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codeName="EstaPastaDeTrabalho" defaultThemeVersion="124226"/>
  <mc:AlternateContent xmlns:mc="http://schemas.openxmlformats.org/markup-compatibility/2006">
    <mc:Choice Requires="x15">
      <x15ac:absPath xmlns:x15ac="http://schemas.microsoft.com/office/spreadsheetml/2010/11/ac" url="H:\COMISSÃO DE LICITAÇÃO\Licitação 2023\Concorrência\CC 005 - Ponte Sobre o Rio Pirai\"/>
    </mc:Choice>
  </mc:AlternateContent>
  <bookViews>
    <workbookView xWindow="0" yWindow="0" windowWidth="25125" windowHeight="11835" tabRatio="853" firstSheet="5" activeTab="5"/>
  </bookViews>
  <sheets>
    <sheet name="BDI Onerado" sheetId="64" state="hidden" r:id="rId1"/>
    <sheet name="BDI Desonerado " sheetId="65" state="hidden" r:id="rId2"/>
    <sheet name="Mobilização e Desm" sheetId="67" state="hidden" r:id="rId3"/>
    <sheet name=" Canteiro-(CCP) " sheetId="68" state="hidden" r:id="rId4"/>
    <sheet name="Resumo" sheetId="30" r:id="rId5"/>
    <sheet name="PLANILHA ORÇAMENTÁRIA" sheetId="34" r:id="rId6"/>
    <sheet name="MEMÓRIA DE CÁLCULO" sheetId="5" r:id="rId7"/>
    <sheet name="CRONOGRAMA" sheetId="78" r:id="rId8"/>
    <sheet name="REGULARIZAÇÃO" sheetId="41" state="hidden" r:id="rId9"/>
    <sheet name="SUB-BASE" sheetId="42" state="hidden" r:id="rId10"/>
    <sheet name="BASE" sheetId="43" state="hidden" r:id="rId11"/>
    <sheet name="IMPRIMAÇÃO" sheetId="44" state="hidden" r:id="rId12"/>
    <sheet name="PINTURA" sheetId="57" state="hidden" r:id="rId13"/>
    <sheet name="CAPA" sheetId="45" state="hidden" r:id="rId14"/>
    <sheet name="REM. CAM. GRAN." sheetId="58" state="hidden" r:id="rId15"/>
    <sheet name="REM. REVEST." sheetId="59" state="hidden" r:id="rId16"/>
    <sheet name="COLCHÃO" sheetId="61" state="hidden" r:id="rId17"/>
    <sheet name="SOBRECARGA" sheetId="62" state="hidden" r:id="rId18"/>
    <sheet name="REM. CAM. SOLO MOLE" sheetId="63" state="hidden" r:id="rId19"/>
    <sheet name="DER-07-12" sheetId="56" state="hidden" r:id="rId20"/>
    <sheet name="Tabela Correlação" sheetId="54" state="hidden" r:id="rId21"/>
    <sheet name="cpu 11.055.0006-X" sheetId="79" r:id="rId22"/>
    <sheet name="cpu 11.055.0007-X" sheetId="80" r:id="rId23"/>
    <sheet name="cpu 11.055.0008-X" sheetId="81" r:id="rId24"/>
    <sheet name="comp embarcação" sheetId="82" r:id="rId25"/>
    <sheet name="FEV-2023" sheetId="40" r:id="rId26"/>
    <sheet name="Catálogo 13ªEd." sheetId="55" r:id="rId27"/>
    <sheet name="EMOP_202302_ser" sheetId="76" r:id="rId28"/>
    <sheet name="TEXTO_EMOP" sheetId="77" r:id="rId29"/>
  </sheets>
  <externalReferences>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s>
  <definedNames>
    <definedName name="\0" localSheetId="26">'[1]#REF'!#REF!</definedName>
    <definedName name="\0" localSheetId="19">'[2]#REF'!#REF!</definedName>
    <definedName name="\0" localSheetId="25">'[3]#REF'!#REF!</definedName>
    <definedName name="\0" localSheetId="6">'[2]#REF'!#REF!</definedName>
    <definedName name="\0" localSheetId="5">'[1]#REF'!#REF!</definedName>
    <definedName name="\0" localSheetId="20">'[1]#REF'!#REF!</definedName>
    <definedName name="\0">'[1]#REF'!#REF!</definedName>
    <definedName name="\1" localSheetId="3">[4]PLANILHA!#REF!</definedName>
    <definedName name="\1" localSheetId="1">[4]PLANILHA!#REF!</definedName>
    <definedName name="\1" localSheetId="0">[4]PLANILHA!#REF!</definedName>
    <definedName name="\1">[4]PLANILHA!#REF!</definedName>
    <definedName name="\11" localSheetId="3">[5]PLANILHA!#REF!</definedName>
    <definedName name="\11" localSheetId="1">[5]PLANILHA!#REF!</definedName>
    <definedName name="\11" localSheetId="0">[5]PLANILHA!#REF!</definedName>
    <definedName name="\11">[5]PLANILHA!#REF!</definedName>
    <definedName name="\a" localSheetId="26">'[1]#REF'!#REF!</definedName>
    <definedName name="\a" localSheetId="19">'[2]#REF'!#REF!</definedName>
    <definedName name="\a" localSheetId="25">'[3]#REF'!#REF!</definedName>
    <definedName name="\a" localSheetId="6">'[2]#REF'!#REF!</definedName>
    <definedName name="\a" localSheetId="5">'[1]#REF'!#REF!</definedName>
    <definedName name="\a" localSheetId="20">'[1]#REF'!#REF!</definedName>
    <definedName name="\a">'[1]#REF'!#REF!</definedName>
    <definedName name="\b" localSheetId="1">[6]SID_NI_5!#REF!</definedName>
    <definedName name="\b" localSheetId="0">[6]SID_NI_5!#REF!</definedName>
    <definedName name="\b">[6]SID_NI_5!#REF!</definedName>
    <definedName name="\c" localSheetId="1">[6]SID_NI_5!#REF!</definedName>
    <definedName name="\c" localSheetId="0">[6]SID_NI_5!#REF!</definedName>
    <definedName name="\c">[6]SID_NI_5!#REF!</definedName>
    <definedName name="\fagf" localSheetId="3">#REF!</definedName>
    <definedName name="\fagf" localSheetId="1">#REF!</definedName>
    <definedName name="\fagf" localSheetId="0">#REF!</definedName>
    <definedName name="\fagf" localSheetId="2">#REF!</definedName>
    <definedName name="\fagf">#REF!</definedName>
    <definedName name="\I" localSheetId="3">#REF!</definedName>
    <definedName name="\I" localSheetId="1">#REF!</definedName>
    <definedName name="\I" localSheetId="0">#REF!</definedName>
    <definedName name="\I" localSheetId="2">#REF!</definedName>
    <definedName name="\I">#REF!</definedName>
    <definedName name="\p" localSheetId="3">[6]SID_NI_5!#REF!</definedName>
    <definedName name="\p" localSheetId="1">[6]SID_NI_5!#REF!</definedName>
    <definedName name="\p" localSheetId="0">[6]SID_NI_5!#REF!</definedName>
    <definedName name="\p" localSheetId="2">[6]SID_NI_5!#REF!</definedName>
    <definedName name="\p">[6]SID_NI_5!#REF!</definedName>
    <definedName name="\S" localSheetId="3">#REF!</definedName>
    <definedName name="\S" localSheetId="1">#REF!</definedName>
    <definedName name="\S" localSheetId="0">#REF!</definedName>
    <definedName name="\S" localSheetId="2">#REF!</definedName>
    <definedName name="\S">#REF!</definedName>
    <definedName name="\w" localSheetId="3">[7]PLANILHA!#REF!</definedName>
    <definedName name="\w" localSheetId="1">[7]PLANILHA!#REF!</definedName>
    <definedName name="\w" localSheetId="0">[7]PLANILHA!#REF!</definedName>
    <definedName name="\w" localSheetId="2">[7]PLANILHA!#REF!</definedName>
    <definedName name="\w">[7]PLANILHA!#REF!</definedName>
    <definedName name="__________________________pi2">#REF!</definedName>
    <definedName name="_________________________pi2">#REF!</definedName>
    <definedName name="________________________PI1">#REF!</definedName>
    <definedName name="_______________________PI1">#REF!</definedName>
    <definedName name="_______________________pi2">#REF!</definedName>
    <definedName name="______________________PI1">#REF!</definedName>
    <definedName name="______________________pi2">#REF!</definedName>
    <definedName name="_____________________PI1">#REF!</definedName>
    <definedName name="_____________________pi2">#REF!</definedName>
    <definedName name="____________________PI1">#REF!</definedName>
    <definedName name="____________________pi2">#REF!</definedName>
    <definedName name="___________________PI1">#REF!</definedName>
    <definedName name="___________________pi2">#REF!</definedName>
    <definedName name="__________________PI1">#REF!</definedName>
    <definedName name="__________________pi2">#REF!</definedName>
    <definedName name="_________________PI1">#REF!</definedName>
    <definedName name="_________________pi2">#REF!</definedName>
    <definedName name="________________PI1">#REF!</definedName>
    <definedName name="________________pi2">#REF!</definedName>
    <definedName name="_______________Ext2" localSheetId="1">'[8]P A T O 99 B'!#REF!</definedName>
    <definedName name="_______________Ext2" localSheetId="0">'[8]P A T O 99 B'!#REF!</definedName>
    <definedName name="_______________Ext2" localSheetId="2">'[8]P A T O 99 B'!#REF!</definedName>
    <definedName name="_______________Ext2">'[8]P A T O 99 B'!#REF!</definedName>
    <definedName name="_______________PI1">#REF!</definedName>
    <definedName name="_______________pi2">#REF!</definedName>
    <definedName name="______________Ext2" localSheetId="1">'[8]P A T O 99 B'!#REF!</definedName>
    <definedName name="______________Ext2" localSheetId="0">'[8]P A T O 99 B'!#REF!</definedName>
    <definedName name="______________Ext2">'[8]P A T O 99 B'!#REF!</definedName>
    <definedName name="______________PI1">#REF!</definedName>
    <definedName name="______________pi2">#REF!</definedName>
    <definedName name="_____________Ext2" localSheetId="1">'[9]P A T O 99 B'!#REF!</definedName>
    <definedName name="_____________Ext2" localSheetId="0">'[9]P A T O 99 B'!#REF!</definedName>
    <definedName name="_____________Ext2">'[9]P A T O 99 B'!#REF!</definedName>
    <definedName name="_____________OUT98" localSheetId="3" hidden="1">{#N/A,#N/A,TRUE,"Serviços"}</definedName>
    <definedName name="_____________OUT98" localSheetId="1" hidden="1">{#N/A,#N/A,TRUE,"Serviços"}</definedName>
    <definedName name="_____________OUT98" localSheetId="0" hidden="1">{#N/A,#N/A,TRUE,"Serviços"}</definedName>
    <definedName name="_____________OUT98" localSheetId="2" hidden="1">{#N/A,#N/A,TRUE,"Serviços"}</definedName>
    <definedName name="_____________OUT98" hidden="1">{#N/A,#N/A,TRUE,"Serviços"}</definedName>
    <definedName name="_____________PI1">#REF!</definedName>
    <definedName name="_____________pi2">#REF!</definedName>
    <definedName name="____________Ext2" localSheetId="1">'[8]P A T O 99 B'!#REF!</definedName>
    <definedName name="____________Ext2" localSheetId="0">'[8]P A T O 99 B'!#REF!</definedName>
    <definedName name="____________Ext2">'[8]P A T O 99 B'!#REF!</definedName>
    <definedName name="____________ki5" localSheetId="3">#REF!</definedName>
    <definedName name="____________ki5" localSheetId="1">#REF!</definedName>
    <definedName name="____________ki5" localSheetId="0">#REF!</definedName>
    <definedName name="____________ki5" localSheetId="2">#REF!</definedName>
    <definedName name="____________ki5">#REF!</definedName>
    <definedName name="____________OUT98" localSheetId="3" hidden="1">{#N/A,#N/A,TRUE,"Serviços"}</definedName>
    <definedName name="____________OUT98" localSheetId="1" hidden="1">{#N/A,#N/A,TRUE,"Serviços"}</definedName>
    <definedName name="____________OUT98" localSheetId="0" hidden="1">{#N/A,#N/A,TRUE,"Serviços"}</definedName>
    <definedName name="____________OUT98" localSheetId="2" hidden="1">{#N/A,#N/A,TRUE,"Serviços"}</definedName>
    <definedName name="____________OUT98" hidden="1">{#N/A,#N/A,TRUE,"Serviços"}</definedName>
    <definedName name="____________OUT988" localSheetId="3" hidden="1">{#N/A,#N/A,TRUE,"Serviços"}</definedName>
    <definedName name="____________OUT988" localSheetId="1" hidden="1">{#N/A,#N/A,TRUE,"Serviços"}</definedName>
    <definedName name="____________OUT988" localSheetId="0" hidden="1">{#N/A,#N/A,TRUE,"Serviços"}</definedName>
    <definedName name="____________OUT988" localSheetId="2" hidden="1">{#N/A,#N/A,TRUE,"Serviços"}</definedName>
    <definedName name="____________OUT988" hidden="1">{#N/A,#N/A,TRUE,"Serviços"}</definedName>
    <definedName name="____________PI1">#REF!</definedName>
    <definedName name="____________PL1" localSheetId="3">#REF!</definedName>
    <definedName name="____________PL1" localSheetId="1">#REF!</definedName>
    <definedName name="____________PL1" localSheetId="0">#REF!</definedName>
    <definedName name="____________PL1" localSheetId="2">#REF!</definedName>
    <definedName name="____________PL1">#REF!</definedName>
    <definedName name="___________Ext2" localSheetId="3">'[8]P A T O 99 B'!#REF!</definedName>
    <definedName name="___________Ext2" localSheetId="1">'[8]P A T O 99 B'!#REF!</definedName>
    <definedName name="___________Ext2" localSheetId="0">'[8]P A T O 99 B'!#REF!</definedName>
    <definedName name="___________Ext2" localSheetId="2">'[8]P A T O 99 B'!#REF!</definedName>
    <definedName name="___________Ext2">'[8]P A T O 99 B'!#REF!</definedName>
    <definedName name="___________ki5" localSheetId="3">#REF!</definedName>
    <definedName name="___________ki5" localSheetId="1">#REF!</definedName>
    <definedName name="___________ki5" localSheetId="0">#REF!</definedName>
    <definedName name="___________ki5" localSheetId="2">#REF!</definedName>
    <definedName name="___________ki5">#REF!</definedName>
    <definedName name="___________OUT98" localSheetId="3" hidden="1">{#N/A,#N/A,TRUE,"Serviços"}</definedName>
    <definedName name="___________OUT98" localSheetId="1" hidden="1">{#N/A,#N/A,TRUE,"Serviços"}</definedName>
    <definedName name="___________OUT98" localSheetId="0" hidden="1">{#N/A,#N/A,TRUE,"Serviços"}</definedName>
    <definedName name="___________OUT98" localSheetId="2" hidden="1">{#N/A,#N/A,TRUE,"Serviços"}</definedName>
    <definedName name="___________OUT98" hidden="1">{#N/A,#N/A,TRUE,"Serviços"}</definedName>
    <definedName name="___________OUT988" localSheetId="3" hidden="1">{#N/A,#N/A,TRUE,"Serviços"}</definedName>
    <definedName name="___________OUT988" localSheetId="1" hidden="1">{#N/A,#N/A,TRUE,"Serviços"}</definedName>
    <definedName name="___________OUT988" localSheetId="0" hidden="1">{#N/A,#N/A,TRUE,"Serviços"}</definedName>
    <definedName name="___________OUT988" localSheetId="2" hidden="1">{#N/A,#N/A,TRUE,"Serviços"}</definedName>
    <definedName name="___________OUT988" hidden="1">{#N/A,#N/A,TRUE,"Serviços"}</definedName>
    <definedName name="___________OUT9888" localSheetId="3" hidden="1">{#N/A,#N/A,TRUE,"Serviços"}</definedName>
    <definedName name="___________OUT9888" localSheetId="1" hidden="1">{#N/A,#N/A,TRUE,"Serviços"}</definedName>
    <definedName name="___________OUT9888" localSheetId="0" hidden="1">{#N/A,#N/A,TRUE,"Serviços"}</definedName>
    <definedName name="___________OUT9888" localSheetId="2" hidden="1">{#N/A,#N/A,TRUE,"Serviços"}</definedName>
    <definedName name="___________OUT9888" hidden="1">{#N/A,#N/A,TRUE,"Serviços"}</definedName>
    <definedName name="___________PI1">#REF!</definedName>
    <definedName name="___________pi2">#REF!</definedName>
    <definedName name="___________PL1" localSheetId="3">#REF!</definedName>
    <definedName name="___________PL1" localSheetId="1">#REF!</definedName>
    <definedName name="___________PL1" localSheetId="0">#REF!</definedName>
    <definedName name="___________PL1" localSheetId="2">#REF!</definedName>
    <definedName name="___________PL1">#REF!</definedName>
    <definedName name="__________Ext2" localSheetId="3">'[8]P A T O 99 B'!#REF!</definedName>
    <definedName name="__________Ext2" localSheetId="1">'[8]P A T O 99 B'!#REF!</definedName>
    <definedName name="__________Ext2" localSheetId="0">'[8]P A T O 99 B'!#REF!</definedName>
    <definedName name="__________Ext2" localSheetId="2">'[8]P A T O 99 B'!#REF!</definedName>
    <definedName name="__________Ext2">'[8]P A T O 99 B'!#REF!</definedName>
    <definedName name="__________Fev1">#N/A</definedName>
    <definedName name="__________Jan1">#N/A</definedName>
    <definedName name="__________ki5" localSheetId="3">#REF!</definedName>
    <definedName name="__________ki5" localSheetId="1">#REF!</definedName>
    <definedName name="__________ki5" localSheetId="0">#REF!</definedName>
    <definedName name="__________ki5" localSheetId="2">#REF!</definedName>
    <definedName name="__________ki5">#REF!</definedName>
    <definedName name="__________Mar1">#N/A</definedName>
    <definedName name="__________OUT98" localSheetId="3" hidden="1">{#N/A,#N/A,TRUE,"Serviços"}</definedName>
    <definedName name="__________OUT98" localSheetId="1" hidden="1">{#N/A,#N/A,TRUE,"Serviços"}</definedName>
    <definedName name="__________OUT98" localSheetId="0" hidden="1">{#N/A,#N/A,TRUE,"Serviços"}</definedName>
    <definedName name="__________OUT98" localSheetId="2" hidden="1">{#N/A,#N/A,TRUE,"Serviços"}</definedName>
    <definedName name="__________OUT98" hidden="1">{#N/A,#N/A,TRUE,"Serviços"}</definedName>
    <definedName name="__________PI1">#REF!</definedName>
    <definedName name="__________pi2">#REF!</definedName>
    <definedName name="__________PL1" localSheetId="3">#REF!</definedName>
    <definedName name="__________PL1" localSheetId="1">#REF!</definedName>
    <definedName name="__________PL1" localSheetId="0">#REF!</definedName>
    <definedName name="__________PL1" localSheetId="2">#REF!</definedName>
    <definedName name="__________PL1">#REF!</definedName>
    <definedName name="_________A1">#N/A</definedName>
    <definedName name="_________A10">#N/A</definedName>
    <definedName name="_________A11">#N/A</definedName>
    <definedName name="_________A12">#N/A</definedName>
    <definedName name="_________A13">#N/A</definedName>
    <definedName name="_________A14">#N/A</definedName>
    <definedName name="_________A15">#N/A</definedName>
    <definedName name="_________A16">#N/A</definedName>
    <definedName name="_________A17">#N/A</definedName>
    <definedName name="_________A19">#N/A</definedName>
    <definedName name="_________A2">#N/A</definedName>
    <definedName name="_________A20">#N/A</definedName>
    <definedName name="_________A21">#N/A</definedName>
    <definedName name="_________A22">#N/A</definedName>
    <definedName name="_________A23">#N/A</definedName>
    <definedName name="_________A24">#N/A</definedName>
    <definedName name="_________A25">#N/A</definedName>
    <definedName name="_________A3">#N/A</definedName>
    <definedName name="_________A4">#N/A</definedName>
    <definedName name="_________A5">#N/A</definedName>
    <definedName name="_________A6">#N/A</definedName>
    <definedName name="_________A7">#N/A</definedName>
    <definedName name="_________A9">#N/A</definedName>
    <definedName name="_________Ele200701" localSheetId="19">#REF!</definedName>
    <definedName name="_________Ele200701" localSheetId="25">#REF!</definedName>
    <definedName name="_________Ele200701" localSheetId="6">#REF!</definedName>
    <definedName name="_________Ele200701" localSheetId="5">#REF!</definedName>
    <definedName name="_________Ele200701">#REF!</definedName>
    <definedName name="_________Ele200702" localSheetId="19">#REF!</definedName>
    <definedName name="_________Ele200702" localSheetId="25">#REF!</definedName>
    <definedName name="_________Ele200702" localSheetId="6">#REF!</definedName>
    <definedName name="_________Ele200702" localSheetId="5">#REF!</definedName>
    <definedName name="_________Ele200702">#REF!</definedName>
    <definedName name="_________Ele200703" localSheetId="19">#REF!</definedName>
    <definedName name="_________Ele200703" localSheetId="25">#REF!</definedName>
    <definedName name="_________Ele200703" localSheetId="6">#REF!</definedName>
    <definedName name="_________Ele200703" localSheetId="5">#REF!</definedName>
    <definedName name="_________Ele200703">#REF!</definedName>
    <definedName name="_________Ele200704" localSheetId="19">#REF!</definedName>
    <definedName name="_________Ele200704" localSheetId="25">#REF!</definedName>
    <definedName name="_________Ele200704" localSheetId="6">#REF!</definedName>
    <definedName name="_________Ele200704" localSheetId="5">#REF!</definedName>
    <definedName name="_________Ele200704">#REF!</definedName>
    <definedName name="_________Ele200705" localSheetId="19">#REF!</definedName>
    <definedName name="_________Ele200705" localSheetId="25">#REF!</definedName>
    <definedName name="_________Ele200705" localSheetId="6">#REF!</definedName>
    <definedName name="_________Ele200705" localSheetId="5">#REF!</definedName>
    <definedName name="_________Ele200705">#REF!</definedName>
    <definedName name="_________Ele200706" localSheetId="19">#REF!</definedName>
    <definedName name="_________Ele200706" localSheetId="25">#REF!</definedName>
    <definedName name="_________Ele200706" localSheetId="6">#REF!</definedName>
    <definedName name="_________Ele200706" localSheetId="5">#REF!</definedName>
    <definedName name="_________Ele200706">#REF!</definedName>
    <definedName name="_________Ele200707" localSheetId="19">#REF!</definedName>
    <definedName name="_________Ele200707" localSheetId="25">#REF!</definedName>
    <definedName name="_________Ele200707" localSheetId="6">#REF!</definedName>
    <definedName name="_________Ele200707" localSheetId="5">#REF!</definedName>
    <definedName name="_________Ele200707">#REF!</definedName>
    <definedName name="_________Ele200708" localSheetId="19">#REF!</definedName>
    <definedName name="_________Ele200708" localSheetId="25">#REF!</definedName>
    <definedName name="_________Ele200708" localSheetId="6">#REF!</definedName>
    <definedName name="_________Ele200708" localSheetId="5">#REF!</definedName>
    <definedName name="_________Ele200708">#REF!</definedName>
    <definedName name="_________Ele200709" localSheetId="19">#REF!</definedName>
    <definedName name="_________Ele200709" localSheetId="25">#REF!</definedName>
    <definedName name="_________Ele200709" localSheetId="6">#REF!</definedName>
    <definedName name="_________Ele200709" localSheetId="5">#REF!</definedName>
    <definedName name="_________Ele200709">#REF!</definedName>
    <definedName name="_________Ele200710" localSheetId="19">#REF!</definedName>
    <definedName name="_________Ele200710" localSheetId="25">#REF!</definedName>
    <definedName name="_________Ele200710" localSheetId="6">#REF!</definedName>
    <definedName name="_________Ele200710" localSheetId="5">#REF!</definedName>
    <definedName name="_________Ele200710">#REF!</definedName>
    <definedName name="_________Ele200711" localSheetId="19">#REF!</definedName>
    <definedName name="_________Ele200711" localSheetId="25">#REF!</definedName>
    <definedName name="_________Ele200711" localSheetId="6">#REF!</definedName>
    <definedName name="_________Ele200711" localSheetId="5">#REF!</definedName>
    <definedName name="_________Ele200711">#REF!</definedName>
    <definedName name="_________Ele200712" localSheetId="19">#REF!</definedName>
    <definedName name="_________Ele200712" localSheetId="25">#REF!</definedName>
    <definedName name="_________Ele200712" localSheetId="6">#REF!</definedName>
    <definedName name="_________Ele200712" localSheetId="5">#REF!</definedName>
    <definedName name="_________Ele200712">#REF!</definedName>
    <definedName name="_________Ext2" localSheetId="3">'[8]P A T O 99 B'!#REF!</definedName>
    <definedName name="_________Ext2" localSheetId="1">'[8]P A T O 99 B'!#REF!</definedName>
    <definedName name="_________Ext2" localSheetId="0">'[8]P A T O 99 B'!#REF!</definedName>
    <definedName name="_________Ext2" localSheetId="2">'[8]P A T O 99 B'!#REF!</definedName>
    <definedName name="_________Ext2">'[8]P A T O 99 B'!#REF!</definedName>
    <definedName name="_________Fev1">#N/A</definedName>
    <definedName name="_________Jan1">#N/A</definedName>
    <definedName name="_________ki5" localSheetId="3">#REF!</definedName>
    <definedName name="_________ki5" localSheetId="1">#REF!</definedName>
    <definedName name="_________ki5" localSheetId="0">#REF!</definedName>
    <definedName name="_________ki5" localSheetId="2">#REF!</definedName>
    <definedName name="_________ki5">#REF!</definedName>
    <definedName name="_________Mar1">#N/A</definedName>
    <definedName name="_________MOD01">#N/A</definedName>
    <definedName name="_________OUT98" localSheetId="3" hidden="1">{#N/A,#N/A,TRUE,"Serviços"}</definedName>
    <definedName name="_________OUT98" localSheetId="1" hidden="1">{#N/A,#N/A,TRUE,"Serviços"}</definedName>
    <definedName name="_________OUT98" localSheetId="0" hidden="1">{#N/A,#N/A,TRUE,"Serviços"}</definedName>
    <definedName name="_________OUT98" localSheetId="2" hidden="1">{#N/A,#N/A,TRUE,"Serviços"}</definedName>
    <definedName name="_________OUT98" hidden="1">{#N/A,#N/A,TRUE,"Serviços"}</definedName>
    <definedName name="_________OUTT98" localSheetId="3" hidden="1">{#N/A,#N/A,TRUE,"Serviços"}</definedName>
    <definedName name="_________OUTT98" localSheetId="1" hidden="1">{#N/A,#N/A,TRUE,"Serviços"}</definedName>
    <definedName name="_________OUTT98" localSheetId="0" hidden="1">{#N/A,#N/A,TRUE,"Serviços"}</definedName>
    <definedName name="_________OUTT98" localSheetId="2" hidden="1">{#N/A,#N/A,TRUE,"Serviços"}</definedName>
    <definedName name="_________OUTT98" hidden="1">{#N/A,#N/A,TRUE,"Serviços"}</definedName>
    <definedName name="_________OUTT988" localSheetId="3" hidden="1">{#N/A,#N/A,TRUE,"Serviços"}</definedName>
    <definedName name="_________OUTT988" localSheetId="1" hidden="1">{#N/A,#N/A,TRUE,"Serviços"}</definedName>
    <definedName name="_________OUTT988" localSheetId="0" hidden="1">{#N/A,#N/A,TRUE,"Serviços"}</definedName>
    <definedName name="_________OUTT988" localSheetId="2" hidden="1">{#N/A,#N/A,TRUE,"Serviços"}</definedName>
    <definedName name="_________OUTT988" hidden="1">{#N/A,#N/A,TRUE,"Serviços"}</definedName>
    <definedName name="_________PI1">#REF!</definedName>
    <definedName name="_________pi2">#REF!</definedName>
    <definedName name="_________PL1" localSheetId="3">#REF!</definedName>
    <definedName name="_________PL1" localSheetId="1">#REF!</definedName>
    <definedName name="_________PL1" localSheetId="0">#REF!</definedName>
    <definedName name="_________PL1" localSheetId="2">#REF!</definedName>
    <definedName name="_________PL1">#REF!</definedName>
    <definedName name="_________RP1">#N/A</definedName>
    <definedName name="_________Ser200701" localSheetId="19">#REF!</definedName>
    <definedName name="_________Ser200701" localSheetId="25">#REF!</definedName>
    <definedName name="_________Ser200701" localSheetId="6">#REF!</definedName>
    <definedName name="_________Ser200701" localSheetId="5">#REF!</definedName>
    <definedName name="_________Ser200701">#REF!</definedName>
    <definedName name="_________Ser200702" localSheetId="19">#REF!</definedName>
    <definedName name="_________Ser200702" localSheetId="25">#REF!</definedName>
    <definedName name="_________Ser200702" localSheetId="6">#REF!</definedName>
    <definedName name="_________Ser200702" localSheetId="5">#REF!</definedName>
    <definedName name="_________Ser200702">#REF!</definedName>
    <definedName name="_________Ser200703" localSheetId="19">#REF!</definedName>
    <definedName name="_________Ser200703" localSheetId="25">#REF!</definedName>
    <definedName name="_________Ser200703" localSheetId="6">#REF!</definedName>
    <definedName name="_________Ser200703" localSheetId="5">#REF!</definedName>
    <definedName name="_________Ser200703">#REF!</definedName>
    <definedName name="_________Ser200704" localSheetId="19">#REF!</definedName>
    <definedName name="_________Ser200704" localSheetId="25">#REF!</definedName>
    <definedName name="_________Ser200704" localSheetId="6">#REF!</definedName>
    <definedName name="_________Ser200704" localSheetId="5">#REF!</definedName>
    <definedName name="_________Ser200704">#REF!</definedName>
    <definedName name="_________Ser200705" localSheetId="19">#REF!</definedName>
    <definedName name="_________Ser200705" localSheetId="25">#REF!</definedName>
    <definedName name="_________Ser200705" localSheetId="6">#REF!</definedName>
    <definedName name="_________Ser200705" localSheetId="5">#REF!</definedName>
    <definedName name="_________Ser200705">#REF!</definedName>
    <definedName name="_________Ser200706" localSheetId="19">#REF!</definedName>
    <definedName name="_________Ser200706" localSheetId="25">#REF!</definedName>
    <definedName name="_________Ser200706" localSheetId="6">#REF!</definedName>
    <definedName name="_________Ser200706" localSheetId="5">#REF!</definedName>
    <definedName name="_________Ser200706">#REF!</definedName>
    <definedName name="_________Ser200707" localSheetId="19">#REF!</definedName>
    <definedName name="_________Ser200707" localSheetId="25">#REF!</definedName>
    <definedName name="_________Ser200707" localSheetId="6">#REF!</definedName>
    <definedName name="_________Ser200707" localSheetId="5">#REF!</definedName>
    <definedName name="_________Ser200707">#REF!</definedName>
    <definedName name="_________Ser200708" localSheetId="19">#REF!</definedName>
    <definedName name="_________Ser200708" localSheetId="25">#REF!</definedName>
    <definedName name="_________Ser200708" localSheetId="6">#REF!</definedName>
    <definedName name="_________Ser200708" localSheetId="5">#REF!</definedName>
    <definedName name="_________Ser200708">#REF!</definedName>
    <definedName name="_________Ser200709" localSheetId="19">#REF!</definedName>
    <definedName name="_________Ser200709" localSheetId="25">#REF!</definedName>
    <definedName name="_________Ser200709" localSheetId="6">#REF!</definedName>
    <definedName name="_________Ser200709" localSheetId="5">#REF!</definedName>
    <definedName name="_________Ser200709">#REF!</definedName>
    <definedName name="_________Ser200710" localSheetId="19">#REF!</definedName>
    <definedName name="_________Ser200710" localSheetId="25">#REF!</definedName>
    <definedName name="_________Ser200710" localSheetId="6">#REF!</definedName>
    <definedName name="_________Ser200710" localSheetId="5">#REF!</definedName>
    <definedName name="_________Ser200710">#REF!</definedName>
    <definedName name="_________Ser200711" localSheetId="19">#REF!</definedName>
    <definedName name="_________Ser200711" localSheetId="25">#REF!</definedName>
    <definedName name="_________Ser200711" localSheetId="6">#REF!</definedName>
    <definedName name="_________Ser200711" localSheetId="5">#REF!</definedName>
    <definedName name="_________Ser200711">#REF!</definedName>
    <definedName name="_________Ser200712" localSheetId="19">#REF!</definedName>
    <definedName name="_________Ser200712" localSheetId="25">#REF!</definedName>
    <definedName name="_________Ser200712" localSheetId="6">#REF!</definedName>
    <definedName name="_________Ser200712" localSheetId="5">#REF!</definedName>
    <definedName name="_________Ser200712">#REF!</definedName>
    <definedName name="________A1">[10]!________A1</definedName>
    <definedName name="________A10">[10]!________A10</definedName>
    <definedName name="________A11">[10]!________A11</definedName>
    <definedName name="________A12">[10]!________A12</definedName>
    <definedName name="________A13">[10]!________A13</definedName>
    <definedName name="________A14">[10]!________A14</definedName>
    <definedName name="________A15">[10]!________A15</definedName>
    <definedName name="________A16">[10]!________A16</definedName>
    <definedName name="________A17">[10]!________A17</definedName>
    <definedName name="________A19">[10]!________A19</definedName>
    <definedName name="________A2">[10]!________A2</definedName>
    <definedName name="________A20">[10]!________A20</definedName>
    <definedName name="________A21">[10]!________A21</definedName>
    <definedName name="________A22">[10]!________A22</definedName>
    <definedName name="________A23">[10]!________A23</definedName>
    <definedName name="________A24">[10]!________A24</definedName>
    <definedName name="________A25">[10]!________A25</definedName>
    <definedName name="________A3">[10]!________A3</definedName>
    <definedName name="________A4">[10]!________A4</definedName>
    <definedName name="________A5">[10]!________A5</definedName>
    <definedName name="________A6">[10]!________A6</definedName>
    <definedName name="________A7">[10]!________A7</definedName>
    <definedName name="________A9">[10]!________A9</definedName>
    <definedName name="________Ele200701" localSheetId="19">#REF!</definedName>
    <definedName name="________Ele200701" localSheetId="25">#REF!</definedName>
    <definedName name="________Ele200701" localSheetId="6">#REF!</definedName>
    <definedName name="________Ele200701" localSheetId="5">#REF!</definedName>
    <definedName name="________Ele200701">#REF!</definedName>
    <definedName name="________Ele200702" localSheetId="19">#REF!</definedName>
    <definedName name="________Ele200702" localSheetId="25">#REF!</definedName>
    <definedName name="________Ele200702" localSheetId="6">#REF!</definedName>
    <definedName name="________Ele200702" localSheetId="5">#REF!</definedName>
    <definedName name="________Ele200702">#REF!</definedName>
    <definedName name="________Ele200703" localSheetId="19">#REF!</definedName>
    <definedName name="________Ele200703" localSheetId="25">#REF!</definedName>
    <definedName name="________Ele200703" localSheetId="6">#REF!</definedName>
    <definedName name="________Ele200703" localSheetId="5">#REF!</definedName>
    <definedName name="________Ele200703">#REF!</definedName>
    <definedName name="________Ele200704" localSheetId="19">#REF!</definedName>
    <definedName name="________Ele200704" localSheetId="25">#REF!</definedName>
    <definedName name="________Ele200704" localSheetId="6">#REF!</definedName>
    <definedName name="________Ele200704" localSheetId="5">#REF!</definedName>
    <definedName name="________Ele200704">#REF!</definedName>
    <definedName name="________Ele200705" localSheetId="19">#REF!</definedName>
    <definedName name="________Ele200705" localSheetId="25">#REF!</definedName>
    <definedName name="________Ele200705" localSheetId="6">#REF!</definedName>
    <definedName name="________Ele200705" localSheetId="5">#REF!</definedName>
    <definedName name="________Ele200705">#REF!</definedName>
    <definedName name="________Ele200706" localSheetId="19">#REF!</definedName>
    <definedName name="________Ele200706" localSheetId="25">#REF!</definedName>
    <definedName name="________Ele200706" localSheetId="6">#REF!</definedName>
    <definedName name="________Ele200706" localSheetId="5">#REF!</definedName>
    <definedName name="________Ele200706">#REF!</definedName>
    <definedName name="________Ele200707" localSheetId="19">#REF!</definedName>
    <definedName name="________Ele200707" localSheetId="25">#REF!</definedName>
    <definedName name="________Ele200707" localSheetId="6">#REF!</definedName>
    <definedName name="________Ele200707" localSheetId="5">#REF!</definedName>
    <definedName name="________Ele200707">#REF!</definedName>
    <definedName name="________Ele200708" localSheetId="19">#REF!</definedName>
    <definedName name="________Ele200708" localSheetId="25">#REF!</definedName>
    <definedName name="________Ele200708" localSheetId="6">#REF!</definedName>
    <definedName name="________Ele200708" localSheetId="5">#REF!</definedName>
    <definedName name="________Ele200708">#REF!</definedName>
    <definedName name="________Ele200709" localSheetId="19">#REF!</definedName>
    <definedName name="________Ele200709" localSheetId="25">#REF!</definedName>
    <definedName name="________Ele200709" localSheetId="6">#REF!</definedName>
    <definedName name="________Ele200709" localSheetId="5">#REF!</definedName>
    <definedName name="________Ele200709">#REF!</definedName>
    <definedName name="________Ele200710" localSheetId="19">#REF!</definedName>
    <definedName name="________Ele200710" localSheetId="25">#REF!</definedName>
    <definedName name="________Ele200710" localSheetId="6">#REF!</definedName>
    <definedName name="________Ele200710" localSheetId="5">#REF!</definedName>
    <definedName name="________Ele200710">#REF!</definedName>
    <definedName name="________Ele200711" localSheetId="19">#REF!</definedName>
    <definedName name="________Ele200711" localSheetId="25">#REF!</definedName>
    <definedName name="________Ele200711" localSheetId="6">#REF!</definedName>
    <definedName name="________Ele200711" localSheetId="5">#REF!</definedName>
    <definedName name="________Ele200711">#REF!</definedName>
    <definedName name="________Ele200712" localSheetId="19">#REF!</definedName>
    <definedName name="________Ele200712" localSheetId="25">#REF!</definedName>
    <definedName name="________Ele200712" localSheetId="6">#REF!</definedName>
    <definedName name="________Ele200712" localSheetId="5">#REF!</definedName>
    <definedName name="________Ele200712">#REF!</definedName>
    <definedName name="________Ext2" localSheetId="3">'[8]P A T O 99 B'!#REF!</definedName>
    <definedName name="________Ext2" localSheetId="1">'[8]P A T O 99 B'!#REF!</definedName>
    <definedName name="________Ext2" localSheetId="0">'[8]P A T O 99 B'!#REF!</definedName>
    <definedName name="________Ext2" localSheetId="2">'[8]P A T O 99 B'!#REF!</definedName>
    <definedName name="________Ext2">'[8]P A T O 99 B'!#REF!</definedName>
    <definedName name="________Fev1">[10]!________Fev1</definedName>
    <definedName name="________Jan1">[10]!________Jan1</definedName>
    <definedName name="________ki5" localSheetId="3">#REF!</definedName>
    <definedName name="________ki5" localSheetId="1">#REF!</definedName>
    <definedName name="________ki5" localSheetId="0">#REF!</definedName>
    <definedName name="________ki5" localSheetId="2">#REF!</definedName>
    <definedName name="________ki5">#REF!</definedName>
    <definedName name="________Mar1">[10]!________Mar1</definedName>
    <definedName name="________MOD01">[10]!________MOD01</definedName>
    <definedName name="________Obs1" localSheetId="3">#REF!</definedName>
    <definedName name="________Obs1" localSheetId="1">#REF!</definedName>
    <definedName name="________Obs1" localSheetId="0">#REF!</definedName>
    <definedName name="________Obs1" localSheetId="2">#REF!</definedName>
    <definedName name="________Obs1">#REF!</definedName>
    <definedName name="________Obs2" localSheetId="3">#REF!</definedName>
    <definedName name="________Obs2" localSheetId="1">#REF!</definedName>
    <definedName name="________Obs2" localSheetId="0">#REF!</definedName>
    <definedName name="________Obs2" localSheetId="2">#REF!</definedName>
    <definedName name="________Obs2">#REF!</definedName>
    <definedName name="________OUT98" localSheetId="3" hidden="1">{#N/A,#N/A,TRUE,"Serviços"}</definedName>
    <definedName name="________OUT98" localSheetId="1" hidden="1">{#N/A,#N/A,TRUE,"Serviços"}</definedName>
    <definedName name="________OUT98" localSheetId="0" hidden="1">{#N/A,#N/A,TRUE,"Serviços"}</definedName>
    <definedName name="________OUT98" localSheetId="2" hidden="1">{#N/A,#N/A,TRUE,"Serviços"}</definedName>
    <definedName name="________OUT98" hidden="1">{#N/A,#N/A,TRUE,"Serviços"}</definedName>
    <definedName name="________OUTTT98" localSheetId="3" hidden="1">{#N/A,#N/A,TRUE,"Serviços"}</definedName>
    <definedName name="________OUTTT98" localSheetId="1" hidden="1">{#N/A,#N/A,TRUE,"Serviços"}</definedName>
    <definedName name="________OUTTT98" localSheetId="0" hidden="1">{#N/A,#N/A,TRUE,"Serviços"}</definedName>
    <definedName name="________OUTTT98" localSheetId="2" hidden="1">{#N/A,#N/A,TRUE,"Serviços"}</definedName>
    <definedName name="________OUTTT98" hidden="1">{#N/A,#N/A,TRUE,"Serviços"}</definedName>
    <definedName name="________PI1">#REF!</definedName>
    <definedName name="________pi2">#REF!</definedName>
    <definedName name="________PL1" localSheetId="3">#REF!</definedName>
    <definedName name="________PL1" localSheetId="1">#REF!</definedName>
    <definedName name="________PL1" localSheetId="0">#REF!</definedName>
    <definedName name="________PL1" localSheetId="2">#REF!</definedName>
    <definedName name="________PL1">#REF!</definedName>
    <definedName name="________RP1">[10]!________RP1</definedName>
    <definedName name="________Ser200701" localSheetId="19">#REF!</definedName>
    <definedName name="________Ser200701" localSheetId="25">#REF!</definedName>
    <definedName name="________Ser200701" localSheetId="6">#REF!</definedName>
    <definedName name="________Ser200701" localSheetId="5">#REF!</definedName>
    <definedName name="________Ser200701">#REF!</definedName>
    <definedName name="________Ser200702" localSheetId="19">#REF!</definedName>
    <definedName name="________Ser200702" localSheetId="25">#REF!</definedName>
    <definedName name="________Ser200702" localSheetId="6">#REF!</definedName>
    <definedName name="________Ser200702" localSheetId="5">#REF!</definedName>
    <definedName name="________Ser200702">#REF!</definedName>
    <definedName name="________Ser200703" localSheetId="19">#REF!</definedName>
    <definedName name="________Ser200703" localSheetId="25">#REF!</definedName>
    <definedName name="________Ser200703" localSheetId="6">#REF!</definedName>
    <definedName name="________Ser200703" localSheetId="5">#REF!</definedName>
    <definedName name="________Ser200703">#REF!</definedName>
    <definedName name="________Ser200704" localSheetId="19">#REF!</definedName>
    <definedName name="________Ser200704" localSheetId="25">#REF!</definedName>
    <definedName name="________Ser200704" localSheetId="6">#REF!</definedName>
    <definedName name="________Ser200704" localSheetId="5">#REF!</definedName>
    <definedName name="________Ser200704">#REF!</definedName>
    <definedName name="________Ser200705" localSheetId="19">#REF!</definedName>
    <definedName name="________Ser200705" localSheetId="25">#REF!</definedName>
    <definedName name="________Ser200705" localSheetId="6">#REF!</definedName>
    <definedName name="________Ser200705" localSheetId="5">#REF!</definedName>
    <definedName name="________Ser200705">#REF!</definedName>
    <definedName name="________Ser200706" localSheetId="19">#REF!</definedName>
    <definedName name="________Ser200706" localSheetId="25">#REF!</definedName>
    <definedName name="________Ser200706" localSheetId="6">#REF!</definedName>
    <definedName name="________Ser200706" localSheetId="5">#REF!</definedName>
    <definedName name="________Ser200706">#REF!</definedName>
    <definedName name="________Ser200707" localSheetId="19">#REF!</definedName>
    <definedName name="________Ser200707" localSheetId="25">#REF!</definedName>
    <definedName name="________Ser200707" localSheetId="6">#REF!</definedName>
    <definedName name="________Ser200707" localSheetId="5">#REF!</definedName>
    <definedName name="________Ser200707">#REF!</definedName>
    <definedName name="________Ser200708" localSheetId="19">#REF!</definedName>
    <definedName name="________Ser200708" localSheetId="25">#REF!</definedName>
    <definedName name="________Ser200708" localSheetId="6">#REF!</definedName>
    <definedName name="________Ser200708" localSheetId="5">#REF!</definedName>
    <definedName name="________Ser200708">#REF!</definedName>
    <definedName name="________Ser200709" localSheetId="19">#REF!</definedName>
    <definedName name="________Ser200709" localSheetId="25">#REF!</definedName>
    <definedName name="________Ser200709" localSheetId="6">#REF!</definedName>
    <definedName name="________Ser200709" localSheetId="5">#REF!</definedName>
    <definedName name="________Ser200709">#REF!</definedName>
    <definedName name="________Ser200710" localSheetId="19">#REF!</definedName>
    <definedName name="________Ser200710" localSheetId="25">#REF!</definedName>
    <definedName name="________Ser200710" localSheetId="6">#REF!</definedName>
    <definedName name="________Ser200710" localSheetId="5">#REF!</definedName>
    <definedName name="________Ser200710">#REF!</definedName>
    <definedName name="________Ser200711" localSheetId="19">#REF!</definedName>
    <definedName name="________Ser200711" localSheetId="25">#REF!</definedName>
    <definedName name="________Ser200711" localSheetId="6">#REF!</definedName>
    <definedName name="________Ser200711" localSheetId="5">#REF!</definedName>
    <definedName name="________Ser200711">#REF!</definedName>
    <definedName name="________Ser200712" localSheetId="19">#REF!</definedName>
    <definedName name="________Ser200712" localSheetId="25">#REF!</definedName>
    <definedName name="________Ser200712" localSheetId="6">#REF!</definedName>
    <definedName name="________Ser200712" localSheetId="5">#REF!</definedName>
    <definedName name="________Ser200712">#REF!</definedName>
    <definedName name="_______A1">[10]!_______A1</definedName>
    <definedName name="_______A10">[10]!_______A10</definedName>
    <definedName name="_______A11">[10]!_______A11</definedName>
    <definedName name="_______A12">[10]!_______A12</definedName>
    <definedName name="_______A13">[10]!_______A13</definedName>
    <definedName name="_______A14">[10]!_______A14</definedName>
    <definedName name="_______A15">[10]!_______A15</definedName>
    <definedName name="_______A16">[10]!_______A16</definedName>
    <definedName name="_______A17">[10]!_______A17</definedName>
    <definedName name="_______A19">[10]!_______A19</definedName>
    <definedName name="_______A2">[10]!_______A2</definedName>
    <definedName name="_______A20">[10]!_______A20</definedName>
    <definedName name="_______A21">[10]!_______A21</definedName>
    <definedName name="_______A22">[10]!_______A22</definedName>
    <definedName name="_______A23">[10]!_______A23</definedName>
    <definedName name="_______A24">[10]!_______A24</definedName>
    <definedName name="_______A25">[10]!_______A25</definedName>
    <definedName name="_______A3">[10]!_______A3</definedName>
    <definedName name="_______A4">[10]!_______A4</definedName>
    <definedName name="_______A5">[10]!_______A5</definedName>
    <definedName name="_______A6">[10]!_______A6</definedName>
    <definedName name="_______A7">[10]!_______A7</definedName>
    <definedName name="_______A9">[10]!_______A9</definedName>
    <definedName name="_______Ele200701" localSheetId="19">#REF!</definedName>
    <definedName name="_______Ele200701" localSheetId="25">#REF!</definedName>
    <definedName name="_______Ele200701" localSheetId="6">#REF!</definedName>
    <definedName name="_______Ele200701" localSheetId="5">#REF!</definedName>
    <definedName name="_______Ele200701">#REF!</definedName>
    <definedName name="_______Ele200702" localSheetId="19">#REF!</definedName>
    <definedName name="_______Ele200702" localSheetId="25">#REF!</definedName>
    <definedName name="_______Ele200702" localSheetId="6">#REF!</definedName>
    <definedName name="_______Ele200702" localSheetId="5">#REF!</definedName>
    <definedName name="_______Ele200702">#REF!</definedName>
    <definedName name="_______Ele200703" localSheetId="19">#REF!</definedName>
    <definedName name="_______Ele200703" localSheetId="25">#REF!</definedName>
    <definedName name="_______Ele200703" localSheetId="6">#REF!</definedName>
    <definedName name="_______Ele200703" localSheetId="5">#REF!</definedName>
    <definedName name="_______Ele200703">#REF!</definedName>
    <definedName name="_______Ele200704" localSheetId="19">#REF!</definedName>
    <definedName name="_______Ele200704" localSheetId="25">#REF!</definedName>
    <definedName name="_______Ele200704" localSheetId="6">#REF!</definedName>
    <definedName name="_______Ele200704" localSheetId="5">#REF!</definedName>
    <definedName name="_______Ele200704">#REF!</definedName>
    <definedName name="_______Ele200705" localSheetId="19">#REF!</definedName>
    <definedName name="_______Ele200705" localSheetId="25">#REF!</definedName>
    <definedName name="_______Ele200705" localSheetId="6">#REF!</definedName>
    <definedName name="_______Ele200705" localSheetId="5">#REF!</definedName>
    <definedName name="_______Ele200705">#REF!</definedName>
    <definedName name="_______Ele200706" localSheetId="19">#REF!</definedName>
    <definedName name="_______Ele200706" localSheetId="25">#REF!</definedName>
    <definedName name="_______Ele200706" localSheetId="6">#REF!</definedName>
    <definedName name="_______Ele200706" localSheetId="5">#REF!</definedName>
    <definedName name="_______Ele200706">#REF!</definedName>
    <definedName name="_______Ele200707" localSheetId="19">#REF!</definedName>
    <definedName name="_______Ele200707" localSheetId="25">#REF!</definedName>
    <definedName name="_______Ele200707" localSheetId="6">#REF!</definedName>
    <definedName name="_______Ele200707" localSheetId="5">#REF!</definedName>
    <definedName name="_______Ele200707">#REF!</definedName>
    <definedName name="_______Ele200708" localSheetId="19">#REF!</definedName>
    <definedName name="_______Ele200708" localSheetId="25">#REF!</definedName>
    <definedName name="_______Ele200708" localSheetId="6">#REF!</definedName>
    <definedName name="_______Ele200708" localSheetId="5">#REF!</definedName>
    <definedName name="_______Ele200708">#REF!</definedName>
    <definedName name="_______Ele200709" localSheetId="19">#REF!</definedName>
    <definedName name="_______Ele200709" localSheetId="25">#REF!</definedName>
    <definedName name="_______Ele200709" localSheetId="6">#REF!</definedName>
    <definedName name="_______Ele200709" localSheetId="5">#REF!</definedName>
    <definedName name="_______Ele200709">#REF!</definedName>
    <definedName name="_______Ele200710" localSheetId="19">#REF!</definedName>
    <definedName name="_______Ele200710" localSheetId="25">#REF!</definedName>
    <definedName name="_______Ele200710" localSheetId="6">#REF!</definedName>
    <definedName name="_______Ele200710" localSheetId="5">#REF!</definedName>
    <definedName name="_______Ele200710">#REF!</definedName>
    <definedName name="_______Ele200711" localSheetId="19">#REF!</definedName>
    <definedName name="_______Ele200711" localSheetId="25">#REF!</definedName>
    <definedName name="_______Ele200711" localSheetId="6">#REF!</definedName>
    <definedName name="_______Ele200711" localSheetId="5">#REF!</definedName>
    <definedName name="_______Ele200711">#REF!</definedName>
    <definedName name="_______Ele200712" localSheetId="19">#REF!</definedName>
    <definedName name="_______Ele200712" localSheetId="25">#REF!</definedName>
    <definedName name="_______Ele200712" localSheetId="6">#REF!</definedName>
    <definedName name="_______Ele200712" localSheetId="5">#REF!</definedName>
    <definedName name="_______Ele200712">#REF!</definedName>
    <definedName name="_______Ext2" localSheetId="3">'[11]P A T O 99 B'!#REF!</definedName>
    <definedName name="_______Ext2" localSheetId="1">'[11]P A T O 99 B'!#REF!</definedName>
    <definedName name="_______Ext2" localSheetId="0">'[11]P A T O 99 B'!#REF!</definedName>
    <definedName name="_______Ext2" localSheetId="2">'[11]P A T O 99 B'!#REF!</definedName>
    <definedName name="_______Ext2">'[11]P A T O 99 B'!#REF!</definedName>
    <definedName name="_______Fev1">[10]!_______Fev1</definedName>
    <definedName name="_______Jan1">[10]!_______Jan1</definedName>
    <definedName name="_______ki5" localSheetId="3">#REF!</definedName>
    <definedName name="_______ki5" localSheetId="1">#REF!</definedName>
    <definedName name="_______ki5" localSheetId="0">#REF!</definedName>
    <definedName name="_______ki5" localSheetId="2">#REF!</definedName>
    <definedName name="_______ki5">#REF!</definedName>
    <definedName name="_______Mar1">[10]!_______Mar1</definedName>
    <definedName name="_______MOD01">[10]!_______MOD01</definedName>
    <definedName name="_______Obs1" localSheetId="3">#REF!</definedName>
    <definedName name="_______Obs1" localSheetId="1">#REF!</definedName>
    <definedName name="_______Obs1" localSheetId="0">#REF!</definedName>
    <definedName name="_______Obs1" localSheetId="2">#REF!</definedName>
    <definedName name="_______Obs1">#REF!</definedName>
    <definedName name="_______Obs2" localSheetId="3">#REF!</definedName>
    <definedName name="_______Obs2" localSheetId="1">#REF!</definedName>
    <definedName name="_______Obs2" localSheetId="0">#REF!</definedName>
    <definedName name="_______Obs2" localSheetId="2">#REF!</definedName>
    <definedName name="_______Obs2">#REF!</definedName>
    <definedName name="_______OUT98" localSheetId="3" hidden="1">{#N/A,#N/A,TRUE,"Serviços"}</definedName>
    <definedName name="_______OUT98" localSheetId="1" hidden="1">{#N/A,#N/A,TRUE,"Serviços"}</definedName>
    <definedName name="_______OUT98" localSheetId="0" hidden="1">{#N/A,#N/A,TRUE,"Serviços"}</definedName>
    <definedName name="_______OUT98" localSheetId="2" hidden="1">{#N/A,#N/A,TRUE,"Serviços"}</definedName>
    <definedName name="_______OUT98" hidden="1">{#N/A,#N/A,TRUE,"Serviços"}</definedName>
    <definedName name="_______OUT9888" localSheetId="3" hidden="1">{#N/A,#N/A,TRUE,"Serviços"}</definedName>
    <definedName name="_______OUT9888" localSheetId="1" hidden="1">{#N/A,#N/A,TRUE,"Serviços"}</definedName>
    <definedName name="_______OUT9888" localSheetId="0" hidden="1">{#N/A,#N/A,TRUE,"Serviços"}</definedName>
    <definedName name="_______OUT9888" localSheetId="2" hidden="1">{#N/A,#N/A,TRUE,"Serviços"}</definedName>
    <definedName name="_______OUT9888" hidden="1">{#N/A,#N/A,TRUE,"Serviços"}</definedName>
    <definedName name="_______PI1">#REF!</definedName>
    <definedName name="_______pi2">#REF!</definedName>
    <definedName name="_______PL1" localSheetId="3">#REF!</definedName>
    <definedName name="_______PL1" localSheetId="1">#REF!</definedName>
    <definedName name="_______PL1" localSheetId="0">#REF!</definedName>
    <definedName name="_______PL1" localSheetId="2">#REF!</definedName>
    <definedName name="_______PL1">#REF!</definedName>
    <definedName name="_______RP1">[10]!_______RP1</definedName>
    <definedName name="_______Ser200701" localSheetId="19">#REF!</definedName>
    <definedName name="_______Ser200701" localSheetId="25">#REF!</definedName>
    <definedName name="_______Ser200701" localSheetId="6">#REF!</definedName>
    <definedName name="_______Ser200701" localSheetId="5">#REF!</definedName>
    <definedName name="_______Ser200701">#REF!</definedName>
    <definedName name="_______Ser200702" localSheetId="19">#REF!</definedName>
    <definedName name="_______Ser200702" localSheetId="25">#REF!</definedName>
    <definedName name="_______Ser200702" localSheetId="6">#REF!</definedName>
    <definedName name="_______Ser200702" localSheetId="5">#REF!</definedName>
    <definedName name="_______Ser200702">#REF!</definedName>
    <definedName name="_______Ser200703" localSheetId="19">#REF!</definedName>
    <definedName name="_______Ser200703" localSheetId="25">#REF!</definedName>
    <definedName name="_______Ser200703" localSheetId="6">#REF!</definedName>
    <definedName name="_______Ser200703" localSheetId="5">#REF!</definedName>
    <definedName name="_______Ser200703">#REF!</definedName>
    <definedName name="_______Ser200704" localSheetId="19">#REF!</definedName>
    <definedName name="_______Ser200704" localSheetId="25">#REF!</definedName>
    <definedName name="_______Ser200704" localSheetId="6">#REF!</definedName>
    <definedName name="_______Ser200704" localSheetId="5">#REF!</definedName>
    <definedName name="_______Ser200704">#REF!</definedName>
    <definedName name="_______Ser200705" localSheetId="19">#REF!</definedName>
    <definedName name="_______Ser200705" localSheetId="25">#REF!</definedName>
    <definedName name="_______Ser200705" localSheetId="6">#REF!</definedName>
    <definedName name="_______Ser200705" localSheetId="5">#REF!</definedName>
    <definedName name="_______Ser200705">#REF!</definedName>
    <definedName name="_______Ser200706" localSheetId="19">#REF!</definedName>
    <definedName name="_______Ser200706" localSheetId="25">#REF!</definedName>
    <definedName name="_______Ser200706" localSheetId="6">#REF!</definedName>
    <definedName name="_______Ser200706" localSheetId="5">#REF!</definedName>
    <definedName name="_______Ser200706">#REF!</definedName>
    <definedName name="_______Ser200707" localSheetId="19">#REF!</definedName>
    <definedName name="_______Ser200707" localSheetId="25">#REF!</definedName>
    <definedName name="_______Ser200707" localSheetId="6">#REF!</definedName>
    <definedName name="_______Ser200707" localSheetId="5">#REF!</definedName>
    <definedName name="_______Ser200707">#REF!</definedName>
    <definedName name="_______Ser200708" localSheetId="19">#REF!</definedName>
    <definedName name="_______Ser200708" localSheetId="25">#REF!</definedName>
    <definedName name="_______Ser200708" localSheetId="6">#REF!</definedName>
    <definedName name="_______Ser200708" localSheetId="5">#REF!</definedName>
    <definedName name="_______Ser200708">#REF!</definedName>
    <definedName name="_______Ser200709" localSheetId="19">#REF!</definedName>
    <definedName name="_______Ser200709" localSheetId="25">#REF!</definedName>
    <definedName name="_______Ser200709" localSheetId="6">#REF!</definedName>
    <definedName name="_______Ser200709" localSheetId="5">#REF!</definedName>
    <definedName name="_______Ser200709">#REF!</definedName>
    <definedName name="_______Ser200710" localSheetId="19">#REF!</definedName>
    <definedName name="_______Ser200710" localSheetId="25">#REF!</definedName>
    <definedName name="_______Ser200710" localSheetId="6">#REF!</definedName>
    <definedName name="_______Ser200710" localSheetId="5">#REF!</definedName>
    <definedName name="_______Ser200710">#REF!</definedName>
    <definedName name="_______Ser200711" localSheetId="19">#REF!</definedName>
    <definedName name="_______Ser200711" localSheetId="25">#REF!</definedName>
    <definedName name="_______Ser200711" localSheetId="6">#REF!</definedName>
    <definedName name="_______Ser200711" localSheetId="5">#REF!</definedName>
    <definedName name="_______Ser200711">#REF!</definedName>
    <definedName name="_______Ser200712" localSheetId="19">#REF!</definedName>
    <definedName name="_______Ser200712" localSheetId="25">#REF!</definedName>
    <definedName name="_______Ser200712" localSheetId="6">#REF!</definedName>
    <definedName name="_______Ser200712" localSheetId="5">#REF!</definedName>
    <definedName name="_______Ser200712">#REF!</definedName>
    <definedName name="______A1">[12]!______A1</definedName>
    <definedName name="______A10">[12]!______A10</definedName>
    <definedName name="______A11">[12]!______A11</definedName>
    <definedName name="______A12">[12]!______A12</definedName>
    <definedName name="______A13">[12]!______A13</definedName>
    <definedName name="______A14">[12]!______A14</definedName>
    <definedName name="______A15">[12]!______A15</definedName>
    <definedName name="______A16">[12]!______A16</definedName>
    <definedName name="______A17">[12]!______A17</definedName>
    <definedName name="______A19">[12]!______A19</definedName>
    <definedName name="______A2">[12]!______A2</definedName>
    <definedName name="______A20">[12]!______A20</definedName>
    <definedName name="______A21">[12]!______A21</definedName>
    <definedName name="______A22">[12]!______A22</definedName>
    <definedName name="______A23">[12]!______A23</definedName>
    <definedName name="______A24">[12]!______A24</definedName>
    <definedName name="______A25">[12]!______A25</definedName>
    <definedName name="______A3">[12]!______A3</definedName>
    <definedName name="______A4">[12]!______A4</definedName>
    <definedName name="______A5">[12]!______A5</definedName>
    <definedName name="______A6">[12]!______A6</definedName>
    <definedName name="______A7">[12]!______A7</definedName>
    <definedName name="______A9">[12]!______A9</definedName>
    <definedName name="______Ele200701" localSheetId="19">#REF!</definedName>
    <definedName name="______Ele200701" localSheetId="25">#REF!</definedName>
    <definedName name="______Ele200701" localSheetId="6">#REF!</definedName>
    <definedName name="______Ele200701" localSheetId="5">#REF!</definedName>
    <definedName name="______Ele200701">#REF!</definedName>
    <definedName name="______Ele200702" localSheetId="19">#REF!</definedName>
    <definedName name="______Ele200702" localSheetId="25">#REF!</definedName>
    <definedName name="______Ele200702" localSheetId="6">#REF!</definedName>
    <definedName name="______Ele200702" localSheetId="5">#REF!</definedName>
    <definedName name="______Ele200702">#REF!</definedName>
    <definedName name="______Ele200703" localSheetId="19">#REF!</definedName>
    <definedName name="______Ele200703" localSheetId="25">#REF!</definedName>
    <definedName name="______Ele200703" localSheetId="6">#REF!</definedName>
    <definedName name="______Ele200703" localSheetId="5">#REF!</definedName>
    <definedName name="______Ele200703">#REF!</definedName>
    <definedName name="______Ele200704" localSheetId="19">#REF!</definedName>
    <definedName name="______Ele200704" localSheetId="25">#REF!</definedName>
    <definedName name="______Ele200704" localSheetId="6">#REF!</definedName>
    <definedName name="______Ele200704" localSheetId="5">#REF!</definedName>
    <definedName name="______Ele200704">#REF!</definedName>
    <definedName name="______Ele200705" localSheetId="19">#REF!</definedName>
    <definedName name="______Ele200705" localSheetId="25">#REF!</definedName>
    <definedName name="______Ele200705" localSheetId="6">#REF!</definedName>
    <definedName name="______Ele200705" localSheetId="5">#REF!</definedName>
    <definedName name="______Ele200705">#REF!</definedName>
    <definedName name="______Ele200706" localSheetId="19">#REF!</definedName>
    <definedName name="______Ele200706" localSheetId="25">#REF!</definedName>
    <definedName name="______Ele200706" localSheetId="6">#REF!</definedName>
    <definedName name="______Ele200706" localSheetId="5">#REF!</definedName>
    <definedName name="______Ele200706">#REF!</definedName>
    <definedName name="______Ele200707" localSheetId="19">#REF!</definedName>
    <definedName name="______Ele200707" localSheetId="25">#REF!</definedName>
    <definedName name="______Ele200707" localSheetId="6">#REF!</definedName>
    <definedName name="______Ele200707" localSheetId="5">#REF!</definedName>
    <definedName name="______Ele200707">#REF!</definedName>
    <definedName name="______Ele200708" localSheetId="19">#REF!</definedName>
    <definedName name="______Ele200708" localSheetId="25">#REF!</definedName>
    <definedName name="______Ele200708" localSheetId="6">#REF!</definedName>
    <definedName name="______Ele200708" localSheetId="5">#REF!</definedName>
    <definedName name="______Ele200708">#REF!</definedName>
    <definedName name="______Ele200709" localSheetId="19">#REF!</definedName>
    <definedName name="______Ele200709" localSheetId="25">#REF!</definedName>
    <definedName name="______Ele200709" localSheetId="6">#REF!</definedName>
    <definedName name="______Ele200709" localSheetId="5">#REF!</definedName>
    <definedName name="______Ele200709">#REF!</definedName>
    <definedName name="______Ele200710" localSheetId="19">#REF!</definedName>
    <definedName name="______Ele200710" localSheetId="25">#REF!</definedName>
    <definedName name="______Ele200710" localSheetId="6">#REF!</definedName>
    <definedName name="______Ele200710" localSheetId="5">#REF!</definedName>
    <definedName name="______Ele200710">#REF!</definedName>
    <definedName name="______Ele200711" localSheetId="19">#REF!</definedName>
    <definedName name="______Ele200711" localSheetId="25">#REF!</definedName>
    <definedName name="______Ele200711" localSheetId="6">#REF!</definedName>
    <definedName name="______Ele200711" localSheetId="5">#REF!</definedName>
    <definedName name="______Ele200711">#REF!</definedName>
    <definedName name="______Ele200712" localSheetId="19">#REF!</definedName>
    <definedName name="______Ele200712" localSheetId="25">#REF!</definedName>
    <definedName name="______Ele200712" localSheetId="6">#REF!</definedName>
    <definedName name="______Ele200712" localSheetId="5">#REF!</definedName>
    <definedName name="______Ele200712">#REF!</definedName>
    <definedName name="______Ele200804">'[13]EMOP - Elementares+Reutilizável'!$A$2:$D$4259</definedName>
    <definedName name="______emp2" localSheetId="19">#REF!</definedName>
    <definedName name="______emp2" localSheetId="25">#REF!</definedName>
    <definedName name="______emp2" localSheetId="6">#REF!</definedName>
    <definedName name="______emp2" localSheetId="5">#REF!</definedName>
    <definedName name="______emp2">#REF!</definedName>
    <definedName name="______emp3" localSheetId="19">#REF!</definedName>
    <definedName name="______emp3" localSheetId="25">#REF!</definedName>
    <definedName name="______emp3" localSheetId="6">#REF!</definedName>
    <definedName name="______emp3" localSheetId="5">#REF!</definedName>
    <definedName name="______emp3">#REF!</definedName>
    <definedName name="______est1" localSheetId="19">'[2]#REF'!#REF!</definedName>
    <definedName name="______est1" localSheetId="25">'[3]#REF'!#REF!</definedName>
    <definedName name="______est1" localSheetId="6">'[2]#REF'!#REF!</definedName>
    <definedName name="______est1" localSheetId="5">'[1]#REF'!#REF!</definedName>
    <definedName name="______est1">'[1]#REF'!#REF!</definedName>
    <definedName name="______Ext2" localSheetId="3">'[14]P A T O 99 B'!#REF!</definedName>
    <definedName name="______Ext2" localSheetId="1">'[14]P A T O 99 B'!#REF!</definedName>
    <definedName name="______Ext2" localSheetId="0">'[14]P A T O 99 B'!#REF!</definedName>
    <definedName name="______Ext2" localSheetId="2">'[14]P A T O 99 B'!#REF!</definedName>
    <definedName name="______Ext2">'[14]P A T O 99 B'!#REF!</definedName>
    <definedName name="______Fev1">[12]!______Fev1</definedName>
    <definedName name="______Jan1">[12]!______Jan1</definedName>
    <definedName name="______ki5" localSheetId="3">#REF!</definedName>
    <definedName name="______ki5" localSheetId="1">#REF!</definedName>
    <definedName name="______ki5" localSheetId="0">#REF!</definedName>
    <definedName name="______ki5" localSheetId="2">#REF!</definedName>
    <definedName name="______ki5">#REF!</definedName>
    <definedName name="______Mar1">[12]!______Mar1</definedName>
    <definedName name="______MOD01">[12]!______MOD01</definedName>
    <definedName name="______Obs1" localSheetId="3">#REF!</definedName>
    <definedName name="______Obs1" localSheetId="1">#REF!</definedName>
    <definedName name="______Obs1" localSheetId="0">#REF!</definedName>
    <definedName name="______Obs1" localSheetId="2">#REF!</definedName>
    <definedName name="______Obs1">#REF!</definedName>
    <definedName name="______Obs2" localSheetId="3">#REF!</definedName>
    <definedName name="______Obs2" localSheetId="1">#REF!</definedName>
    <definedName name="______Obs2" localSheetId="0">#REF!</definedName>
    <definedName name="______Obs2" localSheetId="2">#REF!</definedName>
    <definedName name="______Obs2">#REF!</definedName>
    <definedName name="______OUT98" localSheetId="3" hidden="1">{#N/A,#N/A,TRUE,"Serviços"}</definedName>
    <definedName name="______OUT98" localSheetId="1" hidden="1">{#N/A,#N/A,TRUE,"Serviços"}</definedName>
    <definedName name="______OUT98" localSheetId="0" hidden="1">{#N/A,#N/A,TRUE,"Serviços"}</definedName>
    <definedName name="______OUT98" localSheetId="2" hidden="1">{#N/A,#N/A,TRUE,"Serviços"}</definedName>
    <definedName name="______OUT98" hidden="1">{#N/A,#N/A,TRUE,"Serviços"}</definedName>
    <definedName name="______OUTT98888" localSheetId="3" hidden="1">{#N/A,#N/A,TRUE,"Serviços"}</definedName>
    <definedName name="______OUTT98888" localSheetId="1" hidden="1">{#N/A,#N/A,TRUE,"Serviços"}</definedName>
    <definedName name="______OUTT98888" localSheetId="0" hidden="1">{#N/A,#N/A,TRUE,"Serviços"}</definedName>
    <definedName name="______OUTT98888" localSheetId="2" hidden="1">{#N/A,#N/A,TRUE,"Serviços"}</definedName>
    <definedName name="______OUTT98888" hidden="1">{#N/A,#N/A,TRUE,"Serviços"}</definedName>
    <definedName name="______pe1" localSheetId="19">#REF!</definedName>
    <definedName name="______pe1" localSheetId="25">#REF!</definedName>
    <definedName name="______pe1" localSheetId="6">#REF!</definedName>
    <definedName name="______pe1" localSheetId="5">#REF!</definedName>
    <definedName name="______pe1">#REF!</definedName>
    <definedName name="______pe2" localSheetId="19">#REF!</definedName>
    <definedName name="______pe2" localSheetId="25">#REF!</definedName>
    <definedName name="______pe2" localSheetId="6">#REF!</definedName>
    <definedName name="______pe2" localSheetId="5">#REF!</definedName>
    <definedName name="______pe2">#REF!</definedName>
    <definedName name="______pe3" localSheetId="19">#REF!</definedName>
    <definedName name="______pe3" localSheetId="25">#REF!</definedName>
    <definedName name="______pe3" localSheetId="6">#REF!</definedName>
    <definedName name="______pe3" localSheetId="5">#REF!</definedName>
    <definedName name="______pe3">#REF!</definedName>
    <definedName name="______PI1">#REF!</definedName>
    <definedName name="______pi2">#REF!</definedName>
    <definedName name="______PL1" localSheetId="3">#REF!</definedName>
    <definedName name="______PL1" localSheetId="1">#REF!</definedName>
    <definedName name="______PL1" localSheetId="0">#REF!</definedName>
    <definedName name="______PL1" localSheetId="2">#REF!</definedName>
    <definedName name="______PL1">#REF!</definedName>
    <definedName name="______RP1">[12]!______RP1</definedName>
    <definedName name="______SCO052007">[15]SCO_0507!$A$1:$D$65536</definedName>
    <definedName name="______Ser200412" localSheetId="19">#REF!</definedName>
    <definedName name="______Ser200412" localSheetId="25">#REF!</definedName>
    <definedName name="______Ser200412" localSheetId="6">#REF!</definedName>
    <definedName name="______Ser200412" localSheetId="5">#REF!</definedName>
    <definedName name="______Ser200412">#REF!</definedName>
    <definedName name="______Ser200506" localSheetId="19">#REF!</definedName>
    <definedName name="______Ser200506" localSheetId="25">#REF!</definedName>
    <definedName name="______Ser200506" localSheetId="6">#REF!</definedName>
    <definedName name="______Ser200506" localSheetId="5">#REF!</definedName>
    <definedName name="______Ser200506">#REF!</definedName>
    <definedName name="______Ser200701" localSheetId="19">#REF!</definedName>
    <definedName name="______Ser200701" localSheetId="25">#REF!</definedName>
    <definedName name="______Ser200701" localSheetId="6">#REF!</definedName>
    <definedName name="______Ser200701" localSheetId="5">#REF!</definedName>
    <definedName name="______Ser200701">#REF!</definedName>
    <definedName name="______Ser200702" localSheetId="19">#REF!</definedName>
    <definedName name="______Ser200702" localSheetId="25">#REF!</definedName>
    <definedName name="______Ser200702" localSheetId="6">#REF!</definedName>
    <definedName name="______Ser200702" localSheetId="5">#REF!</definedName>
    <definedName name="______Ser200702">#REF!</definedName>
    <definedName name="______Ser200703" localSheetId="19">#REF!</definedName>
    <definedName name="______Ser200703" localSheetId="25">#REF!</definedName>
    <definedName name="______Ser200703" localSheetId="6">#REF!</definedName>
    <definedName name="______Ser200703" localSheetId="5">#REF!</definedName>
    <definedName name="______Ser200703">#REF!</definedName>
    <definedName name="______Ser200704" localSheetId="19">#REF!</definedName>
    <definedName name="______Ser200704" localSheetId="25">#REF!</definedName>
    <definedName name="______Ser200704" localSheetId="6">#REF!</definedName>
    <definedName name="______Ser200704" localSheetId="5">#REF!</definedName>
    <definedName name="______Ser200704">#REF!</definedName>
    <definedName name="______Ser200705" localSheetId="19">#REF!</definedName>
    <definedName name="______Ser200705" localSheetId="25">#REF!</definedName>
    <definedName name="______Ser200705" localSheetId="6">#REF!</definedName>
    <definedName name="______Ser200705" localSheetId="5">#REF!</definedName>
    <definedName name="______Ser200705">#REF!</definedName>
    <definedName name="______Ser200706" localSheetId="19">#REF!</definedName>
    <definedName name="______Ser200706" localSheetId="25">#REF!</definedName>
    <definedName name="______Ser200706" localSheetId="6">#REF!</definedName>
    <definedName name="______Ser200706" localSheetId="5">#REF!</definedName>
    <definedName name="______Ser200706">#REF!</definedName>
    <definedName name="______Ser200707" localSheetId="19">#REF!</definedName>
    <definedName name="______Ser200707" localSheetId="25">#REF!</definedName>
    <definedName name="______Ser200707" localSheetId="6">#REF!</definedName>
    <definedName name="______Ser200707" localSheetId="5">#REF!</definedName>
    <definedName name="______Ser200707">#REF!</definedName>
    <definedName name="______Ser200708" localSheetId="19">#REF!</definedName>
    <definedName name="______Ser200708" localSheetId="25">#REF!</definedName>
    <definedName name="______Ser200708" localSheetId="6">#REF!</definedName>
    <definedName name="______Ser200708" localSheetId="5">#REF!</definedName>
    <definedName name="______Ser200708">#REF!</definedName>
    <definedName name="______Ser200709" localSheetId="19">#REF!</definedName>
    <definedName name="______Ser200709" localSheetId="25">#REF!</definedName>
    <definedName name="______Ser200709" localSheetId="6">#REF!</definedName>
    <definedName name="______Ser200709" localSheetId="5">#REF!</definedName>
    <definedName name="______Ser200709">#REF!</definedName>
    <definedName name="______Ser200710" localSheetId="19">#REF!</definedName>
    <definedName name="______Ser200710" localSheetId="25">#REF!</definedName>
    <definedName name="______Ser200710" localSheetId="6">#REF!</definedName>
    <definedName name="______Ser200710" localSheetId="5">#REF!</definedName>
    <definedName name="______Ser200710">#REF!</definedName>
    <definedName name="______Ser200711" localSheetId="19">#REF!</definedName>
    <definedName name="______Ser200711" localSheetId="25">#REF!</definedName>
    <definedName name="______Ser200711" localSheetId="6">#REF!</definedName>
    <definedName name="______Ser200711" localSheetId="5">#REF!</definedName>
    <definedName name="______Ser200711">#REF!</definedName>
    <definedName name="______Ser200712" localSheetId="19">#REF!</definedName>
    <definedName name="______Ser200712" localSheetId="25">#REF!</definedName>
    <definedName name="______Ser200712" localSheetId="6">#REF!</definedName>
    <definedName name="______Ser200712" localSheetId="5">#REF!</definedName>
    <definedName name="______Ser200712">#REF!</definedName>
    <definedName name="______Ser200810" localSheetId="19">#REF!</definedName>
    <definedName name="______Ser200810" localSheetId="25">#REF!</definedName>
    <definedName name="______Ser200810" localSheetId="6">#REF!</definedName>
    <definedName name="______Ser200810" localSheetId="5">#REF!</definedName>
    <definedName name="______Ser200810">#REF!</definedName>
    <definedName name="_____A1">[12]!_____A1</definedName>
    <definedName name="_____A10">[12]!_____A10</definedName>
    <definedName name="_____A11">[12]!_____A11</definedName>
    <definedName name="_____A12">[12]!_____A12</definedName>
    <definedName name="_____A13">[12]!_____A13</definedName>
    <definedName name="_____A14">[12]!_____A14</definedName>
    <definedName name="_____A15">[12]!_____A15</definedName>
    <definedName name="_____A16">[12]!_____A16</definedName>
    <definedName name="_____A17">[12]!_____A17</definedName>
    <definedName name="_____A19">[12]!_____A19</definedName>
    <definedName name="_____A2">[12]!_____A2</definedName>
    <definedName name="_____A20">[12]!_____A20</definedName>
    <definedName name="_____A21">[12]!_____A21</definedName>
    <definedName name="_____A22">[12]!_____A22</definedName>
    <definedName name="_____A23">[12]!_____A23</definedName>
    <definedName name="_____A24">[12]!_____A24</definedName>
    <definedName name="_____A25">[12]!_____A25</definedName>
    <definedName name="_____A3">[12]!_____A3</definedName>
    <definedName name="_____A4">[12]!_____A4</definedName>
    <definedName name="_____A5">[12]!_____A5</definedName>
    <definedName name="_____A6">[12]!_____A6</definedName>
    <definedName name="_____A7">[12]!_____A7</definedName>
    <definedName name="_____A9">[12]!_____A9</definedName>
    <definedName name="_____Ele200701" localSheetId="19">#REF!</definedName>
    <definedName name="_____Ele200701" localSheetId="25">#REF!</definedName>
    <definedName name="_____Ele200701" localSheetId="6">#REF!</definedName>
    <definedName name="_____Ele200701" localSheetId="5">#REF!</definedName>
    <definedName name="_____Ele200701">#REF!</definedName>
    <definedName name="_____Ele200702" localSheetId="19">#REF!</definedName>
    <definedName name="_____Ele200702" localSheetId="25">#REF!</definedName>
    <definedName name="_____Ele200702" localSheetId="6">#REF!</definedName>
    <definedName name="_____Ele200702" localSheetId="5">#REF!</definedName>
    <definedName name="_____Ele200702">#REF!</definedName>
    <definedName name="_____Ele200703" localSheetId="19">#REF!</definedName>
    <definedName name="_____Ele200703" localSheetId="25">#REF!</definedName>
    <definedName name="_____Ele200703" localSheetId="6">#REF!</definedName>
    <definedName name="_____Ele200703" localSheetId="5">#REF!</definedName>
    <definedName name="_____Ele200703">#REF!</definedName>
    <definedName name="_____Ele200704" localSheetId="19">#REF!</definedName>
    <definedName name="_____Ele200704" localSheetId="25">#REF!</definedName>
    <definedName name="_____Ele200704" localSheetId="6">#REF!</definedName>
    <definedName name="_____Ele200704" localSheetId="5">#REF!</definedName>
    <definedName name="_____Ele200704">#REF!</definedName>
    <definedName name="_____Ele200705" localSheetId="19">#REF!</definedName>
    <definedName name="_____Ele200705" localSheetId="25">#REF!</definedName>
    <definedName name="_____Ele200705" localSheetId="6">#REF!</definedName>
    <definedName name="_____Ele200705" localSheetId="5">#REF!</definedName>
    <definedName name="_____Ele200705">#REF!</definedName>
    <definedName name="_____Ele200706" localSheetId="19">#REF!</definedName>
    <definedName name="_____Ele200706" localSheetId="25">#REF!</definedName>
    <definedName name="_____Ele200706" localSheetId="6">#REF!</definedName>
    <definedName name="_____Ele200706" localSheetId="5">#REF!</definedName>
    <definedName name="_____Ele200706">#REF!</definedName>
    <definedName name="_____Ele200707" localSheetId="19">#REF!</definedName>
    <definedName name="_____Ele200707" localSheetId="25">#REF!</definedName>
    <definedName name="_____Ele200707" localSheetId="6">#REF!</definedName>
    <definedName name="_____Ele200707" localSheetId="5">#REF!</definedName>
    <definedName name="_____Ele200707">#REF!</definedName>
    <definedName name="_____Ele200708" localSheetId="19">#REF!</definedName>
    <definedName name="_____Ele200708" localSheetId="25">#REF!</definedName>
    <definedName name="_____Ele200708" localSheetId="6">#REF!</definedName>
    <definedName name="_____Ele200708" localSheetId="5">#REF!</definedName>
    <definedName name="_____Ele200708">#REF!</definedName>
    <definedName name="_____Ele200709" localSheetId="19">#REF!</definedName>
    <definedName name="_____Ele200709" localSheetId="25">#REF!</definedName>
    <definedName name="_____Ele200709" localSheetId="6">#REF!</definedName>
    <definedName name="_____Ele200709" localSheetId="5">#REF!</definedName>
    <definedName name="_____Ele200709">#REF!</definedName>
    <definedName name="_____Ele200710" localSheetId="19">#REF!</definedName>
    <definedName name="_____Ele200710" localSheetId="25">#REF!</definedName>
    <definedName name="_____Ele200710" localSheetId="6">#REF!</definedName>
    <definedName name="_____Ele200710" localSheetId="5">#REF!</definedName>
    <definedName name="_____Ele200710">#REF!</definedName>
    <definedName name="_____Ele200711" localSheetId="19">#REF!</definedName>
    <definedName name="_____Ele200711" localSheetId="25">#REF!</definedName>
    <definedName name="_____Ele200711" localSheetId="6">#REF!</definedName>
    <definedName name="_____Ele200711" localSheetId="5">#REF!</definedName>
    <definedName name="_____Ele200711">#REF!</definedName>
    <definedName name="_____Ele200712" localSheetId="19">#REF!</definedName>
    <definedName name="_____Ele200712" localSheetId="25">#REF!</definedName>
    <definedName name="_____Ele200712" localSheetId="6">#REF!</definedName>
    <definedName name="_____Ele200712" localSheetId="5">#REF!</definedName>
    <definedName name="_____Ele200712">#REF!</definedName>
    <definedName name="_____Ele200804">'[13]EMOP - Elementares+Reutilizável'!$A$2:$D$4259</definedName>
    <definedName name="_____emp2" localSheetId="19">#REF!</definedName>
    <definedName name="_____emp2" localSheetId="25">#REF!</definedName>
    <definedName name="_____emp2" localSheetId="6">#REF!</definedName>
    <definedName name="_____emp2" localSheetId="5">#REF!</definedName>
    <definedName name="_____emp2">#REF!</definedName>
    <definedName name="_____emp3" localSheetId="19">#REF!</definedName>
    <definedName name="_____emp3" localSheetId="25">#REF!</definedName>
    <definedName name="_____emp3" localSheetId="6">#REF!</definedName>
    <definedName name="_____emp3" localSheetId="5">#REF!</definedName>
    <definedName name="_____emp3">#REF!</definedName>
    <definedName name="_____est1" localSheetId="19">'[2]#REF'!#REF!</definedName>
    <definedName name="_____est1" localSheetId="25">'[3]#REF'!#REF!</definedName>
    <definedName name="_____est1" localSheetId="6">'[2]#REF'!#REF!</definedName>
    <definedName name="_____est1" localSheetId="5">'[1]#REF'!#REF!</definedName>
    <definedName name="_____est1">'[1]#REF'!#REF!</definedName>
    <definedName name="_____Ext2" localSheetId="3">'[16]P A T O 99 B'!#REF!</definedName>
    <definedName name="_____Ext2" localSheetId="1">'[16]P A T O 99 B'!#REF!</definedName>
    <definedName name="_____Ext2" localSheetId="0">'[16]P A T O 99 B'!#REF!</definedName>
    <definedName name="_____Ext2" localSheetId="2">'[16]P A T O 99 B'!#REF!</definedName>
    <definedName name="_____Ext2">'[16]P A T O 99 B'!#REF!</definedName>
    <definedName name="_____Fev1">[12]!_____Fev1</definedName>
    <definedName name="_____Jan1">[12]!_____Jan1</definedName>
    <definedName name="_____ki5" localSheetId="3">#REF!</definedName>
    <definedName name="_____ki5" localSheetId="1">#REF!</definedName>
    <definedName name="_____ki5" localSheetId="0">#REF!</definedName>
    <definedName name="_____ki5" localSheetId="2">#REF!</definedName>
    <definedName name="_____ki5">#REF!</definedName>
    <definedName name="_____Mar1">[12]!_____Mar1</definedName>
    <definedName name="_____MOD01">[12]!_____MOD01</definedName>
    <definedName name="_____Obs1" localSheetId="3">#REF!</definedName>
    <definedName name="_____Obs1" localSheetId="1">#REF!</definedName>
    <definedName name="_____Obs1" localSheetId="0">#REF!</definedName>
    <definedName name="_____Obs1" localSheetId="2">#REF!</definedName>
    <definedName name="_____Obs1">#REF!</definedName>
    <definedName name="_____Obs2" localSheetId="3">#REF!</definedName>
    <definedName name="_____Obs2" localSheetId="1">#REF!</definedName>
    <definedName name="_____Obs2" localSheetId="0">#REF!</definedName>
    <definedName name="_____Obs2" localSheetId="2">#REF!</definedName>
    <definedName name="_____Obs2">#REF!</definedName>
    <definedName name="_____OUT98" localSheetId="3" hidden="1">{#N/A,#N/A,TRUE,"Serviços"}</definedName>
    <definedName name="_____OUT98" localSheetId="1" hidden="1">{#N/A,#N/A,TRUE,"Serviços"}</definedName>
    <definedName name="_____OUT98" localSheetId="0" hidden="1">{#N/A,#N/A,TRUE,"Serviços"}</definedName>
    <definedName name="_____OUT98" localSheetId="2" hidden="1">{#N/A,#N/A,TRUE,"Serviços"}</definedName>
    <definedName name="_____OUT98" hidden="1">{#N/A,#N/A,TRUE,"Serviços"}</definedName>
    <definedName name="_____OUTTT988" localSheetId="3" hidden="1">{#N/A,#N/A,TRUE,"Serviços"}</definedName>
    <definedName name="_____OUTTT988" localSheetId="1" hidden="1">{#N/A,#N/A,TRUE,"Serviços"}</definedName>
    <definedName name="_____OUTTT988" localSheetId="0" hidden="1">{#N/A,#N/A,TRUE,"Serviços"}</definedName>
    <definedName name="_____OUTTT988" localSheetId="2" hidden="1">{#N/A,#N/A,TRUE,"Serviços"}</definedName>
    <definedName name="_____OUTTT988" hidden="1">{#N/A,#N/A,TRUE,"Serviços"}</definedName>
    <definedName name="_____pe1" localSheetId="19">#REF!</definedName>
    <definedName name="_____pe1" localSheetId="25">#REF!</definedName>
    <definedName name="_____pe1" localSheetId="6">#REF!</definedName>
    <definedName name="_____pe1" localSheetId="5">#REF!</definedName>
    <definedName name="_____pe1">#REF!</definedName>
    <definedName name="_____pe2" localSheetId="19">#REF!</definedName>
    <definedName name="_____pe2" localSheetId="25">#REF!</definedName>
    <definedName name="_____pe2" localSheetId="6">#REF!</definedName>
    <definedName name="_____pe2" localSheetId="5">#REF!</definedName>
    <definedName name="_____pe2">#REF!</definedName>
    <definedName name="_____pe3" localSheetId="19">#REF!</definedName>
    <definedName name="_____pe3" localSheetId="25">#REF!</definedName>
    <definedName name="_____pe3" localSheetId="6">#REF!</definedName>
    <definedName name="_____pe3" localSheetId="5">#REF!</definedName>
    <definedName name="_____pe3">#REF!</definedName>
    <definedName name="_____PI1">#REF!</definedName>
    <definedName name="_____pi2">#REF!</definedName>
    <definedName name="_____PL1" localSheetId="3">#REF!</definedName>
    <definedName name="_____PL1" localSheetId="1">#REF!</definedName>
    <definedName name="_____PL1" localSheetId="0">#REF!</definedName>
    <definedName name="_____PL1" localSheetId="2">#REF!</definedName>
    <definedName name="_____PL1">#REF!</definedName>
    <definedName name="_____RP1">[12]!_____RP1</definedName>
    <definedName name="_____SCO052007">[15]SCO_0507!$A$1:$D$65536</definedName>
    <definedName name="_____Ser200412" localSheetId="19">#REF!</definedName>
    <definedName name="_____Ser200412" localSheetId="25">#REF!</definedName>
    <definedName name="_____Ser200412" localSheetId="6">#REF!</definedName>
    <definedName name="_____Ser200412" localSheetId="5">#REF!</definedName>
    <definedName name="_____Ser200412">#REF!</definedName>
    <definedName name="_____Ser200506" localSheetId="19">#REF!</definedName>
    <definedName name="_____Ser200506" localSheetId="25">#REF!</definedName>
    <definedName name="_____Ser200506" localSheetId="6">#REF!</definedName>
    <definedName name="_____Ser200506" localSheetId="5">#REF!</definedName>
    <definedName name="_____Ser200506">#REF!</definedName>
    <definedName name="_____Ser200701" localSheetId="19">#REF!</definedName>
    <definedName name="_____Ser200701" localSheetId="25">#REF!</definedName>
    <definedName name="_____Ser200701" localSheetId="6">#REF!</definedName>
    <definedName name="_____Ser200701" localSheetId="5">#REF!</definedName>
    <definedName name="_____Ser200701">#REF!</definedName>
    <definedName name="_____Ser200702" localSheetId="19">#REF!</definedName>
    <definedName name="_____Ser200702" localSheetId="25">#REF!</definedName>
    <definedName name="_____Ser200702" localSheetId="6">#REF!</definedName>
    <definedName name="_____Ser200702" localSheetId="5">#REF!</definedName>
    <definedName name="_____Ser200702">#REF!</definedName>
    <definedName name="_____Ser200703" localSheetId="19">#REF!</definedName>
    <definedName name="_____Ser200703" localSheetId="25">#REF!</definedName>
    <definedName name="_____Ser200703" localSheetId="6">#REF!</definedName>
    <definedName name="_____Ser200703" localSheetId="5">#REF!</definedName>
    <definedName name="_____Ser200703">#REF!</definedName>
    <definedName name="_____Ser200704" localSheetId="19">#REF!</definedName>
    <definedName name="_____Ser200704" localSheetId="25">#REF!</definedName>
    <definedName name="_____Ser200704" localSheetId="6">#REF!</definedName>
    <definedName name="_____Ser200704" localSheetId="5">#REF!</definedName>
    <definedName name="_____Ser200704">#REF!</definedName>
    <definedName name="_____Ser200705" localSheetId="19">#REF!</definedName>
    <definedName name="_____Ser200705" localSheetId="25">#REF!</definedName>
    <definedName name="_____Ser200705" localSheetId="6">#REF!</definedName>
    <definedName name="_____Ser200705" localSheetId="5">#REF!</definedName>
    <definedName name="_____Ser200705">#REF!</definedName>
    <definedName name="_____Ser200706" localSheetId="19">#REF!</definedName>
    <definedName name="_____Ser200706" localSheetId="25">#REF!</definedName>
    <definedName name="_____Ser200706" localSheetId="6">#REF!</definedName>
    <definedName name="_____Ser200706" localSheetId="5">#REF!</definedName>
    <definedName name="_____Ser200706">#REF!</definedName>
    <definedName name="_____Ser200707" localSheetId="19">#REF!</definedName>
    <definedName name="_____Ser200707" localSheetId="25">#REF!</definedName>
    <definedName name="_____Ser200707" localSheetId="6">#REF!</definedName>
    <definedName name="_____Ser200707" localSheetId="5">#REF!</definedName>
    <definedName name="_____Ser200707">#REF!</definedName>
    <definedName name="_____Ser200708" localSheetId="19">#REF!</definedName>
    <definedName name="_____Ser200708" localSheetId="25">#REF!</definedName>
    <definedName name="_____Ser200708" localSheetId="6">#REF!</definedName>
    <definedName name="_____Ser200708" localSheetId="5">#REF!</definedName>
    <definedName name="_____Ser200708">#REF!</definedName>
    <definedName name="_____Ser200709" localSheetId="19">#REF!</definedName>
    <definedName name="_____Ser200709" localSheetId="25">#REF!</definedName>
    <definedName name="_____Ser200709" localSheetId="6">#REF!</definedName>
    <definedName name="_____Ser200709" localSheetId="5">#REF!</definedName>
    <definedName name="_____Ser200709">#REF!</definedName>
    <definedName name="_____Ser200710" localSheetId="19">#REF!</definedName>
    <definedName name="_____Ser200710" localSheetId="25">#REF!</definedName>
    <definedName name="_____Ser200710" localSheetId="6">#REF!</definedName>
    <definedName name="_____Ser200710" localSheetId="5">#REF!</definedName>
    <definedName name="_____Ser200710">#REF!</definedName>
    <definedName name="_____Ser200711" localSheetId="19">#REF!</definedName>
    <definedName name="_____Ser200711" localSheetId="25">#REF!</definedName>
    <definedName name="_____Ser200711" localSheetId="6">#REF!</definedName>
    <definedName name="_____Ser200711" localSheetId="5">#REF!</definedName>
    <definedName name="_____Ser200711">#REF!</definedName>
    <definedName name="_____Ser200712" localSheetId="19">#REF!</definedName>
    <definedName name="_____Ser200712" localSheetId="25">#REF!</definedName>
    <definedName name="_____Ser200712" localSheetId="6">#REF!</definedName>
    <definedName name="_____Ser200712" localSheetId="5">#REF!</definedName>
    <definedName name="_____Ser200712">#REF!</definedName>
    <definedName name="_____Ser200810" localSheetId="19">#REF!</definedName>
    <definedName name="_____Ser200810" localSheetId="25">#REF!</definedName>
    <definedName name="_____Ser200810" localSheetId="6">#REF!</definedName>
    <definedName name="_____Ser200810" localSheetId="5">#REF!</definedName>
    <definedName name="_____Ser200810">#REF!</definedName>
    <definedName name="____A1">[12]!____A1</definedName>
    <definedName name="____A10">[12]!____A10</definedName>
    <definedName name="____A11">[12]!____A11</definedName>
    <definedName name="____A12">[12]!____A12</definedName>
    <definedName name="____A13">[12]!____A13</definedName>
    <definedName name="____A14">[12]!____A14</definedName>
    <definedName name="____A15">[12]!____A15</definedName>
    <definedName name="____A16">[12]!____A16</definedName>
    <definedName name="____A17">[12]!____A17</definedName>
    <definedName name="____A19">[12]!____A19</definedName>
    <definedName name="____A2">[12]!____A2</definedName>
    <definedName name="____A20">[12]!____A20</definedName>
    <definedName name="____A21">[12]!____A21</definedName>
    <definedName name="____A22">[12]!____A22</definedName>
    <definedName name="____A23">[12]!____A23</definedName>
    <definedName name="____A24">[12]!____A24</definedName>
    <definedName name="____A25">[12]!____A25</definedName>
    <definedName name="____A3">[12]!____A3</definedName>
    <definedName name="____A4">[12]!____A4</definedName>
    <definedName name="____A5">[12]!____A5</definedName>
    <definedName name="____A6">[12]!____A6</definedName>
    <definedName name="____A7">[12]!____A7</definedName>
    <definedName name="____A9">[12]!____A9</definedName>
    <definedName name="____Ele200701" localSheetId="19">#REF!</definedName>
    <definedName name="____Ele200701" localSheetId="25">#REF!</definedName>
    <definedName name="____Ele200701" localSheetId="6">#REF!</definedName>
    <definedName name="____Ele200701" localSheetId="5">#REF!</definedName>
    <definedName name="____Ele200701">#REF!</definedName>
    <definedName name="____Ele200702" localSheetId="19">#REF!</definedName>
    <definedName name="____Ele200702" localSheetId="25">#REF!</definedName>
    <definedName name="____Ele200702" localSheetId="6">#REF!</definedName>
    <definedName name="____Ele200702" localSheetId="5">#REF!</definedName>
    <definedName name="____Ele200702">#REF!</definedName>
    <definedName name="____Ele200703" localSheetId="19">#REF!</definedName>
    <definedName name="____Ele200703" localSheetId="25">#REF!</definedName>
    <definedName name="____Ele200703" localSheetId="6">#REF!</definedName>
    <definedName name="____Ele200703" localSheetId="5">#REF!</definedName>
    <definedName name="____Ele200703">#REF!</definedName>
    <definedName name="____Ele200704" localSheetId="19">#REF!</definedName>
    <definedName name="____Ele200704" localSheetId="25">#REF!</definedName>
    <definedName name="____Ele200704" localSheetId="6">#REF!</definedName>
    <definedName name="____Ele200704" localSheetId="5">#REF!</definedName>
    <definedName name="____Ele200704">#REF!</definedName>
    <definedName name="____Ele200705" localSheetId="19">#REF!</definedName>
    <definedName name="____Ele200705" localSheetId="25">#REF!</definedName>
    <definedName name="____Ele200705" localSheetId="6">#REF!</definedName>
    <definedName name="____Ele200705" localSheetId="5">#REF!</definedName>
    <definedName name="____Ele200705">#REF!</definedName>
    <definedName name="____Ele200706" localSheetId="19">#REF!</definedName>
    <definedName name="____Ele200706" localSheetId="25">#REF!</definedName>
    <definedName name="____Ele200706" localSheetId="6">#REF!</definedName>
    <definedName name="____Ele200706" localSheetId="5">#REF!</definedName>
    <definedName name="____Ele200706">#REF!</definedName>
    <definedName name="____Ele200707" localSheetId="19">#REF!</definedName>
    <definedName name="____Ele200707" localSheetId="25">#REF!</definedName>
    <definedName name="____Ele200707" localSheetId="6">#REF!</definedName>
    <definedName name="____Ele200707" localSheetId="5">#REF!</definedName>
    <definedName name="____Ele200707">#REF!</definedName>
    <definedName name="____Ele200708" localSheetId="19">#REF!</definedName>
    <definedName name="____Ele200708" localSheetId="25">#REF!</definedName>
    <definedName name="____Ele200708" localSheetId="6">#REF!</definedName>
    <definedName name="____Ele200708" localSheetId="5">#REF!</definedName>
    <definedName name="____Ele200708">#REF!</definedName>
    <definedName name="____Ele200709" localSheetId="19">#REF!</definedName>
    <definedName name="____Ele200709" localSheetId="25">#REF!</definedName>
    <definedName name="____Ele200709" localSheetId="6">#REF!</definedName>
    <definedName name="____Ele200709" localSheetId="5">#REF!</definedName>
    <definedName name="____Ele200709">#REF!</definedName>
    <definedName name="____Ele200710" localSheetId="19">#REF!</definedName>
    <definedName name="____Ele200710" localSheetId="25">#REF!</definedName>
    <definedName name="____Ele200710" localSheetId="6">#REF!</definedName>
    <definedName name="____Ele200710" localSheetId="5">#REF!</definedName>
    <definedName name="____Ele200710">#REF!</definedName>
    <definedName name="____Ele200711" localSheetId="19">#REF!</definedName>
    <definedName name="____Ele200711" localSheetId="25">#REF!</definedName>
    <definedName name="____Ele200711" localSheetId="6">#REF!</definedName>
    <definedName name="____Ele200711" localSheetId="5">#REF!</definedName>
    <definedName name="____Ele200711">#REF!</definedName>
    <definedName name="____Ele200712" localSheetId="19">#REF!</definedName>
    <definedName name="____Ele200712" localSheetId="25">#REF!</definedName>
    <definedName name="____Ele200712" localSheetId="6">#REF!</definedName>
    <definedName name="____Ele200712" localSheetId="5">#REF!</definedName>
    <definedName name="____Ele200712">#REF!</definedName>
    <definedName name="____Ele200804">'[13]EMOP - Elementares+Reutilizável'!$A$2:$D$4259</definedName>
    <definedName name="____emp2" localSheetId="19">#REF!</definedName>
    <definedName name="____emp2" localSheetId="25">#REF!</definedName>
    <definedName name="____emp2" localSheetId="6">#REF!</definedName>
    <definedName name="____emp2" localSheetId="5">#REF!</definedName>
    <definedName name="____emp2">#REF!</definedName>
    <definedName name="____emp3" localSheetId="19">#REF!</definedName>
    <definedName name="____emp3" localSheetId="25">#REF!</definedName>
    <definedName name="____emp3" localSheetId="6">#REF!</definedName>
    <definedName name="____emp3" localSheetId="5">#REF!</definedName>
    <definedName name="____emp3">#REF!</definedName>
    <definedName name="____est1" localSheetId="19">'[2]#REF'!#REF!</definedName>
    <definedName name="____est1" localSheetId="25">'[3]#REF'!#REF!</definedName>
    <definedName name="____est1" localSheetId="6">'[2]#REF'!#REF!</definedName>
    <definedName name="____est1" localSheetId="5">'[1]#REF'!#REF!</definedName>
    <definedName name="____est1">'[1]#REF'!#REF!</definedName>
    <definedName name="____Ext2" localSheetId="3">'[14]P A T O 99 B'!#REF!</definedName>
    <definedName name="____Ext2" localSheetId="1">'[14]P A T O 99 B'!#REF!</definedName>
    <definedName name="____Ext2" localSheetId="0">'[14]P A T O 99 B'!#REF!</definedName>
    <definedName name="____Ext2" localSheetId="2">'[14]P A T O 99 B'!#REF!</definedName>
    <definedName name="____Ext2">'[14]P A T O 99 B'!#REF!</definedName>
    <definedName name="____Fev1">[12]!____Fev1</definedName>
    <definedName name="____Jan1">[12]!____Jan1</definedName>
    <definedName name="____ki5" localSheetId="3">#REF!</definedName>
    <definedName name="____ki5" localSheetId="1">#REF!</definedName>
    <definedName name="____ki5" localSheetId="0">#REF!</definedName>
    <definedName name="____ki5" localSheetId="2">#REF!</definedName>
    <definedName name="____ki5">#REF!</definedName>
    <definedName name="____Mar1">[12]!____Mar1</definedName>
    <definedName name="____MOD01">[12]!____MOD01</definedName>
    <definedName name="____Obs1" localSheetId="3">#REF!</definedName>
    <definedName name="____Obs1" localSheetId="1">#REF!</definedName>
    <definedName name="____Obs1" localSheetId="0">#REF!</definedName>
    <definedName name="____Obs1" localSheetId="2">#REF!</definedName>
    <definedName name="____Obs1">#REF!</definedName>
    <definedName name="____Obs2" localSheetId="3">#REF!</definedName>
    <definedName name="____Obs2" localSheetId="1">#REF!</definedName>
    <definedName name="____Obs2" localSheetId="0">#REF!</definedName>
    <definedName name="____Obs2" localSheetId="2">#REF!</definedName>
    <definedName name="____Obs2">#REF!</definedName>
    <definedName name="____OUT98" localSheetId="3" hidden="1">{#N/A,#N/A,TRUE,"Serviços"}</definedName>
    <definedName name="____OUT98" localSheetId="1" hidden="1">{#N/A,#N/A,TRUE,"Serviços"}</definedName>
    <definedName name="____OUT98" localSheetId="0" hidden="1">{#N/A,#N/A,TRUE,"Serviços"}</definedName>
    <definedName name="____OUT98" localSheetId="2" hidden="1">{#N/A,#N/A,TRUE,"Serviços"}</definedName>
    <definedName name="____OUT98" hidden="1">{#N/A,#N/A,TRUE,"Serviços"}</definedName>
    <definedName name="____OUTTT98" localSheetId="3" hidden="1">{#N/A,#N/A,TRUE,"Serviços"}</definedName>
    <definedName name="____OUTTT98" localSheetId="1" hidden="1">{#N/A,#N/A,TRUE,"Serviços"}</definedName>
    <definedName name="____OUTTT98" localSheetId="0" hidden="1">{#N/A,#N/A,TRUE,"Serviços"}</definedName>
    <definedName name="____OUTTT98" localSheetId="2" hidden="1">{#N/A,#N/A,TRUE,"Serviços"}</definedName>
    <definedName name="____OUTTT98" hidden="1">{#N/A,#N/A,TRUE,"Serviços"}</definedName>
    <definedName name="____pe1" localSheetId="19">#REF!</definedName>
    <definedName name="____pe1" localSheetId="25">#REF!</definedName>
    <definedName name="____pe1" localSheetId="6">#REF!</definedName>
    <definedName name="____pe1" localSheetId="5">#REF!</definedName>
    <definedName name="____pe1">#REF!</definedName>
    <definedName name="____pe2" localSheetId="19">#REF!</definedName>
    <definedName name="____pe2" localSheetId="25">#REF!</definedName>
    <definedName name="____pe2" localSheetId="6">#REF!</definedName>
    <definedName name="____pe2" localSheetId="5">#REF!</definedName>
    <definedName name="____pe2">#REF!</definedName>
    <definedName name="____pe3" localSheetId="19">#REF!</definedName>
    <definedName name="____pe3" localSheetId="25">#REF!</definedName>
    <definedName name="____pe3" localSheetId="6">#REF!</definedName>
    <definedName name="____pe3" localSheetId="5">#REF!</definedName>
    <definedName name="____pe3">#REF!</definedName>
    <definedName name="____PI1">#REF!</definedName>
    <definedName name="____pi2">#REF!</definedName>
    <definedName name="____PL1" localSheetId="3">#REF!</definedName>
    <definedName name="____PL1" localSheetId="1">#REF!</definedName>
    <definedName name="____PL1" localSheetId="0">#REF!</definedName>
    <definedName name="____PL1" localSheetId="2">#REF!</definedName>
    <definedName name="____PL1">#REF!</definedName>
    <definedName name="____RP1">[12]!____RP1</definedName>
    <definedName name="____SCO052007">[15]SCO_0507!$A$1:$D$65536</definedName>
    <definedName name="____Ser200412" localSheetId="19">#REF!</definedName>
    <definedName name="____Ser200412" localSheetId="25">#REF!</definedName>
    <definedName name="____Ser200412" localSheetId="6">#REF!</definedName>
    <definedName name="____Ser200412" localSheetId="5">#REF!</definedName>
    <definedName name="____Ser200412">#REF!</definedName>
    <definedName name="____Ser200506" localSheetId="19">#REF!</definedName>
    <definedName name="____Ser200506" localSheetId="25">#REF!</definedName>
    <definedName name="____Ser200506" localSheetId="6">#REF!</definedName>
    <definedName name="____Ser200506" localSheetId="5">#REF!</definedName>
    <definedName name="____Ser200506">#REF!</definedName>
    <definedName name="____Ser200701" localSheetId="19">#REF!</definedName>
    <definedName name="____Ser200701" localSheetId="25">#REF!</definedName>
    <definedName name="____Ser200701" localSheetId="6">#REF!</definedName>
    <definedName name="____Ser200701" localSheetId="5">#REF!</definedName>
    <definedName name="____Ser200701">#REF!</definedName>
    <definedName name="____Ser200702" localSheetId="19">#REF!</definedName>
    <definedName name="____Ser200702" localSheetId="25">#REF!</definedName>
    <definedName name="____Ser200702" localSheetId="6">#REF!</definedName>
    <definedName name="____Ser200702" localSheetId="5">#REF!</definedName>
    <definedName name="____Ser200702">#REF!</definedName>
    <definedName name="____Ser200703" localSheetId="19">#REF!</definedName>
    <definedName name="____Ser200703" localSheetId="25">#REF!</definedName>
    <definedName name="____Ser200703" localSheetId="6">#REF!</definedName>
    <definedName name="____Ser200703" localSheetId="5">#REF!</definedName>
    <definedName name="____Ser200703">#REF!</definedName>
    <definedName name="____Ser200704" localSheetId="19">#REF!</definedName>
    <definedName name="____Ser200704" localSheetId="25">#REF!</definedName>
    <definedName name="____Ser200704" localSheetId="6">#REF!</definedName>
    <definedName name="____Ser200704" localSheetId="5">#REF!</definedName>
    <definedName name="____Ser200704">#REF!</definedName>
    <definedName name="____Ser200705" localSheetId="19">#REF!</definedName>
    <definedName name="____Ser200705" localSheetId="25">#REF!</definedName>
    <definedName name="____Ser200705" localSheetId="6">#REF!</definedName>
    <definedName name="____Ser200705" localSheetId="5">#REF!</definedName>
    <definedName name="____Ser200705">#REF!</definedName>
    <definedName name="____Ser200706" localSheetId="19">#REF!</definedName>
    <definedName name="____Ser200706" localSheetId="25">#REF!</definedName>
    <definedName name="____Ser200706" localSheetId="6">#REF!</definedName>
    <definedName name="____Ser200706" localSheetId="5">#REF!</definedName>
    <definedName name="____Ser200706">#REF!</definedName>
    <definedName name="____Ser200707" localSheetId="19">#REF!</definedName>
    <definedName name="____Ser200707" localSheetId="25">#REF!</definedName>
    <definedName name="____Ser200707" localSheetId="6">#REF!</definedName>
    <definedName name="____Ser200707" localSheetId="5">#REF!</definedName>
    <definedName name="____Ser200707">#REF!</definedName>
    <definedName name="____Ser200708" localSheetId="19">#REF!</definedName>
    <definedName name="____Ser200708" localSheetId="25">#REF!</definedName>
    <definedName name="____Ser200708" localSheetId="6">#REF!</definedName>
    <definedName name="____Ser200708" localSheetId="5">#REF!</definedName>
    <definedName name="____Ser200708">#REF!</definedName>
    <definedName name="____Ser200709" localSheetId="19">#REF!</definedName>
    <definedName name="____Ser200709" localSheetId="25">#REF!</definedName>
    <definedName name="____Ser200709" localSheetId="6">#REF!</definedName>
    <definedName name="____Ser200709" localSheetId="5">#REF!</definedName>
    <definedName name="____Ser200709">#REF!</definedName>
    <definedName name="____Ser200710" localSheetId="19">#REF!</definedName>
    <definedName name="____Ser200710" localSheetId="25">#REF!</definedName>
    <definedName name="____Ser200710" localSheetId="6">#REF!</definedName>
    <definedName name="____Ser200710" localSheetId="5">#REF!</definedName>
    <definedName name="____Ser200710">#REF!</definedName>
    <definedName name="____Ser200711" localSheetId="19">#REF!</definedName>
    <definedName name="____Ser200711" localSheetId="25">#REF!</definedName>
    <definedName name="____Ser200711" localSheetId="6">#REF!</definedName>
    <definedName name="____Ser200711" localSheetId="5">#REF!</definedName>
    <definedName name="____Ser200711">#REF!</definedName>
    <definedName name="____Ser200712" localSheetId="19">#REF!</definedName>
    <definedName name="____Ser200712" localSheetId="25">#REF!</definedName>
    <definedName name="____Ser200712" localSheetId="6">#REF!</definedName>
    <definedName name="____Ser200712" localSheetId="5">#REF!</definedName>
    <definedName name="____Ser200712">#REF!</definedName>
    <definedName name="____Ser200810" localSheetId="19">#REF!</definedName>
    <definedName name="____Ser200810" localSheetId="25">#REF!</definedName>
    <definedName name="____Ser200810" localSheetId="6">#REF!</definedName>
    <definedName name="____Ser200810" localSheetId="5">#REF!</definedName>
    <definedName name="____Ser200810">#REF!</definedName>
    <definedName name="___A1">[12]!___A1</definedName>
    <definedName name="___A10">[12]!___A10</definedName>
    <definedName name="___A11">[12]!___A11</definedName>
    <definedName name="___A12">[12]!___A12</definedName>
    <definedName name="___A13">[12]!___A13</definedName>
    <definedName name="___A14">[12]!___A14</definedName>
    <definedName name="___A15">[12]!___A15</definedName>
    <definedName name="___A16">[12]!___A16</definedName>
    <definedName name="___A17">[12]!___A17</definedName>
    <definedName name="___A19">[12]!___A19</definedName>
    <definedName name="___A2">[12]!___A2</definedName>
    <definedName name="___A20">[12]!___A20</definedName>
    <definedName name="___A21">[12]!___A21</definedName>
    <definedName name="___A22">[12]!___A22</definedName>
    <definedName name="___A23">[12]!___A23</definedName>
    <definedName name="___A24">[12]!___A24</definedName>
    <definedName name="___A25">[12]!___A25</definedName>
    <definedName name="___A3">[12]!___A3</definedName>
    <definedName name="___A4">[12]!___A4</definedName>
    <definedName name="___A5">[12]!___A5</definedName>
    <definedName name="___A6">[12]!___A6</definedName>
    <definedName name="___A7">[12]!___A7</definedName>
    <definedName name="___A9">[12]!___A9</definedName>
    <definedName name="___Abr1">[17]Calendário!$A$15</definedName>
    <definedName name="___ACA25">[18]DADOS!$C$17</definedName>
    <definedName name="___ACA50">[18]DADOS!$C$16</definedName>
    <definedName name="___ACM30" localSheetId="3">#REF!</definedName>
    <definedName name="___ACM30" localSheetId="1">#REF!</definedName>
    <definedName name="___ACM30" localSheetId="0">#REF!</definedName>
    <definedName name="___ACM30" localSheetId="2">#REF!</definedName>
    <definedName name="___ACM30">#REF!</definedName>
    <definedName name="___Ago1">[17]Calendário!$I$24</definedName>
    <definedName name="___ATD1">[19]PATO!$G$42</definedName>
    <definedName name="___CCM30" localSheetId="3">[19]PATO!#REF!</definedName>
    <definedName name="___CCM30" localSheetId="1">[19]PATO!#REF!</definedName>
    <definedName name="___CCM30" localSheetId="0">[19]PATO!#REF!</definedName>
    <definedName name="___CCM30" localSheetId="2">[19]PATO!#REF!</definedName>
    <definedName name="___CCM30">[19]PATO!#REF!</definedName>
    <definedName name="___CMM30">[18]DADOS!$B$39</definedName>
    <definedName name="___Dez1">[17]Calendário!$Q$33</definedName>
    <definedName name="___Ele200701" localSheetId="19">#REF!</definedName>
    <definedName name="___Ele200701" localSheetId="25">#REF!</definedName>
    <definedName name="___Ele200701" localSheetId="6">#REF!</definedName>
    <definedName name="___Ele200701" localSheetId="5">#REF!</definedName>
    <definedName name="___Ele200701">#REF!</definedName>
    <definedName name="___Ele200702" localSheetId="19">#REF!</definedName>
    <definedName name="___Ele200702" localSheetId="25">#REF!</definedName>
    <definedName name="___Ele200702" localSheetId="6">#REF!</definedName>
    <definedName name="___Ele200702" localSheetId="5">#REF!</definedName>
    <definedName name="___Ele200702">#REF!</definedName>
    <definedName name="___Ele200703" localSheetId="19">#REF!</definedName>
    <definedName name="___Ele200703" localSheetId="25">#REF!</definedName>
    <definedName name="___Ele200703" localSheetId="6">#REF!</definedName>
    <definedName name="___Ele200703" localSheetId="5">#REF!</definedName>
    <definedName name="___Ele200703">#REF!</definedName>
    <definedName name="___Ele200704" localSheetId="19">#REF!</definedName>
    <definedName name="___Ele200704" localSheetId="25">#REF!</definedName>
    <definedName name="___Ele200704" localSheetId="6">#REF!</definedName>
    <definedName name="___Ele200704" localSheetId="5">#REF!</definedName>
    <definedName name="___Ele200704">#REF!</definedName>
    <definedName name="___Ele200705" localSheetId="19">#REF!</definedName>
    <definedName name="___Ele200705" localSheetId="25">#REF!</definedName>
    <definedName name="___Ele200705" localSheetId="6">#REF!</definedName>
    <definedName name="___Ele200705" localSheetId="5">#REF!</definedName>
    <definedName name="___Ele200705">#REF!</definedName>
    <definedName name="___Ele200706" localSheetId="19">#REF!</definedName>
    <definedName name="___Ele200706" localSheetId="25">#REF!</definedName>
    <definedName name="___Ele200706" localSheetId="6">#REF!</definedName>
    <definedName name="___Ele200706" localSheetId="5">#REF!</definedName>
    <definedName name="___Ele200706">#REF!</definedName>
    <definedName name="___Ele200707" localSheetId="19">#REF!</definedName>
    <definedName name="___Ele200707" localSheetId="25">#REF!</definedName>
    <definedName name="___Ele200707" localSheetId="6">#REF!</definedName>
    <definedName name="___Ele200707" localSheetId="5">#REF!</definedName>
    <definedName name="___Ele200707">#REF!</definedName>
    <definedName name="___Ele200708" localSheetId="19">#REF!</definedName>
    <definedName name="___Ele200708" localSheetId="25">#REF!</definedName>
    <definedName name="___Ele200708" localSheetId="6">#REF!</definedName>
    <definedName name="___Ele200708" localSheetId="5">#REF!</definedName>
    <definedName name="___Ele200708">#REF!</definedName>
    <definedName name="___Ele200709" localSheetId="19">#REF!</definedName>
    <definedName name="___Ele200709" localSheetId="25">#REF!</definedName>
    <definedName name="___Ele200709" localSheetId="6">#REF!</definedName>
    <definedName name="___Ele200709" localSheetId="5">#REF!</definedName>
    <definedName name="___Ele200709">#REF!</definedName>
    <definedName name="___Ele200710" localSheetId="19">#REF!</definedName>
    <definedName name="___Ele200710" localSheetId="25">#REF!</definedName>
    <definedName name="___Ele200710" localSheetId="6">#REF!</definedName>
    <definedName name="___Ele200710" localSheetId="5">#REF!</definedName>
    <definedName name="___Ele200710">#REF!</definedName>
    <definedName name="___Ele200711" localSheetId="19">#REF!</definedName>
    <definedName name="___Ele200711" localSheetId="25">#REF!</definedName>
    <definedName name="___Ele200711" localSheetId="6">#REF!</definedName>
    <definedName name="___Ele200711" localSheetId="5">#REF!</definedName>
    <definedName name="___Ele200711">#REF!</definedName>
    <definedName name="___Ele200712" localSheetId="19">#REF!</definedName>
    <definedName name="___Ele200712" localSheetId="25">#REF!</definedName>
    <definedName name="___Ele200712" localSheetId="6">#REF!</definedName>
    <definedName name="___Ele200712" localSheetId="5">#REF!</definedName>
    <definedName name="___Ele200712">#REF!</definedName>
    <definedName name="___Ele200804">'[13]EMOP - Elementares+Reutilizável'!$A$2:$D$4259</definedName>
    <definedName name="___emp2" localSheetId="19">#REF!</definedName>
    <definedName name="___emp2" localSheetId="25">#REF!</definedName>
    <definedName name="___emp2" localSheetId="6">#REF!</definedName>
    <definedName name="___emp2" localSheetId="5">#REF!</definedName>
    <definedName name="___emp2">#REF!</definedName>
    <definedName name="___emp3" localSheetId="19">#REF!</definedName>
    <definedName name="___emp3" localSheetId="25">#REF!</definedName>
    <definedName name="___emp3" localSheetId="6">#REF!</definedName>
    <definedName name="___emp3" localSheetId="5">#REF!</definedName>
    <definedName name="___emp3">#REF!</definedName>
    <definedName name="___est1" localSheetId="19">'[2]#REF'!#REF!</definedName>
    <definedName name="___est1" localSheetId="25">'[3]#REF'!#REF!</definedName>
    <definedName name="___est1" localSheetId="6">'[2]#REF'!#REF!</definedName>
    <definedName name="___est1" localSheetId="5">'[1]#REF'!#REF!</definedName>
    <definedName name="___est1">'[1]#REF'!#REF!</definedName>
    <definedName name="___Ext2" localSheetId="3">'[11]P A T O 99 B'!#REF!</definedName>
    <definedName name="___Ext2" localSheetId="1">'[11]P A T O 99 B'!#REF!</definedName>
    <definedName name="___Ext2" localSheetId="0">'[11]P A T O 99 B'!#REF!</definedName>
    <definedName name="___Ext2" localSheetId="2">'[11]P A T O 99 B'!#REF!</definedName>
    <definedName name="___Ext2">'[11]P A T O 99 B'!#REF!</definedName>
    <definedName name="___Fev1">[17]Calendário!$I$6</definedName>
    <definedName name="___HCB5" localSheetId="3">#REF!</definedName>
    <definedName name="___HCB5" localSheetId="1">#REF!</definedName>
    <definedName name="___HCB5" localSheetId="0">#REF!</definedName>
    <definedName name="___HCB5" localSheetId="2">#REF!</definedName>
    <definedName name="___HCB5">#REF!</definedName>
    <definedName name="___Jan1">[17]Calendário!$A$6</definedName>
    <definedName name="___Jul1">[17]Calendário!$A$24</definedName>
    <definedName name="___Jun1">[17]Calendário!$Q$15</definedName>
    <definedName name="___ki5" localSheetId="3">#REF!</definedName>
    <definedName name="___ki5" localSheetId="1">#REF!</definedName>
    <definedName name="___ki5" localSheetId="0">#REF!</definedName>
    <definedName name="___ki5" localSheetId="2">#REF!</definedName>
    <definedName name="___ki5">#REF!</definedName>
    <definedName name="___la2" localSheetId="3">[19]PATO!#REF!</definedName>
    <definedName name="___la2" localSheetId="1">[19]PATO!#REF!</definedName>
    <definedName name="___la2" localSheetId="0">[19]PATO!#REF!</definedName>
    <definedName name="___la2" localSheetId="2">[19]PATO!#REF!</definedName>
    <definedName name="___la2">[19]PATO!#REF!</definedName>
    <definedName name="___Mai1">[17]Calendário!$I$15</definedName>
    <definedName name="___Mar1">[17]Calendário!$Q$6</definedName>
    <definedName name="___MOD01">[12]!___MOD01</definedName>
    <definedName name="___Nov1">[17]Calendário!$I$33</definedName>
    <definedName name="___Obs1" localSheetId="3">#REF!</definedName>
    <definedName name="___Obs1" localSheetId="1">#REF!</definedName>
    <definedName name="___Obs1" localSheetId="0">#REF!</definedName>
    <definedName name="___Obs1" localSheetId="2">#REF!</definedName>
    <definedName name="___Obs1">#REF!</definedName>
    <definedName name="___Obs2" localSheetId="3">#REF!</definedName>
    <definedName name="___Obs2" localSheetId="1">#REF!</definedName>
    <definedName name="___Obs2" localSheetId="0">#REF!</definedName>
    <definedName name="___Obs2" localSheetId="2">#REF!</definedName>
    <definedName name="___Obs2">#REF!</definedName>
    <definedName name="___OR1">'[20]orcID nº1'!$A$14:$G$1025</definedName>
    <definedName name="___OR12">'[20]orc ID nº12'!$A$16:$G$181</definedName>
    <definedName name="___OR13">'[20]orc ID nº13'!$A$13:$G$34</definedName>
    <definedName name="___OR14">'[20]orc ID nº 14'!$A$14:$G$16</definedName>
    <definedName name="___OR15">'[20]orc ID nº 15'!$A$14:$G$104</definedName>
    <definedName name="___OR16">'[20]orc ID nº16'!$A$14:$G$33</definedName>
    <definedName name="___OR17">'[20]orc ID nº17'!$A$16:$G$80</definedName>
    <definedName name="___OR18">'[20]orc ID nº 18'!$A$14:$G$123</definedName>
    <definedName name="___OR19">'[20]orc ID nº19'!$A$14:$G$96</definedName>
    <definedName name="___OR2">'[20]orc ID nº2 '!$A$14:$G$70</definedName>
    <definedName name="___OR3">'[20]orc ID nº3'!$A$14:$G$134</definedName>
    <definedName name="___OR4">'[20]orcID nº4'!$A$14:$G$165</definedName>
    <definedName name="___OR5">'[20]orcID nº5'!$A$14:$G$149</definedName>
    <definedName name="___OR6">'[20]orcID nº6'!$A$14:$G$138</definedName>
    <definedName name="___OR7">'[20]orcID nº7'!$A$14:$G$137</definedName>
    <definedName name="___OR8">'[20]orc ID nº8'!$A$14:$G$133</definedName>
    <definedName name="___OR9">'[20]orc ID nº9'!$A$14:$G$157</definedName>
    <definedName name="___Out1">[17]Calendário!$A$33</definedName>
    <definedName name="___OUT98" localSheetId="3" hidden="1">{#N/A,#N/A,TRUE,"Serviços"}</definedName>
    <definedName name="___OUT98" localSheetId="1" hidden="1">{#N/A,#N/A,TRUE,"Serviços"}</definedName>
    <definedName name="___OUT98" localSheetId="0" hidden="1">{#N/A,#N/A,TRUE,"Serviços"}</definedName>
    <definedName name="___OUT98" localSheetId="2" hidden="1">{#N/A,#N/A,TRUE,"Serviços"}</definedName>
    <definedName name="___OUT98" hidden="1">{#N/A,#N/A,TRUE,"Serviços"}</definedName>
    <definedName name="___PCM30" localSheetId="1">[19]PATO!#REF!</definedName>
    <definedName name="___PCM30" localSheetId="0">[19]PATO!#REF!</definedName>
    <definedName name="___PCM30">[19]PATO!#REF!</definedName>
    <definedName name="___pe1" localSheetId="19">#REF!</definedName>
    <definedName name="___pe1" localSheetId="25">#REF!</definedName>
    <definedName name="___pe1" localSheetId="6">#REF!</definedName>
    <definedName name="___pe1" localSheetId="5">#REF!</definedName>
    <definedName name="___pe1">#REF!</definedName>
    <definedName name="___pe2" localSheetId="19">#REF!</definedName>
    <definedName name="___pe2" localSheetId="25">#REF!</definedName>
    <definedName name="___pe2" localSheetId="6">#REF!</definedName>
    <definedName name="___pe2" localSheetId="5">#REF!</definedName>
    <definedName name="___pe2">#REF!</definedName>
    <definedName name="___pe3" localSheetId="19">#REF!</definedName>
    <definedName name="___pe3" localSheetId="25">#REF!</definedName>
    <definedName name="___pe3" localSheetId="6">#REF!</definedName>
    <definedName name="___pe3" localSheetId="5">#REF!</definedName>
    <definedName name="___pe3">#REF!</definedName>
    <definedName name="___PI1">#REF!</definedName>
    <definedName name="___pi2">#REF!</definedName>
    <definedName name="___PL1" localSheetId="3">#REF!</definedName>
    <definedName name="___PL1" localSheetId="1">#REF!</definedName>
    <definedName name="___PL1" localSheetId="0">#REF!</definedName>
    <definedName name="___PL1" localSheetId="2">#REF!</definedName>
    <definedName name="___PL1">#REF!</definedName>
    <definedName name="___PLA2" localSheetId="3">[19]PATO!#REF!</definedName>
    <definedName name="___PLA2" localSheetId="1">[19]PATO!#REF!</definedName>
    <definedName name="___PLA2" localSheetId="0">[19]PATO!#REF!</definedName>
    <definedName name="___PLA2" localSheetId="2">[19]PATO!#REF!</definedName>
    <definedName name="___PLA2">[19]PATO!#REF!</definedName>
    <definedName name="___PM334" localSheetId="3">#REF!</definedName>
    <definedName name="___PM334" localSheetId="1">#REF!</definedName>
    <definedName name="___PM334" localSheetId="0">#REF!</definedName>
    <definedName name="___PM334" localSheetId="2">#REF!</definedName>
    <definedName name="___PM334">#REF!</definedName>
    <definedName name="___PM335" localSheetId="3">#REF!</definedName>
    <definedName name="___PM335" localSheetId="1">#REF!</definedName>
    <definedName name="___PM335" localSheetId="0">#REF!</definedName>
    <definedName name="___PM335" localSheetId="2">#REF!</definedName>
    <definedName name="___PM335">#REF!</definedName>
    <definedName name="___PM346" localSheetId="3">#REF!</definedName>
    <definedName name="___PM346" localSheetId="1">#REF!</definedName>
    <definedName name="___PM346" localSheetId="0">#REF!</definedName>
    <definedName name="___PM346" localSheetId="2">#REF!</definedName>
    <definedName name="___PM346">#REF!</definedName>
    <definedName name="___PM406" localSheetId="3">#REF!</definedName>
    <definedName name="___PM406" localSheetId="1">#REF!</definedName>
    <definedName name="___PM406" localSheetId="0">#REF!</definedName>
    <definedName name="___PM406" localSheetId="2">#REF!</definedName>
    <definedName name="___PM406">#REF!</definedName>
    <definedName name="___PM412" localSheetId="3">#REF!</definedName>
    <definedName name="___PM412" localSheetId="1">#REF!</definedName>
    <definedName name="___PM412" localSheetId="0">#REF!</definedName>
    <definedName name="___PM412" localSheetId="2">#REF!</definedName>
    <definedName name="___PM412">#REF!</definedName>
    <definedName name="___PM609" localSheetId="3">#REF!</definedName>
    <definedName name="___PM609" localSheetId="1">#REF!</definedName>
    <definedName name="___PM609" localSheetId="0">#REF!</definedName>
    <definedName name="___PM609" localSheetId="2">#REF!</definedName>
    <definedName name="___PM609">#REF!</definedName>
    <definedName name="___PM970" localSheetId="3">#REF!</definedName>
    <definedName name="___PM970" localSheetId="1">#REF!</definedName>
    <definedName name="___PM970" localSheetId="0">#REF!</definedName>
    <definedName name="___PM970" localSheetId="2">#REF!</definedName>
    <definedName name="___PM970">#REF!</definedName>
    <definedName name="___PTB10" localSheetId="3">[19]PATO!#REF!</definedName>
    <definedName name="___PTB10" localSheetId="1">[19]PATO!#REF!</definedName>
    <definedName name="___PTB10" localSheetId="0">[19]PATO!#REF!</definedName>
    <definedName name="___PTB10" localSheetId="2">[19]PATO!#REF!</definedName>
    <definedName name="___PTB10">[19]PATO!#REF!</definedName>
    <definedName name="___RP1">[12]!___RP1</definedName>
    <definedName name="___SCO052007">[15]SCO_0507!$A$1:$D$65536</definedName>
    <definedName name="___Ser200412" localSheetId="19">#REF!</definedName>
    <definedName name="___Ser200412" localSheetId="25">#REF!</definedName>
    <definedName name="___Ser200412" localSheetId="6">#REF!</definedName>
    <definedName name="___Ser200412" localSheetId="5">#REF!</definedName>
    <definedName name="___Ser200412">#REF!</definedName>
    <definedName name="___Ser200506" localSheetId="19">#REF!</definedName>
    <definedName name="___Ser200506" localSheetId="25">#REF!</definedName>
    <definedName name="___Ser200506" localSheetId="6">#REF!</definedName>
    <definedName name="___Ser200506" localSheetId="5">#REF!</definedName>
    <definedName name="___Ser200506">#REF!</definedName>
    <definedName name="___Ser200701" localSheetId="19">#REF!</definedName>
    <definedName name="___Ser200701" localSheetId="25">#REF!</definedName>
    <definedName name="___Ser200701" localSheetId="6">#REF!</definedName>
    <definedName name="___Ser200701" localSheetId="5">#REF!</definedName>
    <definedName name="___Ser200701">#REF!</definedName>
    <definedName name="___Ser200702" localSheetId="19">#REF!</definedName>
    <definedName name="___Ser200702" localSheetId="25">#REF!</definedName>
    <definedName name="___Ser200702" localSheetId="6">#REF!</definedName>
    <definedName name="___Ser200702" localSheetId="5">#REF!</definedName>
    <definedName name="___Ser200702">#REF!</definedName>
    <definedName name="___Ser200703" localSheetId="19">#REF!</definedName>
    <definedName name="___Ser200703" localSheetId="25">#REF!</definedName>
    <definedName name="___Ser200703" localSheetId="6">#REF!</definedName>
    <definedName name="___Ser200703" localSheetId="5">#REF!</definedName>
    <definedName name="___Ser200703">#REF!</definedName>
    <definedName name="___Ser200704" localSheetId="19">#REF!</definedName>
    <definedName name="___Ser200704" localSheetId="25">#REF!</definedName>
    <definedName name="___Ser200704" localSheetId="6">#REF!</definedName>
    <definedName name="___Ser200704" localSheetId="5">#REF!</definedName>
    <definedName name="___Ser200704">#REF!</definedName>
    <definedName name="___Ser200705" localSheetId="19">#REF!</definedName>
    <definedName name="___Ser200705" localSheetId="25">#REF!</definedName>
    <definedName name="___Ser200705" localSheetId="6">#REF!</definedName>
    <definedName name="___Ser200705" localSheetId="5">#REF!</definedName>
    <definedName name="___Ser200705">#REF!</definedName>
    <definedName name="___Ser200706" localSheetId="19">#REF!</definedName>
    <definedName name="___Ser200706" localSheetId="25">#REF!</definedName>
    <definedName name="___Ser200706" localSheetId="6">#REF!</definedName>
    <definedName name="___Ser200706" localSheetId="5">#REF!</definedName>
    <definedName name="___Ser200706">#REF!</definedName>
    <definedName name="___Ser200707" localSheetId="19">#REF!</definedName>
    <definedName name="___Ser200707" localSheetId="25">#REF!</definedName>
    <definedName name="___Ser200707" localSheetId="6">#REF!</definedName>
    <definedName name="___Ser200707" localSheetId="5">#REF!</definedName>
    <definedName name="___Ser200707">#REF!</definedName>
    <definedName name="___Ser200708" localSheetId="19">#REF!</definedName>
    <definedName name="___Ser200708" localSheetId="25">#REF!</definedName>
    <definedName name="___Ser200708" localSheetId="6">#REF!</definedName>
    <definedName name="___Ser200708" localSheetId="5">#REF!</definedName>
    <definedName name="___Ser200708">#REF!</definedName>
    <definedName name="___Ser200709" localSheetId="19">#REF!</definedName>
    <definedName name="___Ser200709" localSheetId="25">#REF!</definedName>
    <definedName name="___Ser200709" localSheetId="6">#REF!</definedName>
    <definedName name="___Ser200709" localSheetId="5">#REF!</definedName>
    <definedName name="___Ser200709">#REF!</definedName>
    <definedName name="___Ser200710" localSheetId="19">#REF!</definedName>
    <definedName name="___Ser200710" localSheetId="25">#REF!</definedName>
    <definedName name="___Ser200710" localSheetId="6">#REF!</definedName>
    <definedName name="___Ser200710" localSheetId="5">#REF!</definedName>
    <definedName name="___Ser200710">#REF!</definedName>
    <definedName name="___Ser200711" localSheetId="19">#REF!</definedName>
    <definedName name="___Ser200711" localSheetId="25">#REF!</definedName>
    <definedName name="___Ser200711" localSheetId="6">#REF!</definedName>
    <definedName name="___Ser200711" localSheetId="5">#REF!</definedName>
    <definedName name="___Ser200711">#REF!</definedName>
    <definedName name="___Ser200712" localSheetId="19">#REF!</definedName>
    <definedName name="___Ser200712" localSheetId="25">#REF!</definedName>
    <definedName name="___Ser200712" localSheetId="6">#REF!</definedName>
    <definedName name="___Ser200712" localSheetId="5">#REF!</definedName>
    <definedName name="___Ser200712">#REF!</definedName>
    <definedName name="___Ser200810" localSheetId="19">#REF!</definedName>
    <definedName name="___Ser200810" localSheetId="25">#REF!</definedName>
    <definedName name="___Ser200810" localSheetId="6">#REF!</definedName>
    <definedName name="___Ser200810" localSheetId="5">#REF!</definedName>
    <definedName name="___Ser200810">#REF!</definedName>
    <definedName name="___Set1">[17]Calendário!$Q$24</definedName>
    <definedName name="___tab0198">'[21]DER janeiro98'!$A$1:$D$810</definedName>
    <definedName name="___TB10" localSheetId="3">#REF!</definedName>
    <definedName name="___TB10" localSheetId="1">#REF!</definedName>
    <definedName name="___TB10" localSheetId="0">#REF!</definedName>
    <definedName name="___TB10" localSheetId="2">#REF!</definedName>
    <definedName name="___TB10">#REF!</definedName>
    <definedName name="___TCB5">[19]TLCB5!$I$34</definedName>
    <definedName name="___TCM30" localSheetId="3">#REF!</definedName>
    <definedName name="___TCM30" localSheetId="1">#REF!</definedName>
    <definedName name="___TCM30" localSheetId="0">#REF!</definedName>
    <definedName name="___TCM30" localSheetId="2">#REF!</definedName>
    <definedName name="___TCM30">#REF!</definedName>
    <definedName name="___TEB4">[19]TLMR!$I$25</definedName>
    <definedName name="___TOT1" localSheetId="3">[19]PATO!#REF!</definedName>
    <definedName name="___TOT1" localSheetId="1">[19]PATO!#REF!</definedName>
    <definedName name="___TOT1" localSheetId="0">[19]PATO!#REF!</definedName>
    <definedName name="___TOT1" localSheetId="2">[19]PATO!#REF!</definedName>
    <definedName name="___TOT1">[19]PATO!#REF!</definedName>
    <definedName name="___TOT2" localSheetId="1">[19]PATO!#REF!</definedName>
    <definedName name="___TOT2" localSheetId="0">[19]PATO!#REF!</definedName>
    <definedName name="___TOT2" localSheetId="2">[19]PATO!#REF!</definedName>
    <definedName name="___TOT2">[19]PATO!#REF!</definedName>
    <definedName name="___TOT3" localSheetId="1">[19]PATO!#REF!</definedName>
    <definedName name="___TOT3" localSheetId="0">[19]PATO!#REF!</definedName>
    <definedName name="___TOT3">[19]PATO!#REF!</definedName>
    <definedName name="___TOT4" localSheetId="1">[19]PATO!#REF!</definedName>
    <definedName name="___TOT4" localSheetId="0">[19]PATO!#REF!</definedName>
    <definedName name="___TOT4">[19]PATO!#REF!</definedName>
    <definedName name="___TOT5" localSheetId="1">[19]PATO!#REF!</definedName>
    <definedName name="___TOT5" localSheetId="0">[19]PATO!#REF!</definedName>
    <definedName name="___TOT5">[19]PATO!#REF!</definedName>
    <definedName name="___TOT6" localSheetId="1">[19]PATO!#REF!</definedName>
    <definedName name="___TOT6" localSheetId="0">[19]PATO!#REF!</definedName>
    <definedName name="___TOT6">[19]PATO!#REF!</definedName>
    <definedName name="___TOT7" localSheetId="1">[19]PATO!#REF!</definedName>
    <definedName name="___TOT7" localSheetId="0">[19]PATO!#REF!</definedName>
    <definedName name="___TOT7">[19]PATO!#REF!</definedName>
    <definedName name="___TSD2" localSheetId="1">[19]PATO!#REF!</definedName>
    <definedName name="___TSD2" localSheetId="0">[19]PATO!#REF!</definedName>
    <definedName name="___TSD2">[19]PATO!#REF!</definedName>
    <definedName name="___xlnm.Print_Area_4">NA()</definedName>
    <definedName name="__123Graph_A" hidden="1">[22]A!$AF$59:$AF$65</definedName>
    <definedName name="__123Graph_AGraph1" hidden="1">[23]A!$B$4:$B$8</definedName>
    <definedName name="__123Graph_AGraph10" hidden="1">[24]aux!$I$24:$M$24</definedName>
    <definedName name="__123Graph_AGraph11" hidden="1">[24]aux!$I$26:$M$26</definedName>
    <definedName name="__123Graph_AGraph12" hidden="1">[24]aux!$I$28:$M$28</definedName>
    <definedName name="__123Graph_AGraph2" hidden="1">[23]A!$C$4:$C$8</definedName>
    <definedName name="__123Graph_AGraph3" hidden="1">[23]A!$D$4:$D$8</definedName>
    <definedName name="__123Graph_AGraph4" hidden="1">[23]A!$B$4:$B$9</definedName>
    <definedName name="__123Graph_AGraph5" hidden="1">[23]A!$B$4:$B$9</definedName>
    <definedName name="__123Graph_AGraph6" hidden="1">[23]A!$E$4:$E$8</definedName>
    <definedName name="__123Graph_AGraph7" hidden="1">[23]A!$B$4:$E$4</definedName>
    <definedName name="__123Graph_AGraph8" hidden="1">[23]A!$B$4:$E$4</definedName>
    <definedName name="__123Graph_AGraph9" hidden="1">[24]aux!$I$22:$M$22</definedName>
    <definedName name="__123Graph_B" hidden="1">[22]A!$AG$58:$AG$64</definedName>
    <definedName name="__123Graph_BGraph1" hidden="1">[24]aux!$B$6:$F$6</definedName>
    <definedName name="__123Graph_BGraph10" hidden="1">[24]aux!$B$24:$F$24</definedName>
    <definedName name="__123Graph_BGraph11" hidden="1">[24]aux!$B$26:$F$26</definedName>
    <definedName name="__123Graph_BGraph12" hidden="1">[24]aux!$B$28:$F$28</definedName>
    <definedName name="__123Graph_BGraph2" hidden="1">[24]aux!$B$8:$F$8</definedName>
    <definedName name="__123Graph_BGraph3" hidden="1">[24]aux!$B$10:$F$10</definedName>
    <definedName name="__123Graph_BGraph4" hidden="1">[24]aux!$B$12:$F$12</definedName>
    <definedName name="__123Graph_BGraph5" hidden="1">[24]aux!$B$14:$F$14</definedName>
    <definedName name="__123Graph_BGraph6" hidden="1">[24]aux!$B$16:$F$16</definedName>
    <definedName name="__123Graph_BGraph7" hidden="1">[23]A!$B$5:$E$5</definedName>
    <definedName name="__123Graph_BGraph8" hidden="1">[23]A!$B$5:$E$5</definedName>
    <definedName name="__123Graph_BGraph9" hidden="1">[24]aux!$B$22:$F$22</definedName>
    <definedName name="__123Graph_C" hidden="1">[23]A!$B$6:$E$6</definedName>
    <definedName name="__123Graph_CGraph7" hidden="1">[23]A!$B$6:$E$6</definedName>
    <definedName name="__123Graph_CGraph8" hidden="1">[23]A!$B$6:$E$6</definedName>
    <definedName name="__123Graph_D" hidden="1">[23]A!$B$7:$E$7</definedName>
    <definedName name="__123Graph_DGraph7" hidden="1">[23]A!$B$7:$E$7</definedName>
    <definedName name="__123Graph_DGraph8" hidden="1">[23]A!$B$7:$E$7</definedName>
    <definedName name="__123Graph_E" hidden="1">[23]A!$B$8:$E$8</definedName>
    <definedName name="__123Graph_EGraph7" hidden="1">[23]A!$B$8:$E$8</definedName>
    <definedName name="__123Graph_EGraph8" hidden="1">[23]A!$B$8:$E$8</definedName>
    <definedName name="__123Graph_X" hidden="1">[22]A!$AE$59:$AE$65</definedName>
    <definedName name="__123Graph_XGraph1" hidden="1">[23]A!$A$4:$A$8</definedName>
    <definedName name="__123Graph_XGraph10" hidden="1">[24]aux!$B$25:$F$25</definedName>
    <definedName name="__123Graph_XGraph11" hidden="1">[24]aux!$B$27:$F$27</definedName>
    <definedName name="__123Graph_XGraph12" hidden="1">[24]aux!$B$29:$F$29</definedName>
    <definedName name="__123Graph_XGraph2" hidden="1">[23]A!$A$4:$A$8</definedName>
    <definedName name="__123Graph_XGraph3" hidden="1">[23]A!$A$4:$A$8</definedName>
    <definedName name="__123Graph_XGraph4" hidden="1">[23]A!$A$4:$A$9</definedName>
    <definedName name="__123Graph_XGraph5" hidden="1">[23]A!$A$4:$A$9</definedName>
    <definedName name="__123Graph_XGraph6" hidden="1">[23]A!$A$4:$A$8</definedName>
    <definedName name="__123Graph_XGraph7" hidden="1">[23]A!$B$3:$E$3</definedName>
    <definedName name="__123Graph_XGraph8" hidden="1">[23]A!$B$3:$E$3</definedName>
    <definedName name="__123Graph_XGraph9" hidden="1">[24]aux!$B$23:$F$23</definedName>
    <definedName name="__A1">#N/A</definedName>
    <definedName name="__A10">#N/A</definedName>
    <definedName name="__A11">#N/A</definedName>
    <definedName name="__A12">#N/A</definedName>
    <definedName name="__A13">#N/A</definedName>
    <definedName name="__A14">#N/A</definedName>
    <definedName name="__A15">#N/A</definedName>
    <definedName name="__A16">#N/A</definedName>
    <definedName name="__A17">#N/A</definedName>
    <definedName name="__A19">#N/A</definedName>
    <definedName name="__A2">#N/A</definedName>
    <definedName name="__A20">#N/A</definedName>
    <definedName name="__A21">#N/A</definedName>
    <definedName name="__A22">#N/A</definedName>
    <definedName name="__A23">#N/A</definedName>
    <definedName name="__A24">#N/A</definedName>
    <definedName name="__A25">#N/A</definedName>
    <definedName name="__A3">#N/A</definedName>
    <definedName name="__A4">#N/A</definedName>
    <definedName name="__A5">#N/A</definedName>
    <definedName name="__A6">#N/A</definedName>
    <definedName name="__A7">#N/A</definedName>
    <definedName name="__A9">#N/A</definedName>
    <definedName name="__ACA25">[18]DADOS!$C$17</definedName>
    <definedName name="__ACA50">[18]DADOS!$C$16</definedName>
    <definedName name="__ACM30">[19]MB!$E$12</definedName>
    <definedName name="__ATD1">[19]PATO!$G$42</definedName>
    <definedName name="__Brz1">[25]Feriados!$B$4:$B$14</definedName>
    <definedName name="__Brz2">[25]Feriados!$B$17:$B$24</definedName>
    <definedName name="__CCM30" localSheetId="3">[19]PATO!#REF!</definedName>
    <definedName name="__CCM30" localSheetId="1">[19]PATO!#REF!</definedName>
    <definedName name="__CCM30" localSheetId="0">[19]PATO!#REF!</definedName>
    <definedName name="__CCM30" localSheetId="2">[19]PATO!#REF!</definedName>
    <definedName name="__CCM30">[19]PATO!#REF!</definedName>
    <definedName name="__CMM30">[18]DADOS!$B$39</definedName>
    <definedName name="__Ele200701" localSheetId="19">#REF!</definedName>
    <definedName name="__Ele200701" localSheetId="25">#REF!</definedName>
    <definedName name="__Ele200701" localSheetId="6">#REF!</definedName>
    <definedName name="__Ele200701" localSheetId="5">#REF!</definedName>
    <definedName name="__Ele200701">#REF!</definedName>
    <definedName name="__Ele200702" localSheetId="19">#REF!</definedName>
    <definedName name="__Ele200702" localSheetId="25">#REF!</definedName>
    <definedName name="__Ele200702" localSheetId="6">#REF!</definedName>
    <definedName name="__Ele200702" localSheetId="5">#REF!</definedName>
    <definedName name="__Ele200702">#REF!</definedName>
    <definedName name="__Ele200703" localSheetId="19">#REF!</definedName>
    <definedName name="__Ele200703" localSheetId="25">#REF!</definedName>
    <definedName name="__Ele200703" localSheetId="6">#REF!</definedName>
    <definedName name="__Ele200703" localSheetId="5">#REF!</definedName>
    <definedName name="__Ele200703">#REF!</definedName>
    <definedName name="__Ele200704" localSheetId="19">#REF!</definedName>
    <definedName name="__Ele200704" localSheetId="25">#REF!</definedName>
    <definedName name="__Ele200704" localSheetId="6">#REF!</definedName>
    <definedName name="__Ele200704" localSheetId="5">#REF!</definedName>
    <definedName name="__Ele200704">#REF!</definedName>
    <definedName name="__Ele200705" localSheetId="19">#REF!</definedName>
    <definedName name="__Ele200705" localSheetId="25">#REF!</definedName>
    <definedName name="__Ele200705" localSheetId="6">#REF!</definedName>
    <definedName name="__Ele200705" localSheetId="5">#REF!</definedName>
    <definedName name="__Ele200705">#REF!</definedName>
    <definedName name="__Ele200706" localSheetId="19">#REF!</definedName>
    <definedName name="__Ele200706" localSheetId="25">#REF!</definedName>
    <definedName name="__Ele200706" localSheetId="6">#REF!</definedName>
    <definedName name="__Ele200706" localSheetId="5">#REF!</definedName>
    <definedName name="__Ele200706">#REF!</definedName>
    <definedName name="__Ele200707" localSheetId="19">#REF!</definedName>
    <definedName name="__Ele200707" localSheetId="25">#REF!</definedName>
    <definedName name="__Ele200707" localSheetId="6">#REF!</definedName>
    <definedName name="__Ele200707" localSheetId="5">#REF!</definedName>
    <definedName name="__Ele200707">#REF!</definedName>
    <definedName name="__Ele200708" localSheetId="19">#REF!</definedName>
    <definedName name="__Ele200708" localSheetId="25">#REF!</definedName>
    <definedName name="__Ele200708" localSheetId="6">#REF!</definedName>
    <definedName name="__Ele200708" localSheetId="5">#REF!</definedName>
    <definedName name="__Ele200708">#REF!</definedName>
    <definedName name="__Ele200709" localSheetId="19">#REF!</definedName>
    <definedName name="__Ele200709" localSheetId="25">#REF!</definedName>
    <definedName name="__Ele200709" localSheetId="6">#REF!</definedName>
    <definedName name="__Ele200709" localSheetId="5">#REF!</definedName>
    <definedName name="__Ele200709">#REF!</definedName>
    <definedName name="__Ele200710" localSheetId="19">#REF!</definedName>
    <definedName name="__Ele200710" localSheetId="25">#REF!</definedName>
    <definedName name="__Ele200710" localSheetId="6">#REF!</definedName>
    <definedName name="__Ele200710" localSheetId="5">#REF!</definedName>
    <definedName name="__Ele200710">#REF!</definedName>
    <definedName name="__Ele200711" localSheetId="19">#REF!</definedName>
    <definedName name="__Ele200711" localSheetId="25">#REF!</definedName>
    <definedName name="__Ele200711" localSheetId="6">#REF!</definedName>
    <definedName name="__Ele200711" localSheetId="5">#REF!</definedName>
    <definedName name="__Ele200711">#REF!</definedName>
    <definedName name="__Ele200712" localSheetId="19">#REF!</definedName>
    <definedName name="__Ele200712" localSheetId="25">#REF!</definedName>
    <definedName name="__Ele200712" localSheetId="6">#REF!</definedName>
    <definedName name="__Ele200712" localSheetId="5">#REF!</definedName>
    <definedName name="__Ele200712">#REF!</definedName>
    <definedName name="__Ele200804">'[13]EMOP - Elementares+Reutilizável'!$A$2:$D$4259</definedName>
    <definedName name="__emp2" localSheetId="19">#REF!</definedName>
    <definedName name="__emp2" localSheetId="25">#REF!</definedName>
    <definedName name="__emp2" localSheetId="6">#REF!</definedName>
    <definedName name="__emp2" localSheetId="5">#REF!</definedName>
    <definedName name="__emp2">#REF!</definedName>
    <definedName name="__emp3" localSheetId="19">#REF!</definedName>
    <definedName name="__emp3" localSheetId="25">#REF!</definedName>
    <definedName name="__emp3" localSheetId="6">#REF!</definedName>
    <definedName name="__emp3" localSheetId="5">#REF!</definedName>
    <definedName name="__emp3">#REF!</definedName>
    <definedName name="__est1" localSheetId="19">'[2]#REF'!#REF!</definedName>
    <definedName name="__est1" localSheetId="25">'[3]#REF'!#REF!</definedName>
    <definedName name="__est1" localSheetId="6">'[2]#REF'!#REF!</definedName>
    <definedName name="__est1" localSheetId="5">'[1]#REF'!#REF!</definedName>
    <definedName name="__est1">'[1]#REF'!#REF!</definedName>
    <definedName name="__Ext2" localSheetId="3">'[14]P A T O 99 B'!#REF!</definedName>
    <definedName name="__Ext2" localSheetId="1">'[14]P A T O 99 B'!#REF!</definedName>
    <definedName name="__Ext2" localSheetId="0">'[14]P A T O 99 B'!#REF!</definedName>
    <definedName name="__Ext2" localSheetId="2">'[14]P A T O 99 B'!#REF!</definedName>
    <definedName name="__Ext2">'[14]P A T O 99 B'!#REF!</definedName>
    <definedName name="__Fev1">#N/A</definedName>
    <definedName name="__HCB5" localSheetId="3">#REF!</definedName>
    <definedName name="__HCB5" localSheetId="1">#REF!</definedName>
    <definedName name="__HCB5" localSheetId="0">#REF!</definedName>
    <definedName name="__HCB5" localSheetId="2">#REF!</definedName>
    <definedName name="__HCB5">#REF!</definedName>
    <definedName name="__Jan1">#N/A</definedName>
    <definedName name="__ki5" localSheetId="3">#REF!</definedName>
    <definedName name="__ki5" localSheetId="1">#REF!</definedName>
    <definedName name="__ki5" localSheetId="0">#REF!</definedName>
    <definedName name="__ki5" localSheetId="2">#REF!</definedName>
    <definedName name="__ki5">#REF!</definedName>
    <definedName name="__la2" localSheetId="3">[19]PATO!#REF!</definedName>
    <definedName name="__la2" localSheetId="1">[19]PATO!#REF!</definedName>
    <definedName name="__la2" localSheetId="0">[19]PATO!#REF!</definedName>
    <definedName name="__la2" localSheetId="2">[19]PATO!#REF!</definedName>
    <definedName name="__la2">[19]PATO!#REF!</definedName>
    <definedName name="__Mar1">#N/A</definedName>
    <definedName name="__MOD01">#N/A</definedName>
    <definedName name="__Obs1" localSheetId="3">#REF!</definedName>
    <definedName name="__Obs1" localSheetId="1">#REF!</definedName>
    <definedName name="__Obs1" localSheetId="0">#REF!</definedName>
    <definedName name="__Obs1" localSheetId="2">#REF!</definedName>
    <definedName name="__Obs1">#REF!</definedName>
    <definedName name="__Obs2" localSheetId="3">#REF!</definedName>
    <definedName name="__Obs2" localSheetId="1">#REF!</definedName>
    <definedName name="__Obs2" localSheetId="0">#REF!</definedName>
    <definedName name="__Obs2" localSheetId="2">#REF!</definedName>
    <definedName name="__Obs2">#REF!</definedName>
    <definedName name="__OR1" localSheetId="3">'[26]orcID nº1'!$A$14:$G$1025</definedName>
    <definedName name="__OR1" localSheetId="2">'[26]orcID nº1'!$A$14:$G$1025</definedName>
    <definedName name="__OR1">'[20]orcID nº1'!$A$14:$G$1025</definedName>
    <definedName name="__OR12" localSheetId="3">'[26]orc ID nº12'!$A$16:$G$181</definedName>
    <definedName name="__OR12" localSheetId="2">'[26]orc ID nº12'!$A$16:$G$181</definedName>
    <definedName name="__OR12">'[20]orc ID nº12'!$A$16:$G$181</definedName>
    <definedName name="__OR13" localSheetId="3">'[26]orc ID nº13'!$A$13:$G$34</definedName>
    <definedName name="__OR13" localSheetId="2">'[26]orc ID nº13'!$A$13:$G$34</definedName>
    <definedName name="__OR13">'[20]orc ID nº13'!$A$13:$G$34</definedName>
    <definedName name="__OR14" localSheetId="3">'[26]orc ID nº 14'!$A$14:$G$16</definedName>
    <definedName name="__OR14" localSheetId="2">'[26]orc ID nº 14'!$A$14:$G$16</definedName>
    <definedName name="__OR14">'[20]orc ID nº 14'!$A$14:$G$16</definedName>
    <definedName name="__OR15" localSheetId="3">'[26]orc ID nº 15'!$A$14:$G$104</definedName>
    <definedName name="__OR15" localSheetId="2">'[26]orc ID nº 15'!$A$14:$G$104</definedName>
    <definedName name="__OR15">'[20]orc ID nº 15'!$A$14:$G$104</definedName>
    <definedName name="__OR16" localSheetId="3">'[26]orc ID nº16'!$A$14:$G$33</definedName>
    <definedName name="__OR16" localSheetId="2">'[26]orc ID nº16'!$A$14:$G$33</definedName>
    <definedName name="__OR16">'[20]orc ID nº16'!$A$14:$G$33</definedName>
    <definedName name="__OR17" localSheetId="3">'[26]orc ID nº17'!$A$16:$G$80</definedName>
    <definedName name="__OR17" localSheetId="2">'[26]orc ID nº17'!$A$16:$G$80</definedName>
    <definedName name="__OR17">'[20]orc ID nº17'!$A$16:$G$80</definedName>
    <definedName name="__OR18" localSheetId="3">'[26]orc ID nº 18'!$A$14:$G$123</definedName>
    <definedName name="__OR18" localSheetId="2">'[26]orc ID nº 18'!$A$14:$G$123</definedName>
    <definedName name="__OR18">'[20]orc ID nº 18'!$A$14:$G$123</definedName>
    <definedName name="__OR19" localSheetId="3">'[26]orc ID nº19'!$A$14:$G$96</definedName>
    <definedName name="__OR19" localSheetId="2">'[26]orc ID nº19'!$A$14:$G$96</definedName>
    <definedName name="__OR19">'[20]orc ID nº19'!$A$14:$G$96</definedName>
    <definedName name="__OR2" localSheetId="3">'[26]orc ID nº2 '!$A$14:$G$70</definedName>
    <definedName name="__OR2" localSheetId="2">'[26]orc ID nº2 '!$A$14:$G$70</definedName>
    <definedName name="__OR2">'[20]orc ID nº2 '!$A$14:$G$70</definedName>
    <definedName name="__OR3" localSheetId="3">'[26]orc ID nº3'!$A$14:$G$134</definedName>
    <definedName name="__OR3" localSheetId="2">'[26]orc ID nº3'!$A$14:$G$134</definedName>
    <definedName name="__OR3">'[20]orc ID nº3'!$A$14:$G$134</definedName>
    <definedName name="__OR4" localSheetId="3">'[26]orcID nº4'!$A$14:$G$165</definedName>
    <definedName name="__OR4" localSheetId="2">'[26]orcID nº4'!$A$14:$G$165</definedName>
    <definedName name="__OR4">'[20]orcID nº4'!$A$14:$G$165</definedName>
    <definedName name="__OR5" localSheetId="3">'[26]orcID nº5'!$A$14:$G$149</definedName>
    <definedName name="__OR5" localSheetId="2">'[26]orcID nº5'!$A$14:$G$149</definedName>
    <definedName name="__OR5">'[20]orcID nº5'!$A$14:$G$149</definedName>
    <definedName name="__OR6" localSheetId="3">'[26]orcID nº6'!$A$14:$G$138</definedName>
    <definedName name="__OR6" localSheetId="2">'[26]orcID nº6'!$A$14:$G$138</definedName>
    <definedName name="__OR6">'[20]orcID nº6'!$A$14:$G$138</definedName>
    <definedName name="__OR7" localSheetId="3">'[26]orcID nº7'!$A$14:$G$137</definedName>
    <definedName name="__OR7" localSheetId="2">'[26]orcID nº7'!$A$14:$G$137</definedName>
    <definedName name="__OR7">'[20]orcID nº7'!$A$14:$G$137</definedName>
    <definedName name="__OR8" localSheetId="3">'[26]orc ID nº8'!$A$14:$G$133</definedName>
    <definedName name="__OR8" localSheetId="2">'[26]orc ID nº8'!$A$14:$G$133</definedName>
    <definedName name="__OR8">'[20]orc ID nº8'!$A$14:$G$133</definedName>
    <definedName name="__OR9" localSheetId="3">'[26]orc ID nº9'!$A$14:$G$157</definedName>
    <definedName name="__OR9" localSheetId="2">'[26]orc ID nº9'!$A$14:$G$157</definedName>
    <definedName name="__OR9">'[20]orc ID nº9'!$A$14:$G$157</definedName>
    <definedName name="__OUT98" localSheetId="3" hidden="1">{#N/A,#N/A,TRUE,"Serviços"}</definedName>
    <definedName name="__OUT98" localSheetId="1" hidden="1">{#N/A,#N/A,TRUE,"Serviços"}</definedName>
    <definedName name="__OUT98" localSheetId="0" hidden="1">{#N/A,#N/A,TRUE,"Serviços"}</definedName>
    <definedName name="__OUT98" localSheetId="2" hidden="1">{#N/A,#N/A,TRUE,"Serviços"}</definedName>
    <definedName name="__OUT98" hidden="1">{#N/A,#N/A,TRUE,"Serviços"}</definedName>
    <definedName name="__OUT988888" localSheetId="3" hidden="1">{#N/A,#N/A,TRUE,"Serviços"}</definedName>
    <definedName name="__OUT988888" localSheetId="1" hidden="1">{#N/A,#N/A,TRUE,"Serviços"}</definedName>
    <definedName name="__OUT988888" localSheetId="0" hidden="1">{#N/A,#N/A,TRUE,"Serviços"}</definedName>
    <definedName name="__OUT988888" localSheetId="2" hidden="1">{#N/A,#N/A,TRUE,"Serviços"}</definedName>
    <definedName name="__OUT988888" hidden="1">{#N/A,#N/A,TRUE,"Serviços"}</definedName>
    <definedName name="__PCM30" localSheetId="1">[19]PATO!#REF!</definedName>
    <definedName name="__PCM30" localSheetId="0">[19]PATO!#REF!</definedName>
    <definedName name="__PCM30">[19]PATO!#REF!</definedName>
    <definedName name="__pe1" localSheetId="19">#REF!</definedName>
    <definedName name="__pe1" localSheetId="25">#REF!</definedName>
    <definedName name="__pe1" localSheetId="6">#REF!</definedName>
    <definedName name="__pe1" localSheetId="5">#REF!</definedName>
    <definedName name="__pe1">#REF!</definedName>
    <definedName name="__pe2" localSheetId="19">#REF!</definedName>
    <definedName name="__pe2" localSheetId="25">#REF!</definedName>
    <definedName name="__pe2" localSheetId="6">#REF!</definedName>
    <definedName name="__pe2" localSheetId="5">#REF!</definedName>
    <definedName name="__pe2">#REF!</definedName>
    <definedName name="__pe3" localSheetId="19">#REF!</definedName>
    <definedName name="__pe3" localSheetId="25">#REF!</definedName>
    <definedName name="__pe3" localSheetId="6">#REF!</definedName>
    <definedName name="__pe3" localSheetId="5">#REF!</definedName>
    <definedName name="__pe3">#REF!</definedName>
    <definedName name="__PI1">#REF!</definedName>
    <definedName name="__pi2">#REF!</definedName>
    <definedName name="__PL1" localSheetId="3">#REF!</definedName>
    <definedName name="__PL1" localSheetId="1">#REF!</definedName>
    <definedName name="__PL1" localSheetId="0">#REF!</definedName>
    <definedName name="__PL1" localSheetId="2">#REF!</definedName>
    <definedName name="__PL1">#REF!</definedName>
    <definedName name="__PLA2" localSheetId="3">[19]PATO!#REF!</definedName>
    <definedName name="__PLA2" localSheetId="1">[19]PATO!#REF!</definedName>
    <definedName name="__PLA2" localSheetId="0">[19]PATO!#REF!</definedName>
    <definedName name="__PLA2" localSheetId="2">[19]PATO!#REF!</definedName>
    <definedName name="__PLA2">[19]PATO!#REF!</definedName>
    <definedName name="__PM334" localSheetId="3">#REF!</definedName>
    <definedName name="__PM334" localSheetId="1">#REF!</definedName>
    <definedName name="__PM334" localSheetId="0">#REF!</definedName>
    <definedName name="__PM334" localSheetId="2">#REF!</definedName>
    <definedName name="__PM334">#REF!</definedName>
    <definedName name="__PM335" localSheetId="3">#REF!</definedName>
    <definedName name="__PM335" localSheetId="1">#REF!</definedName>
    <definedName name="__PM335" localSheetId="0">#REF!</definedName>
    <definedName name="__PM335" localSheetId="2">#REF!</definedName>
    <definedName name="__PM335">#REF!</definedName>
    <definedName name="__PM346" localSheetId="3">#REF!</definedName>
    <definedName name="__PM346" localSheetId="1">#REF!</definedName>
    <definedName name="__PM346" localSheetId="0">#REF!</definedName>
    <definedName name="__PM346" localSheetId="2">#REF!</definedName>
    <definedName name="__PM346">#REF!</definedName>
    <definedName name="__PM406" localSheetId="3">#REF!</definedName>
    <definedName name="__PM406" localSheetId="1">#REF!</definedName>
    <definedName name="__PM406" localSheetId="0">#REF!</definedName>
    <definedName name="__PM406" localSheetId="2">#REF!</definedName>
    <definedName name="__PM406">#REF!</definedName>
    <definedName name="__PM412" localSheetId="3">#REF!</definedName>
    <definedName name="__PM412" localSheetId="1">#REF!</definedName>
    <definedName name="__PM412" localSheetId="0">#REF!</definedName>
    <definedName name="__PM412" localSheetId="2">#REF!</definedName>
    <definedName name="__PM412">#REF!</definedName>
    <definedName name="__PM609" localSheetId="3">#REF!</definedName>
    <definedName name="__PM609" localSheetId="1">#REF!</definedName>
    <definedName name="__PM609" localSheetId="0">#REF!</definedName>
    <definedName name="__PM609" localSheetId="2">#REF!</definedName>
    <definedName name="__PM609">#REF!</definedName>
    <definedName name="__PM970" localSheetId="3">#REF!</definedName>
    <definedName name="__PM970" localSheetId="1">#REF!</definedName>
    <definedName name="__PM970" localSheetId="0">#REF!</definedName>
    <definedName name="__PM970" localSheetId="2">#REF!</definedName>
    <definedName name="__PM970">#REF!</definedName>
    <definedName name="__PNV2002" localSheetId="3">#REF!</definedName>
    <definedName name="__PNV2002" localSheetId="1">#REF!</definedName>
    <definedName name="__PNV2002" localSheetId="0">#REF!</definedName>
    <definedName name="__PNV2002" localSheetId="2">#REF!</definedName>
    <definedName name="__PNV2002">#REF!</definedName>
    <definedName name="__PNV2003" localSheetId="3">#REF!</definedName>
    <definedName name="__PNV2003" localSheetId="1">#REF!</definedName>
    <definedName name="__PNV2003" localSheetId="0">#REF!</definedName>
    <definedName name="__PNV2003" localSheetId="2">#REF!</definedName>
    <definedName name="__PNV2003">#REF!</definedName>
    <definedName name="__PNV2009" localSheetId="3">#REF!</definedName>
    <definedName name="__PNV2009" localSheetId="1">#REF!</definedName>
    <definedName name="__PNV2009" localSheetId="0">#REF!</definedName>
    <definedName name="__PNV2009" localSheetId="2">#REF!</definedName>
    <definedName name="__PNV2009">#REF!</definedName>
    <definedName name="__PTB10" localSheetId="3">[19]PATO!#REF!</definedName>
    <definedName name="__PTB10" localSheetId="1">[19]PATO!#REF!</definedName>
    <definedName name="__PTB10" localSheetId="0">[19]PATO!#REF!</definedName>
    <definedName name="__PTB10" localSheetId="2">[19]PATO!#REF!</definedName>
    <definedName name="__PTB10">[19]PATO!#REF!</definedName>
    <definedName name="__r" localSheetId="3">#REF!</definedName>
    <definedName name="__r" localSheetId="1">#REF!</definedName>
    <definedName name="__r" localSheetId="0">#REF!</definedName>
    <definedName name="__r" localSheetId="2">#REF!</definedName>
    <definedName name="__r">#REF!</definedName>
    <definedName name="__RP1">#N/A</definedName>
    <definedName name="__SCO052007">[27]SCO_0507!$A$1:$D$65536</definedName>
    <definedName name="__Ser200412" localSheetId="19">#REF!</definedName>
    <definedName name="__Ser200412" localSheetId="25">#REF!</definedName>
    <definedName name="__Ser200412" localSheetId="6">#REF!</definedName>
    <definedName name="__Ser200412" localSheetId="5">#REF!</definedName>
    <definedName name="__Ser200412">#REF!</definedName>
    <definedName name="__Ser200506" localSheetId="19">#REF!</definedName>
    <definedName name="__Ser200506" localSheetId="25">#REF!</definedName>
    <definedName name="__Ser200506" localSheetId="6">#REF!</definedName>
    <definedName name="__Ser200506" localSheetId="5">#REF!</definedName>
    <definedName name="__Ser200506">#REF!</definedName>
    <definedName name="__Ser200612">#REF!</definedName>
    <definedName name="__Ser200701" localSheetId="19">#REF!</definedName>
    <definedName name="__Ser200701" localSheetId="25">#REF!</definedName>
    <definedName name="__Ser200701" localSheetId="6">#REF!</definedName>
    <definedName name="__Ser200701" localSheetId="5">#REF!</definedName>
    <definedName name="__Ser200701">#REF!</definedName>
    <definedName name="__Ser200702" localSheetId="19">#REF!</definedName>
    <definedName name="__Ser200702" localSheetId="25">#REF!</definedName>
    <definedName name="__Ser200702" localSheetId="6">#REF!</definedName>
    <definedName name="__Ser200702" localSheetId="5">#REF!</definedName>
    <definedName name="__Ser200702">#REF!</definedName>
    <definedName name="__Ser200703" localSheetId="19">#REF!</definedName>
    <definedName name="__Ser200703" localSheetId="25">#REF!</definedName>
    <definedName name="__Ser200703" localSheetId="6">#REF!</definedName>
    <definedName name="__Ser200703" localSheetId="5">#REF!</definedName>
    <definedName name="__Ser200703">#REF!</definedName>
    <definedName name="__Ser200704" localSheetId="19">#REF!</definedName>
    <definedName name="__Ser200704" localSheetId="25">#REF!</definedName>
    <definedName name="__Ser200704" localSheetId="6">#REF!</definedName>
    <definedName name="__Ser200704" localSheetId="5">#REF!</definedName>
    <definedName name="__Ser200704">#REF!</definedName>
    <definedName name="__Ser200705" localSheetId="19">#REF!</definedName>
    <definedName name="__Ser200705" localSheetId="25">#REF!</definedName>
    <definedName name="__Ser200705" localSheetId="6">#REF!</definedName>
    <definedName name="__Ser200705" localSheetId="5">#REF!</definedName>
    <definedName name="__Ser200705">#REF!</definedName>
    <definedName name="__Ser200706" localSheetId="19">#REF!</definedName>
    <definedName name="__Ser200706" localSheetId="25">#REF!</definedName>
    <definedName name="__Ser200706" localSheetId="6">#REF!</definedName>
    <definedName name="__Ser200706" localSheetId="5">#REF!</definedName>
    <definedName name="__Ser200706">#REF!</definedName>
    <definedName name="__Ser200707" localSheetId="19">#REF!</definedName>
    <definedName name="__Ser200707" localSheetId="25">#REF!</definedName>
    <definedName name="__Ser200707" localSheetId="6">#REF!</definedName>
    <definedName name="__Ser200707" localSheetId="5">#REF!</definedName>
    <definedName name="__Ser200707">#REF!</definedName>
    <definedName name="__Ser200708" localSheetId="19">#REF!</definedName>
    <definedName name="__Ser200708" localSheetId="25">#REF!</definedName>
    <definedName name="__Ser200708" localSheetId="6">#REF!</definedName>
    <definedName name="__Ser200708" localSheetId="5">#REF!</definedName>
    <definedName name="__Ser200708">#REF!</definedName>
    <definedName name="__Ser200709" localSheetId="19">#REF!</definedName>
    <definedName name="__Ser200709" localSheetId="25">#REF!</definedName>
    <definedName name="__Ser200709" localSheetId="6">#REF!</definedName>
    <definedName name="__Ser200709" localSheetId="5">#REF!</definedName>
    <definedName name="__Ser200709">#REF!</definedName>
    <definedName name="__Ser200710" localSheetId="19">#REF!</definedName>
    <definedName name="__Ser200710" localSheetId="25">#REF!</definedName>
    <definedName name="__Ser200710" localSheetId="6">#REF!</definedName>
    <definedName name="__Ser200710" localSheetId="5">#REF!</definedName>
    <definedName name="__Ser200710">#REF!</definedName>
    <definedName name="__Ser200711" localSheetId="19">#REF!</definedName>
    <definedName name="__Ser200711" localSheetId="25">#REF!</definedName>
    <definedName name="__Ser200711" localSheetId="6">#REF!</definedName>
    <definedName name="__Ser200711" localSheetId="5">#REF!</definedName>
    <definedName name="__Ser200711">#REF!</definedName>
    <definedName name="__Ser200712" localSheetId="19">#REF!</definedName>
    <definedName name="__Ser200712" localSheetId="25">#REF!</definedName>
    <definedName name="__Ser200712" localSheetId="6">#REF!</definedName>
    <definedName name="__Ser200712" localSheetId="5">#REF!</definedName>
    <definedName name="__Ser200712">#REF!</definedName>
    <definedName name="__Ser200810" localSheetId="19">#REF!</definedName>
    <definedName name="__Ser200810" localSheetId="25">#REF!</definedName>
    <definedName name="__Ser200810" localSheetId="6">#REF!</definedName>
    <definedName name="__Ser200810" localSheetId="5">#REF!</definedName>
    <definedName name="__Ser200810">#REF!</definedName>
    <definedName name="__tab0198">'[21]DER janeiro98'!$A$1:$D$810</definedName>
    <definedName name="__TB10" localSheetId="3">#REF!</definedName>
    <definedName name="__TB10" localSheetId="1">#REF!</definedName>
    <definedName name="__TB10" localSheetId="0">#REF!</definedName>
    <definedName name="__TB10" localSheetId="2">#REF!</definedName>
    <definedName name="__TB10">#REF!</definedName>
    <definedName name="__TCB5">[19]TLCB5!$I$34</definedName>
    <definedName name="__TCM30">[19]MB!$F$25</definedName>
    <definedName name="__TEB4">[19]TLMR!$I$25</definedName>
    <definedName name="__TOT1" localSheetId="3">[19]PATO!#REF!</definedName>
    <definedName name="__TOT1" localSheetId="1">[19]PATO!#REF!</definedName>
    <definedName name="__TOT1" localSheetId="0">[19]PATO!#REF!</definedName>
    <definedName name="__TOT1" localSheetId="2">[19]PATO!#REF!</definedName>
    <definedName name="__TOT1">[19]PATO!#REF!</definedName>
    <definedName name="__TOT2" localSheetId="1">[19]PATO!#REF!</definedName>
    <definedName name="__TOT2" localSheetId="0">[19]PATO!#REF!</definedName>
    <definedName name="__TOT2" localSheetId="2">[19]PATO!#REF!</definedName>
    <definedName name="__TOT2">[19]PATO!#REF!</definedName>
    <definedName name="__TOT3" localSheetId="1">[19]PATO!#REF!</definedName>
    <definedName name="__TOT3" localSheetId="0">[19]PATO!#REF!</definedName>
    <definedName name="__TOT3">[19]PATO!#REF!</definedName>
    <definedName name="__TOT4" localSheetId="1">[19]PATO!#REF!</definedName>
    <definedName name="__TOT4" localSheetId="0">[19]PATO!#REF!</definedName>
    <definedName name="__TOT4">[19]PATO!#REF!</definedName>
    <definedName name="__TOT5" localSheetId="1">[19]PATO!#REF!</definedName>
    <definedName name="__TOT5" localSheetId="0">[19]PATO!#REF!</definedName>
    <definedName name="__TOT5">[19]PATO!#REF!</definedName>
    <definedName name="__TOT6" localSheetId="1">[19]PATO!#REF!</definedName>
    <definedName name="__TOT6" localSheetId="0">[19]PATO!#REF!</definedName>
    <definedName name="__TOT6">[19]PATO!#REF!</definedName>
    <definedName name="__TOT7" localSheetId="1">[19]PATO!#REF!</definedName>
    <definedName name="__TOT7" localSheetId="0">[19]PATO!#REF!</definedName>
    <definedName name="__TOT7">[19]PATO!#REF!</definedName>
    <definedName name="__TSD2" localSheetId="1">[19]PATO!#REF!</definedName>
    <definedName name="__TSD2" localSheetId="0">[19]PATO!#REF!</definedName>
    <definedName name="__TSD2">[19]PATO!#REF!</definedName>
    <definedName name="__xlnm.Print_Area_4">NA()</definedName>
    <definedName name="__xlnm.Print_Area_8" localSheetId="3">#REF!</definedName>
    <definedName name="__xlnm.Print_Area_8" localSheetId="1">#REF!</definedName>
    <definedName name="__xlnm.Print_Area_8" localSheetId="0">#REF!</definedName>
    <definedName name="__xlnm.Print_Area_8" localSheetId="2">#REF!</definedName>
    <definedName name="__xlnm.Print_Area_8">#REF!</definedName>
    <definedName name="__xlnm.Print_Area_9" localSheetId="3">#REF!</definedName>
    <definedName name="__xlnm.Print_Area_9" localSheetId="1">#REF!</definedName>
    <definedName name="__xlnm.Print_Area_9" localSheetId="0">#REF!</definedName>
    <definedName name="__xlnm.Print_Area_9" localSheetId="2">#REF!</definedName>
    <definedName name="__xlnm.Print_Area_9">#REF!</definedName>
    <definedName name="_01">'[28]38'!$B$1</definedName>
    <definedName name="_01_09_96" localSheetId="3">#REF!</definedName>
    <definedName name="_01_09_96" localSheetId="1">#REF!</definedName>
    <definedName name="_01_09_96" localSheetId="0">#REF!</definedName>
    <definedName name="_01_09_96" localSheetId="19">#REF!</definedName>
    <definedName name="_01_09_96" localSheetId="25">#REF!</definedName>
    <definedName name="_01_09_96" localSheetId="6">#REF!</definedName>
    <definedName name="_01_09_96" localSheetId="2">#REF!</definedName>
    <definedName name="_01_09_96" localSheetId="5">#REF!</definedName>
    <definedName name="_01_09_96">#REF!</definedName>
    <definedName name="_01_09_96_4" localSheetId="3">#REF!</definedName>
    <definedName name="_01_09_96_4" localSheetId="1">#REF!</definedName>
    <definedName name="_01_09_96_4" localSheetId="0">#REF!</definedName>
    <definedName name="_01_09_96_4" localSheetId="2">#REF!</definedName>
    <definedName name="_01_09_96_4">#REF!</definedName>
    <definedName name="_01_09_96_5" localSheetId="19">#REF!</definedName>
    <definedName name="_01_09_96_5" localSheetId="25">#REF!</definedName>
    <definedName name="_01_09_96_5" localSheetId="6">#REF!</definedName>
    <definedName name="_01_09_96_5" localSheetId="5">#REF!</definedName>
    <definedName name="_01_09_96_5">#REF!</definedName>
    <definedName name="_01_09_966" localSheetId="3">#REF!</definedName>
    <definedName name="_01_09_966" localSheetId="1">#REF!</definedName>
    <definedName name="_01_09_966" localSheetId="0">#REF!</definedName>
    <definedName name="_01_09_966" localSheetId="2">#REF!</definedName>
    <definedName name="_01_09_966">#REF!</definedName>
    <definedName name="_02">'[28]38'!$B$2:$C$2</definedName>
    <definedName name="_03">'[28]38'!$B$3:$D$3</definedName>
    <definedName name="_04">'[28]38'!$B$4:$E$4</definedName>
    <definedName name="_05">'[28]38'!$B$5:$F$5</definedName>
    <definedName name="_06">'[28]38'!$B$6:$G$6</definedName>
    <definedName name="_07">'[28]38'!$B$7:$H$7</definedName>
    <definedName name="_08">'[28]38'!$B$8:$I$8</definedName>
    <definedName name="_09">'[28]38'!$B$9:$J$9</definedName>
    <definedName name="_1_I_1" localSheetId="3">#REF!</definedName>
    <definedName name="_1_I_1" localSheetId="1">#REF!</definedName>
    <definedName name="_1_I_1" localSheetId="0">#REF!</definedName>
    <definedName name="_1_I_1" localSheetId="2">#REF!</definedName>
    <definedName name="_1_I_1">#REF!</definedName>
    <definedName name="_10">'[28]38'!$B$10:$K$10</definedName>
    <definedName name="_11">'[28]38'!$B$11:$L$11</definedName>
    <definedName name="_12">'[28]38'!$B$12:$M$12</definedName>
    <definedName name="_13">'[28]38'!$B$13:$N$13</definedName>
    <definedName name="_14">'[28]38'!$B$14:$O$14</definedName>
    <definedName name="_15">'[28]38'!$B$15:$P$15</definedName>
    <definedName name="_16">'[28]38'!$B$16:$Q$16</definedName>
    <definedName name="_16.3___VEÍCULOS" localSheetId="3">#REF!</definedName>
    <definedName name="_16.3___VEÍCULOS" localSheetId="1">#REF!</definedName>
    <definedName name="_16.3___VEÍCULOS" localSheetId="0">#REF!</definedName>
    <definedName name="_16.3___VEÍCULOS" localSheetId="2">#REF!</definedName>
    <definedName name="_16.3___VEÍCULOS">#REF!</definedName>
    <definedName name="_16.4___COMBÚSTIVEL" localSheetId="3">#REF!</definedName>
    <definedName name="_16.4___COMBÚSTIVEL" localSheetId="1">#REF!</definedName>
    <definedName name="_16.4___COMBÚSTIVEL" localSheetId="0">#REF!</definedName>
    <definedName name="_16.4___COMBÚSTIVEL" localSheetId="2">#REF!</definedName>
    <definedName name="_16.4___COMBÚSTIVEL">#REF!</definedName>
    <definedName name="_16.5___EQUIPAMENTOS_DE_ESCRITÓRIO" localSheetId="3">#REF!</definedName>
    <definedName name="_16.5___EQUIPAMENTOS_DE_ESCRITÓRIO" localSheetId="1">#REF!</definedName>
    <definedName name="_16.5___EQUIPAMENTOS_DE_ESCRITÓRIO" localSheetId="0">#REF!</definedName>
    <definedName name="_16.5___EQUIPAMENTOS_DE_ESCRITÓRIO" localSheetId="2">#REF!</definedName>
    <definedName name="_16.5___EQUIPAMENTOS_DE_ESCRITÓRIO">#REF!</definedName>
    <definedName name="_17">'[28]38'!$B$17:$R$17</definedName>
    <definedName name="_17.1_MENSALISTA" localSheetId="3">#REF!</definedName>
    <definedName name="_17.1_MENSALISTA" localSheetId="1">#REF!</definedName>
    <definedName name="_17.1_MENSALISTA" localSheetId="0">#REF!</definedName>
    <definedName name="_17.1_MENSALISTA" localSheetId="2">#REF!</definedName>
    <definedName name="_17.1_MENSALISTA">#REF!</definedName>
    <definedName name="_17.2___HORISTA" localSheetId="3">#REF!</definedName>
    <definedName name="_17.2___HORISTA" localSheetId="1">#REF!</definedName>
    <definedName name="_17.2___HORISTA" localSheetId="0">#REF!</definedName>
    <definedName name="_17.2___HORISTA" localSheetId="2">#REF!</definedName>
    <definedName name="_17.2___HORISTA">#REF!</definedName>
    <definedName name="_18">'[28]38'!$B$18:$S$18</definedName>
    <definedName name="_18___CANTEIRO___INSTALAÇÃO___MANUTENÇÃO" localSheetId="3">#REF!</definedName>
    <definedName name="_18___CANTEIRO___INSTALAÇÃO___MANUTENÇÃO" localSheetId="1">#REF!</definedName>
    <definedName name="_18___CANTEIRO___INSTALAÇÃO___MANUTENÇÃO" localSheetId="0">#REF!</definedName>
    <definedName name="_18___CANTEIRO___INSTALAÇÃO___MANUTENÇÃO" localSheetId="2">#REF!</definedName>
    <definedName name="_18___CANTEIRO___INSTALAÇÃO___MANUTENÇÃO">#REF!</definedName>
    <definedName name="_1830201">NA()</definedName>
    <definedName name="_1830201_26">NA()</definedName>
    <definedName name="_1830201_27">NA()</definedName>
    <definedName name="_19">'[28]38'!$B$19:$T$19</definedName>
    <definedName name="_2_S_1" localSheetId="3">[29]COMPOS1!#REF!</definedName>
    <definedName name="_2_S_1" localSheetId="1">[29]COMPOS1!#REF!</definedName>
    <definedName name="_2_S_1" localSheetId="0">[29]COMPOS1!#REF!</definedName>
    <definedName name="_2_S_1" localSheetId="2">[29]COMPOS1!#REF!</definedName>
    <definedName name="_2_S_1">[29]COMPOS1!#REF!</definedName>
    <definedName name="_20">'[28]38'!$B$20:$U$20</definedName>
    <definedName name="_21">'[28]38'!$B$21:$V$21</definedName>
    <definedName name="_22">'[28]38'!$B$22:$W$22</definedName>
    <definedName name="_23">'[28]38'!$B$23:$X$23</definedName>
    <definedName name="_24">'[28]38'!$B$24:$Y$24</definedName>
    <definedName name="_25">'[28]38'!$B$25:$Z$25</definedName>
    <definedName name="_26">'[28]38'!$B$26:$AA$26</definedName>
    <definedName name="_27">'[28]38'!$B$27:$AB$27</definedName>
    <definedName name="_28">'[28]38'!$B$28:$AC$28</definedName>
    <definedName name="_29">'[28]38'!$B$29:$AD$29</definedName>
    <definedName name="_30">'[28]38'!$B$30:$AE$30</definedName>
    <definedName name="_31">'[28]38'!$B$31:$AF$31</definedName>
    <definedName name="_32">'[28]38'!$B$32:$AG$32</definedName>
    <definedName name="_33">'[28]38'!$B$33:$AH$33</definedName>
    <definedName name="_34">'[28]38'!$B$34:$AI$34</definedName>
    <definedName name="_35">'[28]38'!$B$35:$AJ$35</definedName>
    <definedName name="_36">'[28]38'!$B$36:$AK$36</definedName>
    <definedName name="_37">'[28]38'!$B$37:$AL$37</definedName>
    <definedName name="_38">'[28]38'!$B$38:$AM$38</definedName>
    <definedName name="_39">'[28]38'!$B$39:$AN$39</definedName>
    <definedName name="_40">'[28]38'!$B$40:$AO$40</definedName>
    <definedName name="_41">'[28]38'!$B$41:$AP$41</definedName>
    <definedName name="_42">'[28]38'!$B$42:$AQ$42</definedName>
    <definedName name="_43">'[28]38'!$B$43:$AR$43</definedName>
    <definedName name="_44">'[28]38'!$B$44:$AS$44</definedName>
    <definedName name="_45">'[28]38'!$B$45:$AT$45</definedName>
    <definedName name="_46">'[28]38'!$B$46:$AU$46</definedName>
    <definedName name="_47">'[28]38'!$B$47:$AV$47</definedName>
    <definedName name="_48">'[28]38'!$B$48:$AW$48</definedName>
    <definedName name="_49">'[28]38'!$B$49:$AX$49</definedName>
    <definedName name="_50">'[28]38'!$B$50:$AY$50</definedName>
    <definedName name="_51">'[28]38'!$B$51:$AZ$51</definedName>
    <definedName name="_52">'[28]38'!$B$52:$BA$52</definedName>
    <definedName name="_53">'[28]38'!$B$53:$BB$53</definedName>
    <definedName name="_A1">#N/A</definedName>
    <definedName name="_A10">#N/A</definedName>
    <definedName name="_A11">#N/A</definedName>
    <definedName name="_A12">#N/A</definedName>
    <definedName name="_A13">#N/A</definedName>
    <definedName name="_A14">[30]!_A14</definedName>
    <definedName name="_A15">#N/A</definedName>
    <definedName name="_A16">#N/A</definedName>
    <definedName name="_A17">#N/A</definedName>
    <definedName name="_A19">#N/A</definedName>
    <definedName name="_A2">#N/A</definedName>
    <definedName name="_A20">#N/A</definedName>
    <definedName name="_A21">#N/A</definedName>
    <definedName name="_A22">#N/A</definedName>
    <definedName name="_A23">#N/A</definedName>
    <definedName name="_A24">#N/A</definedName>
    <definedName name="_A25">#N/A</definedName>
    <definedName name="_A3">#N/A</definedName>
    <definedName name="_A4">#N/A</definedName>
    <definedName name="_A5">#N/A</definedName>
    <definedName name="_A6">#N/A</definedName>
    <definedName name="_A7">#N/A</definedName>
    <definedName name="_A9">#N/A</definedName>
    <definedName name="_Abr1" localSheetId="3">#REF!</definedName>
    <definedName name="_Abr1" localSheetId="1">#REF!</definedName>
    <definedName name="_Abr1" localSheetId="0">#REF!</definedName>
    <definedName name="_Abr1" localSheetId="2">#REF!</definedName>
    <definedName name="_Abr1">#REF!</definedName>
    <definedName name="_ACA25">[18]DADOS!$C$17</definedName>
    <definedName name="_ACA50">[18]DADOS!$C$16</definedName>
    <definedName name="_ACM30" localSheetId="3">#REF!</definedName>
    <definedName name="_ACM30" localSheetId="1">#REF!</definedName>
    <definedName name="_ACM30" localSheetId="0">#REF!</definedName>
    <definedName name="_ACM30" localSheetId="2">#REF!</definedName>
    <definedName name="_ACM30">#REF!</definedName>
    <definedName name="_Ago1" localSheetId="3">#REF!</definedName>
    <definedName name="_Ago1" localSheetId="1">#REF!</definedName>
    <definedName name="_Ago1" localSheetId="0">#REF!</definedName>
    <definedName name="_Ago1" localSheetId="2">#REF!</definedName>
    <definedName name="_Ago1">#REF!</definedName>
    <definedName name="_ATD1" localSheetId="3">#REF!</definedName>
    <definedName name="_ATD1" localSheetId="1">#REF!</definedName>
    <definedName name="_ATD1" localSheetId="0">#REF!</definedName>
    <definedName name="_ATD1" localSheetId="2">#REF!</definedName>
    <definedName name="_ATD1">#REF!</definedName>
    <definedName name="_Aut2" localSheetId="3">[31]PROJETO!#REF!</definedName>
    <definedName name="_Aut2" localSheetId="1">[31]PROJETO!#REF!</definedName>
    <definedName name="_Aut2" localSheetId="0">[31]PROJETO!#REF!</definedName>
    <definedName name="_Aut2" localSheetId="2">[31]PROJETO!#REF!</definedName>
    <definedName name="_Aut2">[31]PROJETO!#REF!</definedName>
    <definedName name="_Brz1">[25]Feriados!$B$4:$B$14</definedName>
    <definedName name="_Brz2">[25]Feriados!$B$17:$B$24</definedName>
    <definedName name="_CAP20" localSheetId="3">#REF!</definedName>
    <definedName name="_CAP20" localSheetId="1">#REF!</definedName>
    <definedName name="_CAP20" localSheetId="0">#REF!</definedName>
    <definedName name="_CAP20" localSheetId="2">#REF!</definedName>
    <definedName name="_CAP20">#REF!</definedName>
    <definedName name="_CCM30" localSheetId="3">#REF!</definedName>
    <definedName name="_CCM30" localSheetId="1">#REF!</definedName>
    <definedName name="_CCM30" localSheetId="0">#REF!</definedName>
    <definedName name="_CCM30" localSheetId="2">#REF!</definedName>
    <definedName name="_CCM30">#REF!</definedName>
    <definedName name="_CMM30">[18]DADOS!$B$39</definedName>
    <definedName name="_Dez1" localSheetId="3">#REF!</definedName>
    <definedName name="_Dez1" localSheetId="1">#REF!</definedName>
    <definedName name="_Dez1" localSheetId="0">#REF!</definedName>
    <definedName name="_Dez1" localSheetId="2">#REF!</definedName>
    <definedName name="_Dez1">#REF!</definedName>
    <definedName name="_Ele200701" localSheetId="19">#REF!</definedName>
    <definedName name="_Ele200701" localSheetId="25">#REF!</definedName>
    <definedName name="_Ele200701" localSheetId="6">#REF!</definedName>
    <definedName name="_Ele200701" localSheetId="5">#REF!</definedName>
    <definedName name="_Ele200701">#REF!</definedName>
    <definedName name="_Ele200702" localSheetId="19">#REF!</definedName>
    <definedName name="_Ele200702" localSheetId="25">#REF!</definedName>
    <definedName name="_Ele200702" localSheetId="6">#REF!</definedName>
    <definedName name="_Ele200702" localSheetId="5">#REF!</definedName>
    <definedName name="_Ele200702">#REF!</definedName>
    <definedName name="_Ele200703" localSheetId="19">#REF!</definedName>
    <definedName name="_Ele200703" localSheetId="25">#REF!</definedName>
    <definedName name="_Ele200703" localSheetId="6">#REF!</definedName>
    <definedName name="_Ele200703" localSheetId="5">#REF!</definedName>
    <definedName name="_Ele200703">#REF!</definedName>
    <definedName name="_Ele200704" localSheetId="19">#REF!</definedName>
    <definedName name="_Ele200704" localSheetId="25">#REF!</definedName>
    <definedName name="_Ele200704" localSheetId="6">#REF!</definedName>
    <definedName name="_Ele200704" localSheetId="5">#REF!</definedName>
    <definedName name="_Ele200704">#REF!</definedName>
    <definedName name="_Ele200705" localSheetId="19">#REF!</definedName>
    <definedName name="_Ele200705" localSheetId="25">#REF!</definedName>
    <definedName name="_Ele200705" localSheetId="6">#REF!</definedName>
    <definedName name="_Ele200705" localSheetId="5">#REF!</definedName>
    <definedName name="_Ele200705">#REF!</definedName>
    <definedName name="_Ele200706" localSheetId="19">#REF!</definedName>
    <definedName name="_Ele200706" localSheetId="25">#REF!</definedName>
    <definedName name="_Ele200706" localSheetId="6">#REF!</definedName>
    <definedName name="_Ele200706" localSheetId="5">#REF!</definedName>
    <definedName name="_Ele200706">#REF!</definedName>
    <definedName name="_Ele200707" localSheetId="19">#REF!</definedName>
    <definedName name="_Ele200707" localSheetId="25">#REF!</definedName>
    <definedName name="_Ele200707" localSheetId="6">#REF!</definedName>
    <definedName name="_Ele200707" localSheetId="5">#REF!</definedName>
    <definedName name="_Ele200707">#REF!</definedName>
    <definedName name="_Ele200708" localSheetId="19">#REF!</definedName>
    <definedName name="_Ele200708" localSheetId="25">#REF!</definedName>
    <definedName name="_Ele200708" localSheetId="6">#REF!</definedName>
    <definedName name="_Ele200708" localSheetId="5">#REF!</definedName>
    <definedName name="_Ele200708">#REF!</definedName>
    <definedName name="_Ele200709" localSheetId="19">#REF!</definedName>
    <definedName name="_Ele200709" localSheetId="25">#REF!</definedName>
    <definedName name="_Ele200709" localSheetId="6">#REF!</definedName>
    <definedName name="_Ele200709" localSheetId="5">#REF!</definedName>
    <definedName name="_Ele200709">#REF!</definedName>
    <definedName name="_Ele200710" localSheetId="19">#REF!</definedName>
    <definedName name="_Ele200710" localSheetId="25">#REF!</definedName>
    <definedName name="_Ele200710" localSheetId="6">#REF!</definedName>
    <definedName name="_Ele200710" localSheetId="5">#REF!</definedName>
    <definedName name="_Ele200710">#REF!</definedName>
    <definedName name="_Ele200711" localSheetId="19">#REF!</definedName>
    <definedName name="_Ele200711" localSheetId="25">#REF!</definedName>
    <definedName name="_Ele200711" localSheetId="6">#REF!</definedName>
    <definedName name="_Ele200711" localSheetId="5">#REF!</definedName>
    <definedName name="_Ele200711">#REF!</definedName>
    <definedName name="_Ele200712" localSheetId="19">#REF!</definedName>
    <definedName name="_Ele200712" localSheetId="25">#REF!</definedName>
    <definedName name="_Ele200712" localSheetId="6">#REF!</definedName>
    <definedName name="_Ele200712" localSheetId="5">#REF!</definedName>
    <definedName name="_Ele200712">#REF!</definedName>
    <definedName name="_Ele200804">'[13]EMOP - Elementares+Reutilizável'!$A$2:$D$4259</definedName>
    <definedName name="_emp2" localSheetId="19">#REF!</definedName>
    <definedName name="_emp2" localSheetId="25">#REF!</definedName>
    <definedName name="_emp2" localSheetId="6">#REF!</definedName>
    <definedName name="_emp2" localSheetId="5">#REF!</definedName>
    <definedName name="_emp2">#REF!</definedName>
    <definedName name="_emp3" localSheetId="19">#REF!</definedName>
    <definedName name="_emp3" localSheetId="25">#REF!</definedName>
    <definedName name="_emp3" localSheetId="6">#REF!</definedName>
    <definedName name="_emp3" localSheetId="5">#REF!</definedName>
    <definedName name="_emp3">#REF!</definedName>
    <definedName name="_est1" localSheetId="19">'[2]#REF'!#REF!</definedName>
    <definedName name="_est1" localSheetId="25">'[3]#REF'!#REF!</definedName>
    <definedName name="_est1" localSheetId="6">'[2]#REF'!#REF!</definedName>
    <definedName name="_est1" localSheetId="5">'[1]#REF'!#REF!</definedName>
    <definedName name="_est1">'[1]#REF'!#REF!</definedName>
    <definedName name="_Ext2" localSheetId="3">'[14]P A T O 99 B'!#REF!</definedName>
    <definedName name="_Ext2" localSheetId="1">'[14]P A T O 99 B'!#REF!</definedName>
    <definedName name="_Ext2" localSheetId="0">'[14]P A T O 99 B'!#REF!</definedName>
    <definedName name="_Ext2" localSheetId="2">'[14]P A T O 99 B'!#REF!</definedName>
    <definedName name="_Ext2">'[14]P A T O 99 B'!#REF!</definedName>
    <definedName name="_Ext2_3" localSheetId="1">'[16]P A T O 99 B'!#REF!</definedName>
    <definedName name="_Ext2_3" localSheetId="0">'[16]P A T O 99 B'!#REF!</definedName>
    <definedName name="_Ext2_3" localSheetId="2">'[16]P A T O 99 B'!#REF!</definedName>
    <definedName name="_Ext2_3">'[16]P A T O 99 B'!#REF!</definedName>
    <definedName name="_Ext2_4" localSheetId="1">'[16]P A T O 99 B'!#REF!</definedName>
    <definedName name="_Ext2_4" localSheetId="0">'[16]P A T O 99 B'!#REF!</definedName>
    <definedName name="_Ext2_4">'[16]P A T O 99 B'!#REF!</definedName>
    <definedName name="_Ext2_5" localSheetId="1">'[16]P A T O 99 B'!#REF!</definedName>
    <definedName name="_Ext2_5" localSheetId="0">'[16]P A T O 99 B'!#REF!</definedName>
    <definedName name="_Ext2_5">'[16]P A T O 99 B'!#REF!</definedName>
    <definedName name="_Ext22" localSheetId="1">'[8]P A T O 99 B'!#REF!</definedName>
    <definedName name="_Ext22" localSheetId="0">'[8]P A T O 99 B'!#REF!</definedName>
    <definedName name="_Ext22">'[8]P A T O 99 B'!#REF!</definedName>
    <definedName name="_Fev1" localSheetId="3">#REF!</definedName>
    <definedName name="_Fev1" localSheetId="1">#REF!</definedName>
    <definedName name="_Fev1" localSheetId="0">#REF!</definedName>
    <definedName name="_Fev1" localSheetId="2">#REF!</definedName>
    <definedName name="_Fev1">#REF!</definedName>
    <definedName name="_Fill" localSheetId="3" hidden="1">#REF!</definedName>
    <definedName name="_Fill" localSheetId="1" hidden="1">#REF!</definedName>
    <definedName name="_Fill" localSheetId="0" hidden="1">#REF!</definedName>
    <definedName name="_Fill" localSheetId="2" hidden="1">#REF!</definedName>
    <definedName name="_Fill" hidden="1">#REF!</definedName>
    <definedName name="_xlnm._FilterDatabase" localSheetId="6" hidden="1">'MEMÓRIA DE CÁLCULO'!#REF!</definedName>
    <definedName name="_xlnm._FilterDatabase" localSheetId="5" hidden="1">'PLANILHA ORÇAMENTÁRIA'!$B$1:$B$141</definedName>
    <definedName name="_xlnm._FilterDatabase" localSheetId="28" hidden="1">TEXTO_EMOP!$A$1:$D$23008</definedName>
    <definedName name="_HCB5" localSheetId="3">#REF!</definedName>
    <definedName name="_HCB5" localSheetId="1">#REF!</definedName>
    <definedName name="_HCB5" localSheetId="0">#REF!</definedName>
    <definedName name="_HCB5" localSheetId="2">#REF!</definedName>
    <definedName name="_HCB5">#REF!</definedName>
    <definedName name="_I" localSheetId="3">#REF!</definedName>
    <definedName name="_I" localSheetId="1">#REF!</definedName>
    <definedName name="_I" localSheetId="0">#REF!</definedName>
    <definedName name="_I" localSheetId="2">#REF!</definedName>
    <definedName name="_I">#REF!</definedName>
    <definedName name="_I_1" localSheetId="3">#REF!</definedName>
    <definedName name="_I_1" localSheetId="1">#REF!</definedName>
    <definedName name="_I_1" localSheetId="0">#REF!</definedName>
    <definedName name="_I_1" localSheetId="2">#REF!</definedName>
    <definedName name="_I_1">#REF!</definedName>
    <definedName name="_I_1_1" localSheetId="3">#REF!</definedName>
    <definedName name="_I_1_1" localSheetId="1">#REF!</definedName>
    <definedName name="_I_1_1" localSheetId="0">#REF!</definedName>
    <definedName name="_I_1_1" localSheetId="2">#REF!</definedName>
    <definedName name="_I_1_1">#REF!</definedName>
    <definedName name="_I_1_1_1" localSheetId="3">#REF!</definedName>
    <definedName name="_I_1_1_1" localSheetId="1">#REF!</definedName>
    <definedName name="_I_1_1_1" localSheetId="0">#REF!</definedName>
    <definedName name="_I_1_1_1" localSheetId="2">#REF!</definedName>
    <definedName name="_I_1_1_1">#REF!</definedName>
    <definedName name="_I_1_1_19" localSheetId="3">#REF!</definedName>
    <definedName name="_I_1_1_19" localSheetId="1">#REF!</definedName>
    <definedName name="_I_1_1_19" localSheetId="0">#REF!</definedName>
    <definedName name="_I_1_1_19" localSheetId="2">#REF!</definedName>
    <definedName name="_I_1_1_19">#REF!</definedName>
    <definedName name="_I_1_19" localSheetId="3">#REF!</definedName>
    <definedName name="_I_1_19" localSheetId="1">#REF!</definedName>
    <definedName name="_I_1_19" localSheetId="0">#REF!</definedName>
    <definedName name="_I_1_19" localSheetId="2">#REF!</definedName>
    <definedName name="_I_1_19">#REF!</definedName>
    <definedName name="_I_19" localSheetId="3">#REF!</definedName>
    <definedName name="_I_19" localSheetId="1">#REF!</definedName>
    <definedName name="_I_19" localSheetId="0">#REF!</definedName>
    <definedName name="_I_19" localSheetId="2">#REF!</definedName>
    <definedName name="_I_19">#REF!</definedName>
    <definedName name="_Jan1" localSheetId="3">#REF!</definedName>
    <definedName name="_Jan1" localSheetId="1">#REF!</definedName>
    <definedName name="_Jan1" localSheetId="0">#REF!</definedName>
    <definedName name="_Jan1" localSheetId="2">#REF!</definedName>
    <definedName name="_Jan1">#REF!</definedName>
    <definedName name="_JAN2003" localSheetId="3">#REF!</definedName>
    <definedName name="_JAN2003" localSheetId="1">#REF!</definedName>
    <definedName name="_JAN2003" localSheetId="0">#REF!</definedName>
    <definedName name="_JAN2003" localSheetId="2">#REF!</definedName>
    <definedName name="_JAN2003">#REF!</definedName>
    <definedName name="_Jul1" localSheetId="3">#REF!</definedName>
    <definedName name="_Jul1" localSheetId="1">#REF!</definedName>
    <definedName name="_Jul1" localSheetId="0">#REF!</definedName>
    <definedName name="_Jul1" localSheetId="2">#REF!</definedName>
    <definedName name="_Jul1">#REF!</definedName>
    <definedName name="_Jun1" localSheetId="3">#REF!</definedName>
    <definedName name="_Jun1" localSheetId="1">#REF!</definedName>
    <definedName name="_Jun1" localSheetId="0">#REF!</definedName>
    <definedName name="_Jun1" localSheetId="2">#REF!</definedName>
    <definedName name="_Jun1">#REF!</definedName>
    <definedName name="_ki5" localSheetId="3">#REF!</definedName>
    <definedName name="_ki5" localSheetId="1">#REF!</definedName>
    <definedName name="_ki5" localSheetId="0">#REF!</definedName>
    <definedName name="_ki5" localSheetId="2">#REF!</definedName>
    <definedName name="_ki5">#REF!</definedName>
    <definedName name="_ki5_3" localSheetId="3">#REF!</definedName>
    <definedName name="_ki5_3" localSheetId="1">#REF!</definedName>
    <definedName name="_ki5_3" localSheetId="0">#REF!</definedName>
    <definedName name="_ki5_3" localSheetId="2">#REF!</definedName>
    <definedName name="_ki5_3">#REF!</definedName>
    <definedName name="_ki5_4" localSheetId="3">#REF!</definedName>
    <definedName name="_ki5_4" localSheetId="1">#REF!</definedName>
    <definedName name="_ki5_4" localSheetId="0">#REF!</definedName>
    <definedName name="_ki5_4" localSheetId="2">#REF!</definedName>
    <definedName name="_ki5_4">#REF!</definedName>
    <definedName name="_ki5_5" localSheetId="3">#REF!</definedName>
    <definedName name="_ki5_5" localSheetId="1">#REF!</definedName>
    <definedName name="_ki5_5" localSheetId="0">#REF!</definedName>
    <definedName name="_ki5_5" localSheetId="2">#REF!</definedName>
    <definedName name="_ki5_5">#REF!</definedName>
    <definedName name="_kit55" localSheetId="3">#REF!</definedName>
    <definedName name="_kit55" localSheetId="1">#REF!</definedName>
    <definedName name="_kit55" localSheetId="0">#REF!</definedName>
    <definedName name="_kit55" localSheetId="2">#REF!</definedName>
    <definedName name="_kit55">#REF!</definedName>
    <definedName name="_la2" localSheetId="3">#REF!</definedName>
    <definedName name="_la2" localSheetId="1">#REF!</definedName>
    <definedName name="_la2" localSheetId="0">#REF!</definedName>
    <definedName name="_la2" localSheetId="2">#REF!</definedName>
    <definedName name="_la2">#REF!</definedName>
    <definedName name="_Mai1" localSheetId="3">#REF!</definedName>
    <definedName name="_Mai1" localSheetId="1">#REF!</definedName>
    <definedName name="_Mai1" localSheetId="0">#REF!</definedName>
    <definedName name="_Mai1" localSheetId="2">#REF!</definedName>
    <definedName name="_Mai1">#REF!</definedName>
    <definedName name="_Mar1" localSheetId="3">#REF!</definedName>
    <definedName name="_Mar1" localSheetId="1">#REF!</definedName>
    <definedName name="_Mar1" localSheetId="0">#REF!</definedName>
    <definedName name="_Mar1" localSheetId="2">#REF!</definedName>
    <definedName name="_Mar1">#REF!</definedName>
    <definedName name="_MOD01">#N/A</definedName>
    <definedName name="_Nov1" localSheetId="3">#REF!</definedName>
    <definedName name="_Nov1" localSheetId="1">#REF!</definedName>
    <definedName name="_Nov1" localSheetId="0">#REF!</definedName>
    <definedName name="_Nov1" localSheetId="2">#REF!</definedName>
    <definedName name="_Nov1">#REF!</definedName>
    <definedName name="_Obs1" localSheetId="3">#REF!</definedName>
    <definedName name="_Obs1" localSheetId="1">#REF!</definedName>
    <definedName name="_Obs1" localSheetId="0">#REF!</definedName>
    <definedName name="_Obs1" localSheetId="2">#REF!</definedName>
    <definedName name="_Obs1">#REF!</definedName>
    <definedName name="_Obs2" localSheetId="3">#REF!</definedName>
    <definedName name="_Obs2" localSheetId="1">#REF!</definedName>
    <definedName name="_Obs2" localSheetId="0">#REF!</definedName>
    <definedName name="_Obs2" localSheetId="2">#REF!</definedName>
    <definedName name="_Obs2">#REF!</definedName>
    <definedName name="_OR1" localSheetId="3">'[26]orcID nº1'!$A$14:$G$1025</definedName>
    <definedName name="_OR1" localSheetId="2">'[26]orcID nº1'!$A$14:$G$1025</definedName>
    <definedName name="_OR1">'[20]orcID nº1'!$A$14:$G$1025</definedName>
    <definedName name="_OR12" localSheetId="3">'[26]orc ID nº12'!$A$16:$G$181</definedName>
    <definedName name="_OR12" localSheetId="2">'[26]orc ID nº12'!$A$16:$G$181</definedName>
    <definedName name="_OR12">'[20]orc ID nº12'!$A$16:$G$181</definedName>
    <definedName name="_OR13" localSheetId="3">'[26]orc ID nº13'!$A$13:$G$34</definedName>
    <definedName name="_OR13" localSheetId="2">'[26]orc ID nº13'!$A$13:$G$34</definedName>
    <definedName name="_OR13">'[20]orc ID nº13'!$A$13:$G$34</definedName>
    <definedName name="_OR14" localSheetId="3">'[26]orc ID nº 14'!$A$14:$G$16</definedName>
    <definedName name="_OR14" localSheetId="2">'[26]orc ID nº 14'!$A$14:$G$16</definedName>
    <definedName name="_OR14">'[20]orc ID nº 14'!$A$14:$G$16</definedName>
    <definedName name="_OR15" localSheetId="3">'[26]orc ID nº 15'!$A$14:$G$104</definedName>
    <definedName name="_OR15" localSheetId="2">'[26]orc ID nº 15'!$A$14:$G$104</definedName>
    <definedName name="_OR15">'[20]orc ID nº 15'!$A$14:$G$104</definedName>
    <definedName name="_OR16" localSheetId="3">'[26]orc ID nº16'!$A$14:$G$33</definedName>
    <definedName name="_OR16" localSheetId="2">'[26]orc ID nº16'!$A$14:$G$33</definedName>
    <definedName name="_OR16">'[20]orc ID nº16'!$A$14:$G$33</definedName>
    <definedName name="_OR17" localSheetId="3">'[26]orc ID nº17'!$A$16:$G$80</definedName>
    <definedName name="_OR17" localSheetId="2">'[26]orc ID nº17'!$A$16:$G$80</definedName>
    <definedName name="_OR17">'[20]orc ID nº17'!$A$16:$G$80</definedName>
    <definedName name="_OR18" localSheetId="3">'[26]orc ID nº 18'!$A$14:$G$123</definedName>
    <definedName name="_OR18" localSheetId="2">'[26]orc ID nº 18'!$A$14:$G$123</definedName>
    <definedName name="_OR18">'[20]orc ID nº 18'!$A$14:$G$123</definedName>
    <definedName name="_OR19" localSheetId="3">'[26]orc ID nº19'!$A$14:$G$96</definedName>
    <definedName name="_OR19" localSheetId="2">'[26]orc ID nº19'!$A$14:$G$96</definedName>
    <definedName name="_OR19">'[20]orc ID nº19'!$A$14:$G$96</definedName>
    <definedName name="_OR2" localSheetId="3">'[26]orc ID nº2 '!$A$14:$G$70</definedName>
    <definedName name="_OR2" localSheetId="2">'[26]orc ID nº2 '!$A$14:$G$70</definedName>
    <definedName name="_OR2">'[20]orc ID nº2 '!$A$14:$G$70</definedName>
    <definedName name="_OR3" localSheetId="3">'[26]orc ID nº3'!$A$14:$G$134</definedName>
    <definedName name="_OR3" localSheetId="2">'[26]orc ID nº3'!$A$14:$G$134</definedName>
    <definedName name="_OR3">'[20]orc ID nº3'!$A$14:$G$134</definedName>
    <definedName name="_OR4" localSheetId="3">'[26]orcID nº4'!$A$14:$G$165</definedName>
    <definedName name="_OR4" localSheetId="2">'[26]orcID nº4'!$A$14:$G$165</definedName>
    <definedName name="_OR4">'[20]orcID nº4'!$A$14:$G$165</definedName>
    <definedName name="_OR5" localSheetId="3">'[26]orcID nº5'!$A$14:$G$149</definedName>
    <definedName name="_OR5" localSheetId="2">'[26]orcID nº5'!$A$14:$G$149</definedName>
    <definedName name="_OR5">'[20]orcID nº5'!$A$14:$G$149</definedName>
    <definedName name="_OR6" localSheetId="3">'[26]orcID nº6'!$A$14:$G$138</definedName>
    <definedName name="_OR6" localSheetId="2">'[26]orcID nº6'!$A$14:$G$138</definedName>
    <definedName name="_OR6">'[20]orcID nº6'!$A$14:$G$138</definedName>
    <definedName name="_OR7" localSheetId="3">'[26]orcID nº7'!$A$14:$G$137</definedName>
    <definedName name="_OR7" localSheetId="2">'[26]orcID nº7'!$A$14:$G$137</definedName>
    <definedName name="_OR7">'[20]orcID nº7'!$A$14:$G$137</definedName>
    <definedName name="_OR8" localSheetId="3">'[26]orc ID nº8'!$A$14:$G$133</definedName>
    <definedName name="_OR8" localSheetId="2">'[26]orc ID nº8'!$A$14:$G$133</definedName>
    <definedName name="_OR8">'[20]orc ID nº8'!$A$14:$G$133</definedName>
    <definedName name="_OR9" localSheetId="3">'[26]orc ID nº9'!$A$14:$G$157</definedName>
    <definedName name="_OR9" localSheetId="2">'[26]orc ID nº9'!$A$14:$G$157</definedName>
    <definedName name="_OR9">'[20]orc ID nº9'!$A$14:$G$157</definedName>
    <definedName name="_Order1" hidden="1">255</definedName>
    <definedName name="_Order2" hidden="1">0</definedName>
    <definedName name="_Out1" localSheetId="3">#REF!</definedName>
    <definedName name="_Out1" localSheetId="1">#REF!</definedName>
    <definedName name="_Out1" localSheetId="0">#REF!</definedName>
    <definedName name="_Out1" localSheetId="2">#REF!</definedName>
    <definedName name="_Out1">#REF!</definedName>
    <definedName name="_OUT98" localSheetId="3" hidden="1">{#N/A,#N/A,TRUE,"Serviços"}</definedName>
    <definedName name="_OUT98" localSheetId="1" hidden="1">{#N/A,#N/A,TRUE,"Serviços"}</definedName>
    <definedName name="_OUT98" localSheetId="0" hidden="1">{#N/A,#N/A,TRUE,"Serviços"}</definedName>
    <definedName name="_OUT98" localSheetId="2" hidden="1">{#N/A,#N/A,TRUE,"Serviços"}</definedName>
    <definedName name="_OUT98" hidden="1">{#N/A,#N/A,TRUE,"Serviços"}</definedName>
    <definedName name="_OUTTTT9888" localSheetId="3" hidden="1">{#N/A,#N/A,TRUE,"Serviços"}</definedName>
    <definedName name="_OUTTTT9888" localSheetId="1" hidden="1">{#N/A,#N/A,TRUE,"Serviços"}</definedName>
    <definedName name="_OUTTTT9888" localSheetId="0" hidden="1">{#N/A,#N/A,TRUE,"Serviços"}</definedName>
    <definedName name="_OUTTTT9888" localSheetId="2" hidden="1">{#N/A,#N/A,TRUE,"Serviços"}</definedName>
    <definedName name="_OUTTTT9888" hidden="1">{#N/A,#N/A,TRUE,"Serviços"}</definedName>
    <definedName name="_PAG1" localSheetId="3">#REF!</definedName>
    <definedName name="_PAG1" localSheetId="1">#REF!</definedName>
    <definedName name="_PAG1" localSheetId="0">#REF!</definedName>
    <definedName name="_PAG1" localSheetId="2">#REF!</definedName>
    <definedName name="_PAG1">#REF!</definedName>
    <definedName name="_PAG10" localSheetId="3">#REF!</definedName>
    <definedName name="_PAG10" localSheetId="1">#REF!</definedName>
    <definedName name="_PAG10" localSheetId="0">#REF!</definedName>
    <definedName name="_PAG10" localSheetId="2">#REF!</definedName>
    <definedName name="_PAG10">#REF!</definedName>
    <definedName name="_PAG11" localSheetId="3">#REF!</definedName>
    <definedName name="_PAG11" localSheetId="1">#REF!</definedName>
    <definedName name="_PAG11" localSheetId="0">#REF!</definedName>
    <definedName name="_PAG11" localSheetId="2">#REF!</definedName>
    <definedName name="_PAG11">#REF!</definedName>
    <definedName name="_PAG12" localSheetId="3">#REF!</definedName>
    <definedName name="_PAG12" localSheetId="1">#REF!</definedName>
    <definedName name="_PAG12" localSheetId="0">#REF!</definedName>
    <definedName name="_PAG12" localSheetId="2">#REF!</definedName>
    <definedName name="_PAG12">#REF!</definedName>
    <definedName name="_PAG13" localSheetId="3">#REF!</definedName>
    <definedName name="_PAG13" localSheetId="1">#REF!</definedName>
    <definedName name="_PAG13" localSheetId="0">#REF!</definedName>
    <definedName name="_PAG13" localSheetId="2">#REF!</definedName>
    <definedName name="_PAG13">#REF!</definedName>
    <definedName name="_PAG2" localSheetId="3">#REF!</definedName>
    <definedName name="_PAG2" localSheetId="1">#REF!</definedName>
    <definedName name="_PAG2" localSheetId="0">#REF!</definedName>
    <definedName name="_PAG2" localSheetId="2">#REF!</definedName>
    <definedName name="_PAG2">#REF!</definedName>
    <definedName name="_PAG3" localSheetId="3">#REF!</definedName>
    <definedName name="_PAG3" localSheetId="1">#REF!</definedName>
    <definedName name="_PAG3" localSheetId="0">#REF!</definedName>
    <definedName name="_PAG3" localSheetId="2">#REF!</definedName>
    <definedName name="_PAG3">#REF!</definedName>
    <definedName name="_PAG4" localSheetId="3">#REF!</definedName>
    <definedName name="_PAG4" localSheetId="1">#REF!</definedName>
    <definedName name="_PAG4" localSheetId="0">#REF!</definedName>
    <definedName name="_PAG4" localSheetId="2">#REF!</definedName>
    <definedName name="_PAG4">#REF!</definedName>
    <definedName name="_PAG5" localSheetId="3">#REF!</definedName>
    <definedName name="_PAG5" localSheetId="1">#REF!</definedName>
    <definedName name="_PAG5" localSheetId="0">#REF!</definedName>
    <definedName name="_PAG5" localSheetId="2">#REF!</definedName>
    <definedName name="_PAG5">#REF!</definedName>
    <definedName name="_PAG6" localSheetId="3">#REF!</definedName>
    <definedName name="_PAG6" localSheetId="1">#REF!</definedName>
    <definedName name="_PAG6" localSheetId="0">#REF!</definedName>
    <definedName name="_PAG6" localSheetId="2">#REF!</definedName>
    <definedName name="_PAG6">#REF!</definedName>
    <definedName name="_PAG7" localSheetId="3">#REF!</definedName>
    <definedName name="_PAG7" localSheetId="1">#REF!</definedName>
    <definedName name="_PAG7" localSheetId="0">#REF!</definedName>
    <definedName name="_PAG7" localSheetId="2">#REF!</definedName>
    <definedName name="_PAG7">#REF!</definedName>
    <definedName name="_PAG8" localSheetId="3">#REF!</definedName>
    <definedName name="_PAG8" localSheetId="1">#REF!</definedName>
    <definedName name="_PAG8" localSheetId="0">#REF!</definedName>
    <definedName name="_PAG8" localSheetId="2">#REF!</definedName>
    <definedName name="_PAG8">#REF!</definedName>
    <definedName name="_PAG9" localSheetId="3">#REF!</definedName>
    <definedName name="_PAG9" localSheetId="1">#REF!</definedName>
    <definedName name="_PAG9" localSheetId="0">#REF!</definedName>
    <definedName name="_PAG9" localSheetId="2">#REF!</definedName>
    <definedName name="_PAG9">#REF!</definedName>
    <definedName name="_PCM30" localSheetId="3">#REF!</definedName>
    <definedName name="_PCM30" localSheetId="1">#REF!</definedName>
    <definedName name="_PCM30" localSheetId="0">#REF!</definedName>
    <definedName name="_PCM30" localSheetId="2">#REF!</definedName>
    <definedName name="_PCM30">#REF!</definedName>
    <definedName name="_pe1" localSheetId="19">#REF!</definedName>
    <definedName name="_pe1" localSheetId="25">#REF!</definedName>
    <definedName name="_pe1" localSheetId="6">#REF!</definedName>
    <definedName name="_pe1" localSheetId="5">#REF!</definedName>
    <definedName name="_pe1">#REF!</definedName>
    <definedName name="_pe2" localSheetId="19">#REF!</definedName>
    <definedName name="_pe2" localSheetId="25">#REF!</definedName>
    <definedName name="_pe2" localSheetId="6">#REF!</definedName>
    <definedName name="_pe2" localSheetId="5">#REF!</definedName>
    <definedName name="_pe2">#REF!</definedName>
    <definedName name="_pe3" localSheetId="19">#REF!</definedName>
    <definedName name="_pe3" localSheetId="25">#REF!</definedName>
    <definedName name="_pe3" localSheetId="6">#REF!</definedName>
    <definedName name="_pe3" localSheetId="5">#REF!</definedName>
    <definedName name="_pe3">#REF!</definedName>
    <definedName name="_PI1">#REF!</definedName>
    <definedName name="_pi2">#REF!</definedName>
    <definedName name="_PL1" localSheetId="3">#REF!</definedName>
    <definedName name="_PL1" localSheetId="1">#REF!</definedName>
    <definedName name="_PL1" localSheetId="0">#REF!</definedName>
    <definedName name="_PL1" localSheetId="19">#REF!</definedName>
    <definedName name="_PL1" localSheetId="25">#REF!</definedName>
    <definedName name="_PL1" localSheetId="6">#REF!</definedName>
    <definedName name="_PL1" localSheetId="2">#REF!</definedName>
    <definedName name="_PL1" localSheetId="5">#REF!</definedName>
    <definedName name="_PL1">#REF!</definedName>
    <definedName name="_PL1_4" localSheetId="3">#REF!</definedName>
    <definedName name="_PL1_4" localSheetId="1">#REF!</definedName>
    <definedName name="_PL1_4" localSheetId="0">#REF!</definedName>
    <definedName name="_PL1_4" localSheetId="2">#REF!</definedName>
    <definedName name="_PL1_4">#REF!</definedName>
    <definedName name="_PL11" localSheetId="3">#REF!</definedName>
    <definedName name="_PL11" localSheetId="1">#REF!</definedName>
    <definedName name="_PL11" localSheetId="0">#REF!</definedName>
    <definedName name="_PL11" localSheetId="2">#REF!</definedName>
    <definedName name="_PL11">#REF!</definedName>
    <definedName name="_PLA2" localSheetId="3">#REF!</definedName>
    <definedName name="_PLA2" localSheetId="1">#REF!</definedName>
    <definedName name="_PLA2" localSheetId="0">#REF!</definedName>
    <definedName name="_PLA2" localSheetId="2">#REF!</definedName>
    <definedName name="_PLA2">#REF!</definedName>
    <definedName name="_PM334" localSheetId="3">#REF!</definedName>
    <definedName name="_PM334" localSheetId="1">#REF!</definedName>
    <definedName name="_PM334" localSheetId="0">#REF!</definedName>
    <definedName name="_PM334" localSheetId="2">#REF!</definedName>
    <definedName name="_PM334">#REF!</definedName>
    <definedName name="_PM335" localSheetId="3">#REF!</definedName>
    <definedName name="_PM335" localSheetId="1">#REF!</definedName>
    <definedName name="_PM335" localSheetId="0">#REF!</definedName>
    <definedName name="_PM335" localSheetId="2">#REF!</definedName>
    <definedName name="_PM335">#REF!</definedName>
    <definedName name="_PM346" localSheetId="3">#REF!</definedName>
    <definedName name="_PM346" localSheetId="1">#REF!</definedName>
    <definedName name="_PM346" localSheetId="0">#REF!</definedName>
    <definedName name="_PM346" localSheetId="2">#REF!</definedName>
    <definedName name="_PM346">#REF!</definedName>
    <definedName name="_PM406" localSheetId="3">#REF!</definedName>
    <definedName name="_PM406" localSheetId="1">#REF!</definedName>
    <definedName name="_PM406" localSheetId="0">#REF!</definedName>
    <definedName name="_PM406" localSheetId="2">#REF!</definedName>
    <definedName name="_PM406">#REF!</definedName>
    <definedName name="_PM412" localSheetId="3">#REF!</definedName>
    <definedName name="_PM412" localSheetId="1">#REF!</definedName>
    <definedName name="_PM412" localSheetId="0">#REF!</definedName>
    <definedName name="_PM412" localSheetId="2">#REF!</definedName>
    <definedName name="_PM412">#REF!</definedName>
    <definedName name="_PM609" localSheetId="3">#REF!</definedName>
    <definedName name="_PM609" localSheetId="1">#REF!</definedName>
    <definedName name="_PM609" localSheetId="0">#REF!</definedName>
    <definedName name="_PM609" localSheetId="2">#REF!</definedName>
    <definedName name="_PM609">#REF!</definedName>
    <definedName name="_PM970" localSheetId="3">#REF!</definedName>
    <definedName name="_PM970" localSheetId="1">#REF!</definedName>
    <definedName name="_PM970" localSheetId="0">#REF!</definedName>
    <definedName name="_PM970" localSheetId="2">#REF!</definedName>
    <definedName name="_PM970">#REF!</definedName>
    <definedName name="_PNV2002" localSheetId="3">#REF!</definedName>
    <definedName name="_PNV2002" localSheetId="1">#REF!</definedName>
    <definedName name="_PNV2002" localSheetId="0">#REF!</definedName>
    <definedName name="_PNV2002" localSheetId="2">#REF!</definedName>
    <definedName name="_PNV2002">#REF!</definedName>
    <definedName name="_PNV2003" localSheetId="3">#REF!</definedName>
    <definedName name="_PNV2003" localSheetId="1">#REF!</definedName>
    <definedName name="_PNV2003" localSheetId="0">#REF!</definedName>
    <definedName name="_PNV2003" localSheetId="2">#REF!</definedName>
    <definedName name="_PNV2003">#REF!</definedName>
    <definedName name="_PNV2009" localSheetId="3">#REF!</definedName>
    <definedName name="_PNV2009" localSheetId="1">#REF!</definedName>
    <definedName name="_PNV2009" localSheetId="0">#REF!</definedName>
    <definedName name="_PNV2009" localSheetId="2">#REF!</definedName>
    <definedName name="_PNV2009">#REF!</definedName>
    <definedName name="_PTB10" localSheetId="3">#REF!</definedName>
    <definedName name="_PTB10" localSheetId="1">#REF!</definedName>
    <definedName name="_PTB10" localSheetId="0">#REF!</definedName>
    <definedName name="_PTB10" localSheetId="2">#REF!</definedName>
    <definedName name="_PTB10">#REF!</definedName>
    <definedName name="_pv2">#REF!</definedName>
    <definedName name="_r" localSheetId="3">#REF!</definedName>
    <definedName name="_r" localSheetId="1">#REF!</definedName>
    <definedName name="_r" localSheetId="0">#REF!</definedName>
    <definedName name="_r" localSheetId="2">#REF!</definedName>
    <definedName name="_r">#REF!</definedName>
    <definedName name="_Regression_Int" hidden="1">1</definedName>
    <definedName name="_RP1">#N/A</definedName>
    <definedName name="_S" localSheetId="3">#REF!</definedName>
    <definedName name="_S" localSheetId="1">#REF!</definedName>
    <definedName name="_S" localSheetId="0">#REF!</definedName>
    <definedName name="_S" localSheetId="2">#REF!</definedName>
    <definedName name="_S">#REF!</definedName>
    <definedName name="_S_1" localSheetId="3">[29]COMPOS1!#REF!</definedName>
    <definedName name="_S_1" localSheetId="1">[29]COMPOS1!#REF!</definedName>
    <definedName name="_S_1" localSheetId="0">[29]COMPOS1!#REF!</definedName>
    <definedName name="_S_1" localSheetId="2">[29]COMPOS1!#REF!</definedName>
    <definedName name="_S_1">[29]COMPOS1!#REF!</definedName>
    <definedName name="_S_1_1" localSheetId="1">[29]COMPOS1!#REF!</definedName>
    <definedName name="_S_1_1" localSheetId="0">[29]COMPOS1!#REF!</definedName>
    <definedName name="_S_1_1" localSheetId="2">[29]COMPOS1!#REF!</definedName>
    <definedName name="_S_1_1">[29]COMPOS1!#REF!</definedName>
    <definedName name="_S_1_1_1" localSheetId="1">[29]COMPOS1!#REF!</definedName>
    <definedName name="_S_1_1_1" localSheetId="0">[29]COMPOS1!#REF!</definedName>
    <definedName name="_S_1_1_1">[29]COMPOS1!#REF!</definedName>
    <definedName name="_SCO052007">[15]SCO_0507!$A$1:$D$65536</definedName>
    <definedName name="_Ser200412" localSheetId="19">#REF!</definedName>
    <definedName name="_Ser200412" localSheetId="25">#REF!</definedName>
    <definedName name="_Ser200412" localSheetId="6">#REF!</definedName>
    <definedName name="_Ser200412" localSheetId="5">#REF!</definedName>
    <definedName name="_Ser200412">#REF!</definedName>
    <definedName name="_Ser200501" localSheetId="19">#REF!</definedName>
    <definedName name="_Ser200501" localSheetId="25">#REF!</definedName>
    <definedName name="_Ser200501" localSheetId="6">#REF!</definedName>
    <definedName name="_Ser200501" localSheetId="5">#REF!</definedName>
    <definedName name="_Ser200501">#REF!</definedName>
    <definedName name="_Ser200506" localSheetId="19">#REF!</definedName>
    <definedName name="_Ser200506" localSheetId="25">#REF!</definedName>
    <definedName name="_Ser200506" localSheetId="6">#REF!</definedName>
    <definedName name="_Ser200506" localSheetId="5">#REF!</definedName>
    <definedName name="_Ser200506" localSheetId="28">#REF!</definedName>
    <definedName name="_Ser200506">#REF!</definedName>
    <definedName name="_Ser200612">#REF!</definedName>
    <definedName name="_Ser200701" localSheetId="19">#REF!</definedName>
    <definedName name="_Ser200701" localSheetId="25">#REF!</definedName>
    <definedName name="_Ser200701" localSheetId="6">#REF!</definedName>
    <definedName name="_Ser200701" localSheetId="5">#REF!</definedName>
    <definedName name="_Ser200701">#REF!</definedName>
    <definedName name="_Ser200702" localSheetId="19">#REF!</definedName>
    <definedName name="_Ser200702" localSheetId="25">#REF!</definedName>
    <definedName name="_Ser200702" localSheetId="6">#REF!</definedName>
    <definedName name="_Ser200702" localSheetId="5">#REF!</definedName>
    <definedName name="_Ser200702">#REF!</definedName>
    <definedName name="_Ser200703" localSheetId="19">#REF!</definedName>
    <definedName name="_Ser200703" localSheetId="25">#REF!</definedName>
    <definedName name="_Ser200703" localSheetId="6">#REF!</definedName>
    <definedName name="_Ser200703" localSheetId="5">#REF!</definedName>
    <definedName name="_Ser200703">#REF!</definedName>
    <definedName name="_Ser200704" localSheetId="19">#REF!</definedName>
    <definedName name="_Ser200704" localSheetId="25">#REF!</definedName>
    <definedName name="_Ser200704" localSheetId="6">#REF!</definedName>
    <definedName name="_Ser200704" localSheetId="5">#REF!</definedName>
    <definedName name="_Ser200704">#REF!</definedName>
    <definedName name="_Ser200705" localSheetId="19">#REF!</definedName>
    <definedName name="_Ser200705" localSheetId="25">#REF!</definedName>
    <definedName name="_Ser200705" localSheetId="6">#REF!</definedName>
    <definedName name="_Ser200705" localSheetId="5">#REF!</definedName>
    <definedName name="_Ser200705">#REF!</definedName>
    <definedName name="_Ser200706" localSheetId="19">#REF!</definedName>
    <definedName name="_Ser200706" localSheetId="25">#REF!</definedName>
    <definedName name="_Ser200706" localSheetId="6">#REF!</definedName>
    <definedName name="_Ser200706" localSheetId="5">#REF!</definedName>
    <definedName name="_Ser200706">#REF!</definedName>
    <definedName name="_Ser200707" localSheetId="19">#REF!</definedName>
    <definedName name="_Ser200707" localSheetId="25">#REF!</definedName>
    <definedName name="_Ser200707" localSheetId="6">#REF!</definedName>
    <definedName name="_Ser200707" localSheetId="5">#REF!</definedName>
    <definedName name="_Ser200707">#REF!</definedName>
    <definedName name="_Ser200708" localSheetId="19">#REF!</definedName>
    <definedName name="_Ser200708" localSheetId="25">#REF!</definedName>
    <definedName name="_Ser200708" localSheetId="6">#REF!</definedName>
    <definedName name="_Ser200708" localSheetId="5">#REF!</definedName>
    <definedName name="_Ser200708">#REF!</definedName>
    <definedName name="_Ser200709" localSheetId="19">#REF!</definedName>
    <definedName name="_Ser200709" localSheetId="25">#REF!</definedName>
    <definedName name="_Ser200709" localSheetId="6">#REF!</definedName>
    <definedName name="_Ser200709" localSheetId="5">#REF!</definedName>
    <definedName name="_Ser200709">#REF!</definedName>
    <definedName name="_Ser200710" localSheetId="19">#REF!</definedName>
    <definedName name="_Ser200710" localSheetId="25">#REF!</definedName>
    <definedName name="_Ser200710" localSheetId="6">#REF!</definedName>
    <definedName name="_Ser200710" localSheetId="5">#REF!</definedName>
    <definedName name="_Ser200710">#REF!</definedName>
    <definedName name="_Ser200711" localSheetId="19">#REF!</definedName>
    <definedName name="_Ser200711" localSheetId="25">#REF!</definedName>
    <definedName name="_Ser200711" localSheetId="6">#REF!</definedName>
    <definedName name="_Ser200711" localSheetId="5">#REF!</definedName>
    <definedName name="_Ser200711">#REF!</definedName>
    <definedName name="_Ser200712" localSheetId="19">#REF!</definedName>
    <definedName name="_Ser200712" localSheetId="25">#REF!</definedName>
    <definedName name="_Ser200712" localSheetId="6">#REF!</definedName>
    <definedName name="_Ser200712" localSheetId="5">#REF!</definedName>
    <definedName name="_Ser200712">#REF!</definedName>
    <definedName name="_Ser200810" localSheetId="19">#REF!</definedName>
    <definedName name="_Ser200810" localSheetId="25">#REF!</definedName>
    <definedName name="_Ser200810" localSheetId="6">#REF!</definedName>
    <definedName name="_Ser200810" localSheetId="5">#REF!</definedName>
    <definedName name="_Ser200810">#REF!</definedName>
    <definedName name="_Set1" localSheetId="3">#REF!</definedName>
    <definedName name="_Set1" localSheetId="1">#REF!</definedName>
    <definedName name="_Set1" localSheetId="0">#REF!</definedName>
    <definedName name="_Set1" localSheetId="2">#REF!</definedName>
    <definedName name="_Set1">#REF!</definedName>
    <definedName name="_tab0198">'[21]DER janeiro98'!$A$1:$D$810</definedName>
    <definedName name="_TB10" localSheetId="3">#REF!</definedName>
    <definedName name="_TB10" localSheetId="1">#REF!</definedName>
    <definedName name="_TB10" localSheetId="0">#REF!</definedName>
    <definedName name="_TB10" localSheetId="2">#REF!</definedName>
    <definedName name="_TB10">#REF!</definedName>
    <definedName name="_tb97" localSheetId="3">#REF!</definedName>
    <definedName name="_tb97" localSheetId="1">#REF!</definedName>
    <definedName name="_tb97" localSheetId="0">#REF!</definedName>
    <definedName name="_tb97" localSheetId="2">#REF!</definedName>
    <definedName name="_tb97">#REF!</definedName>
    <definedName name="_tbw97" localSheetId="3">#REF!</definedName>
    <definedName name="_tbw97" localSheetId="1">#REF!</definedName>
    <definedName name="_tbw97" localSheetId="0">#REF!</definedName>
    <definedName name="_tbw97" localSheetId="2">#REF!</definedName>
    <definedName name="_tbw97">#REF!</definedName>
    <definedName name="_TCB4" localSheetId="3">#REF!</definedName>
    <definedName name="_TCB4" localSheetId="1">#REF!</definedName>
    <definedName name="_TCB4" localSheetId="0">#REF!</definedName>
    <definedName name="_TCB4" localSheetId="2">#REF!</definedName>
    <definedName name="_TCB4">#REF!</definedName>
    <definedName name="_TCB5" localSheetId="3">#REF!</definedName>
    <definedName name="_TCB5" localSheetId="1">#REF!</definedName>
    <definedName name="_TCB5" localSheetId="0">#REF!</definedName>
    <definedName name="_TCB5" localSheetId="2">#REF!</definedName>
    <definedName name="_TCB5">#REF!</definedName>
    <definedName name="_TCM30" localSheetId="3">#REF!</definedName>
    <definedName name="_TCM30" localSheetId="1">#REF!</definedName>
    <definedName name="_TCM30" localSheetId="0">#REF!</definedName>
    <definedName name="_TCM30" localSheetId="2">#REF!</definedName>
    <definedName name="_TCM30">#REF!</definedName>
    <definedName name="_TEB4" localSheetId="3">#REF!</definedName>
    <definedName name="_TEB4" localSheetId="1">#REF!</definedName>
    <definedName name="_TEB4" localSheetId="0">#REF!</definedName>
    <definedName name="_TEB4" localSheetId="2">#REF!</definedName>
    <definedName name="_TEB4">#REF!</definedName>
    <definedName name="_TOT1" localSheetId="3">#REF!</definedName>
    <definedName name="_TOT1" localSheetId="1">#REF!</definedName>
    <definedName name="_TOT1" localSheetId="0">#REF!</definedName>
    <definedName name="_TOT1" localSheetId="2">#REF!</definedName>
    <definedName name="_TOT1">#REF!</definedName>
    <definedName name="_TOT2" localSheetId="3">#REF!</definedName>
    <definedName name="_TOT2" localSheetId="1">#REF!</definedName>
    <definedName name="_TOT2" localSheetId="0">#REF!</definedName>
    <definedName name="_TOT2" localSheetId="2">#REF!</definedName>
    <definedName name="_TOT2">#REF!</definedName>
    <definedName name="_TOT3" localSheetId="3">#REF!</definedName>
    <definedName name="_TOT3" localSheetId="1">#REF!</definedName>
    <definedName name="_TOT3" localSheetId="0">#REF!</definedName>
    <definedName name="_TOT3" localSheetId="2">#REF!</definedName>
    <definedName name="_TOT3">#REF!</definedName>
    <definedName name="_TOT4" localSheetId="3">#REF!</definedName>
    <definedName name="_TOT4" localSheetId="1">#REF!</definedName>
    <definedName name="_TOT4" localSheetId="0">#REF!</definedName>
    <definedName name="_TOT4" localSheetId="2">#REF!</definedName>
    <definedName name="_TOT4">#REF!</definedName>
    <definedName name="_TOT5" localSheetId="3">#REF!</definedName>
    <definedName name="_TOT5" localSheetId="1">#REF!</definedName>
    <definedName name="_TOT5" localSheetId="0">#REF!</definedName>
    <definedName name="_TOT5" localSheetId="2">#REF!</definedName>
    <definedName name="_TOT5">#REF!</definedName>
    <definedName name="_TOT6" localSheetId="3">#REF!</definedName>
    <definedName name="_TOT6" localSheetId="1">#REF!</definedName>
    <definedName name="_TOT6" localSheetId="0">#REF!</definedName>
    <definedName name="_TOT6" localSheetId="2">#REF!</definedName>
    <definedName name="_TOT6">#REF!</definedName>
    <definedName name="_TOT7" localSheetId="3">#REF!</definedName>
    <definedName name="_TOT7" localSheetId="1">#REF!</definedName>
    <definedName name="_TOT7" localSheetId="0">#REF!</definedName>
    <definedName name="_TOT7" localSheetId="2">#REF!</definedName>
    <definedName name="_TOT7">#REF!</definedName>
    <definedName name="_TSD2" localSheetId="3">#REF!</definedName>
    <definedName name="_TSD2" localSheetId="1">#REF!</definedName>
    <definedName name="_TSD2" localSheetId="0">#REF!</definedName>
    <definedName name="_TSD2" localSheetId="2">#REF!</definedName>
    <definedName name="_TSD2">#REF!</definedName>
    <definedName name="A" localSheetId="3">#REF!</definedName>
    <definedName name="A" localSheetId="1">#REF!</definedName>
    <definedName name="A" localSheetId="0">#REF!</definedName>
    <definedName name="a" localSheetId="19">'[32]Memo RERA'!#REF!</definedName>
    <definedName name="a" localSheetId="25">'[32]Memo RERA'!#REF!</definedName>
    <definedName name="a" localSheetId="6">'[32]Memo RERA'!#REF!</definedName>
    <definedName name="A" localSheetId="2">#REF!</definedName>
    <definedName name="a" localSheetId="5">'[32]Memo RERA'!#REF!</definedName>
    <definedName name="a" localSheetId="28">#REF!</definedName>
    <definedName name="a">'[32]Memo RERA'!#REF!</definedName>
    <definedName name="a_4" localSheetId="3">#REF!</definedName>
    <definedName name="a_4" localSheetId="1">#REF!</definedName>
    <definedName name="a_4" localSheetId="0">#REF!</definedName>
    <definedName name="a_4" localSheetId="2">#REF!</definedName>
    <definedName name="a_4">#REF!</definedName>
    <definedName name="a_5" localSheetId="19">#REF!</definedName>
    <definedName name="a_5" localSheetId="25">#REF!</definedName>
    <definedName name="a_5" localSheetId="6">#REF!</definedName>
    <definedName name="a_5" localSheetId="5">#REF!</definedName>
    <definedName name="a_5">#REF!</definedName>
    <definedName name="A_km" localSheetId="3">'[33]Fresagem de Pista Ago-98'!#REF!</definedName>
    <definedName name="A_km" localSheetId="1">'[33]Fresagem de Pista Ago-98'!#REF!</definedName>
    <definedName name="A_km" localSheetId="0">'[33]Fresagem de Pista Ago-98'!#REF!</definedName>
    <definedName name="A_km" localSheetId="2">'[33]Fresagem de Pista Ago-98'!#REF!</definedName>
    <definedName name="A_km">'[33]Fresagem de Pista Ago-98'!#REF!</definedName>
    <definedName name="A010160100">'[34]DADOS COLETATO'!$L$9</definedName>
    <definedName name="A010505000">'[34]DADOS COLETATO'!$L$10</definedName>
    <definedName name="A020200010">'[34]DADOS COLETATO'!$L$11</definedName>
    <definedName name="A020200080">'[34]DADOS COLETATO'!$L$12</definedName>
    <definedName name="A03.020.0851">'[34]DADOS COLETATO'!$L$23</definedName>
    <definedName name="A030130010">'[34]DADOS COLETATO'!$L$13</definedName>
    <definedName name="A030130011">'[34]DADOS COLETATO'!$L$14</definedName>
    <definedName name="A030160501">'[34]DADOS COLETATO'!$L$15</definedName>
    <definedName name="A030250100">'[34]DADOS COLETATO'!$L$16</definedName>
    <definedName name="A040050130">'[34]DADOS COLETATO'!$L$17</definedName>
    <definedName name="A040110511">'[34]DADOS COLETATO'!$L$18</definedName>
    <definedName name="A050150050">'[34]DADOS COLETATO'!$L$19</definedName>
    <definedName name="A050200140">'[34]DADOS COLETATO'!$L$20</definedName>
    <definedName name="A050210050">'[34]DADOS COLETATO'!$L$21</definedName>
    <definedName name="A050210100">'[34]DADOS COLETATO'!$L$22</definedName>
    <definedName name="A050210750">'[34]DADOS COLETATO'!$O$9</definedName>
    <definedName name="a06.004.0320">'[34]DADOS COLETATO'!$O$23</definedName>
    <definedName name="A060030500">'[34]DADOS COLETATO'!$O$10</definedName>
    <definedName name="A060040300">'[34]DADOS COLETATO'!$O$11</definedName>
    <definedName name="A060140120">'[34]DADOS COLETATO'!$O$12</definedName>
    <definedName name="A060160120">'[34]DADOS COLETATO'!$O$13</definedName>
    <definedName name="A060160410">'[34]DADOS COLETATO'!$O$14</definedName>
    <definedName name="A080010030">'[34]DADOS COLETATO'!$O$15</definedName>
    <definedName name="A080150100">'[34]DADOS COLETATO'!$O$16</definedName>
    <definedName name="A080270120">'[34]DADOS COLETATO'!$O$17</definedName>
    <definedName name="A150010310">'[34]DADOS COLETATO'!$O$18</definedName>
    <definedName name="A200040031">'[34]DADOS COLETATO'!$O$19</definedName>
    <definedName name="A200090011">'[34]DADOS COLETATO'!$O$20</definedName>
    <definedName name="A200280200">'[34]DADOS COLETATO'!$O$21</definedName>
    <definedName name="aa" localSheetId="3" hidden="1">{"'EI 060 02'!$A$1:$K$59"}</definedName>
    <definedName name="aa" localSheetId="1" hidden="1">{"'EI 060 02'!$A$1:$K$59"}</definedName>
    <definedName name="aa" localSheetId="0" hidden="1">{"'EI 060 02'!$A$1:$K$59"}</definedName>
    <definedName name="aa" localSheetId="2" hidden="1">{"'EI 060 02'!$A$1:$K$59"}</definedName>
    <definedName name="AA">#N/A</definedName>
    <definedName name="AA_1" localSheetId="3">' Canteiro-(CCP) '!AA_1</definedName>
    <definedName name="AA_1" localSheetId="1">'BDI Desonerado '!AA_1</definedName>
    <definedName name="AA_1" localSheetId="0">'BDI Onerado'!AA_1</definedName>
    <definedName name="AA_1" localSheetId="2">'Mobilização e Desm'!AA_1</definedName>
    <definedName name="AA_1">AA_1</definedName>
    <definedName name="AA_10" localSheetId="3">' Canteiro-(CCP) '!AA_10</definedName>
    <definedName name="AA_10" localSheetId="1">'BDI Desonerado '!AA_10</definedName>
    <definedName name="AA_10" localSheetId="0">'BDI Onerado'!AA_10</definedName>
    <definedName name="AA_10" localSheetId="2">'Mobilização e Desm'!AA_10</definedName>
    <definedName name="AA_10">AA_10</definedName>
    <definedName name="AA_12" localSheetId="3">' Canteiro-(CCP) '!AA_12</definedName>
    <definedName name="AA_12" localSheetId="1">'BDI Desonerado '!AA_12</definedName>
    <definedName name="AA_12" localSheetId="0">'BDI Onerado'!AA_12</definedName>
    <definedName name="AA_12" localSheetId="2">'Mobilização e Desm'!AA_12</definedName>
    <definedName name="AA_12">AA_12</definedName>
    <definedName name="AA_13" localSheetId="3">' Canteiro-(CCP) '!AA_13</definedName>
    <definedName name="AA_13" localSheetId="1">'BDI Desonerado '!AA_13</definedName>
    <definedName name="AA_13" localSheetId="0">'BDI Onerado'!AA_13</definedName>
    <definedName name="AA_13" localSheetId="2">'Mobilização e Desm'!AA_13</definedName>
    <definedName name="AA_13">AA_13</definedName>
    <definedName name="AA_19" localSheetId="3">' Canteiro-(CCP) '!AA_19</definedName>
    <definedName name="AA_19" localSheetId="1">'BDI Desonerado '!AA_19</definedName>
    <definedName name="AA_19" localSheetId="0">'BDI Onerado'!AA_19</definedName>
    <definedName name="AA_19" localSheetId="2">'Mobilização e Desm'!AA_19</definedName>
    <definedName name="AA_19">AA_19</definedName>
    <definedName name="AA_2" localSheetId="3">' Canteiro-(CCP) '!AA_2</definedName>
    <definedName name="AA_2" localSheetId="1">'BDI Desonerado '!AA_2</definedName>
    <definedName name="AA_2" localSheetId="0">'BDI Onerado'!AA_2</definedName>
    <definedName name="AA_2" localSheetId="2">'Mobilização e Desm'!AA_2</definedName>
    <definedName name="AA_2">AA_2</definedName>
    <definedName name="AA_21" localSheetId="3">' Canteiro-(CCP) '!AA_21</definedName>
    <definedName name="AA_21" localSheetId="1">'BDI Desonerado '!AA_21</definedName>
    <definedName name="AA_21" localSheetId="0">'BDI Onerado'!AA_21</definedName>
    <definedName name="AA_21" localSheetId="2">'Mobilização e Desm'!AA_21</definedName>
    <definedName name="AA_21">AA_21</definedName>
    <definedName name="AA_23" localSheetId="3">' Canteiro-(CCP) '!AA_23</definedName>
    <definedName name="AA_23" localSheetId="1">'BDI Desonerado '!AA_23</definedName>
    <definedName name="AA_23" localSheetId="0">'BDI Onerado'!AA_23</definedName>
    <definedName name="AA_23" localSheetId="2">'Mobilização e Desm'!AA_23</definedName>
    <definedName name="AA_23">AA_23</definedName>
    <definedName name="AA_24" localSheetId="3">' Canteiro-(CCP) '!AA_24</definedName>
    <definedName name="AA_24" localSheetId="1">'BDI Desonerado '!AA_24</definedName>
    <definedName name="AA_24" localSheetId="0">'BDI Onerado'!AA_24</definedName>
    <definedName name="AA_24" localSheetId="2">'Mobilização e Desm'!AA_24</definedName>
    <definedName name="AA_24">AA_24</definedName>
    <definedName name="AA_26" localSheetId="3">' Canteiro-(CCP) '!AA_26</definedName>
    <definedName name="AA_26" localSheetId="1">'BDI Desonerado '!AA_26</definedName>
    <definedName name="AA_26" localSheetId="0">'BDI Onerado'!AA_26</definedName>
    <definedName name="AA_26" localSheetId="2">'Mobilização e Desm'!AA_26</definedName>
    <definedName name="AA_26">AA_26</definedName>
    <definedName name="AA_27" localSheetId="3">' Canteiro-(CCP) '!AA_27</definedName>
    <definedName name="AA_27" localSheetId="1">'BDI Desonerado '!AA_27</definedName>
    <definedName name="AA_27" localSheetId="0">'BDI Onerado'!AA_27</definedName>
    <definedName name="AA_27" localSheetId="2">'Mobilização e Desm'!AA_27</definedName>
    <definedName name="AA_27">AA_27</definedName>
    <definedName name="AA_29" localSheetId="3">' Canteiro-(CCP) '!AA_29</definedName>
    <definedName name="AA_29" localSheetId="1">'BDI Desonerado '!AA_29</definedName>
    <definedName name="AA_29" localSheetId="0">'BDI Onerado'!AA_29</definedName>
    <definedName name="AA_29" localSheetId="2">'Mobilização e Desm'!AA_29</definedName>
    <definedName name="AA_29">AA_29</definedName>
    <definedName name="AA_30" localSheetId="3">' Canteiro-(CCP) '!AA_30</definedName>
    <definedName name="AA_30" localSheetId="1">'BDI Desonerado '!AA_30</definedName>
    <definedName name="AA_30" localSheetId="0">'BDI Onerado'!AA_30</definedName>
    <definedName name="AA_30" localSheetId="2">'Mobilização e Desm'!AA_30</definedName>
    <definedName name="AA_30">AA_30</definedName>
    <definedName name="AA_31" localSheetId="3">' Canteiro-(CCP) '!AA_31</definedName>
    <definedName name="AA_31" localSheetId="1">'BDI Desonerado '!AA_31</definedName>
    <definedName name="AA_31" localSheetId="0">'BDI Onerado'!AA_31</definedName>
    <definedName name="AA_31" localSheetId="2">'Mobilização e Desm'!AA_31</definedName>
    <definedName name="AA_31">AA_31</definedName>
    <definedName name="AA_33" localSheetId="3">' Canteiro-(CCP) '!AA_33</definedName>
    <definedName name="AA_33" localSheetId="1">'BDI Desonerado '!AA_33</definedName>
    <definedName name="AA_33" localSheetId="0">'BDI Onerado'!AA_33</definedName>
    <definedName name="AA_33" localSheetId="2">'Mobilização e Desm'!AA_33</definedName>
    <definedName name="AA_33">AA_33</definedName>
    <definedName name="AA_34" localSheetId="3">' Canteiro-(CCP) '!AA_34</definedName>
    <definedName name="AA_34" localSheetId="1">'BDI Desonerado '!AA_34</definedName>
    <definedName name="AA_34" localSheetId="0">'BDI Onerado'!AA_34</definedName>
    <definedName name="AA_34" localSheetId="2">'Mobilização e Desm'!AA_34</definedName>
    <definedName name="AA_34">AA_34</definedName>
    <definedName name="AA_35" localSheetId="3">' Canteiro-(CCP) '!AA_35</definedName>
    <definedName name="AA_35" localSheetId="1">'BDI Desonerado '!AA_35</definedName>
    <definedName name="AA_35" localSheetId="0">'BDI Onerado'!AA_35</definedName>
    <definedName name="AA_35" localSheetId="2">'Mobilização e Desm'!AA_35</definedName>
    <definedName name="AA_35">AA_35</definedName>
    <definedName name="AA_36" localSheetId="3">' Canteiro-(CCP) '!AA_36</definedName>
    <definedName name="AA_36" localSheetId="1">'BDI Desonerado '!AA_36</definedName>
    <definedName name="AA_36" localSheetId="0">'BDI Onerado'!AA_36</definedName>
    <definedName name="AA_36" localSheetId="2">'Mobilização e Desm'!AA_36</definedName>
    <definedName name="AA_36">AA_36</definedName>
    <definedName name="AA_37" localSheetId="3">' Canteiro-(CCP) '!AA_37</definedName>
    <definedName name="AA_37" localSheetId="1">'BDI Desonerado '!AA_37</definedName>
    <definedName name="AA_37" localSheetId="0">'BDI Onerado'!AA_37</definedName>
    <definedName name="AA_37" localSheetId="2">'Mobilização e Desm'!AA_37</definedName>
    <definedName name="AA_37">AA_37</definedName>
    <definedName name="AA_38" localSheetId="3">' Canteiro-(CCP) '!AA_38</definedName>
    <definedName name="AA_38" localSheetId="1">'BDI Desonerado '!AA_38</definedName>
    <definedName name="AA_38" localSheetId="0">'BDI Onerado'!AA_38</definedName>
    <definedName name="AA_38" localSheetId="2">'Mobilização e Desm'!AA_38</definedName>
    <definedName name="AA_38">AA_38</definedName>
    <definedName name="AA_39" localSheetId="3">' Canteiro-(CCP) '!AA_39</definedName>
    <definedName name="AA_39" localSheetId="1">'BDI Desonerado '!AA_39</definedName>
    <definedName name="AA_39" localSheetId="0">'BDI Onerado'!AA_39</definedName>
    <definedName name="AA_39" localSheetId="2">'Mobilização e Desm'!AA_39</definedName>
    <definedName name="AA_39">AA_39</definedName>
    <definedName name="AA_4" localSheetId="3">' Canteiro-(CCP) '!AA_4</definedName>
    <definedName name="AA_4" localSheetId="1">'BDI Desonerado '!AA_4</definedName>
    <definedName name="AA_4" localSheetId="0">'BDI Onerado'!AA_4</definedName>
    <definedName name="AA_4" localSheetId="2">'Mobilização e Desm'!AA_4</definedName>
    <definedName name="AA_4">AA_4</definedName>
    <definedName name="AA_40" localSheetId="3">' Canteiro-(CCP) '!AA_40</definedName>
    <definedName name="AA_40" localSheetId="1">'BDI Desonerado '!AA_40</definedName>
    <definedName name="AA_40" localSheetId="0">'BDI Onerado'!AA_40</definedName>
    <definedName name="AA_40" localSheetId="2">'Mobilização e Desm'!AA_40</definedName>
    <definedName name="AA_40">AA_40</definedName>
    <definedName name="AA_41" localSheetId="3">' Canteiro-(CCP) '!AA_41</definedName>
    <definedName name="AA_41" localSheetId="1">'BDI Desonerado '!AA_41</definedName>
    <definedName name="AA_41" localSheetId="0">'BDI Onerado'!AA_41</definedName>
    <definedName name="AA_41" localSheetId="2">'Mobilização e Desm'!AA_41</definedName>
    <definedName name="AA_41">AA_41</definedName>
    <definedName name="AA_42" localSheetId="3">' Canteiro-(CCP) '!AA_42</definedName>
    <definedName name="AA_42" localSheetId="1">'BDI Desonerado '!AA_42</definedName>
    <definedName name="AA_42" localSheetId="0">'BDI Onerado'!AA_42</definedName>
    <definedName name="AA_42" localSheetId="2">'Mobilização e Desm'!AA_42</definedName>
    <definedName name="AA_42">AA_42</definedName>
    <definedName name="AA_43" localSheetId="3">' Canteiro-(CCP) '!AA_43</definedName>
    <definedName name="AA_43" localSheetId="1">'BDI Desonerado '!AA_43</definedName>
    <definedName name="AA_43" localSheetId="0">'BDI Onerado'!AA_43</definedName>
    <definedName name="AA_43" localSheetId="2">'Mobilização e Desm'!AA_43</definedName>
    <definedName name="AA_43">AA_43</definedName>
    <definedName name="AA_44" localSheetId="3">' Canteiro-(CCP) '!AA_44</definedName>
    <definedName name="AA_44" localSheetId="1">'BDI Desonerado '!AA_44</definedName>
    <definedName name="AA_44" localSheetId="0">'BDI Onerado'!AA_44</definedName>
    <definedName name="AA_44" localSheetId="2">'Mobilização e Desm'!AA_44</definedName>
    <definedName name="AA_44">AA_44</definedName>
    <definedName name="AA_45" localSheetId="3">' Canteiro-(CCP) '!AA_45</definedName>
    <definedName name="AA_45" localSheetId="1">'BDI Desonerado '!AA_45</definedName>
    <definedName name="AA_45" localSheetId="0">'BDI Onerado'!AA_45</definedName>
    <definedName name="AA_45" localSheetId="2">'Mobilização e Desm'!AA_45</definedName>
    <definedName name="AA_45">AA_45</definedName>
    <definedName name="AA_46" localSheetId="3">' Canteiro-(CCP) '!AA_46</definedName>
    <definedName name="AA_46" localSheetId="1">'BDI Desonerado '!AA_46</definedName>
    <definedName name="AA_46" localSheetId="0">'BDI Onerado'!AA_46</definedName>
    <definedName name="AA_46" localSheetId="2">'Mobilização e Desm'!AA_46</definedName>
    <definedName name="AA_46">AA_46</definedName>
    <definedName name="AA_47" localSheetId="3">' Canteiro-(CCP) '!AA_47</definedName>
    <definedName name="AA_47" localSheetId="1">'BDI Desonerado '!AA_47</definedName>
    <definedName name="AA_47" localSheetId="0">'BDI Onerado'!AA_47</definedName>
    <definedName name="AA_47" localSheetId="2">'Mobilização e Desm'!AA_47</definedName>
    <definedName name="AA_47">AA_47</definedName>
    <definedName name="AA_48" localSheetId="3">' Canteiro-(CCP) '!AA_48</definedName>
    <definedName name="AA_48" localSheetId="1">'BDI Desonerado '!AA_48</definedName>
    <definedName name="AA_48" localSheetId="0">'BDI Onerado'!AA_48</definedName>
    <definedName name="AA_48" localSheetId="2">'Mobilização e Desm'!AA_48</definedName>
    <definedName name="AA_48">AA_48</definedName>
    <definedName name="AA_5">#N/A</definedName>
    <definedName name="AA_5_1">#N/A</definedName>
    <definedName name="AA_5_6">#N/A</definedName>
    <definedName name="AA_5_7">#N/A</definedName>
    <definedName name="AA_5_8">#N/A</definedName>
    <definedName name="AA_51" localSheetId="3">' Canteiro-(CCP) '!AA_51</definedName>
    <definedName name="AA_51" localSheetId="1">'BDI Desonerado '!AA_51</definedName>
    <definedName name="AA_51" localSheetId="0">'BDI Onerado'!AA_51</definedName>
    <definedName name="AA_51" localSheetId="2">'Mobilização e Desm'!AA_51</definedName>
    <definedName name="AA_51">AA_51</definedName>
    <definedName name="AA_52" localSheetId="3">' Canteiro-(CCP) '!AA_52</definedName>
    <definedName name="AA_52" localSheetId="1">'BDI Desonerado '!AA_52</definedName>
    <definedName name="AA_52" localSheetId="0">'BDI Onerado'!AA_52</definedName>
    <definedName name="AA_52" localSheetId="2">'Mobilização e Desm'!AA_52</definedName>
    <definedName name="AA_52">AA_52</definedName>
    <definedName name="AA_53" localSheetId="3">' Canteiro-(CCP) '!AA_53</definedName>
    <definedName name="AA_53" localSheetId="1">'BDI Desonerado '!AA_53</definedName>
    <definedName name="AA_53" localSheetId="0">'BDI Onerado'!AA_53</definedName>
    <definedName name="AA_53" localSheetId="2">'Mobilização e Desm'!AA_53</definedName>
    <definedName name="AA_53">AA_53</definedName>
    <definedName name="AA_54" localSheetId="3">' Canteiro-(CCP) '!AA_54</definedName>
    <definedName name="AA_54" localSheetId="1">'BDI Desonerado '!AA_54</definedName>
    <definedName name="AA_54" localSheetId="0">'BDI Onerado'!AA_54</definedName>
    <definedName name="AA_54" localSheetId="2">'Mobilização e Desm'!AA_54</definedName>
    <definedName name="AA_54">AA_54</definedName>
    <definedName name="AA_55" localSheetId="3">' Canteiro-(CCP) '!AA_55</definedName>
    <definedName name="AA_55" localSheetId="1">'BDI Desonerado '!AA_55</definedName>
    <definedName name="AA_55" localSheetId="0">'BDI Onerado'!AA_55</definedName>
    <definedName name="AA_55" localSheetId="2">'Mobilização e Desm'!AA_55</definedName>
    <definedName name="AA_55">AA_55</definedName>
    <definedName name="AA_56" localSheetId="3">' Canteiro-(CCP) '!AA_56</definedName>
    <definedName name="AA_56" localSheetId="1">'BDI Desonerado '!AA_56</definedName>
    <definedName name="AA_56" localSheetId="0">'BDI Onerado'!AA_56</definedName>
    <definedName name="AA_56" localSheetId="2">'Mobilização e Desm'!AA_56</definedName>
    <definedName name="AA_56">AA_56</definedName>
    <definedName name="AA_57" localSheetId="3">' Canteiro-(CCP) '!AA_57</definedName>
    <definedName name="AA_57" localSheetId="1">'BDI Desonerado '!AA_57</definedName>
    <definedName name="AA_57" localSheetId="0">'BDI Onerado'!AA_57</definedName>
    <definedName name="AA_57" localSheetId="2">'Mobilização e Desm'!AA_57</definedName>
    <definedName name="AA_57">AA_57</definedName>
    <definedName name="AA_58" localSheetId="3">' Canteiro-(CCP) '!AA_58</definedName>
    <definedName name="AA_58" localSheetId="1">'BDI Desonerado '!AA_58</definedName>
    <definedName name="AA_58" localSheetId="0">'BDI Onerado'!AA_58</definedName>
    <definedName name="AA_58" localSheetId="2">'Mobilização e Desm'!AA_58</definedName>
    <definedName name="AA_58">AA_58</definedName>
    <definedName name="AA_59" localSheetId="3">' Canteiro-(CCP) '!AA_59</definedName>
    <definedName name="AA_59" localSheetId="1">'BDI Desonerado '!AA_59</definedName>
    <definedName name="AA_59" localSheetId="0">'BDI Onerado'!AA_59</definedName>
    <definedName name="AA_59" localSheetId="2">'Mobilização e Desm'!AA_59</definedName>
    <definedName name="AA_59">AA_59</definedName>
    <definedName name="AA_6">#N/A</definedName>
    <definedName name="AA_6_1">#N/A</definedName>
    <definedName name="AA_6_6">#N/A</definedName>
    <definedName name="AA_6_7">#N/A</definedName>
    <definedName name="AA_6_8">#N/A</definedName>
    <definedName name="AA_60" localSheetId="3">' Canteiro-(CCP) '!AA_60</definedName>
    <definedName name="AA_60" localSheetId="1">'BDI Desonerado '!AA_60</definedName>
    <definedName name="AA_60" localSheetId="0">'BDI Onerado'!AA_60</definedName>
    <definedName name="AA_60" localSheetId="2">'Mobilização e Desm'!AA_60</definedName>
    <definedName name="AA_60">AA_60</definedName>
    <definedName name="AA_61" localSheetId="3">' Canteiro-(CCP) '!AA_61</definedName>
    <definedName name="AA_61" localSheetId="1">'BDI Desonerado '!AA_61</definedName>
    <definedName name="AA_61" localSheetId="0">'BDI Onerado'!AA_61</definedName>
    <definedName name="AA_61" localSheetId="2">'Mobilização e Desm'!AA_61</definedName>
    <definedName name="AA_61">AA_61</definedName>
    <definedName name="AA_62" localSheetId="3">' Canteiro-(CCP) '!AA_62</definedName>
    <definedName name="AA_62" localSheetId="1">'BDI Desonerado '!AA_62</definedName>
    <definedName name="AA_62" localSheetId="0">'BDI Onerado'!AA_62</definedName>
    <definedName name="AA_62" localSheetId="2">'Mobilização e Desm'!AA_62</definedName>
    <definedName name="AA_62">AA_62</definedName>
    <definedName name="AA_63" localSheetId="3">' Canteiro-(CCP) '!AA_63</definedName>
    <definedName name="AA_63" localSheetId="1">'BDI Desonerado '!AA_63</definedName>
    <definedName name="AA_63" localSheetId="0">'BDI Onerado'!AA_63</definedName>
    <definedName name="AA_63" localSheetId="2">'Mobilização e Desm'!AA_63</definedName>
    <definedName name="AA_63">AA_63</definedName>
    <definedName name="AA_64" localSheetId="3">' Canteiro-(CCP) '!AA_64</definedName>
    <definedName name="AA_64" localSheetId="1">'BDI Desonerado '!AA_64</definedName>
    <definedName name="AA_64" localSheetId="0">'BDI Onerado'!AA_64</definedName>
    <definedName name="AA_64" localSheetId="2">'Mobilização e Desm'!AA_64</definedName>
    <definedName name="AA_64">AA_64</definedName>
    <definedName name="AA_65" localSheetId="3">' Canteiro-(CCP) '!AA_65</definedName>
    <definedName name="AA_65" localSheetId="1">'BDI Desonerado '!AA_65</definedName>
    <definedName name="AA_65" localSheetId="0">'BDI Onerado'!AA_65</definedName>
    <definedName name="AA_65" localSheetId="2">'Mobilização e Desm'!AA_65</definedName>
    <definedName name="AA_65">AA_65</definedName>
    <definedName name="AA_66" localSheetId="3">' Canteiro-(CCP) '!AA_66</definedName>
    <definedName name="AA_66" localSheetId="1">'BDI Desonerado '!AA_66</definedName>
    <definedName name="AA_66" localSheetId="0">'BDI Onerado'!AA_66</definedName>
    <definedName name="AA_66" localSheetId="2">'Mobilização e Desm'!AA_66</definedName>
    <definedName name="AA_66">AA_66</definedName>
    <definedName name="AA_67" localSheetId="3">' Canteiro-(CCP) '!AA_67</definedName>
    <definedName name="AA_67" localSheetId="1">'BDI Desonerado '!AA_67</definedName>
    <definedName name="AA_67" localSheetId="0">'BDI Onerado'!AA_67</definedName>
    <definedName name="AA_67" localSheetId="2">'Mobilização e Desm'!AA_67</definedName>
    <definedName name="AA_67">AA_67</definedName>
    <definedName name="AA_68" localSheetId="3">' Canteiro-(CCP) '!AA_68</definedName>
    <definedName name="AA_68" localSheetId="1">'BDI Desonerado '!AA_68</definedName>
    <definedName name="AA_68" localSheetId="0">'BDI Onerado'!AA_68</definedName>
    <definedName name="AA_68" localSheetId="2">'Mobilização e Desm'!AA_68</definedName>
    <definedName name="AA_68">AA_68</definedName>
    <definedName name="AA_69" localSheetId="3">' Canteiro-(CCP) '!AA_69</definedName>
    <definedName name="AA_69" localSheetId="1">'BDI Desonerado '!AA_69</definedName>
    <definedName name="AA_69" localSheetId="0">'BDI Onerado'!AA_69</definedName>
    <definedName name="AA_69" localSheetId="2">'Mobilização e Desm'!AA_69</definedName>
    <definedName name="AA_69">AA_69</definedName>
    <definedName name="AA_7" localSheetId="3">' Canteiro-(CCP) '!AA_7</definedName>
    <definedName name="AA_7" localSheetId="1">'BDI Desonerado '!AA_7</definedName>
    <definedName name="AA_7" localSheetId="0">'BDI Onerado'!AA_7</definedName>
    <definedName name="AA_7" localSheetId="2">'Mobilização e Desm'!AA_7</definedName>
    <definedName name="AA_7">#N/A</definedName>
    <definedName name="AA_70" localSheetId="3">' Canteiro-(CCP) '!AA_70</definedName>
    <definedName name="AA_70" localSheetId="1">'BDI Desonerado '!AA_70</definedName>
    <definedName name="AA_70" localSheetId="0">'BDI Onerado'!AA_70</definedName>
    <definedName name="AA_70" localSheetId="2">'Mobilização e Desm'!AA_70</definedName>
    <definedName name="AA_70">AA_70</definedName>
    <definedName name="AA_71" localSheetId="3">' Canteiro-(CCP) '!AA_71</definedName>
    <definedName name="AA_71" localSheetId="1">'BDI Desonerado '!AA_71</definedName>
    <definedName name="AA_71" localSheetId="0">'BDI Onerado'!AA_71</definedName>
    <definedName name="AA_71" localSheetId="2">'Mobilização e Desm'!AA_71</definedName>
    <definedName name="AA_71">AA_71</definedName>
    <definedName name="AA_72" localSheetId="3">' Canteiro-(CCP) '!AA_72</definedName>
    <definedName name="AA_72" localSheetId="1">'BDI Desonerado '!AA_72</definedName>
    <definedName name="AA_72" localSheetId="0">'BDI Onerado'!AA_72</definedName>
    <definedName name="AA_72" localSheetId="2">'Mobilização e Desm'!AA_72</definedName>
    <definedName name="AA_72">AA_72</definedName>
    <definedName name="AA_8" localSheetId="3">' Canteiro-(CCP) '!AA_8</definedName>
    <definedName name="AA_8" localSheetId="1">'BDI Desonerado '!AA_8</definedName>
    <definedName name="AA_8" localSheetId="0">'BDI Onerado'!AA_8</definedName>
    <definedName name="AA_8" localSheetId="2">'Mobilização e Desm'!AA_8</definedName>
    <definedName name="AA_8">#N/A</definedName>
    <definedName name="aaa" localSheetId="3">#REF!</definedName>
    <definedName name="aaa" localSheetId="1">#REF!</definedName>
    <definedName name="aaa" localSheetId="0">#REF!</definedName>
    <definedName name="aaa" localSheetId="2">#REF!</definedName>
    <definedName name="aaa">#REF!</definedName>
    <definedName name="AAAA">#REF!</definedName>
    <definedName name="AAAAA" localSheetId="28">#REF!</definedName>
    <definedName name="AAAAA">#N/A</definedName>
    <definedName name="AAAAAA">[35]Teor!$A$3:$A$7</definedName>
    <definedName name="AAAAAAA">#N/A</definedName>
    <definedName name="aaaaaaaa">#N/A</definedName>
    <definedName name="aaaaaaaaaaaa">#N/A</definedName>
    <definedName name="AAAAAAAAAAAAA">#N/A</definedName>
    <definedName name="aasas" localSheetId="3">#REF!</definedName>
    <definedName name="aasas" localSheetId="1">#REF!</definedName>
    <definedName name="aasas" localSheetId="0">#REF!</definedName>
    <definedName name="aasas" localSheetId="2">#REF!</definedName>
    <definedName name="aasas">#REF!</definedName>
    <definedName name="AB" localSheetId="3">' Canteiro-(CCP) '!AB</definedName>
    <definedName name="AB" localSheetId="1">'BDI Desonerado '!AB</definedName>
    <definedName name="AB" localSheetId="0">'BDI Onerado'!AB</definedName>
    <definedName name="AB" localSheetId="2">'Mobilização e Desm'!AB</definedName>
    <definedName name="ab" localSheetId="28">#REF!</definedName>
    <definedName name="AB">AB</definedName>
    <definedName name="abc" localSheetId="19">#REF!</definedName>
    <definedName name="abc" localSheetId="25">#REF!</definedName>
    <definedName name="abc" localSheetId="6">#REF!</definedName>
    <definedName name="abc" localSheetId="5">#REF!</definedName>
    <definedName name="abc">#REF!</definedName>
    <definedName name="abril">#N/A</definedName>
    <definedName name="ACAP20" localSheetId="3">#REF!</definedName>
    <definedName name="ACAP20" localSheetId="1">#REF!</definedName>
    <definedName name="ACAP20" localSheetId="0">#REF!</definedName>
    <definedName name="ACAP20" localSheetId="2">#REF!</definedName>
    <definedName name="ACAP20">#REF!</definedName>
    <definedName name="AÇO" localSheetId="19">'[36]Conc 20'!#REF!</definedName>
    <definedName name="AÇO" localSheetId="25">'[36]Conc 20'!#REF!</definedName>
    <definedName name="AÇO" localSheetId="6">'[36]Conc 20'!#REF!</definedName>
    <definedName name="AÇO" localSheetId="5">'[36]Conc 20'!#REF!</definedName>
    <definedName name="AÇO">'[36]Conc 20'!#REF!</definedName>
    <definedName name="adm">'[37]Adm e Canteiro'!$G$111</definedName>
    <definedName name="ADM_LOCAL" localSheetId="6">[38]Apresentação!$F$8</definedName>
    <definedName name="ADM_LOCAL">[38]Apresentação!$F$8</definedName>
    <definedName name="ADMO" localSheetId="3">#REF!</definedName>
    <definedName name="ADMO" localSheetId="1">#REF!</definedName>
    <definedName name="ADMO" localSheetId="0">#REF!</definedName>
    <definedName name="ADMO" localSheetId="2">#REF!</definedName>
    <definedName name="ADMO">#REF!</definedName>
    <definedName name="adsda" localSheetId="26">_L8C8</definedName>
    <definedName name="adsda" localSheetId="7">_L8C8</definedName>
    <definedName name="adsda" localSheetId="19">_L8C8</definedName>
    <definedName name="adsda" localSheetId="25">_L8C8</definedName>
    <definedName name="adsda" localSheetId="6">__L8C8</definedName>
    <definedName name="adsda" localSheetId="12">_L8C8</definedName>
    <definedName name="adsda" localSheetId="5">_L8C8</definedName>
    <definedName name="adsda" localSheetId="14">_L8C8</definedName>
    <definedName name="adsda" localSheetId="18">_L8C8</definedName>
    <definedName name="adsda" localSheetId="15">_L8C8</definedName>
    <definedName name="adsda" localSheetId="17">_L8C8</definedName>
    <definedName name="adsda" localSheetId="20">_L8C8</definedName>
    <definedName name="adsda">_L8C8</definedName>
    <definedName name="AEMUL" localSheetId="3">#REF!</definedName>
    <definedName name="AEMUL" localSheetId="1">#REF!</definedName>
    <definedName name="AEMUL" localSheetId="0">#REF!</definedName>
    <definedName name="AEMUL" localSheetId="2">#REF!</definedName>
    <definedName name="AEMUL">#REF!</definedName>
    <definedName name="agosto">#N/A</definedName>
    <definedName name="AGREGADO" localSheetId="3">#REF!</definedName>
    <definedName name="AGREGADO" localSheetId="1">#REF!</definedName>
    <definedName name="AGREGADO" localSheetId="0">#REF!</definedName>
    <definedName name="AGREGADO" localSheetId="2">#REF!</definedName>
    <definedName name="AGREGADO">#REF!</definedName>
    <definedName name="AGREGADO_10" localSheetId="3">#REF!</definedName>
    <definedName name="AGREGADO_10" localSheetId="1">#REF!</definedName>
    <definedName name="AGREGADO_10" localSheetId="0">#REF!</definedName>
    <definedName name="AGREGADO_10" localSheetId="2">#REF!</definedName>
    <definedName name="AGREGADO_10">#REF!</definedName>
    <definedName name="AGREGADO_10_19" localSheetId="3">#REF!</definedName>
    <definedName name="AGREGADO_10_19" localSheetId="1">#REF!</definedName>
    <definedName name="AGREGADO_10_19" localSheetId="0">#REF!</definedName>
    <definedName name="AGREGADO_10_19" localSheetId="2">#REF!</definedName>
    <definedName name="AGREGADO_10_19">#REF!</definedName>
    <definedName name="AGREGADO_17" localSheetId="3">#REF!</definedName>
    <definedName name="AGREGADO_17" localSheetId="1">#REF!</definedName>
    <definedName name="AGREGADO_17" localSheetId="0">#REF!</definedName>
    <definedName name="AGREGADO_17" localSheetId="2">#REF!</definedName>
    <definedName name="AGREGADO_17">#REF!</definedName>
    <definedName name="AGREGADO_17_19" localSheetId="3">#REF!</definedName>
    <definedName name="AGREGADO_17_19" localSheetId="1">#REF!</definedName>
    <definedName name="AGREGADO_17_19" localSheetId="0">#REF!</definedName>
    <definedName name="AGREGADO_17_19" localSheetId="2">#REF!</definedName>
    <definedName name="AGREGADO_17_19">#REF!</definedName>
    <definedName name="AGREGADO_19" localSheetId="3">#REF!</definedName>
    <definedName name="AGREGADO_19" localSheetId="1">#REF!</definedName>
    <definedName name="AGREGADO_19" localSheetId="0">#REF!</definedName>
    <definedName name="AGREGADO_19" localSheetId="2">#REF!</definedName>
    <definedName name="AGREGADO_19">#REF!</definedName>
    <definedName name="AGREGADO_6" localSheetId="3">#REF!</definedName>
    <definedName name="AGREGADO_6" localSheetId="1">#REF!</definedName>
    <definedName name="AGREGADO_6" localSheetId="0">#REF!</definedName>
    <definedName name="AGREGADO_6" localSheetId="2">#REF!</definedName>
    <definedName name="AGREGADO_6">#REF!</definedName>
    <definedName name="AGREGADO_6_19" localSheetId="3">#REF!</definedName>
    <definedName name="AGREGADO_6_19" localSheetId="1">#REF!</definedName>
    <definedName name="AGREGADO_6_19" localSheetId="0">#REF!</definedName>
    <definedName name="AGREGADO_6_19" localSheetId="2">#REF!</definedName>
    <definedName name="AGREGADO_6_19">#REF!</definedName>
    <definedName name="AGREGADO_7" localSheetId="3">#REF!</definedName>
    <definedName name="AGREGADO_7" localSheetId="1">#REF!</definedName>
    <definedName name="AGREGADO_7" localSheetId="0">#REF!</definedName>
    <definedName name="AGREGADO_7" localSheetId="2">#REF!</definedName>
    <definedName name="AGREGADO_7">#REF!</definedName>
    <definedName name="AGREGADO_7_19" localSheetId="3">#REF!</definedName>
    <definedName name="AGREGADO_7_19" localSheetId="1">#REF!</definedName>
    <definedName name="AGREGADO_7_19" localSheetId="0">#REF!</definedName>
    <definedName name="AGREGADO_7_19" localSheetId="2">#REF!</definedName>
    <definedName name="AGREGADO_7_19">#REF!</definedName>
    <definedName name="AGREGADO_8" localSheetId="3">#REF!</definedName>
    <definedName name="AGREGADO_8" localSheetId="1">#REF!</definedName>
    <definedName name="AGREGADO_8" localSheetId="0">#REF!</definedName>
    <definedName name="AGREGADO_8" localSheetId="2">#REF!</definedName>
    <definedName name="AGREGADO_8">#REF!</definedName>
    <definedName name="AGREGADO_8_19" localSheetId="3">#REF!</definedName>
    <definedName name="AGREGADO_8_19" localSheetId="1">#REF!</definedName>
    <definedName name="AGREGADO_8_19" localSheetId="0">#REF!</definedName>
    <definedName name="AGREGADO_8_19" localSheetId="2">#REF!</definedName>
    <definedName name="AGREGADO_8_19">#REF!</definedName>
    <definedName name="AGREGADO_9" localSheetId="3">#REF!</definedName>
    <definedName name="AGREGADO_9" localSheetId="1">#REF!</definedName>
    <definedName name="AGREGADO_9" localSheetId="0">#REF!</definedName>
    <definedName name="AGREGADO_9" localSheetId="2">#REF!</definedName>
    <definedName name="AGREGADO_9">#REF!</definedName>
    <definedName name="AGREGADO_9_19" localSheetId="3">#REF!</definedName>
    <definedName name="AGREGADO_9_19" localSheetId="1">#REF!</definedName>
    <definedName name="AGREGADO_9_19" localSheetId="0">#REF!</definedName>
    <definedName name="AGREGADO_9_19" localSheetId="2">#REF!</definedName>
    <definedName name="AGREGADO_9_19">#REF!</definedName>
    <definedName name="AJUDA" localSheetId="3">#REF!</definedName>
    <definedName name="AJUDA" localSheetId="1">#REF!</definedName>
    <definedName name="AJUDA" localSheetId="0">#REF!</definedName>
    <definedName name="AJUDA" localSheetId="2">#REF!</definedName>
    <definedName name="AJUDA">#REF!</definedName>
    <definedName name="ALTA" localSheetId="3">'[39]PRO-08'!#REF!</definedName>
    <definedName name="ALTA" localSheetId="1">'[39]PRO-08'!#REF!</definedName>
    <definedName name="ALTA" localSheetId="0">'[39]PRO-08'!#REF!</definedName>
    <definedName name="ALTA" localSheetId="19">'[40]PRO-08'!#REF!</definedName>
    <definedName name="ALTA" localSheetId="6">'[40]PRO-08'!#REF!</definedName>
    <definedName name="ALTA" localSheetId="2">'[39]PRO-08'!#REF!</definedName>
    <definedName name="ALTA" localSheetId="5">'[40]PRO-08'!#REF!</definedName>
    <definedName name="ALTA">'[40]PRO-08'!#REF!</definedName>
    <definedName name="ALTA_3" localSheetId="19">'[40]PRO-08'!#REF!</definedName>
    <definedName name="ALTA_3" localSheetId="25">'[40]PRO-08'!#REF!</definedName>
    <definedName name="ALTA_3" localSheetId="6">'[40]PRO-08'!#REF!</definedName>
    <definedName name="ALTA_3" localSheetId="5">'[40]PRO-08'!#REF!</definedName>
    <definedName name="ALTA_3">'[40]PRO-08'!#REF!</definedName>
    <definedName name="ALTA_4" localSheetId="19">'[40]PRO-08'!#REF!</definedName>
    <definedName name="ALTA_4" localSheetId="6">'[40]PRO-08'!#REF!</definedName>
    <definedName name="ALTA_4" localSheetId="5">'[40]PRO-08'!#REF!</definedName>
    <definedName name="ALTA_4">'[40]PRO-08'!#REF!</definedName>
    <definedName name="ALTA_5" localSheetId="19">'[41]PRO-08'!#REF!</definedName>
    <definedName name="ALTA_5" localSheetId="6">'[41]PRO-08'!#REF!</definedName>
    <definedName name="ALTA_5" localSheetId="5">'[41]PRO-08'!#REF!</definedName>
    <definedName name="ALTA_5">'[41]PRO-08'!#REF!</definedName>
    <definedName name="ALTA_5_1" localSheetId="5">'[40]PRO-08'!#REF!</definedName>
    <definedName name="ALTA_5_1">'[40]PRO-08'!#REF!</definedName>
    <definedName name="ALTA_6" localSheetId="5">'[40]PRO-08'!#REF!</definedName>
    <definedName name="ALTA_6">'[40]PRO-08'!#REF!</definedName>
    <definedName name="alturadocorte">'[34]DADOS COLETATO'!$G$9</definedName>
    <definedName name="amarela" localSheetId="3">#REF!</definedName>
    <definedName name="amarela" localSheetId="1">#REF!</definedName>
    <definedName name="amarela" localSheetId="0">#REF!</definedName>
    <definedName name="amarela" localSheetId="19">#REF!</definedName>
    <definedName name="amarela" localSheetId="25">#REF!</definedName>
    <definedName name="amarela" localSheetId="6">#REF!</definedName>
    <definedName name="amarela" localSheetId="2">#REF!</definedName>
    <definedName name="amarela" localSheetId="5">#REF!</definedName>
    <definedName name="amarela">#REF!</definedName>
    <definedName name="amarela_4" localSheetId="3">#REF!</definedName>
    <definedName name="amarela_4" localSheetId="1">#REF!</definedName>
    <definedName name="amarela_4" localSheetId="0">#REF!</definedName>
    <definedName name="amarela_4" localSheetId="2">#REF!</definedName>
    <definedName name="amarela_4">#REF!</definedName>
    <definedName name="amarela_5" localSheetId="19">#REF!</definedName>
    <definedName name="amarela_5" localSheetId="25">#REF!</definedName>
    <definedName name="amarela_5" localSheetId="6">#REF!</definedName>
    <definedName name="amarela_5" localSheetId="5">#REF!</definedName>
    <definedName name="amarela_5">#REF!</definedName>
    <definedName name="amarelaa" localSheetId="3">#REF!</definedName>
    <definedName name="amarelaa" localSheetId="1">#REF!</definedName>
    <definedName name="amarelaa" localSheetId="0">#REF!</definedName>
    <definedName name="amarelaa" localSheetId="2">#REF!</definedName>
    <definedName name="amarelaa">#REF!</definedName>
    <definedName name="AMO" localSheetId="3">#REF!</definedName>
    <definedName name="AMO" localSheetId="1">#REF!</definedName>
    <definedName name="AMO" localSheetId="0">#REF!</definedName>
    <definedName name="AMO" localSheetId="2">#REF!</definedName>
    <definedName name="AMO">#REF!</definedName>
    <definedName name="ANEXO_10_MATRIZ_DE_RESPONSABILIDADE" localSheetId="3">#REF!</definedName>
    <definedName name="ANEXO_10_MATRIZ_DE_RESPONSABILIDADE" localSheetId="1">#REF!</definedName>
    <definedName name="ANEXO_10_MATRIZ_DE_RESPONSABILIDADE" localSheetId="0">#REF!</definedName>
    <definedName name="ANEXO_10_MATRIZ_DE_RESPONSABILIDADE" localSheetId="2">#REF!</definedName>
    <definedName name="ANEXO_10_MATRIZ_DE_RESPONSABILIDADE">#REF!</definedName>
    <definedName name="Ano" localSheetId="3">#REF!</definedName>
    <definedName name="Ano" localSheetId="1">#REF!</definedName>
    <definedName name="Ano" localSheetId="0">#REF!</definedName>
    <definedName name="Ano" localSheetId="2">#REF!</definedName>
    <definedName name="ano" localSheetId="28">[42]CALENDARIO!#REF!</definedName>
    <definedName name="Ano">#REF!</definedName>
    <definedName name="anos" localSheetId="3">#REF!</definedName>
    <definedName name="anos" localSheetId="1">#REF!</definedName>
    <definedName name="anos" localSheetId="0">#REF!</definedName>
    <definedName name="anos" localSheetId="2">#REF!</definedName>
    <definedName name="anos">#REF!</definedName>
    <definedName name="AQCAP20" localSheetId="3">#REF!</definedName>
    <definedName name="AQCAP20" localSheetId="1">#REF!</definedName>
    <definedName name="AQCAP20" localSheetId="0">#REF!</definedName>
    <definedName name="AQCAP20" localSheetId="2">#REF!</definedName>
    <definedName name="AQCAP20">#REF!</definedName>
    <definedName name="AQCM30" localSheetId="3">#REF!</definedName>
    <definedName name="AQCM30" localSheetId="1">#REF!</definedName>
    <definedName name="AQCM30" localSheetId="0">#REF!</definedName>
    <definedName name="AQCM30" localSheetId="2">#REF!</definedName>
    <definedName name="AQCM30">#REF!</definedName>
    <definedName name="AQRM1C" localSheetId="3">#REF!</definedName>
    <definedName name="AQRM1C" localSheetId="1">#REF!</definedName>
    <definedName name="AQRM1C" localSheetId="0">#REF!</definedName>
    <definedName name="AQRM1C" localSheetId="2">#REF!</definedName>
    <definedName name="AQRM1C">#REF!</definedName>
    <definedName name="AQRR1C" localSheetId="3">#REF!</definedName>
    <definedName name="AQRR1C" localSheetId="1">#REF!</definedName>
    <definedName name="AQRR1C" localSheetId="0">#REF!</definedName>
    <definedName name="AQRR1C" localSheetId="2">#REF!</definedName>
    <definedName name="AQRR1C">#REF!</definedName>
    <definedName name="ÀREA" localSheetId="3">'[33]Fresagem de Pista Ago-98'!#REF!</definedName>
    <definedName name="ÀREA" localSheetId="1">'[33]Fresagem de Pista Ago-98'!#REF!</definedName>
    <definedName name="ÀREA" localSheetId="0">'[33]Fresagem de Pista Ago-98'!#REF!</definedName>
    <definedName name="ÀREA" localSheetId="2">'[33]Fresagem de Pista Ago-98'!#REF!</definedName>
    <definedName name="ÀREA">'[33]Fresagem de Pista Ago-98'!#REF!</definedName>
    <definedName name="ÀREA_ACUM" localSheetId="1">'[33]Fresagem de Pista Ago-98'!#REF!</definedName>
    <definedName name="ÀREA_ACUM" localSheetId="0">'[33]Fresagem de Pista Ago-98'!#REF!</definedName>
    <definedName name="ÀREA_ACUM" localSheetId="2">'[33]Fresagem de Pista Ago-98'!#REF!</definedName>
    <definedName name="ÀREA_ACUM">'[33]Fresagem de Pista Ago-98'!#REF!</definedName>
    <definedName name="Area_de_immpressao" localSheetId="1">[43]Plan1!#REF!</definedName>
    <definedName name="Area_de_immpressao" localSheetId="0">[43]Plan1!#REF!</definedName>
    <definedName name="Area_de_immpressao">[43]Plan1!#REF!</definedName>
    <definedName name="Area_de_Impreessao" localSheetId="1">[43]Plan1!#REF!</definedName>
    <definedName name="Area_de_Impreessao" localSheetId="0">[43]Plan1!#REF!</definedName>
    <definedName name="Area_de_Impreessao">[43]Plan1!#REF!</definedName>
    <definedName name="_xlnm.Print_Area" localSheetId="3">' Canteiro-(CCP) '!$A$1:$O$35</definedName>
    <definedName name="_xlnm.Print_Area" localSheetId="10">BASE!$A$1:$X$51</definedName>
    <definedName name="_xlnm.Print_Area" localSheetId="1">'BDI Desonerado '!$A$1:$D$21</definedName>
    <definedName name="_xlnm.Print_Area" localSheetId="0">'BDI Onerado'!$A$1:$D$20</definedName>
    <definedName name="_xlnm.Print_Area" localSheetId="13">CAPA!$A$1:$X$51</definedName>
    <definedName name="_xlnm.Print_Area" localSheetId="16">COLCHÃO!$A$1:$X$50</definedName>
    <definedName name="_xlnm.Print_Area" localSheetId="21">'cpu 11.055.0006-X'!$A$1:$F$21</definedName>
    <definedName name="_xlnm.Print_Area" localSheetId="22">'cpu 11.055.0007-X'!$A$1:$F$144</definedName>
    <definedName name="_xlnm.Print_Area" localSheetId="23">'cpu 11.055.0008-X'!$A$1:$F$155</definedName>
    <definedName name="_xlnm.Print_Area" localSheetId="7">CRONOGRAMA!$B$1:$N$23</definedName>
    <definedName name="_xlnm.Print_Area" localSheetId="11">IMPRIMAÇÃO!$A$1:$X$51</definedName>
    <definedName name="_xlnm.Print_Area" localSheetId="6">'MEMÓRIA DE CÁLCULO'!$A$1:$W$812</definedName>
    <definedName name="_xlnm.Print_Area" localSheetId="2">'Mobilização e Desm'!$A$1:$H$57</definedName>
    <definedName name="_xlnm.Print_Area" localSheetId="12">PINTURA!$A$1:$X$51</definedName>
    <definedName name="_xlnm.Print_Area" localSheetId="5">'PLANILHA ORÇAMENTÁRIA'!$A$1:$I$141</definedName>
    <definedName name="_xlnm.Print_Area" localSheetId="8">REGULARIZAÇÃO!$A$1:$Y$51</definedName>
    <definedName name="_xlnm.Print_Area" localSheetId="14">'REM. CAM. GRAN.'!$A$1:$X$51</definedName>
    <definedName name="_xlnm.Print_Area" localSheetId="18">'REM. CAM. SOLO MOLE'!$A$1:$X$50</definedName>
    <definedName name="_xlnm.Print_Area" localSheetId="15">'REM. REVEST.'!$A$1:$X$51</definedName>
    <definedName name="_xlnm.Print_Area" localSheetId="4">Resumo!$B$1:$I$17</definedName>
    <definedName name="_xlnm.Print_Area" localSheetId="17">SOBRECARGA!$A$1:$X$50</definedName>
    <definedName name="_xlnm.Print_Area" localSheetId="9">'SUB-BASE'!$A$1:$X$50</definedName>
    <definedName name="_xlnm.Print_Area" localSheetId="20">'Tabela Correlação'!$A$1:$K$444</definedName>
    <definedName name="_xlnm.Print_Area" localSheetId="28">#REF!</definedName>
    <definedName name="_xlnm.Print_Area">#REF!</definedName>
    <definedName name="Area_de_impressaoo" localSheetId="1">[43]Plan1!#REF!</definedName>
    <definedName name="Area_de_impressaoo" localSheetId="0">[43]Plan1!#REF!</definedName>
    <definedName name="Area_de_impressaoo">[43]Plan1!#REF!</definedName>
    <definedName name="Area_de_impressaooo" localSheetId="1">[43]Plan1!#REF!</definedName>
    <definedName name="Area_de_impressaooo" localSheetId="0">[43]Plan1!#REF!</definedName>
    <definedName name="Area_de_impressaooo">[43]Plan1!#REF!</definedName>
    <definedName name="Area_de_impressaoooo" localSheetId="1">[43]Plan1!#REF!</definedName>
    <definedName name="Area_de_impressaoooo" localSheetId="0">[43]Plan1!#REF!</definedName>
    <definedName name="Area_de_impressaoooo">[43]Plan1!#REF!</definedName>
    <definedName name="Area_de_impressaooooo" localSheetId="1">[43]Plan1!#REF!</definedName>
    <definedName name="Area_de_impressaooooo" localSheetId="0">[43]Plan1!#REF!</definedName>
    <definedName name="Area_de_impressaooooo">[43]Plan1!#REF!</definedName>
    <definedName name="Area_de_impresssao" localSheetId="1">[43]Plan1!#REF!</definedName>
    <definedName name="Area_de_impresssao" localSheetId="0">[43]Plan1!#REF!</definedName>
    <definedName name="Area_de_impresssao">[43]Plan1!#REF!</definedName>
    <definedName name="Area_de_IMPRESSSAOO" localSheetId="1">[43]Plan1!#REF!</definedName>
    <definedName name="Area_de_IMPRESSSAOO" localSheetId="0">[43]Plan1!#REF!</definedName>
    <definedName name="Area_de_IMPRESSSAOO">[43]Plan1!#REF!</definedName>
    <definedName name="Area_de_Impressssao" localSheetId="1">[43]Plan1!#REF!</definedName>
    <definedName name="Area_de_Impressssao" localSheetId="0">[43]Plan1!#REF!</definedName>
    <definedName name="Area_de_Impressssao">[43]Plan1!#REF!</definedName>
    <definedName name="Area_de_impresssssao" localSheetId="1">[43]Plan1!#REF!</definedName>
    <definedName name="Area_de_impresssssao" localSheetId="0">[43]Plan1!#REF!</definedName>
    <definedName name="Area_de_impresssssao">[43]Plan1!#REF!</definedName>
    <definedName name="Área_impressão_IM">#N/A</definedName>
    <definedName name="Área_impressão_IM_4" localSheetId="3">#REF!</definedName>
    <definedName name="Área_impressão_IM_4" localSheetId="1">#REF!</definedName>
    <definedName name="Área_impressão_IM_4" localSheetId="0">#REF!</definedName>
    <definedName name="Área_impressão_IM_4" localSheetId="2">#REF!</definedName>
    <definedName name="Área_impressão_IM_4">#REF!</definedName>
    <definedName name="AREAL" localSheetId="3">[44]Vínculo!#REF!</definedName>
    <definedName name="AREAL" localSheetId="1">[44]Vínculo!#REF!</definedName>
    <definedName name="AREAL" localSheetId="0">[44]Vínculo!#REF!</definedName>
    <definedName name="AREAL" localSheetId="2">[44]Vínculo!#REF!</definedName>
    <definedName name="AREAL">[44]Vínculo!#REF!</definedName>
    <definedName name="AREAL_48" localSheetId="1">[44]Vínculo!#REF!</definedName>
    <definedName name="AREAL_48" localSheetId="0">[44]Vínculo!#REF!</definedName>
    <definedName name="AREAL_48">[44]Vínculo!#REF!</definedName>
    <definedName name="ÁreaTotal">'[45]Quadro Geral'!$A:$H</definedName>
    <definedName name="AREC">[18]DADOS!$C$15</definedName>
    <definedName name="AREIA">[18]DADOS!$C$10</definedName>
    <definedName name="AREIACS">[18]DADOS!$C$11</definedName>
    <definedName name="ARG" localSheetId="3">#REF!</definedName>
    <definedName name="ARG" localSheetId="1">#REF!</definedName>
    <definedName name="ARG" localSheetId="0">#REF!</definedName>
    <definedName name="ARG" localSheetId="2">#REF!</definedName>
    <definedName name="ARG">#REF!</definedName>
    <definedName name="ARL1C" localSheetId="3">#REF!</definedName>
    <definedName name="ARL1C" localSheetId="1">#REF!</definedName>
    <definedName name="ARL1C" localSheetId="0">#REF!</definedName>
    <definedName name="ARL1C" localSheetId="2">#REF!</definedName>
    <definedName name="ARL1C">#REF!</definedName>
    <definedName name="arm">'[19]Mão de Obra'!$E$21</definedName>
    <definedName name="ARM1C" localSheetId="3">#REF!</definedName>
    <definedName name="ARM1C" localSheetId="1">#REF!</definedName>
    <definedName name="ARM1C" localSheetId="0">#REF!</definedName>
    <definedName name="ARM1C" localSheetId="2">#REF!</definedName>
    <definedName name="ARM1C">#REF!</definedName>
    <definedName name="ARR1C" localSheetId="3">#REF!</definedName>
    <definedName name="ARR1C" localSheetId="1">#REF!</definedName>
    <definedName name="ARR1C" localSheetId="0">#REF!</definedName>
    <definedName name="ARR1C" localSheetId="2">#REF!</definedName>
    <definedName name="ARR1C">#REF!</definedName>
    <definedName name="ARR2C" localSheetId="3">#REF!</definedName>
    <definedName name="ARR2C" localSheetId="1">#REF!</definedName>
    <definedName name="ARR2C" localSheetId="0">#REF!</definedName>
    <definedName name="ARR2C" localSheetId="2">#REF!</definedName>
    <definedName name="ARR2C">#REF!</definedName>
    <definedName name="as" localSheetId="3">#REF!</definedName>
    <definedName name="as" localSheetId="1">#REF!</definedName>
    <definedName name="as" localSheetId="0">#REF!</definedName>
    <definedName name="as" localSheetId="2">#REF!</definedName>
    <definedName name="as">#REF!</definedName>
    <definedName name="asasdadad" localSheetId="3">'[46]P A T O'!#REF!</definedName>
    <definedName name="asasdadad" localSheetId="1">'[46]P A T O'!#REF!</definedName>
    <definedName name="asasdadad" localSheetId="0">'[46]P A T O'!#REF!</definedName>
    <definedName name="asasdadad" localSheetId="2">'[46]P A T O'!#REF!</definedName>
    <definedName name="asasdadad">'[46]P A T O'!#REF!</definedName>
    <definedName name="Assina" localSheetId="3">#REF!</definedName>
    <definedName name="Assina" localSheetId="1">#REF!</definedName>
    <definedName name="Assina" localSheetId="0">#REF!</definedName>
    <definedName name="Assina" localSheetId="2">#REF!</definedName>
    <definedName name="Assina">#REF!</definedName>
    <definedName name="ATA_DE_REUNIÃO" localSheetId="3">#REF!</definedName>
    <definedName name="ATA_DE_REUNIÃO" localSheetId="1">#REF!</definedName>
    <definedName name="ATA_DE_REUNIÃO" localSheetId="0">#REF!</definedName>
    <definedName name="ATA_DE_REUNIÃO" localSheetId="2">#REF!</definedName>
    <definedName name="ATA_DE_REUNIÃO">#REF!</definedName>
    <definedName name="ATUAL" localSheetId="3">#REF!</definedName>
    <definedName name="ATUAL" localSheetId="1">#REF!</definedName>
    <definedName name="ATUAL" localSheetId="0">#REF!</definedName>
    <definedName name="ATUAL" localSheetId="2">#REF!</definedName>
    <definedName name="ATUAL">#REF!</definedName>
    <definedName name="Aut_original" localSheetId="3">[47]PROJETO!#REF!</definedName>
    <definedName name="Aut_original" localSheetId="1">[47]PROJETO!#REF!</definedName>
    <definedName name="Aut_original" localSheetId="0">[47]PROJETO!#REF!</definedName>
    <definedName name="Aut_original" localSheetId="19">[48]PROJETO!#REF!</definedName>
    <definedName name="Aut_original" localSheetId="25">[48]PROJETO!#REF!</definedName>
    <definedName name="Aut_original" localSheetId="6">[48]PROJETO!#REF!</definedName>
    <definedName name="Aut_original" localSheetId="2">[47]PROJETO!#REF!</definedName>
    <definedName name="Aut_original" localSheetId="5">[48]PROJETO!#REF!</definedName>
    <definedName name="Aut_original">[48]PROJETO!#REF!</definedName>
    <definedName name="Aut_original2" localSheetId="1">[49]PROJETO!#REF!</definedName>
    <definedName name="Aut_original2" localSheetId="0">[49]PROJETO!#REF!</definedName>
    <definedName name="Aut_original2" localSheetId="2">[49]PROJETO!#REF!</definedName>
    <definedName name="Aut_original2">[49]PROJETO!#REF!</definedName>
    <definedName name="Aut_r2" localSheetId="1">[50]RESUMO_AUT1!#REF!</definedName>
    <definedName name="Aut_r2" localSheetId="0">[50]RESUMO_AUT1!#REF!</definedName>
    <definedName name="Aut_r2">[50]RESUMO_AUT1!#REF!</definedName>
    <definedName name="Aut_resumo" localSheetId="3">[51]RESUMO_AUT1!#REF!</definedName>
    <definedName name="Aut_resumo" localSheetId="1">[51]RESUMO_AUT1!#REF!</definedName>
    <definedName name="Aut_resumo" localSheetId="0">[51]RESUMO_AUT1!#REF!</definedName>
    <definedName name="Aut_resumo" localSheetId="19">[52]RESUMO_AUT1!#REF!</definedName>
    <definedName name="Aut_resumo" localSheetId="25">[52]RESUMO_AUT1!#REF!</definedName>
    <definedName name="Aut_resumo" localSheetId="6">[52]RESUMO_AUT1!#REF!</definedName>
    <definedName name="Aut_resumo" localSheetId="2">[51]RESUMO_AUT1!#REF!</definedName>
    <definedName name="Aut_resumo" localSheetId="5">[52]RESUMO_AUT1!#REF!</definedName>
    <definedName name="Aut_resumo">[52]RESUMO_AUT1!#REF!</definedName>
    <definedName name="AUTO" localSheetId="3">#REF!</definedName>
    <definedName name="AUTO" localSheetId="1">#REF!</definedName>
    <definedName name="AUTO" localSheetId="0">#REF!</definedName>
    <definedName name="AUTO" localSheetId="2">#REF!</definedName>
    <definedName name="AUTO">#REF!</definedName>
    <definedName name="AUTOMOVEL" localSheetId="3">#REF!</definedName>
    <definedName name="AUTOMOVEL" localSheetId="1">#REF!</definedName>
    <definedName name="AUTOMOVEL" localSheetId="0">#REF!</definedName>
    <definedName name="AUTOMOVEL" localSheetId="2">#REF!</definedName>
    <definedName name="AUTOMOVEL">#REF!</definedName>
    <definedName name="AUX." localSheetId="3">#REF!</definedName>
    <definedName name="AUX." localSheetId="1">#REF!</definedName>
    <definedName name="AUX." localSheetId="0">#REF!</definedName>
    <definedName name="AUX." localSheetId="2">#REF!</definedName>
    <definedName name="AUX.">#REF!</definedName>
    <definedName name="auxiliar" localSheetId="3">#REF!</definedName>
    <definedName name="auxiliar" localSheetId="1">#REF!</definedName>
    <definedName name="auxiliar" localSheetId="0">#REF!</definedName>
    <definedName name="auxiliar" localSheetId="2">#REF!</definedName>
    <definedName name="auxiliar">#REF!</definedName>
    <definedName name="AUXILIARES" localSheetId="3">#REF!</definedName>
    <definedName name="AUXILIARES" localSheetId="1">#REF!</definedName>
    <definedName name="AUXILIARES" localSheetId="0">#REF!</definedName>
    <definedName name="AUXILIARES" localSheetId="2">#REF!</definedName>
    <definedName name="AUXILIARES">#REF!</definedName>
    <definedName name="AUXILIO">'[53]61M-CBMI'!$S$1:$U$52</definedName>
    <definedName name="Av.Fis.">#N/A</definedName>
    <definedName name="Avanco" localSheetId="3">[31]PROJETO!#REF!</definedName>
    <definedName name="Avanco" localSheetId="1">[31]PROJETO!#REF!</definedName>
    <definedName name="Avanco" localSheetId="0">[31]PROJETO!#REF!</definedName>
    <definedName name="Avanco" localSheetId="2">[31]PROJETO!#REF!</definedName>
    <definedName name="Avanco">[31]PROJETO!#REF!</definedName>
    <definedName name="avanço">#N/A</definedName>
    <definedName name="AVANCOFINANCEIRO" localSheetId="1">[31]PROJETO!#REF!</definedName>
    <definedName name="AVANCOFINANCEIRO" localSheetId="0">[31]PROJETO!#REF!</definedName>
    <definedName name="AVANCOFINANCEIRO" localSheetId="2">[31]PROJETO!#REF!</definedName>
    <definedName name="AVANCOFINANCEIRO">[31]PROJETO!#REF!</definedName>
    <definedName name="AWQ" localSheetId="6">'[54]Memo RERA'!#REF!</definedName>
    <definedName name="AWQ" localSheetId="5">'[54]Memo RERA'!#REF!</definedName>
    <definedName name="AWQ">'[54]Memo RERA'!#REF!</definedName>
    <definedName name="azul" localSheetId="3">#REF!</definedName>
    <definedName name="azul" localSheetId="1">#REF!</definedName>
    <definedName name="azul" localSheetId="0">#REF!</definedName>
    <definedName name="azul" localSheetId="19">#REF!</definedName>
    <definedName name="azul" localSheetId="25">#REF!</definedName>
    <definedName name="azul" localSheetId="6">#REF!</definedName>
    <definedName name="azul" localSheetId="2">#REF!</definedName>
    <definedName name="azul" localSheetId="5">#REF!</definedName>
    <definedName name="azul">#REF!</definedName>
    <definedName name="azul_4" localSheetId="3">#REF!</definedName>
    <definedName name="azul_4" localSheetId="1">#REF!</definedName>
    <definedName name="azul_4" localSheetId="0">#REF!</definedName>
    <definedName name="azul_4" localSheetId="2">#REF!</definedName>
    <definedName name="azul_4">#REF!</definedName>
    <definedName name="azul_5" localSheetId="19">#REF!</definedName>
    <definedName name="azul_5" localSheetId="25">#REF!</definedName>
    <definedName name="azul_5" localSheetId="6">#REF!</definedName>
    <definedName name="azul_5" localSheetId="5">#REF!</definedName>
    <definedName name="azul_5">#REF!</definedName>
    <definedName name="azull" localSheetId="3">#REF!</definedName>
    <definedName name="azull" localSheetId="1">#REF!</definedName>
    <definedName name="azull" localSheetId="0">#REF!</definedName>
    <definedName name="azull" localSheetId="2">#REF!</definedName>
    <definedName name="azull">#REF!</definedName>
    <definedName name="AZULLSINAL" localSheetId="3">#REF!</definedName>
    <definedName name="AZULLSINAL" localSheetId="1">#REF!</definedName>
    <definedName name="AZULLSINAL" localSheetId="0">#REF!</definedName>
    <definedName name="AZULLSINAL" localSheetId="2">#REF!</definedName>
    <definedName name="AZULLSINAL">#REF!</definedName>
    <definedName name="AZULSINAL" localSheetId="3">#REF!</definedName>
    <definedName name="AZULSINAL" localSheetId="1">#REF!</definedName>
    <definedName name="AZULSINAL" localSheetId="0">#REF!</definedName>
    <definedName name="AZULSINAL" localSheetId="19">#REF!</definedName>
    <definedName name="AZULSINAL" localSheetId="25">#REF!</definedName>
    <definedName name="AZULSINAL" localSheetId="6">#REF!</definedName>
    <definedName name="AZULSINAL" localSheetId="2">#REF!</definedName>
    <definedName name="AZULSINAL" localSheetId="5">#REF!</definedName>
    <definedName name="AZULSINAL">#REF!</definedName>
    <definedName name="AZULSINAL_4" localSheetId="3">#REF!</definedName>
    <definedName name="AZULSINAL_4" localSheetId="1">#REF!</definedName>
    <definedName name="AZULSINAL_4" localSheetId="0">#REF!</definedName>
    <definedName name="AZULSINAL_4" localSheetId="2">#REF!</definedName>
    <definedName name="AZULSINAL_4">#REF!</definedName>
    <definedName name="AZULSINAL_5" localSheetId="19">#REF!</definedName>
    <definedName name="AZULSINAL_5" localSheetId="25">#REF!</definedName>
    <definedName name="AZULSINAL_5" localSheetId="6">#REF!</definedName>
    <definedName name="AZULSINAL_5" localSheetId="5">#REF!</definedName>
    <definedName name="AZULSINAL_5">#REF!</definedName>
    <definedName name="azulsinall" localSheetId="3">#REF!</definedName>
    <definedName name="azulsinall" localSheetId="1">#REF!</definedName>
    <definedName name="azulsinall" localSheetId="0">#REF!</definedName>
    <definedName name="azulsinall" localSheetId="2">#REF!</definedName>
    <definedName name="azulsinall">#REF!</definedName>
    <definedName name="B" localSheetId="3">'[55]EAP-USINA V E VI'!$B:$B</definedName>
    <definedName name="b" localSheetId="19">'[32]Memo RERA'!#REF!</definedName>
    <definedName name="b" localSheetId="6">'[32]Memo RERA'!#REF!</definedName>
    <definedName name="B" localSheetId="2">'[55]EAP-USINA V E VI'!$B:$B</definedName>
    <definedName name="b" localSheetId="5">'[32]Memo RERA'!#REF!</definedName>
    <definedName name="B" localSheetId="28">[56]MED_SET!#REF!</definedName>
    <definedName name="b">'[32]Memo RERA'!#REF!</definedName>
    <definedName name="B_MEC" localSheetId="3">#REF!</definedName>
    <definedName name="B_MEC" localSheetId="1">#REF!</definedName>
    <definedName name="B_MEC" localSheetId="0">#REF!</definedName>
    <definedName name="B_MEC" localSheetId="2">#REF!</definedName>
    <definedName name="B_MEC">#REF!</definedName>
    <definedName name="Banco" localSheetId="28">#REF!</definedName>
    <definedName name="BANCO">[57]BANCO!$A$1:$D$188</definedName>
    <definedName name="Banco_dados">'[58]#REF'!$A$1:$B$4293</definedName>
    <definedName name="_xlnm.Database" localSheetId="3">#REF!</definedName>
    <definedName name="_xlnm.Database" localSheetId="1">#REF!</definedName>
    <definedName name="_xlnm.Database" localSheetId="0">#REF!</definedName>
    <definedName name="_xlnm.Database" localSheetId="26">'Catálogo 13ªEd.'!$A$1:$C$12920</definedName>
    <definedName name="_xlnm.Database" localSheetId="19">#REF!</definedName>
    <definedName name="_xlnm.Database" localSheetId="25">#REF!</definedName>
    <definedName name="_xlnm.Database" localSheetId="6">#REF!</definedName>
    <definedName name="_xlnm.Database" localSheetId="2">#REF!</definedName>
    <definedName name="_xlnm.Database" localSheetId="12">#REF!</definedName>
    <definedName name="_xlnm.Database" localSheetId="5">#REF!</definedName>
    <definedName name="_xlnm.Database">#REF!</definedName>
    <definedName name="Banco_de_dadoss" localSheetId="3">#REF!</definedName>
    <definedName name="Banco_de_dadoss" localSheetId="1">#REF!</definedName>
    <definedName name="Banco_de_dadoss" localSheetId="0">#REF!</definedName>
    <definedName name="Banco_de_dadoss" localSheetId="2">#REF!</definedName>
    <definedName name="Banco_de_dadoss">#REF!</definedName>
    <definedName name="banco0">[59]BANCO!$A$1:$D$188</definedName>
    <definedName name="banco2" localSheetId="3">#REF!</definedName>
    <definedName name="banco2" localSheetId="1">#REF!</definedName>
    <definedName name="banco2" localSheetId="0">#REF!</definedName>
    <definedName name="banco2" localSheetId="2">#REF!</definedName>
    <definedName name="banco2">#REF!</definedName>
    <definedName name="banco2_19" localSheetId="3">#REF!</definedName>
    <definedName name="banco2_19" localSheetId="1">#REF!</definedName>
    <definedName name="banco2_19" localSheetId="0">#REF!</definedName>
    <definedName name="banco2_19" localSheetId="2">#REF!</definedName>
    <definedName name="banco2_19">#REF!</definedName>
    <definedName name="BANCODADOS1">'[60]CUSTO EQUIP'!$A$3:$T$57</definedName>
    <definedName name="bb" localSheetId="3">' Canteiro-(CCP) '!bb</definedName>
    <definedName name="bb" localSheetId="1">'BDI Desonerado '!bb</definedName>
    <definedName name="bb" localSheetId="0">'BDI Onerado'!bb</definedName>
    <definedName name="bb" localSheetId="2">'Mobilização e Desm'!bb</definedName>
    <definedName name="bb">bb</definedName>
    <definedName name="bb_38" localSheetId="3">' Canteiro-(CCP) '!bb_38</definedName>
    <definedName name="bb_38" localSheetId="1">'BDI Desonerado '!bb_38</definedName>
    <definedName name="bb_38" localSheetId="0">'BDI Onerado'!bb_38</definedName>
    <definedName name="bb_38" localSheetId="2">'Mobilização e Desm'!bb_38</definedName>
    <definedName name="bb_38">bb_38</definedName>
    <definedName name="bbb">#N/A</definedName>
    <definedName name="BC">#REF!</definedName>
    <definedName name="BDD_01" localSheetId="3">#REF!</definedName>
    <definedName name="BDD_01" localSheetId="1">#REF!</definedName>
    <definedName name="BDD_01" localSheetId="0">#REF!</definedName>
    <definedName name="BDD_01" localSheetId="2">#REF!</definedName>
    <definedName name="BDD_01">#REF!</definedName>
    <definedName name="BDI" localSheetId="3">#REF!</definedName>
    <definedName name="BDI" localSheetId="1">#REF!</definedName>
    <definedName name="BDI" localSheetId="0">#REF!</definedName>
    <definedName name="BDI" localSheetId="19">#REF!</definedName>
    <definedName name="BDI" localSheetId="25">#REF!</definedName>
    <definedName name="BDI" localSheetId="6">#REF!</definedName>
    <definedName name="BDI" localSheetId="2">#REF!</definedName>
    <definedName name="BDI" localSheetId="5">#REF!</definedName>
    <definedName name="BDI">#REF!</definedName>
    <definedName name="BDI_3" localSheetId="3">#REF!</definedName>
    <definedName name="BDI_3" localSheetId="1">#REF!</definedName>
    <definedName name="BDI_3" localSheetId="0">#REF!</definedName>
    <definedName name="BDI_3" localSheetId="19">#REF!</definedName>
    <definedName name="BDI_3" localSheetId="25">#REF!</definedName>
    <definedName name="BDI_3" localSheetId="6">#REF!</definedName>
    <definedName name="BDI_3" localSheetId="2">#REF!</definedName>
    <definedName name="BDI_3" localSheetId="5">#REF!</definedName>
    <definedName name="BDI_3">#REF!</definedName>
    <definedName name="BDI_4" localSheetId="3">#REF!</definedName>
    <definedName name="BDI_4" localSheetId="1">#REF!</definedName>
    <definedName name="BDI_4" localSheetId="0">#REF!</definedName>
    <definedName name="BDI_4" localSheetId="19">#REF!</definedName>
    <definedName name="BDI_4" localSheetId="25">#REF!</definedName>
    <definedName name="BDI_4" localSheetId="6">#REF!</definedName>
    <definedName name="BDI_4" localSheetId="2">#REF!</definedName>
    <definedName name="BDI_4" localSheetId="5">#REF!</definedName>
    <definedName name="BDI_4">#REF!</definedName>
    <definedName name="BDI_5" localSheetId="3">#REF!</definedName>
    <definedName name="BDI_5" localSheetId="1">#REF!</definedName>
    <definedName name="BDI_5" localSheetId="0">#REF!</definedName>
    <definedName name="BDI_5" localSheetId="19">#REF!</definedName>
    <definedName name="BDI_5" localSheetId="25">#REF!</definedName>
    <definedName name="BDI_5" localSheetId="6">#REF!</definedName>
    <definedName name="BDI_5" localSheetId="2">#REF!</definedName>
    <definedName name="BDI_5" localSheetId="5">#REF!</definedName>
    <definedName name="BDI_5">#REF!</definedName>
    <definedName name="BDI_5_1" localSheetId="19">#REF!</definedName>
    <definedName name="BDI_5_1" localSheetId="25">#REF!</definedName>
    <definedName name="BDI_5_1" localSheetId="6">#REF!</definedName>
    <definedName name="BDI_5_1" localSheetId="5">#REF!</definedName>
    <definedName name="BDI_5_1">#REF!</definedName>
    <definedName name="BDI_6" localSheetId="19">#REF!</definedName>
    <definedName name="BDI_6" localSheetId="25">#REF!</definedName>
    <definedName name="BDI_6" localSheetId="6">#REF!</definedName>
    <definedName name="BDI_6" localSheetId="5">#REF!</definedName>
    <definedName name="BDI_6">#REF!</definedName>
    <definedName name="BDIBET">'[60]Comp P Unit '!$N$48</definedName>
    <definedName name="BG" localSheetId="3">#REF!</definedName>
    <definedName name="BG" localSheetId="1">#REF!</definedName>
    <definedName name="BG" localSheetId="0">#REF!</definedName>
    <definedName name="BG" localSheetId="19">#REF!</definedName>
    <definedName name="BG" localSheetId="25">#REF!</definedName>
    <definedName name="BG" localSheetId="6">#REF!</definedName>
    <definedName name="BG" localSheetId="2">#REF!</definedName>
    <definedName name="BG" localSheetId="5">#REF!</definedName>
    <definedName name="BG">#REF!</definedName>
    <definedName name="BG_4" localSheetId="3">#REF!</definedName>
    <definedName name="BG_4" localSheetId="1">#REF!</definedName>
    <definedName name="BG_4" localSheetId="0">#REF!</definedName>
    <definedName name="BG_4" localSheetId="2">#REF!</definedName>
    <definedName name="BG_4">#REF!</definedName>
    <definedName name="BG_5" localSheetId="19">#REF!</definedName>
    <definedName name="BG_5" localSheetId="25">#REF!</definedName>
    <definedName name="BG_5" localSheetId="6">#REF!</definedName>
    <definedName name="BG_5" localSheetId="5">#REF!</definedName>
    <definedName name="BG_5">#REF!</definedName>
    <definedName name="bgg" localSheetId="3">#REF!</definedName>
    <definedName name="bgg" localSheetId="1">#REF!</definedName>
    <definedName name="bgg" localSheetId="0">#REF!</definedName>
    <definedName name="bgg" localSheetId="2">#REF!</definedName>
    <definedName name="bgg">#REF!</definedName>
    <definedName name="bgh" localSheetId="3">#REF!</definedName>
    <definedName name="bgh" localSheetId="1">#REF!</definedName>
    <definedName name="bgh" localSheetId="0">#REF!</definedName>
    <definedName name="bgh" localSheetId="2">#REF!</definedName>
    <definedName name="bgh">#REF!</definedName>
    <definedName name="Bgraduada" localSheetId="3">'[61]P A T O 99 B'!#REF!</definedName>
    <definedName name="Bgraduada" localSheetId="1">'[61]P A T O 99 B'!#REF!</definedName>
    <definedName name="Bgraduada" localSheetId="0">'[61]P A T O 99 B'!#REF!</definedName>
    <definedName name="Bgraduada" localSheetId="2">'[61]P A T O 99 B'!#REF!</definedName>
    <definedName name="Bgraduada">'[61]P A T O 99 B'!#REF!</definedName>
    <definedName name="BGU" localSheetId="3">#REF!</definedName>
    <definedName name="BGU" localSheetId="1">#REF!</definedName>
    <definedName name="BGU" localSheetId="0">#REF!</definedName>
    <definedName name="BGU" localSheetId="19">#REF!</definedName>
    <definedName name="BGU" localSheetId="25">#REF!</definedName>
    <definedName name="BGU" localSheetId="6">#REF!</definedName>
    <definedName name="BGU" localSheetId="2">#REF!</definedName>
    <definedName name="BGU" localSheetId="5">#REF!</definedName>
    <definedName name="BGU">#REF!</definedName>
    <definedName name="BGU_4" localSheetId="3">#REF!</definedName>
    <definedName name="BGU_4" localSheetId="1">#REF!</definedName>
    <definedName name="BGU_4" localSheetId="0">#REF!</definedName>
    <definedName name="BGU_4" localSheetId="2">#REF!</definedName>
    <definedName name="BGU_4">#REF!</definedName>
    <definedName name="BGU_5" localSheetId="19">#REF!</definedName>
    <definedName name="BGU_5" localSheetId="25">#REF!</definedName>
    <definedName name="BGU_5" localSheetId="6">#REF!</definedName>
    <definedName name="BGU_5" localSheetId="5">#REF!</definedName>
    <definedName name="BGU_5">#REF!</definedName>
    <definedName name="BGUU" localSheetId="3">#REF!</definedName>
    <definedName name="BGUU" localSheetId="1">#REF!</definedName>
    <definedName name="BGUU" localSheetId="0">#REF!</definedName>
    <definedName name="BGUU" localSheetId="2">#REF!</definedName>
    <definedName name="BGUU">#REF!</definedName>
    <definedName name="BLOCO" localSheetId="3">[7]PLANILHA!#REF!</definedName>
    <definedName name="BLOCO" localSheetId="1">[7]PLANILHA!#REF!</definedName>
    <definedName name="BLOCO" localSheetId="0">[7]PLANILHA!#REF!</definedName>
    <definedName name="BLOCO" localSheetId="2">[7]PLANILHA!#REF!</definedName>
    <definedName name="BLOCO">[7]PLANILHA!#REF!</definedName>
    <definedName name="Bloco2" localSheetId="3" hidden="1">#REF!</definedName>
    <definedName name="Bloco2" localSheetId="1" hidden="1">#REF!</definedName>
    <definedName name="Bloco2" localSheetId="0" hidden="1">#REF!</definedName>
    <definedName name="Bloco2" localSheetId="2" hidden="1">#REF!</definedName>
    <definedName name="Bloco2" hidden="1">#REF!</definedName>
    <definedName name="bombas" localSheetId="19">#REF!</definedName>
    <definedName name="bombas" localSheetId="25">#REF!</definedName>
    <definedName name="bombas" localSheetId="6">#REF!</definedName>
    <definedName name="bombas" localSheetId="5">#REF!</definedName>
    <definedName name="bombas">#REF!</definedName>
    <definedName name="bonificação" localSheetId="3">#REF!</definedName>
    <definedName name="bonificação" localSheetId="1">#REF!</definedName>
    <definedName name="bonificação" localSheetId="0">#REF!</definedName>
    <definedName name="bonificação" localSheetId="2">#REF!</definedName>
    <definedName name="bonificação">#REF!</definedName>
    <definedName name="bonificaçãoo" localSheetId="3">#REF!</definedName>
    <definedName name="bonificaçãoo" localSheetId="1">#REF!</definedName>
    <definedName name="bonificaçãoo" localSheetId="0">#REF!</definedName>
    <definedName name="bonificaçãoo" localSheetId="2">#REF!</definedName>
    <definedName name="bonificaçãoo">#REF!</definedName>
    <definedName name="botafora">'[34]DADOS COLETATO'!$C$40</definedName>
    <definedName name="BR" localSheetId="3">#REF!</definedName>
    <definedName name="BR" localSheetId="1">#REF!</definedName>
    <definedName name="BR" localSheetId="0">#REF!</definedName>
    <definedName name="BR" localSheetId="2">#REF!</definedName>
    <definedName name="BR">#REF!</definedName>
    <definedName name="brita" localSheetId="28">'[34]DADOS COLETATO'!$G$10</definedName>
    <definedName name="BRITA">[18]DADOS!$C$12</definedName>
    <definedName name="bstc20">'[34]DADOS COLETATO'!$I$31</definedName>
    <definedName name="bstc40">'[34]DADOS COLETATO'!$I$30</definedName>
    <definedName name="bstc60">'[34]DADOS COLETATO'!$I$29</definedName>
    <definedName name="bstc80">'[34]DADOS COLETATO'!$I$28</definedName>
    <definedName name="BU" localSheetId="3">#REF!</definedName>
    <definedName name="BU" localSheetId="1">#REF!</definedName>
    <definedName name="BU" localSheetId="0">#REF!</definedName>
    <definedName name="BU" localSheetId="2">#REF!</definedName>
    <definedName name="BU">#REF!</definedName>
    <definedName name="bueirodetalhado" localSheetId="3">#REF!</definedName>
    <definedName name="bueirodetalhado" localSheetId="1">#REF!</definedName>
    <definedName name="bueirodetalhado" localSheetId="0">#REF!</definedName>
    <definedName name="bueirodetalhado" localSheetId="2">#REF!</definedName>
    <definedName name="bueirodetalhado">#REF!</definedName>
    <definedName name="BuiltIn_AutoFilter___2" localSheetId="3">#REF!</definedName>
    <definedName name="BuiltIn_AutoFilter___2" localSheetId="1">#REF!</definedName>
    <definedName name="BuiltIn_AutoFilter___2" localSheetId="0">#REF!</definedName>
    <definedName name="BuiltIn_AutoFilter___2" localSheetId="2">#REF!</definedName>
    <definedName name="BuiltIn_AutoFilter___2">#REF!</definedName>
    <definedName name="BuiltIn_AutoFilter___2_1" localSheetId="3">#REF!</definedName>
    <definedName name="BuiltIn_AutoFilter___2_1" localSheetId="1">#REF!</definedName>
    <definedName name="BuiltIn_AutoFilter___2_1" localSheetId="0">#REF!</definedName>
    <definedName name="BuiltIn_AutoFilter___2_1" localSheetId="2">#REF!</definedName>
    <definedName name="BuiltIn_AutoFilter___2_1">#REF!</definedName>
    <definedName name="BuiltIn_AutoFilter___2_2" localSheetId="3">#REF!</definedName>
    <definedName name="BuiltIn_AutoFilter___2_2" localSheetId="1">#REF!</definedName>
    <definedName name="BuiltIn_AutoFilter___2_2" localSheetId="0">#REF!</definedName>
    <definedName name="BuiltIn_AutoFilter___2_2" localSheetId="2">#REF!</definedName>
    <definedName name="BuiltIn_AutoFilter___2_2">#REF!</definedName>
    <definedName name="BuiltIn_AutoFilter___2_3" localSheetId="3">#REF!</definedName>
    <definedName name="BuiltIn_AutoFilter___2_3" localSheetId="1">#REF!</definedName>
    <definedName name="BuiltIn_AutoFilter___2_3" localSheetId="0">#REF!</definedName>
    <definedName name="BuiltIn_AutoFilter___2_3" localSheetId="2">#REF!</definedName>
    <definedName name="BuiltIn_AutoFilter___2_3">#REF!</definedName>
    <definedName name="BuiltIn_AutoFilter___2_4" localSheetId="3">#REF!</definedName>
    <definedName name="BuiltIn_AutoFilter___2_4" localSheetId="1">#REF!</definedName>
    <definedName name="BuiltIn_AutoFilter___2_4" localSheetId="0">#REF!</definedName>
    <definedName name="BuiltIn_AutoFilter___2_4" localSheetId="2">#REF!</definedName>
    <definedName name="BuiltIn_AutoFilter___2_4">#REF!</definedName>
    <definedName name="BuiltIn_AutoFilter___2_5" localSheetId="3">#REF!</definedName>
    <definedName name="BuiltIn_AutoFilter___2_5" localSheetId="1">#REF!</definedName>
    <definedName name="BuiltIn_AutoFilter___2_5" localSheetId="0">#REF!</definedName>
    <definedName name="BuiltIn_AutoFilter___2_5" localSheetId="2">#REF!</definedName>
    <definedName name="BuiltIn_AutoFilter___2_5">#REF!</definedName>
    <definedName name="BuiltIn_AutoFilter___2_6" localSheetId="3">#REF!</definedName>
    <definedName name="BuiltIn_AutoFilter___2_6" localSheetId="1">#REF!</definedName>
    <definedName name="BuiltIn_AutoFilter___2_6" localSheetId="0">#REF!</definedName>
    <definedName name="BuiltIn_AutoFilter___2_6" localSheetId="2">#REF!</definedName>
    <definedName name="BuiltIn_AutoFilter___2_6">#REF!</definedName>
    <definedName name="BuiltIn_AutoFilter___2_7" localSheetId="3">#REF!</definedName>
    <definedName name="BuiltIn_AutoFilter___2_7" localSheetId="1">#REF!</definedName>
    <definedName name="BuiltIn_AutoFilter___2_7" localSheetId="0">#REF!</definedName>
    <definedName name="BuiltIn_AutoFilter___2_7" localSheetId="2">#REF!</definedName>
    <definedName name="BuiltIn_AutoFilter___2_7">#REF!</definedName>
    <definedName name="BuiltIn_AutoFilter___2_8" localSheetId="3">#REF!</definedName>
    <definedName name="BuiltIn_AutoFilter___2_8" localSheetId="1">#REF!</definedName>
    <definedName name="BuiltIn_AutoFilter___2_8" localSheetId="0">#REF!</definedName>
    <definedName name="BuiltIn_AutoFilter___2_8" localSheetId="2">#REF!</definedName>
    <definedName name="BuiltIn_AutoFilter___2_8">#REF!</definedName>
    <definedName name="BuiltIn_AutoFilter___2_9" localSheetId="3">#REF!</definedName>
    <definedName name="BuiltIn_AutoFilter___2_9" localSheetId="1">#REF!</definedName>
    <definedName name="BuiltIn_AutoFilter___2_9" localSheetId="0">#REF!</definedName>
    <definedName name="BuiltIn_AutoFilter___2_9" localSheetId="2">#REF!</definedName>
    <definedName name="BuiltIn_AutoFilter___2_9">#REF!</definedName>
    <definedName name="BuiltIn_Print_Area" localSheetId="3">#REF!</definedName>
    <definedName name="BuiltIn_Print_Area" localSheetId="1">#REF!</definedName>
    <definedName name="BuiltIn_Print_Area" localSheetId="0">#REF!</definedName>
    <definedName name="BuiltIn_Print_Area" localSheetId="2">#REF!</definedName>
    <definedName name="BuiltIn_Print_Area">#REF!</definedName>
    <definedName name="BuiltIn_Print_Area_2" localSheetId="3">#REF!</definedName>
    <definedName name="BuiltIn_Print_Area_2" localSheetId="1">#REF!</definedName>
    <definedName name="BuiltIn_Print_Area_2" localSheetId="0">#REF!</definedName>
    <definedName name="BuiltIn_Print_Area_2" localSheetId="2">#REF!</definedName>
    <definedName name="BuiltIn_Print_Area_2">#REF!</definedName>
    <definedName name="BuiltIn_Print_Area_4" localSheetId="3">#REF!</definedName>
    <definedName name="BuiltIn_Print_Area_4" localSheetId="1">#REF!</definedName>
    <definedName name="BuiltIn_Print_Area_4" localSheetId="0">#REF!</definedName>
    <definedName name="BuiltIn_Print_Area_4" localSheetId="2">#REF!</definedName>
    <definedName name="BuiltIn_Print_Area_4">#REF!</definedName>
    <definedName name="C_" localSheetId="19">'[2]#REF'!#REF!</definedName>
    <definedName name="C_" localSheetId="25">'[3]#REF'!#REF!</definedName>
    <definedName name="C_" localSheetId="6">'[2]#REF'!#REF!</definedName>
    <definedName name="C_" localSheetId="5">'[1]#REF'!#REF!</definedName>
    <definedName name="C_">'[1]#REF'!#REF!</definedName>
    <definedName name="C_Univ" localSheetId="28">DATE(TEXTO_EMOP!ano,1,1)</definedName>
    <definedName name="C_Univ">#N/A</definedName>
    <definedName name="C180504125">#REF!</definedName>
    <definedName name="c180504126">#REF!</definedName>
    <definedName name="CABEÇA">#N/A</definedName>
    <definedName name="CadIns" localSheetId="3" hidden="1">#REF!</definedName>
    <definedName name="CadIns" localSheetId="1" hidden="1">#REF!</definedName>
    <definedName name="CadIns" localSheetId="0" hidden="1">#REF!</definedName>
    <definedName name="CadIns" localSheetId="2" hidden="1">#REF!</definedName>
    <definedName name="CadIns" hidden="1">#REF!</definedName>
    <definedName name="cadm" localSheetId="3">#REF!</definedName>
    <definedName name="cadm" localSheetId="1">#REF!</definedName>
    <definedName name="cadm" localSheetId="0">#REF!</definedName>
    <definedName name="cadm" localSheetId="2">#REF!</definedName>
    <definedName name="cadm">#REF!</definedName>
    <definedName name="CadSrv" localSheetId="3" hidden="1">#REF!</definedName>
    <definedName name="CadSrv" localSheetId="1" hidden="1">#REF!</definedName>
    <definedName name="CadSrv" localSheetId="0" hidden="1">#REF!</definedName>
    <definedName name="CadSrv" localSheetId="2" hidden="1">#REF!</definedName>
    <definedName name="CadSrv" hidden="1">#REF!</definedName>
    <definedName name="CAI" localSheetId="3">#REF!</definedName>
    <definedName name="CAI" localSheetId="1">#REF!</definedName>
    <definedName name="CAI" localSheetId="0">#REF!</definedName>
    <definedName name="CAI" localSheetId="2">#REF!</definedName>
    <definedName name="CAI">#REF!</definedName>
    <definedName name="caiacao">'[62]61M-CBMI'!$S$1:$U$52</definedName>
    <definedName name="CAIB">[18]DADOS!$C$19</definedName>
    <definedName name="caixadecentro">'[34]DADOS COLETATO'!$C$28</definedName>
    <definedName name="CAL">[18]DADOS!$C$24</definedName>
    <definedName name="CAMI" localSheetId="3">#REF!</definedName>
    <definedName name="CAMI" localSheetId="1">#REF!</definedName>
    <definedName name="CAMI" localSheetId="0">#REF!</definedName>
    <definedName name="CAMI" localSheetId="2">#REF!</definedName>
    <definedName name="CAMI">#REF!</definedName>
    <definedName name="CAP_20">'[60]CUSTO MATERIAL'!$F$22</definedName>
    <definedName name="CAP20ROO">'[60]CALCULOS AUXILIARES'!$E$18</definedName>
    <definedName name="CAP20W" localSheetId="3">#REF!</definedName>
    <definedName name="CAP20W" localSheetId="1">#REF!</definedName>
    <definedName name="CAP20W" localSheetId="0">#REF!</definedName>
    <definedName name="CAP20W" localSheetId="2">#REF!</definedName>
    <definedName name="CAP20W">#REF!</definedName>
    <definedName name="CAP20WA" localSheetId="3">#REF!</definedName>
    <definedName name="CAP20WA" localSheetId="1">#REF!</definedName>
    <definedName name="CAP20WA" localSheetId="0">#REF!</definedName>
    <definedName name="CAP20WA" localSheetId="2">#REF!</definedName>
    <definedName name="CAP20WA">#REF!</definedName>
    <definedName name="CAPA" localSheetId="3" hidden="1">{#N/A,#N/A,TRUE,"Serviços"}</definedName>
    <definedName name="CAPA" localSheetId="1" hidden="1">{#N/A,#N/A,TRUE,"Serviços"}</definedName>
    <definedName name="CAPA" localSheetId="0" hidden="1">{#N/A,#N/A,TRUE,"Serviços"}</definedName>
    <definedName name="CAPA" localSheetId="2" hidden="1">{#N/A,#N/A,TRUE,"Serviços"}</definedName>
    <definedName name="CAPA" hidden="1">{#N/A,#N/A,TRUE,"Serviços"}</definedName>
    <definedName name="capa1" localSheetId="3" hidden="1">{#N/A,#N/A,TRUE,"Serviços"}</definedName>
    <definedName name="capa1" localSheetId="1" hidden="1">{#N/A,#N/A,TRUE,"Serviços"}</definedName>
    <definedName name="capa1" localSheetId="0" hidden="1">{#N/A,#N/A,TRUE,"Serviços"}</definedName>
    <definedName name="capa1" localSheetId="2" hidden="1">{#N/A,#N/A,TRUE,"Serviços"}</definedName>
    <definedName name="capa1" hidden="1">{#N/A,#N/A,TRUE,"Serviços"}</definedName>
    <definedName name="capa11" localSheetId="3" hidden="1">{#N/A,#N/A,TRUE,"Serviços"}</definedName>
    <definedName name="capa11" localSheetId="1" hidden="1">{#N/A,#N/A,TRUE,"Serviços"}</definedName>
    <definedName name="capa11" localSheetId="0" hidden="1">{#N/A,#N/A,TRUE,"Serviços"}</definedName>
    <definedName name="capa11" localSheetId="2" hidden="1">{#N/A,#N/A,TRUE,"Serviços"}</definedName>
    <definedName name="capa11" hidden="1">{#N/A,#N/A,TRUE,"Serviços"}</definedName>
    <definedName name="capa2" localSheetId="3" hidden="1">{#N/A,#N/A,TRUE,"Serviços"}</definedName>
    <definedName name="capa2" localSheetId="1" hidden="1">{#N/A,#N/A,TRUE,"Serviços"}</definedName>
    <definedName name="capa2" localSheetId="0" hidden="1">{#N/A,#N/A,TRUE,"Serviços"}</definedName>
    <definedName name="capa2" localSheetId="2" hidden="1">{#N/A,#N/A,TRUE,"Serviços"}</definedName>
    <definedName name="capa2" hidden="1">{#N/A,#N/A,TRUE,"Serviços"}</definedName>
    <definedName name="capa22" localSheetId="3" hidden="1">{#N/A,#N/A,TRUE,"Serviços"}</definedName>
    <definedName name="capa22" localSheetId="1" hidden="1">{#N/A,#N/A,TRUE,"Serviços"}</definedName>
    <definedName name="capa22" localSheetId="0" hidden="1">{#N/A,#N/A,TRUE,"Serviços"}</definedName>
    <definedName name="capa22" localSheetId="2" hidden="1">{#N/A,#N/A,TRUE,"Serviços"}</definedName>
    <definedName name="capa22" hidden="1">{#N/A,#N/A,TRUE,"Serviços"}</definedName>
    <definedName name="CAPAA" localSheetId="3" hidden="1">{#N/A,#N/A,TRUE,"Serviços"}</definedName>
    <definedName name="CAPAA" localSheetId="1" hidden="1">{#N/A,#N/A,TRUE,"Serviços"}</definedName>
    <definedName name="CAPAA" localSheetId="0" hidden="1">{#N/A,#N/A,TRUE,"Serviços"}</definedName>
    <definedName name="CAPAA" localSheetId="2" hidden="1">{#N/A,#N/A,TRUE,"Serviços"}</definedName>
    <definedName name="CAPAA" hidden="1">{#N/A,#N/A,TRUE,"Serviços"}</definedName>
    <definedName name="capcaminhao" localSheetId="19">#REF!</definedName>
    <definedName name="capcaminhao" localSheetId="25">#REF!</definedName>
    <definedName name="capcaminhao" localSheetId="6">#REF!</definedName>
    <definedName name="capcaminhao" localSheetId="5">#REF!</definedName>
    <definedName name="capcaminhao">#REF!</definedName>
    <definedName name="CAPTOTAL" localSheetId="3">#REF!</definedName>
    <definedName name="CAPTOTAL" localSheetId="1">#REF!</definedName>
    <definedName name="CAPTOTAL" localSheetId="0">#REF!</definedName>
    <definedName name="CAPTOTAL" localSheetId="2">#REF!</definedName>
    <definedName name="CAPTOTAL">#REF!</definedName>
    <definedName name="car">'[19]Mão de Obra'!$E$19</definedName>
    <definedName name="cargapulmao" localSheetId="19">#REF!</definedName>
    <definedName name="cargapulmao" localSheetId="25">#REF!</definedName>
    <definedName name="cargapulmao" localSheetId="6">#REF!</definedName>
    <definedName name="cargapulmao" localSheetId="5">#REF!</definedName>
    <definedName name="cargapulmao">#REF!</definedName>
    <definedName name="carlos">#N/A</definedName>
    <definedName name="CAS" localSheetId="3">[63]INVENTÁRIO!#REF!</definedName>
    <definedName name="CAS" localSheetId="1">[63]INVENTÁRIO!#REF!</definedName>
    <definedName name="CAS" localSheetId="0">[63]INVENTÁRIO!#REF!</definedName>
    <definedName name="CAS" localSheetId="2">[63]INVENTÁRIO!#REF!</definedName>
    <definedName name="CAS">[63]INVENTÁRIO!#REF!</definedName>
    <definedName name="CASH_FLOW" localSheetId="3">#REF!</definedName>
    <definedName name="CASH_FLOW" localSheetId="1">#REF!</definedName>
    <definedName name="CASH_FLOW" localSheetId="0">#REF!</definedName>
    <definedName name="CASH_FLOW" localSheetId="2">#REF!</definedName>
    <definedName name="CASH_FLOW">#REF!</definedName>
    <definedName name="CBU" localSheetId="3">#REF!</definedName>
    <definedName name="CBU" localSheetId="1">#REF!</definedName>
    <definedName name="CBU" localSheetId="0">#REF!</definedName>
    <definedName name="CBU" localSheetId="19">#REF!</definedName>
    <definedName name="CBU" localSheetId="25">#REF!</definedName>
    <definedName name="CBU" localSheetId="6">#REF!</definedName>
    <definedName name="CBU" localSheetId="2">#REF!</definedName>
    <definedName name="CBU" localSheetId="5">#REF!</definedName>
    <definedName name="CBU">#REF!</definedName>
    <definedName name="CBU_4" localSheetId="3">#REF!</definedName>
    <definedName name="CBU_4" localSheetId="1">#REF!</definedName>
    <definedName name="CBU_4" localSheetId="0">#REF!</definedName>
    <definedName name="CBU_4" localSheetId="2">#REF!</definedName>
    <definedName name="CBU_4">#REF!</definedName>
    <definedName name="CBU_5" localSheetId="19">#REF!</definedName>
    <definedName name="CBU_5" localSheetId="25">#REF!</definedName>
    <definedName name="CBU_5" localSheetId="6">#REF!</definedName>
    <definedName name="CBU_5" localSheetId="5">#REF!</definedName>
    <definedName name="CBU_5">#REF!</definedName>
    <definedName name="CBUII" localSheetId="3">#REF!</definedName>
    <definedName name="CBUII" localSheetId="1">#REF!</definedName>
    <definedName name="CBUII" localSheetId="0">#REF!</definedName>
    <definedName name="CBUII" localSheetId="19">#REF!</definedName>
    <definedName name="CBUII" localSheetId="25">#REF!</definedName>
    <definedName name="CBUII" localSheetId="6">#REF!</definedName>
    <definedName name="CBUII" localSheetId="2">#REF!</definedName>
    <definedName name="CBUII" localSheetId="5">#REF!</definedName>
    <definedName name="CBUII">#REF!</definedName>
    <definedName name="CBUII_4" localSheetId="3">#REF!</definedName>
    <definedName name="CBUII_4" localSheetId="1">#REF!</definedName>
    <definedName name="CBUII_4" localSheetId="0">#REF!</definedName>
    <definedName name="CBUII_4" localSheetId="2">#REF!</definedName>
    <definedName name="CBUII_4">#REF!</definedName>
    <definedName name="CBUII_5" localSheetId="19">#REF!</definedName>
    <definedName name="CBUII_5" localSheetId="25">#REF!</definedName>
    <definedName name="CBUII_5" localSheetId="6">#REF!</definedName>
    <definedName name="CBUII_5" localSheetId="5">#REF!</definedName>
    <definedName name="CBUII_5">#REF!</definedName>
    <definedName name="CBUIII" localSheetId="3">#REF!</definedName>
    <definedName name="CBUIII" localSheetId="1">#REF!</definedName>
    <definedName name="CBUIII" localSheetId="0">#REF!</definedName>
    <definedName name="CBUIII" localSheetId="2">#REF!</definedName>
    <definedName name="CBUIII">#REF!</definedName>
    <definedName name="CBUQ" localSheetId="3">#REF!</definedName>
    <definedName name="CBUQ" localSheetId="1">#REF!</definedName>
    <definedName name="CBUQ" localSheetId="0">#REF!</definedName>
    <definedName name="CBUQ" localSheetId="2">#REF!</definedName>
    <definedName name="CBUQ">#REF!</definedName>
    <definedName name="CBUQB" localSheetId="3">#REF!</definedName>
    <definedName name="CBUQB" localSheetId="1">#REF!</definedName>
    <definedName name="CBUQB" localSheetId="0">#REF!</definedName>
    <definedName name="CBUQB" localSheetId="19">#REF!</definedName>
    <definedName name="CBUQB" localSheetId="25">#REF!</definedName>
    <definedName name="CBUQB" localSheetId="6">#REF!</definedName>
    <definedName name="CBUQB" localSheetId="2">#REF!</definedName>
    <definedName name="CBUQB" localSheetId="5">#REF!</definedName>
    <definedName name="CBUQB">#REF!</definedName>
    <definedName name="CBUQB_4" localSheetId="3">#REF!</definedName>
    <definedName name="CBUQB_4" localSheetId="1">#REF!</definedName>
    <definedName name="CBUQB_4" localSheetId="0">#REF!</definedName>
    <definedName name="CBUQB_4" localSheetId="2">#REF!</definedName>
    <definedName name="CBUQB_4">#REF!</definedName>
    <definedName name="CBUQB_5" localSheetId="19">#REF!</definedName>
    <definedName name="CBUQB_5" localSheetId="25">#REF!</definedName>
    <definedName name="CBUQB_5" localSheetId="6">#REF!</definedName>
    <definedName name="CBUQB_5" localSheetId="5">#REF!</definedName>
    <definedName name="CBUQB_5">#REF!</definedName>
    <definedName name="CBUQBB" localSheetId="3">#REF!</definedName>
    <definedName name="CBUQBB" localSheetId="1">#REF!</definedName>
    <definedName name="CBUQBB" localSheetId="0">#REF!</definedName>
    <definedName name="CBUQBB" localSheetId="2">#REF!</definedName>
    <definedName name="CBUQBB">#REF!</definedName>
    <definedName name="CBUQc" localSheetId="3">#REF!</definedName>
    <definedName name="CBUQc" localSheetId="1">#REF!</definedName>
    <definedName name="CBUQc" localSheetId="0">#REF!</definedName>
    <definedName name="CBUQc" localSheetId="19">#REF!</definedName>
    <definedName name="CBUQc" localSheetId="25">#REF!</definedName>
    <definedName name="CBUQc" localSheetId="6">#REF!</definedName>
    <definedName name="CBUQc" localSheetId="2">#REF!</definedName>
    <definedName name="CBUQc" localSheetId="5">#REF!</definedName>
    <definedName name="CBUQc">#REF!</definedName>
    <definedName name="CBUQc_4" localSheetId="3">#REF!</definedName>
    <definedName name="CBUQc_4" localSheetId="1">#REF!</definedName>
    <definedName name="CBUQc_4" localSheetId="0">#REF!</definedName>
    <definedName name="CBUQc_4" localSheetId="2">#REF!</definedName>
    <definedName name="CBUQc_4">#REF!</definedName>
    <definedName name="CBUQc_5" localSheetId="19">#REF!</definedName>
    <definedName name="CBUQc_5" localSheetId="25">#REF!</definedName>
    <definedName name="CBUQc_5" localSheetId="6">#REF!</definedName>
    <definedName name="CBUQc_5" localSheetId="5">#REF!</definedName>
    <definedName name="CBUQc_5">#REF!</definedName>
    <definedName name="CBUQcc" localSheetId="3">#REF!</definedName>
    <definedName name="CBUQcc" localSheetId="1">#REF!</definedName>
    <definedName name="CBUQcc" localSheetId="0">#REF!</definedName>
    <definedName name="CBUQcc" localSheetId="2">#REF!</definedName>
    <definedName name="CBUQcc">#REF!</definedName>
    <definedName name="CBUU" localSheetId="3">#REF!</definedName>
    <definedName name="CBUU" localSheetId="1">#REF!</definedName>
    <definedName name="CBUU" localSheetId="0">#REF!</definedName>
    <definedName name="CBUU" localSheetId="2">#REF!</definedName>
    <definedName name="CBUU">#REF!</definedName>
    <definedName name="CC" localSheetId="3">[30]!CC</definedName>
    <definedName name="cc" localSheetId="19">'[32]Memo RERA'!#REF!</definedName>
    <definedName name="cc" localSheetId="25">'[32]Memo RERA'!#REF!</definedName>
    <definedName name="cc" localSheetId="6">'[32]Memo RERA'!#REF!</definedName>
    <definedName name="CC" localSheetId="2">[30]!CC</definedName>
    <definedName name="cc" localSheetId="5">'[32]Memo RERA'!#REF!</definedName>
    <definedName name="cc">'[32]Memo RERA'!#REF!</definedName>
    <definedName name="çç" localSheetId="3">' Canteiro-(CCP) '!çç</definedName>
    <definedName name="çç" localSheetId="1">'BDI Desonerado '!çç</definedName>
    <definedName name="çç" localSheetId="0">'BDI Onerado'!çç</definedName>
    <definedName name="çç" localSheetId="2">'Mobilização e Desm'!çç</definedName>
    <definedName name="çç">çç</definedName>
    <definedName name="çç_30" localSheetId="3">' Canteiro-(CCP) '!çç_30</definedName>
    <definedName name="çç_30" localSheetId="1">'BDI Desonerado '!çç_30</definedName>
    <definedName name="çç_30" localSheetId="0">'BDI Onerado'!çç_30</definedName>
    <definedName name="çç_30" localSheetId="2">'Mobilização e Desm'!çç_30</definedName>
    <definedName name="çç_30">çç_30</definedName>
    <definedName name="çç_38" localSheetId="3">' Canteiro-(CCP) '!çç_38</definedName>
    <definedName name="çç_38" localSheetId="1">'BDI Desonerado '!çç_38</definedName>
    <definedName name="çç_38" localSheetId="0">'BDI Onerado'!çç_38</definedName>
    <definedName name="çç_38" localSheetId="2">'Mobilização e Desm'!çç_38</definedName>
    <definedName name="çç_38">çç_38</definedName>
    <definedName name="CCARR" localSheetId="3">#REF!</definedName>
    <definedName name="CCARR" localSheetId="1">#REF!</definedName>
    <definedName name="CCARR" localSheetId="0">#REF!</definedName>
    <definedName name="CCARR" localSheetId="2">#REF!</definedName>
    <definedName name="CCARR">#REF!</definedName>
    <definedName name="ccc" localSheetId="3">#REF!</definedName>
    <definedName name="ccc" localSheetId="1">#REF!</definedName>
    <definedName name="ccc" localSheetId="0">#REF!</definedName>
    <definedName name="ccc" localSheetId="2">#REF!</definedName>
    <definedName name="ccc">#REF!</definedName>
    <definedName name="cch" hidden="1">#N/A</definedName>
    <definedName name="CCIC">[64]SERVIÇOS!$G$20</definedName>
    <definedName name="CCM" localSheetId="3">#REF!</definedName>
    <definedName name="CCM" localSheetId="1">#REF!</definedName>
    <definedName name="CCM" localSheetId="0">#REF!</definedName>
    <definedName name="CCM" localSheetId="2">#REF!</definedName>
    <definedName name="CCM">#REF!</definedName>
    <definedName name="CCP" localSheetId="3">#REF!</definedName>
    <definedName name="CCP" localSheetId="1">#REF!</definedName>
    <definedName name="CCP" localSheetId="0">#REF!</definedName>
    <definedName name="CCP" localSheetId="2">#REF!</definedName>
    <definedName name="CCP">#REF!</definedName>
    <definedName name="CCPW" localSheetId="3">#REF!</definedName>
    <definedName name="CCPW" localSheetId="1">#REF!</definedName>
    <definedName name="CCPW" localSheetId="0">#REF!</definedName>
    <definedName name="CCPW" localSheetId="2">#REF!</definedName>
    <definedName name="CCPW">#REF!</definedName>
    <definedName name="CCPWA" localSheetId="3">#REF!</definedName>
    <definedName name="CCPWA" localSheetId="1">#REF!</definedName>
    <definedName name="CCPWA" localSheetId="0">#REF!</definedName>
    <definedName name="CCPWA" localSheetId="2">#REF!</definedName>
    <definedName name="CCPWA">#REF!</definedName>
    <definedName name="CD" localSheetId="3">#REF!</definedName>
    <definedName name="CD" localSheetId="1">#REF!</definedName>
    <definedName name="CD" localSheetId="0">#REF!</definedName>
    <definedName name="CD" localSheetId="2">#REF!</definedName>
    <definedName name="CD">#REF!</definedName>
    <definedName name="CD97A" localSheetId="3">#REF!</definedName>
    <definedName name="CD97A" localSheetId="1">#REF!</definedName>
    <definedName name="CD97A" localSheetId="0">#REF!</definedName>
    <definedName name="CD97A" localSheetId="2">#REF!</definedName>
    <definedName name="CD97A">#REF!</definedName>
    <definedName name="CD97AW" localSheetId="3">#REF!</definedName>
    <definedName name="CD97AW" localSheetId="1">#REF!</definedName>
    <definedName name="CD97AW" localSheetId="0">#REF!</definedName>
    <definedName name="CD97AW" localSheetId="2">#REF!</definedName>
    <definedName name="CD97AW">#REF!</definedName>
    <definedName name="CDF" localSheetId="3">#REF!</definedName>
    <definedName name="CDF" localSheetId="1">#REF!</definedName>
    <definedName name="CDF" localSheetId="0">#REF!</definedName>
    <definedName name="CDF" localSheetId="2">#REF!</definedName>
    <definedName name="CDF">#REF!</definedName>
    <definedName name="CDP" localSheetId="3">#REF!</definedName>
    <definedName name="CDP" localSheetId="1">#REF!</definedName>
    <definedName name="CDP" localSheetId="0">#REF!</definedName>
    <definedName name="CDP" localSheetId="2">#REF!</definedName>
    <definedName name="CDP">#REF!</definedName>
    <definedName name="CDPP" localSheetId="3">#REF!</definedName>
    <definedName name="CDPP" localSheetId="1">#REF!</definedName>
    <definedName name="CDPP" localSheetId="0">#REF!</definedName>
    <definedName name="CDPP" localSheetId="2">#REF!</definedName>
    <definedName name="CDPP">#REF!</definedName>
    <definedName name="CdQtEqA" hidden="1">2</definedName>
    <definedName name="CdQtEqP" hidden="1">2</definedName>
    <definedName name="CdQtMoA" hidden="1">2</definedName>
    <definedName name="CdQtMoP" hidden="1">2</definedName>
    <definedName name="CdQtMpA" hidden="1">5</definedName>
    <definedName name="CdQtMpP" hidden="1">5</definedName>
    <definedName name="CdQtTrA" hidden="1">2</definedName>
    <definedName name="CdQtTrP" hidden="1">2</definedName>
    <definedName name="CDW" localSheetId="3">#REF!</definedName>
    <definedName name="CDW" localSheetId="1">#REF!</definedName>
    <definedName name="CDW" localSheetId="0">#REF!</definedName>
    <definedName name="CDW" localSheetId="2">#REF!</definedName>
    <definedName name="CDW">#REF!</definedName>
    <definedName name="CDWA" localSheetId="3">#REF!</definedName>
    <definedName name="CDWA" localSheetId="1">#REF!</definedName>
    <definedName name="CDWA" localSheetId="0">#REF!</definedName>
    <definedName name="CDWA" localSheetId="2">#REF!</definedName>
    <definedName name="CDWA">#REF!</definedName>
    <definedName name="Chave" localSheetId="3" hidden="1">#REF!</definedName>
    <definedName name="Chave" localSheetId="1" hidden="1">#REF!</definedName>
    <definedName name="Chave" localSheetId="0" hidden="1">#REF!</definedName>
    <definedName name="Chave" localSheetId="2" hidden="1">#REF!</definedName>
    <definedName name="Chave" hidden="1">#REF!</definedName>
    <definedName name="Chave1" localSheetId="3" hidden="1">#REF!</definedName>
    <definedName name="Chave1" localSheetId="1" hidden="1">#REF!</definedName>
    <definedName name="Chave1" localSheetId="0" hidden="1">#REF!</definedName>
    <definedName name="Chave1" localSheetId="2" hidden="1">#REF!</definedName>
    <definedName name="Chave1" hidden="1">#REF!</definedName>
    <definedName name="CIM">[18]DADOS!$C$14</definedName>
    <definedName name="Clas" localSheetId="1" hidden="1">MAX(LEN(#REF!))</definedName>
    <definedName name="Clas" localSheetId="0" hidden="1">MAX(LEN(#REF!))</definedName>
    <definedName name="Clas" hidden="1">MAX(LEN(#REF!))</definedName>
    <definedName name="Cliente" localSheetId="3">#REF!</definedName>
    <definedName name="Cliente" localSheetId="1">#REF!</definedName>
    <definedName name="Cliente" localSheetId="0">#REF!</definedName>
    <definedName name="Cliente" localSheetId="2">#REF!</definedName>
    <definedName name="Cliente">#REF!</definedName>
    <definedName name="Cls" hidden="1">#N/A</definedName>
    <definedName name="CM" localSheetId="3">#REF!</definedName>
    <definedName name="CM" localSheetId="1">#REF!</definedName>
    <definedName name="CM" localSheetId="0">#REF!</definedName>
    <definedName name="CM" localSheetId="2">#REF!</definedName>
    <definedName name="CM">#REF!</definedName>
    <definedName name="CM_30">'[60]CUSTO MATERIAL'!$F$23</definedName>
    <definedName name="CM30ROO">'[60]CALCULOS AUXILIARES'!$E$22</definedName>
    <definedName name="CM30W" localSheetId="3">#REF!</definedName>
    <definedName name="CM30W" localSheetId="1">#REF!</definedName>
    <definedName name="CM30W" localSheetId="0">#REF!</definedName>
    <definedName name="CM30W" localSheetId="2">#REF!</definedName>
    <definedName name="CM30W">#REF!</definedName>
    <definedName name="CM30WA" localSheetId="3">#REF!</definedName>
    <definedName name="CM30WA" localSheetId="1">#REF!</definedName>
    <definedName name="CM30WA" localSheetId="0">#REF!</definedName>
    <definedName name="CM30WA" localSheetId="2">#REF!</definedName>
    <definedName name="CM30WA">#REF!</definedName>
    <definedName name="CMN" localSheetId="3">#REF!</definedName>
    <definedName name="CMN" localSheetId="1">#REF!</definedName>
    <definedName name="CMN" localSheetId="0">#REF!</definedName>
    <definedName name="CMN" localSheetId="2">#REF!</definedName>
    <definedName name="CMN">#REF!</definedName>
    <definedName name="CMTOTAL" localSheetId="3">#REF!</definedName>
    <definedName name="CMTOTAL" localSheetId="1">#REF!</definedName>
    <definedName name="CMTOTAL" localSheetId="0">#REF!</definedName>
    <definedName name="CMTOTAL" localSheetId="2">#REF!</definedName>
    <definedName name="CMTOTAL">#REF!</definedName>
    <definedName name="CMW" localSheetId="3">#REF!</definedName>
    <definedName name="CMW" localSheetId="1">#REF!</definedName>
    <definedName name="CMW" localSheetId="0">#REF!</definedName>
    <definedName name="CMW" localSheetId="2">#REF!</definedName>
    <definedName name="CMW">#REF!</definedName>
    <definedName name="CMWA" localSheetId="3">#REF!</definedName>
    <definedName name="CMWA" localSheetId="1">#REF!</definedName>
    <definedName name="CMWA" localSheetId="0">#REF!</definedName>
    <definedName name="CMWA" localSheetId="2">#REF!</definedName>
    <definedName name="CMWA">#REF!</definedName>
    <definedName name="Cod" localSheetId="3" hidden="1">#REF!</definedName>
    <definedName name="Cod" localSheetId="1" hidden="1">#REF!</definedName>
    <definedName name="Cod" localSheetId="0" hidden="1">#REF!</definedName>
    <definedName name="Cod" localSheetId="2" hidden="1">#REF!</definedName>
    <definedName name="cod">'[20]1ExecuçServiços'!$A$9:$A$1081</definedName>
    <definedName name="Cód.">'[65]TPU-MARÇO_2002'!$B$2:$B$1965</definedName>
    <definedName name="cod.1" localSheetId="3">#REF!</definedName>
    <definedName name="cod.1" localSheetId="1">#REF!</definedName>
    <definedName name="cod.1" localSheetId="0">#REF!</definedName>
    <definedName name="cod.1" localSheetId="2">#REF!</definedName>
    <definedName name="cod.1">#REF!</definedName>
    <definedName name="cod.2" localSheetId="3">#REF!</definedName>
    <definedName name="cod.2" localSheetId="1">#REF!</definedName>
    <definedName name="cod.2" localSheetId="0">#REF!</definedName>
    <definedName name="cod.2" localSheetId="2">#REF!</definedName>
    <definedName name="cod.2">#REF!</definedName>
    <definedName name="Cód.3" localSheetId="3">#REF!</definedName>
    <definedName name="Cód.3" localSheetId="1">#REF!</definedName>
    <definedName name="Cód.3" localSheetId="0">#REF!</definedName>
    <definedName name="Cód.3" localSheetId="2">#REF!</definedName>
    <definedName name="Cód.3">#REF!</definedName>
    <definedName name="Cód.4">'[65]TPU-MARÇO_2002'!$D$2:$D$1965</definedName>
    <definedName name="Cód.Equip." localSheetId="3">#REF!</definedName>
    <definedName name="Cód.Equip." localSheetId="1">#REF!</definedName>
    <definedName name="Cód.Equip." localSheetId="0">#REF!</definedName>
    <definedName name="Cód.Equip." localSheetId="2">#REF!</definedName>
    <definedName name="Cód.Equip.">#REF!</definedName>
    <definedName name="Cód.SER">'[65]TPU-MARÇO_2002'!$H$2:$H$20</definedName>
    <definedName name="Cód.serv." localSheetId="3">#REF!</definedName>
    <definedName name="Cód.serv." localSheetId="1">#REF!</definedName>
    <definedName name="Cód.serv." localSheetId="0">#REF!</definedName>
    <definedName name="Cód.serv." localSheetId="2">#REF!</definedName>
    <definedName name="Cód.serv.">#REF!</definedName>
    <definedName name="COD_RESUMO2">[56]MED_SET!#REF!</definedName>
    <definedName name="COD_RESUMO3">[56]MED_SET!#REF!</definedName>
    <definedName name="Codigo" localSheetId="3" hidden="1">#REF!</definedName>
    <definedName name="Codigo" localSheetId="1" hidden="1">#REF!</definedName>
    <definedName name="Codigo" localSheetId="0" hidden="1">#REF!</definedName>
    <definedName name="Codigo" localSheetId="2" hidden="1">#REF!</definedName>
    <definedName name="Codigo" hidden="1">#REF!</definedName>
    <definedName name="Código" localSheetId="3">#REF!</definedName>
    <definedName name="Código" localSheetId="1">#REF!</definedName>
    <definedName name="Código" localSheetId="0">#REF!</definedName>
    <definedName name="Código" localSheetId="2">#REF!</definedName>
    <definedName name="CÓDIGO" localSheetId="28">#REF!</definedName>
    <definedName name="Código">#REF!</definedName>
    <definedName name="CODOR1" localSheetId="3">'[26]orcID nº1'!$A$14:$A$1025</definedName>
    <definedName name="CODOR1" localSheetId="2">'[26]orcID nº1'!$A$14:$A$1025</definedName>
    <definedName name="CODOR1">'[20]orcID nº1'!$A$14:$A$1025</definedName>
    <definedName name="CODOR15" localSheetId="3">'[26]orc ID nº 15'!$A$14:$A$1000</definedName>
    <definedName name="CODOR15" localSheetId="2">'[26]orc ID nº 15'!$A$14:$A$1000</definedName>
    <definedName name="CODOR15">'[20]orc ID nº 15'!$A$14:$A$1000</definedName>
    <definedName name="CODOR17" localSheetId="3">'[26]orc ID nº17'!$A$16:$A$1000</definedName>
    <definedName name="CODOR17" localSheetId="2">'[26]orc ID nº17'!$A$16:$A$1000</definedName>
    <definedName name="CODOR17">'[20]orc ID nº17'!$A$16:$A$1000</definedName>
    <definedName name="CODOR18" localSheetId="3">'[26]orc ID nº 18'!$A$14:$A$1000</definedName>
    <definedName name="CODOR18" localSheetId="2">'[26]orc ID nº 18'!$A$14:$A$1000</definedName>
    <definedName name="CODOR18">'[20]orc ID nº 18'!$A$14:$A$1000</definedName>
    <definedName name="CODOR19" localSheetId="3">'[26]orc ID nº19'!$A$14:$A$1000</definedName>
    <definedName name="CODOR19" localSheetId="2">'[26]orc ID nº19'!$A$14:$A$1000</definedName>
    <definedName name="CODOR19">'[20]orc ID nº19'!$A$14:$A$1000</definedName>
    <definedName name="CODOR2" localSheetId="3">'[26]orc ID nº2 '!$A$14:$A$1000</definedName>
    <definedName name="CODOR2" localSheetId="2">'[26]orc ID nº2 '!$A$14:$A$1000</definedName>
    <definedName name="CODOR2">'[20]orc ID nº2 '!$A$14:$A$1000</definedName>
    <definedName name="CODOR3" localSheetId="3">'[26]orc ID nº3'!$A$14:$A$1001</definedName>
    <definedName name="CODOR3" localSheetId="2">'[26]orc ID nº3'!$A$14:$A$1001</definedName>
    <definedName name="CODOR3">'[20]orc ID nº3'!$A$14:$A$1001</definedName>
    <definedName name="CODOR4" localSheetId="3">'[26]orcID nº4'!$A$14:$A$1002</definedName>
    <definedName name="CODOR4" localSheetId="2">'[26]orcID nº4'!$A$14:$A$1002</definedName>
    <definedName name="CODOR4">'[20]orcID nº4'!$A$14:$A$1002</definedName>
    <definedName name="CODOR5" localSheetId="3">'[26]orcID nº5'!$A$14:$A$1002</definedName>
    <definedName name="CODOR5" localSheetId="2">'[26]orcID nº5'!$A$14:$A$1002</definedName>
    <definedName name="CODOR5">'[20]orcID nº5'!$A$14:$A$1002</definedName>
    <definedName name="CODOR6" localSheetId="3">'[26]orcID nº6'!$A$14:$A$1002</definedName>
    <definedName name="CODOR6" localSheetId="2">'[26]orcID nº6'!$A$14:$A$1002</definedName>
    <definedName name="CODOR6">'[20]orcID nº6'!$A$14:$A$1002</definedName>
    <definedName name="CODOR7" localSheetId="3">'[26]orcID nº7'!$A$14:$A$1003</definedName>
    <definedName name="CODOR7" localSheetId="2">'[26]orcID nº7'!$A$14:$A$1003</definedName>
    <definedName name="CODOR7">'[20]orcID nº7'!$A$14:$A$1003</definedName>
    <definedName name="CODOR8" localSheetId="3">'[26]orc ID nº8'!$A$14:$A$1003</definedName>
    <definedName name="CODOR8" localSheetId="2">'[26]orc ID nº8'!$A$14:$A$1003</definedName>
    <definedName name="CODOR8">'[20]orc ID nº8'!$A$14:$A$1003</definedName>
    <definedName name="CODOR9" localSheetId="3">'[26]orc ID nº9'!$A$14:$A$1002</definedName>
    <definedName name="CODOR9" localSheetId="2">'[26]orc ID nº9'!$A$14:$A$1002</definedName>
    <definedName name="CODOR9">'[20]orc ID nº9'!$A$14:$A$1002</definedName>
    <definedName name="codval">#REF!</definedName>
    <definedName name="Col" localSheetId="3">#REF!</definedName>
    <definedName name="Col" localSheetId="1">#REF!</definedName>
    <definedName name="Col" localSheetId="0">#REF!</definedName>
    <definedName name="Col" localSheetId="2">#REF!</definedName>
    <definedName name="Col">#REF!</definedName>
    <definedName name="Coluna" localSheetId="3" hidden="1">#REF!</definedName>
    <definedName name="Coluna" localSheetId="1" hidden="1">#REF!</definedName>
    <definedName name="Coluna" localSheetId="0" hidden="1">#REF!</definedName>
    <definedName name="Coluna" localSheetId="2" hidden="1">#REF!</definedName>
    <definedName name="Coluna" hidden="1">#REF!</definedName>
    <definedName name="Comp" localSheetId="3" hidden="1">#REF!</definedName>
    <definedName name="Comp" localSheetId="1" hidden="1">#REF!</definedName>
    <definedName name="Comp" localSheetId="0" hidden="1">#REF!</definedName>
    <definedName name="Comp" localSheetId="2" hidden="1">#REF!</definedName>
    <definedName name="Comp" hidden="1">#REF!</definedName>
    <definedName name="Comp_Área_Vol." localSheetId="19">#REF!</definedName>
    <definedName name="Comp_Área_Vol." localSheetId="25">#REF!</definedName>
    <definedName name="Comp_Área_Vol." localSheetId="6">#REF!</definedName>
    <definedName name="Comp_Área_Vol." localSheetId="5">#REF!</definedName>
    <definedName name="Comp_Área_Vol.">#REF!</definedName>
    <definedName name="Comp_Área_Vol._5" localSheetId="19">#REF!</definedName>
    <definedName name="Comp_Área_Vol._5" localSheetId="25">#REF!</definedName>
    <definedName name="Comp_Área_Vol._5" localSheetId="6">#REF!</definedName>
    <definedName name="Comp_Área_Vol._5" localSheetId="5">#REF!</definedName>
    <definedName name="Comp_Área_Vol._5">#REF!</definedName>
    <definedName name="comprimento">'[34]DADOS COLETATO'!$E$11</definedName>
    <definedName name="con" localSheetId="3">'[66]P reaj x P atual'!#REF!</definedName>
    <definedName name="con" localSheetId="1">'[66]P reaj x P atual'!#REF!</definedName>
    <definedName name="con" localSheetId="0">'[66]P reaj x P atual'!#REF!</definedName>
    <definedName name="con" localSheetId="2">'[66]P reaj x P atual'!#REF!</definedName>
    <definedName name="con">'[66]P reaj x P atual'!#REF!</definedName>
    <definedName name="CONSER">'[66]P reaj x P atual'!$N$6</definedName>
    <definedName name="consumo.2" localSheetId="3">#REF!</definedName>
    <definedName name="consumo.2" localSheetId="1">#REF!</definedName>
    <definedName name="consumo.2" localSheetId="0">#REF!</definedName>
    <definedName name="consumo.2" localSheetId="2">#REF!</definedName>
    <definedName name="consumo.2">#REF!</definedName>
    <definedName name="CONT" localSheetId="3">#REF!</definedName>
    <definedName name="CONT" localSheetId="1">#REF!</definedName>
    <definedName name="CONT" localSheetId="0">#REF!</definedName>
    <definedName name="CONT" localSheetId="2">#REF!</definedName>
    <definedName name="CONT">#REF!</definedName>
    <definedName name="CONTA">#N/A</definedName>
    <definedName name="CONTAS" localSheetId="19">'[67]RGCO-SERVIÇOS'!#REF!</definedName>
    <definedName name="CONTAS" localSheetId="25">'[67]RGCO-SERVIÇOS'!#REF!</definedName>
    <definedName name="CONTAS" localSheetId="6">'[67]RGCO-SERVIÇOS'!#REF!</definedName>
    <definedName name="CONTAS" localSheetId="5">'[67]RGCO-SERVIÇOS'!#REF!</definedName>
    <definedName name="CONTAS">'[67]RGCO-SERVIÇOS'!#REF!</definedName>
    <definedName name="Corpus" localSheetId="28">#N/A</definedName>
    <definedName name="Corpus">[68]!Dom_Páscoa+60</definedName>
    <definedName name="CpuAux" localSheetId="3" hidden="1">#REF!</definedName>
    <definedName name="CpuAux" localSheetId="1" hidden="1">#REF!</definedName>
    <definedName name="CpuAux" localSheetId="0" hidden="1">#REF!</definedName>
    <definedName name="CpuAux" localSheetId="2" hidden="1">#REF!</definedName>
    <definedName name="CpuAux" hidden="1">#REF!</definedName>
    <definedName name="CPUBET" localSheetId="3">#REF!</definedName>
    <definedName name="CPUBET" localSheetId="1">#REF!</definedName>
    <definedName name="CPUBET" localSheetId="0">#REF!</definedName>
    <definedName name="CPUBET" localSheetId="2">#REF!</definedName>
    <definedName name="CPUBET">#REF!</definedName>
    <definedName name="CPUOAC" localSheetId="3">#REF!</definedName>
    <definedName name="CPUOAC" localSheetId="1">#REF!</definedName>
    <definedName name="CPUOAC" localSheetId="0">#REF!</definedName>
    <definedName name="CPUOAC" localSheetId="2">#REF!</definedName>
    <definedName name="CPUOAC">#REF!</definedName>
    <definedName name="CPUOAE" localSheetId="3">#REF!</definedName>
    <definedName name="CPUOAE" localSheetId="1">#REF!</definedName>
    <definedName name="CPUOAE" localSheetId="0">#REF!</definedName>
    <definedName name="CPUOAE" localSheetId="2">#REF!</definedName>
    <definedName name="CPUOAE">#REF!</definedName>
    <definedName name="CPUPAV" localSheetId="3">#REF!</definedName>
    <definedName name="CPUPAV" localSheetId="1">#REF!</definedName>
    <definedName name="CPUPAV" localSheetId="0">#REF!</definedName>
    <definedName name="CPUPAV" localSheetId="2">#REF!</definedName>
    <definedName name="CPUPAV">#REF!</definedName>
    <definedName name="CPUs" localSheetId="3" hidden="1">#REF!</definedName>
    <definedName name="CPUs" localSheetId="1" hidden="1">#REF!</definedName>
    <definedName name="CPUs" localSheetId="0" hidden="1">#REF!</definedName>
    <definedName name="CPUs" localSheetId="2" hidden="1">#REF!</definedName>
    <definedName name="CPUs" hidden="1">#REF!</definedName>
    <definedName name="CPUSERCOMPL" localSheetId="3">#REF!</definedName>
    <definedName name="CPUSERCOMPL" localSheetId="1">#REF!</definedName>
    <definedName name="CPUSERCOMPL" localSheetId="0">#REF!</definedName>
    <definedName name="CPUSERCOMPL" localSheetId="2">#REF!</definedName>
    <definedName name="CPUSERCOMPL">#REF!</definedName>
    <definedName name="CPUSIN" localSheetId="3">#REF!</definedName>
    <definedName name="CPUSIN" localSheetId="1">#REF!</definedName>
    <definedName name="CPUSIN" localSheetId="0">#REF!</definedName>
    <definedName name="CPUSIN" localSheetId="2">#REF!</definedName>
    <definedName name="CPUSIN">#REF!</definedName>
    <definedName name="CPUTER" localSheetId="3">#REF!</definedName>
    <definedName name="CPUTER" localSheetId="1">#REF!</definedName>
    <definedName name="CPUTER" localSheetId="0">#REF!</definedName>
    <definedName name="CPUTER" localSheetId="2">#REF!</definedName>
    <definedName name="CPUTER">#REF!</definedName>
    <definedName name="CPUVEIC" localSheetId="3">#REF!</definedName>
    <definedName name="CPUVEIC" localSheetId="1">#REF!</definedName>
    <definedName name="CPUVEIC" localSheetId="0">#REF!</definedName>
    <definedName name="CPUVEIC" localSheetId="2">#REF!</definedName>
    <definedName name="CPUVEIC">#REF!</definedName>
    <definedName name="CRG_01">[69]CRG!$B$1:$T$747</definedName>
    <definedName name="CRIT" localSheetId="3" hidden="1">#REF!</definedName>
    <definedName name="CRIT" localSheetId="1" hidden="1">#REF!</definedName>
    <definedName name="CRIT" localSheetId="0" hidden="1">#REF!</definedName>
    <definedName name="CRIT" localSheetId="2" hidden="1">#REF!</definedName>
    <definedName name="CRIT" hidden="1">#REF!</definedName>
    <definedName name="_xlnm.Criteria" localSheetId="3" hidden="1">#REF!</definedName>
    <definedName name="_xlnm.Criteria" localSheetId="1" hidden="1">#REF!</definedName>
    <definedName name="_xlnm.Criteria" localSheetId="0" hidden="1">#REF!</definedName>
    <definedName name="_xlnm.Criteria" localSheetId="2" hidden="1">#REF!</definedName>
    <definedName name="_xlnm.Criteria" hidden="1">#REF!</definedName>
    <definedName name="Croquiiii" localSheetId="3">' Canteiro-(CCP) '!Croquiiii</definedName>
    <definedName name="Croquiiii" localSheetId="1">'BDI Desonerado '!Croquiiii</definedName>
    <definedName name="Croquiiii" localSheetId="0">'BDI Onerado'!Croquiiii</definedName>
    <definedName name="Croquiiii" localSheetId="2">'Mobilização e Desm'!Croquiiii</definedName>
    <definedName name="Croquiiii">Croquiiii</definedName>
    <definedName name="Croquiiii_38" localSheetId="3">' Canteiro-(CCP) '!Croquiiii_38</definedName>
    <definedName name="Croquiiii_38" localSheetId="1">'BDI Desonerado '!Croquiiii_38</definedName>
    <definedName name="Croquiiii_38" localSheetId="0">'BDI Onerado'!Croquiiii_38</definedName>
    <definedName name="Croquiiii_38" localSheetId="2">'Mobilização e Desm'!Croquiiii_38</definedName>
    <definedName name="Croquiiii_38">Croquiiii_38</definedName>
    <definedName name="CS">'[70]CS#'!$A$3:$K$12</definedName>
    <definedName name="CSA" localSheetId="3">#REF!</definedName>
    <definedName name="CSA" localSheetId="1">#REF!</definedName>
    <definedName name="CSA" localSheetId="0">#REF!</definedName>
    <definedName name="CSA" localSheetId="2">#REF!</definedName>
    <definedName name="CSA">#REF!</definedName>
    <definedName name="CST" localSheetId="3">#REF!</definedName>
    <definedName name="CST" localSheetId="1">#REF!</definedName>
    <definedName name="CST" localSheetId="0">#REF!</definedName>
    <definedName name="CST" localSheetId="2">#REF!</definedName>
    <definedName name="CST">#REF!</definedName>
    <definedName name="ct" localSheetId="3">#REF!</definedName>
    <definedName name="ct" localSheetId="1">#REF!</definedName>
    <definedName name="ct" localSheetId="0">#REF!</definedName>
    <definedName name="ct" localSheetId="2">#REF!</definedName>
    <definedName name="ct">#REF!</definedName>
    <definedName name="cu" localSheetId="3">#REF!</definedName>
    <definedName name="cu" localSheetId="1">#REF!</definedName>
    <definedName name="cu" localSheetId="0">#REF!</definedName>
    <definedName name="cu" localSheetId="2">#REF!</definedName>
    <definedName name="cu">#REF!</definedName>
    <definedName name="CUN" localSheetId="3">#REF!</definedName>
    <definedName name="CUN" localSheetId="1">#REF!</definedName>
    <definedName name="CUN" localSheetId="0">#REF!</definedName>
    <definedName name="CUN" localSheetId="2">#REF!</definedName>
    <definedName name="CUN">#REF!</definedName>
    <definedName name="CunEq" localSheetId="3" hidden="1">SUM(IF(#REF! =#REF!,(#REF!)*(#REF!="EQ")))</definedName>
    <definedName name="CunEq" localSheetId="1" hidden="1">SUM(IF(#REF! =#REF!,(#REF!)*(#REF!="EQ")))</definedName>
    <definedName name="CunEq" localSheetId="0" hidden="1">SUM(IF(#REF! =#REF!,(#REF!)*(#REF!="EQ")))</definedName>
    <definedName name="CunEq" localSheetId="2" hidden="1">SUM(IF(#REF! =#REF!,(#REF!)*(#REF!="EQ")))</definedName>
    <definedName name="CunEq" hidden="1">SUM(IF(#REF! =#REF!,(#REF!)*(#REF!="EQ")))</definedName>
    <definedName name="CunMo" localSheetId="3" hidden="1">SUM(IF(#REF! =#REF!,(#REF!)*(#REF!="MO")))</definedName>
    <definedName name="CunMo" localSheetId="1" hidden="1">SUM(IF(#REF! =#REF!,(#REF!)*(#REF!="MO")))</definedName>
    <definedName name="CunMo" localSheetId="0" hidden="1">SUM(IF(#REF! =#REF!,(#REF!)*(#REF!="MO")))</definedName>
    <definedName name="CunMo" localSheetId="2" hidden="1">SUM(IF(#REF! =#REF!,(#REF!)*(#REF!="MO")))</definedName>
    <definedName name="CunMo" hidden="1">SUM(IF(#REF! =#REF!,(#REF!)*(#REF!="MO")))</definedName>
    <definedName name="CunMp" localSheetId="3" hidden="1">SUM(IF(#REF! =#REF!,(#REF!)*(#REF!="MP")))</definedName>
    <definedName name="CunMp" localSheetId="1" hidden="1">SUM(IF(#REF! =#REF!,(#REF!)*(#REF!="MP")))</definedName>
    <definedName name="CunMp" localSheetId="0" hidden="1">SUM(IF(#REF! =#REF!,(#REF!)*(#REF!="MP")))</definedName>
    <definedName name="CunMp" localSheetId="2" hidden="1">SUM(IF(#REF! =#REF!,(#REF!)*(#REF!="MP")))</definedName>
    <definedName name="CunMp" hidden="1">SUM(IF(#REF! =#REF!,(#REF!)*(#REF!="MP")))</definedName>
    <definedName name="CURRENCY" localSheetId="3">#REF!</definedName>
    <definedName name="CURRENCY" localSheetId="1">#REF!</definedName>
    <definedName name="CURRENCY" localSheetId="0">#REF!</definedName>
    <definedName name="CURRENCY" localSheetId="2">#REF!</definedName>
    <definedName name="CURRENCY">#REF!</definedName>
    <definedName name="CURRENCYY" localSheetId="3">#REF!</definedName>
    <definedName name="CURRENCYY" localSheetId="1">#REF!</definedName>
    <definedName name="CURRENCYY" localSheetId="0">#REF!</definedName>
    <definedName name="CURRENCYY" localSheetId="2">#REF!</definedName>
    <definedName name="CURRENCYY">#REF!</definedName>
    <definedName name="custo" localSheetId="3">#REF!</definedName>
    <definedName name="custo" localSheetId="1">#REF!</definedName>
    <definedName name="custo" localSheetId="0">#REF!</definedName>
    <definedName name="custo" localSheetId="2">#REF!</definedName>
    <definedName name="custo">#REF!</definedName>
    <definedName name="CUSTO_10" localSheetId="3">#REF!</definedName>
    <definedName name="CUSTO_10" localSheetId="1">#REF!</definedName>
    <definedName name="CUSTO_10" localSheetId="0">#REF!</definedName>
    <definedName name="CUSTO_10" localSheetId="2">#REF!</definedName>
    <definedName name="CUSTO_10">#REF!</definedName>
    <definedName name="CUSTO_10_19" localSheetId="3">#REF!</definedName>
    <definedName name="CUSTO_10_19" localSheetId="1">#REF!</definedName>
    <definedName name="CUSTO_10_19" localSheetId="0">#REF!</definedName>
    <definedName name="CUSTO_10_19" localSheetId="2">#REF!</definedName>
    <definedName name="CUSTO_10_19">#REF!</definedName>
    <definedName name="CUSTO_17" localSheetId="3">#REF!</definedName>
    <definedName name="CUSTO_17" localSheetId="1">#REF!</definedName>
    <definedName name="CUSTO_17" localSheetId="0">#REF!</definedName>
    <definedName name="CUSTO_17" localSheetId="2">#REF!</definedName>
    <definedName name="CUSTO_17">#REF!</definedName>
    <definedName name="CUSTO_17_19" localSheetId="3">#REF!</definedName>
    <definedName name="CUSTO_17_19" localSheetId="1">#REF!</definedName>
    <definedName name="CUSTO_17_19" localSheetId="0">#REF!</definedName>
    <definedName name="CUSTO_17_19" localSheetId="2">#REF!</definedName>
    <definedName name="CUSTO_17_19">#REF!</definedName>
    <definedName name="CUSTO_19" localSheetId="3">#REF!</definedName>
    <definedName name="CUSTO_19" localSheetId="1">#REF!</definedName>
    <definedName name="CUSTO_19" localSheetId="0">#REF!</definedName>
    <definedName name="CUSTO_19" localSheetId="2">#REF!</definedName>
    <definedName name="CUSTO_19">#REF!</definedName>
    <definedName name="CUSTO_6" localSheetId="3">#REF!</definedName>
    <definedName name="CUSTO_6" localSheetId="1">#REF!</definedName>
    <definedName name="CUSTO_6" localSheetId="0">#REF!</definedName>
    <definedName name="CUSTO_6" localSheetId="2">#REF!</definedName>
    <definedName name="CUSTO_6">#REF!</definedName>
    <definedName name="CUSTO_6_19" localSheetId="3">#REF!</definedName>
    <definedName name="CUSTO_6_19" localSheetId="1">#REF!</definedName>
    <definedName name="CUSTO_6_19" localSheetId="0">#REF!</definedName>
    <definedName name="CUSTO_6_19" localSheetId="2">#REF!</definedName>
    <definedName name="CUSTO_6_19">#REF!</definedName>
    <definedName name="CUSTO_7" localSheetId="3">#REF!</definedName>
    <definedName name="CUSTO_7" localSheetId="1">#REF!</definedName>
    <definedName name="CUSTO_7" localSheetId="0">#REF!</definedName>
    <definedName name="CUSTO_7" localSheetId="2">#REF!</definedName>
    <definedName name="CUSTO_7">#REF!</definedName>
    <definedName name="CUSTO_7_19" localSheetId="3">#REF!</definedName>
    <definedName name="CUSTO_7_19" localSheetId="1">#REF!</definedName>
    <definedName name="CUSTO_7_19" localSheetId="0">#REF!</definedName>
    <definedName name="CUSTO_7_19" localSheetId="2">#REF!</definedName>
    <definedName name="CUSTO_7_19">#REF!</definedName>
    <definedName name="CUSTO_8" localSheetId="3">#REF!</definedName>
    <definedName name="CUSTO_8" localSheetId="1">#REF!</definedName>
    <definedName name="CUSTO_8" localSheetId="0">#REF!</definedName>
    <definedName name="CUSTO_8" localSheetId="2">#REF!</definedName>
    <definedName name="CUSTO_8">#REF!</definedName>
    <definedName name="CUSTO_8_19" localSheetId="3">#REF!</definedName>
    <definedName name="CUSTO_8_19" localSheetId="1">#REF!</definedName>
    <definedName name="CUSTO_8_19" localSheetId="0">#REF!</definedName>
    <definedName name="CUSTO_8_19" localSheetId="2">#REF!</definedName>
    <definedName name="CUSTO_8_19">#REF!</definedName>
    <definedName name="CUSTO_9" localSheetId="3">#REF!</definedName>
    <definedName name="CUSTO_9" localSheetId="1">#REF!</definedName>
    <definedName name="CUSTO_9" localSheetId="0">#REF!</definedName>
    <definedName name="CUSTO_9" localSheetId="2">#REF!</definedName>
    <definedName name="CUSTO_9">#REF!</definedName>
    <definedName name="CUSTO_9_19" localSheetId="3">#REF!</definedName>
    <definedName name="CUSTO_9_19" localSheetId="1">#REF!</definedName>
    <definedName name="CUSTO_9_19" localSheetId="0">#REF!</definedName>
    <definedName name="CUSTO_9_19" localSheetId="2">#REF!</definedName>
    <definedName name="CUSTO_9_19">#REF!</definedName>
    <definedName name="CUSTO_DE_COMBUSTÍVEL_E_LUFRIFICANTES" localSheetId="3">#REF!</definedName>
    <definedName name="CUSTO_DE_COMBUSTÍVEL_E_LUFRIFICANTES" localSheetId="1">#REF!</definedName>
    <definedName name="CUSTO_DE_COMBUSTÍVEL_E_LUFRIFICANTES" localSheetId="0">#REF!</definedName>
    <definedName name="CUSTO_DE_COMBUSTÍVEL_E_LUFRIFICANTES" localSheetId="2">#REF!</definedName>
    <definedName name="CUSTO_DE_COMBUSTÍVEL_E_LUFRIFICANTES">#REF!</definedName>
    <definedName name="CustoBotaFora" localSheetId="19">#REF!</definedName>
    <definedName name="CustoBotaFora" localSheetId="25">#REF!</definedName>
    <definedName name="CustoBotaFora" localSheetId="6">#REF!</definedName>
    <definedName name="CustoBotaFora" localSheetId="5">#REF!</definedName>
    <definedName name="CustoBotaFora">#REF!</definedName>
    <definedName name="custoo" localSheetId="3">#REF!</definedName>
    <definedName name="custoo" localSheetId="1">#REF!</definedName>
    <definedName name="custoo" localSheetId="0">#REF!</definedName>
    <definedName name="custoo" localSheetId="2">#REF!</definedName>
    <definedName name="custoo">#REF!</definedName>
    <definedName name="cvbomba3" localSheetId="19">#REF!</definedName>
    <definedName name="cvbomba3" localSheetId="25">#REF!</definedName>
    <definedName name="cvbomba3" localSheetId="6">#REF!</definedName>
    <definedName name="cvbomba3" localSheetId="5">#REF!</definedName>
    <definedName name="cvbomba3">#REF!</definedName>
    <definedName name="cvbomba4" localSheetId="19">#REF!</definedName>
    <definedName name="cvbomba4" localSheetId="25">#REF!</definedName>
    <definedName name="cvbomba4" localSheetId="6">#REF!</definedName>
    <definedName name="cvbomba4" localSheetId="5">#REF!</definedName>
    <definedName name="cvbomba4">#REF!</definedName>
    <definedName name="cvbomba6" localSheetId="19">#REF!</definedName>
    <definedName name="cvbomba6" localSheetId="25">#REF!</definedName>
    <definedName name="cvbomba6" localSheetId="6">#REF!</definedName>
    <definedName name="cvbomba6" localSheetId="5">#REF!</definedName>
    <definedName name="cvbomba6">#REF!</definedName>
    <definedName name="cvbomba8" localSheetId="19">#REF!</definedName>
    <definedName name="cvbomba8" localSheetId="25">#REF!</definedName>
    <definedName name="cvbomba8" localSheetId="6">#REF!</definedName>
    <definedName name="cvbomba8" localSheetId="5">#REF!</definedName>
    <definedName name="cvbomba8">#REF!</definedName>
    <definedName name="D" localSheetId="3">'[55]EAP-USINA V E VI'!$B:$B</definedName>
    <definedName name="d" localSheetId="19">'[32]Memo RERA'!#REF!</definedName>
    <definedName name="d" localSheetId="25">'[32]Memo RERA'!#REF!</definedName>
    <definedName name="d" localSheetId="6">'[32]Memo RERA'!#REF!</definedName>
    <definedName name="D" localSheetId="2">'[55]EAP-USINA V E VI'!$B:$B</definedName>
    <definedName name="d" localSheetId="5">'[32]Memo RERA'!#REF!</definedName>
    <definedName name="d">'[32]Memo RERA'!#REF!</definedName>
    <definedName name="d_4" localSheetId="3">#REF!</definedName>
    <definedName name="d_4" localSheetId="1">#REF!</definedName>
    <definedName name="d_4" localSheetId="0">#REF!</definedName>
    <definedName name="d_4" localSheetId="2">#REF!</definedName>
    <definedName name="d_4">#REF!</definedName>
    <definedName name="d_5" localSheetId="19">#REF!</definedName>
    <definedName name="d_5" localSheetId="25">#REF!</definedName>
    <definedName name="d_5" localSheetId="6">#REF!</definedName>
    <definedName name="d_5" localSheetId="5">#REF!</definedName>
    <definedName name="d_5">#REF!</definedName>
    <definedName name="DA" localSheetId="3">#REF!</definedName>
    <definedName name="DA" localSheetId="1">#REF!</definedName>
    <definedName name="DA" localSheetId="0">#REF!</definedName>
    <definedName name="DA" localSheetId="2">#REF!</definedName>
    <definedName name="DA">#REF!</definedName>
    <definedName name="dad" localSheetId="26">_L8C8</definedName>
    <definedName name="dad" localSheetId="7">_L8C8</definedName>
    <definedName name="dad" localSheetId="19">_L8C8</definedName>
    <definedName name="dad" localSheetId="25">_L8C8</definedName>
    <definedName name="dad" localSheetId="6">__L8C8</definedName>
    <definedName name="dad" localSheetId="12">_L8C8</definedName>
    <definedName name="dad" localSheetId="5">_L8C8</definedName>
    <definedName name="dad" localSheetId="14">_L8C8</definedName>
    <definedName name="dad" localSheetId="18">_L8C8</definedName>
    <definedName name="dad" localSheetId="15">_L8C8</definedName>
    <definedName name="dad" localSheetId="17">_L8C8</definedName>
    <definedName name="dad" localSheetId="20">_L8C8</definedName>
    <definedName name="dad">_L8C8</definedName>
    <definedName name="dadadfs" localSheetId="1">[71]!exibir_1000</definedName>
    <definedName name="dadadfs" localSheetId="0">[71]!exibir_1000</definedName>
    <definedName name="dadadfs" localSheetId="7">[71]!exibir_1000</definedName>
    <definedName name="dadadfs">[71]!exibir_1000</definedName>
    <definedName name="dadinho" localSheetId="3">#REF!</definedName>
    <definedName name="dadinho" localSheetId="1">#REF!</definedName>
    <definedName name="dadinho" localSheetId="0">#REF!</definedName>
    <definedName name="dadinho" localSheetId="2">#REF!</definedName>
    <definedName name="dadinho">#REF!</definedName>
    <definedName name="dadinho_11" localSheetId="3">#REF!</definedName>
    <definedName name="dadinho_11" localSheetId="1">#REF!</definedName>
    <definedName name="dadinho_11" localSheetId="0">#REF!</definedName>
    <definedName name="dadinho_11" localSheetId="2">#REF!</definedName>
    <definedName name="dadinho_11">#REF!</definedName>
    <definedName name="dadinho_11_19" localSheetId="3">#REF!</definedName>
    <definedName name="dadinho_11_19" localSheetId="1">#REF!</definedName>
    <definedName name="dadinho_11_19" localSheetId="0">#REF!</definedName>
    <definedName name="dadinho_11_19" localSheetId="2">#REF!</definedName>
    <definedName name="dadinho_11_19">#REF!</definedName>
    <definedName name="dadinho_13" localSheetId="3">#REF!</definedName>
    <definedName name="dadinho_13" localSheetId="1">#REF!</definedName>
    <definedName name="dadinho_13" localSheetId="0">#REF!</definedName>
    <definedName name="dadinho_13" localSheetId="2">#REF!</definedName>
    <definedName name="dadinho_13">#REF!</definedName>
    <definedName name="dadinho_13_1" localSheetId="3">#REF!</definedName>
    <definedName name="dadinho_13_1" localSheetId="1">#REF!</definedName>
    <definedName name="dadinho_13_1" localSheetId="0">#REF!</definedName>
    <definedName name="dadinho_13_1" localSheetId="2">#REF!</definedName>
    <definedName name="dadinho_13_1">#REF!</definedName>
    <definedName name="dadinho_13_19" localSheetId="3">#REF!</definedName>
    <definedName name="dadinho_13_19" localSheetId="1">#REF!</definedName>
    <definedName name="dadinho_13_19" localSheetId="0">#REF!</definedName>
    <definedName name="dadinho_13_19" localSheetId="2">#REF!</definedName>
    <definedName name="dadinho_13_19">#REF!</definedName>
    <definedName name="dadinho_19" localSheetId="3">#REF!</definedName>
    <definedName name="dadinho_19" localSheetId="1">#REF!</definedName>
    <definedName name="dadinho_19" localSheetId="0">#REF!</definedName>
    <definedName name="dadinho_19" localSheetId="2">#REF!</definedName>
    <definedName name="dadinho_19">#REF!</definedName>
    <definedName name="dadinho_21" localSheetId="3">#REF!</definedName>
    <definedName name="dadinho_21" localSheetId="1">#REF!</definedName>
    <definedName name="dadinho_21" localSheetId="0">#REF!</definedName>
    <definedName name="dadinho_21" localSheetId="2">#REF!</definedName>
    <definedName name="dadinho_21">#REF!</definedName>
    <definedName name="dadinho_21_19" localSheetId="3">#REF!</definedName>
    <definedName name="dadinho_21_19" localSheetId="1">#REF!</definedName>
    <definedName name="dadinho_21_19" localSheetId="0">#REF!</definedName>
    <definedName name="dadinho_21_19" localSheetId="2">#REF!</definedName>
    <definedName name="dadinho_21_19">#REF!</definedName>
    <definedName name="dadinho_6" localSheetId="3">#REF!</definedName>
    <definedName name="dadinho_6" localSheetId="1">#REF!</definedName>
    <definedName name="dadinho_6" localSheetId="0">#REF!</definedName>
    <definedName name="dadinho_6" localSheetId="2">#REF!</definedName>
    <definedName name="dadinho_6">#REF!</definedName>
    <definedName name="dadinho_7" localSheetId="3">#REF!</definedName>
    <definedName name="dadinho_7" localSheetId="1">#REF!</definedName>
    <definedName name="dadinho_7" localSheetId="0">#REF!</definedName>
    <definedName name="dadinho_7" localSheetId="2">#REF!</definedName>
    <definedName name="dadinho_7">#REF!</definedName>
    <definedName name="dadinho_8" localSheetId="3">#REF!</definedName>
    <definedName name="dadinho_8" localSheetId="1">#REF!</definedName>
    <definedName name="dadinho_8" localSheetId="0">#REF!</definedName>
    <definedName name="dadinho_8" localSheetId="2">#REF!</definedName>
    <definedName name="dadinho_8">#REF!</definedName>
    <definedName name="dadinho_9" localSheetId="3">#REF!</definedName>
    <definedName name="dadinho_9" localSheetId="1">#REF!</definedName>
    <definedName name="dadinho_9" localSheetId="0">#REF!</definedName>
    <definedName name="dadinho_9" localSheetId="2">#REF!</definedName>
    <definedName name="dadinho_9">#REF!</definedName>
    <definedName name="DADOS" localSheetId="3">#REF!</definedName>
    <definedName name="DADOS" localSheetId="1">#REF!</definedName>
    <definedName name="DADOS" localSheetId="0">#REF!</definedName>
    <definedName name="dados" localSheetId="19">#REF!</definedName>
    <definedName name="dados" localSheetId="25">#REF!</definedName>
    <definedName name="dados" localSheetId="6">#REF!</definedName>
    <definedName name="DADOS" localSheetId="2">#REF!</definedName>
    <definedName name="dados" localSheetId="5">#REF!</definedName>
    <definedName name="dados">#REF!</definedName>
    <definedName name="DADOS_1">[72]Conversão!$AG$5:$AH$40</definedName>
    <definedName name="DADOS_11" localSheetId="3">#REF!</definedName>
    <definedName name="DADOS_11" localSheetId="1">#REF!</definedName>
    <definedName name="DADOS_11" localSheetId="0">#REF!</definedName>
    <definedName name="DADOS_11" localSheetId="2">#REF!</definedName>
    <definedName name="DADOS_11">#REF!</definedName>
    <definedName name="DADOS_11_19" localSheetId="3">#REF!</definedName>
    <definedName name="DADOS_11_19" localSheetId="1">#REF!</definedName>
    <definedName name="DADOS_11_19" localSheetId="0">#REF!</definedName>
    <definedName name="DADOS_11_19" localSheetId="2">#REF!</definedName>
    <definedName name="DADOS_11_19">#REF!</definedName>
    <definedName name="DADOS_13" localSheetId="3">#REF!</definedName>
    <definedName name="DADOS_13" localSheetId="1">#REF!</definedName>
    <definedName name="DADOS_13" localSheetId="0">#REF!</definedName>
    <definedName name="DADOS_13" localSheetId="2">#REF!</definedName>
    <definedName name="DADOS_13">#REF!</definedName>
    <definedName name="DADOS_13_1" localSheetId="3">#REF!</definedName>
    <definedName name="DADOS_13_1" localSheetId="1">#REF!</definedName>
    <definedName name="DADOS_13_1" localSheetId="0">#REF!</definedName>
    <definedName name="DADOS_13_1" localSheetId="2">#REF!</definedName>
    <definedName name="DADOS_13_1">#REF!</definedName>
    <definedName name="DADOS_13_19" localSheetId="3">#REF!</definedName>
    <definedName name="DADOS_13_19" localSheetId="1">#REF!</definedName>
    <definedName name="DADOS_13_19" localSheetId="0">#REF!</definedName>
    <definedName name="DADOS_13_19" localSheetId="2">#REF!</definedName>
    <definedName name="DADOS_13_19">#REF!</definedName>
    <definedName name="DADOS_14" localSheetId="3">#REF!</definedName>
    <definedName name="DADOS_14" localSheetId="1">#REF!</definedName>
    <definedName name="DADOS_14" localSheetId="0">#REF!</definedName>
    <definedName name="DADOS_14" localSheetId="2">#REF!</definedName>
    <definedName name="DADOS_14">#REF!</definedName>
    <definedName name="DADOS_14_19" localSheetId="3">#REF!</definedName>
    <definedName name="DADOS_14_19" localSheetId="1">#REF!</definedName>
    <definedName name="DADOS_14_19" localSheetId="0">#REF!</definedName>
    <definedName name="DADOS_14_19" localSheetId="2">#REF!</definedName>
    <definedName name="DADOS_14_19">#REF!</definedName>
    <definedName name="DADOS_15" localSheetId="3">#REF!</definedName>
    <definedName name="DADOS_15" localSheetId="1">#REF!</definedName>
    <definedName name="DADOS_15" localSheetId="0">#REF!</definedName>
    <definedName name="DADOS_15" localSheetId="2">#REF!</definedName>
    <definedName name="DADOS_15">#REF!</definedName>
    <definedName name="DADOS_15_19" localSheetId="3">#REF!</definedName>
    <definedName name="DADOS_15_19" localSheetId="1">#REF!</definedName>
    <definedName name="DADOS_15_19" localSheetId="0">#REF!</definedName>
    <definedName name="DADOS_15_19" localSheetId="2">#REF!</definedName>
    <definedName name="DADOS_15_19">#REF!</definedName>
    <definedName name="DADOS_16" localSheetId="3">#REF!</definedName>
    <definedName name="DADOS_16" localSheetId="1">#REF!</definedName>
    <definedName name="DADOS_16" localSheetId="0">#REF!</definedName>
    <definedName name="DADOS_16" localSheetId="2">#REF!</definedName>
    <definedName name="DADOS_16">#REF!</definedName>
    <definedName name="DADOS_16_19" localSheetId="3">#REF!</definedName>
    <definedName name="DADOS_16_19" localSheetId="1">#REF!</definedName>
    <definedName name="DADOS_16_19" localSheetId="0">#REF!</definedName>
    <definedName name="DADOS_16_19" localSheetId="2">#REF!</definedName>
    <definedName name="DADOS_16_19">#REF!</definedName>
    <definedName name="DADOS_19" localSheetId="3">#REF!</definedName>
    <definedName name="DADOS_19" localSheetId="1">#REF!</definedName>
    <definedName name="DADOS_19" localSheetId="0">#REF!</definedName>
    <definedName name="DADOS_19" localSheetId="2">#REF!</definedName>
    <definedName name="DADOS_19">#REF!</definedName>
    <definedName name="DADOS_19_1" localSheetId="3">#REF!</definedName>
    <definedName name="DADOS_19_1" localSheetId="1">#REF!</definedName>
    <definedName name="DADOS_19_1" localSheetId="0">#REF!</definedName>
    <definedName name="DADOS_19_1" localSheetId="2">#REF!</definedName>
    <definedName name="DADOS_19_1">#REF!</definedName>
    <definedName name="DADOS_2">[73]Orçamentária!$AG$5:$AH$40</definedName>
    <definedName name="DADOS_21" localSheetId="3">#REF!</definedName>
    <definedName name="DADOS_21" localSheetId="1">#REF!</definedName>
    <definedName name="DADOS_21" localSheetId="0">#REF!</definedName>
    <definedName name="DADOS_21" localSheetId="2">#REF!</definedName>
    <definedName name="DADOS_21">#REF!</definedName>
    <definedName name="DADOS_21_19" localSheetId="3">#REF!</definedName>
    <definedName name="DADOS_21_19" localSheetId="1">#REF!</definedName>
    <definedName name="DADOS_21_19" localSheetId="0">#REF!</definedName>
    <definedName name="DADOS_21_19" localSheetId="2">#REF!</definedName>
    <definedName name="DADOS_21_19">#REF!</definedName>
    <definedName name="DADOS_3">[73]Orçamentária!$AG$5:$AH$40</definedName>
    <definedName name="DADOS_4">[73]Orçamentária!$AG$5:$AH$40</definedName>
    <definedName name="DADOS_6" localSheetId="3">#REF!</definedName>
    <definedName name="DADOS_6" localSheetId="1">#REF!</definedName>
    <definedName name="DADOS_6" localSheetId="0">#REF!</definedName>
    <definedName name="DADOS_6" localSheetId="2">#REF!</definedName>
    <definedName name="DADOS_6">#REF!</definedName>
    <definedName name="DADOS_7" localSheetId="3">#REF!</definedName>
    <definedName name="DADOS_7" localSheetId="1">#REF!</definedName>
    <definedName name="DADOS_7" localSheetId="0">#REF!</definedName>
    <definedName name="DADOS_7" localSheetId="2">#REF!</definedName>
    <definedName name="DADOS_7">#REF!</definedName>
    <definedName name="DADOS_8" localSheetId="3">#REF!</definedName>
    <definedName name="DADOS_8" localSheetId="1">#REF!</definedName>
    <definedName name="DADOS_8" localSheetId="0">#REF!</definedName>
    <definedName name="DADOS_8" localSheetId="2">#REF!</definedName>
    <definedName name="DADOS_8">#REF!</definedName>
    <definedName name="DADOS_9" localSheetId="3">#REF!</definedName>
    <definedName name="DADOS_9" localSheetId="1">#REF!</definedName>
    <definedName name="DADOS_9" localSheetId="0">#REF!</definedName>
    <definedName name="DADOS_9" localSheetId="2">#REF!</definedName>
    <definedName name="DADOS_9">#REF!</definedName>
    <definedName name="Dados_Primário">[74]PROD.PRIM.!$A$8:$J$38</definedName>
    <definedName name="DADOS1" localSheetId="3">#REF!</definedName>
    <definedName name="DADOS1" localSheetId="1">#REF!</definedName>
    <definedName name="DADOS1" localSheetId="0">#REF!</definedName>
    <definedName name="DADOS1" localSheetId="2">#REF!</definedName>
    <definedName name="DADOS1">#REF!</definedName>
    <definedName name="dados2" localSheetId="19">#REF!</definedName>
    <definedName name="dados2" localSheetId="25">#REF!</definedName>
    <definedName name="dados2" localSheetId="6">#REF!</definedName>
    <definedName name="dados2" localSheetId="5">#REF!</definedName>
    <definedName name="dados2">#REF!</definedName>
    <definedName name="dados3" localSheetId="19">#REF!</definedName>
    <definedName name="dados3" localSheetId="25">#REF!</definedName>
    <definedName name="dados3" localSheetId="6">#REF!</definedName>
    <definedName name="dados3" localSheetId="5">#REF!</definedName>
    <definedName name="dados3">#REF!</definedName>
    <definedName name="dados5">'[75]Planilha auxiliar por item'!$D$4:$R$500</definedName>
    <definedName name="DADOS6" localSheetId="26">'[75]Planilha por item'!#REF!</definedName>
    <definedName name="DADOS6" localSheetId="19">'[75]Planilha por item'!#REF!</definedName>
    <definedName name="DADOS6" localSheetId="6">'[75]Planilha por item'!#REF!</definedName>
    <definedName name="DADOS6" localSheetId="5">'[75]Planilha por item'!#REF!</definedName>
    <definedName name="DADOS6" localSheetId="20">'[75]Planilha por item'!#REF!</definedName>
    <definedName name="DADOS6">'[75]Planilha por item'!#REF!</definedName>
    <definedName name="dadosadutora">'[76]Planilha auxiliar por item'!$D$4:$R$469</definedName>
    <definedName name="dadosesgoto">'[77]Planilha auxiliar por item'!$D$5:$R$408</definedName>
    <definedName name="DAER1" localSheetId="3" hidden="1">{#N/A,#N/A,TRUE,"Serviços"}</definedName>
    <definedName name="DAER1" localSheetId="1" hidden="1">{#N/A,#N/A,TRUE,"Serviços"}</definedName>
    <definedName name="DAER1" localSheetId="0" hidden="1">{#N/A,#N/A,TRUE,"Serviços"}</definedName>
    <definedName name="DAER1" localSheetId="2" hidden="1">{#N/A,#N/A,TRUE,"Serviços"}</definedName>
    <definedName name="DAER1" hidden="1">{#N/A,#N/A,TRUE,"Serviços"}</definedName>
    <definedName name="DAER11" localSheetId="3" hidden="1">{#N/A,#N/A,TRUE,"Serviços"}</definedName>
    <definedName name="DAER11" localSheetId="1" hidden="1">{#N/A,#N/A,TRUE,"Serviços"}</definedName>
    <definedName name="DAER11" localSheetId="0" hidden="1">{#N/A,#N/A,TRUE,"Serviços"}</definedName>
    <definedName name="DAER11" localSheetId="2" hidden="1">{#N/A,#N/A,TRUE,"Serviços"}</definedName>
    <definedName name="DAER11" hidden="1">{#N/A,#N/A,TRUE,"Serviços"}</definedName>
    <definedName name="danil" localSheetId="3">#REF!</definedName>
    <definedName name="danil" localSheetId="1">#REF!</definedName>
    <definedName name="danil" localSheetId="0">#REF!</definedName>
    <definedName name="danil" localSheetId="2">#REF!</definedName>
    <definedName name="danil">#REF!</definedName>
    <definedName name="DAR" localSheetId="3">#REF!</definedName>
    <definedName name="DAR" localSheetId="1">#REF!</definedName>
    <definedName name="DAR" localSheetId="0">#REF!</definedName>
    <definedName name="DAR" localSheetId="2">#REF!</definedName>
    <definedName name="DAR">#REF!</definedName>
    <definedName name="dasdafd" localSheetId="26">_L8C8</definedName>
    <definedName name="dasdafd" localSheetId="7">_L8C8</definedName>
    <definedName name="dasdafd" localSheetId="19">_L8C8</definedName>
    <definedName name="dasdafd" localSheetId="25">_L8C8</definedName>
    <definedName name="dasdafd" localSheetId="6">__L8C8</definedName>
    <definedName name="dasdafd" localSheetId="12">_L8C8</definedName>
    <definedName name="dasdafd" localSheetId="5">_L8C8</definedName>
    <definedName name="dasdafd" localSheetId="14">_L8C8</definedName>
    <definedName name="dasdafd" localSheetId="18">_L8C8</definedName>
    <definedName name="dasdafd" localSheetId="15">_L8C8</definedName>
    <definedName name="dasdafd" localSheetId="17">_L8C8</definedName>
    <definedName name="dasdafd" localSheetId="20">_L8C8</definedName>
    <definedName name="dasdafd">_L8C8</definedName>
    <definedName name="dasdas" localSheetId="26">_L8C8</definedName>
    <definedName name="dasdas" localSheetId="7">_L8C8</definedName>
    <definedName name="dasdas" localSheetId="19">_L8C8</definedName>
    <definedName name="dasdas" localSheetId="25">_L8C8</definedName>
    <definedName name="dasdas" localSheetId="6">__L8C8</definedName>
    <definedName name="dasdas" localSheetId="12">_L8C8</definedName>
    <definedName name="dasdas" localSheetId="5">_L8C8</definedName>
    <definedName name="dasdas" localSheetId="14">_L8C8</definedName>
    <definedName name="dasdas" localSheetId="18">_L8C8</definedName>
    <definedName name="dasdas" localSheetId="15">_L8C8</definedName>
    <definedName name="dasdas" localSheetId="17">_L8C8</definedName>
    <definedName name="dasdas" localSheetId="20">_L8C8</definedName>
    <definedName name="dasdas">_L8C8</definedName>
    <definedName name="DATA">[78]Mapa!$AJ$2</definedName>
    <definedName name="Data_Final" localSheetId="3">#REF!</definedName>
    <definedName name="Data_Final" localSheetId="1">#REF!</definedName>
    <definedName name="Data_Final" localSheetId="0">#REF!</definedName>
    <definedName name="Data_Final" localSheetId="19">#REF!</definedName>
    <definedName name="Data_Final" localSheetId="25">#REF!</definedName>
    <definedName name="Data_Final" localSheetId="6">#REF!</definedName>
    <definedName name="Data_Final" localSheetId="2">#REF!</definedName>
    <definedName name="Data_Final" localSheetId="5">#REF!</definedName>
    <definedName name="Data_Final">#REF!</definedName>
    <definedName name="Data_Final_4" localSheetId="3">#REF!</definedName>
    <definedName name="Data_Final_4" localSheetId="1">#REF!</definedName>
    <definedName name="Data_Final_4" localSheetId="0">#REF!</definedName>
    <definedName name="Data_Final_4" localSheetId="2">#REF!</definedName>
    <definedName name="Data_Final_4">#REF!</definedName>
    <definedName name="Data_Final_5" localSheetId="19">#REF!</definedName>
    <definedName name="Data_Final_5" localSheetId="25">#REF!</definedName>
    <definedName name="Data_Final_5" localSheetId="6">#REF!</definedName>
    <definedName name="Data_Final_5" localSheetId="5">#REF!</definedName>
    <definedName name="Data_Final_5">#REF!</definedName>
    <definedName name="Data_Finall" localSheetId="3">#REF!</definedName>
    <definedName name="Data_Finall" localSheetId="1">#REF!</definedName>
    <definedName name="Data_Finall" localSheetId="0">#REF!</definedName>
    <definedName name="Data_Finall" localSheetId="2">#REF!</definedName>
    <definedName name="Data_Finall">#REF!</definedName>
    <definedName name="Data_Início" localSheetId="3">#REF!</definedName>
    <definedName name="Data_Início" localSheetId="1">#REF!</definedName>
    <definedName name="Data_Início" localSheetId="0">#REF!</definedName>
    <definedName name="Data_Início" localSheetId="19">#REF!</definedName>
    <definedName name="Data_Início" localSheetId="25">#REF!</definedName>
    <definedName name="Data_Início" localSheetId="6">#REF!</definedName>
    <definedName name="Data_Início" localSheetId="2">#REF!</definedName>
    <definedName name="Data_Início" localSheetId="5">#REF!</definedName>
    <definedName name="Data_Início">#REF!</definedName>
    <definedName name="Data_Início_4" localSheetId="3">#REF!</definedName>
    <definedName name="Data_Início_4" localSheetId="1">#REF!</definedName>
    <definedName name="Data_Início_4" localSheetId="0">#REF!</definedName>
    <definedName name="Data_Início_4" localSheetId="2">#REF!</definedName>
    <definedName name="Data_Início_4">#REF!</definedName>
    <definedName name="Data_Início_5" localSheetId="19">#REF!</definedName>
    <definedName name="Data_Início_5" localSheetId="25">#REF!</definedName>
    <definedName name="Data_Início_5" localSheetId="6">#REF!</definedName>
    <definedName name="Data_Início_5" localSheetId="5">#REF!</definedName>
    <definedName name="Data_Início_5">#REF!</definedName>
    <definedName name="Data_Inícioo" localSheetId="3">#REF!</definedName>
    <definedName name="Data_Inícioo" localSheetId="1">#REF!</definedName>
    <definedName name="Data_Inícioo" localSheetId="0">#REF!</definedName>
    <definedName name="Data_Inícioo" localSheetId="2">#REF!</definedName>
    <definedName name="Data_Inícioo">#REF!</definedName>
    <definedName name="DBII" localSheetId="3">#REF!</definedName>
    <definedName name="DBII" localSheetId="1">#REF!</definedName>
    <definedName name="DBII" localSheetId="0">#REF!</definedName>
    <definedName name="DBII" localSheetId="2">#REF!</definedName>
    <definedName name="DBII">#REF!</definedName>
    <definedName name="DBU" localSheetId="3">#REF!</definedName>
    <definedName name="DBU" localSheetId="1">#REF!</definedName>
    <definedName name="DBU" localSheetId="0">#REF!</definedName>
    <definedName name="DBU" localSheetId="2">#REF!</definedName>
    <definedName name="DBU">#REF!</definedName>
    <definedName name="DCA" localSheetId="3">#REF!</definedName>
    <definedName name="DCA" localSheetId="1">#REF!</definedName>
    <definedName name="DCA" localSheetId="0">#REF!</definedName>
    <definedName name="DCA" localSheetId="2">#REF!</definedName>
    <definedName name="DCA">#REF!</definedName>
    <definedName name="DCAN" localSheetId="3">#REF!</definedName>
    <definedName name="DCAN" localSheetId="1">#REF!</definedName>
    <definedName name="DCAN" localSheetId="0">#REF!</definedName>
    <definedName name="DCAN" localSheetId="2">#REF!</definedName>
    <definedName name="DCAN">#REF!</definedName>
    <definedName name="DCAW" localSheetId="3">#REF!</definedName>
    <definedName name="DCAW" localSheetId="1">#REF!</definedName>
    <definedName name="DCAW" localSheetId="0">#REF!</definedName>
    <definedName name="DCAW" localSheetId="2">#REF!</definedName>
    <definedName name="DCAW">#REF!</definedName>
    <definedName name="DCC" localSheetId="3">#REF!</definedName>
    <definedName name="DCC" localSheetId="1">#REF!</definedName>
    <definedName name="DCC" localSheetId="0">#REF!</definedName>
    <definedName name="DCC" localSheetId="2">#REF!</definedName>
    <definedName name="DCC">#REF!</definedName>
    <definedName name="dd" localSheetId="3">#REF!</definedName>
    <definedName name="dd" localSheetId="1">#REF!</definedName>
    <definedName name="dd" localSheetId="0">#REF!</definedName>
    <definedName name="dd" localSheetId="2">#REF!</definedName>
    <definedName name="dd">#REF!</definedName>
    <definedName name="ddd">'[79]Quantidades e Preços - Lote 01'!$H$6</definedName>
    <definedName name="DDDD">#N/A</definedName>
    <definedName name="DDDDDDD" localSheetId="3">#REF!</definedName>
    <definedName name="DDDDDDD" localSheetId="1">#REF!</definedName>
    <definedName name="DDDDDDD" localSheetId="0">#REF!</definedName>
    <definedName name="DDDDDDD" localSheetId="2">#REF!</definedName>
    <definedName name="DDDDDDD">#REF!</definedName>
    <definedName name="dddddddddd">#N/A</definedName>
    <definedName name="ddddddddddd">[30]!ddddddddddd</definedName>
    <definedName name="dddf">#N/A</definedName>
    <definedName name="ddff">#N/A</definedName>
    <definedName name="DE_km" localSheetId="3">'[33]Fresagem de Pista Ago-98'!#REF!</definedName>
    <definedName name="DE_km" localSheetId="1">'[33]Fresagem de Pista Ago-98'!#REF!</definedName>
    <definedName name="DE_km" localSheetId="0">'[33]Fresagem de Pista Ago-98'!#REF!</definedName>
    <definedName name="DE_km" localSheetId="2">'[33]Fresagem de Pista Ago-98'!#REF!</definedName>
    <definedName name="DE_km">'[33]Fresagem de Pista Ago-98'!#REF!</definedName>
    <definedName name="deflator" localSheetId="19">#REF!</definedName>
    <definedName name="deflator" localSheetId="25">#REF!</definedName>
    <definedName name="deflator" localSheetId="6">#REF!</definedName>
    <definedName name="deflator" localSheetId="5">#REF!</definedName>
    <definedName name="deflator">#REF!</definedName>
    <definedName name="DeflContr" localSheetId="19">#REF!</definedName>
    <definedName name="DeflContr" localSheetId="25">#REF!</definedName>
    <definedName name="DeflContr" localSheetId="6">#REF!</definedName>
    <definedName name="DeflContr" localSheetId="5">#REF!</definedName>
    <definedName name="DeflContr">#REF!</definedName>
    <definedName name="Denominação" localSheetId="3">#REF!</definedName>
    <definedName name="Denominação" localSheetId="1">#REF!</definedName>
    <definedName name="Denominação" localSheetId="0">#REF!</definedName>
    <definedName name="Denominação" localSheetId="2">#REF!</definedName>
    <definedName name="Denominação">#REF!</definedName>
    <definedName name="Densidades" localSheetId="3">#REF!</definedName>
    <definedName name="Densidades" localSheetId="1">#REF!</definedName>
    <definedName name="Densidades" localSheetId="0">#REF!</definedName>
    <definedName name="Densidades" localSheetId="2">#REF!</definedName>
    <definedName name="Densidades">#REF!</definedName>
    <definedName name="DER">'[65]TPU-MARÇO_2002'!$E$2:$E$1965</definedName>
    <definedName name="DescAux" hidden="1">#N/A</definedName>
    <definedName name="descricao" localSheetId="3">#REF!</definedName>
    <definedName name="descricao" localSheetId="1">#REF!</definedName>
    <definedName name="descricao" localSheetId="0">#REF!</definedName>
    <definedName name="descricao" localSheetId="2">#REF!</definedName>
    <definedName name="descricao">#REF!</definedName>
    <definedName name="DESCRIÇÃO" localSheetId="3">#REF!</definedName>
    <definedName name="DESCRIÇÃO" localSheetId="1">#REF!</definedName>
    <definedName name="DESCRIÇÃO" localSheetId="0">#REF!</definedName>
    <definedName name="DESCRIÇÃO" localSheetId="2">#REF!</definedName>
    <definedName name="Descrição" localSheetId="28">[80]Descrição!$A$1:$C$35977</definedName>
    <definedName name="DESCRIÇÃO">#REF!</definedName>
    <definedName name="DESCRITIVO1" localSheetId="3">#REF!</definedName>
    <definedName name="DESCRITIVO1" localSheetId="1">#REF!</definedName>
    <definedName name="DESCRITIVO1" localSheetId="0">#REF!</definedName>
    <definedName name="DESCRITIVO1" localSheetId="2">#REF!</definedName>
    <definedName name="DESCRITIVO1">#REF!</definedName>
    <definedName name="DesfazerLimpar">#N/A</definedName>
    <definedName name="DESM">[18]DADOS!$C$22</definedName>
    <definedName name="dezembro">IF(MONTH(DATE(TEXTO_EMOP!ano,12,1))&lt;&gt;MONTH(DATE(TEXTO_EMOP!ano,12,1)-(WEEKDAY(DATE(TEXTO_EMOP!ano,12,1))-1)+{0;1;2;3;4;5}*7+{1,2,3,4,5,6,7}-1),"",DATE(TEXTO_EMOP!ano,12,1)-(WEEKDAY(DATE(TEXTO_EMOP!ano,12,1))-1)+{0;1;2;3;4;5}*7+{1,2,3,4,5,6,7}-1)</definedName>
    <definedName name="dfgs" localSheetId="3" hidden="1">{#N/A,#N/A,TRUE,"Serviços"}</definedName>
    <definedName name="dfgs" localSheetId="1" hidden="1">{#N/A,#N/A,TRUE,"Serviços"}</definedName>
    <definedName name="dfgs" localSheetId="0" hidden="1">{#N/A,#N/A,TRUE,"Serviços"}</definedName>
    <definedName name="dfgs" localSheetId="2" hidden="1">{#N/A,#N/A,TRUE,"Serviços"}</definedName>
    <definedName name="dfgs" hidden="1">{#N/A,#N/A,TRUE,"Serviços"}</definedName>
    <definedName name="dfgss" localSheetId="3" hidden="1">{#N/A,#N/A,TRUE,"Serviços"}</definedName>
    <definedName name="dfgss" localSheetId="1" hidden="1">{#N/A,#N/A,TRUE,"Serviços"}</definedName>
    <definedName name="dfgss" localSheetId="0" hidden="1">{#N/A,#N/A,TRUE,"Serviços"}</definedName>
    <definedName name="dfgss" localSheetId="2" hidden="1">{#N/A,#N/A,TRUE,"Serviços"}</definedName>
    <definedName name="dfgss" hidden="1">{#N/A,#N/A,TRUE,"Serviços"}</definedName>
    <definedName name="dfre">[30]!dfre</definedName>
    <definedName name="DGA" localSheetId="3">'[39]PRO-08'!#REF!</definedName>
    <definedName name="DGA" localSheetId="1">'[39]PRO-08'!#REF!</definedName>
    <definedName name="DGA" localSheetId="0">'[39]PRO-08'!#REF!</definedName>
    <definedName name="DGA" localSheetId="19">'[40]PRO-08'!#REF!</definedName>
    <definedName name="DGA" localSheetId="25">'[40]PRO-08'!#REF!</definedName>
    <definedName name="DGA" localSheetId="6">'[40]PRO-08'!#REF!</definedName>
    <definedName name="DGA" localSheetId="2">'[39]PRO-08'!#REF!</definedName>
    <definedName name="DGA" localSheetId="5">'[40]PRO-08'!#REF!</definedName>
    <definedName name="DGA">'[40]PRO-08'!#REF!</definedName>
    <definedName name="DGA_3" localSheetId="19">'[40]PRO-08'!#REF!</definedName>
    <definedName name="DGA_3" localSheetId="25">'[40]PRO-08'!#REF!</definedName>
    <definedName name="DGA_3" localSheetId="6">'[40]PRO-08'!#REF!</definedName>
    <definedName name="DGA_3" localSheetId="5">'[40]PRO-08'!#REF!</definedName>
    <definedName name="DGA_3">'[40]PRO-08'!#REF!</definedName>
    <definedName name="DGA_4" localSheetId="19">'[40]PRO-08'!#REF!</definedName>
    <definedName name="DGA_4" localSheetId="6">'[40]PRO-08'!#REF!</definedName>
    <definedName name="DGA_4" localSheetId="5">'[40]PRO-08'!#REF!</definedName>
    <definedName name="DGA_4">'[40]PRO-08'!#REF!</definedName>
    <definedName name="DGA_5" localSheetId="19">'[41]PRO-08'!#REF!</definedName>
    <definedName name="DGA_5" localSheetId="6">'[41]PRO-08'!#REF!</definedName>
    <definedName name="DGA_5" localSheetId="5">'[41]PRO-08'!#REF!</definedName>
    <definedName name="DGA_5">'[41]PRO-08'!#REF!</definedName>
    <definedName name="DGA_5_1" localSheetId="5">'[40]PRO-08'!#REF!</definedName>
    <definedName name="DGA_5_1">'[40]PRO-08'!#REF!</definedName>
    <definedName name="DGA_6" localSheetId="5">'[40]PRO-08'!#REF!</definedName>
    <definedName name="DGA_6">'[40]PRO-08'!#REF!</definedName>
    <definedName name="DIA" localSheetId="3">#REF!</definedName>
    <definedName name="DIA" localSheetId="1">#REF!</definedName>
    <definedName name="DIA" localSheetId="0">#REF!</definedName>
    <definedName name="DIA" localSheetId="2">#REF!</definedName>
    <definedName name="DIA">#REF!</definedName>
    <definedName name="Dia_trab" localSheetId="28">DATE(TEXTO_EMOP!ano,5,1)</definedName>
    <definedName name="Dia_trab">#N/A</definedName>
    <definedName name="dias">#N/A</definedName>
    <definedName name="DIESEL">[81]INSUMOS!$N$305</definedName>
    <definedName name="Dif" localSheetId="3">#REF!</definedName>
    <definedName name="Dif" localSheetId="1">#REF!</definedName>
    <definedName name="Dif" localSheetId="0">#REF!</definedName>
    <definedName name="Dif" localSheetId="2">#REF!</definedName>
    <definedName name="Dif">#REF!</definedName>
    <definedName name="difi" localSheetId="3">#REF!</definedName>
    <definedName name="difi" localSheetId="1">#REF!</definedName>
    <definedName name="difi" localSheetId="0">#REF!</definedName>
    <definedName name="difi" localSheetId="2">#REF!</definedName>
    <definedName name="difi">#REF!</definedName>
    <definedName name="DIFIC" localSheetId="3">#REF!</definedName>
    <definedName name="DIFIC" localSheetId="1">#REF!</definedName>
    <definedName name="DIFIC" localSheetId="0">#REF!</definedName>
    <definedName name="DIFIC" localSheetId="2">#REF!</definedName>
    <definedName name="DIFIC">#REF!</definedName>
    <definedName name="DIFIC1" localSheetId="3">#REF!</definedName>
    <definedName name="DIFIC1" localSheetId="1">#REF!</definedName>
    <definedName name="DIFIC1" localSheetId="0">#REF!</definedName>
    <definedName name="DIFIC1" localSheetId="2">#REF!</definedName>
    <definedName name="DIFIC1">#REF!</definedName>
    <definedName name="DIS">[69]DIS!$C$3:$E$41</definedName>
    <definedName name="dist_bf_Frente" localSheetId="19">#REF!</definedName>
    <definedName name="dist_bf_Frente" localSheetId="25">#REF!</definedName>
    <definedName name="dist_bf_Frente" localSheetId="6">#REF!</definedName>
    <definedName name="dist_bf_Frente" localSheetId="5">#REF!</definedName>
    <definedName name="dist_bf_Frente">#REF!</definedName>
    <definedName name="dist_bf_Pulmao" localSheetId="19">#REF!</definedName>
    <definedName name="dist_bf_Pulmao" localSheetId="25">#REF!</definedName>
    <definedName name="dist_bf_Pulmao" localSheetId="6">#REF!</definedName>
    <definedName name="dist_bf_Pulmao" localSheetId="5">#REF!</definedName>
    <definedName name="dist_bf_Pulmao">#REF!</definedName>
    <definedName name="DISTA" localSheetId="3">#REF!</definedName>
    <definedName name="DISTA" localSheetId="1">#REF!</definedName>
    <definedName name="DISTA" localSheetId="0">#REF!</definedName>
    <definedName name="DISTA" localSheetId="2">#REF!</definedName>
    <definedName name="DISTA">#REF!</definedName>
    <definedName name="DistAplicAreia" localSheetId="19">#REF!</definedName>
    <definedName name="DistAplicAreia" localSheetId="25">#REF!</definedName>
    <definedName name="DistAplicAreia" localSheetId="6">#REF!</definedName>
    <definedName name="DistAplicAreia" localSheetId="5">#REF!</definedName>
    <definedName name="DistAplicAreia">#REF!</definedName>
    <definedName name="DistBotafora" localSheetId="19">#REF!</definedName>
    <definedName name="DistBotafora" localSheetId="25">#REF!</definedName>
    <definedName name="DistBotafora" localSheetId="6">#REF!</definedName>
    <definedName name="DistBotafora" localSheetId="5">#REF!</definedName>
    <definedName name="DistBotafora">#REF!</definedName>
    <definedName name="DISTC" localSheetId="3">#REF!</definedName>
    <definedName name="DISTC" localSheetId="1">#REF!</definedName>
    <definedName name="DISTC" localSheetId="0">#REF!</definedName>
    <definedName name="DISTC" localSheetId="2">#REF!</definedName>
    <definedName name="DISTC">#REF!</definedName>
    <definedName name="distfrente_BF" localSheetId="19">#REF!</definedName>
    <definedName name="distfrente_BF" localSheetId="25">#REF!</definedName>
    <definedName name="distfrente_BF" localSheetId="6">#REF!</definedName>
    <definedName name="distfrente_BF" localSheetId="5">#REF!</definedName>
    <definedName name="distfrente_BF">#REF!</definedName>
    <definedName name="DISTP" localSheetId="3">#REF!</definedName>
    <definedName name="DISTP" localSheetId="1">#REF!</definedName>
    <definedName name="DISTP" localSheetId="0">#REF!</definedName>
    <definedName name="DISTP" localSheetId="2">#REF!</definedName>
    <definedName name="DISTP">#REF!</definedName>
    <definedName name="Distpulmao" localSheetId="19">#REF!</definedName>
    <definedName name="Distpulmao" localSheetId="25">#REF!</definedName>
    <definedName name="Distpulmao" localSheetId="6">#REF!</definedName>
    <definedName name="Distpulmao" localSheetId="5">#REF!</definedName>
    <definedName name="Distpulmao">#REF!</definedName>
    <definedName name="DJ" localSheetId="3">#REF!</definedName>
    <definedName name="DJ" localSheetId="1">#REF!</definedName>
    <definedName name="DJ" localSheetId="0">#REF!</definedName>
    <definedName name="DJ" localSheetId="19">#REF!</definedName>
    <definedName name="DJ" localSheetId="25">#REF!</definedName>
    <definedName name="DJ" localSheetId="6">#REF!</definedName>
    <definedName name="DJ" localSheetId="2">#REF!</definedName>
    <definedName name="DJ" localSheetId="5">#REF!</definedName>
    <definedName name="DJ">#REF!</definedName>
    <definedName name="DJ_4" localSheetId="3">#REF!</definedName>
    <definedName name="DJ_4" localSheetId="1">#REF!</definedName>
    <definedName name="DJ_4" localSheetId="0">#REF!</definedName>
    <definedName name="DJ_4" localSheetId="2">#REF!</definedName>
    <definedName name="DJ_4">#REF!</definedName>
    <definedName name="DJ_5" localSheetId="19">#REF!</definedName>
    <definedName name="DJ_5" localSheetId="25">#REF!</definedName>
    <definedName name="DJ_5" localSheetId="6">#REF!</definedName>
    <definedName name="DJ_5" localSheetId="5">#REF!</definedName>
    <definedName name="DJ_5">#REF!</definedName>
    <definedName name="DJJ" localSheetId="3">#REF!</definedName>
    <definedName name="DJJ" localSheetId="1">#REF!</definedName>
    <definedName name="DJJ" localSheetId="0">#REF!</definedName>
    <definedName name="DJJ" localSheetId="2">#REF!</definedName>
    <definedName name="DJJ">#REF!</definedName>
    <definedName name="DMB" localSheetId="3">#REF!</definedName>
    <definedName name="DMB" localSheetId="1">#REF!</definedName>
    <definedName name="DMB" localSheetId="0">#REF!</definedName>
    <definedName name="DMB" localSheetId="2">#REF!</definedName>
    <definedName name="DMB">#REF!</definedName>
    <definedName name="DMTCAPECM">[60]Croqui!$R$31</definedName>
    <definedName name="dmtr" localSheetId="3">#REF!</definedName>
    <definedName name="dmtr" localSheetId="1">#REF!</definedName>
    <definedName name="dmtr" localSheetId="0">#REF!</definedName>
    <definedName name="dmtr" localSheetId="2">#REF!</definedName>
    <definedName name="dmtr">#REF!</definedName>
    <definedName name="DMTRR" localSheetId="3">[60]Croqui!#REF!</definedName>
    <definedName name="DMTRR" localSheetId="1">[60]Croqui!#REF!</definedName>
    <definedName name="DMTRR" localSheetId="0">[60]Croqui!#REF!</definedName>
    <definedName name="DMTRR" localSheetId="2">[60]Croqui!#REF!</definedName>
    <definedName name="DMTRR">[60]Croqui!#REF!</definedName>
    <definedName name="DMTRRR" localSheetId="1">[60]Croqui!#REF!</definedName>
    <definedName name="DMTRRR" localSheetId="0">[60]Croqui!#REF!</definedName>
    <definedName name="DMTRRR" localSheetId="2">[60]Croqui!#REF!</definedName>
    <definedName name="DMTRRR">[60]Croqui!#REF!</definedName>
    <definedName name="DNIT">'[60]Comp P Unit '!$O$37</definedName>
    <definedName name="DOC">[69]DOC!$B$3:$I$137</definedName>
    <definedName name="doce">[56]MED_SET!#REF!</definedName>
    <definedName name="Dom_Carna" localSheetId="28">#N/A</definedName>
    <definedName name="Dom_Carna">[68]!Dom_Páscoa-49</definedName>
    <definedName name="Dom_Páscoa" localSheetId="28">FLOOR(DAY(MINUTE(TEXTO_EMOP!ano/38)/2+56)&amp;"/5/"&amp;TEXTO_EMOP!ano,7)-34</definedName>
    <definedName name="Dom_Páscoa">#N/A</definedName>
    <definedName name="DPD" localSheetId="3">#REF!</definedName>
    <definedName name="DPD" localSheetId="1">#REF!</definedName>
    <definedName name="DPD" localSheetId="0">#REF!</definedName>
    <definedName name="DPD" localSheetId="2">#REF!</definedName>
    <definedName name="DPD">#REF!</definedName>
    <definedName name="dre" localSheetId="3">'[66]P reaj x P atual'!#REF!</definedName>
    <definedName name="dre" localSheetId="1">'[66]P reaj x P atual'!#REF!</definedName>
    <definedName name="dre" localSheetId="0">'[66]P reaj x P atual'!#REF!</definedName>
    <definedName name="dre" localSheetId="2">'[66]P reaj x P atual'!#REF!</definedName>
    <definedName name="dre">'[66]P reaj x P atual'!#REF!</definedName>
    <definedName name="DRENAG">'[66]P reaj x P atual'!$S$6</definedName>
    <definedName name="DRENAGEM" localSheetId="19">'[54]Memo RERA'!#REF!</definedName>
    <definedName name="DRENAGEM" localSheetId="25">'[54]Memo RERA'!#REF!</definedName>
    <definedName name="DRENAGEM" localSheetId="6">'[54]Memo RERA'!#REF!</definedName>
    <definedName name="DRENAGEM" localSheetId="5">'[54]Memo RERA'!#REF!</definedName>
    <definedName name="DRENAGEM" localSheetId="28">#REF!</definedName>
    <definedName name="DRENAGEM">'[54]Memo RERA'!#REF!</definedName>
    <definedName name="dsa" localSheetId="26">_L8C8</definedName>
    <definedName name="dsa" localSheetId="7">_L8C8</definedName>
    <definedName name="dsa" localSheetId="19">_L8C8</definedName>
    <definedName name="dsa" localSheetId="25">_L8C8</definedName>
    <definedName name="dsa" localSheetId="6">__L8C8</definedName>
    <definedName name="dsa" localSheetId="12">_L8C8</definedName>
    <definedName name="dsa" localSheetId="5">_L8C8</definedName>
    <definedName name="dsa" localSheetId="14">_L8C8</definedName>
    <definedName name="dsa" localSheetId="18">_L8C8</definedName>
    <definedName name="dsa" localSheetId="15">_L8C8</definedName>
    <definedName name="dsa" localSheetId="17">_L8C8</definedName>
    <definedName name="dsa" localSheetId="20">_L8C8</definedName>
    <definedName name="dsa">_L8C8</definedName>
    <definedName name="Dsc">NA()</definedName>
    <definedName name="Dsc_26">NA()</definedName>
    <definedName name="Dsc_27">NA()</definedName>
    <definedName name="DSF" localSheetId="3">#REF!</definedName>
    <definedName name="DSF" localSheetId="1">#REF!</definedName>
    <definedName name="DSF" localSheetId="0">#REF!</definedName>
    <definedName name="DSF" localSheetId="2">#REF!</definedName>
    <definedName name="DSF">#REF!</definedName>
    <definedName name="dsolo" localSheetId="3">#REF!</definedName>
    <definedName name="dsolo" localSheetId="1">#REF!</definedName>
    <definedName name="dsolo" localSheetId="0">#REF!</definedName>
    <definedName name="dsolo" localSheetId="2">#REF!</definedName>
    <definedName name="dsolo">#REF!</definedName>
    <definedName name="DTMED" localSheetId="3">#REF!</definedName>
    <definedName name="DTMED" localSheetId="1">#REF!</definedName>
    <definedName name="DTMED" localSheetId="0">#REF!</definedName>
    <definedName name="DTMED" localSheetId="2">#REF!</definedName>
    <definedName name="DTMED">#REF!</definedName>
    <definedName name="Dtrecho">[19]CROQUIS!$K$36</definedName>
    <definedName name="e" localSheetId="3">#REF!</definedName>
    <definedName name="e" localSheetId="1">#REF!</definedName>
    <definedName name="e" localSheetId="0">#REF!</definedName>
    <definedName name="e" localSheetId="2">#REF!</definedName>
    <definedName name="e" localSheetId="28">#REF!</definedName>
    <definedName name="e">#REF!</definedName>
    <definedName name="e__cm" localSheetId="3">'[33]Fresagem de Pista Ago-98'!#REF!</definedName>
    <definedName name="e__cm" localSheetId="1">'[33]Fresagem de Pista Ago-98'!#REF!</definedName>
    <definedName name="e__cm" localSheetId="0">'[33]Fresagem de Pista Ago-98'!#REF!</definedName>
    <definedName name="e__cm" localSheetId="2">'[33]Fresagem de Pista Ago-98'!#REF!</definedName>
    <definedName name="e__cm">'[33]Fresagem de Pista Ago-98'!#REF!</definedName>
    <definedName name="EA" localSheetId="3">#REF!</definedName>
    <definedName name="EA" localSheetId="1">#REF!</definedName>
    <definedName name="EA" localSheetId="0">#REF!</definedName>
    <definedName name="EA" localSheetId="2">#REF!</definedName>
    <definedName name="EA">#REF!</definedName>
    <definedName name="ECJ" localSheetId="3">#REF!</definedName>
    <definedName name="ECJ" localSheetId="1">#REF!</definedName>
    <definedName name="ECJ" localSheetId="0">#REF!</definedName>
    <definedName name="ECJ" localSheetId="19">#REF!</definedName>
    <definedName name="ECJ" localSheetId="25">#REF!</definedName>
    <definedName name="ECJ" localSheetId="6">#REF!</definedName>
    <definedName name="ECJ" localSheetId="2">#REF!</definedName>
    <definedName name="ECJ" localSheetId="5">#REF!</definedName>
    <definedName name="ECJ">#REF!</definedName>
    <definedName name="ECJ_4" localSheetId="3">#REF!</definedName>
    <definedName name="ECJ_4" localSheetId="1">#REF!</definedName>
    <definedName name="ECJ_4" localSheetId="0">#REF!</definedName>
    <definedName name="ECJ_4" localSheetId="2">#REF!</definedName>
    <definedName name="ECJ_4">#REF!</definedName>
    <definedName name="ECJ_5" localSheetId="19">#REF!</definedName>
    <definedName name="ECJ_5" localSheetId="25">#REF!</definedName>
    <definedName name="ECJ_5" localSheetId="6">#REF!</definedName>
    <definedName name="ECJ_5" localSheetId="5">#REF!</definedName>
    <definedName name="ECJ_5">#REF!</definedName>
    <definedName name="ECJJ" localSheetId="3">#REF!</definedName>
    <definedName name="ECJJ" localSheetId="1">#REF!</definedName>
    <definedName name="ECJJ" localSheetId="0">#REF!</definedName>
    <definedName name="ECJJ" localSheetId="2">#REF!</definedName>
    <definedName name="ECJJ">#REF!</definedName>
    <definedName name="Edit" localSheetId="3">#REF!</definedName>
    <definedName name="Edit" localSheetId="1">#REF!</definedName>
    <definedName name="Edit" localSheetId="0">#REF!</definedName>
    <definedName name="Edit" localSheetId="2">#REF!</definedName>
    <definedName name="Edit">#REF!</definedName>
    <definedName name="Edital" localSheetId="3">#REF!</definedName>
    <definedName name="Edital" localSheetId="1">#REF!</definedName>
    <definedName name="Edital" localSheetId="0">#REF!</definedName>
    <definedName name="Edital" localSheetId="2">#REF!</definedName>
    <definedName name="Edital">#REF!</definedName>
    <definedName name="EDT">[69]CRG!$B$1:$T$746</definedName>
    <definedName name="eee">[30]!eee</definedName>
    <definedName name="eeee">[30]!eeee</definedName>
    <definedName name="eeeee">#N/A</definedName>
    <definedName name="EEEEEEEE" localSheetId="19">#REF!</definedName>
    <definedName name="EEEEEEEE" localSheetId="25">#REF!</definedName>
    <definedName name="EEEEEEEE" localSheetId="6">#REF!</definedName>
    <definedName name="EEEEEEEE" localSheetId="5">#REF!</definedName>
    <definedName name="EEEEEEEE">#REF!</definedName>
    <definedName name="Ef" localSheetId="3">#REF!</definedName>
    <definedName name="Ef" localSheetId="1">#REF!</definedName>
    <definedName name="Ef" localSheetId="0">#REF!</definedName>
    <definedName name="EF" localSheetId="26">_L8C8</definedName>
    <definedName name="EF" localSheetId="7">_L8C8</definedName>
    <definedName name="EF" localSheetId="19">_L8C8</definedName>
    <definedName name="EF" localSheetId="25">_L8C8</definedName>
    <definedName name="EF" localSheetId="6">_L8C8</definedName>
    <definedName name="Ef" localSheetId="2">#REF!</definedName>
    <definedName name="EF" localSheetId="12">_L8C8</definedName>
    <definedName name="EF" localSheetId="5">_L8C8</definedName>
    <definedName name="EF" localSheetId="14">_L8C8</definedName>
    <definedName name="EF" localSheetId="18">_L8C8</definedName>
    <definedName name="EF" localSheetId="15">_L8C8</definedName>
    <definedName name="EF" localSheetId="17">_L8C8</definedName>
    <definedName name="EF" localSheetId="20">_L8C8</definedName>
    <definedName name="EF">_L8C8</definedName>
    <definedName name="Efaixa" localSheetId="3">'[82]P A T O  D'!#REF!</definedName>
    <definedName name="Efaixa" localSheetId="1">'[82]P A T O  D'!#REF!</definedName>
    <definedName name="Efaixa" localSheetId="0">'[82]P A T O  D'!#REF!</definedName>
    <definedName name="Efaixa" localSheetId="2">'[82]P A T O  D'!#REF!</definedName>
    <definedName name="Efaixa">'[82]P A T O  D'!#REF!</definedName>
    <definedName name="Efaixa_1">"'file:///C:/Documents and Settings/mauricio.ferrao/Desktop/ARQUIVOS R96/EXCEL/PATOs/BR153_99.XLS'#$'P A T O  D'.$#REF!$#REF!"</definedName>
    <definedName name="Efaixa_3" localSheetId="3">'[83]P A T O  D'!#REF!</definedName>
    <definedName name="Efaixa_3" localSheetId="1">'[83]P A T O  D'!#REF!</definedName>
    <definedName name="Efaixa_3" localSheetId="0">'[83]P A T O  D'!#REF!</definedName>
    <definedName name="Efaixa_3" localSheetId="2">'[83]P A T O  D'!#REF!</definedName>
    <definedName name="Efaixa_3">'[83]P A T O  D'!#REF!</definedName>
    <definedName name="Efaixa_4" localSheetId="1">'[83]P A T O  D'!#REF!</definedName>
    <definedName name="Efaixa_4" localSheetId="0">'[83]P A T O  D'!#REF!</definedName>
    <definedName name="Efaixa_4" localSheetId="2">'[83]P A T O  D'!#REF!</definedName>
    <definedName name="Efaixa_4">'[83]P A T O  D'!#REF!</definedName>
    <definedName name="Efaixa_5" localSheetId="1">'[83]P A T O  D'!#REF!</definedName>
    <definedName name="Efaixa_5" localSheetId="0">'[83]P A T O  D'!#REF!</definedName>
    <definedName name="Efaixa_5">'[83]P A T O  D'!#REF!</definedName>
    <definedName name="Efaixaa" localSheetId="1">'[84]P A T O  D'!#REF!</definedName>
    <definedName name="Efaixaa" localSheetId="0">'[84]P A T O  D'!#REF!</definedName>
    <definedName name="Efaixaa">'[84]P A T O  D'!#REF!</definedName>
    <definedName name="Ei" localSheetId="3">#REF!</definedName>
    <definedName name="Ei" localSheetId="1">#REF!</definedName>
    <definedName name="Ei" localSheetId="0">#REF!</definedName>
    <definedName name="Ei" localSheetId="2">#REF!</definedName>
    <definedName name="Ei">#REF!</definedName>
    <definedName name="EJ" localSheetId="3">#REF!</definedName>
    <definedName name="EJ" localSheetId="1">#REF!</definedName>
    <definedName name="EJ" localSheetId="0">#REF!</definedName>
    <definedName name="EJ" localSheetId="19">#REF!</definedName>
    <definedName name="EJ" localSheetId="25">#REF!</definedName>
    <definedName name="EJ" localSheetId="6">#REF!</definedName>
    <definedName name="EJ" localSheetId="2">#REF!</definedName>
    <definedName name="EJ" localSheetId="5">#REF!</definedName>
    <definedName name="EJ">#REF!</definedName>
    <definedName name="EJ_4" localSheetId="3">#REF!</definedName>
    <definedName name="EJ_4" localSheetId="1">#REF!</definedName>
    <definedName name="EJ_4" localSheetId="0">#REF!</definedName>
    <definedName name="EJ_4" localSheetId="2">#REF!</definedName>
    <definedName name="EJ_4">#REF!</definedName>
    <definedName name="EJ_5" localSheetId="19">#REF!</definedName>
    <definedName name="EJ_5" localSheetId="25">#REF!</definedName>
    <definedName name="EJ_5" localSheetId="6">#REF!</definedName>
    <definedName name="EJ_5" localSheetId="5">#REF!</definedName>
    <definedName name="EJ_5">#REF!</definedName>
    <definedName name="EJJ" localSheetId="3">#REF!</definedName>
    <definedName name="EJJ" localSheetId="1">#REF!</definedName>
    <definedName name="EJJ" localSheetId="0">#REF!</definedName>
    <definedName name="EJJ" localSheetId="2">#REF!</definedName>
    <definedName name="EJJ">#REF!</definedName>
    <definedName name="el" localSheetId="26">_L8C8</definedName>
    <definedName name="el" localSheetId="7">_L8C8</definedName>
    <definedName name="el" localSheetId="19">_L8C8</definedName>
    <definedName name="el" localSheetId="25">_L8C8</definedName>
    <definedName name="el" localSheetId="6">__L8C8</definedName>
    <definedName name="el" localSheetId="12">_L8C8</definedName>
    <definedName name="el" localSheetId="5">_L8C8</definedName>
    <definedName name="el" localSheetId="14">_L8C8</definedName>
    <definedName name="el" localSheetId="18">_L8C8</definedName>
    <definedName name="el" localSheetId="15">_L8C8</definedName>
    <definedName name="el" localSheetId="17">_L8C8</definedName>
    <definedName name="el" localSheetId="20">_L8C8</definedName>
    <definedName name="el">_L8C8</definedName>
    <definedName name="Elem0507" localSheetId="19">#REF!</definedName>
    <definedName name="Elem0507" localSheetId="25">#REF!</definedName>
    <definedName name="Elem0507" localSheetId="6">#REF!</definedName>
    <definedName name="Elem0507" localSheetId="5">#REF!</definedName>
    <definedName name="Elem0507">#REF!</definedName>
    <definedName name="ELEV" localSheetId="26">_L8C8</definedName>
    <definedName name="ELEV" localSheetId="7">_L8C8</definedName>
    <definedName name="ELEV" localSheetId="19">_L8C8</definedName>
    <definedName name="ELEV" localSheetId="25">_L8C8</definedName>
    <definedName name="ELEV" localSheetId="6">__L8C8</definedName>
    <definedName name="ELEV" localSheetId="12">_L8C8</definedName>
    <definedName name="ELEV" localSheetId="5">_L8C8</definedName>
    <definedName name="ELEV" localSheetId="14">_L8C8</definedName>
    <definedName name="ELEV" localSheetId="18">_L8C8</definedName>
    <definedName name="ELEV" localSheetId="15">_L8C8</definedName>
    <definedName name="ELEV" localSheetId="17">_L8C8</definedName>
    <definedName name="ELEV" localSheetId="20">_L8C8</definedName>
    <definedName name="ELEV">_L8C8</definedName>
    <definedName name="ELEV." localSheetId="26">_L8C8</definedName>
    <definedName name="ELEV." localSheetId="7">_L8C8</definedName>
    <definedName name="ELEV." localSheetId="19">_L8C8</definedName>
    <definedName name="ELEV." localSheetId="25">_L8C8</definedName>
    <definedName name="ELEV." localSheetId="6">__L8C8</definedName>
    <definedName name="ELEV." localSheetId="12">_L8C8</definedName>
    <definedName name="ELEV." localSheetId="5">_L8C8</definedName>
    <definedName name="ELEV." localSheetId="14">_L8C8</definedName>
    <definedName name="ELEV." localSheetId="18">_L8C8</definedName>
    <definedName name="ELEV." localSheetId="15">_L8C8</definedName>
    <definedName name="ELEV." localSheetId="17">_L8C8</definedName>
    <definedName name="ELEV." localSheetId="20">_L8C8</definedName>
    <definedName name="ELEV.">_L8C8</definedName>
    <definedName name="Em" localSheetId="3">#REF!</definedName>
    <definedName name="Em" localSheetId="1">#REF!</definedName>
    <definedName name="Em" localSheetId="0">#REF!</definedName>
    <definedName name="Em" localSheetId="2">#REF!</definedName>
    <definedName name="Em">#REF!</definedName>
    <definedName name="EMN" localSheetId="3">#REF!</definedName>
    <definedName name="EMN" localSheetId="1">#REF!</definedName>
    <definedName name="EMN" localSheetId="0">#REF!</definedName>
    <definedName name="EMN" localSheetId="2">#REF!</definedName>
    <definedName name="EMN">#REF!</definedName>
    <definedName name="EMOP">'[85]EMOP 0307'!$A$1:$D$65536</definedName>
    <definedName name="EMOP0305">#REF!</definedName>
    <definedName name="EMOP0405">#REF!</definedName>
    <definedName name="EMOP0505">#REF!</definedName>
    <definedName name="emop0507" localSheetId="19">#REF!</definedName>
    <definedName name="emop0507" localSheetId="25">#REF!</definedName>
    <definedName name="emop0507" localSheetId="6">#REF!</definedName>
    <definedName name="emop0507" localSheetId="5">#REF!</definedName>
    <definedName name="emop0507">#REF!</definedName>
    <definedName name="Emop0705">[80]Emop0705!$A$1:$B$8090</definedName>
    <definedName name="EMOP1104" localSheetId="19">#REF!</definedName>
    <definedName name="EMOP1104" localSheetId="25">#REF!</definedName>
    <definedName name="EMOP1104" localSheetId="6">#REF!</definedName>
    <definedName name="EMOP1104" localSheetId="5">#REF!</definedName>
    <definedName name="EMOP1104">#REF!</definedName>
    <definedName name="emop1105">'[86]Emop 1105'!$A$1:$B$8091</definedName>
    <definedName name="Emopc" localSheetId="19">#REF!</definedName>
    <definedName name="Emopc" localSheetId="6">#REF!</definedName>
    <definedName name="Emopc" localSheetId="5">#REF!</definedName>
    <definedName name="Emopc">#REF!</definedName>
    <definedName name="EmpAux" hidden="1">""</definedName>
    <definedName name="EMPCBUQ" localSheetId="19">#REF!</definedName>
    <definedName name="EMPCBUQ" localSheetId="25">#REF!</definedName>
    <definedName name="EMPCBUQ" localSheetId="6">#REF!</definedName>
    <definedName name="EMPCBUQ" localSheetId="5">#REF!</definedName>
    <definedName name="EMPCBUQ">#REF!</definedName>
    <definedName name="EMPCONCRETO" localSheetId="19">#REF!</definedName>
    <definedName name="EMPCONCRETO" localSheetId="25">#REF!</definedName>
    <definedName name="EMPCONCRETO" localSheetId="6">#REF!</definedName>
    <definedName name="EMPCONCRETO" localSheetId="5">#REF!</definedName>
    <definedName name="EMPCONCRETO">#REF!</definedName>
    <definedName name="EMPENTULHO" localSheetId="19">#REF!</definedName>
    <definedName name="EMPENTULHO" localSheetId="25">#REF!</definedName>
    <definedName name="EMPENTULHO" localSheetId="6">#REF!</definedName>
    <definedName name="EMPENTULHO" localSheetId="5">#REF!</definedName>
    <definedName name="EMPENTULHO">#REF!</definedName>
    <definedName name="empolamento">'[34]DADOS COLETATO'!$I$41</definedName>
    <definedName name="Empr" localSheetId="3">#REF!</definedName>
    <definedName name="Empr" localSheetId="1">#REF!</definedName>
    <definedName name="Empr" localSheetId="0">#REF!</definedName>
    <definedName name="Empr" localSheetId="2">#REF!</definedName>
    <definedName name="Empr">#REF!</definedName>
    <definedName name="EMPRE" localSheetId="3">#REF!</definedName>
    <definedName name="EMPRE" localSheetId="1">#REF!</definedName>
    <definedName name="EMPRE" localSheetId="0">#REF!</definedName>
    <definedName name="EMPRE" localSheetId="2">#REF!</definedName>
    <definedName name="EMPRE">#REF!</definedName>
    <definedName name="Empresa" localSheetId="3">#REF!</definedName>
    <definedName name="Empresa" localSheetId="1">#REF!</definedName>
    <definedName name="Empresa" localSheetId="0">#REF!</definedName>
    <definedName name="Empresa" localSheetId="2">#REF!</definedName>
    <definedName name="Empresa">#REF!</definedName>
    <definedName name="empterra" localSheetId="19">#REF!</definedName>
    <definedName name="empterra" localSheetId="25">#REF!</definedName>
    <definedName name="empterra" localSheetId="6">#REF!</definedName>
    <definedName name="empterra" localSheetId="5">#REF!</definedName>
    <definedName name="empterra">#REF!</definedName>
    <definedName name="EMULPOL">'[60]CUSTO MATERIAL'!$F$28</definedName>
    <definedName name="EMULPOLROO">'[60]CALCULOS AUXILIARES'!$E$42</definedName>
    <definedName name="EMW" localSheetId="3">#REF!</definedName>
    <definedName name="EMW" localSheetId="1">#REF!</definedName>
    <definedName name="EMW" localSheetId="0">#REF!</definedName>
    <definedName name="EMW" localSheetId="2">#REF!</definedName>
    <definedName name="EMW">#REF!</definedName>
    <definedName name="EMWA" localSheetId="3">#REF!</definedName>
    <definedName name="EMWA" localSheetId="1">#REF!</definedName>
    <definedName name="EMWA" localSheetId="0">#REF!</definedName>
    <definedName name="EMWA" localSheetId="2">#REF!</definedName>
    <definedName name="EMWA">#REF!</definedName>
    <definedName name="ENC" localSheetId="3">#REF!</definedName>
    <definedName name="ENC" localSheetId="1">#REF!</definedName>
    <definedName name="ENC" localSheetId="0">#REF!</definedName>
    <definedName name="ENC" localSheetId="2">#REF!</definedName>
    <definedName name="ENC">#REF!</definedName>
    <definedName name="Entrega" localSheetId="3">#REF!</definedName>
    <definedName name="Entrega" localSheetId="1">#REF!</definedName>
    <definedName name="Entrega" localSheetId="0">#REF!</definedName>
    <definedName name="Entrega" localSheetId="2">#REF!</definedName>
    <definedName name="Entrega">#REF!</definedName>
    <definedName name="ep">'[19]Mão de Obra'!$E$15</definedName>
    <definedName name="EQ" localSheetId="3" hidden="1">#REF!</definedName>
    <definedName name="EQ" localSheetId="1" hidden="1">#REF!</definedName>
    <definedName name="EQ" localSheetId="0" hidden="1">#REF!</definedName>
    <definedName name="EQ" localSheetId="2" hidden="1">#REF!</definedName>
    <definedName name="EQ" hidden="1">#REF!</definedName>
    <definedName name="EQPTOS" localSheetId="3">#REF!</definedName>
    <definedName name="EQPTOS" localSheetId="1">#REF!</definedName>
    <definedName name="EQPTOS" localSheetId="0">#REF!</definedName>
    <definedName name="EQPTOS" localSheetId="2">#REF!</definedName>
    <definedName name="EQPTOS">#REF!</definedName>
    <definedName name="Equip" localSheetId="3">#REF!</definedName>
    <definedName name="Equip" localSheetId="1">#REF!</definedName>
    <definedName name="Equip" localSheetId="0">#REF!</definedName>
    <definedName name="Equip" localSheetId="2">#REF!</definedName>
    <definedName name="Equip">#REF!</definedName>
    <definedName name="equipp" localSheetId="3">#REF!</definedName>
    <definedName name="equipp" localSheetId="1">#REF!</definedName>
    <definedName name="equipp" localSheetId="0">#REF!</definedName>
    <definedName name="equipp" localSheetId="2">#REF!</definedName>
    <definedName name="equipp">#REF!</definedName>
    <definedName name="EQWREWQR" localSheetId="19">'[87]#REF'!#REF!</definedName>
    <definedName name="EQWREWQR" localSheetId="25">'[87]#REF'!#REF!</definedName>
    <definedName name="EQWREWQR" localSheetId="6">'[87]#REF'!#REF!</definedName>
    <definedName name="EQWREWQR" localSheetId="5">'[87]#REF'!#REF!</definedName>
    <definedName name="EQWREWQR">'[87]#REF'!#REF!</definedName>
    <definedName name="erewq" localSheetId="3">#REF!</definedName>
    <definedName name="erewq" localSheetId="1">#REF!</definedName>
    <definedName name="erewq" localSheetId="0">#REF!</definedName>
    <definedName name="erewq" localSheetId="2">#REF!</definedName>
    <definedName name="erewq">#REF!</definedName>
    <definedName name="err">[30]!err</definedName>
    <definedName name="ERRR" localSheetId="19">'[32]Memo RERA'!#REF!</definedName>
    <definedName name="ERRR" localSheetId="25">'[32]Memo RERA'!#REF!</definedName>
    <definedName name="ERRR" localSheetId="6">'[32]Memo RERA'!#REF!</definedName>
    <definedName name="ERRR" localSheetId="5">'[32]Memo RERA'!#REF!</definedName>
    <definedName name="ERRR">'[32]Memo RERA'!#REF!</definedName>
    <definedName name="ERT" localSheetId="3">#REF!</definedName>
    <definedName name="ERT" localSheetId="1">#REF!</definedName>
    <definedName name="ERT" localSheetId="0">#REF!</definedName>
    <definedName name="ERT" localSheetId="2">#REF!</definedName>
    <definedName name="ERT">#REF!</definedName>
    <definedName name="erttttt" localSheetId="3">'[33]Fresagem de Pista Ago-98'!#REF!</definedName>
    <definedName name="erttttt" localSheetId="1">'[33]Fresagem de Pista Ago-98'!#REF!</definedName>
    <definedName name="erttttt" localSheetId="0">'[33]Fresagem de Pista Ago-98'!#REF!</definedName>
    <definedName name="erttttt" localSheetId="2">'[33]Fresagem de Pista Ago-98'!#REF!</definedName>
    <definedName name="erttttt">'[33]Fresagem de Pista Ago-98'!#REF!</definedName>
    <definedName name="ES" localSheetId="3">#REF!</definedName>
    <definedName name="ES" localSheetId="1">#REF!</definedName>
    <definedName name="ES" localSheetId="0">#REF!</definedName>
    <definedName name="ES" localSheetId="2">#REF!</definedName>
    <definedName name="ES">#REF!</definedName>
    <definedName name="esag" localSheetId="3">'[83]P A T O  D'!#REF!</definedName>
    <definedName name="esag" localSheetId="1">'[83]P A T O  D'!#REF!</definedName>
    <definedName name="esag" localSheetId="0">'[83]P A T O  D'!#REF!</definedName>
    <definedName name="esag" localSheetId="2">'[83]P A T O  D'!#REF!</definedName>
    <definedName name="esag">'[83]P A T O  D'!#REF!</definedName>
    <definedName name="ESGOTO" localSheetId="19">'[54]Memo RERA'!#REF!</definedName>
    <definedName name="ESGOTO" localSheetId="25">'[54]Memo RERA'!#REF!</definedName>
    <definedName name="ESGOTO" localSheetId="6">'[54]Memo RERA'!#REF!</definedName>
    <definedName name="ESGOTO" localSheetId="5">'[54]Memo RERA'!#REF!</definedName>
    <definedName name="ESGOTO" localSheetId="28">#REF!</definedName>
    <definedName name="ESGOTO">'[54]Memo RERA'!#REF!</definedName>
    <definedName name="ESP" localSheetId="1">'[66]P reaj x P atual'!#REF!</definedName>
    <definedName name="ESP" localSheetId="0">'[66]P reaj x P atual'!#REF!</definedName>
    <definedName name="ESP" localSheetId="2">'[66]P reaj x P atual'!#REF!</definedName>
    <definedName name="ESP">'[66]P reaj x P atual'!#REF!</definedName>
    <definedName name="esp_bf" localSheetId="19">#REF!</definedName>
    <definedName name="esp_bf" localSheetId="25">#REF!</definedName>
    <definedName name="esp_bf" localSheetId="6">#REF!</definedName>
    <definedName name="esp_bf" localSheetId="5">#REF!</definedName>
    <definedName name="esp_bf">#REF!</definedName>
    <definedName name="espesgal2" localSheetId="19">#REF!</definedName>
    <definedName name="espesgal2" localSheetId="25">#REF!</definedName>
    <definedName name="espesgal2" localSheetId="6">#REF!</definedName>
    <definedName name="espesgal2" localSheetId="5">#REF!</definedName>
    <definedName name="espesgal2">#REF!</definedName>
    <definedName name="espesgal250" localSheetId="19">#REF!</definedName>
    <definedName name="espesgal250" localSheetId="25">#REF!</definedName>
    <definedName name="espesgal250" localSheetId="6">#REF!</definedName>
    <definedName name="espesgal250" localSheetId="5">#REF!</definedName>
    <definedName name="espesgal250">#REF!</definedName>
    <definedName name="espesgal380" localSheetId="19">#REF!</definedName>
    <definedName name="espesgal380" localSheetId="25">#REF!</definedName>
    <definedName name="espesgal380" localSheetId="6">#REF!</definedName>
    <definedName name="espesgal380" localSheetId="5">#REF!</definedName>
    <definedName name="espesgal380">#REF!</definedName>
    <definedName name="espesgal4" localSheetId="19">#REF!</definedName>
    <definedName name="espesgal4" localSheetId="25">#REF!</definedName>
    <definedName name="espesgal4" localSheetId="6">#REF!</definedName>
    <definedName name="espesgal4" localSheetId="5">#REF!</definedName>
    <definedName name="espesgal4">#REF!</definedName>
    <definedName name="ESQWFDGBV" localSheetId="19">'[87]#REF'!#REF!</definedName>
    <definedName name="ESQWFDGBV" localSheetId="25">'[87]#REF'!#REF!</definedName>
    <definedName name="ESQWFDGBV" localSheetId="6">'[87]#REF'!#REF!</definedName>
    <definedName name="ESQWFDGBV" localSheetId="5">'[87]#REF'!#REF!</definedName>
    <definedName name="ESQWFDGBV">'[87]#REF'!#REF!</definedName>
    <definedName name="Estabilidade" localSheetId="3">#REF!</definedName>
    <definedName name="Estabilidade" localSheetId="1">#REF!</definedName>
    <definedName name="Estabilidade" localSheetId="0">#REF!</definedName>
    <definedName name="Estabilidade" localSheetId="2">#REF!</definedName>
    <definedName name="Estabilidade">#REF!</definedName>
    <definedName name="ESTADO" localSheetId="3">#REF!</definedName>
    <definedName name="ESTADO" localSheetId="1">#REF!</definedName>
    <definedName name="ESTADO" localSheetId="0">#REF!</definedName>
    <definedName name="ESTADO" localSheetId="2">#REF!</definedName>
    <definedName name="ESTADO">#REF!</definedName>
    <definedName name="ESTADOS" localSheetId="3">#REF!</definedName>
    <definedName name="ESTADOS" localSheetId="1">#REF!</definedName>
    <definedName name="ESTADOS" localSheetId="0">#REF!</definedName>
    <definedName name="ESTADOS" localSheetId="2">#REF!</definedName>
    <definedName name="ESTADOS">#REF!</definedName>
    <definedName name="et">'[19]Mão de Obra'!$E$14</definedName>
    <definedName name="EtapaA" localSheetId="19">#REF!</definedName>
    <definedName name="EtapaA" localSheetId="25">#REF!</definedName>
    <definedName name="EtapaA" localSheetId="6">#REF!</definedName>
    <definedName name="EtapaA" localSheetId="5">#REF!</definedName>
    <definedName name="EtapaA">#REF!</definedName>
    <definedName name="EtapaB" localSheetId="19">#REF!</definedName>
    <definedName name="EtapaB" localSheetId="25">#REF!</definedName>
    <definedName name="EtapaB" localSheetId="6">#REF!</definedName>
    <definedName name="EtapaB" localSheetId="5">#REF!</definedName>
    <definedName name="EtapaB">#REF!</definedName>
    <definedName name="EtapaC" localSheetId="19">#REF!</definedName>
    <definedName name="EtapaC" localSheetId="25">#REF!</definedName>
    <definedName name="EtapaC" localSheetId="6">#REF!</definedName>
    <definedName name="EtapaC" localSheetId="5">#REF!</definedName>
    <definedName name="EtapaC">#REF!</definedName>
    <definedName name="EtapaD" localSheetId="19">#REF!</definedName>
    <definedName name="EtapaD" localSheetId="25">#REF!</definedName>
    <definedName name="EtapaD" localSheetId="6">#REF!</definedName>
    <definedName name="EtapaD" localSheetId="5">#REF!</definedName>
    <definedName name="EtapaD">#REF!</definedName>
    <definedName name="EtapaE" localSheetId="19">#REF!</definedName>
    <definedName name="EtapaE" localSheetId="25">#REF!</definedName>
    <definedName name="EtapaE" localSheetId="6">#REF!</definedName>
    <definedName name="EtapaE" localSheetId="5">#REF!</definedName>
    <definedName name="EtapaE">#REF!</definedName>
    <definedName name="EtapaF" localSheetId="19">#REF!</definedName>
    <definedName name="EtapaF" localSheetId="25">#REF!</definedName>
    <definedName name="EtapaF" localSheetId="6">#REF!</definedName>
    <definedName name="EtapaF" localSheetId="5">#REF!</definedName>
    <definedName name="EtapaF">#REF!</definedName>
    <definedName name="EtapaG" localSheetId="19">#REF!</definedName>
    <definedName name="EtapaG" localSheetId="25">#REF!</definedName>
    <definedName name="EtapaG" localSheetId="6">#REF!</definedName>
    <definedName name="EtapaG" localSheetId="5">#REF!</definedName>
    <definedName name="EtapaG">#REF!</definedName>
    <definedName name="EtapaH" localSheetId="19">#REF!</definedName>
    <definedName name="EtapaH" localSheetId="25">#REF!</definedName>
    <definedName name="EtapaH" localSheetId="6">#REF!</definedName>
    <definedName name="EtapaH" localSheetId="5">#REF!</definedName>
    <definedName name="EtapaH">#REF!</definedName>
    <definedName name="ewt" localSheetId="3">'[88]P A T O 98 D'!#REF!</definedName>
    <definedName name="ewt" localSheetId="1">'[88]P A T O 98 D'!#REF!</definedName>
    <definedName name="ewt" localSheetId="0">'[88]P A T O 98 D'!#REF!</definedName>
    <definedName name="ewt" localSheetId="2">'[88]P A T O 98 D'!#REF!</definedName>
    <definedName name="ewt">'[88]P A T O 98 D'!#REF!</definedName>
    <definedName name="EXA" localSheetId="3">'[39]PRO-08'!#REF!</definedName>
    <definedName name="EXA" localSheetId="1">'[39]PRO-08'!#REF!</definedName>
    <definedName name="EXA" localSheetId="0">'[39]PRO-08'!#REF!</definedName>
    <definedName name="EXA" localSheetId="19">'[40]PRO-08'!#REF!</definedName>
    <definedName name="EXA" localSheetId="25">'[40]PRO-08'!#REF!</definedName>
    <definedName name="EXA" localSheetId="6">'[40]PRO-08'!#REF!</definedName>
    <definedName name="EXA" localSheetId="2">'[39]PRO-08'!#REF!</definedName>
    <definedName name="EXA" localSheetId="5">'[40]PRO-08'!#REF!</definedName>
    <definedName name="EXA">'[40]PRO-08'!#REF!</definedName>
    <definedName name="EXA_3" localSheetId="19">'[40]PRO-08'!#REF!</definedName>
    <definedName name="EXA_3" localSheetId="25">'[40]PRO-08'!#REF!</definedName>
    <definedName name="EXA_3" localSheetId="6">'[40]PRO-08'!#REF!</definedName>
    <definedName name="EXA_3" localSheetId="5">'[40]PRO-08'!#REF!</definedName>
    <definedName name="EXA_3">'[40]PRO-08'!#REF!</definedName>
    <definedName name="EXA_4" localSheetId="19">'[40]PRO-08'!#REF!</definedName>
    <definedName name="EXA_4" localSheetId="6">'[40]PRO-08'!#REF!</definedName>
    <definedName name="EXA_4" localSheetId="5">'[40]PRO-08'!#REF!</definedName>
    <definedName name="EXA_4">'[40]PRO-08'!#REF!</definedName>
    <definedName name="EXA_5" localSheetId="19">'[41]PRO-08'!#REF!</definedName>
    <definedName name="EXA_5" localSheetId="6">'[41]PRO-08'!#REF!</definedName>
    <definedName name="EXA_5" localSheetId="5">'[41]PRO-08'!#REF!</definedName>
    <definedName name="EXA_5">'[41]PRO-08'!#REF!</definedName>
    <definedName name="EXA_5_1" localSheetId="5">'[40]PRO-08'!#REF!</definedName>
    <definedName name="EXA_5_1">'[40]PRO-08'!#REF!</definedName>
    <definedName name="EXA_6" localSheetId="5">'[40]PRO-08'!#REF!</definedName>
    <definedName name="EXA_6">'[40]PRO-08'!#REF!</definedName>
    <definedName name="Excel_BuiltIn__FilterDatabase_11" localSheetId="3">#REF!</definedName>
    <definedName name="Excel_BuiltIn__FilterDatabase_11" localSheetId="1">#REF!</definedName>
    <definedName name="Excel_BuiltIn__FilterDatabase_11" localSheetId="0">#REF!</definedName>
    <definedName name="Excel_BuiltIn__FilterDatabase_11" localSheetId="2">#REF!</definedName>
    <definedName name="Excel_BuiltIn__FilterDatabase_11">#REF!</definedName>
    <definedName name="Excel_BuiltIn__FilterDatabase_3" localSheetId="19">#REF!</definedName>
    <definedName name="Excel_BuiltIn__FilterDatabase_3" localSheetId="25">#REF!</definedName>
    <definedName name="Excel_BuiltIn__FilterDatabase_3" localSheetId="6">#REF!</definedName>
    <definedName name="Excel_BuiltIn__FilterDatabase_3" localSheetId="5">#REF!</definedName>
    <definedName name="Excel_BuiltIn__FilterDatabase_3">#REF!</definedName>
    <definedName name="Excel_BuiltIn__FilterDatabase_4" localSheetId="3">#REF!</definedName>
    <definedName name="Excel_BuiltIn__FilterDatabase_4" localSheetId="1">#REF!</definedName>
    <definedName name="Excel_BuiltIn__FilterDatabase_4" localSheetId="0">#REF!</definedName>
    <definedName name="Excel_BuiltIn__FilterDatabase_4" localSheetId="2">#REF!</definedName>
    <definedName name="Excel_BuiltIn__FilterDatabase_4">#REF!</definedName>
    <definedName name="Excel_BuiltIn_Criteria" localSheetId="3">'[89]CUSTO INDIRETO'!#REF!</definedName>
    <definedName name="Excel_BuiltIn_Criteria" localSheetId="1">'[89]CUSTO INDIRETO'!#REF!</definedName>
    <definedName name="Excel_BuiltIn_Criteria" localSheetId="0">'[89]CUSTO INDIRETO'!#REF!</definedName>
    <definedName name="Excel_BuiltIn_Criteria" localSheetId="2">'[89]CUSTO INDIRETO'!#REF!</definedName>
    <definedName name="Excel_BuiltIn_Criteria">'[89]CUSTO INDIRETO'!#REF!</definedName>
    <definedName name="Excel_BuiltIn_Database" localSheetId="3">#REF!</definedName>
    <definedName name="Excel_BuiltIn_Database" localSheetId="1">#REF!</definedName>
    <definedName name="Excel_BuiltIn_Database" localSheetId="0">#REF!</definedName>
    <definedName name="Excel_BuiltIn_Database" localSheetId="19">#REF!</definedName>
    <definedName name="Excel_BuiltIn_Database" localSheetId="25">#REF!</definedName>
    <definedName name="Excel_BuiltIn_Database" localSheetId="6">#REF!</definedName>
    <definedName name="Excel_BuiltIn_Database" localSheetId="2">#REF!</definedName>
    <definedName name="Excel_BuiltIn_Database" localSheetId="5">#REF!</definedName>
    <definedName name="Excel_BuiltIn_Database">#REF!</definedName>
    <definedName name="Excel_BuiltIn_Database_1" localSheetId="19">#REF!</definedName>
    <definedName name="Excel_BuiltIn_Database_1" localSheetId="25">#REF!</definedName>
    <definedName name="Excel_BuiltIn_Database_1" localSheetId="6">#REF!</definedName>
    <definedName name="Excel_BuiltIn_Database_1" localSheetId="5">#REF!</definedName>
    <definedName name="Excel_BuiltIn_Database_1">#REF!</definedName>
    <definedName name="Excel_BuiltIn_Database_4" localSheetId="3">#REF!</definedName>
    <definedName name="Excel_BuiltIn_Database_4" localSheetId="1">#REF!</definedName>
    <definedName name="Excel_BuiltIn_Database_4" localSheetId="0">#REF!</definedName>
    <definedName name="Excel_BuiltIn_Database_4" localSheetId="2">#REF!</definedName>
    <definedName name="Excel_BuiltIn_Database_4">#REF!</definedName>
    <definedName name="Excel_BuiltIn_Print_Area" localSheetId="3">[43]Plan1!#REF!</definedName>
    <definedName name="Excel_BuiltIn_Print_Area" localSheetId="1">[43]Plan1!#REF!</definedName>
    <definedName name="Excel_BuiltIn_Print_Area" localSheetId="0">[43]Plan1!#REF!</definedName>
    <definedName name="Excel_BuiltIn_Print_Area" localSheetId="2">[43]Plan1!#REF!</definedName>
    <definedName name="Excel_BuiltIn_Print_Area">[43]Plan1!#REF!</definedName>
    <definedName name="Excel_BuiltIn_Print_Area_11_1" localSheetId="3">#REF!</definedName>
    <definedName name="Excel_BuiltIn_Print_Area_11_1" localSheetId="1">#REF!</definedName>
    <definedName name="Excel_BuiltIn_Print_Area_11_1" localSheetId="0">#REF!</definedName>
    <definedName name="Excel_BuiltIn_Print_Area_11_1" localSheetId="2">#REF!</definedName>
    <definedName name="Excel_BuiltIn_Print_Area_11_1">#REF!</definedName>
    <definedName name="Excel_BuiltIn_Print_Area_14" localSheetId="3">#REF!</definedName>
    <definedName name="Excel_BuiltIn_Print_Area_14" localSheetId="1">#REF!</definedName>
    <definedName name="Excel_BuiltIn_Print_Area_14" localSheetId="0">#REF!</definedName>
    <definedName name="Excel_BuiltIn_Print_Area_14" localSheetId="2">#REF!</definedName>
    <definedName name="Excel_BuiltIn_Print_Area_14">#REF!</definedName>
    <definedName name="Excel_BuiltIn_Print_Area_15_1" localSheetId="3">#REF!</definedName>
    <definedName name="Excel_BuiltIn_Print_Area_15_1" localSheetId="1">#REF!</definedName>
    <definedName name="Excel_BuiltIn_Print_Area_15_1" localSheetId="0">#REF!</definedName>
    <definedName name="Excel_BuiltIn_Print_Area_15_1" localSheetId="2">#REF!</definedName>
    <definedName name="Excel_BuiltIn_Print_Area_15_1">#REF!</definedName>
    <definedName name="Excel_BuiltIn_Print_Area_16" localSheetId="3">#REF!</definedName>
    <definedName name="Excel_BuiltIn_Print_Area_16" localSheetId="1">#REF!</definedName>
    <definedName name="Excel_BuiltIn_Print_Area_16" localSheetId="0">#REF!</definedName>
    <definedName name="Excel_BuiltIn_Print_Area_16" localSheetId="2">#REF!</definedName>
    <definedName name="Excel_BuiltIn_Print_Area_16">#REF!</definedName>
    <definedName name="Excel_BuiltIn_Print_Area_21_1" localSheetId="3">#REF!</definedName>
    <definedName name="Excel_BuiltIn_Print_Area_21_1" localSheetId="1">#REF!</definedName>
    <definedName name="Excel_BuiltIn_Print_Area_21_1" localSheetId="0">#REF!</definedName>
    <definedName name="Excel_BuiltIn_Print_Area_21_1" localSheetId="2">#REF!</definedName>
    <definedName name="Excel_BuiltIn_Print_Area_21_1">#REF!</definedName>
    <definedName name="Excel_BuiltIn_Print_Area_26" localSheetId="3">#REF!</definedName>
    <definedName name="Excel_BuiltIn_Print_Area_26" localSheetId="1">#REF!</definedName>
    <definedName name="Excel_BuiltIn_Print_Area_26" localSheetId="0">#REF!</definedName>
    <definedName name="Excel_BuiltIn_Print_Area_26" localSheetId="2">#REF!</definedName>
    <definedName name="Excel_BuiltIn_Print_Area_26">#REF!</definedName>
    <definedName name="Excel_BuiltIn_Print_Area_26_1" localSheetId="3">#REF!</definedName>
    <definedName name="Excel_BuiltIn_Print_Area_26_1" localSheetId="1">#REF!</definedName>
    <definedName name="Excel_BuiltIn_Print_Area_26_1" localSheetId="0">#REF!</definedName>
    <definedName name="Excel_BuiltIn_Print_Area_26_1" localSheetId="2">#REF!</definedName>
    <definedName name="Excel_BuiltIn_Print_Area_26_1">#REF!</definedName>
    <definedName name="Excel_BuiltIn_Print_Area_27_1" localSheetId="3">#REF!</definedName>
    <definedName name="Excel_BuiltIn_Print_Area_27_1" localSheetId="1">#REF!</definedName>
    <definedName name="Excel_BuiltIn_Print_Area_27_1" localSheetId="0">#REF!</definedName>
    <definedName name="Excel_BuiltIn_Print_Area_27_1" localSheetId="2">#REF!</definedName>
    <definedName name="Excel_BuiltIn_Print_Area_27_1">#REF!</definedName>
    <definedName name="Excel_BuiltIn_Print_Area_29" localSheetId="3">[90]DESMATAMENTO!#REF!</definedName>
    <definedName name="Excel_BuiltIn_Print_Area_29" localSheetId="1">[90]DESMATAMENTO!#REF!</definedName>
    <definedName name="Excel_BuiltIn_Print_Area_29" localSheetId="0">[90]DESMATAMENTO!#REF!</definedName>
    <definedName name="Excel_BuiltIn_Print_Area_29" localSheetId="2">[90]DESMATAMENTO!#REF!</definedName>
    <definedName name="Excel_BuiltIn_Print_Area_29">[90]DESMATAMENTO!#REF!</definedName>
    <definedName name="Excel_BuiltIn_Print_Area_29_1" localSheetId="3">#REF!</definedName>
    <definedName name="Excel_BuiltIn_Print_Area_29_1" localSheetId="1">#REF!</definedName>
    <definedName name="Excel_BuiltIn_Print_Area_29_1" localSheetId="0">#REF!</definedName>
    <definedName name="Excel_BuiltIn_Print_Area_29_1" localSheetId="2">#REF!</definedName>
    <definedName name="Excel_BuiltIn_Print_Area_29_1">#REF!</definedName>
    <definedName name="Excel_BuiltIn_Print_Area_3_1" localSheetId="19">#REF!</definedName>
    <definedName name="Excel_BuiltIn_Print_Area_3_1" localSheetId="25">#REF!</definedName>
    <definedName name="Excel_BuiltIn_Print_Area_3_1" localSheetId="6">#REF!</definedName>
    <definedName name="Excel_BuiltIn_Print_Area_3_1" localSheetId="5">#REF!</definedName>
    <definedName name="Excel_BuiltIn_Print_Area_3_1">#REF!</definedName>
    <definedName name="Excel_BuiltIn_Print_Area_30_1" localSheetId="3">#REF!</definedName>
    <definedName name="Excel_BuiltIn_Print_Area_30_1" localSheetId="1">#REF!</definedName>
    <definedName name="Excel_BuiltIn_Print_Area_30_1" localSheetId="0">#REF!</definedName>
    <definedName name="Excel_BuiltIn_Print_Area_30_1" localSheetId="2">#REF!</definedName>
    <definedName name="Excel_BuiltIn_Print_Area_30_1">#REF!</definedName>
    <definedName name="Excel_BuiltIn_Print_Area_31_1" localSheetId="3">#REF!</definedName>
    <definedName name="Excel_BuiltIn_Print_Area_31_1" localSheetId="1">#REF!</definedName>
    <definedName name="Excel_BuiltIn_Print_Area_31_1" localSheetId="0">#REF!</definedName>
    <definedName name="Excel_BuiltIn_Print_Area_31_1" localSheetId="2">#REF!</definedName>
    <definedName name="Excel_BuiltIn_Print_Area_31_1">#REF!</definedName>
    <definedName name="Excel_BuiltIn_Print_Area_4_1" localSheetId="3">#REF!</definedName>
    <definedName name="Excel_BuiltIn_Print_Area_4_1" localSheetId="1">#REF!</definedName>
    <definedName name="Excel_BuiltIn_Print_Area_4_1" localSheetId="0">#REF!</definedName>
    <definedName name="Excel_BuiltIn_Print_Area_4_1" localSheetId="2">#REF!</definedName>
    <definedName name="Excel_BuiltIn_Print_Area_4_1">#REF!</definedName>
    <definedName name="Excel_BuiltIn_Print_Area_49" localSheetId="3">#REF!</definedName>
    <definedName name="Excel_BuiltIn_Print_Area_49" localSheetId="1">#REF!</definedName>
    <definedName name="Excel_BuiltIn_Print_Area_49" localSheetId="0">#REF!</definedName>
    <definedName name="Excel_BuiltIn_Print_Area_49" localSheetId="2">#REF!</definedName>
    <definedName name="Excel_BuiltIn_Print_Area_49">#REF!</definedName>
    <definedName name="Excel_BuiltIn_Print_Area_5_1" localSheetId="3">#REF!</definedName>
    <definedName name="Excel_BuiltIn_Print_Area_5_1" localSheetId="1">#REF!</definedName>
    <definedName name="Excel_BuiltIn_Print_Area_5_1" localSheetId="0">#REF!</definedName>
    <definedName name="Excel_BuiltIn_Print_Area_5_1" localSheetId="2">#REF!</definedName>
    <definedName name="Excel_BuiltIn_Print_Area_5_1">#REF!</definedName>
    <definedName name="Excel_BuiltIn_Print_Area_8" localSheetId="19">'[91]Cronograma Físico'!#REF!</definedName>
    <definedName name="Excel_BuiltIn_Print_Area_8" localSheetId="25">'[91]Cronograma Físico'!#REF!</definedName>
    <definedName name="Excel_BuiltIn_Print_Area_8" localSheetId="6">'[91]Cronograma Físico'!#REF!</definedName>
    <definedName name="Excel_BuiltIn_Print_Area_8" localSheetId="5">'[91]Cronograma Físico'!#REF!</definedName>
    <definedName name="Excel_BuiltIn_Print_Area_8">'[91]Cronograma Físico'!#REF!</definedName>
    <definedName name="Excel_BuiltIn_Print_Area_9_1" localSheetId="3">#REF!</definedName>
    <definedName name="Excel_BuiltIn_Print_Area_9_1" localSheetId="1">#REF!</definedName>
    <definedName name="Excel_BuiltIn_Print_Area_9_1" localSheetId="0">#REF!</definedName>
    <definedName name="Excel_BuiltIn_Print_Area_9_1" localSheetId="2">#REF!</definedName>
    <definedName name="Excel_BuiltIn_Print_Area_9_1">#REF!</definedName>
    <definedName name="Excel_BuiltIn_Print_Titles_1" localSheetId="3">('[44]Custo MB - (1)'!$A$1:$F$65536,'[44]Custo MB - (1)'!#REF!)</definedName>
    <definedName name="Excel_BuiltIn_Print_Titles_1" localSheetId="1">('[44]Custo MB - (1)'!$A$1:$F$65536,'[44]Custo MB - (1)'!#REF!)</definedName>
    <definedName name="Excel_BuiltIn_Print_Titles_1" localSheetId="0">('[44]Custo MB - (1)'!$A$1:$F$65536,'[44]Custo MB - (1)'!#REF!)</definedName>
    <definedName name="Excel_BuiltIn_Print_Titles_1" localSheetId="2">('[44]Custo MB - (1)'!$A$1:$F$65536,'[44]Custo MB - (1)'!#REF!)</definedName>
    <definedName name="Excel_BuiltIn_Print_Titles_1">('[44]Custo MB - (1)'!$A$1:$F$65536,'[44]Custo MB - (1)'!#REF!)</definedName>
    <definedName name="Excel_BuiltIn_Print_Titles_14" localSheetId="3">#REF!</definedName>
    <definedName name="Excel_BuiltIn_Print_Titles_14" localSheetId="1">#REF!</definedName>
    <definedName name="Excel_BuiltIn_Print_Titles_14" localSheetId="0">#REF!</definedName>
    <definedName name="Excel_BuiltIn_Print_Titles_14" localSheetId="2">#REF!</definedName>
    <definedName name="Excel_BuiltIn_Print_Titles_14">#REF!</definedName>
    <definedName name="Excel_BuiltIn_Print_Titles_15" localSheetId="3">#REF!</definedName>
    <definedName name="Excel_BuiltIn_Print_Titles_15" localSheetId="1">#REF!</definedName>
    <definedName name="Excel_BuiltIn_Print_Titles_15" localSheetId="0">#REF!</definedName>
    <definedName name="Excel_BuiltIn_Print_Titles_15" localSheetId="2">#REF!</definedName>
    <definedName name="Excel_BuiltIn_Print_Titles_15">#REF!</definedName>
    <definedName name="Excel_BuiltIn_Print_Titles_16" localSheetId="3">#REF!</definedName>
    <definedName name="Excel_BuiltIn_Print_Titles_16" localSheetId="1">#REF!</definedName>
    <definedName name="Excel_BuiltIn_Print_Titles_16" localSheetId="0">#REF!</definedName>
    <definedName name="Excel_BuiltIn_Print_Titles_16" localSheetId="2">#REF!</definedName>
    <definedName name="Excel_BuiltIn_Print_Titles_16">#REF!</definedName>
    <definedName name="Excel_BuiltIn_Print_Titles_3" localSheetId="3">#REF!</definedName>
    <definedName name="Excel_BuiltIn_Print_Titles_3" localSheetId="1">#REF!</definedName>
    <definedName name="Excel_BuiltIn_Print_Titles_3" localSheetId="0">#REF!</definedName>
    <definedName name="Excel_BuiltIn_Print_Titles_3" localSheetId="2">#REF!</definedName>
    <definedName name="Excel_BuiltIn_Print_Titles_3">#REF!</definedName>
    <definedName name="Excel_BuiltIn_Print_Titles_3_1" localSheetId="19">#REF!</definedName>
    <definedName name="Excel_BuiltIn_Print_Titles_3_1" localSheetId="25">#REF!</definedName>
    <definedName name="Excel_BuiltIn_Print_Titles_3_1" localSheetId="6">#REF!</definedName>
    <definedName name="Excel_BuiltIn_Print_Titles_3_1" localSheetId="5">#REF!</definedName>
    <definedName name="Excel_BuiltIn_Print_Titles_3_1">#REF!</definedName>
    <definedName name="Excel_BuiltIn_Print_Titles_4" localSheetId="3">#REF!</definedName>
    <definedName name="Excel_BuiltIn_Print_Titles_4" localSheetId="1">#REF!</definedName>
    <definedName name="Excel_BuiltIn_Print_Titles_4" localSheetId="0">#REF!</definedName>
    <definedName name="Excel_BuiltIn_Print_Titles_4" localSheetId="2">#REF!</definedName>
    <definedName name="Excel_BuiltIn_Print_Titles_4">#REF!</definedName>
    <definedName name="Excel_BuiltIn_Print_Titles_6" localSheetId="19">'[91]Plano de Aplicação'!#REF!</definedName>
    <definedName name="Excel_BuiltIn_Print_Titles_6" localSheetId="25">'[91]Plano de Aplicação'!#REF!</definedName>
    <definedName name="Excel_BuiltIn_Print_Titles_6" localSheetId="6">'[91]Plano de Aplicação'!#REF!</definedName>
    <definedName name="Excel_BuiltIn_Print_Titles_6" localSheetId="5">'[91]Plano de Aplicação'!#REF!</definedName>
    <definedName name="Excel_BuiltIn_Print_Titles_6">'[91]Plano de Aplicação'!#REF!</definedName>
    <definedName name="Excel_BuiltIn_Print_Titles_7" localSheetId="19">'[91]Cronograma Desembolso'!#REF!</definedName>
    <definedName name="Excel_BuiltIn_Print_Titles_7" localSheetId="25">'[91]Cronograma Desembolso'!#REF!</definedName>
    <definedName name="Excel_BuiltIn_Print_Titles_7" localSheetId="6">'[91]Cronograma Desembolso'!#REF!</definedName>
    <definedName name="Excel_BuiltIn_Print_Titles_7" localSheetId="5">'[91]Cronograma Desembolso'!#REF!</definedName>
    <definedName name="Excel_BuiltIn_Print_Titles_7">'[91]Cronograma Desembolso'!#REF!</definedName>
    <definedName name="Excel_BuiltIn_Print_Titles_8" localSheetId="19">'[91]Cronograma Físico'!#REF!</definedName>
    <definedName name="Excel_BuiltIn_Print_Titles_8" localSheetId="6">'[91]Cronograma Físico'!#REF!</definedName>
    <definedName name="Excel_BuiltIn_Print_Titles_8" localSheetId="5">'[91]Cronograma Físico'!#REF!</definedName>
    <definedName name="Excel_BuiltIn_Print_Titles_8">'[91]Cronograma Físico'!#REF!</definedName>
    <definedName name="Excel_BuiltIn_Print_Titles_9_1" localSheetId="3">#REF!</definedName>
    <definedName name="Excel_BuiltIn_Print_Titles_9_1" localSheetId="1">#REF!</definedName>
    <definedName name="Excel_BuiltIn_Print_Titles_9_1" localSheetId="0">#REF!</definedName>
    <definedName name="Excel_BuiltIn_Print_Titles_9_1" localSheetId="2">#REF!</definedName>
    <definedName name="Excel_BuiltIn_Print_Titles_9_1">#REF!</definedName>
    <definedName name="exibir_1000" localSheetId="1">[71]!exibir_1000</definedName>
    <definedName name="exibir_1000" localSheetId="0">[71]!exibir_1000</definedName>
    <definedName name="exibir_1000" localSheetId="7">[71]!exibir_1000</definedName>
    <definedName name="exibir_1000">[71]!exibir_1000</definedName>
    <definedName name="Exibir_Dat_Com" localSheetId="3">#REF!</definedName>
    <definedName name="Exibir_Dat_Com" localSheetId="1">#REF!</definedName>
    <definedName name="Exibir_Dat_Com" localSheetId="0">#REF!</definedName>
    <definedName name="Exibir_Dat_Com" localSheetId="2">#REF!</definedName>
    <definedName name="Exibir_Dat_Com">#REF!</definedName>
    <definedName name="Exibir_Fer_EUA" localSheetId="3">#REF!</definedName>
    <definedName name="Exibir_Fer_EUA" localSheetId="1">#REF!</definedName>
    <definedName name="Exibir_Fer_EUA" localSheetId="0">#REF!</definedName>
    <definedName name="Exibir_Fer_EUA" localSheetId="2">#REF!</definedName>
    <definedName name="Exibir_Fer_EUA">#REF!</definedName>
    <definedName name="Exibir_Fer_Nac" localSheetId="3">#REF!</definedName>
    <definedName name="Exibir_Fer_Nac" localSheetId="1">#REF!</definedName>
    <definedName name="Exibir_Fer_Nac" localSheetId="0">#REF!</definedName>
    <definedName name="Exibir_Fer_Nac" localSheetId="2">#REF!</definedName>
    <definedName name="Exibir_Fer_Nac">#REF!</definedName>
    <definedName name="ExibirTudo">#N/A</definedName>
    <definedName name="Ext" localSheetId="3">#REF!</definedName>
    <definedName name="Ext" localSheetId="1">#REF!</definedName>
    <definedName name="Ext" localSheetId="0">#REF!</definedName>
    <definedName name="ext" localSheetId="19">#REF!</definedName>
    <definedName name="ext" localSheetId="6">#REF!</definedName>
    <definedName name="Ext" localSheetId="2">#REF!</definedName>
    <definedName name="ext" localSheetId="5">#REF!</definedName>
    <definedName name="EXT" localSheetId="28">'[92]QUADRA POLIESPORTIVA'!#REF!</definedName>
    <definedName name="ext">#REF!</definedName>
    <definedName name="ext." localSheetId="3">#REF!</definedName>
    <definedName name="ext." localSheetId="1">#REF!</definedName>
    <definedName name="ext." localSheetId="0">#REF!</definedName>
    <definedName name="ext." localSheetId="2">#REF!</definedName>
    <definedName name="ext.">#REF!</definedName>
    <definedName name="Ext.__pista_simples" localSheetId="3">#REF!</definedName>
    <definedName name="Ext.__pista_simples" localSheetId="1">#REF!</definedName>
    <definedName name="Ext.__pista_simples" localSheetId="0">#REF!</definedName>
    <definedName name="Ext.__pista_simples" localSheetId="2">#REF!</definedName>
    <definedName name="Ext.__pista_simples">#REF!</definedName>
    <definedName name="Ext._de_pista_dupla" localSheetId="3">#REF!</definedName>
    <definedName name="Ext._de_pista_dupla" localSheetId="1">#REF!</definedName>
    <definedName name="Ext._de_pista_dupla" localSheetId="0">#REF!</definedName>
    <definedName name="Ext._de_pista_dupla" localSheetId="2">#REF!</definedName>
    <definedName name="Ext._de_pista_dupla">#REF!</definedName>
    <definedName name="EXT__m" localSheetId="3">'[33]Fresagem de Pista Ago-98'!#REF!</definedName>
    <definedName name="EXT__m" localSheetId="1">'[33]Fresagem de Pista Ago-98'!#REF!</definedName>
    <definedName name="EXT__m" localSheetId="0">'[33]Fresagem de Pista Ago-98'!#REF!</definedName>
    <definedName name="EXT__m" localSheetId="2">'[33]Fresagem de Pista Ago-98'!#REF!</definedName>
    <definedName name="EXT__m">'[33]Fresagem de Pista Ago-98'!#REF!</definedName>
    <definedName name="Ext_1" localSheetId="1">'[93]P A T O 99 B'!#REF!</definedName>
    <definedName name="Ext_1" localSheetId="0">'[93]P A T O 99 B'!#REF!</definedName>
    <definedName name="Ext_1" localSheetId="2">'[93]P A T O 99 B'!#REF!</definedName>
    <definedName name="Ext_1">'[93]P A T O 99 B'!#REF!</definedName>
    <definedName name="Ext_2">"'file:///A:/ARQUIVOS R96/EXCEL/PATOs/Pato PRRTN - BR476.xls'#$'P A T O 99 B'.$#REF!$#REF!"</definedName>
    <definedName name="ext_29" localSheetId="3">' Canteiro-(CCP) '!ext_29</definedName>
    <definedName name="ext_29" localSheetId="1">'BDI Desonerado '!ext_29</definedName>
    <definedName name="ext_29" localSheetId="0">'BDI Onerado'!ext_29</definedName>
    <definedName name="ext_29" localSheetId="2">'Mobilização e Desm'!ext_29</definedName>
    <definedName name="ext_29">ext_29</definedName>
    <definedName name="Ext_3" localSheetId="3">'[93]P A T O 99 B'!#REF!</definedName>
    <definedName name="Ext_3" localSheetId="1">'[93]P A T O 99 B'!#REF!</definedName>
    <definedName name="Ext_3" localSheetId="0">'[93]P A T O 99 B'!#REF!</definedName>
    <definedName name="Ext_3" localSheetId="2">'[93]P A T O 99 B'!#REF!</definedName>
    <definedName name="Ext_3">'[93]P A T O 99 B'!#REF!</definedName>
    <definedName name="Ext_4" localSheetId="1">'[93]P A T O 99 B'!#REF!</definedName>
    <definedName name="Ext_4" localSheetId="0">'[93]P A T O 99 B'!#REF!</definedName>
    <definedName name="Ext_4" localSheetId="2">'[93]P A T O 99 B'!#REF!</definedName>
    <definedName name="Ext_4">'[93]P A T O 99 B'!#REF!</definedName>
    <definedName name="Ext_5" localSheetId="1">'[93]P A T O 99 B'!#REF!</definedName>
    <definedName name="Ext_5" localSheetId="0">'[93]P A T O 99 B'!#REF!</definedName>
    <definedName name="Ext_5">'[93]P A T O 99 B'!#REF!</definedName>
    <definedName name="Ext_6">"$'C _ Transporte'.$#REF!$#REF!"</definedName>
    <definedName name="Ext_7">"$'D _ Material Betuminoso'.$#REF!$#REF!"</definedName>
    <definedName name="Ext_8">"$'E _ Cronograma'.$#REF!$#REF!"</definedName>
    <definedName name="Ext2_1">"'file:///C:/Documents and Settings/mauricio.ferrao/Desktop/Contratos/PD 005-00/Readequação março-05/WINDOWS.000/TEMP/Pato PRRTN - BR476.xls'#$'P A T O 99 B'.$#REF!$#REF!"</definedName>
    <definedName name="Ext2_2">"'file:///A:/ARQUIVOS R96/EXCEL/PATOs/Pato PRRTN - BR476.xls'#$'P A T O 99 B'.$#REF!$#REF!"</definedName>
    <definedName name="Ext2_3">"'file:///A:/ARQUIVOS R96/EXCEL/PATOs/Pato PRRTN - BR476.xls'#$'P A T O 99 B'.$#REF!$#REF!"</definedName>
    <definedName name="Ext2_4">"'file:///A:/ARQUIVOS R96/EXCEL/PATOs/Pato PRRTN - BR476.xls'#$'P A T O 99 B'.$#REF!$#REF!"</definedName>
    <definedName name="EXTE" localSheetId="3">#REF!</definedName>
    <definedName name="EXTE" localSheetId="1">#REF!</definedName>
    <definedName name="EXTE" localSheetId="0">#REF!</definedName>
    <definedName name="EXTE" localSheetId="2">#REF!</definedName>
    <definedName name="EXTE">#REF!</definedName>
    <definedName name="EXTEN" localSheetId="3">[63]INVENTÁRIO!#REF!</definedName>
    <definedName name="EXTEN" localSheetId="1">[63]INVENTÁRIO!#REF!</definedName>
    <definedName name="EXTEN" localSheetId="0">[63]INVENTÁRIO!#REF!</definedName>
    <definedName name="EXTEN" localSheetId="2">[63]INVENTÁRIO!#REF!</definedName>
    <definedName name="EXTEN">[63]INVENTÁRIO!#REF!</definedName>
    <definedName name="Extens" localSheetId="1">'[94]P A T O 98 D'!#REF!</definedName>
    <definedName name="Extens" localSheetId="0">'[94]P A T O 98 D'!#REF!</definedName>
    <definedName name="Extens" localSheetId="2">'[94]P A T O 98 D'!#REF!</definedName>
    <definedName name="Extens">'[94]P A T O 98 D'!#REF!</definedName>
    <definedName name="Extens_1">"'file:///C:/Documents and Settings/mauricio.ferrao/Desktop/ARQUIVOS R-9-6/Excel/PATOs/BR153_98.XLS'#$'P A T O 98 D'.$#REF!$#REF!"</definedName>
    <definedName name="Extens_3" localSheetId="3">'[88]P A T O 98 D'!#REF!</definedName>
    <definedName name="Extens_3" localSheetId="1">'[88]P A T O 98 D'!#REF!</definedName>
    <definedName name="Extens_3" localSheetId="0">'[88]P A T O 98 D'!#REF!</definedName>
    <definedName name="Extens_3" localSheetId="2">'[88]P A T O 98 D'!#REF!</definedName>
    <definedName name="Extens_3">'[88]P A T O 98 D'!#REF!</definedName>
    <definedName name="Extens_4" localSheetId="1">'[88]P A T O 98 D'!#REF!</definedName>
    <definedName name="Extens_4" localSheetId="0">'[88]P A T O 98 D'!#REF!</definedName>
    <definedName name="Extens_4" localSheetId="2">'[88]P A T O 98 D'!#REF!</definedName>
    <definedName name="Extens_4">'[88]P A T O 98 D'!#REF!</definedName>
    <definedName name="Extens_5" localSheetId="1">'[88]P A T O 98 D'!#REF!</definedName>
    <definedName name="Extens_5" localSheetId="0">'[88]P A T O 98 D'!#REF!</definedName>
    <definedName name="Extens_5">'[88]P A T O 98 D'!#REF!</definedName>
    <definedName name="Extensao" localSheetId="1">'[82]P A T O  D'!#REF!</definedName>
    <definedName name="Extensao" localSheetId="0">'[82]P A T O  D'!#REF!</definedName>
    <definedName name="Extensao">'[82]P A T O  D'!#REF!</definedName>
    <definedName name="Extensão" localSheetId="3">#REF!</definedName>
    <definedName name="Extensão" localSheetId="1">#REF!</definedName>
    <definedName name="Extensão" localSheetId="0">#REF!</definedName>
    <definedName name="Extensão" localSheetId="2">#REF!</definedName>
    <definedName name="Extensão">#REF!</definedName>
    <definedName name="Extensao_1">"'file:///C:/Documents and Settings/mauricio.ferrao/Desktop/ARQUIVOS R96/EXCEL/PATOs/BR153_99.XLS'#$'P A T O  D'.$#REF!$#REF!"</definedName>
    <definedName name="Extensao_3" localSheetId="3">'[83]P A T O  D'!#REF!</definedName>
    <definedName name="Extensao_3" localSheetId="1">'[83]P A T O  D'!#REF!</definedName>
    <definedName name="Extensao_3" localSheetId="0">'[83]P A T O  D'!#REF!</definedName>
    <definedName name="Extensao_3" localSheetId="2">'[83]P A T O  D'!#REF!</definedName>
    <definedName name="Extensao_3">'[83]P A T O  D'!#REF!</definedName>
    <definedName name="Extensao_4" localSheetId="1">'[83]P A T O  D'!#REF!</definedName>
    <definedName name="Extensao_4" localSheetId="0">'[83]P A T O  D'!#REF!</definedName>
    <definedName name="Extensao_4" localSheetId="2">'[83]P A T O  D'!#REF!</definedName>
    <definedName name="Extensao_4">'[83]P A T O  D'!#REF!</definedName>
    <definedName name="Extensao_5" localSheetId="1">'[83]P A T O  D'!#REF!</definedName>
    <definedName name="Extensao_5" localSheetId="0">'[83]P A T O  D'!#REF!</definedName>
    <definedName name="Extensao_5">'[83]P A T O  D'!#REF!</definedName>
    <definedName name="EXTENSÃO1">[60]Croqui!$B$7</definedName>
    <definedName name="Extensaoo" localSheetId="3">'[84]P A T O  D'!#REF!</definedName>
    <definedName name="Extensaoo" localSheetId="1">'[84]P A T O  D'!#REF!</definedName>
    <definedName name="Extensaoo" localSheetId="0">'[84]P A T O  D'!#REF!</definedName>
    <definedName name="Extensaoo" localSheetId="2">'[84]P A T O  D'!#REF!</definedName>
    <definedName name="Extensaoo">'[84]P A T O  D'!#REF!</definedName>
    <definedName name="Extenso" localSheetId="3">' Canteiro-(CCP) '!Extenso</definedName>
    <definedName name="Extenso" localSheetId="1">'BDI Desonerado '!Extenso</definedName>
    <definedName name="Extenso" localSheetId="0">'BDI Onerado'!Extenso</definedName>
    <definedName name="Extenso" localSheetId="2">'Mobilização e Desm'!Extenso</definedName>
    <definedName name="Extenso">#N/A</definedName>
    <definedName name="Extenso_1" localSheetId="3">' Canteiro-(CCP) '!Extenso_1</definedName>
    <definedName name="Extenso_1" localSheetId="1">'BDI Desonerado '!Extenso_1</definedName>
    <definedName name="Extenso_1" localSheetId="0">'BDI Onerado'!Extenso_1</definedName>
    <definedName name="Extenso_1" localSheetId="2">'Mobilização e Desm'!Extenso_1</definedName>
    <definedName name="Extenso_1">Extenso_1</definedName>
    <definedName name="Extenso_10" localSheetId="3">' Canteiro-(CCP) '!Extenso_10</definedName>
    <definedName name="Extenso_10" localSheetId="1">'BDI Desonerado '!Extenso_10</definedName>
    <definedName name="Extenso_10" localSheetId="0">'BDI Onerado'!Extenso_10</definedName>
    <definedName name="Extenso_10" localSheetId="2">'Mobilização e Desm'!Extenso_10</definedName>
    <definedName name="Extenso_10">Extenso_10</definedName>
    <definedName name="Extenso_12" localSheetId="3">' Canteiro-(CCP) '!Extenso_12</definedName>
    <definedName name="Extenso_12" localSheetId="1">'BDI Desonerado '!Extenso_12</definedName>
    <definedName name="Extenso_12" localSheetId="0">'BDI Onerado'!Extenso_12</definedName>
    <definedName name="Extenso_12" localSheetId="2">'Mobilização e Desm'!Extenso_12</definedName>
    <definedName name="Extenso_12">Extenso_12</definedName>
    <definedName name="Extenso_13" localSheetId="3">' Canteiro-(CCP) '!Extenso_13</definedName>
    <definedName name="Extenso_13" localSheetId="1">'BDI Desonerado '!Extenso_13</definedName>
    <definedName name="Extenso_13" localSheetId="0">'BDI Onerado'!Extenso_13</definedName>
    <definedName name="Extenso_13" localSheetId="2">'Mobilização e Desm'!Extenso_13</definedName>
    <definedName name="Extenso_13">Extenso_13</definedName>
    <definedName name="Extenso_19" localSheetId="3">' Canteiro-(CCP) '!Extenso_19</definedName>
    <definedName name="Extenso_19" localSheetId="1">'BDI Desonerado '!Extenso_19</definedName>
    <definedName name="Extenso_19" localSheetId="0">'BDI Onerado'!Extenso_19</definedName>
    <definedName name="Extenso_19" localSheetId="2">'Mobilização e Desm'!Extenso_19</definedName>
    <definedName name="Extenso_19">Extenso_19</definedName>
    <definedName name="Extenso_2" localSheetId="3">' Canteiro-(CCP) '!Extenso_2</definedName>
    <definedName name="Extenso_2" localSheetId="1">'BDI Desonerado '!Extenso_2</definedName>
    <definedName name="Extenso_2" localSheetId="0">'BDI Onerado'!Extenso_2</definedName>
    <definedName name="Extenso_2" localSheetId="2">'Mobilização e Desm'!Extenso_2</definedName>
    <definedName name="Extenso_2">Extenso_2</definedName>
    <definedName name="Extenso_21" localSheetId="3">' Canteiro-(CCP) '!Extenso_21</definedName>
    <definedName name="Extenso_21" localSheetId="1">'BDI Desonerado '!Extenso_21</definedName>
    <definedName name="Extenso_21" localSheetId="0">'BDI Onerado'!Extenso_21</definedName>
    <definedName name="Extenso_21" localSheetId="2">'Mobilização e Desm'!Extenso_21</definedName>
    <definedName name="Extenso_21">Extenso_21</definedName>
    <definedName name="Extenso_23" localSheetId="3">' Canteiro-(CCP) '!Extenso_23</definedName>
    <definedName name="Extenso_23" localSheetId="1">'BDI Desonerado '!Extenso_23</definedName>
    <definedName name="Extenso_23" localSheetId="0">'BDI Onerado'!Extenso_23</definedName>
    <definedName name="Extenso_23" localSheetId="2">'Mobilização e Desm'!Extenso_23</definedName>
    <definedName name="Extenso_23">Extenso_23</definedName>
    <definedName name="Extenso_24" localSheetId="3">' Canteiro-(CCP) '!Extenso_24</definedName>
    <definedName name="Extenso_24" localSheetId="1">'BDI Desonerado '!Extenso_24</definedName>
    <definedName name="Extenso_24" localSheetId="0">'BDI Onerado'!Extenso_24</definedName>
    <definedName name="Extenso_24" localSheetId="2">'Mobilização e Desm'!Extenso_24</definedName>
    <definedName name="Extenso_24">Extenso_24</definedName>
    <definedName name="Extenso_26" localSheetId="3">' Canteiro-(CCP) '!Extenso_26</definedName>
    <definedName name="Extenso_26" localSheetId="1">'BDI Desonerado '!Extenso_26</definedName>
    <definedName name="Extenso_26" localSheetId="0">'BDI Onerado'!Extenso_26</definedName>
    <definedName name="Extenso_26" localSheetId="2">'Mobilização e Desm'!Extenso_26</definedName>
    <definedName name="Extenso_26">Extenso_26</definedName>
    <definedName name="Extenso_27" localSheetId="3">' Canteiro-(CCP) '!Extenso_27</definedName>
    <definedName name="Extenso_27" localSheetId="1">'BDI Desonerado '!Extenso_27</definedName>
    <definedName name="Extenso_27" localSheetId="0">'BDI Onerado'!Extenso_27</definedName>
    <definedName name="Extenso_27" localSheetId="2">'Mobilização e Desm'!Extenso_27</definedName>
    <definedName name="Extenso_27">Extenso_27</definedName>
    <definedName name="Extenso_29" localSheetId="3">' Canteiro-(CCP) '!Extenso_29</definedName>
    <definedName name="Extenso_29" localSheetId="1">'BDI Desonerado '!Extenso_29</definedName>
    <definedName name="Extenso_29" localSheetId="0">'BDI Onerado'!Extenso_29</definedName>
    <definedName name="Extenso_29" localSheetId="2">'Mobilização e Desm'!Extenso_29</definedName>
    <definedName name="Extenso_29">Extenso_29</definedName>
    <definedName name="Extenso_30" localSheetId="3">' Canteiro-(CCP) '!Extenso_30</definedName>
    <definedName name="Extenso_30" localSheetId="1">'BDI Desonerado '!Extenso_30</definedName>
    <definedName name="Extenso_30" localSheetId="0">'BDI Onerado'!Extenso_30</definedName>
    <definedName name="Extenso_30" localSheetId="2">'Mobilização e Desm'!Extenso_30</definedName>
    <definedName name="Extenso_30">Extenso_30</definedName>
    <definedName name="Extenso_31" localSheetId="3">' Canteiro-(CCP) '!Extenso_31</definedName>
    <definedName name="Extenso_31" localSheetId="1">'BDI Desonerado '!Extenso_31</definedName>
    <definedName name="Extenso_31" localSheetId="0">'BDI Onerado'!Extenso_31</definedName>
    <definedName name="Extenso_31" localSheetId="2">'Mobilização e Desm'!Extenso_31</definedName>
    <definedName name="Extenso_31">Extenso_31</definedName>
    <definedName name="Extenso_33" localSheetId="3">' Canteiro-(CCP) '!Extenso_33</definedName>
    <definedName name="Extenso_33" localSheetId="1">'BDI Desonerado '!Extenso_33</definedName>
    <definedName name="Extenso_33" localSheetId="0">'BDI Onerado'!Extenso_33</definedName>
    <definedName name="Extenso_33" localSheetId="2">'Mobilização e Desm'!Extenso_33</definedName>
    <definedName name="Extenso_33">Extenso_33</definedName>
    <definedName name="Extenso_34" localSheetId="3">' Canteiro-(CCP) '!Extenso_34</definedName>
    <definedName name="Extenso_34" localSheetId="1">'BDI Desonerado '!Extenso_34</definedName>
    <definedName name="Extenso_34" localSheetId="0">'BDI Onerado'!Extenso_34</definedName>
    <definedName name="Extenso_34" localSheetId="2">'Mobilização e Desm'!Extenso_34</definedName>
    <definedName name="Extenso_34">Extenso_34</definedName>
    <definedName name="Extenso_35" localSheetId="3">' Canteiro-(CCP) '!Extenso_35</definedName>
    <definedName name="Extenso_35" localSheetId="1">'BDI Desonerado '!Extenso_35</definedName>
    <definedName name="Extenso_35" localSheetId="0">'BDI Onerado'!Extenso_35</definedName>
    <definedName name="Extenso_35" localSheetId="2">'Mobilização e Desm'!Extenso_35</definedName>
    <definedName name="Extenso_35">Extenso_35</definedName>
    <definedName name="Extenso_36" localSheetId="3">' Canteiro-(CCP) '!Extenso_36</definedName>
    <definedName name="Extenso_36" localSheetId="1">'BDI Desonerado '!Extenso_36</definedName>
    <definedName name="Extenso_36" localSheetId="0">'BDI Onerado'!Extenso_36</definedName>
    <definedName name="Extenso_36" localSheetId="2">'Mobilização e Desm'!Extenso_36</definedName>
    <definedName name="Extenso_36">Extenso_36</definedName>
    <definedName name="Extenso_37" localSheetId="3">' Canteiro-(CCP) '!Extenso_37</definedName>
    <definedName name="Extenso_37" localSheetId="1">'BDI Desonerado '!Extenso_37</definedName>
    <definedName name="Extenso_37" localSheetId="0">'BDI Onerado'!Extenso_37</definedName>
    <definedName name="Extenso_37" localSheetId="2">'Mobilização e Desm'!Extenso_37</definedName>
    <definedName name="Extenso_37">Extenso_37</definedName>
    <definedName name="Extenso_38" localSheetId="3">' Canteiro-(CCP) '!Extenso_38</definedName>
    <definedName name="Extenso_38" localSheetId="1">'BDI Desonerado '!Extenso_38</definedName>
    <definedName name="Extenso_38" localSheetId="0">'BDI Onerado'!Extenso_38</definedName>
    <definedName name="Extenso_38" localSheetId="2">'Mobilização e Desm'!Extenso_38</definedName>
    <definedName name="Extenso_38">Extenso_38</definedName>
    <definedName name="Extenso_39" localSheetId="3">' Canteiro-(CCP) '!Extenso_39</definedName>
    <definedName name="Extenso_39" localSheetId="1">'BDI Desonerado '!Extenso_39</definedName>
    <definedName name="Extenso_39" localSheetId="0">'BDI Onerado'!Extenso_39</definedName>
    <definedName name="Extenso_39" localSheetId="2">'Mobilização e Desm'!Extenso_39</definedName>
    <definedName name="Extenso_39">Extenso_39</definedName>
    <definedName name="Extenso_4" localSheetId="3">' Canteiro-(CCP) '!Extenso_4</definedName>
    <definedName name="Extenso_4" localSheetId="1">'BDI Desonerado '!Extenso_4</definedName>
    <definedName name="Extenso_4" localSheetId="0">'BDI Onerado'!Extenso_4</definedName>
    <definedName name="Extenso_4" localSheetId="2">'Mobilização e Desm'!Extenso_4</definedName>
    <definedName name="Extenso_4">Extenso_4</definedName>
    <definedName name="Extenso_40" localSheetId="3">' Canteiro-(CCP) '!Extenso_40</definedName>
    <definedName name="Extenso_40" localSheetId="1">'BDI Desonerado '!Extenso_40</definedName>
    <definedName name="Extenso_40" localSheetId="0">'BDI Onerado'!Extenso_40</definedName>
    <definedName name="Extenso_40" localSheetId="2">'Mobilização e Desm'!Extenso_40</definedName>
    <definedName name="Extenso_40">Extenso_40</definedName>
    <definedName name="Extenso_41" localSheetId="3">' Canteiro-(CCP) '!Extenso_41</definedName>
    <definedName name="Extenso_41" localSheetId="1">'BDI Desonerado '!Extenso_41</definedName>
    <definedName name="Extenso_41" localSheetId="0">'BDI Onerado'!Extenso_41</definedName>
    <definedName name="Extenso_41" localSheetId="2">'Mobilização e Desm'!Extenso_41</definedName>
    <definedName name="Extenso_41">Extenso_41</definedName>
    <definedName name="Extenso_42" localSheetId="3">' Canteiro-(CCP) '!Extenso_42</definedName>
    <definedName name="Extenso_42" localSheetId="1">'BDI Desonerado '!Extenso_42</definedName>
    <definedName name="Extenso_42" localSheetId="0">'BDI Onerado'!Extenso_42</definedName>
    <definedName name="Extenso_42" localSheetId="2">'Mobilização e Desm'!Extenso_42</definedName>
    <definedName name="Extenso_42">Extenso_42</definedName>
    <definedName name="Extenso_43" localSheetId="3">' Canteiro-(CCP) '!Extenso_43</definedName>
    <definedName name="Extenso_43" localSheetId="1">'BDI Desonerado '!Extenso_43</definedName>
    <definedName name="Extenso_43" localSheetId="0">'BDI Onerado'!Extenso_43</definedName>
    <definedName name="Extenso_43" localSheetId="2">'Mobilização e Desm'!Extenso_43</definedName>
    <definedName name="Extenso_43">Extenso_43</definedName>
    <definedName name="Extenso_44" localSheetId="3">' Canteiro-(CCP) '!Extenso_44</definedName>
    <definedName name="Extenso_44" localSheetId="1">'BDI Desonerado '!Extenso_44</definedName>
    <definedName name="Extenso_44" localSheetId="0">'BDI Onerado'!Extenso_44</definedName>
    <definedName name="Extenso_44" localSheetId="2">'Mobilização e Desm'!Extenso_44</definedName>
    <definedName name="Extenso_44">Extenso_44</definedName>
    <definedName name="Extenso_45" localSheetId="3">' Canteiro-(CCP) '!Extenso_45</definedName>
    <definedName name="Extenso_45" localSheetId="1">'BDI Desonerado '!Extenso_45</definedName>
    <definedName name="Extenso_45" localSheetId="0">'BDI Onerado'!Extenso_45</definedName>
    <definedName name="Extenso_45" localSheetId="2">'Mobilização e Desm'!Extenso_45</definedName>
    <definedName name="Extenso_45">Extenso_45</definedName>
    <definedName name="Extenso_46" localSheetId="3">' Canteiro-(CCP) '!Extenso_46</definedName>
    <definedName name="Extenso_46" localSheetId="1">'BDI Desonerado '!Extenso_46</definedName>
    <definedName name="Extenso_46" localSheetId="0">'BDI Onerado'!Extenso_46</definedName>
    <definedName name="Extenso_46" localSheetId="2">'Mobilização e Desm'!Extenso_46</definedName>
    <definedName name="Extenso_46">Extenso_46</definedName>
    <definedName name="Extenso_47" localSheetId="3">' Canteiro-(CCP) '!Extenso_47</definedName>
    <definedName name="Extenso_47" localSheetId="1">'BDI Desonerado '!Extenso_47</definedName>
    <definedName name="Extenso_47" localSheetId="0">'BDI Onerado'!Extenso_47</definedName>
    <definedName name="Extenso_47" localSheetId="2">'Mobilização e Desm'!Extenso_47</definedName>
    <definedName name="Extenso_47">Extenso_47</definedName>
    <definedName name="Extenso_48" localSheetId="3">' Canteiro-(CCP) '!Extenso_48</definedName>
    <definedName name="Extenso_48" localSheetId="1">'BDI Desonerado '!Extenso_48</definedName>
    <definedName name="Extenso_48" localSheetId="0">'BDI Onerado'!Extenso_48</definedName>
    <definedName name="Extenso_48" localSheetId="2">'Mobilização e Desm'!Extenso_48</definedName>
    <definedName name="Extenso_48">Extenso_48</definedName>
    <definedName name="Extenso_5">#N/A</definedName>
    <definedName name="Extenso_5_1">#N/A</definedName>
    <definedName name="Extenso_5_6">#N/A</definedName>
    <definedName name="Extenso_5_7">#N/A</definedName>
    <definedName name="Extenso_5_8">#N/A</definedName>
    <definedName name="Extenso_51" localSheetId="3">' Canteiro-(CCP) '!Extenso_51</definedName>
    <definedName name="Extenso_51" localSheetId="1">'BDI Desonerado '!Extenso_51</definedName>
    <definedName name="Extenso_51" localSheetId="0">'BDI Onerado'!Extenso_51</definedName>
    <definedName name="Extenso_51" localSheetId="2">'Mobilização e Desm'!Extenso_51</definedName>
    <definedName name="Extenso_51">Extenso_51</definedName>
    <definedName name="Extenso_52" localSheetId="3">' Canteiro-(CCP) '!Extenso_52</definedName>
    <definedName name="Extenso_52" localSheetId="1">'BDI Desonerado '!Extenso_52</definedName>
    <definedName name="Extenso_52" localSheetId="0">'BDI Onerado'!Extenso_52</definedName>
    <definedName name="Extenso_52" localSheetId="2">'Mobilização e Desm'!Extenso_52</definedName>
    <definedName name="Extenso_52">Extenso_52</definedName>
    <definedName name="Extenso_53" localSheetId="3">' Canteiro-(CCP) '!Extenso_53</definedName>
    <definedName name="Extenso_53" localSheetId="1">'BDI Desonerado '!Extenso_53</definedName>
    <definedName name="Extenso_53" localSheetId="0">'BDI Onerado'!Extenso_53</definedName>
    <definedName name="Extenso_53" localSheetId="2">'Mobilização e Desm'!Extenso_53</definedName>
    <definedName name="Extenso_53">Extenso_53</definedName>
    <definedName name="Extenso_54" localSheetId="3">' Canteiro-(CCP) '!Extenso_54</definedName>
    <definedName name="Extenso_54" localSheetId="1">'BDI Desonerado '!Extenso_54</definedName>
    <definedName name="Extenso_54" localSheetId="0">'BDI Onerado'!Extenso_54</definedName>
    <definedName name="Extenso_54" localSheetId="2">'Mobilização e Desm'!Extenso_54</definedName>
    <definedName name="Extenso_54">Extenso_54</definedName>
    <definedName name="Extenso_55" localSheetId="3">' Canteiro-(CCP) '!Extenso_55</definedName>
    <definedName name="Extenso_55" localSheetId="1">'BDI Desonerado '!Extenso_55</definedName>
    <definedName name="Extenso_55" localSheetId="0">'BDI Onerado'!Extenso_55</definedName>
    <definedName name="Extenso_55" localSheetId="2">'Mobilização e Desm'!Extenso_55</definedName>
    <definedName name="Extenso_55">Extenso_55</definedName>
    <definedName name="Extenso_56" localSheetId="3">' Canteiro-(CCP) '!Extenso_56</definedName>
    <definedName name="Extenso_56" localSheetId="1">'BDI Desonerado '!Extenso_56</definedName>
    <definedName name="Extenso_56" localSheetId="0">'BDI Onerado'!Extenso_56</definedName>
    <definedName name="Extenso_56" localSheetId="2">'Mobilização e Desm'!Extenso_56</definedName>
    <definedName name="Extenso_56">Extenso_56</definedName>
    <definedName name="Extenso_57" localSheetId="3">' Canteiro-(CCP) '!Extenso_57</definedName>
    <definedName name="Extenso_57" localSheetId="1">'BDI Desonerado '!Extenso_57</definedName>
    <definedName name="Extenso_57" localSheetId="0">'BDI Onerado'!Extenso_57</definedName>
    <definedName name="Extenso_57" localSheetId="2">'Mobilização e Desm'!Extenso_57</definedName>
    <definedName name="Extenso_57">Extenso_57</definedName>
    <definedName name="Extenso_58" localSheetId="3">' Canteiro-(CCP) '!Extenso_58</definedName>
    <definedName name="Extenso_58" localSheetId="1">'BDI Desonerado '!Extenso_58</definedName>
    <definedName name="Extenso_58" localSheetId="0">'BDI Onerado'!Extenso_58</definedName>
    <definedName name="Extenso_58" localSheetId="2">'Mobilização e Desm'!Extenso_58</definedName>
    <definedName name="Extenso_58">Extenso_58</definedName>
    <definedName name="Extenso_59" localSheetId="3">' Canteiro-(CCP) '!Extenso_59</definedName>
    <definedName name="Extenso_59" localSheetId="1">'BDI Desonerado '!Extenso_59</definedName>
    <definedName name="Extenso_59" localSheetId="0">'BDI Onerado'!Extenso_59</definedName>
    <definedName name="Extenso_59" localSheetId="2">'Mobilização e Desm'!Extenso_59</definedName>
    <definedName name="Extenso_59">Extenso_59</definedName>
    <definedName name="Extenso_6">#N/A</definedName>
    <definedName name="Extenso_6_1">#N/A</definedName>
    <definedName name="Extenso_6_6">#N/A</definedName>
    <definedName name="Extenso_6_7">#N/A</definedName>
    <definedName name="Extenso_6_8">#N/A</definedName>
    <definedName name="Extenso_60" localSheetId="3">' Canteiro-(CCP) '!Extenso_60</definedName>
    <definedName name="Extenso_60" localSheetId="1">'BDI Desonerado '!Extenso_60</definedName>
    <definedName name="Extenso_60" localSheetId="0">'BDI Onerado'!Extenso_60</definedName>
    <definedName name="Extenso_60" localSheetId="2">'Mobilização e Desm'!Extenso_60</definedName>
    <definedName name="Extenso_60">Extenso_60</definedName>
    <definedName name="Extenso_61" localSheetId="3">' Canteiro-(CCP) '!Extenso_61</definedName>
    <definedName name="Extenso_61" localSheetId="1">'BDI Desonerado '!Extenso_61</definedName>
    <definedName name="Extenso_61" localSheetId="0">'BDI Onerado'!Extenso_61</definedName>
    <definedName name="Extenso_61" localSheetId="2">'Mobilização e Desm'!Extenso_61</definedName>
    <definedName name="Extenso_61">Extenso_61</definedName>
    <definedName name="Extenso_62" localSheetId="3">' Canteiro-(CCP) '!Extenso_62</definedName>
    <definedName name="Extenso_62" localSheetId="1">'BDI Desonerado '!Extenso_62</definedName>
    <definedName name="Extenso_62" localSheetId="0">'BDI Onerado'!Extenso_62</definedName>
    <definedName name="Extenso_62" localSheetId="2">'Mobilização e Desm'!Extenso_62</definedName>
    <definedName name="Extenso_62">Extenso_62</definedName>
    <definedName name="Extenso_63" localSheetId="3">' Canteiro-(CCP) '!Extenso_63</definedName>
    <definedName name="Extenso_63" localSheetId="1">'BDI Desonerado '!Extenso_63</definedName>
    <definedName name="Extenso_63" localSheetId="0">'BDI Onerado'!Extenso_63</definedName>
    <definedName name="Extenso_63" localSheetId="2">'Mobilização e Desm'!Extenso_63</definedName>
    <definedName name="Extenso_63">Extenso_63</definedName>
    <definedName name="Extenso_64" localSheetId="3">' Canteiro-(CCP) '!Extenso_64</definedName>
    <definedName name="Extenso_64" localSheetId="1">'BDI Desonerado '!Extenso_64</definedName>
    <definedName name="Extenso_64" localSheetId="0">'BDI Onerado'!Extenso_64</definedName>
    <definedName name="Extenso_64" localSheetId="2">'Mobilização e Desm'!Extenso_64</definedName>
    <definedName name="Extenso_64">Extenso_64</definedName>
    <definedName name="Extenso_65" localSheetId="3">' Canteiro-(CCP) '!Extenso_65</definedName>
    <definedName name="Extenso_65" localSheetId="1">'BDI Desonerado '!Extenso_65</definedName>
    <definedName name="Extenso_65" localSheetId="0">'BDI Onerado'!Extenso_65</definedName>
    <definedName name="Extenso_65" localSheetId="2">'Mobilização e Desm'!Extenso_65</definedName>
    <definedName name="Extenso_65">Extenso_65</definedName>
    <definedName name="Extenso_66" localSheetId="3">' Canteiro-(CCP) '!Extenso_66</definedName>
    <definedName name="Extenso_66" localSheetId="1">'BDI Desonerado '!Extenso_66</definedName>
    <definedName name="Extenso_66" localSheetId="0">'BDI Onerado'!Extenso_66</definedName>
    <definedName name="Extenso_66" localSheetId="2">'Mobilização e Desm'!Extenso_66</definedName>
    <definedName name="Extenso_66">Extenso_66</definedName>
    <definedName name="Extenso_67" localSheetId="3">' Canteiro-(CCP) '!Extenso_67</definedName>
    <definedName name="Extenso_67" localSheetId="1">'BDI Desonerado '!Extenso_67</definedName>
    <definedName name="Extenso_67" localSheetId="0">'BDI Onerado'!Extenso_67</definedName>
    <definedName name="Extenso_67" localSheetId="2">'Mobilização e Desm'!Extenso_67</definedName>
    <definedName name="Extenso_67">Extenso_67</definedName>
    <definedName name="Extenso_68" localSheetId="3">' Canteiro-(CCP) '!Extenso_68</definedName>
    <definedName name="Extenso_68" localSheetId="1">'BDI Desonerado '!Extenso_68</definedName>
    <definedName name="Extenso_68" localSheetId="0">'BDI Onerado'!Extenso_68</definedName>
    <definedName name="Extenso_68" localSheetId="2">'Mobilização e Desm'!Extenso_68</definedName>
    <definedName name="Extenso_68">Extenso_68</definedName>
    <definedName name="Extenso_69" localSheetId="3">' Canteiro-(CCP) '!Extenso_69</definedName>
    <definedName name="Extenso_69" localSheetId="1">'BDI Desonerado '!Extenso_69</definedName>
    <definedName name="Extenso_69" localSheetId="0">'BDI Onerado'!Extenso_69</definedName>
    <definedName name="Extenso_69" localSheetId="2">'Mobilização e Desm'!Extenso_69</definedName>
    <definedName name="Extenso_69">Extenso_69</definedName>
    <definedName name="Extenso_7" localSheetId="3">' Canteiro-(CCP) '!Extenso_7</definedName>
    <definedName name="Extenso_7" localSheetId="1">'BDI Desonerado '!Extenso_7</definedName>
    <definedName name="Extenso_7" localSheetId="0">'BDI Onerado'!Extenso_7</definedName>
    <definedName name="Extenso_7" localSheetId="2">'Mobilização e Desm'!Extenso_7</definedName>
    <definedName name="Extenso_7">#N/A</definedName>
    <definedName name="Extenso_70" localSheetId="3">' Canteiro-(CCP) '!Extenso_70</definedName>
    <definedName name="Extenso_70" localSheetId="1">'BDI Desonerado '!Extenso_70</definedName>
    <definedName name="Extenso_70" localSheetId="0">'BDI Onerado'!Extenso_70</definedName>
    <definedName name="Extenso_70" localSheetId="2">'Mobilização e Desm'!Extenso_70</definedName>
    <definedName name="Extenso_70">Extenso_70</definedName>
    <definedName name="Extenso_71" localSheetId="3">' Canteiro-(CCP) '!Extenso_71</definedName>
    <definedName name="Extenso_71" localSheetId="1">'BDI Desonerado '!Extenso_71</definedName>
    <definedName name="Extenso_71" localSheetId="0">'BDI Onerado'!Extenso_71</definedName>
    <definedName name="Extenso_71" localSheetId="2">'Mobilização e Desm'!Extenso_71</definedName>
    <definedName name="Extenso_71">Extenso_71</definedName>
    <definedName name="Extenso_72" localSheetId="3">' Canteiro-(CCP) '!Extenso_72</definedName>
    <definedName name="Extenso_72" localSheetId="1">'BDI Desonerado '!Extenso_72</definedName>
    <definedName name="Extenso_72" localSheetId="0">'BDI Onerado'!Extenso_72</definedName>
    <definedName name="Extenso_72" localSheetId="2">'Mobilização e Desm'!Extenso_72</definedName>
    <definedName name="Extenso_72">Extenso_72</definedName>
    <definedName name="Extenso_8" localSheetId="3">' Canteiro-(CCP) '!Extenso_8</definedName>
    <definedName name="Extenso_8" localSheetId="1">'BDI Desonerado '!Extenso_8</definedName>
    <definedName name="Extenso_8" localSheetId="0">'BDI Onerado'!Extenso_8</definedName>
    <definedName name="Extenso_8" localSheetId="2">'Mobilização e Desm'!Extenso_8</definedName>
    <definedName name="Extenso_8">#N/A</definedName>
    <definedName name="Extenss" localSheetId="3">'[95]P A T O 98 D'!#REF!</definedName>
    <definedName name="Extenss" localSheetId="1">'[95]P A T O 98 D'!#REF!</definedName>
    <definedName name="Extenss" localSheetId="0">'[95]P A T O 98 D'!#REF!</definedName>
    <definedName name="Extenss" localSheetId="2">'[95]P A T O 98 D'!#REF!</definedName>
    <definedName name="Extenss">'[95]P A T O 98 D'!#REF!</definedName>
    <definedName name="ExtFaixa" localSheetId="3">#REF!</definedName>
    <definedName name="ExtFaixa" localSheetId="1">#REF!</definedName>
    <definedName name="ExtFaixa" localSheetId="0">#REF!</definedName>
    <definedName name="ExtFaixa" localSheetId="2">#REF!</definedName>
    <definedName name="ExtFaixa">#REF!</definedName>
    <definedName name="ExtFaixa_1" localSheetId="3">'[93]P A T O 99 B'!#REF!</definedName>
    <definedName name="ExtFaixa_1" localSheetId="1">'[93]P A T O 99 B'!#REF!</definedName>
    <definedName name="ExtFaixa_1" localSheetId="0">'[93]P A T O 99 B'!#REF!</definedName>
    <definedName name="ExtFaixa_1" localSheetId="2">'[93]P A T O 99 B'!#REF!</definedName>
    <definedName name="ExtFaixa_1">'[93]P A T O 99 B'!#REF!</definedName>
    <definedName name="ExtFaixa_2">"'file:///A:/ARQUIVOS R96/EXCEL/PATOs/Pato PRRTN - BR476.xls'#$'P A T O 99 B'.$#REF!$#REF!"</definedName>
    <definedName name="ExtFaixa_3" localSheetId="3">'[93]P A T O 99 B'!#REF!</definedName>
    <definedName name="ExtFaixa_3" localSheetId="1">'[93]P A T O 99 B'!#REF!</definedName>
    <definedName name="ExtFaixa_3" localSheetId="0">'[93]P A T O 99 B'!#REF!</definedName>
    <definedName name="ExtFaixa_3" localSheetId="2">'[93]P A T O 99 B'!#REF!</definedName>
    <definedName name="ExtFaixa_3">'[93]P A T O 99 B'!#REF!</definedName>
    <definedName name="ExtFaixa_4" localSheetId="1">'[93]P A T O 99 B'!#REF!</definedName>
    <definedName name="ExtFaixa_4" localSheetId="0">'[93]P A T O 99 B'!#REF!</definedName>
    <definedName name="ExtFaixa_4" localSheetId="2">'[93]P A T O 99 B'!#REF!</definedName>
    <definedName name="ExtFaixa_4">'[93]P A T O 99 B'!#REF!</definedName>
    <definedName name="ExtFaixa_5" localSheetId="1">'[93]P A T O 99 B'!#REF!</definedName>
    <definedName name="ExtFaixa_5" localSheetId="0">'[93]P A T O 99 B'!#REF!</definedName>
    <definedName name="ExtFaixa_5">'[93]P A T O 99 B'!#REF!</definedName>
    <definedName name="ExtFaixa_6">"$'C _ Transporte'.$#REF!$#REF!"</definedName>
    <definedName name="ExtFaixa_7">"$'D _ Material Betuminoso'.$#REF!$#REF!"</definedName>
    <definedName name="ExtFaixa_8">"$'E _ Cronograma'.$#REF!$#REF!"</definedName>
    <definedName name="ExtFaixa2" localSheetId="3">'[14]P A T O 99 B'!#REF!</definedName>
    <definedName name="ExtFaixa2" localSheetId="1">'[14]P A T O 99 B'!#REF!</definedName>
    <definedName name="ExtFaixa2" localSheetId="0">'[14]P A T O 99 B'!#REF!</definedName>
    <definedName name="ExtFaixa2" localSheetId="2">'[14]P A T O 99 B'!#REF!</definedName>
    <definedName name="ExtFaixa2">'[14]P A T O 99 B'!#REF!</definedName>
    <definedName name="ExtFaixa2_1">"'file:///C:/Documents and Settings/mauricio.ferrao/Desktop/Contratos/PD 005-00/Readequação março-05/WINDOWS.000/TEMP/Pato PRRTN - BR476.xls'#$'P A T O 99 B'.$#REF!$#REF!"</definedName>
    <definedName name="ExtFaixa2_2">"'file:///A:/ARQUIVOS R96/EXCEL/PATOs/Pato PRRTN - BR476.xls'#$'P A T O 99 B'.$#REF!$#REF!"</definedName>
    <definedName name="ExtFaixa2_3" localSheetId="3">'[16]P A T O 99 B'!#REF!</definedName>
    <definedName name="ExtFaixa2_3" localSheetId="1">'[16]P A T O 99 B'!#REF!</definedName>
    <definedName name="ExtFaixa2_3" localSheetId="0">'[16]P A T O 99 B'!#REF!</definedName>
    <definedName name="ExtFaixa2_3" localSheetId="2">'[16]P A T O 99 B'!#REF!</definedName>
    <definedName name="ExtFaixa2_3">'[16]P A T O 99 B'!#REF!</definedName>
    <definedName name="ExtFaixa2_4" localSheetId="1">'[16]P A T O 99 B'!#REF!</definedName>
    <definedName name="ExtFaixa2_4" localSheetId="0">'[16]P A T O 99 B'!#REF!</definedName>
    <definedName name="ExtFaixa2_4" localSheetId="2">'[16]P A T O 99 B'!#REF!</definedName>
    <definedName name="ExtFaixa2_4">'[16]P A T O 99 B'!#REF!</definedName>
    <definedName name="ExtFaixa2_5" localSheetId="1">'[16]P A T O 99 B'!#REF!</definedName>
    <definedName name="ExtFaixa2_5" localSheetId="0">'[16]P A T O 99 B'!#REF!</definedName>
    <definedName name="ExtFaixa2_5">'[16]P A T O 99 B'!#REF!</definedName>
    <definedName name="ExtFaixa22" localSheetId="1">'[8]P A T O 99 B'!#REF!</definedName>
    <definedName name="ExtFaixa22" localSheetId="0">'[8]P A T O 99 B'!#REF!</definedName>
    <definedName name="ExtFaixa22">'[8]P A T O 99 B'!#REF!</definedName>
    <definedName name="ExtFaixaa" localSheetId="1">'[96]P A T O'!#REF!</definedName>
    <definedName name="ExtFaixaa" localSheetId="0">'[96]P A T O'!#REF!</definedName>
    <definedName name="ExtFaixaa">'[96]P A T O'!#REF!</definedName>
    <definedName name="EXTRA_CONTRATUAL" localSheetId="3">#REF!</definedName>
    <definedName name="EXTRA_CONTRATUAL" localSheetId="1">#REF!</definedName>
    <definedName name="EXTRA_CONTRATUAL" localSheetId="0">#REF!</definedName>
    <definedName name="EXTRA_CONTRATUAL" localSheetId="2">#REF!</definedName>
    <definedName name="EXTRA_CONTRATUAL">#REF!</definedName>
    <definedName name="EXTRA_CONTRATUAL_10" localSheetId="3">#REF!</definedName>
    <definedName name="EXTRA_CONTRATUAL_10" localSheetId="1">#REF!</definedName>
    <definedName name="EXTRA_CONTRATUAL_10" localSheetId="0">#REF!</definedName>
    <definedName name="EXTRA_CONTRATUAL_10" localSheetId="2">#REF!</definedName>
    <definedName name="EXTRA_CONTRATUAL_10">#REF!</definedName>
    <definedName name="EXTRA_CONTRATUAL_10_19" localSheetId="3">#REF!</definedName>
    <definedName name="EXTRA_CONTRATUAL_10_19" localSheetId="1">#REF!</definedName>
    <definedName name="EXTRA_CONTRATUAL_10_19" localSheetId="0">#REF!</definedName>
    <definedName name="EXTRA_CONTRATUAL_10_19" localSheetId="2">#REF!</definedName>
    <definedName name="EXTRA_CONTRATUAL_10_19">#REF!</definedName>
    <definedName name="EXTRA_CONTRATUAL_17" localSheetId="3">#REF!</definedName>
    <definedName name="EXTRA_CONTRATUAL_17" localSheetId="1">#REF!</definedName>
    <definedName name="EXTRA_CONTRATUAL_17" localSheetId="0">#REF!</definedName>
    <definedName name="EXTRA_CONTRATUAL_17" localSheetId="2">#REF!</definedName>
    <definedName name="EXTRA_CONTRATUAL_17">#REF!</definedName>
    <definedName name="EXTRA_CONTRATUAL_17_19" localSheetId="3">#REF!</definedName>
    <definedName name="EXTRA_CONTRATUAL_17_19" localSheetId="1">#REF!</definedName>
    <definedName name="EXTRA_CONTRATUAL_17_19" localSheetId="0">#REF!</definedName>
    <definedName name="EXTRA_CONTRATUAL_17_19" localSheetId="2">#REF!</definedName>
    <definedName name="EXTRA_CONTRATUAL_17_19">#REF!</definedName>
    <definedName name="EXTRA_CONTRATUAL_19" localSheetId="3">#REF!</definedName>
    <definedName name="EXTRA_CONTRATUAL_19" localSheetId="1">#REF!</definedName>
    <definedName name="EXTRA_CONTRATUAL_19" localSheetId="0">#REF!</definedName>
    <definedName name="EXTRA_CONTRATUAL_19" localSheetId="2">#REF!</definedName>
    <definedName name="EXTRA_CONTRATUAL_19">#REF!</definedName>
    <definedName name="EXTRA_CONTRATUAL_6" localSheetId="3">#REF!</definedName>
    <definedName name="EXTRA_CONTRATUAL_6" localSheetId="1">#REF!</definedName>
    <definedName name="EXTRA_CONTRATUAL_6" localSheetId="0">#REF!</definedName>
    <definedName name="EXTRA_CONTRATUAL_6" localSheetId="2">#REF!</definedName>
    <definedName name="EXTRA_CONTRATUAL_6">#REF!</definedName>
    <definedName name="EXTRA_CONTRATUAL_6_19" localSheetId="3">#REF!</definedName>
    <definedName name="EXTRA_CONTRATUAL_6_19" localSheetId="1">#REF!</definedName>
    <definedName name="EXTRA_CONTRATUAL_6_19" localSheetId="0">#REF!</definedName>
    <definedName name="EXTRA_CONTRATUAL_6_19" localSheetId="2">#REF!</definedName>
    <definedName name="EXTRA_CONTRATUAL_6_19">#REF!</definedName>
    <definedName name="EXTRA_CONTRATUAL_7" localSheetId="3">#REF!</definedName>
    <definedName name="EXTRA_CONTRATUAL_7" localSheetId="1">#REF!</definedName>
    <definedName name="EXTRA_CONTRATUAL_7" localSheetId="0">#REF!</definedName>
    <definedName name="EXTRA_CONTRATUAL_7" localSheetId="2">#REF!</definedName>
    <definedName name="EXTRA_CONTRATUAL_7">#REF!</definedName>
    <definedName name="EXTRA_CONTRATUAL_7_19" localSheetId="3">#REF!</definedName>
    <definedName name="EXTRA_CONTRATUAL_7_19" localSheetId="1">#REF!</definedName>
    <definedName name="EXTRA_CONTRATUAL_7_19" localSheetId="0">#REF!</definedName>
    <definedName name="EXTRA_CONTRATUAL_7_19" localSheetId="2">#REF!</definedName>
    <definedName name="EXTRA_CONTRATUAL_7_19">#REF!</definedName>
    <definedName name="EXTRA_CONTRATUAL_8" localSheetId="3">#REF!</definedName>
    <definedName name="EXTRA_CONTRATUAL_8" localSheetId="1">#REF!</definedName>
    <definedName name="EXTRA_CONTRATUAL_8" localSheetId="0">#REF!</definedName>
    <definedName name="EXTRA_CONTRATUAL_8" localSheetId="2">#REF!</definedName>
    <definedName name="EXTRA_CONTRATUAL_8">#REF!</definedName>
    <definedName name="EXTRA_CONTRATUAL_8_19" localSheetId="3">#REF!</definedName>
    <definedName name="EXTRA_CONTRATUAL_8_19" localSheetId="1">#REF!</definedName>
    <definedName name="EXTRA_CONTRATUAL_8_19" localSheetId="0">#REF!</definedName>
    <definedName name="EXTRA_CONTRATUAL_8_19" localSheetId="2">#REF!</definedName>
    <definedName name="EXTRA_CONTRATUAL_8_19">#REF!</definedName>
    <definedName name="EXTRA_CONTRATUAL_9" localSheetId="3">#REF!</definedName>
    <definedName name="EXTRA_CONTRATUAL_9" localSheetId="1">#REF!</definedName>
    <definedName name="EXTRA_CONTRATUAL_9" localSheetId="0">#REF!</definedName>
    <definedName name="EXTRA_CONTRATUAL_9" localSheetId="2">#REF!</definedName>
    <definedName name="EXTRA_CONTRATUAL_9">#REF!</definedName>
    <definedName name="EXTRA_CONTRATUAL_9_19" localSheetId="3">#REF!</definedName>
    <definedName name="EXTRA_CONTRATUAL_9_19" localSheetId="1">#REF!</definedName>
    <definedName name="EXTRA_CONTRATUAL_9_19" localSheetId="0">#REF!</definedName>
    <definedName name="EXTRA_CONTRATUAL_9_19" localSheetId="2">#REF!</definedName>
    <definedName name="EXTRA_CONTRATUAL_9_19">#REF!</definedName>
    <definedName name="Extt" localSheetId="3">'[96]P A T O'!#REF!</definedName>
    <definedName name="Extt" localSheetId="1">'[96]P A T O'!#REF!</definedName>
    <definedName name="Extt" localSheetId="0">'[96]P A T O'!#REF!</definedName>
    <definedName name="Extt" localSheetId="2">'[96]P A T O'!#REF!</definedName>
    <definedName name="Extt">'[96]P A T O'!#REF!</definedName>
    <definedName name="f" localSheetId="3">#REF!</definedName>
    <definedName name="f" localSheetId="1">#REF!</definedName>
    <definedName name="f" localSheetId="0">#REF!</definedName>
    <definedName name="f" localSheetId="2">#REF!</definedName>
    <definedName name="f">#REF!</definedName>
    <definedName name="FA" localSheetId="3">#REF!</definedName>
    <definedName name="FA" localSheetId="1">#REF!</definedName>
    <definedName name="FA" localSheetId="0">#REF!</definedName>
    <definedName name="FA" localSheetId="2">#REF!</definedName>
    <definedName name="FA">#REF!</definedName>
    <definedName name="Fae_08">'[97]Medição (2'!$K$143</definedName>
    <definedName name="Faixa" localSheetId="3">'[94]P A T O 98 D'!#REF!</definedName>
    <definedName name="Faixa" localSheetId="1">'[94]P A T O 98 D'!#REF!</definedName>
    <definedName name="Faixa" localSheetId="0">'[94]P A T O 98 D'!#REF!</definedName>
    <definedName name="Faixa" localSheetId="2">'[94]P A T O 98 D'!#REF!</definedName>
    <definedName name="Faixa">'[94]P A T O 98 D'!#REF!</definedName>
    <definedName name="Faixa_1">"'file:///C:/Documents and Settings/mauricio.ferrao/Desktop/ARQUIVOS R-9-6/Excel/PATOs/BR153_98.XLS'#$'P A T O 98 D'.$#REF!$#REF!"</definedName>
    <definedName name="Faixa_3" localSheetId="3">'[88]P A T O 98 D'!#REF!</definedName>
    <definedName name="Faixa_3" localSheetId="1">'[88]P A T O 98 D'!#REF!</definedName>
    <definedName name="Faixa_3" localSheetId="0">'[88]P A T O 98 D'!#REF!</definedName>
    <definedName name="Faixa_3" localSheetId="2">'[88]P A T O 98 D'!#REF!</definedName>
    <definedName name="Faixa_3">'[88]P A T O 98 D'!#REF!</definedName>
    <definedName name="Faixa_4" localSheetId="1">'[88]P A T O 98 D'!#REF!</definedName>
    <definedName name="Faixa_4" localSheetId="0">'[88]P A T O 98 D'!#REF!</definedName>
    <definedName name="Faixa_4" localSheetId="2">'[88]P A T O 98 D'!#REF!</definedName>
    <definedName name="Faixa_4">'[88]P A T O 98 D'!#REF!</definedName>
    <definedName name="Faixa_5" localSheetId="1">'[88]P A T O 98 D'!#REF!</definedName>
    <definedName name="Faixa_5" localSheetId="0">'[88]P A T O 98 D'!#REF!</definedName>
    <definedName name="Faixa_5">'[88]P A T O 98 D'!#REF!</definedName>
    <definedName name="Faixaa" localSheetId="1">'[95]P A T O 98 D'!#REF!</definedName>
    <definedName name="Faixaa" localSheetId="0">'[95]P A T O 98 D'!#REF!</definedName>
    <definedName name="Faixaa">'[95]P A T O 98 D'!#REF!</definedName>
    <definedName name="Fase_07" localSheetId="1">'[97]Medição (2'!#REF!</definedName>
    <definedName name="Fase_07" localSheetId="0">'[97]Medição (2'!#REF!</definedName>
    <definedName name="Fase_07">'[97]Medição (2'!#REF!</definedName>
    <definedName name="fasfd" localSheetId="26">_L8C8</definedName>
    <definedName name="fasfd" localSheetId="7">_L8C8</definedName>
    <definedName name="fasfd" localSheetId="19">_L8C8</definedName>
    <definedName name="fasfd" localSheetId="25">_L8C8</definedName>
    <definedName name="fasfd" localSheetId="6">__L8C8</definedName>
    <definedName name="fasfd" localSheetId="12">_L8C8</definedName>
    <definedName name="fasfd" localSheetId="5">_L8C8</definedName>
    <definedName name="fasfd" localSheetId="14">_L8C8</definedName>
    <definedName name="fasfd" localSheetId="18">_L8C8</definedName>
    <definedName name="fasfd" localSheetId="15">_L8C8</definedName>
    <definedName name="fasfd" localSheetId="17">_L8C8</definedName>
    <definedName name="fasfd" localSheetId="20">_L8C8</definedName>
    <definedName name="fasfd">_L8C8</definedName>
    <definedName name="fator" localSheetId="3">#REF!</definedName>
    <definedName name="fator" localSheetId="1">#REF!</definedName>
    <definedName name="fator" localSheetId="0">#REF!</definedName>
    <definedName name="fator" localSheetId="2">#REF!</definedName>
    <definedName name="fator">#REF!</definedName>
    <definedName name="FATOR1">'[65]TPU-MARÇO_2002'!$L$2:$L$20</definedName>
    <definedName name="FATURAS2002" localSheetId="3" hidden="1">{#N/A,#N/A,TRUE,"Serviços"}</definedName>
    <definedName name="FATURAS2002" localSheetId="1" hidden="1">{#N/A,#N/A,TRUE,"Serviços"}</definedName>
    <definedName name="FATURAS2002" localSheetId="0" hidden="1">{#N/A,#N/A,TRUE,"Serviços"}</definedName>
    <definedName name="FATURAS2002" localSheetId="2" hidden="1">{#N/A,#N/A,TRUE,"Serviços"}</definedName>
    <definedName name="FATURAS2002" hidden="1">{#N/A,#N/A,TRUE,"Serviços"}</definedName>
    <definedName name="FATURAS20022" localSheetId="3" hidden="1">{#N/A,#N/A,TRUE,"Serviços"}</definedName>
    <definedName name="FATURAS20022" localSheetId="1" hidden="1">{#N/A,#N/A,TRUE,"Serviços"}</definedName>
    <definedName name="FATURAS20022" localSheetId="0" hidden="1">{#N/A,#N/A,TRUE,"Serviços"}</definedName>
    <definedName name="FATURAS20022" localSheetId="2" hidden="1">{#N/A,#N/A,TRUE,"Serviços"}</definedName>
    <definedName name="FATURAS20022" hidden="1">{#N/A,#N/A,TRUE,"Serviços"}</definedName>
    <definedName name="fc1a" localSheetId="3">'[39]PRO-08'!#REF!</definedName>
    <definedName name="fc1a" localSheetId="1">'[39]PRO-08'!#REF!</definedName>
    <definedName name="fc1a" localSheetId="0">'[39]PRO-08'!#REF!</definedName>
    <definedName name="fc1a" localSheetId="19">'[40]PRO-08'!#REF!</definedName>
    <definedName name="fc1a" localSheetId="6">'[40]PRO-08'!#REF!</definedName>
    <definedName name="fc1a" localSheetId="2">'[39]PRO-08'!#REF!</definedName>
    <definedName name="fc1a" localSheetId="5">'[40]PRO-08'!#REF!</definedName>
    <definedName name="fc1a">'[40]PRO-08'!#REF!</definedName>
    <definedName name="fc1a_3" localSheetId="19">'[40]PRO-08'!#REF!</definedName>
    <definedName name="fc1a_3" localSheetId="6">'[40]PRO-08'!#REF!</definedName>
    <definedName name="fc1a_3" localSheetId="5">'[40]PRO-08'!#REF!</definedName>
    <definedName name="fc1a_3">'[40]PRO-08'!#REF!</definedName>
    <definedName name="fc1a_4" localSheetId="6">'[40]PRO-08'!#REF!</definedName>
    <definedName name="fc1a_4" localSheetId="5">'[40]PRO-08'!#REF!</definedName>
    <definedName name="fc1a_4">'[40]PRO-08'!#REF!</definedName>
    <definedName name="fc1a_5" localSheetId="6">'[41]PRO-08'!#REF!</definedName>
    <definedName name="fc1a_5" localSheetId="5">'[41]PRO-08'!#REF!</definedName>
    <definedName name="fc1a_5">'[41]PRO-08'!#REF!</definedName>
    <definedName name="fc1a_5_1" localSheetId="5">'[40]PRO-08'!#REF!</definedName>
    <definedName name="fc1a_5_1">'[40]PRO-08'!#REF!</definedName>
    <definedName name="fc1a_6" localSheetId="5">'[40]PRO-08'!#REF!</definedName>
    <definedName name="fc1a_6">'[40]PRO-08'!#REF!</definedName>
    <definedName name="FC2A" localSheetId="3">'[39]PRO-08'!#REF!</definedName>
    <definedName name="FC2A" localSheetId="1">'[39]PRO-08'!#REF!</definedName>
    <definedName name="FC2A" localSheetId="0">'[39]PRO-08'!#REF!</definedName>
    <definedName name="FC2A" localSheetId="2">'[39]PRO-08'!#REF!</definedName>
    <definedName name="FC2A" localSheetId="5">'[40]PRO-08'!#REF!</definedName>
    <definedName name="FC2A">'[40]PRO-08'!#REF!</definedName>
    <definedName name="FC2A_3" localSheetId="5">'[40]PRO-08'!#REF!</definedName>
    <definedName name="FC2A_3">'[40]PRO-08'!#REF!</definedName>
    <definedName name="FC2A_4" localSheetId="5">'[40]PRO-08'!#REF!</definedName>
    <definedName name="FC2A_4">'[40]PRO-08'!#REF!</definedName>
    <definedName name="FC2A_5" localSheetId="5">'[41]PRO-08'!#REF!</definedName>
    <definedName name="FC2A_5">'[41]PRO-08'!#REF!</definedName>
    <definedName name="FC2A_5_1" localSheetId="5">'[40]PRO-08'!#REF!</definedName>
    <definedName name="FC2A_5_1">'[40]PRO-08'!#REF!</definedName>
    <definedName name="FC2A_6" localSheetId="5">'[40]PRO-08'!#REF!</definedName>
    <definedName name="FC2A_6">'[40]PRO-08'!#REF!</definedName>
    <definedName name="FC3A" localSheetId="3">'[39]PRO-08'!#REF!</definedName>
    <definedName name="FC3A" localSheetId="1">'[39]PRO-08'!#REF!</definedName>
    <definedName name="FC3A" localSheetId="0">'[39]PRO-08'!#REF!</definedName>
    <definedName name="FC3A" localSheetId="2">'[39]PRO-08'!#REF!</definedName>
    <definedName name="FC3A" localSheetId="5">'[40]PRO-08'!#REF!</definedName>
    <definedName name="FC3A">'[40]PRO-08'!#REF!</definedName>
    <definedName name="FC3A_3" localSheetId="5">'[40]PRO-08'!#REF!</definedName>
    <definedName name="FC3A_3">'[40]PRO-08'!#REF!</definedName>
    <definedName name="FC3A_4" localSheetId="5">'[40]PRO-08'!#REF!</definedName>
    <definedName name="FC3A_4">'[40]PRO-08'!#REF!</definedName>
    <definedName name="FC3A_5" localSheetId="5">'[41]PRO-08'!#REF!</definedName>
    <definedName name="FC3A_5">'[41]PRO-08'!#REF!</definedName>
    <definedName name="FC3A_5_1" localSheetId="5">'[40]PRO-08'!#REF!</definedName>
    <definedName name="FC3A_5_1">'[40]PRO-08'!#REF!</definedName>
    <definedName name="FC3A_6" localSheetId="5">'[40]PRO-08'!#REF!</definedName>
    <definedName name="FC3A_6">'[40]PRO-08'!#REF!</definedName>
    <definedName name="FD" localSheetId="3">#REF!</definedName>
    <definedName name="FD" localSheetId="1">#REF!</definedName>
    <definedName name="FD" localSheetId="0">#REF!</definedName>
    <definedName name="FD" localSheetId="2">#REF!</definedName>
    <definedName name="FD">#REF!</definedName>
    <definedName name="fdfd" localSheetId="3">#REF!</definedName>
    <definedName name="fdfd" localSheetId="1">#REF!</definedName>
    <definedName name="fdfd" localSheetId="0">#REF!</definedName>
    <definedName name="fdfd" localSheetId="2">#REF!</definedName>
    <definedName name="fdfd">#REF!</definedName>
    <definedName name="fdsafe" localSheetId="3">#REF!</definedName>
    <definedName name="fdsafe" localSheetId="1">#REF!</definedName>
    <definedName name="fdsafe" localSheetId="0">#REF!</definedName>
    <definedName name="fdsafe" localSheetId="2">#REF!</definedName>
    <definedName name="fdsafe">#REF!</definedName>
    <definedName name="FE" localSheetId="3">#REF!</definedName>
    <definedName name="FE" localSheetId="1">#REF!</definedName>
    <definedName name="FE" localSheetId="0">#REF!</definedName>
    <definedName name="FE" localSheetId="2">#REF!</definedName>
    <definedName name="FE">#REF!</definedName>
    <definedName name="FERE">#N/A</definedName>
    <definedName name="fernando" localSheetId="3">#REF!</definedName>
    <definedName name="fernando" localSheetId="1">#REF!</definedName>
    <definedName name="fernando" localSheetId="0">#REF!</definedName>
    <definedName name="fernando" localSheetId="2">#REF!</definedName>
    <definedName name="fernando">#REF!</definedName>
    <definedName name="fevereiro">IF(MONTH(DATE(TEXTO_EMOP!ano,2,1))&lt;&gt;MONTH(DATE(TEXTO_EMOP!ano,2,1)-(WEEKDAY(DATE(TEXTO_EMOP!ano,2,1))-1)+{0;1;2;3;4;5}*7+{1,2,3,4,5,6,7}-1),"",DATE(TEXTO_EMOP!ano,2,1)-(WEEKDAY(DATE(TEXTO_EMOP!ano,2,1))-1)+{0;1;2;3;4;5}*7+{1,2,3,4,5,6,7}-1)</definedName>
    <definedName name="FFDSA" localSheetId="3">#REF!</definedName>
    <definedName name="FFDSA" localSheetId="1">#REF!</definedName>
    <definedName name="FFDSA" localSheetId="0">#REF!</definedName>
    <definedName name="FFDSA" localSheetId="2">#REF!</definedName>
    <definedName name="FFDSA">#REF!</definedName>
    <definedName name="fff" localSheetId="3">'[83]P A T O  D'!#REF!</definedName>
    <definedName name="fff" localSheetId="1">'[83]P A T O  D'!#REF!</definedName>
    <definedName name="fff" localSheetId="0">'[83]P A T O  D'!#REF!</definedName>
    <definedName name="fff" localSheetId="2">'[83]P A T O  D'!#REF!</definedName>
    <definedName name="fff">'[83]P A T O  D'!#REF!</definedName>
    <definedName name="fffff" localSheetId="3" hidden="1">{"'EI 060 02'!$A$1:$K$59"}</definedName>
    <definedName name="fffff" localSheetId="1" hidden="1">{"'EI 060 02'!$A$1:$K$59"}</definedName>
    <definedName name="fffff" localSheetId="0" hidden="1">{"'EI 060 02'!$A$1:$K$59"}</definedName>
    <definedName name="fffff" localSheetId="2" hidden="1">{"'EI 060 02'!$A$1:$K$59"}</definedName>
    <definedName name="fffff" hidden="1">{"'EI 060 02'!$A$1:$K$59"}</definedName>
    <definedName name="fffffffffffff" localSheetId="1">'[33]Fresagem de Pista Ago-98'!#REF!</definedName>
    <definedName name="fffffffffffff" localSheetId="0">'[33]Fresagem de Pista Ago-98'!#REF!</definedName>
    <definedName name="fffffffffffff">'[33]Fresagem de Pista Ago-98'!#REF!</definedName>
    <definedName name="fffffffffffffff">#N/A</definedName>
    <definedName name="fffg">#N/A</definedName>
    <definedName name="fgdfgdfg" localSheetId="1">'[33]Fresagem de Pista Ago-98'!#REF!</definedName>
    <definedName name="fgdfgdfg" localSheetId="0">'[33]Fresagem de Pista Ago-98'!#REF!</definedName>
    <definedName name="fgdfgdfg">'[33]Fresagem de Pista Ago-98'!#REF!</definedName>
    <definedName name="fge" localSheetId="1">'[16]P A T O 99 B'!#REF!</definedName>
    <definedName name="fge" localSheetId="0">'[16]P A T O 99 B'!#REF!</definedName>
    <definedName name="fge">'[16]P A T O 99 B'!#REF!</definedName>
    <definedName name="FGGG" localSheetId="1">[4]PLANILHA!#REF!</definedName>
    <definedName name="FGGG" localSheetId="0">[4]PLANILHA!#REF!</definedName>
    <definedName name="FGGG">[4]PLANILHA!#REF!</definedName>
    <definedName name="fgjfghj" localSheetId="1">'[97]Medição (2'!#REF!</definedName>
    <definedName name="fgjfghj" localSheetId="0">'[97]Medição (2'!#REF!</definedName>
    <definedName name="fgjfghj">'[97]Medição (2'!#REF!</definedName>
    <definedName name="figura1">"Figura 1"</definedName>
    <definedName name="Filtrar_1000" localSheetId="1">[71]!Filtrar_1000</definedName>
    <definedName name="Filtrar_1000" localSheetId="0">[71]!Filtrar_1000</definedName>
    <definedName name="Filtrar_1000" localSheetId="7">[71]!Filtrar_1000</definedName>
    <definedName name="Filtrar_1000">[71]!Filtrar_1000</definedName>
    <definedName name="FIM" localSheetId="3">[44]Vínculo!#REF!</definedName>
    <definedName name="FIM" localSheetId="1">[44]Vínculo!#REF!</definedName>
    <definedName name="FIM" localSheetId="0">[44]Vínculo!#REF!</definedName>
    <definedName name="FIM" localSheetId="2">[44]Vínculo!#REF!</definedName>
    <definedName name="FIM">[44]Vínculo!#REF!</definedName>
    <definedName name="FIM_48" localSheetId="1">[44]Vínculo!#REF!</definedName>
    <definedName name="FIM_48" localSheetId="0">[44]Vínculo!#REF!</definedName>
    <definedName name="FIM_48" localSheetId="2">[44]Vínculo!#REF!</definedName>
    <definedName name="FIM_48">[44]Vínculo!#REF!</definedName>
    <definedName name="Finados" localSheetId="28">DATE(TEXTO_EMOP!ano,11,2)</definedName>
    <definedName name="Finados">#N/A</definedName>
    <definedName name="FINAL" localSheetId="19">#REF!</definedName>
    <definedName name="FINAL" localSheetId="25">#REF!</definedName>
    <definedName name="FINAL" localSheetId="6">#REF!</definedName>
    <definedName name="FINAL" localSheetId="5">#REF!</definedName>
    <definedName name="FINAL">#REF!</definedName>
    <definedName name="FINAL_CM" localSheetId="3">#REF!</definedName>
    <definedName name="FINAL_CM" localSheetId="1">#REF!</definedName>
    <definedName name="FINAL_CM" localSheetId="0">#REF!</definedName>
    <definedName name="FINAL_CM" localSheetId="2">#REF!</definedName>
    <definedName name="FINAL_CM">#REF!</definedName>
    <definedName name="FINAL_RCC" localSheetId="3">#REF!</definedName>
    <definedName name="FINAL_RCC" localSheetId="1">#REF!</definedName>
    <definedName name="FINAL_RCC" localSheetId="0">#REF!</definedName>
    <definedName name="FINAL_RCC" localSheetId="2">#REF!</definedName>
    <definedName name="FINAL_RCC">#REF!</definedName>
    <definedName name="FINAL_RM" localSheetId="3">#REF!</definedName>
    <definedName name="FINAL_RM" localSheetId="1">#REF!</definedName>
    <definedName name="FINAL_RM" localSheetId="0">#REF!</definedName>
    <definedName name="FINAL_RM" localSheetId="2">#REF!</definedName>
    <definedName name="FINAL_RM">#REF!</definedName>
    <definedName name="FINAL_RMA" localSheetId="3">#REF!</definedName>
    <definedName name="FINAL_RMA" localSheetId="1">#REF!</definedName>
    <definedName name="FINAL_RMA" localSheetId="0">#REF!</definedName>
    <definedName name="FINAL_RMA" localSheetId="2">#REF!</definedName>
    <definedName name="FINAL_RMA">#REF!</definedName>
    <definedName name="FINAL_RMEC" localSheetId="3">#REF!</definedName>
    <definedName name="FINAL_RMEC" localSheetId="1">#REF!</definedName>
    <definedName name="FINAL_RMEC" localSheetId="0">#REF!</definedName>
    <definedName name="FINAL_RMEC" localSheetId="2">#REF!</definedName>
    <definedName name="FINAL_RMEC">#REF!</definedName>
    <definedName name="FinalA" localSheetId="19">#REF!</definedName>
    <definedName name="FinalA" localSheetId="25">#REF!</definedName>
    <definedName name="FinalA" localSheetId="6">#REF!</definedName>
    <definedName name="FinalA" localSheetId="5">#REF!</definedName>
    <definedName name="FinalA">#REF!</definedName>
    <definedName name="FIRMA" localSheetId="3">#REF!</definedName>
    <definedName name="FIRMA" localSheetId="1">#REF!</definedName>
    <definedName name="FIRMA" localSheetId="0">#REF!</definedName>
    <definedName name="FIRMA" localSheetId="2">#REF!</definedName>
    <definedName name="FIRMA">#REF!</definedName>
    <definedName name="firma2" localSheetId="3">#REF!</definedName>
    <definedName name="firma2" localSheetId="1">#REF!</definedName>
    <definedName name="firma2" localSheetId="0">#REF!</definedName>
    <definedName name="firma2" localSheetId="2">#REF!</definedName>
    <definedName name="firma2">#REF!</definedName>
    <definedName name="Fluência" localSheetId="3">#REF!</definedName>
    <definedName name="Fluência" localSheetId="1">#REF!</definedName>
    <definedName name="Fluência" localSheetId="0">#REF!</definedName>
    <definedName name="Fluência" localSheetId="2">#REF!</definedName>
    <definedName name="Fluência">#REF!</definedName>
    <definedName name="fluxo" localSheetId="3">'[98]450'!#REF!</definedName>
    <definedName name="fluxo" localSheetId="1">'[98]450'!#REF!</definedName>
    <definedName name="fluxo" localSheetId="0">'[98]450'!#REF!</definedName>
    <definedName name="fluxo" localSheetId="2">'[98]450'!#REF!</definedName>
    <definedName name="fluxo">'[98]450'!#REF!</definedName>
    <definedName name="fluxoo" localSheetId="1">'[98]450'!#REF!</definedName>
    <definedName name="fluxoo" localSheetId="0">'[98]450'!#REF!</definedName>
    <definedName name="fluxoo" localSheetId="2">'[98]450'!#REF!</definedName>
    <definedName name="fluxoo">'[98]450'!#REF!</definedName>
    <definedName name="FM" localSheetId="3">#REF!</definedName>
    <definedName name="FM" localSheetId="1">#REF!</definedName>
    <definedName name="FM" localSheetId="0">#REF!</definedName>
    <definedName name="FM" localSheetId="2">#REF!</definedName>
    <definedName name="FM">#REF!</definedName>
    <definedName name="FMW" localSheetId="3">#REF!</definedName>
    <definedName name="FMW" localSheetId="1">#REF!</definedName>
    <definedName name="FMW" localSheetId="0">#REF!</definedName>
    <definedName name="FMW" localSheetId="2">#REF!</definedName>
    <definedName name="FMW">#REF!</definedName>
    <definedName name="FMWA" localSheetId="3">#REF!</definedName>
    <definedName name="FMWA" localSheetId="1">#REF!</definedName>
    <definedName name="FMWA" localSheetId="0">#REF!</definedName>
    <definedName name="FMWA" localSheetId="2">#REF!</definedName>
    <definedName name="FMWA">#REF!</definedName>
    <definedName name="FOLHA01" localSheetId="3" hidden="1">{#N/A,#N/A,TRUE,"Serviços"}</definedName>
    <definedName name="FOLHA01" localSheetId="1" hidden="1">{#N/A,#N/A,TRUE,"Serviços"}</definedName>
    <definedName name="FOLHA01" localSheetId="0" hidden="1">{#N/A,#N/A,TRUE,"Serviços"}</definedName>
    <definedName name="FOLHA01" localSheetId="2" hidden="1">{#N/A,#N/A,TRUE,"Serviços"}</definedName>
    <definedName name="FOLHA01" hidden="1">{#N/A,#N/A,TRUE,"Serviços"}</definedName>
    <definedName name="FOLHA011" localSheetId="3" hidden="1">{#N/A,#N/A,TRUE,"Serviços"}</definedName>
    <definedName name="FOLHA011" localSheetId="1" hidden="1">{#N/A,#N/A,TRUE,"Serviços"}</definedName>
    <definedName name="FOLHA011" localSheetId="0" hidden="1">{#N/A,#N/A,TRUE,"Serviços"}</definedName>
    <definedName name="FOLHA011" localSheetId="2" hidden="1">{#N/A,#N/A,TRUE,"Serviços"}</definedName>
    <definedName name="FOLHA011" hidden="1">{#N/A,#N/A,TRUE,"Serviços"}</definedName>
    <definedName name="folha1" localSheetId="3" hidden="1">{#N/A,#N/A,TRUE,"Serviços"}</definedName>
    <definedName name="folha1" localSheetId="1" hidden="1">{#N/A,#N/A,TRUE,"Serviços"}</definedName>
    <definedName name="folha1" localSheetId="0" hidden="1">{#N/A,#N/A,TRUE,"Serviços"}</definedName>
    <definedName name="folha1" localSheetId="2" hidden="1">{#N/A,#N/A,TRUE,"Serviços"}</definedName>
    <definedName name="folha1" hidden="1">{#N/A,#N/A,TRUE,"Serviços"}</definedName>
    <definedName name="folha11" localSheetId="3" hidden="1">{#N/A,#N/A,TRUE,"Serviços"}</definedName>
    <definedName name="folha11" localSheetId="1" hidden="1">{#N/A,#N/A,TRUE,"Serviços"}</definedName>
    <definedName name="folha11" localSheetId="0" hidden="1">{#N/A,#N/A,TRUE,"Serviços"}</definedName>
    <definedName name="folha11" localSheetId="2" hidden="1">{#N/A,#N/A,TRUE,"Serviços"}</definedName>
    <definedName name="folha11" hidden="1">{#N/A,#N/A,TRUE,"Serviços"}</definedName>
    <definedName name="FORMA">[64]SERVIÇOS!$G$23</definedName>
    <definedName name="FORMULA_PLANILHA" localSheetId="19">#REF!</definedName>
    <definedName name="FORMULA_PLANILHA" localSheetId="25">#REF!</definedName>
    <definedName name="FORMULA_PLANILHA" localSheetId="6">#REF!</definedName>
    <definedName name="FORMULA_PLANILHA" localSheetId="5">#REF!</definedName>
    <definedName name="FORMULA_PLANILHA">#REF!</definedName>
    <definedName name="FORMULA_RESUMOPERC" localSheetId="19">#REF!</definedName>
    <definedName name="FORMULA_RESUMOPERC" localSheetId="25">#REF!</definedName>
    <definedName name="FORMULA_RESUMOPERC" localSheetId="6">#REF!</definedName>
    <definedName name="FORMULA_RESUMOPERC" localSheetId="5">#REF!</definedName>
    <definedName name="FORMULA_RESUMOPERC">#REF!</definedName>
    <definedName name="FORMULA_RESUMOPI" localSheetId="19">#REF!</definedName>
    <definedName name="FORMULA_RESUMOPI" localSheetId="25">#REF!</definedName>
    <definedName name="FORMULA_RESUMOPI" localSheetId="6">#REF!</definedName>
    <definedName name="FORMULA_RESUMOPI" localSheetId="5">#REF!</definedName>
    <definedName name="FORMULA_RESUMOPI">#REF!</definedName>
    <definedName name="FORMULA_RESUMOR" localSheetId="19">#REF!</definedName>
    <definedName name="FORMULA_RESUMOR" localSheetId="25">#REF!</definedName>
    <definedName name="FORMULA_RESUMOR" localSheetId="6">#REF!</definedName>
    <definedName name="FORMULA_RESUMOR" localSheetId="5">#REF!</definedName>
    <definedName name="FORMULA_RESUMOR">#REF!</definedName>
    <definedName name="Fot" localSheetId="3" hidden="1">{"'EI 060 02'!$A$1:$K$59"}</definedName>
    <definedName name="Fot" localSheetId="1" hidden="1">{"'EI 060 02'!$A$1:$K$59"}</definedName>
    <definedName name="Fot" localSheetId="0" hidden="1">{"'EI 060 02'!$A$1:$K$59"}</definedName>
    <definedName name="Fot" localSheetId="2" hidden="1">{"'EI 060 02'!$A$1:$K$59"}</definedName>
    <definedName name="Fot" hidden="1">{"'EI 060 02'!$A$1:$K$59"}</definedName>
    <definedName name="FRATGERYHRJHJHJJ" localSheetId="26">_L8C8</definedName>
    <definedName name="FRATGERYHRJHJHJJ" localSheetId="7">_L8C8</definedName>
    <definedName name="FRATGERYHRJHJHJJ" localSheetId="19">_L8C8</definedName>
    <definedName name="FRATGERYHRJHJHJJ" localSheetId="25">_L8C8</definedName>
    <definedName name="FRATGERYHRJHJHJJ" localSheetId="6">_L8C8</definedName>
    <definedName name="FRATGERYHRJHJHJJ" localSheetId="12">_L8C8</definedName>
    <definedName name="FRATGERYHRJHJHJJ" localSheetId="5">_L8C8</definedName>
    <definedName name="FRATGERYHRJHJHJJ" localSheetId="14">_L8C8</definedName>
    <definedName name="FRATGERYHRJHJHJJ" localSheetId="18">_L8C8</definedName>
    <definedName name="FRATGERYHRJHJHJJ" localSheetId="15">_L8C8</definedName>
    <definedName name="FRATGERYHRJHJHJJ" localSheetId="17">_L8C8</definedName>
    <definedName name="FRATGERYHRJHJHJJ" localSheetId="20">_L8C8</definedName>
    <definedName name="FRATGERYHRJHJHJJ">_L8C8</definedName>
    <definedName name="FRE" localSheetId="3">#REF!</definedName>
    <definedName name="FRE" localSheetId="1">#REF!</definedName>
    <definedName name="FRE" localSheetId="0">#REF!</definedName>
    <definedName name="FRE" localSheetId="2">#REF!</definedName>
    <definedName name="FRE">#REF!</definedName>
    <definedName name="Fresagem">#N/A</definedName>
    <definedName name="Fresagem01" localSheetId="3" hidden="1">{#N/A,#N/A,TRUE,"Serviços"}</definedName>
    <definedName name="Fresagem01" localSheetId="1" hidden="1">{#N/A,#N/A,TRUE,"Serviços"}</definedName>
    <definedName name="Fresagem01" localSheetId="0" hidden="1">{#N/A,#N/A,TRUE,"Serviços"}</definedName>
    <definedName name="Fresagem01" localSheetId="2" hidden="1">{#N/A,#N/A,TRUE,"Serviços"}</definedName>
    <definedName name="Fresagem01" hidden="1">{#N/A,#N/A,TRUE,"Serviços"}</definedName>
    <definedName name="Fresagem011" localSheetId="3" hidden="1">{#N/A,#N/A,TRUE,"Serviços"}</definedName>
    <definedName name="Fresagem011" localSheetId="1" hidden="1">{#N/A,#N/A,TRUE,"Serviços"}</definedName>
    <definedName name="Fresagem011" localSheetId="0" hidden="1">{#N/A,#N/A,TRUE,"Serviços"}</definedName>
    <definedName name="Fresagem011" localSheetId="2" hidden="1">{#N/A,#N/A,TRUE,"Serviços"}</definedName>
    <definedName name="Fresagem011" hidden="1">{#N/A,#N/A,TRUE,"Serviços"}</definedName>
    <definedName name="FSADFD">#N/A</definedName>
    <definedName name="fswe" localSheetId="26">_L8C8</definedName>
    <definedName name="fswe" localSheetId="7">_L8C8</definedName>
    <definedName name="fswe" localSheetId="19">_L8C8</definedName>
    <definedName name="fswe" localSheetId="25">_L8C8</definedName>
    <definedName name="fswe" localSheetId="6">__L8C8</definedName>
    <definedName name="fswe" localSheetId="12">_L8C8</definedName>
    <definedName name="fswe" localSheetId="5">_L8C8</definedName>
    <definedName name="fswe" localSheetId="14">_L8C8</definedName>
    <definedName name="fswe" localSheetId="18">_L8C8</definedName>
    <definedName name="fswe" localSheetId="15">_L8C8</definedName>
    <definedName name="fswe" localSheetId="17">_L8C8</definedName>
    <definedName name="fswe" localSheetId="20">_L8C8</definedName>
    <definedName name="fswe">_L8C8</definedName>
    <definedName name="Função" localSheetId="3">#REF!</definedName>
    <definedName name="Função" localSheetId="1">#REF!</definedName>
    <definedName name="Função" localSheetId="0">#REF!</definedName>
    <definedName name="Função" localSheetId="2">#REF!</definedName>
    <definedName name="Função">#REF!</definedName>
    <definedName name="G">'[55]EAP-USINA V E VI'!$B:$B</definedName>
    <definedName name="GASOLINA">[81]INSUMOS!$N$306</definedName>
    <definedName name="GAST">[18]DADOS!$C$21</definedName>
    <definedName name="Gastos_Marajó">#N/A</definedName>
    <definedName name="GE" localSheetId="3">#REF!</definedName>
    <definedName name="GE" localSheetId="1">#REF!</definedName>
    <definedName name="GE" localSheetId="0">#REF!</definedName>
    <definedName name="GE" localSheetId="2">#REF!</definedName>
    <definedName name="GE">#REF!</definedName>
    <definedName name="GERAL" localSheetId="3">[4]PLANILHA!#REF!</definedName>
    <definedName name="GERAL" localSheetId="1">[4]PLANILHA!#REF!</definedName>
    <definedName name="GERAL" localSheetId="0">[4]PLANILHA!#REF!</definedName>
    <definedName name="GERAL" localSheetId="2">[4]PLANILHA!#REF!</definedName>
    <definedName name="GERAL">[4]PLANILHA!#REF!</definedName>
    <definedName name="gfdg" localSheetId="1">[50]RESUMO_AUT1!#REF!</definedName>
    <definedName name="gfdg" localSheetId="0">[50]RESUMO_AUT1!#REF!</definedName>
    <definedName name="gfdg" localSheetId="2">[50]RESUMO_AUT1!#REF!</definedName>
    <definedName name="gfdg">[50]RESUMO_AUT1!#REF!</definedName>
    <definedName name="giu6lkjhlij">#N/A</definedName>
    <definedName name="GP" localSheetId="3">#REF!</definedName>
    <definedName name="GP" localSheetId="1">#REF!</definedName>
    <definedName name="GP" localSheetId="0">#REF!</definedName>
    <definedName name="GP" localSheetId="2">#REF!</definedName>
    <definedName name="GP">#REF!</definedName>
    <definedName name="GRADUADA" localSheetId="3">#REF!</definedName>
    <definedName name="GRADUADA" localSheetId="1">#REF!</definedName>
    <definedName name="GRADUADA" localSheetId="0">#REF!</definedName>
    <definedName name="GRADUADA" localSheetId="2">#REF!</definedName>
    <definedName name="GRADUADA">#REF!</definedName>
    <definedName name="graf" localSheetId="3">'[99]FLUXO - EXECUÇÃO PRÓPRIA'!#REF!</definedName>
    <definedName name="graf" localSheetId="1">'[99]FLUXO - EXECUÇÃO PRÓPRIA'!#REF!</definedName>
    <definedName name="graf" localSheetId="0">'[99]FLUXO - EXECUÇÃO PRÓPRIA'!#REF!</definedName>
    <definedName name="graf" localSheetId="2">'[99]FLUXO - EXECUÇÃO PRÓPRIA'!#REF!</definedName>
    <definedName name="graf">'[99]FLUXO - EXECUÇÃO PRÓPRIA'!#REF!</definedName>
    <definedName name="graff" localSheetId="1">'[99]FLUXO - EXECUÇÃO PRÓPRIA'!#REF!</definedName>
    <definedName name="graff" localSheetId="0">'[99]FLUXO - EXECUÇÃO PRÓPRIA'!#REF!</definedName>
    <definedName name="graff" localSheetId="2">'[99]FLUXO - EXECUÇÃO PRÓPRIA'!#REF!</definedName>
    <definedName name="graff">'[99]FLUXO - EXECUÇÃO PRÓPRIA'!#REF!</definedName>
    <definedName name="GRAMA">[64]SERVIÇOS!$G$31</definedName>
    <definedName name="gsffgs" localSheetId="3">[50]RESUMO_AUT1!#REF!</definedName>
    <definedName name="gsffgs" localSheetId="1">[50]RESUMO_AUT1!#REF!</definedName>
    <definedName name="gsffgs" localSheetId="0">[50]RESUMO_AUT1!#REF!</definedName>
    <definedName name="gsffgs" localSheetId="2">[50]RESUMO_AUT1!#REF!</definedName>
    <definedName name="gsffgs">[50]RESUMO_AUT1!#REF!</definedName>
    <definedName name="gtryfj" localSheetId="3" hidden="1">{#N/A,#N/A,TRUE,"Serviços"}</definedName>
    <definedName name="gtryfj" localSheetId="1" hidden="1">{#N/A,#N/A,TRUE,"Serviços"}</definedName>
    <definedName name="gtryfj" localSheetId="0" hidden="1">{#N/A,#N/A,TRUE,"Serviços"}</definedName>
    <definedName name="gtryfj" localSheetId="2" hidden="1">{#N/A,#N/A,TRUE,"Serviços"}</definedName>
    <definedName name="gtryfj" hidden="1">{#N/A,#N/A,TRUE,"Serviços"}</definedName>
    <definedName name="gtryfjj" localSheetId="3" hidden="1">{#N/A,#N/A,TRUE,"Serviços"}</definedName>
    <definedName name="gtryfjj" localSheetId="1" hidden="1">{#N/A,#N/A,TRUE,"Serviços"}</definedName>
    <definedName name="gtryfjj" localSheetId="0" hidden="1">{#N/A,#N/A,TRUE,"Serviços"}</definedName>
    <definedName name="gtryfjj" localSheetId="2" hidden="1">{#N/A,#N/A,TRUE,"Serviços"}</definedName>
    <definedName name="gtryfjj" hidden="1">{#N/A,#N/A,TRUE,"Serviços"}</definedName>
    <definedName name="guadu">#REF!</definedName>
    <definedName name="guandu">#REF!</definedName>
    <definedName name="GUGO" localSheetId="26">_L8C8</definedName>
    <definedName name="GUGO" localSheetId="7">_L8C8</definedName>
    <definedName name="GUGO" localSheetId="19">_L8C8</definedName>
    <definedName name="GUGO" localSheetId="25">_L8C8</definedName>
    <definedName name="GUGO" localSheetId="6">__L8C8</definedName>
    <definedName name="GUGO" localSheetId="12">_L8C8</definedName>
    <definedName name="GUGO" localSheetId="5">_L8C8</definedName>
    <definedName name="GUGO" localSheetId="14">_L8C8</definedName>
    <definedName name="GUGO" localSheetId="18">_L8C8</definedName>
    <definedName name="GUGO" localSheetId="15">_L8C8</definedName>
    <definedName name="GUGO" localSheetId="17">_L8C8</definedName>
    <definedName name="GUGO" localSheetId="20">_L8C8</definedName>
    <definedName name="GUGO">_L8C8</definedName>
    <definedName name="guh" localSheetId="1">'[11]P A T O 99 B'!#REF!</definedName>
    <definedName name="guh" localSheetId="0">'[11]P A T O 99 B'!#REF!</definedName>
    <definedName name="guh">'[11]P A T O 99 B'!#REF!</definedName>
    <definedName name="Guia">"Figura 1"</definedName>
    <definedName name="h">[100]BDI!$E$97</definedName>
    <definedName name="hdsfavxc" localSheetId="3">[101]Equipamentos!#REF!</definedName>
    <definedName name="hdsfavxc" localSheetId="1">[101]Equipamentos!#REF!</definedName>
    <definedName name="hdsfavxc" localSheetId="0">[101]Equipamentos!#REF!</definedName>
    <definedName name="hdsfavxc" localSheetId="2">[101]Equipamentos!#REF!</definedName>
    <definedName name="hdsfavxc">[101]Equipamentos!#REF!</definedName>
    <definedName name="HENC" localSheetId="3">#REF!</definedName>
    <definedName name="HENC" localSheetId="1">#REF!</definedName>
    <definedName name="HENC" localSheetId="0">#REF!</definedName>
    <definedName name="HENC" localSheetId="2">#REF!</definedName>
    <definedName name="HENC">#REF!</definedName>
    <definedName name="hext2" localSheetId="19">#REF!</definedName>
    <definedName name="hext2" localSheetId="25">#REF!</definedName>
    <definedName name="hext2" localSheetId="6">#REF!</definedName>
    <definedName name="hext2" localSheetId="5">#REF!</definedName>
    <definedName name="hext2">#REF!</definedName>
    <definedName name="hext250" localSheetId="19">#REF!</definedName>
    <definedName name="hext250" localSheetId="25">#REF!</definedName>
    <definedName name="hext250" localSheetId="6">#REF!</definedName>
    <definedName name="hext250" localSheetId="5">#REF!</definedName>
    <definedName name="hext250">#REF!</definedName>
    <definedName name="hext380" localSheetId="19">#REF!</definedName>
    <definedName name="hext380" localSheetId="25">#REF!</definedName>
    <definedName name="hext380" localSheetId="6">#REF!</definedName>
    <definedName name="hext380" localSheetId="5">#REF!</definedName>
    <definedName name="hext380">#REF!</definedName>
    <definedName name="hext4" localSheetId="19">#REF!</definedName>
    <definedName name="hext4" localSheetId="25">#REF!</definedName>
    <definedName name="hext4" localSheetId="6">#REF!</definedName>
    <definedName name="hext4" localSheetId="5">#REF!</definedName>
    <definedName name="hext4">#REF!</definedName>
    <definedName name="hghg" localSheetId="3">[49]PROJETO!#REF!</definedName>
    <definedName name="hghg" localSheetId="1">[49]PROJETO!#REF!</definedName>
    <definedName name="hghg" localSheetId="0">[49]PROJETO!#REF!</definedName>
    <definedName name="hghg" localSheetId="2">[49]PROJETO!#REF!</definedName>
    <definedName name="hghg">[49]PROJETO!#REF!</definedName>
    <definedName name="hghgh" localSheetId="1">'[33]Fresagem de Pista Ago-98'!#REF!</definedName>
    <definedName name="hghgh" localSheetId="0">'[33]Fresagem de Pista Ago-98'!#REF!</definedName>
    <definedName name="hghgh">'[33]Fresagem de Pista Ago-98'!#REF!</definedName>
    <definedName name="HHH" localSheetId="26">_L8C8</definedName>
    <definedName name="HHH" localSheetId="7">_L8C8</definedName>
    <definedName name="HHH" localSheetId="19">_L8C8</definedName>
    <definedName name="HHH" localSheetId="25">_L8C8</definedName>
    <definedName name="HHH" localSheetId="6">__L8C8</definedName>
    <definedName name="HHH" localSheetId="12">_L8C8</definedName>
    <definedName name="HHH" localSheetId="5">_L8C8</definedName>
    <definedName name="HHH" localSheetId="14">_L8C8</definedName>
    <definedName name="HHH" localSheetId="18">_L8C8</definedName>
    <definedName name="HHH" localSheetId="15">_L8C8</definedName>
    <definedName name="HHH" localSheetId="17">_L8C8</definedName>
    <definedName name="HHH" localSheetId="20">_L8C8</definedName>
    <definedName name="HHH">_L8C8</definedName>
    <definedName name="HHHHH">[35]Teor!$B$3:$B$7</definedName>
    <definedName name="hhhhhhh" localSheetId="3">'[33]Fresagem de Pista Ago-98'!#REF!</definedName>
    <definedName name="hhhhhhh" localSheetId="1">'[33]Fresagem de Pista Ago-98'!#REF!</definedName>
    <definedName name="hhhhhhh" localSheetId="0">'[33]Fresagem de Pista Ago-98'!#REF!</definedName>
    <definedName name="hhhhhhh" localSheetId="2">'[33]Fresagem de Pista Ago-98'!#REF!</definedName>
    <definedName name="hhhhhhh">'[33]Fresagem de Pista Ago-98'!#REF!</definedName>
    <definedName name="hi" localSheetId="3">#REF!</definedName>
    <definedName name="hi" localSheetId="1">#REF!</definedName>
    <definedName name="hi" localSheetId="0">#REF!</definedName>
    <definedName name="hi" localSheetId="19">#REF!</definedName>
    <definedName name="hi" localSheetId="25">#REF!</definedName>
    <definedName name="hi" localSheetId="6">#REF!</definedName>
    <definedName name="hi" localSheetId="2">#REF!</definedName>
    <definedName name="hi" localSheetId="5">#REF!</definedName>
    <definedName name="hi">#REF!</definedName>
    <definedName name="hi_3" localSheetId="3">#REF!</definedName>
    <definedName name="hi_3" localSheetId="1">#REF!</definedName>
    <definedName name="hi_3" localSheetId="0">#REF!</definedName>
    <definedName name="hi_3" localSheetId="19">#REF!</definedName>
    <definedName name="hi_3" localSheetId="25">#REF!</definedName>
    <definedName name="hi_3" localSheetId="6">#REF!</definedName>
    <definedName name="hi_3" localSheetId="2">#REF!</definedName>
    <definedName name="hi_3" localSheetId="5">#REF!</definedName>
    <definedName name="hi_3">#REF!</definedName>
    <definedName name="hi_4" localSheetId="3">#REF!</definedName>
    <definedName name="hi_4" localSheetId="1">#REF!</definedName>
    <definedName name="hi_4" localSheetId="0">#REF!</definedName>
    <definedName name="hi_4" localSheetId="19">#REF!</definedName>
    <definedName name="hi_4" localSheetId="25">#REF!</definedName>
    <definedName name="hi_4" localSheetId="6">#REF!</definedName>
    <definedName name="hi_4" localSheetId="2">#REF!</definedName>
    <definedName name="hi_4" localSheetId="5">#REF!</definedName>
    <definedName name="hi_4">#REF!</definedName>
    <definedName name="hi_5" localSheetId="3">#REF!</definedName>
    <definedName name="hi_5" localSheetId="1">#REF!</definedName>
    <definedName name="hi_5" localSheetId="0">#REF!</definedName>
    <definedName name="hi_5" localSheetId="19">#REF!</definedName>
    <definedName name="hi_5" localSheetId="25">#REF!</definedName>
    <definedName name="hi_5" localSheetId="6">#REF!</definedName>
    <definedName name="hi_5" localSheetId="2">#REF!</definedName>
    <definedName name="hi_5" localSheetId="5">#REF!</definedName>
    <definedName name="hi_5">#REF!</definedName>
    <definedName name="hi_5_1" localSheetId="19">#REF!</definedName>
    <definedName name="hi_5_1" localSheetId="25">#REF!</definedName>
    <definedName name="hi_5_1" localSheetId="6">#REF!</definedName>
    <definedName name="hi_5_1" localSheetId="5">#REF!</definedName>
    <definedName name="hi_5_1">#REF!</definedName>
    <definedName name="hi_6" localSheetId="19">#REF!</definedName>
    <definedName name="hi_6" localSheetId="25">#REF!</definedName>
    <definedName name="hi_6" localSheetId="6">#REF!</definedName>
    <definedName name="hi_6" localSheetId="5">#REF!</definedName>
    <definedName name="hi_6">#REF!</definedName>
    <definedName name="hii" localSheetId="3">#REF!</definedName>
    <definedName name="hii" localSheetId="1">#REF!</definedName>
    <definedName name="hii" localSheetId="0">#REF!</definedName>
    <definedName name="hii" localSheetId="2">#REF!</definedName>
    <definedName name="hii">#REF!</definedName>
    <definedName name="HJBJKBJKB" localSheetId="26">_L8C8</definedName>
    <definedName name="HJBJKBJKB" localSheetId="7">_L8C8</definedName>
    <definedName name="HJBJKBJKB" localSheetId="19">_L8C8</definedName>
    <definedName name="HJBJKBJKB" localSheetId="25">_L8C8</definedName>
    <definedName name="HJBJKBJKB" localSheetId="6">__L8C8</definedName>
    <definedName name="HJBJKBJKB" localSheetId="12">_L8C8</definedName>
    <definedName name="HJBJKBJKB" localSheetId="5">_L8C8</definedName>
    <definedName name="HJBJKBJKB" localSheetId="14">_L8C8</definedName>
    <definedName name="HJBJKBJKB" localSheetId="18">_L8C8</definedName>
    <definedName name="HJBJKBJKB" localSheetId="15">_L8C8</definedName>
    <definedName name="HJBJKBJKB" localSheetId="17">_L8C8</definedName>
    <definedName name="HJBJKBJKB" localSheetId="20">_L8C8</definedName>
    <definedName name="HJBJKBJKB">_L8C8</definedName>
    <definedName name="hmngj">#N/A</definedName>
    <definedName name="HMOTO" localSheetId="3">#REF!</definedName>
    <definedName name="HMOTO" localSheetId="1">#REF!</definedName>
    <definedName name="HMOTO" localSheetId="0">#REF!</definedName>
    <definedName name="HMOTO" localSheetId="2">#REF!</definedName>
    <definedName name="HMOTO">#REF!</definedName>
    <definedName name="horaam" localSheetId="3">#REF!</definedName>
    <definedName name="horaam" localSheetId="1">#REF!</definedName>
    <definedName name="horaam" localSheetId="0">#REF!</definedName>
    <definedName name="horaam" localSheetId="2">#REF!</definedName>
    <definedName name="horaam">#REF!</definedName>
    <definedName name="horaenc" localSheetId="3">#REF!</definedName>
    <definedName name="horaenc" localSheetId="1">#REF!</definedName>
    <definedName name="horaenc" localSheetId="0">#REF!</definedName>
    <definedName name="horaenc" localSheetId="2">#REF!</definedName>
    <definedName name="horaenc">#REF!</definedName>
    <definedName name="horaseven" localSheetId="3">#REF!</definedName>
    <definedName name="horaseven" localSheetId="1">#REF!</definedName>
    <definedName name="horaseven" localSheetId="0">#REF!</definedName>
    <definedName name="horaseven" localSheetId="2">#REF!</definedName>
    <definedName name="horaseven">#REF!</definedName>
    <definedName name="HP" localSheetId="3">#REF!</definedName>
    <definedName name="HP" localSheetId="1">#REF!</definedName>
    <definedName name="HP" localSheetId="0">#REF!</definedName>
    <definedName name="HP" localSheetId="2">#REF!</definedName>
    <definedName name="HP">#REF!</definedName>
    <definedName name="HP.1" localSheetId="3">#REF!</definedName>
    <definedName name="HP.1" localSheetId="1">#REF!</definedName>
    <definedName name="HP.1" localSheetId="0">#REF!</definedName>
    <definedName name="HP.1" localSheetId="2">#REF!</definedName>
    <definedName name="HP.1">#REF!</definedName>
    <definedName name="hsdjsg" localSheetId="3">#REF!</definedName>
    <definedName name="hsdjsg" localSheetId="1">#REF!</definedName>
    <definedName name="hsdjsg" localSheetId="0">#REF!</definedName>
    <definedName name="hsdjsg" localSheetId="2">#REF!</definedName>
    <definedName name="hsdjsg">#REF!</definedName>
    <definedName name="HSERV" localSheetId="3">#REF!</definedName>
    <definedName name="HSERV" localSheetId="1">#REF!</definedName>
    <definedName name="HSERV" localSheetId="0">#REF!</definedName>
    <definedName name="HSERV" localSheetId="2">#REF!</definedName>
    <definedName name="HSERV">#REF!</definedName>
    <definedName name="HTML_CodePage" hidden="1">1252</definedName>
    <definedName name="HTML_Control" localSheetId="3" hidden="1">{"'EI 060 02'!$A$1:$K$59"}</definedName>
    <definedName name="HTML_Control" localSheetId="1" hidden="1">{"'EI 060 02'!$A$1:$K$59"}</definedName>
    <definedName name="HTML_Control" localSheetId="0" hidden="1">{"'EI 060 02'!$A$1:$K$59"}</definedName>
    <definedName name="HTML_Control" localSheetId="2" hidden="1">{"'EI 060 02'!$A$1:$K$59"}</definedName>
    <definedName name="HTML_Control" hidden="1">{"'EI 060 02'!$A$1:$K$59"}</definedName>
    <definedName name="HTML_Description" hidden="1">""</definedName>
    <definedName name="HTML_Email" hidden="1">""</definedName>
    <definedName name="HTML_Header" hidden="1">"EI 060 02"</definedName>
    <definedName name="HTML_LastUpdate" hidden="1">"05/05/03"</definedName>
    <definedName name="HTML_LineAfter" hidden="1">FALSE</definedName>
    <definedName name="HTML_LineBefore" hidden="1">FALSE</definedName>
    <definedName name="HTML_Name" hidden="1">"Keyloir"</definedName>
    <definedName name="HTML_OBDlg2" hidden="1">TRUE</definedName>
    <definedName name="HTML_OBDlg4" hidden="1">TRUE</definedName>
    <definedName name="HTML_OS" hidden="1">0</definedName>
    <definedName name="HTML_PathFile" hidden="1">"C:\Meus documentos\EI 060-02.htm"</definedName>
    <definedName name="HTML_Title" hidden="1">"EI 060-02 Relatório"</definedName>
    <definedName name="I" localSheetId="3">#REF!</definedName>
    <definedName name="I" localSheetId="1">#REF!</definedName>
    <definedName name="I" localSheetId="0">#REF!</definedName>
    <definedName name="I" localSheetId="2">#REF!</definedName>
    <definedName name="I">#REF!</definedName>
    <definedName name="II" localSheetId="3">#REF!</definedName>
    <definedName name="II" localSheetId="1">#REF!</definedName>
    <definedName name="II" localSheetId="0">#REF!</definedName>
    <definedName name="II" localSheetId="2">#REF!</definedName>
    <definedName name="II">#REF!</definedName>
    <definedName name="III" localSheetId="3">[35]Equipamentos!#REF!</definedName>
    <definedName name="III" localSheetId="1">[35]Equipamentos!#REF!</definedName>
    <definedName name="III" localSheetId="0">[35]Equipamentos!#REF!</definedName>
    <definedName name="III" localSheetId="2">[35]Equipamentos!#REF!</definedName>
    <definedName name="III" localSheetId="28">#REF!</definedName>
    <definedName name="III">[35]Equipamentos!#REF!</definedName>
    <definedName name="IM" localSheetId="3">#REF!</definedName>
    <definedName name="IM" localSheetId="1">#REF!</definedName>
    <definedName name="IM" localSheetId="0">#REF!</definedName>
    <definedName name="IM" localSheetId="19">#REF!</definedName>
    <definedName name="IM" localSheetId="25">#REF!</definedName>
    <definedName name="IM" localSheetId="6">#REF!</definedName>
    <definedName name="IM" localSheetId="2">#REF!</definedName>
    <definedName name="IM" localSheetId="5">#REF!</definedName>
    <definedName name="IM">#REF!</definedName>
    <definedName name="IM_4" localSheetId="3">#REF!</definedName>
    <definedName name="IM_4" localSheetId="1">#REF!</definedName>
    <definedName name="IM_4" localSheetId="0">#REF!</definedName>
    <definedName name="IM_4" localSheetId="2">#REF!</definedName>
    <definedName name="IM_4">#REF!</definedName>
    <definedName name="IM_5" localSheetId="19">#REF!</definedName>
    <definedName name="IM_5" localSheetId="25">#REF!</definedName>
    <definedName name="IM_5" localSheetId="6">#REF!</definedName>
    <definedName name="IM_5" localSheetId="5">#REF!</definedName>
    <definedName name="IM_5">#REF!</definedName>
    <definedName name="IMM" localSheetId="3">#REF!</definedName>
    <definedName name="IMM" localSheetId="1">#REF!</definedName>
    <definedName name="IMM" localSheetId="0">#REF!</definedName>
    <definedName name="IMM" localSheetId="2">#REF!</definedName>
    <definedName name="IMM">#REF!</definedName>
    <definedName name="IMP" localSheetId="3">#REF!</definedName>
    <definedName name="IMP" localSheetId="1">#REF!</definedName>
    <definedName name="IMP" localSheetId="0">#REF!</definedName>
    <definedName name="IMP" localSheetId="2">#REF!</definedName>
    <definedName name="IMP">#REF!</definedName>
    <definedName name="impress" localSheetId="3">#REF!</definedName>
    <definedName name="impress" localSheetId="1">#REF!</definedName>
    <definedName name="impress" localSheetId="0">#REF!</definedName>
    <definedName name="impress" localSheetId="2">#REF!</definedName>
    <definedName name="impress">#REF!</definedName>
    <definedName name="IMPRESSÃO" localSheetId="3">#REF!</definedName>
    <definedName name="IMPRESSÃO" localSheetId="1">#REF!</definedName>
    <definedName name="IMPRESSÃO" localSheetId="0">#REF!</definedName>
    <definedName name="IMPRESSÃO" localSheetId="2">#REF!</definedName>
    <definedName name="IMPRESSÃO">#REF!</definedName>
    <definedName name="Impresso">#N/A</definedName>
    <definedName name="Indep_Nac" localSheetId="28">DATE(TEXTO_EMOP!ano,9,7)</definedName>
    <definedName name="Indep_Nac">#N/A</definedName>
    <definedName name="indiceanterior" localSheetId="3">'[102]P A T O'!#REF!</definedName>
    <definedName name="indiceanterior" localSheetId="1">'[102]P A T O'!#REF!</definedName>
    <definedName name="indiceanterior" localSheetId="0">'[102]P A T O'!#REF!</definedName>
    <definedName name="indiceanterior" localSheetId="2">'[102]P A T O'!#REF!</definedName>
    <definedName name="indiceanterior">'[102]P A T O'!#REF!</definedName>
    <definedName name="Indiceantigo" localSheetId="1">'[102]P A T O'!#REF!</definedName>
    <definedName name="Indiceantigo" localSheetId="0">'[102]P A T O'!#REF!</definedName>
    <definedName name="Indiceantigo" localSheetId="2">'[102]P A T O'!#REF!</definedName>
    <definedName name="Indiceantigo">'[102]P A T O'!#REF!</definedName>
    <definedName name="indiceatual" localSheetId="1">'[102]P A T O'!#REF!</definedName>
    <definedName name="indiceatual" localSheetId="0">'[102]P A T O'!#REF!</definedName>
    <definedName name="indiceatual">'[102]P A T O'!#REF!</definedName>
    <definedName name="ÍNDICES">'[103]Índices de Reajustamento'!$B$2:$O$14</definedName>
    <definedName name="ÍNDICES_10">'[103]Índices de Reajustamento'!$B$2:$O$14</definedName>
    <definedName name="ÍNDICES_17">'[103]Índices de Reajustamento'!$B$2:$O$14</definedName>
    <definedName name="ÍNDICES_6">'[103]Índices de Reajustamento'!$B$2:$O$14</definedName>
    <definedName name="ÍNDICES_7">'[103]Índices de Reajustamento'!$B$2:$O$14</definedName>
    <definedName name="ÍNDICES_8">'[103]Índices de Reajustamento'!$B$2:$O$14</definedName>
    <definedName name="ÍNDICES_9">'[103]Índices de Reajustamento'!$B$2:$O$14</definedName>
    <definedName name="InhaltsvezSUMMEN" localSheetId="3">#REF!</definedName>
    <definedName name="InhaltsvezSUMMEN" localSheetId="1">#REF!</definedName>
    <definedName name="InhaltsvezSUMMEN" localSheetId="0">#REF!</definedName>
    <definedName name="InhaltsvezSUMMEN" localSheetId="2">#REF!</definedName>
    <definedName name="InhaltsvezSUMMEN">#REF!</definedName>
    <definedName name="INICIO" localSheetId="19">#REF!</definedName>
    <definedName name="INICIO" localSheetId="25">#REF!</definedName>
    <definedName name="INICIO" localSheetId="6">#REF!</definedName>
    <definedName name="INICIO" localSheetId="5">#REF!</definedName>
    <definedName name="INICIO">#REF!</definedName>
    <definedName name="INICIO_FORMULAS" localSheetId="19">#REF!</definedName>
    <definedName name="INICIO_FORMULAS" localSheetId="25">#REF!</definedName>
    <definedName name="INICIO_FORMULAS" localSheetId="6">#REF!</definedName>
    <definedName name="INICIO_FORMULAS" localSheetId="5">#REF!</definedName>
    <definedName name="INICIO_FORMULAS">#REF!</definedName>
    <definedName name="INICIO_NOMES" localSheetId="19">#REF!</definedName>
    <definedName name="INICIO_NOMES" localSheetId="25">#REF!</definedName>
    <definedName name="INICIO_NOMES" localSheetId="6">#REF!</definedName>
    <definedName name="INICIO_NOMES" localSheetId="5">#REF!</definedName>
    <definedName name="INICIO_NOMES">#REF!</definedName>
    <definedName name="INSS" localSheetId="3">#REF!</definedName>
    <definedName name="INSS" localSheetId="1">#REF!</definedName>
    <definedName name="INSS" localSheetId="0">#REF!</definedName>
    <definedName name="INSS" localSheetId="2">#REF!</definedName>
    <definedName name="INSS">#REF!</definedName>
    <definedName name="INSUMO">[44]Vínculo!$K$30:$K$47</definedName>
    <definedName name="Insumos" localSheetId="3" hidden="1">#REF!</definedName>
    <definedName name="Insumos" localSheetId="1" hidden="1">#REF!</definedName>
    <definedName name="Insumos" localSheetId="0" hidden="1">#REF!</definedName>
    <definedName name="Insumos" localSheetId="2" hidden="1">#REF!</definedName>
    <definedName name="Insumos" hidden="1">#REF!</definedName>
    <definedName name="INTERV1COE">#REF!</definedName>
    <definedName name="INTERV1FEV">[56]MED_SET!#REF!</definedName>
    <definedName name="INTERV2COE">#REF!</definedName>
    <definedName name="INTERV2FEV">[56]MED_SET!#REF!</definedName>
    <definedName name="INTERV3ABR">[56]MED_SET!#REF!</definedName>
    <definedName name="INTERV3MAI">[56]MED_SET!#REF!</definedName>
    <definedName name="INTERV3MAR">[56]MED_SET!#REF!</definedName>
    <definedName name="INTERV4ABR">[56]MED_SET!#REF!</definedName>
    <definedName name="INTERV4MAI">[56]MED_SET!#REF!</definedName>
    <definedName name="INTERV4MAR">[56]MED_SET!#REF!</definedName>
    <definedName name="INTERV5MAI">[56]MED_SET!#REF!</definedName>
    <definedName name="INTERV5MAR">[56]MED_SET!#REF!</definedName>
    <definedName name="INTERV6MAI">[56]MED_SET!#REF!</definedName>
    <definedName name="INTERV6MAR">[56]MED_SET!#REF!</definedName>
    <definedName name="intervalo">#REF!</definedName>
    <definedName name="intervalo1">#REF!</definedName>
    <definedName name="intervalo2">#REF!</definedName>
    <definedName name="IOUIOHIO">#N/A</definedName>
    <definedName name="Item" localSheetId="3">#REF!</definedName>
    <definedName name="Item" localSheetId="1">#REF!</definedName>
    <definedName name="Item" localSheetId="0">#REF!</definedName>
    <definedName name="Item" localSheetId="2">#REF!</definedName>
    <definedName name="Item">#REF!</definedName>
    <definedName name="Itemm" localSheetId="3">#REF!</definedName>
    <definedName name="Itemm" localSheetId="1">#REF!</definedName>
    <definedName name="Itemm" localSheetId="0">#REF!</definedName>
    <definedName name="Itemm" localSheetId="2">#REF!</definedName>
    <definedName name="Itemm">#REF!</definedName>
    <definedName name="Itens" localSheetId="3" hidden="1">#REF!</definedName>
    <definedName name="Itens" localSheetId="1" hidden="1">#REF!</definedName>
    <definedName name="Itens" localSheetId="0" hidden="1">#REF!</definedName>
    <definedName name="Itens" localSheetId="2" hidden="1">#REF!</definedName>
    <definedName name="Itens" hidden="1">#REF!</definedName>
    <definedName name="J" localSheetId="3">#REF!</definedName>
    <definedName name="J" localSheetId="1">#REF!</definedName>
    <definedName name="J" localSheetId="0">#REF!</definedName>
    <definedName name="J" localSheetId="2">#REF!</definedName>
    <definedName name="J">#REF!</definedName>
    <definedName name="janeiro" localSheetId="28">IF(MONTH(DATE(TEXTO_EMOP!ano,1,1))&lt;&gt;MONTH(DATE(TEXTO_EMOP!ano,1,1)-(WEEKDAY(DATE(TEXTO_EMOP!ano,1,1))-1)+{0;1;2;3;4;5}*7+{1,2,3,4,5,6,7}-1),"",DATE(TEXTO_EMOP!ano,1,1)-(WEEKDAY(DATE(TEXTO_EMOP!ano,1,1))-1)+{0;1;2;3;4;5}*7+{1,2,3,4,5,6,7}-1)</definedName>
    <definedName name="Janeiro">#N/A</definedName>
    <definedName name="JANEIRO2003" localSheetId="3" hidden="1">{#N/A,#N/A,TRUE,"Serviços"}</definedName>
    <definedName name="JANEIRO2003" localSheetId="1" hidden="1">{#N/A,#N/A,TRUE,"Serviços"}</definedName>
    <definedName name="JANEIRO2003" localSheetId="0" hidden="1">{#N/A,#N/A,TRUE,"Serviços"}</definedName>
    <definedName name="JANEIRO2003" localSheetId="2" hidden="1">{#N/A,#N/A,TRUE,"Serviços"}</definedName>
    <definedName name="JANEIRO2003" hidden="1">{#N/A,#N/A,TRUE,"Serviços"}</definedName>
    <definedName name="JANEIRO20033" localSheetId="3" hidden="1">{#N/A,#N/A,TRUE,"Serviços"}</definedName>
    <definedName name="JANEIRO20033" localSheetId="1" hidden="1">{#N/A,#N/A,TRUE,"Serviços"}</definedName>
    <definedName name="JANEIRO20033" localSheetId="0" hidden="1">{#N/A,#N/A,TRUE,"Serviços"}</definedName>
    <definedName name="JANEIRO20033" localSheetId="2" hidden="1">{#N/A,#N/A,TRUE,"Serviços"}</definedName>
    <definedName name="JANEIRO20033" hidden="1">{#N/A,#N/A,TRUE,"Serviços"}</definedName>
    <definedName name="jazida" localSheetId="1">[44]Vínculo!#REF!</definedName>
    <definedName name="jazida" localSheetId="0">[44]Vínculo!#REF!</definedName>
    <definedName name="jazida">[44]Vínculo!#REF!</definedName>
    <definedName name="JFGJHG" localSheetId="26">_L8C8</definedName>
    <definedName name="JFGJHG" localSheetId="7">_L8C8</definedName>
    <definedName name="JFGJHG" localSheetId="19">_L8C8</definedName>
    <definedName name="JFGJHG" localSheetId="25">_L8C8</definedName>
    <definedName name="JFGJHG" localSheetId="6">__L8C8</definedName>
    <definedName name="JFGJHG" localSheetId="12">_L8C8</definedName>
    <definedName name="JFGJHG" localSheetId="5">_L8C8</definedName>
    <definedName name="JFGJHG" localSheetId="14">_L8C8</definedName>
    <definedName name="JFGJHG" localSheetId="18">_L8C8</definedName>
    <definedName name="JFGJHG" localSheetId="15">_L8C8</definedName>
    <definedName name="JFGJHG" localSheetId="17">_L8C8</definedName>
    <definedName name="JFGJHG" localSheetId="20">_L8C8</definedName>
    <definedName name="JFGJHG">_L8C8</definedName>
    <definedName name="jhjdf" localSheetId="1">'[16]P A T O 99 B'!#REF!</definedName>
    <definedName name="jhjdf" localSheetId="0">'[16]P A T O 99 B'!#REF!</definedName>
    <definedName name="jhjdf">'[16]P A T O 99 B'!#REF!</definedName>
    <definedName name="jjjjj" localSheetId="3">'[33]Fresagem de Pista Ago-98'!#REF!</definedName>
    <definedName name="jjjjj" localSheetId="1">'[33]Fresagem de Pista Ago-98'!#REF!</definedName>
    <definedName name="jjjjj" localSheetId="0">'[33]Fresagem de Pista Ago-98'!#REF!</definedName>
    <definedName name="jjjjj" localSheetId="26">_L8C8</definedName>
    <definedName name="jjjjj" localSheetId="7">_L8C8</definedName>
    <definedName name="jjjjj" localSheetId="19">_L8C8</definedName>
    <definedName name="jjjjj" localSheetId="25">_L8C8</definedName>
    <definedName name="jjjjj" localSheetId="6">__L8C8</definedName>
    <definedName name="jjjjj" localSheetId="2">'[33]Fresagem de Pista Ago-98'!#REF!</definedName>
    <definedName name="jjjjj" localSheetId="12">_L8C8</definedName>
    <definedName name="jjjjj" localSheetId="5">_L8C8</definedName>
    <definedName name="jjjjj" localSheetId="14">_L8C8</definedName>
    <definedName name="jjjjj" localSheetId="18">_L8C8</definedName>
    <definedName name="jjjjj" localSheetId="15">_L8C8</definedName>
    <definedName name="jjjjj" localSheetId="17">_L8C8</definedName>
    <definedName name="jjjjj" localSheetId="20">_L8C8</definedName>
    <definedName name="jjjjj">_L8C8</definedName>
    <definedName name="jjjjjjjjj" localSheetId="3">#REF!</definedName>
    <definedName name="jjjjjjjjj" localSheetId="1">#REF!</definedName>
    <definedName name="jjjjjjjjj" localSheetId="0">#REF!</definedName>
    <definedName name="jjjjjjjjj" localSheetId="2">#REF!</definedName>
    <definedName name="jjjjjjjjj">#REF!</definedName>
    <definedName name="JKHJKLH" localSheetId="26">_L8C8</definedName>
    <definedName name="JKHJKLH" localSheetId="7">_L8C8</definedName>
    <definedName name="JKHJKLH" localSheetId="19">_L8C8</definedName>
    <definedName name="JKHJKLH" localSheetId="25">_L8C8</definedName>
    <definedName name="JKHJKLH" localSheetId="6">__L8C8</definedName>
    <definedName name="JKHJKLH" localSheetId="12">_L8C8</definedName>
    <definedName name="JKHJKLH" localSheetId="5">_L8C8</definedName>
    <definedName name="JKHJKLH" localSheetId="14">_L8C8</definedName>
    <definedName name="JKHJKLH" localSheetId="18">_L8C8</definedName>
    <definedName name="JKHJKLH" localSheetId="15">_L8C8</definedName>
    <definedName name="JKHJKLH" localSheetId="17">_L8C8</definedName>
    <definedName name="JKHJKLH" localSheetId="20">_L8C8</definedName>
    <definedName name="JKHJKLH">_L8C8</definedName>
    <definedName name="jN" localSheetId="3">[43]Plan1!#REF!</definedName>
    <definedName name="jN" localSheetId="1">[43]Plan1!#REF!</definedName>
    <definedName name="jN" localSheetId="0">[43]Plan1!#REF!</definedName>
    <definedName name="jN" localSheetId="2">[43]Plan1!#REF!</definedName>
    <definedName name="jN">[43]Plan1!#REF!</definedName>
    <definedName name="julho">IF(MONTH(DATE(TEXTO_EMOP!ano,7,1))&lt;&gt;MONTH(DATE(TEXTO_EMOP!ano,7,1)-(WEEKDAY(DATE(TEXTO_EMOP!ano,7,1))-1)+{0;1;2;3;4;5}*7+{1,2,3,4,5,6,7}-1),"",DATE(TEXTO_EMOP!ano,7,1)-(WEEKDAY(DATE(TEXTO_EMOP!ano,7,1))-1)+{0;1;2;3;4;5}*7+{1,2,3,4,5,6,7}-1)</definedName>
    <definedName name="junho">IF(MONTH(DATE(TEXTO_EMOP!ano,6,1))&lt;&gt;MONTH(DATE(TEXTO_EMOP!ano,6,1)-(WEEKDAY(DATE(TEXTO_EMOP!ano,6,1))-1)+{0;1;2;3;4;5}*7+{1,2,3,4,5,6,7}-1),"",DATE(TEXTO_EMOP!ano,6,1)-(WEEKDAY(DATE(TEXTO_EMOP!ano,6,1))-1)+{0;1;2;3;4;5}*7+{1,2,3,4,5,6,7}-1)</definedName>
    <definedName name="JYURTYRTY" localSheetId="19">#REF!</definedName>
    <definedName name="JYURTYRTY" localSheetId="25">#REF!</definedName>
    <definedName name="JYURTYRTY" localSheetId="6">#REF!</definedName>
    <definedName name="JYURTYRTY" localSheetId="5">#REF!</definedName>
    <definedName name="JYURTYRTY">#REF!</definedName>
    <definedName name="k" localSheetId="3">#REF!</definedName>
    <definedName name="k" localSheetId="1">#REF!</definedName>
    <definedName name="k" localSheetId="0">#REF!</definedName>
    <definedName name="k" localSheetId="2">#REF!</definedName>
    <definedName name="K" localSheetId="28">DATE(TEXTO_EMOP!ano,1,1)</definedName>
    <definedName name="k">#REF!</definedName>
    <definedName name="kj" localSheetId="3">'[33]Fresagem de Pista Ago-98'!#REF!</definedName>
    <definedName name="kj" localSheetId="1">'[33]Fresagem de Pista Ago-98'!#REF!</definedName>
    <definedName name="kj" localSheetId="0">'[33]Fresagem de Pista Ago-98'!#REF!</definedName>
    <definedName name="kj" localSheetId="26">_L8C8</definedName>
    <definedName name="kj" localSheetId="7">_L8C8</definedName>
    <definedName name="kj" localSheetId="19">_L8C8</definedName>
    <definedName name="kj" localSheetId="25">_L8C8</definedName>
    <definedName name="kj" localSheetId="6">__L8C8</definedName>
    <definedName name="kj" localSheetId="2">'[33]Fresagem de Pista Ago-98'!#REF!</definedName>
    <definedName name="kj" localSheetId="12">_L8C8</definedName>
    <definedName name="kj" localSheetId="5">_L8C8</definedName>
    <definedName name="kj" localSheetId="14">_L8C8</definedName>
    <definedName name="kj" localSheetId="18">_L8C8</definedName>
    <definedName name="kj" localSheetId="15">_L8C8</definedName>
    <definedName name="kj" localSheetId="17">_L8C8</definedName>
    <definedName name="kj" localSheetId="20">_L8C8</definedName>
    <definedName name="kj">_L8C8</definedName>
    <definedName name="kk" localSheetId="19">#REF!</definedName>
    <definedName name="kk" localSheetId="25">#REF!</definedName>
    <definedName name="kk" localSheetId="6">#REF!</definedName>
    <definedName name="kk" localSheetId="5">#REF!</definedName>
    <definedName name="kk">#REF!</definedName>
    <definedName name="KKKKK" localSheetId="3">#REF!</definedName>
    <definedName name="KKKKK" localSheetId="1">#REF!</definedName>
    <definedName name="KKKKK" localSheetId="0">#REF!</definedName>
    <definedName name="KKKKK" localSheetId="2">#REF!</definedName>
    <definedName name="KKKKK">#REF!</definedName>
    <definedName name="kkkkkkkkk">#N/A</definedName>
    <definedName name="lab" localSheetId="3" hidden="1">{#N/A,#N/A,TRUE,"Serviços"}</definedName>
    <definedName name="lab" localSheetId="1" hidden="1">{#N/A,#N/A,TRUE,"Serviços"}</definedName>
    <definedName name="lab" localSheetId="0" hidden="1">{#N/A,#N/A,TRUE,"Serviços"}</definedName>
    <definedName name="lab" localSheetId="2" hidden="1">{#N/A,#N/A,TRUE,"Serviços"}</definedName>
    <definedName name="lab" hidden="1">{#N/A,#N/A,TRUE,"Serviços"}</definedName>
    <definedName name="labb" localSheetId="3" hidden="1">{#N/A,#N/A,TRUE,"Serviços"}</definedName>
    <definedName name="labb" localSheetId="1" hidden="1">{#N/A,#N/A,TRUE,"Serviços"}</definedName>
    <definedName name="labb" localSheetId="0" hidden="1">{#N/A,#N/A,TRUE,"Serviços"}</definedName>
    <definedName name="labb" localSheetId="2" hidden="1">{#N/A,#N/A,TRUE,"Serviços"}</definedName>
    <definedName name="labb" hidden="1">{#N/A,#N/A,TRUE,"Serviços"}</definedName>
    <definedName name="LADO" localSheetId="1">'[33]Fresagem de Pista Ago-98'!#REF!</definedName>
    <definedName name="LADO" localSheetId="0">'[33]Fresagem de Pista Ago-98'!#REF!</definedName>
    <definedName name="LADO">'[33]Fresagem de Pista Ago-98'!#REF!</definedName>
    <definedName name="LAMAG" localSheetId="3">#REF!</definedName>
    <definedName name="LAMAG" localSheetId="1">#REF!</definedName>
    <definedName name="LAMAG" localSheetId="0">#REF!</definedName>
    <definedName name="LAMAG" localSheetId="2">#REF!</definedName>
    <definedName name="LAMAG">#REF!</definedName>
    <definedName name="LARANJEIRAS">'[104]CUSTO LARANJEIRAS'!$A$3:$N$5</definedName>
    <definedName name="LARG" localSheetId="3">'[33]Fresagem de Pista Ago-98'!#REF!</definedName>
    <definedName name="LARG" localSheetId="1">'[33]Fresagem de Pista Ago-98'!#REF!</definedName>
    <definedName name="LARG" localSheetId="0">'[33]Fresagem de Pista Ago-98'!#REF!</definedName>
    <definedName name="LARG" localSheetId="2">'[33]Fresagem de Pista Ago-98'!#REF!</definedName>
    <definedName name="LARG">'[33]Fresagem de Pista Ago-98'!#REF!</definedName>
    <definedName name="largext2" localSheetId="19">#REF!</definedName>
    <definedName name="largext2" localSheetId="25">#REF!</definedName>
    <definedName name="largext2" localSheetId="6">#REF!</definedName>
    <definedName name="largext2" localSheetId="5">#REF!</definedName>
    <definedName name="largext2">#REF!</definedName>
    <definedName name="largext250" localSheetId="19">#REF!</definedName>
    <definedName name="largext250" localSheetId="25">#REF!</definedName>
    <definedName name="largext250" localSheetId="6">#REF!</definedName>
    <definedName name="largext250" localSheetId="5">#REF!</definedName>
    <definedName name="largext250">#REF!</definedName>
    <definedName name="largext380" localSheetId="19">#REF!</definedName>
    <definedName name="largext380" localSheetId="25">#REF!</definedName>
    <definedName name="largext380" localSheetId="6">#REF!</definedName>
    <definedName name="largext380" localSheetId="5">#REF!</definedName>
    <definedName name="largext380">#REF!</definedName>
    <definedName name="largext4" localSheetId="19">#REF!</definedName>
    <definedName name="largext4" localSheetId="25">#REF!</definedName>
    <definedName name="largext4" localSheetId="6">#REF!</definedName>
    <definedName name="largext4" localSheetId="5">#REF!</definedName>
    <definedName name="largext4">#REF!</definedName>
    <definedName name="largura">'[34]DADOS COLETATO'!$F$11</definedName>
    <definedName name="LBU" localSheetId="3">#REF!</definedName>
    <definedName name="LBU" localSheetId="1">#REF!</definedName>
    <definedName name="LBU" localSheetId="0">#REF!</definedName>
    <definedName name="LBU" localSheetId="2">#REF!</definedName>
    <definedName name="LBU">#REF!</definedName>
    <definedName name="LD" localSheetId="3">'[33]Fresagem de Pista Ago-98'!#REF!</definedName>
    <definedName name="LD" localSheetId="1">'[33]Fresagem de Pista Ago-98'!#REF!</definedName>
    <definedName name="LD" localSheetId="0">'[33]Fresagem de Pista Ago-98'!#REF!</definedName>
    <definedName name="LD" localSheetId="2">'[33]Fresagem de Pista Ago-98'!#REF!</definedName>
    <definedName name="LD">'[33]Fresagem de Pista Ago-98'!#REF!</definedName>
    <definedName name="LDA" localSheetId="3">#REF!</definedName>
    <definedName name="LDA" localSheetId="1">#REF!</definedName>
    <definedName name="LDA" localSheetId="0">#REF!</definedName>
    <definedName name="LDA" localSheetId="2">#REF!</definedName>
    <definedName name="LDA">#REF!</definedName>
    <definedName name="LDI" localSheetId="3">#REF!</definedName>
    <definedName name="LDI" localSheetId="1">#REF!</definedName>
    <definedName name="LDI" localSheetId="0">#REF!</definedName>
    <definedName name="LDI" localSheetId="2">#REF!</definedName>
    <definedName name="LDI">#REF!</definedName>
    <definedName name="LDIANTIGO" localSheetId="3">'[102]P A T O'!#REF!</definedName>
    <definedName name="LDIANTIGO" localSheetId="1">'[102]P A T O'!#REF!</definedName>
    <definedName name="LDIANTIGO" localSheetId="0">'[102]P A T O'!#REF!</definedName>
    <definedName name="LDIANTIGO" localSheetId="2">'[102]P A T O'!#REF!</definedName>
    <definedName name="LDIANTIGO">'[102]P A T O'!#REF!</definedName>
    <definedName name="LDIATUAL" localSheetId="1">'[102]P A T O'!#REF!</definedName>
    <definedName name="LDIATUAL" localSheetId="0">'[102]P A T O'!#REF!</definedName>
    <definedName name="LDIATUAL" localSheetId="2">'[102]P A T O'!#REF!</definedName>
    <definedName name="LDIATUAL">'[102]P A T O'!#REF!</definedName>
    <definedName name="lig" localSheetId="1">'[66]P reaj x P atual'!#REF!</definedName>
    <definedName name="lig" localSheetId="0">'[66]P reaj x P atual'!#REF!</definedName>
    <definedName name="lig">'[66]P reaj x P atual'!#REF!</definedName>
    <definedName name="LIGANT">'[66]P reaj x P atual'!$N$7</definedName>
    <definedName name="LILASDRENA" localSheetId="3">#REF!</definedName>
    <definedName name="LILASDRENA" localSheetId="1">#REF!</definedName>
    <definedName name="LILASDRENA" localSheetId="0">#REF!</definedName>
    <definedName name="LILASDRENA" localSheetId="19">#REF!</definedName>
    <definedName name="LILASDRENA" localSheetId="25">#REF!</definedName>
    <definedName name="LILASDRENA" localSheetId="6">#REF!</definedName>
    <definedName name="LILASDRENA" localSheetId="2">#REF!</definedName>
    <definedName name="LILASDRENA" localSheetId="5">#REF!</definedName>
    <definedName name="LILASDRENA">#REF!</definedName>
    <definedName name="LILASDRENA_4" localSheetId="3">#REF!</definedName>
    <definedName name="LILASDRENA_4" localSheetId="1">#REF!</definedName>
    <definedName name="LILASDRENA_4" localSheetId="0">#REF!</definedName>
    <definedName name="LILASDRENA_4" localSheetId="2">#REF!</definedName>
    <definedName name="LILASDRENA_4">#REF!</definedName>
    <definedName name="LILASDRENA_5" localSheetId="19">#REF!</definedName>
    <definedName name="LILASDRENA_5" localSheetId="25">#REF!</definedName>
    <definedName name="LILASDRENA_5" localSheetId="6">#REF!</definedName>
    <definedName name="LILASDRENA_5" localSheetId="5">#REF!</definedName>
    <definedName name="LILASDRENA_5">#REF!</definedName>
    <definedName name="LILASDRENAA" localSheetId="3">#REF!</definedName>
    <definedName name="LILASDRENAA" localSheetId="1">#REF!</definedName>
    <definedName name="LILASDRENAA" localSheetId="0">#REF!</definedName>
    <definedName name="LILASDRENAA" localSheetId="2">#REF!</definedName>
    <definedName name="LILASDRENAA">#REF!</definedName>
    <definedName name="Limpeza">#N/A</definedName>
    <definedName name="lista" localSheetId="3">[81]CADASTRO!$B$87:$B$153</definedName>
    <definedName name="lista" localSheetId="2">[81]CADASTRO!$B$87:$B$153</definedName>
    <definedName name="lista">[105]Plan1!$F$9:$G$78</definedName>
    <definedName name="lista2" localSheetId="19">#REF!</definedName>
    <definedName name="lista2" localSheetId="25">#REF!</definedName>
    <definedName name="lista2" localSheetId="6">#REF!</definedName>
    <definedName name="lista2" localSheetId="5">#REF!</definedName>
    <definedName name="lista2">#REF!</definedName>
    <definedName name="litrosbf" localSheetId="19">#REF!</definedName>
    <definedName name="litrosbf" localSheetId="25">#REF!</definedName>
    <definedName name="litrosbf" localSheetId="6">#REF!</definedName>
    <definedName name="litrosbf" localSheetId="5">#REF!</definedName>
    <definedName name="litrosbf">#REF!</definedName>
    <definedName name="LITROSBF2" localSheetId="19">#REF!</definedName>
    <definedName name="LITROSBF2" localSheetId="25">#REF!</definedName>
    <definedName name="LITROSBF2" localSheetId="6">#REF!</definedName>
    <definedName name="LITROSBF2" localSheetId="5">#REF!</definedName>
    <definedName name="LITROSBF2">#REF!</definedName>
    <definedName name="lllll">#REF!</definedName>
    <definedName name="LOC" localSheetId="3">#REF!</definedName>
    <definedName name="LOC" localSheetId="1">#REF!</definedName>
    <definedName name="LOC" localSheetId="0">#REF!</definedName>
    <definedName name="LOC" localSheetId="2">#REF!</definedName>
    <definedName name="LOC">#REF!</definedName>
    <definedName name="LOCA_EXIBICAO" localSheetId="19">#REF!</definedName>
    <definedName name="LOCA_EXIBICAO" localSheetId="25">#REF!</definedName>
    <definedName name="LOCA_EXIBICAO" localSheetId="6">#REF!</definedName>
    <definedName name="LOCA_EXIBICAO" localSheetId="5">#REF!</definedName>
    <definedName name="LOCA_EXIBICAO">#REF!</definedName>
    <definedName name="LOCAL">IF('[44]Custo MB - (1)'!$D$7:$M$7&lt;&gt;'[44]Custo MB - (1)'!$Z$16,"",'[44]Custo MB - (1)'!$Z$16)</definedName>
    <definedName name="LOCAL_FORMULAS" localSheetId="19">#REF!</definedName>
    <definedName name="LOCAL_FORMULAS" localSheetId="25">#REF!</definedName>
    <definedName name="LOCAL_FORMULAS" localSheetId="6">#REF!</definedName>
    <definedName name="LOCAL_FORMULAS" localSheetId="5">#REF!</definedName>
    <definedName name="LOCAL_FORMULAS">#REF!</definedName>
    <definedName name="LOCAL_NOMES" localSheetId="19">#REF!</definedName>
    <definedName name="LOCAL_NOMES" localSheetId="25">#REF!</definedName>
    <definedName name="LOCAL_NOMES" localSheetId="6">#REF!</definedName>
    <definedName name="LOCAL_NOMES" localSheetId="5">#REF!</definedName>
    <definedName name="LOCAL_NOMES">#REF!</definedName>
    <definedName name="LOCAL_NOMES_TRANSPOSTOS" localSheetId="19">#REF!</definedName>
    <definedName name="LOCAL_NOMES_TRANSPOSTOS" localSheetId="25">#REF!</definedName>
    <definedName name="LOCAL_NOMES_TRANSPOSTOS" localSheetId="6">#REF!</definedName>
    <definedName name="LOCAL_NOMES_TRANSPOSTOS" localSheetId="5">#REF!</definedName>
    <definedName name="LOCAL_NOMES_TRANSPOSTOS">#REF!</definedName>
    <definedName name="LOCAL_NOMES2" localSheetId="19">#REF!</definedName>
    <definedName name="LOCAL_NOMES2" localSheetId="25">#REF!</definedName>
    <definedName name="LOCAL_NOMES2" localSheetId="6">#REF!</definedName>
    <definedName name="LOCAL_NOMES2" localSheetId="5">#REF!</definedName>
    <definedName name="LOCAL_NOMES2">#REF!</definedName>
    <definedName name="localnome">"N2"</definedName>
    <definedName name="logotipos" localSheetId="19">#REF!</definedName>
    <definedName name="logotipos" localSheetId="25">#REF!</definedName>
    <definedName name="logotipos" localSheetId="6">#REF!</definedName>
    <definedName name="logotipos" localSheetId="5">#REF!</definedName>
    <definedName name="logotipos">#REF!</definedName>
    <definedName name="lot" localSheetId="3">#REF!</definedName>
    <definedName name="lot" localSheetId="1">#REF!</definedName>
    <definedName name="lot" localSheetId="0">#REF!</definedName>
    <definedName name="lot" localSheetId="2">#REF!</definedName>
    <definedName name="lot">#REF!</definedName>
    <definedName name="Lote" localSheetId="3">#REF!</definedName>
    <definedName name="Lote" localSheetId="1">#REF!</definedName>
    <definedName name="Lote" localSheetId="0">#REF!</definedName>
    <definedName name="Lote" localSheetId="2">#REF!</definedName>
    <definedName name="Lote">#REF!</definedName>
    <definedName name="LP" localSheetId="3">#REF!</definedName>
    <definedName name="LP" localSheetId="1">#REF!</definedName>
    <definedName name="LP" localSheetId="0">#REF!</definedName>
    <definedName name="LP" localSheetId="2">#REF!</definedName>
    <definedName name="LP">#REF!</definedName>
    <definedName name="LPTE" localSheetId="3">#REF!</definedName>
    <definedName name="LPTE" localSheetId="1">#REF!</definedName>
    <definedName name="LPTE" localSheetId="0">#REF!</definedName>
    <definedName name="LPTE" localSheetId="2">#REF!</definedName>
    <definedName name="LPTE">#REF!</definedName>
    <definedName name="LPW" localSheetId="3">#REF!</definedName>
    <definedName name="LPW" localSheetId="1">#REF!</definedName>
    <definedName name="LPW" localSheetId="0">#REF!</definedName>
    <definedName name="LPW" localSheetId="2">#REF!</definedName>
    <definedName name="LPW">#REF!</definedName>
    <definedName name="LPWA" localSheetId="3">#REF!</definedName>
    <definedName name="LPWA" localSheetId="1">#REF!</definedName>
    <definedName name="LPWA" localSheetId="0">#REF!</definedName>
    <definedName name="LPWA" localSheetId="2">#REF!</definedName>
    <definedName name="LPWA">#REF!</definedName>
    <definedName name="LRANJA">'[106]CUSTO ZONA SUL'!$A$3:$N$21</definedName>
    <definedName name="LS" localSheetId="3">#REF!</definedName>
    <definedName name="LS" localSheetId="1">#REF!</definedName>
    <definedName name="LS" localSheetId="0">#REF!</definedName>
    <definedName name="LS" localSheetId="2">#REF!</definedName>
    <definedName name="LS">#REF!</definedName>
    <definedName name="LSIND" localSheetId="3">#REF!</definedName>
    <definedName name="LSIND" localSheetId="1">#REF!</definedName>
    <definedName name="LSIND" localSheetId="0">#REF!</definedName>
    <definedName name="LSIND" localSheetId="2">#REF!</definedName>
    <definedName name="LSIND">#REF!</definedName>
    <definedName name="LSMF" localSheetId="3">#REF!</definedName>
    <definedName name="LSMF" localSheetId="1">#REF!</definedName>
    <definedName name="LSMF" localSheetId="0">#REF!</definedName>
    <definedName name="LSMF" localSheetId="2">#REF!</definedName>
    <definedName name="LSMF">#REF!</definedName>
    <definedName name="LSW" localSheetId="3">#REF!</definedName>
    <definedName name="LSW" localSheetId="1">#REF!</definedName>
    <definedName name="LSW" localSheetId="0">#REF!</definedName>
    <definedName name="LSW" localSheetId="2">#REF!</definedName>
    <definedName name="LSW">#REF!</definedName>
    <definedName name="LSWA" localSheetId="3">#REF!</definedName>
    <definedName name="LSWA" localSheetId="1">#REF!</definedName>
    <definedName name="LSWA" localSheetId="0">#REF!</definedName>
    <definedName name="LSWA" localSheetId="2">#REF!</definedName>
    <definedName name="LSWA">#REF!</definedName>
    <definedName name="LUCRO">'[60]Comp P Unit '!$M$43</definedName>
    <definedName name="LUCROMATBET">'[60]Comp P Unit '!$M$47</definedName>
    <definedName name="LVC" localSheetId="3">#REF!</definedName>
    <definedName name="LVC" localSheetId="1">#REF!</definedName>
    <definedName name="LVC" localSheetId="0">#REF!</definedName>
    <definedName name="LVC" localSheetId="2">#REF!</definedName>
    <definedName name="LVC">#REF!</definedName>
    <definedName name="LVD" localSheetId="3">#REF!</definedName>
    <definedName name="LVD" localSheetId="1">#REF!</definedName>
    <definedName name="LVD" localSheetId="0">#REF!</definedName>
    <definedName name="LVD" localSheetId="2">#REF!</definedName>
    <definedName name="LVD">#REF!</definedName>
    <definedName name="M">[30]!M</definedName>
    <definedName name="Macro1">[107]!Macro1</definedName>
    <definedName name="maio">IF(MONTH(DATE(TEXTO_EMOP!ano,5,1))&lt;&gt;MONTH(DATE(TEXTO_EMOP!ano,5,1)-(WEEKDAY(DATE(TEXTO_EMOP!ano,5,1))-1)+{0;1;2;3;4;5}*7+{1,2,3,4,5,6,7}-1),"",DATE(TEXTO_EMOP!ano,5,1)-(WEEKDAY(DATE(TEXTO_EMOP!ano,5,1))-1)+{0;1;2;3;4;5}*7+{1,2,3,4,5,6,7}-1)</definedName>
    <definedName name="MÃODEOBRA">'[60]C MÃO OBRA'!$A$13:$F$41</definedName>
    <definedName name="MARCO">'[108]61M-CBMI'!$AA$1:$AA$51</definedName>
    <definedName name="março">IF(MONTH(DATE(TEXTO_EMOP!ano,3,1))&lt;&gt;MONTH(DATE(TEXTO_EMOP!ano,3,1)-(WEEKDAY(DATE(TEXTO_EMOP!ano,3,1))-1)+{0;1;2;3;4;5}*7+{1,2,3,4,5,6,7}-1),"",DATE(TEXTO_EMOP!ano,3,1)-(WEEKDAY(DATE(TEXTO_EMOP!ano,3,1))-1)+{0;1;2;3;4;5}*7+{1,2,3,4,5,6,7}-1)</definedName>
    <definedName name="Massa" localSheetId="3">#REF!</definedName>
    <definedName name="Massa" localSheetId="1">#REF!</definedName>
    <definedName name="Massa" localSheetId="0">#REF!</definedName>
    <definedName name="Massa" localSheetId="2">#REF!</definedName>
    <definedName name="Massa">#REF!</definedName>
    <definedName name="mat">[109]Mat!$B$4:$E$528</definedName>
    <definedName name="MATERIAIS" localSheetId="3">#REF!</definedName>
    <definedName name="MATERIAIS" localSheetId="1">#REF!</definedName>
    <definedName name="MATERIAIS" localSheetId="0">#REF!</definedName>
    <definedName name="MATERIAIS" localSheetId="2">#REF!</definedName>
    <definedName name="MATERIAIS">#REF!</definedName>
    <definedName name="MATERIAL" localSheetId="3">#REF!</definedName>
    <definedName name="MATERIAL" localSheetId="1">#REF!</definedName>
    <definedName name="MATERIAL" localSheetId="0">#REF!</definedName>
    <definedName name="MATERIAL" localSheetId="2">#REF!</definedName>
    <definedName name="MATERIAL">#REF!</definedName>
    <definedName name="MATRIZ_DE_RESPONSABILIDADE" localSheetId="3">#REF!</definedName>
    <definedName name="MATRIZ_DE_RESPONSABILIDADE" localSheetId="1">#REF!</definedName>
    <definedName name="MATRIZ_DE_RESPONSABILIDADE" localSheetId="0">#REF!</definedName>
    <definedName name="MATRIZ_DE_RESPONSABILIDADE" localSheetId="2">#REF!</definedName>
    <definedName name="MATRIZ_DE_RESPONSABILIDADE">#REF!</definedName>
    <definedName name="Max" localSheetId="1" hidden="1">COUNTIF(#REF!,"&lt;&gt;0")+3</definedName>
    <definedName name="Max" localSheetId="0" hidden="1">COUNTIF(#REF!,"&lt;&gt;0")+3</definedName>
    <definedName name="Max" hidden="1">COUNTIF(#REF!,"&lt;&gt;0")+3</definedName>
    <definedName name="MBF" localSheetId="3">#REF!</definedName>
    <definedName name="MBF" localSheetId="1">#REF!</definedName>
    <definedName name="MBF" localSheetId="0">#REF!</definedName>
    <definedName name="MBF" localSheetId="2">#REF!</definedName>
    <definedName name="MBF">#REF!</definedName>
    <definedName name="MBQ" localSheetId="3">#REF!</definedName>
    <definedName name="MBQ" localSheetId="1">#REF!</definedName>
    <definedName name="MBQ" localSheetId="0">#REF!</definedName>
    <definedName name="MBQ" localSheetId="2">#REF!</definedName>
    <definedName name="MBQ">#REF!</definedName>
    <definedName name="MBQA" localSheetId="3">#REF!</definedName>
    <definedName name="MBQA" localSheetId="1">#REF!</definedName>
    <definedName name="MBQA" localSheetId="0">#REF!</definedName>
    <definedName name="MBQA" localSheetId="2">#REF!</definedName>
    <definedName name="MBQA">#REF!</definedName>
    <definedName name="MBQT" localSheetId="3">#REF!</definedName>
    <definedName name="MBQT" localSheetId="1">#REF!</definedName>
    <definedName name="MBQT" localSheetId="0">#REF!</definedName>
    <definedName name="MBQT" localSheetId="2">#REF!</definedName>
    <definedName name="MBQT">#REF!</definedName>
    <definedName name="MBR" localSheetId="3">#REF!</definedName>
    <definedName name="MBR" localSheetId="1">#REF!</definedName>
    <definedName name="MBR" localSheetId="0">#REF!</definedName>
    <definedName name="MBR" localSheetId="2">#REF!</definedName>
    <definedName name="MBR">#REF!</definedName>
    <definedName name="MBUF" localSheetId="3">#REF!</definedName>
    <definedName name="MBUF" localSheetId="1">#REF!</definedName>
    <definedName name="MBUF" localSheetId="0">#REF!</definedName>
    <definedName name="MBUF" localSheetId="2">#REF!</definedName>
    <definedName name="MBUF">#REF!</definedName>
    <definedName name="MBUFW" localSheetId="3">#REF!</definedName>
    <definedName name="MBUFW" localSheetId="1">#REF!</definedName>
    <definedName name="MBUFW" localSheetId="0">#REF!</definedName>
    <definedName name="MBUFW" localSheetId="2">#REF!</definedName>
    <definedName name="MBUFW">#REF!</definedName>
    <definedName name="MBUFWA" localSheetId="3">#REF!</definedName>
    <definedName name="MBUFWA" localSheetId="1">#REF!</definedName>
    <definedName name="MBUFWA" localSheetId="0">#REF!</definedName>
    <definedName name="MBUFWA" localSheetId="2">#REF!</definedName>
    <definedName name="MBUFWA">#REF!</definedName>
    <definedName name="mbuq" localSheetId="3">#REF!</definedName>
    <definedName name="mbuq" localSheetId="1">#REF!</definedName>
    <definedName name="mbuq" localSheetId="0">#REF!</definedName>
    <definedName name="mbuq" localSheetId="2">#REF!</definedName>
    <definedName name="mbuq">#REF!</definedName>
    <definedName name="MBUQW" localSheetId="3">#REF!</definedName>
    <definedName name="MBUQW" localSheetId="1">#REF!</definedName>
    <definedName name="MBUQW" localSheetId="0">#REF!</definedName>
    <definedName name="MBUQW" localSheetId="2">#REF!</definedName>
    <definedName name="MBUQW">#REF!</definedName>
    <definedName name="MBUQWA" localSheetId="3">#REF!</definedName>
    <definedName name="MBUQWA" localSheetId="1">#REF!</definedName>
    <definedName name="MBUQWA" localSheetId="0">#REF!</definedName>
    <definedName name="MBUQWA" localSheetId="2">#REF!</definedName>
    <definedName name="MBUQWA">#REF!</definedName>
    <definedName name="MD" localSheetId="3">#REF!</definedName>
    <definedName name="MD" localSheetId="1">#REF!</definedName>
    <definedName name="MD" localSheetId="0">#REF!</definedName>
    <definedName name="MD" localSheetId="2">#REF!</definedName>
    <definedName name="MD">#REF!</definedName>
    <definedName name="MED" localSheetId="3">#REF!</definedName>
    <definedName name="MED" localSheetId="1">#REF!</definedName>
    <definedName name="MED" localSheetId="0">#REF!</definedName>
    <definedName name="MED" localSheetId="2">#REF!</definedName>
    <definedName name="MED">#REF!</definedName>
    <definedName name="MEDD" localSheetId="3">#REF!</definedName>
    <definedName name="MEDD" localSheetId="1">#REF!</definedName>
    <definedName name="MEDD" localSheetId="0">#REF!</definedName>
    <definedName name="MEDD" localSheetId="2">#REF!</definedName>
    <definedName name="MEDD">#REF!</definedName>
    <definedName name="Medição" localSheetId="3">#REF!</definedName>
    <definedName name="Medição" localSheetId="1">#REF!</definedName>
    <definedName name="Medição" localSheetId="0">#REF!</definedName>
    <definedName name="Medição" localSheetId="19">#REF!</definedName>
    <definedName name="Medição" localSheetId="25">#REF!</definedName>
    <definedName name="Medição" localSheetId="6">#REF!</definedName>
    <definedName name="Medição" localSheetId="2">#REF!</definedName>
    <definedName name="Medição" localSheetId="5">#REF!</definedName>
    <definedName name="Medição">#REF!</definedName>
    <definedName name="Medição_4" localSheetId="3">#REF!</definedName>
    <definedName name="Medição_4" localSheetId="1">#REF!</definedName>
    <definedName name="Medição_4" localSheetId="0">#REF!</definedName>
    <definedName name="Medição_4" localSheetId="2">#REF!</definedName>
    <definedName name="Medição_4">#REF!</definedName>
    <definedName name="Medição_5" localSheetId="19">#REF!</definedName>
    <definedName name="Medição_5" localSheetId="25">#REF!</definedName>
    <definedName name="Medição_5" localSheetId="6">#REF!</definedName>
    <definedName name="Medição_5" localSheetId="5">#REF!</definedName>
    <definedName name="Medição_5">#REF!</definedName>
    <definedName name="MEDICAO7">#N/A</definedName>
    <definedName name="Mediçãoo" localSheetId="3">#REF!</definedName>
    <definedName name="Mediçãoo" localSheetId="1">#REF!</definedName>
    <definedName name="Mediçãoo" localSheetId="0">#REF!</definedName>
    <definedName name="Mediçãoo" localSheetId="2">#REF!</definedName>
    <definedName name="Mediçãoo">#REF!</definedName>
    <definedName name="MedMês95">#N/A</definedName>
    <definedName name="meiofio">'[34]DADOS COLETATO'!$E$12</definedName>
    <definedName name="MEMO_526">#REF!</definedName>
    <definedName name="MEMORIA" localSheetId="19">#REF!</definedName>
    <definedName name="MEMORIA" localSheetId="25">#REF!</definedName>
    <definedName name="MEMORIA" localSheetId="6">#REF!</definedName>
    <definedName name="MEMORIA" localSheetId="5">#REF!</definedName>
    <definedName name="MEMORIA">#REF!</definedName>
    <definedName name="MEMORIAADIM" localSheetId="19">#REF!</definedName>
    <definedName name="MEMORIAADIM" localSheetId="25">#REF!</definedName>
    <definedName name="MEMORIAADIM" localSheetId="6">#REF!</definedName>
    <definedName name="MEMORIAADIM" localSheetId="5">#REF!</definedName>
    <definedName name="MEMORIAADIM">#REF!</definedName>
    <definedName name="MENOR" localSheetId="3">MIN('[44]Custo MB - (1)'!#REF!,'[44]Custo MB - (1)'!#REF!,'[44]Custo MB - (1)'!#REF!)</definedName>
    <definedName name="MENOR" localSheetId="1">MIN('[44]Custo MB - (1)'!#REF!,'[44]Custo MB - (1)'!#REF!,'[44]Custo MB - (1)'!#REF!)</definedName>
    <definedName name="MENOR" localSheetId="0">MIN('[44]Custo MB - (1)'!#REF!,'[44]Custo MB - (1)'!#REF!,'[44]Custo MB - (1)'!#REF!)</definedName>
    <definedName name="MENOR" localSheetId="2">MIN('[44]Custo MB - (1)'!#REF!,'[44]Custo MB - (1)'!#REF!,'[44]Custo MB - (1)'!#REF!)</definedName>
    <definedName name="MENOR">MIN('[44]Custo MB - (1)'!#REF!,'[44]Custo MB - (1)'!#REF!,'[44]Custo MB - (1)'!#REF!)</definedName>
    <definedName name="MENSAGEM_STATUSBAR" localSheetId="19">#REF!</definedName>
    <definedName name="MENSAGEM_STATUSBAR" localSheetId="25">#REF!</definedName>
    <definedName name="MENSAGEM_STATUSBAR" localSheetId="6">#REF!</definedName>
    <definedName name="MENSAGEM_STATUSBAR" localSheetId="5">#REF!</definedName>
    <definedName name="MENSAGEM_STATUSBAR">#REF!</definedName>
    <definedName name="MERDA">#REF!</definedName>
    <definedName name="MES">[69]MES!$B$3:$C$3655</definedName>
    <definedName name="mês" localSheetId="3">#REF!</definedName>
    <definedName name="mês" localSheetId="1">#REF!</definedName>
    <definedName name="mês" localSheetId="0">#REF!</definedName>
    <definedName name="mês" localSheetId="2">#REF!</definedName>
    <definedName name="mês">#REF!</definedName>
    <definedName name="Meses" localSheetId="3">#REF!,#REF!,#REF!,#REF!,#REF!,#REF!,#REF!,#REF!,#REF!,#REF!,#REF!,#REF!</definedName>
    <definedName name="Meses" localSheetId="1">#REF!,#REF!,#REF!,#REF!,#REF!,#REF!,#REF!,#REF!,#REF!,#REF!,#REF!,#REF!</definedName>
    <definedName name="Meses" localSheetId="0">#REF!,#REF!,#REF!,#REF!,#REF!,#REF!,#REF!,#REF!,#REF!,#REF!,#REF!,#REF!</definedName>
    <definedName name="Meses" localSheetId="2">#REF!,#REF!,#REF!,#REF!,#REF!,#REF!,#REF!,#REF!,#REF!,#REF!,#REF!,#REF!</definedName>
    <definedName name="Meses">#REF!,#REF!,#REF!,#REF!,#REF!,#REF!,#REF!,#REF!,#REF!,#REF!,#REF!,#REF!</definedName>
    <definedName name="Meu" localSheetId="3">#REF!</definedName>
    <definedName name="Meu" localSheetId="1">#REF!</definedName>
    <definedName name="Meu" localSheetId="0">#REF!</definedName>
    <definedName name="Meu" localSheetId="2">#REF!</definedName>
    <definedName name="Meu">#REF!</definedName>
    <definedName name="MF" localSheetId="3">#REF!</definedName>
    <definedName name="MF" localSheetId="1">#REF!</definedName>
    <definedName name="MF" localSheetId="0">#REF!</definedName>
    <definedName name="MF" localSheetId="2">#REF!</definedName>
    <definedName name="MF">#REF!</definedName>
    <definedName name="Micro" localSheetId="3">#REF!</definedName>
    <definedName name="Micro" localSheetId="1">#REF!</definedName>
    <definedName name="Micro" localSheetId="0">#REF!</definedName>
    <definedName name="Micro" localSheetId="2">#REF!</definedName>
    <definedName name="MICRO">#REF!</definedName>
    <definedName name="MO" localSheetId="3" hidden="1">#REF!</definedName>
    <definedName name="MO" localSheetId="1" hidden="1">#REF!</definedName>
    <definedName name="MO" localSheetId="0" hidden="1">#REF!</definedName>
    <definedName name="MO" localSheetId="2" hidden="1">#REF!</definedName>
    <definedName name="MO" hidden="1">#REF!</definedName>
    <definedName name="Mob" localSheetId="3">#REF!</definedName>
    <definedName name="Mob" localSheetId="1">#REF!</definedName>
    <definedName name="Mob" localSheetId="0">#REF!</definedName>
    <definedName name="Mob" localSheetId="19">#REF!</definedName>
    <definedName name="Mob" localSheetId="25">#REF!</definedName>
    <definedName name="Mob" localSheetId="6">#REF!</definedName>
    <definedName name="Mob" localSheetId="2">#REF!</definedName>
    <definedName name="Mob" localSheetId="5">#REF!</definedName>
    <definedName name="Mob">#REF!</definedName>
    <definedName name="mod1.ext" localSheetId="3">' Canteiro-(CCP) '!mod1.ext</definedName>
    <definedName name="mod1.ext" localSheetId="1">'BDI Desonerado '!mod1.ext</definedName>
    <definedName name="mod1.ext" localSheetId="0">'BDI Onerado'!mod1.ext</definedName>
    <definedName name="mod1.ext" localSheetId="2">'Mobilização e Desm'!mod1.ext</definedName>
    <definedName name="mod1.ext">mod1.ext</definedName>
    <definedName name="mod1.ext_38" localSheetId="3">' Canteiro-(CCP) '!mod1.ext_38</definedName>
    <definedName name="mod1.ext_38" localSheetId="1">'BDI Desonerado '!mod1.ext_38</definedName>
    <definedName name="mod1.ext_38" localSheetId="0">'BDI Onerado'!mod1.ext_38</definedName>
    <definedName name="mod1.ext_38" localSheetId="2">'Mobilização e Desm'!mod1.ext_38</definedName>
    <definedName name="mod1.ext_38">mod1.ext_38</definedName>
    <definedName name="Modelo" localSheetId="3" hidden="1">#REF!</definedName>
    <definedName name="Modelo" localSheetId="1" hidden="1">#REF!</definedName>
    <definedName name="Modelo" localSheetId="0" hidden="1">#REF!</definedName>
    <definedName name="Modelo" localSheetId="2" hidden="1">#REF!</definedName>
    <definedName name="Modelo" hidden="1">#REF!</definedName>
    <definedName name="módulo1.Extenso" localSheetId="3">' Canteiro-(CCP) '!módulo1.Extenso</definedName>
    <definedName name="módulo1.Extenso" localSheetId="1">'BDI Desonerado '!módulo1.Extenso</definedName>
    <definedName name="módulo1.Extenso" localSheetId="0">'BDI Onerado'!módulo1.Extenso</definedName>
    <definedName name="módulo1.Extenso" localSheetId="2">'Mobilização e Desm'!módulo1.Extenso</definedName>
    <definedName name="módulo1.Extenso">#N/A</definedName>
    <definedName name="módulo1.Extenso_1" localSheetId="3">' Canteiro-(CCP) '!módulo1.Extenso_1</definedName>
    <definedName name="módulo1.Extenso_1" localSheetId="1">'BDI Desonerado '!módulo1.Extenso_1</definedName>
    <definedName name="módulo1.Extenso_1" localSheetId="0">'BDI Onerado'!módulo1.Extenso_1</definedName>
    <definedName name="módulo1.Extenso_1" localSheetId="2">'Mobilização e Desm'!módulo1.Extenso_1</definedName>
    <definedName name="módulo1.Extenso_1">módulo1.Extenso_1</definedName>
    <definedName name="módulo1.Extenso_10" localSheetId="3">' Canteiro-(CCP) '!módulo1.Extenso_10</definedName>
    <definedName name="módulo1.Extenso_10" localSheetId="1">'BDI Desonerado '!módulo1.Extenso_10</definedName>
    <definedName name="módulo1.Extenso_10" localSheetId="0">'BDI Onerado'!módulo1.Extenso_10</definedName>
    <definedName name="módulo1.Extenso_10" localSheetId="2">'Mobilização e Desm'!módulo1.Extenso_10</definedName>
    <definedName name="módulo1.Extenso_10">módulo1.Extenso_10</definedName>
    <definedName name="módulo1.Extenso_12" localSheetId="3">' Canteiro-(CCP) '!módulo1.Extenso_12</definedName>
    <definedName name="módulo1.Extenso_12" localSheetId="1">'BDI Desonerado '!módulo1.Extenso_12</definedName>
    <definedName name="módulo1.Extenso_12" localSheetId="0">'BDI Onerado'!módulo1.Extenso_12</definedName>
    <definedName name="módulo1.Extenso_12" localSheetId="2">'Mobilização e Desm'!módulo1.Extenso_12</definedName>
    <definedName name="módulo1.Extenso_12">módulo1.Extenso_12</definedName>
    <definedName name="módulo1.Extenso_13" localSheetId="3">' Canteiro-(CCP) '!módulo1.Extenso_13</definedName>
    <definedName name="módulo1.Extenso_13" localSheetId="1">'BDI Desonerado '!módulo1.Extenso_13</definedName>
    <definedName name="módulo1.Extenso_13" localSheetId="0">'BDI Onerado'!módulo1.Extenso_13</definedName>
    <definedName name="módulo1.Extenso_13" localSheetId="2">'Mobilização e Desm'!módulo1.Extenso_13</definedName>
    <definedName name="módulo1.Extenso_13">módulo1.Extenso_13</definedName>
    <definedName name="módulo1.Extenso_19" localSheetId="3">' Canteiro-(CCP) '!módulo1.Extenso_19</definedName>
    <definedName name="módulo1.Extenso_19" localSheetId="1">'BDI Desonerado '!módulo1.Extenso_19</definedName>
    <definedName name="módulo1.Extenso_19" localSheetId="0">'BDI Onerado'!módulo1.Extenso_19</definedName>
    <definedName name="módulo1.Extenso_19" localSheetId="2">'Mobilização e Desm'!módulo1.Extenso_19</definedName>
    <definedName name="módulo1.Extenso_19">módulo1.Extenso_19</definedName>
    <definedName name="módulo1.Extenso_2" localSheetId="3">' Canteiro-(CCP) '!módulo1.Extenso_2</definedName>
    <definedName name="módulo1.Extenso_2" localSheetId="1">'BDI Desonerado '!módulo1.Extenso_2</definedName>
    <definedName name="módulo1.Extenso_2" localSheetId="0">'BDI Onerado'!módulo1.Extenso_2</definedName>
    <definedName name="módulo1.Extenso_2" localSheetId="2">'Mobilização e Desm'!módulo1.Extenso_2</definedName>
    <definedName name="módulo1.Extenso_2">módulo1.Extenso_2</definedName>
    <definedName name="módulo1.Extenso_21" localSheetId="3">' Canteiro-(CCP) '!módulo1.Extenso_21</definedName>
    <definedName name="módulo1.Extenso_21" localSheetId="1">'BDI Desonerado '!módulo1.Extenso_21</definedName>
    <definedName name="módulo1.Extenso_21" localSheetId="0">'BDI Onerado'!módulo1.Extenso_21</definedName>
    <definedName name="módulo1.Extenso_21" localSheetId="2">'Mobilização e Desm'!módulo1.Extenso_21</definedName>
    <definedName name="módulo1.Extenso_21">módulo1.Extenso_21</definedName>
    <definedName name="módulo1.Extenso_23" localSheetId="3">' Canteiro-(CCP) '!módulo1.Extenso_23</definedName>
    <definedName name="módulo1.Extenso_23" localSheetId="1">'BDI Desonerado '!módulo1.Extenso_23</definedName>
    <definedName name="módulo1.Extenso_23" localSheetId="0">'BDI Onerado'!módulo1.Extenso_23</definedName>
    <definedName name="módulo1.Extenso_23" localSheetId="2">'Mobilização e Desm'!módulo1.Extenso_23</definedName>
    <definedName name="módulo1.Extenso_23">módulo1.Extenso_23</definedName>
    <definedName name="módulo1.Extenso_24" localSheetId="3">' Canteiro-(CCP) '!módulo1.Extenso_24</definedName>
    <definedName name="módulo1.Extenso_24" localSheetId="1">'BDI Desonerado '!módulo1.Extenso_24</definedName>
    <definedName name="módulo1.Extenso_24" localSheetId="0">'BDI Onerado'!módulo1.Extenso_24</definedName>
    <definedName name="módulo1.Extenso_24" localSheetId="2">'Mobilização e Desm'!módulo1.Extenso_24</definedName>
    <definedName name="módulo1.Extenso_24">módulo1.Extenso_24</definedName>
    <definedName name="módulo1.Extenso_26" localSheetId="3">' Canteiro-(CCP) '!módulo1.Extenso_26</definedName>
    <definedName name="módulo1.Extenso_26" localSheetId="1">'BDI Desonerado '!módulo1.Extenso_26</definedName>
    <definedName name="módulo1.Extenso_26" localSheetId="0">'BDI Onerado'!módulo1.Extenso_26</definedName>
    <definedName name="módulo1.Extenso_26" localSheetId="2">'Mobilização e Desm'!módulo1.Extenso_26</definedName>
    <definedName name="módulo1.Extenso_26">módulo1.Extenso_26</definedName>
    <definedName name="módulo1.Extenso_27" localSheetId="3">' Canteiro-(CCP) '!módulo1.Extenso_27</definedName>
    <definedName name="módulo1.Extenso_27" localSheetId="1">'BDI Desonerado '!módulo1.Extenso_27</definedName>
    <definedName name="módulo1.Extenso_27" localSheetId="0">'BDI Onerado'!módulo1.Extenso_27</definedName>
    <definedName name="módulo1.Extenso_27" localSheetId="2">'Mobilização e Desm'!módulo1.Extenso_27</definedName>
    <definedName name="módulo1.Extenso_27">módulo1.Extenso_27</definedName>
    <definedName name="módulo1.Extenso_29" localSheetId="3">' Canteiro-(CCP) '!módulo1.Extenso_29</definedName>
    <definedName name="módulo1.Extenso_29" localSheetId="1">'BDI Desonerado '!módulo1.Extenso_29</definedName>
    <definedName name="módulo1.Extenso_29" localSheetId="0">'BDI Onerado'!módulo1.Extenso_29</definedName>
    <definedName name="módulo1.Extenso_29" localSheetId="2">'Mobilização e Desm'!módulo1.Extenso_29</definedName>
    <definedName name="módulo1.Extenso_29">módulo1.Extenso_29</definedName>
    <definedName name="módulo1.Extenso_30" localSheetId="3">' Canteiro-(CCP) '!módulo1.Extenso_30</definedName>
    <definedName name="módulo1.Extenso_30" localSheetId="1">'BDI Desonerado '!módulo1.Extenso_30</definedName>
    <definedName name="módulo1.Extenso_30" localSheetId="0">'BDI Onerado'!módulo1.Extenso_30</definedName>
    <definedName name="módulo1.Extenso_30" localSheetId="2">'Mobilização e Desm'!módulo1.Extenso_30</definedName>
    <definedName name="módulo1.Extenso_30">módulo1.Extenso_30</definedName>
    <definedName name="módulo1.Extenso_31" localSheetId="3">' Canteiro-(CCP) '!módulo1.Extenso_31</definedName>
    <definedName name="módulo1.Extenso_31" localSheetId="1">'BDI Desonerado '!módulo1.Extenso_31</definedName>
    <definedName name="módulo1.Extenso_31" localSheetId="0">'BDI Onerado'!módulo1.Extenso_31</definedName>
    <definedName name="módulo1.Extenso_31" localSheetId="2">'Mobilização e Desm'!módulo1.Extenso_31</definedName>
    <definedName name="módulo1.Extenso_31">módulo1.Extenso_31</definedName>
    <definedName name="módulo1.Extenso_33" localSheetId="3">' Canteiro-(CCP) '!módulo1.Extenso_33</definedName>
    <definedName name="módulo1.Extenso_33" localSheetId="1">'BDI Desonerado '!módulo1.Extenso_33</definedName>
    <definedName name="módulo1.Extenso_33" localSheetId="0">'BDI Onerado'!módulo1.Extenso_33</definedName>
    <definedName name="módulo1.Extenso_33" localSheetId="2">'Mobilização e Desm'!módulo1.Extenso_33</definedName>
    <definedName name="módulo1.Extenso_33">módulo1.Extenso_33</definedName>
    <definedName name="módulo1.Extenso_34" localSheetId="3">' Canteiro-(CCP) '!módulo1.Extenso_34</definedName>
    <definedName name="módulo1.Extenso_34" localSheetId="1">'BDI Desonerado '!módulo1.Extenso_34</definedName>
    <definedName name="módulo1.Extenso_34" localSheetId="0">'BDI Onerado'!módulo1.Extenso_34</definedName>
    <definedName name="módulo1.Extenso_34" localSheetId="2">'Mobilização e Desm'!módulo1.Extenso_34</definedName>
    <definedName name="módulo1.Extenso_34">módulo1.Extenso_34</definedName>
    <definedName name="módulo1.Extenso_35" localSheetId="3">' Canteiro-(CCP) '!módulo1.Extenso_35</definedName>
    <definedName name="módulo1.Extenso_35" localSheetId="1">'BDI Desonerado '!módulo1.Extenso_35</definedName>
    <definedName name="módulo1.Extenso_35" localSheetId="0">'BDI Onerado'!módulo1.Extenso_35</definedName>
    <definedName name="módulo1.Extenso_35" localSheetId="2">'Mobilização e Desm'!módulo1.Extenso_35</definedName>
    <definedName name="módulo1.Extenso_35">módulo1.Extenso_35</definedName>
    <definedName name="módulo1.Extenso_36" localSheetId="3">' Canteiro-(CCP) '!módulo1.Extenso_36</definedName>
    <definedName name="módulo1.Extenso_36" localSheetId="1">'BDI Desonerado '!módulo1.Extenso_36</definedName>
    <definedName name="módulo1.Extenso_36" localSheetId="0">'BDI Onerado'!módulo1.Extenso_36</definedName>
    <definedName name="módulo1.Extenso_36" localSheetId="2">'Mobilização e Desm'!módulo1.Extenso_36</definedName>
    <definedName name="módulo1.Extenso_36">módulo1.Extenso_36</definedName>
    <definedName name="módulo1.Extenso_37" localSheetId="3">' Canteiro-(CCP) '!módulo1.Extenso_37</definedName>
    <definedName name="módulo1.Extenso_37" localSheetId="1">'BDI Desonerado '!módulo1.Extenso_37</definedName>
    <definedName name="módulo1.Extenso_37" localSheetId="0">'BDI Onerado'!módulo1.Extenso_37</definedName>
    <definedName name="módulo1.Extenso_37" localSheetId="2">'Mobilização e Desm'!módulo1.Extenso_37</definedName>
    <definedName name="módulo1.Extenso_37">módulo1.Extenso_37</definedName>
    <definedName name="módulo1.Extenso_38" localSheetId="3">' Canteiro-(CCP) '!módulo1.Extenso_38</definedName>
    <definedName name="módulo1.Extenso_38" localSheetId="1">'BDI Desonerado '!módulo1.Extenso_38</definedName>
    <definedName name="módulo1.Extenso_38" localSheetId="0">'BDI Onerado'!módulo1.Extenso_38</definedName>
    <definedName name="módulo1.Extenso_38" localSheetId="2">'Mobilização e Desm'!módulo1.Extenso_38</definedName>
    <definedName name="módulo1.Extenso_38">módulo1.Extenso_38</definedName>
    <definedName name="módulo1.Extenso_39" localSheetId="3">' Canteiro-(CCP) '!módulo1.Extenso_39</definedName>
    <definedName name="módulo1.Extenso_39" localSheetId="1">'BDI Desonerado '!módulo1.Extenso_39</definedName>
    <definedName name="módulo1.Extenso_39" localSheetId="0">'BDI Onerado'!módulo1.Extenso_39</definedName>
    <definedName name="módulo1.Extenso_39" localSheetId="2">'Mobilização e Desm'!módulo1.Extenso_39</definedName>
    <definedName name="módulo1.Extenso_39">módulo1.Extenso_39</definedName>
    <definedName name="módulo1.Extenso_4" localSheetId="3">' Canteiro-(CCP) '!módulo1.Extenso_4</definedName>
    <definedName name="módulo1.Extenso_4" localSheetId="1">'BDI Desonerado '!módulo1.Extenso_4</definedName>
    <definedName name="módulo1.Extenso_4" localSheetId="0">'BDI Onerado'!módulo1.Extenso_4</definedName>
    <definedName name="módulo1.Extenso_4" localSheetId="2">'Mobilização e Desm'!módulo1.Extenso_4</definedName>
    <definedName name="módulo1.Extenso_4">módulo1.Extenso_4</definedName>
    <definedName name="módulo1.Extenso_40" localSheetId="3">' Canteiro-(CCP) '!módulo1.Extenso_40</definedName>
    <definedName name="módulo1.Extenso_40" localSheetId="1">'BDI Desonerado '!módulo1.Extenso_40</definedName>
    <definedName name="módulo1.Extenso_40" localSheetId="0">'BDI Onerado'!módulo1.Extenso_40</definedName>
    <definedName name="módulo1.Extenso_40" localSheetId="2">'Mobilização e Desm'!módulo1.Extenso_40</definedName>
    <definedName name="módulo1.Extenso_40">módulo1.Extenso_40</definedName>
    <definedName name="módulo1.Extenso_41" localSheetId="3">' Canteiro-(CCP) '!módulo1.Extenso_41</definedName>
    <definedName name="módulo1.Extenso_41" localSheetId="1">'BDI Desonerado '!módulo1.Extenso_41</definedName>
    <definedName name="módulo1.Extenso_41" localSheetId="0">'BDI Onerado'!módulo1.Extenso_41</definedName>
    <definedName name="módulo1.Extenso_41" localSheetId="2">'Mobilização e Desm'!módulo1.Extenso_41</definedName>
    <definedName name="módulo1.Extenso_41">módulo1.Extenso_41</definedName>
    <definedName name="módulo1.Extenso_42" localSheetId="3">' Canteiro-(CCP) '!módulo1.Extenso_42</definedName>
    <definedName name="módulo1.Extenso_42" localSheetId="1">'BDI Desonerado '!módulo1.Extenso_42</definedName>
    <definedName name="módulo1.Extenso_42" localSheetId="0">'BDI Onerado'!módulo1.Extenso_42</definedName>
    <definedName name="módulo1.Extenso_42" localSheetId="2">'Mobilização e Desm'!módulo1.Extenso_42</definedName>
    <definedName name="módulo1.Extenso_42">módulo1.Extenso_42</definedName>
    <definedName name="módulo1.Extenso_43" localSheetId="3">' Canteiro-(CCP) '!módulo1.Extenso_43</definedName>
    <definedName name="módulo1.Extenso_43" localSheetId="1">'BDI Desonerado '!módulo1.Extenso_43</definedName>
    <definedName name="módulo1.Extenso_43" localSheetId="0">'BDI Onerado'!módulo1.Extenso_43</definedName>
    <definedName name="módulo1.Extenso_43" localSheetId="2">'Mobilização e Desm'!módulo1.Extenso_43</definedName>
    <definedName name="módulo1.Extenso_43">módulo1.Extenso_43</definedName>
    <definedName name="módulo1.Extenso_44" localSheetId="3">' Canteiro-(CCP) '!módulo1.Extenso_44</definedName>
    <definedName name="módulo1.Extenso_44" localSheetId="1">'BDI Desonerado '!módulo1.Extenso_44</definedName>
    <definedName name="módulo1.Extenso_44" localSheetId="0">'BDI Onerado'!módulo1.Extenso_44</definedName>
    <definedName name="módulo1.Extenso_44" localSheetId="2">'Mobilização e Desm'!módulo1.Extenso_44</definedName>
    <definedName name="módulo1.Extenso_44">módulo1.Extenso_44</definedName>
    <definedName name="módulo1.Extenso_45" localSheetId="3">' Canteiro-(CCP) '!módulo1.Extenso_45</definedName>
    <definedName name="módulo1.Extenso_45" localSheetId="1">'BDI Desonerado '!módulo1.Extenso_45</definedName>
    <definedName name="módulo1.Extenso_45" localSheetId="0">'BDI Onerado'!módulo1.Extenso_45</definedName>
    <definedName name="módulo1.Extenso_45" localSheetId="2">'Mobilização e Desm'!módulo1.Extenso_45</definedName>
    <definedName name="módulo1.Extenso_45">módulo1.Extenso_45</definedName>
    <definedName name="módulo1.Extenso_46" localSheetId="3">' Canteiro-(CCP) '!módulo1.Extenso_46</definedName>
    <definedName name="módulo1.Extenso_46" localSheetId="1">'BDI Desonerado '!módulo1.Extenso_46</definedName>
    <definedName name="módulo1.Extenso_46" localSheetId="0">'BDI Onerado'!módulo1.Extenso_46</definedName>
    <definedName name="módulo1.Extenso_46" localSheetId="2">'Mobilização e Desm'!módulo1.Extenso_46</definedName>
    <definedName name="módulo1.Extenso_46">módulo1.Extenso_46</definedName>
    <definedName name="módulo1.Extenso_47" localSheetId="3">' Canteiro-(CCP) '!módulo1.Extenso_47</definedName>
    <definedName name="módulo1.Extenso_47" localSheetId="1">'BDI Desonerado '!módulo1.Extenso_47</definedName>
    <definedName name="módulo1.Extenso_47" localSheetId="0">'BDI Onerado'!módulo1.Extenso_47</definedName>
    <definedName name="módulo1.Extenso_47" localSheetId="2">'Mobilização e Desm'!módulo1.Extenso_47</definedName>
    <definedName name="módulo1.Extenso_47">módulo1.Extenso_47</definedName>
    <definedName name="módulo1.Extenso_48" localSheetId="3">' Canteiro-(CCP) '!módulo1.Extenso_48</definedName>
    <definedName name="módulo1.Extenso_48" localSheetId="1">'BDI Desonerado '!módulo1.Extenso_48</definedName>
    <definedName name="módulo1.Extenso_48" localSheetId="0">'BDI Onerado'!módulo1.Extenso_48</definedName>
    <definedName name="módulo1.Extenso_48" localSheetId="2">'Mobilização e Desm'!módulo1.Extenso_48</definedName>
    <definedName name="módulo1.Extenso_48">módulo1.Extenso_48</definedName>
    <definedName name="módulo1.Extenso_5">#N/A</definedName>
    <definedName name="módulo1.Extenso_5_1">#N/A</definedName>
    <definedName name="módulo1.Extenso_5_6">#N/A</definedName>
    <definedName name="módulo1.Extenso_5_7">#N/A</definedName>
    <definedName name="módulo1.Extenso_5_8">#N/A</definedName>
    <definedName name="módulo1.Extenso_51" localSheetId="3">' Canteiro-(CCP) '!módulo1.Extenso_51</definedName>
    <definedName name="módulo1.Extenso_51" localSheetId="1">'BDI Desonerado '!módulo1.Extenso_51</definedName>
    <definedName name="módulo1.Extenso_51" localSheetId="0">'BDI Onerado'!módulo1.Extenso_51</definedName>
    <definedName name="módulo1.Extenso_51" localSheetId="2">'Mobilização e Desm'!módulo1.Extenso_51</definedName>
    <definedName name="módulo1.Extenso_51">módulo1.Extenso_51</definedName>
    <definedName name="módulo1.Extenso_52" localSheetId="3">' Canteiro-(CCP) '!módulo1.Extenso_52</definedName>
    <definedName name="módulo1.Extenso_52" localSheetId="1">'BDI Desonerado '!módulo1.Extenso_52</definedName>
    <definedName name="módulo1.Extenso_52" localSheetId="0">'BDI Onerado'!módulo1.Extenso_52</definedName>
    <definedName name="módulo1.Extenso_52" localSheetId="2">'Mobilização e Desm'!módulo1.Extenso_52</definedName>
    <definedName name="módulo1.Extenso_52">módulo1.Extenso_52</definedName>
    <definedName name="módulo1.Extenso_53" localSheetId="3">' Canteiro-(CCP) '!módulo1.Extenso_53</definedName>
    <definedName name="módulo1.Extenso_53" localSheetId="1">'BDI Desonerado '!módulo1.Extenso_53</definedName>
    <definedName name="módulo1.Extenso_53" localSheetId="0">'BDI Onerado'!módulo1.Extenso_53</definedName>
    <definedName name="módulo1.Extenso_53" localSheetId="2">'Mobilização e Desm'!módulo1.Extenso_53</definedName>
    <definedName name="módulo1.Extenso_53">módulo1.Extenso_53</definedName>
    <definedName name="módulo1.Extenso_54" localSheetId="3">' Canteiro-(CCP) '!módulo1.Extenso_54</definedName>
    <definedName name="módulo1.Extenso_54" localSheetId="1">'BDI Desonerado '!módulo1.Extenso_54</definedName>
    <definedName name="módulo1.Extenso_54" localSheetId="0">'BDI Onerado'!módulo1.Extenso_54</definedName>
    <definedName name="módulo1.Extenso_54" localSheetId="2">'Mobilização e Desm'!módulo1.Extenso_54</definedName>
    <definedName name="módulo1.Extenso_54">módulo1.Extenso_54</definedName>
    <definedName name="módulo1.Extenso_55" localSheetId="3">' Canteiro-(CCP) '!módulo1.Extenso_55</definedName>
    <definedName name="módulo1.Extenso_55" localSheetId="1">'BDI Desonerado '!módulo1.Extenso_55</definedName>
    <definedName name="módulo1.Extenso_55" localSheetId="0">'BDI Onerado'!módulo1.Extenso_55</definedName>
    <definedName name="módulo1.Extenso_55" localSheetId="2">'Mobilização e Desm'!módulo1.Extenso_55</definedName>
    <definedName name="módulo1.Extenso_55">módulo1.Extenso_55</definedName>
    <definedName name="módulo1.Extenso_56" localSheetId="3">' Canteiro-(CCP) '!módulo1.Extenso_56</definedName>
    <definedName name="módulo1.Extenso_56" localSheetId="1">'BDI Desonerado '!módulo1.Extenso_56</definedName>
    <definedName name="módulo1.Extenso_56" localSheetId="0">'BDI Onerado'!módulo1.Extenso_56</definedName>
    <definedName name="módulo1.Extenso_56" localSheetId="2">'Mobilização e Desm'!módulo1.Extenso_56</definedName>
    <definedName name="módulo1.Extenso_56">módulo1.Extenso_56</definedName>
    <definedName name="módulo1.Extenso_57" localSheetId="3">' Canteiro-(CCP) '!módulo1.Extenso_57</definedName>
    <definedName name="módulo1.Extenso_57" localSheetId="1">'BDI Desonerado '!módulo1.Extenso_57</definedName>
    <definedName name="módulo1.Extenso_57" localSheetId="0">'BDI Onerado'!módulo1.Extenso_57</definedName>
    <definedName name="módulo1.Extenso_57" localSheetId="2">'Mobilização e Desm'!módulo1.Extenso_57</definedName>
    <definedName name="módulo1.Extenso_57">módulo1.Extenso_57</definedName>
    <definedName name="módulo1.Extenso_58" localSheetId="3">' Canteiro-(CCP) '!módulo1.Extenso_58</definedName>
    <definedName name="módulo1.Extenso_58" localSheetId="1">'BDI Desonerado '!módulo1.Extenso_58</definedName>
    <definedName name="módulo1.Extenso_58" localSheetId="0">'BDI Onerado'!módulo1.Extenso_58</definedName>
    <definedName name="módulo1.Extenso_58" localSheetId="2">'Mobilização e Desm'!módulo1.Extenso_58</definedName>
    <definedName name="módulo1.Extenso_58">módulo1.Extenso_58</definedName>
    <definedName name="módulo1.Extenso_59" localSheetId="3">' Canteiro-(CCP) '!módulo1.Extenso_59</definedName>
    <definedName name="módulo1.Extenso_59" localSheetId="1">'BDI Desonerado '!módulo1.Extenso_59</definedName>
    <definedName name="módulo1.Extenso_59" localSheetId="0">'BDI Onerado'!módulo1.Extenso_59</definedName>
    <definedName name="módulo1.Extenso_59" localSheetId="2">'Mobilização e Desm'!módulo1.Extenso_59</definedName>
    <definedName name="módulo1.Extenso_59">módulo1.Extenso_59</definedName>
    <definedName name="módulo1.Extenso_6">#N/A</definedName>
    <definedName name="módulo1.Extenso_6_1">#N/A</definedName>
    <definedName name="módulo1.Extenso_6_6">#N/A</definedName>
    <definedName name="módulo1.Extenso_6_7">#N/A</definedName>
    <definedName name="módulo1.Extenso_6_8">#N/A</definedName>
    <definedName name="módulo1.Extenso_60" localSheetId="3">' Canteiro-(CCP) '!módulo1.Extenso_60</definedName>
    <definedName name="módulo1.Extenso_60" localSheetId="1">'BDI Desonerado '!módulo1.Extenso_60</definedName>
    <definedName name="módulo1.Extenso_60" localSheetId="0">'BDI Onerado'!módulo1.Extenso_60</definedName>
    <definedName name="módulo1.Extenso_60" localSheetId="2">'Mobilização e Desm'!módulo1.Extenso_60</definedName>
    <definedName name="módulo1.Extenso_60">módulo1.Extenso_60</definedName>
    <definedName name="módulo1.Extenso_61" localSheetId="3">' Canteiro-(CCP) '!módulo1.Extenso_61</definedName>
    <definedName name="módulo1.Extenso_61" localSheetId="1">'BDI Desonerado '!módulo1.Extenso_61</definedName>
    <definedName name="módulo1.Extenso_61" localSheetId="0">'BDI Onerado'!módulo1.Extenso_61</definedName>
    <definedName name="módulo1.Extenso_61" localSheetId="2">'Mobilização e Desm'!módulo1.Extenso_61</definedName>
    <definedName name="módulo1.Extenso_61">módulo1.Extenso_61</definedName>
    <definedName name="módulo1.Extenso_62" localSheetId="3">' Canteiro-(CCP) '!módulo1.Extenso_62</definedName>
    <definedName name="módulo1.Extenso_62" localSheetId="1">'BDI Desonerado '!módulo1.Extenso_62</definedName>
    <definedName name="módulo1.Extenso_62" localSheetId="0">'BDI Onerado'!módulo1.Extenso_62</definedName>
    <definedName name="módulo1.Extenso_62" localSheetId="2">'Mobilização e Desm'!módulo1.Extenso_62</definedName>
    <definedName name="módulo1.Extenso_62">módulo1.Extenso_62</definedName>
    <definedName name="módulo1.Extenso_63" localSheetId="3">' Canteiro-(CCP) '!módulo1.Extenso_63</definedName>
    <definedName name="módulo1.Extenso_63" localSheetId="1">'BDI Desonerado '!módulo1.Extenso_63</definedName>
    <definedName name="módulo1.Extenso_63" localSheetId="0">'BDI Onerado'!módulo1.Extenso_63</definedName>
    <definedName name="módulo1.Extenso_63" localSheetId="2">'Mobilização e Desm'!módulo1.Extenso_63</definedName>
    <definedName name="módulo1.Extenso_63">módulo1.Extenso_63</definedName>
    <definedName name="módulo1.Extenso_64" localSheetId="3">' Canteiro-(CCP) '!módulo1.Extenso_64</definedName>
    <definedName name="módulo1.Extenso_64" localSheetId="1">'BDI Desonerado '!módulo1.Extenso_64</definedName>
    <definedName name="módulo1.Extenso_64" localSheetId="0">'BDI Onerado'!módulo1.Extenso_64</definedName>
    <definedName name="módulo1.Extenso_64" localSheetId="2">'Mobilização e Desm'!módulo1.Extenso_64</definedName>
    <definedName name="módulo1.Extenso_64">módulo1.Extenso_64</definedName>
    <definedName name="módulo1.Extenso_65" localSheetId="3">' Canteiro-(CCP) '!módulo1.Extenso_65</definedName>
    <definedName name="módulo1.Extenso_65" localSheetId="1">'BDI Desonerado '!módulo1.Extenso_65</definedName>
    <definedName name="módulo1.Extenso_65" localSheetId="0">'BDI Onerado'!módulo1.Extenso_65</definedName>
    <definedName name="módulo1.Extenso_65" localSheetId="2">'Mobilização e Desm'!módulo1.Extenso_65</definedName>
    <definedName name="módulo1.Extenso_65">módulo1.Extenso_65</definedName>
    <definedName name="módulo1.Extenso_66" localSheetId="3">' Canteiro-(CCP) '!módulo1.Extenso_66</definedName>
    <definedName name="módulo1.Extenso_66" localSheetId="1">'BDI Desonerado '!módulo1.Extenso_66</definedName>
    <definedName name="módulo1.Extenso_66" localSheetId="0">'BDI Onerado'!módulo1.Extenso_66</definedName>
    <definedName name="módulo1.Extenso_66" localSheetId="2">'Mobilização e Desm'!módulo1.Extenso_66</definedName>
    <definedName name="módulo1.Extenso_66">módulo1.Extenso_66</definedName>
    <definedName name="módulo1.Extenso_67" localSheetId="3">' Canteiro-(CCP) '!módulo1.Extenso_67</definedName>
    <definedName name="módulo1.Extenso_67" localSheetId="1">'BDI Desonerado '!módulo1.Extenso_67</definedName>
    <definedName name="módulo1.Extenso_67" localSheetId="0">'BDI Onerado'!módulo1.Extenso_67</definedName>
    <definedName name="módulo1.Extenso_67" localSheetId="2">'Mobilização e Desm'!módulo1.Extenso_67</definedName>
    <definedName name="módulo1.Extenso_67">módulo1.Extenso_67</definedName>
    <definedName name="módulo1.Extenso_68" localSheetId="3">' Canteiro-(CCP) '!módulo1.Extenso_68</definedName>
    <definedName name="módulo1.Extenso_68" localSheetId="1">'BDI Desonerado '!módulo1.Extenso_68</definedName>
    <definedName name="módulo1.Extenso_68" localSheetId="0">'BDI Onerado'!módulo1.Extenso_68</definedName>
    <definedName name="módulo1.Extenso_68" localSheetId="2">'Mobilização e Desm'!módulo1.Extenso_68</definedName>
    <definedName name="módulo1.Extenso_68">módulo1.Extenso_68</definedName>
    <definedName name="módulo1.Extenso_69" localSheetId="3">' Canteiro-(CCP) '!módulo1.Extenso_69</definedName>
    <definedName name="módulo1.Extenso_69" localSheetId="1">'BDI Desonerado '!módulo1.Extenso_69</definedName>
    <definedName name="módulo1.Extenso_69" localSheetId="0">'BDI Onerado'!módulo1.Extenso_69</definedName>
    <definedName name="módulo1.Extenso_69" localSheetId="2">'Mobilização e Desm'!módulo1.Extenso_69</definedName>
    <definedName name="módulo1.Extenso_69">módulo1.Extenso_69</definedName>
    <definedName name="módulo1.Extenso_7" localSheetId="3">' Canteiro-(CCP) '!módulo1.Extenso_7</definedName>
    <definedName name="módulo1.Extenso_7" localSheetId="1">'BDI Desonerado '!módulo1.Extenso_7</definedName>
    <definedName name="módulo1.Extenso_7" localSheetId="0">'BDI Onerado'!módulo1.Extenso_7</definedName>
    <definedName name="módulo1.Extenso_7" localSheetId="2">'Mobilização e Desm'!módulo1.Extenso_7</definedName>
    <definedName name="módulo1.Extenso_7">#N/A</definedName>
    <definedName name="módulo1.Extenso_70" localSheetId="3">' Canteiro-(CCP) '!módulo1.Extenso_70</definedName>
    <definedName name="módulo1.Extenso_70" localSheetId="1">'BDI Desonerado '!módulo1.Extenso_70</definedName>
    <definedName name="módulo1.Extenso_70" localSheetId="0">'BDI Onerado'!módulo1.Extenso_70</definedName>
    <definedName name="módulo1.Extenso_70" localSheetId="2">'Mobilização e Desm'!módulo1.Extenso_70</definedName>
    <definedName name="módulo1.Extenso_70">módulo1.Extenso_70</definedName>
    <definedName name="módulo1.Extenso_71" localSheetId="3">' Canteiro-(CCP) '!módulo1.Extenso_71</definedName>
    <definedName name="módulo1.Extenso_71" localSheetId="1">'BDI Desonerado '!módulo1.Extenso_71</definedName>
    <definedName name="módulo1.Extenso_71" localSheetId="0">'BDI Onerado'!módulo1.Extenso_71</definedName>
    <definedName name="módulo1.Extenso_71" localSheetId="2">'Mobilização e Desm'!módulo1.Extenso_71</definedName>
    <definedName name="módulo1.Extenso_71">módulo1.Extenso_71</definedName>
    <definedName name="módulo1.Extenso_72" localSheetId="3">' Canteiro-(CCP) '!módulo1.Extenso_72</definedName>
    <definedName name="módulo1.Extenso_72" localSheetId="1">'BDI Desonerado '!módulo1.Extenso_72</definedName>
    <definedName name="módulo1.Extenso_72" localSheetId="0">'BDI Onerado'!módulo1.Extenso_72</definedName>
    <definedName name="módulo1.Extenso_72" localSheetId="2">'Mobilização e Desm'!módulo1.Extenso_72</definedName>
    <definedName name="módulo1.Extenso_72">módulo1.Extenso_72</definedName>
    <definedName name="módulo1.Extenso_8" localSheetId="3">' Canteiro-(CCP) '!módulo1.Extenso_8</definedName>
    <definedName name="módulo1.Extenso_8" localSheetId="1">'BDI Desonerado '!módulo1.Extenso_8</definedName>
    <definedName name="módulo1.Extenso_8" localSheetId="0">'BDI Onerado'!módulo1.Extenso_8</definedName>
    <definedName name="módulo1.Extenso_8" localSheetId="2">'Mobilização e Desm'!módulo1.Extenso_8</definedName>
    <definedName name="módulo1.Extenso_8">#N/A</definedName>
    <definedName name="Moeda" localSheetId="3">#REF!</definedName>
    <definedName name="Moeda" localSheetId="1">#REF!</definedName>
    <definedName name="Moeda" localSheetId="0">#REF!</definedName>
    <definedName name="Moeda" localSheetId="2">#REF!</definedName>
    <definedName name="Moeda">#REF!</definedName>
    <definedName name="MoedaVal" localSheetId="3">#REF!</definedName>
    <definedName name="MoedaVal" localSheetId="1">#REF!</definedName>
    <definedName name="MoedaVal" localSheetId="0">#REF!</definedName>
    <definedName name="MoedaVal" localSheetId="2">#REF!</definedName>
    <definedName name="MoedaVal">#REF!</definedName>
    <definedName name="mon">'[19]Mão de Obra'!$E$18</definedName>
    <definedName name="MP" localSheetId="3" hidden="1">#REF!</definedName>
    <definedName name="MP" localSheetId="1" hidden="1">#REF!</definedName>
    <definedName name="MP" localSheetId="0" hidden="1">#REF!</definedName>
    <definedName name="MP" localSheetId="2" hidden="1">#REF!</definedName>
    <definedName name="MP" hidden="1">#REF!</definedName>
    <definedName name="MSICRO" localSheetId="3">#REF!</definedName>
    <definedName name="MSICRO" localSheetId="1">#REF!</definedName>
    <definedName name="MSICRO" localSheetId="0">#REF!</definedName>
    <definedName name="MSICRO" localSheetId="2">#REF!</definedName>
    <definedName name="MSICRO">#REF!</definedName>
    <definedName name="MT__DEPARTAMENTO_NACIONAL_DE_ESTRADAS_DE_RODAGEM" localSheetId="3">#REF!</definedName>
    <definedName name="MT__DEPARTAMENTO_NACIONAL_DE_ESTRADAS_DE_RODAGEM" localSheetId="1">#REF!</definedName>
    <definedName name="MT__DEPARTAMENTO_NACIONAL_DE_ESTRADAS_DE_RODAGEM" localSheetId="0">#REF!</definedName>
    <definedName name="MT__DEPARTAMENTO_NACIONAL_DE_ESTRADAS_DE_RODAGEM" localSheetId="2">#REF!</definedName>
    <definedName name="MT__DEPARTAMENTO_NACIONAL_DE_ESTRADAS_DE_RODAGEM">#REF!</definedName>
    <definedName name="N" localSheetId="3">#REF!</definedName>
    <definedName name="N" localSheetId="1">#REF!</definedName>
    <definedName name="N" localSheetId="0">#REF!</definedName>
    <definedName name="N" localSheetId="2">#REF!</definedName>
    <definedName name="N">#REF!</definedName>
    <definedName name="N." localSheetId="3">#REF!</definedName>
    <definedName name="N." localSheetId="1">#REF!</definedName>
    <definedName name="N." localSheetId="0">#REF!</definedName>
    <definedName name="N." localSheetId="2">#REF!</definedName>
    <definedName name="N.">#REF!</definedName>
    <definedName name="N.." localSheetId="3">#REF!</definedName>
    <definedName name="N.." localSheetId="1">#REF!</definedName>
    <definedName name="N.." localSheetId="0">#REF!</definedName>
    <definedName name="N.." localSheetId="2">#REF!</definedName>
    <definedName name="N..">#REF!</definedName>
    <definedName name="N__EPC" localSheetId="3">#REF!</definedName>
    <definedName name="N__EPC" localSheetId="1">#REF!</definedName>
    <definedName name="N__EPC" localSheetId="0">#REF!</definedName>
    <definedName name="N__EPC" localSheetId="2">#REF!</definedName>
    <definedName name="N__EPC">#REF!</definedName>
    <definedName name="Natal" localSheetId="28">DATE(TEXTO_EMOP!ano,12,25)</definedName>
    <definedName name="Natal">#N/A</definedName>
    <definedName name="NATUREZA" localSheetId="3">#REF!</definedName>
    <definedName name="NATUREZA" localSheetId="1">#REF!</definedName>
    <definedName name="NATUREZA" localSheetId="0">#REF!</definedName>
    <definedName name="NATUREZA" localSheetId="2">#REF!</definedName>
    <definedName name="NATUREZA">#REF!</definedName>
    <definedName name="ndhkdslçdsfsadfçsadf">[56]MED_SET!#REF!</definedName>
    <definedName name="NLEq" hidden="1">4</definedName>
    <definedName name="NLMo" hidden="1">6</definedName>
    <definedName name="NLMp" hidden="1">5</definedName>
    <definedName name="NLTr" hidden="1">3</definedName>
    <definedName name="NN">[30]!NN</definedName>
    <definedName name="nnn" localSheetId="3">[35]Equipamentos!#REF!</definedName>
    <definedName name="nnn" localSheetId="1">[35]Equipamentos!#REF!</definedName>
    <definedName name="nnn" localSheetId="0">[35]Equipamentos!#REF!</definedName>
    <definedName name="nnn" localSheetId="2">[35]Equipamentos!#REF!</definedName>
    <definedName name="nnn">[35]Equipamentos!#REF!</definedName>
    <definedName name="nnnn">[30]!nnnn</definedName>
    <definedName name="NNNNN">[30]!NNNNN</definedName>
    <definedName name="nnnnnnnnnnnnnnn" localSheetId="19">[2]p2!#REF!</definedName>
    <definedName name="nnnnnnnnnnnnnnn" localSheetId="25">[3]p2!#REF!</definedName>
    <definedName name="nnnnnnnnnnnnnnn" localSheetId="6">[2]p2!#REF!</definedName>
    <definedName name="nnnnnnnnnnnnnnn" localSheetId="5">[1]p2!#REF!</definedName>
    <definedName name="nnnnnnnnnnnnnnn">[1]p2!#REF!</definedName>
    <definedName name="NOME">#N/A</definedName>
    <definedName name="Nomes" localSheetId="3">#REF!</definedName>
    <definedName name="Nomes" localSheetId="1">#REF!</definedName>
    <definedName name="Nomes" localSheetId="0">#REF!</definedName>
    <definedName name="Nomes" localSheetId="2">#REF!</definedName>
    <definedName name="Nomes">#REF!</definedName>
    <definedName name="Nossa_Senhora" localSheetId="28">DATE(TEXTO_EMOP!ano,10,12)</definedName>
    <definedName name="Nossa_Senhora">#N/A</definedName>
    <definedName name="novembro">IF(MONTH(DATE(TEXTO_EMOP!ano,11,1))&lt;&gt;MONTH(DATE(TEXTO_EMOP!ano,11,1)-(WEEKDAY(DATE(TEXTO_EMOP!ano,11,1))-1)+{0;1;2;3;4;5}*7+{1,2,3,4,5,6,7}-1),"",DATE(TEXTO_EMOP!ano,11,1)-(WEEKDAY(DATE(TEXTO_EMOP!ano,11,1))-1)+{0;1;2;3;4;5}*7+{1,2,3,4,5,6,7}-1)</definedName>
    <definedName name="NTEI" localSheetId="3">'[39]PRO-08'!#REF!</definedName>
    <definedName name="NTEI" localSheetId="1">'[39]PRO-08'!#REF!</definedName>
    <definedName name="NTEI" localSheetId="0">'[39]PRO-08'!#REF!</definedName>
    <definedName name="NTEI" localSheetId="19">'[40]PRO-08'!#REF!</definedName>
    <definedName name="NTEI" localSheetId="25">'[40]PRO-08'!#REF!</definedName>
    <definedName name="NTEI" localSheetId="6">'[40]PRO-08'!#REF!</definedName>
    <definedName name="NTEI" localSheetId="2">'[39]PRO-08'!#REF!</definedName>
    <definedName name="NTEI" localSheetId="5">'[40]PRO-08'!#REF!</definedName>
    <definedName name="NTEI">'[40]PRO-08'!#REF!</definedName>
    <definedName name="NTEI_3" localSheetId="19">'[40]PRO-08'!#REF!</definedName>
    <definedName name="NTEI_3" localSheetId="6">'[40]PRO-08'!#REF!</definedName>
    <definedName name="NTEI_3" localSheetId="5">'[40]PRO-08'!#REF!</definedName>
    <definedName name="NTEI_3">'[40]PRO-08'!#REF!</definedName>
    <definedName name="NTEI_4" localSheetId="19">'[40]PRO-08'!#REF!</definedName>
    <definedName name="NTEI_4" localSheetId="6">'[40]PRO-08'!#REF!</definedName>
    <definedName name="NTEI_4" localSheetId="5">'[40]PRO-08'!#REF!</definedName>
    <definedName name="NTEI_4">'[40]PRO-08'!#REF!</definedName>
    <definedName name="NTEI_5" localSheetId="5">'[41]PRO-08'!#REF!</definedName>
    <definedName name="NTEI_5">'[41]PRO-08'!#REF!</definedName>
    <definedName name="NTEI_5_1" localSheetId="5">'[40]PRO-08'!#REF!</definedName>
    <definedName name="NTEI_5_1">'[40]PRO-08'!#REF!</definedName>
    <definedName name="NTEI_6" localSheetId="5">'[40]PRO-08'!#REF!</definedName>
    <definedName name="NTEI_6">'[40]PRO-08'!#REF!</definedName>
    <definedName name="NUMED" localSheetId="3">#REF!</definedName>
    <definedName name="NUMED" localSheetId="1">#REF!</definedName>
    <definedName name="NUMED" localSheetId="0">#REF!</definedName>
    <definedName name="NUMED" localSheetId="2">#REF!</definedName>
    <definedName name="NUMED">#REF!</definedName>
    <definedName name="OAE">'[66]P reaj x P atual'!$S$7</definedName>
    <definedName name="Obra" hidden="1">""</definedName>
    <definedName name="ok">[110]Dados!$B$1</definedName>
    <definedName name="OLEO">[18]DADOS!$C$23</definedName>
    <definedName name="onibus">#N/A</definedName>
    <definedName name="OnOff" hidden="1">"ON"</definedName>
    <definedName name="ooooooooo">#REF!</definedName>
    <definedName name="OPA" localSheetId="3">'[39]PRO-08'!#REF!</definedName>
    <definedName name="OPA" localSheetId="1">'[39]PRO-08'!#REF!</definedName>
    <definedName name="OPA" localSheetId="0">'[39]PRO-08'!#REF!</definedName>
    <definedName name="OPA" localSheetId="2">'[39]PRO-08'!#REF!</definedName>
    <definedName name="OPA" localSheetId="5">'[40]PRO-08'!#REF!</definedName>
    <definedName name="OPA">'[40]PRO-08'!#REF!</definedName>
    <definedName name="OPA_3" localSheetId="5">'[40]PRO-08'!#REF!</definedName>
    <definedName name="OPA_3">'[40]PRO-08'!#REF!</definedName>
    <definedName name="OPA_4" localSheetId="5">'[40]PRO-08'!#REF!</definedName>
    <definedName name="OPA_4">'[40]PRO-08'!#REF!</definedName>
    <definedName name="OPA_5" localSheetId="5">'[41]PRO-08'!#REF!</definedName>
    <definedName name="OPA_5">'[41]PRO-08'!#REF!</definedName>
    <definedName name="OPA_5_1" localSheetId="5">'[40]PRO-08'!#REF!</definedName>
    <definedName name="OPA_5_1">'[40]PRO-08'!#REF!</definedName>
    <definedName name="OPA_6" localSheetId="5">'[40]PRO-08'!#REF!</definedName>
    <definedName name="OPA_6">'[40]PRO-08'!#REF!</definedName>
    <definedName name="ope">'[19]Mão de Obra'!$E$12</definedName>
    <definedName name="ORÇA" localSheetId="3">[111]ORÇAMENTO!#REF!</definedName>
    <definedName name="ORÇA" localSheetId="1">[111]ORÇAMENTO!#REF!</definedName>
    <definedName name="ORÇA" localSheetId="0">[111]ORÇAMENTO!#REF!</definedName>
    <definedName name="ORÇA" localSheetId="2">[111]ORÇAMENTO!#REF!</definedName>
    <definedName name="ORÇA">[111]ORÇAMENTO!#REF!</definedName>
    <definedName name="orcamento">#REF!</definedName>
    <definedName name="orçamrest" localSheetId="3" hidden="1">{#N/A,#N/A,TRUE,"Serviços"}</definedName>
    <definedName name="orçamrest" localSheetId="1" hidden="1">{#N/A,#N/A,TRUE,"Serviços"}</definedName>
    <definedName name="orçamrest" localSheetId="0" hidden="1">{#N/A,#N/A,TRUE,"Serviços"}</definedName>
    <definedName name="orçamrest" localSheetId="2" hidden="1">{#N/A,#N/A,TRUE,"Serviços"}</definedName>
    <definedName name="orçamrest" hidden="1">{#N/A,#N/A,TRUE,"Serviços"}</definedName>
    <definedName name="orçamrestt" localSheetId="3" hidden="1">{#N/A,#N/A,TRUE,"Serviços"}</definedName>
    <definedName name="orçamrestt" localSheetId="1" hidden="1">{#N/A,#N/A,TRUE,"Serviços"}</definedName>
    <definedName name="orçamrestt" localSheetId="0" hidden="1">{#N/A,#N/A,TRUE,"Serviços"}</definedName>
    <definedName name="orçamrestt" localSheetId="2" hidden="1">{#N/A,#N/A,TRUE,"Serviços"}</definedName>
    <definedName name="orçamrestt" hidden="1">{#N/A,#N/A,TRUE,"Serviços"}</definedName>
    <definedName name="orcrig" localSheetId="3">#REF!</definedName>
    <definedName name="orcrig" localSheetId="1">#REF!</definedName>
    <definedName name="orcrig" localSheetId="0">#REF!</definedName>
    <definedName name="orcrig" localSheetId="2">#REF!</definedName>
    <definedName name="orcrig">#REF!</definedName>
    <definedName name="Ordem" localSheetId="3" hidden="1">#REF!</definedName>
    <definedName name="Ordem" localSheetId="1" hidden="1">#REF!</definedName>
    <definedName name="Ordem" localSheetId="0" hidden="1">#REF!</definedName>
    <definedName name="Ordem" localSheetId="2" hidden="1">#REF!</definedName>
    <definedName name="Ordem" hidden="1">#REF!</definedName>
    <definedName name="Origem" localSheetId="3" hidden="1">#REF!</definedName>
    <definedName name="Origem" localSheetId="1" hidden="1">#REF!</definedName>
    <definedName name="Origem" localSheetId="0" hidden="1">#REF!</definedName>
    <definedName name="Origem" localSheetId="2" hidden="1">#REF!</definedName>
    <definedName name="Origem" hidden="1">#REF!</definedName>
    <definedName name="OUTR" localSheetId="3">#REF!</definedName>
    <definedName name="OUTR" localSheetId="1">#REF!</definedName>
    <definedName name="OUTR" localSheetId="0">#REF!</definedName>
    <definedName name="OUTR" localSheetId="2">#REF!</definedName>
    <definedName name="OUTR">#REF!</definedName>
    <definedName name="outubro">IF(MONTH(DATE(TEXTO_EMOP!ano,10,1))&lt;&gt;MONTH(DATE(TEXTO_EMOP!ano,10,1)-(WEEKDAY(DATE(TEXTO_EMOP!ano,10,1))-1)+{0;1;2;3;4;5}*7+{1,2,3,4,5,6,7}-1),"",DATE(TEXTO_EMOP!ano,10,1)-(WEEKDAY(DATE(TEXTO_EMOP!ano,10,1))-1)+{0;1;2;3;4;5}*7+{1,2,3,4,5,6,7}-1)</definedName>
    <definedName name="OVER_FINAN" localSheetId="3">#REF!</definedName>
    <definedName name="OVER_FINAN" localSheetId="1">#REF!</definedName>
    <definedName name="OVER_FINAN" localSheetId="0">#REF!</definedName>
    <definedName name="OVER_FINAN" localSheetId="2">#REF!</definedName>
    <definedName name="OVER_FINAN">#REF!</definedName>
    <definedName name="p" localSheetId="26">_L8C8</definedName>
    <definedName name="p" localSheetId="7">_L8C8</definedName>
    <definedName name="p" localSheetId="19">_L8C8</definedName>
    <definedName name="p" localSheetId="25">_L8C8</definedName>
    <definedName name="p" localSheetId="6">__L8C8</definedName>
    <definedName name="p" localSheetId="12">_L8C8</definedName>
    <definedName name="p" localSheetId="5">_L8C8</definedName>
    <definedName name="p" localSheetId="14">_L8C8</definedName>
    <definedName name="p" localSheetId="18">_L8C8</definedName>
    <definedName name="p" localSheetId="15">_L8C8</definedName>
    <definedName name="p" localSheetId="17">_L8C8</definedName>
    <definedName name="p" localSheetId="20">_L8C8</definedName>
    <definedName name="p">_L8C8</definedName>
    <definedName name="P.Aparente" localSheetId="3">#REF!</definedName>
    <definedName name="P.Aparente" localSheetId="1">#REF!</definedName>
    <definedName name="P.Aparente" localSheetId="0">#REF!</definedName>
    <definedName name="P.Aparente" localSheetId="2">#REF!</definedName>
    <definedName name="P.Aparente">#REF!</definedName>
    <definedName name="P.Reatia" localSheetId="3">#REF!</definedName>
    <definedName name="P.Reatia" localSheetId="1">#REF!</definedName>
    <definedName name="P.Reatia" localSheetId="0">#REF!</definedName>
    <definedName name="P.Reatia" localSheetId="2">#REF!</definedName>
    <definedName name="P.Reatia">#REF!</definedName>
    <definedName name="P_Cristo" localSheetId="3">Dom_Páscoa-2</definedName>
    <definedName name="P_Cristo" localSheetId="1">[0]!Dom_Páscoa-2</definedName>
    <definedName name="P_Cristo" localSheetId="0">Dom_Páscoa-2</definedName>
    <definedName name="P_Cristo" localSheetId="2">Dom_Páscoa-2</definedName>
    <definedName name="P_Cristo" localSheetId="28">TEXTO_EMOP!Dom_Páscoa-2</definedName>
    <definedName name="P_Cristo">Dom_Páscoa-2</definedName>
    <definedName name="P_Rep" localSheetId="28">DATE(TEXTO_EMOP!ano,11,15)</definedName>
    <definedName name="P_Rep">#N/A</definedName>
    <definedName name="p08.300.01">[112]CONS_CORR!$Q$44</definedName>
    <definedName name="PACAP20MBQ" localSheetId="3">#REF!</definedName>
    <definedName name="PACAP20MBQ" localSheetId="1">#REF!</definedName>
    <definedName name="PACAP20MBQ" localSheetId="0">#REF!</definedName>
    <definedName name="PACAP20MBQ" localSheetId="2">#REF!</definedName>
    <definedName name="PACAP20MBQ">#REF!</definedName>
    <definedName name="PACM30IMP" localSheetId="3">#REF!</definedName>
    <definedName name="PACM30IMP" localSheetId="1">#REF!</definedName>
    <definedName name="PACM30IMP" localSheetId="0">#REF!</definedName>
    <definedName name="PACM30IMP" localSheetId="2">#REF!</definedName>
    <definedName name="PACM30IMP">#REF!</definedName>
    <definedName name="PACM30RP" localSheetId="3">#REF!</definedName>
    <definedName name="PACM30RP" localSheetId="1">#REF!</definedName>
    <definedName name="PACM30RP" localSheetId="0">#REF!</definedName>
    <definedName name="PACM30RP" localSheetId="2">#REF!</definedName>
    <definedName name="PACM30RP">#REF!</definedName>
    <definedName name="PACM30TB" localSheetId="3">#REF!</definedName>
    <definedName name="PACM30TB" localSheetId="1">#REF!</definedName>
    <definedName name="PACM30TB" localSheetId="0">#REF!</definedName>
    <definedName name="PACM30TB" localSheetId="2">#REF!</definedName>
    <definedName name="PACM30TB">#REF!</definedName>
    <definedName name="PAEMULCS" localSheetId="3">#REF!</definedName>
    <definedName name="PAEMULCS" localSheetId="1">#REF!</definedName>
    <definedName name="PAEMULCS" localSheetId="0">#REF!</definedName>
    <definedName name="PAEMULCS" localSheetId="2">#REF!</definedName>
    <definedName name="PAEMULCS">#REF!</definedName>
    <definedName name="PAEMULTSD" localSheetId="3">#REF!</definedName>
    <definedName name="PAEMULTSD" localSheetId="1">#REF!</definedName>
    <definedName name="PAEMULTSD" localSheetId="0">#REF!</definedName>
    <definedName name="PAEMULTSD" localSheetId="2">#REF!</definedName>
    <definedName name="PAEMULTSD">#REF!</definedName>
    <definedName name="PAEMULTSS" localSheetId="3">#REF!</definedName>
    <definedName name="PAEMULTSS" localSheetId="1">#REF!</definedName>
    <definedName name="PAEMULTSS" localSheetId="0">#REF!</definedName>
    <definedName name="PAEMULTSS" localSheetId="2">#REF!</definedName>
    <definedName name="PAEMULTSS">#REF!</definedName>
    <definedName name="parametros" localSheetId="3">#REF!</definedName>
    <definedName name="parametros" localSheetId="1">#REF!</definedName>
    <definedName name="parametros" localSheetId="0">#REF!</definedName>
    <definedName name="parametros" localSheetId="2">#REF!</definedName>
    <definedName name="parametros">#REF!</definedName>
    <definedName name="parametross" localSheetId="3">#REF!</definedName>
    <definedName name="parametross" localSheetId="1">#REF!</definedName>
    <definedName name="parametross" localSheetId="0">#REF!</definedName>
    <definedName name="parametross" localSheetId="2">#REF!</definedName>
    <definedName name="parametross">#REF!</definedName>
    <definedName name="PARG" localSheetId="3">#REF!</definedName>
    <definedName name="PARG" localSheetId="1">#REF!</definedName>
    <definedName name="PARG" localSheetId="0">#REF!</definedName>
    <definedName name="PARG" localSheetId="2">#REF!</definedName>
    <definedName name="PARG">#REF!</definedName>
    <definedName name="PARL1CLAMAG" localSheetId="3">#REF!</definedName>
    <definedName name="PARL1CLAMAG" localSheetId="1">#REF!</definedName>
    <definedName name="PARL1CLAMAG" localSheetId="0">#REF!</definedName>
    <definedName name="PARL1CLAMAG" localSheetId="2">#REF!</definedName>
    <definedName name="PARL1CLAMAG">#REF!</definedName>
    <definedName name="PARL1CMBF" localSheetId="3">#REF!</definedName>
    <definedName name="PARL1CMBF" localSheetId="1">#REF!</definedName>
    <definedName name="PARL1CMBF" localSheetId="0">#REF!</definedName>
    <definedName name="PARL1CMBF" localSheetId="2">#REF!</definedName>
    <definedName name="PARL1CMBF">#REF!</definedName>
    <definedName name="PARR1CPL" localSheetId="3">#REF!</definedName>
    <definedName name="PARR1CPL" localSheetId="1">#REF!</definedName>
    <definedName name="PARR1CPL" localSheetId="0">#REF!</definedName>
    <definedName name="PARR1CPL" localSheetId="2">#REF!</definedName>
    <definedName name="PARR1CPL">#REF!</definedName>
    <definedName name="PARR1CST" localSheetId="3">#REF!</definedName>
    <definedName name="PARR1CST" localSheetId="1">#REF!</definedName>
    <definedName name="PARR1CST" localSheetId="0">#REF!</definedName>
    <definedName name="PARR1CST" localSheetId="2">#REF!</definedName>
    <definedName name="PARR1CST">#REF!</definedName>
    <definedName name="Páscoa">[25]Feriados!$B$6</definedName>
    <definedName name="PassaExtenso" localSheetId="3">' Canteiro-(CCP) '!PassaExtenso</definedName>
    <definedName name="PassaExtenso" localSheetId="1">'BDI Desonerado '!PassaExtenso</definedName>
    <definedName name="PassaExtenso" localSheetId="0">'BDI Onerado'!PassaExtenso</definedName>
    <definedName name="PassaExtenso" localSheetId="2">'Mobilização e Desm'!PassaExtenso</definedName>
    <definedName name="PassaExtenso">PassaExtenso</definedName>
    <definedName name="PassaExtenso___0">NA()</definedName>
    <definedName name="PassaExtenso___3">NA()</definedName>
    <definedName name="PassaExtenso_11">#N/A</definedName>
    <definedName name="PassaExtenso_13">#N/A</definedName>
    <definedName name="PassaExtenso_19">#N/A</definedName>
    <definedName name="PassaExtenso_21">#N/A</definedName>
    <definedName name="PassaExtenso_21_11">#N/A</definedName>
    <definedName name="PassaExtenso_21_13">#N/A</definedName>
    <definedName name="PassaExtenso_21_19">#N/A</definedName>
    <definedName name="PassaExtenso_21_2">#N/A</definedName>
    <definedName name="PassaExtenso_21_3">#N/A</definedName>
    <definedName name="PassaExtenso_21_4">#N/A</definedName>
    <definedName name="PassaExtenso_21_4_19">#N/A</definedName>
    <definedName name="PassaExtenso_21_7">#N/A</definedName>
    <definedName name="PassaExtenso_25">#N/A</definedName>
    <definedName name="PassaExtenso_25_11">#N/A</definedName>
    <definedName name="PassaExtenso_25_13">#N/A</definedName>
    <definedName name="PassaExtenso_25_19">#N/A</definedName>
    <definedName name="PassaExtenso_25_2">#N/A</definedName>
    <definedName name="PassaExtenso_25_3">#N/A</definedName>
    <definedName name="PassaExtenso_25_4">#N/A</definedName>
    <definedName name="PassaExtenso_25_4_19">#N/A</definedName>
    <definedName name="PassaExtenso_25_7">#N/A</definedName>
    <definedName name="PassaExtenso_34">#N/A</definedName>
    <definedName name="PassaExtenso_34_11">#N/A</definedName>
    <definedName name="PassaExtenso_34_13">#N/A</definedName>
    <definedName name="PassaExtenso_34_19">#N/A</definedName>
    <definedName name="PassaExtenso_34_2">#N/A</definedName>
    <definedName name="PassaExtenso_34_3">#N/A</definedName>
    <definedName name="PassaExtenso_34_4">#N/A</definedName>
    <definedName name="PassaExtenso_34_4_19">#N/A</definedName>
    <definedName name="PassaExtenso_34_7">#N/A</definedName>
    <definedName name="PassaExtenso_38">#N/A</definedName>
    <definedName name="PassaExtenso_38_11">#N/A</definedName>
    <definedName name="PassaExtenso_38_13">#N/A</definedName>
    <definedName name="PassaExtenso_38_19">#N/A</definedName>
    <definedName name="PassaExtenso_38_2">#N/A</definedName>
    <definedName name="PassaExtenso_38_3">#N/A</definedName>
    <definedName name="PassaExtenso_38_4">#N/A</definedName>
    <definedName name="PassaExtenso_38_4_19">#N/A</definedName>
    <definedName name="PassaExtenso_38_7">#N/A</definedName>
    <definedName name="pativar" localSheetId="3">#REF!</definedName>
    <definedName name="pativar" localSheetId="1">#REF!</definedName>
    <definedName name="pativar" localSheetId="0">#REF!</definedName>
    <definedName name="pativar" localSheetId="2">#REF!</definedName>
    <definedName name="pativar">#REF!</definedName>
    <definedName name="patoetapa">'[113]QUADRO COMPARATIVO'!$AA$1:$AA$51</definedName>
    <definedName name="PAUTO" localSheetId="3">#REF!</definedName>
    <definedName name="PAUTO" localSheetId="1">#REF!</definedName>
    <definedName name="PAUTO" localSheetId="0">#REF!</definedName>
    <definedName name="PAUTO" localSheetId="2">#REF!</definedName>
    <definedName name="PAUTO">#REF!</definedName>
    <definedName name="pav" localSheetId="3">'[66]P reaj x P atual'!#REF!</definedName>
    <definedName name="pav" localSheetId="1">'[66]P reaj x P atual'!#REF!</definedName>
    <definedName name="pav" localSheetId="0">'[66]P reaj x P atual'!#REF!</definedName>
    <definedName name="pav" localSheetId="19">#REF!</definedName>
    <definedName name="pav" localSheetId="2">'[66]P reaj x P atual'!#REF!</definedName>
    <definedName name="pav" localSheetId="5">#REF!</definedName>
    <definedName name="pav">#REF!</definedName>
    <definedName name="PAVIM">'[66]P reaj x P atual'!$N$8</definedName>
    <definedName name="PAVIMENTAÇÃO" localSheetId="19">'[54]Memo RERA'!#REF!</definedName>
    <definedName name="PAVIMENTAÇÃO" localSheetId="25">'[54]Memo RERA'!#REF!</definedName>
    <definedName name="PAVIMENTAÇÃO" localSheetId="6">'[54]Memo RERA'!#REF!</definedName>
    <definedName name="PAVIMENTAÇÃO" localSheetId="5">'[54]Memo RERA'!#REF!</definedName>
    <definedName name="PAVIMENTAÇÃO" localSheetId="28">#REF!</definedName>
    <definedName name="PAVIMENTAÇÃO">'[54]Memo RERA'!#REF!</definedName>
    <definedName name="Payment_Needed">"Pagamento necessário"</definedName>
    <definedName name="PCAI" localSheetId="3">#REF!</definedName>
    <definedName name="PCAI" localSheetId="1">#REF!</definedName>
    <definedName name="PCAI" localSheetId="0">#REF!</definedName>
    <definedName name="PCAI" localSheetId="2">#REF!</definedName>
    <definedName name="PCAI">#REF!</definedName>
    <definedName name="PCAP20" localSheetId="3">#REF!</definedName>
    <definedName name="PCAP20" localSheetId="1">#REF!</definedName>
    <definedName name="PCAP20" localSheetId="0">#REF!</definedName>
    <definedName name="PCAP20" localSheetId="2">#REF!</definedName>
    <definedName name="PCAP20">#REF!</definedName>
    <definedName name="PCCARR" localSheetId="3">#REF!</definedName>
    <definedName name="PCCARR" localSheetId="1">#REF!</definedName>
    <definedName name="PCCARR" localSheetId="0">#REF!</definedName>
    <definedName name="PCCARR" localSheetId="2">#REF!</definedName>
    <definedName name="PCCARR">#REF!</definedName>
    <definedName name="PCCP" localSheetId="3">#REF!</definedName>
    <definedName name="PCCP" localSheetId="1">#REF!</definedName>
    <definedName name="PCCP" localSheetId="0">#REF!</definedName>
    <definedName name="PCCP" localSheetId="2">#REF!</definedName>
    <definedName name="PCCP">#REF!</definedName>
    <definedName name="PCD" localSheetId="3">#REF!</definedName>
    <definedName name="PCD" localSheetId="1">#REF!</definedName>
    <definedName name="PCD" localSheetId="0">#REF!</definedName>
    <definedName name="PCD" localSheetId="2">#REF!</definedName>
    <definedName name="PCD">#REF!</definedName>
    <definedName name="PCDF" localSheetId="3">#REF!</definedName>
    <definedName name="PCDF" localSheetId="1">#REF!</definedName>
    <definedName name="PCDF" localSheetId="0">#REF!</definedName>
    <definedName name="PCDF" localSheetId="2">#REF!</definedName>
    <definedName name="PCDF">#REF!</definedName>
    <definedName name="PCMN" localSheetId="3">#REF!</definedName>
    <definedName name="PCMN" localSheetId="1">#REF!</definedName>
    <definedName name="PCMN" localSheetId="0">#REF!</definedName>
    <definedName name="PCMN" localSheetId="2">#REF!</definedName>
    <definedName name="PCMN">#REF!</definedName>
    <definedName name="PCS" localSheetId="3">#REF!</definedName>
    <definedName name="PCS" localSheetId="1">#REF!</definedName>
    <definedName name="PCS" localSheetId="0">#REF!</definedName>
    <definedName name="PCS" localSheetId="2">#REF!</definedName>
    <definedName name="PCS">#REF!</definedName>
    <definedName name="PCSA" localSheetId="3">#REF!</definedName>
    <definedName name="PCSA" localSheetId="1">#REF!</definedName>
    <definedName name="PCSA" localSheetId="0">#REF!</definedName>
    <definedName name="PCSA" localSheetId="2">#REF!</definedName>
    <definedName name="PCSA">#REF!</definedName>
    <definedName name="PCST" localSheetId="3">#REF!</definedName>
    <definedName name="PCST" localSheetId="1">#REF!</definedName>
    <definedName name="PCST" localSheetId="0">#REF!</definedName>
    <definedName name="PCST" localSheetId="2">#REF!</definedName>
    <definedName name="PCST">#REF!</definedName>
    <definedName name="PDBU" localSheetId="3">#REF!</definedName>
    <definedName name="PDBU" localSheetId="1">#REF!</definedName>
    <definedName name="PDBU" localSheetId="0">#REF!</definedName>
    <definedName name="PDBU" localSheetId="2">#REF!</definedName>
    <definedName name="PDBU">#REF!</definedName>
    <definedName name="PDCA" localSheetId="3">#REF!</definedName>
    <definedName name="PDCA" localSheetId="1">#REF!</definedName>
    <definedName name="PDCA" localSheetId="0">#REF!</definedName>
    <definedName name="PDCA" localSheetId="2">#REF!</definedName>
    <definedName name="PDCA">#REF!</definedName>
    <definedName name="PDM">[18]DADOS!$C$13</definedName>
    <definedName name="pe_rocha" localSheetId="19">#REF!</definedName>
    <definedName name="pe_rocha" localSheetId="25">#REF!</definedName>
    <definedName name="pe_rocha" localSheetId="6">#REF!</definedName>
    <definedName name="pe_rocha" localSheetId="5">#REF!</definedName>
    <definedName name="pe_rocha">#REF!</definedName>
    <definedName name="pe_terra" localSheetId="19">#REF!</definedName>
    <definedName name="pe_terra" localSheetId="25">#REF!</definedName>
    <definedName name="pe_terra" localSheetId="6">#REF!</definedName>
    <definedName name="pe_terra" localSheetId="5">#REF!</definedName>
    <definedName name="pe_terra">#REF!</definedName>
    <definedName name="PEA" localSheetId="3">#REF!</definedName>
    <definedName name="PEA" localSheetId="1">#REF!</definedName>
    <definedName name="PEA" localSheetId="0">#REF!</definedName>
    <definedName name="PEA" localSheetId="2">#REF!</definedName>
    <definedName name="PEA">#REF!</definedName>
    <definedName name="peareia" localSheetId="19">#REF!</definedName>
    <definedName name="peareia" localSheetId="25">#REF!</definedName>
    <definedName name="peareia" localSheetId="6">#REF!</definedName>
    <definedName name="peareia" localSheetId="5">#REF!</definedName>
    <definedName name="peareia">#REF!</definedName>
    <definedName name="pebrita" localSheetId="19">#REF!</definedName>
    <definedName name="pebrita" localSheetId="25">#REF!</definedName>
    <definedName name="pebrita" localSheetId="6">#REF!</definedName>
    <definedName name="pebrita" localSheetId="5">#REF!</definedName>
    <definedName name="pebrita">#REF!</definedName>
    <definedName name="peca" localSheetId="19">#REF!</definedName>
    <definedName name="peca" localSheetId="25">#REF!</definedName>
    <definedName name="peca" localSheetId="6">#REF!</definedName>
    <definedName name="peca" localSheetId="5">#REF!</definedName>
    <definedName name="peca">#REF!</definedName>
    <definedName name="pecbuq" localSheetId="19">#REF!</definedName>
    <definedName name="pecbuq" localSheetId="25">#REF!</definedName>
    <definedName name="pecbuq" localSheetId="6">#REF!</definedName>
    <definedName name="pecbuq" localSheetId="5">#REF!</definedName>
    <definedName name="pecbuq">#REF!</definedName>
    <definedName name="pecs" localSheetId="19">#REF!</definedName>
    <definedName name="pecs" localSheetId="25">#REF!</definedName>
    <definedName name="pecs" localSheetId="6">#REF!</definedName>
    <definedName name="pecs" localSheetId="5">#REF!</definedName>
    <definedName name="pecs">#REF!</definedName>
    <definedName name="ped">'[19]Mão de Obra'!$E$20</definedName>
    <definedName name="PEDREIRA" localSheetId="3">[44]Vínculo!#REF!</definedName>
    <definedName name="PEDREIRA" localSheetId="1">[44]Vínculo!#REF!</definedName>
    <definedName name="PEDREIRA" localSheetId="0">[44]Vínculo!#REF!</definedName>
    <definedName name="PEDREIRA" localSheetId="2">[44]Vínculo!#REF!</definedName>
    <definedName name="pedreira" localSheetId="28">'[34]DADOS COLETATO'!$C$41</definedName>
    <definedName name="PEDREIRA">[44]Vínculo!#REF!</definedName>
    <definedName name="PEDREIRA_48" localSheetId="1">[44]Vínculo!#REF!</definedName>
    <definedName name="PEDREIRA_48" localSheetId="0">[44]Vínculo!#REF!</definedName>
    <definedName name="PEDREIRA_48" localSheetId="2">[44]Vínculo!#REF!</definedName>
    <definedName name="PEDREIRA_48">[44]Vínculo!#REF!</definedName>
    <definedName name="pegranito" localSheetId="19">#REF!</definedName>
    <definedName name="pegranito" localSheetId="25">#REF!</definedName>
    <definedName name="pegranito" localSheetId="6">#REF!</definedName>
    <definedName name="pegranito" localSheetId="5">#REF!</definedName>
    <definedName name="pegranito">#REF!</definedName>
    <definedName name="PEJ" localSheetId="3">#REF!</definedName>
    <definedName name="PEJ" localSheetId="1">#REF!</definedName>
    <definedName name="PEJ" localSheetId="0">#REF!</definedName>
    <definedName name="PEJ" localSheetId="2">#REF!</definedName>
    <definedName name="PEJ">#REF!</definedName>
    <definedName name="PEMN" localSheetId="3">#REF!</definedName>
    <definedName name="PEMN" localSheetId="1">#REF!</definedName>
    <definedName name="PEMN" localSheetId="0">#REF!</definedName>
    <definedName name="PEMN" localSheetId="2">#REF!</definedName>
    <definedName name="PEMN">#REF!</definedName>
    <definedName name="PEN" localSheetId="3">#REF!</definedName>
    <definedName name="PEN" localSheetId="1">#REF!</definedName>
    <definedName name="PEN" localSheetId="0">#REF!</definedName>
    <definedName name="PEN" localSheetId="2">#REF!</definedName>
    <definedName name="PEN">#REF!</definedName>
    <definedName name="peparalelo" localSheetId="19">#REF!</definedName>
    <definedName name="peparalelo" localSheetId="25">#REF!</definedName>
    <definedName name="peparalelo" localSheetId="6">#REF!</definedName>
    <definedName name="peparalelo" localSheetId="5">#REF!</definedName>
    <definedName name="peparalelo">#REF!</definedName>
    <definedName name="pepedra" localSheetId="19">#REF!</definedName>
    <definedName name="pepedra" localSheetId="25">#REF!</definedName>
    <definedName name="pepedra" localSheetId="6">#REF!</definedName>
    <definedName name="pepedra" localSheetId="5">#REF!</definedName>
    <definedName name="pepedra">#REF!</definedName>
    <definedName name="PercResid." localSheetId="3">#REF!</definedName>
    <definedName name="PercResid." localSheetId="1">#REF!</definedName>
    <definedName name="PercResid." localSheetId="0">#REF!</definedName>
    <definedName name="PercResid." localSheetId="2">#REF!</definedName>
    <definedName name="PercResid.">#REF!</definedName>
    <definedName name="pesobrita">'[34]DADOS COLETATO'!$I$42</definedName>
    <definedName name="pesoespecifico">'[34]DADOS COLETATO'!$I$40</definedName>
    <definedName name="pesogal2" localSheetId="19">#REF!</definedName>
    <definedName name="pesogal2" localSheetId="25">#REF!</definedName>
    <definedName name="pesogal2" localSheetId="6">#REF!</definedName>
    <definedName name="pesogal2" localSheetId="5">#REF!</definedName>
    <definedName name="pesogal2">#REF!</definedName>
    <definedName name="pesogal250" localSheetId="19">#REF!</definedName>
    <definedName name="pesogal250" localSheetId="25">#REF!</definedName>
    <definedName name="pesogal250" localSheetId="6">#REF!</definedName>
    <definedName name="pesogal250" localSheetId="5">#REF!</definedName>
    <definedName name="pesogal250">#REF!</definedName>
    <definedName name="pesogal380" localSheetId="19">#REF!</definedName>
    <definedName name="pesogal380" localSheetId="25">#REF!</definedName>
    <definedName name="pesogal380" localSheetId="6">#REF!</definedName>
    <definedName name="pesogal380" localSheetId="5">#REF!</definedName>
    <definedName name="pesogal380">#REF!</definedName>
    <definedName name="pesogal4" localSheetId="19">#REF!</definedName>
    <definedName name="pesogal4" localSheetId="25">#REF!</definedName>
    <definedName name="pesogal4" localSheetId="6">#REF!</definedName>
    <definedName name="pesogal4" localSheetId="5">#REF!</definedName>
    <definedName name="pesogal4">#REF!</definedName>
    <definedName name="pesquisa" localSheetId="3">#REF!</definedName>
    <definedName name="pesquisa" localSheetId="1">#REF!</definedName>
    <definedName name="pesquisa" localSheetId="0">#REF!</definedName>
    <definedName name="pesquisa" localSheetId="19">#REF!</definedName>
    <definedName name="pesquisa" localSheetId="25">#REF!</definedName>
    <definedName name="pesquisa" localSheetId="6">#REF!</definedName>
    <definedName name="pesquisa" localSheetId="2">#REF!</definedName>
    <definedName name="pesquisa" localSheetId="5">#REF!</definedName>
    <definedName name="pesquisa">#REF!</definedName>
    <definedName name="pesquisa_4" localSheetId="3">#REF!</definedName>
    <definedName name="pesquisa_4" localSheetId="1">#REF!</definedName>
    <definedName name="pesquisa_4" localSheetId="0">#REF!</definedName>
    <definedName name="pesquisa_4" localSheetId="2">#REF!</definedName>
    <definedName name="pesquisa_4">#REF!</definedName>
    <definedName name="pesquisa_5" localSheetId="19">#REF!</definedName>
    <definedName name="pesquisa_5" localSheetId="25">#REF!</definedName>
    <definedName name="pesquisa_5" localSheetId="6">#REF!</definedName>
    <definedName name="pesquisa_5" localSheetId="5">#REF!</definedName>
    <definedName name="pesquisa_5">#REF!</definedName>
    <definedName name="pesquisaa" localSheetId="3">#REF!</definedName>
    <definedName name="pesquisaa" localSheetId="1">#REF!</definedName>
    <definedName name="pesquisaa" localSheetId="0">#REF!</definedName>
    <definedName name="pesquisaa" localSheetId="2">#REF!</definedName>
    <definedName name="pesquisaa">#REF!</definedName>
    <definedName name="PG" localSheetId="3">#REF!</definedName>
    <definedName name="PG" localSheetId="1">#REF!</definedName>
    <definedName name="PG" localSheetId="0">#REF!</definedName>
    <definedName name="PG" localSheetId="2">#REF!</definedName>
    <definedName name="PG">#REF!</definedName>
    <definedName name="PGP" localSheetId="3">#REF!</definedName>
    <definedName name="PGP" localSheetId="1">#REF!</definedName>
    <definedName name="PGP" localSheetId="0">#REF!</definedName>
    <definedName name="PGP" localSheetId="2">#REF!</definedName>
    <definedName name="PGP">#REF!</definedName>
    <definedName name="PI">#REF!</definedName>
    <definedName name="PL" localSheetId="3">#REF!</definedName>
    <definedName name="PL" localSheetId="1">#REF!</definedName>
    <definedName name="PL" localSheetId="0">#REF!</definedName>
    <definedName name="PL" localSheetId="19">#REF!</definedName>
    <definedName name="PL" localSheetId="25">#REF!</definedName>
    <definedName name="PL" localSheetId="6">#REF!</definedName>
    <definedName name="PL" localSheetId="2">#REF!</definedName>
    <definedName name="PL" localSheetId="5">#REF!</definedName>
    <definedName name="PL">#REF!</definedName>
    <definedName name="PL_4" localSheetId="3">#REF!</definedName>
    <definedName name="PL_4" localSheetId="1">#REF!</definedName>
    <definedName name="PL_4" localSheetId="0">#REF!</definedName>
    <definedName name="PL_4" localSheetId="2">#REF!</definedName>
    <definedName name="PL_4">#REF!</definedName>
    <definedName name="PL_5" localSheetId="19">#REF!</definedName>
    <definedName name="PL_5" localSheetId="25">#REF!</definedName>
    <definedName name="PL_5" localSheetId="6">#REF!</definedName>
    <definedName name="PL_5" localSheetId="5">#REF!</definedName>
    <definedName name="PL_5">#REF!</definedName>
    <definedName name="PL1_5" localSheetId="19">#REF!</definedName>
    <definedName name="PL1_5" localSheetId="25">#REF!</definedName>
    <definedName name="PL1_5" localSheetId="6">#REF!</definedName>
    <definedName name="PL1_5" localSheetId="5">#REF!</definedName>
    <definedName name="PL1_5">#REF!</definedName>
    <definedName name="PLA" localSheetId="3">#REF!</definedName>
    <definedName name="PLA" localSheetId="1">#REF!</definedName>
    <definedName name="PLA" localSheetId="0">#REF!</definedName>
    <definedName name="PLA" localSheetId="2">#REF!</definedName>
    <definedName name="PLA">#REF!</definedName>
    <definedName name="PLACA" localSheetId="3">#REF!</definedName>
    <definedName name="PLACA" localSheetId="1">#REF!</definedName>
    <definedName name="PLACA" localSheetId="0">#REF!</definedName>
    <definedName name="PLACA" localSheetId="2">#REF!</definedName>
    <definedName name="PLACA">#REF!</definedName>
    <definedName name="PLAN">#N/A</definedName>
    <definedName name="Plan1" localSheetId="3" hidden="1">#REF!</definedName>
    <definedName name="Plan1" localSheetId="1" hidden="1">#REF!</definedName>
    <definedName name="Plan1" localSheetId="0" hidden="1">#REF!</definedName>
    <definedName name="Plan1" localSheetId="2" hidden="1">#REF!</definedName>
    <definedName name="Plan1" hidden="1">#REF!</definedName>
    <definedName name="PLANEJADA" localSheetId="3">#REF!</definedName>
    <definedName name="PLANEJADA" localSheetId="1">#REF!</definedName>
    <definedName name="PLANEJADA" localSheetId="0">#REF!</definedName>
    <definedName name="PLANEJADA" localSheetId="2">#REF!</definedName>
    <definedName name="PLANEJADA">#REF!</definedName>
    <definedName name="PLBU" localSheetId="3">#REF!</definedName>
    <definedName name="PLBU" localSheetId="1">#REF!</definedName>
    <definedName name="PLBU" localSheetId="0">#REF!</definedName>
    <definedName name="PLBU" localSheetId="2">#REF!</definedName>
    <definedName name="PLBU">#REF!</definedName>
    <definedName name="PLCD" localSheetId="3">#REF!</definedName>
    <definedName name="PLCD" localSheetId="1">#REF!</definedName>
    <definedName name="PLCD" localSheetId="0">#REF!</definedName>
    <definedName name="PLCD" localSheetId="2">#REF!</definedName>
    <definedName name="PLCD">#REF!</definedName>
    <definedName name="PLCD97" localSheetId="3">#REF!</definedName>
    <definedName name="PLCD97" localSheetId="1">#REF!</definedName>
    <definedName name="PLCD97" localSheetId="0">#REF!</definedName>
    <definedName name="PLCD97" localSheetId="2">#REF!</definedName>
    <definedName name="PLCD97">#REF!</definedName>
    <definedName name="PLDA" localSheetId="3">#REF!</definedName>
    <definedName name="PLDA" localSheetId="1">#REF!</definedName>
    <definedName name="PLDA" localSheetId="0">#REF!</definedName>
    <definedName name="PLDA" localSheetId="2">#REF!</definedName>
    <definedName name="PLDA">#REF!</definedName>
    <definedName name="PLIQ" localSheetId="3">#REF!</definedName>
    <definedName name="PLIQ" localSheetId="1">#REF!</definedName>
    <definedName name="PLIQ" localSheetId="0">#REF!</definedName>
    <definedName name="PLIQ" localSheetId="2">#REF!</definedName>
    <definedName name="PLIQ">#REF!</definedName>
    <definedName name="pliq1" localSheetId="3">#REF!</definedName>
    <definedName name="pliq1" localSheetId="1">#REF!</definedName>
    <definedName name="pliq1" localSheetId="0">#REF!</definedName>
    <definedName name="pliq1" localSheetId="2">#REF!</definedName>
    <definedName name="pliq1">#REF!</definedName>
    <definedName name="PLL" localSheetId="3">#REF!</definedName>
    <definedName name="PLL" localSheetId="1">#REF!</definedName>
    <definedName name="PLL" localSheetId="0">#REF!</definedName>
    <definedName name="PLL" localSheetId="2">#REF!</definedName>
    <definedName name="PLL">#REF!</definedName>
    <definedName name="PLMBUQ" localSheetId="3">#REF!</definedName>
    <definedName name="PLMBUQ" localSheetId="1">#REF!</definedName>
    <definedName name="PLMBUQ" localSheetId="0">#REF!</definedName>
    <definedName name="PLMBUQ" localSheetId="2">#REF!</definedName>
    <definedName name="PLMBUQ">#REF!</definedName>
    <definedName name="PLPTE" localSheetId="3">#REF!</definedName>
    <definedName name="PLPTE" localSheetId="1">#REF!</definedName>
    <definedName name="PLPTE" localSheetId="0">#REF!</definedName>
    <definedName name="PLPTE" localSheetId="2">#REF!</definedName>
    <definedName name="PLPTE">#REF!</definedName>
    <definedName name="PLSM" localSheetId="3">#REF!</definedName>
    <definedName name="PLSM" localSheetId="1">#REF!</definedName>
    <definedName name="PLSM" localSheetId="0">#REF!</definedName>
    <definedName name="PLSM" localSheetId="2">#REF!</definedName>
    <definedName name="PLSM">#REF!</definedName>
    <definedName name="PLT" localSheetId="3">#REF!</definedName>
    <definedName name="PLT" localSheetId="1">#REF!</definedName>
    <definedName name="PLT" localSheetId="0">#REF!</definedName>
    <definedName name="PLT" localSheetId="2">#REF!</definedName>
    <definedName name="PLT">#REF!</definedName>
    <definedName name="PLVC" localSheetId="3">#REF!</definedName>
    <definedName name="PLVC" localSheetId="1">#REF!</definedName>
    <definedName name="PLVC" localSheetId="0">#REF!</definedName>
    <definedName name="PLVC" localSheetId="2">#REF!</definedName>
    <definedName name="PLVC">#REF!</definedName>
    <definedName name="PLVD" localSheetId="3">#REF!</definedName>
    <definedName name="PLVD" localSheetId="1">#REF!</definedName>
    <definedName name="PLVD" localSheetId="0">#REF!</definedName>
    <definedName name="PLVD" localSheetId="2">#REF!</definedName>
    <definedName name="PLVD">#REF!</definedName>
    <definedName name="PLW" localSheetId="3">#REF!</definedName>
    <definedName name="PLW" localSheetId="1">#REF!</definedName>
    <definedName name="PLW" localSheetId="0">#REF!</definedName>
    <definedName name="PLW" localSheetId="2">#REF!</definedName>
    <definedName name="PLW">#REF!</definedName>
    <definedName name="PLWA" localSheetId="3">#REF!</definedName>
    <definedName name="PLWA" localSheetId="1">#REF!</definedName>
    <definedName name="PLWA" localSheetId="0">#REF!</definedName>
    <definedName name="PLWA" localSheetId="2">#REF!</definedName>
    <definedName name="PLWA">#REF!</definedName>
    <definedName name="pm">'[19]Mão de Obra'!$E$13</definedName>
    <definedName name="PMBF" localSheetId="3">#REF!</definedName>
    <definedName name="PMBF" localSheetId="1">#REF!</definedName>
    <definedName name="PMBF" localSheetId="0">#REF!</definedName>
    <definedName name="PMBF" localSheetId="2">#REF!</definedName>
    <definedName name="PMBF">#REF!</definedName>
    <definedName name="PMBQ" localSheetId="3">#REF!</definedName>
    <definedName name="PMBQ" localSheetId="1">#REF!</definedName>
    <definedName name="PMBQ" localSheetId="0">#REF!</definedName>
    <definedName name="PMBQ" localSheetId="2">#REF!</definedName>
    <definedName name="PMBQ">#REF!</definedName>
    <definedName name="PMBQA" localSheetId="3">#REF!</definedName>
    <definedName name="PMBQA" localSheetId="1">#REF!</definedName>
    <definedName name="PMBQA" localSheetId="0">#REF!</definedName>
    <definedName name="PMBQA" localSheetId="2">#REF!</definedName>
    <definedName name="PMBQA">#REF!</definedName>
    <definedName name="PMBQT" localSheetId="3">#REF!</definedName>
    <definedName name="PMBQT" localSheetId="1">#REF!</definedName>
    <definedName name="PMBQT" localSheetId="0">#REF!</definedName>
    <definedName name="PMBQT" localSheetId="2">#REF!</definedName>
    <definedName name="PMBQT">#REF!</definedName>
    <definedName name="PMD" localSheetId="3">#REF!</definedName>
    <definedName name="PMD" localSheetId="1">#REF!</definedName>
    <definedName name="PMD" localSheetId="0">#REF!</definedName>
    <definedName name="PMD" localSheetId="2">#REF!</definedName>
    <definedName name="PMD">#REF!</definedName>
    <definedName name="POLIM">[114]MB!$G$26</definedName>
    <definedName name="Ponte" localSheetId="3">' Canteiro-(CCP) '!Ponte</definedName>
    <definedName name="Ponte" localSheetId="1">'BDI Desonerado '!Ponte</definedName>
    <definedName name="Ponte" localSheetId="0">'BDI Onerado'!Ponte</definedName>
    <definedName name="Ponte" localSheetId="2">'Mobilização e Desm'!Ponte</definedName>
    <definedName name="Ponte">Ponte</definedName>
    <definedName name="Ponte_10" localSheetId="3">' Canteiro-(CCP) '!Ponte_10</definedName>
    <definedName name="Ponte_10" localSheetId="1">'BDI Desonerado '!Ponte_10</definedName>
    <definedName name="Ponte_10" localSheetId="0">'BDI Onerado'!Ponte_10</definedName>
    <definedName name="Ponte_10" localSheetId="2">'Mobilização e Desm'!Ponte_10</definedName>
    <definedName name="Ponte_10">Ponte_10</definedName>
    <definedName name="Ponte_12" localSheetId="3">' Canteiro-(CCP) '!Ponte_12</definedName>
    <definedName name="Ponte_12" localSheetId="1">'BDI Desonerado '!Ponte_12</definedName>
    <definedName name="Ponte_12" localSheetId="0">'BDI Onerado'!Ponte_12</definedName>
    <definedName name="Ponte_12" localSheetId="2">'Mobilização e Desm'!Ponte_12</definedName>
    <definedName name="Ponte_12">Ponte_12</definedName>
    <definedName name="Ponte_19" localSheetId="3">' Canteiro-(CCP) '!Ponte_19</definedName>
    <definedName name="Ponte_19" localSheetId="1">'BDI Desonerado '!Ponte_19</definedName>
    <definedName name="Ponte_19" localSheetId="0">'BDI Onerado'!Ponte_19</definedName>
    <definedName name="Ponte_19" localSheetId="2">'Mobilização e Desm'!Ponte_19</definedName>
    <definedName name="Ponte_19">Ponte_19</definedName>
    <definedName name="Ponte_2" localSheetId="3">' Canteiro-(CCP) '!Ponte_2</definedName>
    <definedName name="Ponte_2" localSheetId="1">'BDI Desonerado '!Ponte_2</definedName>
    <definedName name="Ponte_2" localSheetId="0">'BDI Onerado'!Ponte_2</definedName>
    <definedName name="Ponte_2" localSheetId="2">'Mobilização e Desm'!Ponte_2</definedName>
    <definedName name="Ponte_2">Ponte_2</definedName>
    <definedName name="Ponte_21" localSheetId="3">' Canteiro-(CCP) '!Ponte_21</definedName>
    <definedName name="Ponte_21" localSheetId="1">'BDI Desonerado '!Ponte_21</definedName>
    <definedName name="Ponte_21" localSheetId="0">'BDI Onerado'!Ponte_21</definedName>
    <definedName name="Ponte_21" localSheetId="2">'Mobilização e Desm'!Ponte_21</definedName>
    <definedName name="Ponte_21">Ponte_21</definedName>
    <definedName name="Ponte_23" localSheetId="3">' Canteiro-(CCP) '!Ponte_23</definedName>
    <definedName name="Ponte_23" localSheetId="1">'BDI Desonerado '!Ponte_23</definedName>
    <definedName name="Ponte_23" localSheetId="0">'BDI Onerado'!Ponte_23</definedName>
    <definedName name="Ponte_23" localSheetId="2">'Mobilização e Desm'!Ponte_23</definedName>
    <definedName name="Ponte_23">Ponte_23</definedName>
    <definedName name="Ponte_24" localSheetId="3">' Canteiro-(CCP) '!Ponte_24</definedName>
    <definedName name="Ponte_24" localSheetId="1">'BDI Desonerado '!Ponte_24</definedName>
    <definedName name="Ponte_24" localSheetId="0">'BDI Onerado'!Ponte_24</definedName>
    <definedName name="Ponte_24" localSheetId="2">'Mobilização e Desm'!Ponte_24</definedName>
    <definedName name="Ponte_24">Ponte_24</definedName>
    <definedName name="Ponte_26" localSheetId="3">' Canteiro-(CCP) '!Ponte_26</definedName>
    <definedName name="Ponte_26" localSheetId="1">'BDI Desonerado '!Ponte_26</definedName>
    <definedName name="Ponte_26" localSheetId="0">'BDI Onerado'!Ponte_26</definedName>
    <definedName name="Ponte_26" localSheetId="2">'Mobilização e Desm'!Ponte_26</definedName>
    <definedName name="Ponte_26">Ponte_26</definedName>
    <definedName name="Ponte_27" localSheetId="3">' Canteiro-(CCP) '!Ponte_27</definedName>
    <definedName name="Ponte_27" localSheetId="1">'BDI Desonerado '!Ponte_27</definedName>
    <definedName name="Ponte_27" localSheetId="0">'BDI Onerado'!Ponte_27</definedName>
    <definedName name="Ponte_27" localSheetId="2">'Mobilização e Desm'!Ponte_27</definedName>
    <definedName name="Ponte_27">Ponte_27</definedName>
    <definedName name="Ponte_29" localSheetId="3">' Canteiro-(CCP) '!Ponte_29</definedName>
    <definedName name="Ponte_29" localSheetId="1">'BDI Desonerado '!Ponte_29</definedName>
    <definedName name="Ponte_29" localSheetId="0">'BDI Onerado'!Ponte_29</definedName>
    <definedName name="Ponte_29" localSheetId="2">'Mobilização e Desm'!Ponte_29</definedName>
    <definedName name="Ponte_29">Ponte_29</definedName>
    <definedName name="Ponte_30" localSheetId="3">' Canteiro-(CCP) '!Ponte_30</definedName>
    <definedName name="Ponte_30" localSheetId="1">'BDI Desonerado '!Ponte_30</definedName>
    <definedName name="Ponte_30" localSheetId="0">'BDI Onerado'!Ponte_30</definedName>
    <definedName name="Ponte_30" localSheetId="2">'Mobilização e Desm'!Ponte_30</definedName>
    <definedName name="Ponte_30">Ponte_30</definedName>
    <definedName name="Ponte_31" localSheetId="3">' Canteiro-(CCP) '!Ponte_31</definedName>
    <definedName name="Ponte_31" localSheetId="1">'BDI Desonerado '!Ponte_31</definedName>
    <definedName name="Ponte_31" localSheetId="0">'BDI Onerado'!Ponte_31</definedName>
    <definedName name="Ponte_31" localSheetId="2">'Mobilização e Desm'!Ponte_31</definedName>
    <definedName name="Ponte_31">Ponte_31</definedName>
    <definedName name="Ponte_33" localSheetId="3">' Canteiro-(CCP) '!Ponte_33</definedName>
    <definedName name="Ponte_33" localSheetId="1">'BDI Desonerado '!Ponte_33</definedName>
    <definedName name="Ponte_33" localSheetId="0">'BDI Onerado'!Ponte_33</definedName>
    <definedName name="Ponte_33" localSheetId="2">'Mobilização e Desm'!Ponte_33</definedName>
    <definedName name="Ponte_33">Ponte_33</definedName>
    <definedName name="Ponte_34" localSheetId="3">' Canteiro-(CCP) '!Ponte_34</definedName>
    <definedName name="Ponte_34" localSheetId="1">'BDI Desonerado '!Ponte_34</definedName>
    <definedName name="Ponte_34" localSheetId="0">'BDI Onerado'!Ponte_34</definedName>
    <definedName name="Ponte_34" localSheetId="2">'Mobilização e Desm'!Ponte_34</definedName>
    <definedName name="Ponte_34">Ponte_34</definedName>
    <definedName name="Ponte_35" localSheetId="3">' Canteiro-(CCP) '!Ponte_35</definedName>
    <definedName name="Ponte_35" localSheetId="1">'BDI Desonerado '!Ponte_35</definedName>
    <definedName name="Ponte_35" localSheetId="0">'BDI Onerado'!Ponte_35</definedName>
    <definedName name="Ponte_35" localSheetId="2">'Mobilização e Desm'!Ponte_35</definedName>
    <definedName name="Ponte_35">Ponte_35</definedName>
    <definedName name="Ponte_36" localSheetId="3">' Canteiro-(CCP) '!Ponte_36</definedName>
    <definedName name="Ponte_36" localSheetId="1">'BDI Desonerado '!Ponte_36</definedName>
    <definedName name="Ponte_36" localSheetId="0">'BDI Onerado'!Ponte_36</definedName>
    <definedName name="Ponte_36" localSheetId="2">'Mobilização e Desm'!Ponte_36</definedName>
    <definedName name="Ponte_36">Ponte_36</definedName>
    <definedName name="Ponte_37" localSheetId="3">' Canteiro-(CCP) '!Ponte_37</definedName>
    <definedName name="Ponte_37" localSheetId="1">'BDI Desonerado '!Ponte_37</definedName>
    <definedName name="Ponte_37" localSheetId="0">'BDI Onerado'!Ponte_37</definedName>
    <definedName name="Ponte_37" localSheetId="2">'Mobilização e Desm'!Ponte_37</definedName>
    <definedName name="Ponte_37">Ponte_37</definedName>
    <definedName name="Ponte_38" localSheetId="3">' Canteiro-(CCP) '!Ponte_38</definedName>
    <definedName name="Ponte_38" localSheetId="1">'BDI Desonerado '!Ponte_38</definedName>
    <definedName name="Ponte_38" localSheetId="0">'BDI Onerado'!Ponte_38</definedName>
    <definedName name="Ponte_38" localSheetId="2">'Mobilização e Desm'!Ponte_38</definedName>
    <definedName name="Ponte_38">Ponte_38</definedName>
    <definedName name="Ponte_39" localSheetId="3">' Canteiro-(CCP) '!Ponte_39</definedName>
    <definedName name="Ponte_39" localSheetId="1">'BDI Desonerado '!Ponte_39</definedName>
    <definedName name="Ponte_39" localSheetId="0">'BDI Onerado'!Ponte_39</definedName>
    <definedName name="Ponte_39" localSheetId="2">'Mobilização e Desm'!Ponte_39</definedName>
    <definedName name="Ponte_39">Ponte_39</definedName>
    <definedName name="Ponte_4" localSheetId="3">' Canteiro-(CCP) '!Ponte_4</definedName>
    <definedName name="Ponte_4" localSheetId="1">'BDI Desonerado '!Ponte_4</definedName>
    <definedName name="Ponte_4" localSheetId="0">'BDI Onerado'!Ponte_4</definedName>
    <definedName name="Ponte_4" localSheetId="2">'Mobilização e Desm'!Ponte_4</definedName>
    <definedName name="Ponte_4">Ponte_4</definedName>
    <definedName name="Ponte_40" localSheetId="3">' Canteiro-(CCP) '!Ponte_40</definedName>
    <definedName name="Ponte_40" localSheetId="1">'BDI Desonerado '!Ponte_40</definedName>
    <definedName name="Ponte_40" localSheetId="0">'BDI Onerado'!Ponte_40</definedName>
    <definedName name="Ponte_40" localSheetId="2">'Mobilização e Desm'!Ponte_40</definedName>
    <definedName name="Ponte_40">Ponte_40</definedName>
    <definedName name="Ponte_41" localSheetId="3">' Canteiro-(CCP) '!Ponte_41</definedName>
    <definedName name="Ponte_41" localSheetId="1">'BDI Desonerado '!Ponte_41</definedName>
    <definedName name="Ponte_41" localSheetId="0">'BDI Onerado'!Ponte_41</definedName>
    <definedName name="Ponte_41" localSheetId="2">'Mobilização e Desm'!Ponte_41</definedName>
    <definedName name="Ponte_41">Ponte_41</definedName>
    <definedName name="Ponte_42" localSheetId="3">' Canteiro-(CCP) '!Ponte_42</definedName>
    <definedName name="Ponte_42" localSheetId="1">'BDI Desonerado '!Ponte_42</definedName>
    <definedName name="Ponte_42" localSheetId="0">'BDI Onerado'!Ponte_42</definedName>
    <definedName name="Ponte_42" localSheetId="2">'Mobilização e Desm'!Ponte_42</definedName>
    <definedName name="Ponte_42">Ponte_42</definedName>
    <definedName name="Ponte_43" localSheetId="3">' Canteiro-(CCP) '!Ponte_43</definedName>
    <definedName name="Ponte_43" localSheetId="1">'BDI Desonerado '!Ponte_43</definedName>
    <definedName name="Ponte_43" localSheetId="0">'BDI Onerado'!Ponte_43</definedName>
    <definedName name="Ponte_43" localSheetId="2">'Mobilização e Desm'!Ponte_43</definedName>
    <definedName name="Ponte_43">Ponte_43</definedName>
    <definedName name="Ponte_44" localSheetId="3">' Canteiro-(CCP) '!Ponte_44</definedName>
    <definedName name="Ponte_44" localSheetId="1">'BDI Desonerado '!Ponte_44</definedName>
    <definedName name="Ponte_44" localSheetId="0">'BDI Onerado'!Ponte_44</definedName>
    <definedName name="Ponte_44" localSheetId="2">'Mobilização e Desm'!Ponte_44</definedName>
    <definedName name="Ponte_44">Ponte_44</definedName>
    <definedName name="Ponte_45" localSheetId="3">' Canteiro-(CCP) '!Ponte_45</definedName>
    <definedName name="Ponte_45" localSheetId="1">'BDI Desonerado '!Ponte_45</definedName>
    <definedName name="Ponte_45" localSheetId="0">'BDI Onerado'!Ponte_45</definedName>
    <definedName name="Ponte_45" localSheetId="2">'Mobilização e Desm'!Ponte_45</definedName>
    <definedName name="Ponte_45">Ponte_45</definedName>
    <definedName name="Ponte_46" localSheetId="3">' Canteiro-(CCP) '!Ponte_46</definedName>
    <definedName name="Ponte_46" localSheetId="1">'BDI Desonerado '!Ponte_46</definedName>
    <definedName name="Ponte_46" localSheetId="0">'BDI Onerado'!Ponte_46</definedName>
    <definedName name="Ponte_46" localSheetId="2">'Mobilização e Desm'!Ponte_46</definedName>
    <definedName name="Ponte_46">Ponte_46</definedName>
    <definedName name="Ponte_47" localSheetId="3">' Canteiro-(CCP) '!Ponte_47</definedName>
    <definedName name="Ponte_47" localSheetId="1">'BDI Desonerado '!Ponte_47</definedName>
    <definedName name="Ponte_47" localSheetId="0">'BDI Onerado'!Ponte_47</definedName>
    <definedName name="Ponte_47" localSheetId="2">'Mobilização e Desm'!Ponte_47</definedName>
    <definedName name="Ponte_47">Ponte_47</definedName>
    <definedName name="Ponte_48" localSheetId="3">' Canteiro-(CCP) '!Ponte_48</definedName>
    <definedName name="Ponte_48" localSheetId="1">'BDI Desonerado '!Ponte_48</definedName>
    <definedName name="Ponte_48" localSheetId="0">'BDI Onerado'!Ponte_48</definedName>
    <definedName name="Ponte_48" localSheetId="2">'Mobilização e Desm'!Ponte_48</definedName>
    <definedName name="Ponte_48">Ponte_48</definedName>
    <definedName name="Ponte_51" localSheetId="3">' Canteiro-(CCP) '!Ponte_51</definedName>
    <definedName name="Ponte_51" localSheetId="1">'BDI Desonerado '!Ponte_51</definedName>
    <definedName name="Ponte_51" localSheetId="0">'BDI Onerado'!Ponte_51</definedName>
    <definedName name="Ponte_51" localSheetId="2">'Mobilização e Desm'!Ponte_51</definedName>
    <definedName name="Ponte_51">Ponte_51</definedName>
    <definedName name="Ponte_52" localSheetId="3">' Canteiro-(CCP) '!Ponte_52</definedName>
    <definedName name="Ponte_52" localSheetId="1">'BDI Desonerado '!Ponte_52</definedName>
    <definedName name="Ponte_52" localSheetId="0">'BDI Onerado'!Ponte_52</definedName>
    <definedName name="Ponte_52" localSheetId="2">'Mobilização e Desm'!Ponte_52</definedName>
    <definedName name="Ponte_52">Ponte_52</definedName>
    <definedName name="Ponte_53" localSheetId="3">' Canteiro-(CCP) '!Ponte_53</definedName>
    <definedName name="Ponte_53" localSheetId="1">'BDI Desonerado '!Ponte_53</definedName>
    <definedName name="Ponte_53" localSheetId="0">'BDI Onerado'!Ponte_53</definedName>
    <definedName name="Ponte_53" localSheetId="2">'Mobilização e Desm'!Ponte_53</definedName>
    <definedName name="Ponte_53">Ponte_53</definedName>
    <definedName name="Ponte_55" localSheetId="3">' Canteiro-(CCP) '!Ponte_55</definedName>
    <definedName name="Ponte_55" localSheetId="1">'BDI Desonerado '!Ponte_55</definedName>
    <definedName name="Ponte_55" localSheetId="0">'BDI Onerado'!Ponte_55</definedName>
    <definedName name="Ponte_55" localSheetId="2">'Mobilização e Desm'!Ponte_55</definedName>
    <definedName name="Ponte_55">Ponte_55</definedName>
    <definedName name="Ponte_58" localSheetId="3">' Canteiro-(CCP) '!Ponte_58</definedName>
    <definedName name="Ponte_58" localSheetId="1">'BDI Desonerado '!Ponte_58</definedName>
    <definedName name="Ponte_58" localSheetId="0">'BDI Onerado'!Ponte_58</definedName>
    <definedName name="Ponte_58" localSheetId="2">'Mobilização e Desm'!Ponte_58</definedName>
    <definedName name="Ponte_58">Ponte_58</definedName>
    <definedName name="Ponte_59" localSheetId="3">' Canteiro-(CCP) '!Ponte_59</definedName>
    <definedName name="Ponte_59" localSheetId="1">'BDI Desonerado '!Ponte_59</definedName>
    <definedName name="Ponte_59" localSheetId="0">'BDI Onerado'!Ponte_59</definedName>
    <definedName name="Ponte_59" localSheetId="2">'Mobilização e Desm'!Ponte_59</definedName>
    <definedName name="Ponte_59">Ponte_59</definedName>
    <definedName name="Ponte_60" localSheetId="3">' Canteiro-(CCP) '!Ponte_60</definedName>
    <definedName name="Ponte_60" localSheetId="1">'BDI Desonerado '!Ponte_60</definedName>
    <definedName name="Ponte_60" localSheetId="0">'BDI Onerado'!Ponte_60</definedName>
    <definedName name="Ponte_60" localSheetId="2">'Mobilização e Desm'!Ponte_60</definedName>
    <definedName name="Ponte_60">Ponte_60</definedName>
    <definedName name="Ponte_61" localSheetId="3">' Canteiro-(CCP) '!Ponte_61</definedName>
    <definedName name="Ponte_61" localSheetId="1">'BDI Desonerado '!Ponte_61</definedName>
    <definedName name="Ponte_61" localSheetId="0">'BDI Onerado'!Ponte_61</definedName>
    <definedName name="Ponte_61" localSheetId="2">'Mobilização e Desm'!Ponte_61</definedName>
    <definedName name="Ponte_61">Ponte_61</definedName>
    <definedName name="Ponte_62" localSheetId="3">' Canteiro-(CCP) '!Ponte_62</definedName>
    <definedName name="Ponte_62" localSheetId="1">'BDI Desonerado '!Ponte_62</definedName>
    <definedName name="Ponte_62" localSheetId="0">'BDI Onerado'!Ponte_62</definedName>
    <definedName name="Ponte_62" localSheetId="2">'Mobilização e Desm'!Ponte_62</definedName>
    <definedName name="Ponte_62">Ponte_62</definedName>
    <definedName name="Ponte_63" localSheetId="3">' Canteiro-(CCP) '!Ponte_63</definedName>
    <definedName name="Ponte_63" localSheetId="1">'BDI Desonerado '!Ponte_63</definedName>
    <definedName name="Ponte_63" localSheetId="0">'BDI Onerado'!Ponte_63</definedName>
    <definedName name="Ponte_63" localSheetId="2">'Mobilização e Desm'!Ponte_63</definedName>
    <definedName name="Ponte_63">Ponte_63</definedName>
    <definedName name="Ponte_64" localSheetId="3">' Canteiro-(CCP) '!Ponte_64</definedName>
    <definedName name="Ponte_64" localSheetId="1">'BDI Desonerado '!Ponte_64</definedName>
    <definedName name="Ponte_64" localSheetId="0">'BDI Onerado'!Ponte_64</definedName>
    <definedName name="Ponte_64" localSheetId="2">'Mobilização e Desm'!Ponte_64</definedName>
    <definedName name="Ponte_64">Ponte_64</definedName>
    <definedName name="Ponte_65" localSheetId="3">' Canteiro-(CCP) '!Ponte_65</definedName>
    <definedName name="Ponte_65" localSheetId="1">'BDI Desonerado '!Ponte_65</definedName>
    <definedName name="Ponte_65" localSheetId="0">'BDI Onerado'!Ponte_65</definedName>
    <definedName name="Ponte_65" localSheetId="2">'Mobilização e Desm'!Ponte_65</definedName>
    <definedName name="Ponte_65">Ponte_65</definedName>
    <definedName name="Ponte_66" localSheetId="3">' Canteiro-(CCP) '!Ponte_66</definedName>
    <definedName name="Ponte_66" localSheetId="1">'BDI Desonerado '!Ponte_66</definedName>
    <definedName name="Ponte_66" localSheetId="0">'BDI Onerado'!Ponte_66</definedName>
    <definedName name="Ponte_66" localSheetId="2">'Mobilização e Desm'!Ponte_66</definedName>
    <definedName name="Ponte_66">Ponte_66</definedName>
    <definedName name="Ponte_67" localSheetId="3">' Canteiro-(CCP) '!Ponte_67</definedName>
    <definedName name="Ponte_67" localSheetId="1">'BDI Desonerado '!Ponte_67</definedName>
    <definedName name="Ponte_67" localSheetId="0">'BDI Onerado'!Ponte_67</definedName>
    <definedName name="Ponte_67" localSheetId="2">'Mobilização e Desm'!Ponte_67</definedName>
    <definedName name="Ponte_67">Ponte_67</definedName>
    <definedName name="Ponte_68" localSheetId="3">' Canteiro-(CCP) '!Ponte_68</definedName>
    <definedName name="Ponte_68" localSheetId="1">'BDI Desonerado '!Ponte_68</definedName>
    <definedName name="Ponte_68" localSheetId="0">'BDI Onerado'!Ponte_68</definedName>
    <definedName name="Ponte_68" localSheetId="2">'Mobilização e Desm'!Ponte_68</definedName>
    <definedName name="Ponte_68">Ponte_68</definedName>
    <definedName name="Ponte_69" localSheetId="3">' Canteiro-(CCP) '!Ponte_69</definedName>
    <definedName name="Ponte_69" localSheetId="1">'BDI Desonerado '!Ponte_69</definedName>
    <definedName name="Ponte_69" localSheetId="0">'BDI Onerado'!Ponte_69</definedName>
    <definedName name="Ponte_69" localSheetId="2">'Mobilização e Desm'!Ponte_69</definedName>
    <definedName name="Ponte_69">Ponte_69</definedName>
    <definedName name="Ponte_70" localSheetId="3">' Canteiro-(CCP) '!Ponte_70</definedName>
    <definedName name="Ponte_70" localSheetId="1">'BDI Desonerado '!Ponte_70</definedName>
    <definedName name="Ponte_70" localSheetId="0">'BDI Onerado'!Ponte_70</definedName>
    <definedName name="Ponte_70" localSheetId="2">'Mobilização e Desm'!Ponte_70</definedName>
    <definedName name="Ponte_70">Ponte_70</definedName>
    <definedName name="Ponte_71" localSheetId="3">' Canteiro-(CCP) '!Ponte_71</definedName>
    <definedName name="Ponte_71" localSheetId="1">'BDI Desonerado '!Ponte_71</definedName>
    <definedName name="Ponte_71" localSheetId="0">'BDI Onerado'!Ponte_71</definedName>
    <definedName name="Ponte_71" localSheetId="2">'Mobilização e Desm'!Ponte_71</definedName>
    <definedName name="Ponte_71">Ponte_71</definedName>
    <definedName name="Ponte_72" localSheetId="3">' Canteiro-(CCP) '!Ponte_72</definedName>
    <definedName name="Ponte_72" localSheetId="1">'BDI Desonerado '!Ponte_72</definedName>
    <definedName name="Ponte_72" localSheetId="0">'BDI Onerado'!Ponte_72</definedName>
    <definedName name="Ponte_72" localSheetId="2">'Mobilização e Desm'!Ponte_72</definedName>
    <definedName name="Ponte_72">Ponte_72</definedName>
    <definedName name="Ponte_8" localSheetId="3">' Canteiro-(CCP) '!Ponte_8</definedName>
    <definedName name="Ponte_8" localSheetId="1">'BDI Desonerado '!Ponte_8</definedName>
    <definedName name="Ponte_8" localSheetId="0">'BDI Onerado'!Ponte_8</definedName>
    <definedName name="Ponte_8" localSheetId="2">'Mobilização e Desm'!Ponte_8</definedName>
    <definedName name="Ponte_8">Ponte_8</definedName>
    <definedName name="ponto">#N/A</definedName>
    <definedName name="Posição" localSheetId="3" hidden="1">#REF!</definedName>
    <definedName name="Posição" localSheetId="1" hidden="1">#REF!</definedName>
    <definedName name="Posição" localSheetId="0" hidden="1">#REF!</definedName>
    <definedName name="Posição" localSheetId="2" hidden="1">#REF!</definedName>
    <definedName name="Posição" hidden="1">#REF!</definedName>
    <definedName name="Potencia" localSheetId="3">#REF!</definedName>
    <definedName name="Potencia" localSheetId="1">#REF!</definedName>
    <definedName name="Potencia" localSheetId="0">#REF!</definedName>
    <definedName name="Potencia" localSheetId="2">#REF!</definedName>
    <definedName name="Potencia">#REF!</definedName>
    <definedName name="pp">#REF!</definedName>
    <definedName name="PPEN" localSheetId="3">#REF!</definedName>
    <definedName name="PPEN" localSheetId="1">#REF!</definedName>
    <definedName name="PPEN" localSheetId="0">#REF!</definedName>
    <definedName name="PPEN" localSheetId="2">#REF!</definedName>
    <definedName name="PPEN">#REF!</definedName>
    <definedName name="PPL" localSheetId="3">#REF!</definedName>
    <definedName name="PPL" localSheetId="1">#REF!</definedName>
    <definedName name="PPL" localSheetId="0">#REF!</definedName>
    <definedName name="PPL" localSheetId="2">#REF!</definedName>
    <definedName name="PPL">#REF!</definedName>
    <definedName name="PPLA" localSheetId="3">#REF!</definedName>
    <definedName name="PPLA" localSheetId="1">#REF!</definedName>
    <definedName name="PPLA" localSheetId="0">#REF!</definedName>
    <definedName name="PPLA" localSheetId="2">#REF!</definedName>
    <definedName name="PPLA">#REF!</definedName>
    <definedName name="PPLT" localSheetId="3">#REF!</definedName>
    <definedName name="PPLT" localSheetId="1">#REF!</definedName>
    <definedName name="PPLT" localSheetId="0">#REF!</definedName>
    <definedName name="PPLT" localSheetId="2">#REF!</definedName>
    <definedName name="PPLT">#REF!</definedName>
    <definedName name="PPPPP">#REF!</definedName>
    <definedName name="PRA" localSheetId="3">#REF!</definedName>
    <definedName name="PRA" localSheetId="1">#REF!</definedName>
    <definedName name="PRA" localSheetId="0">#REF!</definedName>
    <definedName name="PRA" localSheetId="2">#REF!</definedName>
    <definedName name="PRA">#REF!</definedName>
    <definedName name="Prazo" localSheetId="3">#REF!</definedName>
    <definedName name="Prazo" localSheetId="1">#REF!</definedName>
    <definedName name="Prazo" localSheetId="0">#REF!</definedName>
    <definedName name="Prazo" localSheetId="2">#REF!</definedName>
    <definedName name="Prazo">#REF!</definedName>
    <definedName name="PRBQ" localSheetId="3">#REF!</definedName>
    <definedName name="PRBQ" localSheetId="1">#REF!</definedName>
    <definedName name="PRBQ" localSheetId="0">#REF!</definedName>
    <definedName name="PRBQ" localSheetId="2">#REF!</definedName>
    <definedName name="PRBQ">#REF!</definedName>
    <definedName name="PRCB" localSheetId="3">#REF!</definedName>
    <definedName name="PRCB" localSheetId="1">#REF!</definedName>
    <definedName name="PRCB" localSheetId="0">#REF!</definedName>
    <definedName name="PRCB" localSheetId="2">#REF!</definedName>
    <definedName name="PRCB">#REF!</definedName>
    <definedName name="PRCC" localSheetId="3">#REF!</definedName>
    <definedName name="PRCC" localSheetId="1">#REF!</definedName>
    <definedName name="PRCC" localSheetId="0">#REF!</definedName>
    <definedName name="PRCC" localSheetId="2">#REF!</definedName>
    <definedName name="PRCC">#REF!</definedName>
    <definedName name="PRCCL" localSheetId="3">#REF!</definedName>
    <definedName name="PRCCL" localSheetId="1">#REF!</definedName>
    <definedName name="PRCCL" localSheetId="0">#REF!</definedName>
    <definedName name="PRCCL" localSheetId="2">#REF!</definedName>
    <definedName name="PRCCL">#REF!</definedName>
    <definedName name="Prd" hidden="1">#N/A</definedName>
    <definedName name="PrdAux" hidden="1">#N/A</definedName>
    <definedName name="PRDM" localSheetId="3">#REF!</definedName>
    <definedName name="PRDM" localSheetId="1">#REF!</definedName>
    <definedName name="PRDM" localSheetId="0">#REF!</definedName>
    <definedName name="PRDM" localSheetId="2">#REF!</definedName>
    <definedName name="PRDM">#REF!</definedName>
    <definedName name="Preço_Improd." localSheetId="3">#REF!</definedName>
    <definedName name="Preço_Improd." localSheetId="1">#REF!</definedName>
    <definedName name="Preço_Improd." localSheetId="0">#REF!</definedName>
    <definedName name="Preço_Improd." localSheetId="2">#REF!</definedName>
    <definedName name="Preço_Improd.">#REF!</definedName>
    <definedName name="Preço_prod." localSheetId="3">#REF!</definedName>
    <definedName name="Preço_prod." localSheetId="1">#REF!</definedName>
    <definedName name="Preço_prod." localSheetId="0">#REF!</definedName>
    <definedName name="Preço_prod." localSheetId="2">#REF!</definedName>
    <definedName name="Preço_prod.">#REF!</definedName>
    <definedName name="preco1" localSheetId="3">#REF!</definedName>
    <definedName name="preco1" localSheetId="1">#REF!</definedName>
    <definedName name="preco1" localSheetId="0">#REF!</definedName>
    <definedName name="preco1" localSheetId="2">#REF!</definedName>
    <definedName name="preco1">#REF!</definedName>
    <definedName name="PREÇOS" localSheetId="3">#REF!</definedName>
    <definedName name="PREÇOS" localSheetId="1">#REF!</definedName>
    <definedName name="PREÇOS" localSheetId="0">#REF!</definedName>
    <definedName name="PREÇOS" localSheetId="2">#REF!</definedName>
    <definedName name="PREÇOS">#REF!</definedName>
    <definedName name="PREÇOS_10" localSheetId="3">#REF!</definedName>
    <definedName name="PREÇOS_10" localSheetId="1">#REF!</definedName>
    <definedName name="PREÇOS_10" localSheetId="0">#REF!</definedName>
    <definedName name="PREÇOS_10" localSheetId="2">#REF!</definedName>
    <definedName name="PREÇOS_10">#REF!</definedName>
    <definedName name="PREÇOS_17" localSheetId="3">#REF!</definedName>
    <definedName name="PREÇOS_17" localSheetId="1">#REF!</definedName>
    <definedName name="PREÇOS_17" localSheetId="0">#REF!</definedName>
    <definedName name="PREÇOS_17" localSheetId="2">#REF!</definedName>
    <definedName name="PREÇOS_17">#REF!</definedName>
    <definedName name="PREÇOS_6" localSheetId="3">#REF!</definedName>
    <definedName name="PREÇOS_6" localSheetId="1">#REF!</definedName>
    <definedName name="PREÇOS_6" localSheetId="0">#REF!</definedName>
    <definedName name="PREÇOS_6" localSheetId="2">#REF!</definedName>
    <definedName name="PREÇOS_6">#REF!</definedName>
    <definedName name="PREÇOS_7" localSheetId="3">#REF!</definedName>
    <definedName name="PREÇOS_7" localSheetId="1">#REF!</definedName>
    <definedName name="PREÇOS_7" localSheetId="0">#REF!</definedName>
    <definedName name="PREÇOS_7" localSheetId="2">#REF!</definedName>
    <definedName name="PREÇOS_7">#REF!</definedName>
    <definedName name="PREÇOS_8" localSheetId="3">#REF!</definedName>
    <definedName name="PREÇOS_8" localSheetId="1">#REF!</definedName>
    <definedName name="PREÇOS_8" localSheetId="0">#REF!</definedName>
    <definedName name="PREÇOS_8" localSheetId="2">#REF!</definedName>
    <definedName name="PREÇOS_8">#REF!</definedName>
    <definedName name="PREÇOS_9" localSheetId="3">#REF!</definedName>
    <definedName name="PREÇOS_9" localSheetId="1">#REF!</definedName>
    <definedName name="PREÇOS_9" localSheetId="0">#REF!</definedName>
    <definedName name="PREÇOS_9" localSheetId="2">#REF!</definedName>
    <definedName name="PREÇOS_9">#REF!</definedName>
    <definedName name="PREÇOSOBRAS">'[115]BD Equip.'!$A$1:$B$263</definedName>
    <definedName name="PRECP" localSheetId="3">#REF!</definedName>
    <definedName name="PRECP" localSheetId="1">#REF!</definedName>
    <definedName name="PRECP" localSheetId="0">#REF!</definedName>
    <definedName name="PRECP" localSheetId="2">#REF!</definedName>
    <definedName name="PRECP">#REF!</definedName>
    <definedName name="PRECREV" localSheetId="3">#REF!</definedName>
    <definedName name="PRECREV" localSheetId="1">#REF!</definedName>
    <definedName name="PRECREV" localSheetId="0">#REF!</definedName>
    <definedName name="PRECREV" localSheetId="2">#REF!</definedName>
    <definedName name="PRECREV">#REF!</definedName>
    <definedName name="PREGO">[18]DADOS!$C$18</definedName>
    <definedName name="PREMN" localSheetId="3">#REF!</definedName>
    <definedName name="PREMN" localSheetId="1">#REF!</definedName>
    <definedName name="PREMN" localSheetId="0">#REF!</definedName>
    <definedName name="PREMN" localSheetId="2">#REF!</definedName>
    <definedName name="PREMN">#REF!</definedName>
    <definedName name="PRGC" localSheetId="3">#REF!</definedName>
    <definedName name="PRGC" localSheetId="1">#REF!</definedName>
    <definedName name="PRGC" localSheetId="0">#REF!</definedName>
    <definedName name="PRGC" localSheetId="2">#REF!</definedName>
    <definedName name="PRGC">#REF!</definedName>
    <definedName name="primeira" localSheetId="3">#REF!</definedName>
    <definedName name="primeira" localSheetId="1">#REF!</definedName>
    <definedName name="primeira" localSheetId="0">#REF!</definedName>
    <definedName name="primeira" localSheetId="2">#REF!</definedName>
    <definedName name="primeira">#REF!</definedName>
    <definedName name="primeira_3" localSheetId="3">#REF!</definedName>
    <definedName name="primeira_3" localSheetId="1">#REF!</definedName>
    <definedName name="primeira_3" localSheetId="0">#REF!</definedName>
    <definedName name="primeira_3" localSheetId="2">#REF!</definedName>
    <definedName name="primeira_3">#REF!</definedName>
    <definedName name="primeira_4" localSheetId="3">#REF!</definedName>
    <definedName name="primeira_4" localSheetId="1">#REF!</definedName>
    <definedName name="primeira_4" localSheetId="0">#REF!</definedName>
    <definedName name="primeira_4" localSheetId="2">#REF!</definedName>
    <definedName name="primeira_4">#REF!</definedName>
    <definedName name="primeira_5" localSheetId="3">#REF!</definedName>
    <definedName name="primeira_5" localSheetId="1">#REF!</definedName>
    <definedName name="primeira_5" localSheetId="0">#REF!</definedName>
    <definedName name="primeira_5" localSheetId="2">#REF!</definedName>
    <definedName name="primeira_5">#REF!</definedName>
    <definedName name="primeiraa" localSheetId="3">#REF!</definedName>
    <definedName name="primeiraa" localSheetId="1">#REF!</definedName>
    <definedName name="primeiraa" localSheetId="0">#REF!</definedName>
    <definedName name="primeiraa" localSheetId="2">#REF!</definedName>
    <definedName name="primeiraa">#REF!</definedName>
    <definedName name="PRINC." localSheetId="3">#REF!</definedName>
    <definedName name="PRINC." localSheetId="1">#REF!</definedName>
    <definedName name="PRINC." localSheetId="0">#REF!</definedName>
    <definedName name="PRINC." localSheetId="2">#REF!</definedName>
    <definedName name="PRINC.">#REF!</definedName>
    <definedName name="Print" localSheetId="3">[116]QuQuant!#REF!</definedName>
    <definedName name="Print" localSheetId="1">[116]QuQuant!#REF!</definedName>
    <definedName name="Print" localSheetId="0">[116]QuQuant!#REF!</definedName>
    <definedName name="Print" localSheetId="19">[117]QuQuant!#REF!</definedName>
    <definedName name="Print" localSheetId="25">[117]QuQuant!#REF!</definedName>
    <definedName name="Print" localSheetId="6">[117]QuQuant!#REF!</definedName>
    <definedName name="Print" localSheetId="2">[116]QuQuant!#REF!</definedName>
    <definedName name="Print" localSheetId="5">[117]QuQuant!#REF!</definedName>
    <definedName name="Print">[117]QuQuant!#REF!</definedName>
    <definedName name="Print_Area_MI" localSheetId="3">#REF!</definedName>
    <definedName name="Print_Area_MI" localSheetId="1">#REF!</definedName>
    <definedName name="Print_Area_MI" localSheetId="0">#REF!</definedName>
    <definedName name="Print_Area_MI" localSheetId="19">#REF!</definedName>
    <definedName name="Print_Area_MI" localSheetId="25">#REF!</definedName>
    <definedName name="Print_Area_MI" localSheetId="6">#REF!</definedName>
    <definedName name="Print_Area_MI" localSheetId="2">#REF!</definedName>
    <definedName name="Print_Area_MI" localSheetId="5">#REF!</definedName>
    <definedName name="Print_Area_MI">#REF!</definedName>
    <definedName name="Print_Area_MI_19" localSheetId="3">#REF!</definedName>
    <definedName name="Print_Area_MI_19" localSheetId="1">#REF!</definedName>
    <definedName name="Print_Area_MI_19" localSheetId="0">#REF!</definedName>
    <definedName name="Print_Area_MI_19" localSheetId="2">#REF!</definedName>
    <definedName name="Print_Area_MI_19">#REF!</definedName>
    <definedName name="Print_Area_MI_21" localSheetId="3">#REF!</definedName>
    <definedName name="Print_Area_MI_21" localSheetId="1">#REF!</definedName>
    <definedName name="Print_Area_MI_21" localSheetId="0">#REF!</definedName>
    <definedName name="Print_Area_MI_21" localSheetId="2">#REF!</definedName>
    <definedName name="Print_Area_MI_21">#REF!</definedName>
    <definedName name="Print_Area_MI_21_19" localSheetId="3">#REF!</definedName>
    <definedName name="Print_Area_MI_21_19" localSheetId="1">#REF!</definedName>
    <definedName name="Print_Area_MI_21_19" localSheetId="0">#REF!</definedName>
    <definedName name="Print_Area_MI_21_19" localSheetId="2">#REF!</definedName>
    <definedName name="Print_Area_MI_21_19">#REF!</definedName>
    <definedName name="Print_Area_MI_4" localSheetId="3">#REF!</definedName>
    <definedName name="Print_Area_MI_4" localSheetId="1">#REF!</definedName>
    <definedName name="Print_Area_MI_4" localSheetId="0">#REF!</definedName>
    <definedName name="Print_Area_MI_4" localSheetId="2">#REF!</definedName>
    <definedName name="Print_Area_MI_4">#REF!</definedName>
    <definedName name="Print_Area_MII" localSheetId="3">#REF!</definedName>
    <definedName name="Print_Area_MII" localSheetId="1">#REF!</definedName>
    <definedName name="Print_Area_MII" localSheetId="0">#REF!</definedName>
    <definedName name="Print_Area_MII" localSheetId="2">#REF!</definedName>
    <definedName name="Print_Area_MII">#REF!</definedName>
    <definedName name="PRINT_TITLES_MI" localSheetId="3">#REF!</definedName>
    <definedName name="PRINT_TITLES_MI" localSheetId="1">#REF!</definedName>
    <definedName name="PRINT_TITLES_MI" localSheetId="0">#REF!</definedName>
    <definedName name="PRINT_TITLES_MI" localSheetId="2">#REF!</definedName>
    <definedName name="PRINT_TITLES_MI">#REF!</definedName>
    <definedName name="PRINT_TITLES_MI_19" localSheetId="3">#REF!</definedName>
    <definedName name="PRINT_TITLES_MI_19" localSheetId="1">#REF!</definedName>
    <definedName name="PRINT_TITLES_MI_19" localSheetId="0">#REF!</definedName>
    <definedName name="PRINT_TITLES_MI_19" localSheetId="2">#REF!</definedName>
    <definedName name="PRINT_TITLES_MI_19">#REF!</definedName>
    <definedName name="PRINT_TITLES_MI_4" localSheetId="3">#REF!</definedName>
    <definedName name="PRINT_TITLES_MI_4" localSheetId="1">#REF!</definedName>
    <definedName name="PRINT_TITLES_MI_4" localSheetId="0">#REF!</definedName>
    <definedName name="PRINT_TITLES_MI_4" localSheetId="2">#REF!</definedName>
    <definedName name="PRINT_TITLES_MI_4">#REF!</definedName>
    <definedName name="PRINT_TITLES_MII" localSheetId="3">#REF!</definedName>
    <definedName name="PRINT_TITLES_MII" localSheetId="1">#REF!</definedName>
    <definedName name="PRINT_TITLES_MII" localSheetId="0">#REF!</definedName>
    <definedName name="PRINT_TITLES_MII" localSheetId="2">#REF!</definedName>
    <definedName name="PRINT_TITLES_MII">#REF!</definedName>
    <definedName name="PRM1C" localSheetId="3">#REF!</definedName>
    <definedName name="PRM1C" localSheetId="1">#REF!</definedName>
    <definedName name="PRM1C" localSheetId="0">#REF!</definedName>
    <definedName name="PRM1C" localSheetId="2">#REF!</definedName>
    <definedName name="PRM1C">#REF!</definedName>
    <definedName name="PRMN" localSheetId="3">#REF!</definedName>
    <definedName name="PRMN" localSheetId="1">#REF!</definedName>
    <definedName name="PRMN" localSheetId="0">#REF!</definedName>
    <definedName name="PRMN" localSheetId="2">#REF!</definedName>
    <definedName name="PRMN">#REF!</definedName>
    <definedName name="PROD_1" localSheetId="3" hidden="1">{#N/A,#N/A,TRUE,"Serviços"}</definedName>
    <definedName name="PROD_1" localSheetId="1" hidden="1">{#N/A,#N/A,TRUE,"Serviços"}</definedName>
    <definedName name="PROD_1" localSheetId="0" hidden="1">{#N/A,#N/A,TRUE,"Serviços"}</definedName>
    <definedName name="PROD_1" localSheetId="2" hidden="1">{#N/A,#N/A,TRUE,"Serviços"}</definedName>
    <definedName name="PROD_1" hidden="1">{#N/A,#N/A,TRUE,"Serviços"}</definedName>
    <definedName name="PROD_11" localSheetId="3" hidden="1">{#N/A,#N/A,TRUE,"Serviços"}</definedName>
    <definedName name="PROD_11" localSheetId="1" hidden="1">{#N/A,#N/A,TRUE,"Serviços"}</definedName>
    <definedName name="PROD_11" localSheetId="0" hidden="1">{#N/A,#N/A,TRUE,"Serviços"}</definedName>
    <definedName name="PROD_11" localSheetId="2" hidden="1">{#N/A,#N/A,TRUE,"Serviços"}</definedName>
    <definedName name="PROD_11" hidden="1">{#N/A,#N/A,TRUE,"Serviços"}</definedName>
    <definedName name="ProdAnexo" localSheetId="3">#REF!</definedName>
    <definedName name="ProdAnexo" localSheetId="1">#REF!</definedName>
    <definedName name="ProdAnexo" localSheetId="0">#REF!</definedName>
    <definedName name="ProdAnexo" localSheetId="2">#REF!</definedName>
    <definedName name="ProdAnexo">#REF!</definedName>
    <definedName name="ProdNome" localSheetId="3">#REF!</definedName>
    <definedName name="ProdNome" localSheetId="1">#REF!</definedName>
    <definedName name="ProdNome" localSheetId="0">#REF!</definedName>
    <definedName name="ProdNome" localSheetId="2">#REF!</definedName>
    <definedName name="ProdNome">#REF!</definedName>
    <definedName name="produção" localSheetId="3">#REF!</definedName>
    <definedName name="produção" localSheetId="1">#REF!</definedName>
    <definedName name="produção" localSheetId="0">#REF!</definedName>
    <definedName name="produção" localSheetId="2">#REF!</definedName>
    <definedName name="produção">#REF!</definedName>
    <definedName name="produçao1" localSheetId="3">#REF!</definedName>
    <definedName name="produçao1" localSheetId="1">#REF!</definedName>
    <definedName name="produçao1" localSheetId="0">#REF!</definedName>
    <definedName name="produçao1" localSheetId="2">#REF!</definedName>
    <definedName name="produçao1">#REF!</definedName>
    <definedName name="ProfTotalEscav" localSheetId="19">#REF!</definedName>
    <definedName name="ProfTotalEscav" localSheetId="25">#REF!</definedName>
    <definedName name="ProfTotalEscav" localSheetId="6">#REF!</definedName>
    <definedName name="ProfTotalEscav" localSheetId="5">#REF!</definedName>
    <definedName name="ProfTotalEscav">#REF!</definedName>
    <definedName name="Proftotalescavaç" localSheetId="19">'[2]MODELO ÁGUA'!$A$39</definedName>
    <definedName name="Proftotalescavaç" localSheetId="25">'[3]MODELO ÁGUA'!$A$39</definedName>
    <definedName name="Proftotalescavaç" localSheetId="6">'[2]MODELO ÁGUA'!$A$39</definedName>
    <definedName name="Proftotalescavaç">'[1]MODELO ÁGUA'!$A$39</definedName>
    <definedName name="PROJETO" localSheetId="3">[7]PLANILHA!#REF!</definedName>
    <definedName name="PROJETO" localSheetId="1">[7]PLANILHA!#REF!</definedName>
    <definedName name="PROJETO" localSheetId="0">[7]PLANILHA!#REF!</definedName>
    <definedName name="PROJETO" localSheetId="2">[7]PLANILHA!#REF!</definedName>
    <definedName name="PROJETO">[7]PLANILHA!#REF!</definedName>
    <definedName name="PROJETO_10">[118]PROJETO!$1:$1048576</definedName>
    <definedName name="PROJETO_17">[118]PROJETO!$1:$1048576</definedName>
    <definedName name="PROJETO_6">[118]PROJETO!$1:$1048576</definedName>
    <definedName name="PROJETO_7">[118]PROJETO!$1:$1048576</definedName>
    <definedName name="PROJETO_8">[118]PROJETO!$1:$1048576</definedName>
    <definedName name="PROJETO_9">[118]PROJETO!$1:$1048576</definedName>
    <definedName name="PROMZ" localSheetId="3">#REF!</definedName>
    <definedName name="PROMZ" localSheetId="1">#REF!</definedName>
    <definedName name="PROMZ" localSheetId="0">#REF!</definedName>
    <definedName name="PROMZ" localSheetId="2">#REF!</definedName>
    <definedName name="PROMZ">#REF!</definedName>
    <definedName name="ProteçãoAmbiental" localSheetId="3">'[97]Medição Completa'!#REF!</definedName>
    <definedName name="ProteçãoAmbiental" localSheetId="1">'[97]Medição Completa'!#REF!</definedName>
    <definedName name="ProteçãoAmbiental" localSheetId="0">'[97]Medição Completa'!#REF!</definedName>
    <definedName name="ProteçãoAmbiental" localSheetId="2">'[97]Medição Completa'!#REF!</definedName>
    <definedName name="ProteçãoAmbiental">'[97]Medição Completa'!#REF!</definedName>
    <definedName name="PRP" localSheetId="3">#REF!</definedName>
    <definedName name="PRP" localSheetId="1">#REF!</definedName>
    <definedName name="PRP" localSheetId="0">#REF!</definedName>
    <definedName name="PRP" localSheetId="2">#REF!</definedName>
    <definedName name="PRP">#REF!</definedName>
    <definedName name="PRPA" localSheetId="3">#REF!</definedName>
    <definedName name="PRPA" localSheetId="1">#REF!</definedName>
    <definedName name="PRPA" localSheetId="0">#REF!</definedName>
    <definedName name="PRPA" localSheetId="2">#REF!</definedName>
    <definedName name="PRPA">#REF!</definedName>
    <definedName name="PRPL" localSheetId="3">#REF!</definedName>
    <definedName name="PRPL" localSheetId="1">#REF!</definedName>
    <definedName name="PRPL" localSheetId="0">#REF!</definedName>
    <definedName name="PRPL" localSheetId="2">#REF!</definedName>
    <definedName name="PRPL">#REF!</definedName>
    <definedName name="PRPT" localSheetId="3">#REF!</definedName>
    <definedName name="PRPT" localSheetId="1">#REF!</definedName>
    <definedName name="PRPT" localSheetId="0">#REF!</definedName>
    <definedName name="PRPT" localSheetId="2">#REF!</definedName>
    <definedName name="PRPT">#REF!</definedName>
    <definedName name="PRR1C" localSheetId="3">#REF!</definedName>
    <definedName name="PRR1C" localSheetId="1">#REF!</definedName>
    <definedName name="PRR1C" localSheetId="0">#REF!</definedName>
    <definedName name="PRR1C" localSheetId="2">#REF!</definedName>
    <definedName name="PRR1C">#REF!</definedName>
    <definedName name="PRRP" localSheetId="3">#REF!</definedName>
    <definedName name="PRRP" localSheetId="1">#REF!</definedName>
    <definedName name="PRRP" localSheetId="0">#REF!</definedName>
    <definedName name="PRRP" localSheetId="2">#REF!</definedName>
    <definedName name="PRRP">#REF!</definedName>
    <definedName name="PRZ" localSheetId="3">#REF!</definedName>
    <definedName name="PRZ" localSheetId="1">#REF!</definedName>
    <definedName name="PRZ" localSheetId="0">#REF!</definedName>
    <definedName name="PRZ" localSheetId="2">#REF!</definedName>
    <definedName name="PRZ">#REF!</definedName>
    <definedName name="PSCB" localSheetId="3">#REF!</definedName>
    <definedName name="PSCB" localSheetId="1">#REF!</definedName>
    <definedName name="PSCB" localSheetId="0">#REF!</definedName>
    <definedName name="PSCB" localSheetId="2">#REF!</definedName>
    <definedName name="PSCB">#REF!</definedName>
    <definedName name="PSINAL" localSheetId="3">#REF!</definedName>
    <definedName name="PSINAL" localSheetId="1">#REF!</definedName>
    <definedName name="PSINAL" localSheetId="0">#REF!</definedName>
    <definedName name="PSINAL" localSheetId="2">#REF!</definedName>
    <definedName name="PSINAL">#REF!</definedName>
    <definedName name="PST" localSheetId="3">#REF!</definedName>
    <definedName name="PST" localSheetId="1">#REF!</definedName>
    <definedName name="PST" localSheetId="0">#REF!</definedName>
    <definedName name="PST" localSheetId="2">#REF!</definedName>
    <definedName name="PST">#REF!</definedName>
    <definedName name="PTB" localSheetId="3">#REF!</definedName>
    <definedName name="PTB" localSheetId="1">#REF!</definedName>
    <definedName name="PTB" localSheetId="0">#REF!</definedName>
    <definedName name="PTB" localSheetId="2">#REF!</definedName>
    <definedName name="PTB">#REF!</definedName>
    <definedName name="PTBA" localSheetId="3">#REF!</definedName>
    <definedName name="PTBA" localSheetId="1">#REF!</definedName>
    <definedName name="PTBA" localSheetId="0">#REF!</definedName>
    <definedName name="PTBA" localSheetId="2">#REF!</definedName>
    <definedName name="PTBA">#REF!</definedName>
    <definedName name="PTBT" localSheetId="3">#REF!</definedName>
    <definedName name="PTBT" localSheetId="1">#REF!</definedName>
    <definedName name="PTBT" localSheetId="0">#REF!</definedName>
    <definedName name="PTBT" localSheetId="2">#REF!</definedName>
    <definedName name="PTBT">#REF!</definedName>
    <definedName name="PTCAP20" localSheetId="3">#REF!</definedName>
    <definedName name="PTCAP20" localSheetId="1">#REF!</definedName>
    <definedName name="PTCAP20" localSheetId="0">#REF!</definedName>
    <definedName name="PTCAP20" localSheetId="2">#REF!</definedName>
    <definedName name="PTCAP20">#REF!</definedName>
    <definedName name="PTCAP20MBQ" localSheetId="3">#REF!</definedName>
    <definedName name="PTCAP20MBQ" localSheetId="1">#REF!</definedName>
    <definedName name="PTCAP20MBQ" localSheetId="0">#REF!</definedName>
    <definedName name="PTCAP20MBQ" localSheetId="2">#REF!</definedName>
    <definedName name="PTCAP20MBQ">#REF!</definedName>
    <definedName name="PTCB4" localSheetId="3">#REF!</definedName>
    <definedName name="PTCB4" localSheetId="1">#REF!</definedName>
    <definedName name="PTCB4" localSheetId="0">#REF!</definedName>
    <definedName name="PTCB4" localSheetId="2">#REF!</definedName>
    <definedName name="PTCB4">#REF!</definedName>
    <definedName name="PTCC4" localSheetId="3">#REF!</definedName>
    <definedName name="PTCC4" localSheetId="1">#REF!</definedName>
    <definedName name="PTCC4" localSheetId="0">#REF!</definedName>
    <definedName name="PTCC4" localSheetId="2">#REF!</definedName>
    <definedName name="PTCC4">#REF!</definedName>
    <definedName name="PTCCB10" localSheetId="3">#REF!</definedName>
    <definedName name="PTCCB10" localSheetId="1">#REF!</definedName>
    <definedName name="PTCCB10" localSheetId="0">#REF!</definedName>
    <definedName name="PTCCB10" localSheetId="2">#REF!</definedName>
    <definedName name="PTCCB10">#REF!</definedName>
    <definedName name="PTCM30" localSheetId="3">#REF!</definedName>
    <definedName name="PTCM30" localSheetId="1">#REF!</definedName>
    <definedName name="PTCM30" localSheetId="0">#REF!</definedName>
    <definedName name="PTCM30" localSheetId="2">#REF!</definedName>
    <definedName name="PTCM30">#REF!</definedName>
    <definedName name="PTCM30IMP" localSheetId="3">#REF!</definedName>
    <definedName name="PTCM30IMP" localSheetId="1">#REF!</definedName>
    <definedName name="PTCM30IMP" localSheetId="0">#REF!</definedName>
    <definedName name="PTCM30IMP" localSheetId="2">#REF!</definedName>
    <definedName name="PTCM30IMP">#REF!</definedName>
    <definedName name="PTCM30RP" localSheetId="3">#REF!</definedName>
    <definedName name="PTCM30RP" localSheetId="1">#REF!</definedName>
    <definedName name="PTCM30RP" localSheetId="0">#REF!</definedName>
    <definedName name="PTCM30RP" localSheetId="2">#REF!</definedName>
    <definedName name="PTCM30RP">#REF!</definedName>
    <definedName name="PTCM30TB" localSheetId="3">#REF!</definedName>
    <definedName name="PTCM30TB" localSheetId="1">#REF!</definedName>
    <definedName name="PTCM30TB" localSheetId="0">#REF!</definedName>
    <definedName name="PTCM30TB" localSheetId="2">#REF!</definedName>
    <definedName name="PTCM30TB">#REF!</definedName>
    <definedName name="pte" localSheetId="3">' Canteiro-(CCP) '!pte</definedName>
    <definedName name="pte" localSheetId="1">'BDI Desonerado '!pte</definedName>
    <definedName name="pte" localSheetId="0">'BDI Onerado'!pte</definedName>
    <definedName name="pte" localSheetId="2">'Mobilização e Desm'!pte</definedName>
    <definedName name="pte">pte</definedName>
    <definedName name="pte_38" localSheetId="3">' Canteiro-(CCP) '!pte_38</definedName>
    <definedName name="pte_38" localSheetId="1">'BDI Desonerado '!pte_38</definedName>
    <definedName name="pte_38" localSheetId="0">'BDI Onerado'!pte_38</definedName>
    <definedName name="pte_38" localSheetId="2">'Mobilização e Desm'!pte_38</definedName>
    <definedName name="pte_38">pte_38</definedName>
    <definedName name="PTEB4" localSheetId="3">#REF!</definedName>
    <definedName name="PTEB4" localSheetId="1">#REF!</definedName>
    <definedName name="PTEB4" localSheetId="0">#REF!</definedName>
    <definedName name="PTEB4" localSheetId="2">#REF!</definedName>
    <definedName name="PTEB4">#REF!</definedName>
    <definedName name="PTEMULCS" localSheetId="3">#REF!</definedName>
    <definedName name="PTEMULCS" localSheetId="1">#REF!</definedName>
    <definedName name="PTEMULCS" localSheetId="0">#REF!</definedName>
    <definedName name="PTEMULCS" localSheetId="2">#REF!</definedName>
    <definedName name="PTEMULCS">#REF!</definedName>
    <definedName name="PTEMULTSD" localSheetId="3">#REF!</definedName>
    <definedName name="PTEMULTSD" localSheetId="1">#REF!</definedName>
    <definedName name="PTEMULTSD" localSheetId="0">#REF!</definedName>
    <definedName name="PTEMULTSD" localSheetId="2">#REF!</definedName>
    <definedName name="PTEMULTSD">#REF!</definedName>
    <definedName name="PTEMULTSS" localSheetId="3">#REF!</definedName>
    <definedName name="PTEMULTSS" localSheetId="1">#REF!</definedName>
    <definedName name="PTEMULTSS" localSheetId="0">#REF!</definedName>
    <definedName name="PTEMULTSS" localSheetId="2">#REF!</definedName>
    <definedName name="PTEMULTSS">#REF!</definedName>
    <definedName name="PTLCB10" localSheetId="3">#REF!</definedName>
    <definedName name="PTLCB10" localSheetId="1">#REF!</definedName>
    <definedName name="PTLCB10" localSheetId="0">#REF!</definedName>
    <definedName name="PTLCB10" localSheetId="2">#REF!</definedName>
    <definedName name="PTLCB10">#REF!</definedName>
    <definedName name="PTLMB" localSheetId="3">#REF!</definedName>
    <definedName name="PTLMB" localSheetId="1">#REF!</definedName>
    <definedName name="PTLMB" localSheetId="0">#REF!</definedName>
    <definedName name="PTLMB" localSheetId="2">#REF!</definedName>
    <definedName name="PTLMB">#REF!</definedName>
    <definedName name="Pto" localSheetId="3">ROUND(#REF!*#REF!,2)</definedName>
    <definedName name="Pto" localSheetId="1">ROUND(#REF!*#REF!,2)</definedName>
    <definedName name="Pto" localSheetId="0">ROUND(#REF!*#REF!,2)</definedName>
    <definedName name="Pto" localSheetId="2">ROUND(#REF!*#REF!,2)</definedName>
    <definedName name="Pto">ROUND(#REF!*#REF!,2)</definedName>
    <definedName name="PTRL1CLAMAG" localSheetId="3">#REF!</definedName>
    <definedName name="PTRL1CLAMAG" localSheetId="1">#REF!</definedName>
    <definedName name="PTRL1CLAMAG" localSheetId="0">#REF!</definedName>
    <definedName name="PTRL1CLAMAG" localSheetId="2">#REF!</definedName>
    <definedName name="PTRL1CLAMAG">#REF!</definedName>
    <definedName name="PTRL1CMBF" localSheetId="3">#REF!</definedName>
    <definedName name="PTRL1CMBF" localSheetId="1">#REF!</definedName>
    <definedName name="PTRL1CMBF" localSheetId="0">#REF!</definedName>
    <definedName name="PTRL1CMBF" localSheetId="2">#REF!</definedName>
    <definedName name="PTRL1CMBF">#REF!</definedName>
    <definedName name="PTRM1C" localSheetId="3">#REF!</definedName>
    <definedName name="PTRM1C" localSheetId="1">#REF!</definedName>
    <definedName name="PTRM1C" localSheetId="0">#REF!</definedName>
    <definedName name="PTRM1C" localSheetId="2">#REF!</definedName>
    <definedName name="PTRM1C">#REF!</definedName>
    <definedName name="PTRR1C" localSheetId="3">#REF!</definedName>
    <definedName name="PTRR1C" localSheetId="1">#REF!</definedName>
    <definedName name="PTRR1C" localSheetId="0">#REF!</definedName>
    <definedName name="PTRR1C" localSheetId="2">#REF!</definedName>
    <definedName name="PTRR1C">#REF!</definedName>
    <definedName name="PTRR1CPL" localSheetId="3">#REF!</definedName>
    <definedName name="PTRR1CPL" localSheetId="1">#REF!</definedName>
    <definedName name="PTRR1CPL" localSheetId="0">#REF!</definedName>
    <definedName name="PTRR1CPL" localSheetId="2">#REF!</definedName>
    <definedName name="PTRR1CPL">#REF!</definedName>
    <definedName name="PTRR1CST" localSheetId="3">#REF!</definedName>
    <definedName name="PTRR1CST" localSheetId="1">#REF!</definedName>
    <definedName name="PTRR1CST" localSheetId="0">#REF!</definedName>
    <definedName name="PTRR1CST" localSheetId="2">#REF!</definedName>
    <definedName name="PTRR1CST">#REF!</definedName>
    <definedName name="PTSD" localSheetId="3">#REF!</definedName>
    <definedName name="PTSD" localSheetId="1">#REF!</definedName>
    <definedName name="PTSD" localSheetId="0">#REF!</definedName>
    <definedName name="PTSD" localSheetId="2">#REF!</definedName>
    <definedName name="PTSD">#REF!</definedName>
    <definedName name="PTSD2" localSheetId="3">#REF!</definedName>
    <definedName name="PTSD2" localSheetId="1">#REF!</definedName>
    <definedName name="PTSD2" localSheetId="0">#REF!</definedName>
    <definedName name="PTSD2" localSheetId="2">#REF!</definedName>
    <definedName name="PTSD2">#REF!</definedName>
    <definedName name="Pun">NA()</definedName>
    <definedName name="Pun_26">NA()</definedName>
    <definedName name="Pun_27">NA()</definedName>
    <definedName name="punit" localSheetId="3">#REF!</definedName>
    <definedName name="punit" localSheetId="1">#REF!</definedName>
    <definedName name="punit" localSheetId="0">#REF!</definedName>
    <definedName name="punit" localSheetId="2">#REF!</definedName>
    <definedName name="punit">#REF!</definedName>
    <definedName name="PUNIT1" localSheetId="3">#REF!</definedName>
    <definedName name="PUNIT1" localSheetId="1">#REF!</definedName>
    <definedName name="PUNIT1" localSheetId="0">#REF!</definedName>
    <definedName name="PUNIT1" localSheetId="2">#REF!</definedName>
    <definedName name="PUNIT1">#REF!</definedName>
    <definedName name="PUNIT2">[119]PLANILHA!$A$1:$F$1004</definedName>
    <definedName name="PUNIT3" localSheetId="3">#REF!</definedName>
    <definedName name="PUNIT3" localSheetId="1">#REF!</definedName>
    <definedName name="PUNIT3" localSheetId="0">#REF!</definedName>
    <definedName name="PUNIT3" localSheetId="2">#REF!</definedName>
    <definedName name="PUNIT3">#REF!</definedName>
    <definedName name="PUPA" localSheetId="3">#REF!</definedName>
    <definedName name="PUPA" localSheetId="1">#REF!</definedName>
    <definedName name="PUPA" localSheetId="0">#REF!</definedName>
    <definedName name="PUPA" localSheetId="2">#REF!</definedName>
    <definedName name="PUPA">#REF!</definedName>
    <definedName name="PUPJ" localSheetId="3">#REF!</definedName>
    <definedName name="PUPJ" localSheetId="1">#REF!</definedName>
    <definedName name="PUPJ" localSheetId="0">#REF!</definedName>
    <definedName name="PUPJ" localSheetId="2">#REF!</definedName>
    <definedName name="PUPJ">#REF!</definedName>
    <definedName name="pv">'[34]DADOS COLETATO'!$H$11</definedName>
    <definedName name="Q" localSheetId="3">[30]!Q</definedName>
    <definedName name="Q" localSheetId="19">#REF!</definedName>
    <definedName name="Q" localSheetId="25">#REF!</definedName>
    <definedName name="Q" localSheetId="6">#REF!</definedName>
    <definedName name="Q" localSheetId="2">[30]!Q</definedName>
    <definedName name="Q" localSheetId="5">#REF!</definedName>
    <definedName name="Q">#REF!</definedName>
    <definedName name="QD" localSheetId="3" hidden="1">#REF!</definedName>
    <definedName name="QD" localSheetId="1" hidden="1">#REF!</definedName>
    <definedName name="QD" localSheetId="0" hidden="1">#REF!</definedName>
    <definedName name="QD" localSheetId="2" hidden="1">#REF!</definedName>
    <definedName name="QD" hidden="1">#REF!</definedName>
    <definedName name="QEWREGRTHJTYJJH" localSheetId="19">#REF!</definedName>
    <definedName name="QEWREGRTHJTYJJH" localSheetId="25">#REF!</definedName>
    <definedName name="QEWREGRTHJTYJJH" localSheetId="6">#REF!</definedName>
    <definedName name="QEWREGRTHJTYJJH" localSheetId="5">#REF!</definedName>
    <definedName name="QEWREGRTHJTYJJH">#REF!</definedName>
    <definedName name="QNova" localSheetId="19">[2]MESQUITA!#REF!</definedName>
    <definedName name="QNova" localSheetId="25">[3]MESQUITA!#REF!</definedName>
    <definedName name="QNova" localSheetId="6">[2]MESQUITA!#REF!</definedName>
    <definedName name="QNova" localSheetId="5">[1]MESQUITA!#REF!</definedName>
    <definedName name="QNova">[1]MESQUITA!#REF!</definedName>
    <definedName name="QQ_2" localSheetId="3">' Canteiro-(CCP) '!QQ_2</definedName>
    <definedName name="QQ_2" localSheetId="1">'BDI Desonerado '!QQ_2</definedName>
    <definedName name="QQ_2" localSheetId="0">'BDI Onerado'!QQ_2</definedName>
    <definedName name="QQ_2" localSheetId="2">'Mobilização e Desm'!QQ_2</definedName>
    <definedName name="QQ_2">#N/A</definedName>
    <definedName name="qq_2_" localSheetId="3">' Canteiro-(CCP) '!qq_2_</definedName>
    <definedName name="qq_2_" localSheetId="1">'BDI Desonerado '!qq_2_</definedName>
    <definedName name="qq_2_" localSheetId="0">'BDI Onerado'!qq_2_</definedName>
    <definedName name="qq_2_" localSheetId="2">'Mobilização e Desm'!qq_2_</definedName>
    <definedName name="qq_2_">qq_2_</definedName>
    <definedName name="qq_2__38" localSheetId="3">' Canteiro-(CCP) '!qq_2__38</definedName>
    <definedName name="qq_2__38" localSheetId="1">'BDI Desonerado '!qq_2__38</definedName>
    <definedName name="qq_2__38" localSheetId="0">'BDI Onerado'!qq_2__38</definedName>
    <definedName name="qq_2__38" localSheetId="2">'Mobilização e Desm'!qq_2__38</definedName>
    <definedName name="qq_2__38">qq_2__38</definedName>
    <definedName name="QQ_2_1" localSheetId="3">' Canteiro-(CCP) '!QQ_2_1</definedName>
    <definedName name="QQ_2_1" localSheetId="1">'BDI Desonerado '!QQ_2_1</definedName>
    <definedName name="QQ_2_1" localSheetId="0">'BDI Onerado'!QQ_2_1</definedName>
    <definedName name="QQ_2_1" localSheetId="2">'Mobilização e Desm'!QQ_2_1</definedName>
    <definedName name="QQ_2_1">QQ_2_1</definedName>
    <definedName name="QQ_2_10" localSheetId="3">' Canteiro-(CCP) '!QQ_2_10</definedName>
    <definedName name="QQ_2_10" localSheetId="1">'BDI Desonerado '!QQ_2_10</definedName>
    <definedName name="QQ_2_10" localSheetId="0">'BDI Onerado'!QQ_2_10</definedName>
    <definedName name="QQ_2_10" localSheetId="2">'Mobilização e Desm'!QQ_2_10</definedName>
    <definedName name="QQ_2_10">QQ_2_10</definedName>
    <definedName name="QQ_2_12" localSheetId="3">' Canteiro-(CCP) '!QQ_2_12</definedName>
    <definedName name="QQ_2_12" localSheetId="1">'BDI Desonerado '!QQ_2_12</definedName>
    <definedName name="QQ_2_12" localSheetId="0">'BDI Onerado'!QQ_2_12</definedName>
    <definedName name="QQ_2_12" localSheetId="2">'Mobilização e Desm'!QQ_2_12</definedName>
    <definedName name="QQ_2_12">QQ_2_12</definedName>
    <definedName name="QQ_2_13" localSheetId="3">' Canteiro-(CCP) '!QQ_2_13</definedName>
    <definedName name="QQ_2_13" localSheetId="1">'BDI Desonerado '!QQ_2_13</definedName>
    <definedName name="QQ_2_13" localSheetId="0">'BDI Onerado'!QQ_2_13</definedName>
    <definedName name="QQ_2_13" localSheetId="2">'Mobilização e Desm'!QQ_2_13</definedName>
    <definedName name="QQ_2_13">QQ_2_13</definedName>
    <definedName name="QQ_2_19" localSheetId="3">' Canteiro-(CCP) '!QQ_2_19</definedName>
    <definedName name="QQ_2_19" localSheetId="1">'BDI Desonerado '!QQ_2_19</definedName>
    <definedName name="QQ_2_19" localSheetId="0">'BDI Onerado'!QQ_2_19</definedName>
    <definedName name="QQ_2_19" localSheetId="2">'Mobilização e Desm'!QQ_2_19</definedName>
    <definedName name="QQ_2_19">QQ_2_19</definedName>
    <definedName name="QQ_2_2" localSheetId="3">' Canteiro-(CCP) '!QQ_2_2</definedName>
    <definedName name="QQ_2_2" localSheetId="1">'BDI Desonerado '!QQ_2_2</definedName>
    <definedName name="QQ_2_2" localSheetId="0">'BDI Onerado'!QQ_2_2</definedName>
    <definedName name="QQ_2_2" localSheetId="2">'Mobilização e Desm'!QQ_2_2</definedName>
    <definedName name="QQ_2_2">QQ_2_2</definedName>
    <definedName name="QQ_2_21" localSheetId="3">' Canteiro-(CCP) '!QQ_2_21</definedName>
    <definedName name="QQ_2_21" localSheetId="1">'BDI Desonerado '!QQ_2_21</definedName>
    <definedName name="QQ_2_21" localSheetId="0">'BDI Onerado'!QQ_2_21</definedName>
    <definedName name="QQ_2_21" localSheetId="2">'Mobilização e Desm'!QQ_2_21</definedName>
    <definedName name="QQ_2_21">QQ_2_21</definedName>
    <definedName name="QQ_2_23" localSheetId="3">' Canteiro-(CCP) '!QQ_2_23</definedName>
    <definedName name="QQ_2_23" localSheetId="1">'BDI Desonerado '!QQ_2_23</definedName>
    <definedName name="QQ_2_23" localSheetId="0">'BDI Onerado'!QQ_2_23</definedName>
    <definedName name="QQ_2_23" localSheetId="2">'Mobilização e Desm'!QQ_2_23</definedName>
    <definedName name="QQ_2_23">QQ_2_23</definedName>
    <definedName name="QQ_2_24" localSheetId="3">' Canteiro-(CCP) '!QQ_2_24</definedName>
    <definedName name="QQ_2_24" localSheetId="1">'BDI Desonerado '!QQ_2_24</definedName>
    <definedName name="QQ_2_24" localSheetId="0">'BDI Onerado'!QQ_2_24</definedName>
    <definedName name="QQ_2_24" localSheetId="2">'Mobilização e Desm'!QQ_2_24</definedName>
    <definedName name="QQ_2_24">QQ_2_24</definedName>
    <definedName name="QQ_2_26" localSheetId="3">' Canteiro-(CCP) '!QQ_2_26</definedName>
    <definedName name="QQ_2_26" localSheetId="1">'BDI Desonerado '!QQ_2_26</definedName>
    <definedName name="QQ_2_26" localSheetId="0">'BDI Onerado'!QQ_2_26</definedName>
    <definedName name="QQ_2_26" localSheetId="2">'Mobilização e Desm'!QQ_2_26</definedName>
    <definedName name="QQ_2_26">QQ_2_26</definedName>
    <definedName name="QQ_2_27" localSheetId="3">' Canteiro-(CCP) '!QQ_2_27</definedName>
    <definedName name="QQ_2_27" localSheetId="1">'BDI Desonerado '!QQ_2_27</definedName>
    <definedName name="QQ_2_27" localSheetId="0">'BDI Onerado'!QQ_2_27</definedName>
    <definedName name="QQ_2_27" localSheetId="2">'Mobilização e Desm'!QQ_2_27</definedName>
    <definedName name="QQ_2_27">QQ_2_27</definedName>
    <definedName name="QQ_2_29" localSheetId="3">' Canteiro-(CCP) '!QQ_2_29</definedName>
    <definedName name="QQ_2_29" localSheetId="1">'BDI Desonerado '!QQ_2_29</definedName>
    <definedName name="QQ_2_29" localSheetId="0">'BDI Onerado'!QQ_2_29</definedName>
    <definedName name="QQ_2_29" localSheetId="2">'Mobilização e Desm'!QQ_2_29</definedName>
    <definedName name="QQ_2_29">QQ_2_29</definedName>
    <definedName name="QQ_2_30" localSheetId="3">' Canteiro-(CCP) '!QQ_2_30</definedName>
    <definedName name="QQ_2_30" localSheetId="1">'BDI Desonerado '!QQ_2_30</definedName>
    <definedName name="QQ_2_30" localSheetId="0">'BDI Onerado'!QQ_2_30</definedName>
    <definedName name="QQ_2_30" localSheetId="2">'Mobilização e Desm'!QQ_2_30</definedName>
    <definedName name="QQ_2_30">QQ_2_30</definedName>
    <definedName name="QQ_2_31" localSheetId="3">' Canteiro-(CCP) '!QQ_2_31</definedName>
    <definedName name="QQ_2_31" localSheetId="1">'BDI Desonerado '!QQ_2_31</definedName>
    <definedName name="QQ_2_31" localSheetId="0">'BDI Onerado'!QQ_2_31</definedName>
    <definedName name="QQ_2_31" localSheetId="2">'Mobilização e Desm'!QQ_2_31</definedName>
    <definedName name="QQ_2_31">QQ_2_31</definedName>
    <definedName name="QQ_2_33" localSheetId="3">' Canteiro-(CCP) '!QQ_2_33</definedName>
    <definedName name="QQ_2_33" localSheetId="1">'BDI Desonerado '!QQ_2_33</definedName>
    <definedName name="QQ_2_33" localSheetId="0">'BDI Onerado'!QQ_2_33</definedName>
    <definedName name="QQ_2_33" localSheetId="2">'Mobilização e Desm'!QQ_2_33</definedName>
    <definedName name="QQ_2_33">QQ_2_33</definedName>
    <definedName name="QQ_2_34" localSheetId="3">' Canteiro-(CCP) '!QQ_2_34</definedName>
    <definedName name="QQ_2_34" localSheetId="1">'BDI Desonerado '!QQ_2_34</definedName>
    <definedName name="QQ_2_34" localSheetId="0">'BDI Onerado'!QQ_2_34</definedName>
    <definedName name="QQ_2_34" localSheetId="2">'Mobilização e Desm'!QQ_2_34</definedName>
    <definedName name="QQ_2_34">QQ_2_34</definedName>
    <definedName name="QQ_2_35" localSheetId="3">' Canteiro-(CCP) '!QQ_2_35</definedName>
    <definedName name="QQ_2_35" localSheetId="1">'BDI Desonerado '!QQ_2_35</definedName>
    <definedName name="QQ_2_35" localSheetId="0">'BDI Onerado'!QQ_2_35</definedName>
    <definedName name="QQ_2_35" localSheetId="2">'Mobilização e Desm'!QQ_2_35</definedName>
    <definedName name="QQ_2_35">QQ_2_35</definedName>
    <definedName name="QQ_2_36" localSheetId="3">' Canteiro-(CCP) '!QQ_2_36</definedName>
    <definedName name="QQ_2_36" localSheetId="1">'BDI Desonerado '!QQ_2_36</definedName>
    <definedName name="QQ_2_36" localSheetId="0">'BDI Onerado'!QQ_2_36</definedName>
    <definedName name="QQ_2_36" localSheetId="2">'Mobilização e Desm'!QQ_2_36</definedName>
    <definedName name="QQ_2_36">QQ_2_36</definedName>
    <definedName name="QQ_2_37" localSheetId="3">' Canteiro-(CCP) '!QQ_2_37</definedName>
    <definedName name="QQ_2_37" localSheetId="1">'BDI Desonerado '!QQ_2_37</definedName>
    <definedName name="QQ_2_37" localSheetId="0">'BDI Onerado'!QQ_2_37</definedName>
    <definedName name="QQ_2_37" localSheetId="2">'Mobilização e Desm'!QQ_2_37</definedName>
    <definedName name="QQ_2_37">QQ_2_37</definedName>
    <definedName name="QQ_2_38" localSheetId="3">' Canteiro-(CCP) '!QQ_2_38</definedName>
    <definedName name="QQ_2_38" localSheetId="1">'BDI Desonerado '!QQ_2_38</definedName>
    <definedName name="QQ_2_38" localSheetId="0">'BDI Onerado'!QQ_2_38</definedName>
    <definedName name="QQ_2_38" localSheetId="2">'Mobilização e Desm'!QQ_2_38</definedName>
    <definedName name="QQ_2_38">QQ_2_38</definedName>
    <definedName name="QQ_2_39" localSheetId="3">' Canteiro-(CCP) '!QQ_2_39</definedName>
    <definedName name="QQ_2_39" localSheetId="1">'BDI Desonerado '!QQ_2_39</definedName>
    <definedName name="QQ_2_39" localSheetId="0">'BDI Onerado'!QQ_2_39</definedName>
    <definedName name="QQ_2_39" localSheetId="2">'Mobilização e Desm'!QQ_2_39</definedName>
    <definedName name="QQ_2_39">QQ_2_39</definedName>
    <definedName name="QQ_2_4" localSheetId="3">' Canteiro-(CCP) '!QQ_2_4</definedName>
    <definedName name="QQ_2_4" localSheetId="1">'BDI Desonerado '!QQ_2_4</definedName>
    <definedName name="QQ_2_4" localSheetId="0">'BDI Onerado'!QQ_2_4</definedName>
    <definedName name="QQ_2_4" localSheetId="2">'Mobilização e Desm'!QQ_2_4</definedName>
    <definedName name="QQ_2_4">QQ_2_4</definedName>
    <definedName name="QQ_2_40" localSheetId="3">' Canteiro-(CCP) '!QQ_2_40</definedName>
    <definedName name="QQ_2_40" localSheetId="1">'BDI Desonerado '!QQ_2_40</definedName>
    <definedName name="QQ_2_40" localSheetId="0">'BDI Onerado'!QQ_2_40</definedName>
    <definedName name="QQ_2_40" localSheetId="2">'Mobilização e Desm'!QQ_2_40</definedName>
    <definedName name="QQ_2_40">QQ_2_40</definedName>
    <definedName name="QQ_2_41" localSheetId="3">' Canteiro-(CCP) '!QQ_2_41</definedName>
    <definedName name="QQ_2_41" localSheetId="1">'BDI Desonerado '!QQ_2_41</definedName>
    <definedName name="QQ_2_41" localSheetId="0">'BDI Onerado'!QQ_2_41</definedName>
    <definedName name="QQ_2_41" localSheetId="2">'Mobilização e Desm'!QQ_2_41</definedName>
    <definedName name="QQ_2_41">QQ_2_41</definedName>
    <definedName name="QQ_2_42" localSheetId="3">' Canteiro-(CCP) '!QQ_2_42</definedName>
    <definedName name="QQ_2_42" localSheetId="1">'BDI Desonerado '!QQ_2_42</definedName>
    <definedName name="QQ_2_42" localSheetId="0">'BDI Onerado'!QQ_2_42</definedName>
    <definedName name="QQ_2_42" localSheetId="2">'Mobilização e Desm'!QQ_2_42</definedName>
    <definedName name="QQ_2_42">QQ_2_42</definedName>
    <definedName name="QQ_2_43" localSheetId="3">' Canteiro-(CCP) '!QQ_2_43</definedName>
    <definedName name="QQ_2_43" localSheetId="1">'BDI Desonerado '!QQ_2_43</definedName>
    <definedName name="QQ_2_43" localSheetId="0">'BDI Onerado'!QQ_2_43</definedName>
    <definedName name="QQ_2_43" localSheetId="2">'Mobilização e Desm'!QQ_2_43</definedName>
    <definedName name="QQ_2_43">QQ_2_43</definedName>
    <definedName name="QQ_2_44" localSheetId="3">' Canteiro-(CCP) '!QQ_2_44</definedName>
    <definedName name="QQ_2_44" localSheetId="1">'BDI Desonerado '!QQ_2_44</definedName>
    <definedName name="QQ_2_44" localSheetId="0">'BDI Onerado'!QQ_2_44</definedName>
    <definedName name="QQ_2_44" localSheetId="2">'Mobilização e Desm'!QQ_2_44</definedName>
    <definedName name="QQ_2_44">QQ_2_44</definedName>
    <definedName name="QQ_2_45" localSheetId="3">' Canteiro-(CCP) '!QQ_2_45</definedName>
    <definedName name="QQ_2_45" localSheetId="1">'BDI Desonerado '!QQ_2_45</definedName>
    <definedName name="QQ_2_45" localSheetId="0">'BDI Onerado'!QQ_2_45</definedName>
    <definedName name="QQ_2_45" localSheetId="2">'Mobilização e Desm'!QQ_2_45</definedName>
    <definedName name="QQ_2_45">QQ_2_45</definedName>
    <definedName name="QQ_2_46" localSheetId="3">' Canteiro-(CCP) '!QQ_2_46</definedName>
    <definedName name="QQ_2_46" localSheetId="1">'BDI Desonerado '!QQ_2_46</definedName>
    <definedName name="QQ_2_46" localSheetId="0">'BDI Onerado'!QQ_2_46</definedName>
    <definedName name="QQ_2_46" localSheetId="2">'Mobilização e Desm'!QQ_2_46</definedName>
    <definedName name="QQ_2_46">QQ_2_46</definedName>
    <definedName name="QQ_2_47" localSheetId="3">' Canteiro-(CCP) '!QQ_2_47</definedName>
    <definedName name="QQ_2_47" localSheetId="1">'BDI Desonerado '!QQ_2_47</definedName>
    <definedName name="QQ_2_47" localSheetId="0">'BDI Onerado'!QQ_2_47</definedName>
    <definedName name="QQ_2_47" localSheetId="2">'Mobilização e Desm'!QQ_2_47</definedName>
    <definedName name="QQ_2_47">QQ_2_47</definedName>
    <definedName name="QQ_2_48" localSheetId="3">' Canteiro-(CCP) '!QQ_2_48</definedName>
    <definedName name="QQ_2_48" localSheetId="1">'BDI Desonerado '!QQ_2_48</definedName>
    <definedName name="QQ_2_48" localSheetId="0">'BDI Onerado'!QQ_2_48</definedName>
    <definedName name="QQ_2_48" localSheetId="2">'Mobilização e Desm'!QQ_2_48</definedName>
    <definedName name="QQ_2_48">QQ_2_48</definedName>
    <definedName name="QQ_2_5">#N/A</definedName>
    <definedName name="QQ_2_5_1">#N/A</definedName>
    <definedName name="QQ_2_5_6">#N/A</definedName>
    <definedName name="QQ_2_5_7">#N/A</definedName>
    <definedName name="QQ_2_5_8">#N/A</definedName>
    <definedName name="QQ_2_51" localSheetId="3">' Canteiro-(CCP) '!QQ_2_51</definedName>
    <definedName name="QQ_2_51" localSheetId="1">'BDI Desonerado '!QQ_2_51</definedName>
    <definedName name="QQ_2_51" localSheetId="0">'BDI Onerado'!QQ_2_51</definedName>
    <definedName name="QQ_2_51" localSheetId="2">'Mobilização e Desm'!QQ_2_51</definedName>
    <definedName name="QQ_2_51">QQ_2_51</definedName>
    <definedName name="QQ_2_52" localSheetId="3">' Canteiro-(CCP) '!QQ_2_52</definedName>
    <definedName name="QQ_2_52" localSheetId="1">'BDI Desonerado '!QQ_2_52</definedName>
    <definedName name="QQ_2_52" localSheetId="0">'BDI Onerado'!QQ_2_52</definedName>
    <definedName name="QQ_2_52" localSheetId="2">'Mobilização e Desm'!QQ_2_52</definedName>
    <definedName name="QQ_2_52">QQ_2_52</definedName>
    <definedName name="QQ_2_53" localSheetId="3">' Canteiro-(CCP) '!QQ_2_53</definedName>
    <definedName name="QQ_2_53" localSheetId="1">'BDI Desonerado '!QQ_2_53</definedName>
    <definedName name="QQ_2_53" localSheetId="0">'BDI Onerado'!QQ_2_53</definedName>
    <definedName name="QQ_2_53" localSheetId="2">'Mobilização e Desm'!QQ_2_53</definedName>
    <definedName name="QQ_2_53">QQ_2_53</definedName>
    <definedName name="QQ_2_54" localSheetId="3">' Canteiro-(CCP) '!QQ_2_54</definedName>
    <definedName name="QQ_2_54" localSheetId="1">'BDI Desonerado '!QQ_2_54</definedName>
    <definedName name="QQ_2_54" localSheetId="0">'BDI Onerado'!QQ_2_54</definedName>
    <definedName name="QQ_2_54" localSheetId="2">'Mobilização e Desm'!QQ_2_54</definedName>
    <definedName name="QQ_2_54">QQ_2_54</definedName>
    <definedName name="QQ_2_55" localSheetId="3">' Canteiro-(CCP) '!QQ_2_55</definedName>
    <definedName name="QQ_2_55" localSheetId="1">'BDI Desonerado '!QQ_2_55</definedName>
    <definedName name="QQ_2_55" localSheetId="0">'BDI Onerado'!QQ_2_55</definedName>
    <definedName name="QQ_2_55" localSheetId="2">'Mobilização e Desm'!QQ_2_55</definedName>
    <definedName name="QQ_2_55">QQ_2_55</definedName>
    <definedName name="QQ_2_56" localSheetId="3">' Canteiro-(CCP) '!QQ_2_56</definedName>
    <definedName name="QQ_2_56" localSheetId="1">'BDI Desonerado '!QQ_2_56</definedName>
    <definedName name="QQ_2_56" localSheetId="0">'BDI Onerado'!QQ_2_56</definedName>
    <definedName name="QQ_2_56" localSheetId="2">'Mobilização e Desm'!QQ_2_56</definedName>
    <definedName name="QQ_2_56">QQ_2_56</definedName>
    <definedName name="QQ_2_57" localSheetId="3">' Canteiro-(CCP) '!QQ_2_57</definedName>
    <definedName name="QQ_2_57" localSheetId="1">'BDI Desonerado '!QQ_2_57</definedName>
    <definedName name="QQ_2_57" localSheetId="0">'BDI Onerado'!QQ_2_57</definedName>
    <definedName name="QQ_2_57" localSheetId="2">'Mobilização e Desm'!QQ_2_57</definedName>
    <definedName name="QQ_2_57">QQ_2_57</definedName>
    <definedName name="QQ_2_58" localSheetId="3">' Canteiro-(CCP) '!QQ_2_58</definedName>
    <definedName name="QQ_2_58" localSheetId="1">'BDI Desonerado '!QQ_2_58</definedName>
    <definedName name="QQ_2_58" localSheetId="0">'BDI Onerado'!QQ_2_58</definedName>
    <definedName name="QQ_2_58" localSheetId="2">'Mobilização e Desm'!QQ_2_58</definedName>
    <definedName name="QQ_2_58">QQ_2_58</definedName>
    <definedName name="QQ_2_59" localSheetId="3">' Canteiro-(CCP) '!QQ_2_59</definedName>
    <definedName name="QQ_2_59" localSheetId="1">'BDI Desonerado '!QQ_2_59</definedName>
    <definedName name="QQ_2_59" localSheetId="0">'BDI Onerado'!QQ_2_59</definedName>
    <definedName name="QQ_2_59" localSheetId="2">'Mobilização e Desm'!QQ_2_59</definedName>
    <definedName name="QQ_2_59">QQ_2_59</definedName>
    <definedName name="QQ_2_6">#N/A</definedName>
    <definedName name="QQ_2_6_1">#N/A</definedName>
    <definedName name="QQ_2_6_6">#N/A</definedName>
    <definedName name="QQ_2_6_7">#N/A</definedName>
    <definedName name="QQ_2_6_8">#N/A</definedName>
    <definedName name="QQ_2_60" localSheetId="3">' Canteiro-(CCP) '!QQ_2_60</definedName>
    <definedName name="QQ_2_60" localSheetId="1">'BDI Desonerado '!QQ_2_60</definedName>
    <definedName name="QQ_2_60" localSheetId="0">'BDI Onerado'!QQ_2_60</definedName>
    <definedName name="QQ_2_60" localSheetId="2">'Mobilização e Desm'!QQ_2_60</definedName>
    <definedName name="QQ_2_60">QQ_2_60</definedName>
    <definedName name="QQ_2_61" localSheetId="3">' Canteiro-(CCP) '!QQ_2_61</definedName>
    <definedName name="QQ_2_61" localSheetId="1">'BDI Desonerado '!QQ_2_61</definedName>
    <definedName name="QQ_2_61" localSheetId="0">'BDI Onerado'!QQ_2_61</definedName>
    <definedName name="QQ_2_61" localSheetId="2">'Mobilização e Desm'!QQ_2_61</definedName>
    <definedName name="QQ_2_61">QQ_2_61</definedName>
    <definedName name="QQ_2_62" localSheetId="3">' Canteiro-(CCP) '!QQ_2_62</definedName>
    <definedName name="QQ_2_62" localSheetId="1">'BDI Desonerado '!QQ_2_62</definedName>
    <definedName name="QQ_2_62" localSheetId="0">'BDI Onerado'!QQ_2_62</definedName>
    <definedName name="QQ_2_62" localSheetId="2">'Mobilização e Desm'!QQ_2_62</definedName>
    <definedName name="QQ_2_62">QQ_2_62</definedName>
    <definedName name="QQ_2_63" localSheetId="3">' Canteiro-(CCP) '!QQ_2_63</definedName>
    <definedName name="QQ_2_63" localSheetId="1">'BDI Desonerado '!QQ_2_63</definedName>
    <definedName name="QQ_2_63" localSheetId="0">'BDI Onerado'!QQ_2_63</definedName>
    <definedName name="QQ_2_63" localSheetId="2">'Mobilização e Desm'!QQ_2_63</definedName>
    <definedName name="QQ_2_63">QQ_2_63</definedName>
    <definedName name="QQ_2_64" localSheetId="3">' Canteiro-(CCP) '!QQ_2_64</definedName>
    <definedName name="QQ_2_64" localSheetId="1">'BDI Desonerado '!QQ_2_64</definedName>
    <definedName name="QQ_2_64" localSheetId="0">'BDI Onerado'!QQ_2_64</definedName>
    <definedName name="QQ_2_64" localSheetId="2">'Mobilização e Desm'!QQ_2_64</definedName>
    <definedName name="QQ_2_64">QQ_2_64</definedName>
    <definedName name="QQ_2_65" localSheetId="3">' Canteiro-(CCP) '!QQ_2_65</definedName>
    <definedName name="QQ_2_65" localSheetId="1">'BDI Desonerado '!QQ_2_65</definedName>
    <definedName name="QQ_2_65" localSheetId="0">'BDI Onerado'!QQ_2_65</definedName>
    <definedName name="QQ_2_65" localSheetId="2">'Mobilização e Desm'!QQ_2_65</definedName>
    <definedName name="QQ_2_65">QQ_2_65</definedName>
    <definedName name="QQ_2_66" localSheetId="3">' Canteiro-(CCP) '!QQ_2_66</definedName>
    <definedName name="QQ_2_66" localSheetId="1">'BDI Desonerado '!QQ_2_66</definedName>
    <definedName name="QQ_2_66" localSheetId="0">'BDI Onerado'!QQ_2_66</definedName>
    <definedName name="QQ_2_66" localSheetId="2">'Mobilização e Desm'!QQ_2_66</definedName>
    <definedName name="QQ_2_66">QQ_2_66</definedName>
    <definedName name="QQ_2_67" localSheetId="3">' Canteiro-(CCP) '!QQ_2_67</definedName>
    <definedName name="QQ_2_67" localSheetId="1">'BDI Desonerado '!QQ_2_67</definedName>
    <definedName name="QQ_2_67" localSheetId="0">'BDI Onerado'!QQ_2_67</definedName>
    <definedName name="QQ_2_67" localSheetId="2">'Mobilização e Desm'!QQ_2_67</definedName>
    <definedName name="QQ_2_67">QQ_2_67</definedName>
    <definedName name="QQ_2_68" localSheetId="3">' Canteiro-(CCP) '!QQ_2_68</definedName>
    <definedName name="QQ_2_68" localSheetId="1">'BDI Desonerado '!QQ_2_68</definedName>
    <definedName name="QQ_2_68" localSheetId="0">'BDI Onerado'!QQ_2_68</definedName>
    <definedName name="QQ_2_68" localSheetId="2">'Mobilização e Desm'!QQ_2_68</definedName>
    <definedName name="QQ_2_68">QQ_2_68</definedName>
    <definedName name="QQ_2_69" localSheetId="3">' Canteiro-(CCP) '!QQ_2_69</definedName>
    <definedName name="QQ_2_69" localSheetId="1">'BDI Desonerado '!QQ_2_69</definedName>
    <definedName name="QQ_2_69" localSheetId="0">'BDI Onerado'!QQ_2_69</definedName>
    <definedName name="QQ_2_69" localSheetId="2">'Mobilização e Desm'!QQ_2_69</definedName>
    <definedName name="QQ_2_69">QQ_2_69</definedName>
    <definedName name="QQ_2_7" localSheetId="3">' Canteiro-(CCP) '!QQ_2_7</definedName>
    <definedName name="QQ_2_7" localSheetId="1">'BDI Desonerado '!QQ_2_7</definedName>
    <definedName name="QQ_2_7" localSheetId="0">'BDI Onerado'!QQ_2_7</definedName>
    <definedName name="QQ_2_7" localSheetId="2">'Mobilização e Desm'!QQ_2_7</definedName>
    <definedName name="QQ_2_7">#N/A</definedName>
    <definedName name="QQ_2_70" localSheetId="3">' Canteiro-(CCP) '!QQ_2_70</definedName>
    <definedName name="QQ_2_70" localSheetId="1">'BDI Desonerado '!QQ_2_70</definedName>
    <definedName name="QQ_2_70" localSheetId="0">'BDI Onerado'!QQ_2_70</definedName>
    <definedName name="QQ_2_70" localSheetId="2">'Mobilização e Desm'!QQ_2_70</definedName>
    <definedName name="QQ_2_70">QQ_2_70</definedName>
    <definedName name="QQ_2_71" localSheetId="3">' Canteiro-(CCP) '!QQ_2_71</definedName>
    <definedName name="QQ_2_71" localSheetId="1">'BDI Desonerado '!QQ_2_71</definedName>
    <definedName name="QQ_2_71" localSheetId="0">'BDI Onerado'!QQ_2_71</definedName>
    <definedName name="QQ_2_71" localSheetId="2">'Mobilização e Desm'!QQ_2_71</definedName>
    <definedName name="QQ_2_71">QQ_2_71</definedName>
    <definedName name="QQ_2_72" localSheetId="3">' Canteiro-(CCP) '!QQ_2_72</definedName>
    <definedName name="QQ_2_72" localSheetId="1">'BDI Desonerado '!QQ_2_72</definedName>
    <definedName name="QQ_2_72" localSheetId="0">'BDI Onerado'!QQ_2_72</definedName>
    <definedName name="QQ_2_72" localSheetId="2">'Mobilização e Desm'!QQ_2_72</definedName>
    <definedName name="QQ_2_72">QQ_2_72</definedName>
    <definedName name="QQ_2_8" localSheetId="3">' Canteiro-(CCP) '!QQ_2_8</definedName>
    <definedName name="QQ_2_8" localSheetId="1">'BDI Desonerado '!QQ_2_8</definedName>
    <definedName name="QQ_2_8" localSheetId="0">'BDI Onerado'!QQ_2_8</definedName>
    <definedName name="QQ_2_8" localSheetId="2">'Mobilização e Desm'!QQ_2_8</definedName>
    <definedName name="QQ_2_8">#N/A</definedName>
    <definedName name="qqe">[30]!qqe</definedName>
    <definedName name="qqqqqqq">#N/A</definedName>
    <definedName name="QRev" localSheetId="19">[2]MESQUITA!#REF!</definedName>
    <definedName name="QRev" localSheetId="25">[3]MESQUITA!#REF!</definedName>
    <definedName name="QRev" localSheetId="6">[2]MESQUITA!#REF!</definedName>
    <definedName name="QRev" localSheetId="5">[1]MESQUITA!#REF!</definedName>
    <definedName name="QRev">[1]MESQUITA!#REF!</definedName>
    <definedName name="QTD" localSheetId="3" hidden="1">#REF!</definedName>
    <definedName name="QTD" localSheetId="1" hidden="1">#REF!</definedName>
    <definedName name="QTD" localSheetId="0" hidden="1">#REF!</definedName>
    <definedName name="QTD" localSheetId="2" hidden="1">#REF!</definedName>
    <definedName name="QTD" hidden="1">#REF!</definedName>
    <definedName name="QtEq" localSheetId="3" hidden="1">#REF!</definedName>
    <definedName name="QtEq" localSheetId="1" hidden="1">#REF!</definedName>
    <definedName name="QtEq" localSheetId="0" hidden="1">#REF!</definedName>
    <definedName name="QtEq" localSheetId="2" hidden="1">#REF!</definedName>
    <definedName name="QtEq" hidden="1">#REF!</definedName>
    <definedName name="QtMo" localSheetId="3" hidden="1">#REF!</definedName>
    <definedName name="QtMo" localSheetId="1" hidden="1">#REF!</definedName>
    <definedName name="QtMo" localSheetId="0" hidden="1">#REF!</definedName>
    <definedName name="QtMo" localSheetId="2" hidden="1">#REF!</definedName>
    <definedName name="QtMo" hidden="1">#REF!</definedName>
    <definedName name="QtMp" localSheetId="3" hidden="1">#REF!</definedName>
    <definedName name="QtMp" localSheetId="1" hidden="1">#REF!</definedName>
    <definedName name="QtMp" localSheetId="0" hidden="1">#REF!</definedName>
    <definedName name="QtMp" localSheetId="2" hidden="1">#REF!</definedName>
    <definedName name="QtMp" hidden="1">#REF!</definedName>
    <definedName name="QtTr" localSheetId="3" hidden="1">#REF!</definedName>
    <definedName name="QtTr" localSheetId="1" hidden="1">#REF!</definedName>
    <definedName name="QtTr" localSheetId="0" hidden="1">#REF!</definedName>
    <definedName name="QtTr" localSheetId="2" hidden="1">#REF!</definedName>
    <definedName name="QtTr" hidden="1">#REF!</definedName>
    <definedName name="Quant." localSheetId="3">#REF!</definedName>
    <definedName name="Quant." localSheetId="1">#REF!</definedName>
    <definedName name="Quant." localSheetId="0">#REF!</definedName>
    <definedName name="Quant." localSheetId="2">#REF!</definedName>
    <definedName name="Quant.">#REF!</definedName>
    <definedName name="Quant.1" localSheetId="3">#REF!</definedName>
    <definedName name="Quant.1" localSheetId="1">#REF!</definedName>
    <definedName name="Quant.1" localSheetId="0">#REF!</definedName>
    <definedName name="Quant.1" localSheetId="2">#REF!</definedName>
    <definedName name="Quant.1">#REF!</definedName>
    <definedName name="QUANTIDADE" localSheetId="3">#REF!</definedName>
    <definedName name="QUANTIDADE" localSheetId="1">#REF!</definedName>
    <definedName name="QUANTIDADE" localSheetId="0">#REF!</definedName>
    <definedName name="QUANTIDADE" localSheetId="2">#REF!</definedName>
    <definedName name="QUANTIDADE">#REF!</definedName>
    <definedName name="QUANTIDADE_10" localSheetId="3">#REF!</definedName>
    <definedName name="QUANTIDADE_10" localSheetId="1">#REF!</definedName>
    <definedName name="QUANTIDADE_10" localSheetId="0">#REF!</definedName>
    <definedName name="QUANTIDADE_10" localSheetId="2">#REF!</definedName>
    <definedName name="QUANTIDADE_10">#REF!</definedName>
    <definedName name="QUANTIDADE_10_19" localSheetId="3">#REF!</definedName>
    <definedName name="QUANTIDADE_10_19" localSheetId="1">#REF!</definedName>
    <definedName name="QUANTIDADE_10_19" localSheetId="0">#REF!</definedName>
    <definedName name="QUANTIDADE_10_19" localSheetId="2">#REF!</definedName>
    <definedName name="QUANTIDADE_10_19">#REF!</definedName>
    <definedName name="QUANTIDADE_17" localSheetId="3">#REF!</definedName>
    <definedName name="QUANTIDADE_17" localSheetId="1">#REF!</definedName>
    <definedName name="QUANTIDADE_17" localSheetId="0">#REF!</definedName>
    <definedName name="QUANTIDADE_17" localSheetId="2">#REF!</definedName>
    <definedName name="QUANTIDADE_17">#REF!</definedName>
    <definedName name="QUANTIDADE_17_19" localSheetId="3">#REF!</definedName>
    <definedName name="QUANTIDADE_17_19" localSheetId="1">#REF!</definedName>
    <definedName name="QUANTIDADE_17_19" localSheetId="0">#REF!</definedName>
    <definedName name="QUANTIDADE_17_19" localSheetId="2">#REF!</definedName>
    <definedName name="QUANTIDADE_17_19">#REF!</definedName>
    <definedName name="QUANTIDADE_19" localSheetId="3">#REF!</definedName>
    <definedName name="QUANTIDADE_19" localSheetId="1">#REF!</definedName>
    <definedName name="QUANTIDADE_19" localSheetId="0">#REF!</definedName>
    <definedName name="QUANTIDADE_19" localSheetId="2">#REF!</definedName>
    <definedName name="QUANTIDADE_19">#REF!</definedName>
    <definedName name="QUANTIDADE_6" localSheetId="3">#REF!</definedName>
    <definedName name="QUANTIDADE_6" localSheetId="1">#REF!</definedName>
    <definedName name="QUANTIDADE_6" localSheetId="0">#REF!</definedName>
    <definedName name="QUANTIDADE_6" localSheetId="2">#REF!</definedName>
    <definedName name="QUANTIDADE_6">#REF!</definedName>
    <definedName name="QUANTIDADE_6_19" localSheetId="3">#REF!</definedName>
    <definedName name="QUANTIDADE_6_19" localSheetId="1">#REF!</definedName>
    <definedName name="QUANTIDADE_6_19" localSheetId="0">#REF!</definedName>
    <definedName name="QUANTIDADE_6_19" localSheetId="2">#REF!</definedName>
    <definedName name="QUANTIDADE_6_19">#REF!</definedName>
    <definedName name="QUANTIDADE_7" localSheetId="3">#REF!</definedName>
    <definedName name="QUANTIDADE_7" localSheetId="1">#REF!</definedName>
    <definedName name="QUANTIDADE_7" localSheetId="0">#REF!</definedName>
    <definedName name="QUANTIDADE_7" localSheetId="2">#REF!</definedName>
    <definedName name="QUANTIDADE_7">#REF!</definedName>
    <definedName name="QUANTIDADE_7_19" localSheetId="3">#REF!</definedName>
    <definedName name="QUANTIDADE_7_19" localSheetId="1">#REF!</definedName>
    <definedName name="QUANTIDADE_7_19" localSheetId="0">#REF!</definedName>
    <definedName name="QUANTIDADE_7_19" localSheetId="2">#REF!</definedName>
    <definedName name="QUANTIDADE_7_19">#REF!</definedName>
    <definedName name="QUANTIDADE_8" localSheetId="3">#REF!</definedName>
    <definedName name="QUANTIDADE_8" localSheetId="1">#REF!</definedName>
    <definedName name="QUANTIDADE_8" localSheetId="0">#REF!</definedName>
    <definedName name="QUANTIDADE_8" localSheetId="2">#REF!</definedName>
    <definedName name="QUANTIDADE_8">#REF!</definedName>
    <definedName name="QUANTIDADE_8_19" localSheetId="3">#REF!</definedName>
    <definedName name="QUANTIDADE_8_19" localSheetId="1">#REF!</definedName>
    <definedName name="QUANTIDADE_8_19" localSheetId="0">#REF!</definedName>
    <definedName name="QUANTIDADE_8_19" localSheetId="2">#REF!</definedName>
    <definedName name="QUANTIDADE_8_19">#REF!</definedName>
    <definedName name="QUANTIDADE_9" localSheetId="3">#REF!</definedName>
    <definedName name="QUANTIDADE_9" localSheetId="1">#REF!</definedName>
    <definedName name="QUANTIDADE_9" localSheetId="0">#REF!</definedName>
    <definedName name="QUANTIDADE_9" localSheetId="2">#REF!</definedName>
    <definedName name="QUANTIDADE_9">#REF!</definedName>
    <definedName name="QUANTIDADE_9_19" localSheetId="3">#REF!</definedName>
    <definedName name="QUANTIDADE_9_19" localSheetId="1">#REF!</definedName>
    <definedName name="QUANTIDADE_9_19" localSheetId="0">#REF!</definedName>
    <definedName name="QUANTIDADE_9_19" localSheetId="2">#REF!</definedName>
    <definedName name="QUANTIDADE_9_19">#REF!</definedName>
    <definedName name="quilometragem">#REF!</definedName>
    <definedName name="quilometros" localSheetId="3">#REF!</definedName>
    <definedName name="quilometros" localSheetId="1">#REF!</definedName>
    <definedName name="quilometros" localSheetId="0">#REF!</definedName>
    <definedName name="quilometros" localSheetId="2">#REF!</definedName>
    <definedName name="quilometros">#REF!</definedName>
    <definedName name="qwrqerwqer" localSheetId="3">[49]PROJETO!#REF!</definedName>
    <definedName name="qwrqerwqer" localSheetId="1">[49]PROJETO!#REF!</definedName>
    <definedName name="qwrqerwqer" localSheetId="0">[49]PROJETO!#REF!</definedName>
    <definedName name="qwrqerwqer" localSheetId="2">[49]PROJETO!#REF!</definedName>
    <definedName name="qwrqerwqer">[49]PROJETO!#REF!</definedName>
    <definedName name="RA" localSheetId="3">#REF!</definedName>
    <definedName name="RA" localSheetId="1">#REF!</definedName>
    <definedName name="RA" localSheetId="0">#REF!</definedName>
    <definedName name="RA" localSheetId="2">#REF!</definedName>
    <definedName name="RA">#REF!</definedName>
    <definedName name="rach" localSheetId="3">' Canteiro-(CCP) '!rach</definedName>
    <definedName name="rach" localSheetId="1">'BDI Desonerado '!rach</definedName>
    <definedName name="rach" localSheetId="0">'BDI Onerado'!rach</definedName>
    <definedName name="rach" localSheetId="2">'Mobilização e Desm'!rach</definedName>
    <definedName name="rach">rach</definedName>
    <definedName name="rach_38" localSheetId="3">' Canteiro-(CCP) '!rach_38</definedName>
    <definedName name="rach_38" localSheetId="1">'BDI Desonerado '!rach_38</definedName>
    <definedName name="rach_38" localSheetId="0">'BDI Onerado'!rach_38</definedName>
    <definedName name="rach_38" localSheetId="2">'Mobilização e Desm'!rach_38</definedName>
    <definedName name="rach_38">rach_38</definedName>
    <definedName name="Rachão" localSheetId="3">' Canteiro-(CCP) '!Rachão</definedName>
    <definedName name="Rachão" localSheetId="1">'BDI Desonerado '!Rachão</definedName>
    <definedName name="Rachão" localSheetId="0">'BDI Onerado'!Rachão</definedName>
    <definedName name="Rachão" localSheetId="2">'Mobilização e Desm'!Rachão</definedName>
    <definedName name="Rachão">Rachão</definedName>
    <definedName name="Rachão_10" localSheetId="3">' Canteiro-(CCP) '!Rachão_10</definedName>
    <definedName name="Rachão_10" localSheetId="1">'BDI Desonerado '!Rachão_10</definedName>
    <definedName name="Rachão_10" localSheetId="0">'BDI Onerado'!Rachão_10</definedName>
    <definedName name="Rachão_10" localSheetId="2">'Mobilização e Desm'!Rachão_10</definedName>
    <definedName name="Rachão_10">Rachão_10</definedName>
    <definedName name="Rachão_2" localSheetId="3">' Canteiro-(CCP) '!Rachão_2</definedName>
    <definedName name="Rachão_2" localSheetId="1">'BDI Desonerado '!Rachão_2</definedName>
    <definedName name="Rachão_2" localSheetId="0">'BDI Onerado'!Rachão_2</definedName>
    <definedName name="Rachão_2" localSheetId="2">'Mobilização e Desm'!Rachão_2</definedName>
    <definedName name="Rachão_2">Rachão_2</definedName>
    <definedName name="Rachão_23" localSheetId="3">' Canteiro-(CCP) '!Rachão_23</definedName>
    <definedName name="Rachão_23" localSheetId="1">'BDI Desonerado '!Rachão_23</definedName>
    <definedName name="Rachão_23" localSheetId="0">'BDI Onerado'!Rachão_23</definedName>
    <definedName name="Rachão_23" localSheetId="2">'Mobilização e Desm'!Rachão_23</definedName>
    <definedName name="Rachão_23">Rachão_23</definedName>
    <definedName name="Rachão_24" localSheetId="3">' Canteiro-(CCP) '!Rachão_24</definedName>
    <definedName name="Rachão_24" localSheetId="1">'BDI Desonerado '!Rachão_24</definedName>
    <definedName name="Rachão_24" localSheetId="0">'BDI Onerado'!Rachão_24</definedName>
    <definedName name="Rachão_24" localSheetId="2">'Mobilização e Desm'!Rachão_24</definedName>
    <definedName name="Rachão_24">Rachão_24</definedName>
    <definedName name="Rachão_26" localSheetId="3">' Canteiro-(CCP) '!Rachão_26</definedName>
    <definedName name="Rachão_26" localSheetId="1">'BDI Desonerado '!Rachão_26</definedName>
    <definedName name="Rachão_26" localSheetId="0">'BDI Onerado'!Rachão_26</definedName>
    <definedName name="Rachão_26" localSheetId="2">'Mobilização e Desm'!Rachão_26</definedName>
    <definedName name="Rachão_26">Rachão_26</definedName>
    <definedName name="Rachão_27" localSheetId="3">' Canteiro-(CCP) '!Rachão_27</definedName>
    <definedName name="Rachão_27" localSheetId="1">'BDI Desonerado '!Rachão_27</definedName>
    <definedName name="Rachão_27" localSheetId="0">'BDI Onerado'!Rachão_27</definedName>
    <definedName name="Rachão_27" localSheetId="2">'Mobilização e Desm'!Rachão_27</definedName>
    <definedName name="Rachão_27">Rachão_27</definedName>
    <definedName name="Rachão_29" localSheetId="3">' Canteiro-(CCP) '!Rachão_29</definedName>
    <definedName name="Rachão_29" localSheetId="1">'BDI Desonerado '!Rachão_29</definedName>
    <definedName name="Rachão_29" localSheetId="0">'BDI Onerado'!Rachão_29</definedName>
    <definedName name="Rachão_29" localSheetId="2">'Mobilização e Desm'!Rachão_29</definedName>
    <definedName name="Rachão_29">Rachão_29</definedName>
    <definedName name="Rachão_30" localSheetId="3">' Canteiro-(CCP) '!Rachão_30</definedName>
    <definedName name="Rachão_30" localSheetId="1">'BDI Desonerado '!Rachão_30</definedName>
    <definedName name="Rachão_30" localSheetId="0">'BDI Onerado'!Rachão_30</definedName>
    <definedName name="Rachão_30" localSheetId="2">'Mobilização e Desm'!Rachão_30</definedName>
    <definedName name="Rachão_30">Rachão_30</definedName>
    <definedName name="Rachão_36" localSheetId="3">' Canteiro-(CCP) '!Rachão_36</definedName>
    <definedName name="Rachão_36" localSheetId="1">'BDI Desonerado '!Rachão_36</definedName>
    <definedName name="Rachão_36" localSheetId="0">'BDI Onerado'!Rachão_36</definedName>
    <definedName name="Rachão_36" localSheetId="2">'Mobilização e Desm'!Rachão_36</definedName>
    <definedName name="Rachão_36">Rachão_36</definedName>
    <definedName name="Rachão_37" localSheetId="3">' Canteiro-(CCP) '!Rachão_37</definedName>
    <definedName name="Rachão_37" localSheetId="1">'BDI Desonerado '!Rachão_37</definedName>
    <definedName name="Rachão_37" localSheetId="0">'BDI Onerado'!Rachão_37</definedName>
    <definedName name="Rachão_37" localSheetId="2">'Mobilização e Desm'!Rachão_37</definedName>
    <definedName name="Rachão_37">Rachão_37</definedName>
    <definedName name="Rachão_38" localSheetId="3">' Canteiro-(CCP) '!Rachão_38</definedName>
    <definedName name="Rachão_38" localSheetId="1">'BDI Desonerado '!Rachão_38</definedName>
    <definedName name="Rachão_38" localSheetId="0">'BDI Onerado'!Rachão_38</definedName>
    <definedName name="Rachão_38" localSheetId="2">'Mobilização e Desm'!Rachão_38</definedName>
    <definedName name="Rachão_38">Rachão_38</definedName>
    <definedName name="Rachão_4" localSheetId="3">' Canteiro-(CCP) '!Rachão_4</definedName>
    <definedName name="Rachão_4" localSheetId="1">'BDI Desonerado '!Rachão_4</definedName>
    <definedName name="Rachão_4" localSheetId="0">'BDI Onerado'!Rachão_4</definedName>
    <definedName name="Rachão_4" localSheetId="2">'Mobilização e Desm'!Rachão_4</definedName>
    <definedName name="Rachão_4">Rachão_4</definedName>
    <definedName name="Rachão_48" localSheetId="3">' Canteiro-(CCP) '!Rachão_48</definedName>
    <definedName name="Rachão_48" localSheetId="1">'BDI Desonerado '!Rachão_48</definedName>
    <definedName name="Rachão_48" localSheetId="0">'BDI Onerado'!Rachão_48</definedName>
    <definedName name="Rachão_48" localSheetId="2">'Mobilização e Desm'!Rachão_48</definedName>
    <definedName name="Rachão_48">Rachão_48</definedName>
    <definedName name="Rachão_51" localSheetId="3">' Canteiro-(CCP) '!Rachão_51</definedName>
    <definedName name="Rachão_51" localSheetId="1">'BDI Desonerado '!Rachão_51</definedName>
    <definedName name="Rachão_51" localSheetId="0">'BDI Onerado'!Rachão_51</definedName>
    <definedName name="Rachão_51" localSheetId="2">'Mobilização e Desm'!Rachão_51</definedName>
    <definedName name="Rachão_51">Rachão_51</definedName>
    <definedName name="Rachão_52" localSheetId="3">' Canteiro-(CCP) '!Rachão_52</definedName>
    <definedName name="Rachão_52" localSheetId="1">'BDI Desonerado '!Rachão_52</definedName>
    <definedName name="Rachão_52" localSheetId="0">'BDI Onerado'!Rachão_52</definedName>
    <definedName name="Rachão_52" localSheetId="2">'Mobilização e Desm'!Rachão_52</definedName>
    <definedName name="Rachão_52">Rachão_52</definedName>
    <definedName name="Rachão_53" localSheetId="3">' Canteiro-(CCP) '!Rachão_53</definedName>
    <definedName name="Rachão_53" localSheetId="1">'BDI Desonerado '!Rachão_53</definedName>
    <definedName name="Rachão_53" localSheetId="0">'BDI Onerado'!Rachão_53</definedName>
    <definedName name="Rachão_53" localSheetId="2">'Mobilização e Desm'!Rachão_53</definedName>
    <definedName name="Rachão_53">Rachão_53</definedName>
    <definedName name="Rachão_55" localSheetId="3">' Canteiro-(CCP) '!Rachão_55</definedName>
    <definedName name="Rachão_55" localSheetId="1">'BDI Desonerado '!Rachão_55</definedName>
    <definedName name="Rachão_55" localSheetId="0">'BDI Onerado'!Rachão_55</definedName>
    <definedName name="Rachão_55" localSheetId="2">'Mobilização e Desm'!Rachão_55</definedName>
    <definedName name="Rachão_55">Rachão_55</definedName>
    <definedName name="Rachão_67" localSheetId="3">' Canteiro-(CCP) '!Rachão_67</definedName>
    <definedName name="Rachão_67" localSheetId="1">'BDI Desonerado '!Rachão_67</definedName>
    <definedName name="Rachão_67" localSheetId="0">'BDI Onerado'!Rachão_67</definedName>
    <definedName name="Rachão_67" localSheetId="2">'Mobilização e Desm'!Rachão_67</definedName>
    <definedName name="Rachão_67">Rachão_67</definedName>
    <definedName name="Rachão_68" localSheetId="3">' Canteiro-(CCP) '!Rachão_68</definedName>
    <definedName name="Rachão_68" localSheetId="1">'BDI Desonerado '!Rachão_68</definedName>
    <definedName name="Rachão_68" localSheetId="0">'BDI Onerado'!Rachão_68</definedName>
    <definedName name="Rachão_68" localSheetId="2">'Mobilização e Desm'!Rachão_68</definedName>
    <definedName name="Rachão_68">Rachão_68</definedName>
    <definedName name="Rachão_69" localSheetId="3">' Canteiro-(CCP) '!Rachão_69</definedName>
    <definedName name="Rachão_69" localSheetId="1">'BDI Desonerado '!Rachão_69</definedName>
    <definedName name="Rachão_69" localSheetId="0">'BDI Onerado'!Rachão_69</definedName>
    <definedName name="Rachão_69" localSheetId="2">'Mobilização e Desm'!Rachão_69</definedName>
    <definedName name="Rachão_69">Rachão_69</definedName>
    <definedName name="Rachão_70" localSheetId="3">' Canteiro-(CCP) '!Rachão_70</definedName>
    <definedName name="Rachão_70" localSheetId="1">'BDI Desonerado '!Rachão_70</definedName>
    <definedName name="Rachão_70" localSheetId="0">'BDI Onerado'!Rachão_70</definedName>
    <definedName name="Rachão_70" localSheetId="2">'Mobilização e Desm'!Rachão_70</definedName>
    <definedName name="Rachão_70">Rachão_70</definedName>
    <definedName name="Rachão_71" localSheetId="3">' Canteiro-(CCP) '!Rachão_71</definedName>
    <definedName name="Rachão_71" localSheetId="1">'BDI Desonerado '!Rachão_71</definedName>
    <definedName name="Rachão_71" localSheetId="0">'BDI Onerado'!Rachão_71</definedName>
    <definedName name="Rachão_71" localSheetId="2">'Mobilização e Desm'!Rachão_71</definedName>
    <definedName name="Rachão_71">Rachão_71</definedName>
    <definedName name="Rachão_72" localSheetId="3">' Canteiro-(CCP) '!Rachão_72</definedName>
    <definedName name="Rachão_72" localSheetId="1">'BDI Desonerado '!Rachão_72</definedName>
    <definedName name="Rachão_72" localSheetId="0">'BDI Onerado'!Rachão_72</definedName>
    <definedName name="Rachão_72" localSheetId="2">'Mobilização e Desm'!Rachão_72</definedName>
    <definedName name="Rachão_72">Rachão_72</definedName>
    <definedName name="ralo">'[34]DADOS COLETATO'!$C$29</definedName>
    <definedName name="RBQ" localSheetId="3">#REF!</definedName>
    <definedName name="RBQ" localSheetId="1">#REF!</definedName>
    <definedName name="RBQ" localSheetId="0">#REF!</definedName>
    <definedName name="RBQ" localSheetId="2">#REF!</definedName>
    <definedName name="RBQ">#REF!</definedName>
    <definedName name="RBV" localSheetId="3">[120]Teor!$C$3:$C$7</definedName>
    <definedName name="RBV" localSheetId="2">[120]Teor!$C$3:$C$7</definedName>
    <definedName name="RBV">[121]Teor!$C$3:$C$7</definedName>
    <definedName name="RCB" localSheetId="3">#REF!</definedName>
    <definedName name="RCB" localSheetId="1">#REF!</definedName>
    <definedName name="RCB" localSheetId="0">#REF!</definedName>
    <definedName name="RCB" localSheetId="2">#REF!</definedName>
    <definedName name="RCB">#REF!</definedName>
    <definedName name="RCC" localSheetId="3">#REF!</definedName>
    <definedName name="RCC" localSheetId="1">#REF!</definedName>
    <definedName name="RCC" localSheetId="0">#REF!</definedName>
    <definedName name="RCC" localSheetId="2">#REF!</definedName>
    <definedName name="RCC">#REF!</definedName>
    <definedName name="RCCL" localSheetId="3">#REF!</definedName>
    <definedName name="RCCL" localSheetId="1">#REF!</definedName>
    <definedName name="RCCL" localSheetId="0">#REF!</definedName>
    <definedName name="RCCL" localSheetId="2">#REF!</definedName>
    <definedName name="RCCL">#REF!</definedName>
    <definedName name="RCGP" localSheetId="3">#REF!</definedName>
    <definedName name="RCGP" localSheetId="1">#REF!</definedName>
    <definedName name="RCGP" localSheetId="0">#REF!</definedName>
    <definedName name="RCGP" localSheetId="2">#REF!</definedName>
    <definedName name="RCGP">#REF!</definedName>
    <definedName name="RDM" localSheetId="3">#REF!</definedName>
    <definedName name="RDM" localSheetId="1">#REF!</definedName>
    <definedName name="RDM" localSheetId="0">#REF!</definedName>
    <definedName name="RDM" localSheetId="2">#REF!</definedName>
    <definedName name="RDM">#REF!</definedName>
    <definedName name="REAJ" localSheetId="3">#REF!</definedName>
    <definedName name="REAJ" localSheetId="1">#REF!</definedName>
    <definedName name="REAJ" localSheetId="0">#REF!</definedName>
    <definedName name="REAJ" localSheetId="2">#REF!</definedName>
    <definedName name="REAJ">#REF!</definedName>
    <definedName name="Reajuste" localSheetId="19">#REF!</definedName>
    <definedName name="Reajuste" localSheetId="25">#REF!</definedName>
    <definedName name="Reajuste" localSheetId="6">#REF!</definedName>
    <definedName name="Reajuste" localSheetId="5">#REF!</definedName>
    <definedName name="Reajuste">#REF!</definedName>
    <definedName name="Reajuste_5" localSheetId="19">#REF!</definedName>
    <definedName name="Reajuste_5" localSheetId="25">#REF!</definedName>
    <definedName name="Reajuste_5" localSheetId="6">#REF!</definedName>
    <definedName name="Reajuste_5" localSheetId="5">#REF!</definedName>
    <definedName name="Reajuste_5">#REF!</definedName>
    <definedName name="REATBUEIRO" localSheetId="3">[64]SERVIÇOS!#REF!</definedName>
    <definedName name="REATBUEIRO" localSheetId="1">[64]SERVIÇOS!#REF!</definedName>
    <definedName name="REATBUEIRO" localSheetId="0">[64]SERVIÇOS!#REF!</definedName>
    <definedName name="REATBUEIRO" localSheetId="2">[64]SERVIÇOS!#REF!</definedName>
    <definedName name="REATBUEIRO">[64]SERVIÇOS!#REF!</definedName>
    <definedName name="REBOQUE" localSheetId="3">#REF!</definedName>
    <definedName name="REBOQUE" localSheetId="1">#REF!</definedName>
    <definedName name="REBOQUE" localSheetId="0">#REF!</definedName>
    <definedName name="REBOQUE" localSheetId="2">#REF!</definedName>
    <definedName name="REBOQUE">#REF!</definedName>
    <definedName name="rec" localSheetId="3">' Canteiro-(CCP) '!rec</definedName>
    <definedName name="rec" localSheetId="1">'BDI Desonerado '!rec</definedName>
    <definedName name="rec" localSheetId="0">'BDI Onerado'!rec</definedName>
    <definedName name="rec" localSheetId="2">'Mobilização e Desm'!rec</definedName>
    <definedName name="rec">rec</definedName>
    <definedName name="rec_10" localSheetId="3">' Canteiro-(CCP) '!rec_10</definedName>
    <definedName name="rec_10" localSheetId="1">'BDI Desonerado '!rec_10</definedName>
    <definedName name="rec_10" localSheetId="0">'BDI Onerado'!rec_10</definedName>
    <definedName name="rec_10" localSheetId="2">'Mobilização e Desm'!rec_10</definedName>
    <definedName name="rec_10">rec_10</definedName>
    <definedName name="rec_2" localSheetId="3">' Canteiro-(CCP) '!rec_2</definedName>
    <definedName name="rec_2" localSheetId="1">'BDI Desonerado '!rec_2</definedName>
    <definedName name="rec_2" localSheetId="0">'BDI Onerado'!rec_2</definedName>
    <definedName name="rec_2" localSheetId="2">'Mobilização e Desm'!rec_2</definedName>
    <definedName name="rec_2">rec_2</definedName>
    <definedName name="rec_23" localSheetId="3">' Canteiro-(CCP) '!rec_23</definedName>
    <definedName name="rec_23" localSheetId="1">'BDI Desonerado '!rec_23</definedName>
    <definedName name="rec_23" localSheetId="0">'BDI Onerado'!rec_23</definedName>
    <definedName name="rec_23" localSheetId="2">'Mobilização e Desm'!rec_23</definedName>
    <definedName name="rec_23">rec_23</definedName>
    <definedName name="rec_24" localSheetId="3">' Canteiro-(CCP) '!rec_24</definedName>
    <definedName name="rec_24" localSheetId="1">'BDI Desonerado '!rec_24</definedName>
    <definedName name="rec_24" localSheetId="0">'BDI Onerado'!rec_24</definedName>
    <definedName name="rec_24" localSheetId="2">'Mobilização e Desm'!rec_24</definedName>
    <definedName name="rec_24">rec_24</definedName>
    <definedName name="rec_26" localSheetId="3">' Canteiro-(CCP) '!rec_26</definedName>
    <definedName name="rec_26" localSheetId="1">'BDI Desonerado '!rec_26</definedName>
    <definedName name="rec_26" localSheetId="0">'BDI Onerado'!rec_26</definedName>
    <definedName name="rec_26" localSheetId="2">'Mobilização e Desm'!rec_26</definedName>
    <definedName name="rec_26">rec_26</definedName>
    <definedName name="rec_27" localSheetId="3">' Canteiro-(CCP) '!rec_27</definedName>
    <definedName name="rec_27" localSheetId="1">'BDI Desonerado '!rec_27</definedName>
    <definedName name="rec_27" localSheetId="0">'BDI Onerado'!rec_27</definedName>
    <definedName name="rec_27" localSheetId="2">'Mobilização e Desm'!rec_27</definedName>
    <definedName name="rec_27">rec_27</definedName>
    <definedName name="rec_29" localSheetId="3">' Canteiro-(CCP) '!rec_29</definedName>
    <definedName name="rec_29" localSheetId="1">'BDI Desonerado '!rec_29</definedName>
    <definedName name="rec_29" localSheetId="0">'BDI Onerado'!rec_29</definedName>
    <definedName name="rec_29" localSheetId="2">'Mobilização e Desm'!rec_29</definedName>
    <definedName name="rec_29">rec_29</definedName>
    <definedName name="rec_30" localSheetId="3">' Canteiro-(CCP) '!rec_30</definedName>
    <definedName name="rec_30" localSheetId="1">'BDI Desonerado '!rec_30</definedName>
    <definedName name="rec_30" localSheetId="0">'BDI Onerado'!rec_30</definedName>
    <definedName name="rec_30" localSheetId="2">'Mobilização e Desm'!rec_30</definedName>
    <definedName name="rec_30">rec_30</definedName>
    <definedName name="rec_36" localSheetId="3">' Canteiro-(CCP) '!rec_36</definedName>
    <definedName name="rec_36" localSheetId="1">'BDI Desonerado '!rec_36</definedName>
    <definedName name="rec_36" localSheetId="0">'BDI Onerado'!rec_36</definedName>
    <definedName name="rec_36" localSheetId="2">'Mobilização e Desm'!rec_36</definedName>
    <definedName name="rec_36">rec_36</definedName>
    <definedName name="rec_37" localSheetId="3">' Canteiro-(CCP) '!rec_37</definedName>
    <definedName name="rec_37" localSheetId="1">'BDI Desonerado '!rec_37</definedName>
    <definedName name="rec_37" localSheetId="0">'BDI Onerado'!rec_37</definedName>
    <definedName name="rec_37" localSheetId="2">'Mobilização e Desm'!rec_37</definedName>
    <definedName name="rec_37">rec_37</definedName>
    <definedName name="rec_38" localSheetId="3">' Canteiro-(CCP) '!rec_38</definedName>
    <definedName name="rec_38" localSheetId="1">'BDI Desonerado '!rec_38</definedName>
    <definedName name="rec_38" localSheetId="0">'BDI Onerado'!rec_38</definedName>
    <definedName name="rec_38" localSheetId="2">'Mobilização e Desm'!rec_38</definedName>
    <definedName name="rec_38">rec_38</definedName>
    <definedName name="rec_4" localSheetId="3">' Canteiro-(CCP) '!rec_4</definedName>
    <definedName name="rec_4" localSheetId="1">'BDI Desonerado '!rec_4</definedName>
    <definedName name="rec_4" localSheetId="0">'BDI Onerado'!rec_4</definedName>
    <definedName name="rec_4" localSheetId="2">'Mobilização e Desm'!rec_4</definedName>
    <definedName name="rec_4">rec_4</definedName>
    <definedName name="rec_48" localSheetId="3">' Canteiro-(CCP) '!rec_48</definedName>
    <definedName name="rec_48" localSheetId="1">'BDI Desonerado '!rec_48</definedName>
    <definedName name="rec_48" localSheetId="0">'BDI Onerado'!rec_48</definedName>
    <definedName name="rec_48" localSheetId="2">'Mobilização e Desm'!rec_48</definedName>
    <definedName name="rec_48">rec_48</definedName>
    <definedName name="rec_51" localSheetId="3">' Canteiro-(CCP) '!rec_51</definedName>
    <definedName name="rec_51" localSheetId="1">'BDI Desonerado '!rec_51</definedName>
    <definedName name="rec_51" localSheetId="0">'BDI Onerado'!rec_51</definedName>
    <definedName name="rec_51" localSheetId="2">'Mobilização e Desm'!rec_51</definedName>
    <definedName name="rec_51">rec_51</definedName>
    <definedName name="rec_52" localSheetId="3">' Canteiro-(CCP) '!rec_52</definedName>
    <definedName name="rec_52" localSheetId="1">'BDI Desonerado '!rec_52</definedName>
    <definedName name="rec_52" localSheetId="0">'BDI Onerado'!rec_52</definedName>
    <definedName name="rec_52" localSheetId="2">'Mobilização e Desm'!rec_52</definedName>
    <definedName name="rec_52">rec_52</definedName>
    <definedName name="rec_53" localSheetId="3">' Canteiro-(CCP) '!rec_53</definedName>
    <definedName name="rec_53" localSheetId="1">'BDI Desonerado '!rec_53</definedName>
    <definedName name="rec_53" localSheetId="0">'BDI Onerado'!rec_53</definedName>
    <definedName name="rec_53" localSheetId="2">'Mobilização e Desm'!rec_53</definedName>
    <definedName name="rec_53">rec_53</definedName>
    <definedName name="rec_55" localSheetId="3">' Canteiro-(CCP) '!rec_55</definedName>
    <definedName name="rec_55" localSheetId="1">'BDI Desonerado '!rec_55</definedName>
    <definedName name="rec_55" localSheetId="0">'BDI Onerado'!rec_55</definedName>
    <definedName name="rec_55" localSheetId="2">'Mobilização e Desm'!rec_55</definedName>
    <definedName name="rec_55">rec_55</definedName>
    <definedName name="rec_67" localSheetId="3">' Canteiro-(CCP) '!rec_67</definedName>
    <definedName name="rec_67" localSheetId="1">'BDI Desonerado '!rec_67</definedName>
    <definedName name="rec_67" localSheetId="0">'BDI Onerado'!rec_67</definedName>
    <definedName name="rec_67" localSheetId="2">'Mobilização e Desm'!rec_67</definedName>
    <definedName name="rec_67">rec_67</definedName>
    <definedName name="rec_68" localSheetId="3">' Canteiro-(CCP) '!rec_68</definedName>
    <definedName name="rec_68" localSheetId="1">'BDI Desonerado '!rec_68</definedName>
    <definedName name="rec_68" localSheetId="0">'BDI Onerado'!rec_68</definedName>
    <definedName name="rec_68" localSheetId="2">'Mobilização e Desm'!rec_68</definedName>
    <definedName name="rec_68">rec_68</definedName>
    <definedName name="rec_69" localSheetId="3">' Canteiro-(CCP) '!rec_69</definedName>
    <definedName name="rec_69" localSheetId="1">'BDI Desonerado '!rec_69</definedName>
    <definedName name="rec_69" localSheetId="0">'BDI Onerado'!rec_69</definedName>
    <definedName name="rec_69" localSheetId="2">'Mobilização e Desm'!rec_69</definedName>
    <definedName name="rec_69">rec_69</definedName>
    <definedName name="rec_70" localSheetId="3">' Canteiro-(CCP) '!rec_70</definedName>
    <definedName name="rec_70" localSheetId="1">'BDI Desonerado '!rec_70</definedName>
    <definedName name="rec_70" localSheetId="0">'BDI Onerado'!rec_70</definedName>
    <definedName name="rec_70" localSheetId="2">'Mobilização e Desm'!rec_70</definedName>
    <definedName name="rec_70">rec_70</definedName>
    <definedName name="rec_71" localSheetId="3">' Canteiro-(CCP) '!rec_71</definedName>
    <definedName name="rec_71" localSheetId="1">'BDI Desonerado '!rec_71</definedName>
    <definedName name="rec_71" localSheetId="0">'BDI Onerado'!rec_71</definedName>
    <definedName name="rec_71" localSheetId="2">'Mobilização e Desm'!rec_71</definedName>
    <definedName name="rec_71">rec_71</definedName>
    <definedName name="rec_72" localSheetId="3">' Canteiro-(CCP) '!rec_72</definedName>
    <definedName name="rec_72" localSheetId="1">'BDI Desonerado '!rec_72</definedName>
    <definedName name="rec_72" localSheetId="0">'BDI Onerado'!rec_72</definedName>
    <definedName name="rec_72" localSheetId="2">'Mobilização e Desm'!rec_72</definedName>
    <definedName name="rec_72">rec_72</definedName>
    <definedName name="rec_carga" localSheetId="19">#REF!</definedName>
    <definedName name="rec_carga" localSheetId="25">#REF!</definedName>
    <definedName name="rec_carga" localSheetId="6">#REF!</definedName>
    <definedName name="rec_carga" localSheetId="5">#REF!</definedName>
    <definedName name="rec_carga">#REF!</definedName>
    <definedName name="recc" localSheetId="3">' Canteiro-(CCP) '!recc</definedName>
    <definedName name="recc" localSheetId="1">'BDI Desonerado '!recc</definedName>
    <definedName name="recc" localSheetId="0">'BDI Onerado'!recc</definedName>
    <definedName name="recc" localSheetId="2">'Mobilização e Desm'!recc</definedName>
    <definedName name="recc">recc</definedName>
    <definedName name="recc_38" localSheetId="3">' Canteiro-(CCP) '!recc_38</definedName>
    <definedName name="recc_38" localSheetId="1">'BDI Desonerado '!recc_38</definedName>
    <definedName name="recc_38" localSheetId="0">'BDI Onerado'!recc_38</definedName>
    <definedName name="recc_38" localSheetId="2">'Mobilização e Desm'!recc_38</definedName>
    <definedName name="recc_38">recc_38</definedName>
    <definedName name="RECP" localSheetId="3">#REF!</definedName>
    <definedName name="RECP" localSheetId="1">#REF!</definedName>
    <definedName name="RECP" localSheetId="0">#REF!</definedName>
    <definedName name="RECP" localSheetId="2">#REF!</definedName>
    <definedName name="RECP">#REF!</definedName>
    <definedName name="RECREV" localSheetId="3">#REF!</definedName>
    <definedName name="RECREV" localSheetId="1">#REF!</definedName>
    <definedName name="RECREV" localSheetId="0">#REF!</definedName>
    <definedName name="RECREV" localSheetId="2">#REF!</definedName>
    <definedName name="RECREV">#REF!</definedName>
    <definedName name="recrevcbuq" localSheetId="3">#REF!</definedName>
    <definedName name="recrevcbuq" localSheetId="1">#REF!</definedName>
    <definedName name="recrevcbuq" localSheetId="0">#REF!</definedName>
    <definedName name="recrevcbuq" localSheetId="2">#REF!</definedName>
    <definedName name="recrevcbuq">#REF!</definedName>
    <definedName name="REF_COMPOSICAO" localSheetId="19">#REF!</definedName>
    <definedName name="REF_COMPOSICAO" localSheetId="25">#REF!</definedName>
    <definedName name="REF_COMPOSICAO" localSheetId="6">#REF!</definedName>
    <definedName name="REF_COMPOSICAO" localSheetId="5">#REF!</definedName>
    <definedName name="REF_COMPOSICAO">#REF!</definedName>
    <definedName name="REG" localSheetId="3">#REF!</definedName>
    <definedName name="REG" localSheetId="1">#REF!</definedName>
    <definedName name="REG" localSheetId="0">#REF!</definedName>
    <definedName name="REG" localSheetId="19">#REF!</definedName>
    <definedName name="REG" localSheetId="25">#REF!</definedName>
    <definedName name="REG" localSheetId="6">#REF!</definedName>
    <definedName name="REG" localSheetId="2">#REF!</definedName>
    <definedName name="REG" localSheetId="5">#REF!</definedName>
    <definedName name="REG">#REF!</definedName>
    <definedName name="REG_4" localSheetId="3">#REF!</definedName>
    <definedName name="REG_4" localSheetId="1">#REF!</definedName>
    <definedName name="REG_4" localSheetId="0">#REF!</definedName>
    <definedName name="REG_4" localSheetId="2">#REF!</definedName>
    <definedName name="REG_4">#REF!</definedName>
    <definedName name="REG_5" localSheetId="19">#REF!</definedName>
    <definedName name="REG_5" localSheetId="25">#REF!</definedName>
    <definedName name="REG_5" localSheetId="6">#REF!</definedName>
    <definedName name="REG_5" localSheetId="5">#REF!</definedName>
    <definedName name="REG_5">#REF!</definedName>
    <definedName name="REGG" localSheetId="3">#REF!</definedName>
    <definedName name="REGG" localSheetId="1">#REF!</definedName>
    <definedName name="REGG" localSheetId="0">#REF!</definedName>
    <definedName name="REGG" localSheetId="2">#REF!</definedName>
    <definedName name="REGG">#REF!</definedName>
    <definedName name="REGIÃO">'[60]Comp P Unit '!$M$40</definedName>
    <definedName name="REGULA" localSheetId="3">#REF!</definedName>
    <definedName name="REGULA" localSheetId="1">#REF!</definedName>
    <definedName name="REGULA" localSheetId="0">#REF!</definedName>
    <definedName name="REGULA" localSheetId="19">#REF!</definedName>
    <definedName name="REGULA" localSheetId="25">#REF!</definedName>
    <definedName name="REGULA" localSheetId="6">#REF!</definedName>
    <definedName name="REGULA" localSheetId="2">#REF!</definedName>
    <definedName name="REGULA" localSheetId="5">#REF!</definedName>
    <definedName name="REGULA">#REF!</definedName>
    <definedName name="REGULA_3" localSheetId="3">#REF!</definedName>
    <definedName name="REGULA_3" localSheetId="1">#REF!</definedName>
    <definedName name="REGULA_3" localSheetId="0">#REF!</definedName>
    <definedName name="REGULA_3" localSheetId="19">#REF!</definedName>
    <definedName name="REGULA_3" localSheetId="25">#REF!</definedName>
    <definedName name="REGULA_3" localSheetId="6">#REF!</definedName>
    <definedName name="REGULA_3" localSheetId="2">#REF!</definedName>
    <definedName name="REGULA_3" localSheetId="5">#REF!</definedName>
    <definedName name="REGULA_3">#REF!</definedName>
    <definedName name="REGULA_4" localSheetId="3">#REF!</definedName>
    <definedName name="REGULA_4" localSheetId="1">#REF!</definedName>
    <definedName name="REGULA_4" localSheetId="0">#REF!</definedName>
    <definedName name="REGULA_4" localSheetId="19">#REF!</definedName>
    <definedName name="REGULA_4" localSheetId="25">#REF!</definedName>
    <definedName name="REGULA_4" localSheetId="6">#REF!</definedName>
    <definedName name="REGULA_4" localSheetId="2">#REF!</definedName>
    <definedName name="REGULA_4" localSheetId="5">#REF!</definedName>
    <definedName name="REGULA_4">#REF!</definedName>
    <definedName name="REGULA_5" localSheetId="3">#REF!</definedName>
    <definedName name="REGULA_5" localSheetId="1">#REF!</definedName>
    <definedName name="REGULA_5" localSheetId="0">#REF!</definedName>
    <definedName name="REGULA_5" localSheetId="19">#REF!</definedName>
    <definedName name="REGULA_5" localSheetId="25">#REF!</definedName>
    <definedName name="REGULA_5" localSheetId="6">#REF!</definedName>
    <definedName name="REGULA_5" localSheetId="2">#REF!</definedName>
    <definedName name="REGULA_5" localSheetId="5">#REF!</definedName>
    <definedName name="REGULA_5">#REF!</definedName>
    <definedName name="REGULA_5_1" localSheetId="19">#REF!</definedName>
    <definedName name="REGULA_5_1" localSheetId="25">#REF!</definedName>
    <definedName name="REGULA_5_1" localSheetId="6">#REF!</definedName>
    <definedName name="REGULA_5_1" localSheetId="5">#REF!</definedName>
    <definedName name="REGULA_5_1">#REF!</definedName>
    <definedName name="REGULA_6" localSheetId="19">#REF!</definedName>
    <definedName name="REGULA_6" localSheetId="25">#REF!</definedName>
    <definedName name="REGULA_6" localSheetId="6">#REF!</definedName>
    <definedName name="REGULA_6" localSheetId="5">#REF!</definedName>
    <definedName name="REGULA_6">#REF!</definedName>
    <definedName name="REGULAA" localSheetId="3">#REF!</definedName>
    <definedName name="REGULAA" localSheetId="1">#REF!</definedName>
    <definedName name="REGULAA" localSheetId="0">#REF!</definedName>
    <definedName name="REGULAA" localSheetId="2">#REF!</definedName>
    <definedName name="REGULAA">#REF!</definedName>
    <definedName name="Reimbursement">"Reembolso"</definedName>
    <definedName name="REL" localSheetId="3" hidden="1">{#N/A,#N/A,TRUE,"Serviços"}</definedName>
    <definedName name="REL" localSheetId="1" hidden="1">{#N/A,#N/A,TRUE,"Serviços"}</definedName>
    <definedName name="REL" localSheetId="0" hidden="1">{#N/A,#N/A,TRUE,"Serviços"}</definedName>
    <definedName name="REL" localSheetId="2" hidden="1">{#N/A,#N/A,TRUE,"Serviços"}</definedName>
    <definedName name="REL" hidden="1">{#N/A,#N/A,TRUE,"Serviços"}</definedName>
    <definedName name="Relat" localSheetId="3" hidden="1">#REF!</definedName>
    <definedName name="Relat" localSheetId="1" hidden="1">#REF!</definedName>
    <definedName name="Relat" localSheetId="0" hidden="1">#REF!</definedName>
    <definedName name="Relat" localSheetId="2" hidden="1">#REF!</definedName>
    <definedName name="Relat" hidden="1">#REF!</definedName>
    <definedName name="RELL" localSheetId="3" hidden="1">{#N/A,#N/A,TRUE,"Serviços"}</definedName>
    <definedName name="RELL" localSheetId="1" hidden="1">{#N/A,#N/A,TRUE,"Serviços"}</definedName>
    <definedName name="RELL" localSheetId="0" hidden="1">{#N/A,#N/A,TRUE,"Serviços"}</definedName>
    <definedName name="RELL" localSheetId="2" hidden="1">{#N/A,#N/A,TRUE,"Serviços"}</definedName>
    <definedName name="RELL" hidden="1">{#N/A,#N/A,TRUE,"Serviços"}</definedName>
    <definedName name="REMN" localSheetId="3">#REF!</definedName>
    <definedName name="REMN" localSheetId="1">#REF!</definedName>
    <definedName name="REMN" localSheetId="0">#REF!</definedName>
    <definedName name="REMN" localSheetId="2">#REF!</definedName>
    <definedName name="REMN">#REF!</definedName>
    <definedName name="Rendimento" localSheetId="3">#REF!</definedName>
    <definedName name="Rendimento" localSheetId="1">#REF!</definedName>
    <definedName name="Rendimento" localSheetId="0">#REF!</definedName>
    <definedName name="Rendimento" localSheetId="2">#REF!</definedName>
    <definedName name="Rendimento">#REF!</definedName>
    <definedName name="RERA">'[122]RE-RA REGRA DE 3'!$B$4:$I$1136</definedName>
    <definedName name="RERSA" localSheetId="3">#REF!</definedName>
    <definedName name="RERSA" localSheetId="1">#REF!</definedName>
    <definedName name="RERSA" localSheetId="0">#REF!</definedName>
    <definedName name="RERSA" localSheetId="2">#REF!</definedName>
    <definedName name="RERSA">#REF!</definedName>
    <definedName name="res" localSheetId="3">' Canteiro-(CCP) '!res</definedName>
    <definedName name="res" localSheetId="1">'BDI Desonerado '!res</definedName>
    <definedName name="res" localSheetId="0">'BDI Onerado'!res</definedName>
    <definedName name="res" localSheetId="2">'Mobilização e Desm'!res</definedName>
    <definedName name="res">res</definedName>
    <definedName name="res_38" localSheetId="3">' Canteiro-(CCP) '!res_38</definedName>
    <definedName name="res_38" localSheetId="1">'BDI Desonerado '!res_38</definedName>
    <definedName name="res_38" localSheetId="0">'BDI Onerado'!res_38</definedName>
    <definedName name="res_38" localSheetId="2">'Mobilização e Desm'!res_38</definedName>
    <definedName name="res_38">res_38</definedName>
    <definedName name="resger">'[123]ACOMP2 (3)'!$B$7:$EE$330</definedName>
    <definedName name="RESP" localSheetId="3">[111]ORÇAMENTO!#REF!</definedName>
    <definedName name="RESP" localSheetId="1">[111]ORÇAMENTO!#REF!</definedName>
    <definedName name="RESP" localSheetId="0">[111]ORÇAMENTO!#REF!</definedName>
    <definedName name="RESP" localSheetId="2">[111]ORÇAMENTO!#REF!</definedName>
    <definedName name="RESP">[111]ORÇAMENTO!#REF!</definedName>
    <definedName name="resultadorendimento" localSheetId="3">#REF!</definedName>
    <definedName name="resultadorendimento" localSheetId="1">#REF!</definedName>
    <definedName name="resultadorendimento" localSheetId="0">#REF!</definedName>
    <definedName name="resultadorendimento" localSheetId="2">#REF!</definedName>
    <definedName name="resultadorendimento">#REF!</definedName>
    <definedName name="RESUMO" localSheetId="3">' Canteiro-(CCP) '!RESUMO</definedName>
    <definedName name="RESUMO" localSheetId="1">'BDI Desonerado '!RESUMO</definedName>
    <definedName name="RESUMO" localSheetId="0">'BDI Onerado'!RESUMO</definedName>
    <definedName name="RESUMO" localSheetId="2">'Mobilização e Desm'!RESUMO</definedName>
    <definedName name="Resumo" localSheetId="28">#REF!</definedName>
    <definedName name="RESUMO">#N/A</definedName>
    <definedName name="RESUMO_1" localSheetId="3">' Canteiro-(CCP) '!RESUMO_1</definedName>
    <definedName name="RESUMO_1" localSheetId="1">'BDI Desonerado '!RESUMO_1</definedName>
    <definedName name="RESUMO_1" localSheetId="0">'BDI Onerado'!RESUMO_1</definedName>
    <definedName name="RESUMO_1" localSheetId="2">'Mobilização e Desm'!RESUMO_1</definedName>
    <definedName name="RESUMO_1">RESUMO_1</definedName>
    <definedName name="RESUMO_10" localSheetId="3">' Canteiro-(CCP) '!RESUMO_10</definedName>
    <definedName name="RESUMO_10" localSheetId="1">'BDI Desonerado '!RESUMO_10</definedName>
    <definedName name="RESUMO_10" localSheetId="0">'BDI Onerado'!RESUMO_10</definedName>
    <definedName name="RESUMO_10" localSheetId="2">'Mobilização e Desm'!RESUMO_10</definedName>
    <definedName name="RESUMO_10">RESUMO_10</definedName>
    <definedName name="RESUMO_12" localSheetId="3">' Canteiro-(CCP) '!RESUMO_12</definedName>
    <definedName name="RESUMO_12" localSheetId="1">'BDI Desonerado '!RESUMO_12</definedName>
    <definedName name="RESUMO_12" localSheetId="0">'BDI Onerado'!RESUMO_12</definedName>
    <definedName name="RESUMO_12" localSheetId="2">'Mobilização e Desm'!RESUMO_12</definedName>
    <definedName name="RESUMO_12">RESUMO_12</definedName>
    <definedName name="RESUMO_13" localSheetId="3">' Canteiro-(CCP) '!RESUMO_13</definedName>
    <definedName name="RESUMO_13" localSheetId="1">'BDI Desonerado '!RESUMO_13</definedName>
    <definedName name="RESUMO_13" localSheetId="0">'BDI Onerado'!RESUMO_13</definedName>
    <definedName name="RESUMO_13" localSheetId="2">'Mobilização e Desm'!RESUMO_13</definedName>
    <definedName name="RESUMO_13">RESUMO_13</definedName>
    <definedName name="RESUMO_19" localSheetId="3">' Canteiro-(CCP) '!RESUMO_19</definedName>
    <definedName name="RESUMO_19" localSheetId="1">'BDI Desonerado '!RESUMO_19</definedName>
    <definedName name="RESUMO_19" localSheetId="0">'BDI Onerado'!RESUMO_19</definedName>
    <definedName name="RESUMO_19" localSheetId="2">'Mobilização e Desm'!RESUMO_19</definedName>
    <definedName name="RESUMO_19">RESUMO_19</definedName>
    <definedName name="RESUMO_2" localSheetId="3">' Canteiro-(CCP) '!RESUMO_2</definedName>
    <definedName name="RESUMO_2" localSheetId="1">'BDI Desonerado '!RESUMO_2</definedName>
    <definedName name="RESUMO_2" localSheetId="0">'BDI Onerado'!RESUMO_2</definedName>
    <definedName name="RESUMO_2" localSheetId="2">'Mobilização e Desm'!RESUMO_2</definedName>
    <definedName name="RESUMO_2">RESUMO_2</definedName>
    <definedName name="RESUMO_21" localSheetId="3">' Canteiro-(CCP) '!RESUMO_21</definedName>
    <definedName name="RESUMO_21" localSheetId="1">'BDI Desonerado '!RESUMO_21</definedName>
    <definedName name="RESUMO_21" localSheetId="0">'BDI Onerado'!RESUMO_21</definedName>
    <definedName name="RESUMO_21" localSheetId="2">'Mobilização e Desm'!RESUMO_21</definedName>
    <definedName name="RESUMO_21">RESUMO_21</definedName>
    <definedName name="RESUMO_23" localSheetId="3">' Canteiro-(CCP) '!RESUMO_23</definedName>
    <definedName name="RESUMO_23" localSheetId="1">'BDI Desonerado '!RESUMO_23</definedName>
    <definedName name="RESUMO_23" localSheetId="0">'BDI Onerado'!RESUMO_23</definedName>
    <definedName name="RESUMO_23" localSheetId="2">'Mobilização e Desm'!RESUMO_23</definedName>
    <definedName name="RESUMO_23">RESUMO_23</definedName>
    <definedName name="RESUMO_24" localSheetId="3">' Canteiro-(CCP) '!RESUMO_24</definedName>
    <definedName name="RESUMO_24" localSheetId="1">'BDI Desonerado '!RESUMO_24</definedName>
    <definedName name="RESUMO_24" localSheetId="0">'BDI Onerado'!RESUMO_24</definedName>
    <definedName name="RESUMO_24" localSheetId="2">'Mobilização e Desm'!RESUMO_24</definedName>
    <definedName name="RESUMO_24">RESUMO_24</definedName>
    <definedName name="RESUMO_26" localSheetId="3">' Canteiro-(CCP) '!RESUMO_26</definedName>
    <definedName name="RESUMO_26" localSheetId="1">'BDI Desonerado '!RESUMO_26</definedName>
    <definedName name="RESUMO_26" localSheetId="0">'BDI Onerado'!RESUMO_26</definedName>
    <definedName name="RESUMO_26" localSheetId="2">'Mobilização e Desm'!RESUMO_26</definedName>
    <definedName name="RESUMO_26">RESUMO_26</definedName>
    <definedName name="RESUMO_27" localSheetId="3">' Canteiro-(CCP) '!RESUMO_27</definedName>
    <definedName name="RESUMO_27" localSheetId="1">'BDI Desonerado '!RESUMO_27</definedName>
    <definedName name="RESUMO_27" localSheetId="0">'BDI Onerado'!RESUMO_27</definedName>
    <definedName name="RESUMO_27" localSheetId="2">'Mobilização e Desm'!RESUMO_27</definedName>
    <definedName name="RESUMO_27">RESUMO_27</definedName>
    <definedName name="RESUMO_29" localSheetId="3">' Canteiro-(CCP) '!RESUMO_29</definedName>
    <definedName name="RESUMO_29" localSheetId="1">'BDI Desonerado '!RESUMO_29</definedName>
    <definedName name="RESUMO_29" localSheetId="0">'BDI Onerado'!RESUMO_29</definedName>
    <definedName name="RESUMO_29" localSheetId="2">'Mobilização e Desm'!RESUMO_29</definedName>
    <definedName name="RESUMO_29">RESUMO_29</definedName>
    <definedName name="RESUMO_30" localSheetId="3">' Canteiro-(CCP) '!RESUMO_30</definedName>
    <definedName name="RESUMO_30" localSheetId="1">'BDI Desonerado '!RESUMO_30</definedName>
    <definedName name="RESUMO_30" localSheetId="0">'BDI Onerado'!RESUMO_30</definedName>
    <definedName name="RESUMO_30" localSheetId="2">'Mobilização e Desm'!RESUMO_30</definedName>
    <definedName name="RESUMO_30">RESUMO_30</definedName>
    <definedName name="RESUMO_31" localSheetId="3">' Canteiro-(CCP) '!RESUMO_31</definedName>
    <definedName name="RESUMO_31" localSheetId="1">'BDI Desonerado '!RESUMO_31</definedName>
    <definedName name="RESUMO_31" localSheetId="0">'BDI Onerado'!RESUMO_31</definedName>
    <definedName name="RESUMO_31" localSheetId="2">'Mobilização e Desm'!RESUMO_31</definedName>
    <definedName name="RESUMO_31">RESUMO_31</definedName>
    <definedName name="RESUMO_33" localSheetId="3">' Canteiro-(CCP) '!RESUMO_33</definedName>
    <definedName name="RESUMO_33" localSheetId="1">'BDI Desonerado '!RESUMO_33</definedName>
    <definedName name="RESUMO_33" localSheetId="0">'BDI Onerado'!RESUMO_33</definedName>
    <definedName name="RESUMO_33" localSheetId="2">'Mobilização e Desm'!RESUMO_33</definedName>
    <definedName name="RESUMO_33">RESUMO_33</definedName>
    <definedName name="RESUMO_34" localSheetId="3">' Canteiro-(CCP) '!RESUMO_34</definedName>
    <definedName name="RESUMO_34" localSheetId="1">'BDI Desonerado '!RESUMO_34</definedName>
    <definedName name="RESUMO_34" localSheetId="0">'BDI Onerado'!RESUMO_34</definedName>
    <definedName name="RESUMO_34" localSheetId="2">'Mobilização e Desm'!RESUMO_34</definedName>
    <definedName name="RESUMO_34">RESUMO_34</definedName>
    <definedName name="RESUMO_35" localSheetId="3">' Canteiro-(CCP) '!RESUMO_35</definedName>
    <definedName name="RESUMO_35" localSheetId="1">'BDI Desonerado '!RESUMO_35</definedName>
    <definedName name="RESUMO_35" localSheetId="0">'BDI Onerado'!RESUMO_35</definedName>
    <definedName name="RESUMO_35" localSheetId="2">'Mobilização e Desm'!RESUMO_35</definedName>
    <definedName name="RESUMO_35">RESUMO_35</definedName>
    <definedName name="RESUMO_36" localSheetId="3">' Canteiro-(CCP) '!RESUMO_36</definedName>
    <definedName name="RESUMO_36" localSheetId="1">'BDI Desonerado '!RESUMO_36</definedName>
    <definedName name="RESUMO_36" localSheetId="0">'BDI Onerado'!RESUMO_36</definedName>
    <definedName name="RESUMO_36" localSheetId="2">'Mobilização e Desm'!RESUMO_36</definedName>
    <definedName name="RESUMO_36">RESUMO_36</definedName>
    <definedName name="RESUMO_37" localSheetId="3">' Canteiro-(CCP) '!RESUMO_37</definedName>
    <definedName name="RESUMO_37" localSheetId="1">'BDI Desonerado '!RESUMO_37</definedName>
    <definedName name="RESUMO_37" localSheetId="0">'BDI Onerado'!RESUMO_37</definedName>
    <definedName name="RESUMO_37" localSheetId="2">'Mobilização e Desm'!RESUMO_37</definedName>
    <definedName name="RESUMO_37">RESUMO_37</definedName>
    <definedName name="RESUMO_38" localSheetId="3">' Canteiro-(CCP) '!RESUMO_38</definedName>
    <definedName name="RESUMO_38" localSheetId="1">'BDI Desonerado '!RESUMO_38</definedName>
    <definedName name="RESUMO_38" localSheetId="0">'BDI Onerado'!RESUMO_38</definedName>
    <definedName name="RESUMO_38" localSheetId="2">'Mobilização e Desm'!RESUMO_38</definedName>
    <definedName name="RESUMO_38">RESUMO_38</definedName>
    <definedName name="RESUMO_39" localSheetId="3">' Canteiro-(CCP) '!RESUMO_39</definedName>
    <definedName name="RESUMO_39" localSheetId="1">'BDI Desonerado '!RESUMO_39</definedName>
    <definedName name="RESUMO_39" localSheetId="0">'BDI Onerado'!RESUMO_39</definedName>
    <definedName name="RESUMO_39" localSheetId="2">'Mobilização e Desm'!RESUMO_39</definedName>
    <definedName name="RESUMO_39">RESUMO_39</definedName>
    <definedName name="RESUMO_4" localSheetId="3">' Canteiro-(CCP) '!RESUMO_4</definedName>
    <definedName name="RESUMO_4" localSheetId="1">'BDI Desonerado '!RESUMO_4</definedName>
    <definedName name="RESUMO_4" localSheetId="0">'BDI Onerado'!RESUMO_4</definedName>
    <definedName name="RESUMO_4" localSheetId="2">'Mobilização e Desm'!RESUMO_4</definedName>
    <definedName name="RESUMO_4">RESUMO_4</definedName>
    <definedName name="RESUMO_40" localSheetId="3">' Canteiro-(CCP) '!RESUMO_40</definedName>
    <definedName name="RESUMO_40" localSheetId="1">'BDI Desonerado '!RESUMO_40</definedName>
    <definedName name="RESUMO_40" localSheetId="0">'BDI Onerado'!RESUMO_40</definedName>
    <definedName name="RESUMO_40" localSheetId="2">'Mobilização e Desm'!RESUMO_40</definedName>
    <definedName name="RESUMO_40">RESUMO_40</definedName>
    <definedName name="RESUMO_41" localSheetId="3">' Canteiro-(CCP) '!RESUMO_41</definedName>
    <definedName name="RESUMO_41" localSheetId="1">'BDI Desonerado '!RESUMO_41</definedName>
    <definedName name="RESUMO_41" localSheetId="0">'BDI Onerado'!RESUMO_41</definedName>
    <definedName name="RESUMO_41" localSheetId="2">'Mobilização e Desm'!RESUMO_41</definedName>
    <definedName name="RESUMO_41">RESUMO_41</definedName>
    <definedName name="RESUMO_42" localSheetId="3">' Canteiro-(CCP) '!RESUMO_42</definedName>
    <definedName name="RESUMO_42" localSheetId="1">'BDI Desonerado '!RESUMO_42</definedName>
    <definedName name="RESUMO_42" localSheetId="0">'BDI Onerado'!RESUMO_42</definedName>
    <definedName name="RESUMO_42" localSheetId="2">'Mobilização e Desm'!RESUMO_42</definedName>
    <definedName name="RESUMO_42">RESUMO_42</definedName>
    <definedName name="RESUMO_43" localSheetId="3">' Canteiro-(CCP) '!RESUMO_43</definedName>
    <definedName name="RESUMO_43" localSheetId="1">'BDI Desonerado '!RESUMO_43</definedName>
    <definedName name="RESUMO_43" localSheetId="0">'BDI Onerado'!RESUMO_43</definedName>
    <definedName name="RESUMO_43" localSheetId="2">'Mobilização e Desm'!RESUMO_43</definedName>
    <definedName name="RESUMO_43">RESUMO_43</definedName>
    <definedName name="RESUMO_44" localSheetId="3">' Canteiro-(CCP) '!RESUMO_44</definedName>
    <definedName name="RESUMO_44" localSheetId="1">'BDI Desonerado '!RESUMO_44</definedName>
    <definedName name="RESUMO_44" localSheetId="0">'BDI Onerado'!RESUMO_44</definedName>
    <definedName name="RESUMO_44" localSheetId="2">'Mobilização e Desm'!RESUMO_44</definedName>
    <definedName name="RESUMO_44">RESUMO_44</definedName>
    <definedName name="RESUMO_45" localSheetId="3">' Canteiro-(CCP) '!RESUMO_45</definedName>
    <definedName name="RESUMO_45" localSheetId="1">'BDI Desonerado '!RESUMO_45</definedName>
    <definedName name="RESUMO_45" localSheetId="0">'BDI Onerado'!RESUMO_45</definedName>
    <definedName name="RESUMO_45" localSheetId="2">'Mobilização e Desm'!RESUMO_45</definedName>
    <definedName name="RESUMO_45">RESUMO_45</definedName>
    <definedName name="RESUMO_46" localSheetId="3">' Canteiro-(CCP) '!RESUMO_46</definedName>
    <definedName name="RESUMO_46" localSheetId="1">'BDI Desonerado '!RESUMO_46</definedName>
    <definedName name="RESUMO_46" localSheetId="0">'BDI Onerado'!RESUMO_46</definedName>
    <definedName name="RESUMO_46" localSheetId="2">'Mobilização e Desm'!RESUMO_46</definedName>
    <definedName name="RESUMO_46">RESUMO_46</definedName>
    <definedName name="RESUMO_47" localSheetId="3">' Canteiro-(CCP) '!RESUMO_47</definedName>
    <definedName name="RESUMO_47" localSheetId="1">'BDI Desonerado '!RESUMO_47</definedName>
    <definedName name="RESUMO_47" localSheetId="0">'BDI Onerado'!RESUMO_47</definedName>
    <definedName name="RESUMO_47" localSheetId="2">'Mobilização e Desm'!RESUMO_47</definedName>
    <definedName name="RESUMO_47">RESUMO_47</definedName>
    <definedName name="RESUMO_48" localSheetId="3">' Canteiro-(CCP) '!RESUMO_48</definedName>
    <definedName name="RESUMO_48" localSheetId="1">'BDI Desonerado '!RESUMO_48</definedName>
    <definedName name="RESUMO_48" localSheetId="0">'BDI Onerado'!RESUMO_48</definedName>
    <definedName name="RESUMO_48" localSheetId="2">'Mobilização e Desm'!RESUMO_48</definedName>
    <definedName name="RESUMO_48">RESUMO_48</definedName>
    <definedName name="RESUMO_5">#N/A</definedName>
    <definedName name="RESUMO_5_1">#N/A</definedName>
    <definedName name="RESUMO_5_6">#N/A</definedName>
    <definedName name="RESUMO_5_7">#N/A</definedName>
    <definedName name="RESUMO_5_8">#N/A</definedName>
    <definedName name="RESUMO_51" localSheetId="3">' Canteiro-(CCP) '!RESUMO_51</definedName>
    <definedName name="RESUMO_51" localSheetId="1">'BDI Desonerado '!RESUMO_51</definedName>
    <definedName name="RESUMO_51" localSheetId="0">'BDI Onerado'!RESUMO_51</definedName>
    <definedName name="RESUMO_51" localSheetId="2">'Mobilização e Desm'!RESUMO_51</definedName>
    <definedName name="RESUMO_51">RESUMO_51</definedName>
    <definedName name="RESUMO_52" localSheetId="3">' Canteiro-(CCP) '!RESUMO_52</definedName>
    <definedName name="RESUMO_52" localSheetId="1">'BDI Desonerado '!RESUMO_52</definedName>
    <definedName name="RESUMO_52" localSheetId="0">'BDI Onerado'!RESUMO_52</definedName>
    <definedName name="RESUMO_52" localSheetId="2">'Mobilização e Desm'!RESUMO_52</definedName>
    <definedName name="RESUMO_52">RESUMO_52</definedName>
    <definedName name="RESUMO_53" localSheetId="3">' Canteiro-(CCP) '!RESUMO_53</definedName>
    <definedName name="RESUMO_53" localSheetId="1">'BDI Desonerado '!RESUMO_53</definedName>
    <definedName name="RESUMO_53" localSheetId="0">'BDI Onerado'!RESUMO_53</definedName>
    <definedName name="RESUMO_53" localSheetId="2">'Mobilização e Desm'!RESUMO_53</definedName>
    <definedName name="RESUMO_53">RESUMO_53</definedName>
    <definedName name="RESUMO_54" localSheetId="3">' Canteiro-(CCP) '!RESUMO_54</definedName>
    <definedName name="RESUMO_54" localSheetId="1">'BDI Desonerado '!RESUMO_54</definedName>
    <definedName name="RESUMO_54" localSheetId="0">'BDI Onerado'!RESUMO_54</definedName>
    <definedName name="RESUMO_54" localSheetId="2">'Mobilização e Desm'!RESUMO_54</definedName>
    <definedName name="RESUMO_54">RESUMO_54</definedName>
    <definedName name="RESUMO_55" localSheetId="3">' Canteiro-(CCP) '!RESUMO_55</definedName>
    <definedName name="RESUMO_55" localSheetId="1">'BDI Desonerado '!RESUMO_55</definedName>
    <definedName name="RESUMO_55" localSheetId="0">'BDI Onerado'!RESUMO_55</definedName>
    <definedName name="RESUMO_55" localSheetId="2">'Mobilização e Desm'!RESUMO_55</definedName>
    <definedName name="RESUMO_55">RESUMO_55</definedName>
    <definedName name="RESUMO_56" localSheetId="3">' Canteiro-(CCP) '!RESUMO_56</definedName>
    <definedName name="RESUMO_56" localSheetId="1">'BDI Desonerado '!RESUMO_56</definedName>
    <definedName name="RESUMO_56" localSheetId="0">'BDI Onerado'!RESUMO_56</definedName>
    <definedName name="RESUMO_56" localSheetId="2">'Mobilização e Desm'!RESUMO_56</definedName>
    <definedName name="RESUMO_56">RESUMO_56</definedName>
    <definedName name="RESUMO_57" localSheetId="3">' Canteiro-(CCP) '!RESUMO_57</definedName>
    <definedName name="RESUMO_57" localSheetId="1">'BDI Desonerado '!RESUMO_57</definedName>
    <definedName name="RESUMO_57" localSheetId="0">'BDI Onerado'!RESUMO_57</definedName>
    <definedName name="RESUMO_57" localSheetId="2">'Mobilização e Desm'!RESUMO_57</definedName>
    <definedName name="RESUMO_57">RESUMO_57</definedName>
    <definedName name="RESUMO_58" localSheetId="3">' Canteiro-(CCP) '!RESUMO_58</definedName>
    <definedName name="RESUMO_58" localSheetId="1">'BDI Desonerado '!RESUMO_58</definedName>
    <definedName name="RESUMO_58" localSheetId="0">'BDI Onerado'!RESUMO_58</definedName>
    <definedName name="RESUMO_58" localSheetId="2">'Mobilização e Desm'!RESUMO_58</definedName>
    <definedName name="RESUMO_58">RESUMO_58</definedName>
    <definedName name="RESUMO_59" localSheetId="3">' Canteiro-(CCP) '!RESUMO_59</definedName>
    <definedName name="RESUMO_59" localSheetId="1">'BDI Desonerado '!RESUMO_59</definedName>
    <definedName name="RESUMO_59" localSheetId="0">'BDI Onerado'!RESUMO_59</definedName>
    <definedName name="RESUMO_59" localSheetId="2">'Mobilização e Desm'!RESUMO_59</definedName>
    <definedName name="RESUMO_59">RESUMO_59</definedName>
    <definedName name="RESUMO_6">#N/A</definedName>
    <definedName name="RESUMO_6_1">#N/A</definedName>
    <definedName name="RESUMO_6_6">#N/A</definedName>
    <definedName name="RESUMO_6_7">#N/A</definedName>
    <definedName name="RESUMO_6_8">#N/A</definedName>
    <definedName name="RESUMO_60" localSheetId="3">' Canteiro-(CCP) '!RESUMO_60</definedName>
    <definedName name="RESUMO_60" localSheetId="1">'BDI Desonerado '!RESUMO_60</definedName>
    <definedName name="RESUMO_60" localSheetId="0">'BDI Onerado'!RESUMO_60</definedName>
    <definedName name="RESUMO_60" localSheetId="2">'Mobilização e Desm'!RESUMO_60</definedName>
    <definedName name="RESUMO_60">RESUMO_60</definedName>
    <definedName name="RESUMO_61" localSheetId="3">' Canteiro-(CCP) '!RESUMO_61</definedName>
    <definedName name="RESUMO_61" localSheetId="1">'BDI Desonerado '!RESUMO_61</definedName>
    <definedName name="RESUMO_61" localSheetId="0">'BDI Onerado'!RESUMO_61</definedName>
    <definedName name="RESUMO_61" localSheetId="2">'Mobilização e Desm'!RESUMO_61</definedName>
    <definedName name="RESUMO_61">RESUMO_61</definedName>
    <definedName name="RESUMO_62" localSheetId="3">' Canteiro-(CCP) '!RESUMO_62</definedName>
    <definedName name="RESUMO_62" localSheetId="1">'BDI Desonerado '!RESUMO_62</definedName>
    <definedName name="RESUMO_62" localSheetId="0">'BDI Onerado'!RESUMO_62</definedName>
    <definedName name="RESUMO_62" localSheetId="2">'Mobilização e Desm'!RESUMO_62</definedName>
    <definedName name="RESUMO_62">RESUMO_62</definedName>
    <definedName name="RESUMO_63" localSheetId="3">' Canteiro-(CCP) '!RESUMO_63</definedName>
    <definedName name="RESUMO_63" localSheetId="1">'BDI Desonerado '!RESUMO_63</definedName>
    <definedName name="RESUMO_63" localSheetId="0">'BDI Onerado'!RESUMO_63</definedName>
    <definedName name="RESUMO_63" localSheetId="2">'Mobilização e Desm'!RESUMO_63</definedName>
    <definedName name="RESUMO_63">RESUMO_63</definedName>
    <definedName name="RESUMO_64" localSheetId="3">' Canteiro-(CCP) '!RESUMO_64</definedName>
    <definedName name="RESUMO_64" localSheetId="1">'BDI Desonerado '!RESUMO_64</definedName>
    <definedName name="RESUMO_64" localSheetId="0">'BDI Onerado'!RESUMO_64</definedName>
    <definedName name="RESUMO_64" localSheetId="2">'Mobilização e Desm'!RESUMO_64</definedName>
    <definedName name="RESUMO_64">RESUMO_64</definedName>
    <definedName name="RESUMO_65" localSheetId="3">' Canteiro-(CCP) '!RESUMO_65</definedName>
    <definedName name="RESUMO_65" localSheetId="1">'BDI Desonerado '!RESUMO_65</definedName>
    <definedName name="RESUMO_65" localSheetId="0">'BDI Onerado'!RESUMO_65</definedName>
    <definedName name="RESUMO_65" localSheetId="2">'Mobilização e Desm'!RESUMO_65</definedName>
    <definedName name="RESUMO_65">RESUMO_65</definedName>
    <definedName name="RESUMO_66" localSheetId="3">' Canteiro-(CCP) '!RESUMO_66</definedName>
    <definedName name="RESUMO_66" localSheetId="1">'BDI Desonerado '!RESUMO_66</definedName>
    <definedName name="RESUMO_66" localSheetId="0">'BDI Onerado'!RESUMO_66</definedName>
    <definedName name="RESUMO_66" localSheetId="2">'Mobilização e Desm'!RESUMO_66</definedName>
    <definedName name="RESUMO_66">RESUMO_66</definedName>
    <definedName name="RESUMO_67" localSheetId="3">' Canteiro-(CCP) '!RESUMO_67</definedName>
    <definedName name="RESUMO_67" localSheetId="1">'BDI Desonerado '!RESUMO_67</definedName>
    <definedName name="RESUMO_67" localSheetId="0">'BDI Onerado'!RESUMO_67</definedName>
    <definedName name="RESUMO_67" localSheetId="2">'Mobilização e Desm'!RESUMO_67</definedName>
    <definedName name="RESUMO_67">RESUMO_67</definedName>
    <definedName name="RESUMO_68" localSheetId="3">' Canteiro-(CCP) '!RESUMO_68</definedName>
    <definedName name="RESUMO_68" localSheetId="1">'BDI Desonerado '!RESUMO_68</definedName>
    <definedName name="RESUMO_68" localSheetId="0">'BDI Onerado'!RESUMO_68</definedName>
    <definedName name="RESUMO_68" localSheetId="2">'Mobilização e Desm'!RESUMO_68</definedName>
    <definedName name="RESUMO_68">RESUMO_68</definedName>
    <definedName name="RESUMO_69" localSheetId="3">' Canteiro-(CCP) '!RESUMO_69</definedName>
    <definedName name="RESUMO_69" localSheetId="1">'BDI Desonerado '!RESUMO_69</definedName>
    <definedName name="RESUMO_69" localSheetId="0">'BDI Onerado'!RESUMO_69</definedName>
    <definedName name="RESUMO_69" localSheetId="2">'Mobilização e Desm'!RESUMO_69</definedName>
    <definedName name="RESUMO_69">RESUMO_69</definedName>
    <definedName name="RESUMO_7" localSheetId="3">' Canteiro-(CCP) '!RESUMO_7</definedName>
    <definedName name="RESUMO_7" localSheetId="1">'BDI Desonerado '!RESUMO_7</definedName>
    <definedName name="RESUMO_7" localSheetId="0">'BDI Onerado'!RESUMO_7</definedName>
    <definedName name="RESUMO_7" localSheetId="2">'Mobilização e Desm'!RESUMO_7</definedName>
    <definedName name="RESUMO_7">#N/A</definedName>
    <definedName name="RESUMO_70" localSheetId="3">' Canteiro-(CCP) '!RESUMO_70</definedName>
    <definedName name="RESUMO_70" localSheetId="1">'BDI Desonerado '!RESUMO_70</definedName>
    <definedName name="RESUMO_70" localSheetId="0">'BDI Onerado'!RESUMO_70</definedName>
    <definedName name="RESUMO_70" localSheetId="2">'Mobilização e Desm'!RESUMO_70</definedName>
    <definedName name="RESUMO_70">RESUMO_70</definedName>
    <definedName name="RESUMO_71" localSheetId="3">' Canteiro-(CCP) '!RESUMO_71</definedName>
    <definedName name="RESUMO_71" localSheetId="1">'BDI Desonerado '!RESUMO_71</definedName>
    <definedName name="RESUMO_71" localSheetId="0">'BDI Onerado'!RESUMO_71</definedName>
    <definedName name="RESUMO_71" localSheetId="2">'Mobilização e Desm'!RESUMO_71</definedName>
    <definedName name="RESUMO_71">RESUMO_71</definedName>
    <definedName name="RESUMO_72" localSheetId="3">' Canteiro-(CCP) '!RESUMO_72</definedName>
    <definedName name="RESUMO_72" localSheetId="1">'BDI Desonerado '!RESUMO_72</definedName>
    <definedName name="RESUMO_72" localSheetId="0">'BDI Onerado'!RESUMO_72</definedName>
    <definedName name="RESUMO_72" localSheetId="2">'Mobilização e Desm'!RESUMO_72</definedName>
    <definedName name="RESUMO_72">RESUMO_72</definedName>
    <definedName name="RESUMO_8" localSheetId="3">' Canteiro-(CCP) '!RESUMO_8</definedName>
    <definedName name="RESUMO_8" localSheetId="1">'BDI Desonerado '!RESUMO_8</definedName>
    <definedName name="RESUMO_8" localSheetId="0">'BDI Onerado'!RESUMO_8</definedName>
    <definedName name="RESUMO_8" localSheetId="2">'Mobilização e Desm'!RESUMO_8</definedName>
    <definedName name="RESUMO_8">#N/A</definedName>
    <definedName name="RESUMO1">[30]!RESUMO1</definedName>
    <definedName name="Retro">[124]Calendário!$A$15</definedName>
    <definedName name="REV." localSheetId="3">#REF!</definedName>
    <definedName name="REV." localSheetId="1">#REF!</definedName>
    <definedName name="REV." localSheetId="0">#REF!</definedName>
    <definedName name="REV." localSheetId="2">#REF!</definedName>
    <definedName name="REV.">#REF!</definedName>
    <definedName name="rewrw" localSheetId="26">_L8C8</definedName>
    <definedName name="rewrw" localSheetId="7">_L8C8</definedName>
    <definedName name="rewrw" localSheetId="19">_L8C8</definedName>
    <definedName name="rewrw" localSheetId="25">_L8C8</definedName>
    <definedName name="rewrw" localSheetId="6">__L8C8</definedName>
    <definedName name="rewrw" localSheetId="12">_L8C8</definedName>
    <definedName name="rewrw" localSheetId="5">_L8C8</definedName>
    <definedName name="rewrw" localSheetId="14">_L8C8</definedName>
    <definedName name="rewrw" localSheetId="18">_L8C8</definedName>
    <definedName name="rewrw" localSheetId="15">_L8C8</definedName>
    <definedName name="rewrw" localSheetId="17">_L8C8</definedName>
    <definedName name="rewrw" localSheetId="20">_L8C8</definedName>
    <definedName name="rewrw">_L8C8</definedName>
    <definedName name="rft" localSheetId="3">[49]PROJETO!#REF!</definedName>
    <definedName name="rft" localSheetId="1">[49]PROJETO!#REF!</definedName>
    <definedName name="rft" localSheetId="0">[49]PROJETO!#REF!</definedName>
    <definedName name="rft" localSheetId="2">[49]PROJETO!#REF!</definedName>
    <definedName name="rft">[49]PROJETO!#REF!</definedName>
    <definedName name="RG" localSheetId="3">#REF!</definedName>
    <definedName name="RG" localSheetId="1">#REF!</definedName>
    <definedName name="RG" localSheetId="0">#REF!</definedName>
    <definedName name="RG" localSheetId="2">#REF!</definedName>
    <definedName name="RG">#REF!</definedName>
    <definedName name="RGC" localSheetId="3">#REF!</definedName>
    <definedName name="RGC" localSheetId="1">#REF!</definedName>
    <definedName name="RGC" localSheetId="0">#REF!</definedName>
    <definedName name="RGC" localSheetId="2">#REF!</definedName>
    <definedName name="RGC">#REF!</definedName>
    <definedName name="riopavao" localSheetId="19">#REF!</definedName>
    <definedName name="riopavao" localSheetId="25">#REF!</definedName>
    <definedName name="riopavao" localSheetId="6">#REF!</definedName>
    <definedName name="riopavao" localSheetId="5">#REF!</definedName>
    <definedName name="riopavao">#REF!</definedName>
    <definedName name="Risco" localSheetId="3">#REF!</definedName>
    <definedName name="Risco" localSheetId="1">#REF!</definedName>
    <definedName name="Risco" localSheetId="0">#REF!</definedName>
    <definedName name="Risco" localSheetId="2">#REF!</definedName>
    <definedName name="Risco">#REF!</definedName>
    <definedName name="RL_1C">'[60]CUSTO MATERIAL'!$F$27</definedName>
    <definedName name="RM" localSheetId="3">#REF!</definedName>
    <definedName name="RM" localSheetId="1">#REF!</definedName>
    <definedName name="RM" localSheetId="0">#REF!</definedName>
    <definedName name="RM" localSheetId="2">#REF!</definedName>
    <definedName name="RM">#REF!</definedName>
    <definedName name="RM_1C">'[60]CUSTO MATERIAL'!$F$26</definedName>
    <definedName name="RM1C" localSheetId="3">#REF!</definedName>
    <definedName name="RM1C" localSheetId="1">#REF!</definedName>
    <definedName name="RM1C" localSheetId="0">#REF!</definedName>
    <definedName name="RM1C" localSheetId="2">#REF!</definedName>
    <definedName name="RM1C">#REF!</definedName>
    <definedName name="RM1CROO">'[60]CALCULOS AUXILIARES'!$E$38</definedName>
    <definedName name="RM1CW" localSheetId="3">#REF!</definedName>
    <definedName name="RM1CW" localSheetId="1">#REF!</definedName>
    <definedName name="RM1CW" localSheetId="0">#REF!</definedName>
    <definedName name="RM1CW" localSheetId="2">#REF!</definedName>
    <definedName name="RM1CW">#REF!</definedName>
    <definedName name="RM1CWA" localSheetId="3">#REF!</definedName>
    <definedName name="RM1CWA" localSheetId="1">#REF!</definedName>
    <definedName name="RM1CWA" localSheetId="0">#REF!</definedName>
    <definedName name="RM1CWA" localSheetId="2">#REF!</definedName>
    <definedName name="RM1CWA">#REF!</definedName>
    <definedName name="RMA" localSheetId="3">'[39]PRO-08'!#REF!</definedName>
    <definedName name="RMA" localSheetId="1">'[39]PRO-08'!#REF!</definedName>
    <definedName name="RMA" localSheetId="0">'[39]PRO-08'!#REF!</definedName>
    <definedName name="RMA" localSheetId="19">'[40]PRO-08'!#REF!</definedName>
    <definedName name="RMA" localSheetId="25">'[40]PRO-08'!#REF!</definedName>
    <definedName name="RMA" localSheetId="6">'[40]PRO-08'!#REF!</definedName>
    <definedName name="RMA" localSheetId="2">'[39]PRO-08'!#REF!</definedName>
    <definedName name="RMA" localSheetId="5">'[40]PRO-08'!#REF!</definedName>
    <definedName name="RMA">'[40]PRO-08'!#REF!</definedName>
    <definedName name="RMA_3" localSheetId="19">'[40]PRO-08'!#REF!</definedName>
    <definedName name="RMA_3" localSheetId="25">'[40]PRO-08'!#REF!</definedName>
    <definedName name="RMA_3" localSheetId="6">'[40]PRO-08'!#REF!</definedName>
    <definedName name="RMA_3" localSheetId="5">'[40]PRO-08'!#REF!</definedName>
    <definedName name="RMA_3">'[40]PRO-08'!#REF!</definedName>
    <definedName name="RMA_4" localSheetId="19">'[40]PRO-08'!#REF!</definedName>
    <definedName name="RMA_4" localSheetId="6">'[40]PRO-08'!#REF!</definedName>
    <definedName name="RMA_4" localSheetId="5">'[40]PRO-08'!#REF!</definedName>
    <definedName name="RMA_4">'[40]PRO-08'!#REF!</definedName>
    <definedName name="RMA_5" localSheetId="5">'[41]PRO-08'!#REF!</definedName>
    <definedName name="RMA_5">'[41]PRO-08'!#REF!</definedName>
    <definedName name="RMA_5_1" localSheetId="5">'[40]PRO-08'!#REF!</definedName>
    <definedName name="RMA_5_1">'[40]PRO-08'!#REF!</definedName>
    <definedName name="RMA_6" localSheetId="5">'[40]PRO-08'!#REF!</definedName>
    <definedName name="RMA_6">'[40]PRO-08'!#REF!</definedName>
    <definedName name="RMAN" localSheetId="3">#REF!</definedName>
    <definedName name="RMAN" localSheetId="1">#REF!</definedName>
    <definedName name="RMAN" localSheetId="0">#REF!</definedName>
    <definedName name="RMAN" localSheetId="2">#REF!</definedName>
    <definedName name="RMAN">#REF!</definedName>
    <definedName name="RMAW" localSheetId="3">#REF!</definedName>
    <definedName name="RMAW" localSheetId="1">#REF!</definedName>
    <definedName name="RMAW" localSheetId="0">#REF!</definedName>
    <definedName name="RMAW" localSheetId="2">#REF!</definedName>
    <definedName name="RMAW">#REF!</definedName>
    <definedName name="RMAWA" localSheetId="3">#REF!</definedName>
    <definedName name="RMAWA" localSheetId="1">#REF!</definedName>
    <definedName name="RMAWA" localSheetId="0">#REF!</definedName>
    <definedName name="RMAWA" localSheetId="2">#REF!</definedName>
    <definedName name="RMAWA">#REF!</definedName>
    <definedName name="RMCC" localSheetId="3">#REF!</definedName>
    <definedName name="RMCC" localSheetId="1">#REF!</definedName>
    <definedName name="RMCC" localSheetId="0">#REF!</definedName>
    <definedName name="RMCC" localSheetId="2">#REF!</definedName>
    <definedName name="RMCC">#REF!</definedName>
    <definedName name="RMCCW" localSheetId="3">#REF!</definedName>
    <definedName name="RMCCW" localSheetId="1">#REF!</definedName>
    <definedName name="RMCCW" localSheetId="0">#REF!</definedName>
    <definedName name="RMCCW" localSheetId="2">#REF!</definedName>
    <definedName name="RMCCW">#REF!</definedName>
    <definedName name="RMCCWA" localSheetId="3">#REF!</definedName>
    <definedName name="RMCCWA" localSheetId="1">#REF!</definedName>
    <definedName name="RMCCWA" localSheetId="0">#REF!</definedName>
    <definedName name="RMCCWA" localSheetId="2">#REF!</definedName>
    <definedName name="RMCCWA">#REF!</definedName>
    <definedName name="RMCGP">[64]SERVIÇOS!$G$19</definedName>
    <definedName name="RMEC" localSheetId="3">#REF!</definedName>
    <definedName name="RMEC" localSheetId="1">#REF!</definedName>
    <definedName name="RMEC" localSheetId="0">#REF!</definedName>
    <definedName name="RMEC" localSheetId="2">#REF!</definedName>
    <definedName name="RMEC">#REF!</definedName>
    <definedName name="RMECAT">[64]SERVIÇOS!$G$46</definedName>
    <definedName name="RMN" localSheetId="3">#REF!</definedName>
    <definedName name="RMN" localSheetId="1">#REF!</definedName>
    <definedName name="RMN" localSheetId="0">#REF!</definedName>
    <definedName name="RMN" localSheetId="2">#REF!</definedName>
    <definedName name="RMN">#REF!</definedName>
    <definedName name="RMRB" localSheetId="3">#REF!</definedName>
    <definedName name="RMRB" localSheetId="1">#REF!</definedName>
    <definedName name="RMRB" localSheetId="0">#REF!</definedName>
    <definedName name="RMRB" localSheetId="2">#REF!</definedName>
    <definedName name="RMRB">#REF!</definedName>
    <definedName name="RMTOTAL" localSheetId="3">#REF!</definedName>
    <definedName name="RMTOTAL" localSheetId="1">#REF!</definedName>
    <definedName name="RMTOTAL" localSheetId="0">#REF!</definedName>
    <definedName name="RMTOTAL" localSheetId="2">#REF!</definedName>
    <definedName name="RMTOTAL">#REF!</definedName>
    <definedName name="RMW" localSheetId="3">#REF!</definedName>
    <definedName name="RMW" localSheetId="1">#REF!</definedName>
    <definedName name="RMW" localSheetId="0">#REF!</definedName>
    <definedName name="RMW" localSheetId="2">#REF!</definedName>
    <definedName name="RMW">#REF!</definedName>
    <definedName name="RMWA" localSheetId="3">#REF!</definedName>
    <definedName name="RMWA" localSheetId="1">#REF!</definedName>
    <definedName name="RMWA" localSheetId="0">#REF!</definedName>
    <definedName name="RMWA" localSheetId="2">#REF!</definedName>
    <definedName name="RMWA">#REF!</definedName>
    <definedName name="RMZ" localSheetId="3">#REF!</definedName>
    <definedName name="RMZ" localSheetId="1">#REF!</definedName>
    <definedName name="RMZ" localSheetId="0">#REF!</definedName>
    <definedName name="RMZ" localSheetId="2">#REF!</definedName>
    <definedName name="RMZ">#REF!</definedName>
    <definedName name="RMZW" localSheetId="3">#REF!</definedName>
    <definedName name="RMZW" localSheetId="1">#REF!</definedName>
    <definedName name="RMZW" localSheetId="0">#REF!</definedName>
    <definedName name="RMZW" localSheetId="2">#REF!</definedName>
    <definedName name="RMZW">#REF!</definedName>
    <definedName name="RMZWA" localSheetId="3">#REF!</definedName>
    <definedName name="RMZWA" localSheetId="1">#REF!</definedName>
    <definedName name="RMZWA" localSheetId="0">#REF!</definedName>
    <definedName name="RMZWA" localSheetId="2">#REF!</definedName>
    <definedName name="RMZWA">#REF!</definedName>
    <definedName name="Rod" localSheetId="3">#REF!</definedName>
    <definedName name="Rod" localSheetId="1">#REF!</definedName>
    <definedName name="Rod" localSheetId="0">#REF!</definedName>
    <definedName name="Rod" localSheetId="2">#REF!</definedName>
    <definedName name="Rod">#REF!</definedName>
    <definedName name="rodo" localSheetId="3">#REF!</definedName>
    <definedName name="rodo" localSheetId="1">#REF!</definedName>
    <definedName name="rodo" localSheetId="0">#REF!</definedName>
    <definedName name="rodo" localSheetId="2">#REF!</definedName>
    <definedName name="rodo">#REF!</definedName>
    <definedName name="Rodovia" localSheetId="3">#REF!</definedName>
    <definedName name="Rodovia" localSheetId="1">#REF!</definedName>
    <definedName name="Rodovia" localSheetId="0">#REF!</definedName>
    <definedName name="Rodovia" localSheetId="2">#REF!</definedName>
    <definedName name="Rodovia">#REF!</definedName>
    <definedName name="ROMZ" localSheetId="3">#REF!</definedName>
    <definedName name="ROMZ" localSheetId="1">#REF!</definedName>
    <definedName name="ROMZ" localSheetId="0">#REF!</definedName>
    <definedName name="ROMZ" localSheetId="2">#REF!</definedName>
    <definedName name="ROMZ">#REF!</definedName>
    <definedName name="RP" localSheetId="3">#REF!</definedName>
    <definedName name="RP" localSheetId="1">#REF!</definedName>
    <definedName name="RP" localSheetId="0">#REF!</definedName>
    <definedName name="RP" localSheetId="2">#REF!</definedName>
    <definedName name="RP">#REF!</definedName>
    <definedName name="RPA" localSheetId="3">#REF!</definedName>
    <definedName name="RPA" localSheetId="1">#REF!</definedName>
    <definedName name="RPA" localSheetId="0">#REF!</definedName>
    <definedName name="RPA" localSheetId="2">#REF!</definedName>
    <definedName name="RPA">#REF!</definedName>
    <definedName name="RPL" localSheetId="3">#REF!</definedName>
    <definedName name="RPL" localSheetId="1">#REF!</definedName>
    <definedName name="RPL" localSheetId="0">#REF!</definedName>
    <definedName name="RPL" localSheetId="2">#REF!</definedName>
    <definedName name="RPL">#REF!</definedName>
    <definedName name="RPMAN" localSheetId="3">#REF!</definedName>
    <definedName name="RPMAN" localSheetId="1">#REF!</definedName>
    <definedName name="RPMAN" localSheetId="0">#REF!</definedName>
    <definedName name="RPMAN" localSheetId="2">#REF!</definedName>
    <definedName name="RPMAN">#REF!</definedName>
    <definedName name="RPMEC" localSheetId="3">#REF!</definedName>
    <definedName name="RPMEC" localSheetId="1">#REF!</definedName>
    <definedName name="RPMEC" localSheetId="0">#REF!</definedName>
    <definedName name="RPMEC" localSheetId="2">#REF!</definedName>
    <definedName name="RPMEC">#REF!</definedName>
    <definedName name="RPS" localSheetId="3">#REF!</definedName>
    <definedName name="RPS" localSheetId="1">#REF!</definedName>
    <definedName name="RPS" localSheetId="0">#REF!</definedName>
    <definedName name="RPS" localSheetId="2">#REF!</definedName>
    <definedName name="RPS">#REF!</definedName>
    <definedName name="RPT" localSheetId="3">#REF!</definedName>
    <definedName name="RPT" localSheetId="1">#REF!</definedName>
    <definedName name="RPT" localSheetId="0">#REF!</definedName>
    <definedName name="RPT" localSheetId="2">#REF!</definedName>
    <definedName name="RPT">#REF!</definedName>
    <definedName name="RPW" localSheetId="3">#REF!</definedName>
    <definedName name="RPW" localSheetId="1">#REF!</definedName>
    <definedName name="RPW" localSheetId="0">#REF!</definedName>
    <definedName name="RPW" localSheetId="2">#REF!</definedName>
    <definedName name="RPW">#REF!</definedName>
    <definedName name="RPWA" localSheetId="3">#REF!</definedName>
    <definedName name="RPWA" localSheetId="1">#REF!</definedName>
    <definedName name="RPWA" localSheetId="0">#REF!</definedName>
    <definedName name="RPWA" localSheetId="2">#REF!</definedName>
    <definedName name="RPWA">#REF!</definedName>
    <definedName name="RPZ" localSheetId="3">#REF!</definedName>
    <definedName name="RPZ" localSheetId="1">#REF!</definedName>
    <definedName name="RPZ" localSheetId="0">#REF!</definedName>
    <definedName name="RPZ" localSheetId="2">#REF!</definedName>
    <definedName name="RPZ">#REF!</definedName>
    <definedName name="rr" localSheetId="3" hidden="1">{#N/A,#N/A,TRUE,"Serviços"}</definedName>
    <definedName name="rr" localSheetId="1" hidden="1">{#N/A,#N/A,TRUE,"Serviços"}</definedName>
    <definedName name="rr" localSheetId="0" hidden="1">{#N/A,#N/A,TRUE,"Serviços"}</definedName>
    <definedName name="rr" localSheetId="2" hidden="1">{#N/A,#N/A,TRUE,"Serviços"}</definedName>
    <definedName name="rr" hidden="1">{#N/A,#N/A,TRUE,"Serviços"}</definedName>
    <definedName name="RR_1C">'[60]CUSTO MATERIAL'!$F$24</definedName>
    <definedName name="RR_2C">'[60]CUSTO MATERIAL'!$F$25</definedName>
    <definedName name="RR1C" localSheetId="3">#REF!</definedName>
    <definedName name="RR1C" localSheetId="1">#REF!</definedName>
    <definedName name="RR1C" localSheetId="0">#REF!</definedName>
    <definedName name="RR1C" localSheetId="2">#REF!</definedName>
    <definedName name="RR1C">#REF!</definedName>
    <definedName name="RR1CROO">'[60]CALCULOS AUXILIARES'!$E$26</definedName>
    <definedName name="RR1CW" localSheetId="3">#REF!</definedName>
    <definedName name="RR1CW" localSheetId="1">#REF!</definedName>
    <definedName name="RR1CW" localSheetId="0">#REF!</definedName>
    <definedName name="RR1CW" localSheetId="2">#REF!</definedName>
    <definedName name="RR1CW">#REF!</definedName>
    <definedName name="RR1CWA" localSheetId="3">#REF!</definedName>
    <definedName name="RR1CWA" localSheetId="1">#REF!</definedName>
    <definedName name="RR1CWA" localSheetId="0">#REF!</definedName>
    <definedName name="RR1CWA" localSheetId="2">#REF!</definedName>
    <definedName name="RR1CWA">#REF!</definedName>
    <definedName name="RR2C">[18]DADOS!$C$32</definedName>
    <definedName name="RR2CROO">'[60]CALCULOS AUXILIARES'!$E$30</definedName>
    <definedName name="rrff" localSheetId="3" hidden="1">{#N/A,#N/A,TRUE,"Serviços"}</definedName>
    <definedName name="rrff" localSheetId="1" hidden="1">{#N/A,#N/A,TRUE,"Serviços"}</definedName>
    <definedName name="rrff" localSheetId="0" hidden="1">{#N/A,#N/A,TRUE,"Serviços"}</definedName>
    <definedName name="rrff" localSheetId="2" hidden="1">{#N/A,#N/A,TRUE,"Serviços"}</definedName>
    <definedName name="rrff" hidden="1">{#N/A,#N/A,TRUE,"Serviços"}</definedName>
    <definedName name="rrfff" localSheetId="3" hidden="1">{#N/A,#N/A,TRUE,"Serviços"}</definedName>
    <definedName name="rrfff" localSheetId="1" hidden="1">{#N/A,#N/A,TRUE,"Serviços"}</definedName>
    <definedName name="rrfff" localSheetId="0" hidden="1">{#N/A,#N/A,TRUE,"Serviços"}</definedName>
    <definedName name="rrfff" localSheetId="2" hidden="1">{#N/A,#N/A,TRUE,"Serviços"}</definedName>
    <definedName name="rrfff" hidden="1">{#N/A,#N/A,TRUE,"Serviços"}</definedName>
    <definedName name="RRMBUQ" localSheetId="3">#REF!</definedName>
    <definedName name="RRMBUQ" localSheetId="1">#REF!</definedName>
    <definedName name="RRMBUQ" localSheetId="0">#REF!</definedName>
    <definedName name="RRMBUQ" localSheetId="2">#REF!</definedName>
    <definedName name="RRMBUQ">#REF!</definedName>
    <definedName name="RRMBUQW" localSheetId="3">#REF!</definedName>
    <definedName name="RRMBUQW" localSheetId="1">#REF!</definedName>
    <definedName name="RRMBUQW" localSheetId="0">#REF!</definedName>
    <definedName name="RRMBUQW" localSheetId="2">#REF!</definedName>
    <definedName name="RRMBUQW">#REF!</definedName>
    <definedName name="RRMBUQWA" localSheetId="3">#REF!</definedName>
    <definedName name="RRMBUQWA" localSheetId="1">#REF!</definedName>
    <definedName name="RRMBUQWA" localSheetId="0">#REF!</definedName>
    <definedName name="RRMBUQWA" localSheetId="2">#REF!</definedName>
    <definedName name="RRMBUQWA">#REF!</definedName>
    <definedName name="RRP" localSheetId="3">#REF!</definedName>
    <definedName name="RRP" localSheetId="1">#REF!</definedName>
    <definedName name="RRP" localSheetId="0">#REF!</definedName>
    <definedName name="RRP" localSheetId="2">#REF!</definedName>
    <definedName name="RRP">#REF!</definedName>
    <definedName name="RRQ" localSheetId="3">#REF!</definedName>
    <definedName name="RRQ" localSheetId="1">#REF!</definedName>
    <definedName name="RRQ" localSheetId="0">#REF!</definedName>
    <definedName name="RRQ" localSheetId="2">#REF!</definedName>
    <definedName name="RRQ">#REF!</definedName>
    <definedName name="rrr" localSheetId="3" hidden="1">{#N/A,#N/A,TRUE,"Serviços"}</definedName>
    <definedName name="rrr" localSheetId="1" hidden="1">{#N/A,#N/A,TRUE,"Serviços"}</definedName>
    <definedName name="rrr" localSheetId="0" hidden="1">{#N/A,#N/A,TRUE,"Serviços"}</definedName>
    <definedName name="rrr" localSheetId="2" hidden="1">{#N/A,#N/A,TRUE,"Serviços"}</definedName>
    <definedName name="rrr" hidden="1">{#N/A,#N/A,TRUE,"Serviços"}</definedName>
    <definedName name="rrrr" localSheetId="19">#REF!</definedName>
    <definedName name="rrrr" localSheetId="5">#REF!</definedName>
    <definedName name="rrrr">#REF!</definedName>
    <definedName name="RRTOTAL" localSheetId="3">#REF!</definedName>
    <definedName name="RRTOTAL" localSheetId="1">#REF!</definedName>
    <definedName name="RRTOTAL" localSheetId="0">#REF!</definedName>
    <definedName name="RRTOTAL" localSheetId="2">#REF!</definedName>
    <definedName name="RRTOTAL">#REF!</definedName>
    <definedName name="RRVQ" localSheetId="3">#REF!</definedName>
    <definedName name="RRVQ" localSheetId="1">#REF!</definedName>
    <definedName name="RRVQ" localSheetId="0">#REF!</definedName>
    <definedName name="RRVQ" localSheetId="2">#REF!</definedName>
    <definedName name="RRVQ">#REF!</definedName>
    <definedName name="RS" localSheetId="3">#REF!</definedName>
    <definedName name="RS" localSheetId="1">#REF!</definedName>
    <definedName name="RS" localSheetId="0">#REF!</definedName>
    <definedName name="RS" localSheetId="19">#REF!</definedName>
    <definedName name="RS" localSheetId="25">#REF!</definedName>
    <definedName name="RS" localSheetId="6">#REF!</definedName>
    <definedName name="RS" localSheetId="2">#REF!</definedName>
    <definedName name="RS" localSheetId="5">#REF!</definedName>
    <definedName name="RS">#REF!</definedName>
    <definedName name="RS_4" localSheetId="3">#REF!</definedName>
    <definedName name="RS_4" localSheetId="1">#REF!</definedName>
    <definedName name="RS_4" localSheetId="0">#REF!</definedName>
    <definedName name="RS_4" localSheetId="2">#REF!</definedName>
    <definedName name="RS_4">#REF!</definedName>
    <definedName name="RS_5" localSheetId="19">#REF!</definedName>
    <definedName name="RS_5" localSheetId="25">#REF!</definedName>
    <definedName name="RS_5" localSheetId="6">#REF!</definedName>
    <definedName name="RS_5" localSheetId="5">#REF!</definedName>
    <definedName name="RS_5">#REF!</definedName>
    <definedName name="RSS" localSheetId="3">#REF!</definedName>
    <definedName name="RSS" localSheetId="1">#REF!</definedName>
    <definedName name="RSS" localSheetId="0">#REF!</definedName>
    <definedName name="RSS" localSheetId="2">#REF!</definedName>
    <definedName name="RSS">#REF!</definedName>
    <definedName name="RTUTRURTUYYT" localSheetId="19">[87]MESQUITA!#REF!</definedName>
    <definedName name="RTUTRURTUYYT" localSheetId="25">[87]MESQUITA!#REF!</definedName>
    <definedName name="RTUTRURTUYYT" localSheetId="6">[87]MESQUITA!#REF!</definedName>
    <definedName name="RTUTRURTUYYT" localSheetId="5">[87]MESQUITA!#REF!</definedName>
    <definedName name="RTUTRURTUYYT">[87]MESQUITA!#REF!</definedName>
    <definedName name="rwer" localSheetId="26">_L8C8</definedName>
    <definedName name="rwer" localSheetId="7">_L8C8</definedName>
    <definedName name="rwer" localSheetId="19">_L8C8</definedName>
    <definedName name="rwer" localSheetId="25">_L8C8</definedName>
    <definedName name="rwer" localSheetId="6">__L8C8</definedName>
    <definedName name="rwer" localSheetId="12">_L8C8</definedName>
    <definedName name="rwer" localSheetId="5">_L8C8</definedName>
    <definedName name="rwer" localSheetId="14">_L8C8</definedName>
    <definedName name="rwer" localSheetId="18">_L8C8</definedName>
    <definedName name="rwer" localSheetId="15">_L8C8</definedName>
    <definedName name="rwer" localSheetId="17">_L8C8</definedName>
    <definedName name="rwer" localSheetId="20">_L8C8</definedName>
    <definedName name="rwer">_L8C8</definedName>
    <definedName name="RZ" localSheetId="3">#REF!</definedName>
    <definedName name="RZ" localSheetId="1">#REF!</definedName>
    <definedName name="RZ" localSheetId="0">#REF!</definedName>
    <definedName name="RZ" localSheetId="2">#REF!</definedName>
    <definedName name="RZ">#REF!</definedName>
    <definedName name="s" localSheetId="3">#REF!</definedName>
    <definedName name="s" localSheetId="1">#REF!</definedName>
    <definedName name="s" localSheetId="0">#REF!</definedName>
    <definedName name="s" localSheetId="2">#REF!</definedName>
    <definedName name="S" localSheetId="28">'[125]PQP-L2'!$G$7</definedName>
    <definedName name="s">#REF!</definedName>
    <definedName name="sa" localSheetId="3">[126]COMPOS1!#REF!</definedName>
    <definedName name="sa" localSheetId="1">[126]COMPOS1!#REF!</definedName>
    <definedName name="sa" localSheetId="0">[126]COMPOS1!#REF!</definedName>
    <definedName name="sa" localSheetId="2">[126]COMPOS1!#REF!</definedName>
    <definedName name="sa">[126]COMPOS1!#REF!</definedName>
    <definedName name="SALARIO" localSheetId="3">#REF!</definedName>
    <definedName name="SALARIO" localSheetId="1">#REF!</definedName>
    <definedName name="SALARIO" localSheetId="0">#REF!</definedName>
    <definedName name="SALARIO" localSheetId="2">#REF!</definedName>
    <definedName name="SALARIO">#REF!</definedName>
    <definedName name="SALARIOS" localSheetId="3">#REF!</definedName>
    <definedName name="SALARIOS" localSheetId="1">#REF!</definedName>
    <definedName name="SALARIOS" localSheetId="0">#REF!</definedName>
    <definedName name="SALARIOS" localSheetId="2">#REF!</definedName>
    <definedName name="SALARIOS">#REF!</definedName>
    <definedName name="Sarjeta">#N/A</definedName>
    <definedName name="sasda" localSheetId="3" hidden="1">{#N/A,#N/A,TRUE,"Serviços"}</definedName>
    <definedName name="sasda" localSheetId="1" hidden="1">{#N/A,#N/A,TRUE,"Serviços"}</definedName>
    <definedName name="sasda" localSheetId="0" hidden="1">{#N/A,#N/A,TRUE,"Serviços"}</definedName>
    <definedName name="sasda" localSheetId="2" hidden="1">{#N/A,#N/A,TRUE,"Serviços"}</definedName>
    <definedName name="sasda" hidden="1">{#N/A,#N/A,TRUE,"Serviços"}</definedName>
    <definedName name="sasdaa" localSheetId="3" hidden="1">{#N/A,#N/A,TRUE,"Serviços"}</definedName>
    <definedName name="sasdaa" localSheetId="1" hidden="1">{#N/A,#N/A,TRUE,"Serviços"}</definedName>
    <definedName name="sasdaa" localSheetId="0" hidden="1">{#N/A,#N/A,TRUE,"Serviços"}</definedName>
    <definedName name="sasdaa" localSheetId="2" hidden="1">{#N/A,#N/A,TRUE,"Serviços"}</definedName>
    <definedName name="sasdaa" hidden="1">{#N/A,#N/A,TRUE,"Serviços"}</definedName>
    <definedName name="SB" localSheetId="3">#REF!</definedName>
    <definedName name="SB" localSheetId="1">#REF!</definedName>
    <definedName name="SB" localSheetId="0">#REF!</definedName>
    <definedName name="SB" localSheetId="2">#REF!</definedName>
    <definedName name="SB">#REF!</definedName>
    <definedName name="sbg" localSheetId="3">#REF!</definedName>
    <definedName name="sbg" localSheetId="1">#REF!</definedName>
    <definedName name="sbg" localSheetId="0">#REF!</definedName>
    <definedName name="sbg" localSheetId="19">#REF!</definedName>
    <definedName name="sbg" localSheetId="25">#REF!</definedName>
    <definedName name="sbg" localSheetId="6">#REF!</definedName>
    <definedName name="sbg" localSheetId="2">#REF!</definedName>
    <definedName name="sbg" localSheetId="5">#REF!</definedName>
    <definedName name="sbg">#REF!</definedName>
    <definedName name="sbg_4" localSheetId="3">#REF!</definedName>
    <definedName name="sbg_4" localSheetId="1">#REF!</definedName>
    <definedName name="sbg_4" localSheetId="0">#REF!</definedName>
    <definedName name="sbg_4" localSheetId="2">#REF!</definedName>
    <definedName name="sbg_4">#REF!</definedName>
    <definedName name="sbg_5" localSheetId="19">#REF!</definedName>
    <definedName name="sbg_5" localSheetId="25">#REF!</definedName>
    <definedName name="sbg_5" localSheetId="6">#REF!</definedName>
    <definedName name="sbg_5" localSheetId="5">#REF!</definedName>
    <definedName name="sbg_5">#REF!</definedName>
    <definedName name="sbgg" localSheetId="3">#REF!</definedName>
    <definedName name="sbgg" localSheetId="1">#REF!</definedName>
    <definedName name="sbgg" localSheetId="0">#REF!</definedName>
    <definedName name="sbgg" localSheetId="2">#REF!</definedName>
    <definedName name="sbgg">#REF!</definedName>
    <definedName name="SBTC" localSheetId="3">#REF!</definedName>
    <definedName name="SBTC" localSheetId="1">#REF!</definedName>
    <definedName name="SBTC" localSheetId="0">#REF!</definedName>
    <definedName name="SBTC" localSheetId="19">#REF!</definedName>
    <definedName name="SBTC" localSheetId="25">#REF!</definedName>
    <definedName name="SBTC" localSheetId="6">#REF!</definedName>
    <definedName name="SBTC" localSheetId="2">#REF!</definedName>
    <definedName name="SBTC" localSheetId="5">#REF!</definedName>
    <definedName name="SBTC">#REF!</definedName>
    <definedName name="SBTC_4" localSheetId="3">#REF!</definedName>
    <definedName name="SBTC_4" localSheetId="1">#REF!</definedName>
    <definedName name="SBTC_4" localSheetId="0">#REF!</definedName>
    <definedName name="SBTC_4" localSheetId="2">#REF!</definedName>
    <definedName name="SBTC_4">#REF!</definedName>
    <definedName name="SBTC_5" localSheetId="19">#REF!</definedName>
    <definedName name="SBTC_5" localSheetId="25">#REF!</definedName>
    <definedName name="SBTC_5" localSheetId="6">#REF!</definedName>
    <definedName name="SBTC_5" localSheetId="5">#REF!</definedName>
    <definedName name="SBTC_5">#REF!</definedName>
    <definedName name="SBTCC" localSheetId="3">#REF!</definedName>
    <definedName name="SBTCC" localSheetId="1">#REF!</definedName>
    <definedName name="SBTCC" localSheetId="0">#REF!</definedName>
    <definedName name="SBTCC" localSheetId="2">#REF!</definedName>
    <definedName name="SBTCC">#REF!</definedName>
    <definedName name="SC" localSheetId="3">#REF!</definedName>
    <definedName name="SC" localSheetId="1">#REF!</definedName>
    <definedName name="SC" localSheetId="0">#REF!</definedName>
    <definedName name="SC" localSheetId="2">#REF!</definedName>
    <definedName name="SC">#REF!</definedName>
    <definedName name="SCB" localSheetId="3">#REF!</definedName>
    <definedName name="SCB" localSheetId="1">#REF!</definedName>
    <definedName name="SCB" localSheetId="0">#REF!</definedName>
    <definedName name="SCB" localSheetId="2">#REF!</definedName>
    <definedName name="SCB">#REF!</definedName>
    <definedName name="SDDEE" localSheetId="19">#REF!</definedName>
    <definedName name="SDDEE" localSheetId="25">#REF!</definedName>
    <definedName name="SDDEE" localSheetId="6">#REF!</definedName>
    <definedName name="SDDEE" localSheetId="5">#REF!</definedName>
    <definedName name="SDDEE">#REF!</definedName>
    <definedName name="SDF" localSheetId="26">_L8C8</definedName>
    <definedName name="SDF" localSheetId="7">_L8C8</definedName>
    <definedName name="SDF" localSheetId="19">_L8C8</definedName>
    <definedName name="SDF" localSheetId="25">_L8C8</definedName>
    <definedName name="SDF" localSheetId="6">__L8C8</definedName>
    <definedName name="SDF" localSheetId="12">_L8C8</definedName>
    <definedName name="SDF" localSheetId="5">_L8C8</definedName>
    <definedName name="SDF" localSheetId="14">_L8C8</definedName>
    <definedName name="SDF" localSheetId="18">_L8C8</definedName>
    <definedName name="SDF" localSheetId="15">_L8C8</definedName>
    <definedName name="SDF" localSheetId="17">_L8C8</definedName>
    <definedName name="SDF" localSheetId="20">_L8C8</definedName>
    <definedName name="SDF">_L8C8</definedName>
    <definedName name="sdfs" localSheetId="3">'[33]Fresagem de Pista Ago-98'!#REF!</definedName>
    <definedName name="sdfs" localSheetId="1">'[33]Fresagem de Pista Ago-98'!#REF!</definedName>
    <definedName name="sdfs" localSheetId="0">'[33]Fresagem de Pista Ago-98'!#REF!</definedName>
    <definedName name="sdfs" localSheetId="2">'[33]Fresagem de Pista Ago-98'!#REF!</definedName>
    <definedName name="sdfs">'[33]Fresagem de Pista Ago-98'!#REF!</definedName>
    <definedName name="sdfsd" localSheetId="3">#REF!</definedName>
    <definedName name="sdfsd" localSheetId="1">#REF!</definedName>
    <definedName name="sdfsd" localSheetId="0">#REF!</definedName>
    <definedName name="sdfsd" localSheetId="2">#REF!</definedName>
    <definedName name="sdfsd">#REF!</definedName>
    <definedName name="sdfsdf" localSheetId="3">'[33]Fresagem de Pista Ago-98'!#REF!</definedName>
    <definedName name="sdfsdf" localSheetId="1">'[33]Fresagem de Pista Ago-98'!#REF!</definedName>
    <definedName name="sdfsdf" localSheetId="0">'[33]Fresagem de Pista Ago-98'!#REF!</definedName>
    <definedName name="sdfsdf" localSheetId="2">'[33]Fresagem de Pista Ago-98'!#REF!</definedName>
    <definedName name="sdfsdf">'[33]Fresagem de Pista Ago-98'!#REF!</definedName>
    <definedName name="SDG" localSheetId="26">_L8C8</definedName>
    <definedName name="SDG" localSheetId="7">_L8C8</definedName>
    <definedName name="SDG" localSheetId="19">_L8C8</definedName>
    <definedName name="SDG" localSheetId="25">_L8C8</definedName>
    <definedName name="SDG" localSheetId="6">_L8C8</definedName>
    <definedName name="SDG" localSheetId="12">_L8C8</definedName>
    <definedName name="SDG" localSheetId="5">_L8C8</definedName>
    <definedName name="SDG" localSheetId="14">_L8C8</definedName>
    <definedName name="SDG" localSheetId="18">_L8C8</definedName>
    <definedName name="SDG" localSheetId="15">_L8C8</definedName>
    <definedName name="SDG" localSheetId="17">_L8C8</definedName>
    <definedName name="SDG" localSheetId="20">_L8C8</definedName>
    <definedName name="SDG">_L8C8</definedName>
    <definedName name="SE" localSheetId="3" hidden="1">#REF!</definedName>
    <definedName name="SE" localSheetId="1" hidden="1">#REF!</definedName>
    <definedName name="SE" localSheetId="0" hidden="1">#REF!</definedName>
    <definedName name="SE" localSheetId="2" hidden="1">#REF!</definedName>
    <definedName name="SE" hidden="1">#REF!</definedName>
    <definedName name="seg" localSheetId="3">#REF!</definedName>
    <definedName name="seg" localSheetId="1">#REF!</definedName>
    <definedName name="seg" localSheetId="0">#REF!</definedName>
    <definedName name="seg" localSheetId="2">#REF!</definedName>
    <definedName name="seg">#REF!</definedName>
    <definedName name="Seg_Carna" localSheetId="3">Dom_Páscoa-48</definedName>
    <definedName name="Seg_Carna" localSheetId="1">[0]!Dom_Páscoa-48</definedName>
    <definedName name="Seg_Carna" localSheetId="0">Dom_Páscoa-48</definedName>
    <definedName name="Seg_Carna" localSheetId="2">Dom_Páscoa-48</definedName>
    <definedName name="Seg_Carna" localSheetId="28">TEXTO_EMOP!Dom_Páscoa-48</definedName>
    <definedName name="Seg_Carna">Dom_Páscoa-48</definedName>
    <definedName name="Segmento" localSheetId="3">#REF!</definedName>
    <definedName name="Segmento" localSheetId="1">#REF!</definedName>
    <definedName name="Segmento" localSheetId="0">#REF!</definedName>
    <definedName name="Segmento" localSheetId="2">#REF!</definedName>
    <definedName name="Segmento">#REF!</definedName>
    <definedName name="SEM">[69]SEM!$C$3:$D$535</definedName>
    <definedName name="semnome">#REF!</definedName>
    <definedName name="ser">'[19]Mão de Obra'!$E$27</definedName>
    <definedName name="SERV" localSheetId="3">#REF!</definedName>
    <definedName name="SERV" localSheetId="1">#REF!</definedName>
    <definedName name="SERV" localSheetId="0">#REF!</definedName>
    <definedName name="SERV" localSheetId="2">#REF!</definedName>
    <definedName name="SERV">#REF!</definedName>
    <definedName name="Serv_prev" localSheetId="3">#REF!</definedName>
    <definedName name="Serv_prev" localSheetId="1">#REF!</definedName>
    <definedName name="Serv_prev" localSheetId="0">#REF!</definedName>
    <definedName name="Serv_prev" localSheetId="2">#REF!</definedName>
    <definedName name="Serv_prev">#REF!</definedName>
    <definedName name="Serv_prev_4" localSheetId="3">#REF!</definedName>
    <definedName name="Serv_prev_4" localSheetId="1">#REF!</definedName>
    <definedName name="Serv_prev_4" localSheetId="0">#REF!</definedName>
    <definedName name="Serv_prev_4" localSheetId="2">#REF!</definedName>
    <definedName name="Serv_prev_4">#REF!</definedName>
    <definedName name="Serv_prevv" localSheetId="3">#REF!</definedName>
    <definedName name="Serv_prevv" localSheetId="1">#REF!</definedName>
    <definedName name="Serv_prevv" localSheetId="0">#REF!</definedName>
    <definedName name="Serv_prevv" localSheetId="2">#REF!</definedName>
    <definedName name="Serv_prevv">#REF!</definedName>
    <definedName name="servDNER" localSheetId="3">'[26]1ExecuçServiços'!$A$9:$H$1081</definedName>
    <definedName name="servDNER" localSheetId="2">'[26]1ExecuçServiços'!$A$9:$H$1081</definedName>
    <definedName name="servDNER">'[20]1ExecuçServiços'!$A$9:$H$1081</definedName>
    <definedName name="serviço" localSheetId="3">#REF!</definedName>
    <definedName name="serviço" localSheetId="1">#REF!</definedName>
    <definedName name="serviço" localSheetId="0">#REF!</definedName>
    <definedName name="serviço" localSheetId="2">#REF!</definedName>
    <definedName name="serviço">#REF!</definedName>
    <definedName name="serviço1" localSheetId="3">#REF!</definedName>
    <definedName name="serviço1" localSheetId="1">#REF!</definedName>
    <definedName name="serviço1" localSheetId="0">#REF!</definedName>
    <definedName name="serviço1" localSheetId="2">#REF!</definedName>
    <definedName name="serviço1">#REF!</definedName>
    <definedName name="Serviços" localSheetId="3">[127]Serviços!$A$1:$I$65536</definedName>
    <definedName name="Serviços" localSheetId="2">[127]Serviços!$A$1:$I$65536</definedName>
    <definedName name="Serviços">[128]Serviços!$A$1:$I$65536</definedName>
    <definedName name="SERVIÇOS_COMPLEMENTARES">#REF!</definedName>
    <definedName name="SERVIÇOS_PRELIMINARES">#REF!</definedName>
    <definedName name="SET" localSheetId="3">#REF!</definedName>
    <definedName name="SET" localSheetId="1">#REF!</definedName>
    <definedName name="SET" localSheetId="0">#REF!</definedName>
    <definedName name="SET" localSheetId="2">#REF!</definedName>
    <definedName name="SET">#REF!</definedName>
    <definedName name="SETEMBRO" localSheetId="3" hidden="1">{#N/A,#N/A,TRUE,"Serviços"}</definedName>
    <definedName name="SETEMBRO" localSheetId="1" hidden="1">{#N/A,#N/A,TRUE,"Serviços"}</definedName>
    <definedName name="SETEMBRO" localSheetId="0" hidden="1">{#N/A,#N/A,TRUE,"Serviços"}</definedName>
    <definedName name="SETEMBRO" localSheetId="2" hidden="1">{#N/A,#N/A,TRUE,"Serviços"}</definedName>
    <definedName name="setembro" localSheetId="28">IF(MONTH(DATE(TEXTO_EMOP!ano,9,1))&lt;&gt;MONTH(DATE(TEXTO_EMOP!ano,9,1)-(WEEKDAY(DATE(TEXTO_EMOP!ano,9,1))-1)+{0;1;2;3;4;5}*7+{1,2,3,4,5,6,7}-1),"",DATE(TEXTO_EMOP!ano,9,1)-(WEEKDAY(DATE(TEXTO_EMOP!ano,9,1))-1)+{0;1;2;3;4;5}*7+{1,2,3,4,5,6,7}-1)</definedName>
    <definedName name="SETEMBRO" hidden="1">{#N/A,#N/A,TRUE,"Serviços"}</definedName>
    <definedName name="SETEMBROO" localSheetId="3" hidden="1">{#N/A,#N/A,TRUE,"Serviços"}</definedName>
    <definedName name="SETEMBROO" localSheetId="1" hidden="1">{#N/A,#N/A,TRUE,"Serviços"}</definedName>
    <definedName name="SETEMBROO" localSheetId="0" hidden="1">{#N/A,#N/A,TRUE,"Serviços"}</definedName>
    <definedName name="SETEMBROO" localSheetId="2" hidden="1">{#N/A,#N/A,TRUE,"Serviços"}</definedName>
    <definedName name="SETEMBROO" hidden="1">{#N/A,#N/A,TRUE,"Serviços"}</definedName>
    <definedName name="SEVE" localSheetId="3">#REF!</definedName>
    <definedName name="SEVE" localSheetId="1">#REF!</definedName>
    <definedName name="SEVE" localSheetId="0">#REF!</definedName>
    <definedName name="SEVE" localSheetId="2">#REF!</definedName>
    <definedName name="SEVE">#REF!</definedName>
    <definedName name="seven" localSheetId="3">#REF!</definedName>
    <definedName name="seven" localSheetId="1">#REF!</definedName>
    <definedName name="seven" localSheetId="0">#REF!</definedName>
    <definedName name="seven" localSheetId="2">#REF!</definedName>
    <definedName name="seven">#REF!</definedName>
    <definedName name="sfds" localSheetId="3">#REF!</definedName>
    <definedName name="sfds" localSheetId="1">#REF!</definedName>
    <definedName name="sfds" localSheetId="0">#REF!</definedName>
    <definedName name="sfds" localSheetId="2">#REF!</definedName>
    <definedName name="sfds">#REF!</definedName>
    <definedName name="SIN">'[66]P reaj x P atual'!$S$8</definedName>
    <definedName name="SINAL" localSheetId="3">#REF!</definedName>
    <definedName name="SINAL" localSheetId="1">#REF!</definedName>
    <definedName name="SINAL" localSheetId="0">#REF!</definedName>
    <definedName name="Sinal" localSheetId="19">#REF!</definedName>
    <definedName name="Sinal" localSheetId="25">#REF!</definedName>
    <definedName name="Sinal" localSheetId="6">#REF!</definedName>
    <definedName name="SINAL" localSheetId="2">#REF!</definedName>
    <definedName name="Sinal" localSheetId="5">#REF!</definedName>
    <definedName name="Sinal">#REF!</definedName>
    <definedName name="SJ" localSheetId="3">#REF!</definedName>
    <definedName name="SJ" localSheetId="1">#REF!</definedName>
    <definedName name="SJ" localSheetId="0">#REF!</definedName>
    <definedName name="SJ" localSheetId="2">#REF!</definedName>
    <definedName name="SJ">#REF!</definedName>
    <definedName name="SM" localSheetId="3">#REF!</definedName>
    <definedName name="SM" localSheetId="1">#REF!</definedName>
    <definedName name="SM" localSheetId="0">#REF!</definedName>
    <definedName name="SM" localSheetId="2">#REF!</definedName>
    <definedName name="SM">#REF!</definedName>
    <definedName name="SMW" localSheetId="3">#REF!</definedName>
    <definedName name="SMW" localSheetId="1">#REF!</definedName>
    <definedName name="SMW" localSheetId="0">#REF!</definedName>
    <definedName name="SMW" localSheetId="2">#REF!</definedName>
    <definedName name="SMW">#REF!</definedName>
    <definedName name="SMWA" localSheetId="3">#REF!</definedName>
    <definedName name="SMWA" localSheetId="1">#REF!</definedName>
    <definedName name="SMWA" localSheetId="0">#REF!</definedName>
    <definedName name="SMWA" localSheetId="2">#REF!</definedName>
    <definedName name="SMWA">#REF!</definedName>
    <definedName name="solma">'[129]Solicitação Interna de Fab'!$A$6</definedName>
    <definedName name="SOLO">[64]SERVIÇOS!$G$14</definedName>
    <definedName name="solver_lin" hidden="1">0</definedName>
    <definedName name="solver_num" hidden="1">0</definedName>
    <definedName name="solver_opt" hidden="1">'[130]61M-CBMI:MAT-BET'!$H$18</definedName>
    <definedName name="solver_typ" hidden="1">1</definedName>
    <definedName name="solver_val" hidden="1">0</definedName>
    <definedName name="soma_alt">#REF!</definedName>
    <definedName name="SOMA1" localSheetId="3">[111]ORÇAMENTO!#REF!</definedName>
    <definedName name="SOMA1" localSheetId="1">[111]ORÇAMENTO!#REF!</definedName>
    <definedName name="SOMA1" localSheetId="0">[111]ORÇAMENTO!#REF!</definedName>
    <definedName name="SOMA1" localSheetId="2">[111]ORÇAMENTO!#REF!</definedName>
    <definedName name="SOMA1">[111]ORÇAMENTO!#REF!</definedName>
    <definedName name="SOMA2" localSheetId="1">[111]ORÇAMENTO!#REF!</definedName>
    <definedName name="SOMA2" localSheetId="0">[111]ORÇAMENTO!#REF!</definedName>
    <definedName name="SOMA2" localSheetId="2">[111]ORÇAMENTO!#REF!</definedName>
    <definedName name="SOMA2">[111]ORÇAMENTO!#REF!</definedName>
    <definedName name="SOMA3" localSheetId="1">[111]ORÇAMENTO!#REF!</definedName>
    <definedName name="SOMA3" localSheetId="0">[111]ORÇAMENTO!#REF!</definedName>
    <definedName name="SOMA3">[111]ORÇAMENTO!#REF!</definedName>
    <definedName name="SOMA4" localSheetId="1">[111]ORÇAMENTO!#REF!</definedName>
    <definedName name="SOMA4" localSheetId="0">[111]ORÇAMENTO!#REF!</definedName>
    <definedName name="SOMA4">[111]ORÇAMENTO!#REF!</definedName>
    <definedName name="SOMA5" localSheetId="1">[111]ORÇAMENTO!#REF!</definedName>
    <definedName name="SOMA5" localSheetId="0">[111]ORÇAMENTO!#REF!</definedName>
    <definedName name="SOMA5">[111]ORÇAMENTO!#REF!</definedName>
    <definedName name="SOMAFORMAS">[56]MED_SET!#REF!</definedName>
    <definedName name="SomaMedAtual" localSheetId="3">SUM(IF(#REF!=#REF!,IF(#REF!=#REF!,#REF!)))</definedName>
    <definedName name="SomaMedAtual" localSheetId="1">SUM(IF(#REF!=#REF!,IF(#REF!=#REF!,#REF!)))</definedName>
    <definedName name="SomaMedAtual" localSheetId="0">SUM(IF(#REF!=#REF!,IF(#REF!=#REF!,#REF!)))</definedName>
    <definedName name="SomaMedAtual" localSheetId="2">SUM(IF(#REF!=#REF!,IF(#REF!=#REF!,#REF!)))</definedName>
    <definedName name="SomaMedAtual">SUM(IF(#REF!=#REF!,IF(#REF!=#REF!,#REF!)))</definedName>
    <definedName name="souza" localSheetId="3">#REF!</definedName>
    <definedName name="souza" localSheetId="1">#REF!</definedName>
    <definedName name="souza" localSheetId="0">#REF!</definedName>
    <definedName name="souza" localSheetId="2">#REF!</definedName>
    <definedName name="souza">#REF!</definedName>
    <definedName name="SRV" localSheetId="3" hidden="1">#REF!</definedName>
    <definedName name="SRV" localSheetId="1" hidden="1">#REF!</definedName>
    <definedName name="SRV" localSheetId="0" hidden="1">#REF!</definedName>
    <definedName name="SRV" localSheetId="2" hidden="1">#REF!</definedName>
    <definedName name="SRV" hidden="1">#REF!</definedName>
    <definedName name="SS" localSheetId="3" hidden="1">#REF!</definedName>
    <definedName name="SS" localSheetId="1" hidden="1">#REF!</definedName>
    <definedName name="SS" localSheetId="0" hidden="1">#REF!</definedName>
    <definedName name="SS" localSheetId="2" hidden="1">#REF!</definedName>
    <definedName name="SS" hidden="1">#REF!</definedName>
    <definedName name="sssd">#N/A</definedName>
    <definedName name="ssss">#N/A</definedName>
    <definedName name="ssssa" localSheetId="3">'[131]P A T O  D'!#REF!</definedName>
    <definedName name="ssssa" localSheetId="1">'[131]P A T O  D'!#REF!</definedName>
    <definedName name="ssssa" localSheetId="0">'[131]P A T O  D'!#REF!</definedName>
    <definedName name="ssssa" localSheetId="2">'[131]P A T O  D'!#REF!</definedName>
    <definedName name="ssssa">'[131]P A T O  D'!#REF!</definedName>
    <definedName name="ST" localSheetId="3">#REF!</definedName>
    <definedName name="ST" localSheetId="1">#REF!</definedName>
    <definedName name="ST" localSheetId="0">#REF!</definedName>
    <definedName name="ST" localSheetId="2">#REF!</definedName>
    <definedName name="ST">#REF!</definedName>
    <definedName name="STR" localSheetId="3">#REF!</definedName>
    <definedName name="STR" localSheetId="1">#REF!</definedName>
    <definedName name="STR" localSheetId="0">#REF!</definedName>
    <definedName name="STR" localSheetId="2">#REF!</definedName>
    <definedName name="STR">#REF!</definedName>
    <definedName name="sub" localSheetId="3">#REF!</definedName>
    <definedName name="sub" localSheetId="1">#REF!</definedName>
    <definedName name="sub" localSheetId="0">#REF!</definedName>
    <definedName name="sub" localSheetId="2">#REF!</definedName>
    <definedName name="sub">#REF!</definedName>
    <definedName name="Sub__trecho" localSheetId="3">#REF!</definedName>
    <definedName name="Sub__trecho" localSheetId="1">#REF!</definedName>
    <definedName name="Sub__trecho" localSheetId="0">#REF!</definedName>
    <definedName name="Sub__trecho" localSheetId="2">#REF!</definedName>
    <definedName name="Sub__trecho">#REF!</definedName>
    <definedName name="SUB_TRECHO" localSheetId="3">#REF!</definedName>
    <definedName name="SUB_TRECHO" localSheetId="1">#REF!</definedName>
    <definedName name="SUB_TRECHO" localSheetId="0">#REF!</definedName>
    <definedName name="SUB_TRECHO" localSheetId="2">#REF!</definedName>
    <definedName name="SUB_TRECHO">#REF!</definedName>
    <definedName name="Subestação" localSheetId="3">#REF!</definedName>
    <definedName name="Subestação" localSheetId="1">#REF!</definedName>
    <definedName name="Subestação" localSheetId="0">#REF!</definedName>
    <definedName name="Subestação" localSheetId="2">#REF!</definedName>
    <definedName name="Subestação">#REF!</definedName>
    <definedName name="Subt" localSheetId="3">#REF!</definedName>
    <definedName name="Subt" localSheetId="1">#REF!</definedName>
    <definedName name="Subt" localSheetId="0">#REF!</definedName>
    <definedName name="Subt" localSheetId="2">#REF!</definedName>
    <definedName name="Subt">#REF!</definedName>
    <definedName name="SUBTOT" localSheetId="3">[111]ORÇAMENTO!#REF!</definedName>
    <definedName name="SUBTOT" localSheetId="1">[111]ORÇAMENTO!#REF!</definedName>
    <definedName name="SUBTOT" localSheetId="0">[111]ORÇAMENTO!#REF!</definedName>
    <definedName name="SUBTOT" localSheetId="2">[111]ORÇAMENTO!#REF!</definedName>
    <definedName name="SUBTOT">[111]ORÇAMENTO!#REF!</definedName>
    <definedName name="Subtrecho" localSheetId="3">#REF!</definedName>
    <definedName name="Subtrecho" localSheetId="1">#REF!</definedName>
    <definedName name="Subtrecho" localSheetId="0">#REF!</definedName>
    <definedName name="Subtrecho" localSheetId="2">#REF!</definedName>
    <definedName name="Subtrecho">#REF!</definedName>
    <definedName name="SUBTRECHO1">[60]Croqui!$B$6</definedName>
    <definedName name="SUMMERY" localSheetId="3">#REF!</definedName>
    <definedName name="SUMMERY" localSheetId="1">#REF!</definedName>
    <definedName name="SUMMERY" localSheetId="0">#REF!</definedName>
    <definedName name="SUMMERY" localSheetId="2">#REF!</definedName>
    <definedName name="SUMMERY">#REF!</definedName>
    <definedName name="SUMMERYY" localSheetId="3">#REF!</definedName>
    <definedName name="SUMMERYY" localSheetId="1">#REF!</definedName>
    <definedName name="SUMMERYY" localSheetId="0">#REF!</definedName>
    <definedName name="SUMMERYY" localSheetId="2">#REF!</definedName>
    <definedName name="SUMMERYY">#REF!</definedName>
    <definedName name="SWDEWEFWFER" localSheetId="19">#REF!</definedName>
    <definedName name="SWDEWEFWFER" localSheetId="25">#REF!</definedName>
    <definedName name="SWDEWEFWFER" localSheetId="6">#REF!</definedName>
    <definedName name="SWDEWEFWFER" localSheetId="5">#REF!</definedName>
    <definedName name="SWDEWEFWFER">#REF!</definedName>
    <definedName name="t" localSheetId="3">[100]BDI!$E$85</definedName>
    <definedName name="T" localSheetId="26">_L8C8</definedName>
    <definedName name="T" localSheetId="7">_L8C8</definedName>
    <definedName name="T" localSheetId="19">_L8C8</definedName>
    <definedName name="T" localSheetId="25">_L8C8</definedName>
    <definedName name="T" localSheetId="6">__L8C8</definedName>
    <definedName name="t" localSheetId="2">[100]BDI!$E$85</definedName>
    <definedName name="T" localSheetId="12">_L8C8</definedName>
    <definedName name="T" localSheetId="5">_L8C8</definedName>
    <definedName name="T" localSheetId="14">_L8C8</definedName>
    <definedName name="T" localSheetId="18">_L8C8</definedName>
    <definedName name="T" localSheetId="15">_L8C8</definedName>
    <definedName name="T" localSheetId="17">_L8C8</definedName>
    <definedName name="T" localSheetId="20">_L8C8</definedName>
    <definedName name="T">_L8C8</definedName>
    <definedName name="TA" localSheetId="3">#REF!</definedName>
    <definedName name="TA" localSheetId="1">#REF!</definedName>
    <definedName name="TA" localSheetId="0">#REF!</definedName>
    <definedName name="TA" localSheetId="2">#REF!</definedName>
    <definedName name="TA">#REF!</definedName>
    <definedName name="tab">[100]recursos!$A$2:$E$58</definedName>
    <definedName name="Tab_Serv." localSheetId="3">#REF!</definedName>
    <definedName name="Tab_Serv." localSheetId="1">#REF!</definedName>
    <definedName name="Tab_Serv." localSheetId="0">#REF!</definedName>
    <definedName name="Tab_Serv." localSheetId="2">#REF!</definedName>
    <definedName name="Tab_Serv.">#REF!</definedName>
    <definedName name="Tab_Serviços" localSheetId="3">#REF!</definedName>
    <definedName name="Tab_Serviços" localSheetId="1">#REF!</definedName>
    <definedName name="Tab_Serviços" localSheetId="0">#REF!</definedName>
    <definedName name="Tab_Serviços" localSheetId="2">#REF!</definedName>
    <definedName name="Tab_Serviços">#REF!</definedName>
    <definedName name="TABELA" localSheetId="3">#REF!</definedName>
    <definedName name="TABELA" localSheetId="1">#REF!</definedName>
    <definedName name="TABELA" localSheetId="0">#REF!</definedName>
    <definedName name="TABELA" localSheetId="2">#REF!</definedName>
    <definedName name="TABELA">#REF!</definedName>
    <definedName name="tabelaDenominação" localSheetId="3">#REF!</definedName>
    <definedName name="tabelaDenominação" localSheetId="1">#REF!</definedName>
    <definedName name="tabelaDenominação" localSheetId="0">#REF!</definedName>
    <definedName name="tabelaDenominação" localSheetId="2">#REF!</definedName>
    <definedName name="tabelaDenominação">#REF!</definedName>
    <definedName name="TableName">"Dummy"</definedName>
    <definedName name="TABMAT" localSheetId="3">#REF!</definedName>
    <definedName name="TABMAT" localSheetId="1">#REF!</definedName>
    <definedName name="TABMAT" localSheetId="0">#REF!</definedName>
    <definedName name="TABMAT" localSheetId="2">#REF!</definedName>
    <definedName name="TABMAT">#REF!</definedName>
    <definedName name="TABREC" localSheetId="3">#REF!</definedName>
    <definedName name="TABREC" localSheetId="1">#REF!</definedName>
    <definedName name="TABREC" localSheetId="0">#REF!</definedName>
    <definedName name="TABREC" localSheetId="2">#REF!</definedName>
    <definedName name="TABREC">#REF!</definedName>
    <definedName name="tabserv" localSheetId="3">#REF!</definedName>
    <definedName name="tabserv" localSheetId="1">#REF!</definedName>
    <definedName name="tabserv" localSheetId="0">#REF!</definedName>
    <definedName name="tabserv" localSheetId="2">#REF!</definedName>
    <definedName name="tabserv">#REF!</definedName>
    <definedName name="TABUA">[18]DADOS!$C$20</definedName>
    <definedName name="Tag_Carga" localSheetId="3">#REF!</definedName>
    <definedName name="Tag_Carga" localSheetId="1">#REF!</definedName>
    <definedName name="Tag_Carga" localSheetId="0">#REF!</definedName>
    <definedName name="Tag_Carga" localSheetId="2">#REF!</definedName>
    <definedName name="Tag_Carga">#REF!</definedName>
    <definedName name="Tag_CCM" localSheetId="3">#REF!</definedName>
    <definedName name="Tag_CCM" localSheetId="1">#REF!</definedName>
    <definedName name="Tag_CCM" localSheetId="0">#REF!</definedName>
    <definedName name="Tag_CCM" localSheetId="2">#REF!</definedName>
    <definedName name="Tag_CCM">#REF!</definedName>
    <definedName name="TAM" localSheetId="3">#REF!</definedName>
    <definedName name="TAM" localSheetId="1">#REF!</definedName>
    <definedName name="TAM" localSheetId="0">#REF!</definedName>
    <definedName name="TAM" localSheetId="2">#REF!</definedName>
    <definedName name="TAM">#REF!</definedName>
    <definedName name="TaxaJuros" localSheetId="3">#REF!</definedName>
    <definedName name="TaxaJuros" localSheetId="1">#REF!</definedName>
    <definedName name="TaxaJuros" localSheetId="0">#REF!</definedName>
    <definedName name="TaxaJuros" localSheetId="2">#REF!</definedName>
    <definedName name="TaxaJuros">#REF!</definedName>
    <definedName name="TB" localSheetId="3">#REF!</definedName>
    <definedName name="TB" localSheetId="1">#REF!</definedName>
    <definedName name="TB" localSheetId="0">#REF!</definedName>
    <definedName name="TB" localSheetId="2">#REF!</definedName>
    <definedName name="TB">#REF!</definedName>
    <definedName name="TBA" localSheetId="3">#REF!</definedName>
    <definedName name="TBA" localSheetId="1">#REF!</definedName>
    <definedName name="TBA" localSheetId="0">#REF!</definedName>
    <definedName name="TBA" localSheetId="2">#REF!</definedName>
    <definedName name="TBA">#REF!</definedName>
    <definedName name="TBT" localSheetId="3">#REF!</definedName>
    <definedName name="TBT" localSheetId="1">#REF!</definedName>
    <definedName name="TBT" localSheetId="0">#REF!</definedName>
    <definedName name="TBT" localSheetId="2">#REF!</definedName>
    <definedName name="TBT">#REF!</definedName>
    <definedName name="TBW" localSheetId="3">#REF!</definedName>
    <definedName name="TBW" localSheetId="1">#REF!</definedName>
    <definedName name="TBW" localSheetId="0">#REF!</definedName>
    <definedName name="TBW" localSheetId="2">#REF!</definedName>
    <definedName name="TBW">#REF!</definedName>
    <definedName name="TBWA" localSheetId="3">#REF!</definedName>
    <definedName name="TBWA" localSheetId="1">#REF!</definedName>
    <definedName name="TBWA" localSheetId="0">#REF!</definedName>
    <definedName name="TBWA" localSheetId="2">#REF!</definedName>
    <definedName name="TBWA">#REF!</definedName>
    <definedName name="TCAP20" localSheetId="3">#REF!</definedName>
    <definedName name="TCAP20" localSheetId="1">#REF!</definedName>
    <definedName name="TCAP20" localSheetId="0">#REF!</definedName>
    <definedName name="TCAP20" localSheetId="2">#REF!</definedName>
    <definedName name="TCAP20">#REF!</definedName>
    <definedName name="TCAR">[132]TCC4!$I$30</definedName>
    <definedName name="TCB" localSheetId="3">#REF!</definedName>
    <definedName name="TCB" localSheetId="1">#REF!</definedName>
    <definedName name="TCB" localSheetId="0">#REF!</definedName>
    <definedName name="TCB" localSheetId="2">#REF!</definedName>
    <definedName name="TCB">#REF!</definedName>
    <definedName name="TCB5M3" localSheetId="3">#REF!</definedName>
    <definedName name="TCB5M3" localSheetId="1">#REF!</definedName>
    <definedName name="TCB5M3" localSheetId="0">#REF!</definedName>
    <definedName name="TCB5M3" localSheetId="2">#REF!</definedName>
    <definedName name="TCB5M3">#REF!</definedName>
    <definedName name="TCBMBUQ" localSheetId="3">#REF!</definedName>
    <definedName name="TCBMBUQ" localSheetId="1">#REF!</definedName>
    <definedName name="TCBMBUQ" localSheetId="0">#REF!</definedName>
    <definedName name="TCBMBUQ" localSheetId="2">#REF!</definedName>
    <definedName name="TCBMBUQ">#REF!</definedName>
    <definedName name="TCBR158">[132]TCB5!$I$79</definedName>
    <definedName name="TCBW" localSheetId="3">#REF!</definedName>
    <definedName name="TCBW" localSheetId="1">#REF!</definedName>
    <definedName name="TCBW" localSheetId="0">#REF!</definedName>
    <definedName name="TCBW" localSheetId="2">#REF!</definedName>
    <definedName name="TCBW">#REF!</definedName>
    <definedName name="TCBWA" localSheetId="3">#REF!</definedName>
    <definedName name="TCBWA" localSheetId="1">#REF!</definedName>
    <definedName name="TCBWA" localSheetId="0">#REF!</definedName>
    <definedName name="TCBWA" localSheetId="2">#REF!</definedName>
    <definedName name="TCBWA">#REF!</definedName>
    <definedName name="TCC" localSheetId="3">#REF!</definedName>
    <definedName name="TCC" localSheetId="1">#REF!</definedName>
    <definedName name="TCC" localSheetId="0">#REF!</definedName>
    <definedName name="TCC" localSheetId="2">#REF!</definedName>
    <definedName name="TCC">#REF!</definedName>
    <definedName name="TCC4TCONCR" localSheetId="3">#REF!</definedName>
    <definedName name="TCC4TCONCR" localSheetId="1">#REF!</definedName>
    <definedName name="TCC4TCONCR" localSheetId="0">#REF!</definedName>
    <definedName name="TCC4TCONCR" localSheetId="2">#REF!</definedName>
    <definedName name="TCC4TCONCR">#REF!</definedName>
    <definedName name="TCC4TFORMA" localSheetId="3">#REF!</definedName>
    <definedName name="TCC4TFORMA" localSheetId="1">#REF!</definedName>
    <definedName name="TCC4TFORMA" localSheetId="0">#REF!</definedName>
    <definedName name="TCC4TFORMA" localSheetId="2">#REF!</definedName>
    <definedName name="TCC4TFORMA">#REF!</definedName>
    <definedName name="TCCB10" localSheetId="3">#REF!</definedName>
    <definedName name="TCCB10" localSheetId="1">#REF!</definedName>
    <definedName name="TCCB10" localSheetId="0">#REF!</definedName>
    <definedName name="TCCB10" localSheetId="2">#REF!</definedName>
    <definedName name="TCCB10">#REF!</definedName>
    <definedName name="TCCBRMZ" localSheetId="3">#REF!</definedName>
    <definedName name="TCCBRMZ" localSheetId="1">#REF!</definedName>
    <definedName name="TCCBRMZ" localSheetId="0">#REF!</definedName>
    <definedName name="TCCBRMZ" localSheetId="2">#REF!</definedName>
    <definedName name="TCCBRMZ">#REF!</definedName>
    <definedName name="TCCW" localSheetId="3">#REF!</definedName>
    <definedName name="TCCW" localSheetId="1">#REF!</definedName>
    <definedName name="TCCW" localSheetId="0">#REF!</definedName>
    <definedName name="TCCW" localSheetId="2">#REF!</definedName>
    <definedName name="TCCW">#REF!</definedName>
    <definedName name="TCCWA" localSheetId="3">#REF!</definedName>
    <definedName name="TCCWA" localSheetId="1">#REF!</definedName>
    <definedName name="TCCWA" localSheetId="0">#REF!</definedName>
    <definedName name="TCCWA" localSheetId="2">#REF!</definedName>
    <definedName name="TCCWA">#REF!</definedName>
    <definedName name="TEB" localSheetId="3">#REF!</definedName>
    <definedName name="TEB" localSheetId="1">#REF!</definedName>
    <definedName name="TEB" localSheetId="0">#REF!</definedName>
    <definedName name="TEB" localSheetId="2">#REF!</definedName>
    <definedName name="TEB">#REF!</definedName>
    <definedName name="TEBW" localSheetId="3">#REF!</definedName>
    <definedName name="TEBW" localSheetId="1">#REF!</definedName>
    <definedName name="TEBW" localSheetId="0">#REF!</definedName>
    <definedName name="TEBW" localSheetId="2">#REF!</definedName>
    <definedName name="TEBW">#REF!</definedName>
    <definedName name="TEBWA" localSheetId="3">#REF!</definedName>
    <definedName name="TEBWA" localSheetId="1">#REF!</definedName>
    <definedName name="TEBWA" localSheetId="0">#REF!</definedName>
    <definedName name="TEBWA" localSheetId="2">#REF!</definedName>
    <definedName name="TEBWA">#REF!</definedName>
    <definedName name="TECD" localSheetId="3">#REF!</definedName>
    <definedName name="TECD" localSheetId="1">#REF!</definedName>
    <definedName name="TECD" localSheetId="0">#REF!</definedName>
    <definedName name="TECD" localSheetId="2">#REF!</definedName>
    <definedName name="TECD">#REF!</definedName>
    <definedName name="TECD97" localSheetId="3">#REF!</definedName>
    <definedName name="TECD97" localSheetId="1">#REF!</definedName>
    <definedName name="TECD97" localSheetId="0">#REF!</definedName>
    <definedName name="TECD97" localSheetId="2">#REF!</definedName>
    <definedName name="TECD97">#REF!</definedName>
    <definedName name="Tempo_Mensagem" localSheetId="19">#REF!</definedName>
    <definedName name="Tempo_Mensagem" localSheetId="25">#REF!</definedName>
    <definedName name="Tempo_Mensagem" localSheetId="6">#REF!</definedName>
    <definedName name="Tempo_Mensagem" localSheetId="5">#REF!</definedName>
    <definedName name="Tempo_Mensagem">#REF!</definedName>
    <definedName name="temul" localSheetId="3">#REF!</definedName>
    <definedName name="temul" localSheetId="1">#REF!</definedName>
    <definedName name="temul" localSheetId="0">#REF!</definedName>
    <definedName name="temul" localSheetId="2">#REF!</definedName>
    <definedName name="temul">#REF!</definedName>
    <definedName name="Teor" localSheetId="3">[120]Teor!$A$3:$A$7</definedName>
    <definedName name="Teor" localSheetId="2">[120]Teor!$A$3:$A$7</definedName>
    <definedName name="Teor">[121]Teor!$A$3:$A$7</definedName>
    <definedName name="ter" localSheetId="3">#REF!</definedName>
    <definedName name="ter" localSheetId="1">#REF!</definedName>
    <definedName name="ter" localSheetId="0">#REF!</definedName>
    <definedName name="ter" localSheetId="2">#REF!</definedName>
    <definedName name="ter">#REF!</definedName>
    <definedName name="Ter_Carna" localSheetId="3">Dom_Páscoa-47</definedName>
    <definedName name="Ter_Carna" localSheetId="1">[0]!Dom_Páscoa-47</definedName>
    <definedName name="Ter_Carna" localSheetId="0">Dom_Páscoa-47</definedName>
    <definedName name="Ter_Carna" localSheetId="2">Dom_Páscoa-47</definedName>
    <definedName name="Ter_Carna" localSheetId="28">TEXTO_EMOP!Dom_Páscoa-47</definedName>
    <definedName name="Ter_Carna">Dom_Páscoa-47</definedName>
    <definedName name="TERP" localSheetId="3">#REF!</definedName>
    <definedName name="TERP" localSheetId="1">#REF!</definedName>
    <definedName name="TERP" localSheetId="0">#REF!</definedName>
    <definedName name="TERP" localSheetId="2">#REF!</definedName>
    <definedName name="TERP">#REF!</definedName>
    <definedName name="TERRAP">'[66]P reaj x P atual'!$N$9</definedName>
    <definedName name="TERRAPLENAGEM" localSheetId="19">'[54]Memo RERA'!#REF!</definedName>
    <definedName name="TERRAPLENAGEM" localSheetId="25">'[54]Memo RERA'!#REF!</definedName>
    <definedName name="TERRAPLENAGEM" localSheetId="6">'[54]Memo RERA'!#REF!</definedName>
    <definedName name="TERRAPLENAGEM" localSheetId="5">'[54]Memo RERA'!#REF!</definedName>
    <definedName name="TERRAPLENAGEM" localSheetId="28">#REF!</definedName>
    <definedName name="TERRAPLENAGEM">'[54]Memo RERA'!#REF!</definedName>
    <definedName name="Terraplenagem_5">#N/A</definedName>
    <definedName name="Terraplenagem_5_1">#N/A</definedName>
    <definedName name="Terraplenagem_5_6">#N/A</definedName>
    <definedName name="Terraplenagem_5_7">#N/A</definedName>
    <definedName name="Terraplenagem_5_8">#N/A</definedName>
    <definedName name="Terraplenagem_6">#N/A</definedName>
    <definedName name="Terraplenagem_6_1">#N/A</definedName>
    <definedName name="Terraplenagem_6_6">#N/A</definedName>
    <definedName name="Terraplenagem_6_7">#N/A</definedName>
    <definedName name="Terraplenagem_6_8">#N/A</definedName>
    <definedName name="Terraplenagem_7">#N/A</definedName>
    <definedName name="Terraplenagem_8">#N/A</definedName>
    <definedName name="TESM" localSheetId="3">#REF!</definedName>
    <definedName name="TESM" localSheetId="1">#REF!</definedName>
    <definedName name="TESM" localSheetId="0">#REF!</definedName>
    <definedName name="TESM" localSheetId="2">#REF!</definedName>
    <definedName name="TESM">#REF!</definedName>
    <definedName name="TEST" localSheetId="3">'[133]17-MOI'!#REF!</definedName>
    <definedName name="TEST" localSheetId="1">'[133]17-MOI'!#REF!</definedName>
    <definedName name="TEST" localSheetId="0">'[133]17-MOI'!#REF!</definedName>
    <definedName name="TEST" localSheetId="2">'[133]17-MOI'!#REF!</definedName>
    <definedName name="TEST">'[133]17-MOI'!#REF!</definedName>
    <definedName name="TESTE" localSheetId="3">[7]PLANILHA!#REF!</definedName>
    <definedName name="TESTE" localSheetId="1">[7]PLANILHA!#REF!</definedName>
    <definedName name="TESTE" localSheetId="0">[7]PLANILHA!#REF!</definedName>
    <definedName name="TESTE" localSheetId="19">#REF!</definedName>
    <definedName name="TESTE" localSheetId="25">#REF!</definedName>
    <definedName name="TESTE" localSheetId="6">#REF!</definedName>
    <definedName name="TESTE" localSheetId="2">[7]PLANILHA!#REF!</definedName>
    <definedName name="TESTE" localSheetId="5">#REF!</definedName>
    <definedName name="teste" localSheetId="28">[56]MED_SET!#REF!</definedName>
    <definedName name="TESTE">#REF!</definedName>
    <definedName name="TETB" localSheetId="3">#REF!</definedName>
    <definedName name="TETB" localSheetId="1">#REF!</definedName>
    <definedName name="TETB" localSheetId="0">#REF!</definedName>
    <definedName name="TETB" localSheetId="2">#REF!</definedName>
    <definedName name="TETB">#REF!</definedName>
    <definedName name="TETB97" localSheetId="3">#REF!</definedName>
    <definedName name="TETB97" localSheetId="1">#REF!</definedName>
    <definedName name="TETB97" localSheetId="0">#REF!</definedName>
    <definedName name="TETB97" localSheetId="2">#REF!</definedName>
    <definedName name="TETB97">#REF!</definedName>
    <definedName name="Tiradentes" localSheetId="28">DATE(TEXTO_EMOP!ano,4,21)</definedName>
    <definedName name="Tiradentes">#N/A</definedName>
    <definedName name="titulo_med" localSheetId="19">#REF!</definedName>
    <definedName name="titulo_med" localSheetId="25">#REF!</definedName>
    <definedName name="titulo_med" localSheetId="6">#REF!</definedName>
    <definedName name="titulo_med" localSheetId="5">#REF!</definedName>
    <definedName name="titulo_med">#REF!</definedName>
    <definedName name="titulo_rera" localSheetId="19">#REF!</definedName>
    <definedName name="titulo_rera" localSheetId="25">#REF!</definedName>
    <definedName name="titulo_rera" localSheetId="6">#REF!</definedName>
    <definedName name="titulo_rera" localSheetId="5">#REF!</definedName>
    <definedName name="titulo_rera">#REF!</definedName>
    <definedName name="_xlnm.Print_Titles" localSheetId="10">BASE!$1:$6</definedName>
    <definedName name="_xlnm.Print_Titles" localSheetId="13">CAPA!$1:$6</definedName>
    <definedName name="_xlnm.Print_Titles" localSheetId="16">COLCHÃO!$1:$6</definedName>
    <definedName name="_xlnm.Print_Titles" localSheetId="11">IMPRIMAÇÃO!$1:$6</definedName>
    <definedName name="_xlnm.Print_Titles" localSheetId="6">'MEMÓRIA DE CÁLCULO'!$1:$7</definedName>
    <definedName name="_xlnm.Print_Titles" localSheetId="12">PINTURA!$1:$6</definedName>
    <definedName name="_xlnm.Print_Titles" localSheetId="5">'PLANILHA ORÇAMENTÁRIA'!$1:$7</definedName>
    <definedName name="_xlnm.Print_Titles" localSheetId="8">REGULARIZAÇÃO!$1:$6</definedName>
    <definedName name="_xlnm.Print_Titles" localSheetId="14">'REM. CAM. GRAN.'!$1:$6</definedName>
    <definedName name="_xlnm.Print_Titles" localSheetId="18">'REM. CAM. SOLO MOLE'!$1:$6</definedName>
    <definedName name="_xlnm.Print_Titles" localSheetId="15">'REM. REVEST.'!$1:$6</definedName>
    <definedName name="_xlnm.Print_Titles" localSheetId="17">SOBRECARGA!$1:$6</definedName>
    <definedName name="_xlnm.Print_Titles" localSheetId="9">'SUB-BASE'!$1:$6</definedName>
    <definedName name="Títulos_impressão_IM" localSheetId="3">[134]MCBR!#REF!</definedName>
    <definedName name="Títulos_impressão_IM" localSheetId="1">[134]MCBR!#REF!</definedName>
    <definedName name="Títulos_impressão_IM" localSheetId="0">[134]MCBR!#REF!</definedName>
    <definedName name="Títulos_impressão_IM" localSheetId="2">[134]MCBR!#REF!</definedName>
    <definedName name="Títulos_impressão_IM">[134]MCBR!#REF!</definedName>
    <definedName name="TLCB5">[135]TCB5!$I$43</definedName>
    <definedName name="TLCC4" localSheetId="3">#REF!</definedName>
    <definedName name="TLCC4" localSheetId="1">#REF!</definedName>
    <definedName name="TLCC4" localSheetId="0">#REF!</definedName>
    <definedName name="TLCC4" localSheetId="2">#REF!</definedName>
    <definedName name="TLCC4">#REF!</definedName>
    <definedName name="TLMB" localSheetId="3">#REF!</definedName>
    <definedName name="TLMB" localSheetId="1">#REF!</definedName>
    <definedName name="TLMB" localSheetId="0">#REF!</definedName>
    <definedName name="TLMB" localSheetId="2">#REF!</definedName>
    <definedName name="TLMB">#REF!</definedName>
    <definedName name="TO" localSheetId="26">_L8C8</definedName>
    <definedName name="TO" localSheetId="7">_L8C8</definedName>
    <definedName name="TO" localSheetId="19">_L8C8</definedName>
    <definedName name="TO" localSheetId="25">_L8C8</definedName>
    <definedName name="TO" localSheetId="6">__L8C8</definedName>
    <definedName name="TO" localSheetId="12">_L8C8</definedName>
    <definedName name="TO" localSheetId="5">_L8C8</definedName>
    <definedName name="TO" localSheetId="14">_L8C8</definedName>
    <definedName name="TO" localSheetId="18">_L8C8</definedName>
    <definedName name="TO" localSheetId="15">_L8C8</definedName>
    <definedName name="TO" localSheetId="17">_L8C8</definedName>
    <definedName name="TO" localSheetId="20">_L8C8</definedName>
    <definedName name="TO">_L8C8</definedName>
    <definedName name="TOT" localSheetId="3" hidden="1">#REF!</definedName>
    <definedName name="TOT" localSheetId="1" hidden="1">#REF!</definedName>
    <definedName name="TOT" localSheetId="0" hidden="1">#REF!</definedName>
    <definedName name="TOT" localSheetId="26">_L8C8</definedName>
    <definedName name="TOT" localSheetId="7">_L8C8</definedName>
    <definedName name="TOT" localSheetId="19">_L8C8</definedName>
    <definedName name="TOT" localSheetId="25">_L8C8</definedName>
    <definedName name="TOT" localSheetId="6">__L8C8</definedName>
    <definedName name="TOT" localSheetId="2" hidden="1">#REF!</definedName>
    <definedName name="TOT" localSheetId="12">_L8C8</definedName>
    <definedName name="TOT" localSheetId="5">_L8C8</definedName>
    <definedName name="TOT" localSheetId="14">_L8C8</definedName>
    <definedName name="TOT" localSheetId="18">_L8C8</definedName>
    <definedName name="TOT" localSheetId="15">_L8C8</definedName>
    <definedName name="TOT" localSheetId="17">_L8C8</definedName>
    <definedName name="TOT" localSheetId="20">_L8C8</definedName>
    <definedName name="TOT">_L8C8</definedName>
    <definedName name="Tot_Líquido">'[97]Medição (2'!$K$144</definedName>
    <definedName name="total" localSheetId="3">#REF!</definedName>
    <definedName name="total" localSheetId="1">#REF!</definedName>
    <definedName name="total" localSheetId="0">#REF!</definedName>
    <definedName name="total" localSheetId="2">#REF!</definedName>
    <definedName name="total">#REF!</definedName>
    <definedName name="total_19" localSheetId="3">#REF!</definedName>
    <definedName name="total_19" localSheetId="1">#REF!</definedName>
    <definedName name="total_19" localSheetId="0">#REF!</definedName>
    <definedName name="total_19" localSheetId="2">#REF!</definedName>
    <definedName name="total_19">#REF!</definedName>
    <definedName name="TOTAL_RESUMO" localSheetId="26">_L8C8</definedName>
    <definedName name="TOTAL_RESUMO" localSheetId="7">_L8C8</definedName>
    <definedName name="TOTAL_RESUMO" localSheetId="19">_L8C8</definedName>
    <definedName name="TOTAL_RESUMO" localSheetId="25">_L8C8</definedName>
    <definedName name="TOTAL_RESUMO" localSheetId="6">__L8C8</definedName>
    <definedName name="TOTAL_RESUMO" localSheetId="12">_L8C8</definedName>
    <definedName name="TOTAL_RESUMO" localSheetId="5">_L8C8</definedName>
    <definedName name="TOTAL_RESUMO" localSheetId="14">_L8C8</definedName>
    <definedName name="TOTAL_RESUMO" localSheetId="18">_L8C8</definedName>
    <definedName name="TOTAL_RESUMO" localSheetId="15">_L8C8</definedName>
    <definedName name="TOTAL_RESUMO" localSheetId="17">_L8C8</definedName>
    <definedName name="TOTAL_RESUMO" localSheetId="20">_L8C8</definedName>
    <definedName name="TOTAL_RESUMO">_L8C8</definedName>
    <definedName name="TOTAL1" localSheetId="19">'[2]#REF'!$H$96</definedName>
    <definedName name="TOTAL1" localSheetId="25">'[3]#REF'!$H$96</definedName>
    <definedName name="TOTAL1" localSheetId="6">'[2]#REF'!$H$96</definedName>
    <definedName name="TOTAL1">'[1]#REF'!$H$96</definedName>
    <definedName name="TOTAL10" localSheetId="19">'[2]#REF'!#REF!</definedName>
    <definedName name="TOTAL10" localSheetId="25">'[3]#REF'!#REF!</definedName>
    <definedName name="TOTAL10" localSheetId="6">'[2]#REF'!#REF!</definedName>
    <definedName name="TOTAL10" localSheetId="5">'[1]#REF'!#REF!</definedName>
    <definedName name="TOTAL10">'[1]#REF'!#REF!</definedName>
    <definedName name="TOTAL11" localSheetId="19">'[2]#REF'!#REF!</definedName>
    <definedName name="TOTAL11" localSheetId="25">'[3]#REF'!#REF!</definedName>
    <definedName name="TOTAL11" localSheetId="6">'[2]#REF'!#REF!</definedName>
    <definedName name="TOTAL11" localSheetId="5">'[1]#REF'!#REF!</definedName>
    <definedName name="TOTAL11">'[1]#REF'!#REF!</definedName>
    <definedName name="TOTAL12" localSheetId="19">'[2]#REF'!#REF!</definedName>
    <definedName name="TOTAL12" localSheetId="25">'[3]#REF'!#REF!</definedName>
    <definedName name="TOTAL12" localSheetId="6">'[2]#REF'!#REF!</definedName>
    <definedName name="TOTAL12" localSheetId="5">'[1]#REF'!#REF!</definedName>
    <definedName name="TOTAL12">'[1]#REF'!#REF!</definedName>
    <definedName name="TOTAL13" localSheetId="19">'[2]#REF'!#REF!</definedName>
    <definedName name="TOTAL13" localSheetId="25">'[3]#REF'!#REF!</definedName>
    <definedName name="TOTAL13" localSheetId="6">'[2]#REF'!#REF!</definedName>
    <definedName name="TOTAL13" localSheetId="5">'[1]#REF'!#REF!</definedName>
    <definedName name="TOTAL13">'[1]#REF'!#REF!</definedName>
    <definedName name="TOTAL14" localSheetId="19">'[2]#REF'!#REF!</definedName>
    <definedName name="TOTAL14" localSheetId="25">'[3]#REF'!#REF!</definedName>
    <definedName name="TOTAL14" localSheetId="6">'[2]#REF'!#REF!</definedName>
    <definedName name="TOTAL14" localSheetId="5">'[1]#REF'!#REF!</definedName>
    <definedName name="TOTAL14">'[1]#REF'!#REF!</definedName>
    <definedName name="TOTAL15" localSheetId="19">'[2]#REF'!#REF!</definedName>
    <definedName name="TOTAL15" localSheetId="25">'[3]#REF'!#REF!</definedName>
    <definedName name="TOTAL15" localSheetId="6">'[2]#REF'!#REF!</definedName>
    <definedName name="TOTAL15" localSheetId="5">'[1]#REF'!#REF!</definedName>
    <definedName name="TOTAL15">'[1]#REF'!#REF!</definedName>
    <definedName name="TOTAL16" localSheetId="19">'[2]#REF'!#REF!</definedName>
    <definedName name="TOTAL16" localSheetId="25">'[3]#REF'!#REF!</definedName>
    <definedName name="TOTAL16" localSheetId="6">'[2]#REF'!#REF!</definedName>
    <definedName name="TOTAL16" localSheetId="5">'[1]#REF'!#REF!</definedName>
    <definedName name="TOTAL16">'[1]#REF'!#REF!</definedName>
    <definedName name="TOTAL17" localSheetId="19">'[2]#REF'!#REF!</definedName>
    <definedName name="TOTAL17" localSheetId="25">'[3]#REF'!#REF!</definedName>
    <definedName name="TOTAL17" localSheetId="6">'[2]#REF'!#REF!</definedName>
    <definedName name="TOTAL17" localSheetId="5">'[1]#REF'!#REF!</definedName>
    <definedName name="TOTAL17">'[1]#REF'!#REF!</definedName>
    <definedName name="TOTAL18" localSheetId="19">'[2]#REF'!#REF!</definedName>
    <definedName name="TOTAL18" localSheetId="25">'[3]#REF'!#REF!</definedName>
    <definedName name="TOTAL18" localSheetId="6">'[2]#REF'!#REF!</definedName>
    <definedName name="TOTAL18" localSheetId="5">'[1]#REF'!#REF!</definedName>
    <definedName name="TOTAL18">'[1]#REF'!#REF!</definedName>
    <definedName name="TOTAL19" localSheetId="19">'[2]#REF'!#REF!</definedName>
    <definedName name="TOTAL19" localSheetId="25">'[3]#REF'!#REF!</definedName>
    <definedName name="TOTAL19" localSheetId="6">'[2]#REF'!#REF!</definedName>
    <definedName name="TOTAL19" localSheetId="5">'[1]#REF'!#REF!</definedName>
    <definedName name="TOTAL19">'[1]#REF'!#REF!</definedName>
    <definedName name="TOTAL1A" localSheetId="19">'[2]#REF'!$H$21</definedName>
    <definedName name="TOTAL1A" localSheetId="25">'[3]#REF'!$H$21</definedName>
    <definedName name="TOTAL1A" localSheetId="6">'[2]#REF'!$H$21</definedName>
    <definedName name="TOTAL1A">'[1]#REF'!$H$21</definedName>
    <definedName name="TOTAL1C" localSheetId="19">'[2]#REF'!$H$58</definedName>
    <definedName name="TOTAL1C" localSheetId="25">'[3]#REF'!$H$58</definedName>
    <definedName name="TOTAL1C" localSheetId="6">'[2]#REF'!$H$58</definedName>
    <definedName name="TOTAL1C">'[1]#REF'!$H$58</definedName>
    <definedName name="TOTAL2" localSheetId="19">'[2]#REF'!$K$96</definedName>
    <definedName name="TOTAL2" localSheetId="25">'[3]#REF'!$K$96</definedName>
    <definedName name="TOTAL2" localSheetId="6">'[2]#REF'!$K$96</definedName>
    <definedName name="TOTAL2">'[1]#REF'!$K$96</definedName>
    <definedName name="TOTAL2A" localSheetId="19">'[2]#REF'!$K$21</definedName>
    <definedName name="TOTAL2A" localSheetId="25">'[3]#REF'!$K$21</definedName>
    <definedName name="TOTAL2A" localSheetId="6">'[2]#REF'!$K$21</definedName>
    <definedName name="TOTAL2A">'[1]#REF'!$K$21</definedName>
    <definedName name="TOTAL3" localSheetId="19">'[2]#REF'!$O$96</definedName>
    <definedName name="TOTAL3" localSheetId="25">'[3]#REF'!$O$96</definedName>
    <definedName name="TOTAL3" localSheetId="6">'[2]#REF'!$O$96</definedName>
    <definedName name="TOTAL3">'[1]#REF'!$O$96</definedName>
    <definedName name="TOTAL3A" localSheetId="19">'[2]#REF'!$O$21</definedName>
    <definedName name="TOTAL3A" localSheetId="25">'[3]#REF'!$O$21</definedName>
    <definedName name="TOTAL3A" localSheetId="6">'[2]#REF'!$O$21</definedName>
    <definedName name="TOTAL3A">'[1]#REF'!$O$21</definedName>
    <definedName name="TOTAL4" localSheetId="19">'[2]#REF'!$U$96</definedName>
    <definedName name="TOTAL4" localSheetId="25">'[3]#REF'!$U$96</definedName>
    <definedName name="TOTAL4" localSheetId="6">'[2]#REF'!$U$96</definedName>
    <definedName name="TOTAL4">'[1]#REF'!$U$96</definedName>
    <definedName name="TOTAL4A" localSheetId="19">'[2]#REF'!$U$21</definedName>
    <definedName name="TOTAL4A" localSheetId="25">'[3]#REF'!$U$21</definedName>
    <definedName name="TOTAL4A" localSheetId="6">'[2]#REF'!$U$21</definedName>
    <definedName name="TOTAL4A">'[1]#REF'!$U$21</definedName>
    <definedName name="TOTAL5" localSheetId="19">'[2]#REF'!$Y$96</definedName>
    <definedName name="TOTAL5" localSheetId="25">'[3]#REF'!$Y$96</definedName>
    <definedName name="TOTAL5" localSheetId="6">'[2]#REF'!$Y$96</definedName>
    <definedName name="TOTAL5">'[1]#REF'!$Y$96</definedName>
    <definedName name="TOTAL5A" localSheetId="19">'[2]#REF'!$Y$21</definedName>
    <definedName name="TOTAL5A" localSheetId="25">'[3]#REF'!$Y$21</definedName>
    <definedName name="TOTAL5A" localSheetId="6">'[2]#REF'!$Y$21</definedName>
    <definedName name="TOTAL5A">'[1]#REF'!$Y$21</definedName>
    <definedName name="TOTAL6" localSheetId="19">'[2]#REF'!#REF!</definedName>
    <definedName name="TOTAL6" localSheetId="25">'[3]#REF'!#REF!</definedName>
    <definedName name="TOTAL6" localSheetId="6">'[2]#REF'!#REF!</definedName>
    <definedName name="TOTAL6" localSheetId="5">'[1]#REF'!#REF!</definedName>
    <definedName name="TOTAL6">'[1]#REF'!#REF!</definedName>
    <definedName name="TOTAL6A" localSheetId="19">'[2]#REF'!#REF!</definedName>
    <definedName name="TOTAL6A" localSheetId="25">'[3]#REF'!#REF!</definedName>
    <definedName name="TOTAL6A" localSheetId="6">'[2]#REF'!#REF!</definedName>
    <definedName name="TOTAL6A" localSheetId="5">'[1]#REF'!#REF!</definedName>
    <definedName name="TOTAL6A">'[1]#REF'!#REF!</definedName>
    <definedName name="TOTAL7" localSheetId="19">'[2]#REF'!#REF!</definedName>
    <definedName name="TOTAL7" localSheetId="25">'[3]#REF'!#REF!</definedName>
    <definedName name="TOTAL7" localSheetId="6">'[2]#REF'!#REF!</definedName>
    <definedName name="TOTAL7" localSheetId="5">'[1]#REF'!#REF!</definedName>
    <definedName name="TOTAL7">'[1]#REF'!#REF!</definedName>
    <definedName name="TOTAL7A" localSheetId="19">'[2]#REF'!#REF!</definedName>
    <definedName name="TOTAL7A" localSheetId="25">'[3]#REF'!#REF!</definedName>
    <definedName name="TOTAL7A" localSheetId="6">'[2]#REF'!#REF!</definedName>
    <definedName name="TOTAL7A" localSheetId="5">'[1]#REF'!#REF!</definedName>
    <definedName name="TOTAL7A">'[1]#REF'!#REF!</definedName>
    <definedName name="TOTAL7B" localSheetId="19">'[2]#REF'!#REF!</definedName>
    <definedName name="TOTAL7B" localSheetId="25">'[3]#REF'!#REF!</definedName>
    <definedName name="TOTAL7B" localSheetId="6">'[2]#REF'!#REF!</definedName>
    <definedName name="TOTAL7B" localSheetId="5">'[1]#REF'!#REF!</definedName>
    <definedName name="TOTAL7B">'[1]#REF'!#REF!</definedName>
    <definedName name="TOTAL7C" localSheetId="19">'[2]#REF'!#REF!</definedName>
    <definedName name="TOTAL7C" localSheetId="25">'[3]#REF'!#REF!</definedName>
    <definedName name="TOTAL7C" localSheetId="6">'[2]#REF'!#REF!</definedName>
    <definedName name="TOTAL7C" localSheetId="5">'[1]#REF'!#REF!</definedName>
    <definedName name="TOTAL7C">'[1]#REF'!#REF!</definedName>
    <definedName name="TOTAL7D" localSheetId="19">'[2]#REF'!#REF!</definedName>
    <definedName name="TOTAL7D" localSheetId="25">'[3]#REF'!#REF!</definedName>
    <definedName name="TOTAL7D" localSheetId="6">'[2]#REF'!#REF!</definedName>
    <definedName name="TOTAL7D" localSheetId="5">'[1]#REF'!#REF!</definedName>
    <definedName name="TOTAL7D">'[1]#REF'!#REF!</definedName>
    <definedName name="TOTAL7E" localSheetId="19">'[2]#REF'!#REF!</definedName>
    <definedName name="TOTAL7E" localSheetId="25">'[3]#REF'!#REF!</definedName>
    <definedName name="TOTAL7E" localSheetId="6">'[2]#REF'!#REF!</definedName>
    <definedName name="TOTAL7E" localSheetId="5">'[1]#REF'!#REF!</definedName>
    <definedName name="TOTAL7E">'[1]#REF'!#REF!</definedName>
    <definedName name="TOTAL7F" localSheetId="19">'[2]#REF'!#REF!</definedName>
    <definedName name="TOTAL7F" localSheetId="25">'[3]#REF'!#REF!</definedName>
    <definedName name="TOTAL7F" localSheetId="6">'[2]#REF'!#REF!</definedName>
    <definedName name="TOTAL7F" localSheetId="5">'[1]#REF'!#REF!</definedName>
    <definedName name="TOTAL7F">'[1]#REF'!#REF!</definedName>
    <definedName name="TOTAL7G" localSheetId="19">'[2]#REF'!#REF!</definedName>
    <definedName name="TOTAL7G" localSheetId="25">'[3]#REF'!#REF!</definedName>
    <definedName name="TOTAL7G" localSheetId="6">'[2]#REF'!#REF!</definedName>
    <definedName name="TOTAL7G" localSheetId="5">'[1]#REF'!#REF!</definedName>
    <definedName name="TOTAL7G">'[1]#REF'!#REF!</definedName>
    <definedName name="TOTAL7H" localSheetId="19">'[2]#REF'!#REF!</definedName>
    <definedName name="TOTAL7H" localSheetId="25">'[3]#REF'!#REF!</definedName>
    <definedName name="TOTAL7H" localSheetId="6">'[2]#REF'!#REF!</definedName>
    <definedName name="TOTAL7H" localSheetId="5">'[1]#REF'!#REF!</definedName>
    <definedName name="TOTAL7H">'[1]#REF'!#REF!</definedName>
    <definedName name="TOTAL7I" localSheetId="19">'[2]#REF'!#REF!</definedName>
    <definedName name="TOTAL7I" localSheetId="25">'[3]#REF'!#REF!</definedName>
    <definedName name="TOTAL7I" localSheetId="6">'[2]#REF'!#REF!</definedName>
    <definedName name="TOTAL7I" localSheetId="5">'[1]#REF'!#REF!</definedName>
    <definedName name="TOTAL7I">'[1]#REF'!#REF!</definedName>
    <definedName name="TOTAL7J" localSheetId="19">'[2]#REF'!#REF!</definedName>
    <definedName name="TOTAL7J" localSheetId="25">'[3]#REF'!#REF!</definedName>
    <definedName name="TOTAL7J" localSheetId="6">'[2]#REF'!#REF!</definedName>
    <definedName name="TOTAL7J" localSheetId="5">'[1]#REF'!#REF!</definedName>
    <definedName name="TOTAL7J">'[1]#REF'!#REF!</definedName>
    <definedName name="TOTAL7K" localSheetId="19">'[2]#REF'!#REF!</definedName>
    <definedName name="TOTAL7K" localSheetId="25">'[3]#REF'!#REF!</definedName>
    <definedName name="TOTAL7K" localSheetId="6">'[2]#REF'!#REF!</definedName>
    <definedName name="TOTAL7K" localSheetId="5">'[1]#REF'!#REF!</definedName>
    <definedName name="TOTAL7K">'[1]#REF'!#REF!</definedName>
    <definedName name="TOTAL7L" localSheetId="19">'[2]#REF'!#REF!</definedName>
    <definedName name="TOTAL7L" localSheetId="25">'[3]#REF'!#REF!</definedName>
    <definedName name="TOTAL7L" localSheetId="6">'[2]#REF'!#REF!</definedName>
    <definedName name="TOTAL7L" localSheetId="5">'[1]#REF'!#REF!</definedName>
    <definedName name="TOTAL7L">'[1]#REF'!#REF!</definedName>
    <definedName name="TOTAL7O" localSheetId="19">'[2]#REF'!#REF!</definedName>
    <definedName name="TOTAL7O" localSheetId="25">'[3]#REF'!#REF!</definedName>
    <definedName name="TOTAL7O" localSheetId="6">'[2]#REF'!#REF!</definedName>
    <definedName name="TOTAL7O" localSheetId="5">'[1]#REF'!#REF!</definedName>
    <definedName name="TOTAL7O">'[1]#REF'!#REF!</definedName>
    <definedName name="TOTAL7P" localSheetId="19">'[2]#REF'!#REF!</definedName>
    <definedName name="TOTAL7P" localSheetId="25">'[3]#REF'!#REF!</definedName>
    <definedName name="TOTAL7P" localSheetId="6">'[2]#REF'!#REF!</definedName>
    <definedName name="TOTAL7P" localSheetId="5">'[1]#REF'!#REF!</definedName>
    <definedName name="TOTAL7P">'[1]#REF'!#REF!</definedName>
    <definedName name="TOTAL7Q" localSheetId="19">'[2]#REF'!#REF!</definedName>
    <definedName name="TOTAL7Q" localSheetId="25">'[3]#REF'!#REF!</definedName>
    <definedName name="TOTAL7Q" localSheetId="6">'[2]#REF'!#REF!</definedName>
    <definedName name="TOTAL7Q" localSheetId="5">'[1]#REF'!#REF!</definedName>
    <definedName name="TOTAL7Q">'[1]#REF'!#REF!</definedName>
    <definedName name="TOTAL7R" localSheetId="19">'[2]#REF'!#REF!</definedName>
    <definedName name="TOTAL7R" localSheetId="25">'[3]#REF'!#REF!</definedName>
    <definedName name="TOTAL7R" localSheetId="6">'[2]#REF'!#REF!</definedName>
    <definedName name="TOTAL7R" localSheetId="5">'[1]#REF'!#REF!</definedName>
    <definedName name="TOTAL7R">'[1]#REF'!#REF!</definedName>
    <definedName name="TOTAL8" localSheetId="19">'[2]#REF'!#REF!</definedName>
    <definedName name="TOTAL8" localSheetId="25">'[3]#REF'!#REF!</definedName>
    <definedName name="TOTAL8" localSheetId="6">'[2]#REF'!#REF!</definedName>
    <definedName name="TOTAL8" localSheetId="5">'[1]#REF'!#REF!</definedName>
    <definedName name="TOTAL8">'[1]#REF'!#REF!</definedName>
    <definedName name="TOTAL8A" localSheetId="19">'[2]#REF'!#REF!</definedName>
    <definedName name="TOTAL8A" localSheetId="25">'[3]#REF'!#REF!</definedName>
    <definedName name="TOTAL8A" localSheetId="6">'[2]#REF'!#REF!</definedName>
    <definedName name="TOTAL8A" localSheetId="5">'[1]#REF'!#REF!</definedName>
    <definedName name="TOTAL8A">'[1]#REF'!#REF!</definedName>
    <definedName name="TOTAL8B" localSheetId="19">'[2]#REF'!#REF!</definedName>
    <definedName name="TOTAL8B" localSheetId="25">'[3]#REF'!#REF!</definedName>
    <definedName name="TOTAL8B" localSheetId="6">'[2]#REF'!#REF!</definedName>
    <definedName name="TOTAL8B" localSheetId="5">'[1]#REF'!#REF!</definedName>
    <definedName name="TOTAL8B">'[1]#REF'!#REF!</definedName>
    <definedName name="TOTAL8C" localSheetId="19">'[2]#REF'!#REF!</definedName>
    <definedName name="TOTAL8C" localSheetId="25">'[3]#REF'!#REF!</definedName>
    <definedName name="TOTAL8C" localSheetId="6">'[2]#REF'!#REF!</definedName>
    <definedName name="TOTAL8C" localSheetId="5">'[1]#REF'!#REF!</definedName>
    <definedName name="TOTAL8C">'[1]#REF'!#REF!</definedName>
    <definedName name="TOTAL8D" localSheetId="19">'[2]#REF'!#REF!</definedName>
    <definedName name="TOTAL8D" localSheetId="25">'[3]#REF'!#REF!</definedName>
    <definedName name="TOTAL8D" localSheetId="6">'[2]#REF'!#REF!</definedName>
    <definedName name="TOTAL8D" localSheetId="5">'[1]#REF'!#REF!</definedName>
    <definedName name="TOTAL8D">'[1]#REF'!#REF!</definedName>
    <definedName name="TOTAL8E" localSheetId="19">'[2]#REF'!#REF!</definedName>
    <definedName name="TOTAL8E" localSheetId="25">'[3]#REF'!#REF!</definedName>
    <definedName name="TOTAL8E" localSheetId="6">'[2]#REF'!#REF!</definedName>
    <definedName name="TOTAL8E" localSheetId="5">'[1]#REF'!#REF!</definedName>
    <definedName name="TOTAL8E">'[1]#REF'!#REF!</definedName>
    <definedName name="TOTAL8F" localSheetId="19">'[2]#REF'!#REF!</definedName>
    <definedName name="TOTAL8F" localSheetId="25">'[3]#REF'!#REF!</definedName>
    <definedName name="TOTAL8F" localSheetId="6">'[2]#REF'!#REF!</definedName>
    <definedName name="TOTAL8F" localSheetId="5">'[1]#REF'!#REF!</definedName>
    <definedName name="TOTAL8F">'[1]#REF'!#REF!</definedName>
    <definedName name="TOTAL8G" localSheetId="19">'[2]#REF'!#REF!</definedName>
    <definedName name="TOTAL8G" localSheetId="25">'[3]#REF'!#REF!</definedName>
    <definedName name="TOTAL8G" localSheetId="6">'[2]#REF'!#REF!</definedName>
    <definedName name="TOTAL8G" localSheetId="5">'[1]#REF'!#REF!</definedName>
    <definedName name="TOTAL8G">'[1]#REF'!#REF!</definedName>
    <definedName name="TOTAL8H" localSheetId="19">'[2]#REF'!#REF!</definedName>
    <definedName name="TOTAL8H" localSheetId="25">'[3]#REF'!#REF!</definedName>
    <definedName name="TOTAL8H" localSheetId="6">'[2]#REF'!#REF!</definedName>
    <definedName name="TOTAL8H" localSheetId="5">'[1]#REF'!#REF!</definedName>
    <definedName name="TOTAL8H">'[1]#REF'!#REF!</definedName>
    <definedName name="TOTAL8I" localSheetId="19">'[2]#REF'!#REF!</definedName>
    <definedName name="TOTAL8I" localSheetId="25">'[3]#REF'!#REF!</definedName>
    <definedName name="TOTAL8I" localSheetId="6">'[2]#REF'!#REF!</definedName>
    <definedName name="TOTAL8I" localSheetId="5">'[1]#REF'!#REF!</definedName>
    <definedName name="TOTAL8I">'[1]#REF'!#REF!</definedName>
    <definedName name="TOTAL8J" localSheetId="19">'[2]#REF'!#REF!</definedName>
    <definedName name="TOTAL8J" localSheetId="25">'[3]#REF'!#REF!</definedName>
    <definedName name="TOTAL8J" localSheetId="6">'[2]#REF'!#REF!</definedName>
    <definedName name="TOTAL8J" localSheetId="5">'[1]#REF'!#REF!</definedName>
    <definedName name="TOTAL8J">'[1]#REF'!#REF!</definedName>
    <definedName name="TOTAL8K" localSheetId="19">'[2]#REF'!#REF!</definedName>
    <definedName name="TOTAL8K" localSheetId="25">'[3]#REF'!#REF!</definedName>
    <definedName name="TOTAL8K" localSheetId="6">'[2]#REF'!#REF!</definedName>
    <definedName name="TOTAL8K" localSheetId="5">'[1]#REF'!#REF!</definedName>
    <definedName name="TOTAL8K">'[1]#REF'!#REF!</definedName>
    <definedName name="TOTAL8L" localSheetId="19">'[2]#REF'!#REF!</definedName>
    <definedName name="TOTAL8L" localSheetId="25">'[3]#REF'!#REF!</definedName>
    <definedName name="TOTAL8L" localSheetId="6">'[2]#REF'!#REF!</definedName>
    <definedName name="TOTAL8L" localSheetId="5">'[1]#REF'!#REF!</definedName>
    <definedName name="TOTAL8L">'[1]#REF'!#REF!</definedName>
    <definedName name="TOTAL8O" localSheetId="19">'[2]#REF'!#REF!</definedName>
    <definedName name="TOTAL8O" localSheetId="25">'[3]#REF'!#REF!</definedName>
    <definedName name="TOTAL8O" localSheetId="6">'[2]#REF'!#REF!</definedName>
    <definedName name="TOTAL8O" localSheetId="5">'[1]#REF'!#REF!</definedName>
    <definedName name="TOTAL8O">'[1]#REF'!#REF!</definedName>
    <definedName name="TOTAL8P" localSheetId="19">'[2]#REF'!#REF!</definedName>
    <definedName name="TOTAL8P" localSheetId="25">'[3]#REF'!#REF!</definedName>
    <definedName name="TOTAL8P" localSheetId="6">'[2]#REF'!#REF!</definedName>
    <definedName name="TOTAL8P" localSheetId="5">'[1]#REF'!#REF!</definedName>
    <definedName name="TOTAL8P">'[1]#REF'!#REF!</definedName>
    <definedName name="TOTAL8Q" localSheetId="19">'[2]#REF'!#REF!</definedName>
    <definedName name="TOTAL8Q" localSheetId="25">'[3]#REF'!#REF!</definedName>
    <definedName name="TOTAL8Q" localSheetId="6">'[2]#REF'!#REF!</definedName>
    <definedName name="TOTAL8Q" localSheetId="5">'[1]#REF'!#REF!</definedName>
    <definedName name="TOTAL8Q">'[1]#REF'!#REF!</definedName>
    <definedName name="TOTAL8R" localSheetId="19">'[2]#REF'!#REF!</definedName>
    <definedName name="TOTAL8R" localSheetId="25">'[3]#REF'!#REF!</definedName>
    <definedName name="TOTAL8R" localSheetId="6">'[2]#REF'!#REF!</definedName>
    <definedName name="TOTAL8R" localSheetId="5">'[1]#REF'!#REF!</definedName>
    <definedName name="TOTAL8R">'[1]#REF'!#REF!</definedName>
    <definedName name="TOTAL9" localSheetId="19">'[2]#REF'!#REF!</definedName>
    <definedName name="TOTAL9" localSheetId="25">'[3]#REF'!#REF!</definedName>
    <definedName name="TOTAL9" localSheetId="6">'[2]#REF'!#REF!</definedName>
    <definedName name="TOTAL9" localSheetId="5">'[1]#REF'!#REF!</definedName>
    <definedName name="TOTAL9">'[1]#REF'!#REF!</definedName>
    <definedName name="TOTALA" localSheetId="19">'[2]PLANILHA ATUALIZADA'!#REF!</definedName>
    <definedName name="TOTALA" localSheetId="25">'[3]PLANILHA ATUALIZADA'!#REF!</definedName>
    <definedName name="TOTALA" localSheetId="6">'[2]PLANILHA ATUALIZADA'!#REF!</definedName>
    <definedName name="TOTALA" localSheetId="5">'[1]PLANILHA ATUALIZADA'!#REF!</definedName>
    <definedName name="TOTALA">'[1]PLANILHA ATUALIZADA'!#REF!</definedName>
    <definedName name="TOTALB" localSheetId="19">'[2]PLANILHA ATUALIZADA'!#REF!</definedName>
    <definedName name="TOTALB" localSheetId="25">'[3]PLANILHA ATUALIZADA'!#REF!</definedName>
    <definedName name="TOTALB" localSheetId="6">'[2]PLANILHA ATUALIZADA'!#REF!</definedName>
    <definedName name="TOTALB" localSheetId="5">'[1]PLANILHA ATUALIZADA'!#REF!</definedName>
    <definedName name="TOTALB">'[1]PLANILHA ATUALIZADA'!#REF!</definedName>
    <definedName name="TOTALC" localSheetId="19">'[2]PLANILHA ATUALIZADA'!#REF!</definedName>
    <definedName name="TOTALC" localSheetId="25">'[3]PLANILHA ATUALIZADA'!#REF!</definedName>
    <definedName name="TOTALC" localSheetId="6">'[2]PLANILHA ATUALIZADA'!#REF!</definedName>
    <definedName name="TOTALC" localSheetId="5">'[1]PLANILHA ATUALIZADA'!#REF!</definedName>
    <definedName name="TOTALC">'[1]PLANILHA ATUALIZADA'!#REF!</definedName>
    <definedName name="TOTALD" localSheetId="19">'[2]PLANILHA ATUALIZADA'!#REF!</definedName>
    <definedName name="TOTALD" localSheetId="25">'[3]PLANILHA ATUALIZADA'!#REF!</definedName>
    <definedName name="TOTALD" localSheetId="6">'[2]PLANILHA ATUALIZADA'!#REF!</definedName>
    <definedName name="TOTALD" localSheetId="5">'[1]PLANILHA ATUALIZADA'!#REF!</definedName>
    <definedName name="TOTALD">'[1]PLANILHA ATUALIZADA'!#REF!</definedName>
    <definedName name="TOTALE" localSheetId="19">'[2]PLANILHA ATUALIZADA'!#REF!</definedName>
    <definedName name="TOTALE" localSheetId="25">'[3]PLANILHA ATUALIZADA'!#REF!</definedName>
    <definedName name="TOTALE" localSheetId="6">'[2]PLANILHA ATUALIZADA'!#REF!</definedName>
    <definedName name="TOTALE" localSheetId="5">'[1]PLANILHA ATUALIZADA'!#REF!</definedName>
    <definedName name="TOTALE">'[1]PLANILHA ATUALIZADA'!#REF!</definedName>
    <definedName name="TOTALF" localSheetId="19">'[2]PLANILHA ATUALIZADA'!#REF!</definedName>
    <definedName name="TOTALF" localSheetId="25">'[3]PLANILHA ATUALIZADA'!#REF!</definedName>
    <definedName name="TOTALF" localSheetId="6">'[2]PLANILHA ATUALIZADA'!#REF!</definedName>
    <definedName name="TOTALF" localSheetId="5">'[1]PLANILHA ATUALIZADA'!#REF!</definedName>
    <definedName name="TOTALF">'[1]PLANILHA ATUALIZADA'!#REF!</definedName>
    <definedName name="TOTALG" localSheetId="19">'[2]PLANILHA ATUALIZADA'!#REF!</definedName>
    <definedName name="TOTALG" localSheetId="25">'[3]PLANILHA ATUALIZADA'!#REF!</definedName>
    <definedName name="TOTALG" localSheetId="6">'[2]PLANILHA ATUALIZADA'!#REF!</definedName>
    <definedName name="TOTALG" localSheetId="5">'[1]PLANILHA ATUALIZADA'!#REF!</definedName>
    <definedName name="TOTALG">'[1]PLANILHA ATUALIZADA'!#REF!</definedName>
    <definedName name="TOTALH" localSheetId="19">'[2]PLANILHA ATUALIZADA'!#REF!</definedName>
    <definedName name="TOTALH" localSheetId="25">'[3]PLANILHA ATUALIZADA'!#REF!</definedName>
    <definedName name="TOTALH" localSheetId="6">'[2]PLANILHA ATUALIZADA'!#REF!</definedName>
    <definedName name="TOTALH" localSheetId="5">'[1]PLANILHA ATUALIZADA'!#REF!</definedName>
    <definedName name="TOTALH">'[1]PLANILHA ATUALIZADA'!#REF!</definedName>
    <definedName name="TOTALI" localSheetId="19">'[2]PLANILHA ATUALIZADA'!#REF!</definedName>
    <definedName name="TOTALI" localSheetId="25">'[3]PLANILHA ATUALIZADA'!#REF!</definedName>
    <definedName name="TOTALI" localSheetId="6">'[2]PLANILHA ATUALIZADA'!#REF!</definedName>
    <definedName name="TOTALI" localSheetId="5">'[1]PLANILHA ATUALIZADA'!#REF!</definedName>
    <definedName name="TOTALI">'[1]PLANILHA ATUALIZADA'!#REF!</definedName>
    <definedName name="TOTALJ" localSheetId="19">'[2]PLANILHA ATUALIZADA'!#REF!</definedName>
    <definedName name="TOTALJ" localSheetId="25">'[3]PLANILHA ATUALIZADA'!#REF!</definedName>
    <definedName name="TOTALJ" localSheetId="6">'[2]PLANILHA ATUALIZADA'!#REF!</definedName>
    <definedName name="TOTALJ" localSheetId="5">'[1]PLANILHA ATUALIZADA'!#REF!</definedName>
    <definedName name="TOTALJ">'[1]PLANILHA ATUALIZADA'!#REF!</definedName>
    <definedName name="TOTALK" localSheetId="19">'[2]PLANILHA ATUALIZADA'!#REF!</definedName>
    <definedName name="TOTALK" localSheetId="25">'[3]PLANILHA ATUALIZADA'!#REF!</definedName>
    <definedName name="TOTALK" localSheetId="6">'[2]PLANILHA ATUALIZADA'!#REF!</definedName>
    <definedName name="TOTALK" localSheetId="5">'[1]PLANILHA ATUALIZADA'!#REF!</definedName>
    <definedName name="TOTALK">'[1]PLANILHA ATUALIZADA'!#REF!</definedName>
    <definedName name="TOTALL" localSheetId="19">'[2]PLANILHA ATUALIZADA'!#REF!</definedName>
    <definedName name="TOTALL" localSheetId="25">'[3]PLANILHA ATUALIZADA'!#REF!</definedName>
    <definedName name="TOTALL" localSheetId="6">'[2]PLANILHA ATUALIZADA'!#REF!</definedName>
    <definedName name="TOTALL" localSheetId="5">'[1]PLANILHA ATUALIZADA'!#REF!</definedName>
    <definedName name="TOTALL">'[1]PLANILHA ATUALIZADA'!#REF!</definedName>
    <definedName name="TOTALO" localSheetId="19">'[2]PLANILHA ATUALIZADA'!#REF!</definedName>
    <definedName name="TOTALO" localSheetId="25">'[3]PLANILHA ATUALIZADA'!#REF!</definedName>
    <definedName name="TOTALO" localSheetId="6">'[2]PLANILHA ATUALIZADA'!#REF!</definedName>
    <definedName name="TOTALO" localSheetId="5">'[1]PLANILHA ATUALIZADA'!#REF!</definedName>
    <definedName name="TOTALO">'[1]PLANILHA ATUALIZADA'!#REF!</definedName>
    <definedName name="TOTALP" localSheetId="19">'[2]PLANILHA ATUALIZADA'!#REF!</definedName>
    <definedName name="TOTALP" localSheetId="25">'[3]PLANILHA ATUALIZADA'!#REF!</definedName>
    <definedName name="TOTALP" localSheetId="6">'[2]PLANILHA ATUALIZADA'!#REF!</definedName>
    <definedName name="TOTALP" localSheetId="5">'[1]PLANILHA ATUALIZADA'!#REF!</definedName>
    <definedName name="TOTALP">'[1]PLANILHA ATUALIZADA'!#REF!</definedName>
    <definedName name="TOTALQ" localSheetId="19">'[2]PLANILHA ATUALIZADA'!#REF!</definedName>
    <definedName name="TOTALQ" localSheetId="25">'[3]PLANILHA ATUALIZADA'!#REF!</definedName>
    <definedName name="TOTALQ" localSheetId="6">'[2]PLANILHA ATUALIZADA'!#REF!</definedName>
    <definedName name="TOTALQ" localSheetId="5">'[1]PLANILHA ATUALIZADA'!#REF!</definedName>
    <definedName name="TOTALQ">'[1]PLANILHA ATUALIZADA'!#REF!</definedName>
    <definedName name="TOTALSAIBRO" localSheetId="3">#REF!</definedName>
    <definedName name="TOTALSAIBRO" localSheetId="1">#REF!</definedName>
    <definedName name="TOTALSAIBRO" localSheetId="0">#REF!</definedName>
    <definedName name="TOTALSAIBRO" localSheetId="2">#REF!</definedName>
    <definedName name="TOTALSAIBRO">#REF!</definedName>
    <definedName name="TOTSERV" localSheetId="3">#REF!</definedName>
    <definedName name="TOTSERV" localSheetId="1">#REF!</definedName>
    <definedName name="TOTSERV" localSheetId="0">#REF!</definedName>
    <definedName name="TOTSERV" localSheetId="2">#REF!</definedName>
    <definedName name="TOTSERV">#REF!</definedName>
    <definedName name="TPM" localSheetId="3">#REF!</definedName>
    <definedName name="TPM" localSheetId="1">#REF!</definedName>
    <definedName name="TPM" localSheetId="0">#REF!</definedName>
    <definedName name="TPM" localSheetId="19">#REF!</definedName>
    <definedName name="TPM" localSheetId="25">#REF!</definedName>
    <definedName name="TPM" localSheetId="6">#REF!</definedName>
    <definedName name="TPM" localSheetId="2">#REF!</definedName>
    <definedName name="TPM" localSheetId="5">#REF!</definedName>
    <definedName name="TPM">#REF!</definedName>
    <definedName name="TPM_4" localSheetId="3">#REF!</definedName>
    <definedName name="TPM_4" localSheetId="1">#REF!</definedName>
    <definedName name="TPM_4" localSheetId="0">#REF!</definedName>
    <definedName name="TPM_4" localSheetId="2">#REF!</definedName>
    <definedName name="TPM_4">#REF!</definedName>
    <definedName name="TPM_5" localSheetId="19">#REF!</definedName>
    <definedName name="TPM_5" localSheetId="25">#REF!</definedName>
    <definedName name="TPM_5" localSheetId="6">#REF!</definedName>
    <definedName name="TPM_5" localSheetId="5">#REF!</definedName>
    <definedName name="TPM_5">#REF!</definedName>
    <definedName name="TPMM" localSheetId="3">#REF!</definedName>
    <definedName name="TPMM" localSheetId="1">#REF!</definedName>
    <definedName name="TPMM" localSheetId="0">#REF!</definedName>
    <definedName name="TPMM" localSheetId="2">#REF!</definedName>
    <definedName name="TPMM">#REF!</definedName>
    <definedName name="TR" localSheetId="3">#REF!</definedName>
    <definedName name="TR" localSheetId="1">#REF!</definedName>
    <definedName name="TR" localSheetId="0">#REF!</definedName>
    <definedName name="TR" localSheetId="2">#REF!</definedName>
    <definedName name="TR">#REF!</definedName>
    <definedName name="TRABALHO" localSheetId="3">#REF!</definedName>
    <definedName name="TRABALHO" localSheetId="1">#REF!</definedName>
    <definedName name="TRABALHO" localSheetId="0">#REF!</definedName>
    <definedName name="TRABALHO" localSheetId="2">#REF!</definedName>
    <definedName name="TRABALHO">#REF!</definedName>
    <definedName name="TrabAnual" localSheetId="3">#REF!</definedName>
    <definedName name="TrabAnual" localSheetId="1">#REF!</definedName>
    <definedName name="TrabAnual" localSheetId="0">#REF!</definedName>
    <definedName name="TrabAnual" localSheetId="2">#REF!</definedName>
    <definedName name="TrabAnual">#REF!</definedName>
    <definedName name="TRANS" localSheetId="3">'[136]P A T O  B'!#REF!</definedName>
    <definedName name="TRANS" localSheetId="1">'[136]P A T O  B'!#REF!</definedName>
    <definedName name="TRANS" localSheetId="0">'[136]P A T O  B'!#REF!</definedName>
    <definedName name="TRANS" localSheetId="2">'[136]P A T O  B'!#REF!</definedName>
    <definedName name="TRANS">'[136]P A T O  B'!#REF!</definedName>
    <definedName name="TRANSPBETF">'[60]CALCULOS AUXILIARES'!$E$50</definedName>
    <definedName name="TRANSPBETQ">'[60]CALCULOS AUXILIARES'!$E$54</definedName>
    <definedName name="transporte" localSheetId="3">#REF!</definedName>
    <definedName name="transporte" localSheetId="1">#REF!</definedName>
    <definedName name="transporte" localSheetId="0">#REF!</definedName>
    <definedName name="transporte" localSheetId="2">#REF!</definedName>
    <definedName name="transporte">#REF!</definedName>
    <definedName name="Transportes" localSheetId="3">'[137]P A T O'!#REF!</definedName>
    <definedName name="Transportes" localSheetId="1">'[137]P A T O'!#REF!</definedName>
    <definedName name="Transportes" localSheetId="0">'[137]P A T O'!#REF!</definedName>
    <definedName name="Transportes" localSheetId="2">'[137]P A T O'!#REF!</definedName>
    <definedName name="Transportes">'[137]P A T O'!#REF!</definedName>
    <definedName name="TRCAP20" localSheetId="3">#REF!</definedName>
    <definedName name="TRCAP20" localSheetId="1">#REF!</definedName>
    <definedName name="TRCAP20" localSheetId="0">#REF!</definedName>
    <definedName name="TRCAP20" localSheetId="2">#REF!</definedName>
    <definedName name="TRCAP20">#REF!</definedName>
    <definedName name="TRCM30" localSheetId="3">#REF!</definedName>
    <definedName name="TRCM30" localSheetId="1">#REF!</definedName>
    <definedName name="TRCM30" localSheetId="0">#REF!</definedName>
    <definedName name="TRCM30" localSheetId="2">#REF!</definedName>
    <definedName name="TRCM30">#REF!</definedName>
    <definedName name="tre" localSheetId="3">#REF!</definedName>
    <definedName name="tre" localSheetId="1">#REF!</definedName>
    <definedName name="tre" localSheetId="0">#REF!</definedName>
    <definedName name="tre" localSheetId="2">#REF!</definedName>
    <definedName name="tre">#REF!</definedName>
    <definedName name="Trec" localSheetId="3">#REF!</definedName>
    <definedName name="Trec" localSheetId="1">#REF!</definedName>
    <definedName name="Trec" localSheetId="0">#REF!</definedName>
    <definedName name="Trec" localSheetId="2">#REF!</definedName>
    <definedName name="Trec">#REF!</definedName>
    <definedName name="Trecho" localSheetId="3">#REF!</definedName>
    <definedName name="Trecho" localSheetId="1">#REF!</definedName>
    <definedName name="Trecho" localSheetId="0">#REF!</definedName>
    <definedName name="Trecho" localSheetId="2">#REF!</definedName>
    <definedName name="Trecho">#REF!</definedName>
    <definedName name="TRECHO1">[60]Croqui!$B$5</definedName>
    <definedName name="Trechos" localSheetId="19">#REF!</definedName>
    <definedName name="Trechos" localSheetId="25">#REF!</definedName>
    <definedName name="Trechos" localSheetId="6">#REF!</definedName>
    <definedName name="Trechos" localSheetId="5">#REF!</definedName>
    <definedName name="Trechos">#REF!</definedName>
    <definedName name="Trev" localSheetId="3">#REF!</definedName>
    <definedName name="Trev" localSheetId="1">#REF!</definedName>
    <definedName name="Trev" localSheetId="0">#REF!</definedName>
    <definedName name="Trev" localSheetId="2">#REF!</definedName>
    <definedName name="Trev">#REF!</definedName>
    <definedName name="TRL1C" localSheetId="3">#REF!</definedName>
    <definedName name="TRL1C" localSheetId="1">#REF!</definedName>
    <definedName name="TRL1C" localSheetId="0">#REF!</definedName>
    <definedName name="TRL1C" localSheetId="2">#REF!</definedName>
    <definedName name="TRL1C">#REF!</definedName>
    <definedName name="TRM1C" localSheetId="3">#REF!</definedName>
    <definedName name="TRM1C" localSheetId="1">#REF!</definedName>
    <definedName name="TRM1C" localSheetId="0">#REF!</definedName>
    <definedName name="TRM1C" localSheetId="2">#REF!</definedName>
    <definedName name="TRM1C">#REF!</definedName>
    <definedName name="TRR1C" localSheetId="3">#REF!</definedName>
    <definedName name="TRR1C" localSheetId="1">#REF!</definedName>
    <definedName name="TRR1C" localSheetId="0">#REF!</definedName>
    <definedName name="TRR1C" localSheetId="2">#REF!</definedName>
    <definedName name="TRR1C">#REF!</definedName>
    <definedName name="TRR2C" localSheetId="3">#REF!</definedName>
    <definedName name="TRR2C" localSheetId="1">#REF!</definedName>
    <definedName name="TRR2C" localSheetId="0">#REF!</definedName>
    <definedName name="TRR2C" localSheetId="2">#REF!</definedName>
    <definedName name="TRR2C">#REF!</definedName>
    <definedName name="TRRM1C" localSheetId="3">#REF!</definedName>
    <definedName name="TRRM1C" localSheetId="1">#REF!</definedName>
    <definedName name="TRRM1C" localSheetId="0">#REF!</definedName>
    <definedName name="TRRM1C" localSheetId="2">#REF!</definedName>
    <definedName name="TRRM1C">#REF!</definedName>
    <definedName name="TRRR1C" localSheetId="3">#REF!</definedName>
    <definedName name="TRRR1C" localSheetId="1">#REF!</definedName>
    <definedName name="TRRR1C" localSheetId="0">#REF!</definedName>
    <definedName name="TRRR1C" localSheetId="2">#REF!</definedName>
    <definedName name="TRRR1C">#REF!</definedName>
    <definedName name="TS" localSheetId="3">#REF!</definedName>
    <definedName name="TS" localSheetId="1">#REF!</definedName>
    <definedName name="TS" localSheetId="0">#REF!</definedName>
    <definedName name="TS" localSheetId="2">#REF!</definedName>
    <definedName name="TS">#REF!</definedName>
    <definedName name="TSD" localSheetId="3">#REF!</definedName>
    <definedName name="TSD" localSheetId="1">#REF!</definedName>
    <definedName name="TSD" localSheetId="0">#REF!</definedName>
    <definedName name="TSD" localSheetId="2">#REF!</definedName>
    <definedName name="TSD">#REF!</definedName>
    <definedName name="TSDB" localSheetId="3">#REF!</definedName>
    <definedName name="TSDB" localSheetId="1">#REF!</definedName>
    <definedName name="TSDB" localSheetId="0">#REF!</definedName>
    <definedName name="TSDB" localSheetId="2">#REF!</definedName>
    <definedName name="TSDB">#REF!</definedName>
    <definedName name="TSS" localSheetId="3">#REF!</definedName>
    <definedName name="TSS" localSheetId="1">#REF!</definedName>
    <definedName name="TSS" localSheetId="0">#REF!</definedName>
    <definedName name="TSS" localSheetId="2">#REF!</definedName>
    <definedName name="TSS">#REF!</definedName>
    <definedName name="TSSB" localSheetId="3">#REF!</definedName>
    <definedName name="TSSB" localSheetId="1">#REF!</definedName>
    <definedName name="TSSB" localSheetId="0">#REF!</definedName>
    <definedName name="TSSB" localSheetId="2">#REF!</definedName>
    <definedName name="TSSB">#REF!</definedName>
    <definedName name="ttttttttttttttttttttttttttttttttt" localSheetId="3">'[97]Medição Completa'!#REF!</definedName>
    <definedName name="ttttttttttttttttttttttttttttttttt" localSheetId="1">'[97]Medição Completa'!#REF!</definedName>
    <definedName name="ttttttttttttttttttttttttttttttttt" localSheetId="0">'[97]Medição Completa'!#REF!</definedName>
    <definedName name="ttttttttttttttttttttttttttttttttt" localSheetId="2">'[97]Medição Completa'!#REF!</definedName>
    <definedName name="ttttttttttttttttttttttttttttttttt">'[97]Medição Completa'!#REF!</definedName>
    <definedName name="tudo" localSheetId="3">#REF!</definedName>
    <definedName name="tudo" localSheetId="1">#REF!</definedName>
    <definedName name="tudo" localSheetId="0">#REF!</definedName>
    <definedName name="tudo" localSheetId="2">#REF!</definedName>
    <definedName name="tudo">#REF!</definedName>
    <definedName name="TYUIO" localSheetId="3" hidden="1">{#N/A,#N/A,TRUE,"Serviços"}</definedName>
    <definedName name="TYUIO" localSheetId="1" hidden="1">{#N/A,#N/A,TRUE,"Serviços"}</definedName>
    <definedName name="TYUIO" localSheetId="0" hidden="1">{#N/A,#N/A,TRUE,"Serviços"}</definedName>
    <definedName name="TYUIO" localSheetId="2" hidden="1">{#N/A,#N/A,TRUE,"Serviços"}</definedName>
    <definedName name="TYUIO" hidden="1">{#N/A,#N/A,TRUE,"Serviços"}</definedName>
    <definedName name="TYUIOO" localSheetId="3" hidden="1">{#N/A,#N/A,TRUE,"Serviços"}</definedName>
    <definedName name="TYUIOO" localSheetId="1" hidden="1">{#N/A,#N/A,TRUE,"Serviços"}</definedName>
    <definedName name="TYUIOO" localSheetId="0" hidden="1">{#N/A,#N/A,TRUE,"Serviços"}</definedName>
    <definedName name="TYUIOO" localSheetId="2" hidden="1">{#N/A,#N/A,TRUE,"Serviços"}</definedName>
    <definedName name="TYUIOO" hidden="1">{#N/A,#N/A,TRUE,"Serviços"}</definedName>
    <definedName name="uer" localSheetId="1">'[88]P A T O 98 D'!#REF!</definedName>
    <definedName name="uer" localSheetId="0">'[88]P A T O 98 D'!#REF!</definedName>
    <definedName name="uer">'[88]P A T O 98 D'!#REF!</definedName>
    <definedName name="UF">[44]BRASIL!$B$4:$B$31</definedName>
    <definedName name="UL" localSheetId="3">#REF!</definedName>
    <definedName name="UL" localSheetId="1">#REF!</definedName>
    <definedName name="UL" localSheetId="0">#REF!</definedName>
    <definedName name="UL" localSheetId="2">#REF!</definedName>
    <definedName name="UL">#REF!</definedName>
    <definedName name="un" hidden="1">#N/A</definedName>
    <definedName name="Und">NA()</definedName>
    <definedName name="Und_26">NA()</definedName>
    <definedName name="Und_27">NA()</definedName>
    <definedName name="uniao" localSheetId="26">_L8C8</definedName>
    <definedName name="uniao" localSheetId="7">_L8C8</definedName>
    <definedName name="uniao" localSheetId="19">_L8C8</definedName>
    <definedName name="uniao" localSheetId="25">_L8C8</definedName>
    <definedName name="uniao" localSheetId="6">__L8C8</definedName>
    <definedName name="uniao" localSheetId="12">_L8C8</definedName>
    <definedName name="uniao" localSheetId="5">_L8C8</definedName>
    <definedName name="uniao" localSheetId="14">_L8C8</definedName>
    <definedName name="uniao" localSheetId="18">_L8C8</definedName>
    <definedName name="uniao" localSheetId="15">_L8C8</definedName>
    <definedName name="uniao" localSheetId="17">_L8C8</definedName>
    <definedName name="uniao" localSheetId="20">_L8C8</definedName>
    <definedName name="uniao">_L8C8</definedName>
    <definedName name="unid.2" localSheetId="3">#REF!</definedName>
    <definedName name="unid.2" localSheetId="1">#REF!</definedName>
    <definedName name="unid.2" localSheetId="0">#REF!</definedName>
    <definedName name="unid.2" localSheetId="2">#REF!</definedName>
    <definedName name="unid.2">#REF!</definedName>
    <definedName name="unidade" localSheetId="3">'[65]TPU-MARÇO_2002'!$F$2:$F$1965</definedName>
    <definedName name="Unidade" localSheetId="19">#REF!</definedName>
    <definedName name="Unidade" localSheetId="25">#REF!</definedName>
    <definedName name="Unidade" localSheetId="6">#REF!</definedName>
    <definedName name="unidade" localSheetId="2">'[65]TPU-MARÇO_2002'!$F$2:$F$1965</definedName>
    <definedName name="Unidade" localSheetId="5">#REF!</definedName>
    <definedName name="Unidade">#REF!</definedName>
    <definedName name="Unidade1" localSheetId="3">#REF!</definedName>
    <definedName name="Unidade1" localSheetId="1">#REF!</definedName>
    <definedName name="Unidade1" localSheetId="0">#REF!</definedName>
    <definedName name="Unidade1" localSheetId="2">#REF!</definedName>
    <definedName name="Unidade1">#REF!</definedName>
    <definedName name="UnidAux" hidden="1">#N/A</definedName>
    <definedName name="UnitAnexo" localSheetId="3">#REF!</definedName>
    <definedName name="UnitAnexo" localSheetId="1">#REF!</definedName>
    <definedName name="UnitAnexo" localSheetId="0">#REF!</definedName>
    <definedName name="UnitAnexo" localSheetId="2">#REF!</definedName>
    <definedName name="UnitAnexo">#REF!</definedName>
    <definedName name="UNITÁRIO" localSheetId="3">#REF!</definedName>
    <definedName name="UNITÁRIO" localSheetId="1">#REF!</definedName>
    <definedName name="UNITÁRIO" localSheetId="0">#REF!</definedName>
    <definedName name="UNITÁRIO" localSheetId="2">#REF!</definedName>
    <definedName name="UNITÁRIO">#REF!</definedName>
    <definedName name="UnitNome" localSheetId="3">#REF!</definedName>
    <definedName name="UnitNome" localSheetId="1">#REF!</definedName>
    <definedName name="UnitNome" localSheetId="0">#REF!</definedName>
    <definedName name="UnitNome" localSheetId="2">#REF!</definedName>
    <definedName name="UnitNome">#REF!</definedName>
    <definedName name="USA">[25]Feriados!$B$27:$B$34</definedName>
    <definedName name="usina">'[34]DADOS COLETATO'!$C$42</definedName>
    <definedName name="v" localSheetId="3">[138]Equipamentos!#REF!</definedName>
    <definedName name="v" localSheetId="1">[138]Equipamentos!#REF!</definedName>
    <definedName name="v" localSheetId="0">[138]Equipamentos!#REF!</definedName>
    <definedName name="v" localSheetId="2">[138]Equipamentos!#REF!</definedName>
    <definedName name="v">[138]Equipamentos!#REF!</definedName>
    <definedName name="VACAP" localSheetId="3">#REF!</definedName>
    <definedName name="VACAP" localSheetId="1">#REF!</definedName>
    <definedName name="VACAP" localSheetId="0">#REF!</definedName>
    <definedName name="VACAP" localSheetId="2">#REF!</definedName>
    <definedName name="VACAP">#REF!</definedName>
    <definedName name="VACM" localSheetId="3">#REF!</definedName>
    <definedName name="VACM" localSheetId="1">#REF!</definedName>
    <definedName name="VACM" localSheetId="0">#REF!</definedName>
    <definedName name="VACM" localSheetId="2">#REF!</definedName>
    <definedName name="VACM">#REF!</definedName>
    <definedName name="VAM" localSheetId="3">#REF!</definedName>
    <definedName name="VAM" localSheetId="1">#REF!</definedName>
    <definedName name="VAM" localSheetId="0">#REF!</definedName>
    <definedName name="VAM" localSheetId="2">#REF!</definedName>
    <definedName name="VAM">#REF!</definedName>
    <definedName name="VARM" localSheetId="3">#REF!</definedName>
    <definedName name="VARM" localSheetId="1">#REF!</definedName>
    <definedName name="VARM" localSheetId="0">#REF!</definedName>
    <definedName name="VARM" localSheetId="2">#REF!</definedName>
    <definedName name="VARM">#REF!</definedName>
    <definedName name="VARR" localSheetId="3">#REF!</definedName>
    <definedName name="VARR" localSheetId="1">#REF!</definedName>
    <definedName name="VARR" localSheetId="0">#REF!</definedName>
    <definedName name="VARR" localSheetId="2">#REF!</definedName>
    <definedName name="VARR">#REF!</definedName>
    <definedName name="Vazios" localSheetId="3">[120]Teor!$B$3:$B$7</definedName>
    <definedName name="Vazios" localSheetId="2">[120]Teor!$B$3:$B$7</definedName>
    <definedName name="Vazios">[121]Teor!$B$3:$B$7</definedName>
    <definedName name="VCANT" localSheetId="3">#REF!</definedName>
    <definedName name="VCANT" localSheetId="1">#REF!</definedName>
    <definedName name="VCANT" localSheetId="0">#REF!</definedName>
    <definedName name="VCANT" localSheetId="2">#REF!</definedName>
    <definedName name="VCANT">#REF!</definedName>
    <definedName name="verde" localSheetId="3">#REF!</definedName>
    <definedName name="verde" localSheetId="1">#REF!</definedName>
    <definedName name="verde" localSheetId="0">#REF!</definedName>
    <definedName name="verde" localSheetId="19">#REF!</definedName>
    <definedName name="verde" localSheetId="25">#REF!</definedName>
    <definedName name="verde" localSheetId="6">#REF!</definedName>
    <definedName name="verde" localSheetId="2">#REF!</definedName>
    <definedName name="verde" localSheetId="5">#REF!</definedName>
    <definedName name="verde">#REF!</definedName>
    <definedName name="verde_4" localSheetId="3">#REF!</definedName>
    <definedName name="verde_4" localSheetId="1">#REF!</definedName>
    <definedName name="verde_4" localSheetId="0">#REF!</definedName>
    <definedName name="verde_4" localSheetId="2">#REF!</definedName>
    <definedName name="verde_4">#REF!</definedName>
    <definedName name="verde_5" localSheetId="19">#REF!</definedName>
    <definedName name="verde_5" localSheetId="25">#REF!</definedName>
    <definedName name="verde_5" localSheetId="6">#REF!</definedName>
    <definedName name="verde_5" localSheetId="5">#REF!</definedName>
    <definedName name="verde_5">#REF!</definedName>
    <definedName name="verdee" localSheetId="3">#REF!</definedName>
    <definedName name="verdee" localSheetId="1">#REF!</definedName>
    <definedName name="verdee" localSheetId="0">#REF!</definedName>
    <definedName name="verdee" localSheetId="2">#REF!</definedName>
    <definedName name="verdee">#REF!</definedName>
    <definedName name="verdepav" localSheetId="3">#REF!</definedName>
    <definedName name="verdepav" localSheetId="1">#REF!</definedName>
    <definedName name="verdepav" localSheetId="0">#REF!</definedName>
    <definedName name="verdepav" localSheetId="19">#REF!</definedName>
    <definedName name="verdepav" localSheetId="25">#REF!</definedName>
    <definedName name="verdepav" localSheetId="6">#REF!</definedName>
    <definedName name="verdepav" localSheetId="2">#REF!</definedName>
    <definedName name="verdepav" localSheetId="5">#REF!</definedName>
    <definedName name="verdepav">#REF!</definedName>
    <definedName name="verdepav_4" localSheetId="3">#REF!</definedName>
    <definedName name="verdepav_4" localSheetId="1">#REF!</definedName>
    <definedName name="verdepav_4" localSheetId="0">#REF!</definedName>
    <definedName name="verdepav_4" localSheetId="2">#REF!</definedName>
    <definedName name="verdepav_4">#REF!</definedName>
    <definedName name="verdepav_5" localSheetId="19">#REF!</definedName>
    <definedName name="verdepav_5" localSheetId="25">#REF!</definedName>
    <definedName name="verdepav_5" localSheetId="6">#REF!</definedName>
    <definedName name="verdepav_5" localSheetId="5">#REF!</definedName>
    <definedName name="verdepav_5">#REF!</definedName>
    <definedName name="verdepavv" localSheetId="3">#REF!</definedName>
    <definedName name="verdepavv" localSheetId="1">#REF!</definedName>
    <definedName name="verdepavv" localSheetId="0">#REF!</definedName>
    <definedName name="verdepavv" localSheetId="2">#REF!</definedName>
    <definedName name="verdepavv">#REF!</definedName>
    <definedName name="Viaduto1" localSheetId="19">#REF!</definedName>
    <definedName name="Viaduto1" localSheetId="25">#REF!</definedName>
    <definedName name="Viaduto1" localSheetId="6">#REF!</definedName>
    <definedName name="Viaduto1" localSheetId="5">#REF!</definedName>
    <definedName name="Viaduto1">#REF!</definedName>
    <definedName name="Viaduto2" localSheetId="19">#REF!</definedName>
    <definedName name="Viaduto2" localSheetId="25">#REF!</definedName>
    <definedName name="Viaduto2" localSheetId="6">#REF!</definedName>
    <definedName name="Viaduto2" localSheetId="5">#REF!</definedName>
    <definedName name="Viaduto2" localSheetId="20">#REF!</definedName>
    <definedName name="Viaduto2">#REF!</definedName>
    <definedName name="Viaduto3" localSheetId="19">#REF!</definedName>
    <definedName name="Viaduto3" localSheetId="25">#REF!</definedName>
    <definedName name="Viaduto3" localSheetId="6">#REF!</definedName>
    <definedName name="Viaduto3" localSheetId="5">#REF!</definedName>
    <definedName name="Viaduto3">#REF!</definedName>
    <definedName name="VidaAnos" localSheetId="3">#REF!</definedName>
    <definedName name="VidaAnos" localSheetId="1">#REF!</definedName>
    <definedName name="VidaAnos" localSheetId="0">#REF!</definedName>
    <definedName name="VidaAnos" localSheetId="2">#REF!</definedName>
    <definedName name="VidaAnos">#REF!</definedName>
    <definedName name="Vidahoras" localSheetId="3">#REF!</definedName>
    <definedName name="Vidahoras" localSheetId="1">#REF!</definedName>
    <definedName name="Vidahoras" localSheetId="0">#REF!</definedName>
    <definedName name="Vidahoras" localSheetId="2">#REF!</definedName>
    <definedName name="Vidahoras">#REF!</definedName>
    <definedName name="VJHGJH" localSheetId="26">_L8C8</definedName>
    <definedName name="VJHGJH" localSheetId="7">_L8C8</definedName>
    <definedName name="VJHGJH" localSheetId="19">_L8C8</definedName>
    <definedName name="VJHGJH" localSheetId="25">_L8C8</definedName>
    <definedName name="VJHGJH" localSheetId="6">__L8C8</definedName>
    <definedName name="VJHGJH" localSheetId="12">_L8C8</definedName>
    <definedName name="VJHGJH" localSheetId="5">_L8C8</definedName>
    <definedName name="VJHGJH" localSheetId="14">_L8C8</definedName>
    <definedName name="VJHGJH" localSheetId="18">_L8C8</definedName>
    <definedName name="VJHGJH" localSheetId="15">_L8C8</definedName>
    <definedName name="VJHGJH" localSheetId="17">_L8C8</definedName>
    <definedName name="VJHGJH" localSheetId="20">_L8C8</definedName>
    <definedName name="VJHGJH">_L8C8</definedName>
    <definedName name="VLM" localSheetId="3">#REF!</definedName>
    <definedName name="VLM" localSheetId="1">#REF!</definedName>
    <definedName name="VLM" localSheetId="0">#REF!</definedName>
    <definedName name="VLM" localSheetId="2">#REF!</definedName>
    <definedName name="VLM">#REF!</definedName>
    <definedName name="VLPI" localSheetId="3">#REF!</definedName>
    <definedName name="VLPI" localSheetId="1">#REF!</definedName>
    <definedName name="VLPI" localSheetId="0">#REF!</definedName>
    <definedName name="VLPI" localSheetId="2">#REF!</definedName>
    <definedName name="VLPI">#REF!</definedName>
    <definedName name="VLREAJ" localSheetId="3">#REF!</definedName>
    <definedName name="VLREAJ" localSheetId="1">#REF!</definedName>
    <definedName name="VLREAJ" localSheetId="0">#REF!</definedName>
    <definedName name="VLREAJ" localSheetId="2">#REF!</definedName>
    <definedName name="VLREAJ">#REF!</definedName>
    <definedName name="VMOB" localSheetId="3">#REF!</definedName>
    <definedName name="VMOB" localSheetId="1">#REF!</definedName>
    <definedName name="VMOB" localSheetId="0">#REF!</definedName>
    <definedName name="VMOB" localSheetId="2">#REF!</definedName>
    <definedName name="VMOB">#REF!</definedName>
    <definedName name="VOL_ACUM" localSheetId="3">'[33]Fresagem de Pista Ago-98'!#REF!</definedName>
    <definedName name="VOL_ACUM" localSheetId="1">'[33]Fresagem de Pista Ago-98'!#REF!</definedName>
    <definedName name="VOL_ACUM" localSheetId="0">'[33]Fresagem de Pista Ago-98'!#REF!</definedName>
    <definedName name="VOL_ACUM" localSheetId="2">'[33]Fresagem de Pista Ago-98'!#REF!</definedName>
    <definedName name="VOL_ACUM">'[33]Fresagem de Pista Ago-98'!#REF!</definedName>
    <definedName name="VOLUME" localSheetId="1">'[33]Fresagem de Pista Ago-98'!#REF!</definedName>
    <definedName name="VOLUME" localSheetId="0">'[33]Fresagem de Pista Ago-98'!#REF!</definedName>
    <definedName name="VOLUME" localSheetId="2">'[33]Fresagem de Pista Ago-98'!#REF!</definedName>
    <definedName name="VOLUME">'[33]Fresagem de Pista Ago-98'!#REF!</definedName>
    <definedName name="volumedebrita">'[34]DADOS COLETATO'!$I$10</definedName>
    <definedName name="volumedecorte">'[34]DADOS COLETATO'!$I$9</definedName>
    <definedName name="volumedepv">'[34]DADOS COLETATO'!$I$11</definedName>
    <definedName name="VR" localSheetId="3">#REF!</definedName>
    <definedName name="VR" localSheetId="1">#REF!</definedName>
    <definedName name="VR" localSheetId="0">#REF!</definedName>
    <definedName name="VR" localSheetId="2">#REF!</definedName>
    <definedName name="VR">#REF!</definedName>
    <definedName name="VSR" localSheetId="3">#REF!</definedName>
    <definedName name="VSR" localSheetId="1">#REF!</definedName>
    <definedName name="VSR" localSheetId="0">#REF!</definedName>
    <definedName name="VSR" localSheetId="2">#REF!</definedName>
    <definedName name="VSR">#REF!</definedName>
    <definedName name="vv">[30]!vv</definedName>
    <definedName name="w" localSheetId="3">[31]PROJETO!#REF!</definedName>
    <definedName name="w" localSheetId="1">[31]PROJETO!#REF!</definedName>
    <definedName name="w" localSheetId="0">[31]PROJETO!#REF!</definedName>
    <definedName name="w" localSheetId="2">[31]PROJETO!#REF!</definedName>
    <definedName name="w">[31]PROJETO!#REF!</definedName>
    <definedName name="wer">#REF!</definedName>
    <definedName name="wew" localSheetId="3">' Canteiro-(CCP) '!wew</definedName>
    <definedName name="wew" localSheetId="1">'BDI Desonerado '!wew</definedName>
    <definedName name="wew" localSheetId="0">'BDI Onerado'!wew</definedName>
    <definedName name="wew" localSheetId="2">'Mobilização e Desm'!wew</definedName>
    <definedName name="wew">wew</definedName>
    <definedName name="wew_38" localSheetId="3">' Canteiro-(CCP) '!wew_38</definedName>
    <definedName name="wew_38" localSheetId="1">'BDI Desonerado '!wew_38</definedName>
    <definedName name="wew_38" localSheetId="0">'BDI Onerado'!wew_38</definedName>
    <definedName name="wew_38" localSheetId="2">'Mobilização e Desm'!wew_38</definedName>
    <definedName name="wew_38">wew_38</definedName>
    <definedName name="WEWRWR" localSheetId="3">' Canteiro-(CCP) '!WEWRWR</definedName>
    <definedName name="WEWRWR" localSheetId="1">'BDI Desonerado '!WEWRWR</definedName>
    <definedName name="WEWRWR" localSheetId="0">'BDI Onerado'!WEWRWR</definedName>
    <definedName name="WEWRWR" localSheetId="2">'Mobilização e Desm'!WEWRWR</definedName>
    <definedName name="WEWRWR">#N/A</definedName>
    <definedName name="WEWRWR_1" localSheetId="3">' Canteiro-(CCP) '!WEWRWR_1</definedName>
    <definedName name="WEWRWR_1" localSheetId="1">'BDI Desonerado '!WEWRWR_1</definedName>
    <definedName name="WEWRWR_1" localSheetId="0">'BDI Onerado'!WEWRWR_1</definedName>
    <definedName name="WEWRWR_1" localSheetId="2">'Mobilização e Desm'!WEWRWR_1</definedName>
    <definedName name="WEWRWR_1">WEWRWR_1</definedName>
    <definedName name="WEWRWR_10" localSheetId="3">' Canteiro-(CCP) '!WEWRWR_10</definedName>
    <definedName name="WEWRWR_10" localSheetId="1">'BDI Desonerado '!WEWRWR_10</definedName>
    <definedName name="WEWRWR_10" localSheetId="0">'BDI Onerado'!WEWRWR_10</definedName>
    <definedName name="WEWRWR_10" localSheetId="2">'Mobilização e Desm'!WEWRWR_10</definedName>
    <definedName name="WEWRWR_10">WEWRWR_10</definedName>
    <definedName name="WEWRWR_12" localSheetId="3">' Canteiro-(CCP) '!WEWRWR_12</definedName>
    <definedName name="WEWRWR_12" localSheetId="1">'BDI Desonerado '!WEWRWR_12</definedName>
    <definedName name="WEWRWR_12" localSheetId="0">'BDI Onerado'!WEWRWR_12</definedName>
    <definedName name="WEWRWR_12" localSheetId="2">'Mobilização e Desm'!WEWRWR_12</definedName>
    <definedName name="WEWRWR_12">WEWRWR_12</definedName>
    <definedName name="WEWRWR_13" localSheetId="3">' Canteiro-(CCP) '!WEWRWR_13</definedName>
    <definedName name="WEWRWR_13" localSheetId="1">'BDI Desonerado '!WEWRWR_13</definedName>
    <definedName name="WEWRWR_13" localSheetId="0">'BDI Onerado'!WEWRWR_13</definedName>
    <definedName name="WEWRWR_13" localSheetId="2">'Mobilização e Desm'!WEWRWR_13</definedName>
    <definedName name="WEWRWR_13">WEWRWR_13</definedName>
    <definedName name="WEWRWR_19" localSheetId="3">' Canteiro-(CCP) '!WEWRWR_19</definedName>
    <definedName name="WEWRWR_19" localSheetId="1">'BDI Desonerado '!WEWRWR_19</definedName>
    <definedName name="WEWRWR_19" localSheetId="0">'BDI Onerado'!WEWRWR_19</definedName>
    <definedName name="WEWRWR_19" localSheetId="2">'Mobilização e Desm'!WEWRWR_19</definedName>
    <definedName name="WEWRWR_19">WEWRWR_19</definedName>
    <definedName name="WEWRWR_2" localSheetId="3">' Canteiro-(CCP) '!WEWRWR_2</definedName>
    <definedName name="WEWRWR_2" localSheetId="1">'BDI Desonerado '!WEWRWR_2</definedName>
    <definedName name="WEWRWR_2" localSheetId="0">'BDI Onerado'!WEWRWR_2</definedName>
    <definedName name="WEWRWR_2" localSheetId="2">'Mobilização e Desm'!WEWRWR_2</definedName>
    <definedName name="WEWRWR_2">WEWRWR_2</definedName>
    <definedName name="WEWRWR_21" localSheetId="3">' Canteiro-(CCP) '!WEWRWR_21</definedName>
    <definedName name="WEWRWR_21" localSheetId="1">'BDI Desonerado '!WEWRWR_21</definedName>
    <definedName name="WEWRWR_21" localSheetId="0">'BDI Onerado'!WEWRWR_21</definedName>
    <definedName name="WEWRWR_21" localSheetId="2">'Mobilização e Desm'!WEWRWR_21</definedName>
    <definedName name="WEWRWR_21">WEWRWR_21</definedName>
    <definedName name="WEWRWR_23" localSheetId="3">' Canteiro-(CCP) '!WEWRWR_23</definedName>
    <definedName name="WEWRWR_23" localSheetId="1">'BDI Desonerado '!WEWRWR_23</definedName>
    <definedName name="WEWRWR_23" localSheetId="0">'BDI Onerado'!WEWRWR_23</definedName>
    <definedName name="WEWRWR_23" localSheetId="2">'Mobilização e Desm'!WEWRWR_23</definedName>
    <definedName name="WEWRWR_23">WEWRWR_23</definedName>
    <definedName name="WEWRWR_24" localSheetId="3">' Canteiro-(CCP) '!WEWRWR_24</definedName>
    <definedName name="WEWRWR_24" localSheetId="1">'BDI Desonerado '!WEWRWR_24</definedName>
    <definedName name="WEWRWR_24" localSheetId="0">'BDI Onerado'!WEWRWR_24</definedName>
    <definedName name="WEWRWR_24" localSheetId="2">'Mobilização e Desm'!WEWRWR_24</definedName>
    <definedName name="WEWRWR_24">WEWRWR_24</definedName>
    <definedName name="WEWRWR_26" localSheetId="3">' Canteiro-(CCP) '!WEWRWR_26</definedName>
    <definedName name="WEWRWR_26" localSheetId="1">'BDI Desonerado '!WEWRWR_26</definedName>
    <definedName name="WEWRWR_26" localSheetId="0">'BDI Onerado'!WEWRWR_26</definedName>
    <definedName name="WEWRWR_26" localSheetId="2">'Mobilização e Desm'!WEWRWR_26</definedName>
    <definedName name="WEWRWR_26">WEWRWR_26</definedName>
    <definedName name="WEWRWR_27" localSheetId="3">' Canteiro-(CCP) '!WEWRWR_27</definedName>
    <definedName name="WEWRWR_27" localSheetId="1">'BDI Desonerado '!WEWRWR_27</definedName>
    <definedName name="WEWRWR_27" localSheetId="0">'BDI Onerado'!WEWRWR_27</definedName>
    <definedName name="WEWRWR_27" localSheetId="2">'Mobilização e Desm'!WEWRWR_27</definedName>
    <definedName name="WEWRWR_27">WEWRWR_27</definedName>
    <definedName name="WEWRWR_29" localSheetId="3">' Canteiro-(CCP) '!WEWRWR_29</definedName>
    <definedName name="WEWRWR_29" localSheetId="1">'BDI Desonerado '!WEWRWR_29</definedName>
    <definedName name="WEWRWR_29" localSheetId="0">'BDI Onerado'!WEWRWR_29</definedName>
    <definedName name="WEWRWR_29" localSheetId="2">'Mobilização e Desm'!WEWRWR_29</definedName>
    <definedName name="WEWRWR_29">WEWRWR_29</definedName>
    <definedName name="WEWRWR_30" localSheetId="3">' Canteiro-(CCP) '!WEWRWR_30</definedName>
    <definedName name="WEWRWR_30" localSheetId="1">'BDI Desonerado '!WEWRWR_30</definedName>
    <definedName name="WEWRWR_30" localSheetId="0">'BDI Onerado'!WEWRWR_30</definedName>
    <definedName name="WEWRWR_30" localSheetId="2">'Mobilização e Desm'!WEWRWR_30</definedName>
    <definedName name="WEWRWR_30">WEWRWR_30</definedName>
    <definedName name="WEWRWR_31" localSheetId="3">' Canteiro-(CCP) '!WEWRWR_31</definedName>
    <definedName name="WEWRWR_31" localSheetId="1">'BDI Desonerado '!WEWRWR_31</definedName>
    <definedName name="WEWRWR_31" localSheetId="0">'BDI Onerado'!WEWRWR_31</definedName>
    <definedName name="WEWRWR_31" localSheetId="2">'Mobilização e Desm'!WEWRWR_31</definedName>
    <definedName name="WEWRWR_31">WEWRWR_31</definedName>
    <definedName name="WEWRWR_33" localSheetId="3">' Canteiro-(CCP) '!WEWRWR_33</definedName>
    <definedName name="WEWRWR_33" localSheetId="1">'BDI Desonerado '!WEWRWR_33</definedName>
    <definedName name="WEWRWR_33" localSheetId="0">'BDI Onerado'!WEWRWR_33</definedName>
    <definedName name="WEWRWR_33" localSheetId="2">'Mobilização e Desm'!WEWRWR_33</definedName>
    <definedName name="WEWRWR_33">WEWRWR_33</definedName>
    <definedName name="WEWRWR_34" localSheetId="3">' Canteiro-(CCP) '!WEWRWR_34</definedName>
    <definedName name="WEWRWR_34" localSheetId="1">'BDI Desonerado '!WEWRWR_34</definedName>
    <definedName name="WEWRWR_34" localSheetId="0">'BDI Onerado'!WEWRWR_34</definedName>
    <definedName name="WEWRWR_34" localSheetId="2">'Mobilização e Desm'!WEWRWR_34</definedName>
    <definedName name="WEWRWR_34">WEWRWR_34</definedName>
    <definedName name="WEWRWR_35" localSheetId="3">' Canteiro-(CCP) '!WEWRWR_35</definedName>
    <definedName name="WEWRWR_35" localSheetId="1">'BDI Desonerado '!WEWRWR_35</definedName>
    <definedName name="WEWRWR_35" localSheetId="0">'BDI Onerado'!WEWRWR_35</definedName>
    <definedName name="WEWRWR_35" localSheetId="2">'Mobilização e Desm'!WEWRWR_35</definedName>
    <definedName name="WEWRWR_35">WEWRWR_35</definedName>
    <definedName name="WEWRWR_36" localSheetId="3">' Canteiro-(CCP) '!WEWRWR_36</definedName>
    <definedName name="WEWRWR_36" localSheetId="1">'BDI Desonerado '!WEWRWR_36</definedName>
    <definedName name="WEWRWR_36" localSheetId="0">'BDI Onerado'!WEWRWR_36</definedName>
    <definedName name="WEWRWR_36" localSheetId="2">'Mobilização e Desm'!WEWRWR_36</definedName>
    <definedName name="WEWRWR_36">WEWRWR_36</definedName>
    <definedName name="WEWRWR_37" localSheetId="3">' Canteiro-(CCP) '!WEWRWR_37</definedName>
    <definedName name="WEWRWR_37" localSheetId="1">'BDI Desonerado '!WEWRWR_37</definedName>
    <definedName name="WEWRWR_37" localSheetId="0">'BDI Onerado'!WEWRWR_37</definedName>
    <definedName name="WEWRWR_37" localSheetId="2">'Mobilização e Desm'!WEWRWR_37</definedName>
    <definedName name="WEWRWR_37">WEWRWR_37</definedName>
    <definedName name="WEWRWR_38" localSheetId="3">' Canteiro-(CCP) '!WEWRWR_38</definedName>
    <definedName name="WEWRWR_38" localSheetId="1">'BDI Desonerado '!WEWRWR_38</definedName>
    <definedName name="WEWRWR_38" localSheetId="0">'BDI Onerado'!WEWRWR_38</definedName>
    <definedName name="WEWRWR_38" localSheetId="2">'Mobilização e Desm'!WEWRWR_38</definedName>
    <definedName name="WEWRWR_38">WEWRWR_38</definedName>
    <definedName name="WEWRWR_39" localSheetId="3">' Canteiro-(CCP) '!WEWRWR_39</definedName>
    <definedName name="WEWRWR_39" localSheetId="1">'BDI Desonerado '!WEWRWR_39</definedName>
    <definedName name="WEWRWR_39" localSheetId="0">'BDI Onerado'!WEWRWR_39</definedName>
    <definedName name="WEWRWR_39" localSheetId="2">'Mobilização e Desm'!WEWRWR_39</definedName>
    <definedName name="WEWRWR_39">WEWRWR_39</definedName>
    <definedName name="WEWRWR_4" localSheetId="3">' Canteiro-(CCP) '!WEWRWR_4</definedName>
    <definedName name="WEWRWR_4" localSheetId="1">'BDI Desonerado '!WEWRWR_4</definedName>
    <definedName name="WEWRWR_4" localSheetId="0">'BDI Onerado'!WEWRWR_4</definedName>
    <definedName name="WEWRWR_4" localSheetId="2">'Mobilização e Desm'!WEWRWR_4</definedName>
    <definedName name="WEWRWR_4">WEWRWR_4</definedName>
    <definedName name="WEWRWR_40" localSheetId="3">' Canteiro-(CCP) '!WEWRWR_40</definedName>
    <definedName name="WEWRWR_40" localSheetId="1">'BDI Desonerado '!WEWRWR_40</definedName>
    <definedName name="WEWRWR_40" localSheetId="0">'BDI Onerado'!WEWRWR_40</definedName>
    <definedName name="WEWRWR_40" localSheetId="2">'Mobilização e Desm'!WEWRWR_40</definedName>
    <definedName name="WEWRWR_40">WEWRWR_40</definedName>
    <definedName name="WEWRWR_41" localSheetId="3">' Canteiro-(CCP) '!WEWRWR_41</definedName>
    <definedName name="WEWRWR_41" localSheetId="1">'BDI Desonerado '!WEWRWR_41</definedName>
    <definedName name="WEWRWR_41" localSheetId="0">'BDI Onerado'!WEWRWR_41</definedName>
    <definedName name="WEWRWR_41" localSheetId="2">'Mobilização e Desm'!WEWRWR_41</definedName>
    <definedName name="WEWRWR_41">WEWRWR_41</definedName>
    <definedName name="WEWRWR_42" localSheetId="3">' Canteiro-(CCP) '!WEWRWR_42</definedName>
    <definedName name="WEWRWR_42" localSheetId="1">'BDI Desonerado '!WEWRWR_42</definedName>
    <definedName name="WEWRWR_42" localSheetId="0">'BDI Onerado'!WEWRWR_42</definedName>
    <definedName name="WEWRWR_42" localSheetId="2">'Mobilização e Desm'!WEWRWR_42</definedName>
    <definedName name="WEWRWR_42">WEWRWR_42</definedName>
    <definedName name="WEWRWR_43" localSheetId="3">' Canteiro-(CCP) '!WEWRWR_43</definedName>
    <definedName name="WEWRWR_43" localSheetId="1">'BDI Desonerado '!WEWRWR_43</definedName>
    <definedName name="WEWRWR_43" localSheetId="0">'BDI Onerado'!WEWRWR_43</definedName>
    <definedName name="WEWRWR_43" localSheetId="2">'Mobilização e Desm'!WEWRWR_43</definedName>
    <definedName name="WEWRWR_43">WEWRWR_43</definedName>
    <definedName name="WEWRWR_44" localSheetId="3">' Canteiro-(CCP) '!WEWRWR_44</definedName>
    <definedName name="WEWRWR_44" localSheetId="1">'BDI Desonerado '!WEWRWR_44</definedName>
    <definedName name="WEWRWR_44" localSheetId="0">'BDI Onerado'!WEWRWR_44</definedName>
    <definedName name="WEWRWR_44" localSheetId="2">'Mobilização e Desm'!WEWRWR_44</definedName>
    <definedName name="WEWRWR_44">WEWRWR_44</definedName>
    <definedName name="WEWRWR_45" localSheetId="3">' Canteiro-(CCP) '!WEWRWR_45</definedName>
    <definedName name="WEWRWR_45" localSheetId="1">'BDI Desonerado '!WEWRWR_45</definedName>
    <definedName name="WEWRWR_45" localSheetId="0">'BDI Onerado'!WEWRWR_45</definedName>
    <definedName name="WEWRWR_45" localSheetId="2">'Mobilização e Desm'!WEWRWR_45</definedName>
    <definedName name="WEWRWR_45">WEWRWR_45</definedName>
    <definedName name="WEWRWR_46" localSheetId="3">' Canteiro-(CCP) '!WEWRWR_46</definedName>
    <definedName name="WEWRWR_46" localSheetId="1">'BDI Desonerado '!WEWRWR_46</definedName>
    <definedName name="WEWRWR_46" localSheetId="0">'BDI Onerado'!WEWRWR_46</definedName>
    <definedName name="WEWRWR_46" localSheetId="2">'Mobilização e Desm'!WEWRWR_46</definedName>
    <definedName name="WEWRWR_46">WEWRWR_46</definedName>
    <definedName name="WEWRWR_47" localSheetId="3">' Canteiro-(CCP) '!WEWRWR_47</definedName>
    <definedName name="WEWRWR_47" localSheetId="1">'BDI Desonerado '!WEWRWR_47</definedName>
    <definedName name="WEWRWR_47" localSheetId="0">'BDI Onerado'!WEWRWR_47</definedName>
    <definedName name="WEWRWR_47" localSheetId="2">'Mobilização e Desm'!WEWRWR_47</definedName>
    <definedName name="WEWRWR_47">WEWRWR_47</definedName>
    <definedName name="WEWRWR_48" localSheetId="3">' Canteiro-(CCP) '!WEWRWR_48</definedName>
    <definedName name="WEWRWR_48" localSheetId="1">'BDI Desonerado '!WEWRWR_48</definedName>
    <definedName name="WEWRWR_48" localSheetId="0">'BDI Onerado'!WEWRWR_48</definedName>
    <definedName name="WEWRWR_48" localSheetId="2">'Mobilização e Desm'!WEWRWR_48</definedName>
    <definedName name="WEWRWR_48">WEWRWR_48</definedName>
    <definedName name="WEWRWR_5">#N/A</definedName>
    <definedName name="WEWRWR_5_1">#N/A</definedName>
    <definedName name="WEWRWR_5_6">#N/A</definedName>
    <definedName name="WEWRWR_5_7">#N/A</definedName>
    <definedName name="WEWRWR_5_8">#N/A</definedName>
    <definedName name="WEWRWR_51" localSheetId="3">' Canteiro-(CCP) '!WEWRWR_51</definedName>
    <definedName name="WEWRWR_51" localSheetId="1">'BDI Desonerado '!WEWRWR_51</definedName>
    <definedName name="WEWRWR_51" localSheetId="0">'BDI Onerado'!WEWRWR_51</definedName>
    <definedName name="WEWRWR_51" localSheetId="2">'Mobilização e Desm'!WEWRWR_51</definedName>
    <definedName name="WEWRWR_51">WEWRWR_51</definedName>
    <definedName name="WEWRWR_52" localSheetId="3">' Canteiro-(CCP) '!WEWRWR_52</definedName>
    <definedName name="WEWRWR_52" localSheetId="1">'BDI Desonerado '!WEWRWR_52</definedName>
    <definedName name="WEWRWR_52" localSheetId="0">'BDI Onerado'!WEWRWR_52</definedName>
    <definedName name="WEWRWR_52" localSheetId="2">'Mobilização e Desm'!WEWRWR_52</definedName>
    <definedName name="WEWRWR_52">WEWRWR_52</definedName>
    <definedName name="WEWRWR_53" localSheetId="3">' Canteiro-(CCP) '!WEWRWR_53</definedName>
    <definedName name="WEWRWR_53" localSheetId="1">'BDI Desonerado '!WEWRWR_53</definedName>
    <definedName name="WEWRWR_53" localSheetId="0">'BDI Onerado'!WEWRWR_53</definedName>
    <definedName name="WEWRWR_53" localSheetId="2">'Mobilização e Desm'!WEWRWR_53</definedName>
    <definedName name="WEWRWR_53">WEWRWR_53</definedName>
    <definedName name="WEWRWR_54" localSheetId="3">' Canteiro-(CCP) '!WEWRWR_54</definedName>
    <definedName name="WEWRWR_54" localSheetId="1">'BDI Desonerado '!WEWRWR_54</definedName>
    <definedName name="WEWRWR_54" localSheetId="0">'BDI Onerado'!WEWRWR_54</definedName>
    <definedName name="WEWRWR_54" localSheetId="2">'Mobilização e Desm'!WEWRWR_54</definedName>
    <definedName name="WEWRWR_54">WEWRWR_54</definedName>
    <definedName name="WEWRWR_55" localSheetId="3">' Canteiro-(CCP) '!WEWRWR_55</definedName>
    <definedName name="WEWRWR_55" localSheetId="1">'BDI Desonerado '!WEWRWR_55</definedName>
    <definedName name="WEWRWR_55" localSheetId="0">'BDI Onerado'!WEWRWR_55</definedName>
    <definedName name="WEWRWR_55" localSheetId="2">'Mobilização e Desm'!WEWRWR_55</definedName>
    <definedName name="WEWRWR_55">WEWRWR_55</definedName>
    <definedName name="WEWRWR_56" localSheetId="3">' Canteiro-(CCP) '!WEWRWR_56</definedName>
    <definedName name="WEWRWR_56" localSheetId="1">'BDI Desonerado '!WEWRWR_56</definedName>
    <definedName name="WEWRWR_56" localSheetId="0">'BDI Onerado'!WEWRWR_56</definedName>
    <definedName name="WEWRWR_56" localSheetId="2">'Mobilização e Desm'!WEWRWR_56</definedName>
    <definedName name="WEWRWR_56">WEWRWR_56</definedName>
    <definedName name="WEWRWR_57" localSheetId="3">' Canteiro-(CCP) '!WEWRWR_57</definedName>
    <definedName name="WEWRWR_57" localSheetId="1">'BDI Desonerado '!WEWRWR_57</definedName>
    <definedName name="WEWRWR_57" localSheetId="0">'BDI Onerado'!WEWRWR_57</definedName>
    <definedName name="WEWRWR_57" localSheetId="2">'Mobilização e Desm'!WEWRWR_57</definedName>
    <definedName name="WEWRWR_57">WEWRWR_57</definedName>
    <definedName name="WEWRWR_58" localSheetId="3">' Canteiro-(CCP) '!WEWRWR_58</definedName>
    <definedName name="WEWRWR_58" localSheetId="1">'BDI Desonerado '!WEWRWR_58</definedName>
    <definedName name="WEWRWR_58" localSheetId="0">'BDI Onerado'!WEWRWR_58</definedName>
    <definedName name="WEWRWR_58" localSheetId="2">'Mobilização e Desm'!WEWRWR_58</definedName>
    <definedName name="WEWRWR_58">WEWRWR_58</definedName>
    <definedName name="WEWRWR_59" localSheetId="3">' Canteiro-(CCP) '!WEWRWR_59</definedName>
    <definedName name="WEWRWR_59" localSheetId="1">'BDI Desonerado '!WEWRWR_59</definedName>
    <definedName name="WEWRWR_59" localSheetId="0">'BDI Onerado'!WEWRWR_59</definedName>
    <definedName name="WEWRWR_59" localSheetId="2">'Mobilização e Desm'!WEWRWR_59</definedName>
    <definedName name="WEWRWR_59">WEWRWR_59</definedName>
    <definedName name="WEWRWR_6">#N/A</definedName>
    <definedName name="WEWRWR_6_1">#N/A</definedName>
    <definedName name="WEWRWR_6_6">#N/A</definedName>
    <definedName name="WEWRWR_6_7">#N/A</definedName>
    <definedName name="WEWRWR_6_8">#N/A</definedName>
    <definedName name="WEWRWR_60" localSheetId="3">' Canteiro-(CCP) '!WEWRWR_60</definedName>
    <definedName name="WEWRWR_60" localSheetId="1">'BDI Desonerado '!WEWRWR_60</definedName>
    <definedName name="WEWRWR_60" localSheetId="0">'BDI Onerado'!WEWRWR_60</definedName>
    <definedName name="WEWRWR_60" localSheetId="2">'Mobilização e Desm'!WEWRWR_60</definedName>
    <definedName name="WEWRWR_60">WEWRWR_60</definedName>
    <definedName name="WEWRWR_61" localSheetId="3">' Canteiro-(CCP) '!WEWRWR_61</definedName>
    <definedName name="WEWRWR_61" localSheetId="1">'BDI Desonerado '!WEWRWR_61</definedName>
    <definedName name="WEWRWR_61" localSheetId="0">'BDI Onerado'!WEWRWR_61</definedName>
    <definedName name="WEWRWR_61" localSheetId="2">'Mobilização e Desm'!WEWRWR_61</definedName>
    <definedName name="WEWRWR_61">WEWRWR_61</definedName>
    <definedName name="WEWRWR_62" localSheetId="3">' Canteiro-(CCP) '!WEWRWR_62</definedName>
    <definedName name="WEWRWR_62" localSheetId="1">'BDI Desonerado '!WEWRWR_62</definedName>
    <definedName name="WEWRWR_62" localSheetId="0">'BDI Onerado'!WEWRWR_62</definedName>
    <definedName name="WEWRWR_62" localSheetId="2">'Mobilização e Desm'!WEWRWR_62</definedName>
    <definedName name="WEWRWR_62">WEWRWR_62</definedName>
    <definedName name="WEWRWR_63" localSheetId="3">' Canteiro-(CCP) '!WEWRWR_63</definedName>
    <definedName name="WEWRWR_63" localSheetId="1">'BDI Desonerado '!WEWRWR_63</definedName>
    <definedName name="WEWRWR_63" localSheetId="0">'BDI Onerado'!WEWRWR_63</definedName>
    <definedName name="WEWRWR_63" localSheetId="2">'Mobilização e Desm'!WEWRWR_63</definedName>
    <definedName name="WEWRWR_63">WEWRWR_63</definedName>
    <definedName name="WEWRWR_64" localSheetId="3">' Canteiro-(CCP) '!WEWRWR_64</definedName>
    <definedName name="WEWRWR_64" localSheetId="1">'BDI Desonerado '!WEWRWR_64</definedName>
    <definedName name="WEWRWR_64" localSheetId="0">'BDI Onerado'!WEWRWR_64</definedName>
    <definedName name="WEWRWR_64" localSheetId="2">'Mobilização e Desm'!WEWRWR_64</definedName>
    <definedName name="WEWRWR_64">WEWRWR_64</definedName>
    <definedName name="WEWRWR_65" localSheetId="3">' Canteiro-(CCP) '!WEWRWR_65</definedName>
    <definedName name="WEWRWR_65" localSheetId="1">'BDI Desonerado '!WEWRWR_65</definedName>
    <definedName name="WEWRWR_65" localSheetId="0">'BDI Onerado'!WEWRWR_65</definedName>
    <definedName name="WEWRWR_65" localSheetId="2">'Mobilização e Desm'!WEWRWR_65</definedName>
    <definedName name="WEWRWR_65">WEWRWR_65</definedName>
    <definedName name="WEWRWR_66" localSheetId="3">' Canteiro-(CCP) '!WEWRWR_66</definedName>
    <definedName name="WEWRWR_66" localSheetId="1">'BDI Desonerado '!WEWRWR_66</definedName>
    <definedName name="WEWRWR_66" localSheetId="0">'BDI Onerado'!WEWRWR_66</definedName>
    <definedName name="WEWRWR_66" localSheetId="2">'Mobilização e Desm'!WEWRWR_66</definedName>
    <definedName name="WEWRWR_66">WEWRWR_66</definedName>
    <definedName name="WEWRWR_67" localSheetId="3">' Canteiro-(CCP) '!WEWRWR_67</definedName>
    <definedName name="WEWRWR_67" localSheetId="1">'BDI Desonerado '!WEWRWR_67</definedName>
    <definedName name="WEWRWR_67" localSheetId="0">'BDI Onerado'!WEWRWR_67</definedName>
    <definedName name="WEWRWR_67" localSheetId="2">'Mobilização e Desm'!WEWRWR_67</definedName>
    <definedName name="WEWRWR_67">WEWRWR_67</definedName>
    <definedName name="WEWRWR_68" localSheetId="3">' Canteiro-(CCP) '!WEWRWR_68</definedName>
    <definedName name="WEWRWR_68" localSheetId="1">'BDI Desonerado '!WEWRWR_68</definedName>
    <definedName name="WEWRWR_68" localSheetId="0">'BDI Onerado'!WEWRWR_68</definedName>
    <definedName name="WEWRWR_68" localSheetId="2">'Mobilização e Desm'!WEWRWR_68</definedName>
    <definedName name="WEWRWR_68">WEWRWR_68</definedName>
    <definedName name="WEWRWR_69" localSheetId="3">' Canteiro-(CCP) '!WEWRWR_69</definedName>
    <definedName name="WEWRWR_69" localSheetId="1">'BDI Desonerado '!WEWRWR_69</definedName>
    <definedName name="WEWRWR_69" localSheetId="0">'BDI Onerado'!WEWRWR_69</definedName>
    <definedName name="WEWRWR_69" localSheetId="2">'Mobilização e Desm'!WEWRWR_69</definedName>
    <definedName name="WEWRWR_69">WEWRWR_69</definedName>
    <definedName name="WEWRWR_7" localSheetId="3">' Canteiro-(CCP) '!WEWRWR_7</definedName>
    <definedName name="WEWRWR_7" localSheetId="1">'BDI Desonerado '!WEWRWR_7</definedName>
    <definedName name="WEWRWR_7" localSheetId="0">'BDI Onerado'!WEWRWR_7</definedName>
    <definedName name="WEWRWR_7" localSheetId="2">'Mobilização e Desm'!WEWRWR_7</definedName>
    <definedName name="WEWRWR_7">#N/A</definedName>
    <definedName name="WEWRWR_70" localSheetId="3">' Canteiro-(CCP) '!WEWRWR_70</definedName>
    <definedName name="WEWRWR_70" localSheetId="1">'BDI Desonerado '!WEWRWR_70</definedName>
    <definedName name="WEWRWR_70" localSheetId="0">'BDI Onerado'!WEWRWR_70</definedName>
    <definedName name="WEWRWR_70" localSheetId="2">'Mobilização e Desm'!WEWRWR_70</definedName>
    <definedName name="WEWRWR_70">WEWRWR_70</definedName>
    <definedName name="WEWRWR_71" localSheetId="3">' Canteiro-(CCP) '!WEWRWR_71</definedName>
    <definedName name="WEWRWR_71" localSheetId="1">'BDI Desonerado '!WEWRWR_71</definedName>
    <definedName name="WEWRWR_71" localSheetId="0">'BDI Onerado'!WEWRWR_71</definedName>
    <definedName name="WEWRWR_71" localSheetId="2">'Mobilização e Desm'!WEWRWR_71</definedName>
    <definedName name="WEWRWR_71">WEWRWR_71</definedName>
    <definedName name="WEWRWR_72" localSheetId="3">' Canteiro-(CCP) '!WEWRWR_72</definedName>
    <definedName name="WEWRWR_72" localSheetId="1">'BDI Desonerado '!WEWRWR_72</definedName>
    <definedName name="WEWRWR_72" localSheetId="0">'BDI Onerado'!WEWRWR_72</definedName>
    <definedName name="WEWRWR_72" localSheetId="2">'Mobilização e Desm'!WEWRWR_72</definedName>
    <definedName name="WEWRWR_72">WEWRWR_72</definedName>
    <definedName name="WEWRWR_8" localSheetId="3">' Canteiro-(CCP) '!WEWRWR_8</definedName>
    <definedName name="WEWRWR_8" localSheetId="1">'BDI Desonerado '!WEWRWR_8</definedName>
    <definedName name="WEWRWR_8" localSheetId="0">'BDI Onerado'!WEWRWR_8</definedName>
    <definedName name="WEWRWR_8" localSheetId="2">'Mobilização e Desm'!WEWRWR_8</definedName>
    <definedName name="WEWRWR_8">#N/A</definedName>
    <definedName name="WEWRWRE">[30]!WEWRWRE</definedName>
    <definedName name="wrn.PENDENCIAS." localSheetId="3" hidden="1">{#N/A,#N/A,FALSE,"GERAL";#N/A,#N/A,FALSE,"012-96";#N/A,#N/A,FALSE,"018-96";#N/A,#N/A,FALSE,"027-96";#N/A,#N/A,FALSE,"059-96";#N/A,#N/A,FALSE,"076-96";#N/A,#N/A,FALSE,"019-97";#N/A,#N/A,FALSE,"021-97";#N/A,#N/A,FALSE,"022-97";#N/A,#N/A,FALSE,"028-97"}</definedName>
    <definedName name="wrn.PENDENCIAS." localSheetId="1" hidden="1">{#N/A,#N/A,FALSE,"GERAL";#N/A,#N/A,FALSE,"012-96";#N/A,#N/A,FALSE,"018-96";#N/A,#N/A,FALSE,"027-96";#N/A,#N/A,FALSE,"059-96";#N/A,#N/A,FALSE,"076-96";#N/A,#N/A,FALSE,"019-97";#N/A,#N/A,FALSE,"021-97";#N/A,#N/A,FALSE,"022-97";#N/A,#N/A,FALSE,"028-97"}</definedName>
    <definedName name="wrn.PENDENCIAS." localSheetId="0" hidden="1">{#N/A,#N/A,FALSE,"GERAL";#N/A,#N/A,FALSE,"012-96";#N/A,#N/A,FALSE,"018-96";#N/A,#N/A,FALSE,"027-96";#N/A,#N/A,FALSE,"059-96";#N/A,#N/A,FALSE,"076-96";#N/A,#N/A,FALSE,"019-97";#N/A,#N/A,FALSE,"021-97";#N/A,#N/A,FALSE,"022-97";#N/A,#N/A,FALSE,"028-97"}</definedName>
    <definedName name="wrn.PENDENCIAS." localSheetId="2"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RELAT_EAP." localSheetId="3" hidden="1">{#N/A,#N/A,FALSE,"EAP";#N/A,#N/A,FALSE,"CURVA AV.FÍSICO";#N/A,#N/A,FALSE,"CURVA AV.FINANC."}</definedName>
    <definedName name="wrn.RELAT_EAP." localSheetId="1" hidden="1">{#N/A,#N/A,FALSE,"EAP";#N/A,#N/A,FALSE,"CURVA AV.FÍSICO";#N/A,#N/A,FALSE,"CURVA AV.FINANC."}</definedName>
    <definedName name="wrn.RELAT_EAP." localSheetId="0" hidden="1">{#N/A,#N/A,FALSE,"EAP";#N/A,#N/A,FALSE,"CURVA AV.FÍSICO";#N/A,#N/A,FALSE,"CURVA AV.FINANC."}</definedName>
    <definedName name="wrn.RELAT_EAP." localSheetId="2" hidden="1">{#N/A,#N/A,FALSE,"EAP";#N/A,#N/A,FALSE,"CURVA AV.FÍSICO";#N/A,#N/A,FALSE,"CURVA AV.FINANC."}</definedName>
    <definedName name="wrn.RELAT_EAP." hidden="1">{#N/A,#N/A,FALSE,"EAP";#N/A,#N/A,FALSE,"CURVA AV.FÍSICO";#N/A,#N/A,FALSE,"CURVA AV.FINANC."}</definedName>
    <definedName name="wrn.Tipo." localSheetId="3" hidden="1">{#N/A,#N/A,TRUE,"Serviços"}</definedName>
    <definedName name="wrn.Tipo." localSheetId="1" hidden="1">{#N/A,#N/A,TRUE,"Serviços"}</definedName>
    <definedName name="wrn.Tipo." localSheetId="0" hidden="1">{#N/A,#N/A,TRUE,"Serviços"}</definedName>
    <definedName name="wrn.Tipo." localSheetId="2" hidden="1">{#N/A,#N/A,TRUE,"Serviços"}</definedName>
    <definedName name="wrn.Tipo." hidden="1">{#N/A,#N/A,TRUE,"Serviços"}</definedName>
    <definedName name="wrn.Tipo.." localSheetId="3" hidden="1">{#N/A,#N/A,TRUE,"Serviços"}</definedName>
    <definedName name="wrn.Tipo.." localSheetId="1" hidden="1">{#N/A,#N/A,TRUE,"Serviços"}</definedName>
    <definedName name="wrn.Tipo.." localSheetId="0" hidden="1">{#N/A,#N/A,TRUE,"Serviços"}</definedName>
    <definedName name="wrn.Tipo.." localSheetId="2" hidden="1">{#N/A,#N/A,TRUE,"Serviços"}</definedName>
    <definedName name="wrn.Tipo.." hidden="1">{#N/A,#N/A,TRUE,"Serviços"}</definedName>
    <definedName name="WW">[35]Teor!$C$3:$C$7</definedName>
    <definedName name="x" localSheetId="3">#REF!</definedName>
    <definedName name="x" localSheetId="1">#REF!</definedName>
    <definedName name="x" localSheetId="0">#REF!</definedName>
    <definedName name="x" localSheetId="19">[121]Equipamentos!#REF!</definedName>
    <definedName name="x" localSheetId="25">[121]Equipamentos!#REF!</definedName>
    <definedName name="x" localSheetId="6">[121]Equipamentos!#REF!</definedName>
    <definedName name="x" localSheetId="2">#REF!</definedName>
    <definedName name="x" localSheetId="5">[121]Equipamentos!#REF!</definedName>
    <definedName name="x" localSheetId="20">[121]Equipamentos!#REF!</definedName>
    <definedName name="x">[121]Equipamentos!#REF!</definedName>
    <definedName name="x_3" localSheetId="3">[101]Equipamentos!#REF!</definedName>
    <definedName name="x_3" localSheetId="1">[101]Equipamentos!#REF!</definedName>
    <definedName name="x_3" localSheetId="0">[101]Equipamentos!#REF!</definedName>
    <definedName name="x_3" localSheetId="19">[121]Equipamentos!#REF!</definedName>
    <definedName name="x_3" localSheetId="25">[121]Equipamentos!#REF!</definedName>
    <definedName name="x_3" localSheetId="6">[121]Equipamentos!#REF!</definedName>
    <definedName name="x_3" localSheetId="2">[101]Equipamentos!#REF!</definedName>
    <definedName name="x_3" localSheetId="5">[121]Equipamentos!#REF!</definedName>
    <definedName name="x_3" localSheetId="20">[121]Equipamentos!#REF!</definedName>
    <definedName name="x_3">[121]Equipamentos!#REF!</definedName>
    <definedName name="x_4" localSheetId="3">[101]Equipamentos!#REF!</definedName>
    <definedName name="x_4" localSheetId="1">[101]Equipamentos!#REF!</definedName>
    <definedName name="x_4" localSheetId="0">[101]Equipamentos!#REF!</definedName>
    <definedName name="x_4" localSheetId="19">[121]Equipamentos!#REF!</definedName>
    <definedName name="x_4" localSheetId="6">[121]Equipamentos!#REF!</definedName>
    <definedName name="x_4" localSheetId="2">[101]Equipamentos!#REF!</definedName>
    <definedName name="x_4" localSheetId="5">[121]Equipamentos!#REF!</definedName>
    <definedName name="x_4" localSheetId="20">[121]Equipamentos!#REF!</definedName>
    <definedName name="x_4">[121]Equipamentos!#REF!</definedName>
    <definedName name="x_5" localSheetId="3">[101]Equipamentos!#REF!</definedName>
    <definedName name="x_5" localSheetId="1">[101]Equipamentos!#REF!</definedName>
    <definedName name="x_5" localSheetId="0">[101]Equipamentos!#REF!</definedName>
    <definedName name="x_5" localSheetId="19">[121]Equipamentos!#REF!</definedName>
    <definedName name="x_5" localSheetId="6">[121]Equipamentos!#REF!</definedName>
    <definedName name="x_5" localSheetId="2">[101]Equipamentos!#REF!</definedName>
    <definedName name="x_5" localSheetId="5">[121]Equipamentos!#REF!</definedName>
    <definedName name="x_5" localSheetId="20">[121]Equipamentos!#REF!</definedName>
    <definedName name="x_5">[121]Equipamentos!#REF!</definedName>
    <definedName name="x_6" localSheetId="5">[121]Equipamentos!#REF!</definedName>
    <definedName name="x_6" localSheetId="20">[121]Equipamentos!#REF!</definedName>
    <definedName name="x_6">[121]Equipamentos!#REF!</definedName>
    <definedName name="xc32dd">#N/A</definedName>
    <definedName name="xsd">#N/A</definedName>
    <definedName name="XX" localSheetId="3" hidden="1">{"'EI 060 02'!$A$1:$K$59"}</definedName>
    <definedName name="XX" localSheetId="1" hidden="1">{"'EI 060 02'!$A$1:$K$59"}</definedName>
    <definedName name="XX" localSheetId="0" hidden="1">{"'EI 060 02'!$A$1:$K$59"}</definedName>
    <definedName name="XX" localSheetId="2" hidden="1">{"'EI 060 02'!$A$1:$K$59"}</definedName>
    <definedName name="XX" hidden="1">{"'EI 060 02'!$A$1:$K$59"}</definedName>
    <definedName name="xx_38" localSheetId="3">' Canteiro-(CCP) '!xx_38</definedName>
    <definedName name="xx_38" localSheetId="1">'BDI Desonerado '!xx_38</definedName>
    <definedName name="xx_38" localSheetId="0">'BDI Onerado'!xx_38</definedName>
    <definedName name="xx_38" localSheetId="2">'Mobilização e Desm'!xx_38</definedName>
    <definedName name="xx_38">xx_38</definedName>
    <definedName name="xxc">#N/A</definedName>
    <definedName name="xxd">#N/A</definedName>
    <definedName name="XXX" localSheetId="3">' Canteiro-(CCP) '!XXX</definedName>
    <definedName name="XXX" localSheetId="1">'BDI Desonerado '!XXX</definedName>
    <definedName name="XXX" localSheetId="0">'BDI Onerado'!XXX</definedName>
    <definedName name="XXX" localSheetId="2">'Mobilização e Desm'!XXX</definedName>
    <definedName name="XXX">#N/A</definedName>
    <definedName name="XXX_1" localSheetId="3">' Canteiro-(CCP) '!XXX_1</definedName>
    <definedName name="XXX_1" localSheetId="1">'BDI Desonerado '!XXX_1</definedName>
    <definedName name="XXX_1" localSheetId="0">'BDI Onerado'!XXX_1</definedName>
    <definedName name="XXX_1" localSheetId="2">'Mobilização e Desm'!XXX_1</definedName>
    <definedName name="XXX_1">XXX_1</definedName>
    <definedName name="XXX_10" localSheetId="3">' Canteiro-(CCP) '!XXX_10</definedName>
    <definedName name="XXX_10" localSheetId="1">'BDI Desonerado '!XXX_10</definedName>
    <definedName name="XXX_10" localSheetId="0">'BDI Onerado'!XXX_10</definedName>
    <definedName name="XXX_10" localSheetId="2">'Mobilização e Desm'!XXX_10</definedName>
    <definedName name="XXX_10">XXX_10</definedName>
    <definedName name="XXX_12" localSheetId="3">' Canteiro-(CCP) '!XXX_12</definedName>
    <definedName name="XXX_12" localSheetId="1">'BDI Desonerado '!XXX_12</definedName>
    <definedName name="XXX_12" localSheetId="0">'BDI Onerado'!XXX_12</definedName>
    <definedName name="XXX_12" localSheetId="2">'Mobilização e Desm'!XXX_12</definedName>
    <definedName name="XXX_12">XXX_12</definedName>
    <definedName name="XXX_13" localSheetId="3">' Canteiro-(CCP) '!XXX_13</definedName>
    <definedName name="XXX_13" localSheetId="1">'BDI Desonerado '!XXX_13</definedName>
    <definedName name="XXX_13" localSheetId="0">'BDI Onerado'!XXX_13</definedName>
    <definedName name="XXX_13" localSheetId="2">'Mobilização e Desm'!XXX_13</definedName>
    <definedName name="XXX_13">XXX_13</definedName>
    <definedName name="XXX_19" localSheetId="3">' Canteiro-(CCP) '!XXX_19</definedName>
    <definedName name="XXX_19" localSheetId="1">'BDI Desonerado '!XXX_19</definedName>
    <definedName name="XXX_19" localSheetId="0">'BDI Onerado'!XXX_19</definedName>
    <definedName name="XXX_19" localSheetId="2">'Mobilização e Desm'!XXX_19</definedName>
    <definedName name="XXX_19">XXX_19</definedName>
    <definedName name="XXX_2" localSheetId="3">' Canteiro-(CCP) '!XXX_2</definedName>
    <definedName name="XXX_2" localSheetId="1">'BDI Desonerado '!XXX_2</definedName>
    <definedName name="XXX_2" localSheetId="0">'BDI Onerado'!XXX_2</definedName>
    <definedName name="XXX_2" localSheetId="2">'Mobilização e Desm'!XXX_2</definedName>
    <definedName name="XXX_2">XXX_2</definedName>
    <definedName name="XXX_21" localSheetId="3">' Canteiro-(CCP) '!XXX_21</definedName>
    <definedName name="XXX_21" localSheetId="1">'BDI Desonerado '!XXX_21</definedName>
    <definedName name="XXX_21" localSheetId="0">'BDI Onerado'!XXX_21</definedName>
    <definedName name="XXX_21" localSheetId="2">'Mobilização e Desm'!XXX_21</definedName>
    <definedName name="XXX_21">XXX_21</definedName>
    <definedName name="XXX_23" localSheetId="3">' Canteiro-(CCP) '!XXX_23</definedName>
    <definedName name="XXX_23" localSheetId="1">'BDI Desonerado '!XXX_23</definedName>
    <definedName name="XXX_23" localSheetId="0">'BDI Onerado'!XXX_23</definedName>
    <definedName name="XXX_23" localSheetId="2">'Mobilização e Desm'!XXX_23</definedName>
    <definedName name="XXX_23">XXX_23</definedName>
    <definedName name="XXX_24" localSheetId="3">' Canteiro-(CCP) '!XXX_24</definedName>
    <definedName name="XXX_24" localSheetId="1">'BDI Desonerado '!XXX_24</definedName>
    <definedName name="XXX_24" localSheetId="0">'BDI Onerado'!XXX_24</definedName>
    <definedName name="XXX_24" localSheetId="2">'Mobilização e Desm'!XXX_24</definedName>
    <definedName name="XXX_24">XXX_24</definedName>
    <definedName name="XXX_26" localSheetId="3">' Canteiro-(CCP) '!XXX_26</definedName>
    <definedName name="XXX_26" localSheetId="1">'BDI Desonerado '!XXX_26</definedName>
    <definedName name="XXX_26" localSheetId="0">'BDI Onerado'!XXX_26</definedName>
    <definedName name="XXX_26" localSheetId="2">'Mobilização e Desm'!XXX_26</definedName>
    <definedName name="XXX_26">XXX_26</definedName>
    <definedName name="XXX_27" localSheetId="3">' Canteiro-(CCP) '!XXX_27</definedName>
    <definedName name="XXX_27" localSheetId="1">'BDI Desonerado '!XXX_27</definedName>
    <definedName name="XXX_27" localSheetId="0">'BDI Onerado'!XXX_27</definedName>
    <definedName name="XXX_27" localSheetId="2">'Mobilização e Desm'!XXX_27</definedName>
    <definedName name="XXX_27">XXX_27</definedName>
    <definedName name="XXX_29" localSheetId="3">' Canteiro-(CCP) '!XXX_29</definedName>
    <definedName name="XXX_29" localSheetId="1">'BDI Desonerado '!XXX_29</definedName>
    <definedName name="XXX_29" localSheetId="0">'BDI Onerado'!XXX_29</definedName>
    <definedName name="XXX_29" localSheetId="2">'Mobilização e Desm'!XXX_29</definedName>
    <definedName name="XXX_29">XXX_29</definedName>
    <definedName name="XXX_30" localSheetId="3">' Canteiro-(CCP) '!XXX_30</definedName>
    <definedName name="XXX_30" localSheetId="1">'BDI Desonerado '!XXX_30</definedName>
    <definedName name="XXX_30" localSheetId="0">'BDI Onerado'!XXX_30</definedName>
    <definedName name="XXX_30" localSheetId="2">'Mobilização e Desm'!XXX_30</definedName>
    <definedName name="XXX_30">XXX_30</definedName>
    <definedName name="XXX_31" localSheetId="3">' Canteiro-(CCP) '!XXX_31</definedName>
    <definedName name="XXX_31" localSheetId="1">'BDI Desonerado '!XXX_31</definedName>
    <definedName name="XXX_31" localSheetId="0">'BDI Onerado'!XXX_31</definedName>
    <definedName name="XXX_31" localSheetId="2">'Mobilização e Desm'!XXX_31</definedName>
    <definedName name="XXX_31">XXX_31</definedName>
    <definedName name="XXX_33" localSheetId="3">' Canteiro-(CCP) '!XXX_33</definedName>
    <definedName name="XXX_33" localSheetId="1">'BDI Desonerado '!XXX_33</definedName>
    <definedName name="XXX_33" localSheetId="0">'BDI Onerado'!XXX_33</definedName>
    <definedName name="XXX_33" localSheetId="2">'Mobilização e Desm'!XXX_33</definedName>
    <definedName name="XXX_33">XXX_33</definedName>
    <definedName name="XXX_34" localSheetId="3">' Canteiro-(CCP) '!XXX_34</definedName>
    <definedName name="XXX_34" localSheetId="1">'BDI Desonerado '!XXX_34</definedName>
    <definedName name="XXX_34" localSheetId="0">'BDI Onerado'!XXX_34</definedName>
    <definedName name="XXX_34" localSheetId="2">'Mobilização e Desm'!XXX_34</definedName>
    <definedName name="XXX_34">XXX_34</definedName>
    <definedName name="XXX_35" localSheetId="3">' Canteiro-(CCP) '!XXX_35</definedName>
    <definedName name="XXX_35" localSheetId="1">'BDI Desonerado '!XXX_35</definedName>
    <definedName name="XXX_35" localSheetId="0">'BDI Onerado'!XXX_35</definedName>
    <definedName name="XXX_35" localSheetId="2">'Mobilização e Desm'!XXX_35</definedName>
    <definedName name="XXX_35">XXX_35</definedName>
    <definedName name="XXX_36" localSheetId="3">' Canteiro-(CCP) '!XXX_36</definedName>
    <definedName name="XXX_36" localSheetId="1">'BDI Desonerado '!XXX_36</definedName>
    <definedName name="XXX_36" localSheetId="0">'BDI Onerado'!XXX_36</definedName>
    <definedName name="XXX_36" localSheetId="2">'Mobilização e Desm'!XXX_36</definedName>
    <definedName name="XXX_36">XXX_36</definedName>
    <definedName name="XXX_37" localSheetId="3">' Canteiro-(CCP) '!XXX_37</definedName>
    <definedName name="XXX_37" localSheetId="1">'BDI Desonerado '!XXX_37</definedName>
    <definedName name="XXX_37" localSheetId="0">'BDI Onerado'!XXX_37</definedName>
    <definedName name="XXX_37" localSheetId="2">'Mobilização e Desm'!XXX_37</definedName>
    <definedName name="XXX_37">XXX_37</definedName>
    <definedName name="XXX_38" localSheetId="3">' Canteiro-(CCP) '!XXX_38</definedName>
    <definedName name="XXX_38" localSheetId="1">'BDI Desonerado '!XXX_38</definedName>
    <definedName name="XXX_38" localSheetId="0">'BDI Onerado'!XXX_38</definedName>
    <definedName name="XXX_38" localSheetId="2">'Mobilização e Desm'!XXX_38</definedName>
    <definedName name="XXX_38">XXX_38</definedName>
    <definedName name="XXX_39" localSheetId="3">' Canteiro-(CCP) '!XXX_39</definedName>
    <definedName name="XXX_39" localSheetId="1">'BDI Desonerado '!XXX_39</definedName>
    <definedName name="XXX_39" localSheetId="0">'BDI Onerado'!XXX_39</definedName>
    <definedName name="XXX_39" localSheetId="2">'Mobilização e Desm'!XXX_39</definedName>
    <definedName name="XXX_39">XXX_39</definedName>
    <definedName name="XXX_4" localSheetId="3">' Canteiro-(CCP) '!XXX_4</definedName>
    <definedName name="XXX_4" localSheetId="1">'BDI Desonerado '!XXX_4</definedName>
    <definedName name="XXX_4" localSheetId="0">'BDI Onerado'!XXX_4</definedName>
    <definedName name="XXX_4" localSheetId="2">'Mobilização e Desm'!XXX_4</definedName>
    <definedName name="XXX_4">XXX_4</definedName>
    <definedName name="XXX_40" localSheetId="3">' Canteiro-(CCP) '!XXX_40</definedName>
    <definedName name="XXX_40" localSheetId="1">'BDI Desonerado '!XXX_40</definedName>
    <definedName name="XXX_40" localSheetId="0">'BDI Onerado'!XXX_40</definedName>
    <definedName name="XXX_40" localSheetId="2">'Mobilização e Desm'!XXX_40</definedName>
    <definedName name="XXX_40">XXX_40</definedName>
    <definedName name="XXX_41" localSheetId="3">' Canteiro-(CCP) '!XXX_41</definedName>
    <definedName name="XXX_41" localSheetId="1">'BDI Desonerado '!XXX_41</definedName>
    <definedName name="XXX_41" localSheetId="0">'BDI Onerado'!XXX_41</definedName>
    <definedName name="XXX_41" localSheetId="2">'Mobilização e Desm'!XXX_41</definedName>
    <definedName name="XXX_41">XXX_41</definedName>
    <definedName name="XXX_42" localSheetId="3">' Canteiro-(CCP) '!XXX_42</definedName>
    <definedName name="XXX_42" localSheetId="1">'BDI Desonerado '!XXX_42</definedName>
    <definedName name="XXX_42" localSheetId="0">'BDI Onerado'!XXX_42</definedName>
    <definedName name="XXX_42" localSheetId="2">'Mobilização e Desm'!XXX_42</definedName>
    <definedName name="XXX_42">XXX_42</definedName>
    <definedName name="XXX_43" localSheetId="3">' Canteiro-(CCP) '!XXX_43</definedName>
    <definedName name="XXX_43" localSheetId="1">'BDI Desonerado '!XXX_43</definedName>
    <definedName name="XXX_43" localSheetId="0">'BDI Onerado'!XXX_43</definedName>
    <definedName name="XXX_43" localSheetId="2">'Mobilização e Desm'!XXX_43</definedName>
    <definedName name="XXX_43">XXX_43</definedName>
    <definedName name="XXX_44" localSheetId="3">' Canteiro-(CCP) '!XXX_44</definedName>
    <definedName name="XXX_44" localSheetId="1">'BDI Desonerado '!XXX_44</definedName>
    <definedName name="XXX_44" localSheetId="0">'BDI Onerado'!XXX_44</definedName>
    <definedName name="XXX_44" localSheetId="2">'Mobilização e Desm'!XXX_44</definedName>
    <definedName name="XXX_44">XXX_44</definedName>
    <definedName name="XXX_45" localSheetId="3">' Canteiro-(CCP) '!XXX_45</definedName>
    <definedName name="XXX_45" localSheetId="1">'BDI Desonerado '!XXX_45</definedName>
    <definedName name="XXX_45" localSheetId="0">'BDI Onerado'!XXX_45</definedName>
    <definedName name="XXX_45" localSheetId="2">'Mobilização e Desm'!XXX_45</definedName>
    <definedName name="XXX_45">XXX_45</definedName>
    <definedName name="XXX_46" localSheetId="3">' Canteiro-(CCP) '!XXX_46</definedName>
    <definedName name="XXX_46" localSheetId="1">'BDI Desonerado '!XXX_46</definedName>
    <definedName name="XXX_46" localSheetId="0">'BDI Onerado'!XXX_46</definedName>
    <definedName name="XXX_46" localSheetId="2">'Mobilização e Desm'!XXX_46</definedName>
    <definedName name="XXX_46">XXX_46</definedName>
    <definedName name="XXX_47" localSheetId="3">' Canteiro-(CCP) '!XXX_47</definedName>
    <definedName name="XXX_47" localSheetId="1">'BDI Desonerado '!XXX_47</definedName>
    <definedName name="XXX_47" localSheetId="0">'BDI Onerado'!XXX_47</definedName>
    <definedName name="XXX_47" localSheetId="2">'Mobilização e Desm'!XXX_47</definedName>
    <definedName name="XXX_47">XXX_47</definedName>
    <definedName name="XXX_48" localSheetId="3">' Canteiro-(CCP) '!XXX_48</definedName>
    <definedName name="XXX_48" localSheetId="1">'BDI Desonerado '!XXX_48</definedName>
    <definedName name="XXX_48" localSheetId="0">'BDI Onerado'!XXX_48</definedName>
    <definedName name="XXX_48" localSheetId="2">'Mobilização e Desm'!XXX_48</definedName>
    <definedName name="XXX_48">XXX_48</definedName>
    <definedName name="XXX_5">#N/A</definedName>
    <definedName name="XXX_5_1">#N/A</definedName>
    <definedName name="XXX_5_6">#N/A</definedName>
    <definedName name="XXX_5_7">#N/A</definedName>
    <definedName name="XXX_5_8">#N/A</definedName>
    <definedName name="XXX_51" localSheetId="3">' Canteiro-(CCP) '!XXX_51</definedName>
    <definedName name="XXX_51" localSheetId="1">'BDI Desonerado '!XXX_51</definedName>
    <definedName name="XXX_51" localSheetId="0">'BDI Onerado'!XXX_51</definedName>
    <definedName name="XXX_51" localSheetId="2">'Mobilização e Desm'!XXX_51</definedName>
    <definedName name="XXX_51">XXX_51</definedName>
    <definedName name="XXX_52" localSheetId="3">' Canteiro-(CCP) '!XXX_52</definedName>
    <definedName name="XXX_52" localSheetId="1">'BDI Desonerado '!XXX_52</definedName>
    <definedName name="XXX_52" localSheetId="0">'BDI Onerado'!XXX_52</definedName>
    <definedName name="XXX_52" localSheetId="2">'Mobilização e Desm'!XXX_52</definedName>
    <definedName name="XXX_52">XXX_52</definedName>
    <definedName name="XXX_53" localSheetId="3">' Canteiro-(CCP) '!XXX_53</definedName>
    <definedName name="XXX_53" localSheetId="1">'BDI Desonerado '!XXX_53</definedName>
    <definedName name="XXX_53" localSheetId="0">'BDI Onerado'!XXX_53</definedName>
    <definedName name="XXX_53" localSheetId="2">'Mobilização e Desm'!XXX_53</definedName>
    <definedName name="XXX_53">XXX_53</definedName>
    <definedName name="XXX_54" localSheetId="3">' Canteiro-(CCP) '!XXX_54</definedName>
    <definedName name="XXX_54" localSheetId="1">'BDI Desonerado '!XXX_54</definedName>
    <definedName name="XXX_54" localSheetId="0">'BDI Onerado'!XXX_54</definedName>
    <definedName name="XXX_54" localSheetId="2">'Mobilização e Desm'!XXX_54</definedName>
    <definedName name="XXX_54">XXX_54</definedName>
    <definedName name="XXX_55" localSheetId="3">' Canteiro-(CCP) '!XXX_55</definedName>
    <definedName name="XXX_55" localSheetId="1">'BDI Desonerado '!XXX_55</definedName>
    <definedName name="XXX_55" localSheetId="0">'BDI Onerado'!XXX_55</definedName>
    <definedName name="XXX_55" localSheetId="2">'Mobilização e Desm'!XXX_55</definedName>
    <definedName name="XXX_55">XXX_55</definedName>
    <definedName name="XXX_56" localSheetId="3">' Canteiro-(CCP) '!XXX_56</definedName>
    <definedName name="XXX_56" localSheetId="1">'BDI Desonerado '!XXX_56</definedName>
    <definedName name="XXX_56" localSheetId="0">'BDI Onerado'!XXX_56</definedName>
    <definedName name="XXX_56" localSheetId="2">'Mobilização e Desm'!XXX_56</definedName>
    <definedName name="XXX_56">XXX_56</definedName>
    <definedName name="XXX_57" localSheetId="3">' Canteiro-(CCP) '!XXX_57</definedName>
    <definedName name="XXX_57" localSheetId="1">'BDI Desonerado '!XXX_57</definedName>
    <definedName name="XXX_57" localSheetId="0">'BDI Onerado'!XXX_57</definedName>
    <definedName name="XXX_57" localSheetId="2">'Mobilização e Desm'!XXX_57</definedName>
    <definedName name="XXX_57">XXX_57</definedName>
    <definedName name="XXX_58" localSheetId="3">' Canteiro-(CCP) '!XXX_58</definedName>
    <definedName name="XXX_58" localSheetId="1">'BDI Desonerado '!XXX_58</definedName>
    <definedName name="XXX_58" localSheetId="0">'BDI Onerado'!XXX_58</definedName>
    <definedName name="XXX_58" localSheetId="2">'Mobilização e Desm'!XXX_58</definedName>
    <definedName name="XXX_58">XXX_58</definedName>
    <definedName name="XXX_59" localSheetId="3">' Canteiro-(CCP) '!XXX_59</definedName>
    <definedName name="XXX_59" localSheetId="1">'BDI Desonerado '!XXX_59</definedName>
    <definedName name="XXX_59" localSheetId="0">'BDI Onerado'!XXX_59</definedName>
    <definedName name="XXX_59" localSheetId="2">'Mobilização e Desm'!XXX_59</definedName>
    <definedName name="XXX_59">XXX_59</definedName>
    <definedName name="XXX_6">#N/A</definedName>
    <definedName name="XXX_6_1">#N/A</definedName>
    <definedName name="XXX_6_6">#N/A</definedName>
    <definedName name="XXX_6_7">#N/A</definedName>
    <definedName name="XXX_6_8">#N/A</definedName>
    <definedName name="XXX_60" localSheetId="3">' Canteiro-(CCP) '!XXX_60</definedName>
    <definedName name="XXX_60" localSheetId="1">'BDI Desonerado '!XXX_60</definedName>
    <definedName name="XXX_60" localSheetId="0">'BDI Onerado'!XXX_60</definedName>
    <definedName name="XXX_60" localSheetId="2">'Mobilização e Desm'!XXX_60</definedName>
    <definedName name="XXX_60">XXX_60</definedName>
    <definedName name="XXX_61" localSheetId="3">' Canteiro-(CCP) '!XXX_61</definedName>
    <definedName name="XXX_61" localSheetId="1">'BDI Desonerado '!XXX_61</definedName>
    <definedName name="XXX_61" localSheetId="0">'BDI Onerado'!XXX_61</definedName>
    <definedName name="XXX_61" localSheetId="2">'Mobilização e Desm'!XXX_61</definedName>
    <definedName name="XXX_61">XXX_61</definedName>
    <definedName name="XXX_62" localSheetId="3">' Canteiro-(CCP) '!XXX_62</definedName>
    <definedName name="XXX_62" localSheetId="1">'BDI Desonerado '!XXX_62</definedName>
    <definedName name="XXX_62" localSheetId="0">'BDI Onerado'!XXX_62</definedName>
    <definedName name="XXX_62" localSheetId="2">'Mobilização e Desm'!XXX_62</definedName>
    <definedName name="XXX_62">XXX_62</definedName>
    <definedName name="XXX_63" localSheetId="3">' Canteiro-(CCP) '!XXX_63</definedName>
    <definedName name="XXX_63" localSheetId="1">'BDI Desonerado '!XXX_63</definedName>
    <definedName name="XXX_63" localSheetId="0">'BDI Onerado'!XXX_63</definedName>
    <definedName name="XXX_63" localSheetId="2">'Mobilização e Desm'!XXX_63</definedName>
    <definedName name="XXX_63">XXX_63</definedName>
    <definedName name="XXX_64" localSheetId="3">' Canteiro-(CCP) '!XXX_64</definedName>
    <definedName name="XXX_64" localSheetId="1">'BDI Desonerado '!XXX_64</definedName>
    <definedName name="XXX_64" localSheetId="0">'BDI Onerado'!XXX_64</definedName>
    <definedName name="XXX_64" localSheetId="2">'Mobilização e Desm'!XXX_64</definedName>
    <definedName name="XXX_64">XXX_64</definedName>
    <definedName name="XXX_65" localSheetId="3">' Canteiro-(CCP) '!XXX_65</definedName>
    <definedName name="XXX_65" localSheetId="1">'BDI Desonerado '!XXX_65</definedName>
    <definedName name="XXX_65" localSheetId="0">'BDI Onerado'!XXX_65</definedName>
    <definedName name="XXX_65" localSheetId="2">'Mobilização e Desm'!XXX_65</definedName>
    <definedName name="XXX_65">XXX_65</definedName>
    <definedName name="XXX_66" localSheetId="3">' Canteiro-(CCP) '!XXX_66</definedName>
    <definedName name="XXX_66" localSheetId="1">'BDI Desonerado '!XXX_66</definedName>
    <definedName name="XXX_66" localSheetId="0">'BDI Onerado'!XXX_66</definedName>
    <definedName name="XXX_66" localSheetId="2">'Mobilização e Desm'!XXX_66</definedName>
    <definedName name="XXX_66">XXX_66</definedName>
    <definedName name="XXX_67" localSheetId="3">' Canteiro-(CCP) '!XXX_67</definedName>
    <definedName name="XXX_67" localSheetId="1">'BDI Desonerado '!XXX_67</definedName>
    <definedName name="XXX_67" localSheetId="0">'BDI Onerado'!XXX_67</definedName>
    <definedName name="XXX_67" localSheetId="2">'Mobilização e Desm'!XXX_67</definedName>
    <definedName name="XXX_67">XXX_67</definedName>
    <definedName name="XXX_68" localSheetId="3">' Canteiro-(CCP) '!XXX_68</definedName>
    <definedName name="XXX_68" localSheetId="1">'BDI Desonerado '!XXX_68</definedName>
    <definedName name="XXX_68" localSheetId="0">'BDI Onerado'!XXX_68</definedName>
    <definedName name="XXX_68" localSheetId="2">'Mobilização e Desm'!XXX_68</definedName>
    <definedName name="XXX_68">XXX_68</definedName>
    <definedName name="XXX_69" localSheetId="3">' Canteiro-(CCP) '!XXX_69</definedName>
    <definedName name="XXX_69" localSheetId="1">'BDI Desonerado '!XXX_69</definedName>
    <definedName name="XXX_69" localSheetId="0">'BDI Onerado'!XXX_69</definedName>
    <definedName name="XXX_69" localSheetId="2">'Mobilização e Desm'!XXX_69</definedName>
    <definedName name="XXX_69">XXX_69</definedName>
    <definedName name="XXX_7" localSheetId="3">' Canteiro-(CCP) '!XXX_7</definedName>
    <definedName name="XXX_7" localSheetId="1">'BDI Desonerado '!XXX_7</definedName>
    <definedName name="XXX_7" localSheetId="0">'BDI Onerado'!XXX_7</definedName>
    <definedName name="XXX_7" localSheetId="2">'Mobilização e Desm'!XXX_7</definedName>
    <definedName name="XXX_7">#N/A</definedName>
    <definedName name="XXX_70" localSheetId="3">' Canteiro-(CCP) '!XXX_70</definedName>
    <definedName name="XXX_70" localSheetId="1">'BDI Desonerado '!XXX_70</definedName>
    <definedName name="XXX_70" localSheetId="0">'BDI Onerado'!XXX_70</definedName>
    <definedName name="XXX_70" localSheetId="2">'Mobilização e Desm'!XXX_70</definedName>
    <definedName name="XXX_70">XXX_70</definedName>
    <definedName name="XXX_71" localSheetId="3">' Canteiro-(CCP) '!XXX_71</definedName>
    <definedName name="XXX_71" localSheetId="1">'BDI Desonerado '!XXX_71</definedName>
    <definedName name="XXX_71" localSheetId="0">'BDI Onerado'!XXX_71</definedName>
    <definedName name="XXX_71" localSheetId="2">'Mobilização e Desm'!XXX_71</definedName>
    <definedName name="XXX_71">XXX_71</definedName>
    <definedName name="XXX_72" localSheetId="3">' Canteiro-(CCP) '!XXX_72</definedName>
    <definedName name="XXX_72" localSheetId="1">'BDI Desonerado '!XXX_72</definedName>
    <definedName name="XXX_72" localSheetId="0">'BDI Onerado'!XXX_72</definedName>
    <definedName name="XXX_72" localSheetId="2">'Mobilização e Desm'!XXX_72</definedName>
    <definedName name="XXX_72">XXX_72</definedName>
    <definedName name="XXX_8" localSheetId="3">' Canteiro-(CCP) '!XXX_8</definedName>
    <definedName name="XXX_8" localSheetId="1">'BDI Desonerado '!XXX_8</definedName>
    <definedName name="XXX_8" localSheetId="0">'BDI Onerado'!XXX_8</definedName>
    <definedName name="XXX_8" localSheetId="2">'Mobilização e Desm'!XXX_8</definedName>
    <definedName name="XXX_8">#N/A</definedName>
    <definedName name="XXX010160100">#REF!</definedName>
    <definedName name="xxxc">#N/A</definedName>
    <definedName name="XXXX">[30]!XXXX</definedName>
    <definedName name="XXXXXXXX">[30]!XXXXXXXX</definedName>
    <definedName name="Y">#REF!</definedName>
    <definedName name="yety" localSheetId="3">'[33]Fresagem de Pista Ago-98'!#REF!</definedName>
    <definedName name="yety" localSheetId="1">'[33]Fresagem de Pista Ago-98'!#REF!</definedName>
    <definedName name="yety" localSheetId="0">'[33]Fresagem de Pista Ago-98'!#REF!</definedName>
    <definedName name="yety" localSheetId="2">'[33]Fresagem de Pista Ago-98'!#REF!</definedName>
    <definedName name="yety">'[33]Fresagem de Pista Ago-98'!#REF!</definedName>
    <definedName name="yreyre" localSheetId="3">#REF!</definedName>
    <definedName name="yreyre" localSheetId="1">#REF!</definedName>
    <definedName name="yreyre" localSheetId="0">#REF!</definedName>
    <definedName name="yreyre" localSheetId="2">#REF!</definedName>
    <definedName name="yreyre">#REF!</definedName>
    <definedName name="Z">#N/A</definedName>
    <definedName name="ZONASUL">'[106]CUSTO ZONA SUL'!$A$3:$N$21</definedName>
  </definedNames>
  <calcPr calcId="152511"/>
  <fileRecoveryPr repairLoad="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45" i="34" l="1"/>
  <c r="I45" i="34" s="1"/>
  <c r="G45" i="34"/>
  <c r="G130" i="34"/>
  <c r="G131" i="34"/>
  <c r="G132" i="34"/>
  <c r="B9" i="34"/>
  <c r="B10" i="34" s="1"/>
  <c r="B11" i="34" s="1"/>
  <c r="B12" i="34" s="1"/>
  <c r="B13" i="34" s="1"/>
  <c r="B14" i="34" s="1"/>
  <c r="M19" i="78" l="1"/>
  <c r="B12" i="78"/>
  <c r="C13" i="30"/>
  <c r="B13" i="30"/>
  <c r="B12" i="30"/>
  <c r="E138" i="80"/>
  <c r="J271" i="5"/>
  <c r="G54" i="34"/>
  <c r="F585" i="5"/>
  <c r="D15260" i="40"/>
  <c r="G109" i="34"/>
  <c r="G60" i="34"/>
  <c r="F248" i="5"/>
  <c r="H773" i="5"/>
  <c r="H779" i="5" s="1"/>
  <c r="H785" i="5" s="1"/>
  <c r="H791" i="5" s="1"/>
  <c r="F748" i="5"/>
  <c r="F747" i="5"/>
  <c r="P732" i="5"/>
  <c r="N219" i="5"/>
  <c r="N215" i="5"/>
  <c r="N217" i="5"/>
  <c r="I557" i="5"/>
  <c r="I556" i="5"/>
  <c r="G546" i="5"/>
  <c r="G545" i="5"/>
  <c r="I546" i="5"/>
  <c r="I545" i="5"/>
  <c r="F520" i="5"/>
  <c r="G544" i="5"/>
  <c r="O544" i="5" s="1"/>
  <c r="I542" i="5"/>
  <c r="G542" i="5"/>
  <c r="K532" i="5"/>
  <c r="G532" i="5"/>
  <c r="K531" i="5"/>
  <c r="K529" i="5"/>
  <c r="O529" i="5" s="1"/>
  <c r="K530" i="5"/>
  <c r="J517" i="5"/>
  <c r="H517" i="5"/>
  <c r="J516" i="5"/>
  <c r="H516" i="5"/>
  <c r="F516" i="5"/>
  <c r="J483" i="5"/>
  <c r="H483" i="5"/>
  <c r="G528" i="5" s="1"/>
  <c r="H482" i="5"/>
  <c r="J481" i="5"/>
  <c r="I530" i="5" s="1"/>
  <c r="H481" i="5"/>
  <c r="G530" i="5" s="1"/>
  <c r="H472" i="5"/>
  <c r="F467" i="5"/>
  <c r="F477" i="5" s="1"/>
  <c r="L477" i="5" s="1"/>
  <c r="J441" i="5"/>
  <c r="P437" i="5"/>
  <c r="U434" i="5" s="1"/>
  <c r="F434" i="5"/>
  <c r="R434" i="5"/>
  <c r="O432" i="5"/>
  <c r="U429" i="5" s="1"/>
  <c r="R429" i="5"/>
  <c r="F429" i="5"/>
  <c r="L395" i="5"/>
  <c r="O545" i="5" l="1"/>
  <c r="O546" i="5"/>
  <c r="O542" i="5"/>
  <c r="G531" i="5"/>
  <c r="I531" i="5"/>
  <c r="H446" i="5"/>
  <c r="J451" i="5" s="1"/>
  <c r="R335" i="5"/>
  <c r="H333" i="5"/>
  <c r="R333" i="5" s="1"/>
  <c r="F359" i="5"/>
  <c r="R334" i="5"/>
  <c r="R576" i="5"/>
  <c r="R585" i="5"/>
  <c r="R590" i="5"/>
  <c r="R595" i="5"/>
  <c r="R604" i="5"/>
  <c r="R600" i="5"/>
  <c r="R609" i="5"/>
  <c r="R614" i="5"/>
  <c r="R619" i="5"/>
  <c r="R624" i="5"/>
  <c r="R629" i="5"/>
  <c r="R635" i="5"/>
  <c r="R641" i="5"/>
  <c r="R647" i="5"/>
  <c r="R654" i="5"/>
  <c r="R660" i="5"/>
  <c r="R664" i="5"/>
  <c r="R668" i="5"/>
  <c r="R693" i="5"/>
  <c r="R698" i="5"/>
  <c r="R703" i="5"/>
  <c r="R709" i="5"/>
  <c r="R714" i="5"/>
  <c r="R719" i="5"/>
  <c r="R724" i="5"/>
  <c r="R729" i="5"/>
  <c r="R734" i="5"/>
  <c r="R743" i="5"/>
  <c r="R751" i="5"/>
  <c r="R567" i="5"/>
  <c r="R559" i="5"/>
  <c r="R551" i="5"/>
  <c r="R535" i="5"/>
  <c r="R524" i="5"/>
  <c r="R520" i="5"/>
  <c r="R513" i="5"/>
  <c r="R506" i="5"/>
  <c r="R492" i="5"/>
  <c r="R486" i="5"/>
  <c r="R479" i="5"/>
  <c r="R474" i="5"/>
  <c r="R469" i="5"/>
  <c r="R463" i="5"/>
  <c r="R458" i="5"/>
  <c r="R453" i="5"/>
  <c r="R443" i="5"/>
  <c r="R439" i="5"/>
  <c r="R423" i="5"/>
  <c r="R416" i="5"/>
  <c r="R409" i="5"/>
  <c r="R402" i="5"/>
  <c r="R390" i="5"/>
  <c r="R375" i="5"/>
  <c r="R365" i="5"/>
  <c r="R359" i="5"/>
  <c r="R351" i="5"/>
  <c r="R347" i="5"/>
  <c r="R338" i="5"/>
  <c r="R328" i="5"/>
  <c r="R320" i="5"/>
  <c r="R313" i="5"/>
  <c r="F320" i="5"/>
  <c r="L315" i="5"/>
  <c r="J315" i="5"/>
  <c r="H315" i="5"/>
  <c r="L304" i="5"/>
  <c r="L303" i="5"/>
  <c r="L296" i="5"/>
  <c r="L295" i="5"/>
  <c r="P271" i="5"/>
  <c r="H216" i="5"/>
  <c r="N216" i="5" s="1"/>
  <c r="N220" i="5"/>
  <c r="N221" i="5"/>
  <c r="N218" i="5"/>
  <c r="F208" i="5"/>
  <c r="H200" i="5"/>
  <c r="J482" i="5" s="1"/>
  <c r="H201" i="5"/>
  <c r="I532" i="5" s="1"/>
  <c r="F207" i="5"/>
  <c r="N165" i="5"/>
  <c r="G182" i="5"/>
  <c r="M182" i="5" s="1"/>
  <c r="G181" i="5"/>
  <c r="M181" i="5" s="1"/>
  <c r="G180" i="5"/>
  <c r="M180" i="5" s="1"/>
  <c r="L149" i="5"/>
  <c r="F8" i="5"/>
  <c r="E8" i="5"/>
  <c r="F64" i="5"/>
  <c r="R64" i="5"/>
  <c r="K68" i="5"/>
  <c r="U64" i="5" s="1"/>
  <c r="F70" i="5"/>
  <c r="R70" i="5"/>
  <c r="K74" i="5"/>
  <c r="U70" i="5" s="1"/>
  <c r="G62" i="5"/>
  <c r="M15" i="5"/>
  <c r="H29" i="5" s="1"/>
  <c r="G133" i="34"/>
  <c r="G128" i="34"/>
  <c r="G127" i="34"/>
  <c r="G126" i="34"/>
  <c r="G125" i="34"/>
  <c r="G124" i="34"/>
  <c r="G123" i="34"/>
  <c r="G122" i="34"/>
  <c r="G121" i="34"/>
  <c r="G120" i="34"/>
  <c r="G119" i="34"/>
  <c r="G118" i="34"/>
  <c r="G117" i="34"/>
  <c r="G116" i="34"/>
  <c r="G115" i="34"/>
  <c r="G114" i="34"/>
  <c r="G113" i="34"/>
  <c r="G112" i="34"/>
  <c r="G111" i="34"/>
  <c r="G110" i="34"/>
  <c r="G108" i="34"/>
  <c r="G107" i="34"/>
  <c r="G106" i="34"/>
  <c r="G105" i="34"/>
  <c r="G104" i="34"/>
  <c r="G103" i="34"/>
  <c r="G102" i="34"/>
  <c r="G101" i="34"/>
  <c r="G100" i="34"/>
  <c r="G99" i="34"/>
  <c r="G98" i="34"/>
  <c r="G97" i="34"/>
  <c r="G96" i="34"/>
  <c r="G95" i="34"/>
  <c r="G94" i="34"/>
  <c r="G93" i="34"/>
  <c r="G92" i="34"/>
  <c r="G91" i="34"/>
  <c r="G90" i="34"/>
  <c r="G89" i="34"/>
  <c r="G88" i="34"/>
  <c r="G87" i="34"/>
  <c r="G86" i="34"/>
  <c r="G85" i="34"/>
  <c r="G84" i="34"/>
  <c r="G83" i="34"/>
  <c r="G82" i="34"/>
  <c r="G81" i="34"/>
  <c r="G80" i="34"/>
  <c r="G79" i="34"/>
  <c r="G78" i="34"/>
  <c r="G77" i="34"/>
  <c r="G76" i="34"/>
  <c r="G75" i="34"/>
  <c r="G74" i="34"/>
  <c r="G73" i="34"/>
  <c r="G72" i="34"/>
  <c r="G71" i="34"/>
  <c r="G70" i="34"/>
  <c r="G69" i="34"/>
  <c r="G68" i="34"/>
  <c r="G67" i="34"/>
  <c r="G66" i="34"/>
  <c r="G65" i="34"/>
  <c r="G64" i="34"/>
  <c r="G63" i="34"/>
  <c r="G61" i="34"/>
  <c r="G59" i="34"/>
  <c r="G58" i="34"/>
  <c r="G57" i="34"/>
  <c r="G56" i="34"/>
  <c r="G55" i="34"/>
  <c r="G52" i="34"/>
  <c r="G51" i="34"/>
  <c r="G50" i="34"/>
  <c r="G49" i="34"/>
  <c r="G48" i="34"/>
  <c r="G47" i="34"/>
  <c r="G44" i="34"/>
  <c r="G43" i="34"/>
  <c r="G42" i="34"/>
  <c r="G41" i="34"/>
  <c r="G40" i="34"/>
  <c r="G39" i="34"/>
  <c r="G38" i="34"/>
  <c r="G37" i="34"/>
  <c r="G36" i="34"/>
  <c r="G35" i="34"/>
  <c r="G34" i="34"/>
  <c r="G33" i="34"/>
  <c r="G32" i="34"/>
  <c r="G31" i="34"/>
  <c r="G30" i="34"/>
  <c r="G29" i="34"/>
  <c r="G28" i="34"/>
  <c r="G27" i="34"/>
  <c r="G26" i="34"/>
  <c r="G25" i="34"/>
  <c r="G24" i="34"/>
  <c r="G23" i="34"/>
  <c r="G22" i="34"/>
  <c r="G21" i="34"/>
  <c r="G20" i="34"/>
  <c r="G19" i="34"/>
  <c r="G18" i="34"/>
  <c r="G17" i="34"/>
  <c r="G16" i="34"/>
  <c r="G15" i="34"/>
  <c r="G14" i="34"/>
  <c r="G13" i="34"/>
  <c r="G12" i="34"/>
  <c r="G11" i="34"/>
  <c r="G10" i="34"/>
  <c r="G9" i="34"/>
  <c r="R257" i="5"/>
  <c r="R250" i="5"/>
  <c r="R244" i="5"/>
  <c r="R240" i="5"/>
  <c r="R234" i="5"/>
  <c r="R225" i="5"/>
  <c r="R196" i="5"/>
  <c r="R190" i="5"/>
  <c r="R185" i="5"/>
  <c r="R178" i="5"/>
  <c r="R174" i="5"/>
  <c r="R170" i="5"/>
  <c r="R161" i="5"/>
  <c r="R157" i="5"/>
  <c r="R152" i="5"/>
  <c r="R145" i="5"/>
  <c r="R137" i="5"/>
  <c r="R134" i="5"/>
  <c r="R129" i="5"/>
  <c r="R126" i="5"/>
  <c r="R123" i="5"/>
  <c r="R120" i="5"/>
  <c r="R114" i="5"/>
  <c r="R106" i="5"/>
  <c r="R98" i="5"/>
  <c r="R90" i="5"/>
  <c r="R83" i="5"/>
  <c r="R76" i="5"/>
  <c r="R59" i="5"/>
  <c r="R51" i="5"/>
  <c r="R47" i="5"/>
  <c r="R43" i="5"/>
  <c r="R37" i="5"/>
  <c r="R31" i="5"/>
  <c r="R27" i="5"/>
  <c r="R23" i="5"/>
  <c r="R19" i="5"/>
  <c r="D12920" i="55"/>
  <c r="D12919" i="55"/>
  <c r="D12918" i="55"/>
  <c r="D12917" i="55"/>
  <c r="D12916" i="55"/>
  <c r="D12915" i="55"/>
  <c r="D12914" i="55"/>
  <c r="D12913" i="55"/>
  <c r="D12912" i="55"/>
  <c r="D12911" i="55"/>
  <c r="D12910" i="55"/>
  <c r="D12909" i="55"/>
  <c r="D12908" i="55"/>
  <c r="D12907" i="55"/>
  <c r="D12906" i="55"/>
  <c r="D12905" i="55"/>
  <c r="D12904" i="55"/>
  <c r="D12903" i="55"/>
  <c r="D12902" i="55"/>
  <c r="D12901" i="55"/>
  <c r="D12900" i="55"/>
  <c r="D12899" i="55"/>
  <c r="D12898" i="55"/>
  <c r="D12897" i="55"/>
  <c r="D12896" i="55"/>
  <c r="D12895" i="55"/>
  <c r="D12894" i="55"/>
  <c r="D12893" i="55"/>
  <c r="D12892" i="55"/>
  <c r="D12891" i="55"/>
  <c r="D12890" i="55"/>
  <c r="D12889" i="55"/>
  <c r="D12888" i="55"/>
  <c r="D12887" i="55"/>
  <c r="D12886" i="55"/>
  <c r="D12885" i="55"/>
  <c r="D12884" i="55"/>
  <c r="D12883" i="55"/>
  <c r="D12882" i="55"/>
  <c r="D12881" i="55"/>
  <c r="D12880" i="55"/>
  <c r="D12879" i="55"/>
  <c r="D12878" i="55"/>
  <c r="D12877" i="55"/>
  <c r="D12876" i="55"/>
  <c r="D12875" i="55"/>
  <c r="D12874" i="55"/>
  <c r="D12873" i="55"/>
  <c r="D12872" i="55"/>
  <c r="D12871" i="55"/>
  <c r="D12870" i="55"/>
  <c r="D12869" i="55"/>
  <c r="D12868" i="55"/>
  <c r="D12867" i="55"/>
  <c r="D12866" i="55"/>
  <c r="D12865" i="55"/>
  <c r="D12864" i="55"/>
  <c r="D12863" i="55"/>
  <c r="D12862" i="55"/>
  <c r="D12861" i="55"/>
  <c r="D12860" i="55"/>
  <c r="D12859" i="55"/>
  <c r="D12858" i="55"/>
  <c r="D12857" i="55"/>
  <c r="D12856" i="55"/>
  <c r="D12855" i="55"/>
  <c r="D12854" i="55"/>
  <c r="D12853" i="55"/>
  <c r="D12852" i="55"/>
  <c r="D12851" i="55"/>
  <c r="D12850" i="55"/>
  <c r="D12849" i="55"/>
  <c r="D12848" i="55"/>
  <c r="D12847" i="55"/>
  <c r="D12846" i="55"/>
  <c r="D12845" i="55"/>
  <c r="D12844" i="55"/>
  <c r="D12843" i="55"/>
  <c r="D12842" i="55"/>
  <c r="D12841" i="55"/>
  <c r="D12840" i="55"/>
  <c r="D12839" i="55"/>
  <c r="D12838" i="55"/>
  <c r="D12837" i="55"/>
  <c r="D12836" i="55"/>
  <c r="D12835" i="55"/>
  <c r="D12834" i="55"/>
  <c r="D12833" i="55"/>
  <c r="D12832" i="55"/>
  <c r="D12831" i="55"/>
  <c r="D12830" i="55"/>
  <c r="D12829" i="55"/>
  <c r="D12828" i="55"/>
  <c r="D12827" i="55"/>
  <c r="D12826" i="55"/>
  <c r="D12825" i="55"/>
  <c r="D12824" i="55"/>
  <c r="D12823" i="55"/>
  <c r="D12822" i="55"/>
  <c r="D12821" i="55"/>
  <c r="D12820" i="55"/>
  <c r="D12819" i="55"/>
  <c r="D12818" i="55"/>
  <c r="D12817" i="55"/>
  <c r="D12816" i="55"/>
  <c r="D12815" i="55"/>
  <c r="D12814" i="55"/>
  <c r="D12813" i="55"/>
  <c r="D12812" i="55"/>
  <c r="D12811" i="55"/>
  <c r="D12810" i="55"/>
  <c r="D12809" i="55"/>
  <c r="D12808" i="55"/>
  <c r="D12807" i="55"/>
  <c r="D12806" i="55"/>
  <c r="D12805" i="55"/>
  <c r="D12804" i="55"/>
  <c r="D12803" i="55"/>
  <c r="D12802" i="55"/>
  <c r="D12801" i="55"/>
  <c r="D12800" i="55"/>
  <c r="D12799" i="55"/>
  <c r="D12798" i="55"/>
  <c r="D12797" i="55"/>
  <c r="D12796" i="55"/>
  <c r="D12795" i="55"/>
  <c r="D12794" i="55"/>
  <c r="D12793" i="55"/>
  <c r="D12792" i="55"/>
  <c r="D12791" i="55"/>
  <c r="D12790" i="55"/>
  <c r="D12789" i="55"/>
  <c r="D12788" i="55"/>
  <c r="D12787" i="55"/>
  <c r="D12786" i="55"/>
  <c r="D12785" i="55"/>
  <c r="D12784" i="55"/>
  <c r="D12783" i="55"/>
  <c r="D12782" i="55"/>
  <c r="D12781" i="55"/>
  <c r="D12780" i="55"/>
  <c r="D12779" i="55"/>
  <c r="D12778" i="55"/>
  <c r="D12777" i="55"/>
  <c r="D12776" i="55"/>
  <c r="D12775" i="55"/>
  <c r="D12774" i="55"/>
  <c r="D12773" i="55"/>
  <c r="D12772" i="55"/>
  <c r="D12771" i="55"/>
  <c r="D12770" i="55"/>
  <c r="D12769" i="55"/>
  <c r="D12768" i="55"/>
  <c r="D12767" i="55"/>
  <c r="D12766" i="55"/>
  <c r="D12765" i="55"/>
  <c r="D12764" i="55"/>
  <c r="D12763" i="55"/>
  <c r="D12762" i="55"/>
  <c r="D12761" i="55"/>
  <c r="D12760" i="55"/>
  <c r="D12759" i="55"/>
  <c r="D12758" i="55"/>
  <c r="D12757" i="55"/>
  <c r="D12756" i="55"/>
  <c r="D12755" i="55"/>
  <c r="D12754" i="55"/>
  <c r="D12753" i="55"/>
  <c r="D12752" i="55"/>
  <c r="D12751" i="55"/>
  <c r="D12750" i="55"/>
  <c r="D12749" i="55"/>
  <c r="D12748" i="55"/>
  <c r="D12747" i="55"/>
  <c r="D12746" i="55"/>
  <c r="D12745" i="55"/>
  <c r="D12744" i="55"/>
  <c r="D12743" i="55"/>
  <c r="D12742" i="55"/>
  <c r="D12741" i="55"/>
  <c r="D12740" i="55"/>
  <c r="D12739" i="55"/>
  <c r="D12738" i="55"/>
  <c r="D12737" i="55"/>
  <c r="D12736" i="55"/>
  <c r="D12735" i="55"/>
  <c r="D12734" i="55"/>
  <c r="D12733" i="55"/>
  <c r="D12732" i="55"/>
  <c r="D12731" i="55"/>
  <c r="D12730" i="55"/>
  <c r="D12729" i="55"/>
  <c r="D12728" i="55"/>
  <c r="D12727" i="55"/>
  <c r="D12726" i="55"/>
  <c r="D12725" i="55"/>
  <c r="D12724" i="55"/>
  <c r="D12723" i="55"/>
  <c r="D12722" i="55"/>
  <c r="D12721" i="55"/>
  <c r="D12720" i="55"/>
  <c r="D12719" i="55"/>
  <c r="D12718" i="55"/>
  <c r="D12717" i="55"/>
  <c r="D12716" i="55"/>
  <c r="D12715" i="55"/>
  <c r="D12714" i="55"/>
  <c r="D12713" i="55"/>
  <c r="D12712" i="55"/>
  <c r="D12711" i="55"/>
  <c r="D12710" i="55"/>
  <c r="D12709" i="55"/>
  <c r="D12708" i="55"/>
  <c r="D12707" i="55"/>
  <c r="D12706" i="55"/>
  <c r="D12705" i="55"/>
  <c r="D12704" i="55"/>
  <c r="D12703" i="55"/>
  <c r="D12702" i="55"/>
  <c r="D12701" i="55"/>
  <c r="D12700" i="55"/>
  <c r="D12699" i="55"/>
  <c r="D12698" i="55"/>
  <c r="D12697" i="55"/>
  <c r="D12696" i="55"/>
  <c r="D12695" i="55"/>
  <c r="D12694" i="55"/>
  <c r="D12693" i="55"/>
  <c r="D12692" i="55"/>
  <c r="D12691" i="55"/>
  <c r="D12690" i="55"/>
  <c r="D12689" i="55"/>
  <c r="D12688" i="55"/>
  <c r="D12687" i="55"/>
  <c r="D12686" i="55"/>
  <c r="D12685" i="55"/>
  <c r="D12684" i="55"/>
  <c r="D12683" i="55"/>
  <c r="D12682" i="55"/>
  <c r="D12681" i="55"/>
  <c r="D12680" i="55"/>
  <c r="D12679" i="55"/>
  <c r="D12678" i="55"/>
  <c r="D12677" i="55"/>
  <c r="D12676" i="55"/>
  <c r="D12675" i="55"/>
  <c r="D12674" i="55"/>
  <c r="D12673" i="55"/>
  <c r="D12672" i="55"/>
  <c r="D12671" i="55"/>
  <c r="D12670" i="55"/>
  <c r="D12669" i="55"/>
  <c r="D12668" i="55"/>
  <c r="D12667" i="55"/>
  <c r="D12666" i="55"/>
  <c r="D12665" i="55"/>
  <c r="D12664" i="55"/>
  <c r="D12663" i="55"/>
  <c r="D12662" i="55"/>
  <c r="D12661" i="55"/>
  <c r="D12660" i="55"/>
  <c r="D12659" i="55"/>
  <c r="D12658" i="55"/>
  <c r="D12657" i="55"/>
  <c r="D12656" i="55"/>
  <c r="D12655" i="55"/>
  <c r="D12654" i="55"/>
  <c r="D12653" i="55"/>
  <c r="D12652" i="55"/>
  <c r="D12651" i="55"/>
  <c r="D12650" i="55"/>
  <c r="D12649" i="55"/>
  <c r="D12648" i="55"/>
  <c r="D12647" i="55"/>
  <c r="D12646" i="55"/>
  <c r="D12645" i="55"/>
  <c r="D12644" i="55"/>
  <c r="D12643" i="55"/>
  <c r="D12642" i="55"/>
  <c r="D12641" i="55"/>
  <c r="D12640" i="55"/>
  <c r="D12639" i="55"/>
  <c r="D12638" i="55"/>
  <c r="D12637" i="55"/>
  <c r="D12636" i="55"/>
  <c r="D12635" i="55"/>
  <c r="D12634" i="55"/>
  <c r="D12633" i="55"/>
  <c r="D12632" i="55"/>
  <c r="D12631" i="55"/>
  <c r="D12630" i="55"/>
  <c r="D12629" i="55"/>
  <c r="D12628" i="55"/>
  <c r="D12627" i="55"/>
  <c r="D12626" i="55"/>
  <c r="D12625" i="55"/>
  <c r="D12624" i="55"/>
  <c r="D12623" i="55"/>
  <c r="D12622" i="55"/>
  <c r="D12621" i="55"/>
  <c r="D12620" i="55"/>
  <c r="D12619" i="55"/>
  <c r="D12618" i="55"/>
  <c r="D12617" i="55"/>
  <c r="D12616" i="55"/>
  <c r="D12615" i="55"/>
  <c r="D12614" i="55"/>
  <c r="D12613" i="55"/>
  <c r="D12612" i="55"/>
  <c r="D12611" i="55"/>
  <c r="D12610" i="55"/>
  <c r="D12609" i="55"/>
  <c r="D12608" i="55"/>
  <c r="D12607" i="55"/>
  <c r="D12606" i="55"/>
  <c r="D12605" i="55"/>
  <c r="D12604" i="55"/>
  <c r="D12603" i="55"/>
  <c r="D12602" i="55"/>
  <c r="D12601" i="55"/>
  <c r="D12600" i="55"/>
  <c r="D12599" i="55"/>
  <c r="D12598" i="55"/>
  <c r="D12597" i="55"/>
  <c r="D12596" i="55"/>
  <c r="D12595" i="55"/>
  <c r="D12594" i="55"/>
  <c r="D12593" i="55"/>
  <c r="D12592" i="55"/>
  <c r="D12591" i="55"/>
  <c r="D12590" i="55"/>
  <c r="D12589" i="55"/>
  <c r="D12588" i="55"/>
  <c r="D12587" i="55"/>
  <c r="D12586" i="55"/>
  <c r="D12585" i="55"/>
  <c r="D12584" i="55"/>
  <c r="D12583" i="55"/>
  <c r="D12582" i="55"/>
  <c r="D12581" i="55"/>
  <c r="D12580" i="55"/>
  <c r="D12579" i="55"/>
  <c r="D12578" i="55"/>
  <c r="D12577" i="55"/>
  <c r="D12576" i="55"/>
  <c r="D12575" i="55"/>
  <c r="D12574" i="55"/>
  <c r="D12573" i="55"/>
  <c r="D12572" i="55"/>
  <c r="D12571" i="55"/>
  <c r="D12570" i="55"/>
  <c r="D12569" i="55"/>
  <c r="D12568" i="55"/>
  <c r="D12567" i="55"/>
  <c r="D12566" i="55"/>
  <c r="D12565" i="55"/>
  <c r="D12564" i="55"/>
  <c r="D12563" i="55"/>
  <c r="D12562" i="55"/>
  <c r="D12561" i="55"/>
  <c r="D12560" i="55"/>
  <c r="D12559" i="55"/>
  <c r="D12558" i="55"/>
  <c r="D12557" i="55"/>
  <c r="D12556" i="55"/>
  <c r="D12555" i="55"/>
  <c r="D12554" i="55"/>
  <c r="D12553" i="55"/>
  <c r="D12552" i="55"/>
  <c r="D12551" i="55"/>
  <c r="D12550" i="55"/>
  <c r="D12549" i="55"/>
  <c r="D12548" i="55"/>
  <c r="D12547" i="55"/>
  <c r="D12546" i="55"/>
  <c r="D12545" i="55"/>
  <c r="D12544" i="55"/>
  <c r="D12543" i="55"/>
  <c r="D12542" i="55"/>
  <c r="D12541" i="55"/>
  <c r="D12540" i="55"/>
  <c r="D12539" i="55"/>
  <c r="D12538" i="55"/>
  <c r="D12537" i="55"/>
  <c r="D12536" i="55"/>
  <c r="D12535" i="55"/>
  <c r="D12534" i="55"/>
  <c r="D12533" i="55"/>
  <c r="D12532" i="55"/>
  <c r="D12531" i="55"/>
  <c r="D12530" i="55"/>
  <c r="D12529" i="55"/>
  <c r="D12528" i="55"/>
  <c r="D12527" i="55"/>
  <c r="D12526" i="55"/>
  <c r="D12525" i="55"/>
  <c r="D12524" i="55"/>
  <c r="D12523" i="55"/>
  <c r="D12522" i="55"/>
  <c r="D12521" i="55"/>
  <c r="D12520" i="55"/>
  <c r="D12519" i="55"/>
  <c r="D12518" i="55"/>
  <c r="D12517" i="55"/>
  <c r="D12516" i="55"/>
  <c r="D12515" i="55"/>
  <c r="D12514" i="55"/>
  <c r="D12513" i="55"/>
  <c r="D12512" i="55"/>
  <c r="D12511" i="55"/>
  <c r="D12510" i="55"/>
  <c r="D12509" i="55"/>
  <c r="D12508" i="55"/>
  <c r="D12507" i="55"/>
  <c r="D12506" i="55"/>
  <c r="D12505" i="55"/>
  <c r="D12504" i="55"/>
  <c r="D12503" i="55"/>
  <c r="D12502" i="55"/>
  <c r="D12501" i="55"/>
  <c r="D12500" i="55"/>
  <c r="D12499" i="55"/>
  <c r="D12498" i="55"/>
  <c r="D12497" i="55"/>
  <c r="D12496" i="55"/>
  <c r="D12495" i="55"/>
  <c r="D12494" i="55"/>
  <c r="D12493" i="55"/>
  <c r="D12492" i="55"/>
  <c r="D12491" i="55"/>
  <c r="D12490" i="55"/>
  <c r="D12489" i="55"/>
  <c r="D12488" i="55"/>
  <c r="D12487" i="55"/>
  <c r="D12486" i="55"/>
  <c r="D12485" i="55"/>
  <c r="D12484" i="55"/>
  <c r="D12483" i="55"/>
  <c r="D12482" i="55"/>
  <c r="D12481" i="55"/>
  <c r="D12480" i="55"/>
  <c r="D12479" i="55"/>
  <c r="D12478" i="55"/>
  <c r="D12477" i="55"/>
  <c r="D12476" i="55"/>
  <c r="D12475" i="55"/>
  <c r="D12474" i="55"/>
  <c r="D12473" i="55"/>
  <c r="D12472" i="55"/>
  <c r="D12471" i="55"/>
  <c r="D12470" i="55"/>
  <c r="D12469" i="55"/>
  <c r="D12468" i="55"/>
  <c r="D12467" i="55"/>
  <c r="D12466" i="55"/>
  <c r="D12465" i="55"/>
  <c r="D12464" i="55"/>
  <c r="D12463" i="55"/>
  <c r="D12462" i="55"/>
  <c r="D12461" i="55"/>
  <c r="D12460" i="55"/>
  <c r="D12459" i="55"/>
  <c r="D12458" i="55"/>
  <c r="D12457" i="55"/>
  <c r="D12456" i="55"/>
  <c r="D12455" i="55"/>
  <c r="D12454" i="55"/>
  <c r="D12453" i="55"/>
  <c r="D12452" i="55"/>
  <c r="D12451" i="55"/>
  <c r="D12450" i="55"/>
  <c r="D12449" i="55"/>
  <c r="D12448" i="55"/>
  <c r="D12447" i="55"/>
  <c r="D12446" i="55"/>
  <c r="D12445" i="55"/>
  <c r="D12444" i="55"/>
  <c r="D12443" i="55"/>
  <c r="D12442" i="55"/>
  <c r="D12441" i="55"/>
  <c r="D12440" i="55"/>
  <c r="D12439" i="55"/>
  <c r="D12438" i="55"/>
  <c r="D12437" i="55"/>
  <c r="D12436" i="55"/>
  <c r="D12435" i="55"/>
  <c r="D12434" i="55"/>
  <c r="D12433" i="55"/>
  <c r="D12432" i="55"/>
  <c r="D12431" i="55"/>
  <c r="D12430" i="55"/>
  <c r="D12429" i="55"/>
  <c r="D12428" i="55"/>
  <c r="D12427" i="55"/>
  <c r="D12426" i="55"/>
  <c r="D12425" i="55"/>
  <c r="D12424" i="55"/>
  <c r="D12423" i="55"/>
  <c r="D12422" i="55"/>
  <c r="D12421" i="55"/>
  <c r="D12420" i="55"/>
  <c r="D12419" i="55"/>
  <c r="D12418" i="55"/>
  <c r="D12417" i="55"/>
  <c r="D12416" i="55"/>
  <c r="D12415" i="55"/>
  <c r="D12414" i="55"/>
  <c r="D12413" i="55"/>
  <c r="D12412" i="55"/>
  <c r="D12411" i="55"/>
  <c r="D12410" i="55"/>
  <c r="D12409" i="55"/>
  <c r="D12408" i="55"/>
  <c r="D12407" i="55"/>
  <c r="D12406" i="55"/>
  <c r="D12405" i="55"/>
  <c r="D12404" i="55"/>
  <c r="D12403" i="55"/>
  <c r="D12402" i="55"/>
  <c r="D12401" i="55"/>
  <c r="D12400" i="55"/>
  <c r="D12399" i="55"/>
  <c r="D12398" i="55"/>
  <c r="D12397" i="55"/>
  <c r="D12396" i="55"/>
  <c r="D12395" i="55"/>
  <c r="D12394" i="55"/>
  <c r="D12393" i="55"/>
  <c r="D12392" i="55"/>
  <c r="D12391" i="55"/>
  <c r="D12390" i="55"/>
  <c r="D12389" i="55"/>
  <c r="D12388" i="55"/>
  <c r="D12387" i="55"/>
  <c r="D12386" i="55"/>
  <c r="D12385" i="55"/>
  <c r="D12384" i="55"/>
  <c r="D12383" i="55"/>
  <c r="D12382" i="55"/>
  <c r="D12381" i="55"/>
  <c r="D12380" i="55"/>
  <c r="D12379" i="55"/>
  <c r="D12378" i="55"/>
  <c r="D12377" i="55"/>
  <c r="D12376" i="55"/>
  <c r="D12375" i="55"/>
  <c r="D12374" i="55"/>
  <c r="D12373" i="55"/>
  <c r="D12372" i="55"/>
  <c r="D12371" i="55"/>
  <c r="D12370" i="55"/>
  <c r="D12369" i="55"/>
  <c r="D12368" i="55"/>
  <c r="D12367" i="55"/>
  <c r="D12366" i="55"/>
  <c r="D12365" i="55"/>
  <c r="D12364" i="55"/>
  <c r="D12363" i="55"/>
  <c r="D12362" i="55"/>
  <c r="D12361" i="55"/>
  <c r="D12360" i="55"/>
  <c r="D12359" i="55"/>
  <c r="D12358" i="55"/>
  <c r="D12357" i="55"/>
  <c r="D12356" i="55"/>
  <c r="D12355" i="55"/>
  <c r="D12354" i="55"/>
  <c r="D12353" i="55"/>
  <c r="D12352" i="55"/>
  <c r="D12351" i="55"/>
  <c r="D12350" i="55"/>
  <c r="D12349" i="55"/>
  <c r="D12348" i="55"/>
  <c r="D12347" i="55"/>
  <c r="D12346" i="55"/>
  <c r="D12345" i="55"/>
  <c r="D12344" i="55"/>
  <c r="D12343" i="55"/>
  <c r="D12342" i="55"/>
  <c r="D12341" i="55"/>
  <c r="D12340" i="55"/>
  <c r="D12339" i="55"/>
  <c r="D12338" i="55"/>
  <c r="D12337" i="55"/>
  <c r="D12336" i="55"/>
  <c r="D12335" i="55"/>
  <c r="D12334" i="55"/>
  <c r="D12333" i="55"/>
  <c r="D12332" i="55"/>
  <c r="D12331" i="55"/>
  <c r="D12330" i="55"/>
  <c r="D12329" i="55"/>
  <c r="D12328" i="55"/>
  <c r="D12327" i="55"/>
  <c r="D12326" i="55"/>
  <c r="D12325" i="55"/>
  <c r="D12324" i="55"/>
  <c r="D12323" i="55"/>
  <c r="D12322" i="55"/>
  <c r="D12321" i="55"/>
  <c r="D12320" i="55"/>
  <c r="D12319" i="55"/>
  <c r="D12318" i="55"/>
  <c r="D12317" i="55"/>
  <c r="D12316" i="55"/>
  <c r="D12315" i="55"/>
  <c r="D12314" i="55"/>
  <c r="D12313" i="55"/>
  <c r="D12312" i="55"/>
  <c r="D12311" i="55"/>
  <c r="D12310" i="55"/>
  <c r="D12309" i="55"/>
  <c r="D12308" i="55"/>
  <c r="D12307" i="55"/>
  <c r="D12306" i="55"/>
  <c r="D12305" i="55"/>
  <c r="D12304" i="55"/>
  <c r="D12303" i="55"/>
  <c r="D12302" i="55"/>
  <c r="D12301" i="55"/>
  <c r="D12300" i="55"/>
  <c r="D12299" i="55"/>
  <c r="D12298" i="55"/>
  <c r="D12297" i="55"/>
  <c r="D12296" i="55"/>
  <c r="D12295" i="55"/>
  <c r="D12294" i="55"/>
  <c r="D12293" i="55"/>
  <c r="D12292" i="55"/>
  <c r="D12291" i="55"/>
  <c r="D12290" i="55"/>
  <c r="D12289" i="55"/>
  <c r="D12288" i="55"/>
  <c r="D12287" i="55"/>
  <c r="D12286" i="55"/>
  <c r="D12285" i="55"/>
  <c r="D12284" i="55"/>
  <c r="D12283" i="55"/>
  <c r="D12282" i="55"/>
  <c r="D12281" i="55"/>
  <c r="D12280" i="55"/>
  <c r="D12279" i="55"/>
  <c r="D12278" i="55"/>
  <c r="D12277" i="55"/>
  <c r="D12276" i="55"/>
  <c r="D12275" i="55"/>
  <c r="D12274" i="55"/>
  <c r="D12273" i="55"/>
  <c r="D12272" i="55"/>
  <c r="D12271" i="55"/>
  <c r="D12270" i="55"/>
  <c r="D12269" i="55"/>
  <c r="D12268" i="55"/>
  <c r="D12267" i="55"/>
  <c r="D12266" i="55"/>
  <c r="D12265" i="55"/>
  <c r="D12264" i="55"/>
  <c r="D12263" i="55"/>
  <c r="D12262" i="55"/>
  <c r="D12261" i="55"/>
  <c r="D12260" i="55"/>
  <c r="D12259" i="55"/>
  <c r="D12258" i="55"/>
  <c r="D12257" i="55"/>
  <c r="D12256" i="55"/>
  <c r="D12255" i="55"/>
  <c r="D12254" i="55"/>
  <c r="D12253" i="55"/>
  <c r="D12252" i="55"/>
  <c r="D12251" i="55"/>
  <c r="D12250" i="55"/>
  <c r="D12249" i="55"/>
  <c r="D12248" i="55"/>
  <c r="D12247" i="55"/>
  <c r="D12246" i="55"/>
  <c r="D12245" i="55"/>
  <c r="D12244" i="55"/>
  <c r="D12243" i="55"/>
  <c r="D12242" i="55"/>
  <c r="D12241" i="55"/>
  <c r="D12240" i="55"/>
  <c r="D12239" i="55"/>
  <c r="D12238" i="55"/>
  <c r="D12237" i="55"/>
  <c r="D12236" i="55"/>
  <c r="D12235" i="55"/>
  <c r="D12234" i="55"/>
  <c r="D12233" i="55"/>
  <c r="D12232" i="55"/>
  <c r="D12231" i="55"/>
  <c r="D12230" i="55"/>
  <c r="D12229" i="55"/>
  <c r="D12228" i="55"/>
  <c r="D12227" i="55"/>
  <c r="D12226" i="55"/>
  <c r="D12225" i="55"/>
  <c r="D12224" i="55"/>
  <c r="D12223" i="55"/>
  <c r="D12222" i="55"/>
  <c r="D12221" i="55"/>
  <c r="D12220" i="55"/>
  <c r="D12219" i="55"/>
  <c r="D12218" i="55"/>
  <c r="D12217" i="55"/>
  <c r="D12216" i="55"/>
  <c r="D12215" i="55"/>
  <c r="D12214" i="55"/>
  <c r="D12213" i="55"/>
  <c r="D12212" i="55"/>
  <c r="D12211" i="55"/>
  <c r="D12210" i="55"/>
  <c r="D12209" i="55"/>
  <c r="D12208" i="55"/>
  <c r="D12207" i="55"/>
  <c r="D12206" i="55"/>
  <c r="D12205" i="55"/>
  <c r="D12204" i="55"/>
  <c r="D12203" i="55"/>
  <c r="D12202" i="55"/>
  <c r="D12201" i="55"/>
  <c r="D12200" i="55"/>
  <c r="D12199" i="55"/>
  <c r="D12198" i="55"/>
  <c r="D12197" i="55"/>
  <c r="D12196" i="55"/>
  <c r="D12195" i="55"/>
  <c r="D12194" i="55"/>
  <c r="D12193" i="55"/>
  <c r="D12192" i="55"/>
  <c r="D12191" i="55"/>
  <c r="D12190" i="55"/>
  <c r="D12189" i="55"/>
  <c r="D12188" i="55"/>
  <c r="D12187" i="55"/>
  <c r="D12186" i="55"/>
  <c r="D12185" i="55"/>
  <c r="D12184" i="55"/>
  <c r="D12183" i="55"/>
  <c r="D12182" i="55"/>
  <c r="D12181" i="55"/>
  <c r="D12180" i="55"/>
  <c r="D12179" i="55"/>
  <c r="D12178" i="55"/>
  <c r="D12177" i="55"/>
  <c r="D12176" i="55"/>
  <c r="D12175" i="55"/>
  <c r="D12174" i="55"/>
  <c r="D12173" i="55"/>
  <c r="D12172" i="55"/>
  <c r="D12171" i="55"/>
  <c r="D12170" i="55"/>
  <c r="D12169" i="55"/>
  <c r="D12168" i="55"/>
  <c r="D12167" i="55"/>
  <c r="D12166" i="55"/>
  <c r="D12165" i="55"/>
  <c r="D12164" i="55"/>
  <c r="D12163" i="55"/>
  <c r="D12162" i="55"/>
  <c r="D12161" i="55"/>
  <c r="D12160" i="55"/>
  <c r="D12159" i="55"/>
  <c r="D12158" i="55"/>
  <c r="D12157" i="55"/>
  <c r="D12156" i="55"/>
  <c r="D12155" i="55"/>
  <c r="D12154" i="55"/>
  <c r="D12153" i="55"/>
  <c r="D12152" i="55"/>
  <c r="D12151" i="55"/>
  <c r="D12150" i="55"/>
  <c r="D12149" i="55"/>
  <c r="D12148" i="55"/>
  <c r="D12147" i="55"/>
  <c r="D12146" i="55"/>
  <c r="D12145" i="55"/>
  <c r="D12144" i="55"/>
  <c r="D12143" i="55"/>
  <c r="D12142" i="55"/>
  <c r="D12141" i="55"/>
  <c r="D12140" i="55"/>
  <c r="D12139" i="55"/>
  <c r="D12138" i="55"/>
  <c r="D12137" i="55"/>
  <c r="D12136" i="55"/>
  <c r="D12135" i="55"/>
  <c r="D12134" i="55"/>
  <c r="D12133" i="55"/>
  <c r="D12132" i="55"/>
  <c r="D12131" i="55"/>
  <c r="D12130" i="55"/>
  <c r="D12129" i="55"/>
  <c r="D12128" i="55"/>
  <c r="D12127" i="55"/>
  <c r="D12126" i="55"/>
  <c r="D12125" i="55"/>
  <c r="D12124" i="55"/>
  <c r="D12123" i="55"/>
  <c r="D12122" i="55"/>
  <c r="D12121" i="55"/>
  <c r="D12120" i="55"/>
  <c r="D12119" i="55"/>
  <c r="D12118" i="55"/>
  <c r="D12117" i="55"/>
  <c r="D12116" i="55"/>
  <c r="D12115" i="55"/>
  <c r="D12114" i="55"/>
  <c r="D12113" i="55"/>
  <c r="D12112" i="55"/>
  <c r="D12111" i="55"/>
  <c r="D12110" i="55"/>
  <c r="D12109" i="55"/>
  <c r="D12108" i="55"/>
  <c r="D12107" i="55"/>
  <c r="D12106" i="55"/>
  <c r="D12105" i="55"/>
  <c r="D12104" i="55"/>
  <c r="D12103" i="55"/>
  <c r="D12102" i="55"/>
  <c r="D12101" i="55"/>
  <c r="D12100" i="55"/>
  <c r="D12099" i="55"/>
  <c r="D12098" i="55"/>
  <c r="D12097" i="55"/>
  <c r="D12096" i="55"/>
  <c r="D12095" i="55"/>
  <c r="D12094" i="55"/>
  <c r="D12093" i="55"/>
  <c r="D12092" i="55"/>
  <c r="D12091" i="55"/>
  <c r="D12090" i="55"/>
  <c r="D12089" i="55"/>
  <c r="D12088" i="55"/>
  <c r="D12087" i="55"/>
  <c r="D12086" i="55"/>
  <c r="D12085" i="55"/>
  <c r="D12084" i="55"/>
  <c r="D12083" i="55"/>
  <c r="D12082" i="55"/>
  <c r="D12081" i="55"/>
  <c r="D12080" i="55"/>
  <c r="D12079" i="55"/>
  <c r="D12078" i="55"/>
  <c r="D12077" i="55"/>
  <c r="D12076" i="55"/>
  <c r="D12075" i="55"/>
  <c r="D12074" i="55"/>
  <c r="D12073" i="55"/>
  <c r="D12072" i="55"/>
  <c r="D12071" i="55"/>
  <c r="D12070" i="55"/>
  <c r="D12069" i="55"/>
  <c r="D12068" i="55"/>
  <c r="D12067" i="55"/>
  <c r="D12066" i="55"/>
  <c r="D12065" i="55"/>
  <c r="D12064" i="55"/>
  <c r="D12063" i="55"/>
  <c r="D12062" i="55"/>
  <c r="D12061" i="55"/>
  <c r="D12060" i="55"/>
  <c r="D12059" i="55"/>
  <c r="D12058" i="55"/>
  <c r="D12057" i="55"/>
  <c r="D12056" i="55"/>
  <c r="D12055" i="55"/>
  <c r="D12054" i="55"/>
  <c r="D12053" i="55"/>
  <c r="D12052" i="55"/>
  <c r="D12051" i="55"/>
  <c r="D12050" i="55"/>
  <c r="D12049" i="55"/>
  <c r="D12048" i="55"/>
  <c r="D12047" i="55"/>
  <c r="D12046" i="55"/>
  <c r="D12045" i="55"/>
  <c r="D12044" i="55"/>
  <c r="D12043" i="55"/>
  <c r="D12042" i="55"/>
  <c r="D12041" i="55"/>
  <c r="D12040" i="55"/>
  <c r="D12039" i="55"/>
  <c r="D12038" i="55"/>
  <c r="D12037" i="55"/>
  <c r="D12036" i="55"/>
  <c r="D12035" i="55"/>
  <c r="D12034" i="55"/>
  <c r="D12033" i="55"/>
  <c r="D12032" i="55"/>
  <c r="D12031" i="55"/>
  <c r="D12030" i="55"/>
  <c r="D12029" i="55"/>
  <c r="D12028" i="55"/>
  <c r="D12027" i="55"/>
  <c r="D12026" i="55"/>
  <c r="D12025" i="55"/>
  <c r="D12024" i="55"/>
  <c r="D12023" i="55"/>
  <c r="D12022" i="55"/>
  <c r="D12021" i="55"/>
  <c r="D12020" i="55"/>
  <c r="D12019" i="55"/>
  <c r="D12018" i="55"/>
  <c r="D12017" i="55"/>
  <c r="D12016" i="55"/>
  <c r="D12015" i="55"/>
  <c r="D12014" i="55"/>
  <c r="D12013" i="55"/>
  <c r="D12012" i="55"/>
  <c r="D12011" i="55"/>
  <c r="D12010" i="55"/>
  <c r="D12009" i="55"/>
  <c r="D12008" i="55"/>
  <c r="D12007" i="55"/>
  <c r="D12006" i="55"/>
  <c r="D12005" i="55"/>
  <c r="D12004" i="55"/>
  <c r="D12003" i="55"/>
  <c r="D12002" i="55"/>
  <c r="D12001" i="55"/>
  <c r="D12000" i="55"/>
  <c r="D11999" i="55"/>
  <c r="D11998" i="55"/>
  <c r="D11997" i="55"/>
  <c r="D11996" i="55"/>
  <c r="D11995" i="55"/>
  <c r="D11994" i="55"/>
  <c r="D11993" i="55"/>
  <c r="D11992" i="55"/>
  <c r="D11991" i="55"/>
  <c r="D11990" i="55"/>
  <c r="D11989" i="55"/>
  <c r="D11988" i="55"/>
  <c r="D11987" i="55"/>
  <c r="D11986" i="55"/>
  <c r="D11985" i="55"/>
  <c r="D11984" i="55"/>
  <c r="D11983" i="55"/>
  <c r="D11982" i="55"/>
  <c r="D11981" i="55"/>
  <c r="D11980" i="55"/>
  <c r="D11979" i="55"/>
  <c r="D11978" i="55"/>
  <c r="D11977" i="55"/>
  <c r="D11976" i="55"/>
  <c r="D11975" i="55"/>
  <c r="D11974" i="55"/>
  <c r="D11973" i="55"/>
  <c r="D11972" i="55"/>
  <c r="D11971" i="55"/>
  <c r="D11970" i="55"/>
  <c r="D11969" i="55"/>
  <c r="D11968" i="55"/>
  <c r="D11967" i="55"/>
  <c r="D11966" i="55"/>
  <c r="D11965" i="55"/>
  <c r="D11964" i="55"/>
  <c r="D11963" i="55"/>
  <c r="D11962" i="55"/>
  <c r="D11961" i="55"/>
  <c r="D11960" i="55"/>
  <c r="D11959" i="55"/>
  <c r="D11958" i="55"/>
  <c r="D11957" i="55"/>
  <c r="D11956" i="55"/>
  <c r="D11955" i="55"/>
  <c r="D11954" i="55"/>
  <c r="D11953" i="55"/>
  <c r="D11952" i="55"/>
  <c r="D11951" i="55"/>
  <c r="D11950" i="55"/>
  <c r="D11949" i="55"/>
  <c r="D11948" i="55"/>
  <c r="D11947" i="55"/>
  <c r="D11946" i="55"/>
  <c r="D11945" i="55"/>
  <c r="D11944" i="55"/>
  <c r="D11943" i="55"/>
  <c r="D11942" i="55"/>
  <c r="D11941" i="55"/>
  <c r="D11940" i="55"/>
  <c r="D11939" i="55"/>
  <c r="D11938" i="55"/>
  <c r="D11937" i="55"/>
  <c r="D11936" i="55"/>
  <c r="D11935" i="55"/>
  <c r="D11934" i="55"/>
  <c r="D11933" i="55"/>
  <c r="D11932" i="55"/>
  <c r="D11931" i="55"/>
  <c r="D11930" i="55"/>
  <c r="D11929" i="55"/>
  <c r="D11928" i="55"/>
  <c r="D11927" i="55"/>
  <c r="D11926" i="55"/>
  <c r="D11925" i="55"/>
  <c r="D11924" i="55"/>
  <c r="D11923" i="55"/>
  <c r="D11922" i="55"/>
  <c r="D11921" i="55"/>
  <c r="D11920" i="55"/>
  <c r="D11919" i="55"/>
  <c r="D11918" i="55"/>
  <c r="D11917" i="55"/>
  <c r="D11916" i="55"/>
  <c r="D11915" i="55"/>
  <c r="D11914" i="55"/>
  <c r="D11913" i="55"/>
  <c r="D11912" i="55"/>
  <c r="D11911" i="55"/>
  <c r="D11910" i="55"/>
  <c r="D11909" i="55"/>
  <c r="D11908" i="55"/>
  <c r="D11907" i="55"/>
  <c r="D11906" i="55"/>
  <c r="D11905" i="55"/>
  <c r="D11904" i="55"/>
  <c r="D11903" i="55"/>
  <c r="D11902" i="55"/>
  <c r="D11901" i="55"/>
  <c r="D11900" i="55"/>
  <c r="D11899" i="55"/>
  <c r="D11898" i="55"/>
  <c r="D11897" i="55"/>
  <c r="D11896" i="55"/>
  <c r="D11895" i="55"/>
  <c r="D11894" i="55"/>
  <c r="D11893" i="55"/>
  <c r="D11892" i="55"/>
  <c r="D11891" i="55"/>
  <c r="D11890" i="55"/>
  <c r="D11889" i="55"/>
  <c r="D11888" i="55"/>
  <c r="D11887" i="55"/>
  <c r="D11886" i="55"/>
  <c r="D11885" i="55"/>
  <c r="D11884" i="55"/>
  <c r="D11883" i="55"/>
  <c r="D11882" i="55"/>
  <c r="D11881" i="55"/>
  <c r="D11880" i="55"/>
  <c r="D11879" i="55"/>
  <c r="D11878" i="55"/>
  <c r="D11877" i="55"/>
  <c r="D11876" i="55"/>
  <c r="D11875" i="55"/>
  <c r="D11874" i="55"/>
  <c r="D11873" i="55"/>
  <c r="D11872" i="55"/>
  <c r="D11871" i="55"/>
  <c r="D11870" i="55"/>
  <c r="D11869" i="55"/>
  <c r="D11868" i="55"/>
  <c r="D11867" i="55"/>
  <c r="D11866" i="55"/>
  <c r="D11865" i="55"/>
  <c r="D11864" i="55"/>
  <c r="D11863" i="55"/>
  <c r="D11862" i="55"/>
  <c r="D11861" i="55"/>
  <c r="D11860" i="55"/>
  <c r="D11859" i="55"/>
  <c r="D11858" i="55"/>
  <c r="D11857" i="55"/>
  <c r="D11856" i="55"/>
  <c r="D11855" i="55"/>
  <c r="D11854" i="55"/>
  <c r="D11853" i="55"/>
  <c r="D11852" i="55"/>
  <c r="D11851" i="55"/>
  <c r="D11850" i="55"/>
  <c r="D11849" i="55"/>
  <c r="D11848" i="55"/>
  <c r="D11847" i="55"/>
  <c r="D11846" i="55"/>
  <c r="D11845" i="55"/>
  <c r="D11844" i="55"/>
  <c r="D11843" i="55"/>
  <c r="D11842" i="55"/>
  <c r="D11841" i="55"/>
  <c r="D11840" i="55"/>
  <c r="D11839" i="55"/>
  <c r="D11838" i="55"/>
  <c r="D11837" i="55"/>
  <c r="D11836" i="55"/>
  <c r="D11835" i="55"/>
  <c r="D11834" i="55"/>
  <c r="D11833" i="55"/>
  <c r="D11832" i="55"/>
  <c r="D11831" i="55"/>
  <c r="D11830" i="55"/>
  <c r="D11829" i="55"/>
  <c r="D11828" i="55"/>
  <c r="D11827" i="55"/>
  <c r="D11826" i="55"/>
  <c r="D11825" i="55"/>
  <c r="D11824" i="55"/>
  <c r="D11823" i="55"/>
  <c r="D11822" i="55"/>
  <c r="D11821" i="55"/>
  <c r="D11820" i="55"/>
  <c r="D11819" i="55"/>
  <c r="D11818" i="55"/>
  <c r="D11817" i="55"/>
  <c r="D11816" i="55"/>
  <c r="D11815" i="55"/>
  <c r="D11814" i="55"/>
  <c r="D11813" i="55"/>
  <c r="D11812" i="55"/>
  <c r="D11811" i="55"/>
  <c r="D11810" i="55"/>
  <c r="D11809" i="55"/>
  <c r="D11808" i="55"/>
  <c r="D11807" i="55"/>
  <c r="D11806" i="55"/>
  <c r="D11805" i="55"/>
  <c r="D11804" i="55"/>
  <c r="D11803" i="55"/>
  <c r="D11802" i="55"/>
  <c r="D11801" i="55"/>
  <c r="D11800" i="55"/>
  <c r="D11799" i="55"/>
  <c r="D11798" i="55"/>
  <c r="D11797" i="55"/>
  <c r="D11796" i="55"/>
  <c r="D11795" i="55"/>
  <c r="D11794" i="55"/>
  <c r="D11793" i="55"/>
  <c r="D11792" i="55"/>
  <c r="D11791" i="55"/>
  <c r="D11790" i="55"/>
  <c r="D11789" i="55"/>
  <c r="D11788" i="55"/>
  <c r="D11787" i="55"/>
  <c r="D11786" i="55"/>
  <c r="D11785" i="55"/>
  <c r="D11784" i="55"/>
  <c r="D11783" i="55"/>
  <c r="D11782" i="55"/>
  <c r="D11781" i="55"/>
  <c r="D11780" i="55"/>
  <c r="D11779" i="55"/>
  <c r="D11778" i="55"/>
  <c r="D11777" i="55"/>
  <c r="D11776" i="55"/>
  <c r="D11775" i="55"/>
  <c r="D11774" i="55"/>
  <c r="D11773" i="55"/>
  <c r="D11772" i="55"/>
  <c r="D11771" i="55"/>
  <c r="D11770" i="55"/>
  <c r="D11769" i="55"/>
  <c r="D11768" i="55"/>
  <c r="D11767" i="55"/>
  <c r="D11766" i="55"/>
  <c r="D11765" i="55"/>
  <c r="D11764" i="55"/>
  <c r="D11763" i="55"/>
  <c r="D11762" i="55"/>
  <c r="D11761" i="55"/>
  <c r="D11760" i="55"/>
  <c r="D11759" i="55"/>
  <c r="D11758" i="55"/>
  <c r="D11757" i="55"/>
  <c r="D11756" i="55"/>
  <c r="D11755" i="55"/>
  <c r="D11754" i="55"/>
  <c r="D11753" i="55"/>
  <c r="D11752" i="55"/>
  <c r="D11751" i="55"/>
  <c r="D11750" i="55"/>
  <c r="D11749" i="55"/>
  <c r="D11748" i="55"/>
  <c r="D11747" i="55"/>
  <c r="D11746" i="55"/>
  <c r="D11745" i="55"/>
  <c r="D11744" i="55"/>
  <c r="D11743" i="55"/>
  <c r="D11742" i="55"/>
  <c r="D11741" i="55"/>
  <c r="D11740" i="55"/>
  <c r="D11739" i="55"/>
  <c r="D11738" i="55"/>
  <c r="D11737" i="55"/>
  <c r="D11736" i="55"/>
  <c r="D11735" i="55"/>
  <c r="D11734" i="55"/>
  <c r="D11733" i="55"/>
  <c r="D11732" i="55"/>
  <c r="D11731" i="55"/>
  <c r="D11730" i="55"/>
  <c r="D11729" i="55"/>
  <c r="D11728" i="55"/>
  <c r="D11727" i="55"/>
  <c r="D11726" i="55"/>
  <c r="D11725" i="55"/>
  <c r="D11724" i="55"/>
  <c r="D11723" i="55"/>
  <c r="D11722" i="55"/>
  <c r="D11721" i="55"/>
  <c r="D11720" i="55"/>
  <c r="D11719" i="55"/>
  <c r="D11718" i="55"/>
  <c r="D11717" i="55"/>
  <c r="D11716" i="55"/>
  <c r="D11715" i="55"/>
  <c r="D11714" i="55"/>
  <c r="D11713" i="55"/>
  <c r="D11712" i="55"/>
  <c r="D11711" i="55"/>
  <c r="D11710" i="55"/>
  <c r="D11709" i="55"/>
  <c r="D11708" i="55"/>
  <c r="D11707" i="55"/>
  <c r="D11706" i="55"/>
  <c r="D11705" i="55"/>
  <c r="D11704" i="55"/>
  <c r="D11703" i="55"/>
  <c r="D11702" i="55"/>
  <c r="D11701" i="55"/>
  <c r="D11700" i="55"/>
  <c r="D11699" i="55"/>
  <c r="D11698" i="55"/>
  <c r="D11697" i="55"/>
  <c r="D11696" i="55"/>
  <c r="D11695" i="55"/>
  <c r="D11694" i="55"/>
  <c r="D11693" i="55"/>
  <c r="D11692" i="55"/>
  <c r="D11691" i="55"/>
  <c r="D11690" i="55"/>
  <c r="D11689" i="55"/>
  <c r="D11688" i="55"/>
  <c r="D11687" i="55"/>
  <c r="D11686" i="55"/>
  <c r="D11685" i="55"/>
  <c r="D11684" i="55"/>
  <c r="D11683" i="55"/>
  <c r="D11682" i="55"/>
  <c r="D11681" i="55"/>
  <c r="D11680" i="55"/>
  <c r="D11679" i="55"/>
  <c r="D11678" i="55"/>
  <c r="D11677" i="55"/>
  <c r="D11676" i="55"/>
  <c r="D11675" i="55"/>
  <c r="D11674" i="55"/>
  <c r="D11673" i="55"/>
  <c r="D11672" i="55"/>
  <c r="D11671" i="55"/>
  <c r="D11670" i="55"/>
  <c r="D11669" i="55"/>
  <c r="D11668" i="55"/>
  <c r="D11667" i="55"/>
  <c r="D11666" i="55"/>
  <c r="D11665" i="55"/>
  <c r="D11664" i="55"/>
  <c r="D11663" i="55"/>
  <c r="D11662" i="55"/>
  <c r="D11661" i="55"/>
  <c r="D11660" i="55"/>
  <c r="D11659" i="55"/>
  <c r="D11658" i="55"/>
  <c r="D11657" i="55"/>
  <c r="D11656" i="55"/>
  <c r="D11655" i="55"/>
  <c r="D11654" i="55"/>
  <c r="D11653" i="55"/>
  <c r="D11652" i="55"/>
  <c r="D11651" i="55"/>
  <c r="D11650" i="55"/>
  <c r="D11649" i="55"/>
  <c r="D11648" i="55"/>
  <c r="D11647" i="55"/>
  <c r="D11646" i="55"/>
  <c r="D11645" i="55"/>
  <c r="D11644" i="55"/>
  <c r="D11643" i="55"/>
  <c r="D11642" i="55"/>
  <c r="D11641" i="55"/>
  <c r="D11640" i="55"/>
  <c r="D11639" i="55"/>
  <c r="D11638" i="55"/>
  <c r="D11637" i="55"/>
  <c r="D11636" i="55"/>
  <c r="D11635" i="55"/>
  <c r="D11634" i="55"/>
  <c r="D11633" i="55"/>
  <c r="D11632" i="55"/>
  <c r="D11631" i="55"/>
  <c r="D11630" i="55"/>
  <c r="D11629" i="55"/>
  <c r="D11628" i="55"/>
  <c r="D11627" i="55"/>
  <c r="D11626" i="55"/>
  <c r="D11625" i="55"/>
  <c r="D11624" i="55"/>
  <c r="D11623" i="55"/>
  <c r="D11622" i="55"/>
  <c r="D11621" i="55"/>
  <c r="D11620" i="55"/>
  <c r="D11619" i="55"/>
  <c r="D11618" i="55"/>
  <c r="D11617" i="55"/>
  <c r="D11616" i="55"/>
  <c r="D11615" i="55"/>
  <c r="D11614" i="55"/>
  <c r="D11613" i="55"/>
  <c r="D11612" i="55"/>
  <c r="D11611" i="55"/>
  <c r="D11610" i="55"/>
  <c r="D11609" i="55"/>
  <c r="D11608" i="55"/>
  <c r="D11607" i="55"/>
  <c r="D11606" i="55"/>
  <c r="D11605" i="55"/>
  <c r="D11604" i="55"/>
  <c r="D11603" i="55"/>
  <c r="D11602" i="55"/>
  <c r="D11601" i="55"/>
  <c r="D11600" i="55"/>
  <c r="D11599" i="55"/>
  <c r="D11598" i="55"/>
  <c r="D11597" i="55"/>
  <c r="D11596" i="55"/>
  <c r="D11595" i="55"/>
  <c r="D11594" i="55"/>
  <c r="D11593" i="55"/>
  <c r="D11592" i="55"/>
  <c r="D11591" i="55"/>
  <c r="D11590" i="55"/>
  <c r="D11589" i="55"/>
  <c r="D11588" i="55"/>
  <c r="D11587" i="55"/>
  <c r="D11586" i="55"/>
  <c r="D11585" i="55"/>
  <c r="D11584" i="55"/>
  <c r="D11583" i="55"/>
  <c r="D11582" i="55"/>
  <c r="D11581" i="55"/>
  <c r="D11580" i="55"/>
  <c r="D11579" i="55"/>
  <c r="D11578" i="55"/>
  <c r="D11577" i="55"/>
  <c r="D11576" i="55"/>
  <c r="D11575" i="55"/>
  <c r="D11574" i="55"/>
  <c r="D11573" i="55"/>
  <c r="D11572" i="55"/>
  <c r="D11571" i="55"/>
  <c r="D11570" i="55"/>
  <c r="D11569" i="55"/>
  <c r="D11568" i="55"/>
  <c r="D11567" i="55"/>
  <c r="D11566" i="55"/>
  <c r="D11565" i="55"/>
  <c r="D11564" i="55"/>
  <c r="D11563" i="55"/>
  <c r="D11562" i="55"/>
  <c r="D11561" i="55"/>
  <c r="D11560" i="55"/>
  <c r="D11559" i="55"/>
  <c r="D11558" i="55"/>
  <c r="D11557" i="55"/>
  <c r="D11556" i="55"/>
  <c r="D11555" i="55"/>
  <c r="D11554" i="55"/>
  <c r="D11553" i="55"/>
  <c r="D11552" i="55"/>
  <c r="D11551" i="55"/>
  <c r="D11550" i="55"/>
  <c r="D11549" i="55"/>
  <c r="D11548" i="55"/>
  <c r="D11547" i="55"/>
  <c r="D11546" i="55"/>
  <c r="D11545" i="55"/>
  <c r="D11544" i="55"/>
  <c r="D11543" i="55"/>
  <c r="D11542" i="55"/>
  <c r="D11541" i="55"/>
  <c r="D11540" i="55"/>
  <c r="D11539" i="55"/>
  <c r="D11538" i="55"/>
  <c r="D11537" i="55"/>
  <c r="D11536" i="55"/>
  <c r="D11535" i="55"/>
  <c r="D11534" i="55"/>
  <c r="D11533" i="55"/>
  <c r="D11532" i="55"/>
  <c r="D11531" i="55"/>
  <c r="D11530" i="55"/>
  <c r="D11529" i="55"/>
  <c r="D11528" i="55"/>
  <c r="D11527" i="55"/>
  <c r="D11526" i="55"/>
  <c r="D11525" i="55"/>
  <c r="D11524" i="55"/>
  <c r="D11523" i="55"/>
  <c r="D11522" i="55"/>
  <c r="D11521" i="55"/>
  <c r="D11520" i="55"/>
  <c r="D11519" i="55"/>
  <c r="D11518" i="55"/>
  <c r="D11517" i="55"/>
  <c r="D11516" i="55"/>
  <c r="D11515" i="55"/>
  <c r="D11514" i="55"/>
  <c r="D11513" i="55"/>
  <c r="D11512" i="55"/>
  <c r="D11511" i="55"/>
  <c r="D11510" i="55"/>
  <c r="D11509" i="55"/>
  <c r="D11508" i="55"/>
  <c r="D11507" i="55"/>
  <c r="D11506" i="55"/>
  <c r="D11505" i="55"/>
  <c r="D11504" i="55"/>
  <c r="D11503" i="55"/>
  <c r="D11502" i="55"/>
  <c r="D11501" i="55"/>
  <c r="D11500" i="55"/>
  <c r="D11499" i="55"/>
  <c r="D11498" i="55"/>
  <c r="D11497" i="55"/>
  <c r="D11496" i="55"/>
  <c r="D11495" i="55"/>
  <c r="D11494" i="55"/>
  <c r="D11493" i="55"/>
  <c r="D11492" i="55"/>
  <c r="D11491" i="55"/>
  <c r="D11490" i="55"/>
  <c r="D11489" i="55"/>
  <c r="D11488" i="55"/>
  <c r="D11487" i="55"/>
  <c r="D11486" i="55"/>
  <c r="D11485" i="55"/>
  <c r="D11484" i="55"/>
  <c r="D11483" i="55"/>
  <c r="D11482" i="55"/>
  <c r="D11481" i="55"/>
  <c r="D11480" i="55"/>
  <c r="D11479" i="55"/>
  <c r="D11478" i="55"/>
  <c r="D11477" i="55"/>
  <c r="D11476" i="55"/>
  <c r="D11475" i="55"/>
  <c r="D11474" i="55"/>
  <c r="D11473" i="55"/>
  <c r="D11472" i="55"/>
  <c r="D11471" i="55"/>
  <c r="D11470" i="55"/>
  <c r="D11469" i="55"/>
  <c r="D11468" i="55"/>
  <c r="D11467" i="55"/>
  <c r="D11466" i="55"/>
  <c r="D11465" i="55"/>
  <c r="D11464" i="55"/>
  <c r="D11463" i="55"/>
  <c r="D11462" i="55"/>
  <c r="D11461" i="55"/>
  <c r="D11460" i="55"/>
  <c r="D11459" i="55"/>
  <c r="D11458" i="55"/>
  <c r="D11457" i="55"/>
  <c r="D11456" i="55"/>
  <c r="D11455" i="55"/>
  <c r="D11454" i="55"/>
  <c r="D11453" i="55"/>
  <c r="D11452" i="55"/>
  <c r="D11451" i="55"/>
  <c r="D11450" i="55"/>
  <c r="D11449" i="55"/>
  <c r="D11448" i="55"/>
  <c r="D11447" i="55"/>
  <c r="D11446" i="55"/>
  <c r="D11445" i="55"/>
  <c r="D11444" i="55"/>
  <c r="D11443" i="55"/>
  <c r="D11442" i="55"/>
  <c r="D11441" i="55"/>
  <c r="D11440" i="55"/>
  <c r="D11439" i="55"/>
  <c r="D11438" i="55"/>
  <c r="D11437" i="55"/>
  <c r="D11436" i="55"/>
  <c r="D11435" i="55"/>
  <c r="D11434" i="55"/>
  <c r="D11433" i="55"/>
  <c r="D11432" i="55"/>
  <c r="D11431" i="55"/>
  <c r="D11430" i="55"/>
  <c r="D11429" i="55"/>
  <c r="D11428" i="55"/>
  <c r="D11427" i="55"/>
  <c r="D11426" i="55"/>
  <c r="D11425" i="55"/>
  <c r="D11424" i="55"/>
  <c r="D11423" i="55"/>
  <c r="D11422" i="55"/>
  <c r="D11421" i="55"/>
  <c r="D11420" i="55"/>
  <c r="D11419" i="55"/>
  <c r="D11418" i="55"/>
  <c r="D11417" i="55"/>
  <c r="D11416" i="55"/>
  <c r="D11415" i="55"/>
  <c r="D11414" i="55"/>
  <c r="D11413" i="55"/>
  <c r="D11412" i="55"/>
  <c r="D11411" i="55"/>
  <c r="D11410" i="55"/>
  <c r="D11409" i="55"/>
  <c r="D11408" i="55"/>
  <c r="D11407" i="55"/>
  <c r="D11406" i="55"/>
  <c r="D11405" i="55"/>
  <c r="D11404" i="55"/>
  <c r="D11403" i="55"/>
  <c r="D11402" i="55"/>
  <c r="D11401" i="55"/>
  <c r="D11400" i="55"/>
  <c r="D11399" i="55"/>
  <c r="D11398" i="55"/>
  <c r="D11397" i="55"/>
  <c r="D11396" i="55"/>
  <c r="D11395" i="55"/>
  <c r="D11394" i="55"/>
  <c r="D11393" i="55"/>
  <c r="D11392" i="55"/>
  <c r="D11391" i="55"/>
  <c r="D11390" i="55"/>
  <c r="D11389" i="55"/>
  <c r="D11388" i="55"/>
  <c r="D11387" i="55"/>
  <c r="D11386" i="55"/>
  <c r="D11385" i="55"/>
  <c r="D11384" i="55"/>
  <c r="D11383" i="55"/>
  <c r="D11382" i="55"/>
  <c r="D11381" i="55"/>
  <c r="D11380" i="55"/>
  <c r="D11379" i="55"/>
  <c r="D11378" i="55"/>
  <c r="D11377" i="55"/>
  <c r="D11376" i="55"/>
  <c r="D11375" i="55"/>
  <c r="D11374" i="55"/>
  <c r="D11373" i="55"/>
  <c r="D11372" i="55"/>
  <c r="D11371" i="55"/>
  <c r="D11370" i="55"/>
  <c r="D11369" i="55"/>
  <c r="D11368" i="55"/>
  <c r="D11367" i="55"/>
  <c r="D11366" i="55"/>
  <c r="D11365" i="55"/>
  <c r="D11364" i="55"/>
  <c r="D11363" i="55"/>
  <c r="D11362" i="55"/>
  <c r="D11361" i="55"/>
  <c r="D11360" i="55"/>
  <c r="D11359" i="55"/>
  <c r="D11358" i="55"/>
  <c r="D11357" i="55"/>
  <c r="D11356" i="55"/>
  <c r="D11355" i="55"/>
  <c r="D11354" i="55"/>
  <c r="D11353" i="55"/>
  <c r="D11352" i="55"/>
  <c r="D11351" i="55"/>
  <c r="D11350" i="55"/>
  <c r="D11349" i="55"/>
  <c r="D11348" i="55"/>
  <c r="D11347" i="55"/>
  <c r="D11346" i="55"/>
  <c r="D11345" i="55"/>
  <c r="D11344" i="55"/>
  <c r="D11343" i="55"/>
  <c r="D11342" i="55"/>
  <c r="D11341" i="55"/>
  <c r="D11340" i="55"/>
  <c r="D11339" i="55"/>
  <c r="D11338" i="55"/>
  <c r="D11337" i="55"/>
  <c r="D11336" i="55"/>
  <c r="D11335" i="55"/>
  <c r="D11334" i="55"/>
  <c r="D11333" i="55"/>
  <c r="D11332" i="55"/>
  <c r="D11331" i="55"/>
  <c r="D11330" i="55"/>
  <c r="D11329" i="55"/>
  <c r="D11328" i="55"/>
  <c r="D11327" i="55"/>
  <c r="D11326" i="55"/>
  <c r="D11325" i="55"/>
  <c r="D11324" i="55"/>
  <c r="D11323" i="55"/>
  <c r="D11322" i="55"/>
  <c r="D11321" i="55"/>
  <c r="D11320" i="55"/>
  <c r="D11319" i="55"/>
  <c r="D11318" i="55"/>
  <c r="D11317" i="55"/>
  <c r="D11316" i="55"/>
  <c r="D11315" i="55"/>
  <c r="D11314" i="55"/>
  <c r="D11313" i="55"/>
  <c r="D11312" i="55"/>
  <c r="D11311" i="55"/>
  <c r="D11310" i="55"/>
  <c r="D11309" i="55"/>
  <c r="D11308" i="55"/>
  <c r="D11307" i="55"/>
  <c r="D11306" i="55"/>
  <c r="D11305" i="55"/>
  <c r="D11304" i="55"/>
  <c r="D11303" i="55"/>
  <c r="D11302" i="55"/>
  <c r="D11301" i="55"/>
  <c r="D11300" i="55"/>
  <c r="D11299" i="55"/>
  <c r="D11298" i="55"/>
  <c r="D11297" i="55"/>
  <c r="D11296" i="55"/>
  <c r="D11295" i="55"/>
  <c r="D11294" i="55"/>
  <c r="D11293" i="55"/>
  <c r="D11292" i="55"/>
  <c r="D11291" i="55"/>
  <c r="D11290" i="55"/>
  <c r="D11289" i="55"/>
  <c r="D11288" i="55"/>
  <c r="D11287" i="55"/>
  <c r="D11286" i="55"/>
  <c r="D11285" i="55"/>
  <c r="D11284" i="55"/>
  <c r="D11283" i="55"/>
  <c r="D11282" i="55"/>
  <c r="D11281" i="55"/>
  <c r="D11280" i="55"/>
  <c r="D11279" i="55"/>
  <c r="D11278" i="55"/>
  <c r="D11277" i="55"/>
  <c r="D11276" i="55"/>
  <c r="D11275" i="55"/>
  <c r="D11274" i="55"/>
  <c r="D11273" i="55"/>
  <c r="D11272" i="55"/>
  <c r="D11271" i="55"/>
  <c r="D11270" i="55"/>
  <c r="D11269" i="55"/>
  <c r="D11268" i="55"/>
  <c r="D11267" i="55"/>
  <c r="D11266" i="55"/>
  <c r="D11265" i="55"/>
  <c r="D11264" i="55"/>
  <c r="D11263" i="55"/>
  <c r="D11262" i="55"/>
  <c r="D11261" i="55"/>
  <c r="D11260" i="55"/>
  <c r="D11259" i="55"/>
  <c r="D11258" i="55"/>
  <c r="D11257" i="55"/>
  <c r="D11256" i="55"/>
  <c r="D11255" i="55"/>
  <c r="D11254" i="55"/>
  <c r="D11253" i="55"/>
  <c r="D11252" i="55"/>
  <c r="D11251" i="55"/>
  <c r="D11250" i="55"/>
  <c r="D11249" i="55"/>
  <c r="D11248" i="55"/>
  <c r="D11247" i="55"/>
  <c r="D11246" i="55"/>
  <c r="D11245" i="55"/>
  <c r="D11244" i="55"/>
  <c r="D11243" i="55"/>
  <c r="D11242" i="55"/>
  <c r="D11241" i="55"/>
  <c r="D11240" i="55"/>
  <c r="D11239" i="55"/>
  <c r="D11238" i="55"/>
  <c r="D11237" i="55"/>
  <c r="D11236" i="55"/>
  <c r="D11235" i="55"/>
  <c r="D11234" i="55"/>
  <c r="D11233" i="55"/>
  <c r="D11232" i="55"/>
  <c r="D11231" i="55"/>
  <c r="D11230" i="55"/>
  <c r="D11229" i="55"/>
  <c r="D11228" i="55"/>
  <c r="D11227" i="55"/>
  <c r="D11226" i="55"/>
  <c r="D11225" i="55"/>
  <c r="D11224" i="55"/>
  <c r="D11223" i="55"/>
  <c r="D11222" i="55"/>
  <c r="D11221" i="55"/>
  <c r="D11220" i="55"/>
  <c r="D11219" i="55"/>
  <c r="D11218" i="55"/>
  <c r="D11217" i="55"/>
  <c r="D11216" i="55"/>
  <c r="D11215" i="55"/>
  <c r="D11214" i="55"/>
  <c r="D11213" i="55"/>
  <c r="D11212" i="55"/>
  <c r="D11211" i="55"/>
  <c r="D11210" i="55"/>
  <c r="D11209" i="55"/>
  <c r="D11208" i="55"/>
  <c r="D11207" i="55"/>
  <c r="D11206" i="55"/>
  <c r="D11205" i="55"/>
  <c r="D11204" i="55"/>
  <c r="D11203" i="55"/>
  <c r="D11202" i="55"/>
  <c r="D11201" i="55"/>
  <c r="D11200" i="55"/>
  <c r="D11199" i="55"/>
  <c r="D11198" i="55"/>
  <c r="D11197" i="55"/>
  <c r="D11196" i="55"/>
  <c r="D11195" i="55"/>
  <c r="D11194" i="55"/>
  <c r="D11193" i="55"/>
  <c r="D11192" i="55"/>
  <c r="D11191" i="55"/>
  <c r="D11190" i="55"/>
  <c r="D11189" i="55"/>
  <c r="D11188" i="55"/>
  <c r="D11187" i="55"/>
  <c r="D11186" i="55"/>
  <c r="D11185" i="55"/>
  <c r="D11184" i="55"/>
  <c r="D11183" i="55"/>
  <c r="D11182" i="55"/>
  <c r="D11181" i="55"/>
  <c r="D11180" i="55"/>
  <c r="D11179" i="55"/>
  <c r="D11178" i="55"/>
  <c r="D11177" i="55"/>
  <c r="D11176" i="55"/>
  <c r="D11175" i="55"/>
  <c r="D11174" i="55"/>
  <c r="D11173" i="55"/>
  <c r="D11172" i="55"/>
  <c r="D11171" i="55"/>
  <c r="D11170" i="55"/>
  <c r="D11169" i="55"/>
  <c r="D11168" i="55"/>
  <c r="D11167" i="55"/>
  <c r="D11166" i="55"/>
  <c r="D11165" i="55"/>
  <c r="D11164" i="55"/>
  <c r="D11163" i="55"/>
  <c r="D11162" i="55"/>
  <c r="D11161" i="55"/>
  <c r="D11160" i="55"/>
  <c r="D11159" i="55"/>
  <c r="D11158" i="55"/>
  <c r="D11157" i="55"/>
  <c r="D11156" i="55"/>
  <c r="D11155" i="55"/>
  <c r="D11154" i="55"/>
  <c r="D11153" i="55"/>
  <c r="D11152" i="55"/>
  <c r="D11151" i="55"/>
  <c r="D11150" i="55"/>
  <c r="D11149" i="55"/>
  <c r="D11148" i="55"/>
  <c r="D11147" i="55"/>
  <c r="D11146" i="55"/>
  <c r="D11145" i="55"/>
  <c r="D11144" i="55"/>
  <c r="D11143" i="55"/>
  <c r="D11142" i="55"/>
  <c r="D11141" i="55"/>
  <c r="D11140" i="55"/>
  <c r="D11139" i="55"/>
  <c r="D11138" i="55"/>
  <c r="D11137" i="55"/>
  <c r="D11136" i="55"/>
  <c r="D11135" i="55"/>
  <c r="D11134" i="55"/>
  <c r="D11133" i="55"/>
  <c r="D11132" i="55"/>
  <c r="D11131" i="55"/>
  <c r="D11130" i="55"/>
  <c r="D11129" i="55"/>
  <c r="D11128" i="55"/>
  <c r="D11127" i="55"/>
  <c r="D11126" i="55"/>
  <c r="D11125" i="55"/>
  <c r="D11124" i="55"/>
  <c r="D11123" i="55"/>
  <c r="D11122" i="55"/>
  <c r="D11121" i="55"/>
  <c r="D11120" i="55"/>
  <c r="D11119" i="55"/>
  <c r="D11118" i="55"/>
  <c r="D11117" i="55"/>
  <c r="D11116" i="55"/>
  <c r="D11115" i="55"/>
  <c r="D11114" i="55"/>
  <c r="D11113" i="55"/>
  <c r="D11112" i="55"/>
  <c r="D11111" i="55"/>
  <c r="D11110" i="55"/>
  <c r="D11109" i="55"/>
  <c r="D11108" i="55"/>
  <c r="D11107" i="55"/>
  <c r="D11106" i="55"/>
  <c r="D11105" i="55"/>
  <c r="D11104" i="55"/>
  <c r="D11103" i="55"/>
  <c r="D11102" i="55"/>
  <c r="D11101" i="55"/>
  <c r="D11100" i="55"/>
  <c r="D11099" i="55"/>
  <c r="D11098" i="55"/>
  <c r="D11097" i="55"/>
  <c r="D11096" i="55"/>
  <c r="D11095" i="55"/>
  <c r="D11094" i="55"/>
  <c r="D11093" i="55"/>
  <c r="D11092" i="55"/>
  <c r="D11091" i="55"/>
  <c r="D11090" i="55"/>
  <c r="D11089" i="55"/>
  <c r="D11088" i="55"/>
  <c r="D11087" i="55"/>
  <c r="D11086" i="55"/>
  <c r="D11085" i="55"/>
  <c r="D11084" i="55"/>
  <c r="D11083" i="55"/>
  <c r="D11082" i="55"/>
  <c r="D11081" i="55"/>
  <c r="D11080" i="55"/>
  <c r="D11079" i="55"/>
  <c r="D11078" i="55"/>
  <c r="D11077" i="55"/>
  <c r="D11076" i="55"/>
  <c r="D11075" i="55"/>
  <c r="D11074" i="55"/>
  <c r="D11073" i="55"/>
  <c r="D11072" i="55"/>
  <c r="D11071" i="55"/>
  <c r="D11070" i="55"/>
  <c r="D11069" i="55"/>
  <c r="D11068" i="55"/>
  <c r="D11067" i="55"/>
  <c r="D11066" i="55"/>
  <c r="D11065" i="55"/>
  <c r="D11064" i="55"/>
  <c r="D11063" i="55"/>
  <c r="D11062" i="55"/>
  <c r="D11061" i="55"/>
  <c r="D11060" i="55"/>
  <c r="D11059" i="55"/>
  <c r="D11058" i="55"/>
  <c r="D11057" i="55"/>
  <c r="D11056" i="55"/>
  <c r="D11055" i="55"/>
  <c r="D11054" i="55"/>
  <c r="D11053" i="55"/>
  <c r="D11052" i="55"/>
  <c r="D11051" i="55"/>
  <c r="D11050" i="55"/>
  <c r="D11049" i="55"/>
  <c r="D11048" i="55"/>
  <c r="D11047" i="55"/>
  <c r="D11046" i="55"/>
  <c r="D11045" i="55"/>
  <c r="D11044" i="55"/>
  <c r="D11043" i="55"/>
  <c r="D11042" i="55"/>
  <c r="D11041" i="55"/>
  <c r="D11040" i="55"/>
  <c r="D11039" i="55"/>
  <c r="D11038" i="55"/>
  <c r="D11037" i="55"/>
  <c r="D11036" i="55"/>
  <c r="D11035" i="55"/>
  <c r="D11034" i="55"/>
  <c r="D11033" i="55"/>
  <c r="D11032" i="55"/>
  <c r="D11031" i="55"/>
  <c r="D11030" i="55"/>
  <c r="D11029" i="55"/>
  <c r="D11028" i="55"/>
  <c r="D11027" i="55"/>
  <c r="D11026" i="55"/>
  <c r="D11025" i="55"/>
  <c r="D11024" i="55"/>
  <c r="D11023" i="55"/>
  <c r="D11022" i="55"/>
  <c r="D11021" i="55"/>
  <c r="D11020" i="55"/>
  <c r="D11019" i="55"/>
  <c r="D11018" i="55"/>
  <c r="D11017" i="55"/>
  <c r="D11016" i="55"/>
  <c r="D11015" i="55"/>
  <c r="D11014" i="55"/>
  <c r="D11013" i="55"/>
  <c r="D11012" i="55"/>
  <c r="D11011" i="55"/>
  <c r="D11010" i="55"/>
  <c r="D11009" i="55"/>
  <c r="D11008" i="55"/>
  <c r="D11007" i="55"/>
  <c r="D11006" i="55"/>
  <c r="D11005" i="55"/>
  <c r="D11004" i="55"/>
  <c r="D11003" i="55"/>
  <c r="D11002" i="55"/>
  <c r="D11001" i="55"/>
  <c r="D11000" i="55"/>
  <c r="D10999" i="55"/>
  <c r="D10998" i="55"/>
  <c r="D10997" i="55"/>
  <c r="D10996" i="55"/>
  <c r="D10995" i="55"/>
  <c r="D10994" i="55"/>
  <c r="D10993" i="55"/>
  <c r="D10992" i="55"/>
  <c r="D10991" i="55"/>
  <c r="D10990" i="55"/>
  <c r="D10989" i="55"/>
  <c r="D10988" i="55"/>
  <c r="D10987" i="55"/>
  <c r="D10986" i="55"/>
  <c r="D10985" i="55"/>
  <c r="D10984" i="55"/>
  <c r="D10983" i="55"/>
  <c r="D10982" i="55"/>
  <c r="D10981" i="55"/>
  <c r="D10980" i="55"/>
  <c r="D10979" i="55"/>
  <c r="D10978" i="55"/>
  <c r="D10977" i="55"/>
  <c r="D10976" i="55"/>
  <c r="D10975" i="55"/>
  <c r="D10974" i="55"/>
  <c r="D10973" i="55"/>
  <c r="D10972" i="55"/>
  <c r="D10971" i="55"/>
  <c r="D10970" i="55"/>
  <c r="D10969" i="55"/>
  <c r="D10968" i="55"/>
  <c r="D10967" i="55"/>
  <c r="D10966" i="55"/>
  <c r="D10965" i="55"/>
  <c r="D10964" i="55"/>
  <c r="D10963" i="55"/>
  <c r="D10962" i="55"/>
  <c r="D10961" i="55"/>
  <c r="D10960" i="55"/>
  <c r="D10959" i="55"/>
  <c r="D10958" i="55"/>
  <c r="D10957" i="55"/>
  <c r="D10956" i="55"/>
  <c r="D10955" i="55"/>
  <c r="D10954" i="55"/>
  <c r="D10953" i="55"/>
  <c r="D10952" i="55"/>
  <c r="D10951" i="55"/>
  <c r="D10950" i="55"/>
  <c r="D10949" i="55"/>
  <c r="D10948" i="55"/>
  <c r="D10947" i="55"/>
  <c r="D10946" i="55"/>
  <c r="D10945" i="55"/>
  <c r="D10944" i="55"/>
  <c r="D10943" i="55"/>
  <c r="D10942" i="55"/>
  <c r="D10941" i="55"/>
  <c r="D10940" i="55"/>
  <c r="D10939" i="55"/>
  <c r="D10938" i="55"/>
  <c r="D10937" i="55"/>
  <c r="D10936" i="55"/>
  <c r="D10935" i="55"/>
  <c r="D10934" i="55"/>
  <c r="D10933" i="55"/>
  <c r="D10932" i="55"/>
  <c r="D10931" i="55"/>
  <c r="D10930" i="55"/>
  <c r="D10929" i="55"/>
  <c r="D10928" i="55"/>
  <c r="D10927" i="55"/>
  <c r="D10926" i="55"/>
  <c r="D10925" i="55"/>
  <c r="D10924" i="55"/>
  <c r="D10923" i="55"/>
  <c r="D10922" i="55"/>
  <c r="D10921" i="55"/>
  <c r="D10920" i="55"/>
  <c r="D10919" i="55"/>
  <c r="D10918" i="55"/>
  <c r="D10917" i="55"/>
  <c r="D10916" i="55"/>
  <c r="D10915" i="55"/>
  <c r="D10914" i="55"/>
  <c r="D10913" i="55"/>
  <c r="D10912" i="55"/>
  <c r="D10911" i="55"/>
  <c r="D10910" i="55"/>
  <c r="D10909" i="55"/>
  <c r="D10908" i="55"/>
  <c r="D10907" i="55"/>
  <c r="D10906" i="55"/>
  <c r="D10905" i="55"/>
  <c r="D10904" i="55"/>
  <c r="D10903" i="55"/>
  <c r="D10902" i="55"/>
  <c r="D10901" i="55"/>
  <c r="D10900" i="55"/>
  <c r="D10899" i="55"/>
  <c r="D10898" i="55"/>
  <c r="D10897" i="55"/>
  <c r="D10896" i="55"/>
  <c r="D10895" i="55"/>
  <c r="D10894" i="55"/>
  <c r="D10893" i="55"/>
  <c r="D10892" i="55"/>
  <c r="D10891" i="55"/>
  <c r="D10890" i="55"/>
  <c r="D10889" i="55"/>
  <c r="D10888" i="55"/>
  <c r="D10887" i="55"/>
  <c r="D10886" i="55"/>
  <c r="D10885" i="55"/>
  <c r="D10884" i="55"/>
  <c r="D10883" i="55"/>
  <c r="D10882" i="55"/>
  <c r="D10881" i="55"/>
  <c r="D10880" i="55"/>
  <c r="D10879" i="55"/>
  <c r="D10878" i="55"/>
  <c r="D10877" i="55"/>
  <c r="D10876" i="55"/>
  <c r="D10875" i="55"/>
  <c r="D10874" i="55"/>
  <c r="D10873" i="55"/>
  <c r="D10872" i="55"/>
  <c r="D10871" i="55"/>
  <c r="D10870" i="55"/>
  <c r="D10869" i="55"/>
  <c r="D10868" i="55"/>
  <c r="D10867" i="55"/>
  <c r="D10866" i="55"/>
  <c r="D10865" i="55"/>
  <c r="D10864" i="55"/>
  <c r="D10863" i="55"/>
  <c r="D10862" i="55"/>
  <c r="D10861" i="55"/>
  <c r="D10860" i="55"/>
  <c r="D10859" i="55"/>
  <c r="D10858" i="55"/>
  <c r="D10857" i="55"/>
  <c r="D10856" i="55"/>
  <c r="D10855" i="55"/>
  <c r="D10854" i="55"/>
  <c r="D10853" i="55"/>
  <c r="D10852" i="55"/>
  <c r="D10851" i="55"/>
  <c r="D10850" i="55"/>
  <c r="D10849" i="55"/>
  <c r="D10848" i="55"/>
  <c r="D10847" i="55"/>
  <c r="D10846" i="55"/>
  <c r="D10845" i="55"/>
  <c r="D10844" i="55"/>
  <c r="D10843" i="55"/>
  <c r="D10842" i="55"/>
  <c r="D10841" i="55"/>
  <c r="D10840" i="55"/>
  <c r="D10839" i="55"/>
  <c r="D10838" i="55"/>
  <c r="D10837" i="55"/>
  <c r="D10836" i="55"/>
  <c r="D10835" i="55"/>
  <c r="D10834" i="55"/>
  <c r="D10833" i="55"/>
  <c r="D10832" i="55"/>
  <c r="D10831" i="55"/>
  <c r="D10830" i="55"/>
  <c r="D10829" i="55"/>
  <c r="D10828" i="55"/>
  <c r="D10827" i="55"/>
  <c r="D10826" i="55"/>
  <c r="D10825" i="55"/>
  <c r="D10824" i="55"/>
  <c r="D10823" i="55"/>
  <c r="D10822" i="55"/>
  <c r="D10821" i="55"/>
  <c r="D10820" i="55"/>
  <c r="D10819" i="55"/>
  <c r="D10818" i="55"/>
  <c r="D10817" i="55"/>
  <c r="D10816" i="55"/>
  <c r="D10815" i="55"/>
  <c r="D10814" i="55"/>
  <c r="D10813" i="55"/>
  <c r="D10812" i="55"/>
  <c r="D10811" i="55"/>
  <c r="D10810" i="55"/>
  <c r="D10809" i="55"/>
  <c r="D10808" i="55"/>
  <c r="D10807" i="55"/>
  <c r="D10806" i="55"/>
  <c r="D10805" i="55"/>
  <c r="D10804" i="55"/>
  <c r="D10803" i="55"/>
  <c r="D10802" i="55"/>
  <c r="D10801" i="55"/>
  <c r="D10800" i="55"/>
  <c r="D10799" i="55"/>
  <c r="D10798" i="55"/>
  <c r="D10797" i="55"/>
  <c r="D10796" i="55"/>
  <c r="D10795" i="55"/>
  <c r="D10794" i="55"/>
  <c r="D10793" i="55"/>
  <c r="D10792" i="55"/>
  <c r="D10791" i="55"/>
  <c r="D10790" i="55"/>
  <c r="D10789" i="55"/>
  <c r="D10788" i="55"/>
  <c r="D10787" i="55"/>
  <c r="D10786" i="55"/>
  <c r="D10785" i="55"/>
  <c r="D10784" i="55"/>
  <c r="D10783" i="55"/>
  <c r="D10782" i="55"/>
  <c r="D10781" i="55"/>
  <c r="D10780" i="55"/>
  <c r="D10779" i="55"/>
  <c r="D10778" i="55"/>
  <c r="D10777" i="55"/>
  <c r="D10776" i="55"/>
  <c r="D10775" i="55"/>
  <c r="D10774" i="55"/>
  <c r="D10773" i="55"/>
  <c r="D10772" i="55"/>
  <c r="D10771" i="55"/>
  <c r="D10770" i="55"/>
  <c r="D10769" i="55"/>
  <c r="D10768" i="55"/>
  <c r="D10767" i="55"/>
  <c r="D10766" i="55"/>
  <c r="D10765" i="55"/>
  <c r="D10764" i="55"/>
  <c r="D10763" i="55"/>
  <c r="D10762" i="55"/>
  <c r="D10761" i="55"/>
  <c r="D10760" i="55"/>
  <c r="D10759" i="55"/>
  <c r="D10758" i="55"/>
  <c r="D10757" i="55"/>
  <c r="D10756" i="55"/>
  <c r="D10755" i="55"/>
  <c r="D10754" i="55"/>
  <c r="D10753" i="55"/>
  <c r="D10752" i="55"/>
  <c r="D10751" i="55"/>
  <c r="D10750" i="55"/>
  <c r="D10749" i="55"/>
  <c r="D10748" i="55"/>
  <c r="D10747" i="55"/>
  <c r="D10746" i="55"/>
  <c r="D10745" i="55"/>
  <c r="D10744" i="55"/>
  <c r="D10743" i="55"/>
  <c r="D10742" i="55"/>
  <c r="D10741" i="55"/>
  <c r="D10740" i="55"/>
  <c r="D10739" i="55"/>
  <c r="D10738" i="55"/>
  <c r="D10737" i="55"/>
  <c r="D10736" i="55"/>
  <c r="D10735" i="55"/>
  <c r="D10734" i="55"/>
  <c r="D10733" i="55"/>
  <c r="D10732" i="55"/>
  <c r="D10731" i="55"/>
  <c r="D10730" i="55"/>
  <c r="D10729" i="55"/>
  <c r="D10728" i="55"/>
  <c r="D10727" i="55"/>
  <c r="D10726" i="55"/>
  <c r="D10725" i="55"/>
  <c r="D10724" i="55"/>
  <c r="D10723" i="55"/>
  <c r="D10722" i="55"/>
  <c r="D10721" i="55"/>
  <c r="D10720" i="55"/>
  <c r="D10719" i="55"/>
  <c r="D10718" i="55"/>
  <c r="D10717" i="55"/>
  <c r="D10716" i="55"/>
  <c r="D10715" i="55"/>
  <c r="D10714" i="55"/>
  <c r="D10713" i="55"/>
  <c r="D10712" i="55"/>
  <c r="D10711" i="55"/>
  <c r="D10710" i="55"/>
  <c r="D10709" i="55"/>
  <c r="D10708" i="55"/>
  <c r="D10707" i="55"/>
  <c r="D10706" i="55"/>
  <c r="D10705" i="55"/>
  <c r="D10704" i="55"/>
  <c r="D10703" i="55"/>
  <c r="D10702" i="55"/>
  <c r="D10701" i="55"/>
  <c r="D10700" i="55"/>
  <c r="D10699" i="55"/>
  <c r="D10698" i="55"/>
  <c r="D10697" i="55"/>
  <c r="D10696" i="55"/>
  <c r="D10695" i="55"/>
  <c r="D10694" i="55"/>
  <c r="D10693" i="55"/>
  <c r="D10692" i="55"/>
  <c r="D10691" i="55"/>
  <c r="D10690" i="55"/>
  <c r="D10689" i="55"/>
  <c r="D10688" i="55"/>
  <c r="D10687" i="55"/>
  <c r="D10686" i="55"/>
  <c r="D10685" i="55"/>
  <c r="D10684" i="55"/>
  <c r="D10683" i="55"/>
  <c r="D10682" i="55"/>
  <c r="D10681" i="55"/>
  <c r="D10680" i="55"/>
  <c r="D10679" i="55"/>
  <c r="D10678" i="55"/>
  <c r="D10677" i="55"/>
  <c r="D10676" i="55"/>
  <c r="D10675" i="55"/>
  <c r="D10674" i="55"/>
  <c r="D10673" i="55"/>
  <c r="D10672" i="55"/>
  <c r="D10671" i="55"/>
  <c r="D10670" i="55"/>
  <c r="D10669" i="55"/>
  <c r="D10668" i="55"/>
  <c r="D10667" i="55"/>
  <c r="D10666" i="55"/>
  <c r="D10665" i="55"/>
  <c r="D10664" i="55"/>
  <c r="D10663" i="55"/>
  <c r="D10662" i="55"/>
  <c r="D10661" i="55"/>
  <c r="D10660" i="55"/>
  <c r="D10659" i="55"/>
  <c r="D10658" i="55"/>
  <c r="D10657" i="55"/>
  <c r="D10656" i="55"/>
  <c r="D10655" i="55"/>
  <c r="D10654" i="55"/>
  <c r="D10653" i="55"/>
  <c r="D10652" i="55"/>
  <c r="D10651" i="55"/>
  <c r="D10650" i="55"/>
  <c r="D10649" i="55"/>
  <c r="D10648" i="55"/>
  <c r="D10647" i="55"/>
  <c r="D10646" i="55"/>
  <c r="D10645" i="55"/>
  <c r="D10644" i="55"/>
  <c r="D10643" i="55"/>
  <c r="D10642" i="55"/>
  <c r="D10641" i="55"/>
  <c r="D10640" i="55"/>
  <c r="D10639" i="55"/>
  <c r="D10638" i="55"/>
  <c r="D10637" i="55"/>
  <c r="D10636" i="55"/>
  <c r="D10635" i="55"/>
  <c r="D10634" i="55"/>
  <c r="D10633" i="55"/>
  <c r="D10632" i="55"/>
  <c r="D10631" i="55"/>
  <c r="D10630" i="55"/>
  <c r="D10629" i="55"/>
  <c r="D10628" i="55"/>
  <c r="D10627" i="55"/>
  <c r="D10626" i="55"/>
  <c r="D10625" i="55"/>
  <c r="D10624" i="55"/>
  <c r="D10623" i="55"/>
  <c r="D10622" i="55"/>
  <c r="D10621" i="55"/>
  <c r="D10620" i="55"/>
  <c r="D10619" i="55"/>
  <c r="D10618" i="55"/>
  <c r="D10617" i="55"/>
  <c r="D10616" i="55"/>
  <c r="D10615" i="55"/>
  <c r="D10614" i="55"/>
  <c r="D10613" i="55"/>
  <c r="D10612" i="55"/>
  <c r="D10611" i="55"/>
  <c r="D10610" i="55"/>
  <c r="D10609" i="55"/>
  <c r="D10608" i="55"/>
  <c r="D10607" i="55"/>
  <c r="D10606" i="55"/>
  <c r="D10605" i="55"/>
  <c r="D10604" i="55"/>
  <c r="D10603" i="55"/>
  <c r="D10602" i="55"/>
  <c r="D10601" i="55"/>
  <c r="D10600" i="55"/>
  <c r="D10599" i="55"/>
  <c r="D10598" i="55"/>
  <c r="D10597" i="55"/>
  <c r="D10596" i="55"/>
  <c r="D10595" i="55"/>
  <c r="D10594" i="55"/>
  <c r="D10593" i="55"/>
  <c r="D10592" i="55"/>
  <c r="D10591" i="55"/>
  <c r="D10590" i="55"/>
  <c r="D10589" i="55"/>
  <c r="D10588" i="55"/>
  <c r="D10587" i="55"/>
  <c r="D10586" i="55"/>
  <c r="D10585" i="55"/>
  <c r="D10584" i="55"/>
  <c r="D10583" i="55"/>
  <c r="D10582" i="55"/>
  <c r="D10581" i="55"/>
  <c r="D10580" i="55"/>
  <c r="D10579" i="55"/>
  <c r="D10578" i="55"/>
  <c r="D10577" i="55"/>
  <c r="D10576" i="55"/>
  <c r="D10575" i="55"/>
  <c r="D10574" i="55"/>
  <c r="D10573" i="55"/>
  <c r="D10572" i="55"/>
  <c r="D10571" i="55"/>
  <c r="D10570" i="55"/>
  <c r="D10569" i="55"/>
  <c r="D10568" i="55"/>
  <c r="D10567" i="55"/>
  <c r="D10566" i="55"/>
  <c r="D10565" i="55"/>
  <c r="D10564" i="55"/>
  <c r="D10563" i="55"/>
  <c r="D10562" i="55"/>
  <c r="D10561" i="55"/>
  <c r="D10560" i="55"/>
  <c r="D10559" i="55"/>
  <c r="D10558" i="55"/>
  <c r="D10557" i="55"/>
  <c r="D10556" i="55"/>
  <c r="D10555" i="55"/>
  <c r="D10554" i="55"/>
  <c r="D10553" i="55"/>
  <c r="D10552" i="55"/>
  <c r="D10551" i="55"/>
  <c r="D10550" i="55"/>
  <c r="D10549" i="55"/>
  <c r="D10548" i="55"/>
  <c r="D10547" i="55"/>
  <c r="D10546" i="55"/>
  <c r="D10545" i="55"/>
  <c r="D10544" i="55"/>
  <c r="D10543" i="55"/>
  <c r="D10542" i="55"/>
  <c r="D10541" i="55"/>
  <c r="D10540" i="55"/>
  <c r="D10539" i="55"/>
  <c r="D10538" i="55"/>
  <c r="D10537" i="55"/>
  <c r="D10536" i="55"/>
  <c r="D10535" i="55"/>
  <c r="D10534" i="55"/>
  <c r="D10533" i="55"/>
  <c r="D10532" i="55"/>
  <c r="D10531" i="55"/>
  <c r="D10530" i="55"/>
  <c r="D10529" i="55"/>
  <c r="D10528" i="55"/>
  <c r="D10527" i="55"/>
  <c r="D10526" i="55"/>
  <c r="D10525" i="55"/>
  <c r="D10524" i="55"/>
  <c r="D10523" i="55"/>
  <c r="D10522" i="55"/>
  <c r="D10521" i="55"/>
  <c r="D10520" i="55"/>
  <c r="D10519" i="55"/>
  <c r="D10518" i="55"/>
  <c r="D10517" i="55"/>
  <c r="D10516" i="55"/>
  <c r="D10515" i="55"/>
  <c r="D10514" i="55"/>
  <c r="D10513" i="55"/>
  <c r="D10512" i="55"/>
  <c r="D10511" i="55"/>
  <c r="D10510" i="55"/>
  <c r="D10509" i="55"/>
  <c r="D10508" i="55"/>
  <c r="D10507" i="55"/>
  <c r="D10506" i="55"/>
  <c r="D10505" i="55"/>
  <c r="D10504" i="55"/>
  <c r="D10503" i="55"/>
  <c r="D10502" i="55"/>
  <c r="D10501" i="55"/>
  <c r="D10500" i="55"/>
  <c r="D10499" i="55"/>
  <c r="D10498" i="55"/>
  <c r="D10497" i="55"/>
  <c r="D10496" i="55"/>
  <c r="D10495" i="55"/>
  <c r="D10494" i="55"/>
  <c r="D10493" i="55"/>
  <c r="D10492" i="55"/>
  <c r="D10491" i="55"/>
  <c r="D10490" i="55"/>
  <c r="D10489" i="55"/>
  <c r="D10488" i="55"/>
  <c r="D10487" i="55"/>
  <c r="D10486" i="55"/>
  <c r="D10485" i="55"/>
  <c r="D10484" i="55"/>
  <c r="D10483" i="55"/>
  <c r="D10482" i="55"/>
  <c r="D10481" i="55"/>
  <c r="D10480" i="55"/>
  <c r="D10479" i="55"/>
  <c r="D10478" i="55"/>
  <c r="D10477" i="55"/>
  <c r="D10476" i="55"/>
  <c r="D10475" i="55"/>
  <c r="D10474" i="55"/>
  <c r="D10473" i="55"/>
  <c r="D10472" i="55"/>
  <c r="D10471" i="55"/>
  <c r="D10470" i="55"/>
  <c r="D10469" i="55"/>
  <c r="D10468" i="55"/>
  <c r="D10467" i="55"/>
  <c r="D10466" i="55"/>
  <c r="D10465" i="55"/>
  <c r="D10464" i="55"/>
  <c r="D10463" i="55"/>
  <c r="D10462" i="55"/>
  <c r="D10461" i="55"/>
  <c r="D10460" i="55"/>
  <c r="D10459" i="55"/>
  <c r="D10458" i="55"/>
  <c r="D10457" i="55"/>
  <c r="D10456" i="55"/>
  <c r="D10455" i="55"/>
  <c r="D10454" i="55"/>
  <c r="D10453" i="55"/>
  <c r="D10452" i="55"/>
  <c r="D10451" i="55"/>
  <c r="D10450" i="55"/>
  <c r="D10449" i="55"/>
  <c r="D10448" i="55"/>
  <c r="D10447" i="55"/>
  <c r="D10446" i="55"/>
  <c r="D10445" i="55"/>
  <c r="D10444" i="55"/>
  <c r="D10443" i="55"/>
  <c r="D10442" i="55"/>
  <c r="D10441" i="55"/>
  <c r="D10440" i="55"/>
  <c r="D10439" i="55"/>
  <c r="D10438" i="55"/>
  <c r="D10437" i="55"/>
  <c r="D10436" i="55"/>
  <c r="D10435" i="55"/>
  <c r="D10434" i="55"/>
  <c r="D10433" i="55"/>
  <c r="D10432" i="55"/>
  <c r="D10431" i="55"/>
  <c r="D10430" i="55"/>
  <c r="D10429" i="55"/>
  <c r="D10428" i="55"/>
  <c r="D10427" i="55"/>
  <c r="D10426" i="55"/>
  <c r="D10425" i="55"/>
  <c r="D10424" i="55"/>
  <c r="D10423" i="55"/>
  <c r="D10422" i="55"/>
  <c r="D10421" i="55"/>
  <c r="D10420" i="55"/>
  <c r="D10419" i="55"/>
  <c r="D10418" i="55"/>
  <c r="D10417" i="55"/>
  <c r="D10416" i="55"/>
  <c r="D10415" i="55"/>
  <c r="D10414" i="55"/>
  <c r="D10413" i="55"/>
  <c r="D10412" i="55"/>
  <c r="D10411" i="55"/>
  <c r="D10410" i="55"/>
  <c r="D10409" i="55"/>
  <c r="D10408" i="55"/>
  <c r="D10407" i="55"/>
  <c r="D10406" i="55"/>
  <c r="D10405" i="55"/>
  <c r="D10404" i="55"/>
  <c r="D10403" i="55"/>
  <c r="D10402" i="55"/>
  <c r="D10401" i="55"/>
  <c r="D10400" i="55"/>
  <c r="D10399" i="55"/>
  <c r="D10398" i="55"/>
  <c r="D10397" i="55"/>
  <c r="D10396" i="55"/>
  <c r="D10395" i="55"/>
  <c r="D10394" i="55"/>
  <c r="D10393" i="55"/>
  <c r="D10392" i="55"/>
  <c r="D10391" i="55"/>
  <c r="D10390" i="55"/>
  <c r="D10389" i="55"/>
  <c r="D10388" i="55"/>
  <c r="D10387" i="55"/>
  <c r="D10386" i="55"/>
  <c r="D10385" i="55"/>
  <c r="D10384" i="55"/>
  <c r="D10383" i="55"/>
  <c r="D10382" i="55"/>
  <c r="D10381" i="55"/>
  <c r="D10380" i="55"/>
  <c r="D10379" i="55"/>
  <c r="D10378" i="55"/>
  <c r="D10377" i="55"/>
  <c r="D10376" i="55"/>
  <c r="D10375" i="55"/>
  <c r="D10374" i="55"/>
  <c r="D10373" i="55"/>
  <c r="D10372" i="55"/>
  <c r="D10371" i="55"/>
  <c r="D10370" i="55"/>
  <c r="D10369" i="55"/>
  <c r="D10368" i="55"/>
  <c r="D10367" i="55"/>
  <c r="D10366" i="55"/>
  <c r="D10365" i="55"/>
  <c r="D10364" i="55"/>
  <c r="D10363" i="55"/>
  <c r="D10362" i="55"/>
  <c r="D10361" i="55"/>
  <c r="D10360" i="55"/>
  <c r="D10359" i="55"/>
  <c r="D10358" i="55"/>
  <c r="D10357" i="55"/>
  <c r="D10356" i="55"/>
  <c r="D10355" i="55"/>
  <c r="D10354" i="55"/>
  <c r="D10353" i="55"/>
  <c r="D10352" i="55"/>
  <c r="D10351" i="55"/>
  <c r="D10350" i="55"/>
  <c r="D10349" i="55"/>
  <c r="D10348" i="55"/>
  <c r="D10347" i="55"/>
  <c r="D10346" i="55"/>
  <c r="D10345" i="55"/>
  <c r="D10344" i="55"/>
  <c r="D10343" i="55"/>
  <c r="D10342" i="55"/>
  <c r="D10341" i="55"/>
  <c r="D10340" i="55"/>
  <c r="D10339" i="55"/>
  <c r="D10338" i="55"/>
  <c r="D10337" i="55"/>
  <c r="D10336" i="55"/>
  <c r="D10335" i="55"/>
  <c r="D10334" i="55"/>
  <c r="D10333" i="55"/>
  <c r="D10332" i="55"/>
  <c r="D10331" i="55"/>
  <c r="D10330" i="55"/>
  <c r="D10329" i="55"/>
  <c r="D10328" i="55"/>
  <c r="D10327" i="55"/>
  <c r="D10326" i="55"/>
  <c r="D10325" i="55"/>
  <c r="D10324" i="55"/>
  <c r="D10323" i="55"/>
  <c r="D10322" i="55"/>
  <c r="D10321" i="55"/>
  <c r="D10320" i="55"/>
  <c r="D10319" i="55"/>
  <c r="D10318" i="55"/>
  <c r="D10317" i="55"/>
  <c r="D10316" i="55"/>
  <c r="D10315" i="55"/>
  <c r="D10314" i="55"/>
  <c r="D10313" i="55"/>
  <c r="D10312" i="55"/>
  <c r="D10311" i="55"/>
  <c r="D10310" i="55"/>
  <c r="D10309" i="55"/>
  <c r="D10308" i="55"/>
  <c r="D10307" i="55"/>
  <c r="D10306" i="55"/>
  <c r="D10305" i="55"/>
  <c r="D10304" i="55"/>
  <c r="D10303" i="55"/>
  <c r="D10302" i="55"/>
  <c r="D10301" i="55"/>
  <c r="D10300" i="55"/>
  <c r="D10299" i="55"/>
  <c r="D10298" i="55"/>
  <c r="D10297" i="55"/>
  <c r="D10296" i="55"/>
  <c r="D10295" i="55"/>
  <c r="D10294" i="55"/>
  <c r="D10293" i="55"/>
  <c r="D10292" i="55"/>
  <c r="D10291" i="55"/>
  <c r="D10290" i="55"/>
  <c r="D10289" i="55"/>
  <c r="D10288" i="55"/>
  <c r="D10287" i="55"/>
  <c r="D10286" i="55"/>
  <c r="D10285" i="55"/>
  <c r="D10284" i="55"/>
  <c r="D10283" i="55"/>
  <c r="D10282" i="55"/>
  <c r="D10281" i="55"/>
  <c r="D10280" i="55"/>
  <c r="D10279" i="55"/>
  <c r="D10278" i="55"/>
  <c r="D10277" i="55"/>
  <c r="D10276" i="55"/>
  <c r="D10275" i="55"/>
  <c r="D10274" i="55"/>
  <c r="D10273" i="55"/>
  <c r="D10272" i="55"/>
  <c r="D10271" i="55"/>
  <c r="D10270" i="55"/>
  <c r="D10269" i="55"/>
  <c r="D10268" i="55"/>
  <c r="D10267" i="55"/>
  <c r="D10266" i="55"/>
  <c r="D10265" i="55"/>
  <c r="D10264" i="55"/>
  <c r="D10263" i="55"/>
  <c r="D10262" i="55"/>
  <c r="D10261" i="55"/>
  <c r="D10260" i="55"/>
  <c r="D10259" i="55"/>
  <c r="D10258" i="55"/>
  <c r="D10257" i="55"/>
  <c r="D10256" i="55"/>
  <c r="D10255" i="55"/>
  <c r="D10254" i="55"/>
  <c r="D10253" i="55"/>
  <c r="D10252" i="55"/>
  <c r="D10251" i="55"/>
  <c r="D10250" i="55"/>
  <c r="D10249" i="55"/>
  <c r="D10248" i="55"/>
  <c r="D10247" i="55"/>
  <c r="D10246" i="55"/>
  <c r="D10245" i="55"/>
  <c r="D10244" i="55"/>
  <c r="D10243" i="55"/>
  <c r="D10242" i="55"/>
  <c r="D10241" i="55"/>
  <c r="D10240" i="55"/>
  <c r="D10239" i="55"/>
  <c r="D10238" i="55"/>
  <c r="D10237" i="55"/>
  <c r="D10236" i="55"/>
  <c r="D10235" i="55"/>
  <c r="D10234" i="55"/>
  <c r="D10233" i="55"/>
  <c r="D10232" i="55"/>
  <c r="D10231" i="55"/>
  <c r="D10230" i="55"/>
  <c r="D10229" i="55"/>
  <c r="D10228" i="55"/>
  <c r="D10227" i="55"/>
  <c r="D10226" i="55"/>
  <c r="D10225" i="55"/>
  <c r="D10224" i="55"/>
  <c r="D10223" i="55"/>
  <c r="D10222" i="55"/>
  <c r="D10221" i="55"/>
  <c r="D10220" i="55"/>
  <c r="D10219" i="55"/>
  <c r="D10218" i="55"/>
  <c r="D10217" i="55"/>
  <c r="D10216" i="55"/>
  <c r="D10215" i="55"/>
  <c r="D10214" i="55"/>
  <c r="D10213" i="55"/>
  <c r="D10212" i="55"/>
  <c r="D10211" i="55"/>
  <c r="D10210" i="55"/>
  <c r="D10209" i="55"/>
  <c r="D10208" i="55"/>
  <c r="D10207" i="55"/>
  <c r="D10206" i="55"/>
  <c r="D10205" i="55"/>
  <c r="D10204" i="55"/>
  <c r="D10203" i="55"/>
  <c r="D10202" i="55"/>
  <c r="D10201" i="55"/>
  <c r="D10200" i="55"/>
  <c r="D10199" i="55"/>
  <c r="D10198" i="55"/>
  <c r="D10197" i="55"/>
  <c r="D10196" i="55"/>
  <c r="D10195" i="55"/>
  <c r="D10194" i="55"/>
  <c r="D10193" i="55"/>
  <c r="D10192" i="55"/>
  <c r="D10191" i="55"/>
  <c r="D10190" i="55"/>
  <c r="D10189" i="55"/>
  <c r="D10188" i="55"/>
  <c r="D10187" i="55"/>
  <c r="D10186" i="55"/>
  <c r="D10185" i="55"/>
  <c r="D10184" i="55"/>
  <c r="D10183" i="55"/>
  <c r="D10182" i="55"/>
  <c r="D10181" i="55"/>
  <c r="D10180" i="55"/>
  <c r="D10179" i="55"/>
  <c r="D10178" i="55"/>
  <c r="D10177" i="55"/>
  <c r="D10176" i="55"/>
  <c r="D10175" i="55"/>
  <c r="D10174" i="55"/>
  <c r="D10173" i="55"/>
  <c r="D10172" i="55"/>
  <c r="D10171" i="55"/>
  <c r="D10170" i="55"/>
  <c r="D10169" i="55"/>
  <c r="D10168" i="55"/>
  <c r="D10167" i="55"/>
  <c r="D10166" i="55"/>
  <c r="D10165" i="55"/>
  <c r="D10164" i="55"/>
  <c r="D10163" i="55"/>
  <c r="D10162" i="55"/>
  <c r="D10161" i="55"/>
  <c r="D10160" i="55"/>
  <c r="D10159" i="55"/>
  <c r="D10158" i="55"/>
  <c r="D10157" i="55"/>
  <c r="D10156" i="55"/>
  <c r="D10155" i="55"/>
  <c r="D10154" i="55"/>
  <c r="D10153" i="55"/>
  <c r="D10152" i="55"/>
  <c r="D10151" i="55"/>
  <c r="D10150" i="55"/>
  <c r="D10149" i="55"/>
  <c r="D10148" i="55"/>
  <c r="D10147" i="55"/>
  <c r="D10146" i="55"/>
  <c r="D10145" i="55"/>
  <c r="D10144" i="55"/>
  <c r="D10143" i="55"/>
  <c r="D10142" i="55"/>
  <c r="D10141" i="55"/>
  <c r="D10140" i="55"/>
  <c r="D10139" i="55"/>
  <c r="D10138" i="55"/>
  <c r="D10137" i="55"/>
  <c r="D10136" i="55"/>
  <c r="D10135" i="55"/>
  <c r="D10134" i="55"/>
  <c r="D10133" i="55"/>
  <c r="D10132" i="55"/>
  <c r="D10131" i="55"/>
  <c r="D10130" i="55"/>
  <c r="D10129" i="55"/>
  <c r="D10128" i="55"/>
  <c r="D10127" i="55"/>
  <c r="D10126" i="55"/>
  <c r="D10125" i="55"/>
  <c r="D10124" i="55"/>
  <c r="D10123" i="55"/>
  <c r="D10122" i="55"/>
  <c r="D10121" i="55"/>
  <c r="D10120" i="55"/>
  <c r="D10119" i="55"/>
  <c r="D10118" i="55"/>
  <c r="D10117" i="55"/>
  <c r="D10116" i="55"/>
  <c r="D10115" i="55"/>
  <c r="D10114" i="55"/>
  <c r="D10113" i="55"/>
  <c r="D10112" i="55"/>
  <c r="D10111" i="55"/>
  <c r="D10110" i="55"/>
  <c r="D10109" i="55"/>
  <c r="D10108" i="55"/>
  <c r="D10107" i="55"/>
  <c r="D10106" i="55"/>
  <c r="D10105" i="55"/>
  <c r="D10104" i="55"/>
  <c r="D10103" i="55"/>
  <c r="D10102" i="55"/>
  <c r="D10101" i="55"/>
  <c r="D10100" i="55"/>
  <c r="D10099" i="55"/>
  <c r="D10098" i="55"/>
  <c r="D10097" i="55"/>
  <c r="D10096" i="55"/>
  <c r="D10095" i="55"/>
  <c r="D10094" i="55"/>
  <c r="D10093" i="55"/>
  <c r="D10092" i="55"/>
  <c r="D10091" i="55"/>
  <c r="D10090" i="55"/>
  <c r="D10089" i="55"/>
  <c r="D10088" i="55"/>
  <c r="D10087" i="55"/>
  <c r="D10086" i="55"/>
  <c r="D10085" i="55"/>
  <c r="D10084" i="55"/>
  <c r="D10083" i="55"/>
  <c r="D10082" i="55"/>
  <c r="D10081" i="55"/>
  <c r="D10080" i="55"/>
  <c r="D10079" i="55"/>
  <c r="D10078" i="55"/>
  <c r="D10077" i="55"/>
  <c r="D10076" i="55"/>
  <c r="D10075" i="55"/>
  <c r="D10074" i="55"/>
  <c r="D10073" i="55"/>
  <c r="D10072" i="55"/>
  <c r="D10071" i="55"/>
  <c r="D10070" i="55"/>
  <c r="D10069" i="55"/>
  <c r="D10068" i="55"/>
  <c r="D10067" i="55"/>
  <c r="D10066" i="55"/>
  <c r="D10065" i="55"/>
  <c r="D10064" i="55"/>
  <c r="D10063" i="55"/>
  <c r="D10062" i="55"/>
  <c r="D10061" i="55"/>
  <c r="D10060" i="55"/>
  <c r="D10059" i="55"/>
  <c r="D10058" i="55"/>
  <c r="D10057" i="55"/>
  <c r="D10056" i="55"/>
  <c r="D10055" i="55"/>
  <c r="D10054" i="55"/>
  <c r="D10053" i="55"/>
  <c r="D10052" i="55"/>
  <c r="D10051" i="55"/>
  <c r="D10050" i="55"/>
  <c r="D10049" i="55"/>
  <c r="D10048" i="55"/>
  <c r="D10047" i="55"/>
  <c r="D10046" i="55"/>
  <c r="D10045" i="55"/>
  <c r="D10044" i="55"/>
  <c r="D10043" i="55"/>
  <c r="D10042" i="55"/>
  <c r="D10041" i="55"/>
  <c r="D10040" i="55"/>
  <c r="D10039" i="55"/>
  <c r="D10038" i="55"/>
  <c r="D10037" i="55"/>
  <c r="D10036" i="55"/>
  <c r="D10035" i="55"/>
  <c r="D10034" i="55"/>
  <c r="D10033" i="55"/>
  <c r="D10032" i="55"/>
  <c r="D10031" i="55"/>
  <c r="D10030" i="55"/>
  <c r="D10029" i="55"/>
  <c r="D10028" i="55"/>
  <c r="D10027" i="55"/>
  <c r="D10026" i="55"/>
  <c r="D10025" i="55"/>
  <c r="D10024" i="55"/>
  <c r="D10023" i="55"/>
  <c r="D10022" i="55"/>
  <c r="D10021" i="55"/>
  <c r="D10020" i="55"/>
  <c r="D10019" i="55"/>
  <c r="D10018" i="55"/>
  <c r="D10017" i="55"/>
  <c r="D10016" i="55"/>
  <c r="D10015" i="55"/>
  <c r="D10014" i="55"/>
  <c r="D10013" i="55"/>
  <c r="D10012" i="55"/>
  <c r="D10011" i="55"/>
  <c r="D10010" i="55"/>
  <c r="D10009" i="55"/>
  <c r="D10008" i="55"/>
  <c r="D10007" i="55"/>
  <c r="D10006" i="55"/>
  <c r="D10005" i="55"/>
  <c r="D10004" i="55"/>
  <c r="D10003" i="55"/>
  <c r="D10002" i="55"/>
  <c r="D10001" i="55"/>
  <c r="D10000" i="55"/>
  <c r="D9999" i="55"/>
  <c r="D9998" i="55"/>
  <c r="D9997" i="55"/>
  <c r="D9996" i="55"/>
  <c r="D9995" i="55"/>
  <c r="D9994" i="55"/>
  <c r="D9993" i="55"/>
  <c r="D9992" i="55"/>
  <c r="D9991" i="55"/>
  <c r="D9990" i="55"/>
  <c r="D9989" i="55"/>
  <c r="D9988" i="55"/>
  <c r="D9987" i="55"/>
  <c r="D9986" i="55"/>
  <c r="D9985" i="55"/>
  <c r="D9984" i="55"/>
  <c r="D9983" i="55"/>
  <c r="D9982" i="55"/>
  <c r="D9981" i="55"/>
  <c r="D9980" i="55"/>
  <c r="D9979" i="55"/>
  <c r="D9978" i="55"/>
  <c r="D9977" i="55"/>
  <c r="D9976" i="55"/>
  <c r="D9975" i="55"/>
  <c r="D9974" i="55"/>
  <c r="D9973" i="55"/>
  <c r="D9972" i="55"/>
  <c r="D9971" i="55"/>
  <c r="D9970" i="55"/>
  <c r="D9969" i="55"/>
  <c r="D9968" i="55"/>
  <c r="D9967" i="55"/>
  <c r="D9966" i="55"/>
  <c r="D9965" i="55"/>
  <c r="D9964" i="55"/>
  <c r="D9963" i="55"/>
  <c r="D9962" i="55"/>
  <c r="D9961" i="55"/>
  <c r="D9960" i="55"/>
  <c r="D9959" i="55"/>
  <c r="D9958" i="55"/>
  <c r="D9957" i="55"/>
  <c r="D9956" i="55"/>
  <c r="D9955" i="55"/>
  <c r="D9954" i="55"/>
  <c r="D9953" i="55"/>
  <c r="D9952" i="55"/>
  <c r="D9951" i="55"/>
  <c r="D9950" i="55"/>
  <c r="D9949" i="55"/>
  <c r="D9948" i="55"/>
  <c r="D9947" i="55"/>
  <c r="D9946" i="55"/>
  <c r="D9945" i="55"/>
  <c r="D9944" i="55"/>
  <c r="D9943" i="55"/>
  <c r="D9942" i="55"/>
  <c r="D9941" i="55"/>
  <c r="D9940" i="55"/>
  <c r="D9939" i="55"/>
  <c r="D9938" i="55"/>
  <c r="D9937" i="55"/>
  <c r="D9936" i="55"/>
  <c r="D9935" i="55"/>
  <c r="D9934" i="55"/>
  <c r="D9933" i="55"/>
  <c r="D9932" i="55"/>
  <c r="D9931" i="55"/>
  <c r="D9930" i="55"/>
  <c r="D9929" i="55"/>
  <c r="D9928" i="55"/>
  <c r="D9927" i="55"/>
  <c r="D9926" i="55"/>
  <c r="D9925" i="55"/>
  <c r="D9924" i="55"/>
  <c r="D9923" i="55"/>
  <c r="D9922" i="55"/>
  <c r="D9921" i="55"/>
  <c r="D9920" i="55"/>
  <c r="D9919" i="55"/>
  <c r="D9918" i="55"/>
  <c r="D9917" i="55"/>
  <c r="D9916" i="55"/>
  <c r="D9915" i="55"/>
  <c r="D9914" i="55"/>
  <c r="D9913" i="55"/>
  <c r="D9912" i="55"/>
  <c r="D9911" i="55"/>
  <c r="D9910" i="55"/>
  <c r="D9909" i="55"/>
  <c r="D9908" i="55"/>
  <c r="D9907" i="55"/>
  <c r="D9906" i="55"/>
  <c r="D9905" i="55"/>
  <c r="D9904" i="55"/>
  <c r="D9903" i="55"/>
  <c r="D9902" i="55"/>
  <c r="D9901" i="55"/>
  <c r="D9900" i="55"/>
  <c r="D9899" i="55"/>
  <c r="D9898" i="55"/>
  <c r="D9897" i="55"/>
  <c r="D9896" i="55"/>
  <c r="D9895" i="55"/>
  <c r="D9894" i="55"/>
  <c r="D9893" i="55"/>
  <c r="D9892" i="55"/>
  <c r="D9891" i="55"/>
  <c r="D9890" i="55"/>
  <c r="D9889" i="55"/>
  <c r="D9888" i="55"/>
  <c r="D9887" i="55"/>
  <c r="D9886" i="55"/>
  <c r="D9885" i="55"/>
  <c r="D9884" i="55"/>
  <c r="D9883" i="55"/>
  <c r="D9882" i="55"/>
  <c r="D9881" i="55"/>
  <c r="D9880" i="55"/>
  <c r="D9879" i="55"/>
  <c r="D9878" i="55"/>
  <c r="D9877" i="55"/>
  <c r="D9876" i="55"/>
  <c r="D9875" i="55"/>
  <c r="D9874" i="55"/>
  <c r="D9873" i="55"/>
  <c r="D9872" i="55"/>
  <c r="D9871" i="55"/>
  <c r="D9870" i="55"/>
  <c r="D9869" i="55"/>
  <c r="D9868" i="55"/>
  <c r="D9867" i="55"/>
  <c r="D9866" i="55"/>
  <c r="D9865" i="55"/>
  <c r="D9864" i="55"/>
  <c r="D9863" i="55"/>
  <c r="D9862" i="55"/>
  <c r="D9861" i="55"/>
  <c r="D9860" i="55"/>
  <c r="D9859" i="55"/>
  <c r="D9858" i="55"/>
  <c r="D9857" i="55"/>
  <c r="D9856" i="55"/>
  <c r="D9855" i="55"/>
  <c r="D9854" i="55"/>
  <c r="D9853" i="55"/>
  <c r="D9852" i="55"/>
  <c r="D9851" i="55"/>
  <c r="D9850" i="55"/>
  <c r="D9849" i="55"/>
  <c r="D9848" i="55"/>
  <c r="D9847" i="55"/>
  <c r="D9846" i="55"/>
  <c r="D9845" i="55"/>
  <c r="D9844" i="55"/>
  <c r="D9843" i="55"/>
  <c r="D9842" i="55"/>
  <c r="D9841" i="55"/>
  <c r="D9840" i="55"/>
  <c r="D9839" i="55"/>
  <c r="D9838" i="55"/>
  <c r="D9837" i="55"/>
  <c r="D9836" i="55"/>
  <c r="D9835" i="55"/>
  <c r="D9834" i="55"/>
  <c r="D9833" i="55"/>
  <c r="D9832" i="55"/>
  <c r="D9831" i="55"/>
  <c r="D9830" i="55"/>
  <c r="D9829" i="55"/>
  <c r="D9828" i="55"/>
  <c r="D9827" i="55"/>
  <c r="D9826" i="55"/>
  <c r="D9825" i="55"/>
  <c r="D9824" i="55"/>
  <c r="D9823" i="55"/>
  <c r="D9822" i="55"/>
  <c r="D9821" i="55"/>
  <c r="D9820" i="55"/>
  <c r="D9819" i="55"/>
  <c r="D9818" i="55"/>
  <c r="D9817" i="55"/>
  <c r="D9816" i="55"/>
  <c r="D9815" i="55"/>
  <c r="D9814" i="55"/>
  <c r="D9813" i="55"/>
  <c r="D9812" i="55"/>
  <c r="D9811" i="55"/>
  <c r="D9810" i="55"/>
  <c r="D9809" i="55"/>
  <c r="D9808" i="55"/>
  <c r="D9807" i="55"/>
  <c r="D9806" i="55"/>
  <c r="D9805" i="55"/>
  <c r="D9804" i="55"/>
  <c r="D9803" i="55"/>
  <c r="D9802" i="55"/>
  <c r="D9801" i="55"/>
  <c r="D9800" i="55"/>
  <c r="D9799" i="55"/>
  <c r="D9798" i="55"/>
  <c r="D9797" i="55"/>
  <c r="D9796" i="55"/>
  <c r="D9795" i="55"/>
  <c r="D9794" i="55"/>
  <c r="D9793" i="55"/>
  <c r="D9792" i="55"/>
  <c r="D9791" i="55"/>
  <c r="D9790" i="55"/>
  <c r="D9789" i="55"/>
  <c r="D9788" i="55"/>
  <c r="D9787" i="55"/>
  <c r="D9786" i="55"/>
  <c r="D9785" i="55"/>
  <c r="D9784" i="55"/>
  <c r="D9783" i="55"/>
  <c r="D9782" i="55"/>
  <c r="D9781" i="55"/>
  <c r="D9780" i="55"/>
  <c r="D9779" i="55"/>
  <c r="D9778" i="55"/>
  <c r="D9777" i="55"/>
  <c r="D9776" i="55"/>
  <c r="D9775" i="55"/>
  <c r="D9774" i="55"/>
  <c r="D9773" i="55"/>
  <c r="D9772" i="55"/>
  <c r="D9771" i="55"/>
  <c r="D9770" i="55"/>
  <c r="D9769" i="55"/>
  <c r="D9768" i="55"/>
  <c r="D9767" i="55"/>
  <c r="D9766" i="55"/>
  <c r="D9765" i="55"/>
  <c r="D9764" i="55"/>
  <c r="D9763" i="55"/>
  <c r="D9762" i="55"/>
  <c r="D9761" i="55"/>
  <c r="D9760" i="55"/>
  <c r="D9759" i="55"/>
  <c r="D9758" i="55"/>
  <c r="D9757" i="55"/>
  <c r="D9756" i="55"/>
  <c r="D9755" i="55"/>
  <c r="D9754" i="55"/>
  <c r="D9753" i="55"/>
  <c r="D9752" i="55"/>
  <c r="D9751" i="55"/>
  <c r="D9750" i="55"/>
  <c r="D9749" i="55"/>
  <c r="D9748" i="55"/>
  <c r="D9747" i="55"/>
  <c r="D9746" i="55"/>
  <c r="D9745" i="55"/>
  <c r="D9744" i="55"/>
  <c r="D9743" i="55"/>
  <c r="D9742" i="55"/>
  <c r="D9741" i="55"/>
  <c r="D9740" i="55"/>
  <c r="D9739" i="55"/>
  <c r="D9738" i="55"/>
  <c r="D9737" i="55"/>
  <c r="D9736" i="55"/>
  <c r="D9735" i="55"/>
  <c r="D9734" i="55"/>
  <c r="D9733" i="55"/>
  <c r="D9732" i="55"/>
  <c r="D9731" i="55"/>
  <c r="D9730" i="55"/>
  <c r="D9729" i="55"/>
  <c r="D9728" i="55"/>
  <c r="D9727" i="55"/>
  <c r="D9726" i="55"/>
  <c r="D9725" i="55"/>
  <c r="D9724" i="55"/>
  <c r="D9723" i="55"/>
  <c r="D9722" i="55"/>
  <c r="D9721" i="55"/>
  <c r="D9720" i="55"/>
  <c r="D9719" i="55"/>
  <c r="D9718" i="55"/>
  <c r="D9717" i="55"/>
  <c r="D9716" i="55"/>
  <c r="D9715" i="55"/>
  <c r="D9714" i="55"/>
  <c r="D9713" i="55"/>
  <c r="D9712" i="55"/>
  <c r="D9711" i="55"/>
  <c r="D9710" i="55"/>
  <c r="D9709" i="55"/>
  <c r="D9708" i="55"/>
  <c r="D9707" i="55"/>
  <c r="D9706" i="55"/>
  <c r="D9705" i="55"/>
  <c r="D9704" i="55"/>
  <c r="D9703" i="55"/>
  <c r="D9702" i="55"/>
  <c r="D9701" i="55"/>
  <c r="D9700" i="55"/>
  <c r="D9699" i="55"/>
  <c r="D9698" i="55"/>
  <c r="D9697" i="55"/>
  <c r="D9696" i="55"/>
  <c r="D9695" i="55"/>
  <c r="D9694" i="55"/>
  <c r="D9693" i="55"/>
  <c r="D9692" i="55"/>
  <c r="D9691" i="55"/>
  <c r="D9690" i="55"/>
  <c r="D9689" i="55"/>
  <c r="D9688" i="55"/>
  <c r="D9687" i="55"/>
  <c r="D9686" i="55"/>
  <c r="D9685" i="55"/>
  <c r="D9684" i="55"/>
  <c r="D9683" i="55"/>
  <c r="D9682" i="55"/>
  <c r="D9681" i="55"/>
  <c r="D9680" i="55"/>
  <c r="D9679" i="55"/>
  <c r="D9678" i="55"/>
  <c r="D9677" i="55"/>
  <c r="D9676" i="55"/>
  <c r="D9675" i="55"/>
  <c r="D9674" i="55"/>
  <c r="D9673" i="55"/>
  <c r="D9672" i="55"/>
  <c r="D9671" i="55"/>
  <c r="D9670" i="55"/>
  <c r="D9669" i="55"/>
  <c r="D9668" i="55"/>
  <c r="D9667" i="55"/>
  <c r="D9666" i="55"/>
  <c r="D9665" i="55"/>
  <c r="D9664" i="55"/>
  <c r="D9663" i="55"/>
  <c r="D9662" i="55"/>
  <c r="D9661" i="55"/>
  <c r="D9660" i="55"/>
  <c r="D9659" i="55"/>
  <c r="D9658" i="55"/>
  <c r="D9657" i="55"/>
  <c r="D9656" i="55"/>
  <c r="D9655" i="55"/>
  <c r="D9654" i="55"/>
  <c r="D9653" i="55"/>
  <c r="D9652" i="55"/>
  <c r="D9651" i="55"/>
  <c r="D9650" i="55"/>
  <c r="D9649" i="55"/>
  <c r="D9648" i="55"/>
  <c r="D9647" i="55"/>
  <c r="D9646" i="55"/>
  <c r="D9645" i="55"/>
  <c r="D9644" i="55"/>
  <c r="D9643" i="55"/>
  <c r="D9642" i="55"/>
  <c r="D9641" i="55"/>
  <c r="D9640" i="55"/>
  <c r="D9639" i="55"/>
  <c r="D9638" i="55"/>
  <c r="D9637" i="55"/>
  <c r="D9636" i="55"/>
  <c r="D9635" i="55"/>
  <c r="D9634" i="55"/>
  <c r="D9633" i="55"/>
  <c r="D9632" i="55"/>
  <c r="D9631" i="55"/>
  <c r="D9630" i="55"/>
  <c r="D9629" i="55"/>
  <c r="D9628" i="55"/>
  <c r="D9627" i="55"/>
  <c r="D9626" i="55"/>
  <c r="D9625" i="55"/>
  <c r="D9624" i="55"/>
  <c r="D9623" i="55"/>
  <c r="D9622" i="55"/>
  <c r="D9621" i="55"/>
  <c r="D9620" i="55"/>
  <c r="D9619" i="55"/>
  <c r="D9618" i="55"/>
  <c r="D9617" i="55"/>
  <c r="D9616" i="55"/>
  <c r="D9615" i="55"/>
  <c r="D9614" i="55"/>
  <c r="D9613" i="55"/>
  <c r="D9612" i="55"/>
  <c r="D9611" i="55"/>
  <c r="D9610" i="55"/>
  <c r="D9609" i="55"/>
  <c r="D9608" i="55"/>
  <c r="D9607" i="55"/>
  <c r="D9606" i="55"/>
  <c r="D9605" i="55"/>
  <c r="D9604" i="55"/>
  <c r="D9603" i="55"/>
  <c r="D9602" i="55"/>
  <c r="D9601" i="55"/>
  <c r="D9600" i="55"/>
  <c r="D9599" i="55"/>
  <c r="D9598" i="55"/>
  <c r="D9597" i="55"/>
  <c r="D9596" i="55"/>
  <c r="D9595" i="55"/>
  <c r="D9594" i="55"/>
  <c r="D9593" i="55"/>
  <c r="D9592" i="55"/>
  <c r="D9591" i="55"/>
  <c r="D9590" i="55"/>
  <c r="D9589" i="55"/>
  <c r="D9588" i="55"/>
  <c r="D9587" i="55"/>
  <c r="D9586" i="55"/>
  <c r="D9585" i="55"/>
  <c r="D9584" i="55"/>
  <c r="D9583" i="55"/>
  <c r="D9582" i="55"/>
  <c r="D9581" i="55"/>
  <c r="D9580" i="55"/>
  <c r="D9579" i="55"/>
  <c r="D9578" i="55"/>
  <c r="D9577" i="55"/>
  <c r="D9576" i="55"/>
  <c r="D9575" i="55"/>
  <c r="D9574" i="55"/>
  <c r="D9573" i="55"/>
  <c r="D9572" i="55"/>
  <c r="D9571" i="55"/>
  <c r="D9570" i="55"/>
  <c r="D9569" i="55"/>
  <c r="D9568" i="55"/>
  <c r="D9567" i="55"/>
  <c r="D9566" i="55"/>
  <c r="D9565" i="55"/>
  <c r="D9564" i="55"/>
  <c r="D9563" i="55"/>
  <c r="D9562" i="55"/>
  <c r="D9561" i="55"/>
  <c r="D9560" i="55"/>
  <c r="D9559" i="55"/>
  <c r="D9558" i="55"/>
  <c r="D9557" i="55"/>
  <c r="D9556" i="55"/>
  <c r="D9555" i="55"/>
  <c r="D9554" i="55"/>
  <c r="D9553" i="55"/>
  <c r="D9552" i="55"/>
  <c r="D9551" i="55"/>
  <c r="D9550" i="55"/>
  <c r="D9549" i="55"/>
  <c r="D9548" i="55"/>
  <c r="D9547" i="55"/>
  <c r="D9546" i="55"/>
  <c r="D9545" i="55"/>
  <c r="D9544" i="55"/>
  <c r="D9543" i="55"/>
  <c r="D9542" i="55"/>
  <c r="D9541" i="55"/>
  <c r="D9540" i="55"/>
  <c r="D9539" i="55"/>
  <c r="D9538" i="55"/>
  <c r="D9537" i="55"/>
  <c r="D9536" i="55"/>
  <c r="D9535" i="55"/>
  <c r="D9534" i="55"/>
  <c r="D9533" i="55"/>
  <c r="D9532" i="55"/>
  <c r="D9531" i="55"/>
  <c r="D9530" i="55"/>
  <c r="D9529" i="55"/>
  <c r="D9528" i="55"/>
  <c r="D9527" i="55"/>
  <c r="D9526" i="55"/>
  <c r="D9525" i="55"/>
  <c r="D9524" i="55"/>
  <c r="D9523" i="55"/>
  <c r="D9522" i="55"/>
  <c r="D9521" i="55"/>
  <c r="D9520" i="55"/>
  <c r="D9519" i="55"/>
  <c r="D9518" i="55"/>
  <c r="D9517" i="55"/>
  <c r="D9516" i="55"/>
  <c r="D9515" i="55"/>
  <c r="D9514" i="55"/>
  <c r="D9513" i="55"/>
  <c r="D9512" i="55"/>
  <c r="D9511" i="55"/>
  <c r="D9510" i="55"/>
  <c r="D9509" i="55"/>
  <c r="D9508" i="55"/>
  <c r="D9507" i="55"/>
  <c r="D9506" i="55"/>
  <c r="D9505" i="55"/>
  <c r="D9504" i="55"/>
  <c r="D9503" i="55"/>
  <c r="D9502" i="55"/>
  <c r="D9501" i="55"/>
  <c r="D9500" i="55"/>
  <c r="D9499" i="55"/>
  <c r="D9498" i="55"/>
  <c r="D9497" i="55"/>
  <c r="D9496" i="55"/>
  <c r="D9495" i="55"/>
  <c r="D9494" i="55"/>
  <c r="D9493" i="55"/>
  <c r="D9492" i="55"/>
  <c r="D9491" i="55"/>
  <c r="D9490" i="55"/>
  <c r="D9489" i="55"/>
  <c r="D9488" i="55"/>
  <c r="D9487" i="55"/>
  <c r="D9486" i="55"/>
  <c r="D9485" i="55"/>
  <c r="D9484" i="55"/>
  <c r="D9483" i="55"/>
  <c r="D9482" i="55"/>
  <c r="D9481" i="55"/>
  <c r="D9480" i="55"/>
  <c r="D9479" i="55"/>
  <c r="D9478" i="55"/>
  <c r="D9477" i="55"/>
  <c r="D9476" i="55"/>
  <c r="D9475" i="55"/>
  <c r="D9474" i="55"/>
  <c r="D9473" i="55"/>
  <c r="D9472" i="55"/>
  <c r="D9471" i="55"/>
  <c r="D9470" i="55"/>
  <c r="D9469" i="55"/>
  <c r="D9468" i="55"/>
  <c r="D9467" i="55"/>
  <c r="D9466" i="55"/>
  <c r="D9465" i="55"/>
  <c r="D9464" i="55"/>
  <c r="D9463" i="55"/>
  <c r="D9462" i="55"/>
  <c r="D9461" i="55"/>
  <c r="D9460" i="55"/>
  <c r="D9459" i="55"/>
  <c r="D9458" i="55"/>
  <c r="D9457" i="55"/>
  <c r="D9456" i="55"/>
  <c r="D9455" i="55"/>
  <c r="D9454" i="55"/>
  <c r="D9453" i="55"/>
  <c r="D9452" i="55"/>
  <c r="D9451" i="55"/>
  <c r="D9450" i="55"/>
  <c r="D9449" i="55"/>
  <c r="D9448" i="55"/>
  <c r="D9447" i="55"/>
  <c r="D9446" i="55"/>
  <c r="D9445" i="55"/>
  <c r="D9444" i="55"/>
  <c r="D9443" i="55"/>
  <c r="D9442" i="55"/>
  <c r="D9441" i="55"/>
  <c r="D9440" i="55"/>
  <c r="D9439" i="55"/>
  <c r="D9438" i="55"/>
  <c r="D9437" i="55"/>
  <c r="D9436" i="55"/>
  <c r="D9435" i="55"/>
  <c r="D9434" i="55"/>
  <c r="D9433" i="55"/>
  <c r="D9432" i="55"/>
  <c r="D9431" i="55"/>
  <c r="D9430" i="55"/>
  <c r="D9429" i="55"/>
  <c r="D9428" i="55"/>
  <c r="D9427" i="55"/>
  <c r="D9426" i="55"/>
  <c r="D9425" i="55"/>
  <c r="D9424" i="55"/>
  <c r="D9423" i="55"/>
  <c r="D9422" i="55"/>
  <c r="D9421" i="55"/>
  <c r="D9420" i="55"/>
  <c r="D9419" i="55"/>
  <c r="D9418" i="55"/>
  <c r="D9417" i="55"/>
  <c r="D9416" i="55"/>
  <c r="D9415" i="55"/>
  <c r="D9414" i="55"/>
  <c r="D9413" i="55"/>
  <c r="D9412" i="55"/>
  <c r="D9411" i="55"/>
  <c r="D9410" i="55"/>
  <c r="D9409" i="55"/>
  <c r="D9408" i="55"/>
  <c r="D9407" i="55"/>
  <c r="D9406" i="55"/>
  <c r="D9405" i="55"/>
  <c r="D9404" i="55"/>
  <c r="D9403" i="55"/>
  <c r="D9402" i="55"/>
  <c r="D9401" i="55"/>
  <c r="D9400" i="55"/>
  <c r="D9399" i="55"/>
  <c r="D9398" i="55"/>
  <c r="D9397" i="55"/>
  <c r="D9396" i="55"/>
  <c r="D9395" i="55"/>
  <c r="D9394" i="55"/>
  <c r="D9393" i="55"/>
  <c r="D9392" i="55"/>
  <c r="D9391" i="55"/>
  <c r="D9390" i="55"/>
  <c r="D9389" i="55"/>
  <c r="D9388" i="55"/>
  <c r="D9387" i="55"/>
  <c r="D9386" i="55"/>
  <c r="D9385" i="55"/>
  <c r="D9384" i="55"/>
  <c r="D9383" i="55"/>
  <c r="D9382" i="55"/>
  <c r="D9381" i="55"/>
  <c r="D9380" i="55"/>
  <c r="D9379" i="55"/>
  <c r="D9378" i="55"/>
  <c r="D9377" i="55"/>
  <c r="D9376" i="55"/>
  <c r="D9375" i="55"/>
  <c r="D9374" i="55"/>
  <c r="D9373" i="55"/>
  <c r="D9372" i="55"/>
  <c r="D9371" i="55"/>
  <c r="D9370" i="55"/>
  <c r="D9369" i="55"/>
  <c r="D9368" i="55"/>
  <c r="D9367" i="55"/>
  <c r="D9366" i="55"/>
  <c r="D9365" i="55"/>
  <c r="D9364" i="55"/>
  <c r="D9363" i="55"/>
  <c r="D9362" i="55"/>
  <c r="D9361" i="55"/>
  <c r="D9360" i="55"/>
  <c r="D9359" i="55"/>
  <c r="D9358" i="55"/>
  <c r="D9357" i="55"/>
  <c r="D9356" i="55"/>
  <c r="D9355" i="55"/>
  <c r="D9354" i="55"/>
  <c r="D9353" i="55"/>
  <c r="D9352" i="55"/>
  <c r="D9351" i="55"/>
  <c r="D9350" i="55"/>
  <c r="D9349" i="55"/>
  <c r="D9348" i="55"/>
  <c r="D9347" i="55"/>
  <c r="D9346" i="55"/>
  <c r="D9345" i="55"/>
  <c r="D9344" i="55"/>
  <c r="D9343" i="55"/>
  <c r="D9342" i="55"/>
  <c r="D9341" i="55"/>
  <c r="D9340" i="55"/>
  <c r="D9339" i="55"/>
  <c r="D9338" i="55"/>
  <c r="D9337" i="55"/>
  <c r="D9336" i="55"/>
  <c r="D9335" i="55"/>
  <c r="D9334" i="55"/>
  <c r="D9333" i="55"/>
  <c r="D9332" i="55"/>
  <c r="D9331" i="55"/>
  <c r="D9330" i="55"/>
  <c r="D9329" i="55"/>
  <c r="D9328" i="55"/>
  <c r="D9327" i="55"/>
  <c r="D9326" i="55"/>
  <c r="D9325" i="55"/>
  <c r="D9324" i="55"/>
  <c r="D9323" i="55"/>
  <c r="D9322" i="55"/>
  <c r="D9321" i="55"/>
  <c r="D9320" i="55"/>
  <c r="D9319" i="55"/>
  <c r="D9318" i="55"/>
  <c r="D9317" i="55"/>
  <c r="D9316" i="55"/>
  <c r="D9315" i="55"/>
  <c r="D9314" i="55"/>
  <c r="D9313" i="55"/>
  <c r="D9312" i="55"/>
  <c r="D9311" i="55"/>
  <c r="D9310" i="55"/>
  <c r="D9309" i="55"/>
  <c r="D9308" i="55"/>
  <c r="D9307" i="55"/>
  <c r="D9306" i="55"/>
  <c r="D9305" i="55"/>
  <c r="D9304" i="55"/>
  <c r="D9303" i="55"/>
  <c r="D9302" i="55"/>
  <c r="D9301" i="55"/>
  <c r="D9300" i="55"/>
  <c r="D9299" i="55"/>
  <c r="D9298" i="55"/>
  <c r="D9297" i="55"/>
  <c r="D9296" i="55"/>
  <c r="D9295" i="55"/>
  <c r="D9294" i="55"/>
  <c r="D9293" i="55"/>
  <c r="D9292" i="55"/>
  <c r="D9291" i="55"/>
  <c r="D9290" i="55"/>
  <c r="D9289" i="55"/>
  <c r="D9288" i="55"/>
  <c r="D9287" i="55"/>
  <c r="D9286" i="55"/>
  <c r="D9285" i="55"/>
  <c r="D9284" i="55"/>
  <c r="D9283" i="55"/>
  <c r="D9282" i="55"/>
  <c r="D9281" i="55"/>
  <c r="D9280" i="55"/>
  <c r="D9279" i="55"/>
  <c r="D9278" i="55"/>
  <c r="D9277" i="55"/>
  <c r="D9276" i="55"/>
  <c r="D9275" i="55"/>
  <c r="D9274" i="55"/>
  <c r="D9273" i="55"/>
  <c r="D9272" i="55"/>
  <c r="D9271" i="55"/>
  <c r="D9270" i="55"/>
  <c r="D9269" i="55"/>
  <c r="D9268" i="55"/>
  <c r="D9267" i="55"/>
  <c r="D9266" i="55"/>
  <c r="D9265" i="55"/>
  <c r="D9264" i="55"/>
  <c r="D9263" i="55"/>
  <c r="D9262" i="55"/>
  <c r="D9261" i="55"/>
  <c r="D9260" i="55"/>
  <c r="D9259" i="55"/>
  <c r="D9258" i="55"/>
  <c r="D9257" i="55"/>
  <c r="D9256" i="55"/>
  <c r="D9255" i="55"/>
  <c r="D9254" i="55"/>
  <c r="D9253" i="55"/>
  <c r="D9252" i="55"/>
  <c r="D9251" i="55"/>
  <c r="D9250" i="55"/>
  <c r="D9249" i="55"/>
  <c r="D9248" i="55"/>
  <c r="D9247" i="55"/>
  <c r="D9246" i="55"/>
  <c r="D9245" i="55"/>
  <c r="D9244" i="55"/>
  <c r="D9243" i="55"/>
  <c r="D9242" i="55"/>
  <c r="D9241" i="55"/>
  <c r="D9240" i="55"/>
  <c r="D9239" i="55"/>
  <c r="D9238" i="55"/>
  <c r="D9237" i="55"/>
  <c r="D9236" i="55"/>
  <c r="D9235" i="55"/>
  <c r="D9234" i="55"/>
  <c r="D9233" i="55"/>
  <c r="D9232" i="55"/>
  <c r="D9231" i="55"/>
  <c r="D9230" i="55"/>
  <c r="D9229" i="55"/>
  <c r="D9228" i="55"/>
  <c r="D9227" i="55"/>
  <c r="D9226" i="55"/>
  <c r="D9225" i="55"/>
  <c r="D9224" i="55"/>
  <c r="D9223" i="55"/>
  <c r="D9222" i="55"/>
  <c r="D9221" i="55"/>
  <c r="D9220" i="55"/>
  <c r="D9219" i="55"/>
  <c r="D9218" i="55"/>
  <c r="D9217" i="55"/>
  <c r="D9216" i="55"/>
  <c r="D9215" i="55"/>
  <c r="D9214" i="55"/>
  <c r="D9213" i="55"/>
  <c r="D9212" i="55"/>
  <c r="D9211" i="55"/>
  <c r="D9210" i="55"/>
  <c r="D9209" i="55"/>
  <c r="D9208" i="55"/>
  <c r="D9207" i="55"/>
  <c r="D9206" i="55"/>
  <c r="D9205" i="55"/>
  <c r="D9204" i="55"/>
  <c r="D9203" i="55"/>
  <c r="D9202" i="55"/>
  <c r="D9201" i="55"/>
  <c r="D9200" i="55"/>
  <c r="D9199" i="55"/>
  <c r="D9198" i="55"/>
  <c r="D9197" i="55"/>
  <c r="D9196" i="55"/>
  <c r="D9195" i="55"/>
  <c r="D9194" i="55"/>
  <c r="D9193" i="55"/>
  <c r="D9192" i="55"/>
  <c r="D9191" i="55"/>
  <c r="D9190" i="55"/>
  <c r="D9189" i="55"/>
  <c r="D9188" i="55"/>
  <c r="D9187" i="55"/>
  <c r="D9186" i="55"/>
  <c r="D9185" i="55"/>
  <c r="D9184" i="55"/>
  <c r="D9183" i="55"/>
  <c r="D9182" i="55"/>
  <c r="D9181" i="55"/>
  <c r="D9180" i="55"/>
  <c r="D9179" i="55"/>
  <c r="D9178" i="55"/>
  <c r="D9177" i="55"/>
  <c r="D9176" i="55"/>
  <c r="D9175" i="55"/>
  <c r="D9174" i="55"/>
  <c r="D9173" i="55"/>
  <c r="D9172" i="55"/>
  <c r="D9171" i="55"/>
  <c r="D9170" i="55"/>
  <c r="D9169" i="55"/>
  <c r="D9168" i="55"/>
  <c r="D9167" i="55"/>
  <c r="D9166" i="55"/>
  <c r="D9165" i="55"/>
  <c r="D9164" i="55"/>
  <c r="D9163" i="55"/>
  <c r="D9162" i="55"/>
  <c r="D9161" i="55"/>
  <c r="D9160" i="55"/>
  <c r="D9159" i="55"/>
  <c r="D9158" i="55"/>
  <c r="D9157" i="55"/>
  <c r="D9156" i="55"/>
  <c r="D9155" i="55"/>
  <c r="D9154" i="55"/>
  <c r="D9153" i="55"/>
  <c r="D9152" i="55"/>
  <c r="D9151" i="55"/>
  <c r="D9150" i="55"/>
  <c r="D9149" i="55"/>
  <c r="D9148" i="55"/>
  <c r="D9147" i="55"/>
  <c r="D9146" i="55"/>
  <c r="D9145" i="55"/>
  <c r="D9144" i="55"/>
  <c r="D9143" i="55"/>
  <c r="D9142" i="55"/>
  <c r="D9141" i="55"/>
  <c r="D9140" i="55"/>
  <c r="D9139" i="55"/>
  <c r="D9138" i="55"/>
  <c r="D9137" i="55"/>
  <c r="D9136" i="55"/>
  <c r="D9135" i="55"/>
  <c r="D9134" i="55"/>
  <c r="D9133" i="55"/>
  <c r="D9132" i="55"/>
  <c r="D9131" i="55"/>
  <c r="D9130" i="55"/>
  <c r="D9129" i="55"/>
  <c r="D9128" i="55"/>
  <c r="D9127" i="55"/>
  <c r="D9126" i="55"/>
  <c r="D9125" i="55"/>
  <c r="D9124" i="55"/>
  <c r="D9123" i="55"/>
  <c r="D9122" i="55"/>
  <c r="D9121" i="55"/>
  <c r="D9120" i="55"/>
  <c r="D9119" i="55"/>
  <c r="D9118" i="55"/>
  <c r="D9117" i="55"/>
  <c r="D9116" i="55"/>
  <c r="D9115" i="55"/>
  <c r="D9114" i="55"/>
  <c r="D9113" i="55"/>
  <c r="D9112" i="55"/>
  <c r="D9111" i="55"/>
  <c r="D9110" i="55"/>
  <c r="D9109" i="55"/>
  <c r="D9108" i="55"/>
  <c r="D9107" i="55"/>
  <c r="D9106" i="55"/>
  <c r="D9105" i="55"/>
  <c r="D9104" i="55"/>
  <c r="D9103" i="55"/>
  <c r="D9102" i="55"/>
  <c r="D9101" i="55"/>
  <c r="D9100" i="55"/>
  <c r="D9099" i="55"/>
  <c r="D9098" i="55"/>
  <c r="D9097" i="55"/>
  <c r="D9096" i="55"/>
  <c r="D9095" i="55"/>
  <c r="D9094" i="55"/>
  <c r="D9093" i="55"/>
  <c r="D9092" i="55"/>
  <c r="D9091" i="55"/>
  <c r="D9090" i="55"/>
  <c r="D9089" i="55"/>
  <c r="D9088" i="55"/>
  <c r="D9087" i="55"/>
  <c r="D9086" i="55"/>
  <c r="D9085" i="55"/>
  <c r="D9084" i="55"/>
  <c r="D9083" i="55"/>
  <c r="D9082" i="55"/>
  <c r="D9081" i="55"/>
  <c r="D9080" i="55"/>
  <c r="D9079" i="55"/>
  <c r="D9078" i="55"/>
  <c r="D9077" i="55"/>
  <c r="D9076" i="55"/>
  <c r="D9075" i="55"/>
  <c r="D9074" i="55"/>
  <c r="D9073" i="55"/>
  <c r="D9072" i="55"/>
  <c r="D9071" i="55"/>
  <c r="D9070" i="55"/>
  <c r="D9069" i="55"/>
  <c r="D9068" i="55"/>
  <c r="D9067" i="55"/>
  <c r="D9066" i="55"/>
  <c r="D9065" i="55"/>
  <c r="D9064" i="55"/>
  <c r="D9063" i="55"/>
  <c r="D9062" i="55"/>
  <c r="D9061" i="55"/>
  <c r="D9060" i="55"/>
  <c r="D9059" i="55"/>
  <c r="D9058" i="55"/>
  <c r="D9057" i="55"/>
  <c r="D9056" i="55"/>
  <c r="D9055" i="55"/>
  <c r="D9054" i="55"/>
  <c r="D9053" i="55"/>
  <c r="D9052" i="55"/>
  <c r="D9051" i="55"/>
  <c r="D9050" i="55"/>
  <c r="D9049" i="55"/>
  <c r="D9048" i="55"/>
  <c r="D9047" i="55"/>
  <c r="D9046" i="55"/>
  <c r="D9045" i="55"/>
  <c r="D9044" i="55"/>
  <c r="D9043" i="55"/>
  <c r="D9042" i="55"/>
  <c r="D9041" i="55"/>
  <c r="D9040" i="55"/>
  <c r="D9039" i="55"/>
  <c r="D9038" i="55"/>
  <c r="D9037" i="55"/>
  <c r="D9036" i="55"/>
  <c r="D9035" i="55"/>
  <c r="D9034" i="55"/>
  <c r="D9033" i="55"/>
  <c r="D9032" i="55"/>
  <c r="D9031" i="55"/>
  <c r="D9030" i="55"/>
  <c r="D9029" i="55"/>
  <c r="D9028" i="55"/>
  <c r="D9027" i="55"/>
  <c r="D9026" i="55"/>
  <c r="D9025" i="55"/>
  <c r="D9024" i="55"/>
  <c r="D9023" i="55"/>
  <c r="D9022" i="55"/>
  <c r="D9021" i="55"/>
  <c r="D9020" i="55"/>
  <c r="D9019" i="55"/>
  <c r="D9018" i="55"/>
  <c r="D9017" i="55"/>
  <c r="D9016" i="55"/>
  <c r="D9015" i="55"/>
  <c r="D9014" i="55"/>
  <c r="D9013" i="55"/>
  <c r="D9012" i="55"/>
  <c r="D9011" i="55"/>
  <c r="D9010" i="55"/>
  <c r="D9009" i="55"/>
  <c r="D9008" i="55"/>
  <c r="D9007" i="55"/>
  <c r="D9006" i="55"/>
  <c r="D9005" i="55"/>
  <c r="D9004" i="55"/>
  <c r="D9003" i="55"/>
  <c r="D9002" i="55"/>
  <c r="D9001" i="55"/>
  <c r="D9000" i="55"/>
  <c r="D8999" i="55"/>
  <c r="D8998" i="55"/>
  <c r="D8997" i="55"/>
  <c r="D8996" i="55"/>
  <c r="D8995" i="55"/>
  <c r="D8994" i="55"/>
  <c r="D8993" i="55"/>
  <c r="D8992" i="55"/>
  <c r="D8991" i="55"/>
  <c r="D8990" i="55"/>
  <c r="D8989" i="55"/>
  <c r="D8988" i="55"/>
  <c r="D8987" i="55"/>
  <c r="D8986" i="55"/>
  <c r="D8985" i="55"/>
  <c r="D8984" i="55"/>
  <c r="D8983" i="55"/>
  <c r="D8982" i="55"/>
  <c r="D8981" i="55"/>
  <c r="D8980" i="55"/>
  <c r="D8979" i="55"/>
  <c r="D8978" i="55"/>
  <c r="D8977" i="55"/>
  <c r="D8976" i="55"/>
  <c r="D8975" i="55"/>
  <c r="D8974" i="55"/>
  <c r="D8973" i="55"/>
  <c r="D8972" i="55"/>
  <c r="D8971" i="55"/>
  <c r="D8970" i="55"/>
  <c r="D8969" i="55"/>
  <c r="D8968" i="55"/>
  <c r="D8967" i="55"/>
  <c r="D8966" i="55"/>
  <c r="D8965" i="55"/>
  <c r="D8964" i="55"/>
  <c r="D8963" i="55"/>
  <c r="D8962" i="55"/>
  <c r="D8961" i="55"/>
  <c r="D8960" i="55"/>
  <c r="D8959" i="55"/>
  <c r="D8958" i="55"/>
  <c r="D8957" i="55"/>
  <c r="D8956" i="55"/>
  <c r="D8955" i="55"/>
  <c r="D8954" i="55"/>
  <c r="D8953" i="55"/>
  <c r="D8952" i="55"/>
  <c r="D8951" i="55"/>
  <c r="D8950" i="55"/>
  <c r="D8949" i="55"/>
  <c r="D8948" i="55"/>
  <c r="D8947" i="55"/>
  <c r="D8946" i="55"/>
  <c r="D8945" i="55"/>
  <c r="D8944" i="55"/>
  <c r="D8943" i="55"/>
  <c r="D8942" i="55"/>
  <c r="D8941" i="55"/>
  <c r="D8940" i="55"/>
  <c r="D8939" i="55"/>
  <c r="D8938" i="55"/>
  <c r="D8937" i="55"/>
  <c r="D8936" i="55"/>
  <c r="D8935" i="55"/>
  <c r="D8934" i="55"/>
  <c r="D8933" i="55"/>
  <c r="D8932" i="55"/>
  <c r="D8931" i="55"/>
  <c r="D8930" i="55"/>
  <c r="D8929" i="55"/>
  <c r="D8928" i="55"/>
  <c r="D8927" i="55"/>
  <c r="D8926" i="55"/>
  <c r="D8925" i="55"/>
  <c r="D8924" i="55"/>
  <c r="D8923" i="55"/>
  <c r="D8922" i="55"/>
  <c r="D8921" i="55"/>
  <c r="D8920" i="55"/>
  <c r="D8919" i="55"/>
  <c r="D8918" i="55"/>
  <c r="D8917" i="55"/>
  <c r="D8916" i="55"/>
  <c r="D8915" i="55"/>
  <c r="D8914" i="55"/>
  <c r="D8913" i="55"/>
  <c r="D8912" i="55"/>
  <c r="D8911" i="55"/>
  <c r="D8910" i="55"/>
  <c r="D8909" i="55"/>
  <c r="D8908" i="55"/>
  <c r="D8907" i="55"/>
  <c r="D8906" i="55"/>
  <c r="D8905" i="55"/>
  <c r="D8904" i="55"/>
  <c r="D8903" i="55"/>
  <c r="D8902" i="55"/>
  <c r="D8901" i="55"/>
  <c r="D8900" i="55"/>
  <c r="D8899" i="55"/>
  <c r="D8898" i="55"/>
  <c r="D8897" i="55"/>
  <c r="D8896" i="55"/>
  <c r="D8895" i="55"/>
  <c r="D8894" i="55"/>
  <c r="D8893" i="55"/>
  <c r="D8892" i="55"/>
  <c r="D8891" i="55"/>
  <c r="D8890" i="55"/>
  <c r="D8889" i="55"/>
  <c r="D8888" i="55"/>
  <c r="D8887" i="55"/>
  <c r="D8886" i="55"/>
  <c r="D8885" i="55"/>
  <c r="D8884" i="55"/>
  <c r="D8883" i="55"/>
  <c r="D8882" i="55"/>
  <c r="D8881" i="55"/>
  <c r="D8880" i="55"/>
  <c r="D8879" i="55"/>
  <c r="D8878" i="55"/>
  <c r="D8877" i="55"/>
  <c r="D8876" i="55"/>
  <c r="D8875" i="55"/>
  <c r="D8874" i="55"/>
  <c r="D8873" i="55"/>
  <c r="D8872" i="55"/>
  <c r="D8871" i="55"/>
  <c r="D8870" i="55"/>
  <c r="D8869" i="55"/>
  <c r="D8868" i="55"/>
  <c r="D8867" i="55"/>
  <c r="D8866" i="55"/>
  <c r="D8865" i="55"/>
  <c r="D8864" i="55"/>
  <c r="D8863" i="55"/>
  <c r="D8862" i="55"/>
  <c r="D8861" i="55"/>
  <c r="D8860" i="55"/>
  <c r="D8859" i="55"/>
  <c r="D8858" i="55"/>
  <c r="D8857" i="55"/>
  <c r="D8856" i="55"/>
  <c r="D8855" i="55"/>
  <c r="D8854" i="55"/>
  <c r="D8853" i="55"/>
  <c r="D8852" i="55"/>
  <c r="D8851" i="55"/>
  <c r="D8850" i="55"/>
  <c r="D8849" i="55"/>
  <c r="D8848" i="55"/>
  <c r="D8847" i="55"/>
  <c r="D8846" i="55"/>
  <c r="D8845" i="55"/>
  <c r="D8844" i="55"/>
  <c r="D8843" i="55"/>
  <c r="D8842" i="55"/>
  <c r="D8841" i="55"/>
  <c r="D8840" i="55"/>
  <c r="D8839" i="55"/>
  <c r="D8838" i="55"/>
  <c r="D8837" i="55"/>
  <c r="D8836" i="55"/>
  <c r="D8835" i="55"/>
  <c r="D8834" i="55"/>
  <c r="D8833" i="55"/>
  <c r="D8832" i="55"/>
  <c r="D8831" i="55"/>
  <c r="D8830" i="55"/>
  <c r="D8829" i="55"/>
  <c r="D8828" i="55"/>
  <c r="D8827" i="55"/>
  <c r="D8826" i="55"/>
  <c r="D8825" i="55"/>
  <c r="D8824" i="55"/>
  <c r="D8823" i="55"/>
  <c r="D8822" i="55"/>
  <c r="D8821" i="55"/>
  <c r="D8820" i="55"/>
  <c r="D8819" i="55"/>
  <c r="D8818" i="55"/>
  <c r="D8817" i="55"/>
  <c r="D8816" i="55"/>
  <c r="D8815" i="55"/>
  <c r="D8814" i="55"/>
  <c r="D8813" i="55"/>
  <c r="D8812" i="55"/>
  <c r="D8811" i="55"/>
  <c r="D8810" i="55"/>
  <c r="D8809" i="55"/>
  <c r="D8808" i="55"/>
  <c r="D8807" i="55"/>
  <c r="D8806" i="55"/>
  <c r="D8805" i="55"/>
  <c r="D8804" i="55"/>
  <c r="D8803" i="55"/>
  <c r="D8802" i="55"/>
  <c r="D8801" i="55"/>
  <c r="D8800" i="55"/>
  <c r="D8799" i="55"/>
  <c r="D8798" i="55"/>
  <c r="D8797" i="55"/>
  <c r="D8796" i="55"/>
  <c r="D8795" i="55"/>
  <c r="D8794" i="55"/>
  <c r="D8793" i="55"/>
  <c r="D8792" i="55"/>
  <c r="D8791" i="55"/>
  <c r="D8790" i="55"/>
  <c r="D8789" i="55"/>
  <c r="D8788" i="55"/>
  <c r="D8787" i="55"/>
  <c r="D8786" i="55"/>
  <c r="D8785" i="55"/>
  <c r="D8784" i="55"/>
  <c r="D8783" i="55"/>
  <c r="D8782" i="55"/>
  <c r="D8781" i="55"/>
  <c r="D8780" i="55"/>
  <c r="D8779" i="55"/>
  <c r="D8778" i="55"/>
  <c r="D8777" i="55"/>
  <c r="D8776" i="55"/>
  <c r="D8775" i="55"/>
  <c r="D8774" i="55"/>
  <c r="D8773" i="55"/>
  <c r="D8772" i="55"/>
  <c r="D8771" i="55"/>
  <c r="D8770" i="55"/>
  <c r="D8769" i="55"/>
  <c r="D8768" i="55"/>
  <c r="D8767" i="55"/>
  <c r="D8766" i="55"/>
  <c r="D8765" i="55"/>
  <c r="D8764" i="55"/>
  <c r="D8763" i="55"/>
  <c r="D8762" i="55"/>
  <c r="D8761" i="55"/>
  <c r="D8760" i="55"/>
  <c r="D8759" i="55"/>
  <c r="D8758" i="55"/>
  <c r="D8757" i="55"/>
  <c r="D8756" i="55"/>
  <c r="D8755" i="55"/>
  <c r="D8754" i="55"/>
  <c r="D8753" i="55"/>
  <c r="D8752" i="55"/>
  <c r="D8751" i="55"/>
  <c r="D8750" i="55"/>
  <c r="D8749" i="55"/>
  <c r="D8748" i="55"/>
  <c r="D8747" i="55"/>
  <c r="D8746" i="55"/>
  <c r="D8745" i="55"/>
  <c r="D8744" i="55"/>
  <c r="D8743" i="55"/>
  <c r="D8742" i="55"/>
  <c r="D8741" i="55"/>
  <c r="D8740" i="55"/>
  <c r="D8739" i="55"/>
  <c r="D8738" i="55"/>
  <c r="D8737" i="55"/>
  <c r="D8736" i="55"/>
  <c r="D8735" i="55"/>
  <c r="D8734" i="55"/>
  <c r="D8733" i="55"/>
  <c r="D8732" i="55"/>
  <c r="D8731" i="55"/>
  <c r="D8730" i="55"/>
  <c r="D8729" i="55"/>
  <c r="D8728" i="55"/>
  <c r="D8727" i="55"/>
  <c r="D8726" i="55"/>
  <c r="D8725" i="55"/>
  <c r="D8724" i="55"/>
  <c r="D8723" i="55"/>
  <c r="D8722" i="55"/>
  <c r="D8721" i="55"/>
  <c r="D8720" i="55"/>
  <c r="D8719" i="55"/>
  <c r="D8718" i="55"/>
  <c r="D8717" i="55"/>
  <c r="D8716" i="55"/>
  <c r="D8715" i="55"/>
  <c r="D8714" i="55"/>
  <c r="D8713" i="55"/>
  <c r="D8712" i="55"/>
  <c r="D8711" i="55"/>
  <c r="D8710" i="55"/>
  <c r="D8709" i="55"/>
  <c r="D8708" i="55"/>
  <c r="D8707" i="55"/>
  <c r="D8706" i="55"/>
  <c r="D8705" i="55"/>
  <c r="D8704" i="55"/>
  <c r="D8703" i="55"/>
  <c r="D8702" i="55"/>
  <c r="D8701" i="55"/>
  <c r="D8700" i="55"/>
  <c r="D8699" i="55"/>
  <c r="D8698" i="55"/>
  <c r="D8697" i="55"/>
  <c r="D8696" i="55"/>
  <c r="D8695" i="55"/>
  <c r="D8694" i="55"/>
  <c r="D8693" i="55"/>
  <c r="D8692" i="55"/>
  <c r="D8691" i="55"/>
  <c r="D8690" i="55"/>
  <c r="D8689" i="55"/>
  <c r="D8688" i="55"/>
  <c r="D8687" i="55"/>
  <c r="D8686" i="55"/>
  <c r="D8685" i="55"/>
  <c r="D8684" i="55"/>
  <c r="D8683" i="55"/>
  <c r="D8682" i="55"/>
  <c r="D8681" i="55"/>
  <c r="D8680" i="55"/>
  <c r="D8679" i="55"/>
  <c r="D8678" i="55"/>
  <c r="D8677" i="55"/>
  <c r="D8676" i="55"/>
  <c r="D8675" i="55"/>
  <c r="D8674" i="55"/>
  <c r="D8673" i="55"/>
  <c r="D8672" i="55"/>
  <c r="D8671" i="55"/>
  <c r="D8670" i="55"/>
  <c r="D8669" i="55"/>
  <c r="D8668" i="55"/>
  <c r="D8667" i="55"/>
  <c r="D8666" i="55"/>
  <c r="D8665" i="55"/>
  <c r="D8664" i="55"/>
  <c r="D8663" i="55"/>
  <c r="D8662" i="55"/>
  <c r="D8661" i="55"/>
  <c r="D8660" i="55"/>
  <c r="D8659" i="55"/>
  <c r="D8658" i="55"/>
  <c r="D8657" i="55"/>
  <c r="D8656" i="55"/>
  <c r="D8655" i="55"/>
  <c r="D8654" i="55"/>
  <c r="D8653" i="55"/>
  <c r="D8652" i="55"/>
  <c r="D8651" i="55"/>
  <c r="D8650" i="55"/>
  <c r="D8649" i="55"/>
  <c r="D8648" i="55"/>
  <c r="D8647" i="55"/>
  <c r="D8646" i="55"/>
  <c r="D8645" i="55"/>
  <c r="D8644" i="55"/>
  <c r="D8643" i="55"/>
  <c r="D8642" i="55"/>
  <c r="D8641" i="55"/>
  <c r="D8640" i="55"/>
  <c r="D8639" i="55"/>
  <c r="D8638" i="55"/>
  <c r="D8637" i="55"/>
  <c r="D8636" i="55"/>
  <c r="D8635" i="55"/>
  <c r="D8634" i="55"/>
  <c r="D8633" i="55"/>
  <c r="D8632" i="55"/>
  <c r="D8631" i="55"/>
  <c r="D8630" i="55"/>
  <c r="D8629" i="55"/>
  <c r="D8628" i="55"/>
  <c r="D8627" i="55"/>
  <c r="D8626" i="55"/>
  <c r="D8625" i="55"/>
  <c r="D8624" i="55"/>
  <c r="D8623" i="55"/>
  <c r="D8622" i="55"/>
  <c r="D8621" i="55"/>
  <c r="D8620" i="55"/>
  <c r="D8619" i="55"/>
  <c r="D8618" i="55"/>
  <c r="D8617" i="55"/>
  <c r="D8616" i="55"/>
  <c r="D8615" i="55"/>
  <c r="D8614" i="55"/>
  <c r="D8613" i="55"/>
  <c r="D8612" i="55"/>
  <c r="D8611" i="55"/>
  <c r="D8610" i="55"/>
  <c r="D8609" i="55"/>
  <c r="D8608" i="55"/>
  <c r="D8607" i="55"/>
  <c r="D8606" i="55"/>
  <c r="D8605" i="55"/>
  <c r="D8604" i="55"/>
  <c r="D8603" i="55"/>
  <c r="D8602" i="55"/>
  <c r="D8601" i="55"/>
  <c r="D8600" i="55"/>
  <c r="D8599" i="55"/>
  <c r="D8598" i="55"/>
  <c r="D8597" i="55"/>
  <c r="D8596" i="55"/>
  <c r="D8595" i="55"/>
  <c r="D8594" i="55"/>
  <c r="D8593" i="55"/>
  <c r="D8592" i="55"/>
  <c r="D8591" i="55"/>
  <c r="D8590" i="55"/>
  <c r="D8589" i="55"/>
  <c r="D8588" i="55"/>
  <c r="D8587" i="55"/>
  <c r="D8586" i="55"/>
  <c r="D8585" i="55"/>
  <c r="D8584" i="55"/>
  <c r="D8583" i="55"/>
  <c r="D8582" i="55"/>
  <c r="D8581" i="55"/>
  <c r="D8580" i="55"/>
  <c r="D8579" i="55"/>
  <c r="D8578" i="55"/>
  <c r="D8577" i="55"/>
  <c r="D8576" i="55"/>
  <c r="D8575" i="55"/>
  <c r="D8574" i="55"/>
  <c r="D8573" i="55"/>
  <c r="D8572" i="55"/>
  <c r="D8571" i="55"/>
  <c r="D8570" i="55"/>
  <c r="D8569" i="55"/>
  <c r="D8568" i="55"/>
  <c r="D8567" i="55"/>
  <c r="D8566" i="55"/>
  <c r="D8565" i="55"/>
  <c r="D8564" i="55"/>
  <c r="D8563" i="55"/>
  <c r="D8562" i="55"/>
  <c r="D8561" i="55"/>
  <c r="D8560" i="55"/>
  <c r="D8559" i="55"/>
  <c r="D8558" i="55"/>
  <c r="D8557" i="55"/>
  <c r="D8556" i="55"/>
  <c r="D8555" i="55"/>
  <c r="D8554" i="55"/>
  <c r="D8553" i="55"/>
  <c r="D8552" i="55"/>
  <c r="D8551" i="55"/>
  <c r="D8550" i="55"/>
  <c r="D8549" i="55"/>
  <c r="D8548" i="55"/>
  <c r="D8547" i="55"/>
  <c r="D8546" i="55"/>
  <c r="D8545" i="55"/>
  <c r="D8544" i="55"/>
  <c r="D8543" i="55"/>
  <c r="D8542" i="55"/>
  <c r="D8541" i="55"/>
  <c r="D8540" i="55"/>
  <c r="D8539" i="55"/>
  <c r="D8538" i="55"/>
  <c r="D8537" i="55"/>
  <c r="D8536" i="55"/>
  <c r="D8535" i="55"/>
  <c r="D8534" i="55"/>
  <c r="D8533" i="55"/>
  <c r="D8532" i="55"/>
  <c r="D8531" i="55"/>
  <c r="D8530" i="55"/>
  <c r="D8529" i="55"/>
  <c r="D8528" i="55"/>
  <c r="D8527" i="55"/>
  <c r="D8526" i="55"/>
  <c r="D8525" i="55"/>
  <c r="D8524" i="55"/>
  <c r="D8523" i="55"/>
  <c r="D8522" i="55"/>
  <c r="D8521" i="55"/>
  <c r="D8520" i="55"/>
  <c r="D8519" i="55"/>
  <c r="D8518" i="55"/>
  <c r="D8517" i="55"/>
  <c r="D8516" i="55"/>
  <c r="D8515" i="55"/>
  <c r="D8514" i="55"/>
  <c r="D8513" i="55"/>
  <c r="D8512" i="55"/>
  <c r="D8511" i="55"/>
  <c r="D8510" i="55"/>
  <c r="D8509" i="55"/>
  <c r="D8508" i="55"/>
  <c r="D8507" i="55"/>
  <c r="D8506" i="55"/>
  <c r="D8505" i="55"/>
  <c r="D8504" i="55"/>
  <c r="D8503" i="55"/>
  <c r="D8502" i="55"/>
  <c r="D8501" i="55"/>
  <c r="D8500" i="55"/>
  <c r="D8499" i="55"/>
  <c r="D8498" i="55"/>
  <c r="D8497" i="55"/>
  <c r="D8496" i="55"/>
  <c r="D8495" i="55"/>
  <c r="D8494" i="55"/>
  <c r="D8493" i="55"/>
  <c r="D8492" i="55"/>
  <c r="D8491" i="55"/>
  <c r="D8490" i="55"/>
  <c r="D8489" i="55"/>
  <c r="D8488" i="55"/>
  <c r="D8487" i="55"/>
  <c r="D8486" i="55"/>
  <c r="D8485" i="55"/>
  <c r="D8484" i="55"/>
  <c r="D8483" i="55"/>
  <c r="D8482" i="55"/>
  <c r="D8481" i="55"/>
  <c r="D8480" i="55"/>
  <c r="D8479" i="55"/>
  <c r="D8478" i="55"/>
  <c r="D8477" i="55"/>
  <c r="D8476" i="55"/>
  <c r="D8475" i="55"/>
  <c r="D8474" i="55"/>
  <c r="D8473" i="55"/>
  <c r="D8472" i="55"/>
  <c r="D8471" i="55"/>
  <c r="D8470" i="55"/>
  <c r="D8469" i="55"/>
  <c r="D8468" i="55"/>
  <c r="D8467" i="55"/>
  <c r="D8466" i="55"/>
  <c r="D8465" i="55"/>
  <c r="D8464" i="55"/>
  <c r="D8463" i="55"/>
  <c r="D8462" i="55"/>
  <c r="D8461" i="55"/>
  <c r="D8460" i="55"/>
  <c r="D8459" i="55"/>
  <c r="D8458" i="55"/>
  <c r="D8457" i="55"/>
  <c r="D8456" i="55"/>
  <c r="D8455" i="55"/>
  <c r="D8454" i="55"/>
  <c r="D8453" i="55"/>
  <c r="D8452" i="55"/>
  <c r="D8451" i="55"/>
  <c r="D8450" i="55"/>
  <c r="D8449" i="55"/>
  <c r="D8448" i="55"/>
  <c r="D8447" i="55"/>
  <c r="D8446" i="55"/>
  <c r="D8445" i="55"/>
  <c r="D8444" i="55"/>
  <c r="D8443" i="55"/>
  <c r="D8442" i="55"/>
  <c r="D8441" i="55"/>
  <c r="D8440" i="55"/>
  <c r="D8439" i="55"/>
  <c r="D8438" i="55"/>
  <c r="D8437" i="55"/>
  <c r="D8436" i="55"/>
  <c r="D8435" i="55"/>
  <c r="D8434" i="55"/>
  <c r="D8433" i="55"/>
  <c r="D8432" i="55"/>
  <c r="D8431" i="55"/>
  <c r="D8430" i="55"/>
  <c r="D8429" i="55"/>
  <c r="D8428" i="55"/>
  <c r="D8427" i="55"/>
  <c r="D8426" i="55"/>
  <c r="D8425" i="55"/>
  <c r="D8424" i="55"/>
  <c r="D8423" i="55"/>
  <c r="D8422" i="55"/>
  <c r="D8421" i="55"/>
  <c r="D8420" i="55"/>
  <c r="D8419" i="55"/>
  <c r="D8418" i="55"/>
  <c r="D8417" i="55"/>
  <c r="D8416" i="55"/>
  <c r="D8415" i="55"/>
  <c r="D8414" i="55"/>
  <c r="D8413" i="55"/>
  <c r="D8412" i="55"/>
  <c r="D8411" i="55"/>
  <c r="D8410" i="55"/>
  <c r="D8409" i="55"/>
  <c r="D8408" i="55"/>
  <c r="D8407" i="55"/>
  <c r="D8406" i="55"/>
  <c r="D8405" i="55"/>
  <c r="D8404" i="55"/>
  <c r="D8403" i="55"/>
  <c r="D8402" i="55"/>
  <c r="D8401" i="55"/>
  <c r="D8400" i="55"/>
  <c r="D8399" i="55"/>
  <c r="D8398" i="55"/>
  <c r="D8397" i="55"/>
  <c r="D8396" i="55"/>
  <c r="D8395" i="55"/>
  <c r="D8394" i="55"/>
  <c r="D8393" i="55"/>
  <c r="D8392" i="55"/>
  <c r="D8391" i="55"/>
  <c r="D8390" i="55"/>
  <c r="D8389" i="55"/>
  <c r="D8388" i="55"/>
  <c r="D8387" i="55"/>
  <c r="D8386" i="55"/>
  <c r="D8385" i="55"/>
  <c r="D8384" i="55"/>
  <c r="D8383" i="55"/>
  <c r="D8382" i="55"/>
  <c r="D8381" i="55"/>
  <c r="D8380" i="55"/>
  <c r="D8379" i="55"/>
  <c r="D8378" i="55"/>
  <c r="D8377" i="55"/>
  <c r="D8376" i="55"/>
  <c r="D8375" i="55"/>
  <c r="D8374" i="55"/>
  <c r="D8373" i="55"/>
  <c r="D8372" i="55"/>
  <c r="D8371" i="55"/>
  <c r="D8370" i="55"/>
  <c r="D8369" i="55"/>
  <c r="D8368" i="55"/>
  <c r="D8367" i="55"/>
  <c r="D8366" i="55"/>
  <c r="D8365" i="55"/>
  <c r="D8364" i="55"/>
  <c r="D8363" i="55"/>
  <c r="D8362" i="55"/>
  <c r="D8361" i="55"/>
  <c r="D8360" i="55"/>
  <c r="D8359" i="55"/>
  <c r="D8358" i="55"/>
  <c r="D8357" i="55"/>
  <c r="D8356" i="55"/>
  <c r="D8355" i="55"/>
  <c r="D8354" i="55"/>
  <c r="D8353" i="55"/>
  <c r="D8352" i="55"/>
  <c r="D8351" i="55"/>
  <c r="D8350" i="55"/>
  <c r="D8349" i="55"/>
  <c r="D8348" i="55"/>
  <c r="D8347" i="55"/>
  <c r="D8346" i="55"/>
  <c r="D8345" i="55"/>
  <c r="D8344" i="55"/>
  <c r="D8343" i="55"/>
  <c r="D8342" i="55"/>
  <c r="D8341" i="55"/>
  <c r="D8340" i="55"/>
  <c r="D8339" i="55"/>
  <c r="D8338" i="55"/>
  <c r="D8337" i="55"/>
  <c r="D8336" i="55"/>
  <c r="D8335" i="55"/>
  <c r="D8334" i="55"/>
  <c r="D8333" i="55"/>
  <c r="D8332" i="55"/>
  <c r="D8331" i="55"/>
  <c r="D8330" i="55"/>
  <c r="D8329" i="55"/>
  <c r="D8328" i="55"/>
  <c r="D8327" i="55"/>
  <c r="D8326" i="55"/>
  <c r="D8325" i="55"/>
  <c r="D8324" i="55"/>
  <c r="D8323" i="55"/>
  <c r="D8322" i="55"/>
  <c r="D8321" i="55"/>
  <c r="D8320" i="55"/>
  <c r="D8319" i="55"/>
  <c r="D8318" i="55"/>
  <c r="D8317" i="55"/>
  <c r="D8316" i="55"/>
  <c r="D8315" i="55"/>
  <c r="D8314" i="55"/>
  <c r="D8313" i="55"/>
  <c r="D8312" i="55"/>
  <c r="D8311" i="55"/>
  <c r="D8310" i="55"/>
  <c r="D8309" i="55"/>
  <c r="D8308" i="55"/>
  <c r="D8307" i="55"/>
  <c r="D8306" i="55"/>
  <c r="D8305" i="55"/>
  <c r="D8304" i="55"/>
  <c r="D8303" i="55"/>
  <c r="D8302" i="55"/>
  <c r="D8301" i="55"/>
  <c r="D8300" i="55"/>
  <c r="D8299" i="55"/>
  <c r="D8298" i="55"/>
  <c r="D8297" i="55"/>
  <c r="D8296" i="55"/>
  <c r="D8295" i="55"/>
  <c r="D8294" i="55"/>
  <c r="D8293" i="55"/>
  <c r="D8292" i="55"/>
  <c r="D8291" i="55"/>
  <c r="D8290" i="55"/>
  <c r="D8289" i="55"/>
  <c r="D8288" i="55"/>
  <c r="D8287" i="55"/>
  <c r="D8286" i="55"/>
  <c r="D8285" i="55"/>
  <c r="D8284" i="55"/>
  <c r="D8283" i="55"/>
  <c r="D8282" i="55"/>
  <c r="D8281" i="55"/>
  <c r="D8280" i="55"/>
  <c r="D8279" i="55"/>
  <c r="D8278" i="55"/>
  <c r="D8277" i="55"/>
  <c r="D8276" i="55"/>
  <c r="D8275" i="55"/>
  <c r="D8274" i="55"/>
  <c r="D8273" i="55"/>
  <c r="D8272" i="55"/>
  <c r="D8271" i="55"/>
  <c r="D8270" i="55"/>
  <c r="D8269" i="55"/>
  <c r="D8268" i="55"/>
  <c r="D8267" i="55"/>
  <c r="D8266" i="55"/>
  <c r="D8265" i="55"/>
  <c r="D8264" i="55"/>
  <c r="D8263" i="55"/>
  <c r="D8262" i="55"/>
  <c r="D8261" i="55"/>
  <c r="D8260" i="55"/>
  <c r="D8259" i="55"/>
  <c r="D8258" i="55"/>
  <c r="D8257" i="55"/>
  <c r="D8256" i="55"/>
  <c r="D8255" i="55"/>
  <c r="D8254" i="55"/>
  <c r="D8253" i="55"/>
  <c r="D8252" i="55"/>
  <c r="D8251" i="55"/>
  <c r="D8250" i="55"/>
  <c r="D8249" i="55"/>
  <c r="D8248" i="55"/>
  <c r="D8247" i="55"/>
  <c r="D8246" i="55"/>
  <c r="D8245" i="55"/>
  <c r="D8244" i="55"/>
  <c r="D8243" i="55"/>
  <c r="D8242" i="55"/>
  <c r="D8241" i="55"/>
  <c r="D8240" i="55"/>
  <c r="D8239" i="55"/>
  <c r="D8238" i="55"/>
  <c r="D8237" i="55"/>
  <c r="D8236" i="55"/>
  <c r="D8235" i="55"/>
  <c r="D8234" i="55"/>
  <c r="D8233" i="55"/>
  <c r="D8232" i="55"/>
  <c r="D8231" i="55"/>
  <c r="D8230" i="55"/>
  <c r="D8229" i="55"/>
  <c r="D8228" i="55"/>
  <c r="D8227" i="55"/>
  <c r="D8226" i="55"/>
  <c r="D8225" i="55"/>
  <c r="D8224" i="55"/>
  <c r="D8223" i="55"/>
  <c r="D8222" i="55"/>
  <c r="D8221" i="55"/>
  <c r="D8220" i="55"/>
  <c r="D8219" i="55"/>
  <c r="D8218" i="55"/>
  <c r="D8217" i="55"/>
  <c r="D8216" i="55"/>
  <c r="D8215" i="55"/>
  <c r="D8214" i="55"/>
  <c r="D8213" i="55"/>
  <c r="D8212" i="55"/>
  <c r="D8211" i="55"/>
  <c r="D8210" i="55"/>
  <c r="D8209" i="55"/>
  <c r="D8208" i="55"/>
  <c r="D8207" i="55"/>
  <c r="D8206" i="55"/>
  <c r="D8205" i="55"/>
  <c r="D8204" i="55"/>
  <c r="D8203" i="55"/>
  <c r="D8202" i="55"/>
  <c r="D8201" i="55"/>
  <c r="D8200" i="55"/>
  <c r="D8199" i="55"/>
  <c r="D8198" i="55"/>
  <c r="D8197" i="55"/>
  <c r="D8196" i="55"/>
  <c r="D8195" i="55"/>
  <c r="D8194" i="55"/>
  <c r="D8193" i="55"/>
  <c r="D8192" i="55"/>
  <c r="D8191" i="55"/>
  <c r="D8190" i="55"/>
  <c r="D8189" i="55"/>
  <c r="D8188" i="55"/>
  <c r="D8187" i="55"/>
  <c r="D8186" i="55"/>
  <c r="D8185" i="55"/>
  <c r="D8184" i="55"/>
  <c r="D8183" i="55"/>
  <c r="D8182" i="55"/>
  <c r="D8181" i="55"/>
  <c r="D8180" i="55"/>
  <c r="D8179" i="55"/>
  <c r="D8178" i="55"/>
  <c r="D8177" i="55"/>
  <c r="D8176" i="55"/>
  <c r="D8175" i="55"/>
  <c r="D8174" i="55"/>
  <c r="D8173" i="55"/>
  <c r="D8172" i="55"/>
  <c r="D8171" i="55"/>
  <c r="D8170" i="55"/>
  <c r="D8169" i="55"/>
  <c r="D8168" i="55"/>
  <c r="D8167" i="55"/>
  <c r="D8166" i="55"/>
  <c r="D8165" i="55"/>
  <c r="D8164" i="55"/>
  <c r="D8163" i="55"/>
  <c r="D8162" i="55"/>
  <c r="D8161" i="55"/>
  <c r="D8160" i="55"/>
  <c r="D8159" i="55"/>
  <c r="D8158" i="55"/>
  <c r="D8157" i="55"/>
  <c r="D8156" i="55"/>
  <c r="D8155" i="55"/>
  <c r="D8154" i="55"/>
  <c r="D8153" i="55"/>
  <c r="D8152" i="55"/>
  <c r="D8151" i="55"/>
  <c r="D8150" i="55"/>
  <c r="D8149" i="55"/>
  <c r="D8148" i="55"/>
  <c r="D8147" i="55"/>
  <c r="D8146" i="55"/>
  <c r="D8145" i="55"/>
  <c r="D8144" i="55"/>
  <c r="D8143" i="55"/>
  <c r="D8142" i="55"/>
  <c r="D8141" i="55"/>
  <c r="D8140" i="55"/>
  <c r="D8139" i="55"/>
  <c r="D8138" i="55"/>
  <c r="D8137" i="55"/>
  <c r="D8136" i="55"/>
  <c r="D8135" i="55"/>
  <c r="D8134" i="55"/>
  <c r="D8133" i="55"/>
  <c r="D8132" i="55"/>
  <c r="D8131" i="55"/>
  <c r="D8130" i="55"/>
  <c r="D8129" i="55"/>
  <c r="D8128" i="55"/>
  <c r="D8127" i="55"/>
  <c r="D8126" i="55"/>
  <c r="D8125" i="55"/>
  <c r="D8124" i="55"/>
  <c r="D8123" i="55"/>
  <c r="D8122" i="55"/>
  <c r="D8121" i="55"/>
  <c r="D8120" i="55"/>
  <c r="D8119" i="55"/>
  <c r="D8118" i="55"/>
  <c r="D8117" i="55"/>
  <c r="D8116" i="55"/>
  <c r="D8115" i="55"/>
  <c r="D8114" i="55"/>
  <c r="D8113" i="55"/>
  <c r="D8112" i="55"/>
  <c r="D8111" i="55"/>
  <c r="D8110" i="55"/>
  <c r="D8109" i="55"/>
  <c r="D8108" i="55"/>
  <c r="D8107" i="55"/>
  <c r="D8106" i="55"/>
  <c r="D8105" i="55"/>
  <c r="D8104" i="55"/>
  <c r="D8103" i="55"/>
  <c r="D8102" i="55"/>
  <c r="D8101" i="55"/>
  <c r="D8100" i="55"/>
  <c r="D8099" i="55"/>
  <c r="D8098" i="55"/>
  <c r="D8097" i="55"/>
  <c r="D8096" i="55"/>
  <c r="D8095" i="55"/>
  <c r="D8094" i="55"/>
  <c r="D8093" i="55"/>
  <c r="D8092" i="55"/>
  <c r="D8091" i="55"/>
  <c r="D8090" i="55"/>
  <c r="D8089" i="55"/>
  <c r="D8088" i="55"/>
  <c r="D8087" i="55"/>
  <c r="D8086" i="55"/>
  <c r="D8085" i="55"/>
  <c r="D8084" i="55"/>
  <c r="D8083" i="55"/>
  <c r="D8082" i="55"/>
  <c r="D8081" i="55"/>
  <c r="D8080" i="55"/>
  <c r="D8079" i="55"/>
  <c r="D8078" i="55"/>
  <c r="D8077" i="55"/>
  <c r="D8076" i="55"/>
  <c r="D8075" i="55"/>
  <c r="D8074" i="55"/>
  <c r="D8073" i="55"/>
  <c r="D8072" i="55"/>
  <c r="D8071" i="55"/>
  <c r="D8070" i="55"/>
  <c r="D8069" i="55"/>
  <c r="D8068" i="55"/>
  <c r="D8067" i="55"/>
  <c r="D8066" i="55"/>
  <c r="D8065" i="55"/>
  <c r="D8064" i="55"/>
  <c r="D8063" i="55"/>
  <c r="D8062" i="55"/>
  <c r="D8061" i="55"/>
  <c r="D8060" i="55"/>
  <c r="D8059" i="55"/>
  <c r="D8058" i="55"/>
  <c r="D8057" i="55"/>
  <c r="D8056" i="55"/>
  <c r="D8055" i="55"/>
  <c r="D8054" i="55"/>
  <c r="D8053" i="55"/>
  <c r="D8052" i="55"/>
  <c r="D8051" i="55"/>
  <c r="D8050" i="55"/>
  <c r="D8049" i="55"/>
  <c r="D8048" i="55"/>
  <c r="D8047" i="55"/>
  <c r="D8046" i="55"/>
  <c r="D8045" i="55"/>
  <c r="D8044" i="55"/>
  <c r="D8043" i="55"/>
  <c r="D8042" i="55"/>
  <c r="D8041" i="55"/>
  <c r="D8040" i="55"/>
  <c r="D8039" i="55"/>
  <c r="D8038" i="55"/>
  <c r="D8037" i="55"/>
  <c r="D8036" i="55"/>
  <c r="D8035" i="55"/>
  <c r="D8034" i="55"/>
  <c r="D8033" i="55"/>
  <c r="D8032" i="55"/>
  <c r="D8031" i="55"/>
  <c r="D8030" i="55"/>
  <c r="D8029" i="55"/>
  <c r="D8028" i="55"/>
  <c r="D8027" i="55"/>
  <c r="D8026" i="55"/>
  <c r="D8025" i="55"/>
  <c r="D8024" i="55"/>
  <c r="D8023" i="55"/>
  <c r="D8022" i="55"/>
  <c r="D8021" i="55"/>
  <c r="D8020" i="55"/>
  <c r="D8019" i="55"/>
  <c r="D8018" i="55"/>
  <c r="D8017" i="55"/>
  <c r="D8016" i="55"/>
  <c r="D8015" i="55"/>
  <c r="D8014" i="55"/>
  <c r="D8013" i="55"/>
  <c r="D8012" i="55"/>
  <c r="D8011" i="55"/>
  <c r="D8010" i="55"/>
  <c r="D8009" i="55"/>
  <c r="D8008" i="55"/>
  <c r="D8007" i="55"/>
  <c r="D8006" i="55"/>
  <c r="D8005" i="55"/>
  <c r="D8004" i="55"/>
  <c r="D8003" i="55"/>
  <c r="D8002" i="55"/>
  <c r="D8001" i="55"/>
  <c r="D8000" i="55"/>
  <c r="D7999" i="55"/>
  <c r="D7998" i="55"/>
  <c r="D7997" i="55"/>
  <c r="D7996" i="55"/>
  <c r="D7995" i="55"/>
  <c r="D7994" i="55"/>
  <c r="D7993" i="55"/>
  <c r="D7992" i="55"/>
  <c r="D7991" i="55"/>
  <c r="D7990" i="55"/>
  <c r="D7989" i="55"/>
  <c r="D7988" i="55"/>
  <c r="D7987" i="55"/>
  <c r="D7986" i="55"/>
  <c r="D7985" i="55"/>
  <c r="D7984" i="55"/>
  <c r="D7983" i="55"/>
  <c r="D7982" i="55"/>
  <c r="D7981" i="55"/>
  <c r="D7980" i="55"/>
  <c r="D7979" i="55"/>
  <c r="D7978" i="55"/>
  <c r="D7977" i="55"/>
  <c r="D7976" i="55"/>
  <c r="D7975" i="55"/>
  <c r="D7974" i="55"/>
  <c r="D7973" i="55"/>
  <c r="D7972" i="55"/>
  <c r="D7971" i="55"/>
  <c r="D7970" i="55"/>
  <c r="D7969" i="55"/>
  <c r="D7968" i="55"/>
  <c r="D7967" i="55"/>
  <c r="D7966" i="55"/>
  <c r="D7965" i="55"/>
  <c r="D7964" i="55"/>
  <c r="D7963" i="55"/>
  <c r="D7962" i="55"/>
  <c r="D7961" i="55"/>
  <c r="D7960" i="55"/>
  <c r="D7959" i="55"/>
  <c r="D7958" i="55"/>
  <c r="D7957" i="55"/>
  <c r="D7956" i="55"/>
  <c r="D7955" i="55"/>
  <c r="D7954" i="55"/>
  <c r="D7953" i="55"/>
  <c r="D7952" i="55"/>
  <c r="D7951" i="55"/>
  <c r="D7950" i="55"/>
  <c r="D7949" i="55"/>
  <c r="D7948" i="55"/>
  <c r="D7947" i="55"/>
  <c r="D7946" i="55"/>
  <c r="D7945" i="55"/>
  <c r="D7944" i="55"/>
  <c r="D7943" i="55"/>
  <c r="D7942" i="55"/>
  <c r="D7941" i="55"/>
  <c r="D7940" i="55"/>
  <c r="D7939" i="55"/>
  <c r="D7938" i="55"/>
  <c r="D7937" i="55"/>
  <c r="D7936" i="55"/>
  <c r="D7935" i="55"/>
  <c r="D7934" i="55"/>
  <c r="D7933" i="55"/>
  <c r="D7932" i="55"/>
  <c r="D7931" i="55"/>
  <c r="D7930" i="55"/>
  <c r="D7929" i="55"/>
  <c r="D7928" i="55"/>
  <c r="D7927" i="55"/>
  <c r="D7926" i="55"/>
  <c r="D7925" i="55"/>
  <c r="D7924" i="55"/>
  <c r="D7923" i="55"/>
  <c r="D7922" i="55"/>
  <c r="D7921" i="55"/>
  <c r="D7920" i="55"/>
  <c r="D7919" i="55"/>
  <c r="D7918" i="55"/>
  <c r="D7917" i="55"/>
  <c r="D7916" i="55"/>
  <c r="D7915" i="55"/>
  <c r="D7914" i="55"/>
  <c r="D7913" i="55"/>
  <c r="D7912" i="55"/>
  <c r="D7911" i="55"/>
  <c r="D7910" i="55"/>
  <c r="D7909" i="55"/>
  <c r="D7908" i="55"/>
  <c r="D7907" i="55"/>
  <c r="D7906" i="55"/>
  <c r="D7905" i="55"/>
  <c r="D7904" i="55"/>
  <c r="D7903" i="55"/>
  <c r="D7902" i="55"/>
  <c r="D7901" i="55"/>
  <c r="D7900" i="55"/>
  <c r="D7899" i="55"/>
  <c r="D7898" i="55"/>
  <c r="D7897" i="55"/>
  <c r="D7896" i="55"/>
  <c r="D7895" i="55"/>
  <c r="D7894" i="55"/>
  <c r="D7893" i="55"/>
  <c r="D7892" i="55"/>
  <c r="D7891" i="55"/>
  <c r="D7890" i="55"/>
  <c r="D7889" i="55"/>
  <c r="D7888" i="55"/>
  <c r="D7887" i="55"/>
  <c r="D7886" i="55"/>
  <c r="D7885" i="55"/>
  <c r="D7884" i="55"/>
  <c r="D7883" i="55"/>
  <c r="D7882" i="55"/>
  <c r="D7881" i="55"/>
  <c r="D7880" i="55"/>
  <c r="D7879" i="55"/>
  <c r="D7878" i="55"/>
  <c r="D7877" i="55"/>
  <c r="D7876" i="55"/>
  <c r="D7875" i="55"/>
  <c r="D7874" i="55"/>
  <c r="D7873" i="55"/>
  <c r="D7872" i="55"/>
  <c r="D7871" i="55"/>
  <c r="D7870" i="55"/>
  <c r="D7869" i="55"/>
  <c r="D7868" i="55"/>
  <c r="D7867" i="55"/>
  <c r="D7866" i="55"/>
  <c r="D7865" i="55"/>
  <c r="D7864" i="55"/>
  <c r="D7863" i="55"/>
  <c r="D7862" i="55"/>
  <c r="D7861" i="55"/>
  <c r="D7860" i="55"/>
  <c r="D7859" i="55"/>
  <c r="D7858" i="55"/>
  <c r="D7857" i="55"/>
  <c r="D7856" i="55"/>
  <c r="D7855" i="55"/>
  <c r="D7854" i="55"/>
  <c r="D7853" i="55"/>
  <c r="D7852" i="55"/>
  <c r="D7851" i="55"/>
  <c r="D7850" i="55"/>
  <c r="D7849" i="55"/>
  <c r="D7848" i="55"/>
  <c r="D7847" i="55"/>
  <c r="D7846" i="55"/>
  <c r="D7845" i="55"/>
  <c r="D7844" i="55"/>
  <c r="D7843" i="55"/>
  <c r="D7842" i="55"/>
  <c r="D7841" i="55"/>
  <c r="D7840" i="55"/>
  <c r="D7839" i="55"/>
  <c r="D7838" i="55"/>
  <c r="D7837" i="55"/>
  <c r="D7836" i="55"/>
  <c r="D7835" i="55"/>
  <c r="D7834" i="55"/>
  <c r="D7833" i="55"/>
  <c r="D7832" i="55"/>
  <c r="D7831" i="55"/>
  <c r="D7830" i="55"/>
  <c r="D7829" i="55"/>
  <c r="D7828" i="55"/>
  <c r="D7827" i="55"/>
  <c r="D7826" i="55"/>
  <c r="D7825" i="55"/>
  <c r="D7824" i="55"/>
  <c r="D7823" i="55"/>
  <c r="D7822" i="55"/>
  <c r="D7821" i="55"/>
  <c r="D7820" i="55"/>
  <c r="D7819" i="55"/>
  <c r="D7818" i="55"/>
  <c r="D7817" i="55"/>
  <c r="D7816" i="55"/>
  <c r="D7815" i="55"/>
  <c r="D7814" i="55"/>
  <c r="D7813" i="55"/>
  <c r="D7812" i="55"/>
  <c r="D7811" i="55"/>
  <c r="D7810" i="55"/>
  <c r="D7809" i="55"/>
  <c r="D7808" i="55"/>
  <c r="D7807" i="55"/>
  <c r="D7806" i="55"/>
  <c r="D7805" i="55"/>
  <c r="D7804" i="55"/>
  <c r="D7803" i="55"/>
  <c r="D7802" i="55"/>
  <c r="D7801" i="55"/>
  <c r="D7800" i="55"/>
  <c r="D7799" i="55"/>
  <c r="D7798" i="55"/>
  <c r="D7797" i="55"/>
  <c r="D7796" i="55"/>
  <c r="D7795" i="55"/>
  <c r="D7794" i="55"/>
  <c r="D7793" i="55"/>
  <c r="D7792" i="55"/>
  <c r="D7791" i="55"/>
  <c r="D7790" i="55"/>
  <c r="D7789" i="55"/>
  <c r="D7788" i="55"/>
  <c r="D7787" i="55"/>
  <c r="D7786" i="55"/>
  <c r="D7785" i="55"/>
  <c r="D7784" i="55"/>
  <c r="D7783" i="55"/>
  <c r="D7782" i="55"/>
  <c r="D7781" i="55"/>
  <c r="D7780" i="55"/>
  <c r="D7779" i="55"/>
  <c r="D7778" i="55"/>
  <c r="D7777" i="55"/>
  <c r="D7776" i="55"/>
  <c r="D7775" i="55"/>
  <c r="D7774" i="55"/>
  <c r="D7773" i="55"/>
  <c r="D7772" i="55"/>
  <c r="D7771" i="55"/>
  <c r="D7770" i="55"/>
  <c r="D7769" i="55"/>
  <c r="D7768" i="55"/>
  <c r="D7767" i="55"/>
  <c r="D7766" i="55"/>
  <c r="D7765" i="55"/>
  <c r="D7764" i="55"/>
  <c r="D7763" i="55"/>
  <c r="D7762" i="55"/>
  <c r="D7761" i="55"/>
  <c r="D7760" i="55"/>
  <c r="D7759" i="55"/>
  <c r="D7758" i="55"/>
  <c r="D7757" i="55"/>
  <c r="D7756" i="55"/>
  <c r="D7755" i="55"/>
  <c r="D7754" i="55"/>
  <c r="D7753" i="55"/>
  <c r="D7752" i="55"/>
  <c r="D7751" i="55"/>
  <c r="D7750" i="55"/>
  <c r="D7749" i="55"/>
  <c r="D7748" i="55"/>
  <c r="D7747" i="55"/>
  <c r="D7746" i="55"/>
  <c r="D7745" i="55"/>
  <c r="D7744" i="55"/>
  <c r="D7743" i="55"/>
  <c r="D7742" i="55"/>
  <c r="D7741" i="55"/>
  <c r="D7740" i="55"/>
  <c r="D7739" i="55"/>
  <c r="D7738" i="55"/>
  <c r="D7737" i="55"/>
  <c r="D7736" i="55"/>
  <c r="D7735" i="55"/>
  <c r="D7734" i="55"/>
  <c r="D7733" i="55"/>
  <c r="D7732" i="55"/>
  <c r="D7731" i="55"/>
  <c r="D7730" i="55"/>
  <c r="D7729" i="55"/>
  <c r="D7728" i="55"/>
  <c r="D7727" i="55"/>
  <c r="D7726" i="55"/>
  <c r="D7725" i="55"/>
  <c r="D7724" i="55"/>
  <c r="D7723" i="55"/>
  <c r="D7722" i="55"/>
  <c r="D7721" i="55"/>
  <c r="D7720" i="55"/>
  <c r="D7719" i="55"/>
  <c r="D7718" i="55"/>
  <c r="D7717" i="55"/>
  <c r="D7716" i="55"/>
  <c r="D7715" i="55"/>
  <c r="D7714" i="55"/>
  <c r="D7713" i="55"/>
  <c r="D7712" i="55"/>
  <c r="D7711" i="55"/>
  <c r="D7710" i="55"/>
  <c r="D7709" i="55"/>
  <c r="D7708" i="55"/>
  <c r="D7707" i="55"/>
  <c r="D7706" i="55"/>
  <c r="D7705" i="55"/>
  <c r="D7704" i="55"/>
  <c r="D7703" i="55"/>
  <c r="D7702" i="55"/>
  <c r="D7701" i="55"/>
  <c r="D7700" i="55"/>
  <c r="D7699" i="55"/>
  <c r="D7698" i="55"/>
  <c r="D7697" i="55"/>
  <c r="D7696" i="55"/>
  <c r="D7695" i="55"/>
  <c r="D7694" i="55"/>
  <c r="D7693" i="55"/>
  <c r="D7692" i="55"/>
  <c r="D7691" i="55"/>
  <c r="D7690" i="55"/>
  <c r="D7689" i="55"/>
  <c r="D7688" i="55"/>
  <c r="D7687" i="55"/>
  <c r="D7686" i="55"/>
  <c r="D7685" i="55"/>
  <c r="D7684" i="55"/>
  <c r="D7683" i="55"/>
  <c r="D7682" i="55"/>
  <c r="D7681" i="55"/>
  <c r="D7680" i="55"/>
  <c r="D7679" i="55"/>
  <c r="D7678" i="55"/>
  <c r="D7677" i="55"/>
  <c r="D7676" i="55"/>
  <c r="D7675" i="55"/>
  <c r="D7674" i="55"/>
  <c r="D7673" i="55"/>
  <c r="D7672" i="55"/>
  <c r="D7671" i="55"/>
  <c r="D7670" i="55"/>
  <c r="D7669" i="55"/>
  <c r="D7668" i="55"/>
  <c r="D7667" i="55"/>
  <c r="D7666" i="55"/>
  <c r="D7665" i="55"/>
  <c r="D7664" i="55"/>
  <c r="D7663" i="55"/>
  <c r="D7662" i="55"/>
  <c r="D7661" i="55"/>
  <c r="D7660" i="55"/>
  <c r="D7659" i="55"/>
  <c r="D7658" i="55"/>
  <c r="D7657" i="55"/>
  <c r="D7656" i="55"/>
  <c r="D7655" i="55"/>
  <c r="D7654" i="55"/>
  <c r="D7653" i="55"/>
  <c r="D7652" i="55"/>
  <c r="D7651" i="55"/>
  <c r="D7650" i="55"/>
  <c r="D7649" i="55"/>
  <c r="D7648" i="55"/>
  <c r="D7647" i="55"/>
  <c r="D7646" i="55"/>
  <c r="D7645" i="55"/>
  <c r="D7644" i="55"/>
  <c r="D7643" i="55"/>
  <c r="D7642" i="55"/>
  <c r="D7641" i="55"/>
  <c r="D7640" i="55"/>
  <c r="D7639" i="55"/>
  <c r="D7638" i="55"/>
  <c r="D7637" i="55"/>
  <c r="D7636" i="55"/>
  <c r="D7635" i="55"/>
  <c r="D7634" i="55"/>
  <c r="D7633" i="55"/>
  <c r="D7632" i="55"/>
  <c r="D7631" i="55"/>
  <c r="D7630" i="55"/>
  <c r="D7629" i="55"/>
  <c r="D7628" i="55"/>
  <c r="D7627" i="55"/>
  <c r="D7626" i="55"/>
  <c r="D7625" i="55"/>
  <c r="D7624" i="55"/>
  <c r="D7623" i="55"/>
  <c r="D7622" i="55"/>
  <c r="D7621" i="55"/>
  <c r="D7620" i="55"/>
  <c r="D7619" i="55"/>
  <c r="D7618" i="55"/>
  <c r="D7617" i="55"/>
  <c r="D7616" i="55"/>
  <c r="D7615" i="55"/>
  <c r="D7614" i="55"/>
  <c r="D7613" i="55"/>
  <c r="D7612" i="55"/>
  <c r="D7611" i="55"/>
  <c r="D7610" i="55"/>
  <c r="D7609" i="55"/>
  <c r="D7608" i="55"/>
  <c r="D7607" i="55"/>
  <c r="D7606" i="55"/>
  <c r="D7605" i="55"/>
  <c r="D7604" i="55"/>
  <c r="D7603" i="55"/>
  <c r="D7602" i="55"/>
  <c r="D7601" i="55"/>
  <c r="D7600" i="55"/>
  <c r="D7599" i="55"/>
  <c r="D7598" i="55"/>
  <c r="D7597" i="55"/>
  <c r="D7596" i="55"/>
  <c r="D7595" i="55"/>
  <c r="D7594" i="55"/>
  <c r="D7593" i="55"/>
  <c r="D7592" i="55"/>
  <c r="D7591" i="55"/>
  <c r="D7590" i="55"/>
  <c r="D7589" i="55"/>
  <c r="D7588" i="55"/>
  <c r="D7587" i="55"/>
  <c r="D7586" i="55"/>
  <c r="D7585" i="55"/>
  <c r="D7584" i="55"/>
  <c r="D7583" i="55"/>
  <c r="D7582" i="55"/>
  <c r="D7581" i="55"/>
  <c r="D7580" i="55"/>
  <c r="D7579" i="55"/>
  <c r="D7578" i="55"/>
  <c r="D7577" i="55"/>
  <c r="D7576" i="55"/>
  <c r="D7575" i="55"/>
  <c r="D7574" i="55"/>
  <c r="D7573" i="55"/>
  <c r="D7572" i="55"/>
  <c r="D7571" i="55"/>
  <c r="D7570" i="55"/>
  <c r="D7569" i="55"/>
  <c r="D7568" i="55"/>
  <c r="D7567" i="55"/>
  <c r="D7566" i="55"/>
  <c r="D7565" i="55"/>
  <c r="D7564" i="55"/>
  <c r="D7563" i="55"/>
  <c r="D7562" i="55"/>
  <c r="D7561" i="55"/>
  <c r="D7560" i="55"/>
  <c r="D7559" i="55"/>
  <c r="D7558" i="55"/>
  <c r="D7557" i="55"/>
  <c r="D7556" i="55"/>
  <c r="D7555" i="55"/>
  <c r="D7554" i="55"/>
  <c r="D7553" i="55"/>
  <c r="D7552" i="55"/>
  <c r="D7551" i="55"/>
  <c r="D7550" i="55"/>
  <c r="D7549" i="55"/>
  <c r="D7548" i="55"/>
  <c r="D7547" i="55"/>
  <c r="D7546" i="55"/>
  <c r="D7545" i="55"/>
  <c r="D7544" i="55"/>
  <c r="D7543" i="55"/>
  <c r="D7542" i="55"/>
  <c r="D7541" i="55"/>
  <c r="D7540" i="55"/>
  <c r="D7539" i="55"/>
  <c r="D7538" i="55"/>
  <c r="D7537" i="55"/>
  <c r="D7536" i="55"/>
  <c r="D7535" i="55"/>
  <c r="D7534" i="55"/>
  <c r="D7533" i="55"/>
  <c r="D7532" i="55"/>
  <c r="D7531" i="55"/>
  <c r="D7530" i="55"/>
  <c r="D7529" i="55"/>
  <c r="D7528" i="55"/>
  <c r="D7527" i="55"/>
  <c r="D7526" i="55"/>
  <c r="D7525" i="55"/>
  <c r="D7524" i="55"/>
  <c r="D7523" i="55"/>
  <c r="D7522" i="55"/>
  <c r="D7521" i="55"/>
  <c r="D7520" i="55"/>
  <c r="D7519" i="55"/>
  <c r="D7518" i="55"/>
  <c r="D7517" i="55"/>
  <c r="D7516" i="55"/>
  <c r="D7515" i="55"/>
  <c r="D7514" i="55"/>
  <c r="D7513" i="55"/>
  <c r="D7512" i="55"/>
  <c r="D7511" i="55"/>
  <c r="D7510" i="55"/>
  <c r="D7509" i="55"/>
  <c r="D7508" i="55"/>
  <c r="D7507" i="55"/>
  <c r="D7506" i="55"/>
  <c r="D7505" i="55"/>
  <c r="D7504" i="55"/>
  <c r="D7503" i="55"/>
  <c r="D7502" i="55"/>
  <c r="D7501" i="55"/>
  <c r="D7500" i="55"/>
  <c r="D7499" i="55"/>
  <c r="D7498" i="55"/>
  <c r="D7497" i="55"/>
  <c r="D7496" i="55"/>
  <c r="D7495" i="55"/>
  <c r="D7494" i="55"/>
  <c r="D7493" i="55"/>
  <c r="D7492" i="55"/>
  <c r="D7491" i="55"/>
  <c r="D7490" i="55"/>
  <c r="D7489" i="55"/>
  <c r="D7488" i="55"/>
  <c r="D7487" i="55"/>
  <c r="D7486" i="55"/>
  <c r="D7485" i="55"/>
  <c r="D7484" i="55"/>
  <c r="D7483" i="55"/>
  <c r="D7482" i="55"/>
  <c r="D7481" i="55"/>
  <c r="D7480" i="55"/>
  <c r="D7479" i="55"/>
  <c r="D7478" i="55"/>
  <c r="D7477" i="55"/>
  <c r="D7476" i="55"/>
  <c r="D7475" i="55"/>
  <c r="D7474" i="55"/>
  <c r="D7473" i="55"/>
  <c r="D7472" i="55"/>
  <c r="D7471" i="55"/>
  <c r="D7470" i="55"/>
  <c r="D7469" i="55"/>
  <c r="D7468" i="55"/>
  <c r="D7467" i="55"/>
  <c r="D7466" i="55"/>
  <c r="D7465" i="55"/>
  <c r="D7464" i="55"/>
  <c r="D7463" i="55"/>
  <c r="D7462" i="55"/>
  <c r="D7461" i="55"/>
  <c r="D7460" i="55"/>
  <c r="D7459" i="55"/>
  <c r="D7458" i="55"/>
  <c r="D7457" i="55"/>
  <c r="D7456" i="55"/>
  <c r="D7455" i="55"/>
  <c r="D7454" i="55"/>
  <c r="D7453" i="55"/>
  <c r="D7452" i="55"/>
  <c r="D7451" i="55"/>
  <c r="D7450" i="55"/>
  <c r="D7449" i="55"/>
  <c r="D7448" i="55"/>
  <c r="D7447" i="55"/>
  <c r="D7446" i="55"/>
  <c r="D7445" i="55"/>
  <c r="D7444" i="55"/>
  <c r="D7443" i="55"/>
  <c r="D7442" i="55"/>
  <c r="D7441" i="55"/>
  <c r="D7440" i="55"/>
  <c r="D7439" i="55"/>
  <c r="D7438" i="55"/>
  <c r="D7437" i="55"/>
  <c r="D7436" i="55"/>
  <c r="D7435" i="55"/>
  <c r="D7434" i="55"/>
  <c r="D7433" i="55"/>
  <c r="D7432" i="55"/>
  <c r="D7431" i="55"/>
  <c r="D7430" i="55"/>
  <c r="D7429" i="55"/>
  <c r="D7428" i="55"/>
  <c r="D7427" i="55"/>
  <c r="D7426" i="55"/>
  <c r="D7425" i="55"/>
  <c r="D7424" i="55"/>
  <c r="D7423" i="55"/>
  <c r="D7422" i="55"/>
  <c r="D7421" i="55"/>
  <c r="D7420" i="55"/>
  <c r="D7419" i="55"/>
  <c r="D7418" i="55"/>
  <c r="D7417" i="55"/>
  <c r="D7416" i="55"/>
  <c r="D7415" i="55"/>
  <c r="D7414" i="55"/>
  <c r="D7413" i="55"/>
  <c r="D7412" i="55"/>
  <c r="D7411" i="55"/>
  <c r="D7410" i="55"/>
  <c r="D7409" i="55"/>
  <c r="D7408" i="55"/>
  <c r="D7407" i="55"/>
  <c r="D7406" i="55"/>
  <c r="D7405" i="55"/>
  <c r="D7404" i="55"/>
  <c r="D7403" i="55"/>
  <c r="D7402" i="55"/>
  <c r="D7401" i="55"/>
  <c r="D7400" i="55"/>
  <c r="D7399" i="55"/>
  <c r="D7398" i="55"/>
  <c r="D7397" i="55"/>
  <c r="D7396" i="55"/>
  <c r="D7395" i="55"/>
  <c r="D7394" i="55"/>
  <c r="D7393" i="55"/>
  <c r="D7392" i="55"/>
  <c r="D7391" i="55"/>
  <c r="D7390" i="55"/>
  <c r="D7389" i="55"/>
  <c r="D7388" i="55"/>
  <c r="D7387" i="55"/>
  <c r="D7386" i="55"/>
  <c r="D7385" i="55"/>
  <c r="D7384" i="55"/>
  <c r="D7383" i="55"/>
  <c r="D7382" i="55"/>
  <c r="D7381" i="55"/>
  <c r="D7380" i="55"/>
  <c r="D7379" i="55"/>
  <c r="D7378" i="55"/>
  <c r="D7377" i="55"/>
  <c r="D7376" i="55"/>
  <c r="D7375" i="55"/>
  <c r="D7374" i="55"/>
  <c r="D7373" i="55"/>
  <c r="D7372" i="55"/>
  <c r="D7371" i="55"/>
  <c r="D7370" i="55"/>
  <c r="D7369" i="55"/>
  <c r="D7368" i="55"/>
  <c r="D7367" i="55"/>
  <c r="D7366" i="55"/>
  <c r="D7365" i="55"/>
  <c r="D7364" i="55"/>
  <c r="D7363" i="55"/>
  <c r="D7362" i="55"/>
  <c r="D7361" i="55"/>
  <c r="D7360" i="55"/>
  <c r="D7359" i="55"/>
  <c r="D7358" i="55"/>
  <c r="D7357" i="55"/>
  <c r="D7356" i="55"/>
  <c r="D7355" i="55"/>
  <c r="D7354" i="55"/>
  <c r="D7353" i="55"/>
  <c r="D7352" i="55"/>
  <c r="D7351" i="55"/>
  <c r="D7350" i="55"/>
  <c r="D7349" i="55"/>
  <c r="D7348" i="55"/>
  <c r="D7347" i="55"/>
  <c r="D7346" i="55"/>
  <c r="D7345" i="55"/>
  <c r="D7344" i="55"/>
  <c r="D7343" i="55"/>
  <c r="D7342" i="55"/>
  <c r="D7341" i="55"/>
  <c r="D7340" i="55"/>
  <c r="D7339" i="55"/>
  <c r="D7338" i="55"/>
  <c r="D7337" i="55"/>
  <c r="D7336" i="55"/>
  <c r="D7335" i="55"/>
  <c r="D7334" i="55"/>
  <c r="D7333" i="55"/>
  <c r="D7332" i="55"/>
  <c r="D7331" i="55"/>
  <c r="D7330" i="55"/>
  <c r="D7329" i="55"/>
  <c r="D7328" i="55"/>
  <c r="D7327" i="55"/>
  <c r="D7326" i="55"/>
  <c r="D7325" i="55"/>
  <c r="D7324" i="55"/>
  <c r="D7323" i="55"/>
  <c r="D7322" i="55"/>
  <c r="D7321" i="55"/>
  <c r="D7320" i="55"/>
  <c r="D7319" i="55"/>
  <c r="D7318" i="55"/>
  <c r="D7317" i="55"/>
  <c r="D7316" i="55"/>
  <c r="D7315" i="55"/>
  <c r="D7314" i="55"/>
  <c r="D7313" i="55"/>
  <c r="D7312" i="55"/>
  <c r="D7311" i="55"/>
  <c r="D7310" i="55"/>
  <c r="D7309" i="55"/>
  <c r="D7308" i="55"/>
  <c r="D7307" i="55"/>
  <c r="D7306" i="55"/>
  <c r="D7305" i="55"/>
  <c r="D7304" i="55"/>
  <c r="D7303" i="55"/>
  <c r="D7302" i="55"/>
  <c r="D7301" i="55"/>
  <c r="D7300" i="55"/>
  <c r="D7299" i="55"/>
  <c r="D7298" i="55"/>
  <c r="D7297" i="55"/>
  <c r="D7296" i="55"/>
  <c r="D7295" i="55"/>
  <c r="D7294" i="55"/>
  <c r="D7293" i="55"/>
  <c r="D7292" i="55"/>
  <c r="D7291" i="55"/>
  <c r="D7290" i="55"/>
  <c r="D7289" i="55"/>
  <c r="D7288" i="55"/>
  <c r="D7287" i="55"/>
  <c r="D7286" i="55"/>
  <c r="D7285" i="55"/>
  <c r="D7284" i="55"/>
  <c r="D7283" i="55"/>
  <c r="D7282" i="55"/>
  <c r="D7281" i="55"/>
  <c r="D7280" i="55"/>
  <c r="D7279" i="55"/>
  <c r="D7278" i="55"/>
  <c r="D7277" i="55"/>
  <c r="D7276" i="55"/>
  <c r="D7275" i="55"/>
  <c r="D7274" i="55"/>
  <c r="D7273" i="55"/>
  <c r="D7272" i="55"/>
  <c r="D7271" i="55"/>
  <c r="D7270" i="55"/>
  <c r="D7269" i="55"/>
  <c r="D7268" i="55"/>
  <c r="D7267" i="55"/>
  <c r="D7266" i="55"/>
  <c r="D7265" i="55"/>
  <c r="D7264" i="55"/>
  <c r="D7263" i="55"/>
  <c r="D7262" i="55"/>
  <c r="D7261" i="55"/>
  <c r="D7260" i="55"/>
  <c r="D7259" i="55"/>
  <c r="D7258" i="55"/>
  <c r="D7257" i="55"/>
  <c r="D7256" i="55"/>
  <c r="D7255" i="55"/>
  <c r="D7254" i="55"/>
  <c r="D7253" i="55"/>
  <c r="D7252" i="55"/>
  <c r="D7251" i="55"/>
  <c r="D7250" i="55"/>
  <c r="D7249" i="55"/>
  <c r="D7248" i="55"/>
  <c r="D7247" i="55"/>
  <c r="D7246" i="55"/>
  <c r="D7245" i="55"/>
  <c r="D7244" i="55"/>
  <c r="D7243" i="55"/>
  <c r="D7242" i="55"/>
  <c r="D7241" i="55"/>
  <c r="D7240" i="55"/>
  <c r="D7239" i="55"/>
  <c r="D7238" i="55"/>
  <c r="D7237" i="55"/>
  <c r="D7236" i="55"/>
  <c r="D7235" i="55"/>
  <c r="D7234" i="55"/>
  <c r="D7233" i="55"/>
  <c r="D7232" i="55"/>
  <c r="D7231" i="55"/>
  <c r="D7230" i="55"/>
  <c r="D7229" i="55"/>
  <c r="D7228" i="55"/>
  <c r="D7227" i="55"/>
  <c r="D7226" i="55"/>
  <c r="D7225" i="55"/>
  <c r="D7224" i="55"/>
  <c r="D7223" i="55"/>
  <c r="D7222" i="55"/>
  <c r="D7221" i="55"/>
  <c r="D7220" i="55"/>
  <c r="D7219" i="55"/>
  <c r="D7218" i="55"/>
  <c r="D7217" i="55"/>
  <c r="D7216" i="55"/>
  <c r="D7215" i="55"/>
  <c r="D7214" i="55"/>
  <c r="D7213" i="55"/>
  <c r="D7212" i="55"/>
  <c r="D7211" i="55"/>
  <c r="D7210" i="55"/>
  <c r="D7209" i="55"/>
  <c r="D7208" i="55"/>
  <c r="D7207" i="55"/>
  <c r="D7206" i="55"/>
  <c r="D7205" i="55"/>
  <c r="D7204" i="55"/>
  <c r="D7203" i="55"/>
  <c r="D7202" i="55"/>
  <c r="D7201" i="55"/>
  <c r="D7200" i="55"/>
  <c r="D7199" i="55"/>
  <c r="D7198" i="55"/>
  <c r="D7197" i="55"/>
  <c r="D7196" i="55"/>
  <c r="D7195" i="55"/>
  <c r="D7194" i="55"/>
  <c r="D7193" i="55"/>
  <c r="D7192" i="55"/>
  <c r="D7191" i="55"/>
  <c r="D7190" i="55"/>
  <c r="D7189" i="55"/>
  <c r="D7188" i="55"/>
  <c r="D7187" i="55"/>
  <c r="D7186" i="55"/>
  <c r="D7185" i="55"/>
  <c r="D7184" i="55"/>
  <c r="D7183" i="55"/>
  <c r="D7182" i="55"/>
  <c r="D7181" i="55"/>
  <c r="D7180" i="55"/>
  <c r="D7179" i="55"/>
  <c r="D7178" i="55"/>
  <c r="D7177" i="55"/>
  <c r="D7176" i="55"/>
  <c r="D7175" i="55"/>
  <c r="D7174" i="55"/>
  <c r="D7173" i="55"/>
  <c r="D7172" i="55"/>
  <c r="D7171" i="55"/>
  <c r="D7170" i="55"/>
  <c r="D7169" i="55"/>
  <c r="D7168" i="55"/>
  <c r="D7167" i="55"/>
  <c r="D7166" i="55"/>
  <c r="D7165" i="55"/>
  <c r="D7164" i="55"/>
  <c r="D7163" i="55"/>
  <c r="D7162" i="55"/>
  <c r="D7161" i="55"/>
  <c r="D7160" i="55"/>
  <c r="D7159" i="55"/>
  <c r="D7158" i="55"/>
  <c r="D7157" i="55"/>
  <c r="D7156" i="55"/>
  <c r="D7155" i="55"/>
  <c r="D7154" i="55"/>
  <c r="D7153" i="55"/>
  <c r="D7152" i="55"/>
  <c r="D7151" i="55"/>
  <c r="D7150" i="55"/>
  <c r="D7149" i="55"/>
  <c r="D7148" i="55"/>
  <c r="D7147" i="55"/>
  <c r="D7146" i="55"/>
  <c r="D7145" i="55"/>
  <c r="D7144" i="55"/>
  <c r="D7143" i="55"/>
  <c r="D7142" i="55"/>
  <c r="D7141" i="55"/>
  <c r="D7140" i="55"/>
  <c r="D7139" i="55"/>
  <c r="D7138" i="55"/>
  <c r="D7137" i="55"/>
  <c r="D7136" i="55"/>
  <c r="D7135" i="55"/>
  <c r="D7134" i="55"/>
  <c r="D7133" i="55"/>
  <c r="D7132" i="55"/>
  <c r="D7131" i="55"/>
  <c r="D7130" i="55"/>
  <c r="D7129" i="55"/>
  <c r="D7128" i="55"/>
  <c r="D7127" i="55"/>
  <c r="D7126" i="55"/>
  <c r="D7125" i="55"/>
  <c r="D7124" i="55"/>
  <c r="D7123" i="55"/>
  <c r="D7122" i="55"/>
  <c r="D7121" i="55"/>
  <c r="D7120" i="55"/>
  <c r="D7119" i="55"/>
  <c r="D7118" i="55"/>
  <c r="D7117" i="55"/>
  <c r="D7116" i="55"/>
  <c r="D7115" i="55"/>
  <c r="D7114" i="55"/>
  <c r="D7113" i="55"/>
  <c r="D7112" i="55"/>
  <c r="D7111" i="55"/>
  <c r="D7110" i="55"/>
  <c r="D7109" i="55"/>
  <c r="D7108" i="55"/>
  <c r="D7107" i="55"/>
  <c r="D7106" i="55"/>
  <c r="D7105" i="55"/>
  <c r="D7104" i="55"/>
  <c r="D7103" i="55"/>
  <c r="D7102" i="55"/>
  <c r="D7101" i="55"/>
  <c r="D7100" i="55"/>
  <c r="D7099" i="55"/>
  <c r="D7098" i="55"/>
  <c r="D7097" i="55"/>
  <c r="D7096" i="55"/>
  <c r="D7095" i="55"/>
  <c r="D7094" i="55"/>
  <c r="D7093" i="55"/>
  <c r="D7092" i="55"/>
  <c r="D7091" i="55"/>
  <c r="D7090" i="55"/>
  <c r="D7089" i="55"/>
  <c r="D7088" i="55"/>
  <c r="D7087" i="55"/>
  <c r="D7086" i="55"/>
  <c r="D7085" i="55"/>
  <c r="D7084" i="55"/>
  <c r="D7083" i="55"/>
  <c r="D7082" i="55"/>
  <c r="D7081" i="55"/>
  <c r="D7080" i="55"/>
  <c r="D7079" i="55"/>
  <c r="D7078" i="55"/>
  <c r="D7077" i="55"/>
  <c r="D7076" i="55"/>
  <c r="D7075" i="55"/>
  <c r="D7074" i="55"/>
  <c r="D7073" i="55"/>
  <c r="D7072" i="55"/>
  <c r="D7071" i="55"/>
  <c r="D7070" i="55"/>
  <c r="D7069" i="55"/>
  <c r="D7068" i="55"/>
  <c r="D7067" i="55"/>
  <c r="D7066" i="55"/>
  <c r="D7065" i="55"/>
  <c r="D7064" i="55"/>
  <c r="D7063" i="55"/>
  <c r="D7062" i="55"/>
  <c r="D7061" i="55"/>
  <c r="D7060" i="55"/>
  <c r="D7059" i="55"/>
  <c r="D7058" i="55"/>
  <c r="D7057" i="55"/>
  <c r="D7056" i="55"/>
  <c r="D7055" i="55"/>
  <c r="D7054" i="55"/>
  <c r="D7053" i="55"/>
  <c r="D7052" i="55"/>
  <c r="D7051" i="55"/>
  <c r="D7050" i="55"/>
  <c r="D7049" i="55"/>
  <c r="D7048" i="55"/>
  <c r="D7047" i="55"/>
  <c r="D7046" i="55"/>
  <c r="D7045" i="55"/>
  <c r="D7044" i="55"/>
  <c r="D7043" i="55"/>
  <c r="D7042" i="55"/>
  <c r="D7041" i="55"/>
  <c r="D7040" i="55"/>
  <c r="D7039" i="55"/>
  <c r="D7038" i="55"/>
  <c r="D7037" i="55"/>
  <c r="D7036" i="55"/>
  <c r="D7035" i="55"/>
  <c r="D7034" i="55"/>
  <c r="D7033" i="55"/>
  <c r="D7032" i="55"/>
  <c r="D7031" i="55"/>
  <c r="D7030" i="55"/>
  <c r="D7029" i="55"/>
  <c r="D7028" i="55"/>
  <c r="D7027" i="55"/>
  <c r="D7026" i="55"/>
  <c r="D7025" i="55"/>
  <c r="D7024" i="55"/>
  <c r="D7023" i="55"/>
  <c r="D7022" i="55"/>
  <c r="D7021" i="55"/>
  <c r="D7020" i="55"/>
  <c r="D7019" i="55"/>
  <c r="D7018" i="55"/>
  <c r="D7017" i="55"/>
  <c r="D7016" i="55"/>
  <c r="D7015" i="55"/>
  <c r="D7014" i="55"/>
  <c r="D7013" i="55"/>
  <c r="D7012" i="55"/>
  <c r="D7011" i="55"/>
  <c r="D7010" i="55"/>
  <c r="D7009" i="55"/>
  <c r="D7008" i="55"/>
  <c r="D7007" i="55"/>
  <c r="D7006" i="55"/>
  <c r="D7005" i="55"/>
  <c r="D7004" i="55"/>
  <c r="D7003" i="55"/>
  <c r="D7002" i="55"/>
  <c r="D7001" i="55"/>
  <c r="D7000" i="55"/>
  <c r="D6999" i="55"/>
  <c r="D6998" i="55"/>
  <c r="D6997" i="55"/>
  <c r="D6996" i="55"/>
  <c r="D6995" i="55"/>
  <c r="D6994" i="55"/>
  <c r="D6993" i="55"/>
  <c r="D6992" i="55"/>
  <c r="D6991" i="55"/>
  <c r="D6990" i="55"/>
  <c r="D6989" i="55"/>
  <c r="D6988" i="55"/>
  <c r="D6987" i="55"/>
  <c r="D6986" i="55"/>
  <c r="D6985" i="55"/>
  <c r="D6984" i="55"/>
  <c r="D6983" i="55"/>
  <c r="D6982" i="55"/>
  <c r="D6981" i="55"/>
  <c r="D6980" i="55"/>
  <c r="D6979" i="55"/>
  <c r="D6978" i="55"/>
  <c r="D6977" i="55"/>
  <c r="D6976" i="55"/>
  <c r="D6975" i="55"/>
  <c r="D6974" i="55"/>
  <c r="D6973" i="55"/>
  <c r="D6972" i="55"/>
  <c r="D6971" i="55"/>
  <c r="D6970" i="55"/>
  <c r="D6969" i="55"/>
  <c r="D6968" i="55"/>
  <c r="D6967" i="55"/>
  <c r="D6966" i="55"/>
  <c r="D6965" i="55"/>
  <c r="D6964" i="55"/>
  <c r="D6963" i="55"/>
  <c r="D6962" i="55"/>
  <c r="D6961" i="55"/>
  <c r="D6960" i="55"/>
  <c r="D6959" i="55"/>
  <c r="D6958" i="55"/>
  <c r="D6957" i="55"/>
  <c r="D6956" i="55"/>
  <c r="D6955" i="55"/>
  <c r="D6954" i="55"/>
  <c r="D6953" i="55"/>
  <c r="D6952" i="55"/>
  <c r="D6951" i="55"/>
  <c r="D6950" i="55"/>
  <c r="D6949" i="55"/>
  <c r="D6948" i="55"/>
  <c r="D6947" i="55"/>
  <c r="D6946" i="55"/>
  <c r="D6945" i="55"/>
  <c r="D6944" i="55"/>
  <c r="D6943" i="55"/>
  <c r="D6942" i="55"/>
  <c r="D6941" i="55"/>
  <c r="D6940" i="55"/>
  <c r="D6939" i="55"/>
  <c r="D6938" i="55"/>
  <c r="D6937" i="55"/>
  <c r="D6936" i="55"/>
  <c r="D6935" i="55"/>
  <c r="D6934" i="55"/>
  <c r="D6933" i="55"/>
  <c r="D6932" i="55"/>
  <c r="D6931" i="55"/>
  <c r="D6930" i="55"/>
  <c r="D6929" i="55"/>
  <c r="D6928" i="55"/>
  <c r="D6927" i="55"/>
  <c r="D6926" i="55"/>
  <c r="D6925" i="55"/>
  <c r="D6924" i="55"/>
  <c r="D6923" i="55"/>
  <c r="D6922" i="55"/>
  <c r="D6921" i="55"/>
  <c r="D6920" i="55"/>
  <c r="D6919" i="55"/>
  <c r="D6918" i="55"/>
  <c r="D6917" i="55"/>
  <c r="D6916" i="55"/>
  <c r="D6915" i="55"/>
  <c r="D6914" i="55"/>
  <c r="D6913" i="55"/>
  <c r="D6912" i="55"/>
  <c r="D6911" i="55"/>
  <c r="D6910" i="55"/>
  <c r="D6909" i="55"/>
  <c r="D6908" i="55"/>
  <c r="D6907" i="55"/>
  <c r="D6906" i="55"/>
  <c r="D6905" i="55"/>
  <c r="D6904" i="55"/>
  <c r="D6903" i="55"/>
  <c r="D6902" i="55"/>
  <c r="D6901" i="55"/>
  <c r="D6900" i="55"/>
  <c r="D6899" i="55"/>
  <c r="D6898" i="55"/>
  <c r="D6897" i="55"/>
  <c r="D6896" i="55"/>
  <c r="D6895" i="55"/>
  <c r="D6894" i="55"/>
  <c r="D6893" i="55"/>
  <c r="D6892" i="55"/>
  <c r="D6891" i="55"/>
  <c r="D6890" i="55"/>
  <c r="D6889" i="55"/>
  <c r="D6888" i="55"/>
  <c r="D6887" i="55"/>
  <c r="D6886" i="55"/>
  <c r="D6885" i="55"/>
  <c r="D6884" i="55"/>
  <c r="D6883" i="55"/>
  <c r="D6882" i="55"/>
  <c r="D6881" i="55"/>
  <c r="D6880" i="55"/>
  <c r="D6879" i="55"/>
  <c r="D6878" i="55"/>
  <c r="D6877" i="55"/>
  <c r="D6876" i="55"/>
  <c r="D6875" i="55"/>
  <c r="D6874" i="55"/>
  <c r="D6873" i="55"/>
  <c r="D6872" i="55"/>
  <c r="D6871" i="55"/>
  <c r="D6870" i="55"/>
  <c r="D6869" i="55"/>
  <c r="D6868" i="55"/>
  <c r="D6867" i="55"/>
  <c r="D6866" i="55"/>
  <c r="D6865" i="55"/>
  <c r="D6864" i="55"/>
  <c r="D6863" i="55"/>
  <c r="D6862" i="55"/>
  <c r="D6861" i="55"/>
  <c r="D6860" i="55"/>
  <c r="D6859" i="55"/>
  <c r="D6858" i="55"/>
  <c r="D6857" i="55"/>
  <c r="D6856" i="55"/>
  <c r="D6855" i="55"/>
  <c r="D6854" i="55"/>
  <c r="D6853" i="55"/>
  <c r="D6852" i="55"/>
  <c r="D6851" i="55"/>
  <c r="D6850" i="55"/>
  <c r="D6849" i="55"/>
  <c r="D6848" i="55"/>
  <c r="D6847" i="55"/>
  <c r="D6846" i="55"/>
  <c r="D6845" i="55"/>
  <c r="D6844" i="55"/>
  <c r="D6843" i="55"/>
  <c r="D6842" i="55"/>
  <c r="D6841" i="55"/>
  <c r="D6840" i="55"/>
  <c r="D6839" i="55"/>
  <c r="D6838" i="55"/>
  <c r="D6837" i="55"/>
  <c r="D6836" i="55"/>
  <c r="D6835" i="55"/>
  <c r="D6834" i="55"/>
  <c r="D6833" i="55"/>
  <c r="D6832" i="55"/>
  <c r="D6831" i="55"/>
  <c r="D6830" i="55"/>
  <c r="D6829" i="55"/>
  <c r="D6828" i="55"/>
  <c r="D6827" i="55"/>
  <c r="D6826" i="55"/>
  <c r="D6825" i="55"/>
  <c r="D6824" i="55"/>
  <c r="D6823" i="55"/>
  <c r="D6822" i="55"/>
  <c r="D6821" i="55"/>
  <c r="D6820" i="55"/>
  <c r="D6819" i="55"/>
  <c r="D6818" i="55"/>
  <c r="D6817" i="55"/>
  <c r="D6816" i="55"/>
  <c r="D6815" i="55"/>
  <c r="D6814" i="55"/>
  <c r="D6813" i="55"/>
  <c r="D6812" i="55"/>
  <c r="D6811" i="55"/>
  <c r="D6810" i="55"/>
  <c r="D6809" i="55"/>
  <c r="D6808" i="55"/>
  <c r="D6807" i="55"/>
  <c r="D6806" i="55"/>
  <c r="D6805" i="55"/>
  <c r="D6804" i="55"/>
  <c r="D6803" i="55"/>
  <c r="D6802" i="55"/>
  <c r="D6801" i="55"/>
  <c r="D6800" i="55"/>
  <c r="D6799" i="55"/>
  <c r="D6798" i="55"/>
  <c r="D6797" i="55"/>
  <c r="D6796" i="55"/>
  <c r="D6795" i="55"/>
  <c r="D6794" i="55"/>
  <c r="D6793" i="55"/>
  <c r="D6792" i="55"/>
  <c r="D6791" i="55"/>
  <c r="D6790" i="55"/>
  <c r="D6789" i="55"/>
  <c r="D6788" i="55"/>
  <c r="D6787" i="55"/>
  <c r="D6786" i="55"/>
  <c r="D6785" i="55"/>
  <c r="D6784" i="55"/>
  <c r="D6783" i="55"/>
  <c r="D6782" i="55"/>
  <c r="D6781" i="55"/>
  <c r="D6780" i="55"/>
  <c r="D6779" i="55"/>
  <c r="D6778" i="55"/>
  <c r="D6777" i="55"/>
  <c r="D6776" i="55"/>
  <c r="D6775" i="55"/>
  <c r="D6774" i="55"/>
  <c r="D6773" i="55"/>
  <c r="D6772" i="55"/>
  <c r="D6771" i="55"/>
  <c r="D6770" i="55"/>
  <c r="D6769" i="55"/>
  <c r="D6768" i="55"/>
  <c r="D6767" i="55"/>
  <c r="D6766" i="55"/>
  <c r="D6765" i="55"/>
  <c r="D6764" i="55"/>
  <c r="D6763" i="55"/>
  <c r="D6762" i="55"/>
  <c r="D6761" i="55"/>
  <c r="D6760" i="55"/>
  <c r="D6759" i="55"/>
  <c r="D6758" i="55"/>
  <c r="D6757" i="55"/>
  <c r="D6756" i="55"/>
  <c r="D6755" i="55"/>
  <c r="D6754" i="55"/>
  <c r="D6753" i="55"/>
  <c r="D6752" i="55"/>
  <c r="D6751" i="55"/>
  <c r="D6750" i="55"/>
  <c r="D6749" i="55"/>
  <c r="D6748" i="55"/>
  <c r="D6747" i="55"/>
  <c r="D6746" i="55"/>
  <c r="D6745" i="55"/>
  <c r="D6744" i="55"/>
  <c r="D6743" i="55"/>
  <c r="D6742" i="55"/>
  <c r="D6741" i="55"/>
  <c r="D6740" i="55"/>
  <c r="D6739" i="55"/>
  <c r="D6738" i="55"/>
  <c r="D6737" i="55"/>
  <c r="D6736" i="55"/>
  <c r="D6735" i="55"/>
  <c r="D6734" i="55"/>
  <c r="D6733" i="55"/>
  <c r="D6732" i="55"/>
  <c r="D6731" i="55"/>
  <c r="D6730" i="55"/>
  <c r="D6729" i="55"/>
  <c r="D6728" i="55"/>
  <c r="D6727" i="55"/>
  <c r="D6726" i="55"/>
  <c r="D6725" i="55"/>
  <c r="D6724" i="55"/>
  <c r="D6723" i="55"/>
  <c r="D6722" i="55"/>
  <c r="D6721" i="55"/>
  <c r="D6720" i="55"/>
  <c r="D6719" i="55"/>
  <c r="D6718" i="55"/>
  <c r="D6717" i="55"/>
  <c r="D6716" i="55"/>
  <c r="D6715" i="55"/>
  <c r="D6714" i="55"/>
  <c r="D6713" i="55"/>
  <c r="D6712" i="55"/>
  <c r="D6711" i="55"/>
  <c r="D6710" i="55"/>
  <c r="D6709" i="55"/>
  <c r="D6708" i="55"/>
  <c r="D6707" i="55"/>
  <c r="D6706" i="55"/>
  <c r="D6705" i="55"/>
  <c r="D6704" i="55"/>
  <c r="D6703" i="55"/>
  <c r="D6702" i="55"/>
  <c r="D6701" i="55"/>
  <c r="D6700" i="55"/>
  <c r="D6699" i="55"/>
  <c r="D6698" i="55"/>
  <c r="D6697" i="55"/>
  <c r="D6696" i="55"/>
  <c r="D6695" i="55"/>
  <c r="D6694" i="55"/>
  <c r="D6693" i="55"/>
  <c r="D6692" i="55"/>
  <c r="D6691" i="55"/>
  <c r="D6690" i="55"/>
  <c r="D6689" i="55"/>
  <c r="D6688" i="55"/>
  <c r="D6687" i="55"/>
  <c r="D6686" i="55"/>
  <c r="D6685" i="55"/>
  <c r="D6684" i="55"/>
  <c r="D6683" i="55"/>
  <c r="D6682" i="55"/>
  <c r="D6681" i="55"/>
  <c r="D6680" i="55"/>
  <c r="D6679" i="55"/>
  <c r="D6678" i="55"/>
  <c r="D6677" i="55"/>
  <c r="D6676" i="55"/>
  <c r="D6675" i="55"/>
  <c r="D6674" i="55"/>
  <c r="D6673" i="55"/>
  <c r="D6672" i="55"/>
  <c r="D6671" i="55"/>
  <c r="D6670" i="55"/>
  <c r="D6669" i="55"/>
  <c r="D6668" i="55"/>
  <c r="D6667" i="55"/>
  <c r="D6666" i="55"/>
  <c r="D6665" i="55"/>
  <c r="D6664" i="55"/>
  <c r="D6663" i="55"/>
  <c r="D6662" i="55"/>
  <c r="D6661" i="55"/>
  <c r="D6660" i="55"/>
  <c r="D6659" i="55"/>
  <c r="D6658" i="55"/>
  <c r="D6657" i="55"/>
  <c r="D6656" i="55"/>
  <c r="D6655" i="55"/>
  <c r="D6654" i="55"/>
  <c r="D6653" i="55"/>
  <c r="D6652" i="55"/>
  <c r="D6651" i="55"/>
  <c r="D6650" i="55"/>
  <c r="D6649" i="55"/>
  <c r="D6648" i="55"/>
  <c r="D6647" i="55"/>
  <c r="D6646" i="55"/>
  <c r="D6645" i="55"/>
  <c r="D6644" i="55"/>
  <c r="D6643" i="55"/>
  <c r="D6642" i="55"/>
  <c r="D6641" i="55"/>
  <c r="D6640" i="55"/>
  <c r="D6639" i="55"/>
  <c r="D6638" i="55"/>
  <c r="D6637" i="55"/>
  <c r="D6636" i="55"/>
  <c r="D6635" i="55"/>
  <c r="D6634" i="55"/>
  <c r="D6633" i="55"/>
  <c r="D6632" i="55"/>
  <c r="D6631" i="55"/>
  <c r="D6630" i="55"/>
  <c r="D6629" i="55"/>
  <c r="D6628" i="55"/>
  <c r="D6627" i="55"/>
  <c r="D6626" i="55"/>
  <c r="D6625" i="55"/>
  <c r="D6624" i="55"/>
  <c r="D6623" i="55"/>
  <c r="D6622" i="55"/>
  <c r="D6621" i="55"/>
  <c r="D6620" i="55"/>
  <c r="D6619" i="55"/>
  <c r="D6618" i="55"/>
  <c r="D6617" i="55"/>
  <c r="D6616" i="55"/>
  <c r="D6615" i="55"/>
  <c r="D6614" i="55"/>
  <c r="D6613" i="55"/>
  <c r="D6612" i="55"/>
  <c r="D6611" i="55"/>
  <c r="D6610" i="55"/>
  <c r="D6609" i="55"/>
  <c r="D6608" i="55"/>
  <c r="D6607" i="55"/>
  <c r="D6606" i="55"/>
  <c r="D6605" i="55"/>
  <c r="D6604" i="55"/>
  <c r="D6603" i="55"/>
  <c r="D6602" i="55"/>
  <c r="D6601" i="55"/>
  <c r="D6600" i="55"/>
  <c r="D6599" i="55"/>
  <c r="D6598" i="55"/>
  <c r="D6597" i="55"/>
  <c r="D6596" i="55"/>
  <c r="D6595" i="55"/>
  <c r="D6594" i="55"/>
  <c r="D6593" i="55"/>
  <c r="D6592" i="55"/>
  <c r="D6591" i="55"/>
  <c r="D6590" i="55"/>
  <c r="D6589" i="55"/>
  <c r="D6588" i="55"/>
  <c r="D6587" i="55"/>
  <c r="D6586" i="55"/>
  <c r="D6585" i="55"/>
  <c r="D6584" i="55"/>
  <c r="D6583" i="55"/>
  <c r="D6582" i="55"/>
  <c r="D6581" i="55"/>
  <c r="D6580" i="55"/>
  <c r="D6579" i="55"/>
  <c r="D6578" i="55"/>
  <c r="D6577" i="55"/>
  <c r="D6576" i="55"/>
  <c r="D6575" i="55"/>
  <c r="D6574" i="55"/>
  <c r="D6573" i="55"/>
  <c r="D6572" i="55"/>
  <c r="D6571" i="55"/>
  <c r="D6570" i="55"/>
  <c r="D6569" i="55"/>
  <c r="D6568" i="55"/>
  <c r="D6567" i="55"/>
  <c r="D6566" i="55"/>
  <c r="D6565" i="55"/>
  <c r="D6564" i="55"/>
  <c r="D6563" i="55"/>
  <c r="D6562" i="55"/>
  <c r="D6561" i="55"/>
  <c r="D6560" i="55"/>
  <c r="D6559" i="55"/>
  <c r="D6558" i="55"/>
  <c r="D6557" i="55"/>
  <c r="D6556" i="55"/>
  <c r="D6555" i="55"/>
  <c r="D6554" i="55"/>
  <c r="D6553" i="55"/>
  <c r="D6552" i="55"/>
  <c r="D6551" i="55"/>
  <c r="D6550" i="55"/>
  <c r="D6549" i="55"/>
  <c r="D6548" i="55"/>
  <c r="D6547" i="55"/>
  <c r="D6546" i="55"/>
  <c r="D6545" i="55"/>
  <c r="D6544" i="55"/>
  <c r="D6543" i="55"/>
  <c r="D6542" i="55"/>
  <c r="D6541" i="55"/>
  <c r="D6540" i="55"/>
  <c r="D6539" i="55"/>
  <c r="D6538" i="55"/>
  <c r="D6537" i="55"/>
  <c r="D6536" i="55"/>
  <c r="D6535" i="55"/>
  <c r="D6534" i="55"/>
  <c r="D6533" i="55"/>
  <c r="D6532" i="55"/>
  <c r="D6531" i="55"/>
  <c r="D6530" i="55"/>
  <c r="D6529" i="55"/>
  <c r="D6528" i="55"/>
  <c r="D6527" i="55"/>
  <c r="D6526" i="55"/>
  <c r="D6525" i="55"/>
  <c r="D6524" i="55"/>
  <c r="D6523" i="55"/>
  <c r="D6522" i="55"/>
  <c r="D6521" i="55"/>
  <c r="D6520" i="55"/>
  <c r="D6519" i="55"/>
  <c r="D6518" i="55"/>
  <c r="D6517" i="55"/>
  <c r="D6516" i="55"/>
  <c r="D6515" i="55"/>
  <c r="D6514" i="55"/>
  <c r="D6513" i="55"/>
  <c r="D6512" i="55"/>
  <c r="D6511" i="55"/>
  <c r="D6510" i="55"/>
  <c r="D6509" i="55"/>
  <c r="D6508" i="55"/>
  <c r="D6507" i="55"/>
  <c r="D6506" i="55"/>
  <c r="D6505" i="55"/>
  <c r="D6504" i="55"/>
  <c r="D6503" i="55"/>
  <c r="D6502" i="55"/>
  <c r="D6501" i="55"/>
  <c r="D6500" i="55"/>
  <c r="D6499" i="55"/>
  <c r="D6498" i="55"/>
  <c r="D6497" i="55"/>
  <c r="D6496" i="55"/>
  <c r="D6495" i="55"/>
  <c r="D6494" i="55"/>
  <c r="D6493" i="55"/>
  <c r="D6492" i="55"/>
  <c r="D6491" i="55"/>
  <c r="D6490" i="55"/>
  <c r="D6489" i="55"/>
  <c r="D6488" i="55"/>
  <c r="D6487" i="55"/>
  <c r="D6486" i="55"/>
  <c r="D6485" i="55"/>
  <c r="D6484" i="55"/>
  <c r="D6483" i="55"/>
  <c r="D6482" i="55"/>
  <c r="D6481" i="55"/>
  <c r="D6480" i="55"/>
  <c r="D6479" i="55"/>
  <c r="D6478" i="55"/>
  <c r="D6477" i="55"/>
  <c r="D6476" i="55"/>
  <c r="D6475" i="55"/>
  <c r="D6474" i="55"/>
  <c r="D6473" i="55"/>
  <c r="D6472" i="55"/>
  <c r="D6471" i="55"/>
  <c r="D6470" i="55"/>
  <c r="D6469" i="55"/>
  <c r="D6468" i="55"/>
  <c r="D6467" i="55"/>
  <c r="D6466" i="55"/>
  <c r="D6465" i="55"/>
  <c r="D6464" i="55"/>
  <c r="D6463" i="55"/>
  <c r="D6462" i="55"/>
  <c r="D6461" i="55"/>
  <c r="D6460" i="55"/>
  <c r="D6459" i="55"/>
  <c r="D6458" i="55"/>
  <c r="D6457" i="55"/>
  <c r="D6456" i="55"/>
  <c r="D6455" i="55"/>
  <c r="D6454" i="55"/>
  <c r="D6453" i="55"/>
  <c r="D6452" i="55"/>
  <c r="D6451" i="55"/>
  <c r="D6450" i="55"/>
  <c r="D6449" i="55"/>
  <c r="D6448" i="55"/>
  <c r="D6447" i="55"/>
  <c r="D6446" i="55"/>
  <c r="D6445" i="55"/>
  <c r="D6444" i="55"/>
  <c r="D6443" i="55"/>
  <c r="D6442" i="55"/>
  <c r="D6441" i="55"/>
  <c r="D6440" i="55"/>
  <c r="D6439" i="55"/>
  <c r="D6438" i="55"/>
  <c r="D6437" i="55"/>
  <c r="D6436" i="55"/>
  <c r="D6435" i="55"/>
  <c r="D6434" i="55"/>
  <c r="D6433" i="55"/>
  <c r="D6432" i="55"/>
  <c r="D6431" i="55"/>
  <c r="D6430" i="55"/>
  <c r="D6429" i="55"/>
  <c r="D6428" i="55"/>
  <c r="D6427" i="55"/>
  <c r="D6426" i="55"/>
  <c r="D6425" i="55"/>
  <c r="D6424" i="55"/>
  <c r="D6423" i="55"/>
  <c r="D6422" i="55"/>
  <c r="D6421" i="55"/>
  <c r="D6420" i="55"/>
  <c r="D6419" i="55"/>
  <c r="D6418" i="55"/>
  <c r="D6417" i="55"/>
  <c r="D6416" i="55"/>
  <c r="D6415" i="55"/>
  <c r="D6414" i="55"/>
  <c r="D6413" i="55"/>
  <c r="D6412" i="55"/>
  <c r="D6411" i="55"/>
  <c r="D6410" i="55"/>
  <c r="D6409" i="55"/>
  <c r="D6408" i="55"/>
  <c r="D6407" i="55"/>
  <c r="D6406" i="55"/>
  <c r="D6405" i="55"/>
  <c r="D6404" i="55"/>
  <c r="D6403" i="55"/>
  <c r="D6402" i="55"/>
  <c r="D6401" i="55"/>
  <c r="D6400" i="55"/>
  <c r="D6399" i="55"/>
  <c r="D6398" i="55"/>
  <c r="D6397" i="55"/>
  <c r="D6396" i="55"/>
  <c r="D6395" i="55"/>
  <c r="D6394" i="55"/>
  <c r="D6393" i="55"/>
  <c r="D6392" i="55"/>
  <c r="D6391" i="55"/>
  <c r="D6390" i="55"/>
  <c r="D6389" i="55"/>
  <c r="D6388" i="55"/>
  <c r="D6387" i="55"/>
  <c r="D6386" i="55"/>
  <c r="D6385" i="55"/>
  <c r="D6384" i="55"/>
  <c r="D6383" i="55"/>
  <c r="D6382" i="55"/>
  <c r="D6381" i="55"/>
  <c r="D6380" i="55"/>
  <c r="D6379" i="55"/>
  <c r="D6378" i="55"/>
  <c r="D6377" i="55"/>
  <c r="D6376" i="55"/>
  <c r="D6375" i="55"/>
  <c r="D6374" i="55"/>
  <c r="D6373" i="55"/>
  <c r="D6372" i="55"/>
  <c r="D6371" i="55"/>
  <c r="D6370" i="55"/>
  <c r="D6369" i="55"/>
  <c r="D6368" i="55"/>
  <c r="D6367" i="55"/>
  <c r="D6366" i="55"/>
  <c r="D6365" i="55"/>
  <c r="D6364" i="55"/>
  <c r="D6363" i="55"/>
  <c r="D6362" i="55"/>
  <c r="D6361" i="55"/>
  <c r="D6360" i="55"/>
  <c r="D6359" i="55"/>
  <c r="D6358" i="55"/>
  <c r="D6357" i="55"/>
  <c r="D6356" i="55"/>
  <c r="D6355" i="55"/>
  <c r="D6354" i="55"/>
  <c r="D6353" i="55"/>
  <c r="D6352" i="55"/>
  <c r="D6351" i="55"/>
  <c r="D6350" i="55"/>
  <c r="D6349" i="55"/>
  <c r="D6348" i="55"/>
  <c r="D6347" i="55"/>
  <c r="D6346" i="55"/>
  <c r="D6345" i="55"/>
  <c r="D6344" i="55"/>
  <c r="D6343" i="55"/>
  <c r="D6342" i="55"/>
  <c r="D6341" i="55"/>
  <c r="D6340" i="55"/>
  <c r="D6339" i="55"/>
  <c r="D6338" i="55"/>
  <c r="D6337" i="55"/>
  <c r="D6336" i="55"/>
  <c r="D6335" i="55"/>
  <c r="D6334" i="55"/>
  <c r="D6333" i="55"/>
  <c r="D6332" i="55"/>
  <c r="D6331" i="55"/>
  <c r="D6330" i="55"/>
  <c r="D6329" i="55"/>
  <c r="D6328" i="55"/>
  <c r="D6327" i="55"/>
  <c r="D6326" i="55"/>
  <c r="D6325" i="55"/>
  <c r="D6324" i="55"/>
  <c r="D6323" i="55"/>
  <c r="D6322" i="55"/>
  <c r="D6321" i="55"/>
  <c r="D6320" i="55"/>
  <c r="D6319" i="55"/>
  <c r="D6318" i="55"/>
  <c r="D6317" i="55"/>
  <c r="D6316" i="55"/>
  <c r="D6315" i="55"/>
  <c r="D6314" i="55"/>
  <c r="D6313" i="55"/>
  <c r="D6312" i="55"/>
  <c r="D6311" i="55"/>
  <c r="D6310" i="55"/>
  <c r="D6309" i="55"/>
  <c r="D6308" i="55"/>
  <c r="D6307" i="55"/>
  <c r="D6306" i="55"/>
  <c r="D6305" i="55"/>
  <c r="D6304" i="55"/>
  <c r="D6303" i="55"/>
  <c r="D6302" i="55"/>
  <c r="D6301" i="55"/>
  <c r="D6300" i="55"/>
  <c r="D6299" i="55"/>
  <c r="D6298" i="55"/>
  <c r="D6297" i="55"/>
  <c r="D6296" i="55"/>
  <c r="D6295" i="55"/>
  <c r="D6294" i="55"/>
  <c r="D6293" i="55"/>
  <c r="D6292" i="55"/>
  <c r="D6291" i="55"/>
  <c r="D6290" i="55"/>
  <c r="D6289" i="55"/>
  <c r="D6288" i="55"/>
  <c r="D6287" i="55"/>
  <c r="D6286" i="55"/>
  <c r="D6285" i="55"/>
  <c r="D6284" i="55"/>
  <c r="D6283" i="55"/>
  <c r="D6282" i="55"/>
  <c r="D6281" i="55"/>
  <c r="D6280" i="55"/>
  <c r="D6279" i="55"/>
  <c r="D6278" i="55"/>
  <c r="D6277" i="55"/>
  <c r="D6276" i="55"/>
  <c r="D6275" i="55"/>
  <c r="D6274" i="55"/>
  <c r="D6273" i="55"/>
  <c r="D6272" i="55"/>
  <c r="D6271" i="55"/>
  <c r="D6270" i="55"/>
  <c r="D6269" i="55"/>
  <c r="D6268" i="55"/>
  <c r="D6267" i="55"/>
  <c r="D6266" i="55"/>
  <c r="D6265" i="55"/>
  <c r="D6264" i="55"/>
  <c r="D6263" i="55"/>
  <c r="D6262" i="55"/>
  <c r="D6261" i="55"/>
  <c r="D6260" i="55"/>
  <c r="D6259" i="55"/>
  <c r="D6258" i="55"/>
  <c r="D6257" i="55"/>
  <c r="D6256" i="55"/>
  <c r="D6255" i="55"/>
  <c r="D6254" i="55"/>
  <c r="D6253" i="55"/>
  <c r="D6252" i="55"/>
  <c r="D6251" i="55"/>
  <c r="D6250" i="55"/>
  <c r="D6249" i="55"/>
  <c r="D6248" i="55"/>
  <c r="D6247" i="55"/>
  <c r="D6246" i="55"/>
  <c r="D6245" i="55"/>
  <c r="D6244" i="55"/>
  <c r="D6243" i="55"/>
  <c r="D6242" i="55"/>
  <c r="D6241" i="55"/>
  <c r="D6240" i="55"/>
  <c r="D6239" i="55"/>
  <c r="D6238" i="55"/>
  <c r="D6237" i="55"/>
  <c r="D6236" i="55"/>
  <c r="D6235" i="55"/>
  <c r="D6234" i="55"/>
  <c r="D6233" i="55"/>
  <c r="D6232" i="55"/>
  <c r="D6231" i="55"/>
  <c r="D6230" i="55"/>
  <c r="D6229" i="55"/>
  <c r="D6228" i="55"/>
  <c r="D6227" i="55"/>
  <c r="D6226" i="55"/>
  <c r="D6225" i="55"/>
  <c r="D6224" i="55"/>
  <c r="D6223" i="55"/>
  <c r="D6222" i="55"/>
  <c r="D6221" i="55"/>
  <c r="D6220" i="55"/>
  <c r="D6219" i="55"/>
  <c r="D6218" i="55"/>
  <c r="D6217" i="55"/>
  <c r="D6216" i="55"/>
  <c r="D6215" i="55"/>
  <c r="D6214" i="55"/>
  <c r="D6213" i="55"/>
  <c r="D6212" i="55"/>
  <c r="D6211" i="55"/>
  <c r="D6210" i="55"/>
  <c r="D6209" i="55"/>
  <c r="D6208" i="55"/>
  <c r="D6207" i="55"/>
  <c r="D6206" i="55"/>
  <c r="D6205" i="55"/>
  <c r="D6204" i="55"/>
  <c r="D6203" i="55"/>
  <c r="D6202" i="55"/>
  <c r="D6201" i="55"/>
  <c r="D6200" i="55"/>
  <c r="D6199" i="55"/>
  <c r="D6198" i="55"/>
  <c r="D6197" i="55"/>
  <c r="D6196" i="55"/>
  <c r="D6195" i="55"/>
  <c r="D6194" i="55"/>
  <c r="D6193" i="55"/>
  <c r="D6192" i="55"/>
  <c r="D6191" i="55"/>
  <c r="D6190" i="55"/>
  <c r="D6189" i="55"/>
  <c r="D6188" i="55"/>
  <c r="D6187" i="55"/>
  <c r="D6186" i="55"/>
  <c r="D6185" i="55"/>
  <c r="D6184" i="55"/>
  <c r="D6183" i="55"/>
  <c r="D6182" i="55"/>
  <c r="D6181" i="55"/>
  <c r="D6180" i="55"/>
  <c r="D6179" i="55"/>
  <c r="D6178" i="55"/>
  <c r="D6177" i="55"/>
  <c r="D6176" i="55"/>
  <c r="D6175" i="55"/>
  <c r="D6174" i="55"/>
  <c r="D6173" i="55"/>
  <c r="D6172" i="55"/>
  <c r="D6171" i="55"/>
  <c r="D6170" i="55"/>
  <c r="D6169" i="55"/>
  <c r="D6168" i="55"/>
  <c r="D6167" i="55"/>
  <c r="D6166" i="55"/>
  <c r="D6165" i="55"/>
  <c r="D6164" i="55"/>
  <c r="D6163" i="55"/>
  <c r="D6162" i="55"/>
  <c r="D6161" i="55"/>
  <c r="D6160" i="55"/>
  <c r="D6159" i="55"/>
  <c r="D6158" i="55"/>
  <c r="D6157" i="55"/>
  <c r="D6156" i="55"/>
  <c r="D6155" i="55"/>
  <c r="D6154" i="55"/>
  <c r="D6153" i="55"/>
  <c r="D6152" i="55"/>
  <c r="D6151" i="55"/>
  <c r="D6150" i="55"/>
  <c r="D6149" i="55"/>
  <c r="D6148" i="55"/>
  <c r="D6147" i="55"/>
  <c r="D6146" i="55"/>
  <c r="D6145" i="55"/>
  <c r="D6144" i="55"/>
  <c r="D6143" i="55"/>
  <c r="D6142" i="55"/>
  <c r="D6141" i="55"/>
  <c r="D6140" i="55"/>
  <c r="D6139" i="55"/>
  <c r="D6138" i="55"/>
  <c r="D6137" i="55"/>
  <c r="D6136" i="55"/>
  <c r="D6135" i="55"/>
  <c r="D6134" i="55"/>
  <c r="D6133" i="55"/>
  <c r="D6132" i="55"/>
  <c r="D6131" i="55"/>
  <c r="D6130" i="55"/>
  <c r="D6129" i="55"/>
  <c r="D6128" i="55"/>
  <c r="D6127" i="55"/>
  <c r="D6126" i="55"/>
  <c r="D6125" i="55"/>
  <c r="D6124" i="55"/>
  <c r="D6123" i="55"/>
  <c r="D6122" i="55"/>
  <c r="D6121" i="55"/>
  <c r="D6120" i="55"/>
  <c r="D6119" i="55"/>
  <c r="D6118" i="55"/>
  <c r="D6117" i="55"/>
  <c r="D6116" i="55"/>
  <c r="D6115" i="55"/>
  <c r="D6114" i="55"/>
  <c r="D6113" i="55"/>
  <c r="D6112" i="55"/>
  <c r="D6111" i="55"/>
  <c r="D6110" i="55"/>
  <c r="D6109" i="55"/>
  <c r="D6108" i="55"/>
  <c r="D6107" i="55"/>
  <c r="D6106" i="55"/>
  <c r="D6105" i="55"/>
  <c r="D6104" i="55"/>
  <c r="D6103" i="55"/>
  <c r="D6102" i="55"/>
  <c r="D6101" i="55"/>
  <c r="D6100" i="55"/>
  <c r="D6099" i="55"/>
  <c r="D6098" i="55"/>
  <c r="D6097" i="55"/>
  <c r="D6096" i="55"/>
  <c r="D6095" i="55"/>
  <c r="D6094" i="55"/>
  <c r="D6093" i="55"/>
  <c r="D6092" i="55"/>
  <c r="D6091" i="55"/>
  <c r="D6090" i="55"/>
  <c r="D6089" i="55"/>
  <c r="D6088" i="55"/>
  <c r="D6087" i="55"/>
  <c r="D6086" i="55"/>
  <c r="D6085" i="55"/>
  <c r="D6084" i="55"/>
  <c r="D6083" i="55"/>
  <c r="D6082" i="55"/>
  <c r="D6081" i="55"/>
  <c r="D6080" i="55"/>
  <c r="D6079" i="55"/>
  <c r="D6078" i="55"/>
  <c r="D6077" i="55"/>
  <c r="D6076" i="55"/>
  <c r="D6075" i="55"/>
  <c r="D6074" i="55"/>
  <c r="D6073" i="55"/>
  <c r="D6072" i="55"/>
  <c r="D6071" i="55"/>
  <c r="D6070" i="55"/>
  <c r="D6069" i="55"/>
  <c r="D6068" i="55"/>
  <c r="D6067" i="55"/>
  <c r="D6066" i="55"/>
  <c r="D6065" i="55"/>
  <c r="D6064" i="55"/>
  <c r="D6063" i="55"/>
  <c r="D6062" i="55"/>
  <c r="D6061" i="55"/>
  <c r="D6060" i="55"/>
  <c r="D6059" i="55"/>
  <c r="D6058" i="55"/>
  <c r="D6057" i="55"/>
  <c r="D6056" i="55"/>
  <c r="D6055" i="55"/>
  <c r="D6054" i="55"/>
  <c r="D6053" i="55"/>
  <c r="D6052" i="55"/>
  <c r="D6051" i="55"/>
  <c r="D6050" i="55"/>
  <c r="D6049" i="55"/>
  <c r="D6048" i="55"/>
  <c r="D6047" i="55"/>
  <c r="D6046" i="55"/>
  <c r="D6045" i="55"/>
  <c r="D6044" i="55"/>
  <c r="D6043" i="55"/>
  <c r="D6042" i="55"/>
  <c r="D6041" i="55"/>
  <c r="D6040" i="55"/>
  <c r="D6039" i="55"/>
  <c r="D6038" i="55"/>
  <c r="D6037" i="55"/>
  <c r="D6036" i="55"/>
  <c r="D6035" i="55"/>
  <c r="D6034" i="55"/>
  <c r="D6033" i="55"/>
  <c r="D6032" i="55"/>
  <c r="D6031" i="55"/>
  <c r="D6030" i="55"/>
  <c r="D6029" i="55"/>
  <c r="D6028" i="55"/>
  <c r="D6027" i="55"/>
  <c r="D6026" i="55"/>
  <c r="D6025" i="55"/>
  <c r="D6024" i="55"/>
  <c r="D6023" i="55"/>
  <c r="D6022" i="55"/>
  <c r="D6021" i="55"/>
  <c r="D6020" i="55"/>
  <c r="D6019" i="55"/>
  <c r="D6018" i="55"/>
  <c r="D6017" i="55"/>
  <c r="D6016" i="55"/>
  <c r="D6015" i="55"/>
  <c r="D6014" i="55"/>
  <c r="D6013" i="55"/>
  <c r="D6012" i="55"/>
  <c r="D6011" i="55"/>
  <c r="D6010" i="55"/>
  <c r="D6009" i="55"/>
  <c r="D6008" i="55"/>
  <c r="D6007" i="55"/>
  <c r="D6006" i="55"/>
  <c r="D6005" i="55"/>
  <c r="D6004" i="55"/>
  <c r="D6003" i="55"/>
  <c r="D6002" i="55"/>
  <c r="D6001" i="55"/>
  <c r="D6000" i="55"/>
  <c r="D5999" i="55"/>
  <c r="D5998" i="55"/>
  <c r="D5997" i="55"/>
  <c r="D5996" i="55"/>
  <c r="D5995" i="55"/>
  <c r="D5994" i="55"/>
  <c r="D5993" i="55"/>
  <c r="D5992" i="55"/>
  <c r="D5991" i="55"/>
  <c r="D5990" i="55"/>
  <c r="D5989" i="55"/>
  <c r="D5988" i="55"/>
  <c r="D5987" i="55"/>
  <c r="D5986" i="55"/>
  <c r="D5985" i="55"/>
  <c r="D5984" i="55"/>
  <c r="D5983" i="55"/>
  <c r="D5982" i="55"/>
  <c r="D5981" i="55"/>
  <c r="D5980" i="55"/>
  <c r="D5979" i="55"/>
  <c r="D5978" i="55"/>
  <c r="D5977" i="55"/>
  <c r="D5976" i="55"/>
  <c r="D5975" i="55"/>
  <c r="D5974" i="55"/>
  <c r="D5973" i="55"/>
  <c r="D5972" i="55"/>
  <c r="D5971" i="55"/>
  <c r="D5970" i="55"/>
  <c r="D5969" i="55"/>
  <c r="D5968" i="55"/>
  <c r="D5967" i="55"/>
  <c r="D5966" i="55"/>
  <c r="D5965" i="55"/>
  <c r="D5964" i="55"/>
  <c r="D5963" i="55"/>
  <c r="D5962" i="55"/>
  <c r="D5961" i="55"/>
  <c r="D5960" i="55"/>
  <c r="D5959" i="55"/>
  <c r="D5958" i="55"/>
  <c r="D5957" i="55"/>
  <c r="D5956" i="55"/>
  <c r="D5955" i="55"/>
  <c r="D5954" i="55"/>
  <c r="D5953" i="55"/>
  <c r="D5952" i="55"/>
  <c r="D5951" i="55"/>
  <c r="D5950" i="55"/>
  <c r="D5949" i="55"/>
  <c r="D5948" i="55"/>
  <c r="D5947" i="55"/>
  <c r="D5946" i="55"/>
  <c r="D5945" i="55"/>
  <c r="D5944" i="55"/>
  <c r="D5943" i="55"/>
  <c r="D5942" i="55"/>
  <c r="D5941" i="55"/>
  <c r="D5940" i="55"/>
  <c r="D5939" i="55"/>
  <c r="D5938" i="55"/>
  <c r="D5937" i="55"/>
  <c r="D5936" i="55"/>
  <c r="D5935" i="55"/>
  <c r="D5934" i="55"/>
  <c r="D5933" i="55"/>
  <c r="D5932" i="55"/>
  <c r="D5931" i="55"/>
  <c r="D5930" i="55"/>
  <c r="D5929" i="55"/>
  <c r="D5928" i="55"/>
  <c r="D5927" i="55"/>
  <c r="D5926" i="55"/>
  <c r="D5925" i="55"/>
  <c r="D5924" i="55"/>
  <c r="D5923" i="55"/>
  <c r="D5922" i="55"/>
  <c r="D5921" i="55"/>
  <c r="D5920" i="55"/>
  <c r="D5919" i="55"/>
  <c r="D5918" i="55"/>
  <c r="D5917" i="55"/>
  <c r="D5916" i="55"/>
  <c r="D5915" i="55"/>
  <c r="D5914" i="55"/>
  <c r="D5913" i="55"/>
  <c r="D5912" i="55"/>
  <c r="D5911" i="55"/>
  <c r="D5910" i="55"/>
  <c r="D5909" i="55"/>
  <c r="D5908" i="55"/>
  <c r="D5907" i="55"/>
  <c r="D5906" i="55"/>
  <c r="D5905" i="55"/>
  <c r="D5904" i="55"/>
  <c r="D5903" i="55"/>
  <c r="D5902" i="55"/>
  <c r="D5901" i="55"/>
  <c r="D5900" i="55"/>
  <c r="D5899" i="55"/>
  <c r="D5898" i="55"/>
  <c r="D5897" i="55"/>
  <c r="D5896" i="55"/>
  <c r="D5895" i="55"/>
  <c r="D5894" i="55"/>
  <c r="D5893" i="55"/>
  <c r="D5892" i="55"/>
  <c r="D5891" i="55"/>
  <c r="D5890" i="55"/>
  <c r="D5889" i="55"/>
  <c r="D5888" i="55"/>
  <c r="D5887" i="55"/>
  <c r="D5886" i="55"/>
  <c r="D5885" i="55"/>
  <c r="D5884" i="55"/>
  <c r="D5883" i="55"/>
  <c r="D5882" i="55"/>
  <c r="D5881" i="55"/>
  <c r="D5880" i="55"/>
  <c r="D5879" i="55"/>
  <c r="D5878" i="55"/>
  <c r="D5877" i="55"/>
  <c r="D5876" i="55"/>
  <c r="D5875" i="55"/>
  <c r="D5874" i="55"/>
  <c r="D5873" i="55"/>
  <c r="D5872" i="55"/>
  <c r="D5871" i="55"/>
  <c r="D5870" i="55"/>
  <c r="D5869" i="55"/>
  <c r="D5868" i="55"/>
  <c r="D5867" i="55"/>
  <c r="D5866" i="55"/>
  <c r="D5865" i="55"/>
  <c r="D5864" i="55"/>
  <c r="D5863" i="55"/>
  <c r="D5862" i="55"/>
  <c r="D5861" i="55"/>
  <c r="D5860" i="55"/>
  <c r="D5859" i="55"/>
  <c r="D5858" i="55"/>
  <c r="D5857" i="55"/>
  <c r="D5856" i="55"/>
  <c r="D5855" i="55"/>
  <c r="D5854" i="55"/>
  <c r="D5853" i="55"/>
  <c r="D5852" i="55"/>
  <c r="D5851" i="55"/>
  <c r="D5850" i="55"/>
  <c r="D5849" i="55"/>
  <c r="D5848" i="55"/>
  <c r="D5847" i="55"/>
  <c r="D5846" i="55"/>
  <c r="D5845" i="55"/>
  <c r="D5844" i="55"/>
  <c r="D5843" i="55"/>
  <c r="D5842" i="55"/>
  <c r="D5841" i="55"/>
  <c r="D5840" i="55"/>
  <c r="D5839" i="55"/>
  <c r="D5838" i="55"/>
  <c r="D5837" i="55"/>
  <c r="D5836" i="55"/>
  <c r="D5835" i="55"/>
  <c r="D5834" i="55"/>
  <c r="D5833" i="55"/>
  <c r="D5832" i="55"/>
  <c r="D5831" i="55"/>
  <c r="D5830" i="55"/>
  <c r="D5829" i="55"/>
  <c r="D5828" i="55"/>
  <c r="D5827" i="55"/>
  <c r="D5826" i="55"/>
  <c r="D5825" i="55"/>
  <c r="D5824" i="55"/>
  <c r="D5823" i="55"/>
  <c r="D5822" i="55"/>
  <c r="D5821" i="55"/>
  <c r="D5820" i="55"/>
  <c r="D5819" i="55"/>
  <c r="D5818" i="55"/>
  <c r="D5817" i="55"/>
  <c r="D5816" i="55"/>
  <c r="D5815" i="55"/>
  <c r="D5814" i="55"/>
  <c r="D5813" i="55"/>
  <c r="D5812" i="55"/>
  <c r="D5811" i="55"/>
  <c r="D5810" i="55"/>
  <c r="D5809" i="55"/>
  <c r="D5808" i="55"/>
  <c r="D5807" i="55"/>
  <c r="D5806" i="55"/>
  <c r="D5805" i="55"/>
  <c r="D5804" i="55"/>
  <c r="D5803" i="55"/>
  <c r="D5802" i="55"/>
  <c r="D5801" i="55"/>
  <c r="D5800" i="55"/>
  <c r="D5799" i="55"/>
  <c r="D5798" i="55"/>
  <c r="D5797" i="55"/>
  <c r="D5796" i="55"/>
  <c r="D5795" i="55"/>
  <c r="D5794" i="55"/>
  <c r="D5793" i="55"/>
  <c r="D5792" i="55"/>
  <c r="D5791" i="55"/>
  <c r="D5790" i="55"/>
  <c r="D5789" i="55"/>
  <c r="D5788" i="55"/>
  <c r="D5787" i="55"/>
  <c r="D5786" i="55"/>
  <c r="D5785" i="55"/>
  <c r="D5784" i="55"/>
  <c r="D5783" i="55"/>
  <c r="D5782" i="55"/>
  <c r="D5781" i="55"/>
  <c r="D5780" i="55"/>
  <c r="D5779" i="55"/>
  <c r="D5778" i="55"/>
  <c r="D5777" i="55"/>
  <c r="D5776" i="55"/>
  <c r="D5775" i="55"/>
  <c r="D5774" i="55"/>
  <c r="D5773" i="55"/>
  <c r="D5772" i="55"/>
  <c r="D5771" i="55"/>
  <c r="D5770" i="55"/>
  <c r="D5769" i="55"/>
  <c r="D5768" i="55"/>
  <c r="D5767" i="55"/>
  <c r="D5766" i="55"/>
  <c r="D5765" i="55"/>
  <c r="D5764" i="55"/>
  <c r="D5763" i="55"/>
  <c r="D5762" i="55"/>
  <c r="D5761" i="55"/>
  <c r="D5760" i="55"/>
  <c r="D5759" i="55"/>
  <c r="D5758" i="55"/>
  <c r="D5757" i="55"/>
  <c r="D5756" i="55"/>
  <c r="D5755" i="55"/>
  <c r="D5754" i="55"/>
  <c r="D5753" i="55"/>
  <c r="D5752" i="55"/>
  <c r="D5751" i="55"/>
  <c r="D5750" i="55"/>
  <c r="D5749" i="55"/>
  <c r="D5748" i="55"/>
  <c r="D5747" i="55"/>
  <c r="D5746" i="55"/>
  <c r="D5745" i="55"/>
  <c r="D5744" i="55"/>
  <c r="D5743" i="55"/>
  <c r="D5742" i="55"/>
  <c r="D5741" i="55"/>
  <c r="D5740" i="55"/>
  <c r="D5739" i="55"/>
  <c r="D5738" i="55"/>
  <c r="D5737" i="55"/>
  <c r="D5736" i="55"/>
  <c r="D5735" i="55"/>
  <c r="D5734" i="55"/>
  <c r="D5733" i="55"/>
  <c r="D5732" i="55"/>
  <c r="D5731" i="55"/>
  <c r="D5730" i="55"/>
  <c r="D5729" i="55"/>
  <c r="D5728" i="55"/>
  <c r="D5727" i="55"/>
  <c r="D5726" i="55"/>
  <c r="D5725" i="55"/>
  <c r="D5724" i="55"/>
  <c r="D5723" i="55"/>
  <c r="D5722" i="55"/>
  <c r="D5721" i="55"/>
  <c r="D5720" i="55"/>
  <c r="D5719" i="55"/>
  <c r="D5718" i="55"/>
  <c r="D5717" i="55"/>
  <c r="D5716" i="55"/>
  <c r="D5715" i="55"/>
  <c r="D5714" i="55"/>
  <c r="D5713" i="55"/>
  <c r="D5712" i="55"/>
  <c r="D5711" i="55"/>
  <c r="D5710" i="55"/>
  <c r="D5709" i="55"/>
  <c r="D5708" i="55"/>
  <c r="D5707" i="55"/>
  <c r="D5706" i="55"/>
  <c r="D5705" i="55"/>
  <c r="D5704" i="55"/>
  <c r="D5703" i="55"/>
  <c r="D5702" i="55"/>
  <c r="D5701" i="55"/>
  <c r="D5700" i="55"/>
  <c r="D5699" i="55"/>
  <c r="D5698" i="55"/>
  <c r="D5697" i="55"/>
  <c r="D5696" i="55"/>
  <c r="D5695" i="55"/>
  <c r="D5694" i="55"/>
  <c r="D5693" i="55"/>
  <c r="D5692" i="55"/>
  <c r="D5691" i="55"/>
  <c r="D5690" i="55"/>
  <c r="D5689" i="55"/>
  <c r="D5688" i="55"/>
  <c r="D5687" i="55"/>
  <c r="D5686" i="55"/>
  <c r="D5685" i="55"/>
  <c r="D5684" i="55"/>
  <c r="D5683" i="55"/>
  <c r="D5682" i="55"/>
  <c r="D5681" i="55"/>
  <c r="D5680" i="55"/>
  <c r="D5679" i="55"/>
  <c r="D5678" i="55"/>
  <c r="D5677" i="55"/>
  <c r="D5676" i="55"/>
  <c r="D5675" i="55"/>
  <c r="D5674" i="55"/>
  <c r="D5673" i="55"/>
  <c r="D5672" i="55"/>
  <c r="D5671" i="55"/>
  <c r="D5670" i="55"/>
  <c r="D5669" i="55"/>
  <c r="D5668" i="55"/>
  <c r="D5667" i="55"/>
  <c r="D5666" i="55"/>
  <c r="D5665" i="55"/>
  <c r="D5664" i="55"/>
  <c r="D5663" i="55"/>
  <c r="D5662" i="55"/>
  <c r="D5661" i="55"/>
  <c r="D5660" i="55"/>
  <c r="D5659" i="55"/>
  <c r="D5658" i="55"/>
  <c r="D5657" i="55"/>
  <c r="D5656" i="55"/>
  <c r="D5655" i="55"/>
  <c r="D5654" i="55"/>
  <c r="D5653" i="55"/>
  <c r="D5652" i="55"/>
  <c r="D5651" i="55"/>
  <c r="D5650" i="55"/>
  <c r="D5649" i="55"/>
  <c r="D5648" i="55"/>
  <c r="D5647" i="55"/>
  <c r="D5646" i="55"/>
  <c r="D5645" i="55"/>
  <c r="D5644" i="55"/>
  <c r="D5643" i="55"/>
  <c r="D5642" i="55"/>
  <c r="D5641" i="55"/>
  <c r="D5640" i="55"/>
  <c r="D5639" i="55"/>
  <c r="D5638" i="55"/>
  <c r="D5637" i="55"/>
  <c r="D5636" i="55"/>
  <c r="D5635" i="55"/>
  <c r="D5634" i="55"/>
  <c r="D5633" i="55"/>
  <c r="D5632" i="55"/>
  <c r="D5631" i="55"/>
  <c r="D5630" i="55"/>
  <c r="D5629" i="55"/>
  <c r="D5628" i="55"/>
  <c r="D5627" i="55"/>
  <c r="D5626" i="55"/>
  <c r="D5625" i="55"/>
  <c r="D5624" i="55"/>
  <c r="D5623" i="55"/>
  <c r="D5622" i="55"/>
  <c r="D5621" i="55"/>
  <c r="D5620" i="55"/>
  <c r="D5619" i="55"/>
  <c r="D5618" i="55"/>
  <c r="D5617" i="55"/>
  <c r="D5616" i="55"/>
  <c r="D5615" i="55"/>
  <c r="D5614" i="55"/>
  <c r="D5613" i="55"/>
  <c r="D5612" i="55"/>
  <c r="D5611" i="55"/>
  <c r="D5610" i="55"/>
  <c r="D5609" i="55"/>
  <c r="D5608" i="55"/>
  <c r="D5607" i="55"/>
  <c r="D5606" i="55"/>
  <c r="D5605" i="55"/>
  <c r="D5604" i="55"/>
  <c r="D5603" i="55"/>
  <c r="D5602" i="55"/>
  <c r="D5601" i="55"/>
  <c r="D5600" i="55"/>
  <c r="D5599" i="55"/>
  <c r="D5598" i="55"/>
  <c r="D5597" i="55"/>
  <c r="D5596" i="55"/>
  <c r="D5595" i="55"/>
  <c r="D5594" i="55"/>
  <c r="D5593" i="55"/>
  <c r="D5592" i="55"/>
  <c r="D5591" i="55"/>
  <c r="D5590" i="55"/>
  <c r="D5589" i="55"/>
  <c r="D5588" i="55"/>
  <c r="D5587" i="55"/>
  <c r="D5586" i="55"/>
  <c r="D5585" i="55"/>
  <c r="D5584" i="55"/>
  <c r="D5583" i="55"/>
  <c r="D5582" i="55"/>
  <c r="D5581" i="55"/>
  <c r="D5580" i="55"/>
  <c r="D5579" i="55"/>
  <c r="D5578" i="55"/>
  <c r="D5577" i="55"/>
  <c r="D5576" i="55"/>
  <c r="D5575" i="55"/>
  <c r="D5574" i="55"/>
  <c r="D5573" i="55"/>
  <c r="D5572" i="55"/>
  <c r="D5571" i="55"/>
  <c r="D5570" i="55"/>
  <c r="D5569" i="55"/>
  <c r="D5568" i="55"/>
  <c r="D5567" i="55"/>
  <c r="D5566" i="55"/>
  <c r="D5565" i="55"/>
  <c r="D5564" i="55"/>
  <c r="D5563" i="55"/>
  <c r="D5562" i="55"/>
  <c r="D5561" i="55"/>
  <c r="D5560" i="55"/>
  <c r="D5559" i="55"/>
  <c r="D5558" i="55"/>
  <c r="D5557" i="55"/>
  <c r="D5556" i="55"/>
  <c r="D5555" i="55"/>
  <c r="D5554" i="55"/>
  <c r="D5553" i="55"/>
  <c r="D5552" i="55"/>
  <c r="D5551" i="55"/>
  <c r="D5550" i="55"/>
  <c r="D5549" i="55"/>
  <c r="D5548" i="55"/>
  <c r="D5547" i="55"/>
  <c r="D5546" i="55"/>
  <c r="D5545" i="55"/>
  <c r="D5544" i="55"/>
  <c r="D5543" i="55"/>
  <c r="D5542" i="55"/>
  <c r="D5541" i="55"/>
  <c r="D5540" i="55"/>
  <c r="D5539" i="55"/>
  <c r="D5538" i="55"/>
  <c r="D5537" i="55"/>
  <c r="D5536" i="55"/>
  <c r="D5535" i="55"/>
  <c r="D5534" i="55"/>
  <c r="D5533" i="55"/>
  <c r="D5532" i="55"/>
  <c r="D5531" i="55"/>
  <c r="D5530" i="55"/>
  <c r="D5529" i="55"/>
  <c r="D5528" i="55"/>
  <c r="D5527" i="55"/>
  <c r="D5526" i="55"/>
  <c r="D5525" i="55"/>
  <c r="D5524" i="55"/>
  <c r="D5523" i="55"/>
  <c r="D5522" i="55"/>
  <c r="D5521" i="55"/>
  <c r="D5520" i="55"/>
  <c r="D5519" i="55"/>
  <c r="D5518" i="55"/>
  <c r="D5517" i="55"/>
  <c r="D5516" i="55"/>
  <c r="D5515" i="55"/>
  <c r="D5514" i="55"/>
  <c r="D5513" i="55"/>
  <c r="D5512" i="55"/>
  <c r="D5511" i="55"/>
  <c r="D5510" i="55"/>
  <c r="D5509" i="55"/>
  <c r="D5508" i="55"/>
  <c r="D5507" i="55"/>
  <c r="D5506" i="55"/>
  <c r="D5505" i="55"/>
  <c r="D5504" i="55"/>
  <c r="D5503" i="55"/>
  <c r="D5502" i="55"/>
  <c r="D5501" i="55"/>
  <c r="D5500" i="55"/>
  <c r="D5499" i="55"/>
  <c r="D5498" i="55"/>
  <c r="D5497" i="55"/>
  <c r="D5496" i="55"/>
  <c r="D5495" i="55"/>
  <c r="D5494" i="55"/>
  <c r="D5493" i="55"/>
  <c r="D5492" i="55"/>
  <c r="D5491" i="55"/>
  <c r="D5490" i="55"/>
  <c r="D5489" i="55"/>
  <c r="D5488" i="55"/>
  <c r="D5487" i="55"/>
  <c r="D5486" i="55"/>
  <c r="D5485" i="55"/>
  <c r="D5484" i="55"/>
  <c r="D5483" i="55"/>
  <c r="D5482" i="55"/>
  <c r="D5481" i="55"/>
  <c r="D5480" i="55"/>
  <c r="D5479" i="55"/>
  <c r="D5478" i="55"/>
  <c r="D5477" i="55"/>
  <c r="D5476" i="55"/>
  <c r="D5475" i="55"/>
  <c r="D5474" i="55"/>
  <c r="D5473" i="55"/>
  <c r="D5472" i="55"/>
  <c r="D5471" i="55"/>
  <c r="D5470" i="55"/>
  <c r="D5469" i="55"/>
  <c r="D5468" i="55"/>
  <c r="D5467" i="55"/>
  <c r="D5466" i="55"/>
  <c r="D5465" i="55"/>
  <c r="D5464" i="55"/>
  <c r="D5463" i="55"/>
  <c r="D5462" i="55"/>
  <c r="D5461" i="55"/>
  <c r="D5460" i="55"/>
  <c r="D5459" i="55"/>
  <c r="D5458" i="55"/>
  <c r="D5457" i="55"/>
  <c r="D5456" i="55"/>
  <c r="D5455" i="55"/>
  <c r="D5454" i="55"/>
  <c r="D5453" i="55"/>
  <c r="D5452" i="55"/>
  <c r="D5451" i="55"/>
  <c r="D5450" i="55"/>
  <c r="D5449" i="55"/>
  <c r="D5448" i="55"/>
  <c r="D5447" i="55"/>
  <c r="D5446" i="55"/>
  <c r="D5445" i="55"/>
  <c r="D5444" i="55"/>
  <c r="D5443" i="55"/>
  <c r="D5442" i="55"/>
  <c r="D5441" i="55"/>
  <c r="D5440" i="55"/>
  <c r="D5439" i="55"/>
  <c r="D5438" i="55"/>
  <c r="D5437" i="55"/>
  <c r="D5436" i="55"/>
  <c r="D5435" i="55"/>
  <c r="D5434" i="55"/>
  <c r="D5433" i="55"/>
  <c r="D5432" i="55"/>
  <c r="D5431" i="55"/>
  <c r="D5430" i="55"/>
  <c r="D5429" i="55"/>
  <c r="D5428" i="55"/>
  <c r="D5427" i="55"/>
  <c r="D5426" i="55"/>
  <c r="D5425" i="55"/>
  <c r="D5424" i="55"/>
  <c r="D5423" i="55"/>
  <c r="D5422" i="55"/>
  <c r="D5421" i="55"/>
  <c r="D5420" i="55"/>
  <c r="D5419" i="55"/>
  <c r="D5418" i="55"/>
  <c r="D5417" i="55"/>
  <c r="D5416" i="55"/>
  <c r="D5415" i="55"/>
  <c r="D5414" i="55"/>
  <c r="D5413" i="55"/>
  <c r="D5412" i="55"/>
  <c r="D5411" i="55"/>
  <c r="D5410" i="55"/>
  <c r="D5409" i="55"/>
  <c r="D5408" i="55"/>
  <c r="D5407" i="55"/>
  <c r="D5406" i="55"/>
  <c r="D5405" i="55"/>
  <c r="D5404" i="55"/>
  <c r="D5403" i="55"/>
  <c r="D5402" i="55"/>
  <c r="D5401" i="55"/>
  <c r="D5400" i="55"/>
  <c r="D5399" i="55"/>
  <c r="D5398" i="55"/>
  <c r="D5397" i="55"/>
  <c r="D5396" i="55"/>
  <c r="D5395" i="55"/>
  <c r="D5394" i="55"/>
  <c r="D5393" i="55"/>
  <c r="D5392" i="55"/>
  <c r="D5391" i="55"/>
  <c r="D5390" i="55"/>
  <c r="D5389" i="55"/>
  <c r="D5388" i="55"/>
  <c r="D5387" i="55"/>
  <c r="D5386" i="55"/>
  <c r="D5385" i="55"/>
  <c r="D5384" i="55"/>
  <c r="D5383" i="55"/>
  <c r="D5382" i="55"/>
  <c r="D5381" i="55"/>
  <c r="D5380" i="55"/>
  <c r="D5379" i="55"/>
  <c r="D5378" i="55"/>
  <c r="D5377" i="55"/>
  <c r="D5376" i="55"/>
  <c r="D5375" i="55"/>
  <c r="D5374" i="55"/>
  <c r="D5373" i="55"/>
  <c r="D5372" i="55"/>
  <c r="D5371" i="55"/>
  <c r="D5370" i="55"/>
  <c r="D5369" i="55"/>
  <c r="D5368" i="55"/>
  <c r="D5367" i="55"/>
  <c r="D5366" i="55"/>
  <c r="D5365" i="55"/>
  <c r="D5364" i="55"/>
  <c r="D5363" i="55"/>
  <c r="D5362" i="55"/>
  <c r="D5361" i="55"/>
  <c r="D5360" i="55"/>
  <c r="D5359" i="55"/>
  <c r="D5358" i="55"/>
  <c r="D5357" i="55"/>
  <c r="D5356" i="55"/>
  <c r="D5355" i="55"/>
  <c r="D5354" i="55"/>
  <c r="D5353" i="55"/>
  <c r="D5352" i="55"/>
  <c r="D5351" i="55"/>
  <c r="D5350" i="55"/>
  <c r="D5349" i="55"/>
  <c r="D5348" i="55"/>
  <c r="D5347" i="55"/>
  <c r="D5346" i="55"/>
  <c r="D5345" i="55"/>
  <c r="D5344" i="55"/>
  <c r="D5343" i="55"/>
  <c r="D5342" i="55"/>
  <c r="D5341" i="55"/>
  <c r="D5340" i="55"/>
  <c r="D5339" i="55"/>
  <c r="D5338" i="55"/>
  <c r="D5337" i="55"/>
  <c r="D5336" i="55"/>
  <c r="D5335" i="55"/>
  <c r="D5334" i="55"/>
  <c r="D5333" i="55"/>
  <c r="D5332" i="55"/>
  <c r="D5331" i="55"/>
  <c r="D5330" i="55"/>
  <c r="D5329" i="55"/>
  <c r="D5328" i="55"/>
  <c r="D5327" i="55"/>
  <c r="D5326" i="55"/>
  <c r="D5325" i="55"/>
  <c r="D5324" i="55"/>
  <c r="D5323" i="55"/>
  <c r="D5322" i="55"/>
  <c r="D5321" i="55"/>
  <c r="D5320" i="55"/>
  <c r="D5319" i="55"/>
  <c r="D5318" i="55"/>
  <c r="D5317" i="55"/>
  <c r="D5316" i="55"/>
  <c r="D5315" i="55"/>
  <c r="D5314" i="55"/>
  <c r="D5313" i="55"/>
  <c r="D5312" i="55"/>
  <c r="D5311" i="55"/>
  <c r="D5310" i="55"/>
  <c r="D5309" i="55"/>
  <c r="D5308" i="55"/>
  <c r="D5307" i="55"/>
  <c r="D5306" i="55"/>
  <c r="D5305" i="55"/>
  <c r="D5304" i="55"/>
  <c r="D5303" i="55"/>
  <c r="D5302" i="55"/>
  <c r="D5301" i="55"/>
  <c r="D5300" i="55"/>
  <c r="D5299" i="55"/>
  <c r="D5298" i="55"/>
  <c r="D5297" i="55"/>
  <c r="D5296" i="55"/>
  <c r="D5295" i="55"/>
  <c r="D5294" i="55"/>
  <c r="D5293" i="55"/>
  <c r="D5292" i="55"/>
  <c r="D5291" i="55"/>
  <c r="D5290" i="55"/>
  <c r="D5289" i="55"/>
  <c r="D5288" i="55"/>
  <c r="D5287" i="55"/>
  <c r="D5286" i="55"/>
  <c r="D5285" i="55"/>
  <c r="D5284" i="55"/>
  <c r="D5283" i="55"/>
  <c r="D5282" i="55"/>
  <c r="D5281" i="55"/>
  <c r="D5280" i="55"/>
  <c r="D5279" i="55"/>
  <c r="D5278" i="55"/>
  <c r="D5277" i="55"/>
  <c r="D5276" i="55"/>
  <c r="D5275" i="55"/>
  <c r="D5274" i="55"/>
  <c r="D5273" i="55"/>
  <c r="D5272" i="55"/>
  <c r="D5271" i="55"/>
  <c r="D5270" i="55"/>
  <c r="D5269" i="55"/>
  <c r="D5268" i="55"/>
  <c r="D5267" i="55"/>
  <c r="D5266" i="55"/>
  <c r="D5265" i="55"/>
  <c r="D5264" i="55"/>
  <c r="D5263" i="55"/>
  <c r="D5262" i="55"/>
  <c r="D5261" i="55"/>
  <c r="D5260" i="55"/>
  <c r="D5259" i="55"/>
  <c r="D5258" i="55"/>
  <c r="D5257" i="55"/>
  <c r="D5256" i="55"/>
  <c r="D5255" i="55"/>
  <c r="D5254" i="55"/>
  <c r="D5253" i="55"/>
  <c r="D5252" i="55"/>
  <c r="D5251" i="55"/>
  <c r="D5250" i="55"/>
  <c r="D5249" i="55"/>
  <c r="D5248" i="55"/>
  <c r="D5247" i="55"/>
  <c r="D5246" i="55"/>
  <c r="D5245" i="55"/>
  <c r="D5244" i="55"/>
  <c r="D5243" i="55"/>
  <c r="D5242" i="55"/>
  <c r="D5241" i="55"/>
  <c r="D5240" i="55"/>
  <c r="D5239" i="55"/>
  <c r="D5238" i="55"/>
  <c r="D5237" i="55"/>
  <c r="D5236" i="55"/>
  <c r="D5235" i="55"/>
  <c r="D5234" i="55"/>
  <c r="D5233" i="55"/>
  <c r="D5232" i="55"/>
  <c r="D5231" i="55"/>
  <c r="D5230" i="55"/>
  <c r="D5229" i="55"/>
  <c r="D5228" i="55"/>
  <c r="D5227" i="55"/>
  <c r="D5226" i="55"/>
  <c r="D5225" i="55"/>
  <c r="D5224" i="55"/>
  <c r="D5223" i="55"/>
  <c r="D5222" i="55"/>
  <c r="D5221" i="55"/>
  <c r="D5220" i="55"/>
  <c r="D5219" i="55"/>
  <c r="D5218" i="55"/>
  <c r="D5217" i="55"/>
  <c r="D5216" i="55"/>
  <c r="D5215" i="55"/>
  <c r="D5214" i="55"/>
  <c r="D5213" i="55"/>
  <c r="D5212" i="55"/>
  <c r="D5211" i="55"/>
  <c r="D5210" i="55"/>
  <c r="D5209" i="55"/>
  <c r="D5208" i="55"/>
  <c r="D5207" i="55"/>
  <c r="D5206" i="55"/>
  <c r="D5205" i="55"/>
  <c r="D5204" i="55"/>
  <c r="D5203" i="55"/>
  <c r="D5202" i="55"/>
  <c r="D5201" i="55"/>
  <c r="D5200" i="55"/>
  <c r="D5199" i="55"/>
  <c r="D5198" i="55"/>
  <c r="D5197" i="55"/>
  <c r="D5196" i="55"/>
  <c r="D5195" i="55"/>
  <c r="D5194" i="55"/>
  <c r="D5193" i="55"/>
  <c r="D5192" i="55"/>
  <c r="D5191" i="55"/>
  <c r="D5190" i="55"/>
  <c r="D5189" i="55"/>
  <c r="D5188" i="55"/>
  <c r="D5187" i="55"/>
  <c r="D5186" i="55"/>
  <c r="D5185" i="55"/>
  <c r="D5184" i="55"/>
  <c r="D5183" i="55"/>
  <c r="D5182" i="55"/>
  <c r="D5181" i="55"/>
  <c r="D5180" i="55"/>
  <c r="D5179" i="55"/>
  <c r="D5178" i="55"/>
  <c r="D5177" i="55"/>
  <c r="D5176" i="55"/>
  <c r="D5175" i="55"/>
  <c r="D5174" i="55"/>
  <c r="D5173" i="55"/>
  <c r="D5172" i="55"/>
  <c r="D5171" i="55"/>
  <c r="D5170" i="55"/>
  <c r="D5169" i="55"/>
  <c r="D5168" i="55"/>
  <c r="D5167" i="55"/>
  <c r="D5166" i="55"/>
  <c r="D5165" i="55"/>
  <c r="D5164" i="55"/>
  <c r="D5163" i="55"/>
  <c r="D5162" i="55"/>
  <c r="D5161" i="55"/>
  <c r="D5160" i="55"/>
  <c r="D5159" i="55"/>
  <c r="D5158" i="55"/>
  <c r="D5157" i="55"/>
  <c r="D5156" i="55"/>
  <c r="D5155" i="55"/>
  <c r="D5154" i="55"/>
  <c r="D5153" i="55"/>
  <c r="D5152" i="55"/>
  <c r="D5151" i="55"/>
  <c r="D5150" i="55"/>
  <c r="D5149" i="55"/>
  <c r="D5148" i="55"/>
  <c r="D5147" i="55"/>
  <c r="D5146" i="55"/>
  <c r="D5145" i="55"/>
  <c r="D5144" i="55"/>
  <c r="D5143" i="55"/>
  <c r="D5142" i="55"/>
  <c r="D5141" i="55"/>
  <c r="D5140" i="55"/>
  <c r="D5139" i="55"/>
  <c r="D5138" i="55"/>
  <c r="D5137" i="55"/>
  <c r="D5136" i="55"/>
  <c r="D5135" i="55"/>
  <c r="D5134" i="55"/>
  <c r="D5133" i="55"/>
  <c r="D5132" i="55"/>
  <c r="D5131" i="55"/>
  <c r="D5130" i="55"/>
  <c r="D5129" i="55"/>
  <c r="D5128" i="55"/>
  <c r="D5127" i="55"/>
  <c r="D5126" i="55"/>
  <c r="D5125" i="55"/>
  <c r="D5124" i="55"/>
  <c r="D5123" i="55"/>
  <c r="D5122" i="55"/>
  <c r="D5121" i="55"/>
  <c r="D5120" i="55"/>
  <c r="D5119" i="55"/>
  <c r="D5118" i="55"/>
  <c r="D5117" i="55"/>
  <c r="D5116" i="55"/>
  <c r="D5115" i="55"/>
  <c r="D5114" i="55"/>
  <c r="D5113" i="55"/>
  <c r="D5112" i="55"/>
  <c r="D5111" i="55"/>
  <c r="D5110" i="55"/>
  <c r="D5109" i="55"/>
  <c r="D5108" i="55"/>
  <c r="D5107" i="55"/>
  <c r="D5106" i="55"/>
  <c r="D5105" i="55"/>
  <c r="D5104" i="55"/>
  <c r="D5103" i="55"/>
  <c r="D5102" i="55"/>
  <c r="D5101" i="55"/>
  <c r="D5100" i="55"/>
  <c r="D5099" i="55"/>
  <c r="D5098" i="55"/>
  <c r="D5097" i="55"/>
  <c r="D5096" i="55"/>
  <c r="D5095" i="55"/>
  <c r="D5094" i="55"/>
  <c r="D5093" i="55"/>
  <c r="D5092" i="55"/>
  <c r="D5091" i="55"/>
  <c r="D5090" i="55"/>
  <c r="D5089" i="55"/>
  <c r="D5088" i="55"/>
  <c r="D5087" i="55"/>
  <c r="D5086" i="55"/>
  <c r="D5085" i="55"/>
  <c r="D5084" i="55"/>
  <c r="D5083" i="55"/>
  <c r="D5082" i="55"/>
  <c r="D5081" i="55"/>
  <c r="D5080" i="55"/>
  <c r="D5079" i="55"/>
  <c r="D5078" i="55"/>
  <c r="D5077" i="55"/>
  <c r="D5076" i="55"/>
  <c r="D5075" i="55"/>
  <c r="D5074" i="55"/>
  <c r="D5073" i="55"/>
  <c r="D5072" i="55"/>
  <c r="D5071" i="55"/>
  <c r="D5070" i="55"/>
  <c r="D5069" i="55"/>
  <c r="D5068" i="55"/>
  <c r="D5067" i="55"/>
  <c r="D5066" i="55"/>
  <c r="D5065" i="55"/>
  <c r="D5064" i="55"/>
  <c r="D5063" i="55"/>
  <c r="D5062" i="55"/>
  <c r="D5061" i="55"/>
  <c r="D5060" i="55"/>
  <c r="D5059" i="55"/>
  <c r="D5058" i="55"/>
  <c r="D5057" i="55"/>
  <c r="D5056" i="55"/>
  <c r="D5055" i="55"/>
  <c r="D5054" i="55"/>
  <c r="D5053" i="55"/>
  <c r="D5052" i="55"/>
  <c r="D5051" i="55"/>
  <c r="D5050" i="55"/>
  <c r="D5049" i="55"/>
  <c r="D5048" i="55"/>
  <c r="D5047" i="55"/>
  <c r="D5046" i="55"/>
  <c r="D5045" i="55"/>
  <c r="D5044" i="55"/>
  <c r="D5043" i="55"/>
  <c r="D5042" i="55"/>
  <c r="D5041" i="55"/>
  <c r="D5040" i="55"/>
  <c r="D5039" i="55"/>
  <c r="D5038" i="55"/>
  <c r="D5037" i="55"/>
  <c r="D5036" i="55"/>
  <c r="D5035" i="55"/>
  <c r="D5034" i="55"/>
  <c r="D5033" i="55"/>
  <c r="D5032" i="55"/>
  <c r="D5031" i="55"/>
  <c r="D5030" i="55"/>
  <c r="D5029" i="55"/>
  <c r="D5028" i="55"/>
  <c r="D5027" i="55"/>
  <c r="D5026" i="55"/>
  <c r="D5025" i="55"/>
  <c r="D5024" i="55"/>
  <c r="D5023" i="55"/>
  <c r="D5022" i="55"/>
  <c r="D5021" i="55"/>
  <c r="D5020" i="55"/>
  <c r="D5019" i="55"/>
  <c r="D5018" i="55"/>
  <c r="D5017" i="55"/>
  <c r="D5016" i="55"/>
  <c r="D5015" i="55"/>
  <c r="D5014" i="55"/>
  <c r="D5013" i="55"/>
  <c r="D5012" i="55"/>
  <c r="D5011" i="55"/>
  <c r="D5010" i="55"/>
  <c r="D5009" i="55"/>
  <c r="D5008" i="55"/>
  <c r="D5007" i="55"/>
  <c r="D5006" i="55"/>
  <c r="D5005" i="55"/>
  <c r="D5004" i="55"/>
  <c r="D5003" i="55"/>
  <c r="D5002" i="55"/>
  <c r="D5001" i="55"/>
  <c r="D5000" i="55"/>
  <c r="D4999" i="55"/>
  <c r="D4998" i="55"/>
  <c r="D4997" i="55"/>
  <c r="D4996" i="55"/>
  <c r="D4995" i="55"/>
  <c r="D4994" i="55"/>
  <c r="D4993" i="55"/>
  <c r="D4992" i="55"/>
  <c r="D4991" i="55"/>
  <c r="D4990" i="55"/>
  <c r="D4989" i="55"/>
  <c r="D4988" i="55"/>
  <c r="D4987" i="55"/>
  <c r="D4986" i="55"/>
  <c r="D4985" i="55"/>
  <c r="D4984" i="55"/>
  <c r="D4983" i="55"/>
  <c r="D4982" i="55"/>
  <c r="D4981" i="55"/>
  <c r="D4980" i="55"/>
  <c r="D4979" i="55"/>
  <c r="D4978" i="55"/>
  <c r="D4977" i="55"/>
  <c r="D4976" i="55"/>
  <c r="D4975" i="55"/>
  <c r="D4974" i="55"/>
  <c r="D4973" i="55"/>
  <c r="D4972" i="55"/>
  <c r="D4971" i="55"/>
  <c r="D4970" i="55"/>
  <c r="D4969" i="55"/>
  <c r="D4968" i="55"/>
  <c r="D4967" i="55"/>
  <c r="D4966" i="55"/>
  <c r="D4965" i="55"/>
  <c r="D4964" i="55"/>
  <c r="D4963" i="55"/>
  <c r="D4962" i="55"/>
  <c r="D4961" i="55"/>
  <c r="D4960" i="55"/>
  <c r="D4959" i="55"/>
  <c r="D4958" i="55"/>
  <c r="D4957" i="55"/>
  <c r="D4956" i="55"/>
  <c r="D4955" i="55"/>
  <c r="D4954" i="55"/>
  <c r="D4953" i="55"/>
  <c r="D4952" i="55"/>
  <c r="D4951" i="55"/>
  <c r="D4950" i="55"/>
  <c r="D4949" i="55"/>
  <c r="D4948" i="55"/>
  <c r="D4947" i="55"/>
  <c r="D4946" i="55"/>
  <c r="D4945" i="55"/>
  <c r="D4944" i="55"/>
  <c r="D4943" i="55"/>
  <c r="D4942" i="55"/>
  <c r="D4941" i="55"/>
  <c r="D4940" i="55"/>
  <c r="D4939" i="55"/>
  <c r="D4938" i="55"/>
  <c r="D4937" i="55"/>
  <c r="D4936" i="55"/>
  <c r="D4935" i="55"/>
  <c r="D4934" i="55"/>
  <c r="D4933" i="55"/>
  <c r="D4932" i="55"/>
  <c r="D4931" i="55"/>
  <c r="D4930" i="55"/>
  <c r="D4929" i="55"/>
  <c r="D4928" i="55"/>
  <c r="D4927" i="55"/>
  <c r="D4926" i="55"/>
  <c r="D4925" i="55"/>
  <c r="D4924" i="55"/>
  <c r="D4923" i="55"/>
  <c r="D4922" i="55"/>
  <c r="D4921" i="55"/>
  <c r="D4920" i="55"/>
  <c r="D4919" i="55"/>
  <c r="D4918" i="55"/>
  <c r="D4917" i="55"/>
  <c r="D4916" i="55"/>
  <c r="D4915" i="55"/>
  <c r="D4914" i="55"/>
  <c r="D4913" i="55"/>
  <c r="D4912" i="55"/>
  <c r="D4911" i="55"/>
  <c r="D4910" i="55"/>
  <c r="D4909" i="55"/>
  <c r="D4908" i="55"/>
  <c r="D4907" i="55"/>
  <c r="D4906" i="55"/>
  <c r="D4905" i="55"/>
  <c r="D4904" i="55"/>
  <c r="D4903" i="55"/>
  <c r="D4902" i="55"/>
  <c r="D4901" i="55"/>
  <c r="D4900" i="55"/>
  <c r="D4899" i="55"/>
  <c r="D4898" i="55"/>
  <c r="D4897" i="55"/>
  <c r="D4896" i="55"/>
  <c r="D4895" i="55"/>
  <c r="D4894" i="55"/>
  <c r="D4893" i="55"/>
  <c r="D4892" i="55"/>
  <c r="D4891" i="55"/>
  <c r="D4890" i="55"/>
  <c r="D4889" i="55"/>
  <c r="D4888" i="55"/>
  <c r="D4887" i="55"/>
  <c r="D4886" i="55"/>
  <c r="D4885" i="55"/>
  <c r="D4884" i="55"/>
  <c r="D4883" i="55"/>
  <c r="D4882" i="55"/>
  <c r="D4881" i="55"/>
  <c r="D4880" i="55"/>
  <c r="D4879" i="55"/>
  <c r="D4878" i="55"/>
  <c r="D4877" i="55"/>
  <c r="D4876" i="55"/>
  <c r="D4875" i="55"/>
  <c r="D4874" i="55"/>
  <c r="D4873" i="55"/>
  <c r="D4872" i="55"/>
  <c r="D4871" i="55"/>
  <c r="D4870" i="55"/>
  <c r="D4869" i="55"/>
  <c r="D4868" i="55"/>
  <c r="D4867" i="55"/>
  <c r="D4866" i="55"/>
  <c r="D4865" i="55"/>
  <c r="D4864" i="55"/>
  <c r="D4863" i="55"/>
  <c r="D4862" i="55"/>
  <c r="D4861" i="55"/>
  <c r="D4860" i="55"/>
  <c r="D4859" i="55"/>
  <c r="D4858" i="55"/>
  <c r="D4857" i="55"/>
  <c r="D4856" i="55"/>
  <c r="D4855" i="55"/>
  <c r="D4854" i="55"/>
  <c r="D4853" i="55"/>
  <c r="D4852" i="55"/>
  <c r="D4851" i="55"/>
  <c r="D4850" i="55"/>
  <c r="D4849" i="55"/>
  <c r="D4848" i="55"/>
  <c r="D4847" i="55"/>
  <c r="D4846" i="55"/>
  <c r="D4845" i="55"/>
  <c r="D4844" i="55"/>
  <c r="D4843" i="55"/>
  <c r="D4842" i="55"/>
  <c r="D4841" i="55"/>
  <c r="D4840" i="55"/>
  <c r="D4839" i="55"/>
  <c r="D4838" i="55"/>
  <c r="D4837" i="55"/>
  <c r="D4836" i="55"/>
  <c r="D4835" i="55"/>
  <c r="D4834" i="55"/>
  <c r="D4833" i="55"/>
  <c r="D4832" i="55"/>
  <c r="D4831" i="55"/>
  <c r="D4830" i="55"/>
  <c r="D4829" i="55"/>
  <c r="D4828" i="55"/>
  <c r="D4827" i="55"/>
  <c r="D4826" i="55"/>
  <c r="D4825" i="55"/>
  <c r="D4824" i="55"/>
  <c r="D4823" i="55"/>
  <c r="D4822" i="55"/>
  <c r="D4821" i="55"/>
  <c r="D4820" i="55"/>
  <c r="D4819" i="55"/>
  <c r="D4818" i="55"/>
  <c r="D4817" i="55"/>
  <c r="D4816" i="55"/>
  <c r="D4815" i="55"/>
  <c r="D4814" i="55"/>
  <c r="D4813" i="55"/>
  <c r="D4812" i="55"/>
  <c r="D4811" i="55"/>
  <c r="D4810" i="55"/>
  <c r="D4809" i="55"/>
  <c r="D4808" i="55"/>
  <c r="D4807" i="55"/>
  <c r="D4806" i="55"/>
  <c r="D4805" i="55"/>
  <c r="D4804" i="55"/>
  <c r="D4803" i="55"/>
  <c r="D4802" i="55"/>
  <c r="D4801" i="55"/>
  <c r="D4800" i="55"/>
  <c r="D4799" i="55"/>
  <c r="D4798" i="55"/>
  <c r="D4797" i="55"/>
  <c r="D4796" i="55"/>
  <c r="D4795" i="55"/>
  <c r="D4794" i="55"/>
  <c r="D4793" i="55"/>
  <c r="D4792" i="55"/>
  <c r="D4791" i="55"/>
  <c r="D4790" i="55"/>
  <c r="D4789" i="55"/>
  <c r="D4788" i="55"/>
  <c r="D4787" i="55"/>
  <c r="D4786" i="55"/>
  <c r="D4785" i="55"/>
  <c r="D4784" i="55"/>
  <c r="D4783" i="55"/>
  <c r="D4782" i="55"/>
  <c r="D4781" i="55"/>
  <c r="D4780" i="55"/>
  <c r="D4779" i="55"/>
  <c r="D4778" i="55"/>
  <c r="D4777" i="55"/>
  <c r="D4776" i="55"/>
  <c r="D4775" i="55"/>
  <c r="D4774" i="55"/>
  <c r="D4773" i="55"/>
  <c r="D4772" i="55"/>
  <c r="D4771" i="55"/>
  <c r="D4770" i="55"/>
  <c r="D4769" i="55"/>
  <c r="D4768" i="55"/>
  <c r="D4767" i="55"/>
  <c r="D4766" i="55"/>
  <c r="D4765" i="55"/>
  <c r="D4764" i="55"/>
  <c r="D4763" i="55"/>
  <c r="D4762" i="55"/>
  <c r="D4761" i="55"/>
  <c r="D4760" i="55"/>
  <c r="D4759" i="55"/>
  <c r="D4758" i="55"/>
  <c r="D4757" i="55"/>
  <c r="D4756" i="55"/>
  <c r="D4755" i="55"/>
  <c r="D4754" i="55"/>
  <c r="D4753" i="55"/>
  <c r="D4752" i="55"/>
  <c r="D4751" i="55"/>
  <c r="D4750" i="55"/>
  <c r="D4749" i="55"/>
  <c r="D4748" i="55"/>
  <c r="D4747" i="55"/>
  <c r="D4746" i="55"/>
  <c r="D4745" i="55"/>
  <c r="D4744" i="55"/>
  <c r="D4743" i="55"/>
  <c r="D4742" i="55"/>
  <c r="D4741" i="55"/>
  <c r="D4740" i="55"/>
  <c r="D4739" i="55"/>
  <c r="D4738" i="55"/>
  <c r="D4737" i="55"/>
  <c r="D4736" i="55"/>
  <c r="D4735" i="55"/>
  <c r="D4734" i="55"/>
  <c r="D4733" i="55"/>
  <c r="D4732" i="55"/>
  <c r="D4731" i="55"/>
  <c r="D4730" i="55"/>
  <c r="D4729" i="55"/>
  <c r="D4728" i="55"/>
  <c r="D4727" i="55"/>
  <c r="D4726" i="55"/>
  <c r="D4725" i="55"/>
  <c r="D4724" i="55"/>
  <c r="D4723" i="55"/>
  <c r="D4722" i="55"/>
  <c r="D4721" i="55"/>
  <c r="D4720" i="55"/>
  <c r="D4719" i="55"/>
  <c r="D4718" i="55"/>
  <c r="D4717" i="55"/>
  <c r="D4716" i="55"/>
  <c r="D4715" i="55"/>
  <c r="D4714" i="55"/>
  <c r="D4713" i="55"/>
  <c r="D4712" i="55"/>
  <c r="D4711" i="55"/>
  <c r="D4710" i="55"/>
  <c r="D4709" i="55"/>
  <c r="D4708" i="55"/>
  <c r="D4707" i="55"/>
  <c r="D4706" i="55"/>
  <c r="D4705" i="55"/>
  <c r="D4704" i="55"/>
  <c r="D4703" i="55"/>
  <c r="D4702" i="55"/>
  <c r="D4701" i="55"/>
  <c r="D4700" i="55"/>
  <c r="D4699" i="55"/>
  <c r="D4698" i="55"/>
  <c r="D4697" i="55"/>
  <c r="D4696" i="55"/>
  <c r="D4695" i="55"/>
  <c r="D4694" i="55"/>
  <c r="D4693" i="55"/>
  <c r="D4692" i="55"/>
  <c r="D4691" i="55"/>
  <c r="D4690" i="55"/>
  <c r="D4689" i="55"/>
  <c r="D4688" i="55"/>
  <c r="D4687" i="55"/>
  <c r="D4686" i="55"/>
  <c r="D4685" i="55"/>
  <c r="D4684" i="55"/>
  <c r="D4683" i="55"/>
  <c r="D4682" i="55"/>
  <c r="D4681" i="55"/>
  <c r="D4680" i="55"/>
  <c r="D4679" i="55"/>
  <c r="D4678" i="55"/>
  <c r="D4677" i="55"/>
  <c r="D4676" i="55"/>
  <c r="D4675" i="55"/>
  <c r="D4674" i="55"/>
  <c r="D4673" i="55"/>
  <c r="D4672" i="55"/>
  <c r="D4671" i="55"/>
  <c r="D4670" i="55"/>
  <c r="D4669" i="55"/>
  <c r="D4668" i="55"/>
  <c r="D4667" i="55"/>
  <c r="D4666" i="55"/>
  <c r="D4665" i="55"/>
  <c r="D4664" i="55"/>
  <c r="D4663" i="55"/>
  <c r="D4662" i="55"/>
  <c r="D4661" i="55"/>
  <c r="D4660" i="55"/>
  <c r="D4659" i="55"/>
  <c r="D4658" i="55"/>
  <c r="D4657" i="55"/>
  <c r="D4656" i="55"/>
  <c r="D4655" i="55"/>
  <c r="D4654" i="55"/>
  <c r="D4653" i="55"/>
  <c r="D4652" i="55"/>
  <c r="D4651" i="55"/>
  <c r="D4650" i="55"/>
  <c r="D4649" i="55"/>
  <c r="D4648" i="55"/>
  <c r="D4647" i="55"/>
  <c r="D4646" i="55"/>
  <c r="D4645" i="55"/>
  <c r="D4644" i="55"/>
  <c r="D4643" i="55"/>
  <c r="D4642" i="55"/>
  <c r="D4641" i="55"/>
  <c r="D4640" i="55"/>
  <c r="D4639" i="55"/>
  <c r="D4638" i="55"/>
  <c r="D4637" i="55"/>
  <c r="D4636" i="55"/>
  <c r="D4635" i="55"/>
  <c r="D4634" i="55"/>
  <c r="D4633" i="55"/>
  <c r="D4632" i="55"/>
  <c r="D4631" i="55"/>
  <c r="D4630" i="55"/>
  <c r="D4629" i="55"/>
  <c r="D4628" i="55"/>
  <c r="D4627" i="55"/>
  <c r="D4626" i="55"/>
  <c r="D4625" i="55"/>
  <c r="D4624" i="55"/>
  <c r="D4623" i="55"/>
  <c r="D4622" i="55"/>
  <c r="D4621" i="55"/>
  <c r="D4620" i="55"/>
  <c r="D4619" i="55"/>
  <c r="D4618" i="55"/>
  <c r="D4617" i="55"/>
  <c r="D4616" i="55"/>
  <c r="D4615" i="55"/>
  <c r="D4614" i="55"/>
  <c r="D4613" i="55"/>
  <c r="D4612" i="55"/>
  <c r="D4611" i="55"/>
  <c r="D4610" i="55"/>
  <c r="D4609" i="55"/>
  <c r="D4608" i="55"/>
  <c r="D4607" i="55"/>
  <c r="D4606" i="55"/>
  <c r="D4605" i="55"/>
  <c r="D4604" i="55"/>
  <c r="D4603" i="55"/>
  <c r="D4602" i="55"/>
  <c r="D4601" i="55"/>
  <c r="D4600" i="55"/>
  <c r="D4599" i="55"/>
  <c r="D4598" i="55"/>
  <c r="D4597" i="55"/>
  <c r="D4596" i="55"/>
  <c r="D4595" i="55"/>
  <c r="D4594" i="55"/>
  <c r="D4593" i="55"/>
  <c r="D4592" i="55"/>
  <c r="D4591" i="55"/>
  <c r="D4590" i="55"/>
  <c r="D4589" i="55"/>
  <c r="D4588" i="55"/>
  <c r="D4587" i="55"/>
  <c r="D4586" i="55"/>
  <c r="D4585" i="55"/>
  <c r="D4584" i="55"/>
  <c r="D4583" i="55"/>
  <c r="D4582" i="55"/>
  <c r="D4581" i="55"/>
  <c r="D4580" i="55"/>
  <c r="D4579" i="55"/>
  <c r="D4578" i="55"/>
  <c r="D4577" i="55"/>
  <c r="D4576" i="55"/>
  <c r="D4575" i="55"/>
  <c r="D4574" i="55"/>
  <c r="D4573" i="55"/>
  <c r="D4572" i="55"/>
  <c r="D4571" i="55"/>
  <c r="D4570" i="55"/>
  <c r="D4569" i="55"/>
  <c r="D4568" i="55"/>
  <c r="D4567" i="55"/>
  <c r="D4566" i="55"/>
  <c r="D4565" i="55"/>
  <c r="D4564" i="55"/>
  <c r="D4563" i="55"/>
  <c r="D4562" i="55"/>
  <c r="D4561" i="55"/>
  <c r="D4560" i="55"/>
  <c r="D4559" i="55"/>
  <c r="D4558" i="55"/>
  <c r="D4557" i="55"/>
  <c r="D4556" i="55"/>
  <c r="D4555" i="55"/>
  <c r="D4554" i="55"/>
  <c r="D4553" i="55"/>
  <c r="D4552" i="55"/>
  <c r="D4551" i="55"/>
  <c r="D4550" i="55"/>
  <c r="D4549" i="55"/>
  <c r="D4548" i="55"/>
  <c r="D4547" i="55"/>
  <c r="D4546" i="55"/>
  <c r="D4545" i="55"/>
  <c r="D4544" i="55"/>
  <c r="D4543" i="55"/>
  <c r="D4542" i="55"/>
  <c r="D4541" i="55"/>
  <c r="D4540" i="55"/>
  <c r="D4539" i="55"/>
  <c r="D4538" i="55"/>
  <c r="D4537" i="55"/>
  <c r="D4536" i="55"/>
  <c r="D4535" i="55"/>
  <c r="D4534" i="55"/>
  <c r="D4533" i="55"/>
  <c r="D4532" i="55"/>
  <c r="D4531" i="55"/>
  <c r="D4530" i="55"/>
  <c r="D4529" i="55"/>
  <c r="D4528" i="55"/>
  <c r="D4527" i="55"/>
  <c r="D4526" i="55"/>
  <c r="D4525" i="55"/>
  <c r="D4524" i="55"/>
  <c r="D4523" i="55"/>
  <c r="D4522" i="55"/>
  <c r="D4521" i="55"/>
  <c r="D4520" i="55"/>
  <c r="D4519" i="55"/>
  <c r="D4518" i="55"/>
  <c r="D4517" i="55"/>
  <c r="D4516" i="55"/>
  <c r="D4515" i="55"/>
  <c r="D4514" i="55"/>
  <c r="D4513" i="55"/>
  <c r="D4512" i="55"/>
  <c r="D4511" i="55"/>
  <c r="D4510" i="55"/>
  <c r="D4509" i="55"/>
  <c r="D4508" i="55"/>
  <c r="D4507" i="55"/>
  <c r="D4506" i="55"/>
  <c r="D4505" i="55"/>
  <c r="D4504" i="55"/>
  <c r="D4503" i="55"/>
  <c r="D4502" i="55"/>
  <c r="D4501" i="55"/>
  <c r="D4500" i="55"/>
  <c r="D4499" i="55"/>
  <c r="D4498" i="55"/>
  <c r="D4497" i="55"/>
  <c r="D4496" i="55"/>
  <c r="D4495" i="55"/>
  <c r="D4494" i="55"/>
  <c r="D4493" i="55"/>
  <c r="D4492" i="55"/>
  <c r="D4491" i="55"/>
  <c r="D4490" i="55"/>
  <c r="D4489" i="55"/>
  <c r="D4488" i="55"/>
  <c r="D4487" i="55"/>
  <c r="D4486" i="55"/>
  <c r="D4485" i="55"/>
  <c r="D4484" i="55"/>
  <c r="D4483" i="55"/>
  <c r="D4482" i="55"/>
  <c r="D4481" i="55"/>
  <c r="D4480" i="55"/>
  <c r="D4479" i="55"/>
  <c r="D4478" i="55"/>
  <c r="D4477" i="55"/>
  <c r="D4476" i="55"/>
  <c r="D4475" i="55"/>
  <c r="D4474" i="55"/>
  <c r="D4473" i="55"/>
  <c r="D4472" i="55"/>
  <c r="D4471" i="55"/>
  <c r="D4470" i="55"/>
  <c r="D4469" i="55"/>
  <c r="D4468" i="55"/>
  <c r="D4467" i="55"/>
  <c r="D4466" i="55"/>
  <c r="D4465" i="55"/>
  <c r="D4464" i="55"/>
  <c r="D4463" i="55"/>
  <c r="D4462" i="55"/>
  <c r="D4461" i="55"/>
  <c r="D4460" i="55"/>
  <c r="D4459" i="55"/>
  <c r="D4458" i="55"/>
  <c r="D4457" i="55"/>
  <c r="D4456" i="55"/>
  <c r="D4455" i="55"/>
  <c r="D4454" i="55"/>
  <c r="D4453" i="55"/>
  <c r="D4452" i="55"/>
  <c r="D4451" i="55"/>
  <c r="D4450" i="55"/>
  <c r="D4449" i="55"/>
  <c r="D4448" i="55"/>
  <c r="D4447" i="55"/>
  <c r="D4446" i="55"/>
  <c r="D4445" i="55"/>
  <c r="D4444" i="55"/>
  <c r="D4443" i="55"/>
  <c r="D4442" i="55"/>
  <c r="D4441" i="55"/>
  <c r="D4440" i="55"/>
  <c r="D4439" i="55"/>
  <c r="D4438" i="55"/>
  <c r="D4437" i="55"/>
  <c r="D4436" i="55"/>
  <c r="D4435" i="55"/>
  <c r="D4434" i="55"/>
  <c r="D4433" i="55"/>
  <c r="D4432" i="55"/>
  <c r="D4431" i="55"/>
  <c r="D4430" i="55"/>
  <c r="D4429" i="55"/>
  <c r="D4428" i="55"/>
  <c r="D4427" i="55"/>
  <c r="D4426" i="55"/>
  <c r="D4425" i="55"/>
  <c r="D4424" i="55"/>
  <c r="D4423" i="55"/>
  <c r="D4422" i="55"/>
  <c r="D4421" i="55"/>
  <c r="D4420" i="55"/>
  <c r="D4419" i="55"/>
  <c r="D4418" i="55"/>
  <c r="D4417" i="55"/>
  <c r="D4416" i="55"/>
  <c r="D4415" i="55"/>
  <c r="D4414" i="55"/>
  <c r="D4413" i="55"/>
  <c r="D4412" i="55"/>
  <c r="D4411" i="55"/>
  <c r="D4410" i="55"/>
  <c r="D4409" i="55"/>
  <c r="D4408" i="55"/>
  <c r="D4407" i="55"/>
  <c r="D4406" i="55"/>
  <c r="D4405" i="55"/>
  <c r="D4404" i="55"/>
  <c r="D4403" i="55"/>
  <c r="D4402" i="55"/>
  <c r="D4401" i="55"/>
  <c r="D4400" i="55"/>
  <c r="D4399" i="55"/>
  <c r="D4398" i="55"/>
  <c r="D4397" i="55"/>
  <c r="D4396" i="55"/>
  <c r="D4395" i="55"/>
  <c r="D4394" i="55"/>
  <c r="D4393" i="55"/>
  <c r="D4392" i="55"/>
  <c r="D4391" i="55"/>
  <c r="D4390" i="55"/>
  <c r="D4389" i="55"/>
  <c r="D4388" i="55"/>
  <c r="D4387" i="55"/>
  <c r="D4386" i="55"/>
  <c r="D4385" i="55"/>
  <c r="D4384" i="55"/>
  <c r="D4383" i="55"/>
  <c r="D4382" i="55"/>
  <c r="D4381" i="55"/>
  <c r="D4380" i="55"/>
  <c r="D4379" i="55"/>
  <c r="D4378" i="55"/>
  <c r="D4377" i="55"/>
  <c r="D4376" i="55"/>
  <c r="D4375" i="55"/>
  <c r="D4374" i="55"/>
  <c r="D4373" i="55"/>
  <c r="D4372" i="55"/>
  <c r="D4371" i="55"/>
  <c r="D4370" i="55"/>
  <c r="D4369" i="55"/>
  <c r="D4368" i="55"/>
  <c r="D4367" i="55"/>
  <c r="D4366" i="55"/>
  <c r="D4365" i="55"/>
  <c r="D4364" i="55"/>
  <c r="D4363" i="55"/>
  <c r="D4362" i="55"/>
  <c r="D4361" i="55"/>
  <c r="D4360" i="55"/>
  <c r="D4359" i="55"/>
  <c r="D4358" i="55"/>
  <c r="D4357" i="55"/>
  <c r="D4356" i="55"/>
  <c r="D4355" i="55"/>
  <c r="D4354" i="55"/>
  <c r="D4353" i="55"/>
  <c r="D4352" i="55"/>
  <c r="D4351" i="55"/>
  <c r="D4350" i="55"/>
  <c r="D4349" i="55"/>
  <c r="D4348" i="55"/>
  <c r="D4347" i="55"/>
  <c r="D4346" i="55"/>
  <c r="D4345" i="55"/>
  <c r="D4344" i="55"/>
  <c r="D4343" i="55"/>
  <c r="D4342" i="55"/>
  <c r="D4341" i="55"/>
  <c r="D4340" i="55"/>
  <c r="D4339" i="55"/>
  <c r="D4338" i="55"/>
  <c r="D4337" i="55"/>
  <c r="D4336" i="55"/>
  <c r="D4335" i="55"/>
  <c r="D4334" i="55"/>
  <c r="D4333" i="55"/>
  <c r="D4332" i="55"/>
  <c r="D4331" i="55"/>
  <c r="D4330" i="55"/>
  <c r="D4329" i="55"/>
  <c r="D4328" i="55"/>
  <c r="D4327" i="55"/>
  <c r="D4326" i="55"/>
  <c r="D4325" i="55"/>
  <c r="D4324" i="55"/>
  <c r="D4323" i="55"/>
  <c r="D4322" i="55"/>
  <c r="D4321" i="55"/>
  <c r="D4320" i="55"/>
  <c r="D4319" i="55"/>
  <c r="D4318" i="55"/>
  <c r="D4317" i="55"/>
  <c r="D4316" i="55"/>
  <c r="D4315" i="55"/>
  <c r="D4314" i="55"/>
  <c r="D4313" i="55"/>
  <c r="D4312" i="55"/>
  <c r="D4311" i="55"/>
  <c r="D4310" i="55"/>
  <c r="D4309" i="55"/>
  <c r="D4308" i="55"/>
  <c r="D4307" i="55"/>
  <c r="D4306" i="55"/>
  <c r="D4305" i="55"/>
  <c r="D4304" i="55"/>
  <c r="D4303" i="55"/>
  <c r="D4302" i="55"/>
  <c r="D4301" i="55"/>
  <c r="D4300" i="55"/>
  <c r="D4299" i="55"/>
  <c r="D4298" i="55"/>
  <c r="D4297" i="55"/>
  <c r="D4296" i="55"/>
  <c r="D4295" i="55"/>
  <c r="D4294" i="55"/>
  <c r="D4293" i="55"/>
  <c r="D4292" i="55"/>
  <c r="D4291" i="55"/>
  <c r="D4290" i="55"/>
  <c r="D4289" i="55"/>
  <c r="D4288" i="55"/>
  <c r="D4287" i="55"/>
  <c r="D4286" i="55"/>
  <c r="D4285" i="55"/>
  <c r="D4284" i="55"/>
  <c r="D4283" i="55"/>
  <c r="D4282" i="55"/>
  <c r="D4281" i="55"/>
  <c r="D4280" i="55"/>
  <c r="D4279" i="55"/>
  <c r="D4278" i="55"/>
  <c r="D4277" i="55"/>
  <c r="D4276" i="55"/>
  <c r="D4275" i="55"/>
  <c r="D4274" i="55"/>
  <c r="D4273" i="55"/>
  <c r="D4272" i="55"/>
  <c r="D4271" i="55"/>
  <c r="D4270" i="55"/>
  <c r="D4269" i="55"/>
  <c r="D4268" i="55"/>
  <c r="D4267" i="55"/>
  <c r="D4266" i="55"/>
  <c r="D4265" i="55"/>
  <c r="D4264" i="55"/>
  <c r="D4263" i="55"/>
  <c r="D4262" i="55"/>
  <c r="D4261" i="55"/>
  <c r="D4260" i="55"/>
  <c r="D4259" i="55"/>
  <c r="D4258" i="55"/>
  <c r="D4257" i="55"/>
  <c r="D4256" i="55"/>
  <c r="D4255" i="55"/>
  <c r="D4254" i="55"/>
  <c r="D4253" i="55"/>
  <c r="D4252" i="55"/>
  <c r="D4251" i="55"/>
  <c r="D4250" i="55"/>
  <c r="D4249" i="55"/>
  <c r="D4248" i="55"/>
  <c r="D4247" i="55"/>
  <c r="D4246" i="55"/>
  <c r="D4245" i="55"/>
  <c r="D4244" i="55"/>
  <c r="D4243" i="55"/>
  <c r="D4242" i="55"/>
  <c r="D4241" i="55"/>
  <c r="D4240" i="55"/>
  <c r="D4239" i="55"/>
  <c r="D4238" i="55"/>
  <c r="D4237" i="55"/>
  <c r="D4236" i="55"/>
  <c r="D4235" i="55"/>
  <c r="D4234" i="55"/>
  <c r="D4233" i="55"/>
  <c r="D4232" i="55"/>
  <c r="D4231" i="55"/>
  <c r="D4230" i="55"/>
  <c r="D4229" i="55"/>
  <c r="D4228" i="55"/>
  <c r="D4227" i="55"/>
  <c r="D4226" i="55"/>
  <c r="D4225" i="55"/>
  <c r="D4224" i="55"/>
  <c r="D4223" i="55"/>
  <c r="D4222" i="55"/>
  <c r="D4221" i="55"/>
  <c r="D4220" i="55"/>
  <c r="D4219" i="55"/>
  <c r="D4218" i="55"/>
  <c r="D4217" i="55"/>
  <c r="D4216" i="55"/>
  <c r="D4215" i="55"/>
  <c r="D4214" i="55"/>
  <c r="D4213" i="55"/>
  <c r="D4212" i="55"/>
  <c r="D4211" i="55"/>
  <c r="D4210" i="55"/>
  <c r="D4209" i="55"/>
  <c r="D4208" i="55"/>
  <c r="D4207" i="55"/>
  <c r="D4206" i="55"/>
  <c r="D4205" i="55"/>
  <c r="D4204" i="55"/>
  <c r="D4203" i="55"/>
  <c r="D4202" i="55"/>
  <c r="D4201" i="55"/>
  <c r="D4200" i="55"/>
  <c r="D4199" i="55"/>
  <c r="D4198" i="55"/>
  <c r="D4197" i="55"/>
  <c r="D4196" i="55"/>
  <c r="D4195" i="55"/>
  <c r="D4194" i="55"/>
  <c r="D4193" i="55"/>
  <c r="D4192" i="55"/>
  <c r="D4191" i="55"/>
  <c r="D4190" i="55"/>
  <c r="D4189" i="55"/>
  <c r="D4188" i="55"/>
  <c r="D4187" i="55"/>
  <c r="D4186" i="55"/>
  <c r="D4185" i="55"/>
  <c r="D4184" i="55"/>
  <c r="D4183" i="55"/>
  <c r="D4182" i="55"/>
  <c r="D4181" i="55"/>
  <c r="D4180" i="55"/>
  <c r="D4179" i="55"/>
  <c r="D4178" i="55"/>
  <c r="D4177" i="55"/>
  <c r="D4176" i="55"/>
  <c r="D4175" i="55"/>
  <c r="D4174" i="55"/>
  <c r="D4173" i="55"/>
  <c r="D4172" i="55"/>
  <c r="D4171" i="55"/>
  <c r="D4170" i="55"/>
  <c r="D4169" i="55"/>
  <c r="D4168" i="55"/>
  <c r="D4167" i="55"/>
  <c r="D4166" i="55"/>
  <c r="D4165" i="55"/>
  <c r="D4164" i="55"/>
  <c r="D4163" i="55"/>
  <c r="D4162" i="55"/>
  <c r="D4161" i="55"/>
  <c r="D4160" i="55"/>
  <c r="D4159" i="55"/>
  <c r="D4158" i="55"/>
  <c r="D4157" i="55"/>
  <c r="D4156" i="55"/>
  <c r="D4155" i="55"/>
  <c r="D4154" i="55"/>
  <c r="D4153" i="55"/>
  <c r="D4152" i="55"/>
  <c r="D4151" i="55"/>
  <c r="D4150" i="55"/>
  <c r="D4149" i="55"/>
  <c r="D4148" i="55"/>
  <c r="D4147" i="55"/>
  <c r="D4146" i="55"/>
  <c r="D4145" i="55"/>
  <c r="D4144" i="55"/>
  <c r="D4143" i="55"/>
  <c r="D4142" i="55"/>
  <c r="D4141" i="55"/>
  <c r="D4140" i="55"/>
  <c r="D4139" i="55"/>
  <c r="D4138" i="55"/>
  <c r="D4137" i="55"/>
  <c r="D4136" i="55"/>
  <c r="D4135" i="55"/>
  <c r="D4134" i="55"/>
  <c r="D4133" i="55"/>
  <c r="D4132" i="55"/>
  <c r="D4131" i="55"/>
  <c r="D4130" i="55"/>
  <c r="D4129" i="55"/>
  <c r="D4128" i="55"/>
  <c r="D4127" i="55"/>
  <c r="D4126" i="55"/>
  <c r="D4125" i="55"/>
  <c r="D4124" i="55"/>
  <c r="D4123" i="55"/>
  <c r="D4122" i="55"/>
  <c r="D4121" i="55"/>
  <c r="D4120" i="55"/>
  <c r="D4119" i="55"/>
  <c r="D4118" i="55"/>
  <c r="D4117" i="55"/>
  <c r="D4116" i="55"/>
  <c r="D4115" i="55"/>
  <c r="D4114" i="55"/>
  <c r="D4113" i="55"/>
  <c r="D4112" i="55"/>
  <c r="D4111" i="55"/>
  <c r="D4110" i="55"/>
  <c r="D4109" i="55"/>
  <c r="D4108" i="55"/>
  <c r="D4107" i="55"/>
  <c r="D4106" i="55"/>
  <c r="D4105" i="55"/>
  <c r="D4104" i="55"/>
  <c r="D4103" i="55"/>
  <c r="D4102" i="55"/>
  <c r="D4101" i="55"/>
  <c r="D4100" i="55"/>
  <c r="D4099" i="55"/>
  <c r="D4098" i="55"/>
  <c r="D4097" i="55"/>
  <c r="D4096" i="55"/>
  <c r="D4095" i="55"/>
  <c r="D4094" i="55"/>
  <c r="D4093" i="55"/>
  <c r="D4092" i="55"/>
  <c r="D4091" i="55"/>
  <c r="D4090" i="55"/>
  <c r="D4089" i="55"/>
  <c r="D4088" i="55"/>
  <c r="D4087" i="55"/>
  <c r="D4086" i="55"/>
  <c r="D4085" i="55"/>
  <c r="D4084" i="55"/>
  <c r="D4083" i="55"/>
  <c r="D4082" i="55"/>
  <c r="D4081" i="55"/>
  <c r="D4080" i="55"/>
  <c r="D4079" i="55"/>
  <c r="D4078" i="55"/>
  <c r="D4077" i="55"/>
  <c r="D4076" i="55"/>
  <c r="D4075" i="55"/>
  <c r="D4074" i="55"/>
  <c r="D4073" i="55"/>
  <c r="D4072" i="55"/>
  <c r="D4071" i="55"/>
  <c r="D4070" i="55"/>
  <c r="D4069" i="55"/>
  <c r="D4068" i="55"/>
  <c r="D4067" i="55"/>
  <c r="D4066" i="55"/>
  <c r="D4065" i="55"/>
  <c r="D4064" i="55"/>
  <c r="D4063" i="55"/>
  <c r="D4062" i="55"/>
  <c r="D4061" i="55"/>
  <c r="D4060" i="55"/>
  <c r="D4059" i="55"/>
  <c r="D4058" i="55"/>
  <c r="D4057" i="55"/>
  <c r="D4056" i="55"/>
  <c r="D4055" i="55"/>
  <c r="D4054" i="55"/>
  <c r="D4053" i="55"/>
  <c r="D4052" i="55"/>
  <c r="D4051" i="55"/>
  <c r="D4050" i="55"/>
  <c r="D4049" i="55"/>
  <c r="D4048" i="55"/>
  <c r="D4047" i="55"/>
  <c r="D4046" i="55"/>
  <c r="D4045" i="55"/>
  <c r="D4044" i="55"/>
  <c r="D4043" i="55"/>
  <c r="D4042" i="55"/>
  <c r="D4041" i="55"/>
  <c r="D4040" i="55"/>
  <c r="D4039" i="55"/>
  <c r="D4038" i="55"/>
  <c r="D4037" i="55"/>
  <c r="D4036" i="55"/>
  <c r="D4035" i="55"/>
  <c r="D4034" i="55"/>
  <c r="D4033" i="55"/>
  <c r="D4032" i="55"/>
  <c r="D4031" i="55"/>
  <c r="D4030" i="55"/>
  <c r="D4029" i="55"/>
  <c r="D4028" i="55"/>
  <c r="D4027" i="55"/>
  <c r="D4026" i="55"/>
  <c r="D4025" i="55"/>
  <c r="D4024" i="55"/>
  <c r="D4023" i="55"/>
  <c r="D4022" i="55"/>
  <c r="D4021" i="55"/>
  <c r="D4020" i="55"/>
  <c r="D4019" i="55"/>
  <c r="D4018" i="55"/>
  <c r="D4017" i="55"/>
  <c r="D4016" i="55"/>
  <c r="D4015" i="55"/>
  <c r="D4014" i="55"/>
  <c r="D4013" i="55"/>
  <c r="D4012" i="55"/>
  <c r="D4011" i="55"/>
  <c r="D4010" i="55"/>
  <c r="D4009" i="55"/>
  <c r="D4008" i="55"/>
  <c r="D4007" i="55"/>
  <c r="D4006" i="55"/>
  <c r="D4005" i="55"/>
  <c r="D4004" i="55"/>
  <c r="D4003" i="55"/>
  <c r="D4002" i="55"/>
  <c r="D4001" i="55"/>
  <c r="D4000" i="55"/>
  <c r="D3999" i="55"/>
  <c r="D3998" i="55"/>
  <c r="D3997" i="55"/>
  <c r="D3996" i="55"/>
  <c r="D3995" i="55"/>
  <c r="D3994" i="55"/>
  <c r="D3993" i="55"/>
  <c r="D3992" i="55"/>
  <c r="D3991" i="55"/>
  <c r="D3990" i="55"/>
  <c r="D3989" i="55"/>
  <c r="D3988" i="55"/>
  <c r="D3987" i="55"/>
  <c r="D3986" i="55"/>
  <c r="D3985" i="55"/>
  <c r="D3984" i="55"/>
  <c r="D3983" i="55"/>
  <c r="D3982" i="55"/>
  <c r="D3981" i="55"/>
  <c r="D3980" i="55"/>
  <c r="D3979" i="55"/>
  <c r="D3978" i="55"/>
  <c r="D3977" i="55"/>
  <c r="D3976" i="55"/>
  <c r="D3975" i="55"/>
  <c r="D3974" i="55"/>
  <c r="D3973" i="55"/>
  <c r="D3972" i="55"/>
  <c r="D3971" i="55"/>
  <c r="D3970" i="55"/>
  <c r="D3969" i="55"/>
  <c r="D3968" i="55"/>
  <c r="D3967" i="55"/>
  <c r="D3966" i="55"/>
  <c r="D3965" i="55"/>
  <c r="D3964" i="55"/>
  <c r="D3963" i="55"/>
  <c r="D3962" i="55"/>
  <c r="D3961" i="55"/>
  <c r="D3960" i="55"/>
  <c r="D3959" i="55"/>
  <c r="D3958" i="55"/>
  <c r="D3957" i="55"/>
  <c r="D3956" i="55"/>
  <c r="D3955" i="55"/>
  <c r="D3954" i="55"/>
  <c r="D3953" i="55"/>
  <c r="D3952" i="55"/>
  <c r="D3951" i="55"/>
  <c r="D3950" i="55"/>
  <c r="D3949" i="55"/>
  <c r="D3948" i="55"/>
  <c r="D3947" i="55"/>
  <c r="D3946" i="55"/>
  <c r="D3945" i="55"/>
  <c r="D3944" i="55"/>
  <c r="D3943" i="55"/>
  <c r="D3942" i="55"/>
  <c r="D3941" i="55"/>
  <c r="D3940" i="55"/>
  <c r="D3939" i="55"/>
  <c r="D3938" i="55"/>
  <c r="D3937" i="55"/>
  <c r="D3936" i="55"/>
  <c r="D3935" i="55"/>
  <c r="D3934" i="55"/>
  <c r="D3933" i="55"/>
  <c r="D3932" i="55"/>
  <c r="D3931" i="55"/>
  <c r="D3930" i="55"/>
  <c r="D3929" i="55"/>
  <c r="D3928" i="55"/>
  <c r="D3927" i="55"/>
  <c r="D3926" i="55"/>
  <c r="D3925" i="55"/>
  <c r="D3924" i="55"/>
  <c r="D3923" i="55"/>
  <c r="D3922" i="55"/>
  <c r="D3921" i="55"/>
  <c r="D3920" i="55"/>
  <c r="D3919" i="55"/>
  <c r="D3918" i="55"/>
  <c r="D3917" i="55"/>
  <c r="D3916" i="55"/>
  <c r="D3915" i="55"/>
  <c r="D3914" i="55"/>
  <c r="D3913" i="55"/>
  <c r="D3912" i="55"/>
  <c r="D3911" i="55"/>
  <c r="D3910" i="55"/>
  <c r="D3909" i="55"/>
  <c r="D3908" i="55"/>
  <c r="D3907" i="55"/>
  <c r="D3906" i="55"/>
  <c r="D3905" i="55"/>
  <c r="D3904" i="55"/>
  <c r="D3903" i="55"/>
  <c r="D3902" i="55"/>
  <c r="D3901" i="55"/>
  <c r="D3900" i="55"/>
  <c r="D3899" i="55"/>
  <c r="D3898" i="55"/>
  <c r="D3897" i="55"/>
  <c r="D3896" i="55"/>
  <c r="D3895" i="55"/>
  <c r="D3894" i="55"/>
  <c r="D3893" i="55"/>
  <c r="D3892" i="55"/>
  <c r="D3891" i="55"/>
  <c r="D3890" i="55"/>
  <c r="D3889" i="55"/>
  <c r="D3888" i="55"/>
  <c r="D3887" i="55"/>
  <c r="D3886" i="55"/>
  <c r="D3885" i="55"/>
  <c r="D3884" i="55"/>
  <c r="D3883" i="55"/>
  <c r="D3882" i="55"/>
  <c r="D3881" i="55"/>
  <c r="D3880" i="55"/>
  <c r="D3879" i="55"/>
  <c r="D3878" i="55"/>
  <c r="D3877" i="55"/>
  <c r="D3876" i="55"/>
  <c r="D3875" i="55"/>
  <c r="D3874" i="55"/>
  <c r="D3873" i="55"/>
  <c r="D3872" i="55"/>
  <c r="D3871" i="55"/>
  <c r="D3870" i="55"/>
  <c r="D3869" i="55"/>
  <c r="D3868" i="55"/>
  <c r="D3867" i="55"/>
  <c r="D3866" i="55"/>
  <c r="D3865" i="55"/>
  <c r="D3864" i="55"/>
  <c r="D3863" i="55"/>
  <c r="D3862" i="55"/>
  <c r="D3861" i="55"/>
  <c r="D3860" i="55"/>
  <c r="D3859" i="55"/>
  <c r="D3858" i="55"/>
  <c r="D3857" i="55"/>
  <c r="D3856" i="55"/>
  <c r="D3855" i="55"/>
  <c r="D3854" i="55"/>
  <c r="D3853" i="55"/>
  <c r="D3852" i="55"/>
  <c r="D3851" i="55"/>
  <c r="D3850" i="55"/>
  <c r="D3849" i="55"/>
  <c r="D3848" i="55"/>
  <c r="D3847" i="55"/>
  <c r="D3846" i="55"/>
  <c r="D3845" i="55"/>
  <c r="D3844" i="55"/>
  <c r="D3843" i="55"/>
  <c r="D3842" i="55"/>
  <c r="D3841" i="55"/>
  <c r="D3840" i="55"/>
  <c r="D3839" i="55"/>
  <c r="D3838" i="55"/>
  <c r="D3837" i="55"/>
  <c r="D3836" i="55"/>
  <c r="D3835" i="55"/>
  <c r="D3834" i="55"/>
  <c r="D3833" i="55"/>
  <c r="D3832" i="55"/>
  <c r="D3831" i="55"/>
  <c r="D3830" i="55"/>
  <c r="D3829" i="55"/>
  <c r="D3828" i="55"/>
  <c r="D3827" i="55"/>
  <c r="D3826" i="55"/>
  <c r="D3825" i="55"/>
  <c r="D3824" i="55"/>
  <c r="D3823" i="55"/>
  <c r="D3822" i="55"/>
  <c r="D3821" i="55"/>
  <c r="D3820" i="55"/>
  <c r="D3819" i="55"/>
  <c r="D3818" i="55"/>
  <c r="D3817" i="55"/>
  <c r="D3816" i="55"/>
  <c r="D3815" i="55"/>
  <c r="D3814" i="55"/>
  <c r="D3813" i="55"/>
  <c r="D3812" i="55"/>
  <c r="D3811" i="55"/>
  <c r="D3810" i="55"/>
  <c r="D3809" i="55"/>
  <c r="D3808" i="55"/>
  <c r="D3807" i="55"/>
  <c r="D3806" i="55"/>
  <c r="D3805" i="55"/>
  <c r="D3804" i="55"/>
  <c r="D3803" i="55"/>
  <c r="D3802" i="55"/>
  <c r="D3801" i="55"/>
  <c r="D3800" i="55"/>
  <c r="D3799" i="55"/>
  <c r="D3798" i="55"/>
  <c r="D3797" i="55"/>
  <c r="D3796" i="55"/>
  <c r="D3795" i="55"/>
  <c r="D3794" i="55"/>
  <c r="D3793" i="55"/>
  <c r="D3792" i="55"/>
  <c r="D3791" i="55"/>
  <c r="D3790" i="55"/>
  <c r="D3789" i="55"/>
  <c r="D3788" i="55"/>
  <c r="D3787" i="55"/>
  <c r="D3786" i="55"/>
  <c r="D3785" i="55"/>
  <c r="D3784" i="55"/>
  <c r="D3783" i="55"/>
  <c r="D3782" i="55"/>
  <c r="D3781" i="55"/>
  <c r="D3780" i="55"/>
  <c r="D3779" i="55"/>
  <c r="D3778" i="55"/>
  <c r="D3777" i="55"/>
  <c r="D3776" i="55"/>
  <c r="D3775" i="55"/>
  <c r="D3774" i="55"/>
  <c r="D3773" i="55"/>
  <c r="D3772" i="55"/>
  <c r="D3771" i="55"/>
  <c r="D3770" i="55"/>
  <c r="D3769" i="55"/>
  <c r="D3768" i="55"/>
  <c r="D3767" i="55"/>
  <c r="D3766" i="55"/>
  <c r="D3765" i="55"/>
  <c r="D3764" i="55"/>
  <c r="D3763" i="55"/>
  <c r="D3762" i="55"/>
  <c r="D3761" i="55"/>
  <c r="D3760" i="55"/>
  <c r="D3759" i="55"/>
  <c r="D3758" i="55"/>
  <c r="D3757" i="55"/>
  <c r="D3756" i="55"/>
  <c r="D3755" i="55"/>
  <c r="D3754" i="55"/>
  <c r="D3753" i="55"/>
  <c r="D3752" i="55"/>
  <c r="D3751" i="55"/>
  <c r="D3750" i="55"/>
  <c r="D3749" i="55"/>
  <c r="D3748" i="55"/>
  <c r="D3747" i="55"/>
  <c r="D3746" i="55"/>
  <c r="D3745" i="55"/>
  <c r="D3744" i="55"/>
  <c r="D3743" i="55"/>
  <c r="D3742" i="55"/>
  <c r="D3741" i="55"/>
  <c r="D3740" i="55"/>
  <c r="D3739" i="55"/>
  <c r="D3738" i="55"/>
  <c r="D3737" i="55"/>
  <c r="D3736" i="55"/>
  <c r="D3735" i="55"/>
  <c r="D3734" i="55"/>
  <c r="D3733" i="55"/>
  <c r="D3732" i="55"/>
  <c r="D3731" i="55"/>
  <c r="D3730" i="55"/>
  <c r="D3729" i="55"/>
  <c r="D3728" i="55"/>
  <c r="D3727" i="55"/>
  <c r="D3726" i="55"/>
  <c r="D3725" i="55"/>
  <c r="D3724" i="55"/>
  <c r="D3723" i="55"/>
  <c r="D3722" i="55"/>
  <c r="D3721" i="55"/>
  <c r="D3720" i="55"/>
  <c r="D3719" i="55"/>
  <c r="D3718" i="55"/>
  <c r="D3717" i="55"/>
  <c r="D3716" i="55"/>
  <c r="D3715" i="55"/>
  <c r="D3714" i="55"/>
  <c r="D3713" i="55"/>
  <c r="D3712" i="55"/>
  <c r="D3711" i="55"/>
  <c r="D3710" i="55"/>
  <c r="D3709" i="55"/>
  <c r="D3708" i="55"/>
  <c r="D3707" i="55"/>
  <c r="D3706" i="55"/>
  <c r="D3705" i="55"/>
  <c r="D3704" i="55"/>
  <c r="D3703" i="55"/>
  <c r="D3702" i="55"/>
  <c r="D3701" i="55"/>
  <c r="D3700" i="55"/>
  <c r="D3699" i="55"/>
  <c r="D3698" i="55"/>
  <c r="D3697" i="55"/>
  <c r="D3696" i="55"/>
  <c r="D3695" i="55"/>
  <c r="D3694" i="55"/>
  <c r="D3693" i="55"/>
  <c r="D3692" i="55"/>
  <c r="D3691" i="55"/>
  <c r="D3690" i="55"/>
  <c r="D3689" i="55"/>
  <c r="D3688" i="55"/>
  <c r="D3687" i="55"/>
  <c r="D3686" i="55"/>
  <c r="D3685" i="55"/>
  <c r="D3684" i="55"/>
  <c r="D3683" i="55"/>
  <c r="D3682" i="55"/>
  <c r="D3681" i="55"/>
  <c r="D3680" i="55"/>
  <c r="D3679" i="55"/>
  <c r="D3678" i="55"/>
  <c r="D3677" i="55"/>
  <c r="D3676" i="55"/>
  <c r="D3675" i="55"/>
  <c r="D3674" i="55"/>
  <c r="D3673" i="55"/>
  <c r="D3672" i="55"/>
  <c r="D3671" i="55"/>
  <c r="D3670" i="55"/>
  <c r="D3669" i="55"/>
  <c r="D3668" i="55"/>
  <c r="D3667" i="55"/>
  <c r="D3666" i="55"/>
  <c r="D3665" i="55"/>
  <c r="D3664" i="55"/>
  <c r="D3663" i="55"/>
  <c r="D3662" i="55"/>
  <c r="D3661" i="55"/>
  <c r="D3660" i="55"/>
  <c r="D3659" i="55"/>
  <c r="D3658" i="55"/>
  <c r="D3657" i="55"/>
  <c r="D3656" i="55"/>
  <c r="D3655" i="55"/>
  <c r="D3654" i="55"/>
  <c r="D3653" i="55"/>
  <c r="D3652" i="55"/>
  <c r="D3651" i="55"/>
  <c r="D3650" i="55"/>
  <c r="D3649" i="55"/>
  <c r="D3648" i="55"/>
  <c r="D3647" i="55"/>
  <c r="D3646" i="55"/>
  <c r="D3645" i="55"/>
  <c r="D3644" i="55"/>
  <c r="D3643" i="55"/>
  <c r="D3642" i="55"/>
  <c r="D3641" i="55"/>
  <c r="D3640" i="55"/>
  <c r="D3639" i="55"/>
  <c r="D3638" i="55"/>
  <c r="D3637" i="55"/>
  <c r="D3636" i="55"/>
  <c r="D3635" i="55"/>
  <c r="D3634" i="55"/>
  <c r="D3633" i="55"/>
  <c r="D3632" i="55"/>
  <c r="D3631" i="55"/>
  <c r="D3630" i="55"/>
  <c r="D3629" i="55"/>
  <c r="D3628" i="55"/>
  <c r="D3627" i="55"/>
  <c r="D3626" i="55"/>
  <c r="D3625" i="55"/>
  <c r="D3624" i="55"/>
  <c r="D3623" i="55"/>
  <c r="D3622" i="55"/>
  <c r="D3621" i="55"/>
  <c r="D3620" i="55"/>
  <c r="D3619" i="55"/>
  <c r="D3618" i="55"/>
  <c r="D3617" i="55"/>
  <c r="D3616" i="55"/>
  <c r="D3615" i="55"/>
  <c r="D3614" i="55"/>
  <c r="D3613" i="55"/>
  <c r="D3612" i="55"/>
  <c r="D3611" i="55"/>
  <c r="D3610" i="55"/>
  <c r="D3609" i="55"/>
  <c r="D3608" i="55"/>
  <c r="D3607" i="55"/>
  <c r="D3606" i="55"/>
  <c r="D3605" i="55"/>
  <c r="D3604" i="55"/>
  <c r="D3603" i="55"/>
  <c r="D3602" i="55"/>
  <c r="D3601" i="55"/>
  <c r="D3600" i="55"/>
  <c r="D3599" i="55"/>
  <c r="D3598" i="55"/>
  <c r="D3597" i="55"/>
  <c r="D3596" i="55"/>
  <c r="D3595" i="55"/>
  <c r="D3594" i="55"/>
  <c r="D3593" i="55"/>
  <c r="D3592" i="55"/>
  <c r="D3591" i="55"/>
  <c r="D3590" i="55"/>
  <c r="D3589" i="55"/>
  <c r="D3588" i="55"/>
  <c r="D3587" i="55"/>
  <c r="D3586" i="55"/>
  <c r="D3585" i="55"/>
  <c r="D3584" i="55"/>
  <c r="D3583" i="55"/>
  <c r="D3582" i="55"/>
  <c r="D3581" i="55"/>
  <c r="D3580" i="55"/>
  <c r="D3579" i="55"/>
  <c r="D3578" i="55"/>
  <c r="D3577" i="55"/>
  <c r="D3576" i="55"/>
  <c r="D3575" i="55"/>
  <c r="D3574" i="55"/>
  <c r="D3573" i="55"/>
  <c r="D3572" i="55"/>
  <c r="D3571" i="55"/>
  <c r="D3570" i="55"/>
  <c r="D3569" i="55"/>
  <c r="D3568" i="55"/>
  <c r="D3567" i="55"/>
  <c r="D3566" i="55"/>
  <c r="D3565" i="55"/>
  <c r="D3564" i="55"/>
  <c r="D3563" i="55"/>
  <c r="D3562" i="55"/>
  <c r="D3561" i="55"/>
  <c r="D3560" i="55"/>
  <c r="D3559" i="55"/>
  <c r="D3558" i="55"/>
  <c r="D3557" i="55"/>
  <c r="D3556" i="55"/>
  <c r="D3555" i="55"/>
  <c r="D3554" i="55"/>
  <c r="D3553" i="55"/>
  <c r="D3552" i="55"/>
  <c r="D3551" i="55"/>
  <c r="D3550" i="55"/>
  <c r="D3549" i="55"/>
  <c r="D3548" i="55"/>
  <c r="D3547" i="55"/>
  <c r="D3546" i="55"/>
  <c r="D3545" i="55"/>
  <c r="D3544" i="55"/>
  <c r="D3543" i="55"/>
  <c r="D3542" i="55"/>
  <c r="D3541" i="55"/>
  <c r="D3540" i="55"/>
  <c r="D3539" i="55"/>
  <c r="D3538" i="55"/>
  <c r="D3537" i="55"/>
  <c r="D3536" i="55"/>
  <c r="D3535" i="55"/>
  <c r="D3534" i="55"/>
  <c r="D3533" i="55"/>
  <c r="D3532" i="55"/>
  <c r="D3531" i="55"/>
  <c r="D3530" i="55"/>
  <c r="D3529" i="55"/>
  <c r="D3528" i="55"/>
  <c r="D3527" i="55"/>
  <c r="D3526" i="55"/>
  <c r="D3525" i="55"/>
  <c r="D3524" i="55"/>
  <c r="D3523" i="55"/>
  <c r="D3522" i="55"/>
  <c r="D3521" i="55"/>
  <c r="D3520" i="55"/>
  <c r="D3519" i="55"/>
  <c r="D3518" i="55"/>
  <c r="D3517" i="55"/>
  <c r="D3516" i="55"/>
  <c r="D3515" i="55"/>
  <c r="D3514" i="55"/>
  <c r="D3513" i="55"/>
  <c r="D3512" i="55"/>
  <c r="D3511" i="55"/>
  <c r="D3510" i="55"/>
  <c r="D3509" i="55"/>
  <c r="D3508" i="55"/>
  <c r="D3507" i="55"/>
  <c r="D3506" i="55"/>
  <c r="D3505" i="55"/>
  <c r="D3504" i="55"/>
  <c r="D3503" i="55"/>
  <c r="D3502" i="55"/>
  <c r="D3501" i="55"/>
  <c r="D3500" i="55"/>
  <c r="D3499" i="55"/>
  <c r="D3498" i="55"/>
  <c r="D3497" i="55"/>
  <c r="D3496" i="55"/>
  <c r="D3495" i="55"/>
  <c r="D3494" i="55"/>
  <c r="D3493" i="55"/>
  <c r="D3492" i="55"/>
  <c r="D3491" i="55"/>
  <c r="D3490" i="55"/>
  <c r="D3489" i="55"/>
  <c r="D3488" i="55"/>
  <c r="D3487" i="55"/>
  <c r="D3486" i="55"/>
  <c r="D3485" i="55"/>
  <c r="D3484" i="55"/>
  <c r="D3483" i="55"/>
  <c r="D3482" i="55"/>
  <c r="D3481" i="55"/>
  <c r="D3480" i="55"/>
  <c r="D3479" i="55"/>
  <c r="D3478" i="55"/>
  <c r="D3477" i="55"/>
  <c r="D3476" i="55"/>
  <c r="D3475" i="55"/>
  <c r="D3474" i="55"/>
  <c r="D3473" i="55"/>
  <c r="D3472" i="55"/>
  <c r="D3471" i="55"/>
  <c r="D3470" i="55"/>
  <c r="D3469" i="55"/>
  <c r="D3468" i="55"/>
  <c r="D3467" i="55"/>
  <c r="D3466" i="55"/>
  <c r="D3465" i="55"/>
  <c r="D3464" i="55"/>
  <c r="D3463" i="55"/>
  <c r="D3462" i="55"/>
  <c r="D3461" i="55"/>
  <c r="D3460" i="55"/>
  <c r="D3459" i="55"/>
  <c r="D3458" i="55"/>
  <c r="D3457" i="55"/>
  <c r="D3456" i="55"/>
  <c r="D3455" i="55"/>
  <c r="D3454" i="55"/>
  <c r="D3453" i="55"/>
  <c r="D3452" i="55"/>
  <c r="D3451" i="55"/>
  <c r="D3450" i="55"/>
  <c r="D3449" i="55"/>
  <c r="D3448" i="55"/>
  <c r="D3447" i="55"/>
  <c r="D3446" i="55"/>
  <c r="D3445" i="55"/>
  <c r="D3444" i="55"/>
  <c r="D3443" i="55"/>
  <c r="D3442" i="55"/>
  <c r="D3441" i="55"/>
  <c r="D3440" i="55"/>
  <c r="D3439" i="55"/>
  <c r="D3438" i="55"/>
  <c r="D3437" i="55"/>
  <c r="D3436" i="55"/>
  <c r="D3435" i="55"/>
  <c r="D3434" i="55"/>
  <c r="D3433" i="55"/>
  <c r="D3432" i="55"/>
  <c r="D3431" i="55"/>
  <c r="D3430" i="55"/>
  <c r="D3429" i="55"/>
  <c r="D3428" i="55"/>
  <c r="D3427" i="55"/>
  <c r="D3426" i="55"/>
  <c r="D3425" i="55"/>
  <c r="D3424" i="55"/>
  <c r="D3423" i="55"/>
  <c r="D3422" i="55"/>
  <c r="D3421" i="55"/>
  <c r="D3420" i="55"/>
  <c r="D3419" i="55"/>
  <c r="D3418" i="55"/>
  <c r="D3417" i="55"/>
  <c r="D3416" i="55"/>
  <c r="D3415" i="55"/>
  <c r="D3414" i="55"/>
  <c r="D3413" i="55"/>
  <c r="D3412" i="55"/>
  <c r="D3411" i="55"/>
  <c r="D3410" i="55"/>
  <c r="D3409" i="55"/>
  <c r="D3408" i="55"/>
  <c r="D3407" i="55"/>
  <c r="D3406" i="55"/>
  <c r="D3405" i="55"/>
  <c r="D3404" i="55"/>
  <c r="D3403" i="55"/>
  <c r="D3402" i="55"/>
  <c r="D3401" i="55"/>
  <c r="D3400" i="55"/>
  <c r="D3399" i="55"/>
  <c r="D3398" i="55"/>
  <c r="D3397" i="55"/>
  <c r="D3396" i="55"/>
  <c r="D3395" i="55"/>
  <c r="D3394" i="55"/>
  <c r="D3393" i="55"/>
  <c r="D3392" i="55"/>
  <c r="D3391" i="55"/>
  <c r="D3390" i="55"/>
  <c r="D3389" i="55"/>
  <c r="D3388" i="55"/>
  <c r="D3387" i="55"/>
  <c r="D3386" i="55"/>
  <c r="D3385" i="55"/>
  <c r="D3384" i="55"/>
  <c r="D3383" i="55"/>
  <c r="D3382" i="55"/>
  <c r="D3381" i="55"/>
  <c r="D3380" i="55"/>
  <c r="D3379" i="55"/>
  <c r="D3378" i="55"/>
  <c r="D3377" i="55"/>
  <c r="D3376" i="55"/>
  <c r="D3375" i="55"/>
  <c r="D3374" i="55"/>
  <c r="D3373" i="55"/>
  <c r="D3372" i="55"/>
  <c r="D3371" i="55"/>
  <c r="D3370" i="55"/>
  <c r="D3369" i="55"/>
  <c r="D3368" i="55"/>
  <c r="D3367" i="55"/>
  <c r="D3366" i="55"/>
  <c r="D3365" i="55"/>
  <c r="D3364" i="55"/>
  <c r="D3363" i="55"/>
  <c r="D3362" i="55"/>
  <c r="D3361" i="55"/>
  <c r="D3360" i="55"/>
  <c r="D3359" i="55"/>
  <c r="D3358" i="55"/>
  <c r="D3357" i="55"/>
  <c r="D3356" i="55"/>
  <c r="D3355" i="55"/>
  <c r="D3354" i="55"/>
  <c r="D3353" i="55"/>
  <c r="D3352" i="55"/>
  <c r="D3351" i="55"/>
  <c r="D3350" i="55"/>
  <c r="D3349" i="55"/>
  <c r="D3348" i="55"/>
  <c r="D3347" i="55"/>
  <c r="D3346" i="55"/>
  <c r="D3345" i="55"/>
  <c r="D3344" i="55"/>
  <c r="D3343" i="55"/>
  <c r="D3342" i="55"/>
  <c r="D3341" i="55"/>
  <c r="D3340" i="55"/>
  <c r="D3339" i="55"/>
  <c r="D3338" i="55"/>
  <c r="D3337" i="55"/>
  <c r="D3336" i="55"/>
  <c r="D3335" i="55"/>
  <c r="D3334" i="55"/>
  <c r="D3333" i="55"/>
  <c r="D3332" i="55"/>
  <c r="D3331" i="55"/>
  <c r="D3330" i="55"/>
  <c r="D3329" i="55"/>
  <c r="D3328" i="55"/>
  <c r="D3327" i="55"/>
  <c r="D3326" i="55"/>
  <c r="D3325" i="55"/>
  <c r="D3324" i="55"/>
  <c r="D3323" i="55"/>
  <c r="D3322" i="55"/>
  <c r="D3321" i="55"/>
  <c r="D3320" i="55"/>
  <c r="D3319" i="55"/>
  <c r="D3318" i="55"/>
  <c r="D3317" i="55"/>
  <c r="D3316" i="55"/>
  <c r="D3315" i="55"/>
  <c r="D3314" i="55"/>
  <c r="D3313" i="55"/>
  <c r="D3312" i="55"/>
  <c r="D3311" i="55"/>
  <c r="D3310" i="55"/>
  <c r="D3309" i="55"/>
  <c r="D3308" i="55"/>
  <c r="D3307" i="55"/>
  <c r="D3306" i="55"/>
  <c r="D3305" i="55"/>
  <c r="D3304" i="55"/>
  <c r="D3303" i="55"/>
  <c r="D3302" i="55"/>
  <c r="D3301" i="55"/>
  <c r="D3300" i="55"/>
  <c r="D3299" i="55"/>
  <c r="D3298" i="55"/>
  <c r="D3297" i="55"/>
  <c r="D3296" i="55"/>
  <c r="D3295" i="55"/>
  <c r="D3294" i="55"/>
  <c r="D3293" i="55"/>
  <c r="D3292" i="55"/>
  <c r="D3291" i="55"/>
  <c r="D3290" i="55"/>
  <c r="D3289" i="55"/>
  <c r="D3288" i="55"/>
  <c r="D3287" i="55"/>
  <c r="D3286" i="55"/>
  <c r="D3285" i="55"/>
  <c r="D3284" i="55"/>
  <c r="D3283" i="55"/>
  <c r="D3282" i="55"/>
  <c r="D3281" i="55"/>
  <c r="D3280" i="55"/>
  <c r="D3279" i="55"/>
  <c r="D3278" i="55"/>
  <c r="D3277" i="55"/>
  <c r="D3276" i="55"/>
  <c r="D3275" i="55"/>
  <c r="D3274" i="55"/>
  <c r="D3273" i="55"/>
  <c r="D3272" i="55"/>
  <c r="D3271" i="55"/>
  <c r="D3270" i="55"/>
  <c r="D3269" i="55"/>
  <c r="D3268" i="55"/>
  <c r="D3267" i="55"/>
  <c r="D3266" i="55"/>
  <c r="D3265" i="55"/>
  <c r="D3264" i="55"/>
  <c r="D3263" i="55"/>
  <c r="D3262" i="55"/>
  <c r="D3261" i="55"/>
  <c r="D3260" i="55"/>
  <c r="D3259" i="55"/>
  <c r="D3258" i="55"/>
  <c r="D3257" i="55"/>
  <c r="D3256" i="55"/>
  <c r="D3255" i="55"/>
  <c r="D3254" i="55"/>
  <c r="D3253" i="55"/>
  <c r="D3252" i="55"/>
  <c r="D3251" i="55"/>
  <c r="D3250" i="55"/>
  <c r="D3249" i="55"/>
  <c r="D3248" i="55"/>
  <c r="D3247" i="55"/>
  <c r="D3246" i="55"/>
  <c r="D3245" i="55"/>
  <c r="D3244" i="55"/>
  <c r="D3243" i="55"/>
  <c r="D3242" i="55"/>
  <c r="D3241" i="55"/>
  <c r="D3240" i="55"/>
  <c r="D3239" i="55"/>
  <c r="D3238" i="55"/>
  <c r="D3237" i="55"/>
  <c r="D3236" i="55"/>
  <c r="D3235" i="55"/>
  <c r="D3234" i="55"/>
  <c r="D3233" i="55"/>
  <c r="D3232" i="55"/>
  <c r="D3231" i="55"/>
  <c r="D3230" i="55"/>
  <c r="D3229" i="55"/>
  <c r="D3228" i="55"/>
  <c r="D3227" i="55"/>
  <c r="D3226" i="55"/>
  <c r="D3225" i="55"/>
  <c r="D3224" i="55"/>
  <c r="D3223" i="55"/>
  <c r="D3222" i="55"/>
  <c r="D3221" i="55"/>
  <c r="D3220" i="55"/>
  <c r="D3219" i="55"/>
  <c r="D3218" i="55"/>
  <c r="D3217" i="55"/>
  <c r="D3216" i="55"/>
  <c r="D3215" i="55"/>
  <c r="D3214" i="55"/>
  <c r="D3213" i="55"/>
  <c r="D3212" i="55"/>
  <c r="D3211" i="55"/>
  <c r="D3210" i="55"/>
  <c r="D3209" i="55"/>
  <c r="D3208" i="55"/>
  <c r="D3207" i="55"/>
  <c r="D3206" i="55"/>
  <c r="D3205" i="55"/>
  <c r="D3204" i="55"/>
  <c r="D3203" i="55"/>
  <c r="D3202" i="55"/>
  <c r="D3201" i="55"/>
  <c r="D3200" i="55"/>
  <c r="D3199" i="55"/>
  <c r="D3198" i="55"/>
  <c r="D3197" i="55"/>
  <c r="D3196" i="55"/>
  <c r="D3195" i="55"/>
  <c r="D3194" i="55"/>
  <c r="D3193" i="55"/>
  <c r="D3192" i="55"/>
  <c r="D3191" i="55"/>
  <c r="D3190" i="55"/>
  <c r="D3189" i="55"/>
  <c r="D3188" i="55"/>
  <c r="D3187" i="55"/>
  <c r="D3186" i="55"/>
  <c r="D3185" i="55"/>
  <c r="D3184" i="55"/>
  <c r="D3183" i="55"/>
  <c r="D3182" i="55"/>
  <c r="D3181" i="55"/>
  <c r="D3180" i="55"/>
  <c r="D3179" i="55"/>
  <c r="D3178" i="55"/>
  <c r="D3177" i="55"/>
  <c r="D3176" i="55"/>
  <c r="D3175" i="55"/>
  <c r="D3174" i="55"/>
  <c r="D3173" i="55"/>
  <c r="D3172" i="55"/>
  <c r="D3171" i="55"/>
  <c r="D3170" i="55"/>
  <c r="D3169" i="55"/>
  <c r="D3168" i="55"/>
  <c r="D3167" i="55"/>
  <c r="D3166" i="55"/>
  <c r="D3165" i="55"/>
  <c r="D3164" i="55"/>
  <c r="D3163" i="55"/>
  <c r="D3162" i="55"/>
  <c r="D3161" i="55"/>
  <c r="D3160" i="55"/>
  <c r="D3159" i="55"/>
  <c r="D3158" i="55"/>
  <c r="D3157" i="55"/>
  <c r="D3156" i="55"/>
  <c r="D3155" i="55"/>
  <c r="D3154" i="55"/>
  <c r="D3153" i="55"/>
  <c r="D3152" i="55"/>
  <c r="D3151" i="55"/>
  <c r="D3150" i="55"/>
  <c r="D3149" i="55"/>
  <c r="D3148" i="55"/>
  <c r="D3147" i="55"/>
  <c r="D3146" i="55"/>
  <c r="D3145" i="55"/>
  <c r="D3144" i="55"/>
  <c r="D3143" i="55"/>
  <c r="D3142" i="55"/>
  <c r="D3141" i="55"/>
  <c r="D3140" i="55"/>
  <c r="D3139" i="55"/>
  <c r="D3138" i="55"/>
  <c r="D3137" i="55"/>
  <c r="D3136" i="55"/>
  <c r="D3135" i="55"/>
  <c r="D3134" i="55"/>
  <c r="D3133" i="55"/>
  <c r="D3132" i="55"/>
  <c r="D3131" i="55"/>
  <c r="D3130" i="55"/>
  <c r="D3129" i="55"/>
  <c r="D3128" i="55"/>
  <c r="D3127" i="55"/>
  <c r="D3126" i="55"/>
  <c r="D3125" i="55"/>
  <c r="D3124" i="55"/>
  <c r="D3123" i="55"/>
  <c r="D3122" i="55"/>
  <c r="D3121" i="55"/>
  <c r="D3120" i="55"/>
  <c r="D3119" i="55"/>
  <c r="D3118" i="55"/>
  <c r="D3117" i="55"/>
  <c r="D3116" i="55"/>
  <c r="D3115" i="55"/>
  <c r="D3114" i="55"/>
  <c r="D3113" i="55"/>
  <c r="D3112" i="55"/>
  <c r="D3111" i="55"/>
  <c r="D3110" i="55"/>
  <c r="D3109" i="55"/>
  <c r="D3108" i="55"/>
  <c r="D3107" i="55"/>
  <c r="D3106" i="55"/>
  <c r="D3105" i="55"/>
  <c r="D3104" i="55"/>
  <c r="D3103" i="55"/>
  <c r="D3102" i="55"/>
  <c r="D3101" i="55"/>
  <c r="D3100" i="55"/>
  <c r="D3099" i="55"/>
  <c r="D3098" i="55"/>
  <c r="D3097" i="55"/>
  <c r="D3096" i="55"/>
  <c r="D3095" i="55"/>
  <c r="D3094" i="55"/>
  <c r="D3093" i="55"/>
  <c r="D3092" i="55"/>
  <c r="D3091" i="55"/>
  <c r="D3090" i="55"/>
  <c r="D3089" i="55"/>
  <c r="D3088" i="55"/>
  <c r="D3087" i="55"/>
  <c r="D3086" i="55"/>
  <c r="D3085" i="55"/>
  <c r="D3084" i="55"/>
  <c r="D3083" i="55"/>
  <c r="D3082" i="55"/>
  <c r="D3081" i="55"/>
  <c r="D3080" i="55"/>
  <c r="D3079" i="55"/>
  <c r="D3078" i="55"/>
  <c r="D3077" i="55"/>
  <c r="D3076" i="55"/>
  <c r="D3075" i="55"/>
  <c r="D3074" i="55"/>
  <c r="D3073" i="55"/>
  <c r="D3072" i="55"/>
  <c r="D3071" i="55"/>
  <c r="D3070" i="55"/>
  <c r="D3069" i="55"/>
  <c r="D3068" i="55"/>
  <c r="D3067" i="55"/>
  <c r="D3066" i="55"/>
  <c r="D3065" i="55"/>
  <c r="D3064" i="55"/>
  <c r="D3063" i="55"/>
  <c r="D3062" i="55"/>
  <c r="D3061" i="55"/>
  <c r="D3060" i="55"/>
  <c r="D3059" i="55"/>
  <c r="D3058" i="55"/>
  <c r="D3057" i="55"/>
  <c r="D3056" i="55"/>
  <c r="D3055" i="55"/>
  <c r="D3054" i="55"/>
  <c r="D3053" i="55"/>
  <c r="D3052" i="55"/>
  <c r="D3051" i="55"/>
  <c r="D3050" i="55"/>
  <c r="D3049" i="55"/>
  <c r="D3048" i="55"/>
  <c r="D3047" i="55"/>
  <c r="D3046" i="55"/>
  <c r="D3045" i="55"/>
  <c r="D3044" i="55"/>
  <c r="D3043" i="55"/>
  <c r="D3042" i="55"/>
  <c r="D3041" i="55"/>
  <c r="D3040" i="55"/>
  <c r="D3039" i="55"/>
  <c r="D3038" i="55"/>
  <c r="D3037" i="55"/>
  <c r="D3036" i="55"/>
  <c r="D3035" i="55"/>
  <c r="D3034" i="55"/>
  <c r="D3033" i="55"/>
  <c r="D3032" i="55"/>
  <c r="D3031" i="55"/>
  <c r="D3030" i="55"/>
  <c r="D3029" i="55"/>
  <c r="D3028" i="55"/>
  <c r="D3027" i="55"/>
  <c r="D3026" i="55"/>
  <c r="D3025" i="55"/>
  <c r="D3024" i="55"/>
  <c r="D3023" i="55"/>
  <c r="D3022" i="55"/>
  <c r="D3021" i="55"/>
  <c r="D3020" i="55"/>
  <c r="D3019" i="55"/>
  <c r="D3018" i="55"/>
  <c r="D3017" i="55"/>
  <c r="D3016" i="55"/>
  <c r="D3015" i="55"/>
  <c r="D3014" i="55"/>
  <c r="D3013" i="55"/>
  <c r="D3012" i="55"/>
  <c r="D3011" i="55"/>
  <c r="D3010" i="55"/>
  <c r="D3009" i="55"/>
  <c r="D3008" i="55"/>
  <c r="D3007" i="55"/>
  <c r="D3006" i="55"/>
  <c r="D3005" i="55"/>
  <c r="D3004" i="55"/>
  <c r="D3003" i="55"/>
  <c r="D3002" i="55"/>
  <c r="D3001" i="55"/>
  <c r="D3000" i="55"/>
  <c r="D2999" i="55"/>
  <c r="D2998" i="55"/>
  <c r="D2997" i="55"/>
  <c r="D2996" i="55"/>
  <c r="D2995" i="55"/>
  <c r="D2994" i="55"/>
  <c r="D2993" i="55"/>
  <c r="D2992" i="55"/>
  <c r="D2991" i="55"/>
  <c r="D2990" i="55"/>
  <c r="D2989" i="55"/>
  <c r="D2988" i="55"/>
  <c r="D2987" i="55"/>
  <c r="D2986" i="55"/>
  <c r="D2985" i="55"/>
  <c r="D2984" i="55"/>
  <c r="D2983" i="55"/>
  <c r="D2982" i="55"/>
  <c r="D2981" i="55"/>
  <c r="D2980" i="55"/>
  <c r="D2979" i="55"/>
  <c r="D2978" i="55"/>
  <c r="D2977" i="55"/>
  <c r="D2976" i="55"/>
  <c r="D2975" i="55"/>
  <c r="D2974" i="55"/>
  <c r="D2973" i="55"/>
  <c r="D2972" i="55"/>
  <c r="D2971" i="55"/>
  <c r="D2970" i="55"/>
  <c r="D2969" i="55"/>
  <c r="D2968" i="55"/>
  <c r="D2967" i="55"/>
  <c r="D2966" i="55"/>
  <c r="D2965" i="55"/>
  <c r="D2964" i="55"/>
  <c r="D2963" i="55"/>
  <c r="D2962" i="55"/>
  <c r="D2961" i="55"/>
  <c r="D2960" i="55"/>
  <c r="D2959" i="55"/>
  <c r="D2958" i="55"/>
  <c r="D2957" i="55"/>
  <c r="D2956" i="55"/>
  <c r="D2955" i="55"/>
  <c r="D2954" i="55"/>
  <c r="D2953" i="55"/>
  <c r="D2952" i="55"/>
  <c r="D2951" i="55"/>
  <c r="D2950" i="55"/>
  <c r="D2949" i="55"/>
  <c r="D2948" i="55"/>
  <c r="D2947" i="55"/>
  <c r="D2946" i="55"/>
  <c r="D2945" i="55"/>
  <c r="D2944" i="55"/>
  <c r="D2943" i="55"/>
  <c r="D2942" i="55"/>
  <c r="D2941" i="55"/>
  <c r="D2940" i="55"/>
  <c r="D2939" i="55"/>
  <c r="D2938" i="55"/>
  <c r="D2937" i="55"/>
  <c r="D2936" i="55"/>
  <c r="D2935" i="55"/>
  <c r="D2934" i="55"/>
  <c r="D2933" i="55"/>
  <c r="D2932" i="55"/>
  <c r="D2931" i="55"/>
  <c r="D2930" i="55"/>
  <c r="D2929" i="55"/>
  <c r="D2928" i="55"/>
  <c r="D2927" i="55"/>
  <c r="D2926" i="55"/>
  <c r="D2925" i="55"/>
  <c r="D2924" i="55"/>
  <c r="D2923" i="55"/>
  <c r="D2922" i="55"/>
  <c r="D2921" i="55"/>
  <c r="D2920" i="55"/>
  <c r="D2919" i="55"/>
  <c r="D2918" i="55"/>
  <c r="D2917" i="55"/>
  <c r="D2916" i="55"/>
  <c r="D2915" i="55"/>
  <c r="D2914" i="55"/>
  <c r="D2913" i="55"/>
  <c r="D2912" i="55"/>
  <c r="D2911" i="55"/>
  <c r="D2910" i="55"/>
  <c r="D2909" i="55"/>
  <c r="D2908" i="55"/>
  <c r="D2907" i="55"/>
  <c r="D2906" i="55"/>
  <c r="D2905" i="55"/>
  <c r="D2904" i="55"/>
  <c r="D2903" i="55"/>
  <c r="D2902" i="55"/>
  <c r="D2901" i="55"/>
  <c r="D2900" i="55"/>
  <c r="D2899" i="55"/>
  <c r="D2898" i="55"/>
  <c r="D2897" i="55"/>
  <c r="D2896" i="55"/>
  <c r="D2895" i="55"/>
  <c r="D2894" i="55"/>
  <c r="D2893" i="55"/>
  <c r="D2892" i="55"/>
  <c r="D2891" i="55"/>
  <c r="D2890" i="55"/>
  <c r="D2889" i="55"/>
  <c r="D2888" i="55"/>
  <c r="D2887" i="55"/>
  <c r="D2886" i="55"/>
  <c r="D2885" i="55"/>
  <c r="D2884" i="55"/>
  <c r="D2883" i="55"/>
  <c r="D2882" i="55"/>
  <c r="D2881" i="55"/>
  <c r="D2880" i="55"/>
  <c r="D2879" i="55"/>
  <c r="D2878" i="55"/>
  <c r="D2877" i="55"/>
  <c r="D2876" i="55"/>
  <c r="D2875" i="55"/>
  <c r="D2874" i="55"/>
  <c r="D2873" i="55"/>
  <c r="D2872" i="55"/>
  <c r="D2871" i="55"/>
  <c r="D2870" i="55"/>
  <c r="D2869" i="55"/>
  <c r="D2868" i="55"/>
  <c r="D2867" i="55"/>
  <c r="D2866" i="55"/>
  <c r="D2865" i="55"/>
  <c r="D2864" i="55"/>
  <c r="D2863" i="55"/>
  <c r="D2862" i="55"/>
  <c r="D2861" i="55"/>
  <c r="D2860" i="55"/>
  <c r="D2859" i="55"/>
  <c r="D2858" i="55"/>
  <c r="D2857" i="55"/>
  <c r="D2856" i="55"/>
  <c r="D2855" i="55"/>
  <c r="D2854" i="55"/>
  <c r="D2853" i="55"/>
  <c r="D2852" i="55"/>
  <c r="D2851" i="55"/>
  <c r="D2850" i="55"/>
  <c r="D2849" i="55"/>
  <c r="D2848" i="55"/>
  <c r="D2847" i="55"/>
  <c r="D2846" i="55"/>
  <c r="D2845" i="55"/>
  <c r="D2844" i="55"/>
  <c r="D2843" i="55"/>
  <c r="D2842" i="55"/>
  <c r="D2841" i="55"/>
  <c r="D2840" i="55"/>
  <c r="D2839" i="55"/>
  <c r="D2838" i="55"/>
  <c r="D2837" i="55"/>
  <c r="D2836" i="55"/>
  <c r="D2835" i="55"/>
  <c r="D2834" i="55"/>
  <c r="D2833" i="55"/>
  <c r="D2832" i="55"/>
  <c r="D2831" i="55"/>
  <c r="D2830" i="55"/>
  <c r="D2829" i="55"/>
  <c r="D2828" i="55"/>
  <c r="D2827" i="55"/>
  <c r="D2826" i="55"/>
  <c r="D2825" i="55"/>
  <c r="D2824" i="55"/>
  <c r="D2823" i="55"/>
  <c r="D2822" i="55"/>
  <c r="D2821" i="55"/>
  <c r="D2820" i="55"/>
  <c r="D2819" i="55"/>
  <c r="D2818" i="55"/>
  <c r="D2817" i="55"/>
  <c r="D2816" i="55"/>
  <c r="D2815" i="55"/>
  <c r="D2814" i="55"/>
  <c r="D2813" i="55"/>
  <c r="D2812" i="55"/>
  <c r="D2811" i="55"/>
  <c r="D2810" i="55"/>
  <c r="D2809" i="55"/>
  <c r="D2808" i="55"/>
  <c r="D2807" i="55"/>
  <c r="D2806" i="55"/>
  <c r="D2805" i="55"/>
  <c r="D2804" i="55"/>
  <c r="D2803" i="55"/>
  <c r="D2802" i="55"/>
  <c r="D2801" i="55"/>
  <c r="D2800" i="55"/>
  <c r="D2799" i="55"/>
  <c r="D2798" i="55"/>
  <c r="D2797" i="55"/>
  <c r="D2796" i="55"/>
  <c r="D2795" i="55"/>
  <c r="D2794" i="55"/>
  <c r="D2793" i="55"/>
  <c r="D2792" i="55"/>
  <c r="D2791" i="55"/>
  <c r="D2790" i="55"/>
  <c r="D2789" i="55"/>
  <c r="D2788" i="55"/>
  <c r="D2787" i="55"/>
  <c r="D2786" i="55"/>
  <c r="D2785" i="55"/>
  <c r="D2784" i="55"/>
  <c r="D2783" i="55"/>
  <c r="D2782" i="55"/>
  <c r="D2781" i="55"/>
  <c r="D2780" i="55"/>
  <c r="D2779" i="55"/>
  <c r="D2778" i="55"/>
  <c r="D2777" i="55"/>
  <c r="D2776" i="55"/>
  <c r="D2775" i="55"/>
  <c r="D2774" i="55"/>
  <c r="D2773" i="55"/>
  <c r="D2772" i="55"/>
  <c r="D2771" i="55"/>
  <c r="D2770" i="55"/>
  <c r="D2769" i="55"/>
  <c r="D2768" i="55"/>
  <c r="D2767" i="55"/>
  <c r="D2766" i="55"/>
  <c r="D2765" i="55"/>
  <c r="D2764" i="55"/>
  <c r="D2763" i="55"/>
  <c r="D2762" i="55"/>
  <c r="D2761" i="55"/>
  <c r="D2760" i="55"/>
  <c r="D2759" i="55"/>
  <c r="D2758" i="55"/>
  <c r="D2757" i="55"/>
  <c r="D2756" i="55"/>
  <c r="D2755" i="55"/>
  <c r="D2754" i="55"/>
  <c r="D2753" i="55"/>
  <c r="D2752" i="55"/>
  <c r="D2751" i="55"/>
  <c r="D2750" i="55"/>
  <c r="D2749" i="55"/>
  <c r="D2748" i="55"/>
  <c r="D2747" i="55"/>
  <c r="D2746" i="55"/>
  <c r="D2745" i="55"/>
  <c r="D2744" i="55"/>
  <c r="D2743" i="55"/>
  <c r="D2742" i="55"/>
  <c r="D2741" i="55"/>
  <c r="D2740" i="55"/>
  <c r="D2739" i="55"/>
  <c r="D2738" i="55"/>
  <c r="D2737" i="55"/>
  <c r="D2736" i="55"/>
  <c r="D2735" i="55"/>
  <c r="D2734" i="55"/>
  <c r="D2733" i="55"/>
  <c r="D2732" i="55"/>
  <c r="D2731" i="55"/>
  <c r="D2730" i="55"/>
  <c r="D2729" i="55"/>
  <c r="D2728" i="55"/>
  <c r="D2727" i="55"/>
  <c r="D2726" i="55"/>
  <c r="D2725" i="55"/>
  <c r="D2724" i="55"/>
  <c r="D2723" i="55"/>
  <c r="D2722" i="55"/>
  <c r="D2721" i="55"/>
  <c r="D2720" i="55"/>
  <c r="D2719" i="55"/>
  <c r="D2718" i="55"/>
  <c r="D2717" i="55"/>
  <c r="D2716" i="55"/>
  <c r="D2715" i="55"/>
  <c r="D2714" i="55"/>
  <c r="D2713" i="55"/>
  <c r="D2712" i="55"/>
  <c r="D2711" i="55"/>
  <c r="D2710" i="55"/>
  <c r="D2709" i="55"/>
  <c r="D2708" i="55"/>
  <c r="D2707" i="55"/>
  <c r="D2706" i="55"/>
  <c r="D2705" i="55"/>
  <c r="D2704" i="55"/>
  <c r="D2703" i="55"/>
  <c r="D2702" i="55"/>
  <c r="D2701" i="55"/>
  <c r="D2700" i="55"/>
  <c r="D2699" i="55"/>
  <c r="D2698" i="55"/>
  <c r="D2697" i="55"/>
  <c r="D2696" i="55"/>
  <c r="D2695" i="55"/>
  <c r="D2694" i="55"/>
  <c r="D2693" i="55"/>
  <c r="D2692" i="55"/>
  <c r="D2691" i="55"/>
  <c r="D2690" i="55"/>
  <c r="D2689" i="55"/>
  <c r="D2688" i="55"/>
  <c r="D2687" i="55"/>
  <c r="D2686" i="55"/>
  <c r="D2685" i="55"/>
  <c r="D2684" i="55"/>
  <c r="D2683" i="55"/>
  <c r="D2682" i="55"/>
  <c r="D2681" i="55"/>
  <c r="D2680" i="55"/>
  <c r="D2679" i="55"/>
  <c r="D2678" i="55"/>
  <c r="D2677" i="55"/>
  <c r="D2676" i="55"/>
  <c r="D2675" i="55"/>
  <c r="D2674" i="55"/>
  <c r="D2673" i="55"/>
  <c r="D2672" i="55"/>
  <c r="D2671" i="55"/>
  <c r="D2670" i="55"/>
  <c r="D2669" i="55"/>
  <c r="D2668" i="55"/>
  <c r="D2667" i="55"/>
  <c r="D2666" i="55"/>
  <c r="D2665" i="55"/>
  <c r="D2664" i="55"/>
  <c r="D2663" i="55"/>
  <c r="D2662" i="55"/>
  <c r="D2661" i="55"/>
  <c r="D2660" i="55"/>
  <c r="D2659" i="55"/>
  <c r="D2658" i="55"/>
  <c r="D2657" i="55"/>
  <c r="D2656" i="55"/>
  <c r="D2655" i="55"/>
  <c r="D2654" i="55"/>
  <c r="D2653" i="55"/>
  <c r="D2652" i="55"/>
  <c r="D2651" i="55"/>
  <c r="D2650" i="55"/>
  <c r="D2649" i="55"/>
  <c r="D2648" i="55"/>
  <c r="D2647" i="55"/>
  <c r="D2646" i="55"/>
  <c r="D2645" i="55"/>
  <c r="D2644" i="55"/>
  <c r="D2643" i="55"/>
  <c r="D2642" i="55"/>
  <c r="D2641" i="55"/>
  <c r="D2640" i="55"/>
  <c r="D2639" i="55"/>
  <c r="D2638" i="55"/>
  <c r="D2637" i="55"/>
  <c r="D2636" i="55"/>
  <c r="D2635" i="55"/>
  <c r="D2634" i="55"/>
  <c r="D2633" i="55"/>
  <c r="D2632" i="55"/>
  <c r="D2631" i="55"/>
  <c r="D2630" i="55"/>
  <c r="D2629" i="55"/>
  <c r="D2628" i="55"/>
  <c r="D2627" i="55"/>
  <c r="D2626" i="55"/>
  <c r="D2625" i="55"/>
  <c r="D2624" i="55"/>
  <c r="D2623" i="55"/>
  <c r="D2622" i="55"/>
  <c r="D2621" i="55"/>
  <c r="D2620" i="55"/>
  <c r="D2619" i="55"/>
  <c r="D2618" i="55"/>
  <c r="D2617" i="55"/>
  <c r="D2616" i="55"/>
  <c r="D2615" i="55"/>
  <c r="D2614" i="55"/>
  <c r="D2613" i="55"/>
  <c r="D2612" i="55"/>
  <c r="D2611" i="55"/>
  <c r="D2610" i="55"/>
  <c r="D2609" i="55"/>
  <c r="D2608" i="55"/>
  <c r="D2607" i="55"/>
  <c r="D2606" i="55"/>
  <c r="D2605" i="55"/>
  <c r="D2604" i="55"/>
  <c r="D2603" i="55"/>
  <c r="D2602" i="55"/>
  <c r="D2601" i="55"/>
  <c r="D2600" i="55"/>
  <c r="D2599" i="55"/>
  <c r="D2598" i="55"/>
  <c r="D2597" i="55"/>
  <c r="D2596" i="55"/>
  <c r="D2595" i="55"/>
  <c r="D2594" i="55"/>
  <c r="D2593" i="55"/>
  <c r="D2592" i="55"/>
  <c r="D2591" i="55"/>
  <c r="D2590" i="55"/>
  <c r="D2589" i="55"/>
  <c r="D2588" i="55"/>
  <c r="D2587" i="55"/>
  <c r="D2586" i="55"/>
  <c r="D2585" i="55"/>
  <c r="D2584" i="55"/>
  <c r="D2583" i="55"/>
  <c r="D2582" i="55"/>
  <c r="D2581" i="55"/>
  <c r="D2580" i="55"/>
  <c r="D2579" i="55"/>
  <c r="D2578" i="55"/>
  <c r="D2577" i="55"/>
  <c r="D2576" i="55"/>
  <c r="D2575" i="55"/>
  <c r="D2574" i="55"/>
  <c r="D2573" i="55"/>
  <c r="D2572" i="55"/>
  <c r="D2571" i="55"/>
  <c r="D2570" i="55"/>
  <c r="D2569" i="55"/>
  <c r="D2568" i="55"/>
  <c r="D2567" i="55"/>
  <c r="D2566" i="55"/>
  <c r="D2565" i="55"/>
  <c r="D2564" i="55"/>
  <c r="D2563" i="55"/>
  <c r="D2562" i="55"/>
  <c r="D2561" i="55"/>
  <c r="D2560" i="55"/>
  <c r="D2559" i="55"/>
  <c r="D2558" i="55"/>
  <c r="D2557" i="55"/>
  <c r="D2556" i="55"/>
  <c r="D2555" i="55"/>
  <c r="D2554" i="55"/>
  <c r="D2553" i="55"/>
  <c r="D2552" i="55"/>
  <c r="D2551" i="55"/>
  <c r="D2550" i="55"/>
  <c r="D2549" i="55"/>
  <c r="D2548" i="55"/>
  <c r="D2547" i="55"/>
  <c r="D2546" i="55"/>
  <c r="D2545" i="55"/>
  <c r="D2544" i="55"/>
  <c r="D2543" i="55"/>
  <c r="D2542" i="55"/>
  <c r="D2541" i="55"/>
  <c r="D2540" i="55"/>
  <c r="D2539" i="55"/>
  <c r="D2538" i="55"/>
  <c r="D2537" i="55"/>
  <c r="D2536" i="55"/>
  <c r="D2535" i="55"/>
  <c r="D2534" i="55"/>
  <c r="D2533" i="55"/>
  <c r="D2532" i="55"/>
  <c r="D2531" i="55"/>
  <c r="D2530" i="55"/>
  <c r="D2529" i="55"/>
  <c r="D2528" i="55"/>
  <c r="D2527" i="55"/>
  <c r="D2526" i="55"/>
  <c r="D2525" i="55"/>
  <c r="D2524" i="55"/>
  <c r="D2523" i="55"/>
  <c r="D2522" i="55"/>
  <c r="D2521" i="55"/>
  <c r="D2520" i="55"/>
  <c r="D2519" i="55"/>
  <c r="D2518" i="55"/>
  <c r="D2517" i="55"/>
  <c r="D2516" i="55"/>
  <c r="D2515" i="55"/>
  <c r="D2514" i="55"/>
  <c r="D2513" i="55"/>
  <c r="D2512" i="55"/>
  <c r="D2511" i="55"/>
  <c r="D2510" i="55"/>
  <c r="D2509" i="55"/>
  <c r="D2508" i="55"/>
  <c r="D2507" i="55"/>
  <c r="D2506" i="55"/>
  <c r="D2505" i="55"/>
  <c r="D2504" i="55"/>
  <c r="D2503" i="55"/>
  <c r="D2502" i="55"/>
  <c r="D2501" i="55"/>
  <c r="D2500" i="55"/>
  <c r="D2499" i="55"/>
  <c r="D2498" i="55"/>
  <c r="D2497" i="55"/>
  <c r="D2496" i="55"/>
  <c r="D2495" i="55"/>
  <c r="D2494" i="55"/>
  <c r="D2493" i="55"/>
  <c r="D2492" i="55"/>
  <c r="D2491" i="55"/>
  <c r="D2490" i="55"/>
  <c r="D2489" i="55"/>
  <c r="D2488" i="55"/>
  <c r="D2487" i="55"/>
  <c r="D2486" i="55"/>
  <c r="D2485" i="55"/>
  <c r="D2484" i="55"/>
  <c r="D2483" i="55"/>
  <c r="D2482" i="55"/>
  <c r="D2481" i="55"/>
  <c r="D2480" i="55"/>
  <c r="D2479" i="55"/>
  <c r="D2478" i="55"/>
  <c r="D2477" i="55"/>
  <c r="D2476" i="55"/>
  <c r="D2475" i="55"/>
  <c r="D2474" i="55"/>
  <c r="D2473" i="55"/>
  <c r="D2472" i="55"/>
  <c r="D2471" i="55"/>
  <c r="D2470" i="55"/>
  <c r="D2469" i="55"/>
  <c r="D2468" i="55"/>
  <c r="D2467" i="55"/>
  <c r="D2466" i="55"/>
  <c r="D2465" i="55"/>
  <c r="D2464" i="55"/>
  <c r="D2463" i="55"/>
  <c r="D2462" i="55"/>
  <c r="D2461" i="55"/>
  <c r="D2460" i="55"/>
  <c r="D2459" i="55"/>
  <c r="D2458" i="55"/>
  <c r="D2457" i="55"/>
  <c r="D2456" i="55"/>
  <c r="D2455" i="55"/>
  <c r="D2454" i="55"/>
  <c r="D2453" i="55"/>
  <c r="D2452" i="55"/>
  <c r="D2451" i="55"/>
  <c r="D2450" i="55"/>
  <c r="D2449" i="55"/>
  <c r="D2448" i="55"/>
  <c r="D2447" i="55"/>
  <c r="D2446" i="55"/>
  <c r="D2445" i="55"/>
  <c r="D2444" i="55"/>
  <c r="D2443" i="55"/>
  <c r="D2442" i="55"/>
  <c r="D2441" i="55"/>
  <c r="D2440" i="55"/>
  <c r="D2439" i="55"/>
  <c r="D2438" i="55"/>
  <c r="D2437" i="55"/>
  <c r="D2436" i="55"/>
  <c r="D2435" i="55"/>
  <c r="D2434" i="55"/>
  <c r="D2433" i="55"/>
  <c r="D2432" i="55"/>
  <c r="D2431" i="55"/>
  <c r="D2430" i="55"/>
  <c r="D2429" i="55"/>
  <c r="D2428" i="55"/>
  <c r="D2427" i="55"/>
  <c r="D2426" i="55"/>
  <c r="D2425" i="55"/>
  <c r="D2424" i="55"/>
  <c r="D2423" i="55"/>
  <c r="D2422" i="55"/>
  <c r="D2421" i="55"/>
  <c r="D2420" i="55"/>
  <c r="D2419" i="55"/>
  <c r="D2418" i="55"/>
  <c r="D2417" i="55"/>
  <c r="D2416" i="55"/>
  <c r="D2415" i="55"/>
  <c r="D2414" i="55"/>
  <c r="D2413" i="55"/>
  <c r="D2412" i="55"/>
  <c r="D2411" i="55"/>
  <c r="D2410" i="55"/>
  <c r="D2409" i="55"/>
  <c r="D2408" i="55"/>
  <c r="D2407" i="55"/>
  <c r="D2406" i="55"/>
  <c r="D2405" i="55"/>
  <c r="D2404" i="55"/>
  <c r="D2403" i="55"/>
  <c r="D2402" i="55"/>
  <c r="D2401" i="55"/>
  <c r="D2400" i="55"/>
  <c r="D2399" i="55"/>
  <c r="D2398" i="55"/>
  <c r="D2397" i="55"/>
  <c r="D2396" i="55"/>
  <c r="D2395" i="55"/>
  <c r="D2394" i="55"/>
  <c r="D2393" i="55"/>
  <c r="D2392" i="55"/>
  <c r="D2391" i="55"/>
  <c r="D2390" i="55"/>
  <c r="D2389" i="55"/>
  <c r="D2388" i="55"/>
  <c r="D2387" i="55"/>
  <c r="D2386" i="55"/>
  <c r="D2385" i="55"/>
  <c r="D2384" i="55"/>
  <c r="D2383" i="55"/>
  <c r="D2382" i="55"/>
  <c r="D2381" i="55"/>
  <c r="D2380" i="55"/>
  <c r="D2379" i="55"/>
  <c r="D2378" i="55"/>
  <c r="D2377" i="55"/>
  <c r="D2376" i="55"/>
  <c r="D2375" i="55"/>
  <c r="D2374" i="55"/>
  <c r="D2373" i="55"/>
  <c r="D2372" i="55"/>
  <c r="D2371" i="55"/>
  <c r="D2370" i="55"/>
  <c r="D2369" i="55"/>
  <c r="D2368" i="55"/>
  <c r="D2367" i="55"/>
  <c r="D2366" i="55"/>
  <c r="D2365" i="55"/>
  <c r="D2364" i="55"/>
  <c r="D2363" i="55"/>
  <c r="D2362" i="55"/>
  <c r="D2361" i="55"/>
  <c r="D2360" i="55"/>
  <c r="D2359" i="55"/>
  <c r="D2358" i="55"/>
  <c r="D2357" i="55"/>
  <c r="D2356" i="55"/>
  <c r="D2355" i="55"/>
  <c r="D2354" i="55"/>
  <c r="D2353" i="55"/>
  <c r="D2352" i="55"/>
  <c r="D2351" i="55"/>
  <c r="D2350" i="55"/>
  <c r="D2349" i="55"/>
  <c r="D2348" i="55"/>
  <c r="D2347" i="55"/>
  <c r="D2346" i="55"/>
  <c r="D2345" i="55"/>
  <c r="D2344" i="55"/>
  <c r="D2343" i="55"/>
  <c r="D2342" i="55"/>
  <c r="D2341" i="55"/>
  <c r="D2340" i="55"/>
  <c r="D2339" i="55"/>
  <c r="D2338" i="55"/>
  <c r="D2337" i="55"/>
  <c r="D2336" i="55"/>
  <c r="D2335" i="55"/>
  <c r="D2334" i="55"/>
  <c r="D2333" i="55"/>
  <c r="D2332" i="55"/>
  <c r="D2331" i="55"/>
  <c r="D2330" i="55"/>
  <c r="D2329" i="55"/>
  <c r="D2328" i="55"/>
  <c r="D2327" i="55"/>
  <c r="D2326" i="55"/>
  <c r="D2325" i="55"/>
  <c r="D2324" i="55"/>
  <c r="D2323" i="55"/>
  <c r="D2322" i="55"/>
  <c r="D2321" i="55"/>
  <c r="D2320" i="55"/>
  <c r="D2319" i="55"/>
  <c r="D2318" i="55"/>
  <c r="D2317" i="55"/>
  <c r="D2316" i="55"/>
  <c r="D2315" i="55"/>
  <c r="D2314" i="55"/>
  <c r="D2313" i="55"/>
  <c r="D2312" i="55"/>
  <c r="D2311" i="55"/>
  <c r="D2310" i="55"/>
  <c r="D2309" i="55"/>
  <c r="D2308" i="55"/>
  <c r="D2307" i="55"/>
  <c r="D2306" i="55"/>
  <c r="D2305" i="55"/>
  <c r="D2304" i="55"/>
  <c r="D2303" i="55"/>
  <c r="D2302" i="55"/>
  <c r="D2301" i="55"/>
  <c r="D2300" i="55"/>
  <c r="D2299" i="55"/>
  <c r="D2298" i="55"/>
  <c r="D2297" i="55"/>
  <c r="D2296" i="55"/>
  <c r="D2295" i="55"/>
  <c r="D2294" i="55"/>
  <c r="D2293" i="55"/>
  <c r="D2292" i="55"/>
  <c r="D2291" i="55"/>
  <c r="D2290" i="55"/>
  <c r="D2289" i="55"/>
  <c r="D2288" i="55"/>
  <c r="D2287" i="55"/>
  <c r="D2286" i="55"/>
  <c r="D2285" i="55"/>
  <c r="D2284" i="55"/>
  <c r="D2283" i="55"/>
  <c r="D2282" i="55"/>
  <c r="D2281" i="55"/>
  <c r="D2280" i="55"/>
  <c r="D2279" i="55"/>
  <c r="D2278" i="55"/>
  <c r="D2277" i="55"/>
  <c r="D2276" i="55"/>
  <c r="D2275" i="55"/>
  <c r="D2274" i="55"/>
  <c r="D2273" i="55"/>
  <c r="D2272" i="55"/>
  <c r="D2271" i="55"/>
  <c r="D2270" i="55"/>
  <c r="D2269" i="55"/>
  <c r="D2268" i="55"/>
  <c r="D2267" i="55"/>
  <c r="D2266" i="55"/>
  <c r="D2265" i="55"/>
  <c r="D2264" i="55"/>
  <c r="D2263" i="55"/>
  <c r="D2262" i="55"/>
  <c r="D2261" i="55"/>
  <c r="D2260" i="55"/>
  <c r="D2259" i="55"/>
  <c r="D2258" i="55"/>
  <c r="D2257" i="55"/>
  <c r="D2256" i="55"/>
  <c r="D2255" i="55"/>
  <c r="D2254" i="55"/>
  <c r="D2253" i="55"/>
  <c r="D2252" i="55"/>
  <c r="D2251" i="55"/>
  <c r="D2250" i="55"/>
  <c r="D2249" i="55"/>
  <c r="D2248" i="55"/>
  <c r="D2247" i="55"/>
  <c r="D2246" i="55"/>
  <c r="D2245" i="55"/>
  <c r="D2244" i="55"/>
  <c r="D2243" i="55"/>
  <c r="D2242" i="55"/>
  <c r="D2241" i="55"/>
  <c r="D2240" i="55"/>
  <c r="D2239" i="55"/>
  <c r="D2238" i="55"/>
  <c r="D2237" i="55"/>
  <c r="D2236" i="55"/>
  <c r="D2235" i="55"/>
  <c r="D2234" i="55"/>
  <c r="D2233" i="55"/>
  <c r="D2232" i="55"/>
  <c r="D2231" i="55"/>
  <c r="D2230" i="55"/>
  <c r="D2229" i="55"/>
  <c r="D2228" i="55"/>
  <c r="D2227" i="55"/>
  <c r="D2226" i="55"/>
  <c r="D2225" i="55"/>
  <c r="D2224" i="55"/>
  <c r="D2223" i="55"/>
  <c r="D2222" i="55"/>
  <c r="D2221" i="55"/>
  <c r="D2220" i="55"/>
  <c r="D2219" i="55"/>
  <c r="D2218" i="55"/>
  <c r="D2217" i="55"/>
  <c r="D2216" i="55"/>
  <c r="D2215" i="55"/>
  <c r="D2214" i="55"/>
  <c r="D2213" i="55"/>
  <c r="D2212" i="55"/>
  <c r="D2211" i="55"/>
  <c r="D2210" i="55"/>
  <c r="D2209" i="55"/>
  <c r="D2208" i="55"/>
  <c r="D2207" i="55"/>
  <c r="D2206" i="55"/>
  <c r="D2205" i="55"/>
  <c r="D2204" i="55"/>
  <c r="D2203" i="55"/>
  <c r="D2202" i="55"/>
  <c r="D2201" i="55"/>
  <c r="D2200" i="55"/>
  <c r="D2199" i="55"/>
  <c r="D2198" i="55"/>
  <c r="D2197" i="55"/>
  <c r="D2196" i="55"/>
  <c r="D2195" i="55"/>
  <c r="D2194" i="55"/>
  <c r="D2193" i="55"/>
  <c r="D2192" i="55"/>
  <c r="D2191" i="55"/>
  <c r="D2190" i="55"/>
  <c r="D2189" i="55"/>
  <c r="D2188" i="55"/>
  <c r="D2187" i="55"/>
  <c r="D2186" i="55"/>
  <c r="D2185" i="55"/>
  <c r="D2184" i="55"/>
  <c r="D2183" i="55"/>
  <c r="D2182" i="55"/>
  <c r="D2181" i="55"/>
  <c r="D2180" i="55"/>
  <c r="D2179" i="55"/>
  <c r="D2178" i="55"/>
  <c r="D2177" i="55"/>
  <c r="D2176" i="55"/>
  <c r="D2175" i="55"/>
  <c r="D2174" i="55"/>
  <c r="D2173" i="55"/>
  <c r="D2172" i="55"/>
  <c r="D2171" i="55"/>
  <c r="D2170" i="55"/>
  <c r="D2169" i="55"/>
  <c r="D2168" i="55"/>
  <c r="D2167" i="55"/>
  <c r="D2166" i="55"/>
  <c r="D2165" i="55"/>
  <c r="D2164" i="55"/>
  <c r="D2163" i="55"/>
  <c r="D2162" i="55"/>
  <c r="D2161" i="55"/>
  <c r="D2160" i="55"/>
  <c r="D2159" i="55"/>
  <c r="D2158" i="55"/>
  <c r="D2157" i="55"/>
  <c r="D2156" i="55"/>
  <c r="D2155" i="55"/>
  <c r="D2154" i="55"/>
  <c r="D2153" i="55"/>
  <c r="D2152" i="55"/>
  <c r="D2151" i="55"/>
  <c r="D2150" i="55"/>
  <c r="D2149" i="55"/>
  <c r="D2148" i="55"/>
  <c r="D2147" i="55"/>
  <c r="D2146" i="55"/>
  <c r="D2145" i="55"/>
  <c r="D2144" i="55"/>
  <c r="D2143" i="55"/>
  <c r="D2142" i="55"/>
  <c r="D2141" i="55"/>
  <c r="D2140" i="55"/>
  <c r="D2139" i="55"/>
  <c r="D2138" i="55"/>
  <c r="D2137" i="55"/>
  <c r="D2136" i="55"/>
  <c r="D2135" i="55"/>
  <c r="D2134" i="55"/>
  <c r="D2133" i="55"/>
  <c r="D2132" i="55"/>
  <c r="D2131" i="55"/>
  <c r="D2130" i="55"/>
  <c r="D2129" i="55"/>
  <c r="D2128" i="55"/>
  <c r="D2127" i="55"/>
  <c r="D2126" i="55"/>
  <c r="D2125" i="55"/>
  <c r="D2124" i="55"/>
  <c r="D2123" i="55"/>
  <c r="D2122" i="55"/>
  <c r="D2121" i="55"/>
  <c r="D2120" i="55"/>
  <c r="D2119" i="55"/>
  <c r="D2118" i="55"/>
  <c r="D2117" i="55"/>
  <c r="D2116" i="55"/>
  <c r="D2115" i="55"/>
  <c r="D2114" i="55"/>
  <c r="D2113" i="55"/>
  <c r="D2112" i="55"/>
  <c r="D2111" i="55"/>
  <c r="D2110" i="55"/>
  <c r="D2109" i="55"/>
  <c r="D2108" i="55"/>
  <c r="D2107" i="55"/>
  <c r="D2106" i="55"/>
  <c r="D2105" i="55"/>
  <c r="D2104" i="55"/>
  <c r="D2103" i="55"/>
  <c r="D2102" i="55"/>
  <c r="D2101" i="55"/>
  <c r="D2100" i="55"/>
  <c r="D2099" i="55"/>
  <c r="D2098" i="55"/>
  <c r="D2097" i="55"/>
  <c r="D2096" i="55"/>
  <c r="D2095" i="55"/>
  <c r="D2094" i="55"/>
  <c r="D2093" i="55"/>
  <c r="D2092" i="55"/>
  <c r="D2091" i="55"/>
  <c r="D2090" i="55"/>
  <c r="D2089" i="55"/>
  <c r="D2088" i="55"/>
  <c r="D2087" i="55"/>
  <c r="D2086" i="55"/>
  <c r="D2085" i="55"/>
  <c r="D2084" i="55"/>
  <c r="D2083" i="55"/>
  <c r="D2082" i="55"/>
  <c r="D2081" i="55"/>
  <c r="D2080" i="55"/>
  <c r="D2079" i="55"/>
  <c r="D2078" i="55"/>
  <c r="D2077" i="55"/>
  <c r="D2076" i="55"/>
  <c r="D2075" i="55"/>
  <c r="D2074" i="55"/>
  <c r="D2073" i="55"/>
  <c r="D2072" i="55"/>
  <c r="D2071" i="55"/>
  <c r="D2070" i="55"/>
  <c r="D2069" i="55"/>
  <c r="D2068" i="55"/>
  <c r="D2067" i="55"/>
  <c r="D2066" i="55"/>
  <c r="D2065" i="55"/>
  <c r="D2064" i="55"/>
  <c r="D2063" i="55"/>
  <c r="D2062" i="55"/>
  <c r="D2061" i="55"/>
  <c r="D2060" i="55"/>
  <c r="D2059" i="55"/>
  <c r="D2058" i="55"/>
  <c r="D2057" i="55"/>
  <c r="D2056" i="55"/>
  <c r="D2055" i="55"/>
  <c r="D2054" i="55"/>
  <c r="D2053" i="55"/>
  <c r="D2052" i="55"/>
  <c r="D2051" i="55"/>
  <c r="D2050" i="55"/>
  <c r="D2049" i="55"/>
  <c r="D2048" i="55"/>
  <c r="D2047" i="55"/>
  <c r="D2046" i="55"/>
  <c r="D2045" i="55"/>
  <c r="D2044" i="55"/>
  <c r="D2043" i="55"/>
  <c r="D2042" i="55"/>
  <c r="D2041" i="55"/>
  <c r="D2040" i="55"/>
  <c r="D2039" i="55"/>
  <c r="D2038" i="55"/>
  <c r="D2037" i="55"/>
  <c r="D2036" i="55"/>
  <c r="D2035" i="55"/>
  <c r="D2034" i="55"/>
  <c r="D2033" i="55"/>
  <c r="D2032" i="55"/>
  <c r="D2031" i="55"/>
  <c r="D2030" i="55"/>
  <c r="D2029" i="55"/>
  <c r="D2028" i="55"/>
  <c r="D2027" i="55"/>
  <c r="D2026" i="55"/>
  <c r="D2025" i="55"/>
  <c r="D2024" i="55"/>
  <c r="D2023" i="55"/>
  <c r="D2022" i="55"/>
  <c r="D2021" i="55"/>
  <c r="D2020" i="55"/>
  <c r="D2019" i="55"/>
  <c r="D2018" i="55"/>
  <c r="D2017" i="55"/>
  <c r="D2016" i="55"/>
  <c r="D2015" i="55"/>
  <c r="D2014" i="55"/>
  <c r="D2013" i="55"/>
  <c r="D2012" i="55"/>
  <c r="D2011" i="55"/>
  <c r="D2010" i="55"/>
  <c r="D2009" i="55"/>
  <c r="D2008" i="55"/>
  <c r="D2007" i="55"/>
  <c r="D2006" i="55"/>
  <c r="D2005" i="55"/>
  <c r="D2004" i="55"/>
  <c r="D2003" i="55"/>
  <c r="D2002" i="55"/>
  <c r="D2001" i="55"/>
  <c r="D2000" i="55"/>
  <c r="D1999" i="55"/>
  <c r="D1998" i="55"/>
  <c r="D1997" i="55"/>
  <c r="D1996" i="55"/>
  <c r="D1995" i="55"/>
  <c r="D1994" i="55"/>
  <c r="D1993" i="55"/>
  <c r="D1992" i="55"/>
  <c r="D1991" i="55"/>
  <c r="D1990" i="55"/>
  <c r="D1989" i="55"/>
  <c r="D1988" i="55"/>
  <c r="D1987" i="55"/>
  <c r="D1986" i="55"/>
  <c r="D1985" i="55"/>
  <c r="D1984" i="55"/>
  <c r="D1983" i="55"/>
  <c r="D1982" i="55"/>
  <c r="D1981" i="55"/>
  <c r="D1980" i="55"/>
  <c r="D1979" i="55"/>
  <c r="D1978" i="55"/>
  <c r="D1977" i="55"/>
  <c r="D1976" i="55"/>
  <c r="D1975" i="55"/>
  <c r="D1974" i="55"/>
  <c r="D1973" i="55"/>
  <c r="D1972" i="55"/>
  <c r="D1971" i="55"/>
  <c r="D1970" i="55"/>
  <c r="D1969" i="55"/>
  <c r="D1968" i="55"/>
  <c r="D1967" i="55"/>
  <c r="D1966" i="55"/>
  <c r="D1965" i="55"/>
  <c r="D1964" i="55"/>
  <c r="D1963" i="55"/>
  <c r="D1962" i="55"/>
  <c r="D1961" i="55"/>
  <c r="D1960" i="55"/>
  <c r="D1959" i="55"/>
  <c r="D1958" i="55"/>
  <c r="D1957" i="55"/>
  <c r="D1956" i="55"/>
  <c r="D1955" i="55"/>
  <c r="D1954" i="55"/>
  <c r="D1953" i="55"/>
  <c r="D1952" i="55"/>
  <c r="D1951" i="55"/>
  <c r="D1950" i="55"/>
  <c r="D1949" i="55"/>
  <c r="D1948" i="55"/>
  <c r="D1947" i="55"/>
  <c r="D1946" i="55"/>
  <c r="D1945" i="55"/>
  <c r="D1944" i="55"/>
  <c r="D1943" i="55"/>
  <c r="D1942" i="55"/>
  <c r="D1941" i="55"/>
  <c r="D1940" i="55"/>
  <c r="D1939" i="55"/>
  <c r="D1938" i="55"/>
  <c r="D1937" i="55"/>
  <c r="D1936" i="55"/>
  <c r="D1935" i="55"/>
  <c r="D1934" i="55"/>
  <c r="D1933" i="55"/>
  <c r="D1932" i="55"/>
  <c r="D1931" i="55"/>
  <c r="D1930" i="55"/>
  <c r="D1929" i="55"/>
  <c r="D1928" i="55"/>
  <c r="D1927" i="55"/>
  <c r="D1926" i="55"/>
  <c r="D1925" i="55"/>
  <c r="D1924" i="55"/>
  <c r="D1923" i="55"/>
  <c r="D1922" i="55"/>
  <c r="D1921" i="55"/>
  <c r="D1920" i="55"/>
  <c r="D1919" i="55"/>
  <c r="D1918" i="55"/>
  <c r="D1917" i="55"/>
  <c r="D1916" i="55"/>
  <c r="D1915" i="55"/>
  <c r="D1914" i="55"/>
  <c r="D1913" i="55"/>
  <c r="D1912" i="55"/>
  <c r="D1911" i="55"/>
  <c r="D1910" i="55"/>
  <c r="D1909" i="55"/>
  <c r="D1908" i="55"/>
  <c r="D1907" i="55"/>
  <c r="D1906" i="55"/>
  <c r="D1905" i="55"/>
  <c r="D1904" i="55"/>
  <c r="D1903" i="55"/>
  <c r="D1902" i="55"/>
  <c r="D1901" i="55"/>
  <c r="D1900" i="55"/>
  <c r="D1899" i="55"/>
  <c r="D1898" i="55"/>
  <c r="D1897" i="55"/>
  <c r="D1896" i="55"/>
  <c r="D1895" i="55"/>
  <c r="D1894" i="55"/>
  <c r="D1893" i="55"/>
  <c r="D1892" i="55"/>
  <c r="D1891" i="55"/>
  <c r="D1890" i="55"/>
  <c r="D1889" i="55"/>
  <c r="D1888" i="55"/>
  <c r="D1887" i="55"/>
  <c r="D1886" i="55"/>
  <c r="D1885" i="55"/>
  <c r="D1884" i="55"/>
  <c r="D1883" i="55"/>
  <c r="D1882" i="55"/>
  <c r="D1881" i="55"/>
  <c r="D1880" i="55"/>
  <c r="D1879" i="55"/>
  <c r="D1878" i="55"/>
  <c r="D1877" i="55"/>
  <c r="D1876" i="55"/>
  <c r="D1875" i="55"/>
  <c r="D1874" i="55"/>
  <c r="D1873" i="55"/>
  <c r="D1872" i="55"/>
  <c r="D1871" i="55"/>
  <c r="D1870" i="55"/>
  <c r="D1869" i="55"/>
  <c r="D1868" i="55"/>
  <c r="D1867" i="55"/>
  <c r="D1866" i="55"/>
  <c r="D1865" i="55"/>
  <c r="D1864" i="55"/>
  <c r="D1863" i="55"/>
  <c r="D1862" i="55"/>
  <c r="D1861" i="55"/>
  <c r="D1860" i="55"/>
  <c r="D1859" i="55"/>
  <c r="D1858" i="55"/>
  <c r="D1857" i="55"/>
  <c r="D1856" i="55"/>
  <c r="D1855" i="55"/>
  <c r="D1854" i="55"/>
  <c r="D1853" i="55"/>
  <c r="D1852" i="55"/>
  <c r="D1851" i="55"/>
  <c r="D1850" i="55"/>
  <c r="D1849" i="55"/>
  <c r="D1848" i="55"/>
  <c r="D1847" i="55"/>
  <c r="D1846" i="55"/>
  <c r="D1845" i="55"/>
  <c r="D1844" i="55"/>
  <c r="D1843" i="55"/>
  <c r="D1842" i="55"/>
  <c r="D1841" i="55"/>
  <c r="D1840" i="55"/>
  <c r="D1839" i="55"/>
  <c r="D1838" i="55"/>
  <c r="D1837" i="55"/>
  <c r="D1836" i="55"/>
  <c r="D1835" i="55"/>
  <c r="D1834" i="55"/>
  <c r="D1833" i="55"/>
  <c r="D1832" i="55"/>
  <c r="D1831" i="55"/>
  <c r="D1830" i="55"/>
  <c r="D1829" i="55"/>
  <c r="D1828" i="55"/>
  <c r="D1827" i="55"/>
  <c r="D1826" i="55"/>
  <c r="D1825" i="55"/>
  <c r="D1824" i="55"/>
  <c r="D1823" i="55"/>
  <c r="D1822" i="55"/>
  <c r="D1821" i="55"/>
  <c r="D1820" i="55"/>
  <c r="D1819" i="55"/>
  <c r="D1818" i="55"/>
  <c r="D1817" i="55"/>
  <c r="D1816" i="55"/>
  <c r="D1815" i="55"/>
  <c r="D1814" i="55"/>
  <c r="D1813" i="55"/>
  <c r="D1812" i="55"/>
  <c r="D1811" i="55"/>
  <c r="D1810" i="55"/>
  <c r="D1809" i="55"/>
  <c r="D1808" i="55"/>
  <c r="D1807" i="55"/>
  <c r="D1806" i="55"/>
  <c r="D1805" i="55"/>
  <c r="D1804" i="55"/>
  <c r="D1803" i="55"/>
  <c r="D1802" i="55"/>
  <c r="D1801" i="55"/>
  <c r="D1800" i="55"/>
  <c r="D1799" i="55"/>
  <c r="D1798" i="55"/>
  <c r="D1797" i="55"/>
  <c r="D1796" i="55"/>
  <c r="D1795" i="55"/>
  <c r="D1794" i="55"/>
  <c r="D1793" i="55"/>
  <c r="D1792" i="55"/>
  <c r="D1791" i="55"/>
  <c r="D1790" i="55"/>
  <c r="D1789" i="55"/>
  <c r="D1788" i="55"/>
  <c r="D1787" i="55"/>
  <c r="D1786" i="55"/>
  <c r="D1785" i="55"/>
  <c r="D1784" i="55"/>
  <c r="D1783" i="55"/>
  <c r="D1782" i="55"/>
  <c r="D1781" i="55"/>
  <c r="D1780" i="55"/>
  <c r="D1779" i="55"/>
  <c r="D1778" i="55"/>
  <c r="D1777" i="55"/>
  <c r="D1776" i="55"/>
  <c r="D1775" i="55"/>
  <c r="D1774" i="55"/>
  <c r="D1773" i="55"/>
  <c r="D1772" i="55"/>
  <c r="D1771" i="55"/>
  <c r="D1770" i="55"/>
  <c r="D1769" i="55"/>
  <c r="D1768" i="55"/>
  <c r="D1767" i="55"/>
  <c r="D1766" i="55"/>
  <c r="D1765" i="55"/>
  <c r="D1764" i="55"/>
  <c r="D1763" i="55"/>
  <c r="D1762" i="55"/>
  <c r="D1761" i="55"/>
  <c r="D1760" i="55"/>
  <c r="D1759" i="55"/>
  <c r="D1758" i="55"/>
  <c r="D1757" i="55"/>
  <c r="D1756" i="55"/>
  <c r="D1755" i="55"/>
  <c r="D1754" i="55"/>
  <c r="D1753" i="55"/>
  <c r="D1752" i="55"/>
  <c r="D1751" i="55"/>
  <c r="D1750" i="55"/>
  <c r="D1749" i="55"/>
  <c r="D1748" i="55"/>
  <c r="D1747" i="55"/>
  <c r="D1746" i="55"/>
  <c r="D1745" i="55"/>
  <c r="D1744" i="55"/>
  <c r="D1743" i="55"/>
  <c r="D1742" i="55"/>
  <c r="D1741" i="55"/>
  <c r="D1740" i="55"/>
  <c r="D1739" i="55"/>
  <c r="D1738" i="55"/>
  <c r="D1737" i="55"/>
  <c r="D1736" i="55"/>
  <c r="D1735" i="55"/>
  <c r="D1734" i="55"/>
  <c r="D1733" i="55"/>
  <c r="D1732" i="55"/>
  <c r="D1731" i="55"/>
  <c r="D1730" i="55"/>
  <c r="D1729" i="55"/>
  <c r="D1728" i="55"/>
  <c r="D1727" i="55"/>
  <c r="D1726" i="55"/>
  <c r="D1725" i="55"/>
  <c r="D1724" i="55"/>
  <c r="D1723" i="55"/>
  <c r="D1722" i="55"/>
  <c r="D1721" i="55"/>
  <c r="D1720" i="55"/>
  <c r="D1719" i="55"/>
  <c r="D1718" i="55"/>
  <c r="D1717" i="55"/>
  <c r="D1716" i="55"/>
  <c r="D1715" i="55"/>
  <c r="D1714" i="55"/>
  <c r="D1713" i="55"/>
  <c r="D1712" i="55"/>
  <c r="D1711" i="55"/>
  <c r="D1710" i="55"/>
  <c r="D1709" i="55"/>
  <c r="D1708" i="55"/>
  <c r="D1707" i="55"/>
  <c r="D1706" i="55"/>
  <c r="D1705" i="55"/>
  <c r="D1704" i="55"/>
  <c r="D1703" i="55"/>
  <c r="D1702" i="55"/>
  <c r="D1701" i="55"/>
  <c r="D1700" i="55"/>
  <c r="D1699" i="55"/>
  <c r="D1698" i="55"/>
  <c r="D1697" i="55"/>
  <c r="D1696" i="55"/>
  <c r="D1695" i="55"/>
  <c r="D1694" i="55"/>
  <c r="D1693" i="55"/>
  <c r="D1692" i="55"/>
  <c r="D1691" i="55"/>
  <c r="D1690" i="55"/>
  <c r="D1689" i="55"/>
  <c r="D1688" i="55"/>
  <c r="D1687" i="55"/>
  <c r="D1686" i="55"/>
  <c r="D1685" i="55"/>
  <c r="D1684" i="55"/>
  <c r="D1683" i="55"/>
  <c r="D1682" i="55"/>
  <c r="D1681" i="55"/>
  <c r="D1680" i="55"/>
  <c r="D1679" i="55"/>
  <c r="D1678" i="55"/>
  <c r="D1677" i="55"/>
  <c r="D1676" i="55"/>
  <c r="D1675" i="55"/>
  <c r="D1674" i="55"/>
  <c r="D1673" i="55"/>
  <c r="D1672" i="55"/>
  <c r="D1671" i="55"/>
  <c r="D1670" i="55"/>
  <c r="D1669" i="55"/>
  <c r="D1668" i="55"/>
  <c r="D1667" i="55"/>
  <c r="D1666" i="55"/>
  <c r="D1665" i="55"/>
  <c r="D1664" i="55"/>
  <c r="D1663" i="55"/>
  <c r="D1662" i="55"/>
  <c r="D1661" i="55"/>
  <c r="D1660" i="55"/>
  <c r="D1659" i="55"/>
  <c r="D1658" i="55"/>
  <c r="D1657" i="55"/>
  <c r="D1656" i="55"/>
  <c r="D1655" i="55"/>
  <c r="D1654" i="55"/>
  <c r="D1653" i="55"/>
  <c r="D1652" i="55"/>
  <c r="D1651" i="55"/>
  <c r="D1650" i="55"/>
  <c r="D1649" i="55"/>
  <c r="D1648" i="55"/>
  <c r="D1647" i="55"/>
  <c r="D1646" i="55"/>
  <c r="D1645" i="55"/>
  <c r="D1644" i="55"/>
  <c r="D1643" i="55"/>
  <c r="D1642" i="55"/>
  <c r="D1641" i="55"/>
  <c r="D1640" i="55"/>
  <c r="D1639" i="55"/>
  <c r="D1638" i="55"/>
  <c r="D1637" i="55"/>
  <c r="D1636" i="55"/>
  <c r="D1635" i="55"/>
  <c r="D1634" i="55"/>
  <c r="D1633" i="55"/>
  <c r="D1632" i="55"/>
  <c r="D1631" i="55"/>
  <c r="D1630" i="55"/>
  <c r="D1629" i="55"/>
  <c r="D1628" i="55"/>
  <c r="D1627" i="55"/>
  <c r="D1626" i="55"/>
  <c r="D1625" i="55"/>
  <c r="D1624" i="55"/>
  <c r="D1623" i="55"/>
  <c r="D1622" i="55"/>
  <c r="D1621" i="55"/>
  <c r="D1620" i="55"/>
  <c r="D1619" i="55"/>
  <c r="D1618" i="55"/>
  <c r="D1617" i="55"/>
  <c r="D1616" i="55"/>
  <c r="D1615" i="55"/>
  <c r="D1614" i="55"/>
  <c r="D1613" i="55"/>
  <c r="D1612" i="55"/>
  <c r="D1611" i="55"/>
  <c r="D1610" i="55"/>
  <c r="D1609" i="55"/>
  <c r="D1608" i="55"/>
  <c r="D1607" i="55"/>
  <c r="D1606" i="55"/>
  <c r="D1605" i="55"/>
  <c r="D1604" i="55"/>
  <c r="D1603" i="55"/>
  <c r="D1602" i="55"/>
  <c r="D1601" i="55"/>
  <c r="D1600" i="55"/>
  <c r="D1599" i="55"/>
  <c r="D1598" i="55"/>
  <c r="D1597" i="55"/>
  <c r="D1596" i="55"/>
  <c r="D1595" i="55"/>
  <c r="D1594" i="55"/>
  <c r="D1593" i="55"/>
  <c r="D1592" i="55"/>
  <c r="D1591" i="55"/>
  <c r="D1590" i="55"/>
  <c r="D1589" i="55"/>
  <c r="D1588" i="55"/>
  <c r="D1587" i="55"/>
  <c r="D1586" i="55"/>
  <c r="D1585" i="55"/>
  <c r="D1584" i="55"/>
  <c r="D1583" i="55"/>
  <c r="D1582" i="55"/>
  <c r="D1581" i="55"/>
  <c r="D1580" i="55"/>
  <c r="D1579" i="55"/>
  <c r="D1578" i="55"/>
  <c r="D1577" i="55"/>
  <c r="D1576" i="55"/>
  <c r="D1575" i="55"/>
  <c r="D1574" i="55"/>
  <c r="D1573" i="55"/>
  <c r="D1572" i="55"/>
  <c r="D1571" i="55"/>
  <c r="D1570" i="55"/>
  <c r="D1569" i="55"/>
  <c r="D1568" i="55"/>
  <c r="D1567" i="55"/>
  <c r="D1566" i="55"/>
  <c r="D1565" i="55"/>
  <c r="D1564" i="55"/>
  <c r="D1563" i="55"/>
  <c r="D1562" i="55"/>
  <c r="D1561" i="55"/>
  <c r="D1560" i="55"/>
  <c r="D1559" i="55"/>
  <c r="D1558" i="55"/>
  <c r="D1557" i="55"/>
  <c r="D1556" i="55"/>
  <c r="D1555" i="55"/>
  <c r="D1554" i="55"/>
  <c r="D1553" i="55"/>
  <c r="D1552" i="55"/>
  <c r="D1551" i="55"/>
  <c r="D1550" i="55"/>
  <c r="D1549" i="55"/>
  <c r="D1548" i="55"/>
  <c r="D1547" i="55"/>
  <c r="D1546" i="55"/>
  <c r="D1545" i="55"/>
  <c r="D1544" i="55"/>
  <c r="D1543" i="55"/>
  <c r="D1542" i="55"/>
  <c r="D1541" i="55"/>
  <c r="D1540" i="55"/>
  <c r="D1539" i="55"/>
  <c r="D1538" i="55"/>
  <c r="D1537" i="55"/>
  <c r="D1536" i="55"/>
  <c r="D1535" i="55"/>
  <c r="D1534" i="55"/>
  <c r="D1533" i="55"/>
  <c r="D1532" i="55"/>
  <c r="D1531" i="55"/>
  <c r="D1530" i="55"/>
  <c r="D1529" i="55"/>
  <c r="D1528" i="55"/>
  <c r="D1527" i="55"/>
  <c r="D1526" i="55"/>
  <c r="D1525" i="55"/>
  <c r="D1524" i="55"/>
  <c r="D1523" i="55"/>
  <c r="D1522" i="55"/>
  <c r="D1521" i="55"/>
  <c r="D1520" i="55"/>
  <c r="D1519" i="55"/>
  <c r="D1518" i="55"/>
  <c r="D1517" i="55"/>
  <c r="D1516" i="55"/>
  <c r="D1515" i="55"/>
  <c r="D1514" i="55"/>
  <c r="D1513" i="55"/>
  <c r="D1512" i="55"/>
  <c r="D1511" i="55"/>
  <c r="D1510" i="55"/>
  <c r="D1509" i="55"/>
  <c r="D1508" i="55"/>
  <c r="D1507" i="55"/>
  <c r="D1506" i="55"/>
  <c r="D1505" i="55"/>
  <c r="D1504" i="55"/>
  <c r="D1503" i="55"/>
  <c r="D1502" i="55"/>
  <c r="D1501" i="55"/>
  <c r="D1500" i="55"/>
  <c r="D1499" i="55"/>
  <c r="D1498" i="55"/>
  <c r="D1497" i="55"/>
  <c r="D1496" i="55"/>
  <c r="D1495" i="55"/>
  <c r="D1494" i="55"/>
  <c r="D1493" i="55"/>
  <c r="D1492" i="55"/>
  <c r="D1491" i="55"/>
  <c r="D1490" i="55"/>
  <c r="D1489" i="55"/>
  <c r="D1488" i="55"/>
  <c r="D1487" i="55"/>
  <c r="D1486" i="55"/>
  <c r="D1485" i="55"/>
  <c r="D1484" i="55"/>
  <c r="D1483" i="55"/>
  <c r="D1482" i="55"/>
  <c r="D1481" i="55"/>
  <c r="D1480" i="55"/>
  <c r="D1479" i="55"/>
  <c r="D1478" i="55"/>
  <c r="D1477" i="55"/>
  <c r="D1476" i="55"/>
  <c r="D1475" i="55"/>
  <c r="D1474" i="55"/>
  <c r="D1473" i="55"/>
  <c r="D1472" i="55"/>
  <c r="D1471" i="55"/>
  <c r="D1470" i="55"/>
  <c r="D1469" i="55"/>
  <c r="D1468" i="55"/>
  <c r="D1467" i="55"/>
  <c r="D1466" i="55"/>
  <c r="D1465" i="55"/>
  <c r="D1464" i="55"/>
  <c r="D1463" i="55"/>
  <c r="D1462" i="55"/>
  <c r="D1461" i="55"/>
  <c r="D1460" i="55"/>
  <c r="D1459" i="55"/>
  <c r="D1458" i="55"/>
  <c r="D1457" i="55"/>
  <c r="D1456" i="55"/>
  <c r="D1455" i="55"/>
  <c r="D1454" i="55"/>
  <c r="D1453" i="55"/>
  <c r="D1452" i="55"/>
  <c r="D1451" i="55"/>
  <c r="D1450" i="55"/>
  <c r="D1449" i="55"/>
  <c r="D1448" i="55"/>
  <c r="D1447" i="55"/>
  <c r="D1446" i="55"/>
  <c r="D1445" i="55"/>
  <c r="D1444" i="55"/>
  <c r="D1443" i="55"/>
  <c r="D1442" i="55"/>
  <c r="D1441" i="55"/>
  <c r="D1440" i="55"/>
  <c r="D1439" i="55"/>
  <c r="D1438" i="55"/>
  <c r="D1437" i="55"/>
  <c r="D1436" i="55"/>
  <c r="D1435" i="55"/>
  <c r="D1434" i="55"/>
  <c r="D1433" i="55"/>
  <c r="D1432" i="55"/>
  <c r="D1431" i="55"/>
  <c r="D1430" i="55"/>
  <c r="D1429" i="55"/>
  <c r="D1428" i="55"/>
  <c r="D1427" i="55"/>
  <c r="D1426" i="55"/>
  <c r="D1425" i="55"/>
  <c r="D1424" i="55"/>
  <c r="D1423" i="55"/>
  <c r="D1422" i="55"/>
  <c r="D1421" i="55"/>
  <c r="D1420" i="55"/>
  <c r="D1419" i="55"/>
  <c r="D1418" i="55"/>
  <c r="D1417" i="55"/>
  <c r="D1416" i="55"/>
  <c r="D1415" i="55"/>
  <c r="D1414" i="55"/>
  <c r="D1413" i="55"/>
  <c r="D1412" i="55"/>
  <c r="D1411" i="55"/>
  <c r="D1410" i="55"/>
  <c r="D1409" i="55"/>
  <c r="D1408" i="55"/>
  <c r="D1407" i="55"/>
  <c r="D1406" i="55"/>
  <c r="D1405" i="55"/>
  <c r="D1404" i="55"/>
  <c r="D1403" i="55"/>
  <c r="D1402" i="55"/>
  <c r="D1401" i="55"/>
  <c r="D1400" i="55"/>
  <c r="D1399" i="55"/>
  <c r="D1398" i="55"/>
  <c r="D1397" i="55"/>
  <c r="D1396" i="55"/>
  <c r="D1395" i="55"/>
  <c r="D1394" i="55"/>
  <c r="D1393" i="55"/>
  <c r="D1392" i="55"/>
  <c r="D1391" i="55"/>
  <c r="D1390" i="55"/>
  <c r="D1389" i="55"/>
  <c r="D1388" i="55"/>
  <c r="D1387" i="55"/>
  <c r="D1386" i="55"/>
  <c r="D1385" i="55"/>
  <c r="D1384" i="55"/>
  <c r="D1383" i="55"/>
  <c r="D1382" i="55"/>
  <c r="D1381" i="55"/>
  <c r="D1380" i="55"/>
  <c r="D1379" i="55"/>
  <c r="D1378" i="55"/>
  <c r="D1377" i="55"/>
  <c r="D1376" i="55"/>
  <c r="D1375" i="55"/>
  <c r="D1374" i="55"/>
  <c r="D1373" i="55"/>
  <c r="D1372" i="55"/>
  <c r="D1371" i="55"/>
  <c r="D1370" i="55"/>
  <c r="D1369" i="55"/>
  <c r="D1368" i="55"/>
  <c r="D1367" i="55"/>
  <c r="D1366" i="55"/>
  <c r="D1365" i="55"/>
  <c r="D1364" i="55"/>
  <c r="D1363" i="55"/>
  <c r="D1362" i="55"/>
  <c r="D1361" i="55"/>
  <c r="D1360" i="55"/>
  <c r="D1359" i="55"/>
  <c r="D1358" i="55"/>
  <c r="D1357" i="55"/>
  <c r="D1356" i="55"/>
  <c r="D1355" i="55"/>
  <c r="D1354" i="55"/>
  <c r="D1353" i="55"/>
  <c r="D1352" i="55"/>
  <c r="D1351" i="55"/>
  <c r="D1350" i="55"/>
  <c r="D1349" i="55"/>
  <c r="D1348" i="55"/>
  <c r="D1347" i="55"/>
  <c r="D1346" i="55"/>
  <c r="D1345" i="55"/>
  <c r="D1344" i="55"/>
  <c r="D1343" i="55"/>
  <c r="D1342" i="55"/>
  <c r="D1341" i="55"/>
  <c r="D1340" i="55"/>
  <c r="D1339" i="55"/>
  <c r="D1338" i="55"/>
  <c r="D1337" i="55"/>
  <c r="D1336" i="55"/>
  <c r="D1335" i="55"/>
  <c r="D1334" i="55"/>
  <c r="D1333" i="55"/>
  <c r="D1332" i="55"/>
  <c r="D1331" i="55"/>
  <c r="D1330" i="55"/>
  <c r="D1329" i="55"/>
  <c r="D1328" i="55"/>
  <c r="D1327" i="55"/>
  <c r="D1326" i="55"/>
  <c r="D1325" i="55"/>
  <c r="D1324" i="55"/>
  <c r="D1323" i="55"/>
  <c r="D1322" i="55"/>
  <c r="D1321" i="55"/>
  <c r="D1320" i="55"/>
  <c r="D1319" i="55"/>
  <c r="D1318" i="55"/>
  <c r="D1317" i="55"/>
  <c r="D1316" i="55"/>
  <c r="D1315" i="55"/>
  <c r="D1314" i="55"/>
  <c r="D1313" i="55"/>
  <c r="D1312" i="55"/>
  <c r="D1311" i="55"/>
  <c r="D1310" i="55"/>
  <c r="D1309" i="55"/>
  <c r="D1308" i="55"/>
  <c r="D1307" i="55"/>
  <c r="D1306" i="55"/>
  <c r="D1305" i="55"/>
  <c r="D1304" i="55"/>
  <c r="D1303" i="55"/>
  <c r="D1302" i="55"/>
  <c r="D1301" i="55"/>
  <c r="D1300" i="55"/>
  <c r="D1299" i="55"/>
  <c r="D1298" i="55"/>
  <c r="D1297" i="55"/>
  <c r="D1296" i="55"/>
  <c r="D1295" i="55"/>
  <c r="D1294" i="55"/>
  <c r="D1293" i="55"/>
  <c r="D1292" i="55"/>
  <c r="D1291" i="55"/>
  <c r="D1290" i="55"/>
  <c r="D1289" i="55"/>
  <c r="D1288" i="55"/>
  <c r="D1287" i="55"/>
  <c r="D1286" i="55"/>
  <c r="D1285" i="55"/>
  <c r="D1284" i="55"/>
  <c r="D1283" i="55"/>
  <c r="D1282" i="55"/>
  <c r="D1281" i="55"/>
  <c r="D1280" i="55"/>
  <c r="D1279" i="55"/>
  <c r="D1278" i="55"/>
  <c r="D1277" i="55"/>
  <c r="D1276" i="55"/>
  <c r="D1275" i="55"/>
  <c r="D1274" i="55"/>
  <c r="D1273" i="55"/>
  <c r="D1272" i="55"/>
  <c r="D1271" i="55"/>
  <c r="D1270" i="55"/>
  <c r="D1269" i="55"/>
  <c r="D1268" i="55"/>
  <c r="D1267" i="55"/>
  <c r="D1266" i="55"/>
  <c r="D1265" i="55"/>
  <c r="D1264" i="55"/>
  <c r="D1263" i="55"/>
  <c r="D1262" i="55"/>
  <c r="D1261" i="55"/>
  <c r="D1260" i="55"/>
  <c r="D1259" i="55"/>
  <c r="D1258" i="55"/>
  <c r="D1257" i="55"/>
  <c r="D1256" i="55"/>
  <c r="D1255" i="55"/>
  <c r="D1254" i="55"/>
  <c r="D1253" i="55"/>
  <c r="D1252" i="55"/>
  <c r="D1251" i="55"/>
  <c r="D1250" i="55"/>
  <c r="D1249" i="55"/>
  <c r="D1248" i="55"/>
  <c r="D1247" i="55"/>
  <c r="D1246" i="55"/>
  <c r="D1245" i="55"/>
  <c r="D1244" i="55"/>
  <c r="D1243" i="55"/>
  <c r="D1242" i="55"/>
  <c r="D1241" i="55"/>
  <c r="D1240" i="55"/>
  <c r="D1239" i="55"/>
  <c r="D1238" i="55"/>
  <c r="D1237" i="55"/>
  <c r="D1236" i="55"/>
  <c r="D1235" i="55"/>
  <c r="D1234" i="55"/>
  <c r="D1233" i="55"/>
  <c r="D1232" i="55"/>
  <c r="D1231" i="55"/>
  <c r="D1230" i="55"/>
  <c r="D1229" i="55"/>
  <c r="D1228" i="55"/>
  <c r="D1227" i="55"/>
  <c r="D1226" i="55"/>
  <c r="D1225" i="55"/>
  <c r="D1224" i="55"/>
  <c r="D1223" i="55"/>
  <c r="D1222" i="55"/>
  <c r="D1221" i="55"/>
  <c r="D1220" i="55"/>
  <c r="D1219" i="55"/>
  <c r="D1218" i="55"/>
  <c r="D1217" i="55"/>
  <c r="D1216" i="55"/>
  <c r="D1215" i="55"/>
  <c r="D1214" i="55"/>
  <c r="D1213" i="55"/>
  <c r="D1212" i="55"/>
  <c r="D1211" i="55"/>
  <c r="D1210" i="55"/>
  <c r="D1209" i="55"/>
  <c r="D1208" i="55"/>
  <c r="D1207" i="55"/>
  <c r="D1206" i="55"/>
  <c r="D1205" i="55"/>
  <c r="D1204" i="55"/>
  <c r="D1203" i="55"/>
  <c r="D1202" i="55"/>
  <c r="D1201" i="55"/>
  <c r="D1200" i="55"/>
  <c r="D1199" i="55"/>
  <c r="D1198" i="55"/>
  <c r="D1197" i="55"/>
  <c r="D1196" i="55"/>
  <c r="D1195" i="55"/>
  <c r="D1194" i="55"/>
  <c r="D1193" i="55"/>
  <c r="D1192" i="55"/>
  <c r="D1191" i="55"/>
  <c r="D1190" i="55"/>
  <c r="D1189" i="55"/>
  <c r="D1188" i="55"/>
  <c r="D1187" i="55"/>
  <c r="D1186" i="55"/>
  <c r="D1185" i="55"/>
  <c r="D1184" i="55"/>
  <c r="D1183" i="55"/>
  <c r="D1182" i="55"/>
  <c r="D1181" i="55"/>
  <c r="D1180" i="55"/>
  <c r="D1179" i="55"/>
  <c r="D1178" i="55"/>
  <c r="D1177" i="55"/>
  <c r="D1176" i="55"/>
  <c r="D1175" i="55"/>
  <c r="D1174" i="55"/>
  <c r="D1173" i="55"/>
  <c r="D1172" i="55"/>
  <c r="D1171" i="55"/>
  <c r="D1170" i="55"/>
  <c r="D1169" i="55"/>
  <c r="D1168" i="55"/>
  <c r="D1167" i="55"/>
  <c r="D1166" i="55"/>
  <c r="D1165" i="55"/>
  <c r="D1164" i="55"/>
  <c r="D1163" i="55"/>
  <c r="D1162" i="55"/>
  <c r="D1161" i="55"/>
  <c r="D1160" i="55"/>
  <c r="D1159" i="55"/>
  <c r="D1158" i="55"/>
  <c r="D1157" i="55"/>
  <c r="D1156" i="55"/>
  <c r="D1155" i="55"/>
  <c r="D1154" i="55"/>
  <c r="D1153" i="55"/>
  <c r="D1152" i="55"/>
  <c r="D1151" i="55"/>
  <c r="D1150" i="55"/>
  <c r="D1149" i="55"/>
  <c r="D1148" i="55"/>
  <c r="D1147" i="55"/>
  <c r="D1146" i="55"/>
  <c r="D1145" i="55"/>
  <c r="D1144" i="55"/>
  <c r="D1143" i="55"/>
  <c r="D1142" i="55"/>
  <c r="D1141" i="55"/>
  <c r="D1140" i="55"/>
  <c r="D1139" i="55"/>
  <c r="D1138" i="55"/>
  <c r="D1137" i="55"/>
  <c r="D1136" i="55"/>
  <c r="D1135" i="55"/>
  <c r="D1134" i="55"/>
  <c r="D1133" i="55"/>
  <c r="D1132" i="55"/>
  <c r="D1131" i="55"/>
  <c r="D1130" i="55"/>
  <c r="D1129" i="55"/>
  <c r="D1128" i="55"/>
  <c r="D1127" i="55"/>
  <c r="D1126" i="55"/>
  <c r="D1125" i="55"/>
  <c r="D1124" i="55"/>
  <c r="D1123" i="55"/>
  <c r="D1122" i="55"/>
  <c r="D1121" i="55"/>
  <c r="D1120" i="55"/>
  <c r="D1119" i="55"/>
  <c r="D1118" i="55"/>
  <c r="D1117" i="55"/>
  <c r="D1116" i="55"/>
  <c r="D1115" i="55"/>
  <c r="D1114" i="55"/>
  <c r="D1113" i="55"/>
  <c r="D1112" i="55"/>
  <c r="D1111" i="55"/>
  <c r="D1110" i="55"/>
  <c r="D1109" i="55"/>
  <c r="D1108" i="55"/>
  <c r="D1107" i="55"/>
  <c r="D1106" i="55"/>
  <c r="D1105" i="55"/>
  <c r="D1104" i="55"/>
  <c r="D1103" i="55"/>
  <c r="D1102" i="55"/>
  <c r="D1101" i="55"/>
  <c r="D1100" i="55"/>
  <c r="D1099" i="55"/>
  <c r="D1098" i="55"/>
  <c r="D1097" i="55"/>
  <c r="D1096" i="55"/>
  <c r="D1095" i="55"/>
  <c r="D1094" i="55"/>
  <c r="D1093" i="55"/>
  <c r="D1092" i="55"/>
  <c r="D1091" i="55"/>
  <c r="D1090" i="55"/>
  <c r="D1089" i="55"/>
  <c r="D1088" i="55"/>
  <c r="D1087" i="55"/>
  <c r="D1086" i="55"/>
  <c r="D1085" i="55"/>
  <c r="D1084" i="55"/>
  <c r="D1083" i="55"/>
  <c r="D1082" i="55"/>
  <c r="D1081" i="55"/>
  <c r="D1080" i="55"/>
  <c r="D1079" i="55"/>
  <c r="D1078" i="55"/>
  <c r="D1077" i="55"/>
  <c r="D1076" i="55"/>
  <c r="D1075" i="55"/>
  <c r="D1074" i="55"/>
  <c r="D1073" i="55"/>
  <c r="D1072" i="55"/>
  <c r="D1071" i="55"/>
  <c r="D1070" i="55"/>
  <c r="D1069" i="55"/>
  <c r="D1068" i="55"/>
  <c r="D1067" i="55"/>
  <c r="D1066" i="55"/>
  <c r="D1065" i="55"/>
  <c r="D1064" i="55"/>
  <c r="D1063" i="55"/>
  <c r="D1062" i="55"/>
  <c r="D1061" i="55"/>
  <c r="D1060" i="55"/>
  <c r="D1059" i="55"/>
  <c r="D1058" i="55"/>
  <c r="D1057" i="55"/>
  <c r="D1056" i="55"/>
  <c r="D1055" i="55"/>
  <c r="D1054" i="55"/>
  <c r="D1053" i="55"/>
  <c r="D1052" i="55"/>
  <c r="D1051" i="55"/>
  <c r="D1050" i="55"/>
  <c r="D1049" i="55"/>
  <c r="D1048" i="55"/>
  <c r="D1047" i="55"/>
  <c r="D1046" i="55"/>
  <c r="D1045" i="55"/>
  <c r="D1044" i="55"/>
  <c r="D1043" i="55"/>
  <c r="D1042" i="55"/>
  <c r="D1041" i="55"/>
  <c r="D1040" i="55"/>
  <c r="D1039" i="55"/>
  <c r="D1038" i="55"/>
  <c r="D1037" i="55"/>
  <c r="D1036" i="55"/>
  <c r="D1035" i="55"/>
  <c r="D1034" i="55"/>
  <c r="D1033" i="55"/>
  <c r="D1032" i="55"/>
  <c r="D1031" i="55"/>
  <c r="D1030" i="55"/>
  <c r="D1029" i="55"/>
  <c r="D1028" i="55"/>
  <c r="D1027" i="55"/>
  <c r="D1026" i="55"/>
  <c r="D1025" i="55"/>
  <c r="D1024" i="55"/>
  <c r="D1023" i="55"/>
  <c r="D1022" i="55"/>
  <c r="D1021" i="55"/>
  <c r="D1020" i="55"/>
  <c r="D1019" i="55"/>
  <c r="D1018" i="55"/>
  <c r="D1017" i="55"/>
  <c r="D1016" i="55"/>
  <c r="D1015" i="55"/>
  <c r="D1014" i="55"/>
  <c r="D1013" i="55"/>
  <c r="D1012" i="55"/>
  <c r="D1011" i="55"/>
  <c r="D1010" i="55"/>
  <c r="D1009" i="55"/>
  <c r="D1008" i="55"/>
  <c r="D1007" i="55"/>
  <c r="D1006" i="55"/>
  <c r="D1005" i="55"/>
  <c r="D1004" i="55"/>
  <c r="D1003" i="55"/>
  <c r="D1002" i="55"/>
  <c r="D1001" i="55"/>
  <c r="D1000" i="55"/>
  <c r="D999" i="55"/>
  <c r="D998" i="55"/>
  <c r="D997" i="55"/>
  <c r="D996" i="55"/>
  <c r="D995" i="55"/>
  <c r="D994" i="55"/>
  <c r="D993" i="55"/>
  <c r="D992" i="55"/>
  <c r="D991" i="55"/>
  <c r="D990" i="55"/>
  <c r="D989" i="55"/>
  <c r="D988" i="55"/>
  <c r="D987" i="55"/>
  <c r="D986" i="55"/>
  <c r="D985" i="55"/>
  <c r="D984" i="55"/>
  <c r="D983" i="55"/>
  <c r="D982" i="55"/>
  <c r="D981" i="55"/>
  <c r="D980" i="55"/>
  <c r="D979" i="55"/>
  <c r="D978" i="55"/>
  <c r="D977" i="55"/>
  <c r="D976" i="55"/>
  <c r="D975" i="55"/>
  <c r="D974" i="55"/>
  <c r="D973" i="55"/>
  <c r="D972" i="55"/>
  <c r="D971" i="55"/>
  <c r="D970" i="55"/>
  <c r="D969" i="55"/>
  <c r="D968" i="55"/>
  <c r="D967" i="55"/>
  <c r="D966" i="55"/>
  <c r="D965" i="55"/>
  <c r="D964" i="55"/>
  <c r="D963" i="55"/>
  <c r="D962" i="55"/>
  <c r="D961" i="55"/>
  <c r="D960" i="55"/>
  <c r="D959" i="55"/>
  <c r="D958" i="55"/>
  <c r="D957" i="55"/>
  <c r="D956" i="55"/>
  <c r="D955" i="55"/>
  <c r="D954" i="55"/>
  <c r="D953" i="55"/>
  <c r="D952" i="55"/>
  <c r="D951" i="55"/>
  <c r="D950" i="55"/>
  <c r="D949" i="55"/>
  <c r="D948" i="55"/>
  <c r="D947" i="55"/>
  <c r="D946" i="55"/>
  <c r="D945" i="55"/>
  <c r="D944" i="55"/>
  <c r="D943" i="55"/>
  <c r="D942" i="55"/>
  <c r="D941" i="55"/>
  <c r="D940" i="55"/>
  <c r="D939" i="55"/>
  <c r="D938" i="55"/>
  <c r="D937" i="55"/>
  <c r="D936" i="55"/>
  <c r="D935" i="55"/>
  <c r="D934" i="55"/>
  <c r="D933" i="55"/>
  <c r="D932" i="55"/>
  <c r="D931" i="55"/>
  <c r="D930" i="55"/>
  <c r="D929" i="55"/>
  <c r="D928" i="55"/>
  <c r="D927" i="55"/>
  <c r="D926" i="55"/>
  <c r="D925" i="55"/>
  <c r="D924" i="55"/>
  <c r="D923" i="55"/>
  <c r="D922" i="55"/>
  <c r="D921" i="55"/>
  <c r="D920" i="55"/>
  <c r="D919" i="55"/>
  <c r="D918" i="55"/>
  <c r="D917" i="55"/>
  <c r="D916" i="55"/>
  <c r="D915" i="55"/>
  <c r="D914" i="55"/>
  <c r="D913" i="55"/>
  <c r="D912" i="55"/>
  <c r="D911" i="55"/>
  <c r="D910" i="55"/>
  <c r="D909" i="55"/>
  <c r="D908" i="55"/>
  <c r="D907" i="55"/>
  <c r="D906" i="55"/>
  <c r="D905" i="55"/>
  <c r="D904" i="55"/>
  <c r="D903" i="55"/>
  <c r="D902" i="55"/>
  <c r="D901" i="55"/>
  <c r="D900" i="55"/>
  <c r="D899" i="55"/>
  <c r="D898" i="55"/>
  <c r="D897" i="55"/>
  <c r="D896" i="55"/>
  <c r="D895" i="55"/>
  <c r="D894" i="55"/>
  <c r="D893" i="55"/>
  <c r="D892" i="55"/>
  <c r="D891" i="55"/>
  <c r="D890" i="55"/>
  <c r="D889" i="55"/>
  <c r="D888" i="55"/>
  <c r="D887" i="55"/>
  <c r="D886" i="55"/>
  <c r="D885" i="55"/>
  <c r="D884" i="55"/>
  <c r="D883" i="55"/>
  <c r="D882" i="55"/>
  <c r="D881" i="55"/>
  <c r="D880" i="55"/>
  <c r="D879" i="55"/>
  <c r="D878" i="55"/>
  <c r="D877" i="55"/>
  <c r="D876" i="55"/>
  <c r="D875" i="55"/>
  <c r="D874" i="55"/>
  <c r="D873" i="55"/>
  <c r="D872" i="55"/>
  <c r="D871" i="55"/>
  <c r="D870" i="55"/>
  <c r="D869" i="55"/>
  <c r="D868" i="55"/>
  <c r="D867" i="55"/>
  <c r="D866" i="55"/>
  <c r="D865" i="55"/>
  <c r="D864" i="55"/>
  <c r="D863" i="55"/>
  <c r="D862" i="55"/>
  <c r="D861" i="55"/>
  <c r="D860" i="55"/>
  <c r="D859" i="55"/>
  <c r="D858" i="55"/>
  <c r="D857" i="55"/>
  <c r="D856" i="55"/>
  <c r="D855" i="55"/>
  <c r="D854" i="55"/>
  <c r="D853" i="55"/>
  <c r="D852" i="55"/>
  <c r="D851" i="55"/>
  <c r="D850" i="55"/>
  <c r="D849" i="55"/>
  <c r="D848" i="55"/>
  <c r="D847" i="55"/>
  <c r="D846" i="55"/>
  <c r="D845" i="55"/>
  <c r="D844" i="55"/>
  <c r="D843" i="55"/>
  <c r="D842" i="55"/>
  <c r="D841" i="55"/>
  <c r="D840" i="55"/>
  <c r="D839" i="55"/>
  <c r="D838" i="55"/>
  <c r="D837" i="55"/>
  <c r="D836" i="55"/>
  <c r="D835" i="55"/>
  <c r="D834" i="55"/>
  <c r="D833" i="55"/>
  <c r="D832" i="55"/>
  <c r="D831" i="55"/>
  <c r="D830" i="55"/>
  <c r="D829" i="55"/>
  <c r="D828" i="55"/>
  <c r="D827" i="55"/>
  <c r="D826" i="55"/>
  <c r="D825" i="55"/>
  <c r="D824" i="55"/>
  <c r="D823" i="55"/>
  <c r="D822" i="55"/>
  <c r="D821" i="55"/>
  <c r="D820" i="55"/>
  <c r="D819" i="55"/>
  <c r="D818" i="55"/>
  <c r="D817" i="55"/>
  <c r="D816" i="55"/>
  <c r="D815" i="55"/>
  <c r="D814" i="55"/>
  <c r="D813" i="55"/>
  <c r="D812" i="55"/>
  <c r="D811" i="55"/>
  <c r="D810" i="55"/>
  <c r="D809" i="55"/>
  <c r="D808" i="55"/>
  <c r="D807" i="55"/>
  <c r="D806" i="55"/>
  <c r="D805" i="55"/>
  <c r="D804" i="55"/>
  <c r="D803" i="55"/>
  <c r="D802" i="55"/>
  <c r="D801" i="55"/>
  <c r="D800" i="55"/>
  <c r="D799" i="55"/>
  <c r="D798" i="55"/>
  <c r="D797" i="55"/>
  <c r="D796" i="55"/>
  <c r="D795" i="55"/>
  <c r="D794" i="55"/>
  <c r="D793" i="55"/>
  <c r="D792" i="55"/>
  <c r="D791" i="55"/>
  <c r="D790" i="55"/>
  <c r="D789" i="55"/>
  <c r="D788" i="55"/>
  <c r="D787" i="55"/>
  <c r="D786" i="55"/>
  <c r="D785" i="55"/>
  <c r="D784" i="55"/>
  <c r="D783" i="55"/>
  <c r="D782" i="55"/>
  <c r="D781" i="55"/>
  <c r="D780" i="55"/>
  <c r="D779" i="55"/>
  <c r="D778" i="55"/>
  <c r="D777" i="55"/>
  <c r="D776" i="55"/>
  <c r="D775" i="55"/>
  <c r="D774" i="55"/>
  <c r="D773" i="55"/>
  <c r="D772" i="55"/>
  <c r="D771" i="55"/>
  <c r="D770" i="55"/>
  <c r="D769" i="55"/>
  <c r="D768" i="55"/>
  <c r="D767" i="55"/>
  <c r="D766" i="55"/>
  <c r="D765" i="55"/>
  <c r="D764" i="55"/>
  <c r="D763" i="55"/>
  <c r="D762" i="55"/>
  <c r="D761" i="55"/>
  <c r="D760" i="55"/>
  <c r="D759" i="55"/>
  <c r="D758" i="55"/>
  <c r="D757" i="55"/>
  <c r="D756" i="55"/>
  <c r="D755" i="55"/>
  <c r="D754" i="55"/>
  <c r="D753" i="55"/>
  <c r="D752" i="55"/>
  <c r="D751" i="55"/>
  <c r="D750" i="55"/>
  <c r="D749" i="55"/>
  <c r="D748" i="55"/>
  <c r="D747" i="55"/>
  <c r="D746" i="55"/>
  <c r="D745" i="55"/>
  <c r="D744" i="55"/>
  <c r="D743" i="55"/>
  <c r="D742" i="55"/>
  <c r="D741" i="55"/>
  <c r="D740" i="55"/>
  <c r="D739" i="55"/>
  <c r="D738" i="55"/>
  <c r="D737" i="55"/>
  <c r="D736" i="55"/>
  <c r="D735" i="55"/>
  <c r="D734" i="55"/>
  <c r="D733" i="55"/>
  <c r="D732" i="55"/>
  <c r="D731" i="55"/>
  <c r="D730" i="55"/>
  <c r="D729" i="55"/>
  <c r="D728" i="55"/>
  <c r="D727" i="55"/>
  <c r="D726" i="55"/>
  <c r="D725" i="55"/>
  <c r="D724" i="55"/>
  <c r="D723" i="55"/>
  <c r="D722" i="55"/>
  <c r="D721" i="55"/>
  <c r="D720" i="55"/>
  <c r="D719" i="55"/>
  <c r="D718" i="55"/>
  <c r="D717" i="55"/>
  <c r="D716" i="55"/>
  <c r="D715" i="55"/>
  <c r="D714" i="55"/>
  <c r="D713" i="55"/>
  <c r="D712" i="55"/>
  <c r="D711" i="55"/>
  <c r="D710" i="55"/>
  <c r="D709" i="55"/>
  <c r="D708" i="55"/>
  <c r="D707" i="55"/>
  <c r="D706" i="55"/>
  <c r="D705" i="55"/>
  <c r="D704" i="55"/>
  <c r="D703" i="55"/>
  <c r="D702" i="55"/>
  <c r="D701" i="55"/>
  <c r="D700" i="55"/>
  <c r="D699" i="55"/>
  <c r="D698" i="55"/>
  <c r="D697" i="55"/>
  <c r="D696" i="55"/>
  <c r="D695" i="55"/>
  <c r="D694" i="55"/>
  <c r="D693" i="55"/>
  <c r="D692" i="55"/>
  <c r="D691" i="55"/>
  <c r="D690" i="55"/>
  <c r="D689" i="55"/>
  <c r="D688" i="55"/>
  <c r="D687" i="55"/>
  <c r="D686" i="55"/>
  <c r="D685" i="55"/>
  <c r="D684" i="55"/>
  <c r="D683" i="55"/>
  <c r="D682" i="55"/>
  <c r="D681" i="55"/>
  <c r="D680" i="55"/>
  <c r="D679" i="55"/>
  <c r="D678" i="55"/>
  <c r="D677" i="55"/>
  <c r="D676" i="55"/>
  <c r="D675" i="55"/>
  <c r="D674" i="55"/>
  <c r="D673" i="55"/>
  <c r="D672" i="55"/>
  <c r="D671" i="55"/>
  <c r="D670" i="55"/>
  <c r="D669" i="55"/>
  <c r="D668" i="55"/>
  <c r="D667" i="55"/>
  <c r="D666" i="55"/>
  <c r="D665" i="55"/>
  <c r="D664" i="55"/>
  <c r="D663" i="55"/>
  <c r="D662" i="55"/>
  <c r="D661" i="55"/>
  <c r="D660" i="55"/>
  <c r="D659" i="55"/>
  <c r="D658" i="55"/>
  <c r="D657" i="55"/>
  <c r="D656" i="55"/>
  <c r="D655" i="55"/>
  <c r="D654" i="55"/>
  <c r="D653" i="55"/>
  <c r="D652" i="55"/>
  <c r="D651" i="55"/>
  <c r="D650" i="55"/>
  <c r="D649" i="55"/>
  <c r="D648" i="55"/>
  <c r="D647" i="55"/>
  <c r="D646" i="55"/>
  <c r="D645" i="55"/>
  <c r="D644" i="55"/>
  <c r="D643" i="55"/>
  <c r="D642" i="55"/>
  <c r="D641" i="55"/>
  <c r="D640" i="55"/>
  <c r="D639" i="55"/>
  <c r="D638" i="55"/>
  <c r="D637" i="55"/>
  <c r="D636" i="55"/>
  <c r="D635" i="55"/>
  <c r="D634" i="55"/>
  <c r="D633" i="55"/>
  <c r="D632" i="55"/>
  <c r="D631" i="55"/>
  <c r="D630" i="55"/>
  <c r="D629" i="55"/>
  <c r="D628" i="55"/>
  <c r="D627" i="55"/>
  <c r="D626" i="55"/>
  <c r="D625" i="55"/>
  <c r="D624" i="55"/>
  <c r="D623" i="55"/>
  <c r="D622" i="55"/>
  <c r="D621" i="55"/>
  <c r="D620" i="55"/>
  <c r="D619" i="55"/>
  <c r="D618" i="55"/>
  <c r="D617" i="55"/>
  <c r="D616" i="55"/>
  <c r="D615" i="55"/>
  <c r="D614" i="55"/>
  <c r="D613" i="55"/>
  <c r="D612" i="55"/>
  <c r="D611" i="55"/>
  <c r="D610" i="55"/>
  <c r="D609" i="55"/>
  <c r="D608" i="55"/>
  <c r="D607" i="55"/>
  <c r="D606" i="55"/>
  <c r="D605" i="55"/>
  <c r="D604" i="55"/>
  <c r="D603" i="55"/>
  <c r="D602" i="55"/>
  <c r="D601" i="55"/>
  <c r="D600" i="55"/>
  <c r="D599" i="55"/>
  <c r="D598" i="55"/>
  <c r="D597" i="55"/>
  <c r="D596" i="55"/>
  <c r="D595" i="55"/>
  <c r="D594" i="55"/>
  <c r="D593" i="55"/>
  <c r="D592" i="55"/>
  <c r="D591" i="55"/>
  <c r="D590" i="55"/>
  <c r="D589" i="55"/>
  <c r="D588" i="55"/>
  <c r="D587" i="55"/>
  <c r="D586" i="55"/>
  <c r="D585" i="55"/>
  <c r="D584" i="55"/>
  <c r="D583" i="55"/>
  <c r="D582" i="55"/>
  <c r="D581" i="55"/>
  <c r="D580" i="55"/>
  <c r="D579" i="55"/>
  <c r="D578" i="55"/>
  <c r="D577" i="55"/>
  <c r="D576" i="55"/>
  <c r="D575" i="55"/>
  <c r="D574" i="55"/>
  <c r="D573" i="55"/>
  <c r="D572" i="55"/>
  <c r="D571" i="55"/>
  <c r="D570" i="55"/>
  <c r="D569" i="55"/>
  <c r="D568" i="55"/>
  <c r="D567" i="55"/>
  <c r="D566" i="55"/>
  <c r="D565" i="55"/>
  <c r="D564" i="55"/>
  <c r="D563" i="55"/>
  <c r="D562" i="55"/>
  <c r="D561" i="55"/>
  <c r="D560" i="55"/>
  <c r="D559" i="55"/>
  <c r="D558" i="55"/>
  <c r="D557" i="55"/>
  <c r="D556" i="55"/>
  <c r="D555" i="55"/>
  <c r="D554" i="55"/>
  <c r="D553" i="55"/>
  <c r="D552" i="55"/>
  <c r="D551" i="55"/>
  <c r="D550" i="55"/>
  <c r="D549" i="55"/>
  <c r="D548" i="55"/>
  <c r="D547" i="55"/>
  <c r="D546" i="55"/>
  <c r="D545" i="55"/>
  <c r="D544" i="55"/>
  <c r="D543" i="55"/>
  <c r="D542" i="55"/>
  <c r="D541" i="55"/>
  <c r="D540" i="55"/>
  <c r="D539" i="55"/>
  <c r="D538" i="55"/>
  <c r="D537" i="55"/>
  <c r="D536" i="55"/>
  <c r="D535" i="55"/>
  <c r="D534" i="55"/>
  <c r="D533" i="55"/>
  <c r="D532" i="55"/>
  <c r="D531" i="55"/>
  <c r="D530" i="55"/>
  <c r="D529" i="55"/>
  <c r="D528" i="55"/>
  <c r="D527" i="55"/>
  <c r="D526" i="55"/>
  <c r="D525" i="55"/>
  <c r="D524" i="55"/>
  <c r="D523" i="55"/>
  <c r="D522" i="55"/>
  <c r="D521" i="55"/>
  <c r="D520" i="55"/>
  <c r="D519" i="55"/>
  <c r="D518" i="55"/>
  <c r="D517" i="55"/>
  <c r="D516" i="55"/>
  <c r="D515" i="55"/>
  <c r="D514" i="55"/>
  <c r="D513" i="55"/>
  <c r="D512" i="55"/>
  <c r="D511" i="55"/>
  <c r="D510" i="55"/>
  <c r="D509" i="55"/>
  <c r="D508" i="55"/>
  <c r="D507" i="55"/>
  <c r="D506" i="55"/>
  <c r="D505" i="55"/>
  <c r="D504" i="55"/>
  <c r="D503" i="55"/>
  <c r="D502" i="55"/>
  <c r="D501" i="55"/>
  <c r="D500" i="55"/>
  <c r="D499" i="55"/>
  <c r="D498" i="55"/>
  <c r="D497" i="55"/>
  <c r="D496" i="55"/>
  <c r="D495" i="55"/>
  <c r="D494" i="55"/>
  <c r="D493" i="55"/>
  <c r="D492" i="55"/>
  <c r="D491" i="55"/>
  <c r="D490" i="55"/>
  <c r="D489" i="55"/>
  <c r="D488" i="55"/>
  <c r="D487" i="55"/>
  <c r="D486" i="55"/>
  <c r="D485" i="55"/>
  <c r="D484" i="55"/>
  <c r="D483" i="55"/>
  <c r="D482" i="55"/>
  <c r="D481" i="55"/>
  <c r="D480" i="55"/>
  <c r="D479" i="55"/>
  <c r="D478" i="55"/>
  <c r="D477" i="55"/>
  <c r="D476" i="55"/>
  <c r="D475" i="55"/>
  <c r="D474" i="55"/>
  <c r="D473" i="55"/>
  <c r="D472" i="55"/>
  <c r="D471" i="55"/>
  <c r="D470" i="55"/>
  <c r="D469" i="55"/>
  <c r="D468" i="55"/>
  <c r="D467" i="55"/>
  <c r="D466" i="55"/>
  <c r="D465" i="55"/>
  <c r="D464" i="55"/>
  <c r="D463" i="55"/>
  <c r="D462" i="55"/>
  <c r="D461" i="55"/>
  <c r="D460" i="55"/>
  <c r="D459" i="55"/>
  <c r="D458" i="55"/>
  <c r="D457" i="55"/>
  <c r="D456" i="55"/>
  <c r="D455" i="55"/>
  <c r="D454" i="55"/>
  <c r="D453" i="55"/>
  <c r="D452" i="55"/>
  <c r="D451" i="55"/>
  <c r="D450" i="55"/>
  <c r="D449" i="55"/>
  <c r="D448" i="55"/>
  <c r="D447" i="55"/>
  <c r="D446" i="55"/>
  <c r="D445" i="55"/>
  <c r="D444" i="55"/>
  <c r="D443" i="55"/>
  <c r="D442" i="55"/>
  <c r="D441" i="55"/>
  <c r="D440" i="55"/>
  <c r="D439" i="55"/>
  <c r="D438" i="55"/>
  <c r="D437" i="55"/>
  <c r="D436" i="55"/>
  <c r="D435" i="55"/>
  <c r="D434" i="55"/>
  <c r="D433" i="55"/>
  <c r="D432" i="55"/>
  <c r="D431" i="55"/>
  <c r="D430" i="55"/>
  <c r="D429" i="55"/>
  <c r="D428" i="55"/>
  <c r="D427" i="55"/>
  <c r="D426" i="55"/>
  <c r="D425" i="55"/>
  <c r="D424" i="55"/>
  <c r="D423" i="55"/>
  <c r="D422" i="55"/>
  <c r="D421" i="55"/>
  <c r="D420" i="55"/>
  <c r="D419" i="55"/>
  <c r="D418" i="55"/>
  <c r="D417" i="55"/>
  <c r="D416" i="55"/>
  <c r="D415" i="55"/>
  <c r="D414" i="55"/>
  <c r="D413" i="55"/>
  <c r="D412" i="55"/>
  <c r="D411" i="55"/>
  <c r="D410" i="55"/>
  <c r="D409" i="55"/>
  <c r="D408" i="55"/>
  <c r="D407" i="55"/>
  <c r="D406" i="55"/>
  <c r="D405" i="55"/>
  <c r="D404" i="55"/>
  <c r="D403" i="55"/>
  <c r="D402" i="55"/>
  <c r="D401" i="55"/>
  <c r="D400" i="55"/>
  <c r="D399" i="55"/>
  <c r="D398" i="55"/>
  <c r="D397" i="55"/>
  <c r="D396" i="55"/>
  <c r="D395" i="55"/>
  <c r="D394" i="55"/>
  <c r="D393" i="55"/>
  <c r="D392" i="55"/>
  <c r="D391" i="55"/>
  <c r="D390" i="55"/>
  <c r="D389" i="55"/>
  <c r="D388" i="55"/>
  <c r="D387" i="55"/>
  <c r="D386" i="55"/>
  <c r="D385" i="55"/>
  <c r="D384" i="55"/>
  <c r="D383" i="55"/>
  <c r="D382" i="55"/>
  <c r="D381" i="55"/>
  <c r="D380" i="55"/>
  <c r="D379" i="55"/>
  <c r="D378" i="55"/>
  <c r="D377" i="55"/>
  <c r="D376" i="55"/>
  <c r="D375" i="55"/>
  <c r="D374" i="55"/>
  <c r="D373" i="55"/>
  <c r="D372" i="55"/>
  <c r="D371" i="55"/>
  <c r="D370" i="55"/>
  <c r="D369" i="55"/>
  <c r="D368" i="55"/>
  <c r="D367" i="55"/>
  <c r="D366" i="55"/>
  <c r="D365" i="55"/>
  <c r="D364" i="55"/>
  <c r="D363" i="55"/>
  <c r="D362" i="55"/>
  <c r="D361" i="55"/>
  <c r="D360" i="55"/>
  <c r="D359" i="55"/>
  <c r="D358" i="55"/>
  <c r="D357" i="55"/>
  <c r="D356" i="55"/>
  <c r="D355" i="55"/>
  <c r="D354" i="55"/>
  <c r="D353" i="55"/>
  <c r="D352" i="55"/>
  <c r="D351" i="55"/>
  <c r="D350" i="55"/>
  <c r="D349" i="55"/>
  <c r="D348" i="55"/>
  <c r="D347" i="55"/>
  <c r="D346" i="55"/>
  <c r="D345" i="55"/>
  <c r="D344" i="55"/>
  <c r="D343" i="55"/>
  <c r="D342" i="55"/>
  <c r="D341" i="55"/>
  <c r="D340" i="55"/>
  <c r="D339" i="55"/>
  <c r="D338" i="55"/>
  <c r="D337" i="55"/>
  <c r="D336" i="55"/>
  <c r="D335" i="55"/>
  <c r="D334" i="55"/>
  <c r="D333" i="55"/>
  <c r="D332" i="55"/>
  <c r="D331" i="55"/>
  <c r="D330" i="55"/>
  <c r="D329" i="55"/>
  <c r="D328" i="55"/>
  <c r="D327" i="55"/>
  <c r="D326" i="55"/>
  <c r="D325" i="55"/>
  <c r="D324" i="55"/>
  <c r="D323" i="55"/>
  <c r="D322" i="55"/>
  <c r="D321" i="55"/>
  <c r="D320" i="55"/>
  <c r="D319" i="55"/>
  <c r="D318" i="55"/>
  <c r="D317" i="55"/>
  <c r="D316" i="55"/>
  <c r="D315" i="55"/>
  <c r="D314" i="55"/>
  <c r="D313" i="55"/>
  <c r="D312" i="55"/>
  <c r="D311" i="55"/>
  <c r="D310" i="55"/>
  <c r="D309" i="55"/>
  <c r="D308" i="55"/>
  <c r="D307" i="55"/>
  <c r="D306" i="55"/>
  <c r="D305" i="55"/>
  <c r="D304" i="55"/>
  <c r="D303" i="55"/>
  <c r="D302" i="55"/>
  <c r="D301" i="55"/>
  <c r="D300" i="55"/>
  <c r="D299" i="55"/>
  <c r="D298" i="55"/>
  <c r="D297" i="55"/>
  <c r="D296" i="55"/>
  <c r="D295" i="55"/>
  <c r="D294" i="55"/>
  <c r="D293" i="55"/>
  <c r="D292" i="55"/>
  <c r="D291" i="55"/>
  <c r="D290" i="55"/>
  <c r="D289" i="55"/>
  <c r="D288" i="55"/>
  <c r="D287" i="55"/>
  <c r="D286" i="55"/>
  <c r="D285" i="55"/>
  <c r="D284" i="55"/>
  <c r="D283" i="55"/>
  <c r="D282" i="55"/>
  <c r="D281" i="55"/>
  <c r="D280" i="55"/>
  <c r="D279" i="55"/>
  <c r="D278" i="55"/>
  <c r="D277" i="55"/>
  <c r="D276" i="55"/>
  <c r="D275" i="55"/>
  <c r="D274" i="55"/>
  <c r="D273" i="55"/>
  <c r="D272" i="55"/>
  <c r="D271" i="55"/>
  <c r="D270" i="55"/>
  <c r="D269" i="55"/>
  <c r="D268" i="55"/>
  <c r="D267" i="55"/>
  <c r="D266" i="55"/>
  <c r="D265" i="55"/>
  <c r="D264" i="55"/>
  <c r="D263" i="55"/>
  <c r="D262" i="55"/>
  <c r="D261" i="55"/>
  <c r="D260" i="55"/>
  <c r="D259" i="55"/>
  <c r="D258" i="55"/>
  <c r="D257" i="55"/>
  <c r="D256" i="55"/>
  <c r="D255" i="55"/>
  <c r="D254" i="55"/>
  <c r="D253" i="55"/>
  <c r="D252" i="55"/>
  <c r="D251" i="55"/>
  <c r="D250" i="55"/>
  <c r="D249" i="55"/>
  <c r="D248" i="55"/>
  <c r="D247" i="55"/>
  <c r="D246" i="55"/>
  <c r="D245" i="55"/>
  <c r="D244" i="55"/>
  <c r="D243" i="55"/>
  <c r="D242" i="55"/>
  <c r="D241" i="55"/>
  <c r="D240" i="55"/>
  <c r="D239" i="55"/>
  <c r="D238" i="55"/>
  <c r="D237" i="55"/>
  <c r="D236" i="55"/>
  <c r="D235" i="55"/>
  <c r="D234" i="55"/>
  <c r="D233" i="55"/>
  <c r="D232" i="55"/>
  <c r="D231" i="55"/>
  <c r="D230" i="55"/>
  <c r="D229" i="55"/>
  <c r="D228" i="55"/>
  <c r="D227" i="55"/>
  <c r="D226" i="55"/>
  <c r="D225" i="55"/>
  <c r="D224" i="55"/>
  <c r="D223" i="55"/>
  <c r="D222" i="55"/>
  <c r="D221" i="55"/>
  <c r="D220" i="55"/>
  <c r="D219" i="55"/>
  <c r="D218" i="55"/>
  <c r="D217" i="55"/>
  <c r="D216" i="55"/>
  <c r="D215" i="55"/>
  <c r="D214" i="55"/>
  <c r="D213" i="55"/>
  <c r="D212" i="55"/>
  <c r="D211" i="55"/>
  <c r="D210" i="55"/>
  <c r="D209" i="55"/>
  <c r="D208" i="55"/>
  <c r="D207" i="55"/>
  <c r="D206" i="55"/>
  <c r="D205" i="55"/>
  <c r="D204" i="55"/>
  <c r="D203" i="55"/>
  <c r="D202" i="55"/>
  <c r="D201" i="55"/>
  <c r="D200" i="55"/>
  <c r="D199" i="55"/>
  <c r="D198" i="55"/>
  <c r="D197" i="55"/>
  <c r="D196" i="55"/>
  <c r="D195" i="55"/>
  <c r="D194" i="55"/>
  <c r="D193" i="55"/>
  <c r="D192" i="55"/>
  <c r="D191" i="55"/>
  <c r="D190" i="55"/>
  <c r="D189" i="55"/>
  <c r="D188" i="55"/>
  <c r="D187" i="55"/>
  <c r="D186" i="55"/>
  <c r="D185" i="55"/>
  <c r="D184" i="55"/>
  <c r="D183" i="55"/>
  <c r="D182" i="55"/>
  <c r="D181" i="55"/>
  <c r="D180" i="55"/>
  <c r="D179" i="55"/>
  <c r="D178" i="55"/>
  <c r="D177" i="55"/>
  <c r="D176" i="55"/>
  <c r="D175" i="55"/>
  <c r="D174" i="55"/>
  <c r="D173" i="55"/>
  <c r="D172" i="55"/>
  <c r="D171" i="55"/>
  <c r="D170" i="55"/>
  <c r="D169" i="55"/>
  <c r="D168" i="55"/>
  <c r="D167" i="55"/>
  <c r="D166" i="55"/>
  <c r="D165" i="55"/>
  <c r="D164" i="55"/>
  <c r="D163" i="55"/>
  <c r="D162" i="55"/>
  <c r="D161" i="55"/>
  <c r="D160" i="55"/>
  <c r="D159" i="55"/>
  <c r="D158" i="55"/>
  <c r="D157" i="55"/>
  <c r="D156" i="55"/>
  <c r="D155" i="55"/>
  <c r="D154" i="55"/>
  <c r="D153" i="55"/>
  <c r="D152" i="55"/>
  <c r="D151" i="55"/>
  <c r="D150" i="55"/>
  <c r="D149" i="55"/>
  <c r="D148" i="55"/>
  <c r="D147" i="55"/>
  <c r="D146" i="55"/>
  <c r="D145" i="55"/>
  <c r="D144" i="55"/>
  <c r="D143" i="55"/>
  <c r="D142" i="55"/>
  <c r="D141" i="55"/>
  <c r="D140" i="55"/>
  <c r="D139" i="55"/>
  <c r="D138" i="55"/>
  <c r="D137" i="55"/>
  <c r="D136" i="55"/>
  <c r="D135" i="55"/>
  <c r="D134" i="55"/>
  <c r="D133" i="55"/>
  <c r="D132" i="55"/>
  <c r="D131" i="55"/>
  <c r="D130" i="55"/>
  <c r="D129" i="55"/>
  <c r="D128" i="55"/>
  <c r="D127" i="55"/>
  <c r="D126" i="55"/>
  <c r="D125" i="55"/>
  <c r="D124" i="55"/>
  <c r="D123" i="55"/>
  <c r="D122" i="55"/>
  <c r="D121" i="55"/>
  <c r="D120" i="55"/>
  <c r="D119" i="55"/>
  <c r="D118" i="55"/>
  <c r="D117" i="55"/>
  <c r="D116" i="55"/>
  <c r="D115" i="55"/>
  <c r="D114" i="55"/>
  <c r="D113" i="55"/>
  <c r="D112" i="55"/>
  <c r="D111" i="55"/>
  <c r="D110" i="55"/>
  <c r="D109" i="55"/>
  <c r="D108" i="55"/>
  <c r="D107" i="55"/>
  <c r="D106" i="55"/>
  <c r="D105" i="55"/>
  <c r="D104" i="55"/>
  <c r="D103" i="55"/>
  <c r="D102" i="55"/>
  <c r="D101" i="55"/>
  <c r="D100" i="55"/>
  <c r="D99" i="55"/>
  <c r="D98" i="55"/>
  <c r="D97" i="55"/>
  <c r="D96" i="55"/>
  <c r="D95" i="55"/>
  <c r="D94" i="55"/>
  <c r="D93" i="55"/>
  <c r="D92" i="55"/>
  <c r="D91" i="55"/>
  <c r="D90" i="55"/>
  <c r="D89" i="55"/>
  <c r="D88" i="55"/>
  <c r="D87" i="55"/>
  <c r="D86" i="55"/>
  <c r="D85" i="55"/>
  <c r="D84" i="55"/>
  <c r="D83" i="55"/>
  <c r="D82" i="55"/>
  <c r="D81" i="55"/>
  <c r="D80" i="55"/>
  <c r="D79" i="55"/>
  <c r="D78" i="55"/>
  <c r="D77" i="55"/>
  <c r="D76" i="55"/>
  <c r="D75" i="55"/>
  <c r="D74" i="55"/>
  <c r="D73" i="55"/>
  <c r="D72" i="55"/>
  <c r="D71" i="55"/>
  <c r="D70" i="55"/>
  <c r="D69" i="55"/>
  <c r="D68" i="55"/>
  <c r="D67" i="55"/>
  <c r="D66" i="55"/>
  <c r="D65" i="55"/>
  <c r="D64" i="55"/>
  <c r="D63" i="55"/>
  <c r="D62" i="55"/>
  <c r="D61" i="55"/>
  <c r="D60" i="55"/>
  <c r="D59" i="55"/>
  <c r="D58" i="55"/>
  <c r="D57" i="55"/>
  <c r="D56" i="55"/>
  <c r="D55" i="55"/>
  <c r="D54" i="55"/>
  <c r="D53" i="55"/>
  <c r="D52" i="55"/>
  <c r="D51" i="55"/>
  <c r="D50" i="55"/>
  <c r="D49" i="55"/>
  <c r="D48" i="55"/>
  <c r="D47" i="55"/>
  <c r="D46" i="55"/>
  <c r="D45" i="55"/>
  <c r="D44" i="55"/>
  <c r="D43" i="55"/>
  <c r="D42" i="55"/>
  <c r="D41" i="55"/>
  <c r="D40" i="55"/>
  <c r="D39" i="55"/>
  <c r="D38" i="55"/>
  <c r="D37" i="55"/>
  <c r="D36" i="55"/>
  <c r="D35" i="55"/>
  <c r="D34" i="55"/>
  <c r="D33" i="55"/>
  <c r="D32" i="55"/>
  <c r="D31" i="55"/>
  <c r="D30" i="55"/>
  <c r="D29" i="55"/>
  <c r="D28" i="55"/>
  <c r="D27" i="55"/>
  <c r="D26" i="55"/>
  <c r="D25" i="55"/>
  <c r="D24" i="55"/>
  <c r="D23" i="55"/>
  <c r="D22" i="55"/>
  <c r="D21" i="55"/>
  <c r="D20" i="55"/>
  <c r="D19" i="55"/>
  <c r="D18" i="55"/>
  <c r="D17" i="55"/>
  <c r="D16" i="55"/>
  <c r="D15" i="55"/>
  <c r="D14" i="55"/>
  <c r="D13" i="55"/>
  <c r="D12" i="55"/>
  <c r="D11" i="55"/>
  <c r="D10" i="55"/>
  <c r="D9" i="55"/>
  <c r="D8" i="55"/>
  <c r="D7" i="55"/>
  <c r="D6" i="55"/>
  <c r="D5" i="55"/>
  <c r="D4" i="55"/>
  <c r="D3" i="55"/>
  <c r="D2" i="55"/>
  <c r="F685" i="5"/>
  <c r="B15264" i="40"/>
  <c r="E127" i="80"/>
  <c r="E132" i="80"/>
  <c r="E121" i="80"/>
  <c r="E111" i="80"/>
  <c r="E105" i="80"/>
  <c r="E99" i="80"/>
  <c r="E93" i="80"/>
  <c r="E80" i="80"/>
  <c r="E75" i="80"/>
  <c r="E70" i="80"/>
  <c r="E62" i="80"/>
  <c r="E56" i="80"/>
  <c r="E50" i="80"/>
  <c r="E44" i="80"/>
  <c r="E38" i="80"/>
  <c r="E32" i="80"/>
  <c r="E26" i="80"/>
  <c r="H25" i="5" l="1"/>
  <c r="O531" i="5"/>
  <c r="N223" i="5"/>
  <c r="H229" i="5" s="1"/>
  <c r="H33" i="5"/>
  <c r="L33" i="5" s="1"/>
  <c r="H21" i="5"/>
  <c r="E144" i="81"/>
  <c r="F144" i="81" s="1"/>
  <c r="E139" i="81"/>
  <c r="F139" i="81" s="1"/>
  <c r="E134" i="81"/>
  <c r="F134" i="81" s="1"/>
  <c r="E129" i="81"/>
  <c r="F129" i="81" s="1"/>
  <c r="E121" i="81"/>
  <c r="F121" i="81" s="1"/>
  <c r="E115" i="81"/>
  <c r="F115" i="81" s="1"/>
  <c r="E109" i="81"/>
  <c r="F109" i="81" s="1"/>
  <c r="E103" i="81"/>
  <c r="F103" i="81" s="1"/>
  <c r="E97" i="81"/>
  <c r="F97" i="81" s="1"/>
  <c r="E91" i="81"/>
  <c r="F91" i="81" s="1"/>
  <c r="E78" i="81"/>
  <c r="F78" i="81" s="1"/>
  <c r="E73" i="81"/>
  <c r="F73" i="81" s="1"/>
  <c r="E68" i="81"/>
  <c r="F68" i="81" s="1"/>
  <c r="E63" i="81"/>
  <c r="F63" i="81" s="1"/>
  <c r="E55" i="81"/>
  <c r="F55" i="81" s="1"/>
  <c r="E49" i="81"/>
  <c r="F49" i="81" s="1"/>
  <c r="E43" i="81"/>
  <c r="F43" i="81" s="1"/>
  <c r="E37" i="81"/>
  <c r="F37" i="81" s="1"/>
  <c r="E31" i="81"/>
  <c r="F31" i="81" s="1"/>
  <c r="E25" i="81"/>
  <c r="F25" i="81" s="1"/>
  <c r="A108" i="81"/>
  <c r="A114" i="81" s="1"/>
  <c r="A120" i="81" s="1"/>
  <c r="A128" i="81" s="1"/>
  <c r="A133" i="81" s="1"/>
  <c r="A138" i="81" s="1"/>
  <c r="A143" i="81" s="1"/>
  <c r="A102" i="81"/>
  <c r="A96" i="81"/>
  <c r="A42" i="81"/>
  <c r="A48" i="81" s="1"/>
  <c r="A54" i="81" s="1"/>
  <c r="A62" i="81" s="1"/>
  <c r="A67" i="81" s="1"/>
  <c r="A72" i="81" s="1"/>
  <c r="A77" i="81" s="1"/>
  <c r="A36" i="81"/>
  <c r="A30" i="81"/>
  <c r="F138" i="80"/>
  <c r="A137" i="80"/>
  <c r="F132" i="80"/>
  <c r="A131" i="80"/>
  <c r="F127" i="80"/>
  <c r="A126" i="80"/>
  <c r="F121" i="80"/>
  <c r="F111" i="80"/>
  <c r="A110" i="80"/>
  <c r="F105" i="80"/>
  <c r="A104" i="80"/>
  <c r="F99" i="80"/>
  <c r="A98" i="80"/>
  <c r="F93" i="80"/>
  <c r="F80" i="80"/>
  <c r="F75" i="80"/>
  <c r="F70" i="80"/>
  <c r="F62" i="80"/>
  <c r="F56" i="80"/>
  <c r="F50" i="80"/>
  <c r="F44" i="80"/>
  <c r="A43" i="80"/>
  <c r="A49" i="80" s="1"/>
  <c r="A55" i="80" s="1"/>
  <c r="A61" i="80" s="1"/>
  <c r="A69" i="80" s="1"/>
  <c r="A74" i="80" s="1"/>
  <c r="A79" i="80" s="1"/>
  <c r="F38" i="80"/>
  <c r="A37" i="80"/>
  <c r="F32" i="80"/>
  <c r="A31" i="80"/>
  <c r="F26" i="80"/>
  <c r="F17" i="79"/>
  <c r="F19" i="79" s="1"/>
  <c r="D12" i="40"/>
  <c r="R787" i="5"/>
  <c r="R775" i="5"/>
  <c r="F763" i="5"/>
  <c r="F751" i="5"/>
  <c r="F743" i="5"/>
  <c r="F734" i="5"/>
  <c r="F729" i="5"/>
  <c r="F724" i="5"/>
  <c r="F719" i="5"/>
  <c r="F714" i="5"/>
  <c r="F709" i="5"/>
  <c r="F698" i="5"/>
  <c r="F703" i="5"/>
  <c r="F693" i="5"/>
  <c r="F668" i="5"/>
  <c r="F664" i="5"/>
  <c r="F660" i="5"/>
  <c r="F654" i="5"/>
  <c r="F647" i="5"/>
  <c r="F641" i="5"/>
  <c r="F635" i="5"/>
  <c r="F629" i="5"/>
  <c r="F624" i="5"/>
  <c r="F619" i="5"/>
  <c r="F614" i="5"/>
  <c r="F609" i="5"/>
  <c r="F604" i="5"/>
  <c r="F600" i="5"/>
  <c r="F595" i="5"/>
  <c r="F590" i="5"/>
  <c r="F576" i="5"/>
  <c r="F567" i="5"/>
  <c r="F559" i="5"/>
  <c r="F551" i="5"/>
  <c r="F535" i="5"/>
  <c r="F524" i="5"/>
  <c r="F513" i="5"/>
  <c r="F506" i="5"/>
  <c r="F492" i="5"/>
  <c r="F486" i="5"/>
  <c r="F479" i="5"/>
  <c r="F474" i="5"/>
  <c r="F469" i="5"/>
  <c r="F463" i="5"/>
  <c r="F458" i="5"/>
  <c r="F453" i="5"/>
  <c r="F443" i="5"/>
  <c r="F439" i="5"/>
  <c r="F423" i="5"/>
  <c r="F416" i="5"/>
  <c r="F409" i="5"/>
  <c r="F402" i="5"/>
  <c r="F390" i="5"/>
  <c r="F375" i="5"/>
  <c r="F365" i="5"/>
  <c r="F351" i="5"/>
  <c r="F347" i="5"/>
  <c r="F338" i="5"/>
  <c r="F328" i="5"/>
  <c r="F313" i="5"/>
  <c r="F300" i="5"/>
  <c r="F292" i="5"/>
  <c r="F283" i="5"/>
  <c r="R805" i="5"/>
  <c r="F805" i="5"/>
  <c r="R801" i="5"/>
  <c r="F801" i="5"/>
  <c r="R797" i="5"/>
  <c r="F797" i="5"/>
  <c r="R793" i="5"/>
  <c r="F793" i="5"/>
  <c r="F267" i="5"/>
  <c r="F250" i="5"/>
  <c r="F257" i="5"/>
  <c r="F145" i="5"/>
  <c r="H39" i="5" l="1"/>
  <c r="F142" i="80"/>
  <c r="F84" i="80"/>
  <c r="F148" i="81"/>
  <c r="F82" i="81"/>
  <c r="F144" i="80" l="1"/>
  <c r="D15261" i="40" s="1"/>
  <c r="F150" i="81"/>
  <c r="D15264" i="40" s="1"/>
  <c r="L791" i="5"/>
  <c r="P791" i="5" s="1"/>
  <c r="U787" i="5" s="1"/>
  <c r="L785" i="5"/>
  <c r="U781" i="5" s="1"/>
  <c r="F787" i="5"/>
  <c r="R781" i="5"/>
  <c r="F781" i="5"/>
  <c r="L779" i="5"/>
  <c r="U775" i="5" s="1"/>
  <c r="F775" i="5"/>
  <c r="L773" i="5"/>
  <c r="P773" i="5" s="1"/>
  <c r="U769" i="5" s="1"/>
  <c r="R769" i="5"/>
  <c r="F769" i="5"/>
  <c r="R757" i="5"/>
  <c r="F757" i="5"/>
  <c r="L767" i="5"/>
  <c r="U763" i="5" s="1"/>
  <c r="L748" i="5"/>
  <c r="L747" i="5"/>
  <c r="L749" i="5" l="1"/>
  <c r="F755" i="5" s="1"/>
  <c r="F761" i="5" s="1"/>
  <c r="L761" i="5" s="1"/>
  <c r="U757" i="5" s="1"/>
  <c r="U743" i="5" l="1"/>
  <c r="L755" i="5"/>
  <c r="U751" i="5" s="1"/>
  <c r="P516" i="5"/>
  <c r="F517" i="5"/>
  <c r="P517" i="5" s="1"/>
  <c r="P509" i="5"/>
  <c r="P510" i="5"/>
  <c r="K666" i="5"/>
  <c r="K662" i="5"/>
  <c r="U660" i="5" s="1"/>
  <c r="P518" i="5" l="1"/>
  <c r="U513" i="5" s="1"/>
  <c r="P511" i="5"/>
  <c r="U506" i="5" s="1"/>
  <c r="U664" i="5" l="1"/>
  <c r="G102" i="5"/>
  <c r="P270" i="5"/>
  <c r="P717" i="5"/>
  <c r="U714" i="5" s="1"/>
  <c r="P712" i="5"/>
  <c r="U709" i="5" s="1"/>
  <c r="P706" i="5"/>
  <c r="U703" i="5" s="1"/>
  <c r="P701" i="5"/>
  <c r="U698" i="5" s="1"/>
  <c r="R501" i="5"/>
  <c r="R497" i="5"/>
  <c r="F501" i="5" l="1"/>
  <c r="F497" i="5"/>
  <c r="P727" i="5" l="1"/>
  <c r="U724" i="5" s="1"/>
  <c r="P722" i="5"/>
  <c r="U719" i="5" s="1"/>
  <c r="U729" i="5"/>
  <c r="P737" i="5"/>
  <c r="U734" i="5" s="1"/>
  <c r="K696" i="5"/>
  <c r="U693" i="5" s="1"/>
  <c r="F461" i="5" l="1"/>
  <c r="L461" i="5" s="1"/>
  <c r="N456" i="5" l="1"/>
  <c r="P272" i="5" l="1"/>
  <c r="U267" i="5" s="1"/>
  <c r="K264" i="5"/>
  <c r="U257" i="5" s="1"/>
  <c r="H307" i="5"/>
  <c r="H299" i="5"/>
  <c r="L299" i="5" s="1"/>
  <c r="N286" i="5"/>
  <c r="N287" i="5"/>
  <c r="N288" i="5"/>
  <c r="N285" i="5"/>
  <c r="N680" i="5"/>
  <c r="N679" i="5"/>
  <c r="R267" i="5"/>
  <c r="U47" i="5"/>
  <c r="K192" i="5"/>
  <c r="U190" i="5" s="1"/>
  <c r="F190" i="5"/>
  <c r="K187" i="5"/>
  <c r="U185" i="5" s="1"/>
  <c r="F185" i="5"/>
  <c r="L307" i="5" l="1"/>
  <c r="U300" i="5" s="1"/>
  <c r="H290" i="5"/>
  <c r="M183" i="5"/>
  <c r="U178" i="5" s="1"/>
  <c r="F178" i="5" l="1"/>
  <c r="L159" i="5" l="1"/>
  <c r="U157" i="5" s="1"/>
  <c r="F157" i="5"/>
  <c r="L154" i="5"/>
  <c r="U152" i="5" s="1"/>
  <c r="P149" i="5"/>
  <c r="U145" i="5" s="1"/>
  <c r="F152" i="5"/>
  <c r="F137" i="5"/>
  <c r="U31" i="5"/>
  <c r="F31" i="5"/>
  <c r="U43" i="5"/>
  <c r="F47" i="5"/>
  <c r="F43" i="5"/>
  <c r="K117" i="5"/>
  <c r="U114" i="5" s="1"/>
  <c r="F114" i="5"/>
  <c r="F106" i="5" l="1"/>
  <c r="F98" i="5"/>
  <c r="K94" i="5"/>
  <c r="K95" i="5"/>
  <c r="K93" i="5"/>
  <c r="G96" i="5"/>
  <c r="G103" i="5" s="1"/>
  <c r="F90" i="5"/>
  <c r="K102" i="5"/>
  <c r="K87" i="5"/>
  <c r="F83" i="5"/>
  <c r="G81" i="5"/>
  <c r="G101" i="5" s="1"/>
  <c r="K101" i="5" s="1"/>
  <c r="K80" i="5"/>
  <c r="F76" i="5"/>
  <c r="D14712" i="40"/>
  <c r="K688" i="5"/>
  <c r="D14375" i="40"/>
  <c r="L207" i="5"/>
  <c r="U199" i="5"/>
  <c r="L332" i="5" s="1"/>
  <c r="K103" i="5" l="1"/>
  <c r="K104" i="5" s="1"/>
  <c r="P104" i="5" s="1"/>
  <c r="U98" i="5" s="1"/>
  <c r="G111" i="5"/>
  <c r="G109" i="5"/>
  <c r="G110" i="5"/>
  <c r="K96" i="5"/>
  <c r="U90" i="5" s="1"/>
  <c r="K88" i="5"/>
  <c r="U83" i="5" s="1"/>
  <c r="K81" i="5"/>
  <c r="U76" i="5" s="1"/>
  <c r="U126" i="5"/>
  <c r="F126" i="5"/>
  <c r="F59" i="5"/>
  <c r="J406" i="5"/>
  <c r="J420" i="5" s="1"/>
  <c r="H406" i="5"/>
  <c r="H413" i="5" s="1"/>
  <c r="L413" i="5" s="1"/>
  <c r="K414" i="5" s="1"/>
  <c r="H420" i="5" l="1"/>
  <c r="L420" i="5" s="1"/>
  <c r="K421" i="5" s="1"/>
  <c r="L406" i="5"/>
  <c r="K407" i="5" s="1"/>
  <c r="G112" i="5"/>
  <c r="K112" i="5" s="1"/>
  <c r="U106" i="5" s="1"/>
  <c r="U443" i="5"/>
  <c r="H425" i="5"/>
  <c r="K400" i="5"/>
  <c r="F425" i="5" l="1"/>
  <c r="K425" i="5" s="1"/>
  <c r="K427" i="5" s="1"/>
  <c r="U292" i="5" l="1"/>
  <c r="L290" i="5"/>
  <c r="U283" i="5" s="1"/>
  <c r="J227" i="5"/>
  <c r="L39" i="5"/>
  <c r="U27" i="5"/>
  <c r="L21" i="5"/>
  <c r="U13" i="5" l="1"/>
  <c r="K62" i="5"/>
  <c r="U59" i="5" s="1"/>
  <c r="F13" i="5" l="1"/>
  <c r="R13" i="5"/>
  <c r="H26051" i="40" l="1"/>
  <c r="H26052" i="40"/>
  <c r="D4259" i="40"/>
  <c r="D4258" i="40"/>
  <c r="D4257" i="40"/>
  <c r="D4256" i="40"/>
  <c r="D30949" i="40"/>
  <c r="D30948" i="40"/>
  <c r="D30947" i="40"/>
  <c r="D30946" i="40"/>
  <c r="D30945" i="40"/>
  <c r="D30944" i="40"/>
  <c r="D30943" i="40"/>
  <c r="D30942" i="40"/>
  <c r="D30941" i="40"/>
  <c r="D30940" i="40"/>
  <c r="D30939" i="40"/>
  <c r="D30938" i="40"/>
  <c r="D30937" i="40"/>
  <c r="D30936" i="40"/>
  <c r="D30935" i="40"/>
  <c r="D30934" i="40"/>
  <c r="D30933" i="40"/>
  <c r="D30932" i="40"/>
  <c r="D30931" i="40"/>
  <c r="D30930" i="40"/>
  <c r="D30929" i="40"/>
  <c r="D30928" i="40"/>
  <c r="D30927" i="40"/>
  <c r="D30926" i="40"/>
  <c r="D30925" i="40"/>
  <c r="D30924" i="40"/>
  <c r="D30923" i="40"/>
  <c r="D30922" i="40"/>
  <c r="D30921" i="40"/>
  <c r="D30920" i="40"/>
  <c r="D30919" i="40"/>
  <c r="D30918" i="40"/>
  <c r="D30917" i="40"/>
  <c r="D30916" i="40"/>
  <c r="D30915" i="40"/>
  <c r="D30914" i="40"/>
  <c r="D30913" i="40"/>
  <c r="D30912" i="40"/>
  <c r="D30911" i="40"/>
  <c r="D30910" i="40"/>
  <c r="D30909" i="40"/>
  <c r="D30908" i="40"/>
  <c r="D30907" i="40"/>
  <c r="D30906" i="40"/>
  <c r="D30905" i="40"/>
  <c r="D30904" i="40"/>
  <c r="D30903" i="40"/>
  <c r="D30902" i="40"/>
  <c r="D30901" i="40"/>
  <c r="D30900" i="40"/>
  <c r="D30899" i="40"/>
  <c r="D30898" i="40"/>
  <c r="D30897" i="40"/>
  <c r="D30896" i="40"/>
  <c r="D30895" i="40"/>
  <c r="D30894" i="40"/>
  <c r="D30893" i="40"/>
  <c r="D30892" i="40"/>
  <c r="D30891" i="40"/>
  <c r="D30890" i="40"/>
  <c r="D30889" i="40"/>
  <c r="D30888" i="40"/>
  <c r="D30887" i="40"/>
  <c r="D30886" i="40"/>
  <c r="D30885" i="40"/>
  <c r="D30884" i="40"/>
  <c r="D30883" i="40"/>
  <c r="D30882" i="40"/>
  <c r="D30881" i="40"/>
  <c r="D30880" i="40"/>
  <c r="D30879" i="40"/>
  <c r="D30878" i="40"/>
  <c r="D30877" i="40"/>
  <c r="D30876" i="40"/>
  <c r="D30875" i="40"/>
  <c r="D30874" i="40"/>
  <c r="D30873" i="40"/>
  <c r="D30872" i="40"/>
  <c r="D30871" i="40"/>
  <c r="D30870" i="40"/>
  <c r="D30869" i="40"/>
  <c r="D30868" i="40"/>
  <c r="D30867" i="40"/>
  <c r="D30866" i="40"/>
  <c r="D30865" i="40"/>
  <c r="D30864" i="40"/>
  <c r="D30863" i="40"/>
  <c r="D30862" i="40"/>
  <c r="D30861" i="40"/>
  <c r="D30860" i="40"/>
  <c r="D30859" i="40"/>
  <c r="D30858" i="40"/>
  <c r="D30857" i="40"/>
  <c r="D30856" i="40"/>
  <c r="D30855" i="40"/>
  <c r="D30854" i="40"/>
  <c r="D30853" i="40"/>
  <c r="D30852" i="40"/>
  <c r="D30851" i="40"/>
  <c r="D30850" i="40"/>
  <c r="D30849" i="40"/>
  <c r="D30848" i="40"/>
  <c r="D30847" i="40"/>
  <c r="D30846" i="40"/>
  <c r="D30845" i="40"/>
  <c r="D30844" i="40"/>
  <c r="D30843" i="40"/>
  <c r="D30842" i="40"/>
  <c r="D30841" i="40"/>
  <c r="D30840" i="40"/>
  <c r="D30839" i="40"/>
  <c r="D30838" i="40"/>
  <c r="D30837" i="40"/>
  <c r="D30836" i="40"/>
  <c r="D30835" i="40"/>
  <c r="D30834" i="40"/>
  <c r="D30833" i="40"/>
  <c r="D30832" i="40"/>
  <c r="D30831" i="40"/>
  <c r="D30830" i="40"/>
  <c r="D30829" i="40"/>
  <c r="D30828" i="40"/>
  <c r="D30827" i="40"/>
  <c r="D30826" i="40"/>
  <c r="D30825" i="40"/>
  <c r="D30824" i="40"/>
  <c r="D30823" i="40"/>
  <c r="D30822" i="40"/>
  <c r="D30821" i="40"/>
  <c r="D30820" i="40"/>
  <c r="D30819" i="40"/>
  <c r="D30818" i="40"/>
  <c r="D30817" i="40"/>
  <c r="D30816" i="40"/>
  <c r="D30815" i="40"/>
  <c r="D30814" i="40"/>
  <c r="D30813" i="40"/>
  <c r="D30812" i="40"/>
  <c r="D30811" i="40"/>
  <c r="D30810" i="40"/>
  <c r="D30809" i="40"/>
  <c r="D30808" i="40"/>
  <c r="D30807" i="40"/>
  <c r="D30806" i="40"/>
  <c r="D30805" i="40"/>
  <c r="D30804" i="40"/>
  <c r="D30803" i="40"/>
  <c r="D30802" i="40"/>
  <c r="D30801" i="40"/>
  <c r="D30800" i="40"/>
  <c r="D30799" i="40"/>
  <c r="D30798" i="40"/>
  <c r="D30797" i="40"/>
  <c r="D30796" i="40"/>
  <c r="D30795" i="40"/>
  <c r="D30794" i="40"/>
  <c r="D30793" i="40"/>
  <c r="D30792" i="40"/>
  <c r="D30791" i="40"/>
  <c r="D30790" i="40"/>
  <c r="D30789" i="40"/>
  <c r="D30788" i="40"/>
  <c r="D30787" i="40"/>
  <c r="D30786" i="40"/>
  <c r="D30785" i="40"/>
  <c r="D30784" i="40"/>
  <c r="D30783" i="40"/>
  <c r="D30782" i="40"/>
  <c r="D30781" i="40"/>
  <c r="D30780" i="40"/>
  <c r="D30779" i="40"/>
  <c r="D30778" i="40"/>
  <c r="D30777" i="40"/>
  <c r="D30776" i="40"/>
  <c r="D30775" i="40"/>
  <c r="D30774" i="40"/>
  <c r="D30773" i="40"/>
  <c r="D30772" i="40"/>
  <c r="D30771" i="40"/>
  <c r="D30770" i="40"/>
  <c r="D30769" i="40"/>
  <c r="D30768" i="40"/>
  <c r="D30767" i="40"/>
  <c r="D30766" i="40"/>
  <c r="D30765" i="40"/>
  <c r="D30764" i="40"/>
  <c r="D30763" i="40"/>
  <c r="D30762" i="40"/>
  <c r="D30761" i="40"/>
  <c r="D30760" i="40"/>
  <c r="D30759" i="40"/>
  <c r="D30758" i="40"/>
  <c r="D30757" i="40"/>
  <c r="D30756" i="40"/>
  <c r="D30755" i="40"/>
  <c r="D30754" i="40"/>
  <c r="D30753" i="40"/>
  <c r="D30752" i="40"/>
  <c r="D30751" i="40"/>
  <c r="D30750" i="40"/>
  <c r="D30749" i="40"/>
  <c r="D30748" i="40"/>
  <c r="D30747" i="40"/>
  <c r="D30746" i="40"/>
  <c r="D30745" i="40"/>
  <c r="D30744" i="40"/>
  <c r="D30743" i="40"/>
  <c r="D30742" i="40"/>
  <c r="D30741" i="40"/>
  <c r="D30740" i="40"/>
  <c r="D30739" i="40"/>
  <c r="D30738" i="40"/>
  <c r="D30737" i="40"/>
  <c r="D30736" i="40"/>
  <c r="D30735" i="40"/>
  <c r="D30734" i="40"/>
  <c r="D30733" i="40"/>
  <c r="D30732" i="40"/>
  <c r="D30731" i="40"/>
  <c r="D30730" i="40"/>
  <c r="D30729" i="40"/>
  <c r="D30728" i="40"/>
  <c r="D30727" i="40"/>
  <c r="D30726" i="40"/>
  <c r="D30725" i="40"/>
  <c r="D30724" i="40"/>
  <c r="D30723" i="40"/>
  <c r="D30722" i="40"/>
  <c r="D30721" i="40"/>
  <c r="D30720" i="40"/>
  <c r="D30719" i="40"/>
  <c r="D30718" i="40"/>
  <c r="D30717" i="40"/>
  <c r="D30716" i="40"/>
  <c r="D30715" i="40"/>
  <c r="D30714" i="40"/>
  <c r="D30713" i="40"/>
  <c r="D30712" i="40"/>
  <c r="D30711" i="40"/>
  <c r="D30710" i="40"/>
  <c r="D30709" i="40"/>
  <c r="D30708" i="40"/>
  <c r="D30707" i="40"/>
  <c r="D30706" i="40"/>
  <c r="D30705" i="40"/>
  <c r="D30704" i="40"/>
  <c r="D30703" i="40"/>
  <c r="D30702" i="40"/>
  <c r="D30701" i="40"/>
  <c r="D30700" i="40"/>
  <c r="D30699" i="40"/>
  <c r="D30698" i="40"/>
  <c r="D30697" i="40"/>
  <c r="D30696" i="40"/>
  <c r="D30695" i="40"/>
  <c r="D30694" i="40"/>
  <c r="D30693" i="40"/>
  <c r="D30692" i="40"/>
  <c r="D30691" i="40"/>
  <c r="D30690" i="40"/>
  <c r="D30689" i="40"/>
  <c r="D30688" i="40"/>
  <c r="D30687" i="40"/>
  <c r="D30686" i="40"/>
  <c r="D30685" i="40"/>
  <c r="D30684" i="40"/>
  <c r="D30683" i="40"/>
  <c r="D30682" i="40"/>
  <c r="D30681" i="40"/>
  <c r="D30680" i="40"/>
  <c r="D30679" i="40"/>
  <c r="D30678" i="40"/>
  <c r="D30677" i="40"/>
  <c r="D30676" i="40"/>
  <c r="D30675" i="40"/>
  <c r="D30674" i="40"/>
  <c r="D30673" i="40"/>
  <c r="D30672" i="40"/>
  <c r="D30671" i="40"/>
  <c r="D30670" i="40"/>
  <c r="D30669" i="40"/>
  <c r="D30668" i="40"/>
  <c r="D30667" i="40"/>
  <c r="D30666" i="40"/>
  <c r="D30665" i="40"/>
  <c r="D30664" i="40"/>
  <c r="D30663" i="40"/>
  <c r="D30662" i="40"/>
  <c r="D30661" i="40"/>
  <c r="D30660" i="40"/>
  <c r="D30659" i="40"/>
  <c r="D30658" i="40"/>
  <c r="D30657" i="40"/>
  <c r="D30656" i="40"/>
  <c r="D30655" i="40"/>
  <c r="D30654" i="40"/>
  <c r="D30653" i="40"/>
  <c r="D30652" i="40"/>
  <c r="D30651" i="40"/>
  <c r="D30650" i="40"/>
  <c r="D30649" i="40"/>
  <c r="D30648" i="40"/>
  <c r="D30647" i="40"/>
  <c r="D30646" i="40"/>
  <c r="D30645" i="40"/>
  <c r="D30644" i="40"/>
  <c r="D30643" i="40"/>
  <c r="D30642" i="40"/>
  <c r="D30641" i="40"/>
  <c r="D30640" i="40"/>
  <c r="D30639" i="40"/>
  <c r="D30638" i="40"/>
  <c r="D30637" i="40"/>
  <c r="D30636" i="40"/>
  <c r="D30635" i="40"/>
  <c r="D30634" i="40"/>
  <c r="D30633" i="40"/>
  <c r="D30632" i="40"/>
  <c r="D30631" i="40"/>
  <c r="D30630" i="40"/>
  <c r="D30629" i="40"/>
  <c r="D30628" i="40"/>
  <c r="D30627" i="40"/>
  <c r="D30626" i="40"/>
  <c r="D30625" i="40"/>
  <c r="D30624" i="40"/>
  <c r="D30623" i="40"/>
  <c r="D30622" i="40"/>
  <c r="D30621" i="40"/>
  <c r="D30620" i="40"/>
  <c r="D30619" i="40"/>
  <c r="D30618" i="40"/>
  <c r="D30617" i="40"/>
  <c r="D30616" i="40"/>
  <c r="D30615" i="40"/>
  <c r="D30614" i="40"/>
  <c r="D30613" i="40"/>
  <c r="D30612" i="40"/>
  <c r="D30611" i="40"/>
  <c r="D30610" i="40"/>
  <c r="D30609" i="40"/>
  <c r="D30608" i="40"/>
  <c r="D30607" i="40"/>
  <c r="D30606" i="40"/>
  <c r="D30605" i="40"/>
  <c r="D30604" i="40"/>
  <c r="D30603" i="40"/>
  <c r="D30602" i="40"/>
  <c r="D30601" i="40"/>
  <c r="D30600" i="40"/>
  <c r="D30599" i="40"/>
  <c r="D30598" i="40"/>
  <c r="D30597" i="40"/>
  <c r="D30596" i="40"/>
  <c r="D30595" i="40"/>
  <c r="D30594" i="40"/>
  <c r="D30593" i="40"/>
  <c r="D30592" i="40"/>
  <c r="D30591" i="40"/>
  <c r="D30590" i="40"/>
  <c r="D30589" i="40"/>
  <c r="D30588" i="40"/>
  <c r="D30587" i="40"/>
  <c r="D30586" i="40"/>
  <c r="D30585" i="40"/>
  <c r="D30584" i="40"/>
  <c r="D30583" i="40"/>
  <c r="D30582" i="40"/>
  <c r="D30581" i="40"/>
  <c r="D30580" i="40"/>
  <c r="D30579" i="40"/>
  <c r="D30578" i="40"/>
  <c r="D30577" i="40"/>
  <c r="D30576" i="40"/>
  <c r="D30575" i="40"/>
  <c r="D30574" i="40"/>
  <c r="D30573" i="40"/>
  <c r="D30572" i="40"/>
  <c r="D30571" i="40"/>
  <c r="D30570" i="40"/>
  <c r="D30569" i="40"/>
  <c r="D30568" i="40"/>
  <c r="D30567" i="40"/>
  <c r="D30566" i="40"/>
  <c r="D30565" i="40"/>
  <c r="D30564" i="40"/>
  <c r="D30563" i="40"/>
  <c r="D30562" i="40"/>
  <c r="D30561" i="40"/>
  <c r="D30560" i="40"/>
  <c r="D30559" i="40"/>
  <c r="D30558" i="40"/>
  <c r="D30557" i="40"/>
  <c r="D30556" i="40"/>
  <c r="D30555" i="40"/>
  <c r="D30554" i="40"/>
  <c r="D30553" i="40"/>
  <c r="D30552" i="40"/>
  <c r="D30551" i="40"/>
  <c r="D30550" i="40"/>
  <c r="D30549" i="40"/>
  <c r="D30548" i="40"/>
  <c r="D30547" i="40"/>
  <c r="D30546" i="40"/>
  <c r="D30545" i="40"/>
  <c r="D30544" i="40"/>
  <c r="D30543" i="40"/>
  <c r="D30542" i="40"/>
  <c r="D30541" i="40"/>
  <c r="D30540" i="40"/>
  <c r="D30539" i="40"/>
  <c r="D30538" i="40"/>
  <c r="D30537" i="40"/>
  <c r="D30536" i="40"/>
  <c r="D30535" i="40"/>
  <c r="D30534" i="40"/>
  <c r="D30533" i="40"/>
  <c r="D30532" i="40"/>
  <c r="D30531" i="40"/>
  <c r="D30530" i="40"/>
  <c r="D30529" i="40"/>
  <c r="D30528" i="40"/>
  <c r="D30527" i="40"/>
  <c r="D30526" i="40"/>
  <c r="D30525" i="40"/>
  <c r="D30524" i="40"/>
  <c r="D30523" i="40"/>
  <c r="D30522" i="40"/>
  <c r="D30521" i="40"/>
  <c r="D30520" i="40"/>
  <c r="D30519" i="40"/>
  <c r="D30518" i="40"/>
  <c r="D30517" i="40"/>
  <c r="D30516" i="40"/>
  <c r="D30515" i="40"/>
  <c r="D30514" i="40"/>
  <c r="D30513" i="40"/>
  <c r="D30512" i="40"/>
  <c r="D30511" i="40"/>
  <c r="D30510" i="40"/>
  <c r="D30509" i="40"/>
  <c r="D30508" i="40"/>
  <c r="D30507" i="40"/>
  <c r="D30506" i="40"/>
  <c r="D30505" i="40"/>
  <c r="D30504" i="40"/>
  <c r="D30503" i="40"/>
  <c r="D30502" i="40"/>
  <c r="D30501" i="40"/>
  <c r="D30500" i="40"/>
  <c r="D30499" i="40"/>
  <c r="D30498" i="40"/>
  <c r="D30497" i="40"/>
  <c r="D30496" i="40"/>
  <c r="D30495" i="40"/>
  <c r="D30494" i="40"/>
  <c r="D30493" i="40"/>
  <c r="D30492" i="40"/>
  <c r="D30491" i="40"/>
  <c r="D30490" i="40"/>
  <c r="D30489" i="40"/>
  <c r="D30488" i="40"/>
  <c r="D30487" i="40"/>
  <c r="D30486" i="40"/>
  <c r="D30485" i="40"/>
  <c r="D30484" i="40"/>
  <c r="D30483" i="40"/>
  <c r="D30482" i="40"/>
  <c r="D30481" i="40"/>
  <c r="D30480" i="40"/>
  <c r="D30479" i="40"/>
  <c r="D30478" i="40"/>
  <c r="D30477" i="40"/>
  <c r="D30476" i="40"/>
  <c r="D30475" i="40"/>
  <c r="D30474" i="40"/>
  <c r="D30473" i="40"/>
  <c r="D30472" i="40"/>
  <c r="D30471" i="40"/>
  <c r="D30470" i="40"/>
  <c r="D30469" i="40"/>
  <c r="D30468" i="40"/>
  <c r="D30467" i="40"/>
  <c r="D30466" i="40"/>
  <c r="D30465" i="40"/>
  <c r="D30464" i="40"/>
  <c r="D30463" i="40"/>
  <c r="D30462" i="40"/>
  <c r="D30461" i="40"/>
  <c r="D30460" i="40"/>
  <c r="D30459" i="40"/>
  <c r="D30458" i="40"/>
  <c r="D30457" i="40"/>
  <c r="D30456" i="40"/>
  <c r="D30455" i="40"/>
  <c r="D30454" i="40"/>
  <c r="D30453" i="40"/>
  <c r="D30452" i="40"/>
  <c r="D30451" i="40"/>
  <c r="D30450" i="40"/>
  <c r="D30449" i="40"/>
  <c r="D30448" i="40"/>
  <c r="D30447" i="40"/>
  <c r="D30446" i="40"/>
  <c r="D30445" i="40"/>
  <c r="D30444" i="40"/>
  <c r="D30443" i="40"/>
  <c r="D30442" i="40"/>
  <c r="D30441" i="40"/>
  <c r="D30440" i="40"/>
  <c r="D30439" i="40"/>
  <c r="D30438" i="40"/>
  <c r="D30437" i="40"/>
  <c r="D30436" i="40"/>
  <c r="D30435" i="40"/>
  <c r="D30434" i="40"/>
  <c r="D30433" i="40"/>
  <c r="D30432" i="40"/>
  <c r="D30431" i="40"/>
  <c r="D30430" i="40"/>
  <c r="D30429" i="40"/>
  <c r="D30428" i="40"/>
  <c r="D30427" i="40"/>
  <c r="D30426" i="40"/>
  <c r="D30425" i="40"/>
  <c r="D30424" i="40"/>
  <c r="D30423" i="40"/>
  <c r="D30422" i="40"/>
  <c r="D30421" i="40"/>
  <c r="D30420" i="40"/>
  <c r="D30419" i="40"/>
  <c r="D30418" i="40"/>
  <c r="D30417" i="40"/>
  <c r="D30416" i="40"/>
  <c r="D30415" i="40"/>
  <c r="D30414" i="40"/>
  <c r="D30413" i="40"/>
  <c r="D30412" i="40"/>
  <c r="D30411" i="40"/>
  <c r="D30410" i="40"/>
  <c r="D30409" i="40"/>
  <c r="D30408" i="40"/>
  <c r="D30407" i="40"/>
  <c r="D30406" i="40"/>
  <c r="D30405" i="40"/>
  <c r="D30404" i="40"/>
  <c r="D30403" i="40"/>
  <c r="D30402" i="40"/>
  <c r="D30401" i="40"/>
  <c r="D30400" i="40"/>
  <c r="D30399" i="40"/>
  <c r="D30398" i="40"/>
  <c r="D30397" i="40"/>
  <c r="D30396" i="40"/>
  <c r="D30395" i="40"/>
  <c r="D30394" i="40"/>
  <c r="D30393" i="40"/>
  <c r="D30392" i="40"/>
  <c r="D30391" i="40"/>
  <c r="D30390" i="40"/>
  <c r="D30389" i="40"/>
  <c r="D30388" i="40"/>
  <c r="D30387" i="40"/>
  <c r="D30386" i="40"/>
  <c r="D30385" i="40"/>
  <c r="D30384" i="40"/>
  <c r="D30383" i="40"/>
  <c r="D30382" i="40"/>
  <c r="D30381" i="40"/>
  <c r="D30380" i="40"/>
  <c r="D30379" i="40"/>
  <c r="D30378" i="40"/>
  <c r="D30377" i="40"/>
  <c r="D30376" i="40"/>
  <c r="D30375" i="40"/>
  <c r="D30374" i="40"/>
  <c r="D30373" i="40"/>
  <c r="D30372" i="40"/>
  <c r="D30371" i="40"/>
  <c r="D30370" i="40"/>
  <c r="D30369" i="40"/>
  <c r="D30368" i="40"/>
  <c r="D30367" i="40"/>
  <c r="D30366" i="40"/>
  <c r="D30365" i="40"/>
  <c r="D30364" i="40"/>
  <c r="D30363" i="40"/>
  <c r="D30362" i="40"/>
  <c r="D30361" i="40"/>
  <c r="D30360" i="40"/>
  <c r="D30359" i="40"/>
  <c r="D30358" i="40"/>
  <c r="D30357" i="40"/>
  <c r="D30356" i="40"/>
  <c r="D30355" i="40"/>
  <c r="D30354" i="40"/>
  <c r="D30353" i="40"/>
  <c r="D30352" i="40"/>
  <c r="D30351" i="40"/>
  <c r="D30350" i="40"/>
  <c r="D30349" i="40"/>
  <c r="D30348" i="40"/>
  <c r="D30347" i="40"/>
  <c r="D30346" i="40"/>
  <c r="D30345" i="40"/>
  <c r="D30344" i="40"/>
  <c r="D30343" i="40"/>
  <c r="D30342" i="40"/>
  <c r="D30341" i="40"/>
  <c r="D30340" i="40"/>
  <c r="D30339" i="40"/>
  <c r="D30338" i="40"/>
  <c r="D30337" i="40"/>
  <c r="D30336" i="40"/>
  <c r="D30335" i="40"/>
  <c r="D30334" i="40"/>
  <c r="D30333" i="40"/>
  <c r="D30332" i="40"/>
  <c r="D30331" i="40"/>
  <c r="D30330" i="40"/>
  <c r="D30329" i="40"/>
  <c r="D30328" i="40"/>
  <c r="D30327" i="40"/>
  <c r="D30326" i="40"/>
  <c r="D30325" i="40"/>
  <c r="D30324" i="40"/>
  <c r="D30323" i="40"/>
  <c r="D30322" i="40"/>
  <c r="D30321" i="40"/>
  <c r="D30320" i="40"/>
  <c r="D30319" i="40"/>
  <c r="D30318" i="40"/>
  <c r="D30317" i="40"/>
  <c r="D30316" i="40"/>
  <c r="D30315" i="40"/>
  <c r="D30314" i="40"/>
  <c r="D30313" i="40"/>
  <c r="D30312" i="40"/>
  <c r="D30311" i="40"/>
  <c r="D30310" i="40"/>
  <c r="D30309" i="40"/>
  <c r="D30308" i="40"/>
  <c r="D30307" i="40"/>
  <c r="D30306" i="40"/>
  <c r="D30305" i="40"/>
  <c r="D30304" i="40"/>
  <c r="D30303" i="40"/>
  <c r="D30302" i="40"/>
  <c r="D30301" i="40"/>
  <c r="D30300" i="40"/>
  <c r="D30299" i="40"/>
  <c r="D30298" i="40"/>
  <c r="D30297" i="40"/>
  <c r="D30296" i="40"/>
  <c r="D30295" i="40"/>
  <c r="D30294" i="40"/>
  <c r="D30293" i="40"/>
  <c r="D30292" i="40"/>
  <c r="D30291" i="40"/>
  <c r="D30290" i="40"/>
  <c r="D30289" i="40"/>
  <c r="D30288" i="40"/>
  <c r="D30287" i="40"/>
  <c r="D30286" i="40"/>
  <c r="D30285" i="40"/>
  <c r="D30284" i="40"/>
  <c r="D30283" i="40"/>
  <c r="D30282" i="40"/>
  <c r="D30281" i="40"/>
  <c r="D30280" i="40"/>
  <c r="D30279" i="40"/>
  <c r="D30278" i="40"/>
  <c r="D30277" i="40"/>
  <c r="D30276" i="40"/>
  <c r="D30275" i="40"/>
  <c r="D30274" i="40"/>
  <c r="D30273" i="40"/>
  <c r="D30272" i="40"/>
  <c r="D30271" i="40"/>
  <c r="D30270" i="40"/>
  <c r="D30269" i="40"/>
  <c r="D30268" i="40"/>
  <c r="D30267" i="40"/>
  <c r="D30266" i="40"/>
  <c r="D30265" i="40"/>
  <c r="D30264" i="40"/>
  <c r="D30263" i="40"/>
  <c r="D30262" i="40"/>
  <c r="D30261" i="40"/>
  <c r="D30260" i="40"/>
  <c r="D30259" i="40"/>
  <c r="D30258" i="40"/>
  <c r="D30257" i="40"/>
  <c r="D30256" i="40"/>
  <c r="D30255" i="40"/>
  <c r="D30254" i="40"/>
  <c r="D30253" i="40"/>
  <c r="D30252" i="40"/>
  <c r="D30251" i="40"/>
  <c r="D30250" i="40"/>
  <c r="D30249" i="40"/>
  <c r="D30248" i="40"/>
  <c r="D30247" i="40"/>
  <c r="D30246" i="40"/>
  <c r="D30245" i="40"/>
  <c r="D30244" i="40"/>
  <c r="D30243" i="40"/>
  <c r="D30242" i="40"/>
  <c r="D30241" i="40"/>
  <c r="D30240" i="40"/>
  <c r="D30239" i="40"/>
  <c r="D30238" i="40"/>
  <c r="D30237" i="40"/>
  <c r="D30236" i="40"/>
  <c r="D30235" i="40"/>
  <c r="D30234" i="40"/>
  <c r="D30233" i="40"/>
  <c r="D30232" i="40"/>
  <c r="D30231" i="40"/>
  <c r="D30230" i="40"/>
  <c r="D30229" i="40"/>
  <c r="D30228" i="40"/>
  <c r="D30227" i="40"/>
  <c r="D30226" i="40"/>
  <c r="D30225" i="40"/>
  <c r="D30224" i="40"/>
  <c r="D30223" i="40"/>
  <c r="D30222" i="40"/>
  <c r="D30221" i="40"/>
  <c r="D30220" i="40"/>
  <c r="D30219" i="40"/>
  <c r="D30218" i="40"/>
  <c r="D30217" i="40"/>
  <c r="D30216" i="40"/>
  <c r="D30215" i="40"/>
  <c r="D30214" i="40"/>
  <c r="D30213" i="40"/>
  <c r="D30212" i="40"/>
  <c r="D30211" i="40"/>
  <c r="D30210" i="40"/>
  <c r="D30209" i="40"/>
  <c r="D30208" i="40"/>
  <c r="D30207" i="40"/>
  <c r="D30206" i="40"/>
  <c r="D30205" i="40"/>
  <c r="D30204" i="40"/>
  <c r="D30203" i="40"/>
  <c r="D30202" i="40"/>
  <c r="D30201" i="40"/>
  <c r="D30200" i="40"/>
  <c r="D30199" i="40"/>
  <c r="D30198" i="40"/>
  <c r="D30197" i="40"/>
  <c r="D30196" i="40"/>
  <c r="D30195" i="40"/>
  <c r="D30194" i="40"/>
  <c r="D30193" i="40"/>
  <c r="D30192" i="40"/>
  <c r="D30191" i="40"/>
  <c r="D30190" i="40"/>
  <c r="D30189" i="40"/>
  <c r="D30188" i="40"/>
  <c r="D30187" i="40"/>
  <c r="D30186" i="40"/>
  <c r="D30185" i="40"/>
  <c r="D30184" i="40"/>
  <c r="D30183" i="40"/>
  <c r="D30182" i="40"/>
  <c r="D30181" i="40"/>
  <c r="D30180" i="40"/>
  <c r="D30179" i="40"/>
  <c r="D30178" i="40"/>
  <c r="D30177" i="40"/>
  <c r="D30176" i="40"/>
  <c r="D30175" i="40"/>
  <c r="D30174" i="40"/>
  <c r="D30173" i="40"/>
  <c r="D30172" i="40"/>
  <c r="D30171" i="40"/>
  <c r="D30170" i="40"/>
  <c r="D30169" i="40"/>
  <c r="D30168" i="40"/>
  <c r="D30167" i="40"/>
  <c r="D30166" i="40"/>
  <c r="D30165" i="40"/>
  <c r="D30164" i="40"/>
  <c r="D30163" i="40"/>
  <c r="D30162" i="40"/>
  <c r="D30161" i="40"/>
  <c r="D30160" i="40"/>
  <c r="D30159" i="40"/>
  <c r="D30158" i="40"/>
  <c r="D30157" i="40"/>
  <c r="D30156" i="40"/>
  <c r="D30155" i="40"/>
  <c r="D30154" i="40"/>
  <c r="D30153" i="40"/>
  <c r="D30152" i="40"/>
  <c r="D30151" i="40"/>
  <c r="D30150" i="40"/>
  <c r="D30149" i="40"/>
  <c r="D30148" i="40"/>
  <c r="D30147" i="40"/>
  <c r="D30146" i="40"/>
  <c r="D30145" i="40"/>
  <c r="D30144" i="40"/>
  <c r="D30143" i="40"/>
  <c r="D30142" i="40"/>
  <c r="D30141" i="40"/>
  <c r="D30140" i="40"/>
  <c r="D30139" i="40"/>
  <c r="D30138" i="40"/>
  <c r="D30137" i="40"/>
  <c r="D30136" i="40"/>
  <c r="D30135" i="40"/>
  <c r="D30134" i="40"/>
  <c r="D30133" i="40"/>
  <c r="D30132" i="40"/>
  <c r="D30131" i="40"/>
  <c r="D30130" i="40"/>
  <c r="D30129" i="40"/>
  <c r="D30128" i="40"/>
  <c r="D30127" i="40"/>
  <c r="D30126" i="40"/>
  <c r="D30125" i="40"/>
  <c r="D30124" i="40"/>
  <c r="D30123" i="40"/>
  <c r="D30122" i="40"/>
  <c r="D30121" i="40"/>
  <c r="D30120" i="40"/>
  <c r="D30119" i="40"/>
  <c r="D30118" i="40"/>
  <c r="D30117" i="40"/>
  <c r="D30116" i="40"/>
  <c r="D30115" i="40"/>
  <c r="D30114" i="40"/>
  <c r="D30113" i="40"/>
  <c r="D30112" i="40"/>
  <c r="D30111" i="40"/>
  <c r="D30110" i="40"/>
  <c r="D30109" i="40"/>
  <c r="D30108" i="40"/>
  <c r="D30107" i="40"/>
  <c r="D30106" i="40"/>
  <c r="D30105" i="40"/>
  <c r="D30104" i="40"/>
  <c r="D30103" i="40"/>
  <c r="D30102" i="40"/>
  <c r="D30101" i="40"/>
  <c r="D30100" i="40"/>
  <c r="D30099" i="40"/>
  <c r="D30098" i="40"/>
  <c r="D30097" i="40"/>
  <c r="D30096" i="40"/>
  <c r="D30095" i="40"/>
  <c r="D30094" i="40"/>
  <c r="D30093" i="40"/>
  <c r="D30092" i="40"/>
  <c r="D30091" i="40"/>
  <c r="D30090" i="40"/>
  <c r="D30089" i="40"/>
  <c r="D30088" i="40"/>
  <c r="D30087" i="40"/>
  <c r="D30086" i="40"/>
  <c r="D30085" i="40"/>
  <c r="D30084" i="40"/>
  <c r="D30083" i="40"/>
  <c r="D30082" i="40"/>
  <c r="D30081" i="40"/>
  <c r="D30080" i="40"/>
  <c r="D30079" i="40"/>
  <c r="D30078" i="40"/>
  <c r="D30077" i="40"/>
  <c r="D30076" i="40"/>
  <c r="D30075" i="40"/>
  <c r="D30074" i="40"/>
  <c r="D30073" i="40"/>
  <c r="D30072" i="40"/>
  <c r="D30071" i="40"/>
  <c r="D30070" i="40"/>
  <c r="D30069" i="40"/>
  <c r="D30068" i="40"/>
  <c r="D30067" i="40"/>
  <c r="D30066" i="40"/>
  <c r="D30065" i="40"/>
  <c r="D30064" i="40"/>
  <c r="D30063" i="40"/>
  <c r="D30062" i="40"/>
  <c r="D30061" i="40"/>
  <c r="D30060" i="40"/>
  <c r="D30059" i="40"/>
  <c r="D30058" i="40"/>
  <c r="D30057" i="40"/>
  <c r="D30056" i="40"/>
  <c r="D30055" i="40"/>
  <c r="D30054" i="40"/>
  <c r="D30053" i="40"/>
  <c r="D30052" i="40"/>
  <c r="D30051" i="40"/>
  <c r="D30050" i="40"/>
  <c r="D30049" i="40"/>
  <c r="D30048" i="40"/>
  <c r="D30047" i="40"/>
  <c r="D30046" i="40"/>
  <c r="D30045" i="40"/>
  <c r="D30044" i="40"/>
  <c r="D30043" i="40"/>
  <c r="D30042" i="40"/>
  <c r="D30041" i="40"/>
  <c r="D30040" i="40"/>
  <c r="D30039" i="40"/>
  <c r="D30038" i="40"/>
  <c r="D30037" i="40"/>
  <c r="D30036" i="40"/>
  <c r="D30035" i="40"/>
  <c r="D30034" i="40"/>
  <c r="D30033" i="40"/>
  <c r="D30032" i="40"/>
  <c r="D30031" i="40"/>
  <c r="D30030" i="40"/>
  <c r="D30029" i="40"/>
  <c r="D30028" i="40"/>
  <c r="D30027" i="40"/>
  <c r="D30026" i="40"/>
  <c r="D30025" i="40"/>
  <c r="D30024" i="40"/>
  <c r="D30023" i="40"/>
  <c r="D30022" i="40"/>
  <c r="D30021" i="40"/>
  <c r="D30020" i="40"/>
  <c r="D30019" i="40"/>
  <c r="D30018" i="40"/>
  <c r="D30017" i="40"/>
  <c r="D30016" i="40"/>
  <c r="D30015" i="40"/>
  <c r="D30014" i="40"/>
  <c r="D30013" i="40"/>
  <c r="D30012" i="40"/>
  <c r="D30011" i="40"/>
  <c r="D30010" i="40"/>
  <c r="D30009" i="40"/>
  <c r="D30008" i="40"/>
  <c r="D30007" i="40"/>
  <c r="D30006" i="40"/>
  <c r="D30005" i="40"/>
  <c r="D30004" i="40"/>
  <c r="D30003" i="40"/>
  <c r="D30002" i="40"/>
  <c r="D30001" i="40"/>
  <c r="D30000" i="40"/>
  <c r="D29999" i="40"/>
  <c r="D29998" i="40"/>
  <c r="D29997" i="40"/>
  <c r="D29996" i="40"/>
  <c r="D29995" i="40"/>
  <c r="D29994" i="40"/>
  <c r="D29993" i="40"/>
  <c r="D29992" i="40"/>
  <c r="D29991" i="40"/>
  <c r="D29990" i="40"/>
  <c r="D29989" i="40"/>
  <c r="D29988" i="40"/>
  <c r="D29987" i="40"/>
  <c r="D29986" i="40"/>
  <c r="D29985" i="40"/>
  <c r="D29984" i="40"/>
  <c r="D29983" i="40"/>
  <c r="D29982" i="40"/>
  <c r="D29981" i="40"/>
  <c r="D29980" i="40"/>
  <c r="D29979" i="40"/>
  <c r="D29978" i="40"/>
  <c r="D29977" i="40"/>
  <c r="D29976" i="40"/>
  <c r="D29975" i="40"/>
  <c r="D29974" i="40"/>
  <c r="D29973" i="40"/>
  <c r="D29972" i="40"/>
  <c r="D29971" i="40"/>
  <c r="D29970" i="40"/>
  <c r="D29969" i="40"/>
  <c r="D29968" i="40"/>
  <c r="D29967" i="40"/>
  <c r="D29966" i="40"/>
  <c r="D29965" i="40"/>
  <c r="D29964" i="40"/>
  <c r="D29963" i="40"/>
  <c r="D29962" i="40"/>
  <c r="D29961" i="40"/>
  <c r="D29960" i="40"/>
  <c r="D29959" i="40"/>
  <c r="D29958" i="40"/>
  <c r="D29957" i="40"/>
  <c r="D29956" i="40"/>
  <c r="D29955" i="40"/>
  <c r="D29954" i="40"/>
  <c r="D29953" i="40"/>
  <c r="D29952" i="40"/>
  <c r="D29951" i="40"/>
  <c r="D29950" i="40"/>
  <c r="D29949" i="40"/>
  <c r="D29948" i="40"/>
  <c r="D29947" i="40"/>
  <c r="D29946" i="40"/>
  <c r="D29945" i="40"/>
  <c r="D29944" i="40"/>
  <c r="D29943" i="40"/>
  <c r="D29942" i="40"/>
  <c r="D29941" i="40"/>
  <c r="D29940" i="40"/>
  <c r="D29939" i="40"/>
  <c r="D29938" i="40"/>
  <c r="D29937" i="40"/>
  <c r="D29936" i="40"/>
  <c r="D29935" i="40"/>
  <c r="D29934" i="40"/>
  <c r="D29933" i="40"/>
  <c r="D29932" i="40"/>
  <c r="D29931" i="40"/>
  <c r="D29930" i="40"/>
  <c r="D29929" i="40"/>
  <c r="D29928" i="40"/>
  <c r="D29927" i="40"/>
  <c r="D29926" i="40"/>
  <c r="D29925" i="40"/>
  <c r="D29924" i="40"/>
  <c r="D29923" i="40"/>
  <c r="D29922" i="40"/>
  <c r="D29921" i="40"/>
  <c r="D29920" i="40"/>
  <c r="D29919" i="40"/>
  <c r="D29918" i="40"/>
  <c r="D29917" i="40"/>
  <c r="D29916" i="40"/>
  <c r="D29915" i="40"/>
  <c r="D29914" i="40"/>
  <c r="D29913" i="40"/>
  <c r="D29912" i="40"/>
  <c r="D29911" i="40"/>
  <c r="D29910" i="40"/>
  <c r="D29909" i="40"/>
  <c r="D29908" i="40"/>
  <c r="D29907" i="40"/>
  <c r="D29906" i="40"/>
  <c r="D29905" i="40"/>
  <c r="D29904" i="40"/>
  <c r="D29903" i="40"/>
  <c r="D29902" i="40"/>
  <c r="D29901" i="40"/>
  <c r="D29900" i="40"/>
  <c r="D29899" i="40"/>
  <c r="D29898" i="40"/>
  <c r="D29897" i="40"/>
  <c r="D29896" i="40"/>
  <c r="D29895" i="40"/>
  <c r="D29894" i="40"/>
  <c r="D29893" i="40"/>
  <c r="D29892" i="40"/>
  <c r="D29891" i="40"/>
  <c r="D29890" i="40"/>
  <c r="D29889" i="40"/>
  <c r="D29888" i="40"/>
  <c r="D29887" i="40"/>
  <c r="D29886" i="40"/>
  <c r="D29885" i="40"/>
  <c r="D29884" i="40"/>
  <c r="D29883" i="40"/>
  <c r="D29882" i="40"/>
  <c r="D29881" i="40"/>
  <c r="D29880" i="40"/>
  <c r="D29879" i="40"/>
  <c r="D29878" i="40"/>
  <c r="D29877" i="40"/>
  <c r="D29876" i="40"/>
  <c r="D29875" i="40"/>
  <c r="D29874" i="40"/>
  <c r="D29873" i="40"/>
  <c r="D29872" i="40"/>
  <c r="D29871" i="40"/>
  <c r="D29870" i="40"/>
  <c r="D29869" i="40"/>
  <c r="D29868" i="40"/>
  <c r="D29867" i="40"/>
  <c r="D29866" i="40"/>
  <c r="D29865" i="40"/>
  <c r="D29864" i="40"/>
  <c r="D29863" i="40"/>
  <c r="D29862" i="40"/>
  <c r="D29861" i="40"/>
  <c r="D29860" i="40"/>
  <c r="D29859" i="40"/>
  <c r="D29858" i="40"/>
  <c r="D29857" i="40"/>
  <c r="D29856" i="40"/>
  <c r="D29855" i="40"/>
  <c r="D29854" i="40"/>
  <c r="D29853" i="40"/>
  <c r="D29852" i="40"/>
  <c r="D29851" i="40"/>
  <c r="D29850" i="40"/>
  <c r="D29849" i="40"/>
  <c r="D29848" i="40"/>
  <c r="D29847" i="40"/>
  <c r="D29846" i="40"/>
  <c r="D29845" i="40"/>
  <c r="D29844" i="40"/>
  <c r="D29843" i="40"/>
  <c r="D29842" i="40"/>
  <c r="D29841" i="40"/>
  <c r="D29840" i="40"/>
  <c r="D29839" i="40"/>
  <c r="D29838" i="40"/>
  <c r="D29837" i="40"/>
  <c r="D29836" i="40"/>
  <c r="D29835" i="40"/>
  <c r="D29834" i="40"/>
  <c r="D29833" i="40"/>
  <c r="D29832" i="40"/>
  <c r="D29831" i="40"/>
  <c r="D29830" i="40"/>
  <c r="D29829" i="40"/>
  <c r="D29828" i="40"/>
  <c r="D29827" i="40"/>
  <c r="D29826" i="40"/>
  <c r="D29825" i="40"/>
  <c r="D29824" i="40"/>
  <c r="D29823" i="40"/>
  <c r="D29822" i="40"/>
  <c r="D29821" i="40"/>
  <c r="D29820" i="40"/>
  <c r="D29819" i="40"/>
  <c r="D29818" i="40"/>
  <c r="D29817" i="40"/>
  <c r="D29816" i="40"/>
  <c r="D29815" i="40"/>
  <c r="D29814" i="40"/>
  <c r="D29813" i="40"/>
  <c r="D29812" i="40"/>
  <c r="D29811" i="40"/>
  <c r="D29810" i="40"/>
  <c r="D29809" i="40"/>
  <c r="D29808" i="40"/>
  <c r="D29807" i="40"/>
  <c r="D29806" i="40"/>
  <c r="D29805" i="40"/>
  <c r="D29804" i="40"/>
  <c r="D29803" i="40"/>
  <c r="D29802" i="40"/>
  <c r="D29801" i="40"/>
  <c r="D29800" i="40"/>
  <c r="D29799" i="40"/>
  <c r="D29798" i="40"/>
  <c r="D29797" i="40"/>
  <c r="D29796" i="40"/>
  <c r="D29795" i="40"/>
  <c r="D29794" i="40"/>
  <c r="D29793" i="40"/>
  <c r="D29792" i="40"/>
  <c r="D29791" i="40"/>
  <c r="D29790" i="40"/>
  <c r="D29789" i="40"/>
  <c r="D29788" i="40"/>
  <c r="D29787" i="40"/>
  <c r="D29786" i="40"/>
  <c r="D29785" i="40"/>
  <c r="D29784" i="40"/>
  <c r="D29783" i="40"/>
  <c r="D29782" i="40"/>
  <c r="D29781" i="40"/>
  <c r="D29780" i="40"/>
  <c r="D29779" i="40"/>
  <c r="D29778" i="40"/>
  <c r="D29777" i="40"/>
  <c r="D29776" i="40"/>
  <c r="D29775" i="40"/>
  <c r="D29774" i="40"/>
  <c r="D29773" i="40"/>
  <c r="D29772" i="40"/>
  <c r="D29771" i="40"/>
  <c r="D29770" i="40"/>
  <c r="D29769" i="40"/>
  <c r="D29768" i="40"/>
  <c r="D29767" i="40"/>
  <c r="D29766" i="40"/>
  <c r="D29765" i="40"/>
  <c r="D29764" i="40"/>
  <c r="D29763" i="40"/>
  <c r="D29762" i="40"/>
  <c r="D29761" i="40"/>
  <c r="D29760" i="40"/>
  <c r="D29759" i="40"/>
  <c r="D29758" i="40"/>
  <c r="D29757" i="40"/>
  <c r="D29756" i="40"/>
  <c r="D29755" i="40"/>
  <c r="D29754" i="40"/>
  <c r="D29753" i="40"/>
  <c r="D29752" i="40"/>
  <c r="D29751" i="40"/>
  <c r="D29750" i="40"/>
  <c r="D29749" i="40"/>
  <c r="D29748" i="40"/>
  <c r="D29747" i="40"/>
  <c r="D29746" i="40"/>
  <c r="D29745" i="40"/>
  <c r="D29744" i="40"/>
  <c r="D29743" i="40"/>
  <c r="D29742" i="40"/>
  <c r="D29741" i="40"/>
  <c r="D29740" i="40"/>
  <c r="D29739" i="40"/>
  <c r="D29738" i="40"/>
  <c r="D29737" i="40"/>
  <c r="D29736" i="40"/>
  <c r="D29735" i="40"/>
  <c r="D29734" i="40"/>
  <c r="D29733" i="40"/>
  <c r="D29732" i="40"/>
  <c r="D29731" i="40"/>
  <c r="D29730" i="40"/>
  <c r="D29729" i="40"/>
  <c r="D29728" i="40"/>
  <c r="D29727" i="40"/>
  <c r="D29726" i="40"/>
  <c r="D29725" i="40"/>
  <c r="D29724" i="40"/>
  <c r="D29723" i="40"/>
  <c r="D29722" i="40"/>
  <c r="D29721" i="40"/>
  <c r="D29720" i="40"/>
  <c r="D29719" i="40"/>
  <c r="D29718" i="40"/>
  <c r="D29717" i="40"/>
  <c r="D29716" i="40"/>
  <c r="D29715" i="40"/>
  <c r="D29714" i="40"/>
  <c r="D29713" i="40"/>
  <c r="D29712" i="40"/>
  <c r="D29711" i="40"/>
  <c r="D29710" i="40"/>
  <c r="D29709" i="40"/>
  <c r="D29708" i="40"/>
  <c r="D29707" i="40"/>
  <c r="D29706" i="40"/>
  <c r="D29705" i="40"/>
  <c r="D29704" i="40"/>
  <c r="D29703" i="40"/>
  <c r="D29702" i="40"/>
  <c r="D29701" i="40"/>
  <c r="D29700" i="40"/>
  <c r="D29699" i="40"/>
  <c r="D29698" i="40"/>
  <c r="D29697" i="40"/>
  <c r="D29696" i="40"/>
  <c r="D29695" i="40"/>
  <c r="D29694" i="40"/>
  <c r="D29693" i="40"/>
  <c r="D29692" i="40"/>
  <c r="D29691" i="40"/>
  <c r="D29690" i="40"/>
  <c r="D29689" i="40"/>
  <c r="D29688" i="40"/>
  <c r="D29687" i="40"/>
  <c r="D29686" i="40"/>
  <c r="D29685" i="40"/>
  <c r="D29684" i="40"/>
  <c r="D29683" i="40"/>
  <c r="D29682" i="40"/>
  <c r="D29681" i="40"/>
  <c r="D29680" i="40"/>
  <c r="D29679" i="40"/>
  <c r="D29678" i="40"/>
  <c r="D29677" i="40"/>
  <c r="D29676" i="40"/>
  <c r="D29675" i="40"/>
  <c r="D29674" i="40"/>
  <c r="D29673" i="40"/>
  <c r="D29672" i="40"/>
  <c r="D29671" i="40"/>
  <c r="D29670" i="40"/>
  <c r="D29669" i="40"/>
  <c r="D29668" i="40"/>
  <c r="D29667" i="40"/>
  <c r="D29666" i="40"/>
  <c r="D29665" i="40"/>
  <c r="D29664" i="40"/>
  <c r="D29663" i="40"/>
  <c r="D29662" i="40"/>
  <c r="D29661" i="40"/>
  <c r="D29660" i="40"/>
  <c r="D29659" i="40"/>
  <c r="D29658" i="40"/>
  <c r="D29657" i="40"/>
  <c r="D29656" i="40"/>
  <c r="D29655" i="40"/>
  <c r="D29654" i="40"/>
  <c r="D29653" i="40"/>
  <c r="D29652" i="40"/>
  <c r="D29651" i="40"/>
  <c r="D29650" i="40"/>
  <c r="D29649" i="40"/>
  <c r="D29648" i="40"/>
  <c r="D29647" i="40"/>
  <c r="D29646" i="40"/>
  <c r="D29645" i="40"/>
  <c r="D29644" i="40"/>
  <c r="D29643" i="40"/>
  <c r="D29642" i="40"/>
  <c r="D29641" i="40"/>
  <c r="D29640" i="40"/>
  <c r="D29639" i="40"/>
  <c r="D29638" i="40"/>
  <c r="D29637" i="40"/>
  <c r="D29636" i="40"/>
  <c r="D29635" i="40"/>
  <c r="D29634" i="40"/>
  <c r="D29633" i="40"/>
  <c r="D29632" i="40"/>
  <c r="D29631" i="40"/>
  <c r="D29630" i="40"/>
  <c r="D29629" i="40"/>
  <c r="D29628" i="40"/>
  <c r="D29627" i="40"/>
  <c r="D29626" i="40"/>
  <c r="D29625" i="40"/>
  <c r="D29624" i="40"/>
  <c r="D29623" i="40"/>
  <c r="D29622" i="40"/>
  <c r="D29621" i="40"/>
  <c r="D29620" i="40"/>
  <c r="D29619" i="40"/>
  <c r="D29618" i="40"/>
  <c r="D29617" i="40"/>
  <c r="D29616" i="40"/>
  <c r="D29615" i="40"/>
  <c r="D29614" i="40"/>
  <c r="D29613" i="40"/>
  <c r="D29612" i="40"/>
  <c r="D29611" i="40"/>
  <c r="D29610" i="40"/>
  <c r="D29609" i="40"/>
  <c r="D29608" i="40"/>
  <c r="D29607" i="40"/>
  <c r="D29606" i="40"/>
  <c r="D29605" i="40"/>
  <c r="D29604" i="40"/>
  <c r="D29603" i="40"/>
  <c r="D29602" i="40"/>
  <c r="D29601" i="40"/>
  <c r="D29600" i="40"/>
  <c r="D29599" i="40"/>
  <c r="D29598" i="40"/>
  <c r="D29597" i="40"/>
  <c r="D29596" i="40"/>
  <c r="D29595" i="40"/>
  <c r="D29594" i="40"/>
  <c r="D29593" i="40"/>
  <c r="D29592" i="40"/>
  <c r="D29591" i="40"/>
  <c r="D29590" i="40"/>
  <c r="D29589" i="40"/>
  <c r="D29588" i="40"/>
  <c r="D29587" i="40"/>
  <c r="D29586" i="40"/>
  <c r="D29585" i="40"/>
  <c r="D29584" i="40"/>
  <c r="D29583" i="40"/>
  <c r="D29582" i="40"/>
  <c r="D29581" i="40"/>
  <c r="D29580" i="40"/>
  <c r="D29579" i="40"/>
  <c r="D29578" i="40"/>
  <c r="D29577" i="40"/>
  <c r="D29576" i="40"/>
  <c r="D29575" i="40"/>
  <c r="D29574" i="40"/>
  <c r="D29573" i="40"/>
  <c r="D29572" i="40"/>
  <c r="D29571" i="40"/>
  <c r="D29570" i="40"/>
  <c r="D29569" i="40"/>
  <c r="D29568" i="40"/>
  <c r="D29567" i="40"/>
  <c r="D29566" i="40"/>
  <c r="D29565" i="40"/>
  <c r="D29564" i="40"/>
  <c r="D29563" i="40"/>
  <c r="D29562" i="40"/>
  <c r="D29561" i="40"/>
  <c r="D29560" i="40"/>
  <c r="D29559" i="40"/>
  <c r="D29558" i="40"/>
  <c r="D29557" i="40"/>
  <c r="D29556" i="40"/>
  <c r="D29555" i="40"/>
  <c r="D29554" i="40"/>
  <c r="D29553" i="40"/>
  <c r="D29552" i="40"/>
  <c r="D29551" i="40"/>
  <c r="D29550" i="40"/>
  <c r="D29549" i="40"/>
  <c r="D29548" i="40"/>
  <c r="D29547" i="40"/>
  <c r="D29546" i="40"/>
  <c r="D29545" i="40"/>
  <c r="D29544" i="40"/>
  <c r="D29543" i="40"/>
  <c r="D29542" i="40"/>
  <c r="D29541" i="40"/>
  <c r="D29540" i="40"/>
  <c r="D29539" i="40"/>
  <c r="D29538" i="40"/>
  <c r="D29537" i="40"/>
  <c r="D29536" i="40"/>
  <c r="D29535" i="40"/>
  <c r="D29534" i="40"/>
  <c r="D29533" i="40"/>
  <c r="D29532" i="40"/>
  <c r="D29531" i="40"/>
  <c r="D29530" i="40"/>
  <c r="D29529" i="40"/>
  <c r="D29528" i="40"/>
  <c r="D29527" i="40"/>
  <c r="D29526" i="40"/>
  <c r="D29525" i="40"/>
  <c r="D29524" i="40"/>
  <c r="D29523" i="40"/>
  <c r="D29522" i="40"/>
  <c r="D29521" i="40"/>
  <c r="D29520" i="40"/>
  <c r="D29519" i="40"/>
  <c r="D29518" i="40"/>
  <c r="D29517" i="40"/>
  <c r="D29516" i="40"/>
  <c r="D29515" i="40"/>
  <c r="D29514" i="40"/>
  <c r="D29513" i="40"/>
  <c r="D29512" i="40"/>
  <c r="D29511" i="40"/>
  <c r="D29510" i="40"/>
  <c r="D29509" i="40"/>
  <c r="D29508" i="40"/>
  <c r="D29507" i="40"/>
  <c r="D29506" i="40"/>
  <c r="D29505" i="40"/>
  <c r="D29504" i="40"/>
  <c r="D29503" i="40"/>
  <c r="D29502" i="40"/>
  <c r="D29501" i="40"/>
  <c r="D29500" i="40"/>
  <c r="D29499" i="40"/>
  <c r="D29498" i="40"/>
  <c r="D29497" i="40"/>
  <c r="D29496" i="40"/>
  <c r="D29495" i="40"/>
  <c r="D29494" i="40"/>
  <c r="D29493" i="40"/>
  <c r="D29492" i="40"/>
  <c r="D29491" i="40"/>
  <c r="D29490" i="40"/>
  <c r="D29489" i="40"/>
  <c r="D29488" i="40"/>
  <c r="D29487" i="40"/>
  <c r="D29486" i="40"/>
  <c r="D29485" i="40"/>
  <c r="D29484" i="40"/>
  <c r="D29483" i="40"/>
  <c r="D29482" i="40"/>
  <c r="D29481" i="40"/>
  <c r="D29480" i="40"/>
  <c r="D29479" i="40"/>
  <c r="D29478" i="40"/>
  <c r="D29477" i="40"/>
  <c r="D29476" i="40"/>
  <c r="D29475" i="40"/>
  <c r="D29474" i="40"/>
  <c r="D29473" i="40"/>
  <c r="D29472" i="40"/>
  <c r="D29471" i="40"/>
  <c r="D29470" i="40"/>
  <c r="D29469" i="40"/>
  <c r="D29468" i="40"/>
  <c r="D29467" i="40"/>
  <c r="D29466" i="40"/>
  <c r="D29465" i="40"/>
  <c r="D29464" i="40"/>
  <c r="D29463" i="40"/>
  <c r="D29462" i="40"/>
  <c r="D29461" i="40"/>
  <c r="D29460" i="40"/>
  <c r="D29459" i="40"/>
  <c r="D29458" i="40"/>
  <c r="D29457" i="40"/>
  <c r="D29456" i="40"/>
  <c r="D29455" i="40"/>
  <c r="D29454" i="40"/>
  <c r="D29453" i="40"/>
  <c r="D29452" i="40"/>
  <c r="D29451" i="40"/>
  <c r="D29450" i="40"/>
  <c r="D29449" i="40"/>
  <c r="D29448" i="40"/>
  <c r="D29447" i="40"/>
  <c r="D29446" i="40"/>
  <c r="D29445" i="40"/>
  <c r="D29444" i="40"/>
  <c r="D29443" i="40"/>
  <c r="D29442" i="40"/>
  <c r="D29441" i="40"/>
  <c r="D29440" i="40"/>
  <c r="D29439" i="40"/>
  <c r="D29438" i="40"/>
  <c r="D29437" i="40"/>
  <c r="D29436" i="40"/>
  <c r="D29435" i="40"/>
  <c r="D29434" i="40"/>
  <c r="D29433" i="40"/>
  <c r="D29432" i="40"/>
  <c r="D29431" i="40"/>
  <c r="D29430" i="40"/>
  <c r="D29429" i="40"/>
  <c r="D29428" i="40"/>
  <c r="D29427" i="40"/>
  <c r="D29426" i="40"/>
  <c r="D29425" i="40"/>
  <c r="D29424" i="40"/>
  <c r="D29423" i="40"/>
  <c r="D29422" i="40"/>
  <c r="D29421" i="40"/>
  <c r="D29420" i="40"/>
  <c r="D29419" i="40"/>
  <c r="D29418" i="40"/>
  <c r="D29417" i="40"/>
  <c r="D29416" i="40"/>
  <c r="D29415" i="40"/>
  <c r="D29414" i="40"/>
  <c r="D29413" i="40"/>
  <c r="D29412" i="40"/>
  <c r="D29411" i="40"/>
  <c r="D29410" i="40"/>
  <c r="D29409" i="40"/>
  <c r="D29408" i="40"/>
  <c r="D29407" i="40"/>
  <c r="D29406" i="40"/>
  <c r="D29405" i="40"/>
  <c r="D29404" i="40"/>
  <c r="D29403" i="40"/>
  <c r="D29402" i="40"/>
  <c r="D29401" i="40"/>
  <c r="D29400" i="40"/>
  <c r="D29399" i="40"/>
  <c r="D29398" i="40"/>
  <c r="D29397" i="40"/>
  <c r="D29396" i="40"/>
  <c r="D29395" i="40"/>
  <c r="D29394" i="40"/>
  <c r="D29393" i="40"/>
  <c r="D29392" i="40"/>
  <c r="D29391" i="40"/>
  <c r="D29390" i="40"/>
  <c r="D29389" i="40"/>
  <c r="D29388" i="40"/>
  <c r="D29387" i="40"/>
  <c r="D29386" i="40"/>
  <c r="D29385" i="40"/>
  <c r="D29384" i="40"/>
  <c r="D29383" i="40"/>
  <c r="D29382" i="40"/>
  <c r="D29381" i="40"/>
  <c r="D29380" i="40"/>
  <c r="D29379" i="40"/>
  <c r="D29378" i="40"/>
  <c r="D29377" i="40"/>
  <c r="D29376" i="40"/>
  <c r="D29375" i="40"/>
  <c r="D29374" i="40"/>
  <c r="D29373" i="40"/>
  <c r="D29372" i="40"/>
  <c r="D29371" i="40"/>
  <c r="D29370" i="40"/>
  <c r="D29369" i="40"/>
  <c r="D29368" i="40"/>
  <c r="D29367" i="40"/>
  <c r="D29366" i="40"/>
  <c r="D29365" i="40"/>
  <c r="D29364" i="40"/>
  <c r="D29363" i="40"/>
  <c r="D29362" i="40"/>
  <c r="D29361" i="40"/>
  <c r="D29360" i="40"/>
  <c r="D29359" i="40"/>
  <c r="D29358" i="40"/>
  <c r="D29357" i="40"/>
  <c r="D29356" i="40"/>
  <c r="D29355" i="40"/>
  <c r="D29354" i="40"/>
  <c r="D29353" i="40"/>
  <c r="D29352" i="40"/>
  <c r="D29351" i="40"/>
  <c r="D29350" i="40"/>
  <c r="D29349" i="40"/>
  <c r="D29348" i="40"/>
  <c r="D29347" i="40"/>
  <c r="D29346" i="40"/>
  <c r="D29345" i="40"/>
  <c r="D29344" i="40"/>
  <c r="D29343" i="40"/>
  <c r="D29342" i="40"/>
  <c r="D29341" i="40"/>
  <c r="D29340" i="40"/>
  <c r="D29339" i="40"/>
  <c r="D29338" i="40"/>
  <c r="D29337" i="40"/>
  <c r="D29336" i="40"/>
  <c r="D29335" i="40"/>
  <c r="D29334" i="40"/>
  <c r="D29333" i="40"/>
  <c r="D29332" i="40"/>
  <c r="D29331" i="40"/>
  <c r="D29330" i="40"/>
  <c r="D29329" i="40"/>
  <c r="D29328" i="40"/>
  <c r="D29327" i="40"/>
  <c r="D29326" i="40"/>
  <c r="D29325" i="40"/>
  <c r="D29324" i="40"/>
  <c r="D29323" i="40"/>
  <c r="D29322" i="40"/>
  <c r="D29321" i="40"/>
  <c r="D29320" i="40"/>
  <c r="D29319" i="40"/>
  <c r="D29318" i="40"/>
  <c r="D29317" i="40"/>
  <c r="D29316" i="40"/>
  <c r="D29315" i="40"/>
  <c r="D29314" i="40"/>
  <c r="D29313" i="40"/>
  <c r="D29312" i="40"/>
  <c r="D29311" i="40"/>
  <c r="D29310" i="40"/>
  <c r="D29309" i="40"/>
  <c r="D29308" i="40"/>
  <c r="D29307" i="40"/>
  <c r="D29306" i="40"/>
  <c r="D29305" i="40"/>
  <c r="D29304" i="40"/>
  <c r="D29303" i="40"/>
  <c r="D29302" i="40"/>
  <c r="D29301" i="40"/>
  <c r="D29300" i="40"/>
  <c r="D29299" i="40"/>
  <c r="D29298" i="40"/>
  <c r="D29297" i="40"/>
  <c r="D29296" i="40"/>
  <c r="D29295" i="40"/>
  <c r="D29294" i="40"/>
  <c r="D29293" i="40"/>
  <c r="D29292" i="40"/>
  <c r="D29291" i="40"/>
  <c r="D29290" i="40"/>
  <c r="D29289" i="40"/>
  <c r="D29288" i="40"/>
  <c r="D29287" i="40"/>
  <c r="D29286" i="40"/>
  <c r="D29285" i="40"/>
  <c r="D29284" i="40"/>
  <c r="D29283" i="40"/>
  <c r="D29282" i="40"/>
  <c r="D29281" i="40"/>
  <c r="D29280" i="40"/>
  <c r="D29279" i="40"/>
  <c r="D29278" i="40"/>
  <c r="D29277" i="40"/>
  <c r="D29276" i="40"/>
  <c r="D29275" i="40"/>
  <c r="D29274" i="40"/>
  <c r="D29273" i="40"/>
  <c r="D29272" i="40"/>
  <c r="D29271" i="40"/>
  <c r="D29270" i="40"/>
  <c r="D29269" i="40"/>
  <c r="D29268" i="40"/>
  <c r="D29267" i="40"/>
  <c r="D29266" i="40"/>
  <c r="D29265" i="40"/>
  <c r="D29264" i="40"/>
  <c r="D29263" i="40"/>
  <c r="D29262" i="40"/>
  <c r="D29261" i="40"/>
  <c r="D29260" i="40"/>
  <c r="D29259" i="40"/>
  <c r="D29258" i="40"/>
  <c r="D29257" i="40"/>
  <c r="D29256" i="40"/>
  <c r="D29255" i="40"/>
  <c r="D29254" i="40"/>
  <c r="D29253" i="40"/>
  <c r="D29252" i="40"/>
  <c r="D29251" i="40"/>
  <c r="D29250" i="40"/>
  <c r="D29249" i="40"/>
  <c r="D29248" i="40"/>
  <c r="D29247" i="40"/>
  <c r="D29246" i="40"/>
  <c r="D29245" i="40"/>
  <c r="D29244" i="40"/>
  <c r="D29243" i="40"/>
  <c r="D29242" i="40"/>
  <c r="D29241" i="40"/>
  <c r="D29240" i="40"/>
  <c r="D29239" i="40"/>
  <c r="D29238" i="40"/>
  <c r="D29237" i="40"/>
  <c r="D29236" i="40"/>
  <c r="D29235" i="40"/>
  <c r="D29234" i="40"/>
  <c r="D29233" i="40"/>
  <c r="D29232" i="40"/>
  <c r="D29231" i="40"/>
  <c r="D29230" i="40"/>
  <c r="D29229" i="40"/>
  <c r="D29228" i="40"/>
  <c r="D29227" i="40"/>
  <c r="D29226" i="40"/>
  <c r="D29225" i="40"/>
  <c r="D29224" i="40"/>
  <c r="D29223" i="40"/>
  <c r="D29222" i="40"/>
  <c r="D29221" i="40"/>
  <c r="D29220" i="40"/>
  <c r="D29219" i="40"/>
  <c r="D29218" i="40"/>
  <c r="D29217" i="40"/>
  <c r="D29216" i="40"/>
  <c r="D29215" i="40"/>
  <c r="D29214" i="40"/>
  <c r="D29213" i="40"/>
  <c r="D29212" i="40"/>
  <c r="D29211" i="40"/>
  <c r="D29210" i="40"/>
  <c r="D29209" i="40"/>
  <c r="D29208" i="40"/>
  <c r="D29207" i="40"/>
  <c r="D29206" i="40"/>
  <c r="D29205" i="40"/>
  <c r="D29204" i="40"/>
  <c r="D29203" i="40"/>
  <c r="D29202" i="40"/>
  <c r="D29201" i="40"/>
  <c r="D29200" i="40"/>
  <c r="D29199" i="40"/>
  <c r="D29198" i="40"/>
  <c r="D29197" i="40"/>
  <c r="D29196" i="40"/>
  <c r="D29195" i="40"/>
  <c r="D29194" i="40"/>
  <c r="D29193" i="40"/>
  <c r="D29192" i="40"/>
  <c r="D29191" i="40"/>
  <c r="D29190" i="40"/>
  <c r="D29189" i="40"/>
  <c r="D29188" i="40"/>
  <c r="D29187" i="40"/>
  <c r="D29186" i="40"/>
  <c r="D29185" i="40"/>
  <c r="D29184" i="40"/>
  <c r="D29183" i="40"/>
  <c r="D29182" i="40"/>
  <c r="D29181" i="40"/>
  <c r="D29180" i="40"/>
  <c r="D29179" i="40"/>
  <c r="D29178" i="40"/>
  <c r="D29177" i="40"/>
  <c r="D29176" i="40"/>
  <c r="D29175" i="40"/>
  <c r="D29174" i="40"/>
  <c r="D29173" i="40"/>
  <c r="D29172" i="40"/>
  <c r="D29171" i="40"/>
  <c r="D29170" i="40"/>
  <c r="D29169" i="40"/>
  <c r="D29168" i="40"/>
  <c r="D29167" i="40"/>
  <c r="D29166" i="40"/>
  <c r="D29165" i="40"/>
  <c r="D29164" i="40"/>
  <c r="D29163" i="40"/>
  <c r="D29162" i="40"/>
  <c r="D29161" i="40"/>
  <c r="D29160" i="40"/>
  <c r="D29159" i="40"/>
  <c r="D29158" i="40"/>
  <c r="D29157" i="40"/>
  <c r="D29156" i="40"/>
  <c r="D29155" i="40"/>
  <c r="D29154" i="40"/>
  <c r="D29153" i="40"/>
  <c r="D29152" i="40"/>
  <c r="D29151" i="40"/>
  <c r="D29150" i="40"/>
  <c r="D29149" i="40"/>
  <c r="D29148" i="40"/>
  <c r="D29147" i="40"/>
  <c r="D29146" i="40"/>
  <c r="D29145" i="40"/>
  <c r="D29144" i="40"/>
  <c r="D29143" i="40"/>
  <c r="D29142" i="40"/>
  <c r="D29141" i="40"/>
  <c r="D29140" i="40"/>
  <c r="D29139" i="40"/>
  <c r="D29138" i="40"/>
  <c r="D29137" i="40"/>
  <c r="D29136" i="40"/>
  <c r="D29135" i="40"/>
  <c r="D29134" i="40"/>
  <c r="D29133" i="40"/>
  <c r="D29132" i="40"/>
  <c r="D29131" i="40"/>
  <c r="D29130" i="40"/>
  <c r="D29129" i="40"/>
  <c r="D29128" i="40"/>
  <c r="D29127" i="40"/>
  <c r="D29126" i="40"/>
  <c r="D29125" i="40"/>
  <c r="D29124" i="40"/>
  <c r="D29123" i="40"/>
  <c r="D29122" i="40"/>
  <c r="D29121" i="40"/>
  <c r="D29120" i="40"/>
  <c r="D29119" i="40"/>
  <c r="D29118" i="40"/>
  <c r="D29117" i="40"/>
  <c r="D29116" i="40"/>
  <c r="D29115" i="40"/>
  <c r="D29114" i="40"/>
  <c r="D29113" i="40"/>
  <c r="D29112" i="40"/>
  <c r="D29111" i="40"/>
  <c r="D29110" i="40"/>
  <c r="D29109" i="40"/>
  <c r="D29108" i="40"/>
  <c r="D29107" i="40"/>
  <c r="D29106" i="40"/>
  <c r="D29105" i="40"/>
  <c r="D29104" i="40"/>
  <c r="D29103" i="40"/>
  <c r="D29102" i="40"/>
  <c r="D29101" i="40"/>
  <c r="D29100" i="40"/>
  <c r="D29099" i="40"/>
  <c r="D29098" i="40"/>
  <c r="D29097" i="40"/>
  <c r="D29096" i="40"/>
  <c r="D29095" i="40"/>
  <c r="D29094" i="40"/>
  <c r="D29093" i="40"/>
  <c r="D29092" i="40"/>
  <c r="D29091" i="40"/>
  <c r="D29090" i="40"/>
  <c r="D29089" i="40"/>
  <c r="D29088" i="40"/>
  <c r="D29087" i="40"/>
  <c r="D29086" i="40"/>
  <c r="D29085" i="40"/>
  <c r="D29084" i="40"/>
  <c r="D29083" i="40"/>
  <c r="D29082" i="40"/>
  <c r="D29081" i="40"/>
  <c r="D29080" i="40"/>
  <c r="D29079" i="40"/>
  <c r="D29078" i="40"/>
  <c r="D29077" i="40"/>
  <c r="D29076" i="40"/>
  <c r="D29075" i="40"/>
  <c r="D29074" i="40"/>
  <c r="D29073" i="40"/>
  <c r="D29072" i="40"/>
  <c r="D29071" i="40"/>
  <c r="D29070" i="40"/>
  <c r="D29069" i="40"/>
  <c r="D29068" i="40"/>
  <c r="D29067" i="40"/>
  <c r="D29066" i="40"/>
  <c r="D29065" i="40"/>
  <c r="D29064" i="40"/>
  <c r="D29063" i="40"/>
  <c r="D29062" i="40"/>
  <c r="D29061" i="40"/>
  <c r="D29060" i="40"/>
  <c r="D29059" i="40"/>
  <c r="D29058" i="40"/>
  <c r="D29057" i="40"/>
  <c r="D29056" i="40"/>
  <c r="D29055" i="40"/>
  <c r="D29054" i="40"/>
  <c r="D29053" i="40"/>
  <c r="D29052" i="40"/>
  <c r="D29051" i="40"/>
  <c r="D29050" i="40"/>
  <c r="D29049" i="40"/>
  <c r="D29048" i="40"/>
  <c r="D29047" i="40"/>
  <c r="D29046" i="40"/>
  <c r="D29045" i="40"/>
  <c r="D29044" i="40"/>
  <c r="D29043" i="40"/>
  <c r="D29042" i="40"/>
  <c r="D29041" i="40"/>
  <c r="D29040" i="40"/>
  <c r="D29039" i="40"/>
  <c r="D29038" i="40"/>
  <c r="D29037" i="40"/>
  <c r="D29036" i="40"/>
  <c r="D29035" i="40"/>
  <c r="D29034" i="40"/>
  <c r="D29033" i="40"/>
  <c r="D29032" i="40"/>
  <c r="D29031" i="40"/>
  <c r="D29030" i="40"/>
  <c r="D29029" i="40"/>
  <c r="D29028" i="40"/>
  <c r="D29027" i="40"/>
  <c r="D29026" i="40"/>
  <c r="D29025" i="40"/>
  <c r="D29024" i="40"/>
  <c r="D29023" i="40"/>
  <c r="D29022" i="40"/>
  <c r="D29021" i="40"/>
  <c r="D29020" i="40"/>
  <c r="D29019" i="40"/>
  <c r="D29018" i="40"/>
  <c r="D29017" i="40"/>
  <c r="D29016" i="40"/>
  <c r="D29015" i="40"/>
  <c r="D29014" i="40"/>
  <c r="D29013" i="40"/>
  <c r="D29012" i="40"/>
  <c r="D29011" i="40"/>
  <c r="D29010" i="40"/>
  <c r="D29009" i="40"/>
  <c r="D29008" i="40"/>
  <c r="D29007" i="40"/>
  <c r="D29006" i="40"/>
  <c r="D29005" i="40"/>
  <c r="D29004" i="40"/>
  <c r="D29003" i="40"/>
  <c r="D29002" i="40"/>
  <c r="D29001" i="40"/>
  <c r="D29000" i="40"/>
  <c r="D28999" i="40"/>
  <c r="D28998" i="40"/>
  <c r="D28997" i="40"/>
  <c r="D28996" i="40"/>
  <c r="D28995" i="40"/>
  <c r="D28994" i="40"/>
  <c r="D28993" i="40"/>
  <c r="D28992" i="40"/>
  <c r="D28991" i="40"/>
  <c r="D28990" i="40"/>
  <c r="D28989" i="40"/>
  <c r="D28988" i="40"/>
  <c r="D28987" i="40"/>
  <c r="D28986" i="40"/>
  <c r="D28985" i="40"/>
  <c r="D28984" i="40"/>
  <c r="D28983" i="40"/>
  <c r="D28982" i="40"/>
  <c r="D28981" i="40"/>
  <c r="D28980" i="40"/>
  <c r="D28979" i="40"/>
  <c r="D28978" i="40"/>
  <c r="D28977" i="40"/>
  <c r="D28976" i="40"/>
  <c r="D28975" i="40"/>
  <c r="D28974" i="40"/>
  <c r="D28973" i="40"/>
  <c r="D28972" i="40"/>
  <c r="D28971" i="40"/>
  <c r="D28970" i="40"/>
  <c r="D28969" i="40"/>
  <c r="D28968" i="40"/>
  <c r="D28967" i="40"/>
  <c r="D28966" i="40"/>
  <c r="D28965" i="40"/>
  <c r="D28964" i="40"/>
  <c r="D28963" i="40"/>
  <c r="D28962" i="40"/>
  <c r="D28961" i="40"/>
  <c r="D28960" i="40"/>
  <c r="D28959" i="40"/>
  <c r="D28958" i="40"/>
  <c r="D28957" i="40"/>
  <c r="D28956" i="40"/>
  <c r="D28955" i="40"/>
  <c r="D28954" i="40"/>
  <c r="D28953" i="40"/>
  <c r="D28952" i="40"/>
  <c r="D28951" i="40"/>
  <c r="D28950" i="40"/>
  <c r="D28949" i="40"/>
  <c r="D28948" i="40"/>
  <c r="D28947" i="40"/>
  <c r="D28946" i="40"/>
  <c r="D28945" i="40"/>
  <c r="D28944" i="40"/>
  <c r="D28943" i="40"/>
  <c r="D28942" i="40"/>
  <c r="D28941" i="40"/>
  <c r="D28940" i="40"/>
  <c r="D28939" i="40"/>
  <c r="D28938" i="40"/>
  <c r="D28937" i="40"/>
  <c r="D28936" i="40"/>
  <c r="D28935" i="40"/>
  <c r="D28934" i="40"/>
  <c r="D28933" i="40"/>
  <c r="D28932" i="40"/>
  <c r="D28931" i="40"/>
  <c r="D28930" i="40"/>
  <c r="D28929" i="40"/>
  <c r="D28928" i="40"/>
  <c r="D28927" i="40"/>
  <c r="D28926" i="40"/>
  <c r="D28925" i="40"/>
  <c r="D28924" i="40"/>
  <c r="D28923" i="40"/>
  <c r="D28922" i="40"/>
  <c r="D28921" i="40"/>
  <c r="D28920" i="40"/>
  <c r="D28919" i="40"/>
  <c r="D28918" i="40"/>
  <c r="D28917" i="40"/>
  <c r="D28916" i="40"/>
  <c r="D28915" i="40"/>
  <c r="D28914" i="40"/>
  <c r="D28913" i="40"/>
  <c r="D28912" i="40"/>
  <c r="D28911" i="40"/>
  <c r="D28910" i="40"/>
  <c r="D28909" i="40"/>
  <c r="D28908" i="40"/>
  <c r="D28907" i="40"/>
  <c r="D28906" i="40"/>
  <c r="D28905" i="40"/>
  <c r="D28904" i="40"/>
  <c r="D28903" i="40"/>
  <c r="D28902" i="40"/>
  <c r="D28901" i="40"/>
  <c r="D28900" i="40"/>
  <c r="D28899" i="40"/>
  <c r="D28898" i="40"/>
  <c r="D28897" i="40"/>
  <c r="D28896" i="40"/>
  <c r="D28895" i="40"/>
  <c r="D28894" i="40"/>
  <c r="D28893" i="40"/>
  <c r="D28892" i="40"/>
  <c r="D28891" i="40"/>
  <c r="D28890" i="40"/>
  <c r="D28889" i="40"/>
  <c r="D28888" i="40"/>
  <c r="D28887" i="40"/>
  <c r="D28886" i="40"/>
  <c r="D28885" i="40"/>
  <c r="D28884" i="40"/>
  <c r="D28883" i="40"/>
  <c r="D28882" i="40"/>
  <c r="D28881" i="40"/>
  <c r="D28880" i="40"/>
  <c r="D28879" i="40"/>
  <c r="D28878" i="40"/>
  <c r="D28877" i="40"/>
  <c r="D28876" i="40"/>
  <c r="D28875" i="40"/>
  <c r="D28874" i="40"/>
  <c r="D28873" i="40"/>
  <c r="D28872" i="40"/>
  <c r="D28871" i="40"/>
  <c r="D28870" i="40"/>
  <c r="D28869" i="40"/>
  <c r="D28868" i="40"/>
  <c r="D28867" i="40"/>
  <c r="D28866" i="40"/>
  <c r="D28865" i="40"/>
  <c r="D28864" i="40"/>
  <c r="D28863" i="40"/>
  <c r="D28862" i="40"/>
  <c r="D28861" i="40"/>
  <c r="D28860" i="40"/>
  <c r="D28859" i="40"/>
  <c r="D28858" i="40"/>
  <c r="D28857" i="40"/>
  <c r="D28856" i="40"/>
  <c r="D28855" i="40"/>
  <c r="D28854" i="40"/>
  <c r="D28853" i="40"/>
  <c r="D28852" i="40"/>
  <c r="D28851" i="40"/>
  <c r="D28850" i="40"/>
  <c r="D28849" i="40"/>
  <c r="D28848" i="40"/>
  <c r="D28847" i="40"/>
  <c r="D28846" i="40"/>
  <c r="D28845" i="40"/>
  <c r="D28844" i="40"/>
  <c r="D28843" i="40"/>
  <c r="D28842" i="40"/>
  <c r="D28841" i="40"/>
  <c r="D28840" i="40"/>
  <c r="D28839" i="40"/>
  <c r="D28838" i="40"/>
  <c r="D28837" i="40"/>
  <c r="D28836" i="40"/>
  <c r="D28835" i="40"/>
  <c r="D28834" i="40"/>
  <c r="D28833" i="40"/>
  <c r="D28832" i="40"/>
  <c r="D28831" i="40"/>
  <c r="D28830" i="40"/>
  <c r="D28829" i="40"/>
  <c r="D28828" i="40"/>
  <c r="D28827" i="40"/>
  <c r="D28826" i="40"/>
  <c r="D28825" i="40"/>
  <c r="D28824" i="40"/>
  <c r="D28823" i="40"/>
  <c r="D28822" i="40"/>
  <c r="D28821" i="40"/>
  <c r="D28820" i="40"/>
  <c r="D28819" i="40"/>
  <c r="D28818" i="40"/>
  <c r="D28817" i="40"/>
  <c r="D28816" i="40"/>
  <c r="D28815" i="40"/>
  <c r="D28814" i="40"/>
  <c r="D28813" i="40"/>
  <c r="D28812" i="40"/>
  <c r="D28811" i="40"/>
  <c r="D28810" i="40"/>
  <c r="D28809" i="40"/>
  <c r="D28808" i="40"/>
  <c r="D28807" i="40"/>
  <c r="D28806" i="40"/>
  <c r="D28805" i="40"/>
  <c r="D28804" i="40"/>
  <c r="D28803" i="40"/>
  <c r="D28802" i="40"/>
  <c r="D28801" i="40"/>
  <c r="D28800" i="40"/>
  <c r="D28799" i="40"/>
  <c r="D28798" i="40"/>
  <c r="D28797" i="40"/>
  <c r="D28796" i="40"/>
  <c r="D28795" i="40"/>
  <c r="D28794" i="40"/>
  <c r="D28793" i="40"/>
  <c r="D28792" i="40"/>
  <c r="D28791" i="40"/>
  <c r="D28790" i="40"/>
  <c r="D28789" i="40"/>
  <c r="D28788" i="40"/>
  <c r="D28787" i="40"/>
  <c r="D28786" i="40"/>
  <c r="D28785" i="40"/>
  <c r="D28784" i="40"/>
  <c r="D28783" i="40"/>
  <c r="D28782" i="40"/>
  <c r="D28781" i="40"/>
  <c r="D28780" i="40"/>
  <c r="D28779" i="40"/>
  <c r="D28778" i="40"/>
  <c r="D28777" i="40"/>
  <c r="D28776" i="40"/>
  <c r="D28775" i="40"/>
  <c r="D28774" i="40"/>
  <c r="D28773" i="40"/>
  <c r="D28772" i="40"/>
  <c r="D28771" i="40"/>
  <c r="D28770" i="40"/>
  <c r="D28769" i="40"/>
  <c r="D28768" i="40"/>
  <c r="D28767" i="40"/>
  <c r="D28766" i="40"/>
  <c r="D28765" i="40"/>
  <c r="D28764" i="40"/>
  <c r="D28763" i="40"/>
  <c r="D28762" i="40"/>
  <c r="D28761" i="40"/>
  <c r="D28760" i="40"/>
  <c r="D28759" i="40"/>
  <c r="D28758" i="40"/>
  <c r="D28757" i="40"/>
  <c r="D28756" i="40"/>
  <c r="D28755" i="40"/>
  <c r="D28754" i="40"/>
  <c r="D28753" i="40"/>
  <c r="D28752" i="40"/>
  <c r="D28751" i="40"/>
  <c r="D28750" i="40"/>
  <c r="D28749" i="40"/>
  <c r="D28748" i="40"/>
  <c r="D28747" i="40"/>
  <c r="D28746" i="40"/>
  <c r="D28745" i="40"/>
  <c r="D28744" i="40"/>
  <c r="D28743" i="40"/>
  <c r="D28742" i="40"/>
  <c r="D28741" i="40"/>
  <c r="D28740" i="40"/>
  <c r="D28739" i="40"/>
  <c r="D28738" i="40"/>
  <c r="D28737" i="40"/>
  <c r="D28736" i="40"/>
  <c r="D28735" i="40"/>
  <c r="D28734" i="40"/>
  <c r="D28733" i="40"/>
  <c r="D28732" i="40"/>
  <c r="D28731" i="40"/>
  <c r="D28730" i="40"/>
  <c r="D28729" i="40"/>
  <c r="D28728" i="40"/>
  <c r="D28727" i="40"/>
  <c r="D28726" i="40"/>
  <c r="D28725" i="40"/>
  <c r="D28724" i="40"/>
  <c r="D28723" i="40"/>
  <c r="D28722" i="40"/>
  <c r="D28721" i="40"/>
  <c r="D28720" i="40"/>
  <c r="D28719" i="40"/>
  <c r="D28718" i="40"/>
  <c r="D28717" i="40"/>
  <c r="D28716" i="40"/>
  <c r="D28715" i="40"/>
  <c r="D28714" i="40"/>
  <c r="D28713" i="40"/>
  <c r="D28712" i="40"/>
  <c r="D28711" i="40"/>
  <c r="D28710" i="40"/>
  <c r="D28709" i="40"/>
  <c r="D28708" i="40"/>
  <c r="D28707" i="40"/>
  <c r="D28706" i="40"/>
  <c r="D28705" i="40"/>
  <c r="D28704" i="40"/>
  <c r="D28703" i="40"/>
  <c r="D28702" i="40"/>
  <c r="D28701" i="40"/>
  <c r="D28700" i="40"/>
  <c r="D28699" i="40"/>
  <c r="D28698" i="40"/>
  <c r="D28697" i="40"/>
  <c r="D28696" i="40"/>
  <c r="D28695" i="40"/>
  <c r="D28694" i="40"/>
  <c r="D28693" i="40"/>
  <c r="D28692" i="40"/>
  <c r="D28691" i="40"/>
  <c r="D28690" i="40"/>
  <c r="D28689" i="40"/>
  <c r="D28688" i="40"/>
  <c r="D28687" i="40"/>
  <c r="D28686" i="40"/>
  <c r="D28685" i="40"/>
  <c r="D28684" i="40"/>
  <c r="D28683" i="40"/>
  <c r="D28682" i="40"/>
  <c r="D28681" i="40"/>
  <c r="D28680" i="40"/>
  <c r="D28679" i="40"/>
  <c r="D28678" i="40"/>
  <c r="D28677" i="40"/>
  <c r="D28676" i="40"/>
  <c r="D28675" i="40"/>
  <c r="D28674" i="40"/>
  <c r="D28673" i="40"/>
  <c r="D28672" i="40"/>
  <c r="D28671" i="40"/>
  <c r="D28670" i="40"/>
  <c r="D28669" i="40"/>
  <c r="D28668" i="40"/>
  <c r="D28667" i="40"/>
  <c r="D28666" i="40"/>
  <c r="D28665" i="40"/>
  <c r="D28664" i="40"/>
  <c r="D28663" i="40"/>
  <c r="D28662" i="40"/>
  <c r="D28661" i="40"/>
  <c r="D28660" i="40"/>
  <c r="D28659" i="40"/>
  <c r="D28658" i="40"/>
  <c r="D28657" i="40"/>
  <c r="D28656" i="40"/>
  <c r="D28655" i="40"/>
  <c r="D28654" i="40"/>
  <c r="D28653" i="40"/>
  <c r="D28652" i="40"/>
  <c r="D28651" i="40"/>
  <c r="D28650" i="40"/>
  <c r="D28649" i="40"/>
  <c r="D28648" i="40"/>
  <c r="D28647" i="40"/>
  <c r="D28646" i="40"/>
  <c r="D28645" i="40"/>
  <c r="D28644" i="40"/>
  <c r="D28643" i="40"/>
  <c r="D28642" i="40"/>
  <c r="D28641" i="40"/>
  <c r="D28640" i="40"/>
  <c r="D28639" i="40"/>
  <c r="D28638" i="40"/>
  <c r="D28637" i="40"/>
  <c r="D28636" i="40"/>
  <c r="D28635" i="40"/>
  <c r="D28634" i="40"/>
  <c r="D28633" i="40"/>
  <c r="D28632" i="40"/>
  <c r="D28631" i="40"/>
  <c r="D28630" i="40"/>
  <c r="D28629" i="40"/>
  <c r="D28628" i="40"/>
  <c r="D28627" i="40"/>
  <c r="D28626" i="40"/>
  <c r="D28625" i="40"/>
  <c r="D28624" i="40"/>
  <c r="D28623" i="40"/>
  <c r="D28622" i="40"/>
  <c r="D28621" i="40"/>
  <c r="D28620" i="40"/>
  <c r="D28619" i="40"/>
  <c r="D28618" i="40"/>
  <c r="D28617" i="40"/>
  <c r="D28616" i="40"/>
  <c r="D28615" i="40"/>
  <c r="D28614" i="40"/>
  <c r="D28613" i="40"/>
  <c r="D28612" i="40"/>
  <c r="D28611" i="40"/>
  <c r="D28610" i="40"/>
  <c r="D28609" i="40"/>
  <c r="D28608" i="40"/>
  <c r="D28607" i="40"/>
  <c r="D28606" i="40"/>
  <c r="D28605" i="40"/>
  <c r="D28604" i="40"/>
  <c r="D28603" i="40"/>
  <c r="D28602" i="40"/>
  <c r="D28601" i="40"/>
  <c r="D28600" i="40"/>
  <c r="D28599" i="40"/>
  <c r="D28598" i="40"/>
  <c r="D28597" i="40"/>
  <c r="D28596" i="40"/>
  <c r="D28595" i="40"/>
  <c r="D28594" i="40"/>
  <c r="D28593" i="40"/>
  <c r="D28592" i="40"/>
  <c r="D28591" i="40"/>
  <c r="D28590" i="40"/>
  <c r="D28589" i="40"/>
  <c r="D28588" i="40"/>
  <c r="D28587" i="40"/>
  <c r="D28586" i="40"/>
  <c r="D28585" i="40"/>
  <c r="D28584" i="40"/>
  <c r="D28583" i="40"/>
  <c r="D28582" i="40"/>
  <c r="D28581" i="40"/>
  <c r="D28580" i="40"/>
  <c r="D28579" i="40"/>
  <c r="D28578" i="40"/>
  <c r="D28577" i="40"/>
  <c r="D28576" i="40"/>
  <c r="D28575" i="40"/>
  <c r="D28574" i="40"/>
  <c r="D28573" i="40"/>
  <c r="D28572" i="40"/>
  <c r="D28571" i="40"/>
  <c r="D28570" i="40"/>
  <c r="D28569" i="40"/>
  <c r="D28568" i="40"/>
  <c r="D28567" i="40"/>
  <c r="D28566" i="40"/>
  <c r="D28565" i="40"/>
  <c r="D28564" i="40"/>
  <c r="D28563" i="40"/>
  <c r="D28562" i="40"/>
  <c r="D28561" i="40"/>
  <c r="D28560" i="40"/>
  <c r="D28559" i="40"/>
  <c r="D28558" i="40"/>
  <c r="D28557" i="40"/>
  <c r="D28556" i="40"/>
  <c r="D28555" i="40"/>
  <c r="D28554" i="40"/>
  <c r="D28553" i="40"/>
  <c r="D28552" i="40"/>
  <c r="D28551" i="40"/>
  <c r="D28550" i="40"/>
  <c r="D28549" i="40"/>
  <c r="D28548" i="40"/>
  <c r="D28547" i="40"/>
  <c r="D28546" i="40"/>
  <c r="D28545" i="40"/>
  <c r="D28544" i="40"/>
  <c r="D28543" i="40"/>
  <c r="D28542" i="40"/>
  <c r="D28541" i="40"/>
  <c r="D28540" i="40"/>
  <c r="D28539" i="40"/>
  <c r="D28538" i="40"/>
  <c r="D28537" i="40"/>
  <c r="D28536" i="40"/>
  <c r="D28535" i="40"/>
  <c r="D28534" i="40"/>
  <c r="D28533" i="40"/>
  <c r="D28532" i="40"/>
  <c r="D28531" i="40"/>
  <c r="D28530" i="40"/>
  <c r="D28529" i="40"/>
  <c r="D28528" i="40"/>
  <c r="D28527" i="40"/>
  <c r="D28526" i="40"/>
  <c r="D28525" i="40"/>
  <c r="D28524" i="40"/>
  <c r="D28523" i="40"/>
  <c r="D28522" i="40"/>
  <c r="D28521" i="40"/>
  <c r="D28520" i="40"/>
  <c r="D28519" i="40"/>
  <c r="D28518" i="40"/>
  <c r="D28517" i="40"/>
  <c r="D28516" i="40"/>
  <c r="D28515" i="40"/>
  <c r="D28514" i="40"/>
  <c r="D28513" i="40"/>
  <c r="D28512" i="40"/>
  <c r="D28511" i="40"/>
  <c r="D28510" i="40"/>
  <c r="D28509" i="40"/>
  <c r="D28508" i="40"/>
  <c r="D28507" i="40"/>
  <c r="D28506" i="40"/>
  <c r="D28505" i="40"/>
  <c r="D28504" i="40"/>
  <c r="D28503" i="40"/>
  <c r="D28502" i="40"/>
  <c r="D28501" i="40"/>
  <c r="D28500" i="40"/>
  <c r="D28499" i="40"/>
  <c r="D28498" i="40"/>
  <c r="D28497" i="40"/>
  <c r="D28496" i="40"/>
  <c r="D28495" i="40"/>
  <c r="D28494" i="40"/>
  <c r="D28493" i="40"/>
  <c r="D28492" i="40"/>
  <c r="D28491" i="40"/>
  <c r="D28490" i="40"/>
  <c r="D28489" i="40"/>
  <c r="D28488" i="40"/>
  <c r="D28487" i="40"/>
  <c r="D28486" i="40"/>
  <c r="D28485" i="40"/>
  <c r="D28484" i="40"/>
  <c r="D28483" i="40"/>
  <c r="D28482" i="40"/>
  <c r="D28481" i="40"/>
  <c r="D28480" i="40"/>
  <c r="D28479" i="40"/>
  <c r="D28478" i="40"/>
  <c r="D28477" i="40"/>
  <c r="D28476" i="40"/>
  <c r="D28475" i="40"/>
  <c r="D28474" i="40"/>
  <c r="D28473" i="40"/>
  <c r="D28472" i="40"/>
  <c r="D28471" i="40"/>
  <c r="D28470" i="40"/>
  <c r="D28469" i="40"/>
  <c r="D28468" i="40"/>
  <c r="D28467" i="40"/>
  <c r="D28466" i="40"/>
  <c r="D28465" i="40"/>
  <c r="D28464" i="40"/>
  <c r="D28463" i="40"/>
  <c r="D28462" i="40"/>
  <c r="D28461" i="40"/>
  <c r="D28460" i="40"/>
  <c r="D28459" i="40"/>
  <c r="D28458" i="40"/>
  <c r="D28457" i="40"/>
  <c r="D28456" i="40"/>
  <c r="D28455" i="40"/>
  <c r="D28454" i="40"/>
  <c r="D28453" i="40"/>
  <c r="D28452" i="40"/>
  <c r="D28451" i="40"/>
  <c r="D28450" i="40"/>
  <c r="D28449" i="40"/>
  <c r="D28448" i="40"/>
  <c r="D28447" i="40"/>
  <c r="D28446" i="40"/>
  <c r="D28445" i="40"/>
  <c r="D28444" i="40"/>
  <c r="D28443" i="40"/>
  <c r="D28442" i="40"/>
  <c r="D28441" i="40"/>
  <c r="D28440" i="40"/>
  <c r="D28439" i="40"/>
  <c r="D28438" i="40"/>
  <c r="D28437" i="40"/>
  <c r="D28436" i="40"/>
  <c r="D28435" i="40"/>
  <c r="D28434" i="40"/>
  <c r="D28433" i="40"/>
  <c r="D28432" i="40"/>
  <c r="D28431" i="40"/>
  <c r="D28430" i="40"/>
  <c r="D28429" i="40"/>
  <c r="D28428" i="40"/>
  <c r="D28427" i="40"/>
  <c r="D28426" i="40"/>
  <c r="D28425" i="40"/>
  <c r="D28424" i="40"/>
  <c r="D28423" i="40"/>
  <c r="D28422" i="40"/>
  <c r="D28421" i="40"/>
  <c r="D28420" i="40"/>
  <c r="D28419" i="40"/>
  <c r="D28418" i="40"/>
  <c r="D28417" i="40"/>
  <c r="D28416" i="40"/>
  <c r="D28415" i="40"/>
  <c r="D28414" i="40"/>
  <c r="D28413" i="40"/>
  <c r="D28412" i="40"/>
  <c r="D28411" i="40"/>
  <c r="D28410" i="40"/>
  <c r="D28409" i="40"/>
  <c r="D28408" i="40"/>
  <c r="D28407" i="40"/>
  <c r="D28406" i="40"/>
  <c r="D28405" i="40"/>
  <c r="D28404" i="40"/>
  <c r="D28403" i="40"/>
  <c r="D28402" i="40"/>
  <c r="D28401" i="40"/>
  <c r="D28400" i="40"/>
  <c r="D28399" i="40"/>
  <c r="D28398" i="40"/>
  <c r="D28397" i="40"/>
  <c r="D28396" i="40"/>
  <c r="D28395" i="40"/>
  <c r="D28394" i="40"/>
  <c r="D28393" i="40"/>
  <c r="D28392" i="40"/>
  <c r="D28391" i="40"/>
  <c r="D28390" i="40"/>
  <c r="D28389" i="40"/>
  <c r="D28388" i="40"/>
  <c r="D28387" i="40"/>
  <c r="D28386" i="40"/>
  <c r="D28385" i="40"/>
  <c r="D28384" i="40"/>
  <c r="D28383" i="40"/>
  <c r="D28382" i="40"/>
  <c r="D28381" i="40"/>
  <c r="D28380" i="40"/>
  <c r="D28379" i="40"/>
  <c r="D28378" i="40"/>
  <c r="D28377" i="40"/>
  <c r="D28376" i="40"/>
  <c r="D28375" i="40"/>
  <c r="D28374" i="40"/>
  <c r="D28373" i="40"/>
  <c r="D28372" i="40"/>
  <c r="D28371" i="40"/>
  <c r="D28370" i="40"/>
  <c r="D28369" i="40"/>
  <c r="D28368" i="40"/>
  <c r="D28367" i="40"/>
  <c r="D28366" i="40"/>
  <c r="D28365" i="40"/>
  <c r="D28364" i="40"/>
  <c r="D28363" i="40"/>
  <c r="D28362" i="40"/>
  <c r="D28361" i="40"/>
  <c r="D28360" i="40"/>
  <c r="D28359" i="40"/>
  <c r="D28358" i="40"/>
  <c r="D28357" i="40"/>
  <c r="D28356" i="40"/>
  <c r="D28355" i="40"/>
  <c r="D28354" i="40"/>
  <c r="D28353" i="40"/>
  <c r="D28352" i="40"/>
  <c r="D28351" i="40"/>
  <c r="D28350" i="40"/>
  <c r="D28349" i="40"/>
  <c r="D28348" i="40"/>
  <c r="D28347" i="40"/>
  <c r="D28346" i="40"/>
  <c r="D28345" i="40"/>
  <c r="D28344" i="40"/>
  <c r="D28343" i="40"/>
  <c r="D28342" i="40"/>
  <c r="D28341" i="40"/>
  <c r="D28340" i="40"/>
  <c r="D28339" i="40"/>
  <c r="D28338" i="40"/>
  <c r="D28337" i="40"/>
  <c r="D28336" i="40"/>
  <c r="D28335" i="40"/>
  <c r="D28334" i="40"/>
  <c r="D28333" i="40"/>
  <c r="D28332" i="40"/>
  <c r="D28331" i="40"/>
  <c r="D28330" i="40"/>
  <c r="D28329" i="40"/>
  <c r="D28328" i="40"/>
  <c r="D28327" i="40"/>
  <c r="D28326" i="40"/>
  <c r="D28325" i="40"/>
  <c r="D28324" i="40"/>
  <c r="D28323" i="40"/>
  <c r="D28322" i="40"/>
  <c r="D28321" i="40"/>
  <c r="D28320" i="40"/>
  <c r="D28319" i="40"/>
  <c r="D28318" i="40"/>
  <c r="D28317" i="40"/>
  <c r="D28316" i="40"/>
  <c r="D28315" i="40"/>
  <c r="D28314" i="40"/>
  <c r="D28313" i="40"/>
  <c r="D28312" i="40"/>
  <c r="D28311" i="40"/>
  <c r="D28310" i="40"/>
  <c r="D28309" i="40"/>
  <c r="D28308" i="40"/>
  <c r="D28307" i="40"/>
  <c r="D28306" i="40"/>
  <c r="D28305" i="40"/>
  <c r="D28304" i="40"/>
  <c r="D28303" i="40"/>
  <c r="D28302" i="40"/>
  <c r="D28301" i="40"/>
  <c r="D28300" i="40"/>
  <c r="D28299" i="40"/>
  <c r="D28298" i="40"/>
  <c r="D28297" i="40"/>
  <c r="D28296" i="40"/>
  <c r="D28295" i="40"/>
  <c r="D28294" i="40"/>
  <c r="D28293" i="40"/>
  <c r="D28292" i="40"/>
  <c r="D28291" i="40"/>
  <c r="D28290" i="40"/>
  <c r="D28289" i="40"/>
  <c r="D28288" i="40"/>
  <c r="D28287" i="40"/>
  <c r="D28286" i="40"/>
  <c r="D28285" i="40"/>
  <c r="D28284" i="40"/>
  <c r="D28283" i="40"/>
  <c r="D28282" i="40"/>
  <c r="D28281" i="40"/>
  <c r="D28280" i="40"/>
  <c r="D28279" i="40"/>
  <c r="D28278" i="40"/>
  <c r="D28277" i="40"/>
  <c r="D28276" i="40"/>
  <c r="D28275" i="40"/>
  <c r="D28274" i="40"/>
  <c r="D28273" i="40"/>
  <c r="D28272" i="40"/>
  <c r="D28271" i="40"/>
  <c r="D28270" i="40"/>
  <c r="D28269" i="40"/>
  <c r="D28268" i="40"/>
  <c r="D28267" i="40"/>
  <c r="D28266" i="40"/>
  <c r="D28265" i="40"/>
  <c r="D28264" i="40"/>
  <c r="D28263" i="40"/>
  <c r="D28262" i="40"/>
  <c r="D28261" i="40"/>
  <c r="D28260" i="40"/>
  <c r="D28259" i="40"/>
  <c r="D28258" i="40"/>
  <c r="D28257" i="40"/>
  <c r="D28256" i="40"/>
  <c r="D28255" i="40"/>
  <c r="D28254" i="40"/>
  <c r="D28253" i="40"/>
  <c r="D28252" i="40"/>
  <c r="D28251" i="40"/>
  <c r="D28250" i="40"/>
  <c r="D28249" i="40"/>
  <c r="D28248" i="40"/>
  <c r="D28247" i="40"/>
  <c r="D28246" i="40"/>
  <c r="D28245" i="40"/>
  <c r="D28244" i="40"/>
  <c r="D28243" i="40"/>
  <c r="D28242" i="40"/>
  <c r="D28241" i="40"/>
  <c r="D28240" i="40"/>
  <c r="D28239" i="40"/>
  <c r="D28238" i="40"/>
  <c r="D28237" i="40"/>
  <c r="D28236" i="40"/>
  <c r="D28235" i="40"/>
  <c r="D28234" i="40"/>
  <c r="D28233" i="40"/>
  <c r="D28232" i="40"/>
  <c r="D28231" i="40"/>
  <c r="D28230" i="40"/>
  <c r="D28229" i="40"/>
  <c r="D28228" i="40"/>
  <c r="D28227" i="40"/>
  <c r="D28226" i="40"/>
  <c r="D28225" i="40"/>
  <c r="D28224" i="40"/>
  <c r="D28223" i="40"/>
  <c r="D28222" i="40"/>
  <c r="D28221" i="40"/>
  <c r="D28220" i="40"/>
  <c r="D28219" i="40"/>
  <c r="D28218" i="40"/>
  <c r="D28217" i="40"/>
  <c r="D28216" i="40"/>
  <c r="D28215" i="40"/>
  <c r="D28214" i="40"/>
  <c r="D28213" i="40"/>
  <c r="D28212" i="40"/>
  <c r="D28211" i="40"/>
  <c r="D28210" i="40"/>
  <c r="D28209" i="40"/>
  <c r="D28208" i="40"/>
  <c r="D28207" i="40"/>
  <c r="D28206" i="40"/>
  <c r="D28205" i="40"/>
  <c r="D28204" i="40"/>
  <c r="D28203" i="40"/>
  <c r="D28202" i="40"/>
  <c r="D28201" i="40"/>
  <c r="D28200" i="40"/>
  <c r="D28199" i="40"/>
  <c r="D28198" i="40"/>
  <c r="D28197" i="40"/>
  <c r="D28196" i="40"/>
  <c r="D28195" i="40"/>
  <c r="D28194" i="40"/>
  <c r="D28193" i="40"/>
  <c r="D28192" i="40"/>
  <c r="D28191" i="40"/>
  <c r="D28190" i="40"/>
  <c r="D28189" i="40"/>
  <c r="D28188" i="40"/>
  <c r="D28187" i="40"/>
  <c r="D28186" i="40"/>
  <c r="D28185" i="40"/>
  <c r="D28184" i="40"/>
  <c r="D28183" i="40"/>
  <c r="D28182" i="40"/>
  <c r="D28181" i="40"/>
  <c r="D28180" i="40"/>
  <c r="D28179" i="40"/>
  <c r="D28178" i="40"/>
  <c r="D28177" i="40"/>
  <c r="D28176" i="40"/>
  <c r="D28175" i="40"/>
  <c r="D28174" i="40"/>
  <c r="D28173" i="40"/>
  <c r="D28172" i="40"/>
  <c r="D28171" i="40"/>
  <c r="D28170" i="40"/>
  <c r="D28169" i="40"/>
  <c r="D28168" i="40"/>
  <c r="D28167" i="40"/>
  <c r="D28166" i="40"/>
  <c r="D28165" i="40"/>
  <c r="D28164" i="40"/>
  <c r="D28163" i="40"/>
  <c r="D28162" i="40"/>
  <c r="D28161" i="40"/>
  <c r="D28160" i="40"/>
  <c r="D28159" i="40"/>
  <c r="D28158" i="40"/>
  <c r="D28157" i="40"/>
  <c r="D28156" i="40"/>
  <c r="D28155" i="40"/>
  <c r="D28154" i="40"/>
  <c r="D28153" i="40"/>
  <c r="D28152" i="40"/>
  <c r="D28151" i="40"/>
  <c r="D28150" i="40"/>
  <c r="D28149" i="40"/>
  <c r="D28148" i="40"/>
  <c r="D28147" i="40"/>
  <c r="D28146" i="40"/>
  <c r="D28145" i="40"/>
  <c r="D28144" i="40"/>
  <c r="D28143" i="40"/>
  <c r="D28142" i="40"/>
  <c r="D28141" i="40"/>
  <c r="D28140" i="40"/>
  <c r="D28139" i="40"/>
  <c r="D28138" i="40"/>
  <c r="D28137" i="40"/>
  <c r="D28136" i="40"/>
  <c r="D28135" i="40"/>
  <c r="D28134" i="40"/>
  <c r="D28133" i="40"/>
  <c r="D28132" i="40"/>
  <c r="D28131" i="40"/>
  <c r="D28130" i="40"/>
  <c r="D28129" i="40"/>
  <c r="D28128" i="40"/>
  <c r="D28127" i="40"/>
  <c r="D28126" i="40"/>
  <c r="D28125" i="40"/>
  <c r="D28124" i="40"/>
  <c r="D28123" i="40"/>
  <c r="D28122" i="40"/>
  <c r="D28121" i="40"/>
  <c r="D28120" i="40"/>
  <c r="D28119" i="40"/>
  <c r="D28118" i="40"/>
  <c r="D28117" i="40"/>
  <c r="D28116" i="40"/>
  <c r="D28115" i="40"/>
  <c r="D28114" i="40"/>
  <c r="D28113" i="40"/>
  <c r="D28112" i="40"/>
  <c r="D28111" i="40"/>
  <c r="D28110" i="40"/>
  <c r="D28109" i="40"/>
  <c r="D28108" i="40"/>
  <c r="D28107" i="40"/>
  <c r="D28106" i="40"/>
  <c r="D28105" i="40"/>
  <c r="D28104" i="40"/>
  <c r="D28103" i="40"/>
  <c r="D28102" i="40"/>
  <c r="D28101" i="40"/>
  <c r="D28100" i="40"/>
  <c r="D28099" i="40"/>
  <c r="D28098" i="40"/>
  <c r="D28097" i="40"/>
  <c r="D28096" i="40"/>
  <c r="D28095" i="40"/>
  <c r="D28094" i="40"/>
  <c r="D28093" i="40"/>
  <c r="D28092" i="40"/>
  <c r="D28091" i="40"/>
  <c r="D28090" i="40"/>
  <c r="D28089" i="40"/>
  <c r="D28088" i="40"/>
  <c r="D28087" i="40"/>
  <c r="D28086" i="40"/>
  <c r="D28085" i="40"/>
  <c r="D28084" i="40"/>
  <c r="D28083" i="40"/>
  <c r="D28082" i="40"/>
  <c r="D28081" i="40"/>
  <c r="D28080" i="40"/>
  <c r="D28079" i="40"/>
  <c r="D28078" i="40"/>
  <c r="D28077" i="40"/>
  <c r="D28076" i="40"/>
  <c r="D28075" i="40"/>
  <c r="D28074" i="40"/>
  <c r="D28073" i="40"/>
  <c r="D28072" i="40"/>
  <c r="D28071" i="40"/>
  <c r="D28070" i="40"/>
  <c r="D28069" i="40"/>
  <c r="D28068" i="40"/>
  <c r="D28067" i="40"/>
  <c r="D28066" i="40"/>
  <c r="D28065" i="40"/>
  <c r="D28064" i="40"/>
  <c r="D28063" i="40"/>
  <c r="D28062" i="40"/>
  <c r="D28061" i="40"/>
  <c r="D28060" i="40"/>
  <c r="D28059" i="40"/>
  <c r="D28058" i="40"/>
  <c r="D28057" i="40"/>
  <c r="D28056" i="40"/>
  <c r="D28055" i="40"/>
  <c r="D28054" i="40"/>
  <c r="D28053" i="40"/>
  <c r="D28052" i="40"/>
  <c r="D28051" i="40"/>
  <c r="D28050" i="40"/>
  <c r="D28049" i="40"/>
  <c r="D28048" i="40"/>
  <c r="D28047" i="40"/>
  <c r="D28046" i="40"/>
  <c r="D28045" i="40"/>
  <c r="D28044" i="40"/>
  <c r="D28043" i="40"/>
  <c r="D28042" i="40"/>
  <c r="D28041" i="40"/>
  <c r="D28040" i="40"/>
  <c r="D28039" i="40"/>
  <c r="D28038" i="40"/>
  <c r="D28037" i="40"/>
  <c r="D28036" i="40"/>
  <c r="D28035" i="40"/>
  <c r="D28034" i="40"/>
  <c r="D28033" i="40"/>
  <c r="D28032" i="40"/>
  <c r="D28031" i="40"/>
  <c r="D28030" i="40"/>
  <c r="D28029" i="40"/>
  <c r="D28028" i="40"/>
  <c r="D28027" i="40"/>
  <c r="D28026" i="40"/>
  <c r="D28025" i="40"/>
  <c r="D28024" i="40"/>
  <c r="D28023" i="40"/>
  <c r="D28022" i="40"/>
  <c r="D28021" i="40"/>
  <c r="D28020" i="40"/>
  <c r="D28019" i="40"/>
  <c r="D28018" i="40"/>
  <c r="D28017" i="40"/>
  <c r="D28016" i="40"/>
  <c r="D28015" i="40"/>
  <c r="D28014" i="40"/>
  <c r="D28013" i="40"/>
  <c r="D28012" i="40"/>
  <c r="D28011" i="40"/>
  <c r="D28010" i="40"/>
  <c r="D28009" i="40"/>
  <c r="D28008" i="40"/>
  <c r="D28007" i="40"/>
  <c r="D28006" i="40"/>
  <c r="D28005" i="40"/>
  <c r="D28004" i="40"/>
  <c r="D28003" i="40"/>
  <c r="D28002" i="40"/>
  <c r="D28001" i="40"/>
  <c r="D28000" i="40"/>
  <c r="D27999" i="40"/>
  <c r="D27998" i="40"/>
  <c r="D27997" i="40"/>
  <c r="D27996" i="40"/>
  <c r="D27995" i="40"/>
  <c r="D27994" i="40"/>
  <c r="D27993" i="40"/>
  <c r="D27992" i="40"/>
  <c r="D27991" i="40"/>
  <c r="D27990" i="40"/>
  <c r="D27989" i="40"/>
  <c r="D27988" i="40"/>
  <c r="D27987" i="40"/>
  <c r="D27986" i="40"/>
  <c r="D27985" i="40"/>
  <c r="D27984" i="40"/>
  <c r="D27983" i="40"/>
  <c r="D27982" i="40"/>
  <c r="D27981" i="40"/>
  <c r="D27980" i="40"/>
  <c r="D27979" i="40"/>
  <c r="D27978" i="40"/>
  <c r="D27977" i="40"/>
  <c r="D27976" i="40"/>
  <c r="D27975" i="40"/>
  <c r="D27974" i="40"/>
  <c r="D27973" i="40"/>
  <c r="D27972" i="40"/>
  <c r="D27971" i="40"/>
  <c r="D27970" i="40"/>
  <c r="D27969" i="40"/>
  <c r="D27968" i="40"/>
  <c r="D27967" i="40"/>
  <c r="D27966" i="40"/>
  <c r="D27965" i="40"/>
  <c r="D27964" i="40"/>
  <c r="D27963" i="40"/>
  <c r="D27962" i="40"/>
  <c r="D27961" i="40"/>
  <c r="D27960" i="40"/>
  <c r="D27959" i="40"/>
  <c r="D27958" i="40"/>
  <c r="D27957" i="40"/>
  <c r="D27956" i="40"/>
  <c r="D27955" i="40"/>
  <c r="D27954" i="40"/>
  <c r="D27953" i="40"/>
  <c r="D27952" i="40"/>
  <c r="D27951" i="40"/>
  <c r="D27950" i="40"/>
  <c r="D27949" i="40"/>
  <c r="D27948" i="40"/>
  <c r="D27947" i="40"/>
  <c r="D27946" i="40"/>
  <c r="D27945" i="40"/>
  <c r="D27944" i="40"/>
  <c r="D27943" i="40"/>
  <c r="D27942" i="40"/>
  <c r="D27941" i="40"/>
  <c r="D27940" i="40"/>
  <c r="D27939" i="40"/>
  <c r="D27938" i="40"/>
  <c r="D27937" i="40"/>
  <c r="D27936" i="40"/>
  <c r="D27935" i="40"/>
  <c r="D27934" i="40"/>
  <c r="D27933" i="40"/>
  <c r="D27932" i="40"/>
  <c r="D27931" i="40"/>
  <c r="D27930" i="40"/>
  <c r="D27929" i="40"/>
  <c r="D27928" i="40"/>
  <c r="D27927" i="40"/>
  <c r="D27926" i="40"/>
  <c r="D27925" i="40"/>
  <c r="D27924" i="40"/>
  <c r="D27923" i="40"/>
  <c r="D27922" i="40"/>
  <c r="D27921" i="40"/>
  <c r="D27920" i="40"/>
  <c r="D27919" i="40"/>
  <c r="D27918" i="40"/>
  <c r="D27917" i="40"/>
  <c r="D27916" i="40"/>
  <c r="D27915" i="40"/>
  <c r="D27914" i="40"/>
  <c r="D27913" i="40"/>
  <c r="D27912" i="40"/>
  <c r="D27911" i="40"/>
  <c r="D27910" i="40"/>
  <c r="D27909" i="40"/>
  <c r="D27908" i="40"/>
  <c r="D27907" i="40"/>
  <c r="D27906" i="40"/>
  <c r="D27905" i="40"/>
  <c r="D27904" i="40"/>
  <c r="D27903" i="40"/>
  <c r="D27902" i="40"/>
  <c r="D27901" i="40"/>
  <c r="D27900" i="40"/>
  <c r="D27899" i="40"/>
  <c r="D27898" i="40"/>
  <c r="D27897" i="40"/>
  <c r="D27896" i="40"/>
  <c r="D27895" i="40"/>
  <c r="D27894" i="40"/>
  <c r="D27893" i="40"/>
  <c r="D27892" i="40"/>
  <c r="D27891" i="40"/>
  <c r="D27890" i="40"/>
  <c r="D27889" i="40"/>
  <c r="D27888" i="40"/>
  <c r="D27887" i="40"/>
  <c r="D27886" i="40"/>
  <c r="D27885" i="40"/>
  <c r="D27884" i="40"/>
  <c r="D27883" i="40"/>
  <c r="D27882" i="40"/>
  <c r="D27881" i="40"/>
  <c r="D27880" i="40"/>
  <c r="D27879" i="40"/>
  <c r="D27878" i="40"/>
  <c r="D27877" i="40"/>
  <c r="D27876" i="40"/>
  <c r="D27875" i="40"/>
  <c r="D27874" i="40"/>
  <c r="D27873" i="40"/>
  <c r="D27872" i="40"/>
  <c r="D27871" i="40"/>
  <c r="D27870" i="40"/>
  <c r="D27869" i="40"/>
  <c r="D27868" i="40"/>
  <c r="D27867" i="40"/>
  <c r="D27866" i="40"/>
  <c r="D27865" i="40"/>
  <c r="D27864" i="40"/>
  <c r="D27863" i="40"/>
  <c r="D27862" i="40"/>
  <c r="D27861" i="40"/>
  <c r="D27860" i="40"/>
  <c r="D27859" i="40"/>
  <c r="D27858" i="40"/>
  <c r="D27857" i="40"/>
  <c r="D27856" i="40"/>
  <c r="D27855" i="40"/>
  <c r="D27854" i="40"/>
  <c r="D27853" i="40"/>
  <c r="D27852" i="40"/>
  <c r="D27851" i="40"/>
  <c r="D27850" i="40"/>
  <c r="D27849" i="40"/>
  <c r="D27848" i="40"/>
  <c r="D27847" i="40"/>
  <c r="D27846" i="40"/>
  <c r="D27845" i="40"/>
  <c r="D27844" i="40"/>
  <c r="D27843" i="40"/>
  <c r="D27842" i="40"/>
  <c r="D27841" i="40"/>
  <c r="D27840" i="40"/>
  <c r="D27839" i="40"/>
  <c r="D27838" i="40"/>
  <c r="D27837" i="40"/>
  <c r="D27836" i="40"/>
  <c r="D27835" i="40"/>
  <c r="D27834" i="40"/>
  <c r="D27833" i="40"/>
  <c r="D27832" i="40"/>
  <c r="D27831" i="40"/>
  <c r="D27830" i="40"/>
  <c r="D27829" i="40"/>
  <c r="D27828" i="40"/>
  <c r="D27827" i="40"/>
  <c r="D27826" i="40"/>
  <c r="D27825" i="40"/>
  <c r="D27824" i="40"/>
  <c r="D27823" i="40"/>
  <c r="D27822" i="40"/>
  <c r="D27821" i="40"/>
  <c r="D27820" i="40"/>
  <c r="D27819" i="40"/>
  <c r="D27818" i="40"/>
  <c r="D27817" i="40"/>
  <c r="D27816" i="40"/>
  <c r="D27815" i="40"/>
  <c r="D27814" i="40"/>
  <c r="D27813" i="40"/>
  <c r="D27812" i="40"/>
  <c r="D27811" i="40"/>
  <c r="D27810" i="40"/>
  <c r="D27809" i="40"/>
  <c r="D27808" i="40"/>
  <c r="D27807" i="40"/>
  <c r="D27806" i="40"/>
  <c r="D27805" i="40"/>
  <c r="D27804" i="40"/>
  <c r="D27803" i="40"/>
  <c r="D27802" i="40"/>
  <c r="D27801" i="40"/>
  <c r="D27800" i="40"/>
  <c r="D27799" i="40"/>
  <c r="D27798" i="40"/>
  <c r="D27797" i="40"/>
  <c r="D27796" i="40"/>
  <c r="D27795" i="40"/>
  <c r="D27794" i="40"/>
  <c r="D27793" i="40"/>
  <c r="D27792" i="40"/>
  <c r="D27791" i="40"/>
  <c r="D27790" i="40"/>
  <c r="D27789" i="40"/>
  <c r="D27788" i="40"/>
  <c r="D27787" i="40"/>
  <c r="D27786" i="40"/>
  <c r="D27785" i="40"/>
  <c r="D27784" i="40"/>
  <c r="D27783" i="40"/>
  <c r="D27782" i="40"/>
  <c r="D27781" i="40"/>
  <c r="D27780" i="40"/>
  <c r="D27779" i="40"/>
  <c r="D27778" i="40"/>
  <c r="D27777" i="40"/>
  <c r="D27776" i="40"/>
  <c r="D27775" i="40"/>
  <c r="D27774" i="40"/>
  <c r="D27773" i="40"/>
  <c r="D27772" i="40"/>
  <c r="D27771" i="40"/>
  <c r="D27770" i="40"/>
  <c r="D27769" i="40"/>
  <c r="D27768" i="40"/>
  <c r="D27767" i="40"/>
  <c r="D27766" i="40"/>
  <c r="D27765" i="40"/>
  <c r="D27764" i="40"/>
  <c r="D27763" i="40"/>
  <c r="D27762" i="40"/>
  <c r="D27761" i="40"/>
  <c r="D27760" i="40"/>
  <c r="D27759" i="40"/>
  <c r="D27758" i="40"/>
  <c r="D27757" i="40"/>
  <c r="D27756" i="40"/>
  <c r="D27755" i="40"/>
  <c r="D27754" i="40"/>
  <c r="D27753" i="40"/>
  <c r="D27752" i="40"/>
  <c r="D27751" i="40"/>
  <c r="D27750" i="40"/>
  <c r="D27749" i="40"/>
  <c r="D27748" i="40"/>
  <c r="D27747" i="40"/>
  <c r="D27746" i="40"/>
  <c r="D27745" i="40"/>
  <c r="D27744" i="40"/>
  <c r="D27743" i="40"/>
  <c r="D27742" i="40"/>
  <c r="D27741" i="40"/>
  <c r="D27740" i="40"/>
  <c r="D27739" i="40"/>
  <c r="D27738" i="40"/>
  <c r="D27737" i="40"/>
  <c r="D27736" i="40"/>
  <c r="D27735" i="40"/>
  <c r="D27734" i="40"/>
  <c r="D27733" i="40"/>
  <c r="D27732" i="40"/>
  <c r="D27731" i="40"/>
  <c r="D27730" i="40"/>
  <c r="D27729" i="40"/>
  <c r="D27728" i="40"/>
  <c r="D27727" i="40"/>
  <c r="D27726" i="40"/>
  <c r="D27725" i="40"/>
  <c r="D27724" i="40"/>
  <c r="D27723" i="40"/>
  <c r="D27722" i="40"/>
  <c r="D27721" i="40"/>
  <c r="D27720" i="40"/>
  <c r="D27719" i="40"/>
  <c r="D27718" i="40"/>
  <c r="D27717" i="40"/>
  <c r="D27716" i="40"/>
  <c r="D27715" i="40"/>
  <c r="D27714" i="40"/>
  <c r="D27713" i="40"/>
  <c r="D27712" i="40"/>
  <c r="D27711" i="40"/>
  <c r="D27710" i="40"/>
  <c r="D27709" i="40"/>
  <c r="D27708" i="40"/>
  <c r="D27707" i="40"/>
  <c r="D27706" i="40"/>
  <c r="D27705" i="40"/>
  <c r="D27704" i="40"/>
  <c r="D27703" i="40"/>
  <c r="D27702" i="40"/>
  <c r="D27701" i="40"/>
  <c r="D27700" i="40"/>
  <c r="D27699" i="40"/>
  <c r="D27698" i="40"/>
  <c r="D27697" i="40"/>
  <c r="D27696" i="40"/>
  <c r="D27695" i="40"/>
  <c r="D27694" i="40"/>
  <c r="D27693" i="40"/>
  <c r="D27692" i="40"/>
  <c r="D27691" i="40"/>
  <c r="D27690" i="40"/>
  <c r="D27689" i="40"/>
  <c r="D27688" i="40"/>
  <c r="D27687" i="40"/>
  <c r="D27686" i="40"/>
  <c r="D27685" i="40"/>
  <c r="D27684" i="40"/>
  <c r="D27683" i="40"/>
  <c r="D27682" i="40"/>
  <c r="D27681" i="40"/>
  <c r="D27680" i="40"/>
  <c r="D27679" i="40"/>
  <c r="D27678" i="40"/>
  <c r="D27677" i="40"/>
  <c r="D27676" i="40"/>
  <c r="D27675" i="40"/>
  <c r="D27674" i="40"/>
  <c r="D27673" i="40"/>
  <c r="D27672" i="40"/>
  <c r="D27671" i="40"/>
  <c r="D27670" i="40"/>
  <c r="D27669" i="40"/>
  <c r="D27668" i="40"/>
  <c r="D27667" i="40"/>
  <c r="D27666" i="40"/>
  <c r="D27665" i="40"/>
  <c r="D27664" i="40"/>
  <c r="D27663" i="40"/>
  <c r="D27662" i="40"/>
  <c r="D27661" i="40"/>
  <c r="D27660" i="40"/>
  <c r="D27659" i="40"/>
  <c r="D27658" i="40"/>
  <c r="D27657" i="40"/>
  <c r="D27656" i="40"/>
  <c r="D27655" i="40"/>
  <c r="D27654" i="40"/>
  <c r="D27653" i="40"/>
  <c r="D27652" i="40"/>
  <c r="D27651" i="40"/>
  <c r="D27650" i="40"/>
  <c r="D27649" i="40"/>
  <c r="D27648" i="40"/>
  <c r="D27647" i="40"/>
  <c r="D27646" i="40"/>
  <c r="D27645" i="40"/>
  <c r="D27644" i="40"/>
  <c r="D27643" i="40"/>
  <c r="D27642" i="40"/>
  <c r="D27641" i="40"/>
  <c r="D27640" i="40"/>
  <c r="D27639" i="40"/>
  <c r="D27638" i="40"/>
  <c r="D27637" i="40"/>
  <c r="D27636" i="40"/>
  <c r="D27635" i="40"/>
  <c r="D27634" i="40"/>
  <c r="D27633" i="40"/>
  <c r="D27632" i="40"/>
  <c r="D27631" i="40"/>
  <c r="D27630" i="40"/>
  <c r="D27629" i="40"/>
  <c r="D27628" i="40"/>
  <c r="D27627" i="40"/>
  <c r="D27626" i="40"/>
  <c r="D27625" i="40"/>
  <c r="D27624" i="40"/>
  <c r="D27623" i="40"/>
  <c r="D27622" i="40"/>
  <c r="D27621" i="40"/>
  <c r="D27620" i="40"/>
  <c r="D27619" i="40"/>
  <c r="D27618" i="40"/>
  <c r="D27617" i="40"/>
  <c r="D27616" i="40"/>
  <c r="D27615" i="40"/>
  <c r="D27614" i="40"/>
  <c r="D27613" i="40"/>
  <c r="D27612" i="40"/>
  <c r="D27611" i="40"/>
  <c r="D27610" i="40"/>
  <c r="D27609" i="40"/>
  <c r="D27608" i="40"/>
  <c r="D27607" i="40"/>
  <c r="D27606" i="40"/>
  <c r="D27605" i="40"/>
  <c r="D27604" i="40"/>
  <c r="D27603" i="40"/>
  <c r="D27602" i="40"/>
  <c r="D27601" i="40"/>
  <c r="D27600" i="40"/>
  <c r="D27599" i="40"/>
  <c r="D27598" i="40"/>
  <c r="D27597" i="40"/>
  <c r="D27596" i="40"/>
  <c r="D27595" i="40"/>
  <c r="D27594" i="40"/>
  <c r="D27593" i="40"/>
  <c r="D27592" i="40"/>
  <c r="D27591" i="40"/>
  <c r="D27590" i="40"/>
  <c r="D27589" i="40"/>
  <c r="D27588" i="40"/>
  <c r="D27587" i="40"/>
  <c r="D27586" i="40"/>
  <c r="D27585" i="40"/>
  <c r="D27584" i="40"/>
  <c r="D27583" i="40"/>
  <c r="D27582" i="40"/>
  <c r="D27581" i="40"/>
  <c r="D27580" i="40"/>
  <c r="D27579" i="40"/>
  <c r="D27578" i="40"/>
  <c r="D27577" i="40"/>
  <c r="D27576" i="40"/>
  <c r="D27575" i="40"/>
  <c r="D27574" i="40"/>
  <c r="D27573" i="40"/>
  <c r="D27572" i="40"/>
  <c r="D27571" i="40"/>
  <c r="D27570" i="40"/>
  <c r="D27569" i="40"/>
  <c r="D27568" i="40"/>
  <c r="D27567" i="40"/>
  <c r="D27566" i="40"/>
  <c r="D27565" i="40"/>
  <c r="D27564" i="40"/>
  <c r="D27563" i="40"/>
  <c r="D27562" i="40"/>
  <c r="D27561" i="40"/>
  <c r="D27560" i="40"/>
  <c r="D27559" i="40"/>
  <c r="D27558" i="40"/>
  <c r="D27557" i="40"/>
  <c r="D27556" i="40"/>
  <c r="D27555" i="40"/>
  <c r="D27554" i="40"/>
  <c r="D27553" i="40"/>
  <c r="D27552" i="40"/>
  <c r="D27551" i="40"/>
  <c r="D27550" i="40"/>
  <c r="D27549" i="40"/>
  <c r="D27548" i="40"/>
  <c r="D27547" i="40"/>
  <c r="D27546" i="40"/>
  <c r="D27545" i="40"/>
  <c r="D27544" i="40"/>
  <c r="D27543" i="40"/>
  <c r="D27542" i="40"/>
  <c r="D27541" i="40"/>
  <c r="D27540" i="40"/>
  <c r="D27539" i="40"/>
  <c r="D27538" i="40"/>
  <c r="D27537" i="40"/>
  <c r="D27536" i="40"/>
  <c r="D27535" i="40"/>
  <c r="D27534" i="40"/>
  <c r="D27533" i="40"/>
  <c r="D27532" i="40"/>
  <c r="D27531" i="40"/>
  <c r="D27530" i="40"/>
  <c r="D27529" i="40"/>
  <c r="D27528" i="40"/>
  <c r="D27527" i="40"/>
  <c r="D27526" i="40"/>
  <c r="D27525" i="40"/>
  <c r="D27524" i="40"/>
  <c r="D27523" i="40"/>
  <c r="D27522" i="40"/>
  <c r="D27521" i="40"/>
  <c r="D27520" i="40"/>
  <c r="D27519" i="40"/>
  <c r="D27518" i="40"/>
  <c r="D27517" i="40"/>
  <c r="D27516" i="40"/>
  <c r="D27515" i="40"/>
  <c r="D27514" i="40"/>
  <c r="D27513" i="40"/>
  <c r="D27512" i="40"/>
  <c r="D27511" i="40"/>
  <c r="D27510" i="40"/>
  <c r="D27509" i="40"/>
  <c r="D27508" i="40"/>
  <c r="D27507" i="40"/>
  <c r="D27506" i="40"/>
  <c r="D27505" i="40"/>
  <c r="D27504" i="40"/>
  <c r="D27503" i="40"/>
  <c r="D27502" i="40"/>
  <c r="D27501" i="40"/>
  <c r="D27500" i="40"/>
  <c r="D27499" i="40"/>
  <c r="D27498" i="40"/>
  <c r="D27497" i="40"/>
  <c r="D27496" i="40"/>
  <c r="D27495" i="40"/>
  <c r="D27494" i="40"/>
  <c r="D27493" i="40"/>
  <c r="D27492" i="40"/>
  <c r="D27491" i="40"/>
  <c r="D27490" i="40"/>
  <c r="D27489" i="40"/>
  <c r="D27488" i="40"/>
  <c r="D27487" i="40"/>
  <c r="D27486" i="40"/>
  <c r="D27485" i="40"/>
  <c r="D27484" i="40"/>
  <c r="D27483" i="40"/>
  <c r="D27482" i="40"/>
  <c r="D27481" i="40"/>
  <c r="D27480" i="40"/>
  <c r="D27479" i="40"/>
  <c r="D27478" i="40"/>
  <c r="D27477" i="40"/>
  <c r="D27476" i="40"/>
  <c r="D27475" i="40"/>
  <c r="D27474" i="40"/>
  <c r="D27473" i="40"/>
  <c r="D27472" i="40"/>
  <c r="D27471" i="40"/>
  <c r="D27470" i="40"/>
  <c r="D27469" i="40"/>
  <c r="D27468" i="40"/>
  <c r="D27467" i="40"/>
  <c r="D27466" i="40"/>
  <c r="D27465" i="40"/>
  <c r="D27464" i="40"/>
  <c r="D27463" i="40"/>
  <c r="D27462" i="40"/>
  <c r="D27461" i="40"/>
  <c r="D27460" i="40"/>
  <c r="D27459" i="40"/>
  <c r="D27458" i="40"/>
  <c r="D27457" i="40"/>
  <c r="D27456" i="40"/>
  <c r="D27455" i="40"/>
  <c r="D27454" i="40"/>
  <c r="D27453" i="40"/>
  <c r="D27452" i="40"/>
  <c r="D27451" i="40"/>
  <c r="D27450" i="40"/>
  <c r="D27449" i="40"/>
  <c r="D27448" i="40"/>
  <c r="D27447" i="40"/>
  <c r="D27446" i="40"/>
  <c r="D27445" i="40"/>
  <c r="D27444" i="40"/>
  <c r="D27443" i="40"/>
  <c r="D27442" i="40"/>
  <c r="D27441" i="40"/>
  <c r="D27440" i="40"/>
  <c r="D27439" i="40"/>
  <c r="D27438" i="40"/>
  <c r="D27437" i="40"/>
  <c r="D27436" i="40"/>
  <c r="D27435" i="40"/>
  <c r="D27434" i="40"/>
  <c r="D27433" i="40"/>
  <c r="D27432" i="40"/>
  <c r="D27431" i="40"/>
  <c r="D27430" i="40"/>
  <c r="D27429" i="40"/>
  <c r="D27428" i="40"/>
  <c r="D27427" i="40"/>
  <c r="D27426" i="40"/>
  <c r="D27425" i="40"/>
  <c r="D27424" i="40"/>
  <c r="D27423" i="40"/>
  <c r="D27422" i="40"/>
  <c r="D27421" i="40"/>
  <c r="D27420" i="40"/>
  <c r="D27419" i="40"/>
  <c r="D27418" i="40"/>
  <c r="D27417" i="40"/>
  <c r="D27416" i="40"/>
  <c r="D27415" i="40"/>
  <c r="D27414" i="40"/>
  <c r="D27413" i="40"/>
  <c r="D27412" i="40"/>
  <c r="D27411" i="40"/>
  <c r="D27410" i="40"/>
  <c r="D27409" i="40"/>
  <c r="D27408" i="40"/>
  <c r="D27407" i="40"/>
  <c r="D27406" i="40"/>
  <c r="D27405" i="40"/>
  <c r="D27404" i="40"/>
  <c r="D27403" i="40"/>
  <c r="D27402" i="40"/>
  <c r="D27401" i="40"/>
  <c r="D27400" i="40"/>
  <c r="D27399" i="40"/>
  <c r="D27398" i="40"/>
  <c r="D27397" i="40"/>
  <c r="D27396" i="40"/>
  <c r="D27395" i="40"/>
  <c r="D27394" i="40"/>
  <c r="D27393" i="40"/>
  <c r="D27392" i="40"/>
  <c r="D27391" i="40"/>
  <c r="D27390" i="40"/>
  <c r="D27389" i="40"/>
  <c r="D27388" i="40"/>
  <c r="D27387" i="40"/>
  <c r="D27386" i="40"/>
  <c r="D27385" i="40"/>
  <c r="D27384" i="40"/>
  <c r="D27383" i="40"/>
  <c r="D27382" i="40"/>
  <c r="D27381" i="40"/>
  <c r="D27380" i="40"/>
  <c r="D27379" i="40"/>
  <c r="D27378" i="40"/>
  <c r="D27377" i="40"/>
  <c r="D27376" i="40"/>
  <c r="D27375" i="40"/>
  <c r="D27374" i="40"/>
  <c r="D27373" i="40"/>
  <c r="D27372" i="40"/>
  <c r="D27371" i="40"/>
  <c r="D27370" i="40"/>
  <c r="D27369" i="40"/>
  <c r="D27368" i="40"/>
  <c r="D27367" i="40"/>
  <c r="D27366" i="40"/>
  <c r="D27365" i="40"/>
  <c r="D27364" i="40"/>
  <c r="D27363" i="40"/>
  <c r="D27362" i="40"/>
  <c r="D27361" i="40"/>
  <c r="D27360" i="40"/>
  <c r="D27359" i="40"/>
  <c r="D27358" i="40"/>
  <c r="D27357" i="40"/>
  <c r="D27356" i="40"/>
  <c r="D27355" i="40"/>
  <c r="D27354" i="40"/>
  <c r="D27353" i="40"/>
  <c r="D27352" i="40"/>
  <c r="D27351" i="40"/>
  <c r="D27350" i="40"/>
  <c r="D27349" i="40"/>
  <c r="D27348" i="40"/>
  <c r="D27347" i="40"/>
  <c r="D27346" i="40"/>
  <c r="D27345" i="40"/>
  <c r="D27344" i="40"/>
  <c r="D27343" i="40"/>
  <c r="D27342" i="40"/>
  <c r="D27341" i="40"/>
  <c r="D27340" i="40"/>
  <c r="D27339" i="40"/>
  <c r="D27338" i="40"/>
  <c r="D27337" i="40"/>
  <c r="D27336" i="40"/>
  <c r="D27335" i="40"/>
  <c r="D27334" i="40"/>
  <c r="D27333" i="40"/>
  <c r="D27332" i="40"/>
  <c r="D27331" i="40"/>
  <c r="D27330" i="40"/>
  <c r="D27329" i="40"/>
  <c r="D27328" i="40"/>
  <c r="D27327" i="40"/>
  <c r="D27326" i="40"/>
  <c r="D27325" i="40"/>
  <c r="D27324" i="40"/>
  <c r="D27323" i="40"/>
  <c r="D27322" i="40"/>
  <c r="D27321" i="40"/>
  <c r="D27320" i="40"/>
  <c r="D27319" i="40"/>
  <c r="D27318" i="40"/>
  <c r="D27317" i="40"/>
  <c r="D27316" i="40"/>
  <c r="D27315" i="40"/>
  <c r="D27314" i="40"/>
  <c r="D27313" i="40"/>
  <c r="D27312" i="40"/>
  <c r="D27311" i="40"/>
  <c r="D27310" i="40"/>
  <c r="D27309" i="40"/>
  <c r="D27308" i="40"/>
  <c r="D27307" i="40"/>
  <c r="D27306" i="40"/>
  <c r="D27305" i="40"/>
  <c r="D27304" i="40"/>
  <c r="D27303" i="40"/>
  <c r="D27302" i="40"/>
  <c r="D27301" i="40"/>
  <c r="D27300" i="40"/>
  <c r="D27299" i="40"/>
  <c r="D27298" i="40"/>
  <c r="D27297" i="40"/>
  <c r="D27296" i="40"/>
  <c r="D27295" i="40"/>
  <c r="D27294" i="40"/>
  <c r="D27293" i="40"/>
  <c r="D27292" i="40"/>
  <c r="D27291" i="40"/>
  <c r="D27290" i="40"/>
  <c r="D27289" i="40"/>
  <c r="D27288" i="40"/>
  <c r="D27287" i="40"/>
  <c r="D27286" i="40"/>
  <c r="D27285" i="40"/>
  <c r="D27284" i="40"/>
  <c r="D27283" i="40"/>
  <c r="D27282" i="40"/>
  <c r="D27281" i="40"/>
  <c r="D27280" i="40"/>
  <c r="D27279" i="40"/>
  <c r="D27278" i="40"/>
  <c r="D27277" i="40"/>
  <c r="D27276" i="40"/>
  <c r="D27275" i="40"/>
  <c r="D27274" i="40"/>
  <c r="D27273" i="40"/>
  <c r="D27272" i="40"/>
  <c r="D27271" i="40"/>
  <c r="D27270" i="40"/>
  <c r="D27269" i="40"/>
  <c r="D27268" i="40"/>
  <c r="D27267" i="40"/>
  <c r="D27266" i="40"/>
  <c r="D27265" i="40"/>
  <c r="D27264" i="40"/>
  <c r="D27263" i="40"/>
  <c r="D27262" i="40"/>
  <c r="D27261" i="40"/>
  <c r="D27260" i="40"/>
  <c r="D27259" i="40"/>
  <c r="D27258" i="40"/>
  <c r="D27257" i="40"/>
  <c r="D27256" i="40"/>
  <c r="D27255" i="40"/>
  <c r="D27254" i="40"/>
  <c r="D27253" i="40"/>
  <c r="D27252" i="40"/>
  <c r="D27251" i="40"/>
  <c r="D27250" i="40"/>
  <c r="D27249" i="40"/>
  <c r="D27248" i="40"/>
  <c r="D27247" i="40"/>
  <c r="D27246" i="40"/>
  <c r="D27245" i="40"/>
  <c r="D27244" i="40"/>
  <c r="D27243" i="40"/>
  <c r="D27242" i="40"/>
  <c r="D27241" i="40"/>
  <c r="D27240" i="40"/>
  <c r="D27239" i="40"/>
  <c r="D27238" i="40"/>
  <c r="D27237" i="40"/>
  <c r="D27236" i="40"/>
  <c r="D27235" i="40"/>
  <c r="D27234" i="40"/>
  <c r="D27233" i="40"/>
  <c r="D27232" i="40"/>
  <c r="D27231" i="40"/>
  <c r="D27230" i="40"/>
  <c r="D27229" i="40"/>
  <c r="D27228" i="40"/>
  <c r="D27227" i="40"/>
  <c r="D27226" i="40"/>
  <c r="D27225" i="40"/>
  <c r="D27224" i="40"/>
  <c r="D27223" i="40"/>
  <c r="D27222" i="40"/>
  <c r="D27221" i="40"/>
  <c r="D27220" i="40"/>
  <c r="D27219" i="40"/>
  <c r="D27218" i="40"/>
  <c r="D27217" i="40"/>
  <c r="D27216" i="40"/>
  <c r="D27215" i="40"/>
  <c r="D27214" i="40"/>
  <c r="D27213" i="40"/>
  <c r="D27212" i="40"/>
  <c r="D27211" i="40"/>
  <c r="D27210" i="40"/>
  <c r="D27209" i="40"/>
  <c r="D27208" i="40"/>
  <c r="D27207" i="40"/>
  <c r="D27206" i="40"/>
  <c r="D27205" i="40"/>
  <c r="D27204" i="40"/>
  <c r="D27203" i="40"/>
  <c r="D27202" i="40"/>
  <c r="D27201" i="40"/>
  <c r="D27200" i="40"/>
  <c r="D27199" i="40"/>
  <c r="D27198" i="40"/>
  <c r="D27197" i="40"/>
  <c r="D27196" i="40"/>
  <c r="D27195" i="40"/>
  <c r="D27194" i="40"/>
  <c r="D27193" i="40"/>
  <c r="D27192" i="40"/>
  <c r="D27191" i="40"/>
  <c r="D27190" i="40"/>
  <c r="D27189" i="40"/>
  <c r="D27188" i="40"/>
  <c r="D27187" i="40"/>
  <c r="D27186" i="40"/>
  <c r="D27185" i="40"/>
  <c r="D27184" i="40"/>
  <c r="D27183" i="40"/>
  <c r="D27182" i="40"/>
  <c r="D27181" i="40"/>
  <c r="D27180" i="40"/>
  <c r="D27179" i="40"/>
  <c r="D27178" i="40"/>
  <c r="D27177" i="40"/>
  <c r="D27176" i="40"/>
  <c r="D27175" i="40"/>
  <c r="D27174" i="40"/>
  <c r="D27173" i="40"/>
  <c r="D27172" i="40"/>
  <c r="D27171" i="40"/>
  <c r="D27170" i="40"/>
  <c r="D27169" i="40"/>
  <c r="D27168" i="40"/>
  <c r="D27167" i="40"/>
  <c r="D27166" i="40"/>
  <c r="D27165" i="40"/>
  <c r="D27164" i="40"/>
  <c r="D27163" i="40"/>
  <c r="D27162" i="40"/>
  <c r="D27161" i="40"/>
  <c r="D27160" i="40"/>
  <c r="D27159" i="40"/>
  <c r="D27158" i="40"/>
  <c r="D27157" i="40"/>
  <c r="D27156" i="40"/>
  <c r="D27155" i="40"/>
  <c r="D27154" i="40"/>
  <c r="D27153" i="40"/>
  <c r="D27152" i="40"/>
  <c r="D27151" i="40"/>
  <c r="D27150" i="40"/>
  <c r="D27149" i="40"/>
  <c r="D27148" i="40"/>
  <c r="D27147" i="40"/>
  <c r="D27146" i="40"/>
  <c r="D27145" i="40"/>
  <c r="D27144" i="40"/>
  <c r="D27143" i="40"/>
  <c r="D27142" i="40"/>
  <c r="D27141" i="40"/>
  <c r="D27140" i="40"/>
  <c r="D27139" i="40"/>
  <c r="D27138" i="40"/>
  <c r="D27137" i="40"/>
  <c r="D27136" i="40"/>
  <c r="D27135" i="40"/>
  <c r="D27134" i="40"/>
  <c r="D27133" i="40"/>
  <c r="D27132" i="40"/>
  <c r="D27131" i="40"/>
  <c r="D27130" i="40"/>
  <c r="D27129" i="40"/>
  <c r="D27128" i="40"/>
  <c r="D27127" i="40"/>
  <c r="D27126" i="40"/>
  <c r="D27125" i="40"/>
  <c r="D27124" i="40"/>
  <c r="D27123" i="40"/>
  <c r="D27122" i="40"/>
  <c r="D27121" i="40"/>
  <c r="D27120" i="40"/>
  <c r="D27119" i="40"/>
  <c r="D27118" i="40"/>
  <c r="D27117" i="40"/>
  <c r="D27116" i="40"/>
  <c r="D27115" i="40"/>
  <c r="D27114" i="40"/>
  <c r="D27113" i="40"/>
  <c r="D27112" i="40"/>
  <c r="D27111" i="40"/>
  <c r="D27110" i="40"/>
  <c r="D27109" i="40"/>
  <c r="D27108" i="40"/>
  <c r="D27107" i="40"/>
  <c r="D27106" i="40"/>
  <c r="D27105" i="40"/>
  <c r="D27104" i="40"/>
  <c r="D27103" i="40"/>
  <c r="D27102" i="40"/>
  <c r="D27101" i="40"/>
  <c r="D27100" i="40"/>
  <c r="D27099" i="40"/>
  <c r="D27098" i="40"/>
  <c r="D27097" i="40"/>
  <c r="D27096" i="40"/>
  <c r="D27095" i="40"/>
  <c r="D27094" i="40"/>
  <c r="D27093" i="40"/>
  <c r="D27092" i="40"/>
  <c r="D27091" i="40"/>
  <c r="D27090" i="40"/>
  <c r="D27089" i="40"/>
  <c r="D27088" i="40"/>
  <c r="D27087" i="40"/>
  <c r="D27086" i="40"/>
  <c r="D27085" i="40"/>
  <c r="D27084" i="40"/>
  <c r="D27083" i="40"/>
  <c r="D27082" i="40"/>
  <c r="D27081" i="40"/>
  <c r="D27080" i="40"/>
  <c r="D27079" i="40"/>
  <c r="D27078" i="40"/>
  <c r="D27077" i="40"/>
  <c r="D27076" i="40"/>
  <c r="D27075" i="40"/>
  <c r="D27074" i="40"/>
  <c r="D27073" i="40"/>
  <c r="D27072" i="40"/>
  <c r="D27071" i="40"/>
  <c r="D27070" i="40"/>
  <c r="D27069" i="40"/>
  <c r="D27068" i="40"/>
  <c r="D27067" i="40"/>
  <c r="D27066" i="40"/>
  <c r="D27065" i="40"/>
  <c r="D27064" i="40"/>
  <c r="D27063" i="40"/>
  <c r="D27062" i="40"/>
  <c r="D27061" i="40"/>
  <c r="D27060" i="40"/>
  <c r="D27059" i="40"/>
  <c r="D27058" i="40"/>
  <c r="D27057" i="40"/>
  <c r="D27056" i="40"/>
  <c r="D27055" i="40"/>
  <c r="D27054" i="40"/>
  <c r="D27053" i="40"/>
  <c r="D27052" i="40"/>
  <c r="D27051" i="40"/>
  <c r="D27050" i="40"/>
  <c r="D27049" i="40"/>
  <c r="D27048" i="40"/>
  <c r="D27047" i="40"/>
  <c r="D27046" i="40"/>
  <c r="D27045" i="40"/>
  <c r="D27044" i="40"/>
  <c r="D27043" i="40"/>
  <c r="D27042" i="40"/>
  <c r="D27041" i="40"/>
  <c r="D27040" i="40"/>
  <c r="D27039" i="40"/>
  <c r="D27038" i="40"/>
  <c r="D27037" i="40"/>
  <c r="D27036" i="40"/>
  <c r="D27035" i="40"/>
  <c r="D27034" i="40"/>
  <c r="D27033" i="40"/>
  <c r="D27032" i="40"/>
  <c r="D27031" i="40"/>
  <c r="D27030" i="40"/>
  <c r="D27029" i="40"/>
  <c r="D27028" i="40"/>
  <c r="D27027" i="40"/>
  <c r="D27026" i="40"/>
  <c r="D27025" i="40"/>
  <c r="D27024" i="40"/>
  <c r="D27023" i="40"/>
  <c r="D27022" i="40"/>
  <c r="D27021" i="40"/>
  <c r="D27020" i="40"/>
  <c r="D27019" i="40"/>
  <c r="D27018" i="40"/>
  <c r="D27017" i="40"/>
  <c r="D27016" i="40"/>
  <c r="D27015" i="40"/>
  <c r="D27014" i="40"/>
  <c r="D27013" i="40"/>
  <c r="D27012" i="40"/>
  <c r="D27011" i="40"/>
  <c r="D27010" i="40"/>
  <c r="D27009" i="40"/>
  <c r="D27008" i="40"/>
  <c r="D27007" i="40"/>
  <c r="D27006" i="40"/>
  <c r="D27005" i="40"/>
  <c r="D27004" i="40"/>
  <c r="D27003" i="40"/>
  <c r="D27002" i="40"/>
  <c r="D27001" i="40"/>
  <c r="D27000" i="40"/>
  <c r="D26999" i="40"/>
  <c r="D26998" i="40"/>
  <c r="D26997" i="40"/>
  <c r="D26996" i="40"/>
  <c r="D26995" i="40"/>
  <c r="D26994" i="40"/>
  <c r="D26993" i="40"/>
  <c r="D26992" i="40"/>
  <c r="D26991" i="40"/>
  <c r="D26990" i="40"/>
  <c r="D26989" i="40"/>
  <c r="D26988" i="40"/>
  <c r="D26987" i="40"/>
  <c r="D26986" i="40"/>
  <c r="D26985" i="40"/>
  <c r="D26984" i="40"/>
  <c r="D26983" i="40"/>
  <c r="D26982" i="40"/>
  <c r="D26981" i="40"/>
  <c r="D26980" i="40"/>
  <c r="D26979" i="40"/>
  <c r="D26978" i="40"/>
  <c r="D26977" i="40"/>
  <c r="D26976" i="40"/>
  <c r="D26975" i="40"/>
  <c r="D26974" i="40"/>
  <c r="D26973" i="40"/>
  <c r="D26972" i="40"/>
  <c r="D26971" i="40"/>
  <c r="D26970" i="40"/>
  <c r="D26969" i="40"/>
  <c r="D26968" i="40"/>
  <c r="D26967" i="40"/>
  <c r="D26966" i="40"/>
  <c r="D26965" i="40"/>
  <c r="D26964" i="40"/>
  <c r="D26963" i="40"/>
  <c r="D26962" i="40"/>
  <c r="D26961" i="40"/>
  <c r="D26960" i="40"/>
  <c r="D26959" i="40"/>
  <c r="D26958" i="40"/>
  <c r="D26957" i="40"/>
  <c r="D26956" i="40"/>
  <c r="D26955" i="40"/>
  <c r="D26954" i="40"/>
  <c r="D26953" i="40"/>
  <c r="D26952" i="40"/>
  <c r="D26951" i="40"/>
  <c r="D26950" i="40"/>
  <c r="D26949" i="40"/>
  <c r="D26948" i="40"/>
  <c r="D26947" i="40"/>
  <c r="D26946" i="40"/>
  <c r="D26945" i="40"/>
  <c r="D26944" i="40"/>
  <c r="D26943" i="40"/>
  <c r="D26942" i="40"/>
  <c r="D26941" i="40"/>
  <c r="D26940" i="40"/>
  <c r="D26939" i="40"/>
  <c r="D26938" i="40"/>
  <c r="D26937" i="40"/>
  <c r="D26936" i="40"/>
  <c r="D26935" i="40"/>
  <c r="D26934" i="40"/>
  <c r="D26933" i="40"/>
  <c r="D26932" i="40"/>
  <c r="D26931" i="40"/>
  <c r="D26930" i="40"/>
  <c r="D26929" i="40"/>
  <c r="D26928" i="40"/>
  <c r="D26927" i="40"/>
  <c r="D26926" i="40"/>
  <c r="D26925" i="40"/>
  <c r="D26924" i="40"/>
  <c r="D26923" i="40"/>
  <c r="D26922" i="40"/>
  <c r="D26921" i="40"/>
  <c r="D26920" i="40"/>
  <c r="D26919" i="40"/>
  <c r="D26918" i="40"/>
  <c r="D26917" i="40"/>
  <c r="D26916" i="40"/>
  <c r="D26915" i="40"/>
  <c r="D26914" i="40"/>
  <c r="D26913" i="40"/>
  <c r="D26912" i="40"/>
  <c r="D26911" i="40"/>
  <c r="D26910" i="40"/>
  <c r="D26909" i="40"/>
  <c r="D26908" i="40"/>
  <c r="D26907" i="40"/>
  <c r="D26906" i="40"/>
  <c r="D26905" i="40"/>
  <c r="D26904" i="40"/>
  <c r="D26903" i="40"/>
  <c r="D26902" i="40"/>
  <c r="D26901" i="40"/>
  <c r="D26900" i="40"/>
  <c r="D26899" i="40"/>
  <c r="D26898" i="40"/>
  <c r="D26897" i="40"/>
  <c r="D26896" i="40"/>
  <c r="D26895" i="40"/>
  <c r="D26894" i="40"/>
  <c r="D26893" i="40"/>
  <c r="D26892" i="40"/>
  <c r="D26891" i="40"/>
  <c r="D26890" i="40"/>
  <c r="D26889" i="40"/>
  <c r="D26888" i="40"/>
  <c r="D26887" i="40"/>
  <c r="D26886" i="40"/>
  <c r="D26885" i="40"/>
  <c r="D26884" i="40"/>
  <c r="D26883" i="40"/>
  <c r="D26882" i="40"/>
  <c r="D26881" i="40"/>
  <c r="D26880" i="40"/>
  <c r="D26879" i="40"/>
  <c r="D26878" i="40"/>
  <c r="D26877" i="40"/>
  <c r="D26876" i="40"/>
  <c r="D26875" i="40"/>
  <c r="D26874" i="40"/>
  <c r="D26873" i="40"/>
  <c r="D26872" i="40"/>
  <c r="D26871" i="40"/>
  <c r="D26870" i="40"/>
  <c r="D26869" i="40"/>
  <c r="D26868" i="40"/>
  <c r="D26867" i="40"/>
  <c r="D26866" i="40"/>
  <c r="D26865" i="40"/>
  <c r="D26864" i="40"/>
  <c r="D26863" i="40"/>
  <c r="D26862" i="40"/>
  <c r="D26861" i="40"/>
  <c r="D26860" i="40"/>
  <c r="D26859" i="40"/>
  <c r="D26858" i="40"/>
  <c r="D26857" i="40"/>
  <c r="D26856" i="40"/>
  <c r="D26855" i="40"/>
  <c r="D26854" i="40"/>
  <c r="D26853" i="40"/>
  <c r="D26852" i="40"/>
  <c r="D26851" i="40"/>
  <c r="D26850" i="40"/>
  <c r="D26849" i="40"/>
  <c r="D26848" i="40"/>
  <c r="D26847" i="40"/>
  <c r="D26846" i="40"/>
  <c r="D26845" i="40"/>
  <c r="D26844" i="40"/>
  <c r="D26843" i="40"/>
  <c r="D26842" i="40"/>
  <c r="D26841" i="40"/>
  <c r="D26840" i="40"/>
  <c r="D26839" i="40"/>
  <c r="D26838" i="40"/>
  <c r="D26837" i="40"/>
  <c r="D26836" i="40"/>
  <c r="D26834" i="40"/>
  <c r="D26833" i="40"/>
  <c r="D26832" i="40"/>
  <c r="E26832" i="40" s="1"/>
  <c r="D26831" i="40"/>
  <c r="D26830" i="40"/>
  <c r="D26829" i="40"/>
  <c r="D26828" i="40"/>
  <c r="D26827" i="40"/>
  <c r="D26826" i="40"/>
  <c r="D26825" i="40"/>
  <c r="D26824" i="40"/>
  <c r="D26823" i="40"/>
  <c r="D26822" i="40"/>
  <c r="D26821" i="40"/>
  <c r="D26820" i="40"/>
  <c r="D26819" i="40"/>
  <c r="D26818" i="40"/>
  <c r="D26817" i="40"/>
  <c r="D26816" i="40"/>
  <c r="D26815" i="40"/>
  <c r="D26814" i="40"/>
  <c r="D26813" i="40"/>
  <c r="D26812" i="40"/>
  <c r="D26811" i="40"/>
  <c r="D26810" i="40"/>
  <c r="D26809" i="40"/>
  <c r="D26808" i="40"/>
  <c r="D26807" i="40"/>
  <c r="D26806" i="40"/>
  <c r="D26805" i="40"/>
  <c r="D26804" i="40"/>
  <c r="D26803" i="40"/>
  <c r="D26802" i="40"/>
  <c r="D26801" i="40"/>
  <c r="D26800" i="40"/>
  <c r="D26795" i="40"/>
  <c r="D26794" i="40"/>
  <c r="D26793" i="40"/>
  <c r="D26792" i="40"/>
  <c r="D26791" i="40"/>
  <c r="D26790" i="40"/>
  <c r="D26789" i="40"/>
  <c r="D26788" i="40"/>
  <c r="D26787" i="40"/>
  <c r="D26786" i="40"/>
  <c r="D26785" i="40"/>
  <c r="D26784" i="40"/>
  <c r="D26783" i="40"/>
  <c r="D26782" i="40"/>
  <c r="D26781" i="40"/>
  <c r="D26780" i="40"/>
  <c r="D26779" i="40"/>
  <c r="D26778" i="40"/>
  <c r="D26777" i="40"/>
  <c r="D26776" i="40"/>
  <c r="D26775" i="40"/>
  <c r="D26774" i="40"/>
  <c r="D26773" i="40"/>
  <c r="D26772" i="40"/>
  <c r="D26771" i="40"/>
  <c r="D26770" i="40"/>
  <c r="D26769" i="40"/>
  <c r="D26768" i="40"/>
  <c r="D26767" i="40"/>
  <c r="D26766" i="40"/>
  <c r="D26765" i="40"/>
  <c r="D26764" i="40"/>
  <c r="D26763" i="40"/>
  <c r="D26762" i="40"/>
  <c r="D26761" i="40"/>
  <c r="D26760" i="40"/>
  <c r="D26759" i="40"/>
  <c r="D26758" i="40"/>
  <c r="D26757" i="40"/>
  <c r="D26756" i="40"/>
  <c r="D26755" i="40"/>
  <c r="D26754" i="40"/>
  <c r="D26753" i="40"/>
  <c r="D26752" i="40"/>
  <c r="D26751" i="40"/>
  <c r="D26750" i="40"/>
  <c r="D26749" i="40"/>
  <c r="D26748" i="40"/>
  <c r="D26747" i="40"/>
  <c r="D26746" i="40"/>
  <c r="D26745" i="40"/>
  <c r="D26744" i="40"/>
  <c r="D26743" i="40"/>
  <c r="D26742" i="40"/>
  <c r="D26741" i="40"/>
  <c r="D26740" i="40"/>
  <c r="D26739" i="40"/>
  <c r="D26738" i="40"/>
  <c r="D26737" i="40"/>
  <c r="D26736" i="40"/>
  <c r="D26735" i="40"/>
  <c r="D26734" i="40"/>
  <c r="D26733" i="40"/>
  <c r="D26732" i="40"/>
  <c r="D26731" i="40"/>
  <c r="D26730" i="40"/>
  <c r="D26729" i="40"/>
  <c r="D26728" i="40"/>
  <c r="D26727" i="40"/>
  <c r="D26726" i="40"/>
  <c r="D26725" i="40"/>
  <c r="D26724" i="40"/>
  <c r="D26723" i="40"/>
  <c r="D26722" i="40"/>
  <c r="D26721" i="40"/>
  <c r="D26720" i="40"/>
  <c r="D26719" i="40"/>
  <c r="D26718" i="40"/>
  <c r="D26717" i="40"/>
  <c r="D26716" i="40"/>
  <c r="D26715" i="40"/>
  <c r="D26714" i="40"/>
  <c r="D26713" i="40"/>
  <c r="D26712" i="40"/>
  <c r="D26711" i="40"/>
  <c r="D26710" i="40"/>
  <c r="D26709" i="40"/>
  <c r="D26708" i="40"/>
  <c r="D26707" i="40"/>
  <c r="D26706" i="40"/>
  <c r="D26705" i="40"/>
  <c r="D26704" i="40"/>
  <c r="D26703" i="40"/>
  <c r="D26702" i="40"/>
  <c r="D26701" i="40"/>
  <c r="D26700" i="40"/>
  <c r="D26699" i="40"/>
  <c r="D26698" i="40"/>
  <c r="D26697" i="40"/>
  <c r="D26696" i="40"/>
  <c r="D26695" i="40"/>
  <c r="D26694" i="40"/>
  <c r="D26693" i="40"/>
  <c r="D26692" i="40"/>
  <c r="D26691" i="40"/>
  <c r="D26690" i="40"/>
  <c r="D26689" i="40"/>
  <c r="D26688" i="40"/>
  <c r="D26687" i="40"/>
  <c r="D26686" i="40"/>
  <c r="D26685" i="40"/>
  <c r="D26684" i="40"/>
  <c r="D26683" i="40"/>
  <c r="D26682" i="40"/>
  <c r="D26681" i="40"/>
  <c r="D26680" i="40"/>
  <c r="D26679" i="40"/>
  <c r="D26678" i="40"/>
  <c r="D26677" i="40"/>
  <c r="D26676" i="40"/>
  <c r="D26675" i="40"/>
  <c r="D26674" i="40"/>
  <c r="D26673" i="40"/>
  <c r="D26672" i="40"/>
  <c r="D26671" i="40"/>
  <c r="D26670" i="40"/>
  <c r="D26669" i="40"/>
  <c r="D26668" i="40"/>
  <c r="D26667" i="40"/>
  <c r="D26666" i="40"/>
  <c r="D26665" i="40"/>
  <c r="D26664" i="40"/>
  <c r="D26663" i="40"/>
  <c r="D26662" i="40"/>
  <c r="D26661" i="40"/>
  <c r="D26660" i="40"/>
  <c r="D26659" i="40"/>
  <c r="D26658" i="40"/>
  <c r="D26657" i="40"/>
  <c r="D26656" i="40"/>
  <c r="D26655" i="40"/>
  <c r="D26654" i="40"/>
  <c r="D26653" i="40"/>
  <c r="D26652" i="40"/>
  <c r="D26651" i="40"/>
  <c r="D26650" i="40"/>
  <c r="D26649" i="40"/>
  <c r="D26648" i="40"/>
  <c r="D26647" i="40"/>
  <c r="D26646" i="40"/>
  <c r="D26645" i="40"/>
  <c r="D26644" i="40"/>
  <c r="D26643" i="40"/>
  <c r="D26642" i="40"/>
  <c r="D26641" i="40"/>
  <c r="D26640" i="40"/>
  <c r="D26639" i="40"/>
  <c r="D26638" i="40"/>
  <c r="D26637" i="40"/>
  <c r="D26636" i="40"/>
  <c r="D26635" i="40"/>
  <c r="D26634" i="40"/>
  <c r="D26633" i="40"/>
  <c r="D26632" i="40"/>
  <c r="D26631" i="40"/>
  <c r="D26630" i="40"/>
  <c r="D26629" i="40"/>
  <c r="D26628" i="40"/>
  <c r="D26627" i="40"/>
  <c r="D26626" i="40"/>
  <c r="D26625" i="40"/>
  <c r="D26624" i="40"/>
  <c r="D26623" i="40"/>
  <c r="D26622" i="40"/>
  <c r="D26621" i="40"/>
  <c r="D26620" i="40"/>
  <c r="D26619" i="40"/>
  <c r="D26618" i="40"/>
  <c r="D26617" i="40"/>
  <c r="D26616" i="40"/>
  <c r="D26615" i="40"/>
  <c r="D26614" i="40"/>
  <c r="D26613" i="40"/>
  <c r="D26612" i="40"/>
  <c r="D26611" i="40"/>
  <c r="D26610" i="40"/>
  <c r="D26609" i="40"/>
  <c r="D26608" i="40"/>
  <c r="D26607" i="40"/>
  <c r="D26606" i="40"/>
  <c r="D26605" i="40"/>
  <c r="D26604" i="40"/>
  <c r="D26603" i="40"/>
  <c r="D26602" i="40"/>
  <c r="D26601" i="40"/>
  <c r="D26600" i="40"/>
  <c r="D26599" i="40"/>
  <c r="D26598" i="40"/>
  <c r="D26597" i="40"/>
  <c r="D26596" i="40"/>
  <c r="D26595" i="40"/>
  <c r="D26594" i="40"/>
  <c r="D26593" i="40"/>
  <c r="D26592" i="40"/>
  <c r="D26591" i="40"/>
  <c r="D26590" i="40"/>
  <c r="D26589" i="40"/>
  <c r="D26588" i="40"/>
  <c r="D26587" i="40"/>
  <c r="D26586" i="40"/>
  <c r="D26585" i="40"/>
  <c r="D26584" i="40"/>
  <c r="D26583" i="40"/>
  <c r="D26582" i="40"/>
  <c r="D26581" i="40"/>
  <c r="D26580" i="40"/>
  <c r="D26579" i="40"/>
  <c r="D26578" i="40"/>
  <c r="D26577" i="40"/>
  <c r="D26576" i="40"/>
  <c r="D26575" i="40"/>
  <c r="D26574" i="40"/>
  <c r="D26573" i="40"/>
  <c r="D26572" i="40"/>
  <c r="D26571" i="40"/>
  <c r="D26570" i="40"/>
  <c r="D26569" i="40"/>
  <c r="D26568" i="40"/>
  <c r="D26567" i="40"/>
  <c r="D26566" i="40"/>
  <c r="D26565" i="40"/>
  <c r="D26564" i="40"/>
  <c r="D26563" i="40"/>
  <c r="D26562" i="40"/>
  <c r="D26561" i="40"/>
  <c r="D26560" i="40"/>
  <c r="D26559" i="40"/>
  <c r="D26558" i="40"/>
  <c r="D26557" i="40"/>
  <c r="D26556" i="40"/>
  <c r="D26555" i="40"/>
  <c r="D26554" i="40"/>
  <c r="D26553" i="40"/>
  <c r="D26552" i="40"/>
  <c r="D26551" i="40"/>
  <c r="D26550" i="40"/>
  <c r="D26549" i="40"/>
  <c r="D26548" i="40"/>
  <c r="D26547" i="40"/>
  <c r="D26546" i="40"/>
  <c r="D26545" i="40"/>
  <c r="D26544" i="40"/>
  <c r="D26543" i="40"/>
  <c r="D26542" i="40"/>
  <c r="D26541" i="40"/>
  <c r="D26540" i="40"/>
  <c r="D26539" i="40"/>
  <c r="D26538" i="40"/>
  <c r="D26537" i="40"/>
  <c r="D26536" i="40"/>
  <c r="D26535" i="40"/>
  <c r="D26534" i="40"/>
  <c r="D26533" i="40"/>
  <c r="D26532" i="40"/>
  <c r="D26531" i="40"/>
  <c r="D26530" i="40"/>
  <c r="D26529" i="40"/>
  <c r="D26528" i="40"/>
  <c r="D26527" i="40"/>
  <c r="D26526" i="40"/>
  <c r="D26525" i="40"/>
  <c r="D26524" i="40"/>
  <c r="D26523" i="40"/>
  <c r="D26522" i="40"/>
  <c r="D26521" i="40"/>
  <c r="D26520" i="40"/>
  <c r="D26519" i="40"/>
  <c r="D26518" i="40"/>
  <c r="D26517" i="40"/>
  <c r="D26516" i="40"/>
  <c r="D26515" i="40"/>
  <c r="D26514" i="40"/>
  <c r="D26513" i="40"/>
  <c r="D26512" i="40"/>
  <c r="D26511" i="40"/>
  <c r="D26510" i="40"/>
  <c r="D26509" i="40"/>
  <c r="D26508" i="40"/>
  <c r="D26507" i="40"/>
  <c r="D26506" i="40"/>
  <c r="D26505" i="40"/>
  <c r="D26504" i="40"/>
  <c r="D26503" i="40"/>
  <c r="D26502" i="40"/>
  <c r="D26501" i="40"/>
  <c r="D26500" i="40"/>
  <c r="D26499" i="40"/>
  <c r="D26498" i="40"/>
  <c r="D26497" i="40"/>
  <c r="D26496" i="40"/>
  <c r="D26495" i="40"/>
  <c r="D26494" i="40"/>
  <c r="D26493" i="40"/>
  <c r="D26492" i="40"/>
  <c r="D26491" i="40"/>
  <c r="D26490" i="40"/>
  <c r="D26489" i="40"/>
  <c r="D26488" i="40"/>
  <c r="D26487" i="40"/>
  <c r="D26486" i="40"/>
  <c r="D26485" i="40"/>
  <c r="D26484" i="40"/>
  <c r="D26483" i="40"/>
  <c r="D26482" i="40"/>
  <c r="D26481" i="40"/>
  <c r="D26480" i="40"/>
  <c r="D26479" i="40"/>
  <c r="D26478" i="40"/>
  <c r="D26477" i="40"/>
  <c r="D26476" i="40"/>
  <c r="D26475" i="40"/>
  <c r="D26474" i="40"/>
  <c r="D26473" i="40"/>
  <c r="D26472" i="40"/>
  <c r="D26471" i="40"/>
  <c r="D26470" i="40"/>
  <c r="D26469" i="40"/>
  <c r="D26468" i="40"/>
  <c r="D26467" i="40"/>
  <c r="D26466" i="40"/>
  <c r="D26465" i="40"/>
  <c r="D26464" i="40"/>
  <c r="D26463" i="40"/>
  <c r="D26462" i="40"/>
  <c r="D26461" i="40"/>
  <c r="D26460" i="40"/>
  <c r="D26459" i="40"/>
  <c r="D26458" i="40"/>
  <c r="D26457" i="40"/>
  <c r="D26456" i="40"/>
  <c r="D26455" i="40"/>
  <c r="D26454" i="40"/>
  <c r="D26453" i="40"/>
  <c r="D26452" i="40"/>
  <c r="D26451" i="40"/>
  <c r="D26450" i="40"/>
  <c r="D26449" i="40"/>
  <c r="D26448" i="40"/>
  <c r="D26447" i="40"/>
  <c r="D26446" i="40"/>
  <c r="D26445" i="40"/>
  <c r="D26444" i="40"/>
  <c r="D26443" i="40"/>
  <c r="D26442" i="40"/>
  <c r="D26441" i="40"/>
  <c r="D26440" i="40"/>
  <c r="D26439" i="40"/>
  <c r="D26438" i="40"/>
  <c r="D26437" i="40"/>
  <c r="D26436" i="40"/>
  <c r="D26435" i="40"/>
  <c r="D26434" i="40"/>
  <c r="D26433" i="40"/>
  <c r="D26432" i="40"/>
  <c r="D26431" i="40"/>
  <c r="D26430" i="40"/>
  <c r="D26429" i="40"/>
  <c r="D26428" i="40"/>
  <c r="D26427" i="40"/>
  <c r="D26426" i="40"/>
  <c r="D26425" i="40"/>
  <c r="D26424" i="40"/>
  <c r="D26423" i="40"/>
  <c r="D26422" i="40"/>
  <c r="D26421" i="40"/>
  <c r="D26420" i="40"/>
  <c r="D26419" i="40"/>
  <c r="D26418" i="40"/>
  <c r="D26417" i="40"/>
  <c r="D26416" i="40"/>
  <c r="D26415" i="40"/>
  <c r="D26414" i="40"/>
  <c r="D26413" i="40"/>
  <c r="D26412" i="40"/>
  <c r="D26411" i="40"/>
  <c r="D26410" i="40"/>
  <c r="D26409" i="40"/>
  <c r="D26408" i="40"/>
  <c r="D26407" i="40"/>
  <c r="D26406" i="40"/>
  <c r="D26405" i="40"/>
  <c r="D26404" i="40"/>
  <c r="D26403" i="40"/>
  <c r="D26402" i="40"/>
  <c r="D26401" i="40"/>
  <c r="D26400" i="40"/>
  <c r="D26399" i="40"/>
  <c r="D26398" i="40"/>
  <c r="D26397" i="40"/>
  <c r="D26396" i="40"/>
  <c r="D26395" i="40"/>
  <c r="D26394" i="40"/>
  <c r="D26393" i="40"/>
  <c r="D26392" i="40"/>
  <c r="D26391" i="40"/>
  <c r="D26390" i="40"/>
  <c r="D26389" i="40"/>
  <c r="D26388" i="40"/>
  <c r="D26387" i="40"/>
  <c r="D26386" i="40"/>
  <c r="D26385" i="40"/>
  <c r="D26384" i="40"/>
  <c r="D26383" i="40"/>
  <c r="D26382" i="40"/>
  <c r="D26381" i="40"/>
  <c r="D26380" i="40"/>
  <c r="D26379" i="40"/>
  <c r="D26378" i="40"/>
  <c r="D26377" i="40"/>
  <c r="D26376" i="40"/>
  <c r="D26375" i="40"/>
  <c r="D26374" i="40"/>
  <c r="D26373" i="40"/>
  <c r="D26372" i="40"/>
  <c r="D26371" i="40"/>
  <c r="D26370" i="40"/>
  <c r="D26369" i="40"/>
  <c r="D26368" i="40"/>
  <c r="D26367" i="40"/>
  <c r="D26366" i="40"/>
  <c r="D26365" i="40"/>
  <c r="D26364" i="40"/>
  <c r="D26363" i="40"/>
  <c r="D26362" i="40"/>
  <c r="D26361" i="40"/>
  <c r="D26360" i="40"/>
  <c r="D26359" i="40"/>
  <c r="D26358" i="40"/>
  <c r="D26357" i="40"/>
  <c r="D26356" i="40"/>
  <c r="D26355" i="40"/>
  <c r="D26354" i="40"/>
  <c r="D26353" i="40"/>
  <c r="D26352" i="40"/>
  <c r="D26351" i="40"/>
  <c r="D26350" i="40"/>
  <c r="D26349" i="40"/>
  <c r="D26348" i="40"/>
  <c r="D26347" i="40"/>
  <c r="D26346" i="40"/>
  <c r="D26345" i="40"/>
  <c r="D26344" i="40"/>
  <c r="D26343" i="40"/>
  <c r="D26342" i="40"/>
  <c r="D26341" i="40"/>
  <c r="D26340" i="40"/>
  <c r="D26339" i="40"/>
  <c r="D26338" i="40"/>
  <c r="D26337" i="40"/>
  <c r="D26336" i="40"/>
  <c r="D26335" i="40"/>
  <c r="D26334" i="40"/>
  <c r="D26333" i="40"/>
  <c r="D26332" i="40"/>
  <c r="D26331" i="40"/>
  <c r="D26330" i="40"/>
  <c r="D26329" i="40"/>
  <c r="D26328" i="40"/>
  <c r="D26327" i="40"/>
  <c r="D26326" i="40"/>
  <c r="D26325" i="40"/>
  <c r="D26324" i="40"/>
  <c r="D26323" i="40"/>
  <c r="D26322" i="40"/>
  <c r="D26321" i="40"/>
  <c r="D26320" i="40"/>
  <c r="D26319" i="40"/>
  <c r="D26318" i="40"/>
  <c r="D26317" i="40"/>
  <c r="D26316" i="40"/>
  <c r="D26315" i="40"/>
  <c r="D26314" i="40"/>
  <c r="D26313" i="40"/>
  <c r="D26312" i="40"/>
  <c r="D26311" i="40"/>
  <c r="D26310" i="40"/>
  <c r="D26309" i="40"/>
  <c r="D26308" i="40"/>
  <c r="D26307" i="40"/>
  <c r="D26306" i="40"/>
  <c r="D26305" i="40"/>
  <c r="D26304" i="40"/>
  <c r="D26303" i="40"/>
  <c r="D26302" i="40"/>
  <c r="D26301" i="40"/>
  <c r="D26300" i="40"/>
  <c r="D26299" i="40"/>
  <c r="D26298" i="40"/>
  <c r="D26297" i="40"/>
  <c r="D26296" i="40"/>
  <c r="D26295" i="40"/>
  <c r="D26294" i="40"/>
  <c r="D26293" i="40"/>
  <c r="D26292" i="40"/>
  <c r="D26291" i="40"/>
  <c r="D26290" i="40"/>
  <c r="D26289" i="40"/>
  <c r="D26288" i="40"/>
  <c r="D26287" i="40"/>
  <c r="D26286" i="40"/>
  <c r="D26285" i="40"/>
  <c r="D26284" i="40"/>
  <c r="D26283" i="40"/>
  <c r="D26282" i="40"/>
  <c r="D26281" i="40"/>
  <c r="D26280" i="40"/>
  <c r="D26279" i="40"/>
  <c r="D26278" i="40"/>
  <c r="D26277" i="40"/>
  <c r="D26276" i="40"/>
  <c r="D26275" i="40"/>
  <c r="D26274" i="40"/>
  <c r="D26273" i="40"/>
  <c r="D26272" i="40"/>
  <c r="D26271" i="40"/>
  <c r="D26270" i="40"/>
  <c r="D26269" i="40"/>
  <c r="D26268" i="40"/>
  <c r="D26267" i="40"/>
  <c r="D26266" i="40"/>
  <c r="D26265" i="40"/>
  <c r="D26264" i="40"/>
  <c r="D26263" i="40"/>
  <c r="D26262" i="40"/>
  <c r="D26261" i="40"/>
  <c r="D26260" i="40"/>
  <c r="D26259" i="40"/>
  <c r="D26258" i="40"/>
  <c r="D26257" i="40"/>
  <c r="D26256" i="40"/>
  <c r="D26255" i="40"/>
  <c r="D26254" i="40"/>
  <c r="D26253" i="40"/>
  <c r="D26252" i="40"/>
  <c r="D26251" i="40"/>
  <c r="D26250" i="40"/>
  <c r="D26249" i="40"/>
  <c r="D26248" i="40"/>
  <c r="D26247" i="40"/>
  <c r="D26246" i="40"/>
  <c r="D26245" i="40"/>
  <c r="D26244" i="40"/>
  <c r="D26243" i="40"/>
  <c r="D26242" i="40"/>
  <c r="D26241" i="40"/>
  <c r="D26240" i="40"/>
  <c r="D26239" i="40"/>
  <c r="D26238" i="40"/>
  <c r="D26237" i="40"/>
  <c r="D26236" i="40"/>
  <c r="D26235" i="40"/>
  <c r="D26234" i="40"/>
  <c r="D26233" i="40"/>
  <c r="D26232" i="40"/>
  <c r="D26231" i="40"/>
  <c r="D26230" i="40"/>
  <c r="D26229" i="40"/>
  <c r="D26228" i="40"/>
  <c r="D26227" i="40"/>
  <c r="D26226" i="40"/>
  <c r="D26225" i="40"/>
  <c r="D26224" i="40"/>
  <c r="D26223" i="40"/>
  <c r="D26222" i="40"/>
  <c r="D26221" i="40"/>
  <c r="D26220" i="40"/>
  <c r="D26219" i="40"/>
  <c r="D26218" i="40"/>
  <c r="D26217" i="40"/>
  <c r="D26216" i="40"/>
  <c r="D26215" i="40"/>
  <c r="D26214" i="40"/>
  <c r="D26213" i="40"/>
  <c r="D26212" i="40"/>
  <c r="D26211" i="40"/>
  <c r="D26210" i="40"/>
  <c r="D26209" i="40"/>
  <c r="D26208" i="40"/>
  <c r="D26207" i="40"/>
  <c r="D26206" i="40"/>
  <c r="D26205" i="40"/>
  <c r="D26204" i="40"/>
  <c r="D26203" i="40"/>
  <c r="D26202" i="40"/>
  <c r="D26201" i="40"/>
  <c r="D26200" i="40"/>
  <c r="D26199" i="40"/>
  <c r="D26198" i="40"/>
  <c r="D26197" i="40"/>
  <c r="D26196" i="40"/>
  <c r="D26195" i="40"/>
  <c r="D26194" i="40"/>
  <c r="D26193" i="40"/>
  <c r="D26192" i="40"/>
  <c r="D26191" i="40"/>
  <c r="D26190" i="40"/>
  <c r="D26189" i="40"/>
  <c r="D26188" i="40"/>
  <c r="D26187" i="40"/>
  <c r="D26186" i="40"/>
  <c r="D26185" i="40"/>
  <c r="D26184" i="40"/>
  <c r="D26183" i="40"/>
  <c r="D26182" i="40"/>
  <c r="D26181" i="40"/>
  <c r="D26180" i="40"/>
  <c r="D26179" i="40"/>
  <c r="D26178" i="40"/>
  <c r="D26177" i="40"/>
  <c r="D26176" i="40"/>
  <c r="D26175" i="40"/>
  <c r="D26174" i="40"/>
  <c r="D26173" i="40"/>
  <c r="D26172" i="40"/>
  <c r="D26171" i="40"/>
  <c r="D26170" i="40"/>
  <c r="D26169" i="40"/>
  <c r="D26168" i="40"/>
  <c r="D26167" i="40"/>
  <c r="D26166" i="40"/>
  <c r="D26165" i="40"/>
  <c r="D26164" i="40"/>
  <c r="D26163" i="40"/>
  <c r="D26162" i="40"/>
  <c r="D26161" i="40"/>
  <c r="D26160" i="40"/>
  <c r="D26159" i="40"/>
  <c r="D26158" i="40"/>
  <c r="D26157" i="40"/>
  <c r="D26156" i="40"/>
  <c r="D26155" i="40"/>
  <c r="D26154" i="40"/>
  <c r="D26153" i="40"/>
  <c r="D26152" i="40"/>
  <c r="D26151" i="40"/>
  <c r="D26150" i="40"/>
  <c r="D26149" i="40"/>
  <c r="D26148" i="40"/>
  <c r="D26147" i="40"/>
  <c r="D26146" i="40"/>
  <c r="D26145" i="40"/>
  <c r="D26144" i="40"/>
  <c r="D26143" i="40"/>
  <c r="D26142" i="40"/>
  <c r="D26141" i="40"/>
  <c r="D26140" i="40"/>
  <c r="D26139" i="40"/>
  <c r="D26138" i="40"/>
  <c r="D26137" i="40"/>
  <c r="D26136" i="40"/>
  <c r="D26135" i="40"/>
  <c r="D26134" i="40"/>
  <c r="D26133" i="40"/>
  <c r="D26132" i="40"/>
  <c r="D26131" i="40"/>
  <c r="D26130" i="40"/>
  <c r="D26129" i="40"/>
  <c r="D26128" i="40"/>
  <c r="D26127" i="40"/>
  <c r="D26126" i="40"/>
  <c r="D26125" i="40"/>
  <c r="D26124" i="40"/>
  <c r="D26123" i="40"/>
  <c r="D26122" i="40"/>
  <c r="D26121" i="40"/>
  <c r="D26120" i="40"/>
  <c r="D26119" i="40"/>
  <c r="D26118" i="40"/>
  <c r="D26117" i="40"/>
  <c r="D26116" i="40"/>
  <c r="D26115" i="40"/>
  <c r="D26114" i="40"/>
  <c r="D26113" i="40"/>
  <c r="D26112" i="40"/>
  <c r="D26111" i="40"/>
  <c r="D26110" i="40"/>
  <c r="D26109" i="40"/>
  <c r="D26108" i="40"/>
  <c r="D26107" i="40"/>
  <c r="D26106" i="40"/>
  <c r="D26105" i="40"/>
  <c r="D26104" i="40"/>
  <c r="D26103" i="40"/>
  <c r="D26102" i="40"/>
  <c r="D26101" i="40"/>
  <c r="D26100" i="40"/>
  <c r="D26099" i="40"/>
  <c r="D26098" i="40"/>
  <c r="D26097" i="40"/>
  <c r="D26096" i="40"/>
  <c r="D26095" i="40"/>
  <c r="D26094" i="40"/>
  <c r="D26093" i="40"/>
  <c r="D26092" i="40"/>
  <c r="D26091" i="40"/>
  <c r="D26090" i="40"/>
  <c r="D26089" i="40"/>
  <c r="D26088" i="40"/>
  <c r="D26087" i="40"/>
  <c r="D26086" i="40"/>
  <c r="D26085" i="40"/>
  <c r="D26084" i="40"/>
  <c r="D26083" i="40"/>
  <c r="D26082" i="40"/>
  <c r="D26081" i="40"/>
  <c r="D26080" i="40"/>
  <c r="D26079" i="40"/>
  <c r="D26078" i="40"/>
  <c r="D26077" i="40"/>
  <c r="D26076" i="40"/>
  <c r="D26075" i="40"/>
  <c r="D26074" i="40"/>
  <c r="D26073" i="40"/>
  <c r="D26072" i="40"/>
  <c r="D26071" i="40"/>
  <c r="D26070" i="40"/>
  <c r="D26069" i="40"/>
  <c r="D26068" i="40"/>
  <c r="D26067" i="40"/>
  <c r="D26066" i="40"/>
  <c r="D26065" i="40"/>
  <c r="D26064" i="40"/>
  <c r="D26063" i="40"/>
  <c r="D26062" i="40"/>
  <c r="D26061" i="40"/>
  <c r="D26060" i="40"/>
  <c r="D26059" i="40"/>
  <c r="D26058" i="40"/>
  <c r="D26057" i="40"/>
  <c r="D26055" i="40"/>
  <c r="D26054" i="40"/>
  <c r="D26052" i="40"/>
  <c r="D26051" i="40"/>
  <c r="D26050" i="40"/>
  <c r="D26049" i="40"/>
  <c r="D26048" i="40"/>
  <c r="D26047" i="40"/>
  <c r="D26046" i="40"/>
  <c r="D26045" i="40"/>
  <c r="D26044" i="40"/>
  <c r="D26043" i="40"/>
  <c r="D26042" i="40"/>
  <c r="D26041" i="40"/>
  <c r="D26040" i="40"/>
  <c r="D26039" i="40"/>
  <c r="D26038" i="40"/>
  <c r="D26037" i="40"/>
  <c r="D26036" i="40"/>
  <c r="D26035" i="40"/>
  <c r="D26034" i="40"/>
  <c r="D26033" i="40"/>
  <c r="D26032" i="40"/>
  <c r="D26031" i="40"/>
  <c r="D26030" i="40"/>
  <c r="D26029" i="40"/>
  <c r="D26028" i="40"/>
  <c r="D26027" i="40"/>
  <c r="D26026" i="40"/>
  <c r="D26025" i="40"/>
  <c r="D26024" i="40"/>
  <c r="D26023" i="40"/>
  <c r="D26022" i="40"/>
  <c r="D26021" i="40"/>
  <c r="D26020" i="40"/>
  <c r="D26019" i="40"/>
  <c r="D26018" i="40"/>
  <c r="D26017" i="40"/>
  <c r="D26016" i="40"/>
  <c r="D26015" i="40"/>
  <c r="D26014" i="40"/>
  <c r="D26013" i="40"/>
  <c r="D26012" i="40"/>
  <c r="D26011" i="40"/>
  <c r="D26010" i="40"/>
  <c r="D26009" i="40"/>
  <c r="D26008" i="40"/>
  <c r="D26007" i="40"/>
  <c r="D26006" i="40"/>
  <c r="D26005" i="40"/>
  <c r="D26004" i="40"/>
  <c r="D26003" i="40"/>
  <c r="D26002" i="40"/>
  <c r="D26001" i="40"/>
  <c r="D26000" i="40"/>
  <c r="D25999" i="40"/>
  <c r="D25998" i="40"/>
  <c r="D25997" i="40"/>
  <c r="D25996" i="40"/>
  <c r="D25995" i="40"/>
  <c r="D25994" i="40"/>
  <c r="D25993" i="40"/>
  <c r="D25992" i="40"/>
  <c r="D25991" i="40"/>
  <c r="D25990" i="40"/>
  <c r="D25989" i="40"/>
  <c r="D25988" i="40"/>
  <c r="D25987" i="40"/>
  <c r="D25986" i="40"/>
  <c r="D25985" i="40"/>
  <c r="D25984" i="40"/>
  <c r="D25983" i="40"/>
  <c r="D25982" i="40"/>
  <c r="D25981" i="40"/>
  <c r="D25980" i="40"/>
  <c r="D25979" i="40"/>
  <c r="D25978" i="40"/>
  <c r="D25977" i="40"/>
  <c r="D25976" i="40"/>
  <c r="D25975" i="40"/>
  <c r="D25974" i="40"/>
  <c r="D25973" i="40"/>
  <c r="D25972" i="40"/>
  <c r="D25971" i="40"/>
  <c r="D25970" i="40"/>
  <c r="D25969" i="40"/>
  <c r="D25968" i="40"/>
  <c r="D25967" i="40"/>
  <c r="D25966" i="40"/>
  <c r="D25965" i="40"/>
  <c r="D25964" i="40"/>
  <c r="D25963" i="40"/>
  <c r="D25962" i="40"/>
  <c r="D25961" i="40"/>
  <c r="D25960" i="40"/>
  <c r="D25959" i="40"/>
  <c r="D25958" i="40"/>
  <c r="D25957" i="40"/>
  <c r="D25956" i="40"/>
  <c r="D25955" i="40"/>
  <c r="D25954" i="40"/>
  <c r="D25953" i="40"/>
  <c r="D25952" i="40"/>
  <c r="D25951" i="40"/>
  <c r="D25950" i="40"/>
  <c r="D25949" i="40"/>
  <c r="D25948" i="40"/>
  <c r="D25947" i="40"/>
  <c r="D25946" i="40"/>
  <c r="D25945" i="40"/>
  <c r="D25944" i="40"/>
  <c r="D25943" i="40"/>
  <c r="D25942" i="40"/>
  <c r="D25941" i="40"/>
  <c r="D25940" i="40"/>
  <c r="D25939" i="40"/>
  <c r="D25938" i="40"/>
  <c r="D25937" i="40"/>
  <c r="D25936" i="40"/>
  <c r="D25935" i="40"/>
  <c r="D25934" i="40"/>
  <c r="D25933" i="40"/>
  <c r="D25932" i="40"/>
  <c r="D25931" i="40"/>
  <c r="D25930" i="40"/>
  <c r="D25929" i="40"/>
  <c r="D25928" i="40"/>
  <c r="D25927" i="40"/>
  <c r="D25926" i="40"/>
  <c r="D25925" i="40"/>
  <c r="D25924" i="40"/>
  <c r="D25923" i="40"/>
  <c r="D25922" i="40"/>
  <c r="D25921" i="40"/>
  <c r="D25920" i="40"/>
  <c r="D25919" i="40"/>
  <c r="D25918" i="40"/>
  <c r="D25917" i="40"/>
  <c r="D25916" i="40"/>
  <c r="D25915" i="40"/>
  <c r="D25914" i="40"/>
  <c r="D25913" i="40"/>
  <c r="D25912" i="40"/>
  <c r="D25911" i="40"/>
  <c r="D25910" i="40"/>
  <c r="D25909" i="40"/>
  <c r="D25908" i="40"/>
  <c r="D25907" i="40"/>
  <c r="D25906" i="40"/>
  <c r="D25905" i="40"/>
  <c r="D25904" i="40"/>
  <c r="D25903" i="40"/>
  <c r="D25902" i="40"/>
  <c r="D25901" i="40"/>
  <c r="D25900" i="40"/>
  <c r="D25899" i="40"/>
  <c r="D25898" i="40"/>
  <c r="D25897" i="40"/>
  <c r="D25896" i="40"/>
  <c r="D25895" i="40"/>
  <c r="D25894" i="40"/>
  <c r="D25893" i="40"/>
  <c r="D25892" i="40"/>
  <c r="D25891" i="40"/>
  <c r="D25890" i="40"/>
  <c r="D25889" i="40"/>
  <c r="D25888" i="40"/>
  <c r="D25887" i="40"/>
  <c r="D25886" i="40"/>
  <c r="D25885" i="40"/>
  <c r="D25884" i="40"/>
  <c r="D25883" i="40"/>
  <c r="D25882" i="40"/>
  <c r="D25881" i="40"/>
  <c r="D25880" i="40"/>
  <c r="D25879" i="40"/>
  <c r="D25878" i="40"/>
  <c r="D25877" i="40"/>
  <c r="D25876" i="40"/>
  <c r="D25875" i="40"/>
  <c r="D25874" i="40"/>
  <c r="D25873" i="40"/>
  <c r="D25872" i="40"/>
  <c r="D25871" i="40"/>
  <c r="D25870" i="40"/>
  <c r="D25869" i="40"/>
  <c r="D25868" i="40"/>
  <c r="D25867" i="40"/>
  <c r="D25866" i="40"/>
  <c r="D25865" i="40"/>
  <c r="D25864" i="40"/>
  <c r="D25863" i="40"/>
  <c r="D25862" i="40"/>
  <c r="D25861" i="40"/>
  <c r="D25860" i="40"/>
  <c r="D25859" i="40"/>
  <c r="D25858" i="40"/>
  <c r="D25857" i="40"/>
  <c r="D25856" i="40"/>
  <c r="D25855" i="40"/>
  <c r="D25854" i="40"/>
  <c r="D25853" i="40"/>
  <c r="D25852" i="40"/>
  <c r="D25851" i="40"/>
  <c r="D25850" i="40"/>
  <c r="D25849" i="40"/>
  <c r="D25848" i="40"/>
  <c r="D25847" i="40"/>
  <c r="D25846" i="40"/>
  <c r="D25845" i="40"/>
  <c r="D25844" i="40"/>
  <c r="D25843" i="40"/>
  <c r="D25842" i="40"/>
  <c r="D25841" i="40"/>
  <c r="D25840" i="40"/>
  <c r="D25839" i="40"/>
  <c r="D25838" i="40"/>
  <c r="D25837" i="40"/>
  <c r="D25836" i="40"/>
  <c r="D25835" i="40"/>
  <c r="D25834" i="40"/>
  <c r="D25833" i="40"/>
  <c r="D25832" i="40"/>
  <c r="D25831" i="40"/>
  <c r="D25830" i="40"/>
  <c r="D25829" i="40"/>
  <c r="D25828" i="40"/>
  <c r="D25827" i="40"/>
  <c r="D25826" i="40"/>
  <c r="D25825" i="40"/>
  <c r="D25824" i="40"/>
  <c r="D25823" i="40"/>
  <c r="D25822" i="40"/>
  <c r="D25821" i="40"/>
  <c r="D25820" i="40"/>
  <c r="D25819" i="40"/>
  <c r="D25818" i="40"/>
  <c r="D25817" i="40"/>
  <c r="D25816" i="40"/>
  <c r="D25815" i="40"/>
  <c r="D25814" i="40"/>
  <c r="D25813" i="40"/>
  <c r="D25812" i="40"/>
  <c r="D25811" i="40"/>
  <c r="D25810" i="40"/>
  <c r="D25809" i="40"/>
  <c r="D25808" i="40"/>
  <c r="D25807" i="40"/>
  <c r="D25806" i="40"/>
  <c r="D25805" i="40"/>
  <c r="D25804" i="40"/>
  <c r="D25803" i="40"/>
  <c r="D25802" i="40"/>
  <c r="D25801" i="40"/>
  <c r="D25800" i="40"/>
  <c r="D25799" i="40"/>
  <c r="D25798" i="40"/>
  <c r="D25797" i="40"/>
  <c r="D25796" i="40"/>
  <c r="D25795" i="40"/>
  <c r="D25794" i="40"/>
  <c r="D25793" i="40"/>
  <c r="D25792" i="40"/>
  <c r="D25791" i="40"/>
  <c r="D25790" i="40"/>
  <c r="D25789" i="40"/>
  <c r="D25788" i="40"/>
  <c r="D25787" i="40"/>
  <c r="D25786" i="40"/>
  <c r="D25785" i="40"/>
  <c r="D25784" i="40"/>
  <c r="D25783" i="40"/>
  <c r="D25782" i="40"/>
  <c r="D25781" i="40"/>
  <c r="D25780" i="40"/>
  <c r="D25779" i="40"/>
  <c r="D25778" i="40"/>
  <c r="D25777" i="40"/>
  <c r="D25776" i="40"/>
  <c r="D25775" i="40"/>
  <c r="D25774" i="40"/>
  <c r="D25773" i="40"/>
  <c r="D25772" i="40"/>
  <c r="D25771" i="40"/>
  <c r="D25770" i="40"/>
  <c r="D25769" i="40"/>
  <c r="D25768" i="40"/>
  <c r="D25767" i="40"/>
  <c r="D25766" i="40"/>
  <c r="D25765" i="40"/>
  <c r="D25764" i="40"/>
  <c r="D25763" i="40"/>
  <c r="D25762" i="40"/>
  <c r="D25761" i="40"/>
  <c r="D25760" i="40"/>
  <c r="D25759" i="40"/>
  <c r="D25758" i="40"/>
  <c r="D25757" i="40"/>
  <c r="D25756" i="40"/>
  <c r="D25755" i="40"/>
  <c r="D25754" i="40"/>
  <c r="D25753" i="40"/>
  <c r="D25752" i="40"/>
  <c r="D25751" i="40"/>
  <c r="D25750" i="40"/>
  <c r="D25749" i="40"/>
  <c r="D25748" i="40"/>
  <c r="D25747" i="40"/>
  <c r="D25746" i="40"/>
  <c r="D25745" i="40"/>
  <c r="D25744" i="40"/>
  <c r="D25743" i="40"/>
  <c r="D25742" i="40"/>
  <c r="D25741" i="40"/>
  <c r="D25740" i="40"/>
  <c r="D25739" i="40"/>
  <c r="D25738" i="40"/>
  <c r="D25737" i="40"/>
  <c r="D25736" i="40"/>
  <c r="D25735" i="40"/>
  <c r="D25734" i="40"/>
  <c r="D25733" i="40"/>
  <c r="D25732" i="40"/>
  <c r="D25731" i="40"/>
  <c r="D25730" i="40"/>
  <c r="D25729" i="40"/>
  <c r="D25728" i="40"/>
  <c r="D25727" i="40"/>
  <c r="D25726" i="40"/>
  <c r="D25725" i="40"/>
  <c r="D25724" i="40"/>
  <c r="D25723" i="40"/>
  <c r="D25722" i="40"/>
  <c r="D25721" i="40"/>
  <c r="D25720" i="40"/>
  <c r="D25719" i="40"/>
  <c r="D25718" i="40"/>
  <c r="D25717" i="40"/>
  <c r="D25716" i="40"/>
  <c r="D25715" i="40"/>
  <c r="D25714" i="40"/>
  <c r="D25713" i="40"/>
  <c r="D25712" i="40"/>
  <c r="D25711" i="40"/>
  <c r="D25710" i="40"/>
  <c r="D25709" i="40"/>
  <c r="D25708" i="40"/>
  <c r="D25707" i="40"/>
  <c r="D25706" i="40"/>
  <c r="D25705" i="40"/>
  <c r="D25704" i="40"/>
  <c r="D25703" i="40"/>
  <c r="D25702" i="40"/>
  <c r="D25701" i="40"/>
  <c r="D25700" i="40"/>
  <c r="D25699" i="40"/>
  <c r="D25698" i="40"/>
  <c r="D25697" i="40"/>
  <c r="D25696" i="40"/>
  <c r="D25695" i="40"/>
  <c r="D25694" i="40"/>
  <c r="D25693" i="40"/>
  <c r="D25692" i="40"/>
  <c r="D25691" i="40"/>
  <c r="D25690" i="40"/>
  <c r="D25689" i="40"/>
  <c r="D25688" i="40"/>
  <c r="D25687" i="40"/>
  <c r="D25686" i="40"/>
  <c r="D25685" i="40"/>
  <c r="D25684" i="40"/>
  <c r="D25683" i="40"/>
  <c r="D25682" i="40"/>
  <c r="D25681" i="40"/>
  <c r="D25680" i="40"/>
  <c r="D25679" i="40"/>
  <c r="D25678" i="40"/>
  <c r="D25677" i="40"/>
  <c r="D25676" i="40"/>
  <c r="D25675" i="40"/>
  <c r="D25674" i="40"/>
  <c r="D25673" i="40"/>
  <c r="D25672" i="40"/>
  <c r="D25671" i="40"/>
  <c r="D25670" i="40"/>
  <c r="D25669" i="40"/>
  <c r="D25668" i="40"/>
  <c r="D25667" i="40"/>
  <c r="D25666" i="40"/>
  <c r="D25665" i="40"/>
  <c r="D25664" i="40"/>
  <c r="D25663" i="40"/>
  <c r="D25662" i="40"/>
  <c r="D25661" i="40"/>
  <c r="D25660" i="40"/>
  <c r="D25659" i="40"/>
  <c r="D25658" i="40"/>
  <c r="D25657" i="40"/>
  <c r="D25656" i="40"/>
  <c r="D25655" i="40"/>
  <c r="D25654" i="40"/>
  <c r="D25653" i="40"/>
  <c r="D25652" i="40"/>
  <c r="D25651" i="40"/>
  <c r="D25650" i="40"/>
  <c r="D25649" i="40"/>
  <c r="D25648" i="40"/>
  <c r="D25647" i="40"/>
  <c r="D25646" i="40"/>
  <c r="D25645" i="40"/>
  <c r="D25644" i="40"/>
  <c r="D25643" i="40"/>
  <c r="D25642" i="40"/>
  <c r="D25641" i="40"/>
  <c r="D25640" i="40"/>
  <c r="D25639" i="40"/>
  <c r="D25638" i="40"/>
  <c r="D25637" i="40"/>
  <c r="D25636" i="40"/>
  <c r="D25635" i="40"/>
  <c r="D25634" i="40"/>
  <c r="D25633" i="40"/>
  <c r="D25632" i="40"/>
  <c r="D25631" i="40"/>
  <c r="D25630" i="40"/>
  <c r="D25629" i="40"/>
  <c r="D25628" i="40"/>
  <c r="D25627" i="40"/>
  <c r="D25626" i="40"/>
  <c r="D25625" i="40"/>
  <c r="D25624" i="40"/>
  <c r="D25623" i="40"/>
  <c r="D25622" i="40"/>
  <c r="D25621" i="40"/>
  <c r="D25620" i="40"/>
  <c r="D25619" i="40"/>
  <c r="D25618" i="40"/>
  <c r="D25617" i="40"/>
  <c r="D25616" i="40"/>
  <c r="D25615" i="40"/>
  <c r="D25614" i="40"/>
  <c r="D25613" i="40"/>
  <c r="D25612" i="40"/>
  <c r="D25611" i="40"/>
  <c r="D25610" i="40"/>
  <c r="D25609" i="40"/>
  <c r="D25608" i="40"/>
  <c r="D25607" i="40"/>
  <c r="D25606" i="40"/>
  <c r="D25605" i="40"/>
  <c r="D25604" i="40"/>
  <c r="D25603" i="40"/>
  <c r="D25602" i="40"/>
  <c r="D25601" i="40"/>
  <c r="D25600" i="40"/>
  <c r="D25599" i="40"/>
  <c r="D25598" i="40"/>
  <c r="D25597" i="40"/>
  <c r="D25596" i="40"/>
  <c r="D25595" i="40"/>
  <c r="D25594" i="40"/>
  <c r="D25593" i="40"/>
  <c r="D25592" i="40"/>
  <c r="D25591" i="40"/>
  <c r="D25590" i="40"/>
  <c r="D25589" i="40"/>
  <c r="D25588" i="40"/>
  <c r="D25587" i="40"/>
  <c r="D25586" i="40"/>
  <c r="D25585" i="40"/>
  <c r="D25584" i="40"/>
  <c r="D25583" i="40"/>
  <c r="D25582" i="40"/>
  <c r="D25581" i="40"/>
  <c r="D25580" i="40"/>
  <c r="D25579" i="40"/>
  <c r="D25578" i="40"/>
  <c r="D25577" i="40"/>
  <c r="D25576" i="40"/>
  <c r="D25575" i="40"/>
  <c r="D25574" i="40"/>
  <c r="D25573" i="40"/>
  <c r="D25572" i="40"/>
  <c r="D25571" i="40"/>
  <c r="D25570" i="40"/>
  <c r="D25569" i="40"/>
  <c r="D25568" i="40"/>
  <c r="D25567" i="40"/>
  <c r="D25566" i="40"/>
  <c r="D25565" i="40"/>
  <c r="D25564" i="40"/>
  <c r="D25563" i="40"/>
  <c r="D25562" i="40"/>
  <c r="D25561" i="40"/>
  <c r="D25560" i="40"/>
  <c r="D25559" i="40"/>
  <c r="D25558" i="40"/>
  <c r="D25557" i="40"/>
  <c r="D25556" i="40"/>
  <c r="D25555" i="40"/>
  <c r="D25554" i="40"/>
  <c r="D25553" i="40"/>
  <c r="D25552" i="40"/>
  <c r="D25551" i="40"/>
  <c r="D25550" i="40"/>
  <c r="D25549" i="40"/>
  <c r="D25548" i="40"/>
  <c r="D25547" i="40"/>
  <c r="D25546" i="40"/>
  <c r="D25545" i="40"/>
  <c r="D25544" i="40"/>
  <c r="D25543" i="40"/>
  <c r="D25542" i="40"/>
  <c r="D25541" i="40"/>
  <c r="D25540" i="40"/>
  <c r="D25539" i="40"/>
  <c r="D25538" i="40"/>
  <c r="D25537" i="40"/>
  <c r="D25536" i="40"/>
  <c r="D25535" i="40"/>
  <c r="D25534" i="40"/>
  <c r="D25533" i="40"/>
  <c r="D25532" i="40"/>
  <c r="D25531" i="40"/>
  <c r="D25530" i="40"/>
  <c r="D25529" i="40"/>
  <c r="D25528" i="40"/>
  <c r="D25527" i="40"/>
  <c r="D25526" i="40"/>
  <c r="D25525" i="40"/>
  <c r="D25524" i="40"/>
  <c r="D25523" i="40"/>
  <c r="D25522" i="40"/>
  <c r="D25521" i="40"/>
  <c r="D25520" i="40"/>
  <c r="D25519" i="40"/>
  <c r="D25518" i="40"/>
  <c r="D25517" i="40"/>
  <c r="D25516" i="40"/>
  <c r="D25515" i="40"/>
  <c r="D25514" i="40"/>
  <c r="D25513" i="40"/>
  <c r="D25512" i="40"/>
  <c r="D25511" i="40"/>
  <c r="D25510" i="40"/>
  <c r="D25509" i="40"/>
  <c r="D25508" i="40"/>
  <c r="D25507" i="40"/>
  <c r="D25506" i="40"/>
  <c r="D25505" i="40"/>
  <c r="D25504" i="40"/>
  <c r="D25503" i="40"/>
  <c r="D25502" i="40"/>
  <c r="D25501" i="40"/>
  <c r="D25500" i="40"/>
  <c r="D25499" i="40"/>
  <c r="D25498" i="40"/>
  <c r="D25497" i="40"/>
  <c r="D25496" i="40"/>
  <c r="D25495" i="40"/>
  <c r="D25494" i="40"/>
  <c r="D25493" i="40"/>
  <c r="D25492" i="40"/>
  <c r="D25491" i="40"/>
  <c r="D25490" i="40"/>
  <c r="D25489" i="40"/>
  <c r="D25488" i="40"/>
  <c r="D25487" i="40"/>
  <c r="D25486" i="40"/>
  <c r="D25485" i="40"/>
  <c r="D25484" i="40"/>
  <c r="D25483" i="40"/>
  <c r="D25482" i="40"/>
  <c r="D25481" i="40"/>
  <c r="D25480" i="40"/>
  <c r="D25479" i="40"/>
  <c r="D25478" i="40"/>
  <c r="D25477" i="40"/>
  <c r="D25476" i="40"/>
  <c r="D25475" i="40"/>
  <c r="D25474" i="40"/>
  <c r="D25473" i="40"/>
  <c r="D25472" i="40"/>
  <c r="D25471" i="40"/>
  <c r="D25470" i="40"/>
  <c r="D25469" i="40"/>
  <c r="D25468" i="40"/>
  <c r="D25467" i="40"/>
  <c r="D25466" i="40"/>
  <c r="D25465" i="40"/>
  <c r="D25464" i="40"/>
  <c r="D25463" i="40"/>
  <c r="D25462" i="40"/>
  <c r="D25461" i="40"/>
  <c r="D25460" i="40"/>
  <c r="D25459" i="40"/>
  <c r="D25458" i="40"/>
  <c r="D25457" i="40"/>
  <c r="D25456" i="40"/>
  <c r="D25455" i="40"/>
  <c r="D25454" i="40"/>
  <c r="D25453" i="40"/>
  <c r="D25452" i="40"/>
  <c r="D25451" i="40"/>
  <c r="D25450" i="40"/>
  <c r="D25449" i="40"/>
  <c r="D25448" i="40"/>
  <c r="D25447" i="40"/>
  <c r="D25446" i="40"/>
  <c r="D25445" i="40"/>
  <c r="D25444" i="40"/>
  <c r="D25443" i="40"/>
  <c r="D25442" i="40"/>
  <c r="D25441" i="40"/>
  <c r="D25440" i="40"/>
  <c r="D25439" i="40"/>
  <c r="D25438" i="40"/>
  <c r="D25437" i="40"/>
  <c r="D25436" i="40"/>
  <c r="D25435" i="40"/>
  <c r="D25434" i="40"/>
  <c r="D25433" i="40"/>
  <c r="D25432" i="40"/>
  <c r="D25431" i="40"/>
  <c r="D25430" i="40"/>
  <c r="D25429" i="40"/>
  <c r="D25428" i="40"/>
  <c r="D25427" i="40"/>
  <c r="D25426" i="40"/>
  <c r="D25425" i="40"/>
  <c r="D25424" i="40"/>
  <c r="D25423" i="40"/>
  <c r="D25422" i="40"/>
  <c r="D25421" i="40"/>
  <c r="D25420" i="40"/>
  <c r="D25419" i="40"/>
  <c r="D25418" i="40"/>
  <c r="D25417" i="40"/>
  <c r="D25416" i="40"/>
  <c r="D25415" i="40"/>
  <c r="D25414" i="40"/>
  <c r="D25413" i="40"/>
  <c r="D25412" i="40"/>
  <c r="D25411" i="40"/>
  <c r="D25410" i="40"/>
  <c r="D25409" i="40"/>
  <c r="D25408" i="40"/>
  <c r="D25407" i="40"/>
  <c r="D25406" i="40"/>
  <c r="D25405" i="40"/>
  <c r="D25404" i="40"/>
  <c r="D25403" i="40"/>
  <c r="D25402" i="40"/>
  <c r="D25401" i="40"/>
  <c r="D25400" i="40"/>
  <c r="D25399" i="40"/>
  <c r="D25398" i="40"/>
  <c r="D25397" i="40"/>
  <c r="D25396" i="40"/>
  <c r="D25395" i="40"/>
  <c r="D25394" i="40"/>
  <c r="D25393" i="40"/>
  <c r="D25392" i="40"/>
  <c r="D25391" i="40"/>
  <c r="D25390" i="40"/>
  <c r="D25389" i="40"/>
  <c r="D25388" i="40"/>
  <c r="D25387" i="40"/>
  <c r="D25386" i="40"/>
  <c r="D25385" i="40"/>
  <c r="D25384" i="40"/>
  <c r="D25383" i="40"/>
  <c r="D25382" i="40"/>
  <c r="D25381" i="40"/>
  <c r="D25380" i="40"/>
  <c r="D25379" i="40"/>
  <c r="D25378" i="40"/>
  <c r="D25377" i="40"/>
  <c r="D25376" i="40"/>
  <c r="D25375" i="40"/>
  <c r="D25374" i="40"/>
  <c r="D25373" i="40"/>
  <c r="D25372" i="40"/>
  <c r="D25371" i="40"/>
  <c r="D25370" i="40"/>
  <c r="D25369" i="40"/>
  <c r="D25368" i="40"/>
  <c r="D25367" i="40"/>
  <c r="D25366" i="40"/>
  <c r="D25365" i="40"/>
  <c r="D25364" i="40"/>
  <c r="D25363" i="40"/>
  <c r="D25362" i="40"/>
  <c r="D25361" i="40"/>
  <c r="D25360" i="40"/>
  <c r="D25359" i="40"/>
  <c r="D25358" i="40"/>
  <c r="D25357" i="40"/>
  <c r="D25356" i="40"/>
  <c r="D25355" i="40"/>
  <c r="D25354" i="40"/>
  <c r="D25353" i="40"/>
  <c r="D25352" i="40"/>
  <c r="D25351" i="40"/>
  <c r="D25350" i="40"/>
  <c r="D25349" i="40"/>
  <c r="D25348" i="40"/>
  <c r="D25347" i="40"/>
  <c r="D25346" i="40"/>
  <c r="D25345" i="40"/>
  <c r="D25344" i="40"/>
  <c r="D25343" i="40"/>
  <c r="D25342" i="40"/>
  <c r="D25341" i="40"/>
  <c r="D25340" i="40"/>
  <c r="D25339" i="40"/>
  <c r="D25338" i="40"/>
  <c r="D25337" i="40"/>
  <c r="D25336" i="40"/>
  <c r="D25335" i="40"/>
  <c r="D25334" i="40"/>
  <c r="D25333" i="40"/>
  <c r="D25332" i="40"/>
  <c r="D25331" i="40"/>
  <c r="D25330" i="40"/>
  <c r="D25329" i="40"/>
  <c r="D25328" i="40"/>
  <c r="D25327" i="40"/>
  <c r="D25326" i="40"/>
  <c r="D25325" i="40"/>
  <c r="D25324" i="40"/>
  <c r="D25323" i="40"/>
  <c r="D25322" i="40"/>
  <c r="D25321" i="40"/>
  <c r="D25320" i="40"/>
  <c r="D25319" i="40"/>
  <c r="D25318" i="40"/>
  <c r="D25317" i="40"/>
  <c r="D25316" i="40"/>
  <c r="D25315" i="40"/>
  <c r="D25314" i="40"/>
  <c r="D25313" i="40"/>
  <c r="D25312" i="40"/>
  <c r="D25311" i="40"/>
  <c r="D25310" i="40"/>
  <c r="D25309" i="40"/>
  <c r="D25308" i="40"/>
  <c r="D25307" i="40"/>
  <c r="D25306" i="40"/>
  <c r="D25305" i="40"/>
  <c r="D25304" i="40"/>
  <c r="D25303" i="40"/>
  <c r="D25302" i="40"/>
  <c r="D25301" i="40"/>
  <c r="D25300" i="40"/>
  <c r="D25299" i="40"/>
  <c r="D25298" i="40"/>
  <c r="D25297" i="40"/>
  <c r="D25296" i="40"/>
  <c r="D25295" i="40"/>
  <c r="D25294" i="40"/>
  <c r="D25293" i="40"/>
  <c r="D25292" i="40"/>
  <c r="D25291" i="40"/>
  <c r="D25290" i="40"/>
  <c r="D25289" i="40"/>
  <c r="D25288" i="40"/>
  <c r="D25287" i="40"/>
  <c r="D25286" i="40"/>
  <c r="D25285" i="40"/>
  <c r="D25284" i="40"/>
  <c r="D25283" i="40"/>
  <c r="D25282" i="40"/>
  <c r="D25281" i="40"/>
  <c r="D25280" i="40"/>
  <c r="D25279" i="40"/>
  <c r="D25278" i="40"/>
  <c r="D25277" i="40"/>
  <c r="D25276" i="40"/>
  <c r="D25275" i="40"/>
  <c r="D25274" i="40"/>
  <c r="D25273" i="40"/>
  <c r="D25272" i="40"/>
  <c r="D25271" i="40"/>
  <c r="D25270" i="40"/>
  <c r="D25269" i="40"/>
  <c r="D25268" i="40"/>
  <c r="D25267" i="40"/>
  <c r="D25266" i="40"/>
  <c r="D25265" i="40"/>
  <c r="D25264" i="40"/>
  <c r="D25263" i="40"/>
  <c r="D25262" i="40"/>
  <c r="D25261" i="40"/>
  <c r="D25260" i="40"/>
  <c r="D25259" i="40"/>
  <c r="D25258" i="40"/>
  <c r="D25257" i="40"/>
  <c r="D25256" i="40"/>
  <c r="D25255" i="40"/>
  <c r="D25254" i="40"/>
  <c r="D25253" i="40"/>
  <c r="D25252" i="40"/>
  <c r="D25251" i="40"/>
  <c r="D25250" i="40"/>
  <c r="D25249" i="40"/>
  <c r="D25248" i="40"/>
  <c r="D25247" i="40"/>
  <c r="D25246" i="40"/>
  <c r="D25245" i="40"/>
  <c r="D25244" i="40"/>
  <c r="D25243" i="40"/>
  <c r="D25242" i="40"/>
  <c r="D25241" i="40"/>
  <c r="D25240" i="40"/>
  <c r="D25239" i="40"/>
  <c r="D25238" i="40"/>
  <c r="D25237" i="40"/>
  <c r="D25236" i="40"/>
  <c r="D25235" i="40"/>
  <c r="D25234" i="40"/>
  <c r="D25233" i="40"/>
  <c r="D25232" i="40"/>
  <c r="D25231" i="40"/>
  <c r="D25230" i="40"/>
  <c r="D25229" i="40"/>
  <c r="D25228" i="40"/>
  <c r="D25227" i="40"/>
  <c r="D25226" i="40"/>
  <c r="D25225" i="40"/>
  <c r="D25224" i="40"/>
  <c r="D25223" i="40"/>
  <c r="D25222" i="40"/>
  <c r="D25221" i="40"/>
  <c r="D25220" i="40"/>
  <c r="D25219" i="40"/>
  <c r="D25218" i="40"/>
  <c r="D25217" i="40"/>
  <c r="D25216" i="40"/>
  <c r="D25215" i="40"/>
  <c r="D25214" i="40"/>
  <c r="D25213" i="40"/>
  <c r="D25212" i="40"/>
  <c r="D25211" i="40"/>
  <c r="D25210" i="40"/>
  <c r="D25209" i="40"/>
  <c r="D25208" i="40"/>
  <c r="D25207" i="40"/>
  <c r="D25206" i="40"/>
  <c r="D25205" i="40"/>
  <c r="D25204" i="40"/>
  <c r="D25203" i="40"/>
  <c r="D25202" i="40"/>
  <c r="D25201" i="40"/>
  <c r="D25200" i="40"/>
  <c r="D25199" i="40"/>
  <c r="D25198" i="40"/>
  <c r="D25197" i="40"/>
  <c r="D25196" i="40"/>
  <c r="D25195" i="40"/>
  <c r="D25194" i="40"/>
  <c r="D25193" i="40"/>
  <c r="D25192" i="40"/>
  <c r="D25191" i="40"/>
  <c r="D25190" i="40"/>
  <c r="D25189" i="40"/>
  <c r="D25188" i="40"/>
  <c r="D25187" i="40"/>
  <c r="D25186" i="40"/>
  <c r="D25185" i="40"/>
  <c r="D25184" i="40"/>
  <c r="D25183" i="40"/>
  <c r="D25182" i="40"/>
  <c r="D25181" i="40"/>
  <c r="D25180" i="40"/>
  <c r="D25179" i="40"/>
  <c r="D25178" i="40"/>
  <c r="D25177" i="40"/>
  <c r="D25176" i="40"/>
  <c r="D25175" i="40"/>
  <c r="D25174" i="40"/>
  <c r="D25173" i="40"/>
  <c r="D25172" i="40"/>
  <c r="D25171" i="40"/>
  <c r="D25170" i="40"/>
  <c r="D25169" i="40"/>
  <c r="D25168" i="40"/>
  <c r="D25167" i="40"/>
  <c r="D25166" i="40"/>
  <c r="D25165" i="40"/>
  <c r="D25164" i="40"/>
  <c r="D25163" i="40"/>
  <c r="D25162" i="40"/>
  <c r="D25161" i="40"/>
  <c r="D25160" i="40"/>
  <c r="D25159" i="40"/>
  <c r="D25158" i="40"/>
  <c r="D25157" i="40"/>
  <c r="D25156" i="40"/>
  <c r="D25155" i="40"/>
  <c r="D25154" i="40"/>
  <c r="D25153" i="40"/>
  <c r="D25152" i="40"/>
  <c r="D25151" i="40"/>
  <c r="D25150" i="40"/>
  <c r="D25149" i="40"/>
  <c r="D25148" i="40"/>
  <c r="D25147" i="40"/>
  <c r="D25146" i="40"/>
  <c r="D25145" i="40"/>
  <c r="D25144" i="40"/>
  <c r="D25143" i="40"/>
  <c r="D25142" i="40"/>
  <c r="D25141" i="40"/>
  <c r="D25140" i="40"/>
  <c r="D25139" i="40"/>
  <c r="D25138" i="40"/>
  <c r="D25137" i="40"/>
  <c r="D25136" i="40"/>
  <c r="D25135" i="40"/>
  <c r="D25134" i="40"/>
  <c r="D25133" i="40"/>
  <c r="D25132" i="40"/>
  <c r="D25131" i="40"/>
  <c r="D25130" i="40"/>
  <c r="D25129" i="40"/>
  <c r="D25128" i="40"/>
  <c r="D25127" i="40"/>
  <c r="D25126" i="40"/>
  <c r="D25125" i="40"/>
  <c r="D25124" i="40"/>
  <c r="D25123" i="40"/>
  <c r="D25122" i="40"/>
  <c r="D25121" i="40"/>
  <c r="D25120" i="40"/>
  <c r="D25119" i="40"/>
  <c r="D25118" i="40"/>
  <c r="D25117" i="40"/>
  <c r="D25116" i="40"/>
  <c r="D25115" i="40"/>
  <c r="D25114" i="40"/>
  <c r="D25113" i="40"/>
  <c r="D25112" i="40"/>
  <c r="D25111" i="40"/>
  <c r="D25110" i="40"/>
  <c r="D25109" i="40"/>
  <c r="D25108" i="40"/>
  <c r="D25107" i="40"/>
  <c r="D25106" i="40"/>
  <c r="D25105" i="40"/>
  <c r="D25104" i="40"/>
  <c r="D25103" i="40"/>
  <c r="D25102" i="40"/>
  <c r="D25101" i="40"/>
  <c r="D25100" i="40"/>
  <c r="D25099" i="40"/>
  <c r="D25098" i="40"/>
  <c r="D25097" i="40"/>
  <c r="D25096" i="40"/>
  <c r="D25095" i="40"/>
  <c r="D25094" i="40"/>
  <c r="D25093" i="40"/>
  <c r="D25092" i="40"/>
  <c r="D25091" i="40"/>
  <c r="D25090" i="40"/>
  <c r="D25089" i="40"/>
  <c r="D25088" i="40"/>
  <c r="D25087" i="40"/>
  <c r="D25086" i="40"/>
  <c r="D25085" i="40"/>
  <c r="D25084" i="40"/>
  <c r="D25083" i="40"/>
  <c r="D25082" i="40"/>
  <c r="D25081" i="40"/>
  <c r="D25080" i="40"/>
  <c r="D25079" i="40"/>
  <c r="D25078" i="40"/>
  <c r="D25077" i="40"/>
  <c r="D25076" i="40"/>
  <c r="D25075" i="40"/>
  <c r="D25074" i="40"/>
  <c r="D25073" i="40"/>
  <c r="D25072" i="40"/>
  <c r="D25071" i="40"/>
  <c r="D25070" i="40"/>
  <c r="D25069" i="40"/>
  <c r="D25068" i="40"/>
  <c r="D25067" i="40"/>
  <c r="D25066" i="40"/>
  <c r="D25065" i="40"/>
  <c r="D25064" i="40"/>
  <c r="D25063" i="40"/>
  <c r="D25062" i="40"/>
  <c r="D25061" i="40"/>
  <c r="D25060" i="40"/>
  <c r="D25059" i="40"/>
  <c r="D25058" i="40"/>
  <c r="D25057" i="40"/>
  <c r="D25056" i="40"/>
  <c r="D25055" i="40"/>
  <c r="D25054" i="40"/>
  <c r="D25053" i="40"/>
  <c r="D25052" i="40"/>
  <c r="D25051" i="40"/>
  <c r="D25050" i="40"/>
  <c r="D25049" i="40"/>
  <c r="D25048" i="40"/>
  <c r="D25047" i="40"/>
  <c r="D25046" i="40"/>
  <c r="D25045" i="40"/>
  <c r="D25044" i="40"/>
  <c r="D25043" i="40"/>
  <c r="D25042" i="40"/>
  <c r="D25041" i="40"/>
  <c r="D25040" i="40"/>
  <c r="D25039" i="40"/>
  <c r="D25038" i="40"/>
  <c r="D25037" i="40"/>
  <c r="D25036" i="40"/>
  <c r="D25035" i="40"/>
  <c r="D25034" i="40"/>
  <c r="D25033" i="40"/>
  <c r="D25032" i="40"/>
  <c r="D25031" i="40"/>
  <c r="D25030" i="40"/>
  <c r="D25029" i="40"/>
  <c r="D25028" i="40"/>
  <c r="D25027" i="40"/>
  <c r="D25026" i="40"/>
  <c r="D25025" i="40"/>
  <c r="D25024" i="40"/>
  <c r="D25023" i="40"/>
  <c r="D25022" i="40"/>
  <c r="D25021" i="40"/>
  <c r="D25020" i="40"/>
  <c r="D25019" i="40"/>
  <c r="D25018" i="40"/>
  <c r="D25017" i="40"/>
  <c r="D25016" i="40"/>
  <c r="D25015" i="40"/>
  <c r="D25014" i="40"/>
  <c r="D25013" i="40"/>
  <c r="D25012" i="40"/>
  <c r="D25011" i="40"/>
  <c r="D25010" i="40"/>
  <c r="D25009" i="40"/>
  <c r="D25008" i="40"/>
  <c r="D25007" i="40"/>
  <c r="D25006" i="40"/>
  <c r="D25005" i="40"/>
  <c r="D25004" i="40"/>
  <c r="D25003" i="40"/>
  <c r="D25002" i="40"/>
  <c r="D25001" i="40"/>
  <c r="D25000" i="40"/>
  <c r="D24999" i="40"/>
  <c r="D24998" i="40"/>
  <c r="D24997" i="40"/>
  <c r="D24996" i="40"/>
  <c r="D24995" i="40"/>
  <c r="D24994" i="40"/>
  <c r="D24993" i="40"/>
  <c r="D24992" i="40"/>
  <c r="D24991" i="40"/>
  <c r="D24990" i="40"/>
  <c r="D24989" i="40"/>
  <c r="D24988" i="40"/>
  <c r="D24987" i="40"/>
  <c r="D24986" i="40"/>
  <c r="D24985" i="40"/>
  <c r="D24984" i="40"/>
  <c r="D24983" i="40"/>
  <c r="D24982" i="40"/>
  <c r="D24981" i="40"/>
  <c r="D24980" i="40"/>
  <c r="D24979" i="40"/>
  <c r="D24978" i="40"/>
  <c r="D24977" i="40"/>
  <c r="D24976" i="40"/>
  <c r="D24975" i="40"/>
  <c r="D24974" i="40"/>
  <c r="D24973" i="40"/>
  <c r="D24972" i="40"/>
  <c r="D24971" i="40"/>
  <c r="D24970" i="40"/>
  <c r="D24969" i="40"/>
  <c r="D24968" i="40"/>
  <c r="D24967" i="40"/>
  <c r="D24966" i="40"/>
  <c r="D24965" i="40"/>
  <c r="D24964" i="40"/>
  <c r="D24963" i="40"/>
  <c r="D24962" i="40"/>
  <c r="D24961" i="40"/>
  <c r="D24960" i="40"/>
  <c r="D24959" i="40"/>
  <c r="D24958" i="40"/>
  <c r="D24957" i="40"/>
  <c r="D24956" i="40"/>
  <c r="D24955" i="40"/>
  <c r="D24954" i="40"/>
  <c r="D24953" i="40"/>
  <c r="D24952" i="40"/>
  <c r="D24951" i="40"/>
  <c r="D24950" i="40"/>
  <c r="D24949" i="40"/>
  <c r="D24948" i="40"/>
  <c r="D24947" i="40"/>
  <c r="D24946" i="40"/>
  <c r="D24945" i="40"/>
  <c r="D24944" i="40"/>
  <c r="D24943" i="40"/>
  <c r="D24942" i="40"/>
  <c r="D24941" i="40"/>
  <c r="D24940" i="40"/>
  <c r="D24939" i="40"/>
  <c r="D24938" i="40"/>
  <c r="D24937" i="40"/>
  <c r="D24936" i="40"/>
  <c r="D24935" i="40"/>
  <c r="D24934" i="40"/>
  <c r="D24933" i="40"/>
  <c r="D24932" i="40"/>
  <c r="D24931" i="40"/>
  <c r="D24930" i="40"/>
  <c r="D24929" i="40"/>
  <c r="D24928" i="40"/>
  <c r="D24927" i="40"/>
  <c r="D24926" i="40"/>
  <c r="D24925" i="40"/>
  <c r="D24924" i="40"/>
  <c r="D24923" i="40"/>
  <c r="D24922" i="40"/>
  <c r="D24921" i="40"/>
  <c r="D24920" i="40"/>
  <c r="D24919" i="40"/>
  <c r="D24918" i="40"/>
  <c r="D24917" i="40"/>
  <c r="D24916" i="40"/>
  <c r="D24915" i="40"/>
  <c r="D24914" i="40"/>
  <c r="D24913" i="40"/>
  <c r="D24912" i="40"/>
  <c r="D24911" i="40"/>
  <c r="D24910" i="40"/>
  <c r="D24909" i="40"/>
  <c r="D24908" i="40"/>
  <c r="D24907" i="40"/>
  <c r="D24906" i="40"/>
  <c r="D24905" i="40"/>
  <c r="D24904" i="40"/>
  <c r="D24903" i="40"/>
  <c r="D24902" i="40"/>
  <c r="D24901" i="40"/>
  <c r="D24900" i="40"/>
  <c r="D24899" i="40"/>
  <c r="D24898" i="40"/>
  <c r="D24897" i="40"/>
  <c r="D24896" i="40"/>
  <c r="D24895" i="40"/>
  <c r="D24894" i="40"/>
  <c r="D24893" i="40"/>
  <c r="D24892" i="40"/>
  <c r="D24891" i="40"/>
  <c r="D24890" i="40"/>
  <c r="D24889" i="40"/>
  <c r="D24888" i="40"/>
  <c r="D24887" i="40"/>
  <c r="D24886" i="40"/>
  <c r="D24885" i="40"/>
  <c r="D24884" i="40"/>
  <c r="D24883" i="40"/>
  <c r="D24882" i="40"/>
  <c r="D24881" i="40"/>
  <c r="D24880" i="40"/>
  <c r="D24879" i="40"/>
  <c r="D24878" i="40"/>
  <c r="D24877" i="40"/>
  <c r="D24876" i="40"/>
  <c r="D24875" i="40"/>
  <c r="D24874" i="40"/>
  <c r="D24873" i="40"/>
  <c r="D24872" i="40"/>
  <c r="D24871" i="40"/>
  <c r="D24870" i="40"/>
  <c r="D24869" i="40"/>
  <c r="D24868" i="40"/>
  <c r="D24867" i="40"/>
  <c r="D24866" i="40"/>
  <c r="D24865" i="40"/>
  <c r="D24864" i="40"/>
  <c r="D24863" i="40"/>
  <c r="D24862" i="40"/>
  <c r="D24861" i="40"/>
  <c r="D24860" i="40"/>
  <c r="D24859" i="40"/>
  <c r="D24858" i="40"/>
  <c r="D24857" i="40"/>
  <c r="D24856" i="40"/>
  <c r="D24855" i="40"/>
  <c r="D24854" i="40"/>
  <c r="D24853" i="40"/>
  <c r="D24852" i="40"/>
  <c r="D24851" i="40"/>
  <c r="D24850" i="40"/>
  <c r="D24849" i="40"/>
  <c r="D24848" i="40"/>
  <c r="D24847" i="40"/>
  <c r="D24846" i="40"/>
  <c r="D24845" i="40"/>
  <c r="D24844" i="40"/>
  <c r="D24843" i="40"/>
  <c r="D24842" i="40"/>
  <c r="D24841" i="40"/>
  <c r="D24840" i="40"/>
  <c r="D24839" i="40"/>
  <c r="D24838" i="40"/>
  <c r="D24837" i="40"/>
  <c r="D24836" i="40"/>
  <c r="D24835" i="40"/>
  <c r="D24834" i="40"/>
  <c r="D24833" i="40"/>
  <c r="D24832" i="40"/>
  <c r="D24831" i="40"/>
  <c r="D24830" i="40"/>
  <c r="D24829" i="40"/>
  <c r="D24828" i="40"/>
  <c r="D24827" i="40"/>
  <c r="D24826" i="40"/>
  <c r="D24825" i="40"/>
  <c r="D24824" i="40"/>
  <c r="D24823" i="40"/>
  <c r="D24822" i="40"/>
  <c r="D24821" i="40"/>
  <c r="D24820" i="40"/>
  <c r="D24819" i="40"/>
  <c r="D24818" i="40"/>
  <c r="D24817" i="40"/>
  <c r="D24816" i="40"/>
  <c r="D24815" i="40"/>
  <c r="D24814" i="40"/>
  <c r="D24813" i="40"/>
  <c r="D24812" i="40"/>
  <c r="D24811" i="40"/>
  <c r="D24810" i="40"/>
  <c r="D24809" i="40"/>
  <c r="D24808" i="40"/>
  <c r="D24807" i="40"/>
  <c r="D24806" i="40"/>
  <c r="D24805" i="40"/>
  <c r="D24804" i="40"/>
  <c r="D24803" i="40"/>
  <c r="D24802" i="40"/>
  <c r="D24801" i="40"/>
  <c r="D24800" i="40"/>
  <c r="D24799" i="40"/>
  <c r="D24798" i="40"/>
  <c r="D24797" i="40"/>
  <c r="D24796" i="40"/>
  <c r="D24795" i="40"/>
  <c r="D24794" i="40"/>
  <c r="D24793" i="40"/>
  <c r="D24792" i="40"/>
  <c r="D24791" i="40"/>
  <c r="D24790" i="40"/>
  <c r="D24789" i="40"/>
  <c r="D24788" i="40"/>
  <c r="D24787" i="40"/>
  <c r="D24786" i="40"/>
  <c r="D24785" i="40"/>
  <c r="D24784" i="40"/>
  <c r="D24783" i="40"/>
  <c r="D24782" i="40"/>
  <c r="D24781" i="40"/>
  <c r="D24780" i="40"/>
  <c r="D24779" i="40"/>
  <c r="D24778" i="40"/>
  <c r="D24777" i="40"/>
  <c r="D24776" i="40"/>
  <c r="D24775" i="40"/>
  <c r="D24774" i="40"/>
  <c r="D24773" i="40"/>
  <c r="D24772" i="40"/>
  <c r="D24771" i="40"/>
  <c r="D24770" i="40"/>
  <c r="D24769" i="40"/>
  <c r="D24768" i="40"/>
  <c r="D24767" i="40"/>
  <c r="D24766" i="40"/>
  <c r="D24765" i="40"/>
  <c r="D24764" i="40"/>
  <c r="D24763" i="40"/>
  <c r="D24762" i="40"/>
  <c r="D24761" i="40"/>
  <c r="D24760" i="40"/>
  <c r="D24759" i="40"/>
  <c r="D24758" i="40"/>
  <c r="D24757" i="40"/>
  <c r="D24756" i="40"/>
  <c r="D24755" i="40"/>
  <c r="D24754" i="40"/>
  <c r="D24753" i="40"/>
  <c r="D24752" i="40"/>
  <c r="D24751" i="40"/>
  <c r="D24750" i="40"/>
  <c r="D24749" i="40"/>
  <c r="D24748" i="40"/>
  <c r="D24747" i="40"/>
  <c r="D24746" i="40"/>
  <c r="D24745" i="40"/>
  <c r="D24744" i="40"/>
  <c r="D24743" i="40"/>
  <c r="D24742" i="40"/>
  <c r="D24741" i="40"/>
  <c r="D24740" i="40"/>
  <c r="D24739" i="40"/>
  <c r="D24738" i="40"/>
  <c r="D24737" i="40"/>
  <c r="D24736" i="40"/>
  <c r="D24735" i="40"/>
  <c r="D24734" i="40"/>
  <c r="D24733" i="40"/>
  <c r="D24732" i="40"/>
  <c r="D24731" i="40"/>
  <c r="D24730" i="40"/>
  <c r="D24729" i="40"/>
  <c r="D24728" i="40"/>
  <c r="D24727" i="40"/>
  <c r="D24726" i="40"/>
  <c r="D24725" i="40"/>
  <c r="D24724" i="40"/>
  <c r="D24723" i="40"/>
  <c r="D24722" i="40"/>
  <c r="D24721" i="40"/>
  <c r="D24720" i="40"/>
  <c r="D24719" i="40"/>
  <c r="D24718" i="40"/>
  <c r="D24717" i="40"/>
  <c r="D24716" i="40"/>
  <c r="D24715" i="40"/>
  <c r="D24714" i="40"/>
  <c r="D24713" i="40"/>
  <c r="D24712" i="40"/>
  <c r="D24711" i="40"/>
  <c r="D24710" i="40"/>
  <c r="D24709" i="40"/>
  <c r="D24708" i="40"/>
  <c r="D24707" i="40"/>
  <c r="D24706" i="40"/>
  <c r="D24705" i="40"/>
  <c r="D24704" i="40"/>
  <c r="D24703" i="40"/>
  <c r="D24702" i="40"/>
  <c r="D24701" i="40"/>
  <c r="D24700" i="40"/>
  <c r="D24699" i="40"/>
  <c r="D24698" i="40"/>
  <c r="D24697" i="40"/>
  <c r="D24696" i="40"/>
  <c r="D24695" i="40"/>
  <c r="D24694" i="40"/>
  <c r="D24693" i="40"/>
  <c r="D24692" i="40"/>
  <c r="D24691" i="40"/>
  <c r="D24690" i="40"/>
  <c r="D24689" i="40"/>
  <c r="D24688" i="40"/>
  <c r="D24687" i="40"/>
  <c r="D24686" i="40"/>
  <c r="D24685" i="40"/>
  <c r="D24684" i="40"/>
  <c r="D24683" i="40"/>
  <c r="D24682" i="40"/>
  <c r="D24681" i="40"/>
  <c r="D24680" i="40"/>
  <c r="D24679" i="40"/>
  <c r="D24678" i="40"/>
  <c r="D24677" i="40"/>
  <c r="D24676" i="40"/>
  <c r="D24675" i="40"/>
  <c r="D24674" i="40"/>
  <c r="D24673" i="40"/>
  <c r="D24672" i="40"/>
  <c r="D24671" i="40"/>
  <c r="D24670" i="40"/>
  <c r="D24669" i="40"/>
  <c r="D24668" i="40"/>
  <c r="D24667" i="40"/>
  <c r="D24666" i="40"/>
  <c r="D24665" i="40"/>
  <c r="D24664" i="40"/>
  <c r="D24663" i="40"/>
  <c r="D24662" i="40"/>
  <c r="D24661" i="40"/>
  <c r="D24660" i="40"/>
  <c r="D24659" i="40"/>
  <c r="D24658" i="40"/>
  <c r="D24657" i="40"/>
  <c r="D24656" i="40"/>
  <c r="D24655" i="40"/>
  <c r="D24654" i="40"/>
  <c r="D24653" i="40"/>
  <c r="D24652" i="40"/>
  <c r="D24651" i="40"/>
  <c r="D24650" i="40"/>
  <c r="D24649" i="40"/>
  <c r="D24648" i="40"/>
  <c r="D24647" i="40"/>
  <c r="D24646" i="40"/>
  <c r="D24645" i="40"/>
  <c r="D24644" i="40"/>
  <c r="D24643" i="40"/>
  <c r="D24642" i="40"/>
  <c r="D24641" i="40"/>
  <c r="D24640" i="40"/>
  <c r="D24639" i="40"/>
  <c r="D24638" i="40"/>
  <c r="D24637" i="40"/>
  <c r="D24636" i="40"/>
  <c r="D24635" i="40"/>
  <c r="D24634" i="40"/>
  <c r="D24633" i="40"/>
  <c r="D24632" i="40"/>
  <c r="D24631" i="40"/>
  <c r="D24630" i="40"/>
  <c r="D24629" i="40"/>
  <c r="D24628" i="40"/>
  <c r="D24627" i="40"/>
  <c r="D24626" i="40"/>
  <c r="D24625" i="40"/>
  <c r="D24624" i="40"/>
  <c r="D24623" i="40"/>
  <c r="D24622" i="40"/>
  <c r="D24621" i="40"/>
  <c r="D24620" i="40"/>
  <c r="D24619" i="40"/>
  <c r="D24618" i="40"/>
  <c r="D24617" i="40"/>
  <c r="D24616" i="40"/>
  <c r="D24615" i="40"/>
  <c r="D24614" i="40"/>
  <c r="D24613" i="40"/>
  <c r="D24612" i="40"/>
  <c r="D24611" i="40"/>
  <c r="D24610" i="40"/>
  <c r="D24609" i="40"/>
  <c r="D24608" i="40"/>
  <c r="D24607" i="40"/>
  <c r="D24606" i="40"/>
  <c r="D24605" i="40"/>
  <c r="D24604" i="40"/>
  <c r="D24603" i="40"/>
  <c r="D24602" i="40"/>
  <c r="D24601" i="40"/>
  <c r="D24600" i="40"/>
  <c r="D24599" i="40"/>
  <c r="D24598" i="40"/>
  <c r="D24597" i="40"/>
  <c r="D24596" i="40"/>
  <c r="D24595" i="40"/>
  <c r="D24594" i="40"/>
  <c r="D24593" i="40"/>
  <c r="D24592" i="40"/>
  <c r="D24591" i="40"/>
  <c r="D24590" i="40"/>
  <c r="D24589" i="40"/>
  <c r="D24588" i="40"/>
  <c r="D24587" i="40"/>
  <c r="D24586" i="40"/>
  <c r="D24585" i="40"/>
  <c r="D24584" i="40"/>
  <c r="D24583" i="40"/>
  <c r="D24582" i="40"/>
  <c r="D24581" i="40"/>
  <c r="D24580" i="40"/>
  <c r="D24579" i="40"/>
  <c r="D24578" i="40"/>
  <c r="D24577" i="40"/>
  <c r="D24576" i="40"/>
  <c r="D24575" i="40"/>
  <c r="D24574" i="40"/>
  <c r="D24573" i="40"/>
  <c r="D24572" i="40"/>
  <c r="D24571" i="40"/>
  <c r="D24570" i="40"/>
  <c r="D24569" i="40"/>
  <c r="D24568" i="40"/>
  <c r="D24567" i="40"/>
  <c r="D24566" i="40"/>
  <c r="D24565" i="40"/>
  <c r="D24564" i="40"/>
  <c r="D24563" i="40"/>
  <c r="D24562" i="40"/>
  <c r="D24561" i="40"/>
  <c r="D24560" i="40"/>
  <c r="D24559" i="40"/>
  <c r="D24558" i="40"/>
  <c r="D24557" i="40"/>
  <c r="D24556" i="40"/>
  <c r="D24555" i="40"/>
  <c r="D24554" i="40"/>
  <c r="D24553" i="40"/>
  <c r="D24552" i="40"/>
  <c r="D24551" i="40"/>
  <c r="D24550" i="40"/>
  <c r="D24549" i="40"/>
  <c r="D24548" i="40"/>
  <c r="D24547" i="40"/>
  <c r="D24546" i="40"/>
  <c r="D24545" i="40"/>
  <c r="D24544" i="40"/>
  <c r="D24543" i="40"/>
  <c r="D24542" i="40"/>
  <c r="D24541" i="40"/>
  <c r="D24540" i="40"/>
  <c r="D24539" i="40"/>
  <c r="D24538" i="40"/>
  <c r="D24537" i="40"/>
  <c r="D24536" i="40"/>
  <c r="D24535" i="40"/>
  <c r="D24534" i="40"/>
  <c r="D24533" i="40"/>
  <c r="D24532" i="40"/>
  <c r="D24531" i="40"/>
  <c r="D24530" i="40"/>
  <c r="D24529" i="40"/>
  <c r="D24528" i="40"/>
  <c r="D24527" i="40"/>
  <c r="D24526" i="40"/>
  <c r="D24525" i="40"/>
  <c r="D24524" i="40"/>
  <c r="D24523" i="40"/>
  <c r="D24522" i="40"/>
  <c r="D24521" i="40"/>
  <c r="D24520" i="40"/>
  <c r="D24519" i="40"/>
  <c r="D24518" i="40"/>
  <c r="D24517" i="40"/>
  <c r="D24516" i="40"/>
  <c r="D24515" i="40"/>
  <c r="D24514" i="40"/>
  <c r="D24513" i="40"/>
  <c r="D24512" i="40"/>
  <c r="D24511" i="40"/>
  <c r="D24510" i="40"/>
  <c r="D24509" i="40"/>
  <c r="D24508" i="40"/>
  <c r="D24507" i="40"/>
  <c r="D24506" i="40"/>
  <c r="D24505" i="40"/>
  <c r="D24504" i="40"/>
  <c r="D24503" i="40"/>
  <c r="D24502" i="40"/>
  <c r="D24501" i="40"/>
  <c r="D24500" i="40"/>
  <c r="D24499" i="40"/>
  <c r="D24498" i="40"/>
  <c r="D24497" i="40"/>
  <c r="D24496" i="40"/>
  <c r="D24495" i="40"/>
  <c r="D24494" i="40"/>
  <c r="D24493" i="40"/>
  <c r="D24492" i="40"/>
  <c r="D24491" i="40"/>
  <c r="D24490" i="40"/>
  <c r="D24489" i="40"/>
  <c r="D24488" i="40"/>
  <c r="D24487" i="40"/>
  <c r="D24486" i="40"/>
  <c r="D24485" i="40"/>
  <c r="D24484" i="40"/>
  <c r="D24483" i="40"/>
  <c r="D24482" i="40"/>
  <c r="D24481" i="40"/>
  <c r="D24480" i="40"/>
  <c r="D24479" i="40"/>
  <c r="D24478" i="40"/>
  <c r="D24477" i="40"/>
  <c r="D24476" i="40"/>
  <c r="D24475" i="40"/>
  <c r="D24474" i="40"/>
  <c r="D24473" i="40"/>
  <c r="D24472" i="40"/>
  <c r="D24471" i="40"/>
  <c r="D24470" i="40"/>
  <c r="D24469" i="40"/>
  <c r="D24468" i="40"/>
  <c r="D24467" i="40"/>
  <c r="D24466" i="40"/>
  <c r="D24465" i="40"/>
  <c r="D24464" i="40"/>
  <c r="D24463" i="40"/>
  <c r="D24462" i="40"/>
  <c r="D24461" i="40"/>
  <c r="D24460" i="40"/>
  <c r="D24459" i="40"/>
  <c r="D24458" i="40"/>
  <c r="D24457" i="40"/>
  <c r="D24456" i="40"/>
  <c r="D24455" i="40"/>
  <c r="D24454" i="40"/>
  <c r="D24453" i="40"/>
  <c r="D24452" i="40"/>
  <c r="D24451" i="40"/>
  <c r="D24450" i="40"/>
  <c r="D24449" i="40"/>
  <c r="D24448" i="40"/>
  <c r="D24447" i="40"/>
  <c r="D24446" i="40"/>
  <c r="D24445" i="40"/>
  <c r="D24444" i="40"/>
  <c r="D24443" i="40"/>
  <c r="D24442" i="40"/>
  <c r="D24441" i="40"/>
  <c r="D24440" i="40"/>
  <c r="D24439" i="40"/>
  <c r="D24438" i="40"/>
  <c r="D24437" i="40"/>
  <c r="D24436" i="40"/>
  <c r="D24435" i="40"/>
  <c r="D24434" i="40"/>
  <c r="D24433" i="40"/>
  <c r="D24432" i="40"/>
  <c r="D24431" i="40"/>
  <c r="D24430" i="40"/>
  <c r="D24429" i="40"/>
  <c r="D24428" i="40"/>
  <c r="D24427" i="40"/>
  <c r="D24426" i="40"/>
  <c r="D24425" i="40"/>
  <c r="D24424" i="40"/>
  <c r="D24423" i="40"/>
  <c r="D24422" i="40"/>
  <c r="D24421" i="40"/>
  <c r="D24420" i="40"/>
  <c r="D24419" i="40"/>
  <c r="D24418" i="40"/>
  <c r="D24417" i="40"/>
  <c r="D24416" i="40"/>
  <c r="D24415" i="40"/>
  <c r="D24414" i="40"/>
  <c r="D24413" i="40"/>
  <c r="D24412" i="40"/>
  <c r="D24411" i="40"/>
  <c r="D24410" i="40"/>
  <c r="D24409" i="40"/>
  <c r="D24408" i="40"/>
  <c r="D24407" i="40"/>
  <c r="D24406" i="40"/>
  <c r="D24405" i="40"/>
  <c r="D24404" i="40"/>
  <c r="D24403" i="40"/>
  <c r="D24402" i="40"/>
  <c r="D24401" i="40"/>
  <c r="D24400" i="40"/>
  <c r="D24399" i="40"/>
  <c r="D24398" i="40"/>
  <c r="D24397" i="40"/>
  <c r="D24396" i="40"/>
  <c r="D24395" i="40"/>
  <c r="D24394" i="40"/>
  <c r="D24393" i="40"/>
  <c r="D24392" i="40"/>
  <c r="D24391" i="40"/>
  <c r="D24390" i="40"/>
  <c r="D24389" i="40"/>
  <c r="D24388" i="40"/>
  <c r="D24387" i="40"/>
  <c r="D24386" i="40"/>
  <c r="D24385" i="40"/>
  <c r="D24384" i="40"/>
  <c r="D24383" i="40"/>
  <c r="D24382" i="40"/>
  <c r="D24381" i="40"/>
  <c r="D24380" i="40"/>
  <c r="D24379" i="40"/>
  <c r="D24378" i="40"/>
  <c r="D24377" i="40"/>
  <c r="D24376" i="40"/>
  <c r="D24375" i="40"/>
  <c r="D24374" i="40"/>
  <c r="D24373" i="40"/>
  <c r="D24372" i="40"/>
  <c r="D24371" i="40"/>
  <c r="D24370" i="40"/>
  <c r="D24369" i="40"/>
  <c r="D24368" i="40"/>
  <c r="D24367" i="40"/>
  <c r="D24366" i="40"/>
  <c r="D24365" i="40"/>
  <c r="D24364" i="40"/>
  <c r="D24363" i="40"/>
  <c r="D24362" i="40"/>
  <c r="D24361" i="40"/>
  <c r="D24360" i="40"/>
  <c r="D24359" i="40"/>
  <c r="D24358" i="40"/>
  <c r="D24357" i="40"/>
  <c r="D24356" i="40"/>
  <c r="D24355" i="40"/>
  <c r="D24354" i="40"/>
  <c r="D24353" i="40"/>
  <c r="D24352" i="40"/>
  <c r="D24351" i="40"/>
  <c r="D24350" i="40"/>
  <c r="D24349" i="40"/>
  <c r="D24348" i="40"/>
  <c r="D24347" i="40"/>
  <c r="D24346" i="40"/>
  <c r="D24345" i="40"/>
  <c r="D24344" i="40"/>
  <c r="D24343" i="40"/>
  <c r="D24342" i="40"/>
  <c r="D24341" i="40"/>
  <c r="D24340" i="40"/>
  <c r="D24339" i="40"/>
  <c r="D24338" i="40"/>
  <c r="D24337" i="40"/>
  <c r="D24336" i="40"/>
  <c r="D24335" i="40"/>
  <c r="D24334" i="40"/>
  <c r="D24333" i="40"/>
  <c r="D24332" i="40"/>
  <c r="D24331" i="40"/>
  <c r="D24330" i="40"/>
  <c r="D24329" i="40"/>
  <c r="D24328" i="40"/>
  <c r="D24327" i="40"/>
  <c r="D24326" i="40"/>
  <c r="D24325" i="40"/>
  <c r="D24324" i="40"/>
  <c r="D24323" i="40"/>
  <c r="D24322" i="40"/>
  <c r="D24321" i="40"/>
  <c r="D24320" i="40"/>
  <c r="D24319" i="40"/>
  <c r="D24318" i="40"/>
  <c r="D24317" i="40"/>
  <c r="D24316" i="40"/>
  <c r="D24315" i="40"/>
  <c r="D24314" i="40"/>
  <c r="D24313" i="40"/>
  <c r="D24312" i="40"/>
  <c r="D24311" i="40"/>
  <c r="D24310" i="40"/>
  <c r="D24309" i="40"/>
  <c r="D24308" i="40"/>
  <c r="D24307" i="40"/>
  <c r="D24306" i="40"/>
  <c r="D24305" i="40"/>
  <c r="D24304" i="40"/>
  <c r="D24303" i="40"/>
  <c r="D24302" i="40"/>
  <c r="D24301" i="40"/>
  <c r="D24300" i="40"/>
  <c r="D24299" i="40"/>
  <c r="D24298" i="40"/>
  <c r="D24297" i="40"/>
  <c r="D24296" i="40"/>
  <c r="D24295" i="40"/>
  <c r="D24294" i="40"/>
  <c r="D24293" i="40"/>
  <c r="D24292" i="40"/>
  <c r="D24291" i="40"/>
  <c r="D24290" i="40"/>
  <c r="D24289" i="40"/>
  <c r="D24288" i="40"/>
  <c r="D24287" i="40"/>
  <c r="D24286" i="40"/>
  <c r="D24285" i="40"/>
  <c r="D24284" i="40"/>
  <c r="D24283" i="40"/>
  <c r="D24282" i="40"/>
  <c r="D24281" i="40"/>
  <c r="D24280" i="40"/>
  <c r="D24279" i="40"/>
  <c r="D24278" i="40"/>
  <c r="D24277" i="40"/>
  <c r="D24276" i="40"/>
  <c r="D24275" i="40"/>
  <c r="D24274" i="40"/>
  <c r="D24273" i="40"/>
  <c r="D24272" i="40"/>
  <c r="D24271" i="40"/>
  <c r="D24270" i="40"/>
  <c r="D24269" i="40"/>
  <c r="D24268" i="40"/>
  <c r="D24267" i="40"/>
  <c r="D24266" i="40"/>
  <c r="D24265" i="40"/>
  <c r="D24264" i="40"/>
  <c r="D24263" i="40"/>
  <c r="D24262" i="40"/>
  <c r="D24261" i="40"/>
  <c r="D24260" i="40"/>
  <c r="D24259" i="40"/>
  <c r="D24258" i="40"/>
  <c r="D24257" i="40"/>
  <c r="D24256" i="40"/>
  <c r="D24255" i="40"/>
  <c r="D24254" i="40"/>
  <c r="D24253" i="40"/>
  <c r="D24252" i="40"/>
  <c r="D24251" i="40"/>
  <c r="D24250" i="40"/>
  <c r="D24249" i="40"/>
  <c r="D24248" i="40"/>
  <c r="D24247" i="40"/>
  <c r="D24246" i="40"/>
  <c r="D24245" i="40"/>
  <c r="D24244" i="40"/>
  <c r="D24243" i="40"/>
  <c r="D24242" i="40"/>
  <c r="D24241" i="40"/>
  <c r="D24240" i="40"/>
  <c r="D24239" i="40"/>
  <c r="D24238" i="40"/>
  <c r="D24237" i="40"/>
  <c r="D24236" i="40"/>
  <c r="D24235" i="40"/>
  <c r="D24234" i="40"/>
  <c r="D24233" i="40"/>
  <c r="D24232" i="40"/>
  <c r="D24231" i="40"/>
  <c r="D24230" i="40"/>
  <c r="D24229" i="40"/>
  <c r="D24228" i="40"/>
  <c r="D24227" i="40"/>
  <c r="D24226" i="40"/>
  <c r="D24225" i="40"/>
  <c r="D24224" i="40"/>
  <c r="D24223" i="40"/>
  <c r="D24222" i="40"/>
  <c r="D24221" i="40"/>
  <c r="D24220" i="40"/>
  <c r="D24219" i="40"/>
  <c r="D24218" i="40"/>
  <c r="D24217" i="40"/>
  <c r="D24216" i="40"/>
  <c r="D24215" i="40"/>
  <c r="D24214" i="40"/>
  <c r="D24213" i="40"/>
  <c r="D24212" i="40"/>
  <c r="D24211" i="40"/>
  <c r="D24210" i="40"/>
  <c r="D24209" i="40"/>
  <c r="D24208" i="40"/>
  <c r="D24207" i="40"/>
  <c r="D24206" i="40"/>
  <c r="D24205" i="40"/>
  <c r="D24204" i="40"/>
  <c r="D24203" i="40"/>
  <c r="D24202" i="40"/>
  <c r="D24201" i="40"/>
  <c r="D24200" i="40"/>
  <c r="D24199" i="40"/>
  <c r="D24198" i="40"/>
  <c r="D24197" i="40"/>
  <c r="D24196" i="40"/>
  <c r="D24195" i="40"/>
  <c r="D24194" i="40"/>
  <c r="D24193" i="40"/>
  <c r="D24192" i="40"/>
  <c r="D24191" i="40"/>
  <c r="D24190" i="40"/>
  <c r="D24189" i="40"/>
  <c r="D24188" i="40"/>
  <c r="D24187" i="40"/>
  <c r="D24186" i="40"/>
  <c r="D24185" i="40"/>
  <c r="D24184" i="40"/>
  <c r="D24183" i="40"/>
  <c r="D24182" i="40"/>
  <c r="D24181" i="40"/>
  <c r="D24180" i="40"/>
  <c r="D24179" i="40"/>
  <c r="D24178" i="40"/>
  <c r="D24177" i="40"/>
  <c r="D24176" i="40"/>
  <c r="D24175" i="40"/>
  <c r="D24174" i="40"/>
  <c r="D24173" i="40"/>
  <c r="D24172" i="40"/>
  <c r="D24171" i="40"/>
  <c r="D24170" i="40"/>
  <c r="D24169" i="40"/>
  <c r="D24168" i="40"/>
  <c r="D24167" i="40"/>
  <c r="D24166" i="40"/>
  <c r="D24165" i="40"/>
  <c r="D24164" i="40"/>
  <c r="D24163" i="40"/>
  <c r="D24162" i="40"/>
  <c r="D24161" i="40"/>
  <c r="D24160" i="40"/>
  <c r="D24159" i="40"/>
  <c r="D24158" i="40"/>
  <c r="D24157" i="40"/>
  <c r="D24156" i="40"/>
  <c r="D24155" i="40"/>
  <c r="D24154" i="40"/>
  <c r="D24153" i="40"/>
  <c r="D24152" i="40"/>
  <c r="D24151" i="40"/>
  <c r="D24150" i="40"/>
  <c r="D24149" i="40"/>
  <c r="D24148" i="40"/>
  <c r="D24147" i="40"/>
  <c r="D24146" i="40"/>
  <c r="D24145" i="40"/>
  <c r="D24144" i="40"/>
  <c r="D24143" i="40"/>
  <c r="D24142" i="40"/>
  <c r="D24141" i="40"/>
  <c r="D24140" i="40"/>
  <c r="D24139" i="40"/>
  <c r="D24138" i="40"/>
  <c r="D24137" i="40"/>
  <c r="D24136" i="40"/>
  <c r="D24135" i="40"/>
  <c r="D24134" i="40"/>
  <c r="D24133" i="40"/>
  <c r="D24132" i="40"/>
  <c r="D24131" i="40"/>
  <c r="D24130" i="40"/>
  <c r="D24129" i="40"/>
  <c r="D24128" i="40"/>
  <c r="D24127" i="40"/>
  <c r="D24126" i="40"/>
  <c r="D24125" i="40"/>
  <c r="D24124" i="40"/>
  <c r="D24123" i="40"/>
  <c r="D24122" i="40"/>
  <c r="D24121" i="40"/>
  <c r="D24120" i="40"/>
  <c r="D24119" i="40"/>
  <c r="D24118" i="40"/>
  <c r="D24117" i="40"/>
  <c r="D24116" i="40"/>
  <c r="D24115" i="40"/>
  <c r="D24114" i="40"/>
  <c r="D24113" i="40"/>
  <c r="D24112" i="40"/>
  <c r="D24111" i="40"/>
  <c r="D24110" i="40"/>
  <c r="D24109" i="40"/>
  <c r="D24108" i="40"/>
  <c r="D24107" i="40"/>
  <c r="D24106" i="40"/>
  <c r="D24105" i="40"/>
  <c r="D24104" i="40"/>
  <c r="D24103" i="40"/>
  <c r="D24102" i="40"/>
  <c r="D24101" i="40"/>
  <c r="D24100" i="40"/>
  <c r="D24099" i="40"/>
  <c r="D24098" i="40"/>
  <c r="D24097" i="40"/>
  <c r="D24096" i="40"/>
  <c r="D24095" i="40"/>
  <c r="D24094" i="40"/>
  <c r="D24093" i="40"/>
  <c r="D24092" i="40"/>
  <c r="D24091" i="40"/>
  <c r="D24090" i="40"/>
  <c r="D24089" i="40"/>
  <c r="D24088" i="40"/>
  <c r="D24087" i="40"/>
  <c r="D24086" i="40"/>
  <c r="D24085" i="40"/>
  <c r="D24084" i="40"/>
  <c r="D24083" i="40"/>
  <c r="D24082" i="40"/>
  <c r="D24081" i="40"/>
  <c r="D24080" i="40"/>
  <c r="D24079" i="40"/>
  <c r="D24078" i="40"/>
  <c r="D24077" i="40"/>
  <c r="D24076" i="40"/>
  <c r="D24075" i="40"/>
  <c r="D24074" i="40"/>
  <c r="D24073" i="40"/>
  <c r="D24072" i="40"/>
  <c r="D24071" i="40"/>
  <c r="D24070" i="40"/>
  <c r="D24069" i="40"/>
  <c r="D24068" i="40"/>
  <c r="D24067" i="40"/>
  <c r="D24066" i="40"/>
  <c r="D24065" i="40"/>
  <c r="D24064" i="40"/>
  <c r="D24063" i="40"/>
  <c r="D24062" i="40"/>
  <c r="D24061" i="40"/>
  <c r="D24060" i="40"/>
  <c r="D24059" i="40"/>
  <c r="D24058" i="40"/>
  <c r="D24057" i="40"/>
  <c r="D24056" i="40"/>
  <c r="D24055" i="40"/>
  <c r="D24054" i="40"/>
  <c r="D24053" i="40"/>
  <c r="D24052" i="40"/>
  <c r="D24051" i="40"/>
  <c r="D24050" i="40"/>
  <c r="D24049" i="40"/>
  <c r="D24048" i="40"/>
  <c r="D24047" i="40"/>
  <c r="D24046" i="40"/>
  <c r="D24045" i="40"/>
  <c r="D24044" i="40"/>
  <c r="D24043" i="40"/>
  <c r="D24042" i="40"/>
  <c r="D24041" i="40"/>
  <c r="D24040" i="40"/>
  <c r="D24039" i="40"/>
  <c r="D24038" i="40"/>
  <c r="D24037" i="40"/>
  <c r="D24036" i="40"/>
  <c r="D24035" i="40"/>
  <c r="D24034" i="40"/>
  <c r="D24033" i="40"/>
  <c r="D24032" i="40"/>
  <c r="D24031" i="40"/>
  <c r="D24030" i="40"/>
  <c r="D24029" i="40"/>
  <c r="D24028" i="40"/>
  <c r="D24027" i="40"/>
  <c r="D24026" i="40"/>
  <c r="D24025" i="40"/>
  <c r="D24024" i="40"/>
  <c r="D24023" i="40"/>
  <c r="D24022" i="40"/>
  <c r="D24021" i="40"/>
  <c r="D24020" i="40"/>
  <c r="D24019" i="40"/>
  <c r="D24018" i="40"/>
  <c r="D24017" i="40"/>
  <c r="D24016" i="40"/>
  <c r="D24015" i="40"/>
  <c r="D24014" i="40"/>
  <c r="D24013" i="40"/>
  <c r="D24012" i="40"/>
  <c r="D24011" i="40"/>
  <c r="D24010" i="40"/>
  <c r="D24009" i="40"/>
  <c r="D24008" i="40"/>
  <c r="D24007" i="40"/>
  <c r="D24006" i="40"/>
  <c r="D24005" i="40"/>
  <c r="D24004" i="40"/>
  <c r="D24003" i="40"/>
  <c r="D24002" i="40"/>
  <c r="D24001" i="40"/>
  <c r="D24000" i="40"/>
  <c r="D23999" i="40"/>
  <c r="D23998" i="40"/>
  <c r="D23997" i="40"/>
  <c r="D23996" i="40"/>
  <c r="D23995" i="40"/>
  <c r="D23994" i="40"/>
  <c r="D23993" i="40"/>
  <c r="D23992" i="40"/>
  <c r="D23991" i="40"/>
  <c r="D23990" i="40"/>
  <c r="D23989" i="40"/>
  <c r="D23988" i="40"/>
  <c r="D23987" i="40"/>
  <c r="D23986" i="40"/>
  <c r="D23985" i="40"/>
  <c r="D23984" i="40"/>
  <c r="D23983" i="40"/>
  <c r="D23982" i="40"/>
  <c r="D23981" i="40"/>
  <c r="D23980" i="40"/>
  <c r="D23979" i="40"/>
  <c r="D23978" i="40"/>
  <c r="D23977" i="40"/>
  <c r="D23976" i="40"/>
  <c r="D23975" i="40"/>
  <c r="D23974" i="40"/>
  <c r="D23973" i="40"/>
  <c r="D23972" i="40"/>
  <c r="D23971" i="40"/>
  <c r="D23970" i="40"/>
  <c r="D23969" i="40"/>
  <c r="D23968" i="40"/>
  <c r="D23967" i="40"/>
  <c r="D23966" i="40"/>
  <c r="D23965" i="40"/>
  <c r="D23964" i="40"/>
  <c r="D23963" i="40"/>
  <c r="D23962" i="40"/>
  <c r="D23961" i="40"/>
  <c r="D23960" i="40"/>
  <c r="D23959" i="40"/>
  <c r="D23958" i="40"/>
  <c r="D23957" i="40"/>
  <c r="D23956" i="40"/>
  <c r="D23955" i="40"/>
  <c r="D23954" i="40"/>
  <c r="D23953" i="40"/>
  <c r="D23952" i="40"/>
  <c r="D23951" i="40"/>
  <c r="D23950" i="40"/>
  <c r="D23949" i="40"/>
  <c r="D23948" i="40"/>
  <c r="D23947" i="40"/>
  <c r="D23946" i="40"/>
  <c r="D23945" i="40"/>
  <c r="D23944" i="40"/>
  <c r="D23943" i="40"/>
  <c r="D23942" i="40"/>
  <c r="D23941" i="40"/>
  <c r="D23940" i="40"/>
  <c r="D23939" i="40"/>
  <c r="D23938" i="40"/>
  <c r="D23937" i="40"/>
  <c r="D23936" i="40"/>
  <c r="D23935" i="40"/>
  <c r="D23934" i="40"/>
  <c r="D23933" i="40"/>
  <c r="D23932" i="40"/>
  <c r="D23931" i="40"/>
  <c r="D23930" i="40"/>
  <c r="D23929" i="40"/>
  <c r="D23928" i="40"/>
  <c r="D23927" i="40"/>
  <c r="D23926" i="40"/>
  <c r="D23925" i="40"/>
  <c r="D23924" i="40"/>
  <c r="D23923" i="40"/>
  <c r="D23922" i="40"/>
  <c r="D23921" i="40"/>
  <c r="D23920" i="40"/>
  <c r="D23919" i="40"/>
  <c r="D23918" i="40"/>
  <c r="D23917" i="40"/>
  <c r="D23916" i="40"/>
  <c r="D23915" i="40"/>
  <c r="D23914" i="40"/>
  <c r="D23913" i="40"/>
  <c r="D23912" i="40"/>
  <c r="D23911" i="40"/>
  <c r="D23910" i="40"/>
  <c r="D23909" i="40"/>
  <c r="D23908" i="40"/>
  <c r="D23907" i="40"/>
  <c r="D23906" i="40"/>
  <c r="D23905" i="40"/>
  <c r="D23904" i="40"/>
  <c r="D23903" i="40"/>
  <c r="D23902" i="40"/>
  <c r="D23901" i="40"/>
  <c r="D23900" i="40"/>
  <c r="D23899" i="40"/>
  <c r="D23898" i="40"/>
  <c r="D23897" i="40"/>
  <c r="D23896" i="40"/>
  <c r="D23895" i="40"/>
  <c r="D23894" i="40"/>
  <c r="D23893" i="40"/>
  <c r="D23892" i="40"/>
  <c r="D23891" i="40"/>
  <c r="D23890" i="40"/>
  <c r="D23889" i="40"/>
  <c r="D23888" i="40"/>
  <c r="D23887" i="40"/>
  <c r="D23886" i="40"/>
  <c r="D23885" i="40"/>
  <c r="D23884" i="40"/>
  <c r="D23883" i="40"/>
  <c r="D23882" i="40"/>
  <c r="D23881" i="40"/>
  <c r="D23880" i="40"/>
  <c r="D23879" i="40"/>
  <c r="D23878" i="40"/>
  <c r="D23877" i="40"/>
  <c r="D23876" i="40"/>
  <c r="D23875" i="40"/>
  <c r="D23874" i="40"/>
  <c r="D23873" i="40"/>
  <c r="D23872" i="40"/>
  <c r="D23871" i="40"/>
  <c r="D23870" i="40"/>
  <c r="D23869" i="40"/>
  <c r="D23868" i="40"/>
  <c r="D23867" i="40"/>
  <c r="D23866" i="40"/>
  <c r="D23865" i="40"/>
  <c r="D23864" i="40"/>
  <c r="D23863" i="40"/>
  <c r="D23862" i="40"/>
  <c r="D23861" i="40"/>
  <c r="D23860" i="40"/>
  <c r="D23859" i="40"/>
  <c r="D23858" i="40"/>
  <c r="D23857" i="40"/>
  <c r="D23856" i="40"/>
  <c r="D23855" i="40"/>
  <c r="D23854" i="40"/>
  <c r="D23853" i="40"/>
  <c r="D23852" i="40"/>
  <c r="D23851" i="40"/>
  <c r="D23850" i="40"/>
  <c r="D23849" i="40"/>
  <c r="D23848" i="40"/>
  <c r="D23847" i="40"/>
  <c r="D23846" i="40"/>
  <c r="D23845" i="40"/>
  <c r="D23844" i="40"/>
  <c r="D23843" i="40"/>
  <c r="D23842" i="40"/>
  <c r="D23841" i="40"/>
  <c r="D23840" i="40"/>
  <c r="D23839" i="40"/>
  <c r="D23838" i="40"/>
  <c r="D23837" i="40"/>
  <c r="D23836" i="40"/>
  <c r="D23835" i="40"/>
  <c r="D23834" i="40"/>
  <c r="D23833" i="40"/>
  <c r="D23832" i="40"/>
  <c r="D23831" i="40"/>
  <c r="D23830" i="40"/>
  <c r="D23829" i="40"/>
  <c r="D23828" i="40"/>
  <c r="D23827" i="40"/>
  <c r="D23826" i="40"/>
  <c r="D23825" i="40"/>
  <c r="D23824" i="40"/>
  <c r="D23823" i="40"/>
  <c r="D23822" i="40"/>
  <c r="D23821" i="40"/>
  <c r="D23820" i="40"/>
  <c r="D23819" i="40"/>
  <c r="D23818" i="40"/>
  <c r="D23817" i="40"/>
  <c r="D23816" i="40"/>
  <c r="D23815" i="40"/>
  <c r="D23814" i="40"/>
  <c r="D23813" i="40"/>
  <c r="D23812" i="40"/>
  <c r="D23811" i="40"/>
  <c r="D23810" i="40"/>
  <c r="D23809" i="40"/>
  <c r="D23808" i="40"/>
  <c r="D23807" i="40"/>
  <c r="D23806" i="40"/>
  <c r="D23805" i="40"/>
  <c r="D23804" i="40"/>
  <c r="D23803" i="40"/>
  <c r="D23802" i="40"/>
  <c r="D23801" i="40"/>
  <c r="D23800" i="40"/>
  <c r="D23799" i="40"/>
  <c r="D23798" i="40"/>
  <c r="D23797" i="40"/>
  <c r="D23796" i="40"/>
  <c r="D23795" i="40"/>
  <c r="D23794" i="40"/>
  <c r="D23793" i="40"/>
  <c r="D23792" i="40"/>
  <c r="D23791" i="40"/>
  <c r="D23790" i="40"/>
  <c r="D23789" i="40"/>
  <c r="D23788" i="40"/>
  <c r="D23787" i="40"/>
  <c r="D23786" i="40"/>
  <c r="D23785" i="40"/>
  <c r="D23784" i="40"/>
  <c r="D23783" i="40"/>
  <c r="D23782" i="40"/>
  <c r="D23781" i="40"/>
  <c r="D23780" i="40"/>
  <c r="D23779" i="40"/>
  <c r="D23778" i="40"/>
  <c r="D23777" i="40"/>
  <c r="D23776" i="40"/>
  <c r="D23775" i="40"/>
  <c r="D23774" i="40"/>
  <c r="D23773" i="40"/>
  <c r="D23772" i="40"/>
  <c r="D23771" i="40"/>
  <c r="D23770" i="40"/>
  <c r="D23769" i="40"/>
  <c r="D23768" i="40"/>
  <c r="D23767" i="40"/>
  <c r="D23766" i="40"/>
  <c r="D23765" i="40"/>
  <c r="D23764" i="40"/>
  <c r="D23763" i="40"/>
  <c r="D23762" i="40"/>
  <c r="D23761" i="40"/>
  <c r="D23760" i="40"/>
  <c r="D23759" i="40"/>
  <c r="D23758" i="40"/>
  <c r="D23757" i="40"/>
  <c r="D23756" i="40"/>
  <c r="D23755" i="40"/>
  <c r="D23754" i="40"/>
  <c r="D23753" i="40"/>
  <c r="D23752" i="40"/>
  <c r="D23751" i="40"/>
  <c r="D23750" i="40"/>
  <c r="D23749" i="40"/>
  <c r="D23748" i="40"/>
  <c r="D23747" i="40"/>
  <c r="D23746" i="40"/>
  <c r="D23745" i="40"/>
  <c r="D23744" i="40"/>
  <c r="D23743" i="40"/>
  <c r="D23742" i="40"/>
  <c r="D23741" i="40"/>
  <c r="D23740" i="40"/>
  <c r="D23739" i="40"/>
  <c r="D23738" i="40"/>
  <c r="D23737" i="40"/>
  <c r="D23736" i="40"/>
  <c r="D23735" i="40"/>
  <c r="D23734" i="40"/>
  <c r="D23733" i="40"/>
  <c r="D23732" i="40"/>
  <c r="D23731" i="40"/>
  <c r="D23730" i="40"/>
  <c r="D23729" i="40"/>
  <c r="D23728" i="40"/>
  <c r="D23727" i="40"/>
  <c r="D23726" i="40"/>
  <c r="D23725" i="40"/>
  <c r="D23724" i="40"/>
  <c r="D23723" i="40"/>
  <c r="D23722" i="40"/>
  <c r="D23721" i="40"/>
  <c r="D23720" i="40"/>
  <c r="D23719" i="40"/>
  <c r="D23718" i="40"/>
  <c r="D23717" i="40"/>
  <c r="D23716" i="40"/>
  <c r="D23715" i="40"/>
  <c r="D23714" i="40"/>
  <c r="D23713" i="40"/>
  <c r="D23712" i="40"/>
  <c r="D23711" i="40"/>
  <c r="D23710" i="40"/>
  <c r="D23709" i="40"/>
  <c r="D23708" i="40"/>
  <c r="D23707" i="40"/>
  <c r="D23706" i="40"/>
  <c r="D23705" i="40"/>
  <c r="D23704" i="40"/>
  <c r="D23703" i="40"/>
  <c r="D23702" i="40"/>
  <c r="D23701" i="40"/>
  <c r="D23700" i="40"/>
  <c r="D23699" i="40"/>
  <c r="D23698" i="40"/>
  <c r="D23697" i="40"/>
  <c r="D23696" i="40"/>
  <c r="D23695" i="40"/>
  <c r="D23694" i="40"/>
  <c r="D23693" i="40"/>
  <c r="D23692" i="40"/>
  <c r="D23691" i="40"/>
  <c r="D23690" i="40"/>
  <c r="D23689" i="40"/>
  <c r="D23688" i="40"/>
  <c r="D23687" i="40"/>
  <c r="D23686" i="40"/>
  <c r="D23685" i="40"/>
  <c r="D23684" i="40"/>
  <c r="D23683" i="40"/>
  <c r="D23682" i="40"/>
  <c r="D23681" i="40"/>
  <c r="D23680" i="40"/>
  <c r="D23679" i="40"/>
  <c r="D23678" i="40"/>
  <c r="D23677" i="40"/>
  <c r="D23676" i="40"/>
  <c r="D23675" i="40"/>
  <c r="D23674" i="40"/>
  <c r="D23673" i="40"/>
  <c r="D23672" i="40"/>
  <c r="D23671" i="40"/>
  <c r="D23670" i="40"/>
  <c r="D23669" i="40"/>
  <c r="D23668" i="40"/>
  <c r="D23667" i="40"/>
  <c r="D23666" i="40"/>
  <c r="D23665" i="40"/>
  <c r="D23664" i="40"/>
  <c r="D23663" i="40"/>
  <c r="D23662" i="40"/>
  <c r="D23661" i="40"/>
  <c r="D23660" i="40"/>
  <c r="D23659" i="40"/>
  <c r="D23658" i="40"/>
  <c r="D23657" i="40"/>
  <c r="D23656" i="40"/>
  <c r="D23655" i="40"/>
  <c r="D23654" i="40"/>
  <c r="D23653" i="40"/>
  <c r="D23652" i="40"/>
  <c r="D23651" i="40"/>
  <c r="D23650" i="40"/>
  <c r="D23649" i="40"/>
  <c r="D23648" i="40"/>
  <c r="D23647" i="40"/>
  <c r="D23646" i="40"/>
  <c r="D23645" i="40"/>
  <c r="D23644" i="40"/>
  <c r="D23643" i="40"/>
  <c r="D23642" i="40"/>
  <c r="D23641" i="40"/>
  <c r="D23640" i="40"/>
  <c r="D23639" i="40"/>
  <c r="D23638" i="40"/>
  <c r="D23637" i="40"/>
  <c r="D23636" i="40"/>
  <c r="D23635" i="40"/>
  <c r="D23634" i="40"/>
  <c r="D23633" i="40"/>
  <c r="D23632" i="40"/>
  <c r="D23631" i="40"/>
  <c r="D23630" i="40"/>
  <c r="D23629" i="40"/>
  <c r="D23628" i="40"/>
  <c r="D23627" i="40"/>
  <c r="D23626" i="40"/>
  <c r="D23625" i="40"/>
  <c r="D23624" i="40"/>
  <c r="D23623" i="40"/>
  <c r="D23622" i="40"/>
  <c r="D23621" i="40"/>
  <c r="D23620" i="40"/>
  <c r="D23619" i="40"/>
  <c r="D23618" i="40"/>
  <c r="D23617" i="40"/>
  <c r="D23616" i="40"/>
  <c r="D23615" i="40"/>
  <c r="D23614" i="40"/>
  <c r="D23613" i="40"/>
  <c r="D23612" i="40"/>
  <c r="D23611" i="40"/>
  <c r="D23610" i="40"/>
  <c r="D23609" i="40"/>
  <c r="D23608" i="40"/>
  <c r="D23607" i="40"/>
  <c r="D23606" i="40"/>
  <c r="D23605" i="40"/>
  <c r="D23604" i="40"/>
  <c r="D23603" i="40"/>
  <c r="D23602" i="40"/>
  <c r="D23601" i="40"/>
  <c r="D23600" i="40"/>
  <c r="D23599" i="40"/>
  <c r="D23598" i="40"/>
  <c r="D23597" i="40"/>
  <c r="D23596" i="40"/>
  <c r="D23595" i="40"/>
  <c r="D23594" i="40"/>
  <c r="D23593" i="40"/>
  <c r="D23592" i="40"/>
  <c r="D23591" i="40"/>
  <c r="D23590" i="40"/>
  <c r="D23589" i="40"/>
  <c r="D23588" i="40"/>
  <c r="D23587" i="40"/>
  <c r="D23586" i="40"/>
  <c r="D23585" i="40"/>
  <c r="D23584" i="40"/>
  <c r="D23583" i="40"/>
  <c r="D23582" i="40"/>
  <c r="D23581" i="40"/>
  <c r="D23580" i="40"/>
  <c r="D23579" i="40"/>
  <c r="D23578" i="40"/>
  <c r="D23577" i="40"/>
  <c r="D23576" i="40"/>
  <c r="D23575" i="40"/>
  <c r="D23574" i="40"/>
  <c r="D23573" i="40"/>
  <c r="D23572" i="40"/>
  <c r="D23571" i="40"/>
  <c r="D23570" i="40"/>
  <c r="D23569" i="40"/>
  <c r="D23568" i="40"/>
  <c r="D23567" i="40"/>
  <c r="D23566" i="40"/>
  <c r="D23565" i="40"/>
  <c r="D23564" i="40"/>
  <c r="D23563" i="40"/>
  <c r="D23562" i="40"/>
  <c r="D23561" i="40"/>
  <c r="D23560" i="40"/>
  <c r="D23559" i="40"/>
  <c r="D23558" i="40"/>
  <c r="D23557" i="40"/>
  <c r="D23556" i="40"/>
  <c r="D23555" i="40"/>
  <c r="D23554" i="40"/>
  <c r="D23553" i="40"/>
  <c r="D23552" i="40"/>
  <c r="D23551" i="40"/>
  <c r="D23550" i="40"/>
  <c r="D23549" i="40"/>
  <c r="D23548" i="40"/>
  <c r="D23547" i="40"/>
  <c r="D23546" i="40"/>
  <c r="D23545" i="40"/>
  <c r="D23544" i="40"/>
  <c r="D23543" i="40"/>
  <c r="D23542" i="40"/>
  <c r="D23541" i="40"/>
  <c r="D23540" i="40"/>
  <c r="D23539" i="40"/>
  <c r="D23538" i="40"/>
  <c r="D23537" i="40"/>
  <c r="D23536" i="40"/>
  <c r="D23535" i="40"/>
  <c r="D23534" i="40"/>
  <c r="D23533" i="40"/>
  <c r="D23532" i="40"/>
  <c r="D23531" i="40"/>
  <c r="D23530" i="40"/>
  <c r="D23529" i="40"/>
  <c r="D23528" i="40"/>
  <c r="D23527" i="40"/>
  <c r="D23526" i="40"/>
  <c r="D23525" i="40"/>
  <c r="D23524" i="40"/>
  <c r="D23523" i="40"/>
  <c r="D23522" i="40"/>
  <c r="D23521" i="40"/>
  <c r="D23520" i="40"/>
  <c r="D23519" i="40"/>
  <c r="D23518" i="40"/>
  <c r="D23517" i="40"/>
  <c r="D23516" i="40"/>
  <c r="D23515" i="40"/>
  <c r="D23514" i="40"/>
  <c r="D23513" i="40"/>
  <c r="D23512" i="40"/>
  <c r="D23511" i="40"/>
  <c r="D23510" i="40"/>
  <c r="D23509" i="40"/>
  <c r="D23508" i="40"/>
  <c r="D23507" i="40"/>
  <c r="D23506" i="40"/>
  <c r="D23505" i="40"/>
  <c r="D23504" i="40"/>
  <c r="D23503" i="40"/>
  <c r="D23502" i="40"/>
  <c r="D23501" i="40"/>
  <c r="D23500" i="40"/>
  <c r="D23499" i="40"/>
  <c r="D23498" i="40"/>
  <c r="D23497" i="40"/>
  <c r="D23496" i="40"/>
  <c r="D23495" i="40"/>
  <c r="D23494" i="40"/>
  <c r="D23493" i="40"/>
  <c r="D23492" i="40"/>
  <c r="D23491" i="40"/>
  <c r="D23490" i="40"/>
  <c r="D23489" i="40"/>
  <c r="D23488" i="40"/>
  <c r="D23487" i="40"/>
  <c r="D23486" i="40"/>
  <c r="D23485" i="40"/>
  <c r="D23484" i="40"/>
  <c r="D23483" i="40"/>
  <c r="D23482" i="40"/>
  <c r="D23481" i="40"/>
  <c r="D23480" i="40"/>
  <c r="D23479" i="40"/>
  <c r="D23478" i="40"/>
  <c r="D23477" i="40"/>
  <c r="D23476" i="40"/>
  <c r="D23475" i="40"/>
  <c r="D23474" i="40"/>
  <c r="D23473" i="40"/>
  <c r="D23472" i="40"/>
  <c r="D23471" i="40"/>
  <c r="D23470" i="40"/>
  <c r="D23469" i="40"/>
  <c r="D23468" i="40"/>
  <c r="D23467" i="40"/>
  <c r="D23466" i="40"/>
  <c r="D23465" i="40"/>
  <c r="D23464" i="40"/>
  <c r="D23463" i="40"/>
  <c r="D23462" i="40"/>
  <c r="D23461" i="40"/>
  <c r="D23460" i="40"/>
  <c r="D23459" i="40"/>
  <c r="D23458" i="40"/>
  <c r="D23457" i="40"/>
  <c r="D23456" i="40"/>
  <c r="D23455" i="40"/>
  <c r="D23454" i="40"/>
  <c r="D23453" i="40"/>
  <c r="D23452" i="40"/>
  <c r="D23451" i="40"/>
  <c r="D23450" i="40"/>
  <c r="D23449" i="40"/>
  <c r="D23448" i="40"/>
  <c r="D23447" i="40"/>
  <c r="D23446" i="40"/>
  <c r="D23445" i="40"/>
  <c r="D23444" i="40"/>
  <c r="D23443" i="40"/>
  <c r="D23442" i="40"/>
  <c r="D23441" i="40"/>
  <c r="D23440" i="40"/>
  <c r="D23439" i="40"/>
  <c r="D23438" i="40"/>
  <c r="D23437" i="40"/>
  <c r="D23436" i="40"/>
  <c r="D23435" i="40"/>
  <c r="D23434" i="40"/>
  <c r="D23433" i="40"/>
  <c r="D23432" i="40"/>
  <c r="D23431" i="40"/>
  <c r="D23430" i="40"/>
  <c r="D23429" i="40"/>
  <c r="D23428" i="40"/>
  <c r="D23427" i="40"/>
  <c r="D23426" i="40"/>
  <c r="D23425" i="40"/>
  <c r="D23424" i="40"/>
  <c r="D23423" i="40"/>
  <c r="D23422" i="40"/>
  <c r="D23421" i="40"/>
  <c r="D23420" i="40"/>
  <c r="D23419" i="40"/>
  <c r="D23418" i="40"/>
  <c r="D23417" i="40"/>
  <c r="D23416" i="40"/>
  <c r="D23415" i="40"/>
  <c r="D23414" i="40"/>
  <c r="D23413" i="40"/>
  <c r="D23412" i="40"/>
  <c r="D23411" i="40"/>
  <c r="D23410" i="40"/>
  <c r="D23409" i="40"/>
  <c r="D23408" i="40"/>
  <c r="D23407" i="40"/>
  <c r="D23406" i="40"/>
  <c r="D23405" i="40"/>
  <c r="D23404" i="40"/>
  <c r="D23403" i="40"/>
  <c r="D23402" i="40"/>
  <c r="D23401" i="40"/>
  <c r="D23400" i="40"/>
  <c r="D23399" i="40"/>
  <c r="D23398" i="40"/>
  <c r="D23397" i="40"/>
  <c r="D23396" i="40"/>
  <c r="D23395" i="40"/>
  <c r="D23394" i="40"/>
  <c r="D23393" i="40"/>
  <c r="D23392" i="40"/>
  <c r="D23391" i="40"/>
  <c r="D23390" i="40"/>
  <c r="D23389" i="40"/>
  <c r="D23388" i="40"/>
  <c r="D23387" i="40"/>
  <c r="D23386" i="40"/>
  <c r="D23385" i="40"/>
  <c r="D23384" i="40"/>
  <c r="D23383" i="40"/>
  <c r="D23382" i="40"/>
  <c r="D23381" i="40"/>
  <c r="D23380" i="40"/>
  <c r="D23379" i="40"/>
  <c r="D23378" i="40"/>
  <c r="D23377" i="40"/>
  <c r="D23376" i="40"/>
  <c r="D23375" i="40"/>
  <c r="D23374" i="40"/>
  <c r="D23373" i="40"/>
  <c r="D23372" i="40"/>
  <c r="D23371" i="40"/>
  <c r="D23370" i="40"/>
  <c r="D23369" i="40"/>
  <c r="D23368" i="40"/>
  <c r="D23367" i="40"/>
  <c r="D23366" i="40"/>
  <c r="D23365" i="40"/>
  <c r="D23364" i="40"/>
  <c r="D23363" i="40"/>
  <c r="D23362" i="40"/>
  <c r="D23361" i="40"/>
  <c r="D23360" i="40"/>
  <c r="D23359" i="40"/>
  <c r="D23358" i="40"/>
  <c r="D23357" i="40"/>
  <c r="D23356" i="40"/>
  <c r="D23355" i="40"/>
  <c r="D23354" i="40"/>
  <c r="D23353" i="40"/>
  <c r="D23352" i="40"/>
  <c r="D23351" i="40"/>
  <c r="D23350" i="40"/>
  <c r="D23349" i="40"/>
  <c r="D23348" i="40"/>
  <c r="D23347" i="40"/>
  <c r="D23346" i="40"/>
  <c r="D23345" i="40"/>
  <c r="D23344" i="40"/>
  <c r="D23343" i="40"/>
  <c r="D23342" i="40"/>
  <c r="D23341" i="40"/>
  <c r="D23340" i="40"/>
  <c r="D23339" i="40"/>
  <c r="D23338" i="40"/>
  <c r="D23337" i="40"/>
  <c r="D23336" i="40"/>
  <c r="D23335" i="40"/>
  <c r="D23334" i="40"/>
  <c r="D23333" i="40"/>
  <c r="D23332" i="40"/>
  <c r="D23331" i="40"/>
  <c r="D23330" i="40"/>
  <c r="D23329" i="40"/>
  <c r="D23328" i="40"/>
  <c r="D23327" i="40"/>
  <c r="D23326" i="40"/>
  <c r="D23325" i="40"/>
  <c r="D23324" i="40"/>
  <c r="D23323" i="40"/>
  <c r="D23322" i="40"/>
  <c r="D23321" i="40"/>
  <c r="D23320" i="40"/>
  <c r="D23319" i="40"/>
  <c r="D23318" i="40"/>
  <c r="D23317" i="40"/>
  <c r="D23316" i="40"/>
  <c r="D23315" i="40"/>
  <c r="D23314" i="40"/>
  <c r="D23313" i="40"/>
  <c r="D23312" i="40"/>
  <c r="D23311" i="40"/>
  <c r="D23310" i="40"/>
  <c r="D23309" i="40"/>
  <c r="D23308" i="40"/>
  <c r="D23307" i="40"/>
  <c r="D23306" i="40"/>
  <c r="D23305" i="40"/>
  <c r="D23304" i="40"/>
  <c r="D23303" i="40"/>
  <c r="D23302" i="40"/>
  <c r="D23301" i="40"/>
  <c r="D23300" i="40"/>
  <c r="D23299" i="40"/>
  <c r="D23298" i="40"/>
  <c r="D23297" i="40"/>
  <c r="D23296" i="40"/>
  <c r="D23295" i="40"/>
  <c r="D23294" i="40"/>
  <c r="D23293" i="40"/>
  <c r="D23292" i="40"/>
  <c r="D23291" i="40"/>
  <c r="D23290" i="40"/>
  <c r="D23289" i="40"/>
  <c r="D23288" i="40"/>
  <c r="D23287" i="40"/>
  <c r="D23286" i="40"/>
  <c r="D23285" i="40"/>
  <c r="D23284" i="40"/>
  <c r="D23283" i="40"/>
  <c r="D23282" i="40"/>
  <c r="D23281" i="40"/>
  <c r="D23280" i="40"/>
  <c r="D23279" i="40"/>
  <c r="D23278" i="40"/>
  <c r="D23277" i="40"/>
  <c r="D23276" i="40"/>
  <c r="D23275" i="40"/>
  <c r="D23274" i="40"/>
  <c r="D23273" i="40"/>
  <c r="D23272" i="40"/>
  <c r="D23271" i="40"/>
  <c r="D23270" i="40"/>
  <c r="D23269" i="40"/>
  <c r="D23268" i="40"/>
  <c r="D23267" i="40"/>
  <c r="D23266" i="40"/>
  <c r="D23265" i="40"/>
  <c r="D23264" i="40"/>
  <c r="D23263" i="40"/>
  <c r="D23262" i="40"/>
  <c r="D23261" i="40"/>
  <c r="D23260" i="40"/>
  <c r="D23259" i="40"/>
  <c r="D23258" i="40"/>
  <c r="D23257" i="40"/>
  <c r="D23256" i="40"/>
  <c r="D23255" i="40"/>
  <c r="D23254" i="40"/>
  <c r="D23253" i="40"/>
  <c r="D23252" i="40"/>
  <c r="D23251" i="40"/>
  <c r="D23250" i="40"/>
  <c r="D23249" i="40"/>
  <c r="D23248" i="40"/>
  <c r="D23247" i="40"/>
  <c r="D23246" i="40"/>
  <c r="D23245" i="40"/>
  <c r="D23244" i="40"/>
  <c r="D23243" i="40"/>
  <c r="D23242" i="40"/>
  <c r="D23241" i="40"/>
  <c r="D23240" i="40"/>
  <c r="D23239" i="40"/>
  <c r="D23238" i="40"/>
  <c r="D23237" i="40"/>
  <c r="D23236" i="40"/>
  <c r="D23235" i="40"/>
  <c r="D23234" i="40"/>
  <c r="D23233" i="40"/>
  <c r="D23232" i="40"/>
  <c r="D23231" i="40"/>
  <c r="D23230" i="40"/>
  <c r="D23229" i="40"/>
  <c r="D23228" i="40"/>
  <c r="D23227" i="40"/>
  <c r="D23226" i="40"/>
  <c r="D23225" i="40"/>
  <c r="D23224" i="40"/>
  <c r="D23223" i="40"/>
  <c r="D23222" i="40"/>
  <c r="D23221" i="40"/>
  <c r="D23220" i="40"/>
  <c r="D23219" i="40"/>
  <c r="D23218" i="40"/>
  <c r="D23217" i="40"/>
  <c r="D23216" i="40"/>
  <c r="D23215" i="40"/>
  <c r="D23214" i="40"/>
  <c r="D23213" i="40"/>
  <c r="D23212" i="40"/>
  <c r="D23211" i="40"/>
  <c r="D23210" i="40"/>
  <c r="D23209" i="40"/>
  <c r="D23208" i="40"/>
  <c r="D23207" i="40"/>
  <c r="D23206" i="40"/>
  <c r="D23205" i="40"/>
  <c r="D23204" i="40"/>
  <c r="D23203" i="40"/>
  <c r="D23202" i="40"/>
  <c r="D23201" i="40"/>
  <c r="D23200" i="40"/>
  <c r="D23199" i="40"/>
  <c r="D23198" i="40"/>
  <c r="D23197" i="40"/>
  <c r="D23196" i="40"/>
  <c r="D23195" i="40"/>
  <c r="D23194" i="40"/>
  <c r="D23193" i="40"/>
  <c r="D23192" i="40"/>
  <c r="D23191" i="40"/>
  <c r="D23190" i="40"/>
  <c r="D23189" i="40"/>
  <c r="D23188" i="40"/>
  <c r="D23187" i="40"/>
  <c r="D23186" i="40"/>
  <c r="D23185" i="40"/>
  <c r="D23184" i="40"/>
  <c r="D23183" i="40"/>
  <c r="D23182" i="40"/>
  <c r="D23181" i="40"/>
  <c r="D23180" i="40"/>
  <c r="D23179" i="40"/>
  <c r="D23178" i="40"/>
  <c r="D23177" i="40"/>
  <c r="D23176" i="40"/>
  <c r="D23175" i="40"/>
  <c r="D23174" i="40"/>
  <c r="D23173" i="40"/>
  <c r="D23172" i="40"/>
  <c r="D23171" i="40"/>
  <c r="D23170" i="40"/>
  <c r="D23169" i="40"/>
  <c r="D23168" i="40"/>
  <c r="D23167" i="40"/>
  <c r="D23166" i="40"/>
  <c r="D23165" i="40"/>
  <c r="D23164" i="40"/>
  <c r="D23163" i="40"/>
  <c r="D23162" i="40"/>
  <c r="D23161" i="40"/>
  <c r="D23160" i="40"/>
  <c r="D23159" i="40"/>
  <c r="D23158" i="40"/>
  <c r="D23157" i="40"/>
  <c r="D23156" i="40"/>
  <c r="D23155" i="40"/>
  <c r="D23154" i="40"/>
  <c r="D23153" i="40"/>
  <c r="D23152" i="40"/>
  <c r="D23151" i="40"/>
  <c r="D23150" i="40"/>
  <c r="D23149" i="40"/>
  <c r="D23148" i="40"/>
  <c r="D23147" i="40"/>
  <c r="D23146" i="40"/>
  <c r="D23145" i="40"/>
  <c r="D23144" i="40"/>
  <c r="D23143" i="40"/>
  <c r="D23142" i="40"/>
  <c r="D23141" i="40"/>
  <c r="D23140" i="40"/>
  <c r="D23139" i="40"/>
  <c r="D23138" i="40"/>
  <c r="D23137" i="40"/>
  <c r="D23136" i="40"/>
  <c r="D23135" i="40"/>
  <c r="D23134" i="40"/>
  <c r="D23133" i="40"/>
  <c r="D23132" i="40"/>
  <c r="D23131" i="40"/>
  <c r="D23130" i="40"/>
  <c r="D23129" i="40"/>
  <c r="D23128" i="40"/>
  <c r="D23127" i="40"/>
  <c r="D23126" i="40"/>
  <c r="D23125" i="40"/>
  <c r="D23124" i="40"/>
  <c r="D23123" i="40"/>
  <c r="D23122" i="40"/>
  <c r="D23121" i="40"/>
  <c r="D23120" i="40"/>
  <c r="D23119" i="40"/>
  <c r="D23118" i="40"/>
  <c r="D23117" i="40"/>
  <c r="D23116" i="40"/>
  <c r="D23115" i="40"/>
  <c r="D23114" i="40"/>
  <c r="D23113" i="40"/>
  <c r="D23112" i="40"/>
  <c r="D23111" i="40"/>
  <c r="D23110" i="40"/>
  <c r="D23109" i="40"/>
  <c r="D23108" i="40"/>
  <c r="D23107" i="40"/>
  <c r="D23106" i="40"/>
  <c r="D23105" i="40"/>
  <c r="D23104" i="40"/>
  <c r="D23103" i="40"/>
  <c r="D23102" i="40"/>
  <c r="D23101" i="40"/>
  <c r="D23100" i="40"/>
  <c r="D23099" i="40"/>
  <c r="D23098" i="40"/>
  <c r="D23097" i="40"/>
  <c r="D23096" i="40"/>
  <c r="D23095" i="40"/>
  <c r="D23094" i="40"/>
  <c r="D23093" i="40"/>
  <c r="D23092" i="40"/>
  <c r="D23091" i="40"/>
  <c r="D23090" i="40"/>
  <c r="D23089" i="40"/>
  <c r="D23088" i="40"/>
  <c r="D23087" i="40"/>
  <c r="D23086" i="40"/>
  <c r="D23085" i="40"/>
  <c r="D23084" i="40"/>
  <c r="D23083" i="40"/>
  <c r="D23082" i="40"/>
  <c r="D23081" i="40"/>
  <c r="D23080" i="40"/>
  <c r="D23079" i="40"/>
  <c r="D23078" i="40"/>
  <c r="D23077" i="40"/>
  <c r="D23076" i="40"/>
  <c r="D23075" i="40"/>
  <c r="D23074" i="40"/>
  <c r="D23073" i="40"/>
  <c r="D23072" i="40"/>
  <c r="D23071" i="40"/>
  <c r="D23070" i="40"/>
  <c r="D23069" i="40"/>
  <c r="D23068" i="40"/>
  <c r="D23067" i="40"/>
  <c r="D23066" i="40"/>
  <c r="D23065" i="40"/>
  <c r="D23064" i="40"/>
  <c r="D23063" i="40"/>
  <c r="D23062" i="40"/>
  <c r="D23061" i="40"/>
  <c r="D23060" i="40"/>
  <c r="D23059" i="40"/>
  <c r="D23058" i="40"/>
  <c r="D23057" i="40"/>
  <c r="D23056" i="40"/>
  <c r="D23055" i="40"/>
  <c r="D23054" i="40"/>
  <c r="D23053" i="40"/>
  <c r="D23052" i="40"/>
  <c r="D23051" i="40"/>
  <c r="D23050" i="40"/>
  <c r="D23049" i="40"/>
  <c r="D23048" i="40"/>
  <c r="D23047" i="40"/>
  <c r="D23046" i="40"/>
  <c r="D23045" i="40"/>
  <c r="D23044" i="40"/>
  <c r="D23043" i="40"/>
  <c r="D23042" i="40"/>
  <c r="D23041" i="40"/>
  <c r="D23040" i="40"/>
  <c r="D23039" i="40"/>
  <c r="D23038" i="40"/>
  <c r="D23037" i="40"/>
  <c r="D23036" i="40"/>
  <c r="D23035" i="40"/>
  <c r="D23034" i="40"/>
  <c r="D23033" i="40"/>
  <c r="D23032" i="40"/>
  <c r="D23031" i="40"/>
  <c r="D23030" i="40"/>
  <c r="D23029" i="40"/>
  <c r="D23028" i="40"/>
  <c r="D23027" i="40"/>
  <c r="D23026" i="40"/>
  <c r="D23025" i="40"/>
  <c r="D23024" i="40"/>
  <c r="D23023" i="40"/>
  <c r="D23022" i="40"/>
  <c r="D23021" i="40"/>
  <c r="D23020" i="40"/>
  <c r="D23019" i="40"/>
  <c r="D23018" i="40"/>
  <c r="D23017" i="40"/>
  <c r="D23016" i="40"/>
  <c r="D23015" i="40"/>
  <c r="D23014" i="40"/>
  <c r="D23013" i="40"/>
  <c r="D23012" i="40"/>
  <c r="D23011" i="40"/>
  <c r="D23010" i="40"/>
  <c r="D23009" i="40"/>
  <c r="D23008" i="40"/>
  <c r="D23007" i="40"/>
  <c r="D23006" i="40"/>
  <c r="D23005" i="40"/>
  <c r="D23004" i="40"/>
  <c r="D23003" i="40"/>
  <c r="D23002" i="40"/>
  <c r="D23001" i="40"/>
  <c r="D23000" i="40"/>
  <c r="D22999" i="40"/>
  <c r="D22998" i="40"/>
  <c r="D22997" i="40"/>
  <c r="D22996" i="40"/>
  <c r="D22995" i="40"/>
  <c r="D22994" i="40"/>
  <c r="D22993" i="40"/>
  <c r="D22992" i="40"/>
  <c r="D22991" i="40"/>
  <c r="D22990" i="40"/>
  <c r="D22989" i="40"/>
  <c r="D22988" i="40"/>
  <c r="D22987" i="40"/>
  <c r="D22986" i="40"/>
  <c r="D22985" i="40"/>
  <c r="D22984" i="40"/>
  <c r="D22983" i="40"/>
  <c r="D22982" i="40"/>
  <c r="D22981" i="40"/>
  <c r="D22980" i="40"/>
  <c r="D22979" i="40"/>
  <c r="D22978" i="40"/>
  <c r="D22977" i="40"/>
  <c r="D22976" i="40"/>
  <c r="D22975" i="40"/>
  <c r="D22974" i="40"/>
  <c r="D22973" i="40"/>
  <c r="D22972" i="40"/>
  <c r="D22971" i="40"/>
  <c r="D22970" i="40"/>
  <c r="D22969" i="40"/>
  <c r="D22968" i="40"/>
  <c r="D22967" i="40"/>
  <c r="D22966" i="40"/>
  <c r="D22965" i="40"/>
  <c r="D22964" i="40"/>
  <c r="D22963" i="40"/>
  <c r="D22962" i="40"/>
  <c r="D22961" i="40"/>
  <c r="D22960" i="40"/>
  <c r="D22959" i="40"/>
  <c r="D22958" i="40"/>
  <c r="D22957" i="40"/>
  <c r="D22956" i="40"/>
  <c r="D22955" i="40"/>
  <c r="D22954" i="40"/>
  <c r="D22953" i="40"/>
  <c r="D22952" i="40"/>
  <c r="D22951" i="40"/>
  <c r="D22950" i="40"/>
  <c r="D22949" i="40"/>
  <c r="D22948" i="40"/>
  <c r="D22947" i="40"/>
  <c r="D22946" i="40"/>
  <c r="D22945" i="40"/>
  <c r="D22944" i="40"/>
  <c r="D22943" i="40"/>
  <c r="D22942" i="40"/>
  <c r="D22941" i="40"/>
  <c r="D22940" i="40"/>
  <c r="D22939" i="40"/>
  <c r="D22938" i="40"/>
  <c r="D22937" i="40"/>
  <c r="D22936" i="40"/>
  <c r="D22935" i="40"/>
  <c r="D22934" i="40"/>
  <c r="D22933" i="40"/>
  <c r="D22932" i="40"/>
  <c r="D22931" i="40"/>
  <c r="D22930" i="40"/>
  <c r="D22929" i="40"/>
  <c r="D22928" i="40"/>
  <c r="D22927" i="40"/>
  <c r="D22926" i="40"/>
  <c r="D22925" i="40"/>
  <c r="D22924" i="40"/>
  <c r="D22923" i="40"/>
  <c r="D22922" i="40"/>
  <c r="D22921" i="40"/>
  <c r="D22920" i="40"/>
  <c r="D22919" i="40"/>
  <c r="D22918" i="40"/>
  <c r="D22917" i="40"/>
  <c r="D22916" i="40"/>
  <c r="D22915" i="40"/>
  <c r="D22914" i="40"/>
  <c r="D22913" i="40"/>
  <c r="D22912" i="40"/>
  <c r="D22911" i="40"/>
  <c r="D22910" i="40"/>
  <c r="D22909" i="40"/>
  <c r="D22908" i="40"/>
  <c r="D22907" i="40"/>
  <c r="D22906" i="40"/>
  <c r="D22905" i="40"/>
  <c r="D22904" i="40"/>
  <c r="D22903" i="40"/>
  <c r="D22902" i="40"/>
  <c r="D22901" i="40"/>
  <c r="D22900" i="40"/>
  <c r="D22899" i="40"/>
  <c r="D22898" i="40"/>
  <c r="D22897" i="40"/>
  <c r="D22896" i="40"/>
  <c r="D22895" i="40"/>
  <c r="D22894" i="40"/>
  <c r="D22893" i="40"/>
  <c r="D22892" i="40"/>
  <c r="D22891" i="40"/>
  <c r="D22890" i="40"/>
  <c r="D22889" i="40"/>
  <c r="D22888" i="40"/>
  <c r="D22887" i="40"/>
  <c r="D22886" i="40"/>
  <c r="D22885" i="40"/>
  <c r="D22884" i="40"/>
  <c r="D22883" i="40"/>
  <c r="D22882" i="40"/>
  <c r="D22881" i="40"/>
  <c r="D22880" i="40"/>
  <c r="D22879" i="40"/>
  <c r="D22878" i="40"/>
  <c r="D22877" i="40"/>
  <c r="D22876" i="40"/>
  <c r="D22875" i="40"/>
  <c r="D22874" i="40"/>
  <c r="D22873" i="40"/>
  <c r="D22872" i="40"/>
  <c r="D22871" i="40"/>
  <c r="D22870" i="40"/>
  <c r="D22869" i="40"/>
  <c r="D22868" i="40"/>
  <c r="D22867" i="40"/>
  <c r="D22866" i="40"/>
  <c r="D22865" i="40"/>
  <c r="D22864" i="40"/>
  <c r="D22863" i="40"/>
  <c r="D22862" i="40"/>
  <c r="D22861" i="40"/>
  <c r="D22860" i="40"/>
  <c r="D22859" i="40"/>
  <c r="D22858" i="40"/>
  <c r="D22857" i="40"/>
  <c r="D22856" i="40"/>
  <c r="D22855" i="40"/>
  <c r="D22854" i="40"/>
  <c r="D22853" i="40"/>
  <c r="D22852" i="40"/>
  <c r="D22851" i="40"/>
  <c r="D22850" i="40"/>
  <c r="D22849" i="40"/>
  <c r="D22848" i="40"/>
  <c r="D22847" i="40"/>
  <c r="D22846" i="40"/>
  <c r="D22845" i="40"/>
  <c r="D22844" i="40"/>
  <c r="D22843" i="40"/>
  <c r="D22842" i="40"/>
  <c r="D22841" i="40"/>
  <c r="D22840" i="40"/>
  <c r="D22839" i="40"/>
  <c r="D22838" i="40"/>
  <c r="D22837" i="40"/>
  <c r="D22836" i="40"/>
  <c r="D22835" i="40"/>
  <c r="D22834" i="40"/>
  <c r="D22833" i="40"/>
  <c r="D22832" i="40"/>
  <c r="D22831" i="40"/>
  <c r="D22830" i="40"/>
  <c r="D22829" i="40"/>
  <c r="D22828" i="40"/>
  <c r="D22827" i="40"/>
  <c r="D22826" i="40"/>
  <c r="D22825" i="40"/>
  <c r="D22824" i="40"/>
  <c r="D22823" i="40"/>
  <c r="D22822" i="40"/>
  <c r="D22821" i="40"/>
  <c r="D22820" i="40"/>
  <c r="D22819" i="40"/>
  <c r="D22818" i="40"/>
  <c r="D22817" i="40"/>
  <c r="D22816" i="40"/>
  <c r="D22815" i="40"/>
  <c r="D22814" i="40"/>
  <c r="D22813" i="40"/>
  <c r="D22812" i="40"/>
  <c r="D22811" i="40"/>
  <c r="D22810" i="40"/>
  <c r="D22809" i="40"/>
  <c r="D22808" i="40"/>
  <c r="D22807" i="40"/>
  <c r="D22806" i="40"/>
  <c r="D22805" i="40"/>
  <c r="D22804" i="40"/>
  <c r="D22803" i="40"/>
  <c r="D22802" i="40"/>
  <c r="D22801" i="40"/>
  <c r="D22800" i="40"/>
  <c r="D22799" i="40"/>
  <c r="D22798" i="40"/>
  <c r="D22797" i="40"/>
  <c r="D22796" i="40"/>
  <c r="D22795" i="40"/>
  <c r="D22794" i="40"/>
  <c r="D22793" i="40"/>
  <c r="D22792" i="40"/>
  <c r="D22791" i="40"/>
  <c r="D22790" i="40"/>
  <c r="D22789" i="40"/>
  <c r="D22788" i="40"/>
  <c r="D22787" i="40"/>
  <c r="D22786" i="40"/>
  <c r="D22785" i="40"/>
  <c r="D22784" i="40"/>
  <c r="D22783" i="40"/>
  <c r="D22782" i="40"/>
  <c r="D22781" i="40"/>
  <c r="D22780" i="40"/>
  <c r="D22779" i="40"/>
  <c r="D22778" i="40"/>
  <c r="D22777" i="40"/>
  <c r="D22776" i="40"/>
  <c r="D22775" i="40"/>
  <c r="D22774" i="40"/>
  <c r="D22773" i="40"/>
  <c r="D22772" i="40"/>
  <c r="D22771" i="40"/>
  <c r="D22770" i="40"/>
  <c r="D22769" i="40"/>
  <c r="D22768" i="40"/>
  <c r="D22767" i="40"/>
  <c r="D22766" i="40"/>
  <c r="D22765" i="40"/>
  <c r="D22764" i="40"/>
  <c r="D22763" i="40"/>
  <c r="D22762" i="40"/>
  <c r="D22761" i="40"/>
  <c r="D22760" i="40"/>
  <c r="D22759" i="40"/>
  <c r="D22758" i="40"/>
  <c r="D22757" i="40"/>
  <c r="D22756" i="40"/>
  <c r="D22755" i="40"/>
  <c r="D22754" i="40"/>
  <c r="D22753" i="40"/>
  <c r="D22752" i="40"/>
  <c r="D22751" i="40"/>
  <c r="D22750" i="40"/>
  <c r="D22749" i="40"/>
  <c r="D22748" i="40"/>
  <c r="D22747" i="40"/>
  <c r="D22746" i="40"/>
  <c r="D22745" i="40"/>
  <c r="D22744" i="40"/>
  <c r="D22743" i="40"/>
  <c r="D22742" i="40"/>
  <c r="D22741" i="40"/>
  <c r="D22740" i="40"/>
  <c r="D22739" i="40"/>
  <c r="D22738" i="40"/>
  <c r="D22737" i="40"/>
  <c r="D22736" i="40"/>
  <c r="D22735" i="40"/>
  <c r="D22734" i="40"/>
  <c r="D22733" i="40"/>
  <c r="D22732" i="40"/>
  <c r="D22731" i="40"/>
  <c r="D22730" i="40"/>
  <c r="D22729" i="40"/>
  <c r="D22728" i="40"/>
  <c r="D22727" i="40"/>
  <c r="D22726" i="40"/>
  <c r="D22725" i="40"/>
  <c r="D22724" i="40"/>
  <c r="D22723" i="40"/>
  <c r="D22722" i="40"/>
  <c r="D22721" i="40"/>
  <c r="D22720" i="40"/>
  <c r="D22719" i="40"/>
  <c r="D22718" i="40"/>
  <c r="D22717" i="40"/>
  <c r="D22716" i="40"/>
  <c r="D22715" i="40"/>
  <c r="D22714" i="40"/>
  <c r="D22713" i="40"/>
  <c r="D22712" i="40"/>
  <c r="D22711" i="40"/>
  <c r="D22710" i="40"/>
  <c r="D22709" i="40"/>
  <c r="D22708" i="40"/>
  <c r="D22707" i="40"/>
  <c r="D22706" i="40"/>
  <c r="D22705" i="40"/>
  <c r="D22704" i="40"/>
  <c r="D22703" i="40"/>
  <c r="D22702" i="40"/>
  <c r="D22701" i="40"/>
  <c r="D22700" i="40"/>
  <c r="D22699" i="40"/>
  <c r="D22698" i="40"/>
  <c r="D22697" i="40"/>
  <c r="D22696" i="40"/>
  <c r="D22695" i="40"/>
  <c r="D22694" i="40"/>
  <c r="D22693" i="40"/>
  <c r="D22692" i="40"/>
  <c r="D22691" i="40"/>
  <c r="D22690" i="40"/>
  <c r="D22689" i="40"/>
  <c r="D22688" i="40"/>
  <c r="D22687" i="40"/>
  <c r="D22686" i="40"/>
  <c r="D22685" i="40"/>
  <c r="D22684" i="40"/>
  <c r="D22683" i="40"/>
  <c r="D22682" i="40"/>
  <c r="D22681" i="40"/>
  <c r="D22680" i="40"/>
  <c r="D22679" i="40"/>
  <c r="D22678" i="40"/>
  <c r="D22677" i="40"/>
  <c r="D22676" i="40"/>
  <c r="D22675" i="40"/>
  <c r="D22674" i="40"/>
  <c r="D22673" i="40"/>
  <c r="D22672" i="40"/>
  <c r="D22671" i="40"/>
  <c r="D22670" i="40"/>
  <c r="D22669" i="40"/>
  <c r="D22668" i="40"/>
  <c r="D22667" i="40"/>
  <c r="D22666" i="40"/>
  <c r="D22665" i="40"/>
  <c r="D22664" i="40"/>
  <c r="D22663" i="40"/>
  <c r="D22662" i="40"/>
  <c r="D22661" i="40"/>
  <c r="D22660" i="40"/>
  <c r="D22659" i="40"/>
  <c r="D22658" i="40"/>
  <c r="D22657" i="40"/>
  <c r="D22656" i="40"/>
  <c r="D22655" i="40"/>
  <c r="D22654" i="40"/>
  <c r="D22653" i="40"/>
  <c r="D22652" i="40"/>
  <c r="D22651" i="40"/>
  <c r="D22650" i="40"/>
  <c r="D22649" i="40"/>
  <c r="D22648" i="40"/>
  <c r="D22647" i="40"/>
  <c r="D22646" i="40"/>
  <c r="D22645" i="40"/>
  <c r="D22644" i="40"/>
  <c r="D22643" i="40"/>
  <c r="D22642" i="40"/>
  <c r="D22641" i="40"/>
  <c r="D22640" i="40"/>
  <c r="D22639" i="40"/>
  <c r="D22638" i="40"/>
  <c r="D22637" i="40"/>
  <c r="D22636" i="40"/>
  <c r="D22635" i="40"/>
  <c r="D22634" i="40"/>
  <c r="D22633" i="40"/>
  <c r="D22632" i="40"/>
  <c r="D22631" i="40"/>
  <c r="D22630" i="40"/>
  <c r="D22629" i="40"/>
  <c r="D22628" i="40"/>
  <c r="D22627" i="40"/>
  <c r="D22626" i="40"/>
  <c r="D22625" i="40"/>
  <c r="D22624" i="40"/>
  <c r="D22623" i="40"/>
  <c r="D22622" i="40"/>
  <c r="D22621" i="40"/>
  <c r="D22620" i="40"/>
  <c r="D22619" i="40"/>
  <c r="D22618" i="40"/>
  <c r="D22617" i="40"/>
  <c r="D22616" i="40"/>
  <c r="D22615" i="40"/>
  <c r="D22614" i="40"/>
  <c r="D22613" i="40"/>
  <c r="D22612" i="40"/>
  <c r="D22611" i="40"/>
  <c r="D22610" i="40"/>
  <c r="D22609" i="40"/>
  <c r="D22608" i="40"/>
  <c r="D22607" i="40"/>
  <c r="D22606" i="40"/>
  <c r="D22605" i="40"/>
  <c r="D22604" i="40"/>
  <c r="D22603" i="40"/>
  <c r="D22602" i="40"/>
  <c r="D22601" i="40"/>
  <c r="D22600" i="40"/>
  <c r="D22599" i="40"/>
  <c r="D22598" i="40"/>
  <c r="D22597" i="40"/>
  <c r="D22596" i="40"/>
  <c r="D22595" i="40"/>
  <c r="D22594" i="40"/>
  <c r="D22593" i="40"/>
  <c r="D22592" i="40"/>
  <c r="D22591" i="40"/>
  <c r="D22590" i="40"/>
  <c r="D22589" i="40"/>
  <c r="D22588" i="40"/>
  <c r="D22587" i="40"/>
  <c r="D22586" i="40"/>
  <c r="D22585" i="40"/>
  <c r="D22584" i="40"/>
  <c r="D22583" i="40"/>
  <c r="D22582" i="40"/>
  <c r="D22581" i="40"/>
  <c r="D22580" i="40"/>
  <c r="D22579" i="40"/>
  <c r="D22578" i="40"/>
  <c r="D22577" i="40"/>
  <c r="D22576" i="40"/>
  <c r="D22575" i="40"/>
  <c r="D22574" i="40"/>
  <c r="D22573" i="40"/>
  <c r="D22572" i="40"/>
  <c r="D22571" i="40"/>
  <c r="D22570" i="40"/>
  <c r="D22569" i="40"/>
  <c r="D22568" i="40"/>
  <c r="D22567" i="40"/>
  <c r="D22566" i="40"/>
  <c r="D22565" i="40"/>
  <c r="D22564" i="40"/>
  <c r="D22563" i="40"/>
  <c r="D22562" i="40"/>
  <c r="D22561" i="40"/>
  <c r="D22560" i="40"/>
  <c r="D22559" i="40"/>
  <c r="D22558" i="40"/>
  <c r="D22557" i="40"/>
  <c r="D22556" i="40"/>
  <c r="D22555" i="40"/>
  <c r="D22554" i="40"/>
  <c r="D22553" i="40"/>
  <c r="D22552" i="40"/>
  <c r="D22551" i="40"/>
  <c r="D22550" i="40"/>
  <c r="D22549" i="40"/>
  <c r="D22548" i="40"/>
  <c r="D22547" i="40"/>
  <c r="D22546" i="40"/>
  <c r="D22545" i="40"/>
  <c r="D22544" i="40"/>
  <c r="D22543" i="40"/>
  <c r="D22542" i="40"/>
  <c r="D22541" i="40"/>
  <c r="D22540" i="40"/>
  <c r="D22539" i="40"/>
  <c r="D22538" i="40"/>
  <c r="D22537" i="40"/>
  <c r="D22536" i="40"/>
  <c r="D22535" i="40"/>
  <c r="D22534" i="40"/>
  <c r="D22533" i="40"/>
  <c r="D22532" i="40"/>
  <c r="D22531" i="40"/>
  <c r="D22530" i="40"/>
  <c r="D22529" i="40"/>
  <c r="D22528" i="40"/>
  <c r="D22527" i="40"/>
  <c r="D22526" i="40"/>
  <c r="D22525" i="40"/>
  <c r="D22524" i="40"/>
  <c r="D22523" i="40"/>
  <c r="D22522" i="40"/>
  <c r="D22521" i="40"/>
  <c r="D22520" i="40"/>
  <c r="D22519" i="40"/>
  <c r="D22518" i="40"/>
  <c r="D22517" i="40"/>
  <c r="D22516" i="40"/>
  <c r="D22515" i="40"/>
  <c r="D22514" i="40"/>
  <c r="D22513" i="40"/>
  <c r="D22512" i="40"/>
  <c r="D22511" i="40"/>
  <c r="D22510" i="40"/>
  <c r="D22509" i="40"/>
  <c r="D22508" i="40"/>
  <c r="D22507" i="40"/>
  <c r="D22506" i="40"/>
  <c r="D22505" i="40"/>
  <c r="D22504" i="40"/>
  <c r="D22503" i="40"/>
  <c r="D22502" i="40"/>
  <c r="D22501" i="40"/>
  <c r="D22500" i="40"/>
  <c r="D22499" i="40"/>
  <c r="D22498" i="40"/>
  <c r="D22497" i="40"/>
  <c r="D22496" i="40"/>
  <c r="D22495" i="40"/>
  <c r="D22494" i="40"/>
  <c r="D22493" i="40"/>
  <c r="D22492" i="40"/>
  <c r="D22491" i="40"/>
  <c r="D22490" i="40"/>
  <c r="D22489" i="40"/>
  <c r="D22488" i="40"/>
  <c r="D22487" i="40"/>
  <c r="D22486" i="40"/>
  <c r="D22485" i="40"/>
  <c r="D22484" i="40"/>
  <c r="D22483" i="40"/>
  <c r="D22482" i="40"/>
  <c r="D22481" i="40"/>
  <c r="D22480" i="40"/>
  <c r="D22479" i="40"/>
  <c r="D22478" i="40"/>
  <c r="D22477" i="40"/>
  <c r="D22476" i="40"/>
  <c r="D22475" i="40"/>
  <c r="D22474" i="40"/>
  <c r="D22473" i="40"/>
  <c r="D22472" i="40"/>
  <c r="D22471" i="40"/>
  <c r="D22470" i="40"/>
  <c r="D22469" i="40"/>
  <c r="D22468" i="40"/>
  <c r="D22467" i="40"/>
  <c r="D22466" i="40"/>
  <c r="D22465" i="40"/>
  <c r="D22464" i="40"/>
  <c r="D22463" i="40"/>
  <c r="D22462" i="40"/>
  <c r="D22461" i="40"/>
  <c r="D22460" i="40"/>
  <c r="D22459" i="40"/>
  <c r="D22458" i="40"/>
  <c r="D22457" i="40"/>
  <c r="D22456" i="40"/>
  <c r="D22455" i="40"/>
  <c r="D22454" i="40"/>
  <c r="D22453" i="40"/>
  <c r="D22452" i="40"/>
  <c r="D22451" i="40"/>
  <c r="D22450" i="40"/>
  <c r="D22449" i="40"/>
  <c r="D22448" i="40"/>
  <c r="D22447" i="40"/>
  <c r="D22446" i="40"/>
  <c r="D22445" i="40"/>
  <c r="D22444" i="40"/>
  <c r="D22443" i="40"/>
  <c r="D22442" i="40"/>
  <c r="D22441" i="40"/>
  <c r="D22440" i="40"/>
  <c r="D22439" i="40"/>
  <c r="D22438" i="40"/>
  <c r="D22437" i="40"/>
  <c r="D22436" i="40"/>
  <c r="D22435" i="40"/>
  <c r="D22434" i="40"/>
  <c r="D22433" i="40"/>
  <c r="D22432" i="40"/>
  <c r="D22431" i="40"/>
  <c r="D22430" i="40"/>
  <c r="D22429" i="40"/>
  <c r="D22428" i="40"/>
  <c r="D22427" i="40"/>
  <c r="D22426" i="40"/>
  <c r="D22425" i="40"/>
  <c r="D22424" i="40"/>
  <c r="D22423" i="40"/>
  <c r="D22422" i="40"/>
  <c r="D22421" i="40"/>
  <c r="D22420" i="40"/>
  <c r="D22419" i="40"/>
  <c r="D22418" i="40"/>
  <c r="D22417" i="40"/>
  <c r="D22416" i="40"/>
  <c r="D22415" i="40"/>
  <c r="D22414" i="40"/>
  <c r="D22413" i="40"/>
  <c r="D22412" i="40"/>
  <c r="D22411" i="40"/>
  <c r="D22410" i="40"/>
  <c r="D22409" i="40"/>
  <c r="D22408" i="40"/>
  <c r="D22407" i="40"/>
  <c r="D22406" i="40"/>
  <c r="D22405" i="40"/>
  <c r="D22404" i="40"/>
  <c r="D22403" i="40"/>
  <c r="D22402" i="40"/>
  <c r="D22401" i="40"/>
  <c r="D22400" i="40"/>
  <c r="D22399" i="40"/>
  <c r="D22398" i="40"/>
  <c r="D22397" i="40"/>
  <c r="D22396" i="40"/>
  <c r="D22395" i="40"/>
  <c r="D22394" i="40"/>
  <c r="D22393" i="40"/>
  <c r="D22392" i="40"/>
  <c r="D22391" i="40"/>
  <c r="D22390" i="40"/>
  <c r="D22389" i="40"/>
  <c r="D22388" i="40"/>
  <c r="D22387" i="40"/>
  <c r="D22386" i="40"/>
  <c r="D22385" i="40"/>
  <c r="D22384" i="40"/>
  <c r="D22383" i="40"/>
  <c r="D22382" i="40"/>
  <c r="D22381" i="40"/>
  <c r="D22380" i="40"/>
  <c r="D22379" i="40"/>
  <c r="D22378" i="40"/>
  <c r="D22377" i="40"/>
  <c r="D22376" i="40"/>
  <c r="D22375" i="40"/>
  <c r="D22374" i="40"/>
  <c r="D22373" i="40"/>
  <c r="D22372" i="40"/>
  <c r="D22371" i="40"/>
  <c r="D22370" i="40"/>
  <c r="D22369" i="40"/>
  <c r="D22368" i="40"/>
  <c r="D22367" i="40"/>
  <c r="D22366" i="40"/>
  <c r="D22365" i="40"/>
  <c r="D22364" i="40"/>
  <c r="D22363" i="40"/>
  <c r="D22362" i="40"/>
  <c r="D22361" i="40"/>
  <c r="D22360" i="40"/>
  <c r="D22359" i="40"/>
  <c r="D22358" i="40"/>
  <c r="D22357" i="40"/>
  <c r="D22356" i="40"/>
  <c r="D22355" i="40"/>
  <c r="D22354" i="40"/>
  <c r="D22353" i="40"/>
  <c r="D22352" i="40"/>
  <c r="D22351" i="40"/>
  <c r="D22350" i="40"/>
  <c r="D22349" i="40"/>
  <c r="D22348" i="40"/>
  <c r="D22347" i="40"/>
  <c r="D22346" i="40"/>
  <c r="D22345" i="40"/>
  <c r="D22344" i="40"/>
  <c r="D22343" i="40"/>
  <c r="D22342" i="40"/>
  <c r="D22341" i="40"/>
  <c r="D22340" i="40"/>
  <c r="D22339" i="40"/>
  <c r="D22338" i="40"/>
  <c r="D22337" i="40"/>
  <c r="D22336" i="40"/>
  <c r="D22335" i="40"/>
  <c r="D22334" i="40"/>
  <c r="D22333" i="40"/>
  <c r="D22332" i="40"/>
  <c r="D22331" i="40"/>
  <c r="D22330" i="40"/>
  <c r="D22329" i="40"/>
  <c r="D22328" i="40"/>
  <c r="D22327" i="40"/>
  <c r="D22326" i="40"/>
  <c r="D22325" i="40"/>
  <c r="D22324" i="40"/>
  <c r="D22323" i="40"/>
  <c r="D22322" i="40"/>
  <c r="D22321" i="40"/>
  <c r="D22320" i="40"/>
  <c r="D22319" i="40"/>
  <c r="D22318" i="40"/>
  <c r="D22317" i="40"/>
  <c r="D22316" i="40"/>
  <c r="D22315" i="40"/>
  <c r="D22314" i="40"/>
  <c r="D22313" i="40"/>
  <c r="D22312" i="40"/>
  <c r="D22311" i="40"/>
  <c r="D22310" i="40"/>
  <c r="D22309" i="40"/>
  <c r="D22308" i="40"/>
  <c r="D22307" i="40"/>
  <c r="D22306" i="40"/>
  <c r="D22305" i="40"/>
  <c r="D22304" i="40"/>
  <c r="D22303" i="40"/>
  <c r="D22302" i="40"/>
  <c r="D22301" i="40"/>
  <c r="D22300" i="40"/>
  <c r="D22299" i="40"/>
  <c r="D22298" i="40"/>
  <c r="D22297" i="40"/>
  <c r="D22296" i="40"/>
  <c r="D22295" i="40"/>
  <c r="D22294" i="40"/>
  <c r="D22293" i="40"/>
  <c r="D22292" i="40"/>
  <c r="D22291" i="40"/>
  <c r="D22290" i="40"/>
  <c r="D22289" i="40"/>
  <c r="D22288" i="40"/>
  <c r="D22287" i="40"/>
  <c r="D22286" i="40"/>
  <c r="D22285" i="40"/>
  <c r="D22284" i="40"/>
  <c r="D22283" i="40"/>
  <c r="D22282" i="40"/>
  <c r="D22281" i="40"/>
  <c r="D22280" i="40"/>
  <c r="D22279" i="40"/>
  <c r="D22278" i="40"/>
  <c r="D22277" i="40"/>
  <c r="D22276" i="40"/>
  <c r="D22275" i="40"/>
  <c r="D22274" i="40"/>
  <c r="D22273" i="40"/>
  <c r="D22272" i="40"/>
  <c r="D22271" i="40"/>
  <c r="D22270" i="40"/>
  <c r="D22269" i="40"/>
  <c r="D22268" i="40"/>
  <c r="D22267" i="40"/>
  <c r="D22266" i="40"/>
  <c r="D22265" i="40"/>
  <c r="D22264" i="40"/>
  <c r="D22263" i="40"/>
  <c r="D22262" i="40"/>
  <c r="D22261" i="40"/>
  <c r="D22260" i="40"/>
  <c r="D22259" i="40"/>
  <c r="D22258" i="40"/>
  <c r="D22257" i="40"/>
  <c r="D22256" i="40"/>
  <c r="D22255" i="40"/>
  <c r="D22254" i="40"/>
  <c r="D22253" i="40"/>
  <c r="D22252" i="40"/>
  <c r="D22251" i="40"/>
  <c r="D22250" i="40"/>
  <c r="D22249" i="40"/>
  <c r="D22248" i="40"/>
  <c r="D22247" i="40"/>
  <c r="D22246" i="40"/>
  <c r="D22245" i="40"/>
  <c r="D22244" i="40"/>
  <c r="D22243" i="40"/>
  <c r="D22242" i="40"/>
  <c r="D22241" i="40"/>
  <c r="D22240" i="40"/>
  <c r="D22239" i="40"/>
  <c r="D22238" i="40"/>
  <c r="D22237" i="40"/>
  <c r="D22236" i="40"/>
  <c r="D22235" i="40"/>
  <c r="D22234" i="40"/>
  <c r="D22233" i="40"/>
  <c r="D22232" i="40"/>
  <c r="D22231" i="40"/>
  <c r="D22230" i="40"/>
  <c r="D22229" i="40"/>
  <c r="D22228" i="40"/>
  <c r="D22227" i="40"/>
  <c r="D22226" i="40"/>
  <c r="D22225" i="40"/>
  <c r="D22224" i="40"/>
  <c r="D22223" i="40"/>
  <c r="D22222" i="40"/>
  <c r="D22221" i="40"/>
  <c r="D22220" i="40"/>
  <c r="D22219" i="40"/>
  <c r="D22218" i="40"/>
  <c r="D22217" i="40"/>
  <c r="D22216" i="40"/>
  <c r="D22215" i="40"/>
  <c r="D22214" i="40"/>
  <c r="D22213" i="40"/>
  <c r="D22212" i="40"/>
  <c r="D22211" i="40"/>
  <c r="D22210" i="40"/>
  <c r="D22209" i="40"/>
  <c r="D22208" i="40"/>
  <c r="D22207" i="40"/>
  <c r="D22206" i="40"/>
  <c r="D22205" i="40"/>
  <c r="D22204" i="40"/>
  <c r="D22203" i="40"/>
  <c r="D22202" i="40"/>
  <c r="D22201" i="40"/>
  <c r="D22200" i="40"/>
  <c r="D22199" i="40"/>
  <c r="D22198" i="40"/>
  <c r="D22197" i="40"/>
  <c r="D22196" i="40"/>
  <c r="D22195" i="40"/>
  <c r="D22194" i="40"/>
  <c r="D22193" i="40"/>
  <c r="D22192" i="40"/>
  <c r="D22191" i="40"/>
  <c r="D22190" i="40"/>
  <c r="D22189" i="40"/>
  <c r="D22188" i="40"/>
  <c r="D22187" i="40"/>
  <c r="D22186" i="40"/>
  <c r="D22185" i="40"/>
  <c r="D22184" i="40"/>
  <c r="D22183" i="40"/>
  <c r="D22182" i="40"/>
  <c r="D22181" i="40"/>
  <c r="D22180" i="40"/>
  <c r="D22179" i="40"/>
  <c r="D22178" i="40"/>
  <c r="D22177" i="40"/>
  <c r="D22176" i="40"/>
  <c r="D22175" i="40"/>
  <c r="D22174" i="40"/>
  <c r="D22173" i="40"/>
  <c r="D22172" i="40"/>
  <c r="D22171" i="40"/>
  <c r="D22170" i="40"/>
  <c r="D22169" i="40"/>
  <c r="D22168" i="40"/>
  <c r="D22167" i="40"/>
  <c r="D22166" i="40"/>
  <c r="D22165" i="40"/>
  <c r="D22164" i="40"/>
  <c r="D22163" i="40"/>
  <c r="D22162" i="40"/>
  <c r="D22161" i="40"/>
  <c r="D22160" i="40"/>
  <c r="D22159" i="40"/>
  <c r="D22158" i="40"/>
  <c r="D22157" i="40"/>
  <c r="D22156" i="40"/>
  <c r="D22155" i="40"/>
  <c r="D22154" i="40"/>
  <c r="D22153" i="40"/>
  <c r="D22152" i="40"/>
  <c r="D22151" i="40"/>
  <c r="D22150" i="40"/>
  <c r="D22149" i="40"/>
  <c r="D22148" i="40"/>
  <c r="D22147" i="40"/>
  <c r="D22146" i="40"/>
  <c r="D22145" i="40"/>
  <c r="D22144" i="40"/>
  <c r="D22143" i="40"/>
  <c r="D22142" i="40"/>
  <c r="D22141" i="40"/>
  <c r="D22140" i="40"/>
  <c r="D22139" i="40"/>
  <c r="D22138" i="40"/>
  <c r="D22137" i="40"/>
  <c r="D22136" i="40"/>
  <c r="D22135" i="40"/>
  <c r="D22134" i="40"/>
  <c r="D22133" i="40"/>
  <c r="D22132" i="40"/>
  <c r="D22131" i="40"/>
  <c r="D22130" i="40"/>
  <c r="D22129" i="40"/>
  <c r="D22128" i="40"/>
  <c r="D22127" i="40"/>
  <c r="D22126" i="40"/>
  <c r="D22125" i="40"/>
  <c r="D22124" i="40"/>
  <c r="D22123" i="40"/>
  <c r="D22122" i="40"/>
  <c r="D22121" i="40"/>
  <c r="D22120" i="40"/>
  <c r="D22119" i="40"/>
  <c r="D22118" i="40"/>
  <c r="D22117" i="40"/>
  <c r="D22116" i="40"/>
  <c r="D22115" i="40"/>
  <c r="D22114" i="40"/>
  <c r="D22113" i="40"/>
  <c r="D22112" i="40"/>
  <c r="D22111" i="40"/>
  <c r="D22110" i="40"/>
  <c r="D22109" i="40"/>
  <c r="D22108" i="40"/>
  <c r="D22107" i="40"/>
  <c r="D22106" i="40"/>
  <c r="D22105" i="40"/>
  <c r="D22104" i="40"/>
  <c r="D22103" i="40"/>
  <c r="D22102" i="40"/>
  <c r="D22101" i="40"/>
  <c r="D22100" i="40"/>
  <c r="D22099" i="40"/>
  <c r="D22098" i="40"/>
  <c r="D22097" i="40"/>
  <c r="D22096" i="40"/>
  <c r="D22095" i="40"/>
  <c r="D22094" i="40"/>
  <c r="D22093" i="40"/>
  <c r="D22092" i="40"/>
  <c r="D22091" i="40"/>
  <c r="D22090" i="40"/>
  <c r="D22089" i="40"/>
  <c r="D22088" i="40"/>
  <c r="D22087" i="40"/>
  <c r="D22086" i="40"/>
  <c r="D22085" i="40"/>
  <c r="D22084" i="40"/>
  <c r="D22083" i="40"/>
  <c r="D22082" i="40"/>
  <c r="D22081" i="40"/>
  <c r="D22080" i="40"/>
  <c r="D22079" i="40"/>
  <c r="D22078" i="40"/>
  <c r="D22077" i="40"/>
  <c r="D22076" i="40"/>
  <c r="D22075" i="40"/>
  <c r="D22074" i="40"/>
  <c r="D22073" i="40"/>
  <c r="D22072" i="40"/>
  <c r="D22071" i="40"/>
  <c r="D22070" i="40"/>
  <c r="D22069" i="40"/>
  <c r="D22068" i="40"/>
  <c r="D22067" i="40"/>
  <c r="D22066" i="40"/>
  <c r="D22065" i="40"/>
  <c r="D22064" i="40"/>
  <c r="D22063" i="40"/>
  <c r="D22062" i="40"/>
  <c r="D22061" i="40"/>
  <c r="D22060" i="40"/>
  <c r="D22059" i="40"/>
  <c r="D22058" i="40"/>
  <c r="D22057" i="40"/>
  <c r="D22056" i="40"/>
  <c r="D22055" i="40"/>
  <c r="D22054" i="40"/>
  <c r="D22053" i="40"/>
  <c r="D22052" i="40"/>
  <c r="D22051" i="40"/>
  <c r="D22050" i="40"/>
  <c r="D22049" i="40"/>
  <c r="D22048" i="40"/>
  <c r="D22047" i="40"/>
  <c r="D22046" i="40"/>
  <c r="D22045" i="40"/>
  <c r="D22044" i="40"/>
  <c r="D22043" i="40"/>
  <c r="D22042" i="40"/>
  <c r="D22041" i="40"/>
  <c r="D22040" i="40"/>
  <c r="D22039" i="40"/>
  <c r="D22038" i="40"/>
  <c r="D22037" i="40"/>
  <c r="D22036" i="40"/>
  <c r="D22035" i="40"/>
  <c r="D22034" i="40"/>
  <c r="D22033" i="40"/>
  <c r="D22032" i="40"/>
  <c r="D22031" i="40"/>
  <c r="D22030" i="40"/>
  <c r="D22029" i="40"/>
  <c r="D22028" i="40"/>
  <c r="D22027" i="40"/>
  <c r="D22026" i="40"/>
  <c r="D22025" i="40"/>
  <c r="D22024" i="40"/>
  <c r="D22023" i="40"/>
  <c r="D22022" i="40"/>
  <c r="D22021" i="40"/>
  <c r="D22020" i="40"/>
  <c r="D22019" i="40"/>
  <c r="D22018" i="40"/>
  <c r="D22017" i="40"/>
  <c r="D22016" i="40"/>
  <c r="D22015" i="40"/>
  <c r="D22014" i="40"/>
  <c r="D22013" i="40"/>
  <c r="D22012" i="40"/>
  <c r="D22011" i="40"/>
  <c r="D22010" i="40"/>
  <c r="D22009" i="40"/>
  <c r="D22008" i="40"/>
  <c r="D22007" i="40"/>
  <c r="D22006" i="40"/>
  <c r="D22005" i="40"/>
  <c r="D22004" i="40"/>
  <c r="D22003" i="40"/>
  <c r="D22002" i="40"/>
  <c r="D22001" i="40"/>
  <c r="D22000" i="40"/>
  <c r="D21999" i="40"/>
  <c r="D21998" i="40"/>
  <c r="D21997" i="40"/>
  <c r="D21996" i="40"/>
  <c r="D21995" i="40"/>
  <c r="D21994" i="40"/>
  <c r="D21993" i="40"/>
  <c r="D21992" i="40"/>
  <c r="D21991" i="40"/>
  <c r="D21990" i="40"/>
  <c r="D21989" i="40"/>
  <c r="D21988" i="40"/>
  <c r="D21987" i="40"/>
  <c r="D21986" i="40"/>
  <c r="D21985" i="40"/>
  <c r="D21984" i="40"/>
  <c r="D21983" i="40"/>
  <c r="D21982" i="40"/>
  <c r="D21981" i="40"/>
  <c r="D21980" i="40"/>
  <c r="D21979" i="40"/>
  <c r="D21978" i="40"/>
  <c r="D21977" i="40"/>
  <c r="D21976" i="40"/>
  <c r="D21975" i="40"/>
  <c r="D21974" i="40"/>
  <c r="D21973" i="40"/>
  <c r="D21972" i="40"/>
  <c r="D21971" i="40"/>
  <c r="D21970" i="40"/>
  <c r="D21969" i="40"/>
  <c r="D21968" i="40"/>
  <c r="D21967" i="40"/>
  <c r="D21966" i="40"/>
  <c r="D21965" i="40"/>
  <c r="D21964" i="40"/>
  <c r="D21963" i="40"/>
  <c r="D21962" i="40"/>
  <c r="D21961" i="40"/>
  <c r="D21960" i="40"/>
  <c r="D21959" i="40"/>
  <c r="D21958" i="40"/>
  <c r="D21957" i="40"/>
  <c r="D21956" i="40"/>
  <c r="D21955" i="40"/>
  <c r="D21954" i="40"/>
  <c r="D21953" i="40"/>
  <c r="D21952" i="40"/>
  <c r="D21951" i="40"/>
  <c r="D21950" i="40"/>
  <c r="D21949" i="40"/>
  <c r="D21948" i="40"/>
  <c r="D21947" i="40"/>
  <c r="D21946" i="40"/>
  <c r="D21945" i="40"/>
  <c r="D21944" i="40"/>
  <c r="D21943" i="40"/>
  <c r="D21942" i="40"/>
  <c r="D21941" i="40"/>
  <c r="D21940" i="40"/>
  <c r="D21939" i="40"/>
  <c r="D21938" i="40"/>
  <c r="D21937" i="40"/>
  <c r="D21936" i="40"/>
  <c r="D21935" i="40"/>
  <c r="D21934" i="40"/>
  <c r="D21933" i="40"/>
  <c r="D21932" i="40"/>
  <c r="D21931" i="40"/>
  <c r="D21930" i="40"/>
  <c r="D21929" i="40"/>
  <c r="D21928" i="40"/>
  <c r="D21927" i="40"/>
  <c r="D21926" i="40"/>
  <c r="D21925" i="40"/>
  <c r="D21924" i="40"/>
  <c r="D21923" i="40"/>
  <c r="D21922" i="40"/>
  <c r="D21921" i="40"/>
  <c r="D21920" i="40"/>
  <c r="D21919" i="40"/>
  <c r="D21918" i="40"/>
  <c r="D21917" i="40"/>
  <c r="D21916" i="40"/>
  <c r="D21915" i="40"/>
  <c r="D21914" i="40"/>
  <c r="D21913" i="40"/>
  <c r="D21912" i="40"/>
  <c r="D21911" i="40"/>
  <c r="D21910" i="40"/>
  <c r="D21909" i="40"/>
  <c r="D21908" i="40"/>
  <c r="D21907" i="40"/>
  <c r="D21906" i="40"/>
  <c r="D21905" i="40"/>
  <c r="D21904" i="40"/>
  <c r="D21903" i="40"/>
  <c r="D21902" i="40"/>
  <c r="D21901" i="40"/>
  <c r="D21900" i="40"/>
  <c r="D21899" i="40"/>
  <c r="D21898" i="40"/>
  <c r="D21897" i="40"/>
  <c r="D21896" i="40"/>
  <c r="D21895" i="40"/>
  <c r="D21894" i="40"/>
  <c r="D21893" i="40"/>
  <c r="D21892" i="40"/>
  <c r="D21891" i="40"/>
  <c r="D21890" i="40"/>
  <c r="D21889" i="40"/>
  <c r="D21888" i="40"/>
  <c r="D21887" i="40"/>
  <c r="D21886" i="40"/>
  <c r="D21885" i="40"/>
  <c r="D21884" i="40"/>
  <c r="D21883" i="40"/>
  <c r="D21882" i="40"/>
  <c r="D21881" i="40"/>
  <c r="D21880" i="40"/>
  <c r="D21879" i="40"/>
  <c r="D21878" i="40"/>
  <c r="D21877" i="40"/>
  <c r="D21876" i="40"/>
  <c r="D21875" i="40"/>
  <c r="D21874" i="40"/>
  <c r="D21873" i="40"/>
  <c r="D21872" i="40"/>
  <c r="D21871" i="40"/>
  <c r="D21870" i="40"/>
  <c r="D21869" i="40"/>
  <c r="D21868" i="40"/>
  <c r="D21867" i="40"/>
  <c r="D21866" i="40"/>
  <c r="D21865" i="40"/>
  <c r="D21864" i="40"/>
  <c r="D21863" i="40"/>
  <c r="D21862" i="40"/>
  <c r="D21861" i="40"/>
  <c r="D21860" i="40"/>
  <c r="D21859" i="40"/>
  <c r="D21858" i="40"/>
  <c r="D21857" i="40"/>
  <c r="D21856" i="40"/>
  <c r="D21855" i="40"/>
  <c r="D21854" i="40"/>
  <c r="D21853" i="40"/>
  <c r="D21852" i="40"/>
  <c r="D21851" i="40"/>
  <c r="D21850" i="40"/>
  <c r="D21849" i="40"/>
  <c r="D21848" i="40"/>
  <c r="D21847" i="40"/>
  <c r="D21846" i="40"/>
  <c r="D21845" i="40"/>
  <c r="D21844" i="40"/>
  <c r="D21843" i="40"/>
  <c r="D21842" i="40"/>
  <c r="D21841" i="40"/>
  <c r="D21840" i="40"/>
  <c r="D21839" i="40"/>
  <c r="D21838" i="40"/>
  <c r="D21837" i="40"/>
  <c r="D21836" i="40"/>
  <c r="D21835" i="40"/>
  <c r="D21834" i="40"/>
  <c r="D21833" i="40"/>
  <c r="D21832" i="40"/>
  <c r="D21831" i="40"/>
  <c r="D21830" i="40"/>
  <c r="D21829" i="40"/>
  <c r="D21828" i="40"/>
  <c r="D21827" i="40"/>
  <c r="D21826" i="40"/>
  <c r="D21825" i="40"/>
  <c r="D21824" i="40"/>
  <c r="D21823" i="40"/>
  <c r="D21822" i="40"/>
  <c r="D21821" i="40"/>
  <c r="D21820" i="40"/>
  <c r="D21819" i="40"/>
  <c r="D21818" i="40"/>
  <c r="D21817" i="40"/>
  <c r="D21816" i="40"/>
  <c r="D21815" i="40"/>
  <c r="D21814" i="40"/>
  <c r="D21813" i="40"/>
  <c r="D21812" i="40"/>
  <c r="D21811" i="40"/>
  <c r="D21810" i="40"/>
  <c r="D21809" i="40"/>
  <c r="D21808" i="40"/>
  <c r="D21807" i="40"/>
  <c r="D21806" i="40"/>
  <c r="D21805" i="40"/>
  <c r="D21804" i="40"/>
  <c r="D21803" i="40"/>
  <c r="D21802" i="40"/>
  <c r="D21801" i="40"/>
  <c r="D21800" i="40"/>
  <c r="D21799" i="40"/>
  <c r="D21798" i="40"/>
  <c r="D21797" i="40"/>
  <c r="D21796" i="40"/>
  <c r="D21795" i="40"/>
  <c r="D21794" i="40"/>
  <c r="D21793" i="40"/>
  <c r="D21792" i="40"/>
  <c r="D21791" i="40"/>
  <c r="D21790" i="40"/>
  <c r="D21789" i="40"/>
  <c r="D21788" i="40"/>
  <c r="D21787" i="40"/>
  <c r="D21786" i="40"/>
  <c r="D21785" i="40"/>
  <c r="D21784" i="40"/>
  <c r="D21783" i="40"/>
  <c r="D21782" i="40"/>
  <c r="D21781" i="40"/>
  <c r="D21780" i="40"/>
  <c r="D21779" i="40"/>
  <c r="D21778" i="40"/>
  <c r="D21777" i="40"/>
  <c r="D21776" i="40"/>
  <c r="D21775" i="40"/>
  <c r="D21774" i="40"/>
  <c r="D21773" i="40"/>
  <c r="D21772" i="40"/>
  <c r="D21771" i="40"/>
  <c r="D21770" i="40"/>
  <c r="D21769" i="40"/>
  <c r="D21768" i="40"/>
  <c r="D21767" i="40"/>
  <c r="D21766" i="40"/>
  <c r="D21765" i="40"/>
  <c r="D21764" i="40"/>
  <c r="D21763" i="40"/>
  <c r="D21762" i="40"/>
  <c r="D21761" i="40"/>
  <c r="D21760" i="40"/>
  <c r="D21759" i="40"/>
  <c r="D21758" i="40"/>
  <c r="D21757" i="40"/>
  <c r="D21756" i="40"/>
  <c r="D21755" i="40"/>
  <c r="D21754" i="40"/>
  <c r="D21753" i="40"/>
  <c r="D21752" i="40"/>
  <c r="D21751" i="40"/>
  <c r="D21750" i="40"/>
  <c r="D21749" i="40"/>
  <c r="D21748" i="40"/>
  <c r="D21747" i="40"/>
  <c r="D21746" i="40"/>
  <c r="D21745" i="40"/>
  <c r="D21744" i="40"/>
  <c r="D21743" i="40"/>
  <c r="D21742" i="40"/>
  <c r="D21741" i="40"/>
  <c r="D21740" i="40"/>
  <c r="D21739" i="40"/>
  <c r="D21738" i="40"/>
  <c r="D21737" i="40"/>
  <c r="D21736" i="40"/>
  <c r="D21735" i="40"/>
  <c r="D21734" i="40"/>
  <c r="D21733" i="40"/>
  <c r="D21732" i="40"/>
  <c r="D21731" i="40"/>
  <c r="D21730" i="40"/>
  <c r="D21729" i="40"/>
  <c r="D21728" i="40"/>
  <c r="D21727" i="40"/>
  <c r="D21726" i="40"/>
  <c r="D21725" i="40"/>
  <c r="D21724" i="40"/>
  <c r="D21723" i="40"/>
  <c r="D21722" i="40"/>
  <c r="D21721" i="40"/>
  <c r="D21720" i="40"/>
  <c r="D21719" i="40"/>
  <c r="D21718" i="40"/>
  <c r="D21717" i="40"/>
  <c r="D21716" i="40"/>
  <c r="D21715" i="40"/>
  <c r="D21714" i="40"/>
  <c r="D21713" i="40"/>
  <c r="D21712" i="40"/>
  <c r="D21711" i="40"/>
  <c r="D21710" i="40"/>
  <c r="D21709" i="40"/>
  <c r="D21708" i="40"/>
  <c r="D21707" i="40"/>
  <c r="D21706" i="40"/>
  <c r="D21705" i="40"/>
  <c r="D21704" i="40"/>
  <c r="D21703" i="40"/>
  <c r="D21702" i="40"/>
  <c r="D21701" i="40"/>
  <c r="D21700" i="40"/>
  <c r="D21699" i="40"/>
  <c r="D21698" i="40"/>
  <c r="D21697" i="40"/>
  <c r="D21696" i="40"/>
  <c r="D21695" i="40"/>
  <c r="D21694" i="40"/>
  <c r="D21693" i="40"/>
  <c r="D21692" i="40"/>
  <c r="D21691" i="40"/>
  <c r="D21690" i="40"/>
  <c r="D21689" i="40"/>
  <c r="D21688" i="40"/>
  <c r="D21687" i="40"/>
  <c r="D21686" i="40"/>
  <c r="D21685" i="40"/>
  <c r="D21684" i="40"/>
  <c r="D21683" i="40"/>
  <c r="D21682" i="40"/>
  <c r="D21681" i="40"/>
  <c r="D21680" i="40"/>
  <c r="D21679" i="40"/>
  <c r="D21678" i="40"/>
  <c r="D21677" i="40"/>
  <c r="D21676" i="40"/>
  <c r="D21675" i="40"/>
  <c r="D21674" i="40"/>
  <c r="D21673" i="40"/>
  <c r="D21672" i="40"/>
  <c r="D21671" i="40"/>
  <c r="D21670" i="40"/>
  <c r="D21669" i="40"/>
  <c r="D21668" i="40"/>
  <c r="D21667" i="40"/>
  <c r="D21666" i="40"/>
  <c r="D21665" i="40"/>
  <c r="D21664" i="40"/>
  <c r="D21663" i="40"/>
  <c r="D21662" i="40"/>
  <c r="D21661" i="40"/>
  <c r="D21660" i="40"/>
  <c r="D21659" i="40"/>
  <c r="D21658" i="40"/>
  <c r="D21657" i="40"/>
  <c r="D21656" i="40"/>
  <c r="D21655" i="40"/>
  <c r="D21654" i="40"/>
  <c r="D21653" i="40"/>
  <c r="D21652" i="40"/>
  <c r="D21651" i="40"/>
  <c r="D21650" i="40"/>
  <c r="D21649" i="40"/>
  <c r="D21648" i="40"/>
  <c r="D21647" i="40"/>
  <c r="D21646" i="40"/>
  <c r="D21645" i="40"/>
  <c r="D21644" i="40"/>
  <c r="D21643" i="40"/>
  <c r="D21642" i="40"/>
  <c r="D21641" i="40"/>
  <c r="D21640" i="40"/>
  <c r="D21639" i="40"/>
  <c r="D21638" i="40"/>
  <c r="D21637" i="40"/>
  <c r="D21636" i="40"/>
  <c r="D21635" i="40"/>
  <c r="D21634" i="40"/>
  <c r="D21633" i="40"/>
  <c r="D21632" i="40"/>
  <c r="D21631" i="40"/>
  <c r="D21630" i="40"/>
  <c r="D21629" i="40"/>
  <c r="D21628" i="40"/>
  <c r="D21627" i="40"/>
  <c r="D21626" i="40"/>
  <c r="D21625" i="40"/>
  <c r="D21624" i="40"/>
  <c r="D21623" i="40"/>
  <c r="D21622" i="40"/>
  <c r="D21621" i="40"/>
  <c r="D21620" i="40"/>
  <c r="D21619" i="40"/>
  <c r="D21618" i="40"/>
  <c r="D21617" i="40"/>
  <c r="D21616" i="40"/>
  <c r="D21615" i="40"/>
  <c r="D21614" i="40"/>
  <c r="D21613" i="40"/>
  <c r="D21612" i="40"/>
  <c r="D21611" i="40"/>
  <c r="D21610" i="40"/>
  <c r="D21609" i="40"/>
  <c r="D21608" i="40"/>
  <c r="D21607" i="40"/>
  <c r="D21606" i="40"/>
  <c r="D21605" i="40"/>
  <c r="D21604" i="40"/>
  <c r="D21603" i="40"/>
  <c r="D21602" i="40"/>
  <c r="D21601" i="40"/>
  <c r="D21600" i="40"/>
  <c r="D21599" i="40"/>
  <c r="D21598" i="40"/>
  <c r="D21597" i="40"/>
  <c r="D21596" i="40"/>
  <c r="D21595" i="40"/>
  <c r="D21594" i="40"/>
  <c r="D21593" i="40"/>
  <c r="D21592" i="40"/>
  <c r="D21591" i="40"/>
  <c r="D21590" i="40"/>
  <c r="D21589" i="40"/>
  <c r="D21588" i="40"/>
  <c r="D21587" i="40"/>
  <c r="D21586" i="40"/>
  <c r="D21585" i="40"/>
  <c r="D21584" i="40"/>
  <c r="D21583" i="40"/>
  <c r="D21582" i="40"/>
  <c r="D21581" i="40"/>
  <c r="D21580" i="40"/>
  <c r="D21579" i="40"/>
  <c r="D21578" i="40"/>
  <c r="D21577" i="40"/>
  <c r="D21576" i="40"/>
  <c r="D21575" i="40"/>
  <c r="D21574" i="40"/>
  <c r="D21573" i="40"/>
  <c r="D21572" i="40"/>
  <c r="D21571" i="40"/>
  <c r="D21570" i="40"/>
  <c r="D21569" i="40"/>
  <c r="D21568" i="40"/>
  <c r="D21567" i="40"/>
  <c r="D21566" i="40"/>
  <c r="D21565" i="40"/>
  <c r="D21564" i="40"/>
  <c r="D21563" i="40"/>
  <c r="D21562" i="40"/>
  <c r="D21561" i="40"/>
  <c r="D21560" i="40"/>
  <c r="D21559" i="40"/>
  <c r="D21558" i="40"/>
  <c r="D21557" i="40"/>
  <c r="D21556" i="40"/>
  <c r="D21555" i="40"/>
  <c r="D21554" i="40"/>
  <c r="D21553" i="40"/>
  <c r="D21552" i="40"/>
  <c r="D21551" i="40"/>
  <c r="D21550" i="40"/>
  <c r="D21549" i="40"/>
  <c r="D21548" i="40"/>
  <c r="D21547" i="40"/>
  <c r="D21546" i="40"/>
  <c r="D21545" i="40"/>
  <c r="D21544" i="40"/>
  <c r="D21543" i="40"/>
  <c r="D21542" i="40"/>
  <c r="D21541" i="40"/>
  <c r="D21540" i="40"/>
  <c r="D21539" i="40"/>
  <c r="D21538" i="40"/>
  <c r="D21537" i="40"/>
  <c r="D21536" i="40"/>
  <c r="D21535" i="40"/>
  <c r="D21534" i="40"/>
  <c r="D21533" i="40"/>
  <c r="D21532" i="40"/>
  <c r="D21531" i="40"/>
  <c r="D21530" i="40"/>
  <c r="D21529" i="40"/>
  <c r="D21528" i="40"/>
  <c r="D21527" i="40"/>
  <c r="D21526" i="40"/>
  <c r="D21525" i="40"/>
  <c r="D21524" i="40"/>
  <c r="D21523" i="40"/>
  <c r="D21522" i="40"/>
  <c r="D21521" i="40"/>
  <c r="D21520" i="40"/>
  <c r="D21519" i="40"/>
  <c r="D21518" i="40"/>
  <c r="D21517" i="40"/>
  <c r="D21516" i="40"/>
  <c r="D21515" i="40"/>
  <c r="D21514" i="40"/>
  <c r="D21513" i="40"/>
  <c r="D21512" i="40"/>
  <c r="D21511" i="40"/>
  <c r="D21510" i="40"/>
  <c r="D21509" i="40"/>
  <c r="D21508" i="40"/>
  <c r="D21507" i="40"/>
  <c r="D21506" i="40"/>
  <c r="D21505" i="40"/>
  <c r="D21504" i="40"/>
  <c r="D21503" i="40"/>
  <c r="D21502" i="40"/>
  <c r="D21501" i="40"/>
  <c r="D21500" i="40"/>
  <c r="D21499" i="40"/>
  <c r="D21498" i="40"/>
  <c r="D21497" i="40"/>
  <c r="D21496" i="40"/>
  <c r="D21495" i="40"/>
  <c r="D21494" i="40"/>
  <c r="D21493" i="40"/>
  <c r="D21492" i="40"/>
  <c r="D21491" i="40"/>
  <c r="D21490" i="40"/>
  <c r="D21489" i="40"/>
  <c r="D21488" i="40"/>
  <c r="D21487" i="40"/>
  <c r="D21486" i="40"/>
  <c r="D21485" i="40"/>
  <c r="D21484" i="40"/>
  <c r="D21483" i="40"/>
  <c r="D21482" i="40"/>
  <c r="D21481" i="40"/>
  <c r="D21480" i="40"/>
  <c r="D21479" i="40"/>
  <c r="D21478" i="40"/>
  <c r="D21477" i="40"/>
  <c r="D21476" i="40"/>
  <c r="D21475" i="40"/>
  <c r="D21474" i="40"/>
  <c r="D21473" i="40"/>
  <c r="D21472" i="40"/>
  <c r="D21471" i="40"/>
  <c r="D21470" i="40"/>
  <c r="D21469" i="40"/>
  <c r="D21468" i="40"/>
  <c r="D21467" i="40"/>
  <c r="D21466" i="40"/>
  <c r="D21465" i="40"/>
  <c r="D21464" i="40"/>
  <c r="D21463" i="40"/>
  <c r="D21462" i="40"/>
  <c r="D21461" i="40"/>
  <c r="D21460" i="40"/>
  <c r="D21459" i="40"/>
  <c r="D21458" i="40"/>
  <c r="D21457" i="40"/>
  <c r="D21456" i="40"/>
  <c r="D21455" i="40"/>
  <c r="D21454" i="40"/>
  <c r="D21453" i="40"/>
  <c r="D21452" i="40"/>
  <c r="D21451" i="40"/>
  <c r="D21450" i="40"/>
  <c r="D21449" i="40"/>
  <c r="D21448" i="40"/>
  <c r="D21447" i="40"/>
  <c r="D21446" i="40"/>
  <c r="D21445" i="40"/>
  <c r="D21444" i="40"/>
  <c r="D21443" i="40"/>
  <c r="D21442" i="40"/>
  <c r="D21441" i="40"/>
  <c r="D21440" i="40"/>
  <c r="D21439" i="40"/>
  <c r="D21438" i="40"/>
  <c r="D21437" i="40"/>
  <c r="D21436" i="40"/>
  <c r="D21435" i="40"/>
  <c r="D21434" i="40"/>
  <c r="D21433" i="40"/>
  <c r="D21432" i="40"/>
  <c r="D21431" i="40"/>
  <c r="D21430" i="40"/>
  <c r="D21429" i="40"/>
  <c r="D21428" i="40"/>
  <c r="D21427" i="40"/>
  <c r="D21426" i="40"/>
  <c r="D21425" i="40"/>
  <c r="D21424" i="40"/>
  <c r="D21423" i="40"/>
  <c r="D21422" i="40"/>
  <c r="D21421" i="40"/>
  <c r="D21420" i="40"/>
  <c r="D21419" i="40"/>
  <c r="D21418" i="40"/>
  <c r="D21417" i="40"/>
  <c r="D21416" i="40"/>
  <c r="D21415" i="40"/>
  <c r="D21414" i="40"/>
  <c r="D21413" i="40"/>
  <c r="D21412" i="40"/>
  <c r="D21411" i="40"/>
  <c r="D21410" i="40"/>
  <c r="D21409" i="40"/>
  <c r="D21408" i="40"/>
  <c r="D21407" i="40"/>
  <c r="D21406" i="40"/>
  <c r="D21405" i="40"/>
  <c r="D21404" i="40"/>
  <c r="D21403" i="40"/>
  <c r="D21402" i="40"/>
  <c r="D21401" i="40"/>
  <c r="D21400" i="40"/>
  <c r="D21399" i="40"/>
  <c r="D21398" i="40"/>
  <c r="D21397" i="40"/>
  <c r="D21396" i="40"/>
  <c r="D21395" i="40"/>
  <c r="D21394" i="40"/>
  <c r="D21393" i="40"/>
  <c r="D21392" i="40"/>
  <c r="D21391" i="40"/>
  <c r="D21390" i="40"/>
  <c r="D21389" i="40"/>
  <c r="D21388" i="40"/>
  <c r="D21387" i="40"/>
  <c r="D21386" i="40"/>
  <c r="D21385" i="40"/>
  <c r="D21384" i="40"/>
  <c r="D21383" i="40"/>
  <c r="D21382" i="40"/>
  <c r="D21381" i="40"/>
  <c r="D21380" i="40"/>
  <c r="D21379" i="40"/>
  <c r="D21378" i="40"/>
  <c r="D21377" i="40"/>
  <c r="D21376" i="40"/>
  <c r="D21375" i="40"/>
  <c r="D21374" i="40"/>
  <c r="D21373" i="40"/>
  <c r="D21372" i="40"/>
  <c r="D21371" i="40"/>
  <c r="D21370" i="40"/>
  <c r="D21369" i="40"/>
  <c r="D21368" i="40"/>
  <c r="D21367" i="40"/>
  <c r="D21366" i="40"/>
  <c r="D21365" i="40"/>
  <c r="D21364" i="40"/>
  <c r="D21363" i="40"/>
  <c r="D21362" i="40"/>
  <c r="D21361" i="40"/>
  <c r="D21360" i="40"/>
  <c r="D21359" i="40"/>
  <c r="D21358" i="40"/>
  <c r="D21357" i="40"/>
  <c r="D21356" i="40"/>
  <c r="D21355" i="40"/>
  <c r="D21354" i="40"/>
  <c r="D21353" i="40"/>
  <c r="D21352" i="40"/>
  <c r="D21351" i="40"/>
  <c r="D21350" i="40"/>
  <c r="D21349" i="40"/>
  <c r="D21348" i="40"/>
  <c r="D21347" i="40"/>
  <c r="D21346" i="40"/>
  <c r="D21345" i="40"/>
  <c r="D21344" i="40"/>
  <c r="D21343" i="40"/>
  <c r="D21342" i="40"/>
  <c r="D21341" i="40"/>
  <c r="D21340" i="40"/>
  <c r="D21339" i="40"/>
  <c r="D21338" i="40"/>
  <c r="D21337" i="40"/>
  <c r="D21336" i="40"/>
  <c r="D21335" i="40"/>
  <c r="D21334" i="40"/>
  <c r="D21333" i="40"/>
  <c r="D21332" i="40"/>
  <c r="D21331" i="40"/>
  <c r="D21330" i="40"/>
  <c r="D21329" i="40"/>
  <c r="D21328" i="40"/>
  <c r="D21327" i="40"/>
  <c r="D21326" i="40"/>
  <c r="D21325" i="40"/>
  <c r="D21324" i="40"/>
  <c r="D21323" i="40"/>
  <c r="D21322" i="40"/>
  <c r="D21321" i="40"/>
  <c r="D21320" i="40"/>
  <c r="D21319" i="40"/>
  <c r="D21318" i="40"/>
  <c r="D21317" i="40"/>
  <c r="D21316" i="40"/>
  <c r="D21315" i="40"/>
  <c r="D21314" i="40"/>
  <c r="D21313" i="40"/>
  <c r="D21312" i="40"/>
  <c r="D21311" i="40"/>
  <c r="D21310" i="40"/>
  <c r="D21309" i="40"/>
  <c r="D21308" i="40"/>
  <c r="D21307" i="40"/>
  <c r="D21306" i="40"/>
  <c r="D21305" i="40"/>
  <c r="D21304" i="40"/>
  <c r="D21303" i="40"/>
  <c r="D21302" i="40"/>
  <c r="D21301" i="40"/>
  <c r="D21300" i="40"/>
  <c r="D21299" i="40"/>
  <c r="D21298" i="40"/>
  <c r="D21297" i="40"/>
  <c r="D21296" i="40"/>
  <c r="D21295" i="40"/>
  <c r="D21294" i="40"/>
  <c r="D21293" i="40"/>
  <c r="D21292" i="40"/>
  <c r="D21291" i="40"/>
  <c r="D21290" i="40"/>
  <c r="D21289" i="40"/>
  <c r="D21288" i="40"/>
  <c r="D21287" i="40"/>
  <c r="D21286" i="40"/>
  <c r="D21285" i="40"/>
  <c r="D21284" i="40"/>
  <c r="D21283" i="40"/>
  <c r="D21282" i="40"/>
  <c r="D21281" i="40"/>
  <c r="D21280" i="40"/>
  <c r="D21279" i="40"/>
  <c r="D21278" i="40"/>
  <c r="D21277" i="40"/>
  <c r="D21276" i="40"/>
  <c r="D21275" i="40"/>
  <c r="D21274" i="40"/>
  <c r="D21273" i="40"/>
  <c r="D21272" i="40"/>
  <c r="D21271" i="40"/>
  <c r="D21270" i="40"/>
  <c r="D21269" i="40"/>
  <c r="D21268" i="40"/>
  <c r="D21267" i="40"/>
  <c r="D21266" i="40"/>
  <c r="D21265" i="40"/>
  <c r="D21264" i="40"/>
  <c r="D21263" i="40"/>
  <c r="D21262" i="40"/>
  <c r="D21261" i="40"/>
  <c r="D21260" i="40"/>
  <c r="D21259" i="40"/>
  <c r="D21258" i="40"/>
  <c r="D21257" i="40"/>
  <c r="D21256" i="40"/>
  <c r="D21255" i="40"/>
  <c r="D21254" i="40"/>
  <c r="D21253" i="40"/>
  <c r="D21252" i="40"/>
  <c r="D21251" i="40"/>
  <c r="D21250" i="40"/>
  <c r="D21249" i="40"/>
  <c r="D21248" i="40"/>
  <c r="D21247" i="40"/>
  <c r="D21246" i="40"/>
  <c r="D21245" i="40"/>
  <c r="D21244" i="40"/>
  <c r="D21243" i="40"/>
  <c r="D21242" i="40"/>
  <c r="D21241" i="40"/>
  <c r="D21240" i="40"/>
  <c r="D21239" i="40"/>
  <c r="D21238" i="40"/>
  <c r="D21237" i="40"/>
  <c r="D21236" i="40"/>
  <c r="D21235" i="40"/>
  <c r="D21234" i="40"/>
  <c r="D21233" i="40"/>
  <c r="D21232" i="40"/>
  <c r="D21231" i="40"/>
  <c r="D21230" i="40"/>
  <c r="D21229" i="40"/>
  <c r="D21228" i="40"/>
  <c r="D21227" i="40"/>
  <c r="D21226" i="40"/>
  <c r="D21225" i="40"/>
  <c r="D21224" i="40"/>
  <c r="D21223" i="40"/>
  <c r="D21222" i="40"/>
  <c r="D21221" i="40"/>
  <c r="D21220" i="40"/>
  <c r="D21219" i="40"/>
  <c r="D21218" i="40"/>
  <c r="D21217" i="40"/>
  <c r="D21216" i="40"/>
  <c r="D21215" i="40"/>
  <c r="D21214" i="40"/>
  <c r="D21213" i="40"/>
  <c r="D21212" i="40"/>
  <c r="D21211" i="40"/>
  <c r="D21210" i="40"/>
  <c r="D21209" i="40"/>
  <c r="D21208" i="40"/>
  <c r="D21207" i="40"/>
  <c r="D21206" i="40"/>
  <c r="D21205" i="40"/>
  <c r="D21204" i="40"/>
  <c r="D21203" i="40"/>
  <c r="D21202" i="40"/>
  <c r="D21201" i="40"/>
  <c r="D21200" i="40"/>
  <c r="D21199" i="40"/>
  <c r="D21198" i="40"/>
  <c r="D21197" i="40"/>
  <c r="D21196" i="40"/>
  <c r="D21195" i="40"/>
  <c r="D21194" i="40"/>
  <c r="D21193" i="40"/>
  <c r="D21192" i="40"/>
  <c r="D21191" i="40"/>
  <c r="D21190" i="40"/>
  <c r="D21189" i="40"/>
  <c r="D21188" i="40"/>
  <c r="D21187" i="40"/>
  <c r="D21186" i="40"/>
  <c r="D21185" i="40"/>
  <c r="D21184" i="40"/>
  <c r="D21183" i="40"/>
  <c r="D21182" i="40"/>
  <c r="D21181" i="40"/>
  <c r="D21180" i="40"/>
  <c r="D21179" i="40"/>
  <c r="D21178" i="40"/>
  <c r="D21177" i="40"/>
  <c r="D21176" i="40"/>
  <c r="D21175" i="40"/>
  <c r="D21174" i="40"/>
  <c r="D21173" i="40"/>
  <c r="D21172" i="40"/>
  <c r="D21171" i="40"/>
  <c r="D21170" i="40"/>
  <c r="D21169" i="40"/>
  <c r="D21168" i="40"/>
  <c r="D21167" i="40"/>
  <c r="D21166" i="40"/>
  <c r="D21165" i="40"/>
  <c r="D21164" i="40"/>
  <c r="D21163" i="40"/>
  <c r="D21162" i="40"/>
  <c r="D21161" i="40"/>
  <c r="D21160" i="40"/>
  <c r="D21159" i="40"/>
  <c r="D21158" i="40"/>
  <c r="D21157" i="40"/>
  <c r="D21156" i="40"/>
  <c r="D21155" i="40"/>
  <c r="D21154" i="40"/>
  <c r="D21153" i="40"/>
  <c r="D21152" i="40"/>
  <c r="D21151" i="40"/>
  <c r="D21150" i="40"/>
  <c r="D21149" i="40"/>
  <c r="D21148" i="40"/>
  <c r="D21147" i="40"/>
  <c r="D21146" i="40"/>
  <c r="D21145" i="40"/>
  <c r="D21144" i="40"/>
  <c r="D21143" i="40"/>
  <c r="D21142" i="40"/>
  <c r="D21141" i="40"/>
  <c r="D21140" i="40"/>
  <c r="D21139" i="40"/>
  <c r="D21138" i="40"/>
  <c r="D21137" i="40"/>
  <c r="D21136" i="40"/>
  <c r="D21135" i="40"/>
  <c r="D21134" i="40"/>
  <c r="D21133" i="40"/>
  <c r="D21132" i="40"/>
  <c r="D21131" i="40"/>
  <c r="D21130" i="40"/>
  <c r="D21129" i="40"/>
  <c r="D21128" i="40"/>
  <c r="D21127" i="40"/>
  <c r="D21126" i="40"/>
  <c r="D21125" i="40"/>
  <c r="D21124" i="40"/>
  <c r="D21123" i="40"/>
  <c r="D21122" i="40"/>
  <c r="D21121" i="40"/>
  <c r="D21120" i="40"/>
  <c r="D21119" i="40"/>
  <c r="D21118" i="40"/>
  <c r="D21117" i="40"/>
  <c r="D21116" i="40"/>
  <c r="D21115" i="40"/>
  <c r="D21114" i="40"/>
  <c r="D21113" i="40"/>
  <c r="D21112" i="40"/>
  <c r="D21111" i="40"/>
  <c r="D21110" i="40"/>
  <c r="D21109" i="40"/>
  <c r="D21108" i="40"/>
  <c r="D21107" i="40"/>
  <c r="D21106" i="40"/>
  <c r="D21105" i="40"/>
  <c r="D21104" i="40"/>
  <c r="D21103" i="40"/>
  <c r="D21102" i="40"/>
  <c r="D21101" i="40"/>
  <c r="D21100" i="40"/>
  <c r="D21099" i="40"/>
  <c r="D21098" i="40"/>
  <c r="D21097" i="40"/>
  <c r="D21096" i="40"/>
  <c r="D21095" i="40"/>
  <c r="D21094" i="40"/>
  <c r="D21093" i="40"/>
  <c r="D21092" i="40"/>
  <c r="D21091" i="40"/>
  <c r="D21090" i="40"/>
  <c r="D21089" i="40"/>
  <c r="D21088" i="40"/>
  <c r="D21087" i="40"/>
  <c r="D21086" i="40"/>
  <c r="D21085" i="40"/>
  <c r="D21084" i="40"/>
  <c r="D21083" i="40"/>
  <c r="D21082" i="40"/>
  <c r="D21081" i="40"/>
  <c r="D21080" i="40"/>
  <c r="D21079" i="40"/>
  <c r="D21078" i="40"/>
  <c r="D21077" i="40"/>
  <c r="D21076" i="40"/>
  <c r="D21075" i="40"/>
  <c r="D21074" i="40"/>
  <c r="D21073" i="40"/>
  <c r="D21072" i="40"/>
  <c r="D21071" i="40"/>
  <c r="D21070" i="40"/>
  <c r="D21069" i="40"/>
  <c r="D21068" i="40"/>
  <c r="D21067" i="40"/>
  <c r="D21066" i="40"/>
  <c r="D21065" i="40"/>
  <c r="D21064" i="40"/>
  <c r="D21063" i="40"/>
  <c r="D21062" i="40"/>
  <c r="D21061" i="40"/>
  <c r="D21060" i="40"/>
  <c r="D21059" i="40"/>
  <c r="D21058" i="40"/>
  <c r="D21057" i="40"/>
  <c r="D21056" i="40"/>
  <c r="D21055" i="40"/>
  <c r="D21054" i="40"/>
  <c r="D21053" i="40"/>
  <c r="D21052" i="40"/>
  <c r="D21051" i="40"/>
  <c r="D21050" i="40"/>
  <c r="D21049" i="40"/>
  <c r="D21048" i="40"/>
  <c r="D21047" i="40"/>
  <c r="D21046" i="40"/>
  <c r="D21045" i="40"/>
  <c r="D21044" i="40"/>
  <c r="D21043" i="40"/>
  <c r="D21042" i="40"/>
  <c r="D21041" i="40"/>
  <c r="D21040" i="40"/>
  <c r="D21039" i="40"/>
  <c r="D21038" i="40"/>
  <c r="D21037" i="40"/>
  <c r="D21036" i="40"/>
  <c r="D21035" i="40"/>
  <c r="D21034" i="40"/>
  <c r="D21033" i="40"/>
  <c r="D21032" i="40"/>
  <c r="D21031" i="40"/>
  <c r="D21030" i="40"/>
  <c r="D21029" i="40"/>
  <c r="D21028" i="40"/>
  <c r="D21027" i="40"/>
  <c r="D21026" i="40"/>
  <c r="D21025" i="40"/>
  <c r="D21024" i="40"/>
  <c r="D21023" i="40"/>
  <c r="D21022" i="40"/>
  <c r="D21021" i="40"/>
  <c r="D21020" i="40"/>
  <c r="D21019" i="40"/>
  <c r="D21018" i="40"/>
  <c r="D21017" i="40"/>
  <c r="D21016" i="40"/>
  <c r="D21015" i="40"/>
  <c r="D21014" i="40"/>
  <c r="D21013" i="40"/>
  <c r="D21012" i="40"/>
  <c r="D21011" i="40"/>
  <c r="D21010" i="40"/>
  <c r="D21009" i="40"/>
  <c r="D21008" i="40"/>
  <c r="D21007" i="40"/>
  <c r="D21006" i="40"/>
  <c r="D21005" i="40"/>
  <c r="D21004" i="40"/>
  <c r="D21003" i="40"/>
  <c r="D21002" i="40"/>
  <c r="D21001" i="40"/>
  <c r="D21000" i="40"/>
  <c r="D20999" i="40"/>
  <c r="D20998" i="40"/>
  <c r="D20997" i="40"/>
  <c r="D20996" i="40"/>
  <c r="D20995" i="40"/>
  <c r="D20994" i="40"/>
  <c r="D20993" i="40"/>
  <c r="D20992" i="40"/>
  <c r="D20991" i="40"/>
  <c r="D20990" i="40"/>
  <c r="D20989" i="40"/>
  <c r="D20988" i="40"/>
  <c r="D20987" i="40"/>
  <c r="D20986" i="40"/>
  <c r="D20985" i="40"/>
  <c r="D20984" i="40"/>
  <c r="D20983" i="40"/>
  <c r="D20982" i="40"/>
  <c r="D20981" i="40"/>
  <c r="D20980" i="40"/>
  <c r="D20979" i="40"/>
  <c r="D20978" i="40"/>
  <c r="D20977" i="40"/>
  <c r="D20976" i="40"/>
  <c r="D20975" i="40"/>
  <c r="D20974" i="40"/>
  <c r="D20973" i="40"/>
  <c r="D20972" i="40"/>
  <c r="D20971" i="40"/>
  <c r="D20970" i="40"/>
  <c r="D20969" i="40"/>
  <c r="D20968" i="40"/>
  <c r="D20967" i="40"/>
  <c r="D20966" i="40"/>
  <c r="D20965" i="40"/>
  <c r="D20964" i="40"/>
  <c r="D20963" i="40"/>
  <c r="D20962" i="40"/>
  <c r="D20961" i="40"/>
  <c r="D20960" i="40"/>
  <c r="D20959" i="40"/>
  <c r="D20958" i="40"/>
  <c r="D20957" i="40"/>
  <c r="D20956" i="40"/>
  <c r="D20955" i="40"/>
  <c r="D20954" i="40"/>
  <c r="D20953" i="40"/>
  <c r="D20952" i="40"/>
  <c r="D20951" i="40"/>
  <c r="D20950" i="40"/>
  <c r="D20949" i="40"/>
  <c r="D20948" i="40"/>
  <c r="D20947" i="40"/>
  <c r="D20946" i="40"/>
  <c r="D20945" i="40"/>
  <c r="D20944" i="40"/>
  <c r="D20943" i="40"/>
  <c r="D20942" i="40"/>
  <c r="D20941" i="40"/>
  <c r="D20940" i="40"/>
  <c r="D20939" i="40"/>
  <c r="D20938" i="40"/>
  <c r="D20937" i="40"/>
  <c r="D20936" i="40"/>
  <c r="D20935" i="40"/>
  <c r="D20934" i="40"/>
  <c r="D20933" i="40"/>
  <c r="D20932" i="40"/>
  <c r="D20931" i="40"/>
  <c r="D20930" i="40"/>
  <c r="D20929" i="40"/>
  <c r="D20928" i="40"/>
  <c r="D20927" i="40"/>
  <c r="D20926" i="40"/>
  <c r="D20925" i="40"/>
  <c r="D20924" i="40"/>
  <c r="D20923" i="40"/>
  <c r="D20922" i="40"/>
  <c r="D20921" i="40"/>
  <c r="D20920" i="40"/>
  <c r="D20919" i="40"/>
  <c r="D20918" i="40"/>
  <c r="D20917" i="40"/>
  <c r="D20916" i="40"/>
  <c r="D20915" i="40"/>
  <c r="D20914" i="40"/>
  <c r="D20913" i="40"/>
  <c r="D20912" i="40"/>
  <c r="D20911" i="40"/>
  <c r="D20910" i="40"/>
  <c r="D20909" i="40"/>
  <c r="D20908" i="40"/>
  <c r="D20907" i="40"/>
  <c r="D20906" i="40"/>
  <c r="D20905" i="40"/>
  <c r="D20904" i="40"/>
  <c r="D20903" i="40"/>
  <c r="D20902" i="40"/>
  <c r="D20901" i="40"/>
  <c r="D20900" i="40"/>
  <c r="D20899" i="40"/>
  <c r="D20898" i="40"/>
  <c r="D20897" i="40"/>
  <c r="D20896" i="40"/>
  <c r="D20895" i="40"/>
  <c r="D20894" i="40"/>
  <c r="D20893" i="40"/>
  <c r="D20892" i="40"/>
  <c r="D20891" i="40"/>
  <c r="D20890" i="40"/>
  <c r="D20889" i="40"/>
  <c r="D20888" i="40"/>
  <c r="D20887" i="40"/>
  <c r="D20886" i="40"/>
  <c r="D20885" i="40"/>
  <c r="D20884" i="40"/>
  <c r="D20883" i="40"/>
  <c r="D20882" i="40"/>
  <c r="D20881" i="40"/>
  <c r="D20880" i="40"/>
  <c r="D20879" i="40"/>
  <c r="D20878" i="40"/>
  <c r="D20877" i="40"/>
  <c r="D20876" i="40"/>
  <c r="D20875" i="40"/>
  <c r="D20874" i="40"/>
  <c r="D20873" i="40"/>
  <c r="D20872" i="40"/>
  <c r="D20871" i="40"/>
  <c r="D20870" i="40"/>
  <c r="D20869" i="40"/>
  <c r="D20868" i="40"/>
  <c r="D20867" i="40"/>
  <c r="D20866" i="40"/>
  <c r="D20865" i="40"/>
  <c r="D20864" i="40"/>
  <c r="D20863" i="40"/>
  <c r="D20862" i="40"/>
  <c r="D20861" i="40"/>
  <c r="D20860" i="40"/>
  <c r="D20859" i="40"/>
  <c r="D20858" i="40"/>
  <c r="D20857" i="40"/>
  <c r="D20856" i="40"/>
  <c r="D20855" i="40"/>
  <c r="D20854" i="40"/>
  <c r="D20853" i="40"/>
  <c r="D20852" i="40"/>
  <c r="D20851" i="40"/>
  <c r="D20850" i="40"/>
  <c r="D20849" i="40"/>
  <c r="D20848" i="40"/>
  <c r="D20847" i="40"/>
  <c r="D20846" i="40"/>
  <c r="D20845" i="40"/>
  <c r="D20844" i="40"/>
  <c r="D20843" i="40"/>
  <c r="D20842" i="40"/>
  <c r="D20841" i="40"/>
  <c r="D20840" i="40"/>
  <c r="D20839" i="40"/>
  <c r="D20838" i="40"/>
  <c r="D20837" i="40"/>
  <c r="D20836" i="40"/>
  <c r="D20835" i="40"/>
  <c r="D20834" i="40"/>
  <c r="D20833" i="40"/>
  <c r="D20832" i="40"/>
  <c r="D20831" i="40"/>
  <c r="D20830" i="40"/>
  <c r="D20829" i="40"/>
  <c r="D20828" i="40"/>
  <c r="D20827" i="40"/>
  <c r="D20826" i="40"/>
  <c r="D20825" i="40"/>
  <c r="D20824" i="40"/>
  <c r="D20823" i="40"/>
  <c r="D20822" i="40"/>
  <c r="D20821" i="40"/>
  <c r="D20820" i="40"/>
  <c r="D20819" i="40"/>
  <c r="D20818" i="40"/>
  <c r="D20817" i="40"/>
  <c r="D20816" i="40"/>
  <c r="D20815" i="40"/>
  <c r="D20814" i="40"/>
  <c r="D20813" i="40"/>
  <c r="D20812" i="40"/>
  <c r="D20811" i="40"/>
  <c r="D20810" i="40"/>
  <c r="D20809" i="40"/>
  <c r="D20808" i="40"/>
  <c r="D20807" i="40"/>
  <c r="D20806" i="40"/>
  <c r="D20805" i="40"/>
  <c r="D20804" i="40"/>
  <c r="D20803" i="40"/>
  <c r="D20802" i="40"/>
  <c r="D20801" i="40"/>
  <c r="D20800" i="40"/>
  <c r="D20799" i="40"/>
  <c r="D20798" i="40"/>
  <c r="D20797" i="40"/>
  <c r="D20796" i="40"/>
  <c r="D20795" i="40"/>
  <c r="D20794" i="40"/>
  <c r="D20793" i="40"/>
  <c r="D20792" i="40"/>
  <c r="D20791" i="40"/>
  <c r="D20790" i="40"/>
  <c r="D20789" i="40"/>
  <c r="D20788" i="40"/>
  <c r="D20787" i="40"/>
  <c r="D20786" i="40"/>
  <c r="D20785" i="40"/>
  <c r="D20784" i="40"/>
  <c r="D20783" i="40"/>
  <c r="D20782" i="40"/>
  <c r="D20781" i="40"/>
  <c r="D20780" i="40"/>
  <c r="D20779" i="40"/>
  <c r="D20778" i="40"/>
  <c r="D20777" i="40"/>
  <c r="D20776" i="40"/>
  <c r="D20775" i="40"/>
  <c r="D20774" i="40"/>
  <c r="D20773" i="40"/>
  <c r="D20772" i="40"/>
  <c r="D20771" i="40"/>
  <c r="D20770" i="40"/>
  <c r="D20769" i="40"/>
  <c r="D20768" i="40"/>
  <c r="D20767" i="40"/>
  <c r="D20766" i="40"/>
  <c r="D20765" i="40"/>
  <c r="D20764" i="40"/>
  <c r="D20763" i="40"/>
  <c r="D20762" i="40"/>
  <c r="D20761" i="40"/>
  <c r="D20760" i="40"/>
  <c r="D20759" i="40"/>
  <c r="D20758" i="40"/>
  <c r="D20757" i="40"/>
  <c r="D20756" i="40"/>
  <c r="D20755" i="40"/>
  <c r="D20754" i="40"/>
  <c r="D20753" i="40"/>
  <c r="D20752" i="40"/>
  <c r="D20751" i="40"/>
  <c r="D20750" i="40"/>
  <c r="D20749" i="40"/>
  <c r="D20748" i="40"/>
  <c r="D20747" i="40"/>
  <c r="D20746" i="40"/>
  <c r="D20745" i="40"/>
  <c r="D20744" i="40"/>
  <c r="D20743" i="40"/>
  <c r="D20742" i="40"/>
  <c r="D20741" i="40"/>
  <c r="D20740" i="40"/>
  <c r="D20739" i="40"/>
  <c r="D20738" i="40"/>
  <c r="D20737" i="40"/>
  <c r="D20736" i="40"/>
  <c r="D20735" i="40"/>
  <c r="D20734" i="40"/>
  <c r="D20733" i="40"/>
  <c r="D20732" i="40"/>
  <c r="D20731" i="40"/>
  <c r="D20730" i="40"/>
  <c r="D20729" i="40"/>
  <c r="D20728" i="40"/>
  <c r="D20727" i="40"/>
  <c r="D20726" i="40"/>
  <c r="D20725" i="40"/>
  <c r="D20724" i="40"/>
  <c r="D20723" i="40"/>
  <c r="D20722" i="40"/>
  <c r="D20721" i="40"/>
  <c r="D20720" i="40"/>
  <c r="D20719" i="40"/>
  <c r="D20718" i="40"/>
  <c r="D20717" i="40"/>
  <c r="D20716" i="40"/>
  <c r="D20715" i="40"/>
  <c r="D20714" i="40"/>
  <c r="D20713" i="40"/>
  <c r="D20712" i="40"/>
  <c r="D20711" i="40"/>
  <c r="D20710" i="40"/>
  <c r="D20709" i="40"/>
  <c r="D20708" i="40"/>
  <c r="D20707" i="40"/>
  <c r="D20706" i="40"/>
  <c r="D20705" i="40"/>
  <c r="D20704" i="40"/>
  <c r="D20703" i="40"/>
  <c r="D20702" i="40"/>
  <c r="D20701" i="40"/>
  <c r="D20700" i="40"/>
  <c r="D20699" i="40"/>
  <c r="D20698" i="40"/>
  <c r="D20697" i="40"/>
  <c r="D20696" i="40"/>
  <c r="D20695" i="40"/>
  <c r="D20694" i="40"/>
  <c r="D20693" i="40"/>
  <c r="D20692" i="40"/>
  <c r="D20691" i="40"/>
  <c r="D20690" i="40"/>
  <c r="D20689" i="40"/>
  <c r="D20688" i="40"/>
  <c r="D20687" i="40"/>
  <c r="D20686" i="40"/>
  <c r="D20685" i="40"/>
  <c r="D20684" i="40"/>
  <c r="D20683" i="40"/>
  <c r="D20682" i="40"/>
  <c r="D20681" i="40"/>
  <c r="D20680" i="40"/>
  <c r="D20679" i="40"/>
  <c r="D20678" i="40"/>
  <c r="D20677" i="40"/>
  <c r="D20676" i="40"/>
  <c r="D20675" i="40"/>
  <c r="D20674" i="40"/>
  <c r="D20673" i="40"/>
  <c r="D20672" i="40"/>
  <c r="D20671" i="40"/>
  <c r="D20670" i="40"/>
  <c r="D20669" i="40"/>
  <c r="D20668" i="40"/>
  <c r="D20667" i="40"/>
  <c r="D20666" i="40"/>
  <c r="D20665" i="40"/>
  <c r="D20664" i="40"/>
  <c r="D20663" i="40"/>
  <c r="D20662" i="40"/>
  <c r="D20661" i="40"/>
  <c r="D20660" i="40"/>
  <c r="D20659" i="40"/>
  <c r="D20658" i="40"/>
  <c r="D20657" i="40"/>
  <c r="D20656" i="40"/>
  <c r="D20655" i="40"/>
  <c r="D20654" i="40"/>
  <c r="D20653" i="40"/>
  <c r="D20652" i="40"/>
  <c r="D20651" i="40"/>
  <c r="D20650" i="40"/>
  <c r="D20649" i="40"/>
  <c r="D20648" i="40"/>
  <c r="D20647" i="40"/>
  <c r="D20646" i="40"/>
  <c r="D20645" i="40"/>
  <c r="D20644" i="40"/>
  <c r="D20643" i="40"/>
  <c r="D20642" i="40"/>
  <c r="D20641" i="40"/>
  <c r="D20640" i="40"/>
  <c r="D20639" i="40"/>
  <c r="D20638" i="40"/>
  <c r="D20637" i="40"/>
  <c r="D20636" i="40"/>
  <c r="D20635" i="40"/>
  <c r="D20634" i="40"/>
  <c r="D20633" i="40"/>
  <c r="D20632" i="40"/>
  <c r="D20631" i="40"/>
  <c r="D20630" i="40"/>
  <c r="D20629" i="40"/>
  <c r="D20628" i="40"/>
  <c r="D20627" i="40"/>
  <c r="D20626" i="40"/>
  <c r="D20625" i="40"/>
  <c r="D20624" i="40"/>
  <c r="D20623" i="40"/>
  <c r="D20622" i="40"/>
  <c r="D20621" i="40"/>
  <c r="D20620" i="40"/>
  <c r="D20619" i="40"/>
  <c r="D20618" i="40"/>
  <c r="D20617" i="40"/>
  <c r="D20616" i="40"/>
  <c r="D20615" i="40"/>
  <c r="D20614" i="40"/>
  <c r="D20613" i="40"/>
  <c r="D20612" i="40"/>
  <c r="D20611" i="40"/>
  <c r="D20610" i="40"/>
  <c r="D20609" i="40"/>
  <c r="D20608" i="40"/>
  <c r="D20607" i="40"/>
  <c r="D20606" i="40"/>
  <c r="D20605" i="40"/>
  <c r="D20604" i="40"/>
  <c r="D20603" i="40"/>
  <c r="D20602" i="40"/>
  <c r="D20601" i="40"/>
  <c r="D20600" i="40"/>
  <c r="D20599" i="40"/>
  <c r="D20598" i="40"/>
  <c r="D20597" i="40"/>
  <c r="D20596" i="40"/>
  <c r="D20595" i="40"/>
  <c r="D20594" i="40"/>
  <c r="D20593" i="40"/>
  <c r="D20592" i="40"/>
  <c r="D20591" i="40"/>
  <c r="D20590" i="40"/>
  <c r="D20589" i="40"/>
  <c r="D20588" i="40"/>
  <c r="D20587" i="40"/>
  <c r="D20586" i="40"/>
  <c r="D20585" i="40"/>
  <c r="D20584" i="40"/>
  <c r="D20583" i="40"/>
  <c r="D20582" i="40"/>
  <c r="D20581" i="40"/>
  <c r="D20580" i="40"/>
  <c r="D20579" i="40"/>
  <c r="D20578" i="40"/>
  <c r="D20577" i="40"/>
  <c r="D20576" i="40"/>
  <c r="D20575" i="40"/>
  <c r="D20574" i="40"/>
  <c r="D20573" i="40"/>
  <c r="D20572" i="40"/>
  <c r="D20571" i="40"/>
  <c r="D20570" i="40"/>
  <c r="D20569" i="40"/>
  <c r="D20568" i="40"/>
  <c r="D20567" i="40"/>
  <c r="D20566" i="40"/>
  <c r="D20565" i="40"/>
  <c r="D20564" i="40"/>
  <c r="D20563" i="40"/>
  <c r="D20562" i="40"/>
  <c r="D20561" i="40"/>
  <c r="D20560" i="40"/>
  <c r="D20559" i="40"/>
  <c r="D20558" i="40"/>
  <c r="D20557" i="40"/>
  <c r="D20556" i="40"/>
  <c r="D20555" i="40"/>
  <c r="D20554" i="40"/>
  <c r="D20553" i="40"/>
  <c r="D20552" i="40"/>
  <c r="D20551" i="40"/>
  <c r="D20550" i="40"/>
  <c r="D20549" i="40"/>
  <c r="D20548" i="40"/>
  <c r="D20547" i="40"/>
  <c r="D20546" i="40"/>
  <c r="D20545" i="40"/>
  <c r="D20544" i="40"/>
  <c r="D20543" i="40"/>
  <c r="D20542" i="40"/>
  <c r="D20541" i="40"/>
  <c r="D20540" i="40"/>
  <c r="D20539" i="40"/>
  <c r="D20538" i="40"/>
  <c r="D20537" i="40"/>
  <c r="D20536" i="40"/>
  <c r="D20535" i="40"/>
  <c r="D20534" i="40"/>
  <c r="D20533" i="40"/>
  <c r="D20532" i="40"/>
  <c r="D20531" i="40"/>
  <c r="D20530" i="40"/>
  <c r="D20529" i="40"/>
  <c r="D20528" i="40"/>
  <c r="D20527" i="40"/>
  <c r="D20526" i="40"/>
  <c r="D20525" i="40"/>
  <c r="D20524" i="40"/>
  <c r="D20523" i="40"/>
  <c r="D20522" i="40"/>
  <c r="D20521" i="40"/>
  <c r="D20520" i="40"/>
  <c r="D20519" i="40"/>
  <c r="D20518" i="40"/>
  <c r="D20517" i="40"/>
  <c r="D20516" i="40"/>
  <c r="D20515" i="40"/>
  <c r="D20514" i="40"/>
  <c r="D20513" i="40"/>
  <c r="D20512" i="40"/>
  <c r="D20511" i="40"/>
  <c r="D20510" i="40"/>
  <c r="D20509" i="40"/>
  <c r="D20508" i="40"/>
  <c r="D20507" i="40"/>
  <c r="D20506" i="40"/>
  <c r="D20505" i="40"/>
  <c r="D20504" i="40"/>
  <c r="D20503" i="40"/>
  <c r="D20502" i="40"/>
  <c r="D20501" i="40"/>
  <c r="D20500" i="40"/>
  <c r="D20499" i="40"/>
  <c r="D20498" i="40"/>
  <c r="D20497" i="40"/>
  <c r="D20496" i="40"/>
  <c r="D20495" i="40"/>
  <c r="D20494" i="40"/>
  <c r="D20493" i="40"/>
  <c r="D20492" i="40"/>
  <c r="D20491" i="40"/>
  <c r="D20490" i="40"/>
  <c r="D20489" i="40"/>
  <c r="D20488" i="40"/>
  <c r="D20487" i="40"/>
  <c r="D20486" i="40"/>
  <c r="D20485" i="40"/>
  <c r="D20484" i="40"/>
  <c r="D20483" i="40"/>
  <c r="D20482" i="40"/>
  <c r="D20481" i="40"/>
  <c r="D20480" i="40"/>
  <c r="D20479" i="40"/>
  <c r="D20478" i="40"/>
  <c r="D20477" i="40"/>
  <c r="D20476" i="40"/>
  <c r="D20475" i="40"/>
  <c r="D20474" i="40"/>
  <c r="D20473" i="40"/>
  <c r="D20472" i="40"/>
  <c r="D20471" i="40"/>
  <c r="D20470" i="40"/>
  <c r="D20469" i="40"/>
  <c r="D20468" i="40"/>
  <c r="D20467" i="40"/>
  <c r="D20466" i="40"/>
  <c r="D20465" i="40"/>
  <c r="D20464" i="40"/>
  <c r="D20463" i="40"/>
  <c r="D20462" i="40"/>
  <c r="D20461" i="40"/>
  <c r="D20460" i="40"/>
  <c r="D20459" i="40"/>
  <c r="D20458" i="40"/>
  <c r="D20457" i="40"/>
  <c r="D20456" i="40"/>
  <c r="D20455" i="40"/>
  <c r="D20454" i="40"/>
  <c r="D20453" i="40"/>
  <c r="D20452" i="40"/>
  <c r="D20451" i="40"/>
  <c r="D20450" i="40"/>
  <c r="D20449" i="40"/>
  <c r="D20448" i="40"/>
  <c r="D20447" i="40"/>
  <c r="D20446" i="40"/>
  <c r="D20445" i="40"/>
  <c r="D20444" i="40"/>
  <c r="D20443" i="40"/>
  <c r="D20442" i="40"/>
  <c r="D20441" i="40"/>
  <c r="D20440" i="40"/>
  <c r="D20439" i="40"/>
  <c r="D20438" i="40"/>
  <c r="D20437" i="40"/>
  <c r="D20436" i="40"/>
  <c r="D20435" i="40"/>
  <c r="D20434" i="40"/>
  <c r="D20433" i="40"/>
  <c r="D20432" i="40"/>
  <c r="D20431" i="40"/>
  <c r="D20430" i="40"/>
  <c r="D20429" i="40"/>
  <c r="D20428" i="40"/>
  <c r="D20427" i="40"/>
  <c r="D20426" i="40"/>
  <c r="D20425" i="40"/>
  <c r="D20424" i="40"/>
  <c r="D20423" i="40"/>
  <c r="D20422" i="40"/>
  <c r="D20421" i="40"/>
  <c r="D20420" i="40"/>
  <c r="D20419" i="40"/>
  <c r="D20418" i="40"/>
  <c r="D20417" i="40"/>
  <c r="D20416" i="40"/>
  <c r="D20415" i="40"/>
  <c r="D20414" i="40"/>
  <c r="D20413" i="40"/>
  <c r="D20412" i="40"/>
  <c r="D20411" i="40"/>
  <c r="D20410" i="40"/>
  <c r="D20409" i="40"/>
  <c r="D20408" i="40"/>
  <c r="D20407" i="40"/>
  <c r="D20406" i="40"/>
  <c r="D20405" i="40"/>
  <c r="D20404" i="40"/>
  <c r="D20403" i="40"/>
  <c r="D20402" i="40"/>
  <c r="D20401" i="40"/>
  <c r="D20400" i="40"/>
  <c r="D20399" i="40"/>
  <c r="D20398" i="40"/>
  <c r="D20397" i="40"/>
  <c r="D20396" i="40"/>
  <c r="D20395" i="40"/>
  <c r="D20394" i="40"/>
  <c r="D20393" i="40"/>
  <c r="D20392" i="40"/>
  <c r="D20391" i="40"/>
  <c r="D20390" i="40"/>
  <c r="D20389" i="40"/>
  <c r="D20388" i="40"/>
  <c r="D20387" i="40"/>
  <c r="D20386" i="40"/>
  <c r="D20385" i="40"/>
  <c r="D20384" i="40"/>
  <c r="D20383" i="40"/>
  <c r="D20382" i="40"/>
  <c r="D20381" i="40"/>
  <c r="D20380" i="40"/>
  <c r="D20379" i="40"/>
  <c r="D20378" i="40"/>
  <c r="D20377" i="40"/>
  <c r="D20376" i="40"/>
  <c r="D20375" i="40"/>
  <c r="D20374" i="40"/>
  <c r="D20373" i="40"/>
  <c r="D20372" i="40"/>
  <c r="D20371" i="40"/>
  <c r="D20370" i="40"/>
  <c r="D20369" i="40"/>
  <c r="D20368" i="40"/>
  <c r="D20367" i="40"/>
  <c r="D20366" i="40"/>
  <c r="D20365" i="40"/>
  <c r="D20364" i="40"/>
  <c r="D20363" i="40"/>
  <c r="D20362" i="40"/>
  <c r="D20361" i="40"/>
  <c r="D20360" i="40"/>
  <c r="D20359" i="40"/>
  <c r="D20358" i="40"/>
  <c r="D20357" i="40"/>
  <c r="D20356" i="40"/>
  <c r="D20355" i="40"/>
  <c r="D20354" i="40"/>
  <c r="D20353" i="40"/>
  <c r="D20352" i="40"/>
  <c r="D20351" i="40"/>
  <c r="D20350" i="40"/>
  <c r="D20349" i="40"/>
  <c r="D20348" i="40"/>
  <c r="D20347" i="40"/>
  <c r="D20346" i="40"/>
  <c r="D20345" i="40"/>
  <c r="D20344" i="40"/>
  <c r="D20343" i="40"/>
  <c r="D20342" i="40"/>
  <c r="D20341" i="40"/>
  <c r="D20340" i="40"/>
  <c r="D20339" i="40"/>
  <c r="D20338" i="40"/>
  <c r="D20337" i="40"/>
  <c r="D20336" i="40"/>
  <c r="D20335" i="40"/>
  <c r="D20334" i="40"/>
  <c r="D20333" i="40"/>
  <c r="D20332" i="40"/>
  <c r="D20331" i="40"/>
  <c r="D20330" i="40"/>
  <c r="D20329" i="40"/>
  <c r="D20328" i="40"/>
  <c r="D20327" i="40"/>
  <c r="D20326" i="40"/>
  <c r="D20325" i="40"/>
  <c r="D20324" i="40"/>
  <c r="D20323" i="40"/>
  <c r="D20322" i="40"/>
  <c r="D20321" i="40"/>
  <c r="D20320" i="40"/>
  <c r="D20319" i="40"/>
  <c r="D20318" i="40"/>
  <c r="D20317" i="40"/>
  <c r="D20316" i="40"/>
  <c r="D20315" i="40"/>
  <c r="D20314" i="40"/>
  <c r="D20313" i="40"/>
  <c r="D20312" i="40"/>
  <c r="D20311" i="40"/>
  <c r="D20310" i="40"/>
  <c r="D20309" i="40"/>
  <c r="D20308" i="40"/>
  <c r="D20307" i="40"/>
  <c r="D20306" i="40"/>
  <c r="D20305" i="40"/>
  <c r="D20304" i="40"/>
  <c r="D20303" i="40"/>
  <c r="D20302" i="40"/>
  <c r="D20301" i="40"/>
  <c r="D20300" i="40"/>
  <c r="D20299" i="40"/>
  <c r="D20298" i="40"/>
  <c r="D20297" i="40"/>
  <c r="D20296" i="40"/>
  <c r="D20295" i="40"/>
  <c r="D20294" i="40"/>
  <c r="D20293" i="40"/>
  <c r="D20292" i="40"/>
  <c r="D20291" i="40"/>
  <c r="D20290" i="40"/>
  <c r="D20289" i="40"/>
  <c r="D20288" i="40"/>
  <c r="D20287" i="40"/>
  <c r="D20286" i="40"/>
  <c r="D20285" i="40"/>
  <c r="D20284" i="40"/>
  <c r="D20283" i="40"/>
  <c r="D20282" i="40"/>
  <c r="D20281" i="40"/>
  <c r="D20280" i="40"/>
  <c r="D20279" i="40"/>
  <c r="D20278" i="40"/>
  <c r="D20277" i="40"/>
  <c r="D20276" i="40"/>
  <c r="D20275" i="40"/>
  <c r="D20274" i="40"/>
  <c r="D20273" i="40"/>
  <c r="D20272" i="40"/>
  <c r="D20271" i="40"/>
  <c r="D20270" i="40"/>
  <c r="D20269" i="40"/>
  <c r="D20268" i="40"/>
  <c r="D20267" i="40"/>
  <c r="D20266" i="40"/>
  <c r="D20265" i="40"/>
  <c r="D20264" i="40"/>
  <c r="D20263" i="40"/>
  <c r="D20262" i="40"/>
  <c r="D20261" i="40"/>
  <c r="D20260" i="40"/>
  <c r="D20259" i="40"/>
  <c r="D20258" i="40"/>
  <c r="D20257" i="40"/>
  <c r="D20256" i="40"/>
  <c r="D20255" i="40"/>
  <c r="D20254" i="40"/>
  <c r="D20253" i="40"/>
  <c r="D20252" i="40"/>
  <c r="D20251" i="40"/>
  <c r="D20250" i="40"/>
  <c r="D20249" i="40"/>
  <c r="D20248" i="40"/>
  <c r="D20247" i="40"/>
  <c r="D20246" i="40"/>
  <c r="D20245" i="40"/>
  <c r="D20244" i="40"/>
  <c r="D20243" i="40"/>
  <c r="D20242" i="40"/>
  <c r="D20241" i="40"/>
  <c r="D20240" i="40"/>
  <c r="D20239" i="40"/>
  <c r="D20238" i="40"/>
  <c r="D20237" i="40"/>
  <c r="D20236" i="40"/>
  <c r="D20235" i="40"/>
  <c r="D20234" i="40"/>
  <c r="D20233" i="40"/>
  <c r="D20232" i="40"/>
  <c r="D20231" i="40"/>
  <c r="D20230" i="40"/>
  <c r="D20229" i="40"/>
  <c r="D20228" i="40"/>
  <c r="D20227" i="40"/>
  <c r="D20226" i="40"/>
  <c r="D20225" i="40"/>
  <c r="D20224" i="40"/>
  <c r="D20223" i="40"/>
  <c r="D20222" i="40"/>
  <c r="D20221" i="40"/>
  <c r="D20220" i="40"/>
  <c r="D20219" i="40"/>
  <c r="D20218" i="40"/>
  <c r="D20217" i="40"/>
  <c r="D20216" i="40"/>
  <c r="D20215" i="40"/>
  <c r="D20214" i="40"/>
  <c r="D20213" i="40"/>
  <c r="D20212" i="40"/>
  <c r="D20211" i="40"/>
  <c r="D20210" i="40"/>
  <c r="D20209" i="40"/>
  <c r="D20208" i="40"/>
  <c r="D20207" i="40"/>
  <c r="D20206" i="40"/>
  <c r="D20205" i="40"/>
  <c r="D20204" i="40"/>
  <c r="D20203" i="40"/>
  <c r="D20202" i="40"/>
  <c r="D20201" i="40"/>
  <c r="D20200" i="40"/>
  <c r="D20199" i="40"/>
  <c r="D20198" i="40"/>
  <c r="D20197" i="40"/>
  <c r="D20196" i="40"/>
  <c r="D20195" i="40"/>
  <c r="D20194" i="40"/>
  <c r="D20193" i="40"/>
  <c r="D20192" i="40"/>
  <c r="D20191" i="40"/>
  <c r="D20190" i="40"/>
  <c r="D20189" i="40"/>
  <c r="D20188" i="40"/>
  <c r="D20187" i="40"/>
  <c r="D20186" i="40"/>
  <c r="D20185" i="40"/>
  <c r="D20184" i="40"/>
  <c r="D20183" i="40"/>
  <c r="D20182" i="40"/>
  <c r="D20181" i="40"/>
  <c r="D20180" i="40"/>
  <c r="D20179" i="40"/>
  <c r="D20178" i="40"/>
  <c r="D20177" i="40"/>
  <c r="D20176" i="40"/>
  <c r="D20175" i="40"/>
  <c r="D20174" i="40"/>
  <c r="D20173" i="40"/>
  <c r="D20172" i="40"/>
  <c r="D20171" i="40"/>
  <c r="D20170" i="40"/>
  <c r="D20169" i="40"/>
  <c r="D20168" i="40"/>
  <c r="D20167" i="40"/>
  <c r="D20166" i="40"/>
  <c r="D20165" i="40"/>
  <c r="D20164" i="40"/>
  <c r="D20163" i="40"/>
  <c r="D20162" i="40"/>
  <c r="D20161" i="40"/>
  <c r="D20160" i="40"/>
  <c r="D20159" i="40"/>
  <c r="D20158" i="40"/>
  <c r="D20157" i="40"/>
  <c r="D20156" i="40"/>
  <c r="D20155" i="40"/>
  <c r="D20154" i="40"/>
  <c r="D20153" i="40"/>
  <c r="D20152" i="40"/>
  <c r="D20151" i="40"/>
  <c r="D20150" i="40"/>
  <c r="D20149" i="40"/>
  <c r="D20148" i="40"/>
  <c r="D20147" i="40"/>
  <c r="D20146" i="40"/>
  <c r="D20145" i="40"/>
  <c r="D20144" i="40"/>
  <c r="D20143" i="40"/>
  <c r="D20142" i="40"/>
  <c r="D20141" i="40"/>
  <c r="D20140" i="40"/>
  <c r="D20139" i="40"/>
  <c r="D20138" i="40"/>
  <c r="D20137" i="40"/>
  <c r="D20136" i="40"/>
  <c r="D20135" i="40"/>
  <c r="D20134" i="40"/>
  <c r="D20133" i="40"/>
  <c r="D20132" i="40"/>
  <c r="D20131" i="40"/>
  <c r="D20130" i="40"/>
  <c r="D20129" i="40"/>
  <c r="D20128" i="40"/>
  <c r="D20127" i="40"/>
  <c r="D20126" i="40"/>
  <c r="D20125" i="40"/>
  <c r="D20124" i="40"/>
  <c r="D20123" i="40"/>
  <c r="D20122" i="40"/>
  <c r="D20121" i="40"/>
  <c r="D20120" i="40"/>
  <c r="D20119" i="40"/>
  <c r="D20118" i="40"/>
  <c r="D20117" i="40"/>
  <c r="D20116" i="40"/>
  <c r="D20115" i="40"/>
  <c r="D20114" i="40"/>
  <c r="D20113" i="40"/>
  <c r="D20112" i="40"/>
  <c r="D20111" i="40"/>
  <c r="D20110" i="40"/>
  <c r="D20109" i="40"/>
  <c r="D20108" i="40"/>
  <c r="D20107" i="40"/>
  <c r="D20106" i="40"/>
  <c r="D20105" i="40"/>
  <c r="D20104" i="40"/>
  <c r="D20103" i="40"/>
  <c r="D20102" i="40"/>
  <c r="D20101" i="40"/>
  <c r="D20100" i="40"/>
  <c r="D20099" i="40"/>
  <c r="D20098" i="40"/>
  <c r="D20097" i="40"/>
  <c r="D20096" i="40"/>
  <c r="D20095" i="40"/>
  <c r="D20094" i="40"/>
  <c r="D20093" i="40"/>
  <c r="D20092" i="40"/>
  <c r="D20091" i="40"/>
  <c r="D20090" i="40"/>
  <c r="D20089" i="40"/>
  <c r="D20088" i="40"/>
  <c r="D20087" i="40"/>
  <c r="D20086" i="40"/>
  <c r="D20085" i="40"/>
  <c r="D20084" i="40"/>
  <c r="D20083" i="40"/>
  <c r="D20082" i="40"/>
  <c r="D20081" i="40"/>
  <c r="D20080" i="40"/>
  <c r="D20079" i="40"/>
  <c r="D20078" i="40"/>
  <c r="D20077" i="40"/>
  <c r="D20076" i="40"/>
  <c r="D20075" i="40"/>
  <c r="D20074" i="40"/>
  <c r="D20073" i="40"/>
  <c r="D20072" i="40"/>
  <c r="D20071" i="40"/>
  <c r="D20070" i="40"/>
  <c r="D20069" i="40"/>
  <c r="D20068" i="40"/>
  <c r="D20067" i="40"/>
  <c r="D20066" i="40"/>
  <c r="D20065" i="40"/>
  <c r="D20064" i="40"/>
  <c r="D20063" i="40"/>
  <c r="D20062" i="40"/>
  <c r="D20061" i="40"/>
  <c r="D20060" i="40"/>
  <c r="D20059" i="40"/>
  <c r="D20058" i="40"/>
  <c r="D20057" i="40"/>
  <c r="D20056" i="40"/>
  <c r="D20055" i="40"/>
  <c r="D20054" i="40"/>
  <c r="D20053" i="40"/>
  <c r="D20052" i="40"/>
  <c r="D20051" i="40"/>
  <c r="D20050" i="40"/>
  <c r="D20049" i="40"/>
  <c r="D20048" i="40"/>
  <c r="D20047" i="40"/>
  <c r="D20046" i="40"/>
  <c r="D20045" i="40"/>
  <c r="D20044" i="40"/>
  <c r="D20043" i="40"/>
  <c r="D20042" i="40"/>
  <c r="D20041" i="40"/>
  <c r="D20040" i="40"/>
  <c r="D20039" i="40"/>
  <c r="D20038" i="40"/>
  <c r="D20037" i="40"/>
  <c r="D20036" i="40"/>
  <c r="D20035" i="40"/>
  <c r="D20034" i="40"/>
  <c r="D20033" i="40"/>
  <c r="D20032" i="40"/>
  <c r="D20031" i="40"/>
  <c r="D20030" i="40"/>
  <c r="D20029" i="40"/>
  <c r="D20028" i="40"/>
  <c r="D20027" i="40"/>
  <c r="D20026" i="40"/>
  <c r="D20025" i="40"/>
  <c r="D20024" i="40"/>
  <c r="D20023" i="40"/>
  <c r="D20022" i="40"/>
  <c r="D20021" i="40"/>
  <c r="D20020" i="40"/>
  <c r="D20019" i="40"/>
  <c r="D20018" i="40"/>
  <c r="D20017" i="40"/>
  <c r="D20016" i="40"/>
  <c r="D20015" i="40"/>
  <c r="D20014" i="40"/>
  <c r="D20013" i="40"/>
  <c r="D20012" i="40"/>
  <c r="D20011" i="40"/>
  <c r="D20010" i="40"/>
  <c r="D20009" i="40"/>
  <c r="D20008" i="40"/>
  <c r="D20007" i="40"/>
  <c r="D20006" i="40"/>
  <c r="D20005" i="40"/>
  <c r="D20004" i="40"/>
  <c r="D20003" i="40"/>
  <c r="D20002" i="40"/>
  <c r="D20001" i="40"/>
  <c r="D20000" i="40"/>
  <c r="D19999" i="40"/>
  <c r="D19998" i="40"/>
  <c r="D19997" i="40"/>
  <c r="D19996" i="40"/>
  <c r="D19995" i="40"/>
  <c r="D19994" i="40"/>
  <c r="D19993" i="40"/>
  <c r="D19992" i="40"/>
  <c r="D19991" i="40"/>
  <c r="D19990" i="40"/>
  <c r="D19989" i="40"/>
  <c r="D19988" i="40"/>
  <c r="D19987" i="40"/>
  <c r="D19986" i="40"/>
  <c r="D19985" i="40"/>
  <c r="D19984" i="40"/>
  <c r="D19983" i="40"/>
  <c r="D19982" i="40"/>
  <c r="D19981" i="40"/>
  <c r="D19980" i="40"/>
  <c r="D19979" i="40"/>
  <c r="D19978" i="40"/>
  <c r="D19977" i="40"/>
  <c r="D19976" i="40"/>
  <c r="D19975" i="40"/>
  <c r="D19974" i="40"/>
  <c r="D19973" i="40"/>
  <c r="D19972" i="40"/>
  <c r="D19971" i="40"/>
  <c r="D19970" i="40"/>
  <c r="D19969" i="40"/>
  <c r="D19968" i="40"/>
  <c r="D19967" i="40"/>
  <c r="D19966" i="40"/>
  <c r="D19965" i="40"/>
  <c r="D19964" i="40"/>
  <c r="D19963" i="40"/>
  <c r="D19962" i="40"/>
  <c r="D19961" i="40"/>
  <c r="D19960" i="40"/>
  <c r="D19959" i="40"/>
  <c r="D19958" i="40"/>
  <c r="D19957" i="40"/>
  <c r="D19956" i="40"/>
  <c r="D19955" i="40"/>
  <c r="D19954" i="40"/>
  <c r="D19953" i="40"/>
  <c r="D19952" i="40"/>
  <c r="D19951" i="40"/>
  <c r="D19950" i="40"/>
  <c r="D19949" i="40"/>
  <c r="D19948" i="40"/>
  <c r="D19947" i="40"/>
  <c r="D19946" i="40"/>
  <c r="D19945" i="40"/>
  <c r="D19944" i="40"/>
  <c r="D19943" i="40"/>
  <c r="D19942" i="40"/>
  <c r="D19941" i="40"/>
  <c r="D19940" i="40"/>
  <c r="D19939" i="40"/>
  <c r="D19938" i="40"/>
  <c r="D19937" i="40"/>
  <c r="D19936" i="40"/>
  <c r="D19935" i="40"/>
  <c r="D19934" i="40"/>
  <c r="D19933" i="40"/>
  <c r="D19932" i="40"/>
  <c r="D19931" i="40"/>
  <c r="D19930" i="40"/>
  <c r="D19929" i="40"/>
  <c r="D19928" i="40"/>
  <c r="D19927" i="40"/>
  <c r="D19926" i="40"/>
  <c r="D19925" i="40"/>
  <c r="D19924" i="40"/>
  <c r="D19923" i="40"/>
  <c r="D19922" i="40"/>
  <c r="D19921" i="40"/>
  <c r="D19920" i="40"/>
  <c r="D19919" i="40"/>
  <c r="D19918" i="40"/>
  <c r="D19917" i="40"/>
  <c r="D19916" i="40"/>
  <c r="D19915" i="40"/>
  <c r="D19914" i="40"/>
  <c r="D19913" i="40"/>
  <c r="D19912" i="40"/>
  <c r="D19911" i="40"/>
  <c r="D19910" i="40"/>
  <c r="D19909" i="40"/>
  <c r="D19908" i="40"/>
  <c r="D19907" i="40"/>
  <c r="D19906" i="40"/>
  <c r="D19905" i="40"/>
  <c r="D19904" i="40"/>
  <c r="D19903" i="40"/>
  <c r="D19902" i="40"/>
  <c r="D19901" i="40"/>
  <c r="D19900" i="40"/>
  <c r="D19899" i="40"/>
  <c r="D19898" i="40"/>
  <c r="D19897" i="40"/>
  <c r="D19896" i="40"/>
  <c r="D19895" i="40"/>
  <c r="D19894" i="40"/>
  <c r="D19893" i="40"/>
  <c r="D19892" i="40"/>
  <c r="D19891" i="40"/>
  <c r="D19890" i="40"/>
  <c r="D19889" i="40"/>
  <c r="D19888" i="40"/>
  <c r="D19887" i="40"/>
  <c r="D19886" i="40"/>
  <c r="D19885" i="40"/>
  <c r="D19884" i="40"/>
  <c r="D19883" i="40"/>
  <c r="D19882" i="40"/>
  <c r="D19881" i="40"/>
  <c r="D19880" i="40"/>
  <c r="D19879" i="40"/>
  <c r="D19878" i="40"/>
  <c r="D19877" i="40"/>
  <c r="D19876" i="40"/>
  <c r="D19875" i="40"/>
  <c r="D19874" i="40"/>
  <c r="D19873" i="40"/>
  <c r="D19872" i="40"/>
  <c r="D19871" i="40"/>
  <c r="D19870" i="40"/>
  <c r="D19869" i="40"/>
  <c r="D19868" i="40"/>
  <c r="D19867" i="40"/>
  <c r="D19866" i="40"/>
  <c r="D19865" i="40"/>
  <c r="D19864" i="40"/>
  <c r="D19863" i="40"/>
  <c r="D19862" i="40"/>
  <c r="D19861" i="40"/>
  <c r="D19860" i="40"/>
  <c r="D19859" i="40"/>
  <c r="D19858" i="40"/>
  <c r="D19857" i="40"/>
  <c r="D19856" i="40"/>
  <c r="D19855" i="40"/>
  <c r="D19854" i="40"/>
  <c r="D19853" i="40"/>
  <c r="D19852" i="40"/>
  <c r="D19851" i="40"/>
  <c r="D19850" i="40"/>
  <c r="D19849" i="40"/>
  <c r="D19848" i="40"/>
  <c r="D19847" i="40"/>
  <c r="D19846" i="40"/>
  <c r="D19845" i="40"/>
  <c r="D19844" i="40"/>
  <c r="D19843" i="40"/>
  <c r="D19842" i="40"/>
  <c r="D19841" i="40"/>
  <c r="D19840" i="40"/>
  <c r="D19839" i="40"/>
  <c r="D19838" i="40"/>
  <c r="D19837" i="40"/>
  <c r="D19836" i="40"/>
  <c r="D19835" i="40"/>
  <c r="D19834" i="40"/>
  <c r="D19833" i="40"/>
  <c r="D19832" i="40"/>
  <c r="D19831" i="40"/>
  <c r="D19830" i="40"/>
  <c r="D19829" i="40"/>
  <c r="D19828" i="40"/>
  <c r="D19827" i="40"/>
  <c r="D19826" i="40"/>
  <c r="D19825" i="40"/>
  <c r="D19824" i="40"/>
  <c r="D19823" i="40"/>
  <c r="D19822" i="40"/>
  <c r="D19821" i="40"/>
  <c r="D19820" i="40"/>
  <c r="D19819" i="40"/>
  <c r="D19818" i="40"/>
  <c r="D19817" i="40"/>
  <c r="D19816" i="40"/>
  <c r="D19815" i="40"/>
  <c r="D19814" i="40"/>
  <c r="D19813" i="40"/>
  <c r="D19812" i="40"/>
  <c r="D19811" i="40"/>
  <c r="D19810" i="40"/>
  <c r="D19809" i="40"/>
  <c r="D19808" i="40"/>
  <c r="D19807" i="40"/>
  <c r="D19806" i="40"/>
  <c r="D19805" i="40"/>
  <c r="D19804" i="40"/>
  <c r="D19803" i="40"/>
  <c r="D19802" i="40"/>
  <c r="D19801" i="40"/>
  <c r="D19800" i="40"/>
  <c r="D19799" i="40"/>
  <c r="D19798" i="40"/>
  <c r="D19797" i="40"/>
  <c r="D19796" i="40"/>
  <c r="D19795" i="40"/>
  <c r="D19794" i="40"/>
  <c r="D19793" i="40"/>
  <c r="D19792" i="40"/>
  <c r="D19791" i="40"/>
  <c r="D19790" i="40"/>
  <c r="D19789" i="40"/>
  <c r="D19788" i="40"/>
  <c r="D19787" i="40"/>
  <c r="D19786" i="40"/>
  <c r="D19785" i="40"/>
  <c r="D19784" i="40"/>
  <c r="D19783" i="40"/>
  <c r="D19782" i="40"/>
  <c r="D19781" i="40"/>
  <c r="D19780" i="40"/>
  <c r="D19779" i="40"/>
  <c r="D19778" i="40"/>
  <c r="D19777" i="40"/>
  <c r="D19776" i="40"/>
  <c r="D19775" i="40"/>
  <c r="D19774" i="40"/>
  <c r="D19773" i="40"/>
  <c r="D19772" i="40"/>
  <c r="D19771" i="40"/>
  <c r="D19770" i="40"/>
  <c r="D19769" i="40"/>
  <c r="D19768" i="40"/>
  <c r="D19767" i="40"/>
  <c r="D19766" i="40"/>
  <c r="D19765" i="40"/>
  <c r="D19764" i="40"/>
  <c r="D19763" i="40"/>
  <c r="D19762" i="40"/>
  <c r="D19761" i="40"/>
  <c r="D19760" i="40"/>
  <c r="D19759" i="40"/>
  <c r="D19758" i="40"/>
  <c r="D19757" i="40"/>
  <c r="D19756" i="40"/>
  <c r="D19755" i="40"/>
  <c r="D19754" i="40"/>
  <c r="D19753" i="40"/>
  <c r="D19752" i="40"/>
  <c r="D19751" i="40"/>
  <c r="D19750" i="40"/>
  <c r="D19749" i="40"/>
  <c r="D19748" i="40"/>
  <c r="D19747" i="40"/>
  <c r="D19746" i="40"/>
  <c r="D19745" i="40"/>
  <c r="D19744" i="40"/>
  <c r="D19743" i="40"/>
  <c r="D19742" i="40"/>
  <c r="D19741" i="40"/>
  <c r="D19740" i="40"/>
  <c r="D19739" i="40"/>
  <c r="D19738" i="40"/>
  <c r="D19737" i="40"/>
  <c r="D19736" i="40"/>
  <c r="D19735" i="40"/>
  <c r="D19734" i="40"/>
  <c r="D19733" i="40"/>
  <c r="D19732" i="40"/>
  <c r="D19731" i="40"/>
  <c r="D19730" i="40"/>
  <c r="D19729" i="40"/>
  <c r="D19728" i="40"/>
  <c r="D19727" i="40"/>
  <c r="D19726" i="40"/>
  <c r="D19725" i="40"/>
  <c r="D19724" i="40"/>
  <c r="D19723" i="40"/>
  <c r="D19722" i="40"/>
  <c r="D19721" i="40"/>
  <c r="D19720" i="40"/>
  <c r="D19719" i="40"/>
  <c r="D19718" i="40"/>
  <c r="D19717" i="40"/>
  <c r="D19716" i="40"/>
  <c r="D19715" i="40"/>
  <c r="D19714" i="40"/>
  <c r="D19713" i="40"/>
  <c r="D19712" i="40"/>
  <c r="D19711" i="40"/>
  <c r="D19710" i="40"/>
  <c r="D19709" i="40"/>
  <c r="D19708" i="40"/>
  <c r="D19707" i="40"/>
  <c r="D19706" i="40"/>
  <c r="D19705" i="40"/>
  <c r="D19704" i="40"/>
  <c r="D19703" i="40"/>
  <c r="D19702" i="40"/>
  <c r="D19701" i="40"/>
  <c r="D19700" i="40"/>
  <c r="D19699" i="40"/>
  <c r="D19698" i="40"/>
  <c r="D19697" i="40"/>
  <c r="D19696" i="40"/>
  <c r="D19695" i="40"/>
  <c r="D19694" i="40"/>
  <c r="D19693" i="40"/>
  <c r="D19692" i="40"/>
  <c r="D19691" i="40"/>
  <c r="D19690" i="40"/>
  <c r="D19689" i="40"/>
  <c r="D19688" i="40"/>
  <c r="D19687" i="40"/>
  <c r="D19686" i="40"/>
  <c r="D19685" i="40"/>
  <c r="D19684" i="40"/>
  <c r="D19683" i="40"/>
  <c r="D19682" i="40"/>
  <c r="D19681" i="40"/>
  <c r="D19680" i="40"/>
  <c r="D19679" i="40"/>
  <c r="D19678" i="40"/>
  <c r="D19677" i="40"/>
  <c r="D19676" i="40"/>
  <c r="D19675" i="40"/>
  <c r="D19674" i="40"/>
  <c r="D19673" i="40"/>
  <c r="D19672" i="40"/>
  <c r="D19671" i="40"/>
  <c r="D19670" i="40"/>
  <c r="D19669" i="40"/>
  <c r="D19668" i="40"/>
  <c r="D19667" i="40"/>
  <c r="D19666" i="40"/>
  <c r="D19665" i="40"/>
  <c r="D19664" i="40"/>
  <c r="D19663" i="40"/>
  <c r="D19662" i="40"/>
  <c r="D19661" i="40"/>
  <c r="D19660" i="40"/>
  <c r="D19659" i="40"/>
  <c r="D19658" i="40"/>
  <c r="D19657" i="40"/>
  <c r="D19656" i="40"/>
  <c r="D19655" i="40"/>
  <c r="D19654" i="40"/>
  <c r="D19653" i="40"/>
  <c r="D19652" i="40"/>
  <c r="D19651" i="40"/>
  <c r="D19650" i="40"/>
  <c r="D19649" i="40"/>
  <c r="D19648" i="40"/>
  <c r="D19647" i="40"/>
  <c r="D19646" i="40"/>
  <c r="D19645" i="40"/>
  <c r="D19644" i="40"/>
  <c r="D19643" i="40"/>
  <c r="D19642" i="40"/>
  <c r="D19641" i="40"/>
  <c r="D19640" i="40"/>
  <c r="D19639" i="40"/>
  <c r="D19638" i="40"/>
  <c r="D19637" i="40"/>
  <c r="D19636" i="40"/>
  <c r="D19635" i="40"/>
  <c r="D19634" i="40"/>
  <c r="D19633" i="40"/>
  <c r="D19632" i="40"/>
  <c r="D19631" i="40"/>
  <c r="D19630" i="40"/>
  <c r="D19629" i="40"/>
  <c r="D19628" i="40"/>
  <c r="D19627" i="40"/>
  <c r="D19626" i="40"/>
  <c r="D19625" i="40"/>
  <c r="D19624" i="40"/>
  <c r="D19623" i="40"/>
  <c r="D19622" i="40"/>
  <c r="D19621" i="40"/>
  <c r="D19620" i="40"/>
  <c r="D19619" i="40"/>
  <c r="D19618" i="40"/>
  <c r="D19617" i="40"/>
  <c r="D19616" i="40"/>
  <c r="D19615" i="40"/>
  <c r="D19614" i="40"/>
  <c r="D19613" i="40"/>
  <c r="D19612" i="40"/>
  <c r="D19611" i="40"/>
  <c r="D19610" i="40"/>
  <c r="D19609" i="40"/>
  <c r="D19608" i="40"/>
  <c r="D19607" i="40"/>
  <c r="D19606" i="40"/>
  <c r="D19605" i="40"/>
  <c r="D19604" i="40"/>
  <c r="D19603" i="40"/>
  <c r="D19602" i="40"/>
  <c r="D19601" i="40"/>
  <c r="D19600" i="40"/>
  <c r="D19599" i="40"/>
  <c r="D19598" i="40"/>
  <c r="D19597" i="40"/>
  <c r="D19596" i="40"/>
  <c r="D19595" i="40"/>
  <c r="D19594" i="40"/>
  <c r="D19593" i="40"/>
  <c r="D19592" i="40"/>
  <c r="D19591" i="40"/>
  <c r="D19590" i="40"/>
  <c r="D19589" i="40"/>
  <c r="D19588" i="40"/>
  <c r="D19587" i="40"/>
  <c r="D19586" i="40"/>
  <c r="D19585" i="40"/>
  <c r="D19584" i="40"/>
  <c r="D19583" i="40"/>
  <c r="D19582" i="40"/>
  <c r="D19581" i="40"/>
  <c r="D19580" i="40"/>
  <c r="D19579" i="40"/>
  <c r="D19578" i="40"/>
  <c r="D19577" i="40"/>
  <c r="D19576" i="40"/>
  <c r="D19575" i="40"/>
  <c r="D19574" i="40"/>
  <c r="D19573" i="40"/>
  <c r="D19572" i="40"/>
  <c r="D19571" i="40"/>
  <c r="D19570" i="40"/>
  <c r="D19569" i="40"/>
  <c r="D19568" i="40"/>
  <c r="D19567" i="40"/>
  <c r="D19566" i="40"/>
  <c r="D19565" i="40"/>
  <c r="D19564" i="40"/>
  <c r="D19563" i="40"/>
  <c r="D19562" i="40"/>
  <c r="D19561" i="40"/>
  <c r="D19560" i="40"/>
  <c r="D19559" i="40"/>
  <c r="D19558" i="40"/>
  <c r="D19557" i="40"/>
  <c r="D19556" i="40"/>
  <c r="D19555" i="40"/>
  <c r="D19554" i="40"/>
  <c r="D19553" i="40"/>
  <c r="D19552" i="40"/>
  <c r="D19551" i="40"/>
  <c r="D19550" i="40"/>
  <c r="D19549" i="40"/>
  <c r="D19548" i="40"/>
  <c r="D19547" i="40"/>
  <c r="D19546" i="40"/>
  <c r="D19545" i="40"/>
  <c r="D19544" i="40"/>
  <c r="D19543" i="40"/>
  <c r="D19542" i="40"/>
  <c r="D19541" i="40"/>
  <c r="D19540" i="40"/>
  <c r="D19539" i="40"/>
  <c r="D19538" i="40"/>
  <c r="D19537" i="40"/>
  <c r="D19536" i="40"/>
  <c r="D19535" i="40"/>
  <c r="D19534" i="40"/>
  <c r="D19533" i="40"/>
  <c r="D19532" i="40"/>
  <c r="D19531" i="40"/>
  <c r="D19530" i="40"/>
  <c r="D19529" i="40"/>
  <c r="D19528" i="40"/>
  <c r="D19527" i="40"/>
  <c r="D19526" i="40"/>
  <c r="D19525" i="40"/>
  <c r="D19524" i="40"/>
  <c r="D19523" i="40"/>
  <c r="D19522" i="40"/>
  <c r="D19521" i="40"/>
  <c r="D19520" i="40"/>
  <c r="D19519" i="40"/>
  <c r="D19518" i="40"/>
  <c r="D19517" i="40"/>
  <c r="D19516" i="40"/>
  <c r="D19515" i="40"/>
  <c r="D19514" i="40"/>
  <c r="D19513" i="40"/>
  <c r="D19512" i="40"/>
  <c r="D19511" i="40"/>
  <c r="D19510" i="40"/>
  <c r="D19509" i="40"/>
  <c r="D19508" i="40"/>
  <c r="D19507" i="40"/>
  <c r="D19506" i="40"/>
  <c r="D19505" i="40"/>
  <c r="D19504" i="40"/>
  <c r="D19503" i="40"/>
  <c r="D19502" i="40"/>
  <c r="D19501" i="40"/>
  <c r="D19500" i="40"/>
  <c r="D19499" i="40"/>
  <c r="D19498" i="40"/>
  <c r="D19497" i="40"/>
  <c r="D19496" i="40"/>
  <c r="D19495" i="40"/>
  <c r="D19494" i="40"/>
  <c r="D19493" i="40"/>
  <c r="D19492" i="40"/>
  <c r="D19491" i="40"/>
  <c r="D19490" i="40"/>
  <c r="D19489" i="40"/>
  <c r="D19488" i="40"/>
  <c r="D19487" i="40"/>
  <c r="D19486" i="40"/>
  <c r="D19485" i="40"/>
  <c r="D19484" i="40"/>
  <c r="D19483" i="40"/>
  <c r="D19482" i="40"/>
  <c r="D19481" i="40"/>
  <c r="D19480" i="40"/>
  <c r="D19479" i="40"/>
  <c r="D19478" i="40"/>
  <c r="D19477" i="40"/>
  <c r="D19476" i="40"/>
  <c r="D19475" i="40"/>
  <c r="D19474" i="40"/>
  <c r="D19473" i="40"/>
  <c r="D19472" i="40"/>
  <c r="D19471" i="40"/>
  <c r="D19470" i="40"/>
  <c r="D19469" i="40"/>
  <c r="D19468" i="40"/>
  <c r="D19467" i="40"/>
  <c r="D19466" i="40"/>
  <c r="D19465" i="40"/>
  <c r="D19464" i="40"/>
  <c r="D19463" i="40"/>
  <c r="D19462" i="40"/>
  <c r="D19461" i="40"/>
  <c r="D19460" i="40"/>
  <c r="D19459" i="40"/>
  <c r="D19458" i="40"/>
  <c r="D19457" i="40"/>
  <c r="D19456" i="40"/>
  <c r="D19455" i="40"/>
  <c r="D19454" i="40"/>
  <c r="D19453" i="40"/>
  <c r="D19452" i="40"/>
  <c r="D19451" i="40"/>
  <c r="D19450" i="40"/>
  <c r="D19449" i="40"/>
  <c r="D19448" i="40"/>
  <c r="D19447" i="40"/>
  <c r="D19446" i="40"/>
  <c r="D19445" i="40"/>
  <c r="D19444" i="40"/>
  <c r="D19443" i="40"/>
  <c r="D19442" i="40"/>
  <c r="D19441" i="40"/>
  <c r="D19440" i="40"/>
  <c r="D19439" i="40"/>
  <c r="D19438" i="40"/>
  <c r="D19437" i="40"/>
  <c r="D19436" i="40"/>
  <c r="D19435" i="40"/>
  <c r="D19434" i="40"/>
  <c r="D19433" i="40"/>
  <c r="D19432" i="40"/>
  <c r="D19431" i="40"/>
  <c r="D19430" i="40"/>
  <c r="D19429" i="40"/>
  <c r="D19428" i="40"/>
  <c r="D19427" i="40"/>
  <c r="D19426" i="40"/>
  <c r="D19425" i="40"/>
  <c r="D19424" i="40"/>
  <c r="D19423" i="40"/>
  <c r="D19422" i="40"/>
  <c r="D19421" i="40"/>
  <c r="D19420" i="40"/>
  <c r="D19419" i="40"/>
  <c r="D19418" i="40"/>
  <c r="D19417" i="40"/>
  <c r="D19416" i="40"/>
  <c r="D19415" i="40"/>
  <c r="D19414" i="40"/>
  <c r="D19413" i="40"/>
  <c r="D19412" i="40"/>
  <c r="D19411" i="40"/>
  <c r="D19410" i="40"/>
  <c r="D19409" i="40"/>
  <c r="D19408" i="40"/>
  <c r="D19407" i="40"/>
  <c r="D19406" i="40"/>
  <c r="D19405" i="40"/>
  <c r="D19404" i="40"/>
  <c r="D19403" i="40"/>
  <c r="D19402" i="40"/>
  <c r="D19401" i="40"/>
  <c r="D19400" i="40"/>
  <c r="D19399" i="40"/>
  <c r="D19398" i="40"/>
  <c r="D19397" i="40"/>
  <c r="D19396" i="40"/>
  <c r="D19395" i="40"/>
  <c r="D19394" i="40"/>
  <c r="D19393" i="40"/>
  <c r="D19392" i="40"/>
  <c r="D19391" i="40"/>
  <c r="D19390" i="40"/>
  <c r="D19389" i="40"/>
  <c r="D19388" i="40"/>
  <c r="D19387" i="40"/>
  <c r="D19386" i="40"/>
  <c r="D19385" i="40"/>
  <c r="D19384" i="40"/>
  <c r="D19383" i="40"/>
  <c r="D19382" i="40"/>
  <c r="D19381" i="40"/>
  <c r="D19380" i="40"/>
  <c r="D19379" i="40"/>
  <c r="D19378" i="40"/>
  <c r="D19377" i="40"/>
  <c r="D19376" i="40"/>
  <c r="D19375" i="40"/>
  <c r="D19374" i="40"/>
  <c r="D19373" i="40"/>
  <c r="D19372" i="40"/>
  <c r="D19371" i="40"/>
  <c r="D19370" i="40"/>
  <c r="D19369" i="40"/>
  <c r="D19368" i="40"/>
  <c r="D19367" i="40"/>
  <c r="D19366" i="40"/>
  <c r="D19365" i="40"/>
  <c r="D19364" i="40"/>
  <c r="D19363" i="40"/>
  <c r="D19362" i="40"/>
  <c r="D19361" i="40"/>
  <c r="D19360" i="40"/>
  <c r="D19359" i="40"/>
  <c r="D19358" i="40"/>
  <c r="D19357" i="40"/>
  <c r="D19356" i="40"/>
  <c r="D19355" i="40"/>
  <c r="D19354" i="40"/>
  <c r="D19353" i="40"/>
  <c r="D19352" i="40"/>
  <c r="D19351" i="40"/>
  <c r="D19350" i="40"/>
  <c r="D19349" i="40"/>
  <c r="D19348" i="40"/>
  <c r="D19347" i="40"/>
  <c r="D19346" i="40"/>
  <c r="D19345" i="40"/>
  <c r="D19344" i="40"/>
  <c r="D19343" i="40"/>
  <c r="D19342" i="40"/>
  <c r="D19341" i="40"/>
  <c r="D19340" i="40"/>
  <c r="D19339" i="40"/>
  <c r="D19338" i="40"/>
  <c r="D19337" i="40"/>
  <c r="D19336" i="40"/>
  <c r="D19335" i="40"/>
  <c r="D19334" i="40"/>
  <c r="D19333" i="40"/>
  <c r="D19332" i="40"/>
  <c r="D19331" i="40"/>
  <c r="D19330" i="40"/>
  <c r="D19329" i="40"/>
  <c r="D19328" i="40"/>
  <c r="D19327" i="40"/>
  <c r="D19326" i="40"/>
  <c r="D19325" i="40"/>
  <c r="D19324" i="40"/>
  <c r="D19323" i="40"/>
  <c r="D19322" i="40"/>
  <c r="D19321" i="40"/>
  <c r="D19320" i="40"/>
  <c r="D19319" i="40"/>
  <c r="D19318" i="40"/>
  <c r="D19317" i="40"/>
  <c r="D19316" i="40"/>
  <c r="D19315" i="40"/>
  <c r="D19314" i="40"/>
  <c r="D19313" i="40"/>
  <c r="D19312" i="40"/>
  <c r="D19311" i="40"/>
  <c r="D19310" i="40"/>
  <c r="D19309" i="40"/>
  <c r="D19308" i="40"/>
  <c r="D19307" i="40"/>
  <c r="D19306" i="40"/>
  <c r="D19305" i="40"/>
  <c r="D19304" i="40"/>
  <c r="D19303" i="40"/>
  <c r="D19302" i="40"/>
  <c r="D19301" i="40"/>
  <c r="D19300" i="40"/>
  <c r="D19299" i="40"/>
  <c r="D19298" i="40"/>
  <c r="D19297" i="40"/>
  <c r="D19296" i="40"/>
  <c r="D19295" i="40"/>
  <c r="D19294" i="40"/>
  <c r="D19293" i="40"/>
  <c r="D19292" i="40"/>
  <c r="D19291" i="40"/>
  <c r="D19290" i="40"/>
  <c r="D19289" i="40"/>
  <c r="D19288" i="40"/>
  <c r="D19287" i="40"/>
  <c r="D19286" i="40"/>
  <c r="D19285" i="40"/>
  <c r="D19284" i="40"/>
  <c r="D19283" i="40"/>
  <c r="D19282" i="40"/>
  <c r="D19281" i="40"/>
  <c r="D19280" i="40"/>
  <c r="D19279" i="40"/>
  <c r="D19278" i="40"/>
  <c r="D19277" i="40"/>
  <c r="D19276" i="40"/>
  <c r="D19275" i="40"/>
  <c r="D19274" i="40"/>
  <c r="D19273" i="40"/>
  <c r="D19272" i="40"/>
  <c r="D19271" i="40"/>
  <c r="D19270" i="40"/>
  <c r="D19269" i="40"/>
  <c r="D19268" i="40"/>
  <c r="D19267" i="40"/>
  <c r="D19266" i="40"/>
  <c r="D19265" i="40"/>
  <c r="D19264" i="40"/>
  <c r="D19263" i="40"/>
  <c r="D19262" i="40"/>
  <c r="D19261" i="40"/>
  <c r="D19260" i="40"/>
  <c r="D19259" i="40"/>
  <c r="D19258" i="40"/>
  <c r="D19257" i="40"/>
  <c r="D19256" i="40"/>
  <c r="D19255" i="40"/>
  <c r="D19254" i="40"/>
  <c r="D19253" i="40"/>
  <c r="D19252" i="40"/>
  <c r="D19251" i="40"/>
  <c r="D19250" i="40"/>
  <c r="D19249" i="40"/>
  <c r="D19248" i="40"/>
  <c r="D19247" i="40"/>
  <c r="D19246" i="40"/>
  <c r="D19245" i="40"/>
  <c r="D19244" i="40"/>
  <c r="D19243" i="40"/>
  <c r="D19242" i="40"/>
  <c r="D19241" i="40"/>
  <c r="D19240" i="40"/>
  <c r="D19239" i="40"/>
  <c r="D19238" i="40"/>
  <c r="D19237" i="40"/>
  <c r="D19236" i="40"/>
  <c r="D19235" i="40"/>
  <c r="D19234" i="40"/>
  <c r="D19233" i="40"/>
  <c r="D19232" i="40"/>
  <c r="D19231" i="40"/>
  <c r="D19230" i="40"/>
  <c r="D19229" i="40"/>
  <c r="D19228" i="40"/>
  <c r="D19227" i="40"/>
  <c r="D19226" i="40"/>
  <c r="D19225" i="40"/>
  <c r="D19224" i="40"/>
  <c r="D19223" i="40"/>
  <c r="D19222" i="40"/>
  <c r="D19221" i="40"/>
  <c r="D19220" i="40"/>
  <c r="D19219" i="40"/>
  <c r="D19218" i="40"/>
  <c r="D19217" i="40"/>
  <c r="D19216" i="40"/>
  <c r="D19215" i="40"/>
  <c r="D19214" i="40"/>
  <c r="D19213" i="40"/>
  <c r="D19212" i="40"/>
  <c r="D19211" i="40"/>
  <c r="D19210" i="40"/>
  <c r="D19209" i="40"/>
  <c r="D19208" i="40"/>
  <c r="D19207" i="40"/>
  <c r="D19206" i="40"/>
  <c r="D19205" i="40"/>
  <c r="D19204" i="40"/>
  <c r="D19203" i="40"/>
  <c r="D19202" i="40"/>
  <c r="D19201" i="40"/>
  <c r="D19200" i="40"/>
  <c r="D19199" i="40"/>
  <c r="D19198" i="40"/>
  <c r="D19197" i="40"/>
  <c r="D19196" i="40"/>
  <c r="D19195" i="40"/>
  <c r="D19194" i="40"/>
  <c r="D19193" i="40"/>
  <c r="D19192" i="40"/>
  <c r="D19191" i="40"/>
  <c r="D19190" i="40"/>
  <c r="D19189" i="40"/>
  <c r="D19188" i="40"/>
  <c r="D19187" i="40"/>
  <c r="D19186" i="40"/>
  <c r="D19185" i="40"/>
  <c r="D19184" i="40"/>
  <c r="D19183" i="40"/>
  <c r="D19182" i="40"/>
  <c r="D19181" i="40"/>
  <c r="D19180" i="40"/>
  <c r="D19179" i="40"/>
  <c r="D19178" i="40"/>
  <c r="D19177" i="40"/>
  <c r="D19176" i="40"/>
  <c r="D19175" i="40"/>
  <c r="D19174" i="40"/>
  <c r="D19173" i="40"/>
  <c r="D19172" i="40"/>
  <c r="D19171" i="40"/>
  <c r="D19170" i="40"/>
  <c r="D19169" i="40"/>
  <c r="D19168" i="40"/>
  <c r="D19167" i="40"/>
  <c r="D19166" i="40"/>
  <c r="D19165" i="40"/>
  <c r="D19164" i="40"/>
  <c r="D19163" i="40"/>
  <c r="D19162" i="40"/>
  <c r="D19161" i="40"/>
  <c r="D19160" i="40"/>
  <c r="D19159" i="40"/>
  <c r="D19158" i="40"/>
  <c r="D19157" i="40"/>
  <c r="D19156" i="40"/>
  <c r="D19155" i="40"/>
  <c r="D19154" i="40"/>
  <c r="D19153" i="40"/>
  <c r="D19152" i="40"/>
  <c r="D19151" i="40"/>
  <c r="D19150" i="40"/>
  <c r="D19149" i="40"/>
  <c r="D19148" i="40"/>
  <c r="D19147" i="40"/>
  <c r="D19146" i="40"/>
  <c r="D19145" i="40"/>
  <c r="D19144" i="40"/>
  <c r="D19143" i="40"/>
  <c r="D19142" i="40"/>
  <c r="D19141" i="40"/>
  <c r="D19140" i="40"/>
  <c r="D19139" i="40"/>
  <c r="D19138" i="40"/>
  <c r="D19137" i="40"/>
  <c r="D19136" i="40"/>
  <c r="D19135" i="40"/>
  <c r="D19134" i="40"/>
  <c r="D19133" i="40"/>
  <c r="D19132" i="40"/>
  <c r="D19131" i="40"/>
  <c r="D19130" i="40"/>
  <c r="D19129" i="40"/>
  <c r="D19128" i="40"/>
  <c r="D19127" i="40"/>
  <c r="D19126" i="40"/>
  <c r="D19125" i="40"/>
  <c r="D19124" i="40"/>
  <c r="D19123" i="40"/>
  <c r="D19122" i="40"/>
  <c r="D19121" i="40"/>
  <c r="D19120" i="40"/>
  <c r="D19119" i="40"/>
  <c r="D19118" i="40"/>
  <c r="D19117" i="40"/>
  <c r="D19116" i="40"/>
  <c r="D19115" i="40"/>
  <c r="D19114" i="40"/>
  <c r="D19113" i="40"/>
  <c r="D19112" i="40"/>
  <c r="D19111" i="40"/>
  <c r="D19110" i="40"/>
  <c r="D19109" i="40"/>
  <c r="D19108" i="40"/>
  <c r="D19107" i="40"/>
  <c r="D19106" i="40"/>
  <c r="D19105" i="40"/>
  <c r="D19104" i="40"/>
  <c r="D19103" i="40"/>
  <c r="D19102" i="40"/>
  <c r="D19101" i="40"/>
  <c r="D19100" i="40"/>
  <c r="D19099" i="40"/>
  <c r="D19098" i="40"/>
  <c r="D19097" i="40"/>
  <c r="D19096" i="40"/>
  <c r="D19095" i="40"/>
  <c r="D19094" i="40"/>
  <c r="D19093" i="40"/>
  <c r="D19092" i="40"/>
  <c r="D19091" i="40"/>
  <c r="D19090" i="40"/>
  <c r="D19089" i="40"/>
  <c r="D19088" i="40"/>
  <c r="D19087" i="40"/>
  <c r="D19086" i="40"/>
  <c r="D19085" i="40"/>
  <c r="D19084" i="40"/>
  <c r="D19083" i="40"/>
  <c r="D19082" i="40"/>
  <c r="D19081" i="40"/>
  <c r="D19080" i="40"/>
  <c r="D19079" i="40"/>
  <c r="D19078" i="40"/>
  <c r="D19077" i="40"/>
  <c r="D19076" i="40"/>
  <c r="D19075" i="40"/>
  <c r="D19074" i="40"/>
  <c r="D19073" i="40"/>
  <c r="D19072" i="40"/>
  <c r="D19071" i="40"/>
  <c r="D19070" i="40"/>
  <c r="D19069" i="40"/>
  <c r="D19068" i="40"/>
  <c r="D19067" i="40"/>
  <c r="D19066" i="40"/>
  <c r="D19065" i="40"/>
  <c r="D19064" i="40"/>
  <c r="D19063" i="40"/>
  <c r="D19062" i="40"/>
  <c r="D19061" i="40"/>
  <c r="D19060" i="40"/>
  <c r="D19059" i="40"/>
  <c r="D19058" i="40"/>
  <c r="D19057" i="40"/>
  <c r="D19056" i="40"/>
  <c r="D19055" i="40"/>
  <c r="D19054" i="40"/>
  <c r="D19053" i="40"/>
  <c r="D19052" i="40"/>
  <c r="D19051" i="40"/>
  <c r="D19050" i="40"/>
  <c r="D19049" i="40"/>
  <c r="D19048" i="40"/>
  <c r="D19047" i="40"/>
  <c r="D19046" i="40"/>
  <c r="D19045" i="40"/>
  <c r="D19044" i="40"/>
  <c r="D19043" i="40"/>
  <c r="D19042" i="40"/>
  <c r="D19041" i="40"/>
  <c r="D19040" i="40"/>
  <c r="D19039" i="40"/>
  <c r="D19038" i="40"/>
  <c r="D19037" i="40"/>
  <c r="D19036" i="40"/>
  <c r="D19035" i="40"/>
  <c r="D19034" i="40"/>
  <c r="D19033" i="40"/>
  <c r="D19032" i="40"/>
  <c r="D19031" i="40"/>
  <c r="D19030" i="40"/>
  <c r="D19029" i="40"/>
  <c r="D19028" i="40"/>
  <c r="D19027" i="40"/>
  <c r="D19026" i="40"/>
  <c r="D19025" i="40"/>
  <c r="D19024" i="40"/>
  <c r="D19023" i="40"/>
  <c r="D19022" i="40"/>
  <c r="D19021" i="40"/>
  <c r="D19020" i="40"/>
  <c r="D19019" i="40"/>
  <c r="D19018" i="40"/>
  <c r="D19017" i="40"/>
  <c r="D19016" i="40"/>
  <c r="D19015" i="40"/>
  <c r="D19014" i="40"/>
  <c r="D19013" i="40"/>
  <c r="D19012" i="40"/>
  <c r="D19011" i="40"/>
  <c r="D19010" i="40"/>
  <c r="D19009" i="40"/>
  <c r="D19008" i="40"/>
  <c r="D19007" i="40"/>
  <c r="D19006" i="40"/>
  <c r="D19005" i="40"/>
  <c r="D19004" i="40"/>
  <c r="D19003" i="40"/>
  <c r="D19002" i="40"/>
  <c r="D19001" i="40"/>
  <c r="D19000" i="40"/>
  <c r="D18999" i="40"/>
  <c r="D18998" i="40"/>
  <c r="D18997" i="40"/>
  <c r="D18996" i="40"/>
  <c r="D18995" i="40"/>
  <c r="D18994" i="40"/>
  <c r="D18993" i="40"/>
  <c r="D18992" i="40"/>
  <c r="D18991" i="40"/>
  <c r="D18990" i="40"/>
  <c r="D18989" i="40"/>
  <c r="D18988" i="40"/>
  <c r="D18987" i="40"/>
  <c r="D18986" i="40"/>
  <c r="D18985" i="40"/>
  <c r="D18984" i="40"/>
  <c r="D18983" i="40"/>
  <c r="D18982" i="40"/>
  <c r="D18981" i="40"/>
  <c r="D18980" i="40"/>
  <c r="D18979" i="40"/>
  <c r="D18978" i="40"/>
  <c r="D18977" i="40"/>
  <c r="D18976" i="40"/>
  <c r="D18975" i="40"/>
  <c r="D18974" i="40"/>
  <c r="D18973" i="40"/>
  <c r="D18972" i="40"/>
  <c r="D18971" i="40"/>
  <c r="D18970" i="40"/>
  <c r="D18969" i="40"/>
  <c r="D18968" i="40"/>
  <c r="D18967" i="40"/>
  <c r="D18966" i="40"/>
  <c r="D18965" i="40"/>
  <c r="D18964" i="40"/>
  <c r="D18963" i="40"/>
  <c r="D18962" i="40"/>
  <c r="D18961" i="40"/>
  <c r="D18960" i="40"/>
  <c r="D18959" i="40"/>
  <c r="D18958" i="40"/>
  <c r="D18957" i="40"/>
  <c r="D18956" i="40"/>
  <c r="D18955" i="40"/>
  <c r="D18954" i="40"/>
  <c r="D18953" i="40"/>
  <c r="D18952" i="40"/>
  <c r="D18951" i="40"/>
  <c r="D18950" i="40"/>
  <c r="D18949" i="40"/>
  <c r="D18948" i="40"/>
  <c r="D18947" i="40"/>
  <c r="D18946" i="40"/>
  <c r="D18945" i="40"/>
  <c r="D18944" i="40"/>
  <c r="D18943" i="40"/>
  <c r="D18942" i="40"/>
  <c r="D18941" i="40"/>
  <c r="D18940" i="40"/>
  <c r="D18939" i="40"/>
  <c r="D18938" i="40"/>
  <c r="D18937" i="40"/>
  <c r="D18936" i="40"/>
  <c r="D18935" i="40"/>
  <c r="D18934" i="40"/>
  <c r="D18933" i="40"/>
  <c r="D18932" i="40"/>
  <c r="D18931" i="40"/>
  <c r="D18930" i="40"/>
  <c r="D18929" i="40"/>
  <c r="D18928" i="40"/>
  <c r="D18927" i="40"/>
  <c r="D18926" i="40"/>
  <c r="D18925" i="40"/>
  <c r="D18924" i="40"/>
  <c r="D18923" i="40"/>
  <c r="D18922" i="40"/>
  <c r="D18921" i="40"/>
  <c r="D18920" i="40"/>
  <c r="D18919" i="40"/>
  <c r="D18918" i="40"/>
  <c r="D18917" i="40"/>
  <c r="D18916" i="40"/>
  <c r="D18915" i="40"/>
  <c r="D18914" i="40"/>
  <c r="D18913" i="40"/>
  <c r="D18912" i="40"/>
  <c r="D18911" i="40"/>
  <c r="D18910" i="40"/>
  <c r="D18909" i="40"/>
  <c r="D18908" i="40"/>
  <c r="D18907" i="40"/>
  <c r="D18906" i="40"/>
  <c r="D18905" i="40"/>
  <c r="D18904" i="40"/>
  <c r="D18903" i="40"/>
  <c r="D18902" i="40"/>
  <c r="D18901" i="40"/>
  <c r="D18900" i="40"/>
  <c r="D18899" i="40"/>
  <c r="D18898" i="40"/>
  <c r="D18897" i="40"/>
  <c r="D18896" i="40"/>
  <c r="D18895" i="40"/>
  <c r="D18894" i="40"/>
  <c r="D18893" i="40"/>
  <c r="D18892" i="40"/>
  <c r="D18891" i="40"/>
  <c r="D18890" i="40"/>
  <c r="D18889" i="40"/>
  <c r="D18888" i="40"/>
  <c r="D18887" i="40"/>
  <c r="D18886" i="40"/>
  <c r="D18885" i="40"/>
  <c r="D18884" i="40"/>
  <c r="D18883" i="40"/>
  <c r="D18882" i="40"/>
  <c r="D18881" i="40"/>
  <c r="D18880" i="40"/>
  <c r="D18879" i="40"/>
  <c r="D18878" i="40"/>
  <c r="D18877" i="40"/>
  <c r="D18876" i="40"/>
  <c r="D18875" i="40"/>
  <c r="D18874" i="40"/>
  <c r="D18873" i="40"/>
  <c r="D18872" i="40"/>
  <c r="D18871" i="40"/>
  <c r="D18870" i="40"/>
  <c r="D18869" i="40"/>
  <c r="D18868" i="40"/>
  <c r="D18867" i="40"/>
  <c r="D18866" i="40"/>
  <c r="D18865" i="40"/>
  <c r="D18864" i="40"/>
  <c r="D18863" i="40"/>
  <c r="D18862" i="40"/>
  <c r="D18861" i="40"/>
  <c r="D18860" i="40"/>
  <c r="D18859" i="40"/>
  <c r="D18858" i="40"/>
  <c r="D18857" i="40"/>
  <c r="D18856" i="40"/>
  <c r="D18855" i="40"/>
  <c r="D18854" i="40"/>
  <c r="D18853" i="40"/>
  <c r="D18852" i="40"/>
  <c r="D18851" i="40"/>
  <c r="D18850" i="40"/>
  <c r="D18849" i="40"/>
  <c r="D18848" i="40"/>
  <c r="D18847" i="40"/>
  <c r="D18846" i="40"/>
  <c r="D18845" i="40"/>
  <c r="D18844" i="40"/>
  <c r="D18843" i="40"/>
  <c r="D18842" i="40"/>
  <c r="D18841" i="40"/>
  <c r="D18840" i="40"/>
  <c r="D18839" i="40"/>
  <c r="D18838" i="40"/>
  <c r="D18837" i="40"/>
  <c r="D18836" i="40"/>
  <c r="D18835" i="40"/>
  <c r="D18834" i="40"/>
  <c r="D18833" i="40"/>
  <c r="D18832" i="40"/>
  <c r="D18831" i="40"/>
  <c r="D18830" i="40"/>
  <c r="D18829" i="40"/>
  <c r="D18828" i="40"/>
  <c r="D18827" i="40"/>
  <c r="D18826" i="40"/>
  <c r="D18825" i="40"/>
  <c r="D18824" i="40"/>
  <c r="D18823" i="40"/>
  <c r="D18822" i="40"/>
  <c r="D18821" i="40"/>
  <c r="D18820" i="40"/>
  <c r="D18819" i="40"/>
  <c r="D18818" i="40"/>
  <c r="D18817" i="40"/>
  <c r="D18816" i="40"/>
  <c r="D18815" i="40"/>
  <c r="D18814" i="40"/>
  <c r="D18813" i="40"/>
  <c r="D18812" i="40"/>
  <c r="D18811" i="40"/>
  <c r="D18810" i="40"/>
  <c r="D18809" i="40"/>
  <c r="D18808" i="40"/>
  <c r="D18807" i="40"/>
  <c r="D18806" i="40"/>
  <c r="D18805" i="40"/>
  <c r="D18804" i="40"/>
  <c r="D18803" i="40"/>
  <c r="D18802" i="40"/>
  <c r="D18801" i="40"/>
  <c r="D18800" i="40"/>
  <c r="D18799" i="40"/>
  <c r="D18798" i="40"/>
  <c r="D18797" i="40"/>
  <c r="D18796" i="40"/>
  <c r="D18795" i="40"/>
  <c r="D18794" i="40"/>
  <c r="D18793" i="40"/>
  <c r="D18792" i="40"/>
  <c r="D18791" i="40"/>
  <c r="D18790" i="40"/>
  <c r="D18789" i="40"/>
  <c r="D18788" i="40"/>
  <c r="D18787" i="40"/>
  <c r="D18786" i="40"/>
  <c r="D18785" i="40"/>
  <c r="D18784" i="40"/>
  <c r="D18783" i="40"/>
  <c r="D18782" i="40"/>
  <c r="D18781" i="40"/>
  <c r="D18780" i="40"/>
  <c r="D18779" i="40"/>
  <c r="D18778" i="40"/>
  <c r="D18777" i="40"/>
  <c r="D18776" i="40"/>
  <c r="D18775" i="40"/>
  <c r="D18774" i="40"/>
  <c r="D18773" i="40"/>
  <c r="D18772" i="40"/>
  <c r="D18771" i="40"/>
  <c r="D18770" i="40"/>
  <c r="D18769" i="40"/>
  <c r="D18768" i="40"/>
  <c r="D18767" i="40"/>
  <c r="D18766" i="40"/>
  <c r="D18765" i="40"/>
  <c r="D18764" i="40"/>
  <c r="D18763" i="40"/>
  <c r="D18762" i="40"/>
  <c r="D18761" i="40"/>
  <c r="D18760" i="40"/>
  <c r="D18759" i="40"/>
  <c r="D18758" i="40"/>
  <c r="D18757" i="40"/>
  <c r="D18756" i="40"/>
  <c r="D18755" i="40"/>
  <c r="D18754" i="40"/>
  <c r="D18753" i="40"/>
  <c r="D18752" i="40"/>
  <c r="D18751" i="40"/>
  <c r="D18750" i="40"/>
  <c r="D18749" i="40"/>
  <c r="D18748" i="40"/>
  <c r="D18747" i="40"/>
  <c r="D18746" i="40"/>
  <c r="D18745" i="40"/>
  <c r="D18744" i="40"/>
  <c r="D18743" i="40"/>
  <c r="D18742" i="40"/>
  <c r="D18741" i="40"/>
  <c r="D18740" i="40"/>
  <c r="D18739" i="40"/>
  <c r="D18738" i="40"/>
  <c r="D18737" i="40"/>
  <c r="D18736" i="40"/>
  <c r="D18735" i="40"/>
  <c r="D18734" i="40"/>
  <c r="D18733" i="40"/>
  <c r="D18732" i="40"/>
  <c r="D18731" i="40"/>
  <c r="D18730" i="40"/>
  <c r="D18729" i="40"/>
  <c r="D18728" i="40"/>
  <c r="D18727" i="40"/>
  <c r="D18726" i="40"/>
  <c r="D18725" i="40"/>
  <c r="D18724" i="40"/>
  <c r="D18723" i="40"/>
  <c r="D18722" i="40"/>
  <c r="D18721" i="40"/>
  <c r="D18720" i="40"/>
  <c r="D18719" i="40"/>
  <c r="D18718" i="40"/>
  <c r="D18717" i="40"/>
  <c r="D18716" i="40"/>
  <c r="D18715" i="40"/>
  <c r="D18714" i="40"/>
  <c r="D18713" i="40"/>
  <c r="D18712" i="40"/>
  <c r="D18711" i="40"/>
  <c r="D18710" i="40"/>
  <c r="D18709" i="40"/>
  <c r="D18708" i="40"/>
  <c r="D18707" i="40"/>
  <c r="D18706" i="40"/>
  <c r="D18705" i="40"/>
  <c r="D18704" i="40"/>
  <c r="D18703" i="40"/>
  <c r="D18702" i="40"/>
  <c r="D18701" i="40"/>
  <c r="D18700" i="40"/>
  <c r="D18699" i="40"/>
  <c r="D18698" i="40"/>
  <c r="D18697" i="40"/>
  <c r="D18696" i="40"/>
  <c r="D18695" i="40"/>
  <c r="D18694" i="40"/>
  <c r="D18693" i="40"/>
  <c r="D18692" i="40"/>
  <c r="D18691" i="40"/>
  <c r="D18690" i="40"/>
  <c r="D18689" i="40"/>
  <c r="D18688" i="40"/>
  <c r="D18687" i="40"/>
  <c r="D18686" i="40"/>
  <c r="D18685" i="40"/>
  <c r="D18684" i="40"/>
  <c r="D18683" i="40"/>
  <c r="D18682" i="40"/>
  <c r="D18681" i="40"/>
  <c r="D18680" i="40"/>
  <c r="D18679" i="40"/>
  <c r="D18678" i="40"/>
  <c r="D18677" i="40"/>
  <c r="D18676" i="40"/>
  <c r="D18675" i="40"/>
  <c r="D18674" i="40"/>
  <c r="D18673" i="40"/>
  <c r="D18672" i="40"/>
  <c r="D18671" i="40"/>
  <c r="D18670" i="40"/>
  <c r="D18669" i="40"/>
  <c r="D18668" i="40"/>
  <c r="D18667" i="40"/>
  <c r="D18666" i="40"/>
  <c r="D18665" i="40"/>
  <c r="D18664" i="40"/>
  <c r="D18663" i="40"/>
  <c r="D18662" i="40"/>
  <c r="D18661" i="40"/>
  <c r="D18660" i="40"/>
  <c r="D18659" i="40"/>
  <c r="D18658" i="40"/>
  <c r="D18657" i="40"/>
  <c r="D18656" i="40"/>
  <c r="D18655" i="40"/>
  <c r="D18654" i="40"/>
  <c r="D18653" i="40"/>
  <c r="D18652" i="40"/>
  <c r="D18651" i="40"/>
  <c r="D18650" i="40"/>
  <c r="D18649" i="40"/>
  <c r="D18648" i="40"/>
  <c r="D18647" i="40"/>
  <c r="D18646" i="40"/>
  <c r="D18645" i="40"/>
  <c r="D18644" i="40"/>
  <c r="D18643" i="40"/>
  <c r="D18642" i="40"/>
  <c r="D18641" i="40"/>
  <c r="D18640" i="40"/>
  <c r="D18639" i="40"/>
  <c r="D18638" i="40"/>
  <c r="D18637" i="40"/>
  <c r="D18636" i="40"/>
  <c r="D18635" i="40"/>
  <c r="D18634" i="40"/>
  <c r="D18633" i="40"/>
  <c r="D18632" i="40"/>
  <c r="D18631" i="40"/>
  <c r="D18630" i="40"/>
  <c r="D18629" i="40"/>
  <c r="D18628" i="40"/>
  <c r="D18627" i="40"/>
  <c r="D18626" i="40"/>
  <c r="D18625" i="40"/>
  <c r="D18624" i="40"/>
  <c r="D18623" i="40"/>
  <c r="D18622" i="40"/>
  <c r="D18621" i="40"/>
  <c r="D18620" i="40"/>
  <c r="D18619" i="40"/>
  <c r="D18618" i="40"/>
  <c r="D18617" i="40"/>
  <c r="D18616" i="40"/>
  <c r="D18615" i="40"/>
  <c r="D18614" i="40"/>
  <c r="D18613" i="40"/>
  <c r="D18612" i="40"/>
  <c r="D18611" i="40"/>
  <c r="D18610" i="40"/>
  <c r="D18609" i="40"/>
  <c r="D18608" i="40"/>
  <c r="D18607" i="40"/>
  <c r="D18606" i="40"/>
  <c r="D18605" i="40"/>
  <c r="D18604" i="40"/>
  <c r="D18603" i="40"/>
  <c r="D18602" i="40"/>
  <c r="D18601" i="40"/>
  <c r="D18600" i="40"/>
  <c r="D18599" i="40"/>
  <c r="D18598" i="40"/>
  <c r="D18597" i="40"/>
  <c r="D18596" i="40"/>
  <c r="D18595" i="40"/>
  <c r="D18594" i="40"/>
  <c r="D18593" i="40"/>
  <c r="D18592" i="40"/>
  <c r="D18591" i="40"/>
  <c r="D18590" i="40"/>
  <c r="D18589" i="40"/>
  <c r="D18588" i="40"/>
  <c r="D18587" i="40"/>
  <c r="D18586" i="40"/>
  <c r="D18585" i="40"/>
  <c r="D18584" i="40"/>
  <c r="D18583" i="40"/>
  <c r="D18582" i="40"/>
  <c r="D18581" i="40"/>
  <c r="D18580" i="40"/>
  <c r="D18579" i="40"/>
  <c r="D18578" i="40"/>
  <c r="D18577" i="40"/>
  <c r="D18576" i="40"/>
  <c r="D18575" i="40"/>
  <c r="D18574" i="40"/>
  <c r="D18573" i="40"/>
  <c r="D18572" i="40"/>
  <c r="D18571" i="40"/>
  <c r="D18570" i="40"/>
  <c r="D18569" i="40"/>
  <c r="D18568" i="40"/>
  <c r="D18567" i="40"/>
  <c r="D18566" i="40"/>
  <c r="D18565" i="40"/>
  <c r="D18564" i="40"/>
  <c r="D18563" i="40"/>
  <c r="D18562" i="40"/>
  <c r="D18561" i="40"/>
  <c r="D18560" i="40"/>
  <c r="D18559" i="40"/>
  <c r="D18558" i="40"/>
  <c r="D18557" i="40"/>
  <c r="D18556" i="40"/>
  <c r="D18555" i="40"/>
  <c r="D18554" i="40"/>
  <c r="D18553" i="40"/>
  <c r="D18552" i="40"/>
  <c r="D18551" i="40"/>
  <c r="D18550" i="40"/>
  <c r="D18549" i="40"/>
  <c r="D18548" i="40"/>
  <c r="D18547" i="40"/>
  <c r="D18546" i="40"/>
  <c r="D18545" i="40"/>
  <c r="D18544" i="40"/>
  <c r="D18543" i="40"/>
  <c r="D18542" i="40"/>
  <c r="D18541" i="40"/>
  <c r="D18540" i="40"/>
  <c r="D18539" i="40"/>
  <c r="D18538" i="40"/>
  <c r="D18537" i="40"/>
  <c r="D18536" i="40"/>
  <c r="D18535" i="40"/>
  <c r="D18534" i="40"/>
  <c r="D18533" i="40"/>
  <c r="D18532" i="40"/>
  <c r="D18531" i="40"/>
  <c r="D18530" i="40"/>
  <c r="D18529" i="40"/>
  <c r="D18528" i="40"/>
  <c r="D18527" i="40"/>
  <c r="D18526" i="40"/>
  <c r="D18525" i="40"/>
  <c r="D18524" i="40"/>
  <c r="D18523" i="40"/>
  <c r="D18522" i="40"/>
  <c r="D18521" i="40"/>
  <c r="D18520" i="40"/>
  <c r="D18519" i="40"/>
  <c r="D18518" i="40"/>
  <c r="D18517" i="40"/>
  <c r="D18516" i="40"/>
  <c r="D18515" i="40"/>
  <c r="D18514" i="40"/>
  <c r="D18513" i="40"/>
  <c r="D18512" i="40"/>
  <c r="D18511" i="40"/>
  <c r="D18510" i="40"/>
  <c r="D18509" i="40"/>
  <c r="D18508" i="40"/>
  <c r="D18507" i="40"/>
  <c r="D18506" i="40"/>
  <c r="D18505" i="40"/>
  <c r="D18504" i="40"/>
  <c r="D18503" i="40"/>
  <c r="D18502" i="40"/>
  <c r="D18501" i="40"/>
  <c r="D18500" i="40"/>
  <c r="D18499" i="40"/>
  <c r="D18498" i="40"/>
  <c r="D18497" i="40"/>
  <c r="D18496" i="40"/>
  <c r="D18495" i="40"/>
  <c r="D18494" i="40"/>
  <c r="D18493" i="40"/>
  <c r="D18492" i="40"/>
  <c r="D18491" i="40"/>
  <c r="D18490" i="40"/>
  <c r="D18489" i="40"/>
  <c r="D18488" i="40"/>
  <c r="D18487" i="40"/>
  <c r="D18486" i="40"/>
  <c r="D18485" i="40"/>
  <c r="D18484" i="40"/>
  <c r="D18483" i="40"/>
  <c r="D18482" i="40"/>
  <c r="D18481" i="40"/>
  <c r="D18480" i="40"/>
  <c r="D18479" i="40"/>
  <c r="D18478" i="40"/>
  <c r="D18477" i="40"/>
  <c r="D18476" i="40"/>
  <c r="D18475" i="40"/>
  <c r="D18474" i="40"/>
  <c r="D18473" i="40"/>
  <c r="D18472" i="40"/>
  <c r="D18471" i="40"/>
  <c r="D18470" i="40"/>
  <c r="D18469" i="40"/>
  <c r="D18468" i="40"/>
  <c r="D18467" i="40"/>
  <c r="D18466" i="40"/>
  <c r="D18465" i="40"/>
  <c r="D18464" i="40"/>
  <c r="D18463" i="40"/>
  <c r="D18462" i="40"/>
  <c r="D18461" i="40"/>
  <c r="D18460" i="40"/>
  <c r="D18459" i="40"/>
  <c r="D18458" i="40"/>
  <c r="D18457" i="40"/>
  <c r="D18456" i="40"/>
  <c r="D18455" i="40"/>
  <c r="D18454" i="40"/>
  <c r="D18453" i="40"/>
  <c r="D18452" i="40"/>
  <c r="D18451" i="40"/>
  <c r="D18450" i="40"/>
  <c r="D18449" i="40"/>
  <c r="D18448" i="40"/>
  <c r="D18447" i="40"/>
  <c r="D18446" i="40"/>
  <c r="D18445" i="40"/>
  <c r="D18444" i="40"/>
  <c r="D18443" i="40"/>
  <c r="D18442" i="40"/>
  <c r="D18441" i="40"/>
  <c r="D18440" i="40"/>
  <c r="D18439" i="40"/>
  <c r="D18438" i="40"/>
  <c r="D18437" i="40"/>
  <c r="D18436" i="40"/>
  <c r="D18435" i="40"/>
  <c r="D18434" i="40"/>
  <c r="D18433" i="40"/>
  <c r="D18432" i="40"/>
  <c r="D18431" i="40"/>
  <c r="D18430" i="40"/>
  <c r="D18429" i="40"/>
  <c r="D18428" i="40"/>
  <c r="D18427" i="40"/>
  <c r="D18426" i="40"/>
  <c r="D18425" i="40"/>
  <c r="D18424" i="40"/>
  <c r="D18423" i="40"/>
  <c r="D18422" i="40"/>
  <c r="D18421" i="40"/>
  <c r="D18420" i="40"/>
  <c r="D18419" i="40"/>
  <c r="D18418" i="40"/>
  <c r="D18417" i="40"/>
  <c r="D18416" i="40"/>
  <c r="D18415" i="40"/>
  <c r="D18414" i="40"/>
  <c r="D18413" i="40"/>
  <c r="D18412" i="40"/>
  <c r="D18411" i="40"/>
  <c r="D18410" i="40"/>
  <c r="D18409" i="40"/>
  <c r="D18408" i="40"/>
  <c r="D18407" i="40"/>
  <c r="D18406" i="40"/>
  <c r="D18405" i="40"/>
  <c r="D18404" i="40"/>
  <c r="D18403" i="40"/>
  <c r="D18402" i="40"/>
  <c r="D18401" i="40"/>
  <c r="D18400" i="40"/>
  <c r="D18399" i="40"/>
  <c r="D18398" i="40"/>
  <c r="D18397" i="40"/>
  <c r="D18396" i="40"/>
  <c r="D18395" i="40"/>
  <c r="D18394" i="40"/>
  <c r="D18393" i="40"/>
  <c r="D18392" i="40"/>
  <c r="D18391" i="40"/>
  <c r="D18390" i="40"/>
  <c r="D18389" i="40"/>
  <c r="D18388" i="40"/>
  <c r="D18387" i="40"/>
  <c r="D18386" i="40"/>
  <c r="D18385" i="40"/>
  <c r="D18384" i="40"/>
  <c r="D18383" i="40"/>
  <c r="D18382" i="40"/>
  <c r="D18381" i="40"/>
  <c r="D18380" i="40"/>
  <c r="D18379" i="40"/>
  <c r="D18378" i="40"/>
  <c r="D18377" i="40"/>
  <c r="D18376" i="40"/>
  <c r="D18375" i="40"/>
  <c r="D18374" i="40"/>
  <c r="D18373" i="40"/>
  <c r="D18372" i="40"/>
  <c r="D18371" i="40"/>
  <c r="D18370" i="40"/>
  <c r="D18369" i="40"/>
  <c r="D18368" i="40"/>
  <c r="D18367" i="40"/>
  <c r="D18366" i="40"/>
  <c r="D18365" i="40"/>
  <c r="D18364" i="40"/>
  <c r="D18363" i="40"/>
  <c r="D18362" i="40"/>
  <c r="D18361" i="40"/>
  <c r="D18360" i="40"/>
  <c r="D18359" i="40"/>
  <c r="D18358" i="40"/>
  <c r="D18357" i="40"/>
  <c r="D18356" i="40"/>
  <c r="D18355" i="40"/>
  <c r="D18354" i="40"/>
  <c r="D18353" i="40"/>
  <c r="D18352" i="40"/>
  <c r="D18351" i="40"/>
  <c r="D18350" i="40"/>
  <c r="D18349" i="40"/>
  <c r="D18348" i="40"/>
  <c r="D18347" i="40"/>
  <c r="D18346" i="40"/>
  <c r="D18345" i="40"/>
  <c r="D18344" i="40"/>
  <c r="D18343" i="40"/>
  <c r="D18342" i="40"/>
  <c r="D18341" i="40"/>
  <c r="D18340" i="40"/>
  <c r="D18339" i="40"/>
  <c r="D18338" i="40"/>
  <c r="D18337" i="40"/>
  <c r="D18336" i="40"/>
  <c r="D18335" i="40"/>
  <c r="D18334" i="40"/>
  <c r="D18333" i="40"/>
  <c r="D18332" i="40"/>
  <c r="D18331" i="40"/>
  <c r="D18330" i="40"/>
  <c r="D18329" i="40"/>
  <c r="D18328" i="40"/>
  <c r="D18327" i="40"/>
  <c r="D18326" i="40"/>
  <c r="D18325" i="40"/>
  <c r="D18324" i="40"/>
  <c r="D18323" i="40"/>
  <c r="D18322" i="40"/>
  <c r="D18321" i="40"/>
  <c r="D18320" i="40"/>
  <c r="D18319" i="40"/>
  <c r="D18318" i="40"/>
  <c r="D18317" i="40"/>
  <c r="D18316" i="40"/>
  <c r="D18315" i="40"/>
  <c r="D18314" i="40"/>
  <c r="D18313" i="40"/>
  <c r="D18312" i="40"/>
  <c r="D18311" i="40"/>
  <c r="D18310" i="40"/>
  <c r="D18309" i="40"/>
  <c r="D18308" i="40"/>
  <c r="D18307" i="40"/>
  <c r="D18306" i="40"/>
  <c r="D18305" i="40"/>
  <c r="D18304" i="40"/>
  <c r="D18303" i="40"/>
  <c r="D18302" i="40"/>
  <c r="D18301" i="40"/>
  <c r="D18300" i="40"/>
  <c r="D18299" i="40"/>
  <c r="D18298" i="40"/>
  <c r="D18297" i="40"/>
  <c r="D18296" i="40"/>
  <c r="D18295" i="40"/>
  <c r="D18294" i="40"/>
  <c r="D18293" i="40"/>
  <c r="D18292" i="40"/>
  <c r="D18291" i="40"/>
  <c r="D18290" i="40"/>
  <c r="D18289" i="40"/>
  <c r="D18288" i="40"/>
  <c r="D18287" i="40"/>
  <c r="D18286" i="40"/>
  <c r="D18285" i="40"/>
  <c r="D18284" i="40"/>
  <c r="D18283" i="40"/>
  <c r="D18282" i="40"/>
  <c r="D18281" i="40"/>
  <c r="D18280" i="40"/>
  <c r="D18279" i="40"/>
  <c r="D18278" i="40"/>
  <c r="D18277" i="40"/>
  <c r="D18276" i="40"/>
  <c r="D18275" i="40"/>
  <c r="D18274" i="40"/>
  <c r="D18273" i="40"/>
  <c r="D18272" i="40"/>
  <c r="D18271" i="40"/>
  <c r="D18270" i="40"/>
  <c r="D18269" i="40"/>
  <c r="D18268" i="40"/>
  <c r="D18267" i="40"/>
  <c r="D18266" i="40"/>
  <c r="D18265" i="40"/>
  <c r="D18264" i="40"/>
  <c r="D18263" i="40"/>
  <c r="D18262" i="40"/>
  <c r="D18261" i="40"/>
  <c r="D18260" i="40"/>
  <c r="D18259" i="40"/>
  <c r="D18258" i="40"/>
  <c r="D18257" i="40"/>
  <c r="D18256" i="40"/>
  <c r="D18255" i="40"/>
  <c r="D18254" i="40"/>
  <c r="D18253" i="40"/>
  <c r="D18252" i="40"/>
  <c r="D18251" i="40"/>
  <c r="D18250" i="40"/>
  <c r="D18249" i="40"/>
  <c r="D18248" i="40"/>
  <c r="D18247" i="40"/>
  <c r="D18246" i="40"/>
  <c r="D18245" i="40"/>
  <c r="D18244" i="40"/>
  <c r="D18243" i="40"/>
  <c r="D18242" i="40"/>
  <c r="D18241" i="40"/>
  <c r="D18240" i="40"/>
  <c r="D18239" i="40"/>
  <c r="D18238" i="40"/>
  <c r="D18237" i="40"/>
  <c r="D18236" i="40"/>
  <c r="D18235" i="40"/>
  <c r="D18234" i="40"/>
  <c r="D18233" i="40"/>
  <c r="D18232" i="40"/>
  <c r="D18231" i="40"/>
  <c r="D18230" i="40"/>
  <c r="D18229" i="40"/>
  <c r="D18228" i="40"/>
  <c r="D18227" i="40"/>
  <c r="D18226" i="40"/>
  <c r="D18225" i="40"/>
  <c r="D18224" i="40"/>
  <c r="D18223" i="40"/>
  <c r="D18222" i="40"/>
  <c r="D18221" i="40"/>
  <c r="D18220" i="40"/>
  <c r="D18219" i="40"/>
  <c r="D18218" i="40"/>
  <c r="D18217" i="40"/>
  <c r="D18216" i="40"/>
  <c r="D18215" i="40"/>
  <c r="D18214" i="40"/>
  <c r="D18213" i="40"/>
  <c r="D18212" i="40"/>
  <c r="D18211" i="40"/>
  <c r="D18210" i="40"/>
  <c r="D18209" i="40"/>
  <c r="D18208" i="40"/>
  <c r="D18207" i="40"/>
  <c r="D18206" i="40"/>
  <c r="D18205" i="40"/>
  <c r="D18204" i="40"/>
  <c r="D18203" i="40"/>
  <c r="D18202" i="40"/>
  <c r="D18201" i="40"/>
  <c r="D18200" i="40"/>
  <c r="D18199" i="40"/>
  <c r="D18198" i="40"/>
  <c r="D18197" i="40"/>
  <c r="D18196" i="40"/>
  <c r="D18195" i="40"/>
  <c r="D18194" i="40"/>
  <c r="D18193" i="40"/>
  <c r="D18192" i="40"/>
  <c r="D18191" i="40"/>
  <c r="D18190" i="40"/>
  <c r="D18189" i="40"/>
  <c r="D18188" i="40"/>
  <c r="D18187" i="40"/>
  <c r="D18186" i="40"/>
  <c r="D18185" i="40"/>
  <c r="D18184" i="40"/>
  <c r="D18183" i="40"/>
  <c r="D18182" i="40"/>
  <c r="D18181" i="40"/>
  <c r="D18180" i="40"/>
  <c r="D18179" i="40"/>
  <c r="D18178" i="40"/>
  <c r="D18177" i="40"/>
  <c r="D18176" i="40"/>
  <c r="D18175" i="40"/>
  <c r="D18174" i="40"/>
  <c r="D18173" i="40"/>
  <c r="D18172" i="40"/>
  <c r="D18171" i="40"/>
  <c r="D18170" i="40"/>
  <c r="D18169" i="40"/>
  <c r="D18168" i="40"/>
  <c r="D18167" i="40"/>
  <c r="D18166" i="40"/>
  <c r="D18165" i="40"/>
  <c r="D18164" i="40"/>
  <c r="D18163" i="40"/>
  <c r="D18162" i="40"/>
  <c r="D18161" i="40"/>
  <c r="D18160" i="40"/>
  <c r="D18159" i="40"/>
  <c r="D18158" i="40"/>
  <c r="D18157" i="40"/>
  <c r="D18156" i="40"/>
  <c r="D18155" i="40"/>
  <c r="D18154" i="40"/>
  <c r="D18153" i="40"/>
  <c r="D18152" i="40"/>
  <c r="D18151" i="40"/>
  <c r="D18150" i="40"/>
  <c r="D18149" i="40"/>
  <c r="D18148" i="40"/>
  <c r="D18147" i="40"/>
  <c r="D18146" i="40"/>
  <c r="D18145" i="40"/>
  <c r="D18144" i="40"/>
  <c r="D18143" i="40"/>
  <c r="D18142" i="40"/>
  <c r="D18141" i="40"/>
  <c r="D18140" i="40"/>
  <c r="D18139" i="40"/>
  <c r="D18138" i="40"/>
  <c r="D18137" i="40"/>
  <c r="D18136" i="40"/>
  <c r="D18135" i="40"/>
  <c r="D18134" i="40"/>
  <c r="D18133" i="40"/>
  <c r="D18132" i="40"/>
  <c r="D18131" i="40"/>
  <c r="D18130" i="40"/>
  <c r="D18129" i="40"/>
  <c r="D18128" i="40"/>
  <c r="D18127" i="40"/>
  <c r="D18126" i="40"/>
  <c r="D18125" i="40"/>
  <c r="D18124" i="40"/>
  <c r="D18123" i="40"/>
  <c r="D18122" i="40"/>
  <c r="D18121" i="40"/>
  <c r="D18120" i="40"/>
  <c r="D18119" i="40"/>
  <c r="D18118" i="40"/>
  <c r="D18117" i="40"/>
  <c r="D18116" i="40"/>
  <c r="D18115" i="40"/>
  <c r="D18114" i="40"/>
  <c r="D18113" i="40"/>
  <c r="D18112" i="40"/>
  <c r="D18111" i="40"/>
  <c r="D18110" i="40"/>
  <c r="D18109" i="40"/>
  <c r="D18108" i="40"/>
  <c r="D18107" i="40"/>
  <c r="D18106" i="40"/>
  <c r="D18105" i="40"/>
  <c r="D18104" i="40"/>
  <c r="D18103" i="40"/>
  <c r="D18102" i="40"/>
  <c r="D18101" i="40"/>
  <c r="D18100" i="40"/>
  <c r="D18099" i="40"/>
  <c r="D18098" i="40"/>
  <c r="D18097" i="40"/>
  <c r="D18096" i="40"/>
  <c r="D18095" i="40"/>
  <c r="D18094" i="40"/>
  <c r="D18093" i="40"/>
  <c r="D18092" i="40"/>
  <c r="D18091" i="40"/>
  <c r="D18090" i="40"/>
  <c r="D18089" i="40"/>
  <c r="D18088" i="40"/>
  <c r="D18087" i="40"/>
  <c r="D18086" i="40"/>
  <c r="D18085" i="40"/>
  <c r="D18084" i="40"/>
  <c r="D18083" i="40"/>
  <c r="D18082" i="40"/>
  <c r="D18081" i="40"/>
  <c r="D18080" i="40"/>
  <c r="D18079" i="40"/>
  <c r="D18078" i="40"/>
  <c r="D18077" i="40"/>
  <c r="D18076" i="40"/>
  <c r="D18075" i="40"/>
  <c r="D18074" i="40"/>
  <c r="D18073" i="40"/>
  <c r="D18072" i="40"/>
  <c r="D18071" i="40"/>
  <c r="D18070" i="40"/>
  <c r="D18069" i="40"/>
  <c r="D18068" i="40"/>
  <c r="D18067" i="40"/>
  <c r="D18066" i="40"/>
  <c r="D18065" i="40"/>
  <c r="D18064" i="40"/>
  <c r="D18063" i="40"/>
  <c r="D18062" i="40"/>
  <c r="D18061" i="40"/>
  <c r="D18060" i="40"/>
  <c r="D18059" i="40"/>
  <c r="D18058" i="40"/>
  <c r="D18057" i="40"/>
  <c r="D18056" i="40"/>
  <c r="D18055" i="40"/>
  <c r="D18054" i="40"/>
  <c r="D18053" i="40"/>
  <c r="D18052" i="40"/>
  <c r="D18051" i="40"/>
  <c r="D18050" i="40"/>
  <c r="D18049" i="40"/>
  <c r="D18048" i="40"/>
  <c r="D18047" i="40"/>
  <c r="D18046" i="40"/>
  <c r="D18045" i="40"/>
  <c r="D18044" i="40"/>
  <c r="D18043" i="40"/>
  <c r="D18042" i="40"/>
  <c r="D18041" i="40"/>
  <c r="D18040" i="40"/>
  <c r="D18039" i="40"/>
  <c r="D18038" i="40"/>
  <c r="D18037" i="40"/>
  <c r="D18036" i="40"/>
  <c r="D18035" i="40"/>
  <c r="D18034" i="40"/>
  <c r="D18033" i="40"/>
  <c r="D18032" i="40"/>
  <c r="D18031" i="40"/>
  <c r="D18030" i="40"/>
  <c r="D18029" i="40"/>
  <c r="D18028" i="40"/>
  <c r="D18027" i="40"/>
  <c r="D18026" i="40"/>
  <c r="D18025" i="40"/>
  <c r="D18024" i="40"/>
  <c r="D18023" i="40"/>
  <c r="D18022" i="40"/>
  <c r="D18021" i="40"/>
  <c r="D18020" i="40"/>
  <c r="D18019" i="40"/>
  <c r="D18018" i="40"/>
  <c r="D18017" i="40"/>
  <c r="D18016" i="40"/>
  <c r="D18015" i="40"/>
  <c r="D18014" i="40"/>
  <c r="D18013" i="40"/>
  <c r="D18012" i="40"/>
  <c r="D18011" i="40"/>
  <c r="D18010" i="40"/>
  <c r="D18009" i="40"/>
  <c r="D18008" i="40"/>
  <c r="D18007" i="40"/>
  <c r="D18006" i="40"/>
  <c r="D18005" i="40"/>
  <c r="D18004" i="40"/>
  <c r="D18003" i="40"/>
  <c r="D18002" i="40"/>
  <c r="D18001" i="40"/>
  <c r="D18000" i="40"/>
  <c r="D17999" i="40"/>
  <c r="D17998" i="40"/>
  <c r="D17997" i="40"/>
  <c r="D17996" i="40"/>
  <c r="D17995" i="40"/>
  <c r="D17994" i="40"/>
  <c r="D17993" i="40"/>
  <c r="D17992" i="40"/>
  <c r="D17991" i="40"/>
  <c r="D17990" i="40"/>
  <c r="D17989" i="40"/>
  <c r="D17988" i="40"/>
  <c r="D17987" i="40"/>
  <c r="D17986" i="40"/>
  <c r="D17985" i="40"/>
  <c r="D17984" i="40"/>
  <c r="D17983" i="40"/>
  <c r="D17982" i="40"/>
  <c r="D17981" i="40"/>
  <c r="D17980" i="40"/>
  <c r="D17979" i="40"/>
  <c r="D17978" i="40"/>
  <c r="D17977" i="40"/>
  <c r="D17976" i="40"/>
  <c r="D17975" i="40"/>
  <c r="D17974" i="40"/>
  <c r="D17973" i="40"/>
  <c r="D17972" i="40"/>
  <c r="D17971" i="40"/>
  <c r="D17970" i="40"/>
  <c r="D17969" i="40"/>
  <c r="D17968" i="40"/>
  <c r="D17967" i="40"/>
  <c r="D17966" i="40"/>
  <c r="D17965" i="40"/>
  <c r="D17964" i="40"/>
  <c r="D17963" i="40"/>
  <c r="D17962" i="40"/>
  <c r="D17961" i="40"/>
  <c r="D17960" i="40"/>
  <c r="D17959" i="40"/>
  <c r="D17958" i="40"/>
  <c r="D17957" i="40"/>
  <c r="D17956" i="40"/>
  <c r="D17955" i="40"/>
  <c r="D17954" i="40"/>
  <c r="D17953" i="40"/>
  <c r="D17952" i="40"/>
  <c r="D17951" i="40"/>
  <c r="D17950" i="40"/>
  <c r="D17949" i="40"/>
  <c r="D17948" i="40"/>
  <c r="D17947" i="40"/>
  <c r="D17946" i="40"/>
  <c r="D17945" i="40"/>
  <c r="D17944" i="40"/>
  <c r="D17943" i="40"/>
  <c r="D17942" i="40"/>
  <c r="D17941" i="40"/>
  <c r="D17940" i="40"/>
  <c r="D17939" i="40"/>
  <c r="D17938" i="40"/>
  <c r="D17937" i="40"/>
  <c r="D17936" i="40"/>
  <c r="D17935" i="40"/>
  <c r="D17934" i="40"/>
  <c r="D17933" i="40"/>
  <c r="D17932" i="40"/>
  <c r="D17931" i="40"/>
  <c r="D17930" i="40"/>
  <c r="D17929" i="40"/>
  <c r="D17928" i="40"/>
  <c r="D17927" i="40"/>
  <c r="D17926" i="40"/>
  <c r="D17925" i="40"/>
  <c r="D17924" i="40"/>
  <c r="D17923" i="40"/>
  <c r="D17922" i="40"/>
  <c r="D17921" i="40"/>
  <c r="D17920" i="40"/>
  <c r="D17919" i="40"/>
  <c r="D17918" i="40"/>
  <c r="D17917" i="40"/>
  <c r="D17916" i="40"/>
  <c r="D17915" i="40"/>
  <c r="D17914" i="40"/>
  <c r="D17913" i="40"/>
  <c r="D17912" i="40"/>
  <c r="D17911" i="40"/>
  <c r="D17910" i="40"/>
  <c r="D17909" i="40"/>
  <c r="D17908" i="40"/>
  <c r="D17907" i="40"/>
  <c r="D17906" i="40"/>
  <c r="D17905" i="40"/>
  <c r="D17904" i="40"/>
  <c r="D17903" i="40"/>
  <c r="D17902" i="40"/>
  <c r="D17901" i="40"/>
  <c r="D17900" i="40"/>
  <c r="D17899" i="40"/>
  <c r="D17898" i="40"/>
  <c r="D17897" i="40"/>
  <c r="D17896" i="40"/>
  <c r="D17895" i="40"/>
  <c r="D17894" i="40"/>
  <c r="D17893" i="40"/>
  <c r="D17892" i="40"/>
  <c r="D17891" i="40"/>
  <c r="D17890" i="40"/>
  <c r="D17889" i="40"/>
  <c r="D17888" i="40"/>
  <c r="D17887" i="40"/>
  <c r="D17886" i="40"/>
  <c r="D17885" i="40"/>
  <c r="D17884" i="40"/>
  <c r="D17883" i="40"/>
  <c r="D17882" i="40"/>
  <c r="D17881" i="40"/>
  <c r="D17880" i="40"/>
  <c r="D17879" i="40"/>
  <c r="D17878" i="40"/>
  <c r="D17877" i="40"/>
  <c r="D17876" i="40"/>
  <c r="D17875" i="40"/>
  <c r="D17874" i="40"/>
  <c r="D17873" i="40"/>
  <c r="D17872" i="40"/>
  <c r="D17871" i="40"/>
  <c r="D17870" i="40"/>
  <c r="D17869" i="40"/>
  <c r="D17868" i="40"/>
  <c r="D17867" i="40"/>
  <c r="D17866" i="40"/>
  <c r="D17865" i="40"/>
  <c r="D17864" i="40"/>
  <c r="D17863" i="40"/>
  <c r="D17862" i="40"/>
  <c r="D17861" i="40"/>
  <c r="D17860" i="40"/>
  <c r="D17859" i="40"/>
  <c r="D17858" i="40"/>
  <c r="D17857" i="40"/>
  <c r="D17856" i="40"/>
  <c r="D17855" i="40"/>
  <c r="D17854" i="40"/>
  <c r="D17853" i="40"/>
  <c r="D17852" i="40"/>
  <c r="D17851" i="40"/>
  <c r="D17850" i="40"/>
  <c r="D17849" i="40"/>
  <c r="D17848" i="40"/>
  <c r="D17847" i="40"/>
  <c r="D17846" i="40"/>
  <c r="D17845" i="40"/>
  <c r="D17844" i="40"/>
  <c r="D17843" i="40"/>
  <c r="D17842" i="40"/>
  <c r="D17841" i="40"/>
  <c r="D17840" i="40"/>
  <c r="D17839" i="40"/>
  <c r="D17838" i="40"/>
  <c r="D17837" i="40"/>
  <c r="D17836" i="40"/>
  <c r="D17835" i="40"/>
  <c r="D17834" i="40"/>
  <c r="D17833" i="40"/>
  <c r="D17832" i="40"/>
  <c r="D17831" i="40"/>
  <c r="D17830" i="40"/>
  <c r="D17829" i="40"/>
  <c r="D17828" i="40"/>
  <c r="D17827" i="40"/>
  <c r="D17826" i="40"/>
  <c r="D17825" i="40"/>
  <c r="D17824" i="40"/>
  <c r="D17823" i="40"/>
  <c r="D17822" i="40"/>
  <c r="D17821" i="40"/>
  <c r="D17820" i="40"/>
  <c r="D17819" i="40"/>
  <c r="D17818" i="40"/>
  <c r="D17817" i="40"/>
  <c r="D17816" i="40"/>
  <c r="D17815" i="40"/>
  <c r="D17814" i="40"/>
  <c r="D17813" i="40"/>
  <c r="D17812" i="40"/>
  <c r="D17811" i="40"/>
  <c r="D17810" i="40"/>
  <c r="D17809" i="40"/>
  <c r="D17808" i="40"/>
  <c r="D17807" i="40"/>
  <c r="D17806" i="40"/>
  <c r="D17805" i="40"/>
  <c r="D17804" i="40"/>
  <c r="D17803" i="40"/>
  <c r="D17802" i="40"/>
  <c r="D17801" i="40"/>
  <c r="D17800" i="40"/>
  <c r="D17799" i="40"/>
  <c r="D17798" i="40"/>
  <c r="D17797" i="40"/>
  <c r="D17796" i="40"/>
  <c r="D17795" i="40"/>
  <c r="D17794" i="40"/>
  <c r="D17793" i="40"/>
  <c r="D17792" i="40"/>
  <c r="D17791" i="40"/>
  <c r="D17790" i="40"/>
  <c r="D17789" i="40"/>
  <c r="D17788" i="40"/>
  <c r="D17787" i="40"/>
  <c r="D17786" i="40"/>
  <c r="D17785" i="40"/>
  <c r="D17784" i="40"/>
  <c r="D17783" i="40"/>
  <c r="D17782" i="40"/>
  <c r="D17781" i="40"/>
  <c r="D17780" i="40"/>
  <c r="D17779" i="40"/>
  <c r="D17778" i="40"/>
  <c r="D17777" i="40"/>
  <c r="D17776" i="40"/>
  <c r="D17775" i="40"/>
  <c r="D17774" i="40"/>
  <c r="D17773" i="40"/>
  <c r="D17772" i="40"/>
  <c r="D17771" i="40"/>
  <c r="D17770" i="40"/>
  <c r="D17769" i="40"/>
  <c r="D17768" i="40"/>
  <c r="D17767" i="40"/>
  <c r="D17766" i="40"/>
  <c r="D17765" i="40"/>
  <c r="D17764" i="40"/>
  <c r="D17763" i="40"/>
  <c r="D17762" i="40"/>
  <c r="D17761" i="40"/>
  <c r="D17760" i="40"/>
  <c r="D17759" i="40"/>
  <c r="D17758" i="40"/>
  <c r="D17757" i="40"/>
  <c r="D17756" i="40"/>
  <c r="D17755" i="40"/>
  <c r="D17754" i="40"/>
  <c r="D17753" i="40"/>
  <c r="D17752" i="40"/>
  <c r="D17751" i="40"/>
  <c r="D17750" i="40"/>
  <c r="D17749" i="40"/>
  <c r="D17748" i="40"/>
  <c r="D17747" i="40"/>
  <c r="D17746" i="40"/>
  <c r="D17745" i="40"/>
  <c r="D17744" i="40"/>
  <c r="D17743" i="40"/>
  <c r="D17742" i="40"/>
  <c r="D17741" i="40"/>
  <c r="D17740" i="40"/>
  <c r="D17739" i="40"/>
  <c r="D17738" i="40"/>
  <c r="D17737" i="40"/>
  <c r="D17736" i="40"/>
  <c r="D17735" i="40"/>
  <c r="D17734" i="40"/>
  <c r="D17733" i="40"/>
  <c r="D17732" i="40"/>
  <c r="D17731" i="40"/>
  <c r="D17730" i="40"/>
  <c r="D17729" i="40"/>
  <c r="D17728" i="40"/>
  <c r="D17727" i="40"/>
  <c r="D17726" i="40"/>
  <c r="D17725" i="40"/>
  <c r="D17724" i="40"/>
  <c r="D17723" i="40"/>
  <c r="D17722" i="40"/>
  <c r="D17721" i="40"/>
  <c r="D17720" i="40"/>
  <c r="D17719" i="40"/>
  <c r="D17718" i="40"/>
  <c r="D17717" i="40"/>
  <c r="D17716" i="40"/>
  <c r="D17715" i="40"/>
  <c r="D17714" i="40"/>
  <c r="D17713" i="40"/>
  <c r="D17712" i="40"/>
  <c r="D17711" i="40"/>
  <c r="D17710" i="40"/>
  <c r="D17709" i="40"/>
  <c r="D17708" i="40"/>
  <c r="D17707" i="40"/>
  <c r="D17706" i="40"/>
  <c r="D17705" i="40"/>
  <c r="D17704" i="40"/>
  <c r="D17703" i="40"/>
  <c r="D17702" i="40"/>
  <c r="D17701" i="40"/>
  <c r="D17700" i="40"/>
  <c r="D17699" i="40"/>
  <c r="D17698" i="40"/>
  <c r="D17697" i="40"/>
  <c r="D17696" i="40"/>
  <c r="D17695" i="40"/>
  <c r="D17694" i="40"/>
  <c r="D17693" i="40"/>
  <c r="D17692" i="40"/>
  <c r="D17691" i="40"/>
  <c r="D17690" i="40"/>
  <c r="D17689" i="40"/>
  <c r="D17688" i="40"/>
  <c r="D17687" i="40"/>
  <c r="D17686" i="40"/>
  <c r="D17685" i="40"/>
  <c r="D17684" i="40"/>
  <c r="D17683" i="40"/>
  <c r="D17682" i="40"/>
  <c r="D17681" i="40"/>
  <c r="D17680" i="40"/>
  <c r="D17679" i="40"/>
  <c r="D17678" i="40"/>
  <c r="D17677" i="40"/>
  <c r="D17676" i="40"/>
  <c r="D17675" i="40"/>
  <c r="D17674" i="40"/>
  <c r="D17673" i="40"/>
  <c r="D17672" i="40"/>
  <c r="D17671" i="40"/>
  <c r="D17670" i="40"/>
  <c r="D17669" i="40"/>
  <c r="D17668" i="40"/>
  <c r="D17667" i="40"/>
  <c r="D17666" i="40"/>
  <c r="D17665" i="40"/>
  <c r="D17664" i="40"/>
  <c r="D17663" i="40"/>
  <c r="D17662" i="40"/>
  <c r="D17661" i="40"/>
  <c r="D17660" i="40"/>
  <c r="D17659" i="40"/>
  <c r="D17658" i="40"/>
  <c r="D17657" i="40"/>
  <c r="D17656" i="40"/>
  <c r="D17655" i="40"/>
  <c r="D17654" i="40"/>
  <c r="D17653" i="40"/>
  <c r="D17652" i="40"/>
  <c r="D17651" i="40"/>
  <c r="D17650" i="40"/>
  <c r="D17649" i="40"/>
  <c r="D17648" i="40"/>
  <c r="D17647" i="40"/>
  <c r="D17646" i="40"/>
  <c r="D17645" i="40"/>
  <c r="D17644" i="40"/>
  <c r="D17643" i="40"/>
  <c r="D17642" i="40"/>
  <c r="D17641" i="40"/>
  <c r="D17640" i="40"/>
  <c r="D17639" i="40"/>
  <c r="D17638" i="40"/>
  <c r="D17637" i="40"/>
  <c r="D17636" i="40"/>
  <c r="D17635" i="40"/>
  <c r="D17634" i="40"/>
  <c r="D17633" i="40"/>
  <c r="D17632" i="40"/>
  <c r="D17631" i="40"/>
  <c r="D17630" i="40"/>
  <c r="D17629" i="40"/>
  <c r="D17628" i="40"/>
  <c r="D17627" i="40"/>
  <c r="D17626" i="40"/>
  <c r="D17625" i="40"/>
  <c r="D17624" i="40"/>
  <c r="D17623" i="40"/>
  <c r="D17622" i="40"/>
  <c r="D17621" i="40"/>
  <c r="D17620" i="40"/>
  <c r="D17619" i="40"/>
  <c r="D17618" i="40"/>
  <c r="D17617" i="40"/>
  <c r="D17616" i="40"/>
  <c r="D17615" i="40"/>
  <c r="D17614" i="40"/>
  <c r="D17613" i="40"/>
  <c r="D17612" i="40"/>
  <c r="D17611" i="40"/>
  <c r="D17610" i="40"/>
  <c r="D17609" i="40"/>
  <c r="D17608" i="40"/>
  <c r="D17607" i="40"/>
  <c r="D17606" i="40"/>
  <c r="D17605" i="40"/>
  <c r="D17604" i="40"/>
  <c r="D17603" i="40"/>
  <c r="D17602" i="40"/>
  <c r="D17601" i="40"/>
  <c r="D17600" i="40"/>
  <c r="D17599" i="40"/>
  <c r="D17598" i="40"/>
  <c r="D17597" i="40"/>
  <c r="D17596" i="40"/>
  <c r="D17595" i="40"/>
  <c r="D17594" i="40"/>
  <c r="D17593" i="40"/>
  <c r="D17592" i="40"/>
  <c r="D17591" i="40"/>
  <c r="D17590" i="40"/>
  <c r="D17589" i="40"/>
  <c r="D17588" i="40"/>
  <c r="D17587" i="40"/>
  <c r="D17586" i="40"/>
  <c r="D17585" i="40"/>
  <c r="D17584" i="40"/>
  <c r="D17583" i="40"/>
  <c r="D17582" i="40"/>
  <c r="D17581" i="40"/>
  <c r="D17580" i="40"/>
  <c r="D17579" i="40"/>
  <c r="D17578" i="40"/>
  <c r="D17577" i="40"/>
  <c r="D17576" i="40"/>
  <c r="D17575" i="40"/>
  <c r="D17574" i="40"/>
  <c r="D17573" i="40"/>
  <c r="D17572" i="40"/>
  <c r="D17571" i="40"/>
  <c r="D17570" i="40"/>
  <c r="D17569" i="40"/>
  <c r="D17568" i="40"/>
  <c r="D17567" i="40"/>
  <c r="D17566" i="40"/>
  <c r="D17565" i="40"/>
  <c r="D17564" i="40"/>
  <c r="D17563" i="40"/>
  <c r="D17562" i="40"/>
  <c r="D17561" i="40"/>
  <c r="D17560" i="40"/>
  <c r="D17559" i="40"/>
  <c r="D17558" i="40"/>
  <c r="D17557" i="40"/>
  <c r="D17556" i="40"/>
  <c r="D17555" i="40"/>
  <c r="D17554" i="40"/>
  <c r="D17553" i="40"/>
  <c r="D17552" i="40"/>
  <c r="D17551" i="40"/>
  <c r="D17550" i="40"/>
  <c r="D17549" i="40"/>
  <c r="D17548" i="40"/>
  <c r="D17547" i="40"/>
  <c r="D17546" i="40"/>
  <c r="D17545" i="40"/>
  <c r="D17544" i="40"/>
  <c r="D17543" i="40"/>
  <c r="D17542" i="40"/>
  <c r="D17541" i="40"/>
  <c r="D17540" i="40"/>
  <c r="D17539" i="40"/>
  <c r="D17538" i="40"/>
  <c r="D17537" i="40"/>
  <c r="D17536" i="40"/>
  <c r="D17535" i="40"/>
  <c r="D17534" i="40"/>
  <c r="D17533" i="40"/>
  <c r="D17532" i="40"/>
  <c r="D17531" i="40"/>
  <c r="D17530" i="40"/>
  <c r="D17529" i="40"/>
  <c r="D17528" i="40"/>
  <c r="D17527" i="40"/>
  <c r="D17526" i="40"/>
  <c r="D17525" i="40"/>
  <c r="D17524" i="40"/>
  <c r="D17523" i="40"/>
  <c r="D17522" i="40"/>
  <c r="D17521" i="40"/>
  <c r="D17520" i="40"/>
  <c r="D17519" i="40"/>
  <c r="D17518" i="40"/>
  <c r="D17517" i="40"/>
  <c r="D17516" i="40"/>
  <c r="D17515" i="40"/>
  <c r="D17514" i="40"/>
  <c r="D17513" i="40"/>
  <c r="D17512" i="40"/>
  <c r="D17511" i="40"/>
  <c r="D17510" i="40"/>
  <c r="D17509" i="40"/>
  <c r="D17508" i="40"/>
  <c r="D17507" i="40"/>
  <c r="D17506" i="40"/>
  <c r="D17505" i="40"/>
  <c r="D17504" i="40"/>
  <c r="D17503" i="40"/>
  <c r="D17502" i="40"/>
  <c r="D17501" i="40"/>
  <c r="D17500" i="40"/>
  <c r="D17499" i="40"/>
  <c r="D17498" i="40"/>
  <c r="D17497" i="40"/>
  <c r="D17496" i="40"/>
  <c r="D17495" i="40"/>
  <c r="D17494" i="40"/>
  <c r="D17493" i="40"/>
  <c r="D17492" i="40"/>
  <c r="D17491" i="40"/>
  <c r="D17490" i="40"/>
  <c r="D17489" i="40"/>
  <c r="D17488" i="40"/>
  <c r="D17487" i="40"/>
  <c r="D17486" i="40"/>
  <c r="D17485" i="40"/>
  <c r="D17484" i="40"/>
  <c r="D17483" i="40"/>
  <c r="D17482" i="40"/>
  <c r="D17481" i="40"/>
  <c r="D17480" i="40"/>
  <c r="D17479" i="40"/>
  <c r="D17478" i="40"/>
  <c r="D17477" i="40"/>
  <c r="D17476" i="40"/>
  <c r="D17475" i="40"/>
  <c r="D17474" i="40"/>
  <c r="D17473" i="40"/>
  <c r="D17472" i="40"/>
  <c r="D17471" i="40"/>
  <c r="D17470" i="40"/>
  <c r="D17469" i="40"/>
  <c r="D17468" i="40"/>
  <c r="D17467" i="40"/>
  <c r="D17466" i="40"/>
  <c r="D17465" i="40"/>
  <c r="D17464" i="40"/>
  <c r="D17463" i="40"/>
  <c r="D17462" i="40"/>
  <c r="D17461" i="40"/>
  <c r="D17460" i="40"/>
  <c r="D17459" i="40"/>
  <c r="D17458" i="40"/>
  <c r="D17457" i="40"/>
  <c r="D17456" i="40"/>
  <c r="D17455" i="40"/>
  <c r="D17454" i="40"/>
  <c r="D17453" i="40"/>
  <c r="D17452" i="40"/>
  <c r="D17451" i="40"/>
  <c r="D17450" i="40"/>
  <c r="D17449" i="40"/>
  <c r="D17448" i="40"/>
  <c r="D17447" i="40"/>
  <c r="D17446" i="40"/>
  <c r="D17445" i="40"/>
  <c r="D17444" i="40"/>
  <c r="D17443" i="40"/>
  <c r="D17442" i="40"/>
  <c r="D17441" i="40"/>
  <c r="D17440" i="40"/>
  <c r="D17439" i="40"/>
  <c r="D17438" i="40"/>
  <c r="D17437" i="40"/>
  <c r="D17436" i="40"/>
  <c r="D17435" i="40"/>
  <c r="D17434" i="40"/>
  <c r="D17433" i="40"/>
  <c r="D17432" i="40"/>
  <c r="D17431" i="40"/>
  <c r="D17430" i="40"/>
  <c r="D17429" i="40"/>
  <c r="D17428" i="40"/>
  <c r="D17427" i="40"/>
  <c r="D17426" i="40"/>
  <c r="D17425" i="40"/>
  <c r="D17424" i="40"/>
  <c r="D17423" i="40"/>
  <c r="D17422" i="40"/>
  <c r="D17421" i="40"/>
  <c r="D17420" i="40"/>
  <c r="D17419" i="40"/>
  <c r="D17418" i="40"/>
  <c r="D17417" i="40"/>
  <c r="D17416" i="40"/>
  <c r="D17415" i="40"/>
  <c r="D17414" i="40"/>
  <c r="D17413" i="40"/>
  <c r="D17412" i="40"/>
  <c r="D17411" i="40"/>
  <c r="D17410" i="40"/>
  <c r="D17409" i="40"/>
  <c r="D17408" i="40"/>
  <c r="D17407" i="40"/>
  <c r="D17406" i="40"/>
  <c r="D17405" i="40"/>
  <c r="D17404" i="40"/>
  <c r="D17403" i="40"/>
  <c r="D17402" i="40"/>
  <c r="D17401" i="40"/>
  <c r="D17400" i="40"/>
  <c r="D17399" i="40"/>
  <c r="D17398" i="40"/>
  <c r="D17397" i="40"/>
  <c r="D17396" i="40"/>
  <c r="D17395" i="40"/>
  <c r="D17394" i="40"/>
  <c r="D17393" i="40"/>
  <c r="D17392" i="40"/>
  <c r="D17391" i="40"/>
  <c r="D17390" i="40"/>
  <c r="D17389" i="40"/>
  <c r="D17388" i="40"/>
  <c r="D17387" i="40"/>
  <c r="D17386" i="40"/>
  <c r="D17385" i="40"/>
  <c r="D17384" i="40"/>
  <c r="D17383" i="40"/>
  <c r="D17382" i="40"/>
  <c r="D17381" i="40"/>
  <c r="D17380" i="40"/>
  <c r="D17379" i="40"/>
  <c r="D17378" i="40"/>
  <c r="D17377" i="40"/>
  <c r="D17376" i="40"/>
  <c r="D17375" i="40"/>
  <c r="D17374" i="40"/>
  <c r="D17373" i="40"/>
  <c r="D17372" i="40"/>
  <c r="D17371" i="40"/>
  <c r="D17370" i="40"/>
  <c r="D17369" i="40"/>
  <c r="D17368" i="40"/>
  <c r="D17367" i="40"/>
  <c r="D17366" i="40"/>
  <c r="D17365" i="40"/>
  <c r="D17364" i="40"/>
  <c r="D17363" i="40"/>
  <c r="D17362" i="40"/>
  <c r="D17361" i="40"/>
  <c r="D17360" i="40"/>
  <c r="D17359" i="40"/>
  <c r="D17358" i="40"/>
  <c r="D17357" i="40"/>
  <c r="D17356" i="40"/>
  <c r="D17355" i="40"/>
  <c r="D17354" i="40"/>
  <c r="D17353" i="40"/>
  <c r="D17352" i="40"/>
  <c r="D17351" i="40"/>
  <c r="D17350" i="40"/>
  <c r="D17349" i="40"/>
  <c r="D17348" i="40"/>
  <c r="D17347" i="40"/>
  <c r="D17346" i="40"/>
  <c r="D17345" i="40"/>
  <c r="D17344" i="40"/>
  <c r="D17343" i="40"/>
  <c r="D17342" i="40"/>
  <c r="D17341" i="40"/>
  <c r="D17340" i="40"/>
  <c r="D17339" i="40"/>
  <c r="D17338" i="40"/>
  <c r="D17337" i="40"/>
  <c r="D17336" i="40"/>
  <c r="D17335" i="40"/>
  <c r="D17334" i="40"/>
  <c r="D17333" i="40"/>
  <c r="D17332" i="40"/>
  <c r="D17331" i="40"/>
  <c r="D17330" i="40"/>
  <c r="D17329" i="40"/>
  <c r="D17328" i="40"/>
  <c r="D17327" i="40"/>
  <c r="D17326" i="40"/>
  <c r="D17325" i="40"/>
  <c r="D17324" i="40"/>
  <c r="D17323" i="40"/>
  <c r="D17322" i="40"/>
  <c r="D17321" i="40"/>
  <c r="D17320" i="40"/>
  <c r="D17319" i="40"/>
  <c r="D17318" i="40"/>
  <c r="D17317" i="40"/>
  <c r="D17316" i="40"/>
  <c r="D17315" i="40"/>
  <c r="D17314" i="40"/>
  <c r="D17313" i="40"/>
  <c r="D17312" i="40"/>
  <c r="D17311" i="40"/>
  <c r="D17310" i="40"/>
  <c r="D17309" i="40"/>
  <c r="D17308" i="40"/>
  <c r="D17307" i="40"/>
  <c r="D17306" i="40"/>
  <c r="D17305" i="40"/>
  <c r="D17304" i="40"/>
  <c r="D17303" i="40"/>
  <c r="D17302" i="40"/>
  <c r="D17301" i="40"/>
  <c r="D17300" i="40"/>
  <c r="D17299" i="40"/>
  <c r="D17298" i="40"/>
  <c r="D17297" i="40"/>
  <c r="D17296" i="40"/>
  <c r="D17295" i="40"/>
  <c r="D17294" i="40"/>
  <c r="D17293" i="40"/>
  <c r="D17292" i="40"/>
  <c r="D17291" i="40"/>
  <c r="D17290" i="40"/>
  <c r="D17289" i="40"/>
  <c r="D17288" i="40"/>
  <c r="D17287" i="40"/>
  <c r="D17286" i="40"/>
  <c r="D17285" i="40"/>
  <c r="D17284" i="40"/>
  <c r="D17283" i="40"/>
  <c r="D17282" i="40"/>
  <c r="D17281" i="40"/>
  <c r="D17280" i="40"/>
  <c r="D17279" i="40"/>
  <c r="D17278" i="40"/>
  <c r="D17277" i="40"/>
  <c r="D17276" i="40"/>
  <c r="D17275" i="40"/>
  <c r="D17274" i="40"/>
  <c r="D17273" i="40"/>
  <c r="D17272" i="40"/>
  <c r="D17271" i="40"/>
  <c r="D17270" i="40"/>
  <c r="D17269" i="40"/>
  <c r="D17268" i="40"/>
  <c r="D17267" i="40"/>
  <c r="D17266" i="40"/>
  <c r="D17265" i="40"/>
  <c r="D17264" i="40"/>
  <c r="D17263" i="40"/>
  <c r="D17262" i="40"/>
  <c r="D17261" i="40"/>
  <c r="D17260" i="40"/>
  <c r="D17259" i="40"/>
  <c r="D17258" i="40"/>
  <c r="D17257" i="40"/>
  <c r="D17256" i="40"/>
  <c r="D17255" i="40"/>
  <c r="D17254" i="40"/>
  <c r="D17253" i="40"/>
  <c r="D17252" i="40"/>
  <c r="D17251" i="40"/>
  <c r="D17250" i="40"/>
  <c r="D17249" i="40"/>
  <c r="D17248" i="40"/>
  <c r="D17247" i="40"/>
  <c r="D17246" i="40"/>
  <c r="D17245" i="40"/>
  <c r="D17244" i="40"/>
  <c r="D17243" i="40"/>
  <c r="D17242" i="40"/>
  <c r="D17241" i="40"/>
  <c r="D17240" i="40"/>
  <c r="D17239" i="40"/>
  <c r="D17238" i="40"/>
  <c r="D17237" i="40"/>
  <c r="D17236" i="40"/>
  <c r="D17235" i="40"/>
  <c r="D17234" i="40"/>
  <c r="D17233" i="40"/>
  <c r="D17232" i="40"/>
  <c r="D17231" i="40"/>
  <c r="D17230" i="40"/>
  <c r="D17229" i="40"/>
  <c r="D17228" i="40"/>
  <c r="D17227" i="40"/>
  <c r="D17226" i="40"/>
  <c r="D17225" i="40"/>
  <c r="D17224" i="40"/>
  <c r="D17223" i="40"/>
  <c r="D17222" i="40"/>
  <c r="D17221" i="40"/>
  <c r="D17220" i="40"/>
  <c r="D17219" i="40"/>
  <c r="D17218" i="40"/>
  <c r="D17217" i="40"/>
  <c r="D17216" i="40"/>
  <c r="D17215" i="40"/>
  <c r="D17214" i="40"/>
  <c r="D17213" i="40"/>
  <c r="D17212" i="40"/>
  <c r="D17211" i="40"/>
  <c r="D17210" i="40"/>
  <c r="D17209" i="40"/>
  <c r="D17208" i="40"/>
  <c r="D17207" i="40"/>
  <c r="D17206" i="40"/>
  <c r="D17205" i="40"/>
  <c r="D17204" i="40"/>
  <c r="D17203" i="40"/>
  <c r="D17202" i="40"/>
  <c r="D17201" i="40"/>
  <c r="D17200" i="40"/>
  <c r="D17199" i="40"/>
  <c r="D17198" i="40"/>
  <c r="D17197" i="40"/>
  <c r="D17196" i="40"/>
  <c r="D17195" i="40"/>
  <c r="D17194" i="40"/>
  <c r="D17193" i="40"/>
  <c r="D17192" i="40"/>
  <c r="D17191" i="40"/>
  <c r="D17190" i="40"/>
  <c r="D17189" i="40"/>
  <c r="D17188" i="40"/>
  <c r="D17187" i="40"/>
  <c r="D17186" i="40"/>
  <c r="D17185" i="40"/>
  <c r="D17184" i="40"/>
  <c r="D17183" i="40"/>
  <c r="D17182" i="40"/>
  <c r="D17181" i="40"/>
  <c r="D17180" i="40"/>
  <c r="D17179" i="40"/>
  <c r="D17178" i="40"/>
  <c r="D17177" i="40"/>
  <c r="D17176" i="40"/>
  <c r="D17175" i="40"/>
  <c r="D17174" i="40"/>
  <c r="D17173" i="40"/>
  <c r="D17172" i="40"/>
  <c r="D17171" i="40"/>
  <c r="D17170" i="40"/>
  <c r="D17169" i="40"/>
  <c r="D17168" i="40"/>
  <c r="D17167" i="40"/>
  <c r="D17166" i="40"/>
  <c r="D17165" i="40"/>
  <c r="D17164" i="40"/>
  <c r="D17163" i="40"/>
  <c r="D17162" i="40"/>
  <c r="D17161" i="40"/>
  <c r="D17160" i="40"/>
  <c r="D17159" i="40"/>
  <c r="D17158" i="40"/>
  <c r="D17157" i="40"/>
  <c r="D17156" i="40"/>
  <c r="D17155" i="40"/>
  <c r="D17154" i="40"/>
  <c r="D17153" i="40"/>
  <c r="D17152" i="40"/>
  <c r="D17151" i="40"/>
  <c r="D17150" i="40"/>
  <c r="D17149" i="40"/>
  <c r="D17148" i="40"/>
  <c r="D17147" i="40"/>
  <c r="D17146" i="40"/>
  <c r="D17145" i="40"/>
  <c r="D17144" i="40"/>
  <c r="D17143" i="40"/>
  <c r="D17142" i="40"/>
  <c r="D17141" i="40"/>
  <c r="D17140" i="40"/>
  <c r="D17139" i="40"/>
  <c r="D17138" i="40"/>
  <c r="D17137" i="40"/>
  <c r="D17136" i="40"/>
  <c r="D17135" i="40"/>
  <c r="D17134" i="40"/>
  <c r="D17133" i="40"/>
  <c r="D17132" i="40"/>
  <c r="D17131" i="40"/>
  <c r="D17130" i="40"/>
  <c r="D17129" i="40"/>
  <c r="D17128" i="40"/>
  <c r="D17127" i="40"/>
  <c r="D17126" i="40"/>
  <c r="D17125" i="40"/>
  <c r="D17124" i="40"/>
  <c r="D17123" i="40"/>
  <c r="D17122" i="40"/>
  <c r="D17121" i="40"/>
  <c r="D17120" i="40"/>
  <c r="D17119" i="40"/>
  <c r="D17118" i="40"/>
  <c r="D17117" i="40"/>
  <c r="D17116" i="40"/>
  <c r="D17115" i="40"/>
  <c r="D17114" i="40"/>
  <c r="D17113" i="40"/>
  <c r="D17112" i="40"/>
  <c r="D17111" i="40"/>
  <c r="D17110" i="40"/>
  <c r="D17109" i="40"/>
  <c r="D17108" i="40"/>
  <c r="D17107" i="40"/>
  <c r="D17106" i="40"/>
  <c r="D17105" i="40"/>
  <c r="D17104" i="40"/>
  <c r="D17103" i="40"/>
  <c r="D17102" i="40"/>
  <c r="D17101" i="40"/>
  <c r="D17100" i="40"/>
  <c r="D17099" i="40"/>
  <c r="D17098" i="40"/>
  <c r="D17097" i="40"/>
  <c r="D17096" i="40"/>
  <c r="D17095" i="40"/>
  <c r="D17094" i="40"/>
  <c r="D17093" i="40"/>
  <c r="D17092" i="40"/>
  <c r="D17091" i="40"/>
  <c r="D17090" i="40"/>
  <c r="D17089" i="40"/>
  <c r="D17088" i="40"/>
  <c r="D17087" i="40"/>
  <c r="D17086" i="40"/>
  <c r="D17085" i="40"/>
  <c r="D17084" i="40"/>
  <c r="D17083" i="40"/>
  <c r="D17082" i="40"/>
  <c r="D17081" i="40"/>
  <c r="D17080" i="40"/>
  <c r="D17079" i="40"/>
  <c r="D17078" i="40"/>
  <c r="D17077" i="40"/>
  <c r="D17076" i="40"/>
  <c r="D17075" i="40"/>
  <c r="D17074" i="40"/>
  <c r="D17073" i="40"/>
  <c r="D17072" i="40"/>
  <c r="D17071" i="40"/>
  <c r="D17070" i="40"/>
  <c r="D17069" i="40"/>
  <c r="D17068" i="40"/>
  <c r="D17067" i="40"/>
  <c r="D17066" i="40"/>
  <c r="D17065" i="40"/>
  <c r="D17064" i="40"/>
  <c r="D17063" i="40"/>
  <c r="D17062" i="40"/>
  <c r="D17061" i="40"/>
  <c r="D17060" i="40"/>
  <c r="D17059" i="40"/>
  <c r="D17058" i="40"/>
  <c r="D17057" i="40"/>
  <c r="D17056" i="40"/>
  <c r="D17055" i="40"/>
  <c r="D17054" i="40"/>
  <c r="D17053" i="40"/>
  <c r="D17052" i="40"/>
  <c r="D17051" i="40"/>
  <c r="D17050" i="40"/>
  <c r="D17049" i="40"/>
  <c r="D17048" i="40"/>
  <c r="D17047" i="40"/>
  <c r="D17046" i="40"/>
  <c r="D17045" i="40"/>
  <c r="D17044" i="40"/>
  <c r="D17043" i="40"/>
  <c r="D17042" i="40"/>
  <c r="D17041" i="40"/>
  <c r="D17040" i="40"/>
  <c r="D17039" i="40"/>
  <c r="D17038" i="40"/>
  <c r="D17037" i="40"/>
  <c r="D17036" i="40"/>
  <c r="D17035" i="40"/>
  <c r="D17034" i="40"/>
  <c r="D17033" i="40"/>
  <c r="D17032" i="40"/>
  <c r="D17031" i="40"/>
  <c r="D17030" i="40"/>
  <c r="D17029" i="40"/>
  <c r="D17028" i="40"/>
  <c r="D17027" i="40"/>
  <c r="D17026" i="40"/>
  <c r="D17025" i="40"/>
  <c r="D17024" i="40"/>
  <c r="D17023" i="40"/>
  <c r="D17022" i="40"/>
  <c r="D17021" i="40"/>
  <c r="D17020" i="40"/>
  <c r="D17019" i="40"/>
  <c r="D17018" i="40"/>
  <c r="D17017" i="40"/>
  <c r="D17016" i="40"/>
  <c r="D17015" i="40"/>
  <c r="D17014" i="40"/>
  <c r="D17013" i="40"/>
  <c r="D17012" i="40"/>
  <c r="D17011" i="40"/>
  <c r="D17010" i="40"/>
  <c r="D17009" i="40"/>
  <c r="D17008" i="40"/>
  <c r="D17007" i="40"/>
  <c r="D17006" i="40"/>
  <c r="D17005" i="40"/>
  <c r="D17004" i="40"/>
  <c r="D17003" i="40"/>
  <c r="D17002" i="40"/>
  <c r="D17001" i="40"/>
  <c r="D17000" i="40"/>
  <c r="D16999" i="40"/>
  <c r="D16998" i="40"/>
  <c r="D16997" i="40"/>
  <c r="D16996" i="40"/>
  <c r="D16995" i="40"/>
  <c r="D16994" i="40"/>
  <c r="D16993" i="40"/>
  <c r="D16992" i="40"/>
  <c r="D16991" i="40"/>
  <c r="D16990" i="40"/>
  <c r="D16989" i="40"/>
  <c r="D16988" i="40"/>
  <c r="D16987" i="40"/>
  <c r="D16986" i="40"/>
  <c r="D16985" i="40"/>
  <c r="D16984" i="40"/>
  <c r="D16983" i="40"/>
  <c r="D16982" i="40"/>
  <c r="D16981" i="40"/>
  <c r="D16980" i="40"/>
  <c r="D16979" i="40"/>
  <c r="D16978" i="40"/>
  <c r="D16977" i="40"/>
  <c r="D16976" i="40"/>
  <c r="D16975" i="40"/>
  <c r="D16974" i="40"/>
  <c r="D16973" i="40"/>
  <c r="D16972" i="40"/>
  <c r="D16971" i="40"/>
  <c r="D16970" i="40"/>
  <c r="D16969" i="40"/>
  <c r="D16968" i="40"/>
  <c r="D16967" i="40"/>
  <c r="D16966" i="40"/>
  <c r="D16965" i="40"/>
  <c r="D16964" i="40"/>
  <c r="D16963" i="40"/>
  <c r="D16962" i="40"/>
  <c r="D16961" i="40"/>
  <c r="D16960" i="40"/>
  <c r="D16959" i="40"/>
  <c r="D16958" i="40"/>
  <c r="D16957" i="40"/>
  <c r="D16956" i="40"/>
  <c r="D16955" i="40"/>
  <c r="D16954" i="40"/>
  <c r="D16953" i="40"/>
  <c r="D16952" i="40"/>
  <c r="D16951" i="40"/>
  <c r="D16950" i="40"/>
  <c r="D16949" i="40"/>
  <c r="D16948" i="40"/>
  <c r="D16947" i="40"/>
  <c r="D16946" i="40"/>
  <c r="D16945" i="40"/>
  <c r="D16944" i="40"/>
  <c r="D16943" i="40"/>
  <c r="D16942" i="40"/>
  <c r="D16941" i="40"/>
  <c r="D16940" i="40"/>
  <c r="D16939" i="40"/>
  <c r="D16938" i="40"/>
  <c r="D16937" i="40"/>
  <c r="D16936" i="40"/>
  <c r="D16935" i="40"/>
  <c r="D16934" i="40"/>
  <c r="D16933" i="40"/>
  <c r="D16932" i="40"/>
  <c r="D16931" i="40"/>
  <c r="D16930" i="40"/>
  <c r="D16929" i="40"/>
  <c r="D16928" i="40"/>
  <c r="D16927" i="40"/>
  <c r="D16926" i="40"/>
  <c r="D16925" i="40"/>
  <c r="D16924" i="40"/>
  <c r="D16923" i="40"/>
  <c r="D16922" i="40"/>
  <c r="D16921" i="40"/>
  <c r="D16920" i="40"/>
  <c r="D16919" i="40"/>
  <c r="D16918" i="40"/>
  <c r="D16917" i="40"/>
  <c r="D16916" i="40"/>
  <c r="D16915" i="40"/>
  <c r="D16914" i="40"/>
  <c r="D16913" i="40"/>
  <c r="D16912" i="40"/>
  <c r="D16911" i="40"/>
  <c r="D16910" i="40"/>
  <c r="D16909" i="40"/>
  <c r="D16908" i="40"/>
  <c r="D16907" i="40"/>
  <c r="D16906" i="40"/>
  <c r="D16905" i="40"/>
  <c r="D16904" i="40"/>
  <c r="D16903" i="40"/>
  <c r="D16902" i="40"/>
  <c r="D16901" i="40"/>
  <c r="D16900" i="40"/>
  <c r="D16899" i="40"/>
  <c r="D16898" i="40"/>
  <c r="D16897" i="40"/>
  <c r="D16896" i="40"/>
  <c r="D16895" i="40"/>
  <c r="D16894" i="40"/>
  <c r="D16893" i="40"/>
  <c r="D16892" i="40"/>
  <c r="D16891" i="40"/>
  <c r="D16890" i="40"/>
  <c r="D16889" i="40"/>
  <c r="D16888" i="40"/>
  <c r="D16887" i="40"/>
  <c r="D16886" i="40"/>
  <c r="D16885" i="40"/>
  <c r="D16884" i="40"/>
  <c r="D16883" i="40"/>
  <c r="D16882" i="40"/>
  <c r="D16881" i="40"/>
  <c r="D16880" i="40"/>
  <c r="D16879" i="40"/>
  <c r="D16878" i="40"/>
  <c r="D16877" i="40"/>
  <c r="D16876" i="40"/>
  <c r="D16875" i="40"/>
  <c r="D16874" i="40"/>
  <c r="D16873" i="40"/>
  <c r="D16872" i="40"/>
  <c r="D16871" i="40"/>
  <c r="D16870" i="40"/>
  <c r="D16869" i="40"/>
  <c r="D16868" i="40"/>
  <c r="D16867" i="40"/>
  <c r="D16866" i="40"/>
  <c r="D16865" i="40"/>
  <c r="D16864" i="40"/>
  <c r="D16863" i="40"/>
  <c r="D16862" i="40"/>
  <c r="D16861" i="40"/>
  <c r="D16860" i="40"/>
  <c r="D16859" i="40"/>
  <c r="D16858" i="40"/>
  <c r="D16857" i="40"/>
  <c r="D16856" i="40"/>
  <c r="D16855" i="40"/>
  <c r="D16854" i="40"/>
  <c r="D16853" i="40"/>
  <c r="D16852" i="40"/>
  <c r="D16851" i="40"/>
  <c r="D16850" i="40"/>
  <c r="D16849" i="40"/>
  <c r="D16848" i="40"/>
  <c r="D16847" i="40"/>
  <c r="D16846" i="40"/>
  <c r="D16845" i="40"/>
  <c r="D16844" i="40"/>
  <c r="D16843" i="40"/>
  <c r="D16842" i="40"/>
  <c r="D16841" i="40"/>
  <c r="D16840" i="40"/>
  <c r="D16839" i="40"/>
  <c r="D16838" i="40"/>
  <c r="D16837" i="40"/>
  <c r="D16836" i="40"/>
  <c r="D16835" i="40"/>
  <c r="D16834" i="40"/>
  <c r="D16833" i="40"/>
  <c r="D16832" i="40"/>
  <c r="D16831" i="40"/>
  <c r="D16830" i="40"/>
  <c r="D16829" i="40"/>
  <c r="D16828" i="40"/>
  <c r="D16827" i="40"/>
  <c r="D16826" i="40"/>
  <c r="D16825" i="40"/>
  <c r="D16824" i="40"/>
  <c r="D16823" i="40"/>
  <c r="D16822" i="40"/>
  <c r="D16821" i="40"/>
  <c r="D16820" i="40"/>
  <c r="D16819" i="40"/>
  <c r="D16818" i="40"/>
  <c r="D16817" i="40"/>
  <c r="D16816" i="40"/>
  <c r="D16815" i="40"/>
  <c r="D16814" i="40"/>
  <c r="D16813" i="40"/>
  <c r="D16812" i="40"/>
  <c r="D16811" i="40"/>
  <c r="D16810" i="40"/>
  <c r="D16809" i="40"/>
  <c r="D16808" i="40"/>
  <c r="D16807" i="40"/>
  <c r="D16806" i="40"/>
  <c r="D16805" i="40"/>
  <c r="D16804" i="40"/>
  <c r="D16803" i="40"/>
  <c r="D16802" i="40"/>
  <c r="D16801" i="40"/>
  <c r="D16800" i="40"/>
  <c r="D16799" i="40"/>
  <c r="D16798" i="40"/>
  <c r="D16797" i="40"/>
  <c r="D16796" i="40"/>
  <c r="D16795" i="40"/>
  <c r="D16794" i="40"/>
  <c r="D16793" i="40"/>
  <c r="D16792" i="40"/>
  <c r="D16791" i="40"/>
  <c r="D16790" i="40"/>
  <c r="D16789" i="40"/>
  <c r="D16788" i="40"/>
  <c r="D16787" i="40"/>
  <c r="D16786" i="40"/>
  <c r="D16785" i="40"/>
  <c r="D16784" i="40"/>
  <c r="D16783" i="40"/>
  <c r="D16782" i="40"/>
  <c r="D16781" i="40"/>
  <c r="D16780" i="40"/>
  <c r="D16779" i="40"/>
  <c r="D16778" i="40"/>
  <c r="D16777" i="40"/>
  <c r="D16776" i="40"/>
  <c r="D16775" i="40"/>
  <c r="D16774" i="40"/>
  <c r="D16773" i="40"/>
  <c r="D16772" i="40"/>
  <c r="D16771" i="40"/>
  <c r="D16770" i="40"/>
  <c r="D16769" i="40"/>
  <c r="D16768" i="40"/>
  <c r="D16767" i="40"/>
  <c r="D16766" i="40"/>
  <c r="D16765" i="40"/>
  <c r="D16764" i="40"/>
  <c r="D16763" i="40"/>
  <c r="D16762" i="40"/>
  <c r="D16761" i="40"/>
  <c r="D16760" i="40"/>
  <c r="D16759" i="40"/>
  <c r="D16758" i="40"/>
  <c r="D16757" i="40"/>
  <c r="D16756" i="40"/>
  <c r="D16755" i="40"/>
  <c r="D16754" i="40"/>
  <c r="D16753" i="40"/>
  <c r="D16752" i="40"/>
  <c r="D16751" i="40"/>
  <c r="D16750" i="40"/>
  <c r="D16749" i="40"/>
  <c r="D16748" i="40"/>
  <c r="D16747" i="40"/>
  <c r="D16746" i="40"/>
  <c r="D16745" i="40"/>
  <c r="D16744" i="40"/>
  <c r="D16743" i="40"/>
  <c r="D16742" i="40"/>
  <c r="D16741" i="40"/>
  <c r="D16740" i="40"/>
  <c r="D16739" i="40"/>
  <c r="D16738" i="40"/>
  <c r="D16737" i="40"/>
  <c r="D16736" i="40"/>
  <c r="D16735" i="40"/>
  <c r="D16734" i="40"/>
  <c r="D16733" i="40"/>
  <c r="D16732" i="40"/>
  <c r="D16731" i="40"/>
  <c r="D16730" i="40"/>
  <c r="D16729" i="40"/>
  <c r="D16728" i="40"/>
  <c r="D16727" i="40"/>
  <c r="D16726" i="40"/>
  <c r="D16725" i="40"/>
  <c r="D16724" i="40"/>
  <c r="D16723" i="40"/>
  <c r="D16722" i="40"/>
  <c r="D16721" i="40"/>
  <c r="D16720" i="40"/>
  <c r="D16719" i="40"/>
  <c r="D16718" i="40"/>
  <c r="D16717" i="40"/>
  <c r="D16716" i="40"/>
  <c r="D16715" i="40"/>
  <c r="D16714" i="40"/>
  <c r="D16713" i="40"/>
  <c r="D16712" i="40"/>
  <c r="D16711" i="40"/>
  <c r="D16710" i="40"/>
  <c r="D16709" i="40"/>
  <c r="D16708" i="40"/>
  <c r="D16707" i="40"/>
  <c r="D16706" i="40"/>
  <c r="D16705" i="40"/>
  <c r="D16704" i="40"/>
  <c r="D16703" i="40"/>
  <c r="D16702" i="40"/>
  <c r="D16701" i="40"/>
  <c r="D16700" i="40"/>
  <c r="D16699" i="40"/>
  <c r="D16698" i="40"/>
  <c r="D16697" i="40"/>
  <c r="D16696" i="40"/>
  <c r="D16695" i="40"/>
  <c r="D16694" i="40"/>
  <c r="D16693" i="40"/>
  <c r="D16692" i="40"/>
  <c r="D16691" i="40"/>
  <c r="D16690" i="40"/>
  <c r="D16689" i="40"/>
  <c r="D16688" i="40"/>
  <c r="D16687" i="40"/>
  <c r="D16686" i="40"/>
  <c r="D16685" i="40"/>
  <c r="D16684" i="40"/>
  <c r="D16683" i="40"/>
  <c r="D16682" i="40"/>
  <c r="D16681" i="40"/>
  <c r="D16680" i="40"/>
  <c r="D16679" i="40"/>
  <c r="D16678" i="40"/>
  <c r="D16677" i="40"/>
  <c r="D16676" i="40"/>
  <c r="D16675" i="40"/>
  <c r="D16674" i="40"/>
  <c r="D16673" i="40"/>
  <c r="D16672" i="40"/>
  <c r="D16671" i="40"/>
  <c r="D16670" i="40"/>
  <c r="D16669" i="40"/>
  <c r="D16668" i="40"/>
  <c r="D16667" i="40"/>
  <c r="D16666" i="40"/>
  <c r="D16665" i="40"/>
  <c r="D16664" i="40"/>
  <c r="D16663" i="40"/>
  <c r="D16662" i="40"/>
  <c r="D16661" i="40"/>
  <c r="D16660" i="40"/>
  <c r="D16659" i="40"/>
  <c r="D16658" i="40"/>
  <c r="D16657" i="40"/>
  <c r="D16656" i="40"/>
  <c r="D16655" i="40"/>
  <c r="D16654" i="40"/>
  <c r="D16653" i="40"/>
  <c r="D16652" i="40"/>
  <c r="D16651" i="40"/>
  <c r="D16650" i="40"/>
  <c r="D16649" i="40"/>
  <c r="D16648" i="40"/>
  <c r="D16647" i="40"/>
  <c r="D16646" i="40"/>
  <c r="D16645" i="40"/>
  <c r="D16644" i="40"/>
  <c r="D16643" i="40"/>
  <c r="D16642" i="40"/>
  <c r="D16641" i="40"/>
  <c r="D16640" i="40"/>
  <c r="D16639" i="40"/>
  <c r="D16638" i="40"/>
  <c r="D16637" i="40"/>
  <c r="D16636" i="40"/>
  <c r="D16635" i="40"/>
  <c r="D16634" i="40"/>
  <c r="D16633" i="40"/>
  <c r="D16632" i="40"/>
  <c r="D16631" i="40"/>
  <c r="D16630" i="40"/>
  <c r="D16629" i="40"/>
  <c r="D16628" i="40"/>
  <c r="D16627" i="40"/>
  <c r="D16626" i="40"/>
  <c r="D16625" i="40"/>
  <c r="D16624" i="40"/>
  <c r="D16623" i="40"/>
  <c r="D16622" i="40"/>
  <c r="D16621" i="40"/>
  <c r="D16620" i="40"/>
  <c r="D16619" i="40"/>
  <c r="D16618" i="40"/>
  <c r="D16617" i="40"/>
  <c r="D16616" i="40"/>
  <c r="D16615" i="40"/>
  <c r="D16614" i="40"/>
  <c r="D16613" i="40"/>
  <c r="D16612" i="40"/>
  <c r="D16611" i="40"/>
  <c r="D16610" i="40"/>
  <c r="D16609" i="40"/>
  <c r="D16608" i="40"/>
  <c r="D16607" i="40"/>
  <c r="D16606" i="40"/>
  <c r="D16605" i="40"/>
  <c r="D16604" i="40"/>
  <c r="D16603" i="40"/>
  <c r="D16602" i="40"/>
  <c r="D16601" i="40"/>
  <c r="D16600" i="40"/>
  <c r="D16599" i="40"/>
  <c r="D16598" i="40"/>
  <c r="D16597" i="40"/>
  <c r="D16596" i="40"/>
  <c r="D16595" i="40"/>
  <c r="D16594" i="40"/>
  <c r="D16593" i="40"/>
  <c r="D16592" i="40"/>
  <c r="D16591" i="40"/>
  <c r="D16590" i="40"/>
  <c r="D16589" i="40"/>
  <c r="D16588" i="40"/>
  <c r="D16587" i="40"/>
  <c r="D16586" i="40"/>
  <c r="D16585" i="40"/>
  <c r="D16584" i="40"/>
  <c r="D16583" i="40"/>
  <c r="D16582" i="40"/>
  <c r="D16581" i="40"/>
  <c r="D16580" i="40"/>
  <c r="D16579" i="40"/>
  <c r="D16578" i="40"/>
  <c r="D16577" i="40"/>
  <c r="D16576" i="40"/>
  <c r="D16575" i="40"/>
  <c r="D16574" i="40"/>
  <c r="D16573" i="40"/>
  <c r="D16572" i="40"/>
  <c r="D16571" i="40"/>
  <c r="D16570" i="40"/>
  <c r="D16569" i="40"/>
  <c r="D16568" i="40"/>
  <c r="D16567" i="40"/>
  <c r="D16566" i="40"/>
  <c r="D16565" i="40"/>
  <c r="D16564" i="40"/>
  <c r="D16563" i="40"/>
  <c r="D16562" i="40"/>
  <c r="D16561" i="40"/>
  <c r="D16560" i="40"/>
  <c r="D16559" i="40"/>
  <c r="D16558" i="40"/>
  <c r="D16557" i="40"/>
  <c r="D16556" i="40"/>
  <c r="D16555" i="40"/>
  <c r="D16554" i="40"/>
  <c r="D16553" i="40"/>
  <c r="D16552" i="40"/>
  <c r="D16551" i="40"/>
  <c r="D16550" i="40"/>
  <c r="D16549" i="40"/>
  <c r="D16548" i="40"/>
  <c r="D16547" i="40"/>
  <c r="D16546" i="40"/>
  <c r="D16545" i="40"/>
  <c r="D16544" i="40"/>
  <c r="D16543" i="40"/>
  <c r="D16542" i="40"/>
  <c r="D16541" i="40"/>
  <c r="D16540" i="40"/>
  <c r="D16539" i="40"/>
  <c r="D16538" i="40"/>
  <c r="D16537" i="40"/>
  <c r="D16536" i="40"/>
  <c r="D16535" i="40"/>
  <c r="D16534" i="40"/>
  <c r="D16533" i="40"/>
  <c r="D16532" i="40"/>
  <c r="D16531" i="40"/>
  <c r="D16530" i="40"/>
  <c r="D16529" i="40"/>
  <c r="D16528" i="40"/>
  <c r="D16527" i="40"/>
  <c r="D16526" i="40"/>
  <c r="D16525" i="40"/>
  <c r="D16524" i="40"/>
  <c r="D16523" i="40"/>
  <c r="D16522" i="40"/>
  <c r="D16521" i="40"/>
  <c r="D16520" i="40"/>
  <c r="D16519" i="40"/>
  <c r="D16518" i="40"/>
  <c r="D16517" i="40"/>
  <c r="D16516" i="40"/>
  <c r="D16515" i="40"/>
  <c r="D16514" i="40"/>
  <c r="D16513" i="40"/>
  <c r="D16512" i="40"/>
  <c r="D16511" i="40"/>
  <c r="D16510" i="40"/>
  <c r="D16509" i="40"/>
  <c r="D16508" i="40"/>
  <c r="D16507" i="40"/>
  <c r="D16506" i="40"/>
  <c r="D16505" i="40"/>
  <c r="D16504" i="40"/>
  <c r="D16503" i="40"/>
  <c r="D16502" i="40"/>
  <c r="D16501" i="40"/>
  <c r="D16500" i="40"/>
  <c r="D16499" i="40"/>
  <c r="D16498" i="40"/>
  <c r="D16497" i="40"/>
  <c r="D16496" i="40"/>
  <c r="D16495" i="40"/>
  <c r="D16494" i="40"/>
  <c r="D16493" i="40"/>
  <c r="D16492" i="40"/>
  <c r="D16491" i="40"/>
  <c r="D16490" i="40"/>
  <c r="D16489" i="40"/>
  <c r="D16488" i="40"/>
  <c r="D16487" i="40"/>
  <c r="D16486" i="40"/>
  <c r="D16485" i="40"/>
  <c r="D16484" i="40"/>
  <c r="D16483" i="40"/>
  <c r="D16482" i="40"/>
  <c r="D16481" i="40"/>
  <c r="D16480" i="40"/>
  <c r="D16479" i="40"/>
  <c r="D16478" i="40"/>
  <c r="D16477" i="40"/>
  <c r="D16476" i="40"/>
  <c r="D16475" i="40"/>
  <c r="D16474" i="40"/>
  <c r="D16473" i="40"/>
  <c r="D16472" i="40"/>
  <c r="D16471" i="40"/>
  <c r="D16470" i="40"/>
  <c r="D16469" i="40"/>
  <c r="D16468" i="40"/>
  <c r="D16467" i="40"/>
  <c r="D16466" i="40"/>
  <c r="D16465" i="40"/>
  <c r="D16464" i="40"/>
  <c r="D16463" i="40"/>
  <c r="D16462" i="40"/>
  <c r="D16461" i="40"/>
  <c r="D16460" i="40"/>
  <c r="D16459" i="40"/>
  <c r="D16458" i="40"/>
  <c r="D16457" i="40"/>
  <c r="D16456" i="40"/>
  <c r="D16455" i="40"/>
  <c r="D16454" i="40"/>
  <c r="D16453" i="40"/>
  <c r="D16452" i="40"/>
  <c r="D16451" i="40"/>
  <c r="D16450" i="40"/>
  <c r="D16449" i="40"/>
  <c r="D16448" i="40"/>
  <c r="D16447" i="40"/>
  <c r="D16446" i="40"/>
  <c r="D16445" i="40"/>
  <c r="D16444" i="40"/>
  <c r="D16443" i="40"/>
  <c r="D16442" i="40"/>
  <c r="D16441" i="40"/>
  <c r="D16440" i="40"/>
  <c r="D16439" i="40"/>
  <c r="D16438" i="40"/>
  <c r="D16437" i="40"/>
  <c r="D16436" i="40"/>
  <c r="D16435" i="40"/>
  <c r="D16434" i="40"/>
  <c r="D16433" i="40"/>
  <c r="D16432" i="40"/>
  <c r="D16431" i="40"/>
  <c r="D16430" i="40"/>
  <c r="D16429" i="40"/>
  <c r="D16428" i="40"/>
  <c r="D16427" i="40"/>
  <c r="D16426" i="40"/>
  <c r="D16425" i="40"/>
  <c r="D16424" i="40"/>
  <c r="D16423" i="40"/>
  <c r="D16422" i="40"/>
  <c r="D16421" i="40"/>
  <c r="D16420" i="40"/>
  <c r="D16419" i="40"/>
  <c r="D16418" i="40"/>
  <c r="D16417" i="40"/>
  <c r="D16416" i="40"/>
  <c r="D16415" i="40"/>
  <c r="D16414" i="40"/>
  <c r="D16413" i="40"/>
  <c r="D16412" i="40"/>
  <c r="D16411" i="40"/>
  <c r="D16410" i="40"/>
  <c r="D16409" i="40"/>
  <c r="D16408" i="40"/>
  <c r="D16407" i="40"/>
  <c r="D16406" i="40"/>
  <c r="D16405" i="40"/>
  <c r="D16404" i="40"/>
  <c r="D16403" i="40"/>
  <c r="D16402" i="40"/>
  <c r="D16401" i="40"/>
  <c r="D16400" i="40"/>
  <c r="D16399" i="40"/>
  <c r="D16398" i="40"/>
  <c r="D16397" i="40"/>
  <c r="D16396" i="40"/>
  <c r="D16395" i="40"/>
  <c r="D16394" i="40"/>
  <c r="D16393" i="40"/>
  <c r="D16392" i="40"/>
  <c r="D16391" i="40"/>
  <c r="D16390" i="40"/>
  <c r="D16389" i="40"/>
  <c r="D16388" i="40"/>
  <c r="D16387" i="40"/>
  <c r="D16386" i="40"/>
  <c r="D16385" i="40"/>
  <c r="D16384" i="40"/>
  <c r="D16383" i="40"/>
  <c r="D16382" i="40"/>
  <c r="D16381" i="40"/>
  <c r="D16380" i="40"/>
  <c r="D16379" i="40"/>
  <c r="D16378" i="40"/>
  <c r="D16377" i="40"/>
  <c r="D16376" i="40"/>
  <c r="D16375" i="40"/>
  <c r="D16374" i="40"/>
  <c r="D16373" i="40"/>
  <c r="D16372" i="40"/>
  <c r="D16371" i="40"/>
  <c r="D16370" i="40"/>
  <c r="D16369" i="40"/>
  <c r="D16368" i="40"/>
  <c r="D16367" i="40"/>
  <c r="D16366" i="40"/>
  <c r="D16365" i="40"/>
  <c r="D16364" i="40"/>
  <c r="D16363" i="40"/>
  <c r="D16362" i="40"/>
  <c r="D16361" i="40"/>
  <c r="D16360" i="40"/>
  <c r="D16359" i="40"/>
  <c r="D16358" i="40"/>
  <c r="D16357" i="40"/>
  <c r="D16356" i="40"/>
  <c r="D16355" i="40"/>
  <c r="D16354" i="40"/>
  <c r="D16353" i="40"/>
  <c r="D16352" i="40"/>
  <c r="D16351" i="40"/>
  <c r="D16350" i="40"/>
  <c r="D16349" i="40"/>
  <c r="D16348" i="40"/>
  <c r="D16347" i="40"/>
  <c r="D16346" i="40"/>
  <c r="D16345" i="40"/>
  <c r="D16344" i="40"/>
  <c r="D16343" i="40"/>
  <c r="D16342" i="40"/>
  <c r="D16341" i="40"/>
  <c r="D16340" i="40"/>
  <c r="D16339" i="40"/>
  <c r="D16338" i="40"/>
  <c r="D16337" i="40"/>
  <c r="D16336" i="40"/>
  <c r="D16335" i="40"/>
  <c r="D16334" i="40"/>
  <c r="D16333" i="40"/>
  <c r="D16332" i="40"/>
  <c r="D16331" i="40"/>
  <c r="D16330" i="40"/>
  <c r="D16329" i="40"/>
  <c r="D16328" i="40"/>
  <c r="D16327" i="40"/>
  <c r="D16326" i="40"/>
  <c r="D16325" i="40"/>
  <c r="D16324" i="40"/>
  <c r="D16323" i="40"/>
  <c r="D16322" i="40"/>
  <c r="D16321" i="40"/>
  <c r="D16320" i="40"/>
  <c r="D16319" i="40"/>
  <c r="D16318" i="40"/>
  <c r="D16317" i="40"/>
  <c r="D16316" i="40"/>
  <c r="D16315" i="40"/>
  <c r="D16314" i="40"/>
  <c r="D16313" i="40"/>
  <c r="D16312" i="40"/>
  <c r="D16311" i="40"/>
  <c r="D16310" i="40"/>
  <c r="D16309" i="40"/>
  <c r="D16308" i="40"/>
  <c r="D16307" i="40"/>
  <c r="D16306" i="40"/>
  <c r="D16305" i="40"/>
  <c r="D16304" i="40"/>
  <c r="D16303" i="40"/>
  <c r="D16302" i="40"/>
  <c r="D16301" i="40"/>
  <c r="D16300" i="40"/>
  <c r="D16299" i="40"/>
  <c r="D16298" i="40"/>
  <c r="D16297" i="40"/>
  <c r="D16296" i="40"/>
  <c r="D16295" i="40"/>
  <c r="D16294" i="40"/>
  <c r="D16293" i="40"/>
  <c r="D16292" i="40"/>
  <c r="D16291" i="40"/>
  <c r="D16290" i="40"/>
  <c r="D16289" i="40"/>
  <c r="D16288" i="40"/>
  <c r="D16287" i="40"/>
  <c r="D16286" i="40"/>
  <c r="D16285" i="40"/>
  <c r="D16284" i="40"/>
  <c r="D16283" i="40"/>
  <c r="D16282" i="40"/>
  <c r="D16281" i="40"/>
  <c r="D16280" i="40"/>
  <c r="D16279" i="40"/>
  <c r="D16278" i="40"/>
  <c r="D16277" i="40"/>
  <c r="D16276" i="40"/>
  <c r="D16275" i="40"/>
  <c r="D16274" i="40"/>
  <c r="D16273" i="40"/>
  <c r="D16272" i="40"/>
  <c r="D16271" i="40"/>
  <c r="D16270" i="40"/>
  <c r="D16269" i="40"/>
  <c r="D16268" i="40"/>
  <c r="D16267" i="40"/>
  <c r="D16266" i="40"/>
  <c r="D16265" i="40"/>
  <c r="D16264" i="40"/>
  <c r="D16263" i="40"/>
  <c r="D16262" i="40"/>
  <c r="D16261" i="40"/>
  <c r="D16260" i="40"/>
  <c r="D16259" i="40"/>
  <c r="D16258" i="40"/>
  <c r="D16257" i="40"/>
  <c r="D16256" i="40"/>
  <c r="D16255" i="40"/>
  <c r="D16254" i="40"/>
  <c r="D16253" i="40"/>
  <c r="D16252" i="40"/>
  <c r="D16251" i="40"/>
  <c r="D16250" i="40"/>
  <c r="D16249" i="40"/>
  <c r="D16248" i="40"/>
  <c r="D16247" i="40"/>
  <c r="D16246" i="40"/>
  <c r="D16245" i="40"/>
  <c r="D16244" i="40"/>
  <c r="D16243" i="40"/>
  <c r="D16242" i="40"/>
  <c r="D16241" i="40"/>
  <c r="D16240" i="40"/>
  <c r="D16239" i="40"/>
  <c r="D16238" i="40"/>
  <c r="D16237" i="40"/>
  <c r="D16236" i="40"/>
  <c r="D16235" i="40"/>
  <c r="D16234" i="40"/>
  <c r="D16233" i="40"/>
  <c r="D16232" i="40"/>
  <c r="D16231" i="40"/>
  <c r="D16230" i="40"/>
  <c r="D16229" i="40"/>
  <c r="D16228" i="40"/>
  <c r="D16227" i="40"/>
  <c r="D16226" i="40"/>
  <c r="D16225" i="40"/>
  <c r="D16224" i="40"/>
  <c r="D16223" i="40"/>
  <c r="D16222" i="40"/>
  <c r="D16221" i="40"/>
  <c r="D16220" i="40"/>
  <c r="D16219" i="40"/>
  <c r="D16218" i="40"/>
  <c r="D16217" i="40"/>
  <c r="D16216" i="40"/>
  <c r="D16215" i="40"/>
  <c r="D16214" i="40"/>
  <c r="D16213" i="40"/>
  <c r="D16212" i="40"/>
  <c r="D16211" i="40"/>
  <c r="D16210" i="40"/>
  <c r="D16209" i="40"/>
  <c r="D16208" i="40"/>
  <c r="D16207" i="40"/>
  <c r="D16206" i="40"/>
  <c r="D16205" i="40"/>
  <c r="D16204" i="40"/>
  <c r="D16203" i="40"/>
  <c r="D16202" i="40"/>
  <c r="D16201" i="40"/>
  <c r="D16200" i="40"/>
  <c r="D16199" i="40"/>
  <c r="D16198" i="40"/>
  <c r="D16197" i="40"/>
  <c r="D16196" i="40"/>
  <c r="D16195" i="40"/>
  <c r="D16194" i="40"/>
  <c r="D16193" i="40"/>
  <c r="D16192" i="40"/>
  <c r="D16191" i="40"/>
  <c r="D16190" i="40"/>
  <c r="D16189" i="40"/>
  <c r="D16188" i="40"/>
  <c r="D16187" i="40"/>
  <c r="D16186" i="40"/>
  <c r="D16185" i="40"/>
  <c r="D16184" i="40"/>
  <c r="D16183" i="40"/>
  <c r="D16182" i="40"/>
  <c r="D16181" i="40"/>
  <c r="D16180" i="40"/>
  <c r="D16179" i="40"/>
  <c r="D16178" i="40"/>
  <c r="D16177" i="40"/>
  <c r="D16176" i="40"/>
  <c r="D16175" i="40"/>
  <c r="D16174" i="40"/>
  <c r="D16173" i="40"/>
  <c r="D16172" i="40"/>
  <c r="D16171" i="40"/>
  <c r="D16170" i="40"/>
  <c r="D16169" i="40"/>
  <c r="D16168" i="40"/>
  <c r="D16167" i="40"/>
  <c r="D16166" i="40"/>
  <c r="D16165" i="40"/>
  <c r="D16164" i="40"/>
  <c r="D16163" i="40"/>
  <c r="D16162" i="40"/>
  <c r="D16161" i="40"/>
  <c r="D16160" i="40"/>
  <c r="D16159" i="40"/>
  <c r="D16158" i="40"/>
  <c r="D16157" i="40"/>
  <c r="D16156" i="40"/>
  <c r="D16155" i="40"/>
  <c r="D16154" i="40"/>
  <c r="D16153" i="40"/>
  <c r="D16152" i="40"/>
  <c r="D16151" i="40"/>
  <c r="D16150" i="40"/>
  <c r="D16149" i="40"/>
  <c r="D16148" i="40"/>
  <c r="D16147" i="40"/>
  <c r="D16146" i="40"/>
  <c r="D16145" i="40"/>
  <c r="D16144" i="40"/>
  <c r="D16143" i="40"/>
  <c r="D16142" i="40"/>
  <c r="D16141" i="40"/>
  <c r="D16140" i="40"/>
  <c r="D16139" i="40"/>
  <c r="D16138" i="40"/>
  <c r="D16137" i="40"/>
  <c r="D16136" i="40"/>
  <c r="D16135" i="40"/>
  <c r="D16134" i="40"/>
  <c r="D16133" i="40"/>
  <c r="D16132" i="40"/>
  <c r="D16131" i="40"/>
  <c r="D16130" i="40"/>
  <c r="D16129" i="40"/>
  <c r="D16128" i="40"/>
  <c r="D16127" i="40"/>
  <c r="D16126" i="40"/>
  <c r="D16125" i="40"/>
  <c r="D16124" i="40"/>
  <c r="D16123" i="40"/>
  <c r="D16122" i="40"/>
  <c r="D16121" i="40"/>
  <c r="D16120" i="40"/>
  <c r="D16119" i="40"/>
  <c r="D16118" i="40"/>
  <c r="D16117" i="40"/>
  <c r="D16116" i="40"/>
  <c r="D16115" i="40"/>
  <c r="D16114" i="40"/>
  <c r="D16113" i="40"/>
  <c r="D16112" i="40"/>
  <c r="D16111" i="40"/>
  <c r="D16110" i="40"/>
  <c r="D16109" i="40"/>
  <c r="D16108" i="40"/>
  <c r="D16107" i="40"/>
  <c r="D16106" i="40"/>
  <c r="D16105" i="40"/>
  <c r="D16104" i="40"/>
  <c r="D16103" i="40"/>
  <c r="D16102" i="40"/>
  <c r="D16101" i="40"/>
  <c r="D16100" i="40"/>
  <c r="D16099" i="40"/>
  <c r="D16098" i="40"/>
  <c r="D16097" i="40"/>
  <c r="D16096" i="40"/>
  <c r="D16095" i="40"/>
  <c r="D16094" i="40"/>
  <c r="D16093" i="40"/>
  <c r="D16092" i="40"/>
  <c r="D16091" i="40"/>
  <c r="D16090" i="40"/>
  <c r="D16089" i="40"/>
  <c r="D16088" i="40"/>
  <c r="D16087" i="40"/>
  <c r="D16086" i="40"/>
  <c r="D16085" i="40"/>
  <c r="D16084" i="40"/>
  <c r="D16083" i="40"/>
  <c r="D16082" i="40"/>
  <c r="D16081" i="40"/>
  <c r="D16080" i="40"/>
  <c r="D16079" i="40"/>
  <c r="D16078" i="40"/>
  <c r="D16077" i="40"/>
  <c r="D16076" i="40"/>
  <c r="D16075" i="40"/>
  <c r="D16074" i="40"/>
  <c r="D16073" i="40"/>
  <c r="D16072" i="40"/>
  <c r="D16071" i="40"/>
  <c r="D16070" i="40"/>
  <c r="D16069" i="40"/>
  <c r="D16068" i="40"/>
  <c r="D16067" i="40"/>
  <c r="D16066" i="40"/>
  <c r="D16065" i="40"/>
  <c r="D16064" i="40"/>
  <c r="D16063" i="40"/>
  <c r="D16062" i="40"/>
  <c r="D16061" i="40"/>
  <c r="D16060" i="40"/>
  <c r="D16059" i="40"/>
  <c r="D16058" i="40"/>
  <c r="D16057" i="40"/>
  <c r="D16056" i="40"/>
  <c r="D16055" i="40"/>
  <c r="D16054" i="40"/>
  <c r="D16053" i="40"/>
  <c r="D16052" i="40"/>
  <c r="D16051" i="40"/>
  <c r="D16050" i="40"/>
  <c r="D16049" i="40"/>
  <c r="D16048" i="40"/>
  <c r="D16047" i="40"/>
  <c r="D16046" i="40"/>
  <c r="D16045" i="40"/>
  <c r="D16044" i="40"/>
  <c r="D16043" i="40"/>
  <c r="D16042" i="40"/>
  <c r="D16041" i="40"/>
  <c r="D16040" i="40"/>
  <c r="D16039" i="40"/>
  <c r="D16038" i="40"/>
  <c r="D16037" i="40"/>
  <c r="D16036" i="40"/>
  <c r="D16035" i="40"/>
  <c r="D16034" i="40"/>
  <c r="D16033" i="40"/>
  <c r="D16032" i="40"/>
  <c r="D16031" i="40"/>
  <c r="D16030" i="40"/>
  <c r="D16029" i="40"/>
  <c r="D16028" i="40"/>
  <c r="D16027" i="40"/>
  <c r="D16026" i="40"/>
  <c r="D16025" i="40"/>
  <c r="D16024" i="40"/>
  <c r="D16023" i="40"/>
  <c r="D16022" i="40"/>
  <c r="D16021" i="40"/>
  <c r="D16020" i="40"/>
  <c r="D16019" i="40"/>
  <c r="D16018" i="40"/>
  <c r="D16017" i="40"/>
  <c r="D16016" i="40"/>
  <c r="D16015" i="40"/>
  <c r="D16014" i="40"/>
  <c r="D16013" i="40"/>
  <c r="D16012" i="40"/>
  <c r="D16011" i="40"/>
  <c r="D16010" i="40"/>
  <c r="D16009" i="40"/>
  <c r="D16008" i="40"/>
  <c r="D16007" i="40"/>
  <c r="D16006" i="40"/>
  <c r="D16005" i="40"/>
  <c r="D16004" i="40"/>
  <c r="D16003" i="40"/>
  <c r="D16002" i="40"/>
  <c r="D16001" i="40"/>
  <c r="D16000" i="40"/>
  <c r="D15999" i="40"/>
  <c r="D15998" i="40"/>
  <c r="D15997" i="40"/>
  <c r="D15996" i="40"/>
  <c r="D15995" i="40"/>
  <c r="D15994" i="40"/>
  <c r="D15993" i="40"/>
  <c r="D15992" i="40"/>
  <c r="D15991" i="40"/>
  <c r="D15990" i="40"/>
  <c r="D15989" i="40"/>
  <c r="D15988" i="40"/>
  <c r="D15987" i="40"/>
  <c r="D15986" i="40"/>
  <c r="D15985" i="40"/>
  <c r="D15984" i="40"/>
  <c r="D15983" i="40"/>
  <c r="D15982" i="40"/>
  <c r="D15981" i="40"/>
  <c r="D15980" i="40"/>
  <c r="D15979" i="40"/>
  <c r="D15978" i="40"/>
  <c r="D15977" i="40"/>
  <c r="D15976" i="40"/>
  <c r="D15975" i="40"/>
  <c r="D15974" i="40"/>
  <c r="D15973" i="40"/>
  <c r="D15972" i="40"/>
  <c r="D15971" i="40"/>
  <c r="D15970" i="40"/>
  <c r="D15969" i="40"/>
  <c r="D15968" i="40"/>
  <c r="D15967" i="40"/>
  <c r="D15966" i="40"/>
  <c r="D15965" i="40"/>
  <c r="D15964" i="40"/>
  <c r="D15963" i="40"/>
  <c r="D15962" i="40"/>
  <c r="D15961" i="40"/>
  <c r="D15960" i="40"/>
  <c r="D15959" i="40"/>
  <c r="D15958" i="40"/>
  <c r="D15957" i="40"/>
  <c r="D15956" i="40"/>
  <c r="D15955" i="40"/>
  <c r="D15954" i="40"/>
  <c r="D15953" i="40"/>
  <c r="D15952" i="40"/>
  <c r="D15951" i="40"/>
  <c r="D15950" i="40"/>
  <c r="D15949" i="40"/>
  <c r="D15948" i="40"/>
  <c r="D15947" i="40"/>
  <c r="D15946" i="40"/>
  <c r="D15945" i="40"/>
  <c r="D15944" i="40"/>
  <c r="D15943" i="40"/>
  <c r="D15942" i="40"/>
  <c r="D15941" i="40"/>
  <c r="D15940" i="40"/>
  <c r="D15939" i="40"/>
  <c r="D15938" i="40"/>
  <c r="D15937" i="40"/>
  <c r="D15936" i="40"/>
  <c r="D15935" i="40"/>
  <c r="D15934" i="40"/>
  <c r="D15933" i="40"/>
  <c r="D15932" i="40"/>
  <c r="D15931" i="40"/>
  <c r="D15930" i="40"/>
  <c r="D15929" i="40"/>
  <c r="D15928" i="40"/>
  <c r="D15927" i="40"/>
  <c r="D15926" i="40"/>
  <c r="D15925" i="40"/>
  <c r="D15924" i="40"/>
  <c r="D15923" i="40"/>
  <c r="D15922" i="40"/>
  <c r="D15921" i="40"/>
  <c r="D15920" i="40"/>
  <c r="D15919" i="40"/>
  <c r="D15918" i="40"/>
  <c r="D15917" i="40"/>
  <c r="D15916" i="40"/>
  <c r="D15915" i="40"/>
  <c r="D15914" i="40"/>
  <c r="D15913" i="40"/>
  <c r="D15912" i="40"/>
  <c r="D15911" i="40"/>
  <c r="D15910" i="40"/>
  <c r="D15909" i="40"/>
  <c r="D15908" i="40"/>
  <c r="D15907" i="40"/>
  <c r="D15906" i="40"/>
  <c r="D15905" i="40"/>
  <c r="D15904" i="40"/>
  <c r="D15903" i="40"/>
  <c r="D15902" i="40"/>
  <c r="D15901" i="40"/>
  <c r="D15900" i="40"/>
  <c r="D15899" i="40"/>
  <c r="D15898" i="40"/>
  <c r="D15897" i="40"/>
  <c r="D15896" i="40"/>
  <c r="D15895" i="40"/>
  <c r="D15894" i="40"/>
  <c r="D15893" i="40"/>
  <c r="D15892" i="40"/>
  <c r="D15891" i="40"/>
  <c r="D15890" i="40"/>
  <c r="D15889" i="40"/>
  <c r="D15888" i="40"/>
  <c r="D15887" i="40"/>
  <c r="D15886" i="40"/>
  <c r="D15885" i="40"/>
  <c r="D15884" i="40"/>
  <c r="D15883" i="40"/>
  <c r="D15882" i="40"/>
  <c r="D15881" i="40"/>
  <c r="D15880" i="40"/>
  <c r="D15879" i="40"/>
  <c r="D15878" i="40"/>
  <c r="D15877" i="40"/>
  <c r="D15876" i="40"/>
  <c r="D15875" i="40"/>
  <c r="D15874" i="40"/>
  <c r="D15873" i="40"/>
  <c r="D15872" i="40"/>
  <c r="D15871" i="40"/>
  <c r="D15870" i="40"/>
  <c r="D15869" i="40"/>
  <c r="D15868" i="40"/>
  <c r="D15867" i="40"/>
  <c r="D15866" i="40"/>
  <c r="D15865" i="40"/>
  <c r="D15864" i="40"/>
  <c r="D15863" i="40"/>
  <c r="D15862" i="40"/>
  <c r="D15861" i="40"/>
  <c r="D15860" i="40"/>
  <c r="D15859" i="40"/>
  <c r="D15858" i="40"/>
  <c r="D15857" i="40"/>
  <c r="D15856" i="40"/>
  <c r="D15855" i="40"/>
  <c r="D15854" i="40"/>
  <c r="D15853" i="40"/>
  <c r="D15852" i="40"/>
  <c r="D15851" i="40"/>
  <c r="D15850" i="40"/>
  <c r="D15849" i="40"/>
  <c r="D15848" i="40"/>
  <c r="D15847" i="40"/>
  <c r="D15846" i="40"/>
  <c r="D15845" i="40"/>
  <c r="D15844" i="40"/>
  <c r="D15843" i="40"/>
  <c r="D15842" i="40"/>
  <c r="D15841" i="40"/>
  <c r="D15840" i="40"/>
  <c r="D15839" i="40"/>
  <c r="D15838" i="40"/>
  <c r="D15837" i="40"/>
  <c r="D15836" i="40"/>
  <c r="D15835" i="40"/>
  <c r="D15834" i="40"/>
  <c r="D15833" i="40"/>
  <c r="D15832" i="40"/>
  <c r="D15831" i="40"/>
  <c r="D15830" i="40"/>
  <c r="D15829" i="40"/>
  <c r="D15828" i="40"/>
  <c r="D15827" i="40"/>
  <c r="D15826" i="40"/>
  <c r="D15825" i="40"/>
  <c r="D15824" i="40"/>
  <c r="D15823" i="40"/>
  <c r="D15822" i="40"/>
  <c r="D15821" i="40"/>
  <c r="D15820" i="40"/>
  <c r="D15819" i="40"/>
  <c r="D15818" i="40"/>
  <c r="D15817" i="40"/>
  <c r="D15816" i="40"/>
  <c r="D15815" i="40"/>
  <c r="D15814" i="40"/>
  <c r="D15813" i="40"/>
  <c r="D15812" i="40"/>
  <c r="D15811" i="40"/>
  <c r="D15810" i="40"/>
  <c r="D15809" i="40"/>
  <c r="D15808" i="40"/>
  <c r="D15807" i="40"/>
  <c r="D15806" i="40"/>
  <c r="D15805" i="40"/>
  <c r="D15804" i="40"/>
  <c r="D15803" i="40"/>
  <c r="D15802" i="40"/>
  <c r="D15801" i="40"/>
  <c r="D15800" i="40"/>
  <c r="D15799" i="40"/>
  <c r="D15798" i="40"/>
  <c r="D15797" i="40"/>
  <c r="D15796" i="40"/>
  <c r="D15795" i="40"/>
  <c r="D15794" i="40"/>
  <c r="D15793" i="40"/>
  <c r="D15792" i="40"/>
  <c r="D15791" i="40"/>
  <c r="D15790" i="40"/>
  <c r="D15789" i="40"/>
  <c r="D15788" i="40"/>
  <c r="D15787" i="40"/>
  <c r="D15786" i="40"/>
  <c r="D15785" i="40"/>
  <c r="D15784" i="40"/>
  <c r="D15783" i="40"/>
  <c r="D15782" i="40"/>
  <c r="D15781" i="40"/>
  <c r="D15780" i="40"/>
  <c r="D15779" i="40"/>
  <c r="D15778" i="40"/>
  <c r="D15777" i="40"/>
  <c r="D15776" i="40"/>
  <c r="D15775" i="40"/>
  <c r="D15774" i="40"/>
  <c r="D15773" i="40"/>
  <c r="D15772" i="40"/>
  <c r="D15771" i="40"/>
  <c r="D15770" i="40"/>
  <c r="D15769" i="40"/>
  <c r="D15768" i="40"/>
  <c r="D15767" i="40"/>
  <c r="D15766" i="40"/>
  <c r="D15765" i="40"/>
  <c r="D15764" i="40"/>
  <c r="D15763" i="40"/>
  <c r="D15762" i="40"/>
  <c r="D15761" i="40"/>
  <c r="D15760" i="40"/>
  <c r="D15759" i="40"/>
  <c r="D15758" i="40"/>
  <c r="D15757" i="40"/>
  <c r="D15756" i="40"/>
  <c r="D15755" i="40"/>
  <c r="D15754" i="40"/>
  <c r="D15753" i="40"/>
  <c r="D15752" i="40"/>
  <c r="D15751" i="40"/>
  <c r="D15750" i="40"/>
  <c r="D15749" i="40"/>
  <c r="D15748" i="40"/>
  <c r="D15747" i="40"/>
  <c r="D15746" i="40"/>
  <c r="D15745" i="40"/>
  <c r="D15744" i="40"/>
  <c r="D15743" i="40"/>
  <c r="D15742" i="40"/>
  <c r="D15741" i="40"/>
  <c r="D15740" i="40"/>
  <c r="D15739" i="40"/>
  <c r="D15738" i="40"/>
  <c r="D15737" i="40"/>
  <c r="D15736" i="40"/>
  <c r="D15735" i="40"/>
  <c r="D15734" i="40"/>
  <c r="D15733" i="40"/>
  <c r="D15732" i="40"/>
  <c r="D15731" i="40"/>
  <c r="D15730" i="40"/>
  <c r="D15729" i="40"/>
  <c r="D15728" i="40"/>
  <c r="D15727" i="40"/>
  <c r="D15726" i="40"/>
  <c r="D15725" i="40"/>
  <c r="D15724" i="40"/>
  <c r="D15723" i="40"/>
  <c r="D15722" i="40"/>
  <c r="D15721" i="40"/>
  <c r="D15720" i="40"/>
  <c r="D15719" i="40"/>
  <c r="D15718" i="40"/>
  <c r="D15717" i="40"/>
  <c r="D15716" i="40"/>
  <c r="D15715" i="40"/>
  <c r="D15714" i="40"/>
  <c r="D15713" i="40"/>
  <c r="D15712" i="40"/>
  <c r="D15711" i="40"/>
  <c r="D15710" i="40"/>
  <c r="D15709" i="40"/>
  <c r="D15708" i="40"/>
  <c r="D15707" i="40"/>
  <c r="D15706" i="40"/>
  <c r="D15705" i="40"/>
  <c r="D15704" i="40"/>
  <c r="D15703" i="40"/>
  <c r="D15702" i="40"/>
  <c r="D15701" i="40"/>
  <c r="D15700" i="40"/>
  <c r="D15699" i="40"/>
  <c r="D15698" i="40"/>
  <c r="D15697" i="40"/>
  <c r="D15696" i="40"/>
  <c r="D15695" i="40"/>
  <c r="D15694" i="40"/>
  <c r="D15693" i="40"/>
  <c r="D15692" i="40"/>
  <c r="D15691" i="40"/>
  <c r="D15690" i="40"/>
  <c r="D15689" i="40"/>
  <c r="D15688" i="40"/>
  <c r="D15687" i="40"/>
  <c r="D15686" i="40"/>
  <c r="D15685" i="40"/>
  <c r="D15684" i="40"/>
  <c r="D15683" i="40"/>
  <c r="D15682" i="40"/>
  <c r="D15681" i="40"/>
  <c r="D15680" i="40"/>
  <c r="D15679" i="40"/>
  <c r="D15678" i="40"/>
  <c r="D15677" i="40"/>
  <c r="D15676" i="40"/>
  <c r="D15675" i="40"/>
  <c r="D15674" i="40"/>
  <c r="D15673" i="40"/>
  <c r="D15672" i="40"/>
  <c r="D15671" i="40"/>
  <c r="D15670" i="40"/>
  <c r="D15669" i="40"/>
  <c r="D15668" i="40"/>
  <c r="D15667" i="40"/>
  <c r="D15666" i="40"/>
  <c r="D15665" i="40"/>
  <c r="D15664" i="40"/>
  <c r="D15663" i="40"/>
  <c r="D15662" i="40"/>
  <c r="D15661" i="40"/>
  <c r="D15660" i="40"/>
  <c r="D15659" i="40"/>
  <c r="D15658" i="40"/>
  <c r="D15657" i="40"/>
  <c r="D15656" i="40"/>
  <c r="D15655" i="40"/>
  <c r="D15654" i="40"/>
  <c r="D15653" i="40"/>
  <c r="D15652" i="40"/>
  <c r="D15651" i="40"/>
  <c r="D15650" i="40"/>
  <c r="D15649" i="40"/>
  <c r="D15648" i="40"/>
  <c r="D15647" i="40"/>
  <c r="D15646" i="40"/>
  <c r="D15645" i="40"/>
  <c r="D15644" i="40"/>
  <c r="D15643" i="40"/>
  <c r="D15642" i="40"/>
  <c r="D15641" i="40"/>
  <c r="D15640" i="40"/>
  <c r="D15639" i="40"/>
  <c r="D15638" i="40"/>
  <c r="D15637" i="40"/>
  <c r="D15636" i="40"/>
  <c r="D15635" i="40"/>
  <c r="D15634" i="40"/>
  <c r="D15633" i="40"/>
  <c r="D15632" i="40"/>
  <c r="D15631" i="40"/>
  <c r="D15630" i="40"/>
  <c r="D15629" i="40"/>
  <c r="D15628" i="40"/>
  <c r="D15627" i="40"/>
  <c r="D15626" i="40"/>
  <c r="D15625" i="40"/>
  <c r="D15624" i="40"/>
  <c r="D15623" i="40"/>
  <c r="D15622" i="40"/>
  <c r="D15621" i="40"/>
  <c r="D15620" i="40"/>
  <c r="D15619" i="40"/>
  <c r="D15618" i="40"/>
  <c r="D15617" i="40"/>
  <c r="D15616" i="40"/>
  <c r="D15615" i="40"/>
  <c r="D15614" i="40"/>
  <c r="D15613" i="40"/>
  <c r="D15612" i="40"/>
  <c r="D15611" i="40"/>
  <c r="D15610" i="40"/>
  <c r="D15609" i="40"/>
  <c r="D15608" i="40"/>
  <c r="D15607" i="40"/>
  <c r="D15606" i="40"/>
  <c r="D15605" i="40"/>
  <c r="D15604" i="40"/>
  <c r="D15603" i="40"/>
  <c r="D15602" i="40"/>
  <c r="D15601" i="40"/>
  <c r="D15600" i="40"/>
  <c r="D15599" i="40"/>
  <c r="D15598" i="40"/>
  <c r="D15597" i="40"/>
  <c r="D15596" i="40"/>
  <c r="D15595" i="40"/>
  <c r="D15594" i="40"/>
  <c r="D15593" i="40"/>
  <c r="D15592" i="40"/>
  <c r="D15591" i="40"/>
  <c r="D15590" i="40"/>
  <c r="D15589" i="40"/>
  <c r="D15588" i="40"/>
  <c r="D15587" i="40"/>
  <c r="D15586" i="40"/>
  <c r="D15585" i="40"/>
  <c r="D15584" i="40"/>
  <c r="D15583" i="40"/>
  <c r="D15582" i="40"/>
  <c r="D15581" i="40"/>
  <c r="D15580" i="40"/>
  <c r="D15579" i="40"/>
  <c r="D15578" i="40"/>
  <c r="D15577" i="40"/>
  <c r="D15576" i="40"/>
  <c r="D15575" i="40"/>
  <c r="D15574" i="40"/>
  <c r="D15573" i="40"/>
  <c r="D15572" i="40"/>
  <c r="D15571" i="40"/>
  <c r="D15570" i="40"/>
  <c r="D15569" i="40"/>
  <c r="D15568" i="40"/>
  <c r="D15567" i="40"/>
  <c r="D15566" i="40"/>
  <c r="D15565" i="40"/>
  <c r="D15564" i="40"/>
  <c r="D15563" i="40"/>
  <c r="D15562" i="40"/>
  <c r="D15561" i="40"/>
  <c r="D15560" i="40"/>
  <c r="D15559" i="40"/>
  <c r="D15558" i="40"/>
  <c r="D15557" i="40"/>
  <c r="D15556" i="40"/>
  <c r="D15555" i="40"/>
  <c r="D15554" i="40"/>
  <c r="D15553" i="40"/>
  <c r="D15552" i="40"/>
  <c r="D15551" i="40"/>
  <c r="D15550" i="40"/>
  <c r="D15549" i="40"/>
  <c r="D15548" i="40"/>
  <c r="D15547" i="40"/>
  <c r="D15546" i="40"/>
  <c r="D15545" i="40"/>
  <c r="D15544" i="40"/>
  <c r="D15543" i="40"/>
  <c r="D15542" i="40"/>
  <c r="D15541" i="40"/>
  <c r="D15540" i="40"/>
  <c r="D15539" i="40"/>
  <c r="D15538" i="40"/>
  <c r="D15537" i="40"/>
  <c r="D15536" i="40"/>
  <c r="D15535" i="40"/>
  <c r="D15534" i="40"/>
  <c r="D15533" i="40"/>
  <c r="D15532" i="40"/>
  <c r="D15531" i="40"/>
  <c r="D15530" i="40"/>
  <c r="D15529" i="40"/>
  <c r="D15528" i="40"/>
  <c r="D15527" i="40"/>
  <c r="D15526" i="40"/>
  <c r="D15525" i="40"/>
  <c r="D15524" i="40"/>
  <c r="D15523" i="40"/>
  <c r="D15522" i="40"/>
  <c r="D15521" i="40"/>
  <c r="D15520" i="40"/>
  <c r="D15519" i="40"/>
  <c r="D15518" i="40"/>
  <c r="D15517" i="40"/>
  <c r="D15516" i="40"/>
  <c r="D15515" i="40"/>
  <c r="D15514" i="40"/>
  <c r="D15513" i="40"/>
  <c r="D15512" i="40"/>
  <c r="D15511" i="40"/>
  <c r="D15510" i="40"/>
  <c r="D15509" i="40"/>
  <c r="D15508" i="40"/>
  <c r="D15507" i="40"/>
  <c r="D15506" i="40"/>
  <c r="D15505" i="40"/>
  <c r="D15504" i="40"/>
  <c r="D15503" i="40"/>
  <c r="D15502" i="40"/>
  <c r="D15501" i="40"/>
  <c r="D15500" i="40"/>
  <c r="D15499" i="40"/>
  <c r="D15498" i="40"/>
  <c r="D15497" i="40"/>
  <c r="D15496" i="40"/>
  <c r="D15495" i="40"/>
  <c r="D15494" i="40"/>
  <c r="D15493" i="40"/>
  <c r="D15492" i="40"/>
  <c r="D15491" i="40"/>
  <c r="D15490" i="40"/>
  <c r="D15489" i="40"/>
  <c r="D15488" i="40"/>
  <c r="D15487" i="40"/>
  <c r="D15486" i="40"/>
  <c r="D15485" i="40"/>
  <c r="D15484" i="40"/>
  <c r="D15483" i="40"/>
  <c r="D15482" i="40"/>
  <c r="D15481" i="40"/>
  <c r="D15480" i="40"/>
  <c r="D15479" i="40"/>
  <c r="D15478" i="40"/>
  <c r="D15477" i="40"/>
  <c r="D15476" i="40"/>
  <c r="D15475" i="40"/>
  <c r="D15474" i="40"/>
  <c r="D15473" i="40"/>
  <c r="D15472" i="40"/>
  <c r="D15471" i="40"/>
  <c r="D15470" i="40"/>
  <c r="D15469" i="40"/>
  <c r="D15468" i="40"/>
  <c r="D15467" i="40"/>
  <c r="D15466" i="40"/>
  <c r="D15465" i="40"/>
  <c r="D15464" i="40"/>
  <c r="D15463" i="40"/>
  <c r="D15462" i="40"/>
  <c r="D15461" i="40"/>
  <c r="D15460" i="40"/>
  <c r="D15459" i="40"/>
  <c r="D15458" i="40"/>
  <c r="D15457" i="40"/>
  <c r="D15456" i="40"/>
  <c r="D15455" i="40"/>
  <c r="D15454" i="40"/>
  <c r="D15453" i="40"/>
  <c r="D15452" i="40"/>
  <c r="D15451" i="40"/>
  <c r="D15450" i="40"/>
  <c r="D15449" i="40"/>
  <c r="D15448" i="40"/>
  <c r="D15447" i="40"/>
  <c r="D15446" i="40"/>
  <c r="D15445" i="40"/>
  <c r="D15444" i="40"/>
  <c r="D15443" i="40"/>
  <c r="D15442" i="40"/>
  <c r="D15441" i="40"/>
  <c r="D15440" i="40"/>
  <c r="D15439" i="40"/>
  <c r="D15438" i="40"/>
  <c r="D15437" i="40"/>
  <c r="D15436" i="40"/>
  <c r="D15435" i="40"/>
  <c r="D15434" i="40"/>
  <c r="D15433" i="40"/>
  <c r="D15432" i="40"/>
  <c r="D15431" i="40"/>
  <c r="D15430" i="40"/>
  <c r="D15429" i="40"/>
  <c r="D15428" i="40"/>
  <c r="D15427" i="40"/>
  <c r="D15426" i="40"/>
  <c r="D15425" i="40"/>
  <c r="D15424" i="40"/>
  <c r="D15423" i="40"/>
  <c r="D15422" i="40"/>
  <c r="D15421" i="40"/>
  <c r="D15420" i="40"/>
  <c r="D15419" i="40"/>
  <c r="D15418" i="40"/>
  <c r="D15417" i="40"/>
  <c r="D15416" i="40"/>
  <c r="D15415" i="40"/>
  <c r="D15414" i="40"/>
  <c r="D15413" i="40"/>
  <c r="D15412" i="40"/>
  <c r="D15411" i="40"/>
  <c r="D15410" i="40"/>
  <c r="D15409" i="40"/>
  <c r="D15408" i="40"/>
  <c r="D15407" i="40"/>
  <c r="D15406" i="40"/>
  <c r="D15405" i="40"/>
  <c r="D15404" i="40"/>
  <c r="D15403" i="40"/>
  <c r="D15402" i="40"/>
  <c r="D15401" i="40"/>
  <c r="D15400" i="40"/>
  <c r="D15399" i="40"/>
  <c r="D15398" i="40"/>
  <c r="D15397" i="40"/>
  <c r="D15396" i="40"/>
  <c r="D15395" i="40"/>
  <c r="D15394" i="40"/>
  <c r="D15393" i="40"/>
  <c r="D15392" i="40"/>
  <c r="D15391" i="40"/>
  <c r="D15390" i="40"/>
  <c r="D15389" i="40"/>
  <c r="D15388" i="40"/>
  <c r="D15387" i="40"/>
  <c r="D15386" i="40"/>
  <c r="D15385" i="40"/>
  <c r="D15384" i="40"/>
  <c r="D15383" i="40"/>
  <c r="D15382" i="40"/>
  <c r="D15381" i="40"/>
  <c r="D15380" i="40"/>
  <c r="D15379" i="40"/>
  <c r="D15378" i="40"/>
  <c r="D15377" i="40"/>
  <c r="D15376" i="40"/>
  <c r="D15375" i="40"/>
  <c r="D15374" i="40"/>
  <c r="D15373" i="40"/>
  <c r="D15372" i="40"/>
  <c r="D15371" i="40"/>
  <c r="D15370" i="40"/>
  <c r="D15369" i="40"/>
  <c r="D15368" i="40"/>
  <c r="D15367" i="40"/>
  <c r="D15366" i="40"/>
  <c r="D15365" i="40"/>
  <c r="D15364" i="40"/>
  <c r="D15363" i="40"/>
  <c r="D15362" i="40"/>
  <c r="D15361" i="40"/>
  <c r="D15360" i="40"/>
  <c r="D15359" i="40"/>
  <c r="D15358" i="40"/>
  <c r="D15357" i="40"/>
  <c r="D15356" i="40"/>
  <c r="D15355" i="40"/>
  <c r="D15354" i="40"/>
  <c r="D15353" i="40"/>
  <c r="D15352" i="40"/>
  <c r="D15351" i="40"/>
  <c r="D15350" i="40"/>
  <c r="D15349" i="40"/>
  <c r="D15348" i="40"/>
  <c r="D15347" i="40"/>
  <c r="D15346" i="40"/>
  <c r="D15345" i="40"/>
  <c r="D15344" i="40"/>
  <c r="D15343" i="40"/>
  <c r="D15342" i="40"/>
  <c r="D15341" i="40"/>
  <c r="D15340" i="40"/>
  <c r="D15339" i="40"/>
  <c r="D15338" i="40"/>
  <c r="D15337" i="40"/>
  <c r="D15336" i="40"/>
  <c r="D15335" i="40"/>
  <c r="D15334" i="40"/>
  <c r="D15333" i="40"/>
  <c r="D15332" i="40"/>
  <c r="D15331" i="40"/>
  <c r="D15330" i="40"/>
  <c r="D15329" i="40"/>
  <c r="D15328" i="40"/>
  <c r="D15327" i="40"/>
  <c r="D15326" i="40"/>
  <c r="D15325" i="40"/>
  <c r="D15324" i="40"/>
  <c r="D15323" i="40"/>
  <c r="D15322" i="40"/>
  <c r="D15321" i="40"/>
  <c r="D15320" i="40"/>
  <c r="D15319" i="40"/>
  <c r="D15318" i="40"/>
  <c r="D15317" i="40"/>
  <c r="D15316" i="40"/>
  <c r="D15315" i="40"/>
  <c r="D15314" i="40"/>
  <c r="D15313" i="40"/>
  <c r="D15312" i="40"/>
  <c r="D15311" i="40"/>
  <c r="D15310" i="40"/>
  <c r="D15309" i="40"/>
  <c r="D15308" i="40"/>
  <c r="D15307" i="40"/>
  <c r="D15306" i="40"/>
  <c r="D15305" i="40"/>
  <c r="D15304" i="40"/>
  <c r="D15303" i="40"/>
  <c r="D15302" i="40"/>
  <c r="D15301" i="40"/>
  <c r="D15300" i="40"/>
  <c r="D15299" i="40"/>
  <c r="D15298" i="40"/>
  <c r="D15297" i="40"/>
  <c r="D15296" i="40"/>
  <c r="D15295" i="40"/>
  <c r="D15294" i="40"/>
  <c r="D15293" i="40"/>
  <c r="D15292" i="40"/>
  <c r="D15291" i="40"/>
  <c r="D15290" i="40"/>
  <c r="D15289" i="40"/>
  <c r="D15288" i="40"/>
  <c r="D15287" i="40"/>
  <c r="D15286" i="40"/>
  <c r="D15285" i="40"/>
  <c r="D15284" i="40"/>
  <c r="D15283" i="40"/>
  <c r="D15282" i="40"/>
  <c r="D15281" i="40"/>
  <c r="D15280" i="40"/>
  <c r="D15279" i="40"/>
  <c r="D15278" i="40"/>
  <c r="D15277" i="40"/>
  <c r="D15276" i="40"/>
  <c r="D15275" i="40"/>
  <c r="D15274" i="40"/>
  <c r="D15273" i="40"/>
  <c r="D15272" i="40"/>
  <c r="D15271" i="40"/>
  <c r="D15270" i="40"/>
  <c r="D15269" i="40"/>
  <c r="D15268" i="40"/>
  <c r="D15267" i="40"/>
  <c r="D15266" i="40"/>
  <c r="D15265" i="40"/>
  <c r="D15251" i="40"/>
  <c r="D15249" i="40"/>
  <c r="D15248" i="40"/>
  <c r="D15247" i="40"/>
  <c r="D15246" i="40"/>
  <c r="D15245" i="40"/>
  <c r="D15244" i="40"/>
  <c r="D15243" i="40"/>
  <c r="D15242" i="40"/>
  <c r="D15241" i="40"/>
  <c r="D15240" i="40"/>
  <c r="D15239" i="40"/>
  <c r="D15238" i="40"/>
  <c r="D15237" i="40"/>
  <c r="D15236" i="40"/>
  <c r="D15235" i="40"/>
  <c r="D15234" i="40"/>
  <c r="D15233" i="40"/>
  <c r="D15232" i="40"/>
  <c r="D15231" i="40"/>
  <c r="D15230" i="40"/>
  <c r="D15229" i="40"/>
  <c r="D15228" i="40"/>
  <c r="D15227" i="40"/>
  <c r="D15226" i="40"/>
  <c r="D15225" i="40"/>
  <c r="D15224" i="40"/>
  <c r="D15223" i="40"/>
  <c r="D15222" i="40"/>
  <c r="D15221" i="40"/>
  <c r="D15220" i="40"/>
  <c r="D15219" i="40"/>
  <c r="D15218" i="40"/>
  <c r="D15217" i="40"/>
  <c r="D15216" i="40"/>
  <c r="D15215" i="40"/>
  <c r="D15214" i="40"/>
  <c r="D15213" i="40"/>
  <c r="D15212" i="40"/>
  <c r="D15211" i="40"/>
  <c r="D15210" i="40"/>
  <c r="D15209" i="40"/>
  <c r="D15208" i="40"/>
  <c r="D15207" i="40"/>
  <c r="D15206" i="40"/>
  <c r="D15205" i="40"/>
  <c r="D15204" i="40"/>
  <c r="D15203" i="40"/>
  <c r="D15202" i="40"/>
  <c r="D15201" i="40"/>
  <c r="D15200" i="40"/>
  <c r="D15199" i="40"/>
  <c r="D15198" i="40"/>
  <c r="D15197" i="40"/>
  <c r="D15196" i="40"/>
  <c r="D15195" i="40"/>
  <c r="D15194" i="40"/>
  <c r="D15193" i="40"/>
  <c r="D15192" i="40"/>
  <c r="D15191" i="40"/>
  <c r="D15190" i="40"/>
  <c r="D15189" i="40"/>
  <c r="D15188" i="40"/>
  <c r="D15187" i="40"/>
  <c r="D15186" i="40"/>
  <c r="D15185" i="40"/>
  <c r="D15184" i="40"/>
  <c r="D15183" i="40"/>
  <c r="D15182" i="40"/>
  <c r="D15181" i="40"/>
  <c r="D15180" i="40"/>
  <c r="D15179" i="40"/>
  <c r="D15178" i="40"/>
  <c r="D15177" i="40"/>
  <c r="D15176" i="40"/>
  <c r="D15175" i="40"/>
  <c r="D15174" i="40"/>
  <c r="D15173" i="40"/>
  <c r="D15172" i="40"/>
  <c r="D15171" i="40"/>
  <c r="D15170" i="40"/>
  <c r="D15169" i="40"/>
  <c r="D15168" i="40"/>
  <c r="D15167" i="40"/>
  <c r="D15166" i="40"/>
  <c r="D15165" i="40"/>
  <c r="D15164" i="40"/>
  <c r="D15163" i="40"/>
  <c r="D15162" i="40"/>
  <c r="D15161" i="40"/>
  <c r="D15160" i="40"/>
  <c r="D15159" i="40"/>
  <c r="D15158" i="40"/>
  <c r="D15157" i="40"/>
  <c r="D15156" i="40"/>
  <c r="D15155" i="40"/>
  <c r="D15154" i="40"/>
  <c r="D15153" i="40"/>
  <c r="D15152" i="40"/>
  <c r="D15151" i="40"/>
  <c r="D15150" i="40"/>
  <c r="D15149" i="40"/>
  <c r="D15148" i="40"/>
  <c r="D15147" i="40"/>
  <c r="D15146" i="40"/>
  <c r="D15145" i="40"/>
  <c r="D15144" i="40"/>
  <c r="D15143" i="40"/>
  <c r="D15142" i="40"/>
  <c r="D15141" i="40"/>
  <c r="D15140" i="40"/>
  <c r="D15139" i="40"/>
  <c r="D15138" i="40"/>
  <c r="D15137" i="40"/>
  <c r="D15136" i="40"/>
  <c r="D15135" i="40"/>
  <c r="D15134" i="40"/>
  <c r="D15133" i="40"/>
  <c r="D15132" i="40"/>
  <c r="D15131" i="40"/>
  <c r="D15130" i="40"/>
  <c r="D15129" i="40"/>
  <c r="D15128" i="40"/>
  <c r="D15127" i="40"/>
  <c r="D15126" i="40"/>
  <c r="D15125" i="40"/>
  <c r="D15124" i="40"/>
  <c r="D15123" i="40"/>
  <c r="D15122" i="40"/>
  <c r="D15121" i="40"/>
  <c r="D15120" i="40"/>
  <c r="D15119" i="40"/>
  <c r="D15118" i="40"/>
  <c r="D15117" i="40"/>
  <c r="D15116" i="40"/>
  <c r="D15115" i="40"/>
  <c r="D15114" i="40"/>
  <c r="D15113" i="40"/>
  <c r="D15112" i="40"/>
  <c r="D15111" i="40"/>
  <c r="D15110" i="40"/>
  <c r="D15109" i="40"/>
  <c r="D15108" i="40"/>
  <c r="D15107" i="40"/>
  <c r="D15106" i="40"/>
  <c r="D15105" i="40"/>
  <c r="D15104" i="40"/>
  <c r="D15103" i="40"/>
  <c r="D15102" i="40"/>
  <c r="D15101" i="40"/>
  <c r="D15100" i="40"/>
  <c r="D15099" i="40"/>
  <c r="D15098" i="40"/>
  <c r="D15097" i="40"/>
  <c r="D15096" i="40"/>
  <c r="D15095" i="40"/>
  <c r="D15094" i="40"/>
  <c r="D15093" i="40"/>
  <c r="D15092" i="40"/>
  <c r="D15091" i="40"/>
  <c r="D15090" i="40"/>
  <c r="D15089" i="40"/>
  <c r="D15088" i="40"/>
  <c r="D15087" i="40"/>
  <c r="D15086" i="40"/>
  <c r="D15085" i="40"/>
  <c r="D15084" i="40"/>
  <c r="D15083" i="40"/>
  <c r="D15082" i="40"/>
  <c r="D15081" i="40"/>
  <c r="D15080" i="40"/>
  <c r="D15079" i="40"/>
  <c r="D15078" i="40"/>
  <c r="D15077" i="40"/>
  <c r="D15076" i="40"/>
  <c r="D15075" i="40"/>
  <c r="D15074" i="40"/>
  <c r="D15073" i="40"/>
  <c r="D15072" i="40"/>
  <c r="D15071" i="40"/>
  <c r="D15070" i="40"/>
  <c r="D15069" i="40"/>
  <c r="D15068" i="40"/>
  <c r="D15067" i="40"/>
  <c r="D15066" i="40"/>
  <c r="D15065" i="40"/>
  <c r="D15064" i="40"/>
  <c r="D15063" i="40"/>
  <c r="D15062" i="40"/>
  <c r="D15061" i="40"/>
  <c r="D15060" i="40"/>
  <c r="D15059" i="40"/>
  <c r="D15058" i="40"/>
  <c r="D15057" i="40"/>
  <c r="D15056" i="40"/>
  <c r="D15055" i="40"/>
  <c r="D15054" i="40"/>
  <c r="D15053" i="40"/>
  <c r="D15052" i="40"/>
  <c r="D15051" i="40"/>
  <c r="D15050" i="40"/>
  <c r="D15049" i="40"/>
  <c r="D15048" i="40"/>
  <c r="D15047" i="40"/>
  <c r="D15046" i="40"/>
  <c r="D15045" i="40"/>
  <c r="D15044" i="40"/>
  <c r="D15043" i="40"/>
  <c r="D15042" i="40"/>
  <c r="D15041" i="40"/>
  <c r="D15040" i="40"/>
  <c r="D15039" i="40"/>
  <c r="D15038" i="40"/>
  <c r="D15037" i="40"/>
  <c r="D15036" i="40"/>
  <c r="D15035" i="40"/>
  <c r="D15034" i="40"/>
  <c r="D15033" i="40"/>
  <c r="D15032" i="40"/>
  <c r="D15031" i="40"/>
  <c r="D15030" i="40"/>
  <c r="D15029" i="40"/>
  <c r="D15028" i="40"/>
  <c r="D15027" i="40"/>
  <c r="D15026" i="40"/>
  <c r="D15025" i="40"/>
  <c r="D15024" i="40"/>
  <c r="D15023" i="40"/>
  <c r="D15022" i="40"/>
  <c r="D15021" i="40"/>
  <c r="D15020" i="40"/>
  <c r="D15019" i="40"/>
  <c r="D15018" i="40"/>
  <c r="D15017" i="40"/>
  <c r="D15016" i="40"/>
  <c r="D15015" i="40"/>
  <c r="D15014" i="40"/>
  <c r="D15013" i="40"/>
  <c r="D15012" i="40"/>
  <c r="D15011" i="40"/>
  <c r="D15010" i="40"/>
  <c r="D15009" i="40"/>
  <c r="D15008" i="40"/>
  <c r="D15007" i="40"/>
  <c r="D15006" i="40"/>
  <c r="D15005" i="40"/>
  <c r="D15004" i="40"/>
  <c r="D15003" i="40"/>
  <c r="D15002" i="40"/>
  <c r="D15001" i="40"/>
  <c r="D15000" i="40"/>
  <c r="D14999" i="40"/>
  <c r="D14998" i="40"/>
  <c r="D14997" i="40"/>
  <c r="D14996" i="40"/>
  <c r="D14995" i="40"/>
  <c r="D14994" i="40"/>
  <c r="D14993" i="40"/>
  <c r="D14992" i="40"/>
  <c r="D14991" i="40"/>
  <c r="D14990" i="40"/>
  <c r="D14989" i="40"/>
  <c r="D14988" i="40"/>
  <c r="D14987" i="40"/>
  <c r="D14986" i="40"/>
  <c r="D14985" i="40"/>
  <c r="D14984" i="40"/>
  <c r="D14983" i="40"/>
  <c r="D14982" i="40"/>
  <c r="D14981" i="40"/>
  <c r="D14980" i="40"/>
  <c r="D14979" i="40"/>
  <c r="D14978" i="40"/>
  <c r="D14977" i="40"/>
  <c r="D14976" i="40"/>
  <c r="D14975" i="40"/>
  <c r="D14974" i="40"/>
  <c r="D14973" i="40"/>
  <c r="D14972" i="40"/>
  <c r="D14971" i="40"/>
  <c r="D14970" i="40"/>
  <c r="D14969" i="40"/>
  <c r="D14968" i="40"/>
  <c r="D14967" i="40"/>
  <c r="D14966" i="40"/>
  <c r="D14965" i="40"/>
  <c r="D14964" i="40"/>
  <c r="D14963" i="40"/>
  <c r="D14962" i="40"/>
  <c r="D14961" i="40"/>
  <c r="D14960" i="40"/>
  <c r="D14959" i="40"/>
  <c r="D14958" i="40"/>
  <c r="D14957" i="40"/>
  <c r="D14956" i="40"/>
  <c r="D14955" i="40"/>
  <c r="D14954" i="40"/>
  <c r="D14953" i="40"/>
  <c r="D14952" i="40"/>
  <c r="D14951" i="40"/>
  <c r="D14950" i="40"/>
  <c r="D14949" i="40"/>
  <c r="D14948" i="40"/>
  <c r="D14947" i="40"/>
  <c r="D14946" i="40"/>
  <c r="D14945" i="40"/>
  <c r="D14944" i="40"/>
  <c r="D14943" i="40"/>
  <c r="D14942" i="40"/>
  <c r="D14941" i="40"/>
  <c r="D14940" i="40"/>
  <c r="D14939" i="40"/>
  <c r="D14938" i="40"/>
  <c r="D14937" i="40"/>
  <c r="D14936" i="40"/>
  <c r="D14935" i="40"/>
  <c r="D14934" i="40"/>
  <c r="D14933" i="40"/>
  <c r="D14932" i="40"/>
  <c r="D14931" i="40"/>
  <c r="D14930" i="40"/>
  <c r="D14929" i="40"/>
  <c r="D14928" i="40"/>
  <c r="D14927" i="40"/>
  <c r="D14926" i="40"/>
  <c r="D14925" i="40"/>
  <c r="D14924" i="40"/>
  <c r="D14923" i="40"/>
  <c r="D14922" i="40"/>
  <c r="D14921" i="40"/>
  <c r="D14920" i="40"/>
  <c r="D14919" i="40"/>
  <c r="D14918" i="40"/>
  <c r="D14917" i="40"/>
  <c r="D14916" i="40"/>
  <c r="D14915" i="40"/>
  <c r="D14914" i="40"/>
  <c r="D14913" i="40"/>
  <c r="D14912" i="40"/>
  <c r="D14911" i="40"/>
  <c r="D14910" i="40"/>
  <c r="D14909" i="40"/>
  <c r="D14908" i="40"/>
  <c r="D14907" i="40"/>
  <c r="D14906" i="40"/>
  <c r="D14905" i="40"/>
  <c r="D14904" i="40"/>
  <c r="D14903" i="40"/>
  <c r="D14902" i="40"/>
  <c r="D14901" i="40"/>
  <c r="D14900" i="40"/>
  <c r="D14899" i="40"/>
  <c r="D14898" i="40"/>
  <c r="D14897" i="40"/>
  <c r="D14896" i="40"/>
  <c r="D14895" i="40"/>
  <c r="D14894" i="40"/>
  <c r="D14893" i="40"/>
  <c r="D14892" i="40"/>
  <c r="D14891" i="40"/>
  <c r="D14890" i="40"/>
  <c r="D14889" i="40"/>
  <c r="D14888" i="40"/>
  <c r="D14887" i="40"/>
  <c r="D14886" i="40"/>
  <c r="D14885" i="40"/>
  <c r="D14884" i="40"/>
  <c r="D14883" i="40"/>
  <c r="D14882" i="40"/>
  <c r="D14881" i="40"/>
  <c r="D14880" i="40"/>
  <c r="D14879" i="40"/>
  <c r="D14878" i="40"/>
  <c r="D14877" i="40"/>
  <c r="D14876" i="40"/>
  <c r="D14875" i="40"/>
  <c r="D14874" i="40"/>
  <c r="D14873" i="40"/>
  <c r="D14872" i="40"/>
  <c r="D14871" i="40"/>
  <c r="D14870" i="40"/>
  <c r="D14869" i="40"/>
  <c r="D14868" i="40"/>
  <c r="D14867" i="40"/>
  <c r="D14866" i="40"/>
  <c r="D14865" i="40"/>
  <c r="D14864" i="40"/>
  <c r="D14863" i="40"/>
  <c r="D14862" i="40"/>
  <c r="D14861" i="40"/>
  <c r="D14860" i="40"/>
  <c r="D14859" i="40"/>
  <c r="D14858" i="40"/>
  <c r="D14857" i="40"/>
  <c r="D14856" i="40"/>
  <c r="D14855" i="40"/>
  <c r="D14854" i="40"/>
  <c r="D14853" i="40"/>
  <c r="D14852" i="40"/>
  <c r="D14851" i="40"/>
  <c r="D14850" i="40"/>
  <c r="D14849" i="40"/>
  <c r="D14848" i="40"/>
  <c r="D14847" i="40"/>
  <c r="D14846" i="40"/>
  <c r="D14845" i="40"/>
  <c r="D14844" i="40"/>
  <c r="D14843" i="40"/>
  <c r="D14842" i="40"/>
  <c r="D14841" i="40"/>
  <c r="D14840" i="40"/>
  <c r="D14839" i="40"/>
  <c r="D14838" i="40"/>
  <c r="D14837" i="40"/>
  <c r="D14836" i="40"/>
  <c r="D14835" i="40"/>
  <c r="D14834" i="40"/>
  <c r="D14833" i="40"/>
  <c r="D14832" i="40"/>
  <c r="D14831" i="40"/>
  <c r="D14830" i="40"/>
  <c r="D14829" i="40"/>
  <c r="D14828" i="40"/>
  <c r="D14827" i="40"/>
  <c r="D14826" i="40"/>
  <c r="D14825" i="40"/>
  <c r="D14824" i="40"/>
  <c r="D14823" i="40"/>
  <c r="D14822" i="40"/>
  <c r="D14821" i="40"/>
  <c r="D14820" i="40"/>
  <c r="D14819" i="40"/>
  <c r="D14818" i="40"/>
  <c r="D14817" i="40"/>
  <c r="D14816" i="40"/>
  <c r="D14815" i="40"/>
  <c r="D14814" i="40"/>
  <c r="D14813" i="40"/>
  <c r="D14812" i="40"/>
  <c r="D14811" i="40"/>
  <c r="D14810" i="40"/>
  <c r="D14809" i="40"/>
  <c r="D14808" i="40"/>
  <c r="D14807" i="40"/>
  <c r="D14806" i="40"/>
  <c r="D14805" i="40"/>
  <c r="D14804" i="40"/>
  <c r="D14803" i="40"/>
  <c r="D14802" i="40"/>
  <c r="D14801" i="40"/>
  <c r="D14800" i="40"/>
  <c r="D14799" i="40"/>
  <c r="D14798" i="40"/>
  <c r="D14797" i="40"/>
  <c r="D14796" i="40"/>
  <c r="D14795" i="40"/>
  <c r="D14794" i="40"/>
  <c r="D14793" i="40"/>
  <c r="D14792" i="40"/>
  <c r="D14791" i="40"/>
  <c r="D14790" i="40"/>
  <c r="D14789" i="40"/>
  <c r="D14788" i="40"/>
  <c r="D14787" i="40"/>
  <c r="D14786" i="40"/>
  <c r="D14785" i="40"/>
  <c r="D14784" i="40"/>
  <c r="D14783" i="40"/>
  <c r="D14782" i="40"/>
  <c r="D14781" i="40"/>
  <c r="D14780" i="40"/>
  <c r="D14779" i="40"/>
  <c r="D14778" i="40"/>
  <c r="D14777" i="40"/>
  <c r="D14776" i="40"/>
  <c r="D14775" i="40"/>
  <c r="D14774" i="40"/>
  <c r="D14773" i="40"/>
  <c r="D14772" i="40"/>
  <c r="D14771" i="40"/>
  <c r="D14770" i="40"/>
  <c r="D14769" i="40"/>
  <c r="D14768" i="40"/>
  <c r="D14767" i="40"/>
  <c r="D14766" i="40"/>
  <c r="D14765" i="40"/>
  <c r="D14764" i="40"/>
  <c r="D14763" i="40"/>
  <c r="D14762" i="40"/>
  <c r="D14761" i="40"/>
  <c r="D14760" i="40"/>
  <c r="D14759" i="40"/>
  <c r="D14758" i="40"/>
  <c r="D14757" i="40"/>
  <c r="D14756" i="40"/>
  <c r="D14755" i="40"/>
  <c r="D14754" i="40"/>
  <c r="D14753" i="40"/>
  <c r="D14752" i="40"/>
  <c r="D14751" i="40"/>
  <c r="D14750" i="40"/>
  <c r="D14749" i="40"/>
  <c r="D14748" i="40"/>
  <c r="D14747" i="40"/>
  <c r="D14746" i="40"/>
  <c r="D14745" i="40"/>
  <c r="D14744" i="40"/>
  <c r="D14743" i="40"/>
  <c r="D14742" i="40"/>
  <c r="D14741" i="40"/>
  <c r="D14740" i="40"/>
  <c r="D14739" i="40"/>
  <c r="D14738" i="40"/>
  <c r="D14737" i="40"/>
  <c r="D14736" i="40"/>
  <c r="D14735" i="40"/>
  <c r="D14734" i="40"/>
  <c r="D14733" i="40"/>
  <c r="D14732" i="40"/>
  <c r="D14731" i="40"/>
  <c r="D14730" i="40"/>
  <c r="D14729" i="40"/>
  <c r="D14728" i="40"/>
  <c r="D14727" i="40"/>
  <c r="D14726" i="40"/>
  <c r="D14725" i="40"/>
  <c r="D14724" i="40"/>
  <c r="D14723" i="40"/>
  <c r="D14722" i="40"/>
  <c r="D14721" i="40"/>
  <c r="D14720" i="40"/>
  <c r="D14719" i="40"/>
  <c r="D14718" i="40"/>
  <c r="D14717" i="40"/>
  <c r="D14716" i="40"/>
  <c r="D14715" i="40"/>
  <c r="D14714" i="40"/>
  <c r="D14713" i="40"/>
  <c r="D14711" i="40"/>
  <c r="D14710" i="40"/>
  <c r="D14709" i="40"/>
  <c r="D14708" i="40"/>
  <c r="D14707" i="40"/>
  <c r="D14706" i="40"/>
  <c r="D14705" i="40"/>
  <c r="D14704" i="40"/>
  <c r="D14703" i="40"/>
  <c r="D14702" i="40"/>
  <c r="D14701" i="40"/>
  <c r="D14700" i="40"/>
  <c r="D14699" i="40"/>
  <c r="D14698" i="40"/>
  <c r="D14697" i="40"/>
  <c r="D14696" i="40"/>
  <c r="D14695" i="40"/>
  <c r="D14694" i="40"/>
  <c r="D14693" i="40"/>
  <c r="D14692" i="40"/>
  <c r="D14691" i="40"/>
  <c r="D14690" i="40"/>
  <c r="D14689" i="40"/>
  <c r="D14688" i="40"/>
  <c r="D14687" i="40"/>
  <c r="D14686" i="40"/>
  <c r="D14685" i="40"/>
  <c r="D14684" i="40"/>
  <c r="D14683" i="40"/>
  <c r="D14682" i="40"/>
  <c r="D14681" i="40"/>
  <c r="D14680" i="40"/>
  <c r="D14679" i="40"/>
  <c r="D14678" i="40"/>
  <c r="D14677" i="40"/>
  <c r="D14676" i="40"/>
  <c r="D14675" i="40"/>
  <c r="D14674" i="40"/>
  <c r="D14673" i="40"/>
  <c r="D14672" i="40"/>
  <c r="D14671" i="40"/>
  <c r="D14670" i="40"/>
  <c r="D14669" i="40"/>
  <c r="D14668" i="40"/>
  <c r="D14667" i="40"/>
  <c r="D14666" i="40"/>
  <c r="D14665" i="40"/>
  <c r="D14664" i="40"/>
  <c r="D14663" i="40"/>
  <c r="D14662" i="40"/>
  <c r="D14661" i="40"/>
  <c r="D14660" i="40"/>
  <c r="D14659" i="40"/>
  <c r="D14658" i="40"/>
  <c r="D14657" i="40"/>
  <c r="D14656" i="40"/>
  <c r="D14655" i="40"/>
  <c r="D14654" i="40"/>
  <c r="D14653" i="40"/>
  <c r="D14652" i="40"/>
  <c r="D14651" i="40"/>
  <c r="D14650" i="40"/>
  <c r="D14649" i="40"/>
  <c r="D14648" i="40"/>
  <c r="D14647" i="40"/>
  <c r="D14646" i="40"/>
  <c r="D14645" i="40"/>
  <c r="D14644" i="40"/>
  <c r="D14643" i="40"/>
  <c r="D14642" i="40"/>
  <c r="D14641" i="40"/>
  <c r="D14640" i="40"/>
  <c r="D14639" i="40"/>
  <c r="D14638" i="40"/>
  <c r="D14637" i="40"/>
  <c r="D14636" i="40"/>
  <c r="D14635" i="40"/>
  <c r="D14634" i="40"/>
  <c r="D14633" i="40"/>
  <c r="D14632" i="40"/>
  <c r="D14631" i="40"/>
  <c r="D14630" i="40"/>
  <c r="D14629" i="40"/>
  <c r="D14628" i="40"/>
  <c r="D14627" i="40"/>
  <c r="D14626" i="40"/>
  <c r="D14625" i="40"/>
  <c r="D14624" i="40"/>
  <c r="D14623" i="40"/>
  <c r="D14622" i="40"/>
  <c r="D14621" i="40"/>
  <c r="D14620" i="40"/>
  <c r="D14619" i="40"/>
  <c r="D14618" i="40"/>
  <c r="D14617" i="40"/>
  <c r="D14616" i="40"/>
  <c r="D14615" i="40"/>
  <c r="D14614" i="40"/>
  <c r="D14613" i="40"/>
  <c r="D14612" i="40"/>
  <c r="D14611" i="40"/>
  <c r="D14610" i="40"/>
  <c r="D14609" i="40"/>
  <c r="D14608" i="40"/>
  <c r="D14607" i="40"/>
  <c r="D14606" i="40"/>
  <c r="D14605" i="40"/>
  <c r="D14604" i="40"/>
  <c r="D14603" i="40"/>
  <c r="D14602" i="40"/>
  <c r="D14601" i="40"/>
  <c r="D14600" i="40"/>
  <c r="D14599" i="40"/>
  <c r="D14598" i="40"/>
  <c r="D14597" i="40"/>
  <c r="D14596" i="40"/>
  <c r="D14595" i="40"/>
  <c r="D14594" i="40"/>
  <c r="D14593" i="40"/>
  <c r="D14592" i="40"/>
  <c r="D14591" i="40"/>
  <c r="D14590" i="40"/>
  <c r="D14589" i="40"/>
  <c r="D14588" i="40"/>
  <c r="D14587" i="40"/>
  <c r="D14586" i="40"/>
  <c r="D14585" i="40"/>
  <c r="D14584" i="40"/>
  <c r="D14583" i="40"/>
  <c r="D14582" i="40"/>
  <c r="D14581" i="40"/>
  <c r="D14580" i="40"/>
  <c r="D14579" i="40"/>
  <c r="D14578" i="40"/>
  <c r="D14577" i="40"/>
  <c r="D14576" i="40"/>
  <c r="D14575" i="40"/>
  <c r="D14574" i="40"/>
  <c r="D14573" i="40"/>
  <c r="D14572" i="40"/>
  <c r="D14571" i="40"/>
  <c r="D14570" i="40"/>
  <c r="D14569" i="40"/>
  <c r="D14568" i="40"/>
  <c r="D14567" i="40"/>
  <c r="D14566" i="40"/>
  <c r="D14565" i="40"/>
  <c r="D14564" i="40"/>
  <c r="D14563" i="40"/>
  <c r="D14562" i="40"/>
  <c r="D14561" i="40"/>
  <c r="D14560" i="40"/>
  <c r="D14559" i="40"/>
  <c r="D14558" i="40"/>
  <c r="D14557" i="40"/>
  <c r="D14556" i="40"/>
  <c r="D14555" i="40"/>
  <c r="D14554" i="40"/>
  <c r="D14553" i="40"/>
  <c r="D14552" i="40"/>
  <c r="D14551" i="40"/>
  <c r="D14550" i="40"/>
  <c r="D14549" i="40"/>
  <c r="D14548" i="40"/>
  <c r="D14547" i="40"/>
  <c r="D14546" i="40"/>
  <c r="D14545" i="40"/>
  <c r="D14544" i="40"/>
  <c r="D14543" i="40"/>
  <c r="D14542" i="40"/>
  <c r="D14541" i="40"/>
  <c r="D14540" i="40"/>
  <c r="D14539" i="40"/>
  <c r="D14538" i="40"/>
  <c r="D14537" i="40"/>
  <c r="D14536" i="40"/>
  <c r="D14535" i="40"/>
  <c r="D14534" i="40"/>
  <c r="D14533" i="40"/>
  <c r="D14532" i="40"/>
  <c r="D14531" i="40"/>
  <c r="D14530" i="40"/>
  <c r="D14529" i="40"/>
  <c r="D14528" i="40"/>
  <c r="D14527" i="40"/>
  <c r="D14526" i="40"/>
  <c r="D14525" i="40"/>
  <c r="D14524" i="40"/>
  <c r="D14523" i="40"/>
  <c r="D14522" i="40"/>
  <c r="D14521" i="40"/>
  <c r="D14520" i="40"/>
  <c r="D14519" i="40"/>
  <c r="D14518" i="40"/>
  <c r="D14517" i="40"/>
  <c r="D14516" i="40"/>
  <c r="D14515" i="40"/>
  <c r="D14514" i="40"/>
  <c r="D14513" i="40"/>
  <c r="D14512" i="40"/>
  <c r="D14511" i="40"/>
  <c r="D14510" i="40"/>
  <c r="D14509" i="40"/>
  <c r="D14508" i="40"/>
  <c r="D14507" i="40"/>
  <c r="D14506" i="40"/>
  <c r="D14505" i="40"/>
  <c r="D14504" i="40"/>
  <c r="D14503" i="40"/>
  <c r="D14502" i="40"/>
  <c r="D14501" i="40"/>
  <c r="D14500" i="40"/>
  <c r="D14499" i="40"/>
  <c r="D14498" i="40"/>
  <c r="D14497" i="40"/>
  <c r="D14496" i="40"/>
  <c r="D14495" i="40"/>
  <c r="D14494" i="40"/>
  <c r="D14493" i="40"/>
  <c r="D14492" i="40"/>
  <c r="D14491" i="40"/>
  <c r="D14490" i="40"/>
  <c r="D14489" i="40"/>
  <c r="D14488" i="40"/>
  <c r="D14487" i="40"/>
  <c r="D14486" i="40"/>
  <c r="D14485" i="40"/>
  <c r="D14484" i="40"/>
  <c r="D14483" i="40"/>
  <c r="D14482" i="40"/>
  <c r="D14481" i="40"/>
  <c r="D14480" i="40"/>
  <c r="D14479" i="40"/>
  <c r="D14478" i="40"/>
  <c r="D14477" i="40"/>
  <c r="D14476" i="40"/>
  <c r="D14475" i="40"/>
  <c r="D14474" i="40"/>
  <c r="D14473" i="40"/>
  <c r="D14472" i="40"/>
  <c r="D14471" i="40"/>
  <c r="D14470" i="40"/>
  <c r="D14469" i="40"/>
  <c r="D14468" i="40"/>
  <c r="D14467" i="40"/>
  <c r="D14466" i="40"/>
  <c r="D14465" i="40"/>
  <c r="D14464" i="40"/>
  <c r="D14463" i="40"/>
  <c r="D14462" i="40"/>
  <c r="D14461" i="40"/>
  <c r="D14460" i="40"/>
  <c r="D14459" i="40"/>
  <c r="D14458" i="40"/>
  <c r="D14457" i="40"/>
  <c r="D14456" i="40"/>
  <c r="D14455" i="40"/>
  <c r="D14454" i="40"/>
  <c r="D14453" i="40"/>
  <c r="D14452" i="40"/>
  <c r="D14451" i="40"/>
  <c r="D14450" i="40"/>
  <c r="D14449" i="40"/>
  <c r="D14448" i="40"/>
  <c r="D14447" i="40"/>
  <c r="D14446" i="40"/>
  <c r="D14445" i="40"/>
  <c r="D14444" i="40"/>
  <c r="D14443" i="40"/>
  <c r="D14442" i="40"/>
  <c r="D14441" i="40"/>
  <c r="D14440" i="40"/>
  <c r="D14439" i="40"/>
  <c r="D14438" i="40"/>
  <c r="D14437" i="40"/>
  <c r="D14436" i="40"/>
  <c r="D14435" i="40"/>
  <c r="D14434" i="40"/>
  <c r="D14433" i="40"/>
  <c r="D14432" i="40"/>
  <c r="D14431" i="40"/>
  <c r="D14430" i="40"/>
  <c r="D14429" i="40"/>
  <c r="D14428" i="40"/>
  <c r="D14427" i="40"/>
  <c r="D14426" i="40"/>
  <c r="D14425" i="40"/>
  <c r="D14424" i="40"/>
  <c r="D14423" i="40"/>
  <c r="D14422" i="40"/>
  <c r="D14421" i="40"/>
  <c r="D14420" i="40"/>
  <c r="D14419" i="40"/>
  <c r="D14418" i="40"/>
  <c r="D14417" i="40"/>
  <c r="D14416" i="40"/>
  <c r="D14415" i="40"/>
  <c r="D14414" i="40"/>
  <c r="D14413" i="40"/>
  <c r="D14412" i="40"/>
  <c r="D14411" i="40"/>
  <c r="D14410" i="40"/>
  <c r="D14409" i="40"/>
  <c r="D14408" i="40"/>
  <c r="D14407" i="40"/>
  <c r="D14406" i="40"/>
  <c r="D14405" i="40"/>
  <c r="D14404" i="40"/>
  <c r="D14403" i="40"/>
  <c r="D14402" i="40"/>
  <c r="D14401" i="40"/>
  <c r="D14400" i="40"/>
  <c r="D14399" i="40"/>
  <c r="D14398" i="40"/>
  <c r="D14397" i="40"/>
  <c r="D14396" i="40"/>
  <c r="D14395" i="40"/>
  <c r="D14394" i="40"/>
  <c r="D14393" i="40"/>
  <c r="D14392" i="40"/>
  <c r="D14391" i="40"/>
  <c r="D14390" i="40"/>
  <c r="D14389" i="40"/>
  <c r="D14388" i="40"/>
  <c r="D14387" i="40"/>
  <c r="D14386" i="40"/>
  <c r="D14385" i="40"/>
  <c r="D14384" i="40"/>
  <c r="D14383" i="40"/>
  <c r="D14382" i="40"/>
  <c r="D14381" i="40"/>
  <c r="D14380" i="40"/>
  <c r="D14379" i="40"/>
  <c r="D14378" i="40"/>
  <c r="D14377" i="40"/>
  <c r="D14376" i="40"/>
  <c r="D14374" i="40"/>
  <c r="D14373" i="40"/>
  <c r="D14372" i="40"/>
  <c r="D14371" i="40"/>
  <c r="D14370" i="40"/>
  <c r="D14369" i="40"/>
  <c r="D14368" i="40"/>
  <c r="D14367" i="40"/>
  <c r="D14366" i="40"/>
  <c r="D14365" i="40"/>
  <c r="D14364" i="40"/>
  <c r="D14363" i="40"/>
  <c r="D14362" i="40"/>
  <c r="D14361" i="40"/>
  <c r="D14360" i="40"/>
  <c r="D14359" i="40"/>
  <c r="D14358" i="40"/>
  <c r="D14357" i="40"/>
  <c r="D14356" i="40"/>
  <c r="D14355" i="40"/>
  <c r="D14354" i="40"/>
  <c r="D14353" i="40"/>
  <c r="D14352" i="40"/>
  <c r="D14351" i="40"/>
  <c r="D14350" i="40"/>
  <c r="D14349" i="40"/>
  <c r="D14348" i="40"/>
  <c r="D14347" i="40"/>
  <c r="D14346" i="40"/>
  <c r="D14345" i="40"/>
  <c r="D14344" i="40"/>
  <c r="D14343" i="40"/>
  <c r="D14342" i="40"/>
  <c r="D14341" i="40"/>
  <c r="D14340" i="40"/>
  <c r="D14339" i="40"/>
  <c r="D14338" i="40"/>
  <c r="D14337" i="40"/>
  <c r="D14336" i="40"/>
  <c r="D14335" i="40"/>
  <c r="D14334" i="40"/>
  <c r="D14331" i="40"/>
  <c r="D14330" i="40"/>
  <c r="D14329" i="40"/>
  <c r="D14328" i="40"/>
  <c r="D14327" i="40"/>
  <c r="D14326" i="40"/>
  <c r="D14325" i="40"/>
  <c r="D14324" i="40"/>
  <c r="D14323" i="40"/>
  <c r="D14322" i="40"/>
  <c r="D14321" i="40"/>
  <c r="D14320" i="40"/>
  <c r="D14319" i="40"/>
  <c r="D14318" i="40"/>
  <c r="D14317" i="40"/>
  <c r="D14316" i="40"/>
  <c r="D14315" i="40"/>
  <c r="D14314" i="40"/>
  <c r="D14313" i="40"/>
  <c r="D14312" i="40"/>
  <c r="D14311" i="40"/>
  <c r="D14310" i="40"/>
  <c r="D14309" i="40"/>
  <c r="D14308" i="40"/>
  <c r="D14307" i="40"/>
  <c r="D14306" i="40"/>
  <c r="D14305" i="40"/>
  <c r="D14304" i="40"/>
  <c r="D14303" i="40"/>
  <c r="D14302" i="40"/>
  <c r="D14301" i="40"/>
  <c r="D14300" i="40"/>
  <c r="D14299" i="40"/>
  <c r="D14298" i="40"/>
  <c r="D14297" i="40"/>
  <c r="D14296" i="40"/>
  <c r="D14295" i="40"/>
  <c r="D14294" i="40"/>
  <c r="D14293" i="40"/>
  <c r="D14292" i="40"/>
  <c r="D14291" i="40"/>
  <c r="D14290" i="40"/>
  <c r="D14289" i="40"/>
  <c r="D14288" i="40"/>
  <c r="D14287" i="40"/>
  <c r="D14286" i="40"/>
  <c r="D14285" i="40"/>
  <c r="D14284" i="40"/>
  <c r="D14283" i="40"/>
  <c r="D14282" i="40"/>
  <c r="D14281" i="40"/>
  <c r="D14280" i="40"/>
  <c r="D14279" i="40"/>
  <c r="D14278" i="40"/>
  <c r="D14277" i="40"/>
  <c r="D14276" i="40"/>
  <c r="D14275" i="40"/>
  <c r="D14274" i="40"/>
  <c r="D14273" i="40"/>
  <c r="D14272" i="40"/>
  <c r="D14271" i="40"/>
  <c r="D14270" i="40"/>
  <c r="D14269" i="40"/>
  <c r="D14268" i="40"/>
  <c r="D14267" i="40"/>
  <c r="D14266" i="40"/>
  <c r="D14265" i="40"/>
  <c r="D14264" i="40"/>
  <c r="D14263" i="40"/>
  <c r="D14262" i="40"/>
  <c r="D14261" i="40"/>
  <c r="D14260" i="40"/>
  <c r="D14259" i="40"/>
  <c r="D14258" i="40"/>
  <c r="D14257" i="40"/>
  <c r="D14256" i="40"/>
  <c r="D14255" i="40"/>
  <c r="D14254" i="40"/>
  <c r="D14253" i="40"/>
  <c r="D14252" i="40"/>
  <c r="D14251" i="40"/>
  <c r="D14250" i="40"/>
  <c r="D14249" i="40"/>
  <c r="D14248" i="40"/>
  <c r="D14247" i="40"/>
  <c r="D14246" i="40"/>
  <c r="D14245" i="40"/>
  <c r="D14244" i="40"/>
  <c r="D14243" i="40"/>
  <c r="D14242" i="40"/>
  <c r="D14241" i="40"/>
  <c r="D14240" i="40"/>
  <c r="D14239" i="40"/>
  <c r="D14238" i="40"/>
  <c r="D14237" i="40"/>
  <c r="D14236" i="40"/>
  <c r="D14235" i="40"/>
  <c r="D14234" i="40"/>
  <c r="D14233" i="40"/>
  <c r="D14232" i="40"/>
  <c r="D14231" i="40"/>
  <c r="D14230" i="40"/>
  <c r="D14229" i="40"/>
  <c r="D14228" i="40"/>
  <c r="D14227" i="40"/>
  <c r="D14226" i="40"/>
  <c r="D14225" i="40"/>
  <c r="D14224" i="40"/>
  <c r="D14223" i="40"/>
  <c r="D14222" i="40"/>
  <c r="D14221" i="40"/>
  <c r="D14220" i="40"/>
  <c r="D14219" i="40"/>
  <c r="D14218" i="40"/>
  <c r="D14217" i="40"/>
  <c r="D14216" i="40"/>
  <c r="D14215" i="40"/>
  <c r="D14214" i="40"/>
  <c r="D14213" i="40"/>
  <c r="D14212" i="40"/>
  <c r="D14211" i="40"/>
  <c r="D14210" i="40"/>
  <c r="D14209" i="40"/>
  <c r="D14208" i="40"/>
  <c r="D14207" i="40"/>
  <c r="D14206" i="40"/>
  <c r="D14205" i="40"/>
  <c r="D14204" i="40"/>
  <c r="D14203" i="40"/>
  <c r="D14202" i="40"/>
  <c r="D14201" i="40"/>
  <c r="D14200" i="40"/>
  <c r="D14199" i="40"/>
  <c r="D14198" i="40"/>
  <c r="D14197" i="40"/>
  <c r="D14196" i="40"/>
  <c r="D14195" i="40"/>
  <c r="D14194" i="40"/>
  <c r="D14193" i="40"/>
  <c r="D14192" i="40"/>
  <c r="D14191" i="40"/>
  <c r="D14190" i="40"/>
  <c r="D14189" i="40"/>
  <c r="D14188" i="40"/>
  <c r="D14187" i="40"/>
  <c r="D14186" i="40"/>
  <c r="D14185" i="40"/>
  <c r="D14184" i="40"/>
  <c r="D14183" i="40"/>
  <c r="D14182" i="40"/>
  <c r="D14181" i="40"/>
  <c r="D14180" i="40"/>
  <c r="D14179" i="40"/>
  <c r="D14178" i="40"/>
  <c r="D14177" i="40"/>
  <c r="D14176" i="40"/>
  <c r="D14175" i="40"/>
  <c r="D14174" i="40"/>
  <c r="D14173" i="40"/>
  <c r="D14172" i="40"/>
  <c r="D14171" i="40"/>
  <c r="D14170" i="40"/>
  <c r="D14169" i="40"/>
  <c r="D14168" i="40"/>
  <c r="D14167" i="40"/>
  <c r="D14166" i="40"/>
  <c r="D14165" i="40"/>
  <c r="D14164" i="40"/>
  <c r="D14163" i="40"/>
  <c r="D14162" i="40"/>
  <c r="D14161" i="40"/>
  <c r="D14160" i="40"/>
  <c r="D14159" i="40"/>
  <c r="D14158" i="40"/>
  <c r="D14157" i="40"/>
  <c r="D14156" i="40"/>
  <c r="D14155" i="40"/>
  <c r="D14154" i="40"/>
  <c r="D14153" i="40"/>
  <c r="D14152" i="40"/>
  <c r="D14151" i="40"/>
  <c r="D14150" i="40"/>
  <c r="D14149" i="40"/>
  <c r="D14148" i="40"/>
  <c r="D14147" i="40"/>
  <c r="D14146" i="40"/>
  <c r="D14145" i="40"/>
  <c r="D14144" i="40"/>
  <c r="D14143" i="40"/>
  <c r="D14142" i="40"/>
  <c r="D14141" i="40"/>
  <c r="D14140" i="40"/>
  <c r="D14139" i="40"/>
  <c r="D14138" i="40"/>
  <c r="D14137" i="40"/>
  <c r="D14136" i="40"/>
  <c r="D14135" i="40"/>
  <c r="D14134" i="40"/>
  <c r="D14133" i="40"/>
  <c r="D14132" i="40"/>
  <c r="D14131" i="40"/>
  <c r="D14130" i="40"/>
  <c r="D14129" i="40"/>
  <c r="D14128" i="40"/>
  <c r="D14127" i="40"/>
  <c r="D14126" i="40"/>
  <c r="D14125" i="40"/>
  <c r="D14124" i="40"/>
  <c r="D14123" i="40"/>
  <c r="D14122" i="40"/>
  <c r="D14121" i="40"/>
  <c r="D14120" i="40"/>
  <c r="D14119" i="40"/>
  <c r="D14118" i="40"/>
  <c r="D14117" i="40"/>
  <c r="D14116" i="40"/>
  <c r="D14115" i="40"/>
  <c r="D14114" i="40"/>
  <c r="D14113" i="40"/>
  <c r="D14112" i="40"/>
  <c r="D14111" i="40"/>
  <c r="D14110" i="40"/>
  <c r="D14109" i="40"/>
  <c r="D14108" i="40"/>
  <c r="D14107" i="40"/>
  <c r="D14106" i="40"/>
  <c r="D14105" i="40"/>
  <c r="D14104" i="40"/>
  <c r="D14103" i="40"/>
  <c r="D14102" i="40"/>
  <c r="D14101" i="40"/>
  <c r="D14100" i="40"/>
  <c r="D14099" i="40"/>
  <c r="D14098" i="40"/>
  <c r="D14097" i="40"/>
  <c r="D14096" i="40"/>
  <c r="D14095" i="40"/>
  <c r="D14094" i="40"/>
  <c r="D14093" i="40"/>
  <c r="D14092" i="40"/>
  <c r="D14091" i="40"/>
  <c r="D14090" i="40"/>
  <c r="D14089" i="40"/>
  <c r="D14088" i="40"/>
  <c r="D14087" i="40"/>
  <c r="D14086" i="40"/>
  <c r="D14085" i="40"/>
  <c r="D14084" i="40"/>
  <c r="D14083" i="40"/>
  <c r="D14082" i="40"/>
  <c r="D14081" i="40"/>
  <c r="D14080" i="40"/>
  <c r="D14079" i="40"/>
  <c r="D14078" i="40"/>
  <c r="D14077" i="40"/>
  <c r="D14076" i="40"/>
  <c r="D14075" i="40"/>
  <c r="D14074" i="40"/>
  <c r="D14073" i="40"/>
  <c r="D14072" i="40"/>
  <c r="D14071" i="40"/>
  <c r="D14070" i="40"/>
  <c r="D14069" i="40"/>
  <c r="D14068" i="40"/>
  <c r="D14067" i="40"/>
  <c r="D14066" i="40"/>
  <c r="D14065" i="40"/>
  <c r="D14064" i="40"/>
  <c r="D14063" i="40"/>
  <c r="D14062" i="40"/>
  <c r="D14061" i="40"/>
  <c r="D14060" i="40"/>
  <c r="D14059" i="40"/>
  <c r="D14058" i="40"/>
  <c r="D14057" i="40"/>
  <c r="D14056" i="40"/>
  <c r="D14055" i="40"/>
  <c r="D14054" i="40"/>
  <c r="D14053" i="40"/>
  <c r="D14052" i="40"/>
  <c r="D14051" i="40"/>
  <c r="D14050" i="40"/>
  <c r="D14049" i="40"/>
  <c r="D14048" i="40"/>
  <c r="D14047" i="40"/>
  <c r="D14046" i="40"/>
  <c r="D14045" i="40"/>
  <c r="D14044" i="40"/>
  <c r="D14043" i="40"/>
  <c r="D14042" i="40"/>
  <c r="D14041" i="40"/>
  <c r="D14040" i="40"/>
  <c r="D14039" i="40"/>
  <c r="D14038" i="40"/>
  <c r="D14037" i="40"/>
  <c r="D14036" i="40"/>
  <c r="D14035" i="40"/>
  <c r="D14034" i="40"/>
  <c r="D14033" i="40"/>
  <c r="D14032" i="40"/>
  <c r="D14031" i="40"/>
  <c r="D14030" i="40"/>
  <c r="D14029" i="40"/>
  <c r="D14028" i="40"/>
  <c r="D14027" i="40"/>
  <c r="D14026" i="40"/>
  <c r="D14025" i="40"/>
  <c r="D14024" i="40"/>
  <c r="D14023" i="40"/>
  <c r="D14022" i="40"/>
  <c r="D14021" i="40"/>
  <c r="D14020" i="40"/>
  <c r="D14019" i="40"/>
  <c r="D14018" i="40"/>
  <c r="D14017" i="40"/>
  <c r="D14016" i="40"/>
  <c r="D14015" i="40"/>
  <c r="D14014" i="40"/>
  <c r="D14013" i="40"/>
  <c r="D14012" i="40"/>
  <c r="D14011" i="40"/>
  <c r="D14010" i="40"/>
  <c r="D14009" i="40"/>
  <c r="D14008" i="40"/>
  <c r="D14007" i="40"/>
  <c r="D14006" i="40"/>
  <c r="D14005" i="40"/>
  <c r="D14004" i="40"/>
  <c r="D14003" i="40"/>
  <c r="D14002" i="40"/>
  <c r="D14001" i="40"/>
  <c r="D14000" i="40"/>
  <c r="D13999" i="40"/>
  <c r="D13998" i="40"/>
  <c r="D13997" i="40"/>
  <c r="D13996" i="40"/>
  <c r="D13995" i="40"/>
  <c r="D13994" i="40"/>
  <c r="D13993" i="40"/>
  <c r="D13992" i="40"/>
  <c r="D13991" i="40"/>
  <c r="D13990" i="40"/>
  <c r="D13989" i="40"/>
  <c r="D13988" i="40"/>
  <c r="D13987" i="40"/>
  <c r="D13986" i="40"/>
  <c r="D13985" i="40"/>
  <c r="D13984" i="40"/>
  <c r="D13983" i="40"/>
  <c r="D13982" i="40"/>
  <c r="D13981" i="40"/>
  <c r="D13980" i="40"/>
  <c r="D13979" i="40"/>
  <c r="D13978" i="40"/>
  <c r="D13977" i="40"/>
  <c r="D13976" i="40"/>
  <c r="D13975" i="40"/>
  <c r="D13974" i="40"/>
  <c r="D13973" i="40"/>
  <c r="D13972" i="40"/>
  <c r="D13971" i="40"/>
  <c r="D13970" i="40"/>
  <c r="D13969" i="40"/>
  <c r="D13968" i="40"/>
  <c r="D13967" i="40"/>
  <c r="D13966" i="40"/>
  <c r="D13965" i="40"/>
  <c r="D13964" i="40"/>
  <c r="D13963" i="40"/>
  <c r="D13962" i="40"/>
  <c r="D13961" i="40"/>
  <c r="D13960" i="40"/>
  <c r="D13959" i="40"/>
  <c r="D13958" i="40"/>
  <c r="D13957" i="40"/>
  <c r="D13956" i="40"/>
  <c r="D13955" i="40"/>
  <c r="D13954" i="40"/>
  <c r="D13953" i="40"/>
  <c r="D13952" i="40"/>
  <c r="D13951" i="40"/>
  <c r="D13950" i="40"/>
  <c r="D13949" i="40"/>
  <c r="D13948" i="40"/>
  <c r="D13947" i="40"/>
  <c r="D13946" i="40"/>
  <c r="D13945" i="40"/>
  <c r="D13944" i="40"/>
  <c r="D13943" i="40"/>
  <c r="D13942" i="40"/>
  <c r="D13941" i="40"/>
  <c r="D13940" i="40"/>
  <c r="D13939" i="40"/>
  <c r="D13938" i="40"/>
  <c r="D13937" i="40"/>
  <c r="D13936" i="40"/>
  <c r="D13935" i="40"/>
  <c r="D13934" i="40"/>
  <c r="D13933" i="40"/>
  <c r="D13932" i="40"/>
  <c r="D13931" i="40"/>
  <c r="D13930" i="40"/>
  <c r="D13929" i="40"/>
  <c r="D13928" i="40"/>
  <c r="D13927" i="40"/>
  <c r="D13926" i="40"/>
  <c r="D13925" i="40"/>
  <c r="D13924" i="40"/>
  <c r="D13923" i="40"/>
  <c r="D13922" i="40"/>
  <c r="D13921" i="40"/>
  <c r="D13920" i="40"/>
  <c r="D13919" i="40"/>
  <c r="D13918" i="40"/>
  <c r="D13917" i="40"/>
  <c r="D13916" i="40"/>
  <c r="D13915" i="40"/>
  <c r="D13914" i="40"/>
  <c r="D13913" i="40"/>
  <c r="D13912" i="40"/>
  <c r="D13911" i="40"/>
  <c r="D13910" i="40"/>
  <c r="D13909" i="40"/>
  <c r="D13908" i="40"/>
  <c r="D13907" i="40"/>
  <c r="D13906" i="40"/>
  <c r="D13905" i="40"/>
  <c r="D13904" i="40"/>
  <c r="D13903" i="40"/>
  <c r="D13902" i="40"/>
  <c r="D13901" i="40"/>
  <c r="D13900" i="40"/>
  <c r="D13899" i="40"/>
  <c r="D13898" i="40"/>
  <c r="D13897" i="40"/>
  <c r="D13896" i="40"/>
  <c r="D13895" i="40"/>
  <c r="D13894" i="40"/>
  <c r="D13893" i="40"/>
  <c r="D13892" i="40"/>
  <c r="D13891" i="40"/>
  <c r="D13890" i="40"/>
  <c r="D13889" i="40"/>
  <c r="D13888" i="40"/>
  <c r="D13887" i="40"/>
  <c r="D13886" i="40"/>
  <c r="D13885" i="40"/>
  <c r="D13884" i="40"/>
  <c r="D13883" i="40"/>
  <c r="D13882" i="40"/>
  <c r="D13881" i="40"/>
  <c r="D13880" i="40"/>
  <c r="D13879" i="40"/>
  <c r="D13878" i="40"/>
  <c r="D13877" i="40"/>
  <c r="D13876" i="40"/>
  <c r="D13875" i="40"/>
  <c r="D13874" i="40"/>
  <c r="D13873" i="40"/>
  <c r="D13872" i="40"/>
  <c r="D13871" i="40"/>
  <c r="D13870" i="40"/>
  <c r="D13869" i="40"/>
  <c r="D13868" i="40"/>
  <c r="D13867" i="40"/>
  <c r="D13866" i="40"/>
  <c r="D13865" i="40"/>
  <c r="D13864" i="40"/>
  <c r="D13863" i="40"/>
  <c r="D13862" i="40"/>
  <c r="D13861" i="40"/>
  <c r="D13860" i="40"/>
  <c r="D13859" i="40"/>
  <c r="D13858" i="40"/>
  <c r="D13857" i="40"/>
  <c r="D13856" i="40"/>
  <c r="D13855" i="40"/>
  <c r="D13854" i="40"/>
  <c r="D13853" i="40"/>
  <c r="D13852" i="40"/>
  <c r="D13851" i="40"/>
  <c r="D13850" i="40"/>
  <c r="D13849" i="40"/>
  <c r="D13848" i="40"/>
  <c r="D13847" i="40"/>
  <c r="D13846" i="40"/>
  <c r="D13845" i="40"/>
  <c r="D13844" i="40"/>
  <c r="D13843" i="40"/>
  <c r="D13842" i="40"/>
  <c r="D13841" i="40"/>
  <c r="D13840" i="40"/>
  <c r="D13839" i="40"/>
  <c r="D13838" i="40"/>
  <c r="D13837" i="40"/>
  <c r="D13836" i="40"/>
  <c r="D13835" i="40"/>
  <c r="D13834" i="40"/>
  <c r="D13833" i="40"/>
  <c r="D13832" i="40"/>
  <c r="D13831" i="40"/>
  <c r="D13830" i="40"/>
  <c r="D13829" i="40"/>
  <c r="D13828" i="40"/>
  <c r="D13827" i="40"/>
  <c r="D13826" i="40"/>
  <c r="D13825" i="40"/>
  <c r="D13824" i="40"/>
  <c r="D13823" i="40"/>
  <c r="D13822" i="40"/>
  <c r="D13821" i="40"/>
  <c r="D13820" i="40"/>
  <c r="D13819" i="40"/>
  <c r="D13818" i="40"/>
  <c r="D13817" i="40"/>
  <c r="D13816" i="40"/>
  <c r="D13815" i="40"/>
  <c r="D13814" i="40"/>
  <c r="D13813" i="40"/>
  <c r="D13812" i="40"/>
  <c r="D13811" i="40"/>
  <c r="D13810" i="40"/>
  <c r="D13809" i="40"/>
  <c r="D13808" i="40"/>
  <c r="D13807" i="40"/>
  <c r="D13806" i="40"/>
  <c r="D13805" i="40"/>
  <c r="D13804" i="40"/>
  <c r="D13803" i="40"/>
  <c r="D13802" i="40"/>
  <c r="D13801" i="40"/>
  <c r="D13800" i="40"/>
  <c r="D13799" i="40"/>
  <c r="D13798" i="40"/>
  <c r="D13797" i="40"/>
  <c r="D13796" i="40"/>
  <c r="D13795" i="40"/>
  <c r="D13794" i="40"/>
  <c r="D13793" i="40"/>
  <c r="D13792" i="40"/>
  <c r="D13791" i="40"/>
  <c r="D13790" i="40"/>
  <c r="D13789" i="40"/>
  <c r="D13788" i="40"/>
  <c r="D13787" i="40"/>
  <c r="D13786" i="40"/>
  <c r="D13785" i="40"/>
  <c r="D13784" i="40"/>
  <c r="D13783" i="40"/>
  <c r="D13782" i="40"/>
  <c r="D13781" i="40"/>
  <c r="D13780" i="40"/>
  <c r="D13779" i="40"/>
  <c r="D13778" i="40"/>
  <c r="D13777" i="40"/>
  <c r="D13776" i="40"/>
  <c r="D13775" i="40"/>
  <c r="D13774" i="40"/>
  <c r="D13773" i="40"/>
  <c r="D13772" i="40"/>
  <c r="D13771" i="40"/>
  <c r="D13770" i="40"/>
  <c r="D13769" i="40"/>
  <c r="D13768" i="40"/>
  <c r="D13767" i="40"/>
  <c r="D13766" i="40"/>
  <c r="D13765" i="40"/>
  <c r="D13764" i="40"/>
  <c r="D13763" i="40"/>
  <c r="D13762" i="40"/>
  <c r="D13761" i="40"/>
  <c r="D13760" i="40"/>
  <c r="D13759" i="40"/>
  <c r="D13758" i="40"/>
  <c r="D13757" i="40"/>
  <c r="D13756" i="40"/>
  <c r="D13755" i="40"/>
  <c r="D13754" i="40"/>
  <c r="D13753" i="40"/>
  <c r="D13752" i="40"/>
  <c r="D13751" i="40"/>
  <c r="D13750" i="40"/>
  <c r="D13749" i="40"/>
  <c r="D13748" i="40"/>
  <c r="D13747" i="40"/>
  <c r="D13746" i="40"/>
  <c r="D13745" i="40"/>
  <c r="D13744" i="40"/>
  <c r="D13743" i="40"/>
  <c r="D13742" i="40"/>
  <c r="D13741" i="40"/>
  <c r="D13740" i="40"/>
  <c r="D13739" i="40"/>
  <c r="D13738" i="40"/>
  <c r="D13737" i="40"/>
  <c r="D13736" i="40"/>
  <c r="D13735" i="40"/>
  <c r="D13734" i="40"/>
  <c r="D13733" i="40"/>
  <c r="D13732" i="40"/>
  <c r="D13731" i="40"/>
  <c r="D13730" i="40"/>
  <c r="D13729" i="40"/>
  <c r="D13728" i="40"/>
  <c r="D13727" i="40"/>
  <c r="D13726" i="40"/>
  <c r="D13725" i="40"/>
  <c r="D13724" i="40"/>
  <c r="D13723" i="40"/>
  <c r="D13722" i="40"/>
  <c r="D13721" i="40"/>
  <c r="D13720" i="40"/>
  <c r="D13719" i="40"/>
  <c r="D13718" i="40"/>
  <c r="D13717" i="40"/>
  <c r="D13716" i="40"/>
  <c r="D13715" i="40"/>
  <c r="D13714" i="40"/>
  <c r="D13713" i="40"/>
  <c r="D13712" i="40"/>
  <c r="D13711" i="40"/>
  <c r="D13710" i="40"/>
  <c r="D13709" i="40"/>
  <c r="D13708" i="40"/>
  <c r="D13707" i="40"/>
  <c r="D13706" i="40"/>
  <c r="D13705" i="40"/>
  <c r="D13704" i="40"/>
  <c r="D13703" i="40"/>
  <c r="D13702" i="40"/>
  <c r="D13701" i="40"/>
  <c r="D13700" i="40"/>
  <c r="D13699" i="40"/>
  <c r="D13698" i="40"/>
  <c r="D13697" i="40"/>
  <c r="D13696" i="40"/>
  <c r="D13695" i="40"/>
  <c r="D13694" i="40"/>
  <c r="D13693" i="40"/>
  <c r="D13692" i="40"/>
  <c r="D13691" i="40"/>
  <c r="D13690" i="40"/>
  <c r="D13689" i="40"/>
  <c r="D13688" i="40"/>
  <c r="D13687" i="40"/>
  <c r="D13686" i="40"/>
  <c r="D13685" i="40"/>
  <c r="D13684" i="40"/>
  <c r="D13683" i="40"/>
  <c r="D13682" i="40"/>
  <c r="D13681" i="40"/>
  <c r="D13680" i="40"/>
  <c r="D13679" i="40"/>
  <c r="D13678" i="40"/>
  <c r="D13677" i="40"/>
  <c r="D13676" i="40"/>
  <c r="D13675" i="40"/>
  <c r="D13674" i="40"/>
  <c r="D13673" i="40"/>
  <c r="D13672" i="40"/>
  <c r="D13671" i="40"/>
  <c r="D13670" i="40"/>
  <c r="D13669" i="40"/>
  <c r="D13668" i="40"/>
  <c r="D13667" i="40"/>
  <c r="D13666" i="40"/>
  <c r="D13665" i="40"/>
  <c r="D13664" i="40"/>
  <c r="D13663" i="40"/>
  <c r="D13662" i="40"/>
  <c r="D13661" i="40"/>
  <c r="D13660" i="40"/>
  <c r="D13659" i="40"/>
  <c r="D13658" i="40"/>
  <c r="D13657" i="40"/>
  <c r="D13656" i="40"/>
  <c r="D13655" i="40"/>
  <c r="D13654" i="40"/>
  <c r="D13653" i="40"/>
  <c r="D13652" i="40"/>
  <c r="D13651" i="40"/>
  <c r="D13650" i="40"/>
  <c r="D13649" i="40"/>
  <c r="D13648" i="40"/>
  <c r="D13647" i="40"/>
  <c r="D13646" i="40"/>
  <c r="D13645" i="40"/>
  <c r="D13644" i="40"/>
  <c r="D13643" i="40"/>
  <c r="D13642" i="40"/>
  <c r="D13641" i="40"/>
  <c r="D13640" i="40"/>
  <c r="D13639" i="40"/>
  <c r="D13638" i="40"/>
  <c r="D13637" i="40"/>
  <c r="D13636" i="40"/>
  <c r="D13635" i="40"/>
  <c r="D13634" i="40"/>
  <c r="D13633" i="40"/>
  <c r="D13632" i="40"/>
  <c r="D13631" i="40"/>
  <c r="D13630" i="40"/>
  <c r="D13629" i="40"/>
  <c r="D13628" i="40"/>
  <c r="D13627" i="40"/>
  <c r="D13626" i="40"/>
  <c r="D13625" i="40"/>
  <c r="D13624" i="40"/>
  <c r="D13623" i="40"/>
  <c r="D13622" i="40"/>
  <c r="D13621" i="40"/>
  <c r="D13620" i="40"/>
  <c r="D13619" i="40"/>
  <c r="D13618" i="40"/>
  <c r="D13617" i="40"/>
  <c r="D13616" i="40"/>
  <c r="D13615" i="40"/>
  <c r="D13614" i="40"/>
  <c r="D13613" i="40"/>
  <c r="D13612" i="40"/>
  <c r="D13611" i="40"/>
  <c r="D13610" i="40"/>
  <c r="D13609" i="40"/>
  <c r="D13608" i="40"/>
  <c r="D13607" i="40"/>
  <c r="D13606" i="40"/>
  <c r="D13605" i="40"/>
  <c r="D13604" i="40"/>
  <c r="D13603" i="40"/>
  <c r="D13602" i="40"/>
  <c r="D13601" i="40"/>
  <c r="D13600" i="40"/>
  <c r="D13599" i="40"/>
  <c r="D13598" i="40"/>
  <c r="D13597" i="40"/>
  <c r="D13596" i="40"/>
  <c r="D13595" i="40"/>
  <c r="D13594" i="40"/>
  <c r="D13593" i="40"/>
  <c r="D13592" i="40"/>
  <c r="D13591" i="40"/>
  <c r="D13590" i="40"/>
  <c r="D13589" i="40"/>
  <c r="D13588" i="40"/>
  <c r="D13587" i="40"/>
  <c r="D13586" i="40"/>
  <c r="D13585" i="40"/>
  <c r="D13584" i="40"/>
  <c r="D13583" i="40"/>
  <c r="D13582" i="40"/>
  <c r="D13581" i="40"/>
  <c r="D13580" i="40"/>
  <c r="D13579" i="40"/>
  <c r="D13578" i="40"/>
  <c r="D13577" i="40"/>
  <c r="D13576" i="40"/>
  <c r="D13575" i="40"/>
  <c r="D13574" i="40"/>
  <c r="D13573" i="40"/>
  <c r="D13572" i="40"/>
  <c r="D13571" i="40"/>
  <c r="D13570" i="40"/>
  <c r="D13569" i="40"/>
  <c r="D13568" i="40"/>
  <c r="D13567" i="40"/>
  <c r="D13566" i="40"/>
  <c r="D13565" i="40"/>
  <c r="D13564" i="40"/>
  <c r="D13563" i="40"/>
  <c r="D13562" i="40"/>
  <c r="D13561" i="40"/>
  <c r="D13560" i="40"/>
  <c r="D13559" i="40"/>
  <c r="D13558" i="40"/>
  <c r="D13557" i="40"/>
  <c r="D13556" i="40"/>
  <c r="D13555" i="40"/>
  <c r="D13554" i="40"/>
  <c r="D13553" i="40"/>
  <c r="D13552" i="40"/>
  <c r="D13551" i="40"/>
  <c r="D13550" i="40"/>
  <c r="D13549" i="40"/>
  <c r="D13548" i="40"/>
  <c r="D13547" i="40"/>
  <c r="D13546" i="40"/>
  <c r="D13545" i="40"/>
  <c r="D13544" i="40"/>
  <c r="D13543" i="40"/>
  <c r="D13542" i="40"/>
  <c r="D13541" i="40"/>
  <c r="D13540" i="40"/>
  <c r="D13539" i="40"/>
  <c r="D13538" i="40"/>
  <c r="D13537" i="40"/>
  <c r="D13536" i="40"/>
  <c r="D13535" i="40"/>
  <c r="D13534" i="40"/>
  <c r="D13533" i="40"/>
  <c r="D13532" i="40"/>
  <c r="D13531" i="40"/>
  <c r="D13530" i="40"/>
  <c r="D13529" i="40"/>
  <c r="D13528" i="40"/>
  <c r="D13527" i="40"/>
  <c r="D13526" i="40"/>
  <c r="D13525" i="40"/>
  <c r="D13524" i="40"/>
  <c r="D13523" i="40"/>
  <c r="D13522" i="40"/>
  <c r="D13521" i="40"/>
  <c r="D13520" i="40"/>
  <c r="D13519" i="40"/>
  <c r="D13518" i="40"/>
  <c r="D13517" i="40"/>
  <c r="D13516" i="40"/>
  <c r="D13515" i="40"/>
  <c r="D13514" i="40"/>
  <c r="D13513" i="40"/>
  <c r="D13512" i="40"/>
  <c r="D13511" i="40"/>
  <c r="D13510" i="40"/>
  <c r="D13509" i="40"/>
  <c r="D13508" i="40"/>
  <c r="D13507" i="40"/>
  <c r="D13506" i="40"/>
  <c r="D13505" i="40"/>
  <c r="D13504" i="40"/>
  <c r="D13503" i="40"/>
  <c r="D13502" i="40"/>
  <c r="D13500" i="40"/>
  <c r="D13498" i="40"/>
  <c r="D13497" i="40"/>
  <c r="D13496" i="40"/>
  <c r="D13495" i="40"/>
  <c r="D13494" i="40"/>
  <c r="D13493" i="40"/>
  <c r="D13492" i="40"/>
  <c r="D13491" i="40"/>
  <c r="D13490" i="40"/>
  <c r="D13489" i="40"/>
  <c r="D13488" i="40"/>
  <c r="D13487" i="40"/>
  <c r="D13486" i="40"/>
  <c r="D13485" i="40"/>
  <c r="D13484" i="40"/>
  <c r="D13483" i="40"/>
  <c r="D13482" i="40"/>
  <c r="D13481" i="40"/>
  <c r="D13480" i="40"/>
  <c r="D13479" i="40"/>
  <c r="D13478" i="40"/>
  <c r="D13477" i="40"/>
  <c r="D13476" i="40"/>
  <c r="D13475" i="40"/>
  <c r="D13474" i="40"/>
  <c r="D13473" i="40"/>
  <c r="D13472" i="40"/>
  <c r="D13471" i="40"/>
  <c r="D13470" i="40"/>
  <c r="D13469" i="40"/>
  <c r="D13468" i="40"/>
  <c r="D13467" i="40"/>
  <c r="D13466" i="40"/>
  <c r="D13465" i="40"/>
  <c r="D13464" i="40"/>
  <c r="D13463" i="40"/>
  <c r="D13462" i="40"/>
  <c r="D13461" i="40"/>
  <c r="D13460" i="40"/>
  <c r="D13459" i="40"/>
  <c r="D13458" i="40"/>
  <c r="D13457" i="40"/>
  <c r="D13456" i="40"/>
  <c r="D13455" i="40"/>
  <c r="D13454" i="40"/>
  <c r="D13453" i="40"/>
  <c r="D13452" i="40"/>
  <c r="D13451" i="40"/>
  <c r="D13450" i="40"/>
  <c r="D13449" i="40"/>
  <c r="D13448" i="40"/>
  <c r="D13447" i="40"/>
  <c r="D13446" i="40"/>
  <c r="D13445" i="40"/>
  <c r="D13444" i="40"/>
  <c r="D13443" i="40"/>
  <c r="D13442" i="40"/>
  <c r="D13441" i="40"/>
  <c r="D13440" i="40"/>
  <c r="D13439" i="40"/>
  <c r="D13438" i="40"/>
  <c r="D13437" i="40"/>
  <c r="D13436" i="40"/>
  <c r="D13435" i="40"/>
  <c r="D13434" i="40"/>
  <c r="D13433" i="40"/>
  <c r="D13432" i="40"/>
  <c r="D13431" i="40"/>
  <c r="D13430" i="40"/>
  <c r="D13429" i="40"/>
  <c r="D13428" i="40"/>
  <c r="D13427" i="40"/>
  <c r="D13426" i="40"/>
  <c r="D13425" i="40"/>
  <c r="D13424" i="40"/>
  <c r="D13423" i="40"/>
  <c r="D13422" i="40"/>
  <c r="D13421" i="40"/>
  <c r="D13420" i="40"/>
  <c r="D13419" i="40"/>
  <c r="D13418" i="40"/>
  <c r="D13417" i="40"/>
  <c r="D13416" i="40"/>
  <c r="D13415" i="40"/>
  <c r="D13414" i="40"/>
  <c r="D13413" i="40"/>
  <c r="D13412" i="40"/>
  <c r="D13411" i="40"/>
  <c r="D13410" i="40"/>
  <c r="D13409" i="40"/>
  <c r="D13408" i="40"/>
  <c r="D13407" i="40"/>
  <c r="D13406" i="40"/>
  <c r="D13405" i="40"/>
  <c r="D13404" i="40"/>
  <c r="D13403" i="40"/>
  <c r="D13402" i="40"/>
  <c r="D13401" i="40"/>
  <c r="D13400" i="40"/>
  <c r="D13399" i="40"/>
  <c r="D13398" i="40"/>
  <c r="D13397" i="40"/>
  <c r="D13396" i="40"/>
  <c r="D13395" i="40"/>
  <c r="D13394" i="40"/>
  <c r="D13393" i="40"/>
  <c r="D13392" i="40"/>
  <c r="D13391" i="40"/>
  <c r="D13390" i="40"/>
  <c r="D13389" i="40"/>
  <c r="D13388" i="40"/>
  <c r="D13387" i="40"/>
  <c r="D13386" i="40"/>
  <c r="D13385" i="40"/>
  <c r="D13384" i="40"/>
  <c r="D13383" i="40"/>
  <c r="D13382" i="40"/>
  <c r="D13381" i="40"/>
  <c r="D13380" i="40"/>
  <c r="D13379" i="40"/>
  <c r="D13378" i="40"/>
  <c r="D13377" i="40"/>
  <c r="D13376" i="40"/>
  <c r="D13375" i="40"/>
  <c r="D13374" i="40"/>
  <c r="D13373" i="40"/>
  <c r="D13372" i="40"/>
  <c r="D13371" i="40"/>
  <c r="D13370" i="40"/>
  <c r="D13369" i="40"/>
  <c r="D13368" i="40"/>
  <c r="D13367" i="40"/>
  <c r="D13366" i="40"/>
  <c r="D13365" i="40"/>
  <c r="D13364" i="40"/>
  <c r="D13363" i="40"/>
  <c r="D13362" i="40"/>
  <c r="D13361" i="40"/>
  <c r="D13360" i="40"/>
  <c r="D13359" i="40"/>
  <c r="D13358" i="40"/>
  <c r="D13357" i="40"/>
  <c r="D13356" i="40"/>
  <c r="D13355" i="40"/>
  <c r="D13354" i="40"/>
  <c r="D13353" i="40"/>
  <c r="D13352" i="40"/>
  <c r="D13351" i="40"/>
  <c r="D13350" i="40"/>
  <c r="D13349" i="40"/>
  <c r="D13348" i="40"/>
  <c r="D13347" i="40"/>
  <c r="D13346" i="40"/>
  <c r="D13345" i="40"/>
  <c r="D13344" i="40"/>
  <c r="D13343" i="40"/>
  <c r="D13342" i="40"/>
  <c r="D13341" i="40"/>
  <c r="D13340" i="40"/>
  <c r="D13339" i="40"/>
  <c r="D13338" i="40"/>
  <c r="D13337" i="40"/>
  <c r="D13336" i="40"/>
  <c r="D13335" i="40"/>
  <c r="D13334" i="40"/>
  <c r="D13333" i="40"/>
  <c r="D13332" i="40"/>
  <c r="D13331" i="40"/>
  <c r="D13330" i="40"/>
  <c r="D13329" i="40"/>
  <c r="D13328" i="40"/>
  <c r="D13327" i="40"/>
  <c r="D13326" i="40"/>
  <c r="D13325" i="40"/>
  <c r="D13324" i="40"/>
  <c r="D13323" i="40"/>
  <c r="D13322" i="40"/>
  <c r="D13321" i="40"/>
  <c r="D13320" i="40"/>
  <c r="D13319" i="40"/>
  <c r="D13318" i="40"/>
  <c r="D13317" i="40"/>
  <c r="D13316" i="40"/>
  <c r="D13315" i="40"/>
  <c r="D13314" i="40"/>
  <c r="D13313" i="40"/>
  <c r="D13312" i="40"/>
  <c r="D13311" i="40"/>
  <c r="D13310" i="40"/>
  <c r="D13309" i="40"/>
  <c r="D13308" i="40"/>
  <c r="D13307" i="40"/>
  <c r="D13306" i="40"/>
  <c r="D13305" i="40"/>
  <c r="D13304" i="40"/>
  <c r="D13303" i="40"/>
  <c r="D13302" i="40"/>
  <c r="D13301" i="40"/>
  <c r="D13300" i="40"/>
  <c r="D13299" i="40"/>
  <c r="D13298" i="40"/>
  <c r="D13297" i="40"/>
  <c r="D13296" i="40"/>
  <c r="D13295" i="40"/>
  <c r="D13294" i="40"/>
  <c r="D13293" i="40"/>
  <c r="D13292" i="40"/>
  <c r="D13291" i="40"/>
  <c r="D13290" i="40"/>
  <c r="D13289" i="40"/>
  <c r="D13288" i="40"/>
  <c r="D13287" i="40"/>
  <c r="D13286" i="40"/>
  <c r="D13285" i="40"/>
  <c r="D13284" i="40"/>
  <c r="D13283" i="40"/>
  <c r="D13282" i="40"/>
  <c r="D13281" i="40"/>
  <c r="D13280" i="40"/>
  <c r="D13279" i="40"/>
  <c r="D13278" i="40"/>
  <c r="D13277" i="40"/>
  <c r="D13276" i="40"/>
  <c r="D13275" i="40"/>
  <c r="D13274" i="40"/>
  <c r="D13273" i="40"/>
  <c r="D13272" i="40"/>
  <c r="D13271" i="40"/>
  <c r="D13270" i="40"/>
  <c r="D13269" i="40"/>
  <c r="D13268" i="40"/>
  <c r="D13267" i="40"/>
  <c r="D13266" i="40"/>
  <c r="D13265" i="40"/>
  <c r="D13264" i="40"/>
  <c r="D13263" i="40"/>
  <c r="D13262" i="40"/>
  <c r="D13261" i="40"/>
  <c r="D13260" i="40"/>
  <c r="D13259" i="40"/>
  <c r="D13258" i="40"/>
  <c r="D13257" i="40"/>
  <c r="D13256" i="40"/>
  <c r="D13255" i="40"/>
  <c r="D13254" i="40"/>
  <c r="D13253" i="40"/>
  <c r="D13252" i="40"/>
  <c r="D13251" i="40"/>
  <c r="D13250" i="40"/>
  <c r="D13249" i="40"/>
  <c r="D13248" i="40"/>
  <c r="D13247" i="40"/>
  <c r="D13246" i="40"/>
  <c r="D13245" i="40"/>
  <c r="D13244" i="40"/>
  <c r="D13243" i="40"/>
  <c r="D13242" i="40"/>
  <c r="D13241" i="40"/>
  <c r="D13240" i="40"/>
  <c r="D13239" i="40"/>
  <c r="D13238" i="40"/>
  <c r="D13237" i="40"/>
  <c r="D13236" i="40"/>
  <c r="D13235" i="40"/>
  <c r="D13234" i="40"/>
  <c r="D13233" i="40"/>
  <c r="D13232" i="40"/>
  <c r="D13231" i="40"/>
  <c r="D13230" i="40"/>
  <c r="D13229" i="40"/>
  <c r="D13228" i="40"/>
  <c r="D13227" i="40"/>
  <c r="D13226" i="40"/>
  <c r="D13225" i="40"/>
  <c r="D13224" i="40"/>
  <c r="D13223" i="40"/>
  <c r="D13222" i="40"/>
  <c r="D13221" i="40"/>
  <c r="D13220" i="40"/>
  <c r="D13219" i="40"/>
  <c r="D13218" i="40"/>
  <c r="D13217" i="40"/>
  <c r="D13216" i="40"/>
  <c r="D13215" i="40"/>
  <c r="D13214" i="40"/>
  <c r="D13213" i="40"/>
  <c r="D13212" i="40"/>
  <c r="D13211" i="40"/>
  <c r="D13210" i="40"/>
  <c r="D13209" i="40"/>
  <c r="D13208" i="40"/>
  <c r="D13207" i="40"/>
  <c r="D13206" i="40"/>
  <c r="D13205" i="40"/>
  <c r="D13204" i="40"/>
  <c r="D13203" i="40"/>
  <c r="D13202" i="40"/>
  <c r="D13201" i="40"/>
  <c r="D13200" i="40"/>
  <c r="D13199" i="40"/>
  <c r="D13198" i="40"/>
  <c r="D13197" i="40"/>
  <c r="D13196" i="40"/>
  <c r="D13195" i="40"/>
  <c r="D13194" i="40"/>
  <c r="D13193" i="40"/>
  <c r="D13192" i="40"/>
  <c r="D13191" i="40"/>
  <c r="D13190" i="40"/>
  <c r="D13189" i="40"/>
  <c r="D13188" i="40"/>
  <c r="D13187" i="40"/>
  <c r="D13186" i="40"/>
  <c r="D13185" i="40"/>
  <c r="D13184" i="40"/>
  <c r="D13183" i="40"/>
  <c r="D13182" i="40"/>
  <c r="D13181" i="40"/>
  <c r="D13180" i="40"/>
  <c r="D13179" i="40"/>
  <c r="D13178" i="40"/>
  <c r="D13177" i="40"/>
  <c r="D13176" i="40"/>
  <c r="D13175" i="40"/>
  <c r="D13174" i="40"/>
  <c r="D13173" i="40"/>
  <c r="D13172" i="40"/>
  <c r="D13171" i="40"/>
  <c r="D13170" i="40"/>
  <c r="D13169" i="40"/>
  <c r="D13168" i="40"/>
  <c r="D13167" i="40"/>
  <c r="D13166" i="40"/>
  <c r="D13165" i="40"/>
  <c r="D13164" i="40"/>
  <c r="D13163" i="40"/>
  <c r="D13162" i="40"/>
  <c r="D13161" i="40"/>
  <c r="D13160" i="40"/>
  <c r="D13159" i="40"/>
  <c r="D13158" i="40"/>
  <c r="D13157" i="40"/>
  <c r="D13156" i="40"/>
  <c r="D13155" i="40"/>
  <c r="D13154" i="40"/>
  <c r="D13153" i="40"/>
  <c r="D13152" i="40"/>
  <c r="D13151" i="40"/>
  <c r="D13150" i="40"/>
  <c r="D13149" i="40"/>
  <c r="D13148" i="40"/>
  <c r="D13147" i="40"/>
  <c r="D13146" i="40"/>
  <c r="D13145" i="40"/>
  <c r="D13144" i="40"/>
  <c r="D13143" i="40"/>
  <c r="D13142" i="40"/>
  <c r="D13141" i="40"/>
  <c r="D13140" i="40"/>
  <c r="D13139" i="40"/>
  <c r="D13138" i="40"/>
  <c r="D13137" i="40"/>
  <c r="D13136" i="40"/>
  <c r="D13135" i="40"/>
  <c r="D13134" i="40"/>
  <c r="D13133" i="40"/>
  <c r="D13132" i="40"/>
  <c r="D13131" i="40"/>
  <c r="D13130" i="40"/>
  <c r="D13129" i="40"/>
  <c r="D13128" i="40"/>
  <c r="D13127" i="40"/>
  <c r="D13126" i="40"/>
  <c r="D13125" i="40"/>
  <c r="D13124" i="40"/>
  <c r="D13123" i="40"/>
  <c r="D13122" i="40"/>
  <c r="D13121" i="40"/>
  <c r="D13120" i="40"/>
  <c r="D13119" i="40"/>
  <c r="D13118" i="40"/>
  <c r="D13117" i="40"/>
  <c r="D13116" i="40"/>
  <c r="D13115" i="40"/>
  <c r="D13114" i="40"/>
  <c r="D13113" i="40"/>
  <c r="D13112" i="40"/>
  <c r="D13111" i="40"/>
  <c r="D13110" i="40"/>
  <c r="D13109" i="40"/>
  <c r="D13108" i="40"/>
  <c r="D13107" i="40"/>
  <c r="D13106" i="40"/>
  <c r="D13105" i="40"/>
  <c r="D13104" i="40"/>
  <c r="D13103" i="40"/>
  <c r="D13102" i="40"/>
  <c r="D13101" i="40"/>
  <c r="D13100" i="40"/>
  <c r="D13099" i="40"/>
  <c r="D13098" i="40"/>
  <c r="D13097" i="40"/>
  <c r="D13096" i="40"/>
  <c r="D13095" i="40"/>
  <c r="D13094" i="40"/>
  <c r="D13093" i="40"/>
  <c r="D13092" i="40"/>
  <c r="D13091" i="40"/>
  <c r="D13090" i="40"/>
  <c r="D13089" i="40"/>
  <c r="D13088" i="40"/>
  <c r="D13087" i="40"/>
  <c r="D13086" i="40"/>
  <c r="D13085" i="40"/>
  <c r="D13084" i="40"/>
  <c r="D13083" i="40"/>
  <c r="D13082" i="40"/>
  <c r="D13081" i="40"/>
  <c r="D13080" i="40"/>
  <c r="D13079" i="40"/>
  <c r="D13078" i="40"/>
  <c r="D13077" i="40"/>
  <c r="D13076" i="40"/>
  <c r="D13075" i="40"/>
  <c r="D13074" i="40"/>
  <c r="D13073" i="40"/>
  <c r="D13072" i="40"/>
  <c r="D13071" i="40"/>
  <c r="D13070" i="40"/>
  <c r="D13069" i="40"/>
  <c r="D13068" i="40"/>
  <c r="D13067" i="40"/>
  <c r="D13066" i="40"/>
  <c r="D13065" i="40"/>
  <c r="D13064" i="40"/>
  <c r="D13063" i="40"/>
  <c r="D13062" i="40"/>
  <c r="D13061" i="40"/>
  <c r="D13060" i="40"/>
  <c r="D13059" i="40"/>
  <c r="D13058" i="40"/>
  <c r="D13057" i="40"/>
  <c r="D13056" i="40"/>
  <c r="D13055" i="40"/>
  <c r="D13054" i="40"/>
  <c r="D13053" i="40"/>
  <c r="D13052" i="40"/>
  <c r="D13051" i="40"/>
  <c r="D13050" i="40"/>
  <c r="D13049" i="40"/>
  <c r="D13048" i="40"/>
  <c r="D13047" i="40"/>
  <c r="D13046" i="40"/>
  <c r="D13045" i="40"/>
  <c r="D13044" i="40"/>
  <c r="D13043" i="40"/>
  <c r="D13042" i="40"/>
  <c r="D13041" i="40"/>
  <c r="D13040" i="40"/>
  <c r="D13039" i="40"/>
  <c r="D13038" i="40"/>
  <c r="D13037" i="40"/>
  <c r="D13036" i="40"/>
  <c r="D13035" i="40"/>
  <c r="D13034" i="40"/>
  <c r="D13033" i="40"/>
  <c r="D13032" i="40"/>
  <c r="D13031" i="40"/>
  <c r="D13030" i="40"/>
  <c r="D13029" i="40"/>
  <c r="D13028" i="40"/>
  <c r="D13027" i="40"/>
  <c r="D13026" i="40"/>
  <c r="D13025" i="40"/>
  <c r="D13024" i="40"/>
  <c r="D13023" i="40"/>
  <c r="D13022" i="40"/>
  <c r="D13021" i="40"/>
  <c r="D13020" i="40"/>
  <c r="D13019" i="40"/>
  <c r="D13018" i="40"/>
  <c r="D13017" i="40"/>
  <c r="D13016" i="40"/>
  <c r="D13015" i="40"/>
  <c r="D13014" i="40"/>
  <c r="D13013" i="40"/>
  <c r="D13012" i="40"/>
  <c r="D13011" i="40"/>
  <c r="D13010" i="40"/>
  <c r="D13009" i="40"/>
  <c r="D13008" i="40"/>
  <c r="D13007" i="40"/>
  <c r="D13006" i="40"/>
  <c r="D13005" i="40"/>
  <c r="D13004" i="40"/>
  <c r="D13003" i="40"/>
  <c r="D13002" i="40"/>
  <c r="D13001" i="40"/>
  <c r="D13000" i="40"/>
  <c r="D12999" i="40"/>
  <c r="D12998" i="40"/>
  <c r="D12997" i="40"/>
  <c r="D12996" i="40"/>
  <c r="D12995" i="40"/>
  <c r="D12994" i="40"/>
  <c r="D12993" i="40"/>
  <c r="D12992" i="40"/>
  <c r="D12991" i="40"/>
  <c r="D12990" i="40"/>
  <c r="D12989" i="40"/>
  <c r="D12988" i="40"/>
  <c r="D12987" i="40"/>
  <c r="D12986" i="40"/>
  <c r="D12985" i="40"/>
  <c r="D12984" i="40"/>
  <c r="D12983" i="40"/>
  <c r="D12982" i="40"/>
  <c r="D12981" i="40"/>
  <c r="D12980" i="40"/>
  <c r="D12979" i="40"/>
  <c r="D12978" i="40"/>
  <c r="D12977" i="40"/>
  <c r="D12976" i="40"/>
  <c r="D12975" i="40"/>
  <c r="D12974" i="40"/>
  <c r="D12973" i="40"/>
  <c r="D12972" i="40"/>
  <c r="D12971" i="40"/>
  <c r="D12970" i="40"/>
  <c r="D12969" i="40"/>
  <c r="D12968" i="40"/>
  <c r="D12967" i="40"/>
  <c r="D12966" i="40"/>
  <c r="D12965" i="40"/>
  <c r="D12964" i="40"/>
  <c r="D12963" i="40"/>
  <c r="D12962" i="40"/>
  <c r="D12961" i="40"/>
  <c r="D12960" i="40"/>
  <c r="D12959" i="40"/>
  <c r="D12958" i="40"/>
  <c r="D12957" i="40"/>
  <c r="D12956" i="40"/>
  <c r="D12955" i="40"/>
  <c r="D12954" i="40"/>
  <c r="D12953" i="40"/>
  <c r="D12952" i="40"/>
  <c r="D12951" i="40"/>
  <c r="D12950" i="40"/>
  <c r="D12949" i="40"/>
  <c r="D12948" i="40"/>
  <c r="D12947" i="40"/>
  <c r="D12946" i="40"/>
  <c r="D12945" i="40"/>
  <c r="D12944" i="40"/>
  <c r="D12943" i="40"/>
  <c r="D12942" i="40"/>
  <c r="D12941" i="40"/>
  <c r="D12940" i="40"/>
  <c r="D12939" i="40"/>
  <c r="D12938" i="40"/>
  <c r="D12937" i="40"/>
  <c r="D12936" i="40"/>
  <c r="D12935" i="40"/>
  <c r="D12934" i="40"/>
  <c r="D12933" i="40"/>
  <c r="D12932" i="40"/>
  <c r="D12931" i="40"/>
  <c r="D12930" i="40"/>
  <c r="D12929" i="40"/>
  <c r="D12928" i="40"/>
  <c r="D12927" i="40"/>
  <c r="D12926" i="40"/>
  <c r="D12925" i="40"/>
  <c r="D12924" i="40"/>
  <c r="D12923" i="40"/>
  <c r="D12922" i="40"/>
  <c r="D12921" i="40"/>
  <c r="D12920" i="40"/>
  <c r="D12919" i="40"/>
  <c r="D12918" i="40"/>
  <c r="D12917" i="40"/>
  <c r="D12916" i="40"/>
  <c r="D12915" i="40"/>
  <c r="D12914" i="40"/>
  <c r="D12913" i="40"/>
  <c r="D12912" i="40"/>
  <c r="D12911" i="40"/>
  <c r="D12910" i="40"/>
  <c r="D12909" i="40"/>
  <c r="D12908" i="40"/>
  <c r="D12907" i="40"/>
  <c r="D12906" i="40"/>
  <c r="D12905" i="40"/>
  <c r="D12904" i="40"/>
  <c r="D12903" i="40"/>
  <c r="D12902" i="40"/>
  <c r="D12901" i="40"/>
  <c r="D12900" i="40"/>
  <c r="D12899" i="40"/>
  <c r="D12898" i="40"/>
  <c r="D12897" i="40"/>
  <c r="D12896" i="40"/>
  <c r="D12895" i="40"/>
  <c r="D12894" i="40"/>
  <c r="D12893" i="40"/>
  <c r="D12892" i="40"/>
  <c r="D12891" i="40"/>
  <c r="D12890" i="40"/>
  <c r="D12889" i="40"/>
  <c r="D12888" i="40"/>
  <c r="D12887" i="40"/>
  <c r="D12886" i="40"/>
  <c r="D12885" i="40"/>
  <c r="D12884" i="40"/>
  <c r="D12883" i="40"/>
  <c r="D12882" i="40"/>
  <c r="D12881" i="40"/>
  <c r="D12880" i="40"/>
  <c r="D12879" i="40"/>
  <c r="D12878" i="40"/>
  <c r="D12877" i="40"/>
  <c r="D12876" i="40"/>
  <c r="D12875" i="40"/>
  <c r="D12874" i="40"/>
  <c r="D12873" i="40"/>
  <c r="D12872" i="40"/>
  <c r="D12871" i="40"/>
  <c r="D12870" i="40"/>
  <c r="D12869" i="40"/>
  <c r="D12868" i="40"/>
  <c r="D12867" i="40"/>
  <c r="D12866" i="40"/>
  <c r="D12865" i="40"/>
  <c r="D12864" i="40"/>
  <c r="D12863" i="40"/>
  <c r="D12862" i="40"/>
  <c r="D12861" i="40"/>
  <c r="D12860" i="40"/>
  <c r="D12859" i="40"/>
  <c r="D12858" i="40"/>
  <c r="D12857" i="40"/>
  <c r="D12856" i="40"/>
  <c r="D12855" i="40"/>
  <c r="D12854" i="40"/>
  <c r="D12853" i="40"/>
  <c r="D12852" i="40"/>
  <c r="D12851" i="40"/>
  <c r="D12850" i="40"/>
  <c r="D12849" i="40"/>
  <c r="D12848" i="40"/>
  <c r="D12847" i="40"/>
  <c r="D12846" i="40"/>
  <c r="D12845" i="40"/>
  <c r="D12844" i="40"/>
  <c r="D12843" i="40"/>
  <c r="D12842" i="40"/>
  <c r="D12841" i="40"/>
  <c r="D12840" i="40"/>
  <c r="D12839" i="40"/>
  <c r="D12838" i="40"/>
  <c r="D12837" i="40"/>
  <c r="D12836" i="40"/>
  <c r="D12835" i="40"/>
  <c r="D12834" i="40"/>
  <c r="D12833" i="40"/>
  <c r="D12832" i="40"/>
  <c r="D12831" i="40"/>
  <c r="D12830" i="40"/>
  <c r="D12829" i="40"/>
  <c r="D12828" i="40"/>
  <c r="D12827" i="40"/>
  <c r="D12826" i="40"/>
  <c r="D12825" i="40"/>
  <c r="D12824" i="40"/>
  <c r="D12823" i="40"/>
  <c r="D12822" i="40"/>
  <c r="D12821" i="40"/>
  <c r="D12820" i="40"/>
  <c r="D12819" i="40"/>
  <c r="D12818" i="40"/>
  <c r="D12817" i="40"/>
  <c r="D12816" i="40"/>
  <c r="D12815" i="40"/>
  <c r="D12814" i="40"/>
  <c r="D12813" i="40"/>
  <c r="D12812" i="40"/>
  <c r="D12811" i="40"/>
  <c r="D12810" i="40"/>
  <c r="D12809" i="40"/>
  <c r="D12808" i="40"/>
  <c r="D12807" i="40"/>
  <c r="D12806" i="40"/>
  <c r="D12805" i="40"/>
  <c r="D12804" i="40"/>
  <c r="D12803" i="40"/>
  <c r="D12802" i="40"/>
  <c r="D12801" i="40"/>
  <c r="D12800" i="40"/>
  <c r="D12799" i="40"/>
  <c r="D12798" i="40"/>
  <c r="D12797" i="40"/>
  <c r="D12796" i="40"/>
  <c r="D12795" i="40"/>
  <c r="D12794" i="40"/>
  <c r="D12793" i="40"/>
  <c r="D12792" i="40"/>
  <c r="D12791" i="40"/>
  <c r="D12790" i="40"/>
  <c r="D12789" i="40"/>
  <c r="D12788" i="40"/>
  <c r="D12787" i="40"/>
  <c r="D12786" i="40"/>
  <c r="D12785" i="40"/>
  <c r="D12784" i="40"/>
  <c r="D12783" i="40"/>
  <c r="D12782" i="40"/>
  <c r="D12781" i="40"/>
  <c r="D12780" i="40"/>
  <c r="D12779" i="40"/>
  <c r="D12778" i="40"/>
  <c r="D12777" i="40"/>
  <c r="D12776" i="40"/>
  <c r="D12775" i="40"/>
  <c r="D12774" i="40"/>
  <c r="D12773" i="40"/>
  <c r="D12772" i="40"/>
  <c r="D12771" i="40"/>
  <c r="D12770" i="40"/>
  <c r="D12769" i="40"/>
  <c r="D12768" i="40"/>
  <c r="D12767" i="40"/>
  <c r="D12766" i="40"/>
  <c r="D12765" i="40"/>
  <c r="D12764" i="40"/>
  <c r="D12763" i="40"/>
  <c r="D12762" i="40"/>
  <c r="D12761" i="40"/>
  <c r="D12760" i="40"/>
  <c r="D12759" i="40"/>
  <c r="D12758" i="40"/>
  <c r="D12757" i="40"/>
  <c r="D12756" i="40"/>
  <c r="D12755" i="40"/>
  <c r="D12754" i="40"/>
  <c r="D12753" i="40"/>
  <c r="D12752" i="40"/>
  <c r="D12751" i="40"/>
  <c r="D12750" i="40"/>
  <c r="D12749" i="40"/>
  <c r="D12748" i="40"/>
  <c r="D12747" i="40"/>
  <c r="D12746" i="40"/>
  <c r="D12745" i="40"/>
  <c r="D12744" i="40"/>
  <c r="D12743" i="40"/>
  <c r="D12742" i="40"/>
  <c r="D12741" i="40"/>
  <c r="D12740" i="40"/>
  <c r="D12739" i="40"/>
  <c r="D12738" i="40"/>
  <c r="D12737" i="40"/>
  <c r="D12736" i="40"/>
  <c r="D12735" i="40"/>
  <c r="D12734" i="40"/>
  <c r="D12733" i="40"/>
  <c r="D12732" i="40"/>
  <c r="D12731" i="40"/>
  <c r="D12730" i="40"/>
  <c r="D12729" i="40"/>
  <c r="D12728" i="40"/>
  <c r="D12727" i="40"/>
  <c r="D12726" i="40"/>
  <c r="D12725" i="40"/>
  <c r="D12724" i="40"/>
  <c r="D12723" i="40"/>
  <c r="D12722" i="40"/>
  <c r="D12721" i="40"/>
  <c r="D12720" i="40"/>
  <c r="D12719" i="40"/>
  <c r="D12718" i="40"/>
  <c r="D12717" i="40"/>
  <c r="D12716" i="40"/>
  <c r="D12715" i="40"/>
  <c r="D12714" i="40"/>
  <c r="D12713" i="40"/>
  <c r="D12712" i="40"/>
  <c r="D12711" i="40"/>
  <c r="D12710" i="40"/>
  <c r="D12709" i="40"/>
  <c r="D12708" i="40"/>
  <c r="D12707" i="40"/>
  <c r="D12706" i="40"/>
  <c r="D12705" i="40"/>
  <c r="D12704" i="40"/>
  <c r="D12703" i="40"/>
  <c r="D12702" i="40"/>
  <c r="D12701" i="40"/>
  <c r="D12700" i="40"/>
  <c r="D12699" i="40"/>
  <c r="D12698" i="40"/>
  <c r="D12697" i="40"/>
  <c r="D12696" i="40"/>
  <c r="D12695" i="40"/>
  <c r="D12694" i="40"/>
  <c r="D12693" i="40"/>
  <c r="D12692" i="40"/>
  <c r="D12691" i="40"/>
  <c r="D12690" i="40"/>
  <c r="D12689" i="40"/>
  <c r="D12688" i="40"/>
  <c r="D12687" i="40"/>
  <c r="D12686" i="40"/>
  <c r="D12685" i="40"/>
  <c r="D12684" i="40"/>
  <c r="D12683" i="40"/>
  <c r="D12682" i="40"/>
  <c r="D12681" i="40"/>
  <c r="D12680" i="40"/>
  <c r="D12679" i="40"/>
  <c r="D12678" i="40"/>
  <c r="D12677" i="40"/>
  <c r="D12676" i="40"/>
  <c r="D12675" i="40"/>
  <c r="D12674" i="40"/>
  <c r="D12673" i="40"/>
  <c r="D12672" i="40"/>
  <c r="D12671" i="40"/>
  <c r="D12670" i="40"/>
  <c r="D12669" i="40"/>
  <c r="D12668" i="40"/>
  <c r="D12667" i="40"/>
  <c r="D12666" i="40"/>
  <c r="D12665" i="40"/>
  <c r="D12664" i="40"/>
  <c r="D12663" i="40"/>
  <c r="D12662" i="40"/>
  <c r="D12661" i="40"/>
  <c r="D12660" i="40"/>
  <c r="D12659" i="40"/>
  <c r="D12658" i="40"/>
  <c r="D12657" i="40"/>
  <c r="D12656" i="40"/>
  <c r="D12655" i="40"/>
  <c r="D12654" i="40"/>
  <c r="D12653" i="40"/>
  <c r="D12652" i="40"/>
  <c r="D12651" i="40"/>
  <c r="D12650" i="40"/>
  <c r="D12649" i="40"/>
  <c r="D12648" i="40"/>
  <c r="D12647" i="40"/>
  <c r="D12646" i="40"/>
  <c r="D12645" i="40"/>
  <c r="D12644" i="40"/>
  <c r="D12643" i="40"/>
  <c r="D12642" i="40"/>
  <c r="D12641" i="40"/>
  <c r="D12640" i="40"/>
  <c r="D12639" i="40"/>
  <c r="D12638" i="40"/>
  <c r="D12637" i="40"/>
  <c r="D12636" i="40"/>
  <c r="D12635" i="40"/>
  <c r="D12634" i="40"/>
  <c r="D12633" i="40"/>
  <c r="D12632" i="40"/>
  <c r="D12631" i="40"/>
  <c r="D12630" i="40"/>
  <c r="D12629" i="40"/>
  <c r="D12628" i="40"/>
  <c r="D12627" i="40"/>
  <c r="D12626" i="40"/>
  <c r="D12625" i="40"/>
  <c r="D12624" i="40"/>
  <c r="D12623" i="40"/>
  <c r="D12622" i="40"/>
  <c r="D12621" i="40"/>
  <c r="D12620" i="40"/>
  <c r="D12619" i="40"/>
  <c r="D12618" i="40"/>
  <c r="D12617" i="40"/>
  <c r="D12616" i="40"/>
  <c r="D12615" i="40"/>
  <c r="D12614" i="40"/>
  <c r="D12613" i="40"/>
  <c r="D12612" i="40"/>
  <c r="D12611" i="40"/>
  <c r="D12610" i="40"/>
  <c r="D12609" i="40"/>
  <c r="D12608" i="40"/>
  <c r="D12607" i="40"/>
  <c r="D12606" i="40"/>
  <c r="D12605" i="40"/>
  <c r="D12604" i="40"/>
  <c r="D12603" i="40"/>
  <c r="D12602" i="40"/>
  <c r="D12601" i="40"/>
  <c r="D12600" i="40"/>
  <c r="D12599" i="40"/>
  <c r="D12598" i="40"/>
  <c r="D12597" i="40"/>
  <c r="D12596" i="40"/>
  <c r="D12595" i="40"/>
  <c r="D12594" i="40"/>
  <c r="D12593" i="40"/>
  <c r="D12592" i="40"/>
  <c r="D12591" i="40"/>
  <c r="D12590" i="40"/>
  <c r="D12589" i="40"/>
  <c r="D12588" i="40"/>
  <c r="D12587" i="40"/>
  <c r="D12586" i="40"/>
  <c r="D12585" i="40"/>
  <c r="D12584" i="40"/>
  <c r="D12583" i="40"/>
  <c r="D12582" i="40"/>
  <c r="D12581" i="40"/>
  <c r="D12580" i="40"/>
  <c r="D12579" i="40"/>
  <c r="D12578" i="40"/>
  <c r="D12577" i="40"/>
  <c r="D12576" i="40"/>
  <c r="D12575" i="40"/>
  <c r="D12574" i="40"/>
  <c r="D12573" i="40"/>
  <c r="D12572" i="40"/>
  <c r="D12571" i="40"/>
  <c r="D12570" i="40"/>
  <c r="D12569" i="40"/>
  <c r="D12568" i="40"/>
  <c r="D12567" i="40"/>
  <c r="D12566" i="40"/>
  <c r="D12565" i="40"/>
  <c r="D12564" i="40"/>
  <c r="D12563" i="40"/>
  <c r="D12562" i="40"/>
  <c r="D12561" i="40"/>
  <c r="D12560" i="40"/>
  <c r="D12559" i="40"/>
  <c r="D12558" i="40"/>
  <c r="D12557" i="40"/>
  <c r="D12556" i="40"/>
  <c r="D12555" i="40"/>
  <c r="D12554" i="40"/>
  <c r="D12553" i="40"/>
  <c r="D12552" i="40"/>
  <c r="D12551" i="40"/>
  <c r="D12550" i="40"/>
  <c r="D12549" i="40"/>
  <c r="D12548" i="40"/>
  <c r="D12547" i="40"/>
  <c r="D12546" i="40"/>
  <c r="D12545" i="40"/>
  <c r="D12544" i="40"/>
  <c r="D12543" i="40"/>
  <c r="D12542" i="40"/>
  <c r="D12541" i="40"/>
  <c r="D12540" i="40"/>
  <c r="D12539" i="40"/>
  <c r="D12538" i="40"/>
  <c r="D12537" i="40"/>
  <c r="D12536" i="40"/>
  <c r="D12535" i="40"/>
  <c r="D12534" i="40"/>
  <c r="D12533" i="40"/>
  <c r="D12532" i="40"/>
  <c r="D12531" i="40"/>
  <c r="D12530" i="40"/>
  <c r="D12529" i="40"/>
  <c r="D12528" i="40"/>
  <c r="D12527" i="40"/>
  <c r="D12526" i="40"/>
  <c r="D12525" i="40"/>
  <c r="D12524" i="40"/>
  <c r="D12523" i="40"/>
  <c r="D12522" i="40"/>
  <c r="D12521" i="40"/>
  <c r="D12520" i="40"/>
  <c r="D12519" i="40"/>
  <c r="D12518" i="40"/>
  <c r="D12517" i="40"/>
  <c r="D12516" i="40"/>
  <c r="D12515" i="40"/>
  <c r="D12514" i="40"/>
  <c r="D12513" i="40"/>
  <c r="D12512" i="40"/>
  <c r="D12511" i="40"/>
  <c r="D12510" i="40"/>
  <c r="D12509" i="40"/>
  <c r="D12508" i="40"/>
  <c r="D12507" i="40"/>
  <c r="D12506" i="40"/>
  <c r="D12505" i="40"/>
  <c r="D12504" i="40"/>
  <c r="D12503" i="40"/>
  <c r="D12502" i="40"/>
  <c r="D12501" i="40"/>
  <c r="D12500" i="40"/>
  <c r="D12499" i="40"/>
  <c r="D12498" i="40"/>
  <c r="D12497" i="40"/>
  <c r="D12496" i="40"/>
  <c r="D12495" i="40"/>
  <c r="D12494" i="40"/>
  <c r="D12493" i="40"/>
  <c r="D12492" i="40"/>
  <c r="D12491" i="40"/>
  <c r="D12490" i="40"/>
  <c r="D12489" i="40"/>
  <c r="D12488" i="40"/>
  <c r="D12487" i="40"/>
  <c r="D12486" i="40"/>
  <c r="D12485" i="40"/>
  <c r="D12484" i="40"/>
  <c r="D12483" i="40"/>
  <c r="D12482" i="40"/>
  <c r="D12481" i="40"/>
  <c r="D12480" i="40"/>
  <c r="D12479" i="40"/>
  <c r="D12478" i="40"/>
  <c r="D12477" i="40"/>
  <c r="D12476" i="40"/>
  <c r="D12475" i="40"/>
  <c r="D12474" i="40"/>
  <c r="D12473" i="40"/>
  <c r="D12472" i="40"/>
  <c r="D12471" i="40"/>
  <c r="D12470" i="40"/>
  <c r="D12469" i="40"/>
  <c r="D12468" i="40"/>
  <c r="D12467" i="40"/>
  <c r="D12466" i="40"/>
  <c r="D12465" i="40"/>
  <c r="D12464" i="40"/>
  <c r="D12463" i="40"/>
  <c r="D12462" i="40"/>
  <c r="D12461" i="40"/>
  <c r="D12460" i="40"/>
  <c r="D12459" i="40"/>
  <c r="D12458" i="40"/>
  <c r="D12457" i="40"/>
  <c r="D12456" i="40"/>
  <c r="D12455" i="40"/>
  <c r="D12454" i="40"/>
  <c r="D12453" i="40"/>
  <c r="D12452" i="40"/>
  <c r="D12451" i="40"/>
  <c r="D12450" i="40"/>
  <c r="D12449" i="40"/>
  <c r="D12448" i="40"/>
  <c r="D12447" i="40"/>
  <c r="D12446" i="40"/>
  <c r="D12445" i="40"/>
  <c r="D12444" i="40"/>
  <c r="D12443" i="40"/>
  <c r="D12442" i="40"/>
  <c r="D12441" i="40"/>
  <c r="D12440" i="40"/>
  <c r="D12439" i="40"/>
  <c r="D12438" i="40"/>
  <c r="D12437" i="40"/>
  <c r="D12436" i="40"/>
  <c r="D12435" i="40"/>
  <c r="D12434" i="40"/>
  <c r="D12433" i="40"/>
  <c r="D12432" i="40"/>
  <c r="D12431" i="40"/>
  <c r="D12430" i="40"/>
  <c r="D12429" i="40"/>
  <c r="D12428" i="40"/>
  <c r="D12427" i="40"/>
  <c r="D12426" i="40"/>
  <c r="D12425" i="40"/>
  <c r="D12424" i="40"/>
  <c r="D12423" i="40"/>
  <c r="D12422" i="40"/>
  <c r="D12421" i="40"/>
  <c r="D12420" i="40"/>
  <c r="D12419" i="40"/>
  <c r="D12418" i="40"/>
  <c r="D12417" i="40"/>
  <c r="D12416" i="40"/>
  <c r="D12415" i="40"/>
  <c r="D12414" i="40"/>
  <c r="D12413" i="40"/>
  <c r="D12412" i="40"/>
  <c r="D12411" i="40"/>
  <c r="D12410" i="40"/>
  <c r="D12409" i="40"/>
  <c r="D12408" i="40"/>
  <c r="D12407" i="40"/>
  <c r="D12406" i="40"/>
  <c r="D12405" i="40"/>
  <c r="D12404" i="40"/>
  <c r="D12403" i="40"/>
  <c r="D12402" i="40"/>
  <c r="D12401" i="40"/>
  <c r="D12400" i="40"/>
  <c r="D12399" i="40"/>
  <c r="D12398" i="40"/>
  <c r="D12397" i="40"/>
  <c r="D12396" i="40"/>
  <c r="D12395" i="40"/>
  <c r="D12394" i="40"/>
  <c r="D12393" i="40"/>
  <c r="D12392" i="40"/>
  <c r="D12391" i="40"/>
  <c r="D12390" i="40"/>
  <c r="D12389" i="40"/>
  <c r="D12388" i="40"/>
  <c r="D12387" i="40"/>
  <c r="D12386" i="40"/>
  <c r="D12385" i="40"/>
  <c r="D12384" i="40"/>
  <c r="D12383" i="40"/>
  <c r="D12382" i="40"/>
  <c r="D12381" i="40"/>
  <c r="D12380" i="40"/>
  <c r="D12379" i="40"/>
  <c r="D12378" i="40"/>
  <c r="D12377" i="40"/>
  <c r="D12376" i="40"/>
  <c r="D12375" i="40"/>
  <c r="D12374" i="40"/>
  <c r="D12373" i="40"/>
  <c r="D12372" i="40"/>
  <c r="D12371" i="40"/>
  <c r="D12370" i="40"/>
  <c r="D12369" i="40"/>
  <c r="D12368" i="40"/>
  <c r="D12367" i="40"/>
  <c r="D12366" i="40"/>
  <c r="D12365" i="40"/>
  <c r="D12364" i="40"/>
  <c r="D12363" i="40"/>
  <c r="D12362" i="40"/>
  <c r="D12361" i="40"/>
  <c r="D12360" i="40"/>
  <c r="D12359" i="40"/>
  <c r="D12358" i="40"/>
  <c r="D12357" i="40"/>
  <c r="D12356" i="40"/>
  <c r="D12355" i="40"/>
  <c r="D12354" i="40"/>
  <c r="D12353" i="40"/>
  <c r="D12352" i="40"/>
  <c r="D12351" i="40"/>
  <c r="D12350" i="40"/>
  <c r="D12349" i="40"/>
  <c r="D12348" i="40"/>
  <c r="D12347" i="40"/>
  <c r="D12346" i="40"/>
  <c r="D12345" i="40"/>
  <c r="D12344" i="40"/>
  <c r="D12343" i="40"/>
  <c r="D12342" i="40"/>
  <c r="D12341" i="40"/>
  <c r="D12340" i="40"/>
  <c r="D12339" i="40"/>
  <c r="D12338" i="40"/>
  <c r="D12337" i="40"/>
  <c r="D12336" i="40"/>
  <c r="D12335" i="40"/>
  <c r="D12334" i="40"/>
  <c r="D12333" i="40"/>
  <c r="D12332" i="40"/>
  <c r="D12331" i="40"/>
  <c r="D12330" i="40"/>
  <c r="D12329" i="40"/>
  <c r="D12328" i="40"/>
  <c r="D12327" i="40"/>
  <c r="D12326" i="40"/>
  <c r="D12325" i="40"/>
  <c r="D12324" i="40"/>
  <c r="D12323" i="40"/>
  <c r="D12322" i="40"/>
  <c r="D12321" i="40"/>
  <c r="D12320" i="40"/>
  <c r="D12319" i="40"/>
  <c r="D12318" i="40"/>
  <c r="D12317" i="40"/>
  <c r="D12316" i="40"/>
  <c r="D12315" i="40"/>
  <c r="D12314" i="40"/>
  <c r="D12313" i="40"/>
  <c r="D12312" i="40"/>
  <c r="D12311" i="40"/>
  <c r="D12310" i="40"/>
  <c r="D12309" i="40"/>
  <c r="D12308" i="40"/>
  <c r="D12307" i="40"/>
  <c r="D12306" i="40"/>
  <c r="D12305" i="40"/>
  <c r="D12304" i="40"/>
  <c r="D12303" i="40"/>
  <c r="D12302" i="40"/>
  <c r="D12301" i="40"/>
  <c r="D12300" i="40"/>
  <c r="D12299" i="40"/>
  <c r="D12298" i="40"/>
  <c r="D12297" i="40"/>
  <c r="D12296" i="40"/>
  <c r="D12295" i="40"/>
  <c r="D12294" i="40"/>
  <c r="D12293" i="40"/>
  <c r="D12292" i="40"/>
  <c r="D12291" i="40"/>
  <c r="D12290" i="40"/>
  <c r="D12289" i="40"/>
  <c r="D12288" i="40"/>
  <c r="D12287" i="40"/>
  <c r="D12286" i="40"/>
  <c r="D12285" i="40"/>
  <c r="D12284" i="40"/>
  <c r="D12283" i="40"/>
  <c r="D12282" i="40"/>
  <c r="D12281" i="40"/>
  <c r="D12280" i="40"/>
  <c r="D12279" i="40"/>
  <c r="D12278" i="40"/>
  <c r="D12277" i="40"/>
  <c r="D12276" i="40"/>
  <c r="D12275" i="40"/>
  <c r="D12274" i="40"/>
  <c r="D12273" i="40"/>
  <c r="D12272" i="40"/>
  <c r="D12271" i="40"/>
  <c r="D12270" i="40"/>
  <c r="D12269" i="40"/>
  <c r="D12268" i="40"/>
  <c r="D12267" i="40"/>
  <c r="D12266" i="40"/>
  <c r="D12265" i="40"/>
  <c r="D12264" i="40"/>
  <c r="D12263" i="40"/>
  <c r="D12262" i="40"/>
  <c r="D12261" i="40"/>
  <c r="D12260" i="40"/>
  <c r="D12259" i="40"/>
  <c r="D12258" i="40"/>
  <c r="D12257" i="40"/>
  <c r="D12256" i="40"/>
  <c r="D12255" i="40"/>
  <c r="D12254" i="40"/>
  <c r="D12253" i="40"/>
  <c r="D12252" i="40"/>
  <c r="D12251" i="40"/>
  <c r="D12250" i="40"/>
  <c r="D12249" i="40"/>
  <c r="D12248" i="40"/>
  <c r="D12247" i="40"/>
  <c r="D12246" i="40"/>
  <c r="D12245" i="40"/>
  <c r="D12244" i="40"/>
  <c r="D12243" i="40"/>
  <c r="D12242" i="40"/>
  <c r="D12241" i="40"/>
  <c r="D12240" i="40"/>
  <c r="D12239" i="40"/>
  <c r="D12238" i="40"/>
  <c r="D12237" i="40"/>
  <c r="D12236" i="40"/>
  <c r="D12235" i="40"/>
  <c r="D12234" i="40"/>
  <c r="D12233" i="40"/>
  <c r="D12232" i="40"/>
  <c r="D12231" i="40"/>
  <c r="D12230" i="40"/>
  <c r="D12229" i="40"/>
  <c r="D12228" i="40"/>
  <c r="D12227" i="40"/>
  <c r="D12226" i="40"/>
  <c r="D12225" i="40"/>
  <c r="D12224" i="40"/>
  <c r="D12223" i="40"/>
  <c r="D12222" i="40"/>
  <c r="D12221" i="40"/>
  <c r="D12220" i="40"/>
  <c r="D12219" i="40"/>
  <c r="D12218" i="40"/>
  <c r="D12217" i="40"/>
  <c r="D12216" i="40"/>
  <c r="D12215" i="40"/>
  <c r="D12214" i="40"/>
  <c r="D12213" i="40"/>
  <c r="D12212" i="40"/>
  <c r="D12211" i="40"/>
  <c r="D12210" i="40"/>
  <c r="D12209" i="40"/>
  <c r="D12208" i="40"/>
  <c r="D12207" i="40"/>
  <c r="D12206" i="40"/>
  <c r="D12205" i="40"/>
  <c r="D12204" i="40"/>
  <c r="D12203" i="40"/>
  <c r="D12202" i="40"/>
  <c r="D12201" i="40"/>
  <c r="D12200" i="40"/>
  <c r="D12199" i="40"/>
  <c r="D12198" i="40"/>
  <c r="D12197" i="40"/>
  <c r="D12196" i="40"/>
  <c r="D12195" i="40"/>
  <c r="D12194" i="40"/>
  <c r="D12193" i="40"/>
  <c r="D12192" i="40"/>
  <c r="D12191" i="40"/>
  <c r="D12190" i="40"/>
  <c r="D12189" i="40"/>
  <c r="D12188" i="40"/>
  <c r="D12187" i="40"/>
  <c r="D12186" i="40"/>
  <c r="D12185" i="40"/>
  <c r="D12184" i="40"/>
  <c r="D12183" i="40"/>
  <c r="D12182" i="40"/>
  <c r="D12181" i="40"/>
  <c r="D12180" i="40"/>
  <c r="D12179" i="40"/>
  <c r="D12178" i="40"/>
  <c r="D12177" i="40"/>
  <c r="D12176" i="40"/>
  <c r="D12175" i="40"/>
  <c r="D12174" i="40"/>
  <c r="D12173" i="40"/>
  <c r="D12172" i="40"/>
  <c r="D12171" i="40"/>
  <c r="D12170" i="40"/>
  <c r="D12169" i="40"/>
  <c r="D12168" i="40"/>
  <c r="D12167" i="40"/>
  <c r="D12166" i="40"/>
  <c r="D12165" i="40"/>
  <c r="D12164" i="40"/>
  <c r="D12163" i="40"/>
  <c r="D12162" i="40"/>
  <c r="D12161" i="40"/>
  <c r="D12160" i="40"/>
  <c r="D12159" i="40"/>
  <c r="D12158" i="40"/>
  <c r="D12157" i="40"/>
  <c r="D12156" i="40"/>
  <c r="D12155" i="40"/>
  <c r="D12154" i="40"/>
  <c r="D12153" i="40"/>
  <c r="D12152" i="40"/>
  <c r="D12151" i="40"/>
  <c r="D12150" i="40"/>
  <c r="D12149" i="40"/>
  <c r="D12148" i="40"/>
  <c r="D12147" i="40"/>
  <c r="D12146" i="40"/>
  <c r="D12145" i="40"/>
  <c r="D12144" i="40"/>
  <c r="D12143" i="40"/>
  <c r="D12142" i="40"/>
  <c r="D12141" i="40"/>
  <c r="D12140" i="40"/>
  <c r="D12139" i="40"/>
  <c r="D12138" i="40"/>
  <c r="D12137" i="40"/>
  <c r="D12136" i="40"/>
  <c r="D12135" i="40"/>
  <c r="D12134" i="40"/>
  <c r="D12133" i="40"/>
  <c r="D12132" i="40"/>
  <c r="D12131" i="40"/>
  <c r="D12130" i="40"/>
  <c r="D12129" i="40"/>
  <c r="D12128" i="40"/>
  <c r="D12127" i="40"/>
  <c r="D12126" i="40"/>
  <c r="D12125" i="40"/>
  <c r="D12124" i="40"/>
  <c r="D12123" i="40"/>
  <c r="D12122" i="40"/>
  <c r="D12121" i="40"/>
  <c r="D12120" i="40"/>
  <c r="D12119" i="40"/>
  <c r="D12118" i="40"/>
  <c r="D12117" i="40"/>
  <c r="D12116" i="40"/>
  <c r="D12115" i="40"/>
  <c r="D12114" i="40"/>
  <c r="D12113" i="40"/>
  <c r="D12112" i="40"/>
  <c r="D12111" i="40"/>
  <c r="D12110" i="40"/>
  <c r="D12109" i="40"/>
  <c r="D12108" i="40"/>
  <c r="D12107" i="40"/>
  <c r="D12106" i="40"/>
  <c r="D12105" i="40"/>
  <c r="D12104" i="40"/>
  <c r="D12103" i="40"/>
  <c r="D12102" i="40"/>
  <c r="D12101" i="40"/>
  <c r="D12100" i="40"/>
  <c r="D12099" i="40"/>
  <c r="D12098" i="40"/>
  <c r="D12097" i="40"/>
  <c r="D12096" i="40"/>
  <c r="D12095" i="40"/>
  <c r="D12094" i="40"/>
  <c r="D12093" i="40"/>
  <c r="D12092" i="40"/>
  <c r="D12091" i="40"/>
  <c r="D12090" i="40"/>
  <c r="D12089" i="40"/>
  <c r="D12088" i="40"/>
  <c r="D12087" i="40"/>
  <c r="D12086" i="40"/>
  <c r="D12085" i="40"/>
  <c r="D12084" i="40"/>
  <c r="D12083" i="40"/>
  <c r="D12082" i="40"/>
  <c r="D12081" i="40"/>
  <c r="D12080" i="40"/>
  <c r="D12079" i="40"/>
  <c r="D12078" i="40"/>
  <c r="D12077" i="40"/>
  <c r="D12076" i="40"/>
  <c r="D12075" i="40"/>
  <c r="D12074" i="40"/>
  <c r="D12073" i="40"/>
  <c r="D12072" i="40"/>
  <c r="D12071" i="40"/>
  <c r="D12070" i="40"/>
  <c r="D12069" i="40"/>
  <c r="D12068" i="40"/>
  <c r="D12067" i="40"/>
  <c r="D12066" i="40"/>
  <c r="D12065" i="40"/>
  <c r="D12064" i="40"/>
  <c r="D12063" i="40"/>
  <c r="D12062" i="40"/>
  <c r="D12061" i="40"/>
  <c r="D12060" i="40"/>
  <c r="D12059" i="40"/>
  <c r="D12058" i="40"/>
  <c r="D12057" i="40"/>
  <c r="D12056" i="40"/>
  <c r="D12055" i="40"/>
  <c r="D12054" i="40"/>
  <c r="D12053" i="40"/>
  <c r="D12052" i="40"/>
  <c r="D12051" i="40"/>
  <c r="D12050" i="40"/>
  <c r="D12049" i="40"/>
  <c r="D12048" i="40"/>
  <c r="D12047" i="40"/>
  <c r="D12046" i="40"/>
  <c r="D12045" i="40"/>
  <c r="D12044" i="40"/>
  <c r="D12043" i="40"/>
  <c r="D12042" i="40"/>
  <c r="D12041" i="40"/>
  <c r="D12040" i="40"/>
  <c r="D12039" i="40"/>
  <c r="D12038" i="40"/>
  <c r="D12037" i="40"/>
  <c r="D12036" i="40"/>
  <c r="D12035" i="40"/>
  <c r="D12034" i="40"/>
  <c r="D12033" i="40"/>
  <c r="D12032" i="40"/>
  <c r="D12031" i="40"/>
  <c r="D12030" i="40"/>
  <c r="D12029" i="40"/>
  <c r="D12028" i="40"/>
  <c r="D12027" i="40"/>
  <c r="D12026" i="40"/>
  <c r="D12025" i="40"/>
  <c r="D12024" i="40"/>
  <c r="D12023" i="40"/>
  <c r="D12022" i="40"/>
  <c r="D12021" i="40"/>
  <c r="D12020" i="40"/>
  <c r="D12019" i="40"/>
  <c r="D12018" i="40"/>
  <c r="D12017" i="40"/>
  <c r="D12016" i="40"/>
  <c r="D12015" i="40"/>
  <c r="D12014" i="40"/>
  <c r="D12013" i="40"/>
  <c r="D12012" i="40"/>
  <c r="D12011" i="40"/>
  <c r="D12010" i="40"/>
  <c r="D12009" i="40"/>
  <c r="D12008" i="40"/>
  <c r="D12007" i="40"/>
  <c r="D12006" i="40"/>
  <c r="D12005" i="40"/>
  <c r="D12004" i="40"/>
  <c r="D12003" i="40"/>
  <c r="D12002" i="40"/>
  <c r="D12001" i="40"/>
  <c r="D12000" i="40"/>
  <c r="D11999" i="40"/>
  <c r="D11998" i="40"/>
  <c r="D11997" i="40"/>
  <c r="D11996" i="40"/>
  <c r="D11995" i="40"/>
  <c r="D11994" i="40"/>
  <c r="D11993" i="40"/>
  <c r="D11992" i="40"/>
  <c r="D11991" i="40"/>
  <c r="D11990" i="40"/>
  <c r="D11989" i="40"/>
  <c r="D11988" i="40"/>
  <c r="D11987" i="40"/>
  <c r="D11986" i="40"/>
  <c r="D11985" i="40"/>
  <c r="D11984" i="40"/>
  <c r="D11983" i="40"/>
  <c r="D11982" i="40"/>
  <c r="D11981" i="40"/>
  <c r="D11980" i="40"/>
  <c r="D11979" i="40"/>
  <c r="D11978" i="40"/>
  <c r="D11977" i="40"/>
  <c r="D11976" i="40"/>
  <c r="D11975" i="40"/>
  <c r="D11974" i="40"/>
  <c r="D11973" i="40"/>
  <c r="D11972" i="40"/>
  <c r="D11971" i="40"/>
  <c r="D11970" i="40"/>
  <c r="D11969" i="40"/>
  <c r="D11968" i="40"/>
  <c r="D11967" i="40"/>
  <c r="D11966" i="40"/>
  <c r="D11965" i="40"/>
  <c r="D11964" i="40"/>
  <c r="D11963" i="40"/>
  <c r="D11962" i="40"/>
  <c r="D11961" i="40"/>
  <c r="D11960" i="40"/>
  <c r="D11959" i="40"/>
  <c r="D11958" i="40"/>
  <c r="D11957" i="40"/>
  <c r="D11956" i="40"/>
  <c r="D11955" i="40"/>
  <c r="D11954" i="40"/>
  <c r="D11953" i="40"/>
  <c r="D11952" i="40"/>
  <c r="D11951" i="40"/>
  <c r="D11950" i="40"/>
  <c r="D11949" i="40"/>
  <c r="D11948" i="40"/>
  <c r="D11947" i="40"/>
  <c r="D11946" i="40"/>
  <c r="D11945" i="40"/>
  <c r="D11944" i="40"/>
  <c r="D11943" i="40"/>
  <c r="D11942" i="40"/>
  <c r="D11941" i="40"/>
  <c r="D11940" i="40"/>
  <c r="D11939" i="40"/>
  <c r="D11938" i="40"/>
  <c r="D11937" i="40"/>
  <c r="D11936" i="40"/>
  <c r="D11935" i="40"/>
  <c r="D11934" i="40"/>
  <c r="D11933" i="40"/>
  <c r="D11932" i="40"/>
  <c r="D11931" i="40"/>
  <c r="D11930" i="40"/>
  <c r="D11929" i="40"/>
  <c r="D11928" i="40"/>
  <c r="D11927" i="40"/>
  <c r="D11926" i="40"/>
  <c r="D11925" i="40"/>
  <c r="D11924" i="40"/>
  <c r="D11923" i="40"/>
  <c r="D11922" i="40"/>
  <c r="D11921" i="40"/>
  <c r="D11920" i="40"/>
  <c r="D11919" i="40"/>
  <c r="D11918" i="40"/>
  <c r="D11917" i="40"/>
  <c r="D11916" i="40"/>
  <c r="D11915" i="40"/>
  <c r="D11914" i="40"/>
  <c r="D11913" i="40"/>
  <c r="D11912" i="40"/>
  <c r="D11911" i="40"/>
  <c r="D11910" i="40"/>
  <c r="D11909" i="40"/>
  <c r="D11908" i="40"/>
  <c r="D11907" i="40"/>
  <c r="D11906" i="40"/>
  <c r="D11905" i="40"/>
  <c r="D11904" i="40"/>
  <c r="D11903" i="40"/>
  <c r="D11902" i="40"/>
  <c r="D11901" i="40"/>
  <c r="D11900" i="40"/>
  <c r="D11899" i="40"/>
  <c r="D11898" i="40"/>
  <c r="D11897" i="40"/>
  <c r="D11896" i="40"/>
  <c r="D11895" i="40"/>
  <c r="D11894" i="40"/>
  <c r="D11893" i="40"/>
  <c r="D11892" i="40"/>
  <c r="D11891" i="40"/>
  <c r="D11890" i="40"/>
  <c r="D11889" i="40"/>
  <c r="D11888" i="40"/>
  <c r="D11887" i="40"/>
  <c r="D11886" i="40"/>
  <c r="D11885" i="40"/>
  <c r="D11884" i="40"/>
  <c r="D11883" i="40"/>
  <c r="D11882" i="40"/>
  <c r="D11881" i="40"/>
  <c r="D11880" i="40"/>
  <c r="D11879" i="40"/>
  <c r="D11878" i="40"/>
  <c r="D11877" i="40"/>
  <c r="D11876" i="40"/>
  <c r="D11875" i="40"/>
  <c r="D11874" i="40"/>
  <c r="D11873" i="40"/>
  <c r="D11872" i="40"/>
  <c r="D11871" i="40"/>
  <c r="D11870" i="40"/>
  <c r="D11869" i="40"/>
  <c r="D11868" i="40"/>
  <c r="D11867" i="40"/>
  <c r="D11866" i="40"/>
  <c r="D11865" i="40"/>
  <c r="D11864" i="40"/>
  <c r="D11863" i="40"/>
  <c r="D11862" i="40"/>
  <c r="D11861" i="40"/>
  <c r="D11860" i="40"/>
  <c r="D11859" i="40"/>
  <c r="D11858" i="40"/>
  <c r="D11857" i="40"/>
  <c r="D11856" i="40"/>
  <c r="D11855" i="40"/>
  <c r="D11854" i="40"/>
  <c r="D11853" i="40"/>
  <c r="D11852" i="40"/>
  <c r="D11851" i="40"/>
  <c r="D11850" i="40"/>
  <c r="D11849" i="40"/>
  <c r="D11848" i="40"/>
  <c r="D11847" i="40"/>
  <c r="D11846" i="40"/>
  <c r="D11845" i="40"/>
  <c r="D11844" i="40"/>
  <c r="D11843" i="40"/>
  <c r="D11842" i="40"/>
  <c r="D11841" i="40"/>
  <c r="D11840" i="40"/>
  <c r="D11839" i="40"/>
  <c r="D11838" i="40"/>
  <c r="D11837" i="40"/>
  <c r="D11836" i="40"/>
  <c r="D11835" i="40"/>
  <c r="D11834" i="40"/>
  <c r="D11833" i="40"/>
  <c r="D11832" i="40"/>
  <c r="D11831" i="40"/>
  <c r="D11830" i="40"/>
  <c r="D11829" i="40"/>
  <c r="D11828" i="40"/>
  <c r="D11827" i="40"/>
  <c r="D11826" i="40"/>
  <c r="D11825" i="40"/>
  <c r="D11824" i="40"/>
  <c r="D11823" i="40"/>
  <c r="D11822" i="40"/>
  <c r="D11821" i="40"/>
  <c r="D11820" i="40"/>
  <c r="D11819" i="40"/>
  <c r="D11818" i="40"/>
  <c r="D11817" i="40"/>
  <c r="D11816" i="40"/>
  <c r="D11815" i="40"/>
  <c r="D11814" i="40"/>
  <c r="D11813" i="40"/>
  <c r="D11812" i="40"/>
  <c r="D11811" i="40"/>
  <c r="D11810" i="40"/>
  <c r="D11809" i="40"/>
  <c r="D11808" i="40"/>
  <c r="D11807" i="40"/>
  <c r="D11806" i="40"/>
  <c r="D11805" i="40"/>
  <c r="D11804" i="40"/>
  <c r="D11803" i="40"/>
  <c r="D11802" i="40"/>
  <c r="D11801" i="40"/>
  <c r="D11800" i="40"/>
  <c r="D11799" i="40"/>
  <c r="D11798" i="40"/>
  <c r="D11797" i="40"/>
  <c r="D11796" i="40"/>
  <c r="D11795" i="40"/>
  <c r="D11794" i="40"/>
  <c r="D11793" i="40"/>
  <c r="D11792" i="40"/>
  <c r="D11791" i="40"/>
  <c r="D11790" i="40"/>
  <c r="D11789" i="40"/>
  <c r="D11788" i="40"/>
  <c r="D11787" i="40"/>
  <c r="D11786" i="40"/>
  <c r="D11785" i="40"/>
  <c r="D11784" i="40"/>
  <c r="D11783" i="40"/>
  <c r="D11782" i="40"/>
  <c r="D11781" i="40"/>
  <c r="D11780" i="40"/>
  <c r="D11779" i="40"/>
  <c r="D11778" i="40"/>
  <c r="D11777" i="40"/>
  <c r="D11776" i="40"/>
  <c r="D11775" i="40"/>
  <c r="D11774" i="40"/>
  <c r="D11773" i="40"/>
  <c r="D11772" i="40"/>
  <c r="D11771" i="40"/>
  <c r="D11770" i="40"/>
  <c r="D11769" i="40"/>
  <c r="D11768" i="40"/>
  <c r="D11767" i="40"/>
  <c r="D11766" i="40"/>
  <c r="D11765" i="40"/>
  <c r="D11764" i="40"/>
  <c r="D11763" i="40"/>
  <c r="D11762" i="40"/>
  <c r="D11761" i="40"/>
  <c r="D11760" i="40"/>
  <c r="D11759" i="40"/>
  <c r="D11758" i="40"/>
  <c r="D11757" i="40"/>
  <c r="D11756" i="40"/>
  <c r="D11755" i="40"/>
  <c r="D11754" i="40"/>
  <c r="D11753" i="40"/>
  <c r="D11752" i="40"/>
  <c r="D11751" i="40"/>
  <c r="D11750" i="40"/>
  <c r="D11749" i="40"/>
  <c r="D11748" i="40"/>
  <c r="D11747" i="40"/>
  <c r="D11746" i="40"/>
  <c r="D11745" i="40"/>
  <c r="D11744" i="40"/>
  <c r="D11743" i="40"/>
  <c r="D11742" i="40"/>
  <c r="D11741" i="40"/>
  <c r="D11740" i="40"/>
  <c r="D11739" i="40"/>
  <c r="D11738" i="40"/>
  <c r="D11737" i="40"/>
  <c r="D11736" i="40"/>
  <c r="D11735" i="40"/>
  <c r="D11734" i="40"/>
  <c r="D11733" i="40"/>
  <c r="D11732" i="40"/>
  <c r="D11731" i="40"/>
  <c r="D11730" i="40"/>
  <c r="D11729" i="40"/>
  <c r="D11728" i="40"/>
  <c r="D11727" i="40"/>
  <c r="D11726" i="40"/>
  <c r="D11725" i="40"/>
  <c r="D11724" i="40"/>
  <c r="D11723" i="40"/>
  <c r="D11722" i="40"/>
  <c r="D11721" i="40"/>
  <c r="D11720" i="40"/>
  <c r="D11719" i="40"/>
  <c r="D11718" i="40"/>
  <c r="D11717" i="40"/>
  <c r="D11716" i="40"/>
  <c r="D11715" i="40"/>
  <c r="D11714" i="40"/>
  <c r="D11713" i="40"/>
  <c r="D11712" i="40"/>
  <c r="D11711" i="40"/>
  <c r="D11710" i="40"/>
  <c r="D11709" i="40"/>
  <c r="D11708" i="40"/>
  <c r="D11707" i="40"/>
  <c r="D11706" i="40"/>
  <c r="D11705" i="40"/>
  <c r="D11704" i="40"/>
  <c r="D11703" i="40"/>
  <c r="D11702" i="40"/>
  <c r="D11701" i="40"/>
  <c r="D11700" i="40"/>
  <c r="D11699" i="40"/>
  <c r="D11698" i="40"/>
  <c r="D11697" i="40"/>
  <c r="D11696" i="40"/>
  <c r="D11695" i="40"/>
  <c r="D11694" i="40"/>
  <c r="D11693" i="40"/>
  <c r="D11692" i="40"/>
  <c r="D11691" i="40"/>
  <c r="D11690" i="40"/>
  <c r="D11689" i="40"/>
  <c r="D11688" i="40"/>
  <c r="D11687" i="40"/>
  <c r="D11686" i="40"/>
  <c r="D11685" i="40"/>
  <c r="D11684" i="40"/>
  <c r="D11683" i="40"/>
  <c r="D11682" i="40"/>
  <c r="D11681" i="40"/>
  <c r="D11680" i="40"/>
  <c r="D11679" i="40"/>
  <c r="D11678" i="40"/>
  <c r="D11677" i="40"/>
  <c r="D11676" i="40"/>
  <c r="D11675" i="40"/>
  <c r="D11674" i="40"/>
  <c r="D11673" i="40"/>
  <c r="D11672" i="40"/>
  <c r="D11671" i="40"/>
  <c r="D11670" i="40"/>
  <c r="D11669" i="40"/>
  <c r="D11668" i="40"/>
  <c r="D11667" i="40"/>
  <c r="D11666" i="40"/>
  <c r="D11665" i="40"/>
  <c r="D11664" i="40"/>
  <c r="D11663" i="40"/>
  <c r="D11662" i="40"/>
  <c r="D11661" i="40"/>
  <c r="D11660" i="40"/>
  <c r="D11659" i="40"/>
  <c r="D11658" i="40"/>
  <c r="D11657" i="40"/>
  <c r="D11656" i="40"/>
  <c r="D11655" i="40"/>
  <c r="D11654" i="40"/>
  <c r="D11653" i="40"/>
  <c r="D11652" i="40"/>
  <c r="D11651" i="40"/>
  <c r="D11650" i="40"/>
  <c r="D11649" i="40"/>
  <c r="D11648" i="40"/>
  <c r="D11647" i="40"/>
  <c r="D11646" i="40"/>
  <c r="D11645" i="40"/>
  <c r="D11644" i="40"/>
  <c r="D11643" i="40"/>
  <c r="D11642" i="40"/>
  <c r="D11641" i="40"/>
  <c r="D11640" i="40"/>
  <c r="D11639" i="40"/>
  <c r="D11638" i="40"/>
  <c r="D11637" i="40"/>
  <c r="D11636" i="40"/>
  <c r="D11635" i="40"/>
  <c r="D11634" i="40"/>
  <c r="D11633" i="40"/>
  <c r="D11632" i="40"/>
  <c r="D11631" i="40"/>
  <c r="D11630" i="40"/>
  <c r="D11629" i="40"/>
  <c r="D11628" i="40"/>
  <c r="D11627" i="40"/>
  <c r="D11626" i="40"/>
  <c r="D11625" i="40"/>
  <c r="D11624" i="40"/>
  <c r="D11623" i="40"/>
  <c r="D11622" i="40"/>
  <c r="D11621" i="40"/>
  <c r="D11620" i="40"/>
  <c r="D11619" i="40"/>
  <c r="D11618" i="40"/>
  <c r="D11617" i="40"/>
  <c r="D11616" i="40"/>
  <c r="D11615" i="40"/>
  <c r="D11614" i="40"/>
  <c r="D11613" i="40"/>
  <c r="D11612" i="40"/>
  <c r="D11611" i="40"/>
  <c r="D11610" i="40"/>
  <c r="D11609" i="40"/>
  <c r="D11608" i="40"/>
  <c r="D11607" i="40"/>
  <c r="D11606" i="40"/>
  <c r="D11605" i="40"/>
  <c r="D11604" i="40"/>
  <c r="D11603" i="40"/>
  <c r="D11602" i="40"/>
  <c r="D11601" i="40"/>
  <c r="D11600" i="40"/>
  <c r="D11599" i="40"/>
  <c r="D11598" i="40"/>
  <c r="D11597" i="40"/>
  <c r="D11596" i="40"/>
  <c r="D11595" i="40"/>
  <c r="D11594" i="40"/>
  <c r="D11593" i="40"/>
  <c r="D11592" i="40"/>
  <c r="D11591" i="40"/>
  <c r="D11590" i="40"/>
  <c r="D11589" i="40"/>
  <c r="D11588" i="40"/>
  <c r="D11587" i="40"/>
  <c r="D11586" i="40"/>
  <c r="D11585" i="40"/>
  <c r="D11584" i="40"/>
  <c r="D11583" i="40"/>
  <c r="D11582" i="40"/>
  <c r="D11581" i="40"/>
  <c r="D11580" i="40"/>
  <c r="D11579" i="40"/>
  <c r="D11578" i="40"/>
  <c r="D11577" i="40"/>
  <c r="D11576" i="40"/>
  <c r="D11575" i="40"/>
  <c r="D11574" i="40"/>
  <c r="D11573" i="40"/>
  <c r="D11572" i="40"/>
  <c r="D11571" i="40"/>
  <c r="D11570" i="40"/>
  <c r="D11569" i="40"/>
  <c r="D11568" i="40"/>
  <c r="D11567" i="40"/>
  <c r="D11566" i="40"/>
  <c r="D11565" i="40"/>
  <c r="D11564" i="40"/>
  <c r="D11563" i="40"/>
  <c r="D11562" i="40"/>
  <c r="D11561" i="40"/>
  <c r="D11560" i="40"/>
  <c r="D11559" i="40"/>
  <c r="D11558" i="40"/>
  <c r="D11557" i="40"/>
  <c r="D11556" i="40"/>
  <c r="D11555" i="40"/>
  <c r="D11554" i="40"/>
  <c r="D11553" i="40"/>
  <c r="D11552" i="40"/>
  <c r="D11551" i="40"/>
  <c r="D11550" i="40"/>
  <c r="D11549" i="40"/>
  <c r="D11548" i="40"/>
  <c r="D11547" i="40"/>
  <c r="D11546" i="40"/>
  <c r="D11545" i="40"/>
  <c r="D11544" i="40"/>
  <c r="D11543" i="40"/>
  <c r="D11542" i="40"/>
  <c r="D11541" i="40"/>
  <c r="D11540" i="40"/>
  <c r="D11539" i="40"/>
  <c r="D11538" i="40"/>
  <c r="D11537" i="40"/>
  <c r="D11536" i="40"/>
  <c r="D11535" i="40"/>
  <c r="D11534" i="40"/>
  <c r="D11533" i="40"/>
  <c r="D11532" i="40"/>
  <c r="D11531" i="40"/>
  <c r="D11530" i="40"/>
  <c r="D11529" i="40"/>
  <c r="D11528" i="40"/>
  <c r="D11527" i="40"/>
  <c r="D11526" i="40"/>
  <c r="D11525" i="40"/>
  <c r="D11524" i="40"/>
  <c r="D11523" i="40"/>
  <c r="D11522" i="40"/>
  <c r="D11521" i="40"/>
  <c r="D11520" i="40"/>
  <c r="D11519" i="40"/>
  <c r="D11518" i="40"/>
  <c r="D11517" i="40"/>
  <c r="D11516" i="40"/>
  <c r="D11515" i="40"/>
  <c r="D11514" i="40"/>
  <c r="D11513" i="40"/>
  <c r="D11512" i="40"/>
  <c r="D11511" i="40"/>
  <c r="D11510" i="40"/>
  <c r="D11509" i="40"/>
  <c r="D11508" i="40"/>
  <c r="D11507" i="40"/>
  <c r="D11506" i="40"/>
  <c r="D11505" i="40"/>
  <c r="D11504" i="40"/>
  <c r="D11503" i="40"/>
  <c r="D11502" i="40"/>
  <c r="D11501" i="40"/>
  <c r="D11500" i="40"/>
  <c r="D11499" i="40"/>
  <c r="D11498" i="40"/>
  <c r="D11497" i="40"/>
  <c r="D11496" i="40"/>
  <c r="D11495" i="40"/>
  <c r="D11494" i="40"/>
  <c r="D11493" i="40"/>
  <c r="D11492" i="40"/>
  <c r="D11491" i="40"/>
  <c r="D11490" i="40"/>
  <c r="D11489" i="40"/>
  <c r="D11488" i="40"/>
  <c r="D11487" i="40"/>
  <c r="D11486" i="40"/>
  <c r="D11485" i="40"/>
  <c r="D11484" i="40"/>
  <c r="D11483" i="40"/>
  <c r="D11482" i="40"/>
  <c r="D11481" i="40"/>
  <c r="D11480" i="40"/>
  <c r="D11479" i="40"/>
  <c r="D11478" i="40"/>
  <c r="D11477" i="40"/>
  <c r="D11476" i="40"/>
  <c r="D11475" i="40"/>
  <c r="D11474" i="40"/>
  <c r="D11473" i="40"/>
  <c r="D11472" i="40"/>
  <c r="D11471" i="40"/>
  <c r="D11470" i="40"/>
  <c r="D11469" i="40"/>
  <c r="D11468" i="40"/>
  <c r="D11467" i="40"/>
  <c r="D11466" i="40"/>
  <c r="D11465" i="40"/>
  <c r="D11464" i="40"/>
  <c r="D11463" i="40"/>
  <c r="D11462" i="40"/>
  <c r="D11461" i="40"/>
  <c r="D11460" i="40"/>
  <c r="D11459" i="40"/>
  <c r="D11458" i="40"/>
  <c r="D11457" i="40"/>
  <c r="D11456" i="40"/>
  <c r="D11455" i="40"/>
  <c r="D11454" i="40"/>
  <c r="D11453" i="40"/>
  <c r="D11452" i="40"/>
  <c r="D11451" i="40"/>
  <c r="D11450" i="40"/>
  <c r="D11449" i="40"/>
  <c r="D11448" i="40"/>
  <c r="D11447" i="40"/>
  <c r="D11446" i="40"/>
  <c r="D11445" i="40"/>
  <c r="D11444" i="40"/>
  <c r="D11443" i="40"/>
  <c r="D11442" i="40"/>
  <c r="D11441" i="40"/>
  <c r="D11440" i="40"/>
  <c r="D11439" i="40"/>
  <c r="D11438" i="40"/>
  <c r="D11437" i="40"/>
  <c r="D11436" i="40"/>
  <c r="D11435" i="40"/>
  <c r="D11434" i="40"/>
  <c r="D11433" i="40"/>
  <c r="D11432" i="40"/>
  <c r="D11431" i="40"/>
  <c r="D11430" i="40"/>
  <c r="D11429" i="40"/>
  <c r="D11428" i="40"/>
  <c r="D11427" i="40"/>
  <c r="D11426" i="40"/>
  <c r="D11425" i="40"/>
  <c r="D11424" i="40"/>
  <c r="D11423" i="40"/>
  <c r="D11422" i="40"/>
  <c r="D11421" i="40"/>
  <c r="D11420" i="40"/>
  <c r="D11419" i="40"/>
  <c r="D11418" i="40"/>
  <c r="D11417" i="40"/>
  <c r="D11416" i="40"/>
  <c r="D11415" i="40"/>
  <c r="D11414" i="40"/>
  <c r="D11413" i="40"/>
  <c r="D11412" i="40"/>
  <c r="D11411" i="40"/>
  <c r="D11410" i="40"/>
  <c r="D11409" i="40"/>
  <c r="D11408" i="40"/>
  <c r="D11407" i="40"/>
  <c r="D11406" i="40"/>
  <c r="D11405" i="40"/>
  <c r="D11404" i="40"/>
  <c r="D11403" i="40"/>
  <c r="D11402" i="40"/>
  <c r="D11401" i="40"/>
  <c r="D11400" i="40"/>
  <c r="D11399" i="40"/>
  <c r="D11398" i="40"/>
  <c r="D11397" i="40"/>
  <c r="D11396" i="40"/>
  <c r="D11395" i="40"/>
  <c r="D11394" i="40"/>
  <c r="D11393" i="40"/>
  <c r="D11392" i="40"/>
  <c r="D11391" i="40"/>
  <c r="D11390" i="40"/>
  <c r="D11389" i="40"/>
  <c r="D11388" i="40"/>
  <c r="D11387" i="40"/>
  <c r="D11386" i="40"/>
  <c r="D11385" i="40"/>
  <c r="D11384" i="40"/>
  <c r="D11383" i="40"/>
  <c r="D11382" i="40"/>
  <c r="D11381" i="40"/>
  <c r="D11380" i="40"/>
  <c r="D11379" i="40"/>
  <c r="D11378" i="40"/>
  <c r="D11377" i="40"/>
  <c r="D11376" i="40"/>
  <c r="D11375" i="40"/>
  <c r="D11374" i="40"/>
  <c r="D11373" i="40"/>
  <c r="D11372" i="40"/>
  <c r="D11371" i="40"/>
  <c r="D11370" i="40"/>
  <c r="D11369" i="40"/>
  <c r="D11368" i="40"/>
  <c r="D11367" i="40"/>
  <c r="D11366" i="40"/>
  <c r="D11365" i="40"/>
  <c r="D11364" i="40"/>
  <c r="D11363" i="40"/>
  <c r="D11362" i="40"/>
  <c r="D11361" i="40"/>
  <c r="D11360" i="40"/>
  <c r="D11359" i="40"/>
  <c r="D11358" i="40"/>
  <c r="D11357" i="40"/>
  <c r="D11356" i="40"/>
  <c r="D11355" i="40"/>
  <c r="D11354" i="40"/>
  <c r="D11353" i="40"/>
  <c r="D11352" i="40"/>
  <c r="D11351" i="40"/>
  <c r="D11350" i="40"/>
  <c r="D11349" i="40"/>
  <c r="D11348" i="40"/>
  <c r="D11347" i="40"/>
  <c r="D11346" i="40"/>
  <c r="D11345" i="40"/>
  <c r="D11344" i="40"/>
  <c r="D11343" i="40"/>
  <c r="D11342" i="40"/>
  <c r="D11341" i="40"/>
  <c r="D11340" i="40"/>
  <c r="D11339" i="40"/>
  <c r="D11338" i="40"/>
  <c r="D11337" i="40"/>
  <c r="D11336" i="40"/>
  <c r="D11335" i="40"/>
  <c r="D11334" i="40"/>
  <c r="D11333" i="40"/>
  <c r="D11332" i="40"/>
  <c r="D11331" i="40"/>
  <c r="D11330" i="40"/>
  <c r="D11329" i="40"/>
  <c r="D11328" i="40"/>
  <c r="D11327" i="40"/>
  <c r="D11326" i="40"/>
  <c r="D11325" i="40"/>
  <c r="D11324" i="40"/>
  <c r="D11323" i="40"/>
  <c r="D11322" i="40"/>
  <c r="D11321" i="40"/>
  <c r="D11320" i="40"/>
  <c r="D11319" i="40"/>
  <c r="D11318" i="40"/>
  <c r="D11317" i="40"/>
  <c r="D11316" i="40"/>
  <c r="D11315" i="40"/>
  <c r="D11314" i="40"/>
  <c r="D11313" i="40"/>
  <c r="D11312" i="40"/>
  <c r="D11311" i="40"/>
  <c r="D11310" i="40"/>
  <c r="D11309" i="40"/>
  <c r="D11308" i="40"/>
  <c r="D11307" i="40"/>
  <c r="D11306" i="40"/>
  <c r="D11305" i="40"/>
  <c r="D11304" i="40"/>
  <c r="D11303" i="40"/>
  <c r="D11302" i="40"/>
  <c r="D11301" i="40"/>
  <c r="D11300" i="40"/>
  <c r="D11299" i="40"/>
  <c r="D11298" i="40"/>
  <c r="D11297" i="40"/>
  <c r="D11296" i="40"/>
  <c r="D11295" i="40"/>
  <c r="D11294" i="40"/>
  <c r="D11293" i="40"/>
  <c r="D11292" i="40"/>
  <c r="D11291" i="40"/>
  <c r="D11290" i="40"/>
  <c r="D11289" i="40"/>
  <c r="D11288" i="40"/>
  <c r="D11287" i="40"/>
  <c r="D11286" i="40"/>
  <c r="D11285" i="40"/>
  <c r="D11284" i="40"/>
  <c r="D11283" i="40"/>
  <c r="D11282" i="40"/>
  <c r="D11281" i="40"/>
  <c r="D11280" i="40"/>
  <c r="D11279" i="40"/>
  <c r="D11278" i="40"/>
  <c r="D11277" i="40"/>
  <c r="D11276" i="40"/>
  <c r="D11275" i="40"/>
  <c r="D11274" i="40"/>
  <c r="D11273" i="40"/>
  <c r="D11272" i="40"/>
  <c r="D11271" i="40"/>
  <c r="D11270" i="40"/>
  <c r="D11269" i="40"/>
  <c r="D11268" i="40"/>
  <c r="D11267" i="40"/>
  <c r="D11266" i="40"/>
  <c r="D11265" i="40"/>
  <c r="D11264" i="40"/>
  <c r="D11263" i="40"/>
  <c r="D11262" i="40"/>
  <c r="D11261" i="40"/>
  <c r="D11260" i="40"/>
  <c r="D11259" i="40"/>
  <c r="D11258" i="40"/>
  <c r="D11257" i="40"/>
  <c r="D11256" i="40"/>
  <c r="D11255" i="40"/>
  <c r="D11254" i="40"/>
  <c r="D11253" i="40"/>
  <c r="D11252" i="40"/>
  <c r="D11251" i="40"/>
  <c r="D11250" i="40"/>
  <c r="D11249" i="40"/>
  <c r="D11248" i="40"/>
  <c r="D11247" i="40"/>
  <c r="D11246" i="40"/>
  <c r="D11245" i="40"/>
  <c r="D11244" i="40"/>
  <c r="D11243" i="40"/>
  <c r="D11242" i="40"/>
  <c r="D11241" i="40"/>
  <c r="D11240" i="40"/>
  <c r="D11239" i="40"/>
  <c r="D11238" i="40"/>
  <c r="D11237" i="40"/>
  <c r="D11236" i="40"/>
  <c r="D11235" i="40"/>
  <c r="D11234" i="40"/>
  <c r="D11233" i="40"/>
  <c r="D11232" i="40"/>
  <c r="D11231" i="40"/>
  <c r="D11230" i="40"/>
  <c r="D11229" i="40"/>
  <c r="D11228" i="40"/>
  <c r="D11227" i="40"/>
  <c r="D11226" i="40"/>
  <c r="D11225" i="40"/>
  <c r="D11224" i="40"/>
  <c r="D11223" i="40"/>
  <c r="D11222" i="40"/>
  <c r="D11221" i="40"/>
  <c r="D11220" i="40"/>
  <c r="D11219" i="40"/>
  <c r="D11218" i="40"/>
  <c r="D11217" i="40"/>
  <c r="D11216" i="40"/>
  <c r="D11215" i="40"/>
  <c r="D11214" i="40"/>
  <c r="D11213" i="40"/>
  <c r="D11212" i="40"/>
  <c r="D11211" i="40"/>
  <c r="D11210" i="40"/>
  <c r="D11209" i="40"/>
  <c r="D11208" i="40"/>
  <c r="D11207" i="40"/>
  <c r="D11206" i="40"/>
  <c r="D11205" i="40"/>
  <c r="D11204" i="40"/>
  <c r="D11203" i="40"/>
  <c r="D11202" i="40"/>
  <c r="D11201" i="40"/>
  <c r="D11200" i="40"/>
  <c r="D11199" i="40"/>
  <c r="D11198" i="40"/>
  <c r="D11197" i="40"/>
  <c r="D11196" i="40"/>
  <c r="D11195" i="40"/>
  <c r="D11194" i="40"/>
  <c r="D11193" i="40"/>
  <c r="D11192" i="40"/>
  <c r="D11191" i="40"/>
  <c r="D11190" i="40"/>
  <c r="D11189" i="40"/>
  <c r="D11188" i="40"/>
  <c r="D11187" i="40"/>
  <c r="D11186" i="40"/>
  <c r="D11185" i="40"/>
  <c r="D11184" i="40"/>
  <c r="D11183" i="40"/>
  <c r="D11182" i="40"/>
  <c r="D11181" i="40"/>
  <c r="D11180" i="40"/>
  <c r="D11179" i="40"/>
  <c r="D11178" i="40"/>
  <c r="D11177" i="40"/>
  <c r="D11176" i="40"/>
  <c r="D11175" i="40"/>
  <c r="D11174" i="40"/>
  <c r="D11173" i="40"/>
  <c r="D11172" i="40"/>
  <c r="D11171" i="40"/>
  <c r="D11170" i="40"/>
  <c r="D11169" i="40"/>
  <c r="D11168" i="40"/>
  <c r="D11167" i="40"/>
  <c r="D11166" i="40"/>
  <c r="D11165" i="40"/>
  <c r="D11164" i="40"/>
  <c r="D11163" i="40"/>
  <c r="D11162" i="40"/>
  <c r="D11161" i="40"/>
  <c r="D11160" i="40"/>
  <c r="D11159" i="40"/>
  <c r="D11158" i="40"/>
  <c r="D11157" i="40"/>
  <c r="D11156" i="40"/>
  <c r="D11155" i="40"/>
  <c r="D11154" i="40"/>
  <c r="D11153" i="40"/>
  <c r="D11152" i="40"/>
  <c r="D11151" i="40"/>
  <c r="D11150" i="40"/>
  <c r="D11149" i="40"/>
  <c r="D11148" i="40"/>
  <c r="D11147" i="40"/>
  <c r="D11146" i="40"/>
  <c r="D11145" i="40"/>
  <c r="D11144" i="40"/>
  <c r="D11143" i="40"/>
  <c r="D11142" i="40"/>
  <c r="D11141" i="40"/>
  <c r="D11140" i="40"/>
  <c r="D11139" i="40"/>
  <c r="D11138" i="40"/>
  <c r="D11137" i="40"/>
  <c r="D11136" i="40"/>
  <c r="D11135" i="40"/>
  <c r="D11134" i="40"/>
  <c r="D11133" i="40"/>
  <c r="D11132" i="40"/>
  <c r="D11131" i="40"/>
  <c r="D11130" i="40"/>
  <c r="D11129" i="40"/>
  <c r="D11128" i="40"/>
  <c r="D11127" i="40"/>
  <c r="D11126" i="40"/>
  <c r="D11125" i="40"/>
  <c r="D11124" i="40"/>
  <c r="D11123" i="40"/>
  <c r="D11122" i="40"/>
  <c r="D11121" i="40"/>
  <c r="D11120" i="40"/>
  <c r="D11119" i="40"/>
  <c r="D11118" i="40"/>
  <c r="D11117" i="40"/>
  <c r="D11116" i="40"/>
  <c r="D11115" i="40"/>
  <c r="D11114" i="40"/>
  <c r="D11113" i="40"/>
  <c r="D11112" i="40"/>
  <c r="D11111" i="40"/>
  <c r="D11110" i="40"/>
  <c r="D11109" i="40"/>
  <c r="D11108" i="40"/>
  <c r="D11107" i="40"/>
  <c r="D11106" i="40"/>
  <c r="D11105" i="40"/>
  <c r="D11104" i="40"/>
  <c r="D11103" i="40"/>
  <c r="D11102" i="40"/>
  <c r="D11101" i="40"/>
  <c r="D11100" i="40"/>
  <c r="D11099" i="40"/>
  <c r="D11098" i="40"/>
  <c r="D11097" i="40"/>
  <c r="D11096" i="40"/>
  <c r="D11095" i="40"/>
  <c r="D11094" i="40"/>
  <c r="D11093" i="40"/>
  <c r="D11092" i="40"/>
  <c r="D11091" i="40"/>
  <c r="D11090" i="40"/>
  <c r="D11089" i="40"/>
  <c r="D11088" i="40"/>
  <c r="D11087" i="40"/>
  <c r="D11086" i="40"/>
  <c r="D11085" i="40"/>
  <c r="D11084" i="40"/>
  <c r="D11083" i="40"/>
  <c r="D11082" i="40"/>
  <c r="D11081" i="40"/>
  <c r="D11080" i="40"/>
  <c r="D11079" i="40"/>
  <c r="D11078" i="40"/>
  <c r="D11077" i="40"/>
  <c r="D11076" i="40"/>
  <c r="D11075" i="40"/>
  <c r="D11074" i="40"/>
  <c r="D11073" i="40"/>
  <c r="D11072" i="40"/>
  <c r="D11071" i="40"/>
  <c r="D11070" i="40"/>
  <c r="D11069" i="40"/>
  <c r="D11068" i="40"/>
  <c r="D11067" i="40"/>
  <c r="D11066" i="40"/>
  <c r="D11065" i="40"/>
  <c r="D11064" i="40"/>
  <c r="D11063" i="40"/>
  <c r="D11062" i="40"/>
  <c r="D11061" i="40"/>
  <c r="D11060" i="40"/>
  <c r="D11059" i="40"/>
  <c r="D11058" i="40"/>
  <c r="D11057" i="40"/>
  <c r="D11056" i="40"/>
  <c r="D11055" i="40"/>
  <c r="D11054" i="40"/>
  <c r="D11053" i="40"/>
  <c r="D11052" i="40"/>
  <c r="D11051" i="40"/>
  <c r="D11050" i="40"/>
  <c r="D11049" i="40"/>
  <c r="D11048" i="40"/>
  <c r="D11047" i="40"/>
  <c r="D11046" i="40"/>
  <c r="D11045" i="40"/>
  <c r="D11044" i="40"/>
  <c r="D11043" i="40"/>
  <c r="D11042" i="40"/>
  <c r="D11041" i="40"/>
  <c r="D11040" i="40"/>
  <c r="D11039" i="40"/>
  <c r="D11038" i="40"/>
  <c r="D11037" i="40"/>
  <c r="D11036" i="40"/>
  <c r="D11035" i="40"/>
  <c r="D11034" i="40"/>
  <c r="D11033" i="40"/>
  <c r="D11032" i="40"/>
  <c r="D11031" i="40"/>
  <c r="D11030" i="40"/>
  <c r="D11029" i="40"/>
  <c r="D11028" i="40"/>
  <c r="D11027" i="40"/>
  <c r="D11026" i="40"/>
  <c r="D11025" i="40"/>
  <c r="D11024" i="40"/>
  <c r="D11023" i="40"/>
  <c r="D11022" i="40"/>
  <c r="D11021" i="40"/>
  <c r="D11020" i="40"/>
  <c r="D11019" i="40"/>
  <c r="D11018" i="40"/>
  <c r="D11017" i="40"/>
  <c r="D11016" i="40"/>
  <c r="D11015" i="40"/>
  <c r="D11014" i="40"/>
  <c r="D11013" i="40"/>
  <c r="D11012" i="40"/>
  <c r="D11011" i="40"/>
  <c r="D11010" i="40"/>
  <c r="D11009" i="40"/>
  <c r="D11008" i="40"/>
  <c r="D11007" i="40"/>
  <c r="D11006" i="40"/>
  <c r="D11005" i="40"/>
  <c r="D11004" i="40"/>
  <c r="D11003" i="40"/>
  <c r="D11002" i="40"/>
  <c r="D11001" i="40"/>
  <c r="D11000" i="40"/>
  <c r="D10999" i="40"/>
  <c r="D10998" i="40"/>
  <c r="D10997" i="40"/>
  <c r="D10996" i="40"/>
  <c r="D10995" i="40"/>
  <c r="D10994" i="40"/>
  <c r="D10993" i="40"/>
  <c r="D10992" i="40"/>
  <c r="D10991" i="40"/>
  <c r="D10990" i="40"/>
  <c r="D10989" i="40"/>
  <c r="D10988" i="40"/>
  <c r="D10987" i="40"/>
  <c r="D10986" i="40"/>
  <c r="D10985" i="40"/>
  <c r="D10984" i="40"/>
  <c r="D10983" i="40"/>
  <c r="D10982" i="40"/>
  <c r="D10981" i="40"/>
  <c r="D10980" i="40"/>
  <c r="D10979" i="40"/>
  <c r="D10978" i="40"/>
  <c r="D10977" i="40"/>
  <c r="D10976" i="40"/>
  <c r="D10975" i="40"/>
  <c r="D10974" i="40"/>
  <c r="D10973" i="40"/>
  <c r="D10972" i="40"/>
  <c r="D10971" i="40"/>
  <c r="D10970" i="40"/>
  <c r="D10969" i="40"/>
  <c r="D10968" i="40"/>
  <c r="D10967" i="40"/>
  <c r="D10966" i="40"/>
  <c r="D10965" i="40"/>
  <c r="D10964" i="40"/>
  <c r="D10963" i="40"/>
  <c r="D10962" i="40"/>
  <c r="D10961" i="40"/>
  <c r="D10960" i="40"/>
  <c r="D10959" i="40"/>
  <c r="D10958" i="40"/>
  <c r="D10957" i="40"/>
  <c r="D10956" i="40"/>
  <c r="D10955" i="40"/>
  <c r="D10954" i="40"/>
  <c r="D10953" i="40"/>
  <c r="D10952" i="40"/>
  <c r="D10951" i="40"/>
  <c r="D10950" i="40"/>
  <c r="D10949" i="40"/>
  <c r="D10948" i="40"/>
  <c r="D10947" i="40"/>
  <c r="D10946" i="40"/>
  <c r="D10945" i="40"/>
  <c r="D10944" i="40"/>
  <c r="D10943" i="40"/>
  <c r="D10942" i="40"/>
  <c r="D10941" i="40"/>
  <c r="D10940" i="40"/>
  <c r="D10939" i="40"/>
  <c r="D10938" i="40"/>
  <c r="D10937" i="40"/>
  <c r="D10936" i="40"/>
  <c r="D10935" i="40"/>
  <c r="D10934" i="40"/>
  <c r="D10933" i="40"/>
  <c r="D10932" i="40"/>
  <c r="D10931" i="40"/>
  <c r="D10930" i="40"/>
  <c r="D10929" i="40"/>
  <c r="D10928" i="40"/>
  <c r="D10927" i="40"/>
  <c r="D10926" i="40"/>
  <c r="D10925" i="40"/>
  <c r="D10924" i="40"/>
  <c r="D10923" i="40"/>
  <c r="D10922" i="40"/>
  <c r="D10921" i="40"/>
  <c r="D10920" i="40"/>
  <c r="D10919" i="40"/>
  <c r="D10918" i="40"/>
  <c r="D10917" i="40"/>
  <c r="D10916" i="40"/>
  <c r="D10915" i="40"/>
  <c r="D10914" i="40"/>
  <c r="D10913" i="40"/>
  <c r="D10912" i="40"/>
  <c r="D10911" i="40"/>
  <c r="D10910" i="40"/>
  <c r="D10909" i="40"/>
  <c r="D10908" i="40"/>
  <c r="D10907" i="40"/>
  <c r="D10906" i="40"/>
  <c r="D10905" i="40"/>
  <c r="D10904" i="40"/>
  <c r="D10903" i="40"/>
  <c r="D10902" i="40"/>
  <c r="D10901" i="40"/>
  <c r="D10900" i="40"/>
  <c r="D10899" i="40"/>
  <c r="D10898" i="40"/>
  <c r="D10897" i="40"/>
  <c r="D10896" i="40"/>
  <c r="D10895" i="40"/>
  <c r="D10894" i="40"/>
  <c r="D10893" i="40"/>
  <c r="D10892" i="40"/>
  <c r="D10891" i="40"/>
  <c r="D10890" i="40"/>
  <c r="D10889" i="40"/>
  <c r="D10888" i="40"/>
  <c r="D10887" i="40"/>
  <c r="D10886" i="40"/>
  <c r="D10885" i="40"/>
  <c r="D10884" i="40"/>
  <c r="D10883" i="40"/>
  <c r="D10882" i="40"/>
  <c r="D10881" i="40"/>
  <c r="D10880" i="40"/>
  <c r="D10879" i="40"/>
  <c r="D10878" i="40"/>
  <c r="D10877" i="40"/>
  <c r="D10876" i="40"/>
  <c r="D10875" i="40"/>
  <c r="D10874" i="40"/>
  <c r="D10873" i="40"/>
  <c r="D10872" i="40"/>
  <c r="D10871" i="40"/>
  <c r="D10870" i="40"/>
  <c r="D10869" i="40"/>
  <c r="D10868" i="40"/>
  <c r="D10867" i="40"/>
  <c r="D10866" i="40"/>
  <c r="D10865" i="40"/>
  <c r="D10864" i="40"/>
  <c r="D10863" i="40"/>
  <c r="D10862" i="40"/>
  <c r="D10861" i="40"/>
  <c r="D10860" i="40"/>
  <c r="D10859" i="40"/>
  <c r="D10858" i="40"/>
  <c r="D10857" i="40"/>
  <c r="D10856" i="40"/>
  <c r="D10855" i="40"/>
  <c r="D10854" i="40"/>
  <c r="D10853" i="40"/>
  <c r="D10852" i="40"/>
  <c r="D10851" i="40"/>
  <c r="D10850" i="40"/>
  <c r="D10849" i="40"/>
  <c r="D10848" i="40"/>
  <c r="D10847" i="40"/>
  <c r="D10846" i="40"/>
  <c r="D10845" i="40"/>
  <c r="D10844" i="40"/>
  <c r="D10843" i="40"/>
  <c r="D10842" i="40"/>
  <c r="D10841" i="40"/>
  <c r="D10840" i="40"/>
  <c r="D10839" i="40"/>
  <c r="D10838" i="40"/>
  <c r="D10837" i="40"/>
  <c r="D10836" i="40"/>
  <c r="D10835" i="40"/>
  <c r="D10834" i="40"/>
  <c r="D10833" i="40"/>
  <c r="D10832" i="40"/>
  <c r="D10831" i="40"/>
  <c r="D10830" i="40"/>
  <c r="D10829" i="40"/>
  <c r="D10828" i="40"/>
  <c r="D10827" i="40"/>
  <c r="D10826" i="40"/>
  <c r="D10825" i="40"/>
  <c r="D10824" i="40"/>
  <c r="D10823" i="40"/>
  <c r="D10822" i="40"/>
  <c r="D10821" i="40"/>
  <c r="D10820" i="40"/>
  <c r="D10819" i="40"/>
  <c r="D10818" i="40"/>
  <c r="D10817" i="40"/>
  <c r="D10816" i="40"/>
  <c r="D10815" i="40"/>
  <c r="D10814" i="40"/>
  <c r="D10813" i="40"/>
  <c r="D10812" i="40"/>
  <c r="D10811" i="40"/>
  <c r="D10810" i="40"/>
  <c r="D10809" i="40"/>
  <c r="D10808" i="40"/>
  <c r="D10807" i="40"/>
  <c r="D10806" i="40"/>
  <c r="D10805" i="40"/>
  <c r="D10804" i="40"/>
  <c r="D10803" i="40"/>
  <c r="D10802" i="40"/>
  <c r="D10801" i="40"/>
  <c r="D10800" i="40"/>
  <c r="D10799" i="40"/>
  <c r="D10798" i="40"/>
  <c r="D10797" i="40"/>
  <c r="D10796" i="40"/>
  <c r="D10795" i="40"/>
  <c r="D10794" i="40"/>
  <c r="D10793" i="40"/>
  <c r="D10792" i="40"/>
  <c r="D10791" i="40"/>
  <c r="D10790" i="40"/>
  <c r="D10789" i="40"/>
  <c r="D10788" i="40"/>
  <c r="D10787" i="40"/>
  <c r="D10786" i="40"/>
  <c r="D10785" i="40"/>
  <c r="D10784" i="40"/>
  <c r="D10783" i="40"/>
  <c r="D10782" i="40"/>
  <c r="D10781" i="40"/>
  <c r="D10780" i="40"/>
  <c r="D10779" i="40"/>
  <c r="D10778" i="40"/>
  <c r="D10777" i="40"/>
  <c r="D10776" i="40"/>
  <c r="D10775" i="40"/>
  <c r="D10774" i="40"/>
  <c r="D10773" i="40"/>
  <c r="D10772" i="40"/>
  <c r="D10771" i="40"/>
  <c r="D10770" i="40"/>
  <c r="D10769" i="40"/>
  <c r="D10768" i="40"/>
  <c r="D10767" i="40"/>
  <c r="D10766" i="40"/>
  <c r="D10765" i="40"/>
  <c r="D10764" i="40"/>
  <c r="D10763" i="40"/>
  <c r="D10762" i="40"/>
  <c r="D10761" i="40"/>
  <c r="D10760" i="40"/>
  <c r="D10759" i="40"/>
  <c r="D10758" i="40"/>
  <c r="D10757" i="40"/>
  <c r="D10756" i="40"/>
  <c r="D10755" i="40"/>
  <c r="D10754" i="40"/>
  <c r="D10753" i="40"/>
  <c r="D10752" i="40"/>
  <c r="D10751" i="40"/>
  <c r="D10750" i="40"/>
  <c r="D10749" i="40"/>
  <c r="D10748" i="40"/>
  <c r="D10747" i="40"/>
  <c r="D10746" i="40"/>
  <c r="D10745" i="40"/>
  <c r="D10744" i="40"/>
  <c r="D10743" i="40"/>
  <c r="D10742" i="40"/>
  <c r="D10741" i="40"/>
  <c r="D10740" i="40"/>
  <c r="D10739" i="40"/>
  <c r="D10738" i="40"/>
  <c r="D10737" i="40"/>
  <c r="D10736" i="40"/>
  <c r="D10735" i="40"/>
  <c r="D10734" i="40"/>
  <c r="D10733" i="40"/>
  <c r="D10732" i="40"/>
  <c r="D10731" i="40"/>
  <c r="D10730" i="40"/>
  <c r="D10729" i="40"/>
  <c r="D10728" i="40"/>
  <c r="D10727" i="40"/>
  <c r="D10726" i="40"/>
  <c r="D10725" i="40"/>
  <c r="D10724" i="40"/>
  <c r="D10723" i="40"/>
  <c r="D10722" i="40"/>
  <c r="D10721" i="40"/>
  <c r="D10720" i="40"/>
  <c r="D10719" i="40"/>
  <c r="D10718" i="40"/>
  <c r="D10717" i="40"/>
  <c r="D10716" i="40"/>
  <c r="D10715" i="40"/>
  <c r="D10714" i="40"/>
  <c r="D10713" i="40"/>
  <c r="D10712" i="40"/>
  <c r="D10711" i="40"/>
  <c r="D10710" i="40"/>
  <c r="D10709" i="40"/>
  <c r="D10708" i="40"/>
  <c r="D10707" i="40"/>
  <c r="D10706" i="40"/>
  <c r="D10705" i="40"/>
  <c r="D10704" i="40"/>
  <c r="D10703" i="40"/>
  <c r="D10702" i="40"/>
  <c r="D10701" i="40"/>
  <c r="D10700" i="40"/>
  <c r="D10699" i="40"/>
  <c r="D10698" i="40"/>
  <c r="D10697" i="40"/>
  <c r="D10696" i="40"/>
  <c r="D10695" i="40"/>
  <c r="D10694" i="40"/>
  <c r="D10693" i="40"/>
  <c r="D10692" i="40"/>
  <c r="D10691" i="40"/>
  <c r="D10690" i="40"/>
  <c r="D10689" i="40"/>
  <c r="D10688" i="40"/>
  <c r="D10687" i="40"/>
  <c r="D10686" i="40"/>
  <c r="D10685" i="40"/>
  <c r="D10684" i="40"/>
  <c r="D10683" i="40"/>
  <c r="D10682" i="40"/>
  <c r="D10681" i="40"/>
  <c r="D10680" i="40"/>
  <c r="D10679" i="40"/>
  <c r="D10678" i="40"/>
  <c r="D10677" i="40"/>
  <c r="D10676" i="40"/>
  <c r="D10675" i="40"/>
  <c r="D10674" i="40"/>
  <c r="D10673" i="40"/>
  <c r="D10672" i="40"/>
  <c r="D10671" i="40"/>
  <c r="D10670" i="40"/>
  <c r="D10669" i="40"/>
  <c r="D10668" i="40"/>
  <c r="D10667" i="40"/>
  <c r="D10666" i="40"/>
  <c r="D10665" i="40"/>
  <c r="D10664" i="40"/>
  <c r="D10663" i="40"/>
  <c r="D10662" i="40"/>
  <c r="D10661" i="40"/>
  <c r="D10660" i="40"/>
  <c r="D10659" i="40"/>
  <c r="D10658" i="40"/>
  <c r="D10657" i="40"/>
  <c r="D10656" i="40"/>
  <c r="D10655" i="40"/>
  <c r="D10654" i="40"/>
  <c r="D10653" i="40"/>
  <c r="D10652" i="40"/>
  <c r="D10651" i="40"/>
  <c r="D10650" i="40"/>
  <c r="D10649" i="40"/>
  <c r="D10648" i="40"/>
  <c r="D10647" i="40"/>
  <c r="D10646" i="40"/>
  <c r="D10645" i="40"/>
  <c r="D10644" i="40"/>
  <c r="D10643" i="40"/>
  <c r="D10642" i="40"/>
  <c r="D10641" i="40"/>
  <c r="D10640" i="40"/>
  <c r="D10639" i="40"/>
  <c r="D10638" i="40"/>
  <c r="D10637" i="40"/>
  <c r="D10636" i="40"/>
  <c r="D10635" i="40"/>
  <c r="D10634" i="40"/>
  <c r="D10633" i="40"/>
  <c r="D10632" i="40"/>
  <c r="D10631" i="40"/>
  <c r="D10630" i="40"/>
  <c r="D10629" i="40"/>
  <c r="D10628" i="40"/>
  <c r="D10627" i="40"/>
  <c r="D10626" i="40"/>
  <c r="D10625" i="40"/>
  <c r="D10624" i="40"/>
  <c r="D10623" i="40"/>
  <c r="D10622" i="40"/>
  <c r="D10621" i="40"/>
  <c r="D10620" i="40"/>
  <c r="D10619" i="40"/>
  <c r="D10618" i="40"/>
  <c r="D10617" i="40"/>
  <c r="D10616" i="40"/>
  <c r="D10615" i="40"/>
  <c r="D10614" i="40"/>
  <c r="D10613" i="40"/>
  <c r="D10612" i="40"/>
  <c r="D10611" i="40"/>
  <c r="D10610" i="40"/>
  <c r="D10609" i="40"/>
  <c r="D10608" i="40"/>
  <c r="D10607" i="40"/>
  <c r="D10606" i="40"/>
  <c r="D10605" i="40"/>
  <c r="D10604" i="40"/>
  <c r="D10603" i="40"/>
  <c r="D10602" i="40"/>
  <c r="D10601" i="40"/>
  <c r="D10600" i="40"/>
  <c r="D10599" i="40"/>
  <c r="D10598" i="40"/>
  <c r="D10597" i="40"/>
  <c r="D10596" i="40"/>
  <c r="D10595" i="40"/>
  <c r="D10594" i="40"/>
  <c r="D10593" i="40"/>
  <c r="D10592" i="40"/>
  <c r="D10591" i="40"/>
  <c r="D10590" i="40"/>
  <c r="D10589" i="40"/>
  <c r="D10588" i="40"/>
  <c r="D10587" i="40"/>
  <c r="D10586" i="40"/>
  <c r="D10585" i="40"/>
  <c r="D10584" i="40"/>
  <c r="D10583" i="40"/>
  <c r="D10582" i="40"/>
  <c r="D10581" i="40"/>
  <c r="D10580" i="40"/>
  <c r="D10579" i="40"/>
  <c r="D10578" i="40"/>
  <c r="D10577" i="40"/>
  <c r="D10576" i="40"/>
  <c r="D10575" i="40"/>
  <c r="D10574" i="40"/>
  <c r="D10573" i="40"/>
  <c r="D10572" i="40"/>
  <c r="D10571" i="40"/>
  <c r="D10570" i="40"/>
  <c r="D10569" i="40"/>
  <c r="D10568" i="40"/>
  <c r="D10567" i="40"/>
  <c r="D10566" i="40"/>
  <c r="D10565" i="40"/>
  <c r="D10564" i="40"/>
  <c r="D10563" i="40"/>
  <c r="D10562" i="40"/>
  <c r="D10561" i="40"/>
  <c r="D10560" i="40"/>
  <c r="D10559" i="40"/>
  <c r="D10558" i="40"/>
  <c r="D10557" i="40"/>
  <c r="D10556" i="40"/>
  <c r="D10555" i="40"/>
  <c r="D10554" i="40"/>
  <c r="D10553" i="40"/>
  <c r="D10552" i="40"/>
  <c r="D10551" i="40"/>
  <c r="D10550" i="40"/>
  <c r="D10549" i="40"/>
  <c r="D10548" i="40"/>
  <c r="D10547" i="40"/>
  <c r="D10546" i="40"/>
  <c r="D10545" i="40"/>
  <c r="D10544" i="40"/>
  <c r="D10543" i="40"/>
  <c r="D10542" i="40"/>
  <c r="D10541" i="40"/>
  <c r="D10540" i="40"/>
  <c r="D10539" i="40"/>
  <c r="D10538" i="40"/>
  <c r="D10537" i="40"/>
  <c r="D10536" i="40"/>
  <c r="D10535" i="40"/>
  <c r="D10534" i="40"/>
  <c r="D10533" i="40"/>
  <c r="D10532" i="40"/>
  <c r="D10531" i="40"/>
  <c r="D10530" i="40"/>
  <c r="D10529" i="40"/>
  <c r="D10528" i="40"/>
  <c r="D10527" i="40"/>
  <c r="D10526" i="40"/>
  <c r="D10525" i="40"/>
  <c r="D10524" i="40"/>
  <c r="D10523" i="40"/>
  <c r="D10522" i="40"/>
  <c r="D10521" i="40"/>
  <c r="D10520" i="40"/>
  <c r="D10519" i="40"/>
  <c r="D10518" i="40"/>
  <c r="D10517" i="40"/>
  <c r="D10516" i="40"/>
  <c r="D10515" i="40"/>
  <c r="D10514" i="40"/>
  <c r="D10513" i="40"/>
  <c r="D10512" i="40"/>
  <c r="D10511" i="40"/>
  <c r="D10510" i="40"/>
  <c r="D10509" i="40"/>
  <c r="D10508" i="40"/>
  <c r="D10507" i="40"/>
  <c r="D10506" i="40"/>
  <c r="D10505" i="40"/>
  <c r="D10504" i="40"/>
  <c r="D10503" i="40"/>
  <c r="D10502" i="40"/>
  <c r="D10501" i="40"/>
  <c r="D10500" i="40"/>
  <c r="D10499" i="40"/>
  <c r="D10498" i="40"/>
  <c r="D10497" i="40"/>
  <c r="D10496" i="40"/>
  <c r="D10495" i="40"/>
  <c r="D10494" i="40"/>
  <c r="D10493" i="40"/>
  <c r="D10492" i="40"/>
  <c r="D10491" i="40"/>
  <c r="D10490" i="40"/>
  <c r="D10489" i="40"/>
  <c r="D10488" i="40"/>
  <c r="D10487" i="40"/>
  <c r="D10486" i="40"/>
  <c r="D10485" i="40"/>
  <c r="D10484" i="40"/>
  <c r="D10483" i="40"/>
  <c r="D10482" i="40"/>
  <c r="D10481" i="40"/>
  <c r="D10480" i="40"/>
  <c r="D10479" i="40"/>
  <c r="D10478" i="40"/>
  <c r="D10477" i="40"/>
  <c r="D10476" i="40"/>
  <c r="D10475" i="40"/>
  <c r="D10474" i="40"/>
  <c r="D10473" i="40"/>
  <c r="D10472" i="40"/>
  <c r="D10471" i="40"/>
  <c r="D10470" i="40"/>
  <c r="D10469" i="40"/>
  <c r="D10468" i="40"/>
  <c r="D10467" i="40"/>
  <c r="D10466" i="40"/>
  <c r="D10465" i="40"/>
  <c r="D10464" i="40"/>
  <c r="D10463" i="40"/>
  <c r="D10462" i="40"/>
  <c r="D10461" i="40"/>
  <c r="D10460" i="40"/>
  <c r="D10459" i="40"/>
  <c r="D10458" i="40"/>
  <c r="D10457" i="40"/>
  <c r="D10456" i="40"/>
  <c r="D10455" i="40"/>
  <c r="D10454" i="40"/>
  <c r="D10453" i="40"/>
  <c r="D10452" i="40"/>
  <c r="D10451" i="40"/>
  <c r="D10450" i="40"/>
  <c r="D10449" i="40"/>
  <c r="D10448" i="40"/>
  <c r="D10447" i="40"/>
  <c r="D10446" i="40"/>
  <c r="D10445" i="40"/>
  <c r="D10444" i="40"/>
  <c r="D10443" i="40"/>
  <c r="D10442" i="40"/>
  <c r="D10441" i="40"/>
  <c r="D10440" i="40"/>
  <c r="D10439" i="40"/>
  <c r="D10438" i="40"/>
  <c r="D10437" i="40"/>
  <c r="D10436" i="40"/>
  <c r="D10435" i="40"/>
  <c r="D10434" i="40"/>
  <c r="D10433" i="40"/>
  <c r="D10432" i="40"/>
  <c r="D10431" i="40"/>
  <c r="D10430" i="40"/>
  <c r="D10429" i="40"/>
  <c r="D10428" i="40"/>
  <c r="D10427" i="40"/>
  <c r="D10426" i="40"/>
  <c r="D10425" i="40"/>
  <c r="D10424" i="40"/>
  <c r="D10423" i="40"/>
  <c r="D10422" i="40"/>
  <c r="D10421" i="40"/>
  <c r="D10420" i="40"/>
  <c r="D10419" i="40"/>
  <c r="D10418" i="40"/>
  <c r="D10417" i="40"/>
  <c r="D10416" i="40"/>
  <c r="D10415" i="40"/>
  <c r="D10414" i="40"/>
  <c r="D10413" i="40"/>
  <c r="D10412" i="40"/>
  <c r="D10411" i="40"/>
  <c r="D10410" i="40"/>
  <c r="D10409" i="40"/>
  <c r="D10408" i="40"/>
  <c r="D10407" i="40"/>
  <c r="D10406" i="40"/>
  <c r="D10405" i="40"/>
  <c r="D10404" i="40"/>
  <c r="D10403" i="40"/>
  <c r="D10402" i="40"/>
  <c r="D10401" i="40"/>
  <c r="D10400" i="40"/>
  <c r="D10399" i="40"/>
  <c r="D10398" i="40"/>
  <c r="D10397" i="40"/>
  <c r="D10396" i="40"/>
  <c r="D10395" i="40"/>
  <c r="D10394" i="40"/>
  <c r="D10393" i="40"/>
  <c r="D10392" i="40"/>
  <c r="D10391" i="40"/>
  <c r="D10390" i="40"/>
  <c r="D10389" i="40"/>
  <c r="D10388" i="40"/>
  <c r="D10387" i="40"/>
  <c r="D10386" i="40"/>
  <c r="D10385" i="40"/>
  <c r="D10384" i="40"/>
  <c r="D10383" i="40"/>
  <c r="D10382" i="40"/>
  <c r="D10381" i="40"/>
  <c r="D10380" i="40"/>
  <c r="D10379" i="40"/>
  <c r="D10378" i="40"/>
  <c r="D10377" i="40"/>
  <c r="D10376" i="40"/>
  <c r="D10375" i="40"/>
  <c r="D10374" i="40"/>
  <c r="D10373" i="40"/>
  <c r="D10372" i="40"/>
  <c r="D10371" i="40"/>
  <c r="D10370" i="40"/>
  <c r="D10369" i="40"/>
  <c r="D10368" i="40"/>
  <c r="D10367" i="40"/>
  <c r="D10366" i="40"/>
  <c r="D10365" i="40"/>
  <c r="D10364" i="40"/>
  <c r="D10363" i="40"/>
  <c r="D10362" i="40"/>
  <c r="D10361" i="40"/>
  <c r="D10360" i="40"/>
  <c r="D10359" i="40"/>
  <c r="D10358" i="40"/>
  <c r="D10357" i="40"/>
  <c r="D10356" i="40"/>
  <c r="D10355" i="40"/>
  <c r="D10354" i="40"/>
  <c r="D10353" i="40"/>
  <c r="D10352" i="40"/>
  <c r="D10351" i="40"/>
  <c r="D10350" i="40"/>
  <c r="D10349" i="40"/>
  <c r="D10348" i="40"/>
  <c r="D10347" i="40"/>
  <c r="D10346" i="40"/>
  <c r="D10345" i="40"/>
  <c r="D10344" i="40"/>
  <c r="D10343" i="40"/>
  <c r="D10342" i="40"/>
  <c r="D10341" i="40"/>
  <c r="D10340" i="40"/>
  <c r="D10339" i="40"/>
  <c r="D10338" i="40"/>
  <c r="D10337" i="40"/>
  <c r="D10336" i="40"/>
  <c r="D10335" i="40"/>
  <c r="D10334" i="40"/>
  <c r="D10333" i="40"/>
  <c r="D10332" i="40"/>
  <c r="D10331" i="40"/>
  <c r="D10330" i="40"/>
  <c r="D10329" i="40"/>
  <c r="D10328" i="40"/>
  <c r="D10327" i="40"/>
  <c r="D10326" i="40"/>
  <c r="D10325" i="40"/>
  <c r="D10324" i="40"/>
  <c r="D10323" i="40"/>
  <c r="D10322" i="40"/>
  <c r="D10321" i="40"/>
  <c r="D10320" i="40"/>
  <c r="D10319" i="40"/>
  <c r="D10318" i="40"/>
  <c r="D10317" i="40"/>
  <c r="D10316" i="40"/>
  <c r="D10315" i="40"/>
  <c r="D10314" i="40"/>
  <c r="D10313" i="40"/>
  <c r="D10312" i="40"/>
  <c r="D10311" i="40"/>
  <c r="D10310" i="40"/>
  <c r="D10309" i="40"/>
  <c r="D10308" i="40"/>
  <c r="D10307" i="40"/>
  <c r="D10306" i="40"/>
  <c r="D10305" i="40"/>
  <c r="D10304" i="40"/>
  <c r="D10303" i="40"/>
  <c r="D10302" i="40"/>
  <c r="D10301" i="40"/>
  <c r="D10300" i="40"/>
  <c r="D10299" i="40"/>
  <c r="D10298" i="40"/>
  <c r="D10297" i="40"/>
  <c r="D10296" i="40"/>
  <c r="D10295" i="40"/>
  <c r="D10294" i="40"/>
  <c r="D10293" i="40"/>
  <c r="D10292" i="40"/>
  <c r="D10291" i="40"/>
  <c r="D10290" i="40"/>
  <c r="D10289" i="40"/>
  <c r="D10288" i="40"/>
  <c r="D10287" i="40"/>
  <c r="D10286" i="40"/>
  <c r="D10285" i="40"/>
  <c r="D10284" i="40"/>
  <c r="D10283" i="40"/>
  <c r="D10282" i="40"/>
  <c r="D10281" i="40"/>
  <c r="D10280" i="40"/>
  <c r="D10279" i="40"/>
  <c r="D10278" i="40"/>
  <c r="D10277" i="40"/>
  <c r="D10276" i="40"/>
  <c r="D10275" i="40"/>
  <c r="D10274" i="40"/>
  <c r="D10273" i="40"/>
  <c r="D10272" i="40"/>
  <c r="D10271" i="40"/>
  <c r="D10270" i="40"/>
  <c r="D10269" i="40"/>
  <c r="D10268" i="40"/>
  <c r="D10267" i="40"/>
  <c r="D10266" i="40"/>
  <c r="D10265" i="40"/>
  <c r="D10264" i="40"/>
  <c r="D10263" i="40"/>
  <c r="D10262" i="40"/>
  <c r="D10261" i="40"/>
  <c r="D10260" i="40"/>
  <c r="D10259" i="40"/>
  <c r="D10258" i="40"/>
  <c r="D10257" i="40"/>
  <c r="D10256" i="40"/>
  <c r="D10255" i="40"/>
  <c r="D10254" i="40"/>
  <c r="D10253" i="40"/>
  <c r="D10252" i="40"/>
  <c r="D10251" i="40"/>
  <c r="D10250" i="40"/>
  <c r="D10249" i="40"/>
  <c r="D10248" i="40"/>
  <c r="D10247" i="40"/>
  <c r="D10246" i="40"/>
  <c r="D10245" i="40"/>
  <c r="D10244" i="40"/>
  <c r="D10243" i="40"/>
  <c r="D10242" i="40"/>
  <c r="D10241" i="40"/>
  <c r="D10240" i="40"/>
  <c r="D10239" i="40"/>
  <c r="D10238" i="40"/>
  <c r="D10237" i="40"/>
  <c r="D10236" i="40"/>
  <c r="D10235" i="40"/>
  <c r="D10234" i="40"/>
  <c r="D10233" i="40"/>
  <c r="D10232" i="40"/>
  <c r="D10231" i="40"/>
  <c r="D10230" i="40"/>
  <c r="D10229" i="40"/>
  <c r="D10228" i="40"/>
  <c r="D10227" i="40"/>
  <c r="D10226" i="40"/>
  <c r="D10225" i="40"/>
  <c r="D10224" i="40"/>
  <c r="D10223" i="40"/>
  <c r="D10222" i="40"/>
  <c r="D10221" i="40"/>
  <c r="D10220" i="40"/>
  <c r="D10219" i="40"/>
  <c r="D10218" i="40"/>
  <c r="D10217" i="40"/>
  <c r="D10216" i="40"/>
  <c r="D10215" i="40"/>
  <c r="D10214" i="40"/>
  <c r="D10213" i="40"/>
  <c r="D10212" i="40"/>
  <c r="D10211" i="40"/>
  <c r="D10210" i="40"/>
  <c r="D10209" i="40"/>
  <c r="D10208" i="40"/>
  <c r="D10207" i="40"/>
  <c r="D10206" i="40"/>
  <c r="D10205" i="40"/>
  <c r="D10204" i="40"/>
  <c r="D10203" i="40"/>
  <c r="D10202" i="40"/>
  <c r="D10201" i="40"/>
  <c r="D10200" i="40"/>
  <c r="D10199" i="40"/>
  <c r="D10198" i="40"/>
  <c r="D10197" i="40"/>
  <c r="D10196" i="40"/>
  <c r="D10195" i="40"/>
  <c r="D10194" i="40"/>
  <c r="D10193" i="40"/>
  <c r="D10192" i="40"/>
  <c r="D10191" i="40"/>
  <c r="D10190" i="40"/>
  <c r="D10189" i="40"/>
  <c r="D10188" i="40"/>
  <c r="D10187" i="40"/>
  <c r="D10186" i="40"/>
  <c r="D10185" i="40"/>
  <c r="D10184" i="40"/>
  <c r="D10183" i="40"/>
  <c r="D10182" i="40"/>
  <c r="D10181" i="40"/>
  <c r="D10180" i="40"/>
  <c r="D10179" i="40"/>
  <c r="D10178" i="40"/>
  <c r="D10177" i="40"/>
  <c r="D10176" i="40"/>
  <c r="D10175" i="40"/>
  <c r="D10174" i="40"/>
  <c r="D10173" i="40"/>
  <c r="D10172" i="40"/>
  <c r="D10171" i="40"/>
  <c r="D10170" i="40"/>
  <c r="D10169" i="40"/>
  <c r="D10168" i="40"/>
  <c r="D10167" i="40"/>
  <c r="D10166" i="40"/>
  <c r="D10165" i="40"/>
  <c r="D10164" i="40"/>
  <c r="D10163" i="40"/>
  <c r="D10162" i="40"/>
  <c r="D10161" i="40"/>
  <c r="D10160" i="40"/>
  <c r="D10159" i="40"/>
  <c r="D10158" i="40"/>
  <c r="D10157" i="40"/>
  <c r="D10156" i="40"/>
  <c r="D10155" i="40"/>
  <c r="D10154" i="40"/>
  <c r="D10153" i="40"/>
  <c r="D10152" i="40"/>
  <c r="D10151" i="40"/>
  <c r="D10150" i="40"/>
  <c r="D10149" i="40"/>
  <c r="D10148" i="40"/>
  <c r="D10147" i="40"/>
  <c r="D10146" i="40"/>
  <c r="D10145" i="40"/>
  <c r="D10144" i="40"/>
  <c r="D10143" i="40"/>
  <c r="D10142" i="40"/>
  <c r="D10141" i="40"/>
  <c r="D10140" i="40"/>
  <c r="D10139" i="40"/>
  <c r="D10138" i="40"/>
  <c r="D10137" i="40"/>
  <c r="D10136" i="40"/>
  <c r="D10135" i="40"/>
  <c r="D10134" i="40"/>
  <c r="D10133" i="40"/>
  <c r="D10132" i="40"/>
  <c r="D10131" i="40"/>
  <c r="D10130" i="40"/>
  <c r="D10129" i="40"/>
  <c r="D10128" i="40"/>
  <c r="D10127" i="40"/>
  <c r="D10126" i="40"/>
  <c r="D10125" i="40"/>
  <c r="D10124" i="40"/>
  <c r="D10123" i="40"/>
  <c r="D10122" i="40"/>
  <c r="D10121" i="40"/>
  <c r="D10120" i="40"/>
  <c r="D10119" i="40"/>
  <c r="D10118" i="40"/>
  <c r="D10117" i="40"/>
  <c r="D10116" i="40"/>
  <c r="D10115" i="40"/>
  <c r="D10114" i="40"/>
  <c r="D10113" i="40"/>
  <c r="D10112" i="40"/>
  <c r="D10111" i="40"/>
  <c r="D10110" i="40"/>
  <c r="D10109" i="40"/>
  <c r="D10108" i="40"/>
  <c r="D10107" i="40"/>
  <c r="D10106" i="40"/>
  <c r="D10105" i="40"/>
  <c r="D10104" i="40"/>
  <c r="D10103" i="40"/>
  <c r="D10102" i="40"/>
  <c r="D10101" i="40"/>
  <c r="D10100" i="40"/>
  <c r="D10099" i="40"/>
  <c r="D10098" i="40"/>
  <c r="D10097" i="40"/>
  <c r="D10096" i="40"/>
  <c r="D10095" i="40"/>
  <c r="D10094" i="40"/>
  <c r="D10093" i="40"/>
  <c r="D10092" i="40"/>
  <c r="D10091" i="40"/>
  <c r="D10090" i="40"/>
  <c r="D10089" i="40"/>
  <c r="D10088" i="40"/>
  <c r="D10087" i="40"/>
  <c r="D10086" i="40"/>
  <c r="D10085" i="40"/>
  <c r="D10084" i="40"/>
  <c r="D10083" i="40"/>
  <c r="D10082" i="40"/>
  <c r="D10081" i="40"/>
  <c r="D10080" i="40"/>
  <c r="D10079" i="40"/>
  <c r="D10078" i="40"/>
  <c r="D10077" i="40"/>
  <c r="D10076" i="40"/>
  <c r="D10075" i="40"/>
  <c r="D10074" i="40"/>
  <c r="D10073" i="40"/>
  <c r="D10072" i="40"/>
  <c r="D10071" i="40"/>
  <c r="D10070" i="40"/>
  <c r="D10069" i="40"/>
  <c r="D10068" i="40"/>
  <c r="D10067" i="40"/>
  <c r="D10066" i="40"/>
  <c r="D10065" i="40"/>
  <c r="D10064" i="40"/>
  <c r="D10063" i="40"/>
  <c r="D10062" i="40"/>
  <c r="D10061" i="40"/>
  <c r="D10060" i="40"/>
  <c r="D10059" i="40"/>
  <c r="D10058" i="40"/>
  <c r="D10057" i="40"/>
  <c r="D10056" i="40"/>
  <c r="D10055" i="40"/>
  <c r="D10054" i="40"/>
  <c r="D10053" i="40"/>
  <c r="D10052" i="40"/>
  <c r="D10051" i="40"/>
  <c r="D10050" i="40"/>
  <c r="D10049" i="40"/>
  <c r="D10048" i="40"/>
  <c r="D10047" i="40"/>
  <c r="D10046" i="40"/>
  <c r="D10045" i="40"/>
  <c r="D10044" i="40"/>
  <c r="D10043" i="40"/>
  <c r="D10042" i="40"/>
  <c r="D10041" i="40"/>
  <c r="D10040" i="40"/>
  <c r="D10039" i="40"/>
  <c r="D10038" i="40"/>
  <c r="D10037" i="40"/>
  <c r="D10036" i="40"/>
  <c r="D10035" i="40"/>
  <c r="D10034" i="40"/>
  <c r="D10033" i="40"/>
  <c r="D10032" i="40"/>
  <c r="D10031" i="40"/>
  <c r="D10030" i="40"/>
  <c r="D10029" i="40"/>
  <c r="D10028" i="40"/>
  <c r="D10027" i="40"/>
  <c r="D10026" i="40"/>
  <c r="D10025" i="40"/>
  <c r="D10024" i="40"/>
  <c r="D10023" i="40"/>
  <c r="D10022" i="40"/>
  <c r="D10021" i="40"/>
  <c r="D10020" i="40"/>
  <c r="D10019" i="40"/>
  <c r="D10018" i="40"/>
  <c r="D10017" i="40"/>
  <c r="D10016" i="40"/>
  <c r="D10015" i="40"/>
  <c r="D10014" i="40"/>
  <c r="D10013" i="40"/>
  <c r="D10012" i="40"/>
  <c r="D10011" i="40"/>
  <c r="D10010" i="40"/>
  <c r="D10009" i="40"/>
  <c r="D10008" i="40"/>
  <c r="D10007" i="40"/>
  <c r="D10006" i="40"/>
  <c r="D10005" i="40"/>
  <c r="D10004" i="40"/>
  <c r="D10003" i="40"/>
  <c r="D10002" i="40"/>
  <c r="D10001" i="40"/>
  <c r="D10000" i="40"/>
  <c r="D9999" i="40"/>
  <c r="D9998" i="40"/>
  <c r="D9997" i="40"/>
  <c r="D9996" i="40"/>
  <c r="D9995" i="40"/>
  <c r="D9994" i="40"/>
  <c r="D9993" i="40"/>
  <c r="D9992" i="40"/>
  <c r="D9991" i="40"/>
  <c r="D9990" i="40"/>
  <c r="D9989" i="40"/>
  <c r="D9988" i="40"/>
  <c r="D9987" i="40"/>
  <c r="D9986" i="40"/>
  <c r="D9985" i="40"/>
  <c r="D9984" i="40"/>
  <c r="D9983" i="40"/>
  <c r="D9982" i="40"/>
  <c r="D9981" i="40"/>
  <c r="D9980" i="40"/>
  <c r="D9979" i="40"/>
  <c r="D9978" i="40"/>
  <c r="D9977" i="40"/>
  <c r="D9976" i="40"/>
  <c r="D9975" i="40"/>
  <c r="D9974" i="40"/>
  <c r="D9973" i="40"/>
  <c r="D9972" i="40"/>
  <c r="D9971" i="40"/>
  <c r="D9970" i="40"/>
  <c r="D9969" i="40"/>
  <c r="D9968" i="40"/>
  <c r="D9967" i="40"/>
  <c r="D9966" i="40"/>
  <c r="D9965" i="40"/>
  <c r="D9964" i="40"/>
  <c r="D9963" i="40"/>
  <c r="D9962" i="40"/>
  <c r="D9961" i="40"/>
  <c r="D9960" i="40"/>
  <c r="D9959" i="40"/>
  <c r="D9958" i="40"/>
  <c r="D9957" i="40"/>
  <c r="D9956" i="40"/>
  <c r="D9955" i="40"/>
  <c r="D9954" i="40"/>
  <c r="D9953" i="40"/>
  <c r="D9952" i="40"/>
  <c r="D9951" i="40"/>
  <c r="D9950" i="40"/>
  <c r="D9949" i="40"/>
  <c r="D9948" i="40"/>
  <c r="D9947" i="40"/>
  <c r="D9946" i="40"/>
  <c r="D9945" i="40"/>
  <c r="D9944" i="40"/>
  <c r="D9943" i="40"/>
  <c r="D9942" i="40"/>
  <c r="D9941" i="40"/>
  <c r="D9940" i="40"/>
  <c r="D9939" i="40"/>
  <c r="D9938" i="40"/>
  <c r="D9937" i="40"/>
  <c r="D9936" i="40"/>
  <c r="D9935" i="40"/>
  <c r="D9934" i="40"/>
  <c r="D9933" i="40"/>
  <c r="D9932" i="40"/>
  <c r="D9931" i="40"/>
  <c r="D9930" i="40"/>
  <c r="D9929" i="40"/>
  <c r="D9928" i="40"/>
  <c r="D9927" i="40"/>
  <c r="D9926" i="40"/>
  <c r="D9925" i="40"/>
  <c r="D9924" i="40"/>
  <c r="D9923" i="40"/>
  <c r="D9922" i="40"/>
  <c r="D9921" i="40"/>
  <c r="D9920" i="40"/>
  <c r="D9919" i="40"/>
  <c r="D9918" i="40"/>
  <c r="D9917" i="40"/>
  <c r="D9916" i="40"/>
  <c r="D9915" i="40"/>
  <c r="D9914" i="40"/>
  <c r="D9913" i="40"/>
  <c r="D9912" i="40"/>
  <c r="D9911" i="40"/>
  <c r="D9910" i="40"/>
  <c r="D9909" i="40"/>
  <c r="D9908" i="40"/>
  <c r="D9907" i="40"/>
  <c r="D9906" i="40"/>
  <c r="D9905" i="40"/>
  <c r="D9904" i="40"/>
  <c r="D9903" i="40"/>
  <c r="D9902" i="40"/>
  <c r="D9901" i="40"/>
  <c r="D9900" i="40"/>
  <c r="D9899" i="40"/>
  <c r="D9898" i="40"/>
  <c r="D9897" i="40"/>
  <c r="D9896" i="40"/>
  <c r="D9895" i="40"/>
  <c r="D9894" i="40"/>
  <c r="D9893" i="40"/>
  <c r="D9892" i="40"/>
  <c r="D9891" i="40"/>
  <c r="D9890" i="40"/>
  <c r="D9889" i="40"/>
  <c r="D9888" i="40"/>
  <c r="D9887" i="40"/>
  <c r="D9886" i="40"/>
  <c r="D9885" i="40"/>
  <c r="D9884" i="40"/>
  <c r="D9883" i="40"/>
  <c r="D9882" i="40"/>
  <c r="D9881" i="40"/>
  <c r="D9880" i="40"/>
  <c r="D9879" i="40"/>
  <c r="D9878" i="40"/>
  <c r="D9877" i="40"/>
  <c r="D9876" i="40"/>
  <c r="D9875" i="40"/>
  <c r="D9874" i="40"/>
  <c r="D9873" i="40"/>
  <c r="D9872" i="40"/>
  <c r="D9871" i="40"/>
  <c r="D9870" i="40"/>
  <c r="D9869" i="40"/>
  <c r="D9868" i="40"/>
  <c r="D9867" i="40"/>
  <c r="D9866" i="40"/>
  <c r="D9865" i="40"/>
  <c r="D9864" i="40"/>
  <c r="D9863" i="40"/>
  <c r="D9862" i="40"/>
  <c r="D9861" i="40"/>
  <c r="D9860" i="40"/>
  <c r="D9859" i="40"/>
  <c r="D9858" i="40"/>
  <c r="D9857" i="40"/>
  <c r="D9856" i="40"/>
  <c r="D9855" i="40"/>
  <c r="D9854" i="40"/>
  <c r="D9853" i="40"/>
  <c r="D9852" i="40"/>
  <c r="D9851" i="40"/>
  <c r="D9850" i="40"/>
  <c r="D9849" i="40"/>
  <c r="D9848" i="40"/>
  <c r="D9847" i="40"/>
  <c r="D9846" i="40"/>
  <c r="D9845" i="40"/>
  <c r="D9844" i="40"/>
  <c r="D9843" i="40"/>
  <c r="D9842" i="40"/>
  <c r="D9841" i="40"/>
  <c r="D9840" i="40"/>
  <c r="D9839" i="40"/>
  <c r="D9838" i="40"/>
  <c r="D9837" i="40"/>
  <c r="D9836" i="40"/>
  <c r="D9835" i="40"/>
  <c r="D9834" i="40"/>
  <c r="D9833" i="40"/>
  <c r="D9832" i="40"/>
  <c r="D9831" i="40"/>
  <c r="D9830" i="40"/>
  <c r="D9829" i="40"/>
  <c r="D9828" i="40"/>
  <c r="D9827" i="40"/>
  <c r="D9826" i="40"/>
  <c r="D9825" i="40"/>
  <c r="D9824" i="40"/>
  <c r="D9823" i="40"/>
  <c r="D9822" i="40"/>
  <c r="D9821" i="40"/>
  <c r="D9820" i="40"/>
  <c r="D9819" i="40"/>
  <c r="D9818" i="40"/>
  <c r="D9817" i="40"/>
  <c r="D9816" i="40"/>
  <c r="D9815" i="40"/>
  <c r="D9814" i="40"/>
  <c r="D9813" i="40"/>
  <c r="D9812" i="40"/>
  <c r="D9811" i="40"/>
  <c r="D9810" i="40"/>
  <c r="D9809" i="40"/>
  <c r="D9808" i="40"/>
  <c r="D9807" i="40"/>
  <c r="D9806" i="40"/>
  <c r="D9805" i="40"/>
  <c r="D9804" i="40"/>
  <c r="D9803" i="40"/>
  <c r="D9802" i="40"/>
  <c r="D9801" i="40"/>
  <c r="D9800" i="40"/>
  <c r="D9799" i="40"/>
  <c r="D9798" i="40"/>
  <c r="D9797" i="40"/>
  <c r="D9796" i="40"/>
  <c r="D9795" i="40"/>
  <c r="D9794" i="40"/>
  <c r="D9793" i="40"/>
  <c r="D9792" i="40"/>
  <c r="D9791" i="40"/>
  <c r="D9790" i="40"/>
  <c r="D9789" i="40"/>
  <c r="D9788" i="40"/>
  <c r="D9787" i="40"/>
  <c r="D9786" i="40"/>
  <c r="D9785" i="40"/>
  <c r="D9784" i="40"/>
  <c r="D9783" i="40"/>
  <c r="D9782" i="40"/>
  <c r="D9781" i="40"/>
  <c r="D9780" i="40"/>
  <c r="D9779" i="40"/>
  <c r="D9778" i="40"/>
  <c r="D9777" i="40"/>
  <c r="D9776" i="40"/>
  <c r="D9775" i="40"/>
  <c r="D9774" i="40"/>
  <c r="D9773" i="40"/>
  <c r="D9772" i="40"/>
  <c r="D9771" i="40"/>
  <c r="D9770" i="40"/>
  <c r="D9769" i="40"/>
  <c r="D9768" i="40"/>
  <c r="D9767" i="40"/>
  <c r="D9766" i="40"/>
  <c r="D9765" i="40"/>
  <c r="D9764" i="40"/>
  <c r="D9763" i="40"/>
  <c r="D9762" i="40"/>
  <c r="D9761" i="40"/>
  <c r="D9760" i="40"/>
  <c r="D9759" i="40"/>
  <c r="D9758" i="40"/>
  <c r="D9757" i="40"/>
  <c r="D9756" i="40"/>
  <c r="D9755" i="40"/>
  <c r="D9754" i="40"/>
  <c r="D9753" i="40"/>
  <c r="D9752" i="40"/>
  <c r="D9751" i="40"/>
  <c r="D9750" i="40"/>
  <c r="D9749" i="40"/>
  <c r="D9748" i="40"/>
  <c r="D9747" i="40"/>
  <c r="D9746" i="40"/>
  <c r="D9745" i="40"/>
  <c r="D9744" i="40"/>
  <c r="D9743" i="40"/>
  <c r="D9742" i="40"/>
  <c r="D9741" i="40"/>
  <c r="D9740" i="40"/>
  <c r="D9739" i="40"/>
  <c r="D9738" i="40"/>
  <c r="D9737" i="40"/>
  <c r="D9736" i="40"/>
  <c r="D9735" i="40"/>
  <c r="D9734" i="40"/>
  <c r="D9733" i="40"/>
  <c r="D9732" i="40"/>
  <c r="D9731" i="40"/>
  <c r="D9730" i="40"/>
  <c r="D9729" i="40"/>
  <c r="D9728" i="40"/>
  <c r="D9727" i="40"/>
  <c r="D9726" i="40"/>
  <c r="D9725" i="40"/>
  <c r="D9724" i="40"/>
  <c r="D9723" i="40"/>
  <c r="D9722" i="40"/>
  <c r="D9721" i="40"/>
  <c r="D9720" i="40"/>
  <c r="D9719" i="40"/>
  <c r="D9718" i="40"/>
  <c r="D9717" i="40"/>
  <c r="D9716" i="40"/>
  <c r="D9715" i="40"/>
  <c r="D9714" i="40"/>
  <c r="D9713" i="40"/>
  <c r="D9712" i="40"/>
  <c r="D9711" i="40"/>
  <c r="D9710" i="40"/>
  <c r="D9709" i="40"/>
  <c r="D9708" i="40"/>
  <c r="D9707" i="40"/>
  <c r="D9706" i="40"/>
  <c r="D9705" i="40"/>
  <c r="D9704" i="40"/>
  <c r="D9703" i="40"/>
  <c r="D9702" i="40"/>
  <c r="D9701" i="40"/>
  <c r="D9700" i="40"/>
  <c r="D9699" i="40"/>
  <c r="D9698" i="40"/>
  <c r="D9697" i="40"/>
  <c r="D9696" i="40"/>
  <c r="D9695" i="40"/>
  <c r="D9694" i="40"/>
  <c r="D9693" i="40"/>
  <c r="D9692" i="40"/>
  <c r="D9691" i="40"/>
  <c r="D9690" i="40"/>
  <c r="D9689" i="40"/>
  <c r="D9688" i="40"/>
  <c r="D9687" i="40"/>
  <c r="D9686" i="40"/>
  <c r="D9685" i="40"/>
  <c r="D9684" i="40"/>
  <c r="D9683" i="40"/>
  <c r="D9682" i="40"/>
  <c r="D9681" i="40"/>
  <c r="D9680" i="40"/>
  <c r="D9679" i="40"/>
  <c r="D9678" i="40"/>
  <c r="D9677" i="40"/>
  <c r="D9676" i="40"/>
  <c r="D9675" i="40"/>
  <c r="D9674" i="40"/>
  <c r="D9673" i="40"/>
  <c r="D9672" i="40"/>
  <c r="D9671" i="40"/>
  <c r="D9670" i="40"/>
  <c r="D9669" i="40"/>
  <c r="D9668" i="40"/>
  <c r="D9667" i="40"/>
  <c r="D9666" i="40"/>
  <c r="D9665" i="40"/>
  <c r="D9664" i="40"/>
  <c r="D9663" i="40"/>
  <c r="D9662" i="40"/>
  <c r="D9661" i="40"/>
  <c r="D9660" i="40"/>
  <c r="D9659" i="40"/>
  <c r="D9658" i="40"/>
  <c r="D9657" i="40"/>
  <c r="D9656" i="40"/>
  <c r="D9655" i="40"/>
  <c r="D9654" i="40"/>
  <c r="D9653" i="40"/>
  <c r="D9652" i="40"/>
  <c r="D9651" i="40"/>
  <c r="D9650" i="40"/>
  <c r="D9649" i="40"/>
  <c r="D9648" i="40"/>
  <c r="D9647" i="40"/>
  <c r="D9646" i="40"/>
  <c r="D9645" i="40"/>
  <c r="D9644" i="40"/>
  <c r="D9643" i="40"/>
  <c r="D9642" i="40"/>
  <c r="D9641" i="40"/>
  <c r="D9640" i="40"/>
  <c r="D9639" i="40"/>
  <c r="D9638" i="40"/>
  <c r="D9637" i="40"/>
  <c r="D9636" i="40"/>
  <c r="D9635" i="40"/>
  <c r="D9634" i="40"/>
  <c r="D9633" i="40"/>
  <c r="D9632" i="40"/>
  <c r="D9631" i="40"/>
  <c r="D9630" i="40"/>
  <c r="D9629" i="40"/>
  <c r="D9628" i="40"/>
  <c r="D9627" i="40"/>
  <c r="D9626" i="40"/>
  <c r="D9625" i="40"/>
  <c r="D9624" i="40"/>
  <c r="D9623" i="40"/>
  <c r="D9622" i="40"/>
  <c r="D9621" i="40"/>
  <c r="D9620" i="40"/>
  <c r="D9619" i="40"/>
  <c r="D9618" i="40"/>
  <c r="D9617" i="40"/>
  <c r="D9616" i="40"/>
  <c r="D9615" i="40"/>
  <c r="D9614" i="40"/>
  <c r="D9613" i="40"/>
  <c r="D9612" i="40"/>
  <c r="D9611" i="40"/>
  <c r="D9610" i="40"/>
  <c r="D9609" i="40"/>
  <c r="D9608" i="40"/>
  <c r="D9607" i="40"/>
  <c r="D9606" i="40"/>
  <c r="D9605" i="40"/>
  <c r="D9604" i="40"/>
  <c r="D9603" i="40"/>
  <c r="D9602" i="40"/>
  <c r="D9601" i="40"/>
  <c r="D9600" i="40"/>
  <c r="D9599" i="40"/>
  <c r="D9598" i="40"/>
  <c r="D9597" i="40"/>
  <c r="D9596" i="40"/>
  <c r="D9595" i="40"/>
  <c r="D9594" i="40"/>
  <c r="D9593" i="40"/>
  <c r="D9592" i="40"/>
  <c r="D9591" i="40"/>
  <c r="D9590" i="40"/>
  <c r="D9589" i="40"/>
  <c r="D9588" i="40"/>
  <c r="D9587" i="40"/>
  <c r="D9586" i="40"/>
  <c r="D9585" i="40"/>
  <c r="D9584" i="40"/>
  <c r="D9583" i="40"/>
  <c r="D9582" i="40"/>
  <c r="D9581" i="40"/>
  <c r="D9580" i="40"/>
  <c r="D9579" i="40"/>
  <c r="D9578" i="40"/>
  <c r="D9577" i="40"/>
  <c r="D9576" i="40"/>
  <c r="D9575" i="40"/>
  <c r="D9574" i="40"/>
  <c r="D9573" i="40"/>
  <c r="D9572" i="40"/>
  <c r="D9571" i="40"/>
  <c r="D9570" i="40"/>
  <c r="D9569" i="40"/>
  <c r="D9568" i="40"/>
  <c r="D9567" i="40"/>
  <c r="D9566" i="40"/>
  <c r="D9565" i="40"/>
  <c r="D9564" i="40"/>
  <c r="D9563" i="40"/>
  <c r="D9562" i="40"/>
  <c r="D9561" i="40"/>
  <c r="D9560" i="40"/>
  <c r="D9559" i="40"/>
  <c r="D9558" i="40"/>
  <c r="D9557" i="40"/>
  <c r="D9556" i="40"/>
  <c r="D9555" i="40"/>
  <c r="D9554" i="40"/>
  <c r="D9553" i="40"/>
  <c r="D9552" i="40"/>
  <c r="D9551" i="40"/>
  <c r="D9550" i="40"/>
  <c r="D9549" i="40"/>
  <c r="D9548" i="40"/>
  <c r="D9547" i="40"/>
  <c r="D9546" i="40"/>
  <c r="D9545" i="40"/>
  <c r="D9544" i="40"/>
  <c r="D9543" i="40"/>
  <c r="D9542" i="40"/>
  <c r="D9541" i="40"/>
  <c r="D9540" i="40"/>
  <c r="D9539" i="40"/>
  <c r="D9538" i="40"/>
  <c r="D9537" i="40"/>
  <c r="D9536" i="40"/>
  <c r="D9535" i="40"/>
  <c r="D9534" i="40"/>
  <c r="D9533" i="40"/>
  <c r="D9532" i="40"/>
  <c r="D9531" i="40"/>
  <c r="D9530" i="40"/>
  <c r="D9529" i="40"/>
  <c r="D9528" i="40"/>
  <c r="D9527" i="40"/>
  <c r="D9526" i="40"/>
  <c r="D9525" i="40"/>
  <c r="D9524" i="40"/>
  <c r="D9523" i="40"/>
  <c r="D9522" i="40"/>
  <c r="D9521" i="40"/>
  <c r="D9520" i="40"/>
  <c r="D9519" i="40"/>
  <c r="D9518" i="40"/>
  <c r="D9517" i="40"/>
  <c r="D9516" i="40"/>
  <c r="D9515" i="40"/>
  <c r="D9514" i="40"/>
  <c r="D9513" i="40"/>
  <c r="D9512" i="40"/>
  <c r="D9511" i="40"/>
  <c r="D9510" i="40"/>
  <c r="D9509" i="40"/>
  <c r="D9508" i="40"/>
  <c r="D9507" i="40"/>
  <c r="D9506" i="40"/>
  <c r="D9505" i="40"/>
  <c r="D9504" i="40"/>
  <c r="D9503" i="40"/>
  <c r="D9502" i="40"/>
  <c r="D9501" i="40"/>
  <c r="D9500" i="40"/>
  <c r="D9499" i="40"/>
  <c r="D9498" i="40"/>
  <c r="D9497" i="40"/>
  <c r="D9496" i="40"/>
  <c r="D9495" i="40"/>
  <c r="D9494" i="40"/>
  <c r="D9493" i="40"/>
  <c r="D9492" i="40"/>
  <c r="D9491" i="40"/>
  <c r="D9490" i="40"/>
  <c r="D9489" i="40"/>
  <c r="D9488" i="40"/>
  <c r="D9487" i="40"/>
  <c r="D9486" i="40"/>
  <c r="D9485" i="40"/>
  <c r="D9484" i="40"/>
  <c r="D9483" i="40"/>
  <c r="D9482" i="40"/>
  <c r="D9481" i="40"/>
  <c r="D9480" i="40"/>
  <c r="D9479" i="40"/>
  <c r="D9478" i="40"/>
  <c r="D9477" i="40"/>
  <c r="D9476" i="40"/>
  <c r="D9475" i="40"/>
  <c r="D9474" i="40"/>
  <c r="D9473" i="40"/>
  <c r="D9472" i="40"/>
  <c r="D9471" i="40"/>
  <c r="D9470" i="40"/>
  <c r="D9469" i="40"/>
  <c r="D9468" i="40"/>
  <c r="D9467" i="40"/>
  <c r="D9466" i="40"/>
  <c r="D9465" i="40"/>
  <c r="D9464" i="40"/>
  <c r="D9463" i="40"/>
  <c r="D9462" i="40"/>
  <c r="D9461" i="40"/>
  <c r="D9460" i="40"/>
  <c r="D9459" i="40"/>
  <c r="D9458" i="40"/>
  <c r="D9457" i="40"/>
  <c r="D9456" i="40"/>
  <c r="D9455" i="40"/>
  <c r="D9454" i="40"/>
  <c r="D9453" i="40"/>
  <c r="D9452" i="40"/>
  <c r="D9451" i="40"/>
  <c r="D9450" i="40"/>
  <c r="D9449" i="40"/>
  <c r="D9448" i="40"/>
  <c r="D9447" i="40"/>
  <c r="D9446" i="40"/>
  <c r="D9445" i="40"/>
  <c r="D9444" i="40"/>
  <c r="D9443" i="40"/>
  <c r="D9442" i="40"/>
  <c r="D9441" i="40"/>
  <c r="D9440" i="40"/>
  <c r="D9439" i="40"/>
  <c r="D9438" i="40"/>
  <c r="D9437" i="40"/>
  <c r="D9436" i="40"/>
  <c r="D9435" i="40"/>
  <c r="D9434" i="40"/>
  <c r="D9433" i="40"/>
  <c r="D9432" i="40"/>
  <c r="D9431" i="40"/>
  <c r="D9430" i="40"/>
  <c r="D9429" i="40"/>
  <c r="D9428" i="40"/>
  <c r="D9427" i="40"/>
  <c r="D9426" i="40"/>
  <c r="D9425" i="40"/>
  <c r="D9424" i="40"/>
  <c r="D9423" i="40"/>
  <c r="D9422" i="40"/>
  <c r="D9421" i="40"/>
  <c r="D9420" i="40"/>
  <c r="D9419" i="40"/>
  <c r="D9418" i="40"/>
  <c r="D9417" i="40"/>
  <c r="D9416" i="40"/>
  <c r="D9415" i="40"/>
  <c r="D9414" i="40"/>
  <c r="D9413" i="40"/>
  <c r="D9412" i="40"/>
  <c r="D9411" i="40"/>
  <c r="D9410" i="40"/>
  <c r="D9409" i="40"/>
  <c r="D9408" i="40"/>
  <c r="D9407" i="40"/>
  <c r="D9406" i="40"/>
  <c r="D9405" i="40"/>
  <c r="D9404" i="40"/>
  <c r="D9403" i="40"/>
  <c r="D9402" i="40"/>
  <c r="D9401" i="40"/>
  <c r="D9400" i="40"/>
  <c r="D9399" i="40"/>
  <c r="D9398" i="40"/>
  <c r="D9397" i="40"/>
  <c r="D9396" i="40"/>
  <c r="D9395" i="40"/>
  <c r="D9394" i="40"/>
  <c r="D9393" i="40"/>
  <c r="D9392" i="40"/>
  <c r="D9391" i="40"/>
  <c r="D9390" i="40"/>
  <c r="D9389" i="40"/>
  <c r="D9388" i="40"/>
  <c r="D9387" i="40"/>
  <c r="D9386" i="40"/>
  <c r="D9385" i="40"/>
  <c r="D9384" i="40"/>
  <c r="D9383" i="40"/>
  <c r="D9382" i="40"/>
  <c r="D9381" i="40"/>
  <c r="D9380" i="40"/>
  <c r="D9379" i="40"/>
  <c r="D9378" i="40"/>
  <c r="D9377" i="40"/>
  <c r="D9376" i="40"/>
  <c r="D9375" i="40"/>
  <c r="D9374" i="40"/>
  <c r="D9373" i="40"/>
  <c r="D9372" i="40"/>
  <c r="D9371" i="40"/>
  <c r="D9370" i="40"/>
  <c r="D9369" i="40"/>
  <c r="D9368" i="40"/>
  <c r="D9367" i="40"/>
  <c r="D9366" i="40"/>
  <c r="D9365" i="40"/>
  <c r="D9364" i="40"/>
  <c r="D9363" i="40"/>
  <c r="D9362" i="40"/>
  <c r="D9361" i="40"/>
  <c r="D9360" i="40"/>
  <c r="D9359" i="40"/>
  <c r="D9358" i="40"/>
  <c r="D9357" i="40"/>
  <c r="D9356" i="40"/>
  <c r="D9355" i="40"/>
  <c r="D9354" i="40"/>
  <c r="D9353" i="40"/>
  <c r="D9352" i="40"/>
  <c r="D9351" i="40"/>
  <c r="D9350" i="40"/>
  <c r="D9349" i="40"/>
  <c r="D9348" i="40"/>
  <c r="D9347" i="40"/>
  <c r="D9346" i="40"/>
  <c r="D9345" i="40"/>
  <c r="D9344" i="40"/>
  <c r="D9343" i="40"/>
  <c r="D9342" i="40"/>
  <c r="D9341" i="40"/>
  <c r="D9340" i="40"/>
  <c r="D9339" i="40"/>
  <c r="D9338" i="40"/>
  <c r="D9337" i="40"/>
  <c r="D9336" i="40"/>
  <c r="D9335" i="40"/>
  <c r="D9334" i="40"/>
  <c r="D9333" i="40"/>
  <c r="D9332" i="40"/>
  <c r="D9331" i="40"/>
  <c r="D9330" i="40"/>
  <c r="D9329" i="40"/>
  <c r="D9328" i="40"/>
  <c r="D9327" i="40"/>
  <c r="D9326" i="40"/>
  <c r="D9325" i="40"/>
  <c r="D9324" i="40"/>
  <c r="D9323" i="40"/>
  <c r="D9322" i="40"/>
  <c r="D9321" i="40"/>
  <c r="D9320" i="40"/>
  <c r="D9319" i="40"/>
  <c r="D9318" i="40"/>
  <c r="D9317" i="40"/>
  <c r="D9316" i="40"/>
  <c r="D9315" i="40"/>
  <c r="D9314" i="40"/>
  <c r="D9313" i="40"/>
  <c r="D9312" i="40"/>
  <c r="D9311" i="40"/>
  <c r="D9310" i="40"/>
  <c r="D9309" i="40"/>
  <c r="D9308" i="40"/>
  <c r="D9307" i="40"/>
  <c r="D9306" i="40"/>
  <c r="D9305" i="40"/>
  <c r="D9304" i="40"/>
  <c r="D9303" i="40"/>
  <c r="D9302" i="40"/>
  <c r="D9301" i="40"/>
  <c r="D9300" i="40"/>
  <c r="D9299" i="40"/>
  <c r="D9298" i="40"/>
  <c r="D9297" i="40"/>
  <c r="D9296" i="40"/>
  <c r="D9295" i="40"/>
  <c r="D9294" i="40"/>
  <c r="D9293" i="40"/>
  <c r="D9292" i="40"/>
  <c r="D9291" i="40"/>
  <c r="D9290" i="40"/>
  <c r="D9289" i="40"/>
  <c r="D9288" i="40"/>
  <c r="D9287" i="40"/>
  <c r="D9286" i="40"/>
  <c r="D9285" i="40"/>
  <c r="D9284" i="40"/>
  <c r="D9283" i="40"/>
  <c r="D9282" i="40"/>
  <c r="D9281" i="40"/>
  <c r="D9280" i="40"/>
  <c r="D9279" i="40"/>
  <c r="D9278" i="40"/>
  <c r="D9277" i="40"/>
  <c r="D9276" i="40"/>
  <c r="D9275" i="40"/>
  <c r="D9274" i="40"/>
  <c r="D9273" i="40"/>
  <c r="D9272" i="40"/>
  <c r="D9271" i="40"/>
  <c r="D9270" i="40"/>
  <c r="D9269" i="40"/>
  <c r="D9268" i="40"/>
  <c r="D9267" i="40"/>
  <c r="D9266" i="40"/>
  <c r="D9265" i="40"/>
  <c r="D9264" i="40"/>
  <c r="D9263" i="40"/>
  <c r="D9262" i="40"/>
  <c r="D9261" i="40"/>
  <c r="D9260" i="40"/>
  <c r="D9259" i="40"/>
  <c r="D9258" i="40"/>
  <c r="D9257" i="40"/>
  <c r="D9256" i="40"/>
  <c r="D9255" i="40"/>
  <c r="D9254" i="40"/>
  <c r="D9253" i="40"/>
  <c r="D9252" i="40"/>
  <c r="D9251" i="40"/>
  <c r="D9250" i="40"/>
  <c r="D9249" i="40"/>
  <c r="D9248" i="40"/>
  <c r="D9247" i="40"/>
  <c r="D9246" i="40"/>
  <c r="D9245" i="40"/>
  <c r="D9244" i="40"/>
  <c r="D9243" i="40"/>
  <c r="D9242" i="40"/>
  <c r="D9241" i="40"/>
  <c r="D9240" i="40"/>
  <c r="D9239" i="40"/>
  <c r="D9238" i="40"/>
  <c r="D9237" i="40"/>
  <c r="D9236" i="40"/>
  <c r="D9235" i="40"/>
  <c r="D9234" i="40"/>
  <c r="D9233" i="40"/>
  <c r="D9232" i="40"/>
  <c r="D9231" i="40"/>
  <c r="D9230" i="40"/>
  <c r="D9229" i="40"/>
  <c r="D9228" i="40"/>
  <c r="D9227" i="40"/>
  <c r="D9226" i="40"/>
  <c r="D9225" i="40"/>
  <c r="D9224" i="40"/>
  <c r="D9223" i="40"/>
  <c r="D9222" i="40"/>
  <c r="D9221" i="40"/>
  <c r="D9220" i="40"/>
  <c r="D9219" i="40"/>
  <c r="D9218" i="40"/>
  <c r="D9217" i="40"/>
  <c r="D9216" i="40"/>
  <c r="D9215" i="40"/>
  <c r="D9214" i="40"/>
  <c r="D9213" i="40"/>
  <c r="D9212" i="40"/>
  <c r="D9211" i="40"/>
  <c r="D9210" i="40"/>
  <c r="D9209" i="40"/>
  <c r="D9208" i="40"/>
  <c r="D9207" i="40"/>
  <c r="D9206" i="40"/>
  <c r="D9205" i="40"/>
  <c r="D9204" i="40"/>
  <c r="D9203" i="40"/>
  <c r="D9202" i="40"/>
  <c r="D9201" i="40"/>
  <c r="D9200" i="40"/>
  <c r="D9199" i="40"/>
  <c r="D9198" i="40"/>
  <c r="D9197" i="40"/>
  <c r="D9196" i="40"/>
  <c r="D9195" i="40"/>
  <c r="D9194" i="40"/>
  <c r="D9193" i="40"/>
  <c r="D9192" i="40"/>
  <c r="D9191" i="40"/>
  <c r="D9190" i="40"/>
  <c r="D9189" i="40"/>
  <c r="D9188" i="40"/>
  <c r="D9187" i="40"/>
  <c r="D9186" i="40"/>
  <c r="D9185" i="40"/>
  <c r="D9184" i="40"/>
  <c r="D9183" i="40"/>
  <c r="D9182" i="40"/>
  <c r="D9181" i="40"/>
  <c r="D9180" i="40"/>
  <c r="D9179" i="40"/>
  <c r="D9178" i="40"/>
  <c r="D9177" i="40"/>
  <c r="D9176" i="40"/>
  <c r="D9175" i="40"/>
  <c r="D9174" i="40"/>
  <c r="D9173" i="40"/>
  <c r="D9172" i="40"/>
  <c r="D9171" i="40"/>
  <c r="D9170" i="40"/>
  <c r="D9169" i="40"/>
  <c r="D9168" i="40"/>
  <c r="D9167" i="40"/>
  <c r="D9166" i="40"/>
  <c r="D9165" i="40"/>
  <c r="D9164" i="40"/>
  <c r="D9163" i="40"/>
  <c r="D9162" i="40"/>
  <c r="D9161" i="40"/>
  <c r="D9160" i="40"/>
  <c r="D9159" i="40"/>
  <c r="D9158" i="40"/>
  <c r="D9157" i="40"/>
  <c r="D9156" i="40"/>
  <c r="D9155" i="40"/>
  <c r="D9154" i="40"/>
  <c r="D9153" i="40"/>
  <c r="D9152" i="40"/>
  <c r="D9151" i="40"/>
  <c r="D9150" i="40"/>
  <c r="D9149" i="40"/>
  <c r="D9148" i="40"/>
  <c r="D9147" i="40"/>
  <c r="D9146" i="40"/>
  <c r="D9145" i="40"/>
  <c r="D9144" i="40"/>
  <c r="D9143" i="40"/>
  <c r="D9142" i="40"/>
  <c r="D9141" i="40"/>
  <c r="D9140" i="40"/>
  <c r="D9139" i="40"/>
  <c r="D9138" i="40"/>
  <c r="D9137" i="40"/>
  <c r="D9136" i="40"/>
  <c r="D9135" i="40"/>
  <c r="D9134" i="40"/>
  <c r="D9133" i="40"/>
  <c r="D9132" i="40"/>
  <c r="D9131" i="40"/>
  <c r="D9130" i="40"/>
  <c r="D9129" i="40"/>
  <c r="D9128" i="40"/>
  <c r="D9127" i="40"/>
  <c r="D9126" i="40"/>
  <c r="D9125" i="40"/>
  <c r="D9124" i="40"/>
  <c r="D9123" i="40"/>
  <c r="D9122" i="40"/>
  <c r="D9121" i="40"/>
  <c r="D9120" i="40"/>
  <c r="D9119" i="40"/>
  <c r="D9118" i="40"/>
  <c r="D9117" i="40"/>
  <c r="D9116" i="40"/>
  <c r="D9115" i="40"/>
  <c r="D9114" i="40"/>
  <c r="D9113" i="40"/>
  <c r="D9112" i="40"/>
  <c r="D9111" i="40"/>
  <c r="D9110" i="40"/>
  <c r="D9109" i="40"/>
  <c r="D9108" i="40"/>
  <c r="D9107" i="40"/>
  <c r="D9106" i="40"/>
  <c r="D9105" i="40"/>
  <c r="D9104" i="40"/>
  <c r="D9103" i="40"/>
  <c r="D9102" i="40"/>
  <c r="D9101" i="40"/>
  <c r="D9100" i="40"/>
  <c r="D9099" i="40"/>
  <c r="D9098" i="40"/>
  <c r="D9097" i="40"/>
  <c r="D9096" i="40"/>
  <c r="D9095" i="40"/>
  <c r="D9094" i="40"/>
  <c r="D9093" i="40"/>
  <c r="D9092" i="40"/>
  <c r="D9091" i="40"/>
  <c r="D9090" i="40"/>
  <c r="D9089" i="40"/>
  <c r="D9088" i="40"/>
  <c r="D9087" i="40"/>
  <c r="D9086" i="40"/>
  <c r="D9085" i="40"/>
  <c r="D9084" i="40"/>
  <c r="D9083" i="40"/>
  <c r="D9082" i="40"/>
  <c r="D9081" i="40"/>
  <c r="D9080" i="40"/>
  <c r="D9079" i="40"/>
  <c r="D9078" i="40"/>
  <c r="D9077" i="40"/>
  <c r="D9076" i="40"/>
  <c r="D9075" i="40"/>
  <c r="D9074" i="40"/>
  <c r="D9073" i="40"/>
  <c r="D9072" i="40"/>
  <c r="D9071" i="40"/>
  <c r="D9070" i="40"/>
  <c r="D9069" i="40"/>
  <c r="D9068" i="40"/>
  <c r="D9067" i="40"/>
  <c r="D9066" i="40"/>
  <c r="D9065" i="40"/>
  <c r="D9064" i="40"/>
  <c r="D9063" i="40"/>
  <c r="D9062" i="40"/>
  <c r="D9061" i="40"/>
  <c r="D9060" i="40"/>
  <c r="D9059" i="40"/>
  <c r="D9058" i="40"/>
  <c r="D9057" i="40"/>
  <c r="D9056" i="40"/>
  <c r="D9055" i="40"/>
  <c r="D9054" i="40"/>
  <c r="D9053" i="40"/>
  <c r="D9052" i="40"/>
  <c r="D9051" i="40"/>
  <c r="D9050" i="40"/>
  <c r="D9049" i="40"/>
  <c r="D9048" i="40"/>
  <c r="D9047" i="40"/>
  <c r="D9046" i="40"/>
  <c r="D9045" i="40"/>
  <c r="D9044" i="40"/>
  <c r="D9043" i="40"/>
  <c r="D9042" i="40"/>
  <c r="D9041" i="40"/>
  <c r="D9040" i="40"/>
  <c r="D9039" i="40"/>
  <c r="D9038" i="40"/>
  <c r="D9037" i="40"/>
  <c r="D9036" i="40"/>
  <c r="D9035" i="40"/>
  <c r="D9034" i="40"/>
  <c r="D9033" i="40"/>
  <c r="D9032" i="40"/>
  <c r="D9031" i="40"/>
  <c r="D9030" i="40"/>
  <c r="D9029" i="40"/>
  <c r="D9028" i="40"/>
  <c r="D9027" i="40"/>
  <c r="D9026" i="40"/>
  <c r="D9025" i="40"/>
  <c r="D9024" i="40"/>
  <c r="D9023" i="40"/>
  <c r="D9022" i="40"/>
  <c r="D9021" i="40"/>
  <c r="D9020" i="40"/>
  <c r="D9019" i="40"/>
  <c r="D9018" i="40"/>
  <c r="D9017" i="40"/>
  <c r="D9016" i="40"/>
  <c r="D9015" i="40"/>
  <c r="D9014" i="40"/>
  <c r="D9013" i="40"/>
  <c r="D9012" i="40"/>
  <c r="D9011" i="40"/>
  <c r="D9010" i="40"/>
  <c r="D9009" i="40"/>
  <c r="D9008" i="40"/>
  <c r="D9007" i="40"/>
  <c r="D9006" i="40"/>
  <c r="D9005" i="40"/>
  <c r="D9004" i="40"/>
  <c r="D9003" i="40"/>
  <c r="D9002" i="40"/>
  <c r="D9001" i="40"/>
  <c r="D9000" i="40"/>
  <c r="D8999" i="40"/>
  <c r="D8998" i="40"/>
  <c r="D8997" i="40"/>
  <c r="D8996" i="40"/>
  <c r="D8995" i="40"/>
  <c r="D8994" i="40"/>
  <c r="D8993" i="40"/>
  <c r="D8992" i="40"/>
  <c r="D8991" i="40"/>
  <c r="D8990" i="40"/>
  <c r="D8989" i="40"/>
  <c r="D8988" i="40"/>
  <c r="D8987" i="40"/>
  <c r="D8986" i="40"/>
  <c r="D8985" i="40"/>
  <c r="D8984" i="40"/>
  <c r="D8983" i="40"/>
  <c r="D8982" i="40"/>
  <c r="D8981" i="40"/>
  <c r="D8980" i="40"/>
  <c r="D8979" i="40"/>
  <c r="D8978" i="40"/>
  <c r="D8977" i="40"/>
  <c r="D8976" i="40"/>
  <c r="D8975" i="40"/>
  <c r="D8974" i="40"/>
  <c r="D8973" i="40"/>
  <c r="D8972" i="40"/>
  <c r="D8971" i="40"/>
  <c r="D8970" i="40"/>
  <c r="D8969" i="40"/>
  <c r="D8968" i="40"/>
  <c r="D8967" i="40"/>
  <c r="D8966" i="40"/>
  <c r="D8965" i="40"/>
  <c r="D8964" i="40"/>
  <c r="D8963" i="40"/>
  <c r="D8962" i="40"/>
  <c r="D8961" i="40"/>
  <c r="D8960" i="40"/>
  <c r="D8959" i="40"/>
  <c r="D8958" i="40"/>
  <c r="D8957" i="40"/>
  <c r="D8956" i="40"/>
  <c r="D8955" i="40"/>
  <c r="D8954" i="40"/>
  <c r="D8953" i="40"/>
  <c r="D8952" i="40"/>
  <c r="D8951" i="40"/>
  <c r="D8950" i="40"/>
  <c r="D8949" i="40"/>
  <c r="D8948" i="40"/>
  <c r="D8947" i="40"/>
  <c r="D8946" i="40"/>
  <c r="D8945" i="40"/>
  <c r="D8944" i="40"/>
  <c r="D8943" i="40"/>
  <c r="D8942" i="40"/>
  <c r="D8941" i="40"/>
  <c r="D8940" i="40"/>
  <c r="D8939" i="40"/>
  <c r="D8938" i="40"/>
  <c r="D8937" i="40"/>
  <c r="D8936" i="40"/>
  <c r="D8935" i="40"/>
  <c r="D8934" i="40"/>
  <c r="D8933" i="40"/>
  <c r="D8932" i="40"/>
  <c r="D8931" i="40"/>
  <c r="D8930" i="40"/>
  <c r="D8929" i="40"/>
  <c r="D8928" i="40"/>
  <c r="D8927" i="40"/>
  <c r="D8926" i="40"/>
  <c r="D8925" i="40"/>
  <c r="D8924" i="40"/>
  <c r="D8923" i="40"/>
  <c r="D8922" i="40"/>
  <c r="D8921" i="40"/>
  <c r="D8920" i="40"/>
  <c r="D8919" i="40"/>
  <c r="D8918" i="40"/>
  <c r="D8917" i="40"/>
  <c r="D8916" i="40"/>
  <c r="D8915" i="40"/>
  <c r="D8914" i="40"/>
  <c r="D8913" i="40"/>
  <c r="D8912" i="40"/>
  <c r="D8911" i="40"/>
  <c r="D8910" i="40"/>
  <c r="D8909" i="40"/>
  <c r="D8908" i="40"/>
  <c r="D8907" i="40"/>
  <c r="D8906" i="40"/>
  <c r="D8905" i="40"/>
  <c r="D8904" i="40"/>
  <c r="D8903" i="40"/>
  <c r="D8902" i="40"/>
  <c r="D8901" i="40"/>
  <c r="D8900" i="40"/>
  <c r="D8899" i="40"/>
  <c r="D8898" i="40"/>
  <c r="D8897" i="40"/>
  <c r="D8896" i="40"/>
  <c r="D8895" i="40"/>
  <c r="D8894" i="40"/>
  <c r="D8893" i="40"/>
  <c r="D8892" i="40"/>
  <c r="D8891" i="40"/>
  <c r="D8890" i="40"/>
  <c r="D8889" i="40"/>
  <c r="D8888" i="40"/>
  <c r="D8887" i="40"/>
  <c r="D8886" i="40"/>
  <c r="D8885" i="40"/>
  <c r="D8884" i="40"/>
  <c r="D8883" i="40"/>
  <c r="D8882" i="40"/>
  <c r="D8881" i="40"/>
  <c r="D8880" i="40"/>
  <c r="D8879" i="40"/>
  <c r="D8878" i="40"/>
  <c r="D8877" i="40"/>
  <c r="D8876" i="40"/>
  <c r="D8875" i="40"/>
  <c r="D8874" i="40"/>
  <c r="D8873" i="40"/>
  <c r="D8872" i="40"/>
  <c r="D8871" i="40"/>
  <c r="D8870" i="40"/>
  <c r="D8869" i="40"/>
  <c r="D8868" i="40"/>
  <c r="D8867" i="40"/>
  <c r="D8866" i="40"/>
  <c r="D8865" i="40"/>
  <c r="D8864" i="40"/>
  <c r="D8863" i="40"/>
  <c r="D8862" i="40"/>
  <c r="D8861" i="40"/>
  <c r="D8860" i="40"/>
  <c r="D8859" i="40"/>
  <c r="D8858" i="40"/>
  <c r="D8857" i="40"/>
  <c r="D8856" i="40"/>
  <c r="D8855" i="40"/>
  <c r="D8854" i="40"/>
  <c r="D8853" i="40"/>
  <c r="D8852" i="40"/>
  <c r="D8851" i="40"/>
  <c r="D8850" i="40"/>
  <c r="D8849" i="40"/>
  <c r="D8848" i="40"/>
  <c r="D8847" i="40"/>
  <c r="D8846" i="40"/>
  <c r="D8845" i="40"/>
  <c r="D8844" i="40"/>
  <c r="D8843" i="40"/>
  <c r="D8842" i="40"/>
  <c r="D8841" i="40"/>
  <c r="D8840" i="40"/>
  <c r="D8839" i="40"/>
  <c r="D8838" i="40"/>
  <c r="D8837" i="40"/>
  <c r="D8836" i="40"/>
  <c r="D8835" i="40"/>
  <c r="D8834" i="40"/>
  <c r="D8833" i="40"/>
  <c r="D8832" i="40"/>
  <c r="D8831" i="40"/>
  <c r="D8830" i="40"/>
  <c r="D8829" i="40"/>
  <c r="D8828" i="40"/>
  <c r="D8827" i="40"/>
  <c r="D8826" i="40"/>
  <c r="D8825" i="40"/>
  <c r="D8824" i="40"/>
  <c r="D8823" i="40"/>
  <c r="D8822" i="40"/>
  <c r="D8821" i="40"/>
  <c r="D8820" i="40"/>
  <c r="D8819" i="40"/>
  <c r="D8818" i="40"/>
  <c r="D8817" i="40"/>
  <c r="D8816" i="40"/>
  <c r="D8815" i="40"/>
  <c r="D8814" i="40"/>
  <c r="D8813" i="40"/>
  <c r="D8812" i="40"/>
  <c r="D8811" i="40"/>
  <c r="D8810" i="40"/>
  <c r="D8809" i="40"/>
  <c r="D8808" i="40"/>
  <c r="D8807" i="40"/>
  <c r="D8806" i="40"/>
  <c r="D8805" i="40"/>
  <c r="D8804" i="40"/>
  <c r="D8803" i="40"/>
  <c r="D8802" i="40"/>
  <c r="D8801" i="40"/>
  <c r="D8800" i="40"/>
  <c r="D8799" i="40"/>
  <c r="D8798" i="40"/>
  <c r="D8797" i="40"/>
  <c r="D8796" i="40"/>
  <c r="D8795" i="40"/>
  <c r="D8794" i="40"/>
  <c r="D8793" i="40"/>
  <c r="D8792" i="40"/>
  <c r="D8791" i="40"/>
  <c r="D8790" i="40"/>
  <c r="D8789" i="40"/>
  <c r="D8788" i="40"/>
  <c r="D8787" i="40"/>
  <c r="D8786" i="40"/>
  <c r="D8785" i="40"/>
  <c r="D8784" i="40"/>
  <c r="D8783" i="40"/>
  <c r="D8782" i="40"/>
  <c r="D8781" i="40"/>
  <c r="D8780" i="40"/>
  <c r="D8779" i="40"/>
  <c r="D8778" i="40"/>
  <c r="D8777" i="40"/>
  <c r="D8776" i="40"/>
  <c r="D8775" i="40"/>
  <c r="D8774" i="40"/>
  <c r="D8773" i="40"/>
  <c r="D8772" i="40"/>
  <c r="D8771" i="40"/>
  <c r="D8770" i="40"/>
  <c r="D8769" i="40"/>
  <c r="D8768" i="40"/>
  <c r="D8767" i="40"/>
  <c r="D8766" i="40"/>
  <c r="D8765" i="40"/>
  <c r="D8764" i="40"/>
  <c r="D8763" i="40"/>
  <c r="D8762" i="40"/>
  <c r="D8761" i="40"/>
  <c r="D8760" i="40"/>
  <c r="D8759" i="40"/>
  <c r="D8758" i="40"/>
  <c r="D8757" i="40"/>
  <c r="D8756" i="40"/>
  <c r="D8755" i="40"/>
  <c r="D8754" i="40"/>
  <c r="D8753" i="40"/>
  <c r="D8752" i="40"/>
  <c r="D8751" i="40"/>
  <c r="D8750" i="40"/>
  <c r="D8749" i="40"/>
  <c r="D8748" i="40"/>
  <c r="D8747" i="40"/>
  <c r="D8746" i="40"/>
  <c r="D8745" i="40"/>
  <c r="D8744" i="40"/>
  <c r="D8743" i="40"/>
  <c r="D8742" i="40"/>
  <c r="D8741" i="40"/>
  <c r="D8740" i="40"/>
  <c r="D8739" i="40"/>
  <c r="D8738" i="40"/>
  <c r="D8737" i="40"/>
  <c r="D8736" i="40"/>
  <c r="D8735" i="40"/>
  <c r="D8734" i="40"/>
  <c r="D8733" i="40"/>
  <c r="D8732" i="40"/>
  <c r="D8731" i="40"/>
  <c r="D8730" i="40"/>
  <c r="D8729" i="40"/>
  <c r="D8728" i="40"/>
  <c r="D8727" i="40"/>
  <c r="D8726" i="40"/>
  <c r="D8725" i="40"/>
  <c r="D8724" i="40"/>
  <c r="D8723" i="40"/>
  <c r="D8722" i="40"/>
  <c r="D8721" i="40"/>
  <c r="D8720" i="40"/>
  <c r="D8719" i="40"/>
  <c r="D8718" i="40"/>
  <c r="D8717" i="40"/>
  <c r="D8716" i="40"/>
  <c r="D8715" i="40"/>
  <c r="D8714" i="40"/>
  <c r="D8713" i="40"/>
  <c r="D8712" i="40"/>
  <c r="D8711" i="40"/>
  <c r="D8710" i="40"/>
  <c r="D8709" i="40"/>
  <c r="D8708" i="40"/>
  <c r="D8707" i="40"/>
  <c r="D8706" i="40"/>
  <c r="D8705" i="40"/>
  <c r="D8704" i="40"/>
  <c r="D8703" i="40"/>
  <c r="D8702" i="40"/>
  <c r="D8701" i="40"/>
  <c r="D8700" i="40"/>
  <c r="D8699" i="40"/>
  <c r="D8698" i="40"/>
  <c r="D8697" i="40"/>
  <c r="D8696" i="40"/>
  <c r="D8695" i="40"/>
  <c r="D8694" i="40"/>
  <c r="D8693" i="40"/>
  <c r="D8692" i="40"/>
  <c r="D8691" i="40"/>
  <c r="D8690" i="40"/>
  <c r="D8689" i="40"/>
  <c r="D8688" i="40"/>
  <c r="D8687" i="40"/>
  <c r="D8686" i="40"/>
  <c r="D8685" i="40"/>
  <c r="D8684" i="40"/>
  <c r="D8683" i="40"/>
  <c r="D8682" i="40"/>
  <c r="D8681" i="40"/>
  <c r="D8680" i="40"/>
  <c r="D8679" i="40"/>
  <c r="D8678" i="40"/>
  <c r="D8677" i="40"/>
  <c r="D8676" i="40"/>
  <c r="D8675" i="40"/>
  <c r="D8674" i="40"/>
  <c r="D8673" i="40"/>
  <c r="D8672" i="40"/>
  <c r="D8671" i="40"/>
  <c r="D8670" i="40"/>
  <c r="D8669" i="40"/>
  <c r="D8668" i="40"/>
  <c r="D8667" i="40"/>
  <c r="D8666" i="40"/>
  <c r="D8665" i="40"/>
  <c r="D8664" i="40"/>
  <c r="D8663" i="40"/>
  <c r="D8662" i="40"/>
  <c r="D8661" i="40"/>
  <c r="D8660" i="40"/>
  <c r="D8659" i="40"/>
  <c r="D8658" i="40"/>
  <c r="D8657" i="40"/>
  <c r="D8656" i="40"/>
  <c r="D8655" i="40"/>
  <c r="D8654" i="40"/>
  <c r="D8653" i="40"/>
  <c r="D8652" i="40"/>
  <c r="D8651" i="40"/>
  <c r="D8650" i="40"/>
  <c r="D8649" i="40"/>
  <c r="D8648" i="40"/>
  <c r="D8647" i="40"/>
  <c r="D8646" i="40"/>
  <c r="D8645" i="40"/>
  <c r="D8644" i="40"/>
  <c r="D8643" i="40"/>
  <c r="D8642" i="40"/>
  <c r="D8641" i="40"/>
  <c r="D8640" i="40"/>
  <c r="D8639" i="40"/>
  <c r="D8638" i="40"/>
  <c r="D8637" i="40"/>
  <c r="D8636" i="40"/>
  <c r="D8635" i="40"/>
  <c r="D8634" i="40"/>
  <c r="D8633" i="40"/>
  <c r="D8632" i="40"/>
  <c r="D8631" i="40"/>
  <c r="D8630" i="40"/>
  <c r="D8629" i="40"/>
  <c r="D8628" i="40"/>
  <c r="D8627" i="40"/>
  <c r="D8626" i="40"/>
  <c r="D8625" i="40"/>
  <c r="D8624" i="40"/>
  <c r="D8623" i="40"/>
  <c r="D8622" i="40"/>
  <c r="D8621" i="40"/>
  <c r="D8620" i="40"/>
  <c r="D8619" i="40"/>
  <c r="D8618" i="40"/>
  <c r="D8617" i="40"/>
  <c r="D8616" i="40"/>
  <c r="D8615" i="40"/>
  <c r="D8614" i="40"/>
  <c r="D8613" i="40"/>
  <c r="D8612" i="40"/>
  <c r="D8611" i="40"/>
  <c r="D8610" i="40"/>
  <c r="D8609" i="40"/>
  <c r="D8608" i="40"/>
  <c r="D8607" i="40"/>
  <c r="D8606" i="40"/>
  <c r="D8605" i="40"/>
  <c r="D8604" i="40"/>
  <c r="D8603" i="40"/>
  <c r="D8602" i="40"/>
  <c r="D8601" i="40"/>
  <c r="D8600" i="40"/>
  <c r="D8599" i="40"/>
  <c r="D8598" i="40"/>
  <c r="D8597" i="40"/>
  <c r="D8596" i="40"/>
  <c r="D8595" i="40"/>
  <c r="D8594" i="40"/>
  <c r="D8593" i="40"/>
  <c r="D8592" i="40"/>
  <c r="D8591" i="40"/>
  <c r="D8590" i="40"/>
  <c r="D8589" i="40"/>
  <c r="D8588" i="40"/>
  <c r="D8587" i="40"/>
  <c r="D8586" i="40"/>
  <c r="D8585" i="40"/>
  <c r="D8584" i="40"/>
  <c r="D8583" i="40"/>
  <c r="D8582" i="40"/>
  <c r="D8581" i="40"/>
  <c r="D8580" i="40"/>
  <c r="D8579" i="40"/>
  <c r="D8578" i="40"/>
  <c r="D8577" i="40"/>
  <c r="D8576" i="40"/>
  <c r="D8575" i="40"/>
  <c r="D8574" i="40"/>
  <c r="D8573" i="40"/>
  <c r="D8572" i="40"/>
  <c r="D8571" i="40"/>
  <c r="D8570" i="40"/>
  <c r="D8569" i="40"/>
  <c r="D8568" i="40"/>
  <c r="D8567" i="40"/>
  <c r="D8566" i="40"/>
  <c r="D8565" i="40"/>
  <c r="D8564" i="40"/>
  <c r="D8563" i="40"/>
  <c r="D8562" i="40"/>
  <c r="D8561" i="40"/>
  <c r="D8560" i="40"/>
  <c r="D8559" i="40"/>
  <c r="D8558" i="40"/>
  <c r="D8557" i="40"/>
  <c r="D8556" i="40"/>
  <c r="D8555" i="40"/>
  <c r="D8554" i="40"/>
  <c r="D8553" i="40"/>
  <c r="D8552" i="40"/>
  <c r="D8551" i="40"/>
  <c r="D8550" i="40"/>
  <c r="D8549" i="40"/>
  <c r="D8548" i="40"/>
  <c r="D8547" i="40"/>
  <c r="D8546" i="40"/>
  <c r="D8545" i="40"/>
  <c r="D8544" i="40"/>
  <c r="D8543" i="40"/>
  <c r="D8542" i="40"/>
  <c r="D8541" i="40"/>
  <c r="D8540" i="40"/>
  <c r="D8539" i="40"/>
  <c r="D8538" i="40"/>
  <c r="D8537" i="40"/>
  <c r="D8536" i="40"/>
  <c r="D8535" i="40"/>
  <c r="D8534" i="40"/>
  <c r="D8533" i="40"/>
  <c r="D8532" i="40"/>
  <c r="D8531" i="40"/>
  <c r="D8530" i="40"/>
  <c r="D8529" i="40"/>
  <c r="D8528" i="40"/>
  <c r="D8527" i="40"/>
  <c r="D8526" i="40"/>
  <c r="D8525" i="40"/>
  <c r="D8524" i="40"/>
  <c r="D8523" i="40"/>
  <c r="D8522" i="40"/>
  <c r="D8521" i="40"/>
  <c r="D8520" i="40"/>
  <c r="D8519" i="40"/>
  <c r="D8518" i="40"/>
  <c r="D8517" i="40"/>
  <c r="D8516" i="40"/>
  <c r="D8515" i="40"/>
  <c r="D8514" i="40"/>
  <c r="D8513" i="40"/>
  <c r="D8512" i="40"/>
  <c r="D8511" i="40"/>
  <c r="D8510" i="40"/>
  <c r="D8509" i="40"/>
  <c r="D8508" i="40"/>
  <c r="D8507" i="40"/>
  <c r="D8506" i="40"/>
  <c r="D8505" i="40"/>
  <c r="D8504" i="40"/>
  <c r="D8503" i="40"/>
  <c r="D8502" i="40"/>
  <c r="D8501" i="40"/>
  <c r="D8500" i="40"/>
  <c r="D8499" i="40"/>
  <c r="D8498" i="40"/>
  <c r="D8497" i="40"/>
  <c r="D8496" i="40"/>
  <c r="D8495" i="40"/>
  <c r="D8494" i="40"/>
  <c r="D8493" i="40"/>
  <c r="D8492" i="40"/>
  <c r="D8491" i="40"/>
  <c r="D8490" i="40"/>
  <c r="D8489" i="40"/>
  <c r="D8488" i="40"/>
  <c r="D8487" i="40"/>
  <c r="D8486" i="40"/>
  <c r="D8485" i="40"/>
  <c r="D8484" i="40"/>
  <c r="D8483" i="40"/>
  <c r="D8482" i="40"/>
  <c r="D8481" i="40"/>
  <c r="D8480" i="40"/>
  <c r="D8479" i="40"/>
  <c r="D8478" i="40"/>
  <c r="D8477" i="40"/>
  <c r="D8476" i="40"/>
  <c r="D8475" i="40"/>
  <c r="D8474" i="40"/>
  <c r="D8473" i="40"/>
  <c r="D8472" i="40"/>
  <c r="D8471" i="40"/>
  <c r="D8470" i="40"/>
  <c r="D8469" i="40"/>
  <c r="D8468" i="40"/>
  <c r="D8467" i="40"/>
  <c r="D8466" i="40"/>
  <c r="D8465" i="40"/>
  <c r="D8464" i="40"/>
  <c r="D8463" i="40"/>
  <c r="D8462" i="40"/>
  <c r="D8461" i="40"/>
  <c r="D8460" i="40"/>
  <c r="D8459" i="40"/>
  <c r="D8458" i="40"/>
  <c r="D8457" i="40"/>
  <c r="D8456" i="40"/>
  <c r="D8455" i="40"/>
  <c r="D8454" i="40"/>
  <c r="D8453" i="40"/>
  <c r="D8452" i="40"/>
  <c r="D8451" i="40"/>
  <c r="D8450" i="40"/>
  <c r="D8449" i="40"/>
  <c r="D8448" i="40"/>
  <c r="D8447" i="40"/>
  <c r="D8446" i="40"/>
  <c r="D8445" i="40"/>
  <c r="D8444" i="40"/>
  <c r="D8443" i="40"/>
  <c r="D8442" i="40"/>
  <c r="D8441" i="40"/>
  <c r="D8440" i="40"/>
  <c r="D8439" i="40"/>
  <c r="D8438" i="40"/>
  <c r="D8437" i="40"/>
  <c r="D8436" i="40"/>
  <c r="D8435" i="40"/>
  <c r="D8434" i="40"/>
  <c r="D8433" i="40"/>
  <c r="D8432" i="40"/>
  <c r="D8431" i="40"/>
  <c r="D8430" i="40"/>
  <c r="D8429" i="40"/>
  <c r="D8428" i="40"/>
  <c r="D8427" i="40"/>
  <c r="D8426" i="40"/>
  <c r="D8425" i="40"/>
  <c r="D8424" i="40"/>
  <c r="D8423" i="40"/>
  <c r="D8422" i="40"/>
  <c r="D8421" i="40"/>
  <c r="D8420" i="40"/>
  <c r="D8419" i="40"/>
  <c r="D8418" i="40"/>
  <c r="D8417" i="40"/>
  <c r="D8416" i="40"/>
  <c r="D8415" i="40"/>
  <c r="D8414" i="40"/>
  <c r="D8413" i="40"/>
  <c r="D8412" i="40"/>
  <c r="D8411" i="40"/>
  <c r="D8410" i="40"/>
  <c r="D8409" i="40"/>
  <c r="D8408" i="40"/>
  <c r="D8407" i="40"/>
  <c r="D8406" i="40"/>
  <c r="D8405" i="40"/>
  <c r="D8404" i="40"/>
  <c r="D8403" i="40"/>
  <c r="D8402" i="40"/>
  <c r="D8401" i="40"/>
  <c r="D8400" i="40"/>
  <c r="D8399" i="40"/>
  <c r="D8398" i="40"/>
  <c r="D8397" i="40"/>
  <c r="D8396" i="40"/>
  <c r="D8395" i="40"/>
  <c r="D8394" i="40"/>
  <c r="D8393" i="40"/>
  <c r="D8392" i="40"/>
  <c r="D8391" i="40"/>
  <c r="D8390" i="40"/>
  <c r="D8389" i="40"/>
  <c r="D8388" i="40"/>
  <c r="D8387" i="40"/>
  <c r="D8386" i="40"/>
  <c r="D8385" i="40"/>
  <c r="D8384" i="40"/>
  <c r="D8383" i="40"/>
  <c r="D8382" i="40"/>
  <c r="D8381" i="40"/>
  <c r="D8380" i="40"/>
  <c r="D8379" i="40"/>
  <c r="D8378" i="40"/>
  <c r="D8377" i="40"/>
  <c r="D8376" i="40"/>
  <c r="D8375" i="40"/>
  <c r="D8374" i="40"/>
  <c r="D8373" i="40"/>
  <c r="D8372" i="40"/>
  <c r="D8371" i="40"/>
  <c r="D8370" i="40"/>
  <c r="D8369" i="40"/>
  <c r="D8368" i="40"/>
  <c r="D8367" i="40"/>
  <c r="D8366" i="40"/>
  <c r="D8365" i="40"/>
  <c r="D8364" i="40"/>
  <c r="D8363" i="40"/>
  <c r="D8362" i="40"/>
  <c r="D8361" i="40"/>
  <c r="D8360" i="40"/>
  <c r="D8359" i="40"/>
  <c r="D8358" i="40"/>
  <c r="D8357" i="40"/>
  <c r="D8356" i="40"/>
  <c r="D8355" i="40"/>
  <c r="D8354" i="40"/>
  <c r="D8353" i="40"/>
  <c r="D8352" i="40"/>
  <c r="D8351" i="40"/>
  <c r="D8350" i="40"/>
  <c r="D8349" i="40"/>
  <c r="D8348" i="40"/>
  <c r="D8347" i="40"/>
  <c r="D8346" i="40"/>
  <c r="D8345" i="40"/>
  <c r="D8344" i="40"/>
  <c r="D8343" i="40"/>
  <c r="D8342" i="40"/>
  <c r="D8341" i="40"/>
  <c r="D8340" i="40"/>
  <c r="D8339" i="40"/>
  <c r="D8338" i="40"/>
  <c r="D8337" i="40"/>
  <c r="D8336" i="40"/>
  <c r="D8335" i="40"/>
  <c r="D8334" i="40"/>
  <c r="D8333" i="40"/>
  <c r="D8332" i="40"/>
  <c r="D8331" i="40"/>
  <c r="D8330" i="40"/>
  <c r="D8329" i="40"/>
  <c r="D8328" i="40"/>
  <c r="D8327" i="40"/>
  <c r="D8326" i="40"/>
  <c r="D8325" i="40"/>
  <c r="D8324" i="40"/>
  <c r="D8323" i="40"/>
  <c r="D8322" i="40"/>
  <c r="D8321" i="40"/>
  <c r="D8320" i="40"/>
  <c r="D8319" i="40"/>
  <c r="D8318" i="40"/>
  <c r="D8317" i="40"/>
  <c r="D8316" i="40"/>
  <c r="D8315" i="40"/>
  <c r="D8314" i="40"/>
  <c r="D8313" i="40"/>
  <c r="D8312" i="40"/>
  <c r="D8311" i="40"/>
  <c r="D8310" i="40"/>
  <c r="D8309" i="40"/>
  <c r="D8308" i="40"/>
  <c r="D8307" i="40"/>
  <c r="D8306" i="40"/>
  <c r="D8305" i="40"/>
  <c r="D8304" i="40"/>
  <c r="D8303" i="40"/>
  <c r="D8302" i="40"/>
  <c r="D8301" i="40"/>
  <c r="D8300" i="40"/>
  <c r="D8299" i="40"/>
  <c r="D8298" i="40"/>
  <c r="D8297" i="40"/>
  <c r="D8296" i="40"/>
  <c r="D8295" i="40"/>
  <c r="D8294" i="40"/>
  <c r="D8293" i="40"/>
  <c r="D8292" i="40"/>
  <c r="D8291" i="40"/>
  <c r="D8290" i="40"/>
  <c r="D8289" i="40"/>
  <c r="D8288" i="40"/>
  <c r="D8287" i="40"/>
  <c r="D8286" i="40"/>
  <c r="D8285" i="40"/>
  <c r="D8284" i="40"/>
  <c r="D8283" i="40"/>
  <c r="D8282" i="40"/>
  <c r="D8281" i="40"/>
  <c r="D8280" i="40"/>
  <c r="D8279" i="40"/>
  <c r="D8278" i="40"/>
  <c r="D8277" i="40"/>
  <c r="D8276" i="40"/>
  <c r="D8275" i="40"/>
  <c r="D8274" i="40"/>
  <c r="D8273" i="40"/>
  <c r="D8272" i="40"/>
  <c r="D8271" i="40"/>
  <c r="D8270" i="40"/>
  <c r="D8269" i="40"/>
  <c r="D8268" i="40"/>
  <c r="D8267" i="40"/>
  <c r="D8266" i="40"/>
  <c r="D8265" i="40"/>
  <c r="D8264" i="40"/>
  <c r="D8263" i="40"/>
  <c r="D8262" i="40"/>
  <c r="D8261" i="40"/>
  <c r="D8260" i="40"/>
  <c r="D8259" i="40"/>
  <c r="D8258" i="40"/>
  <c r="D8257" i="40"/>
  <c r="D8256" i="40"/>
  <c r="D8255" i="40"/>
  <c r="D8254" i="40"/>
  <c r="D8253" i="40"/>
  <c r="D8252" i="40"/>
  <c r="D8251" i="40"/>
  <c r="D8250" i="40"/>
  <c r="D8249" i="40"/>
  <c r="D8248" i="40"/>
  <c r="D8247" i="40"/>
  <c r="D8246" i="40"/>
  <c r="D8245" i="40"/>
  <c r="D8244" i="40"/>
  <c r="D8243" i="40"/>
  <c r="D8242" i="40"/>
  <c r="D8241" i="40"/>
  <c r="D8240" i="40"/>
  <c r="D8239" i="40"/>
  <c r="D8238" i="40"/>
  <c r="D8237" i="40"/>
  <c r="D8236" i="40"/>
  <c r="D8235" i="40"/>
  <c r="D8234" i="40"/>
  <c r="D8233" i="40"/>
  <c r="D8232" i="40"/>
  <c r="D8231" i="40"/>
  <c r="D8230" i="40"/>
  <c r="D8229" i="40"/>
  <c r="D8228" i="40"/>
  <c r="D8227" i="40"/>
  <c r="D8226" i="40"/>
  <c r="D8225" i="40"/>
  <c r="D8224" i="40"/>
  <c r="D8223" i="40"/>
  <c r="D8222" i="40"/>
  <c r="D8221" i="40"/>
  <c r="D8220" i="40"/>
  <c r="D8219" i="40"/>
  <c r="D8218" i="40"/>
  <c r="D8217" i="40"/>
  <c r="D8216" i="40"/>
  <c r="D8215" i="40"/>
  <c r="D8214" i="40"/>
  <c r="D8213" i="40"/>
  <c r="D8212" i="40"/>
  <c r="D8211" i="40"/>
  <c r="D8210" i="40"/>
  <c r="D8209" i="40"/>
  <c r="D8208" i="40"/>
  <c r="D8207" i="40"/>
  <c r="D8206" i="40"/>
  <c r="D8205" i="40"/>
  <c r="D8204" i="40"/>
  <c r="D8203" i="40"/>
  <c r="D8202" i="40"/>
  <c r="D8201" i="40"/>
  <c r="D8200" i="40"/>
  <c r="D8199" i="40"/>
  <c r="D8198" i="40"/>
  <c r="D8197" i="40"/>
  <c r="D8196" i="40"/>
  <c r="D8195" i="40"/>
  <c r="D8194" i="40"/>
  <c r="D8193" i="40"/>
  <c r="D8192" i="40"/>
  <c r="D8191" i="40"/>
  <c r="D8190" i="40"/>
  <c r="D8189" i="40"/>
  <c r="D8188" i="40"/>
  <c r="D8187" i="40"/>
  <c r="D8186" i="40"/>
  <c r="D8185" i="40"/>
  <c r="D8184" i="40"/>
  <c r="D8183" i="40"/>
  <c r="D8182" i="40"/>
  <c r="D8181" i="40"/>
  <c r="D8180" i="40"/>
  <c r="D8179" i="40"/>
  <c r="D8178" i="40"/>
  <c r="D8177" i="40"/>
  <c r="D8176" i="40"/>
  <c r="D8175" i="40"/>
  <c r="D8174" i="40"/>
  <c r="D8173" i="40"/>
  <c r="D8172" i="40"/>
  <c r="D8171" i="40"/>
  <c r="D8170" i="40"/>
  <c r="D8169" i="40"/>
  <c r="D8168" i="40"/>
  <c r="D8167" i="40"/>
  <c r="D8166" i="40"/>
  <c r="D8165" i="40"/>
  <c r="D8164" i="40"/>
  <c r="D8163" i="40"/>
  <c r="D8162" i="40"/>
  <c r="D8161" i="40"/>
  <c r="D8160" i="40"/>
  <c r="D8159" i="40"/>
  <c r="D8158" i="40"/>
  <c r="D8157" i="40"/>
  <c r="D8156" i="40"/>
  <c r="D8155" i="40"/>
  <c r="D8154" i="40"/>
  <c r="D8153" i="40"/>
  <c r="D8152" i="40"/>
  <c r="D8151" i="40"/>
  <c r="D8150" i="40"/>
  <c r="D8149" i="40"/>
  <c r="D8148" i="40"/>
  <c r="D8147" i="40"/>
  <c r="D8146" i="40"/>
  <c r="D8145" i="40"/>
  <c r="D8144" i="40"/>
  <c r="D8143" i="40"/>
  <c r="D8142" i="40"/>
  <c r="D8141" i="40"/>
  <c r="D8140" i="40"/>
  <c r="D8139" i="40"/>
  <c r="D8138" i="40"/>
  <c r="D8137" i="40"/>
  <c r="D8136" i="40"/>
  <c r="D8135" i="40"/>
  <c r="D8134" i="40"/>
  <c r="D8133" i="40"/>
  <c r="D8132" i="40"/>
  <c r="D8131" i="40"/>
  <c r="D8130" i="40"/>
  <c r="D8129" i="40"/>
  <c r="D8128" i="40"/>
  <c r="D8127" i="40"/>
  <c r="D8126" i="40"/>
  <c r="D8125" i="40"/>
  <c r="D8124" i="40"/>
  <c r="D8123" i="40"/>
  <c r="D8122" i="40"/>
  <c r="D8121" i="40"/>
  <c r="D8120" i="40"/>
  <c r="D8119" i="40"/>
  <c r="D8118" i="40"/>
  <c r="D8117" i="40"/>
  <c r="D8116" i="40"/>
  <c r="D8115" i="40"/>
  <c r="D8114" i="40"/>
  <c r="D8113" i="40"/>
  <c r="D8112" i="40"/>
  <c r="D8111" i="40"/>
  <c r="D8110" i="40"/>
  <c r="D8109" i="40"/>
  <c r="D8108" i="40"/>
  <c r="D8107" i="40"/>
  <c r="D8106" i="40"/>
  <c r="D8105" i="40"/>
  <c r="D8104" i="40"/>
  <c r="D8103" i="40"/>
  <c r="D8102" i="40"/>
  <c r="D8101" i="40"/>
  <c r="D8100" i="40"/>
  <c r="D8099" i="40"/>
  <c r="D8098" i="40"/>
  <c r="D8097" i="40"/>
  <c r="D8096" i="40"/>
  <c r="D8095" i="40"/>
  <c r="D8094" i="40"/>
  <c r="D8093" i="40"/>
  <c r="D8092" i="40"/>
  <c r="D8091" i="40"/>
  <c r="D8090" i="40"/>
  <c r="D8089" i="40"/>
  <c r="D8088" i="40"/>
  <c r="D8087" i="40"/>
  <c r="D8086" i="40"/>
  <c r="D8085" i="40"/>
  <c r="D8084" i="40"/>
  <c r="D8083" i="40"/>
  <c r="D8082" i="40"/>
  <c r="D8081" i="40"/>
  <c r="D8080" i="40"/>
  <c r="D8079" i="40"/>
  <c r="D8078" i="40"/>
  <c r="D8077" i="40"/>
  <c r="D8076" i="40"/>
  <c r="D8075" i="40"/>
  <c r="D8074" i="40"/>
  <c r="D8073" i="40"/>
  <c r="D8072" i="40"/>
  <c r="D8071" i="40"/>
  <c r="D8070" i="40"/>
  <c r="D8069" i="40"/>
  <c r="D8068" i="40"/>
  <c r="D8067" i="40"/>
  <c r="D8066" i="40"/>
  <c r="D8065" i="40"/>
  <c r="D8064" i="40"/>
  <c r="D8063" i="40"/>
  <c r="D8062" i="40"/>
  <c r="D8061" i="40"/>
  <c r="D8060" i="40"/>
  <c r="D8059" i="40"/>
  <c r="D8058" i="40"/>
  <c r="D8057" i="40"/>
  <c r="D8056" i="40"/>
  <c r="D8055" i="40"/>
  <c r="D8054" i="40"/>
  <c r="D8053" i="40"/>
  <c r="D8052" i="40"/>
  <c r="D8051" i="40"/>
  <c r="D8050" i="40"/>
  <c r="D8049" i="40"/>
  <c r="D8048" i="40"/>
  <c r="D8047" i="40"/>
  <c r="D8046" i="40"/>
  <c r="D8045" i="40"/>
  <c r="D8044" i="40"/>
  <c r="D8043" i="40"/>
  <c r="D8042" i="40"/>
  <c r="D8041" i="40"/>
  <c r="D8040" i="40"/>
  <c r="D8039" i="40"/>
  <c r="D8038" i="40"/>
  <c r="D8037" i="40"/>
  <c r="D8036" i="40"/>
  <c r="D8035" i="40"/>
  <c r="D8034" i="40"/>
  <c r="D8033" i="40"/>
  <c r="D8032" i="40"/>
  <c r="D8031" i="40"/>
  <c r="D8030" i="40"/>
  <c r="D8029" i="40"/>
  <c r="D8028" i="40"/>
  <c r="D8027" i="40"/>
  <c r="D8026" i="40"/>
  <c r="D8025" i="40"/>
  <c r="D8024" i="40"/>
  <c r="D8023" i="40"/>
  <c r="D8022" i="40"/>
  <c r="D8021" i="40"/>
  <c r="D8020" i="40"/>
  <c r="D8019" i="40"/>
  <c r="D8018" i="40"/>
  <c r="D8017" i="40"/>
  <c r="D8016" i="40"/>
  <c r="D8015" i="40"/>
  <c r="D8014" i="40"/>
  <c r="D8013" i="40"/>
  <c r="D8012" i="40"/>
  <c r="D8011" i="40"/>
  <c r="D8010" i="40"/>
  <c r="D8009" i="40"/>
  <c r="D8008" i="40"/>
  <c r="D8007" i="40"/>
  <c r="D8006" i="40"/>
  <c r="D8005" i="40"/>
  <c r="D8004" i="40"/>
  <c r="D8003" i="40"/>
  <c r="D8002" i="40"/>
  <c r="D8001" i="40"/>
  <c r="D8000" i="40"/>
  <c r="D7999" i="40"/>
  <c r="D7998" i="40"/>
  <c r="D7997" i="40"/>
  <c r="D7996" i="40"/>
  <c r="D7995" i="40"/>
  <c r="D7994" i="40"/>
  <c r="D7993" i="40"/>
  <c r="D7992" i="40"/>
  <c r="D7991" i="40"/>
  <c r="D7990" i="40"/>
  <c r="D7989" i="40"/>
  <c r="D7988" i="40"/>
  <c r="D7987" i="40"/>
  <c r="D7986" i="40"/>
  <c r="D7985" i="40"/>
  <c r="D7984" i="40"/>
  <c r="D7983" i="40"/>
  <c r="D7982" i="40"/>
  <c r="D7981" i="40"/>
  <c r="D7980" i="40"/>
  <c r="D7979" i="40"/>
  <c r="D7978" i="40"/>
  <c r="D7977" i="40"/>
  <c r="D7976" i="40"/>
  <c r="D7975" i="40"/>
  <c r="D7974" i="40"/>
  <c r="D7973" i="40"/>
  <c r="D7972" i="40"/>
  <c r="D7971" i="40"/>
  <c r="D7970" i="40"/>
  <c r="D7969" i="40"/>
  <c r="D7968" i="40"/>
  <c r="D7967" i="40"/>
  <c r="D7966" i="40"/>
  <c r="D7965" i="40"/>
  <c r="D7964" i="40"/>
  <c r="D7963" i="40"/>
  <c r="D7962" i="40"/>
  <c r="D7961" i="40"/>
  <c r="D7960" i="40"/>
  <c r="D7959" i="40"/>
  <c r="D7958" i="40"/>
  <c r="D7957" i="40"/>
  <c r="D7956" i="40"/>
  <c r="D7955" i="40"/>
  <c r="D7954" i="40"/>
  <c r="D7953" i="40"/>
  <c r="D7952" i="40"/>
  <c r="D7951" i="40"/>
  <c r="D7950" i="40"/>
  <c r="D7949" i="40"/>
  <c r="D7948" i="40"/>
  <c r="D7947" i="40"/>
  <c r="D7946" i="40"/>
  <c r="D7945" i="40"/>
  <c r="D7944" i="40"/>
  <c r="D7943" i="40"/>
  <c r="D7942" i="40"/>
  <c r="D7941" i="40"/>
  <c r="D7940" i="40"/>
  <c r="D7939" i="40"/>
  <c r="D7938" i="40"/>
  <c r="D7937" i="40"/>
  <c r="D7936" i="40"/>
  <c r="D7935" i="40"/>
  <c r="D7934" i="40"/>
  <c r="D7933" i="40"/>
  <c r="D7932" i="40"/>
  <c r="D7931" i="40"/>
  <c r="D7930" i="40"/>
  <c r="D7929" i="40"/>
  <c r="D7928" i="40"/>
  <c r="D7927" i="40"/>
  <c r="D7926" i="40"/>
  <c r="D7925" i="40"/>
  <c r="D7924" i="40"/>
  <c r="D7923" i="40"/>
  <c r="D7922" i="40"/>
  <c r="D7921" i="40"/>
  <c r="D7920" i="40"/>
  <c r="D7919" i="40"/>
  <c r="D7918" i="40"/>
  <c r="D7917" i="40"/>
  <c r="D7916" i="40"/>
  <c r="D7915" i="40"/>
  <c r="D7914" i="40"/>
  <c r="D7913" i="40"/>
  <c r="D7912" i="40"/>
  <c r="D7911" i="40"/>
  <c r="D7910" i="40"/>
  <c r="D7909" i="40"/>
  <c r="D7908" i="40"/>
  <c r="D7907" i="40"/>
  <c r="D7906" i="40"/>
  <c r="D7905" i="40"/>
  <c r="D7904" i="40"/>
  <c r="D7903" i="40"/>
  <c r="D7902" i="40"/>
  <c r="D7901" i="40"/>
  <c r="D7900" i="40"/>
  <c r="D7899" i="40"/>
  <c r="D7898" i="40"/>
  <c r="D7897" i="40"/>
  <c r="D7896" i="40"/>
  <c r="D7895" i="40"/>
  <c r="D7894" i="40"/>
  <c r="D7893" i="40"/>
  <c r="D7892" i="40"/>
  <c r="D7891" i="40"/>
  <c r="D7890" i="40"/>
  <c r="D7889" i="40"/>
  <c r="D7888" i="40"/>
  <c r="D7887" i="40"/>
  <c r="D7886" i="40"/>
  <c r="D7885" i="40"/>
  <c r="D7884" i="40"/>
  <c r="D7883" i="40"/>
  <c r="D7882" i="40"/>
  <c r="D7881" i="40"/>
  <c r="D7880" i="40"/>
  <c r="D7879" i="40"/>
  <c r="D7878" i="40"/>
  <c r="D7877" i="40"/>
  <c r="D7876" i="40"/>
  <c r="D7875" i="40"/>
  <c r="D7874" i="40"/>
  <c r="D7873" i="40"/>
  <c r="D7872" i="40"/>
  <c r="D7871" i="40"/>
  <c r="D7870" i="40"/>
  <c r="D7869" i="40"/>
  <c r="D7868" i="40"/>
  <c r="D7867" i="40"/>
  <c r="D7866" i="40"/>
  <c r="D7865" i="40"/>
  <c r="D7864" i="40"/>
  <c r="D7863" i="40"/>
  <c r="D7862" i="40"/>
  <c r="D7861" i="40"/>
  <c r="D7860" i="40"/>
  <c r="D7859" i="40"/>
  <c r="D7858" i="40"/>
  <c r="D7857" i="40"/>
  <c r="D7856" i="40"/>
  <c r="D7855" i="40"/>
  <c r="D7854" i="40"/>
  <c r="D7853" i="40"/>
  <c r="D7852" i="40"/>
  <c r="D7851" i="40"/>
  <c r="D7850" i="40"/>
  <c r="D7849" i="40"/>
  <c r="D7848" i="40"/>
  <c r="D7847" i="40"/>
  <c r="D7846" i="40"/>
  <c r="D7845" i="40"/>
  <c r="D7844" i="40"/>
  <c r="D7843" i="40"/>
  <c r="D7842" i="40"/>
  <c r="D7841" i="40"/>
  <c r="D7840" i="40"/>
  <c r="D7839" i="40"/>
  <c r="D7838" i="40"/>
  <c r="D7837" i="40"/>
  <c r="D7836" i="40"/>
  <c r="D7835" i="40"/>
  <c r="D7834" i="40"/>
  <c r="D7833" i="40"/>
  <c r="D7832" i="40"/>
  <c r="D7831" i="40"/>
  <c r="D7830" i="40"/>
  <c r="D7829" i="40"/>
  <c r="D7828" i="40"/>
  <c r="D7827" i="40"/>
  <c r="D7826" i="40"/>
  <c r="D7825" i="40"/>
  <c r="D7824" i="40"/>
  <c r="D7823" i="40"/>
  <c r="D7822" i="40"/>
  <c r="D7821" i="40"/>
  <c r="D7820" i="40"/>
  <c r="D7819" i="40"/>
  <c r="D7818" i="40"/>
  <c r="D7817" i="40"/>
  <c r="D7816" i="40"/>
  <c r="D7815" i="40"/>
  <c r="D7814" i="40"/>
  <c r="D7813" i="40"/>
  <c r="D7812" i="40"/>
  <c r="D7811" i="40"/>
  <c r="D7810" i="40"/>
  <c r="D7809" i="40"/>
  <c r="D7808" i="40"/>
  <c r="D7807" i="40"/>
  <c r="D7806" i="40"/>
  <c r="D7805" i="40"/>
  <c r="D7804" i="40"/>
  <c r="D7803" i="40"/>
  <c r="D7802" i="40"/>
  <c r="D7801" i="40"/>
  <c r="D7800" i="40"/>
  <c r="D7799" i="40"/>
  <c r="D7798" i="40"/>
  <c r="D7797" i="40"/>
  <c r="D7796" i="40"/>
  <c r="D7795" i="40"/>
  <c r="D7794" i="40"/>
  <c r="D7793" i="40"/>
  <c r="D7792" i="40"/>
  <c r="D7791" i="40"/>
  <c r="D7790" i="40"/>
  <c r="D7789" i="40"/>
  <c r="D7788" i="40"/>
  <c r="D7787" i="40"/>
  <c r="D7786" i="40"/>
  <c r="D7785" i="40"/>
  <c r="D7784" i="40"/>
  <c r="D7783" i="40"/>
  <c r="D7782" i="40"/>
  <c r="D7781" i="40"/>
  <c r="D7780" i="40"/>
  <c r="D7779" i="40"/>
  <c r="D7778" i="40"/>
  <c r="D7777" i="40"/>
  <c r="D7776" i="40"/>
  <c r="D7775" i="40"/>
  <c r="D7774" i="40"/>
  <c r="D7773" i="40"/>
  <c r="D7772" i="40"/>
  <c r="D7771" i="40"/>
  <c r="D7770" i="40"/>
  <c r="D7769" i="40"/>
  <c r="D7768" i="40"/>
  <c r="D7767" i="40"/>
  <c r="D7766" i="40"/>
  <c r="D7765" i="40"/>
  <c r="D7764" i="40"/>
  <c r="D7763" i="40"/>
  <c r="D7762" i="40"/>
  <c r="D7761" i="40"/>
  <c r="D7760" i="40"/>
  <c r="D7759" i="40"/>
  <c r="D7758" i="40"/>
  <c r="D7757" i="40"/>
  <c r="D7756" i="40"/>
  <c r="D7755" i="40"/>
  <c r="D7754" i="40"/>
  <c r="D7753" i="40"/>
  <c r="D7752" i="40"/>
  <c r="D7751" i="40"/>
  <c r="D7750" i="40"/>
  <c r="D7749" i="40"/>
  <c r="D7748" i="40"/>
  <c r="D7747" i="40"/>
  <c r="D7746" i="40"/>
  <c r="D7745" i="40"/>
  <c r="D7744" i="40"/>
  <c r="D7743" i="40"/>
  <c r="D7742" i="40"/>
  <c r="D7741" i="40"/>
  <c r="D7740" i="40"/>
  <c r="D7739" i="40"/>
  <c r="D7738" i="40"/>
  <c r="D7737" i="40"/>
  <c r="D7736" i="40"/>
  <c r="D7735" i="40"/>
  <c r="D7734" i="40"/>
  <c r="D7733" i="40"/>
  <c r="D7732" i="40"/>
  <c r="D7731" i="40"/>
  <c r="D7730" i="40"/>
  <c r="D7729" i="40"/>
  <c r="D7728" i="40"/>
  <c r="D7727" i="40"/>
  <c r="D7726" i="40"/>
  <c r="D7725" i="40"/>
  <c r="D7724" i="40"/>
  <c r="D7723" i="40"/>
  <c r="D7722" i="40"/>
  <c r="D7721" i="40"/>
  <c r="D7720" i="40"/>
  <c r="D7719" i="40"/>
  <c r="D7718" i="40"/>
  <c r="D7717" i="40"/>
  <c r="D7716" i="40"/>
  <c r="D7715" i="40"/>
  <c r="D7714" i="40"/>
  <c r="D7713" i="40"/>
  <c r="D7712" i="40"/>
  <c r="D7711" i="40"/>
  <c r="D7710" i="40"/>
  <c r="D7709" i="40"/>
  <c r="D7708" i="40"/>
  <c r="D7707" i="40"/>
  <c r="D7706" i="40"/>
  <c r="D7705" i="40"/>
  <c r="D7704" i="40"/>
  <c r="D7703" i="40"/>
  <c r="D7702" i="40"/>
  <c r="D7701" i="40"/>
  <c r="D7700" i="40"/>
  <c r="D7699" i="40"/>
  <c r="D7698" i="40"/>
  <c r="D7697" i="40"/>
  <c r="D7696" i="40"/>
  <c r="D7695" i="40"/>
  <c r="D7694" i="40"/>
  <c r="D7693" i="40"/>
  <c r="D7692" i="40"/>
  <c r="D7691" i="40"/>
  <c r="D7690" i="40"/>
  <c r="D7689" i="40"/>
  <c r="D7688" i="40"/>
  <c r="D7687" i="40"/>
  <c r="D7686" i="40"/>
  <c r="D7685" i="40"/>
  <c r="D7684" i="40"/>
  <c r="D7683" i="40"/>
  <c r="D7682" i="40"/>
  <c r="D7681" i="40"/>
  <c r="D7680" i="40"/>
  <c r="D7679" i="40"/>
  <c r="D7678" i="40"/>
  <c r="D7677" i="40"/>
  <c r="D7676" i="40"/>
  <c r="D7675" i="40"/>
  <c r="D7674" i="40"/>
  <c r="D7673" i="40"/>
  <c r="D7672" i="40"/>
  <c r="D7671" i="40"/>
  <c r="D7670" i="40"/>
  <c r="D7669" i="40"/>
  <c r="D7668" i="40"/>
  <c r="D7667" i="40"/>
  <c r="D7666" i="40"/>
  <c r="D7665" i="40"/>
  <c r="D7664" i="40"/>
  <c r="D7663" i="40"/>
  <c r="D7662" i="40"/>
  <c r="D7661" i="40"/>
  <c r="D7660" i="40"/>
  <c r="D7659" i="40"/>
  <c r="D7658" i="40"/>
  <c r="D7657" i="40"/>
  <c r="D7656" i="40"/>
  <c r="D7655" i="40"/>
  <c r="D7654" i="40"/>
  <c r="D7653" i="40"/>
  <c r="D7652" i="40"/>
  <c r="D7651" i="40"/>
  <c r="D7650" i="40"/>
  <c r="D7649" i="40"/>
  <c r="D7648" i="40"/>
  <c r="D7647" i="40"/>
  <c r="D7646" i="40"/>
  <c r="D7645" i="40"/>
  <c r="D7644" i="40"/>
  <c r="D7643" i="40"/>
  <c r="D7642" i="40"/>
  <c r="D7641" i="40"/>
  <c r="D7640" i="40"/>
  <c r="D7639" i="40"/>
  <c r="D7638" i="40"/>
  <c r="D7637" i="40"/>
  <c r="D7636" i="40"/>
  <c r="D7635" i="40"/>
  <c r="D7634" i="40"/>
  <c r="D7633" i="40"/>
  <c r="D7632" i="40"/>
  <c r="D7631" i="40"/>
  <c r="D7630" i="40"/>
  <c r="D7629" i="40"/>
  <c r="D7628" i="40"/>
  <c r="D7627" i="40"/>
  <c r="D7626" i="40"/>
  <c r="D7625" i="40"/>
  <c r="D7624" i="40"/>
  <c r="D7623" i="40"/>
  <c r="D7622" i="40"/>
  <c r="D7621" i="40"/>
  <c r="D7620" i="40"/>
  <c r="D7619" i="40"/>
  <c r="D7618" i="40"/>
  <c r="D7617" i="40"/>
  <c r="D7616" i="40"/>
  <c r="D7615" i="40"/>
  <c r="D7614" i="40"/>
  <c r="D7613" i="40"/>
  <c r="D7612" i="40"/>
  <c r="D7611" i="40"/>
  <c r="D7610" i="40"/>
  <c r="D7609" i="40"/>
  <c r="D7608" i="40"/>
  <c r="D7607" i="40"/>
  <c r="D7606" i="40"/>
  <c r="D7605" i="40"/>
  <c r="D7604" i="40"/>
  <c r="D7603" i="40"/>
  <c r="D7602" i="40"/>
  <c r="D7601" i="40"/>
  <c r="D7600" i="40"/>
  <c r="D7599" i="40"/>
  <c r="D7598" i="40"/>
  <c r="D7597" i="40"/>
  <c r="D7596" i="40"/>
  <c r="D7595" i="40"/>
  <c r="D7594" i="40"/>
  <c r="D7593" i="40"/>
  <c r="D7592" i="40"/>
  <c r="D7591" i="40"/>
  <c r="D7590" i="40"/>
  <c r="D7589" i="40"/>
  <c r="D7588" i="40"/>
  <c r="D7587" i="40"/>
  <c r="D7586" i="40"/>
  <c r="D7585" i="40"/>
  <c r="D7584" i="40"/>
  <c r="D7583" i="40"/>
  <c r="D7582" i="40"/>
  <c r="D7581" i="40"/>
  <c r="D7580" i="40"/>
  <c r="D7579" i="40"/>
  <c r="D7578" i="40"/>
  <c r="D7577" i="40"/>
  <c r="D7576" i="40"/>
  <c r="D7575" i="40"/>
  <c r="D7574" i="40"/>
  <c r="D7573" i="40"/>
  <c r="D7572" i="40"/>
  <c r="D7571" i="40"/>
  <c r="D7570" i="40"/>
  <c r="D7569" i="40"/>
  <c r="D7568" i="40"/>
  <c r="D7567" i="40"/>
  <c r="D7566" i="40"/>
  <c r="D7565" i="40"/>
  <c r="D7564" i="40"/>
  <c r="D7563" i="40"/>
  <c r="D7562" i="40"/>
  <c r="D7561" i="40"/>
  <c r="D7560" i="40"/>
  <c r="D7559" i="40"/>
  <c r="D7558" i="40"/>
  <c r="D7557" i="40"/>
  <c r="D7556" i="40"/>
  <c r="D7555" i="40"/>
  <c r="D7554" i="40"/>
  <c r="D7553" i="40"/>
  <c r="D7552" i="40"/>
  <c r="D7551" i="40"/>
  <c r="D7550" i="40"/>
  <c r="D7549" i="40"/>
  <c r="D7548" i="40"/>
  <c r="D7547" i="40"/>
  <c r="D7546" i="40"/>
  <c r="D7545" i="40"/>
  <c r="D7544" i="40"/>
  <c r="D7543" i="40"/>
  <c r="D7542" i="40"/>
  <c r="D7541" i="40"/>
  <c r="D7540" i="40"/>
  <c r="D7539" i="40"/>
  <c r="D7538" i="40"/>
  <c r="D7537" i="40"/>
  <c r="D7536" i="40"/>
  <c r="D7535" i="40"/>
  <c r="D7534" i="40"/>
  <c r="D7533" i="40"/>
  <c r="D7532" i="40"/>
  <c r="D7531" i="40"/>
  <c r="D7530" i="40"/>
  <c r="D7529" i="40"/>
  <c r="D7528" i="40"/>
  <c r="D7527" i="40"/>
  <c r="D7526" i="40"/>
  <c r="D7525" i="40"/>
  <c r="D7524" i="40"/>
  <c r="D7523" i="40"/>
  <c r="D7522" i="40"/>
  <c r="D7521" i="40"/>
  <c r="D7520" i="40"/>
  <c r="D7519" i="40"/>
  <c r="D7518" i="40"/>
  <c r="D7517" i="40"/>
  <c r="D7516" i="40"/>
  <c r="D7515" i="40"/>
  <c r="D7514" i="40"/>
  <c r="D7513" i="40"/>
  <c r="D7512" i="40"/>
  <c r="D7511" i="40"/>
  <c r="D7510" i="40"/>
  <c r="D7509" i="40"/>
  <c r="D7508" i="40"/>
  <c r="D7507" i="40"/>
  <c r="D7506" i="40"/>
  <c r="D7505" i="40"/>
  <c r="D7504" i="40"/>
  <c r="D7503" i="40"/>
  <c r="D7502" i="40"/>
  <c r="D7501" i="40"/>
  <c r="D7500" i="40"/>
  <c r="D7499" i="40"/>
  <c r="D7498" i="40"/>
  <c r="D7497" i="40"/>
  <c r="D7496" i="40"/>
  <c r="D7495" i="40"/>
  <c r="D7494" i="40"/>
  <c r="D7493" i="40"/>
  <c r="D7492" i="40"/>
  <c r="D7491" i="40"/>
  <c r="D7490" i="40"/>
  <c r="D7489" i="40"/>
  <c r="D7488" i="40"/>
  <c r="D7487" i="40"/>
  <c r="D7486" i="40"/>
  <c r="D7485" i="40"/>
  <c r="D7484" i="40"/>
  <c r="D7483" i="40"/>
  <c r="D7482" i="40"/>
  <c r="D7481" i="40"/>
  <c r="D7480" i="40"/>
  <c r="D7479" i="40"/>
  <c r="D7478" i="40"/>
  <c r="D7477" i="40"/>
  <c r="D7476" i="40"/>
  <c r="D7475" i="40"/>
  <c r="D7474" i="40"/>
  <c r="D7473" i="40"/>
  <c r="D7472" i="40"/>
  <c r="D7471" i="40"/>
  <c r="D7470" i="40"/>
  <c r="D7469" i="40"/>
  <c r="D7468" i="40"/>
  <c r="D7467" i="40"/>
  <c r="D7466" i="40"/>
  <c r="D7465" i="40"/>
  <c r="D7464" i="40"/>
  <c r="D7463" i="40"/>
  <c r="D7462" i="40"/>
  <c r="D7461" i="40"/>
  <c r="D7460" i="40"/>
  <c r="D7459" i="40"/>
  <c r="D7458" i="40"/>
  <c r="D7457" i="40"/>
  <c r="D7456" i="40"/>
  <c r="D7455" i="40"/>
  <c r="D7454" i="40"/>
  <c r="D7453" i="40"/>
  <c r="D7452" i="40"/>
  <c r="D7451" i="40"/>
  <c r="D7450" i="40"/>
  <c r="D7449" i="40"/>
  <c r="D7448" i="40"/>
  <c r="D7447" i="40"/>
  <c r="D7446" i="40"/>
  <c r="D7445" i="40"/>
  <c r="D7444" i="40"/>
  <c r="D7443" i="40"/>
  <c r="D7442" i="40"/>
  <c r="D7441" i="40"/>
  <c r="D7440" i="40"/>
  <c r="D7439" i="40"/>
  <c r="D7438" i="40"/>
  <c r="D7437" i="40"/>
  <c r="D7436" i="40"/>
  <c r="D7435" i="40"/>
  <c r="D7434" i="40"/>
  <c r="D7433" i="40"/>
  <c r="D7432" i="40"/>
  <c r="D7431" i="40"/>
  <c r="D7430" i="40"/>
  <c r="D7429" i="40"/>
  <c r="D7428" i="40"/>
  <c r="D7427" i="40"/>
  <c r="D7426" i="40"/>
  <c r="D7425" i="40"/>
  <c r="D7424" i="40"/>
  <c r="D7423" i="40"/>
  <c r="D7422" i="40"/>
  <c r="D7421" i="40"/>
  <c r="D7420" i="40"/>
  <c r="D7419" i="40"/>
  <c r="D7418" i="40"/>
  <c r="D7417" i="40"/>
  <c r="D7416" i="40"/>
  <c r="D7415" i="40"/>
  <c r="D7414" i="40"/>
  <c r="D7413" i="40"/>
  <c r="D7412" i="40"/>
  <c r="D7411" i="40"/>
  <c r="D7410" i="40"/>
  <c r="D7409" i="40"/>
  <c r="D7408" i="40"/>
  <c r="D7407" i="40"/>
  <c r="D7406" i="40"/>
  <c r="D7405" i="40"/>
  <c r="D7404" i="40"/>
  <c r="D7403" i="40"/>
  <c r="D7402" i="40"/>
  <c r="D7401" i="40"/>
  <c r="D7400" i="40"/>
  <c r="D7399" i="40"/>
  <c r="D7398" i="40"/>
  <c r="D7397" i="40"/>
  <c r="D7396" i="40"/>
  <c r="D7395" i="40"/>
  <c r="D7394" i="40"/>
  <c r="D7393" i="40"/>
  <c r="D7392" i="40"/>
  <c r="D7391" i="40"/>
  <c r="D7390" i="40"/>
  <c r="D7389" i="40"/>
  <c r="D7388" i="40"/>
  <c r="D7387" i="40"/>
  <c r="D7386" i="40"/>
  <c r="D7385" i="40"/>
  <c r="D7384" i="40"/>
  <c r="D7383" i="40"/>
  <c r="D7382" i="40"/>
  <c r="D7381" i="40"/>
  <c r="D7380" i="40"/>
  <c r="D7379" i="40"/>
  <c r="D7378" i="40"/>
  <c r="D7377" i="40"/>
  <c r="D7376" i="40"/>
  <c r="D7375" i="40"/>
  <c r="D7374" i="40"/>
  <c r="D7373" i="40"/>
  <c r="D7372" i="40"/>
  <c r="D7371" i="40"/>
  <c r="D7370" i="40"/>
  <c r="D7369" i="40"/>
  <c r="D7368" i="40"/>
  <c r="D7367" i="40"/>
  <c r="D7366" i="40"/>
  <c r="D7365" i="40"/>
  <c r="D7364" i="40"/>
  <c r="D7363" i="40"/>
  <c r="D7362" i="40"/>
  <c r="D7361" i="40"/>
  <c r="D7360" i="40"/>
  <c r="D7359" i="40"/>
  <c r="D7358" i="40"/>
  <c r="D7357" i="40"/>
  <c r="D7356" i="40"/>
  <c r="D7355" i="40"/>
  <c r="D7354" i="40"/>
  <c r="D7353" i="40"/>
  <c r="D7352" i="40"/>
  <c r="D7351" i="40"/>
  <c r="D7350" i="40"/>
  <c r="D7349" i="40"/>
  <c r="D7348" i="40"/>
  <c r="D7347" i="40"/>
  <c r="D7346" i="40"/>
  <c r="D7345" i="40"/>
  <c r="D7344" i="40"/>
  <c r="D7343" i="40"/>
  <c r="D7342" i="40"/>
  <c r="D7341" i="40"/>
  <c r="D7340" i="40"/>
  <c r="D7339" i="40"/>
  <c r="D7338" i="40"/>
  <c r="D7337" i="40"/>
  <c r="D7336" i="40"/>
  <c r="D7335" i="40"/>
  <c r="D7334" i="40"/>
  <c r="D7333" i="40"/>
  <c r="D7332" i="40"/>
  <c r="D7331" i="40"/>
  <c r="D7330" i="40"/>
  <c r="D7329" i="40"/>
  <c r="D7328" i="40"/>
  <c r="D7327" i="40"/>
  <c r="D7326" i="40"/>
  <c r="D7325" i="40"/>
  <c r="D7324" i="40"/>
  <c r="D7323" i="40"/>
  <c r="D7322" i="40"/>
  <c r="D7321" i="40"/>
  <c r="D7320" i="40"/>
  <c r="D7319" i="40"/>
  <c r="D7318" i="40"/>
  <c r="D7317" i="40"/>
  <c r="D7316" i="40"/>
  <c r="D7315" i="40"/>
  <c r="D7314" i="40"/>
  <c r="D7313" i="40"/>
  <c r="D7312" i="40"/>
  <c r="D7311" i="40"/>
  <c r="D7310" i="40"/>
  <c r="D7309" i="40"/>
  <c r="D7308" i="40"/>
  <c r="D7307" i="40"/>
  <c r="D7306" i="40"/>
  <c r="D7305" i="40"/>
  <c r="D7304" i="40"/>
  <c r="D7303" i="40"/>
  <c r="D7302" i="40"/>
  <c r="D7301" i="40"/>
  <c r="D7300" i="40"/>
  <c r="D7299" i="40"/>
  <c r="D7298" i="40"/>
  <c r="D7297" i="40"/>
  <c r="D7296" i="40"/>
  <c r="D7295" i="40"/>
  <c r="D7294" i="40"/>
  <c r="D7293" i="40"/>
  <c r="D7292" i="40"/>
  <c r="D7291" i="40"/>
  <c r="D7290" i="40"/>
  <c r="D7289" i="40"/>
  <c r="D7288" i="40"/>
  <c r="D7287" i="40"/>
  <c r="D7286" i="40"/>
  <c r="D7285" i="40"/>
  <c r="D7284" i="40"/>
  <c r="D7283" i="40"/>
  <c r="D7282" i="40"/>
  <c r="D7281" i="40"/>
  <c r="D7280" i="40"/>
  <c r="D7279" i="40"/>
  <c r="D7278" i="40"/>
  <c r="D7277" i="40"/>
  <c r="D7276" i="40"/>
  <c r="D7275" i="40"/>
  <c r="D7274" i="40"/>
  <c r="D7273" i="40"/>
  <c r="D7272" i="40"/>
  <c r="D7271" i="40"/>
  <c r="D7270" i="40"/>
  <c r="D7269" i="40"/>
  <c r="D7268" i="40"/>
  <c r="D7267" i="40"/>
  <c r="D7266" i="40"/>
  <c r="D7265" i="40"/>
  <c r="D7264" i="40"/>
  <c r="D7263" i="40"/>
  <c r="D7262" i="40"/>
  <c r="D7261" i="40"/>
  <c r="D7260" i="40"/>
  <c r="D7259" i="40"/>
  <c r="D7258" i="40"/>
  <c r="D7257" i="40"/>
  <c r="D7256" i="40"/>
  <c r="D7255" i="40"/>
  <c r="D7254" i="40"/>
  <c r="D7253" i="40"/>
  <c r="D7252" i="40"/>
  <c r="D7251" i="40"/>
  <c r="D7250" i="40"/>
  <c r="D7249" i="40"/>
  <c r="D7248" i="40"/>
  <c r="D7247" i="40"/>
  <c r="D7246" i="40"/>
  <c r="D7245" i="40"/>
  <c r="D7244" i="40"/>
  <c r="D7243" i="40"/>
  <c r="D7242" i="40"/>
  <c r="D7241" i="40"/>
  <c r="D7240" i="40"/>
  <c r="D7239" i="40"/>
  <c r="D7238" i="40"/>
  <c r="D7237" i="40"/>
  <c r="D7236" i="40"/>
  <c r="D7235" i="40"/>
  <c r="D7234" i="40"/>
  <c r="D7233" i="40"/>
  <c r="D7232" i="40"/>
  <c r="D7231" i="40"/>
  <c r="D7230" i="40"/>
  <c r="D7229" i="40"/>
  <c r="D7228" i="40"/>
  <c r="D7227" i="40"/>
  <c r="D7226" i="40"/>
  <c r="D7225" i="40"/>
  <c r="D7224" i="40"/>
  <c r="D7223" i="40"/>
  <c r="D7222" i="40"/>
  <c r="D7221" i="40"/>
  <c r="D7220" i="40"/>
  <c r="D7219" i="40"/>
  <c r="D7218" i="40"/>
  <c r="D7217" i="40"/>
  <c r="D7216" i="40"/>
  <c r="D7215" i="40"/>
  <c r="D7214" i="40"/>
  <c r="D7213" i="40"/>
  <c r="D7212" i="40"/>
  <c r="D7211" i="40"/>
  <c r="D7210" i="40"/>
  <c r="D7209" i="40"/>
  <c r="D7208" i="40"/>
  <c r="D7207" i="40"/>
  <c r="D7206" i="40"/>
  <c r="D7205" i="40"/>
  <c r="D7204" i="40"/>
  <c r="D7203" i="40"/>
  <c r="D7202" i="40"/>
  <c r="D7201" i="40"/>
  <c r="D7200" i="40"/>
  <c r="D7199" i="40"/>
  <c r="D7198" i="40"/>
  <c r="D7197" i="40"/>
  <c r="D7196" i="40"/>
  <c r="D7195" i="40"/>
  <c r="D7194" i="40"/>
  <c r="D7193" i="40"/>
  <c r="D7192" i="40"/>
  <c r="D7191" i="40"/>
  <c r="D7190" i="40"/>
  <c r="D7189" i="40"/>
  <c r="D7188" i="40"/>
  <c r="D7187" i="40"/>
  <c r="D7186" i="40"/>
  <c r="D7185" i="40"/>
  <c r="D7184" i="40"/>
  <c r="D7183" i="40"/>
  <c r="D7182" i="40"/>
  <c r="D7181" i="40"/>
  <c r="D7180" i="40"/>
  <c r="D7179" i="40"/>
  <c r="D7178" i="40"/>
  <c r="D7177" i="40"/>
  <c r="D7176" i="40"/>
  <c r="D7175" i="40"/>
  <c r="D7174" i="40"/>
  <c r="D7173" i="40"/>
  <c r="D7172" i="40"/>
  <c r="D7171" i="40"/>
  <c r="D7170" i="40"/>
  <c r="D7169" i="40"/>
  <c r="D7168" i="40"/>
  <c r="D7167" i="40"/>
  <c r="D7166" i="40"/>
  <c r="D7165" i="40"/>
  <c r="D7164" i="40"/>
  <c r="D7163" i="40"/>
  <c r="D7162" i="40"/>
  <c r="D7161" i="40"/>
  <c r="D7160" i="40"/>
  <c r="D7159" i="40"/>
  <c r="D7158" i="40"/>
  <c r="D7157" i="40"/>
  <c r="D7156" i="40"/>
  <c r="D7155" i="40"/>
  <c r="D7154" i="40"/>
  <c r="D7153" i="40"/>
  <c r="D7152" i="40"/>
  <c r="D7151" i="40"/>
  <c r="D7150" i="40"/>
  <c r="D7149" i="40"/>
  <c r="D7148" i="40"/>
  <c r="D7147" i="40"/>
  <c r="D7146" i="40"/>
  <c r="D7145" i="40"/>
  <c r="D7144" i="40"/>
  <c r="D7143" i="40"/>
  <c r="D7142" i="40"/>
  <c r="D7141" i="40"/>
  <c r="D7140" i="40"/>
  <c r="D7139" i="40"/>
  <c r="D7138" i="40"/>
  <c r="D7137" i="40"/>
  <c r="D7136" i="40"/>
  <c r="D7135" i="40"/>
  <c r="D7134" i="40"/>
  <c r="D7133" i="40"/>
  <c r="D7132" i="40"/>
  <c r="D7131" i="40"/>
  <c r="D7130" i="40"/>
  <c r="D7129" i="40"/>
  <c r="D7128" i="40"/>
  <c r="D7127" i="40"/>
  <c r="D7126" i="40"/>
  <c r="D7125" i="40"/>
  <c r="D7124" i="40"/>
  <c r="D7123" i="40"/>
  <c r="D7122" i="40"/>
  <c r="D7121" i="40"/>
  <c r="D7120" i="40"/>
  <c r="D7119" i="40"/>
  <c r="D7118" i="40"/>
  <c r="D7117" i="40"/>
  <c r="D7116" i="40"/>
  <c r="D7115" i="40"/>
  <c r="D7114" i="40"/>
  <c r="D7113" i="40"/>
  <c r="D7112" i="40"/>
  <c r="D7111" i="40"/>
  <c r="D7110" i="40"/>
  <c r="D7109" i="40"/>
  <c r="D7108" i="40"/>
  <c r="D7107" i="40"/>
  <c r="D7106" i="40"/>
  <c r="D7105" i="40"/>
  <c r="D7104" i="40"/>
  <c r="D7103" i="40"/>
  <c r="D7102" i="40"/>
  <c r="D7101" i="40"/>
  <c r="D7100" i="40"/>
  <c r="D7099" i="40"/>
  <c r="D7098" i="40"/>
  <c r="D7097" i="40"/>
  <c r="D7096" i="40"/>
  <c r="D7095" i="40"/>
  <c r="D7094" i="40"/>
  <c r="D7093" i="40"/>
  <c r="D7092" i="40"/>
  <c r="D7091" i="40"/>
  <c r="D7090" i="40"/>
  <c r="D7089" i="40"/>
  <c r="D7088" i="40"/>
  <c r="D7087" i="40"/>
  <c r="D7086" i="40"/>
  <c r="D7085" i="40"/>
  <c r="D7084" i="40"/>
  <c r="D7083" i="40"/>
  <c r="D7082" i="40"/>
  <c r="D7081" i="40"/>
  <c r="D7080" i="40"/>
  <c r="D7079" i="40"/>
  <c r="D7078" i="40"/>
  <c r="D7077" i="40"/>
  <c r="D7076" i="40"/>
  <c r="D7075" i="40"/>
  <c r="D7074" i="40"/>
  <c r="D7073" i="40"/>
  <c r="D7072" i="40"/>
  <c r="D7071" i="40"/>
  <c r="D7070" i="40"/>
  <c r="D7069" i="40"/>
  <c r="D7068" i="40"/>
  <c r="D7067" i="40"/>
  <c r="D7066" i="40"/>
  <c r="D7065" i="40"/>
  <c r="D7064" i="40"/>
  <c r="D7063" i="40"/>
  <c r="D7062" i="40"/>
  <c r="D7061" i="40"/>
  <c r="D7060" i="40"/>
  <c r="D7059" i="40"/>
  <c r="D7058" i="40"/>
  <c r="D7057" i="40"/>
  <c r="D7056" i="40"/>
  <c r="D7055" i="40"/>
  <c r="D7054" i="40"/>
  <c r="D7053" i="40"/>
  <c r="D7052" i="40"/>
  <c r="D7051" i="40"/>
  <c r="D7050" i="40"/>
  <c r="D7049" i="40"/>
  <c r="D7048" i="40"/>
  <c r="D7047" i="40"/>
  <c r="D7046" i="40"/>
  <c r="D7045" i="40"/>
  <c r="D7044" i="40"/>
  <c r="D7043" i="40"/>
  <c r="D7042" i="40"/>
  <c r="D7041" i="40"/>
  <c r="D7040" i="40"/>
  <c r="D7039" i="40"/>
  <c r="D7038" i="40"/>
  <c r="D7037" i="40"/>
  <c r="D7036" i="40"/>
  <c r="D7035" i="40"/>
  <c r="D7034" i="40"/>
  <c r="D7033" i="40"/>
  <c r="D7032" i="40"/>
  <c r="D7031" i="40"/>
  <c r="D7030" i="40"/>
  <c r="D7029" i="40"/>
  <c r="D7028" i="40"/>
  <c r="D7027" i="40"/>
  <c r="D7026" i="40"/>
  <c r="D7025" i="40"/>
  <c r="D7024" i="40"/>
  <c r="D7023" i="40"/>
  <c r="D7022" i="40"/>
  <c r="D7021" i="40"/>
  <c r="D7020" i="40"/>
  <c r="D7019" i="40"/>
  <c r="D7018" i="40"/>
  <c r="D7017" i="40"/>
  <c r="D7016" i="40"/>
  <c r="D7015" i="40"/>
  <c r="D7014" i="40"/>
  <c r="D7013" i="40"/>
  <c r="D7012" i="40"/>
  <c r="D7011" i="40"/>
  <c r="D7010" i="40"/>
  <c r="D7009" i="40"/>
  <c r="D7008" i="40"/>
  <c r="D7007" i="40"/>
  <c r="D7006" i="40"/>
  <c r="D7005" i="40"/>
  <c r="D7004" i="40"/>
  <c r="D7003" i="40"/>
  <c r="D7002" i="40"/>
  <c r="D7001" i="40"/>
  <c r="D7000" i="40"/>
  <c r="D6999" i="40"/>
  <c r="D6998" i="40"/>
  <c r="D6997" i="40"/>
  <c r="D6996" i="40"/>
  <c r="D6995" i="40"/>
  <c r="D6994" i="40"/>
  <c r="D6993" i="40"/>
  <c r="D6992" i="40"/>
  <c r="D6991" i="40"/>
  <c r="D6990" i="40"/>
  <c r="D6989" i="40"/>
  <c r="D6988" i="40"/>
  <c r="D6987" i="40"/>
  <c r="D6986" i="40"/>
  <c r="D6985" i="40"/>
  <c r="D6984" i="40"/>
  <c r="D6983" i="40"/>
  <c r="D6982" i="40"/>
  <c r="D6981" i="40"/>
  <c r="D6980" i="40"/>
  <c r="D6979" i="40"/>
  <c r="D6978" i="40"/>
  <c r="D6977" i="40"/>
  <c r="D6976" i="40"/>
  <c r="D6975" i="40"/>
  <c r="D6974" i="40"/>
  <c r="D6973" i="40"/>
  <c r="D6972" i="40"/>
  <c r="D6971" i="40"/>
  <c r="D6970" i="40"/>
  <c r="D6969" i="40"/>
  <c r="D6968" i="40"/>
  <c r="D6967" i="40"/>
  <c r="D6966" i="40"/>
  <c r="D6965" i="40"/>
  <c r="D6964" i="40"/>
  <c r="D6963" i="40"/>
  <c r="D6962" i="40"/>
  <c r="D6961" i="40"/>
  <c r="D6960" i="40"/>
  <c r="D6959" i="40"/>
  <c r="D6958" i="40"/>
  <c r="D6957" i="40"/>
  <c r="D6956" i="40"/>
  <c r="D6955" i="40"/>
  <c r="D6954" i="40"/>
  <c r="D6953" i="40"/>
  <c r="D6952" i="40"/>
  <c r="D6951" i="40"/>
  <c r="D6950" i="40"/>
  <c r="D6949" i="40"/>
  <c r="D6948" i="40"/>
  <c r="D6947" i="40"/>
  <c r="D6946" i="40"/>
  <c r="D6945" i="40"/>
  <c r="D6944" i="40"/>
  <c r="D6943" i="40"/>
  <c r="D6942" i="40"/>
  <c r="D6941" i="40"/>
  <c r="D6940" i="40"/>
  <c r="D6939" i="40"/>
  <c r="D6938" i="40"/>
  <c r="D6937" i="40"/>
  <c r="D6936" i="40"/>
  <c r="D6935" i="40"/>
  <c r="D6934" i="40"/>
  <c r="D6933" i="40"/>
  <c r="D6932" i="40"/>
  <c r="D6931" i="40"/>
  <c r="D6930" i="40"/>
  <c r="D6929" i="40"/>
  <c r="D6928" i="40"/>
  <c r="D6927" i="40"/>
  <c r="D6926" i="40"/>
  <c r="D6925" i="40"/>
  <c r="D6924" i="40"/>
  <c r="D6923" i="40"/>
  <c r="D6922" i="40"/>
  <c r="D6921" i="40"/>
  <c r="D6920" i="40"/>
  <c r="D6919" i="40"/>
  <c r="D6918" i="40"/>
  <c r="D6917" i="40"/>
  <c r="D6916" i="40"/>
  <c r="D6915" i="40"/>
  <c r="D6914" i="40"/>
  <c r="D6913" i="40"/>
  <c r="D6912" i="40"/>
  <c r="D6911" i="40"/>
  <c r="D6910" i="40"/>
  <c r="D6909" i="40"/>
  <c r="D6908" i="40"/>
  <c r="D6907" i="40"/>
  <c r="D6906" i="40"/>
  <c r="D6905" i="40"/>
  <c r="D6904" i="40"/>
  <c r="D6903" i="40"/>
  <c r="D6902" i="40"/>
  <c r="D6901" i="40"/>
  <c r="D6900" i="40"/>
  <c r="D6899" i="40"/>
  <c r="D6898" i="40"/>
  <c r="D6897" i="40"/>
  <c r="D6896" i="40"/>
  <c r="D6895" i="40"/>
  <c r="D6894" i="40"/>
  <c r="D6893" i="40"/>
  <c r="D6892" i="40"/>
  <c r="D6891" i="40"/>
  <c r="D6890" i="40"/>
  <c r="D6889" i="40"/>
  <c r="D6888" i="40"/>
  <c r="D6887" i="40"/>
  <c r="D6886" i="40"/>
  <c r="D6885" i="40"/>
  <c r="D6884" i="40"/>
  <c r="D6883" i="40"/>
  <c r="D6882" i="40"/>
  <c r="D6881" i="40"/>
  <c r="D6880" i="40"/>
  <c r="D6879" i="40"/>
  <c r="D6878" i="40"/>
  <c r="D6877" i="40"/>
  <c r="D6876" i="40"/>
  <c r="D6875" i="40"/>
  <c r="D6874" i="40"/>
  <c r="D6873" i="40"/>
  <c r="D6872" i="40"/>
  <c r="D6871" i="40"/>
  <c r="D6870" i="40"/>
  <c r="D6869" i="40"/>
  <c r="D6868" i="40"/>
  <c r="D6867" i="40"/>
  <c r="D6866" i="40"/>
  <c r="D6865" i="40"/>
  <c r="D6864" i="40"/>
  <c r="D6863" i="40"/>
  <c r="D6862" i="40"/>
  <c r="D6861" i="40"/>
  <c r="D6860" i="40"/>
  <c r="D6859" i="40"/>
  <c r="D6858" i="40"/>
  <c r="D6857" i="40"/>
  <c r="D6856" i="40"/>
  <c r="D6855" i="40"/>
  <c r="D6854" i="40"/>
  <c r="D6853" i="40"/>
  <c r="D6852" i="40"/>
  <c r="D6851" i="40"/>
  <c r="D6850" i="40"/>
  <c r="D6849" i="40"/>
  <c r="D6848" i="40"/>
  <c r="D6847" i="40"/>
  <c r="D6846" i="40"/>
  <c r="D6845" i="40"/>
  <c r="D6844" i="40"/>
  <c r="D6843" i="40"/>
  <c r="D6842" i="40"/>
  <c r="D6841" i="40"/>
  <c r="D6840" i="40"/>
  <c r="D6839" i="40"/>
  <c r="D6838" i="40"/>
  <c r="D6837" i="40"/>
  <c r="D6836" i="40"/>
  <c r="D6835" i="40"/>
  <c r="D6834" i="40"/>
  <c r="D6833" i="40"/>
  <c r="D6832" i="40"/>
  <c r="D6831" i="40"/>
  <c r="D6830" i="40"/>
  <c r="D6829" i="40"/>
  <c r="D6828" i="40"/>
  <c r="D6827" i="40"/>
  <c r="D6826" i="40"/>
  <c r="D6825" i="40"/>
  <c r="D6824" i="40"/>
  <c r="D6823" i="40"/>
  <c r="D6822" i="40"/>
  <c r="D6821" i="40"/>
  <c r="D6820" i="40"/>
  <c r="D6819" i="40"/>
  <c r="D6818" i="40"/>
  <c r="D6817" i="40"/>
  <c r="D6816" i="40"/>
  <c r="D6815" i="40"/>
  <c r="D6814" i="40"/>
  <c r="D6813" i="40"/>
  <c r="D6812" i="40"/>
  <c r="D6811" i="40"/>
  <c r="D6810" i="40"/>
  <c r="D6809" i="40"/>
  <c r="D6808" i="40"/>
  <c r="D6807" i="40"/>
  <c r="D6806" i="40"/>
  <c r="D6805" i="40"/>
  <c r="D6804" i="40"/>
  <c r="D6803" i="40"/>
  <c r="D6802" i="40"/>
  <c r="D6801" i="40"/>
  <c r="D6800" i="40"/>
  <c r="D6799" i="40"/>
  <c r="D6798" i="40"/>
  <c r="D6797" i="40"/>
  <c r="D6796" i="40"/>
  <c r="D6795" i="40"/>
  <c r="D6794" i="40"/>
  <c r="D6793" i="40"/>
  <c r="D6792" i="40"/>
  <c r="D6791" i="40"/>
  <c r="D6790" i="40"/>
  <c r="D6789" i="40"/>
  <c r="D6788" i="40"/>
  <c r="D6787" i="40"/>
  <c r="D6786" i="40"/>
  <c r="D6785" i="40"/>
  <c r="D6784" i="40"/>
  <c r="D6783" i="40"/>
  <c r="D6782" i="40"/>
  <c r="D6781" i="40"/>
  <c r="D6780" i="40"/>
  <c r="D6779" i="40"/>
  <c r="D6778" i="40"/>
  <c r="D6777" i="40"/>
  <c r="D6776" i="40"/>
  <c r="D6775" i="40"/>
  <c r="D6774" i="40"/>
  <c r="D6773" i="40"/>
  <c r="D6772" i="40"/>
  <c r="D6771" i="40"/>
  <c r="D6770" i="40"/>
  <c r="D6769" i="40"/>
  <c r="D6768" i="40"/>
  <c r="D6767" i="40"/>
  <c r="D6766" i="40"/>
  <c r="D6765" i="40"/>
  <c r="D6764" i="40"/>
  <c r="D6763" i="40"/>
  <c r="D6762" i="40"/>
  <c r="D6761" i="40"/>
  <c r="D6760" i="40"/>
  <c r="D6759" i="40"/>
  <c r="D6758" i="40"/>
  <c r="D6757" i="40"/>
  <c r="D6756" i="40"/>
  <c r="D6755" i="40"/>
  <c r="D6754" i="40"/>
  <c r="D6753" i="40"/>
  <c r="D6752" i="40"/>
  <c r="D6751" i="40"/>
  <c r="D6750" i="40"/>
  <c r="D6749" i="40"/>
  <c r="D6748" i="40"/>
  <c r="D6747" i="40"/>
  <c r="D6746" i="40"/>
  <c r="D6745" i="40"/>
  <c r="D6744" i="40"/>
  <c r="D6743" i="40"/>
  <c r="D6742" i="40"/>
  <c r="D6741" i="40"/>
  <c r="D6740" i="40"/>
  <c r="D6739" i="40"/>
  <c r="D6738" i="40"/>
  <c r="D6737" i="40"/>
  <c r="D6736" i="40"/>
  <c r="D6735" i="40"/>
  <c r="D6734" i="40"/>
  <c r="D6733" i="40"/>
  <c r="D6732" i="40"/>
  <c r="D6731" i="40"/>
  <c r="D6730" i="40"/>
  <c r="D6729" i="40"/>
  <c r="D6728" i="40"/>
  <c r="D6727" i="40"/>
  <c r="D6726" i="40"/>
  <c r="D6725" i="40"/>
  <c r="D6724" i="40"/>
  <c r="D6723" i="40"/>
  <c r="D6722" i="40"/>
  <c r="D6721" i="40"/>
  <c r="D6720" i="40"/>
  <c r="D6719" i="40"/>
  <c r="D6718" i="40"/>
  <c r="D6717" i="40"/>
  <c r="D6716" i="40"/>
  <c r="D6715" i="40"/>
  <c r="D6714" i="40"/>
  <c r="D6713" i="40"/>
  <c r="D6712" i="40"/>
  <c r="D6711" i="40"/>
  <c r="D6710" i="40"/>
  <c r="D6709" i="40"/>
  <c r="D6708" i="40"/>
  <c r="D6707" i="40"/>
  <c r="D6706" i="40"/>
  <c r="D6705" i="40"/>
  <c r="D6704" i="40"/>
  <c r="D6703" i="40"/>
  <c r="D6702" i="40"/>
  <c r="D6701" i="40"/>
  <c r="D6700" i="40"/>
  <c r="D6699" i="40"/>
  <c r="D6698" i="40"/>
  <c r="D6697" i="40"/>
  <c r="D6696" i="40"/>
  <c r="D6695" i="40"/>
  <c r="D6694" i="40"/>
  <c r="D6693" i="40"/>
  <c r="D6692" i="40"/>
  <c r="D6691" i="40"/>
  <c r="D6690" i="40"/>
  <c r="D6689" i="40"/>
  <c r="D6688" i="40"/>
  <c r="D6687" i="40"/>
  <c r="D6686" i="40"/>
  <c r="D6685" i="40"/>
  <c r="D6684" i="40"/>
  <c r="D6683" i="40"/>
  <c r="D6682" i="40"/>
  <c r="D6681" i="40"/>
  <c r="D6680" i="40"/>
  <c r="D6679" i="40"/>
  <c r="D6678" i="40"/>
  <c r="D6677" i="40"/>
  <c r="D6676" i="40"/>
  <c r="D6675" i="40"/>
  <c r="D6674" i="40"/>
  <c r="D6673" i="40"/>
  <c r="D6672" i="40"/>
  <c r="D6671" i="40"/>
  <c r="D6670" i="40"/>
  <c r="D6669" i="40"/>
  <c r="D6668" i="40"/>
  <c r="D6667" i="40"/>
  <c r="D6666" i="40"/>
  <c r="D6665" i="40"/>
  <c r="D6664" i="40"/>
  <c r="D6663" i="40"/>
  <c r="D6662" i="40"/>
  <c r="D6661" i="40"/>
  <c r="D6660" i="40"/>
  <c r="D6659" i="40"/>
  <c r="D6658" i="40"/>
  <c r="D6657" i="40"/>
  <c r="D6656" i="40"/>
  <c r="D6655" i="40"/>
  <c r="D6654" i="40"/>
  <c r="D6653" i="40"/>
  <c r="D6652" i="40"/>
  <c r="D6651" i="40"/>
  <c r="D6650" i="40"/>
  <c r="D6649" i="40"/>
  <c r="D6648" i="40"/>
  <c r="D6647" i="40"/>
  <c r="D6646" i="40"/>
  <c r="D6645" i="40"/>
  <c r="D6644" i="40"/>
  <c r="D6643" i="40"/>
  <c r="D6642" i="40"/>
  <c r="D6641" i="40"/>
  <c r="D6640" i="40"/>
  <c r="D6639" i="40"/>
  <c r="D6638" i="40"/>
  <c r="D6637" i="40"/>
  <c r="D6636" i="40"/>
  <c r="D6635" i="40"/>
  <c r="D6634" i="40"/>
  <c r="D6633" i="40"/>
  <c r="D6632" i="40"/>
  <c r="D6631" i="40"/>
  <c r="D6630" i="40"/>
  <c r="D6629" i="40"/>
  <c r="D6628" i="40"/>
  <c r="D6627" i="40"/>
  <c r="D6626" i="40"/>
  <c r="D6625" i="40"/>
  <c r="D6624" i="40"/>
  <c r="D6623" i="40"/>
  <c r="D6622" i="40"/>
  <c r="D6621" i="40"/>
  <c r="D6620" i="40"/>
  <c r="D6619" i="40"/>
  <c r="D6618" i="40"/>
  <c r="D6617" i="40"/>
  <c r="D6616" i="40"/>
  <c r="D6615" i="40"/>
  <c r="D6614" i="40"/>
  <c r="D6613" i="40"/>
  <c r="D6612" i="40"/>
  <c r="D6611" i="40"/>
  <c r="D6610" i="40"/>
  <c r="D6609" i="40"/>
  <c r="D6608" i="40"/>
  <c r="D6607" i="40"/>
  <c r="D6606" i="40"/>
  <c r="D6605" i="40"/>
  <c r="D6604" i="40"/>
  <c r="D6603" i="40"/>
  <c r="D6602" i="40"/>
  <c r="D6601" i="40"/>
  <c r="D6600" i="40"/>
  <c r="D6599" i="40"/>
  <c r="D6598" i="40"/>
  <c r="D6597" i="40"/>
  <c r="D6596" i="40"/>
  <c r="D6595" i="40"/>
  <c r="D6594" i="40"/>
  <c r="D6593" i="40"/>
  <c r="D6592" i="40"/>
  <c r="D6591" i="40"/>
  <c r="D6590" i="40"/>
  <c r="D6589" i="40"/>
  <c r="D6588" i="40"/>
  <c r="D6587" i="40"/>
  <c r="D6586" i="40"/>
  <c r="D6585" i="40"/>
  <c r="D6584" i="40"/>
  <c r="D6583" i="40"/>
  <c r="D6582" i="40"/>
  <c r="D6581" i="40"/>
  <c r="D6580" i="40"/>
  <c r="D6579" i="40"/>
  <c r="D6578" i="40"/>
  <c r="D6577" i="40"/>
  <c r="D6576" i="40"/>
  <c r="D6575" i="40"/>
  <c r="D6574" i="40"/>
  <c r="D6573" i="40"/>
  <c r="D6572" i="40"/>
  <c r="D6571" i="40"/>
  <c r="D6570" i="40"/>
  <c r="D6569" i="40"/>
  <c r="D6568" i="40"/>
  <c r="D6567" i="40"/>
  <c r="D6566" i="40"/>
  <c r="D6565" i="40"/>
  <c r="D6564" i="40"/>
  <c r="D6563" i="40"/>
  <c r="D6562" i="40"/>
  <c r="D6561" i="40"/>
  <c r="D6560" i="40"/>
  <c r="D6559" i="40"/>
  <c r="D6558" i="40"/>
  <c r="D6557" i="40"/>
  <c r="D6556" i="40"/>
  <c r="D6555" i="40"/>
  <c r="D6554" i="40"/>
  <c r="D6553" i="40"/>
  <c r="D6552" i="40"/>
  <c r="D6551" i="40"/>
  <c r="D6550" i="40"/>
  <c r="D6549" i="40"/>
  <c r="D6548" i="40"/>
  <c r="D6547" i="40"/>
  <c r="D6546" i="40"/>
  <c r="D6545" i="40"/>
  <c r="D6544" i="40"/>
  <c r="D6543" i="40"/>
  <c r="D6542" i="40"/>
  <c r="D6541" i="40"/>
  <c r="D6540" i="40"/>
  <c r="D6539" i="40"/>
  <c r="D6538" i="40"/>
  <c r="D6537" i="40"/>
  <c r="D6536" i="40"/>
  <c r="D6535" i="40"/>
  <c r="D6534" i="40"/>
  <c r="D6533" i="40"/>
  <c r="D6532" i="40"/>
  <c r="D6531" i="40"/>
  <c r="D6530" i="40"/>
  <c r="D6529" i="40"/>
  <c r="D6528" i="40"/>
  <c r="D6527" i="40"/>
  <c r="D6526" i="40"/>
  <c r="D6525" i="40"/>
  <c r="D6524" i="40"/>
  <c r="D6523" i="40"/>
  <c r="D6522" i="40"/>
  <c r="D6521" i="40"/>
  <c r="D6520" i="40"/>
  <c r="D6519" i="40"/>
  <c r="D6518" i="40"/>
  <c r="D6517" i="40"/>
  <c r="D6516" i="40"/>
  <c r="D6515" i="40"/>
  <c r="D6514" i="40"/>
  <c r="D6513" i="40"/>
  <c r="D6512" i="40"/>
  <c r="D6511" i="40"/>
  <c r="D6510" i="40"/>
  <c r="D6509" i="40"/>
  <c r="D6508" i="40"/>
  <c r="D6507" i="40"/>
  <c r="D6506" i="40"/>
  <c r="D6505" i="40"/>
  <c r="D6504" i="40"/>
  <c r="D6503" i="40"/>
  <c r="D6502" i="40"/>
  <c r="D6501" i="40"/>
  <c r="D6500" i="40"/>
  <c r="D6499" i="40"/>
  <c r="D6498" i="40"/>
  <c r="D6497" i="40"/>
  <c r="D6496" i="40"/>
  <c r="D6495" i="40"/>
  <c r="D6494" i="40"/>
  <c r="D6493" i="40"/>
  <c r="D6492" i="40"/>
  <c r="D6491" i="40"/>
  <c r="D6490" i="40"/>
  <c r="D6489" i="40"/>
  <c r="D6488" i="40"/>
  <c r="D6487" i="40"/>
  <c r="D6486" i="40"/>
  <c r="D6485" i="40"/>
  <c r="D6484" i="40"/>
  <c r="D6483" i="40"/>
  <c r="D6482" i="40"/>
  <c r="D6481" i="40"/>
  <c r="D6480" i="40"/>
  <c r="D6479" i="40"/>
  <c r="D6478" i="40"/>
  <c r="D6477" i="40"/>
  <c r="D6476" i="40"/>
  <c r="D6475" i="40"/>
  <c r="D6474" i="40"/>
  <c r="D6473" i="40"/>
  <c r="D6472" i="40"/>
  <c r="D6471" i="40"/>
  <c r="D6470" i="40"/>
  <c r="D6469" i="40"/>
  <c r="D6468" i="40"/>
  <c r="D6467" i="40"/>
  <c r="D6466" i="40"/>
  <c r="D6465" i="40"/>
  <c r="D6464" i="40"/>
  <c r="D6463" i="40"/>
  <c r="D6462" i="40"/>
  <c r="D6461" i="40"/>
  <c r="D6460" i="40"/>
  <c r="D6459" i="40"/>
  <c r="D6458" i="40"/>
  <c r="D6457" i="40"/>
  <c r="D6456" i="40"/>
  <c r="D6455" i="40"/>
  <c r="D6454" i="40"/>
  <c r="D6453" i="40"/>
  <c r="D6452" i="40"/>
  <c r="D6451" i="40"/>
  <c r="D6450" i="40"/>
  <c r="D6449" i="40"/>
  <c r="D6448" i="40"/>
  <c r="D6447" i="40"/>
  <c r="D6446" i="40"/>
  <c r="D6445" i="40"/>
  <c r="D6444" i="40"/>
  <c r="D6443" i="40"/>
  <c r="D6442" i="40"/>
  <c r="D6441" i="40"/>
  <c r="D6440" i="40"/>
  <c r="D6439" i="40"/>
  <c r="D6438" i="40"/>
  <c r="D6437" i="40"/>
  <c r="D6436" i="40"/>
  <c r="D6435" i="40"/>
  <c r="D6434" i="40"/>
  <c r="D6433" i="40"/>
  <c r="D6432" i="40"/>
  <c r="D6431" i="40"/>
  <c r="D6430" i="40"/>
  <c r="D6429" i="40"/>
  <c r="D6428" i="40"/>
  <c r="D6427" i="40"/>
  <c r="D6426" i="40"/>
  <c r="D6425" i="40"/>
  <c r="D6424" i="40"/>
  <c r="D6423" i="40"/>
  <c r="D6422" i="40"/>
  <c r="D6421" i="40"/>
  <c r="D6420" i="40"/>
  <c r="D6419" i="40"/>
  <c r="D6418" i="40"/>
  <c r="D6417" i="40"/>
  <c r="D6416" i="40"/>
  <c r="D6415" i="40"/>
  <c r="D6414" i="40"/>
  <c r="D6413" i="40"/>
  <c r="D6412" i="40"/>
  <c r="D6411" i="40"/>
  <c r="D6410" i="40"/>
  <c r="D6409" i="40"/>
  <c r="D6408" i="40"/>
  <c r="D6407" i="40"/>
  <c r="D6406" i="40"/>
  <c r="D6405" i="40"/>
  <c r="D6404" i="40"/>
  <c r="D6403" i="40"/>
  <c r="D6402" i="40"/>
  <c r="D6401" i="40"/>
  <c r="D6400" i="40"/>
  <c r="D6399" i="40"/>
  <c r="D6398" i="40"/>
  <c r="D6397" i="40"/>
  <c r="D6396" i="40"/>
  <c r="D6395" i="40"/>
  <c r="D6394" i="40"/>
  <c r="D6393" i="40"/>
  <c r="D6392" i="40"/>
  <c r="D6391" i="40"/>
  <c r="D6390" i="40"/>
  <c r="D6389" i="40"/>
  <c r="D6388" i="40"/>
  <c r="D6387" i="40"/>
  <c r="D6386" i="40"/>
  <c r="D6385" i="40"/>
  <c r="D6384" i="40"/>
  <c r="D6383" i="40"/>
  <c r="D6382" i="40"/>
  <c r="D6381" i="40"/>
  <c r="D6380" i="40"/>
  <c r="D6379" i="40"/>
  <c r="D6378" i="40"/>
  <c r="D6377" i="40"/>
  <c r="D6376" i="40"/>
  <c r="D6375" i="40"/>
  <c r="D6374" i="40"/>
  <c r="D6373" i="40"/>
  <c r="D6372" i="40"/>
  <c r="D6371" i="40"/>
  <c r="D6370" i="40"/>
  <c r="D6369" i="40"/>
  <c r="D6368" i="40"/>
  <c r="D6367" i="40"/>
  <c r="D6366" i="40"/>
  <c r="D6365" i="40"/>
  <c r="D6364" i="40"/>
  <c r="D6363" i="40"/>
  <c r="D6362" i="40"/>
  <c r="D6361" i="40"/>
  <c r="D6360" i="40"/>
  <c r="D6359" i="40"/>
  <c r="D6358" i="40"/>
  <c r="D6357" i="40"/>
  <c r="D6356" i="40"/>
  <c r="D6355" i="40"/>
  <c r="D6354" i="40"/>
  <c r="D6353" i="40"/>
  <c r="D6352" i="40"/>
  <c r="D6351" i="40"/>
  <c r="D6350" i="40"/>
  <c r="D6349" i="40"/>
  <c r="D6348" i="40"/>
  <c r="D6347" i="40"/>
  <c r="D6346" i="40"/>
  <c r="D6345" i="40"/>
  <c r="D6344" i="40"/>
  <c r="D6343" i="40"/>
  <c r="D6342" i="40"/>
  <c r="D6341" i="40"/>
  <c r="D6340" i="40"/>
  <c r="D6339" i="40"/>
  <c r="D6338" i="40"/>
  <c r="D6337" i="40"/>
  <c r="D6336" i="40"/>
  <c r="D6335" i="40"/>
  <c r="D6334" i="40"/>
  <c r="D6333" i="40"/>
  <c r="D6332" i="40"/>
  <c r="D6331" i="40"/>
  <c r="D6330" i="40"/>
  <c r="D6329" i="40"/>
  <c r="D6328" i="40"/>
  <c r="D6327" i="40"/>
  <c r="D6326" i="40"/>
  <c r="D6325" i="40"/>
  <c r="D6324" i="40"/>
  <c r="D6323" i="40"/>
  <c r="D6322" i="40"/>
  <c r="D6321" i="40"/>
  <c r="D6320" i="40"/>
  <c r="D6319" i="40"/>
  <c r="D6318" i="40"/>
  <c r="D6317" i="40"/>
  <c r="D6316" i="40"/>
  <c r="D6315" i="40"/>
  <c r="D6314" i="40"/>
  <c r="D6313" i="40"/>
  <c r="D6312" i="40"/>
  <c r="D6311" i="40"/>
  <c r="D6310" i="40"/>
  <c r="D6309" i="40"/>
  <c r="D6308" i="40"/>
  <c r="D6307" i="40"/>
  <c r="D6306" i="40"/>
  <c r="D6305" i="40"/>
  <c r="D6304" i="40"/>
  <c r="D6303" i="40"/>
  <c r="D6302" i="40"/>
  <c r="D6301" i="40"/>
  <c r="D6300" i="40"/>
  <c r="D6299" i="40"/>
  <c r="D6298" i="40"/>
  <c r="D6297" i="40"/>
  <c r="D6296" i="40"/>
  <c r="D6295" i="40"/>
  <c r="D6294" i="40"/>
  <c r="D6293" i="40"/>
  <c r="D6292" i="40"/>
  <c r="D6291" i="40"/>
  <c r="D6290" i="40"/>
  <c r="D6289" i="40"/>
  <c r="D6288" i="40"/>
  <c r="D6287" i="40"/>
  <c r="D6286" i="40"/>
  <c r="D6285" i="40"/>
  <c r="D6284" i="40"/>
  <c r="D6283" i="40"/>
  <c r="D6282" i="40"/>
  <c r="D6281" i="40"/>
  <c r="D6280" i="40"/>
  <c r="D6279" i="40"/>
  <c r="D6278" i="40"/>
  <c r="D6277" i="40"/>
  <c r="D6276" i="40"/>
  <c r="D6275" i="40"/>
  <c r="D6274" i="40"/>
  <c r="D6273" i="40"/>
  <c r="D6272" i="40"/>
  <c r="D6271" i="40"/>
  <c r="D6270" i="40"/>
  <c r="D6269" i="40"/>
  <c r="D6268" i="40"/>
  <c r="D6267" i="40"/>
  <c r="D6266" i="40"/>
  <c r="D6265" i="40"/>
  <c r="D6264" i="40"/>
  <c r="D6263" i="40"/>
  <c r="D6262" i="40"/>
  <c r="D6261" i="40"/>
  <c r="D6260" i="40"/>
  <c r="D6259" i="40"/>
  <c r="D6258" i="40"/>
  <c r="D6257" i="40"/>
  <c r="D6256" i="40"/>
  <c r="D6255" i="40"/>
  <c r="D6254" i="40"/>
  <c r="D6253" i="40"/>
  <c r="D6252" i="40"/>
  <c r="D6251" i="40"/>
  <c r="D6250" i="40"/>
  <c r="D6249" i="40"/>
  <c r="D6248" i="40"/>
  <c r="D6247" i="40"/>
  <c r="D6246" i="40"/>
  <c r="D6245" i="40"/>
  <c r="D6244" i="40"/>
  <c r="D6243" i="40"/>
  <c r="D6242" i="40"/>
  <c r="D6241" i="40"/>
  <c r="D6240" i="40"/>
  <c r="D6239" i="40"/>
  <c r="D6238" i="40"/>
  <c r="D6237" i="40"/>
  <c r="D6236" i="40"/>
  <c r="D6235" i="40"/>
  <c r="D6234" i="40"/>
  <c r="D6233" i="40"/>
  <c r="D6232" i="40"/>
  <c r="D6231" i="40"/>
  <c r="D6230" i="40"/>
  <c r="D6229" i="40"/>
  <c r="D6228" i="40"/>
  <c r="D6227" i="40"/>
  <c r="D6226" i="40"/>
  <c r="D6225" i="40"/>
  <c r="D6224" i="40"/>
  <c r="D6223" i="40"/>
  <c r="D6222" i="40"/>
  <c r="D6221" i="40"/>
  <c r="D6220" i="40"/>
  <c r="D6219" i="40"/>
  <c r="D6218" i="40"/>
  <c r="D6217" i="40"/>
  <c r="D6216" i="40"/>
  <c r="D6215" i="40"/>
  <c r="D6214" i="40"/>
  <c r="D6213" i="40"/>
  <c r="D6212" i="40"/>
  <c r="D6211" i="40"/>
  <c r="D6210" i="40"/>
  <c r="D6209" i="40"/>
  <c r="D6208" i="40"/>
  <c r="D6207" i="40"/>
  <c r="D6206" i="40"/>
  <c r="D6205" i="40"/>
  <c r="D6204" i="40"/>
  <c r="D6203" i="40"/>
  <c r="D6202" i="40"/>
  <c r="D6201" i="40"/>
  <c r="D6200" i="40"/>
  <c r="D6199" i="40"/>
  <c r="D6198" i="40"/>
  <c r="D6197" i="40"/>
  <c r="D6196" i="40"/>
  <c r="D6195" i="40"/>
  <c r="D6194" i="40"/>
  <c r="D6193" i="40"/>
  <c r="D6192" i="40"/>
  <c r="D6191" i="40"/>
  <c r="D6190" i="40"/>
  <c r="D6189" i="40"/>
  <c r="D6188" i="40"/>
  <c r="D6187" i="40"/>
  <c r="D6186" i="40"/>
  <c r="D6185" i="40"/>
  <c r="D6184" i="40"/>
  <c r="D6183" i="40"/>
  <c r="D6182" i="40"/>
  <c r="D6181" i="40"/>
  <c r="D6180" i="40"/>
  <c r="D6179" i="40"/>
  <c r="D6178" i="40"/>
  <c r="D6177" i="40"/>
  <c r="D6176" i="40"/>
  <c r="D6175" i="40"/>
  <c r="D6174" i="40"/>
  <c r="D6173" i="40"/>
  <c r="D6172" i="40"/>
  <c r="D6171" i="40"/>
  <c r="D6170" i="40"/>
  <c r="D6169" i="40"/>
  <c r="D6168" i="40"/>
  <c r="D6167" i="40"/>
  <c r="D6166" i="40"/>
  <c r="D6165" i="40"/>
  <c r="D6164" i="40"/>
  <c r="D6163" i="40"/>
  <c r="D6162" i="40"/>
  <c r="D6161" i="40"/>
  <c r="D6160" i="40"/>
  <c r="D6159" i="40"/>
  <c r="D6158" i="40"/>
  <c r="D6157" i="40"/>
  <c r="D6156" i="40"/>
  <c r="D6155" i="40"/>
  <c r="D6154" i="40"/>
  <c r="D6153" i="40"/>
  <c r="D6152" i="40"/>
  <c r="D6151" i="40"/>
  <c r="D6150" i="40"/>
  <c r="D6149" i="40"/>
  <c r="D6148" i="40"/>
  <c r="D6147" i="40"/>
  <c r="D6146" i="40"/>
  <c r="D6145" i="40"/>
  <c r="D6144" i="40"/>
  <c r="D6143" i="40"/>
  <c r="D6142" i="40"/>
  <c r="D6141" i="40"/>
  <c r="D6140" i="40"/>
  <c r="D6139" i="40"/>
  <c r="D6138" i="40"/>
  <c r="D6137" i="40"/>
  <c r="D6136" i="40"/>
  <c r="D6135" i="40"/>
  <c r="D6134" i="40"/>
  <c r="D6133" i="40"/>
  <c r="D6132" i="40"/>
  <c r="D6131" i="40"/>
  <c r="D6130" i="40"/>
  <c r="D6129" i="40"/>
  <c r="D6128" i="40"/>
  <c r="D6127" i="40"/>
  <c r="D6126" i="40"/>
  <c r="D6125" i="40"/>
  <c r="D6124" i="40"/>
  <c r="D6123" i="40"/>
  <c r="D6122" i="40"/>
  <c r="D6121" i="40"/>
  <c r="D6120" i="40"/>
  <c r="D6119" i="40"/>
  <c r="D6118" i="40"/>
  <c r="D6117" i="40"/>
  <c r="D6116" i="40"/>
  <c r="D6115" i="40"/>
  <c r="D6114" i="40"/>
  <c r="D6113" i="40"/>
  <c r="D6112" i="40"/>
  <c r="D6111" i="40"/>
  <c r="D6110" i="40"/>
  <c r="D6109" i="40"/>
  <c r="D6108" i="40"/>
  <c r="D6107" i="40"/>
  <c r="D6106" i="40"/>
  <c r="D6105" i="40"/>
  <c r="D6104" i="40"/>
  <c r="D6103" i="40"/>
  <c r="D6102" i="40"/>
  <c r="D6101" i="40"/>
  <c r="D6100" i="40"/>
  <c r="D6099" i="40"/>
  <c r="D6098" i="40"/>
  <c r="D6097" i="40"/>
  <c r="D6096" i="40"/>
  <c r="D6095" i="40"/>
  <c r="D6094" i="40"/>
  <c r="D6093" i="40"/>
  <c r="D6092" i="40"/>
  <c r="D6091" i="40"/>
  <c r="D6090" i="40"/>
  <c r="D6089" i="40"/>
  <c r="D6088" i="40"/>
  <c r="D6087" i="40"/>
  <c r="D6086" i="40"/>
  <c r="D6085" i="40"/>
  <c r="D6084" i="40"/>
  <c r="D6083" i="40"/>
  <c r="D6082" i="40"/>
  <c r="D6081" i="40"/>
  <c r="D6080" i="40"/>
  <c r="D6079" i="40"/>
  <c r="D6078" i="40"/>
  <c r="D6077" i="40"/>
  <c r="D6076" i="40"/>
  <c r="D6075" i="40"/>
  <c r="D6074" i="40"/>
  <c r="D6073" i="40"/>
  <c r="D6072" i="40"/>
  <c r="D6071" i="40"/>
  <c r="D6070" i="40"/>
  <c r="D6069" i="40"/>
  <c r="D6068" i="40"/>
  <c r="D6067" i="40"/>
  <c r="D6066" i="40"/>
  <c r="D6065" i="40"/>
  <c r="D6064" i="40"/>
  <c r="D6063" i="40"/>
  <c r="D6062" i="40"/>
  <c r="D6061" i="40"/>
  <c r="D6060" i="40"/>
  <c r="D6059" i="40"/>
  <c r="D6058" i="40"/>
  <c r="D6057" i="40"/>
  <c r="D6056" i="40"/>
  <c r="D6055" i="40"/>
  <c r="D6054" i="40"/>
  <c r="D6053" i="40"/>
  <c r="D6052" i="40"/>
  <c r="D6051" i="40"/>
  <c r="D6050" i="40"/>
  <c r="D6049" i="40"/>
  <c r="D6048" i="40"/>
  <c r="D6047" i="40"/>
  <c r="D6046" i="40"/>
  <c r="D6045" i="40"/>
  <c r="D6044" i="40"/>
  <c r="D6043" i="40"/>
  <c r="D6042" i="40"/>
  <c r="D6041" i="40"/>
  <c r="D6040" i="40"/>
  <c r="D6039" i="40"/>
  <c r="D6038" i="40"/>
  <c r="D6037" i="40"/>
  <c r="D6036" i="40"/>
  <c r="D6035" i="40"/>
  <c r="D6034" i="40"/>
  <c r="D6033" i="40"/>
  <c r="D6032" i="40"/>
  <c r="D6031" i="40"/>
  <c r="D6030" i="40"/>
  <c r="D6029" i="40"/>
  <c r="D6028" i="40"/>
  <c r="D6027" i="40"/>
  <c r="D6026" i="40"/>
  <c r="D6025" i="40"/>
  <c r="D6024" i="40"/>
  <c r="D6023" i="40"/>
  <c r="D6022" i="40"/>
  <c r="D6021" i="40"/>
  <c r="D6020" i="40"/>
  <c r="D6019" i="40"/>
  <c r="D6018" i="40"/>
  <c r="D6017" i="40"/>
  <c r="D6016" i="40"/>
  <c r="D6015" i="40"/>
  <c r="D6014" i="40"/>
  <c r="D6013" i="40"/>
  <c r="D6012" i="40"/>
  <c r="D6011" i="40"/>
  <c r="D6010" i="40"/>
  <c r="D6009" i="40"/>
  <c r="D6008" i="40"/>
  <c r="D6007" i="40"/>
  <c r="D6006" i="40"/>
  <c r="D6005" i="40"/>
  <c r="D6004" i="40"/>
  <c r="D6003" i="40"/>
  <c r="D6002" i="40"/>
  <c r="D6001" i="40"/>
  <c r="D6000" i="40"/>
  <c r="D5999" i="40"/>
  <c r="D5998" i="40"/>
  <c r="D5997" i="40"/>
  <c r="D5996" i="40"/>
  <c r="D5995" i="40"/>
  <c r="D5994" i="40"/>
  <c r="D5993" i="40"/>
  <c r="D5992" i="40"/>
  <c r="D5991" i="40"/>
  <c r="D5990" i="40"/>
  <c r="D5989" i="40"/>
  <c r="D5988" i="40"/>
  <c r="D5987" i="40"/>
  <c r="D5986" i="40"/>
  <c r="D5985" i="40"/>
  <c r="D5984" i="40"/>
  <c r="D5983" i="40"/>
  <c r="D5982" i="40"/>
  <c r="D5981" i="40"/>
  <c r="D5980" i="40"/>
  <c r="D5979" i="40"/>
  <c r="D5978" i="40"/>
  <c r="D5977" i="40"/>
  <c r="D5976" i="40"/>
  <c r="D5975" i="40"/>
  <c r="D5974" i="40"/>
  <c r="D5973" i="40"/>
  <c r="D5972" i="40"/>
  <c r="D5971" i="40"/>
  <c r="D5970" i="40"/>
  <c r="D5969" i="40"/>
  <c r="D5968" i="40"/>
  <c r="D5967" i="40"/>
  <c r="D5966" i="40"/>
  <c r="D5965" i="40"/>
  <c r="D5964" i="40"/>
  <c r="D5963" i="40"/>
  <c r="D5962" i="40"/>
  <c r="D5961" i="40"/>
  <c r="D5960" i="40"/>
  <c r="D5959" i="40"/>
  <c r="D5958" i="40"/>
  <c r="D5957" i="40"/>
  <c r="D5956" i="40"/>
  <c r="D5955" i="40"/>
  <c r="D5954" i="40"/>
  <c r="D5953" i="40"/>
  <c r="D5952" i="40"/>
  <c r="D5951" i="40"/>
  <c r="D5950" i="40"/>
  <c r="D5949" i="40"/>
  <c r="D5948" i="40"/>
  <c r="D5947" i="40"/>
  <c r="D5946" i="40"/>
  <c r="D5945" i="40"/>
  <c r="D5944" i="40"/>
  <c r="D5943" i="40"/>
  <c r="D5942" i="40"/>
  <c r="D5941" i="40"/>
  <c r="D5940" i="40"/>
  <c r="D5939" i="40"/>
  <c r="D5938" i="40"/>
  <c r="D5937" i="40"/>
  <c r="D5936" i="40"/>
  <c r="D5935" i="40"/>
  <c r="D5934" i="40"/>
  <c r="D5933" i="40"/>
  <c r="D5932" i="40"/>
  <c r="D5931" i="40"/>
  <c r="D5930" i="40"/>
  <c r="D5929" i="40"/>
  <c r="D5928" i="40"/>
  <c r="D5927" i="40"/>
  <c r="D5926" i="40"/>
  <c r="D5925" i="40"/>
  <c r="D5924" i="40"/>
  <c r="D5923" i="40"/>
  <c r="D5922" i="40"/>
  <c r="D5921" i="40"/>
  <c r="D5920" i="40"/>
  <c r="D5919" i="40"/>
  <c r="D5918" i="40"/>
  <c r="D5917" i="40"/>
  <c r="D5916" i="40"/>
  <c r="D5915" i="40"/>
  <c r="D5914" i="40"/>
  <c r="D5913" i="40"/>
  <c r="D5912" i="40"/>
  <c r="D5911" i="40"/>
  <c r="D5910" i="40"/>
  <c r="D5909" i="40"/>
  <c r="D5908" i="40"/>
  <c r="D5907" i="40"/>
  <c r="D5906" i="40"/>
  <c r="D5905" i="40"/>
  <c r="D5904" i="40"/>
  <c r="D5903" i="40"/>
  <c r="D5902" i="40"/>
  <c r="D5901" i="40"/>
  <c r="D5900" i="40"/>
  <c r="D5899" i="40"/>
  <c r="D5898" i="40"/>
  <c r="D5897" i="40"/>
  <c r="D5896" i="40"/>
  <c r="D5895" i="40"/>
  <c r="D5894" i="40"/>
  <c r="D5893" i="40"/>
  <c r="D5892" i="40"/>
  <c r="D5891" i="40"/>
  <c r="D5890" i="40"/>
  <c r="D5889" i="40"/>
  <c r="D5888" i="40"/>
  <c r="D5887" i="40"/>
  <c r="D5886" i="40"/>
  <c r="D5885" i="40"/>
  <c r="D5884" i="40"/>
  <c r="D5883" i="40"/>
  <c r="D5882" i="40"/>
  <c r="D5881" i="40"/>
  <c r="D5880" i="40"/>
  <c r="D5879" i="40"/>
  <c r="D5878" i="40"/>
  <c r="D5877" i="40"/>
  <c r="D5876" i="40"/>
  <c r="D5875" i="40"/>
  <c r="D5874" i="40"/>
  <c r="D5873" i="40"/>
  <c r="D5872" i="40"/>
  <c r="D5871" i="40"/>
  <c r="D5870" i="40"/>
  <c r="D5869" i="40"/>
  <c r="D5868" i="40"/>
  <c r="D5867" i="40"/>
  <c r="D5866" i="40"/>
  <c r="D5865" i="40"/>
  <c r="D5864" i="40"/>
  <c r="D5863" i="40"/>
  <c r="D5862" i="40"/>
  <c r="D5861" i="40"/>
  <c r="D5860" i="40"/>
  <c r="D5859" i="40"/>
  <c r="D5858" i="40"/>
  <c r="D5857" i="40"/>
  <c r="D5856" i="40"/>
  <c r="D5855" i="40"/>
  <c r="D5854" i="40"/>
  <c r="D5853" i="40"/>
  <c r="D5852" i="40"/>
  <c r="D5851" i="40"/>
  <c r="D5850" i="40"/>
  <c r="D5849" i="40"/>
  <c r="D5848" i="40"/>
  <c r="D5847" i="40"/>
  <c r="D5846" i="40"/>
  <c r="D5845" i="40"/>
  <c r="D5844" i="40"/>
  <c r="D5843" i="40"/>
  <c r="D5842" i="40"/>
  <c r="D5841" i="40"/>
  <c r="D5840" i="40"/>
  <c r="D5839" i="40"/>
  <c r="D5838" i="40"/>
  <c r="D5837" i="40"/>
  <c r="D5836" i="40"/>
  <c r="D5835" i="40"/>
  <c r="D5834" i="40"/>
  <c r="D5833" i="40"/>
  <c r="D5832" i="40"/>
  <c r="D5831" i="40"/>
  <c r="D5830" i="40"/>
  <c r="D5829" i="40"/>
  <c r="D5828" i="40"/>
  <c r="D5827" i="40"/>
  <c r="D5826" i="40"/>
  <c r="D5825" i="40"/>
  <c r="D5824" i="40"/>
  <c r="D5823" i="40"/>
  <c r="D5822" i="40"/>
  <c r="D5821" i="40"/>
  <c r="D5820" i="40"/>
  <c r="D5819" i="40"/>
  <c r="D5818" i="40"/>
  <c r="D5817" i="40"/>
  <c r="D5816" i="40"/>
  <c r="D5815" i="40"/>
  <c r="D5814" i="40"/>
  <c r="D5813" i="40"/>
  <c r="D5812" i="40"/>
  <c r="D5811" i="40"/>
  <c r="D5810" i="40"/>
  <c r="D5809" i="40"/>
  <c r="D5808" i="40"/>
  <c r="D5807" i="40"/>
  <c r="D5806" i="40"/>
  <c r="D5805" i="40"/>
  <c r="D5804" i="40"/>
  <c r="D5803" i="40"/>
  <c r="D5802" i="40"/>
  <c r="D5801" i="40"/>
  <c r="D5800" i="40"/>
  <c r="D5799" i="40"/>
  <c r="D5798" i="40"/>
  <c r="D5797" i="40"/>
  <c r="D5796" i="40"/>
  <c r="D5795" i="40"/>
  <c r="D5794" i="40"/>
  <c r="D5793" i="40"/>
  <c r="D5792" i="40"/>
  <c r="D5791" i="40"/>
  <c r="D5790" i="40"/>
  <c r="D5789" i="40"/>
  <c r="D5788" i="40"/>
  <c r="D5787" i="40"/>
  <c r="D5786" i="40"/>
  <c r="D5785" i="40"/>
  <c r="D5784" i="40"/>
  <c r="D5783" i="40"/>
  <c r="D5782" i="40"/>
  <c r="D5781" i="40"/>
  <c r="D5780" i="40"/>
  <c r="D5779" i="40"/>
  <c r="D5778" i="40"/>
  <c r="D5777" i="40"/>
  <c r="D5776" i="40"/>
  <c r="D5775" i="40"/>
  <c r="D5774" i="40"/>
  <c r="D5773" i="40"/>
  <c r="D5772" i="40"/>
  <c r="D5771" i="40"/>
  <c r="D5770" i="40"/>
  <c r="D5769" i="40"/>
  <c r="D5768" i="40"/>
  <c r="D5767" i="40"/>
  <c r="D5766" i="40"/>
  <c r="D5765" i="40"/>
  <c r="D5764" i="40"/>
  <c r="D5763" i="40"/>
  <c r="D5762" i="40"/>
  <c r="D5761" i="40"/>
  <c r="D5760" i="40"/>
  <c r="D5759" i="40"/>
  <c r="D5758" i="40"/>
  <c r="D5757" i="40"/>
  <c r="D5756" i="40"/>
  <c r="D5755" i="40"/>
  <c r="D5754" i="40"/>
  <c r="D5753" i="40"/>
  <c r="D5752" i="40"/>
  <c r="D5751" i="40"/>
  <c r="D5750" i="40"/>
  <c r="D5749" i="40"/>
  <c r="D5748" i="40"/>
  <c r="D5747" i="40"/>
  <c r="D5746" i="40"/>
  <c r="D5745" i="40"/>
  <c r="D5744" i="40"/>
  <c r="D5743" i="40"/>
  <c r="D5742" i="40"/>
  <c r="D5741" i="40"/>
  <c r="D5740" i="40"/>
  <c r="D5739" i="40"/>
  <c r="D5738" i="40"/>
  <c r="D5737" i="40"/>
  <c r="D5736" i="40"/>
  <c r="D5735" i="40"/>
  <c r="D5734" i="40"/>
  <c r="D5733" i="40"/>
  <c r="D5732" i="40"/>
  <c r="D5731" i="40"/>
  <c r="D5730" i="40"/>
  <c r="D5729" i="40"/>
  <c r="D5728" i="40"/>
  <c r="D5727" i="40"/>
  <c r="D5726" i="40"/>
  <c r="D5725" i="40"/>
  <c r="D5724" i="40"/>
  <c r="D5723" i="40"/>
  <c r="D5722" i="40"/>
  <c r="D5721" i="40"/>
  <c r="D5720" i="40"/>
  <c r="D5719" i="40"/>
  <c r="D5718" i="40"/>
  <c r="D5717" i="40"/>
  <c r="D5716" i="40"/>
  <c r="D5715" i="40"/>
  <c r="D5714" i="40"/>
  <c r="D5713" i="40"/>
  <c r="D5712" i="40"/>
  <c r="D5711" i="40"/>
  <c r="D5710" i="40"/>
  <c r="D5709" i="40"/>
  <c r="D5708" i="40"/>
  <c r="D5707" i="40"/>
  <c r="D5706" i="40"/>
  <c r="D5705" i="40"/>
  <c r="D5704" i="40"/>
  <c r="D5703" i="40"/>
  <c r="D5702" i="40"/>
  <c r="D5701" i="40"/>
  <c r="D5700" i="40"/>
  <c r="D5699" i="40"/>
  <c r="D5698" i="40"/>
  <c r="D5697" i="40"/>
  <c r="D5696" i="40"/>
  <c r="D5695" i="40"/>
  <c r="D5694" i="40"/>
  <c r="D5693" i="40"/>
  <c r="D5692" i="40"/>
  <c r="D5691" i="40"/>
  <c r="D5690" i="40"/>
  <c r="D5689" i="40"/>
  <c r="D5688" i="40"/>
  <c r="D5687" i="40"/>
  <c r="D5686" i="40"/>
  <c r="D5685" i="40"/>
  <c r="D5684" i="40"/>
  <c r="D5683" i="40"/>
  <c r="D5682" i="40"/>
  <c r="D5681" i="40"/>
  <c r="D5680" i="40"/>
  <c r="D5679" i="40"/>
  <c r="D5678" i="40"/>
  <c r="D5677" i="40"/>
  <c r="D5676" i="40"/>
  <c r="D5675" i="40"/>
  <c r="D5674" i="40"/>
  <c r="D5673" i="40"/>
  <c r="D5672" i="40"/>
  <c r="D5671" i="40"/>
  <c r="D5670" i="40"/>
  <c r="D5669" i="40"/>
  <c r="D5668" i="40"/>
  <c r="D5667" i="40"/>
  <c r="D5666" i="40"/>
  <c r="D5665" i="40"/>
  <c r="D5664" i="40"/>
  <c r="D5663" i="40"/>
  <c r="D5662" i="40"/>
  <c r="D5661" i="40"/>
  <c r="D5660" i="40"/>
  <c r="D5659" i="40"/>
  <c r="D5658" i="40"/>
  <c r="D5657" i="40"/>
  <c r="D5656" i="40"/>
  <c r="D5655" i="40"/>
  <c r="D5654" i="40"/>
  <c r="D5653" i="40"/>
  <c r="D5652" i="40"/>
  <c r="D5651" i="40"/>
  <c r="D5650" i="40"/>
  <c r="D5649" i="40"/>
  <c r="D5648" i="40"/>
  <c r="D5647" i="40"/>
  <c r="D5646" i="40"/>
  <c r="D5645" i="40"/>
  <c r="D5644" i="40"/>
  <c r="D5643" i="40"/>
  <c r="D5642" i="40"/>
  <c r="D5641" i="40"/>
  <c r="D5640" i="40"/>
  <c r="D5639" i="40"/>
  <c r="D5638" i="40"/>
  <c r="D5637" i="40"/>
  <c r="D5636" i="40"/>
  <c r="D5635" i="40"/>
  <c r="D5634" i="40"/>
  <c r="D5633" i="40"/>
  <c r="D5632" i="40"/>
  <c r="D5631" i="40"/>
  <c r="D5630" i="40"/>
  <c r="D5629" i="40"/>
  <c r="D5628" i="40"/>
  <c r="D5627" i="40"/>
  <c r="D5626" i="40"/>
  <c r="D5625" i="40"/>
  <c r="D5624" i="40"/>
  <c r="D5623" i="40"/>
  <c r="D5622" i="40"/>
  <c r="D5621" i="40"/>
  <c r="D5620" i="40"/>
  <c r="D5619" i="40"/>
  <c r="D5618" i="40"/>
  <c r="D5617" i="40"/>
  <c r="D5616" i="40"/>
  <c r="D5615" i="40"/>
  <c r="D5614" i="40"/>
  <c r="D5613" i="40"/>
  <c r="D5612" i="40"/>
  <c r="D5611" i="40"/>
  <c r="D5610" i="40"/>
  <c r="D5609" i="40"/>
  <c r="D5608" i="40"/>
  <c r="D5607" i="40"/>
  <c r="D5606" i="40"/>
  <c r="D5605" i="40"/>
  <c r="D5604" i="40"/>
  <c r="D5603" i="40"/>
  <c r="D5602" i="40"/>
  <c r="D5601" i="40"/>
  <c r="D5600" i="40"/>
  <c r="D5599" i="40"/>
  <c r="D5598" i="40"/>
  <c r="D5597" i="40"/>
  <c r="D5596" i="40"/>
  <c r="D5595" i="40"/>
  <c r="D5594" i="40"/>
  <c r="D5593" i="40"/>
  <c r="D5592" i="40"/>
  <c r="D5591" i="40"/>
  <c r="D5590" i="40"/>
  <c r="D5589" i="40"/>
  <c r="D5588" i="40"/>
  <c r="D5587" i="40"/>
  <c r="D5586" i="40"/>
  <c r="D5585" i="40"/>
  <c r="D5584" i="40"/>
  <c r="D5583" i="40"/>
  <c r="D5582" i="40"/>
  <c r="D5581" i="40"/>
  <c r="D5580" i="40"/>
  <c r="D5579" i="40"/>
  <c r="D5578" i="40"/>
  <c r="D5577" i="40"/>
  <c r="D5576" i="40"/>
  <c r="D5575" i="40"/>
  <c r="D5574" i="40"/>
  <c r="D5573" i="40"/>
  <c r="D5572" i="40"/>
  <c r="D5571" i="40"/>
  <c r="D5570" i="40"/>
  <c r="D5569" i="40"/>
  <c r="D5568" i="40"/>
  <c r="D5567" i="40"/>
  <c r="D5566" i="40"/>
  <c r="D5565" i="40"/>
  <c r="D5564" i="40"/>
  <c r="D5563" i="40"/>
  <c r="D5562" i="40"/>
  <c r="D5561" i="40"/>
  <c r="D5560" i="40"/>
  <c r="D5559" i="40"/>
  <c r="D5558" i="40"/>
  <c r="D5557" i="40"/>
  <c r="D5556" i="40"/>
  <c r="D5555" i="40"/>
  <c r="D5554" i="40"/>
  <c r="D5553" i="40"/>
  <c r="D5552" i="40"/>
  <c r="D5551" i="40"/>
  <c r="D5550" i="40"/>
  <c r="D5549" i="40"/>
  <c r="D5548" i="40"/>
  <c r="D5547" i="40"/>
  <c r="D5546" i="40"/>
  <c r="D5545" i="40"/>
  <c r="D5544" i="40"/>
  <c r="D5543" i="40"/>
  <c r="D5542" i="40"/>
  <c r="D5541" i="40"/>
  <c r="D5540" i="40"/>
  <c r="D5539" i="40"/>
  <c r="D5538" i="40"/>
  <c r="D5537" i="40"/>
  <c r="D5536" i="40"/>
  <c r="D5535" i="40"/>
  <c r="D5534" i="40"/>
  <c r="D5533" i="40"/>
  <c r="D5532" i="40"/>
  <c r="D5531" i="40"/>
  <c r="D5530" i="40"/>
  <c r="D5529" i="40"/>
  <c r="D5528" i="40"/>
  <c r="D5527" i="40"/>
  <c r="D5526" i="40"/>
  <c r="D5525" i="40"/>
  <c r="D5524" i="40"/>
  <c r="D5523" i="40"/>
  <c r="D5522" i="40"/>
  <c r="D5521" i="40"/>
  <c r="D5520" i="40"/>
  <c r="D5519" i="40"/>
  <c r="D5518" i="40"/>
  <c r="D5517" i="40"/>
  <c r="D5516" i="40"/>
  <c r="D5515" i="40"/>
  <c r="D5514" i="40"/>
  <c r="D5513" i="40"/>
  <c r="D5512" i="40"/>
  <c r="D5511" i="40"/>
  <c r="D5510" i="40"/>
  <c r="D5509" i="40"/>
  <c r="D5508" i="40"/>
  <c r="D5507" i="40"/>
  <c r="D5506" i="40"/>
  <c r="D5505" i="40"/>
  <c r="D5504" i="40"/>
  <c r="D5503" i="40"/>
  <c r="D5502" i="40"/>
  <c r="D5501" i="40"/>
  <c r="D5500" i="40"/>
  <c r="D5499" i="40"/>
  <c r="D5498" i="40"/>
  <c r="D5497" i="40"/>
  <c r="D5496" i="40"/>
  <c r="D5495" i="40"/>
  <c r="D5494" i="40"/>
  <c r="D5493" i="40"/>
  <c r="D5492" i="40"/>
  <c r="D5491" i="40"/>
  <c r="D5490" i="40"/>
  <c r="D5489" i="40"/>
  <c r="D5488" i="40"/>
  <c r="D5487" i="40"/>
  <c r="D5486" i="40"/>
  <c r="D5485" i="40"/>
  <c r="D5484" i="40"/>
  <c r="D5483" i="40"/>
  <c r="D5482" i="40"/>
  <c r="D5481" i="40"/>
  <c r="D5480" i="40"/>
  <c r="D5479" i="40"/>
  <c r="D5478" i="40"/>
  <c r="D5477" i="40"/>
  <c r="D5476" i="40"/>
  <c r="D5475" i="40"/>
  <c r="D5474" i="40"/>
  <c r="D5473" i="40"/>
  <c r="D5472" i="40"/>
  <c r="D5471" i="40"/>
  <c r="D5470" i="40"/>
  <c r="D5469" i="40"/>
  <c r="D5468" i="40"/>
  <c r="D5467" i="40"/>
  <c r="D5466" i="40"/>
  <c r="D5465" i="40"/>
  <c r="D5464" i="40"/>
  <c r="D5463" i="40"/>
  <c r="D5462" i="40"/>
  <c r="D5461" i="40"/>
  <c r="D5460" i="40"/>
  <c r="D5459" i="40"/>
  <c r="D5458" i="40"/>
  <c r="D5457" i="40"/>
  <c r="D5456" i="40"/>
  <c r="D5455" i="40"/>
  <c r="D5454" i="40"/>
  <c r="D5453" i="40"/>
  <c r="D5452" i="40"/>
  <c r="D5451" i="40"/>
  <c r="D5450" i="40"/>
  <c r="D5449" i="40"/>
  <c r="D5448" i="40"/>
  <c r="D5447" i="40"/>
  <c r="D5446" i="40"/>
  <c r="D5445" i="40"/>
  <c r="D5444" i="40"/>
  <c r="D5443" i="40"/>
  <c r="D5442" i="40"/>
  <c r="D5441" i="40"/>
  <c r="D5440" i="40"/>
  <c r="D5439" i="40"/>
  <c r="D5438" i="40"/>
  <c r="D5437" i="40"/>
  <c r="D5436" i="40"/>
  <c r="D5435" i="40"/>
  <c r="D5434" i="40"/>
  <c r="D5433" i="40"/>
  <c r="D5432" i="40"/>
  <c r="D5431" i="40"/>
  <c r="D5430" i="40"/>
  <c r="D5429" i="40"/>
  <c r="D5428" i="40"/>
  <c r="D5427" i="40"/>
  <c r="D5426" i="40"/>
  <c r="D5425" i="40"/>
  <c r="D5424" i="40"/>
  <c r="D5423" i="40"/>
  <c r="D5422" i="40"/>
  <c r="D5421" i="40"/>
  <c r="D5420" i="40"/>
  <c r="D5419" i="40"/>
  <c r="D5418" i="40"/>
  <c r="D5417" i="40"/>
  <c r="D5416" i="40"/>
  <c r="D5415" i="40"/>
  <c r="D5414" i="40"/>
  <c r="D5413" i="40"/>
  <c r="D5412" i="40"/>
  <c r="D5411" i="40"/>
  <c r="D5410" i="40"/>
  <c r="D5409" i="40"/>
  <c r="D5408" i="40"/>
  <c r="D5407" i="40"/>
  <c r="D5406" i="40"/>
  <c r="D5405" i="40"/>
  <c r="D5404" i="40"/>
  <c r="D5403" i="40"/>
  <c r="D5402" i="40"/>
  <c r="D5401" i="40"/>
  <c r="D5400" i="40"/>
  <c r="D5399" i="40"/>
  <c r="D5398" i="40"/>
  <c r="D5397" i="40"/>
  <c r="D5396" i="40"/>
  <c r="D5395" i="40"/>
  <c r="D5394" i="40"/>
  <c r="D5393" i="40"/>
  <c r="D5392" i="40"/>
  <c r="D5391" i="40"/>
  <c r="D5390" i="40"/>
  <c r="D5389" i="40"/>
  <c r="D5388" i="40"/>
  <c r="D5387" i="40"/>
  <c r="D5386" i="40"/>
  <c r="D5385" i="40"/>
  <c r="D5384" i="40"/>
  <c r="D5383" i="40"/>
  <c r="D5382" i="40"/>
  <c r="D5381" i="40"/>
  <c r="D5380" i="40"/>
  <c r="D5379" i="40"/>
  <c r="D5378" i="40"/>
  <c r="D5377" i="40"/>
  <c r="D5376" i="40"/>
  <c r="D5375" i="40"/>
  <c r="D5374" i="40"/>
  <c r="D5373" i="40"/>
  <c r="D5372" i="40"/>
  <c r="D5371" i="40"/>
  <c r="D5370" i="40"/>
  <c r="D5369" i="40"/>
  <c r="D5368" i="40"/>
  <c r="D5367" i="40"/>
  <c r="D5366" i="40"/>
  <c r="D5365" i="40"/>
  <c r="D5364" i="40"/>
  <c r="D5363" i="40"/>
  <c r="D5362" i="40"/>
  <c r="D5361" i="40"/>
  <c r="D5360" i="40"/>
  <c r="D5359" i="40"/>
  <c r="D5358" i="40"/>
  <c r="D5357" i="40"/>
  <c r="D5356" i="40"/>
  <c r="D5355" i="40"/>
  <c r="D5354" i="40"/>
  <c r="D5353" i="40"/>
  <c r="D5352" i="40"/>
  <c r="D5351" i="40"/>
  <c r="D5350" i="40"/>
  <c r="D5349" i="40"/>
  <c r="D5348" i="40"/>
  <c r="D5347" i="40"/>
  <c r="D5346" i="40"/>
  <c r="D5345" i="40"/>
  <c r="D5344" i="40"/>
  <c r="D5343" i="40"/>
  <c r="D5342" i="40"/>
  <c r="D5341" i="40"/>
  <c r="D5340" i="40"/>
  <c r="D5339" i="40"/>
  <c r="D5338" i="40"/>
  <c r="D5337" i="40"/>
  <c r="D5336" i="40"/>
  <c r="D5335" i="40"/>
  <c r="D5334" i="40"/>
  <c r="D5333" i="40"/>
  <c r="D5332" i="40"/>
  <c r="D5331" i="40"/>
  <c r="D5330" i="40"/>
  <c r="D5329" i="40"/>
  <c r="D5328" i="40"/>
  <c r="D5327" i="40"/>
  <c r="D5326" i="40"/>
  <c r="D5325" i="40"/>
  <c r="D5324" i="40"/>
  <c r="D5323" i="40"/>
  <c r="D5322" i="40"/>
  <c r="D5321" i="40"/>
  <c r="D5320" i="40"/>
  <c r="D5319" i="40"/>
  <c r="D5318" i="40"/>
  <c r="D5317" i="40"/>
  <c r="D5316" i="40"/>
  <c r="D5315" i="40"/>
  <c r="D5314" i="40"/>
  <c r="D5313" i="40"/>
  <c r="D5312" i="40"/>
  <c r="D5311" i="40"/>
  <c r="D5310" i="40"/>
  <c r="D5309" i="40"/>
  <c r="D5308" i="40"/>
  <c r="D5307" i="40"/>
  <c r="D5306" i="40"/>
  <c r="D5305" i="40"/>
  <c r="D5304" i="40"/>
  <c r="D5303" i="40"/>
  <c r="D5302" i="40"/>
  <c r="D5301" i="40"/>
  <c r="D5300" i="40"/>
  <c r="D5299" i="40"/>
  <c r="D5298" i="40"/>
  <c r="D5297" i="40"/>
  <c r="D5296" i="40"/>
  <c r="D5295" i="40"/>
  <c r="D5294" i="40"/>
  <c r="D5293" i="40"/>
  <c r="D5292" i="40"/>
  <c r="D5291" i="40"/>
  <c r="D5290" i="40"/>
  <c r="D5289" i="40"/>
  <c r="D5288" i="40"/>
  <c r="D5287" i="40"/>
  <c r="D5286" i="40"/>
  <c r="D5285" i="40"/>
  <c r="D5284" i="40"/>
  <c r="D5283" i="40"/>
  <c r="D5282" i="40"/>
  <c r="D5281" i="40"/>
  <c r="D5280" i="40"/>
  <c r="D5279" i="40"/>
  <c r="D5278" i="40"/>
  <c r="D5277" i="40"/>
  <c r="D5276" i="40"/>
  <c r="D5275" i="40"/>
  <c r="D5274" i="40"/>
  <c r="D5273" i="40"/>
  <c r="D5272" i="40"/>
  <c r="D5271" i="40"/>
  <c r="D5270" i="40"/>
  <c r="D5269" i="40"/>
  <c r="D5268" i="40"/>
  <c r="D5267" i="40"/>
  <c r="D5266" i="40"/>
  <c r="D5265" i="40"/>
  <c r="D5264" i="40"/>
  <c r="D5263" i="40"/>
  <c r="D5262" i="40"/>
  <c r="D5261" i="40"/>
  <c r="D5260" i="40"/>
  <c r="D5259" i="40"/>
  <c r="D5258" i="40"/>
  <c r="D5257" i="40"/>
  <c r="D5256" i="40"/>
  <c r="D5255" i="40"/>
  <c r="D5254" i="40"/>
  <c r="D5253" i="40"/>
  <c r="D5252" i="40"/>
  <c r="D5251" i="40"/>
  <c r="D5250" i="40"/>
  <c r="D5249" i="40"/>
  <c r="D5248" i="40"/>
  <c r="D5247" i="40"/>
  <c r="D5246" i="40"/>
  <c r="D5245" i="40"/>
  <c r="D5244" i="40"/>
  <c r="D5243" i="40"/>
  <c r="D5242" i="40"/>
  <c r="D5241" i="40"/>
  <c r="D5240" i="40"/>
  <c r="D5239" i="40"/>
  <c r="D5238" i="40"/>
  <c r="D5237" i="40"/>
  <c r="D5236" i="40"/>
  <c r="D5235" i="40"/>
  <c r="D5234" i="40"/>
  <c r="D5233" i="40"/>
  <c r="D5232" i="40"/>
  <c r="D5231" i="40"/>
  <c r="D5230" i="40"/>
  <c r="D5229" i="40"/>
  <c r="D5228" i="40"/>
  <c r="D5227" i="40"/>
  <c r="D5226" i="40"/>
  <c r="D5225" i="40"/>
  <c r="D5224" i="40"/>
  <c r="D5223" i="40"/>
  <c r="D5222" i="40"/>
  <c r="D5221" i="40"/>
  <c r="D5220" i="40"/>
  <c r="D5219" i="40"/>
  <c r="D5218" i="40"/>
  <c r="D5217" i="40"/>
  <c r="D5216" i="40"/>
  <c r="D5215" i="40"/>
  <c r="D5214" i="40"/>
  <c r="D5213" i="40"/>
  <c r="D5212" i="40"/>
  <c r="D5211" i="40"/>
  <c r="D5210" i="40"/>
  <c r="D5209" i="40"/>
  <c r="D5208" i="40"/>
  <c r="D5207" i="40"/>
  <c r="D5206" i="40"/>
  <c r="D5205" i="40"/>
  <c r="D5204" i="40"/>
  <c r="D5203" i="40"/>
  <c r="D5202" i="40"/>
  <c r="D5201" i="40"/>
  <c r="D5200" i="40"/>
  <c r="D5199" i="40"/>
  <c r="D5198" i="40"/>
  <c r="D5197" i="40"/>
  <c r="D5196" i="40"/>
  <c r="D5195" i="40"/>
  <c r="D5194" i="40"/>
  <c r="D5193" i="40"/>
  <c r="D5192" i="40"/>
  <c r="D5191" i="40"/>
  <c r="D5190" i="40"/>
  <c r="D5189" i="40"/>
  <c r="D5188" i="40"/>
  <c r="D5187" i="40"/>
  <c r="D5186" i="40"/>
  <c r="D5185" i="40"/>
  <c r="D5184" i="40"/>
  <c r="D5183" i="40"/>
  <c r="D5182" i="40"/>
  <c r="D5181" i="40"/>
  <c r="D5180" i="40"/>
  <c r="D5179" i="40"/>
  <c r="D5178" i="40"/>
  <c r="D5177" i="40"/>
  <c r="D5176" i="40"/>
  <c r="D5175" i="40"/>
  <c r="D5174" i="40"/>
  <c r="D5173" i="40"/>
  <c r="D5172" i="40"/>
  <c r="D5171" i="40"/>
  <c r="D5170" i="40"/>
  <c r="D5169" i="40"/>
  <c r="D5168" i="40"/>
  <c r="D5167" i="40"/>
  <c r="D5166" i="40"/>
  <c r="D5165" i="40"/>
  <c r="D5164" i="40"/>
  <c r="D5163" i="40"/>
  <c r="D5162" i="40"/>
  <c r="D5161" i="40"/>
  <c r="D5160" i="40"/>
  <c r="D5159" i="40"/>
  <c r="D5158" i="40"/>
  <c r="D5157" i="40"/>
  <c r="D5156" i="40"/>
  <c r="D5155" i="40"/>
  <c r="D5154" i="40"/>
  <c r="D5153" i="40"/>
  <c r="D5152" i="40"/>
  <c r="D5151" i="40"/>
  <c r="D5150" i="40"/>
  <c r="D5149" i="40"/>
  <c r="D5148" i="40"/>
  <c r="D5147" i="40"/>
  <c r="D5146" i="40"/>
  <c r="D5145" i="40"/>
  <c r="D5144" i="40"/>
  <c r="D5143" i="40"/>
  <c r="D5142" i="40"/>
  <c r="D5141" i="40"/>
  <c r="D5140" i="40"/>
  <c r="D5139" i="40"/>
  <c r="D5138" i="40"/>
  <c r="D5137" i="40"/>
  <c r="D5136" i="40"/>
  <c r="D5135" i="40"/>
  <c r="D5134" i="40"/>
  <c r="D5133" i="40"/>
  <c r="D5132" i="40"/>
  <c r="D5131" i="40"/>
  <c r="D5130" i="40"/>
  <c r="D5129" i="40"/>
  <c r="D5128" i="40"/>
  <c r="D5127" i="40"/>
  <c r="D5126" i="40"/>
  <c r="D5125" i="40"/>
  <c r="D5124" i="40"/>
  <c r="D5123" i="40"/>
  <c r="D5122" i="40"/>
  <c r="D5121" i="40"/>
  <c r="D5120" i="40"/>
  <c r="D5119" i="40"/>
  <c r="D5118" i="40"/>
  <c r="D5117" i="40"/>
  <c r="D5116" i="40"/>
  <c r="D5115" i="40"/>
  <c r="D5114" i="40"/>
  <c r="D5113" i="40"/>
  <c r="D5112" i="40"/>
  <c r="D5111" i="40"/>
  <c r="D5110" i="40"/>
  <c r="D5109" i="40"/>
  <c r="D5108" i="40"/>
  <c r="D5107" i="40"/>
  <c r="D5106" i="40"/>
  <c r="D5105" i="40"/>
  <c r="D5104" i="40"/>
  <c r="D5103" i="40"/>
  <c r="D5102" i="40"/>
  <c r="D5101" i="40"/>
  <c r="D5100" i="40"/>
  <c r="D5099" i="40"/>
  <c r="D5098" i="40"/>
  <c r="D5097" i="40"/>
  <c r="D5096" i="40"/>
  <c r="D5095" i="40"/>
  <c r="D5094" i="40"/>
  <c r="D5093" i="40"/>
  <c r="D5092" i="40"/>
  <c r="D5091" i="40"/>
  <c r="D5090" i="40"/>
  <c r="D5089" i="40"/>
  <c r="D5088" i="40"/>
  <c r="D5087" i="40"/>
  <c r="D5086" i="40"/>
  <c r="D5085" i="40"/>
  <c r="D5084" i="40"/>
  <c r="D5083" i="40"/>
  <c r="D5082" i="40"/>
  <c r="D5081" i="40"/>
  <c r="D5080" i="40"/>
  <c r="D5079" i="40"/>
  <c r="D5078" i="40"/>
  <c r="D5077" i="40"/>
  <c r="D5076" i="40"/>
  <c r="D5075" i="40"/>
  <c r="D5074" i="40"/>
  <c r="D5073" i="40"/>
  <c r="D5072" i="40"/>
  <c r="D5071" i="40"/>
  <c r="D5070" i="40"/>
  <c r="D5069" i="40"/>
  <c r="D5068" i="40"/>
  <c r="D5067" i="40"/>
  <c r="D5066" i="40"/>
  <c r="D5065" i="40"/>
  <c r="D5064" i="40"/>
  <c r="D5063" i="40"/>
  <c r="D5062" i="40"/>
  <c r="D5061" i="40"/>
  <c r="D5060" i="40"/>
  <c r="D5059" i="40"/>
  <c r="D5058" i="40"/>
  <c r="D5057" i="40"/>
  <c r="D5056" i="40"/>
  <c r="D5055" i="40"/>
  <c r="D5054" i="40"/>
  <c r="D5053" i="40"/>
  <c r="D5052" i="40"/>
  <c r="D5051" i="40"/>
  <c r="D5050" i="40"/>
  <c r="D5049" i="40"/>
  <c r="D5048" i="40"/>
  <c r="D5047" i="40"/>
  <c r="D5046" i="40"/>
  <c r="D5045" i="40"/>
  <c r="D5044" i="40"/>
  <c r="D5043" i="40"/>
  <c r="D5042" i="40"/>
  <c r="D5041" i="40"/>
  <c r="D5040" i="40"/>
  <c r="D5039" i="40"/>
  <c r="D5038" i="40"/>
  <c r="D5037" i="40"/>
  <c r="D5036" i="40"/>
  <c r="D5035" i="40"/>
  <c r="D5034" i="40"/>
  <c r="D5033" i="40"/>
  <c r="D5032" i="40"/>
  <c r="D5031" i="40"/>
  <c r="D5030" i="40"/>
  <c r="D5029" i="40"/>
  <c r="D5028" i="40"/>
  <c r="D5027" i="40"/>
  <c r="D5026" i="40"/>
  <c r="D5025" i="40"/>
  <c r="D5024" i="40"/>
  <c r="D5023" i="40"/>
  <c r="D5022" i="40"/>
  <c r="D5021" i="40"/>
  <c r="D5020" i="40"/>
  <c r="D5019" i="40"/>
  <c r="D5018" i="40"/>
  <c r="D5017" i="40"/>
  <c r="D5016" i="40"/>
  <c r="D5015" i="40"/>
  <c r="D5014" i="40"/>
  <c r="D5013" i="40"/>
  <c r="D5012" i="40"/>
  <c r="D5011" i="40"/>
  <c r="D5010" i="40"/>
  <c r="D5009" i="40"/>
  <c r="D5008" i="40"/>
  <c r="D5007" i="40"/>
  <c r="D5006" i="40"/>
  <c r="D5005" i="40"/>
  <c r="D5004" i="40"/>
  <c r="D5003" i="40"/>
  <c r="D5002" i="40"/>
  <c r="D5001" i="40"/>
  <c r="D5000" i="40"/>
  <c r="D4999" i="40"/>
  <c r="D4998" i="40"/>
  <c r="D4997" i="40"/>
  <c r="D4996" i="40"/>
  <c r="D4995" i="40"/>
  <c r="D4994" i="40"/>
  <c r="D4993" i="40"/>
  <c r="D4992" i="40"/>
  <c r="D4991" i="40"/>
  <c r="D4990" i="40"/>
  <c r="D4989" i="40"/>
  <c r="D4988" i="40"/>
  <c r="D4987" i="40"/>
  <c r="D4986" i="40"/>
  <c r="D4985" i="40"/>
  <c r="D4984" i="40"/>
  <c r="D4983" i="40"/>
  <c r="D4982" i="40"/>
  <c r="D4981" i="40"/>
  <c r="D4980" i="40"/>
  <c r="D4979" i="40"/>
  <c r="D4978" i="40"/>
  <c r="D4977" i="40"/>
  <c r="D4976" i="40"/>
  <c r="D4975" i="40"/>
  <c r="D4974" i="40"/>
  <c r="D4973" i="40"/>
  <c r="D4972" i="40"/>
  <c r="D4971" i="40"/>
  <c r="D4970" i="40"/>
  <c r="D4969" i="40"/>
  <c r="D4968" i="40"/>
  <c r="D4967" i="40"/>
  <c r="D4966" i="40"/>
  <c r="D4965" i="40"/>
  <c r="D4964" i="40"/>
  <c r="D4963" i="40"/>
  <c r="D4962" i="40"/>
  <c r="D4961" i="40"/>
  <c r="D4960" i="40"/>
  <c r="D4959" i="40"/>
  <c r="D4958" i="40"/>
  <c r="D4957" i="40"/>
  <c r="D4956" i="40"/>
  <c r="D4955" i="40"/>
  <c r="D4954" i="40"/>
  <c r="D4953" i="40"/>
  <c r="D4952" i="40"/>
  <c r="D4951" i="40"/>
  <c r="D4950" i="40"/>
  <c r="D4949" i="40"/>
  <c r="D4948" i="40"/>
  <c r="D4947" i="40"/>
  <c r="D4946" i="40"/>
  <c r="D4945" i="40"/>
  <c r="D4944" i="40"/>
  <c r="D4943" i="40"/>
  <c r="D4942" i="40"/>
  <c r="D4941" i="40"/>
  <c r="D4940" i="40"/>
  <c r="D4939" i="40"/>
  <c r="D4938" i="40"/>
  <c r="D4937" i="40"/>
  <c r="D4936" i="40"/>
  <c r="D4935" i="40"/>
  <c r="D4934" i="40"/>
  <c r="D4933" i="40"/>
  <c r="D4932" i="40"/>
  <c r="D4931" i="40"/>
  <c r="D4930" i="40"/>
  <c r="D4929" i="40"/>
  <c r="D4928" i="40"/>
  <c r="D4927" i="40"/>
  <c r="D4926" i="40"/>
  <c r="D4925" i="40"/>
  <c r="D4924" i="40"/>
  <c r="D4923" i="40"/>
  <c r="D4922" i="40"/>
  <c r="D4921" i="40"/>
  <c r="D4920" i="40"/>
  <c r="D4919" i="40"/>
  <c r="D4918" i="40"/>
  <c r="D4917" i="40"/>
  <c r="D4916" i="40"/>
  <c r="D4915" i="40"/>
  <c r="D4914" i="40"/>
  <c r="D4913" i="40"/>
  <c r="D4912" i="40"/>
  <c r="D4911" i="40"/>
  <c r="D4910" i="40"/>
  <c r="D4909" i="40"/>
  <c r="D4908" i="40"/>
  <c r="D4907" i="40"/>
  <c r="D4906" i="40"/>
  <c r="D4905" i="40"/>
  <c r="D4904" i="40"/>
  <c r="D4903" i="40"/>
  <c r="D4902" i="40"/>
  <c r="D4901" i="40"/>
  <c r="D4900" i="40"/>
  <c r="D4899" i="40"/>
  <c r="D4898" i="40"/>
  <c r="D4897" i="40"/>
  <c r="D4896" i="40"/>
  <c r="D4895" i="40"/>
  <c r="D4894" i="40"/>
  <c r="D4893" i="40"/>
  <c r="D4892" i="40"/>
  <c r="D4891" i="40"/>
  <c r="D4890" i="40"/>
  <c r="D4889" i="40"/>
  <c r="D4888" i="40"/>
  <c r="D4887" i="40"/>
  <c r="D4886" i="40"/>
  <c r="D4885" i="40"/>
  <c r="D4884" i="40"/>
  <c r="D4883" i="40"/>
  <c r="D4882" i="40"/>
  <c r="D4881" i="40"/>
  <c r="D4880" i="40"/>
  <c r="D4879" i="40"/>
  <c r="D4878" i="40"/>
  <c r="D4877" i="40"/>
  <c r="D4876" i="40"/>
  <c r="D4875" i="40"/>
  <c r="D4874" i="40"/>
  <c r="D4873" i="40"/>
  <c r="D4872" i="40"/>
  <c r="D4871" i="40"/>
  <c r="D4870" i="40"/>
  <c r="D4869" i="40"/>
  <c r="D4868" i="40"/>
  <c r="D4867" i="40"/>
  <c r="D4866" i="40"/>
  <c r="D4865" i="40"/>
  <c r="D4864" i="40"/>
  <c r="D4863" i="40"/>
  <c r="D4862" i="40"/>
  <c r="D4861" i="40"/>
  <c r="D4860" i="40"/>
  <c r="D4859" i="40"/>
  <c r="D4858" i="40"/>
  <c r="D4857" i="40"/>
  <c r="D4856" i="40"/>
  <c r="D4855" i="40"/>
  <c r="D4854" i="40"/>
  <c r="D4853" i="40"/>
  <c r="D4852" i="40"/>
  <c r="D4851" i="40"/>
  <c r="D4850" i="40"/>
  <c r="D4849" i="40"/>
  <c r="D4848" i="40"/>
  <c r="D4847" i="40"/>
  <c r="D4846" i="40"/>
  <c r="D4845" i="40"/>
  <c r="D4844" i="40"/>
  <c r="D4843" i="40"/>
  <c r="D4842" i="40"/>
  <c r="D4841" i="40"/>
  <c r="D4840" i="40"/>
  <c r="D4839" i="40"/>
  <c r="D4838" i="40"/>
  <c r="D4837" i="40"/>
  <c r="D4836" i="40"/>
  <c r="D4835" i="40"/>
  <c r="D4834" i="40"/>
  <c r="D4833" i="40"/>
  <c r="D4832" i="40"/>
  <c r="D4831" i="40"/>
  <c r="D4830" i="40"/>
  <c r="D4829" i="40"/>
  <c r="D4828" i="40"/>
  <c r="D4827" i="40"/>
  <c r="D4826" i="40"/>
  <c r="D4825" i="40"/>
  <c r="D4824" i="40"/>
  <c r="D4823" i="40"/>
  <c r="D4822" i="40"/>
  <c r="D4821" i="40"/>
  <c r="D4820" i="40"/>
  <c r="D4819" i="40"/>
  <c r="D4818" i="40"/>
  <c r="D4817" i="40"/>
  <c r="D4816" i="40"/>
  <c r="D4815" i="40"/>
  <c r="D4814" i="40"/>
  <c r="D4813" i="40"/>
  <c r="D4812" i="40"/>
  <c r="D4811" i="40"/>
  <c r="D4810" i="40"/>
  <c r="D4809" i="40"/>
  <c r="D4808" i="40"/>
  <c r="D4807" i="40"/>
  <c r="D4806" i="40"/>
  <c r="D4805" i="40"/>
  <c r="D4804" i="40"/>
  <c r="D4803" i="40"/>
  <c r="D4802" i="40"/>
  <c r="D4801" i="40"/>
  <c r="D4800" i="40"/>
  <c r="D4799" i="40"/>
  <c r="D4798" i="40"/>
  <c r="D4797" i="40"/>
  <c r="D4796" i="40"/>
  <c r="D4795" i="40"/>
  <c r="D4794" i="40"/>
  <c r="D4793" i="40"/>
  <c r="D4792" i="40"/>
  <c r="D4791" i="40"/>
  <c r="D4790" i="40"/>
  <c r="D4789" i="40"/>
  <c r="D4788" i="40"/>
  <c r="D4787" i="40"/>
  <c r="D4786" i="40"/>
  <c r="D4785" i="40"/>
  <c r="D4784" i="40"/>
  <c r="D4783" i="40"/>
  <c r="D4782" i="40"/>
  <c r="D4781" i="40"/>
  <c r="D4780" i="40"/>
  <c r="D4779" i="40"/>
  <c r="D4778" i="40"/>
  <c r="D4777" i="40"/>
  <c r="D4776" i="40"/>
  <c r="D4775" i="40"/>
  <c r="D4774" i="40"/>
  <c r="D4773" i="40"/>
  <c r="D4772" i="40"/>
  <c r="D4771" i="40"/>
  <c r="D4770" i="40"/>
  <c r="D4769" i="40"/>
  <c r="D4768" i="40"/>
  <c r="D4767" i="40"/>
  <c r="D4766" i="40"/>
  <c r="D4765" i="40"/>
  <c r="D4764" i="40"/>
  <c r="D4763" i="40"/>
  <c r="D4762" i="40"/>
  <c r="D4761" i="40"/>
  <c r="D4760" i="40"/>
  <c r="D4759" i="40"/>
  <c r="D4758" i="40"/>
  <c r="D4757" i="40"/>
  <c r="D4756" i="40"/>
  <c r="D4755" i="40"/>
  <c r="D4754" i="40"/>
  <c r="D4753" i="40"/>
  <c r="D4752" i="40"/>
  <c r="D4751" i="40"/>
  <c r="D4750" i="40"/>
  <c r="D4749" i="40"/>
  <c r="D4748" i="40"/>
  <c r="D4747" i="40"/>
  <c r="D4746" i="40"/>
  <c r="D4745" i="40"/>
  <c r="D4744" i="40"/>
  <c r="D4743" i="40"/>
  <c r="D4742" i="40"/>
  <c r="D4741" i="40"/>
  <c r="D4740" i="40"/>
  <c r="D4739" i="40"/>
  <c r="D4738" i="40"/>
  <c r="D4737" i="40"/>
  <c r="D4736" i="40"/>
  <c r="D4735" i="40"/>
  <c r="D4734" i="40"/>
  <c r="D4733" i="40"/>
  <c r="D4732" i="40"/>
  <c r="D4731" i="40"/>
  <c r="D4730" i="40"/>
  <c r="D4729" i="40"/>
  <c r="D4728" i="40"/>
  <c r="D4727" i="40"/>
  <c r="D4726" i="40"/>
  <c r="D4725" i="40"/>
  <c r="D4724" i="40"/>
  <c r="D4723" i="40"/>
  <c r="D4722" i="40"/>
  <c r="D4721" i="40"/>
  <c r="D4720" i="40"/>
  <c r="D4719" i="40"/>
  <c r="D4718" i="40"/>
  <c r="D4717" i="40"/>
  <c r="D4716" i="40"/>
  <c r="D4715" i="40"/>
  <c r="D4714" i="40"/>
  <c r="D4713" i="40"/>
  <c r="D4712" i="40"/>
  <c r="D4711" i="40"/>
  <c r="D4710" i="40"/>
  <c r="D4709" i="40"/>
  <c r="D4708" i="40"/>
  <c r="D4707" i="40"/>
  <c r="D4706" i="40"/>
  <c r="D4705" i="40"/>
  <c r="D4704" i="40"/>
  <c r="D4703" i="40"/>
  <c r="D4702" i="40"/>
  <c r="D4701" i="40"/>
  <c r="D4700" i="40"/>
  <c r="D4699" i="40"/>
  <c r="D4698" i="40"/>
  <c r="D4697" i="40"/>
  <c r="D4696" i="40"/>
  <c r="D4695" i="40"/>
  <c r="D4694" i="40"/>
  <c r="D4693" i="40"/>
  <c r="D4692" i="40"/>
  <c r="D4691" i="40"/>
  <c r="D4690" i="40"/>
  <c r="D4689" i="40"/>
  <c r="D4688" i="40"/>
  <c r="D4687" i="40"/>
  <c r="D4686" i="40"/>
  <c r="D4685" i="40"/>
  <c r="D4684" i="40"/>
  <c r="D4683" i="40"/>
  <c r="D4682" i="40"/>
  <c r="D4681" i="40"/>
  <c r="D4680" i="40"/>
  <c r="D4679" i="40"/>
  <c r="D4678" i="40"/>
  <c r="D4677" i="40"/>
  <c r="D4676" i="40"/>
  <c r="D4675" i="40"/>
  <c r="D4674" i="40"/>
  <c r="D4673" i="40"/>
  <c r="D4672" i="40"/>
  <c r="D4671" i="40"/>
  <c r="D4670" i="40"/>
  <c r="D4669" i="40"/>
  <c r="D4668" i="40"/>
  <c r="D4667" i="40"/>
  <c r="D4666" i="40"/>
  <c r="D4665" i="40"/>
  <c r="D4664" i="40"/>
  <c r="D4663" i="40"/>
  <c r="D4662" i="40"/>
  <c r="D4661" i="40"/>
  <c r="D4660" i="40"/>
  <c r="D4659" i="40"/>
  <c r="D4658" i="40"/>
  <c r="D4657" i="40"/>
  <c r="D4656" i="40"/>
  <c r="D4655" i="40"/>
  <c r="D4654" i="40"/>
  <c r="D4653" i="40"/>
  <c r="D4652" i="40"/>
  <c r="D4651" i="40"/>
  <c r="D4650" i="40"/>
  <c r="D4649" i="40"/>
  <c r="D4648" i="40"/>
  <c r="D4647" i="40"/>
  <c r="D4646" i="40"/>
  <c r="D4645" i="40"/>
  <c r="D4644" i="40"/>
  <c r="D4643" i="40"/>
  <c r="D4642" i="40"/>
  <c r="D4641" i="40"/>
  <c r="D4640" i="40"/>
  <c r="D4639" i="40"/>
  <c r="D4638" i="40"/>
  <c r="D4637" i="40"/>
  <c r="D4636" i="40"/>
  <c r="D4635" i="40"/>
  <c r="D4634" i="40"/>
  <c r="D4633" i="40"/>
  <c r="D4632" i="40"/>
  <c r="D4631" i="40"/>
  <c r="D4630" i="40"/>
  <c r="D4629" i="40"/>
  <c r="D4628" i="40"/>
  <c r="D4627" i="40"/>
  <c r="D4626" i="40"/>
  <c r="D4625" i="40"/>
  <c r="D4624" i="40"/>
  <c r="D4623" i="40"/>
  <c r="D4622" i="40"/>
  <c r="D4621" i="40"/>
  <c r="D4620" i="40"/>
  <c r="D4619" i="40"/>
  <c r="D4618" i="40"/>
  <c r="D4617" i="40"/>
  <c r="D4616" i="40"/>
  <c r="D4615" i="40"/>
  <c r="D4614" i="40"/>
  <c r="D4613" i="40"/>
  <c r="D4612" i="40"/>
  <c r="D4611" i="40"/>
  <c r="D4610" i="40"/>
  <c r="D4609" i="40"/>
  <c r="D4608" i="40"/>
  <c r="D4607" i="40"/>
  <c r="D4606" i="40"/>
  <c r="D4605" i="40"/>
  <c r="D4604" i="40"/>
  <c r="D4603" i="40"/>
  <c r="D4602" i="40"/>
  <c r="D4601" i="40"/>
  <c r="D4600" i="40"/>
  <c r="D4599" i="40"/>
  <c r="D4598" i="40"/>
  <c r="D4597" i="40"/>
  <c r="D4596" i="40"/>
  <c r="D4595" i="40"/>
  <c r="D4594" i="40"/>
  <c r="D4593" i="40"/>
  <c r="D4592" i="40"/>
  <c r="D4591" i="40"/>
  <c r="D4590" i="40"/>
  <c r="D4589" i="40"/>
  <c r="D4588" i="40"/>
  <c r="D4587" i="40"/>
  <c r="D4586" i="40"/>
  <c r="D4585" i="40"/>
  <c r="D4584" i="40"/>
  <c r="D4583" i="40"/>
  <c r="D4582" i="40"/>
  <c r="D4581" i="40"/>
  <c r="D4580" i="40"/>
  <c r="D4579" i="40"/>
  <c r="D4578" i="40"/>
  <c r="D4577" i="40"/>
  <c r="D4576" i="40"/>
  <c r="D4575" i="40"/>
  <c r="D4574" i="40"/>
  <c r="D4573" i="40"/>
  <c r="D4572" i="40"/>
  <c r="D4571" i="40"/>
  <c r="D4570" i="40"/>
  <c r="D4569" i="40"/>
  <c r="D4568" i="40"/>
  <c r="D4567" i="40"/>
  <c r="D4566" i="40"/>
  <c r="D4565" i="40"/>
  <c r="D4564" i="40"/>
  <c r="D4563" i="40"/>
  <c r="D4562" i="40"/>
  <c r="D4561" i="40"/>
  <c r="D4560" i="40"/>
  <c r="D4559" i="40"/>
  <c r="D4558" i="40"/>
  <c r="D4557" i="40"/>
  <c r="D4556" i="40"/>
  <c r="D4555" i="40"/>
  <c r="D4554" i="40"/>
  <c r="D4553" i="40"/>
  <c r="D4552" i="40"/>
  <c r="D4551" i="40"/>
  <c r="D4550" i="40"/>
  <c r="D4549" i="40"/>
  <c r="D4548" i="40"/>
  <c r="D4547" i="40"/>
  <c r="D4546" i="40"/>
  <c r="D4545" i="40"/>
  <c r="D4544" i="40"/>
  <c r="D4543" i="40"/>
  <c r="D4542" i="40"/>
  <c r="D4541" i="40"/>
  <c r="D4540" i="40"/>
  <c r="D4539" i="40"/>
  <c r="D4538" i="40"/>
  <c r="D4537" i="40"/>
  <c r="D4536" i="40"/>
  <c r="D4535" i="40"/>
  <c r="D4534" i="40"/>
  <c r="D4533" i="40"/>
  <c r="D4532" i="40"/>
  <c r="D4531" i="40"/>
  <c r="D4530" i="40"/>
  <c r="D4529" i="40"/>
  <c r="D4528" i="40"/>
  <c r="D4527" i="40"/>
  <c r="D4526" i="40"/>
  <c r="D4525" i="40"/>
  <c r="D4524" i="40"/>
  <c r="D4523" i="40"/>
  <c r="D4522" i="40"/>
  <c r="D4521" i="40"/>
  <c r="D4520" i="40"/>
  <c r="D4519" i="40"/>
  <c r="D4518" i="40"/>
  <c r="D4517" i="40"/>
  <c r="D4516" i="40"/>
  <c r="D4515" i="40"/>
  <c r="D4514" i="40"/>
  <c r="D4513" i="40"/>
  <c r="D4512" i="40"/>
  <c r="D4511" i="40"/>
  <c r="D4510" i="40"/>
  <c r="D4509" i="40"/>
  <c r="D4508" i="40"/>
  <c r="D4507" i="40"/>
  <c r="D4506" i="40"/>
  <c r="D4505" i="40"/>
  <c r="D4504" i="40"/>
  <c r="D4503" i="40"/>
  <c r="D4502" i="40"/>
  <c r="D4501" i="40"/>
  <c r="D4500" i="40"/>
  <c r="D4499" i="40"/>
  <c r="D4498" i="40"/>
  <c r="D4497" i="40"/>
  <c r="D4496" i="40"/>
  <c r="D4495" i="40"/>
  <c r="D4494" i="40"/>
  <c r="D4493" i="40"/>
  <c r="D4492" i="40"/>
  <c r="D4491" i="40"/>
  <c r="D4490" i="40"/>
  <c r="D4489" i="40"/>
  <c r="D4488" i="40"/>
  <c r="D4487" i="40"/>
  <c r="D4486" i="40"/>
  <c r="D4485" i="40"/>
  <c r="D4484" i="40"/>
  <c r="D4483" i="40"/>
  <c r="D4482" i="40"/>
  <c r="D4481" i="40"/>
  <c r="D4480" i="40"/>
  <c r="D4479" i="40"/>
  <c r="D4478" i="40"/>
  <c r="D4477" i="40"/>
  <c r="D4476" i="40"/>
  <c r="D4475" i="40"/>
  <c r="D4474" i="40"/>
  <c r="D4473" i="40"/>
  <c r="D4472" i="40"/>
  <c r="D4471" i="40"/>
  <c r="D4470" i="40"/>
  <c r="D4469" i="40"/>
  <c r="D4468" i="40"/>
  <c r="D4467" i="40"/>
  <c r="D4466" i="40"/>
  <c r="D4465" i="40"/>
  <c r="D4464" i="40"/>
  <c r="D4463" i="40"/>
  <c r="D4462" i="40"/>
  <c r="D4461" i="40"/>
  <c r="D4460" i="40"/>
  <c r="D4459" i="40"/>
  <c r="D4458" i="40"/>
  <c r="D4457" i="40"/>
  <c r="D4456" i="40"/>
  <c r="D4455" i="40"/>
  <c r="D4454" i="40"/>
  <c r="D4453" i="40"/>
  <c r="D4452" i="40"/>
  <c r="D4451" i="40"/>
  <c r="D4450" i="40"/>
  <c r="D4449" i="40"/>
  <c r="D4448" i="40"/>
  <c r="D4447" i="40"/>
  <c r="D4446" i="40"/>
  <c r="D4445" i="40"/>
  <c r="D4444" i="40"/>
  <c r="D4443" i="40"/>
  <c r="D4442" i="40"/>
  <c r="D4441" i="40"/>
  <c r="D4440" i="40"/>
  <c r="D4439" i="40"/>
  <c r="D4438" i="40"/>
  <c r="D4437" i="40"/>
  <c r="D4436" i="40"/>
  <c r="D4435" i="40"/>
  <c r="D4434" i="40"/>
  <c r="D4433" i="40"/>
  <c r="D4432" i="40"/>
  <c r="D4431" i="40"/>
  <c r="D4430" i="40"/>
  <c r="D4429" i="40"/>
  <c r="D4428" i="40"/>
  <c r="D4427" i="40"/>
  <c r="D4426" i="40"/>
  <c r="D4425" i="40"/>
  <c r="D4424" i="40"/>
  <c r="D4423" i="40"/>
  <c r="D4422" i="40"/>
  <c r="D4421" i="40"/>
  <c r="D4420" i="40"/>
  <c r="D4419" i="40"/>
  <c r="D4418" i="40"/>
  <c r="D4417" i="40"/>
  <c r="D4416" i="40"/>
  <c r="D4415" i="40"/>
  <c r="D4414" i="40"/>
  <c r="D4413" i="40"/>
  <c r="D4412" i="40"/>
  <c r="D4411" i="40"/>
  <c r="D4410" i="40"/>
  <c r="D4409" i="40"/>
  <c r="D4408" i="40"/>
  <c r="D4407" i="40"/>
  <c r="D4406" i="40"/>
  <c r="D4405" i="40"/>
  <c r="D4404" i="40"/>
  <c r="D4403" i="40"/>
  <c r="D4402" i="40"/>
  <c r="D4401" i="40"/>
  <c r="D4400" i="40"/>
  <c r="D4399" i="40"/>
  <c r="D4398" i="40"/>
  <c r="D4397" i="40"/>
  <c r="D4396" i="40"/>
  <c r="D4395" i="40"/>
  <c r="D4394" i="40"/>
  <c r="D4393" i="40"/>
  <c r="D4392" i="40"/>
  <c r="D4391" i="40"/>
  <c r="D4390" i="40"/>
  <c r="D4389" i="40"/>
  <c r="D4388" i="40"/>
  <c r="D4387" i="40"/>
  <c r="D4386" i="40"/>
  <c r="D4385" i="40"/>
  <c r="D4384" i="40"/>
  <c r="D4383" i="40"/>
  <c r="D4382" i="40"/>
  <c r="D4381" i="40"/>
  <c r="D4380" i="40"/>
  <c r="D4379" i="40"/>
  <c r="D4378" i="40"/>
  <c r="D4377" i="40"/>
  <c r="D4376" i="40"/>
  <c r="D4375" i="40"/>
  <c r="D4374" i="40"/>
  <c r="D4373" i="40"/>
  <c r="D4372" i="40"/>
  <c r="D4371" i="40"/>
  <c r="D4370" i="40"/>
  <c r="D4369" i="40"/>
  <c r="D4368" i="40"/>
  <c r="D4367" i="40"/>
  <c r="D4366" i="40"/>
  <c r="D4365" i="40"/>
  <c r="D4364" i="40"/>
  <c r="D4363" i="40"/>
  <c r="D4362" i="40"/>
  <c r="D4361" i="40"/>
  <c r="D4360" i="40"/>
  <c r="D4359" i="40"/>
  <c r="D4358" i="40"/>
  <c r="D4357" i="40"/>
  <c r="D4356" i="40"/>
  <c r="D4355" i="40"/>
  <c r="D4354" i="40"/>
  <c r="D4353" i="40"/>
  <c r="D4352" i="40"/>
  <c r="D4351" i="40"/>
  <c r="D4350" i="40"/>
  <c r="D4349" i="40"/>
  <c r="D4348" i="40"/>
  <c r="D4347" i="40"/>
  <c r="D4346" i="40"/>
  <c r="D4345" i="40"/>
  <c r="D4344" i="40"/>
  <c r="D4343" i="40"/>
  <c r="D4342" i="40"/>
  <c r="D4341" i="40"/>
  <c r="D4340" i="40"/>
  <c r="D4339" i="40"/>
  <c r="D4338" i="40"/>
  <c r="D4337" i="40"/>
  <c r="D4336" i="40"/>
  <c r="D4335" i="40"/>
  <c r="D4334" i="40"/>
  <c r="D4333" i="40"/>
  <c r="D4332" i="40"/>
  <c r="D4331" i="40"/>
  <c r="D4330" i="40"/>
  <c r="D4329" i="40"/>
  <c r="D4328" i="40"/>
  <c r="D4327" i="40"/>
  <c r="D4326" i="40"/>
  <c r="D4325" i="40"/>
  <c r="D4324" i="40"/>
  <c r="D4323" i="40"/>
  <c r="D4322" i="40"/>
  <c r="D4321" i="40"/>
  <c r="D4320" i="40"/>
  <c r="D4319" i="40"/>
  <c r="D4318" i="40"/>
  <c r="D4317" i="40"/>
  <c r="D4316" i="40"/>
  <c r="D4315" i="40"/>
  <c r="D4314" i="40"/>
  <c r="D4313" i="40"/>
  <c r="D4312" i="40"/>
  <c r="D4311" i="40"/>
  <c r="D4310" i="40"/>
  <c r="D4309" i="40"/>
  <c r="D4308" i="40"/>
  <c r="D4307" i="40"/>
  <c r="D4306" i="40"/>
  <c r="D4305" i="40"/>
  <c r="D4304" i="40"/>
  <c r="D4303" i="40"/>
  <c r="D4302" i="40"/>
  <c r="D4301" i="40"/>
  <c r="D4300" i="40"/>
  <c r="D4299" i="40"/>
  <c r="D4298" i="40"/>
  <c r="D4297" i="40"/>
  <c r="D4296" i="40"/>
  <c r="D4295" i="40"/>
  <c r="D4294" i="40"/>
  <c r="D4293" i="40"/>
  <c r="D4292" i="40"/>
  <c r="D4291" i="40"/>
  <c r="D4290" i="40"/>
  <c r="D4289" i="40"/>
  <c r="D4288" i="40"/>
  <c r="D4287" i="40"/>
  <c r="D4286" i="40"/>
  <c r="D4285" i="40"/>
  <c r="D4284" i="40"/>
  <c r="D4283" i="40"/>
  <c r="D4282" i="40"/>
  <c r="D4281" i="40"/>
  <c r="D4280" i="40"/>
  <c r="D4279" i="40"/>
  <c r="D4278" i="40"/>
  <c r="D4277" i="40"/>
  <c r="D4276" i="40"/>
  <c r="D4275" i="40"/>
  <c r="D4274" i="40"/>
  <c r="D4273" i="40"/>
  <c r="D4272" i="40"/>
  <c r="D4271" i="40"/>
  <c r="D4270" i="40"/>
  <c r="D4269" i="40"/>
  <c r="D4268" i="40"/>
  <c r="D4267" i="40"/>
  <c r="D4266" i="40"/>
  <c r="D4265" i="40"/>
  <c r="D4264" i="40"/>
  <c r="D4263" i="40"/>
  <c r="D4262" i="40"/>
  <c r="D4261" i="40"/>
  <c r="D4260" i="40"/>
  <c r="D4255" i="40"/>
  <c r="D4254" i="40"/>
  <c r="D4253" i="40"/>
  <c r="D4252" i="40"/>
  <c r="D4251" i="40"/>
  <c r="D4250" i="40"/>
  <c r="D4249" i="40"/>
  <c r="D4248" i="40"/>
  <c r="D4247" i="40"/>
  <c r="D4246" i="40"/>
  <c r="D4245" i="40"/>
  <c r="D4244" i="40"/>
  <c r="D4243" i="40"/>
  <c r="D4242" i="40"/>
  <c r="D4241" i="40"/>
  <c r="D4240" i="40"/>
  <c r="D4239" i="40"/>
  <c r="D4238" i="40"/>
  <c r="D4237" i="40"/>
  <c r="D4236" i="40"/>
  <c r="D4235" i="40"/>
  <c r="D4234" i="40"/>
  <c r="D4233" i="40"/>
  <c r="D4232" i="40"/>
  <c r="D4231" i="40"/>
  <c r="D4230" i="40"/>
  <c r="D4229" i="40"/>
  <c r="D4228" i="40"/>
  <c r="D4227" i="40"/>
  <c r="D4226" i="40"/>
  <c r="D4225" i="40"/>
  <c r="D4224" i="40"/>
  <c r="D4223" i="40"/>
  <c r="D4222" i="40"/>
  <c r="D4221" i="40"/>
  <c r="D4220" i="40"/>
  <c r="D4219" i="40"/>
  <c r="D4218" i="40"/>
  <c r="D4217" i="40"/>
  <c r="D4216" i="40"/>
  <c r="D4215" i="40"/>
  <c r="D4214" i="40"/>
  <c r="D4213" i="40"/>
  <c r="D4212" i="40"/>
  <c r="D4211" i="40"/>
  <c r="D4210" i="40"/>
  <c r="D4209" i="40"/>
  <c r="D4208" i="40"/>
  <c r="D4207" i="40"/>
  <c r="D4206" i="40"/>
  <c r="D4205" i="40"/>
  <c r="D4204" i="40"/>
  <c r="D4203" i="40"/>
  <c r="D4202" i="40"/>
  <c r="D4201" i="40"/>
  <c r="D4200" i="40"/>
  <c r="D4199" i="40"/>
  <c r="D4198" i="40"/>
  <c r="D4197" i="40"/>
  <c r="D4196" i="40"/>
  <c r="D4195" i="40"/>
  <c r="D4194" i="40"/>
  <c r="D4193" i="40"/>
  <c r="D4192" i="40"/>
  <c r="D4191" i="40"/>
  <c r="D4190" i="40"/>
  <c r="D4189" i="40"/>
  <c r="D4188" i="40"/>
  <c r="D4187" i="40"/>
  <c r="D4186" i="40"/>
  <c r="D4185" i="40"/>
  <c r="D4184" i="40"/>
  <c r="D4183" i="40"/>
  <c r="D4182" i="40"/>
  <c r="D4181" i="40"/>
  <c r="D4180" i="40"/>
  <c r="D4179" i="40"/>
  <c r="D4178" i="40"/>
  <c r="D4177" i="40"/>
  <c r="D4176" i="40"/>
  <c r="D4175" i="40"/>
  <c r="D4174" i="40"/>
  <c r="D4173" i="40"/>
  <c r="D4172" i="40"/>
  <c r="D4171" i="40"/>
  <c r="D4170" i="40"/>
  <c r="D4169" i="40"/>
  <c r="D4168" i="40"/>
  <c r="D4167" i="40"/>
  <c r="D4166" i="40"/>
  <c r="D4165" i="40"/>
  <c r="D4164" i="40"/>
  <c r="D4163" i="40"/>
  <c r="D4162" i="40"/>
  <c r="D4161" i="40"/>
  <c r="D4160" i="40"/>
  <c r="D4159" i="40"/>
  <c r="D4158" i="40"/>
  <c r="D4157" i="40"/>
  <c r="D4156" i="40"/>
  <c r="D4155" i="40"/>
  <c r="D4154" i="40"/>
  <c r="D4153" i="40"/>
  <c r="D4152" i="40"/>
  <c r="D4151" i="40"/>
  <c r="D4150" i="40"/>
  <c r="D4149" i="40"/>
  <c r="D4148" i="40"/>
  <c r="D4147" i="40"/>
  <c r="D4146" i="40"/>
  <c r="D4145" i="40"/>
  <c r="D4144" i="40"/>
  <c r="D4143" i="40"/>
  <c r="D4142" i="40"/>
  <c r="D4141" i="40"/>
  <c r="D4140" i="40"/>
  <c r="D4139" i="40"/>
  <c r="D4138" i="40"/>
  <c r="D4137" i="40"/>
  <c r="D4136" i="40"/>
  <c r="D4135" i="40"/>
  <c r="D4134" i="40"/>
  <c r="D4133" i="40"/>
  <c r="D4132" i="40"/>
  <c r="D4131" i="40"/>
  <c r="D4130" i="40"/>
  <c r="D4129" i="40"/>
  <c r="D4128" i="40"/>
  <c r="D4127" i="40"/>
  <c r="D4126" i="40"/>
  <c r="D4125" i="40"/>
  <c r="D4122" i="40"/>
  <c r="D4121" i="40"/>
  <c r="D4120" i="40"/>
  <c r="D4119" i="40"/>
  <c r="D4118" i="40"/>
  <c r="D4117" i="40"/>
  <c r="D4116" i="40"/>
  <c r="D4115" i="40"/>
  <c r="D4114" i="40"/>
  <c r="D4113" i="40"/>
  <c r="D4112" i="40"/>
  <c r="D4111" i="40"/>
  <c r="D4110" i="40"/>
  <c r="D4109" i="40"/>
  <c r="D4108" i="40"/>
  <c r="D4107" i="40"/>
  <c r="D4106" i="40"/>
  <c r="D4105" i="40"/>
  <c r="D4104" i="40"/>
  <c r="D4103" i="40"/>
  <c r="D4102" i="40"/>
  <c r="D4101" i="40"/>
  <c r="D4100" i="40"/>
  <c r="D4099" i="40"/>
  <c r="D4098" i="40"/>
  <c r="D4097" i="40"/>
  <c r="D4096" i="40"/>
  <c r="D4095" i="40"/>
  <c r="D4094" i="40"/>
  <c r="D4093" i="40"/>
  <c r="D4092" i="40"/>
  <c r="D4091" i="40"/>
  <c r="D4090" i="40"/>
  <c r="D4089" i="40"/>
  <c r="D4088" i="40"/>
  <c r="D4087" i="40"/>
  <c r="D4086" i="40"/>
  <c r="D4085" i="40"/>
  <c r="D4084" i="40"/>
  <c r="D4083" i="40"/>
  <c r="D4082" i="40"/>
  <c r="D4081" i="40"/>
  <c r="D4080" i="40"/>
  <c r="D4079" i="40"/>
  <c r="D4078" i="40"/>
  <c r="D4077" i="40"/>
  <c r="D4076" i="40"/>
  <c r="D4075" i="40"/>
  <c r="D4074" i="40"/>
  <c r="D4073" i="40"/>
  <c r="D4072" i="40"/>
  <c r="D4071" i="40"/>
  <c r="D4070" i="40"/>
  <c r="D4069" i="40"/>
  <c r="D4068" i="40"/>
  <c r="D4067" i="40"/>
  <c r="D4066" i="40"/>
  <c r="D4065" i="40"/>
  <c r="D4064" i="40"/>
  <c r="D4063" i="40"/>
  <c r="D4062" i="40"/>
  <c r="D4061" i="40"/>
  <c r="D4060" i="40"/>
  <c r="D4059" i="40"/>
  <c r="D4058" i="40"/>
  <c r="D4057" i="40"/>
  <c r="D4056" i="40"/>
  <c r="D4055" i="40"/>
  <c r="D4054" i="40"/>
  <c r="D4053" i="40"/>
  <c r="D4052" i="40"/>
  <c r="D4051" i="40"/>
  <c r="D4050" i="40"/>
  <c r="D4049" i="40"/>
  <c r="D4048" i="40"/>
  <c r="D4047" i="40"/>
  <c r="D4046" i="40"/>
  <c r="D4045" i="40"/>
  <c r="D4044" i="40"/>
  <c r="D4043" i="40"/>
  <c r="D4042" i="40"/>
  <c r="D4041" i="40"/>
  <c r="D4040" i="40"/>
  <c r="D4039" i="40"/>
  <c r="D4038" i="40"/>
  <c r="D4037" i="40"/>
  <c r="D4036" i="40"/>
  <c r="D4035" i="40"/>
  <c r="D4034" i="40"/>
  <c r="D4033" i="40"/>
  <c r="D4032" i="40"/>
  <c r="D4031" i="40"/>
  <c r="D4030" i="40"/>
  <c r="D4029" i="40"/>
  <c r="D4028" i="40"/>
  <c r="D4027" i="40"/>
  <c r="D4026" i="40"/>
  <c r="D4025" i="40"/>
  <c r="D4024" i="40"/>
  <c r="D4023" i="40"/>
  <c r="D4022" i="40"/>
  <c r="D4021" i="40"/>
  <c r="D4020" i="40"/>
  <c r="D4019" i="40"/>
  <c r="D4018" i="40"/>
  <c r="D4017" i="40"/>
  <c r="D4016" i="40"/>
  <c r="D4015" i="40"/>
  <c r="D4014" i="40"/>
  <c r="D4013" i="40"/>
  <c r="D4012" i="40"/>
  <c r="D4011" i="40"/>
  <c r="D4010" i="40"/>
  <c r="D4009" i="40"/>
  <c r="D4008" i="40"/>
  <c r="D4007" i="40"/>
  <c r="D4006" i="40"/>
  <c r="D4005" i="40"/>
  <c r="D4004" i="40"/>
  <c r="D4003" i="40"/>
  <c r="D4002" i="40"/>
  <c r="D4001" i="40"/>
  <c r="D4000" i="40"/>
  <c r="D3999" i="40"/>
  <c r="D3998" i="40"/>
  <c r="D3997" i="40"/>
  <c r="D3996" i="40"/>
  <c r="D3995" i="40"/>
  <c r="D3994" i="40"/>
  <c r="D3993" i="40"/>
  <c r="D3992" i="40"/>
  <c r="D3991" i="40"/>
  <c r="D3990" i="40"/>
  <c r="D3989" i="40"/>
  <c r="D3988" i="40"/>
  <c r="D3987" i="40"/>
  <c r="D3986" i="40"/>
  <c r="D3985" i="40"/>
  <c r="D3984" i="40"/>
  <c r="D3983" i="40"/>
  <c r="D3982" i="40"/>
  <c r="D3981" i="40"/>
  <c r="D3980" i="40"/>
  <c r="D3979" i="40"/>
  <c r="D3978" i="40"/>
  <c r="D3977" i="40"/>
  <c r="D3976" i="40"/>
  <c r="D3975" i="40"/>
  <c r="D3974" i="40"/>
  <c r="D3973" i="40"/>
  <c r="D3972" i="40"/>
  <c r="D3971" i="40"/>
  <c r="D3970" i="40"/>
  <c r="D3969" i="40"/>
  <c r="D3968" i="40"/>
  <c r="D3967" i="40"/>
  <c r="D3966" i="40"/>
  <c r="D3965" i="40"/>
  <c r="D3964" i="40"/>
  <c r="D3963" i="40"/>
  <c r="D3962" i="40"/>
  <c r="D3961" i="40"/>
  <c r="D3960" i="40"/>
  <c r="D3959" i="40"/>
  <c r="D3958" i="40"/>
  <c r="D3957" i="40"/>
  <c r="D3956" i="40"/>
  <c r="D3955" i="40"/>
  <c r="D3954" i="40"/>
  <c r="D3953" i="40"/>
  <c r="D3952" i="40"/>
  <c r="D3951" i="40"/>
  <c r="D3950" i="40"/>
  <c r="D3949" i="40"/>
  <c r="D3948" i="40"/>
  <c r="D3947" i="40"/>
  <c r="D3946" i="40"/>
  <c r="D3945" i="40"/>
  <c r="D3944" i="40"/>
  <c r="D3943" i="40"/>
  <c r="D3942" i="40"/>
  <c r="D3941" i="40"/>
  <c r="D3940" i="40"/>
  <c r="D3939" i="40"/>
  <c r="D3938" i="40"/>
  <c r="D3937" i="40"/>
  <c r="D3936" i="40"/>
  <c r="D3935" i="40"/>
  <c r="D3934" i="40"/>
  <c r="D3933" i="40"/>
  <c r="D3932" i="40"/>
  <c r="D3931" i="40"/>
  <c r="D3930" i="40"/>
  <c r="D3929" i="40"/>
  <c r="D3928" i="40"/>
  <c r="D3927" i="40"/>
  <c r="D3926" i="40"/>
  <c r="D3925" i="40"/>
  <c r="D3924" i="40"/>
  <c r="D3923" i="40"/>
  <c r="D3922" i="40"/>
  <c r="D3921" i="40"/>
  <c r="D3920" i="40"/>
  <c r="D3919" i="40"/>
  <c r="D3918" i="40"/>
  <c r="D3917" i="40"/>
  <c r="D3916" i="40"/>
  <c r="D3915" i="40"/>
  <c r="D3914" i="40"/>
  <c r="D3913" i="40"/>
  <c r="D3912" i="40"/>
  <c r="D3911" i="40"/>
  <c r="D3910" i="40"/>
  <c r="D3909" i="40"/>
  <c r="D3908" i="40"/>
  <c r="D3907" i="40"/>
  <c r="D3906" i="40"/>
  <c r="D3905" i="40"/>
  <c r="D3904" i="40"/>
  <c r="D3903" i="40"/>
  <c r="D3902" i="40"/>
  <c r="D3901" i="40"/>
  <c r="D3900" i="40"/>
  <c r="D3899" i="40"/>
  <c r="D3898" i="40"/>
  <c r="D3897" i="40"/>
  <c r="D3896" i="40"/>
  <c r="D3895" i="40"/>
  <c r="D3894" i="40"/>
  <c r="D3893" i="40"/>
  <c r="D3892" i="40"/>
  <c r="D3891" i="40"/>
  <c r="D3890" i="40"/>
  <c r="D3889" i="40"/>
  <c r="D3888" i="40"/>
  <c r="D3887" i="40"/>
  <c r="D3886" i="40"/>
  <c r="D3885" i="40"/>
  <c r="D3884" i="40"/>
  <c r="D3883" i="40"/>
  <c r="D3882" i="40"/>
  <c r="D3881" i="40"/>
  <c r="D3880" i="40"/>
  <c r="D3879" i="40"/>
  <c r="D3878" i="40"/>
  <c r="D3877" i="40"/>
  <c r="D3876" i="40"/>
  <c r="D3875" i="40"/>
  <c r="D3874" i="40"/>
  <c r="D3873" i="40"/>
  <c r="D3872" i="40"/>
  <c r="D3871" i="40"/>
  <c r="D3870" i="40"/>
  <c r="D3869" i="40"/>
  <c r="D3868" i="40"/>
  <c r="D3867" i="40"/>
  <c r="D3866" i="40"/>
  <c r="D3865" i="40"/>
  <c r="D3864" i="40"/>
  <c r="D3863" i="40"/>
  <c r="D3862" i="40"/>
  <c r="D3861" i="40"/>
  <c r="D3860" i="40"/>
  <c r="D3859" i="40"/>
  <c r="D3858" i="40"/>
  <c r="D3857" i="40"/>
  <c r="D3856" i="40"/>
  <c r="D3855" i="40"/>
  <c r="D3854" i="40"/>
  <c r="D3853" i="40"/>
  <c r="D3852" i="40"/>
  <c r="D3851" i="40"/>
  <c r="D3850" i="40"/>
  <c r="D3849" i="40"/>
  <c r="D3848" i="40"/>
  <c r="D3847" i="40"/>
  <c r="D3846" i="40"/>
  <c r="D3845" i="40"/>
  <c r="D3844" i="40"/>
  <c r="D3843" i="40"/>
  <c r="D3842" i="40"/>
  <c r="D3841" i="40"/>
  <c r="D3840" i="40"/>
  <c r="D3839" i="40"/>
  <c r="D3838" i="40"/>
  <c r="D3837" i="40"/>
  <c r="D3836" i="40"/>
  <c r="D3835" i="40"/>
  <c r="D3834" i="40"/>
  <c r="D3833" i="40"/>
  <c r="D3832" i="40"/>
  <c r="D3831" i="40"/>
  <c r="D3830" i="40"/>
  <c r="D3829" i="40"/>
  <c r="D3828" i="40"/>
  <c r="D3827" i="40"/>
  <c r="D3826" i="40"/>
  <c r="D3825" i="40"/>
  <c r="D3824" i="40"/>
  <c r="D3823" i="40"/>
  <c r="D3822" i="40"/>
  <c r="D3821" i="40"/>
  <c r="D3820" i="40"/>
  <c r="D3819" i="40"/>
  <c r="D3818" i="40"/>
  <c r="D3817" i="40"/>
  <c r="D3816" i="40"/>
  <c r="D3815" i="40"/>
  <c r="D3814" i="40"/>
  <c r="D3813" i="40"/>
  <c r="D3812" i="40"/>
  <c r="D3811" i="40"/>
  <c r="D3810" i="40"/>
  <c r="D3809" i="40"/>
  <c r="D3808" i="40"/>
  <c r="D3807" i="40"/>
  <c r="D3806" i="40"/>
  <c r="D3805" i="40"/>
  <c r="D3804" i="40"/>
  <c r="D3803" i="40"/>
  <c r="D3802" i="40"/>
  <c r="D3801" i="40"/>
  <c r="D3800" i="40"/>
  <c r="D3799" i="40"/>
  <c r="D3798" i="40"/>
  <c r="D3797" i="40"/>
  <c r="D3796" i="40"/>
  <c r="D3795" i="40"/>
  <c r="D3794" i="40"/>
  <c r="D3793" i="40"/>
  <c r="D3792" i="40"/>
  <c r="D3791" i="40"/>
  <c r="D3790" i="40"/>
  <c r="D3789" i="40"/>
  <c r="D3788" i="40"/>
  <c r="D3787" i="40"/>
  <c r="D3786" i="40"/>
  <c r="D3785" i="40"/>
  <c r="D3784" i="40"/>
  <c r="D3783" i="40"/>
  <c r="D3782" i="40"/>
  <c r="D3781" i="40"/>
  <c r="D3780" i="40"/>
  <c r="D3779" i="40"/>
  <c r="D3778" i="40"/>
  <c r="D3777" i="40"/>
  <c r="D3776" i="40"/>
  <c r="D3775" i="40"/>
  <c r="D3774" i="40"/>
  <c r="D3773" i="40"/>
  <c r="D3772" i="40"/>
  <c r="D3771" i="40"/>
  <c r="D3770" i="40"/>
  <c r="D3769" i="40"/>
  <c r="D3768" i="40"/>
  <c r="D3767" i="40"/>
  <c r="D3766" i="40"/>
  <c r="D3765" i="40"/>
  <c r="D3764" i="40"/>
  <c r="D3763" i="40"/>
  <c r="D3762" i="40"/>
  <c r="D3761" i="40"/>
  <c r="D3760" i="40"/>
  <c r="D3759" i="40"/>
  <c r="D3758" i="40"/>
  <c r="D3757" i="40"/>
  <c r="D3756" i="40"/>
  <c r="D3755" i="40"/>
  <c r="D3754" i="40"/>
  <c r="D3753" i="40"/>
  <c r="D3752" i="40"/>
  <c r="D3751" i="40"/>
  <c r="D3750" i="40"/>
  <c r="D3749" i="40"/>
  <c r="D3748" i="40"/>
  <c r="D3747" i="40"/>
  <c r="D3746" i="40"/>
  <c r="D3745" i="40"/>
  <c r="D3744" i="40"/>
  <c r="D3743" i="40"/>
  <c r="D3742" i="40"/>
  <c r="D3741" i="40"/>
  <c r="D3740" i="40"/>
  <c r="D3739" i="40"/>
  <c r="D3738" i="40"/>
  <c r="D3737" i="40"/>
  <c r="D3736" i="40"/>
  <c r="D3735" i="40"/>
  <c r="D3734" i="40"/>
  <c r="D3733" i="40"/>
  <c r="D3732" i="40"/>
  <c r="D3731" i="40"/>
  <c r="D3730" i="40"/>
  <c r="D3729" i="40"/>
  <c r="D3728" i="40"/>
  <c r="D3727" i="40"/>
  <c r="D3726" i="40"/>
  <c r="D3725" i="40"/>
  <c r="D3724" i="40"/>
  <c r="D3723" i="40"/>
  <c r="D3722" i="40"/>
  <c r="D3721" i="40"/>
  <c r="D3720" i="40"/>
  <c r="D3719" i="40"/>
  <c r="D3718" i="40"/>
  <c r="D3717" i="40"/>
  <c r="D3716" i="40"/>
  <c r="D3715" i="40"/>
  <c r="D3714" i="40"/>
  <c r="D3713" i="40"/>
  <c r="D3712" i="40"/>
  <c r="D3711" i="40"/>
  <c r="D3710" i="40"/>
  <c r="D3709" i="40"/>
  <c r="D3708" i="40"/>
  <c r="D3707" i="40"/>
  <c r="D3706" i="40"/>
  <c r="D3705" i="40"/>
  <c r="D3704" i="40"/>
  <c r="D3703" i="40"/>
  <c r="D3702" i="40"/>
  <c r="D3701" i="40"/>
  <c r="D3700" i="40"/>
  <c r="D3699" i="40"/>
  <c r="D3698" i="40"/>
  <c r="D3697" i="40"/>
  <c r="D3696" i="40"/>
  <c r="D3695" i="40"/>
  <c r="D3694" i="40"/>
  <c r="D3693" i="40"/>
  <c r="D3692" i="40"/>
  <c r="D3691" i="40"/>
  <c r="D3690" i="40"/>
  <c r="D3689" i="40"/>
  <c r="D3688" i="40"/>
  <c r="D3687" i="40"/>
  <c r="D3686" i="40"/>
  <c r="D3685" i="40"/>
  <c r="D3684" i="40"/>
  <c r="D3683" i="40"/>
  <c r="D3682" i="40"/>
  <c r="D3681" i="40"/>
  <c r="D3680" i="40"/>
  <c r="D3679" i="40"/>
  <c r="D3678" i="40"/>
  <c r="D3677" i="40"/>
  <c r="D3676" i="40"/>
  <c r="D3675" i="40"/>
  <c r="D3674" i="40"/>
  <c r="D3673" i="40"/>
  <c r="D3672" i="40"/>
  <c r="D3671" i="40"/>
  <c r="D3670" i="40"/>
  <c r="D3669" i="40"/>
  <c r="D3668" i="40"/>
  <c r="D3667" i="40"/>
  <c r="D3666" i="40"/>
  <c r="D3665" i="40"/>
  <c r="D3664" i="40"/>
  <c r="D3663" i="40"/>
  <c r="D3662" i="40"/>
  <c r="D3661" i="40"/>
  <c r="D3660" i="40"/>
  <c r="D3659" i="40"/>
  <c r="D3658" i="40"/>
  <c r="D3657" i="40"/>
  <c r="D3656" i="40"/>
  <c r="D3655" i="40"/>
  <c r="D3654" i="40"/>
  <c r="D3653" i="40"/>
  <c r="D3652" i="40"/>
  <c r="D3651" i="40"/>
  <c r="D3650" i="40"/>
  <c r="D3649" i="40"/>
  <c r="D3648" i="40"/>
  <c r="D3647" i="40"/>
  <c r="D3646" i="40"/>
  <c r="D3645" i="40"/>
  <c r="D3644" i="40"/>
  <c r="D3643" i="40"/>
  <c r="D3642" i="40"/>
  <c r="D3641" i="40"/>
  <c r="D3640" i="40"/>
  <c r="D3639" i="40"/>
  <c r="D3638" i="40"/>
  <c r="D3637" i="40"/>
  <c r="D3636" i="40"/>
  <c r="D3635" i="40"/>
  <c r="D3634" i="40"/>
  <c r="D3633" i="40"/>
  <c r="D3632" i="40"/>
  <c r="D3631" i="40"/>
  <c r="D3630" i="40"/>
  <c r="D3629" i="40"/>
  <c r="D3628" i="40"/>
  <c r="D3627" i="40"/>
  <c r="D3626" i="40"/>
  <c r="D3625" i="40"/>
  <c r="D3624" i="40"/>
  <c r="D3623" i="40"/>
  <c r="D3622" i="40"/>
  <c r="D3621" i="40"/>
  <c r="D3620" i="40"/>
  <c r="D3619" i="40"/>
  <c r="D3618" i="40"/>
  <c r="D3617" i="40"/>
  <c r="D3616" i="40"/>
  <c r="D3615" i="40"/>
  <c r="D3614" i="40"/>
  <c r="D3613" i="40"/>
  <c r="D3612" i="40"/>
  <c r="D3611" i="40"/>
  <c r="D3610" i="40"/>
  <c r="D3609" i="40"/>
  <c r="D3608" i="40"/>
  <c r="D3607" i="40"/>
  <c r="D3606" i="40"/>
  <c r="D3605" i="40"/>
  <c r="D3604" i="40"/>
  <c r="D3603" i="40"/>
  <c r="D3602" i="40"/>
  <c r="D3601" i="40"/>
  <c r="D3600" i="40"/>
  <c r="D3599" i="40"/>
  <c r="D3598" i="40"/>
  <c r="D3597" i="40"/>
  <c r="D3596" i="40"/>
  <c r="D3595" i="40"/>
  <c r="D3594" i="40"/>
  <c r="D3593" i="40"/>
  <c r="D3592" i="40"/>
  <c r="D3591" i="40"/>
  <c r="D3590" i="40"/>
  <c r="D3589" i="40"/>
  <c r="D3588" i="40"/>
  <c r="D3587" i="40"/>
  <c r="D3586" i="40"/>
  <c r="D3585" i="40"/>
  <c r="D3584" i="40"/>
  <c r="D3583" i="40"/>
  <c r="D3582" i="40"/>
  <c r="D3581" i="40"/>
  <c r="D3580" i="40"/>
  <c r="D3579" i="40"/>
  <c r="D3578" i="40"/>
  <c r="D3577" i="40"/>
  <c r="D3576" i="40"/>
  <c r="D3575" i="40"/>
  <c r="D3574" i="40"/>
  <c r="D3573" i="40"/>
  <c r="D3572" i="40"/>
  <c r="D3571" i="40"/>
  <c r="D3570" i="40"/>
  <c r="D3569" i="40"/>
  <c r="D3568" i="40"/>
  <c r="D3567" i="40"/>
  <c r="D3566" i="40"/>
  <c r="D3565" i="40"/>
  <c r="D3564" i="40"/>
  <c r="D3563" i="40"/>
  <c r="D3562" i="40"/>
  <c r="D3561" i="40"/>
  <c r="D3560" i="40"/>
  <c r="D3559" i="40"/>
  <c r="D3558" i="40"/>
  <c r="D3557" i="40"/>
  <c r="D3556" i="40"/>
  <c r="D3555" i="40"/>
  <c r="D3554" i="40"/>
  <c r="D3553" i="40"/>
  <c r="D3552" i="40"/>
  <c r="D3551" i="40"/>
  <c r="D3550" i="40"/>
  <c r="D3549" i="40"/>
  <c r="D3548" i="40"/>
  <c r="D3547" i="40"/>
  <c r="D3546" i="40"/>
  <c r="D3545" i="40"/>
  <c r="D3544" i="40"/>
  <c r="D3543" i="40"/>
  <c r="D3542" i="40"/>
  <c r="D3541" i="40"/>
  <c r="D3540" i="40"/>
  <c r="D3539" i="40"/>
  <c r="D3538" i="40"/>
  <c r="D3537" i="40"/>
  <c r="D3536" i="40"/>
  <c r="D3535" i="40"/>
  <c r="D3534" i="40"/>
  <c r="D3533" i="40"/>
  <c r="D3532" i="40"/>
  <c r="D3531" i="40"/>
  <c r="D3530" i="40"/>
  <c r="D3529" i="40"/>
  <c r="D3528" i="40"/>
  <c r="D3527" i="40"/>
  <c r="D3526" i="40"/>
  <c r="D3525" i="40"/>
  <c r="D3524" i="40"/>
  <c r="D3523" i="40"/>
  <c r="D3522" i="40"/>
  <c r="D3521" i="40"/>
  <c r="D3520" i="40"/>
  <c r="D3519" i="40"/>
  <c r="D3518" i="40"/>
  <c r="D3517" i="40"/>
  <c r="D3516" i="40"/>
  <c r="D3515" i="40"/>
  <c r="D3514" i="40"/>
  <c r="D3513" i="40"/>
  <c r="D3512" i="40"/>
  <c r="D3511" i="40"/>
  <c r="D3510" i="40"/>
  <c r="D3509" i="40"/>
  <c r="D3508" i="40"/>
  <c r="D3507" i="40"/>
  <c r="D3506" i="40"/>
  <c r="D3505" i="40"/>
  <c r="D3504" i="40"/>
  <c r="D3503" i="40"/>
  <c r="D3502" i="40"/>
  <c r="D3501" i="40"/>
  <c r="D3500" i="40"/>
  <c r="D3499" i="40"/>
  <c r="D3498" i="40"/>
  <c r="D3497" i="40"/>
  <c r="D3496" i="40"/>
  <c r="D3495" i="40"/>
  <c r="D3494" i="40"/>
  <c r="D3493" i="40"/>
  <c r="D3492" i="40"/>
  <c r="D3491" i="40"/>
  <c r="D3490" i="40"/>
  <c r="D3489" i="40"/>
  <c r="D3488" i="40"/>
  <c r="D3487" i="40"/>
  <c r="D3486" i="40"/>
  <c r="D3485" i="40"/>
  <c r="D3484" i="40"/>
  <c r="D3483" i="40"/>
  <c r="D3482" i="40"/>
  <c r="D3481" i="40"/>
  <c r="D3480" i="40"/>
  <c r="D3479" i="40"/>
  <c r="D3478" i="40"/>
  <c r="D3477" i="40"/>
  <c r="D3476" i="40"/>
  <c r="D3475" i="40"/>
  <c r="D3474" i="40"/>
  <c r="D3473" i="40"/>
  <c r="D3472" i="40"/>
  <c r="D3471" i="40"/>
  <c r="D3470" i="40"/>
  <c r="D3469" i="40"/>
  <c r="D3468" i="40"/>
  <c r="D3467" i="40"/>
  <c r="D3466" i="40"/>
  <c r="D3465" i="40"/>
  <c r="D3464" i="40"/>
  <c r="D3463" i="40"/>
  <c r="D3462" i="40"/>
  <c r="D3461" i="40"/>
  <c r="D3460" i="40"/>
  <c r="D3459" i="40"/>
  <c r="D3458" i="40"/>
  <c r="D3457" i="40"/>
  <c r="D3456" i="40"/>
  <c r="D3455" i="40"/>
  <c r="D3454" i="40"/>
  <c r="D3453" i="40"/>
  <c r="D3452" i="40"/>
  <c r="D3451" i="40"/>
  <c r="D3450" i="40"/>
  <c r="D3449" i="40"/>
  <c r="D3448" i="40"/>
  <c r="D3447" i="40"/>
  <c r="D3446" i="40"/>
  <c r="D3445" i="40"/>
  <c r="D3444" i="40"/>
  <c r="D3443" i="40"/>
  <c r="D3442" i="40"/>
  <c r="D3441" i="40"/>
  <c r="D3440" i="40"/>
  <c r="D3439" i="40"/>
  <c r="D3438" i="40"/>
  <c r="D3437" i="40"/>
  <c r="D3436" i="40"/>
  <c r="D3435" i="40"/>
  <c r="D3434" i="40"/>
  <c r="D3433" i="40"/>
  <c r="D3432" i="40"/>
  <c r="D3431" i="40"/>
  <c r="D3430" i="40"/>
  <c r="D3429" i="40"/>
  <c r="D3428" i="40"/>
  <c r="D3427" i="40"/>
  <c r="D3426" i="40"/>
  <c r="D3425" i="40"/>
  <c r="D3424" i="40"/>
  <c r="D3423" i="40"/>
  <c r="D3422" i="40"/>
  <c r="D3421" i="40"/>
  <c r="D3420" i="40"/>
  <c r="D3419" i="40"/>
  <c r="D3418" i="40"/>
  <c r="D3417" i="40"/>
  <c r="D3416" i="40"/>
  <c r="D3415" i="40"/>
  <c r="D3414" i="40"/>
  <c r="D3413" i="40"/>
  <c r="D3412" i="40"/>
  <c r="D3411" i="40"/>
  <c r="D3410" i="40"/>
  <c r="D3409" i="40"/>
  <c r="D3408" i="40"/>
  <c r="D3407" i="40"/>
  <c r="D3406" i="40"/>
  <c r="D3405" i="40"/>
  <c r="D3404" i="40"/>
  <c r="D3403" i="40"/>
  <c r="D3402" i="40"/>
  <c r="D3401" i="40"/>
  <c r="D3400" i="40"/>
  <c r="D3399" i="40"/>
  <c r="D3398" i="40"/>
  <c r="D3397" i="40"/>
  <c r="D3396" i="40"/>
  <c r="D3395" i="40"/>
  <c r="D3394" i="40"/>
  <c r="D3393" i="40"/>
  <c r="D3392" i="40"/>
  <c r="D3391" i="40"/>
  <c r="D3390" i="40"/>
  <c r="D3389" i="40"/>
  <c r="D3388" i="40"/>
  <c r="D3387" i="40"/>
  <c r="D3386" i="40"/>
  <c r="D3385" i="40"/>
  <c r="D3384" i="40"/>
  <c r="D3383" i="40"/>
  <c r="D3382" i="40"/>
  <c r="D3381" i="40"/>
  <c r="D3380" i="40"/>
  <c r="D3379" i="40"/>
  <c r="D3378" i="40"/>
  <c r="D3377" i="40"/>
  <c r="D3376" i="40"/>
  <c r="D3375" i="40"/>
  <c r="D3374" i="40"/>
  <c r="D3373" i="40"/>
  <c r="D3372" i="40"/>
  <c r="D3371" i="40"/>
  <c r="D3370" i="40"/>
  <c r="D3369" i="40"/>
  <c r="D3368" i="40"/>
  <c r="D3367" i="40"/>
  <c r="D3366" i="40"/>
  <c r="D3365" i="40"/>
  <c r="D3364" i="40"/>
  <c r="D3363" i="40"/>
  <c r="D3362" i="40"/>
  <c r="D3361" i="40"/>
  <c r="D3360" i="40"/>
  <c r="D3359" i="40"/>
  <c r="D3358" i="40"/>
  <c r="D3357" i="40"/>
  <c r="D3356" i="40"/>
  <c r="D3355" i="40"/>
  <c r="D3354" i="40"/>
  <c r="D3353" i="40"/>
  <c r="D3352" i="40"/>
  <c r="D3351" i="40"/>
  <c r="D3350" i="40"/>
  <c r="D3349" i="40"/>
  <c r="D3348" i="40"/>
  <c r="D3347" i="40"/>
  <c r="D3346" i="40"/>
  <c r="D3345" i="40"/>
  <c r="D3344" i="40"/>
  <c r="D3343" i="40"/>
  <c r="D3342" i="40"/>
  <c r="D3341" i="40"/>
  <c r="D3340" i="40"/>
  <c r="D3339" i="40"/>
  <c r="D3338" i="40"/>
  <c r="D3337" i="40"/>
  <c r="D3336" i="40"/>
  <c r="D3335" i="40"/>
  <c r="D3334" i="40"/>
  <c r="D3333" i="40"/>
  <c r="D3332" i="40"/>
  <c r="D3331" i="40"/>
  <c r="D3330" i="40"/>
  <c r="D3329" i="40"/>
  <c r="D3328" i="40"/>
  <c r="D3327" i="40"/>
  <c r="D3326" i="40"/>
  <c r="D3325" i="40"/>
  <c r="D3324" i="40"/>
  <c r="D3323" i="40"/>
  <c r="D3322" i="40"/>
  <c r="D3321" i="40"/>
  <c r="D3320" i="40"/>
  <c r="D3319" i="40"/>
  <c r="D3318" i="40"/>
  <c r="D3317" i="40"/>
  <c r="D3316" i="40"/>
  <c r="D3315" i="40"/>
  <c r="D3314" i="40"/>
  <c r="D3313" i="40"/>
  <c r="D3312" i="40"/>
  <c r="D3311" i="40"/>
  <c r="D3310" i="40"/>
  <c r="D3309" i="40"/>
  <c r="D3308" i="40"/>
  <c r="D3307" i="40"/>
  <c r="D3306" i="40"/>
  <c r="D3305" i="40"/>
  <c r="D3304" i="40"/>
  <c r="D3303" i="40"/>
  <c r="D3302" i="40"/>
  <c r="D3301" i="40"/>
  <c r="D3300" i="40"/>
  <c r="D3299" i="40"/>
  <c r="D3298" i="40"/>
  <c r="D3297" i="40"/>
  <c r="D3296" i="40"/>
  <c r="D3295" i="40"/>
  <c r="D3294" i="40"/>
  <c r="D3293" i="40"/>
  <c r="D3292" i="40"/>
  <c r="D3291" i="40"/>
  <c r="D3290" i="40"/>
  <c r="D3289" i="40"/>
  <c r="D3288" i="40"/>
  <c r="D3287" i="40"/>
  <c r="D3286" i="40"/>
  <c r="D3285" i="40"/>
  <c r="D3284" i="40"/>
  <c r="D3283" i="40"/>
  <c r="D3282" i="40"/>
  <c r="D3281" i="40"/>
  <c r="D3280" i="40"/>
  <c r="D3279" i="40"/>
  <c r="D3278" i="40"/>
  <c r="D3277" i="40"/>
  <c r="D3276" i="40"/>
  <c r="D3275" i="40"/>
  <c r="D3274" i="40"/>
  <c r="D3273" i="40"/>
  <c r="D3272" i="40"/>
  <c r="D3271" i="40"/>
  <c r="D3270" i="40"/>
  <c r="D3269" i="40"/>
  <c r="D3268" i="40"/>
  <c r="D3267" i="40"/>
  <c r="D3266" i="40"/>
  <c r="D3265" i="40"/>
  <c r="D3264" i="40"/>
  <c r="D3263" i="40"/>
  <c r="D3262" i="40"/>
  <c r="D3261" i="40"/>
  <c r="D3260" i="40"/>
  <c r="D3259" i="40"/>
  <c r="D3258" i="40"/>
  <c r="D3257" i="40"/>
  <c r="D3256" i="40"/>
  <c r="D3255" i="40"/>
  <c r="D3254" i="40"/>
  <c r="D3253" i="40"/>
  <c r="D3252" i="40"/>
  <c r="D3251" i="40"/>
  <c r="D3250" i="40"/>
  <c r="D3249" i="40"/>
  <c r="D3248" i="40"/>
  <c r="D3247" i="40"/>
  <c r="D3246" i="40"/>
  <c r="D3245" i="40"/>
  <c r="D3244" i="40"/>
  <c r="D3243" i="40"/>
  <c r="D3242" i="40"/>
  <c r="D3241" i="40"/>
  <c r="D3240" i="40"/>
  <c r="D3239" i="40"/>
  <c r="D3238" i="40"/>
  <c r="D3237" i="40"/>
  <c r="D3236" i="40"/>
  <c r="D3235" i="40"/>
  <c r="D3234" i="40"/>
  <c r="D3233" i="40"/>
  <c r="D3232" i="40"/>
  <c r="D3231" i="40"/>
  <c r="D3230" i="40"/>
  <c r="D3229" i="40"/>
  <c r="D3228" i="40"/>
  <c r="D3227" i="40"/>
  <c r="D3226" i="40"/>
  <c r="D3225" i="40"/>
  <c r="D3224" i="40"/>
  <c r="D3223" i="40"/>
  <c r="D3222" i="40"/>
  <c r="D3221" i="40"/>
  <c r="D3220" i="40"/>
  <c r="D3219" i="40"/>
  <c r="D3218" i="40"/>
  <c r="D3217" i="40"/>
  <c r="D3216" i="40"/>
  <c r="D3215" i="40"/>
  <c r="D3214" i="40"/>
  <c r="D3213" i="40"/>
  <c r="D3212" i="40"/>
  <c r="D3211" i="40"/>
  <c r="D3210" i="40"/>
  <c r="D3209" i="40"/>
  <c r="D3208" i="40"/>
  <c r="D3207" i="40"/>
  <c r="D3206" i="40"/>
  <c r="D3205" i="40"/>
  <c r="D3204" i="40"/>
  <c r="D3203" i="40"/>
  <c r="D3202" i="40"/>
  <c r="D3201" i="40"/>
  <c r="D3200" i="40"/>
  <c r="D3199" i="40"/>
  <c r="D3198" i="40"/>
  <c r="D3197" i="40"/>
  <c r="D3196" i="40"/>
  <c r="D3195" i="40"/>
  <c r="D3194" i="40"/>
  <c r="D3193" i="40"/>
  <c r="D3192" i="40"/>
  <c r="D3191" i="40"/>
  <c r="D3190" i="40"/>
  <c r="D3189" i="40"/>
  <c r="D3188" i="40"/>
  <c r="D3187" i="40"/>
  <c r="D3186" i="40"/>
  <c r="D3185" i="40"/>
  <c r="D3184" i="40"/>
  <c r="D3183" i="40"/>
  <c r="D3182" i="40"/>
  <c r="D3181" i="40"/>
  <c r="D3180" i="40"/>
  <c r="D3179" i="40"/>
  <c r="D3178" i="40"/>
  <c r="D3177" i="40"/>
  <c r="D3176" i="40"/>
  <c r="D3175" i="40"/>
  <c r="D3174" i="40"/>
  <c r="D3173" i="40"/>
  <c r="D3172" i="40"/>
  <c r="D3171" i="40"/>
  <c r="D3170" i="40"/>
  <c r="D3169" i="40"/>
  <c r="D3168" i="40"/>
  <c r="D3167" i="40"/>
  <c r="D3166" i="40"/>
  <c r="D3165" i="40"/>
  <c r="D3164" i="40"/>
  <c r="D3163" i="40"/>
  <c r="D3162" i="40"/>
  <c r="D3161" i="40"/>
  <c r="D3160" i="40"/>
  <c r="D3159" i="40"/>
  <c r="D3158" i="40"/>
  <c r="D3157" i="40"/>
  <c r="D3156" i="40"/>
  <c r="D3155" i="40"/>
  <c r="D3154" i="40"/>
  <c r="D3153" i="40"/>
  <c r="D3152" i="40"/>
  <c r="D3151" i="40"/>
  <c r="D3150" i="40"/>
  <c r="D3149" i="40"/>
  <c r="D3148" i="40"/>
  <c r="D3147" i="40"/>
  <c r="D3146" i="40"/>
  <c r="D3145" i="40"/>
  <c r="D3144" i="40"/>
  <c r="D3143" i="40"/>
  <c r="D3142" i="40"/>
  <c r="D3141" i="40"/>
  <c r="D3140" i="40"/>
  <c r="D3139" i="40"/>
  <c r="D3138" i="40"/>
  <c r="D3137" i="40"/>
  <c r="D3136" i="40"/>
  <c r="D3135" i="40"/>
  <c r="D3134" i="40"/>
  <c r="D3133" i="40"/>
  <c r="D3132" i="40"/>
  <c r="D3131" i="40"/>
  <c r="D3130" i="40"/>
  <c r="D3129" i="40"/>
  <c r="D3128" i="40"/>
  <c r="D3127" i="40"/>
  <c r="D3126" i="40"/>
  <c r="D3125" i="40"/>
  <c r="D3124" i="40"/>
  <c r="D3123" i="40"/>
  <c r="D3122" i="40"/>
  <c r="D3121" i="40"/>
  <c r="D3120" i="40"/>
  <c r="D3119" i="40"/>
  <c r="D3118" i="40"/>
  <c r="D3117" i="40"/>
  <c r="D3116" i="40"/>
  <c r="D3115" i="40"/>
  <c r="D3114" i="40"/>
  <c r="D3113" i="40"/>
  <c r="D3112" i="40"/>
  <c r="D3111" i="40"/>
  <c r="D3110" i="40"/>
  <c r="D3109" i="40"/>
  <c r="D3108" i="40"/>
  <c r="D3107" i="40"/>
  <c r="D3106" i="40"/>
  <c r="D3105" i="40"/>
  <c r="D3104" i="40"/>
  <c r="D3103" i="40"/>
  <c r="D3102" i="40"/>
  <c r="D3101" i="40"/>
  <c r="D3100" i="40"/>
  <c r="D3099" i="40"/>
  <c r="D3098" i="40"/>
  <c r="D3097" i="40"/>
  <c r="D3096" i="40"/>
  <c r="D3095" i="40"/>
  <c r="D3094" i="40"/>
  <c r="D3093" i="40"/>
  <c r="D3092" i="40"/>
  <c r="D3091" i="40"/>
  <c r="D3090" i="40"/>
  <c r="D3089" i="40"/>
  <c r="D3088" i="40"/>
  <c r="D3087" i="40"/>
  <c r="D3086" i="40"/>
  <c r="D3085" i="40"/>
  <c r="D3084" i="40"/>
  <c r="D3083" i="40"/>
  <c r="D3082" i="40"/>
  <c r="D3081" i="40"/>
  <c r="D3080" i="40"/>
  <c r="D3079" i="40"/>
  <c r="D3078" i="40"/>
  <c r="D3077" i="40"/>
  <c r="D3076" i="40"/>
  <c r="D3075" i="40"/>
  <c r="D3064" i="40"/>
  <c r="D3063" i="40"/>
  <c r="D3062" i="40"/>
  <c r="D3061" i="40"/>
  <c r="D3060" i="40"/>
  <c r="D3059" i="40"/>
  <c r="D3058" i="40"/>
  <c r="D3057" i="40"/>
  <c r="D3056" i="40"/>
  <c r="D3055" i="40"/>
  <c r="D3054" i="40"/>
  <c r="D3053" i="40"/>
  <c r="D3052" i="40"/>
  <c r="D3051" i="40"/>
  <c r="D3050" i="40"/>
  <c r="D3049" i="40"/>
  <c r="D3048" i="40"/>
  <c r="D3047" i="40"/>
  <c r="D3046" i="40"/>
  <c r="D3045" i="40"/>
  <c r="D3044" i="40"/>
  <c r="D3043" i="40"/>
  <c r="D3042" i="40"/>
  <c r="D3041" i="40"/>
  <c r="D3040" i="40"/>
  <c r="D3039" i="40"/>
  <c r="D3038" i="40"/>
  <c r="D3037" i="40"/>
  <c r="D3036" i="40"/>
  <c r="D3035" i="40"/>
  <c r="D3034" i="40"/>
  <c r="D3033" i="40"/>
  <c r="D3032" i="40"/>
  <c r="D3031" i="40"/>
  <c r="D3030" i="40"/>
  <c r="D3029" i="40"/>
  <c r="D3028" i="40"/>
  <c r="D3027" i="40"/>
  <c r="D3024" i="40"/>
  <c r="D3023" i="40"/>
  <c r="D3022" i="40"/>
  <c r="D3021" i="40"/>
  <c r="D3020" i="40"/>
  <c r="D3019" i="40"/>
  <c r="D3018" i="40"/>
  <c r="D3017" i="40"/>
  <c r="D3016" i="40"/>
  <c r="D3015" i="40"/>
  <c r="D3014" i="40"/>
  <c r="D3013" i="40"/>
  <c r="D3012" i="40"/>
  <c r="D3011" i="40"/>
  <c r="D3010" i="40"/>
  <c r="D3009" i="40"/>
  <c r="D3008" i="40"/>
  <c r="D3007" i="40"/>
  <c r="D3006" i="40"/>
  <c r="D3005" i="40"/>
  <c r="D3004" i="40"/>
  <c r="D3003" i="40"/>
  <c r="D3002" i="40"/>
  <c r="D3001" i="40"/>
  <c r="D3000" i="40"/>
  <c r="D2999" i="40"/>
  <c r="D2998" i="40"/>
  <c r="D2997" i="40"/>
  <c r="D2996" i="40"/>
  <c r="D2995" i="40"/>
  <c r="D2994" i="40"/>
  <c r="D2993" i="40"/>
  <c r="D2992" i="40"/>
  <c r="D2991" i="40"/>
  <c r="D2990" i="40"/>
  <c r="D2989" i="40"/>
  <c r="D2988" i="40"/>
  <c r="D2987" i="40"/>
  <c r="D2986" i="40"/>
  <c r="D2985" i="40"/>
  <c r="D2984" i="40"/>
  <c r="D2983" i="40"/>
  <c r="D2982" i="40"/>
  <c r="D2981" i="40"/>
  <c r="D2980" i="40"/>
  <c r="D2979" i="40"/>
  <c r="D2978" i="40"/>
  <c r="D2977" i="40"/>
  <c r="D2976" i="40"/>
  <c r="D2975" i="40"/>
  <c r="D2974" i="40"/>
  <c r="D2973" i="40"/>
  <c r="D2972" i="40"/>
  <c r="D2971" i="40"/>
  <c r="D2970" i="40"/>
  <c r="D2969" i="40"/>
  <c r="D2968" i="40"/>
  <c r="D2967" i="40"/>
  <c r="D2966" i="40"/>
  <c r="D2965" i="40"/>
  <c r="D2964" i="40"/>
  <c r="D2963" i="40"/>
  <c r="D2962" i="40"/>
  <c r="D2961" i="40"/>
  <c r="D2960" i="40"/>
  <c r="D2959" i="40"/>
  <c r="D2958" i="40"/>
  <c r="D2957" i="40"/>
  <c r="D2956" i="40"/>
  <c r="D2955" i="40"/>
  <c r="D2954" i="40"/>
  <c r="D2953" i="40"/>
  <c r="D2952" i="40"/>
  <c r="D2951" i="40"/>
  <c r="D2950" i="40"/>
  <c r="D2949" i="40"/>
  <c r="D2948" i="40"/>
  <c r="D2947" i="40"/>
  <c r="D2946" i="40"/>
  <c r="D2945" i="40"/>
  <c r="D2944" i="40"/>
  <c r="D2943" i="40"/>
  <c r="D2942" i="40"/>
  <c r="D2941" i="40"/>
  <c r="D2940" i="40"/>
  <c r="D2939" i="40"/>
  <c r="D2938" i="40"/>
  <c r="D2937" i="40"/>
  <c r="D2936" i="40"/>
  <c r="D2935" i="40"/>
  <c r="D2934" i="40"/>
  <c r="D2933" i="40"/>
  <c r="D2932" i="40"/>
  <c r="D2931" i="40"/>
  <c r="D2930" i="40"/>
  <c r="D2929" i="40"/>
  <c r="D2928" i="40"/>
  <c r="D2927" i="40"/>
  <c r="D2926" i="40"/>
  <c r="D2925" i="40"/>
  <c r="D2924" i="40"/>
  <c r="D2923" i="40"/>
  <c r="D2922" i="40"/>
  <c r="D2921" i="40"/>
  <c r="D2920" i="40"/>
  <c r="D2919" i="40"/>
  <c r="D2918" i="40"/>
  <c r="D2917" i="40"/>
  <c r="D2916" i="40"/>
  <c r="D2915" i="40"/>
  <c r="D2914" i="40"/>
  <c r="D2913" i="40"/>
  <c r="D2912" i="40"/>
  <c r="D2911" i="40"/>
  <c r="D2910" i="40"/>
  <c r="D2909" i="40"/>
  <c r="D2908" i="40"/>
  <c r="D2907" i="40"/>
  <c r="D2906" i="40"/>
  <c r="D2905" i="40"/>
  <c r="D2904" i="40"/>
  <c r="D2903" i="40"/>
  <c r="D2902" i="40"/>
  <c r="D2901" i="40"/>
  <c r="D2900" i="40"/>
  <c r="D2899" i="40"/>
  <c r="D2898" i="40"/>
  <c r="D2897" i="40"/>
  <c r="D2896" i="40"/>
  <c r="D2895" i="40"/>
  <c r="D2894" i="40"/>
  <c r="D2893" i="40"/>
  <c r="D2892" i="40"/>
  <c r="D2891" i="40"/>
  <c r="D2890" i="40"/>
  <c r="D2889" i="40"/>
  <c r="D2888" i="40"/>
  <c r="D2887" i="40"/>
  <c r="D2886" i="40"/>
  <c r="D2885" i="40"/>
  <c r="D2884" i="40"/>
  <c r="D2883" i="40"/>
  <c r="D2882" i="40"/>
  <c r="D2881" i="40"/>
  <c r="D2880" i="40"/>
  <c r="D2879" i="40"/>
  <c r="D2878" i="40"/>
  <c r="D2877" i="40"/>
  <c r="D2876" i="40"/>
  <c r="D2875" i="40"/>
  <c r="D2874" i="40"/>
  <c r="D2873" i="40"/>
  <c r="D2872" i="40"/>
  <c r="D2871" i="40"/>
  <c r="D2870" i="40"/>
  <c r="D2869" i="40"/>
  <c r="D2868" i="40"/>
  <c r="D2867" i="40"/>
  <c r="D2866" i="40"/>
  <c r="D2865" i="40"/>
  <c r="D2864" i="40"/>
  <c r="D2863" i="40"/>
  <c r="D2862" i="40"/>
  <c r="D2861" i="40"/>
  <c r="D2860" i="40"/>
  <c r="D2859" i="40"/>
  <c r="D2858" i="40"/>
  <c r="D2857" i="40"/>
  <c r="D2856" i="40"/>
  <c r="D2855" i="40"/>
  <c r="D2854" i="40"/>
  <c r="D2853" i="40"/>
  <c r="D2852" i="40"/>
  <c r="D2851" i="40"/>
  <c r="D2850" i="40"/>
  <c r="D2849" i="40"/>
  <c r="D2848" i="40"/>
  <c r="D2847" i="40"/>
  <c r="D2846" i="40"/>
  <c r="D2845" i="40"/>
  <c r="D2844" i="40"/>
  <c r="D2843" i="40"/>
  <c r="D2842" i="40"/>
  <c r="D2841" i="40"/>
  <c r="D2840" i="40"/>
  <c r="D2839" i="40"/>
  <c r="D2838" i="40"/>
  <c r="D2837" i="40"/>
  <c r="D2836" i="40"/>
  <c r="D2835" i="40"/>
  <c r="D2834" i="40"/>
  <c r="D2833" i="40"/>
  <c r="D2832" i="40"/>
  <c r="D2831" i="40"/>
  <c r="D2830" i="40"/>
  <c r="D2829" i="40"/>
  <c r="D2828" i="40"/>
  <c r="D2827" i="40"/>
  <c r="D2826" i="40"/>
  <c r="D2825" i="40"/>
  <c r="D2824" i="40"/>
  <c r="D2823" i="40"/>
  <c r="D2822" i="40"/>
  <c r="D2821" i="40"/>
  <c r="D2820" i="40"/>
  <c r="D2819" i="40"/>
  <c r="D2818" i="40"/>
  <c r="D2817" i="40"/>
  <c r="D2816" i="40"/>
  <c r="D2815" i="40"/>
  <c r="D2814" i="40"/>
  <c r="D2813" i="40"/>
  <c r="D2812" i="40"/>
  <c r="D2811" i="40"/>
  <c r="D2810" i="40"/>
  <c r="D2809" i="40"/>
  <c r="D2808" i="40"/>
  <c r="D2807" i="40"/>
  <c r="D2806" i="40"/>
  <c r="D2805" i="40"/>
  <c r="D2804" i="40"/>
  <c r="D2803" i="40"/>
  <c r="D2802" i="40"/>
  <c r="D2801" i="40"/>
  <c r="D2800" i="40"/>
  <c r="D2799" i="40"/>
  <c r="D2798" i="40"/>
  <c r="D2797" i="40"/>
  <c r="D2796" i="40"/>
  <c r="D2795" i="40"/>
  <c r="D2794" i="40"/>
  <c r="D2793" i="40"/>
  <c r="D2792" i="40"/>
  <c r="D2791" i="40"/>
  <c r="D2790" i="40"/>
  <c r="D2789" i="40"/>
  <c r="D2788" i="40"/>
  <c r="D2787" i="40"/>
  <c r="D2786" i="40"/>
  <c r="D2785" i="40"/>
  <c r="D2784" i="40"/>
  <c r="D2783" i="40"/>
  <c r="D2782" i="40"/>
  <c r="D2781" i="40"/>
  <c r="D2780" i="40"/>
  <c r="D2779" i="40"/>
  <c r="D2778" i="40"/>
  <c r="D2777" i="40"/>
  <c r="D2776" i="40"/>
  <c r="D2775" i="40"/>
  <c r="D2774" i="40"/>
  <c r="D2773" i="40"/>
  <c r="D2772" i="40"/>
  <c r="D2771" i="40"/>
  <c r="D2770" i="40"/>
  <c r="D2769" i="40"/>
  <c r="D2768" i="40"/>
  <c r="D2767" i="40"/>
  <c r="D2766" i="40"/>
  <c r="D2765" i="40"/>
  <c r="D2764" i="40"/>
  <c r="D2763" i="40"/>
  <c r="D2762" i="40"/>
  <c r="D2761" i="40"/>
  <c r="D2760" i="40"/>
  <c r="D2759" i="40"/>
  <c r="D2758" i="40"/>
  <c r="D2757" i="40"/>
  <c r="D2756" i="40"/>
  <c r="D2755" i="40"/>
  <c r="D2754" i="40"/>
  <c r="D2753" i="40"/>
  <c r="D2752" i="40"/>
  <c r="D2751" i="40"/>
  <c r="D2750" i="40"/>
  <c r="D2749" i="40"/>
  <c r="D2748" i="40"/>
  <c r="D2747" i="40"/>
  <c r="D2746" i="40"/>
  <c r="D2745" i="40"/>
  <c r="D2744" i="40"/>
  <c r="D2743" i="40"/>
  <c r="D2742" i="40"/>
  <c r="D2741" i="40"/>
  <c r="D2740" i="40"/>
  <c r="D2739" i="40"/>
  <c r="D2738" i="40"/>
  <c r="D2737" i="40"/>
  <c r="D2736" i="40"/>
  <c r="D2735" i="40"/>
  <c r="D2734" i="40"/>
  <c r="D2733" i="40"/>
  <c r="D2732" i="40"/>
  <c r="D2731" i="40"/>
  <c r="D2730" i="40"/>
  <c r="D2727" i="40"/>
  <c r="D2726" i="40"/>
  <c r="D2725" i="40"/>
  <c r="D2724" i="40"/>
  <c r="D2723" i="40"/>
  <c r="D2722" i="40"/>
  <c r="D2721" i="40"/>
  <c r="D2720" i="40"/>
  <c r="D2719" i="40"/>
  <c r="D2718" i="40"/>
  <c r="D2717" i="40"/>
  <c r="D2716" i="40"/>
  <c r="D2715" i="40"/>
  <c r="D2714" i="40"/>
  <c r="D2713" i="40"/>
  <c r="D2712" i="40"/>
  <c r="D2711" i="40"/>
  <c r="D2710" i="40"/>
  <c r="D2709" i="40"/>
  <c r="D2708" i="40"/>
  <c r="D2707" i="40"/>
  <c r="D2706" i="40"/>
  <c r="D2705" i="40"/>
  <c r="D2704" i="40"/>
  <c r="D2703" i="40"/>
  <c r="D2702" i="40"/>
  <c r="D2701" i="40"/>
  <c r="D2700" i="40"/>
  <c r="D2699" i="40"/>
  <c r="D2698" i="40"/>
  <c r="D2697" i="40"/>
  <c r="D2696" i="40"/>
  <c r="D2695" i="40"/>
  <c r="D2694" i="40"/>
  <c r="D2693" i="40"/>
  <c r="D2692" i="40"/>
  <c r="D2691" i="40"/>
  <c r="D2690" i="40"/>
  <c r="D2689" i="40"/>
  <c r="D2688" i="40"/>
  <c r="D2687" i="40"/>
  <c r="D2686" i="40"/>
  <c r="D2685" i="40"/>
  <c r="D2684" i="40"/>
  <c r="D2683" i="40"/>
  <c r="D2682" i="40"/>
  <c r="D2681" i="40"/>
  <c r="D2680" i="40"/>
  <c r="D2679" i="40"/>
  <c r="D2678" i="40"/>
  <c r="D2677" i="40"/>
  <c r="D2676" i="40"/>
  <c r="D2675" i="40"/>
  <c r="D2674" i="40"/>
  <c r="D2673" i="40"/>
  <c r="D2672" i="40"/>
  <c r="D2671" i="40"/>
  <c r="D2670" i="40"/>
  <c r="D2669" i="40"/>
  <c r="D2668" i="40"/>
  <c r="D2667" i="40"/>
  <c r="D2666" i="40"/>
  <c r="D2665" i="40"/>
  <c r="D2664" i="40"/>
  <c r="D2663" i="40"/>
  <c r="D2662" i="40"/>
  <c r="D2661" i="40"/>
  <c r="D2660" i="40"/>
  <c r="D2659" i="40"/>
  <c r="D2658" i="40"/>
  <c r="D2657" i="40"/>
  <c r="D2656" i="40"/>
  <c r="D2655" i="40"/>
  <c r="D2654" i="40"/>
  <c r="D2653" i="40"/>
  <c r="D2652" i="40"/>
  <c r="D2651" i="40"/>
  <c r="D2650" i="40"/>
  <c r="D2649" i="40"/>
  <c r="D2648" i="40"/>
  <c r="D2647" i="40"/>
  <c r="D2646" i="40"/>
  <c r="D2645" i="40"/>
  <c r="D2644" i="40"/>
  <c r="D2643" i="40"/>
  <c r="D2642" i="40"/>
  <c r="D2641" i="40"/>
  <c r="D2640" i="40"/>
  <c r="D2639" i="40"/>
  <c r="D2638" i="40"/>
  <c r="D2637" i="40"/>
  <c r="D2636" i="40"/>
  <c r="D2635" i="40"/>
  <c r="D2634" i="40"/>
  <c r="D2633" i="40"/>
  <c r="D2632" i="40"/>
  <c r="D2631" i="40"/>
  <c r="D2630" i="40"/>
  <c r="D2629" i="40"/>
  <c r="D2628" i="40"/>
  <c r="D2627" i="40"/>
  <c r="D2626" i="40"/>
  <c r="D2625" i="40"/>
  <c r="D2624" i="40"/>
  <c r="D2623" i="40"/>
  <c r="D2622" i="40"/>
  <c r="D2621" i="40"/>
  <c r="D2620" i="40"/>
  <c r="D2619" i="40"/>
  <c r="D2618" i="40"/>
  <c r="D2617" i="40"/>
  <c r="D2616" i="40"/>
  <c r="D2615" i="40"/>
  <c r="D2614" i="40"/>
  <c r="D2613" i="40"/>
  <c r="D2612" i="40"/>
  <c r="D2611" i="40"/>
  <c r="D2610" i="40"/>
  <c r="D2609" i="40"/>
  <c r="D2608" i="40"/>
  <c r="D2607" i="40"/>
  <c r="D2606" i="40"/>
  <c r="D2605" i="40"/>
  <c r="D2604" i="40"/>
  <c r="D2603" i="40"/>
  <c r="D2602" i="40"/>
  <c r="D2601" i="40"/>
  <c r="D2600" i="40"/>
  <c r="D2599" i="40"/>
  <c r="D2598" i="40"/>
  <c r="D2597" i="40"/>
  <c r="D2596" i="40"/>
  <c r="D2595" i="40"/>
  <c r="D2594" i="40"/>
  <c r="D2593" i="40"/>
  <c r="D2592" i="40"/>
  <c r="D2591" i="40"/>
  <c r="D2590" i="40"/>
  <c r="D2589" i="40"/>
  <c r="D2588" i="40"/>
  <c r="D2587" i="40"/>
  <c r="D2586" i="40"/>
  <c r="D2585" i="40"/>
  <c r="D2584" i="40"/>
  <c r="D2583" i="40"/>
  <c r="D2582" i="40"/>
  <c r="D2581" i="40"/>
  <c r="D2580" i="40"/>
  <c r="D2579" i="40"/>
  <c r="D2578" i="40"/>
  <c r="D2577" i="40"/>
  <c r="D2576" i="40"/>
  <c r="D2575" i="40"/>
  <c r="D2574" i="40"/>
  <c r="D2573" i="40"/>
  <c r="D2572" i="40"/>
  <c r="D2571" i="40"/>
  <c r="D2570" i="40"/>
  <c r="D2569" i="40"/>
  <c r="D2568" i="40"/>
  <c r="D2567" i="40"/>
  <c r="D2566" i="40"/>
  <c r="D2565" i="40"/>
  <c r="D2564" i="40"/>
  <c r="D2563" i="40"/>
  <c r="D2562" i="40"/>
  <c r="D2561" i="40"/>
  <c r="D2560" i="40"/>
  <c r="D2559" i="40"/>
  <c r="D2558" i="40"/>
  <c r="D2557" i="40"/>
  <c r="D2556" i="40"/>
  <c r="D2555" i="40"/>
  <c r="D2554" i="40"/>
  <c r="D2553" i="40"/>
  <c r="D2552" i="40"/>
  <c r="D2551" i="40"/>
  <c r="D2550" i="40"/>
  <c r="D2549" i="40"/>
  <c r="D2548" i="40"/>
  <c r="D2547" i="40"/>
  <c r="D2546" i="40"/>
  <c r="D2545" i="40"/>
  <c r="D2544" i="40"/>
  <c r="D2543" i="40"/>
  <c r="D2542" i="40"/>
  <c r="D2541" i="40"/>
  <c r="D2540" i="40"/>
  <c r="D2539" i="40"/>
  <c r="D2538" i="40"/>
  <c r="D2537" i="40"/>
  <c r="D2536" i="40"/>
  <c r="D2535" i="40"/>
  <c r="D2534" i="40"/>
  <c r="D2533" i="40"/>
  <c r="D2532" i="40"/>
  <c r="D2531" i="40"/>
  <c r="D2530" i="40"/>
  <c r="D2529" i="40"/>
  <c r="D2528" i="40"/>
  <c r="D2527" i="40"/>
  <c r="D2526" i="40"/>
  <c r="D2525" i="40"/>
  <c r="D2524" i="40"/>
  <c r="D2523" i="40"/>
  <c r="D2522" i="40"/>
  <c r="D2521" i="40"/>
  <c r="D2520" i="40"/>
  <c r="D2519" i="40"/>
  <c r="D2518" i="40"/>
  <c r="D2517" i="40"/>
  <c r="D2516" i="40"/>
  <c r="D2515" i="40"/>
  <c r="D2514" i="40"/>
  <c r="D2513" i="40"/>
  <c r="D2512" i="40"/>
  <c r="D2511" i="40"/>
  <c r="D2510" i="40"/>
  <c r="D2509" i="40"/>
  <c r="D2508" i="40"/>
  <c r="D2507" i="40"/>
  <c r="D2506" i="40"/>
  <c r="D2505" i="40"/>
  <c r="D2504" i="40"/>
  <c r="D2503" i="40"/>
  <c r="D2502" i="40"/>
  <c r="D2501" i="40"/>
  <c r="D2500" i="40"/>
  <c r="D2499" i="40"/>
  <c r="D2498" i="40"/>
  <c r="D2497" i="40"/>
  <c r="D2496" i="40"/>
  <c r="D2495" i="40"/>
  <c r="D2494" i="40"/>
  <c r="D2493" i="40"/>
  <c r="D2492" i="40"/>
  <c r="D2491" i="40"/>
  <c r="D2490" i="40"/>
  <c r="D2489" i="40"/>
  <c r="D2488" i="40"/>
  <c r="D2487" i="40"/>
  <c r="D2486" i="40"/>
  <c r="D2485" i="40"/>
  <c r="D2484" i="40"/>
  <c r="D2483" i="40"/>
  <c r="D2482" i="40"/>
  <c r="D2481" i="40"/>
  <c r="D2480" i="40"/>
  <c r="D2479" i="40"/>
  <c r="D2478" i="40"/>
  <c r="D2477" i="40"/>
  <c r="D2476" i="40"/>
  <c r="D2475" i="40"/>
  <c r="D2474" i="40"/>
  <c r="D2473" i="40"/>
  <c r="D2472" i="40"/>
  <c r="D2471" i="40"/>
  <c r="D2470" i="40"/>
  <c r="D2469" i="40"/>
  <c r="D2468" i="40"/>
  <c r="D2467" i="40"/>
  <c r="D2466" i="40"/>
  <c r="D2465" i="40"/>
  <c r="D2464" i="40"/>
  <c r="D2463" i="40"/>
  <c r="D2462" i="40"/>
  <c r="D2461" i="40"/>
  <c r="D2460" i="40"/>
  <c r="D2459" i="40"/>
  <c r="D2458" i="40"/>
  <c r="D2457" i="40"/>
  <c r="D2456" i="40"/>
  <c r="D2455" i="40"/>
  <c r="D2454" i="40"/>
  <c r="D2453" i="40"/>
  <c r="D2452" i="40"/>
  <c r="D2451" i="40"/>
  <c r="D2450" i="40"/>
  <c r="D2449" i="40"/>
  <c r="D2448" i="40"/>
  <c r="D2447" i="40"/>
  <c r="D2446" i="40"/>
  <c r="D2445" i="40"/>
  <c r="D2444" i="40"/>
  <c r="D2443" i="40"/>
  <c r="D2442" i="40"/>
  <c r="D2441" i="40"/>
  <c r="D2440" i="40"/>
  <c r="D2439" i="40"/>
  <c r="D2438" i="40"/>
  <c r="D2437" i="40"/>
  <c r="D2436" i="40"/>
  <c r="D2435" i="40"/>
  <c r="D2434" i="40"/>
  <c r="D2433" i="40"/>
  <c r="D2432" i="40"/>
  <c r="D2431" i="40"/>
  <c r="D2430" i="40"/>
  <c r="D2429" i="40"/>
  <c r="D2428" i="40"/>
  <c r="D2427" i="40"/>
  <c r="D2426" i="40"/>
  <c r="D2425" i="40"/>
  <c r="D2424" i="40"/>
  <c r="D2423" i="40"/>
  <c r="D2422" i="40"/>
  <c r="D2421" i="40"/>
  <c r="D2420" i="40"/>
  <c r="D2419" i="40"/>
  <c r="D2418" i="40"/>
  <c r="D2417" i="40"/>
  <c r="D2416" i="40"/>
  <c r="D2415" i="40"/>
  <c r="D2414" i="40"/>
  <c r="D2413" i="40"/>
  <c r="D2412" i="40"/>
  <c r="D2411" i="40"/>
  <c r="D2410" i="40"/>
  <c r="D2409" i="40"/>
  <c r="D2408" i="40"/>
  <c r="D2407" i="40"/>
  <c r="D2406" i="40"/>
  <c r="D2405" i="40"/>
  <c r="D2404" i="40"/>
  <c r="D2403" i="40"/>
  <c r="D2402" i="40"/>
  <c r="D2401" i="40"/>
  <c r="D2400" i="40"/>
  <c r="D2399" i="40"/>
  <c r="D2398" i="40"/>
  <c r="D2397" i="40"/>
  <c r="D2396" i="40"/>
  <c r="D2395" i="40"/>
  <c r="D2394" i="40"/>
  <c r="D2393" i="40"/>
  <c r="D2392" i="40"/>
  <c r="D2391" i="40"/>
  <c r="D2390" i="40"/>
  <c r="D2389" i="40"/>
  <c r="D2388" i="40"/>
  <c r="D2387" i="40"/>
  <c r="D2386" i="40"/>
  <c r="D2385" i="40"/>
  <c r="D2384" i="40"/>
  <c r="D2383" i="40"/>
  <c r="D2382" i="40"/>
  <c r="D2381" i="40"/>
  <c r="D2380" i="40"/>
  <c r="D2379" i="40"/>
  <c r="D2378" i="40"/>
  <c r="D2377" i="40"/>
  <c r="D2376" i="40"/>
  <c r="D2375" i="40"/>
  <c r="D2374" i="40"/>
  <c r="D2373" i="40"/>
  <c r="D2372" i="40"/>
  <c r="D2371" i="40"/>
  <c r="D2370" i="40"/>
  <c r="D2369" i="40"/>
  <c r="D2368" i="40"/>
  <c r="D2367" i="40"/>
  <c r="D2366" i="40"/>
  <c r="D2365" i="40"/>
  <c r="D2364" i="40"/>
  <c r="D2363" i="40"/>
  <c r="D2362" i="40"/>
  <c r="D2361" i="40"/>
  <c r="D2360" i="40"/>
  <c r="D2359" i="40"/>
  <c r="D2358" i="40"/>
  <c r="D2357" i="40"/>
  <c r="D2356" i="40"/>
  <c r="D2355" i="40"/>
  <c r="D2354" i="40"/>
  <c r="D2353" i="40"/>
  <c r="D2352" i="40"/>
  <c r="D2351" i="40"/>
  <c r="D2350" i="40"/>
  <c r="D2349" i="40"/>
  <c r="D2348" i="40"/>
  <c r="D2347" i="40"/>
  <c r="D2346" i="40"/>
  <c r="D2345" i="40"/>
  <c r="D2344" i="40"/>
  <c r="D2343" i="40"/>
  <c r="D2342" i="40"/>
  <c r="D2341" i="40"/>
  <c r="D2340" i="40"/>
  <c r="D2339" i="40"/>
  <c r="D2338" i="40"/>
  <c r="D2337" i="40"/>
  <c r="D2336" i="40"/>
  <c r="D2335" i="40"/>
  <c r="D2334" i="40"/>
  <c r="D2333" i="40"/>
  <c r="D2332" i="40"/>
  <c r="D2331" i="40"/>
  <c r="D2330" i="40"/>
  <c r="D2329" i="40"/>
  <c r="D2328" i="40"/>
  <c r="D2327" i="40"/>
  <c r="D2326" i="40"/>
  <c r="D2325" i="40"/>
  <c r="D2324" i="40"/>
  <c r="D2323" i="40"/>
  <c r="D2322" i="40"/>
  <c r="D2321" i="40"/>
  <c r="D2320" i="40"/>
  <c r="D2319" i="40"/>
  <c r="D2318" i="40"/>
  <c r="D2317" i="40"/>
  <c r="D2316" i="40"/>
  <c r="D2315" i="40"/>
  <c r="D2314" i="40"/>
  <c r="D2313" i="40"/>
  <c r="D2312" i="40"/>
  <c r="D2311" i="40"/>
  <c r="D2310" i="40"/>
  <c r="D2309" i="40"/>
  <c r="D2308" i="40"/>
  <c r="D2307" i="40"/>
  <c r="D2306" i="40"/>
  <c r="D2305" i="40"/>
  <c r="D2304" i="40"/>
  <c r="D2303" i="40"/>
  <c r="D2302" i="40"/>
  <c r="D2301" i="40"/>
  <c r="D2300" i="40"/>
  <c r="D2299" i="40"/>
  <c r="D2298" i="40"/>
  <c r="D2297" i="40"/>
  <c r="D2296" i="40"/>
  <c r="D2295" i="40"/>
  <c r="D2294" i="40"/>
  <c r="D2293" i="40"/>
  <c r="D2292" i="40"/>
  <c r="D2291" i="40"/>
  <c r="D2290" i="40"/>
  <c r="D2289" i="40"/>
  <c r="D2288" i="40"/>
  <c r="D2287" i="40"/>
  <c r="D2286" i="40"/>
  <c r="D2285" i="40"/>
  <c r="D2284" i="40"/>
  <c r="D2283" i="40"/>
  <c r="D2282" i="40"/>
  <c r="D2281" i="40"/>
  <c r="D2280" i="40"/>
  <c r="D2279" i="40"/>
  <c r="D2278" i="40"/>
  <c r="D2277" i="40"/>
  <c r="D2276" i="40"/>
  <c r="D2275" i="40"/>
  <c r="D2274" i="40"/>
  <c r="D2273" i="40"/>
  <c r="D2272" i="40"/>
  <c r="D2271" i="40"/>
  <c r="D2270" i="40"/>
  <c r="D2269" i="40"/>
  <c r="D2268" i="40"/>
  <c r="D2267" i="40"/>
  <c r="D2266" i="40"/>
  <c r="D2265" i="40"/>
  <c r="D2264" i="40"/>
  <c r="D2263" i="40"/>
  <c r="D2262" i="40"/>
  <c r="D2261" i="40"/>
  <c r="D2260" i="40"/>
  <c r="D2259" i="40"/>
  <c r="D2258" i="40"/>
  <c r="D2257" i="40"/>
  <c r="D2256" i="40"/>
  <c r="D2255" i="40"/>
  <c r="D2254" i="40"/>
  <c r="D2253" i="40"/>
  <c r="D2252" i="40"/>
  <c r="D2251" i="40"/>
  <c r="D2250" i="40"/>
  <c r="D2249" i="40"/>
  <c r="D2248" i="40"/>
  <c r="D2247" i="40"/>
  <c r="D2246" i="40"/>
  <c r="D2245" i="40"/>
  <c r="D2244" i="40"/>
  <c r="D2243" i="40"/>
  <c r="D2242" i="40"/>
  <c r="D2241" i="40"/>
  <c r="D2240" i="40"/>
  <c r="D2239" i="40"/>
  <c r="D2238" i="40"/>
  <c r="D2237" i="40"/>
  <c r="D2236" i="40"/>
  <c r="D2235" i="40"/>
  <c r="D2234" i="40"/>
  <c r="D2233" i="40"/>
  <c r="D2232" i="40"/>
  <c r="D2231" i="40"/>
  <c r="D2230" i="40"/>
  <c r="D2229" i="40"/>
  <c r="D2228" i="40"/>
  <c r="D2227" i="40"/>
  <c r="D2226" i="40"/>
  <c r="D2225" i="40"/>
  <c r="D2224" i="40"/>
  <c r="D2223" i="40"/>
  <c r="D2222" i="40"/>
  <c r="D2221" i="40"/>
  <c r="D2220" i="40"/>
  <c r="D2219" i="40"/>
  <c r="D2218" i="40"/>
  <c r="D2217" i="40"/>
  <c r="D2216" i="40"/>
  <c r="D2215" i="40"/>
  <c r="D2214" i="40"/>
  <c r="D2213" i="40"/>
  <c r="D2212" i="40"/>
  <c r="D2211" i="40"/>
  <c r="D2210" i="40"/>
  <c r="D2209" i="40"/>
  <c r="D2208" i="40"/>
  <c r="D2207" i="40"/>
  <c r="D2206" i="40"/>
  <c r="D2205" i="40"/>
  <c r="D2204" i="40"/>
  <c r="D2203" i="40"/>
  <c r="D2202" i="40"/>
  <c r="D2201" i="40"/>
  <c r="D2200" i="40"/>
  <c r="D2199" i="40"/>
  <c r="D2198" i="40"/>
  <c r="D2197" i="40"/>
  <c r="D2196" i="40"/>
  <c r="D2195" i="40"/>
  <c r="D2194" i="40"/>
  <c r="D2193" i="40"/>
  <c r="D2192" i="40"/>
  <c r="D2191" i="40"/>
  <c r="D2190" i="40"/>
  <c r="D2189" i="40"/>
  <c r="D2188" i="40"/>
  <c r="D2187" i="40"/>
  <c r="D2186" i="40"/>
  <c r="D2185" i="40"/>
  <c r="D2184" i="40"/>
  <c r="D2183" i="40"/>
  <c r="D2182" i="40"/>
  <c r="D2181" i="40"/>
  <c r="D2180" i="40"/>
  <c r="D2179" i="40"/>
  <c r="D2178" i="40"/>
  <c r="D2177" i="40"/>
  <c r="D2176" i="40"/>
  <c r="D2175" i="40"/>
  <c r="D2174" i="40"/>
  <c r="D2173" i="40"/>
  <c r="D2172" i="40"/>
  <c r="D2171" i="40"/>
  <c r="D2170" i="40"/>
  <c r="D2169" i="40"/>
  <c r="D2168" i="40"/>
  <c r="D2167" i="40"/>
  <c r="D2166" i="40"/>
  <c r="D2165" i="40"/>
  <c r="D2164" i="40"/>
  <c r="D2163" i="40"/>
  <c r="D2162" i="40"/>
  <c r="D2161" i="40"/>
  <c r="D2160" i="40"/>
  <c r="D2159" i="40"/>
  <c r="D2158" i="40"/>
  <c r="D2157" i="40"/>
  <c r="D2156" i="40"/>
  <c r="D2155" i="40"/>
  <c r="D2154" i="40"/>
  <c r="D2153" i="40"/>
  <c r="D2152" i="40"/>
  <c r="D2151" i="40"/>
  <c r="D2150" i="40"/>
  <c r="D2149" i="40"/>
  <c r="D2148" i="40"/>
  <c r="D2147" i="40"/>
  <c r="D2146" i="40"/>
  <c r="D2145" i="40"/>
  <c r="D2144" i="40"/>
  <c r="D2143" i="40"/>
  <c r="D2142" i="40"/>
  <c r="D2141" i="40"/>
  <c r="D2140" i="40"/>
  <c r="D2139" i="40"/>
  <c r="D2138" i="40"/>
  <c r="D2137" i="40"/>
  <c r="D2136" i="40"/>
  <c r="D2135" i="40"/>
  <c r="D2134" i="40"/>
  <c r="D2133" i="40"/>
  <c r="D2132" i="40"/>
  <c r="D2131" i="40"/>
  <c r="D2130" i="40"/>
  <c r="D2129" i="40"/>
  <c r="D2128" i="40"/>
  <c r="D2127" i="40"/>
  <c r="D2126" i="40"/>
  <c r="D2125" i="40"/>
  <c r="D2124" i="40"/>
  <c r="D2123" i="40"/>
  <c r="D2122" i="40"/>
  <c r="D2121" i="40"/>
  <c r="D2120" i="40"/>
  <c r="D2119" i="40"/>
  <c r="D2118" i="40"/>
  <c r="D2117" i="40"/>
  <c r="D2116" i="40"/>
  <c r="D2115" i="40"/>
  <c r="D2114" i="40"/>
  <c r="D2113" i="40"/>
  <c r="D2112" i="40"/>
  <c r="D2111" i="40"/>
  <c r="D2110" i="40"/>
  <c r="D2109" i="40"/>
  <c r="D2108" i="40"/>
  <c r="D2107" i="40"/>
  <c r="D2106" i="40"/>
  <c r="D2105" i="40"/>
  <c r="D2104" i="40"/>
  <c r="D2103" i="40"/>
  <c r="D2102" i="40"/>
  <c r="D2101" i="40"/>
  <c r="D2100" i="40"/>
  <c r="D2099" i="40"/>
  <c r="D2098" i="40"/>
  <c r="D2097" i="40"/>
  <c r="D2096" i="40"/>
  <c r="D2095" i="40"/>
  <c r="D2094" i="40"/>
  <c r="D2093" i="40"/>
  <c r="D2092" i="40"/>
  <c r="D2091" i="40"/>
  <c r="D2090" i="40"/>
  <c r="D2089" i="40"/>
  <c r="D2088" i="40"/>
  <c r="D2087" i="40"/>
  <c r="D2086" i="40"/>
  <c r="D2085" i="40"/>
  <c r="D2084" i="40"/>
  <c r="D2083" i="40"/>
  <c r="D2082" i="40"/>
  <c r="D2081" i="40"/>
  <c r="D2080" i="40"/>
  <c r="D2079" i="40"/>
  <c r="D2078" i="40"/>
  <c r="D2077" i="40"/>
  <c r="D2076" i="40"/>
  <c r="D2075" i="40"/>
  <c r="D2074" i="40"/>
  <c r="D2073" i="40"/>
  <c r="D2072" i="40"/>
  <c r="D2071" i="40"/>
  <c r="D2070" i="40"/>
  <c r="D2069" i="40"/>
  <c r="D2068" i="40"/>
  <c r="D2067" i="40"/>
  <c r="D2066" i="40"/>
  <c r="D2065" i="40"/>
  <c r="D2064" i="40"/>
  <c r="D2063" i="40"/>
  <c r="D2062" i="40"/>
  <c r="D2061" i="40"/>
  <c r="D2060" i="40"/>
  <c r="D2059" i="40"/>
  <c r="D2058" i="40"/>
  <c r="D2057" i="40"/>
  <c r="D2056" i="40"/>
  <c r="D2055" i="40"/>
  <c r="D2054" i="40"/>
  <c r="D2053" i="40"/>
  <c r="D2052" i="40"/>
  <c r="D2051" i="40"/>
  <c r="D2050" i="40"/>
  <c r="D2049" i="40"/>
  <c r="D2048" i="40"/>
  <c r="D2047" i="40"/>
  <c r="D2046" i="40"/>
  <c r="D2045" i="40"/>
  <c r="D2044" i="40"/>
  <c r="D2043" i="40"/>
  <c r="D2042" i="40"/>
  <c r="D2041" i="40"/>
  <c r="D2040" i="40"/>
  <c r="D2039" i="40"/>
  <c r="D2038" i="40"/>
  <c r="D2037" i="40"/>
  <c r="D2036" i="40"/>
  <c r="D2035" i="40"/>
  <c r="D2034" i="40"/>
  <c r="D2033" i="40"/>
  <c r="D2032" i="40"/>
  <c r="D2031" i="40"/>
  <c r="D2030" i="40"/>
  <c r="D2029" i="40"/>
  <c r="D2028" i="40"/>
  <c r="D2027" i="40"/>
  <c r="D2026" i="40"/>
  <c r="D2025" i="40"/>
  <c r="D2024" i="40"/>
  <c r="D2023" i="40"/>
  <c r="D2022" i="40"/>
  <c r="D2021" i="40"/>
  <c r="D2020" i="40"/>
  <c r="D2019" i="40"/>
  <c r="D2018" i="40"/>
  <c r="D2017" i="40"/>
  <c r="D2016" i="40"/>
  <c r="D2015" i="40"/>
  <c r="D2014" i="40"/>
  <c r="D2013" i="40"/>
  <c r="D2012" i="40"/>
  <c r="D2011" i="40"/>
  <c r="D2010" i="40"/>
  <c r="D2009" i="40"/>
  <c r="D2008" i="40"/>
  <c r="D2007" i="40"/>
  <c r="D2006" i="40"/>
  <c r="D2005" i="40"/>
  <c r="D2004" i="40"/>
  <c r="D2003" i="40"/>
  <c r="D2002" i="40"/>
  <c r="D2001" i="40"/>
  <c r="D2000" i="40"/>
  <c r="D1999" i="40"/>
  <c r="D1998" i="40"/>
  <c r="D1997" i="40"/>
  <c r="D1996" i="40"/>
  <c r="D1995" i="40"/>
  <c r="D1994" i="40"/>
  <c r="D1993" i="40"/>
  <c r="D1992" i="40"/>
  <c r="D1991" i="40"/>
  <c r="D1990" i="40"/>
  <c r="D1989" i="40"/>
  <c r="D1988" i="40"/>
  <c r="D1987" i="40"/>
  <c r="D1986" i="40"/>
  <c r="D1985" i="40"/>
  <c r="D1984" i="40"/>
  <c r="D1983" i="40"/>
  <c r="D1982" i="40"/>
  <c r="D1981" i="40"/>
  <c r="D1980" i="40"/>
  <c r="D1979" i="40"/>
  <c r="D1978" i="40"/>
  <c r="D1977" i="40"/>
  <c r="D1976" i="40"/>
  <c r="D1975" i="40"/>
  <c r="D1974" i="40"/>
  <c r="D1973" i="40"/>
  <c r="D1972" i="40"/>
  <c r="D1971" i="40"/>
  <c r="D1970" i="40"/>
  <c r="D1969" i="40"/>
  <c r="D1968" i="40"/>
  <c r="D1967" i="40"/>
  <c r="D1966" i="40"/>
  <c r="D1965" i="40"/>
  <c r="D1964" i="40"/>
  <c r="D1963" i="40"/>
  <c r="D1962" i="40"/>
  <c r="D1961" i="40"/>
  <c r="D1960" i="40"/>
  <c r="D1959" i="40"/>
  <c r="D1958" i="40"/>
  <c r="D1957" i="40"/>
  <c r="D1956" i="40"/>
  <c r="D1955" i="40"/>
  <c r="D1954" i="40"/>
  <c r="D1953" i="40"/>
  <c r="D1952" i="40"/>
  <c r="D1951" i="40"/>
  <c r="D1950" i="40"/>
  <c r="D1949" i="40"/>
  <c r="D1948" i="40"/>
  <c r="D1947" i="40"/>
  <c r="D1946" i="40"/>
  <c r="D1945" i="40"/>
  <c r="D1944" i="40"/>
  <c r="D1943" i="40"/>
  <c r="D1942" i="40"/>
  <c r="D1941" i="40"/>
  <c r="D1940" i="40"/>
  <c r="D1939" i="40"/>
  <c r="D1938" i="40"/>
  <c r="D1937" i="40"/>
  <c r="D1936" i="40"/>
  <c r="D1935" i="40"/>
  <c r="D1934" i="40"/>
  <c r="D1933" i="40"/>
  <c r="D1932" i="40"/>
  <c r="D1931" i="40"/>
  <c r="D1930" i="40"/>
  <c r="D1929" i="40"/>
  <c r="D1928" i="40"/>
  <c r="D1927" i="40"/>
  <c r="D1926" i="40"/>
  <c r="D1925" i="40"/>
  <c r="D1924" i="40"/>
  <c r="D1923" i="40"/>
  <c r="D1922" i="40"/>
  <c r="D1921" i="40"/>
  <c r="D1920" i="40"/>
  <c r="D1919" i="40"/>
  <c r="D1918" i="40"/>
  <c r="D1917" i="40"/>
  <c r="D1916" i="40"/>
  <c r="D1915" i="40"/>
  <c r="D1914" i="40"/>
  <c r="D1913" i="40"/>
  <c r="D1912" i="40"/>
  <c r="D1911" i="40"/>
  <c r="D1910" i="40"/>
  <c r="D1909" i="40"/>
  <c r="D1908" i="40"/>
  <c r="D1907" i="40"/>
  <c r="D1906" i="40"/>
  <c r="D1905" i="40"/>
  <c r="D1904" i="40"/>
  <c r="D1903" i="40"/>
  <c r="D1902" i="40"/>
  <c r="D1901" i="40"/>
  <c r="D1900" i="40"/>
  <c r="D1899" i="40"/>
  <c r="D1898" i="40"/>
  <c r="D1897" i="40"/>
  <c r="D1896" i="40"/>
  <c r="D1895" i="40"/>
  <c r="D1894" i="40"/>
  <c r="D1893" i="40"/>
  <c r="D1892" i="40"/>
  <c r="D1891" i="40"/>
  <c r="D1890" i="40"/>
  <c r="D1889" i="40"/>
  <c r="D1888" i="40"/>
  <c r="D1887" i="40"/>
  <c r="D1886" i="40"/>
  <c r="D1885" i="40"/>
  <c r="D1884" i="40"/>
  <c r="D1883" i="40"/>
  <c r="D1882" i="40"/>
  <c r="D1881" i="40"/>
  <c r="D1880" i="40"/>
  <c r="D1879" i="40"/>
  <c r="D1878" i="40"/>
  <c r="D1877" i="40"/>
  <c r="D1876" i="40"/>
  <c r="D1875" i="40"/>
  <c r="D1874" i="40"/>
  <c r="D1873" i="40"/>
  <c r="D1872" i="40"/>
  <c r="D1871" i="40"/>
  <c r="D1870" i="40"/>
  <c r="D1869" i="40"/>
  <c r="D1868" i="40"/>
  <c r="D1867" i="40"/>
  <c r="D1866" i="40"/>
  <c r="D1865" i="40"/>
  <c r="D1864" i="40"/>
  <c r="D1863" i="40"/>
  <c r="D1862" i="40"/>
  <c r="D1861" i="40"/>
  <c r="D1860" i="40"/>
  <c r="D1859" i="40"/>
  <c r="D1858" i="40"/>
  <c r="D1857" i="40"/>
  <c r="D1856" i="40"/>
  <c r="D1855" i="40"/>
  <c r="D1854" i="40"/>
  <c r="D1853" i="40"/>
  <c r="D1852" i="40"/>
  <c r="D1851" i="40"/>
  <c r="D1850" i="40"/>
  <c r="D1849" i="40"/>
  <c r="D1848" i="40"/>
  <c r="D1847" i="40"/>
  <c r="D1846" i="40"/>
  <c r="D1845" i="40"/>
  <c r="D1844" i="40"/>
  <c r="D1843" i="40"/>
  <c r="D1842" i="40"/>
  <c r="D1841" i="40"/>
  <c r="D1840" i="40"/>
  <c r="D1839" i="40"/>
  <c r="D1838" i="40"/>
  <c r="D1837" i="40"/>
  <c r="D1836" i="40"/>
  <c r="D1835" i="40"/>
  <c r="D1834" i="40"/>
  <c r="D1833" i="40"/>
  <c r="D1832" i="40"/>
  <c r="D1831" i="40"/>
  <c r="D1830" i="40"/>
  <c r="D1829" i="40"/>
  <c r="D1828" i="40"/>
  <c r="D1827" i="40"/>
  <c r="D1826" i="40"/>
  <c r="D1825" i="40"/>
  <c r="D1824" i="40"/>
  <c r="D1823" i="40"/>
  <c r="D1822" i="40"/>
  <c r="D1821" i="40"/>
  <c r="D1820" i="40"/>
  <c r="D1819" i="40"/>
  <c r="D1818" i="40"/>
  <c r="D1817" i="40"/>
  <c r="D1816" i="40"/>
  <c r="D1815" i="40"/>
  <c r="D1814" i="40"/>
  <c r="D1813" i="40"/>
  <c r="D1812" i="40"/>
  <c r="D1811" i="40"/>
  <c r="D1810" i="40"/>
  <c r="D1809" i="40"/>
  <c r="D1808" i="40"/>
  <c r="D1807" i="40"/>
  <c r="D1806" i="40"/>
  <c r="D1805" i="40"/>
  <c r="D1804" i="40"/>
  <c r="D1803" i="40"/>
  <c r="D1802" i="40"/>
  <c r="D1801" i="40"/>
  <c r="D1800" i="40"/>
  <c r="D1799" i="40"/>
  <c r="D1798" i="40"/>
  <c r="D1797" i="40"/>
  <c r="D1796" i="40"/>
  <c r="D1795" i="40"/>
  <c r="D1794" i="40"/>
  <c r="D1793" i="40"/>
  <c r="D1792" i="40"/>
  <c r="D1791" i="40"/>
  <c r="D1790" i="40"/>
  <c r="D1789" i="40"/>
  <c r="D1788" i="40"/>
  <c r="D1787" i="40"/>
  <c r="D1786" i="40"/>
  <c r="D1785" i="40"/>
  <c r="D1784" i="40"/>
  <c r="D1783" i="40"/>
  <c r="D1782" i="40"/>
  <c r="D1781" i="40"/>
  <c r="D1780" i="40"/>
  <c r="D1779" i="40"/>
  <c r="D1778" i="40"/>
  <c r="D1777" i="40"/>
  <c r="D1776" i="40"/>
  <c r="D1775" i="40"/>
  <c r="D1774" i="40"/>
  <c r="D1773" i="40"/>
  <c r="D1772" i="40"/>
  <c r="D1771" i="40"/>
  <c r="D1770" i="40"/>
  <c r="D1769" i="40"/>
  <c r="D1768" i="40"/>
  <c r="D1767" i="40"/>
  <c r="D1766" i="40"/>
  <c r="D1765" i="40"/>
  <c r="D1764" i="40"/>
  <c r="D1763" i="40"/>
  <c r="D1762" i="40"/>
  <c r="D1761" i="40"/>
  <c r="D1760" i="40"/>
  <c r="D1759" i="40"/>
  <c r="D1758" i="40"/>
  <c r="D1757" i="40"/>
  <c r="D1756" i="40"/>
  <c r="D1755" i="40"/>
  <c r="D1754" i="40"/>
  <c r="D1753" i="40"/>
  <c r="D1752" i="40"/>
  <c r="D1751" i="40"/>
  <c r="D1750" i="40"/>
  <c r="D1749" i="40"/>
  <c r="D1748" i="40"/>
  <c r="D1747" i="40"/>
  <c r="D1746" i="40"/>
  <c r="D1745" i="40"/>
  <c r="D1744" i="40"/>
  <c r="D1743" i="40"/>
  <c r="D1742" i="40"/>
  <c r="D1741" i="40"/>
  <c r="D1740" i="40"/>
  <c r="D1739" i="40"/>
  <c r="D1738" i="40"/>
  <c r="D1737" i="40"/>
  <c r="D1736" i="40"/>
  <c r="D1735" i="40"/>
  <c r="D1734" i="40"/>
  <c r="D1733" i="40"/>
  <c r="D1732" i="40"/>
  <c r="D1731" i="40"/>
  <c r="D1730" i="40"/>
  <c r="D1729" i="40"/>
  <c r="D1728" i="40"/>
  <c r="D1727" i="40"/>
  <c r="D1726" i="40"/>
  <c r="D1725" i="40"/>
  <c r="D1724" i="40"/>
  <c r="D1723" i="40"/>
  <c r="D1722" i="40"/>
  <c r="D1721" i="40"/>
  <c r="D1720" i="40"/>
  <c r="D1719" i="40"/>
  <c r="D1718" i="40"/>
  <c r="D1717" i="40"/>
  <c r="D1716" i="40"/>
  <c r="D1715" i="40"/>
  <c r="D1714" i="40"/>
  <c r="D1713" i="40"/>
  <c r="D1712" i="40"/>
  <c r="D1711" i="40"/>
  <c r="D1710" i="40"/>
  <c r="D1709" i="40"/>
  <c r="D1708" i="40"/>
  <c r="D1707" i="40"/>
  <c r="D1706" i="40"/>
  <c r="D1705" i="40"/>
  <c r="D1704" i="40"/>
  <c r="D1703" i="40"/>
  <c r="D1702" i="40"/>
  <c r="D1701" i="40"/>
  <c r="D1700" i="40"/>
  <c r="D1699" i="40"/>
  <c r="D1698" i="40"/>
  <c r="D1697" i="40"/>
  <c r="D1696" i="40"/>
  <c r="D1695" i="40"/>
  <c r="D1694" i="40"/>
  <c r="D1693" i="40"/>
  <c r="D1692" i="40"/>
  <c r="D1691" i="40"/>
  <c r="D1690" i="40"/>
  <c r="D1689" i="40"/>
  <c r="D1688" i="40"/>
  <c r="D1687" i="40"/>
  <c r="D1686" i="40"/>
  <c r="D1685" i="40"/>
  <c r="D1684" i="40"/>
  <c r="D1683" i="40"/>
  <c r="D1682" i="40"/>
  <c r="D1681" i="40"/>
  <c r="D1680" i="40"/>
  <c r="D1679" i="40"/>
  <c r="D1678" i="40"/>
  <c r="D1677" i="40"/>
  <c r="D1676" i="40"/>
  <c r="D1675" i="40"/>
  <c r="D1674" i="40"/>
  <c r="D1673" i="40"/>
  <c r="D1672" i="40"/>
  <c r="D1671" i="40"/>
  <c r="D1670" i="40"/>
  <c r="D1669" i="40"/>
  <c r="D1668" i="40"/>
  <c r="D1667" i="40"/>
  <c r="D1666" i="40"/>
  <c r="D1665" i="40"/>
  <c r="D1664" i="40"/>
  <c r="D1663" i="40"/>
  <c r="D1662" i="40"/>
  <c r="D1661" i="40"/>
  <c r="D1660" i="40"/>
  <c r="D1659" i="40"/>
  <c r="D1658" i="40"/>
  <c r="D1657" i="40"/>
  <c r="D1656" i="40"/>
  <c r="D1655" i="40"/>
  <c r="D1654" i="40"/>
  <c r="D1653" i="40"/>
  <c r="D1652" i="40"/>
  <c r="D1651" i="40"/>
  <c r="D1650" i="40"/>
  <c r="D1649" i="40"/>
  <c r="D1648" i="40"/>
  <c r="D1647" i="40"/>
  <c r="D1646" i="40"/>
  <c r="D1645" i="40"/>
  <c r="D1644" i="40"/>
  <c r="D1643" i="40"/>
  <c r="D1642" i="40"/>
  <c r="D1641" i="40"/>
  <c r="D1640" i="40"/>
  <c r="D1639" i="40"/>
  <c r="D1638" i="40"/>
  <c r="D1637" i="40"/>
  <c r="D1636" i="40"/>
  <c r="D1635" i="40"/>
  <c r="D1634" i="40"/>
  <c r="D1633" i="40"/>
  <c r="D1632" i="40"/>
  <c r="D1631" i="40"/>
  <c r="D1630" i="40"/>
  <c r="D1629" i="40"/>
  <c r="D1628" i="40"/>
  <c r="D1627" i="40"/>
  <c r="D1626" i="40"/>
  <c r="D1625" i="40"/>
  <c r="D1624" i="40"/>
  <c r="D1623" i="40"/>
  <c r="D1622" i="40"/>
  <c r="D1621" i="40"/>
  <c r="D1620" i="40"/>
  <c r="D1619" i="40"/>
  <c r="D1618" i="40"/>
  <c r="D1617" i="40"/>
  <c r="D1616" i="40"/>
  <c r="D1615" i="40"/>
  <c r="D1614" i="40"/>
  <c r="D1613" i="40"/>
  <c r="D1612" i="40"/>
  <c r="D1611" i="40"/>
  <c r="D1610" i="40"/>
  <c r="D1609" i="40"/>
  <c r="D1608" i="40"/>
  <c r="D1607" i="40"/>
  <c r="D1606" i="40"/>
  <c r="D1605" i="40"/>
  <c r="D1604" i="40"/>
  <c r="D1603" i="40"/>
  <c r="D1602" i="40"/>
  <c r="D1601" i="40"/>
  <c r="D1600" i="40"/>
  <c r="D1599" i="40"/>
  <c r="D1598" i="40"/>
  <c r="D1597" i="40"/>
  <c r="D1596" i="40"/>
  <c r="D1595" i="40"/>
  <c r="D1594" i="40"/>
  <c r="D1593" i="40"/>
  <c r="D1592" i="40"/>
  <c r="D1591" i="40"/>
  <c r="D1590" i="40"/>
  <c r="D1589" i="40"/>
  <c r="D1588" i="40"/>
  <c r="D1587" i="40"/>
  <c r="D1586" i="40"/>
  <c r="D1585" i="40"/>
  <c r="D1584" i="40"/>
  <c r="D1583" i="40"/>
  <c r="D1582" i="40"/>
  <c r="D1581" i="40"/>
  <c r="D1580" i="40"/>
  <c r="D1579" i="40"/>
  <c r="D1578" i="40"/>
  <c r="D1577" i="40"/>
  <c r="D1576" i="40"/>
  <c r="D1575" i="40"/>
  <c r="D1574" i="40"/>
  <c r="D1573" i="40"/>
  <c r="D1572" i="40"/>
  <c r="D1571" i="40"/>
  <c r="D1570" i="40"/>
  <c r="D1569" i="40"/>
  <c r="D1568" i="40"/>
  <c r="D1567" i="40"/>
  <c r="D1566" i="40"/>
  <c r="D1565" i="40"/>
  <c r="D1564" i="40"/>
  <c r="D1563" i="40"/>
  <c r="D1562" i="40"/>
  <c r="D1561" i="40"/>
  <c r="D1560" i="40"/>
  <c r="D1559" i="40"/>
  <c r="D1558" i="40"/>
  <c r="D1557" i="40"/>
  <c r="D1556" i="40"/>
  <c r="D1555" i="40"/>
  <c r="D1554" i="40"/>
  <c r="D1553" i="40"/>
  <c r="D1552" i="40"/>
  <c r="D1551" i="40"/>
  <c r="D1550" i="40"/>
  <c r="D1549" i="40"/>
  <c r="D1548" i="40"/>
  <c r="D1547" i="40"/>
  <c r="D1546" i="40"/>
  <c r="D1545" i="40"/>
  <c r="D1544" i="40"/>
  <c r="D1543" i="40"/>
  <c r="D1542" i="40"/>
  <c r="D1541" i="40"/>
  <c r="D1540" i="40"/>
  <c r="D1539" i="40"/>
  <c r="D1538" i="40"/>
  <c r="D1537" i="40"/>
  <c r="D1536" i="40"/>
  <c r="D1535" i="40"/>
  <c r="D1534" i="40"/>
  <c r="D1533" i="40"/>
  <c r="D1532" i="40"/>
  <c r="D1531" i="40"/>
  <c r="D1530" i="40"/>
  <c r="D1529" i="40"/>
  <c r="D1528" i="40"/>
  <c r="D1527" i="40"/>
  <c r="D1526" i="40"/>
  <c r="D1525" i="40"/>
  <c r="D1524" i="40"/>
  <c r="D1523" i="40"/>
  <c r="D1522" i="40"/>
  <c r="D1521" i="40"/>
  <c r="D1520" i="40"/>
  <c r="D1519" i="40"/>
  <c r="D1518" i="40"/>
  <c r="D1517" i="40"/>
  <c r="D1516" i="40"/>
  <c r="D1515" i="40"/>
  <c r="D1514" i="40"/>
  <c r="D1513" i="40"/>
  <c r="D1512" i="40"/>
  <c r="D1511" i="40"/>
  <c r="D1510" i="40"/>
  <c r="D1509" i="40"/>
  <c r="D1508" i="40"/>
  <c r="D1507" i="40"/>
  <c r="D1506" i="40"/>
  <c r="D1505" i="40"/>
  <c r="D1504" i="40"/>
  <c r="D1503" i="40"/>
  <c r="D1502" i="40"/>
  <c r="D1501" i="40"/>
  <c r="D1500" i="40"/>
  <c r="D1499" i="40"/>
  <c r="D1498" i="40"/>
  <c r="D1497" i="40"/>
  <c r="D1496" i="40"/>
  <c r="D1495" i="40"/>
  <c r="D1494" i="40"/>
  <c r="D1493" i="40"/>
  <c r="D1492" i="40"/>
  <c r="D1491" i="40"/>
  <c r="D1490" i="40"/>
  <c r="D1489" i="40"/>
  <c r="D1488" i="40"/>
  <c r="D1487" i="40"/>
  <c r="D1486" i="40"/>
  <c r="D1485" i="40"/>
  <c r="D1484" i="40"/>
  <c r="D1483" i="40"/>
  <c r="D1482" i="40"/>
  <c r="D1481" i="40"/>
  <c r="D1480" i="40"/>
  <c r="D1479" i="40"/>
  <c r="D1478" i="40"/>
  <c r="D1477" i="40"/>
  <c r="D1476" i="40"/>
  <c r="D1475" i="40"/>
  <c r="D1474" i="40"/>
  <c r="D1473" i="40"/>
  <c r="D1472" i="40"/>
  <c r="D1471" i="40"/>
  <c r="D1470" i="40"/>
  <c r="D1469" i="40"/>
  <c r="D1468" i="40"/>
  <c r="D1467" i="40"/>
  <c r="D1466" i="40"/>
  <c r="D1465" i="40"/>
  <c r="D1464" i="40"/>
  <c r="D1463" i="40"/>
  <c r="D1462" i="40"/>
  <c r="D1461" i="40"/>
  <c r="D1460" i="40"/>
  <c r="D1459" i="40"/>
  <c r="D1458" i="40"/>
  <c r="D1457" i="40"/>
  <c r="D1456" i="40"/>
  <c r="D1455" i="40"/>
  <c r="D1454" i="40"/>
  <c r="D1453" i="40"/>
  <c r="D1452" i="40"/>
  <c r="D1451" i="40"/>
  <c r="D1450" i="40"/>
  <c r="D1449" i="40"/>
  <c r="D1448" i="40"/>
  <c r="D1447" i="40"/>
  <c r="D1446" i="40"/>
  <c r="D1445" i="40"/>
  <c r="D1444" i="40"/>
  <c r="D1443" i="40"/>
  <c r="D1442" i="40"/>
  <c r="D1441" i="40"/>
  <c r="D1440" i="40"/>
  <c r="D1439" i="40"/>
  <c r="D1438" i="40"/>
  <c r="D1437" i="40"/>
  <c r="D1436" i="40"/>
  <c r="D1435" i="40"/>
  <c r="D1434" i="40"/>
  <c r="D1433" i="40"/>
  <c r="D1432" i="40"/>
  <c r="D1431" i="40"/>
  <c r="D1430" i="40"/>
  <c r="D1429" i="40"/>
  <c r="D1428" i="40"/>
  <c r="D1427" i="40"/>
  <c r="D1426" i="40"/>
  <c r="D1425" i="40"/>
  <c r="D1424" i="40"/>
  <c r="D1423" i="40"/>
  <c r="D1422" i="40"/>
  <c r="D1421" i="40"/>
  <c r="D1420" i="40"/>
  <c r="D1419" i="40"/>
  <c r="D1418" i="40"/>
  <c r="D1417" i="40"/>
  <c r="D1416" i="40"/>
  <c r="D1415" i="40"/>
  <c r="D1414" i="40"/>
  <c r="D1413" i="40"/>
  <c r="D1412" i="40"/>
  <c r="D1411" i="40"/>
  <c r="D1410" i="40"/>
  <c r="D1409" i="40"/>
  <c r="D1408" i="40"/>
  <c r="D1407" i="40"/>
  <c r="D1406" i="40"/>
  <c r="D1405" i="40"/>
  <c r="D1404" i="40"/>
  <c r="D1403" i="40"/>
  <c r="D1402" i="40"/>
  <c r="D1401" i="40"/>
  <c r="D1400" i="40"/>
  <c r="D1399" i="40"/>
  <c r="D1398" i="40"/>
  <c r="D1397" i="40"/>
  <c r="D1396" i="40"/>
  <c r="D1395" i="40"/>
  <c r="D1394" i="40"/>
  <c r="D1393" i="40"/>
  <c r="D1392" i="40"/>
  <c r="D1391" i="40"/>
  <c r="D1390" i="40"/>
  <c r="D1389" i="40"/>
  <c r="D1388" i="40"/>
  <c r="D1387" i="40"/>
  <c r="D1386" i="40"/>
  <c r="D1385" i="40"/>
  <c r="D1384" i="40"/>
  <c r="D1383" i="40"/>
  <c r="D1382" i="40"/>
  <c r="D1381" i="40"/>
  <c r="D1380" i="40"/>
  <c r="D1379" i="40"/>
  <c r="D1378" i="40"/>
  <c r="D1377" i="40"/>
  <c r="D1376" i="40"/>
  <c r="D1375" i="40"/>
  <c r="D1374" i="40"/>
  <c r="D1373" i="40"/>
  <c r="D1372" i="40"/>
  <c r="D1371" i="40"/>
  <c r="D1370" i="40"/>
  <c r="D1369" i="40"/>
  <c r="D1368" i="40"/>
  <c r="D1367" i="40"/>
  <c r="D1366" i="40"/>
  <c r="D1365" i="40"/>
  <c r="D1364" i="40"/>
  <c r="D1363" i="40"/>
  <c r="D1362" i="40"/>
  <c r="D1361" i="40"/>
  <c r="D1360" i="40"/>
  <c r="D1359" i="40"/>
  <c r="D1358" i="40"/>
  <c r="D1357" i="40"/>
  <c r="D1356" i="40"/>
  <c r="D1355" i="40"/>
  <c r="D1354" i="40"/>
  <c r="D1353" i="40"/>
  <c r="D1352" i="40"/>
  <c r="D1351" i="40"/>
  <c r="D1350" i="40"/>
  <c r="D1349" i="40"/>
  <c r="D1348" i="40"/>
  <c r="D1347" i="40"/>
  <c r="D1346" i="40"/>
  <c r="D1345" i="40"/>
  <c r="D1344" i="40"/>
  <c r="D1343" i="40"/>
  <c r="D1342" i="40"/>
  <c r="D1341" i="40"/>
  <c r="D1340" i="40"/>
  <c r="D1339" i="40"/>
  <c r="D1338" i="40"/>
  <c r="D1337" i="40"/>
  <c r="D1336" i="40"/>
  <c r="D1335" i="40"/>
  <c r="D1334" i="40"/>
  <c r="D1333" i="40"/>
  <c r="D1332" i="40"/>
  <c r="D1331" i="40"/>
  <c r="D1330" i="40"/>
  <c r="D1329" i="40"/>
  <c r="D1328" i="40"/>
  <c r="D1327" i="40"/>
  <c r="D1326" i="40"/>
  <c r="D1325" i="40"/>
  <c r="D1324" i="40"/>
  <c r="D1323" i="40"/>
  <c r="D1322" i="40"/>
  <c r="D1321" i="40"/>
  <c r="D1320" i="40"/>
  <c r="D1319" i="40"/>
  <c r="D1318" i="40"/>
  <c r="D1317" i="40"/>
  <c r="D1316" i="40"/>
  <c r="D1315" i="40"/>
  <c r="D1314" i="40"/>
  <c r="D1313" i="40"/>
  <c r="D1312" i="40"/>
  <c r="D1311" i="40"/>
  <c r="D1310" i="40"/>
  <c r="D1309" i="40"/>
  <c r="D1308" i="40"/>
  <c r="D1307" i="40"/>
  <c r="D1306" i="40"/>
  <c r="D1305" i="40"/>
  <c r="D1304" i="40"/>
  <c r="D1303" i="40"/>
  <c r="D1302" i="40"/>
  <c r="D1301" i="40"/>
  <c r="D1300" i="40"/>
  <c r="D1299" i="40"/>
  <c r="D1298" i="40"/>
  <c r="D1297" i="40"/>
  <c r="D1296" i="40"/>
  <c r="D1295" i="40"/>
  <c r="D1294" i="40"/>
  <c r="D1293" i="40"/>
  <c r="D1292" i="40"/>
  <c r="D1291" i="40"/>
  <c r="D1290" i="40"/>
  <c r="D1289" i="40"/>
  <c r="D1288" i="40"/>
  <c r="D1287" i="40"/>
  <c r="D1286" i="40"/>
  <c r="D1285" i="40"/>
  <c r="D1284" i="40"/>
  <c r="D1283" i="40"/>
  <c r="D1282" i="40"/>
  <c r="D1281" i="40"/>
  <c r="D1280" i="40"/>
  <c r="D1279" i="40"/>
  <c r="D1278" i="40"/>
  <c r="D1277" i="40"/>
  <c r="D1276" i="40"/>
  <c r="D1275" i="40"/>
  <c r="D1274" i="40"/>
  <c r="D1273" i="40"/>
  <c r="D1272" i="40"/>
  <c r="D1271" i="40"/>
  <c r="D1270" i="40"/>
  <c r="D1269" i="40"/>
  <c r="D1268" i="40"/>
  <c r="D1267" i="40"/>
  <c r="D1266" i="40"/>
  <c r="D1265" i="40"/>
  <c r="D1264" i="40"/>
  <c r="D1263" i="40"/>
  <c r="D1262" i="40"/>
  <c r="D1261" i="40"/>
  <c r="D1260" i="40"/>
  <c r="D1259" i="40"/>
  <c r="D1258" i="40"/>
  <c r="D1257" i="40"/>
  <c r="D1256" i="40"/>
  <c r="D1255" i="40"/>
  <c r="D1254" i="40"/>
  <c r="D1253" i="40"/>
  <c r="D1252" i="40"/>
  <c r="D1251" i="40"/>
  <c r="D1250" i="40"/>
  <c r="D1249" i="40"/>
  <c r="D1248" i="40"/>
  <c r="D1247" i="40"/>
  <c r="D1246" i="40"/>
  <c r="D1245" i="40"/>
  <c r="D1244" i="40"/>
  <c r="D1243" i="40"/>
  <c r="D1242" i="40"/>
  <c r="D1241" i="40"/>
  <c r="D1240" i="40"/>
  <c r="D1239" i="40"/>
  <c r="D1238" i="40"/>
  <c r="D1237" i="40"/>
  <c r="D1236" i="40"/>
  <c r="D1235" i="40"/>
  <c r="D1234" i="40"/>
  <c r="D1233" i="40"/>
  <c r="D1232" i="40"/>
  <c r="D1231" i="40"/>
  <c r="D1230" i="40"/>
  <c r="D1229" i="40"/>
  <c r="D1228" i="40"/>
  <c r="D1227" i="40"/>
  <c r="D1226" i="40"/>
  <c r="D1225" i="40"/>
  <c r="D1224" i="40"/>
  <c r="D1223" i="40"/>
  <c r="D1222" i="40"/>
  <c r="D1221" i="40"/>
  <c r="D1220" i="40"/>
  <c r="D1219" i="40"/>
  <c r="D1218" i="40"/>
  <c r="D1217" i="40"/>
  <c r="D1216" i="40"/>
  <c r="D1215" i="40"/>
  <c r="D1214" i="40"/>
  <c r="D1213" i="40"/>
  <c r="D1212" i="40"/>
  <c r="D1211" i="40"/>
  <c r="D1210" i="40"/>
  <c r="D1209" i="40"/>
  <c r="D1208" i="40"/>
  <c r="D1207" i="40"/>
  <c r="D1206" i="40"/>
  <c r="D1205" i="40"/>
  <c r="D1204" i="40"/>
  <c r="D1203" i="40"/>
  <c r="D1202" i="40"/>
  <c r="D1201" i="40"/>
  <c r="D1200" i="40"/>
  <c r="D1199" i="40"/>
  <c r="D1198" i="40"/>
  <c r="D1197" i="40"/>
  <c r="D1196" i="40"/>
  <c r="D1195" i="40"/>
  <c r="D1194" i="40"/>
  <c r="D1193" i="40"/>
  <c r="D1192" i="40"/>
  <c r="D1191" i="40"/>
  <c r="D1190" i="40"/>
  <c r="D1189" i="40"/>
  <c r="D1188" i="40"/>
  <c r="D1187" i="40"/>
  <c r="D1186" i="40"/>
  <c r="D1185" i="40"/>
  <c r="D1184" i="40"/>
  <c r="D1183" i="40"/>
  <c r="D1182" i="40"/>
  <c r="D1181" i="40"/>
  <c r="D1180" i="40"/>
  <c r="D1179" i="40"/>
  <c r="D1178" i="40"/>
  <c r="D1177" i="40"/>
  <c r="D1176" i="40"/>
  <c r="D1175" i="40"/>
  <c r="D1174" i="40"/>
  <c r="D1173" i="40"/>
  <c r="D1172" i="40"/>
  <c r="D1171" i="40"/>
  <c r="D1170" i="40"/>
  <c r="D1169" i="40"/>
  <c r="D1168" i="40"/>
  <c r="D1167" i="40"/>
  <c r="D1166" i="40"/>
  <c r="D1165" i="40"/>
  <c r="D1164" i="40"/>
  <c r="D1163" i="40"/>
  <c r="D1162" i="40"/>
  <c r="D1161" i="40"/>
  <c r="D1160" i="40"/>
  <c r="D1159" i="40"/>
  <c r="D1158" i="40"/>
  <c r="D1157" i="40"/>
  <c r="D1156" i="40"/>
  <c r="D1155" i="40"/>
  <c r="D1154" i="40"/>
  <c r="D1153" i="40"/>
  <c r="D1152" i="40"/>
  <c r="D1151" i="40"/>
  <c r="D1150" i="40"/>
  <c r="D1149" i="40"/>
  <c r="D1148" i="40"/>
  <c r="D1147" i="40"/>
  <c r="D1146" i="40"/>
  <c r="D1145" i="40"/>
  <c r="D1144" i="40"/>
  <c r="D1143" i="40"/>
  <c r="D1142" i="40"/>
  <c r="D1141" i="40"/>
  <c r="D1140" i="40"/>
  <c r="D1139" i="40"/>
  <c r="D1138" i="40"/>
  <c r="D1137" i="40"/>
  <c r="D1136" i="40"/>
  <c r="D1135" i="40"/>
  <c r="D1134" i="40"/>
  <c r="D1133" i="40"/>
  <c r="D1132" i="40"/>
  <c r="D1131" i="40"/>
  <c r="D1130" i="40"/>
  <c r="D1129" i="40"/>
  <c r="D1128" i="40"/>
  <c r="D1127" i="40"/>
  <c r="D1126" i="40"/>
  <c r="D1125" i="40"/>
  <c r="D1124" i="40"/>
  <c r="D1123" i="40"/>
  <c r="D1122" i="40"/>
  <c r="D1121" i="40"/>
  <c r="D1120" i="40"/>
  <c r="D1119" i="40"/>
  <c r="D1118" i="40"/>
  <c r="D1117" i="40"/>
  <c r="D1116" i="40"/>
  <c r="D1115" i="40"/>
  <c r="D1114" i="40"/>
  <c r="D1113" i="40"/>
  <c r="D1112" i="40"/>
  <c r="D1111" i="40"/>
  <c r="D1110" i="40"/>
  <c r="D1109" i="40"/>
  <c r="D1108" i="40"/>
  <c r="D1107" i="40"/>
  <c r="D1106" i="40"/>
  <c r="D1105" i="40"/>
  <c r="D1104" i="40"/>
  <c r="D1103" i="40"/>
  <c r="D1102" i="40"/>
  <c r="D1101" i="40"/>
  <c r="D1100" i="40"/>
  <c r="D1099" i="40"/>
  <c r="D1098" i="40"/>
  <c r="D1097" i="40"/>
  <c r="D1096" i="40"/>
  <c r="D1095" i="40"/>
  <c r="D1094" i="40"/>
  <c r="D1093" i="40"/>
  <c r="D1092" i="40"/>
  <c r="D1091" i="40"/>
  <c r="D1090" i="40"/>
  <c r="D1089" i="40"/>
  <c r="D1088" i="40"/>
  <c r="D1087" i="40"/>
  <c r="D1086" i="40"/>
  <c r="D1085" i="40"/>
  <c r="D1084" i="40"/>
  <c r="D1083" i="40"/>
  <c r="D1082" i="40"/>
  <c r="D1081" i="40"/>
  <c r="D1080" i="40"/>
  <c r="D1079" i="40"/>
  <c r="D1078" i="40"/>
  <c r="D1077" i="40"/>
  <c r="D1076" i="40"/>
  <c r="D1075" i="40"/>
  <c r="D1074" i="40"/>
  <c r="D1073" i="40"/>
  <c r="D1072" i="40"/>
  <c r="D1071" i="40"/>
  <c r="D1070" i="40"/>
  <c r="D1069" i="40"/>
  <c r="D1068" i="40"/>
  <c r="D1067" i="40"/>
  <c r="D1066" i="40"/>
  <c r="D1065" i="40"/>
  <c r="D1064" i="40"/>
  <c r="D1063" i="40"/>
  <c r="D1062" i="40"/>
  <c r="D1061" i="40"/>
  <c r="D1060" i="40"/>
  <c r="D1059" i="40"/>
  <c r="D1058" i="40"/>
  <c r="D1057" i="40"/>
  <c r="D1056" i="40"/>
  <c r="D1055" i="40"/>
  <c r="D1054" i="40"/>
  <c r="D1053" i="40"/>
  <c r="D1052" i="40"/>
  <c r="D1051" i="40"/>
  <c r="D1050" i="40"/>
  <c r="D1049" i="40"/>
  <c r="D1048" i="40"/>
  <c r="D1047" i="40"/>
  <c r="D1046" i="40"/>
  <c r="D1045" i="40"/>
  <c r="D1044" i="40"/>
  <c r="D1043" i="40"/>
  <c r="D1042" i="40"/>
  <c r="D1041" i="40"/>
  <c r="D1040" i="40"/>
  <c r="D1039" i="40"/>
  <c r="D1038" i="40"/>
  <c r="D1037" i="40"/>
  <c r="D1036" i="40"/>
  <c r="D1035" i="40"/>
  <c r="D1034" i="40"/>
  <c r="D1033" i="40"/>
  <c r="D1032" i="40"/>
  <c r="D1031" i="40"/>
  <c r="D1030" i="40"/>
  <c r="D1029" i="40"/>
  <c r="D1028" i="40"/>
  <c r="D1027" i="40"/>
  <c r="D1026" i="40"/>
  <c r="D1025" i="40"/>
  <c r="D1024" i="40"/>
  <c r="D1023" i="40"/>
  <c r="D1022" i="40"/>
  <c r="D1021" i="40"/>
  <c r="D1020" i="40"/>
  <c r="D1019" i="40"/>
  <c r="D1018" i="40"/>
  <c r="D1017" i="40"/>
  <c r="D1016" i="40"/>
  <c r="D1015" i="40"/>
  <c r="D1014" i="40"/>
  <c r="D1013" i="40"/>
  <c r="D1012" i="40"/>
  <c r="D1011" i="40"/>
  <c r="D1010" i="40"/>
  <c r="D1009" i="40"/>
  <c r="D1008" i="40"/>
  <c r="D1007" i="40"/>
  <c r="D1006" i="40"/>
  <c r="D1005" i="40"/>
  <c r="D1004" i="40"/>
  <c r="D1003" i="40"/>
  <c r="D1002" i="40"/>
  <c r="D1001" i="40"/>
  <c r="D1000" i="40"/>
  <c r="D999" i="40"/>
  <c r="D998" i="40"/>
  <c r="D997" i="40"/>
  <c r="D996" i="40"/>
  <c r="D995" i="40"/>
  <c r="D994" i="40"/>
  <c r="D993" i="40"/>
  <c r="D992" i="40"/>
  <c r="D991" i="40"/>
  <c r="D990" i="40"/>
  <c r="D989" i="40"/>
  <c r="D988" i="40"/>
  <c r="D987" i="40"/>
  <c r="D986" i="40"/>
  <c r="D985" i="40"/>
  <c r="D984" i="40"/>
  <c r="D983" i="40"/>
  <c r="D982" i="40"/>
  <c r="D981" i="40"/>
  <c r="D980" i="40"/>
  <c r="D979" i="40"/>
  <c r="D978" i="40"/>
  <c r="D977" i="40"/>
  <c r="D976" i="40"/>
  <c r="D975" i="40"/>
  <c r="D974" i="40"/>
  <c r="D973" i="40"/>
  <c r="D972" i="40"/>
  <c r="D971" i="40"/>
  <c r="D970" i="40"/>
  <c r="D969" i="40"/>
  <c r="D968" i="40"/>
  <c r="D967" i="40"/>
  <c r="D966" i="40"/>
  <c r="D965" i="40"/>
  <c r="D964" i="40"/>
  <c r="D963" i="40"/>
  <c r="D962" i="40"/>
  <c r="D961" i="40"/>
  <c r="D960" i="40"/>
  <c r="D959" i="40"/>
  <c r="D958" i="40"/>
  <c r="D957" i="40"/>
  <c r="D956" i="40"/>
  <c r="D955" i="40"/>
  <c r="D954" i="40"/>
  <c r="D953" i="40"/>
  <c r="D952" i="40"/>
  <c r="D951" i="40"/>
  <c r="D950" i="40"/>
  <c r="D949" i="40"/>
  <c r="D948" i="40"/>
  <c r="D947" i="40"/>
  <c r="D946" i="40"/>
  <c r="D945" i="40"/>
  <c r="D944" i="40"/>
  <c r="D943" i="40"/>
  <c r="D942" i="40"/>
  <c r="D941" i="40"/>
  <c r="D940" i="40"/>
  <c r="D939" i="40"/>
  <c r="D938" i="40"/>
  <c r="D937" i="40"/>
  <c r="D936" i="40"/>
  <c r="D935" i="40"/>
  <c r="D934" i="40"/>
  <c r="D933" i="40"/>
  <c r="D932" i="40"/>
  <c r="D931" i="40"/>
  <c r="D930" i="40"/>
  <c r="D929" i="40"/>
  <c r="D928" i="40"/>
  <c r="D927" i="40"/>
  <c r="D926" i="40"/>
  <c r="D925" i="40"/>
  <c r="D924" i="40"/>
  <c r="D923" i="40"/>
  <c r="D922" i="40"/>
  <c r="D921" i="40"/>
  <c r="D920" i="40"/>
  <c r="D919" i="40"/>
  <c r="D918" i="40"/>
  <c r="D917" i="40"/>
  <c r="D916" i="40"/>
  <c r="D915" i="40"/>
  <c r="D914" i="40"/>
  <c r="D913" i="40"/>
  <c r="D912" i="40"/>
  <c r="D911" i="40"/>
  <c r="D910" i="40"/>
  <c r="D909" i="40"/>
  <c r="D908" i="40"/>
  <c r="D907" i="40"/>
  <c r="D906" i="40"/>
  <c r="D905" i="40"/>
  <c r="D904" i="40"/>
  <c r="D903" i="40"/>
  <c r="D902" i="40"/>
  <c r="D901" i="40"/>
  <c r="D900" i="40"/>
  <c r="D899" i="40"/>
  <c r="D898" i="40"/>
  <c r="D897" i="40"/>
  <c r="D896" i="40"/>
  <c r="D895" i="40"/>
  <c r="D894" i="40"/>
  <c r="D893" i="40"/>
  <c r="D892" i="40"/>
  <c r="D891" i="40"/>
  <c r="D890" i="40"/>
  <c r="D889" i="40"/>
  <c r="D888" i="40"/>
  <c r="D887" i="40"/>
  <c r="D886" i="40"/>
  <c r="D885" i="40"/>
  <c r="D884" i="40"/>
  <c r="D883" i="40"/>
  <c r="D882" i="40"/>
  <c r="D881" i="40"/>
  <c r="D880" i="40"/>
  <c r="D879" i="40"/>
  <c r="D878" i="40"/>
  <c r="D877" i="40"/>
  <c r="D876" i="40"/>
  <c r="D875" i="40"/>
  <c r="D874" i="40"/>
  <c r="D855" i="40"/>
  <c r="D854" i="40"/>
  <c r="D853" i="40"/>
  <c r="D852" i="40"/>
  <c r="D851" i="40"/>
  <c r="D850" i="40"/>
  <c r="D849" i="40"/>
  <c r="D848" i="40"/>
  <c r="D847" i="40"/>
  <c r="D846" i="40"/>
  <c r="D845" i="40"/>
  <c r="D844" i="40"/>
  <c r="D843" i="40"/>
  <c r="D842" i="40"/>
  <c r="D841" i="40"/>
  <c r="D840" i="40"/>
  <c r="D839" i="40"/>
  <c r="D838" i="40"/>
  <c r="D837" i="40"/>
  <c r="D836" i="40"/>
  <c r="D835" i="40"/>
  <c r="D834" i="40"/>
  <c r="D833" i="40"/>
  <c r="D832" i="40"/>
  <c r="D831" i="40"/>
  <c r="D830" i="40"/>
  <c r="D829" i="40"/>
  <c r="D828" i="40"/>
  <c r="D827" i="40"/>
  <c r="D826" i="40"/>
  <c r="D825" i="40"/>
  <c r="D824" i="40"/>
  <c r="D823" i="40"/>
  <c r="D822" i="40"/>
  <c r="D821" i="40"/>
  <c r="D820" i="40"/>
  <c r="D819" i="40"/>
  <c r="D818" i="40"/>
  <c r="D817" i="40"/>
  <c r="D816" i="40"/>
  <c r="D815" i="40"/>
  <c r="D814" i="40"/>
  <c r="D813" i="40"/>
  <c r="D812" i="40"/>
  <c r="D811" i="40"/>
  <c r="D810" i="40"/>
  <c r="D809" i="40"/>
  <c r="D808" i="40"/>
  <c r="D807" i="40"/>
  <c r="D806" i="40"/>
  <c r="D805" i="40"/>
  <c r="D804" i="40"/>
  <c r="D803" i="40"/>
  <c r="D802" i="40"/>
  <c r="D801" i="40"/>
  <c r="D800" i="40"/>
  <c r="D799" i="40"/>
  <c r="D798" i="40"/>
  <c r="D797" i="40"/>
  <c r="D796" i="40"/>
  <c r="D795" i="40"/>
  <c r="D794" i="40"/>
  <c r="D793" i="40"/>
  <c r="D792" i="40"/>
  <c r="D791" i="40"/>
  <c r="D790" i="40"/>
  <c r="D789" i="40"/>
  <c r="D788" i="40"/>
  <c r="D787" i="40"/>
  <c r="D786" i="40"/>
  <c r="D785" i="40"/>
  <c r="D784" i="40"/>
  <c r="D783" i="40"/>
  <c r="D782" i="40"/>
  <c r="D781" i="40"/>
  <c r="D780" i="40"/>
  <c r="D779" i="40"/>
  <c r="D778" i="40"/>
  <c r="D777" i="40"/>
  <c r="D776" i="40"/>
  <c r="D775" i="40"/>
  <c r="D774" i="40"/>
  <c r="D773" i="40"/>
  <c r="D772" i="40"/>
  <c r="D771" i="40"/>
  <c r="D770" i="40"/>
  <c r="D769" i="40"/>
  <c r="D768" i="40"/>
  <c r="D767" i="40"/>
  <c r="D766" i="40"/>
  <c r="D765" i="40"/>
  <c r="D764" i="40"/>
  <c r="D763" i="40"/>
  <c r="D762" i="40"/>
  <c r="D761" i="40"/>
  <c r="D760" i="40"/>
  <c r="D759" i="40"/>
  <c r="D758" i="40"/>
  <c r="D757" i="40"/>
  <c r="D756" i="40"/>
  <c r="D755" i="40"/>
  <c r="D754" i="40"/>
  <c r="D753" i="40"/>
  <c r="D752" i="40"/>
  <c r="D751" i="40"/>
  <c r="D750" i="40"/>
  <c r="D749" i="40"/>
  <c r="D748" i="40"/>
  <c r="D747" i="40"/>
  <c r="D746" i="40"/>
  <c r="D745" i="40"/>
  <c r="D744" i="40"/>
  <c r="D743" i="40"/>
  <c r="D742" i="40"/>
  <c r="D741" i="40"/>
  <c r="D740" i="40"/>
  <c r="D739" i="40"/>
  <c r="D738" i="40"/>
  <c r="D737" i="40"/>
  <c r="D736" i="40"/>
  <c r="D735" i="40"/>
  <c r="D734" i="40"/>
  <c r="D733" i="40"/>
  <c r="D732" i="40"/>
  <c r="D731" i="40"/>
  <c r="D730" i="40"/>
  <c r="D729" i="40"/>
  <c r="D728" i="40"/>
  <c r="D727" i="40"/>
  <c r="D726" i="40"/>
  <c r="D725" i="40"/>
  <c r="D724" i="40"/>
  <c r="D723" i="40"/>
  <c r="D722" i="40"/>
  <c r="D721" i="40"/>
  <c r="D720" i="40"/>
  <c r="D719" i="40"/>
  <c r="D718" i="40"/>
  <c r="D717" i="40"/>
  <c r="D716" i="40"/>
  <c r="D715" i="40"/>
  <c r="D714" i="40"/>
  <c r="D713" i="40"/>
  <c r="D712" i="40"/>
  <c r="D711" i="40"/>
  <c r="D710" i="40"/>
  <c r="D709" i="40"/>
  <c r="D708" i="40"/>
  <c r="D707" i="40"/>
  <c r="D706" i="40"/>
  <c r="D705" i="40"/>
  <c r="D704" i="40"/>
  <c r="D703" i="40"/>
  <c r="D702" i="40"/>
  <c r="D701" i="40"/>
  <c r="D700" i="40"/>
  <c r="D699" i="40"/>
  <c r="D698" i="40"/>
  <c r="D697" i="40"/>
  <c r="D696" i="40"/>
  <c r="D695" i="40"/>
  <c r="D694" i="40"/>
  <c r="D693" i="40"/>
  <c r="D692" i="40"/>
  <c r="D691" i="40"/>
  <c r="D690" i="40"/>
  <c r="D689" i="40"/>
  <c r="D688" i="40"/>
  <c r="D687" i="40"/>
  <c r="D686" i="40"/>
  <c r="D685" i="40"/>
  <c r="D684" i="40"/>
  <c r="D683" i="40"/>
  <c r="D682" i="40"/>
  <c r="D681" i="40"/>
  <c r="D680" i="40"/>
  <c r="D679" i="40"/>
  <c r="D678" i="40"/>
  <c r="D677" i="40"/>
  <c r="D676" i="40"/>
  <c r="D675" i="40"/>
  <c r="D674" i="40"/>
  <c r="D673" i="40"/>
  <c r="D672" i="40"/>
  <c r="D671" i="40"/>
  <c r="D670" i="40"/>
  <c r="D669" i="40"/>
  <c r="D668" i="40"/>
  <c r="D667" i="40"/>
  <c r="D666" i="40"/>
  <c r="D665" i="40"/>
  <c r="D664" i="40"/>
  <c r="D663" i="40"/>
  <c r="D662" i="40"/>
  <c r="D661" i="40"/>
  <c r="D660" i="40"/>
  <c r="D659" i="40"/>
  <c r="D658" i="40"/>
  <c r="D657" i="40"/>
  <c r="D656" i="40"/>
  <c r="D655" i="40"/>
  <c r="D654" i="40"/>
  <c r="D653" i="40"/>
  <c r="D652" i="40"/>
  <c r="D651" i="40"/>
  <c r="D650" i="40"/>
  <c r="D649" i="40"/>
  <c r="D648" i="40"/>
  <c r="D647" i="40"/>
  <c r="D646" i="40"/>
  <c r="D645" i="40"/>
  <c r="D644" i="40"/>
  <c r="D643" i="40"/>
  <c r="D642" i="40"/>
  <c r="D641" i="40"/>
  <c r="D640" i="40"/>
  <c r="D639" i="40"/>
  <c r="D638" i="40"/>
  <c r="D637" i="40"/>
  <c r="D636" i="40"/>
  <c r="D635" i="40"/>
  <c r="D634" i="40"/>
  <c r="D633" i="40"/>
  <c r="D632" i="40"/>
  <c r="D631" i="40"/>
  <c r="D630" i="40"/>
  <c r="D629" i="40"/>
  <c r="D628" i="40"/>
  <c r="D627" i="40"/>
  <c r="D626" i="40"/>
  <c r="D625" i="40"/>
  <c r="D624" i="40"/>
  <c r="D623" i="40"/>
  <c r="D622" i="40"/>
  <c r="D621" i="40"/>
  <c r="D620" i="40"/>
  <c r="D619" i="40"/>
  <c r="D618" i="40"/>
  <c r="D617" i="40"/>
  <c r="D616" i="40"/>
  <c r="D615" i="40"/>
  <c r="D614" i="40"/>
  <c r="D613" i="40"/>
  <c r="D612" i="40"/>
  <c r="D611" i="40"/>
  <c r="D610" i="40"/>
  <c r="D609" i="40"/>
  <c r="D608" i="40"/>
  <c r="D607" i="40"/>
  <c r="D606" i="40"/>
  <c r="D605" i="40"/>
  <c r="D604" i="40"/>
  <c r="D603" i="40"/>
  <c r="D602" i="40"/>
  <c r="D601" i="40"/>
  <c r="D600" i="40"/>
  <c r="D599" i="40"/>
  <c r="D598" i="40"/>
  <c r="D597" i="40"/>
  <c r="D596" i="40"/>
  <c r="D595" i="40"/>
  <c r="D594" i="40"/>
  <c r="D593" i="40"/>
  <c r="D592" i="40"/>
  <c r="D591" i="40"/>
  <c r="D590" i="40"/>
  <c r="D589" i="40"/>
  <c r="D588" i="40"/>
  <c r="D587" i="40"/>
  <c r="D586" i="40"/>
  <c r="D585" i="40"/>
  <c r="D584" i="40"/>
  <c r="D583" i="40"/>
  <c r="D582" i="40"/>
  <c r="D581" i="40"/>
  <c r="D580" i="40"/>
  <c r="D579" i="40"/>
  <c r="D578" i="40"/>
  <c r="D577" i="40"/>
  <c r="D576" i="40"/>
  <c r="D575" i="40"/>
  <c r="D574" i="40"/>
  <c r="D573" i="40"/>
  <c r="D572" i="40"/>
  <c r="D571" i="40"/>
  <c r="D570" i="40"/>
  <c r="D569" i="40"/>
  <c r="D568" i="40"/>
  <c r="D567" i="40"/>
  <c r="D566" i="40"/>
  <c r="D565" i="40"/>
  <c r="D564" i="40"/>
  <c r="D563" i="40"/>
  <c r="D562" i="40"/>
  <c r="D561" i="40"/>
  <c r="D560" i="40"/>
  <c r="D559" i="40"/>
  <c r="D558" i="40"/>
  <c r="D557" i="40"/>
  <c r="D556" i="40"/>
  <c r="D555" i="40"/>
  <c r="D554" i="40"/>
  <c r="D553" i="40"/>
  <c r="D552" i="40"/>
  <c r="D551" i="40"/>
  <c r="D550" i="40"/>
  <c r="D549" i="40"/>
  <c r="D548" i="40"/>
  <c r="D547" i="40"/>
  <c r="D546" i="40"/>
  <c r="D545" i="40"/>
  <c r="D544" i="40"/>
  <c r="D543" i="40"/>
  <c r="D542" i="40"/>
  <c r="D541" i="40"/>
  <c r="D540" i="40"/>
  <c r="D539" i="40"/>
  <c r="D538" i="40"/>
  <c r="D537" i="40"/>
  <c r="D536" i="40"/>
  <c r="D535" i="40"/>
  <c r="D534" i="40"/>
  <c r="D533" i="40"/>
  <c r="D532" i="40"/>
  <c r="D531" i="40"/>
  <c r="D530" i="40"/>
  <c r="D529" i="40"/>
  <c r="D528" i="40"/>
  <c r="D527" i="40"/>
  <c r="D526" i="40"/>
  <c r="D525" i="40"/>
  <c r="D524" i="40"/>
  <c r="D523" i="40"/>
  <c r="D522" i="40"/>
  <c r="D521" i="40"/>
  <c r="D520" i="40"/>
  <c r="D519" i="40"/>
  <c r="D518" i="40"/>
  <c r="D517" i="40"/>
  <c r="D516" i="40"/>
  <c r="D515" i="40"/>
  <c r="D514" i="40"/>
  <c r="D513" i="40"/>
  <c r="D512" i="40"/>
  <c r="D511" i="40"/>
  <c r="D510" i="40"/>
  <c r="D509" i="40"/>
  <c r="D508" i="40"/>
  <c r="D507" i="40"/>
  <c r="D506" i="40"/>
  <c r="D505" i="40"/>
  <c r="D504" i="40"/>
  <c r="D503" i="40"/>
  <c r="D502" i="40"/>
  <c r="D501" i="40"/>
  <c r="D500" i="40"/>
  <c r="D499" i="40"/>
  <c r="D498" i="40"/>
  <c r="D497" i="40"/>
  <c r="D496" i="40"/>
  <c r="D495" i="40"/>
  <c r="D494" i="40"/>
  <c r="D493" i="40"/>
  <c r="D492" i="40"/>
  <c r="D491" i="40"/>
  <c r="D490" i="40"/>
  <c r="D489" i="40"/>
  <c r="D488" i="40"/>
  <c r="D487" i="40"/>
  <c r="D486" i="40"/>
  <c r="D485" i="40"/>
  <c r="D484" i="40"/>
  <c r="D483" i="40"/>
  <c r="D482" i="40"/>
  <c r="D481" i="40"/>
  <c r="D480" i="40"/>
  <c r="D479" i="40"/>
  <c r="D478" i="40"/>
  <c r="D477" i="40"/>
  <c r="D476" i="40"/>
  <c r="D475" i="40"/>
  <c r="D474" i="40"/>
  <c r="D473" i="40"/>
  <c r="D472" i="40"/>
  <c r="D471" i="40"/>
  <c r="D470" i="40"/>
  <c r="D469" i="40"/>
  <c r="D468" i="40"/>
  <c r="D467" i="40"/>
  <c r="D466" i="40"/>
  <c r="D465" i="40"/>
  <c r="D464" i="40"/>
  <c r="D463" i="40"/>
  <c r="D462" i="40"/>
  <c r="D461" i="40"/>
  <c r="D460" i="40"/>
  <c r="D459" i="40"/>
  <c r="D458" i="40"/>
  <c r="D457" i="40"/>
  <c r="D456" i="40"/>
  <c r="D455" i="40"/>
  <c r="D454" i="40"/>
  <c r="D453" i="40"/>
  <c r="D452" i="40"/>
  <c r="D451" i="40"/>
  <c r="D450" i="40"/>
  <c r="D449" i="40"/>
  <c r="D448" i="40"/>
  <c r="D447" i="40"/>
  <c r="D446" i="40"/>
  <c r="D445" i="40"/>
  <c r="D444" i="40"/>
  <c r="D443" i="40"/>
  <c r="D442" i="40"/>
  <c r="D441" i="40"/>
  <c r="D440" i="40"/>
  <c r="D439" i="40"/>
  <c r="D438" i="40"/>
  <c r="D437" i="40"/>
  <c r="D436" i="40"/>
  <c r="D435" i="40"/>
  <c r="D434" i="40"/>
  <c r="D433" i="40"/>
  <c r="D432" i="40"/>
  <c r="D431" i="40"/>
  <c r="D430" i="40"/>
  <c r="D429" i="40"/>
  <c r="D428" i="40"/>
  <c r="D427" i="40"/>
  <c r="D426" i="40"/>
  <c r="D425" i="40"/>
  <c r="D424" i="40"/>
  <c r="D423" i="40"/>
  <c r="D422" i="40"/>
  <c r="D421" i="40"/>
  <c r="D420" i="40"/>
  <c r="D419" i="40"/>
  <c r="D418" i="40"/>
  <c r="D417" i="40"/>
  <c r="D416" i="40"/>
  <c r="D415" i="40"/>
  <c r="D414" i="40"/>
  <c r="D413" i="40"/>
  <c r="D412" i="40"/>
  <c r="D411" i="40"/>
  <c r="D410" i="40"/>
  <c r="D409" i="40"/>
  <c r="D408" i="40"/>
  <c r="D407" i="40"/>
  <c r="D406" i="40"/>
  <c r="D405" i="40"/>
  <c r="D404" i="40"/>
  <c r="D403" i="40"/>
  <c r="D402" i="40"/>
  <c r="D401" i="40"/>
  <c r="D400" i="40"/>
  <c r="D399" i="40"/>
  <c r="D398" i="40"/>
  <c r="D397" i="40"/>
  <c r="D396" i="40"/>
  <c r="D395" i="40"/>
  <c r="D394" i="40"/>
  <c r="D393" i="40"/>
  <c r="D392" i="40"/>
  <c r="D391" i="40"/>
  <c r="D390" i="40"/>
  <c r="D389" i="40"/>
  <c r="D388" i="40"/>
  <c r="D387" i="40"/>
  <c r="D386" i="40"/>
  <c r="D385" i="40"/>
  <c r="D384" i="40"/>
  <c r="D383" i="40"/>
  <c r="D382" i="40"/>
  <c r="D381" i="40"/>
  <c r="D380" i="40"/>
  <c r="D379" i="40"/>
  <c r="D378" i="40"/>
  <c r="D377" i="40"/>
  <c r="D376" i="40"/>
  <c r="D375" i="40"/>
  <c r="D374" i="40"/>
  <c r="D373" i="40"/>
  <c r="D372" i="40"/>
  <c r="D371" i="40"/>
  <c r="D370" i="40"/>
  <c r="D369" i="40"/>
  <c r="D368" i="40"/>
  <c r="D367" i="40"/>
  <c r="D366" i="40"/>
  <c r="D365" i="40"/>
  <c r="D364" i="40"/>
  <c r="D363" i="40"/>
  <c r="D362" i="40"/>
  <c r="D361" i="40"/>
  <c r="D360" i="40"/>
  <c r="D359" i="40"/>
  <c r="D358" i="40"/>
  <c r="D357" i="40"/>
  <c r="D356" i="40"/>
  <c r="D355" i="40"/>
  <c r="D354" i="40"/>
  <c r="D353" i="40"/>
  <c r="D352" i="40"/>
  <c r="D351" i="40"/>
  <c r="D350" i="40"/>
  <c r="D349" i="40"/>
  <c r="D348" i="40"/>
  <c r="D347" i="40"/>
  <c r="D346" i="40"/>
  <c r="D345" i="40"/>
  <c r="D344" i="40"/>
  <c r="D343" i="40"/>
  <c r="D342" i="40"/>
  <c r="D341" i="40"/>
  <c r="D340" i="40"/>
  <c r="D339" i="40"/>
  <c r="D338" i="40"/>
  <c r="D337" i="40"/>
  <c r="D336" i="40"/>
  <c r="D335" i="40"/>
  <c r="D334" i="40"/>
  <c r="D333" i="40"/>
  <c r="D332" i="40"/>
  <c r="D331" i="40"/>
  <c r="D330" i="40"/>
  <c r="D329" i="40"/>
  <c r="D328" i="40"/>
  <c r="D327" i="40"/>
  <c r="D326" i="40"/>
  <c r="D325" i="40"/>
  <c r="D324" i="40"/>
  <c r="D323" i="40"/>
  <c r="D322" i="40"/>
  <c r="D321" i="40"/>
  <c r="D320" i="40"/>
  <c r="D319" i="40"/>
  <c r="D318" i="40"/>
  <c r="D317" i="40"/>
  <c r="D316" i="40"/>
  <c r="D315" i="40"/>
  <c r="D314" i="40"/>
  <c r="D313" i="40"/>
  <c r="D312" i="40"/>
  <c r="D311" i="40"/>
  <c r="D310" i="40"/>
  <c r="D309" i="40"/>
  <c r="D308" i="40"/>
  <c r="D307" i="40"/>
  <c r="D306" i="40"/>
  <c r="D305" i="40"/>
  <c r="D304" i="40"/>
  <c r="D303" i="40"/>
  <c r="D302" i="40"/>
  <c r="D301" i="40"/>
  <c r="D300" i="40"/>
  <c r="D299" i="40"/>
  <c r="D298" i="40"/>
  <c r="D297" i="40"/>
  <c r="D296" i="40"/>
  <c r="D295" i="40"/>
  <c r="D294" i="40"/>
  <c r="D293" i="40"/>
  <c r="D292" i="40"/>
  <c r="D291" i="40"/>
  <c r="D290" i="40"/>
  <c r="D289" i="40"/>
  <c r="D288" i="40"/>
  <c r="D287" i="40"/>
  <c r="D286" i="40"/>
  <c r="D285" i="40"/>
  <c r="D284" i="40"/>
  <c r="D283" i="40"/>
  <c r="D282" i="40"/>
  <c r="D281" i="40"/>
  <c r="D280" i="40"/>
  <c r="D279" i="40"/>
  <c r="D278" i="40"/>
  <c r="D277" i="40"/>
  <c r="D276" i="40"/>
  <c r="D275" i="40"/>
  <c r="D274" i="40"/>
  <c r="D273" i="40"/>
  <c r="D272" i="40"/>
  <c r="D271" i="40"/>
  <c r="D270" i="40"/>
  <c r="D269" i="40"/>
  <c r="D268" i="40"/>
  <c r="D267" i="40"/>
  <c r="D266" i="40"/>
  <c r="D265" i="40"/>
  <c r="D264" i="40"/>
  <c r="D263" i="40"/>
  <c r="D262" i="40"/>
  <c r="D261" i="40"/>
  <c r="D260" i="40"/>
  <c r="D259" i="40"/>
  <c r="D258" i="40"/>
  <c r="D257" i="40"/>
  <c r="D256" i="40"/>
  <c r="D255" i="40"/>
  <c r="D254" i="40"/>
  <c r="D253" i="40"/>
  <c r="D252" i="40"/>
  <c r="D251" i="40"/>
  <c r="D250" i="40"/>
  <c r="D249" i="40"/>
  <c r="D248" i="40"/>
  <c r="D247" i="40"/>
  <c r="D246" i="40"/>
  <c r="D245" i="40"/>
  <c r="D244" i="40"/>
  <c r="D243" i="40"/>
  <c r="D242" i="40"/>
  <c r="D241" i="40"/>
  <c r="D240" i="40"/>
  <c r="D239" i="40"/>
  <c r="D238" i="40"/>
  <c r="D237" i="40"/>
  <c r="D236" i="40"/>
  <c r="D235" i="40"/>
  <c r="D234" i="40"/>
  <c r="D233" i="40"/>
  <c r="D232" i="40"/>
  <c r="D231" i="40"/>
  <c r="D230" i="40"/>
  <c r="D229" i="40"/>
  <c r="D228" i="40"/>
  <c r="D227" i="40"/>
  <c r="D226" i="40"/>
  <c r="D225" i="40"/>
  <c r="D224" i="40"/>
  <c r="D223" i="40"/>
  <c r="D222" i="40"/>
  <c r="D221" i="40"/>
  <c r="D220" i="40"/>
  <c r="D219" i="40"/>
  <c r="D218" i="40"/>
  <c r="D217" i="40"/>
  <c r="D216" i="40"/>
  <c r="D215" i="40"/>
  <c r="D214" i="40"/>
  <c r="D213" i="40"/>
  <c r="D212" i="40"/>
  <c r="D211" i="40"/>
  <c r="D210" i="40"/>
  <c r="D209" i="40"/>
  <c r="D208" i="40"/>
  <c r="D207" i="40"/>
  <c r="D206" i="40"/>
  <c r="D205" i="40"/>
  <c r="D204" i="40"/>
  <c r="D203" i="40"/>
  <c r="D202" i="40"/>
  <c r="D201" i="40"/>
  <c r="D200" i="40"/>
  <c r="D199" i="40"/>
  <c r="D198" i="40"/>
  <c r="D197" i="40"/>
  <c r="D196" i="40"/>
  <c r="D195" i="40"/>
  <c r="D194" i="40"/>
  <c r="D193" i="40"/>
  <c r="D192" i="40"/>
  <c r="D191" i="40"/>
  <c r="D190" i="40"/>
  <c r="D189" i="40"/>
  <c r="D188" i="40"/>
  <c r="D187" i="40"/>
  <c r="D186" i="40"/>
  <c r="D185" i="40"/>
  <c r="D184" i="40"/>
  <c r="D183" i="40"/>
  <c r="D182" i="40"/>
  <c r="D181" i="40"/>
  <c r="D180" i="40"/>
  <c r="D179" i="40"/>
  <c r="D178" i="40"/>
  <c r="D177" i="40"/>
  <c r="D176" i="40"/>
  <c r="D175" i="40"/>
  <c r="D174" i="40"/>
  <c r="D173" i="40"/>
  <c r="D172" i="40"/>
  <c r="D171" i="40"/>
  <c r="D170" i="40"/>
  <c r="D169" i="40"/>
  <c r="D168" i="40"/>
  <c r="D167" i="40"/>
  <c r="D166" i="40"/>
  <c r="D165" i="40"/>
  <c r="D164" i="40"/>
  <c r="D163" i="40"/>
  <c r="D162" i="40"/>
  <c r="D161" i="40"/>
  <c r="D160" i="40"/>
  <c r="D159" i="40"/>
  <c r="D158" i="40"/>
  <c r="D157" i="40"/>
  <c r="D156" i="40"/>
  <c r="D155" i="40"/>
  <c r="D154" i="40"/>
  <c r="D153" i="40"/>
  <c r="D152" i="40"/>
  <c r="D151" i="40"/>
  <c r="D150" i="40"/>
  <c r="D149" i="40"/>
  <c r="D148" i="40"/>
  <c r="D147" i="40"/>
  <c r="D146" i="40"/>
  <c r="D145" i="40"/>
  <c r="D144" i="40"/>
  <c r="D143" i="40"/>
  <c r="D142" i="40"/>
  <c r="D141" i="40"/>
  <c r="D140" i="40"/>
  <c r="D139" i="40"/>
  <c r="D138" i="40"/>
  <c r="D137" i="40"/>
  <c r="D136" i="40"/>
  <c r="D135" i="40"/>
  <c r="D134" i="40"/>
  <c r="D133" i="40"/>
  <c r="D132" i="40"/>
  <c r="D131" i="40"/>
  <c r="D130" i="40"/>
  <c r="D129" i="40"/>
  <c r="D128" i="40"/>
  <c r="D127" i="40"/>
  <c r="D126" i="40"/>
  <c r="D125" i="40"/>
  <c r="D124" i="40"/>
  <c r="D123" i="40"/>
  <c r="D122" i="40"/>
  <c r="D121" i="40"/>
  <c r="D120" i="40"/>
  <c r="D119" i="40"/>
  <c r="D118" i="40"/>
  <c r="D117" i="40"/>
  <c r="D116" i="40"/>
  <c r="D115" i="40"/>
  <c r="D114" i="40"/>
  <c r="D113" i="40"/>
  <c r="D112" i="40"/>
  <c r="D111" i="40"/>
  <c r="D110" i="40"/>
  <c r="D109" i="40"/>
  <c r="D108" i="40"/>
  <c r="D107" i="40"/>
  <c r="D106" i="40"/>
  <c r="D105" i="40"/>
  <c r="D104" i="40"/>
  <c r="D103" i="40"/>
  <c r="D102" i="40"/>
  <c r="D101" i="40"/>
  <c r="D100" i="40"/>
  <c r="D99" i="40"/>
  <c r="D98" i="40"/>
  <c r="D97" i="40"/>
  <c r="D96" i="40"/>
  <c r="D95" i="40"/>
  <c r="D94" i="40"/>
  <c r="D93" i="40"/>
  <c r="D92" i="40"/>
  <c r="D91" i="40"/>
  <c r="D90" i="40"/>
  <c r="D89" i="40"/>
  <c r="D88" i="40"/>
  <c r="D87" i="40"/>
  <c r="D86" i="40"/>
  <c r="D85" i="40"/>
  <c r="D84" i="40"/>
  <c r="D83" i="40"/>
  <c r="D82" i="40"/>
  <c r="D81" i="40"/>
  <c r="D80" i="40"/>
  <c r="D79" i="40"/>
  <c r="D78" i="40"/>
  <c r="D77" i="40"/>
  <c r="D76" i="40"/>
  <c r="D75" i="40"/>
  <c r="D74" i="40"/>
  <c r="D73" i="40"/>
  <c r="D72" i="40"/>
  <c r="D71" i="40"/>
  <c r="D70" i="40"/>
  <c r="D69" i="40"/>
  <c r="D68" i="40"/>
  <c r="D67" i="40"/>
  <c r="D66" i="40"/>
  <c r="D65" i="40"/>
  <c r="D64" i="40"/>
  <c r="D63" i="40"/>
  <c r="D62" i="40"/>
  <c r="D61" i="40"/>
  <c r="D60" i="40"/>
  <c r="D59" i="40"/>
  <c r="D58" i="40"/>
  <c r="D57" i="40"/>
  <c r="D56" i="40"/>
  <c r="D55" i="40"/>
  <c r="D54" i="40"/>
  <c r="D53" i="40"/>
  <c r="D52" i="40"/>
  <c r="D51" i="40"/>
  <c r="D50" i="40"/>
  <c r="D49" i="40"/>
  <c r="D48" i="40"/>
  <c r="D47" i="40"/>
  <c r="D46" i="40"/>
  <c r="D45" i="40"/>
  <c r="D44" i="40"/>
  <c r="D43" i="40"/>
  <c r="D42" i="40"/>
  <c r="D41" i="40"/>
  <c r="D40" i="40"/>
  <c r="D39" i="40"/>
  <c r="D38" i="40"/>
  <c r="D37" i="40"/>
  <c r="D36" i="40"/>
  <c r="D35" i="40"/>
  <c r="D34" i="40"/>
  <c r="D33" i="40"/>
  <c r="D32" i="40"/>
  <c r="D31" i="40"/>
  <c r="D30" i="40"/>
  <c r="D29" i="40"/>
  <c r="D28" i="40"/>
  <c r="D27" i="40"/>
  <c r="D26" i="40"/>
  <c r="D25" i="40"/>
  <c r="D24" i="40"/>
  <c r="D23" i="40"/>
  <c r="D22" i="40"/>
  <c r="D21" i="40"/>
  <c r="D20" i="40"/>
  <c r="D19" i="40"/>
  <c r="D18" i="40"/>
  <c r="D17" i="40"/>
  <c r="D16" i="40"/>
  <c r="D15" i="40"/>
  <c r="D14" i="40"/>
  <c r="D13" i="40"/>
  <c r="D11" i="40"/>
  <c r="D10" i="40"/>
  <c r="D9" i="40"/>
  <c r="D8" i="40"/>
  <c r="D7" i="40"/>
  <c r="D6" i="40"/>
  <c r="D5" i="40"/>
  <c r="D4" i="40"/>
  <c r="D3" i="40"/>
  <c r="D2" i="40"/>
  <c r="N807" i="5" l="1"/>
  <c r="N795" i="5"/>
  <c r="N803" i="5"/>
  <c r="U439" i="5" l="1"/>
  <c r="I528" i="5"/>
  <c r="K670" i="5" l="1"/>
  <c r="N246" i="5" l="1"/>
  <c r="U244" i="5" s="1"/>
  <c r="U423" i="5" l="1"/>
  <c r="N799" i="5" l="1"/>
  <c r="U793" i="5" l="1"/>
  <c r="U685" i="5"/>
  <c r="R685" i="5"/>
  <c r="R676" i="5"/>
  <c r="F676" i="5"/>
  <c r="J674" i="5"/>
  <c r="U672" i="5" s="1"/>
  <c r="E6119" i="55"/>
  <c r="E6118" i="55"/>
  <c r="E6117" i="55"/>
  <c r="E6115" i="55"/>
  <c r="E6116" i="55"/>
  <c r="E6114" i="55"/>
  <c r="R672" i="5"/>
  <c r="F672" i="5"/>
  <c r="U668" i="5"/>
  <c r="P657" i="5"/>
  <c r="P656" i="5"/>
  <c r="O644" i="5"/>
  <c r="O643" i="5"/>
  <c r="L627" i="5"/>
  <c r="U624" i="5" s="1"/>
  <c r="U619" i="5"/>
  <c r="J229" i="5"/>
  <c r="J228" i="5"/>
  <c r="F225" i="5"/>
  <c r="L208" i="5"/>
  <c r="L206" i="5"/>
  <c r="U201" i="5"/>
  <c r="U200" i="5"/>
  <c r="F499" i="5" s="1"/>
  <c r="F196" i="5"/>
  <c r="K557" i="5"/>
  <c r="K556" i="5"/>
  <c r="O547" i="5"/>
  <c r="K549" i="5" s="1"/>
  <c r="P483" i="5"/>
  <c r="P482" i="5"/>
  <c r="P481" i="5"/>
  <c r="U474" i="5"/>
  <c r="L467" i="5"/>
  <c r="U463" i="5" s="1"/>
  <c r="U458" i="5"/>
  <c r="U797" i="5" l="1"/>
  <c r="N683" i="5"/>
  <c r="U676" i="5" s="1"/>
  <c r="L209" i="5"/>
  <c r="U202" i="5"/>
  <c r="P658" i="5"/>
  <c r="U654" i="5" s="1"/>
  <c r="O530" i="5"/>
  <c r="U453" i="5"/>
  <c r="O645" i="5"/>
  <c r="U641" i="5" s="1"/>
  <c r="L472" i="5"/>
  <c r="U469" i="5" s="1"/>
  <c r="O528" i="5"/>
  <c r="P484" i="5"/>
  <c r="O532" i="5"/>
  <c r="U448" i="5"/>
  <c r="R448" i="5"/>
  <c r="F448" i="5"/>
  <c r="F490" i="5" l="1"/>
  <c r="H490" i="5" s="1"/>
  <c r="H227" i="5"/>
  <c r="H571" i="5"/>
  <c r="H633" i="5" s="1"/>
  <c r="H228" i="5"/>
  <c r="L228" i="5" s="1"/>
  <c r="H572" i="5"/>
  <c r="J633" i="5" s="1"/>
  <c r="O533" i="5"/>
  <c r="F522" i="5" s="1"/>
  <c r="H573" i="5"/>
  <c r="H582" i="5" s="1"/>
  <c r="L229" i="5"/>
  <c r="H563" i="5"/>
  <c r="H564" i="5"/>
  <c r="N564" i="5" s="1"/>
  <c r="U196" i="5"/>
  <c r="U486" i="5"/>
  <c r="U479" i="5"/>
  <c r="H580" i="5"/>
  <c r="N580" i="5" s="1"/>
  <c r="L378" i="5"/>
  <c r="L379" i="5"/>
  <c r="L380" i="5"/>
  <c r="L381" i="5"/>
  <c r="L377" i="5"/>
  <c r="N372" i="5"/>
  <c r="N371" i="5"/>
  <c r="N370" i="5"/>
  <c r="N369" i="5"/>
  <c r="N368" i="5"/>
  <c r="P323" i="5"/>
  <c r="P326" i="5" s="1"/>
  <c r="U320" i="5" s="1"/>
  <c r="P315" i="5"/>
  <c r="F1248" i="55"/>
  <c r="K255" i="5"/>
  <c r="U250" i="5" s="1"/>
  <c r="F134" i="5"/>
  <c r="U129" i="5"/>
  <c r="U123" i="5"/>
  <c r="U120" i="5"/>
  <c r="F129" i="5"/>
  <c r="F123" i="5"/>
  <c r="F120" i="5"/>
  <c r="U23" i="5"/>
  <c r="F51" i="5"/>
  <c r="U37" i="5"/>
  <c r="H55" i="5" s="1"/>
  <c r="F37" i="5"/>
  <c r="F27" i="5"/>
  <c r="F23" i="5"/>
  <c r="U19" i="5"/>
  <c r="H53" i="5" s="1"/>
  <c r="F19" i="5"/>
  <c r="F495" i="5" l="1"/>
  <c r="U805" i="5"/>
  <c r="U801" i="5"/>
  <c r="N572" i="5"/>
  <c r="I651" i="5"/>
  <c r="N571" i="5"/>
  <c r="F639" i="5"/>
  <c r="N573" i="5"/>
  <c r="H639" i="5"/>
  <c r="N582" i="5"/>
  <c r="N563" i="5"/>
  <c r="U535" i="5"/>
  <c r="L227" i="5"/>
  <c r="H581" i="5"/>
  <c r="N581" i="5" s="1"/>
  <c r="L382" i="5"/>
  <c r="U375" i="5" s="1"/>
  <c r="H495" i="5"/>
  <c r="U416" i="5"/>
  <c r="A19" i="5"/>
  <c r="A23" i="5" s="1"/>
  <c r="A27" i="5" s="1"/>
  <c r="U524" i="5"/>
  <c r="I554" i="5" s="1"/>
  <c r="U402" i="5"/>
  <c r="U409" i="5"/>
  <c r="U390" i="5"/>
  <c r="N373" i="5"/>
  <c r="U365" i="5" s="1"/>
  <c r="P318" i="5"/>
  <c r="H332" i="5" l="1"/>
  <c r="R332" i="5" s="1"/>
  <c r="R336" i="5" s="1"/>
  <c r="H588" i="5"/>
  <c r="N588" i="5" s="1"/>
  <c r="J353" i="5"/>
  <c r="J349" i="5" s="1"/>
  <c r="U492" i="5"/>
  <c r="L230" i="5"/>
  <c r="U225" i="5" s="1"/>
  <c r="K651" i="5"/>
  <c r="L633" i="5"/>
  <c r="U629" i="5" s="1"/>
  <c r="U134" i="5"/>
  <c r="U137" i="5"/>
  <c r="A31" i="5"/>
  <c r="A37" i="5" s="1"/>
  <c r="N565" i="5"/>
  <c r="U559" i="5" s="1"/>
  <c r="U313" i="5"/>
  <c r="I555" i="5"/>
  <c r="K555" i="5" s="1"/>
  <c r="H522" i="5"/>
  <c r="J522" i="5" s="1"/>
  <c r="U520" i="5" s="1"/>
  <c r="N574" i="5"/>
  <c r="N583" i="5"/>
  <c r="K554" i="5"/>
  <c r="H593" i="5" l="1"/>
  <c r="N593" i="5" s="1"/>
  <c r="J602" i="5" s="1"/>
  <c r="U600" i="5" s="1"/>
  <c r="U585" i="5"/>
  <c r="J597" i="5"/>
  <c r="U595" i="5" s="1"/>
  <c r="A43" i="5"/>
  <c r="A47" i="5" s="1"/>
  <c r="A51" i="5" s="1"/>
  <c r="A59" i="5" s="1"/>
  <c r="A64" i="5" s="1"/>
  <c r="A70" i="5" s="1"/>
  <c r="A76" i="5" s="1"/>
  <c r="J499" i="5"/>
  <c r="U647" i="5"/>
  <c r="J639" i="5"/>
  <c r="L639" i="5" s="1"/>
  <c r="U635" i="5" s="1"/>
  <c r="H607" i="5"/>
  <c r="J607" i="5" s="1"/>
  <c r="U604" i="5" s="1"/>
  <c r="U576" i="5"/>
  <c r="H617" i="5"/>
  <c r="J617" i="5" s="1"/>
  <c r="U614" i="5" s="1"/>
  <c r="U567" i="5"/>
  <c r="R570" i="5"/>
  <c r="P349" i="5"/>
  <c r="P357" i="5" s="1"/>
  <c r="U347" i="5" s="1"/>
  <c r="K558" i="5"/>
  <c r="U551" i="5" s="1"/>
  <c r="F361" i="5"/>
  <c r="K361" i="5" s="1"/>
  <c r="U359" i="5" s="1"/>
  <c r="G49" i="67"/>
  <c r="G48" i="67"/>
  <c r="G47" i="67"/>
  <c r="G46" i="67"/>
  <c r="G45" i="67"/>
  <c r="G44" i="67"/>
  <c r="G43" i="67"/>
  <c r="G42" i="67"/>
  <c r="G41" i="67"/>
  <c r="G40" i="67"/>
  <c r="G39" i="67"/>
  <c r="G38" i="67"/>
  <c r="G37" i="67"/>
  <c r="G36" i="67"/>
  <c r="G35" i="67"/>
  <c r="G34" i="67"/>
  <c r="H30" i="67"/>
  <c r="H29" i="67"/>
  <c r="H28" i="67"/>
  <c r="U497" i="5" l="1"/>
  <c r="F503" i="5"/>
  <c r="J503" i="5" s="1"/>
  <c r="U501" i="5" s="1"/>
  <c r="U590" i="5"/>
  <c r="E342" i="5"/>
  <c r="J342" i="5" s="1"/>
  <c r="A83" i="5"/>
  <c r="F101" i="5"/>
  <c r="F109" i="5" s="1"/>
  <c r="H612" i="5"/>
  <c r="J612" i="5" s="1"/>
  <c r="U609" i="5" s="1"/>
  <c r="H27" i="67"/>
  <c r="H26" i="67"/>
  <c r="H25" i="67"/>
  <c r="H24" i="67"/>
  <c r="H23" i="67"/>
  <c r="H22" i="67"/>
  <c r="U328" i="5" l="1"/>
  <c r="A90" i="5"/>
  <c r="A98" i="5" s="1"/>
  <c r="F102" i="5"/>
  <c r="F110" i="5" s="1"/>
  <c r="U338" i="5"/>
  <c r="U240" i="5"/>
  <c r="H238" i="5"/>
  <c r="L238" i="5" s="1"/>
  <c r="F244" i="5"/>
  <c r="F240" i="5"/>
  <c r="F103" i="5" l="1"/>
  <c r="F111" i="5" s="1"/>
  <c r="A106" i="5"/>
  <c r="A114" i="5" s="1"/>
  <c r="A120" i="5" s="1"/>
  <c r="A123" i="5" s="1"/>
  <c r="A126" i="5" s="1"/>
  <c r="A129" i="5" s="1"/>
  <c r="A145" i="5" s="1"/>
  <c r="U234" i="5"/>
  <c r="F234" i="5"/>
  <c r="U174" i="5" l="1"/>
  <c r="F174" i="5"/>
  <c r="U170" i="5"/>
  <c r="F170" i="5"/>
  <c r="F161" i="5"/>
  <c r="U161" i="5"/>
  <c r="H49" i="67"/>
  <c r="H48" i="67"/>
  <c r="H47" i="67"/>
  <c r="H46" i="67"/>
  <c r="H45" i="67"/>
  <c r="O30" i="68" l="1"/>
  <c r="O29" i="68"/>
  <c r="O28" i="68"/>
  <c r="O27" i="68"/>
  <c r="O26" i="68"/>
  <c r="O25" i="68"/>
  <c r="O24" i="68"/>
  <c r="O23" i="68"/>
  <c r="I20" i="68"/>
  <c r="N4" i="68" s="1"/>
  <c r="K19" i="68"/>
  <c r="K18" i="68"/>
  <c r="K17" i="68"/>
  <c r="K16" i="68"/>
  <c r="K15" i="68"/>
  <c r="K14" i="68"/>
  <c r="K13" i="68"/>
  <c r="K12" i="68"/>
  <c r="K11" i="68"/>
  <c r="K10" i="68"/>
  <c r="K9" i="68"/>
  <c r="K8" i="68"/>
  <c r="K7" i="68"/>
  <c r="K6" i="68"/>
  <c r="K5" i="68"/>
  <c r="K4" i="68"/>
  <c r="F4" i="68"/>
  <c r="H44" i="67"/>
  <c r="H43" i="67"/>
  <c r="H42" i="67"/>
  <c r="H41" i="67"/>
  <c r="H40" i="67"/>
  <c r="H39" i="67"/>
  <c r="H38" i="67"/>
  <c r="H37" i="67"/>
  <c r="H36" i="67"/>
  <c r="H35" i="67"/>
  <c r="H34" i="67"/>
  <c r="H21" i="67"/>
  <c r="H20" i="67"/>
  <c r="H19" i="67"/>
  <c r="H18" i="67"/>
  <c r="H17" i="67"/>
  <c r="H16" i="67"/>
  <c r="H15" i="67"/>
  <c r="H14" i="67"/>
  <c r="H13" i="67"/>
  <c r="H12" i="67"/>
  <c r="H11" i="67"/>
  <c r="H10" i="67"/>
  <c r="H9" i="67"/>
  <c r="H8" i="67"/>
  <c r="H7" i="67"/>
  <c r="H31" i="67" l="1"/>
  <c r="H50" i="67"/>
  <c r="O32" i="68"/>
  <c r="K20" i="68"/>
  <c r="O4" i="68" s="1"/>
  <c r="O21" i="68" s="1"/>
  <c r="H53" i="67" l="1"/>
  <c r="O33" i="68"/>
  <c r="T19" i="45" l="1"/>
  <c r="T18" i="45"/>
  <c r="T17" i="45"/>
  <c r="T16" i="45"/>
  <c r="T15" i="45"/>
  <c r="T12" i="45"/>
  <c r="T10" i="45"/>
  <c r="T8" i="45"/>
  <c r="T7" i="45"/>
  <c r="T19" i="57"/>
  <c r="T18" i="57"/>
  <c r="T17" i="57"/>
  <c r="T16" i="57"/>
  <c r="T15" i="57"/>
  <c r="T12" i="57"/>
  <c r="T10" i="57"/>
  <c r="T8" i="57"/>
  <c r="T7" i="57"/>
  <c r="L12" i="57"/>
  <c r="N10" i="44"/>
  <c r="L12" i="44"/>
  <c r="T19" i="43"/>
  <c r="T18" i="43"/>
  <c r="T17" i="43"/>
  <c r="T16" i="43"/>
  <c r="T15" i="43"/>
  <c r="T12" i="43"/>
  <c r="T10" i="43"/>
  <c r="T8" i="43"/>
  <c r="T7" i="43"/>
  <c r="L12" i="43"/>
  <c r="L11" i="41"/>
  <c r="D8" i="42"/>
  <c r="E8" i="42"/>
  <c r="F8" i="42"/>
  <c r="G8" i="42"/>
  <c r="D10" i="42"/>
  <c r="E10" i="42"/>
  <c r="F10" i="42"/>
  <c r="G10" i="42"/>
  <c r="D12" i="42"/>
  <c r="E12" i="42"/>
  <c r="F12" i="42"/>
  <c r="G12" i="42"/>
  <c r="D15" i="42"/>
  <c r="E15" i="42"/>
  <c r="F15" i="42"/>
  <c r="G15" i="42"/>
  <c r="D16" i="42"/>
  <c r="E16" i="42"/>
  <c r="F16" i="42"/>
  <c r="G16" i="42"/>
  <c r="D17" i="42"/>
  <c r="E17" i="42"/>
  <c r="F17" i="42"/>
  <c r="G17" i="42"/>
  <c r="D18" i="42"/>
  <c r="E18" i="42"/>
  <c r="F18" i="42"/>
  <c r="G18" i="42"/>
  <c r="D19" i="42"/>
  <c r="E19" i="42"/>
  <c r="F19" i="42"/>
  <c r="G19" i="42"/>
  <c r="E7" i="42"/>
  <c r="F7" i="42"/>
  <c r="G7" i="42"/>
  <c r="D7" i="42"/>
  <c r="A152" i="5" l="1"/>
  <c r="A157" i="5" s="1"/>
  <c r="A161" i="5" s="1"/>
  <c r="E15" i="65"/>
  <c r="D17" i="65"/>
  <c r="C8" i="65"/>
  <c r="E15" i="64"/>
  <c r="D16" i="64"/>
  <c r="K18" i="65"/>
  <c r="K17" i="65"/>
  <c r="C17" i="65"/>
  <c r="E16" i="65"/>
  <c r="K15" i="65"/>
  <c r="K14" i="65"/>
  <c r="E14" i="65"/>
  <c r="E13" i="65"/>
  <c r="K11" i="65"/>
  <c r="D11" i="65"/>
  <c r="C11" i="65"/>
  <c r="K10" i="65"/>
  <c r="E10" i="65"/>
  <c r="K9" i="65"/>
  <c r="K8" i="65"/>
  <c r="D8" i="65"/>
  <c r="K7" i="65"/>
  <c r="E7" i="65"/>
  <c r="E6" i="65"/>
  <c r="E5" i="65"/>
  <c r="E4" i="65"/>
  <c r="K17" i="64"/>
  <c r="K16" i="64"/>
  <c r="C16" i="64"/>
  <c r="K15" i="64"/>
  <c r="K14" i="64"/>
  <c r="E14" i="64"/>
  <c r="E13" i="64"/>
  <c r="K11" i="64"/>
  <c r="D11" i="64"/>
  <c r="E11" i="64" s="1"/>
  <c r="C11" i="64"/>
  <c r="K10" i="64"/>
  <c r="E10" i="64"/>
  <c r="K9" i="64"/>
  <c r="K8" i="64"/>
  <c r="D8" i="64"/>
  <c r="C8" i="64"/>
  <c r="K7" i="64"/>
  <c r="E7" i="64"/>
  <c r="E6" i="64"/>
  <c r="E5" i="64"/>
  <c r="E4" i="64"/>
  <c r="C17" i="64" l="1"/>
  <c r="E17" i="65"/>
  <c r="E16" i="64"/>
  <c r="D18" i="65"/>
  <c r="E8" i="65"/>
  <c r="E8" i="64"/>
  <c r="D17" i="64"/>
  <c r="G54" i="67" s="1"/>
  <c r="H54" i="67" s="1"/>
  <c r="H55" i="67" s="1"/>
  <c r="E11" i="65"/>
  <c r="C18" i="65"/>
  <c r="E17" i="64" l="1"/>
  <c r="O34" i="68"/>
  <c r="O35" i="68" s="1"/>
  <c r="E18" i="65"/>
  <c r="N8" i="63" l="1"/>
  <c r="P8" i="63" s="1"/>
  <c r="H8" i="63"/>
  <c r="N7" i="63"/>
  <c r="P7" i="63" s="1"/>
  <c r="H7" i="63"/>
  <c r="M8" i="62"/>
  <c r="N8" i="62" s="1"/>
  <c r="P8" i="62" s="1"/>
  <c r="G8" i="62"/>
  <c r="F8" i="62"/>
  <c r="E8" i="62"/>
  <c r="D8" i="62"/>
  <c r="B8" i="62"/>
  <c r="N7" i="62"/>
  <c r="P7" i="62" s="1"/>
  <c r="M7" i="62"/>
  <c r="G7" i="62"/>
  <c r="F7" i="62"/>
  <c r="E7" i="62"/>
  <c r="D7" i="62"/>
  <c r="B7" i="62"/>
  <c r="M8" i="61"/>
  <c r="N8" i="61" s="1"/>
  <c r="P8" i="61" s="1"/>
  <c r="G8" i="61"/>
  <c r="F8" i="61"/>
  <c r="E8" i="61"/>
  <c r="D8" i="61"/>
  <c r="B8" i="61"/>
  <c r="M7" i="61"/>
  <c r="N7" i="61" s="1"/>
  <c r="P7" i="61" s="1"/>
  <c r="G7" i="61"/>
  <c r="F7" i="61"/>
  <c r="H7" i="61" s="1"/>
  <c r="E7" i="61"/>
  <c r="D7" i="61"/>
  <c r="B7" i="61"/>
  <c r="H8" i="61" l="1"/>
  <c r="H8" i="62"/>
  <c r="P50" i="61"/>
  <c r="H7" i="62"/>
  <c r="P50" i="62"/>
  <c r="P50" i="63"/>
  <c r="V7" i="59" l="1"/>
  <c r="U7" i="59"/>
  <c r="W7" i="59" s="1"/>
  <c r="N7" i="59"/>
  <c r="P7" i="59" s="1"/>
  <c r="V7" i="58"/>
  <c r="U7" i="58"/>
  <c r="N7" i="58"/>
  <c r="P7" i="58" s="1"/>
  <c r="W7" i="58" l="1"/>
  <c r="X7" i="58"/>
  <c r="X51" i="58" s="1"/>
  <c r="X7" i="59"/>
  <c r="X51" i="59" s="1"/>
  <c r="P51" i="58"/>
  <c r="P51" i="59"/>
  <c r="W51" i="58" l="1"/>
  <c r="W51" i="59"/>
  <c r="V19" i="45" l="1"/>
  <c r="U19" i="45"/>
  <c r="W19" i="45" s="1"/>
  <c r="N19" i="45"/>
  <c r="P19" i="45" s="1"/>
  <c r="S19" i="45" s="1"/>
  <c r="V18" i="45"/>
  <c r="U18" i="45"/>
  <c r="N18" i="45"/>
  <c r="P18" i="45" s="1"/>
  <c r="S18" i="45" s="1"/>
  <c r="V17" i="45"/>
  <c r="U17" i="45"/>
  <c r="N17" i="45"/>
  <c r="P17" i="45" s="1"/>
  <c r="S17" i="45" s="1"/>
  <c r="V16" i="45"/>
  <c r="U16" i="45"/>
  <c r="N16" i="45"/>
  <c r="P16" i="45" s="1"/>
  <c r="S16" i="45" s="1"/>
  <c r="V15" i="45"/>
  <c r="U15" i="45"/>
  <c r="W15" i="45" s="1"/>
  <c r="N15" i="45"/>
  <c r="P15" i="45" s="1"/>
  <c r="S15" i="45" s="1"/>
  <c r="U12" i="45"/>
  <c r="N12" i="45"/>
  <c r="P12" i="45" s="1"/>
  <c r="S12" i="45" s="1"/>
  <c r="V12" i="45"/>
  <c r="V10" i="45"/>
  <c r="U10" i="45"/>
  <c r="N10" i="45"/>
  <c r="P10" i="45" s="1"/>
  <c r="S10" i="45" s="1"/>
  <c r="I8" i="45"/>
  <c r="V7" i="45"/>
  <c r="U7" i="45"/>
  <c r="I7" i="45"/>
  <c r="I7" i="57" s="1"/>
  <c r="H7" i="45"/>
  <c r="V19" i="57"/>
  <c r="U19" i="57"/>
  <c r="S19" i="57"/>
  <c r="V18" i="57"/>
  <c r="U18" i="57"/>
  <c r="S18" i="57"/>
  <c r="V17" i="57"/>
  <c r="U17" i="57"/>
  <c r="S17" i="57"/>
  <c r="V16" i="57"/>
  <c r="U16" i="57"/>
  <c r="S16" i="57"/>
  <c r="V15" i="57"/>
  <c r="U15" i="57"/>
  <c r="S15" i="57"/>
  <c r="U12" i="57"/>
  <c r="S12" i="57"/>
  <c r="V12" i="57"/>
  <c r="V10" i="57"/>
  <c r="U10" i="57"/>
  <c r="S10" i="57"/>
  <c r="S7" i="57"/>
  <c r="V19" i="44"/>
  <c r="U19" i="44"/>
  <c r="N19" i="44"/>
  <c r="S19" i="44" s="1"/>
  <c r="V18" i="44"/>
  <c r="U18" i="44"/>
  <c r="N18" i="44"/>
  <c r="S18" i="44" s="1"/>
  <c r="V17" i="44"/>
  <c r="U17" i="44"/>
  <c r="N17" i="44"/>
  <c r="S17" i="44" s="1"/>
  <c r="V16" i="44"/>
  <c r="U16" i="44"/>
  <c r="N16" i="44"/>
  <c r="S16" i="44" s="1"/>
  <c r="V15" i="44"/>
  <c r="U15" i="44"/>
  <c r="W15" i="44" s="1"/>
  <c r="N15" i="44"/>
  <c r="S15" i="44" s="1"/>
  <c r="U12" i="44"/>
  <c r="N12" i="44"/>
  <c r="S12" i="44" s="1"/>
  <c r="V10" i="44"/>
  <c r="U10" i="44"/>
  <c r="S10" i="44"/>
  <c r="S8" i="44"/>
  <c r="W17" i="57" l="1"/>
  <c r="X17" i="57" s="1"/>
  <c r="W17" i="44"/>
  <c r="W15" i="57"/>
  <c r="W19" i="57"/>
  <c r="X19" i="57" s="1"/>
  <c r="W17" i="45"/>
  <c r="X17" i="45" s="1"/>
  <c r="J8" i="45"/>
  <c r="I8" i="57"/>
  <c r="W16" i="45"/>
  <c r="X16" i="45" s="1"/>
  <c r="W7" i="45"/>
  <c r="W10" i="45"/>
  <c r="X10" i="45" s="1"/>
  <c r="W10" i="57"/>
  <c r="X10" i="57" s="1"/>
  <c r="W16" i="57"/>
  <c r="X16" i="57" s="1"/>
  <c r="W10" i="44"/>
  <c r="X10" i="44" s="1"/>
  <c r="W16" i="44"/>
  <c r="X16" i="44" s="1"/>
  <c r="X15" i="57"/>
  <c r="V12" i="44"/>
  <c r="W12" i="44" s="1"/>
  <c r="X12" i="44" s="1"/>
  <c r="W18" i="44"/>
  <c r="X18" i="44" s="1"/>
  <c r="W19" i="44"/>
  <c r="X19" i="44" s="1"/>
  <c r="W18" i="57"/>
  <c r="X18" i="57" s="1"/>
  <c r="W18" i="45"/>
  <c r="X18" i="45" s="1"/>
  <c r="X15" i="44"/>
  <c r="U7" i="57"/>
  <c r="U8" i="57"/>
  <c r="U7" i="44"/>
  <c r="V7" i="57"/>
  <c r="V7" i="44"/>
  <c r="X19" i="45"/>
  <c r="X15" i="45"/>
  <c r="V8" i="45"/>
  <c r="W12" i="45"/>
  <c r="X12" i="45" s="1"/>
  <c r="J7" i="45"/>
  <c r="H8" i="45"/>
  <c r="U8" i="45"/>
  <c r="W8" i="45" s="1"/>
  <c r="W12" i="57"/>
  <c r="X12" i="57" s="1"/>
  <c r="H7" i="57"/>
  <c r="H8" i="57"/>
  <c r="V8" i="57"/>
  <c r="V8" i="44"/>
  <c r="X17" i="44"/>
  <c r="U8" i="44"/>
  <c r="H8" i="44"/>
  <c r="H7" i="44"/>
  <c r="N7" i="44" s="1"/>
  <c r="S7" i="44" s="1"/>
  <c r="O18" i="41"/>
  <c r="O17" i="41"/>
  <c r="O16" i="41"/>
  <c r="O15" i="41"/>
  <c r="O14" i="41"/>
  <c r="O11" i="41"/>
  <c r="O9" i="41"/>
  <c r="K8" i="45" l="1"/>
  <c r="K8" i="57" s="1"/>
  <c r="J8" i="57"/>
  <c r="N8" i="57" s="1"/>
  <c r="K7" i="45"/>
  <c r="J7" i="57"/>
  <c r="W8" i="44"/>
  <c r="X8" i="44" s="1"/>
  <c r="H7" i="41"/>
  <c r="W7" i="57"/>
  <c r="X7" i="57" s="1"/>
  <c r="W7" i="44"/>
  <c r="X7" i="44" s="1"/>
  <c r="W8" i="57"/>
  <c r="V19" i="43"/>
  <c r="U19" i="43"/>
  <c r="W19" i="43" s="1"/>
  <c r="N19" i="43"/>
  <c r="P19" i="43" s="1"/>
  <c r="V18" i="43"/>
  <c r="U18" i="43"/>
  <c r="N18" i="43"/>
  <c r="P18" i="43" s="1"/>
  <c r="V17" i="43"/>
  <c r="U17" i="43"/>
  <c r="N17" i="43"/>
  <c r="P17" i="43" s="1"/>
  <c r="V16" i="43"/>
  <c r="U16" i="43"/>
  <c r="N16" i="43"/>
  <c r="P16" i="43" s="1"/>
  <c r="V15" i="43"/>
  <c r="U15" i="43"/>
  <c r="W15" i="43" s="1"/>
  <c r="N15" i="43"/>
  <c r="P15" i="43" s="1"/>
  <c r="U12" i="43"/>
  <c r="N12" i="43"/>
  <c r="P12" i="43" s="1"/>
  <c r="V10" i="43"/>
  <c r="U10" i="43"/>
  <c r="W10" i="43" s="1"/>
  <c r="N10" i="43"/>
  <c r="P10" i="43" s="1"/>
  <c r="I8" i="43"/>
  <c r="J8" i="43" s="1"/>
  <c r="I8" i="42" s="1"/>
  <c r="J7" i="43"/>
  <c r="U7" i="43"/>
  <c r="S8" i="57" l="1"/>
  <c r="N51" i="57"/>
  <c r="W18" i="43"/>
  <c r="X18" i="43" s="1"/>
  <c r="N7" i="45"/>
  <c r="P7" i="45" s="1"/>
  <c r="S7" i="45" s="1"/>
  <c r="X7" i="45" s="1"/>
  <c r="K7" i="57"/>
  <c r="K7" i="43"/>
  <c r="I7" i="42"/>
  <c r="N8" i="45"/>
  <c r="P8" i="45" s="1"/>
  <c r="S8" i="45" s="1"/>
  <c r="X8" i="45" s="1"/>
  <c r="W16" i="43"/>
  <c r="X16" i="43" s="1"/>
  <c r="V12" i="43"/>
  <c r="W12" i="43" s="1"/>
  <c r="X12" i="43" s="1"/>
  <c r="X10" i="43"/>
  <c r="X19" i="43"/>
  <c r="V8" i="43"/>
  <c r="X8" i="57"/>
  <c r="X51" i="57" s="1"/>
  <c r="S51" i="57"/>
  <c r="H7" i="43"/>
  <c r="N7" i="43" s="1"/>
  <c r="P7" i="43" s="1"/>
  <c r="X15" i="43"/>
  <c r="W17" i="43"/>
  <c r="X17" i="43" s="1"/>
  <c r="K8" i="43"/>
  <c r="U8" i="43"/>
  <c r="H8" i="43"/>
  <c r="N8" i="43" s="1"/>
  <c r="P8" i="43" s="1"/>
  <c r="V7" i="43"/>
  <c r="W7" i="43" s="1"/>
  <c r="X7" i="43" l="1"/>
  <c r="W51" i="57"/>
  <c r="W8" i="43"/>
  <c r="X8" i="43" s="1"/>
  <c r="V19" i="42" l="1"/>
  <c r="U19" i="42"/>
  <c r="W19" i="42" s="1"/>
  <c r="N19" i="42"/>
  <c r="P19" i="42" s="1"/>
  <c r="V18" i="42"/>
  <c r="U18" i="42"/>
  <c r="N18" i="42"/>
  <c r="P18" i="42" s="1"/>
  <c r="V17" i="42"/>
  <c r="U17" i="42"/>
  <c r="N17" i="42"/>
  <c r="P17" i="42" s="1"/>
  <c r="V16" i="42"/>
  <c r="U16" i="42"/>
  <c r="N16" i="42"/>
  <c r="P16" i="42" s="1"/>
  <c r="V15" i="42"/>
  <c r="U15" i="42"/>
  <c r="N15" i="42"/>
  <c r="P15" i="42" s="1"/>
  <c r="U12" i="42"/>
  <c r="N12" i="42"/>
  <c r="P12" i="42" s="1"/>
  <c r="V10" i="42"/>
  <c r="U10" i="42"/>
  <c r="N10" i="42"/>
  <c r="P10" i="42" s="1"/>
  <c r="J8" i="42"/>
  <c r="J7" i="42"/>
  <c r="I7" i="41" s="1"/>
  <c r="J7" i="41" l="1"/>
  <c r="K7" i="41"/>
  <c r="O7" i="41"/>
  <c r="O51" i="41" s="1"/>
  <c r="W16" i="42"/>
  <c r="X16" i="42" s="1"/>
  <c r="W15" i="42"/>
  <c r="X15" i="42" s="1"/>
  <c r="W17" i="42"/>
  <c r="X17" i="42" s="1"/>
  <c r="X19" i="42"/>
  <c r="W18" i="42"/>
  <c r="X18" i="42" s="1"/>
  <c r="U8" i="42"/>
  <c r="V7" i="42"/>
  <c r="U7" i="42"/>
  <c r="V12" i="42"/>
  <c r="W12" i="42" s="1"/>
  <c r="X12" i="42" s="1"/>
  <c r="V8" i="42"/>
  <c r="W10" i="42"/>
  <c r="X10" i="42" s="1"/>
  <c r="K8" i="42"/>
  <c r="K7" i="42"/>
  <c r="H8" i="42"/>
  <c r="H7" i="42"/>
  <c r="N8" i="42" l="1"/>
  <c r="P8" i="42" s="1"/>
  <c r="W7" i="42"/>
  <c r="W8" i="42"/>
  <c r="N7" i="42"/>
  <c r="P7" i="42" s="1"/>
  <c r="X7" i="42" l="1"/>
  <c r="X8" i="42"/>
  <c r="P50" i="42"/>
  <c r="X50" i="42" l="1"/>
  <c r="W50" i="42" s="1"/>
  <c r="O55" i="5" s="1"/>
  <c r="A170" i="5" l="1"/>
  <c r="A174" i="5" l="1"/>
  <c r="A178" i="5" s="1"/>
  <c r="A185" i="5" s="1"/>
  <c r="A190" i="5" s="1"/>
  <c r="A196" i="5" s="1"/>
  <c r="F569" i="5" l="1"/>
  <c r="A225" i="5"/>
  <c r="A234" i="5" s="1"/>
  <c r="A240" i="5" s="1"/>
  <c r="A244" i="5" s="1"/>
  <c r="A250" i="5" s="1"/>
  <c r="F578" i="5"/>
  <c r="F561" i="5"/>
  <c r="A257" i="5" l="1"/>
  <c r="A267" i="5" s="1"/>
  <c r="A283" i="5" s="1"/>
  <c r="X51" i="45" l="1"/>
  <c r="S51" i="45"/>
  <c r="P51" i="45"/>
  <c r="W51" i="45" l="1"/>
  <c r="X51" i="43"/>
  <c r="P51" i="43"/>
  <c r="W51" i="43" l="1"/>
  <c r="N51" i="44"/>
  <c r="S51" i="44" l="1"/>
  <c r="X51" i="44"/>
  <c r="W51" i="44" l="1"/>
  <c r="P353" i="5" l="1"/>
  <c r="P355" i="5" s="1"/>
  <c r="U351" i="5" s="1"/>
  <c r="O53" i="5"/>
  <c r="H57" i="5" s="1"/>
  <c r="U51" i="5" s="1"/>
  <c r="C9" i="34" l="1"/>
  <c r="B15" i="34" l="1"/>
  <c r="B16" i="34" l="1"/>
  <c r="B17" i="34" l="1"/>
  <c r="F16" i="34" l="1"/>
  <c r="H16" i="34" s="1"/>
  <c r="B18" i="34"/>
  <c r="B19" i="34" l="1"/>
  <c r="B20" i="34" l="1"/>
  <c r="B21" i="34" l="1"/>
  <c r="B22" i="34" l="1"/>
  <c r="B23" i="34" l="1"/>
  <c r="B24" i="34" l="1"/>
  <c r="B25" i="34" l="1"/>
  <c r="B26" i="34" l="1"/>
  <c r="B27" i="34" l="1"/>
  <c r="B28" i="34" l="1"/>
  <c r="B29" i="34" l="1"/>
  <c r="B30" i="34" l="1"/>
  <c r="B31" i="34" s="1"/>
  <c r="B32" i="34" l="1"/>
  <c r="B33" i="34" l="1"/>
  <c r="B34" i="34" l="1"/>
  <c r="B35" i="34" l="1"/>
  <c r="B36" i="34" l="1"/>
  <c r="B37" i="34" s="1"/>
  <c r="B38" i="34" l="1"/>
  <c r="B39" i="34" s="1"/>
  <c r="B40" i="34" s="1"/>
  <c r="B41" i="34" s="1"/>
  <c r="B42" i="34" s="1"/>
  <c r="B43" i="34" l="1"/>
  <c r="B44" i="34" s="1"/>
  <c r="B47" i="34" l="1"/>
  <c r="B48" i="34" s="1"/>
  <c r="B49" i="34" s="1"/>
  <c r="B50" i="34" s="1"/>
  <c r="B51" i="34" s="1"/>
  <c r="B52" i="34" s="1"/>
  <c r="B54" i="34" l="1"/>
  <c r="B55" i="34" s="1"/>
  <c r="B56" i="34" s="1"/>
  <c r="B57" i="34" s="1"/>
  <c r="B58" i="34" s="1"/>
  <c r="B59" i="34" s="1"/>
  <c r="B60" i="34" s="1"/>
  <c r="B61" i="34" s="1"/>
  <c r="B63" i="34" s="1"/>
  <c r="M17" i="78"/>
  <c r="B64" i="34" l="1"/>
  <c r="B65" i="34" l="1"/>
  <c r="B66" i="34" l="1"/>
  <c r="B67" i="34" l="1"/>
  <c r="B68" i="34" l="1"/>
  <c r="B69" i="34" l="1"/>
  <c r="B70" i="34" l="1"/>
  <c r="B71" i="34" l="1"/>
  <c r="B72" i="34" l="1"/>
  <c r="B73" i="34" l="1"/>
  <c r="B74" i="34" l="1"/>
  <c r="B75" i="34" l="1"/>
  <c r="B76" i="34" l="1"/>
  <c r="B77" i="34" l="1"/>
  <c r="B78" i="34" l="1"/>
  <c r="B79" i="34" l="1"/>
  <c r="B80" i="34" l="1"/>
  <c r="B81" i="34" l="1"/>
  <c r="B82" i="34" l="1"/>
  <c r="B83" i="34" l="1"/>
  <c r="B84" i="34" l="1"/>
  <c r="B85" i="34" l="1"/>
  <c r="B86" i="34" l="1"/>
  <c r="B87" i="34" l="1"/>
  <c r="B88" i="34" l="1"/>
  <c r="B89" i="34" l="1"/>
  <c r="B90" i="34" l="1"/>
  <c r="B91" i="34" l="1"/>
  <c r="B92" i="34" l="1"/>
  <c r="B93" i="34" l="1"/>
  <c r="B94" i="34" l="1"/>
  <c r="B95" i="34" l="1"/>
  <c r="B96" i="34" l="1"/>
  <c r="B97" i="34" l="1"/>
  <c r="B98" i="34" l="1"/>
  <c r="B99" i="34" l="1"/>
  <c r="B100" i="34" l="1"/>
  <c r="B101" i="34" l="1"/>
  <c r="B102" i="34" l="1"/>
  <c r="B103" i="34" l="1"/>
  <c r="B104" i="34" l="1"/>
  <c r="B105" i="34" l="1"/>
  <c r="B106" i="34" s="1"/>
  <c r="B107" i="34" l="1"/>
  <c r="B108" i="34" l="1"/>
  <c r="B109" i="34" l="1"/>
  <c r="B110" i="34" l="1"/>
  <c r="B111" i="34" l="1"/>
  <c r="B112" i="34" l="1"/>
  <c r="B113" i="34" l="1"/>
  <c r="B114" i="34" l="1"/>
  <c r="B115" i="34" l="1"/>
  <c r="B116" i="34" l="1"/>
  <c r="B117" i="34" l="1"/>
  <c r="B118" i="34" l="1"/>
  <c r="B119" i="34" l="1"/>
  <c r="B120" i="34" l="1"/>
  <c r="B121" i="34" l="1"/>
  <c r="B122" i="34" l="1"/>
  <c r="B123" i="34" l="1"/>
  <c r="B124" i="34" l="1"/>
  <c r="B125" i="34" l="1"/>
  <c r="B126" i="34" l="1"/>
  <c r="B127" i="34" l="1"/>
  <c r="B128" i="34" l="1"/>
  <c r="B130" i="34" s="1"/>
  <c r="B131" i="34" l="1"/>
  <c r="A292" i="5"/>
  <c r="E9" i="34"/>
  <c r="A9" i="34"/>
  <c r="F9" i="34" s="1"/>
  <c r="H9" i="34" s="1"/>
  <c r="A11" i="34"/>
  <c r="E11" i="34"/>
  <c r="A10" i="34"/>
  <c r="F10" i="34" s="1"/>
  <c r="H10" i="34" s="1"/>
  <c r="A12" i="34"/>
  <c r="F12" i="34" s="1"/>
  <c r="H12" i="34" s="1"/>
  <c r="E10" i="34"/>
  <c r="A14" i="34"/>
  <c r="F14" i="34" s="1"/>
  <c r="H14" i="34" s="1"/>
  <c r="E14" i="34"/>
  <c r="A13" i="34"/>
  <c r="F13" i="34" s="1"/>
  <c r="H13" i="34" s="1"/>
  <c r="E13" i="34"/>
  <c r="C12" i="34"/>
  <c r="D12" i="34"/>
  <c r="E12" i="34"/>
  <c r="C11" i="34"/>
  <c r="D11" i="34"/>
  <c r="C10" i="34"/>
  <c r="D10" i="34"/>
  <c r="D14" i="34"/>
  <c r="C14" i="34"/>
  <c r="D13" i="34"/>
  <c r="C13" i="34"/>
  <c r="D9" i="34"/>
  <c r="B132" i="34" l="1"/>
  <c r="A300" i="5"/>
  <c r="I9" i="34"/>
  <c r="I10" i="34"/>
  <c r="I12" i="34"/>
  <c r="I13" i="34"/>
  <c r="I14" i="34"/>
  <c r="F11" i="34"/>
  <c r="H11" i="34" s="1"/>
  <c r="I11" i="34" s="1"/>
  <c r="B133" i="34" l="1"/>
  <c r="A313" i="5"/>
  <c r="A320" i="5" l="1"/>
  <c r="A328" i="5" l="1"/>
  <c r="A338" i="5" l="1"/>
  <c r="A347" i="5" l="1"/>
  <c r="A359" i="5" l="1"/>
  <c r="A365" i="5" s="1"/>
  <c r="A375" i="5" s="1"/>
  <c r="A390" i="5" s="1"/>
  <c r="A402" i="5" s="1"/>
  <c r="A409" i="5" s="1"/>
  <c r="A416" i="5" s="1"/>
  <c r="A423" i="5" s="1"/>
  <c r="A429" i="5" s="1"/>
  <c r="A434" i="5" s="1"/>
  <c r="A351" i="5"/>
  <c r="F447" i="5" l="1"/>
  <c r="A439" i="5"/>
  <c r="A443" i="5" l="1"/>
  <c r="A448" i="5" l="1"/>
  <c r="A453" i="5" l="1"/>
  <c r="A458" i="5" l="1"/>
  <c r="A463" i="5" s="1"/>
  <c r="A469" i="5" s="1"/>
  <c r="A474" i="5" s="1"/>
  <c r="A479" i="5"/>
  <c r="F493" i="5" l="1"/>
  <c r="A486" i="5"/>
  <c r="F488" i="5"/>
  <c r="A492" i="5" l="1"/>
  <c r="A497" i="5" l="1"/>
  <c r="A501" i="5" l="1"/>
  <c r="A506" i="5" l="1"/>
  <c r="A513" i="5" s="1"/>
  <c r="A520" i="5" s="1"/>
  <c r="A524" i="5" s="1"/>
  <c r="F554" i="5" l="1"/>
  <c r="A535" i="5"/>
  <c r="D521" i="5"/>
  <c r="A551" i="5" l="1"/>
  <c r="F521" i="5"/>
  <c r="F555" i="5"/>
  <c r="A559" i="5" l="1"/>
  <c r="A567" i="5" l="1"/>
  <c r="F607" i="5"/>
  <c r="F612" i="5" l="1"/>
  <c r="A576" i="5"/>
  <c r="F617" i="5" l="1"/>
  <c r="A585" i="5"/>
  <c r="A590" i="5" l="1"/>
  <c r="H597" i="5"/>
  <c r="H602" i="5" l="1"/>
  <c r="A595" i="5"/>
  <c r="A600" i="5" l="1"/>
  <c r="A604" i="5" s="1"/>
  <c r="A609" i="5" s="1"/>
  <c r="A614" i="5" s="1"/>
  <c r="A619" i="5" s="1"/>
  <c r="A624" i="5" s="1"/>
  <c r="A629" i="5" s="1"/>
  <c r="A635" i="5" l="1"/>
  <c r="A641" i="5" l="1"/>
  <c r="A647" i="5" s="1"/>
  <c r="A654" i="5" l="1"/>
  <c r="A660" i="5" s="1"/>
  <c r="A664" i="5" s="1"/>
  <c r="A668" i="5" s="1"/>
  <c r="A672" i="5" s="1"/>
  <c r="A676" i="5" s="1"/>
  <c r="A685" i="5" s="1"/>
  <c r="A693" i="5" s="1"/>
  <c r="A698" i="5" s="1"/>
  <c r="A703" i="5" s="1"/>
  <c r="A709" i="5" s="1"/>
  <c r="A714" i="5" s="1"/>
  <c r="A719" i="5" s="1"/>
  <c r="A724" i="5" s="1"/>
  <c r="A729" i="5" s="1"/>
  <c r="A734" i="5" s="1"/>
  <c r="A743" i="5" s="1"/>
  <c r="A751" i="5" s="1"/>
  <c r="A757" i="5" s="1"/>
  <c r="A763" i="5" s="1"/>
  <c r="A769" i="5" s="1"/>
  <c r="A775" i="5" s="1"/>
  <c r="A781" i="5" s="1"/>
  <c r="A787" i="5" s="1"/>
  <c r="A793" i="5" s="1"/>
  <c r="E17" i="34" l="1"/>
  <c r="D22" i="34"/>
  <c r="E29" i="34"/>
  <c r="E25" i="34"/>
  <c r="C23" i="34"/>
  <c r="A23" i="34"/>
  <c r="F23" i="34" s="1"/>
  <c r="H23" i="34" s="1"/>
  <c r="E43" i="34"/>
  <c r="E21" i="34"/>
  <c r="D16" i="34"/>
  <c r="A24" i="34"/>
  <c r="F24" i="34" s="1"/>
  <c r="H24" i="34" s="1"/>
  <c r="A40" i="34"/>
  <c r="F40" i="34" s="1"/>
  <c r="H40" i="34" s="1"/>
  <c r="E30" i="34"/>
  <c r="E15" i="34"/>
  <c r="D37" i="34"/>
  <c r="A25" i="34"/>
  <c r="F25" i="34" s="1"/>
  <c r="H25" i="34" s="1"/>
  <c r="D20" i="34"/>
  <c r="C21" i="34"/>
  <c r="E34" i="34"/>
  <c r="E23" i="34"/>
  <c r="E19" i="34"/>
  <c r="C25" i="34"/>
  <c r="A27" i="34"/>
  <c r="F27" i="34" s="1"/>
  <c r="H27" i="34" s="1"/>
  <c r="C41" i="34"/>
  <c r="C38" i="34"/>
  <c r="A22" i="34"/>
  <c r="F22" i="34" s="1"/>
  <c r="H22" i="34" s="1"/>
  <c r="D41" i="34"/>
  <c r="E18" i="34"/>
  <c r="E38" i="34"/>
  <c r="A35" i="34"/>
  <c r="F35" i="34" s="1"/>
  <c r="H35" i="34" s="1"/>
  <c r="A29" i="34"/>
  <c r="F29" i="34" s="1"/>
  <c r="H29" i="34" s="1"/>
  <c r="C43" i="34"/>
  <c r="D34" i="34"/>
  <c r="E22" i="34"/>
  <c r="A17" i="34"/>
  <c r="F17" i="34" s="1"/>
  <c r="H17" i="34" s="1"/>
  <c r="D26" i="34"/>
  <c r="C19" i="34"/>
  <c r="E20" i="34"/>
  <c r="A32" i="34"/>
  <c r="F32" i="34" s="1"/>
  <c r="H32" i="34" s="1"/>
  <c r="C24" i="34"/>
  <c r="C29" i="34"/>
  <c r="A18" i="34"/>
  <c r="F18" i="34" s="1"/>
  <c r="H18" i="34" s="1"/>
  <c r="A33" i="34"/>
  <c r="F33" i="34" s="1"/>
  <c r="H33" i="34" s="1"/>
  <c r="C32" i="34"/>
  <c r="D38" i="34"/>
  <c r="A26" i="34"/>
  <c r="F26" i="34" s="1"/>
  <c r="H26" i="34" s="1"/>
  <c r="A38" i="34"/>
  <c r="F38" i="34" s="1"/>
  <c r="H38" i="34" s="1"/>
  <c r="C28" i="34"/>
  <c r="E40" i="34"/>
  <c r="E28" i="34"/>
  <c r="D40" i="34"/>
  <c r="C36" i="34"/>
  <c r="D44" i="34"/>
  <c r="E26" i="34"/>
  <c r="E41" i="34"/>
  <c r="A30" i="34"/>
  <c r="F30" i="34" s="1"/>
  <c r="H30" i="34" s="1"/>
  <c r="E37" i="34"/>
  <c r="A44" i="34"/>
  <c r="F44" i="34" s="1"/>
  <c r="H44" i="34" s="1"/>
  <c r="E36" i="34"/>
  <c r="A21" i="34"/>
  <c r="F21" i="34" s="1"/>
  <c r="H21" i="34" s="1"/>
  <c r="D28" i="34"/>
  <c r="D18" i="34"/>
  <c r="D36" i="34"/>
  <c r="E24" i="34"/>
  <c r="A20" i="34"/>
  <c r="F20" i="34" s="1"/>
  <c r="H20" i="34" s="1"/>
  <c r="A37" i="34"/>
  <c r="F37" i="34" s="1"/>
  <c r="H37" i="34" s="1"/>
  <c r="A41" i="34"/>
  <c r="F41" i="34" s="1"/>
  <c r="H41" i="34" s="1"/>
  <c r="E32" i="34"/>
  <c r="A43" i="34"/>
  <c r="F43" i="34" s="1"/>
  <c r="H43" i="34" s="1"/>
  <c r="C33" i="34"/>
  <c r="E27" i="34"/>
  <c r="D31" i="34"/>
  <c r="D39" i="34"/>
  <c r="D43" i="34"/>
  <c r="A42" i="34"/>
  <c r="F42" i="34" s="1"/>
  <c r="H42" i="34" s="1"/>
  <c r="A31" i="34"/>
  <c r="F31" i="34" s="1"/>
  <c r="H31" i="34" s="1"/>
  <c r="D32" i="34"/>
  <c r="E44" i="34"/>
  <c r="A39" i="34"/>
  <c r="F39" i="34" s="1"/>
  <c r="H39" i="34" s="1"/>
  <c r="C17" i="34"/>
  <c r="E35" i="34"/>
  <c r="E42" i="34"/>
  <c r="C37" i="34"/>
  <c r="A19" i="34"/>
  <c r="F19" i="34" s="1"/>
  <c r="H19" i="34" s="1"/>
  <c r="E33" i="34"/>
  <c r="E16" i="34"/>
  <c r="I16" i="34" s="1"/>
  <c r="C15" i="34"/>
  <c r="E31" i="34"/>
  <c r="A15" i="34"/>
  <c r="F15" i="34" s="1"/>
  <c r="H15" i="34" s="1"/>
  <c r="C27" i="34"/>
  <c r="A28" i="34"/>
  <c r="F28" i="34" s="1"/>
  <c r="H28" i="34" s="1"/>
  <c r="D29" i="34"/>
  <c r="D42" i="34"/>
  <c r="C39" i="34"/>
  <c r="A34" i="34"/>
  <c r="F34" i="34" s="1"/>
  <c r="H34" i="34" s="1"/>
  <c r="D21" i="34"/>
  <c r="D27" i="34"/>
  <c r="D24" i="34"/>
  <c r="D30" i="34"/>
  <c r="D17" i="34"/>
  <c r="C34" i="34"/>
  <c r="C40" i="34"/>
  <c r="E39" i="34"/>
  <c r="C44" i="34"/>
  <c r="D25" i="34"/>
  <c r="A36" i="34"/>
  <c r="F36" i="34" s="1"/>
  <c r="H36" i="34" s="1"/>
  <c r="D35" i="34"/>
  <c r="D15" i="34"/>
  <c r="D23" i="34"/>
  <c r="C16" i="34"/>
  <c r="C42" i="34"/>
  <c r="D19" i="34"/>
  <c r="C18" i="34"/>
  <c r="C31" i="34"/>
  <c r="C22" i="34"/>
  <c r="C20" i="34"/>
  <c r="C26" i="34"/>
  <c r="D33" i="34"/>
  <c r="C30" i="34"/>
  <c r="C35" i="34"/>
  <c r="I35" i="34" l="1"/>
  <c r="I26" i="34"/>
  <c r="I39" i="34"/>
  <c r="I24" i="34"/>
  <c r="I40" i="34"/>
  <c r="I44" i="34"/>
  <c r="I37" i="34"/>
  <c r="I22" i="34"/>
  <c r="I27" i="34"/>
  <c r="I41" i="34"/>
  <c r="I31" i="34"/>
  <c r="I23" i="34"/>
  <c r="I36" i="34"/>
  <c r="I20" i="34"/>
  <c r="I38" i="34"/>
  <c r="I19" i="34"/>
  <c r="I30" i="34"/>
  <c r="I43" i="34"/>
  <c r="I29" i="34"/>
  <c r="I33" i="34"/>
  <c r="I42" i="34"/>
  <c r="I32" i="34"/>
  <c r="I28" i="34"/>
  <c r="I18" i="34"/>
  <c r="I17" i="34"/>
  <c r="I34" i="34"/>
  <c r="I15" i="34"/>
  <c r="I21" i="34"/>
  <c r="I25" i="34"/>
  <c r="I8" i="34" l="1"/>
  <c r="A797" i="5"/>
  <c r="M15" i="78" l="1"/>
  <c r="A801" i="5"/>
  <c r="A805" i="5" l="1"/>
  <c r="C130" i="34" l="1"/>
  <c r="A130" i="34"/>
  <c r="F130" i="34" s="1"/>
  <c r="H130" i="34" s="1"/>
  <c r="I130" i="34" s="1"/>
  <c r="D130" i="34"/>
  <c r="D131" i="34"/>
  <c r="A131" i="34"/>
  <c r="F131" i="34" s="1"/>
  <c r="H131" i="34" s="1"/>
  <c r="I131" i="34" s="1"/>
  <c r="C131" i="34"/>
  <c r="A132" i="34"/>
  <c r="F132" i="34" s="1"/>
  <c r="H132" i="34" s="1"/>
  <c r="I132" i="34" s="1"/>
  <c r="C132" i="34"/>
  <c r="D132" i="34"/>
  <c r="C54" i="34"/>
  <c r="E54" i="34"/>
  <c r="A54" i="34"/>
  <c r="F54" i="34" s="1"/>
  <c r="H54" i="34" s="1"/>
  <c r="D54" i="34"/>
  <c r="A60" i="34"/>
  <c r="F60" i="34" s="1"/>
  <c r="H60" i="34" s="1"/>
  <c r="E60" i="34"/>
  <c r="C60" i="34"/>
  <c r="D60" i="34"/>
  <c r="C95" i="34"/>
  <c r="C111" i="34"/>
  <c r="E107" i="34"/>
  <c r="E108" i="34"/>
  <c r="A73" i="34"/>
  <c r="F73" i="34" s="1"/>
  <c r="H73" i="34" s="1"/>
  <c r="C87" i="34"/>
  <c r="C81" i="34"/>
  <c r="A87" i="34"/>
  <c r="F87" i="34" s="1"/>
  <c r="H87" i="34" s="1"/>
  <c r="D88" i="34"/>
  <c r="E70" i="34"/>
  <c r="A90" i="34"/>
  <c r="F90" i="34" s="1"/>
  <c r="H90" i="34" s="1"/>
  <c r="D105" i="34"/>
  <c r="D106" i="34"/>
  <c r="D101" i="34"/>
  <c r="E76" i="34"/>
  <c r="E51" i="34"/>
  <c r="C69" i="34"/>
  <c r="C104" i="34"/>
  <c r="D115" i="34"/>
  <c r="E82" i="34"/>
  <c r="D81" i="34"/>
  <c r="D68" i="34"/>
  <c r="A102" i="34"/>
  <c r="F102" i="34" s="1"/>
  <c r="H102" i="34" s="1"/>
  <c r="A76" i="34"/>
  <c r="F76" i="34" s="1"/>
  <c r="H76" i="34" s="1"/>
  <c r="E71" i="34"/>
  <c r="D82" i="34"/>
  <c r="C98" i="34"/>
  <c r="E56" i="34"/>
  <c r="C85" i="34"/>
  <c r="D61" i="34"/>
  <c r="A106" i="34"/>
  <c r="F106" i="34" s="1"/>
  <c r="H106" i="34" s="1"/>
  <c r="E58" i="34"/>
  <c r="C94" i="34"/>
  <c r="A50" i="34"/>
  <c r="F50" i="34" s="1"/>
  <c r="H50" i="34" s="1"/>
  <c r="A92" i="34"/>
  <c r="F92" i="34" s="1"/>
  <c r="H92" i="34" s="1"/>
  <c r="E95" i="34"/>
  <c r="A113" i="34"/>
  <c r="F113" i="34" s="1"/>
  <c r="H113" i="34" s="1"/>
  <c r="C99" i="34"/>
  <c r="C57" i="34"/>
  <c r="C48" i="34"/>
  <c r="D114" i="34"/>
  <c r="C64" i="34"/>
  <c r="E57" i="34"/>
  <c r="E50" i="34"/>
  <c r="A47" i="34"/>
  <c r="F47" i="34" s="1"/>
  <c r="H47" i="34" s="1"/>
  <c r="C52" i="34"/>
  <c r="E69" i="34"/>
  <c r="E75" i="34"/>
  <c r="C76" i="34"/>
  <c r="E104" i="34"/>
  <c r="A109" i="34"/>
  <c r="F109" i="34" s="1"/>
  <c r="H109" i="34" s="1"/>
  <c r="C115" i="34"/>
  <c r="C68" i="34"/>
  <c r="A94" i="34"/>
  <c r="F94" i="34" s="1"/>
  <c r="H94" i="34" s="1"/>
  <c r="C90" i="34"/>
  <c r="C107" i="34"/>
  <c r="E111" i="34"/>
  <c r="D80" i="34"/>
  <c r="E81" i="34"/>
  <c r="C103" i="34"/>
  <c r="A84" i="34"/>
  <c r="F84" i="34" s="1"/>
  <c r="H84" i="34" s="1"/>
  <c r="A74" i="34"/>
  <c r="F74" i="34" s="1"/>
  <c r="H74" i="34" s="1"/>
  <c r="C89" i="34"/>
  <c r="D79" i="34"/>
  <c r="E88" i="34"/>
  <c r="D48" i="34"/>
  <c r="A80" i="34"/>
  <c r="F80" i="34" s="1"/>
  <c r="H80" i="34" s="1"/>
  <c r="D104" i="34"/>
  <c r="A57" i="34"/>
  <c r="F57" i="34" s="1"/>
  <c r="H57" i="34" s="1"/>
  <c r="E115" i="34"/>
  <c r="D83" i="34"/>
  <c r="A82" i="34"/>
  <c r="F82" i="34" s="1"/>
  <c r="H82" i="34" s="1"/>
  <c r="C75" i="34"/>
  <c r="D86" i="34"/>
  <c r="D67" i="34"/>
  <c r="D107" i="34"/>
  <c r="D77" i="34"/>
  <c r="D75" i="34"/>
  <c r="D74" i="34"/>
  <c r="D59" i="34"/>
  <c r="E113" i="34"/>
  <c r="A103" i="34"/>
  <c r="F103" i="34" s="1"/>
  <c r="H103" i="34" s="1"/>
  <c r="A93" i="34"/>
  <c r="F93" i="34" s="1"/>
  <c r="H93" i="34" s="1"/>
  <c r="A66" i="34"/>
  <c r="F66" i="34" s="1"/>
  <c r="H66" i="34" s="1"/>
  <c r="C51" i="34"/>
  <c r="E47" i="34"/>
  <c r="A79" i="34"/>
  <c r="F79" i="34" s="1"/>
  <c r="H79" i="34" s="1"/>
  <c r="C65" i="34"/>
  <c r="A98" i="34"/>
  <c r="F98" i="34" s="1"/>
  <c r="H98" i="34" s="1"/>
  <c r="D65" i="34"/>
  <c r="A70" i="34"/>
  <c r="F70" i="34" s="1"/>
  <c r="H70" i="34" s="1"/>
  <c r="C67" i="34"/>
  <c r="H10" i="30"/>
  <c r="M12" i="78" s="1"/>
  <c r="A89" i="34"/>
  <c r="F89" i="34" s="1"/>
  <c r="H89" i="34" s="1"/>
  <c r="E100" i="34"/>
  <c r="C105" i="34"/>
  <c r="C66" i="34"/>
  <c r="E109" i="34"/>
  <c r="A49" i="34"/>
  <c r="F49" i="34" s="1"/>
  <c r="H49" i="34" s="1"/>
  <c r="D112" i="34"/>
  <c r="A65" i="34"/>
  <c r="F65" i="34" s="1"/>
  <c r="H65" i="34" s="1"/>
  <c r="C49" i="34"/>
  <c r="D52" i="34"/>
  <c r="E68" i="34"/>
  <c r="E99" i="34"/>
  <c r="E84" i="34"/>
  <c r="A83" i="34"/>
  <c r="F83" i="34" s="1"/>
  <c r="H83" i="34" s="1"/>
  <c r="C82" i="34"/>
  <c r="E91" i="34"/>
  <c r="D111" i="34"/>
  <c r="D47" i="34"/>
  <c r="A100" i="34"/>
  <c r="F100" i="34" s="1"/>
  <c r="H100" i="34" s="1"/>
  <c r="D51" i="34"/>
  <c r="C72" i="34"/>
  <c r="E86" i="34"/>
  <c r="A101" i="34"/>
  <c r="F101" i="34" s="1"/>
  <c r="H101" i="34" s="1"/>
  <c r="D70" i="34"/>
  <c r="E87" i="34"/>
  <c r="A96" i="34"/>
  <c r="F96" i="34" s="1"/>
  <c r="H96" i="34" s="1"/>
  <c r="A75" i="34"/>
  <c r="F75" i="34" s="1"/>
  <c r="H75" i="34" s="1"/>
  <c r="A69" i="34"/>
  <c r="F69" i="34" s="1"/>
  <c r="H69" i="34" s="1"/>
  <c r="C71" i="34"/>
  <c r="D109" i="34"/>
  <c r="A91" i="34"/>
  <c r="F91" i="34" s="1"/>
  <c r="H91" i="34" s="1"/>
  <c r="C77" i="34"/>
  <c r="E105" i="34"/>
  <c r="E66" i="34"/>
  <c r="D96" i="34"/>
  <c r="E77" i="34"/>
  <c r="C78" i="34"/>
  <c r="C80" i="34"/>
  <c r="D84" i="34"/>
  <c r="C58" i="34"/>
  <c r="C74" i="34"/>
  <c r="D87" i="34"/>
  <c r="D85" i="34"/>
  <c r="E83" i="34"/>
  <c r="E96" i="34"/>
  <c r="E74" i="34"/>
  <c r="A48" i="34"/>
  <c r="F48" i="34" s="1"/>
  <c r="H48" i="34" s="1"/>
  <c r="A99" i="34"/>
  <c r="F99" i="34" s="1"/>
  <c r="H99" i="34" s="1"/>
  <c r="A97" i="34"/>
  <c r="F97" i="34" s="1"/>
  <c r="H97" i="34" s="1"/>
  <c r="E97" i="34"/>
  <c r="A77" i="34"/>
  <c r="F77" i="34" s="1"/>
  <c r="H77" i="34" s="1"/>
  <c r="E63" i="34"/>
  <c r="A67" i="34"/>
  <c r="F67" i="34" s="1"/>
  <c r="H67" i="34" s="1"/>
  <c r="D103" i="34"/>
  <c r="A112" i="34"/>
  <c r="F112" i="34" s="1"/>
  <c r="H112" i="34" s="1"/>
  <c r="E79" i="34"/>
  <c r="C106" i="34"/>
  <c r="E89" i="34"/>
  <c r="D94" i="34"/>
  <c r="E101" i="34"/>
  <c r="C113" i="34"/>
  <c r="D91" i="34"/>
  <c r="C114" i="34"/>
  <c r="E94" i="34"/>
  <c r="A59" i="34"/>
  <c r="F59" i="34" s="1"/>
  <c r="H59" i="34" s="1"/>
  <c r="A115" i="34"/>
  <c r="F115" i="34" s="1"/>
  <c r="H115" i="34" s="1"/>
  <c r="E64" i="34"/>
  <c r="C59" i="34"/>
  <c r="C63" i="34"/>
  <c r="A86" i="34"/>
  <c r="F86" i="34" s="1"/>
  <c r="H86" i="34" s="1"/>
  <c r="D110" i="34"/>
  <c r="C79" i="34"/>
  <c r="D69" i="34"/>
  <c r="C108" i="34"/>
  <c r="E112" i="34"/>
  <c r="E114" i="34"/>
  <c r="C100" i="34"/>
  <c r="D89" i="34"/>
  <c r="E49" i="34"/>
  <c r="A110" i="34"/>
  <c r="F110" i="34" s="1"/>
  <c r="H110" i="34" s="1"/>
  <c r="A51" i="34"/>
  <c r="F51" i="34" s="1"/>
  <c r="H51" i="34" s="1"/>
  <c r="E59" i="34"/>
  <c r="D66" i="34"/>
  <c r="A68" i="34"/>
  <c r="F68" i="34" s="1"/>
  <c r="H68" i="34" s="1"/>
  <c r="E73" i="34"/>
  <c r="E110" i="34"/>
  <c r="D108" i="34"/>
  <c r="A95" i="34"/>
  <c r="F95" i="34" s="1"/>
  <c r="H95" i="34" s="1"/>
  <c r="D100" i="34"/>
  <c r="C109" i="34"/>
  <c r="C93" i="34"/>
  <c r="D50" i="34"/>
  <c r="D73" i="34"/>
  <c r="D71" i="34"/>
  <c r="D92" i="34"/>
  <c r="E65" i="34"/>
  <c r="C97" i="34"/>
  <c r="A72" i="34"/>
  <c r="F72" i="34" s="1"/>
  <c r="H72" i="34" s="1"/>
  <c r="A52" i="34"/>
  <c r="F52" i="34" s="1"/>
  <c r="H52" i="34" s="1"/>
  <c r="E102" i="34"/>
  <c r="E98" i="34"/>
  <c r="C101" i="34"/>
  <c r="E80" i="34"/>
  <c r="A104" i="34"/>
  <c r="F104" i="34" s="1"/>
  <c r="H104" i="34" s="1"/>
  <c r="A107" i="34"/>
  <c r="F107" i="34" s="1"/>
  <c r="H107" i="34" s="1"/>
  <c r="D58" i="34"/>
  <c r="A85" i="34"/>
  <c r="F85" i="34" s="1"/>
  <c r="H85" i="34" s="1"/>
  <c r="A61" i="34"/>
  <c r="F61" i="34" s="1"/>
  <c r="H61" i="34" s="1"/>
  <c r="C96" i="34"/>
  <c r="C61" i="34"/>
  <c r="D93" i="34"/>
  <c r="C70" i="34"/>
  <c r="E90" i="34"/>
  <c r="C86" i="34"/>
  <c r="C110" i="34"/>
  <c r="E48" i="34"/>
  <c r="D64" i="34"/>
  <c r="C50" i="34"/>
  <c r="D49" i="34"/>
  <c r="E67" i="34"/>
  <c r="D63" i="34"/>
  <c r="D78" i="34"/>
  <c r="A55" i="34"/>
  <c r="F55" i="34" s="1"/>
  <c r="H55" i="34" s="1"/>
  <c r="A114" i="34"/>
  <c r="F114" i="34" s="1"/>
  <c r="H114" i="34" s="1"/>
  <c r="A108" i="34"/>
  <c r="F108" i="34" s="1"/>
  <c r="H108" i="34" s="1"/>
  <c r="E55" i="34"/>
  <c r="C56" i="34"/>
  <c r="E106" i="34"/>
  <c r="C112" i="34"/>
  <c r="E92" i="34"/>
  <c r="C102" i="34"/>
  <c r="D55" i="34"/>
  <c r="E93" i="34"/>
  <c r="C83" i="34"/>
  <c r="A58" i="34"/>
  <c r="F58" i="34" s="1"/>
  <c r="H58" i="34" s="1"/>
  <c r="A63" i="34"/>
  <c r="F63" i="34" s="1"/>
  <c r="H63" i="34" s="1"/>
  <c r="D95" i="34"/>
  <c r="C84" i="34"/>
  <c r="A64" i="34"/>
  <c r="F64" i="34" s="1"/>
  <c r="H64" i="34" s="1"/>
  <c r="E61" i="34"/>
  <c r="E78" i="34"/>
  <c r="D72" i="34"/>
  <c r="A81" i="34"/>
  <c r="F81" i="34" s="1"/>
  <c r="H81" i="34" s="1"/>
  <c r="C55" i="34"/>
  <c r="E103" i="34"/>
  <c r="D57" i="34"/>
  <c r="A56" i="34"/>
  <c r="F56" i="34" s="1"/>
  <c r="H56" i="34" s="1"/>
  <c r="E72" i="34"/>
  <c r="D98" i="34"/>
  <c r="C91" i="34"/>
  <c r="A111" i="34"/>
  <c r="F111" i="34" s="1"/>
  <c r="H111" i="34" s="1"/>
  <c r="A105" i="34"/>
  <c r="F105" i="34" s="1"/>
  <c r="H105" i="34" s="1"/>
  <c r="D102" i="34"/>
  <c r="C47" i="34"/>
  <c r="D113" i="34"/>
  <c r="C92" i="34"/>
  <c r="D76" i="34"/>
  <c r="A71" i="34"/>
  <c r="F71" i="34" s="1"/>
  <c r="H71" i="34" s="1"/>
  <c r="C88" i="34"/>
  <c r="D97" i="34"/>
  <c r="D90" i="34"/>
  <c r="D56" i="34"/>
  <c r="D99" i="34"/>
  <c r="C73" i="34"/>
  <c r="E52" i="34"/>
  <c r="E85" i="34"/>
  <c r="A78" i="34"/>
  <c r="F78" i="34" s="1"/>
  <c r="H78" i="34" s="1"/>
  <c r="A88" i="34"/>
  <c r="F88" i="34" s="1"/>
  <c r="H88" i="34" s="1"/>
  <c r="E117" i="34"/>
  <c r="D116" i="34"/>
  <c r="D121" i="34"/>
  <c r="D126" i="34"/>
  <c r="A121" i="34"/>
  <c r="F121" i="34" s="1"/>
  <c r="H121" i="34" s="1"/>
  <c r="E125" i="34"/>
  <c r="C124" i="34"/>
  <c r="D119" i="34"/>
  <c r="A124" i="34"/>
  <c r="F124" i="34" s="1"/>
  <c r="H124" i="34" s="1"/>
  <c r="C117" i="34"/>
  <c r="A122" i="34"/>
  <c r="F122" i="34" s="1"/>
  <c r="H122" i="34" s="1"/>
  <c r="E122" i="34"/>
  <c r="A128" i="34"/>
  <c r="F128" i="34" s="1"/>
  <c r="H128" i="34" s="1"/>
  <c r="I128" i="34" s="1"/>
  <c r="C119" i="34"/>
  <c r="C123" i="34"/>
  <c r="E121" i="34"/>
  <c r="D127" i="34"/>
  <c r="D122" i="34"/>
  <c r="C128" i="34"/>
  <c r="A126" i="34"/>
  <c r="F126" i="34" s="1"/>
  <c r="H126" i="34" s="1"/>
  <c r="C121" i="34"/>
  <c r="A123" i="34"/>
  <c r="F123" i="34" s="1"/>
  <c r="H123" i="34" s="1"/>
  <c r="E123" i="34"/>
  <c r="E118" i="34"/>
  <c r="E126" i="34"/>
  <c r="E127" i="34"/>
  <c r="A119" i="34"/>
  <c r="F119" i="34" s="1"/>
  <c r="H119" i="34" s="1"/>
  <c r="A127" i="34"/>
  <c r="F127" i="34" s="1"/>
  <c r="H127" i="34" s="1"/>
  <c r="A120" i="34"/>
  <c r="F120" i="34" s="1"/>
  <c r="H120" i="34" s="1"/>
  <c r="A117" i="34"/>
  <c r="F117" i="34" s="1"/>
  <c r="H117" i="34" s="1"/>
  <c r="E124" i="34"/>
  <c r="E119" i="34"/>
  <c r="D117" i="34"/>
  <c r="E120" i="34"/>
  <c r="D120" i="34"/>
  <c r="E116" i="34"/>
  <c r="C116" i="34"/>
  <c r="C120" i="34"/>
  <c r="D118" i="34"/>
  <c r="A125" i="34"/>
  <c r="F125" i="34" s="1"/>
  <c r="H125" i="34" s="1"/>
  <c r="A118" i="34"/>
  <c r="F118" i="34" s="1"/>
  <c r="H118" i="34" s="1"/>
  <c r="C125" i="34"/>
  <c r="D124" i="34"/>
  <c r="D125" i="34"/>
  <c r="C127" i="34"/>
  <c r="C122" i="34"/>
  <c r="C126" i="34"/>
  <c r="D123" i="34"/>
  <c r="A116" i="34"/>
  <c r="F116" i="34" s="1"/>
  <c r="H116" i="34" s="1"/>
  <c r="C118" i="34"/>
  <c r="D128" i="34"/>
  <c r="D133" i="34"/>
  <c r="A133" i="34"/>
  <c r="F133" i="34" s="1"/>
  <c r="H133" i="34" s="1"/>
  <c r="C133" i="34"/>
  <c r="L12" i="78" l="1"/>
  <c r="I12" i="78"/>
  <c r="G12" i="78"/>
  <c r="K12" i="78"/>
  <c r="J12" i="78"/>
  <c r="F12" i="78"/>
  <c r="H12" i="78"/>
  <c r="E12" i="78"/>
  <c r="I54" i="34"/>
  <c r="I90" i="34"/>
  <c r="I73" i="34"/>
  <c r="I80" i="34"/>
  <c r="I93" i="34"/>
  <c r="I49" i="34"/>
  <c r="I106" i="34"/>
  <c r="I103" i="34"/>
  <c r="I60" i="34"/>
  <c r="I94" i="34"/>
  <c r="I66" i="34"/>
  <c r="I111" i="34"/>
  <c r="I47" i="34"/>
  <c r="I59" i="34"/>
  <c r="I124" i="34"/>
  <c r="I89" i="34"/>
  <c r="I113" i="34"/>
  <c r="I67" i="34"/>
  <c r="I79" i="34"/>
  <c r="I65" i="34"/>
  <c r="I74" i="34"/>
  <c r="I85" i="34"/>
  <c r="I48" i="34"/>
  <c r="I98" i="34"/>
  <c r="I87" i="34"/>
  <c r="I52" i="34"/>
  <c r="I92" i="34"/>
  <c r="I102" i="34"/>
  <c r="I72" i="34"/>
  <c r="I78" i="34"/>
  <c r="I110" i="34"/>
  <c r="I57" i="34"/>
  <c r="I55" i="34"/>
  <c r="I120" i="34"/>
  <c r="I61" i="34"/>
  <c r="I96" i="34"/>
  <c r="I84" i="34"/>
  <c r="I83" i="34"/>
  <c r="I50" i="34"/>
  <c r="I64" i="34"/>
  <c r="I68" i="34"/>
  <c r="I115" i="34"/>
  <c r="I69" i="34"/>
  <c r="I51" i="34"/>
  <c r="I108" i="34"/>
  <c r="I114" i="34"/>
  <c r="I97" i="34"/>
  <c r="I86" i="34"/>
  <c r="I88" i="34"/>
  <c r="I104" i="34"/>
  <c r="I76" i="34"/>
  <c r="I107" i="34"/>
  <c r="I112" i="34"/>
  <c r="I105" i="34"/>
  <c r="I109" i="34"/>
  <c r="I100" i="34"/>
  <c r="I71" i="34"/>
  <c r="I70" i="34"/>
  <c r="I101" i="34"/>
  <c r="I63" i="34"/>
  <c r="I77" i="34"/>
  <c r="I91" i="34"/>
  <c r="I99" i="34"/>
  <c r="I81" i="34"/>
  <c r="I75" i="34"/>
  <c r="I95" i="34"/>
  <c r="I58" i="34"/>
  <c r="I56" i="34"/>
  <c r="I82" i="34"/>
  <c r="I126" i="34"/>
  <c r="I121" i="34"/>
  <c r="I119" i="34"/>
  <c r="I125" i="34"/>
  <c r="I118" i="34"/>
  <c r="I123" i="34"/>
  <c r="I122" i="34"/>
  <c r="I117" i="34"/>
  <c r="I116" i="34"/>
  <c r="I127" i="34"/>
  <c r="I133" i="34"/>
  <c r="I129" i="34" s="1"/>
  <c r="I62" i="34" l="1"/>
  <c r="H13" i="30" s="1"/>
  <c r="M18" i="78" s="1"/>
  <c r="I46" i="34"/>
  <c r="H11" i="30" s="1"/>
  <c r="M14" i="78" s="1"/>
  <c r="I53" i="34"/>
  <c r="H12" i="30" s="1"/>
  <c r="M16" i="78" s="1"/>
  <c r="F16" i="78" l="1"/>
  <c r="J16" i="78"/>
  <c r="E16" i="78"/>
  <c r="G16" i="78"/>
  <c r="H16" i="78"/>
  <c r="I16" i="78"/>
  <c r="K16" i="78"/>
  <c r="L16" i="78"/>
  <c r="K14" i="78"/>
  <c r="H14" i="78"/>
  <c r="I14" i="78"/>
  <c r="J14" i="78"/>
  <c r="G14" i="78"/>
  <c r="L14" i="78"/>
  <c r="E14" i="78"/>
  <c r="F14" i="78"/>
  <c r="L18" i="78"/>
  <c r="F18" i="78"/>
  <c r="G18" i="78"/>
  <c r="I18" i="78"/>
  <c r="K18" i="78"/>
  <c r="J18" i="78"/>
  <c r="H18" i="78"/>
  <c r="H14" i="30"/>
  <c r="I141" i="34"/>
  <c r="K21" i="78" l="1"/>
  <c r="G21" i="78"/>
  <c r="L21" i="78"/>
  <c r="H21" i="78"/>
  <c r="J21" i="78"/>
  <c r="I21" i="78"/>
  <c r="F21" i="78"/>
  <c r="F16" i="30"/>
  <c r="I12" i="30" s="1"/>
  <c r="M20" i="78"/>
  <c r="E21" i="78"/>
  <c r="K20" i="78" l="1"/>
  <c r="K22" i="78" s="1"/>
  <c r="I11" i="30"/>
  <c r="M21" i="78"/>
  <c r="J20" i="78"/>
  <c r="J22" i="78" s="1"/>
  <c r="I14" i="30"/>
  <c r="I13" i="30"/>
  <c r="I10" i="30"/>
  <c r="L20" i="78"/>
  <c r="L22" i="78" s="1"/>
  <c r="G20" i="78"/>
  <c r="G22" i="78" s="1"/>
  <c r="H20" i="78"/>
  <c r="H22" i="78" s="1"/>
  <c r="E20" i="78"/>
  <c r="E22" i="78" s="1"/>
  <c r="E23" i="78" s="1"/>
  <c r="F20" i="78"/>
  <c r="F22" i="78" s="1"/>
  <c r="I20" i="78"/>
  <c r="I22" i="78" s="1"/>
  <c r="F23" i="78" l="1"/>
  <c r="G23" i="78" s="1"/>
  <c r="H23" i="78" s="1"/>
  <c r="I23" i="78" s="1"/>
  <c r="J23" i="78" s="1"/>
  <c r="K23" i="78" s="1"/>
  <c r="L23" i="78" s="1"/>
  <c r="M13" i="78"/>
  <c r="N12" i="78" l="1"/>
  <c r="N14" i="78"/>
  <c r="N18" i="78"/>
  <c r="N16" i="78"/>
  <c r="N20" i="78"/>
</calcChain>
</file>

<file path=xl/sharedStrings.xml><?xml version="1.0" encoding="utf-8"?>
<sst xmlns="http://schemas.openxmlformats.org/spreadsheetml/2006/main" count="259399" uniqueCount="79281">
  <si>
    <t>Código</t>
  </si>
  <si>
    <t>Descrição</t>
  </si>
  <si>
    <t>05.002.211-9</t>
  </si>
  <si>
    <t>06.085.016-9</t>
  </si>
  <si>
    <t>BASE DE BRITA GRADUADA</t>
  </si>
  <si>
    <t>10.003.160-9</t>
  </si>
  <si>
    <t>20.080.066-9</t>
  </si>
  <si>
    <t>20.080.077-9</t>
  </si>
  <si>
    <t>Administração local da obra, exclusive serviços topográficos e de laboratório</t>
  </si>
  <si>
    <t>Item</t>
  </si>
  <si>
    <t>DMT</t>
  </si>
  <si>
    <t>Quantidade</t>
  </si>
  <si>
    <t>-</t>
  </si>
  <si>
    <t>Un</t>
  </si>
  <si>
    <t>VB</t>
  </si>
  <si>
    <t>Q</t>
  </si>
  <si>
    <t>=</t>
  </si>
  <si>
    <t>MÊS</t>
  </si>
  <si>
    <t>UN</t>
  </si>
  <si>
    <t>T</t>
  </si>
  <si>
    <t>T X KM</t>
  </si>
  <si>
    <t>x</t>
  </si>
  <si>
    <t>M2</t>
  </si>
  <si>
    <t>KG</t>
  </si>
  <si>
    <t>M</t>
  </si>
  <si>
    <t>TOTAL</t>
  </si>
  <si>
    <t>INT</t>
  </si>
  <si>
    <t>LARGURA</t>
  </si>
  <si>
    <t>MEMÓRIA DE CÁLCULO DE QUANTITATIVOS DE SERVIÇOS DE PAVIMENTAÇÃO</t>
  </si>
  <si>
    <t>Camada ou Serviço</t>
  </si>
  <si>
    <t>Local</t>
  </si>
  <si>
    <t>Acesso   Est.</t>
  </si>
  <si>
    <t>Entre Estacas</t>
  </si>
  <si>
    <t>Extensão (m)</t>
  </si>
  <si>
    <t>Largura 1 (m)</t>
  </si>
  <si>
    <t>Largura 2 (m)</t>
  </si>
  <si>
    <t>Largura Média (m)</t>
  </si>
  <si>
    <r>
      <t>Área Inters.   (m</t>
    </r>
    <r>
      <rPr>
        <vertAlign val="superscript"/>
        <sz val="8"/>
        <rFont val="Arial"/>
        <family val="2"/>
      </rPr>
      <t>2</t>
    </r>
    <r>
      <rPr>
        <sz val="8"/>
        <rFont val="Arial"/>
        <family val="2"/>
      </rPr>
      <t>)</t>
    </r>
  </si>
  <si>
    <r>
      <t>Área Total (m</t>
    </r>
    <r>
      <rPr>
        <vertAlign val="superscript"/>
        <sz val="8"/>
        <rFont val="Arial"/>
        <family val="2"/>
      </rPr>
      <t>2</t>
    </r>
    <r>
      <rPr>
        <sz val="8"/>
        <rFont val="Arial"/>
        <family val="2"/>
      </rPr>
      <t>)</t>
    </r>
  </si>
  <si>
    <t>Esp.   (cm)</t>
  </si>
  <si>
    <r>
      <t>Volume (m</t>
    </r>
    <r>
      <rPr>
        <vertAlign val="superscript"/>
        <sz val="8"/>
        <rFont val="Arial"/>
        <family val="2"/>
      </rPr>
      <t>3</t>
    </r>
    <r>
      <rPr>
        <sz val="8"/>
        <rFont val="Arial"/>
        <family val="2"/>
      </rPr>
      <t>)</t>
    </r>
  </si>
  <si>
    <t>Peso     (t)</t>
  </si>
  <si>
    <t>DMT (km)</t>
  </si>
  <si>
    <t>Momento de Transporte    (m3 x km)</t>
  </si>
  <si>
    <t>Inicial</t>
  </si>
  <si>
    <t>Final</t>
  </si>
  <si>
    <t>Fixa</t>
  </si>
  <si>
    <t>Da fonte ao Seg.</t>
  </si>
  <si>
    <t>No Seg.</t>
  </si>
  <si>
    <t>Int.</t>
  </si>
  <si>
    <t>Frac.</t>
  </si>
  <si>
    <t>REGULAR.</t>
  </si>
  <si>
    <t>TOTAL de Regularização</t>
  </si>
  <si>
    <t>Estacas do eixo locado</t>
  </si>
  <si>
    <r>
      <t>Área Entr.   (m</t>
    </r>
    <r>
      <rPr>
        <vertAlign val="superscript"/>
        <sz val="8"/>
        <rFont val="Arial"/>
        <family val="2"/>
      </rPr>
      <t>2</t>
    </r>
    <r>
      <rPr>
        <sz val="8"/>
        <rFont val="Arial"/>
        <family val="2"/>
      </rPr>
      <t>)</t>
    </r>
  </si>
  <si>
    <t>SUB-BASE</t>
  </si>
  <si>
    <t>TOTAL de Brita Graduada Simples (BGS)</t>
  </si>
  <si>
    <r>
      <t>t/m</t>
    </r>
    <r>
      <rPr>
        <vertAlign val="superscript"/>
        <sz val="8"/>
        <rFont val="Arial"/>
        <family val="2"/>
      </rPr>
      <t>2</t>
    </r>
  </si>
  <si>
    <t>Imprimação</t>
  </si>
  <si>
    <t>TOTAL de Imprimação</t>
  </si>
  <si>
    <t>CM 30</t>
  </si>
  <si>
    <t>TOTAL CBUQ CAPA</t>
  </si>
  <si>
    <t>Granular</t>
  </si>
  <si>
    <t>TOTAL de Sub-base granular</t>
  </si>
  <si>
    <t>M3</t>
  </si>
  <si>
    <t>TOTAIS</t>
  </si>
  <si>
    <t>CJ</t>
  </si>
  <si>
    <t>do sub-leito</t>
  </si>
  <si>
    <t>DM3</t>
  </si>
  <si>
    <t>10.003.162-9</t>
  </si>
  <si>
    <t>ETAPAS</t>
  </si>
  <si>
    <t>VALOR</t>
  </si>
  <si>
    <t>%</t>
  </si>
  <si>
    <t>Serviços Complementares</t>
  </si>
  <si>
    <t>H</t>
  </si>
  <si>
    <t>TOTAL GERAL</t>
  </si>
  <si>
    <t>PRAZO DE EXECUÇÃO</t>
  </si>
  <si>
    <t>UNID</t>
  </si>
  <si>
    <t>PREÇO</t>
  </si>
  <si>
    <t>LIMITE DE PLASTICIDADE</t>
  </si>
  <si>
    <t>LIMITE DE LIQUIDEZ</t>
  </si>
  <si>
    <t>LIMITE DE CONTRACAO</t>
  </si>
  <si>
    <t>MASSA ESPECIFICA REAL</t>
  </si>
  <si>
    <t>MASSA ESPECIFICA APARENTE "IN SITU"</t>
  </si>
  <si>
    <t>UMIDADE NATURAL EM ESTUFA</t>
  </si>
  <si>
    <t>EQUIVALENTE DE AREIA</t>
  </si>
  <si>
    <t>UMIDADE PELO METODO EXPEDITO "SPEEDY"</t>
  </si>
  <si>
    <t>COMPACTACAO: ENERGIA PROCTOR NORMAL</t>
  </si>
  <si>
    <t>PERMEABILIDADE EM AMOSTRA NATURAL</t>
  </si>
  <si>
    <t>PERMEABILIDADE EM AMOSTRA MOLDADA ARGILOSA</t>
  </si>
  <si>
    <t>PERMEABILIDADE EM AMOSTRA DE AREIA</t>
  </si>
  <si>
    <t>ADENSAMENTO EM AMOSTRA NATURAL</t>
  </si>
  <si>
    <t>ADENSAMENTO EM AMOSTRA MOLDADA</t>
  </si>
  <si>
    <t>FRACIONAMENTO QUIMICO (METODO ROSTLER)</t>
  </si>
  <si>
    <t>ADENSAMENTO UNIDIMENSIONAL</t>
  </si>
  <si>
    <t>ENSAIO DE PENETRACAO TIPO "DEEP SOUNDING"</t>
  </si>
  <si>
    <t>ENSAIO DE INFILTRACAO EM SOLO</t>
  </si>
  <si>
    <t>ENSAIO DE PENETRACAO TIPO SPT</t>
  </si>
  <si>
    <t>AVALIACAO DAS IMPUREZAS ORGANICAS DAS AREIAS</t>
  </si>
  <si>
    <t>DESGASTE A ABRASAO "LOS ANGELES"</t>
  </si>
  <si>
    <t>ESMAGAMENTO</t>
  </si>
  <si>
    <t>RESISTENCIA AO IMPACTO "TRETON"</t>
  </si>
  <si>
    <t>"SLUMP TEST"</t>
  </si>
  <si>
    <t>PONTO DE FULGOR CLEVELAND</t>
  </si>
  <si>
    <t>TEOR DE BETUME (SOLUBILIDADE)</t>
  </si>
  <si>
    <t>INDICE DE SUSCETIBILIDADE TERMICA</t>
  </si>
  <si>
    <t>PONTO DE AMOLECIMENTO</t>
  </si>
  <si>
    <t>DETERMINACAO DA CURVA VISCOSIDADE X TEMPERATURA</t>
  </si>
  <si>
    <t>PONTO DE FULGOR TAG</t>
  </si>
  <si>
    <t>ENSAIOS DO RESIDUO DA DESTILACAO</t>
  </si>
  <si>
    <t>FLUTUACAO</t>
  </si>
  <si>
    <t>DESTILACAO DO ALCATRAO</t>
  </si>
  <si>
    <t>BETUME TOTAL</t>
  </si>
  <si>
    <t>SEDIMENTACAO A 5 DIAS</t>
  </si>
  <si>
    <t>PENEIRACAO</t>
  </si>
  <si>
    <t>RESISTENCIA A AGUA</t>
  </si>
  <si>
    <t>CARGA DAS PARTICULAS</t>
  </si>
  <si>
    <t>DESEMULSIBILIDADE</t>
  </si>
  <si>
    <t>RESISTENCIA AO CALOR</t>
  </si>
  <si>
    <t>DETERMINACAO DE PERCENTAGEM DE AGENTES ATIVOS</t>
  </si>
  <si>
    <t>ENSAIO LCPC</t>
  </si>
  <si>
    <t>MATERIAL DE ENCHIMENTO (AMOSTRA GRANULOMETRICA)</t>
  </si>
  <si>
    <t>DETERMINACAO DE PERCENTAGEM DE CARBONATO DE CALCIO</t>
  </si>
  <si>
    <t>DETERMINACAO DO TEOR DE BETUME</t>
  </si>
  <si>
    <t>DETERMINACAO DA ESTABILIDADE E FLUENCIA MARSHALL</t>
  </si>
  <si>
    <t>DENSIDADE APARENTE</t>
  </si>
  <si>
    <t>PERCENTAGEM DE VAZIOS RICE</t>
  </si>
  <si>
    <t>DOSAGEM MARSHALL</t>
  </si>
  <si>
    <t>RECUPERACAO DO LIGANTE (ALSON)</t>
  </si>
  <si>
    <t>AMOSTRA GRANULOMETRICA APOS EXTRACAO DO LIGANTE</t>
  </si>
  <si>
    <t>ENSAIO NORMAL COMPLETO</t>
  </si>
  <si>
    <t>ENSAIO DE PEGA</t>
  </si>
  <si>
    <t>ENSAIO DE EXPANSIBILIDADE EM AUTO-CLAVE</t>
  </si>
  <si>
    <t>ENSAIO DE FINURA: RESIDUO NA PENEIRA Nº 200</t>
  </si>
  <si>
    <t>RESIDUO INSOLUVEL</t>
  </si>
  <si>
    <t>QUANTIDADE DE ANIDRIDO SULFURICO</t>
  </si>
  <si>
    <t>QUANTIDADE DE SILICA</t>
  </si>
  <si>
    <t>QUANTIDADE DE OXIDO DE FERRO</t>
  </si>
  <si>
    <t>QUANTIDADE DE OXIDO DE ALUMINIO</t>
  </si>
  <si>
    <t>QUANTIDADE DE OXIDO DE CALCIO</t>
  </si>
  <si>
    <t>QUANTIDADE DE OXIDO DE MAGNESIO</t>
  </si>
  <si>
    <t>QUANTIDADE DE ANIDRIDO SILICICO</t>
  </si>
  <si>
    <t>QUANTIDADE DE OXIDO DE POTASSIO</t>
  </si>
  <si>
    <t>QUANTIDADE DE OXIDO DE SODIO</t>
  </si>
  <si>
    <t>QUANTIDADE DE CALCIO</t>
  </si>
  <si>
    <t>QUANTIDADE DE OXIDO DE MANGANES</t>
  </si>
  <si>
    <t>QUANTIDADE DE SULFATO</t>
  </si>
  <si>
    <t>MODULO DE ELASTICIDADE</t>
  </si>
  <si>
    <t>COMPRESSAO DIAMETRAL</t>
  </si>
  <si>
    <t>PERMEABILIDADE</t>
  </si>
  <si>
    <t>ABSORCAO</t>
  </si>
  <si>
    <t>DIMENSAO</t>
  </si>
  <si>
    <t>ENSAIO QUIMICO COMPLETO DE CAL</t>
  </si>
  <si>
    <t>FINURA</t>
  </si>
  <si>
    <t>ESTABILIDADE</t>
  </si>
  <si>
    <t>ENSAIO COMPLETO</t>
  </si>
  <si>
    <t>MANOMETROS ATE 10T</t>
  </si>
  <si>
    <t>MANOMETROS DE 10 ATE 50T</t>
  </si>
  <si>
    <t>MANOMETROS DE 50 ATE 500T</t>
  </si>
  <si>
    <t>ANEL DINAMOMETRICO</t>
  </si>
  <si>
    <t>PRENSA</t>
  </si>
  <si>
    <t>PERFURACAO EM CONCRETO COM EQUIPAMENTO A AR COMPRIMIDO,EM SERVICOS DE RECUPERACAO ESTRUTURAL, DIAMETRO 1 1/4"</t>
  </si>
  <si>
    <t>PERFURACAO EM CONCRETO COM EQUIPAMENTO A AR COMPRIMIDO,EM SERVICOS DE RECUPERACAO ESTRUTURAL, DIAMETRO 2"</t>
  </si>
  <si>
    <t>PERFURACAO EM CONCRETO COM EQUIPAMENTO A AR COMPRIMIDO,EM SERVICOS DE RECUPERACAO ESTRUTURAL, DIAMETRO 3"</t>
  </si>
  <si>
    <t>PERFURACAO EM CONCRETO COM EQUIPAMENTO A AR COMPRIMIDO,EM SERVICOS DE RECUPERACAO ESTRUTURAL, DIAMETRO 4"</t>
  </si>
  <si>
    <t>PERFURACAO EM CONCRETO COM EQUIPAMENTO A AR COMPRIMIDO,EM SERVICOS DE RECUPERACAO ESTRUTURAL, DIAMETRO 3/4"</t>
  </si>
  <si>
    <t>FAMILIA 01.008</t>
  </si>
  <si>
    <t>FAMILIA 01.009</t>
  </si>
  <si>
    <t>HA</t>
  </si>
  <si>
    <t>SERVICOS TOPOGRAFICOS.</t>
  </si>
  <si>
    <t>SERVICOS TOPOGRAFICOS</t>
  </si>
  <si>
    <t>REVISÃO E DETALHAMENTO DE PROJETO</t>
  </si>
  <si>
    <t>ASSISTENCIA TECNICA SERRA DO LAGARTO (TOPOGRAFIA)</t>
  </si>
  <si>
    <t>ASSISTENCIA TECNICA SERRA DO LAGARTO ( LABORATORIO )</t>
  </si>
  <si>
    <t>REVISAO E DETALHAMENTO DE PROJETO ESTRUTURAL POR AREA ASER RECUPERADA (ELIMINADA)</t>
  </si>
  <si>
    <t>ADMINISTRACAO LOCAL SERRA DO LAGARTO (RJ-114)</t>
  </si>
  <si>
    <t>INDICE DA FAMILIA 01.092,ADMINISTRACAO LOCAL.</t>
  </si>
  <si>
    <t>INDICE DA FAMILIA</t>
  </si>
  <si>
    <t>DESMONTAGEM E REMONTAGEM DE PLATAFORMA DE MADEIRA</t>
  </si>
  <si>
    <t>REATERRO DE VALA/CAVA MANUAL, EXCLUSIVE MATERIAL.</t>
  </si>
  <si>
    <t>FAMILIA 03.013</t>
  </si>
  <si>
    <t>FAMILIA 03.014</t>
  </si>
  <si>
    <t>FAMILIA 03.015</t>
  </si>
  <si>
    <t>FAMILIA 03.016</t>
  </si>
  <si>
    <t>FAMILIA 03.021</t>
  </si>
  <si>
    <t>FAMILIA 03.030</t>
  </si>
  <si>
    <t>FAMILIA 03.036</t>
  </si>
  <si>
    <t>FAMILIA 03.037</t>
  </si>
  <si>
    <t>FAMILIA 03.047</t>
  </si>
  <si>
    <t>FAMILIA 04.006</t>
  </si>
  <si>
    <t>FAMILIA 04.007</t>
  </si>
  <si>
    <t>FAMILIA 04.008</t>
  </si>
  <si>
    <t>FAMILIA 04.009</t>
  </si>
  <si>
    <t>FAMILIA 04.010</t>
  </si>
  <si>
    <t>FAMILIA 04.011</t>
  </si>
  <si>
    <t>FAMILIA 04.012</t>
  </si>
  <si>
    <t>FAMILIA 04.013</t>
  </si>
  <si>
    <t>FAMILIA 04.014</t>
  </si>
  <si>
    <t>FAMILIA 04.015</t>
  </si>
  <si>
    <t>RECEBIMENTO DE CARGA E MANOBRAS DE CAMINHAO BASCULANTE,CAPACIDADE 5 M3 OU 8 T.</t>
  </si>
  <si>
    <t>FAMILIA 04.018</t>
  </si>
  <si>
    <t>FAMILIA 04.020</t>
  </si>
  <si>
    <t>FAMILIA 04.025</t>
  </si>
  <si>
    <t>DEMOLICAO DE RODAPE DE ALTA RESISTENCIA</t>
  </si>
  <si>
    <t>REMOCACO MANUAL DE PASSEIO DE PEDRA PORTUGUESA</t>
  </si>
  <si>
    <t>REMOCAO DE CALHAS E CONDUTORES</t>
  </si>
  <si>
    <t>REMOCAO DE LEITO FILTRANTE</t>
  </si>
  <si>
    <t>ARRANCAMENTO DE CALHA QUEBRADA EM ENCOSTA</t>
  </si>
  <si>
    <t>RECOLOCACAO DE CALHA EM ENCOSTA</t>
  </si>
  <si>
    <t>POLIMENTO MANUAL DE PEITORIL DE MARMORITE</t>
  </si>
  <si>
    <t>RETIRADA DE GUARDACORPO</t>
  </si>
  <si>
    <t>POLIMENTO MANUAL DE RODAPE DE MARMORITE</t>
  </si>
  <si>
    <t>LIMPEZA DE CALHAS E CANALETAS</t>
  </si>
  <si>
    <t>LIMPEZA COM JATO DE AGUA EM SUPERFICIE DE CONCRETO</t>
  </si>
  <si>
    <t>FAMILIA 05.007</t>
  </si>
  <si>
    <t>FAMILIA 05.008</t>
  </si>
  <si>
    <t>RECUPERACAO DE PLACA DE SINALIZACAO COM GT E GI,INCLUINDO RETIRADA,LIXAMENTO,REPINTURA E RECOLOCACAO</t>
  </si>
  <si>
    <t>FAMILIA 05.021</t>
  </si>
  <si>
    <t>FAMILIA 05.022.</t>
  </si>
  <si>
    <t>FAMILIA 05.058</t>
  </si>
  <si>
    <t>FAMILIA 05.060</t>
  </si>
  <si>
    <t>INDICE DA FMILIA</t>
  </si>
  <si>
    <t>REMANEJAMENTO DE SERVICOS PUBLICOS OU INSTALACOES</t>
  </si>
  <si>
    <t>FAMILIA 05.103</t>
  </si>
  <si>
    <t>MAO-DE-OBRA DE AUTOCADISTA, INCLUSIVE LEIS SOCIAIS</t>
  </si>
  <si>
    <t>MAO DE OBRA DE TOPOGRAFO "A", INCLUSIVE LEIS SOCIAIS</t>
  </si>
  <si>
    <t>MAO DE OBRA DE TOPOGRAFO "B", INCLUSIVE LEIS SOCIAIS</t>
  </si>
  <si>
    <t>MAO DE OBRA DE GEOLOGO, INCLUSIVE LEIS SOCIAIS</t>
  </si>
  <si>
    <t>MAO DE OBRA DE DIGITADOR, INCLUSIVE LEIS SOCIAIS</t>
  </si>
  <si>
    <t>MAO-DE-OBRA DE PROGRAMADOR, INCLUSIVE LEIS SOCIAIS</t>
  </si>
  <si>
    <t>MAO-DE-OBRA DE GERENTE GERAL DE PROJETO OU CONSULTORIA,INCLUSIVE LEIS SOCIAIS</t>
  </si>
  <si>
    <t>MAO DE OBRA DE CADISTA, INCLUSIVE LEIS SOCIAIS</t>
  </si>
  <si>
    <t>DIARIA COMPLETA PARA CONSULTOR,CCORDENADOR E ENGENHEIRO</t>
  </si>
  <si>
    <t>DIARIA COMPLETA PARA TECNICO</t>
  </si>
  <si>
    <t>MAO DE OBRA DE TECNICO SENIOR , INCLUSIVE LEIS SOCIAIS</t>
  </si>
  <si>
    <t>MAO-DE-OBRA DE ANALISTA DE SISTEMAS JUNIOR/PROGRAMADOR,INCL. LEIS SOCIAIS</t>
  </si>
  <si>
    <t>MAO DE OBRA DE CONSULTOR ESPECIAL EM CARTOGRAFIA,INCLUSIVE LEIS SOCIAIS</t>
  </si>
  <si>
    <t>MAO DE OBRA DE ADMINISTRADOR SENIOR, INCL. LEIS SOCIAIS</t>
  </si>
  <si>
    <t>CONTADOR</t>
  </si>
  <si>
    <t>INSPECAO SUBMERSA EM PILARES DE PONTES, POR PILAR</t>
  </si>
  <si>
    <t>OPERADOR DE TRANSITO, INCLUSIVE LEIS SOCIAIS</t>
  </si>
  <si>
    <t>OPERADOR DE TRANSITO EM SERVICO NOTURNO, INCLUSIVE LEISSOCIAIS</t>
  </si>
  <si>
    <t>LIMPEZA GERAL DA OBRA DE PORTE MUITO PEQUENO</t>
  </si>
  <si>
    <t>LIMPEZA GERAL DA OBRA DE PEQUENO PORTE</t>
  </si>
  <si>
    <t>LIMPEZA DE OBRA DE PORTE MEDIO</t>
  </si>
  <si>
    <t>LIMPEZA DE OBRA DE GRANDE PORTE</t>
  </si>
  <si>
    <t>LIMPEZA DE OBRA DE PORTE MUITO GRANDE</t>
  </si>
  <si>
    <t>MAO DE OBRA DE OFICIAL(PEDREIRO,CARPINT.,PINT.,JARDIN.)EM SERV.CONSERV.ESTR.,INCL.UNIFOR.,FERRAM.,SINAL.,ALIMENT. TRANSP</t>
  </si>
  <si>
    <t>FAMILIA - 05.140</t>
  </si>
  <si>
    <t>FAMILIA 05.240</t>
  </si>
  <si>
    <t>FAMILIA 05.255</t>
  </si>
  <si>
    <t>FAMILIA 05.258</t>
  </si>
  <si>
    <t>FAMILIA 05.270</t>
  </si>
  <si>
    <t>FAMILIA 05.288</t>
  </si>
  <si>
    <t>FAMILIA 05.296</t>
  </si>
  <si>
    <t>FAMILIA 05.330</t>
  </si>
  <si>
    <t>INDICE PARA SERVICOS DE LOCACAO DE VEICULOS.</t>
  </si>
  <si>
    <t>IDEM ITEM 05.800.000</t>
  </si>
  <si>
    <t>FAMILIA 06.034</t>
  </si>
  <si>
    <t>FAMILIA 06.061</t>
  </si>
  <si>
    <t>HIDRANTES ASSENT.</t>
  </si>
  <si>
    <t>FAMILIA 06.076</t>
  </si>
  <si>
    <t>FAMILIA 06.077</t>
  </si>
  <si>
    <t>FAMILIA 06.084</t>
  </si>
  <si>
    <t>FAMILIA 06.102</t>
  </si>
  <si>
    <t>FAMILIA 06.103</t>
  </si>
  <si>
    <t>FAMILIA 06.201</t>
  </si>
  <si>
    <t>INDICE GERL P/FORNECIMENTO DE TUBOS E CONEXOES</t>
  </si>
  <si>
    <t>INDICE 06.205</t>
  </si>
  <si>
    <t>FAMILIA 06.251</t>
  </si>
  <si>
    <t>FAMILIA 06.271</t>
  </si>
  <si>
    <t>FAMILIA 06.272</t>
  </si>
  <si>
    <t>TUBO ESTRUTURADO DE PVC PARA AGUAS PLUVIAIS</t>
  </si>
  <si>
    <t>FAMILIA 06.300</t>
  </si>
  <si>
    <t>PASTA DE CAL</t>
  </si>
  <si>
    <t>PASTA DE GESSO</t>
  </si>
  <si>
    <t>FIXACAO DE ARMADURA EM FACE INFERIOR DE LAGE COM RESINAEPOXICA,PRECO REFERIDO AO PESO DO ACO, EXCLUSIVE ESTE</t>
  </si>
  <si>
    <t>BASE DE BRITA GRADUADA C/ADICAO DE 3% DE CIMENTO,UTILIZ.DISTRIB.DE AGREGADOS,MEDIDA APOS COMPACT.,INCL.FORNEC.MATERIAIS</t>
  </si>
  <si>
    <t>REASSENTAMENTO DE MEIO-FIO</t>
  </si>
  <si>
    <t>REASSENTAMENTO DE TENTO OU TRAVESSAO</t>
  </si>
  <si>
    <t>FAMILIA 08.020</t>
  </si>
  <si>
    <t>ESPALHAMENTO MANUAL DE SOLO</t>
  </si>
  <si>
    <t>ESPALHAMENTO MANUAL.</t>
  </si>
  <si>
    <t>RETIRADA DE GRAMA EM PLACAS</t>
  </si>
  <si>
    <t>TERRA PRETA ESTRUMADA, FORNECIMENTO</t>
  </si>
  <si>
    <t>FORNECIMENTO DE TELA METALICA, MALHA 5X5 CM, FIO 4 MM.</t>
  </si>
  <si>
    <t>FAMILIA 09.016</t>
  </si>
  <si>
    <t>FAMILIA 09.020</t>
  </si>
  <si>
    <t>FAMILIA 09.025</t>
  </si>
  <si>
    <t>ESTACA RAIZ, PERFURADA EM SOLO, COM DIAMETRO DE 41 CM -CAPACIDADE DE 130 T</t>
  </si>
  <si>
    <t>FORNECIMENTO DE PERFIL I 12", 2ª ALMA</t>
  </si>
  <si>
    <t>FAMILIA 10.014</t>
  </si>
  <si>
    <t>FAMILIA 10.015</t>
  </si>
  <si>
    <t>ESCORAMENTO DE FORMA ATE 3,30M DE PE DIREITO, C/PINHO DE 3ª, TABUAS EMPREGADAS 3 VEZES, PRUMOS 4 VEZES</t>
  </si>
  <si>
    <t>FORMA INTERNA CURVA EM PLACAS DE MADEIRIT,FORMANDO TUBODE 40 CM.,COM UMA UTILIZACAO</t>
  </si>
  <si>
    <t>FIOS DE ACO E BARRAS C.A-50B-50A</t>
  </si>
  <si>
    <t>RECOMPOSICAO DE GUARDA-CORPO COM REMOCAO,LIMPEZA,COLAGEM COM RESINA EPOXICA E ACABAMENTOS</t>
  </si>
  <si>
    <t>CHAPA METALICA COLOCADA EM ESTRUTURA DE CONCRETO ,INCL.FORNECIMENTO E SOLDAS</t>
  </si>
  <si>
    <t>CHUMBAMENTO DE VERGALHAO EM FUROS DE 1 1/4", UTILIZANDORESINA EPOXICA, EXCLUSIVE PERFURACAO,INCLUS.FORNECIMENTO DO ACO</t>
  </si>
  <si>
    <t>FAMILIA 11.048</t>
  </si>
  <si>
    <t>LANCAMENTO E RETIRADA DE TRELICA METALICA (PESO ATE 0.25 T/M )COM EQUIPAMENTO</t>
  </si>
  <si>
    <t>PREPARO DE TRELICA METALICA (PESO ATE 0.25 T/M)</t>
  </si>
  <si>
    <t>FAMILIA 12.050</t>
  </si>
  <si>
    <t>ARREMATE DA CABECA DE CHUMBADORES</t>
  </si>
  <si>
    <t>FAMILIA 13.192</t>
  </si>
  <si>
    <t>FAMILIA 13.373</t>
  </si>
  <si>
    <t>FAMILIA 13.391</t>
  </si>
  <si>
    <t>FAMILIA 13.460</t>
  </si>
  <si>
    <t>FAMILIA 14.001</t>
  </si>
  <si>
    <t>FAMILIA 14.004</t>
  </si>
  <si>
    <t>FAMILIA 14.005</t>
  </si>
  <si>
    <t>PARA-RAIO PARA LINHA DE 15 KV;FORNECIMENTO</t>
  </si>
  <si>
    <t>HASTE PARA ATERRAMENTO E CONECTOR;FORNECIMENTO</t>
  </si>
  <si>
    <t>FAMILIA 15.014</t>
  </si>
  <si>
    <t>FAMILIA 15.041</t>
  </si>
  <si>
    <t>FAMILIA 15.076</t>
  </si>
  <si>
    <t>FAMILIA 16.016</t>
  </si>
  <si>
    <t>PINTURA ELETROSTATICA SOBRE ESQUADRIA DE FERRO</t>
  </si>
  <si>
    <t>PINTURA SOBRE FERRO, CONSTANDO DE UMA DEMAO DE ZARCAO EDUAS DE TINTA EPOXICA, INCLUSIVE PREPARO</t>
  </si>
  <si>
    <t>FAMILIA 18.004</t>
  </si>
  <si>
    <t>CONDICIONADOR DE AR TIPO SPLIT.</t>
  </si>
  <si>
    <t>FAMILIA 18.265</t>
  </si>
  <si>
    <t>FAMILIA 19.001</t>
  </si>
  <si>
    <t>AUTOSOCORRO DE 15T,EQUIP.C/2 EXTINT. DE 6KG,SINAL.LUZESINTERMITENTE TRASEIRA,2 GIROFLEX,SIRENE,C/MOTORISTA</t>
  </si>
  <si>
    <t>AUTOSOCORRO DE 15T,EQUIP.C/2 EXTINT. DE 6KG,SINAL.LUZESINTERMITENTES TRASEIRA,2 GIROFLEX,SIRENE,C/MOTORISTA(CI)</t>
  </si>
  <si>
    <t>VEICULO DE PASSEIO, MOTOR 1.6, A GASOLINA, INCL. SEGUROTOTAL E MOTORISTA, PARA USO DA FISCALIZACAO (CI)</t>
  </si>
  <si>
    <t>ROYALTIES SOBRE UTILIZACAO DE BOTAFORA</t>
  </si>
  <si>
    <t>RECOMPOSICAO DE CAMINHO DE SERVICO</t>
  </si>
  <si>
    <t>LIMPEZA DE JAZIDAS</t>
  </si>
  <si>
    <t>LIMPEZA DE SUPERFICIES COM MOTONIVELADORA</t>
  </si>
  <si>
    <t>PATROLAMENTO DO SUBLEITO DE RODOVIAS</t>
  </si>
  <si>
    <t>VARRECAO DE PISTA COM VASSOURA MECANICA</t>
  </si>
  <si>
    <t>ESCARIFICACAO E LEVANTAMENTO DE BASE E REVESTIMENTO,INCLUSIVE AFASTAMENTO LATERAL, USANDO MOTONIVELADORA.</t>
  </si>
  <si>
    <t>ESCARIFICACAO DE SOLO COM MOTONIVELADORA</t>
  </si>
  <si>
    <t>DESOBSTRUCAO E LIMPEZA DE RUAS</t>
  </si>
  <si>
    <t>LIMPEZA DE RUA COM AR COMPRIMIDO</t>
  </si>
  <si>
    <t>LIMPEZA MANUAL DE VALAS DE PROTECAO</t>
  </si>
  <si>
    <t>LIMPEZA MANUAL DE MEIOS-FIOS E SARJETAS</t>
  </si>
  <si>
    <t>RECOLOCACAO DE PLACA DE SINALIZACAO</t>
  </si>
  <si>
    <t>LIMPEZA DE DESCIDA D´AGUA EM DEGRAUS</t>
  </si>
  <si>
    <t>LIMPEZA DE BUEIRO DE GREIDE</t>
  </si>
  <si>
    <t>LIMPEZA DE BUEIRO DE GROTA</t>
  </si>
  <si>
    <t>LIMPEZA MANUAL DE SAIDAS D´AGUA</t>
  </si>
  <si>
    <t>ELIMINADO</t>
  </si>
  <si>
    <t>FORNECIMENTO DE BRITA GRADUADA DE REVENDEDOR, INCLUSIVETRANSPORTE</t>
  </si>
  <si>
    <t>FORNECIMENTO DE AGREGADOS E FILLER PARA CBUQ, POR M3 DEMASSA</t>
  </si>
  <si>
    <t>FORNECIMENTO E TRANSPORTE DE PARALELOS</t>
  </si>
  <si>
    <t>FAMILIA 20,099</t>
  </si>
  <si>
    <t>FAMILIA 20.101</t>
  </si>
  <si>
    <t>FORNECIMENTO E PREPARO DE CONCRETO BETUMINOSO USINADO AQUENTE</t>
  </si>
  <si>
    <t>FORNECIMENTO DE MATERIAL PARA PINTURA DE LIGACAO (RR-2C)</t>
  </si>
  <si>
    <t>PREPARO E FORNECIMENTO DE PRE-MISTURADO A FRIO</t>
  </si>
  <si>
    <t>FAMILIA 20.104</t>
  </si>
  <si>
    <t>ONDULACAO EM CONC.(QUEBRA-MOLA) MOLDADA NO LOCAL,INCL.REJUNT.,BARRAS DE LIGACAO,ESC.,IMPR.E FORN.DOS MAT.(DIM.10,5X3,7M)</t>
  </si>
  <si>
    <t>FAMILIA 22.005</t>
  </si>
  <si>
    <t>FAMILIA 22.010</t>
  </si>
  <si>
    <t>CONSTRUCAO MANUAL DE ACEIROS E TRILHAS</t>
  </si>
  <si>
    <t>FAMILIA 22.013</t>
  </si>
  <si>
    <t>FAMILIA 22.016</t>
  </si>
  <si>
    <t>ALINHAMENTO E MARCACAO DE COVAS</t>
  </si>
  <si>
    <t>FAMILIA 22.020</t>
  </si>
  <si>
    <t>FAMILIA 22.025</t>
  </si>
  <si>
    <t>FAMILIA 22.026</t>
  </si>
  <si>
    <t>FAMILIA 22.028</t>
  </si>
  <si>
    <t>MANUTENCAO DE ACEIROS</t>
  </si>
  <si>
    <t>FAMILIA 22.030</t>
  </si>
  <si>
    <t>EMPILHAMENTO MANUAL DE TORETES</t>
  </si>
  <si>
    <t>FAMILIA 22.040</t>
  </si>
  <si>
    <t>FAMILIA 22.050</t>
  </si>
  <si>
    <t>TACO DE CANELA 2,5 X 10 X 10CM</t>
  </si>
  <si>
    <t>ACO CA-50 B, DIAM. DE 1/4" E 1/2" (MEDIA)</t>
  </si>
  <si>
    <t>PREPARO CHAPA ACO 16 P/PLACA SINALIZACAO VERTICAL,INCL.CORTETRATAMENTO DESENGORDURANTE E FORN.DA CHAPA.</t>
  </si>
  <si>
    <t>FORMA DE MAD. P/MOLDAGEM</t>
  </si>
  <si>
    <t>VAC-ALL ASPIRADORA MEC.ARMAZENAGEM 8,6M3.</t>
  </si>
  <si>
    <t>WAGON DRILL.</t>
  </si>
  <si>
    <t>EQUIPAMENTO PARA LIMP.E DESOBSTR.GALERIAS.</t>
  </si>
  <si>
    <t>USINA DE SOLOS CAPACIDADE 540T/H,MOTOR 100CV.</t>
  </si>
  <si>
    <t>ESCAVADEIRA DE ESTEIRA CLAM-SHELL,0,38M3.</t>
  </si>
  <si>
    <t>ESCAVADEIRA DE ESTEIRA CLAM-SHELL, 0,57M3.</t>
  </si>
  <si>
    <t>ESCAVADEIRA DE ESTEIRA DRAGLINE, 0,76M3.</t>
  </si>
  <si>
    <t>ARRUELA BORR.P/FLANGE 350MM.</t>
  </si>
  <si>
    <t>ARRUELA BORR.P/FLANGE 400MM.</t>
  </si>
  <si>
    <t>ARRUELA BORR.P/FLANGE 500MM.</t>
  </si>
  <si>
    <t>ARRUELA BORR.P/FLANGE 600MM.</t>
  </si>
  <si>
    <t>ARRUELA BORR.P/FLANGE 700MM.</t>
  </si>
  <si>
    <t>ARRUELA BORR.P/FLANGE 800MM.</t>
  </si>
  <si>
    <t>ARRUELA BORR.P/FLANGE 900MM.</t>
  </si>
  <si>
    <t>ARRUELA BORR.P/FLANGE 1000MM.</t>
  </si>
  <si>
    <t>ARRUELA BORR.P/FLANGE 1200MM.</t>
  </si>
  <si>
    <t>PARAFUSO P/FLANGE 24X100MM.</t>
  </si>
  <si>
    <t>PARAFUSO P/FLANGE 27X120MM.</t>
  </si>
  <si>
    <t>PARAFUSO P/FLANGE 30X130MM.</t>
  </si>
  <si>
    <t>PARAFUSO P/FLANGE 33X130MM.</t>
  </si>
  <si>
    <t>PARAFUSO P/FLANGE 36X140MM.</t>
  </si>
  <si>
    <t>PARAFUSO P/FLANGE 39X150MM.</t>
  </si>
  <si>
    <t>PARAFUSO P/FLANGE 45X180MM.</t>
  </si>
  <si>
    <t>PINUS,PECA 1 X 7CM.</t>
  </si>
  <si>
    <t>PINUS,PECA 2,5 X 5CM</t>
  </si>
  <si>
    <t>PINUS,PECA 2,5 X 10CM.</t>
  </si>
  <si>
    <t>PECA DE PINUS,P/M3.</t>
  </si>
  <si>
    <t>CUSTO HORARIO P/ESCAV., CONCRETAGEM E POSICIONAMENTO DAGAIOLA DE PAREDE DIAFRAGMA</t>
  </si>
  <si>
    <t>LIMPEZA MANUAL DE GALERIA CIRC.</t>
  </si>
  <si>
    <t>COMPOSICAO BASICA - ENSAIO DE LABORATORIO</t>
  </si>
  <si>
    <t>CUSTO HORARIO PRODUTIVO - DIAMANTE</t>
  </si>
  <si>
    <t>LEVANTAMENTO POLIGONAL EM TER. DE OROGRAFIA ACIDENTADA,VEG. E EDIF. DENSAS</t>
  </si>
  <si>
    <t>CUSTO HORARIO PRODUTIVO - WIDIA SOLO</t>
  </si>
  <si>
    <t>CUSTO HORARIO PRODUTIVO - WIDIA ALT.</t>
  </si>
  <si>
    <t>CUSTO HORARIO PRODUTIVO - WIDIA ROCHA</t>
  </si>
  <si>
    <t>CUSTO HORARIO PRODUTIVO DE PERCUSSAO</t>
  </si>
  <si>
    <t>CUSTO HORARIO IMPRODUTIVO - WAGAN DRILL</t>
  </si>
  <si>
    <t>CUSTO IMPRODUTIVO - WAGON DRILL</t>
  </si>
  <si>
    <t>JANELAS DE CORRER C/ 2 FOLHAS, DE 150 X 150 X 3,5CM</t>
  </si>
  <si>
    <t>JANELA DE CORRER C/ 4 FOLHAS, DE 200 X 150 X 3,5CM</t>
  </si>
  <si>
    <t>JANELA GUILHOTINA DE CEDRO, DE 100 X 150 X 3CM</t>
  </si>
  <si>
    <t>JANELA GUILHOTINA DE CEDRO, DE 120 X 150 X 3CM</t>
  </si>
  <si>
    <t>JANELA GUILHOTINA DE CEDRO, DE 150 X 150 X 3CM</t>
  </si>
  <si>
    <t>PORTA DE FRISOS, DE 80 X 210 X 3,5CM</t>
  </si>
  <si>
    <t>VALOR P/CUSTO DE MATERIA PRIMA NACIONAL</t>
  </si>
  <si>
    <t>HORA IMPRODUTIVA C/MOTOR FUNCIONANDO (CF) DE CHASSIS DECAMINHAO 7,5T, C/MOTORISTA</t>
  </si>
  <si>
    <t>TELA GALVANIZADA 7,5</t>
  </si>
  <si>
    <t>ARAME GALVANIZADO Nº 10</t>
  </si>
  <si>
    <t>FAMILIA 55.100</t>
  </si>
  <si>
    <t>DISTANCIOMETRO ELETRONICO ACOPLADO A TEODOLITO.</t>
  </si>
  <si>
    <t>NIVEL WILD-NA-Z</t>
  </si>
  <si>
    <t>MEIO-FIO RETO DE CONCRETO SIMPLES(FCK=15MPA)DE 0,15M NABASEE 0,45M DE ALTURA REJUNT.ARGAM.CIM.AR.1:3,5.</t>
  </si>
  <si>
    <t>MOLDAGEM E COLETA DE CORPO DE PROVA DE CONCRETO,EXEC.POR FIR</t>
  </si>
  <si>
    <t>CAIBRO 2"X3"</t>
  </si>
  <si>
    <t>TACO DE ALVENARIA (2,5X10X20)CM.</t>
  </si>
  <si>
    <t>MACARANDUBA APARELHADA DE 3" X 9"</t>
  </si>
  <si>
    <t>MACARANDUBA APARELHADA 1,5 X 4,0CM</t>
  </si>
  <si>
    <t>MACARANDUBA APARELHADA DE 2,0 X 10,0CM</t>
  </si>
  <si>
    <t>MACARANDUBA APARELHADA DE 1 1/2" X 3"</t>
  </si>
  <si>
    <t>MACARANDUBA APARELHADA DE 3" X 12"</t>
  </si>
  <si>
    <t>MACARANDUBA APARELHADA DE 3" X 3"</t>
  </si>
  <si>
    <t>MACARANDUBA APARELHADA DE 3" X 4 1/2"</t>
  </si>
  <si>
    <t>MACARANDUBA APARELHADA DE 3" X 6"</t>
  </si>
  <si>
    <t>MACARANDUBA APARELHADA DE 2" X 3"</t>
  </si>
  <si>
    <t>DESPESAS DIVERSAS - SERV. DE CONSULTORIA</t>
  </si>
  <si>
    <t>PINUS,PECA 1" X 12" E 1" X 9".</t>
  </si>
  <si>
    <t>ESTACA MANGUE</t>
  </si>
  <si>
    <t>LG ondulado</t>
  </si>
  <si>
    <t>Extensão</t>
  </si>
  <si>
    <t>RODOVIA: RJ-162</t>
  </si>
  <si>
    <t>TRECHO: Entr. BR-101 (Rio Dourado / Casimiro de Abreu) - Ponte do Baião (Sobre Rio Macaé)</t>
  </si>
  <si>
    <t>Pintura de Ligação</t>
  </si>
  <si>
    <t>/</t>
  </si>
  <si>
    <t>CODIGO</t>
  </si>
  <si>
    <t>CONSTRUÇÃO NOVA ESTRUTURA</t>
  </si>
  <si>
    <t>Sondagens</t>
  </si>
  <si>
    <t>Infraestrutura</t>
  </si>
  <si>
    <t>Comprimento (m)</t>
  </si>
  <si>
    <t>Mesoestrutura</t>
  </si>
  <si>
    <t>Superestrutura</t>
  </si>
  <si>
    <t>J</t>
  </si>
  <si>
    <t>Total</t>
  </si>
  <si>
    <t>K</t>
  </si>
  <si>
    <t>Bota-fora</t>
  </si>
  <si>
    <t>OAE</t>
  </si>
  <si>
    <t>Ponte</t>
  </si>
  <si>
    <t>Superlarguras</t>
  </si>
  <si>
    <t>BASE BGS</t>
  </si>
  <si>
    <t>CBUQ CAPA</t>
  </si>
  <si>
    <r>
      <t>t/m</t>
    </r>
    <r>
      <rPr>
        <vertAlign val="superscript"/>
        <sz val="8"/>
        <rFont val="Arial"/>
        <family val="2"/>
      </rPr>
      <t>3</t>
    </r>
    <r>
      <rPr>
        <sz val="11"/>
        <color theme="1"/>
        <rFont val="Calibri"/>
        <family val="2"/>
        <scheme val="minor"/>
      </rPr>
      <t/>
    </r>
  </si>
  <si>
    <t>Canteiro de Obras</t>
  </si>
  <si>
    <t>km</t>
  </si>
  <si>
    <t>Aterros &lt;20 cm e Cortes</t>
  </si>
  <si>
    <t>05.100.0802-9</t>
  </si>
  <si>
    <t>01.090.0228-9</t>
  </si>
  <si>
    <t>01.001.0817-9</t>
  </si>
  <si>
    <t>02.020.0906-9</t>
  </si>
  <si>
    <t>01.006.0004-0</t>
  </si>
  <si>
    <t>01.006.0001-0</t>
  </si>
  <si>
    <t>01.006.0002-0</t>
  </si>
  <si>
    <t>01.006.0003-0</t>
  </si>
  <si>
    <t>03.021.0005-1</t>
  </si>
  <si>
    <t>03.005.0038-1</t>
  </si>
  <si>
    <t>20.004.0033-1</t>
  </si>
  <si>
    <t>04.018.0020-1</t>
  </si>
  <si>
    <t>04.005.0145-0</t>
  </si>
  <si>
    <t>04.012.0078-1</t>
  </si>
  <si>
    <t>20.004.0005-0</t>
  </si>
  <si>
    <t>20.005.0001-0</t>
  </si>
  <si>
    <t>20.113.0012-0</t>
  </si>
  <si>
    <t>04.005.0141-0</t>
  </si>
  <si>
    <t>20.008.0001-0</t>
  </si>
  <si>
    <t>20.113.0011-0</t>
  </si>
  <si>
    <t>20.113.0013-0</t>
  </si>
  <si>
    <t>20.113.0010-0</t>
  </si>
  <si>
    <t>20.009.0001-1</t>
  </si>
  <si>
    <t>20.102.0006-0</t>
  </si>
  <si>
    <t>20.009.0033-0</t>
  </si>
  <si>
    <t>20.093.0001-0</t>
  </si>
  <si>
    <t>20.102.0008-0</t>
  </si>
  <si>
    <t>20.009.0002-1</t>
  </si>
  <si>
    <t>20.101.0011-0</t>
  </si>
  <si>
    <t>08.020.0008-0</t>
  </si>
  <si>
    <t>20.067.0074-0</t>
  </si>
  <si>
    <t>20.067.0076-0</t>
  </si>
  <si>
    <t>20.067.0078-0</t>
  </si>
  <si>
    <t>20.067.0090-0</t>
  </si>
  <si>
    <t>20.067.0092-0</t>
  </si>
  <si>
    <t>20.067.0106-0</t>
  </si>
  <si>
    <t>20.080.0063-9</t>
  </si>
  <si>
    <t>03.020.0050-1</t>
  </si>
  <si>
    <t>03.020.0052-1</t>
  </si>
  <si>
    <t>03.020.0055-1</t>
  </si>
  <si>
    <t>03.011.0015-1</t>
  </si>
  <si>
    <t>20.004.0002-0</t>
  </si>
  <si>
    <t>20.002.0805-9</t>
  </si>
  <si>
    <t>11.001.0005-1</t>
  </si>
  <si>
    <t>11.002.0013-1</t>
  </si>
  <si>
    <t>11.002.0035-1</t>
  </si>
  <si>
    <t>11.005.0001-1</t>
  </si>
  <si>
    <t>11.004.0065-0</t>
  </si>
  <si>
    <t>03.001.0080-1</t>
  </si>
  <si>
    <t>11.004.0020-1</t>
  </si>
  <si>
    <t>20.028.0020-0</t>
  </si>
  <si>
    <t>20.096.0001-0</t>
  </si>
  <si>
    <t>06.003.0050-0</t>
  </si>
  <si>
    <t>06.100.0011-0</t>
  </si>
  <si>
    <t>05.015.0065-0</t>
  </si>
  <si>
    <t>05.020.0010-0</t>
  </si>
  <si>
    <t>05.020.0025-0</t>
  </si>
  <si>
    <t>05.021.0090-0</t>
  </si>
  <si>
    <t>05.021.0095-0</t>
  </si>
  <si>
    <t>05.021.0075-0</t>
  </si>
  <si>
    <t>20.040.0003-0</t>
  </si>
  <si>
    <t>20.041.0003-0</t>
  </si>
  <si>
    <t>05.001.0132-0</t>
  </si>
  <si>
    <t>05.035.0016-0</t>
  </si>
  <si>
    <t>20.180.0001-0</t>
  </si>
  <si>
    <t>05.001.0005-0</t>
  </si>
  <si>
    <t>11.001.0020-1</t>
  </si>
  <si>
    <t>11.025.0009-0</t>
  </si>
  <si>
    <t>01.003.0001-0</t>
  </si>
  <si>
    <t>11.009.0014-1</t>
  </si>
  <si>
    <t>11.011.0030-1</t>
  </si>
  <si>
    <t>01.004.0013-0</t>
  </si>
  <si>
    <t>01.008.0200-0</t>
  </si>
  <si>
    <t>01.009.0200-0</t>
  </si>
  <si>
    <t>03.001.0001-1</t>
  </si>
  <si>
    <t>11.009.0015-1</t>
  </si>
  <si>
    <t>11.011.0031-1</t>
  </si>
  <si>
    <t>10.012.0010-0</t>
  </si>
  <si>
    <t>11.009.0013-0</t>
  </si>
  <si>
    <t>11.011.0029-0</t>
  </si>
  <si>
    <t>11.036.0002-1</t>
  </si>
  <si>
    <t>11.025.0013-0</t>
  </si>
  <si>
    <t>11.004.0069-1</t>
  </si>
  <si>
    <t>11.004.0030-1</t>
  </si>
  <si>
    <t>11.010.0015-1</t>
  </si>
  <si>
    <t>11.011.0017-1</t>
  </si>
  <si>
    <t>11.012.0025-1</t>
  </si>
  <si>
    <t>11.018.0021-0</t>
  </si>
  <si>
    <t>01.001.0150-0</t>
  </si>
  <si>
    <t>01.001.0247-0</t>
  </si>
  <si>
    <t>05.005.0001-1</t>
  </si>
  <si>
    <t>05.005.0012-1</t>
  </si>
  <si>
    <t>11.004.0035-1</t>
  </si>
  <si>
    <t>05.035.0001-0</t>
  </si>
  <si>
    <t>09.001.0020-0</t>
  </si>
  <si>
    <t>09.001.0040-0</t>
  </si>
  <si>
    <t>09.002.0010-0</t>
  </si>
  <si>
    <t>09.003.0008-0</t>
  </si>
  <si>
    <t>22.028.0005-0</t>
  </si>
  <si>
    <t>22.026.0010-0</t>
  </si>
  <si>
    <t>22.020.0050-0</t>
  </si>
  <si>
    <t>22.010.0010-0</t>
  </si>
  <si>
    <t>22.013.0005-0</t>
  </si>
  <si>
    <t>22.020.0005-0</t>
  </si>
  <si>
    <t>06.085.0045-0</t>
  </si>
  <si>
    <t>01.001.0001-0</t>
  </si>
  <si>
    <t>un</t>
  </si>
  <si>
    <t>01.001.0002-0</t>
  </si>
  <si>
    <t>01.001.0003-0</t>
  </si>
  <si>
    <t>01.001.0004-0</t>
  </si>
  <si>
    <t>01.001.0005-0</t>
  </si>
  <si>
    <t>01.001.0006-0</t>
  </si>
  <si>
    <t>01.001.0007-0</t>
  </si>
  <si>
    <t>01.001.0008-0</t>
  </si>
  <si>
    <t>01.001.0009-0</t>
  </si>
  <si>
    <t>01.001.0010-0</t>
  </si>
  <si>
    <t>01.001.0011-0</t>
  </si>
  <si>
    <t>01.001.0012-0</t>
  </si>
  <si>
    <t>01.001.0013-0</t>
  </si>
  <si>
    <t>01.001.0014-0</t>
  </si>
  <si>
    <t>01.001.0015-0</t>
  </si>
  <si>
    <t>01.001.0016-0</t>
  </si>
  <si>
    <t>01.001.0017-0</t>
  </si>
  <si>
    <t>01.001.0018-0</t>
  </si>
  <si>
    <t>01.001.0019-0</t>
  </si>
  <si>
    <t>01.001.0020-0</t>
  </si>
  <si>
    <t>01.001.0021-0</t>
  </si>
  <si>
    <t>01.001.0022-0</t>
  </si>
  <si>
    <t>01.001.0023-0</t>
  </si>
  <si>
    <t>01.001.0024-0</t>
  </si>
  <si>
    <t>01.001.0025-0</t>
  </si>
  <si>
    <t>01.001.0026-0</t>
  </si>
  <si>
    <t>01.001.0027-0</t>
  </si>
  <si>
    <t>01.001.0028-0</t>
  </si>
  <si>
    <t>01.001.0029-0</t>
  </si>
  <si>
    <t>01.001.0030-0</t>
  </si>
  <si>
    <t>01.001.0031-0</t>
  </si>
  <si>
    <t>01.001.0032-0</t>
  </si>
  <si>
    <t>01.001.0033-0</t>
  </si>
  <si>
    <t>01.001.0034-0</t>
  </si>
  <si>
    <t>01.001.0035-0</t>
  </si>
  <si>
    <t>01.001.0036-0</t>
  </si>
  <si>
    <t>01.001.0037-0</t>
  </si>
  <si>
    <t>01.001.0038-0</t>
  </si>
  <si>
    <t>01.001.0039-0</t>
  </si>
  <si>
    <t>01.001.0040-0</t>
  </si>
  <si>
    <t>m</t>
  </si>
  <si>
    <t>01.001.0042-0</t>
  </si>
  <si>
    <t>01.001.0043-0</t>
  </si>
  <si>
    <t>01.001.0044-0</t>
  </si>
  <si>
    <t>01.001.0046-0</t>
  </si>
  <si>
    <t>01.001.0047-0</t>
  </si>
  <si>
    <t>01.001.0048-0</t>
  </si>
  <si>
    <t>ENSAIO DE PALHETA("VANE TEST"),REALIZADO EM LABORATORIO</t>
  </si>
  <si>
    <t>01.001.0049-0</t>
  </si>
  <si>
    <t>01.001.0050-0</t>
  </si>
  <si>
    <t>01.001.0051-0</t>
  </si>
  <si>
    <t>01.001.0052-0</t>
  </si>
  <si>
    <t>01.001.0053-0</t>
  </si>
  <si>
    <t>01.001.0054-0</t>
  </si>
  <si>
    <t>01.001.0055-0</t>
  </si>
  <si>
    <t>01.001.0056-0</t>
  </si>
  <si>
    <t>01.001.0057-0</t>
  </si>
  <si>
    <t>01.001.0059-0</t>
  </si>
  <si>
    <t>01.001.0060-0</t>
  </si>
  <si>
    <t>01.001.0061-0</t>
  </si>
  <si>
    <t>01.001.0062-0</t>
  </si>
  <si>
    <t>01.001.0063-0</t>
  </si>
  <si>
    <t>01.001.0064-0</t>
  </si>
  <si>
    <t>01.001.0065-0</t>
  </si>
  <si>
    <t>01.001.0066-0</t>
  </si>
  <si>
    <t>01.001.0068-0</t>
  </si>
  <si>
    <t>01.001.0069-0</t>
  </si>
  <si>
    <t>01.001.0071-0</t>
  </si>
  <si>
    <t>01.001.0073-0</t>
  </si>
  <si>
    <t>01.001.0075-1</t>
  </si>
  <si>
    <t>01.001.0076-0</t>
  </si>
  <si>
    <t>01.001.0077-0</t>
  </si>
  <si>
    <t>01.001.0078-0</t>
  </si>
  <si>
    <t>01.001.0081-0</t>
  </si>
  <si>
    <t>01.001.0082-0</t>
  </si>
  <si>
    <t>01.001.0083-0</t>
  </si>
  <si>
    <t>01.001.0084-0</t>
  </si>
  <si>
    <t>01.001.0085-0</t>
  </si>
  <si>
    <t>01.001.0086-0</t>
  </si>
  <si>
    <t>01.001.0087-0</t>
  </si>
  <si>
    <t>01.001.0088-0</t>
  </si>
  <si>
    <t>01.001.0089-0</t>
  </si>
  <si>
    <t>01.001.0090-0</t>
  </si>
  <si>
    <t>01.001.0091-0</t>
  </si>
  <si>
    <t>01.001.0092-0</t>
  </si>
  <si>
    <t>01.001.0093-0</t>
  </si>
  <si>
    <t>01.001.0094-0</t>
  </si>
  <si>
    <t>01.001.0095-0</t>
  </si>
  <si>
    <t>01.001.0096-0</t>
  </si>
  <si>
    <t>01.001.0097-0</t>
  </si>
  <si>
    <t>01.001.0098-0</t>
  </si>
  <si>
    <t>01.001.0121-0</t>
  </si>
  <si>
    <t>01.001.0123-0</t>
  </si>
  <si>
    <t>01.001.0124-0</t>
  </si>
  <si>
    <t>01.001.0125-0</t>
  </si>
  <si>
    <t>01.001.0126-0</t>
  </si>
  <si>
    <t>01.001.0127-0</t>
  </si>
  <si>
    <t>01.001.0128-0</t>
  </si>
  <si>
    <t>01.001.0129-0</t>
  </si>
  <si>
    <t>01.001.0130-0</t>
  </si>
  <si>
    <t>01.001.0131-0</t>
  </si>
  <si>
    <t>01.001.0132-0</t>
  </si>
  <si>
    <t>01.001.0133-0</t>
  </si>
  <si>
    <t>01.001.0134-0</t>
  </si>
  <si>
    <t>01.001.0135-0</t>
  </si>
  <si>
    <t>01.001.0136-0</t>
  </si>
  <si>
    <t>01.001.0137-0</t>
  </si>
  <si>
    <t>01.001.0138-0</t>
  </si>
  <si>
    <t>01.001.0139-0</t>
  </si>
  <si>
    <t>01.001.0140-0</t>
  </si>
  <si>
    <t>01.001.0141-0</t>
  </si>
  <si>
    <t>01.001.0143-0</t>
  </si>
  <si>
    <t>01.001.0144-0</t>
  </si>
  <si>
    <t>01.001.0145-0</t>
  </si>
  <si>
    <t>01.001.0147-0</t>
  </si>
  <si>
    <t>01.001.0148-0</t>
  </si>
  <si>
    <t>01.001.0149-0</t>
  </si>
  <si>
    <t>m3</t>
  </si>
  <si>
    <t>01.001.0151-0</t>
  </si>
  <si>
    <t>01.001.0152-0</t>
  </si>
  <si>
    <t>01.001.0160-0</t>
  </si>
  <si>
    <t>01.001.0161-0</t>
  </si>
  <si>
    <t>01.001.0162-0</t>
  </si>
  <si>
    <t>01.001.0163-0</t>
  </si>
  <si>
    <t>01.001.0164-0</t>
  </si>
  <si>
    <t>VISCOSIDADE SSF,A CADA TEMPERATURA PARA ASFALTO DILUIDO</t>
  </si>
  <si>
    <t>01.001.0165-0</t>
  </si>
  <si>
    <t>01.001.0166-0</t>
  </si>
  <si>
    <t>01.001.0167-0</t>
  </si>
  <si>
    <t>01.001.0168-0</t>
  </si>
  <si>
    <t>01.001.0169-0</t>
  </si>
  <si>
    <t>01.001.0170-0</t>
  </si>
  <si>
    <t>01.001.0171-0</t>
  </si>
  <si>
    <t>01.001.0172-0</t>
  </si>
  <si>
    <t>01.001.0173-0</t>
  </si>
  <si>
    <t>01.001.0174-0</t>
  </si>
  <si>
    <t>01.001.0175-0</t>
  </si>
  <si>
    <t>01.001.0176-0</t>
  </si>
  <si>
    <t>01.001.0177-0</t>
  </si>
  <si>
    <t>01.001.0178-0</t>
  </si>
  <si>
    <t>01.001.0179-0</t>
  </si>
  <si>
    <t>01.001.0180-0</t>
  </si>
  <si>
    <t>01.001.0181-0</t>
  </si>
  <si>
    <t>01.001.0182-0</t>
  </si>
  <si>
    <t>01.001.0183-0</t>
  </si>
  <si>
    <t>01.001.0184-0</t>
  </si>
  <si>
    <t>01.001.0185-0</t>
  </si>
  <si>
    <t>01.001.0186-0</t>
  </si>
  <si>
    <t>01.001.0187-0</t>
  </si>
  <si>
    <t>01.001.0188-0</t>
  </si>
  <si>
    <t>01.001.0189-0</t>
  </si>
  <si>
    <t>01.001.0190-0</t>
  </si>
  <si>
    <t>01.001.0191-0</t>
  </si>
  <si>
    <t>01.001.0192-0</t>
  </si>
  <si>
    <t>01.001.0193-0</t>
  </si>
  <si>
    <t>01.001.0194-0</t>
  </si>
  <si>
    <t>01.001.0195-0</t>
  </si>
  <si>
    <t>01.001.0196-0</t>
  </si>
  <si>
    <t>01.001.0197-0</t>
  </si>
  <si>
    <t>01.001.0198-0</t>
  </si>
  <si>
    <t>01.001.0199-0</t>
  </si>
  <si>
    <t>01.001.0200-0</t>
  </si>
  <si>
    <t>01.001.0200-9</t>
  </si>
  <si>
    <t>CONTROLE TECNOLóGICO</t>
  </si>
  <si>
    <t>01.001.0201-0</t>
  </si>
  <si>
    <t>01.001.0202-0</t>
  </si>
  <si>
    <t>01.001.0203-0</t>
  </si>
  <si>
    <t>01.001.0204-0</t>
  </si>
  <si>
    <t>01.001.0205-0</t>
  </si>
  <si>
    <t>01.001.0206-0</t>
  </si>
  <si>
    <t>01.001.0208-0</t>
  </si>
  <si>
    <t>01.001.0209-0</t>
  </si>
  <si>
    <t>01.001.0210-0</t>
  </si>
  <si>
    <t>01.001.0220-0</t>
  </si>
  <si>
    <t>01.001.0221-0</t>
  </si>
  <si>
    <t>01.001.0222-0</t>
  </si>
  <si>
    <t>01.001.0223-0</t>
  </si>
  <si>
    <t>01.001.0224-0</t>
  </si>
  <si>
    <t>01.001.0225-0</t>
  </si>
  <si>
    <t>01.001.0226-0</t>
  </si>
  <si>
    <t>01.001.0227-0</t>
  </si>
  <si>
    <t>01.001.0228-0</t>
  </si>
  <si>
    <t>01.001.0229-0</t>
  </si>
  <si>
    <t>01.001.0230-0</t>
  </si>
  <si>
    <t>01.001.0231-0</t>
  </si>
  <si>
    <t>01.001.0232-0</t>
  </si>
  <si>
    <t>01.001.0233-0</t>
  </si>
  <si>
    <t>01.001.0234-0</t>
  </si>
  <si>
    <t>01.001.0235-0</t>
  </si>
  <si>
    <t>01.001.0236-0</t>
  </si>
  <si>
    <t>01.001.0237-0</t>
  </si>
  <si>
    <t>01.001.0238-0</t>
  </si>
  <si>
    <t>01.001.0239-0</t>
  </si>
  <si>
    <t>01.001.0240-0</t>
  </si>
  <si>
    <t>01.001.0241-0</t>
  </si>
  <si>
    <t>01.001.0242-0</t>
  </si>
  <si>
    <t>01.001.0243-0</t>
  </si>
  <si>
    <t>01.001.0244-0</t>
  </si>
  <si>
    <t>01.001.0245-0</t>
  </si>
  <si>
    <t>01.001.0246-0</t>
  </si>
  <si>
    <t>t</t>
  </si>
  <si>
    <t>01.001.0248-0</t>
  </si>
  <si>
    <t>01.001.0249-0</t>
  </si>
  <si>
    <t>01.001.0250-0</t>
  </si>
  <si>
    <t>01.001.0251-0</t>
  </si>
  <si>
    <t>01.001.0252-0</t>
  </si>
  <si>
    <t>01.001.0253-0</t>
  </si>
  <si>
    <t>01.001.0254-0</t>
  </si>
  <si>
    <t>01.001.0255-0</t>
  </si>
  <si>
    <t>01.001.0256-0</t>
  </si>
  <si>
    <t>01.001.0257-0</t>
  </si>
  <si>
    <t>01.001.0258-0</t>
  </si>
  <si>
    <t>01.001.0259-0</t>
  </si>
  <si>
    <t>01.001.0260-0</t>
  </si>
  <si>
    <t>01.001.0261-0</t>
  </si>
  <si>
    <t>01.001.0262-0</t>
  </si>
  <si>
    <t>01.001.0263-0</t>
  </si>
  <si>
    <t>01.001.0264-0</t>
  </si>
  <si>
    <t>01.001.0265-0</t>
  </si>
  <si>
    <t>01.001.0266-0</t>
  </si>
  <si>
    <t>01.001.0267-0</t>
  </si>
  <si>
    <t>01.001.0268-0</t>
  </si>
  <si>
    <t>01.001.0269-0</t>
  </si>
  <si>
    <t>01.001.0270-0</t>
  </si>
  <si>
    <t>01.001.0271-0</t>
  </si>
  <si>
    <t>01.001.0272-0</t>
  </si>
  <si>
    <t>01.001.0273-0</t>
  </si>
  <si>
    <t>01.001.0274-0</t>
  </si>
  <si>
    <t>01.001.0275-0</t>
  </si>
  <si>
    <t>01.001.0278-0</t>
  </si>
  <si>
    <t>01.001.0279-0</t>
  </si>
  <si>
    <t>01.001.0280-0</t>
  </si>
  <si>
    <t>01.001.0281-0</t>
  </si>
  <si>
    <t>01.001.0290-0</t>
  </si>
  <si>
    <t>01.001.0298-0</t>
  </si>
  <si>
    <t>01.001.0300-0</t>
  </si>
  <si>
    <t>01.001.0301-0</t>
  </si>
  <si>
    <t>01.001.0302-0</t>
  </si>
  <si>
    <t>01.001.0303-0</t>
  </si>
  <si>
    <t>01.001.0304-0</t>
  </si>
  <si>
    <t>01.001.0305-0</t>
  </si>
  <si>
    <t>01.001.0306-0</t>
  </si>
  <si>
    <t>01.001.0307-0</t>
  </si>
  <si>
    <t>01.001.0330-0</t>
  </si>
  <si>
    <t>01.001.0331-0</t>
  </si>
  <si>
    <t>01.001.0332-0</t>
  </si>
  <si>
    <t>01.001.0333-0</t>
  </si>
  <si>
    <t>01.001.0334-0</t>
  </si>
  <si>
    <t>01.001.0335-0</t>
  </si>
  <si>
    <t>01.001.0336-0</t>
  </si>
  <si>
    <t>01.001.0337-0</t>
  </si>
  <si>
    <t>01.001.0338-0</t>
  </si>
  <si>
    <t>01.001.0339-0</t>
  </si>
  <si>
    <t>01.001.0340-0</t>
  </si>
  <si>
    <t>01.001.0342-0</t>
  </si>
  <si>
    <t>01.001.0343-0</t>
  </si>
  <si>
    <t>01.001.0344-0</t>
  </si>
  <si>
    <t>01.001.0345-0</t>
  </si>
  <si>
    <t>01.001.0346-0</t>
  </si>
  <si>
    <t>01.001.0400-0</t>
  </si>
  <si>
    <t>01.001.0400-9</t>
  </si>
  <si>
    <t>mes</t>
  </si>
  <si>
    <t>01.001.0405-0</t>
  </si>
  <si>
    <t>01.001.0410-0</t>
  </si>
  <si>
    <t>0.00</t>
  </si>
  <si>
    <t>01.001.0813-9</t>
  </si>
  <si>
    <t>mês</t>
  </si>
  <si>
    <t>01.001.0814-9</t>
  </si>
  <si>
    <t>01.001.0815-9</t>
  </si>
  <si>
    <t>01.001.0816-9</t>
  </si>
  <si>
    <t>eq/mês</t>
  </si>
  <si>
    <t>01.001.0818-9</t>
  </si>
  <si>
    <t>01.001.0843-9</t>
  </si>
  <si>
    <t>01.001.9999-0</t>
  </si>
  <si>
    <t>01.002.0001-0</t>
  </si>
  <si>
    <t>01.002.0002-0</t>
  </si>
  <si>
    <t>01.002.0003-0</t>
  </si>
  <si>
    <t>01.002.0004-0</t>
  </si>
  <si>
    <t>01.002.0005-0</t>
  </si>
  <si>
    <t>01.002.0006-0</t>
  </si>
  <si>
    <t>01.002.0007-0</t>
  </si>
  <si>
    <t>01.002.0008-0</t>
  </si>
  <si>
    <t>01.002.0009-0</t>
  </si>
  <si>
    <t>01.002.0010-0</t>
  </si>
  <si>
    <t>01.002.0011-0</t>
  </si>
  <si>
    <t>01.002.0012-0</t>
  </si>
  <si>
    <t>01.002.0013-0</t>
  </si>
  <si>
    <t>01.002.0014-0</t>
  </si>
  <si>
    <t>01.002.0015-0</t>
  </si>
  <si>
    <t>01.002.0016-0</t>
  </si>
  <si>
    <t>01.002.0021-0</t>
  </si>
  <si>
    <t>01.002.0022-0</t>
  </si>
  <si>
    <t>01.002.0023-0</t>
  </si>
  <si>
    <t>01.002.0024-0</t>
  </si>
  <si>
    <t>01.002.0025-0</t>
  </si>
  <si>
    <t>01.002.0026-0</t>
  </si>
  <si>
    <t>01.002.0027-0</t>
  </si>
  <si>
    <t>01.002.0028-0</t>
  </si>
  <si>
    <t>01.002.0029-9</t>
  </si>
  <si>
    <t>01.002.0039-0</t>
  </si>
  <si>
    <t>01.002.0041-0</t>
  </si>
  <si>
    <t>01.002.0042-0</t>
  </si>
  <si>
    <t>01.002.0043-0</t>
  </si>
  <si>
    <t>01.002.0044-0</t>
  </si>
  <si>
    <t>01.002.0044-9</t>
  </si>
  <si>
    <t>01.002.0045-0</t>
  </si>
  <si>
    <t>01.002.0046-0</t>
  </si>
  <si>
    <t>01.002.0060-0</t>
  </si>
  <si>
    <t>01.002.0061-0</t>
  </si>
  <si>
    <t>01.002.0062-0</t>
  </si>
  <si>
    <t>01.002.0063-0</t>
  </si>
  <si>
    <t>01.002.0064-0</t>
  </si>
  <si>
    <t>01.002.0065-0</t>
  </si>
  <si>
    <t>01.002.0066-0</t>
  </si>
  <si>
    <t>01.002.0067-0</t>
  </si>
  <si>
    <t>01.002.0068-0</t>
  </si>
  <si>
    <t>01.002.0068-9</t>
  </si>
  <si>
    <t>01.002.0069-0</t>
  </si>
  <si>
    <t>01.002.0070-0</t>
  </si>
  <si>
    <t>01.002.0075-0</t>
  </si>
  <si>
    <t>01.002.0076-0</t>
  </si>
  <si>
    <t>01.002.0077-0</t>
  </si>
  <si>
    <t>01.002.0078-0</t>
  </si>
  <si>
    <t>01.002.0079-0</t>
  </si>
  <si>
    <t>01.002.0080-0</t>
  </si>
  <si>
    <t>01.002.0081-0</t>
  </si>
  <si>
    <t>01.002.0082-0</t>
  </si>
  <si>
    <t>01.002.0082-9</t>
  </si>
  <si>
    <t>01.002.0083-0</t>
  </si>
  <si>
    <t>01.002.0084-0</t>
  </si>
  <si>
    <t>01.002.0085-0</t>
  </si>
  <si>
    <t>01.002.9999-0</t>
  </si>
  <si>
    <t>01.003.0002-0</t>
  </si>
  <si>
    <t>01.003.0003-0</t>
  </si>
  <si>
    <t>01.003.0005-0</t>
  </si>
  <si>
    <t>01.003.0006-0</t>
  </si>
  <si>
    <t>01.003.0011-0</t>
  </si>
  <si>
    <t>01.003.0012-0</t>
  </si>
  <si>
    <t>01.003.0013-0</t>
  </si>
  <si>
    <t>01.003.0021-0</t>
  </si>
  <si>
    <t>01.003.0022-0</t>
  </si>
  <si>
    <t>01.003.0023-0</t>
  </si>
  <si>
    <t>01.003.0029-0</t>
  </si>
  <si>
    <t>01.003.0030-0</t>
  </si>
  <si>
    <t>01.003.0032-0</t>
  </si>
  <si>
    <t>01.003.0034-0</t>
  </si>
  <si>
    <t>01.003.0036-0</t>
  </si>
  <si>
    <t>01.003.0038-0</t>
  </si>
  <si>
    <t>01.003.0040-0</t>
  </si>
  <si>
    <t>01.003.0050-0</t>
  </si>
  <si>
    <t>01.003.0051-9</t>
  </si>
  <si>
    <t>01.003.0052-0</t>
  </si>
  <si>
    <t>01.003.0052-9</t>
  </si>
  <si>
    <t>01.003.0053-9</t>
  </si>
  <si>
    <t>01.003.0054-0</t>
  </si>
  <si>
    <t>01.003.0054-9</t>
  </si>
  <si>
    <t>01.003.0055-9</t>
  </si>
  <si>
    <t>01.003.0056-0</t>
  </si>
  <si>
    <t>01.003.0056-9</t>
  </si>
  <si>
    <t>01.003.0058-9</t>
  </si>
  <si>
    <t>01.003.0059-9</t>
  </si>
  <si>
    <t>01.003.0061-9</t>
  </si>
  <si>
    <t>01.003.9999-0</t>
  </si>
  <si>
    <t>01.004.0001-0</t>
  </si>
  <si>
    <t>01.004.0002-0</t>
  </si>
  <si>
    <t>01.004.0003-0</t>
  </si>
  <si>
    <t>01.004.0004-0</t>
  </si>
  <si>
    <t>01.004.0005-0</t>
  </si>
  <si>
    <t>01.004.0011-0</t>
  </si>
  <si>
    <t>01.004.0012-0</t>
  </si>
  <si>
    <t>01.004.0014-0</t>
  </si>
  <si>
    <t>01.004.0015-0</t>
  </si>
  <si>
    <t>01.004.0016-0</t>
  </si>
  <si>
    <t>01.004.0017-0</t>
  </si>
  <si>
    <t>01.004.0021-0</t>
  </si>
  <si>
    <t>01.004.0022-0</t>
  </si>
  <si>
    <t>01.004.0023-0</t>
  </si>
  <si>
    <t>01.004.0024-0</t>
  </si>
  <si>
    <t>01.004.0025-0</t>
  </si>
  <si>
    <t>01.004.0025-9</t>
  </si>
  <si>
    <t>01.004.0030-9</t>
  </si>
  <si>
    <t>01.004.0031-0</t>
  </si>
  <si>
    <t>01.004.0031-9</t>
  </si>
  <si>
    <t>01.004.0035-0</t>
  </si>
  <si>
    <t>01.004.0037-0</t>
  </si>
  <si>
    <t>01.004.0039-0</t>
  </si>
  <si>
    <t>01.004.0041-0</t>
  </si>
  <si>
    <t>01.004.0043-0</t>
  </si>
  <si>
    <t>01.004.0045-0</t>
  </si>
  <si>
    <t>01.004.0051-9</t>
  </si>
  <si>
    <t>01.004.0052-9</t>
  </si>
  <si>
    <t>01.004.0053-9</t>
  </si>
  <si>
    <t>01.004.0070-0</t>
  </si>
  <si>
    <t>01.004.0073-0</t>
  </si>
  <si>
    <t>01.004.0075-0</t>
  </si>
  <si>
    <t>01.004.0079-0</t>
  </si>
  <si>
    <t>01.004.0100-0</t>
  </si>
  <si>
    <t>01.004.0105-0</t>
  </si>
  <si>
    <t>01.004.0110-0</t>
  </si>
  <si>
    <t>01.004.0115-0</t>
  </si>
  <si>
    <t>01.004.0120-0</t>
  </si>
  <si>
    <t>01.004.0125-0</t>
  </si>
  <si>
    <t>01.004.0130-0</t>
  </si>
  <si>
    <t>01.004.0135-0</t>
  </si>
  <si>
    <t>01.004.0140-0</t>
  </si>
  <si>
    <t>01.004.0145-0</t>
  </si>
  <si>
    <t>01.004.9999-0</t>
  </si>
  <si>
    <t>01.005.0001-0</t>
  </si>
  <si>
    <t>m2</t>
  </si>
  <si>
    <t>01.005.0003-0</t>
  </si>
  <si>
    <t>01.005.0004-0</t>
  </si>
  <si>
    <t>01.005.0005-0</t>
  </si>
  <si>
    <t>01.005.0006-0</t>
  </si>
  <si>
    <t>01.005.0007-0</t>
  </si>
  <si>
    <t>01.005.0008-0</t>
  </si>
  <si>
    <t>01.005.0009-0</t>
  </si>
  <si>
    <t>01.005.0013-0</t>
  </si>
  <si>
    <t>01.005.0014-0</t>
  </si>
  <si>
    <t>01.005.0020-0</t>
  </si>
  <si>
    <t>01.005.0021-0</t>
  </si>
  <si>
    <t>01.005.0022-0</t>
  </si>
  <si>
    <t>01.005.9999-0</t>
  </si>
  <si>
    <t>DESTOCAMENTO MECANICO DE TOCOS DE ATE 0,30M DE DIAMETRO</t>
  </si>
  <si>
    <t>01.006.0010-0</t>
  </si>
  <si>
    <t>01.006.9999-0</t>
  </si>
  <si>
    <t>01.007.0010-0</t>
  </si>
  <si>
    <t>01.007.0020-0</t>
  </si>
  <si>
    <t>01.007.0025-0</t>
  </si>
  <si>
    <t>dia</t>
  </si>
  <si>
    <t>01.007.0030-0</t>
  </si>
  <si>
    <t>01.007.0080-0</t>
  </si>
  <si>
    <t>01.007.0081-0</t>
  </si>
  <si>
    <t>01.007.0085-0</t>
  </si>
  <si>
    <t>01.007.9999-0</t>
  </si>
  <si>
    <t>01.008.0050-0</t>
  </si>
  <si>
    <t>01.008.0100-0</t>
  </si>
  <si>
    <t>01.008.9999-0</t>
  </si>
  <si>
    <t>01.009.0050-0</t>
  </si>
  <si>
    <t>01.009.0100-0</t>
  </si>
  <si>
    <t>01.009.0200-9</t>
  </si>
  <si>
    <t>01.009.0500-9</t>
  </si>
  <si>
    <t>01.009.9999-0</t>
  </si>
  <si>
    <t>01.016.0001-0</t>
  </si>
  <si>
    <t>ha</t>
  </si>
  <si>
    <t>01.016.0002-0</t>
  </si>
  <si>
    <t>01.016.0003-0</t>
  </si>
  <si>
    <t>01.016.0004-0</t>
  </si>
  <si>
    <t>01.016.0005-0</t>
  </si>
  <si>
    <t>01.016.0006-0</t>
  </si>
  <si>
    <t>01.016.0007-0</t>
  </si>
  <si>
    <t>01.016.0008-0</t>
  </si>
  <si>
    <t>01.016.0009-0</t>
  </si>
  <si>
    <t>01.016.0010-0</t>
  </si>
  <si>
    <t>01.016.0011-0</t>
  </si>
  <si>
    <t>01.016.0012-0</t>
  </si>
  <si>
    <t>01.016.0020-0</t>
  </si>
  <si>
    <t>01.016.0021-0</t>
  </si>
  <si>
    <t>01.016.0030-0</t>
  </si>
  <si>
    <t>01.016.0031-0</t>
  </si>
  <si>
    <t>01.016.0032-0</t>
  </si>
  <si>
    <t>01.016.0033-0</t>
  </si>
  <si>
    <t>01.016.0034-0</t>
  </si>
  <si>
    <t>01.016.0035-0</t>
  </si>
  <si>
    <t>01.016.0036-0</t>
  </si>
  <si>
    <t>01.016.0037-0</t>
  </si>
  <si>
    <t>01.016.0050-0</t>
  </si>
  <si>
    <t>01.016.0051-0</t>
  </si>
  <si>
    <t>01.016.0052-0</t>
  </si>
  <si>
    <t>01.016.0060-0</t>
  </si>
  <si>
    <t>01.016.0061-0</t>
  </si>
  <si>
    <t>01.016.0062-0</t>
  </si>
  <si>
    <t>01.016.0063-0</t>
  </si>
  <si>
    <t>01.016.0064-0</t>
  </si>
  <si>
    <t>01.016.0067-0</t>
  </si>
  <si>
    <t>01.016.0070-0</t>
  </si>
  <si>
    <t>01.016.0080-0</t>
  </si>
  <si>
    <t>01.016.0081-0</t>
  </si>
  <si>
    <t>01.016.0082-0</t>
  </si>
  <si>
    <t>01.016.0083-0</t>
  </si>
  <si>
    <t>01.016.0084-0</t>
  </si>
  <si>
    <t>01.016.0085-0</t>
  </si>
  <si>
    <t>01.016.0086-0</t>
  </si>
  <si>
    <t>01.016.0087-0</t>
  </si>
  <si>
    <t>01.016.0090-0</t>
  </si>
  <si>
    <t>01.016.0092-0</t>
  </si>
  <si>
    <t>01.016.0100-0</t>
  </si>
  <si>
    <t>01.016.0110-9</t>
  </si>
  <si>
    <t>h</t>
  </si>
  <si>
    <t>01.016.0150-0</t>
  </si>
  <si>
    <t>01.016.0152-0</t>
  </si>
  <si>
    <t>01.016.0155-0</t>
  </si>
  <si>
    <t>01.016.0160-0</t>
  </si>
  <si>
    <t>01.016.0165-0</t>
  </si>
  <si>
    <t>01.016.0190-0</t>
  </si>
  <si>
    <t>01.016.0200-0</t>
  </si>
  <si>
    <t>01.016.0203-0</t>
  </si>
  <si>
    <t>01.016.0206-0</t>
  </si>
  <si>
    <t>01.016.0209-0</t>
  </si>
  <si>
    <t>01.016.0220-0</t>
  </si>
  <si>
    <t>01.016.0223-0</t>
  </si>
  <si>
    <t>01.016.0226-0</t>
  </si>
  <si>
    <t>01.016.0229-0</t>
  </si>
  <si>
    <t>01.016.0240-0</t>
  </si>
  <si>
    <t>01.016.0243-0</t>
  </si>
  <si>
    <t>01.016.0246-0</t>
  </si>
  <si>
    <t>01.016.0249-0</t>
  </si>
  <si>
    <t>01.016.0800-9</t>
  </si>
  <si>
    <t>01.016.0805-9</t>
  </si>
  <si>
    <t>01.016.0806-9</t>
  </si>
  <si>
    <t>01.016.0807-9</t>
  </si>
  <si>
    <t>01.016.0808-9</t>
  </si>
  <si>
    <t>SERVIçOS TOPOGRáFICOS</t>
  </si>
  <si>
    <t>01.016.0810-9</t>
  </si>
  <si>
    <t>01.016.0815-9</t>
  </si>
  <si>
    <t>01.016.0820-9</t>
  </si>
  <si>
    <t>01.016.9999-0</t>
  </si>
  <si>
    <t>01.017.0001-0</t>
  </si>
  <si>
    <t>01.017.0002-0</t>
  </si>
  <si>
    <t>01.017.0003-0</t>
  </si>
  <si>
    <t>01.017.0004-0</t>
  </si>
  <si>
    <t>01.017.0005-0</t>
  </si>
  <si>
    <t>01.017.0010-0</t>
  </si>
  <si>
    <t>01.017.9999-0</t>
  </si>
  <si>
    <t>01.018.0001-0</t>
  </si>
  <si>
    <t>01.018.0002-0</t>
  </si>
  <si>
    <t>01.018.0012-9</t>
  </si>
  <si>
    <t>01.018.9999-0</t>
  </si>
  <si>
    <t>01.019.0040-0</t>
  </si>
  <si>
    <t>01.019.0045-0</t>
  </si>
  <si>
    <t>01.019.0050-0</t>
  </si>
  <si>
    <t>01.019.0055-0</t>
  </si>
  <si>
    <t>01.019.0060-0</t>
  </si>
  <si>
    <t>01.019.0065-0</t>
  </si>
  <si>
    <t>01.019.0070-0</t>
  </si>
  <si>
    <t>01.019.0075-0</t>
  </si>
  <si>
    <t>01.019.0080-0</t>
  </si>
  <si>
    <t>01.020.0010-0</t>
  </si>
  <si>
    <t>01.050.0010-0</t>
  </si>
  <si>
    <t>01.050.0011-0</t>
  </si>
  <si>
    <t>01.050.0012-0</t>
  </si>
  <si>
    <t>01.050.0013-0</t>
  </si>
  <si>
    <t>01.050.0014-0</t>
  </si>
  <si>
    <t>01.050.0015-0</t>
  </si>
  <si>
    <t>01.050.0016-0</t>
  </si>
  <si>
    <t>01.050.0017-0</t>
  </si>
  <si>
    <t>01.050.0018-0</t>
  </si>
  <si>
    <t>01.050.0019-0</t>
  </si>
  <si>
    <t>01.050.0020-0</t>
  </si>
  <si>
    <t>01.050.0021-0</t>
  </si>
  <si>
    <t>01.050.0022-0</t>
  </si>
  <si>
    <t>01.050.0023-0</t>
  </si>
  <si>
    <t>01.050.0024-0</t>
  </si>
  <si>
    <t>01.050.0025-0</t>
  </si>
  <si>
    <t>01.050.0026-0</t>
  </si>
  <si>
    <t>01.050.0027-0</t>
  </si>
  <si>
    <t>01.050.0028-0</t>
  </si>
  <si>
    <t>01.050.0029-0</t>
  </si>
  <si>
    <t>01.050.0030-0</t>
  </si>
  <si>
    <t>01.050.0031-0</t>
  </si>
  <si>
    <t>01.050.0032-0</t>
  </si>
  <si>
    <t>01.050.0033-0</t>
  </si>
  <si>
    <t>01.050.0034-0</t>
  </si>
  <si>
    <t>01.050.0035-0</t>
  </si>
  <si>
    <t>01.050.0036-0</t>
  </si>
  <si>
    <t>01.050.0037-0</t>
  </si>
  <si>
    <t>01.050.0038-0</t>
  </si>
  <si>
    <t>01.050.0039-0</t>
  </si>
  <si>
    <t>01.050.0040-0</t>
  </si>
  <si>
    <t>01.050.0041-0</t>
  </si>
  <si>
    <t>01.050.0042-0</t>
  </si>
  <si>
    <t>01.050.0043-0</t>
  </si>
  <si>
    <t>01.050.0044-0</t>
  </si>
  <si>
    <t>01.050.0045-0</t>
  </si>
  <si>
    <t>01.050.0046-0</t>
  </si>
  <si>
    <t>01.050.0047-0</t>
  </si>
  <si>
    <t>01.050.0048-0</t>
  </si>
  <si>
    <t>01.050.0049-0</t>
  </si>
  <si>
    <t>01.050.0050-0</t>
  </si>
  <si>
    <t>01.050.0051-0</t>
  </si>
  <si>
    <t>01.050.0052-0</t>
  </si>
  <si>
    <t>01.050.0053-0</t>
  </si>
  <si>
    <t>01.050.0054-0</t>
  </si>
  <si>
    <t>01.050.0055-0</t>
  </si>
  <si>
    <t>01.050.0056-0</t>
  </si>
  <si>
    <t>01.050.0057-0</t>
  </si>
  <si>
    <t>01.050.0058-0</t>
  </si>
  <si>
    <t>01.050.0059-0</t>
  </si>
  <si>
    <t>01.050.0060-0</t>
  </si>
  <si>
    <t>01.050.0061-0</t>
  </si>
  <si>
    <t>01.050.0062-0</t>
  </si>
  <si>
    <t>01.050.0063-0</t>
  </si>
  <si>
    <t>01.050.0064-0</t>
  </si>
  <si>
    <t>01.050.0065-0</t>
  </si>
  <si>
    <t>01.050.0066-0</t>
  </si>
  <si>
    <t>01.050.0067-0</t>
  </si>
  <si>
    <t>01.050.0068-0</t>
  </si>
  <si>
    <t>01.050.0069-0</t>
  </si>
  <si>
    <t>01.050.0070-0</t>
  </si>
  <si>
    <t>01.050.0071-0</t>
  </si>
  <si>
    <t>01.050.0072-0</t>
  </si>
  <si>
    <t>01.050.0073-0</t>
  </si>
  <si>
    <t>01.050.0074-0</t>
  </si>
  <si>
    <t>01.050.0075-0</t>
  </si>
  <si>
    <t>01.050.0076-0</t>
  </si>
  <si>
    <t>01.050.0077-0</t>
  </si>
  <si>
    <t>01.050.0078-0</t>
  </si>
  <si>
    <t>01.050.0079-0</t>
  </si>
  <si>
    <t>01.050.0080-0</t>
  </si>
  <si>
    <t>01.050.0081-0</t>
  </si>
  <si>
    <t>01.050.0082-0</t>
  </si>
  <si>
    <t>01.050.0083-0</t>
  </si>
  <si>
    <t>01.050.0084-0</t>
  </si>
  <si>
    <t>01.050.0085-0</t>
  </si>
  <si>
    <t>01.050.0086-0</t>
  </si>
  <si>
    <t>01.050.0087-0</t>
  </si>
  <si>
    <t>01.050.0088-0</t>
  </si>
  <si>
    <t>01.050.0089-0</t>
  </si>
  <si>
    <t>01.050.0090-0</t>
  </si>
  <si>
    <t>01.050.0091-0</t>
  </si>
  <si>
    <t>01.050.0092-0</t>
  </si>
  <si>
    <t>01.050.0093-0</t>
  </si>
  <si>
    <t>01.050.0094-0</t>
  </si>
  <si>
    <t>01.050.0095-0</t>
  </si>
  <si>
    <t>01.050.0096-0</t>
  </si>
  <si>
    <t>01.050.0097-0</t>
  </si>
  <si>
    <t>01.050.0098-0</t>
  </si>
  <si>
    <t>01.050.0099-0</t>
  </si>
  <si>
    <t>01.050.0100-0</t>
  </si>
  <si>
    <t>01.050.0100-9</t>
  </si>
  <si>
    <t>01.050.0101-0</t>
  </si>
  <si>
    <t>01.050.0102-0</t>
  </si>
  <si>
    <t>01.050.0103-0</t>
  </si>
  <si>
    <t>01.050.0104-0</t>
  </si>
  <si>
    <t>01.050.0105-0</t>
  </si>
  <si>
    <t>01.050.0106-0</t>
  </si>
  <si>
    <t>01.050.0107-0</t>
  </si>
  <si>
    <t>01.050.0108-0</t>
  </si>
  <si>
    <t>01.050.0109-0</t>
  </si>
  <si>
    <t>01.050.0110-0</t>
  </si>
  <si>
    <t>01.050.0111-0</t>
  </si>
  <si>
    <t>01.050.0112-0</t>
  </si>
  <si>
    <t>01.050.0113-0</t>
  </si>
  <si>
    <t>01.050.0114-0</t>
  </si>
  <si>
    <t>01.050.0115-0</t>
  </si>
  <si>
    <t>01.050.0116-0</t>
  </si>
  <si>
    <t>01.050.0117-0</t>
  </si>
  <si>
    <t>01.050.0118-0</t>
  </si>
  <si>
    <t>01.050.0119-0</t>
  </si>
  <si>
    <t>01.050.0120-0</t>
  </si>
  <si>
    <t>01.050.0121-0</t>
  </si>
  <si>
    <t>01.050.0122-0</t>
  </si>
  <si>
    <t>01.050.0123-0</t>
  </si>
  <si>
    <t>01.050.0124-0</t>
  </si>
  <si>
    <t>01.050.0125-0</t>
  </si>
  <si>
    <t>01.050.0126-0</t>
  </si>
  <si>
    <t>01.050.0127-0</t>
  </si>
  <si>
    <t>01.050.0128-0</t>
  </si>
  <si>
    <t>01.050.0129-0</t>
  </si>
  <si>
    <t>01.050.0130-0</t>
  </si>
  <si>
    <t>01.050.0131-0</t>
  </si>
  <si>
    <t>01.050.0132-0</t>
  </si>
  <si>
    <t>01.050.0133-0</t>
  </si>
  <si>
    <t>01.050.0134-0</t>
  </si>
  <si>
    <t>01.050.0137-0</t>
  </si>
  <si>
    <t>01.050.0138-0</t>
  </si>
  <si>
    <t>01.050.0139-0</t>
  </si>
  <si>
    <t>01.050.0140-0</t>
  </si>
  <si>
    <t>01.050.0141-0</t>
  </si>
  <si>
    <t>01.050.0142-0</t>
  </si>
  <si>
    <t>01.050.0143-0</t>
  </si>
  <si>
    <t>01.050.0145-0</t>
  </si>
  <si>
    <t>01.050.0147-0</t>
  </si>
  <si>
    <t>01.050.0148-0</t>
  </si>
  <si>
    <t>01.050.0149-0</t>
  </si>
  <si>
    <t>01.050.0153-0</t>
  </si>
  <si>
    <t>01.050.0154-0</t>
  </si>
  <si>
    <t>01.050.0156-0</t>
  </si>
  <si>
    <t>01.050.0157-0</t>
  </si>
  <si>
    <t>01.050.0160-0</t>
  </si>
  <si>
    <t>01.050.0162-0</t>
  </si>
  <si>
    <t>01.050.0165-0</t>
  </si>
  <si>
    <t>01.050.0168-0</t>
  </si>
  <si>
    <t>01.050.0170-0</t>
  </si>
  <si>
    <t>01.050.0175-0</t>
  </si>
  <si>
    <t>01.050.0180-0</t>
  </si>
  <si>
    <t>01.050.0185-0</t>
  </si>
  <si>
    <t>01.050.0190-0</t>
  </si>
  <si>
    <t>01.050.0195-0</t>
  </si>
  <si>
    <t>01.050.0200-0</t>
  </si>
  <si>
    <t>01.050.0202-9</t>
  </si>
  <si>
    <t>REVISãO E DETALHAMENTO DE PROJETO DE ARQUITETURA</t>
  </si>
  <si>
    <t>eq/mes</t>
  </si>
  <si>
    <t>01.050.0205-0</t>
  </si>
  <si>
    <t>01.050.0210-0</t>
  </si>
  <si>
    <t>01.050.0211-9</t>
  </si>
  <si>
    <t>REVISãO E DETALHAMENTO DE PROJETO</t>
  </si>
  <si>
    <t>01.050.0215-0</t>
  </si>
  <si>
    <t>01.050.0215-9</t>
  </si>
  <si>
    <t>01.050.0220-0</t>
  </si>
  <si>
    <t>01.050.0230-0</t>
  </si>
  <si>
    <t>01.050.0230-9</t>
  </si>
  <si>
    <t>01.050.0232-0</t>
  </si>
  <si>
    <t>01.050.0235-0</t>
  </si>
  <si>
    <t>01.050.0235-9</t>
  </si>
  <si>
    <t>eq/mÊs</t>
  </si>
  <si>
    <t>01.050.0245-0</t>
  </si>
  <si>
    <t>01.050.0250-0</t>
  </si>
  <si>
    <t>01.050.0300-0</t>
  </si>
  <si>
    <t>01.050.0315-0</t>
  </si>
  <si>
    <t>01.050.0320-0</t>
  </si>
  <si>
    <t>01.050.0322-0</t>
  </si>
  <si>
    <t>01.050.0324-0</t>
  </si>
  <si>
    <t>01.050.0325-0</t>
  </si>
  <si>
    <t>01.050.0326-0</t>
  </si>
  <si>
    <t>01.050.0327-0</t>
  </si>
  <si>
    <t>01.050.0328-0</t>
  </si>
  <si>
    <t>01.050.0410-9</t>
  </si>
  <si>
    <t>01.050.0411-9</t>
  </si>
  <si>
    <t>01.050.0600-0</t>
  </si>
  <si>
    <t>01.050.0601-0</t>
  </si>
  <si>
    <t>01.050.0602-0</t>
  </si>
  <si>
    <t>01.050.0603-0</t>
  </si>
  <si>
    <t>01.050.0604-0</t>
  </si>
  <si>
    <t>01.050.0605-0</t>
  </si>
  <si>
    <t>01.050.0606-0</t>
  </si>
  <si>
    <t>01.050.0607-0</t>
  </si>
  <si>
    <t>01.050.0608-0</t>
  </si>
  <si>
    <t>01.050.0610-0</t>
  </si>
  <si>
    <t>01.050.0611-0</t>
  </si>
  <si>
    <t>01.050.0612-0</t>
  </si>
  <si>
    <t>01.050.0613-0</t>
  </si>
  <si>
    <t>01.050.0614-0</t>
  </si>
  <si>
    <t>01.050.0614-9</t>
  </si>
  <si>
    <t>mÊs</t>
  </si>
  <si>
    <t>01.050.0615-0</t>
  </si>
  <si>
    <t>01.050.0616-0</t>
  </si>
  <si>
    <t>01.050.0617-0</t>
  </si>
  <si>
    <t>01.050.0618-0</t>
  </si>
  <si>
    <t>01.050.0619-0</t>
  </si>
  <si>
    <t>01.050.0620-0</t>
  </si>
  <si>
    <t>01.050.0621-0</t>
  </si>
  <si>
    <t>01.050.0622-0</t>
  </si>
  <si>
    <t>01.050.0622-9</t>
  </si>
  <si>
    <t>01.050.0623-0</t>
  </si>
  <si>
    <t>01.050.0624-0</t>
  </si>
  <si>
    <t>01.050.0625-0</t>
  </si>
  <si>
    <t>01.050.0626-0</t>
  </si>
  <si>
    <t>01.050.0627-0</t>
  </si>
  <si>
    <t>01.050.0628-0</t>
  </si>
  <si>
    <t>01.050.0629-0</t>
  </si>
  <si>
    <t>01.050.0630-0</t>
  </si>
  <si>
    <t>01.050.0631-0</t>
  </si>
  <si>
    <t>01.050.0632-0</t>
  </si>
  <si>
    <t>01.050.0633-0</t>
  </si>
  <si>
    <t>01.050.0650-0</t>
  </si>
  <si>
    <t>01.050.0651-0</t>
  </si>
  <si>
    <t>01.050.0698-0</t>
  </si>
  <si>
    <t>01.050.0699-0</t>
  </si>
  <si>
    <t>01.050.0700-0</t>
  </si>
  <si>
    <t>01.050.0701-0</t>
  </si>
  <si>
    <t>01.050.0702-0</t>
  </si>
  <si>
    <t>01.050.0703-0</t>
  </si>
  <si>
    <t>01.050.0704-0</t>
  </si>
  <si>
    <t>01.050.0705-0</t>
  </si>
  <si>
    <t>01.050.0706-0</t>
  </si>
  <si>
    <t>01.050.0707-0</t>
  </si>
  <si>
    <t>01.050.0708-0</t>
  </si>
  <si>
    <t>01.050.0710-0</t>
  </si>
  <si>
    <t>01.050.0710-9</t>
  </si>
  <si>
    <t>01.050.0711-0</t>
  </si>
  <si>
    <t>01.050.0711-9</t>
  </si>
  <si>
    <t>01.050.0712-0</t>
  </si>
  <si>
    <t>01.050.0712-9</t>
  </si>
  <si>
    <t>01.050.0713-0</t>
  </si>
  <si>
    <t>01.050.0714-0</t>
  </si>
  <si>
    <t>01.050.0715-0</t>
  </si>
  <si>
    <t>01.050.0716-0</t>
  </si>
  <si>
    <t>01.050.0716-9</t>
  </si>
  <si>
    <t>01.050.0717-0</t>
  </si>
  <si>
    <t>01.050.0717-9</t>
  </si>
  <si>
    <t>01.050.0718-0</t>
  </si>
  <si>
    <t>01.050.0719-0</t>
  </si>
  <si>
    <t>01.050.0720-0</t>
  </si>
  <si>
    <t>01.050.0720-9</t>
  </si>
  <si>
    <t>01.050.0721-0</t>
  </si>
  <si>
    <t>01.050.0722-0</t>
  </si>
  <si>
    <t>01.050.0723-0</t>
  </si>
  <si>
    <t>01.050.0724-0</t>
  </si>
  <si>
    <t>01.050.0724-9</t>
  </si>
  <si>
    <t>01.050.0726-0</t>
  </si>
  <si>
    <t>01.050.0727-0</t>
  </si>
  <si>
    <t>01.050.0728-0</t>
  </si>
  <si>
    <t>01.050.0729-0</t>
  </si>
  <si>
    <t>01.050.0730-0</t>
  </si>
  <si>
    <t>01.050.0731-0</t>
  </si>
  <si>
    <t>01.050.0732-0</t>
  </si>
  <si>
    <t>01.050.0735-0</t>
  </si>
  <si>
    <t>01.050.0736-0</t>
  </si>
  <si>
    <t>01.050.0740-0</t>
  </si>
  <si>
    <t>01.050.0741-0</t>
  </si>
  <si>
    <t>01.050.0750-0</t>
  </si>
  <si>
    <t>01.050.0751-0</t>
  </si>
  <si>
    <t>01.050.0850-9</t>
  </si>
  <si>
    <t>01.050.0851-9</t>
  </si>
  <si>
    <t>01.050.0852-9</t>
  </si>
  <si>
    <t>01.050.0853-9</t>
  </si>
  <si>
    <t>01.050.0854-9</t>
  </si>
  <si>
    <t>01.050.0855-9</t>
  </si>
  <si>
    <t>01.050.0856-9</t>
  </si>
  <si>
    <t>01.050.0857-9</t>
  </si>
  <si>
    <t>01.050.0858-9</t>
  </si>
  <si>
    <t>01.050.0860-9</t>
  </si>
  <si>
    <t>01.050.0890-9</t>
  </si>
  <si>
    <t>01.050.0895-9</t>
  </si>
  <si>
    <t>01.050.0900-9</t>
  </si>
  <si>
    <t>01.050.0908-9</t>
  </si>
  <si>
    <t>01.050.0910-9</t>
  </si>
  <si>
    <t>01.050.0930-9</t>
  </si>
  <si>
    <t>cj.mes</t>
  </si>
  <si>
    <t>01.050.0935-9</t>
  </si>
  <si>
    <t>01.050.0950-9</t>
  </si>
  <si>
    <t>01.050.9999-0</t>
  </si>
  <si>
    <t>01.051.9999-0</t>
  </si>
  <si>
    <t>01.090.0100-9</t>
  </si>
  <si>
    <t>01.090.0180-9</t>
  </si>
  <si>
    <t>01.090.0184-9</t>
  </si>
  <si>
    <t>01.090.0185-9</t>
  </si>
  <si>
    <t>01.090.0189-9</t>
  </si>
  <si>
    <t>01.090.0190-9</t>
  </si>
  <si>
    <t>01.090.0194-9</t>
  </si>
  <si>
    <t>01.090.0195-9</t>
  </si>
  <si>
    <t>01.090.0196-9</t>
  </si>
  <si>
    <t>01.090.0197-9</t>
  </si>
  <si>
    <t>01.090.0198-9</t>
  </si>
  <si>
    <t>01.090.0199-9</t>
  </si>
  <si>
    <t>01.090.0200-9</t>
  </si>
  <si>
    <t>01.090.0201-9</t>
  </si>
  <si>
    <t>01.090.0202-9</t>
  </si>
  <si>
    <t>01.090.0203-9</t>
  </si>
  <si>
    <t>01.090.0204-9</t>
  </si>
  <si>
    <t>01.090.0205-9</t>
  </si>
  <si>
    <t>01.090.0206-9</t>
  </si>
  <si>
    <t>01.090.0208-9</t>
  </si>
  <si>
    <t>01.090.0209-9</t>
  </si>
  <si>
    <t>01.090.0210-9</t>
  </si>
  <si>
    <t>01.090.0212-9</t>
  </si>
  <si>
    <t>01.090.0215-9</t>
  </si>
  <si>
    <t>01.090.0218-9</t>
  </si>
  <si>
    <t>01.090.0220-9</t>
  </si>
  <si>
    <t>01.090.0222-9</t>
  </si>
  <si>
    <t>01.090.0223-9</t>
  </si>
  <si>
    <t>01.090.0231-9</t>
  </si>
  <si>
    <t>01.090.0234-9</t>
  </si>
  <si>
    <t>01.090.0243-9</t>
  </si>
  <si>
    <t>01.090.0249-9</t>
  </si>
  <si>
    <t>ADMINISTRAçãO LOCAL</t>
  </si>
  <si>
    <t>01.090.0250-9</t>
  </si>
  <si>
    <t>01.090.0251-9</t>
  </si>
  <si>
    <t>01.090.0410-9</t>
  </si>
  <si>
    <t>01.090.9991-9</t>
  </si>
  <si>
    <t>IMóVEL E MOBILIáRIO PARA ESCRITóRIO - DNIT - ISDG03</t>
  </si>
  <si>
    <t>01.090.9992-9</t>
  </si>
  <si>
    <t>IMóVEL E MOBILIáRIO PARA ENGENHEIRO - DNIT - ISDG03</t>
  </si>
  <si>
    <t>01.090.9993-9</t>
  </si>
  <si>
    <t>01.090.9999-0</t>
  </si>
  <si>
    <t>01.091.9999-0</t>
  </si>
  <si>
    <t>01.092.9999-0</t>
  </si>
  <si>
    <t>01.093.9999-0</t>
  </si>
  <si>
    <t>01.105.0095-9</t>
  </si>
  <si>
    <t>MãO-DE-OBRA DE CONSULTOR, INCLUSIVE LEIS SOCIAIS</t>
  </si>
  <si>
    <t>01.105.0132-9</t>
  </si>
  <si>
    <t>02.001.0001-0</t>
  </si>
  <si>
    <t>02.001.0002-0</t>
  </si>
  <si>
    <t>02.001.0003-0</t>
  </si>
  <si>
    <t>02.001.9999-0</t>
  </si>
  <si>
    <t>02.002.0005-0</t>
  </si>
  <si>
    <t>02.002.0006-0</t>
  </si>
  <si>
    <t>02.002.0007-0</t>
  </si>
  <si>
    <t>02.002.0010-0</t>
  </si>
  <si>
    <t>02.002.0011-0</t>
  </si>
  <si>
    <t>02.002.0012-0</t>
  </si>
  <si>
    <t>02.003.0001-1</t>
  </si>
  <si>
    <t>02.003.9999-0</t>
  </si>
  <si>
    <t>02.004.0001-0</t>
  </si>
  <si>
    <t>02.004.0002-1</t>
  </si>
  <si>
    <t>02.004.0003-0</t>
  </si>
  <si>
    <t>02.004.0004-0</t>
  </si>
  <si>
    <t>02.004.0005-0</t>
  </si>
  <si>
    <t>02.004.0006-0</t>
  </si>
  <si>
    <t>02.004.0007-0</t>
  </si>
  <si>
    <t>02.004.0010-0</t>
  </si>
  <si>
    <t>02.004.0012-0</t>
  </si>
  <si>
    <t>02.004.0013-0</t>
  </si>
  <si>
    <t>02.004.9999-0</t>
  </si>
  <si>
    <t>02.005.0001-9</t>
  </si>
  <si>
    <t>02.006.0010-0</t>
  </si>
  <si>
    <t>unxmes</t>
  </si>
  <si>
    <t>02.006.0015-0</t>
  </si>
  <si>
    <t>02.006.0020-0</t>
  </si>
  <si>
    <t>02.006.0025-0</t>
  </si>
  <si>
    <t>02.006.0030-0</t>
  </si>
  <si>
    <t>02.006.0050-0</t>
  </si>
  <si>
    <t>02.006.9999-0</t>
  </si>
  <si>
    <t>02.008.9999-0</t>
  </si>
  <si>
    <t>02.009.0102-9</t>
  </si>
  <si>
    <t>02.009.9999-0</t>
  </si>
  <si>
    <t>02.010.0001-0</t>
  </si>
  <si>
    <t>02.010.0002-0</t>
  </si>
  <si>
    <t>02.010.9999-0</t>
  </si>
  <si>
    <t>02.011.0001-0</t>
  </si>
  <si>
    <t>02.011.0002-0</t>
  </si>
  <si>
    <t>02.011.0003-0</t>
  </si>
  <si>
    <t>02.011.0010-0</t>
  </si>
  <si>
    <t>02.011.0014-0</t>
  </si>
  <si>
    <t>02.011.9999-0</t>
  </si>
  <si>
    <t>02.015.0001-0</t>
  </si>
  <si>
    <t>02.015.9999-0</t>
  </si>
  <si>
    <t>02.016.0001-0</t>
  </si>
  <si>
    <t>02.016.0003-0</t>
  </si>
  <si>
    <t>02.016.0004-0</t>
  </si>
  <si>
    <t>02.016.0006-0</t>
  </si>
  <si>
    <t>02.016.0008-0</t>
  </si>
  <si>
    <t>02.016.0010-0</t>
  </si>
  <si>
    <t>02.016.9999-0</t>
  </si>
  <si>
    <t>02.020.0001-0</t>
  </si>
  <si>
    <t>02.020.0002-0</t>
  </si>
  <si>
    <t>02.020.0003-0</t>
  </si>
  <si>
    <t>02.020.0005-0</t>
  </si>
  <si>
    <t>02.020.0007-0</t>
  </si>
  <si>
    <t>02.020.0009-0</t>
  </si>
  <si>
    <t>02.020.0897-9</t>
  </si>
  <si>
    <t>02.020.0902-9</t>
  </si>
  <si>
    <t>02.020.0904-9</t>
  </si>
  <si>
    <t>cj</t>
  </si>
  <si>
    <t>02.020.9999-0</t>
  </si>
  <si>
    <t>02.025.0010-0</t>
  </si>
  <si>
    <t>02.025.0012-0</t>
  </si>
  <si>
    <t>02.025.0015-0</t>
  </si>
  <si>
    <t>02.025.0020-0</t>
  </si>
  <si>
    <t>02.025.0025-0</t>
  </si>
  <si>
    <t>02.025.0030-0</t>
  </si>
  <si>
    <t>02.025.9999-0</t>
  </si>
  <si>
    <t>02.030.0005-0</t>
  </si>
  <si>
    <t>02.030.0010-0</t>
  </si>
  <si>
    <t>02.030.0020-0</t>
  </si>
  <si>
    <t>02.030.0025-0</t>
  </si>
  <si>
    <t>02.030.0035-0</t>
  </si>
  <si>
    <t>02.030.0040-0</t>
  </si>
  <si>
    <t>m2xmes</t>
  </si>
  <si>
    <t>02.030.0045-0</t>
  </si>
  <si>
    <t>02.030.0060-0</t>
  </si>
  <si>
    <t>02.050.0001-0</t>
  </si>
  <si>
    <t>03.001.0002-1</t>
  </si>
  <si>
    <t>03.001.0003-1</t>
  </si>
  <si>
    <t>03.001.0004-1</t>
  </si>
  <si>
    <t>03.001.0009-1</t>
  </si>
  <si>
    <t>03.001.0010-0</t>
  </si>
  <si>
    <t>03.001.0011-0</t>
  </si>
  <si>
    <t>03.001.0012-0</t>
  </si>
  <si>
    <t>03.001.0021-0</t>
  </si>
  <si>
    <t>03.001.0022-0</t>
  </si>
  <si>
    <t>03.001.0041-0</t>
  </si>
  <si>
    <t>03.001.0042-0</t>
  </si>
  <si>
    <t>03.001.0043-0</t>
  </si>
  <si>
    <t>03.001.0044-0</t>
  </si>
  <si>
    <t>03.001.0045-0</t>
  </si>
  <si>
    <t>03.001.0047-0</t>
  </si>
  <si>
    <t>03.001.0048-0</t>
  </si>
  <si>
    <t>03.001.0049-0</t>
  </si>
  <si>
    <t>03.001.0050-0</t>
  </si>
  <si>
    <t>03.001.0051-0</t>
  </si>
  <si>
    <t>03.001.0061-0</t>
  </si>
  <si>
    <t>03.001.0065-1</t>
  </si>
  <si>
    <t>03.001.0070-1</t>
  </si>
  <si>
    <t>03.001.0071-1</t>
  </si>
  <si>
    <t>03.001.0085-1</t>
  </si>
  <si>
    <t>03.001.0090-0</t>
  </si>
  <si>
    <t>03.001.0095-0</t>
  </si>
  <si>
    <t>03.001.0096-0</t>
  </si>
  <si>
    <t>03.001.0098-0</t>
  </si>
  <si>
    <t>03.001.0099-0</t>
  </si>
  <si>
    <t>03.001.0100-0</t>
  </si>
  <si>
    <t>03.001.0101-0</t>
  </si>
  <si>
    <t>03.001.0102-0</t>
  </si>
  <si>
    <t>03.001.0110-0</t>
  </si>
  <si>
    <t>03.001.0111-0</t>
  </si>
  <si>
    <t>03.001.9999-0</t>
  </si>
  <si>
    <t>03.002.0001-1</t>
  </si>
  <si>
    <t>03.002.9999-0</t>
  </si>
  <si>
    <t>03.004.0001-1</t>
  </si>
  <si>
    <t>03.004.0002-0</t>
  </si>
  <si>
    <t>03.004.0003-0</t>
  </si>
  <si>
    <t>03.004.0012-0</t>
  </si>
  <si>
    <t>03.004.0013-0</t>
  </si>
  <si>
    <t>03.004.0020-1</t>
  </si>
  <si>
    <t>03.004.0021-0</t>
  </si>
  <si>
    <t>03.004.0022-0</t>
  </si>
  <si>
    <t>03.004.0023-0</t>
  </si>
  <si>
    <t>03.004.0024-0</t>
  </si>
  <si>
    <t>03.004.0025-0</t>
  </si>
  <si>
    <t>03.004.0028-0</t>
  </si>
  <si>
    <t>03.004.0030-0</t>
  </si>
  <si>
    <t>03.004.0031-0</t>
  </si>
  <si>
    <t>03.004.9999-0</t>
  </si>
  <si>
    <t>03.005.0011-0</t>
  </si>
  <si>
    <t>03.005.0013-0</t>
  </si>
  <si>
    <t>03.005.0020-1</t>
  </si>
  <si>
    <t>03.005.0021-0</t>
  </si>
  <si>
    <t>03.005.0022-0</t>
  </si>
  <si>
    <t>03.005.0023-0</t>
  </si>
  <si>
    <t>03.005.0024-0</t>
  </si>
  <si>
    <t>03.005.0025-0</t>
  </si>
  <si>
    <t>03.005.0026-0</t>
  </si>
  <si>
    <t>03.005.0030-1</t>
  </si>
  <si>
    <t>03.005.0031-0</t>
  </si>
  <si>
    <t>03.005.0032-0</t>
  </si>
  <si>
    <t>03.005.0033-0</t>
  </si>
  <si>
    <t>03.005.0034-0</t>
  </si>
  <si>
    <t>03.005.0039-0</t>
  </si>
  <si>
    <t>03.005.0040-0</t>
  </si>
  <si>
    <t>03.005.0041-0</t>
  </si>
  <si>
    <t>03.005.0045-0</t>
  </si>
  <si>
    <t>03.005.0046-0</t>
  </si>
  <si>
    <t>03.005.9999-0</t>
  </si>
  <si>
    <t>03.007.0001-0</t>
  </si>
  <si>
    <t>03.007.0002-0</t>
  </si>
  <si>
    <t>03.007.0003-0</t>
  </si>
  <si>
    <t>03.007.0004-1</t>
  </si>
  <si>
    <t>03.007.9999-0</t>
  </si>
  <si>
    <t>03.008.0010-1</t>
  </si>
  <si>
    <t>03.008.0011-0</t>
  </si>
  <si>
    <t>03.008.0012-0</t>
  </si>
  <si>
    <t>03.008.0013-0</t>
  </si>
  <si>
    <t>03.008.0014-0</t>
  </si>
  <si>
    <t>03.008.0020-1</t>
  </si>
  <si>
    <t>03.008.0021-0</t>
  </si>
  <si>
    <t>03.008.0022-0</t>
  </si>
  <si>
    <t>03.008.0023-0</t>
  </si>
  <si>
    <t>03.008.0024-0</t>
  </si>
  <si>
    <t>03.008.0050-1</t>
  </si>
  <si>
    <t>03.008.0051-0</t>
  </si>
  <si>
    <t>03.008.0052-0</t>
  </si>
  <si>
    <t>03.008.0053-0</t>
  </si>
  <si>
    <t>03.008.0054-0</t>
  </si>
  <si>
    <t>03.008.0060-1</t>
  </si>
  <si>
    <t>03.008.0061-0</t>
  </si>
  <si>
    <t>03.008.0062-0</t>
  </si>
  <si>
    <t>03.008.0063-0</t>
  </si>
  <si>
    <t>03.008.0064-0</t>
  </si>
  <si>
    <t>03.008.0080-1</t>
  </si>
  <si>
    <t>03.008.0085-0</t>
  </si>
  <si>
    <t>03.008.0090-1</t>
  </si>
  <si>
    <t>03.008.0095-0</t>
  </si>
  <si>
    <t>03.008.0120-1</t>
  </si>
  <si>
    <t>03.008.0125-1</t>
  </si>
  <si>
    <t>03.008.0150-1</t>
  </si>
  <si>
    <t>03.008.0201-9</t>
  </si>
  <si>
    <t>03.008.9999-0</t>
  </si>
  <si>
    <t>03.009.0002-1</t>
  </si>
  <si>
    <t>03.009.0003-0</t>
  </si>
  <si>
    <t>03.009.0004-0</t>
  </si>
  <si>
    <t>03.009.0005-0</t>
  </si>
  <si>
    <t>03.009.0006-0</t>
  </si>
  <si>
    <t>03.009.0007-0</t>
  </si>
  <si>
    <t>03.009.0008-0</t>
  </si>
  <si>
    <t>03.009.0009-0</t>
  </si>
  <si>
    <t>03.009.0015-0</t>
  </si>
  <si>
    <t>03.009.0020-0</t>
  </si>
  <si>
    <t>03.009.0025-0</t>
  </si>
  <si>
    <t>03.009.0030-0</t>
  </si>
  <si>
    <t>03.009.0035-0</t>
  </si>
  <si>
    <t>03.009.0080-0</t>
  </si>
  <si>
    <t>03.009.9999-0</t>
  </si>
  <si>
    <t>03.010.0015-0</t>
  </si>
  <si>
    <t>03.010.0016-0</t>
  </si>
  <si>
    <t>03.010.0017-0</t>
  </si>
  <si>
    <t>03.010.0018-0</t>
  </si>
  <si>
    <t>03.010.0019-0</t>
  </si>
  <si>
    <t>03.010.0020-0</t>
  </si>
  <si>
    <t>03.010.0021-0</t>
  </si>
  <si>
    <t>03.010.0022-0</t>
  </si>
  <si>
    <t>03.010.0023-0</t>
  </si>
  <si>
    <t>03.010.0024-0</t>
  </si>
  <si>
    <t>03.010.0030-0</t>
  </si>
  <si>
    <t>03.010.0035-0</t>
  </si>
  <si>
    <t>03.010.0040-0</t>
  </si>
  <si>
    <t>03.010.0045-0</t>
  </si>
  <si>
    <t>03.010.0049-0</t>
  </si>
  <si>
    <t>03.010.0100-0</t>
  </si>
  <si>
    <t>03.010.0101-0</t>
  </si>
  <si>
    <t>03.010.0105-0</t>
  </si>
  <si>
    <t>03.010.0106-0</t>
  </si>
  <si>
    <t>03.010.9999-0</t>
  </si>
  <si>
    <t>03.011.0015-9</t>
  </si>
  <si>
    <t>m³</t>
  </si>
  <si>
    <t>03.011.9999-0</t>
  </si>
  <si>
    <t>03.012.0010-0</t>
  </si>
  <si>
    <t>03.012.9999-0</t>
  </si>
  <si>
    <t>03.013.0001-1</t>
  </si>
  <si>
    <t>03.013.0002-0</t>
  </si>
  <si>
    <t>03.013.0005-0</t>
  </si>
  <si>
    <t>03.013.0006-0</t>
  </si>
  <si>
    <t>03.013.0050-9</t>
  </si>
  <si>
    <t>03.013.9999-0</t>
  </si>
  <si>
    <t>03.014.0001-9</t>
  </si>
  <si>
    <t>03.014.0005-0</t>
  </si>
  <si>
    <t>03.014.0010-0</t>
  </si>
  <si>
    <t>03.014.9999-0</t>
  </si>
  <si>
    <t>03.015.0010-0</t>
  </si>
  <si>
    <t>03.015.0012-0</t>
  </si>
  <si>
    <t>03.015.0014-0</t>
  </si>
  <si>
    <t>03.015.0016-0</t>
  </si>
  <si>
    <t>03.015.0025-0</t>
  </si>
  <si>
    <t>03.015.0026-0</t>
  </si>
  <si>
    <t>03.015.0040-9</t>
  </si>
  <si>
    <t>03.015.9999-0</t>
  </si>
  <si>
    <t>03.016.0005-1</t>
  </si>
  <si>
    <t>03.016.0010-1</t>
  </si>
  <si>
    <t>03.016.0015-1</t>
  </si>
  <si>
    <t>03.016.0018-1</t>
  </si>
  <si>
    <t>03.016.0020-1</t>
  </si>
  <si>
    <t>03.016.0025-1</t>
  </si>
  <si>
    <t>03.016.0050-1</t>
  </si>
  <si>
    <t>03.016.0055-1</t>
  </si>
  <si>
    <t>03.016.9999-0</t>
  </si>
  <si>
    <t>03.020.0030-1</t>
  </si>
  <si>
    <t>03.020.0035-1</t>
  </si>
  <si>
    <t>03.020.0040-1</t>
  </si>
  <si>
    <t>03.020.0045-1</t>
  </si>
  <si>
    <t>03.020.0047-9</t>
  </si>
  <si>
    <t>03.020.0057-1</t>
  </si>
  <si>
    <t>03.020.0060-1</t>
  </si>
  <si>
    <t>03.020.0065-1</t>
  </si>
  <si>
    <t>03.020.0070-1</t>
  </si>
  <si>
    <t>03.020.0075-1</t>
  </si>
  <si>
    <t>03.020.0080-1</t>
  </si>
  <si>
    <t>03.020.0085-1</t>
  </si>
  <si>
    <t>03.020.0090-1</t>
  </si>
  <si>
    <t>03.020.0100-1</t>
  </si>
  <si>
    <t>03.020.0200-0</t>
  </si>
  <si>
    <t>03.020.0800-9</t>
  </si>
  <si>
    <t>03.020.9999-0</t>
  </si>
  <si>
    <t>03.021.9999-0</t>
  </si>
  <si>
    <t>03.022.0010-0</t>
  </si>
  <si>
    <t>03.022.9999-0</t>
  </si>
  <si>
    <t>03.023.0010-1</t>
  </si>
  <si>
    <t>03.023.9999-0</t>
  </si>
  <si>
    <t>03.025.0005-0</t>
  </si>
  <si>
    <t>03.025.0010-0</t>
  </si>
  <si>
    <t>03.025.0015-1</t>
  </si>
  <si>
    <t>03.025.0020-0</t>
  </si>
  <si>
    <t>03.025.0025-0</t>
  </si>
  <si>
    <t>03.025.0027-0</t>
  </si>
  <si>
    <t>03.025.0030-0</t>
  </si>
  <si>
    <t>03.025.0031-0</t>
  </si>
  <si>
    <t>03.025.0033-0</t>
  </si>
  <si>
    <t>03.025.0035-0</t>
  </si>
  <si>
    <t>03.025.0036-0</t>
  </si>
  <si>
    <t>03.025.0037-0</t>
  </si>
  <si>
    <t>03.025.0038-0</t>
  </si>
  <si>
    <t>03.025.0039-0</t>
  </si>
  <si>
    <t>03.025.0040-0</t>
  </si>
  <si>
    <t>03.025.0100-9</t>
  </si>
  <si>
    <t>03.025.9999-0</t>
  </si>
  <si>
    <t>03.026.0010-0</t>
  </si>
  <si>
    <t>03.026.0015-0</t>
  </si>
  <si>
    <t>03.026.0020-0</t>
  </si>
  <si>
    <t>03.026.9999-0</t>
  </si>
  <si>
    <t>03.030.0150-0</t>
  </si>
  <si>
    <t>03.030.0155-0</t>
  </si>
  <si>
    <t>03.030.0159-0</t>
  </si>
  <si>
    <t>03.030.9999-0</t>
  </si>
  <si>
    <t>03.036.0200-0</t>
  </si>
  <si>
    <t>03.036.0205-0</t>
  </si>
  <si>
    <t>03.036.0210-0</t>
  </si>
  <si>
    <t>03.036.0215-0</t>
  </si>
  <si>
    <t>03.036.9999-0</t>
  </si>
  <si>
    <t>03.037.9999-0</t>
  </si>
  <si>
    <t>03.038.0009-0</t>
  </si>
  <si>
    <t>03.038.0010-0</t>
  </si>
  <si>
    <t>03.038.0011-0</t>
  </si>
  <si>
    <t>03.038.0012-0</t>
  </si>
  <si>
    <t>03.038.0013-0</t>
  </si>
  <si>
    <t>03.038.0014-0</t>
  </si>
  <si>
    <t>03.038.0015-0</t>
  </si>
  <si>
    <t>03.038.0016-0</t>
  </si>
  <si>
    <t>03.038.0017-0</t>
  </si>
  <si>
    <t>03.038.0018-0</t>
  </si>
  <si>
    <t>03.038.0019-0</t>
  </si>
  <si>
    <t>03.038.9999-0</t>
  </si>
  <si>
    <t>03.040.0001-0</t>
  </si>
  <si>
    <t>03.040.0002-0</t>
  </si>
  <si>
    <t>03.040.0003-0</t>
  </si>
  <si>
    <t>03.040.0004-0</t>
  </si>
  <si>
    <t>03.040.0005-0</t>
  </si>
  <si>
    <t>03.040.0006-0</t>
  </si>
  <si>
    <t>03.040.0007-0</t>
  </si>
  <si>
    <t>03.040.0008-0</t>
  </si>
  <si>
    <t>03.040.0009-0</t>
  </si>
  <si>
    <t>03.040.0010-0</t>
  </si>
  <si>
    <t>03.040.0011-0</t>
  </si>
  <si>
    <t>03.040.0012-0</t>
  </si>
  <si>
    <t>03.040.0013-0</t>
  </si>
  <si>
    <t>03.040.0014-0</t>
  </si>
  <si>
    <t>03.040.0015-0</t>
  </si>
  <si>
    <t>03.040.0016-0</t>
  </si>
  <si>
    <t>03.040.0017-0</t>
  </si>
  <si>
    <t>03.040.0018-0</t>
  </si>
  <si>
    <t>03.040.0019-0</t>
  </si>
  <si>
    <t>03.040.0020-0</t>
  </si>
  <si>
    <t>03.040.0021-0</t>
  </si>
  <si>
    <t>03.040.0022-0</t>
  </si>
  <si>
    <t>03.040.0023-0</t>
  </si>
  <si>
    <t>03.040.0024-0</t>
  </si>
  <si>
    <t>03.040.0025-0</t>
  </si>
  <si>
    <t>03.040.0026-0</t>
  </si>
  <si>
    <t>03.040.0027-0</t>
  </si>
  <si>
    <t>03.040.0028-0</t>
  </si>
  <si>
    <t>03.040.0029-0</t>
  </si>
  <si>
    <t>03.040.0030-0</t>
  </si>
  <si>
    <t>03.040.0031-0</t>
  </si>
  <si>
    <t>03.040.0032-0</t>
  </si>
  <si>
    <t>03.040.0033-0</t>
  </si>
  <si>
    <t>03.040.0034-0</t>
  </si>
  <si>
    <t>03.040.0035-0</t>
  </si>
  <si>
    <t>03.040.0036-0</t>
  </si>
  <si>
    <t>03.040.0037-0</t>
  </si>
  <si>
    <t>03.040.0038-0</t>
  </si>
  <si>
    <t>03.040.0039-0</t>
  </si>
  <si>
    <t>03.040.0040-0</t>
  </si>
  <si>
    <t>03.040.0041-0</t>
  </si>
  <si>
    <t>03.040.0042-0</t>
  </si>
  <si>
    <t>03.040.0043-0</t>
  </si>
  <si>
    <t>03.040.0044-0</t>
  </si>
  <si>
    <t>03.040.0045-0</t>
  </si>
  <si>
    <t>03.040.0046-0</t>
  </si>
  <si>
    <t>03.040.9999-0</t>
  </si>
  <si>
    <t>03.045.9999-0</t>
  </si>
  <si>
    <t>03.046.0050-9</t>
  </si>
  <si>
    <t>03.046.0055-9</t>
  </si>
  <si>
    <t>03.046.0060-9</t>
  </si>
  <si>
    <t>03.046.9999-0</t>
  </si>
  <si>
    <t>03.047.9999-0</t>
  </si>
  <si>
    <t>04.005.0003-0</t>
  </si>
  <si>
    <t>t x km</t>
  </si>
  <si>
    <t>04.005.0004-0</t>
  </si>
  <si>
    <t>04.005.0005-0</t>
  </si>
  <si>
    <t>04.005.0006-1</t>
  </si>
  <si>
    <t>04.005.0007-0</t>
  </si>
  <si>
    <t>04.005.0011-0</t>
  </si>
  <si>
    <t>04.005.0012-1</t>
  </si>
  <si>
    <t>04.005.0013-0</t>
  </si>
  <si>
    <t>04.005.0014-0</t>
  </si>
  <si>
    <t>04.005.0015-0</t>
  </si>
  <si>
    <t>04.005.0016-0</t>
  </si>
  <si>
    <t>04.005.0017-0</t>
  </si>
  <si>
    <t>04.005.0018-0</t>
  </si>
  <si>
    <t>04.005.0019-0</t>
  </si>
  <si>
    <t>04.005.0020-0</t>
  </si>
  <si>
    <t>04.005.0021-0</t>
  </si>
  <si>
    <t>04.005.0022-0</t>
  </si>
  <si>
    <t>04.005.0023-0</t>
  </si>
  <si>
    <t>04.005.0100-0</t>
  </si>
  <si>
    <t>04.005.0101-0</t>
  </si>
  <si>
    <t>04.005.0102-0</t>
  </si>
  <si>
    <t>04.005.0103-0</t>
  </si>
  <si>
    <t>04.005.0104-0</t>
  </si>
  <si>
    <t>04.005.0105-0</t>
  </si>
  <si>
    <t>04.005.0106-0</t>
  </si>
  <si>
    <t>04.005.0107-0</t>
  </si>
  <si>
    <t>04.005.0108-0</t>
  </si>
  <si>
    <t>04.005.0120-0</t>
  </si>
  <si>
    <t>04.005.0121-0</t>
  </si>
  <si>
    <t>04.005.0122-0</t>
  </si>
  <si>
    <t>04.005.0123-1</t>
  </si>
  <si>
    <t>04.005.0124-0</t>
  </si>
  <si>
    <t>04.005.0125-0</t>
  </si>
  <si>
    <t>04.005.0126-0</t>
  </si>
  <si>
    <t>04.005.0127-0</t>
  </si>
  <si>
    <t>04.005.0128-0</t>
  </si>
  <si>
    <t>04.005.0140-0</t>
  </si>
  <si>
    <t>04.005.0142-0</t>
  </si>
  <si>
    <t>04.005.0143-1</t>
  </si>
  <si>
    <t>04.005.0144-0</t>
  </si>
  <si>
    <t>04.005.0145-9</t>
  </si>
  <si>
    <t>t.km</t>
  </si>
  <si>
    <t>04.005.0146-0</t>
  </si>
  <si>
    <t>04.005.0147-0</t>
  </si>
  <si>
    <t>04.005.0148-0</t>
  </si>
  <si>
    <t>04.005.0160-0</t>
  </si>
  <si>
    <t>04.005.0161-0</t>
  </si>
  <si>
    <t>04.005.0162-0</t>
  </si>
  <si>
    <t>04.005.0163-0</t>
  </si>
  <si>
    <t>04.005.0164-0</t>
  </si>
  <si>
    <t>04.005.0165-0</t>
  </si>
  <si>
    <t>04.005.0166-0</t>
  </si>
  <si>
    <t>04.005.0167-0</t>
  </si>
  <si>
    <t>04.005.0168-0</t>
  </si>
  <si>
    <t>04.005.0170-0</t>
  </si>
  <si>
    <t>04.005.0171-0</t>
  </si>
  <si>
    <t>04.005.0172-0</t>
  </si>
  <si>
    <t>04.005.0180-0</t>
  </si>
  <si>
    <t>04.005.0265-9</t>
  </si>
  <si>
    <t>m.km</t>
  </si>
  <si>
    <t>04.005.0300-0</t>
  </si>
  <si>
    <t>04.005.0350-1</t>
  </si>
  <si>
    <t>04.005.0495-0</t>
  </si>
  <si>
    <t>04.005.0501-0</t>
  </si>
  <si>
    <t>04.005.0502-0</t>
  </si>
  <si>
    <t>04.005.0503-0</t>
  </si>
  <si>
    <t>04.005.0504-0</t>
  </si>
  <si>
    <t>04.005.0505-0</t>
  </si>
  <si>
    <t>04.005.0506-0</t>
  </si>
  <si>
    <t>04.005.0507-0</t>
  </si>
  <si>
    <t>04.005.0508-0</t>
  </si>
  <si>
    <t>04.005.0680-9</t>
  </si>
  <si>
    <t>04.005.0695-9</t>
  </si>
  <si>
    <t>04.005.0800-9</t>
  </si>
  <si>
    <t>04.005.0855-9</t>
  </si>
  <si>
    <t>04.005.9999-0</t>
  </si>
  <si>
    <t>04.006.0008-1</t>
  </si>
  <si>
    <t>04.006.0009-0</t>
  </si>
  <si>
    <t>04.006.0010-0</t>
  </si>
  <si>
    <t>04.006.0012-0</t>
  </si>
  <si>
    <t>04.006.0013-1</t>
  </si>
  <si>
    <t>04.006.0014-1</t>
  </si>
  <si>
    <t>04.006.0020-0</t>
  </si>
  <si>
    <t>04.006.0050-9</t>
  </si>
  <si>
    <t>04.006.9999-0</t>
  </si>
  <si>
    <t>04.007.0015-0</t>
  </si>
  <si>
    <t>04.007.0016-0</t>
  </si>
  <si>
    <t>04.007.0017-0</t>
  </si>
  <si>
    <t>04.007.0018-0</t>
  </si>
  <si>
    <t>04.007.0019-0</t>
  </si>
  <si>
    <t>04.007.0050-0</t>
  </si>
  <si>
    <t>04.007.9999-0</t>
  </si>
  <si>
    <t>04.008.0020-0</t>
  </si>
  <si>
    <t>04.008.0021-0</t>
  </si>
  <si>
    <t>04.008.9999-0</t>
  </si>
  <si>
    <t>04.009.0022-0</t>
  </si>
  <si>
    <t>04.009.0023-0</t>
  </si>
  <si>
    <t>04.009.9999-0</t>
  </si>
  <si>
    <t>04.010.0045-0</t>
  </si>
  <si>
    <t>04.010.0046-0</t>
  </si>
  <si>
    <t>04.010.0047-0</t>
  </si>
  <si>
    <t>04.010.9999-0</t>
  </si>
  <si>
    <t>04.011.0051-1</t>
  </si>
  <si>
    <t>04.011.0052-1</t>
  </si>
  <si>
    <t>04.011.0053-1</t>
  </si>
  <si>
    <t>04.011.0054-1</t>
  </si>
  <si>
    <t>04.011.0055-1</t>
  </si>
  <si>
    <t>04.011.0056-1</t>
  </si>
  <si>
    <t>04.011.0057-1</t>
  </si>
  <si>
    <t>04.011.0058-1</t>
  </si>
  <si>
    <t>04.011.0110-9</t>
  </si>
  <si>
    <t>04.011.9999-0</t>
  </si>
  <si>
    <t>04.012.0002-9</t>
  </si>
  <si>
    <t>04.012.0071-1</t>
  </si>
  <si>
    <t>04.012.0072-1</t>
  </si>
  <si>
    <t>04.012.0073-1</t>
  </si>
  <si>
    <t>04.012.0074-1</t>
  </si>
  <si>
    <t>04.012.0075-1</t>
  </si>
  <si>
    <t>04.012.0076-1</t>
  </si>
  <si>
    <t>04.012.0077-1</t>
  </si>
  <si>
    <t>04.012.0150-9</t>
  </si>
  <si>
    <t>04.012.9999-0</t>
  </si>
  <si>
    <t>04.013.0015-0</t>
  </si>
  <si>
    <t>04.013.9999-0</t>
  </si>
  <si>
    <t>04.014.0091-1</t>
  </si>
  <si>
    <t>04.014.0095-0</t>
  </si>
  <si>
    <t>04.014.0100-0</t>
  </si>
  <si>
    <t>04.014.0110-9</t>
  </si>
  <si>
    <t>04.014.0200-9</t>
  </si>
  <si>
    <t>04.014.0210-9</t>
  </si>
  <si>
    <t>04.014.9999-0</t>
  </si>
  <si>
    <t>04.015.0100-0</t>
  </si>
  <si>
    <t>04.015.0101-0</t>
  </si>
  <si>
    <t>04.015.0105-0</t>
  </si>
  <si>
    <t>04.015.0106-0</t>
  </si>
  <si>
    <t>04.015.0110-0</t>
  </si>
  <si>
    <t>04.015.0111-0</t>
  </si>
  <si>
    <t>04.015.9999-0</t>
  </si>
  <si>
    <t>04.018.0010-0</t>
  </si>
  <si>
    <t>04.018.0012-0</t>
  </si>
  <si>
    <t>04.018.0015-0</t>
  </si>
  <si>
    <t>04.018.0019-9</t>
  </si>
  <si>
    <t>04.018.0020-9</t>
  </si>
  <si>
    <t>04.018.0021-9</t>
  </si>
  <si>
    <t>04.018.0022-9</t>
  </si>
  <si>
    <t>04.018.0025-0</t>
  </si>
  <si>
    <t>04.018.0025-9</t>
  </si>
  <si>
    <t>04.018.0030-0</t>
  </si>
  <si>
    <t>04.018.9999-0</t>
  </si>
  <si>
    <t>04.020.0122-0</t>
  </si>
  <si>
    <t>04.020.0126-0</t>
  </si>
  <si>
    <t>04.020.0131-0</t>
  </si>
  <si>
    <t>04.020.0136-0</t>
  </si>
  <si>
    <t>04.020.9999-0</t>
  </si>
  <si>
    <t>04.021.0010-0</t>
  </si>
  <si>
    <t>04.021.0015-0</t>
  </si>
  <si>
    <t>04.021.0020-0</t>
  </si>
  <si>
    <t>04.021.0025-0</t>
  </si>
  <si>
    <t>04.021.9999-0</t>
  </si>
  <si>
    <t>04.025.0200-0</t>
  </si>
  <si>
    <t>04.025.0205-0</t>
  </si>
  <si>
    <t>04.025.0210-0</t>
  </si>
  <si>
    <t>04.025.0215-0</t>
  </si>
  <si>
    <t>04.025.9999-0</t>
  </si>
  <si>
    <t>05.001.0001-0</t>
  </si>
  <si>
    <t>05.001.0002-1</t>
  </si>
  <si>
    <t>05.001.0006-0</t>
  </si>
  <si>
    <t>05.001.0007-0</t>
  </si>
  <si>
    <t>05.001.0008-0</t>
  </si>
  <si>
    <t>05.001.0009-0</t>
  </si>
  <si>
    <t>05.001.0010-0</t>
  </si>
  <si>
    <t>05.001.0011-0</t>
  </si>
  <si>
    <t>05.001.0012-0</t>
  </si>
  <si>
    <t>05.001.0013-0</t>
  </si>
  <si>
    <t>05.001.0014-0</t>
  </si>
  <si>
    <t>05.001.0015-0</t>
  </si>
  <si>
    <t>05.001.0016-0</t>
  </si>
  <si>
    <t>05.001.0017-0</t>
  </si>
  <si>
    <t>05.001.0018-0</t>
  </si>
  <si>
    <t>05.001.0019-0</t>
  </si>
  <si>
    <t>05.001.0020-0</t>
  </si>
  <si>
    <t>05.001.0021-0</t>
  </si>
  <si>
    <t>05.001.0022-0</t>
  </si>
  <si>
    <t>05.001.0023-0</t>
  </si>
  <si>
    <t>05.001.0024-0</t>
  </si>
  <si>
    <t>05.001.0025-0</t>
  </si>
  <si>
    <t>05.001.0027-0</t>
  </si>
  <si>
    <t>05.001.0031-0</t>
  </si>
  <si>
    <t>05.001.0033-0</t>
  </si>
  <si>
    <t>05.001.0035-0</t>
  </si>
  <si>
    <t>05.001.0039-0</t>
  </si>
  <si>
    <t>05.001.0040-0</t>
  </si>
  <si>
    <t>05.001.0041-0</t>
  </si>
  <si>
    <t>05.001.0042-0</t>
  </si>
  <si>
    <t>05.001.0043-0</t>
  </si>
  <si>
    <t>05.001.0044-0</t>
  </si>
  <si>
    <t>05.001.0045-0</t>
  </si>
  <si>
    <t>05.001.0046-0</t>
  </si>
  <si>
    <t>05.001.0047-0</t>
  </si>
  <si>
    <t>05.001.0048-0</t>
  </si>
  <si>
    <t>05.001.0049-0</t>
  </si>
  <si>
    <t>05.001.0050-0</t>
  </si>
  <si>
    <t>05.001.0051-0</t>
  </si>
  <si>
    <t>05.001.0052-0</t>
  </si>
  <si>
    <t>05.001.0055-0</t>
  </si>
  <si>
    <t>05.001.0056-0</t>
  </si>
  <si>
    <t>05.001.0057-0</t>
  </si>
  <si>
    <t>05.001.0058-0</t>
  </si>
  <si>
    <t>05.001.0059-0</t>
  </si>
  <si>
    <t>05.001.0060-0</t>
  </si>
  <si>
    <t>05.001.0061-0</t>
  </si>
  <si>
    <t>05.001.0062-0</t>
  </si>
  <si>
    <t>05.001.0063-0</t>
  </si>
  <si>
    <t>05.001.0064-0</t>
  </si>
  <si>
    <t>05.001.0066-0</t>
  </si>
  <si>
    <t>05.001.0067-0</t>
  </si>
  <si>
    <t>05.001.0068-0</t>
  </si>
  <si>
    <t>05.001.0069-0</t>
  </si>
  <si>
    <t>05.001.0070-0</t>
  </si>
  <si>
    <t>05.001.0071-0</t>
  </si>
  <si>
    <t>05.001.0072-0</t>
  </si>
  <si>
    <t>05.001.0073-0</t>
  </si>
  <si>
    <t>05.001.0074-0</t>
  </si>
  <si>
    <t>05.001.0075-0</t>
  </si>
  <si>
    <t>05.001.0076-0</t>
  </si>
  <si>
    <t>05.001.0077-0</t>
  </si>
  <si>
    <t>05.001.0078-0</t>
  </si>
  <si>
    <t>05.001.0079-0</t>
  </si>
  <si>
    <t>05.001.0080-0</t>
  </si>
  <si>
    <t>05.001.0081-0</t>
  </si>
  <si>
    <t>05.001.0082-0</t>
  </si>
  <si>
    <t>05.001.0083-0</t>
  </si>
  <si>
    <t>05.001.0084-0</t>
  </si>
  <si>
    <t>05.001.0085-0</t>
  </si>
  <si>
    <t>05.001.0086-0</t>
  </si>
  <si>
    <t>05.001.0087-0</t>
  </si>
  <si>
    <t>05.001.0088-0</t>
  </si>
  <si>
    <t>05.001.0089-0</t>
  </si>
  <si>
    <t>05.001.0090-0</t>
  </si>
  <si>
    <t>05.001.0095-0</t>
  </si>
  <si>
    <t>05.001.0100-0</t>
  </si>
  <si>
    <t>05.001.0105-0</t>
  </si>
  <si>
    <t>05.001.0106-0</t>
  </si>
  <si>
    <t>05.001.0123-0</t>
  </si>
  <si>
    <t>05.001.0124-0</t>
  </si>
  <si>
    <t>kg</t>
  </si>
  <si>
    <t>05.001.0125-0</t>
  </si>
  <si>
    <t>05.001.0126-0</t>
  </si>
  <si>
    <t>05.001.0127-0</t>
  </si>
  <si>
    <t>05.001.0128-0</t>
  </si>
  <si>
    <t>05.001.0130-0</t>
  </si>
  <si>
    <t>05.001.0131-0</t>
  </si>
  <si>
    <t>05.001.0133-0</t>
  </si>
  <si>
    <t>05.001.0134-0</t>
  </si>
  <si>
    <t>05.001.0135-0</t>
  </si>
  <si>
    <t>05.001.0136-0</t>
  </si>
  <si>
    <t>05.001.0137-0</t>
  </si>
  <si>
    <t>05.001.0138-0</t>
  </si>
  <si>
    <t>05.001.0141-0</t>
  </si>
  <si>
    <t>05.001.0142-0</t>
  </si>
  <si>
    <t>05.001.0143-0</t>
  </si>
  <si>
    <t>05.001.0144-0</t>
  </si>
  <si>
    <t>05.001.0145-0</t>
  </si>
  <si>
    <t>05.001.0146-0</t>
  </si>
  <si>
    <t>05.001.0147-0</t>
  </si>
  <si>
    <t>05.001.0148-0</t>
  </si>
  <si>
    <t>05.001.0149-0</t>
  </si>
  <si>
    <t>05.001.0155-0</t>
  </si>
  <si>
    <t>05.001.0158-0</t>
  </si>
  <si>
    <t>05.001.0160-0</t>
  </si>
  <si>
    <t>05.001.0162-0</t>
  </si>
  <si>
    <t>05.001.0163-0</t>
  </si>
  <si>
    <t>05.001.0164-0</t>
  </si>
  <si>
    <t>05.001.0168-0</t>
  </si>
  <si>
    <t>05.001.0169-0</t>
  </si>
  <si>
    <t>05.001.0170-0</t>
  </si>
  <si>
    <t>05.001.0171-0</t>
  </si>
  <si>
    <t>05.001.0172-0</t>
  </si>
  <si>
    <t>05.001.0173-0</t>
  </si>
  <si>
    <t>05.001.0177-0</t>
  </si>
  <si>
    <t>05.001.0178-0</t>
  </si>
  <si>
    <t>05.001.0179-0</t>
  </si>
  <si>
    <t>05.001.0185-0</t>
  </si>
  <si>
    <t>05.001.0186-0</t>
  </si>
  <si>
    <t>05.001.0187-0</t>
  </si>
  <si>
    <t>05.001.0188-0</t>
  </si>
  <si>
    <t>05.001.0189-0</t>
  </si>
  <si>
    <t>05.001.0195-0</t>
  </si>
  <si>
    <t>05.001.0196-0</t>
  </si>
  <si>
    <t>05.001.0205-0</t>
  </si>
  <si>
    <t>05.001.0206-0</t>
  </si>
  <si>
    <t>05.001.0250-0</t>
  </si>
  <si>
    <t>05.001.0300-0</t>
  </si>
  <si>
    <t>05.001.0301-0</t>
  </si>
  <si>
    <t>05.001.0305-0</t>
  </si>
  <si>
    <t>05.001.0310-0</t>
  </si>
  <si>
    <t>05.001.0315-0</t>
  </si>
  <si>
    <t>05.001.0320-0</t>
  </si>
  <si>
    <t>05.001.0325-0</t>
  </si>
  <si>
    <t>05.001.0350-0</t>
  </si>
  <si>
    <t>05.001.0360-0</t>
  </si>
  <si>
    <t>05.001.0365-0</t>
  </si>
  <si>
    <t>05.001.0366-0</t>
  </si>
  <si>
    <t>05.001.0370-0</t>
  </si>
  <si>
    <t>05.001.0375-0</t>
  </si>
  <si>
    <t>05.001.0380-0</t>
  </si>
  <si>
    <t>05.001.0385-0</t>
  </si>
  <si>
    <t>05.001.0386-0</t>
  </si>
  <si>
    <t>05.001.0387-0</t>
  </si>
  <si>
    <t>05.001.0388-0</t>
  </si>
  <si>
    <t>05.001.0389-0</t>
  </si>
  <si>
    <t>05.001.0391-0</t>
  </si>
  <si>
    <t>05.001.0392-0</t>
  </si>
  <si>
    <t>05.001.0393-0</t>
  </si>
  <si>
    <t>05.001.0400-0</t>
  </si>
  <si>
    <t>05.001.0402-0</t>
  </si>
  <si>
    <t>05.001.0405-0</t>
  </si>
  <si>
    <t>05.001.0410-0</t>
  </si>
  <si>
    <t>05.001.0415-0</t>
  </si>
  <si>
    <t>05.001.0450-0</t>
  </si>
  <si>
    <t>05.001.0455-0</t>
  </si>
  <si>
    <t>05.001.0460-0</t>
  </si>
  <si>
    <t>05.001.0465-0</t>
  </si>
  <si>
    <t>05.001.0600-0</t>
  </si>
  <si>
    <t>05.001.0601-0</t>
  </si>
  <si>
    <t>05.001.0602-0</t>
  </si>
  <si>
    <t>05.001.0603-0</t>
  </si>
  <si>
    <t>05.001.0605-0</t>
  </si>
  <si>
    <t>05.001.0606-0</t>
  </si>
  <si>
    <t>05.001.0607-0</t>
  </si>
  <si>
    <t>05.001.0608-0</t>
  </si>
  <si>
    <t>05.001.0609-0</t>
  </si>
  <si>
    <t>05.001.0612-0</t>
  </si>
  <si>
    <t>05.001.0613-0</t>
  </si>
  <si>
    <t>05.001.0615-0</t>
  </si>
  <si>
    <t>05.001.0616-0</t>
  </si>
  <si>
    <t>05.001.0618-0</t>
  </si>
  <si>
    <t>05.001.0620-0</t>
  </si>
  <si>
    <t>05.001.0621-0</t>
  </si>
  <si>
    <t>05.001.0622-0</t>
  </si>
  <si>
    <t>05.001.0623-0</t>
  </si>
  <si>
    <t>05.001.0680-0</t>
  </si>
  <si>
    <t>05.001.0690-0</t>
  </si>
  <si>
    <t>05.001.0700-0</t>
  </si>
  <si>
    <t>05.001.0750-0</t>
  </si>
  <si>
    <t>05.001.0755-0</t>
  </si>
  <si>
    <t>05.001.0758-0</t>
  </si>
  <si>
    <t>05.001.0800-0</t>
  </si>
  <si>
    <t>05.001.0802-0</t>
  </si>
  <si>
    <t>05.001.0805-0</t>
  </si>
  <si>
    <t>05.001.0810-0</t>
  </si>
  <si>
    <t>05.001.0815-0</t>
  </si>
  <si>
    <t>05.001.0820-0</t>
  </si>
  <si>
    <t>05.001.0825-0</t>
  </si>
  <si>
    <t>05.001.0840-0</t>
  </si>
  <si>
    <t>05.001.0845-0</t>
  </si>
  <si>
    <t>05.001.0850-0</t>
  </si>
  <si>
    <t>05.001.0876-0</t>
  </si>
  <si>
    <t>05.001.0900-0</t>
  </si>
  <si>
    <t>05.001.0950-0</t>
  </si>
  <si>
    <t>05.001.0955-0</t>
  </si>
  <si>
    <t>05.001.0960-0</t>
  </si>
  <si>
    <t>05.001.9999-0</t>
  </si>
  <si>
    <t>05.002.0001-0</t>
  </si>
  <si>
    <t>05.002.0002-0</t>
  </si>
  <si>
    <t>05.002.0003-1</t>
  </si>
  <si>
    <t>05.002.0004-0</t>
  </si>
  <si>
    <t>05.002.0005-1</t>
  </si>
  <si>
    <t>05.002.0006-1</t>
  </si>
  <si>
    <t>05.002.0007-0</t>
  </si>
  <si>
    <t>05.002.0008-0</t>
  </si>
  <si>
    <t>05.002.0009-1</t>
  </si>
  <si>
    <t>05.002.0010-1</t>
  </si>
  <si>
    <t>05.002.0011-0</t>
  </si>
  <si>
    <t>05.002.0012-0</t>
  </si>
  <si>
    <t>05.002.0013-0</t>
  </si>
  <si>
    <t>05.002.0014-0</t>
  </si>
  <si>
    <t>05.002.0015-0</t>
  </si>
  <si>
    <t>05.002.0016-0</t>
  </si>
  <si>
    <t>05.002.0030-0</t>
  </si>
  <si>
    <t>05.002.0031-0</t>
  </si>
  <si>
    <t>05.002.0050-0</t>
  </si>
  <si>
    <t>05.002.0055-0</t>
  </si>
  <si>
    <t>05.002.0060-0</t>
  </si>
  <si>
    <t>05.002.0061-0</t>
  </si>
  <si>
    <t>05.002.0062-0</t>
  </si>
  <si>
    <t>05.002.0063-0</t>
  </si>
  <si>
    <t>05.002.0065-0</t>
  </si>
  <si>
    <t>05.002.0070-0</t>
  </si>
  <si>
    <t>05.002.0075-0</t>
  </si>
  <si>
    <t>05.002.0081-0</t>
  </si>
  <si>
    <t>05.002.0082-0</t>
  </si>
  <si>
    <t>05.002.0083-0</t>
  </si>
  <si>
    <t>05.002.0084-0</t>
  </si>
  <si>
    <t>05.002.0085-0</t>
  </si>
  <si>
    <t>05.002.0086-0</t>
  </si>
  <si>
    <t>05.002.0087-0</t>
  </si>
  <si>
    <t>05.002.0088-0</t>
  </si>
  <si>
    <t>05.002.0089-0</t>
  </si>
  <si>
    <t>05.002.0090-0</t>
  </si>
  <si>
    <t>05.002.0091-0</t>
  </si>
  <si>
    <t>05.002.0092-0</t>
  </si>
  <si>
    <t>05.002.0093-0</t>
  </si>
  <si>
    <t>05.002.0100-0</t>
  </si>
  <si>
    <t>05.002.0101-0</t>
  </si>
  <si>
    <t>05.002.0102-0</t>
  </si>
  <si>
    <t>05.002.0105-0</t>
  </si>
  <si>
    <t>05.002.0106-0</t>
  </si>
  <si>
    <t>05.002.0201-9</t>
  </si>
  <si>
    <t>05.002.0250-9</t>
  </si>
  <si>
    <t>05.002.9999-0</t>
  </si>
  <si>
    <t>05.003.0010-1</t>
  </si>
  <si>
    <t>05.003.0011-0</t>
  </si>
  <si>
    <t>05.003.0015-1</t>
  </si>
  <si>
    <t>05.003.0016-1</t>
  </si>
  <si>
    <t>05.003.0017-1</t>
  </si>
  <si>
    <t>05.003.0020-0</t>
  </si>
  <si>
    <t>05.003.0021-0</t>
  </si>
  <si>
    <t>05.003.0022-0</t>
  </si>
  <si>
    <t>05.003.0022-9</t>
  </si>
  <si>
    <t>05.003.0040-1</t>
  </si>
  <si>
    <t>05.003.0041-0</t>
  </si>
  <si>
    <t>05.003.0042-0</t>
  </si>
  <si>
    <t>05.003.0043-0</t>
  </si>
  <si>
    <t>05.003.0044-0</t>
  </si>
  <si>
    <t>05.003.0045-0</t>
  </si>
  <si>
    <t>05.003.0046-0</t>
  </si>
  <si>
    <t>05.003.0047-0</t>
  </si>
  <si>
    <t>05.003.0048-0</t>
  </si>
  <si>
    <t>05.003.0049-0</t>
  </si>
  <si>
    <t>05.003.0050-0</t>
  </si>
  <si>
    <t>05.003.0051-0</t>
  </si>
  <si>
    <t>05.003.0052-0</t>
  </si>
  <si>
    <t>05.003.0053-0</t>
  </si>
  <si>
    <t>05.003.0054-0</t>
  </si>
  <si>
    <t>05.003.0055-0</t>
  </si>
  <si>
    <t>05.003.0056-0</t>
  </si>
  <si>
    <t>05.003.0057-0</t>
  </si>
  <si>
    <t>05.003.0058-0</t>
  </si>
  <si>
    <t>05.003.0059-0</t>
  </si>
  <si>
    <t>05.003.0060-0</t>
  </si>
  <si>
    <t>05.003.0061-0</t>
  </si>
  <si>
    <t>05.003.0062-0</t>
  </si>
  <si>
    <t>05.003.0063-0</t>
  </si>
  <si>
    <t>05.003.0064-0</t>
  </si>
  <si>
    <t>05.003.0065-0</t>
  </si>
  <si>
    <t>05.003.0066-0</t>
  </si>
  <si>
    <t>05.003.0067-0</t>
  </si>
  <si>
    <t>05.003.0068-0</t>
  </si>
  <si>
    <t>05.003.0069-0</t>
  </si>
  <si>
    <t>05.003.0070-0</t>
  </si>
  <si>
    <t>05.003.0080-0</t>
  </si>
  <si>
    <t>05.003.0081-0</t>
  </si>
  <si>
    <t>05.003.0082-0</t>
  </si>
  <si>
    <t>05.003.0090-0</t>
  </si>
  <si>
    <t>05.003.0091-0</t>
  </si>
  <si>
    <t>05.003.0092-0</t>
  </si>
  <si>
    <t>05.003.0150-0</t>
  </si>
  <si>
    <t>05.003.0151-0</t>
  </si>
  <si>
    <t>05.003.0152-0</t>
  </si>
  <si>
    <t>05.003.0154-0</t>
  </si>
  <si>
    <t>05.003.0155-0</t>
  </si>
  <si>
    <t>05.003.0156-0</t>
  </si>
  <si>
    <t>05.003.0157-0</t>
  </si>
  <si>
    <t>05.003.0158-0</t>
  </si>
  <si>
    <t>05.003.0159-0</t>
  </si>
  <si>
    <t>05.003.0161-0</t>
  </si>
  <si>
    <t>05.003.0162-0</t>
  </si>
  <si>
    <t>05.003.0163-0</t>
  </si>
  <si>
    <t>05.003.0164-0</t>
  </si>
  <si>
    <t>05.003.0165-0</t>
  </si>
  <si>
    <t>05.003.0166-0</t>
  </si>
  <si>
    <t>05.003.0167-0</t>
  </si>
  <si>
    <t>05.003.0168-0</t>
  </si>
  <si>
    <t>05.003.0169-0</t>
  </si>
  <si>
    <t>05.003.0170-0</t>
  </si>
  <si>
    <t>05.003.0171-0</t>
  </si>
  <si>
    <t>05.003.0172-0</t>
  </si>
  <si>
    <t>05.003.0173-0</t>
  </si>
  <si>
    <t>05.003.0174-0</t>
  </si>
  <si>
    <t>05.003.0175-0</t>
  </si>
  <si>
    <t>05.003.0176-0</t>
  </si>
  <si>
    <t>05.003.0177-0</t>
  </si>
  <si>
    <t>05.003.0178-0</t>
  </si>
  <si>
    <t>05.003.0180-0</t>
  </si>
  <si>
    <t>05.003.0181-0</t>
  </si>
  <si>
    <t>05.003.0182-0</t>
  </si>
  <si>
    <t>05.003.0183-0</t>
  </si>
  <si>
    <t>05.003.0195-0</t>
  </si>
  <si>
    <t>05.003.9999-0</t>
  </si>
  <si>
    <t>05.004.0010-0</t>
  </si>
  <si>
    <t>05.004.0011-9</t>
  </si>
  <si>
    <t>05.004.0012-9</t>
  </si>
  <si>
    <t>05.004.0020-9</t>
  </si>
  <si>
    <t>05.004.0025-0</t>
  </si>
  <si>
    <t>05.004.0026-0</t>
  </si>
  <si>
    <t>05.004.0027-0</t>
  </si>
  <si>
    <t>05.004.0028-0</t>
  </si>
  <si>
    <t>05.004.0030-0</t>
  </si>
  <si>
    <t>05.004.0035-0</t>
  </si>
  <si>
    <t>05.004.0040-0</t>
  </si>
  <si>
    <t>05.004.0040-9</t>
  </si>
  <si>
    <t>05.004.0045-0</t>
  </si>
  <si>
    <t>05.004.0050-0</t>
  </si>
  <si>
    <t>05.004.0055-0</t>
  </si>
  <si>
    <t>05.004.0060-0</t>
  </si>
  <si>
    <t>05.004.0065-0</t>
  </si>
  <si>
    <t>05.004.0070-0</t>
  </si>
  <si>
    <t>05.004.0080-0</t>
  </si>
  <si>
    <t>05.004.0081-0</t>
  </si>
  <si>
    <t>05.004.0083-0</t>
  </si>
  <si>
    <t>05.004.0084-0</t>
  </si>
  <si>
    <t>05.004.0085-0</t>
  </si>
  <si>
    <t>05.004.0086-0</t>
  </si>
  <si>
    <t>05.004.0090-0</t>
  </si>
  <si>
    <t>05.004.9999-0</t>
  </si>
  <si>
    <t>05.005.0002-0</t>
  </si>
  <si>
    <t>05.005.0003-1</t>
  </si>
  <si>
    <t>05.005.0004-0</t>
  </si>
  <si>
    <t>05.005.0005-1</t>
  </si>
  <si>
    <t>05.005.0006-1</t>
  </si>
  <si>
    <t>05.005.0007-0</t>
  </si>
  <si>
    <t>05.005.0013-0</t>
  </si>
  <si>
    <t>05.005.0014-0</t>
  </si>
  <si>
    <t>05.005.0015-0</t>
  </si>
  <si>
    <t>05.005.0018-0</t>
  </si>
  <si>
    <t>05.005.0019-0</t>
  </si>
  <si>
    <t>05.005.0020-0</t>
  </si>
  <si>
    <t>05.005.0025-0</t>
  </si>
  <si>
    <t>05.005.0030-0</t>
  </si>
  <si>
    <t>05.005.0035-0</t>
  </si>
  <si>
    <t>05.005.0040-0</t>
  </si>
  <si>
    <t>05.005.0046-0</t>
  </si>
  <si>
    <t>05.005.0050-0</t>
  </si>
  <si>
    <t>05.005.0053-0</t>
  </si>
  <si>
    <t>05.005.0055-0</t>
  </si>
  <si>
    <t>05.005.9999-0</t>
  </si>
  <si>
    <t>05.006.0001-1</t>
  </si>
  <si>
    <t>05.006.0002-1</t>
  </si>
  <si>
    <t>05.006.0003-0</t>
  </si>
  <si>
    <t>05.006.0004-0</t>
  </si>
  <si>
    <t>05.006.0010-0</t>
  </si>
  <si>
    <t>05.006.0015-0</t>
  </si>
  <si>
    <t>05.006.9999-0</t>
  </si>
  <si>
    <t>05.007.0001-1</t>
  </si>
  <si>
    <t>05.007.0002-1</t>
  </si>
  <si>
    <t>05.007.0007-0</t>
  </si>
  <si>
    <t>05.007.0015-0</t>
  </si>
  <si>
    <t>05.007.9999-0</t>
  </si>
  <si>
    <t>05.008.0001-0</t>
  </si>
  <si>
    <t>05.008.0002-0</t>
  </si>
  <si>
    <t>05.008.0003-0</t>
  </si>
  <si>
    <t>05.008.0004-0</t>
  </si>
  <si>
    <t>05.008.0005-0</t>
  </si>
  <si>
    <t>05.008.0006-0</t>
  </si>
  <si>
    <t>05.008.0008-1</t>
  </si>
  <si>
    <t>05.008.0009-0</t>
  </si>
  <si>
    <t>05.008.0010-0</t>
  </si>
  <si>
    <t>05.008.0012-0</t>
  </si>
  <si>
    <t>05.008.0013-0</t>
  </si>
  <si>
    <t>05.008.0020-9</t>
  </si>
  <si>
    <t>05.008.0025-9</t>
  </si>
  <si>
    <t>05.008.9999-0</t>
  </si>
  <si>
    <t>05.009.0002-0</t>
  </si>
  <si>
    <t>05.009.0003-0</t>
  </si>
  <si>
    <t>05.009.0004-0</t>
  </si>
  <si>
    <t>05.009.0010-0</t>
  </si>
  <si>
    <t>05.009.0015-0</t>
  </si>
  <si>
    <t>05.009.9999-0</t>
  </si>
  <si>
    <t>05.010.0001-0</t>
  </si>
  <si>
    <t>05.010.0005-0</t>
  </si>
  <si>
    <t>05.010.0006-0</t>
  </si>
  <si>
    <t>05.010.0020-0</t>
  </si>
  <si>
    <t>05.010.0021-0</t>
  </si>
  <si>
    <t>05.010.9999-0</t>
  </si>
  <si>
    <t>05.011.0001-0</t>
  </si>
  <si>
    <t>05.011.0002-0</t>
  </si>
  <si>
    <t>05.011.0006-0</t>
  </si>
  <si>
    <t>05.011.9999-0</t>
  </si>
  <si>
    <t>05.012.0001-0</t>
  </si>
  <si>
    <t>05.012.0005-0</t>
  </si>
  <si>
    <t>05.013.0001-0</t>
  </si>
  <si>
    <t>05.013.0002-0</t>
  </si>
  <si>
    <t>05.013.0003-0</t>
  </si>
  <si>
    <t>05.013.9999-0</t>
  </si>
  <si>
    <t>05.014.0001-0</t>
  </si>
  <si>
    <t>05.014.0005-0</t>
  </si>
  <si>
    <t>05.014.0009-0</t>
  </si>
  <si>
    <t>05.014.0015-0</t>
  </si>
  <si>
    <t>05.014.0020-0</t>
  </si>
  <si>
    <t>05.014.0023-0</t>
  </si>
  <si>
    <t>05.014.0025-0</t>
  </si>
  <si>
    <t>05.014.9999-0</t>
  </si>
  <si>
    <t>05.015.0030-0</t>
  </si>
  <si>
    <t>05.015.0030-9</t>
  </si>
  <si>
    <t>05.015.0031-0</t>
  </si>
  <si>
    <t>05.015.0032-0</t>
  </si>
  <si>
    <t>05.015.0033-0</t>
  </si>
  <si>
    <t>05.015.0034-0</t>
  </si>
  <si>
    <t>05.015.0035-9</t>
  </si>
  <si>
    <t>05.015.0040-0</t>
  </si>
  <si>
    <t>05.015.0041-0</t>
  </si>
  <si>
    <t>05.015.0045-0</t>
  </si>
  <si>
    <t>05.015.0046-0</t>
  </si>
  <si>
    <t>05.015.0050-0</t>
  </si>
  <si>
    <t>05.015.0055-0</t>
  </si>
  <si>
    <t>05.015.0060-0</t>
  </si>
  <si>
    <t>05.015.0070-0</t>
  </si>
  <si>
    <t>05.015.0075-0</t>
  </si>
  <si>
    <t>05.015.9999-0</t>
  </si>
  <si>
    <t>05.016.0005-0</t>
  </si>
  <si>
    <t>05.016.0006-0</t>
  </si>
  <si>
    <t>05.016.9999-0</t>
  </si>
  <si>
    <t>05.017.0001-9</t>
  </si>
  <si>
    <t>05.017.9999-0</t>
  </si>
  <si>
    <t>05.018.0001-9</t>
  </si>
  <si>
    <t>05.018.9999-0</t>
  </si>
  <si>
    <t>05.020.0005-0</t>
  </si>
  <si>
    <t>05.020.0007-0</t>
  </si>
  <si>
    <t>05.020.0012-0</t>
  </si>
  <si>
    <t>05.020.0013-0</t>
  </si>
  <si>
    <t>05.020.0014-0</t>
  </si>
  <si>
    <t>05.020.0015-1</t>
  </si>
  <si>
    <t>05.020.0020-0</t>
  </si>
  <si>
    <t>05.020.0030-0</t>
  </si>
  <si>
    <t>05.020.9999-0</t>
  </si>
  <si>
    <t>05.021.0030-0</t>
  </si>
  <si>
    <t>05.021.0050-0</t>
  </si>
  <si>
    <t>05.021.0055-0</t>
  </si>
  <si>
    <t>05.021.0060-0</t>
  </si>
  <si>
    <t>05.021.0065-0</t>
  </si>
  <si>
    <t>05.021.0070-0</t>
  </si>
  <si>
    <t>05.021.0100-0</t>
  </si>
  <si>
    <t>05.021.0105-0</t>
  </si>
  <si>
    <t>05.021.9999-0</t>
  </si>
  <si>
    <t>05.022.0005-9</t>
  </si>
  <si>
    <t>05.022.0015-0</t>
  </si>
  <si>
    <t>05.022.0016-0</t>
  </si>
  <si>
    <t>05.022.0018-0</t>
  </si>
  <si>
    <t>05.022.0020-0</t>
  </si>
  <si>
    <t>05.022.0030-0</t>
  </si>
  <si>
    <t>05.022.0031-0</t>
  </si>
  <si>
    <t>05.022.0033-0</t>
  </si>
  <si>
    <t>05.022.0035-0</t>
  </si>
  <si>
    <t>05.022.9999-0</t>
  </si>
  <si>
    <t>05.025.0025-1</t>
  </si>
  <si>
    <t>05.025.0026-0</t>
  </si>
  <si>
    <t>05.025.0027-1</t>
  </si>
  <si>
    <t>05.025.0028-0</t>
  </si>
  <si>
    <t>05.025.0029-1</t>
  </si>
  <si>
    <t>05.025.0030-0</t>
  </si>
  <si>
    <t>05.025.0031-1</t>
  </si>
  <si>
    <t>05.025.0032-0</t>
  </si>
  <si>
    <t>05.025.0033-1</t>
  </si>
  <si>
    <t>05.025.0034-0</t>
  </si>
  <si>
    <t>05.025.0035-1</t>
  </si>
  <si>
    <t>05.025.0036-0</t>
  </si>
  <si>
    <t>05.025.0041-1</t>
  </si>
  <si>
    <t>05.025.0042-0</t>
  </si>
  <si>
    <t>05.025.0043-1</t>
  </si>
  <si>
    <t>05.025.0044-0</t>
  </si>
  <si>
    <t>05.025.0045-1</t>
  </si>
  <si>
    <t>05.025.0046-0</t>
  </si>
  <si>
    <t>05.025.0047-1</t>
  </si>
  <si>
    <t>05.025.0048-0</t>
  </si>
  <si>
    <t>05.025.0049-0</t>
  </si>
  <si>
    <t>SOLDA DE TOPO EM VERGALHOES DE ACO,COM DIAMETRO DE 1/4"</t>
  </si>
  <si>
    <t>05.025.0050-0</t>
  </si>
  <si>
    <t>SOLDA DE TOPO EM VERGALHOES DE ACO,COM DIAMETRO DE 3/8"</t>
  </si>
  <si>
    <t>05.025.0051-0</t>
  </si>
  <si>
    <t>SOLDA DE TOPO EM VERGALHOES DE ACO,COM DIAMETRO DE 1/2"</t>
  </si>
  <si>
    <t>05.025.0052-0</t>
  </si>
  <si>
    <t>SOLDA DE TOPO EM VERGALHOES DE ACO,COM DIAMETRO DE 5/8"</t>
  </si>
  <si>
    <t>05.025.0053-0</t>
  </si>
  <si>
    <t>05.025.9999-0</t>
  </si>
  <si>
    <t>05.026.0001-0</t>
  </si>
  <si>
    <t>05.026.0002-0</t>
  </si>
  <si>
    <t>05.026.0003-0</t>
  </si>
  <si>
    <t>05.026.0004-0</t>
  </si>
  <si>
    <t>05.026.9999-0</t>
  </si>
  <si>
    <t>05.027.0001-0</t>
  </si>
  <si>
    <t>05.027.0003-0</t>
  </si>
  <si>
    <t>05.027.0005-0</t>
  </si>
  <si>
    <t>05.027.0007-0</t>
  </si>
  <si>
    <t>05.027.0009-0</t>
  </si>
  <si>
    <t>05.027.0011-0</t>
  </si>
  <si>
    <t>05.028.0001-0</t>
  </si>
  <si>
    <t>05.028.0002-0</t>
  </si>
  <si>
    <t>05.028.0003-0</t>
  </si>
  <si>
    <t>05.028.0004-0</t>
  </si>
  <si>
    <t>05.028.0005-0</t>
  </si>
  <si>
    <t>05.028.0006-0</t>
  </si>
  <si>
    <t>05.028.0007-0</t>
  </si>
  <si>
    <t>05.028.0008-0</t>
  </si>
  <si>
    <t>05.028.9999-0</t>
  </si>
  <si>
    <t>05.030.0001-0</t>
  </si>
  <si>
    <t>05.030.0005-0</t>
  </si>
  <si>
    <t>05.030.9999-0</t>
  </si>
  <si>
    <t>05.032.0001-0</t>
  </si>
  <si>
    <t>05.032.9999-0</t>
  </si>
  <si>
    <t>05.033.0001-0</t>
  </si>
  <si>
    <t>05.033.0002-0</t>
  </si>
  <si>
    <t>05.033.0003-0</t>
  </si>
  <si>
    <t>05.033.9999-0</t>
  </si>
  <si>
    <t>05.035.0002-0</t>
  </si>
  <si>
    <t>05.035.0003-0</t>
  </si>
  <si>
    <t>05.035.0004-0</t>
  </si>
  <si>
    <t>05.035.0005-0</t>
  </si>
  <si>
    <t>05.035.0006-0</t>
  </si>
  <si>
    <t>05.035.0007-0</t>
  </si>
  <si>
    <t>05.035.0008-0</t>
  </si>
  <si>
    <t>05.035.0009-0</t>
  </si>
  <si>
    <t>05.035.0010-0</t>
  </si>
  <si>
    <t>05.035.0011-0</t>
  </si>
  <si>
    <t>05.035.0012-0</t>
  </si>
  <si>
    <t>05.035.0013-0</t>
  </si>
  <si>
    <t>05.035.0015-0</t>
  </si>
  <si>
    <t>05.035.0019-0</t>
  </si>
  <si>
    <t>05.035.0020-0</t>
  </si>
  <si>
    <t>05.035.0021-0</t>
  </si>
  <si>
    <t>05.035.0025-0</t>
  </si>
  <si>
    <t>05.035.0100-9</t>
  </si>
  <si>
    <t>05.035.9999-0</t>
  </si>
  <si>
    <t>05.038.0001-0</t>
  </si>
  <si>
    <t>05.038.9999-0</t>
  </si>
  <si>
    <t>05.039.0001-0</t>
  </si>
  <si>
    <t>05.039.0005-0</t>
  </si>
  <si>
    <t>05.039.0010-0</t>
  </si>
  <si>
    <t>05.040.0870-0</t>
  </si>
  <si>
    <t>05.040.9999-0</t>
  </si>
  <si>
    <t>05.041.0875-0</t>
  </si>
  <si>
    <t>05.041.9999-0</t>
  </si>
  <si>
    <t>05.042.0880-0</t>
  </si>
  <si>
    <t>05.042.0881-0</t>
  </si>
  <si>
    <t>05.042.0882-0</t>
  </si>
  <si>
    <t>05.042.9999-0</t>
  </si>
  <si>
    <t>05.050.0001-0</t>
  </si>
  <si>
    <t>05.050.0003-0</t>
  </si>
  <si>
    <t>05.050.0008-0</t>
  </si>
  <si>
    <t>05.050.0766-9</t>
  </si>
  <si>
    <t>05.050.9999-0</t>
  </si>
  <si>
    <t>05.051.0010-0</t>
  </si>
  <si>
    <t>05.051.9999-0</t>
  </si>
  <si>
    <t>05.054.0001-0</t>
  </si>
  <si>
    <t>05.054.0003-0</t>
  </si>
  <si>
    <t>05.054.0015-0</t>
  </si>
  <si>
    <t>05.054.0025-0</t>
  </si>
  <si>
    <t>05.054.0030-0</t>
  </si>
  <si>
    <t>05.054.0035-0</t>
  </si>
  <si>
    <t>05.054.0040-0</t>
  </si>
  <si>
    <t>05.054.0045-0</t>
  </si>
  <si>
    <t>05.054.0050-0</t>
  </si>
  <si>
    <t>05.054.0055-0</t>
  </si>
  <si>
    <t>05.054.9999-0</t>
  </si>
  <si>
    <t>05.055.0010-0</t>
  </si>
  <si>
    <t>05.055.0020-0</t>
  </si>
  <si>
    <t>05.055.0022-0</t>
  </si>
  <si>
    <t>05.055.0024-0</t>
  </si>
  <si>
    <t>05.055.0030-0</t>
  </si>
  <si>
    <t>05.055.0040-0</t>
  </si>
  <si>
    <t>05.055.9999-0</t>
  </si>
  <si>
    <t>05.056.0001-0</t>
  </si>
  <si>
    <t>05.056.0002-0</t>
  </si>
  <si>
    <t>05.056.9999-0</t>
  </si>
  <si>
    <t>05.057.0010-0</t>
  </si>
  <si>
    <t>05.058.0010-0</t>
  </si>
  <si>
    <t>05.058.0011-0</t>
  </si>
  <si>
    <t>05.058.0020-0</t>
  </si>
  <si>
    <t>05.058.0030-0</t>
  </si>
  <si>
    <t>05.058.9999-0</t>
  </si>
  <si>
    <t>05.060.9999-0</t>
  </si>
  <si>
    <t>05.075.0005-0</t>
  </si>
  <si>
    <t>05.075.0006-0</t>
  </si>
  <si>
    <t>05.075.0007-1</t>
  </si>
  <si>
    <t>05.075.0008-0</t>
  </si>
  <si>
    <t>05.075.9999-0</t>
  </si>
  <si>
    <t>05.077.0001-0</t>
  </si>
  <si>
    <t>05.077.0010-0</t>
  </si>
  <si>
    <t>05.077.9999-0</t>
  </si>
  <si>
    <t>05.080.0020-0</t>
  </si>
  <si>
    <t>05.080.0025-0</t>
  </si>
  <si>
    <t>05.080.0030-0</t>
  </si>
  <si>
    <t>05.080.0040-0</t>
  </si>
  <si>
    <t>05.080.0045-0</t>
  </si>
  <si>
    <t>05.080.0050-0</t>
  </si>
  <si>
    <t>05.080.0060-0</t>
  </si>
  <si>
    <t>05.080.0065-0</t>
  </si>
  <si>
    <t>05.080.0070-0</t>
  </si>
  <si>
    <t>05.080.9999-0</t>
  </si>
  <si>
    <t>05.081.0010-0</t>
  </si>
  <si>
    <t>05.081.0012-0</t>
  </si>
  <si>
    <t>05.081.0015-0</t>
  </si>
  <si>
    <t>05.081.0017-0</t>
  </si>
  <si>
    <t>05.081.0020-0</t>
  </si>
  <si>
    <t>05.081.0022-0</t>
  </si>
  <si>
    <t>05.081.0025-0</t>
  </si>
  <si>
    <t>05.081.0027-0</t>
  </si>
  <si>
    <t>05.081.0029-0</t>
  </si>
  <si>
    <t>05.081.0031-0</t>
  </si>
  <si>
    <t>05.081.0032-0</t>
  </si>
  <si>
    <t>05.081.0033-0</t>
  </si>
  <si>
    <t>05.081.0050-0</t>
  </si>
  <si>
    <t>05.081.0051-0</t>
  </si>
  <si>
    <t>05.081.0052-0</t>
  </si>
  <si>
    <t>05.081.9999-0</t>
  </si>
  <si>
    <t>05.082.0001-0</t>
  </si>
  <si>
    <t>05.085.0010-1</t>
  </si>
  <si>
    <t>05.085.0011-0</t>
  </si>
  <si>
    <t>05.085.0012-0</t>
  </si>
  <si>
    <t>05.085.0013-1</t>
  </si>
  <si>
    <t>05.085.0014-0</t>
  </si>
  <si>
    <t>05.085.0015-0</t>
  </si>
  <si>
    <t>05.085.0016-1</t>
  </si>
  <si>
    <t>05.085.0017-0</t>
  </si>
  <si>
    <t>05.085.0018-0</t>
  </si>
  <si>
    <t>05.085.0019-0</t>
  </si>
  <si>
    <t>05.085.0020-0</t>
  </si>
  <si>
    <t>05.085.0021-0</t>
  </si>
  <si>
    <t>05.085.9999-0</t>
  </si>
  <si>
    <t>05.090.0001-0</t>
  </si>
  <si>
    <t>05.090.0002-0</t>
  </si>
  <si>
    <t>05.090.9999-0</t>
  </si>
  <si>
    <t>05.095.0001-0</t>
  </si>
  <si>
    <t>05.095.0002-1</t>
  </si>
  <si>
    <t>05.095.9999-0</t>
  </si>
  <si>
    <t>05.097.0001-0</t>
  </si>
  <si>
    <t>05.098.0002-0</t>
  </si>
  <si>
    <t>05.098.9999-0</t>
  </si>
  <si>
    <t>05.099.0001-1</t>
  </si>
  <si>
    <t>05.099.0002-1</t>
  </si>
  <si>
    <t>05.099.0003-0</t>
  </si>
  <si>
    <t>05.099.0004-1</t>
  </si>
  <si>
    <t>05.099.9999-0</t>
  </si>
  <si>
    <t>05.100.0100-9</t>
  </si>
  <si>
    <t>APLICAçãO DE ISOPOR, ESPESSURA 5 CM,INCL. FORNECIMENTO</t>
  </si>
  <si>
    <t>05.100.0704-9</t>
  </si>
  <si>
    <t>05.100.0750-9</t>
  </si>
  <si>
    <t>vb</t>
  </si>
  <si>
    <t>05.100.0810-9</t>
  </si>
  <si>
    <t>REMANEJAMENTO DE SERVIçOS PúBLICOS OU INSTALAçõES</t>
  </si>
  <si>
    <t>05.100.0812-9</t>
  </si>
  <si>
    <t>05.100.0814-9</t>
  </si>
  <si>
    <t>05.100.0816-9</t>
  </si>
  <si>
    <t>05.100.0819-9</t>
  </si>
  <si>
    <t>05.100.0832-9</t>
  </si>
  <si>
    <t>05.100.0833-9</t>
  </si>
  <si>
    <t>05.100.0900-0</t>
  </si>
  <si>
    <t>05.100.9999-0</t>
  </si>
  <si>
    <t>05.103.9999-0</t>
  </si>
  <si>
    <t>05.105.0002-0</t>
  </si>
  <si>
    <t>05.105.0003-0</t>
  </si>
  <si>
    <t>05.105.0004-0</t>
  </si>
  <si>
    <t>05.105.0005-0</t>
  </si>
  <si>
    <t>05.105.0006-0</t>
  </si>
  <si>
    <t>05.105.0007-0</t>
  </si>
  <si>
    <t>05.105.0008-0</t>
  </si>
  <si>
    <t>05.105.0009-0</t>
  </si>
  <si>
    <t>05.105.0010-0</t>
  </si>
  <si>
    <t>05.105.0011-0</t>
  </si>
  <si>
    <t>05.105.0012-0</t>
  </si>
  <si>
    <t>05.105.0013-0</t>
  </si>
  <si>
    <t>05.105.0014-0</t>
  </si>
  <si>
    <t>05.105.0015-0</t>
  </si>
  <si>
    <t>05.105.0015-9</t>
  </si>
  <si>
    <t>05.105.0016-0</t>
  </si>
  <si>
    <t>05.105.0017-0</t>
  </si>
  <si>
    <t>05.105.0018-0</t>
  </si>
  <si>
    <t>05.105.0019-0</t>
  </si>
  <si>
    <t>05.105.0020-0</t>
  </si>
  <si>
    <t>05.105.0021-0</t>
  </si>
  <si>
    <t>05.105.0022-0</t>
  </si>
  <si>
    <t>05.105.0023-0</t>
  </si>
  <si>
    <t>05.105.0024-0</t>
  </si>
  <si>
    <t>05.105.0025-0</t>
  </si>
  <si>
    <t>05.105.0026-0</t>
  </si>
  <si>
    <t>05.105.0027-0</t>
  </si>
  <si>
    <t>05.105.0028-0</t>
  </si>
  <si>
    <t>05.105.0029-0</t>
  </si>
  <si>
    <t>05.105.0030-0</t>
  </si>
  <si>
    <t>05.105.0031-0</t>
  </si>
  <si>
    <t>05.105.0032-0</t>
  </si>
  <si>
    <t>05.105.0033-0</t>
  </si>
  <si>
    <t>05.105.0034-0</t>
  </si>
  <si>
    <t>05.105.0035-0</t>
  </si>
  <si>
    <t>05.105.0036-0</t>
  </si>
  <si>
    <t>05.105.0037-0</t>
  </si>
  <si>
    <t>05.105.0038-0</t>
  </si>
  <si>
    <t>05.105.0039-0</t>
  </si>
  <si>
    <t>05.105.0040-0</t>
  </si>
  <si>
    <t>05.105.0040-9</t>
  </si>
  <si>
    <t>05.105.0041-0</t>
  </si>
  <si>
    <t>05.105.0041-9</t>
  </si>
  <si>
    <t>05.105.0042-0</t>
  </si>
  <si>
    <t>05.105.0043-0</t>
  </si>
  <si>
    <t>05.105.0044-0</t>
  </si>
  <si>
    <t>05.105.0046-0</t>
  </si>
  <si>
    <t>05.105.0047-0</t>
  </si>
  <si>
    <t>05.105.0048-0</t>
  </si>
  <si>
    <t>05.105.0049-0</t>
  </si>
  <si>
    <t>05.105.0049-9</t>
  </si>
  <si>
    <t>05.105.0050-0</t>
  </si>
  <si>
    <t>05.105.0050-9</t>
  </si>
  <si>
    <t>05.105.0051-0</t>
  </si>
  <si>
    <t>05.105.0052-0</t>
  </si>
  <si>
    <t>05.105.0053-0</t>
  </si>
  <si>
    <t>05.105.0054-0</t>
  </si>
  <si>
    <t>05.105.0054-9</t>
  </si>
  <si>
    <t>05.105.0055-0</t>
  </si>
  <si>
    <t>05.105.0055-9</t>
  </si>
  <si>
    <t>05.105.0056-9</t>
  </si>
  <si>
    <t>05.105.0057-0</t>
  </si>
  <si>
    <t>05.105.0057-9</t>
  </si>
  <si>
    <t>05.105.0058-0</t>
  </si>
  <si>
    <t>05.105.0059-0</t>
  </si>
  <si>
    <t>05.105.0060-0</t>
  </si>
  <si>
    <t>05.105.0061-0</t>
  </si>
  <si>
    <t>05.105.0062-0</t>
  </si>
  <si>
    <t>05.105.0062-9</t>
  </si>
  <si>
    <t>05.105.0063-9</t>
  </si>
  <si>
    <t>05.105.0064-9</t>
  </si>
  <si>
    <t>05.105.0065-9</t>
  </si>
  <si>
    <t>05.105.0066-0</t>
  </si>
  <si>
    <t>05.105.0066-9</t>
  </si>
  <si>
    <t>05.105.0069-0</t>
  </si>
  <si>
    <t>05.105.0070-0</t>
  </si>
  <si>
    <t>05.105.0070-9</t>
  </si>
  <si>
    <t>05.105.0071-0</t>
  </si>
  <si>
    <t>05.105.0072-0</t>
  </si>
  <si>
    <t>05.105.0073-0</t>
  </si>
  <si>
    <t>05.105.0074-0</t>
  </si>
  <si>
    <t>05.105.0074-9</t>
  </si>
  <si>
    <t>05.105.0075-0</t>
  </si>
  <si>
    <t>05.105.0077-9</t>
  </si>
  <si>
    <t>05.105.0079-9</t>
  </si>
  <si>
    <t>05.105.0080-0</t>
  </si>
  <si>
    <t>05.105.0081-0</t>
  </si>
  <si>
    <t>05.105.0081-9</t>
  </si>
  <si>
    <t>05.105.0082-9</t>
  </si>
  <si>
    <t>05.105.0083-9</t>
  </si>
  <si>
    <t>MEIA DIÁRIA PARA TÉCNICO</t>
  </si>
  <si>
    <t>05.105.0084-9</t>
  </si>
  <si>
    <t>05.105.0087-9</t>
  </si>
  <si>
    <t>05.105.0089-9</t>
  </si>
  <si>
    <t>05.105.0095-0</t>
  </si>
  <si>
    <t>05.105.0095-9</t>
  </si>
  <si>
    <t>05.105.0096-0</t>
  </si>
  <si>
    <t>05.105.0096-9</t>
  </si>
  <si>
    <t>05.105.0097-0</t>
  </si>
  <si>
    <t>05.105.0097-9</t>
  </si>
  <si>
    <t>05.105.0098-0</t>
  </si>
  <si>
    <t>05.105.0098-9</t>
  </si>
  <si>
    <t>05.105.0100-0</t>
  </si>
  <si>
    <t>05.105.0101-0</t>
  </si>
  <si>
    <t>05.105.0102-0</t>
  </si>
  <si>
    <t>05.105.0103-0</t>
  </si>
  <si>
    <t>05.105.0104-0</t>
  </si>
  <si>
    <t>05.105.0105-0</t>
  </si>
  <si>
    <t>05.105.0106-0</t>
  </si>
  <si>
    <t>05.105.0106-9</t>
  </si>
  <si>
    <t>05.105.0107-0</t>
  </si>
  <si>
    <t>05.105.0107-9</t>
  </si>
  <si>
    <t>05.105.0108-0</t>
  </si>
  <si>
    <t>05.105.0108-9</t>
  </si>
  <si>
    <t>05.105.0109-0</t>
  </si>
  <si>
    <t>05.105.0109-9</t>
  </si>
  <si>
    <t>05.105.0110-0</t>
  </si>
  <si>
    <t>05.105.0110-9</t>
  </si>
  <si>
    <t>05.105.0111-0</t>
  </si>
  <si>
    <t>05.105.0111-9</t>
  </si>
  <si>
    <t>05.105.0112-0</t>
  </si>
  <si>
    <t>05.105.0113-0</t>
  </si>
  <si>
    <t>05.105.0114-0</t>
  </si>
  <si>
    <t>05.105.0115-0</t>
  </si>
  <si>
    <t>05.105.0116-0</t>
  </si>
  <si>
    <t>05.105.0116-9</t>
  </si>
  <si>
    <t>05.105.0117-0</t>
  </si>
  <si>
    <t>05.105.0118-0</t>
  </si>
  <si>
    <t>05.105.0119-0</t>
  </si>
  <si>
    <t>05.105.0120-0</t>
  </si>
  <si>
    <t>05.105.0121-0</t>
  </si>
  <si>
    <t>05.105.0122-0</t>
  </si>
  <si>
    <t>05.105.0123-0</t>
  </si>
  <si>
    <t>05.105.0124-0</t>
  </si>
  <si>
    <t>05.105.0125-0</t>
  </si>
  <si>
    <t>05.105.0126-0</t>
  </si>
  <si>
    <t>05.105.0127-0</t>
  </si>
  <si>
    <t>05.105.0128-0</t>
  </si>
  <si>
    <t>05.105.0129-0</t>
  </si>
  <si>
    <t>05.105.0130-0</t>
  </si>
  <si>
    <t>05.105.0131-0</t>
  </si>
  <si>
    <t>05.105.0132-0</t>
  </si>
  <si>
    <t>05.105.0133-0</t>
  </si>
  <si>
    <t>05.105.0134-0</t>
  </si>
  <si>
    <t>05.105.0135-0</t>
  </si>
  <si>
    <t>05.105.0136-0</t>
  </si>
  <si>
    <t>05.105.0138-0</t>
  </si>
  <si>
    <t>05.105.0139-0</t>
  </si>
  <si>
    <t>05.105.0140-0</t>
  </si>
  <si>
    <t>05.105.0141-0</t>
  </si>
  <si>
    <t>05.105.0142-0</t>
  </si>
  <si>
    <t>05.105.0143-0</t>
  </si>
  <si>
    <t>05.105.0144-0</t>
  </si>
  <si>
    <t>05.105.0145-0</t>
  </si>
  <si>
    <t>05.105.0146-0</t>
  </si>
  <si>
    <t>05.105.0147-0</t>
  </si>
  <si>
    <t>05.105.0148-0</t>
  </si>
  <si>
    <t>05.105.0149-0</t>
  </si>
  <si>
    <t>05.105.0150-0</t>
  </si>
  <si>
    <t>05.105.0151-0</t>
  </si>
  <si>
    <t>05.105.0152-0</t>
  </si>
  <si>
    <t>05.105.0153-0</t>
  </si>
  <si>
    <t>05.105.0154-0</t>
  </si>
  <si>
    <t>05.105.0155-0</t>
  </si>
  <si>
    <t>05.105.0156-0</t>
  </si>
  <si>
    <t>05.105.0157-0</t>
  </si>
  <si>
    <t>05.105.0158-0</t>
  </si>
  <si>
    <t>05.105.0159-0</t>
  </si>
  <si>
    <t>05.105.0165-0</t>
  </si>
  <si>
    <t>05.105.0166-9</t>
  </si>
  <si>
    <t>05.105.0169-0</t>
  </si>
  <si>
    <t>05.105.0174-9</t>
  </si>
  <si>
    <t>05.105.0175-0</t>
  </si>
  <si>
    <t>05.105.0176-0</t>
  </si>
  <si>
    <t>05.105.0178-0</t>
  </si>
  <si>
    <t>05.105.0178-9</t>
  </si>
  <si>
    <t>05.105.0179-0</t>
  </si>
  <si>
    <t>05.105.0179-9</t>
  </si>
  <si>
    <t>MãO-DE-OBRA DE ADVOGADO SENIOR, INCLUSIVE LEIS SOCIAIS</t>
  </si>
  <si>
    <t>05.105.0180-0</t>
  </si>
  <si>
    <t>05.105.0185-0</t>
  </si>
  <si>
    <t>05.105.0185-9</t>
  </si>
  <si>
    <t>05.105.0186-0</t>
  </si>
  <si>
    <t>05.105.0186-9</t>
  </si>
  <si>
    <t>05.105.0187-0</t>
  </si>
  <si>
    <t>05.105.0188-0</t>
  </si>
  <si>
    <t>05.105.0190-0</t>
  </si>
  <si>
    <t>05.105.0195-0</t>
  </si>
  <si>
    <t>05.105.0200-0</t>
  </si>
  <si>
    <t>05.105.0200-9</t>
  </si>
  <si>
    <t>05.105.0201-0</t>
  </si>
  <si>
    <t>05.105.0202-0</t>
  </si>
  <si>
    <t>05.105.0255-9</t>
  </si>
  <si>
    <t>05.105.0307-9</t>
  </si>
  <si>
    <t>05.105.0308-9</t>
  </si>
  <si>
    <t>05.105.0357-9</t>
  </si>
  <si>
    <t>05.105.0358-9</t>
  </si>
  <si>
    <t>05.105.0359-9</t>
  </si>
  <si>
    <t>05.105.0360-9</t>
  </si>
  <si>
    <t>05.105.0369-9</t>
  </si>
  <si>
    <t>05.105.0502-9</t>
  </si>
  <si>
    <t>05.105.0504-9</t>
  </si>
  <si>
    <t>05.105.0508-9</t>
  </si>
  <si>
    <t>eqxmes</t>
  </si>
  <si>
    <t>05.105.0511-9</t>
  </si>
  <si>
    <t>05.105.0521-9</t>
  </si>
  <si>
    <t>05.105.0800-9</t>
  </si>
  <si>
    <t>05.105.0801-9</t>
  </si>
  <si>
    <t>05.105.0802-9</t>
  </si>
  <si>
    <t>05.105.0803-9</t>
  </si>
  <si>
    <t>05.105.0804-9</t>
  </si>
  <si>
    <t>05.105.0820-9</t>
  </si>
  <si>
    <t>REMANEJAMENTO DE TORRE E REDES DE ALTA TENSãO</t>
  </si>
  <si>
    <t>05.105.0830-9</t>
  </si>
  <si>
    <t>05.105.0890-9</t>
  </si>
  <si>
    <t>RETIRADA DE FORMAS PERDIDAS NO INTERIOR DOS CAIXõES</t>
  </si>
  <si>
    <t>05.105.0900-9</t>
  </si>
  <si>
    <t>REMOçãO DE PASSARELA METáLICA</t>
  </si>
  <si>
    <t>05.105.0960-9</t>
  </si>
  <si>
    <t>05.105.0961-9</t>
  </si>
  <si>
    <t>05.105.0962-9</t>
  </si>
  <si>
    <t>05.105.0963-9</t>
  </si>
  <si>
    <t>05.105.0990-9</t>
  </si>
  <si>
    <t>05.105.0997-9</t>
  </si>
  <si>
    <t>05.105.9999-0</t>
  </si>
  <si>
    <t>05.110.9999-0</t>
  </si>
  <si>
    <t>05.115.9999-0</t>
  </si>
  <si>
    <t>05.120.9999-0</t>
  </si>
  <si>
    <t>05.125.9999-0</t>
  </si>
  <si>
    <t>05.130.9999-0</t>
  </si>
  <si>
    <t>05.135.9999-0</t>
  </si>
  <si>
    <t>05.140.9999-0</t>
  </si>
  <si>
    <t>05.170.9999-0</t>
  </si>
  <si>
    <t>05.175.9999-0</t>
  </si>
  <si>
    <t>05.180.9999-0</t>
  </si>
  <si>
    <t>05.185.9999-0</t>
  </si>
  <si>
    <t>05.205.0010-0</t>
  </si>
  <si>
    <t>05.205.0011-0</t>
  </si>
  <si>
    <t>05.205.0012-0</t>
  </si>
  <si>
    <t>05.205.0013-0</t>
  </si>
  <si>
    <t>05.205.9999-0</t>
  </si>
  <si>
    <t>05.220.9999-0</t>
  </si>
  <si>
    <t>05.221.9999-0</t>
  </si>
  <si>
    <t>05.222.0202-9</t>
  </si>
  <si>
    <t>05.222.0204-9</t>
  </si>
  <si>
    <t>05.222.0210-9</t>
  </si>
  <si>
    <t>05.222.0302-9</t>
  </si>
  <si>
    <t>05.222.0310-9</t>
  </si>
  <si>
    <t>LOCAÇÃO DE SOFTWARE OFFICE</t>
  </si>
  <si>
    <t>05.222.0500-9</t>
  </si>
  <si>
    <t>05.222.9999-0</t>
  </si>
  <si>
    <t>05.240.9999-0</t>
  </si>
  <si>
    <t>05.255.9999-0</t>
  </si>
  <si>
    <t>05.258.9999-0</t>
  </si>
  <si>
    <t>05.270.9999-0</t>
  </si>
  <si>
    <t>05.288.9999-0</t>
  </si>
  <si>
    <t>05.296.9999-0</t>
  </si>
  <si>
    <t>05.300.9999-0</t>
  </si>
  <si>
    <t>05.305.9999-0</t>
  </si>
  <si>
    <t>05.310.9999-0</t>
  </si>
  <si>
    <t>05.320.9999-0</t>
  </si>
  <si>
    <t>05.330.9999-0</t>
  </si>
  <si>
    <t>05.350.0150-9</t>
  </si>
  <si>
    <t>DESPESAS ADMINISTRATIVAS,RELATóRIOS E SERVIçOS GRáFICOS</t>
  </si>
  <si>
    <t>05.350.9999-0</t>
  </si>
  <si>
    <t>05.355.9999-0</t>
  </si>
  <si>
    <t>05.500.9999-0</t>
  </si>
  <si>
    <t>05.600.9999-0</t>
  </si>
  <si>
    <t>05.800.9999-0</t>
  </si>
  <si>
    <t>05.805.9999-0</t>
  </si>
  <si>
    <t>06.001.0020-0</t>
  </si>
  <si>
    <t>06.001.0022-0</t>
  </si>
  <si>
    <t>06.001.0023-0</t>
  </si>
  <si>
    <t>06.001.0024-0</t>
  </si>
  <si>
    <t>06.001.0025-0</t>
  </si>
  <si>
    <t>06.001.0030-0</t>
  </si>
  <si>
    <t>06.001.0031-0</t>
  </si>
  <si>
    <t>06.001.0032-0</t>
  </si>
  <si>
    <t>06.001.0033-0</t>
  </si>
  <si>
    <t>06.001.0034-0</t>
  </si>
  <si>
    <t>06.001.0035-0</t>
  </si>
  <si>
    <t>06.001.0036-0</t>
  </si>
  <si>
    <t>06.001.0037-0</t>
  </si>
  <si>
    <t>06.001.0038-0</t>
  </si>
  <si>
    <t>06.001.0039-0</t>
  </si>
  <si>
    <t>06.001.0040-0</t>
  </si>
  <si>
    <t>06.001.0041-0</t>
  </si>
  <si>
    <t>06.001.0042-0</t>
  </si>
  <si>
    <t>06.001.0059-0</t>
  </si>
  <si>
    <t>06.001.0060-0</t>
  </si>
  <si>
    <t>06.001.0061-0</t>
  </si>
  <si>
    <t>06.001.0062-0</t>
  </si>
  <si>
    <t>06.001.0063-0</t>
  </si>
  <si>
    <t>06.001.0064-0</t>
  </si>
  <si>
    <t>06.001.0065-0</t>
  </si>
  <si>
    <t>06.001.0066-0</t>
  </si>
  <si>
    <t>06.001.0067-0</t>
  </si>
  <si>
    <t>06.001.0068-0</t>
  </si>
  <si>
    <t>06.001.0069-0</t>
  </si>
  <si>
    <t>06.001.0070-0</t>
  </si>
  <si>
    <t>06.001.0071-0</t>
  </si>
  <si>
    <t>06.001.0080-0</t>
  </si>
  <si>
    <t>06.001.0081-0</t>
  </si>
  <si>
    <t>06.001.0082-0</t>
  </si>
  <si>
    <t>06.001.0083-0</t>
  </si>
  <si>
    <t>06.001.0084-0</t>
  </si>
  <si>
    <t>06.001.0085-0</t>
  </si>
  <si>
    <t>06.001.0101-0</t>
  </si>
  <si>
    <t>06.001.0102-0</t>
  </si>
  <si>
    <t>06.001.0103-0</t>
  </si>
  <si>
    <t>06.001.0105-0</t>
  </si>
  <si>
    <t>06.001.0106-0</t>
  </si>
  <si>
    <t>06.001.0110-0</t>
  </si>
  <si>
    <t>06.001.0115-0</t>
  </si>
  <si>
    <t>06.001.0120-0</t>
  </si>
  <si>
    <t>06.001.0125-0</t>
  </si>
  <si>
    <t>06.001.0130-0</t>
  </si>
  <si>
    <t>06.001.0151-0</t>
  </si>
  <si>
    <t>06.001.0152-0</t>
  </si>
  <si>
    <t>06.001.0153-0</t>
  </si>
  <si>
    <t>06.001.0155-0</t>
  </si>
  <si>
    <t>06.001.0161-0</t>
  </si>
  <si>
    <t>06.001.0162-0</t>
  </si>
  <si>
    <t>06.001.0163-0</t>
  </si>
  <si>
    <t>06.001.0165-0</t>
  </si>
  <si>
    <t>06.001.0170-0</t>
  </si>
  <si>
    <t>06.001.0171-0</t>
  </si>
  <si>
    <t>06.001.0172-0</t>
  </si>
  <si>
    <t>06.001.0173-0</t>
  </si>
  <si>
    <t>06.001.0174-0</t>
  </si>
  <si>
    <t>06.001.0180-0</t>
  </si>
  <si>
    <t>06.001.0183-0</t>
  </si>
  <si>
    <t>06.001.0184-0</t>
  </si>
  <si>
    <t>06.001.0185-0</t>
  </si>
  <si>
    <t>06.001.0187-0</t>
  </si>
  <si>
    <t>06.001.0188-0</t>
  </si>
  <si>
    <t>06.001.0189-0</t>
  </si>
  <si>
    <t>06.001.0190-0</t>
  </si>
  <si>
    <t>06.001.0192-0</t>
  </si>
  <si>
    <t>06.001.0193-0</t>
  </si>
  <si>
    <t>06.001.0195-0</t>
  </si>
  <si>
    <t>06.001.0198-0</t>
  </si>
  <si>
    <t>06.001.0200-0</t>
  </si>
  <si>
    <t>06.001.0205-0</t>
  </si>
  <si>
    <t>06.001.0210-0</t>
  </si>
  <si>
    <t>06.001.0220-0</t>
  </si>
  <si>
    <t>06.001.0221-0</t>
  </si>
  <si>
    <t>06.001.0222-0</t>
  </si>
  <si>
    <t>06.001.0224-0</t>
  </si>
  <si>
    <t>06.001.0225-0</t>
  </si>
  <si>
    <t>06.001.0226-0</t>
  </si>
  <si>
    <t>06.001.0227-0</t>
  </si>
  <si>
    <t>06.001.0228-0</t>
  </si>
  <si>
    <t>06.001.0229-0</t>
  </si>
  <si>
    <t>06.001.0231-0</t>
  </si>
  <si>
    <t>06.001.0233-0</t>
  </si>
  <si>
    <t>06.001.0235-0</t>
  </si>
  <si>
    <t>06.001.0237-0</t>
  </si>
  <si>
    <t>06.001.0242-0</t>
  </si>
  <si>
    <t>06.001.0243-0</t>
  </si>
  <si>
    <t>06.001.0244-0</t>
  </si>
  <si>
    <t>06.001.0245-0</t>
  </si>
  <si>
    <t>06.001.0246-0</t>
  </si>
  <si>
    <t>06.001.0247-0</t>
  </si>
  <si>
    <t>06.001.0248-0</t>
  </si>
  <si>
    <t>06.001.0250-0</t>
  </si>
  <si>
    <t>06.001.0251-0</t>
  </si>
  <si>
    <t>06.001.0252-0</t>
  </si>
  <si>
    <t>06.001.0254-0</t>
  </si>
  <si>
    <t>06.001.0255-0</t>
  </si>
  <si>
    <t>06.001.0256-0</t>
  </si>
  <si>
    <t>06.001.0257-0</t>
  </si>
  <si>
    <t>06.001.0258-0</t>
  </si>
  <si>
    <t>06.001.0259-0</t>
  </si>
  <si>
    <t>06.001.0260-0</t>
  </si>
  <si>
    <t>06.001.0261-0</t>
  </si>
  <si>
    <t>06.001.0262-0</t>
  </si>
  <si>
    <t>06.001.0263-0</t>
  </si>
  <si>
    <t>06.001.0264-0</t>
  </si>
  <si>
    <t>06.001.0265-0</t>
  </si>
  <si>
    <t>06.001.0266-0</t>
  </si>
  <si>
    <t>06.001.0267-0</t>
  </si>
  <si>
    <t>06.001.0268-0</t>
  </si>
  <si>
    <t>06.001.0269-0</t>
  </si>
  <si>
    <t>06.001.0270-0</t>
  </si>
  <si>
    <t>06.001.0271-0</t>
  </si>
  <si>
    <t>06.001.0272-0</t>
  </si>
  <si>
    <t>06.001.0273-0</t>
  </si>
  <si>
    <t>06.001.0274-0</t>
  </si>
  <si>
    <t>06.001.0275-0</t>
  </si>
  <si>
    <t>06.001.0276-0</t>
  </si>
  <si>
    <t>06.001.0300-0</t>
  </si>
  <si>
    <t>06.001.0301-0</t>
  </si>
  <si>
    <t>06.001.0305-0</t>
  </si>
  <si>
    <t>06.001.0306-0</t>
  </si>
  <si>
    <t>06.001.0307-0</t>
  </si>
  <si>
    <t>06.001.0308-0</t>
  </si>
  <si>
    <t>06.001.0309-0</t>
  </si>
  <si>
    <t>06.001.0310-0</t>
  </si>
  <si>
    <t>06.001.0311-0</t>
  </si>
  <si>
    <t>06.001.0312-0</t>
  </si>
  <si>
    <t>06.001.0313-0</t>
  </si>
  <si>
    <t>06.001.0314-0</t>
  </si>
  <si>
    <t>06.001.0315-0</t>
  </si>
  <si>
    <t>06.001.0316-0</t>
  </si>
  <si>
    <t>06.001.0317-0</t>
  </si>
  <si>
    <t>06.001.0318-0</t>
  </si>
  <si>
    <t>06.001.0319-0</t>
  </si>
  <si>
    <t>06.001.0320-0</t>
  </si>
  <si>
    <t>06.001.0325-0</t>
  </si>
  <si>
    <t>06.001.0327-0</t>
  </si>
  <si>
    <t>06.001.0328-0</t>
  </si>
  <si>
    <t>06.001.0329-0</t>
  </si>
  <si>
    <t>06.001.0330-0</t>
  </si>
  <si>
    <t>06.001.0331-0</t>
  </si>
  <si>
    <t>06.001.0332-0</t>
  </si>
  <si>
    <t>06.001.0335-0</t>
  </si>
  <si>
    <t>06.001.0500-0</t>
  </si>
  <si>
    <t>06.001.0501-0</t>
  </si>
  <si>
    <t>06.001.0502-0</t>
  </si>
  <si>
    <t>06.001.0503-0</t>
  </si>
  <si>
    <t>06.001.0504-0</t>
  </si>
  <si>
    <t>06.001.0505-0</t>
  </si>
  <si>
    <t>06.001.0506-0</t>
  </si>
  <si>
    <t>06.001.0507-0</t>
  </si>
  <si>
    <t>06.001.0508-0</t>
  </si>
  <si>
    <t>06.001.0509-0</t>
  </si>
  <si>
    <t>06.001.0510-0</t>
  </si>
  <si>
    <t>06.001.0511-0</t>
  </si>
  <si>
    <t>06.001.0512-0</t>
  </si>
  <si>
    <t>06.001.0513-0</t>
  </si>
  <si>
    <t>06.001.0514-0</t>
  </si>
  <si>
    <t>06.001.0515-0</t>
  </si>
  <si>
    <t>06.001.0516-0</t>
  </si>
  <si>
    <t>06.001.0550-0</t>
  </si>
  <si>
    <t>06.001.0551-0</t>
  </si>
  <si>
    <t>06.001.0552-0</t>
  </si>
  <si>
    <t>06.001.0553-0</t>
  </si>
  <si>
    <t>06.001.0554-0</t>
  </si>
  <si>
    <t>06.001.0555-0</t>
  </si>
  <si>
    <t>06.001.0556-0</t>
  </si>
  <si>
    <t>06.001.0557-0</t>
  </si>
  <si>
    <t>06.001.0558-0</t>
  </si>
  <si>
    <t>06.001.0559-0</t>
  </si>
  <si>
    <t>06.001.0560-0</t>
  </si>
  <si>
    <t>06.001.0561-0</t>
  </si>
  <si>
    <t>06.001.0562-0</t>
  </si>
  <si>
    <t>06.001.0563-0</t>
  </si>
  <si>
    <t>06.001.0564-0</t>
  </si>
  <si>
    <t>06.001.0565-0</t>
  </si>
  <si>
    <t>06.001.0566-0</t>
  </si>
  <si>
    <t>06.001.0630-0</t>
  </si>
  <si>
    <t>06.001.0631-0</t>
  </si>
  <si>
    <t>06.001.0632-0</t>
  </si>
  <si>
    <t>06.001.0633-0</t>
  </si>
  <si>
    <t>06.001.0634-0</t>
  </si>
  <si>
    <t>06.001.0650-0</t>
  </si>
  <si>
    <t>06.001.0651-0</t>
  </si>
  <si>
    <t>06.001.0652-0</t>
  </si>
  <si>
    <t>06.001.0653-0</t>
  </si>
  <si>
    <t>06.001.0654-0</t>
  </si>
  <si>
    <t>06.001.0655-0</t>
  </si>
  <si>
    <t>06.001.0656-0</t>
  </si>
  <si>
    <t>06.001.0657-0</t>
  </si>
  <si>
    <t>06.001.0658-0</t>
  </si>
  <si>
    <t>06.001.0659-0</t>
  </si>
  <si>
    <t>06.001.0660-0</t>
  </si>
  <si>
    <t>06.001.0661-0</t>
  </si>
  <si>
    <t>06.001.0662-0</t>
  </si>
  <si>
    <t>06.001.0663-0</t>
  </si>
  <si>
    <t>06.001.0664-0</t>
  </si>
  <si>
    <t>06.001.0665-0</t>
  </si>
  <si>
    <t>06.001.0666-0</t>
  </si>
  <si>
    <t>06.001.0670-0</t>
  </si>
  <si>
    <t>06.001.0671-0</t>
  </si>
  <si>
    <t>06.001.0672-0</t>
  </si>
  <si>
    <t>06.001.0673-0</t>
  </si>
  <si>
    <t>06.001.0674-0</t>
  </si>
  <si>
    <t>06.001.0675-0</t>
  </si>
  <si>
    <t>06.001.0676-0</t>
  </si>
  <si>
    <t>06.001.0677-0</t>
  </si>
  <si>
    <t>06.001.0678-0</t>
  </si>
  <si>
    <t>06.001.0679-0</t>
  </si>
  <si>
    <t>06.001.0680-0</t>
  </si>
  <si>
    <t>06.001.0681-0</t>
  </si>
  <si>
    <t>06.001.0682-0</t>
  </si>
  <si>
    <t>06.001.0683-0</t>
  </si>
  <si>
    <t>06.001.0684-0</t>
  </si>
  <si>
    <t>06.001.0685-0</t>
  </si>
  <si>
    <t>06.001.0686-0</t>
  </si>
  <si>
    <t>06.001.0710-0</t>
  </si>
  <si>
    <t>06.001.0711-0</t>
  </si>
  <si>
    <t>06.001.0712-0</t>
  </si>
  <si>
    <t>06.001.0715-0</t>
  </si>
  <si>
    <t>06.001.0716-0</t>
  </si>
  <si>
    <t>06.001.0717-0</t>
  </si>
  <si>
    <t>06.001.0718-0</t>
  </si>
  <si>
    <t>06.001.0719-0</t>
  </si>
  <si>
    <t>06.001.0720-0</t>
  </si>
  <si>
    <t>06.001.0721-0</t>
  </si>
  <si>
    <t>06.001.0722-0</t>
  </si>
  <si>
    <t>06.001.0723-0</t>
  </si>
  <si>
    <t>06.001.0724-0</t>
  </si>
  <si>
    <t>06.001.0725-0</t>
  </si>
  <si>
    <t>06.001.0726-0</t>
  </si>
  <si>
    <t>06.001.0727-0</t>
  </si>
  <si>
    <t>06.001.0728-0</t>
  </si>
  <si>
    <t>06.001.0729-0</t>
  </si>
  <si>
    <t>06.001.0730-0</t>
  </si>
  <si>
    <t>06.001.0731-0</t>
  </si>
  <si>
    <t>06.001.0732-0</t>
  </si>
  <si>
    <t>06.001.0733-0</t>
  </si>
  <si>
    <t>06.001.0734-0</t>
  </si>
  <si>
    <t>06.001.0735-0</t>
  </si>
  <si>
    <t>06.001.0736-0</t>
  </si>
  <si>
    <t>06.001.0750-0</t>
  </si>
  <si>
    <t>06.001.0751-0</t>
  </si>
  <si>
    <t>06.001.0752-0</t>
  </si>
  <si>
    <t>06.001.0753-0</t>
  </si>
  <si>
    <t>06.001.0754-0</t>
  </si>
  <si>
    <t>06.001.0755-0</t>
  </si>
  <si>
    <t>06.001.0756-0</t>
  </si>
  <si>
    <t>06.001.0757-0</t>
  </si>
  <si>
    <t>06.001.0758-0</t>
  </si>
  <si>
    <t>06.001.0759-0</t>
  </si>
  <si>
    <t>06.001.0760-0</t>
  </si>
  <si>
    <t>06.001.0761-0</t>
  </si>
  <si>
    <t>06.001.0762-0</t>
  </si>
  <si>
    <t>06.001.0763-0</t>
  </si>
  <si>
    <t>06.001.0764-0</t>
  </si>
  <si>
    <t>06.001.0765-0</t>
  </si>
  <si>
    <t>06.001.0766-0</t>
  </si>
  <si>
    <t>06.001.0767-0</t>
  </si>
  <si>
    <t>06.001.0770-0</t>
  </si>
  <si>
    <t>06.001.0771-0</t>
  </si>
  <si>
    <t>06.001.0772-0</t>
  </si>
  <si>
    <t>06.001.0773-0</t>
  </si>
  <si>
    <t>06.001.0774-0</t>
  </si>
  <si>
    <t>06.001.0775-0</t>
  </si>
  <si>
    <t>06.001.0776-0</t>
  </si>
  <si>
    <t>06.001.0777-0</t>
  </si>
  <si>
    <t>06.001.0778-0</t>
  </si>
  <si>
    <t>06.001.0779-0</t>
  </si>
  <si>
    <t>06.001.0780-0</t>
  </si>
  <si>
    <t>06.001.0781-0</t>
  </si>
  <si>
    <t>06.001.9999-0</t>
  </si>
  <si>
    <t>06.002.0009-0</t>
  </si>
  <si>
    <t>06.002.0010-0</t>
  </si>
  <si>
    <t>06.002.0011-0</t>
  </si>
  <si>
    <t>06.002.0012-0</t>
  </si>
  <si>
    <t>06.002.0013-0</t>
  </si>
  <si>
    <t>06.002.0014-0</t>
  </si>
  <si>
    <t>06.002.0015-0</t>
  </si>
  <si>
    <t>06.002.0016-0</t>
  </si>
  <si>
    <t>06.002.0017-0</t>
  </si>
  <si>
    <t>06.002.0018-0</t>
  </si>
  <si>
    <t>06.002.0019-0</t>
  </si>
  <si>
    <t>06.002.0020-0</t>
  </si>
  <si>
    <t>06.002.0040-0</t>
  </si>
  <si>
    <t>06.002.0041-0</t>
  </si>
  <si>
    <t>06.002.0042-0</t>
  </si>
  <si>
    <t>06.002.0043-0</t>
  </si>
  <si>
    <t>06.002.0044-0</t>
  </si>
  <si>
    <t>06.002.0045-0</t>
  </si>
  <si>
    <t>06.002.0046-0</t>
  </si>
  <si>
    <t>06.002.0047-0</t>
  </si>
  <si>
    <t>06.002.0048-0</t>
  </si>
  <si>
    <t>06.002.0049-0</t>
  </si>
  <si>
    <t>06.002.0050-0</t>
  </si>
  <si>
    <t>06.002.0051-0</t>
  </si>
  <si>
    <t>06.002.0052-0</t>
  </si>
  <si>
    <t>06.002.0060-0</t>
  </si>
  <si>
    <t>06.002.0061-0</t>
  </si>
  <si>
    <t>06.002.0062-0</t>
  </si>
  <si>
    <t>06.002.0063-0</t>
  </si>
  <si>
    <t>06.002.0064-0</t>
  </si>
  <si>
    <t>06.002.0065-0</t>
  </si>
  <si>
    <t>06.002.0066-0</t>
  </si>
  <si>
    <t>06.002.0067-0</t>
  </si>
  <si>
    <t>06.002.0068-0</t>
  </si>
  <si>
    <t>06.002.0069-0</t>
  </si>
  <si>
    <t>06.002.0070-0</t>
  </si>
  <si>
    <t>06.002.0071-0</t>
  </si>
  <si>
    <t>06.002.0072-0</t>
  </si>
  <si>
    <t>06.002.9999-0</t>
  </si>
  <si>
    <t>06.003.0010-0</t>
  </si>
  <si>
    <t>06.003.0011-0</t>
  </si>
  <si>
    <t>06.003.0012-0</t>
  </si>
  <si>
    <t>06.003.0013-0</t>
  </si>
  <si>
    <t>06.003.0015-0</t>
  </si>
  <si>
    <t>06.003.0017-0</t>
  </si>
  <si>
    <t>06.003.0053-0</t>
  </si>
  <si>
    <t>06.003.0055-0</t>
  </si>
  <si>
    <t>06.003.0057-0</t>
  </si>
  <si>
    <t>06.003.0058-0</t>
  </si>
  <si>
    <t>06.003.0060-0</t>
  </si>
  <si>
    <t>06.003.0062-0</t>
  </si>
  <si>
    <t>06.003.0064-0</t>
  </si>
  <si>
    <t>06.003.0066-0</t>
  </si>
  <si>
    <t>06.003.0068-0</t>
  </si>
  <si>
    <t>06.003.9999-0</t>
  </si>
  <si>
    <t>06.004.0060-0</t>
  </si>
  <si>
    <t>06.004.0062-0</t>
  </si>
  <si>
    <t>06.004.0064-0</t>
  </si>
  <si>
    <t>06.004.0066-0</t>
  </si>
  <si>
    <t>06.004.0068-0</t>
  </si>
  <si>
    <t>06.004.0070-0</t>
  </si>
  <si>
    <t>06.004.0072-0</t>
  </si>
  <si>
    <t>06.004.0074-0</t>
  </si>
  <si>
    <t>06.004.0076-0</t>
  </si>
  <si>
    <t>06.004.0078-0</t>
  </si>
  <si>
    <t>06.004.0080-0</t>
  </si>
  <si>
    <t>06.004.0082-0</t>
  </si>
  <si>
    <t>06.004.0084-0</t>
  </si>
  <si>
    <t>06.004.0090-0</t>
  </si>
  <si>
    <t>06.004.0092-0</t>
  </si>
  <si>
    <t>06.004.0094-0</t>
  </si>
  <si>
    <t>06.004.0096-0</t>
  </si>
  <si>
    <t>06.004.0098-0</t>
  </si>
  <si>
    <t>06.004.0100-0</t>
  </si>
  <si>
    <t>06.004.0102-0</t>
  </si>
  <si>
    <t>06.004.0104-0</t>
  </si>
  <si>
    <t>06.004.0106-0</t>
  </si>
  <si>
    <t>06.004.0108-0</t>
  </si>
  <si>
    <t>06.004.0110-0</t>
  </si>
  <si>
    <t>06.004.0112-0</t>
  </si>
  <si>
    <t>06.004.0114-0</t>
  </si>
  <si>
    <t>06.004.0120-0</t>
  </si>
  <si>
    <t>06.004.0122-0</t>
  </si>
  <si>
    <t>06.004.0124-0</t>
  </si>
  <si>
    <t>06.004.0126-0</t>
  </si>
  <si>
    <t>06.004.0128-0</t>
  </si>
  <si>
    <t>06.004.0130-0</t>
  </si>
  <si>
    <t>06.004.0132-0</t>
  </si>
  <si>
    <t>06.004.0134-0</t>
  </si>
  <si>
    <t>06.004.0136-0</t>
  </si>
  <si>
    <t>06.004.0138-0</t>
  </si>
  <si>
    <t>06.004.0140-0</t>
  </si>
  <si>
    <t>06.004.0142-0</t>
  </si>
  <si>
    <t>06.004.0144-0</t>
  </si>
  <si>
    <t>06.004.0150-0</t>
  </si>
  <si>
    <t>06.004.0152-0</t>
  </si>
  <si>
    <t>06.004.0154-0</t>
  </si>
  <si>
    <t>06.004.0156-0</t>
  </si>
  <si>
    <t>06.004.0158-0</t>
  </si>
  <si>
    <t>06.004.0160-0</t>
  </si>
  <si>
    <t>06.004.0162-0</t>
  </si>
  <si>
    <t>06.004.0164-0</t>
  </si>
  <si>
    <t>06.004.0166-0</t>
  </si>
  <si>
    <t>06.004.0168-0</t>
  </si>
  <si>
    <t>06.004.0170-0</t>
  </si>
  <si>
    <t>06.004.0172-0</t>
  </si>
  <si>
    <t>06.004.0174-0</t>
  </si>
  <si>
    <t>06.004.0253-1</t>
  </si>
  <si>
    <t>06.004.0254-1</t>
  </si>
  <si>
    <t>06.004.0400-0</t>
  </si>
  <si>
    <t>06.004.0405-0</t>
  </si>
  <si>
    <t>06.004.0410-0</t>
  </si>
  <si>
    <t>06.004.0415-0</t>
  </si>
  <si>
    <t>06.004.0420-0</t>
  </si>
  <si>
    <t>06.004.0425-0</t>
  </si>
  <si>
    <t>06.004.0430-0</t>
  </si>
  <si>
    <t>06.004.0435-0</t>
  </si>
  <si>
    <t>06.004.0440-0</t>
  </si>
  <si>
    <t>06.004.0445-0</t>
  </si>
  <si>
    <t>06.004.0450-0</t>
  </si>
  <si>
    <t>06.004.0455-0</t>
  </si>
  <si>
    <t>06.004.0500-0</t>
  </si>
  <si>
    <t>06.004.0505-0</t>
  </si>
  <si>
    <t>06.004.0510-0</t>
  </si>
  <si>
    <t>06.004.0515-0</t>
  </si>
  <si>
    <t>06.004.0520-0</t>
  </si>
  <si>
    <t>06.004.0525-0</t>
  </si>
  <si>
    <t>06.004.0530-0</t>
  </si>
  <si>
    <t>06.004.0535-0</t>
  </si>
  <si>
    <t>06.004.9999-0</t>
  </si>
  <si>
    <t>06.005.0030-0</t>
  </si>
  <si>
    <t>06.005.0035-0</t>
  </si>
  <si>
    <t>06.005.0040-0</t>
  </si>
  <si>
    <t>06.005.0045-0</t>
  </si>
  <si>
    <t>06.005.0050-0</t>
  </si>
  <si>
    <t>06.005.9999-0</t>
  </si>
  <si>
    <t>06.006.0010-0</t>
  </si>
  <si>
    <t>06.006.0011-0</t>
  </si>
  <si>
    <t>06.006.0015-0</t>
  </si>
  <si>
    <t>06.006.0016-0</t>
  </si>
  <si>
    <t>06.006.0020-0</t>
  </si>
  <si>
    <t>06.006.0030-0</t>
  </si>
  <si>
    <t>06.006.0031-0</t>
  </si>
  <si>
    <t>06.006.0035-0</t>
  </si>
  <si>
    <t>06.006.0036-0</t>
  </si>
  <si>
    <t>06.006.0040-0</t>
  </si>
  <si>
    <t>06.006.0041-0</t>
  </si>
  <si>
    <t>06.006.0050-0</t>
  </si>
  <si>
    <t>06.006.0051-0</t>
  </si>
  <si>
    <t>06.006.0060-0</t>
  </si>
  <si>
    <t>06.006.0061-0</t>
  </si>
  <si>
    <t>06.006.0090-0</t>
  </si>
  <si>
    <t>06.006.0091-0</t>
  </si>
  <si>
    <t>06.006.9999-0</t>
  </si>
  <si>
    <t>06.007.0010-0</t>
  </si>
  <si>
    <t>06.007.0011-0</t>
  </si>
  <si>
    <t>06.007.0012-0</t>
  </si>
  <si>
    <t>06.007.0013-0</t>
  </si>
  <si>
    <t>06.007.0015-0</t>
  </si>
  <si>
    <t>06.007.0016-0</t>
  </si>
  <si>
    <t>06.007.0017-0</t>
  </si>
  <si>
    <t>06.007.0060-0</t>
  </si>
  <si>
    <t>06.007.0061-0</t>
  </si>
  <si>
    <t>06.007.0062-0</t>
  </si>
  <si>
    <t>06.007.0063-0</t>
  </si>
  <si>
    <t>06.007.0064-0</t>
  </si>
  <si>
    <t>06.007.0065-0</t>
  </si>
  <si>
    <t>06.007.0080-0</t>
  </si>
  <si>
    <t>06.007.0081-0</t>
  </si>
  <si>
    <t>06.007.0082-0</t>
  </si>
  <si>
    <t>06.007.0083-0</t>
  </si>
  <si>
    <t>06.007.0084-0</t>
  </si>
  <si>
    <t>06.007.0085-0</t>
  </si>
  <si>
    <t>06.007.0100-0</t>
  </si>
  <si>
    <t>06.007.0101-0</t>
  </si>
  <si>
    <t>06.007.0102-0</t>
  </si>
  <si>
    <t>06.007.0120-0</t>
  </si>
  <si>
    <t>06.007.0121-0</t>
  </si>
  <si>
    <t>06.007.0122-0</t>
  </si>
  <si>
    <t>06.007.0123-0</t>
  </si>
  <si>
    <t>06.007.0124-0</t>
  </si>
  <si>
    <t>06.007.0125-0</t>
  </si>
  <si>
    <t>06.007.9999-0</t>
  </si>
  <si>
    <t>06.008.0050-0</t>
  </si>
  <si>
    <t>06.008.0053-0</t>
  </si>
  <si>
    <t>06.008.0055-0</t>
  </si>
  <si>
    <t>06.008.0056-0</t>
  </si>
  <si>
    <t>06.008.0058-0</t>
  </si>
  <si>
    <t>06.008.0060-0</t>
  </si>
  <si>
    <t>06.008.0062-0</t>
  </si>
  <si>
    <t>06.008.0065-0</t>
  </si>
  <si>
    <t>06.008.0068-0</t>
  </si>
  <si>
    <t>06.008.0070-0</t>
  </si>
  <si>
    <t>06.008.0072-0</t>
  </si>
  <si>
    <t>06.008.0100-0</t>
  </si>
  <si>
    <t>06.008.0105-0</t>
  </si>
  <si>
    <t>06.008.9999-0</t>
  </si>
  <si>
    <t>06.009.0030-0</t>
  </si>
  <si>
    <t>06.009.0033-0</t>
  </si>
  <si>
    <t>06.009.0035-0</t>
  </si>
  <si>
    <t>06.009.0051-0</t>
  </si>
  <si>
    <t>06.009.0052-0</t>
  </si>
  <si>
    <t>06.009.0053-0</t>
  </si>
  <si>
    <t>06.009.0054-0</t>
  </si>
  <si>
    <t>06.009.0055-0</t>
  </si>
  <si>
    <t>06.009.0056-0</t>
  </si>
  <si>
    <t>06.009.0057-0</t>
  </si>
  <si>
    <t>06.009.0058-0</t>
  </si>
  <si>
    <t>06.009.0059-0</t>
  </si>
  <si>
    <t>06.009.0060-0</t>
  </si>
  <si>
    <t>06.009.0061-0</t>
  </si>
  <si>
    <t>06.009.0062-0</t>
  </si>
  <si>
    <t>06.009.0063-0</t>
  </si>
  <si>
    <t>06.009.0064-0</t>
  </si>
  <si>
    <t>06.009.0081-0</t>
  </si>
  <si>
    <t>06.009.0082-0</t>
  </si>
  <si>
    <t>06.009.0083-0</t>
  </si>
  <si>
    <t>06.009.0084-0</t>
  </si>
  <si>
    <t>06.009.0085-0</t>
  </si>
  <si>
    <t>06.009.0086-0</t>
  </si>
  <si>
    <t>06.009.0087-0</t>
  </si>
  <si>
    <t>06.009.0088-0</t>
  </si>
  <si>
    <t>06.009.0089-0</t>
  </si>
  <si>
    <t>06.009.0090-0</t>
  </si>
  <si>
    <t>06.009.0091-0</t>
  </si>
  <si>
    <t>06.009.0092-0</t>
  </si>
  <si>
    <t>06.009.0100-9</t>
  </si>
  <si>
    <t>06.009.9999-0</t>
  </si>
  <si>
    <t>06.010.0010-0</t>
  </si>
  <si>
    <t>06.010.0011-0</t>
  </si>
  <si>
    <t>06.010.0015-0</t>
  </si>
  <si>
    <t>06.010.0016-0</t>
  </si>
  <si>
    <t>06.010.0020-0</t>
  </si>
  <si>
    <t>06.010.0021-0</t>
  </si>
  <si>
    <t>06.010.0030-0</t>
  </si>
  <si>
    <t>06.010.0031-0</t>
  </si>
  <si>
    <t>06.010.0040-0</t>
  </si>
  <si>
    <t>06.010.0041-0</t>
  </si>
  <si>
    <t>06.010.9999-0</t>
  </si>
  <si>
    <t>06.011.0101-0</t>
  </si>
  <si>
    <t>06.011.0102-0</t>
  </si>
  <si>
    <t>06.011.0103-0</t>
  </si>
  <si>
    <t>06.011.0104-0</t>
  </si>
  <si>
    <t>06.011.0105-0</t>
  </si>
  <si>
    <t>06.011.0106-0</t>
  </si>
  <si>
    <t>06.011.0107-0</t>
  </si>
  <si>
    <t>06.011.0108-0</t>
  </si>
  <si>
    <t>06.011.0109-0</t>
  </si>
  <si>
    <t>06.011.0110-0</t>
  </si>
  <si>
    <t>06.011.0111-0</t>
  </si>
  <si>
    <t>06.011.0112-0</t>
  </si>
  <si>
    <t>06.011.0113-0</t>
  </si>
  <si>
    <t>06.011.0115-0</t>
  </si>
  <si>
    <t>06.011.0116-0</t>
  </si>
  <si>
    <t>06.011.0117-0</t>
  </si>
  <si>
    <t>06.011.0119-0</t>
  </si>
  <si>
    <t>06.011.0131-0</t>
  </si>
  <si>
    <t>06.011.0132-0</t>
  </si>
  <si>
    <t>06.011.0133-0</t>
  </si>
  <si>
    <t>06.011.0134-0</t>
  </si>
  <si>
    <t>06.011.0135-0</t>
  </si>
  <si>
    <t>06.011.0136-0</t>
  </si>
  <si>
    <t>06.011.0137-0</t>
  </si>
  <si>
    <t>06.011.0139-0</t>
  </si>
  <si>
    <t>06.011.0140-0</t>
  </si>
  <si>
    <t>06.011.0141-0</t>
  </si>
  <si>
    <t>06.011.0142-0</t>
  </si>
  <si>
    <t>06.011.0143-0</t>
  </si>
  <si>
    <t>06.011.0145-0</t>
  </si>
  <si>
    <t>06.011.0146-0</t>
  </si>
  <si>
    <t>06.011.0147-0</t>
  </si>
  <si>
    <t>06.011.0149-0</t>
  </si>
  <si>
    <t>06.011.0191-0</t>
  </si>
  <si>
    <t>06.011.0192-0</t>
  </si>
  <si>
    <t>06.011.0193-0</t>
  </si>
  <si>
    <t>06.011.0194-0</t>
  </si>
  <si>
    <t>06.011.0195-0</t>
  </si>
  <si>
    <t>06.011.0196-0</t>
  </si>
  <si>
    <t>06.011.0197-0</t>
  </si>
  <si>
    <t>06.011.0198-0</t>
  </si>
  <si>
    <t>06.011.0199-0</t>
  </si>
  <si>
    <t>06.011.0200-0</t>
  </si>
  <si>
    <t>06.011.0201-0</t>
  </si>
  <si>
    <t>06.011.0202-0</t>
  </si>
  <si>
    <t>06.011.0203-0</t>
  </si>
  <si>
    <t>06.011.0205-0</t>
  </si>
  <si>
    <t>06.011.0206-0</t>
  </si>
  <si>
    <t>06.011.0207-0</t>
  </si>
  <si>
    <t>06.011.0209-0</t>
  </si>
  <si>
    <t>06.011.0221-0</t>
  </si>
  <si>
    <t>06.011.0222-0</t>
  </si>
  <si>
    <t>06.011.0223-0</t>
  </si>
  <si>
    <t>06.011.0224-0</t>
  </si>
  <si>
    <t>06.011.0225-0</t>
  </si>
  <si>
    <t>06.011.0226-0</t>
  </si>
  <si>
    <t>06.011.0227-0</t>
  </si>
  <si>
    <t>06.011.0228-0</t>
  </si>
  <si>
    <t>06.011.0229-0</t>
  </si>
  <si>
    <t>06.011.0230-0</t>
  </si>
  <si>
    <t>06.011.0231-0</t>
  </si>
  <si>
    <t>06.011.0232-0</t>
  </si>
  <si>
    <t>06.011.0233-0</t>
  </si>
  <si>
    <t>06.011.0235-0</t>
  </si>
  <si>
    <t>06.011.0236-0</t>
  </si>
  <si>
    <t>06.011.0237-0</t>
  </si>
  <si>
    <t>06.011.0239-0</t>
  </si>
  <si>
    <t>06.011.0251-0</t>
  </si>
  <si>
    <t>06.011.0252-0</t>
  </si>
  <si>
    <t>06.011.0253-0</t>
  </si>
  <si>
    <t>06.011.0254-0</t>
  </si>
  <si>
    <t>06.011.0255-0</t>
  </si>
  <si>
    <t>06.011.0256-0</t>
  </si>
  <si>
    <t>06.011.0257-0</t>
  </si>
  <si>
    <t>06.011.0258-0</t>
  </si>
  <si>
    <t>06.011.0259-0</t>
  </si>
  <si>
    <t>06.011.0260-0</t>
  </si>
  <si>
    <t>06.011.0261-0</t>
  </si>
  <si>
    <t>06.011.0262-0</t>
  </si>
  <si>
    <t>06.011.0263-0</t>
  </si>
  <si>
    <t>06.011.0265-0</t>
  </si>
  <si>
    <t>06.011.0266-0</t>
  </si>
  <si>
    <t>06.011.0267-0</t>
  </si>
  <si>
    <t>06.011.0269-0</t>
  </si>
  <si>
    <t>06.011.0311-0</t>
  </si>
  <si>
    <t>06.011.0312-0</t>
  </si>
  <si>
    <t>06.011.0313-0</t>
  </si>
  <si>
    <t>06.011.0314-0</t>
  </si>
  <si>
    <t>06.011.0315-0</t>
  </si>
  <si>
    <t>06.011.0316-0</t>
  </si>
  <si>
    <t>06.011.0317-0</t>
  </si>
  <si>
    <t>06.011.0318-0</t>
  </si>
  <si>
    <t>06.011.0319-0</t>
  </si>
  <si>
    <t>06.011.0320-0</t>
  </si>
  <si>
    <t>06.011.0321-0</t>
  </si>
  <si>
    <t>06.011.0322-0</t>
  </si>
  <si>
    <t>06.011.0324-0</t>
  </si>
  <si>
    <t>06.011.0325-0</t>
  </si>
  <si>
    <t>06.011.0326-0</t>
  </si>
  <si>
    <t>06.011.0328-0</t>
  </si>
  <si>
    <t>06.011.0341-0</t>
  </si>
  <si>
    <t>06.011.0342-0</t>
  </si>
  <si>
    <t>06.011.0343-0</t>
  </si>
  <si>
    <t>06.011.0344-0</t>
  </si>
  <si>
    <t>06.011.0345-0</t>
  </si>
  <si>
    <t>06.011.0346-0</t>
  </si>
  <si>
    <t>06.011.0347-0</t>
  </si>
  <si>
    <t>06.011.0348-0</t>
  </si>
  <si>
    <t>06.011.0349-0</t>
  </si>
  <si>
    <t>06.011.0350-0</t>
  </si>
  <si>
    <t>06.011.0351-0</t>
  </si>
  <si>
    <t>06.011.0352-0</t>
  </si>
  <si>
    <t>06.011.0354-0</t>
  </si>
  <si>
    <t>06.011.0355-0</t>
  </si>
  <si>
    <t>06.011.0356-0</t>
  </si>
  <si>
    <t>06.011.0358-0</t>
  </si>
  <si>
    <t>06.011.0370-0</t>
  </si>
  <si>
    <t>06.011.0371-0</t>
  </si>
  <si>
    <t>06.011.0372-0</t>
  </si>
  <si>
    <t>06.011.0373-0</t>
  </si>
  <si>
    <t>06.011.0374-0</t>
  </si>
  <si>
    <t>06.011.0375-0</t>
  </si>
  <si>
    <t>06.011.0376-0</t>
  </si>
  <si>
    <t>06.011.0377-0</t>
  </si>
  <si>
    <t>06.011.0378-0</t>
  </si>
  <si>
    <t>06.011.0379-0</t>
  </si>
  <si>
    <t>06.011.0380-0</t>
  </si>
  <si>
    <t>06.011.0381-0</t>
  </si>
  <si>
    <t>06.011.0382-0</t>
  </si>
  <si>
    <t>06.011.0383-0</t>
  </si>
  <si>
    <t>06.011.0390-0</t>
  </si>
  <si>
    <t>06.011.0391-0</t>
  </si>
  <si>
    <t>06.011.0392-0</t>
  </si>
  <si>
    <t>06.011.0393-0</t>
  </si>
  <si>
    <t>06.011.0394-0</t>
  </si>
  <si>
    <t>06.011.0395-0</t>
  </si>
  <si>
    <t>06.011.0396-0</t>
  </si>
  <si>
    <t>06.011.0397-0</t>
  </si>
  <si>
    <t>06.011.0398-0</t>
  </si>
  <si>
    <t>06.011.0399-0</t>
  </si>
  <si>
    <t>06.011.0400-0</t>
  </si>
  <si>
    <t>06.011.0401-0</t>
  </si>
  <si>
    <t>06.011.0402-0</t>
  </si>
  <si>
    <t>06.011.0403-0</t>
  </si>
  <si>
    <t>06.011.0404-0</t>
  </si>
  <si>
    <t>06.011.0411-0</t>
  </si>
  <si>
    <t>06.011.0412-0</t>
  </si>
  <si>
    <t>06.011.0413-0</t>
  </si>
  <si>
    <t>06.011.0414-0</t>
  </si>
  <si>
    <t>06.011.0415-0</t>
  </si>
  <si>
    <t>06.011.0416-0</t>
  </si>
  <si>
    <t>06.011.0417-0</t>
  </si>
  <si>
    <t>06.011.0418-0</t>
  </si>
  <si>
    <t>06.011.0419-0</t>
  </si>
  <si>
    <t>06.011.0420-0</t>
  </si>
  <si>
    <t>06.011.0421-0</t>
  </si>
  <si>
    <t>06.011.0422-0</t>
  </si>
  <si>
    <t>06.011.0423-0</t>
  </si>
  <si>
    <t>06.011.0424-0</t>
  </si>
  <si>
    <t>06.011.0425-0</t>
  </si>
  <si>
    <t>06.011.0426-0</t>
  </si>
  <si>
    <t>06.011.0427-0</t>
  </si>
  <si>
    <t>06.011.0431-0</t>
  </si>
  <si>
    <t>06.011.0432-0</t>
  </si>
  <si>
    <t>06.011.0433-0</t>
  </si>
  <si>
    <t>06.011.0434-0</t>
  </si>
  <si>
    <t>06.011.0435-0</t>
  </si>
  <si>
    <t>06.011.0436-0</t>
  </si>
  <si>
    <t>06.011.0437-0</t>
  </si>
  <si>
    <t>06.011.0438-0</t>
  </si>
  <si>
    <t>06.011.0439-0</t>
  </si>
  <si>
    <t>06.011.0440-0</t>
  </si>
  <si>
    <t>06.011.0441-0</t>
  </si>
  <si>
    <t>06.011.0442-0</t>
  </si>
  <si>
    <t>06.011.0443-0</t>
  </si>
  <si>
    <t>06.011.0445-0</t>
  </si>
  <si>
    <t>06.011.0446-0</t>
  </si>
  <si>
    <t>06.011.0447-0</t>
  </si>
  <si>
    <t>06.011.0449-0</t>
  </si>
  <si>
    <t>06.011.9999-0</t>
  </si>
  <si>
    <t>06.012.0001-0</t>
  </si>
  <si>
    <t>06.012.0002-0</t>
  </si>
  <si>
    <t>06.012.0003-0</t>
  </si>
  <si>
    <t>06.012.0004-0</t>
  </si>
  <si>
    <t>06.012.0005-0</t>
  </si>
  <si>
    <t>06.012.0006-0</t>
  </si>
  <si>
    <t>06.012.0007-0</t>
  </si>
  <si>
    <t>06.012.0008-0</t>
  </si>
  <si>
    <t>06.012.0009-0</t>
  </si>
  <si>
    <t>06.012.0015-0</t>
  </si>
  <si>
    <t>06.012.0016-0</t>
  </si>
  <si>
    <t>06.012.0017-0</t>
  </si>
  <si>
    <t>06.012.0018-0</t>
  </si>
  <si>
    <t>06.012.0019-0</t>
  </si>
  <si>
    <t>06.012.0020-0</t>
  </si>
  <si>
    <t>06.012.0021-0</t>
  </si>
  <si>
    <t>06.012.0022-0</t>
  </si>
  <si>
    <t>06.012.0039-0</t>
  </si>
  <si>
    <t>06.012.0040-0</t>
  </si>
  <si>
    <t>06.012.0041-0</t>
  </si>
  <si>
    <t>06.012.0042-0</t>
  </si>
  <si>
    <t>06.012.0043-0</t>
  </si>
  <si>
    <t>06.012.0200-0</t>
  </si>
  <si>
    <t>06.012.0201-0</t>
  </si>
  <si>
    <t>06.012.0202-0</t>
  </si>
  <si>
    <t>06.012.0203-0</t>
  </si>
  <si>
    <t>06.012.0204-0</t>
  </si>
  <si>
    <t>06.012.0205-0</t>
  </si>
  <si>
    <t>06.012.0206-0</t>
  </si>
  <si>
    <t>06.012.0207-0</t>
  </si>
  <si>
    <t>06.012.0208-0</t>
  </si>
  <si>
    <t>06.012.0209-0</t>
  </si>
  <si>
    <t>06.012.0210-0</t>
  </si>
  <si>
    <t>06.012.0211-0</t>
  </si>
  <si>
    <t>06.012.0212-0</t>
  </si>
  <si>
    <t>06.012.0213-0</t>
  </si>
  <si>
    <t>06.012.0214-0</t>
  </si>
  <si>
    <t>06.012.0215-0</t>
  </si>
  <si>
    <t>06.012.0216-0</t>
  </si>
  <si>
    <t>06.012.0217-0</t>
  </si>
  <si>
    <t>06.012.0218-0</t>
  </si>
  <si>
    <t>06.012.0219-0</t>
  </si>
  <si>
    <t>06.012.0220-0</t>
  </si>
  <si>
    <t>06.012.0221-0</t>
  </si>
  <si>
    <t>06.012.0222-0</t>
  </si>
  <si>
    <t>06.012.0223-0</t>
  </si>
  <si>
    <t>06.012.0224-0</t>
  </si>
  <si>
    <t>06.012.0225-0</t>
  </si>
  <si>
    <t>06.012.0226-0</t>
  </si>
  <si>
    <t>06.012.0227-0</t>
  </si>
  <si>
    <t>06.012.0228-0</t>
  </si>
  <si>
    <t>06.012.0229-0</t>
  </si>
  <si>
    <t>06.012.0230-0</t>
  </si>
  <si>
    <t>06.012.0231-0</t>
  </si>
  <si>
    <t>06.012.0232-0</t>
  </si>
  <si>
    <t>06.012.0233-0</t>
  </si>
  <si>
    <t>06.012.0234-0</t>
  </si>
  <si>
    <t>06.012.0235-0</t>
  </si>
  <si>
    <t>06.012.0236-0</t>
  </si>
  <si>
    <t>06.012.0237-0</t>
  </si>
  <si>
    <t>06.012.0238-0</t>
  </si>
  <si>
    <t>06.012.0239-0</t>
  </si>
  <si>
    <t>06.012.0240-0</t>
  </si>
  <si>
    <t>06.012.0241-0</t>
  </si>
  <si>
    <t>06.012.0242-0</t>
  </si>
  <si>
    <t>06.012.0243-0</t>
  </si>
  <si>
    <t>06.012.0244-0</t>
  </si>
  <si>
    <t>06.012.0245-0</t>
  </si>
  <si>
    <t>06.012.0246-0</t>
  </si>
  <si>
    <t>06.012.0247-0</t>
  </si>
  <si>
    <t>06.012.0248-0</t>
  </si>
  <si>
    <t>06.012.0249-0</t>
  </si>
  <si>
    <t>06.012.0250-0</t>
  </si>
  <si>
    <t>06.012.0251-0</t>
  </si>
  <si>
    <t>06.012.0252-0</t>
  </si>
  <si>
    <t>06.012.0253-0</t>
  </si>
  <si>
    <t>06.012.0254-0</t>
  </si>
  <si>
    <t>06.012.0255-0</t>
  </si>
  <si>
    <t>06.012.0256-0</t>
  </si>
  <si>
    <t>06.012.0257-0</t>
  </si>
  <si>
    <t>06.012.0258-0</t>
  </si>
  <si>
    <t>06.012.0259-0</t>
  </si>
  <si>
    <t>06.012.0260-0</t>
  </si>
  <si>
    <t>06.012.0261-0</t>
  </si>
  <si>
    <t>06.012.0262-0</t>
  </si>
  <si>
    <t>06.012.0263-0</t>
  </si>
  <si>
    <t>06.012.0264-0</t>
  </si>
  <si>
    <t>06.012.0265-0</t>
  </si>
  <si>
    <t>06.012.0266-0</t>
  </si>
  <si>
    <t>06.012.0267-0</t>
  </si>
  <si>
    <t>06.012.0268-0</t>
  </si>
  <si>
    <t>06.012.0269-0</t>
  </si>
  <si>
    <t>06.012.0270-0</t>
  </si>
  <si>
    <t>06.012.0271-0</t>
  </si>
  <si>
    <t>06.012.0272-0</t>
  </si>
  <si>
    <t>06.012.0273-0</t>
  </si>
  <si>
    <t>06.012.0274-0</t>
  </si>
  <si>
    <t>06.012.0275-0</t>
  </si>
  <si>
    <t>06.012.0276-0</t>
  </si>
  <si>
    <t>06.012.0277-0</t>
  </si>
  <si>
    <t>06.012.0278-0</t>
  </si>
  <si>
    <t>06.012.0310-0</t>
  </si>
  <si>
    <t>06.012.0312-0</t>
  </si>
  <si>
    <t>06.012.0315-0</t>
  </si>
  <si>
    <t>06.012.0317-0</t>
  </si>
  <si>
    <t>06.012.0319-0</t>
  </si>
  <si>
    <t>06.012.0320-0</t>
  </si>
  <si>
    <t>06.012.0322-0</t>
  </si>
  <si>
    <t>06.012.0325-0</t>
  </si>
  <si>
    <t>06.012.0327-0</t>
  </si>
  <si>
    <t>06.012.0329-0</t>
  </si>
  <si>
    <t>06.012.0331-0</t>
  </si>
  <si>
    <t>06.012.0332-0</t>
  </si>
  <si>
    <t>06.012.0335-0</t>
  </si>
  <si>
    <t>06.012.0337-0</t>
  </si>
  <si>
    <t>06.012.0340-0</t>
  </si>
  <si>
    <t>06.012.0345-0</t>
  </si>
  <si>
    <t>06.012.0347-0</t>
  </si>
  <si>
    <t>06.012.0348-0</t>
  </si>
  <si>
    <t>06.012.0349-0</t>
  </si>
  <si>
    <t>06.012.0351-0</t>
  </si>
  <si>
    <t>06.012.0352-0</t>
  </si>
  <si>
    <t>06.012.0355-0</t>
  </si>
  <si>
    <t>06.012.0357-0</t>
  </si>
  <si>
    <t>06.012.0359-0</t>
  </si>
  <si>
    <t>06.012.0362-0</t>
  </si>
  <si>
    <t>06.012.0363-0</t>
  </si>
  <si>
    <t>06.012.0364-0</t>
  </si>
  <si>
    <t>06.012.0366-0</t>
  </si>
  <si>
    <t>06.012.0368-0</t>
  </si>
  <si>
    <t>06.012.0370-0</t>
  </si>
  <si>
    <t>06.012.0372-0</t>
  </si>
  <si>
    <t>06.012.0375-0</t>
  </si>
  <si>
    <t>06.012.0377-0</t>
  </si>
  <si>
    <t>06.012.0379-0</t>
  </si>
  <si>
    <t>06.012.0381-0</t>
  </si>
  <si>
    <t>06.012.0383-0</t>
  </si>
  <si>
    <t>06.012.0385-0</t>
  </si>
  <si>
    <t>06.012.0387-0</t>
  </si>
  <si>
    <t>06.012.0389-0</t>
  </si>
  <si>
    <t>06.012.0391-0</t>
  </si>
  <si>
    <t>06.012.0393-0</t>
  </si>
  <si>
    <t>06.012.0395-0</t>
  </si>
  <si>
    <t>06.012.0400-0</t>
  </si>
  <si>
    <t>06.012.9999-0</t>
  </si>
  <si>
    <t>06.013.9999-0</t>
  </si>
  <si>
    <t>06.014.0012-0</t>
  </si>
  <si>
    <t>06.014.0013-0</t>
  </si>
  <si>
    <t>06.014.0014-0</t>
  </si>
  <si>
    <t>06.014.0015-0</t>
  </si>
  <si>
    <t>06.014.0016-0</t>
  </si>
  <si>
    <t>06.014.0049-0</t>
  </si>
  <si>
    <t>06.014.0052-0</t>
  </si>
  <si>
    <t>06.014.0054-0</t>
  </si>
  <si>
    <t>06.014.0057-0</t>
  </si>
  <si>
    <t>06.014.0059-0</t>
  </si>
  <si>
    <t>06.014.0060-0</t>
  </si>
  <si>
    <t>06.014.0062-0</t>
  </si>
  <si>
    <t>06.014.0064-0</t>
  </si>
  <si>
    <t>06.014.0066-0</t>
  </si>
  <si>
    <t>06.014.0068-0</t>
  </si>
  <si>
    <t>06.014.0100-1</t>
  </si>
  <si>
    <t>06.014.0101-0</t>
  </si>
  <si>
    <t>06.014.0102-0</t>
  </si>
  <si>
    <t>06.014.0105-0</t>
  </si>
  <si>
    <t>06.014.0110-0</t>
  </si>
  <si>
    <t>06.014.0112-0</t>
  </si>
  <si>
    <t>06.014.0114-0</t>
  </si>
  <si>
    <t>06.014.0116-0</t>
  </si>
  <si>
    <t>06.014.0118-0</t>
  </si>
  <si>
    <t>06.014.0120-0</t>
  </si>
  <si>
    <t>06.014.0122-0</t>
  </si>
  <si>
    <t>06.014.0124-0</t>
  </si>
  <si>
    <t>06.014.0126-0</t>
  </si>
  <si>
    <t>06.014.0128-0</t>
  </si>
  <si>
    <t>06.014.0130-0</t>
  </si>
  <si>
    <t>06.014.0132-0</t>
  </si>
  <si>
    <t>06.014.9999-0</t>
  </si>
  <si>
    <t>06.015.0010-0</t>
  </si>
  <si>
    <t>06.015.0011-0</t>
  </si>
  <si>
    <t>06.015.0012-0</t>
  </si>
  <si>
    <t>06.015.0013-0</t>
  </si>
  <si>
    <t>06.015.0014-0</t>
  </si>
  <si>
    <t>06.015.0015-0</t>
  </si>
  <si>
    <t>06.015.0016-0</t>
  </si>
  <si>
    <t>06.015.0030-0</t>
  </si>
  <si>
    <t>06.015.0031-0</t>
  </si>
  <si>
    <t>06.015.0060-0</t>
  </si>
  <si>
    <t>06.015.0061-0</t>
  </si>
  <si>
    <t>06.015.0070-0</t>
  </si>
  <si>
    <t>06.015.0090-9</t>
  </si>
  <si>
    <t>06.015.9999-0</t>
  </si>
  <si>
    <t>06.016.0001-0</t>
  </si>
  <si>
    <t>06.016.0002-0</t>
  </si>
  <si>
    <t>06.016.0003-0</t>
  </si>
  <si>
    <t>06.016.0004-0</t>
  </si>
  <si>
    <t>06.016.0006-0</t>
  </si>
  <si>
    <t>06.016.0007-0</t>
  </si>
  <si>
    <t>06.016.0008-0</t>
  </si>
  <si>
    <t>06.016.0009-0</t>
  </si>
  <si>
    <t>06.016.0010-0</t>
  </si>
  <si>
    <t>06.016.0011-0</t>
  </si>
  <si>
    <t>06.016.0012-0</t>
  </si>
  <si>
    <t>06.016.0015-0</t>
  </si>
  <si>
    <t>06.016.0016-0</t>
  </si>
  <si>
    <t>06.016.0030-0</t>
  </si>
  <si>
    <t>06.016.0031-0</t>
  </si>
  <si>
    <t>06.016.0032-0</t>
  </si>
  <si>
    <t>06.016.0040-0</t>
  </si>
  <si>
    <t>06.016.0041-0</t>
  </si>
  <si>
    <t>06.016.0050-0</t>
  </si>
  <si>
    <t>06.016.0051-0</t>
  </si>
  <si>
    <t>06.016.0052-0</t>
  </si>
  <si>
    <t>06.016.0053-0</t>
  </si>
  <si>
    <t>06.016.0060-0</t>
  </si>
  <si>
    <t>06.016.0061-0</t>
  </si>
  <si>
    <t>06.016.0080-0</t>
  </si>
  <si>
    <t>06.016.0082-0</t>
  </si>
  <si>
    <t>06.016.0100-0</t>
  </si>
  <si>
    <t>06.016.0105-0</t>
  </si>
  <si>
    <t>06.016.9999-0</t>
  </si>
  <si>
    <t>06.017.0001-0</t>
  </si>
  <si>
    <t>06.017.0002-0</t>
  </si>
  <si>
    <t>06.017.0003-0</t>
  </si>
  <si>
    <t>06.017.0004-0</t>
  </si>
  <si>
    <t>06.017.0005-0</t>
  </si>
  <si>
    <t>06.017.0006-0</t>
  </si>
  <si>
    <t>06.017.0007-0</t>
  </si>
  <si>
    <t>06.017.0008-0</t>
  </si>
  <si>
    <t>06.017.0009-0</t>
  </si>
  <si>
    <t>06.017.0010-0</t>
  </si>
  <si>
    <t>06.017.0011-0</t>
  </si>
  <si>
    <t>06.017.0012-0</t>
  </si>
  <si>
    <t>06.017.0013-0</t>
  </si>
  <si>
    <t>06.017.0014-0</t>
  </si>
  <si>
    <t>06.017.0015-0</t>
  </si>
  <si>
    <t>06.017.0016-0</t>
  </si>
  <si>
    <t>06.017.0017-0</t>
  </si>
  <si>
    <t>06.017.0018-0</t>
  </si>
  <si>
    <t>06.017.0019-0</t>
  </si>
  <si>
    <t>06.017.0020-0</t>
  </si>
  <si>
    <t>06.017.0021-0</t>
  </si>
  <si>
    <t>06.017.0022-0</t>
  </si>
  <si>
    <t>06.017.0023-0</t>
  </si>
  <si>
    <t>06.017.0024-0</t>
  </si>
  <si>
    <t>06.017.0025-0</t>
  </si>
  <si>
    <t>06.017.0026-0</t>
  </si>
  <si>
    <t>06.017.0027-0</t>
  </si>
  <si>
    <t>06.017.0040-0</t>
  </si>
  <si>
    <t>06.017.0041-0</t>
  </si>
  <si>
    <t>06.017.0050-0</t>
  </si>
  <si>
    <t>06.017.0055-0</t>
  </si>
  <si>
    <t>06.017.0060-0</t>
  </si>
  <si>
    <t>06.017.0065-0</t>
  </si>
  <si>
    <t>06.017.0070-0</t>
  </si>
  <si>
    <t>06.017.0075-0</t>
  </si>
  <si>
    <t>06.017.0080-0</t>
  </si>
  <si>
    <t>06.017.0085-0</t>
  </si>
  <si>
    <t>06.017.0090-0</t>
  </si>
  <si>
    <t>06.017.0095-0</t>
  </si>
  <si>
    <t>06.017.9999-0</t>
  </si>
  <si>
    <t>06.018.0001-0</t>
  </si>
  <si>
    <t>06.018.0002-0</t>
  </si>
  <si>
    <t>06.018.0003-0</t>
  </si>
  <si>
    <t>06.018.0005-0</t>
  </si>
  <si>
    <t>06.018.0006-0</t>
  </si>
  <si>
    <t>06.018.0007-0</t>
  </si>
  <si>
    <t>06.018.0008-0</t>
  </si>
  <si>
    <t>06.018.0009-0</t>
  </si>
  <si>
    <t>06.018.9999-0</t>
  </si>
  <si>
    <t>06.020.0510-0</t>
  </si>
  <si>
    <t>06.020.0511-0</t>
  </si>
  <si>
    <t>06.020.0512-0</t>
  </si>
  <si>
    <t>06.020.0515-0</t>
  </si>
  <si>
    <t>06.020.0516-0</t>
  </si>
  <si>
    <t>06.020.0517-0</t>
  </si>
  <si>
    <t>06.020.0518-0</t>
  </si>
  <si>
    <t>06.020.0519-0</t>
  </si>
  <si>
    <t>06.020.0520-0</t>
  </si>
  <si>
    <t>06.020.0521-0</t>
  </si>
  <si>
    <t>06.020.0522-0</t>
  </si>
  <si>
    <t>06.020.0525-0</t>
  </si>
  <si>
    <t>06.020.0526-0</t>
  </si>
  <si>
    <t>06.020.0527-0</t>
  </si>
  <si>
    <t>06.020.0528-0</t>
  </si>
  <si>
    <t>06.020.0529-0</t>
  </si>
  <si>
    <t>06.020.0530-0</t>
  </si>
  <si>
    <t>06.020.0531-0</t>
  </si>
  <si>
    <t>06.020.0534-0</t>
  </si>
  <si>
    <t>06.020.0536-0</t>
  </si>
  <si>
    <t>06.020.0538-0</t>
  </si>
  <si>
    <t>06.020.0540-0</t>
  </si>
  <si>
    <t>06.020.0545-0</t>
  </si>
  <si>
    <t>06.020.0546-0</t>
  </si>
  <si>
    <t>06.020.0547-0</t>
  </si>
  <si>
    <t>06.020.0548-0</t>
  </si>
  <si>
    <t>06.020.0549-0</t>
  </si>
  <si>
    <t>06.020.0551-0</t>
  </si>
  <si>
    <t>06.020.0553-0</t>
  </si>
  <si>
    <t>06.020.0555-0</t>
  </si>
  <si>
    <t>06.020.0557-0</t>
  </si>
  <si>
    <t>06.020.0559-0</t>
  </si>
  <si>
    <t>06.020.0560-0</t>
  </si>
  <si>
    <t>06.020.0565-0</t>
  </si>
  <si>
    <t>06.020.0566-0</t>
  </si>
  <si>
    <t>06.020.0567-0</t>
  </si>
  <si>
    <t>06.020.0568-0</t>
  </si>
  <si>
    <t>06.020.0569-0</t>
  </si>
  <si>
    <t>06.020.0570-0</t>
  </si>
  <si>
    <t>06.020.0572-0</t>
  </si>
  <si>
    <t>06.020.0574-0</t>
  </si>
  <si>
    <t>06.020.0576-0</t>
  </si>
  <si>
    <t>06.020.0578-0</t>
  </si>
  <si>
    <t>06.020.0580-0</t>
  </si>
  <si>
    <t>06.020.0582-0</t>
  </si>
  <si>
    <t>06.020.0584-0</t>
  </si>
  <si>
    <t>06.020.0586-0</t>
  </si>
  <si>
    <t>06.020.0588-0</t>
  </si>
  <si>
    <t>06.020.0592-0</t>
  </si>
  <si>
    <t>06.020.0594-0</t>
  </si>
  <si>
    <t>06.020.0596-0</t>
  </si>
  <si>
    <t>06.020.0598-0</t>
  </si>
  <si>
    <t>06.020.0600-0</t>
  </si>
  <si>
    <t>06.020.0602-0</t>
  </si>
  <si>
    <t>06.020.0604-0</t>
  </si>
  <si>
    <t>06.020.0606-0</t>
  </si>
  <si>
    <t>06.020.0608-0</t>
  </si>
  <si>
    <t>06.020.0610-0</t>
  </si>
  <si>
    <t>06.020.0612-0</t>
  </si>
  <si>
    <t>06.020.0614-0</t>
  </si>
  <si>
    <t>06.020.0616-0</t>
  </si>
  <si>
    <t>06.020.0618-0</t>
  </si>
  <si>
    <t>06.020.0620-0</t>
  </si>
  <si>
    <t>06.020.0625-0</t>
  </si>
  <si>
    <t>06.020.0626-0</t>
  </si>
  <si>
    <t>06.020.0627-0</t>
  </si>
  <si>
    <t>06.020.0628-0</t>
  </si>
  <si>
    <t>06.020.0629-0</t>
  </si>
  <si>
    <t>06.020.0630-0</t>
  </si>
  <si>
    <t>06.020.0631-0</t>
  </si>
  <si>
    <t>06.020.0632-0</t>
  </si>
  <si>
    <t>06.020.0636-0</t>
  </si>
  <si>
    <t>06.020.0637-0</t>
  </si>
  <si>
    <t>06.020.0638-0</t>
  </si>
  <si>
    <t>06.020.0639-0</t>
  </si>
  <si>
    <t>06.020.0640-0</t>
  </si>
  <si>
    <t>06.020.0641-0</t>
  </si>
  <si>
    <t>06.020.0642-0</t>
  </si>
  <si>
    <t>06.020.0643-0</t>
  </si>
  <si>
    <t>06.020.0645-0</t>
  </si>
  <si>
    <t>06.020.0647-0</t>
  </si>
  <si>
    <t>06.020.0649-0</t>
  </si>
  <si>
    <t>06.020.0655-0</t>
  </si>
  <si>
    <t>06.020.0656-0</t>
  </si>
  <si>
    <t>06.020.0657-0</t>
  </si>
  <si>
    <t>06.020.0658-0</t>
  </si>
  <si>
    <t>06.020.0659-0</t>
  </si>
  <si>
    <t>06.020.0661-0</t>
  </si>
  <si>
    <t>06.020.0663-0</t>
  </si>
  <si>
    <t>06.020.0665-0</t>
  </si>
  <si>
    <t>06.020.0667-0</t>
  </si>
  <si>
    <t>06.020.0669-0</t>
  </si>
  <si>
    <t>06.020.0670-0</t>
  </si>
  <si>
    <t>06.020.0675-0</t>
  </si>
  <si>
    <t>06.020.0676-0</t>
  </si>
  <si>
    <t>06.020.0677-0</t>
  </si>
  <si>
    <t>06.020.0678-0</t>
  </si>
  <si>
    <t>06.020.0679-0</t>
  </si>
  <si>
    <t>06.020.0681-0</t>
  </si>
  <si>
    <t>06.020.0683-0</t>
  </si>
  <si>
    <t>06.020.0685-0</t>
  </si>
  <si>
    <t>06.020.0687-0</t>
  </si>
  <si>
    <t>06.020.0689-0</t>
  </si>
  <si>
    <t>06.020.0690-0</t>
  </si>
  <si>
    <t>06.020.0691-0</t>
  </si>
  <si>
    <t>06.020.0692-0</t>
  </si>
  <si>
    <t>06.020.0694-0</t>
  </si>
  <si>
    <t>06.020.0696-0</t>
  </si>
  <si>
    <t>06.020.0700-0</t>
  </si>
  <si>
    <t>06.020.0702-0</t>
  </si>
  <si>
    <t>06.020.0704-0</t>
  </si>
  <si>
    <t>06.020.0706-0</t>
  </si>
  <si>
    <t>06.020.0708-0</t>
  </si>
  <si>
    <t>06.020.0710-0</t>
  </si>
  <si>
    <t>06.020.0711-0</t>
  </si>
  <si>
    <t>06.020.0714-0</t>
  </si>
  <si>
    <t>06.020.0715-0</t>
  </si>
  <si>
    <t>06.020.0716-0</t>
  </si>
  <si>
    <t>06.020.0717-0</t>
  </si>
  <si>
    <t>06.020.0718-0</t>
  </si>
  <si>
    <t>06.020.0720-0</t>
  </si>
  <si>
    <t>06.020.0721-0</t>
  </si>
  <si>
    <t>06.020.0722-0</t>
  </si>
  <si>
    <t>06.020.0725-0</t>
  </si>
  <si>
    <t>06.020.0726-0</t>
  </si>
  <si>
    <t>06.020.0727-0</t>
  </si>
  <si>
    <t>06.020.0735-0</t>
  </si>
  <si>
    <t>06.020.0736-0</t>
  </si>
  <si>
    <t>06.020.0737-0</t>
  </si>
  <si>
    <t>06.020.0738-0</t>
  </si>
  <si>
    <t>06.020.0739-0</t>
  </si>
  <si>
    <t>06.020.0740-0</t>
  </si>
  <si>
    <t>06.020.0741-0</t>
  </si>
  <si>
    <t>06.020.0742-0</t>
  </si>
  <si>
    <t>06.020.0745-0</t>
  </si>
  <si>
    <t>06.020.0746-0</t>
  </si>
  <si>
    <t>06.020.0747-0</t>
  </si>
  <si>
    <t>06.020.0748-0</t>
  </si>
  <si>
    <t>06.020.0749-0</t>
  </si>
  <si>
    <t>06.020.0750-0</t>
  </si>
  <si>
    <t>06.020.0751-0</t>
  </si>
  <si>
    <t>06.020.0752-0</t>
  </si>
  <si>
    <t>06.020.0754-0</t>
  </si>
  <si>
    <t>06.020.0756-0</t>
  </si>
  <si>
    <t>06.020.0758-0</t>
  </si>
  <si>
    <t>06.020.0760-0</t>
  </si>
  <si>
    <t>06.020.0761-0</t>
  </si>
  <si>
    <t>06.020.0762-0</t>
  </si>
  <si>
    <t>06.020.0763-0</t>
  </si>
  <si>
    <t>06.020.0764-0</t>
  </si>
  <si>
    <t>06.020.0766-0</t>
  </si>
  <si>
    <t>06.020.0768-0</t>
  </si>
  <si>
    <t>06.020.0770-0</t>
  </si>
  <si>
    <t>06.020.0772-0</t>
  </si>
  <si>
    <t>06.020.0774-0</t>
  </si>
  <si>
    <t>06.020.0775-0</t>
  </si>
  <si>
    <t>06.020.0780-0</t>
  </si>
  <si>
    <t>06.020.0781-0</t>
  </si>
  <si>
    <t>06.020.0782-0</t>
  </si>
  <si>
    <t>06.020.0783-0</t>
  </si>
  <si>
    <t>06.020.0784-0</t>
  </si>
  <si>
    <t>06.020.0786-0</t>
  </si>
  <si>
    <t>06.020.0788-0</t>
  </si>
  <si>
    <t>06.020.0790-0</t>
  </si>
  <si>
    <t>06.020.0792-0</t>
  </si>
  <si>
    <t>06.020.0794-0</t>
  </si>
  <si>
    <t>06.020.0795-0</t>
  </si>
  <si>
    <t>06.020.0796-0</t>
  </si>
  <si>
    <t>06.020.0797-0</t>
  </si>
  <si>
    <t>06.020.0798-0</t>
  </si>
  <si>
    <t>06.020.0799-0</t>
  </si>
  <si>
    <t>06.020.0800-0</t>
  </si>
  <si>
    <t>06.020.0801-0</t>
  </si>
  <si>
    <t>06.020.0802-0</t>
  </si>
  <si>
    <t>06.020.0803-0</t>
  </si>
  <si>
    <t>06.020.0804-0</t>
  </si>
  <si>
    <t>06.020.0805-0</t>
  </si>
  <si>
    <t>06.020.0806-0</t>
  </si>
  <si>
    <t>06.020.0807-0</t>
  </si>
  <si>
    <t>06.020.0808-0</t>
  </si>
  <si>
    <t>06.020.0809-0</t>
  </si>
  <si>
    <t>06.020.0810-0</t>
  </si>
  <si>
    <t>06.020.0811-0</t>
  </si>
  <si>
    <t>06.020.0812-0</t>
  </si>
  <si>
    <t>06.020.0813-0</t>
  </si>
  <si>
    <t>06.020.0814-0</t>
  </si>
  <si>
    <t>06.020.0815-0</t>
  </si>
  <si>
    <t>06.020.0816-0</t>
  </si>
  <si>
    <t>06.020.0817-0</t>
  </si>
  <si>
    <t>06.020.0818-0</t>
  </si>
  <si>
    <t>06.020.0819-0</t>
  </si>
  <si>
    <t>06.020.0820-0</t>
  </si>
  <si>
    <t>06.020.0821-0</t>
  </si>
  <si>
    <t>06.020.0822-0</t>
  </si>
  <si>
    <t>06.020.0823-0</t>
  </si>
  <si>
    <t>06.020.0824-0</t>
  </si>
  <si>
    <t>06.020.0825-0</t>
  </si>
  <si>
    <t>06.020.0826-0</t>
  </si>
  <si>
    <t>06.020.0827-0</t>
  </si>
  <si>
    <t>06.020.0828-0</t>
  </si>
  <si>
    <t>06.020.0829-0</t>
  </si>
  <si>
    <t>06.020.0830-0</t>
  </si>
  <si>
    <t>06.020.0831-0</t>
  </si>
  <si>
    <t>06.020.0832-0</t>
  </si>
  <si>
    <t>06.020.0833-0</t>
  </si>
  <si>
    <t>06.020.0835-0</t>
  </si>
  <si>
    <t>06.020.0840-0</t>
  </si>
  <si>
    <t>06.020.0841-0</t>
  </si>
  <si>
    <t>06.020.0842-0</t>
  </si>
  <si>
    <t>06.020.0843-0</t>
  </si>
  <si>
    <t>06.020.0844-0</t>
  </si>
  <si>
    <t>06.020.0846-0</t>
  </si>
  <si>
    <t>06.020.0848-0</t>
  </si>
  <si>
    <t>06.020.0850-0</t>
  </si>
  <si>
    <t>06.020.0852-0</t>
  </si>
  <si>
    <t>06.020.0853-0</t>
  </si>
  <si>
    <t>06.020.0854-0</t>
  </si>
  <si>
    <t>06.020.0856-0</t>
  </si>
  <si>
    <t>06.020.0857-0</t>
  </si>
  <si>
    <t>06.020.0858-0</t>
  </si>
  <si>
    <t>06.020.0859-0</t>
  </si>
  <si>
    <t>06.020.0860-0</t>
  </si>
  <si>
    <t>06.020.0862-0</t>
  </si>
  <si>
    <t>06.020.0864-0</t>
  </si>
  <si>
    <t>06.020.0866-0</t>
  </si>
  <si>
    <t>06.020.0868-0</t>
  </si>
  <si>
    <t>06.020.0870-0</t>
  </si>
  <si>
    <t>06.020.0871-0</t>
  </si>
  <si>
    <t>06.020.0872-0</t>
  </si>
  <si>
    <t>06.020.0873-0</t>
  </si>
  <si>
    <t>06.020.0875-0</t>
  </si>
  <si>
    <t>06.020.0876-0</t>
  </si>
  <si>
    <t>06.020.0880-0</t>
  </si>
  <si>
    <t>06.020.0882-0</t>
  </si>
  <si>
    <t>06.020.0884-0</t>
  </si>
  <si>
    <t>06.020.0886-0</t>
  </si>
  <si>
    <t>06.020.0888-0</t>
  </si>
  <si>
    <t>06.020.0890-0</t>
  </si>
  <si>
    <t>06.020.0891-0</t>
  </si>
  <si>
    <t>06.020.0893-0</t>
  </si>
  <si>
    <t>06.020.0894-0</t>
  </si>
  <si>
    <t>06.020.0895-0</t>
  </si>
  <si>
    <t>06.020.0896-0</t>
  </si>
  <si>
    <t>06.020.0897-0</t>
  </si>
  <si>
    <t>06.020.0900-0</t>
  </si>
  <si>
    <t>06.020.0901-0</t>
  </si>
  <si>
    <t>06.020.0902-0</t>
  </si>
  <si>
    <t>06.020.0905-0</t>
  </si>
  <si>
    <t>06.020.0906-0</t>
  </si>
  <si>
    <t>06.020.0908-0</t>
  </si>
  <si>
    <t>06.020.0910-0</t>
  </si>
  <si>
    <t>06.020.0915-0</t>
  </si>
  <si>
    <t>06.020.0916-0</t>
  </si>
  <si>
    <t>06.020.0917-0</t>
  </si>
  <si>
    <t>06.020.0918-0</t>
  </si>
  <si>
    <t>06.020.0919-0</t>
  </si>
  <si>
    <t>06.020.0920-0</t>
  </si>
  <si>
    <t>06.020.0921-0</t>
  </si>
  <si>
    <t>06.020.0922-0</t>
  </si>
  <si>
    <t>06.020.0924-0</t>
  </si>
  <si>
    <t>06.020.0926-0</t>
  </si>
  <si>
    <t>06.020.0928-0</t>
  </si>
  <si>
    <t>06.020.0930-0</t>
  </si>
  <si>
    <t>06.020.0932-0</t>
  </si>
  <si>
    <t>06.020.0933-0</t>
  </si>
  <si>
    <t>06.020.0934-0</t>
  </si>
  <si>
    <t>06.020.0935-0</t>
  </si>
  <si>
    <t>06.020.0937-0</t>
  </si>
  <si>
    <t>06.020.0938-0</t>
  </si>
  <si>
    <t>06.020.9999-0</t>
  </si>
  <si>
    <t>06.021.0010-0</t>
  </si>
  <si>
    <t>06.021.0011-0</t>
  </si>
  <si>
    <t>06.021.0012-0</t>
  </si>
  <si>
    <t>06.021.0013-0</t>
  </si>
  <si>
    <t>06.021.0014-0</t>
  </si>
  <si>
    <t>06.021.0015-0</t>
  </si>
  <si>
    <t>06.021.0016-0</t>
  </si>
  <si>
    <t>06.021.0017-0</t>
  </si>
  <si>
    <t>06.021.0018-0</t>
  </si>
  <si>
    <t>06.021.0019-0</t>
  </si>
  <si>
    <t>06.021.0020-0</t>
  </si>
  <si>
    <t>06.021.0021-0</t>
  </si>
  <si>
    <t>06.021.0025-0</t>
  </si>
  <si>
    <t>06.021.0026-0</t>
  </si>
  <si>
    <t>06.021.0027-0</t>
  </si>
  <si>
    <t>06.021.0028-0</t>
  </si>
  <si>
    <t>06.021.0029-0</t>
  </si>
  <si>
    <t>06.021.0030-0</t>
  </si>
  <si>
    <t>06.021.0031-0</t>
  </si>
  <si>
    <t>06.021.0032-0</t>
  </si>
  <si>
    <t>06.021.0033-0</t>
  </si>
  <si>
    <t>06.021.0034-0</t>
  </si>
  <si>
    <t>06.021.0035-0</t>
  </si>
  <si>
    <t>06.021.0036-0</t>
  </si>
  <si>
    <t>06.021.0040-0</t>
  </si>
  <si>
    <t>06.021.0041-0</t>
  </si>
  <si>
    <t>06.021.9999-0</t>
  </si>
  <si>
    <t>06.022.0010-0</t>
  </si>
  <si>
    <t>06.022.9999-0</t>
  </si>
  <si>
    <t>06.030.0001-0</t>
  </si>
  <si>
    <t>06.030.9999-0</t>
  </si>
  <si>
    <t>06.031.0031-0</t>
  </si>
  <si>
    <t>06.031.0032-0</t>
  </si>
  <si>
    <t>06.031.0035-0</t>
  </si>
  <si>
    <t>06.031.0039-0</t>
  </si>
  <si>
    <t>06.031.0041-0</t>
  </si>
  <si>
    <t>06.031.0043-0</t>
  </si>
  <si>
    <t>06.031.0095-0</t>
  </si>
  <si>
    <t>06.031.0096-0</t>
  </si>
  <si>
    <t>06.031.0098-0</t>
  </si>
  <si>
    <t>06.031.0100-0</t>
  </si>
  <si>
    <t>06.031.0105-0</t>
  </si>
  <si>
    <t>06.031.0110-0</t>
  </si>
  <si>
    <t>06.031.0115-0</t>
  </si>
  <si>
    <t>06.031.0120-0</t>
  </si>
  <si>
    <t>06.031.0125-0</t>
  </si>
  <si>
    <t>06.031.0130-0</t>
  </si>
  <si>
    <t>06.031.0135-0</t>
  </si>
  <si>
    <t>06.031.0140-0</t>
  </si>
  <si>
    <t>06.031.0145-0</t>
  </si>
  <si>
    <t>06.031.0255-0</t>
  </si>
  <si>
    <t>06.031.0260-0</t>
  </si>
  <si>
    <t>06.031.0265-0</t>
  </si>
  <si>
    <t>06.031.0270-0</t>
  </si>
  <si>
    <t>06.031.0275-0</t>
  </si>
  <si>
    <t>06.031.0280-0</t>
  </si>
  <si>
    <t>06.031.0283-0</t>
  </si>
  <si>
    <t>06.031.0285-0</t>
  </si>
  <si>
    <t>06.031.0290-0</t>
  </si>
  <si>
    <t>06.031.0295-0</t>
  </si>
  <si>
    <t>06.031.0300-0</t>
  </si>
  <si>
    <t>06.031.0305-0</t>
  </si>
  <si>
    <t>06.031.0410-0</t>
  </si>
  <si>
    <t>06.031.0415-0</t>
  </si>
  <si>
    <t>06.031.0420-0</t>
  </si>
  <si>
    <t>06.031.0425-0</t>
  </si>
  <si>
    <t>06.031.0430-0</t>
  </si>
  <si>
    <t>06.031.0435-0</t>
  </si>
  <si>
    <t>06.031.0440-0</t>
  </si>
  <si>
    <t>06.031.0445-0</t>
  </si>
  <si>
    <t>06.031.0450-0</t>
  </si>
  <si>
    <t>06.031.0455-0</t>
  </si>
  <si>
    <t>06.031.0465-0</t>
  </si>
  <si>
    <t>06.031.0475-0</t>
  </si>
  <si>
    <t>06.031.0480-0</t>
  </si>
  <si>
    <t>06.031.0485-0</t>
  </si>
  <si>
    <t>06.031.0490-0</t>
  </si>
  <si>
    <t>06.031.0610-0</t>
  </si>
  <si>
    <t>06.031.0620-0</t>
  </si>
  <si>
    <t>06.031.0630-0</t>
  </si>
  <si>
    <t>06.031.0640-0</t>
  </si>
  <si>
    <t>06.031.0650-0</t>
  </si>
  <si>
    <t>06.031.0660-0</t>
  </si>
  <si>
    <t>06.031.0675-0</t>
  </si>
  <si>
    <t>06.031.0690-0</t>
  </si>
  <si>
    <t>06.031.0700-0</t>
  </si>
  <si>
    <t>06.031.0750-0</t>
  </si>
  <si>
    <t>06.031.0755-0</t>
  </si>
  <si>
    <t>06.031.0760-0</t>
  </si>
  <si>
    <t>06.031.0765-0</t>
  </si>
  <si>
    <t>06.031.9999-0</t>
  </si>
  <si>
    <t>06.032.0051-0</t>
  </si>
  <si>
    <t>06.032.0053-0</t>
  </si>
  <si>
    <t>06.032.0055-0</t>
  </si>
  <si>
    <t>06.032.0057-0</t>
  </si>
  <si>
    <t>06.032.0059-0</t>
  </si>
  <si>
    <t>06.032.0060-0</t>
  </si>
  <si>
    <t>06.032.0061-0</t>
  </si>
  <si>
    <t>06.032.0062-0</t>
  </si>
  <si>
    <t>06.032.0063-0</t>
  </si>
  <si>
    <t>06.032.0064-0</t>
  </si>
  <si>
    <t>06.032.0065-0</t>
  </si>
  <si>
    <t>06.032.0066-0</t>
  </si>
  <si>
    <t>06.032.0067-0</t>
  </si>
  <si>
    <t>06.032.0068-0</t>
  </si>
  <si>
    <t>06.032.0069-0</t>
  </si>
  <si>
    <t>06.032.0070-0</t>
  </si>
  <si>
    <t>06.032.0071-0</t>
  </si>
  <si>
    <t>06.032.0072-0</t>
  </si>
  <si>
    <t>06.032.0073-0</t>
  </si>
  <si>
    <t>06.032.0074-0</t>
  </si>
  <si>
    <t>06.032.0075-0</t>
  </si>
  <si>
    <t>06.032.0076-0</t>
  </si>
  <si>
    <t>06.032.0077-0</t>
  </si>
  <si>
    <t>06.032.0080-0</t>
  </si>
  <si>
    <t>06.032.0081-0</t>
  </si>
  <si>
    <t>06.032.0082-0</t>
  </si>
  <si>
    <t>06.032.0083-0</t>
  </si>
  <si>
    <t>06.032.0084-0</t>
  </si>
  <si>
    <t>06.032.0085-0</t>
  </si>
  <si>
    <t>06.032.0086-0</t>
  </si>
  <si>
    <t>06.032.0087-0</t>
  </si>
  <si>
    <t>06.032.0088-0</t>
  </si>
  <si>
    <t>06.032.0089-0</t>
  </si>
  <si>
    <t>06.032.0090-0</t>
  </si>
  <si>
    <t>06.032.0091-0</t>
  </si>
  <si>
    <t>06.032.0092-0</t>
  </si>
  <si>
    <t>06.032.0093-0</t>
  </si>
  <si>
    <t>06.032.0094-0</t>
  </si>
  <si>
    <t>06.032.0095-0</t>
  </si>
  <si>
    <t>06.032.0096-0</t>
  </si>
  <si>
    <t>06.032.0097-0</t>
  </si>
  <si>
    <t>06.032.9999-0</t>
  </si>
  <si>
    <t>06.033.0010-0</t>
  </si>
  <si>
    <t>06.033.0020-0</t>
  </si>
  <si>
    <t>06.033.0030-0</t>
  </si>
  <si>
    <t>06.033.9999-0</t>
  </si>
  <si>
    <t>06.034.0031-0</t>
  </si>
  <si>
    <t>06.034.0032-0</t>
  </si>
  <si>
    <t>06.034.0035-0</t>
  </si>
  <si>
    <t>06.034.0039-0</t>
  </si>
  <si>
    <t>06.034.0041-0</t>
  </si>
  <si>
    <t>06.034.0043-0</t>
  </si>
  <si>
    <t>06.034.0045-0</t>
  </si>
  <si>
    <t>06.034.0050-0</t>
  </si>
  <si>
    <t>06.034.0098-0</t>
  </si>
  <si>
    <t>06.034.0100-0</t>
  </si>
  <si>
    <t>06.034.0105-0</t>
  </si>
  <si>
    <t>06.034.0110-0</t>
  </si>
  <si>
    <t>06.034.0115-0</t>
  </si>
  <si>
    <t>06.034.0120-0</t>
  </si>
  <si>
    <t>06.034.0125-0</t>
  </si>
  <si>
    <t>06.034.0130-0</t>
  </si>
  <si>
    <t>06.034.0135-0</t>
  </si>
  <si>
    <t>06.034.0140-0</t>
  </si>
  <si>
    <t>06.034.0145-0</t>
  </si>
  <si>
    <t>06.034.0255-0</t>
  </si>
  <si>
    <t>06.034.0260-0</t>
  </si>
  <si>
    <t>06.034.0265-0</t>
  </si>
  <si>
    <t>06.034.0270-0</t>
  </si>
  <si>
    <t>06.034.0275-0</t>
  </si>
  <si>
    <t>06.034.0280-0</t>
  </si>
  <si>
    <t>06.034.0283-0</t>
  </si>
  <si>
    <t>06.034.0285-0</t>
  </si>
  <si>
    <t>06.034.0290-0</t>
  </si>
  <si>
    <t>06.034.0295-0</t>
  </si>
  <si>
    <t>06.034.0300-0</t>
  </si>
  <si>
    <t>06.034.0306-0</t>
  </si>
  <si>
    <t>06.034.0410-0</t>
  </si>
  <si>
    <t>06.034.0415-0</t>
  </si>
  <si>
    <t>06.034.0420-0</t>
  </si>
  <si>
    <t>06.034.0425-0</t>
  </si>
  <si>
    <t>06.034.0430-0</t>
  </si>
  <si>
    <t>06.034.0435-0</t>
  </si>
  <si>
    <t>06.034.0440-0</t>
  </si>
  <si>
    <t>06.034.0445-0</t>
  </si>
  <si>
    <t>06.034.0450-0</t>
  </si>
  <si>
    <t>06.034.0455-0</t>
  </si>
  <si>
    <t>06.034.0465-0</t>
  </si>
  <si>
    <t>06.034.0475-0</t>
  </si>
  <si>
    <t>06.034.0480-0</t>
  </si>
  <si>
    <t>06.034.0485-0</t>
  </si>
  <si>
    <t>06.034.0550-0</t>
  </si>
  <si>
    <t>06.034.0610-0</t>
  </si>
  <si>
    <t>06.034.0620-0</t>
  </si>
  <si>
    <t>06.034.0630-0</t>
  </si>
  <si>
    <t>06.034.0640-0</t>
  </si>
  <si>
    <t>06.034.0650-0</t>
  </si>
  <si>
    <t>06.034.0660-0</t>
  </si>
  <si>
    <t>06.034.0675-0</t>
  </si>
  <si>
    <t>06.034.0690-0</t>
  </si>
  <si>
    <t>06.034.0705-0</t>
  </si>
  <si>
    <t>06.034.0730-0</t>
  </si>
  <si>
    <t>06.034.9999-0</t>
  </si>
  <si>
    <t>06.040.9999-0</t>
  </si>
  <si>
    <t>06.042.9999-0</t>
  </si>
  <si>
    <t>06.043.9999-0</t>
  </si>
  <si>
    <t>06.061.0105-0</t>
  </si>
  <si>
    <t>06.061.0110-0</t>
  </si>
  <si>
    <t>06.061.0115-0</t>
  </si>
  <si>
    <t>06.061.0120-0</t>
  </si>
  <si>
    <t>06.061.0150-0</t>
  </si>
  <si>
    <t>06.061.0155-0</t>
  </si>
  <si>
    <t>06.061.0160-0</t>
  </si>
  <si>
    <t>06.061.0165-0</t>
  </si>
  <si>
    <t>06.061.0170-0</t>
  </si>
  <si>
    <t>06.061.0171-0</t>
  </si>
  <si>
    <t>06.061.0172-0</t>
  </si>
  <si>
    <t>06.061.0173-0</t>
  </si>
  <si>
    <t>06.061.0174-0</t>
  </si>
  <si>
    <t>06.061.0176-0</t>
  </si>
  <si>
    <t>06.061.0177-0</t>
  </si>
  <si>
    <t>06.061.9999-0</t>
  </si>
  <si>
    <t>06.062.0001-0</t>
  </si>
  <si>
    <t>06.062.0002-0</t>
  </si>
  <si>
    <t>06.062.9999-0</t>
  </si>
  <si>
    <t>06.063.0011-0</t>
  </si>
  <si>
    <t>06.063.0012-0</t>
  </si>
  <si>
    <t>06.063.0013-0</t>
  </si>
  <si>
    <t>06.063.0014-0</t>
  </si>
  <si>
    <t>06.063.0015-0</t>
  </si>
  <si>
    <t>06.063.0016-0</t>
  </si>
  <si>
    <t>06.063.0017-0</t>
  </si>
  <si>
    <t>06.063.0018-0</t>
  </si>
  <si>
    <t>06.063.0019-0</t>
  </si>
  <si>
    <t>06.063.0021-0</t>
  </si>
  <si>
    <t>06.063.0023-0</t>
  </si>
  <si>
    <t>06.063.0025-0</t>
  </si>
  <si>
    <t>06.063.9999-0</t>
  </si>
  <si>
    <t>06.064.9999-0</t>
  </si>
  <si>
    <t>06.065.9999-0</t>
  </si>
  <si>
    <t>06.066.9999-0</t>
  </si>
  <si>
    <t>06.068.9999-0</t>
  </si>
  <si>
    <t>06.069.0005-0</t>
  </si>
  <si>
    <t>06.069.0006-0</t>
  </si>
  <si>
    <t>06.069.0008-0</t>
  </si>
  <si>
    <t>06.069.0009-0</t>
  </si>
  <si>
    <t>06.069.0010-0</t>
  </si>
  <si>
    <t>06.069.0015-0</t>
  </si>
  <si>
    <t>06.069.0020-0</t>
  </si>
  <si>
    <t>06.069.0020-9</t>
  </si>
  <si>
    <t>06.069.0025-0</t>
  </si>
  <si>
    <t>06.069.0030-0</t>
  </si>
  <si>
    <t>06.069.0035-0</t>
  </si>
  <si>
    <t>06.069.0040-0</t>
  </si>
  <si>
    <t>06.069.0045-0</t>
  </si>
  <si>
    <t>06.069.0050-0</t>
  </si>
  <si>
    <t>06.069.0055-0</t>
  </si>
  <si>
    <t>06.069.0100-0</t>
  </si>
  <si>
    <t>06.069.0101-0</t>
  </si>
  <si>
    <t>06.069.0105-0</t>
  </si>
  <si>
    <t>06.069.0106-0</t>
  </si>
  <si>
    <t>06.069.0110-0</t>
  </si>
  <si>
    <t>06.069.0115-0</t>
  </si>
  <si>
    <t>06.069.0120-0</t>
  </si>
  <si>
    <t>06.069.0125-0</t>
  </si>
  <si>
    <t>06.069.0130-0</t>
  </si>
  <si>
    <t>06.069.0135-0</t>
  </si>
  <si>
    <t>06.069.0140-0</t>
  </si>
  <si>
    <t>06.069.0145-0</t>
  </si>
  <si>
    <t>06.069.0150-0</t>
  </si>
  <si>
    <t>06.069.0155-0</t>
  </si>
  <si>
    <t>06.069.0160-0</t>
  </si>
  <si>
    <t>06.069.0165-0</t>
  </si>
  <si>
    <t>06.069.9999-0</t>
  </si>
  <si>
    <t>06.070.9999-0</t>
  </si>
  <si>
    <t>06.072.0001-0</t>
  </si>
  <si>
    <t>06.072.0003-0</t>
  </si>
  <si>
    <t>06.072.9999-0</t>
  </si>
  <si>
    <t>06.075.0010-0</t>
  </si>
  <si>
    <t>06.075.0012-0</t>
  </si>
  <si>
    <t>06.075.9999-0</t>
  </si>
  <si>
    <t>06.076.0005-0</t>
  </si>
  <si>
    <t>06.076.0010-0</t>
  </si>
  <si>
    <t>06.076.0015-0</t>
  </si>
  <si>
    <t>06.076.0020-0</t>
  </si>
  <si>
    <t>06.076.0025-0</t>
  </si>
  <si>
    <t>06.076.9999-0</t>
  </si>
  <si>
    <t>06.077.0005-0</t>
  </si>
  <si>
    <t>06.077.0010-0</t>
  </si>
  <si>
    <t>06.077.0015-0</t>
  </si>
  <si>
    <t>06.077.0020-0</t>
  </si>
  <si>
    <t>06.077.0025-0</t>
  </si>
  <si>
    <t>06.077.9999-0</t>
  </si>
  <si>
    <t>06.081.0010-0</t>
  </si>
  <si>
    <t>06.081.9999-0</t>
  </si>
  <si>
    <t>06.082.0010-0</t>
  </si>
  <si>
    <t>06.082.0015-0</t>
  </si>
  <si>
    <t>06.082.0020-0</t>
  </si>
  <si>
    <t>06.082.0050-0</t>
  </si>
  <si>
    <t>06.082.0053-0</t>
  </si>
  <si>
    <t>06.082.0055-0</t>
  </si>
  <si>
    <t>06.082.0070-0</t>
  </si>
  <si>
    <t>06.082.0075-0</t>
  </si>
  <si>
    <t>06.082.9999-0</t>
  </si>
  <si>
    <t>06.084.0005-0</t>
  </si>
  <si>
    <t>06.084.0100-9</t>
  </si>
  <si>
    <t>06.084.9999-0</t>
  </si>
  <si>
    <t>06.085.0010-0</t>
  </si>
  <si>
    <t>06.085.0015-0</t>
  </si>
  <si>
    <t>06.085.0020-0</t>
  </si>
  <si>
    <t>06.085.0025-0</t>
  </si>
  <si>
    <t>06.085.0030-0</t>
  </si>
  <si>
    <t>06.085.0035-0</t>
  </si>
  <si>
    <t>06.085.0040-0</t>
  </si>
  <si>
    <t>06.085.0050-1</t>
  </si>
  <si>
    <t>06.085.0051-9</t>
  </si>
  <si>
    <t>06.085.0055-0</t>
  </si>
  <si>
    <t>06.085.0058-0</t>
  </si>
  <si>
    <t>06.085.0060-0</t>
  </si>
  <si>
    <t>06.085.0065-0</t>
  </si>
  <si>
    <t>06.085.0070-0</t>
  </si>
  <si>
    <t>06.085.0072-0</t>
  </si>
  <si>
    <t>06.085.0074-0</t>
  </si>
  <si>
    <t>06.085.9999-0</t>
  </si>
  <si>
    <t>06.086.0010-0</t>
  </si>
  <si>
    <t>06.086.9999-0</t>
  </si>
  <si>
    <t>06.087.0010-0</t>
  </si>
  <si>
    <t>06.087.9999-0</t>
  </si>
  <si>
    <t>06.088.0010-0</t>
  </si>
  <si>
    <t>06.088.9999-0</t>
  </si>
  <si>
    <t>06.090.0010-0</t>
  </si>
  <si>
    <t>06.090.9999-0</t>
  </si>
  <si>
    <t>06.095.0010-0</t>
  </si>
  <si>
    <t>06.095.0013-0</t>
  </si>
  <si>
    <t>06.095.0015-0</t>
  </si>
  <si>
    <t>06.095.0018-0</t>
  </si>
  <si>
    <t>06.095.0020-0</t>
  </si>
  <si>
    <t>06.095.0022-0</t>
  </si>
  <si>
    <t>06.095.0025-0</t>
  </si>
  <si>
    <t>06.095.0028-0</t>
  </si>
  <si>
    <t>06.095.0030-0</t>
  </si>
  <si>
    <t>06.100.0010-0</t>
  </si>
  <si>
    <t>06.100.0012-0</t>
  </si>
  <si>
    <t>06.100.0020-0</t>
  </si>
  <si>
    <t>06.100.0030-0</t>
  </si>
  <si>
    <t>06.100.0040-0</t>
  </si>
  <si>
    <t>06.100.0050-0</t>
  </si>
  <si>
    <t>06.100.0056-0</t>
  </si>
  <si>
    <t>06.100.0058-0</t>
  </si>
  <si>
    <t>06.100.0060-0</t>
  </si>
  <si>
    <t>06.100.0062-0</t>
  </si>
  <si>
    <t>06.100.0064-0</t>
  </si>
  <si>
    <t>06.100.0068-0</t>
  </si>
  <si>
    <t>06.100.0079-0</t>
  </si>
  <si>
    <t>06.100.0080-0</t>
  </si>
  <si>
    <t>06.100.0082-0</t>
  </si>
  <si>
    <t>06.100.0085-0</t>
  </si>
  <si>
    <t>06.100.0087-0</t>
  </si>
  <si>
    <t>06.100.0090-0</t>
  </si>
  <si>
    <t>06.100.0092-0</t>
  </si>
  <si>
    <t>06.100.0095-0</t>
  </si>
  <si>
    <t>06.100.0100-0</t>
  </si>
  <si>
    <t>06.100.0105-0</t>
  </si>
  <si>
    <t>06.100.0110-0</t>
  </si>
  <si>
    <t>06.100.0115-0</t>
  </si>
  <si>
    <t>06.100.0130-0</t>
  </si>
  <si>
    <t>06.100.0132-0</t>
  </si>
  <si>
    <t>06.100.0134-0</t>
  </si>
  <si>
    <t>06.100.0136-0</t>
  </si>
  <si>
    <t>06.100.0138-0</t>
  </si>
  <si>
    <t>06.100.0140-0</t>
  </si>
  <si>
    <t>06.100.0142-0</t>
  </si>
  <si>
    <t>06.100.0144-0</t>
  </si>
  <si>
    <t>06.100.0148-0</t>
  </si>
  <si>
    <t>06.100.0150-0</t>
  </si>
  <si>
    <t>06.100.0155-0</t>
  </si>
  <si>
    <t>06.100.0160-0</t>
  </si>
  <si>
    <t>06.100.0165-0</t>
  </si>
  <si>
    <t>06.100.0170-0</t>
  </si>
  <si>
    <t>06.100.0175-0</t>
  </si>
  <si>
    <t>06.100.0180-0</t>
  </si>
  <si>
    <t>06.100.0185-0</t>
  </si>
  <si>
    <t>06.100.0187-0</t>
  </si>
  <si>
    <t>06.100.0190-0</t>
  </si>
  <si>
    <t>06.100.9999-0</t>
  </si>
  <si>
    <t>06.101.0001-0</t>
  </si>
  <si>
    <t>06.101.9999-0</t>
  </si>
  <si>
    <t>06.102.0010-0</t>
  </si>
  <si>
    <t>06.102.9999-0</t>
  </si>
  <si>
    <t>06.103.0010-0</t>
  </si>
  <si>
    <t>06.103.0015-0</t>
  </si>
  <si>
    <t>06.103.0020-0</t>
  </si>
  <si>
    <t>06.103.0025-0</t>
  </si>
  <si>
    <t>06.103.0030-0</t>
  </si>
  <si>
    <t>06.103.0035-0</t>
  </si>
  <si>
    <t>06.103.0040-0</t>
  </si>
  <si>
    <t>06.103.0045-0</t>
  </si>
  <si>
    <t>06.103.0050-0</t>
  </si>
  <si>
    <t>06.103.0055-0</t>
  </si>
  <si>
    <t>06.103.0080-0</t>
  </si>
  <si>
    <t>06.103.0085-0</t>
  </si>
  <si>
    <t>06.103.0090-0</t>
  </si>
  <si>
    <t>06.103.0095-0</t>
  </si>
  <si>
    <t>06.103.0100-0</t>
  </si>
  <si>
    <t>06.103.0105-0</t>
  </si>
  <si>
    <t>06.103.0110-0</t>
  </si>
  <si>
    <t>06.103.0115-0</t>
  </si>
  <si>
    <t>06.103.0120-0</t>
  </si>
  <si>
    <t>06.103.0125-0</t>
  </si>
  <si>
    <t>06.103.0150-0</t>
  </si>
  <si>
    <t>06.103.9999-0</t>
  </si>
  <si>
    <t>06.105.9999-0</t>
  </si>
  <si>
    <t>06.106.0011-0</t>
  </si>
  <si>
    <t>06.106.0012-0</t>
  </si>
  <si>
    <t>06.106.0014-0</t>
  </si>
  <si>
    <t>06.106.9999-0</t>
  </si>
  <si>
    <t>06.107.9999-0</t>
  </si>
  <si>
    <t>06.108.0005-0</t>
  </si>
  <si>
    <t>06.108.0006-0</t>
  </si>
  <si>
    <t>06.108.0007-0</t>
  </si>
  <si>
    <t>06.108.0008-0</t>
  </si>
  <si>
    <t>06.108.0009-0</t>
  </si>
  <si>
    <t>06.108.9999-0</t>
  </si>
  <si>
    <t>06.110.0001-0</t>
  </si>
  <si>
    <t>06.110.9999-0</t>
  </si>
  <si>
    <t>06.115.0001-0</t>
  </si>
  <si>
    <t>06.115.9999-0</t>
  </si>
  <si>
    <t>06.200.0030-0</t>
  </si>
  <si>
    <t>06.200.0033-0</t>
  </si>
  <si>
    <t>06.200.0035-0</t>
  </si>
  <si>
    <t>06.200.0051-0</t>
  </si>
  <si>
    <t>06.200.0052-0</t>
  </si>
  <si>
    <t>06.200.0053-0</t>
  </si>
  <si>
    <t>06.200.0054-0</t>
  </si>
  <si>
    <t>06.200.0055-0</t>
  </si>
  <si>
    <t>06.200.0056-0</t>
  </si>
  <si>
    <t>06.200.0057-0</t>
  </si>
  <si>
    <t>06.200.0058-0</t>
  </si>
  <si>
    <t>06.200.0059-0</t>
  </si>
  <si>
    <t>06.200.0060-0</t>
  </si>
  <si>
    <t>06.200.0062-0</t>
  </si>
  <si>
    <t>06.200.0064-0</t>
  </si>
  <si>
    <t>06.200.0065-0</t>
  </si>
  <si>
    <t>06.200.0066-0</t>
  </si>
  <si>
    <t>06.200.0067-0</t>
  </si>
  <si>
    <t>06.200.0068-0</t>
  </si>
  <si>
    <t>06.200.0071-0</t>
  </si>
  <si>
    <t>06.200.0072-0</t>
  </si>
  <si>
    <t>06.200.0073-0</t>
  </si>
  <si>
    <t>06.200.0074-0</t>
  </si>
  <si>
    <t>06.200.0075-0</t>
  </si>
  <si>
    <t>06.200.0076-0</t>
  </si>
  <si>
    <t>06.200.0077-0</t>
  </si>
  <si>
    <t>06.200.0078-0</t>
  </si>
  <si>
    <t>06.200.0080-0</t>
  </si>
  <si>
    <t>06.200.0081-0</t>
  </si>
  <si>
    <t>06.200.0083-0</t>
  </si>
  <si>
    <t>06.200.0084-0</t>
  </si>
  <si>
    <t>06.200.0085-0</t>
  </si>
  <si>
    <t>06.200.0086-0</t>
  </si>
  <si>
    <t>06.200.0090-0</t>
  </si>
  <si>
    <t>06.200.0092-0</t>
  </si>
  <si>
    <t>06.200.0093-0</t>
  </si>
  <si>
    <t>06.200.0094-0</t>
  </si>
  <si>
    <t>06.200.0095-0</t>
  </si>
  <si>
    <t>06.200.0096-0</t>
  </si>
  <si>
    <t>06.200.0097-0</t>
  </si>
  <si>
    <t>06.200.0098-0</t>
  </si>
  <si>
    <t>06.200.0099-0</t>
  </si>
  <si>
    <t>06.200.0100-0</t>
  </si>
  <si>
    <t>06.200.0102-0</t>
  </si>
  <si>
    <t>06.200.0104-0</t>
  </si>
  <si>
    <t>06.200.0105-0</t>
  </si>
  <si>
    <t>06.200.0106-0</t>
  </si>
  <si>
    <t>06.200.0107-0</t>
  </si>
  <si>
    <t>06.200.0108-0</t>
  </si>
  <si>
    <t>06.200.9999-0</t>
  </si>
  <si>
    <t>06.201.0051-0</t>
  </si>
  <si>
    <t>06.201.0052-0</t>
  </si>
  <si>
    <t>06.201.0053-0</t>
  </si>
  <si>
    <t>06.201.0054-0</t>
  </si>
  <si>
    <t>06.201.0055-0</t>
  </si>
  <si>
    <t>06.201.0056-0</t>
  </si>
  <si>
    <t>06.201.0057-0</t>
  </si>
  <si>
    <t>06.201.0058-0</t>
  </si>
  <si>
    <t>06.201.0059-0</t>
  </si>
  <si>
    <t>06.201.0060-0</t>
  </si>
  <si>
    <t>06.201.0061-0</t>
  </si>
  <si>
    <t>06.201.0062-0</t>
  </si>
  <si>
    <t>06.201.0063-0</t>
  </si>
  <si>
    <t>06.201.0064-0</t>
  </si>
  <si>
    <t>06.201.0065-0</t>
  </si>
  <si>
    <t>06.201.0066-0</t>
  </si>
  <si>
    <t>06.201.0071-0</t>
  </si>
  <si>
    <t>06.201.0072-0</t>
  </si>
  <si>
    <t>06.201.0073-0</t>
  </si>
  <si>
    <t>06.201.0074-0</t>
  </si>
  <si>
    <t>06.201.0075-0</t>
  </si>
  <si>
    <t>06.201.0076-0</t>
  </si>
  <si>
    <t>06.201.0077-0</t>
  </si>
  <si>
    <t>06.201.0078-0</t>
  </si>
  <si>
    <t>06.201.0079-0</t>
  </si>
  <si>
    <t>06.201.0080-0</t>
  </si>
  <si>
    <t>06.201.0081-0</t>
  </si>
  <si>
    <t>06.201.0082-0</t>
  </si>
  <si>
    <t>06.201.0091-0</t>
  </si>
  <si>
    <t>06.201.0092-0</t>
  </si>
  <si>
    <t>06.201.0093-0</t>
  </si>
  <si>
    <t>06.201.0094-0</t>
  </si>
  <si>
    <t>06.201.0095-0</t>
  </si>
  <si>
    <t>06.201.0096-0</t>
  </si>
  <si>
    <t>06.201.0097-0</t>
  </si>
  <si>
    <t>06.201.0098-0</t>
  </si>
  <si>
    <t>06.201.0099-0</t>
  </si>
  <si>
    <t>06.201.0100-0</t>
  </si>
  <si>
    <t>06.201.0101-0</t>
  </si>
  <si>
    <t>06.201.0102-0</t>
  </si>
  <si>
    <t>06.201.0111-0</t>
  </si>
  <si>
    <t>06.201.0112-0</t>
  </si>
  <si>
    <t>06.201.0113-0</t>
  </si>
  <si>
    <t>06.201.0114-0</t>
  </si>
  <si>
    <t>06.201.0115-0</t>
  </si>
  <si>
    <t>06.201.0116-0</t>
  </si>
  <si>
    <t>06.201.0117-0</t>
  </si>
  <si>
    <t>06.201.0118-0</t>
  </si>
  <si>
    <t>06.201.0119-0</t>
  </si>
  <si>
    <t>06.201.0120-0</t>
  </si>
  <si>
    <t>06.201.0121-0</t>
  </si>
  <si>
    <t>06.201.0122-0</t>
  </si>
  <si>
    <t>06.201.0123-0</t>
  </si>
  <si>
    <t>06.201.0124-0</t>
  </si>
  <si>
    <t>06.201.0125-0</t>
  </si>
  <si>
    <t>06.201.0126-0</t>
  </si>
  <si>
    <t>06.201.0131-0</t>
  </si>
  <si>
    <t>06.201.0132-0</t>
  </si>
  <si>
    <t>06.201.0133-0</t>
  </si>
  <si>
    <t>06.201.0134-0</t>
  </si>
  <si>
    <t>06.201.0135-0</t>
  </si>
  <si>
    <t>06.201.0136-0</t>
  </si>
  <si>
    <t>06.201.0137-0</t>
  </si>
  <si>
    <t>06.201.0138-0</t>
  </si>
  <si>
    <t>06.201.0139-0</t>
  </si>
  <si>
    <t>06.201.0140-0</t>
  </si>
  <si>
    <t>06.201.0141-0</t>
  </si>
  <si>
    <t>06.201.0142-0</t>
  </si>
  <si>
    <t>06.201.0161-0</t>
  </si>
  <si>
    <t>06.201.0162-0</t>
  </si>
  <si>
    <t>06.201.0163-0</t>
  </si>
  <si>
    <t>06.201.0164-0</t>
  </si>
  <si>
    <t>06.201.0165-0</t>
  </si>
  <si>
    <t>06.201.0166-0</t>
  </si>
  <si>
    <t>06.201.0167-0</t>
  </si>
  <si>
    <t>06.201.0168-0</t>
  </si>
  <si>
    <t>06.201.0169-0</t>
  </si>
  <si>
    <t>06.201.0170-0</t>
  </si>
  <si>
    <t>06.201.0171-0</t>
  </si>
  <si>
    <t>06.201.0172-0</t>
  </si>
  <si>
    <t>06.201.0173-0</t>
  </si>
  <si>
    <t>06.201.0174-0</t>
  </si>
  <si>
    <t>06.201.0175-0</t>
  </si>
  <si>
    <t>06.201.0176-0</t>
  </si>
  <si>
    <t>06.201.0181-0</t>
  </si>
  <si>
    <t>06.201.0182-0</t>
  </si>
  <si>
    <t>06.201.0183-0</t>
  </si>
  <si>
    <t>06.201.0184-0</t>
  </si>
  <si>
    <t>06.201.0185-0</t>
  </si>
  <si>
    <t>06.201.0186-0</t>
  </si>
  <si>
    <t>06.201.0187-0</t>
  </si>
  <si>
    <t>06.201.0188-0</t>
  </si>
  <si>
    <t>06.201.0189-0</t>
  </si>
  <si>
    <t>06.201.0190-0</t>
  </si>
  <si>
    <t>06.201.0191-0</t>
  </si>
  <si>
    <t>06.201.0192-0</t>
  </si>
  <si>
    <t>06.201.0211-0</t>
  </si>
  <si>
    <t>06.201.0212-0</t>
  </si>
  <si>
    <t>06.201.0213-0</t>
  </si>
  <si>
    <t>06.201.0214-0</t>
  </si>
  <si>
    <t>06.201.0215-0</t>
  </si>
  <si>
    <t>06.201.0216-0</t>
  </si>
  <si>
    <t>06.201.0217-0</t>
  </si>
  <si>
    <t>06.201.0218-0</t>
  </si>
  <si>
    <t>06.201.0219-0</t>
  </si>
  <si>
    <t>06.201.0220-0</t>
  </si>
  <si>
    <t>06.201.0221-0</t>
  </si>
  <si>
    <t>06.201.0222-0</t>
  </si>
  <si>
    <t>06.201.0223-0</t>
  </si>
  <si>
    <t>06.201.0224-0</t>
  </si>
  <si>
    <t>06.201.0225-0</t>
  </si>
  <si>
    <t>06.201.0226-0</t>
  </si>
  <si>
    <t>06.201.0231-0</t>
  </si>
  <si>
    <t>06.201.0232-0</t>
  </si>
  <si>
    <t>06.201.0233-0</t>
  </si>
  <si>
    <t>06.201.0234-0</t>
  </si>
  <si>
    <t>06.201.0235-0</t>
  </si>
  <si>
    <t>06.201.0236-0</t>
  </si>
  <si>
    <t>06.201.0237-0</t>
  </si>
  <si>
    <t>06.201.0238-0</t>
  </si>
  <si>
    <t>06.201.0239-0</t>
  </si>
  <si>
    <t>06.201.0240-0</t>
  </si>
  <si>
    <t>06.201.0241-0</t>
  </si>
  <si>
    <t>06.201.0242-0</t>
  </si>
  <si>
    <t>06.201.0243-0</t>
  </si>
  <si>
    <t>06.201.0244-0</t>
  </si>
  <si>
    <t>06.201.0245-0</t>
  </si>
  <si>
    <t>06.201.0246-0</t>
  </si>
  <si>
    <t>06.201.0251-0</t>
  </si>
  <si>
    <t>06.201.0252-0</t>
  </si>
  <si>
    <t>06.201.0253-0</t>
  </si>
  <si>
    <t>06.201.0254-0</t>
  </si>
  <si>
    <t>06.201.0255-0</t>
  </si>
  <si>
    <t>06.201.0256-0</t>
  </si>
  <si>
    <t>06.201.0257-0</t>
  </si>
  <si>
    <t>06.201.0258-0</t>
  </si>
  <si>
    <t>06.201.0259-0</t>
  </si>
  <si>
    <t>06.201.0260-0</t>
  </si>
  <si>
    <t>06.201.0261-0</t>
  </si>
  <si>
    <t>06.201.0262-0</t>
  </si>
  <si>
    <t>06.201.0263-0</t>
  </si>
  <si>
    <t>06.201.0264-0</t>
  </si>
  <si>
    <t>06.201.0265-0</t>
  </si>
  <si>
    <t>06.201.0266-0</t>
  </si>
  <si>
    <t>06.201.0271-0</t>
  </si>
  <si>
    <t>06.201.0272-0</t>
  </si>
  <si>
    <t>06.201.0273-0</t>
  </si>
  <si>
    <t>06.201.0274-0</t>
  </si>
  <si>
    <t>06.201.0275-0</t>
  </si>
  <si>
    <t>06.201.0276-0</t>
  </si>
  <si>
    <t>06.201.0277-0</t>
  </si>
  <si>
    <t>06.201.0278-0</t>
  </si>
  <si>
    <t>06.201.0279-0</t>
  </si>
  <si>
    <t>06.201.0280-0</t>
  </si>
  <si>
    <t>06.201.0281-0</t>
  </si>
  <si>
    <t>06.201.0282-0</t>
  </si>
  <si>
    <t>06.201.0291-0</t>
  </si>
  <si>
    <t>06.201.0292-0</t>
  </si>
  <si>
    <t>06.201.0293-0</t>
  </si>
  <si>
    <t>06.201.0294-0</t>
  </si>
  <si>
    <t>06.201.0295-0</t>
  </si>
  <si>
    <t>06.201.0296-0</t>
  </si>
  <si>
    <t>06.201.0297-0</t>
  </si>
  <si>
    <t>06.201.0298-0</t>
  </si>
  <si>
    <t>06.201.0299-0</t>
  </si>
  <si>
    <t>06.201.0300-0</t>
  </si>
  <si>
    <t>06.201.0301-0</t>
  </si>
  <si>
    <t>06.201.0302-0</t>
  </si>
  <si>
    <t>06.201.0311-0</t>
  </si>
  <si>
    <t>06.201.0312-0</t>
  </si>
  <si>
    <t>06.201.0313-0</t>
  </si>
  <si>
    <t>06.201.0314-0</t>
  </si>
  <si>
    <t>06.201.0315-0</t>
  </si>
  <si>
    <t>06.201.0316-0</t>
  </si>
  <si>
    <t>06.201.0317-0</t>
  </si>
  <si>
    <t>06.201.0318-0</t>
  </si>
  <si>
    <t>06.201.0319-0</t>
  </si>
  <si>
    <t>06.201.0320-0</t>
  </si>
  <si>
    <t>06.201.0321-0</t>
  </si>
  <si>
    <t>06.201.0322-0</t>
  </si>
  <si>
    <t>06.201.0323-0</t>
  </si>
  <si>
    <t>06.201.0324-0</t>
  </si>
  <si>
    <t>06.201.0325-0</t>
  </si>
  <si>
    <t>06.201.0326-0</t>
  </si>
  <si>
    <t>06.201.0331-0</t>
  </si>
  <si>
    <t>06.201.0332-0</t>
  </si>
  <si>
    <t>06.201.0333-0</t>
  </si>
  <si>
    <t>06.201.0334-0</t>
  </si>
  <si>
    <t>06.201.0335-0</t>
  </si>
  <si>
    <t>06.201.0336-0</t>
  </si>
  <si>
    <t>06.201.0337-0</t>
  </si>
  <si>
    <t>06.201.0338-0</t>
  </si>
  <si>
    <t>06.201.0339-0</t>
  </si>
  <si>
    <t>06.201.0340-0</t>
  </si>
  <si>
    <t>06.201.0341-0</t>
  </si>
  <si>
    <t>06.201.0342-0</t>
  </si>
  <si>
    <t>06.201.0361-0</t>
  </si>
  <si>
    <t>06.201.0362-0</t>
  </si>
  <si>
    <t>06.201.0363-0</t>
  </si>
  <si>
    <t>06.201.0364-0</t>
  </si>
  <si>
    <t>06.201.0365-0</t>
  </si>
  <si>
    <t>06.201.0366-0</t>
  </si>
  <si>
    <t>06.201.0367-0</t>
  </si>
  <si>
    <t>06.201.0368-0</t>
  </si>
  <si>
    <t>06.201.0369-0</t>
  </si>
  <si>
    <t>06.201.0370-0</t>
  </si>
  <si>
    <t>06.201.0371-0</t>
  </si>
  <si>
    <t>06.201.0372-0</t>
  </si>
  <si>
    <t>06.201.0373-0</t>
  </si>
  <si>
    <t>06.201.0374-0</t>
  </si>
  <si>
    <t>06.201.0375-0</t>
  </si>
  <si>
    <t>06.201.0376-0</t>
  </si>
  <si>
    <t>06.201.0381-0</t>
  </si>
  <si>
    <t>06.201.0382-0</t>
  </si>
  <si>
    <t>06.201.0383-0</t>
  </si>
  <si>
    <t>06.201.0384-0</t>
  </si>
  <si>
    <t>06.201.0385-0</t>
  </si>
  <si>
    <t>06.201.0386-0</t>
  </si>
  <si>
    <t>06.201.0387-0</t>
  </si>
  <si>
    <t>06.201.0388-0</t>
  </si>
  <si>
    <t>06.201.0389-0</t>
  </si>
  <si>
    <t>06.201.0390-0</t>
  </si>
  <si>
    <t>06.201.0391-0</t>
  </si>
  <si>
    <t>06.201.0392-0</t>
  </si>
  <si>
    <t>06.201.0411-0</t>
  </si>
  <si>
    <t>06.201.0412-0</t>
  </si>
  <si>
    <t>06.201.0413-0</t>
  </si>
  <si>
    <t>06.201.0414-0</t>
  </si>
  <si>
    <t>06.201.0415-0</t>
  </si>
  <si>
    <t>06.201.0416-0</t>
  </si>
  <si>
    <t>06.201.0417-0</t>
  </si>
  <si>
    <t>06.201.0418-0</t>
  </si>
  <si>
    <t>06.201.0419-0</t>
  </si>
  <si>
    <t>06.201.0420-0</t>
  </si>
  <si>
    <t>06.201.0421-0</t>
  </si>
  <si>
    <t>06.201.0422-0</t>
  </si>
  <si>
    <t>06.201.0423-0</t>
  </si>
  <si>
    <t>06.201.0424-0</t>
  </si>
  <si>
    <t>06.201.0425-0</t>
  </si>
  <si>
    <t>06.201.0426-0</t>
  </si>
  <si>
    <t>06.201.0431-0</t>
  </si>
  <si>
    <t>06.201.0432-0</t>
  </si>
  <si>
    <t>06.201.0433-0</t>
  </si>
  <si>
    <t>06.201.0434-0</t>
  </si>
  <si>
    <t>06.201.0435-0</t>
  </si>
  <si>
    <t>06.201.0436-0</t>
  </si>
  <si>
    <t>06.201.0437-0</t>
  </si>
  <si>
    <t>06.201.0438-0</t>
  </si>
  <si>
    <t>06.201.0439-0</t>
  </si>
  <si>
    <t>06.201.0440-0</t>
  </si>
  <si>
    <t>06.201.0441-0</t>
  </si>
  <si>
    <t>06.201.0442-0</t>
  </si>
  <si>
    <t>06.201.0443-0</t>
  </si>
  <si>
    <t>06.201.0444-0</t>
  </si>
  <si>
    <t>06.201.0445-0</t>
  </si>
  <si>
    <t>06.201.0446-0</t>
  </si>
  <si>
    <t>06.201.9999-0</t>
  </si>
  <si>
    <t>06.203.0006-0</t>
  </si>
  <si>
    <t>06.203.0007-0</t>
  </si>
  <si>
    <t>06.203.0008-0</t>
  </si>
  <si>
    <t>06.203.0009-0</t>
  </si>
  <si>
    <t>06.203.0010-0</t>
  </si>
  <si>
    <t>06.203.0011-0</t>
  </si>
  <si>
    <t>06.203.0012-0</t>
  </si>
  <si>
    <t>06.203.0013-0</t>
  </si>
  <si>
    <t>06.203.0014-0</t>
  </si>
  <si>
    <t>06.203.0015-0</t>
  </si>
  <si>
    <t>06.203.0016-0</t>
  </si>
  <si>
    <t>06.203.0017-0</t>
  </si>
  <si>
    <t>06.203.0018-0</t>
  </si>
  <si>
    <t>06.203.0019-0</t>
  </si>
  <si>
    <t>06.203.0020-0</t>
  </si>
  <si>
    <t>06.203.0021-0</t>
  </si>
  <si>
    <t>06.203.0022-0</t>
  </si>
  <si>
    <t>06.203.0023-0</t>
  </si>
  <si>
    <t>06.203.0024-0</t>
  </si>
  <si>
    <t>06.203.0025-0</t>
  </si>
  <si>
    <t>06.203.0026-0</t>
  </si>
  <si>
    <t>06.203.0027-0</t>
  </si>
  <si>
    <t>06.203.0028-0</t>
  </si>
  <si>
    <t>06.203.0043-0</t>
  </si>
  <si>
    <t>06.203.0044-0</t>
  </si>
  <si>
    <t>06.203.0045-0</t>
  </si>
  <si>
    <t>06.203.0046-0</t>
  </si>
  <si>
    <t>06.203.0047-0</t>
  </si>
  <si>
    <t>06.203.0048-0</t>
  </si>
  <si>
    <t>06.203.0049-0</t>
  </si>
  <si>
    <t>06.203.0050-0</t>
  </si>
  <si>
    <t>06.203.0051-0</t>
  </si>
  <si>
    <t>06.203.0052-0</t>
  </si>
  <si>
    <t>06.203.0053-0</t>
  </si>
  <si>
    <t>06.203.0054-0</t>
  </si>
  <si>
    <t>06.203.0055-0</t>
  </si>
  <si>
    <t>06.203.0056-0</t>
  </si>
  <si>
    <t>06.203.0057-0</t>
  </si>
  <si>
    <t>06.203.0058-0</t>
  </si>
  <si>
    <t>06.203.0059-0</t>
  </si>
  <si>
    <t>06.203.0060-0</t>
  </si>
  <si>
    <t>06.203.0061-0</t>
  </si>
  <si>
    <t>06.203.0062-0</t>
  </si>
  <si>
    <t>06.203.0063-0</t>
  </si>
  <si>
    <t>06.203.0064-0</t>
  </si>
  <si>
    <t>06.203.0081-0</t>
  </si>
  <si>
    <t>06.203.0082-0</t>
  </si>
  <si>
    <t>06.203.0083-0</t>
  </si>
  <si>
    <t>06.203.0084-0</t>
  </si>
  <si>
    <t>06.203.0085-0</t>
  </si>
  <si>
    <t>06.203.0086-0</t>
  </si>
  <si>
    <t>06.203.0087-0</t>
  </si>
  <si>
    <t>06.203.0088-0</t>
  </si>
  <si>
    <t>06.203.0089-0</t>
  </si>
  <si>
    <t>06.203.0090-0</t>
  </si>
  <si>
    <t>06.203.0091-0</t>
  </si>
  <si>
    <t>06.203.0092-0</t>
  </si>
  <si>
    <t>06.203.0093-0</t>
  </si>
  <si>
    <t>06.203.0094-0</t>
  </si>
  <si>
    <t>06.203.0095-0</t>
  </si>
  <si>
    <t>06.203.0096-0</t>
  </si>
  <si>
    <t>06.203.0097-0</t>
  </si>
  <si>
    <t>06.203.0098-0</t>
  </si>
  <si>
    <t>06.203.0099-0</t>
  </si>
  <si>
    <t>06.203.0100-0</t>
  </si>
  <si>
    <t>06.203.0101-0</t>
  </si>
  <si>
    <t>06.203.0102-0</t>
  </si>
  <si>
    <t>06.203.0106-0</t>
  </si>
  <si>
    <t>06.203.0107-0</t>
  </si>
  <si>
    <t>06.203.0108-0</t>
  </si>
  <si>
    <t>06.203.0109-0</t>
  </si>
  <si>
    <t>06.203.0110-0</t>
  </si>
  <si>
    <t>06.203.0111-0</t>
  </si>
  <si>
    <t>06.203.0112-0</t>
  </si>
  <si>
    <t>06.203.0113-0</t>
  </si>
  <si>
    <t>06.203.0114-0</t>
  </si>
  <si>
    <t>06.203.0115-0</t>
  </si>
  <si>
    <t>06.203.0116-0</t>
  </si>
  <si>
    <t>06.203.0117-0</t>
  </si>
  <si>
    <t>06.203.0118-0</t>
  </si>
  <si>
    <t>06.203.0119-0</t>
  </si>
  <si>
    <t>06.203.0120-0</t>
  </si>
  <si>
    <t>06.203.0121-0</t>
  </si>
  <si>
    <t>06.203.0122-0</t>
  </si>
  <si>
    <t>06.203.0123-0</t>
  </si>
  <si>
    <t>06.203.0124-0</t>
  </si>
  <si>
    <t>06.203.0125-0</t>
  </si>
  <si>
    <t>06.203.0126-0</t>
  </si>
  <si>
    <t>06.203.0127-0</t>
  </si>
  <si>
    <t>06.203.0128-0</t>
  </si>
  <si>
    <t>06.203.0136-0</t>
  </si>
  <si>
    <t>06.203.0137-0</t>
  </si>
  <si>
    <t>06.203.0138-0</t>
  </si>
  <si>
    <t>06.203.0139-0</t>
  </si>
  <si>
    <t>06.203.0140-0</t>
  </si>
  <si>
    <t>06.203.0141-0</t>
  </si>
  <si>
    <t>06.203.0142-0</t>
  </si>
  <si>
    <t>06.203.0143-0</t>
  </si>
  <si>
    <t>06.203.0144-0</t>
  </si>
  <si>
    <t>06.203.0145-0</t>
  </si>
  <si>
    <t>06.203.0146-0</t>
  </si>
  <si>
    <t>06.203.0147-0</t>
  </si>
  <si>
    <t>06.203.0148-0</t>
  </si>
  <si>
    <t>06.203.0149-0</t>
  </si>
  <si>
    <t>06.203.0150-0</t>
  </si>
  <si>
    <t>06.203.0151-0</t>
  </si>
  <si>
    <t>06.203.0152-0</t>
  </si>
  <si>
    <t>06.203.0153-0</t>
  </si>
  <si>
    <t>06.203.0154-0</t>
  </si>
  <si>
    <t>06.203.0155-0</t>
  </si>
  <si>
    <t>06.203.0166-0</t>
  </si>
  <si>
    <t>06.203.0167-0</t>
  </si>
  <si>
    <t>06.203.0168-0</t>
  </si>
  <si>
    <t>06.203.0169-0</t>
  </si>
  <si>
    <t>06.203.0170-0</t>
  </si>
  <si>
    <t>06.203.0171-0</t>
  </si>
  <si>
    <t>06.203.0172-0</t>
  </si>
  <si>
    <t>06.203.0173-0</t>
  </si>
  <si>
    <t>06.203.0174-0</t>
  </si>
  <si>
    <t>06.203.0175-0</t>
  </si>
  <si>
    <t>06.203.0176-0</t>
  </si>
  <si>
    <t>06.203.0177-0</t>
  </si>
  <si>
    <t>06.203.0178-0</t>
  </si>
  <si>
    <t>06.203.0179-0</t>
  </si>
  <si>
    <t>06.203.0180-0</t>
  </si>
  <si>
    <t>06.203.0181-0</t>
  </si>
  <si>
    <t>06.203.0182-0</t>
  </si>
  <si>
    <t>06.203.0183-0</t>
  </si>
  <si>
    <t>06.203.0191-0</t>
  </si>
  <si>
    <t>06.203.0192-0</t>
  </si>
  <si>
    <t>06.203.0193-0</t>
  </si>
  <si>
    <t>06.203.0194-0</t>
  </si>
  <si>
    <t>06.203.0195-0</t>
  </si>
  <si>
    <t>06.203.0196-0</t>
  </si>
  <si>
    <t>06.203.0197-0</t>
  </si>
  <si>
    <t>06.203.0198-0</t>
  </si>
  <si>
    <t>06.203.0199-0</t>
  </si>
  <si>
    <t>06.203.0200-0</t>
  </si>
  <si>
    <t>06.203.0201-0</t>
  </si>
  <si>
    <t>06.203.0202-0</t>
  </si>
  <si>
    <t>06.203.0203-0</t>
  </si>
  <si>
    <t>06.203.0204-0</t>
  </si>
  <si>
    <t>06.203.0205-0</t>
  </si>
  <si>
    <t>06.203.0206-0</t>
  </si>
  <si>
    <t>06.203.0207-0</t>
  </si>
  <si>
    <t>06.203.0208-0</t>
  </si>
  <si>
    <t>06.203.0209-0</t>
  </si>
  <si>
    <t>06.203.9999-0</t>
  </si>
  <si>
    <t>06.205.0050-0</t>
  </si>
  <si>
    <t>06.205.0051-0</t>
  </si>
  <si>
    <t>06.205.0052-0</t>
  </si>
  <si>
    <t>06.205.0053-0</t>
  </si>
  <si>
    <t>06.205.0054-0</t>
  </si>
  <si>
    <t>06.205.0055-0</t>
  </si>
  <si>
    <t>06.205.0056-0</t>
  </si>
  <si>
    <t>06.205.0057-0</t>
  </si>
  <si>
    <t>06.205.0058-0</t>
  </si>
  <si>
    <t>06.205.0059-0</t>
  </si>
  <si>
    <t>06.205.0060-0</t>
  </si>
  <si>
    <t>06.205.0061-0</t>
  </si>
  <si>
    <t>06.205.0062-0</t>
  </si>
  <si>
    <t>06.205.0063-0</t>
  </si>
  <si>
    <t>06.205.0064-0</t>
  </si>
  <si>
    <t>06.205.0065-0</t>
  </si>
  <si>
    <t>06.205.0066-0</t>
  </si>
  <si>
    <t>06.205.0067-0</t>
  </si>
  <si>
    <t>06.205.0068-0</t>
  </si>
  <si>
    <t>06.205.0069-0</t>
  </si>
  <si>
    <t>06.205.0070-0</t>
  </si>
  <si>
    <t>06.205.0071-0</t>
  </si>
  <si>
    <t>06.205.0072-0</t>
  </si>
  <si>
    <t>06.205.0073-0</t>
  </si>
  <si>
    <t>06.205.0074-0</t>
  </si>
  <si>
    <t>06.205.0075-0</t>
  </si>
  <si>
    <t>06.205.0076-0</t>
  </si>
  <si>
    <t>06.205.0077-0</t>
  </si>
  <si>
    <t>06.205.0078-0</t>
  </si>
  <si>
    <t>06.205.0079-0</t>
  </si>
  <si>
    <t>06.205.0080-0</t>
  </si>
  <si>
    <t>06.205.0081-0</t>
  </si>
  <si>
    <t>06.205.0082-0</t>
  </si>
  <si>
    <t>06.205.0083-0</t>
  </si>
  <si>
    <t>06.205.0084-0</t>
  </si>
  <si>
    <t>06.205.0085-0</t>
  </si>
  <si>
    <t>06.205.0086-0</t>
  </si>
  <si>
    <t>06.205.0087-0</t>
  </si>
  <si>
    <t>06.205.0088-0</t>
  </si>
  <si>
    <t>06.205.0089-0</t>
  </si>
  <si>
    <t>06.205.0090-0</t>
  </si>
  <si>
    <t>06.205.0091-0</t>
  </si>
  <si>
    <t>06.205.0092-0</t>
  </si>
  <si>
    <t>06.205.0093-0</t>
  </si>
  <si>
    <t>06.205.0094-0</t>
  </si>
  <si>
    <t>06.205.0095-0</t>
  </si>
  <si>
    <t>06.205.0096-0</t>
  </si>
  <si>
    <t>06.205.0097-0</t>
  </si>
  <si>
    <t>06.205.0098-0</t>
  </si>
  <si>
    <t>06.205.0099-0</t>
  </si>
  <si>
    <t>06.205.0100-0</t>
  </si>
  <si>
    <t>06.205.0101-0</t>
  </si>
  <si>
    <t>06.205.0102-0</t>
  </si>
  <si>
    <t>06.205.0103-0</t>
  </si>
  <si>
    <t>06.205.0105-0</t>
  </si>
  <si>
    <t>06.205.0106-0</t>
  </si>
  <si>
    <t>06.205.0107-0</t>
  </si>
  <si>
    <t>06.205.0108-0</t>
  </si>
  <si>
    <t>06.205.0109-0</t>
  </si>
  <si>
    <t>06.205.0110-0</t>
  </si>
  <si>
    <t>06.205.0111-0</t>
  </si>
  <si>
    <t>06.205.0112-0</t>
  </si>
  <si>
    <t>06.205.0113-0</t>
  </si>
  <si>
    <t>06.205.0114-0</t>
  </si>
  <si>
    <t>06.205.0115-0</t>
  </si>
  <si>
    <t>06.205.0116-0</t>
  </si>
  <si>
    <t>06.205.0117-0</t>
  </si>
  <si>
    <t>06.205.0118-0</t>
  </si>
  <si>
    <t>06.205.0119-0</t>
  </si>
  <si>
    <t>06.205.0120-0</t>
  </si>
  <si>
    <t>06.205.0121-0</t>
  </si>
  <si>
    <t>06.205.0122-0</t>
  </si>
  <si>
    <t>06.205.0123-0</t>
  </si>
  <si>
    <t>06.205.0124-0</t>
  </si>
  <si>
    <t>06.205.0125-0</t>
  </si>
  <si>
    <t>06.205.0126-0</t>
  </si>
  <si>
    <t>06.205.0127-0</t>
  </si>
  <si>
    <t>06.205.0128-0</t>
  </si>
  <si>
    <t>06.205.0129-0</t>
  </si>
  <si>
    <t>06.205.0130-0</t>
  </si>
  <si>
    <t>06.205.0131-0</t>
  </si>
  <si>
    <t>06.205.0132-0</t>
  </si>
  <si>
    <t>06.205.0133-0</t>
  </si>
  <si>
    <t>06.205.0134-0</t>
  </si>
  <si>
    <t>06.205.0135-0</t>
  </si>
  <si>
    <t>06.205.0136-0</t>
  </si>
  <si>
    <t>06.205.0137-0</t>
  </si>
  <si>
    <t>06.205.0138-0</t>
  </si>
  <si>
    <t>06.205.0139-0</t>
  </si>
  <si>
    <t>06.205.0140-0</t>
  </si>
  <si>
    <t>06.205.0141-0</t>
  </si>
  <si>
    <t>06.205.0142-0</t>
  </si>
  <si>
    <t>06.205.0143-0</t>
  </si>
  <si>
    <t>06.205.0144-0</t>
  </si>
  <si>
    <t>06.205.0145-0</t>
  </si>
  <si>
    <t>06.205.0146-0</t>
  </si>
  <si>
    <t>06.205.0147-0</t>
  </si>
  <si>
    <t>06.205.0148-0</t>
  </si>
  <si>
    <t>06.205.0149-0</t>
  </si>
  <si>
    <t>06.205.0150-0</t>
  </si>
  <si>
    <t>06.205.0151-0</t>
  </si>
  <si>
    <t>06.205.0152-0</t>
  </si>
  <si>
    <t>06.205.0153-0</t>
  </si>
  <si>
    <t>06.205.0154-0</t>
  </si>
  <si>
    <t>06.205.0155-0</t>
  </si>
  <si>
    <t>06.205.0156-0</t>
  </si>
  <si>
    <t>06.205.0157-0</t>
  </si>
  <si>
    <t>06.205.0158-0</t>
  </si>
  <si>
    <t>06.205.9999-0</t>
  </si>
  <si>
    <t>06.210.9999-0</t>
  </si>
  <si>
    <t>06.212.9999-0</t>
  </si>
  <si>
    <t>06.215.9999-0</t>
  </si>
  <si>
    <t>06.250.0010-0</t>
  </si>
  <si>
    <t>06.250.0012-0</t>
  </si>
  <si>
    <t>06.250.0013-0</t>
  </si>
  <si>
    <t>06.250.0014-0</t>
  </si>
  <si>
    <t>06.250.0015-0</t>
  </si>
  <si>
    <t>06.250.0016-0</t>
  </si>
  <si>
    <t>06.250.0017-0</t>
  </si>
  <si>
    <t>06.250.0018-0</t>
  </si>
  <si>
    <t>06.250.0019-0</t>
  </si>
  <si>
    <t>06.250.0020-0</t>
  </si>
  <si>
    <t>06.250.0021-0</t>
  </si>
  <si>
    <t>06.250.0022-0</t>
  </si>
  <si>
    <t>06.250.0023-0</t>
  </si>
  <si>
    <t>06.250.0030-0</t>
  </si>
  <si>
    <t>06.250.0031-0</t>
  </si>
  <si>
    <t>06.250.0032-0</t>
  </si>
  <si>
    <t>06.250.0033-0</t>
  </si>
  <si>
    <t>06.250.0034-0</t>
  </si>
  <si>
    <t>06.250.0035-0</t>
  </si>
  <si>
    <t>06.250.0036-0</t>
  </si>
  <si>
    <t>06.250.0037-0</t>
  </si>
  <si>
    <t>06.250.0038-0</t>
  </si>
  <si>
    <t>06.250.0039-0</t>
  </si>
  <si>
    <t>06.250.0040-0</t>
  </si>
  <si>
    <t>06.250.0041-0</t>
  </si>
  <si>
    <t>06.250.0042-0</t>
  </si>
  <si>
    <t>06.250.0050-0</t>
  </si>
  <si>
    <t>06.250.0051-0</t>
  </si>
  <si>
    <t>06.250.0052-0</t>
  </si>
  <si>
    <t>06.250.0053-0</t>
  </si>
  <si>
    <t>06.250.0054-0</t>
  </si>
  <si>
    <t>06.250.0055-0</t>
  </si>
  <si>
    <t>06.250.0056-0</t>
  </si>
  <si>
    <t>06.250.0057-0</t>
  </si>
  <si>
    <t>06.250.0058-0</t>
  </si>
  <si>
    <t>06.250.0059-0</t>
  </si>
  <si>
    <t>06.250.0060-0</t>
  </si>
  <si>
    <t>06.250.0061-0</t>
  </si>
  <si>
    <t>06.250.0062-0</t>
  </si>
  <si>
    <t>06.250.9999-0</t>
  </si>
  <si>
    <t>06.251.0030-0</t>
  </si>
  <si>
    <t>06.251.0031-0</t>
  </si>
  <si>
    <t>06.251.0032-0</t>
  </si>
  <si>
    <t>06.251.0033-0</t>
  </si>
  <si>
    <t>06.251.0034-0</t>
  </si>
  <si>
    <t>06.251.0035-0</t>
  </si>
  <si>
    <t>06.251.0036-0</t>
  </si>
  <si>
    <t>06.251.0037-0</t>
  </si>
  <si>
    <t>06.251.0038-0</t>
  </si>
  <si>
    <t>06.251.0039-0</t>
  </si>
  <si>
    <t>06.251.0040-0</t>
  </si>
  <si>
    <t>06.251.0041-0</t>
  </si>
  <si>
    <t>06.251.0042-0</t>
  </si>
  <si>
    <t>06.251.0043-0</t>
  </si>
  <si>
    <t>06.251.0044-0</t>
  </si>
  <si>
    <t>06.251.0045-0</t>
  </si>
  <si>
    <t>06.251.0046-0</t>
  </si>
  <si>
    <t>06.251.0047-0</t>
  </si>
  <si>
    <t>06.251.0048-0</t>
  </si>
  <si>
    <t>06.251.0049-0</t>
  </si>
  <si>
    <t>06.251.0050-0</t>
  </si>
  <si>
    <t>06.251.0051-0</t>
  </si>
  <si>
    <t>06.251.0052-0</t>
  </si>
  <si>
    <t>06.251.0053-0</t>
  </si>
  <si>
    <t>06.251.0054-0</t>
  </si>
  <si>
    <t>06.251.0055-0</t>
  </si>
  <si>
    <t>06.251.0056-0</t>
  </si>
  <si>
    <t>06.251.0057-0</t>
  </si>
  <si>
    <t>06.251.0058-0</t>
  </si>
  <si>
    <t>06.251.0059-0</t>
  </si>
  <si>
    <t>06.251.0060-0</t>
  </si>
  <si>
    <t>06.251.0061-0</t>
  </si>
  <si>
    <t>06.251.0062-0</t>
  </si>
  <si>
    <t>06.251.0063-0</t>
  </si>
  <si>
    <t>06.251.0064-0</t>
  </si>
  <si>
    <t>06.251.0065-0</t>
  </si>
  <si>
    <t>06.251.0066-0</t>
  </si>
  <si>
    <t>06.251.0067-0</t>
  </si>
  <si>
    <t>06.251.0068-0</t>
  </si>
  <si>
    <t>06.251.0069-0</t>
  </si>
  <si>
    <t>06.251.9999-0</t>
  </si>
  <si>
    <t>06.270.0001-0</t>
  </si>
  <si>
    <t>06.270.0002-0</t>
  </si>
  <si>
    <t>06.270.0003-0</t>
  </si>
  <si>
    <t>06.270.0020-0</t>
  </si>
  <si>
    <t>06.270.0021-0</t>
  </si>
  <si>
    <t>06.270.0022-0</t>
  </si>
  <si>
    <t>06.270.0036-0</t>
  </si>
  <si>
    <t>06.270.0037-0</t>
  </si>
  <si>
    <t>06.270.0038-0</t>
  </si>
  <si>
    <t>06.270.0041-0</t>
  </si>
  <si>
    <t>06.270.0042-0</t>
  </si>
  <si>
    <t>06.270.0043-0</t>
  </si>
  <si>
    <t>06.270.0046-0</t>
  </si>
  <si>
    <t>06.270.0047-0</t>
  </si>
  <si>
    <t>06.270.0048-0</t>
  </si>
  <si>
    <t>06.270.0051-0</t>
  </si>
  <si>
    <t>06.270.0052-0</t>
  </si>
  <si>
    <t>06.270.0053-0</t>
  </si>
  <si>
    <t>06.270.0054-0</t>
  </si>
  <si>
    <t>06.270.0061-0</t>
  </si>
  <si>
    <t>06.270.0062-0</t>
  </si>
  <si>
    <t>06.270.0063-0</t>
  </si>
  <si>
    <t>06.270.0064-0</t>
  </si>
  <si>
    <t>06.270.0065-0</t>
  </si>
  <si>
    <t>06.270.0066-0</t>
  </si>
  <si>
    <t>06.270.0067-0</t>
  </si>
  <si>
    <t>06.270.0068-0</t>
  </si>
  <si>
    <t>06.270.0069-0</t>
  </si>
  <si>
    <t>06.270.0071-0</t>
  </si>
  <si>
    <t>06.270.0072-0</t>
  </si>
  <si>
    <t>06.270.0073-0</t>
  </si>
  <si>
    <t>06.270.0076-0</t>
  </si>
  <si>
    <t>06.270.0077-0</t>
  </si>
  <si>
    <t>06.270.0078-0</t>
  </si>
  <si>
    <t>06.270.0081-0</t>
  </si>
  <si>
    <t>06.270.0082-0</t>
  </si>
  <si>
    <t>06.270.0083-0</t>
  </si>
  <si>
    <t>06.270.0086-0</t>
  </si>
  <si>
    <t>06.270.0087-0</t>
  </si>
  <si>
    <t>06.270.0088-0</t>
  </si>
  <si>
    <t>06.270.0091-0</t>
  </si>
  <si>
    <t>06.270.0092-0</t>
  </si>
  <si>
    <t>06.270.0093-0</t>
  </si>
  <si>
    <t>06.270.0101-0</t>
  </si>
  <si>
    <t>06.270.0102-0</t>
  </si>
  <si>
    <t>06.270.0103-0</t>
  </si>
  <si>
    <t>06.270.0104-0</t>
  </si>
  <si>
    <t>06.270.0105-0</t>
  </si>
  <si>
    <t>06.270.0106-0</t>
  </si>
  <si>
    <t>06.270.0111-0</t>
  </si>
  <si>
    <t>06.270.0112-0</t>
  </si>
  <si>
    <t>06.270.9999-0</t>
  </si>
  <si>
    <t>06.271.0010-0</t>
  </si>
  <si>
    <t>06.271.0011-0</t>
  </si>
  <si>
    <t>06.271.0012-0</t>
  </si>
  <si>
    <t>06.271.0013-0</t>
  </si>
  <si>
    <t>06.271.0014-0</t>
  </si>
  <si>
    <t>06.271.0016-0</t>
  </si>
  <si>
    <t>06.271.0018-0</t>
  </si>
  <si>
    <t>06.271.0021-0</t>
  </si>
  <si>
    <t>06.271.0022-0</t>
  </si>
  <si>
    <t>06.271.0023-0</t>
  </si>
  <si>
    <t>06.271.0024-0</t>
  </si>
  <si>
    <t>06.271.0025-0</t>
  </si>
  <si>
    <t>06.271.0026-0</t>
  </si>
  <si>
    <t>06.271.0027-0</t>
  </si>
  <si>
    <t>06.271.0050-0</t>
  </si>
  <si>
    <t>06.271.0051-0</t>
  </si>
  <si>
    <t>06.271.0052-0</t>
  </si>
  <si>
    <t>06.271.0053-0</t>
  </si>
  <si>
    <t>06.271.0054-0</t>
  </si>
  <si>
    <t>06.271.0055-0</t>
  </si>
  <si>
    <t>06.271.0056-0</t>
  </si>
  <si>
    <t>06.271.0060-0</t>
  </si>
  <si>
    <t>06.271.0061-0</t>
  </si>
  <si>
    <t>06.271.0062-0</t>
  </si>
  <si>
    <t>06.271.0063-0</t>
  </si>
  <si>
    <t>06.271.0064-0</t>
  </si>
  <si>
    <t>06.271.0065-0</t>
  </si>
  <si>
    <t>06.271.0066-0</t>
  </si>
  <si>
    <t>06.271.0067-0</t>
  </si>
  <si>
    <t>06.271.0068-0</t>
  </si>
  <si>
    <t>06.271.9999-0</t>
  </si>
  <si>
    <t>06.272.0002-0</t>
  </si>
  <si>
    <t>06.272.0003-0</t>
  </si>
  <si>
    <t>06.272.0004-0</t>
  </si>
  <si>
    <t>06.272.0005-0</t>
  </si>
  <si>
    <t>06.272.0006-0</t>
  </si>
  <si>
    <t>06.272.0007-0</t>
  </si>
  <si>
    <t>06.272.0008-0</t>
  </si>
  <si>
    <t>06.272.0021-0</t>
  </si>
  <si>
    <t>06.272.0022-0</t>
  </si>
  <si>
    <t>06.272.0026-0</t>
  </si>
  <si>
    <t>06.272.0027-0</t>
  </si>
  <si>
    <t>06.272.0029-0</t>
  </si>
  <si>
    <t>06.272.0030-0</t>
  </si>
  <si>
    <t>06.272.0032-0</t>
  </si>
  <si>
    <t>06.272.0033-0</t>
  </si>
  <si>
    <t>06.272.0035-0</t>
  </si>
  <si>
    <t>06.272.0036-0</t>
  </si>
  <si>
    <t>06.272.0037-0</t>
  </si>
  <si>
    <t>06.272.0038-0</t>
  </si>
  <si>
    <t>06.272.0039-0</t>
  </si>
  <si>
    <t>06.272.9999-0</t>
  </si>
  <si>
    <t>06.273.0001-0</t>
  </si>
  <si>
    <t>06.273.0002-0</t>
  </si>
  <si>
    <t>06.273.0003-0</t>
  </si>
  <si>
    <t>06.273.0004-0</t>
  </si>
  <si>
    <t>06.273.0005-0</t>
  </si>
  <si>
    <t>06.273.0006-0</t>
  </si>
  <si>
    <t>06.273.0007-0</t>
  </si>
  <si>
    <t>06.273.0008-0</t>
  </si>
  <si>
    <t>06.273.0009-0</t>
  </si>
  <si>
    <t>06.273.0010-0</t>
  </si>
  <si>
    <t>06.273.0011-0</t>
  </si>
  <si>
    <t>06.273.0012-0</t>
  </si>
  <si>
    <t>06.273.0013-0</t>
  </si>
  <si>
    <t>06.273.0014-0</t>
  </si>
  <si>
    <t>06.273.0015-0</t>
  </si>
  <si>
    <t>06.273.9999-0</t>
  </si>
  <si>
    <t>06.275.0001-0</t>
  </si>
  <si>
    <t>06.275.0002-0</t>
  </si>
  <si>
    <t>06.275.0003-0</t>
  </si>
  <si>
    <t>06.275.0011-0</t>
  </si>
  <si>
    <t>06.275.0012-0</t>
  </si>
  <si>
    <t>06.275.0020-0</t>
  </si>
  <si>
    <t>06.275.0021-0</t>
  </si>
  <si>
    <t>06.275.0022-0</t>
  </si>
  <si>
    <t>06.275.9999-0</t>
  </si>
  <si>
    <t>06.300.0001-0</t>
  </si>
  <si>
    <t>06.300.0002-0</t>
  </si>
  <si>
    <t>06.300.0003-0</t>
  </si>
  <si>
    <t>06.300.0004-0</t>
  </si>
  <si>
    <t>06.300.0005-0</t>
  </si>
  <si>
    <t>06.300.9999-0</t>
  </si>
  <si>
    <t>06.400.0001-0</t>
  </si>
  <si>
    <t>06.400.0002-0</t>
  </si>
  <si>
    <t>06.400.0003-0</t>
  </si>
  <si>
    <t>06.400.0004-0</t>
  </si>
  <si>
    <t>06.400.0005-0</t>
  </si>
  <si>
    <t>06.400.0006-0</t>
  </si>
  <si>
    <t>06.400.0010-0</t>
  </si>
  <si>
    <t>06.400.0011-0</t>
  </si>
  <si>
    <t>06.400.0012-0</t>
  </si>
  <si>
    <t>06.400.0013-0</t>
  </si>
  <si>
    <t>06.400.0014-0</t>
  </si>
  <si>
    <t>06.400.0015-0</t>
  </si>
  <si>
    <t>06.400.0020-0</t>
  </si>
  <si>
    <t>06.400.9999-0</t>
  </si>
  <si>
    <t>06.500.0010-0</t>
  </si>
  <si>
    <t>06.500.9999-0</t>
  </si>
  <si>
    <t>06.501.0010-0</t>
  </si>
  <si>
    <t>06.501.9999-0</t>
  </si>
  <si>
    <t>06.502.0010-0</t>
  </si>
  <si>
    <t>06.502.0020-0</t>
  </si>
  <si>
    <t>06.502.0030-0</t>
  </si>
  <si>
    <t>06.502.0040-0</t>
  </si>
  <si>
    <t>06.502.9999-0</t>
  </si>
  <si>
    <t>07.001.0010-1</t>
  </si>
  <si>
    <t>07.001.0015-1</t>
  </si>
  <si>
    <t>07.001.0020-1</t>
  </si>
  <si>
    <t>07.001.0025-1</t>
  </si>
  <si>
    <t>07.001.0030-1</t>
  </si>
  <si>
    <t>07.001.0035-1</t>
  </si>
  <si>
    <t>07.001.0040-1</t>
  </si>
  <si>
    <t>07.001.0045-1</t>
  </si>
  <si>
    <t>07.001.0050-1</t>
  </si>
  <si>
    <t>07.001.0055-1</t>
  </si>
  <si>
    <t>07.001.0060-1</t>
  </si>
  <si>
    <t>07.001.0065-1</t>
  </si>
  <si>
    <t>07.001.0070-1</t>
  </si>
  <si>
    <t>07.001.0075-1</t>
  </si>
  <si>
    <t>07.001.0080-1</t>
  </si>
  <si>
    <t>07.001.0085-1</t>
  </si>
  <si>
    <t>07.001.0090-1</t>
  </si>
  <si>
    <t>07.001.0095-1</t>
  </si>
  <si>
    <t>07.001.0100-1</t>
  </si>
  <si>
    <t>07.001.0105-1</t>
  </si>
  <si>
    <t>07.001.0110-1</t>
  </si>
  <si>
    <t>07.001.0115-1</t>
  </si>
  <si>
    <t>07.001.0120-1</t>
  </si>
  <si>
    <t>07.001.0125-1</t>
  </si>
  <si>
    <t>07.001.0130-1</t>
  </si>
  <si>
    <t>07.001.0135-1</t>
  </si>
  <si>
    <t>07.001.0140-1</t>
  </si>
  <si>
    <t>07.001.0145-1</t>
  </si>
  <si>
    <t>07.001.0150-1</t>
  </si>
  <si>
    <t>07.001.0155-1</t>
  </si>
  <si>
    <t>07.001.0160-1</t>
  </si>
  <si>
    <t>07.001.9999-0</t>
  </si>
  <si>
    <t>07.002.0010-1</t>
  </si>
  <si>
    <t>07.002.0015-1</t>
  </si>
  <si>
    <t>07.002.0020-1</t>
  </si>
  <si>
    <t>07.002.0025-1</t>
  </si>
  <si>
    <t>07.002.0030-1</t>
  </si>
  <si>
    <t>07.002.0035-1</t>
  </si>
  <si>
    <t>07.002.0040-1</t>
  </si>
  <si>
    <t>07.002.0045-1</t>
  </si>
  <si>
    <t>07.002.9999-0</t>
  </si>
  <si>
    <t>07.003.0010-1</t>
  </si>
  <si>
    <t>07.003.0015-1</t>
  </si>
  <si>
    <t>07.003.9999-0</t>
  </si>
  <si>
    <t>07.005.0010-1</t>
  </si>
  <si>
    <t>07.005.0015-1</t>
  </si>
  <si>
    <t>07.005.0020-1</t>
  </si>
  <si>
    <t>07.005.0025-1</t>
  </si>
  <si>
    <t>07.005.0030-1</t>
  </si>
  <si>
    <t>07.005.0035-1</t>
  </si>
  <si>
    <t>07.005.9999-0</t>
  </si>
  <si>
    <t>07.006.0010-1</t>
  </si>
  <si>
    <t>07.006.0015-1</t>
  </si>
  <si>
    <t>07.006.0020-1</t>
  </si>
  <si>
    <t>07.006.0025-1</t>
  </si>
  <si>
    <t>07.006.9999-0</t>
  </si>
  <si>
    <t>07.007.0010-1</t>
  </si>
  <si>
    <t>07.007.0015-1</t>
  </si>
  <si>
    <t>07.007.0020-1</t>
  </si>
  <si>
    <t>07.007.0025-1</t>
  </si>
  <si>
    <t>07.007.9999-0</t>
  </si>
  <si>
    <t>07.008.0010-1</t>
  </si>
  <si>
    <t>07.008.9999-0</t>
  </si>
  <si>
    <t>07.009.0010-1</t>
  </si>
  <si>
    <t>07.009.0015-1</t>
  </si>
  <si>
    <t>07.009.0020-1</t>
  </si>
  <si>
    <t>07.009.9999-0</t>
  </si>
  <si>
    <t>07.030.0010-1</t>
  </si>
  <si>
    <t>07.030.9999-0</t>
  </si>
  <si>
    <t>07.050.0025-1</t>
  </si>
  <si>
    <t>07.050.0030-1</t>
  </si>
  <si>
    <t>07.050.0035-1</t>
  </si>
  <si>
    <t>07.050.9999-0</t>
  </si>
  <si>
    <t>07.100.0010-1</t>
  </si>
  <si>
    <t>07.100.0015-1</t>
  </si>
  <si>
    <t>07.100.0020-1</t>
  </si>
  <si>
    <t>07.100.0025-1</t>
  </si>
  <si>
    <t>07.100.0040-1</t>
  </si>
  <si>
    <t>07.100.0050-9</t>
  </si>
  <si>
    <t>07.100.9999-0</t>
  </si>
  <si>
    <t>07.150.0010-1</t>
  </si>
  <si>
    <t>07.150.0020-1</t>
  </si>
  <si>
    <t>07.150.9999-0</t>
  </si>
  <si>
    <t>07.160.0012-1</t>
  </si>
  <si>
    <t>07.160.0020-1</t>
  </si>
  <si>
    <t>07.160.9999-0</t>
  </si>
  <si>
    <t>07.170.0010-1</t>
  </si>
  <si>
    <t>07.170.9999-0</t>
  </si>
  <si>
    <t>07.180.0010-1</t>
  </si>
  <si>
    <t>08.001.0001-0</t>
  </si>
  <si>
    <t>08.001.0002-1</t>
  </si>
  <si>
    <t>08.001.0004-0</t>
  </si>
  <si>
    <t>08.001.0005-0</t>
  </si>
  <si>
    <t>08.001.0008-0</t>
  </si>
  <si>
    <t>08.001.0009-0</t>
  </si>
  <si>
    <t>08.001.9999-0</t>
  </si>
  <si>
    <t>08.002.0001-0</t>
  </si>
  <si>
    <t>08.002.9999-0</t>
  </si>
  <si>
    <t>08.003.0001-0</t>
  </si>
  <si>
    <t>08.003.0002-0</t>
  </si>
  <si>
    <t>08.003.0005-0</t>
  </si>
  <si>
    <t>08.003.0010-0</t>
  </si>
  <si>
    <t>08.003.0015-0</t>
  </si>
  <si>
    <t>08.003.0030-0</t>
  </si>
  <si>
    <t>08.003.0035-0</t>
  </si>
  <si>
    <t>08.003.9999-0</t>
  </si>
  <si>
    <t>08.004.0001-0</t>
  </si>
  <si>
    <t>08.004.0002-0</t>
  </si>
  <si>
    <t>08.004.0003-0</t>
  </si>
  <si>
    <t>08.004.0008-0</t>
  </si>
  <si>
    <t>08.004.9999-0</t>
  </si>
  <si>
    <t>08.005.0001-0</t>
  </si>
  <si>
    <t>08.005.0002-0</t>
  </si>
  <si>
    <t>08.005.0003-0</t>
  </si>
  <si>
    <t>08.005.9999-0</t>
  </si>
  <si>
    <t>08.006.0001-0</t>
  </si>
  <si>
    <t>08.006.0003-0</t>
  </si>
  <si>
    <t>08.006.0004-0</t>
  </si>
  <si>
    <t>08.006.0005-0</t>
  </si>
  <si>
    <t>08.006.0006-0</t>
  </si>
  <si>
    <t>08.006.0010-0</t>
  </si>
  <si>
    <t>08.006.0011-0</t>
  </si>
  <si>
    <t>08.006.0015-0</t>
  </si>
  <si>
    <t>08.006.9999-0</t>
  </si>
  <si>
    <t>08.007.0001-0</t>
  </si>
  <si>
    <t>08.007.0002-0</t>
  </si>
  <si>
    <t>08.007.9999-0</t>
  </si>
  <si>
    <t>08.008.0001-0</t>
  </si>
  <si>
    <t>08.008.0002-0</t>
  </si>
  <si>
    <t>08.008.9999-0</t>
  </si>
  <si>
    <t>08.009.0003-0</t>
  </si>
  <si>
    <t>08.009.0005-0</t>
  </si>
  <si>
    <t>08.009.0010-0</t>
  </si>
  <si>
    <t>08.009.9999-0</t>
  </si>
  <si>
    <t>08.010.0001-0</t>
  </si>
  <si>
    <t>08.010.0005-0</t>
  </si>
  <si>
    <t>08.010.9999-0</t>
  </si>
  <si>
    <t>08.011.0001-0</t>
  </si>
  <si>
    <t>08.011.9999-0</t>
  </si>
  <si>
    <t>08.012.0001-0</t>
  </si>
  <si>
    <t>08.012.0003-0</t>
  </si>
  <si>
    <t>08.012.0004-0</t>
  </si>
  <si>
    <t>08.012.0005-0</t>
  </si>
  <si>
    <t>08.012.9999-0</t>
  </si>
  <si>
    <t>08.013.0005-0</t>
  </si>
  <si>
    <t>08.013.0010-0</t>
  </si>
  <si>
    <t>08.013.0015-0</t>
  </si>
  <si>
    <t>08.013.9999-0</t>
  </si>
  <si>
    <t>08.014.9999-0</t>
  </si>
  <si>
    <t>08.015.0001-0</t>
  </si>
  <si>
    <t>08.015.0002-0</t>
  </si>
  <si>
    <t>08.015.0003-0</t>
  </si>
  <si>
    <t>08.015.0004-0</t>
  </si>
  <si>
    <t>08.015.0005-0</t>
  </si>
  <si>
    <t>08.015.0008-0</t>
  </si>
  <si>
    <t>08.015.0016-0</t>
  </si>
  <si>
    <t>08.015.0018-0</t>
  </si>
  <si>
    <t>08.015.0020-0</t>
  </si>
  <si>
    <t>08.015.0022-0</t>
  </si>
  <si>
    <t>08.015.0025-0</t>
  </si>
  <si>
    <t>08.015.0026-9</t>
  </si>
  <si>
    <t>08.015.0040-0</t>
  </si>
  <si>
    <t>08.015.0042-0</t>
  </si>
  <si>
    <t>08.015.0045-0</t>
  </si>
  <si>
    <t>08.015.0050-0</t>
  </si>
  <si>
    <t>08.015.0051-0</t>
  </si>
  <si>
    <t>08.015.0052-0</t>
  </si>
  <si>
    <t>08.015.0053-0</t>
  </si>
  <si>
    <t>08.015.0054-0</t>
  </si>
  <si>
    <t>08.015.0055-0</t>
  </si>
  <si>
    <t>08.015.0070-0</t>
  </si>
  <si>
    <t>08.015.0071-0</t>
  </si>
  <si>
    <t>08.015.0072-0</t>
  </si>
  <si>
    <t>08.015.0073-0</t>
  </si>
  <si>
    <t>08.015.0074-0</t>
  </si>
  <si>
    <t>08.015.0075-0</t>
  </si>
  <si>
    <t>08.015.0077-0</t>
  </si>
  <si>
    <t>08.015.0078-0</t>
  </si>
  <si>
    <t>08.015.0079-0</t>
  </si>
  <si>
    <t>08.015.0080-0</t>
  </si>
  <si>
    <t>08.015.0081-0</t>
  </si>
  <si>
    <t>08.015.0082-0</t>
  </si>
  <si>
    <t>08.015.0083-0</t>
  </si>
  <si>
    <t>08.015.0084-0</t>
  </si>
  <si>
    <t>08.015.0085-0</t>
  </si>
  <si>
    <t>08.015.0086-0</t>
  </si>
  <si>
    <t>08.015.0087-0</t>
  </si>
  <si>
    <t>08.015.0088-0</t>
  </si>
  <si>
    <t>08.015.0090-0</t>
  </si>
  <si>
    <t>08.015.0095-0</t>
  </si>
  <si>
    <t>08.015.0096-0</t>
  </si>
  <si>
    <t>08.015.0097-0</t>
  </si>
  <si>
    <t>08.015.0098-0</t>
  </si>
  <si>
    <t>08.015.0100-0</t>
  </si>
  <si>
    <t>08.015.0101-0</t>
  </si>
  <si>
    <t>08.015.0102-0</t>
  </si>
  <si>
    <t>08.015.0103-0</t>
  </si>
  <si>
    <t>08.015.0104-0</t>
  </si>
  <si>
    <t>08.015.0105-0</t>
  </si>
  <si>
    <t>08.015.0120-0</t>
  </si>
  <si>
    <t>08.015.0121-0</t>
  </si>
  <si>
    <t>08.015.0122-0</t>
  </si>
  <si>
    <t>08.015.0123-0</t>
  </si>
  <si>
    <t>08.015.0124-0</t>
  </si>
  <si>
    <t>08.015.0125-0</t>
  </si>
  <si>
    <t>08.015.0150-0</t>
  </si>
  <si>
    <t>08.015.0151-0</t>
  </si>
  <si>
    <t>08.015.0152-0</t>
  </si>
  <si>
    <t>08.015.0153-0</t>
  </si>
  <si>
    <t>08.015.0154-0</t>
  </si>
  <si>
    <t>08.015.0155-0</t>
  </si>
  <si>
    <t>08.015.0200-0</t>
  </si>
  <si>
    <t>08.015.0201-0</t>
  </si>
  <si>
    <t>08.015.0202-0</t>
  </si>
  <si>
    <t>08.015.0203-0</t>
  </si>
  <si>
    <t>08.015.0204-0</t>
  </si>
  <si>
    <t>08.015.0205-0</t>
  </si>
  <si>
    <t>08.015.0220-0</t>
  </si>
  <si>
    <t>08.015.0221-0</t>
  </si>
  <si>
    <t>08.015.0222-0</t>
  </si>
  <si>
    <t>08.015.0223-0</t>
  </si>
  <si>
    <t>08.015.0224-0</t>
  </si>
  <si>
    <t>08.015.0225-0</t>
  </si>
  <si>
    <t>08.015.0250-0</t>
  </si>
  <si>
    <t>08.015.0251-0</t>
  </si>
  <si>
    <t>08.015.0252-0</t>
  </si>
  <si>
    <t>08.015.0253-0</t>
  </si>
  <si>
    <t>08.015.0254-0</t>
  </si>
  <si>
    <t>08.015.0255-0</t>
  </si>
  <si>
    <t>08.015.0270-0</t>
  </si>
  <si>
    <t>08.015.0271-0</t>
  </si>
  <si>
    <t>08.015.0272-0</t>
  </si>
  <si>
    <t>08.015.0273-0</t>
  </si>
  <si>
    <t>08.015.0274-0</t>
  </si>
  <si>
    <t>08.015.0275-0</t>
  </si>
  <si>
    <t>08.015.0300-0</t>
  </si>
  <si>
    <t>08.015.0301-0</t>
  </si>
  <si>
    <t>08.015.0302-0</t>
  </si>
  <si>
    <t>08.015.0303-0</t>
  </si>
  <si>
    <t>08.015.0304-0</t>
  </si>
  <si>
    <t>08.015.0305-0</t>
  </si>
  <si>
    <t>08.015.0310-0</t>
  </si>
  <si>
    <t>08.015.0315-0</t>
  </si>
  <si>
    <t>08.015.0320-0</t>
  </si>
  <si>
    <t>08.015.0325-0</t>
  </si>
  <si>
    <t>08.015.0350-0</t>
  </si>
  <si>
    <t>08.015.0360-0</t>
  </si>
  <si>
    <t>08.015.0361-0</t>
  </si>
  <si>
    <t>08.015.0363-0</t>
  </si>
  <si>
    <t>08.015.0400-0</t>
  </si>
  <si>
    <t>08.015.0410-0</t>
  </si>
  <si>
    <t>08.015.0853-9</t>
  </si>
  <si>
    <t>08.015.9999-0</t>
  </si>
  <si>
    <t>08.016.0001-0</t>
  </si>
  <si>
    <t>08.016.0002-0</t>
  </si>
  <si>
    <t>08.016.9999-0</t>
  </si>
  <si>
    <t>08.017.0006-0</t>
  </si>
  <si>
    <t>08.017.0010-0</t>
  </si>
  <si>
    <t>08.017.0020-0</t>
  </si>
  <si>
    <t>08.017.9999-0</t>
  </si>
  <si>
    <t>08.018.0001-0</t>
  </si>
  <si>
    <t>08.018.0005-0</t>
  </si>
  <si>
    <t>08.018.0010-0</t>
  </si>
  <si>
    <t>08.018.0020-0</t>
  </si>
  <si>
    <t>08.018.0023-0</t>
  </si>
  <si>
    <t>08.018.0050-0</t>
  </si>
  <si>
    <t>08.018.9999-0</t>
  </si>
  <si>
    <t>08.019.0001-0</t>
  </si>
  <si>
    <t>08.019.0002-0</t>
  </si>
  <si>
    <t>08.019.0003-0</t>
  </si>
  <si>
    <t>08.019.0004-0</t>
  </si>
  <si>
    <t>08.019.0009-0</t>
  </si>
  <si>
    <t>08.019.0010-0</t>
  </si>
  <si>
    <t>08.019.9999-0</t>
  </si>
  <si>
    <t>08.020.0010-0</t>
  </si>
  <si>
    <t>08.020.0012-0</t>
  </si>
  <si>
    <t>08.020.0018-0</t>
  </si>
  <si>
    <t>08.020.0020-0</t>
  </si>
  <si>
    <t>08.020.0022-0</t>
  </si>
  <si>
    <t>08.020.0024-0</t>
  </si>
  <si>
    <t>08.020.0030-0</t>
  </si>
  <si>
    <t>08.020.0035-0</t>
  </si>
  <si>
    <t>08.020.0040-0</t>
  </si>
  <si>
    <t>08.020.9999-0</t>
  </si>
  <si>
    <t>08.021.0001-0</t>
  </si>
  <si>
    <t>08.021.0002-0</t>
  </si>
  <si>
    <t>08.021.0003-0</t>
  </si>
  <si>
    <t>08.021.9999-0</t>
  </si>
  <si>
    <t>08.022.0001-0</t>
  </si>
  <si>
    <t>08.022.0002-0</t>
  </si>
  <si>
    <t>08.023.9999-0</t>
  </si>
  <si>
    <t>08.024.0002-0</t>
  </si>
  <si>
    <t>08.024.0002-9</t>
  </si>
  <si>
    <t>08.024.9999-0</t>
  </si>
  <si>
    <t>08.026.0001-0</t>
  </si>
  <si>
    <t>08.026.0002-0</t>
  </si>
  <si>
    <t>08.026.0005-0</t>
  </si>
  <si>
    <t>08.026.0010-0</t>
  </si>
  <si>
    <t>08.026.0015-0</t>
  </si>
  <si>
    <t>08.026.0020-0</t>
  </si>
  <si>
    <t>08.026.9999-0</t>
  </si>
  <si>
    <t>08.027.0035-0</t>
  </si>
  <si>
    <t>08.027.0036-0</t>
  </si>
  <si>
    <t>08.027.0037-0</t>
  </si>
  <si>
    <t>08.027.0040-0</t>
  </si>
  <si>
    <t>08.027.0041-0</t>
  </si>
  <si>
    <t>08.027.0042-0</t>
  </si>
  <si>
    <t>08.027.0045-0</t>
  </si>
  <si>
    <t>08.027.0048-0</t>
  </si>
  <si>
    <t>08.027.0051-0</t>
  </si>
  <si>
    <t>08.027.0054-0</t>
  </si>
  <si>
    <t>08.027.0057-0</t>
  </si>
  <si>
    <t>08.027.0060-0</t>
  </si>
  <si>
    <t>08.027.0063-0</t>
  </si>
  <si>
    <t>08.027.0066-0</t>
  </si>
  <si>
    <t>08.027.0069-0</t>
  </si>
  <si>
    <t>08.027.0072-0</t>
  </si>
  <si>
    <t>08.027.0075-0</t>
  </si>
  <si>
    <t>08.027.0078-0</t>
  </si>
  <si>
    <t>08.027.0079-0</t>
  </si>
  <si>
    <t>08.027.0081-9</t>
  </si>
  <si>
    <t>08.027.0082-0</t>
  </si>
  <si>
    <t>08.027.0083-0</t>
  </si>
  <si>
    <t>08.027.0085-0</t>
  </si>
  <si>
    <t>08.027.0088-0</t>
  </si>
  <si>
    <t>08.027.0089-0</t>
  </si>
  <si>
    <t>08.027.0090-0</t>
  </si>
  <si>
    <t>08.027.0095-0</t>
  </si>
  <si>
    <t>08.027.0096-0</t>
  </si>
  <si>
    <t>08.027.0098-0</t>
  </si>
  <si>
    <t>08.027.0099-0</t>
  </si>
  <si>
    <t>08.027.0102-0</t>
  </si>
  <si>
    <t>08.027.9999-0</t>
  </si>
  <si>
    <t>08.028.0010-0</t>
  </si>
  <si>
    <t>08.028.0015-0</t>
  </si>
  <si>
    <t>08.031.0005-0</t>
  </si>
  <si>
    <t>08.031.0006-0</t>
  </si>
  <si>
    <t>08.031.0007-0</t>
  </si>
  <si>
    <t>08.031.9999-0</t>
  </si>
  <si>
    <t>08.032.0001-0</t>
  </si>
  <si>
    <t>08.032.9999-0</t>
  </si>
  <si>
    <t>08.033.9999-0</t>
  </si>
  <si>
    <t>08.034.0001-0</t>
  </si>
  <si>
    <t>08.034.0002-0</t>
  </si>
  <si>
    <t>08.034.0005-0</t>
  </si>
  <si>
    <t>08.034.0010-0</t>
  </si>
  <si>
    <t>08.034.0020-0</t>
  </si>
  <si>
    <t>08.034.0025-0</t>
  </si>
  <si>
    <t>08.034.9999-0</t>
  </si>
  <si>
    <t>08.035.0001-0</t>
  </si>
  <si>
    <t>08.035.0005-0</t>
  </si>
  <si>
    <t>08.035.0005-9</t>
  </si>
  <si>
    <t>08.035.9999-0</t>
  </si>
  <si>
    <t>08.036.0001-0</t>
  </si>
  <si>
    <t>08.036.0002-0</t>
  </si>
  <si>
    <t>08.036.0105-9</t>
  </si>
  <si>
    <t>08.036.9999-0</t>
  </si>
  <si>
    <t>08.037.0010-0</t>
  </si>
  <si>
    <t>08.037.0011-0</t>
  </si>
  <si>
    <t>08.037.0012-0</t>
  </si>
  <si>
    <t>08.037.0013-0</t>
  </si>
  <si>
    <t>08.037.0014-0</t>
  </si>
  <si>
    <t>08.037.0015-0</t>
  </si>
  <si>
    <t>08.037.0040-0</t>
  </si>
  <si>
    <t>08.037.0041-0</t>
  </si>
  <si>
    <t>08.037.0042-0</t>
  </si>
  <si>
    <t>08.037.0043-0</t>
  </si>
  <si>
    <t>08.037.0044-0</t>
  </si>
  <si>
    <t>08.037.0045-0</t>
  </si>
  <si>
    <t>08.037.0047-0</t>
  </si>
  <si>
    <t>08.037.0048-0</t>
  </si>
  <si>
    <t>08.037.0049-0</t>
  </si>
  <si>
    <t>08.037.0050-0</t>
  </si>
  <si>
    <t>08.037.0051-0</t>
  </si>
  <si>
    <t>08.037.0052-0</t>
  </si>
  <si>
    <t>08.037.0054-0</t>
  </si>
  <si>
    <t>08.037.0055-0</t>
  </si>
  <si>
    <t>08.037.0056-0</t>
  </si>
  <si>
    <t>08.037.0057-0</t>
  </si>
  <si>
    <t>08.037.0058-0</t>
  </si>
  <si>
    <t>08.037.0059-0</t>
  </si>
  <si>
    <t>08.037.0800-9</t>
  </si>
  <si>
    <t>08.037.9999-0</t>
  </si>
  <si>
    <t>08.038.0001-0</t>
  </si>
  <si>
    <t>08.038.9999-0</t>
  </si>
  <si>
    <t>08.040.0005-0</t>
  </si>
  <si>
    <t>08.040.0010-0</t>
  </si>
  <si>
    <t>08.040.0015-0</t>
  </si>
  <si>
    <t>08.040.0020-0</t>
  </si>
  <si>
    <t>08.040.0025-0</t>
  </si>
  <si>
    <t>08.040.0030-0</t>
  </si>
  <si>
    <t>08.040.9999-0</t>
  </si>
  <si>
    <t>08.050.0001-0</t>
  </si>
  <si>
    <t>08.050.0004-0</t>
  </si>
  <si>
    <t>09.001.0001-1</t>
  </si>
  <si>
    <t>09.001.0002-0</t>
  </si>
  <si>
    <t>09.001.0003-1</t>
  </si>
  <si>
    <t>09.001.0004-0</t>
  </si>
  <si>
    <t>09.001.0025-0</t>
  </si>
  <si>
    <t>09.001.0030-0</t>
  </si>
  <si>
    <t>09.001.0030-9</t>
  </si>
  <si>
    <t>09.001.0035-0</t>
  </si>
  <si>
    <t>09.001.0045-0</t>
  </si>
  <si>
    <t>09.001.0050-0</t>
  </si>
  <si>
    <t>09.001.0055-0</t>
  </si>
  <si>
    <t>09.001.0060-0</t>
  </si>
  <si>
    <t>09.001.0065-0</t>
  </si>
  <si>
    <t>09.001.0070-0</t>
  </si>
  <si>
    <t>09.001.0075-0</t>
  </si>
  <si>
    <t>09.001.0080-0</t>
  </si>
  <si>
    <t>09.001.0100-0</t>
  </si>
  <si>
    <t>09.001.0130-0</t>
  </si>
  <si>
    <t>09.001.0150-0</t>
  </si>
  <si>
    <t>09.001.9999-0</t>
  </si>
  <si>
    <t>09.002.0001-0</t>
  </si>
  <si>
    <t>09.002.0002-0</t>
  </si>
  <si>
    <t>09.002.0003-0</t>
  </si>
  <si>
    <t>09.002.0012-0</t>
  </si>
  <si>
    <t>09.002.0015-0</t>
  </si>
  <si>
    <t>09.002.0017-0</t>
  </si>
  <si>
    <t>09.002.0019-0</t>
  </si>
  <si>
    <t>09.002.0021-0</t>
  </si>
  <si>
    <t>09.002.0023-0</t>
  </si>
  <si>
    <t>09.002.0030-0</t>
  </si>
  <si>
    <t>09.002.0032-0</t>
  </si>
  <si>
    <t>09.002.0050-0</t>
  </si>
  <si>
    <t>09.002.0050-9</t>
  </si>
  <si>
    <t>09.002.0100-9</t>
  </si>
  <si>
    <t>09.002.9999-0</t>
  </si>
  <si>
    <t>09.003.0006-0</t>
  </si>
  <si>
    <t>09.003.0009-0</t>
  </si>
  <si>
    <t>09.003.0026-0</t>
  </si>
  <si>
    <t>09.003.0034-0</t>
  </si>
  <si>
    <t>09.003.0066-0</t>
  </si>
  <si>
    <t>09.003.0068-0</t>
  </si>
  <si>
    <t>09.003.0070-0</t>
  </si>
  <si>
    <t>09.003.0074-0</t>
  </si>
  <si>
    <t>09.003.0076-0</t>
  </si>
  <si>
    <t>09.003.0142-0</t>
  </si>
  <si>
    <t>09.003.0144-0</t>
  </si>
  <si>
    <t>09.003.0154-0</t>
  </si>
  <si>
    <t>09.003.0156-0</t>
  </si>
  <si>
    <t>09.003.0162-0</t>
  </si>
  <si>
    <t>09.003.0166-0</t>
  </si>
  <si>
    <t>09.003.0176-0</t>
  </si>
  <si>
    <t>09.003.0178-0</t>
  </si>
  <si>
    <t>09.003.0188-0</t>
  </si>
  <si>
    <t>09.003.0192-0</t>
  </si>
  <si>
    <t>09.003.0194-0</t>
  </si>
  <si>
    <t>09.003.0200-0</t>
  </si>
  <si>
    <t>09.003.9999-0</t>
  </si>
  <si>
    <t>09.004.0001-0</t>
  </si>
  <si>
    <t>09.004.0002-0</t>
  </si>
  <si>
    <t>09.004.0003-0</t>
  </si>
  <si>
    <t>09.004.0004-0</t>
  </si>
  <si>
    <t>09.004.0005-0</t>
  </si>
  <si>
    <t>09.004.0010-0</t>
  </si>
  <si>
    <t>09.004.0011-0</t>
  </si>
  <si>
    <t>09.004.0013-0</t>
  </si>
  <si>
    <t>09.004.0015-0</t>
  </si>
  <si>
    <t>09.004.0017-0</t>
  </si>
  <si>
    <t>09.004.0019-0</t>
  </si>
  <si>
    <t>09.004.0020-0</t>
  </si>
  <si>
    <t>09.004.0023-0</t>
  </si>
  <si>
    <t>09.004.0025-0</t>
  </si>
  <si>
    <t>09.004.0028-0</t>
  </si>
  <si>
    <t>09.004.0050-0</t>
  </si>
  <si>
    <t>09.004.0051-0</t>
  </si>
  <si>
    <t>09.004.0055-0</t>
  </si>
  <si>
    <t>09.004.0056-0</t>
  </si>
  <si>
    <t>09.004.0060-0</t>
  </si>
  <si>
    <t>09.004.9999-0</t>
  </si>
  <si>
    <t>09.005.0001-0</t>
  </si>
  <si>
    <t>09.005.0002-0</t>
  </si>
  <si>
    <t>09.005.0003-0</t>
  </si>
  <si>
    <t>09.005.0004-0</t>
  </si>
  <si>
    <t>09.005.0005-0</t>
  </si>
  <si>
    <t>09.005.0006-0</t>
  </si>
  <si>
    <t>09.005.0007-0</t>
  </si>
  <si>
    <t>09.005.0008-0</t>
  </si>
  <si>
    <t>09.005.0009-0</t>
  </si>
  <si>
    <t>09.005.0011-0</t>
  </si>
  <si>
    <t>09.005.0012-0</t>
  </si>
  <si>
    <t>09.005.0020-0</t>
  </si>
  <si>
    <t>09.005.0021-0</t>
  </si>
  <si>
    <t>09.005.0022-0</t>
  </si>
  <si>
    <t>09.005.0023-0</t>
  </si>
  <si>
    <t>09.005.0024-0</t>
  </si>
  <si>
    <t>09.005.0025-0</t>
  </si>
  <si>
    <t>09.005.0026-0</t>
  </si>
  <si>
    <t>09.005.0027-0</t>
  </si>
  <si>
    <t>09.005.0028-0</t>
  </si>
  <si>
    <t>09.005.0029-0</t>
  </si>
  <si>
    <t>09.005.0030-0</t>
  </si>
  <si>
    <t>09.005.0032-0</t>
  </si>
  <si>
    <t>09.005.0033-0</t>
  </si>
  <si>
    <t>09.005.0034-0</t>
  </si>
  <si>
    <t>09.005.0035-0</t>
  </si>
  <si>
    <t>09.005.0036-0</t>
  </si>
  <si>
    <t>09.005.0037-0</t>
  </si>
  <si>
    <t>09.005.0038-0</t>
  </si>
  <si>
    <t>09.005.0039-0</t>
  </si>
  <si>
    <t>09.005.0041-0</t>
  </si>
  <si>
    <t>09.005.0052-0</t>
  </si>
  <si>
    <t>09.005.0053-0</t>
  </si>
  <si>
    <t>09.005.0054-0</t>
  </si>
  <si>
    <t>09.005.0059-0</t>
  </si>
  <si>
    <t>09.005.0060-0</t>
  </si>
  <si>
    <t>09.005.0061-0</t>
  </si>
  <si>
    <t>09.005.0100-0</t>
  </si>
  <si>
    <t>09.005.0105-0</t>
  </si>
  <si>
    <t>09.005.0110-0</t>
  </si>
  <si>
    <t>09.005.0115-0</t>
  </si>
  <si>
    <t>09.005.0120-0</t>
  </si>
  <si>
    <t>09.005.0125-0</t>
  </si>
  <si>
    <t>09.005.0130-0</t>
  </si>
  <si>
    <t>09.005.0135-0</t>
  </si>
  <si>
    <t>09.005.0140-0</t>
  </si>
  <si>
    <t>09.005.0145-0</t>
  </si>
  <si>
    <t>09.005.0150-0</t>
  </si>
  <si>
    <t>09.005.0155-0</t>
  </si>
  <si>
    <t>09.005.9999-0</t>
  </si>
  <si>
    <t>09.006.0003-0</t>
  </si>
  <si>
    <t>09.006.0006-0</t>
  </si>
  <si>
    <t>09.006.0007-0</t>
  </si>
  <si>
    <t>09.006.0008-0</t>
  </si>
  <si>
    <t>09.006.0009-0</t>
  </si>
  <si>
    <t>09.006.0010-0</t>
  </si>
  <si>
    <t>09.006.0015-0</t>
  </si>
  <si>
    <t>09.006.0020-0</t>
  </si>
  <si>
    <t>09.006.0030-0</t>
  </si>
  <si>
    <t>09.006.0032-0</t>
  </si>
  <si>
    <t>09.006.0035-0</t>
  </si>
  <si>
    <t>09.006.0050-9</t>
  </si>
  <si>
    <t>09.006.9999-0</t>
  </si>
  <si>
    <t>09.007.0001-0</t>
  </si>
  <si>
    <t>09.007.0002-0</t>
  </si>
  <si>
    <t>09.007.0003-0</t>
  </si>
  <si>
    <t>09.007.0010-0</t>
  </si>
  <si>
    <t>09.007.0015-0</t>
  </si>
  <si>
    <t>09.007.0030-0</t>
  </si>
  <si>
    <t>09.007.0035-0</t>
  </si>
  <si>
    <t>09.007.9999-0</t>
  </si>
  <si>
    <t>09.008.0010-0</t>
  </si>
  <si>
    <t>09.009.0001-0</t>
  </si>
  <si>
    <t>09.009.0002-0</t>
  </si>
  <si>
    <t>09.009.0003-0</t>
  </si>
  <si>
    <t>09.009.0004-0</t>
  </si>
  <si>
    <t>09.009.0010-0</t>
  </si>
  <si>
    <t>09.009.9999-0</t>
  </si>
  <si>
    <t>09.010.0001-0</t>
  </si>
  <si>
    <t>09.010.0002-0</t>
  </si>
  <si>
    <t>09.010.9999-0</t>
  </si>
  <si>
    <t>09.011.0001-0</t>
  </si>
  <si>
    <t>09.011.9999-0</t>
  </si>
  <si>
    <t>09.012.0001-0</t>
  </si>
  <si>
    <t>09.012.0002-0</t>
  </si>
  <si>
    <t>09.012.0003-0</t>
  </si>
  <si>
    <t>09.012.0004-0</t>
  </si>
  <si>
    <t>09.012.0010-0</t>
  </si>
  <si>
    <t>09.012.0015-0</t>
  </si>
  <si>
    <t>09.012.9999-0</t>
  </si>
  <si>
    <t>09.013.0001-0</t>
  </si>
  <si>
    <t>09.013.0002-0</t>
  </si>
  <si>
    <t>09.013.0010-0</t>
  </si>
  <si>
    <t>09.013.0015-0</t>
  </si>
  <si>
    <t>09.013.0016-0</t>
  </si>
  <si>
    <t>09.013.0020-0</t>
  </si>
  <si>
    <t>09.013.0030-0</t>
  </si>
  <si>
    <t>09.013.0035-0</t>
  </si>
  <si>
    <t>09.013.0040-0</t>
  </si>
  <si>
    <t>09.013.9999-0</t>
  </si>
  <si>
    <t>09.014.0015-0</t>
  </si>
  <si>
    <t>09.015.0003-0</t>
  </si>
  <si>
    <t>09.015.0005-0</t>
  </si>
  <si>
    <t>09.015.0006-0</t>
  </si>
  <si>
    <t>09.015.0007-0</t>
  </si>
  <si>
    <t>09.015.0008-0</t>
  </si>
  <si>
    <t>09.015.0010-0</t>
  </si>
  <si>
    <t>09.015.0015-0</t>
  </si>
  <si>
    <t>09.015.0020-0</t>
  </si>
  <si>
    <t>09.015.0025-0</t>
  </si>
  <si>
    <t>09.015.0030-0</t>
  </si>
  <si>
    <t>09.015.0032-0</t>
  </si>
  <si>
    <t>09.015.0034-0</t>
  </si>
  <si>
    <t>09.015.0036-0</t>
  </si>
  <si>
    <t>09.015.0040-0</t>
  </si>
  <si>
    <t>09.015.0042-0</t>
  </si>
  <si>
    <t>09.015.0044-0</t>
  </si>
  <si>
    <t>09.015.0046-0</t>
  </si>
  <si>
    <t>09.015.0048-0</t>
  </si>
  <si>
    <t>09.015.0050-0</t>
  </si>
  <si>
    <t>09.015.0052-0</t>
  </si>
  <si>
    <t>09.015.0056-0</t>
  </si>
  <si>
    <t>09.015.0058-0</t>
  </si>
  <si>
    <t>09.015.0060-0</t>
  </si>
  <si>
    <t>09.015.0062-0</t>
  </si>
  <si>
    <t>09.015.0064-0</t>
  </si>
  <si>
    <t>09.015.0066-0</t>
  </si>
  <si>
    <t>09.015.0068-0</t>
  </si>
  <si>
    <t>09.015.0070-0</t>
  </si>
  <si>
    <t>09.015.0072-0</t>
  </si>
  <si>
    <t>09.015.0074-0</t>
  </si>
  <si>
    <t>09.015.0078-0</t>
  </si>
  <si>
    <t>09.015.0080-0</t>
  </si>
  <si>
    <t>09.015.0300-0</t>
  </si>
  <si>
    <t>09.015.0302-0</t>
  </si>
  <si>
    <t>09.015.0304-0</t>
  </si>
  <si>
    <t>09.015.0306-0</t>
  </si>
  <si>
    <t>09.015.0308-0</t>
  </si>
  <si>
    <t>09.015.0310-0</t>
  </si>
  <si>
    <t>09.015.0312-0</t>
  </si>
  <si>
    <t>09.015.0314-0</t>
  </si>
  <si>
    <t>09.015.0316-0</t>
  </si>
  <si>
    <t>09.015.0318-0</t>
  </si>
  <si>
    <t>09.015.0320-0</t>
  </si>
  <si>
    <t>09.015.0322-0</t>
  </si>
  <si>
    <t>09.015.0324-0</t>
  </si>
  <si>
    <t>09.015.0326-0</t>
  </si>
  <si>
    <t>09.015.0328-0</t>
  </si>
  <si>
    <t>09.015.0330-0</t>
  </si>
  <si>
    <t>09.015.0332-0</t>
  </si>
  <si>
    <t>09.015.0334-0</t>
  </si>
  <si>
    <t>09.015.0336-0</t>
  </si>
  <si>
    <t>09.015.0338-0</t>
  </si>
  <si>
    <t>09.015.0340-0</t>
  </si>
  <si>
    <t>09.015.0342-0</t>
  </si>
  <si>
    <t>09.015.9999-0</t>
  </si>
  <si>
    <t>09.016.0060-0</t>
  </si>
  <si>
    <t>09.016.0061-0</t>
  </si>
  <si>
    <t>09.016.9999-0</t>
  </si>
  <si>
    <t>09.020.0070-0</t>
  </si>
  <si>
    <t>09.020.0075-0</t>
  </si>
  <si>
    <t>09.020.0076-0</t>
  </si>
  <si>
    <t>09.020.0080-0</t>
  </si>
  <si>
    <t>09.020.0085-0</t>
  </si>
  <si>
    <t>09.020.0090-0</t>
  </si>
  <si>
    <t>09.020.9999-0</t>
  </si>
  <si>
    <t>09.025.0100-0</t>
  </si>
  <si>
    <t>09.025.9999-0</t>
  </si>
  <si>
    <t>09.026.0010-0</t>
  </si>
  <si>
    <t>09.026.0015-0</t>
  </si>
  <si>
    <t>09.026.0020-0</t>
  </si>
  <si>
    <t>09.026.0025-0</t>
  </si>
  <si>
    <t>09.026.0030-0</t>
  </si>
  <si>
    <t>09.026.0035-0</t>
  </si>
  <si>
    <t>09.026.0040-0</t>
  </si>
  <si>
    <t>09.026.0045-0</t>
  </si>
  <si>
    <t>10.001.0004-1</t>
  </si>
  <si>
    <t>10.001.0005-1</t>
  </si>
  <si>
    <t>10.001.0010-0</t>
  </si>
  <si>
    <t>10.001.0015-0</t>
  </si>
  <si>
    <t>10.001.9999-0</t>
  </si>
  <si>
    <t>10.002.0002-0</t>
  </si>
  <si>
    <t>10.002.0003-0</t>
  </si>
  <si>
    <t>10.002.0004-0</t>
  </si>
  <si>
    <t>10.002.0010-0</t>
  </si>
  <si>
    <t>10.002.0015-0</t>
  </si>
  <si>
    <t>10.002.0020-0</t>
  </si>
  <si>
    <t>10.002.0025-0</t>
  </si>
  <si>
    <t>10.002.0030-0</t>
  </si>
  <si>
    <t>10.002.0035-0</t>
  </si>
  <si>
    <t>10.002.0040-0</t>
  </si>
  <si>
    <t>10.002.0045-0</t>
  </si>
  <si>
    <t>10.002.0050-0</t>
  </si>
  <si>
    <t>10.002.0055-0</t>
  </si>
  <si>
    <t>10.002.0060-0</t>
  </si>
  <si>
    <t>10.002.0065-0</t>
  </si>
  <si>
    <t>10.002.0070-0</t>
  </si>
  <si>
    <t>10.002.0075-0</t>
  </si>
  <si>
    <t>10.002.0080-0</t>
  </si>
  <si>
    <t>10.002.0085-0</t>
  </si>
  <si>
    <t>10.002.0090-0</t>
  </si>
  <si>
    <t>10.002.0095-0</t>
  </si>
  <si>
    <t>10.002.9999-0</t>
  </si>
  <si>
    <t>10.003.0005-1</t>
  </si>
  <si>
    <t>10.003.0006-0</t>
  </si>
  <si>
    <t>10.003.0010-0</t>
  </si>
  <si>
    <t>10.003.0011-0</t>
  </si>
  <si>
    <t>10.003.0015-0</t>
  </si>
  <si>
    <t>10.003.0016-0</t>
  </si>
  <si>
    <t>10.003.0020-0</t>
  </si>
  <si>
    <t>10.003.0021-0</t>
  </si>
  <si>
    <t>10.003.0025-0</t>
  </si>
  <si>
    <t>10.003.0026-0</t>
  </si>
  <si>
    <t>10.003.0030-0</t>
  </si>
  <si>
    <t>10.003.0031-0</t>
  </si>
  <si>
    <t>10.003.0035-0</t>
  </si>
  <si>
    <t>10.003.0036-0</t>
  </si>
  <si>
    <t>10.003.0040-0</t>
  </si>
  <si>
    <t>10.003.0041-0</t>
  </si>
  <si>
    <t>10.003.0045-0</t>
  </si>
  <si>
    <t>10.003.0046-0</t>
  </si>
  <si>
    <t>10.003.0046-9</t>
  </si>
  <si>
    <t>10.003.0050-0</t>
  </si>
  <si>
    <t>10.003.0051-0</t>
  </si>
  <si>
    <t>10.003.0055-0</t>
  </si>
  <si>
    <t>10.003.0056-0</t>
  </si>
  <si>
    <t>10.003.0080-0</t>
  </si>
  <si>
    <t>10.003.0082-0</t>
  </si>
  <si>
    <t>10.003.0084-0</t>
  </si>
  <si>
    <t>10.003.9999-0</t>
  </si>
  <si>
    <t>10.004.0130-0</t>
  </si>
  <si>
    <t>10.004.0135-0</t>
  </si>
  <si>
    <t>10.004.0140-0</t>
  </si>
  <si>
    <t>10.004.0145-0</t>
  </si>
  <si>
    <t>10.004.0149-0</t>
  </si>
  <si>
    <t>10.004.0165-0</t>
  </si>
  <si>
    <t>10.004.0170-0</t>
  </si>
  <si>
    <t>10.004.0175-0</t>
  </si>
  <si>
    <t>10.004.0180-0</t>
  </si>
  <si>
    <t>10.004.0181-0</t>
  </si>
  <si>
    <t>10.004.0182-0</t>
  </si>
  <si>
    <t>10.004.0183-0</t>
  </si>
  <si>
    <t>10.004.0184-0</t>
  </si>
  <si>
    <t>10.004.0185-0</t>
  </si>
  <si>
    <t>10.004.0186-0</t>
  </si>
  <si>
    <t>10.004.0187-0</t>
  </si>
  <si>
    <t>10.004.0200-0</t>
  </si>
  <si>
    <t>10.004.0205-0</t>
  </si>
  <si>
    <t>10.004.0210-0</t>
  </si>
  <si>
    <t>10.004.0215-0</t>
  </si>
  <si>
    <t>10.004.0220-0</t>
  </si>
  <si>
    <t>10.004.0225-0</t>
  </si>
  <si>
    <t>10.004.0230-0</t>
  </si>
  <si>
    <t>10.004.0235-0</t>
  </si>
  <si>
    <t>10.004.0260-0</t>
  </si>
  <si>
    <t>10.004.0265-0</t>
  </si>
  <si>
    <t>10.004.0270-0</t>
  </si>
  <si>
    <t>10.004.0275-0</t>
  </si>
  <si>
    <t>10.004.0280-0</t>
  </si>
  <si>
    <t>10.004.0285-0</t>
  </si>
  <si>
    <t>10.004.0290-0</t>
  </si>
  <si>
    <t>10.004.0295-0</t>
  </si>
  <si>
    <t>10.004.9999-0</t>
  </si>
  <si>
    <t>10.005.0002-0</t>
  </si>
  <si>
    <t>10.005.0003-1</t>
  </si>
  <si>
    <t>10.005.0004-0</t>
  </si>
  <si>
    <t>10.005.0005-0</t>
  </si>
  <si>
    <t>10.005.0006-0</t>
  </si>
  <si>
    <t>10.005.0022-0</t>
  </si>
  <si>
    <t>10.005.0023-1</t>
  </si>
  <si>
    <t>10.005.0024-0</t>
  </si>
  <si>
    <t>10.005.0025-0</t>
  </si>
  <si>
    <t>10.005.0026-0</t>
  </si>
  <si>
    <t>10.005.0030-0</t>
  </si>
  <si>
    <t>10.005.0031-0</t>
  </si>
  <si>
    <t>10.005.0032-0</t>
  </si>
  <si>
    <t>10.005.0033-0</t>
  </si>
  <si>
    <t>10.005.0034-0</t>
  </si>
  <si>
    <t>10.005.0050-1</t>
  </si>
  <si>
    <t>10.005.0052-0</t>
  </si>
  <si>
    <t>10.005.0055-0</t>
  </si>
  <si>
    <t>10.005.0057-0</t>
  </si>
  <si>
    <t>10.005.0060-0</t>
  </si>
  <si>
    <t>10.005.9999-0</t>
  </si>
  <si>
    <t>10.006.0006-0</t>
  </si>
  <si>
    <t>10.006.0007-0</t>
  </si>
  <si>
    <t>10.006.0010-0</t>
  </si>
  <si>
    <t>10.006.0011-0</t>
  </si>
  <si>
    <t>10.006.0012-0</t>
  </si>
  <si>
    <t>10.006.0013-0</t>
  </si>
  <si>
    <t>10.006.0020-1</t>
  </si>
  <si>
    <t>10.006.0021-0</t>
  </si>
  <si>
    <t>10.006.0022-0</t>
  </si>
  <si>
    <t>10.006.0023-0</t>
  </si>
  <si>
    <t>10.006.0024-0</t>
  </si>
  <si>
    <t>10.006.0025-0</t>
  </si>
  <si>
    <t>10.006.0030-1</t>
  </si>
  <si>
    <t>10.006.0031-0</t>
  </si>
  <si>
    <t>10.006.0032-0</t>
  </si>
  <si>
    <t>10.006.0033-0</t>
  </si>
  <si>
    <t>10.006.0034-0</t>
  </si>
  <si>
    <t>10.006.0035-0</t>
  </si>
  <si>
    <t>10.006.0040-1</t>
  </si>
  <si>
    <t>10.006.0041-0</t>
  </si>
  <si>
    <t>10.006.0042-0</t>
  </si>
  <si>
    <t>10.006.0043-0</t>
  </si>
  <si>
    <t>10.006.0044-0</t>
  </si>
  <si>
    <t>10.006.0045-0</t>
  </si>
  <si>
    <t>10.006.0050-1</t>
  </si>
  <si>
    <t>10.006.0051-0</t>
  </si>
  <si>
    <t>10.006.0052-0</t>
  </si>
  <si>
    <t>10.006.0053-0</t>
  </si>
  <si>
    <t>10.006.0054-0</t>
  </si>
  <si>
    <t>10.006.0055-0</t>
  </si>
  <si>
    <t>10.006.9999-0</t>
  </si>
  <si>
    <t>10.007.0030-1</t>
  </si>
  <si>
    <t>10.007.0031-0</t>
  </si>
  <si>
    <t>10.007.0032-0</t>
  </si>
  <si>
    <t>10.007.0033-0</t>
  </si>
  <si>
    <t>10.007.0034-0</t>
  </si>
  <si>
    <t>10.007.0035-0</t>
  </si>
  <si>
    <t>10.007.0040-1</t>
  </si>
  <si>
    <t>10.007.0041-0</t>
  </si>
  <si>
    <t>10.007.0042-0</t>
  </si>
  <si>
    <t>10.007.0043-0</t>
  </si>
  <si>
    <t>10.007.0044-0</t>
  </si>
  <si>
    <t>10.007.0045-0</t>
  </si>
  <si>
    <t>10.007.0060-1</t>
  </si>
  <si>
    <t>10.007.0061-0</t>
  </si>
  <si>
    <t>10.007.0062-0</t>
  </si>
  <si>
    <t>10.007.0063-0</t>
  </si>
  <si>
    <t>10.007.0064-0</t>
  </si>
  <si>
    <t>10.007.0065-0</t>
  </si>
  <si>
    <t>10.007.0070-1</t>
  </si>
  <si>
    <t>10.007.0071-0</t>
  </si>
  <si>
    <t>10.007.0072-0</t>
  </si>
  <si>
    <t>10.007.0073-0</t>
  </si>
  <si>
    <t>10.007.0074-0</t>
  </si>
  <si>
    <t>10.007.0075-0</t>
  </si>
  <si>
    <t>10.007.0080-1</t>
  </si>
  <si>
    <t>10.007.0081-0</t>
  </si>
  <si>
    <t>10.007.0082-0</t>
  </si>
  <si>
    <t>10.007.0083-0</t>
  </si>
  <si>
    <t>10.007.0084-0</t>
  </si>
  <si>
    <t>10.007.0085-0</t>
  </si>
  <si>
    <t>10.007.0090-1</t>
  </si>
  <si>
    <t>10.007.0091-0</t>
  </si>
  <si>
    <t>10.007.0092-0</t>
  </si>
  <si>
    <t>10.007.0093-0</t>
  </si>
  <si>
    <t>10.007.0094-0</t>
  </si>
  <si>
    <t>10.007.0095-0</t>
  </si>
  <si>
    <t>10.007.0100-1</t>
  </si>
  <si>
    <t>10.007.0101-0</t>
  </si>
  <si>
    <t>10.007.0102-0</t>
  </si>
  <si>
    <t>10.007.0103-0</t>
  </si>
  <si>
    <t>10.007.0104-0</t>
  </si>
  <si>
    <t>10.007.0105-0</t>
  </si>
  <si>
    <t>10.007.0110-1</t>
  </si>
  <si>
    <t>10.007.0111-0</t>
  </si>
  <si>
    <t>10.007.0112-0</t>
  </si>
  <si>
    <t>10.007.0113-0</t>
  </si>
  <si>
    <t>10.007.0114-0</t>
  </si>
  <si>
    <t>10.007.0115-0</t>
  </si>
  <si>
    <t>10.007.0200-1</t>
  </si>
  <si>
    <t>10.007.0201-0</t>
  </si>
  <si>
    <t>10.007.0202-0</t>
  </si>
  <si>
    <t>10.007.0203-0</t>
  </si>
  <si>
    <t>10.007.0204-0</t>
  </si>
  <si>
    <t>10.007.0205-0</t>
  </si>
  <si>
    <t>10.007.9999-0</t>
  </si>
  <si>
    <t>10.008.0001-1</t>
  </si>
  <si>
    <t>10.008.0002-1</t>
  </si>
  <si>
    <t>10.008.0003-1</t>
  </si>
  <si>
    <t>10.008.0004-1</t>
  </si>
  <si>
    <t>10.008.0005-1</t>
  </si>
  <si>
    <t>10.008.0006-1</t>
  </si>
  <si>
    <t>10.008.0007-1</t>
  </si>
  <si>
    <t>10.008.0008-1</t>
  </si>
  <si>
    <t>10.008.0009-1</t>
  </si>
  <si>
    <t>10.008.0010-1</t>
  </si>
  <si>
    <t>10.008.0020-0</t>
  </si>
  <si>
    <t>10.008.0021-0</t>
  </si>
  <si>
    <t>10.008.0022-0</t>
  </si>
  <si>
    <t>10.008.0023-0</t>
  </si>
  <si>
    <t>10.008.0024-0</t>
  </si>
  <si>
    <t>10.008.0025-0</t>
  </si>
  <si>
    <t>10.008.0026-0</t>
  </si>
  <si>
    <t>10.008.0027-0</t>
  </si>
  <si>
    <t>10.008.0028-0</t>
  </si>
  <si>
    <t>10.008.0029-0</t>
  </si>
  <si>
    <t>10.008.0040-0</t>
  </si>
  <si>
    <t>10.008.0041-0</t>
  </si>
  <si>
    <t>10.008.0042-0</t>
  </si>
  <si>
    <t>10.008.0043-0</t>
  </si>
  <si>
    <t>10.008.0044-0</t>
  </si>
  <si>
    <t>10.008.0045-0</t>
  </si>
  <si>
    <t>10.008.0046-0</t>
  </si>
  <si>
    <t>10.008.0047-0</t>
  </si>
  <si>
    <t>10.008.0048-0</t>
  </si>
  <si>
    <t>10.008.0049-0</t>
  </si>
  <si>
    <t>10.008.0050-1</t>
  </si>
  <si>
    <t>10.008.0051-1</t>
  </si>
  <si>
    <t>10.008.0060-0</t>
  </si>
  <si>
    <t>10.008.0061-0</t>
  </si>
  <si>
    <t>10.008.0070-0</t>
  </si>
  <si>
    <t>10.008.0071-0</t>
  </si>
  <si>
    <t>10.008.9999-0</t>
  </si>
  <si>
    <t>10.009.0015-1</t>
  </si>
  <si>
    <t>10.009.0016-0</t>
  </si>
  <si>
    <t>10.009.0017-0</t>
  </si>
  <si>
    <t>10.009.0018-0</t>
  </si>
  <si>
    <t>10.009.0019-0</t>
  </si>
  <si>
    <t>10.009.0020-0</t>
  </si>
  <si>
    <t>10.009.0021-0</t>
  </si>
  <si>
    <t>10.009.0022-0</t>
  </si>
  <si>
    <t>10.009.0023-0</t>
  </si>
  <si>
    <t>10.009.9999-0</t>
  </si>
  <si>
    <t>10.010.0001-1</t>
  </si>
  <si>
    <t>10.010.0002-0</t>
  </si>
  <si>
    <t>10.010.0003-1</t>
  </si>
  <si>
    <t>10.010.0004-1</t>
  </si>
  <si>
    <t>10.010.0005-1</t>
  </si>
  <si>
    <t>10.010.0008-0</t>
  </si>
  <si>
    <t>10.010.0009-0</t>
  </si>
  <si>
    <t>10.010.0010-0</t>
  </si>
  <si>
    <t>10.010.0012-0</t>
  </si>
  <si>
    <t>10.010.0020-0</t>
  </si>
  <si>
    <t>10.010.0025-0</t>
  </si>
  <si>
    <t>10.010.0030-0</t>
  </si>
  <si>
    <t>10.010.0035-0</t>
  </si>
  <si>
    <t>10.010.0040-0</t>
  </si>
  <si>
    <t>10.010.0045-0</t>
  </si>
  <si>
    <t>10.010.0050-0</t>
  </si>
  <si>
    <t>10.010.0055-0</t>
  </si>
  <si>
    <t>10.010.0060-0</t>
  </si>
  <si>
    <t>10.010.0065-0</t>
  </si>
  <si>
    <t>10.010.0070-0</t>
  </si>
  <si>
    <t>10.010.0075-0</t>
  </si>
  <si>
    <t>10.010.0080-0</t>
  </si>
  <si>
    <t>10.010.0085-0</t>
  </si>
  <si>
    <t>10.010.0090-0</t>
  </si>
  <si>
    <t>10.010.0095-0</t>
  </si>
  <si>
    <t>10.010.0100-0</t>
  </si>
  <si>
    <t>10.010.0105-0</t>
  </si>
  <si>
    <t>10.010.9999-0</t>
  </si>
  <si>
    <t>10.011.0006-1</t>
  </si>
  <si>
    <t>10.011.0007-0</t>
  </si>
  <si>
    <t>10.011.0008-0</t>
  </si>
  <si>
    <t>10.011.0009-1</t>
  </si>
  <si>
    <t>10.011.0010-0</t>
  </si>
  <si>
    <t>10.011.0011-0</t>
  </si>
  <si>
    <t>10.011.0020-0</t>
  </si>
  <si>
    <t>10.011.9999-0</t>
  </si>
  <si>
    <t>10.012.0001-0</t>
  </si>
  <si>
    <t>10.012.0005-0</t>
  </si>
  <si>
    <t>10.012.0015-0</t>
  </si>
  <si>
    <t>10.012.0050-0</t>
  </si>
  <si>
    <t>ARRASAMENTO DE TUBULAO DE CONCRETO COM DIAMETRO DE 80CM</t>
  </si>
  <si>
    <t>10.012.0055-1</t>
  </si>
  <si>
    <t>10.012.0060-0</t>
  </si>
  <si>
    <t>10.012.0065-0</t>
  </si>
  <si>
    <t>10.012.0070-0</t>
  </si>
  <si>
    <t>10.012.0080-0</t>
  </si>
  <si>
    <t>10.012.0100-0</t>
  </si>
  <si>
    <t>10.012.0101-0</t>
  </si>
  <si>
    <t>10.012.0105-0</t>
  </si>
  <si>
    <t>10.012.0107-0</t>
  </si>
  <si>
    <t>10.012.0110-0</t>
  </si>
  <si>
    <t>10.012.0112-0</t>
  </si>
  <si>
    <t>10.012.0115-0</t>
  </si>
  <si>
    <t>10.012.0120-0</t>
  </si>
  <si>
    <t>10.012.0150-0</t>
  </si>
  <si>
    <t>10.012.0155-0</t>
  </si>
  <si>
    <t>10.012.0160-0</t>
  </si>
  <si>
    <t>10.012.9999-0</t>
  </si>
  <si>
    <t>10.013.0001-0</t>
  </si>
  <si>
    <t>10.013.0002-0</t>
  </si>
  <si>
    <t>10.013.0003-0</t>
  </si>
  <si>
    <t>10.013.0005-0</t>
  </si>
  <si>
    <t>10.013.0006-0</t>
  </si>
  <si>
    <t>10.013.9999-0</t>
  </si>
  <si>
    <t>10.014.0001-0</t>
  </si>
  <si>
    <t>10.014.0005-0</t>
  </si>
  <si>
    <t>10.014.0010-0</t>
  </si>
  <si>
    <t>10.014.0015-0</t>
  </si>
  <si>
    <t>10.014.0020-0</t>
  </si>
  <si>
    <t>10.014.0021-0</t>
  </si>
  <si>
    <t>10.014.0022-0</t>
  </si>
  <si>
    <t>10.014.0100-9</t>
  </si>
  <si>
    <t>10.014.9999-0</t>
  </si>
  <si>
    <t>10.015.0001-0</t>
  </si>
  <si>
    <t>10.015.0005-0</t>
  </si>
  <si>
    <t>10.015.0010-0</t>
  </si>
  <si>
    <t>10.015.0015-0</t>
  </si>
  <si>
    <t>10.015.9999-0</t>
  </si>
  <si>
    <t>10.016.0001-0</t>
  </si>
  <si>
    <t>10.016.9999-0</t>
  </si>
  <si>
    <t>10.017.0001-0</t>
  </si>
  <si>
    <t>10.017.0002-0</t>
  </si>
  <si>
    <t>10.017.0003-0</t>
  </si>
  <si>
    <t>10.017.0004-0</t>
  </si>
  <si>
    <t>10.017.0005-0</t>
  </si>
  <si>
    <t>10.017.0006-0</t>
  </si>
  <si>
    <t>10.017.0007-0</t>
  </si>
  <si>
    <t>10.017.0008-1</t>
  </si>
  <si>
    <t>10.017.0009-0</t>
  </si>
  <si>
    <t>10.017.0012-0</t>
  </si>
  <si>
    <t>10.017.0013-0</t>
  </si>
  <si>
    <t>10.017.0014-0</t>
  </si>
  <si>
    <t>10.017.0015-0</t>
  </si>
  <si>
    <t>10.017.0016-0</t>
  </si>
  <si>
    <t>10.017.0017-0</t>
  </si>
  <si>
    <t>10.017.0020-0</t>
  </si>
  <si>
    <t>10.017.0021-0</t>
  </si>
  <si>
    <t>10.017.0022-0</t>
  </si>
  <si>
    <t>10.017.9999-0</t>
  </si>
  <si>
    <t>10.028.0005-0</t>
  </si>
  <si>
    <t>10.028.0010-0</t>
  </si>
  <si>
    <t>10.028.0015-0</t>
  </si>
  <si>
    <t>10.028.0025-0</t>
  </si>
  <si>
    <t>10.028.0030-0</t>
  </si>
  <si>
    <t>10.028.0035-0</t>
  </si>
  <si>
    <t>10.028.0040-0</t>
  </si>
  <si>
    <t>10.028.0045-0</t>
  </si>
  <si>
    <t>10.028.0050-0</t>
  </si>
  <si>
    <t>10.028.9999-0</t>
  </si>
  <si>
    <t>10.055.9999-0</t>
  </si>
  <si>
    <t>10.060.0004-0</t>
  </si>
  <si>
    <t>10.060.0005-0</t>
  </si>
  <si>
    <t>10.060.9999-0</t>
  </si>
  <si>
    <t>10.065.0001-0</t>
  </si>
  <si>
    <t>10.065.0002-0</t>
  </si>
  <si>
    <t>10.065.0003-0</t>
  </si>
  <si>
    <t>10.065.0004-0</t>
  </si>
  <si>
    <t>10.065.9999-0</t>
  </si>
  <si>
    <t>10.070.0001-0</t>
  </si>
  <si>
    <t>10.070.9999-0</t>
  </si>
  <si>
    <t>10.080.0001-0</t>
  </si>
  <si>
    <t>10.080.0800-9</t>
  </si>
  <si>
    <t>10.080.0801-9</t>
  </si>
  <si>
    <t>10.080.0815-9</t>
  </si>
  <si>
    <t>10.080.0816-9</t>
  </si>
  <si>
    <t>10.080.0817-9</t>
  </si>
  <si>
    <t>10.080.0820-9</t>
  </si>
  <si>
    <t>10.080.0825-9</t>
  </si>
  <si>
    <t>10.080.0830-9</t>
  </si>
  <si>
    <t>10.080.0832-9</t>
  </si>
  <si>
    <t>10.080.9999-0</t>
  </si>
  <si>
    <t>11.001.0001-1</t>
  </si>
  <si>
    <t>11.001.0006-1</t>
  </si>
  <si>
    <t>11.001.0007-1</t>
  </si>
  <si>
    <t>11.001.0008-1</t>
  </si>
  <si>
    <t>11.001.0010-0</t>
  </si>
  <si>
    <t>11.001.0013-1</t>
  </si>
  <si>
    <t>11.001.0018-0</t>
  </si>
  <si>
    <t>11.001.0019-0</t>
  </si>
  <si>
    <t>11.001.0030-0</t>
  </si>
  <si>
    <t>11.001.9999-0</t>
  </si>
  <si>
    <t>11.002.0010-0</t>
  </si>
  <si>
    <t>11.002.0011-1</t>
  </si>
  <si>
    <t>11.002.0012-1</t>
  </si>
  <si>
    <t>11.002.0014-1</t>
  </si>
  <si>
    <t>11.002.0015-1</t>
  </si>
  <si>
    <t>11.002.0017-1</t>
  </si>
  <si>
    <t>11.002.0018-0</t>
  </si>
  <si>
    <t>11.002.0021-1</t>
  </si>
  <si>
    <t>11.002.0022-1</t>
  </si>
  <si>
    <t>11.002.0023-1</t>
  </si>
  <si>
    <t>11.002.0024-1</t>
  </si>
  <si>
    <t>11.002.0025-1</t>
  </si>
  <si>
    <t>11.002.0027-1</t>
  </si>
  <si>
    <t>11.002.0028-1</t>
  </si>
  <si>
    <t>11.002.0029-1</t>
  </si>
  <si>
    <t>11.002.0030-1</t>
  </si>
  <si>
    <t>11.002.0031-1</t>
  </si>
  <si>
    <t>11.002.0033-1</t>
  </si>
  <si>
    <t>11.002.0034-1</t>
  </si>
  <si>
    <t>11.002.0036-1</t>
  </si>
  <si>
    <t>11.002.0037-1</t>
  </si>
  <si>
    <t>11.002.0039-1</t>
  </si>
  <si>
    <t>m3xdam</t>
  </si>
  <si>
    <t>11.002.0040-1</t>
  </si>
  <si>
    <t>11.002.0041-0</t>
  </si>
  <si>
    <t>11.002.0042-0</t>
  </si>
  <si>
    <t>11.002.0043-1</t>
  </si>
  <si>
    <t>11.002.0044-0</t>
  </si>
  <si>
    <t>11.002.0045-0</t>
  </si>
  <si>
    <t>11.002.0060-0</t>
  </si>
  <si>
    <t>11.002.9999-0</t>
  </si>
  <si>
    <t>11.003.0001-1</t>
  </si>
  <si>
    <t>11.003.0002-0</t>
  </si>
  <si>
    <t>11.003.0003-1</t>
  </si>
  <si>
    <t>11.003.0005-1</t>
  </si>
  <si>
    <t>11.003.0006-0</t>
  </si>
  <si>
    <t>11.003.0007-0</t>
  </si>
  <si>
    <t>11.003.0008-0</t>
  </si>
  <si>
    <t>11.003.0010-0</t>
  </si>
  <si>
    <t>11.003.0014-1</t>
  </si>
  <si>
    <t>11.003.0015-0</t>
  </si>
  <si>
    <t>11.003.0020-0</t>
  </si>
  <si>
    <t>11.003.0050-0</t>
  </si>
  <si>
    <t>11.003.0052-0</t>
  </si>
  <si>
    <t>11.003.0054-0</t>
  </si>
  <si>
    <t>11.003.0056-0</t>
  </si>
  <si>
    <t>11.003.0060-0</t>
  </si>
  <si>
    <t>11.003.0062-0</t>
  </si>
  <si>
    <t>11.003.0064-0</t>
  </si>
  <si>
    <t>11.003.0066-0</t>
  </si>
  <si>
    <t>11.003.0070-0</t>
  </si>
  <si>
    <t>11.003.0072-0</t>
  </si>
  <si>
    <t>11.003.0074-0</t>
  </si>
  <si>
    <t>11.003.0076-0</t>
  </si>
  <si>
    <t>11.003.9999-0</t>
  </si>
  <si>
    <t>11.004.0001-1</t>
  </si>
  <si>
    <t>11.004.0002-0</t>
  </si>
  <si>
    <t>11.004.0003-0</t>
  </si>
  <si>
    <t>11.004.0021-1</t>
  </si>
  <si>
    <t>11.004.0022-1</t>
  </si>
  <si>
    <t>11.004.0023-1</t>
  </si>
  <si>
    <t>11.004.0024-1</t>
  </si>
  <si>
    <t>11.004.0025-1</t>
  </si>
  <si>
    <t>11.004.0026-0</t>
  </si>
  <si>
    <t>11.004.0027-0</t>
  </si>
  <si>
    <t>11.004.0028-0</t>
  </si>
  <si>
    <t>11.004.0029-0</t>
  </si>
  <si>
    <t>11.004.0030-9</t>
  </si>
  <si>
    <t>11.004.0036-0</t>
  </si>
  <si>
    <t>11.004.0037-0</t>
  </si>
  <si>
    <t>11.004.0038-1</t>
  </si>
  <si>
    <t>11.004.0053-1</t>
  </si>
  <si>
    <t>11.004.0055-0</t>
  </si>
  <si>
    <t>11.004.0060-0</t>
  </si>
  <si>
    <t>11.004.0061-0</t>
  </si>
  <si>
    <t>11.004.0063-0</t>
  </si>
  <si>
    <t>11.004.0066-0</t>
  </si>
  <si>
    <t>11.004.0070-1</t>
  </si>
  <si>
    <t>11.004.0072-1</t>
  </si>
  <si>
    <t>11.004.0073-1</t>
  </si>
  <si>
    <t>11.004.0075-0</t>
  </si>
  <si>
    <t>11.004.0076-1</t>
  </si>
  <si>
    <t>11.004.0080-0</t>
  </si>
  <si>
    <t>11.004.0100-0</t>
  </si>
  <si>
    <t>11.004.0200-0</t>
  </si>
  <si>
    <t>11.004.0710-9</t>
  </si>
  <si>
    <t>11.004.9999-0</t>
  </si>
  <si>
    <t>11.005.0002-1</t>
  </si>
  <si>
    <t>11.005.0005-1</t>
  </si>
  <si>
    <t>11.005.0006-1</t>
  </si>
  <si>
    <t>11.005.0010-0</t>
  </si>
  <si>
    <t>11.005.0012-0</t>
  </si>
  <si>
    <t>11.005.0015-0</t>
  </si>
  <si>
    <t>11.005.0020-0</t>
  </si>
  <si>
    <t>11.005.0050-0</t>
  </si>
  <si>
    <t>11.005.0055-0</t>
  </si>
  <si>
    <t>11.005.0060-9</t>
  </si>
  <si>
    <t>11.005.0100-9</t>
  </si>
  <si>
    <t>11.005.9999-0</t>
  </si>
  <si>
    <t>11.006.0005-0</t>
  </si>
  <si>
    <t>11.006.0020-0</t>
  </si>
  <si>
    <t>11.006.0025-0</t>
  </si>
  <si>
    <t>11.006.0030-0</t>
  </si>
  <si>
    <t>11.006.0035-0</t>
  </si>
  <si>
    <t>11.006.0040-0</t>
  </si>
  <si>
    <t>11.006.0100-0</t>
  </si>
  <si>
    <t>11.007.0005-0</t>
  </si>
  <si>
    <t>11.007.0020-0</t>
  </si>
  <si>
    <t>11.007.0030-0</t>
  </si>
  <si>
    <t>11.008.0001-1</t>
  </si>
  <si>
    <t>11.008.0003-0</t>
  </si>
  <si>
    <t>11.008.0004-1</t>
  </si>
  <si>
    <t>11.008.9999-0</t>
  </si>
  <si>
    <t>11.009.0011-0</t>
  </si>
  <si>
    <t>11.009.0012-0</t>
  </si>
  <si>
    <t>11.009.9999-0</t>
  </si>
  <si>
    <t>11.010.0008-0</t>
  </si>
  <si>
    <t>11.010.0009-0</t>
  </si>
  <si>
    <t>11.010.0010-0</t>
  </si>
  <si>
    <t>11.010.0011-0</t>
  </si>
  <si>
    <t>11.010.0012-0</t>
  </si>
  <si>
    <t>11.010.0013-0</t>
  </si>
  <si>
    <t>11.010.0014-0</t>
  </si>
  <si>
    <t>11.010.0016-0</t>
  </si>
  <si>
    <t>11.010.0017-0</t>
  </si>
  <si>
    <t>11.010.0018-0</t>
  </si>
  <si>
    <t>11.010.0019-0</t>
  </si>
  <si>
    <t>11.010.0020-0</t>
  </si>
  <si>
    <t>11.010.0028-0</t>
  </si>
  <si>
    <t>11.010.0029-0</t>
  </si>
  <si>
    <t>11.010.0030-0</t>
  </si>
  <si>
    <t>11.010.0031-0</t>
  </si>
  <si>
    <t>11.010.0032-0</t>
  </si>
  <si>
    <t>11.010.0033-0</t>
  </si>
  <si>
    <t>11.010.0034-0</t>
  </si>
  <si>
    <t>11.010.0035-0</t>
  </si>
  <si>
    <t>11.010.0036-0</t>
  </si>
  <si>
    <t>11.010.0037-0</t>
  </si>
  <si>
    <t>11.010.0038-0</t>
  </si>
  <si>
    <t>11.010.0039-0</t>
  </si>
  <si>
    <t>11.010.0060-0</t>
  </si>
  <si>
    <t>11.010.0061-0</t>
  </si>
  <si>
    <t>11.010.0062-0</t>
  </si>
  <si>
    <t>11.010.0063-0</t>
  </si>
  <si>
    <t>11.010.0064-0</t>
  </si>
  <si>
    <t>11.010.0065-0</t>
  </si>
  <si>
    <t>11.010.0066-0</t>
  </si>
  <si>
    <t>11.010.0067-0</t>
  </si>
  <si>
    <t>11.010.0068-0</t>
  </si>
  <si>
    <t>11.010.0069-0</t>
  </si>
  <si>
    <t>11.010.0070-0</t>
  </si>
  <si>
    <t>11.010.0071-0</t>
  </si>
  <si>
    <t>11.010.0072-0</t>
  </si>
  <si>
    <t>11.010.0081-0</t>
  </si>
  <si>
    <t>11.010.0082-0</t>
  </si>
  <si>
    <t>11.010.0083-0</t>
  </si>
  <si>
    <t>11.010.0084-0</t>
  </si>
  <si>
    <t>11.010.0085-0</t>
  </si>
  <si>
    <t>11.010.0086-0</t>
  </si>
  <si>
    <t>11.010.0087-0</t>
  </si>
  <si>
    <t>11.010.0088-0</t>
  </si>
  <si>
    <t>11.010.0089-0</t>
  </si>
  <si>
    <t>11.010.0090-0</t>
  </si>
  <si>
    <t>11.010.0091-0</t>
  </si>
  <si>
    <t>11.010.0092-0</t>
  </si>
  <si>
    <t>11.010.0100-0</t>
  </si>
  <si>
    <t>11.010.0105-0</t>
  </si>
  <si>
    <t>11.010.9999-0</t>
  </si>
  <si>
    <t>11.011.0005-0</t>
  </si>
  <si>
    <t>11.011.0006-0</t>
  </si>
  <si>
    <t>11.011.0010-0</t>
  </si>
  <si>
    <t>11.011.0011-0</t>
  </si>
  <si>
    <t>11.011.0012-0</t>
  </si>
  <si>
    <t>11.011.0013-0</t>
  </si>
  <si>
    <t>11.011.0014-0</t>
  </si>
  <si>
    <t>11.011.0015-0</t>
  </si>
  <si>
    <t>11.011.0016-0</t>
  </si>
  <si>
    <t>11.011.0018-0</t>
  </si>
  <si>
    <t>11.011.0019-0</t>
  </si>
  <si>
    <t>11.011.0020-0</t>
  </si>
  <si>
    <t>11.011.0021-0</t>
  </si>
  <si>
    <t>11.011.0022-0</t>
  </si>
  <si>
    <t>11.011.0023-1</t>
  </si>
  <si>
    <t>11.011.0024-1</t>
  </si>
  <si>
    <t>11.011.0025-1</t>
  </si>
  <si>
    <t>11.011.0027-0</t>
  </si>
  <si>
    <t>11.011.0028-0</t>
  </si>
  <si>
    <t>11.011.0035-0</t>
  </si>
  <si>
    <t>11.011.0036-0</t>
  </si>
  <si>
    <t>11.011.0037-0</t>
  </si>
  <si>
    <t>11.011.0040-0</t>
  </si>
  <si>
    <t>11.011.0060-9</t>
  </si>
  <si>
    <t>11.011.0080-9</t>
  </si>
  <si>
    <t>11.011.9999-0</t>
  </si>
  <si>
    <t>11.012.0015-0</t>
  </si>
  <si>
    <t>11.012.0016-0</t>
  </si>
  <si>
    <t>11.012.0017-0</t>
  </si>
  <si>
    <t>11.012.0018-0</t>
  </si>
  <si>
    <t>11.012.0019-0</t>
  </si>
  <si>
    <t>11.012.0020-0</t>
  </si>
  <si>
    <t>11.012.0021-0</t>
  </si>
  <si>
    <t>11.012.0030-0</t>
  </si>
  <si>
    <t>11.012.0035-0</t>
  </si>
  <si>
    <t>11.012.0040-0</t>
  </si>
  <si>
    <t>11.012.0045-0</t>
  </si>
  <si>
    <t>11.012.0050-0</t>
  </si>
  <si>
    <t>11.012.0060-0</t>
  </si>
  <si>
    <t>11.012.0061-0</t>
  </si>
  <si>
    <t>11.012.0062-0</t>
  </si>
  <si>
    <t>11.012.0063-0</t>
  </si>
  <si>
    <t>11.012.0064-0</t>
  </si>
  <si>
    <t>11.012.0065-0</t>
  </si>
  <si>
    <t>11.012.0066-0</t>
  </si>
  <si>
    <t>11.012.0070-0</t>
  </si>
  <si>
    <t>11.012.0075-0</t>
  </si>
  <si>
    <t>11.012.0080-0</t>
  </si>
  <si>
    <t>11.012.0085-0</t>
  </si>
  <si>
    <t>11.012.0090-0</t>
  </si>
  <si>
    <t>11.012.0095-0</t>
  </si>
  <si>
    <t>11.012.0100-0</t>
  </si>
  <si>
    <t>11.012.0105-0</t>
  </si>
  <si>
    <t>11.012.0120-0</t>
  </si>
  <si>
    <t>11.012.0125-0</t>
  </si>
  <si>
    <t>11.012.9999-0</t>
  </si>
  <si>
    <t>11.013.0003-1</t>
  </si>
  <si>
    <t>11.013.0005-0</t>
  </si>
  <si>
    <t>11.013.0006-0</t>
  </si>
  <si>
    <t>11.013.0009-0</t>
  </si>
  <si>
    <t>11.013.0014-0</t>
  </si>
  <si>
    <t>11.013.0015-0</t>
  </si>
  <si>
    <t>11.013.0016-0</t>
  </si>
  <si>
    <t>11.013.0059-0</t>
  </si>
  <si>
    <t>11.013.0060-0</t>
  </si>
  <si>
    <t>11.013.0061-0</t>
  </si>
  <si>
    <t>11.013.0062-0</t>
  </si>
  <si>
    <t>11.013.0063-0</t>
  </si>
  <si>
    <t>11.013.0064-0</t>
  </si>
  <si>
    <t>11.013.0065-0</t>
  </si>
  <si>
    <t>11.013.0066-0</t>
  </si>
  <si>
    <t>11.013.0067-0</t>
  </si>
  <si>
    <t>11.013.0068-0</t>
  </si>
  <si>
    <t>11.013.0069-0</t>
  </si>
  <si>
    <t>11.013.0070-1</t>
  </si>
  <si>
    <t>11.013.0075-0</t>
  </si>
  <si>
    <t>11.013.0080-0</t>
  </si>
  <si>
    <t>11.013.0100-0</t>
  </si>
  <si>
    <t>11.013.0105-0</t>
  </si>
  <si>
    <t>11.013.0110-0</t>
  </si>
  <si>
    <t>11.013.0111-9</t>
  </si>
  <si>
    <t>11.013.0130-0</t>
  </si>
  <si>
    <t>11.013.0135-0</t>
  </si>
  <si>
    <t>11.013.0140-0</t>
  </si>
  <si>
    <t>11.013.9999-0</t>
  </si>
  <si>
    <t>11.014.9999-0</t>
  </si>
  <si>
    <t>11.015.0001-0</t>
  </si>
  <si>
    <t>11.015.0003-0</t>
  </si>
  <si>
    <t>11.015.0004-0</t>
  </si>
  <si>
    <t>11.015.0019-0</t>
  </si>
  <si>
    <t>11.015.0020-0</t>
  </si>
  <si>
    <t>11.015.0021-0</t>
  </si>
  <si>
    <t>11.015.0022-0</t>
  </si>
  <si>
    <t>11.015.0030-0</t>
  </si>
  <si>
    <t>11.015.9999-0</t>
  </si>
  <si>
    <t>11.016.0001-0</t>
  </si>
  <si>
    <t>11.016.0002-1</t>
  </si>
  <si>
    <t>11.016.0002-9</t>
  </si>
  <si>
    <t>11.016.0003-0</t>
  </si>
  <si>
    <t>11.016.0004-0</t>
  </si>
  <si>
    <t>11.016.0004-9</t>
  </si>
  <si>
    <t>11.016.0005-0</t>
  </si>
  <si>
    <t>11.016.0006-0</t>
  </si>
  <si>
    <t>11.016.0007-0</t>
  </si>
  <si>
    <t>11.016.0008-9</t>
  </si>
  <si>
    <t>11.016.0011-9</t>
  </si>
  <si>
    <t>11.016.0012-9</t>
  </si>
  <si>
    <t>11.016.0020-0</t>
  </si>
  <si>
    <t>11.016.0022-0</t>
  </si>
  <si>
    <t>11.016.0030-0</t>
  </si>
  <si>
    <t>11.016.0040-0</t>
  </si>
  <si>
    <t>11.016.0045-0</t>
  </si>
  <si>
    <t>11.016.0047-0</t>
  </si>
  <si>
    <t>11.016.0058-9</t>
  </si>
  <si>
    <t>11.016.0100-0</t>
  </si>
  <si>
    <t>11.016.0101-0</t>
  </si>
  <si>
    <t>11.016.0200-0</t>
  </si>
  <si>
    <t>11.016.0201-0</t>
  </si>
  <si>
    <t>11.016.0505-1</t>
  </si>
  <si>
    <t>11.016.0750-9</t>
  </si>
  <si>
    <t>11.016.0756-9</t>
  </si>
  <si>
    <t>11.016.0805-9</t>
  </si>
  <si>
    <t>11.016.0845-9</t>
  </si>
  <si>
    <t>11.016.0846-9</t>
  </si>
  <si>
    <t>CABO DE AçO DE 3/4", INCLUSIVE COLOCAçãO</t>
  </si>
  <si>
    <t>11.016.9999-0</t>
  </si>
  <si>
    <t>11.017.9999-0</t>
  </si>
  <si>
    <t>11.018.0020-0</t>
  </si>
  <si>
    <t>11.018.0025-0</t>
  </si>
  <si>
    <t>11.018.0026-0</t>
  </si>
  <si>
    <t>11.018.0030-0</t>
  </si>
  <si>
    <t>11.018.0031-0</t>
  </si>
  <si>
    <t>11.018.0050-0</t>
  </si>
  <si>
    <t>11.018.0051-0</t>
  </si>
  <si>
    <t>11.018.0052-0</t>
  </si>
  <si>
    <t>11.018.0053-0</t>
  </si>
  <si>
    <t>11.018.0054-0</t>
  </si>
  <si>
    <t>11.018.0060-0</t>
  </si>
  <si>
    <t>11.018.0075-0</t>
  </si>
  <si>
    <t>11.018.0080-0</t>
  </si>
  <si>
    <t>11.018.0085-0</t>
  </si>
  <si>
    <t>11.018.0090-0</t>
  </si>
  <si>
    <t>11.018.9999-0</t>
  </si>
  <si>
    <t>11.019.0001-0</t>
  </si>
  <si>
    <t>11.019.0005-0</t>
  </si>
  <si>
    <t>11.019.0010-0</t>
  </si>
  <si>
    <t>11.019.0015-0</t>
  </si>
  <si>
    <t>11.019.9999-0</t>
  </si>
  <si>
    <t>11.020.0001-0</t>
  </si>
  <si>
    <t>11.020.0002-0</t>
  </si>
  <si>
    <t>11.020.0003-0</t>
  </si>
  <si>
    <t>11.020.0006-0</t>
  </si>
  <si>
    <t>11.020.0007-1</t>
  </si>
  <si>
    <t>11.020.0011-1</t>
  </si>
  <si>
    <t>11.020.0012-0</t>
  </si>
  <si>
    <t>11.020.0015-0</t>
  </si>
  <si>
    <t>11.020.0020-0</t>
  </si>
  <si>
    <t>11.020.0100-9</t>
  </si>
  <si>
    <t>11.020.0101-9</t>
  </si>
  <si>
    <t>11.020.0105-9</t>
  </si>
  <si>
    <t>11.020.9999-0</t>
  </si>
  <si>
    <t>11.021.0010-1</t>
  </si>
  <si>
    <t>11.021.9999-0</t>
  </si>
  <si>
    <t>11.022.9999-0</t>
  </si>
  <si>
    <t>11.023.0001-0</t>
  </si>
  <si>
    <t>11.023.0002-0</t>
  </si>
  <si>
    <t>11.023.0003-0</t>
  </si>
  <si>
    <t>11.023.0005-0</t>
  </si>
  <si>
    <t>11.023.0006-0</t>
  </si>
  <si>
    <t>11.023.0007-0</t>
  </si>
  <si>
    <t>11.023.0008-0</t>
  </si>
  <si>
    <t>11.023.0009-0</t>
  </si>
  <si>
    <t>11.023.0010-0</t>
  </si>
  <si>
    <t>11.023.0011-0</t>
  </si>
  <si>
    <t>11.023.0013-0</t>
  </si>
  <si>
    <t>11.023.0060-9</t>
  </si>
  <si>
    <t>11.023.9999-0</t>
  </si>
  <si>
    <t>11.024.0001-1</t>
  </si>
  <si>
    <t>11.024.0002-0</t>
  </si>
  <si>
    <t>11.024.0005-0</t>
  </si>
  <si>
    <t>11.024.0008-0</t>
  </si>
  <si>
    <t>11.024.0010-1</t>
  </si>
  <si>
    <t>11.024.0010-9</t>
  </si>
  <si>
    <t>11.024.0012-0</t>
  </si>
  <si>
    <t>11.024.0015-0</t>
  </si>
  <si>
    <t>11.024.0018-0</t>
  </si>
  <si>
    <t>11.024.9999-0</t>
  </si>
  <si>
    <t>11.025.0002-0</t>
  </si>
  <si>
    <t>11.025.0006-0</t>
  </si>
  <si>
    <t>11.025.0012-0</t>
  </si>
  <si>
    <t>11.025.0014-0</t>
  </si>
  <si>
    <t>11.025.9999-0</t>
  </si>
  <si>
    <t>11.026.0010-0</t>
  </si>
  <si>
    <t>11.026.0015-0</t>
  </si>
  <si>
    <t>11.026.0016-0</t>
  </si>
  <si>
    <t>11.026.0020-0</t>
  </si>
  <si>
    <t>11.026.0025-0</t>
  </si>
  <si>
    <t>11.026.0030-0</t>
  </si>
  <si>
    <t>11.026.0032-0</t>
  </si>
  <si>
    <t>11.026.0033-0</t>
  </si>
  <si>
    <t>11.026.0035-0</t>
  </si>
  <si>
    <t>11.026.0040-0</t>
  </si>
  <si>
    <t>11.026.9999-0</t>
  </si>
  <si>
    <t>11.027.0050-9</t>
  </si>
  <si>
    <t>11.027.9999-0</t>
  </si>
  <si>
    <t>11.028.9999-0</t>
  </si>
  <si>
    <t>11.029.9999-0</t>
  </si>
  <si>
    <t>11.030.0020-0</t>
  </si>
  <si>
    <t>11.030.0025-0</t>
  </si>
  <si>
    <t>11.030.0030-0</t>
  </si>
  <si>
    <t>11.030.0050-0</t>
  </si>
  <si>
    <t>11.030.0055-0</t>
  </si>
  <si>
    <t>11.030.0060-0</t>
  </si>
  <si>
    <t>11.030.0080-0</t>
  </si>
  <si>
    <t>11.030.0085-0</t>
  </si>
  <si>
    <t>11.030.0090-0</t>
  </si>
  <si>
    <t>11.030.0110-0</t>
  </si>
  <si>
    <t>11.030.0115-0</t>
  </si>
  <si>
    <t>11.030.0120-0</t>
  </si>
  <si>
    <t>11.030.9999-0</t>
  </si>
  <si>
    <t>11.031.0005-0</t>
  </si>
  <si>
    <t>11.031.0006-0</t>
  </si>
  <si>
    <t>11.031.0010-0</t>
  </si>
  <si>
    <t>11.031.0011-0</t>
  </si>
  <si>
    <t>11.031.0050-0</t>
  </si>
  <si>
    <t>11.031.0051-0</t>
  </si>
  <si>
    <t>11.032.0005-0</t>
  </si>
  <si>
    <t>11.034.0005-0</t>
  </si>
  <si>
    <t>11.034.0010-0</t>
  </si>
  <si>
    <t>11.034.9999-0</t>
  </si>
  <si>
    <t>11.035.0001-1</t>
  </si>
  <si>
    <t>11.035.0002-1</t>
  </si>
  <si>
    <t>11.035.0005-0</t>
  </si>
  <si>
    <t>11.035.0010-0</t>
  </si>
  <si>
    <t>11.035.0015-0</t>
  </si>
  <si>
    <t>11.035.0020-0</t>
  </si>
  <si>
    <t>11.035.9999-0</t>
  </si>
  <si>
    <t>11.036.0001-1</t>
  </si>
  <si>
    <t>11.037.0001-0</t>
  </si>
  <si>
    <t>11.037.9999-0</t>
  </si>
  <si>
    <t>11.038.0001-0</t>
  </si>
  <si>
    <t>11.038.9999-0</t>
  </si>
  <si>
    <t>11.039.0001-0</t>
  </si>
  <si>
    <t>11.039.9999-0</t>
  </si>
  <si>
    <t>11.040.0100-0</t>
  </si>
  <si>
    <t>11.040.0105-0</t>
  </si>
  <si>
    <t>11.040.0120-0</t>
  </si>
  <si>
    <t>11.040.0122-9</t>
  </si>
  <si>
    <t>11.040.0130-0</t>
  </si>
  <si>
    <t>11.040.9999-0</t>
  </si>
  <si>
    <t>11.041.9999-0</t>
  </si>
  <si>
    <t>11.043.0002-0</t>
  </si>
  <si>
    <t>11.043.0003-0</t>
  </si>
  <si>
    <t>11.043.0004-0</t>
  </si>
  <si>
    <t>11.043.0005-0</t>
  </si>
  <si>
    <t>11.043.0006-0</t>
  </si>
  <si>
    <t>11.043.0007-0</t>
  </si>
  <si>
    <t>11.043.0008-0</t>
  </si>
  <si>
    <t>11.043.0009-0</t>
  </si>
  <si>
    <t>11.043.0010-0</t>
  </si>
  <si>
    <t>11.043.0011-0</t>
  </si>
  <si>
    <t>11.043.0012-0</t>
  </si>
  <si>
    <t>11.043.0013-0</t>
  </si>
  <si>
    <t>11.043.0014-1</t>
  </si>
  <si>
    <t>11.043.0015-0</t>
  </si>
  <si>
    <t>11.043.0016-0</t>
  </si>
  <si>
    <t>11.043.0017-0</t>
  </si>
  <si>
    <t>11.043.0018-0</t>
  </si>
  <si>
    <t>11.043.0019-1</t>
  </si>
  <si>
    <t>11.043.0020-0</t>
  </si>
  <si>
    <t>11.043.0021-0</t>
  </si>
  <si>
    <t>11.043.0022-0</t>
  </si>
  <si>
    <t>11.043.0023-0</t>
  </si>
  <si>
    <t>11.043.0024-1</t>
  </si>
  <si>
    <t>11.043.0025-0</t>
  </si>
  <si>
    <t>11.043.0026-0</t>
  </si>
  <si>
    <t>11.043.0027-0</t>
  </si>
  <si>
    <t>11.043.0028-0</t>
  </si>
  <si>
    <t>11.043.0029-1</t>
  </si>
  <si>
    <t>11.043.0030-0</t>
  </si>
  <si>
    <t>11.043.9999-0</t>
  </si>
  <si>
    <t>11.044.0006-0</t>
  </si>
  <si>
    <t>11.044.0007-0</t>
  </si>
  <si>
    <t>11.044.0008-0</t>
  </si>
  <si>
    <t>11.044.0009-0</t>
  </si>
  <si>
    <t>11.044.0010-0</t>
  </si>
  <si>
    <t>11.044.0056-0</t>
  </si>
  <si>
    <t>11.044.0058-0</t>
  </si>
  <si>
    <t>11.044.0060-0</t>
  </si>
  <si>
    <t>11.044.9999-0</t>
  </si>
  <si>
    <t>11.045.0006-0</t>
  </si>
  <si>
    <t>11.045.0007-0</t>
  </si>
  <si>
    <t>11.045.0008-0</t>
  </si>
  <si>
    <t>11.045.0009-0</t>
  </si>
  <si>
    <t>11.045.0010-0</t>
  </si>
  <si>
    <t>11.045.9999-0</t>
  </si>
  <si>
    <t>11.046.0001-0</t>
  </si>
  <si>
    <t>11.046.0004-0</t>
  </si>
  <si>
    <t>11.046.0007-0</t>
  </si>
  <si>
    <t>11.046.0010-0</t>
  </si>
  <si>
    <t>11.046.0013-0</t>
  </si>
  <si>
    <t>11.046.0014-0</t>
  </si>
  <si>
    <t>11.046.0015-0</t>
  </si>
  <si>
    <t>11.046.0060-0</t>
  </si>
  <si>
    <t>11.046.0100-0</t>
  </si>
  <si>
    <t>11.046.0105-0</t>
  </si>
  <si>
    <t>11.046.0110-0</t>
  </si>
  <si>
    <t>11.046.0115-0</t>
  </si>
  <si>
    <t>11.046.0180-0</t>
  </si>
  <si>
    <t>11.046.9999-0</t>
  </si>
  <si>
    <t>11.047.0010-1</t>
  </si>
  <si>
    <t>11.047.0011-1</t>
  </si>
  <si>
    <t>11.047.0012-0</t>
  </si>
  <si>
    <t>11.047.0015-0</t>
  </si>
  <si>
    <t>11.047.0016-0</t>
  </si>
  <si>
    <t>11.047.0050-0</t>
  </si>
  <si>
    <t>11.047.0100-9</t>
  </si>
  <si>
    <t>11.047.0200-9</t>
  </si>
  <si>
    <t>11.047.9999-0</t>
  </si>
  <si>
    <t>11.048.0010-1</t>
  </si>
  <si>
    <t>11.048.0015-1</t>
  </si>
  <si>
    <t>11.048.0020-1</t>
  </si>
  <si>
    <t>11.048.0025-1</t>
  </si>
  <si>
    <t>11.048.0030-1</t>
  </si>
  <si>
    <t>11.048.0035-1</t>
  </si>
  <si>
    <t>11.048.0040-1</t>
  </si>
  <si>
    <t>11.048.0050-0</t>
  </si>
  <si>
    <t>11.048.0055-0</t>
  </si>
  <si>
    <t>11.048.0060-0</t>
  </si>
  <si>
    <t>11.048.9999-0</t>
  </si>
  <si>
    <t>11.050.0001-1</t>
  </si>
  <si>
    <t>m3xmes</t>
  </si>
  <si>
    <t>11.050.0002-0</t>
  </si>
  <si>
    <t>11.050.0010-0</t>
  </si>
  <si>
    <t>11.050.0102-9</t>
  </si>
  <si>
    <t>m.mes</t>
  </si>
  <si>
    <t>11.050.9999-0</t>
  </si>
  <si>
    <t>11.055.0001-1</t>
  </si>
  <si>
    <t>11.055.0002-0</t>
  </si>
  <si>
    <t>11.055.0010-0</t>
  </si>
  <si>
    <t>11.055.0103-9</t>
  </si>
  <si>
    <t>11.055.0107-9</t>
  </si>
  <si>
    <t>11.055.0110-9</t>
  </si>
  <si>
    <t>11.055.9999-0</t>
  </si>
  <si>
    <t>11.056.0010-0</t>
  </si>
  <si>
    <t>11.056.0030-0</t>
  </si>
  <si>
    <t>11.057.0010-0</t>
  </si>
  <si>
    <t>11.060.0160-0</t>
  </si>
  <si>
    <t>11.060.0165-0</t>
  </si>
  <si>
    <t>11.060.0170-0</t>
  </si>
  <si>
    <t>11.060.0175-0</t>
  </si>
  <si>
    <t>11.060.0180-0</t>
  </si>
  <si>
    <t>11.060.0185-0</t>
  </si>
  <si>
    <t>11.060.0190-0</t>
  </si>
  <si>
    <t>11.060.0195-0</t>
  </si>
  <si>
    <t>11.060.0195-9</t>
  </si>
  <si>
    <t>11.060.0200-0</t>
  </si>
  <si>
    <t>11.060.0205-0</t>
  </si>
  <si>
    <t>11.060.0410-0</t>
  </si>
  <si>
    <t>11.060.0415-0</t>
  </si>
  <si>
    <t>11.060.9999-0</t>
  </si>
  <si>
    <t>11.061.0001-0</t>
  </si>
  <si>
    <t>11.061.0002-0</t>
  </si>
  <si>
    <t>11.061.9999-0</t>
  </si>
  <si>
    <t>11.080.0010-0</t>
  </si>
  <si>
    <t>11.090.0500-0</t>
  </si>
  <si>
    <t>11.090.0505-0</t>
  </si>
  <si>
    <t>11.090.0510-0</t>
  </si>
  <si>
    <t>11.090.0515-0</t>
  </si>
  <si>
    <t>11.090.0520-0</t>
  </si>
  <si>
    <t>11.090.0530-0</t>
  </si>
  <si>
    <t>11.090.0535-0</t>
  </si>
  <si>
    <t>11.090.0600-0</t>
  </si>
  <si>
    <t>11.090.0610-0</t>
  </si>
  <si>
    <t>11.090.0611-0</t>
  </si>
  <si>
    <t>11.090.0620-0</t>
  </si>
  <si>
    <t>11.090.9999-0</t>
  </si>
  <si>
    <t>11.091.0001-0</t>
  </si>
  <si>
    <t>11.092.0001-0</t>
  </si>
  <si>
    <t>12.001.0010-0</t>
  </si>
  <si>
    <t>12.001.0015-0</t>
  </si>
  <si>
    <t>12.001.0020-0</t>
  </si>
  <si>
    <t>12.001.0025-0</t>
  </si>
  <si>
    <t>12.001.0030-0</t>
  </si>
  <si>
    <t>12.001.0035-0</t>
  </si>
  <si>
    <t>12.001.0040-0</t>
  </si>
  <si>
    <t>12.001.0045-0</t>
  </si>
  <si>
    <t>12.001.0070-0</t>
  </si>
  <si>
    <t>12.001.0075-0</t>
  </si>
  <si>
    <t>12.001.0090-0</t>
  </si>
  <si>
    <t>12.001.0095-0</t>
  </si>
  <si>
    <t>12.001.0100-0</t>
  </si>
  <si>
    <t>12.001.0105-0</t>
  </si>
  <si>
    <t>12.001.0115-0</t>
  </si>
  <si>
    <t>12.001.9999-0</t>
  </si>
  <si>
    <t>12.002.0010-0</t>
  </si>
  <si>
    <t>12.002.0011-0</t>
  </si>
  <si>
    <t>12.002.0015-0</t>
  </si>
  <si>
    <t>12.002.0016-0</t>
  </si>
  <si>
    <t>12.002.0020-0</t>
  </si>
  <si>
    <t>12.002.0025-0</t>
  </si>
  <si>
    <t>12.002.0030-0</t>
  </si>
  <si>
    <t>12.002.0035-1</t>
  </si>
  <si>
    <t>12.002.0036-0</t>
  </si>
  <si>
    <t>12.002.0040-0</t>
  </si>
  <si>
    <t>12.002.0045-0</t>
  </si>
  <si>
    <t>12.002.0050-0</t>
  </si>
  <si>
    <t>12.002.0060-1</t>
  </si>
  <si>
    <t>12.002.0065-1</t>
  </si>
  <si>
    <t>12.002.0070-1</t>
  </si>
  <si>
    <t>12.002.0080-0</t>
  </si>
  <si>
    <t>12.002.0085-0</t>
  </si>
  <si>
    <t>12.002.0100-0</t>
  </si>
  <si>
    <t>12.002.9999-0</t>
  </si>
  <si>
    <t>12.003.0055-0</t>
  </si>
  <si>
    <t>12.003.0056-0</t>
  </si>
  <si>
    <t>12.003.0060-0</t>
  </si>
  <si>
    <t>12.003.0065-0</t>
  </si>
  <si>
    <t>12.003.0070-0</t>
  </si>
  <si>
    <t>12.003.0075-1</t>
  </si>
  <si>
    <t>12.003.0076-0</t>
  </si>
  <si>
    <t>12.003.0080-0</t>
  </si>
  <si>
    <t>12.003.0085-0</t>
  </si>
  <si>
    <t>12.003.0090-0</t>
  </si>
  <si>
    <t>12.003.0095-0</t>
  </si>
  <si>
    <t>12.003.0096-0</t>
  </si>
  <si>
    <t>12.003.0100-0</t>
  </si>
  <si>
    <t>12.003.0105-0</t>
  </si>
  <si>
    <t>12.003.0110-0</t>
  </si>
  <si>
    <t>12.003.0115-0</t>
  </si>
  <si>
    <t>12.003.0116-0</t>
  </si>
  <si>
    <t>12.003.0120-0</t>
  </si>
  <si>
    <t>12.003.0125-0</t>
  </si>
  <si>
    <t>12.003.0150-0</t>
  </si>
  <si>
    <t>12.003.0155-0</t>
  </si>
  <si>
    <t>12.003.0160-0</t>
  </si>
  <si>
    <t>12.003.0165-0</t>
  </si>
  <si>
    <t>12.003.0170-0</t>
  </si>
  <si>
    <t>12.003.0175-0</t>
  </si>
  <si>
    <t>12.003.0180-1</t>
  </si>
  <si>
    <t>12.003.0185-0</t>
  </si>
  <si>
    <t>12.003.0190-0</t>
  </si>
  <si>
    <t>12.003.0195-0</t>
  </si>
  <si>
    <t>12.003.0200-0</t>
  </si>
  <si>
    <t>12.003.0205-0</t>
  </si>
  <si>
    <t>12.003.0210-0</t>
  </si>
  <si>
    <t>12.003.0215-0</t>
  </si>
  <si>
    <t>12.003.0220-0</t>
  </si>
  <si>
    <t>12.003.0225-0</t>
  </si>
  <si>
    <t>12.003.0230-0</t>
  </si>
  <si>
    <t>12.003.0235-0</t>
  </si>
  <si>
    <t>12.003.0240-0</t>
  </si>
  <si>
    <t>12.003.0245-0</t>
  </si>
  <si>
    <t>12.003.0250-0</t>
  </si>
  <si>
    <t>12.003.9999-0</t>
  </si>
  <si>
    <t>12.004.0160-0</t>
  </si>
  <si>
    <t>12.004.9999-0</t>
  </si>
  <si>
    <t>12.005.0010-0</t>
  </si>
  <si>
    <t>12.005.0015-0</t>
  </si>
  <si>
    <t>12.005.0020-0</t>
  </si>
  <si>
    <t>12.005.0025-0</t>
  </si>
  <si>
    <t>12.005.0030-0</t>
  </si>
  <si>
    <t>12.005.0035-0</t>
  </si>
  <si>
    <t>12.005.0040-0</t>
  </si>
  <si>
    <t>12.005.0045-0</t>
  </si>
  <si>
    <t>12.005.0080-0</t>
  </si>
  <si>
    <t>12.005.0085-1</t>
  </si>
  <si>
    <t>12.005.0090-0</t>
  </si>
  <si>
    <t>12.005.0095-1</t>
  </si>
  <si>
    <t>12.005.0100-0</t>
  </si>
  <si>
    <t>12.005.0103-1</t>
  </si>
  <si>
    <t>12.005.0105-0</t>
  </si>
  <si>
    <t>12.005.0107-1</t>
  </si>
  <si>
    <t>12.005.0110-0</t>
  </si>
  <si>
    <t>12.005.0112-1</t>
  </si>
  <si>
    <t>12.005.0115-0</t>
  </si>
  <si>
    <t>12.005.0117-1</t>
  </si>
  <si>
    <t>12.005.0120-0</t>
  </si>
  <si>
    <t>12.005.0122-1</t>
  </si>
  <si>
    <t>12.005.0124-0</t>
  </si>
  <si>
    <t>12.005.0126-1</t>
  </si>
  <si>
    <t>12.005.0130-1</t>
  </si>
  <si>
    <t>12.005.0135-1</t>
  </si>
  <si>
    <t>12.005.0140-1</t>
  </si>
  <si>
    <t>12.005.0160-0</t>
  </si>
  <si>
    <t>12.005.0165-0</t>
  </si>
  <si>
    <t>12.005.0170-0</t>
  </si>
  <si>
    <t>12.005.0175-0</t>
  </si>
  <si>
    <t>12.005.0185-0</t>
  </si>
  <si>
    <t>12.005.0190-0</t>
  </si>
  <si>
    <t>12.005.0195-0</t>
  </si>
  <si>
    <t>12.005.0200-0</t>
  </si>
  <si>
    <t>12.005.9999-0</t>
  </si>
  <si>
    <t>12.006.0010-0</t>
  </si>
  <si>
    <t>12.006.9999-0</t>
  </si>
  <si>
    <t>12.007.0015-0</t>
  </si>
  <si>
    <t>12.007.0020-0</t>
  </si>
  <si>
    <t>12.007.0025-0</t>
  </si>
  <si>
    <t>12.007.0030-0</t>
  </si>
  <si>
    <t>12.007.0040-0</t>
  </si>
  <si>
    <t>12.007.0045-0</t>
  </si>
  <si>
    <t>12.007.9999-0</t>
  </si>
  <si>
    <t>12.008.0015-0</t>
  </si>
  <si>
    <t>12.008.9999-0</t>
  </si>
  <si>
    <t>12.009.0001-0</t>
  </si>
  <si>
    <t>12.009.0002-0</t>
  </si>
  <si>
    <t>12.009.0003-0</t>
  </si>
  <si>
    <t>12.009.0006-0</t>
  </si>
  <si>
    <t>12.009.9999-0</t>
  </si>
  <si>
    <t>12.010.0010-0</t>
  </si>
  <si>
    <t>12.010.0015-0</t>
  </si>
  <si>
    <t>12.010.0020-0</t>
  </si>
  <si>
    <t>12.010.9999-0</t>
  </si>
  <si>
    <t>12.011.0001-0</t>
  </si>
  <si>
    <t>12.011.0005-0</t>
  </si>
  <si>
    <t>12.012.0001-0</t>
  </si>
  <si>
    <t>12.012.0002-0</t>
  </si>
  <si>
    <t>12.012.9999-0</t>
  </si>
  <si>
    <t>12.013.0010-0</t>
  </si>
  <si>
    <t>12.013.9999-0</t>
  </si>
  <si>
    <t>12.015.0005-0</t>
  </si>
  <si>
    <t>12.015.0006-0</t>
  </si>
  <si>
    <t>12.015.0010-0</t>
  </si>
  <si>
    <t>12.015.0014-0</t>
  </si>
  <si>
    <t>12.015.0015-0</t>
  </si>
  <si>
    <t>12.015.0016-0</t>
  </si>
  <si>
    <t>12.015.0020-0</t>
  </si>
  <si>
    <t>12.015.0021-0</t>
  </si>
  <si>
    <t>12.015.0030-0</t>
  </si>
  <si>
    <t>12.015.0031-0</t>
  </si>
  <si>
    <t>12.015.0035-0</t>
  </si>
  <si>
    <t>12.015.0036-0</t>
  </si>
  <si>
    <t>12.015.0040-0</t>
  </si>
  <si>
    <t>12.015.0041-0</t>
  </si>
  <si>
    <t>12.015.0045-0</t>
  </si>
  <si>
    <t>12.015.0046-0</t>
  </si>
  <si>
    <t>12.015.0060-0</t>
  </si>
  <si>
    <t>12.015.0061-0</t>
  </si>
  <si>
    <t>12.015.0065-0</t>
  </si>
  <si>
    <t>12.015.0066-0</t>
  </si>
  <si>
    <t>12.015.0070-0</t>
  </si>
  <si>
    <t>12.015.0071-0</t>
  </si>
  <si>
    <t>12.015.0075-0</t>
  </si>
  <si>
    <t>12.015.0076-0</t>
  </si>
  <si>
    <t>12.015.9999-0</t>
  </si>
  <si>
    <t>12.016.0004-0</t>
  </si>
  <si>
    <t>12.016.0006-0</t>
  </si>
  <si>
    <t>12.016.0008-0</t>
  </si>
  <si>
    <t>12.016.0010-0</t>
  </si>
  <si>
    <t>12.016.0012-0</t>
  </si>
  <si>
    <t>12.016.0014-0</t>
  </si>
  <si>
    <t>12.016.0016-0</t>
  </si>
  <si>
    <t>12.016.0018-0</t>
  </si>
  <si>
    <t>12.016.0020-0</t>
  </si>
  <si>
    <t>12.016.0022-0</t>
  </si>
  <si>
    <t>12.016.0024-0</t>
  </si>
  <si>
    <t>12.016.0026-0</t>
  </si>
  <si>
    <t>12.016.0028-0</t>
  </si>
  <si>
    <t>12.016.0030-0</t>
  </si>
  <si>
    <t>12.016.0032-0</t>
  </si>
  <si>
    <t>12.016.0034-0</t>
  </si>
  <si>
    <t>12.020.0001-0</t>
  </si>
  <si>
    <t>12.020.9999-0</t>
  </si>
  <si>
    <t>12.025.0001-0</t>
  </si>
  <si>
    <t>12.025.9999-0</t>
  </si>
  <si>
    <t>12.030.0001-0</t>
  </si>
  <si>
    <t>12.030.9999-0</t>
  </si>
  <si>
    <t>12.035.0001-0</t>
  </si>
  <si>
    <t>12.035.0002-0</t>
  </si>
  <si>
    <t>12.035.0005-0</t>
  </si>
  <si>
    <t>12.035.0010-0</t>
  </si>
  <si>
    <t>12.035.0015-0</t>
  </si>
  <si>
    <t>12.035.0020-0</t>
  </si>
  <si>
    <t>12.042.0001-0</t>
  </si>
  <si>
    <t>12.043.0001-0</t>
  </si>
  <si>
    <t>12.045.0001-0</t>
  </si>
  <si>
    <t>12.050.0001-0</t>
  </si>
  <si>
    <t>12.050.0005-0</t>
  </si>
  <si>
    <t>12.050.0010-0</t>
  </si>
  <si>
    <t>12.050.0015-0</t>
  </si>
  <si>
    <t>12.050.0020-0</t>
  </si>
  <si>
    <t>12.050.9999-0</t>
  </si>
  <si>
    <t>13.001.0008-0</t>
  </si>
  <si>
    <t>13.001.0009-0</t>
  </si>
  <si>
    <t>13.001.0010-1</t>
  </si>
  <si>
    <t>13.001.0011-0</t>
  </si>
  <si>
    <t>13.001.0013-0</t>
  </si>
  <si>
    <t>13.001.0014-0</t>
  </si>
  <si>
    <t>13.001.0015-0</t>
  </si>
  <si>
    <t>13.001.0020-1</t>
  </si>
  <si>
    <t>13.001.0025-1</t>
  </si>
  <si>
    <t>13.001.0026-0</t>
  </si>
  <si>
    <t>13.001.0030-1</t>
  </si>
  <si>
    <t>13.001.0031-0</t>
  </si>
  <si>
    <t>13.001.0035-0</t>
  </si>
  <si>
    <t>13.001.0036-0</t>
  </si>
  <si>
    <t>13.001.0040-0</t>
  </si>
  <si>
    <t>13.001.0041-0</t>
  </si>
  <si>
    <t>13.001.0050-1</t>
  </si>
  <si>
    <t>13.001.0055-1</t>
  </si>
  <si>
    <t>13.001.0060-1</t>
  </si>
  <si>
    <t>13.001.0065-1</t>
  </si>
  <si>
    <t>13.001.0100-0</t>
  </si>
  <si>
    <t>13.001.0105-0</t>
  </si>
  <si>
    <t>13.001.0106-0</t>
  </si>
  <si>
    <t>13.001.0107-0</t>
  </si>
  <si>
    <t>13.001.9999-0</t>
  </si>
  <si>
    <t>13.002.0010-1</t>
  </si>
  <si>
    <t>13.002.0011-1</t>
  </si>
  <si>
    <t>13.002.0015-1</t>
  </si>
  <si>
    <t>13.002.0016-0</t>
  </si>
  <si>
    <t>13.002.0017-0</t>
  </si>
  <si>
    <t>13.002.9999-0</t>
  </si>
  <si>
    <t>13.003.0001-0</t>
  </si>
  <si>
    <t>13.003.0003-0</t>
  </si>
  <si>
    <t>13.003.0004-0</t>
  </si>
  <si>
    <t>13.003.0005-0</t>
  </si>
  <si>
    <t>13.003.0010-0</t>
  </si>
  <si>
    <t>13.003.9999-0</t>
  </si>
  <si>
    <t>13.004.0010-0</t>
  </si>
  <si>
    <t>13.004.0015-0</t>
  </si>
  <si>
    <t>13.004.9999-0</t>
  </si>
  <si>
    <t>13.005.0010-0</t>
  </si>
  <si>
    <t>13.005.0015-0</t>
  </si>
  <si>
    <t>13.005.0020-0</t>
  </si>
  <si>
    <t>13.005.0025-0</t>
  </si>
  <si>
    <t>13.005.9999-0</t>
  </si>
  <si>
    <t>13.006.0010-0</t>
  </si>
  <si>
    <t>13.006.0020-0</t>
  </si>
  <si>
    <t>13.006.0025-0</t>
  </si>
  <si>
    <t>13.006.9999-0</t>
  </si>
  <si>
    <t>13.007.9999-0</t>
  </si>
  <si>
    <t>13.008.0010-0</t>
  </si>
  <si>
    <t>13.008.0020-0</t>
  </si>
  <si>
    <t>13.008.9999-0</t>
  </si>
  <si>
    <t>13.009.0030-0</t>
  </si>
  <si>
    <t>13.009.0050-0</t>
  </si>
  <si>
    <t>13.009.0051-0</t>
  </si>
  <si>
    <t>13.009.9999-0</t>
  </si>
  <si>
    <t>13.010.0015-0</t>
  </si>
  <si>
    <t>13.010.0020-0</t>
  </si>
  <si>
    <t>13.010.0025-0</t>
  </si>
  <si>
    <t>13.010.0029-0</t>
  </si>
  <si>
    <t>13.010.0049-0</t>
  </si>
  <si>
    <t>13.010.9999-0</t>
  </si>
  <si>
    <t>13.011.0005-0</t>
  </si>
  <si>
    <t>13.011.0010-0</t>
  </si>
  <si>
    <t>13.011.9999-0</t>
  </si>
  <si>
    <t>13.012.0010-0</t>
  </si>
  <si>
    <t>13.012.9999-0</t>
  </si>
  <si>
    <t>13.013.9999-0</t>
  </si>
  <si>
    <t>13.014.9999-0</t>
  </si>
  <si>
    <t>13.015.9999-0</t>
  </si>
  <si>
    <t>13.022.0010-0</t>
  </si>
  <si>
    <t>13.022.0015-0</t>
  </si>
  <si>
    <t>13.022.0020-0</t>
  </si>
  <si>
    <t>13.022.0025-0</t>
  </si>
  <si>
    <t>13.022.0027-0</t>
  </si>
  <si>
    <t>13.022.0029-0</t>
  </si>
  <si>
    <t>13.022.0035-0</t>
  </si>
  <si>
    <t>13.022.0040-0</t>
  </si>
  <si>
    <t>13.022.0500-0</t>
  </si>
  <si>
    <t>13.022.9999-0</t>
  </si>
  <si>
    <t>13.024.0010-0</t>
  </si>
  <si>
    <t>13.024.0011-0</t>
  </si>
  <si>
    <t>13.024.0015-0</t>
  </si>
  <si>
    <t>13.024.0016-0</t>
  </si>
  <si>
    <t>13.024.0018-0</t>
  </si>
  <si>
    <t>13.024.0019-0</t>
  </si>
  <si>
    <t>13.024.0020-0</t>
  </si>
  <si>
    <t>13.024.0021-0</t>
  </si>
  <si>
    <t>13.024.9999-0</t>
  </si>
  <si>
    <t>13.025.0005-0</t>
  </si>
  <si>
    <t>13.025.0010-0</t>
  </si>
  <si>
    <t>13.025.0016-0</t>
  </si>
  <si>
    <t>13.025.0020-0</t>
  </si>
  <si>
    <t>13.025.0055-0</t>
  </si>
  <si>
    <t>13.025.0058-0</t>
  </si>
  <si>
    <t>13.025.0059-0</t>
  </si>
  <si>
    <t>13.025.0060-0</t>
  </si>
  <si>
    <t>13.025.0061-0</t>
  </si>
  <si>
    <t>13.025.0080-0</t>
  </si>
  <si>
    <t>13.025.9999-0</t>
  </si>
  <si>
    <t>13.026.0010-0</t>
  </si>
  <si>
    <t>13.026.0011-0</t>
  </si>
  <si>
    <t>13.026.0015-0</t>
  </si>
  <si>
    <t>13.026.9999-0</t>
  </si>
  <si>
    <t>13.030.0200-0</t>
  </si>
  <si>
    <t>13.030.0210-0</t>
  </si>
  <si>
    <t>13.030.0250-0</t>
  </si>
  <si>
    <t>13.030.0251-0</t>
  </si>
  <si>
    <t>13.030.0255-0</t>
  </si>
  <si>
    <t>13.030.0256-0</t>
  </si>
  <si>
    <t>13.030.0257-0</t>
  </si>
  <si>
    <t>13.030.0258-0</t>
  </si>
  <si>
    <t>13.030.0259-0</t>
  </si>
  <si>
    <t>13.030.0260-0</t>
  </si>
  <si>
    <t>13.030.0262-0</t>
  </si>
  <si>
    <t>13.030.0263-0</t>
  </si>
  <si>
    <t>13.030.0264-0</t>
  </si>
  <si>
    <t>13.030.0265-0</t>
  </si>
  <si>
    <t>13.030.0267-0</t>
  </si>
  <si>
    <t>13.030.0268-0</t>
  </si>
  <si>
    <t>13.030.0270-0</t>
  </si>
  <si>
    <t>13.030.0271-0</t>
  </si>
  <si>
    <t>13.030.0272-0</t>
  </si>
  <si>
    <t>13.030.0290-0</t>
  </si>
  <si>
    <t>13.030.0291-0</t>
  </si>
  <si>
    <t>13.030.0292-0</t>
  </si>
  <si>
    <t>13.030.9999-0</t>
  </si>
  <si>
    <t>13.035.0010-0</t>
  </si>
  <si>
    <t>13.035.0015-0</t>
  </si>
  <si>
    <t>13.035.0020-0</t>
  </si>
  <si>
    <t>13.035.0025-0</t>
  </si>
  <si>
    <t>13.035.9999-0</t>
  </si>
  <si>
    <t>13.036.0010-0</t>
  </si>
  <si>
    <t>13.036.0011-0</t>
  </si>
  <si>
    <t>13.036.0015-0</t>
  </si>
  <si>
    <t>13.036.0016-0</t>
  </si>
  <si>
    <t>13.036.0050-0</t>
  </si>
  <si>
    <t>13.036.0051-0</t>
  </si>
  <si>
    <t>13.036.0080-0</t>
  </si>
  <si>
    <t>13.036.0081-0</t>
  </si>
  <si>
    <t>13.037.0010-0</t>
  </si>
  <si>
    <t>13.037.0011-0</t>
  </si>
  <si>
    <t>13.037.0015-0</t>
  </si>
  <si>
    <t>13.037.0016-0</t>
  </si>
  <si>
    <t>13.037.0020-0</t>
  </si>
  <si>
    <t>13.037.0021-0</t>
  </si>
  <si>
    <t>13.037.0025-0</t>
  </si>
  <si>
    <t>13.037.0026-0</t>
  </si>
  <si>
    <t>13.037.0030-0</t>
  </si>
  <si>
    <t>13.037.0031-0</t>
  </si>
  <si>
    <t>13.037.0035-0</t>
  </si>
  <si>
    <t>13.037.0036-0</t>
  </si>
  <si>
    <t>13.037.0040-0</t>
  </si>
  <si>
    <t>13.037.0041-0</t>
  </si>
  <si>
    <t>13.037.0045-0</t>
  </si>
  <si>
    <t>13.037.0046-0</t>
  </si>
  <si>
    <t>13.037.0050-0</t>
  </si>
  <si>
    <t>13.037.0051-0</t>
  </si>
  <si>
    <t>13.045.0040-0</t>
  </si>
  <si>
    <t>13.045.0045-0</t>
  </si>
  <si>
    <t>13.045.0050-0</t>
  </si>
  <si>
    <t>13.045.0051-0</t>
  </si>
  <si>
    <t>13.045.0052-0</t>
  </si>
  <si>
    <t>13.045.0054-0</t>
  </si>
  <si>
    <t>13.045.0065-0</t>
  </si>
  <si>
    <t>13.045.0066-0</t>
  </si>
  <si>
    <t>13.045.0070-0</t>
  </si>
  <si>
    <t>13.045.0071-0</t>
  </si>
  <si>
    <t>13.045.0075-0</t>
  </si>
  <si>
    <t>13.045.0076-0</t>
  </si>
  <si>
    <t>13.045.0080-0</t>
  </si>
  <si>
    <t>13.045.0081-0</t>
  </si>
  <si>
    <t>13.045.9999-0</t>
  </si>
  <si>
    <t>13.050.0055-0</t>
  </si>
  <si>
    <t>13.050.0065-0</t>
  </si>
  <si>
    <t>13.050.0070-0</t>
  </si>
  <si>
    <t>13.050.9999-0</t>
  </si>
  <si>
    <t>13.060.9999-0</t>
  </si>
  <si>
    <t>13.065.0010-0</t>
  </si>
  <si>
    <t>13.065.0015-0</t>
  </si>
  <si>
    <t>13.065.0030-0</t>
  </si>
  <si>
    <t>13.065.9999-0</t>
  </si>
  <si>
    <t>13.075.0010-0</t>
  </si>
  <si>
    <t>13.080.0005-0</t>
  </si>
  <si>
    <t>13.080.0020-0</t>
  </si>
  <si>
    <t>13.080.0025-0</t>
  </si>
  <si>
    <t>13.150.9999-0</t>
  </si>
  <si>
    <t>13.155.9999-0</t>
  </si>
  <si>
    <t>13.157.0010-0</t>
  </si>
  <si>
    <t>13.157.9999-0</t>
  </si>
  <si>
    <t>13.160.0010-0</t>
  </si>
  <si>
    <t>13.160.9999-0</t>
  </si>
  <si>
    <t>13.165.0010-0</t>
  </si>
  <si>
    <t>13.165.9999-0</t>
  </si>
  <si>
    <t>13.167.9999-0</t>
  </si>
  <si>
    <t>13.168.0010-0</t>
  </si>
  <si>
    <t>13.168.0015-0</t>
  </si>
  <si>
    <t>13.168.0020-0</t>
  </si>
  <si>
    <t>13.170.0011-0</t>
  </si>
  <si>
    <t>13.170.0016-0</t>
  </si>
  <si>
    <t>13.170.0018-0</t>
  </si>
  <si>
    <t>13.170.0020-0</t>
  </si>
  <si>
    <t>13.170.0025-0</t>
  </si>
  <si>
    <t>13.170.9999-0</t>
  </si>
  <si>
    <t>13.175.0010-0</t>
  </si>
  <si>
    <t>13.175.0012-0</t>
  </si>
  <si>
    <t>13.175.0015-0</t>
  </si>
  <si>
    <t>13.175.0016-0</t>
  </si>
  <si>
    <t>13.175.9999-0</t>
  </si>
  <si>
    <t>13.180.0010-0</t>
  </si>
  <si>
    <t>13.180.0015-1</t>
  </si>
  <si>
    <t>13.180.9999-0</t>
  </si>
  <si>
    <t>13.185.9999-0</t>
  </si>
  <si>
    <t>13.187.0010-0</t>
  </si>
  <si>
    <t>13.190.0015-0</t>
  </si>
  <si>
    <t>13.190.9999-0</t>
  </si>
  <si>
    <t>13.192.9999-0</t>
  </si>
  <si>
    <t>13.193.0010-0</t>
  </si>
  <si>
    <t>13.195.0010-0</t>
  </si>
  <si>
    <t>13.195.0012-0</t>
  </si>
  <si>
    <t>13.195.0015-0</t>
  </si>
  <si>
    <t>13.195.0020-0</t>
  </si>
  <si>
    <t>13.195.0030-0</t>
  </si>
  <si>
    <t>13.195.9999-0</t>
  </si>
  <si>
    <t>13.196.0010-0</t>
  </si>
  <si>
    <t>13.196.0015-0</t>
  </si>
  <si>
    <t>13.196.0020-0</t>
  </si>
  <si>
    <t>13.196.0025-0</t>
  </si>
  <si>
    <t>13.196.0030-0</t>
  </si>
  <si>
    <t>13.196.0035-0</t>
  </si>
  <si>
    <t>13.196.0040-0</t>
  </si>
  <si>
    <t>13.196.0045-0</t>
  </si>
  <si>
    <t>13.196.0050-0</t>
  </si>
  <si>
    <t>13.196.0080-0</t>
  </si>
  <si>
    <t>13.196.0085-0</t>
  </si>
  <si>
    <t>13.196.0090-0</t>
  </si>
  <si>
    <t>13.196.0095-0</t>
  </si>
  <si>
    <t>13.196.0100-0</t>
  </si>
  <si>
    <t>13.196.0101-0</t>
  </si>
  <si>
    <t>13.196.0102-0</t>
  </si>
  <si>
    <t>13.196.0103-0</t>
  </si>
  <si>
    <t>13.196.0104-0</t>
  </si>
  <si>
    <t>13.196.0105-0</t>
  </si>
  <si>
    <t>13.196.0106-0</t>
  </si>
  <si>
    <t>13.196.0107-0</t>
  </si>
  <si>
    <t>13.196.0108-0</t>
  </si>
  <si>
    <t>13.196.0109-0</t>
  </si>
  <si>
    <t>13.196.0110-0</t>
  </si>
  <si>
    <t>13.196.0111-0</t>
  </si>
  <si>
    <t>13.196.0112-0</t>
  </si>
  <si>
    <t>13.196.0113-0</t>
  </si>
  <si>
    <t>13.196.0114-0</t>
  </si>
  <si>
    <t>13.196.0115-0</t>
  </si>
  <si>
    <t>13.196.0116-0</t>
  </si>
  <si>
    <t>13.196.0117-0</t>
  </si>
  <si>
    <t>13.196.0118-0</t>
  </si>
  <si>
    <t>13.196.0119-0</t>
  </si>
  <si>
    <t>13.196.0120-0</t>
  </si>
  <si>
    <t>13.196.0121-0</t>
  </si>
  <si>
    <t>13.196.0122-0</t>
  </si>
  <si>
    <t>13.196.0123-0</t>
  </si>
  <si>
    <t>13.196.0124-0</t>
  </si>
  <si>
    <t>13.196.0125-0</t>
  </si>
  <si>
    <t>13.196.0126-0</t>
  </si>
  <si>
    <t>13.196.0127-0</t>
  </si>
  <si>
    <t>13.196.0128-0</t>
  </si>
  <si>
    <t>13.196.0129-0</t>
  </si>
  <si>
    <t>13.196.0130-0</t>
  </si>
  <si>
    <t>13.196.0131-0</t>
  </si>
  <si>
    <t>13.196.0132-0</t>
  </si>
  <si>
    <t>13.196.0133-0</t>
  </si>
  <si>
    <t>13.196.0134-0</t>
  </si>
  <si>
    <t>13.196.0135-0</t>
  </si>
  <si>
    <t>13.196.0136-0</t>
  </si>
  <si>
    <t>13.196.0137-0</t>
  </si>
  <si>
    <t>13.196.0138-0</t>
  </si>
  <si>
    <t>13.196.0139-0</t>
  </si>
  <si>
    <t>13.196.0140-0</t>
  </si>
  <si>
    <t>13.196.0141-0</t>
  </si>
  <si>
    <t>13.196.0142-0</t>
  </si>
  <si>
    <t>13.196.0143-0</t>
  </si>
  <si>
    <t>13.196.0144-0</t>
  </si>
  <si>
    <t>13.196.0145-0</t>
  </si>
  <si>
    <t>13.196.0146-0</t>
  </si>
  <si>
    <t>13.196.0147-0</t>
  </si>
  <si>
    <t>13.196.0148-0</t>
  </si>
  <si>
    <t>13.196.0149-0</t>
  </si>
  <si>
    <t>13.196.0150-0</t>
  </si>
  <si>
    <t>13.196.0151-0</t>
  </si>
  <si>
    <t>13.196.0152-0</t>
  </si>
  <si>
    <t>13.196.0153-0</t>
  </si>
  <si>
    <t>13.196.0154-0</t>
  </si>
  <si>
    <t>13.196.0155-0</t>
  </si>
  <si>
    <t>13.196.0156-0</t>
  </si>
  <si>
    <t>13.196.0157-0</t>
  </si>
  <si>
    <t>13.196.0158-0</t>
  </si>
  <si>
    <t>13.196.0159-0</t>
  </si>
  <si>
    <t>13.196.0160-0</t>
  </si>
  <si>
    <t>13.196.0161-0</t>
  </si>
  <si>
    <t>13.196.0162-0</t>
  </si>
  <si>
    <t>13.196.0163-0</t>
  </si>
  <si>
    <t>13.196.0164-0</t>
  </si>
  <si>
    <t>13.196.0165-0</t>
  </si>
  <si>
    <t>13.196.0166-0</t>
  </si>
  <si>
    <t>13.196.0167-0</t>
  </si>
  <si>
    <t>13.196.0168-0</t>
  </si>
  <si>
    <t>13.196.0169-0</t>
  </si>
  <si>
    <t>13.196.0170-0</t>
  </si>
  <si>
    <t>13.196.0171-0</t>
  </si>
  <si>
    <t>13.196.0172-0</t>
  </si>
  <si>
    <t>13.196.0173-0</t>
  </si>
  <si>
    <t>13.196.9999-0</t>
  </si>
  <si>
    <t>13.197.0010-0</t>
  </si>
  <si>
    <t>13.198.0010-0</t>
  </si>
  <si>
    <t>13.198.9999-0</t>
  </si>
  <si>
    <t>13.199.0010-0</t>
  </si>
  <si>
    <t>13.199.0015-0</t>
  </si>
  <si>
    <t>13.200.0010-0</t>
  </si>
  <si>
    <t>13.200.0015-1</t>
  </si>
  <si>
    <t>13.200.0020-0</t>
  </si>
  <si>
    <t>13.200.0025-0</t>
  </si>
  <si>
    <t>13.200.0030-0</t>
  </si>
  <si>
    <t>13.200.9999-0</t>
  </si>
  <si>
    <t>13.201.9999-0</t>
  </si>
  <si>
    <t>13.205.0010-0</t>
  </si>
  <si>
    <t>13.205.0015-0</t>
  </si>
  <si>
    <t>13.205.0020-0</t>
  </si>
  <si>
    <t>13.205.0025-0</t>
  </si>
  <si>
    <t>13.301.0080-1</t>
  </si>
  <si>
    <t>13.301.0081-0</t>
  </si>
  <si>
    <t>13.301.0082-0</t>
  </si>
  <si>
    <t>13.301.0083-0</t>
  </si>
  <si>
    <t>13.301.0085-0</t>
  </si>
  <si>
    <t>13.301.0090-0</t>
  </si>
  <si>
    <t>13.301.0092-0</t>
  </si>
  <si>
    <t>13.301.0093-0</t>
  </si>
  <si>
    <t>13.301.0094-0</t>
  </si>
  <si>
    <t>13.301.0095-0</t>
  </si>
  <si>
    <t>13.301.0100-0</t>
  </si>
  <si>
    <t>13.301.0105-0</t>
  </si>
  <si>
    <t>13.301.0110-0</t>
  </si>
  <si>
    <t>13.301.0115-0</t>
  </si>
  <si>
    <t>13.301.0117-0</t>
  </si>
  <si>
    <t>13.301.0118-0</t>
  </si>
  <si>
    <t>13.301.0119-0</t>
  </si>
  <si>
    <t>13.301.0120-1</t>
  </si>
  <si>
    <t>13.301.0125-1</t>
  </si>
  <si>
    <t>13.301.0130-1</t>
  </si>
  <si>
    <t>13.301.0131-0</t>
  </si>
  <si>
    <t>13.301.0132-0</t>
  </si>
  <si>
    <t>13.301.0133-0</t>
  </si>
  <si>
    <t>13.301.0134-0</t>
  </si>
  <si>
    <t>13.301.0140-0</t>
  </si>
  <si>
    <t>13.301.0500-0</t>
  </si>
  <si>
    <t>13.301.0505-0</t>
  </si>
  <si>
    <t>13.301.0510-0</t>
  </si>
  <si>
    <t>13.301.9999-0</t>
  </si>
  <si>
    <t>13.302.0010-0</t>
  </si>
  <si>
    <t>13.330.0010-0</t>
  </si>
  <si>
    <t>13.330.0012-0</t>
  </si>
  <si>
    <t>13.330.0015-0</t>
  </si>
  <si>
    <t>13.330.0018-0</t>
  </si>
  <si>
    <t>13.330.0020-0</t>
  </si>
  <si>
    <t>13.330.0022-0</t>
  </si>
  <si>
    <t>13.330.0023-0</t>
  </si>
  <si>
    <t>13.330.0024-0</t>
  </si>
  <si>
    <t>13.330.0025-0</t>
  </si>
  <si>
    <t>13.330.0028-0</t>
  </si>
  <si>
    <t>13.330.0030-0</t>
  </si>
  <si>
    <t>13.330.0031-0</t>
  </si>
  <si>
    <t>13.330.0032-9</t>
  </si>
  <si>
    <t>m²</t>
  </si>
  <si>
    <t>13.330.0033-0</t>
  </si>
  <si>
    <t>13.330.0034-0</t>
  </si>
  <si>
    <t>13.330.0035-0</t>
  </si>
  <si>
    <t>13.330.0036-0</t>
  </si>
  <si>
    <t>13.330.0050-0</t>
  </si>
  <si>
    <t>13.330.0051-0</t>
  </si>
  <si>
    <t>13.330.0060-0</t>
  </si>
  <si>
    <t>13.330.0061-0</t>
  </si>
  <si>
    <t>13.330.0070-0</t>
  </si>
  <si>
    <t>13.330.0071-0</t>
  </si>
  <si>
    <t>13.330.0075-0</t>
  </si>
  <si>
    <t>13.330.0076-0</t>
  </si>
  <si>
    <t>13.330.0078-0</t>
  </si>
  <si>
    <t>13.330.0079-0</t>
  </si>
  <si>
    <t>13.330.0100-0</t>
  </si>
  <si>
    <t>13.330.0101-0</t>
  </si>
  <si>
    <t>13.330.0110-0</t>
  </si>
  <si>
    <t>13.330.0111-0</t>
  </si>
  <si>
    <t>13.330.0500-0</t>
  </si>
  <si>
    <t>13.330.9999-0</t>
  </si>
  <si>
    <t>13.331.0010-0</t>
  </si>
  <si>
    <t>13.331.0011-0</t>
  </si>
  <si>
    <t>13.331.0012-0</t>
  </si>
  <si>
    <t>13.331.0015-0</t>
  </si>
  <si>
    <t>13.331.0016-0</t>
  </si>
  <si>
    <t>13.331.0017-0</t>
  </si>
  <si>
    <t>13.331.0050-0</t>
  </si>
  <si>
    <t>13.331.0051-0</t>
  </si>
  <si>
    <t>13.332.0010-0</t>
  </si>
  <si>
    <t>13.332.0011-0</t>
  </si>
  <si>
    <t>13.332.0012-0</t>
  </si>
  <si>
    <t>13.333.0010-0</t>
  </si>
  <si>
    <t>13.333.0011-0</t>
  </si>
  <si>
    <t>13.333.0015-0</t>
  </si>
  <si>
    <t>13.333.0016-0</t>
  </si>
  <si>
    <t>13.335.0030-0</t>
  </si>
  <si>
    <t>13.335.9999-0</t>
  </si>
  <si>
    <t>13.337.0010-0</t>
  </si>
  <si>
    <t>13.337.0011-0</t>
  </si>
  <si>
    <t>13.337.0015-0</t>
  </si>
  <si>
    <t>13.337.0016-0</t>
  </si>
  <si>
    <t>13.337.0020-0</t>
  </si>
  <si>
    <t>13.337.0021-0</t>
  </si>
  <si>
    <t>13.337.0025-0</t>
  </si>
  <si>
    <t>13.337.0026-0</t>
  </si>
  <si>
    <t>13.337.0030-0</t>
  </si>
  <si>
    <t>13.337.0031-0</t>
  </si>
  <si>
    <t>13.337.0035-0</t>
  </si>
  <si>
    <t>13.337.0036-0</t>
  </si>
  <si>
    <t>13.337.0040-0</t>
  </si>
  <si>
    <t>13.337.0041-0</t>
  </si>
  <si>
    <t>13.337.0045-0</t>
  </si>
  <si>
    <t>13.337.0046-0</t>
  </si>
  <si>
    <t>13.337.0050-0</t>
  </si>
  <si>
    <t>13.337.0051-0</t>
  </si>
  <si>
    <t>13.337.0055-0</t>
  </si>
  <si>
    <t>13.337.0056-0</t>
  </si>
  <si>
    <t>13.337.0060-0</t>
  </si>
  <si>
    <t>13.337.0061-0</t>
  </si>
  <si>
    <t>13.337.0063-0</t>
  </si>
  <si>
    <t>13.337.0064-0</t>
  </si>
  <si>
    <t>13.337.0066-0</t>
  </si>
  <si>
    <t>13.337.0067-0</t>
  </si>
  <si>
    <t>13.337.0070-0</t>
  </si>
  <si>
    <t>13.337.0071-0</t>
  </si>
  <si>
    <t>13.337.0073-0</t>
  </si>
  <si>
    <t>13.337.0074-0</t>
  </si>
  <si>
    <t>13.337.0077-0</t>
  </si>
  <si>
    <t>13.337.0078-0</t>
  </si>
  <si>
    <t>13.337.0080-0</t>
  </si>
  <si>
    <t>13.337.0081-0</t>
  </si>
  <si>
    <t>13.337.0083-0</t>
  </si>
  <si>
    <t>13.337.0084-0</t>
  </si>
  <si>
    <t>13.337.0087-0</t>
  </si>
  <si>
    <t>13.337.0088-0</t>
  </si>
  <si>
    <t>13.337.0090-0</t>
  </si>
  <si>
    <t>13.337.0091-0</t>
  </si>
  <si>
    <t>13.337.0100-0</t>
  </si>
  <si>
    <t>13.337.0101-0</t>
  </si>
  <si>
    <t>13.337.0110-0</t>
  </si>
  <si>
    <t>13.337.0111-0</t>
  </si>
  <si>
    <t>13.337.0115-0</t>
  </si>
  <si>
    <t>13.337.0116-0</t>
  </si>
  <si>
    <t>13.337.0125-0</t>
  </si>
  <si>
    <t>13.337.0126-0</t>
  </si>
  <si>
    <t>13.337.0130-0</t>
  </si>
  <si>
    <t>13.337.0131-0</t>
  </si>
  <si>
    <t>13.337.0135-0</t>
  </si>
  <si>
    <t>13.337.0136-0</t>
  </si>
  <si>
    <t>13.337.0140-0</t>
  </si>
  <si>
    <t>13.337.0141-0</t>
  </si>
  <si>
    <t>13.337.0145-0</t>
  </si>
  <si>
    <t>13.337.0146-0</t>
  </si>
  <si>
    <t>13.337.0150-0</t>
  </si>
  <si>
    <t>13.337.0151-0</t>
  </si>
  <si>
    <t>13.337.0155-0</t>
  </si>
  <si>
    <t>13.337.0156-0</t>
  </si>
  <si>
    <t>13.337.0158-0</t>
  </si>
  <si>
    <t>13.337.0159-0</t>
  </si>
  <si>
    <t>13.337.0160-0</t>
  </si>
  <si>
    <t>13.337.0161-0</t>
  </si>
  <si>
    <t>13.337.0165-0</t>
  </si>
  <si>
    <t>13.337.0166-0</t>
  </si>
  <si>
    <t>13.337.0170-0</t>
  </si>
  <si>
    <t>13.337.0171-0</t>
  </si>
  <si>
    <t>13.337.0175-0</t>
  </si>
  <si>
    <t>13.337.0176-0</t>
  </si>
  <si>
    <t>13.337.0180-0</t>
  </si>
  <si>
    <t>13.337.0181-0</t>
  </si>
  <si>
    <t>13.337.0185-0</t>
  </si>
  <si>
    <t>13.337.0186-0</t>
  </si>
  <si>
    <t>13.337.0190-0</t>
  </si>
  <si>
    <t>13.337.0191-0</t>
  </si>
  <si>
    <t>13.337.0195-0</t>
  </si>
  <si>
    <t>13.337.0196-0</t>
  </si>
  <si>
    <t>13.337.0200-0</t>
  </si>
  <si>
    <t>13.337.0201-0</t>
  </si>
  <si>
    <t>13.337.0205-0</t>
  </si>
  <si>
    <t>13.337.0206-0</t>
  </si>
  <si>
    <t>13.337.0208-0</t>
  </si>
  <si>
    <t>13.337.0209-0</t>
  </si>
  <si>
    <t>13.340.9999-0</t>
  </si>
  <si>
    <t>13.345.0015-0</t>
  </si>
  <si>
    <t>13.345.0016-0</t>
  </si>
  <si>
    <t>13.345.0017-0</t>
  </si>
  <si>
    <t>13.345.0018-0</t>
  </si>
  <si>
    <t>13.345.0020-0</t>
  </si>
  <si>
    <t>13.345.0021-0</t>
  </si>
  <si>
    <t>13.345.0025-0</t>
  </si>
  <si>
    <t>13.345.0026-0</t>
  </si>
  <si>
    <t>13.345.0030-0</t>
  </si>
  <si>
    <t>13.345.0031-0</t>
  </si>
  <si>
    <t>13.345.0035-0</t>
  </si>
  <si>
    <t>13.345.0036-0</t>
  </si>
  <si>
    <t>13.345.0040-0</t>
  </si>
  <si>
    <t>13.345.0041-0</t>
  </si>
  <si>
    <t>13.345.0055-0</t>
  </si>
  <si>
    <t>13.345.0056-0</t>
  </si>
  <si>
    <t>13.345.0060-0</t>
  </si>
  <si>
    <t>13.345.0061-0</t>
  </si>
  <si>
    <t>13.345.0065-0</t>
  </si>
  <si>
    <t>13.345.0066-0</t>
  </si>
  <si>
    <t>13.345.9999-0</t>
  </si>
  <si>
    <t>13.348.0010-0</t>
  </si>
  <si>
    <t>13.348.0011-0</t>
  </si>
  <si>
    <t>13.348.0012-0</t>
  </si>
  <si>
    <t>13.348.0030-0</t>
  </si>
  <si>
    <t>13.348.0031-0</t>
  </si>
  <si>
    <t>13.348.0040-0</t>
  </si>
  <si>
    <t>13.348.0041-0</t>
  </si>
  <si>
    <t>13.348.0045-0</t>
  </si>
  <si>
    <t>13.348.0046-0</t>
  </si>
  <si>
    <t>13.348.0050-0</t>
  </si>
  <si>
    <t>13.348.0051-0</t>
  </si>
  <si>
    <t>13.348.0055-0</t>
  </si>
  <si>
    <t>13.348.0056-0</t>
  </si>
  <si>
    <t>13.348.0070-0</t>
  </si>
  <si>
    <t>13.348.0071-0</t>
  </si>
  <si>
    <t>13.348.0075-0</t>
  </si>
  <si>
    <t>13.348.0076-0</t>
  </si>
  <si>
    <t>13.348.0080-0</t>
  </si>
  <si>
    <t>13.348.0081-0</t>
  </si>
  <si>
    <t>13.350.9999-0</t>
  </si>
  <si>
    <t>13.360.9999-0</t>
  </si>
  <si>
    <t>13.365.0010-0</t>
  </si>
  <si>
    <t>13.365.0011-0</t>
  </si>
  <si>
    <t>13.365.0015-0</t>
  </si>
  <si>
    <t>13.365.0016-0</t>
  </si>
  <si>
    <t>13.365.0020-0</t>
  </si>
  <si>
    <t>13.365.0021-0</t>
  </si>
  <si>
    <t>13.365.0025-0</t>
  </si>
  <si>
    <t>13.365.0026-0</t>
  </si>
  <si>
    <t>13.365.0030-0</t>
  </si>
  <si>
    <t>13.365.0031-0</t>
  </si>
  <si>
    <t>13.365.0035-0</t>
  </si>
  <si>
    <t>13.365.0036-0</t>
  </si>
  <si>
    <t>13.365.0055-0</t>
  </si>
  <si>
    <t>13.365.0056-0</t>
  </si>
  <si>
    <t>13.365.0060-0</t>
  </si>
  <si>
    <t>13.365.0061-0</t>
  </si>
  <si>
    <t>13.365.0065-0</t>
  </si>
  <si>
    <t>13.365.0066-0</t>
  </si>
  <si>
    <t>13.365.0075-0</t>
  </si>
  <si>
    <t>13.365.0076-0</t>
  </si>
  <si>
    <t>13.365.0078-0</t>
  </si>
  <si>
    <t>13.365.0079-0</t>
  </si>
  <si>
    <t>13.365.0083-0</t>
  </si>
  <si>
    <t>13.365.0084-0</t>
  </si>
  <si>
    <t>13.365.0085-0</t>
  </si>
  <si>
    <t>13.365.0086-0</t>
  </si>
  <si>
    <t>13.365.0087-0</t>
  </si>
  <si>
    <t>13.365.0088-0</t>
  </si>
  <si>
    <t>13.365.0100-0</t>
  </si>
  <si>
    <t>13.365.0101-0</t>
  </si>
  <si>
    <t>13.365.0150-0</t>
  </si>
  <si>
    <t>13.365.0151-0</t>
  </si>
  <si>
    <t>13.365.0155-0</t>
  </si>
  <si>
    <t>13.365.0156-0</t>
  </si>
  <si>
    <t>13.365.0170-0</t>
  </si>
  <si>
    <t>13.365.0171-0</t>
  </si>
  <si>
    <t>13.365.0175-0</t>
  </si>
  <si>
    <t>13.365.0176-0</t>
  </si>
  <si>
    <t>13.365.0180-0</t>
  </si>
  <si>
    <t>13.365.0181-0</t>
  </si>
  <si>
    <t>13.365.9999-0</t>
  </si>
  <si>
    <t>13.366.0010-0</t>
  </si>
  <si>
    <t>13.366.0011-0</t>
  </si>
  <si>
    <t>13.368.0010-0</t>
  </si>
  <si>
    <t>13.368.0011-0</t>
  </si>
  <si>
    <t>13.368.0012-0</t>
  </si>
  <si>
    <t>13.368.0013-0</t>
  </si>
  <si>
    <t>13.368.0015-0</t>
  </si>
  <si>
    <t>13.368.0016-0</t>
  </si>
  <si>
    <t>13.369.0010-0</t>
  </si>
  <si>
    <t>13.369.0011-0</t>
  </si>
  <si>
    <t>13.369.0015-0</t>
  </si>
  <si>
    <t>13.369.0016-0</t>
  </si>
  <si>
    <t>13.369.0020-0</t>
  </si>
  <si>
    <t>13.369.0021-0</t>
  </si>
  <si>
    <t>13.369.0025-0</t>
  </si>
  <si>
    <t>13.369.0026-0</t>
  </si>
  <si>
    <t>13.370.0010-0</t>
  </si>
  <si>
    <t>13.370.0015-0</t>
  </si>
  <si>
    <t>13.370.0020-0</t>
  </si>
  <si>
    <t>13.370.0025-0</t>
  </si>
  <si>
    <t>13.370.0040-0</t>
  </si>
  <si>
    <t>13.370.0045-0</t>
  </si>
  <si>
    <t>13.370.0050-0</t>
  </si>
  <si>
    <t>13.370.0055-0</t>
  </si>
  <si>
    <t>13.370.0060-0</t>
  </si>
  <si>
    <t>13.370.9999-0</t>
  </si>
  <si>
    <t>13.371.0010-0</t>
  </si>
  <si>
    <t>13.371.0015-0</t>
  </si>
  <si>
    <t>13.371.0020-0</t>
  </si>
  <si>
    <t>13.371.0025-0</t>
  </si>
  <si>
    <t>13.371.9999-0</t>
  </si>
  <si>
    <t>13.373.0010-0</t>
  </si>
  <si>
    <t>13.373.0020-0</t>
  </si>
  <si>
    <t>13.373.0021-0</t>
  </si>
  <si>
    <t>13.373.0025-0</t>
  </si>
  <si>
    <t>13.373.0026-0</t>
  </si>
  <si>
    <t>13.373.0030-0</t>
  </si>
  <si>
    <t>13.373.0031-0</t>
  </si>
  <si>
    <t>13.373.0035-0</t>
  </si>
  <si>
    <t>13.373.0036-0</t>
  </si>
  <si>
    <t>13.373.9999-0</t>
  </si>
  <si>
    <t>13.375.0010-0</t>
  </si>
  <si>
    <t>13.375.0015-0</t>
  </si>
  <si>
    <t>13.375.9999-0</t>
  </si>
  <si>
    <t>13.380.0010-0</t>
  </si>
  <si>
    <t>13.380.0011-0</t>
  </si>
  <si>
    <t>13.380.0012-0</t>
  </si>
  <si>
    <t>13.380.0013-0</t>
  </si>
  <si>
    <t>13.380.0015-0</t>
  </si>
  <si>
    <t>13.380.0016-0</t>
  </si>
  <si>
    <t>13.380.0020-0</t>
  </si>
  <si>
    <t>13.380.0021-0</t>
  </si>
  <si>
    <t>13.380.0025-0</t>
  </si>
  <si>
    <t>13.380.0026-0</t>
  </si>
  <si>
    <t>13.380.0100-0</t>
  </si>
  <si>
    <t>13.380.0101-0</t>
  </si>
  <si>
    <t>13.380.9999-0</t>
  </si>
  <si>
    <t>13.381.0050-0</t>
  </si>
  <si>
    <t>13.381.0051-0</t>
  </si>
  <si>
    <t>13.381.0085-0</t>
  </si>
  <si>
    <t>13.381.9999-0</t>
  </si>
  <si>
    <t>13.382.0001-0</t>
  </si>
  <si>
    <t>13.382.9999-0</t>
  </si>
  <si>
    <t>13.383.0002-0</t>
  </si>
  <si>
    <t>13.383.0003-0</t>
  </si>
  <si>
    <t>13.383.9999-0</t>
  </si>
  <si>
    <t>13.384.0001-0</t>
  </si>
  <si>
    <t>13.384.0002-0</t>
  </si>
  <si>
    <t>13.384.9999-0</t>
  </si>
  <si>
    <t>13.385.0001-0</t>
  </si>
  <si>
    <t>13.385.0002-0</t>
  </si>
  <si>
    <t>13.385.0003-0</t>
  </si>
  <si>
    <t>13.385.0005-0</t>
  </si>
  <si>
    <t>13.385.0006-0</t>
  </si>
  <si>
    <t>13.385.0007-0</t>
  </si>
  <si>
    <t>13.385.0008-0</t>
  </si>
  <si>
    <t>13.385.0009-0</t>
  </si>
  <si>
    <t>13.385.0010-0</t>
  </si>
  <si>
    <t>13.385.0050-0</t>
  </si>
  <si>
    <t>13.385.0051-0</t>
  </si>
  <si>
    <t>13.385.0055-0</t>
  </si>
  <si>
    <t>13.385.0056-0</t>
  </si>
  <si>
    <t>13.385.0100-0</t>
  </si>
  <si>
    <t>13.385.0101-0</t>
  </si>
  <si>
    <t>13.385.9999-0</t>
  </si>
  <si>
    <t>13.387.9999-0</t>
  </si>
  <si>
    <t>13.390.0020-0</t>
  </si>
  <si>
    <t>13.390.0025-0</t>
  </si>
  <si>
    <t>13.390.0027-0</t>
  </si>
  <si>
    <t>13.390.0028-0</t>
  </si>
  <si>
    <t>13.390.0030-0</t>
  </si>
  <si>
    <t>13.390.0031-0</t>
  </si>
  <si>
    <t>13.390.0035-0</t>
  </si>
  <si>
    <t>13.390.0037-0</t>
  </si>
  <si>
    <t>13.390.0040-0</t>
  </si>
  <si>
    <t>13.390.0042-0</t>
  </si>
  <si>
    <t>13.390.0045-0</t>
  </si>
  <si>
    <t>13.390.0047-0</t>
  </si>
  <si>
    <t>13.390.0048-0</t>
  </si>
  <si>
    <t>13.390.0050-0</t>
  </si>
  <si>
    <t>13.390.0055-0</t>
  </si>
  <si>
    <t>13.390.0058-0</t>
  </si>
  <si>
    <t>13.390.0070-0</t>
  </si>
  <si>
    <t>13.390.0075-0</t>
  </si>
  <si>
    <t>13.390.9999-0</t>
  </si>
  <si>
    <t>13.391.0500-0</t>
  </si>
  <si>
    <t>13.391.9999-0</t>
  </si>
  <si>
    <t>13.395.0010-0</t>
  </si>
  <si>
    <t>13.395.0011-0</t>
  </si>
  <si>
    <t>13.395.0015-0</t>
  </si>
  <si>
    <t>13.395.0020-0</t>
  </si>
  <si>
    <t>13.395.0025-0</t>
  </si>
  <si>
    <t>13.395.0026-0</t>
  </si>
  <si>
    <t>13.395.0040-0</t>
  </si>
  <si>
    <t>13.395.9999-0</t>
  </si>
  <si>
    <t>13.398.0010-1</t>
  </si>
  <si>
    <t>13.398.0015-0</t>
  </si>
  <si>
    <t>13.398.0016-0</t>
  </si>
  <si>
    <t>13.398.0017-0</t>
  </si>
  <si>
    <t>13.398.0018-0</t>
  </si>
  <si>
    <t>13.398.0020-0</t>
  </si>
  <si>
    <t>13.398.0025-0</t>
  </si>
  <si>
    <t>13.398.0030-0</t>
  </si>
  <si>
    <t>13.398.9999-0</t>
  </si>
  <si>
    <t>13.400.9999-0</t>
  </si>
  <si>
    <t>13.410.0010-0</t>
  </si>
  <si>
    <t>13.410.0011-0</t>
  </si>
  <si>
    <t>13.410.0012-0</t>
  </si>
  <si>
    <t>13.410.0015-0</t>
  </si>
  <si>
    <t>13.410.0020-0</t>
  </si>
  <si>
    <t>13.410.0025-0</t>
  </si>
  <si>
    <t>13.410.0030-0</t>
  </si>
  <si>
    <t>13.410.9999-0</t>
  </si>
  <si>
    <t>13.411.0500-0</t>
  </si>
  <si>
    <t>13.411.9999-0</t>
  </si>
  <si>
    <t>13.413.0010-0</t>
  </si>
  <si>
    <t>13.413.0011-0</t>
  </si>
  <si>
    <t>13.413.0012-0</t>
  </si>
  <si>
    <t>13.413.0013-0</t>
  </si>
  <si>
    <t>13.413.0020-0</t>
  </si>
  <si>
    <t>13.413.0021-0</t>
  </si>
  <si>
    <t>13.413.0025-0</t>
  </si>
  <si>
    <t>13.413.0026-0</t>
  </si>
  <si>
    <t>13.413.0027-0</t>
  </si>
  <si>
    <t>13.413.0028-0</t>
  </si>
  <si>
    <t>13.413.0030-0</t>
  </si>
  <si>
    <t>13.413.0031-0</t>
  </si>
  <si>
    <t>13.413.0035-0</t>
  </si>
  <si>
    <t>13.413.0036-0</t>
  </si>
  <si>
    <t>13.413.9999-0</t>
  </si>
  <si>
    <t>13.415.0010-0</t>
  </si>
  <si>
    <t>13.415.0011-0</t>
  </si>
  <si>
    <t>13.415.0015-0</t>
  </si>
  <si>
    <t>13.415.0020-0</t>
  </si>
  <si>
    <t>13.415.9999-0</t>
  </si>
  <si>
    <t>13.416.0010-0</t>
  </si>
  <si>
    <t>13.416.0015-0</t>
  </si>
  <si>
    <t>13.416.9999-0</t>
  </si>
  <si>
    <t>13.420.9999-0</t>
  </si>
  <si>
    <t>13.440.0015-0</t>
  </si>
  <si>
    <t>13.440.0025-0</t>
  </si>
  <si>
    <t>13.440.0030-0</t>
  </si>
  <si>
    <t>13.440.0035-0</t>
  </si>
  <si>
    <t>13.460.0010-0</t>
  </si>
  <si>
    <t>13.460.0015-0</t>
  </si>
  <si>
    <t>13.460.0020-0</t>
  </si>
  <si>
    <t>13.460.9999-0</t>
  </si>
  <si>
    <t>13.462.0010-0</t>
  </si>
  <si>
    <t>13.462.0015-0</t>
  </si>
  <si>
    <t>13.462.0020-0</t>
  </si>
  <si>
    <t>13.462.0025-0</t>
  </si>
  <si>
    <t>13.468.0010-0</t>
  </si>
  <si>
    <t>13.468.9999-0</t>
  </si>
  <si>
    <t>13.469.0010-0</t>
  </si>
  <si>
    <t>13.469.9999-0</t>
  </si>
  <si>
    <t>14.001.0001-0</t>
  </si>
  <si>
    <t>14.001.0002-0</t>
  </si>
  <si>
    <t>14.001.0006-0</t>
  </si>
  <si>
    <t>14.001.0011-0</t>
  </si>
  <si>
    <t>14.001.0016-0</t>
  </si>
  <si>
    <t>14.001.0030-0</t>
  </si>
  <si>
    <t>14.001.0035-0</t>
  </si>
  <si>
    <t>14.001.0040-0</t>
  </si>
  <si>
    <t>14.001.0045-0</t>
  </si>
  <si>
    <t>14.001.0050-0</t>
  </si>
  <si>
    <t>14.001.0055-0</t>
  </si>
  <si>
    <t>14.001.0060-0</t>
  </si>
  <si>
    <t>14.001.0065-0</t>
  </si>
  <si>
    <t>14.001.0070-0</t>
  </si>
  <si>
    <t>14.001.0072-0</t>
  </si>
  <si>
    <t>14.001.0076-0</t>
  </si>
  <si>
    <t>14.001.0080-0</t>
  </si>
  <si>
    <t>14.001.0100-0</t>
  </si>
  <si>
    <t>14.001.0105-0</t>
  </si>
  <si>
    <t>14.001.0110-0</t>
  </si>
  <si>
    <t>14.001.0115-0</t>
  </si>
  <si>
    <t>14.001.0120-0</t>
  </si>
  <si>
    <t>14.001.0125-0</t>
  </si>
  <si>
    <t>14.001.0130-0</t>
  </si>
  <si>
    <t>14.001.0200-0</t>
  </si>
  <si>
    <t>14.001.0205-0</t>
  </si>
  <si>
    <t>14.001.0210-0</t>
  </si>
  <si>
    <t>14.001.0212-0</t>
  </si>
  <si>
    <t>14.001.0215-0</t>
  </si>
  <si>
    <t>14.001.0250-0</t>
  </si>
  <si>
    <t>14.001.0255-0</t>
  </si>
  <si>
    <t>14.001.0258-0</t>
  </si>
  <si>
    <t>14.001.0260-0</t>
  </si>
  <si>
    <t>14.001.0265-0</t>
  </si>
  <si>
    <t>14.001.0300-0</t>
  </si>
  <si>
    <t>14.001.9999-0</t>
  </si>
  <si>
    <t>14.002.0010-0</t>
  </si>
  <si>
    <t>14.002.0012-0</t>
  </si>
  <si>
    <t>14.002.0013-0</t>
  </si>
  <si>
    <t>14.002.0014-0</t>
  </si>
  <si>
    <t>14.002.0020-0</t>
  </si>
  <si>
    <t>14.002.0025-0</t>
  </si>
  <si>
    <t>14.002.0041-0</t>
  </si>
  <si>
    <t>14.002.0046-0</t>
  </si>
  <si>
    <t>14.002.0050-0</t>
  </si>
  <si>
    <t>14.002.0052-0</t>
  </si>
  <si>
    <t>14.002.0053-0</t>
  </si>
  <si>
    <t>14.002.0054-0</t>
  </si>
  <si>
    <t>14.002.0055-0</t>
  </si>
  <si>
    <t>14.002.0058-0</t>
  </si>
  <si>
    <t>14.002.0059-0</t>
  </si>
  <si>
    <t>14.002.0070-0</t>
  </si>
  <si>
    <t>14.002.0071-0</t>
  </si>
  <si>
    <t>14.002.0072-0</t>
  </si>
  <si>
    <t>14.002.0076-0</t>
  </si>
  <si>
    <t>14.002.0078-0</t>
  </si>
  <si>
    <t>14.002.0081-0</t>
  </si>
  <si>
    <t>14.002.0082-0</t>
  </si>
  <si>
    <t>14.002.0084-0</t>
  </si>
  <si>
    <t>14.002.0085-0</t>
  </si>
  <si>
    <t>14.002.0087-0</t>
  </si>
  <si>
    <t>14.002.0088-0</t>
  </si>
  <si>
    <t>14.002.0089-0</t>
  </si>
  <si>
    <t>14.002.0092-0</t>
  </si>
  <si>
    <t>14.002.0095-0</t>
  </si>
  <si>
    <t>14.002.0096-0</t>
  </si>
  <si>
    <t>14.002.0097-0</t>
  </si>
  <si>
    <t>14.002.0098-0</t>
  </si>
  <si>
    <t>14.002.0099-0</t>
  </si>
  <si>
    <t>14.002.0105-0</t>
  </si>
  <si>
    <t>14.002.0108-0</t>
  </si>
  <si>
    <t>14.002.0110-0</t>
  </si>
  <si>
    <t>14.002.0113-0</t>
  </si>
  <si>
    <t>14.002.0120-0</t>
  </si>
  <si>
    <t>14.002.0125-0</t>
  </si>
  <si>
    <t>14.002.0131-0</t>
  </si>
  <si>
    <t>14.002.0132-0</t>
  </si>
  <si>
    <t>14.002.0133-0</t>
  </si>
  <si>
    <t>14.002.0134-0</t>
  </si>
  <si>
    <t>14.002.0155-0</t>
  </si>
  <si>
    <t>14.002.0156-0</t>
  </si>
  <si>
    <t>14.002.0158-0</t>
  </si>
  <si>
    <t>14.002.0161-0</t>
  </si>
  <si>
    <t>14.002.0162-0</t>
  </si>
  <si>
    <t>14.002.0166-0</t>
  </si>
  <si>
    <t>14.002.0180-0</t>
  </si>
  <si>
    <t>14.002.0182-0</t>
  </si>
  <si>
    <t>14.002.0184-0</t>
  </si>
  <si>
    <t>14.002.0186-0</t>
  </si>
  <si>
    <t>14.002.0187-0</t>
  </si>
  <si>
    <t>14.002.0188-0</t>
  </si>
  <si>
    <t>14.002.0189-0</t>
  </si>
  <si>
    <t>14.002.0190-0</t>
  </si>
  <si>
    <t>14.002.0191-0</t>
  </si>
  <si>
    <t>14.002.0192-0</t>
  </si>
  <si>
    <t>14.002.0193-0</t>
  </si>
  <si>
    <t>14.002.0194-0</t>
  </si>
  <si>
    <t>14.002.0195-0</t>
  </si>
  <si>
    <t>14.002.0196-0</t>
  </si>
  <si>
    <t>14.002.0197-0</t>
  </si>
  <si>
    <t>14.002.0198-0</t>
  </si>
  <si>
    <t>14.002.0199-0</t>
  </si>
  <si>
    <t>14.002.0200-0</t>
  </si>
  <si>
    <t>14.002.0205-0</t>
  </si>
  <si>
    <t>14.002.0206-0</t>
  </si>
  <si>
    <t>14.002.0207-1</t>
  </si>
  <si>
    <t>14.002.0208-0</t>
  </si>
  <si>
    <t>14.002.0209-0</t>
  </si>
  <si>
    <t>14.002.0210-0</t>
  </si>
  <si>
    <t>14.002.0211-0</t>
  </si>
  <si>
    <t>14.002.0212-0</t>
  </si>
  <si>
    <t>14.002.0213-0</t>
  </si>
  <si>
    <t>14.002.0214-0</t>
  </si>
  <si>
    <t>14.002.0220-0</t>
  </si>
  <si>
    <t>14.002.0225-0</t>
  </si>
  <si>
    <t>14.002.0227-0</t>
  </si>
  <si>
    <t>14.002.0230-0</t>
  </si>
  <si>
    <t>14.002.0232-0</t>
  </si>
  <si>
    <t>14.002.0235-0</t>
  </si>
  <si>
    <t>14.002.0240-0</t>
  </si>
  <si>
    <t>14.002.0242-0</t>
  </si>
  <si>
    <t>14.002.0244-0</t>
  </si>
  <si>
    <t>14.002.0246-0</t>
  </si>
  <si>
    <t>14.002.0250-0</t>
  </si>
  <si>
    <t>14.002.0254-0</t>
  </si>
  <si>
    <t>14.002.0260-0</t>
  </si>
  <si>
    <t>14.002.0280-0</t>
  </si>
  <si>
    <t>14.002.0283-0</t>
  </si>
  <si>
    <t>14.002.0285-0</t>
  </si>
  <si>
    <t>14.002.0372-0</t>
  </si>
  <si>
    <t>14.002.0373-0</t>
  </si>
  <si>
    <t>14.002.0374-0</t>
  </si>
  <si>
    <t>14.002.0375-0</t>
  </si>
  <si>
    <t>14.002.0376-0</t>
  </si>
  <si>
    <t>14.002.0377-0</t>
  </si>
  <si>
    <t>14.002.0380-0</t>
  </si>
  <si>
    <t>14.002.0383-0</t>
  </si>
  <si>
    <t>14.002.0385-0</t>
  </si>
  <si>
    <t>14.002.0390-0</t>
  </si>
  <si>
    <t>14.002.0400-0</t>
  </si>
  <si>
    <t>14.002.0402-0</t>
  </si>
  <si>
    <t>14.002.0404-0</t>
  </si>
  <si>
    <t>14.002.0406-0</t>
  </si>
  <si>
    <t>14.002.0408-0</t>
  </si>
  <si>
    <t>14.002.0410-0</t>
  </si>
  <si>
    <t>14.002.0412-0</t>
  </si>
  <si>
    <t>14.002.0414-0</t>
  </si>
  <si>
    <t>14.002.0416-0</t>
  </si>
  <si>
    <t>14.002.0430-0</t>
  </si>
  <si>
    <t>14.002.0432-0</t>
  </si>
  <si>
    <t>14.002.0434-0</t>
  </si>
  <si>
    <t>14.002.0436-0</t>
  </si>
  <si>
    <t>14.002.0438-0</t>
  </si>
  <si>
    <t>14.002.0440-0</t>
  </si>
  <si>
    <t>14.002.0442-0</t>
  </si>
  <si>
    <t>14.002.0444-0</t>
  </si>
  <si>
    <t>14.002.0446-0</t>
  </si>
  <si>
    <t>14.002.0448-0</t>
  </si>
  <si>
    <t>14.002.0450-0</t>
  </si>
  <si>
    <t>14.002.0452-0</t>
  </si>
  <si>
    <t>14.002.0454-0</t>
  </si>
  <si>
    <t>14.002.0456-0</t>
  </si>
  <si>
    <t>14.002.0458-0</t>
  </si>
  <si>
    <t>14.002.0460-0</t>
  </si>
  <si>
    <t>14.002.0462-0</t>
  </si>
  <si>
    <t>14.002.0464-0</t>
  </si>
  <si>
    <t>14.002.0466-0</t>
  </si>
  <si>
    <t>14.002.0468-0</t>
  </si>
  <si>
    <t>14.002.0470-0</t>
  </si>
  <si>
    <t>14.002.0472-0</t>
  </si>
  <si>
    <t>14.002.0476-0</t>
  </si>
  <si>
    <t>14.002.0478-0</t>
  </si>
  <si>
    <t>14.002.0480-0</t>
  </si>
  <si>
    <t>14.002.0481-0</t>
  </si>
  <si>
    <t>14.002.0482-0</t>
  </si>
  <si>
    <t>14.002.0483-0</t>
  </si>
  <si>
    <t>14.002.0484-0</t>
  </si>
  <si>
    <t>14.002.0485-0</t>
  </si>
  <si>
    <t>14.002.0486-0</t>
  </si>
  <si>
    <t>14.002.0487-0</t>
  </si>
  <si>
    <t>14.002.0488-0</t>
  </si>
  <si>
    <t>14.002.0489-0</t>
  </si>
  <si>
    <t>14.002.0490-0</t>
  </si>
  <si>
    <t>14.002.0491-0</t>
  </si>
  <si>
    <t>14.002.0492-0</t>
  </si>
  <si>
    <t>14.002.0493-0</t>
  </si>
  <si>
    <t>14.002.0494-0</t>
  </si>
  <si>
    <t>14.002.0495-0</t>
  </si>
  <si>
    <t>14.002.0496-0</t>
  </si>
  <si>
    <t>14.002.0497-0</t>
  </si>
  <si>
    <t>14.002.0498-0</t>
  </si>
  <si>
    <t>14.002.0499-0</t>
  </si>
  <si>
    <t>14.002.0501-0</t>
  </si>
  <si>
    <t>14.002.0503-0</t>
  </si>
  <si>
    <t>14.002.0520-0</t>
  </si>
  <si>
    <t>14.002.0521-0</t>
  </si>
  <si>
    <t>14.002.0522-0</t>
  </si>
  <si>
    <t>14.002.0523-0</t>
  </si>
  <si>
    <t>14.002.0524-0</t>
  </si>
  <si>
    <t>14.002.0525-0</t>
  </si>
  <si>
    <t>14.002.0526-0</t>
  </si>
  <si>
    <t>14.002.0527-0</t>
  </si>
  <si>
    <t>14.002.0535-0</t>
  </si>
  <si>
    <t>14.002.0536-0</t>
  </si>
  <si>
    <t>14.002.0537-0</t>
  </si>
  <si>
    <t>14.002.0538-0</t>
  </si>
  <si>
    <t>14.002.0539-0</t>
  </si>
  <si>
    <t>14.002.0540-0</t>
  </si>
  <si>
    <t>14.002.0541-0</t>
  </si>
  <si>
    <t>14.002.0542-0</t>
  </si>
  <si>
    <t>14.002.9999-0</t>
  </si>
  <si>
    <t>14.003.0016-0</t>
  </si>
  <si>
    <t>14.003.0017-0</t>
  </si>
  <si>
    <t>14.003.0020-0</t>
  </si>
  <si>
    <t>14.003.0021-0</t>
  </si>
  <si>
    <t>14.003.0025-0</t>
  </si>
  <si>
    <t>14.003.0026-0</t>
  </si>
  <si>
    <t>14.003.0028-0</t>
  </si>
  <si>
    <t>14.003.0029-0</t>
  </si>
  <si>
    <t>14.003.0050-0</t>
  </si>
  <si>
    <t>14.003.0051-0</t>
  </si>
  <si>
    <t>14.003.0061-0</t>
  </si>
  <si>
    <t>14.003.0062-0</t>
  </si>
  <si>
    <t>14.003.0070-0</t>
  </si>
  <si>
    <t>14.003.0071-0</t>
  </si>
  <si>
    <t>14.003.0076-0</t>
  </si>
  <si>
    <t>14.003.0077-0</t>
  </si>
  <si>
    <t>14.003.0121-0</t>
  </si>
  <si>
    <t>14.003.0122-0</t>
  </si>
  <si>
    <t>14.003.0130-0</t>
  </si>
  <si>
    <t>14.003.0131-0</t>
  </si>
  <si>
    <t>14.003.0145-0</t>
  </si>
  <si>
    <t>14.003.0146-0</t>
  </si>
  <si>
    <t>14.003.0148-0</t>
  </si>
  <si>
    <t>14.003.0149-0</t>
  </si>
  <si>
    <t>14.003.0151-0</t>
  </si>
  <si>
    <t>14.003.0152-0</t>
  </si>
  <si>
    <t>14.003.0153-0</t>
  </si>
  <si>
    <t>14.003.0154-0</t>
  </si>
  <si>
    <t>14.003.0156-0</t>
  </si>
  <si>
    <t>14.003.0157-0</t>
  </si>
  <si>
    <t>14.003.0158-0</t>
  </si>
  <si>
    <t>14.003.0159-0</t>
  </si>
  <si>
    <t>14.003.0160-0</t>
  </si>
  <si>
    <t>14.003.0161-0</t>
  </si>
  <si>
    <t>14.003.0163-0</t>
  </si>
  <si>
    <t>14.003.0164-0</t>
  </si>
  <si>
    <t>14.003.0165-0</t>
  </si>
  <si>
    <t>14.003.0200-0</t>
  </si>
  <si>
    <t>14.003.0201-0</t>
  </si>
  <si>
    <t>14.003.0205-0</t>
  </si>
  <si>
    <t>14.003.0206-0</t>
  </si>
  <si>
    <t>14.003.0210-0</t>
  </si>
  <si>
    <t>14.003.0211-0</t>
  </si>
  <si>
    <t>14.003.0220-0</t>
  </si>
  <si>
    <t>14.003.0221-0</t>
  </si>
  <si>
    <t>14.003.0225-0</t>
  </si>
  <si>
    <t>14.003.0226-0</t>
  </si>
  <si>
    <t>14.003.0230-0</t>
  </si>
  <si>
    <t>14.003.0231-0</t>
  </si>
  <si>
    <t>14.003.0240-0</t>
  </si>
  <si>
    <t>14.003.0243-0</t>
  </si>
  <si>
    <t>14.003.0245-0</t>
  </si>
  <si>
    <t>14.003.0250-0</t>
  </si>
  <si>
    <t>14.003.0255-0</t>
  </si>
  <si>
    <t>14.003.0260-0</t>
  </si>
  <si>
    <t>14.003.0265-0</t>
  </si>
  <si>
    <t>14.003.0300-0</t>
  </si>
  <si>
    <t>14.003.9999-0</t>
  </si>
  <si>
    <t>14.004.0010-0</t>
  </si>
  <si>
    <t>14.004.0015-0</t>
  </si>
  <si>
    <t>14.004.0020-0</t>
  </si>
  <si>
    <t>14.004.0025-0</t>
  </si>
  <si>
    <t>14.004.0030-0</t>
  </si>
  <si>
    <t>14.004.0040-0</t>
  </si>
  <si>
    <t>14.004.0045-0</t>
  </si>
  <si>
    <t>14.004.0046-0</t>
  </si>
  <si>
    <t>VIDRO ARAMADO,7MM DE ESPESSURA.FORNECIMENTO E COLOCACAO</t>
  </si>
  <si>
    <t>14.004.0047-0</t>
  </si>
  <si>
    <t>VIDRO ARAMADO,6MM DE ESPESSURA.FORNECIMENTO E COLOCACAO</t>
  </si>
  <si>
    <t>14.004.0048-0</t>
  </si>
  <si>
    <t>14.004.0050-0</t>
  </si>
  <si>
    <t>14.004.0060-0</t>
  </si>
  <si>
    <t>14.004.0065-0</t>
  </si>
  <si>
    <t>14.004.0070-0</t>
  </si>
  <si>
    <t>14.004.0073-0</t>
  </si>
  <si>
    <t>14.004.0100-0</t>
  </si>
  <si>
    <t>14.004.0120-0</t>
  </si>
  <si>
    <t>14.004.0121-0</t>
  </si>
  <si>
    <t>14.004.0150-0</t>
  </si>
  <si>
    <t>14.004.0155-0</t>
  </si>
  <si>
    <t>14.004.0160-0</t>
  </si>
  <si>
    <t>14.004.0200-0</t>
  </si>
  <si>
    <t>14.004.9999-0</t>
  </si>
  <si>
    <t>14.005.0010-0</t>
  </si>
  <si>
    <t>14.005.0015-0</t>
  </si>
  <si>
    <t>14.005.0020-0</t>
  </si>
  <si>
    <t>14.005.0025-0</t>
  </si>
  <si>
    <t>14.005.9999-0</t>
  </si>
  <si>
    <t>14.006.0005-0</t>
  </si>
  <si>
    <t>14.006.0008-0</t>
  </si>
  <si>
    <t>14.006.0010-0</t>
  </si>
  <si>
    <t>14.006.0012-0</t>
  </si>
  <si>
    <t>14.006.0014-0</t>
  </si>
  <si>
    <t>14.006.0017-0</t>
  </si>
  <si>
    <t>14.006.0019-0</t>
  </si>
  <si>
    <t>14.006.0021-0</t>
  </si>
  <si>
    <t>14.006.0023-0</t>
  </si>
  <si>
    <t>14.006.0025-0</t>
  </si>
  <si>
    <t>14.006.0030-0</t>
  </si>
  <si>
    <t>14.006.0033-0</t>
  </si>
  <si>
    <t>14.006.0036-0</t>
  </si>
  <si>
    <t>14.006.0037-0</t>
  </si>
  <si>
    <t>14.006.0038-0</t>
  </si>
  <si>
    <t>14.006.0039-0</t>
  </si>
  <si>
    <t>14.006.0041-0</t>
  </si>
  <si>
    <t>14.006.0043-0</t>
  </si>
  <si>
    <t>14.006.0050-0</t>
  </si>
  <si>
    <t>14.006.0052-0</t>
  </si>
  <si>
    <t>14.006.0054-0</t>
  </si>
  <si>
    <t>14.006.0058-0</t>
  </si>
  <si>
    <t>14.006.0062-0</t>
  </si>
  <si>
    <t>14.006.0064-0</t>
  </si>
  <si>
    <t>14.006.0077-0</t>
  </si>
  <si>
    <t>14.006.0078-0</t>
  </si>
  <si>
    <t>14.006.0079-0</t>
  </si>
  <si>
    <t>14.006.0081-0</t>
  </si>
  <si>
    <t>14.006.0082-0</t>
  </si>
  <si>
    <t>14.006.0083-0</t>
  </si>
  <si>
    <t>14.006.0084-0</t>
  </si>
  <si>
    <t>14.006.0085-0</t>
  </si>
  <si>
    <t>14.006.0086-0</t>
  </si>
  <si>
    <t>14.006.0087-0</t>
  </si>
  <si>
    <t>14.006.0088-0</t>
  </si>
  <si>
    <t>14.006.0089-0</t>
  </si>
  <si>
    <t>14.006.0091-0</t>
  </si>
  <si>
    <t>14.006.0092-0</t>
  </si>
  <si>
    <t>14.006.0093-0</t>
  </si>
  <si>
    <t>14.006.0094-0</t>
  </si>
  <si>
    <t>14.006.0095-0</t>
  </si>
  <si>
    <t>14.006.0100-0</t>
  </si>
  <si>
    <t>14.006.0101-0</t>
  </si>
  <si>
    <t>14.006.0102-0</t>
  </si>
  <si>
    <t>14.006.0103-0</t>
  </si>
  <si>
    <t>14.006.0104-0</t>
  </si>
  <si>
    <t>14.006.0105-0</t>
  </si>
  <si>
    <t>14.006.0110-0</t>
  </si>
  <si>
    <t>14.006.0115-0</t>
  </si>
  <si>
    <t>14.006.0120-0</t>
  </si>
  <si>
    <t>14.006.0121-0</t>
  </si>
  <si>
    <t>14.006.0123-0</t>
  </si>
  <si>
    <t>14.006.0124-0</t>
  </si>
  <si>
    <t>14.006.0126-0</t>
  </si>
  <si>
    <t>14.006.0127-0</t>
  </si>
  <si>
    <t>14.006.0150-0</t>
  </si>
  <si>
    <t>14.006.0155-0</t>
  </si>
  <si>
    <t>14.006.0156-0</t>
  </si>
  <si>
    <t>14.006.0160-0</t>
  </si>
  <si>
    <t>14.006.0185-0</t>
  </si>
  <si>
    <t>14.006.0190-0</t>
  </si>
  <si>
    <t>14.006.0220-0</t>
  </si>
  <si>
    <t>14.006.0225-0</t>
  </si>
  <si>
    <t>14.006.0232-0</t>
  </si>
  <si>
    <t>14.006.0233-0</t>
  </si>
  <si>
    <t>14.006.0234-0</t>
  </si>
  <si>
    <t>14.006.0235-0</t>
  </si>
  <si>
    <t>14.006.0237-0</t>
  </si>
  <si>
    <t>14.006.0238-0</t>
  </si>
  <si>
    <t>14.006.0240-0</t>
  </si>
  <si>
    <t>14.006.0245-0</t>
  </si>
  <si>
    <t>14.006.0255-0</t>
  </si>
  <si>
    <t>14.006.0260-0</t>
  </si>
  <si>
    <t>14.006.0265-0</t>
  </si>
  <si>
    <t>14.006.0270-0</t>
  </si>
  <si>
    <t>14.006.0275-0</t>
  </si>
  <si>
    <t>14.006.0285-0</t>
  </si>
  <si>
    <t>14.006.0286-0</t>
  </si>
  <si>
    <t>14.006.0288-0</t>
  </si>
  <si>
    <t>14.006.0290-0</t>
  </si>
  <si>
    <t>14.006.0295-0</t>
  </si>
  <si>
    <t>14.006.0296-0</t>
  </si>
  <si>
    <t>14.006.0297-0</t>
  </si>
  <si>
    <t>14.006.0299-0</t>
  </si>
  <si>
    <t>14.006.0301-0</t>
  </si>
  <si>
    <t>14.006.0303-0</t>
  </si>
  <si>
    <t>14.006.0305-0</t>
  </si>
  <si>
    <t>14.006.0310-0</t>
  </si>
  <si>
    <t>14.006.0353-0</t>
  </si>
  <si>
    <t>14.006.0355-0</t>
  </si>
  <si>
    <t>14.006.0360-0</t>
  </si>
  <si>
    <t>14.006.0362-0</t>
  </si>
  <si>
    <t>14.006.0370-0</t>
  </si>
  <si>
    <t>14.006.0371-0</t>
  </si>
  <si>
    <t>14.006.0372-0</t>
  </si>
  <si>
    <t>14.006.0373-0</t>
  </si>
  <si>
    <t>14.006.0374-0</t>
  </si>
  <si>
    <t>14.006.0375-0</t>
  </si>
  <si>
    <t>14.006.0380-0</t>
  </si>
  <si>
    <t>14.006.0385-0</t>
  </si>
  <si>
    <t>14.006.0399-0</t>
  </si>
  <si>
    <t>14.006.0400-0</t>
  </si>
  <si>
    <t>14.006.0401-0</t>
  </si>
  <si>
    <t>14.006.0405-0</t>
  </si>
  <si>
    <t>14.006.0407-0</t>
  </si>
  <si>
    <t>14.006.0408-0</t>
  </si>
  <si>
    <t>14.006.0409-0</t>
  </si>
  <si>
    <t>14.006.0415-0</t>
  </si>
  <si>
    <t>14.006.0417-0</t>
  </si>
  <si>
    <t>14.006.0420-0</t>
  </si>
  <si>
    <t>14.006.0422-1</t>
  </si>
  <si>
    <t>14.006.0423-0</t>
  </si>
  <si>
    <t>14.006.0424-0</t>
  </si>
  <si>
    <t>14.006.0426-0</t>
  </si>
  <si>
    <t>14.006.0428-0</t>
  </si>
  <si>
    <t>14.006.0430-0</t>
  </si>
  <si>
    <t>14.006.0440-0</t>
  </si>
  <si>
    <t>14.006.0445-0</t>
  </si>
  <si>
    <t>14.006.0609-0</t>
  </si>
  <si>
    <t>14.006.0612-0</t>
  </si>
  <si>
    <t>14.006.0615-0</t>
  </si>
  <si>
    <t>14.006.0624-0</t>
  </si>
  <si>
    <t>14.006.0627-0</t>
  </si>
  <si>
    <t>14.006.0630-0</t>
  </si>
  <si>
    <t>14.006.0633-0</t>
  </si>
  <si>
    <t>14.006.0636-0</t>
  </si>
  <si>
    <t>14.006.0639-0</t>
  </si>
  <si>
    <t>14.006.0645-0</t>
  </si>
  <si>
    <t>14.006.0648-0</t>
  </si>
  <si>
    <t>14.006.0680-0</t>
  </si>
  <si>
    <t>14.006.0685-0</t>
  </si>
  <si>
    <t>14.006.0690-0</t>
  </si>
  <si>
    <t>14.006.0695-0</t>
  </si>
  <si>
    <t>14.006.9999-0</t>
  </si>
  <si>
    <t>14.007.0005-0</t>
  </si>
  <si>
    <t>14.007.0010-0</t>
  </si>
  <si>
    <t>14.007.0015-0</t>
  </si>
  <si>
    <t>14.007.0020-0</t>
  </si>
  <si>
    <t>14.007.0025-0</t>
  </si>
  <si>
    <t>14.007.0030-0</t>
  </si>
  <si>
    <t>14.007.0035-0</t>
  </si>
  <si>
    <t>14.007.0038-0</t>
  </si>
  <si>
    <t>14.007.0040-0</t>
  </si>
  <si>
    <t>14.007.0045-0</t>
  </si>
  <si>
    <t>14.007.0050-0</t>
  </si>
  <si>
    <t>14.007.0055-0</t>
  </si>
  <si>
    <t>14.007.0057-0</t>
  </si>
  <si>
    <t>14.007.0058-9</t>
  </si>
  <si>
    <t>14.007.0060-0</t>
  </si>
  <si>
    <t>14.007.0065-0</t>
  </si>
  <si>
    <t>14.007.0070-0</t>
  </si>
  <si>
    <t>14.007.0075-0</t>
  </si>
  <si>
    <t>14.007.0080-0</t>
  </si>
  <si>
    <t>14.007.0085-0</t>
  </si>
  <si>
    <t>14.007.0090-0</t>
  </si>
  <si>
    <t>14.007.0095-0</t>
  </si>
  <si>
    <t>14.007.0101-0</t>
  </si>
  <si>
    <t>14.007.0105-0</t>
  </si>
  <si>
    <t>14.007.0110-0</t>
  </si>
  <si>
    <t>14.007.0115-0</t>
  </si>
  <si>
    <t>14.007.0120-0</t>
  </si>
  <si>
    <t>14.007.0125-0</t>
  </si>
  <si>
    <t>14.007.0130-0</t>
  </si>
  <si>
    <t>14.007.0135-0</t>
  </si>
  <si>
    <t>14.007.0140-0</t>
  </si>
  <si>
    <t>14.007.0145-0</t>
  </si>
  <si>
    <t>14.007.0150-0</t>
  </si>
  <si>
    <t>14.007.0155-0</t>
  </si>
  <si>
    <t>14.007.0160-0</t>
  </si>
  <si>
    <t>14.007.0165-0</t>
  </si>
  <si>
    <t>14.007.0170-0</t>
  </si>
  <si>
    <t>14.007.0175-0</t>
  </si>
  <si>
    <t>14.007.0185-0</t>
  </si>
  <si>
    <t>14.007.0190-0</t>
  </si>
  <si>
    <t>14.007.0195-0</t>
  </si>
  <si>
    <t>14.007.0200-0</t>
  </si>
  <si>
    <t>14.007.0250-0</t>
  </si>
  <si>
    <t>14.007.0251-0</t>
  </si>
  <si>
    <t>14.007.0253-0</t>
  </si>
  <si>
    <t>14.007.0256-0</t>
  </si>
  <si>
    <t>14.007.0258-0</t>
  </si>
  <si>
    <t>14.007.0261-0</t>
  </si>
  <si>
    <t>14.007.0263-0</t>
  </si>
  <si>
    <t>14.007.0266-0</t>
  </si>
  <si>
    <t>14.007.0267-0</t>
  </si>
  <si>
    <t>14.007.0268-0</t>
  </si>
  <si>
    <t>14.007.0269-0</t>
  </si>
  <si>
    <t>14.007.0270-0</t>
  </si>
  <si>
    <t>14.007.0274-0</t>
  </si>
  <si>
    <t>14.007.0276-0</t>
  </si>
  <si>
    <t>14.007.0277-0</t>
  </si>
  <si>
    <t>14.007.0278-0</t>
  </si>
  <si>
    <t>14.007.0279-0</t>
  </si>
  <si>
    <t>14.007.0280-0</t>
  </si>
  <si>
    <t>14.007.0281-0</t>
  </si>
  <si>
    <t>14.007.0282-0</t>
  </si>
  <si>
    <t>14.007.0283-0</t>
  </si>
  <si>
    <t>14.007.0284-0</t>
  </si>
  <si>
    <t>14.007.0286-0</t>
  </si>
  <si>
    <t>14.007.0287-0</t>
  </si>
  <si>
    <t>14.007.0288-0</t>
  </si>
  <si>
    <t>14.007.0289-0</t>
  </si>
  <si>
    <t>14.007.0290-0</t>
  </si>
  <si>
    <t>14.007.0292-0</t>
  </si>
  <si>
    <t>14.007.0294-0</t>
  </si>
  <si>
    <t>14.007.0296-0</t>
  </si>
  <si>
    <t>14.007.0298-0</t>
  </si>
  <si>
    <t>14.007.0300-0</t>
  </si>
  <si>
    <t>14.007.0302-0</t>
  </si>
  <si>
    <t>14.007.0304-0</t>
  </si>
  <si>
    <t>14.007.0306-0</t>
  </si>
  <si>
    <t>14.007.0308-0</t>
  </si>
  <si>
    <t>14.007.0310-0</t>
  </si>
  <si>
    <t>14.007.0312-0</t>
  </si>
  <si>
    <t>14.007.0313-0</t>
  </si>
  <si>
    <t>14.007.0314-0</t>
  </si>
  <si>
    <t>14.007.0315-0</t>
  </si>
  <si>
    <t>14.007.0316-0</t>
  </si>
  <si>
    <t>14.007.0318-0</t>
  </si>
  <si>
    <t>14.007.0320-0</t>
  </si>
  <si>
    <t>14.007.0321-0</t>
  </si>
  <si>
    <t>14.007.0322-0</t>
  </si>
  <si>
    <t>14.007.0324-0</t>
  </si>
  <si>
    <t>14.007.0326-0</t>
  </si>
  <si>
    <t>14.007.0328-0</t>
  </si>
  <si>
    <t>14.007.0330-0</t>
  </si>
  <si>
    <t>14.007.0332-0</t>
  </si>
  <si>
    <t>14.007.0334-0</t>
  </si>
  <si>
    <t>14.007.0335-0</t>
  </si>
  <si>
    <t>14.007.0336-0</t>
  </si>
  <si>
    <t>14.007.0337-0</t>
  </si>
  <si>
    <t>14.007.0338-0</t>
  </si>
  <si>
    <t>14.007.0340-0</t>
  </si>
  <si>
    <t>14.007.0342-0</t>
  </si>
  <si>
    <t>14.007.0344-0</t>
  </si>
  <si>
    <t>14.007.0345-0</t>
  </si>
  <si>
    <t>14.007.0346-0</t>
  </si>
  <si>
    <t>14.007.0347-0</t>
  </si>
  <si>
    <t>14.007.0348-0</t>
  </si>
  <si>
    <t>14.007.0360-0</t>
  </si>
  <si>
    <t>14.007.0365-0</t>
  </si>
  <si>
    <t>14.007.0390-0</t>
  </si>
  <si>
    <t>14.007.0396-0</t>
  </si>
  <si>
    <t>14.007.0400-0</t>
  </si>
  <si>
    <t>14.007.0405-0</t>
  </si>
  <si>
    <t>14.007.9999-0</t>
  </si>
  <si>
    <t>14.008.0010-0</t>
  </si>
  <si>
    <t>14.008.0015-0</t>
  </si>
  <si>
    <t>14.008.0020-0</t>
  </si>
  <si>
    <t>14.008.0025-0</t>
  </si>
  <si>
    <t>14.008.0030-0</t>
  </si>
  <si>
    <t>14.008.0035-0</t>
  </si>
  <si>
    <t>14.008.0045-0</t>
  </si>
  <si>
    <t>14.008.0050-0</t>
  </si>
  <si>
    <t>14.008.0052-0</t>
  </si>
  <si>
    <t>14.008.0055-0</t>
  </si>
  <si>
    <t>14.008.0065-0</t>
  </si>
  <si>
    <t>14.008.0070-0</t>
  </si>
  <si>
    <t>14.008.0075-0</t>
  </si>
  <si>
    <t>14.008.0080-0</t>
  </si>
  <si>
    <t>14.008.0090-0</t>
  </si>
  <si>
    <t>14.008.0092-0</t>
  </si>
  <si>
    <t>14.008.0093-0</t>
  </si>
  <si>
    <t>14.008.0095-0</t>
  </si>
  <si>
    <t>14.008.0096-0</t>
  </si>
  <si>
    <t>14.008.0097-0</t>
  </si>
  <si>
    <t>14.008.9999-0</t>
  </si>
  <si>
    <t>14.009.0010-0</t>
  </si>
  <si>
    <t>14.009.0015-0</t>
  </si>
  <si>
    <t>14.009.0020-0</t>
  </si>
  <si>
    <t>14.009.0022-0</t>
  </si>
  <si>
    <t>14.009.0024-0</t>
  </si>
  <si>
    <t>14.009.0026-0</t>
  </si>
  <si>
    <t>14.009.0040-0</t>
  </si>
  <si>
    <t>14.009.0045-0</t>
  </si>
  <si>
    <t>14.009.0050-0</t>
  </si>
  <si>
    <t>14.009.0052-0</t>
  </si>
  <si>
    <t>14.009.0054-0</t>
  </si>
  <si>
    <t>14.009.0056-0</t>
  </si>
  <si>
    <t>14.009.0060-0</t>
  </si>
  <si>
    <t>14.009.0070-0</t>
  </si>
  <si>
    <t>14.009.0075-0</t>
  </si>
  <si>
    <t>14.009.0080-0</t>
  </si>
  <si>
    <t>14.009.0085-0</t>
  </si>
  <si>
    <t>14.009.0090-0</t>
  </si>
  <si>
    <t>14.009.0095-0</t>
  </si>
  <si>
    <t>14.009.0110-0</t>
  </si>
  <si>
    <t>14.009.0120-0</t>
  </si>
  <si>
    <t>14.009.0125-0</t>
  </si>
  <si>
    <t>14.009.0130-0</t>
  </si>
  <si>
    <t>14.009.9999-0</t>
  </si>
  <si>
    <t>14.010.0010-0</t>
  </si>
  <si>
    <t>14.010.0015-0</t>
  </si>
  <si>
    <t>14.010.9999-0</t>
  </si>
  <si>
    <t>15.000.9999-0</t>
  </si>
  <si>
    <t>15.001.0020-1</t>
  </si>
  <si>
    <t>15.001.0025-0</t>
  </si>
  <si>
    <t>15.001.0026-0</t>
  </si>
  <si>
    <t>15.001.0027-0</t>
  </si>
  <si>
    <t>15.001.0028-0</t>
  </si>
  <si>
    <t>15.001.0029-0</t>
  </si>
  <si>
    <t>15.001.0030-0</t>
  </si>
  <si>
    <t>15.001.0031-0</t>
  </si>
  <si>
    <t>15.001.0032-0</t>
  </si>
  <si>
    <t>15.001.0033-0</t>
  </si>
  <si>
    <t>15.001.0034-0</t>
  </si>
  <si>
    <t>15.001.0035-0</t>
  </si>
  <si>
    <t>15.001.0053-0</t>
  </si>
  <si>
    <t>15.001.0054-0</t>
  </si>
  <si>
    <t>15.001.0055-0</t>
  </si>
  <si>
    <t>15.001.0056-0</t>
  </si>
  <si>
    <t>15.001.0057-0</t>
  </si>
  <si>
    <t>15.001.0060-0</t>
  </si>
  <si>
    <t>15.001.0061-0</t>
  </si>
  <si>
    <t>15.001.0070-0</t>
  </si>
  <si>
    <t>15.001.0071-0</t>
  </si>
  <si>
    <t>15.001.0072-0</t>
  </si>
  <si>
    <t>15.001.0073-0</t>
  </si>
  <si>
    <t>15.001.0075-0</t>
  </si>
  <si>
    <t>15.001.0076-0</t>
  </si>
  <si>
    <t>15.001.0077-0</t>
  </si>
  <si>
    <t>15.001.0078-0</t>
  </si>
  <si>
    <t>15.001.0079-0</t>
  </si>
  <si>
    <t>15.001.0080-0</t>
  </si>
  <si>
    <t>15.001.0090-0</t>
  </si>
  <si>
    <t>15.001.0095-0</t>
  </si>
  <si>
    <t>15.001.0100-0</t>
  </si>
  <si>
    <t>15.001.9999-0</t>
  </si>
  <si>
    <t>15.002.0062-0</t>
  </si>
  <si>
    <t>15.002.0063-0</t>
  </si>
  <si>
    <t>15.002.0080-0</t>
  </si>
  <si>
    <t>15.002.0082-0</t>
  </si>
  <si>
    <t>15.002.0084-0</t>
  </si>
  <si>
    <t>15.002.0086-0</t>
  </si>
  <si>
    <t>15.002.0088-0</t>
  </si>
  <si>
    <t>15.002.0090-0</t>
  </si>
  <si>
    <t>15.002.0092-0</t>
  </si>
  <si>
    <t>15.002.0094-0</t>
  </si>
  <si>
    <t>15.002.0096-0</t>
  </si>
  <si>
    <t>15.002.0120-0</t>
  </si>
  <si>
    <t>15.002.0125-0</t>
  </si>
  <si>
    <t>15.002.0130-0</t>
  </si>
  <si>
    <t>15.002.0135-0</t>
  </si>
  <si>
    <t>15.002.0200-0</t>
  </si>
  <si>
    <t>15.002.0205-0</t>
  </si>
  <si>
    <t>15.002.0210-0</t>
  </si>
  <si>
    <t>15.002.0310-0</t>
  </si>
  <si>
    <t>15.002.0400-0</t>
  </si>
  <si>
    <t>15.002.0401-0</t>
  </si>
  <si>
    <t>15.002.0580-0</t>
  </si>
  <si>
    <t>15.002.0582-0</t>
  </si>
  <si>
    <t>15.002.0584-0</t>
  </si>
  <si>
    <t>15.002.0586-0</t>
  </si>
  <si>
    <t>15.002.0588-0</t>
  </si>
  <si>
    <t>15.002.0590-0</t>
  </si>
  <si>
    <t>15.002.0592-0</t>
  </si>
  <si>
    <t>15.002.0594-0</t>
  </si>
  <si>
    <t>15.002.0596-0</t>
  </si>
  <si>
    <t>15.002.0598-0</t>
  </si>
  <si>
    <t>15.002.0600-0</t>
  </si>
  <si>
    <t>15.002.0602-0</t>
  </si>
  <si>
    <t>15.002.0604-0</t>
  </si>
  <si>
    <t>15.002.0606-0</t>
  </si>
  <si>
    <t>15.002.0608-0</t>
  </si>
  <si>
    <t>15.002.0610-0</t>
  </si>
  <si>
    <t>15.002.0612-0</t>
  </si>
  <si>
    <t>15.002.0614-0</t>
  </si>
  <si>
    <t>15.002.0616-0</t>
  </si>
  <si>
    <t>15.002.0618-0</t>
  </si>
  <si>
    <t>15.002.0620-0</t>
  </si>
  <si>
    <t>15.002.0622-0</t>
  </si>
  <si>
    <t>15.002.0623-0</t>
  </si>
  <si>
    <t>15.002.0624-0</t>
  </si>
  <si>
    <t>15.002.0625-0</t>
  </si>
  <si>
    <t>15.002.0626-0</t>
  </si>
  <si>
    <t>15.002.0627-0</t>
  </si>
  <si>
    <t>15.002.0628-0</t>
  </si>
  <si>
    <t>15.002.0629-0</t>
  </si>
  <si>
    <t>15.002.0630-0</t>
  </si>
  <si>
    <t>15.002.0631-0</t>
  </si>
  <si>
    <t>15.002.0632-0</t>
  </si>
  <si>
    <t>15.002.0633-0</t>
  </si>
  <si>
    <t>15.002.0634-0</t>
  </si>
  <si>
    <t>15.002.0635-0</t>
  </si>
  <si>
    <t>15.002.0636-0</t>
  </si>
  <si>
    <t>15.002.0637-0</t>
  </si>
  <si>
    <t>15.002.0638-0</t>
  </si>
  <si>
    <t>15.002.0639-0</t>
  </si>
  <si>
    <t>15.002.0640-0</t>
  </si>
  <si>
    <t>15.002.0641-0</t>
  </si>
  <si>
    <t>15.002.0642-0</t>
  </si>
  <si>
    <t>15.002.0643-0</t>
  </si>
  <si>
    <t>15.002.0644-0</t>
  </si>
  <si>
    <t>15.002.0645-0</t>
  </si>
  <si>
    <t>15.002.0646-0</t>
  </si>
  <si>
    <t>15.002.0647-0</t>
  </si>
  <si>
    <t>15.002.0648-0</t>
  </si>
  <si>
    <t>15.002.0649-0</t>
  </si>
  <si>
    <t>15.002.0650-0</t>
  </si>
  <si>
    <t>15.002.0651-0</t>
  </si>
  <si>
    <t>15.002.0652-0</t>
  </si>
  <si>
    <t>15.002.0653-0</t>
  </si>
  <si>
    <t>15.002.0654-0</t>
  </si>
  <si>
    <t>15.002.0655-0</t>
  </si>
  <si>
    <t>15.002.0656-0</t>
  </si>
  <si>
    <t>15.002.0657-0</t>
  </si>
  <si>
    <t>15.002.0658-0</t>
  </si>
  <si>
    <t>15.002.0659-0</t>
  </si>
  <si>
    <t>15.002.0660-0</t>
  </si>
  <si>
    <t>15.002.0661-0</t>
  </si>
  <si>
    <t>15.002.0662-0</t>
  </si>
  <si>
    <t>15.002.0663-0</t>
  </si>
  <si>
    <t>15.002.0664-0</t>
  </si>
  <si>
    <t>15.002.0665-0</t>
  </si>
  <si>
    <t>15.002.0666-0</t>
  </si>
  <si>
    <t>15.002.0668-0</t>
  </si>
  <si>
    <t>15.002.0669-0</t>
  </si>
  <si>
    <t>15.002.0670-0</t>
  </si>
  <si>
    <t>15.002.0671-0</t>
  </si>
  <si>
    <t>15.002.0672-0</t>
  </si>
  <si>
    <t>15.002.0673-0</t>
  </si>
  <si>
    <t>15.002.0674-0</t>
  </si>
  <si>
    <t>15.002.0675-0</t>
  </si>
  <si>
    <t>15.002.0676-0</t>
  </si>
  <si>
    <t>15.002.0677-0</t>
  </si>
  <si>
    <t>15.002.0678-0</t>
  </si>
  <si>
    <t>15.002.0679-0</t>
  </si>
  <si>
    <t>15.002.0680-0</t>
  </si>
  <si>
    <t>15.002.0681-0</t>
  </si>
  <si>
    <t>15.002.0682-0</t>
  </si>
  <si>
    <t>15.002.0683-0</t>
  </si>
  <si>
    <t>15.002.0684-0</t>
  </si>
  <si>
    <t>15.002.0685-0</t>
  </si>
  <si>
    <t>15.002.0686-0</t>
  </si>
  <si>
    <t>15.002.0687-0</t>
  </si>
  <si>
    <t>15.002.0688-0</t>
  </si>
  <si>
    <t>15.002.0689-0</t>
  </si>
  <si>
    <t>15.002.0690-0</t>
  </si>
  <si>
    <t>15.002.0691-0</t>
  </si>
  <si>
    <t>15.002.0692-0</t>
  </si>
  <si>
    <t>15.002.0693-0</t>
  </si>
  <si>
    <t>15.002.0694-0</t>
  </si>
  <si>
    <t>15.002.0695-0</t>
  </si>
  <si>
    <t>15.002.0696-0</t>
  </si>
  <si>
    <t>15.002.0697-0</t>
  </si>
  <si>
    <t>15.002.0698-0</t>
  </si>
  <si>
    <t>15.002.0699-0</t>
  </si>
  <si>
    <t>15.002.0700-0</t>
  </si>
  <si>
    <t>15.002.0701-0</t>
  </si>
  <si>
    <t>15.002.0702-0</t>
  </si>
  <si>
    <t>15.002.0703-0</t>
  </si>
  <si>
    <t>15.002.0704-0</t>
  </si>
  <si>
    <t>15.002.0705-0</t>
  </si>
  <si>
    <t>15.002.0706-0</t>
  </si>
  <si>
    <t>15.002.0707-0</t>
  </si>
  <si>
    <t>15.002.9999-0</t>
  </si>
  <si>
    <t>15.003.0023-0</t>
  </si>
  <si>
    <t>15.003.0024-0</t>
  </si>
  <si>
    <t>15.003.0025-1</t>
  </si>
  <si>
    <t>15.003.0026-1</t>
  </si>
  <si>
    <t>15.003.0027-1</t>
  </si>
  <si>
    <t>15.003.0028-0</t>
  </si>
  <si>
    <t>15.003.0066-0</t>
  </si>
  <si>
    <t>15.003.0068-0</t>
  </si>
  <si>
    <t>15.003.0069-0</t>
  </si>
  <si>
    <t>15.003.0073-0</t>
  </si>
  <si>
    <t>15.003.0175-0</t>
  </si>
  <si>
    <t>15.003.0177-0</t>
  </si>
  <si>
    <t>15.003.0178-0</t>
  </si>
  <si>
    <t>15.003.0180-0</t>
  </si>
  <si>
    <t>15.003.0181-0</t>
  </si>
  <si>
    <t>15.003.0185-0</t>
  </si>
  <si>
    <t>15.003.0186-0</t>
  </si>
  <si>
    <t>15.003.0190-0</t>
  </si>
  <si>
    <t>15.003.0192-0</t>
  </si>
  <si>
    <t>15.003.0193-0</t>
  </si>
  <si>
    <t>15.003.0194-0</t>
  </si>
  <si>
    <t>15.003.0200-0</t>
  </si>
  <si>
    <t>15.003.0202-0</t>
  </si>
  <si>
    <t>15.003.0204-0</t>
  </si>
  <si>
    <t>15.003.0206-0</t>
  </si>
  <si>
    <t>15.003.0208-0</t>
  </si>
  <si>
    <t>15.003.0210-0</t>
  </si>
  <si>
    <t>15.003.0212-0</t>
  </si>
  <si>
    <t>15.003.0214-0</t>
  </si>
  <si>
    <t>15.003.0216-0</t>
  </si>
  <si>
    <t>15.003.0350-0</t>
  </si>
  <si>
    <t>15.003.0351-0</t>
  </si>
  <si>
    <t>15.003.0352-0</t>
  </si>
  <si>
    <t>15.003.0353-0</t>
  </si>
  <si>
    <t>15.003.0354-1</t>
  </si>
  <si>
    <t>15.003.0355-0</t>
  </si>
  <si>
    <t>15.003.0356-1</t>
  </si>
  <si>
    <t>15.003.0357-0</t>
  </si>
  <si>
    <t>15.003.0358-1</t>
  </si>
  <si>
    <t>15.003.0359-0</t>
  </si>
  <si>
    <t>15.003.0360-0</t>
  </si>
  <si>
    <t>15.003.0361-0</t>
  </si>
  <si>
    <t>15.003.0365-0</t>
  </si>
  <si>
    <t>15.003.0370-0</t>
  </si>
  <si>
    <t>15.003.0371-0</t>
  </si>
  <si>
    <t>15.003.0372-0</t>
  </si>
  <si>
    <t>15.003.0373-0</t>
  </si>
  <si>
    <t>15.003.0375-0</t>
  </si>
  <si>
    <t>15.003.0377-0</t>
  </si>
  <si>
    <t>15.003.0379-0</t>
  </si>
  <si>
    <t>15.003.0380-0</t>
  </si>
  <si>
    <t>15.003.0381-0</t>
  </si>
  <si>
    <t>15.003.0390-0</t>
  </si>
  <si>
    <t>15.003.0391-0</t>
  </si>
  <si>
    <t>15.003.0392-0</t>
  </si>
  <si>
    <t>15.003.0393-0</t>
  </si>
  <si>
    <t>15.003.0394-0</t>
  </si>
  <si>
    <t>15.003.0395-0</t>
  </si>
  <si>
    <t>15.003.0396-0</t>
  </si>
  <si>
    <t>15.003.0397-0</t>
  </si>
  <si>
    <t>15.003.0398-0</t>
  </si>
  <si>
    <t>15.003.0400-0</t>
  </si>
  <si>
    <t>15.003.0405-0</t>
  </si>
  <si>
    <t>15.003.0410-0</t>
  </si>
  <si>
    <t>15.003.0415-0</t>
  </si>
  <si>
    <t>15.003.0420-0</t>
  </si>
  <si>
    <t>15.003.0421-0</t>
  </si>
  <si>
    <t>15.003.0500-0</t>
  </si>
  <si>
    <t>15.003.0505-0</t>
  </si>
  <si>
    <t>15.003.0510-0</t>
  </si>
  <si>
    <t>15.003.0515-0</t>
  </si>
  <si>
    <t>15.003.0550-0</t>
  </si>
  <si>
    <t>15.003.0552-0</t>
  </si>
  <si>
    <t>15.003.0600-0</t>
  </si>
  <si>
    <t>15.003.0650-0</t>
  </si>
  <si>
    <t>15.003.9999-0</t>
  </si>
  <si>
    <t>15.004.0010-0</t>
  </si>
  <si>
    <t>15.004.0011-0</t>
  </si>
  <si>
    <t>15.004.0012-0</t>
  </si>
  <si>
    <t>15.004.0013-0</t>
  </si>
  <si>
    <t>15.004.0014-0</t>
  </si>
  <si>
    <t>15.004.0023-0</t>
  </si>
  <si>
    <t>15.004.0024-0</t>
  </si>
  <si>
    <t>15.004.0025-0</t>
  </si>
  <si>
    <t>15.004.0026-0</t>
  </si>
  <si>
    <t>15.004.0027-0</t>
  </si>
  <si>
    <t>15.004.0028-0</t>
  </si>
  <si>
    <t>15.004.0045-0</t>
  </si>
  <si>
    <t>15.004.0046-0</t>
  </si>
  <si>
    <t>15.004.0050-0</t>
  </si>
  <si>
    <t>15.004.0051-0</t>
  </si>
  <si>
    <t>15.004.0053-0</t>
  </si>
  <si>
    <t>15.004.0055-0</t>
  </si>
  <si>
    <t>15.004.0058-0</t>
  </si>
  <si>
    <t>15.004.0059-0</t>
  </si>
  <si>
    <t>15.004.0060-1</t>
  </si>
  <si>
    <t>15.004.0061-0</t>
  </si>
  <si>
    <t>15.004.0062-0</t>
  </si>
  <si>
    <t>15.004.0063-0</t>
  </si>
  <si>
    <t>15.004.0064-0</t>
  </si>
  <si>
    <t>15.004.0065-0</t>
  </si>
  <si>
    <t>15.004.0067-0</t>
  </si>
  <si>
    <t>15.004.0070-0</t>
  </si>
  <si>
    <t>15.004.0074-0</t>
  </si>
  <si>
    <t>15.004.0075-0</t>
  </si>
  <si>
    <t>15.004.0076-0</t>
  </si>
  <si>
    <t>15.004.0080-0</t>
  </si>
  <si>
    <t>15.004.0085-0</t>
  </si>
  <si>
    <t>15.004.0086-0</t>
  </si>
  <si>
    <t>15.004.0090-0</t>
  </si>
  <si>
    <t>15.004.0102-1</t>
  </si>
  <si>
    <t>15.004.0103-0</t>
  </si>
  <si>
    <t>15.004.0105-0</t>
  </si>
  <si>
    <t>15.004.0108-0</t>
  </si>
  <si>
    <t>15.004.0110-0</t>
  </si>
  <si>
    <t>15.004.0125-0</t>
  </si>
  <si>
    <t>15.004.0130-0</t>
  </si>
  <si>
    <t>15.004.0131-0</t>
  </si>
  <si>
    <t>15.004.0150-0</t>
  </si>
  <si>
    <t>15.004.0151-0</t>
  </si>
  <si>
    <t>15.004.0160-0</t>
  </si>
  <si>
    <t>15.004.0161-0</t>
  </si>
  <si>
    <t>15.004.0170-0</t>
  </si>
  <si>
    <t>15.004.0175-1</t>
  </si>
  <si>
    <t>15.004.0176-0</t>
  </si>
  <si>
    <t>15.004.0180-0</t>
  </si>
  <si>
    <t>15.004.0181-0</t>
  </si>
  <si>
    <t>15.004.0190-0</t>
  </si>
  <si>
    <t>15.004.0200-0</t>
  </si>
  <si>
    <t>15.004.0202-0</t>
  </si>
  <si>
    <t>15.004.0204-0</t>
  </si>
  <si>
    <t>15.004.0210-0</t>
  </si>
  <si>
    <t>15.004.0212-0</t>
  </si>
  <si>
    <t>15.004.0220-0</t>
  </si>
  <si>
    <t>15.004.0222-0</t>
  </si>
  <si>
    <t>15.004.0224-0</t>
  </si>
  <si>
    <t>15.004.0250-0</t>
  </si>
  <si>
    <t>15.004.0251-0</t>
  </si>
  <si>
    <t>15.004.0255-0</t>
  </si>
  <si>
    <t>15.004.0300-0</t>
  </si>
  <si>
    <t>15.004.0305-0</t>
  </si>
  <si>
    <t>15.004.0310-0</t>
  </si>
  <si>
    <t>15.004.0315-0</t>
  </si>
  <si>
    <t>15.004.0320-0</t>
  </si>
  <si>
    <t>15.004.0325-0</t>
  </si>
  <si>
    <t>15.004.0330-0</t>
  </si>
  <si>
    <t>15.004.0335-0</t>
  </si>
  <si>
    <t>15.004.0600-0</t>
  </si>
  <si>
    <t>15.004.0600-9</t>
  </si>
  <si>
    <t>15.004.0620-0</t>
  </si>
  <si>
    <t>15.004.0700-0</t>
  </si>
  <si>
    <t>15.004.0705-0</t>
  </si>
  <si>
    <t>15.004.0710-0</t>
  </si>
  <si>
    <t>15.004.0715-0</t>
  </si>
  <si>
    <t>15.004.0720-0</t>
  </si>
  <si>
    <t>15.004.9999-0</t>
  </si>
  <si>
    <t>15.005.0010-0</t>
  </si>
  <si>
    <t>15.005.0020-0</t>
  </si>
  <si>
    <t>15.005.0030-0</t>
  </si>
  <si>
    <t>15.005.0040-1</t>
  </si>
  <si>
    <t>15.005.0050-0</t>
  </si>
  <si>
    <t>15.005.0060-0</t>
  </si>
  <si>
    <t>15.005.0070-0</t>
  </si>
  <si>
    <t>15.005.0100-0</t>
  </si>
  <si>
    <t>15.005.0110-0</t>
  </si>
  <si>
    <t>15.005.0120-0</t>
  </si>
  <si>
    <t>15.005.0130-0</t>
  </si>
  <si>
    <t>15.005.0140-0</t>
  </si>
  <si>
    <t>15.005.0200-0</t>
  </si>
  <si>
    <t>15.005.0201-0</t>
  </si>
  <si>
    <t>15.005.0202-0</t>
  </si>
  <si>
    <t>15.005.0203-0</t>
  </si>
  <si>
    <t>15.005.0204-0</t>
  </si>
  <si>
    <t>15.005.0205-0</t>
  </si>
  <si>
    <t>15.005.0206-0</t>
  </si>
  <si>
    <t>15.005.0207-0</t>
  </si>
  <si>
    <t>15.005.0208-0</t>
  </si>
  <si>
    <t>15.005.0209-0</t>
  </si>
  <si>
    <t>15.005.0253-0</t>
  </si>
  <si>
    <t>15.005.0255-0</t>
  </si>
  <si>
    <t>15.005.0260-0</t>
  </si>
  <si>
    <t>15.005.0275-0</t>
  </si>
  <si>
    <t>15.005.0278-0</t>
  </si>
  <si>
    <t>15.005.0280-0</t>
  </si>
  <si>
    <t>15.005.9999-0</t>
  </si>
  <si>
    <t>15.006.0010-0</t>
  </si>
  <si>
    <t>15.006.0012-0</t>
  </si>
  <si>
    <t>15.006.0015-0</t>
  </si>
  <si>
    <t>15.006.0016-0</t>
  </si>
  <si>
    <t>15.006.0035-0</t>
  </si>
  <si>
    <t>15.006.0040-0</t>
  </si>
  <si>
    <t>15.006.0045-0</t>
  </si>
  <si>
    <t>15.006.9999-0</t>
  </si>
  <si>
    <t>15.007.0208-0</t>
  </si>
  <si>
    <t>15.007.0209-0</t>
  </si>
  <si>
    <t>15.007.0210-0</t>
  </si>
  <si>
    <t>15.007.0214-0</t>
  </si>
  <si>
    <t>15.007.0216-0</t>
  </si>
  <si>
    <t>15.007.0218-0</t>
  </si>
  <si>
    <t>15.007.0250-0</t>
  </si>
  <si>
    <t>15.007.0255-0</t>
  </si>
  <si>
    <t>15.007.0260-0</t>
  </si>
  <si>
    <t>15.007.0280-0</t>
  </si>
  <si>
    <t>15.007.0285-0</t>
  </si>
  <si>
    <t>15.007.0290-0</t>
  </si>
  <si>
    <t>15.007.0295-0</t>
  </si>
  <si>
    <t>15.007.0334-0</t>
  </si>
  <si>
    <t>15.007.0338-0</t>
  </si>
  <si>
    <t>15.007.0340-0</t>
  </si>
  <si>
    <t>15.007.0345-0</t>
  </si>
  <si>
    <t>15.007.0347-0</t>
  </si>
  <si>
    <t>15.007.0350-0</t>
  </si>
  <si>
    <t>15.007.0351-0</t>
  </si>
  <si>
    <t>15.007.0357-0</t>
  </si>
  <si>
    <t>15.007.0359-0</t>
  </si>
  <si>
    <t>15.007.0400-0</t>
  </si>
  <si>
    <t>15.007.0405-0</t>
  </si>
  <si>
    <t>15.007.0410-0</t>
  </si>
  <si>
    <t>15.007.0415-0</t>
  </si>
  <si>
    <t>15.007.0420-0</t>
  </si>
  <si>
    <t>15.007.0425-0</t>
  </si>
  <si>
    <t>15.007.0430-0</t>
  </si>
  <si>
    <t>15.007.0435-0</t>
  </si>
  <si>
    <t>15.007.0495-0</t>
  </si>
  <si>
    <t>15.007.0498-0</t>
  </si>
  <si>
    <t>15.007.0501-0</t>
  </si>
  <si>
    <t>15.007.0504-0</t>
  </si>
  <si>
    <t>15.007.0507-0</t>
  </si>
  <si>
    <t>15.007.0511-0</t>
  </si>
  <si>
    <t>15.007.0514-0</t>
  </si>
  <si>
    <t>15.007.0517-0</t>
  </si>
  <si>
    <t>15.007.0520-0</t>
  </si>
  <si>
    <t>15.007.0521-0</t>
  </si>
  <si>
    <t>15.007.0522-0</t>
  </si>
  <si>
    <t>15.007.0523-0</t>
  </si>
  <si>
    <t>15.007.0524-0</t>
  </si>
  <si>
    <t>15.007.0525-0</t>
  </si>
  <si>
    <t>15.007.0526-0</t>
  </si>
  <si>
    <t>15.007.0527-0</t>
  </si>
  <si>
    <t>15.007.0528-0</t>
  </si>
  <si>
    <t>15.007.0529-0</t>
  </si>
  <si>
    <t>15.007.0530-0</t>
  </si>
  <si>
    <t>15.007.0531-0</t>
  </si>
  <si>
    <t>15.007.0532-0</t>
  </si>
  <si>
    <t>15.007.0533-0</t>
  </si>
  <si>
    <t>15.007.0534-0</t>
  </si>
  <si>
    <t>15.007.0535-0</t>
  </si>
  <si>
    <t>15.007.0550-0</t>
  </si>
  <si>
    <t>15.007.0552-0</t>
  </si>
  <si>
    <t>15.007.0554-0</t>
  </si>
  <si>
    <t>FUSIVEL FACA,DE 100A,250V,FIXO.FORNECIMENTO E COLOCACAO</t>
  </si>
  <si>
    <t>15.007.0556-0</t>
  </si>
  <si>
    <t>15.007.0558-0</t>
  </si>
  <si>
    <t>15.007.0560-0</t>
  </si>
  <si>
    <t>15.007.0566-0</t>
  </si>
  <si>
    <t>15.007.0567-0</t>
  </si>
  <si>
    <t>15.007.0568-0</t>
  </si>
  <si>
    <t>15.007.0569-0</t>
  </si>
  <si>
    <t>15.007.0570-0</t>
  </si>
  <si>
    <t>15.007.0572-0</t>
  </si>
  <si>
    <t>15.007.0575-0</t>
  </si>
  <si>
    <t>15.007.0600-0</t>
  </si>
  <si>
    <t>15.007.0605-0</t>
  </si>
  <si>
    <t>15.007.0608-0</t>
  </si>
  <si>
    <t>15.007.0609-0</t>
  </si>
  <si>
    <t>15.007.0610-0</t>
  </si>
  <si>
    <t>15.007.0611-0</t>
  </si>
  <si>
    <t>15.007.0615-0</t>
  </si>
  <si>
    <t>15.007.0620-0</t>
  </si>
  <si>
    <t>15.007.0623-0</t>
  </si>
  <si>
    <t>15.007.0628-0</t>
  </si>
  <si>
    <t>15.007.0630-0</t>
  </si>
  <si>
    <t>15.007.0633-0</t>
  </si>
  <si>
    <t>15.007.0635-0</t>
  </si>
  <si>
    <t>15.007.0650-0</t>
  </si>
  <si>
    <t>15.007.0652-0</t>
  </si>
  <si>
    <t>15.007.0655-0</t>
  </si>
  <si>
    <t>15.007.0658-0</t>
  </si>
  <si>
    <t>15.007.0660-0</t>
  </si>
  <si>
    <t>15.007.0663-0</t>
  </si>
  <si>
    <t>15.007.0665-0</t>
  </si>
  <si>
    <t>15.007.0670-0</t>
  </si>
  <si>
    <t>15.007.0673-0</t>
  </si>
  <si>
    <t>15.007.0680-0</t>
  </si>
  <si>
    <t>15.007.0682-0</t>
  </si>
  <si>
    <t>15.007.0684-0</t>
  </si>
  <si>
    <t>15.007.0686-0</t>
  </si>
  <si>
    <t>15.007.0688-0</t>
  </si>
  <si>
    <t>15.007.0689-0</t>
  </si>
  <si>
    <t>15.007.0696-0</t>
  </si>
  <si>
    <t>15.007.0697-0</t>
  </si>
  <si>
    <t>15.007.0699-0</t>
  </si>
  <si>
    <t>15.007.0705-0</t>
  </si>
  <si>
    <t>15.007.0710-0</t>
  </si>
  <si>
    <t>15.007.0711-0</t>
  </si>
  <si>
    <t>15.007.0712-0</t>
  </si>
  <si>
    <t>15.007.0713-0</t>
  </si>
  <si>
    <t>15.007.0714-0</t>
  </si>
  <si>
    <t>15.007.0715-0</t>
  </si>
  <si>
    <t>15.007.0716-0</t>
  </si>
  <si>
    <t>15.007.0717-0</t>
  </si>
  <si>
    <t>15.007.0718-0</t>
  </si>
  <si>
    <t>15.007.0802-9</t>
  </si>
  <si>
    <t>15.007.0805-9</t>
  </si>
  <si>
    <t>15.007.9999-0</t>
  </si>
  <si>
    <t>15.008.0010-0</t>
  </si>
  <si>
    <t>15.008.0015-0</t>
  </si>
  <si>
    <t>15.008.0020-0</t>
  </si>
  <si>
    <t>15.008.0025-0</t>
  </si>
  <si>
    <t>15.008.0030-0</t>
  </si>
  <si>
    <t>15.008.0035-0</t>
  </si>
  <si>
    <t>15.008.0080-0</t>
  </si>
  <si>
    <t>15.008.0085-0</t>
  </si>
  <si>
    <t>15.008.0090-0</t>
  </si>
  <si>
    <t>15.008.0095-0</t>
  </si>
  <si>
    <t>15.008.0100-0</t>
  </si>
  <si>
    <t>15.008.0105-0</t>
  </si>
  <si>
    <t>15.008.0110-0</t>
  </si>
  <si>
    <t>15.008.0112-0</t>
  </si>
  <si>
    <t>15.008.0115-0</t>
  </si>
  <si>
    <t>15.008.0120-0</t>
  </si>
  <si>
    <t>15.008.0125-0</t>
  </si>
  <si>
    <t>15.008.0125-9</t>
  </si>
  <si>
    <t>15.008.0130-0</t>
  </si>
  <si>
    <t>15.008.0135-0</t>
  </si>
  <si>
    <t>15.008.0140-0</t>
  </si>
  <si>
    <t>15.008.0145-0</t>
  </si>
  <si>
    <t>15.008.0150-0</t>
  </si>
  <si>
    <t>15.008.0155-0</t>
  </si>
  <si>
    <t>15.008.0157-0</t>
  </si>
  <si>
    <t>15.008.0159-0</t>
  </si>
  <si>
    <t>15.008.0161-0</t>
  </si>
  <si>
    <t>15.008.0163-0</t>
  </si>
  <si>
    <t>15.008.0165-0</t>
  </si>
  <si>
    <t>15.008.0167-0</t>
  </si>
  <si>
    <t>15.008.0169-0</t>
  </si>
  <si>
    <t>15.008.0171-0</t>
  </si>
  <si>
    <t>15.008.0173-0</t>
  </si>
  <si>
    <t>15.008.0175-0</t>
  </si>
  <si>
    <t>15.008.0177-0</t>
  </si>
  <si>
    <t>15.008.0179-0</t>
  </si>
  <si>
    <t>15.008.0181-0</t>
  </si>
  <si>
    <t>15.008.0183-0</t>
  </si>
  <si>
    <t>15.008.0185-0</t>
  </si>
  <si>
    <t>15.008.0187-0</t>
  </si>
  <si>
    <t>15.008.0189-0</t>
  </si>
  <si>
    <t>15.008.0191-0</t>
  </si>
  <si>
    <t>15.008.0193-0</t>
  </si>
  <si>
    <t>15.008.0194-0</t>
  </si>
  <si>
    <t>15.008.0197-0</t>
  </si>
  <si>
    <t>15.008.0199-0</t>
  </si>
  <si>
    <t>15.008.0200-0</t>
  </si>
  <si>
    <t>15.008.0205-0</t>
  </si>
  <si>
    <t>15.008.0210-0</t>
  </si>
  <si>
    <t>15.008.0215-0</t>
  </si>
  <si>
    <t>15.008.0220-0</t>
  </si>
  <si>
    <t>15.008.0225-0</t>
  </si>
  <si>
    <t>15.008.0230-0</t>
  </si>
  <si>
    <t>15.008.0232-0</t>
  </si>
  <si>
    <t>15.008.0235-0</t>
  </si>
  <si>
    <t>15.008.0240-0</t>
  </si>
  <si>
    <t>15.008.0245-0</t>
  </si>
  <si>
    <t>15.008.0250-0</t>
  </si>
  <si>
    <t>15.008.0255-0</t>
  </si>
  <si>
    <t>15.008.0260-0</t>
  </si>
  <si>
    <t>15.008.0265-0</t>
  </si>
  <si>
    <t>15.008.0270-0</t>
  </si>
  <si>
    <t>15.008.0300-0</t>
  </si>
  <si>
    <t>15.008.0301-0</t>
  </si>
  <si>
    <t>15.008.0302-0</t>
  </si>
  <si>
    <t>15.008.0320-0</t>
  </si>
  <si>
    <t>15.008.0321-0</t>
  </si>
  <si>
    <t>15.008.0391-0</t>
  </si>
  <si>
    <t>15.008.0392-0</t>
  </si>
  <si>
    <t>15.008.0393-0</t>
  </si>
  <si>
    <t>15.008.0451-9</t>
  </si>
  <si>
    <t>CABO ISOLADO DE 15 KV; FORNECIMENTO E LANçAMENTO</t>
  </si>
  <si>
    <t>15.008.9999-0</t>
  </si>
  <si>
    <t>15.009.0010-0</t>
  </si>
  <si>
    <t>15.009.0015-0</t>
  </si>
  <si>
    <t>15.009.0020-0</t>
  </si>
  <si>
    <t>15.009.0025-0</t>
  </si>
  <si>
    <t>15.009.0100-0</t>
  </si>
  <si>
    <t>15.009.0105-0</t>
  </si>
  <si>
    <t>15.009.0110-0</t>
  </si>
  <si>
    <t>15.009.0115-0</t>
  </si>
  <si>
    <t>15.009.0120-0</t>
  </si>
  <si>
    <t>15.009.0125-0</t>
  </si>
  <si>
    <t>15.009.0130-0</t>
  </si>
  <si>
    <t>15.009.0135-0</t>
  </si>
  <si>
    <t>15.009.0140-0</t>
  </si>
  <si>
    <t>15.009.0143-0</t>
  </si>
  <si>
    <t>15.009.0143-9</t>
  </si>
  <si>
    <t>15.009.0150-0</t>
  </si>
  <si>
    <t>15.009.0155-0</t>
  </si>
  <si>
    <t>15.009.9999-0</t>
  </si>
  <si>
    <t>15.010.0010-0</t>
  </si>
  <si>
    <t>15.010.0012-0</t>
  </si>
  <si>
    <t>15.010.0030-0</t>
  </si>
  <si>
    <t>15.010.0031-0</t>
  </si>
  <si>
    <t>15.010.0032-0</t>
  </si>
  <si>
    <t>15.010.0035-0</t>
  </si>
  <si>
    <t>15.010.0036-0</t>
  </si>
  <si>
    <t>15.010.0040-0</t>
  </si>
  <si>
    <t>15.010.0041-0</t>
  </si>
  <si>
    <t>15.010.0042-0</t>
  </si>
  <si>
    <t>15.010.0043-0</t>
  </si>
  <si>
    <t>15.010.0045-0</t>
  </si>
  <si>
    <t>15.010.0046-0</t>
  </si>
  <si>
    <t>15.010.0047-0</t>
  </si>
  <si>
    <t>15.010.0048-0</t>
  </si>
  <si>
    <t>15.010.0049-0</t>
  </si>
  <si>
    <t>15.010.0060-0</t>
  </si>
  <si>
    <t>15.010.0061-0</t>
  </si>
  <si>
    <t>15.010.0062-0</t>
  </si>
  <si>
    <t>15.010.0063-0</t>
  </si>
  <si>
    <t>15.010.0064-0</t>
  </si>
  <si>
    <t>15.010.0065-0</t>
  </si>
  <si>
    <t>15.010.0066-0</t>
  </si>
  <si>
    <t>15.010.0067-0</t>
  </si>
  <si>
    <t>15.010.0070-0</t>
  </si>
  <si>
    <t>15.010.0071-0</t>
  </si>
  <si>
    <t>15.010.0072-0</t>
  </si>
  <si>
    <t>15.010.0073-0</t>
  </si>
  <si>
    <t>15.010.0100-0</t>
  </si>
  <si>
    <t>15.010.0110-0</t>
  </si>
  <si>
    <t>15.010.9999-0</t>
  </si>
  <si>
    <t>15.011.0009-0</t>
  </si>
  <si>
    <t>15.011.0012-0</t>
  </si>
  <si>
    <t>15.011.0014-0</t>
  </si>
  <si>
    <t>15.011.0017-0</t>
  </si>
  <si>
    <t>15.011.0021-0</t>
  </si>
  <si>
    <t>15.011.0024-0</t>
  </si>
  <si>
    <t>15.011.0027-0</t>
  </si>
  <si>
    <t>15.011.0030-0</t>
  </si>
  <si>
    <t>15.011.0070-0</t>
  </si>
  <si>
    <t>15.011.0071-0</t>
  </si>
  <si>
    <t>15.011.0072-0</t>
  </si>
  <si>
    <t>15.011.0073-0</t>
  </si>
  <si>
    <t>15.011.0074-0</t>
  </si>
  <si>
    <t>15.011.0075-0</t>
  </si>
  <si>
    <t>15.011.0076-0</t>
  </si>
  <si>
    <t>15.011.0077-0</t>
  </si>
  <si>
    <t>15.011.0078-0</t>
  </si>
  <si>
    <t>15.011.0079-0</t>
  </si>
  <si>
    <t>15.011.0081-0</t>
  </si>
  <si>
    <t>15.011.0084-0</t>
  </si>
  <si>
    <t>15.011.0087-0</t>
  </si>
  <si>
    <t>15.011.0093-0</t>
  </si>
  <si>
    <t>15.011.0130-0</t>
  </si>
  <si>
    <t>15.011.0132-0</t>
  </si>
  <si>
    <t>15.011.0134-0</t>
  </si>
  <si>
    <t>15.011.0136-0</t>
  </si>
  <si>
    <t>15.011.0138-0</t>
  </si>
  <si>
    <t>15.011.0150-0</t>
  </si>
  <si>
    <t>15.011.0152-0</t>
  </si>
  <si>
    <t>15.011.0154-0</t>
  </si>
  <si>
    <t>15.011.0156-0</t>
  </si>
  <si>
    <t>15.011.0158-0</t>
  </si>
  <si>
    <t>15.011.0160-0</t>
  </si>
  <si>
    <t>15.011.0162-0</t>
  </si>
  <si>
    <t>15.011.9999-0</t>
  </si>
  <si>
    <t>15.012.0060-0</t>
  </si>
  <si>
    <t>15.012.9999-0</t>
  </si>
  <si>
    <t>15.013.9999-0</t>
  </si>
  <si>
    <t>15.014.0005-0</t>
  </si>
  <si>
    <t>15.014.0010-0</t>
  </si>
  <si>
    <t>15.014.0015-0</t>
  </si>
  <si>
    <t>15.014.0020-0</t>
  </si>
  <si>
    <t>15.014.0025-0</t>
  </si>
  <si>
    <t>15.014.0030-0</t>
  </si>
  <si>
    <t>15.014.0035-0</t>
  </si>
  <si>
    <t>15.014.0100-0</t>
  </si>
  <si>
    <t>15.014.0105-0</t>
  </si>
  <si>
    <t>15.014.0110-0</t>
  </si>
  <si>
    <t>15.014.0115-0</t>
  </si>
  <si>
    <t>15.014.0120-0</t>
  </si>
  <si>
    <t>15.014.0125-0</t>
  </si>
  <si>
    <t>15.014.0130-0</t>
  </si>
  <si>
    <t>15.014.0135-0</t>
  </si>
  <si>
    <t>15.014.0140-0</t>
  </si>
  <si>
    <t>15.014.0145-0</t>
  </si>
  <si>
    <t>15.014.9999-0</t>
  </si>
  <si>
    <t>15.015.0020-0</t>
  </si>
  <si>
    <t>15.015.0021-0</t>
  </si>
  <si>
    <t>15.015.0022-0</t>
  </si>
  <si>
    <t>15.015.0025-0</t>
  </si>
  <si>
    <t>15.015.0026-0</t>
  </si>
  <si>
    <t>15.015.0027-0</t>
  </si>
  <si>
    <t>15.015.0035-0</t>
  </si>
  <si>
    <t>15.015.0036-0</t>
  </si>
  <si>
    <t>15.015.0037-0</t>
  </si>
  <si>
    <t>15.015.0040-0</t>
  </si>
  <si>
    <t>15.015.0041-0</t>
  </si>
  <si>
    <t>15.015.0042-0</t>
  </si>
  <si>
    <t>15.015.0050-0</t>
  </si>
  <si>
    <t>15.015.0051-0</t>
  </si>
  <si>
    <t>15.015.0052-0</t>
  </si>
  <si>
    <t>15.015.0055-0</t>
  </si>
  <si>
    <t>15.015.0056-0</t>
  </si>
  <si>
    <t>15.015.0057-0</t>
  </si>
  <si>
    <t>15.015.0065-0</t>
  </si>
  <si>
    <t>15.015.0066-0</t>
  </si>
  <si>
    <t>15.015.0067-0</t>
  </si>
  <si>
    <t>15.015.0070-0</t>
  </si>
  <si>
    <t>15.015.0071-0</t>
  </si>
  <si>
    <t>15.015.0072-0</t>
  </si>
  <si>
    <t>15.015.0080-0</t>
  </si>
  <si>
    <t>15.015.0081-0</t>
  </si>
  <si>
    <t>15.015.0082-0</t>
  </si>
  <si>
    <t>15.015.0085-0</t>
  </si>
  <si>
    <t>15.015.0086-0</t>
  </si>
  <si>
    <t>15.015.0087-0</t>
  </si>
  <si>
    <t>15.015.0095-0</t>
  </si>
  <si>
    <t>15.015.0096-0</t>
  </si>
  <si>
    <t>15.015.0097-0</t>
  </si>
  <si>
    <t>15.015.0100-0</t>
  </si>
  <si>
    <t>15.015.0101-0</t>
  </si>
  <si>
    <t>15.015.0102-0</t>
  </si>
  <si>
    <t>15.015.0104-0</t>
  </si>
  <si>
    <t>15.015.0105-0</t>
  </si>
  <si>
    <t>15.015.0106-0</t>
  </si>
  <si>
    <t>15.015.0107-0</t>
  </si>
  <si>
    <t>15.015.0108-0</t>
  </si>
  <si>
    <t>15.015.0109-0</t>
  </si>
  <si>
    <t>15.015.0114-0</t>
  </si>
  <si>
    <t>15.015.0117-0</t>
  </si>
  <si>
    <t>15.015.0118-0</t>
  </si>
  <si>
    <t>15.015.0119-0</t>
  </si>
  <si>
    <t>15.015.0121-0</t>
  </si>
  <si>
    <t>15.015.0122-0</t>
  </si>
  <si>
    <t>15.015.0123-0</t>
  </si>
  <si>
    <t>15.015.0124-0</t>
  </si>
  <si>
    <t>15.015.0126-0</t>
  </si>
  <si>
    <t>15.015.0127-0</t>
  </si>
  <si>
    <t>15.015.0128-0</t>
  </si>
  <si>
    <t>15.015.0129-0</t>
  </si>
  <si>
    <t>15.015.0130-0</t>
  </si>
  <si>
    <t>15.015.0131-0</t>
  </si>
  <si>
    <t>15.015.0132-0</t>
  </si>
  <si>
    <t>15.015.0135-0</t>
  </si>
  <si>
    <t>15.015.0136-0</t>
  </si>
  <si>
    <t>15.015.0137-0</t>
  </si>
  <si>
    <t>15.015.0140-0</t>
  </si>
  <si>
    <t>15.015.0141-0</t>
  </si>
  <si>
    <t>15.015.0142-0</t>
  </si>
  <si>
    <t>15.015.0150-0</t>
  </si>
  <si>
    <t>15.015.0151-0</t>
  </si>
  <si>
    <t>15.015.0152-0</t>
  </si>
  <si>
    <t>15.015.0155-0</t>
  </si>
  <si>
    <t>15.015.0156-0</t>
  </si>
  <si>
    <t>15.015.0157-0</t>
  </si>
  <si>
    <t>15.015.0160-0</t>
  </si>
  <si>
    <t>15.015.0161-0</t>
  </si>
  <si>
    <t>15.015.0162-0</t>
  </si>
  <si>
    <t>15.015.0171-0</t>
  </si>
  <si>
    <t>15.015.0173-0</t>
  </si>
  <si>
    <t>15.015.0175-0</t>
  </si>
  <si>
    <t>15.015.0177-0</t>
  </si>
  <si>
    <t>15.015.0179-0</t>
  </si>
  <si>
    <t>15.015.0199-0</t>
  </si>
  <si>
    <t>15.015.0203-0</t>
  </si>
  <si>
    <t>15.015.0204-0</t>
  </si>
  <si>
    <t>15.015.0205-0</t>
  </si>
  <si>
    <t>15.015.0207-0</t>
  </si>
  <si>
    <t>15.015.0208-0</t>
  </si>
  <si>
    <t>15.015.0213-0</t>
  </si>
  <si>
    <t>15.015.0214-0</t>
  </si>
  <si>
    <t>15.015.0215-0</t>
  </si>
  <si>
    <t>15.015.0220-0</t>
  </si>
  <si>
    <t>15.015.0221-0</t>
  </si>
  <si>
    <t>15.015.0222-0</t>
  </si>
  <si>
    <t>15.015.0225-0</t>
  </si>
  <si>
    <t>15.015.0226-0</t>
  </si>
  <si>
    <t>15.015.0227-0</t>
  </si>
  <si>
    <t>15.015.0250-0</t>
  </si>
  <si>
    <t>15.015.0251-0</t>
  </si>
  <si>
    <t>15.015.0255-0</t>
  </si>
  <si>
    <t>15.015.0256-0</t>
  </si>
  <si>
    <t>15.015.0257-0</t>
  </si>
  <si>
    <t>15.015.0258-0</t>
  </si>
  <si>
    <t>15.015.0260-0</t>
  </si>
  <si>
    <t>15.015.0261-0</t>
  </si>
  <si>
    <t>15.015.0265-0</t>
  </si>
  <si>
    <t>15.015.0266-0</t>
  </si>
  <si>
    <t>15.015.0267-0</t>
  </si>
  <si>
    <t>15.015.0268-0</t>
  </si>
  <si>
    <t>15.015.0270-0</t>
  </si>
  <si>
    <t>15.015.0271-0</t>
  </si>
  <si>
    <t>15.015.0275-0</t>
  </si>
  <si>
    <t>15.015.0276-0</t>
  </si>
  <si>
    <t>15.015.0277-0</t>
  </si>
  <si>
    <t>15.015.0278-0</t>
  </si>
  <si>
    <t>15.015.0280-0</t>
  </si>
  <si>
    <t>15.015.0281-0</t>
  </si>
  <si>
    <t>15.015.0285-0</t>
  </si>
  <si>
    <t>15.015.0286-0</t>
  </si>
  <si>
    <t>15.015.0287-0</t>
  </si>
  <si>
    <t>15.015.0288-0</t>
  </si>
  <si>
    <t>15.015.0290-0</t>
  </si>
  <si>
    <t>15.015.0291-0</t>
  </si>
  <si>
    <t>15.015.0295-0</t>
  </si>
  <si>
    <t>15.015.0296-0</t>
  </si>
  <si>
    <t>15.015.0297-0</t>
  </si>
  <si>
    <t>15.015.0298-0</t>
  </si>
  <si>
    <t>15.015.0300-0</t>
  </si>
  <si>
    <t>15.015.0301-0</t>
  </si>
  <si>
    <t>15.015.0305-0</t>
  </si>
  <si>
    <t>15.015.0306-0</t>
  </si>
  <si>
    <t>15.015.0307-0</t>
  </si>
  <si>
    <t>15.015.0308-0</t>
  </si>
  <si>
    <t>15.015.0310-0</t>
  </si>
  <si>
    <t>15.015.0311-0</t>
  </si>
  <si>
    <t>15.015.0315-0</t>
  </si>
  <si>
    <t>15.015.0316-0</t>
  </si>
  <si>
    <t>15.015.0317-0</t>
  </si>
  <si>
    <t>15.015.0318-0</t>
  </si>
  <si>
    <t>15.015.0320-0</t>
  </si>
  <si>
    <t>15.015.0321-0</t>
  </si>
  <si>
    <t>15.015.0325-0</t>
  </si>
  <si>
    <t>15.015.0326-0</t>
  </si>
  <si>
    <t>15.015.0327-0</t>
  </si>
  <si>
    <t>15.015.0328-0</t>
  </si>
  <si>
    <t>15.015.0400-0</t>
  </si>
  <si>
    <t>15.015.9999-0</t>
  </si>
  <si>
    <t>15.016.0010-0</t>
  </si>
  <si>
    <t>15.016.0015-0</t>
  </si>
  <si>
    <t>15.016.0030-0</t>
  </si>
  <si>
    <t>15.016.0045-0</t>
  </si>
  <si>
    <t>15.016.0060-0</t>
  </si>
  <si>
    <t>15.016.0075-0</t>
  </si>
  <si>
    <t>15.016.0090-0</t>
  </si>
  <si>
    <t>15.016.0105-0</t>
  </si>
  <si>
    <t>15.016.0111-0</t>
  </si>
  <si>
    <t>15.016.0114-0</t>
  </si>
  <si>
    <t>15.016.0119-0</t>
  </si>
  <si>
    <t>15.016.0130-0</t>
  </si>
  <si>
    <t>15.016.0145-0</t>
  </si>
  <si>
    <t>15.016.0160-0</t>
  </si>
  <si>
    <t>15.016.0170-0</t>
  </si>
  <si>
    <t>15.016.0172-0</t>
  </si>
  <si>
    <t>15.016.0174-0</t>
  </si>
  <si>
    <t>15.016.0176-0</t>
  </si>
  <si>
    <t>15.016.0178-0</t>
  </si>
  <si>
    <t>15.016.0190-0</t>
  </si>
  <si>
    <t>15.016.0193-0</t>
  </si>
  <si>
    <t>15.016.0196-0</t>
  </si>
  <si>
    <t>15.016.0199-0</t>
  </si>
  <si>
    <t>15.016.9999-0</t>
  </si>
  <si>
    <t>15.017.0155-0</t>
  </si>
  <si>
    <t>15.017.0160-0</t>
  </si>
  <si>
    <t>15.017.0165-0</t>
  </si>
  <si>
    <t>15.017.0170-0</t>
  </si>
  <si>
    <t>15.017.0175-0</t>
  </si>
  <si>
    <t>15.017.0180-0</t>
  </si>
  <si>
    <t>15.017.0185-0</t>
  </si>
  <si>
    <t>15.017.0190-0</t>
  </si>
  <si>
    <t>15.017.0195-0</t>
  </si>
  <si>
    <t>15.017.0200-0</t>
  </si>
  <si>
    <t>15.017.0205-0</t>
  </si>
  <si>
    <t>15.017.0210-0</t>
  </si>
  <si>
    <t>15.017.0215-0</t>
  </si>
  <si>
    <t>15.017.0220-0</t>
  </si>
  <si>
    <t>15.017.0225-0</t>
  </si>
  <si>
    <t>15.017.0230-0</t>
  </si>
  <si>
    <t>15.017.0235-0</t>
  </si>
  <si>
    <t>15.017.0240-0</t>
  </si>
  <si>
    <t>15.017.0245-0</t>
  </si>
  <si>
    <t>15.017.0250-0</t>
  </si>
  <si>
    <t>15.017.0255-0</t>
  </si>
  <si>
    <t>15.017.0260-0</t>
  </si>
  <si>
    <t>15.017.0265-0</t>
  </si>
  <si>
    <t>15.017.0270-0</t>
  </si>
  <si>
    <t>15.017.0275-0</t>
  </si>
  <si>
    <t>15.017.0280-0</t>
  </si>
  <si>
    <t>15.017.0285-0</t>
  </si>
  <si>
    <t>15.017.0290-0</t>
  </si>
  <si>
    <t>15.017.0295-0</t>
  </si>
  <si>
    <t>15.017.0300-0</t>
  </si>
  <si>
    <t>15.017.0305-0</t>
  </si>
  <si>
    <t>15.017.0310-0</t>
  </si>
  <si>
    <t>15.017.0315-0</t>
  </si>
  <si>
    <t>15.017.0320-0</t>
  </si>
  <si>
    <t>15.017.0325-0</t>
  </si>
  <si>
    <t>15.017.0327-0</t>
  </si>
  <si>
    <t>15.017.0330-0</t>
  </si>
  <si>
    <t>15.017.0331-0</t>
  </si>
  <si>
    <t>15.017.0332-0</t>
  </si>
  <si>
    <t>15.017.0333-0</t>
  </si>
  <si>
    <t>15.017.0335-0</t>
  </si>
  <si>
    <t>15.017.0337-0</t>
  </si>
  <si>
    <t>15.017.0338-0</t>
  </si>
  <si>
    <t>15.017.0340-0</t>
  </si>
  <si>
    <t>15.017.9999-0</t>
  </si>
  <si>
    <t>15.018.0010-0</t>
  </si>
  <si>
    <t>15.018.0015-0</t>
  </si>
  <si>
    <t>15.018.0020-0</t>
  </si>
  <si>
    <t>15.018.0025-0</t>
  </si>
  <si>
    <t>15.018.0030-0</t>
  </si>
  <si>
    <t>15.018.0035-0</t>
  </si>
  <si>
    <t>15.018.0040-0</t>
  </si>
  <si>
    <t>15.018.0050-0</t>
  </si>
  <si>
    <t>15.018.0055-0</t>
  </si>
  <si>
    <t>15.018.0060-0</t>
  </si>
  <si>
    <t>15.018.0065-0</t>
  </si>
  <si>
    <t>15.018.0070-0</t>
  </si>
  <si>
    <t>15.018.0075-0</t>
  </si>
  <si>
    <t>15.018.0080-0</t>
  </si>
  <si>
    <t>15.018.0085-0</t>
  </si>
  <si>
    <t>15.018.0090-0</t>
  </si>
  <si>
    <t>15.018.0095-0</t>
  </si>
  <si>
    <t>15.018.0100-0</t>
  </si>
  <si>
    <t>15.018.0105-0</t>
  </si>
  <si>
    <t>15.018.0110-0</t>
  </si>
  <si>
    <t>15.018.0115-0</t>
  </si>
  <si>
    <t>15.018.0117-0</t>
  </si>
  <si>
    <t>15.018.0118-0</t>
  </si>
  <si>
    <t>15.018.0119-0</t>
  </si>
  <si>
    <t>15.018.0120-0</t>
  </si>
  <si>
    <t>15.018.0125-0</t>
  </si>
  <si>
    <t>15.018.0130-0</t>
  </si>
  <si>
    <t>15.018.0133-0</t>
  </si>
  <si>
    <t>15.018.0136-0</t>
  </si>
  <si>
    <t>15.018.0140-0</t>
  </si>
  <si>
    <t>15.018.0145-0</t>
  </si>
  <si>
    <t>15.018.0150-0</t>
  </si>
  <si>
    <t>15.018.0155-0</t>
  </si>
  <si>
    <t>15.018.0160-0</t>
  </si>
  <si>
    <t>15.018.0165-0</t>
  </si>
  <si>
    <t>15.018.0170-0</t>
  </si>
  <si>
    <t>15.018.0175-0</t>
  </si>
  <si>
    <t>15.018.0180-0</t>
  </si>
  <si>
    <t>15.018.0250-0</t>
  </si>
  <si>
    <t>15.018.0255-0</t>
  </si>
  <si>
    <t>15.018.0260-0</t>
  </si>
  <si>
    <t>15.018.0265-0</t>
  </si>
  <si>
    <t>15.018.0270-0</t>
  </si>
  <si>
    <t>15.018.0275-0</t>
  </si>
  <si>
    <t>15.018.0280-0</t>
  </si>
  <si>
    <t>15.018.0450-0</t>
  </si>
  <si>
    <t>15.018.0455-0</t>
  </si>
  <si>
    <t>15.018.0460-0</t>
  </si>
  <si>
    <t>15.018.0465-0</t>
  </si>
  <si>
    <t>15.018.0466-0</t>
  </si>
  <si>
    <t>15.018.0467-0</t>
  </si>
  <si>
    <t>15.018.0468-0</t>
  </si>
  <si>
    <t>15.018.0469-0</t>
  </si>
  <si>
    <t>15.018.0470-0</t>
  </si>
  <si>
    <t>15.018.0471-0</t>
  </si>
  <si>
    <t>15.018.0472-0</t>
  </si>
  <si>
    <t>15.018.0473-0</t>
  </si>
  <si>
    <t>15.018.0474-0</t>
  </si>
  <si>
    <t>15.018.0475-0</t>
  </si>
  <si>
    <t>15.018.0476-0</t>
  </si>
  <si>
    <t>15.018.0477-0</t>
  </si>
  <si>
    <t>15.018.0478-0</t>
  </si>
  <si>
    <t>15.018.0479-0</t>
  </si>
  <si>
    <t>15.018.0480-0</t>
  </si>
  <si>
    <t>15.018.0481-0</t>
  </si>
  <si>
    <t>15.018.0482-0</t>
  </si>
  <si>
    <t>15.018.0483-0</t>
  </si>
  <si>
    <t>15.018.0484-0</t>
  </si>
  <si>
    <t>15.018.0485-0</t>
  </si>
  <si>
    <t>15.018.0486-0</t>
  </si>
  <si>
    <t>15.018.0487-0</t>
  </si>
  <si>
    <t>15.018.0488-0</t>
  </si>
  <si>
    <t>15.018.0489-0</t>
  </si>
  <si>
    <t>15.018.0490-0</t>
  </si>
  <si>
    <t>15.018.0491-0</t>
  </si>
  <si>
    <t>15.018.0492-0</t>
  </si>
  <si>
    <t>15.018.0493-0</t>
  </si>
  <si>
    <t>15.018.0494-0</t>
  </si>
  <si>
    <t>15.018.0495-0</t>
  </si>
  <si>
    <t>15.018.0496-0</t>
  </si>
  <si>
    <t>15.018.0497-0</t>
  </si>
  <si>
    <t>15.018.0498-0</t>
  </si>
  <si>
    <t>15.018.0499-0</t>
  </si>
  <si>
    <t>15.018.0500-0</t>
  </si>
  <si>
    <t>15.018.0501-0</t>
  </si>
  <si>
    <t>15.018.0502-0</t>
  </si>
  <si>
    <t>15.018.0503-0</t>
  </si>
  <si>
    <t>15.018.0504-0</t>
  </si>
  <si>
    <t>15.018.0505-0</t>
  </si>
  <si>
    <t>15.018.0506-0</t>
  </si>
  <si>
    <t>15.018.0507-0</t>
  </si>
  <si>
    <t>15.018.0508-0</t>
  </si>
  <si>
    <t>15.018.0509-0</t>
  </si>
  <si>
    <t>15.018.0510-0</t>
  </si>
  <si>
    <t>15.018.0511-0</t>
  </si>
  <si>
    <t>15.018.0512-0</t>
  </si>
  <si>
    <t>15.018.0513-0</t>
  </si>
  <si>
    <t>15.018.0514-0</t>
  </si>
  <si>
    <t>15.018.0515-0</t>
  </si>
  <si>
    <t>15.018.0516-0</t>
  </si>
  <si>
    <t>15.018.0517-0</t>
  </si>
  <si>
    <t>15.018.0518-0</t>
  </si>
  <si>
    <t>15.018.0519-0</t>
  </si>
  <si>
    <t>15.018.0520-0</t>
  </si>
  <si>
    <t>15.018.0521-0</t>
  </si>
  <si>
    <t>15.018.0522-0</t>
  </si>
  <si>
    <t>15.018.0523-0</t>
  </si>
  <si>
    <t>15.018.0524-0</t>
  </si>
  <si>
    <t>15.018.0525-0</t>
  </si>
  <si>
    <t>15.018.0526-0</t>
  </si>
  <si>
    <t>15.018.0527-0</t>
  </si>
  <si>
    <t>15.018.0528-0</t>
  </si>
  <si>
    <t>15.018.0529-0</t>
  </si>
  <si>
    <t>15.018.0540-0</t>
  </si>
  <si>
    <t>15.018.0550-0</t>
  </si>
  <si>
    <t>15.018.0551-0</t>
  </si>
  <si>
    <t>15.018.0552-0</t>
  </si>
  <si>
    <t>15.018.0554-0</t>
  </si>
  <si>
    <t>15.018.0555-0</t>
  </si>
  <si>
    <t>15.018.0556-0</t>
  </si>
  <si>
    <t>15.018.0557-0</t>
  </si>
  <si>
    <t>15.018.0558-0</t>
  </si>
  <si>
    <t>15.018.0560-0</t>
  </si>
  <si>
    <t>15.018.0561-0</t>
  </si>
  <si>
    <t>15.018.0562-0</t>
  </si>
  <si>
    <t>15.018.0563-0</t>
  </si>
  <si>
    <t>15.018.0564-0</t>
  </si>
  <si>
    <t>15.018.0566-0</t>
  </si>
  <si>
    <t>15.018.0567-0</t>
  </si>
  <si>
    <t>15.018.0568-0</t>
  </si>
  <si>
    <t>15.018.0570-0</t>
  </si>
  <si>
    <t>15.018.0571-0</t>
  </si>
  <si>
    <t>15.018.0572-0</t>
  </si>
  <si>
    <t>15.018.0574-0</t>
  </si>
  <si>
    <t>15.018.0575-0</t>
  </si>
  <si>
    <t>15.018.0576-0</t>
  </si>
  <si>
    <t>15.018.0577-0</t>
  </si>
  <si>
    <t>15.018.0578-0</t>
  </si>
  <si>
    <t>15.018.0580-0</t>
  </si>
  <si>
    <t>15.018.0581-0</t>
  </si>
  <si>
    <t>15.018.0582-0</t>
  </si>
  <si>
    <t>15.018.0583-0</t>
  </si>
  <si>
    <t>15.018.0584-0</t>
  </si>
  <si>
    <t>15.018.0586-0</t>
  </si>
  <si>
    <t>15.018.0587-0</t>
  </si>
  <si>
    <t>15.018.0588-0</t>
  </si>
  <si>
    <t>15.018.0590-0</t>
  </si>
  <si>
    <t>15.018.0591-0</t>
  </si>
  <si>
    <t>15.018.0592-0</t>
  </si>
  <si>
    <t>15.018.0594-0</t>
  </si>
  <si>
    <t>15.018.0595-0</t>
  </si>
  <si>
    <t>15.018.0596-0</t>
  </si>
  <si>
    <t>15.018.0597-0</t>
  </si>
  <si>
    <t>15.018.0598-0</t>
  </si>
  <si>
    <t>15.018.0600-0</t>
  </si>
  <si>
    <t>15.018.0601-0</t>
  </si>
  <si>
    <t>15.018.0602-0</t>
  </si>
  <si>
    <t>15.018.0603-0</t>
  </si>
  <si>
    <t>15.018.0604-0</t>
  </si>
  <si>
    <t>15.018.0606-0</t>
  </si>
  <si>
    <t>15.018.0607-0</t>
  </si>
  <si>
    <t>15.018.0608-0</t>
  </si>
  <si>
    <t>15.018.0610-0</t>
  </si>
  <si>
    <t>15.018.0611-0</t>
  </si>
  <si>
    <t>15.018.0612-0</t>
  </si>
  <si>
    <t>15.018.0614-0</t>
  </si>
  <si>
    <t>15.018.0615-0</t>
  </si>
  <si>
    <t>15.018.0616-0</t>
  </si>
  <si>
    <t>15.018.0617-0</t>
  </si>
  <si>
    <t>15.018.0618-0</t>
  </si>
  <si>
    <t>15.018.0620-0</t>
  </si>
  <si>
    <t>15.018.0621-0</t>
  </si>
  <si>
    <t>15.018.0622-0</t>
  </si>
  <si>
    <t>15.018.0623-0</t>
  </si>
  <si>
    <t>15.018.0624-0</t>
  </si>
  <si>
    <t>15.018.0626-0</t>
  </si>
  <si>
    <t>15.018.0627-0</t>
  </si>
  <si>
    <t>15.018.0628-0</t>
  </si>
  <si>
    <t>15.018.0630-0</t>
  </si>
  <si>
    <t>15.018.0631-0</t>
  </si>
  <si>
    <t>15.018.0632-0</t>
  </si>
  <si>
    <t>15.018.0634-0</t>
  </si>
  <si>
    <t>15.018.0635-0</t>
  </si>
  <si>
    <t>15.018.0636-0</t>
  </si>
  <si>
    <t>15.018.0637-0</t>
  </si>
  <si>
    <t>15.018.0638-0</t>
  </si>
  <si>
    <t>15.018.0640-0</t>
  </si>
  <si>
    <t>15.018.0641-0</t>
  </si>
  <si>
    <t>15.018.0642-0</t>
  </si>
  <si>
    <t>15.018.0643-0</t>
  </si>
  <si>
    <t>15.018.0644-0</t>
  </si>
  <si>
    <t>15.018.0646-0</t>
  </si>
  <si>
    <t>15.018.0647-0</t>
  </si>
  <si>
    <t>15.018.0648-0</t>
  </si>
  <si>
    <t>15.018.0650-0</t>
  </si>
  <si>
    <t>15.018.0651-0</t>
  </si>
  <si>
    <t>15.018.0652-0</t>
  </si>
  <si>
    <t>15.018.0654-0</t>
  </si>
  <si>
    <t>15.018.0655-0</t>
  </si>
  <si>
    <t>15.018.0656-0</t>
  </si>
  <si>
    <t>15.018.0657-0</t>
  </si>
  <si>
    <t>15.018.0658-0</t>
  </si>
  <si>
    <t>15.018.0660-0</t>
  </si>
  <si>
    <t>15.018.0661-0</t>
  </si>
  <si>
    <t>15.018.0662-0</t>
  </si>
  <si>
    <t>15.018.0663-0</t>
  </si>
  <si>
    <t>15.018.0664-0</t>
  </si>
  <si>
    <t>15.018.0666-0</t>
  </si>
  <si>
    <t>15.018.0667-0</t>
  </si>
  <si>
    <t>15.018.0668-0</t>
  </si>
  <si>
    <t>15.018.0670-0</t>
  </si>
  <si>
    <t>15.018.0671-0</t>
  </si>
  <si>
    <t>15.018.0672-0</t>
  </si>
  <si>
    <t>15.018.0674-0</t>
  </si>
  <si>
    <t>15.018.0675-0</t>
  </si>
  <si>
    <t>15.018.0676-0</t>
  </si>
  <si>
    <t>15.018.0677-0</t>
  </si>
  <si>
    <t>15.018.0678-0</t>
  </si>
  <si>
    <t>15.018.0680-0</t>
  </si>
  <si>
    <t>15.018.0681-0</t>
  </si>
  <si>
    <t>15.018.0682-0</t>
  </si>
  <si>
    <t>15.018.0683-0</t>
  </si>
  <si>
    <t>15.018.0684-0</t>
  </si>
  <si>
    <t>15.018.0686-0</t>
  </si>
  <si>
    <t>15.018.0687-0</t>
  </si>
  <si>
    <t>15.018.0688-0</t>
  </si>
  <si>
    <t>15.018.0690-0</t>
  </si>
  <si>
    <t>15.018.0691-0</t>
  </si>
  <si>
    <t>15.018.0692-0</t>
  </si>
  <si>
    <t>15.018.0694-0</t>
  </si>
  <si>
    <t>15.018.0695-0</t>
  </si>
  <si>
    <t>15.018.0696-0</t>
  </si>
  <si>
    <t>15.018.0697-0</t>
  </si>
  <si>
    <t>15.018.0698-0</t>
  </si>
  <si>
    <t>15.018.0700-0</t>
  </si>
  <si>
    <t>15.018.0701-0</t>
  </si>
  <si>
    <t>15.018.0702-0</t>
  </si>
  <si>
    <t>15.018.0703-0</t>
  </si>
  <si>
    <t>15.018.0704-0</t>
  </si>
  <si>
    <t>15.018.0706-0</t>
  </si>
  <si>
    <t>15.018.0707-0</t>
  </si>
  <si>
    <t>15.018.0708-0</t>
  </si>
  <si>
    <t>15.018.0710-0</t>
  </si>
  <si>
    <t>15.018.0711-0</t>
  </si>
  <si>
    <t>15.018.0712-0</t>
  </si>
  <si>
    <t>15.018.0714-0</t>
  </si>
  <si>
    <t>15.018.0715-0</t>
  </si>
  <si>
    <t>15.018.0716-0</t>
  </si>
  <si>
    <t>15.018.0717-0</t>
  </si>
  <si>
    <t>15.018.0718-0</t>
  </si>
  <si>
    <t>15.018.0720-0</t>
  </si>
  <si>
    <t>15.018.0721-0</t>
  </si>
  <si>
    <t>15.018.0722-0</t>
  </si>
  <si>
    <t>15.018.0723-0</t>
  </si>
  <si>
    <t>15.018.0724-0</t>
  </si>
  <si>
    <t>15.018.0726-0</t>
  </si>
  <si>
    <t>15.018.0727-0</t>
  </si>
  <si>
    <t>15.018.0728-0</t>
  </si>
  <si>
    <t>15.018.0730-0</t>
  </si>
  <si>
    <t>15.018.0731-0</t>
  </si>
  <si>
    <t>15.018.0732-0</t>
  </si>
  <si>
    <t>15.018.0734-0</t>
  </si>
  <si>
    <t>15.018.0735-0</t>
  </si>
  <si>
    <t>15.018.0736-0</t>
  </si>
  <si>
    <t>15.018.0737-0</t>
  </si>
  <si>
    <t>15.018.0738-0</t>
  </si>
  <si>
    <t>15.018.0740-0</t>
  </si>
  <si>
    <t>15.018.0741-0</t>
  </si>
  <si>
    <t>15.018.0742-0</t>
  </si>
  <si>
    <t>15.018.0743-0</t>
  </si>
  <si>
    <t>15.018.0744-0</t>
  </si>
  <si>
    <t>15.018.0746-0</t>
  </si>
  <si>
    <t>15.018.0747-0</t>
  </si>
  <si>
    <t>15.018.0748-0</t>
  </si>
  <si>
    <t>15.018.0750-0</t>
  </si>
  <si>
    <t>15.018.0751-0</t>
  </si>
  <si>
    <t>15.018.0752-0</t>
  </si>
  <si>
    <t>15.018.0754-0</t>
  </si>
  <si>
    <t>15.018.0755-0</t>
  </si>
  <si>
    <t>15.018.0756-0</t>
  </si>
  <si>
    <t>15.018.0757-0</t>
  </si>
  <si>
    <t>15.018.0758-0</t>
  </si>
  <si>
    <t>15.018.0760-0</t>
  </si>
  <si>
    <t>15.018.0761-0</t>
  </si>
  <si>
    <t>15.018.0762-0</t>
  </si>
  <si>
    <t>15.018.0763-0</t>
  </si>
  <si>
    <t>15.018.0764-0</t>
  </si>
  <si>
    <t>15.018.0766-0</t>
  </si>
  <si>
    <t>15.018.0767-0</t>
  </si>
  <si>
    <t>15.018.0768-0</t>
  </si>
  <si>
    <t>15.018.0770-0</t>
  </si>
  <si>
    <t>15.018.0771-0</t>
  </si>
  <si>
    <t>15.018.0772-0</t>
  </si>
  <si>
    <t>15.018.0774-0</t>
  </si>
  <si>
    <t>15.018.0775-0</t>
  </si>
  <si>
    <t>15.018.0776-0</t>
  </si>
  <si>
    <t>15.018.0777-0</t>
  </si>
  <si>
    <t>15.018.0778-0</t>
  </si>
  <si>
    <t>15.018.0780-0</t>
  </si>
  <si>
    <t>15.018.0781-0</t>
  </si>
  <si>
    <t>15.018.0782-0</t>
  </si>
  <si>
    <t>15.018.0783-0</t>
  </si>
  <si>
    <t>15.018.0784-0</t>
  </si>
  <si>
    <t>15.018.0786-0</t>
  </si>
  <si>
    <t>15.018.0787-0</t>
  </si>
  <si>
    <t>15.018.0788-0</t>
  </si>
  <si>
    <t>15.018.0790-0</t>
  </si>
  <si>
    <t>15.018.0791-0</t>
  </si>
  <si>
    <t>15.018.0792-0</t>
  </si>
  <si>
    <t>15.018.0794-0</t>
  </si>
  <si>
    <t>15.018.0795-0</t>
  </si>
  <si>
    <t>15.018.0796-0</t>
  </si>
  <si>
    <t>15.018.0797-0</t>
  </si>
  <si>
    <t>15.018.0798-0</t>
  </si>
  <si>
    <t>15.018.0800-0</t>
  </si>
  <si>
    <t>15.018.0801-0</t>
  </si>
  <si>
    <t>15.018.0802-0</t>
  </si>
  <si>
    <t>15.018.0803-0</t>
  </si>
  <si>
    <t>15.018.0804-0</t>
  </si>
  <si>
    <t>15.018.0806-0</t>
  </si>
  <si>
    <t>15.018.0807-0</t>
  </si>
  <si>
    <t>15.018.0808-0</t>
  </si>
  <si>
    <t>15.018.0810-0</t>
  </si>
  <si>
    <t>15.018.0811-0</t>
  </si>
  <si>
    <t>15.018.0812-0</t>
  </si>
  <si>
    <t>15.018.0814-0</t>
  </si>
  <si>
    <t>15.018.0815-0</t>
  </si>
  <si>
    <t>15.018.0816-0</t>
  </si>
  <si>
    <t>15.018.0817-0</t>
  </si>
  <si>
    <t>15.018.0818-0</t>
  </si>
  <si>
    <t>15.018.0820-0</t>
  </si>
  <si>
    <t>15.018.0821-0</t>
  </si>
  <si>
    <t>15.018.0822-0</t>
  </si>
  <si>
    <t>15.018.0823-0</t>
  </si>
  <si>
    <t>15.018.0824-0</t>
  </si>
  <si>
    <t>15.018.0826-0</t>
  </si>
  <si>
    <t>15.018.0827-0</t>
  </si>
  <si>
    <t>15.018.0828-0</t>
  </si>
  <si>
    <t>15.018.0830-0</t>
  </si>
  <si>
    <t>15.018.0831-0</t>
  </si>
  <si>
    <t>15.018.0832-0</t>
  </si>
  <si>
    <t>15.018.0834-0</t>
  </si>
  <si>
    <t>15.018.0835-0</t>
  </si>
  <si>
    <t>15.018.0836-0</t>
  </si>
  <si>
    <t>15.018.0837-0</t>
  </si>
  <si>
    <t>15.018.0838-0</t>
  </si>
  <si>
    <t>15.018.0840-0</t>
  </si>
  <si>
    <t>15.018.0841-0</t>
  </si>
  <si>
    <t>15.018.0842-0</t>
  </si>
  <si>
    <t>15.018.0843-0</t>
  </si>
  <si>
    <t>15.018.0844-0</t>
  </si>
  <si>
    <t>15.018.0846-0</t>
  </si>
  <si>
    <t>15.018.0847-0</t>
  </si>
  <si>
    <t>15.018.0848-0</t>
  </si>
  <si>
    <t>15.018.0850-0</t>
  </si>
  <si>
    <t>15.018.0851-0</t>
  </si>
  <si>
    <t>15.018.0852-0</t>
  </si>
  <si>
    <t>15.018.0854-0</t>
  </si>
  <si>
    <t>15.018.0855-0</t>
  </si>
  <si>
    <t>15.018.0856-0</t>
  </si>
  <si>
    <t>15.018.0857-0</t>
  </si>
  <si>
    <t>15.018.0858-0</t>
  </si>
  <si>
    <t>15.018.0860-0</t>
  </si>
  <si>
    <t>15.018.0861-0</t>
  </si>
  <si>
    <t>15.018.0862-0</t>
  </si>
  <si>
    <t>15.018.0863-0</t>
  </si>
  <si>
    <t>15.018.0864-0</t>
  </si>
  <si>
    <t>15.018.0866-0</t>
  </si>
  <si>
    <t>15.018.0867-0</t>
  </si>
  <si>
    <t>15.018.0870-0</t>
  </si>
  <si>
    <t>15.018.0871-0</t>
  </si>
  <si>
    <t>15.018.0872-0</t>
  </si>
  <si>
    <t>15.018.0873-0</t>
  </si>
  <si>
    <t>15.018.0874-0</t>
  </si>
  <si>
    <t>15.018.0875-0</t>
  </si>
  <si>
    <t>15.018.0881-0</t>
  </si>
  <si>
    <t>15.018.0882-0</t>
  </si>
  <si>
    <t>15.018.0883-0</t>
  </si>
  <si>
    <t>15.018.0884-0</t>
  </si>
  <si>
    <t>15.018.0885-0</t>
  </si>
  <si>
    <t>15.018.0887-0</t>
  </si>
  <si>
    <t>15.018.0888-0</t>
  </si>
  <si>
    <t>15.018.0889-0</t>
  </si>
  <si>
    <t>15.018.0890-0</t>
  </si>
  <si>
    <t>15.018.0898-0</t>
  </si>
  <si>
    <t>15.018.0900-0</t>
  </si>
  <si>
    <t>15.018.0901-0</t>
  </si>
  <si>
    <t>15.018.0902-0</t>
  </si>
  <si>
    <t>15.018.0904-0</t>
  </si>
  <si>
    <t>15.018.0905-0</t>
  </si>
  <si>
    <t>15.018.0906-0</t>
  </si>
  <si>
    <t>15.018.0907-0</t>
  </si>
  <si>
    <t>15.018.0908-0</t>
  </si>
  <si>
    <t>15.018.0910-0</t>
  </si>
  <si>
    <t>15.018.0911-0</t>
  </si>
  <si>
    <t>15.018.0912-0</t>
  </si>
  <si>
    <t>15.018.0913-0</t>
  </si>
  <si>
    <t>15.018.0914-0</t>
  </si>
  <si>
    <t>15.018.0916-0</t>
  </si>
  <si>
    <t>15.018.0917-0</t>
  </si>
  <si>
    <t>15.018.0918-0</t>
  </si>
  <si>
    <t>15.018.0920-0</t>
  </si>
  <si>
    <t>15.018.0921-0</t>
  </si>
  <si>
    <t>15.018.0922-0</t>
  </si>
  <si>
    <t>15.018.0924-0</t>
  </si>
  <si>
    <t>15.018.0925-0</t>
  </si>
  <si>
    <t>15.018.0926-0</t>
  </si>
  <si>
    <t>15.018.0927-0</t>
  </si>
  <si>
    <t>15.018.0928-0</t>
  </si>
  <si>
    <t>15.018.0930-0</t>
  </si>
  <si>
    <t>15.018.0931-0</t>
  </si>
  <si>
    <t>15.018.0932-0</t>
  </si>
  <si>
    <t>15.018.0933-0</t>
  </si>
  <si>
    <t>15.018.0934-0</t>
  </si>
  <si>
    <t>15.018.0936-0</t>
  </si>
  <si>
    <t>15.018.0937-0</t>
  </si>
  <si>
    <t>15.018.0938-0</t>
  </si>
  <si>
    <t>15.018.0940-0</t>
  </si>
  <si>
    <t>15.018.0941-0</t>
  </si>
  <si>
    <t>15.018.0942-0</t>
  </si>
  <si>
    <t>15.018.0944-0</t>
  </si>
  <si>
    <t>15.018.0945-0</t>
  </si>
  <si>
    <t>15.018.0946-0</t>
  </si>
  <si>
    <t>15.018.0947-0</t>
  </si>
  <si>
    <t>15.018.0948-0</t>
  </si>
  <si>
    <t>15.018.0950-0</t>
  </si>
  <si>
    <t>15.018.0951-0</t>
  </si>
  <si>
    <t>15.018.0952-0</t>
  </si>
  <si>
    <t>15.018.0953-0</t>
  </si>
  <si>
    <t>15.018.0954-0</t>
  </si>
  <si>
    <t>15.018.0956-0</t>
  </si>
  <si>
    <t>15.018.0957-0</t>
  </si>
  <si>
    <t>15.018.0958-0</t>
  </si>
  <si>
    <t>15.018.0960-0</t>
  </si>
  <si>
    <t>15.018.0961-0</t>
  </si>
  <si>
    <t>15.018.0962-0</t>
  </si>
  <si>
    <t>15.018.0964-0</t>
  </si>
  <si>
    <t>15.018.0965-0</t>
  </si>
  <si>
    <t>15.018.0966-0</t>
  </si>
  <si>
    <t>15.018.0967-0</t>
  </si>
  <si>
    <t>15.018.0968-0</t>
  </si>
  <si>
    <t>15.018.0970-0</t>
  </si>
  <si>
    <t>15.018.0971-0</t>
  </si>
  <si>
    <t>15.018.0972-0</t>
  </si>
  <si>
    <t>15.018.0973-0</t>
  </si>
  <si>
    <t>15.018.0974-0</t>
  </si>
  <si>
    <t>15.018.0976-0</t>
  </si>
  <si>
    <t>15.018.0977-0</t>
  </si>
  <si>
    <t>15.018.0978-0</t>
  </si>
  <si>
    <t>15.018.0980-0</t>
  </si>
  <si>
    <t>15.018.0981-0</t>
  </si>
  <si>
    <t>15.018.0982-0</t>
  </si>
  <si>
    <t>15.018.0984-0</t>
  </si>
  <si>
    <t>15.018.0985-0</t>
  </si>
  <si>
    <t>15.018.0986-0</t>
  </si>
  <si>
    <t>15.018.0987-0</t>
  </si>
  <si>
    <t>15.018.0988-0</t>
  </si>
  <si>
    <t>15.018.0990-0</t>
  </si>
  <si>
    <t>15.018.0991-0</t>
  </si>
  <si>
    <t>15.018.0992-0</t>
  </si>
  <si>
    <t>15.018.0993-0</t>
  </si>
  <si>
    <t>15.018.0994-0</t>
  </si>
  <si>
    <t>15.018.0996-0</t>
  </si>
  <si>
    <t>15.018.0997-0</t>
  </si>
  <si>
    <t>15.018.0998-0</t>
  </si>
  <si>
    <t>15.018.1000-0</t>
  </si>
  <si>
    <t>15.018.1001-0</t>
  </si>
  <si>
    <t>15.018.1002-0</t>
  </si>
  <si>
    <t>15.018.1004-0</t>
  </si>
  <si>
    <t>15.018.1005-0</t>
  </si>
  <si>
    <t>15.018.1006-0</t>
  </si>
  <si>
    <t>15.018.1007-0</t>
  </si>
  <si>
    <t>15.018.1008-0</t>
  </si>
  <si>
    <t>15.018.1010-0</t>
  </si>
  <si>
    <t>15.018.1011-0</t>
  </si>
  <si>
    <t>15.018.1012-0</t>
  </si>
  <si>
    <t>15.018.1013-0</t>
  </si>
  <si>
    <t>15.018.1014-0</t>
  </si>
  <si>
    <t>15.018.1016-0</t>
  </si>
  <si>
    <t>15.018.1017-0</t>
  </si>
  <si>
    <t>15.018.9999-0</t>
  </si>
  <si>
    <t>15.019.0010-0</t>
  </si>
  <si>
    <t>15.019.0015-0</t>
  </si>
  <si>
    <t>15.019.0020-0</t>
  </si>
  <si>
    <t>15.019.0025-0</t>
  </si>
  <si>
    <t>15.019.0030-0</t>
  </si>
  <si>
    <t>15.019.0035-0</t>
  </si>
  <si>
    <t>15.019.0040-0</t>
  </si>
  <si>
    <t>15.019.0045-0</t>
  </si>
  <si>
    <t>15.019.0050-0</t>
  </si>
  <si>
    <t>15.019.0055-0</t>
  </si>
  <si>
    <t>15.019.0060-0</t>
  </si>
  <si>
    <t>15.019.0065-0</t>
  </si>
  <si>
    <t>15.019.0068-0</t>
  </si>
  <si>
    <t>15.019.0069-0</t>
  </si>
  <si>
    <t>15.019.0070-0</t>
  </si>
  <si>
    <t>15.019.0081-0</t>
  </si>
  <si>
    <t>15.019.0082-0</t>
  </si>
  <si>
    <t>15.019.0090-0</t>
  </si>
  <si>
    <t>15.019.0095-0</t>
  </si>
  <si>
    <t>15.019.0100-0</t>
  </si>
  <si>
    <t>15.019.0110-0</t>
  </si>
  <si>
    <t>15.019.9999-0</t>
  </si>
  <si>
    <t>15.020.0010-0</t>
  </si>
  <si>
    <t>15.020.0016-0</t>
  </si>
  <si>
    <t>15.020.0017-0</t>
  </si>
  <si>
    <t>15.020.0018-0</t>
  </si>
  <si>
    <t>15.020.0019-0</t>
  </si>
  <si>
    <t>15.020.0022-0</t>
  </si>
  <si>
    <t>15.020.0023-0</t>
  </si>
  <si>
    <t>15.020.0024-0</t>
  </si>
  <si>
    <t>15.020.0026-0</t>
  </si>
  <si>
    <t>15.020.0027-0</t>
  </si>
  <si>
    <t>15.020.0028-0</t>
  </si>
  <si>
    <t>15.020.0029-0</t>
  </si>
  <si>
    <t>15.020.0031-0</t>
  </si>
  <si>
    <t>15.020.0032-0</t>
  </si>
  <si>
    <t>15.020.0033-0</t>
  </si>
  <si>
    <t>15.020.0034-0</t>
  </si>
  <si>
    <t>15.020.0036-0</t>
  </si>
  <si>
    <t>15.020.0037-0</t>
  </si>
  <si>
    <t>15.020.0038-0</t>
  </si>
  <si>
    <t>15.020.0039-0</t>
  </si>
  <si>
    <t>15.020.0043-0</t>
  </si>
  <si>
    <t>15.020.0044-0</t>
  </si>
  <si>
    <t>15.020.0045-0</t>
  </si>
  <si>
    <t>15.020.0050-0</t>
  </si>
  <si>
    <t>15.020.0055-0</t>
  </si>
  <si>
    <t>15.020.0058-0</t>
  </si>
  <si>
    <t>15.020.0060-0</t>
  </si>
  <si>
    <t>15.020.0061-0</t>
  </si>
  <si>
    <t>15.020.0070-0</t>
  </si>
  <si>
    <t>15.020.0072-0</t>
  </si>
  <si>
    <t>15.020.0075-0</t>
  </si>
  <si>
    <t>15.020.0078-0</t>
  </si>
  <si>
    <t>15.020.0080-0</t>
  </si>
  <si>
    <t>15.020.0090-0</t>
  </si>
  <si>
    <t>15.020.0095-0</t>
  </si>
  <si>
    <t>15.020.0100-0</t>
  </si>
  <si>
    <t>15.020.0150-0</t>
  </si>
  <si>
    <t>15.020.0153-0</t>
  </si>
  <si>
    <t>15.020.0155-0</t>
  </si>
  <si>
    <t>15.020.0158-0</t>
  </si>
  <si>
    <t>15.020.0159-0</t>
  </si>
  <si>
    <t>15.020.0160-0</t>
  </si>
  <si>
    <t>15.020.0163-0</t>
  </si>
  <si>
    <t>15.020.0165-0</t>
  </si>
  <si>
    <t>15.020.0168-0</t>
  </si>
  <si>
    <t>15.020.0170-0</t>
  </si>
  <si>
    <t>15.020.0173-0</t>
  </si>
  <si>
    <t>15.020.0178-0</t>
  </si>
  <si>
    <t>15.020.9999-0</t>
  </si>
  <si>
    <t>unid</t>
  </si>
  <si>
    <t>15.021.9999-0</t>
  </si>
  <si>
    <t>15.023.9999-0</t>
  </si>
  <si>
    <t>15.028.0001-0</t>
  </si>
  <si>
    <t>15.028.0003-0</t>
  </si>
  <si>
    <t>15.028.0005-0</t>
  </si>
  <si>
    <t>15.028.0010-0</t>
  </si>
  <si>
    <t>15.028.0015-0</t>
  </si>
  <si>
    <t>15.028.0017-0</t>
  </si>
  <si>
    <t>15.028.0018-0</t>
  </si>
  <si>
    <t>15.028.0020-0</t>
  </si>
  <si>
    <t>15.028.0025-0</t>
  </si>
  <si>
    <t>15.028.9999-0</t>
  </si>
  <si>
    <t>15.029.0010-0</t>
  </si>
  <si>
    <t>15.029.0011-0</t>
  </si>
  <si>
    <t>15.029.0012-0</t>
  </si>
  <si>
    <t>15.029.0013-0</t>
  </si>
  <si>
    <t>15.029.0014-0</t>
  </si>
  <si>
    <t>15.029.0015-0</t>
  </si>
  <si>
    <t>15.029.0016-0</t>
  </si>
  <si>
    <t>15.029.0017-0</t>
  </si>
  <si>
    <t>15.029.0018-0</t>
  </si>
  <si>
    <t>15.029.0019-0</t>
  </si>
  <si>
    <t>15.029.0020-0</t>
  </si>
  <si>
    <t>15.029.0021-0</t>
  </si>
  <si>
    <t>15.029.0022-0</t>
  </si>
  <si>
    <t>15.029.0023-0</t>
  </si>
  <si>
    <t>15.029.0024-0</t>
  </si>
  <si>
    <t>15.029.0049-0</t>
  </si>
  <si>
    <t>15.029.0050-0</t>
  </si>
  <si>
    <t>15.029.0051-0</t>
  </si>
  <si>
    <t>15.029.0052-0</t>
  </si>
  <si>
    <t>15.029.0053-0</t>
  </si>
  <si>
    <t>15.029.0054-0</t>
  </si>
  <si>
    <t>15.029.0055-0</t>
  </si>
  <si>
    <t>15.029.0056-0</t>
  </si>
  <si>
    <t>15.029.0080-0</t>
  </si>
  <si>
    <t>15.029.0081-0</t>
  </si>
  <si>
    <t>15.029.0082-0</t>
  </si>
  <si>
    <t>15.029.0083-0</t>
  </si>
  <si>
    <t>15.029.0084-0</t>
  </si>
  <si>
    <t>15.029.0085-0</t>
  </si>
  <si>
    <t>15.029.0086-0</t>
  </si>
  <si>
    <t>15.029.0087-0</t>
  </si>
  <si>
    <t>15.029.0100-0</t>
  </si>
  <si>
    <t>15.029.0101-0</t>
  </si>
  <si>
    <t>15.029.0102-0</t>
  </si>
  <si>
    <t>15.029.0103-0</t>
  </si>
  <si>
    <t>15.029.0104-0</t>
  </si>
  <si>
    <t>15.029.0105-0</t>
  </si>
  <si>
    <t>15.029.0106-0</t>
  </si>
  <si>
    <t>15.029.0107-0</t>
  </si>
  <si>
    <t>15.029.9999-0</t>
  </si>
  <si>
    <t>15.030.0030-0</t>
  </si>
  <si>
    <t>15.030.0032-0</t>
  </si>
  <si>
    <t>15.030.0034-0</t>
  </si>
  <si>
    <t>15.030.0036-0</t>
  </si>
  <si>
    <t>15.030.0038-0</t>
  </si>
  <si>
    <t>15.030.0040-0</t>
  </si>
  <si>
    <t>15.030.0050-0</t>
  </si>
  <si>
    <t>15.030.0052-0</t>
  </si>
  <si>
    <t>15.030.0054-0</t>
  </si>
  <si>
    <t>15.030.0056-0</t>
  </si>
  <si>
    <t>15.030.0058-0</t>
  </si>
  <si>
    <t>15.030.0070-0</t>
  </si>
  <si>
    <t>15.030.0072-0</t>
  </si>
  <si>
    <t>15.030.0074-0</t>
  </si>
  <si>
    <t>15.030.0076-0</t>
  </si>
  <si>
    <t>15.030.0078-0</t>
  </si>
  <si>
    <t>15.030.0080-0</t>
  </si>
  <si>
    <t>15.030.0082-0</t>
  </si>
  <si>
    <t>15.030.0084-0</t>
  </si>
  <si>
    <t>15.030.0086-0</t>
  </si>
  <si>
    <t>15.030.0088-0</t>
  </si>
  <si>
    <t>15.031.0010-0</t>
  </si>
  <si>
    <t>15.031.0011-0</t>
  </si>
  <si>
    <t>15.031.0012-0</t>
  </si>
  <si>
    <t>15.031.0013-0</t>
  </si>
  <si>
    <t>15.031.0014-0</t>
  </si>
  <si>
    <t>15.031.0015-0</t>
  </si>
  <si>
    <t>15.031.0016-0</t>
  </si>
  <si>
    <t>15.031.0017-0</t>
  </si>
  <si>
    <t>15.031.0018-0</t>
  </si>
  <si>
    <t>15.031.0019-0</t>
  </si>
  <si>
    <t>15.031.0020-0</t>
  </si>
  <si>
    <t>15.031.0021-0</t>
  </si>
  <si>
    <t>15.031.0022-0</t>
  </si>
  <si>
    <t>15.031.0023-0</t>
  </si>
  <si>
    <t>15.031.0024-0</t>
  </si>
  <si>
    <t>15.031.0025-0</t>
  </si>
  <si>
    <t>15.031.0026-0</t>
  </si>
  <si>
    <t>15.031.0027-0</t>
  </si>
  <si>
    <t>15.031.0500-9</t>
  </si>
  <si>
    <t>15.031.9999-0</t>
  </si>
  <si>
    <t>15.032.9999-0</t>
  </si>
  <si>
    <t>15.033.9999-0</t>
  </si>
  <si>
    <t>15.034.0010-0</t>
  </si>
  <si>
    <t>15.034.0011-0</t>
  </si>
  <si>
    <t>15.034.0012-0</t>
  </si>
  <si>
    <t>15.034.0013-0</t>
  </si>
  <si>
    <t>15.034.0014-0</t>
  </si>
  <si>
    <t>15.034.0015-0</t>
  </si>
  <si>
    <t>15.034.0016-0</t>
  </si>
  <si>
    <t>15.034.0017-0</t>
  </si>
  <si>
    <t>15.034.0020-0</t>
  </si>
  <si>
    <t>15.034.0021-0</t>
  </si>
  <si>
    <t>15.034.0022-0</t>
  </si>
  <si>
    <t>15.034.0023-0</t>
  </si>
  <si>
    <t>15.034.0024-0</t>
  </si>
  <si>
    <t>15.034.0025-0</t>
  </si>
  <si>
    <t>15.034.0026-0</t>
  </si>
  <si>
    <t>15.034.0027-0</t>
  </si>
  <si>
    <t>15.034.9999-0</t>
  </si>
  <si>
    <t>15.035.0010-0</t>
  </si>
  <si>
    <t>15.035.0011-0</t>
  </si>
  <si>
    <t>15.035.0012-0</t>
  </si>
  <si>
    <t>15.035.0013-0</t>
  </si>
  <si>
    <t>15.035.0014-0</t>
  </si>
  <si>
    <t>15.035.0015-0</t>
  </si>
  <si>
    <t>15.035.0016-0</t>
  </si>
  <si>
    <t>15.035.0017-0</t>
  </si>
  <si>
    <t>15.035.0020-0</t>
  </si>
  <si>
    <t>15.035.0021-0</t>
  </si>
  <si>
    <t>15.035.0022-0</t>
  </si>
  <si>
    <t>15.035.0023-0</t>
  </si>
  <si>
    <t>15.035.0024-0</t>
  </si>
  <si>
    <t>15.035.0025-0</t>
  </si>
  <si>
    <t>15.035.0026-0</t>
  </si>
  <si>
    <t>15.035.0027-0</t>
  </si>
  <si>
    <t>15.035.9999-0</t>
  </si>
  <si>
    <t>15.036.0001-0</t>
  </si>
  <si>
    <t>15.036.0002-0</t>
  </si>
  <si>
    <t>15.036.0003-0</t>
  </si>
  <si>
    <t>15.036.0010-0</t>
  </si>
  <si>
    <t>15.036.0011-0</t>
  </si>
  <si>
    <t>15.036.0012-0</t>
  </si>
  <si>
    <t>15.036.0013-0</t>
  </si>
  <si>
    <t>15.036.0014-0</t>
  </si>
  <si>
    <t>15.036.0015-0</t>
  </si>
  <si>
    <t>15.036.0016-0</t>
  </si>
  <si>
    <t>15.036.0017-0</t>
  </si>
  <si>
    <t>15.036.0018-0</t>
  </si>
  <si>
    <t>15.036.0019-0</t>
  </si>
  <si>
    <t>15.036.0020-0</t>
  </si>
  <si>
    <t>15.036.0021-0</t>
  </si>
  <si>
    <t>15.036.0022-0</t>
  </si>
  <si>
    <t>15.036.0023-0</t>
  </si>
  <si>
    <t>15.036.0024-0</t>
  </si>
  <si>
    <t>15.036.0025-0</t>
  </si>
  <si>
    <t>15.036.0026-0</t>
  </si>
  <si>
    <t>15.036.0027-0</t>
  </si>
  <si>
    <t>15.036.0028-0</t>
  </si>
  <si>
    <t>15.036.0029-0</t>
  </si>
  <si>
    <t>15.036.0030-0</t>
  </si>
  <si>
    <t>15.036.0031-0</t>
  </si>
  <si>
    <t>15.036.0032-0</t>
  </si>
  <si>
    <t>15.036.0033-0</t>
  </si>
  <si>
    <t>15.036.0034-0</t>
  </si>
  <si>
    <t>15.036.0035-0</t>
  </si>
  <si>
    <t>15.036.0036-0</t>
  </si>
  <si>
    <t>15.036.0037-0</t>
  </si>
  <si>
    <t>15.036.0038-0</t>
  </si>
  <si>
    <t>15.036.0039-0</t>
  </si>
  <si>
    <t>15.036.0040-0</t>
  </si>
  <si>
    <t>15.036.0041-0</t>
  </si>
  <si>
    <t>15.036.0042-0</t>
  </si>
  <si>
    <t>15.036.0043-0</t>
  </si>
  <si>
    <t>15.036.0044-0</t>
  </si>
  <si>
    <t>15.036.0045-0</t>
  </si>
  <si>
    <t>15.036.0046-0</t>
  </si>
  <si>
    <t>15.036.0047-0</t>
  </si>
  <si>
    <t>15.036.0048-0</t>
  </si>
  <si>
    <t>15.036.0049-0</t>
  </si>
  <si>
    <t>15.036.0050-0</t>
  </si>
  <si>
    <t>15.036.0051-0</t>
  </si>
  <si>
    <t>15.036.0052-0</t>
  </si>
  <si>
    <t>15.036.0053-0</t>
  </si>
  <si>
    <t>15.036.0060-0</t>
  </si>
  <si>
    <t>15.036.0061-0</t>
  </si>
  <si>
    <t>15.036.0062-0</t>
  </si>
  <si>
    <t>15.036.0063-0</t>
  </si>
  <si>
    <t>15.036.0064-0</t>
  </si>
  <si>
    <t>15.036.0065-0</t>
  </si>
  <si>
    <t>15.036.0066-0</t>
  </si>
  <si>
    <t>15.036.0067-0</t>
  </si>
  <si>
    <t>15.036.0068-0</t>
  </si>
  <si>
    <t>15.036.0069-0</t>
  </si>
  <si>
    <t>15.036.0070-0</t>
  </si>
  <si>
    <t>15.036.0071-0</t>
  </si>
  <si>
    <t>15.036.0072-0</t>
  </si>
  <si>
    <t>15.036.0073-0</t>
  </si>
  <si>
    <t>15.036.0074-0</t>
  </si>
  <si>
    <t>15.036.0075-0</t>
  </si>
  <si>
    <t>15.036.0076-0</t>
  </si>
  <si>
    <t>15.036.0077-0</t>
  </si>
  <si>
    <t>15.036.0078-0</t>
  </si>
  <si>
    <t>15.036.0079-0</t>
  </si>
  <si>
    <t>15.036.0080-0</t>
  </si>
  <si>
    <t>15.036.0081-0</t>
  </si>
  <si>
    <t>15.036.0082-0</t>
  </si>
  <si>
    <t>15.036.0084-0</t>
  </si>
  <si>
    <t>15.036.0086-0</t>
  </si>
  <si>
    <t>15.036.0088-0</t>
  </si>
  <si>
    <t>15.036.0090-0</t>
  </si>
  <si>
    <t>15.036.0092-0</t>
  </si>
  <si>
    <t>15.036.0100-0</t>
  </si>
  <si>
    <t>15.036.0105-0</t>
  </si>
  <si>
    <t>15.036.0110-0</t>
  </si>
  <si>
    <t>15.036.0130-0</t>
  </si>
  <si>
    <t>15.036.0135-0</t>
  </si>
  <si>
    <t>15.036.0140-0</t>
  </si>
  <si>
    <t>15.036.0141-0</t>
  </si>
  <si>
    <t>15.036.0143-0</t>
  </si>
  <si>
    <t>15.036.9999-0</t>
  </si>
  <si>
    <t>15.037.0010-0</t>
  </si>
  <si>
    <t>15.037.0011-0</t>
  </si>
  <si>
    <t>15.037.0012-0</t>
  </si>
  <si>
    <t>15.037.0013-0</t>
  </si>
  <si>
    <t>15.037.0014-0</t>
  </si>
  <si>
    <t>15.037.0015-0</t>
  </si>
  <si>
    <t>15.037.0016-0</t>
  </si>
  <si>
    <t>15.037.0017-0</t>
  </si>
  <si>
    <t>15.037.9999-0</t>
  </si>
  <si>
    <t>15.038.0001-0</t>
  </si>
  <si>
    <t>15.038.0002-0</t>
  </si>
  <si>
    <t>15.038.0003-0</t>
  </si>
  <si>
    <t>15.038.0004-0</t>
  </si>
  <si>
    <t>15.038.0005-0</t>
  </si>
  <si>
    <t>15.038.0006-0</t>
  </si>
  <si>
    <t>15.038.0010-0</t>
  </si>
  <si>
    <t>15.038.0011-0</t>
  </si>
  <si>
    <t>15.038.0012-0</t>
  </si>
  <si>
    <t>15.038.0013-0</t>
  </si>
  <si>
    <t>15.038.0014-0</t>
  </si>
  <si>
    <t>15.038.0015-0</t>
  </si>
  <si>
    <t>15.038.0016-0</t>
  </si>
  <si>
    <t>15.038.0017-0</t>
  </si>
  <si>
    <t>15.038.0018-0</t>
  </si>
  <si>
    <t>15.038.0019-0</t>
  </si>
  <si>
    <t>15.038.0020-0</t>
  </si>
  <si>
    <t>15.038.0030-0</t>
  </si>
  <si>
    <t>15.038.0031-0</t>
  </si>
  <si>
    <t>15.038.0032-0</t>
  </si>
  <si>
    <t>15.038.0033-0</t>
  </si>
  <si>
    <t>15.038.0034-0</t>
  </si>
  <si>
    <t>15.038.0035-0</t>
  </si>
  <si>
    <t>15.038.0036-0</t>
  </si>
  <si>
    <t>15.038.0037-0</t>
  </si>
  <si>
    <t>15.038.0040-0</t>
  </si>
  <si>
    <t>15.038.0041-0</t>
  </si>
  <si>
    <t>15.038.0042-0</t>
  </si>
  <si>
    <t>15.038.0043-0</t>
  </si>
  <si>
    <t>CURVA 90º COM ROSCA,COM DIAMETRO DE 1.1/4".FORNECIMENTO</t>
  </si>
  <si>
    <t>15.038.0044-0</t>
  </si>
  <si>
    <t>CURVA 90º COM ROSCA,COM DIAMETRO DE 1.1/2".FORNECIMENTO</t>
  </si>
  <si>
    <t>15.038.0045-0</t>
  </si>
  <si>
    <t>15.038.0050-0</t>
  </si>
  <si>
    <t>15.038.0051-0</t>
  </si>
  <si>
    <t>15.038.0052-0</t>
  </si>
  <si>
    <t>15.038.0053-0</t>
  </si>
  <si>
    <t>15.038.0054-0</t>
  </si>
  <si>
    <t>15.038.0055-0</t>
  </si>
  <si>
    <t>15.038.0056-0</t>
  </si>
  <si>
    <t>15.038.0057-0</t>
  </si>
  <si>
    <t>15.038.0058-0</t>
  </si>
  <si>
    <t>15.038.0060-0</t>
  </si>
  <si>
    <t>15.038.0061-0</t>
  </si>
  <si>
    <t>15.038.0062-0</t>
  </si>
  <si>
    <t>15.038.0063-0</t>
  </si>
  <si>
    <t>15.038.0064-0</t>
  </si>
  <si>
    <t>15.038.0065-0</t>
  </si>
  <si>
    <t>15.038.0070-0</t>
  </si>
  <si>
    <t>15.038.0071-0</t>
  </si>
  <si>
    <t>15.038.0072-0</t>
  </si>
  <si>
    <t>15.038.0073-0</t>
  </si>
  <si>
    <t>15.038.0074-0</t>
  </si>
  <si>
    <t>15.038.0075-0</t>
  </si>
  <si>
    <t>15.038.0080-0</t>
  </si>
  <si>
    <t>15.038.0081-0</t>
  </si>
  <si>
    <t>15.038.0085-0</t>
  </si>
  <si>
    <t>15.038.0086-0</t>
  </si>
  <si>
    <t>15.038.0087-0</t>
  </si>
  <si>
    <t>15.038.0088-0</t>
  </si>
  <si>
    <t>15.038.0089-0</t>
  </si>
  <si>
    <t>15.038.0090-0</t>
  </si>
  <si>
    <t>15.038.0100-0</t>
  </si>
  <si>
    <t>15.038.0101-0</t>
  </si>
  <si>
    <t>15.038.0102-0</t>
  </si>
  <si>
    <t>15.038.0103-0</t>
  </si>
  <si>
    <t>15.038.0104-0</t>
  </si>
  <si>
    <t>15.038.0105-0</t>
  </si>
  <si>
    <t>15.038.0106-0</t>
  </si>
  <si>
    <t>15.038.0107-0</t>
  </si>
  <si>
    <t>15.038.0108-0</t>
  </si>
  <si>
    <t>15.038.0115-0</t>
  </si>
  <si>
    <t>15.038.0116-0</t>
  </si>
  <si>
    <t>15.038.0120-0</t>
  </si>
  <si>
    <t>15.038.0121-0</t>
  </si>
  <si>
    <t>15.038.0122-0</t>
  </si>
  <si>
    <t>15.038.0130-0</t>
  </si>
  <si>
    <t>15.038.0131-0</t>
  </si>
  <si>
    <t>15.038.0132-0</t>
  </si>
  <si>
    <t>15.038.0133-0</t>
  </si>
  <si>
    <t>15.038.0134-0</t>
  </si>
  <si>
    <t>15.038.0135-0</t>
  </si>
  <si>
    <t>15.038.0140-0</t>
  </si>
  <si>
    <t>15.038.0141-0</t>
  </si>
  <si>
    <t>15.038.0142-0</t>
  </si>
  <si>
    <t>15.038.0143-0</t>
  </si>
  <si>
    <t>15.038.0144-0</t>
  </si>
  <si>
    <t>15.038.0145-0</t>
  </si>
  <si>
    <t>15.038.0150-0</t>
  </si>
  <si>
    <t>15.038.0151-0</t>
  </si>
  <si>
    <t>15.038.0152-0</t>
  </si>
  <si>
    <t>15.038.0153-0</t>
  </si>
  <si>
    <t>15.038.0154-0</t>
  </si>
  <si>
    <t>15.038.0155-0</t>
  </si>
  <si>
    <t>15.038.0160-0</t>
  </si>
  <si>
    <t>15.038.0161-0</t>
  </si>
  <si>
    <t>15.038.0162-0</t>
  </si>
  <si>
    <t>15.038.0165-0</t>
  </si>
  <si>
    <t>15.038.0166-0</t>
  </si>
  <si>
    <t>15.038.0170-0</t>
  </si>
  <si>
    <t>15.038.0171-0</t>
  </si>
  <si>
    <t>15.038.0172-0</t>
  </si>
  <si>
    <t>15.038.0173-0</t>
  </si>
  <si>
    <t>15.038.0174-0</t>
  </si>
  <si>
    <t>15.038.0175-0</t>
  </si>
  <si>
    <t>15.038.0176-0</t>
  </si>
  <si>
    <t>15.038.0177-0</t>
  </si>
  <si>
    <t>15.038.0178-0</t>
  </si>
  <si>
    <t>15.038.0185-0</t>
  </si>
  <si>
    <t>15.038.0186-0</t>
  </si>
  <si>
    <t>15.038.0190-0</t>
  </si>
  <si>
    <t>15.038.0200-0</t>
  </si>
  <si>
    <t>15.038.0201-0</t>
  </si>
  <si>
    <t>15.038.0202-0</t>
  </si>
  <si>
    <t>15.038.0203-0</t>
  </si>
  <si>
    <t>15.038.0204-0</t>
  </si>
  <si>
    <t>15.038.0205-0</t>
  </si>
  <si>
    <t>15.038.0206-0</t>
  </si>
  <si>
    <t>15.038.0207-0</t>
  </si>
  <si>
    <t>15.038.0208-0</t>
  </si>
  <si>
    <t>15.038.0209-0</t>
  </si>
  <si>
    <t>15.038.0210-0</t>
  </si>
  <si>
    <t>15.038.0215-0</t>
  </si>
  <si>
    <t>15.038.0216-0</t>
  </si>
  <si>
    <t>15.038.0217-0</t>
  </si>
  <si>
    <t>15.038.0218-0</t>
  </si>
  <si>
    <t>15.038.0219-0</t>
  </si>
  <si>
    <t>15.038.0220-0</t>
  </si>
  <si>
    <t>15.038.0221-0</t>
  </si>
  <si>
    <t>15.038.0222-0</t>
  </si>
  <si>
    <t>15.038.0230-0</t>
  </si>
  <si>
    <t>15.038.0231-0</t>
  </si>
  <si>
    <t>15.038.0232-0</t>
  </si>
  <si>
    <t>15.038.0233-0</t>
  </si>
  <si>
    <t>15.038.0234-0</t>
  </si>
  <si>
    <t>15.038.0235-0</t>
  </si>
  <si>
    <t>15.038.0236-0</t>
  </si>
  <si>
    <t>15.038.0237-0</t>
  </si>
  <si>
    <t>15.038.0240-0</t>
  </si>
  <si>
    <t>15.038.0250-0</t>
  </si>
  <si>
    <t>15.038.0251-0</t>
  </si>
  <si>
    <t>15.038.0252-0</t>
  </si>
  <si>
    <t>15.038.0253-0</t>
  </si>
  <si>
    <t>15.038.0254-0</t>
  </si>
  <si>
    <t>15.038.0255-0</t>
  </si>
  <si>
    <t>15.038.0256-0</t>
  </si>
  <si>
    <t>15.038.0257-0</t>
  </si>
  <si>
    <t>15.038.0260-0</t>
  </si>
  <si>
    <t>15.038.0261-0</t>
  </si>
  <si>
    <t>15.038.0262-0</t>
  </si>
  <si>
    <t>15.038.0263-0</t>
  </si>
  <si>
    <t>15.038.0264-0</t>
  </si>
  <si>
    <t>15.038.0265-0</t>
  </si>
  <si>
    <t>15.038.0266-0</t>
  </si>
  <si>
    <t>15.038.0267-0</t>
  </si>
  <si>
    <t>15.038.0268-0</t>
  </si>
  <si>
    <t>15.038.0269-0</t>
  </si>
  <si>
    <t>15.038.0270-0</t>
  </si>
  <si>
    <t>15.038.0271-0</t>
  </si>
  <si>
    <t>15.038.0272-0</t>
  </si>
  <si>
    <t>15.038.0273-0</t>
  </si>
  <si>
    <t>15.038.0280-0</t>
  </si>
  <si>
    <t>15.038.0281-0</t>
  </si>
  <si>
    <t>15.038.0282-0</t>
  </si>
  <si>
    <t>15.038.0283-0</t>
  </si>
  <si>
    <t>15.038.0284-0</t>
  </si>
  <si>
    <t>15.038.0285-0</t>
  </si>
  <si>
    <t>15.038.0286-0</t>
  </si>
  <si>
    <t>15.038.0287-0</t>
  </si>
  <si>
    <t>15.038.0288-0</t>
  </si>
  <si>
    <t>15.038.0290-0</t>
  </si>
  <si>
    <t>15.038.0291-0</t>
  </si>
  <si>
    <t>15.038.0292-0</t>
  </si>
  <si>
    <t>15.038.0293-0</t>
  </si>
  <si>
    <t>15.038.0294-0</t>
  </si>
  <si>
    <t>15.038.0295-0</t>
  </si>
  <si>
    <t>15.038.0296-0</t>
  </si>
  <si>
    <t>15.038.0297-0</t>
  </si>
  <si>
    <t>15.038.0298-0</t>
  </si>
  <si>
    <t>15.038.0300-0</t>
  </si>
  <si>
    <t>15.038.0301-0</t>
  </si>
  <si>
    <t>15.038.0302-0</t>
  </si>
  <si>
    <t>15.038.0303-0</t>
  </si>
  <si>
    <t>15.038.0304-0</t>
  </si>
  <si>
    <t>15.038.0305-0</t>
  </si>
  <si>
    <t>15.038.0306-0</t>
  </si>
  <si>
    <t>15.038.0307-0</t>
  </si>
  <si>
    <t>15.038.0308-0</t>
  </si>
  <si>
    <t>15.038.0320-0</t>
  </si>
  <si>
    <t>15.038.0321-0</t>
  </si>
  <si>
    <t>15.038.0322-0</t>
  </si>
  <si>
    <t>15.038.0323-0</t>
  </si>
  <si>
    <t>15.038.0324-0</t>
  </si>
  <si>
    <t>15.038.0325-0</t>
  </si>
  <si>
    <t>15.038.0326-0</t>
  </si>
  <si>
    <t>15.038.0327-0</t>
  </si>
  <si>
    <t>15.038.0328-0</t>
  </si>
  <si>
    <t>15.038.0335-0</t>
  </si>
  <si>
    <t>15.038.0336-0</t>
  </si>
  <si>
    <t>15.038.0337-0</t>
  </si>
  <si>
    <t>15.038.0338-0</t>
  </si>
  <si>
    <t>15.038.0339-0</t>
  </si>
  <si>
    <t>15.038.0340-0</t>
  </si>
  <si>
    <t>15.038.0341-0</t>
  </si>
  <si>
    <t>15.038.0342-0</t>
  </si>
  <si>
    <t>15.038.0343-0</t>
  </si>
  <si>
    <t>15.038.0350-0</t>
  </si>
  <si>
    <t>15.038.0351-0</t>
  </si>
  <si>
    <t>15.038.0355-0</t>
  </si>
  <si>
    <t>15.038.0356-0</t>
  </si>
  <si>
    <t>15.038.0357-0</t>
  </si>
  <si>
    <t>15.038.0358-0</t>
  </si>
  <si>
    <t>15.038.0359-0</t>
  </si>
  <si>
    <t>15.038.0360-0</t>
  </si>
  <si>
    <t>15.038.0361-0</t>
  </si>
  <si>
    <t>15.038.0362-0</t>
  </si>
  <si>
    <t>15.038.0363-0</t>
  </si>
  <si>
    <t>15.038.0365-0</t>
  </si>
  <si>
    <t>15.038.0366-0</t>
  </si>
  <si>
    <t>15.038.0367-0</t>
  </si>
  <si>
    <t>15.038.0368-0</t>
  </si>
  <si>
    <t>15.038.0375-0</t>
  </si>
  <si>
    <t>15.038.0376-0</t>
  </si>
  <si>
    <t>15.038.0377-0</t>
  </si>
  <si>
    <t>15.038.0385-0</t>
  </si>
  <si>
    <t>15.038.0386-0</t>
  </si>
  <si>
    <t>15.038.0387-0</t>
  </si>
  <si>
    <t>15.038.0388-0</t>
  </si>
  <si>
    <t>15.038.0389-0</t>
  </si>
  <si>
    <t>15.038.0390-0</t>
  </si>
  <si>
    <t>15.038.0391-0</t>
  </si>
  <si>
    <t>15.038.0392-0</t>
  </si>
  <si>
    <t>15.038.0393-0</t>
  </si>
  <si>
    <t>15.038.0400-0</t>
  </si>
  <si>
    <t>15.038.0401-0</t>
  </si>
  <si>
    <t>15.038.0402-0</t>
  </si>
  <si>
    <t>15.038.0403-0</t>
  </si>
  <si>
    <t>15.038.0404-0</t>
  </si>
  <si>
    <t>15.038.0405-0</t>
  </si>
  <si>
    <t>15.038.0406-0</t>
  </si>
  <si>
    <t>15.038.0407-0</t>
  </si>
  <si>
    <t>15.038.0408-0</t>
  </si>
  <si>
    <t>15.038.0409-0</t>
  </si>
  <si>
    <t>15.038.0415-0</t>
  </si>
  <si>
    <t>15.038.0416-0</t>
  </si>
  <si>
    <t>15.038.0420-0</t>
  </si>
  <si>
    <t>15.038.0421-0</t>
  </si>
  <si>
    <t>15.038.0422-0</t>
  </si>
  <si>
    <t>15.038.0423-0</t>
  </si>
  <si>
    <t>15.038.0424-0</t>
  </si>
  <si>
    <t>15.038.0425-0</t>
  </si>
  <si>
    <t>15.038.0426-0</t>
  </si>
  <si>
    <t>15.038.0427-0</t>
  </si>
  <si>
    <t>15.038.0428-0</t>
  </si>
  <si>
    <t>15.038.0430-0</t>
  </si>
  <si>
    <t>15.038.0431-0</t>
  </si>
  <si>
    <t>15.038.0432-0</t>
  </si>
  <si>
    <t>15.038.0433-0</t>
  </si>
  <si>
    <t>15.038.0435-0</t>
  </si>
  <si>
    <t>15.038.0436-0</t>
  </si>
  <si>
    <t>15.038.0437-0</t>
  </si>
  <si>
    <t>15.038.0438-0</t>
  </si>
  <si>
    <t>15.038.0439-0</t>
  </si>
  <si>
    <t>15.038.0440-0</t>
  </si>
  <si>
    <t>15.038.0445-0</t>
  </si>
  <si>
    <t>15.038.0446-0</t>
  </si>
  <si>
    <t>15.038.0447-0</t>
  </si>
  <si>
    <t>15.038.0448-0</t>
  </si>
  <si>
    <t>15.038.0455-0</t>
  </si>
  <si>
    <t>15.038.0456-0</t>
  </si>
  <si>
    <t>15.038.0457-0</t>
  </si>
  <si>
    <t>15.038.0458-0</t>
  </si>
  <si>
    <t>15.038.0465-0</t>
  </si>
  <si>
    <t>15.038.0466-0</t>
  </si>
  <si>
    <t>15.038.0467-0</t>
  </si>
  <si>
    <t>15.038.0470-0</t>
  </si>
  <si>
    <t>15.038.0471-0</t>
  </si>
  <si>
    <t>15.038.0472-0</t>
  </si>
  <si>
    <t>15.038.0473-0</t>
  </si>
  <si>
    <t>15.038.9999-0</t>
  </si>
  <si>
    <t>15.039.9999-0</t>
  </si>
  <si>
    <t>15.040.9999-0</t>
  </si>
  <si>
    <t>15.041.0001-0</t>
  </si>
  <si>
    <t>15.041.0002-0</t>
  </si>
  <si>
    <t>15.041.0003-0</t>
  </si>
  <si>
    <t>15.041.0004-0</t>
  </si>
  <si>
    <t>15.041.0005-0</t>
  </si>
  <si>
    <t>15.041.0006-0</t>
  </si>
  <si>
    <t>15.041.0007-0</t>
  </si>
  <si>
    <t>15.041.0008-0</t>
  </si>
  <si>
    <t>15.041.0009-0</t>
  </si>
  <si>
    <t>15.041.0020-0</t>
  </si>
  <si>
    <t>15.041.0025-0</t>
  </si>
  <si>
    <t>15.041.0030-0</t>
  </si>
  <si>
    <t>15.041.0035-0</t>
  </si>
  <si>
    <t>15.041.9999-0</t>
  </si>
  <si>
    <t>15.045.0010-0</t>
  </si>
  <si>
    <t>15.045.0011-0</t>
  </si>
  <si>
    <t>15.045.0012-0</t>
  </si>
  <si>
    <t>15.045.0013-0</t>
  </si>
  <si>
    <t>15.045.0014-0</t>
  </si>
  <si>
    <t>15.045.0015-0</t>
  </si>
  <si>
    <t>15.045.0016-0</t>
  </si>
  <si>
    <t>15.045.0017-0</t>
  </si>
  <si>
    <t>15.045.0018-0</t>
  </si>
  <si>
    <t>15.045.0025-0</t>
  </si>
  <si>
    <t>15.045.0026-0</t>
  </si>
  <si>
    <t>15.045.0027-0</t>
  </si>
  <si>
    <t>15.045.0028-0</t>
  </si>
  <si>
    <t>15.045.0029-0</t>
  </si>
  <si>
    <t>15.045.0030-0</t>
  </si>
  <si>
    <t>15.045.0031-0</t>
  </si>
  <si>
    <t>15.045.0032-0</t>
  </si>
  <si>
    <t>15.045.0033-0</t>
  </si>
  <si>
    <t>15.045.0050-0</t>
  </si>
  <si>
    <t>15.045.0051-0</t>
  </si>
  <si>
    <t>15.045.0052-0</t>
  </si>
  <si>
    <t>15.045.0053-0</t>
  </si>
  <si>
    <t>15.045.0054-0</t>
  </si>
  <si>
    <t>15.045.0055-0</t>
  </si>
  <si>
    <t>15.045.0056-0</t>
  </si>
  <si>
    <t>15.045.0057-0</t>
  </si>
  <si>
    <t>15.045.0058-0</t>
  </si>
  <si>
    <t>15.045.0065-1</t>
  </si>
  <si>
    <t>15.045.0066-1</t>
  </si>
  <si>
    <t>15.045.0067-1</t>
  </si>
  <si>
    <t>15.045.0068-1</t>
  </si>
  <si>
    <t>15.045.0069-1</t>
  </si>
  <si>
    <t>15.045.0070-1</t>
  </si>
  <si>
    <t>15.045.0071-1</t>
  </si>
  <si>
    <t>15.045.0072-1</t>
  </si>
  <si>
    <t>15.045.0073-1</t>
  </si>
  <si>
    <t>15.045.0075-0</t>
  </si>
  <si>
    <t>15.045.0076-0</t>
  </si>
  <si>
    <t>15.045.0077-0</t>
  </si>
  <si>
    <t>15.045.0078-0</t>
  </si>
  <si>
    <t>15.045.0079-0</t>
  </si>
  <si>
    <t>15.045.0080-0</t>
  </si>
  <si>
    <t>15.045.0081-0</t>
  </si>
  <si>
    <t>15.045.0082-0</t>
  </si>
  <si>
    <t>15.045.0083-0</t>
  </si>
  <si>
    <t>15.045.0084-0</t>
  </si>
  <si>
    <t>15.045.0085-0</t>
  </si>
  <si>
    <t>15.045.0086-0</t>
  </si>
  <si>
    <t>15.045.0087-0</t>
  </si>
  <si>
    <t>15.045.0090-0</t>
  </si>
  <si>
    <t>15.045.0091-0</t>
  </si>
  <si>
    <t>15.045.0092-0</t>
  </si>
  <si>
    <t>15.045.0093-0</t>
  </si>
  <si>
    <t>15.045.0094-0</t>
  </si>
  <si>
    <t>15.045.0095-0</t>
  </si>
  <si>
    <t>15.045.0096-0</t>
  </si>
  <si>
    <t>15.045.0097-0</t>
  </si>
  <si>
    <t>15.045.0098-0</t>
  </si>
  <si>
    <t>15.045.0100-0</t>
  </si>
  <si>
    <t>15.045.0101-0</t>
  </si>
  <si>
    <t>15.045.0102-0</t>
  </si>
  <si>
    <t>15.045.0103-0</t>
  </si>
  <si>
    <t>15.045.0104-0</t>
  </si>
  <si>
    <t>15.045.0105-0</t>
  </si>
  <si>
    <t>15.045.0106-0</t>
  </si>
  <si>
    <t>15.045.0107-0</t>
  </si>
  <si>
    <t>15.045.0108-0</t>
  </si>
  <si>
    <t>15.045.0110-0</t>
  </si>
  <si>
    <t>15.045.0111-0</t>
  </si>
  <si>
    <t>15.045.0115-0</t>
  </si>
  <si>
    <t>15.045.0116-0</t>
  </si>
  <si>
    <t>15.045.0120-0</t>
  </si>
  <si>
    <t>15.045.0121-0</t>
  </si>
  <si>
    <t>15.045.9999-0</t>
  </si>
  <si>
    <t>15.046.0010-0</t>
  </si>
  <si>
    <t>15.046.0011-0</t>
  </si>
  <si>
    <t>15.046.0012-0</t>
  </si>
  <si>
    <t>15.046.0013-0</t>
  </si>
  <si>
    <t>15.046.0014-0</t>
  </si>
  <si>
    <t>15.046.0015-0</t>
  </si>
  <si>
    <t>15.046.0016-0</t>
  </si>
  <si>
    <t>15.046.0017-0</t>
  </si>
  <si>
    <t>15.046.0018-0</t>
  </si>
  <si>
    <t>15.046.9999-0</t>
  </si>
  <si>
    <t>15.047.0010-0</t>
  </si>
  <si>
    <t>15.047.0011-0</t>
  </si>
  <si>
    <t>15.047.0012-0</t>
  </si>
  <si>
    <t>15.047.0013-0</t>
  </si>
  <si>
    <t>15.047.0014-0</t>
  </si>
  <si>
    <t>15.047.0015-0</t>
  </si>
  <si>
    <t>15.047.0016-0</t>
  </si>
  <si>
    <t>15.047.0017-0</t>
  </si>
  <si>
    <t>15.047.0018-0</t>
  </si>
  <si>
    <t>15.047.9999-0</t>
  </si>
  <si>
    <t>15.058.0010-0</t>
  </si>
  <si>
    <t>15.058.0015-0</t>
  </si>
  <si>
    <t>15.058.0020-0</t>
  </si>
  <si>
    <t>15.058.0050-0</t>
  </si>
  <si>
    <t>15.058.0055-0</t>
  </si>
  <si>
    <t>15.058.0060-0</t>
  </si>
  <si>
    <t>15.058.9999-0</t>
  </si>
  <si>
    <t>15.065.0010-0</t>
  </si>
  <si>
    <t>15.065.0011-0</t>
  </si>
  <si>
    <t>15.065.0015-0</t>
  </si>
  <si>
    <t>15.065.0016-0</t>
  </si>
  <si>
    <t>15.065.0020-0</t>
  </si>
  <si>
    <t>15.065.0021-0</t>
  </si>
  <si>
    <t>15.065.0025-0</t>
  </si>
  <si>
    <t>15.065.0026-0</t>
  </si>
  <si>
    <t>15.065.9999-0</t>
  </si>
  <si>
    <t>15.066.0001-1</t>
  </si>
  <si>
    <t>15.066.0002-1</t>
  </si>
  <si>
    <t>15.066.0003-1</t>
  </si>
  <si>
    <t>15.066.0004-0</t>
  </si>
  <si>
    <t>15.066.0006-0</t>
  </si>
  <si>
    <t>15.066.0007-0</t>
  </si>
  <si>
    <t>15.066.0012-0</t>
  </si>
  <si>
    <t>15.066.0013-0</t>
  </si>
  <si>
    <t>15.066.0021-0</t>
  </si>
  <si>
    <t>15.066.0022-0</t>
  </si>
  <si>
    <t>15.066.0023-0</t>
  </si>
  <si>
    <t>15.066.0024-0</t>
  </si>
  <si>
    <t>15.066.0025-0</t>
  </si>
  <si>
    <t>15.066.0026-0</t>
  </si>
  <si>
    <t>15.066.0027-0</t>
  </si>
  <si>
    <t>15.066.0028-0</t>
  </si>
  <si>
    <t>15.066.0031-1</t>
  </si>
  <si>
    <t>15.066.0032-1</t>
  </si>
  <si>
    <t>15.066.0033-1</t>
  </si>
  <si>
    <t>15.066.0034-1</t>
  </si>
  <si>
    <t>15.066.0035-0</t>
  </si>
  <si>
    <t>15.066.0036-0</t>
  </si>
  <si>
    <t>15.066.0037-0</t>
  </si>
  <si>
    <t>15.066.0038-0</t>
  </si>
  <si>
    <t>15.066.0041-1</t>
  </si>
  <si>
    <t>15.066.0042-1</t>
  </si>
  <si>
    <t>15.066.0043-1</t>
  </si>
  <si>
    <t>15.066.0044-1</t>
  </si>
  <si>
    <t>15.066.0045-0</t>
  </si>
  <si>
    <t>15.066.0046-0</t>
  </si>
  <si>
    <t>15.066.0047-0</t>
  </si>
  <si>
    <t>15.066.0048-0</t>
  </si>
  <si>
    <t>15.066.0051-1</t>
  </si>
  <si>
    <t>15.066.0052-1</t>
  </si>
  <si>
    <t>15.066.0053-1</t>
  </si>
  <si>
    <t>15.066.0054-0</t>
  </si>
  <si>
    <t>15.066.0055-0</t>
  </si>
  <si>
    <t>15.066.0056-0</t>
  </si>
  <si>
    <t>15.066.0057-0</t>
  </si>
  <si>
    <t>15.066.0061-0</t>
  </si>
  <si>
    <t>15.066.0062-0</t>
  </si>
  <si>
    <t>15.066.0063-0</t>
  </si>
  <si>
    <t>15.066.0064-0</t>
  </si>
  <si>
    <t>15.066.0065-0</t>
  </si>
  <si>
    <t>15.066.0066-0</t>
  </si>
  <si>
    <t>15.066.0067-0</t>
  </si>
  <si>
    <t>15.066.0068-0</t>
  </si>
  <si>
    <t>15.066.0071-0</t>
  </si>
  <si>
    <t>15.066.0072-0</t>
  </si>
  <si>
    <t>15.066.0073-0</t>
  </si>
  <si>
    <t>15.066.0074-0</t>
  </si>
  <si>
    <t>15.066.0075-0</t>
  </si>
  <si>
    <t>15.066.0076-0</t>
  </si>
  <si>
    <t>15.066.0077-0</t>
  </si>
  <si>
    <t>15.066.0078-0</t>
  </si>
  <si>
    <t>15.066.0201-9</t>
  </si>
  <si>
    <t>FORNECIMENTO E COLOCAçãO DE DUTO PEAD DE 5"</t>
  </si>
  <si>
    <t>15.066.0205-9</t>
  </si>
  <si>
    <t>FORNECIMENTO E COLOCAçãO DE DUTO PEAD DE 2"</t>
  </si>
  <si>
    <t>15.066.9999-0</t>
  </si>
  <si>
    <t>15.067.0001-0</t>
  </si>
  <si>
    <t>15.067.0010-0</t>
  </si>
  <si>
    <t>15.067.0020-0</t>
  </si>
  <si>
    <t>15.067.0030-0</t>
  </si>
  <si>
    <t>15.067.0040-0</t>
  </si>
  <si>
    <t>15.067.0050-0</t>
  </si>
  <si>
    <t>15.067.0060-0</t>
  </si>
  <si>
    <t>15.067.0070-0</t>
  </si>
  <si>
    <t>15.067.0080-0</t>
  </si>
  <si>
    <t>15.067.0090-0</t>
  </si>
  <si>
    <t>15.067.0100-0</t>
  </si>
  <si>
    <t>15.067.0110-0</t>
  </si>
  <si>
    <t>15.067.0120-0</t>
  </si>
  <si>
    <t>15.067.0130-0</t>
  </si>
  <si>
    <t>15.067.9999-0</t>
  </si>
  <si>
    <t>15.068.0001-0</t>
  </si>
  <si>
    <t>15.068.0005-0</t>
  </si>
  <si>
    <t>15.068.0010-0</t>
  </si>
  <si>
    <t>15.068.0015-0</t>
  </si>
  <si>
    <t>15.068.0020-0</t>
  </si>
  <si>
    <t>15.068.0025-0</t>
  </si>
  <si>
    <t>15.068.0040-0</t>
  </si>
  <si>
    <t>15.068.0045-0</t>
  </si>
  <si>
    <t>15.068.0050-0</t>
  </si>
  <si>
    <t>15.068.0055-0</t>
  </si>
  <si>
    <t>15.068.0060-0</t>
  </si>
  <si>
    <t>15.068.0065-0</t>
  </si>
  <si>
    <t>15.068.0070-0</t>
  </si>
  <si>
    <t>15.068.0075-0</t>
  </si>
  <si>
    <t>15.068.0080-0</t>
  </si>
  <si>
    <t>15.068.0085-0</t>
  </si>
  <si>
    <t>15.068.0090-0</t>
  </si>
  <si>
    <t>15.068.0095-0</t>
  </si>
  <si>
    <t>15.068.9999-0</t>
  </si>
  <si>
    <t>15.069.0001-0</t>
  </si>
  <si>
    <t>15.069.0010-0</t>
  </si>
  <si>
    <t>15.069.0020-0</t>
  </si>
  <si>
    <t>15.069.9999-0</t>
  </si>
  <si>
    <t>15.070.0010-0</t>
  </si>
  <si>
    <t>15.070.0011-0</t>
  </si>
  <si>
    <t>15.070.0012-0</t>
  </si>
  <si>
    <t>15.070.0013-0</t>
  </si>
  <si>
    <t>15.070.9999-0</t>
  </si>
  <si>
    <t>15.071.0010-0</t>
  </si>
  <si>
    <t>15.071.0011-0</t>
  </si>
  <si>
    <t>15.071.0012-1</t>
  </si>
  <si>
    <t>15.071.9999-0</t>
  </si>
  <si>
    <t>15.075.0010-0</t>
  </si>
  <si>
    <t>15.075.0011-0</t>
  </si>
  <si>
    <t>15.075.0020-0</t>
  </si>
  <si>
    <t>15.075.0025-0</t>
  </si>
  <si>
    <t>15.075.9999-0</t>
  </si>
  <si>
    <t>15.076.9999-0</t>
  </si>
  <si>
    <t>15.080.0010-0</t>
  </si>
  <si>
    <t>15.080.0011-0</t>
  </si>
  <si>
    <t>15.080.0012-0</t>
  </si>
  <si>
    <t>15.080.9999-0</t>
  </si>
  <si>
    <t>16.001.0050-0</t>
  </si>
  <si>
    <t>16.001.0051-0</t>
  </si>
  <si>
    <t>16.001.0055-0</t>
  </si>
  <si>
    <t>16.001.0056-0</t>
  </si>
  <si>
    <t>16.001.0060-0</t>
  </si>
  <si>
    <t>16.001.0061-0</t>
  </si>
  <si>
    <t>16.001.0065-0</t>
  </si>
  <si>
    <t>16.001.0066-0</t>
  </si>
  <si>
    <t>16.001.0067-0</t>
  </si>
  <si>
    <t>16.001.0068-0</t>
  </si>
  <si>
    <t>16.001.0069-0</t>
  </si>
  <si>
    <t>16.001.0070-0</t>
  </si>
  <si>
    <t>16.001.0071-0</t>
  </si>
  <si>
    <t>16.001.0072-0</t>
  </si>
  <si>
    <t>16.001.0073-0</t>
  </si>
  <si>
    <t>16.001.0074-0</t>
  </si>
  <si>
    <t>16.001.0075-0</t>
  </si>
  <si>
    <t>16.001.0076-0</t>
  </si>
  <si>
    <t>16.001.0077-0</t>
  </si>
  <si>
    <t>16.001.0078-0</t>
  </si>
  <si>
    <t>16.001.0079-0</t>
  </si>
  <si>
    <t>16.001.0080-0</t>
  </si>
  <si>
    <t>16.001.0081-0</t>
  </si>
  <si>
    <t>16.001.0082-0</t>
  </si>
  <si>
    <t>16.001.0083-0</t>
  </si>
  <si>
    <t>16.001.0084-0</t>
  </si>
  <si>
    <t>16.001.0085-0</t>
  </si>
  <si>
    <t>16.001.0086-0</t>
  </si>
  <si>
    <t>16.001.0087-0</t>
  </si>
  <si>
    <t>16.001.0088-0</t>
  </si>
  <si>
    <t>16.001.0089-0</t>
  </si>
  <si>
    <t>16.001.0090-0</t>
  </si>
  <si>
    <t>16.001.0091-0</t>
  </si>
  <si>
    <t>16.001.0092-0</t>
  </si>
  <si>
    <t>16.001.0093-0</t>
  </si>
  <si>
    <t>16.001.0094-0</t>
  </si>
  <si>
    <t>16.001.0102-0</t>
  </si>
  <si>
    <t>16.001.0103-0</t>
  </si>
  <si>
    <t>16.001.0110-0</t>
  </si>
  <si>
    <t>16.001.0115-0</t>
  </si>
  <si>
    <t>16.001.0116-0</t>
  </si>
  <si>
    <t>16.001.0117-0</t>
  </si>
  <si>
    <t>16.001.0118-0</t>
  </si>
  <si>
    <t>16.001.0119-0</t>
  </si>
  <si>
    <t>16.001.9999-0</t>
  </si>
  <si>
    <t>16.002.0005-0</t>
  </si>
  <si>
    <t>16.002.0010-0</t>
  </si>
  <si>
    <t>16.002.0012-0</t>
  </si>
  <si>
    <t>16.002.0015-0</t>
  </si>
  <si>
    <t>16.002.0025-0</t>
  </si>
  <si>
    <t>16.002.9999-0</t>
  </si>
  <si>
    <t>16.003.0004-0</t>
  </si>
  <si>
    <t>16.003.0020-0</t>
  </si>
  <si>
    <t>16.003.0030-0</t>
  </si>
  <si>
    <t>16.003.0050-0</t>
  </si>
  <si>
    <t>16.003.9999-0</t>
  </si>
  <si>
    <t>16.004.0015-0</t>
  </si>
  <si>
    <t>16.004.0018-0</t>
  </si>
  <si>
    <t>16.004.0025-0</t>
  </si>
  <si>
    <t>16.004.0030-0</t>
  </si>
  <si>
    <t>16.004.0035-0</t>
  </si>
  <si>
    <t>16.004.0040-0</t>
  </si>
  <si>
    <t>16.004.0042-0</t>
  </si>
  <si>
    <t>16.004.0045-0</t>
  </si>
  <si>
    <t>16.004.0047-0</t>
  </si>
  <si>
    <t>16.004.0050-0</t>
  </si>
  <si>
    <t>16.004.0055-0</t>
  </si>
  <si>
    <t>16.004.0070-0</t>
  </si>
  <si>
    <t>16.004.9999-0</t>
  </si>
  <si>
    <t>16.005.0001-0</t>
  </si>
  <si>
    <t>16.005.0004-0</t>
  </si>
  <si>
    <t>16.005.0005-0</t>
  </si>
  <si>
    <t>16.005.0006-0</t>
  </si>
  <si>
    <t>16.005.0007-0</t>
  </si>
  <si>
    <t>16.005.0008-0</t>
  </si>
  <si>
    <t>16.005.0012-0</t>
  </si>
  <si>
    <t>16.005.0015-0</t>
  </si>
  <si>
    <t>16.005.0018-0</t>
  </si>
  <si>
    <t>16.005.0025-0</t>
  </si>
  <si>
    <t>16.005.0027-0</t>
  </si>
  <si>
    <t>16.005.0028-0</t>
  </si>
  <si>
    <t>16.005.0030-0</t>
  </si>
  <si>
    <t>16.005.0035-0</t>
  </si>
  <si>
    <t>16.005.0050-0</t>
  </si>
  <si>
    <t>16.005.0052-0</t>
  </si>
  <si>
    <t>16.005.0054-0</t>
  </si>
  <si>
    <t>16.005.0056-0</t>
  </si>
  <si>
    <t>16.005.0058-0</t>
  </si>
  <si>
    <t>16.005.0060-0</t>
  </si>
  <si>
    <t>16.005.0070-0</t>
  </si>
  <si>
    <t>16.005.0075-0</t>
  </si>
  <si>
    <t>16.005.9999-0</t>
  </si>
  <si>
    <t>16.006.0001-0</t>
  </si>
  <si>
    <t>16.006.9999-0</t>
  </si>
  <si>
    <t>16.007.0011-0</t>
  </si>
  <si>
    <t>16.007.0012-0</t>
  </si>
  <si>
    <t>16.007.0013-0</t>
  </si>
  <si>
    <t>16.007.0014-0</t>
  </si>
  <si>
    <t>16.007.0015-0</t>
  </si>
  <si>
    <t>16.007.0016-0</t>
  </si>
  <si>
    <t>16.007.0017-0</t>
  </si>
  <si>
    <t>16.007.0018-0</t>
  </si>
  <si>
    <t>16.007.0021-0</t>
  </si>
  <si>
    <t>16.007.0023-0</t>
  </si>
  <si>
    <t>16.007.0025-0</t>
  </si>
  <si>
    <t>16.007.0027-0</t>
  </si>
  <si>
    <t>16.007.0030-0</t>
  </si>
  <si>
    <t>16.007.0038-0</t>
  </si>
  <si>
    <t>16.007.9999-0</t>
  </si>
  <si>
    <t>16.008.0005-0</t>
  </si>
  <si>
    <t>16.008.0030-0</t>
  </si>
  <si>
    <t>16.008.9999-0</t>
  </si>
  <si>
    <t>16.009.0001-0</t>
  </si>
  <si>
    <t>16.009.0002-0</t>
  </si>
  <si>
    <t>16.009.0005-0</t>
  </si>
  <si>
    <t>16.009.9999-0</t>
  </si>
  <si>
    <t>16.010.0005-0</t>
  </si>
  <si>
    <t>16.010.0010-0</t>
  </si>
  <si>
    <t>16.010.0015-0</t>
  </si>
  <si>
    <t>16.010.9999-0</t>
  </si>
  <si>
    <t>16.011.0005-0</t>
  </si>
  <si>
    <t>16.011.0015-0</t>
  </si>
  <si>
    <t>16.011.0030-0</t>
  </si>
  <si>
    <t>16.011.0045-0</t>
  </si>
  <si>
    <t>16.011.0050-0</t>
  </si>
  <si>
    <t>16.011.9999-0</t>
  </si>
  <si>
    <t>16.012.0005-0</t>
  </si>
  <si>
    <t>16.012.9999-0</t>
  </si>
  <si>
    <t>16.013.0001-0</t>
  </si>
  <si>
    <t>16.013.0002-0</t>
  </si>
  <si>
    <t>16.013.0004-0</t>
  </si>
  <si>
    <t>16.013.0005-0</t>
  </si>
  <si>
    <t>16.013.0006-0</t>
  </si>
  <si>
    <t>16.013.0007-0</t>
  </si>
  <si>
    <t>16.013.0009-0</t>
  </si>
  <si>
    <t>16.013.0010-0</t>
  </si>
  <si>
    <t>16.013.0015-0</t>
  </si>
  <si>
    <t>16.013.9999-0</t>
  </si>
  <si>
    <t>16.015.0001-0</t>
  </si>
  <si>
    <t>16.015.0005-0</t>
  </si>
  <si>
    <t>16.015.0010-0</t>
  </si>
  <si>
    <t>16.015.9999-0</t>
  </si>
  <si>
    <t>16.016.9999-0</t>
  </si>
  <si>
    <t>16.018.9999-0</t>
  </si>
  <si>
    <t>16.020.0001-0</t>
  </si>
  <si>
    <t>16.020.0002-0</t>
  </si>
  <si>
    <t>16.020.0003-0</t>
  </si>
  <si>
    <t>16.020.0004-0</t>
  </si>
  <si>
    <t>16.020.0005-0</t>
  </si>
  <si>
    <t>16.020.0006-0</t>
  </si>
  <si>
    <t>16.020.0008-0</t>
  </si>
  <si>
    <t>16.020.0009-0</t>
  </si>
  <si>
    <t>16.020.0012-0</t>
  </si>
  <si>
    <t>16.020.9999-0</t>
  </si>
  <si>
    <t>16.021.0002-0</t>
  </si>
  <si>
    <t>16.021.0003-0</t>
  </si>
  <si>
    <t>16.021.0005-0</t>
  </si>
  <si>
    <t>16.021.9999-0</t>
  </si>
  <si>
    <t>16.022.0001-0</t>
  </si>
  <si>
    <t>16.022.0002-0</t>
  </si>
  <si>
    <t>16.022.0003-0</t>
  </si>
  <si>
    <t>16.022.0004-0</t>
  </si>
  <si>
    <t>16.022.0006-0</t>
  </si>
  <si>
    <t>16.022.0008-0</t>
  </si>
  <si>
    <t>16.022.0010-0</t>
  </si>
  <si>
    <t>16.022.0012-0</t>
  </si>
  <si>
    <t>16.022.9999-0</t>
  </si>
  <si>
    <t>16.023.0004-0</t>
  </si>
  <si>
    <t>16.023.0005-0</t>
  </si>
  <si>
    <t>16.023.9999-0</t>
  </si>
  <si>
    <t>16.024.0004-0</t>
  </si>
  <si>
    <t>16.024.0005-0</t>
  </si>
  <si>
    <t>16.024.0006-0</t>
  </si>
  <si>
    <t>16.024.0007-0</t>
  </si>
  <si>
    <t>16.024.0008-0</t>
  </si>
  <si>
    <t>16.024.0009-0</t>
  </si>
  <si>
    <t>16.024.0010-0</t>
  </si>
  <si>
    <t>16.024.0015-0</t>
  </si>
  <si>
    <t>16.024.9999-0</t>
  </si>
  <si>
    <t>16.025.0015-0</t>
  </si>
  <si>
    <t>16.025.9999-0</t>
  </si>
  <si>
    <t>16.026.0001-0</t>
  </si>
  <si>
    <t>16.026.0002-0</t>
  </si>
  <si>
    <t>16.026.0005-0</t>
  </si>
  <si>
    <t>16.026.0010-0</t>
  </si>
  <si>
    <t>16.026.9999-0</t>
  </si>
  <si>
    <t>16.027.0001-0</t>
  </si>
  <si>
    <t>16.027.9999-0</t>
  </si>
  <si>
    <t>16.028.0015-0</t>
  </si>
  <si>
    <t>16.028.0020-0</t>
  </si>
  <si>
    <t>16.028.0022-0</t>
  </si>
  <si>
    <t>16.028.0023-0</t>
  </si>
  <si>
    <t>16.028.0026-0</t>
  </si>
  <si>
    <t>16.028.0030-0</t>
  </si>
  <si>
    <t>16.028.0050-9</t>
  </si>
  <si>
    <t>IMPERMEABILIZAçãO COM CIMENTO CRISTALIZANTE</t>
  </si>
  <si>
    <t>16.028.9999-0</t>
  </si>
  <si>
    <t>16.029.0001-0</t>
  </si>
  <si>
    <t>16.029.9999-0</t>
  </si>
  <si>
    <t>16.030.0001-0</t>
  </si>
  <si>
    <t>16.030.0005-0</t>
  </si>
  <si>
    <t>16.030.0007-0</t>
  </si>
  <si>
    <t>16.030.0009-0</t>
  </si>
  <si>
    <t>16.030.0010-0</t>
  </si>
  <si>
    <t>16.030.0013-0</t>
  </si>
  <si>
    <t>16.030.0030-0</t>
  </si>
  <si>
    <t>16.030.9999-0</t>
  </si>
  <si>
    <t>16.031.0025-0</t>
  </si>
  <si>
    <t>16.031.9999-0</t>
  </si>
  <si>
    <t>16.032.0001-0</t>
  </si>
  <si>
    <t>16.032.9999-0</t>
  </si>
  <si>
    <t>16.033.0002-0</t>
  </si>
  <si>
    <t>16.033.9999-0</t>
  </si>
  <si>
    <t>16.034.0003-0</t>
  </si>
  <si>
    <t>16.034.0006-0</t>
  </si>
  <si>
    <t>16.034.9999-0</t>
  </si>
  <si>
    <t>16.035.0005-0</t>
  </si>
  <si>
    <t>16.035.9999-0</t>
  </si>
  <si>
    <t>16.036.0010-0</t>
  </si>
  <si>
    <t>16.036.0015-0</t>
  </si>
  <si>
    <t>16.036.0020-0</t>
  </si>
  <si>
    <t>16.036.0022-0</t>
  </si>
  <si>
    <t>16.036.0025-0</t>
  </si>
  <si>
    <t>16.036.0030-0</t>
  </si>
  <si>
    <t>16.036.0035-0</t>
  </si>
  <si>
    <t>16.036.0040-0</t>
  </si>
  <si>
    <t>16.036.0043-0</t>
  </si>
  <si>
    <t>16.036.0050-0</t>
  </si>
  <si>
    <t>16.036.0055-0</t>
  </si>
  <si>
    <t>16.036.0060-0</t>
  </si>
  <si>
    <t>16.036.0062-0</t>
  </si>
  <si>
    <t>16.036.0065-0</t>
  </si>
  <si>
    <t>16.036.0070-0</t>
  </si>
  <si>
    <t>16.036.0075-0</t>
  </si>
  <si>
    <t>16.036.0080-0</t>
  </si>
  <si>
    <t>16.036.0083-0</t>
  </si>
  <si>
    <t>17.012.0010-0</t>
  </si>
  <si>
    <t>17.012.0011-0</t>
  </si>
  <si>
    <t>17.012.0012-0</t>
  </si>
  <si>
    <t>17.012.0013-0</t>
  </si>
  <si>
    <t>17.012.0015-0</t>
  </si>
  <si>
    <t>17.012.0030-0</t>
  </si>
  <si>
    <t>17.012.0040-0</t>
  </si>
  <si>
    <t>17.012.9999-0</t>
  </si>
  <si>
    <t>17.013.0030-0</t>
  </si>
  <si>
    <t>17.013.0031-0</t>
  </si>
  <si>
    <t>17.013.0070-0</t>
  </si>
  <si>
    <t>17.013.0095-1</t>
  </si>
  <si>
    <t>17.013.0100-9</t>
  </si>
  <si>
    <t>17.013.9999-0</t>
  </si>
  <si>
    <t>17.014.0010-0</t>
  </si>
  <si>
    <t>17.014.0015-0</t>
  </si>
  <si>
    <t>17.017.0010-0</t>
  </si>
  <si>
    <t>17.017.0020-0</t>
  </si>
  <si>
    <t>17.017.0030-0</t>
  </si>
  <si>
    <t>17.017.0040-0</t>
  </si>
  <si>
    <t>17.017.0041-0</t>
  </si>
  <si>
    <t>17.017.0042-0</t>
  </si>
  <si>
    <t>17.017.0050-0</t>
  </si>
  <si>
    <t>17.017.0053-0</t>
  </si>
  <si>
    <t>17.017.0060-0</t>
  </si>
  <si>
    <t>17.017.0061-0</t>
  </si>
  <si>
    <t>17.017.0062-0</t>
  </si>
  <si>
    <t>17.017.0070-0</t>
  </si>
  <si>
    <t>17.017.0100-0</t>
  </si>
  <si>
    <t>17.017.0110-0</t>
  </si>
  <si>
    <t>17.017.0120-1</t>
  </si>
  <si>
    <t>17.017.0130-0</t>
  </si>
  <si>
    <t>17.017.0140-0</t>
  </si>
  <si>
    <t>17.017.0150-0</t>
  </si>
  <si>
    <t>17.017.0155-0</t>
  </si>
  <si>
    <t>17.017.0160-0</t>
  </si>
  <si>
    <t>17.017.0161-0</t>
  </si>
  <si>
    <t>17.017.0169-0</t>
  </si>
  <si>
    <t>17.017.0175-0</t>
  </si>
  <si>
    <t>17.017.0176-0</t>
  </si>
  <si>
    <t>17.017.0225-0</t>
  </si>
  <si>
    <t>17.017.0227-0</t>
  </si>
  <si>
    <t>17.017.0228-0</t>
  </si>
  <si>
    <t>17.017.0230-0</t>
  </si>
  <si>
    <t>17.017.0240-0</t>
  </si>
  <si>
    <t>17.017.0245-0</t>
  </si>
  <si>
    <t>17.017.0300-1</t>
  </si>
  <si>
    <t>17.017.0301-0</t>
  </si>
  <si>
    <t>17.017.0320-0</t>
  </si>
  <si>
    <t>17.017.0321-0</t>
  </si>
  <si>
    <t>17.017.0350-0</t>
  </si>
  <si>
    <t>17.017.0350-9</t>
  </si>
  <si>
    <t>17.017.0360-0</t>
  </si>
  <si>
    <t>17.017.0361-0</t>
  </si>
  <si>
    <t>17.017.0362-0</t>
  </si>
  <si>
    <t>17.017.0365-0</t>
  </si>
  <si>
    <t>17.017.0510-9</t>
  </si>
  <si>
    <t>17.017.9999-0</t>
  </si>
  <si>
    <t>17.018.0010-0</t>
  </si>
  <si>
    <t>17.018.0015-0</t>
  </si>
  <si>
    <t>17.018.0020-0</t>
  </si>
  <si>
    <t>17.018.0031-0</t>
  </si>
  <si>
    <t>17.018.0041-0</t>
  </si>
  <si>
    <t>17.018.0044-0</t>
  </si>
  <si>
    <t>17.018.0050-0</t>
  </si>
  <si>
    <t>17.018.0060-0</t>
  </si>
  <si>
    <t>17.018.0080-0</t>
  </si>
  <si>
    <t>17.018.0081-0</t>
  </si>
  <si>
    <t>17.018.0082-0</t>
  </si>
  <si>
    <t>17.018.0110-0</t>
  </si>
  <si>
    <t>17.018.0111-0</t>
  </si>
  <si>
    <t>17.018.0112-0</t>
  </si>
  <si>
    <t>17.018.0113-0</t>
  </si>
  <si>
    <t>17.018.0115-0</t>
  </si>
  <si>
    <t>17.018.0116-0</t>
  </si>
  <si>
    <t>17.018.0117-0</t>
  </si>
  <si>
    <t>17.018.0185-0</t>
  </si>
  <si>
    <t>17.018.0190-0</t>
  </si>
  <si>
    <t>17.018.0200-0</t>
  </si>
  <si>
    <t>17.018.0210-0</t>
  </si>
  <si>
    <t>17.018.0250-0</t>
  </si>
  <si>
    <t>17.018.0251-0</t>
  </si>
  <si>
    <t>17.018.0252-0</t>
  </si>
  <si>
    <t>17.018.0253-0</t>
  </si>
  <si>
    <t>17.018.0254-0</t>
  </si>
  <si>
    <t>17.018.0260-0</t>
  </si>
  <si>
    <t>17.018.9999-0</t>
  </si>
  <si>
    <t>17.020.0010-0</t>
  </si>
  <si>
    <t>17.020.0021-0</t>
  </si>
  <si>
    <t>17.020.0030-1</t>
  </si>
  <si>
    <t>17.020.0040-0</t>
  </si>
  <si>
    <t>17.020.0050-0</t>
  </si>
  <si>
    <t>17.020.0060-0</t>
  </si>
  <si>
    <t>17.020.0061-0</t>
  </si>
  <si>
    <t>17.020.0070-0</t>
  </si>
  <si>
    <t>17.020.0071-0</t>
  </si>
  <si>
    <t>17.020.0072-0</t>
  </si>
  <si>
    <t>17.020.0075-0</t>
  </si>
  <si>
    <t>17.020.9999-0</t>
  </si>
  <si>
    <t>17.025.0005-1</t>
  </si>
  <si>
    <t>17.025.0006-0</t>
  </si>
  <si>
    <t>17.025.0007-0</t>
  </si>
  <si>
    <t>17.025.0008-0</t>
  </si>
  <si>
    <t>17.025.0009-0</t>
  </si>
  <si>
    <t>17.025.0010-0</t>
  </si>
  <si>
    <t>17.025.0040-1</t>
  </si>
  <si>
    <t>17.025.0041-0</t>
  </si>
  <si>
    <t>17.025.9999-0</t>
  </si>
  <si>
    <t>17.035.0010-0</t>
  </si>
  <si>
    <t>17.035.0020-0</t>
  </si>
  <si>
    <t>17.035.0030-0</t>
  </si>
  <si>
    <t>17.035.0040-0</t>
  </si>
  <si>
    <t>17.035.0045-0</t>
  </si>
  <si>
    <t>17.035.9999-0</t>
  </si>
  <si>
    <t>17.040.0020-0</t>
  </si>
  <si>
    <t>17.040.0021-0</t>
  </si>
  <si>
    <t>17.040.0022-0</t>
  </si>
  <si>
    <t>17.040.0024-0</t>
  </si>
  <si>
    <t>17.040.0030-0</t>
  </si>
  <si>
    <t>17.040.0050-0</t>
  </si>
  <si>
    <t>17.040.9999-0</t>
  </si>
  <si>
    <t>17.041.9999-0</t>
  </si>
  <si>
    <t>18.002.0010-0</t>
  </si>
  <si>
    <t>18.002.0012-0</t>
  </si>
  <si>
    <t>18.002.0013-0</t>
  </si>
  <si>
    <t>18.002.0014-0</t>
  </si>
  <si>
    <t>18.002.0015-0</t>
  </si>
  <si>
    <t>18.002.0016-0</t>
  </si>
  <si>
    <t>18.002.0019-0</t>
  </si>
  <si>
    <t>18.002.0022-0</t>
  </si>
  <si>
    <t>18.002.0023-0</t>
  </si>
  <si>
    <t>18.002.0026-0</t>
  </si>
  <si>
    <t>18.002.0027-0</t>
  </si>
  <si>
    <t>18.002.0028-0</t>
  </si>
  <si>
    <t>18.002.0029-0</t>
  </si>
  <si>
    <t>18.002.0030-0</t>
  </si>
  <si>
    <t>18.002.0031-0</t>
  </si>
  <si>
    <t>18.002.0040-0</t>
  </si>
  <si>
    <t>18.002.0055-0</t>
  </si>
  <si>
    <t>18.002.0065-0</t>
  </si>
  <si>
    <t>18.002.0070-0</t>
  </si>
  <si>
    <t>18.002.0080-0</t>
  </si>
  <si>
    <t>18.002.0085-0</t>
  </si>
  <si>
    <t>18.002.0090-0</t>
  </si>
  <si>
    <t>18.002.9999-0</t>
  </si>
  <si>
    <t>18.003.0003-0</t>
  </si>
  <si>
    <t>18.003.0005-0</t>
  </si>
  <si>
    <t>18.003.0007-0</t>
  </si>
  <si>
    <t>18.003.0015-0</t>
  </si>
  <si>
    <t>18.003.0020-0</t>
  </si>
  <si>
    <t>18.003.9999-0</t>
  </si>
  <si>
    <t>18.004.0001-0</t>
  </si>
  <si>
    <t>18.004.0005-0</t>
  </si>
  <si>
    <t>18.004.9999-0</t>
  </si>
  <si>
    <t>18.005.0010-0</t>
  </si>
  <si>
    <t>18.005.0012-0</t>
  </si>
  <si>
    <t>18.005.0013-0</t>
  </si>
  <si>
    <t>18.005.0015-0</t>
  </si>
  <si>
    <t>18.005.0018-0</t>
  </si>
  <si>
    <t>18.005.0027-0</t>
  </si>
  <si>
    <t>18.005.0030-0</t>
  </si>
  <si>
    <t>18.005.0035-0</t>
  </si>
  <si>
    <t>18.005.0040-0</t>
  </si>
  <si>
    <t>18.005.9999-0</t>
  </si>
  <si>
    <t>18.006.0005-0</t>
  </si>
  <si>
    <t>18.006.0007-0</t>
  </si>
  <si>
    <t>18.006.0009-0</t>
  </si>
  <si>
    <t>18.006.0014-0</t>
  </si>
  <si>
    <t>18.006.0017-0</t>
  </si>
  <si>
    <t>18.006.0020-0</t>
  </si>
  <si>
    <t>18.006.0023-0</t>
  </si>
  <si>
    <t>18.006.0024-0</t>
  </si>
  <si>
    <t>18.006.0025-0</t>
  </si>
  <si>
    <t>18.006.0026-0</t>
  </si>
  <si>
    <t>18.006.0028-0</t>
  </si>
  <si>
    <t>18.006.0033-0</t>
  </si>
  <si>
    <t>18.006.0037-0</t>
  </si>
  <si>
    <t>18.006.0040-0</t>
  </si>
  <si>
    <t>18.006.0043-0</t>
  </si>
  <si>
    <t>18.006.0050-0</t>
  </si>
  <si>
    <t>18.006.0052-0</t>
  </si>
  <si>
    <t>18.006.0054-0</t>
  </si>
  <si>
    <t>18.006.0056-0</t>
  </si>
  <si>
    <t>18.006.9999-0</t>
  </si>
  <si>
    <t>18.007.0039-0</t>
  </si>
  <si>
    <t>18.007.0041-0</t>
  </si>
  <si>
    <t>18.007.0042-0</t>
  </si>
  <si>
    <t>18.007.0043-0</t>
  </si>
  <si>
    <t>18.007.0045-0</t>
  </si>
  <si>
    <t>18.007.0049-0</t>
  </si>
  <si>
    <t>18.007.0051-0</t>
  </si>
  <si>
    <t>18.007.0060-0</t>
  </si>
  <si>
    <t>18.007.0065-0</t>
  </si>
  <si>
    <t>18.007.0070-0</t>
  </si>
  <si>
    <t>18.007.0075-0</t>
  </si>
  <si>
    <t>18.007.0080-0</t>
  </si>
  <si>
    <t>18.007.9999-0</t>
  </si>
  <si>
    <t>18.008.0005-0</t>
  </si>
  <si>
    <t>18.008.0007-0</t>
  </si>
  <si>
    <t>18.008.9999-0</t>
  </si>
  <si>
    <t>18.009.0058-0</t>
  </si>
  <si>
    <t>18.009.0060-0</t>
  </si>
  <si>
    <t>18.009.0065-0</t>
  </si>
  <si>
    <t>18.009.0066-0</t>
  </si>
  <si>
    <t>18.009.0070-0</t>
  </si>
  <si>
    <t>18.009.0073-0</t>
  </si>
  <si>
    <t>18.009.0074-0</t>
  </si>
  <si>
    <t>18.009.0076-0</t>
  </si>
  <si>
    <t>18.009.0078-0</t>
  </si>
  <si>
    <t>18.009.0079-0</t>
  </si>
  <si>
    <t>18.009.0080-0</t>
  </si>
  <si>
    <t>18.009.0086-0</t>
  </si>
  <si>
    <t>18.009.0100-0</t>
  </si>
  <si>
    <t>18.009.0101-0</t>
  </si>
  <si>
    <t>18.009.0102-0</t>
  </si>
  <si>
    <t>18.009.0105-0</t>
  </si>
  <si>
    <t>18.009.0110-0</t>
  </si>
  <si>
    <t>18.009.0115-0</t>
  </si>
  <si>
    <t>18.009.9999-0</t>
  </si>
  <si>
    <t>18.010.9999-0</t>
  </si>
  <si>
    <t>18.011.0003-0</t>
  </si>
  <si>
    <t>18.011.0005-0</t>
  </si>
  <si>
    <t>18.011.9999-0</t>
  </si>
  <si>
    <t>18.012.0090-0</t>
  </si>
  <si>
    <t>18.012.0093-0</t>
  </si>
  <si>
    <t>18.012.0096-0</t>
  </si>
  <si>
    <t>18.012.0100-0</t>
  </si>
  <si>
    <t>18.012.0102-0</t>
  </si>
  <si>
    <t>18.012.9999-0</t>
  </si>
  <si>
    <t>18.013.0106-0</t>
  </si>
  <si>
    <t>18.013.0108-0</t>
  </si>
  <si>
    <t>18.013.0109-0</t>
  </si>
  <si>
    <t>18.013.0110-0</t>
  </si>
  <si>
    <t>18.013.0111-0</t>
  </si>
  <si>
    <t>18.013.0112-0</t>
  </si>
  <si>
    <t>18.013.0113-0</t>
  </si>
  <si>
    <t>18.013.0115-0</t>
  </si>
  <si>
    <t>18.013.0117-0</t>
  </si>
  <si>
    <t>18.013.0118-0</t>
  </si>
  <si>
    <t>18.013.0119-0</t>
  </si>
  <si>
    <t>18.013.0121-0</t>
  </si>
  <si>
    <t>18.013.0123-0</t>
  </si>
  <si>
    <t>18.013.0124-0</t>
  </si>
  <si>
    <t>18.013.0127-0</t>
  </si>
  <si>
    <t>18.013.0128-0</t>
  </si>
  <si>
    <t>18.013.0130-0</t>
  </si>
  <si>
    <t>18.013.0133-0</t>
  </si>
  <si>
    <t>RABICHO PLASTICO,DE 40CM,COM SAIDA DE 1/2".FORNECIMENTO</t>
  </si>
  <si>
    <t>18.013.0136-0</t>
  </si>
  <si>
    <t>RABICHO PLASTICO,DE 30CM,COM SAIDA DE 1/2".FORNECIMENTO</t>
  </si>
  <si>
    <t>18.013.0140-0</t>
  </si>
  <si>
    <t>18.013.0143-0</t>
  </si>
  <si>
    <t>18.013.0144-0</t>
  </si>
  <si>
    <t>18.013.0146-0</t>
  </si>
  <si>
    <t>18.013.0148-0</t>
  </si>
  <si>
    <t>18.013.0155-0</t>
  </si>
  <si>
    <t>18.013.0156-0</t>
  </si>
  <si>
    <t>18.013.0158-0</t>
  </si>
  <si>
    <t>18.013.0160-0</t>
  </si>
  <si>
    <t>18.013.0165-0</t>
  </si>
  <si>
    <t>18.013.9999-0</t>
  </si>
  <si>
    <t>18.014.9999-0</t>
  </si>
  <si>
    <t>18.015.0036-0</t>
  </si>
  <si>
    <t>18.015.0037-0</t>
  </si>
  <si>
    <t>18.015.0039-0</t>
  </si>
  <si>
    <t>18.015.0040-0</t>
  </si>
  <si>
    <t>18.015.0042-0</t>
  </si>
  <si>
    <t>18.015.0043-0</t>
  </si>
  <si>
    <t>18.015.0045-0</t>
  </si>
  <si>
    <t>18.015.0046-0</t>
  </si>
  <si>
    <t>18.015.0048-0</t>
  </si>
  <si>
    <t>18.015.0049-0</t>
  </si>
  <si>
    <t>18.015.0052-0</t>
  </si>
  <si>
    <t>18.015.0053-0</t>
  </si>
  <si>
    <t>18.015.0055-0</t>
  </si>
  <si>
    <t>18.015.0056-0</t>
  </si>
  <si>
    <t>18.015.0060-0</t>
  </si>
  <si>
    <t>18.015.0062-0</t>
  </si>
  <si>
    <t>18.015.0064-0</t>
  </si>
  <si>
    <t>18.015.0066-0</t>
  </si>
  <si>
    <t>18.015.0070-0</t>
  </si>
  <si>
    <t>18.015.0072-0</t>
  </si>
  <si>
    <t>18.015.0074-0</t>
  </si>
  <si>
    <t>18.015.0076-0</t>
  </si>
  <si>
    <t>18.015.0078-0</t>
  </si>
  <si>
    <t>18.015.0080-0</t>
  </si>
  <si>
    <t>FOGAO A GAS RESIDENCIAL,BRANCO,COM 4 BOCAS.FORNECIMENTO</t>
  </si>
  <si>
    <t>18.015.0081-0</t>
  </si>
  <si>
    <t>FOGAO A GAS RESIDENCIAL,BRANCO,COM 6 BOCAS.FORNECIMENTO</t>
  </si>
  <si>
    <t>18.015.0082-0</t>
  </si>
  <si>
    <t>18.015.0083-0</t>
  </si>
  <si>
    <t>18.015.0084-0</t>
  </si>
  <si>
    <t>18.015.0085-0</t>
  </si>
  <si>
    <t>18.015.9999-0</t>
  </si>
  <si>
    <t>18.016.0001-0</t>
  </si>
  <si>
    <t>18.016.0002-0</t>
  </si>
  <si>
    <t>18.016.0003-0</t>
  </si>
  <si>
    <t>18.016.0004-0</t>
  </si>
  <si>
    <t>18.016.0005-0</t>
  </si>
  <si>
    <t>18.016.0006-0</t>
  </si>
  <si>
    <t>18.016.0007-0</t>
  </si>
  <si>
    <t>18.016.0008-0</t>
  </si>
  <si>
    <t>18.016.0010-0</t>
  </si>
  <si>
    <t>18.016.0015-0</t>
  </si>
  <si>
    <t>18.016.0020-0</t>
  </si>
  <si>
    <t>18.016.0025-0</t>
  </si>
  <si>
    <t>18.016.0027-0</t>
  </si>
  <si>
    <t>18.016.0030-0</t>
  </si>
  <si>
    <t>18.016.0035-0</t>
  </si>
  <si>
    <t>18.016.0040-0</t>
  </si>
  <si>
    <t>18.016.0042-0</t>
  </si>
  <si>
    <t>18.016.0045-0</t>
  </si>
  <si>
    <t>18.016.0050-0</t>
  </si>
  <si>
    <t>18.016.0051-0</t>
  </si>
  <si>
    <t>18.016.0055-0</t>
  </si>
  <si>
    <t>18.016.0060-0</t>
  </si>
  <si>
    <t>18.016.0070-0</t>
  </si>
  <si>
    <t>18.016.0080-0</t>
  </si>
  <si>
    <t>18.016.0100-0</t>
  </si>
  <si>
    <t>18.016.0105-0</t>
  </si>
  <si>
    <t>18.016.0106-0</t>
  </si>
  <si>
    <t>18.016.0110-0</t>
  </si>
  <si>
    <t>18.016.0111-0</t>
  </si>
  <si>
    <t>18.016.0120-0</t>
  </si>
  <si>
    <t>18.016.0130-0</t>
  </si>
  <si>
    <t>18.016.0150-0</t>
  </si>
  <si>
    <t>18.016.9999-0</t>
  </si>
  <si>
    <t>18.017.0020-0</t>
  </si>
  <si>
    <t>18.017.0021-0</t>
  </si>
  <si>
    <t>18.017.0022-0</t>
  </si>
  <si>
    <t>18.017.0025-0</t>
  </si>
  <si>
    <t>18.017.0028-0</t>
  </si>
  <si>
    <t>18.017.0030-0</t>
  </si>
  <si>
    <t>18.017.0035-0</t>
  </si>
  <si>
    <t>18.017.0040-0</t>
  </si>
  <si>
    <t>18.017.0050-0</t>
  </si>
  <si>
    <t>18.017.0055-0</t>
  </si>
  <si>
    <t>18.017.0070-0</t>
  </si>
  <si>
    <t>18.017.0075-0</t>
  </si>
  <si>
    <t>18.017.0080-0</t>
  </si>
  <si>
    <t>18.017.9999-0</t>
  </si>
  <si>
    <t>18.018.0010-0</t>
  </si>
  <si>
    <t>18.018.0015-0</t>
  </si>
  <si>
    <t>18.018.0018-0</t>
  </si>
  <si>
    <t>18.018.0020-0</t>
  </si>
  <si>
    <t>18.018.0025-0</t>
  </si>
  <si>
    <t>18.018.0030-0</t>
  </si>
  <si>
    <t>18.018.0032-0</t>
  </si>
  <si>
    <t>18.018.0050-0</t>
  </si>
  <si>
    <t>18.018.0055-0</t>
  </si>
  <si>
    <t>18.018.0070-0</t>
  </si>
  <si>
    <t>18.018.0080-0</t>
  </si>
  <si>
    <t>18.018.0090-0</t>
  </si>
  <si>
    <t>18.018.0100-0</t>
  </si>
  <si>
    <t>18.019.0010-0</t>
  </si>
  <si>
    <t>18.019.0012-0</t>
  </si>
  <si>
    <t>18.019.9999-0</t>
  </si>
  <si>
    <t>18.020.9999-0</t>
  </si>
  <si>
    <t>18.021.0025-0</t>
  </si>
  <si>
    <t>18.021.0030-0</t>
  </si>
  <si>
    <t>18.021.0035-0</t>
  </si>
  <si>
    <t>18.021.0040-0</t>
  </si>
  <si>
    <t>18.021.0042-0</t>
  </si>
  <si>
    <t>18.021.0043-0</t>
  </si>
  <si>
    <t>18.021.0045-0</t>
  </si>
  <si>
    <t>18.021.0060-0</t>
  </si>
  <si>
    <t>18.021.0065-0</t>
  </si>
  <si>
    <t>18.021.0070-0</t>
  </si>
  <si>
    <t>18.021.0100-0</t>
  </si>
  <si>
    <t>18.021.0105-0</t>
  </si>
  <si>
    <t>18.021.9999-0</t>
  </si>
  <si>
    <t>18.022.0010-0</t>
  </si>
  <si>
    <t>18.022.0011-0</t>
  </si>
  <si>
    <t>18.022.0012-0</t>
  </si>
  <si>
    <t>par</t>
  </si>
  <si>
    <t>18.022.0013-0</t>
  </si>
  <si>
    <t>18.022.0015-0</t>
  </si>
  <si>
    <t>18.022.9999-0</t>
  </si>
  <si>
    <t>18.023.0010-0</t>
  </si>
  <si>
    <t>18.023.0011-0</t>
  </si>
  <si>
    <t>18.023.0012-0</t>
  </si>
  <si>
    <t>18.023.0013-0</t>
  </si>
  <si>
    <t>18.023.0014-0</t>
  </si>
  <si>
    <t>18.023.0020-0</t>
  </si>
  <si>
    <t>18.023.9999-0</t>
  </si>
  <si>
    <t>18.024.0001-0</t>
  </si>
  <si>
    <t>18.024.0002-0</t>
  </si>
  <si>
    <t>18.024.0010-0</t>
  </si>
  <si>
    <t>18.024.0050-0</t>
  </si>
  <si>
    <t>18.024.9999-0</t>
  </si>
  <si>
    <t>18.025.0001-0</t>
  </si>
  <si>
    <t>18.025.0005-0</t>
  </si>
  <si>
    <t>18.025.0010-0</t>
  </si>
  <si>
    <t>18.025.0050-0</t>
  </si>
  <si>
    <t>18.025.0055-0</t>
  </si>
  <si>
    <t>18.025.0060-0</t>
  </si>
  <si>
    <t>18.025.0065-0</t>
  </si>
  <si>
    <t>18.025.0070-0</t>
  </si>
  <si>
    <t>18.025.0075-0</t>
  </si>
  <si>
    <t>18.025.0080-0</t>
  </si>
  <si>
    <t>18.025.0085-0</t>
  </si>
  <si>
    <t>18.025.0090-0</t>
  </si>
  <si>
    <t>18.025.0095-0</t>
  </si>
  <si>
    <t>18.025.0150-0</t>
  </si>
  <si>
    <t>18.025.9999-0</t>
  </si>
  <si>
    <t>18.026.0008-0</t>
  </si>
  <si>
    <t>18.026.0010-0</t>
  </si>
  <si>
    <t>18.026.0012-0</t>
  </si>
  <si>
    <t>18.026.0015-0</t>
  </si>
  <si>
    <t>18.026.0020-0</t>
  </si>
  <si>
    <t>18.026.0025-0</t>
  </si>
  <si>
    <t>18.026.0030-0</t>
  </si>
  <si>
    <t>18.026.9999-0</t>
  </si>
  <si>
    <t>18.027.0040-0</t>
  </si>
  <si>
    <t>18.027.0045-0</t>
  </si>
  <si>
    <t>18.027.0070-0</t>
  </si>
  <si>
    <t>18.027.0072-0</t>
  </si>
  <si>
    <t>18.027.0075-0</t>
  </si>
  <si>
    <t>18.027.0077-0</t>
  </si>
  <si>
    <t>18.027.0089-0</t>
  </si>
  <si>
    <t>18.027.0095-0</t>
  </si>
  <si>
    <t>18.027.0097-0</t>
  </si>
  <si>
    <t>18.027.0100-0</t>
  </si>
  <si>
    <t>18.027.0105-0</t>
  </si>
  <si>
    <t>18.027.0110-0</t>
  </si>
  <si>
    <t>18.027.0112-0</t>
  </si>
  <si>
    <t>18.027.0120-0</t>
  </si>
  <si>
    <t>18.027.0125-0</t>
  </si>
  <si>
    <t>18.027.0130-0</t>
  </si>
  <si>
    <t>18.027.0135-0</t>
  </si>
  <si>
    <t>18.027.0140-0</t>
  </si>
  <si>
    <t>18.027.0142-0</t>
  </si>
  <si>
    <t>18.027.0143-0</t>
  </si>
  <si>
    <t>18.027.0300-0</t>
  </si>
  <si>
    <t>18.027.0301-0</t>
  </si>
  <si>
    <t>18.027.0302-0</t>
  </si>
  <si>
    <t>18.027.0303-0</t>
  </si>
  <si>
    <t>18.027.0304-0</t>
  </si>
  <si>
    <t>18.027.0305-0</t>
  </si>
  <si>
    <t>18.027.0310-0</t>
  </si>
  <si>
    <t>18.027.0311-0</t>
  </si>
  <si>
    <t>18.027.0312-0</t>
  </si>
  <si>
    <t>18.027.0313-0</t>
  </si>
  <si>
    <t>18.027.0314-0</t>
  </si>
  <si>
    <t>18.027.0315-0</t>
  </si>
  <si>
    <t>18.027.0320-0</t>
  </si>
  <si>
    <t>18.027.0321-0</t>
  </si>
  <si>
    <t>18.027.0322-0</t>
  </si>
  <si>
    <t>18.027.0323-0</t>
  </si>
  <si>
    <t>18.027.0324-0</t>
  </si>
  <si>
    <t>18.027.0325-0</t>
  </si>
  <si>
    <t>18.027.0330-0</t>
  </si>
  <si>
    <t>18.027.0331-0</t>
  </si>
  <si>
    <t>18.027.0332-0</t>
  </si>
  <si>
    <t>18.027.0333-0</t>
  </si>
  <si>
    <t>18.027.0334-0</t>
  </si>
  <si>
    <t>18.027.0335-0</t>
  </si>
  <si>
    <t>18.027.0350-0</t>
  </si>
  <si>
    <t>18.027.0351-0</t>
  </si>
  <si>
    <t>18.027.0352-0</t>
  </si>
  <si>
    <t>18.027.0353-0</t>
  </si>
  <si>
    <t>18.027.0354-0</t>
  </si>
  <si>
    <t>18.027.0355-0</t>
  </si>
  <si>
    <t>18.027.0360-0</t>
  </si>
  <si>
    <t>18.027.0361-0</t>
  </si>
  <si>
    <t>18.027.0362-0</t>
  </si>
  <si>
    <t>18.027.0363-0</t>
  </si>
  <si>
    <t>18.027.0364-0</t>
  </si>
  <si>
    <t>18.027.0365-0</t>
  </si>
  <si>
    <t>18.027.0370-0</t>
  </si>
  <si>
    <t>18.027.0371-0</t>
  </si>
  <si>
    <t>18.027.0372-0</t>
  </si>
  <si>
    <t>18.027.0373-0</t>
  </si>
  <si>
    <t>18.027.0374-0</t>
  </si>
  <si>
    <t>18.027.0375-0</t>
  </si>
  <si>
    <t>18.027.0380-0</t>
  </si>
  <si>
    <t>18.027.0381-0</t>
  </si>
  <si>
    <t>18.027.0382-0</t>
  </si>
  <si>
    <t>18.027.0383-0</t>
  </si>
  <si>
    <t>18.027.0384-0</t>
  </si>
  <si>
    <t>18.027.0385-0</t>
  </si>
  <si>
    <t>18.027.0400-0</t>
  </si>
  <si>
    <t>18.027.0402-0</t>
  </si>
  <si>
    <t>18.027.0404-0</t>
  </si>
  <si>
    <t>18.027.0406-0</t>
  </si>
  <si>
    <t>18.027.0408-0</t>
  </si>
  <si>
    <t>18.027.0410-0</t>
  </si>
  <si>
    <t>18.027.0415-0</t>
  </si>
  <si>
    <t>18.027.0418-0</t>
  </si>
  <si>
    <t>18.027.0420-0</t>
  </si>
  <si>
    <t>18.027.0422-0</t>
  </si>
  <si>
    <t>18.027.0424-0</t>
  </si>
  <si>
    <t>18.027.0426-0</t>
  </si>
  <si>
    <t>18.027.0430-0</t>
  </si>
  <si>
    <t>18.027.0434-0</t>
  </si>
  <si>
    <t>18.027.0436-0</t>
  </si>
  <si>
    <t>18.027.0438-0</t>
  </si>
  <si>
    <t>18.027.0440-0</t>
  </si>
  <si>
    <t>18.027.0445-0</t>
  </si>
  <si>
    <t>18.027.0450-0</t>
  </si>
  <si>
    <t>18.027.0455-0</t>
  </si>
  <si>
    <t>18.027.0457-0</t>
  </si>
  <si>
    <t>18.027.0460-0</t>
  </si>
  <si>
    <t>18.027.9999-0</t>
  </si>
  <si>
    <t>18.028.0001-0</t>
  </si>
  <si>
    <t>18.028.0005-0</t>
  </si>
  <si>
    <t>18.028.0010-0</t>
  </si>
  <si>
    <t>18.028.0015-0</t>
  </si>
  <si>
    <t>18.028.0020-0</t>
  </si>
  <si>
    <t>18.028.0025-0</t>
  </si>
  <si>
    <t>18.028.0030-0</t>
  </si>
  <si>
    <t>18.028.0035-0</t>
  </si>
  <si>
    <t>18.028.0040-0</t>
  </si>
  <si>
    <t>18.028.0050-0</t>
  </si>
  <si>
    <t>18.028.0060-0</t>
  </si>
  <si>
    <t>18.028.0063-0</t>
  </si>
  <si>
    <t>18.028.0065-0</t>
  </si>
  <si>
    <t>18.028.0068-0</t>
  </si>
  <si>
    <t>18.028.0070-0</t>
  </si>
  <si>
    <t>18.028.0073-0</t>
  </si>
  <si>
    <t>18.028.0075-0</t>
  </si>
  <si>
    <t>18.028.0100-0</t>
  </si>
  <si>
    <t>18.028.0110-0</t>
  </si>
  <si>
    <t>18.028.0120-0</t>
  </si>
  <si>
    <t>18.028.0130-0</t>
  </si>
  <si>
    <t>18.028.0140-0</t>
  </si>
  <si>
    <t>18.028.0150-0</t>
  </si>
  <si>
    <t>18.028.0160-0</t>
  </si>
  <si>
    <t>18.028.0170-0</t>
  </si>
  <si>
    <t>18.028.0180-0</t>
  </si>
  <si>
    <t>18.028.0190-0</t>
  </si>
  <si>
    <t>18.028.0300-0</t>
  </si>
  <si>
    <t>18.028.0301-0</t>
  </si>
  <si>
    <t>18.028.0302-0</t>
  </si>
  <si>
    <t>18.028.0303-0</t>
  </si>
  <si>
    <t>18.028.0305-0</t>
  </si>
  <si>
    <t>18.028.0306-0</t>
  </si>
  <si>
    <t>18.028.0307-0</t>
  </si>
  <si>
    <t>18.028.0308-0</t>
  </si>
  <si>
    <t>18.028.0310-0</t>
  </si>
  <si>
    <t>18.028.0311-0</t>
  </si>
  <si>
    <t>18.028.0312-0</t>
  </si>
  <si>
    <t>18.028.0313-0</t>
  </si>
  <si>
    <t>18.028.0315-0</t>
  </si>
  <si>
    <t>18.028.0316-0</t>
  </si>
  <si>
    <t>18.028.0317-0</t>
  </si>
  <si>
    <t>18.028.0318-0</t>
  </si>
  <si>
    <t>18.028.0320-0</t>
  </si>
  <si>
    <t>18.028.0321-0</t>
  </si>
  <si>
    <t>18.028.0322-0</t>
  </si>
  <si>
    <t>18.028.0323-0</t>
  </si>
  <si>
    <t>18.028.0325-0</t>
  </si>
  <si>
    <t>18.028.0326-0</t>
  </si>
  <si>
    <t>18.028.0327-0</t>
  </si>
  <si>
    <t>18.028.0328-0</t>
  </si>
  <si>
    <t>18.028.0330-0</t>
  </si>
  <si>
    <t>18.028.0331-0</t>
  </si>
  <si>
    <t>18.028.0332-0</t>
  </si>
  <si>
    <t>18.028.0333-0</t>
  </si>
  <si>
    <t>18.028.0335-0</t>
  </si>
  <si>
    <t>18.028.0336-0</t>
  </si>
  <si>
    <t>18.028.0337-0</t>
  </si>
  <si>
    <t>18.028.0338-0</t>
  </si>
  <si>
    <t>18.028.0340-0</t>
  </si>
  <si>
    <t>18.028.0341-0</t>
  </si>
  <si>
    <t>18.028.0342-0</t>
  </si>
  <si>
    <t>18.028.0343-0</t>
  </si>
  <si>
    <t>18.028.0345-0</t>
  </si>
  <si>
    <t>18.028.0346-0</t>
  </si>
  <si>
    <t>18.028.0347-0</t>
  </si>
  <si>
    <t>18.028.0348-0</t>
  </si>
  <si>
    <t>18.028.9999-0</t>
  </si>
  <si>
    <t>18.029.0005-0</t>
  </si>
  <si>
    <t>18.029.0010-0</t>
  </si>
  <si>
    <t>18.029.0012-0</t>
  </si>
  <si>
    <t>18.029.0015-0</t>
  </si>
  <si>
    <t>18.029.0020-0</t>
  </si>
  <si>
    <t>18.029.0025-0</t>
  </si>
  <si>
    <t>18.029.0030-0</t>
  </si>
  <si>
    <t>18.029.0035-0</t>
  </si>
  <si>
    <t>18.029.0037-0</t>
  </si>
  <si>
    <t>18.029.0040-0</t>
  </si>
  <si>
    <t>18.029.0045-0</t>
  </si>
  <si>
    <t>18.029.0070-0</t>
  </si>
  <si>
    <t>18.029.0075-0</t>
  </si>
  <si>
    <t>18.029.0080-0</t>
  </si>
  <si>
    <t>18.029.0085-0</t>
  </si>
  <si>
    <t>18.029.0086-0</t>
  </si>
  <si>
    <t>18.029.0105-0</t>
  </si>
  <si>
    <t>18.029.0110-0</t>
  </si>
  <si>
    <t>18.029.0115-0</t>
  </si>
  <si>
    <t>18.029.0120-0</t>
  </si>
  <si>
    <t>18.029.0125-0</t>
  </si>
  <si>
    <t>18.029.0130-0</t>
  </si>
  <si>
    <t>18.029.9999-0</t>
  </si>
  <si>
    <t>18.030.9999-0</t>
  </si>
  <si>
    <t>18.031.0010-0</t>
  </si>
  <si>
    <t>18.031.0015-0</t>
  </si>
  <si>
    <t>18.031.0016-0</t>
  </si>
  <si>
    <t>18.031.0020-0</t>
  </si>
  <si>
    <t>18.031.0025-0</t>
  </si>
  <si>
    <t>18.031.9999-0</t>
  </si>
  <si>
    <t>18.032.0012-0</t>
  </si>
  <si>
    <t>18.032.0014-0</t>
  </si>
  <si>
    <t>18.032.0015-0</t>
  </si>
  <si>
    <t>18.032.0020-0</t>
  </si>
  <si>
    <t>18.032.0025-0</t>
  </si>
  <si>
    <t>18.032.0030-0</t>
  </si>
  <si>
    <t>18.032.9999-0</t>
  </si>
  <si>
    <t>18.033.0010-0</t>
  </si>
  <si>
    <t>18.033.0015-0</t>
  </si>
  <si>
    <t>18.033.0020-0</t>
  </si>
  <si>
    <t>18.033.9999-0</t>
  </si>
  <si>
    <t>18.034.0010-0</t>
  </si>
  <si>
    <t>18.034.0015-0</t>
  </si>
  <si>
    <t>18.034.0020-0</t>
  </si>
  <si>
    <t>18.034.0025-0</t>
  </si>
  <si>
    <t>18.034.0030-0</t>
  </si>
  <si>
    <t>18.034.0035-0</t>
  </si>
  <si>
    <t>18.034.0050-0</t>
  </si>
  <si>
    <t>18.034.0055-0</t>
  </si>
  <si>
    <t>18.034.0060-0</t>
  </si>
  <si>
    <t>18.034.0065-0</t>
  </si>
  <si>
    <t>18.034.0070-0</t>
  </si>
  <si>
    <t>18.034.0075-0</t>
  </si>
  <si>
    <t>18.034.0080-0</t>
  </si>
  <si>
    <t>18.034.0085-0</t>
  </si>
  <si>
    <t>18.034.0090-0</t>
  </si>
  <si>
    <t>18.034.0100-0</t>
  </si>
  <si>
    <t>18.034.0120-0</t>
  </si>
  <si>
    <t>18.034.0130-0</t>
  </si>
  <si>
    <t>18.034.0140-0</t>
  </si>
  <si>
    <t>18.034.0150-0</t>
  </si>
  <si>
    <t>18.034.0160-0</t>
  </si>
  <si>
    <t>18.034.0170-0</t>
  </si>
  <si>
    <t>18.034.0180-0</t>
  </si>
  <si>
    <t>18.034.9999-0</t>
  </si>
  <si>
    <t>18.035.0005-0</t>
  </si>
  <si>
    <t>18.035.0010-0</t>
  </si>
  <si>
    <t>18.035.9999-0</t>
  </si>
  <si>
    <t>18.036.0001-0</t>
  </si>
  <si>
    <t>18.037.0100-0</t>
  </si>
  <si>
    <t>18.037.0110-0</t>
  </si>
  <si>
    <t>18.037.0120-0</t>
  </si>
  <si>
    <t>18.037.0130-0</t>
  </si>
  <si>
    <t>18.037.0140-0</t>
  </si>
  <si>
    <t>18.037.0150-0</t>
  </si>
  <si>
    <t>18.037.0160-0</t>
  </si>
  <si>
    <t>18.037.0170-0</t>
  </si>
  <si>
    <t>18.037.0180-0</t>
  </si>
  <si>
    <t>18.037.0200-0</t>
  </si>
  <si>
    <t>18.038.0010-0</t>
  </si>
  <si>
    <t>18.038.0020-0</t>
  </si>
  <si>
    <t>18.038.0030-0</t>
  </si>
  <si>
    <t>18.038.0035-0</t>
  </si>
  <si>
    <t>18.038.0040-0</t>
  </si>
  <si>
    <t>18.038.0045-0</t>
  </si>
  <si>
    <t>18.040.0010-0</t>
  </si>
  <si>
    <t>18.040.0015-0</t>
  </si>
  <si>
    <t>18.040.0020-0</t>
  </si>
  <si>
    <t>18.040.0025-0</t>
  </si>
  <si>
    <t>18.045.0010-0</t>
  </si>
  <si>
    <t>18.045.0011-0</t>
  </si>
  <si>
    <t>18.045.0012-0</t>
  </si>
  <si>
    <t>18.045.0013-0</t>
  </si>
  <si>
    <t>18.045.0015-0</t>
  </si>
  <si>
    <t>18.045.0016-0</t>
  </si>
  <si>
    <t>18.045.0017-1</t>
  </si>
  <si>
    <t>18.045.0018-0</t>
  </si>
  <si>
    <t>18.045.0025-0</t>
  </si>
  <si>
    <t>18.045.0026-0</t>
  </si>
  <si>
    <t>18.045.0027-0</t>
  </si>
  <si>
    <t>18.045.0028-0</t>
  </si>
  <si>
    <t>18.045.0029-0</t>
  </si>
  <si>
    <t>18.045.0030-0</t>
  </si>
  <si>
    <t>18.045.0031-0</t>
  </si>
  <si>
    <t>18.045.0032-0</t>
  </si>
  <si>
    <t>18.045.0033-0</t>
  </si>
  <si>
    <t>18.045.0035-0</t>
  </si>
  <si>
    <t>18.050.0001-0</t>
  </si>
  <si>
    <t>18.050.0005-0</t>
  </si>
  <si>
    <t>18.050.0012-0</t>
  </si>
  <si>
    <t>18.050.0015-0</t>
  </si>
  <si>
    <t>18.050.0015-9</t>
  </si>
  <si>
    <t>NIVEL DIGITAL DE PRECISãO</t>
  </si>
  <si>
    <t>18.050.0020-0</t>
  </si>
  <si>
    <t>18.050.0025-0</t>
  </si>
  <si>
    <t>18.050.0030-0</t>
  </si>
  <si>
    <t>18.050.0050-0</t>
  </si>
  <si>
    <t>18.050.0055-0</t>
  </si>
  <si>
    <t>18.050.0060-0</t>
  </si>
  <si>
    <t>18.050.0065-0</t>
  </si>
  <si>
    <t>18.050.0070-0</t>
  </si>
  <si>
    <t>18.050.0100-0</t>
  </si>
  <si>
    <t>18.050.0115-0</t>
  </si>
  <si>
    <t>18.050.0120-0</t>
  </si>
  <si>
    <t>18.050.0130-0</t>
  </si>
  <si>
    <t>18.050.0135-0</t>
  </si>
  <si>
    <t>18.050.0140-0</t>
  </si>
  <si>
    <t>18.050.0145-0</t>
  </si>
  <si>
    <t>18.050.0150-0</t>
  </si>
  <si>
    <t>18.050.0200-0</t>
  </si>
  <si>
    <t>18.050.0210-0</t>
  </si>
  <si>
    <t>18.050.9999-0</t>
  </si>
  <si>
    <t>18.051.9999-0</t>
  </si>
  <si>
    <t>18.052.9999-0</t>
  </si>
  <si>
    <t>18.060.0001-0</t>
  </si>
  <si>
    <t>18.060.0003-0</t>
  </si>
  <si>
    <t>18.060.0005-0</t>
  </si>
  <si>
    <t>18.060.0008-0</t>
  </si>
  <si>
    <t>18.060.0015-0</t>
  </si>
  <si>
    <t>18.060.0019-0</t>
  </si>
  <si>
    <t>18.060.0025-0</t>
  </si>
  <si>
    <t>18.062.0010-0</t>
  </si>
  <si>
    <t>18.062.0015-0</t>
  </si>
  <si>
    <t>18.062.0020-0</t>
  </si>
  <si>
    <t>18.062.0025-0</t>
  </si>
  <si>
    <t>18.062.0030-0</t>
  </si>
  <si>
    <t>18.062.0035-0</t>
  </si>
  <si>
    <t>18.065.0010-0</t>
  </si>
  <si>
    <t>18.065.0015-0</t>
  </si>
  <si>
    <t>18.065.0050-0</t>
  </si>
  <si>
    <t>18.065.0055-0</t>
  </si>
  <si>
    <t>18.065.0060-0</t>
  </si>
  <si>
    <t>18.065.0065-0</t>
  </si>
  <si>
    <t>18.065.0070-0</t>
  </si>
  <si>
    <t>18.065.0075-0</t>
  </si>
  <si>
    <t>18.070.0005-0</t>
  </si>
  <si>
    <t>18.070.0010-0</t>
  </si>
  <si>
    <t>18.070.0040-0</t>
  </si>
  <si>
    <t>18.070.0044-0</t>
  </si>
  <si>
    <t>18.070.0045-0</t>
  </si>
  <si>
    <t>18.070.0046-0</t>
  </si>
  <si>
    <t>18.070.0047-0</t>
  </si>
  <si>
    <t>18.070.0048-0</t>
  </si>
  <si>
    <t>18.070.0049-0</t>
  </si>
  <si>
    <t>18.070.0100-0</t>
  </si>
  <si>
    <t>18.070.0105-0</t>
  </si>
  <si>
    <t>18.070.9999-0</t>
  </si>
  <si>
    <t>18.080.0020-0</t>
  </si>
  <si>
    <t>18.080.0025-0</t>
  </si>
  <si>
    <t>18.080.0026-0</t>
  </si>
  <si>
    <t>18.080.0027-0</t>
  </si>
  <si>
    <t>18.080.0028-0</t>
  </si>
  <si>
    <t>18.080.0029-0</t>
  </si>
  <si>
    <t>18.080.0030-0</t>
  </si>
  <si>
    <t>18.080.0050-0</t>
  </si>
  <si>
    <t>18.080.0055-0</t>
  </si>
  <si>
    <t>18.080.9999-0</t>
  </si>
  <si>
    <t>18.081.0020-0</t>
  </si>
  <si>
    <t>18.081.0021-0</t>
  </si>
  <si>
    <t>18.081.0050-0</t>
  </si>
  <si>
    <t>18.081.0051-0</t>
  </si>
  <si>
    <t>18.081.0052-0</t>
  </si>
  <si>
    <t>18.081.0053-0</t>
  </si>
  <si>
    <t>18.081.0054-0</t>
  </si>
  <si>
    <t>18.081.0055-0</t>
  </si>
  <si>
    <t>18.081.0100-0</t>
  </si>
  <si>
    <t>18.081.0105-0</t>
  </si>
  <si>
    <t>18.082.0020-0</t>
  </si>
  <si>
    <t>18.082.0021-0</t>
  </si>
  <si>
    <t>18.082.0050-0</t>
  </si>
  <si>
    <t>18.082.0051-0</t>
  </si>
  <si>
    <t>18.082.0052-0</t>
  </si>
  <si>
    <t>18.082.0053-0</t>
  </si>
  <si>
    <t>18.082.0054-0</t>
  </si>
  <si>
    <t>18.082.0055-0</t>
  </si>
  <si>
    <t>18.082.0100-0</t>
  </si>
  <si>
    <t>18.082.0105-0</t>
  </si>
  <si>
    <t>18.083.0020-0</t>
  </si>
  <si>
    <t>18.083.0021-0</t>
  </si>
  <si>
    <t>18.083.0050-0</t>
  </si>
  <si>
    <t>18.083.0051-0</t>
  </si>
  <si>
    <t>18.083.0052-0</t>
  </si>
  <si>
    <t>18.083.0053-0</t>
  </si>
  <si>
    <t>18.083.0054-0</t>
  </si>
  <si>
    <t>18.083.0055-0</t>
  </si>
  <si>
    <t>18.083.0100-0</t>
  </si>
  <si>
    <t>18.083.0105-0</t>
  </si>
  <si>
    <t>18.084.0020-0</t>
  </si>
  <si>
    <t>18.084.0021-0</t>
  </si>
  <si>
    <t>18.084.0050-0</t>
  </si>
  <si>
    <t>18.084.0051-0</t>
  </si>
  <si>
    <t>18.084.0052-0</t>
  </si>
  <si>
    <t>18.084.0053-0</t>
  </si>
  <si>
    <t>18.084.0054-0</t>
  </si>
  <si>
    <t>18.084.0055-0</t>
  </si>
  <si>
    <t>18.084.0100-0</t>
  </si>
  <si>
    <t>18.084.0105-0</t>
  </si>
  <si>
    <t>18.100.0025-0</t>
  </si>
  <si>
    <t>18.100.0030-0</t>
  </si>
  <si>
    <t>18.100.0035-0</t>
  </si>
  <si>
    <t>18.100.9999-0</t>
  </si>
  <si>
    <t>18.105.0001-0</t>
  </si>
  <si>
    <t>18.105.9999-0</t>
  </si>
  <si>
    <t>18.200.0001-0</t>
  </si>
  <si>
    <t>18.200.0002-0</t>
  </si>
  <si>
    <t>18.200.0003-0</t>
  </si>
  <si>
    <t>18.200.0004-0</t>
  </si>
  <si>
    <t>18.200.0005-0</t>
  </si>
  <si>
    <t>18.200.0010-0</t>
  </si>
  <si>
    <t>18.200.0015-0</t>
  </si>
  <si>
    <t>18.200.0020-0</t>
  </si>
  <si>
    <t>18.200.9999-0</t>
  </si>
  <si>
    <t>18.210.0010-0</t>
  </si>
  <si>
    <t>18.210.0012-0</t>
  </si>
  <si>
    <t>18.210.0014-0</t>
  </si>
  <si>
    <t>18.210.0016-0</t>
  </si>
  <si>
    <t>18.210.0018-0</t>
  </si>
  <si>
    <t>18.210.0020-0</t>
  </si>
  <si>
    <t>18.210.0025-0</t>
  </si>
  <si>
    <t>18.210.0030-0</t>
  </si>
  <si>
    <t>18.210.0050-0</t>
  </si>
  <si>
    <t>18.210.0052-0</t>
  </si>
  <si>
    <t>18.210.0054-0</t>
  </si>
  <si>
    <t>18.210.0056-0</t>
  </si>
  <si>
    <t>18.210.0058-0</t>
  </si>
  <si>
    <t>18.210.0060-0</t>
  </si>
  <si>
    <t>18.210.0065-0</t>
  </si>
  <si>
    <t>18.210.0070-0</t>
  </si>
  <si>
    <t>18.210.0100-0</t>
  </si>
  <si>
    <t>18.210.0110-0</t>
  </si>
  <si>
    <t>18.210.0115-0</t>
  </si>
  <si>
    <t>18.213.9999-0</t>
  </si>
  <si>
    <t>18.250.0046-0</t>
  </si>
  <si>
    <t>18.250.0047-0</t>
  </si>
  <si>
    <t>18.250.0048-0</t>
  </si>
  <si>
    <t>18.250.0049-0</t>
  </si>
  <si>
    <t>18.250.0050-0</t>
  </si>
  <si>
    <t>18.250.0051-0</t>
  </si>
  <si>
    <t>18.250.0052-0</t>
  </si>
  <si>
    <t>18.250.0053-0</t>
  </si>
  <si>
    <t>18.250.0054-0</t>
  </si>
  <si>
    <t>18.250.0055-0</t>
  </si>
  <si>
    <t>18.250.0056-0</t>
  </si>
  <si>
    <t>18.250.0057-0</t>
  </si>
  <si>
    <t>18.250.0058-0</t>
  </si>
  <si>
    <t>18.250.0060-0</t>
  </si>
  <si>
    <t>18.250.0070-0</t>
  </si>
  <si>
    <t>18.250.0075-0</t>
  </si>
  <si>
    <t>18.250.0080-0</t>
  </si>
  <si>
    <t>18.250.9999-0</t>
  </si>
  <si>
    <t>18.260.0040-0</t>
  </si>
  <si>
    <t>18.260.0045-0</t>
  </si>
  <si>
    <t>18.260.0046-0</t>
  </si>
  <si>
    <t>18.260.0050-0</t>
  </si>
  <si>
    <t>18.260.0065-0</t>
  </si>
  <si>
    <t>18.260.0070-0</t>
  </si>
  <si>
    <t>18.260.9999-0</t>
  </si>
  <si>
    <t>18.265.0001-0</t>
  </si>
  <si>
    <t>18.265.9999-0</t>
  </si>
  <si>
    <t>18.270.0010-0</t>
  </si>
  <si>
    <t>18.270.0015-0</t>
  </si>
  <si>
    <t>18.270.0020-0</t>
  </si>
  <si>
    <t>18.270.0025-0</t>
  </si>
  <si>
    <t>18.270.0030-0</t>
  </si>
  <si>
    <t>18.270.0035-0</t>
  </si>
  <si>
    <t>18.270.9999-0</t>
  </si>
  <si>
    <t>18.500.9999-0</t>
  </si>
  <si>
    <t>19.000.9999-0</t>
  </si>
  <si>
    <t>19.001.0001-2</t>
  </si>
  <si>
    <t>19.001.0004-2</t>
  </si>
  <si>
    <t>19.001.0012-2</t>
  </si>
  <si>
    <t>19.001.0038-2</t>
  </si>
  <si>
    <t>19.001.0043-2</t>
  </si>
  <si>
    <t>19.001.9999-0</t>
  </si>
  <si>
    <t>19.004.0000-9</t>
  </si>
  <si>
    <t>19.004.0001-2</t>
  </si>
  <si>
    <t>19.004.0001-3</t>
  </si>
  <si>
    <t>19.004.0001-4</t>
  </si>
  <si>
    <t>19.004.0004-2</t>
  </si>
  <si>
    <t>19.004.0004-3</t>
  </si>
  <si>
    <t>19.004.0004-4</t>
  </si>
  <si>
    <t>19.004.0006-2</t>
  </si>
  <si>
    <t>19.004.0006-3</t>
  </si>
  <si>
    <t>19.004.0006-4</t>
  </si>
  <si>
    <t>19.004.0010-2</t>
  </si>
  <si>
    <t>19.004.0010-3</t>
  </si>
  <si>
    <t>19.004.0010-4</t>
  </si>
  <si>
    <t>19.004.0012-2</t>
  </si>
  <si>
    <t>19.004.0012-3</t>
  </si>
  <si>
    <t>19.004.0012-4</t>
  </si>
  <si>
    <t>19.004.0013-2</t>
  </si>
  <si>
    <t>19.004.0013-3</t>
  </si>
  <si>
    <t>19.004.0013-4</t>
  </si>
  <si>
    <t>19.004.0014-2</t>
  </si>
  <si>
    <t>19.004.0014-3</t>
  </si>
  <si>
    <t>19.004.0014-4</t>
  </si>
  <si>
    <t>19.004.0015-2</t>
  </si>
  <si>
    <t>19.004.0015-3</t>
  </si>
  <si>
    <t>19.004.0015-4</t>
  </si>
  <si>
    <t>19.004.0016-2</t>
  </si>
  <si>
    <t>19.004.0016-3</t>
  </si>
  <si>
    <t>19.004.0016-4</t>
  </si>
  <si>
    <t>19.004.0020-2</t>
  </si>
  <si>
    <t>19.004.0020-3</t>
  </si>
  <si>
    <t>19.004.0020-4</t>
  </si>
  <si>
    <t>19.004.0021-2</t>
  </si>
  <si>
    <t>19.004.0021-3</t>
  </si>
  <si>
    <t>19.004.0021-4</t>
  </si>
  <si>
    <t>19.004.0022-2</t>
  </si>
  <si>
    <t>19.004.0022-3</t>
  </si>
  <si>
    <t>19.004.0022-4</t>
  </si>
  <si>
    <t>19.004.0023-2</t>
  </si>
  <si>
    <t>19.004.0023-3</t>
  </si>
  <si>
    <t>19.004.0023-4</t>
  </si>
  <si>
    <t>19.004.0024-2</t>
  </si>
  <si>
    <t>19.004.0024-3</t>
  </si>
  <si>
    <t>19.004.0024-4</t>
  </si>
  <si>
    <t>19.004.0025-2</t>
  </si>
  <si>
    <t>19.004.0025-3</t>
  </si>
  <si>
    <t>19.004.0025-4</t>
  </si>
  <si>
    <t>19.004.0026-2</t>
  </si>
  <si>
    <t>19.004.0026-3</t>
  </si>
  <si>
    <t>19.004.0026-4</t>
  </si>
  <si>
    <t>19.004.0030-2</t>
  </si>
  <si>
    <t>19.004.0030-3</t>
  </si>
  <si>
    <t>19.004.0030-4</t>
  </si>
  <si>
    <t>19.004.0031-2</t>
  </si>
  <si>
    <t>19.004.0031-3</t>
  </si>
  <si>
    <t>19.004.0031-4</t>
  </si>
  <si>
    <t>19.004.0036-2</t>
  </si>
  <si>
    <t>19.004.0036-3</t>
  </si>
  <si>
    <t>19.004.0036-4</t>
  </si>
  <si>
    <t>19.004.0037-2</t>
  </si>
  <si>
    <t>19.004.0037-3</t>
  </si>
  <si>
    <t>19.004.0037-4</t>
  </si>
  <si>
    <t>19.004.0040-2</t>
  </si>
  <si>
    <t>19.004.0040-3</t>
  </si>
  <si>
    <t>19.004.0040-4</t>
  </si>
  <si>
    <t>19.004.0040-9</t>
  </si>
  <si>
    <t>19.004.0041-2</t>
  </si>
  <si>
    <t>19.004.0041-3</t>
  </si>
  <si>
    <t>19.004.0041-4</t>
  </si>
  <si>
    <t>19.004.0042-2</t>
  </si>
  <si>
    <t>19.004.0042-3</t>
  </si>
  <si>
    <t>19.004.0042-4</t>
  </si>
  <si>
    <t>19.004.0044-2</t>
  </si>
  <si>
    <t>19.004.0044-3</t>
  </si>
  <si>
    <t>19.004.0044-4</t>
  </si>
  <si>
    <t>19.004.0045-2</t>
  </si>
  <si>
    <t>19.004.0045-3</t>
  </si>
  <si>
    <t>19.004.0045-4</t>
  </si>
  <si>
    <t>19.004.0046-2</t>
  </si>
  <si>
    <t>19.004.0046-3</t>
  </si>
  <si>
    <t>19.004.0046-4</t>
  </si>
  <si>
    <t>19.004.0047-2</t>
  </si>
  <si>
    <t>19.004.0047-3</t>
  </si>
  <si>
    <t>19.004.0047-4</t>
  </si>
  <si>
    <t>19.004.0048-2</t>
  </si>
  <si>
    <t>19.004.0048-3</t>
  </si>
  <si>
    <t>19.004.0048-4</t>
  </si>
  <si>
    <t>19.004.0049-2</t>
  </si>
  <si>
    <t>19.004.0049-3</t>
  </si>
  <si>
    <t>19.004.0049-4</t>
  </si>
  <si>
    <t>19.004.0050-2</t>
  </si>
  <si>
    <t>19.004.0050-4</t>
  </si>
  <si>
    <t>19.004.0051-2</t>
  </si>
  <si>
    <t>19.004.0051-3</t>
  </si>
  <si>
    <t>19.004.0051-4</t>
  </si>
  <si>
    <t>19.004.0054-2</t>
  </si>
  <si>
    <t>19.004.0054-3</t>
  </si>
  <si>
    <t>19.004.0054-4</t>
  </si>
  <si>
    <t>19.004.0056-2</t>
  </si>
  <si>
    <t>19.004.0056-3</t>
  </si>
  <si>
    <t>19.004.0056-4</t>
  </si>
  <si>
    <t>19.004.0057-2</t>
  </si>
  <si>
    <t>19.004.0057-3</t>
  </si>
  <si>
    <t>19.004.0057-4</t>
  </si>
  <si>
    <t>19.004.0061-2</t>
  </si>
  <si>
    <t>19.004.0061-3</t>
  </si>
  <si>
    <t>19.004.0061-4</t>
  </si>
  <si>
    <t>19.004.0061-9</t>
  </si>
  <si>
    <t>19.004.0065-2</t>
  </si>
  <si>
    <t>19.004.0065-3</t>
  </si>
  <si>
    <t>19.004.0065-4</t>
  </si>
  <si>
    <t>19.004.0070-2</t>
  </si>
  <si>
    <t>19.004.0070-3</t>
  </si>
  <si>
    <t>19.004.0070-4</t>
  </si>
  <si>
    <t>19.004.0075-2</t>
  </si>
  <si>
    <t>19.004.0075-4</t>
  </si>
  <si>
    <t>19.004.0080-2</t>
  </si>
  <si>
    <t>19.004.0080-4</t>
  </si>
  <si>
    <t>19.004.0080-9</t>
  </si>
  <si>
    <t>19.004.0081-2</t>
  </si>
  <si>
    <t>19.004.0081-4</t>
  </si>
  <si>
    <t>19.004.0082-9</t>
  </si>
  <si>
    <t>19.004.0085-2</t>
  </si>
  <si>
    <t>19.004.0085-4</t>
  </si>
  <si>
    <t>19.004.0087-2</t>
  </si>
  <si>
    <t>19.004.0087-4</t>
  </si>
  <si>
    <t>19.004.0090-2</t>
  </si>
  <si>
    <t>19.004.0090-3</t>
  </si>
  <si>
    <t>19.004.0090-4</t>
  </si>
  <si>
    <t>19.004.0092-2</t>
  </si>
  <si>
    <t>19.004.0092-3</t>
  </si>
  <si>
    <t>19.004.0092-4</t>
  </si>
  <si>
    <t>19.004.0094-2</t>
  </si>
  <si>
    <t>19.004.0094-3</t>
  </si>
  <si>
    <t>19.004.0094-4</t>
  </si>
  <si>
    <t>19.004.0096-2</t>
  </si>
  <si>
    <t>19.004.0096-3</t>
  </si>
  <si>
    <t>19.004.0096-4</t>
  </si>
  <si>
    <t>19.004.0098-2</t>
  </si>
  <si>
    <t>19.004.0098-3</t>
  </si>
  <si>
    <t>19.004.0098-4</t>
  </si>
  <si>
    <t>19.004.0100-2</t>
  </si>
  <si>
    <t>19.004.0100-4</t>
  </si>
  <si>
    <t>19.004.0200-0</t>
  </si>
  <si>
    <t>19.004.0200-9</t>
  </si>
  <si>
    <t>19.004.0201-0</t>
  </si>
  <si>
    <t>19.004.0201-9</t>
  </si>
  <si>
    <t>19.004.0202-0</t>
  </si>
  <si>
    <t>19.004.0207-9</t>
  </si>
  <si>
    <t>19.004.0208-9</t>
  </si>
  <si>
    <t>19.004.0210-0</t>
  </si>
  <si>
    <t>19.004.0211-0</t>
  </si>
  <si>
    <t>19.004.0212-0</t>
  </si>
  <si>
    <t>19.004.0212-9</t>
  </si>
  <si>
    <t>19.004.0250-0</t>
  </si>
  <si>
    <t>19.004.0251-0</t>
  </si>
  <si>
    <t>19.004.0252-0</t>
  </si>
  <si>
    <t>19.004.0300-0</t>
  </si>
  <si>
    <t>19.004.0301-0</t>
  </si>
  <si>
    <t>19.004.0302-0</t>
  </si>
  <si>
    <t>19.004.0302-9</t>
  </si>
  <si>
    <t>19.004.0303-9</t>
  </si>
  <si>
    <t>19.004.0400-0</t>
  </si>
  <si>
    <t>19.004.0401-0</t>
  </si>
  <si>
    <t>19.004.0402-0</t>
  </si>
  <si>
    <t>19.004.0405-0</t>
  </si>
  <si>
    <t>19.004.0406-0</t>
  </si>
  <si>
    <t>19.004.0407-0</t>
  </si>
  <si>
    <t>19.004.0500-0</t>
  </si>
  <si>
    <t>19.004.0501-0</t>
  </si>
  <si>
    <t>19.004.0900-9</t>
  </si>
  <si>
    <t>19.004.0901-9</t>
  </si>
  <si>
    <t>19.004.0903-9</t>
  </si>
  <si>
    <t>19.004.0904-9</t>
  </si>
  <si>
    <t>19.004.9999-0</t>
  </si>
  <si>
    <t>19.005.0006-2</t>
  </si>
  <si>
    <t>19.005.0006-3</t>
  </si>
  <si>
    <t>19.005.0006-4</t>
  </si>
  <si>
    <t>19.005.0007-2</t>
  </si>
  <si>
    <t>19.005.0007-3</t>
  </si>
  <si>
    <t>19.005.0007-4</t>
  </si>
  <si>
    <t>19.005.0008-2</t>
  </si>
  <si>
    <t>19.005.0008-3</t>
  </si>
  <si>
    <t>19.005.0008-4</t>
  </si>
  <si>
    <t>19.005.0010-2</t>
  </si>
  <si>
    <t>19.005.0010-3</t>
  </si>
  <si>
    <t>19.005.0010-4</t>
  </si>
  <si>
    <t>19.005.0012-2</t>
  </si>
  <si>
    <t>19.005.0012-3</t>
  </si>
  <si>
    <t>19.005.0012-4</t>
  </si>
  <si>
    <t>19.005.0014-2</t>
  </si>
  <si>
    <t>19.005.0014-3</t>
  </si>
  <si>
    <t>19.005.0014-4</t>
  </si>
  <si>
    <t>19.005.0015-2</t>
  </si>
  <si>
    <t>19.005.0015-4</t>
  </si>
  <si>
    <t>19.005.0016-2</t>
  </si>
  <si>
    <t>19.005.0016-3</t>
  </si>
  <si>
    <t>19.005.0016-4</t>
  </si>
  <si>
    <t>19.005.0017-2</t>
  </si>
  <si>
    <t>19.005.0017-3</t>
  </si>
  <si>
    <t>19.005.0017-4</t>
  </si>
  <si>
    <t>19.005.0019-2</t>
  </si>
  <si>
    <t>19.005.0019-3</t>
  </si>
  <si>
    <t>19.005.0019-4</t>
  </si>
  <si>
    <t>19.005.0021-2</t>
  </si>
  <si>
    <t>19.005.0021-3</t>
  </si>
  <si>
    <t>19.005.0021-4</t>
  </si>
  <si>
    <t>19.005.0023-2</t>
  </si>
  <si>
    <t>19.005.0023-3</t>
  </si>
  <si>
    <t>19.005.0023-4</t>
  </si>
  <si>
    <t>19.005.0025-2</t>
  </si>
  <si>
    <t>19.005.0025-3</t>
  </si>
  <si>
    <t>19.005.0025-4</t>
  </si>
  <si>
    <t>19.005.0026-2</t>
  </si>
  <si>
    <t>19.005.0026-3</t>
  </si>
  <si>
    <t>19.005.0026-4</t>
  </si>
  <si>
    <t>19.005.0028-2</t>
  </si>
  <si>
    <t>19.005.0028-3</t>
  </si>
  <si>
    <t>19.005.0028-4</t>
  </si>
  <si>
    <t>19.005.0029-2</t>
  </si>
  <si>
    <t>19.005.0029-3</t>
  </si>
  <si>
    <t>19.005.0029-4</t>
  </si>
  <si>
    <t>19.005.0030-2</t>
  </si>
  <si>
    <t>19.005.0030-3</t>
  </si>
  <si>
    <t>19.005.0030-4</t>
  </si>
  <si>
    <t>19.005.0033-2</t>
  </si>
  <si>
    <t>19.005.0033-3</t>
  </si>
  <si>
    <t>19.005.0033-4</t>
  </si>
  <si>
    <t>19.005.0034-2</t>
  </si>
  <si>
    <t>19.005.0034-3</t>
  </si>
  <si>
    <t>19.005.0034-4</t>
  </si>
  <si>
    <t>19.005.0035-2</t>
  </si>
  <si>
    <t>19.005.0035-4</t>
  </si>
  <si>
    <t>19.005.0036-2</t>
  </si>
  <si>
    <t>19.005.0036-4</t>
  </si>
  <si>
    <t>19.005.0037-2</t>
  </si>
  <si>
    <t>19.005.0037-4</t>
  </si>
  <si>
    <t>19.005.0038-2</t>
  </si>
  <si>
    <t>19.005.0038-4</t>
  </si>
  <si>
    <t>19.005.0039-2</t>
  </si>
  <si>
    <t>19.005.0039-4</t>
  </si>
  <si>
    <t>19.005.0040-2</t>
  </si>
  <si>
    <t>19.005.0040-4</t>
  </si>
  <si>
    <t>19.005.0042-2</t>
  </si>
  <si>
    <t>19.005.0042-3</t>
  </si>
  <si>
    <t>19.005.0042-4</t>
  </si>
  <si>
    <t>19.005.0045-2</t>
  </si>
  <si>
    <t>19.005.0045-4</t>
  </si>
  <si>
    <t>19.005.0050-2</t>
  </si>
  <si>
    <t>19.005.0050-4</t>
  </si>
  <si>
    <t>19.005.9999-0</t>
  </si>
  <si>
    <t>19.006.0001-2</t>
  </si>
  <si>
    <t>19.006.0001-4</t>
  </si>
  <si>
    <t>19.006.0002-2</t>
  </si>
  <si>
    <t>19.006.0002-3</t>
  </si>
  <si>
    <t>19.006.0002-4</t>
  </si>
  <si>
    <t>19.006.0003-2</t>
  </si>
  <si>
    <t>19.006.0003-3</t>
  </si>
  <si>
    <t>19.006.0003-4</t>
  </si>
  <si>
    <t>19.006.0004-2</t>
  </si>
  <si>
    <t>19.006.0004-3</t>
  </si>
  <si>
    <t>19.006.0004-4</t>
  </si>
  <si>
    <t>19.006.0005-2</t>
  </si>
  <si>
    <t>19.006.0005-3</t>
  </si>
  <si>
    <t>19.006.0005-4</t>
  </si>
  <si>
    <t>19.006.0006-2</t>
  </si>
  <si>
    <t>19.006.0006-3</t>
  </si>
  <si>
    <t>19.006.0006-4</t>
  </si>
  <si>
    <t>19.006.0007-2</t>
  </si>
  <si>
    <t>19.006.0007-3</t>
  </si>
  <si>
    <t>19.006.0007-4</t>
  </si>
  <si>
    <t>19.006.0008-2</t>
  </si>
  <si>
    <t>19.006.0008-3</t>
  </si>
  <si>
    <t>19.006.0008-4</t>
  </si>
  <si>
    <t>19.006.0009-2</t>
  </si>
  <si>
    <t>19.006.0009-4</t>
  </si>
  <si>
    <t>19.006.0010-2</t>
  </si>
  <si>
    <t>19.006.0010-3</t>
  </si>
  <si>
    <t>19.006.0010-4</t>
  </si>
  <si>
    <t>19.006.0011-2</t>
  </si>
  <si>
    <t>19.006.0011-3</t>
  </si>
  <si>
    <t>19.006.0011-4</t>
  </si>
  <si>
    <t>19.006.0012-2</t>
  </si>
  <si>
    <t>19.006.0012-3</t>
  </si>
  <si>
    <t>19.006.0012-4</t>
  </si>
  <si>
    <t>19.006.0013-2</t>
  </si>
  <si>
    <t>19.006.0013-4</t>
  </si>
  <si>
    <t>19.006.0014-2</t>
  </si>
  <si>
    <t>19.006.0014-3</t>
  </si>
  <si>
    <t>19.006.0014-4</t>
  </si>
  <si>
    <t>19.006.0015-2</t>
  </si>
  <si>
    <t>19.006.0015-3</t>
  </si>
  <si>
    <t>19.006.0015-4</t>
  </si>
  <si>
    <t>19.006.0016-2</t>
  </si>
  <si>
    <t>19.006.0016-3</t>
  </si>
  <si>
    <t>19.006.0016-4</t>
  </si>
  <si>
    <t>19.006.0018-2</t>
  </si>
  <si>
    <t>19.006.0018-4</t>
  </si>
  <si>
    <t>19.006.0019-2</t>
  </si>
  <si>
    <t>19.006.0019-3</t>
  </si>
  <si>
    <t>19.006.0019-4</t>
  </si>
  <si>
    <t>19.006.0021-2</t>
  </si>
  <si>
    <t>19.006.0021-3</t>
  </si>
  <si>
    <t>19.006.0021-4</t>
  </si>
  <si>
    <t>19.006.0022-2</t>
  </si>
  <si>
    <t>19.006.0022-3</t>
  </si>
  <si>
    <t>19.006.0022-4</t>
  </si>
  <si>
    <t>19.006.0023-2</t>
  </si>
  <si>
    <t>19.006.0023-4</t>
  </si>
  <si>
    <t>19.006.0025-2</t>
  </si>
  <si>
    <t>19.006.0025-3</t>
  </si>
  <si>
    <t>19.006.0025-4</t>
  </si>
  <si>
    <t>19.006.0026-2</t>
  </si>
  <si>
    <t>19.006.0026-3</t>
  </si>
  <si>
    <t>19.006.0026-4</t>
  </si>
  <si>
    <t>19.006.0027-2</t>
  </si>
  <si>
    <t>19.006.0027-3</t>
  </si>
  <si>
    <t>19.006.0027-4</t>
  </si>
  <si>
    <t>19.006.0028-2</t>
  </si>
  <si>
    <t>19.006.0028-3</t>
  </si>
  <si>
    <t>19.006.0028-4</t>
  </si>
  <si>
    <t>19.006.0030-2</t>
  </si>
  <si>
    <t>19.006.0030-4</t>
  </si>
  <si>
    <t>19.006.0032-2</t>
  </si>
  <si>
    <t>19.006.0032-4</t>
  </si>
  <si>
    <t>19.006.0034-2</t>
  </si>
  <si>
    <t>19.006.0034-4</t>
  </si>
  <si>
    <t>19.006.0035-2</t>
  </si>
  <si>
    <t>19.006.0035-4</t>
  </si>
  <si>
    <t>19.006.0040-2</t>
  </si>
  <si>
    <t>19.006.0040-4</t>
  </si>
  <si>
    <t>19.006.0045-2</t>
  </si>
  <si>
    <t>19.006.0045-3</t>
  </si>
  <si>
    <t>19.006.0045-4</t>
  </si>
  <si>
    <t>19.006.0050-2</t>
  </si>
  <si>
    <t>19.006.0050-4</t>
  </si>
  <si>
    <t>19.006.9999-0</t>
  </si>
  <si>
    <t>19.007.0003-2</t>
  </si>
  <si>
    <t>19.007.0003-4</t>
  </si>
  <si>
    <t>19.007.0004-2</t>
  </si>
  <si>
    <t>19.007.0004-4</t>
  </si>
  <si>
    <t>19.007.0005-2</t>
  </si>
  <si>
    <t>19.007.0005-4</t>
  </si>
  <si>
    <t>19.007.0006-2</t>
  </si>
  <si>
    <t>19.007.0006-4</t>
  </si>
  <si>
    <t>19.007.0007-2</t>
  </si>
  <si>
    <t>19.007.0007-4</t>
  </si>
  <si>
    <t>19.007.0008-2</t>
  </si>
  <si>
    <t>19.007.0008-3</t>
  </si>
  <si>
    <t>19.007.0008-4</t>
  </si>
  <si>
    <t>19.007.0009-2</t>
  </si>
  <si>
    <t>19.007.0009-3</t>
  </si>
  <si>
    <t>19.007.0009-4</t>
  </si>
  <si>
    <t>19.007.0010-2</t>
  </si>
  <si>
    <t>19.007.0010-3</t>
  </si>
  <si>
    <t>19.007.0010-4</t>
  </si>
  <si>
    <t>19.007.0011-2</t>
  </si>
  <si>
    <t>19.007.0011-3</t>
  </si>
  <si>
    <t>19.007.0011-4</t>
  </si>
  <si>
    <t>19.007.0013-2</t>
  </si>
  <si>
    <t>19.007.0013-4</t>
  </si>
  <si>
    <t>19.007.0015-2</t>
  </si>
  <si>
    <t>19.007.0015-4</t>
  </si>
  <si>
    <t>19.007.0016-2</t>
  </si>
  <si>
    <t>19.007.0016-4</t>
  </si>
  <si>
    <t>19.007.0017-2</t>
  </si>
  <si>
    <t>19.007.0017-3</t>
  </si>
  <si>
    <t>19.007.0017-4</t>
  </si>
  <si>
    <t>19.007.0025-2</t>
  </si>
  <si>
    <t>19.007.0025-4</t>
  </si>
  <si>
    <t>19.007.9999-0</t>
  </si>
  <si>
    <t>19.008.0001-2</t>
  </si>
  <si>
    <t>19.008.0001-3</t>
  </si>
  <si>
    <t>19.008.0001-4</t>
  </si>
  <si>
    <t>19.008.0002-2</t>
  </si>
  <si>
    <t>19.008.0002-3</t>
  </si>
  <si>
    <t>19.008.0002-4</t>
  </si>
  <si>
    <t>19.008.0003-2</t>
  </si>
  <si>
    <t>19.008.0003-3</t>
  </si>
  <si>
    <t>19.008.0003-4</t>
  </si>
  <si>
    <t>19.008.0004-2</t>
  </si>
  <si>
    <t>19.008.0004-3</t>
  </si>
  <si>
    <t>19.008.0004-4</t>
  </si>
  <si>
    <t>19.008.0010-2</t>
  </si>
  <si>
    <t>19.008.0010-4</t>
  </si>
  <si>
    <t>19.008.9999-0</t>
  </si>
  <si>
    <t>19.009.0001-2</t>
  </si>
  <si>
    <t>19.009.0001-4</t>
  </si>
  <si>
    <t>19.009.0002-2</t>
  </si>
  <si>
    <t>19.009.0002-4</t>
  </si>
  <si>
    <t>19.009.0004-2</t>
  </si>
  <si>
    <t>19.009.0004-4</t>
  </si>
  <si>
    <t>19.009.0005-2</t>
  </si>
  <si>
    <t>19.009.0005-4</t>
  </si>
  <si>
    <t>19.009.0008-2</t>
  </si>
  <si>
    <t>19.009.0008-4</t>
  </si>
  <si>
    <t>19.009.0010-2</t>
  </si>
  <si>
    <t>19.009.0010-4</t>
  </si>
  <si>
    <t>19.009.0011-2</t>
  </si>
  <si>
    <t>19.009.0011-4</t>
  </si>
  <si>
    <t>19.009.9999-0</t>
  </si>
  <si>
    <t>19.010.0002-2</t>
  </si>
  <si>
    <t>19.010.0002-3</t>
  </si>
  <si>
    <t>19.010.0002-4</t>
  </si>
  <si>
    <t>19.010.0007-2</t>
  </si>
  <si>
    <t>19.010.0007-3</t>
  </si>
  <si>
    <t>19.010.0007-4</t>
  </si>
  <si>
    <t>19.010.0008-2</t>
  </si>
  <si>
    <t>19.010.0008-3</t>
  </si>
  <si>
    <t>19.010.0008-4</t>
  </si>
  <si>
    <t>19.010.0009-2</t>
  </si>
  <si>
    <t>19.010.0009-3</t>
  </si>
  <si>
    <t>19.010.0009-4</t>
  </si>
  <si>
    <t>19.010.0010-2</t>
  </si>
  <si>
    <t>19.010.0010-3</t>
  </si>
  <si>
    <t>19.010.0010-4</t>
  </si>
  <si>
    <t>19.010.0011-2</t>
  </si>
  <si>
    <t>19.010.0011-3</t>
  </si>
  <si>
    <t>19.010.0011-4</t>
  </si>
  <si>
    <t>19.010.0012-2</t>
  </si>
  <si>
    <t>19.010.0012-3</t>
  </si>
  <si>
    <t>19.010.0012-4</t>
  </si>
  <si>
    <t>19.010.0013-2</t>
  </si>
  <si>
    <t>19.010.0013-3</t>
  </si>
  <si>
    <t>19.010.0013-4</t>
  </si>
  <si>
    <t>19.010.0015-2</t>
  </si>
  <si>
    <t>19.010.0015-3</t>
  </si>
  <si>
    <t>19.010.0015-4</t>
  </si>
  <si>
    <t>19.010.0016-2</t>
  </si>
  <si>
    <t>19.010.0016-3</t>
  </si>
  <si>
    <t>19.010.0016-4</t>
  </si>
  <si>
    <t>19.010.0017-2</t>
  </si>
  <si>
    <t>19.010.0017-3</t>
  </si>
  <si>
    <t>19.010.0017-4</t>
  </si>
  <si>
    <t>19.010.0018-2</t>
  </si>
  <si>
    <t>19.010.0018-3</t>
  </si>
  <si>
    <t>19.010.0018-4</t>
  </si>
  <si>
    <t>19.010.0020-2</t>
  </si>
  <si>
    <t>19.010.0025-2</t>
  </si>
  <si>
    <t>19.010.0040-2</t>
  </si>
  <si>
    <t>19.010.9999-0</t>
  </si>
  <si>
    <t>19.011.0002-2</t>
  </si>
  <si>
    <t>19.011.0002-3</t>
  </si>
  <si>
    <t>19.011.0002-4</t>
  </si>
  <si>
    <t>19.011.0003-2</t>
  </si>
  <si>
    <t>19.011.0003-3</t>
  </si>
  <si>
    <t>19.011.0003-4</t>
  </si>
  <si>
    <t>19.011.0004-2</t>
  </si>
  <si>
    <t>19.011.0004-3</t>
  </si>
  <si>
    <t>19.011.0004-4</t>
  </si>
  <si>
    <t>19.011.0005-2</t>
  </si>
  <si>
    <t>19.011.0005-3</t>
  </si>
  <si>
    <t>19.011.0005-4</t>
  </si>
  <si>
    <t>19.011.0006-2</t>
  </si>
  <si>
    <t>19.011.0006-3</t>
  </si>
  <si>
    <t>19.011.0006-4</t>
  </si>
  <si>
    <t>19.011.0007-2</t>
  </si>
  <si>
    <t>19.011.0007-3</t>
  </si>
  <si>
    <t>19.011.0007-4</t>
  </si>
  <si>
    <t>19.011.0009-2</t>
  </si>
  <si>
    <t>19.011.0009-3</t>
  </si>
  <si>
    <t>19.011.0009-4</t>
  </si>
  <si>
    <t>19.011.0010-2</t>
  </si>
  <si>
    <t>19.011.0010-3</t>
  </si>
  <si>
    <t>19.011.0010-4</t>
  </si>
  <si>
    <t>19.011.0011-2</t>
  </si>
  <si>
    <t>19.011.0011-3</t>
  </si>
  <si>
    <t>19.011.0011-4</t>
  </si>
  <si>
    <t>19.011.0013-2</t>
  </si>
  <si>
    <t>19.011.0013-3</t>
  </si>
  <si>
    <t>19.011.0013-4</t>
  </si>
  <si>
    <t>19.011.0014-2</t>
  </si>
  <si>
    <t>19.011.0014-4</t>
  </si>
  <si>
    <t>19.011.0015-2</t>
  </si>
  <si>
    <t>19.011.0015-4</t>
  </si>
  <si>
    <t>19.011.0016-2</t>
  </si>
  <si>
    <t>19.011.0016-4</t>
  </si>
  <si>
    <t>19.011.0017-2</t>
  </si>
  <si>
    <t>19.011.0017-4</t>
  </si>
  <si>
    <t>19.011.0018-2</t>
  </si>
  <si>
    <t>19.011.0018-3</t>
  </si>
  <si>
    <t>19.011.0018-4</t>
  </si>
  <si>
    <t>19.011.0019-2</t>
  </si>
  <si>
    <t>19.011.0019-4</t>
  </si>
  <si>
    <t>19.011.0025-2</t>
  </si>
  <si>
    <t>19.011.0025-4</t>
  </si>
  <si>
    <t>19.011.0030-2</t>
  </si>
  <si>
    <t>19.011.0030-4</t>
  </si>
  <si>
    <t>19.011.0030-9</t>
  </si>
  <si>
    <t>19.011.0031-9</t>
  </si>
  <si>
    <t>19.011.0040-2</t>
  </si>
  <si>
    <t>19.011.0040-3</t>
  </si>
  <si>
    <t>19.011.0040-4</t>
  </si>
  <si>
    <t>19.011.0045-2</t>
  </si>
  <si>
    <t>19.011.0045-4</t>
  </si>
  <si>
    <t>19.011.0050-2</t>
  </si>
  <si>
    <t>19.011.0050-4</t>
  </si>
  <si>
    <t>19.011.0099-9</t>
  </si>
  <si>
    <t>19.011.0100-9</t>
  </si>
  <si>
    <t>19.011.0102-9</t>
  </si>
  <si>
    <t>19.011.0103-9</t>
  </si>
  <si>
    <t>19.011.0108-9</t>
  </si>
  <si>
    <t>19.011.0109-9</t>
  </si>
  <si>
    <t>19.011.0112-9</t>
  </si>
  <si>
    <t>19.011.0200-9</t>
  </si>
  <si>
    <t>19.011.0300-9</t>
  </si>
  <si>
    <t>19.011.0310-9</t>
  </si>
  <si>
    <t>19.011.9991-9</t>
  </si>
  <si>
    <t>19.011.9992-9</t>
  </si>
  <si>
    <t>19.011.9993-9</t>
  </si>
  <si>
    <t>19.011.9994-9</t>
  </si>
  <si>
    <t>LABORATóRIO DE SOLOS - EQUIPAMENTOS DNIT-ISDG03</t>
  </si>
  <si>
    <t>19.011.9995-9</t>
  </si>
  <si>
    <t>LABORATóRIO DE BETUME - EQUIPAMENTOS DNIT-ISDG03</t>
  </si>
  <si>
    <t>19.011.9996-9</t>
  </si>
  <si>
    <t>LABORATóRIO DE CONCRETO - EQUIPAMENTOS - DNIT-ISDG03</t>
  </si>
  <si>
    <t>19.011.9997-9</t>
  </si>
  <si>
    <t>GPS - EQUIPAMENTO - DNIT-ISDG03</t>
  </si>
  <si>
    <t>19.011.9998-9</t>
  </si>
  <si>
    <t>INSTRUMENTAL DE TOPOGRAFIA - DNIT-ISDG03</t>
  </si>
  <si>
    <t>19.011.9999-0</t>
  </si>
  <si>
    <t>20.002.0001-9</t>
  </si>
  <si>
    <t>20.002.0021-9</t>
  </si>
  <si>
    <t>20.002.9999-0</t>
  </si>
  <si>
    <t>20.003.9999-0</t>
  </si>
  <si>
    <t>20.004.0001-0</t>
  </si>
  <si>
    <t>20.004.0006-0</t>
  </si>
  <si>
    <t>20.004.0007-0</t>
  </si>
  <si>
    <t>20.004.0010-0</t>
  </si>
  <si>
    <t>20.004.0011-0</t>
  </si>
  <si>
    <t>20.004.0012-0</t>
  </si>
  <si>
    <t>20.004.0013-0</t>
  </si>
  <si>
    <t>20.004.0015-0</t>
  </si>
  <si>
    <t>20.004.0016-0</t>
  </si>
  <si>
    <t>20.004.0017-0</t>
  </si>
  <si>
    <t>20.004.0018-0</t>
  </si>
  <si>
    <t>20.004.0018-9</t>
  </si>
  <si>
    <t>20.004.0019-0</t>
  </si>
  <si>
    <t>20.004.0020-0</t>
  </si>
  <si>
    <t>20.004.0021-0</t>
  </si>
  <si>
    <t>20.004.0022-0</t>
  </si>
  <si>
    <t>20.004.0023-0</t>
  </si>
  <si>
    <t>20.004.0025-0</t>
  </si>
  <si>
    <t>20.004.0027-0</t>
  </si>
  <si>
    <t>20.004.0028-0</t>
  </si>
  <si>
    <t>20.004.0030-0</t>
  </si>
  <si>
    <t>20.004.0034-0</t>
  </si>
  <si>
    <t>20.004.0036-0</t>
  </si>
  <si>
    <t>20.004.0038-0</t>
  </si>
  <si>
    <t>20.004.0040-0</t>
  </si>
  <si>
    <t>20.004.0045-0</t>
  </si>
  <si>
    <t>20.004.0100-0</t>
  </si>
  <si>
    <t>20.004.0101-9</t>
  </si>
  <si>
    <t>20.004.0102-0</t>
  </si>
  <si>
    <t>20.004.0105-0</t>
  </si>
  <si>
    <t>20.004.0122-0</t>
  </si>
  <si>
    <t>20.004.0125-0</t>
  </si>
  <si>
    <t>20.004.0127-0</t>
  </si>
  <si>
    <t>20.004.0130-0</t>
  </si>
  <si>
    <t>20.004.0131-0</t>
  </si>
  <si>
    <t>20.004.0132-0</t>
  </si>
  <si>
    <t>20.004.0135-0</t>
  </si>
  <si>
    <t>20.004.0136-0</t>
  </si>
  <si>
    <t>20.004.9999-0</t>
  </si>
  <si>
    <t>20.005.0002-1</t>
  </si>
  <si>
    <t>20.005.0003-1</t>
  </si>
  <si>
    <t>20.005.0004-0</t>
  </si>
  <si>
    <t>20.005.0005-0</t>
  </si>
  <si>
    <t>20.005.0006-0</t>
  </si>
  <si>
    <t>20.005.0007-0</t>
  </si>
  <si>
    <t>20.005.0008-0</t>
  </si>
  <si>
    <t>20.005.0009-0</t>
  </si>
  <si>
    <t>20.005.0010-0</t>
  </si>
  <si>
    <t>20.005.9999-0</t>
  </si>
  <si>
    <t>20.006.0001-0</t>
  </si>
  <si>
    <t>20.006.0002-0</t>
  </si>
  <si>
    <t>20.006.0003-0</t>
  </si>
  <si>
    <t>20.006.0100-0</t>
  </si>
  <si>
    <t>20.006.7100-9</t>
  </si>
  <si>
    <t>20.006.9999-0</t>
  </si>
  <si>
    <t>20.007.0001-0</t>
  </si>
  <si>
    <t>20.007.0002-0</t>
  </si>
  <si>
    <t>20.007.9999-0</t>
  </si>
  <si>
    <t>20.008.0001-9</t>
  </si>
  <si>
    <t>20.008.0002-0</t>
  </si>
  <si>
    <t>20.008.0003-0</t>
  </si>
  <si>
    <t>20.008.0004-0</t>
  </si>
  <si>
    <t>20.008.0010-0</t>
  </si>
  <si>
    <t>20.008.0015-0</t>
  </si>
  <si>
    <t>20.008.0050-9</t>
  </si>
  <si>
    <t>20.008.9999-0</t>
  </si>
  <si>
    <t>20.009.0007-0</t>
  </si>
  <si>
    <t>20.009.0008-0</t>
  </si>
  <si>
    <t>20.009.0009-0</t>
  </si>
  <si>
    <t>20.009.0010-0</t>
  </si>
  <si>
    <t>20.009.0012-0</t>
  </si>
  <si>
    <t>20.009.0014-0</t>
  </si>
  <si>
    <t>20.009.0015-0</t>
  </si>
  <si>
    <t>20.009.0017-0</t>
  </si>
  <si>
    <t>20.009.0020-0</t>
  </si>
  <si>
    <t>20.009.0021-0</t>
  </si>
  <si>
    <t>20.009.0025-0</t>
  </si>
  <si>
    <t>20.009.0028-0</t>
  </si>
  <si>
    <t>20.009.0030-0</t>
  </si>
  <si>
    <t>20.009.0040-0</t>
  </si>
  <si>
    <t>20.009.0042-0</t>
  </si>
  <si>
    <t>20.009.0045-0</t>
  </si>
  <si>
    <t>20.009.0048-0</t>
  </si>
  <si>
    <t>20.009.0050-0</t>
  </si>
  <si>
    <t>20.009.0060-0</t>
  </si>
  <si>
    <t>20.009.0063-0</t>
  </si>
  <si>
    <t>20.009.0065-0</t>
  </si>
  <si>
    <t>20.009.0068-0</t>
  </si>
  <si>
    <t>20.009.0080-0</t>
  </si>
  <si>
    <t>20.009.0100-0</t>
  </si>
  <si>
    <t>20.009.0105-0</t>
  </si>
  <si>
    <t>20.009.0110-0</t>
  </si>
  <si>
    <t>20.009.0115-0</t>
  </si>
  <si>
    <t>20.009.9999-0</t>
  </si>
  <si>
    <t>20.010.0001-0</t>
  </si>
  <si>
    <t>20.010.0002-0</t>
  </si>
  <si>
    <t>20.010.0003-0</t>
  </si>
  <si>
    <t>20.010.0004-0</t>
  </si>
  <si>
    <t>20.010.9999-0</t>
  </si>
  <si>
    <t>20.011.0001-0</t>
  </si>
  <si>
    <t>20.011.9999-0</t>
  </si>
  <si>
    <t>20.012.0001-0</t>
  </si>
  <si>
    <t>20.012.0002-0</t>
  </si>
  <si>
    <t>20.012.0003-0</t>
  </si>
  <si>
    <t>20.012.0004-0</t>
  </si>
  <si>
    <t>20.012.0005-0</t>
  </si>
  <si>
    <t>20.012.0006-0</t>
  </si>
  <si>
    <t>20.012.0008-0</t>
  </si>
  <si>
    <t>20.012.0009-0</t>
  </si>
  <si>
    <t>20.012.0010-0</t>
  </si>
  <si>
    <t>20.012.0011-0</t>
  </si>
  <si>
    <t>20.012.0013-0</t>
  </si>
  <si>
    <t>20.012.0015-0</t>
  </si>
  <si>
    <t>20.012.0020-0</t>
  </si>
  <si>
    <t>20.012.0025-0</t>
  </si>
  <si>
    <t>20.012.0030-0</t>
  </si>
  <si>
    <t>20.012.0035-0</t>
  </si>
  <si>
    <t>20.012.0036-0</t>
  </si>
  <si>
    <t>20.012.0050-0</t>
  </si>
  <si>
    <t>20.012.0051-9</t>
  </si>
  <si>
    <t>20.012.9999-0</t>
  </si>
  <si>
    <t>20.013.0005-0</t>
  </si>
  <si>
    <t>20.013.9999-0</t>
  </si>
  <si>
    <t>20.015.0010-0</t>
  </si>
  <si>
    <t>20.015.0015-0</t>
  </si>
  <si>
    <t>20.016.0003-0</t>
  </si>
  <si>
    <t>20.016.0004-0</t>
  </si>
  <si>
    <t>20.016.0005-0</t>
  </si>
  <si>
    <t>20.016.9999-0</t>
  </si>
  <si>
    <t>20.020.0001-0</t>
  </si>
  <si>
    <t>20.020.0002-0</t>
  </si>
  <si>
    <t>20.020.0003-0</t>
  </si>
  <si>
    <t>20.020.0007-0</t>
  </si>
  <si>
    <t>20.020.0008-0</t>
  </si>
  <si>
    <t>20.020.0009-0</t>
  </si>
  <si>
    <t>20.020.0010-0</t>
  </si>
  <si>
    <t>20.020.0011-9</t>
  </si>
  <si>
    <t>20.020.0012-9</t>
  </si>
  <si>
    <t>20.020.0015-9</t>
  </si>
  <si>
    <t>20.020.9999-0</t>
  </si>
  <si>
    <t>20.023.0001-0</t>
  </si>
  <si>
    <t>20.023.0002-0</t>
  </si>
  <si>
    <t>20.023.0003-0</t>
  </si>
  <si>
    <t>20.023.0004-0</t>
  </si>
  <si>
    <t>20.023.0005-0</t>
  </si>
  <si>
    <t>20.023.0006-0</t>
  </si>
  <si>
    <t>20.023.0007-0</t>
  </si>
  <si>
    <t>20.023.0050-0</t>
  </si>
  <si>
    <t>20.023.0050-9</t>
  </si>
  <si>
    <t>20.023.0055-9</t>
  </si>
  <si>
    <t>20.023.0105-9</t>
  </si>
  <si>
    <t>20.023.9999-0</t>
  </si>
  <si>
    <t>20.024.0001-0</t>
  </si>
  <si>
    <t>20.024.0005-0</t>
  </si>
  <si>
    <t>20.024.0006-0</t>
  </si>
  <si>
    <t>20.024.0007-0</t>
  </si>
  <si>
    <t>20.024.0008-0</t>
  </si>
  <si>
    <t>20.024.9999-0</t>
  </si>
  <si>
    <t>20.025.0001-0</t>
  </si>
  <si>
    <t>20.025.0010-9</t>
  </si>
  <si>
    <t>20.025.0100-9</t>
  </si>
  <si>
    <t>TRANSPOSIçãO DE VALETA-TSV, EM CONCRETO ARMADO</t>
  </si>
  <si>
    <t>20.025.9999-0</t>
  </si>
  <si>
    <t>20.026.0001-0</t>
  </si>
  <si>
    <t>20.026.0002-0</t>
  </si>
  <si>
    <t>20.026.0003-0</t>
  </si>
  <si>
    <t>20.026.0007-0</t>
  </si>
  <si>
    <t>20.026.0008-0</t>
  </si>
  <si>
    <t>20.026.0009-0</t>
  </si>
  <si>
    <t>20.026.0013-0</t>
  </si>
  <si>
    <t>20.026.0014-0</t>
  </si>
  <si>
    <t>20.026.0015-0</t>
  </si>
  <si>
    <t>20.026.0016-9</t>
  </si>
  <si>
    <t>20.026.0017-9</t>
  </si>
  <si>
    <t>20.026.9999-0</t>
  </si>
  <si>
    <t>20.027.0001-0</t>
  </si>
  <si>
    <t>20.027.0002-0</t>
  </si>
  <si>
    <t>20.027.0003-0</t>
  </si>
  <si>
    <t>20.027.0004-0</t>
  </si>
  <si>
    <t>20.027.0005-0</t>
  </si>
  <si>
    <t>20.027.0006-0</t>
  </si>
  <si>
    <t>20.027.9999-0</t>
  </si>
  <si>
    <t>20.028.0001-0</t>
  </si>
  <si>
    <t>20.028.0002-0</t>
  </si>
  <si>
    <t>20.028.0003-0</t>
  </si>
  <si>
    <t>20.028.0004-0</t>
  </si>
  <si>
    <t>20.028.0005-0</t>
  </si>
  <si>
    <t>20.028.0006-0</t>
  </si>
  <si>
    <t>20.028.0008-0</t>
  </si>
  <si>
    <t>20.028.0010-0</t>
  </si>
  <si>
    <t>20.028.0014-0</t>
  </si>
  <si>
    <t>20.028.0015-0</t>
  </si>
  <si>
    <t>20.028.0016-0</t>
  </si>
  <si>
    <t>20.028.0151-9</t>
  </si>
  <si>
    <t>20.028.0152-9</t>
  </si>
  <si>
    <t>20.028.0153-9</t>
  </si>
  <si>
    <t>20.028.0154-9</t>
  </si>
  <si>
    <t>20.028.0155-9</t>
  </si>
  <si>
    <t>20.028.0156-9</t>
  </si>
  <si>
    <t>20.028.0157-9</t>
  </si>
  <si>
    <t>20.028.0158-9</t>
  </si>
  <si>
    <t>20.028.0159-9</t>
  </si>
  <si>
    <t>20.028.0160-9</t>
  </si>
  <si>
    <t>20.028.0161-9</t>
  </si>
  <si>
    <t>20.028.0162-9</t>
  </si>
  <si>
    <t>20.028.9999-0</t>
  </si>
  <si>
    <t>20.029.0001-0</t>
  </si>
  <si>
    <t>20.029.9999-0</t>
  </si>
  <si>
    <t>20.030.0001-0</t>
  </si>
  <si>
    <t>20.030.0002-0</t>
  </si>
  <si>
    <t>20.030.0003-0</t>
  </si>
  <si>
    <t>20.030.9999-0</t>
  </si>
  <si>
    <t>20.031.0001-0</t>
  </si>
  <si>
    <t>20.031.0002-0</t>
  </si>
  <si>
    <t>20.031.0003-0</t>
  </si>
  <si>
    <t>20.031.9999-0</t>
  </si>
  <si>
    <t>20.032.0001-0</t>
  </si>
  <si>
    <t>20.032.0002-0</t>
  </si>
  <si>
    <t>20.032.0003-0</t>
  </si>
  <si>
    <t>20.032.9999-0</t>
  </si>
  <si>
    <t>20.033.0001-0</t>
  </si>
  <si>
    <t>20.033.0002-0</t>
  </si>
  <si>
    <t>20.033.0003-0</t>
  </si>
  <si>
    <t>20.033.9999-0</t>
  </si>
  <si>
    <t>20.034.0001-0</t>
  </si>
  <si>
    <t>20.034.0002-0</t>
  </si>
  <si>
    <t>20.034.0003-0</t>
  </si>
  <si>
    <t>20.034.9999-0</t>
  </si>
  <si>
    <t>20.035.0001-0</t>
  </si>
  <si>
    <t>20.035.0002-0</t>
  </si>
  <si>
    <t>20.035.0003-0</t>
  </si>
  <si>
    <t>20.035.9999-0</t>
  </si>
  <si>
    <t>20.036.0001-0</t>
  </si>
  <si>
    <t>20.036.0002-0</t>
  </si>
  <si>
    <t>20.036.0003-0</t>
  </si>
  <si>
    <t>20.036.9999-0</t>
  </si>
  <si>
    <t>20.037.0001-0</t>
  </si>
  <si>
    <t>20.037.0002-0</t>
  </si>
  <si>
    <t>20.037.0003-0</t>
  </si>
  <si>
    <t>20.037.9999-0</t>
  </si>
  <si>
    <t>20.038.0010-0</t>
  </si>
  <si>
    <t>20.038.0015-0</t>
  </si>
  <si>
    <t>20.040.0002-0</t>
  </si>
  <si>
    <t>20.040.0005-0</t>
  </si>
  <si>
    <t>20.040.0008-0</t>
  </si>
  <si>
    <t>20.040.9999-0</t>
  </si>
  <si>
    <t>20.041.0002-0</t>
  </si>
  <si>
    <t>20.041.0005-0</t>
  </si>
  <si>
    <t>20.041.0008-0</t>
  </si>
  <si>
    <t>20.041.9999-0</t>
  </si>
  <si>
    <t>20.067.0038-0</t>
  </si>
  <si>
    <t>20.067.0039-0</t>
  </si>
  <si>
    <t>20.067.0040-0</t>
  </si>
  <si>
    <t>20.067.0041-0</t>
  </si>
  <si>
    <t>20.067.0042-0</t>
  </si>
  <si>
    <t>20.067.0043-0</t>
  </si>
  <si>
    <t>20.067.0044-0</t>
  </si>
  <si>
    <t>20.067.0045-0</t>
  </si>
  <si>
    <t>20.067.0046-0</t>
  </si>
  <si>
    <t>20.067.0047-0</t>
  </si>
  <si>
    <t>20.067.0048-0</t>
  </si>
  <si>
    <t>20.067.0049-0</t>
  </si>
  <si>
    <t>20.067.0050-0</t>
  </si>
  <si>
    <t>20.067.0051-0</t>
  </si>
  <si>
    <t>20.067.0052-0</t>
  </si>
  <si>
    <t>20.067.0053-0</t>
  </si>
  <si>
    <t>20.067.0054-0</t>
  </si>
  <si>
    <t>20.067.0055-0</t>
  </si>
  <si>
    <t>20.067.0056-0</t>
  </si>
  <si>
    <t>20.067.0057-0</t>
  </si>
  <si>
    <t>20.067.0058-0</t>
  </si>
  <si>
    <t>20.067.0070-0</t>
  </si>
  <si>
    <t>20.067.0072-0</t>
  </si>
  <si>
    <t>20.067.0080-0</t>
  </si>
  <si>
    <t>20.067.0082-0</t>
  </si>
  <si>
    <t>20.067.0084-0</t>
  </si>
  <si>
    <t>20.067.0086-0</t>
  </si>
  <si>
    <t>20.067.0088-0</t>
  </si>
  <si>
    <t>20.067.0094-0</t>
  </si>
  <si>
    <t>20.067.0096-0</t>
  </si>
  <si>
    <t>20.067.0098-0</t>
  </si>
  <si>
    <t>20.067.0100-0</t>
  </si>
  <si>
    <t>20.067.0100-9</t>
  </si>
  <si>
    <t>20.067.0101-9</t>
  </si>
  <si>
    <t>20.067.0102-0</t>
  </si>
  <si>
    <t>20.067.0102-9</t>
  </si>
  <si>
    <t>20.067.0104-0</t>
  </si>
  <si>
    <t>20.067.0108-0</t>
  </si>
  <si>
    <t>20.067.0110-0</t>
  </si>
  <si>
    <t>20.067.0200-9</t>
  </si>
  <si>
    <t>20.067.0201-9</t>
  </si>
  <si>
    <t>20.067.9999-0</t>
  </si>
  <si>
    <t>20.070.0001-0</t>
  </si>
  <si>
    <t>20.070.0002-0</t>
  </si>
  <si>
    <t>20.070.0003-0</t>
  </si>
  <si>
    <t>20.070.0004-0</t>
  </si>
  <si>
    <t>20.070.0008-0</t>
  </si>
  <si>
    <t>20.070.0009-0</t>
  </si>
  <si>
    <t>20.070.0010-0</t>
  </si>
  <si>
    <t>20.070.0011-0</t>
  </si>
  <si>
    <t>20.070.0015-0</t>
  </si>
  <si>
    <t>20.070.0016-0</t>
  </si>
  <si>
    <t>20.070.0017-0</t>
  </si>
  <si>
    <t>20.070.0018-0</t>
  </si>
  <si>
    <t>20.070.0022-0</t>
  </si>
  <si>
    <t>20.070.0023-0</t>
  </si>
  <si>
    <t>20.070.0024-0</t>
  </si>
  <si>
    <t>20.070.0025-0</t>
  </si>
  <si>
    <t>20.070.0029-0</t>
  </si>
  <si>
    <t>20.070.0030-0</t>
  </si>
  <si>
    <t>20.070.0031-0</t>
  </si>
  <si>
    <t>20.070.0032-0</t>
  </si>
  <si>
    <t>20.070.0036-0</t>
  </si>
  <si>
    <t>20.070.0037-0</t>
  </si>
  <si>
    <t>20.070.0038-0</t>
  </si>
  <si>
    <t>20.070.0039-0</t>
  </si>
  <si>
    <t>20.070.9999-0</t>
  </si>
  <si>
    <t>20.071.0001-9</t>
  </si>
  <si>
    <t>20.071.0002-9</t>
  </si>
  <si>
    <t>20.071.0003-9</t>
  </si>
  <si>
    <t>20.071.0004-9</t>
  </si>
  <si>
    <t>20.071.0008-9</t>
  </si>
  <si>
    <t>20.071.0022-9</t>
  </si>
  <si>
    <t>20.071.0023-9</t>
  </si>
  <si>
    <t>20.071.0024-9</t>
  </si>
  <si>
    <t>20.071.0025-9</t>
  </si>
  <si>
    <t>20.071.0029-9</t>
  </si>
  <si>
    <t>20.071.0030-9</t>
  </si>
  <si>
    <t>20.071.0031-9</t>
  </si>
  <si>
    <t>20.071.0032-9</t>
  </si>
  <si>
    <t>20.071.0037-9</t>
  </si>
  <si>
    <t>20.071.0038-9</t>
  </si>
  <si>
    <t>20.071.0043-9</t>
  </si>
  <si>
    <t>20.071.0044-9</t>
  </si>
  <si>
    <t>20.071.0045-9</t>
  </si>
  <si>
    <t>20.071.0046-9</t>
  </si>
  <si>
    <t>20.071.0050-9</t>
  </si>
  <si>
    <t>20.071.0051-9</t>
  </si>
  <si>
    <t>20.071.0052-9</t>
  </si>
  <si>
    <t>20.071.0053-9</t>
  </si>
  <si>
    <t>20.071.0057-9</t>
  </si>
  <si>
    <t>20.071.0058-9</t>
  </si>
  <si>
    <t>20.071.0059-9</t>
  </si>
  <si>
    <t>20.071.0066-9</t>
  </si>
  <si>
    <t>20.071.0102-9</t>
  </si>
  <si>
    <t>20.071.9999-0</t>
  </si>
  <si>
    <t>20.080.0001-9</t>
  </si>
  <si>
    <t>20.080.0006-9</t>
  </si>
  <si>
    <t>20.080.0016-9</t>
  </si>
  <si>
    <t>20.080.0069-9</t>
  </si>
  <si>
    <t>20.080.9999-0</t>
  </si>
  <si>
    <t>20.085.0100-0</t>
  </si>
  <si>
    <t>20.085.0105-0</t>
  </si>
  <si>
    <t>20.085.0110-0</t>
  </si>
  <si>
    <t>20.085.0115-0</t>
  </si>
  <si>
    <t>20.085.0120-0</t>
  </si>
  <si>
    <t>20.085.0125-0</t>
  </si>
  <si>
    <t>20.085.0130-0</t>
  </si>
  <si>
    <t>20.085.0135-0</t>
  </si>
  <si>
    <t>20.085.0140-0</t>
  </si>
  <si>
    <t>20.085.0145-0</t>
  </si>
  <si>
    <t>20.085.0150-0</t>
  </si>
  <si>
    <t>20.085.0155-0</t>
  </si>
  <si>
    <t>20.085.0160-0</t>
  </si>
  <si>
    <t>20.085.0165-0</t>
  </si>
  <si>
    <t>20.085.0170-0</t>
  </si>
  <si>
    <t>20.085.0175-0</t>
  </si>
  <si>
    <t>20.085.0180-0</t>
  </si>
  <si>
    <t>20.085.0185-0</t>
  </si>
  <si>
    <t>20.085.0190-0</t>
  </si>
  <si>
    <t>20.085.0195-0</t>
  </si>
  <si>
    <t>20.085.0200-0</t>
  </si>
  <si>
    <t>20.085.0205-0</t>
  </si>
  <si>
    <t>20.085.0210-0</t>
  </si>
  <si>
    <t>20.085.0215-0</t>
  </si>
  <si>
    <t>20.085.0220-0</t>
  </si>
  <si>
    <t>20.085.0225-0</t>
  </si>
  <si>
    <t>20.085.0230-0</t>
  </si>
  <si>
    <t>20.085.0235-0</t>
  </si>
  <si>
    <t>20.085.0240-0</t>
  </si>
  <si>
    <t>20.085.0245-0</t>
  </si>
  <si>
    <t>20.085.0250-0</t>
  </si>
  <si>
    <t>20.085.0255-0</t>
  </si>
  <si>
    <t>20.085.0260-0</t>
  </si>
  <si>
    <t>20.085.0265-0</t>
  </si>
  <si>
    <t>20.085.0270-0</t>
  </si>
  <si>
    <t>20.085.0275-0</t>
  </si>
  <si>
    <t>20.085.0280-0</t>
  </si>
  <si>
    <t>20.085.0285-0</t>
  </si>
  <si>
    <t>20.085.0290-0</t>
  </si>
  <si>
    <t>20.085.0295-0</t>
  </si>
  <si>
    <t>20.085.0300-0</t>
  </si>
  <si>
    <t>20.085.0305-0</t>
  </si>
  <si>
    <t>20.085.0310-0</t>
  </si>
  <si>
    <t>20.085.0315-0</t>
  </si>
  <si>
    <t>20.085.0320-0</t>
  </si>
  <si>
    <t>20.085.0325-0</t>
  </si>
  <si>
    <t>20.085.0330-0</t>
  </si>
  <si>
    <t>20.085.0335-0</t>
  </si>
  <si>
    <t>20.085.0340-0</t>
  </si>
  <si>
    <t>20.085.0345-0</t>
  </si>
  <si>
    <t>20.085.0350-0</t>
  </si>
  <si>
    <t>20.085.0355-0</t>
  </si>
  <si>
    <t>20.085.0360-0</t>
  </si>
  <si>
    <t>20.085.0365-0</t>
  </si>
  <si>
    <t>20.085.0370-0</t>
  </si>
  <si>
    <t>20.085.0375-0</t>
  </si>
  <si>
    <t>20.085.0380-0</t>
  </si>
  <si>
    <t>20.085.0385-0</t>
  </si>
  <si>
    <t>20.085.0390-0</t>
  </si>
  <si>
    <t>20.085.0395-0</t>
  </si>
  <si>
    <t>20.085.0400-0</t>
  </si>
  <si>
    <t>20.085.0405-0</t>
  </si>
  <si>
    <t>20.085.0410-0</t>
  </si>
  <si>
    <t>20.085.0415-0</t>
  </si>
  <si>
    <t>20.085.0420-0</t>
  </si>
  <si>
    <t>20.085.0425-0</t>
  </si>
  <si>
    <t>20.085.0430-0</t>
  </si>
  <si>
    <t>20.085.0435-0</t>
  </si>
  <si>
    <t>20.085.0440-0</t>
  </si>
  <si>
    <t>20.085.0445-0</t>
  </si>
  <si>
    <t>20.085.0450-0</t>
  </si>
  <si>
    <t>20.085.0455-0</t>
  </si>
  <si>
    <t>20.085.0460-0</t>
  </si>
  <si>
    <t>20.085.0465-0</t>
  </si>
  <si>
    <t>20.085.0470-0</t>
  </si>
  <si>
    <t>20.085.0475-0</t>
  </si>
  <si>
    <t>20.085.0480-0</t>
  </si>
  <si>
    <t>20.085.0485-0</t>
  </si>
  <si>
    <t>20.085.0490-0</t>
  </si>
  <si>
    <t>20.085.0495-0</t>
  </si>
  <si>
    <t>20.085.0500-0</t>
  </si>
  <si>
    <t>20.085.0505-0</t>
  </si>
  <si>
    <t>20.085.0510-0</t>
  </si>
  <si>
    <t>20.085.0515-0</t>
  </si>
  <si>
    <t>20.085.0520-0</t>
  </si>
  <si>
    <t>20.085.0525-0</t>
  </si>
  <si>
    <t>20.085.0530-0</t>
  </si>
  <si>
    <t>20.085.0535-0</t>
  </si>
  <si>
    <t>20.085.0540-0</t>
  </si>
  <si>
    <t>20.085.0545-0</t>
  </si>
  <si>
    <t>20.085.0550-0</t>
  </si>
  <si>
    <t>20.085.0555-0</t>
  </si>
  <si>
    <t>20.085.0560-0</t>
  </si>
  <si>
    <t>20.085.0565-0</t>
  </si>
  <si>
    <t>20.085.0570-0</t>
  </si>
  <si>
    <t>20.085.0575-0</t>
  </si>
  <si>
    <t>20.085.0580-0</t>
  </si>
  <si>
    <t>20.085.0585-0</t>
  </si>
  <si>
    <t>20.085.0590-0</t>
  </si>
  <si>
    <t>20.085.0595-0</t>
  </si>
  <si>
    <t>20.085.0600-0</t>
  </si>
  <si>
    <t>20.085.0605-0</t>
  </si>
  <si>
    <t>20.085.0610-0</t>
  </si>
  <si>
    <t>20.085.0615-0</t>
  </si>
  <si>
    <t>20.085.0620-0</t>
  </si>
  <si>
    <t>20.085.0625-0</t>
  </si>
  <si>
    <t>20.085.0630-0</t>
  </si>
  <si>
    <t>20.085.0635-0</t>
  </si>
  <si>
    <t>20.085.0640-0</t>
  </si>
  <si>
    <t>20.085.0645-0</t>
  </si>
  <si>
    <t>20.085.0650-0</t>
  </si>
  <si>
    <t>20.085.0655-0</t>
  </si>
  <si>
    <t>20.085.0660-0</t>
  </si>
  <si>
    <t>20.085.0665-0</t>
  </si>
  <si>
    <t>20.085.0670-0</t>
  </si>
  <si>
    <t>20.085.0675-0</t>
  </si>
  <si>
    <t>20.085.0680-0</t>
  </si>
  <si>
    <t>20.085.0685-0</t>
  </si>
  <si>
    <t>20.085.9999-0</t>
  </si>
  <si>
    <t>20.086.0100-0</t>
  </si>
  <si>
    <t>20.086.0110-0</t>
  </si>
  <si>
    <t>20.086.0120-0</t>
  </si>
  <si>
    <t>20.086.0130-0</t>
  </si>
  <si>
    <t>20.086.0140-0</t>
  </si>
  <si>
    <t>20.086.0150-0</t>
  </si>
  <si>
    <t>20.086.0160-0</t>
  </si>
  <si>
    <t>20.086.0170-0</t>
  </si>
  <si>
    <t>20.086.0180-0</t>
  </si>
  <si>
    <t>20.086.0190-0</t>
  </si>
  <si>
    <t>20.086.0200-0</t>
  </si>
  <si>
    <t>20.086.0210-0</t>
  </si>
  <si>
    <t>20.086.0220-0</t>
  </si>
  <si>
    <t>20.086.0230-0</t>
  </si>
  <si>
    <t>20.086.0240-0</t>
  </si>
  <si>
    <t>20.086.0250-0</t>
  </si>
  <si>
    <t>20.086.0260-0</t>
  </si>
  <si>
    <t>20.086.0270-0</t>
  </si>
  <si>
    <t>20.086.0280-0</t>
  </si>
  <si>
    <t>20.086.0290-0</t>
  </si>
  <si>
    <t>20.086.0300-0</t>
  </si>
  <si>
    <t>20.086.0310-0</t>
  </si>
  <si>
    <t>20.086.0320-0</t>
  </si>
  <si>
    <t>20.086.0330-0</t>
  </si>
  <si>
    <t>20.086.0340-0</t>
  </si>
  <si>
    <t>20.086.0350-0</t>
  </si>
  <si>
    <t>20.086.0360-0</t>
  </si>
  <si>
    <t>20.086.0370-0</t>
  </si>
  <si>
    <t>20.086.0380-0</t>
  </si>
  <si>
    <t>20.086.0390-0</t>
  </si>
  <si>
    <t>20.086.0400-0</t>
  </si>
  <si>
    <t>20.086.0410-0</t>
  </si>
  <si>
    <t>20.086.0420-0</t>
  </si>
  <si>
    <t>20.086.0430-0</t>
  </si>
  <si>
    <t>20.086.0440-0</t>
  </si>
  <si>
    <t>20.086.0450-0</t>
  </si>
  <si>
    <t>20.086.0460-0</t>
  </si>
  <si>
    <t>20.086.0470-0</t>
  </si>
  <si>
    <t>20.086.0480-0</t>
  </si>
  <si>
    <t>20.086.0490-0</t>
  </si>
  <si>
    <t>20.086.0500-0</t>
  </si>
  <si>
    <t>20.086.0510-0</t>
  </si>
  <si>
    <t>20.086.0520-0</t>
  </si>
  <si>
    <t>20.086.0530-0</t>
  </si>
  <si>
    <t>20.086.0540-0</t>
  </si>
  <si>
    <t>20.086.0550-0</t>
  </si>
  <si>
    <t>20.086.0560-0</t>
  </si>
  <si>
    <t>20.086.0570-0</t>
  </si>
  <si>
    <t>20.086.0580-0</t>
  </si>
  <si>
    <t>20.086.0590-0</t>
  </si>
  <si>
    <t>20.086.0600-0</t>
  </si>
  <si>
    <t>20.086.0610-0</t>
  </si>
  <si>
    <t>20.086.0620-0</t>
  </si>
  <si>
    <t>20.086.0630-0</t>
  </si>
  <si>
    <t>20.086.0640-0</t>
  </si>
  <si>
    <t>20.086.0650-0</t>
  </si>
  <si>
    <t>20.086.0660-0</t>
  </si>
  <si>
    <t>20.086.0670-0</t>
  </si>
  <si>
    <t>20.086.0680-0</t>
  </si>
  <si>
    <t>20.086.9999-0</t>
  </si>
  <si>
    <t>20.090.0001-1</t>
  </si>
  <si>
    <t>20.090.0005-1</t>
  </si>
  <si>
    <t>20.090.0006-0</t>
  </si>
  <si>
    <t>20.090.9999-0</t>
  </si>
  <si>
    <t>20.091.0001-1</t>
  </si>
  <si>
    <t>20.091.9999-0</t>
  </si>
  <si>
    <t>20.092.0001-0</t>
  </si>
  <si>
    <t>20.092.9999-0</t>
  </si>
  <si>
    <t>20.093.9999-0</t>
  </si>
  <si>
    <t>20.096.9999-0</t>
  </si>
  <si>
    <t>20.097.0001-0</t>
  </si>
  <si>
    <t>20.097.0002-0</t>
  </si>
  <si>
    <t>20.097.0003-0</t>
  </si>
  <si>
    <t>20.097.0004-0</t>
  </si>
  <si>
    <t>20.097.0005-0</t>
  </si>
  <si>
    <t>20.097.0010-0</t>
  </si>
  <si>
    <t>20.097.0011-0</t>
  </si>
  <si>
    <t>20.097.0035-9</t>
  </si>
  <si>
    <t>20.097.9999-0</t>
  </si>
  <si>
    <t>20.098.0001-0</t>
  </si>
  <si>
    <t>20.098.0100-9</t>
  </si>
  <si>
    <t>20.098.9999-0</t>
  </si>
  <si>
    <t>20.099.0001-0</t>
  </si>
  <si>
    <t>20.099.9999-0</t>
  </si>
  <si>
    <t>20.100.0001-0</t>
  </si>
  <si>
    <t>20.100.0005-0</t>
  </si>
  <si>
    <t>20.100.0010-0</t>
  </si>
  <si>
    <t>20.100.0011-0</t>
  </si>
  <si>
    <t>20.100.0012-0</t>
  </si>
  <si>
    <t>20.100.0013-0</t>
  </si>
  <si>
    <t>20.100.0015-0</t>
  </si>
  <si>
    <t>20.100.0016-0</t>
  </si>
  <si>
    <t>20.100.0030-0</t>
  </si>
  <si>
    <t>20.100.0050-0</t>
  </si>
  <si>
    <t>20.100.0060-0</t>
  </si>
  <si>
    <t>20.100.0070-0</t>
  </si>
  <si>
    <t>20.100.0075-0</t>
  </si>
  <si>
    <t>20.100.0080-0</t>
  </si>
  <si>
    <t>20.100.0085-0</t>
  </si>
  <si>
    <t>20.100.0090-0</t>
  </si>
  <si>
    <t>20.100.0095-0</t>
  </si>
  <si>
    <t>20.100.9999-0</t>
  </si>
  <si>
    <t>20.101.0013-0</t>
  </si>
  <si>
    <t>20.101.9999-0</t>
  </si>
  <si>
    <t>20.102.0003-0</t>
  </si>
  <si>
    <t>20.102.0004-0</t>
  </si>
  <si>
    <t>20.102.0005-0</t>
  </si>
  <si>
    <t>20.102.0007-0</t>
  </si>
  <si>
    <t>20.102.0019-9</t>
  </si>
  <si>
    <t>20.102.0021-9</t>
  </si>
  <si>
    <t>20.102.0023-9</t>
  </si>
  <si>
    <t>20.102.0025-9</t>
  </si>
  <si>
    <t>20.102.0026-9</t>
  </si>
  <si>
    <t>20.102.0027-9</t>
  </si>
  <si>
    <t>20.102.9999-0</t>
  </si>
  <si>
    <t>20.103.0001-0</t>
  </si>
  <si>
    <t>20.103.9999-0</t>
  </si>
  <si>
    <t>20.104.0001-0</t>
  </si>
  <si>
    <t>20.104.0005-0</t>
  </si>
  <si>
    <t>SAIBRO,EXCLUSIVE TRANSPORTE,INCLUSIVE CARGA NO CAMINHAO</t>
  </si>
  <si>
    <t>20.104.9999-0</t>
  </si>
  <si>
    <t>20.105.0001-0</t>
  </si>
  <si>
    <t>20.105.0004-0</t>
  </si>
  <si>
    <t>20.105.0005-0</t>
  </si>
  <si>
    <t>20.105.9999-0</t>
  </si>
  <si>
    <t>20.106.0001-0</t>
  </si>
  <si>
    <t>20.106.9999-0</t>
  </si>
  <si>
    <t>20.107.0001-0</t>
  </si>
  <si>
    <t>20.107.9999-0</t>
  </si>
  <si>
    <t>20.110.9999-0</t>
  </si>
  <si>
    <t>20.111.0001-0</t>
  </si>
  <si>
    <t>20.111.0006-0</t>
  </si>
  <si>
    <t>20.111.0007-0</t>
  </si>
  <si>
    <t>20.111.0008-0</t>
  </si>
  <si>
    <t>20.111.0009-0</t>
  </si>
  <si>
    <t>20.111.0010-0</t>
  </si>
  <si>
    <t>20.111.9999-0</t>
  </si>
  <si>
    <t>20.112.0010-0</t>
  </si>
  <si>
    <t>20.112.0011-0</t>
  </si>
  <si>
    <t>20.112.0013-0</t>
  </si>
  <si>
    <t>20.112.0014-0</t>
  </si>
  <si>
    <t>20.112.0015-0</t>
  </si>
  <si>
    <t>20.112.9999-0</t>
  </si>
  <si>
    <t>20.113.0014-0</t>
  </si>
  <si>
    <t>20.113.0015-0</t>
  </si>
  <si>
    <t>20.113.9999-0</t>
  </si>
  <si>
    <t>20.114.0010-0</t>
  </si>
  <si>
    <t>20.114.0011-0</t>
  </si>
  <si>
    <t>20.114.0012-0</t>
  </si>
  <si>
    <t>20.114.0013-0</t>
  </si>
  <si>
    <t>20.114.0014-0</t>
  </si>
  <si>
    <t>20.114.0015-0</t>
  </si>
  <si>
    <t>20.114.0936-9</t>
  </si>
  <si>
    <t>20.114.9999-0</t>
  </si>
  <si>
    <t>20.115.0010-0</t>
  </si>
  <si>
    <t>20.115.0011-0</t>
  </si>
  <si>
    <t>20.115.0012-0</t>
  </si>
  <si>
    <t>20.115.0013-0</t>
  </si>
  <si>
    <t>20.115.0014-0</t>
  </si>
  <si>
    <t>20.115.0015-0</t>
  </si>
  <si>
    <t>20.115.0944-9</t>
  </si>
  <si>
    <t>20.115.0946-9</t>
  </si>
  <si>
    <t>20.115.9999-0</t>
  </si>
  <si>
    <t>20.116.0005-0</t>
  </si>
  <si>
    <t>20.116.0006-0</t>
  </si>
  <si>
    <t>20.116.0007-0</t>
  </si>
  <si>
    <t>20.116.0008-0</t>
  </si>
  <si>
    <t>20.116.0012-0</t>
  </si>
  <si>
    <t>20.116.0013-0</t>
  </si>
  <si>
    <t>20.116.0014-0</t>
  </si>
  <si>
    <t>20.116.0020-0</t>
  </si>
  <si>
    <t>20.125.9999-0</t>
  </si>
  <si>
    <t>20.170.0001-0</t>
  </si>
  <si>
    <t>20.170.0002-0</t>
  </si>
  <si>
    <t>20.170.0005-0</t>
  </si>
  <si>
    <t>20.170.0015-0</t>
  </si>
  <si>
    <t>20.170.9999-0</t>
  </si>
  <si>
    <t>20.175.0002-1</t>
  </si>
  <si>
    <t>20.175.0003-0</t>
  </si>
  <si>
    <t>20.175.0004-0</t>
  </si>
  <si>
    <t>20.175.0005-0</t>
  </si>
  <si>
    <t>20.175.0006-0</t>
  </si>
  <si>
    <t>20.175.0007-0</t>
  </si>
  <si>
    <t>20.175.0010-1</t>
  </si>
  <si>
    <t>20.175.0015-0</t>
  </si>
  <si>
    <t>20.175.0020-9</t>
  </si>
  <si>
    <t>20.175.9999-0</t>
  </si>
  <si>
    <t>20.176.0010-0</t>
  </si>
  <si>
    <t>20.180.0002-0</t>
  </si>
  <si>
    <t>20.180.9999-0</t>
  </si>
  <si>
    <t>20.181.0001-0</t>
  </si>
  <si>
    <t>20.181.0005-1</t>
  </si>
  <si>
    <t>20.181.0006-1</t>
  </si>
  <si>
    <t>20.181.9999-0</t>
  </si>
  <si>
    <t>20.183.0001-1</t>
  </si>
  <si>
    <t>20.183.9999-0</t>
  </si>
  <si>
    <t>20.198.0001-0</t>
  </si>
  <si>
    <t>20.198.9999-0</t>
  </si>
  <si>
    <t>20.200.9999-0</t>
  </si>
  <si>
    <t>21.001.0010-0</t>
  </si>
  <si>
    <t>21.001.0015-0</t>
  </si>
  <si>
    <t>21.001.0020-0</t>
  </si>
  <si>
    <t>21.001.0021-0</t>
  </si>
  <si>
    <t>21.001.0025-0</t>
  </si>
  <si>
    <t>21.001.0060-0</t>
  </si>
  <si>
    <t>21.001.0062-0</t>
  </si>
  <si>
    <t>21.001.0065-0</t>
  </si>
  <si>
    <t>21.001.0070-0</t>
  </si>
  <si>
    <t>21.001.0075-0</t>
  </si>
  <si>
    <t>21.001.0080-0</t>
  </si>
  <si>
    <t>21.001.0090-0</t>
  </si>
  <si>
    <t>21.001.0095-0</t>
  </si>
  <si>
    <t>21.001.0150-0</t>
  </si>
  <si>
    <t>21.001.0155-0</t>
  </si>
  <si>
    <t>21.001.0160-0</t>
  </si>
  <si>
    <t>21.001.0165-0</t>
  </si>
  <si>
    <t>21.001.0170-0</t>
  </si>
  <si>
    <t>21.001.0175-0</t>
  </si>
  <si>
    <t>21.001.0180-0</t>
  </si>
  <si>
    <t>21.001.0185-0</t>
  </si>
  <si>
    <t>21.001.0190-0</t>
  </si>
  <si>
    <t>21.001.9999-0</t>
  </si>
  <si>
    <t>21.002.0010-0</t>
  </si>
  <si>
    <t>21.002.0015-0</t>
  </si>
  <si>
    <t>21.002.0020-0</t>
  </si>
  <si>
    <t>21.002.0025-0</t>
  </si>
  <si>
    <t>21.002.0030-0</t>
  </si>
  <si>
    <t>21.002.0035-0</t>
  </si>
  <si>
    <t>21.002.0040-0</t>
  </si>
  <si>
    <t>21.002.0045-0</t>
  </si>
  <si>
    <t>21.003.0010-0</t>
  </si>
  <si>
    <t>21.003.0015-0</t>
  </si>
  <si>
    <t>21.003.0020-0</t>
  </si>
  <si>
    <t>21.003.0025-0</t>
  </si>
  <si>
    <t>21.003.0030-0</t>
  </si>
  <si>
    <t>21.003.0035-0</t>
  </si>
  <si>
    <t>21.003.0040-0</t>
  </si>
  <si>
    <t>21.003.0045-0</t>
  </si>
  <si>
    <t>21.003.0050-0</t>
  </si>
  <si>
    <t>21.003.0052-0</t>
  </si>
  <si>
    <t>21.003.0053-0</t>
  </si>
  <si>
    <t>21.003.0054-0</t>
  </si>
  <si>
    <t>21.003.0055-0</t>
  </si>
  <si>
    <t>21.003.0056-0</t>
  </si>
  <si>
    <t>21.003.0057-0</t>
  </si>
  <si>
    <t>21.003.0058-0</t>
  </si>
  <si>
    <t>21.003.0060-0</t>
  </si>
  <si>
    <t>21.003.0065-0</t>
  </si>
  <si>
    <t>21.003.0070-0</t>
  </si>
  <si>
    <t>21.003.0072-0</t>
  </si>
  <si>
    <t>21.003.0075-0</t>
  </si>
  <si>
    <t>21.003.0078-0</t>
  </si>
  <si>
    <t>21.003.0080-0</t>
  </si>
  <si>
    <t>21.003.0085-0</t>
  </si>
  <si>
    <t>21.003.0090-0</t>
  </si>
  <si>
    <t>21.003.0095-0</t>
  </si>
  <si>
    <t>21.003.0100-0</t>
  </si>
  <si>
    <t>21.003.0105-0</t>
  </si>
  <si>
    <t>21.003.0110-0</t>
  </si>
  <si>
    <t>21.003.0115-0</t>
  </si>
  <si>
    <t>21.003.0140-0</t>
  </si>
  <si>
    <t>21.003.0150-0</t>
  </si>
  <si>
    <t>21.004.0005-0</t>
  </si>
  <si>
    <t>21.004.0007-0</t>
  </si>
  <si>
    <t>21.004.0095-0</t>
  </si>
  <si>
    <t>21.004.0100-0</t>
  </si>
  <si>
    <t>21.004.0101-0</t>
  </si>
  <si>
    <t>RETIRADA DE POSTE DE CONCRETO OU ACO, DE 13,00 A 15,00M</t>
  </si>
  <si>
    <t>21.004.0102-0</t>
  </si>
  <si>
    <t>21.004.0105-0</t>
  </si>
  <si>
    <t>21.004.0108-0</t>
  </si>
  <si>
    <t>21.004.0110-0</t>
  </si>
  <si>
    <t>21.004.0120-0</t>
  </si>
  <si>
    <t>21.004.0125-0</t>
  </si>
  <si>
    <t>21.004.0130-0</t>
  </si>
  <si>
    <t>21.004.0135-0</t>
  </si>
  <si>
    <t>21.004.0140-0</t>
  </si>
  <si>
    <t>21.004.0141-0</t>
  </si>
  <si>
    <t>21.004.0142-0</t>
  </si>
  <si>
    <t>21.004.0143-0</t>
  </si>
  <si>
    <t>21.004.0144-0</t>
  </si>
  <si>
    <t>21.004.0150-0</t>
  </si>
  <si>
    <t>21.004.0153-0</t>
  </si>
  <si>
    <t>21.004.0155-0</t>
  </si>
  <si>
    <t>21.004.0158-0</t>
  </si>
  <si>
    <t>21.004.0160-0</t>
  </si>
  <si>
    <t>21.004.0165-0</t>
  </si>
  <si>
    <t>21.004.0168-0</t>
  </si>
  <si>
    <t>21.004.0170-0</t>
  </si>
  <si>
    <t>21.004.0175-0</t>
  </si>
  <si>
    <t>21.004.0185-0</t>
  </si>
  <si>
    <t>21.004.0186-0</t>
  </si>
  <si>
    <t>21.004.0187-0</t>
  </si>
  <si>
    <t>21.004.0188-0</t>
  </si>
  <si>
    <t>21.004.0190-0</t>
  </si>
  <si>
    <t>21.004.0200-0</t>
  </si>
  <si>
    <t>21.004.9999-0</t>
  </si>
  <si>
    <t>21.005.0010-0</t>
  </si>
  <si>
    <t>21.005.0011-0</t>
  </si>
  <si>
    <t>21.005.0015-0</t>
  </si>
  <si>
    <t>21.005.0016-0</t>
  </si>
  <si>
    <t>21.005.0020-0</t>
  </si>
  <si>
    <t>21.005.0050-0</t>
  </si>
  <si>
    <t>21.005.9999-0</t>
  </si>
  <si>
    <t>21.006.0010-0</t>
  </si>
  <si>
    <t>21.006.0015-0</t>
  </si>
  <si>
    <t>21.007.0010-0</t>
  </si>
  <si>
    <t>21.007.0015-0</t>
  </si>
  <si>
    <t>21.007.9999-0</t>
  </si>
  <si>
    <t>21.008.0010-0</t>
  </si>
  <si>
    <t>21.008.0020-0</t>
  </si>
  <si>
    <t>21.008.0025-0</t>
  </si>
  <si>
    <t>21.008.0030-0</t>
  </si>
  <si>
    <t>21.009.0010-0</t>
  </si>
  <si>
    <t>21.009.0011-0</t>
  </si>
  <si>
    <t>21.009.0012-0</t>
  </si>
  <si>
    <t>21.009.0013-0</t>
  </si>
  <si>
    <t>21.009.0030-0</t>
  </si>
  <si>
    <t>21.009.0031-0</t>
  </si>
  <si>
    <t>21.009.0040-0</t>
  </si>
  <si>
    <t>21.009.0041-0</t>
  </si>
  <si>
    <t>21.009.0080-0</t>
  </si>
  <si>
    <t>21.009.0081-0</t>
  </si>
  <si>
    <t>21.009.0100-0</t>
  </si>
  <si>
    <t>21.009.0101-0</t>
  </si>
  <si>
    <t>21.009.0102-0</t>
  </si>
  <si>
    <t>21.009.0105-0</t>
  </si>
  <si>
    <t>21.009.0106-0</t>
  </si>
  <si>
    <t>21.009.0107-0</t>
  </si>
  <si>
    <t>21.009.0108-0</t>
  </si>
  <si>
    <t>21.009.0109-0</t>
  </si>
  <si>
    <t>21.009.0110-0</t>
  </si>
  <si>
    <t>21.009.0111-0</t>
  </si>
  <si>
    <t>21.009.0112-0</t>
  </si>
  <si>
    <t>21.009.0113-0</t>
  </si>
  <si>
    <t>21.009.0114-0</t>
  </si>
  <si>
    <t>21.009.0115-0</t>
  </si>
  <si>
    <t>21.009.0116-0</t>
  </si>
  <si>
    <t>21.009.9999-0</t>
  </si>
  <si>
    <t>21.010.0005-0</t>
  </si>
  <si>
    <t>21.010.0010-0</t>
  </si>
  <si>
    <t>21.010.0015-0</t>
  </si>
  <si>
    <t>21.010.0020-0</t>
  </si>
  <si>
    <t>21.010.0025-0</t>
  </si>
  <si>
    <t>21.010.0030-0</t>
  </si>
  <si>
    <t>21.010.0035-0</t>
  </si>
  <si>
    <t>21.010.0040-0</t>
  </si>
  <si>
    <t>21.010.0045-0</t>
  </si>
  <si>
    <t>21.010.0050-0</t>
  </si>
  <si>
    <t>21.010.9999-0</t>
  </si>
  <si>
    <t>21.011.0010-0</t>
  </si>
  <si>
    <t>21.011.0012-0</t>
  </si>
  <si>
    <t>21.011.0015-0</t>
  </si>
  <si>
    <t>21.011.0016-0</t>
  </si>
  <si>
    <t>21.011.0020-0</t>
  </si>
  <si>
    <t>21.011.0021-0</t>
  </si>
  <si>
    <t>21.011.0025-0</t>
  </si>
  <si>
    <t>21.011.0026-0</t>
  </si>
  <si>
    <t>21.011.0030-0</t>
  </si>
  <si>
    <t>21.011.0035-0</t>
  </si>
  <si>
    <t>21.011.0040-0</t>
  </si>
  <si>
    <t>21.011.0050-0</t>
  </si>
  <si>
    <t>21.011.0060-0</t>
  </si>
  <si>
    <t>21.011.0070-0</t>
  </si>
  <si>
    <t>21.011.0075-0</t>
  </si>
  <si>
    <t>21.011.0080-0</t>
  </si>
  <si>
    <t>21.011.0085-0</t>
  </si>
  <si>
    <t>21.011.0090-0</t>
  </si>
  <si>
    <t>21.011.0095-0</t>
  </si>
  <si>
    <t>21.011.0100-0</t>
  </si>
  <si>
    <t>21.011.9999-0</t>
  </si>
  <si>
    <t>21.013.0010-0</t>
  </si>
  <si>
    <t>21.013.9999-0</t>
  </si>
  <si>
    <t>21.015.0179-0</t>
  </si>
  <si>
    <t>21.015.0181-0</t>
  </si>
  <si>
    <t>21.015.0182-0</t>
  </si>
  <si>
    <t>21.015.0184-0</t>
  </si>
  <si>
    <t>21.015.0186-0</t>
  </si>
  <si>
    <t>21.015.0188-0</t>
  </si>
  <si>
    <t>21.015.0190-0</t>
  </si>
  <si>
    <t>21.015.0192-0</t>
  </si>
  <si>
    <t>21.015.0194-0</t>
  </si>
  <si>
    <t>21.015.0196-0</t>
  </si>
  <si>
    <t>21.015.0198-0</t>
  </si>
  <si>
    <t>21.015.0201-0</t>
  </si>
  <si>
    <t>21.015.0205-0</t>
  </si>
  <si>
    <t>21.015.0207-0</t>
  </si>
  <si>
    <t>21.015.0208-0</t>
  </si>
  <si>
    <t>21.015.0209-0</t>
  </si>
  <si>
    <t>21.015.0210-0</t>
  </si>
  <si>
    <t>21.015.0220-0</t>
  </si>
  <si>
    <t>21.015.0230-0</t>
  </si>
  <si>
    <t>21.015.0235-0</t>
  </si>
  <si>
    <t>21.015.9999-0</t>
  </si>
  <si>
    <t>21.018.0010-0</t>
  </si>
  <si>
    <t>21.018.0012-0</t>
  </si>
  <si>
    <t>21.018.0015-0</t>
  </si>
  <si>
    <t>21.018.0018-0</t>
  </si>
  <si>
    <t>21.018.0020-0</t>
  </si>
  <si>
    <t>21.018.0021-0</t>
  </si>
  <si>
    <t>21.018.0022-0</t>
  </si>
  <si>
    <t>21.018.0023-0</t>
  </si>
  <si>
    <t>21.018.0025-0</t>
  </si>
  <si>
    <t>21.018.0030-0</t>
  </si>
  <si>
    <t>21.018.0031-0</t>
  </si>
  <si>
    <t>21.018.0032-0</t>
  </si>
  <si>
    <t>21.018.0035-0</t>
  </si>
  <si>
    <t>21.018.0040-0</t>
  </si>
  <si>
    <t>21.018.0045-0</t>
  </si>
  <si>
    <t>21.018.0050-0</t>
  </si>
  <si>
    <t>21.018.9999-0</t>
  </si>
  <si>
    <t>21.019.0010-0</t>
  </si>
  <si>
    <t>21.019.0020-0</t>
  </si>
  <si>
    <t>21.019.0025-0</t>
  </si>
  <si>
    <t>21.019.0030-0</t>
  </si>
  <si>
    <t>21.019.0040-0</t>
  </si>
  <si>
    <t>21.019.0045-0</t>
  </si>
  <si>
    <t>21.019.0055-0</t>
  </si>
  <si>
    <t>21.019.0060-0</t>
  </si>
  <si>
    <t>21.019.0065-0</t>
  </si>
  <si>
    <t>21.019.0070-0</t>
  </si>
  <si>
    <t>21.019.0072-0</t>
  </si>
  <si>
    <t>21.019.0075-0</t>
  </si>
  <si>
    <t>21.019.0077-0</t>
  </si>
  <si>
    <t>21.019.0078-0</t>
  </si>
  <si>
    <t>21.019.0080-0</t>
  </si>
  <si>
    <t>21.019.0085-0</t>
  </si>
  <si>
    <t>21.019.0090-0</t>
  </si>
  <si>
    <t>21.019.0095-0</t>
  </si>
  <si>
    <t>21.019.0100-0</t>
  </si>
  <si>
    <t>21.019.0105-0</t>
  </si>
  <si>
    <t>21.019.0110-0</t>
  </si>
  <si>
    <t>21.020.0050-0</t>
  </si>
  <si>
    <t>21.020.0055-0</t>
  </si>
  <si>
    <t>21.020.0060-0</t>
  </si>
  <si>
    <t>21.020.0065-0</t>
  </si>
  <si>
    <t>21.020.0070-0</t>
  </si>
  <si>
    <t>21.020.0075-0</t>
  </si>
  <si>
    <t>21.020.0080-0</t>
  </si>
  <si>
    <t>21.020.0085-0</t>
  </si>
  <si>
    <t>21.020.0090-0</t>
  </si>
  <si>
    <t>21.020.0095-0</t>
  </si>
  <si>
    <t>21.020.0106-0</t>
  </si>
  <si>
    <t>21.020.0107-0</t>
  </si>
  <si>
    <t>21.020.9999-0</t>
  </si>
  <si>
    <t>21.021.0010-0</t>
  </si>
  <si>
    <t>21.021.0015-0</t>
  </si>
  <si>
    <t>21.022.0010-0</t>
  </si>
  <si>
    <t>21.022.0015-0</t>
  </si>
  <si>
    <t>21.022.0020-0</t>
  </si>
  <si>
    <t>21.022.9999-0</t>
  </si>
  <si>
    <t>21.023.0030-0</t>
  </si>
  <si>
    <t>21.023.0035-0</t>
  </si>
  <si>
    <t>21.023.0040-0</t>
  </si>
  <si>
    <t>21.023.0045-0</t>
  </si>
  <si>
    <t>21.023.0050-0</t>
  </si>
  <si>
    <t>21.023.0055-0</t>
  </si>
  <si>
    <t>21.023.0060-0</t>
  </si>
  <si>
    <t>21.023.0065-0</t>
  </si>
  <si>
    <t>21.023.0070-0</t>
  </si>
  <si>
    <t>21.023.0075-0</t>
  </si>
  <si>
    <t>21.023.0080-0</t>
  </si>
  <si>
    <t>21.023.0085-0</t>
  </si>
  <si>
    <t>21.023.0090-0</t>
  </si>
  <si>
    <t>21.023.9999-0</t>
  </si>
  <si>
    <t>21.024.0010-0</t>
  </si>
  <si>
    <t>21.024.0015-0</t>
  </si>
  <si>
    <t>21.024.0020-0</t>
  </si>
  <si>
    <t>21.024.0025-0</t>
  </si>
  <si>
    <t>21.024.0030-0</t>
  </si>
  <si>
    <t>21.024.0035-0</t>
  </si>
  <si>
    <t>21.024.0040-0</t>
  </si>
  <si>
    <t>21.024.0100-0</t>
  </si>
  <si>
    <t>21.024.0105-0</t>
  </si>
  <si>
    <t>21.025.9999-0</t>
  </si>
  <si>
    <t>21.026.0010-0</t>
  </si>
  <si>
    <t>21.026.0012-0</t>
  </si>
  <si>
    <t>21.026.0015-0</t>
  </si>
  <si>
    <t>21.026.0020-0</t>
  </si>
  <si>
    <t>21.026.0030-0</t>
  </si>
  <si>
    <t>21.026.0035-0</t>
  </si>
  <si>
    <t>21.026.0040-0</t>
  </si>
  <si>
    <t>21.026.0050-0</t>
  </si>
  <si>
    <t>21.026.0055-0</t>
  </si>
  <si>
    <t>21.026.0060-0</t>
  </si>
  <si>
    <t>21.026.0065-0</t>
  </si>
  <si>
    <t>21.026.0070-0</t>
  </si>
  <si>
    <t>21.026.0075-0</t>
  </si>
  <si>
    <t>21.026.0080-0</t>
  </si>
  <si>
    <t>21.026.0100-0</t>
  </si>
  <si>
    <t>21.026.0105-0</t>
  </si>
  <si>
    <t>21.026.0110-0</t>
  </si>
  <si>
    <t>21.026.0120-0</t>
  </si>
  <si>
    <t>21.026.0130-0</t>
  </si>
  <si>
    <t>21.026.0200-0</t>
  </si>
  <si>
    <t>21.026.0250-0</t>
  </si>
  <si>
    <t>21.026.0290-0</t>
  </si>
  <si>
    <t>21.026.0350-0</t>
  </si>
  <si>
    <t>21.026.0400-0</t>
  </si>
  <si>
    <t>21.026.0450-0</t>
  </si>
  <si>
    <t>21.027.0010-0</t>
  </si>
  <si>
    <t>21.027.0015-0</t>
  </si>
  <si>
    <t>21.027.0020-0</t>
  </si>
  <si>
    <t>21.027.0025-0</t>
  </si>
  <si>
    <t>21.027.0040-0</t>
  </si>
  <si>
    <t>21.027.0050-0</t>
  </si>
  <si>
    <t>21.027.0060-0</t>
  </si>
  <si>
    <t>21.028.0001-0</t>
  </si>
  <si>
    <t>21.028.0002-0</t>
  </si>
  <si>
    <t>21.028.0003-0</t>
  </si>
  <si>
    <t>21.028.0004-0</t>
  </si>
  <si>
    <t>21.028.0010-0</t>
  </si>
  <si>
    <t>21.028.0015-0</t>
  </si>
  <si>
    <t>21.028.0020-0</t>
  </si>
  <si>
    <t>21.028.0025-0</t>
  </si>
  <si>
    <t>21.028.0030-0</t>
  </si>
  <si>
    <t>21.028.0035-0</t>
  </si>
  <si>
    <t>21.028.0040-0</t>
  </si>
  <si>
    <t>21.028.0060-0</t>
  </si>
  <si>
    <t>21.028.0065-0</t>
  </si>
  <si>
    <t>21.028.0070-0</t>
  </si>
  <si>
    <t>21.028.0075-0</t>
  </si>
  <si>
    <t>21.028.0080-0</t>
  </si>
  <si>
    <t>21.028.0085-0</t>
  </si>
  <si>
    <t>21.028.0090-0</t>
  </si>
  <si>
    <t>21.028.0095-0</t>
  </si>
  <si>
    <t>21.028.0100-0</t>
  </si>
  <si>
    <t>21.028.0105-0</t>
  </si>
  <si>
    <t>21.028.0110-0</t>
  </si>
  <si>
    <t>21.028.0115-0</t>
  </si>
  <si>
    <t>21.028.0120-0</t>
  </si>
  <si>
    <t>21.028.0125-0</t>
  </si>
  <si>
    <t>21.028.0130-0</t>
  </si>
  <si>
    <t>21.028.0135-0</t>
  </si>
  <si>
    <t>21.028.0140-0</t>
  </si>
  <si>
    <t>21.028.0145-0</t>
  </si>
  <si>
    <t>21.028.0150-0</t>
  </si>
  <si>
    <t>21.029.0010-0</t>
  </si>
  <si>
    <t>21.029.0015-0</t>
  </si>
  <si>
    <t>21.029.0020-0</t>
  </si>
  <si>
    <t>21.030.0050-0</t>
  </si>
  <si>
    <t>21.030.0055-0</t>
  </si>
  <si>
    <t>21.030.0060-0</t>
  </si>
  <si>
    <t>21.030.0065-0</t>
  </si>
  <si>
    <t>21.030.0070-0</t>
  </si>
  <si>
    <t>21.030.0075-0</t>
  </si>
  <si>
    <t>21.030.0080-0</t>
  </si>
  <si>
    <t>21.030.0085-0</t>
  </si>
  <si>
    <t>21.030.0090-0</t>
  </si>
  <si>
    <t>21.030.0100-0</t>
  </si>
  <si>
    <t>21.030.0105-0</t>
  </si>
  <si>
    <t>21.030.9999-0</t>
  </si>
  <si>
    <t>21.031.0010-0</t>
  </si>
  <si>
    <t>21.031.0015-0</t>
  </si>
  <si>
    <t>21.031.0020-0</t>
  </si>
  <si>
    <t>21.031.0025-0</t>
  </si>
  <si>
    <t>21.031.0030-0</t>
  </si>
  <si>
    <t>21.031.0035-0</t>
  </si>
  <si>
    <t>21.031.0040-0</t>
  </si>
  <si>
    <t>21.035.0007-0</t>
  </si>
  <si>
    <t>21.035.0008-0</t>
  </si>
  <si>
    <t>21.035.0009-0</t>
  </si>
  <si>
    <t>21.035.0010-0</t>
  </si>
  <si>
    <t>21.035.0012-0</t>
  </si>
  <si>
    <t>21.035.0014-0</t>
  </si>
  <si>
    <t>21.035.0015-0</t>
  </si>
  <si>
    <t>21.035.0016-0</t>
  </si>
  <si>
    <t>21.035.0017-0</t>
  </si>
  <si>
    <t>21.035.0050-0</t>
  </si>
  <si>
    <t>21.035.0100-0</t>
  </si>
  <si>
    <t>21.035.0103-0</t>
  </si>
  <si>
    <t>21.035.0105-0</t>
  </si>
  <si>
    <t>21.035.0150-0</t>
  </si>
  <si>
    <t>21.035.0160-0</t>
  </si>
  <si>
    <t>21.035.0200-0</t>
  </si>
  <si>
    <t>21.035.0205-0</t>
  </si>
  <si>
    <t>21.035.0220-0</t>
  </si>
  <si>
    <t>21.035.0230-0</t>
  </si>
  <si>
    <t>21.035.0235-0</t>
  </si>
  <si>
    <t>21.035.0250-0</t>
  </si>
  <si>
    <t>21.035.9999-0</t>
  </si>
  <si>
    <t>21.036.0010-0</t>
  </si>
  <si>
    <t>21.036.0015-0</t>
  </si>
  <si>
    <t>21.036.0020-0</t>
  </si>
  <si>
    <t>21.036.0025-0</t>
  </si>
  <si>
    <t>21.036.0050-0</t>
  </si>
  <si>
    <t>21.036.0055-0</t>
  </si>
  <si>
    <t>21.036.0060-0</t>
  </si>
  <si>
    <t>21.036.0065-0</t>
  </si>
  <si>
    <t>21.036.0070-0</t>
  </si>
  <si>
    <t>21.036.0075-0</t>
  </si>
  <si>
    <t>21.036.0080-0</t>
  </si>
  <si>
    <t>21.037.0010-0</t>
  </si>
  <si>
    <t>21.037.0015-0</t>
  </si>
  <si>
    <t>21.037.0020-0</t>
  </si>
  <si>
    <t>21.037.0050-0</t>
  </si>
  <si>
    <t>21.037.0100-0</t>
  </si>
  <si>
    <t>21.037.0105-0</t>
  </si>
  <si>
    <t>21.037.0108-0</t>
  </si>
  <si>
    <t>21.037.0120-0</t>
  </si>
  <si>
    <t>21.037.0125-0</t>
  </si>
  <si>
    <t>21.037.0130-0</t>
  </si>
  <si>
    <t>21.037.0135-0</t>
  </si>
  <si>
    <t>21.038.0010-0</t>
  </si>
  <si>
    <t>21.038.0050-0</t>
  </si>
  <si>
    <t>21.038.0055-0</t>
  </si>
  <si>
    <t>21.038.0060-0</t>
  </si>
  <si>
    <t>21.040.0010-0</t>
  </si>
  <si>
    <t>21.040.0015-0</t>
  </si>
  <si>
    <t>21.040.0020-0</t>
  </si>
  <si>
    <t>21.040.0050-0</t>
  </si>
  <si>
    <t>21.040.0100-0</t>
  </si>
  <si>
    <t>21.040.0110-0</t>
  </si>
  <si>
    <t>21.040.0120-0</t>
  </si>
  <si>
    <t>21.040.0130-0</t>
  </si>
  <si>
    <t>21.040.9999-0</t>
  </si>
  <si>
    <t>21.042.0010-0</t>
  </si>
  <si>
    <t>21.042.0015-0</t>
  </si>
  <si>
    <t>21.042.0025-0</t>
  </si>
  <si>
    <t>21.042.0030-0</t>
  </si>
  <si>
    <t>21.042.0035-0</t>
  </si>
  <si>
    <t>21.042.0040-0</t>
  </si>
  <si>
    <t>21.042.0045-0</t>
  </si>
  <si>
    <t>21.042.0050-0</t>
  </si>
  <si>
    <t>21.042.0060-0</t>
  </si>
  <si>
    <t>21.042.0065-0</t>
  </si>
  <si>
    <t>21.042.0070-0</t>
  </si>
  <si>
    <t>21.042.0075-0</t>
  </si>
  <si>
    <t>21.042.0080-0</t>
  </si>
  <si>
    <t>21.042.0085-0</t>
  </si>
  <si>
    <t>21.042.0090-0</t>
  </si>
  <si>
    <t>21.042.0095-0</t>
  </si>
  <si>
    <t>21.042.0110-0</t>
  </si>
  <si>
    <t>21.042.0115-0</t>
  </si>
  <si>
    <t>21.042.0120-0</t>
  </si>
  <si>
    <t>21.042.0125-0</t>
  </si>
  <si>
    <t>21.042.0130-0</t>
  </si>
  <si>
    <t>21.042.0135-0</t>
  </si>
  <si>
    <t>21.042.0140-0</t>
  </si>
  <si>
    <t>21.042.0145-0</t>
  </si>
  <si>
    <t>21.042.0150-0</t>
  </si>
  <si>
    <t>21.042.0155-0</t>
  </si>
  <si>
    <t>21.042.0160-0</t>
  </si>
  <si>
    <t>21.042.0165-0</t>
  </si>
  <si>
    <t>21.045.0015-0</t>
  </si>
  <si>
    <t>21.045.0050-0</t>
  </si>
  <si>
    <t>21.045.0055-0</t>
  </si>
  <si>
    <t>21.045.0060-0</t>
  </si>
  <si>
    <t>21.045.0065-0</t>
  </si>
  <si>
    <t>21.045.0070-0</t>
  </si>
  <si>
    <t>21.045.0080-0</t>
  </si>
  <si>
    <t>21.045.0085-0</t>
  </si>
  <si>
    <t>21.045.0090-0</t>
  </si>
  <si>
    <t>21.045.0095-0</t>
  </si>
  <si>
    <t>21.045.0100-0</t>
  </si>
  <si>
    <t>21.045.0105-0</t>
  </si>
  <si>
    <t>21.045.0110-0</t>
  </si>
  <si>
    <t>21.045.0120-0</t>
  </si>
  <si>
    <t>21.045.0125-0</t>
  </si>
  <si>
    <t>21.045.0130-0</t>
  </si>
  <si>
    <t>21.045.0135-0</t>
  </si>
  <si>
    <t>21.045.0140-0</t>
  </si>
  <si>
    <t>21.045.0145-0</t>
  </si>
  <si>
    <t>21.045.0150-0</t>
  </si>
  <si>
    <t>21.045.0160-0</t>
  </si>
  <si>
    <t>21.046.0010-0</t>
  </si>
  <si>
    <t>21.046.0020-0</t>
  </si>
  <si>
    <t>21.046.0025-0</t>
  </si>
  <si>
    <t>21.046.0035-0</t>
  </si>
  <si>
    <t>21.046.0040-0</t>
  </si>
  <si>
    <t>21.046.0045-0</t>
  </si>
  <si>
    <t>21.046.0050-0</t>
  </si>
  <si>
    <t>21.046.0055-0</t>
  </si>
  <si>
    <t>21.046.0060-0</t>
  </si>
  <si>
    <t>21.046.0065-0</t>
  </si>
  <si>
    <t>21.046.0070-0</t>
  </si>
  <si>
    <t>21.048.0010-0</t>
  </si>
  <si>
    <t>21.048.0015-0</t>
  </si>
  <si>
    <t>21.048.0020-0</t>
  </si>
  <si>
    <t>21.048.0025-0</t>
  </si>
  <si>
    <t>21.048.0030-0</t>
  </si>
  <si>
    <t>21.048.0035-0</t>
  </si>
  <si>
    <t>21.048.0040-0</t>
  </si>
  <si>
    <t>21.048.0045-0</t>
  </si>
  <si>
    <t>21.048.0050-0</t>
  </si>
  <si>
    <t>21.048.0055-0</t>
  </si>
  <si>
    <t>21.048.0060-0</t>
  </si>
  <si>
    <t>21.048.0065-0</t>
  </si>
  <si>
    <t>21.050.0010-0</t>
  </si>
  <si>
    <t>21.050.0015-0</t>
  </si>
  <si>
    <t>FITA ISOLANTE PLASTICA ADESIVA,DE 19MMX20M.FORNECIMENTO</t>
  </si>
  <si>
    <t>21.050.0020-0</t>
  </si>
  <si>
    <t>21.050.0025-0</t>
  </si>
  <si>
    <t>21.050.0035-0</t>
  </si>
  <si>
    <t>21.050.0040-0</t>
  </si>
  <si>
    <t>21.050.0045-0</t>
  </si>
  <si>
    <t>21.050.0050-0</t>
  </si>
  <si>
    <t>21.050.0055-0</t>
  </si>
  <si>
    <t>21.050.0060-0</t>
  </si>
  <si>
    <t>21.050.0065-0</t>
  </si>
  <si>
    <t>21.050.0070-0</t>
  </si>
  <si>
    <t>21.050.0075-0</t>
  </si>
  <si>
    <t>21.050.0080-0</t>
  </si>
  <si>
    <t>21.050.0085-0</t>
  </si>
  <si>
    <t>21.050.0090-0</t>
  </si>
  <si>
    <t>21.050.0095-0</t>
  </si>
  <si>
    <t>21.050.0100-0</t>
  </si>
  <si>
    <t>21.050.0105-0</t>
  </si>
  <si>
    <t>21.050.0110-0</t>
  </si>
  <si>
    <t>21.050.0120-0</t>
  </si>
  <si>
    <t>21.050.0125-0</t>
  </si>
  <si>
    <t>21.050.9999-0</t>
  </si>
  <si>
    <t>21.051.0010-0</t>
  </si>
  <si>
    <t>21.051.0030-0</t>
  </si>
  <si>
    <t>21.051.0040-0</t>
  </si>
  <si>
    <t>21.090.9999-0</t>
  </si>
  <si>
    <t>21.100.0021-0</t>
  </si>
  <si>
    <t>21.100.0030-0</t>
  </si>
  <si>
    <t>21.100.0031-0</t>
  </si>
  <si>
    <t>21.100.0040-0</t>
  </si>
  <si>
    <t>21.100.0041-0</t>
  </si>
  <si>
    <t>21.100.0060-0</t>
  </si>
  <si>
    <t>21.100.0070-0</t>
  </si>
  <si>
    <t>21.100.0100-0</t>
  </si>
  <si>
    <t>21.100.0101-0</t>
  </si>
  <si>
    <t>21.100.0110-0</t>
  </si>
  <si>
    <t>21.100.0120-0</t>
  </si>
  <si>
    <t>21.100.0121-0</t>
  </si>
  <si>
    <t>21.100.0122-0</t>
  </si>
  <si>
    <t>21.100.0123-0</t>
  </si>
  <si>
    <t>21.100.0125-0</t>
  </si>
  <si>
    <t>21.100.0126-0</t>
  </si>
  <si>
    <t>21.100.0130-0</t>
  </si>
  <si>
    <t>21.100.0135-0</t>
  </si>
  <si>
    <t>21.100.0140-0</t>
  </si>
  <si>
    <t>21.100.0145-0</t>
  </si>
  <si>
    <t>21.100.0160-0</t>
  </si>
  <si>
    <t>21.100.0170-0</t>
  </si>
  <si>
    <t>21.100.0190-0</t>
  </si>
  <si>
    <t>21.100.0250-0</t>
  </si>
  <si>
    <t>21.100.0251-0</t>
  </si>
  <si>
    <t>21.100.0300-0</t>
  </si>
  <si>
    <t>21.100.0301-0</t>
  </si>
  <si>
    <t>21.100.9999-0</t>
  </si>
  <si>
    <t>21.101.0010-0</t>
  </si>
  <si>
    <t>21.101.9999-0</t>
  </si>
  <si>
    <t>21.102.0010-0</t>
  </si>
  <si>
    <t>21.102.9999-0</t>
  </si>
  <si>
    <t>21.103.0010-0</t>
  </si>
  <si>
    <t>21.103.9999-0</t>
  </si>
  <si>
    <t>22.005.0005-0</t>
  </si>
  <si>
    <t>22.005.0015-0</t>
  </si>
  <si>
    <t>22.005.0020-0</t>
  </si>
  <si>
    <t>22.005.0025-0</t>
  </si>
  <si>
    <t>22.005.0030-0</t>
  </si>
  <si>
    <t>22.005.0035-0</t>
  </si>
  <si>
    <t>22.005.0040-0</t>
  </si>
  <si>
    <t>22.005.0045-0</t>
  </si>
  <si>
    <t>22.005.0050-0</t>
  </si>
  <si>
    <t>22.005.0055-0</t>
  </si>
  <si>
    <t>22.005.0060-0</t>
  </si>
  <si>
    <t>22.005.0070-0</t>
  </si>
  <si>
    <t>22.005.0075-0</t>
  </si>
  <si>
    <t>22.005.0080-0</t>
  </si>
  <si>
    <t>22.005.0085-0</t>
  </si>
  <si>
    <t>22.005.9999-0</t>
  </si>
  <si>
    <t>22.010.0015-0</t>
  </si>
  <si>
    <t>22.010.0020-0</t>
  </si>
  <si>
    <t>22.010.0030-0</t>
  </si>
  <si>
    <t>22.010.9999-0</t>
  </si>
  <si>
    <t>22.013.0010-0</t>
  </si>
  <si>
    <t>22.013.0015-0</t>
  </si>
  <si>
    <t>22.013.0020-0</t>
  </si>
  <si>
    <t>22.013.0025-0</t>
  </si>
  <si>
    <t>22.013.9999-0</t>
  </si>
  <si>
    <t>22.016.0005-0</t>
  </si>
  <si>
    <t>22.016.0010-0</t>
  </si>
  <si>
    <t>22.016.0015-0</t>
  </si>
  <si>
    <t>22.016.0020-0</t>
  </si>
  <si>
    <t>22.016.0025-0</t>
  </si>
  <si>
    <t>22.016.0030-0</t>
  </si>
  <si>
    <t>GRADEACAO DO SOLO COM TRATOR DE PNEUS E GRADE DE DISCOS</t>
  </si>
  <si>
    <t>22.016.9999-0</t>
  </si>
  <si>
    <t>22.020.0010-0</t>
  </si>
  <si>
    <t>22.020.0015-0</t>
  </si>
  <si>
    <t>22.020.0030-0</t>
  </si>
  <si>
    <t>22.020.0035-0</t>
  </si>
  <si>
    <t>22.020.0040-0</t>
  </si>
  <si>
    <t>22.020.0045-0</t>
  </si>
  <si>
    <t>22.020.0055-0</t>
  </si>
  <si>
    <t>22.020.0070-0</t>
  </si>
  <si>
    <t>22.020.0075-0</t>
  </si>
  <si>
    <t>22.020.0080-0</t>
  </si>
  <si>
    <t>22.020.0085-0</t>
  </si>
  <si>
    <t>22.020.0090-0</t>
  </si>
  <si>
    <t>22.020.0095-0</t>
  </si>
  <si>
    <t>22.020.0100-0</t>
  </si>
  <si>
    <t>22.020.0105-0</t>
  </si>
  <si>
    <t>22.020.0110-0</t>
  </si>
  <si>
    <t>22.020.0115-0</t>
  </si>
  <si>
    <t>22.020.0120-0</t>
  </si>
  <si>
    <t>22.020.0125-0</t>
  </si>
  <si>
    <t>22.020.0130-0</t>
  </si>
  <si>
    <t>22.020.0135-0</t>
  </si>
  <si>
    <t>22.020.0140-0</t>
  </si>
  <si>
    <t>22.020.0145-0</t>
  </si>
  <si>
    <t>22.020.0150-0</t>
  </si>
  <si>
    <t>22.020.9999-0</t>
  </si>
  <si>
    <t>22.025.0005-0</t>
  </si>
  <si>
    <t>22.025.0010-0</t>
  </si>
  <si>
    <t>22.025.0015-0</t>
  </si>
  <si>
    <t>22.025.9999-0</t>
  </si>
  <si>
    <t>22.026.9999-0</t>
  </si>
  <si>
    <t>22.028.0010-0</t>
  </si>
  <si>
    <t>22.028.0015-0</t>
  </si>
  <si>
    <t>22.028.0025-0</t>
  </si>
  <si>
    <t>22.028.0035-0</t>
  </si>
  <si>
    <t>22.028.0040-0</t>
  </si>
  <si>
    <t>22.028.0045-0</t>
  </si>
  <si>
    <t>22.028.0050-0</t>
  </si>
  <si>
    <t>22.028.9999-0</t>
  </si>
  <si>
    <t>22.030.0010-0</t>
  </si>
  <si>
    <t>22.030.0015-0</t>
  </si>
  <si>
    <t>22.030.0030-0</t>
  </si>
  <si>
    <t>22.030.0035-0</t>
  </si>
  <si>
    <t>22.030.0040-0</t>
  </si>
  <si>
    <t>22.030.0045-0</t>
  </si>
  <si>
    <t>22.030.0050-0</t>
  </si>
  <si>
    <t>22.030.0055-0</t>
  </si>
  <si>
    <t>22.030.0060-0</t>
  </si>
  <si>
    <t>22.030.0065-0</t>
  </si>
  <si>
    <t>22.030.0070-0</t>
  </si>
  <si>
    <t>22.030.0075-0</t>
  </si>
  <si>
    <t>22.030.0080-0</t>
  </si>
  <si>
    <t>22.030.0085-0</t>
  </si>
  <si>
    <t>RETUTORAMENTO DE ESPECIES VEGETAIS DE QUALQUER NATUREZA</t>
  </si>
  <si>
    <t>22.030.0090-0</t>
  </si>
  <si>
    <t>22.030.0095-0</t>
  </si>
  <si>
    <t>22.030.0100-0</t>
  </si>
  <si>
    <t>22.030.0105-0</t>
  </si>
  <si>
    <t>22.030.9999-0</t>
  </si>
  <si>
    <t>22.040.0005-0</t>
  </si>
  <si>
    <t>22.040.0010-0</t>
  </si>
  <si>
    <t>22.040.0015-0</t>
  </si>
  <si>
    <t>22.040.0020-0</t>
  </si>
  <si>
    <t>22.040.0025-0</t>
  </si>
  <si>
    <t>22.040.0030-0</t>
  </si>
  <si>
    <t>22.040.0035-0</t>
  </si>
  <si>
    <t>22.040.0040-0</t>
  </si>
  <si>
    <t>22.040.0045-0</t>
  </si>
  <si>
    <t>22.040.0050-0</t>
  </si>
  <si>
    <t>22.040.0055-0</t>
  </si>
  <si>
    <t>22.040.9999-0</t>
  </si>
  <si>
    <t>22.050.0005-0</t>
  </si>
  <si>
    <t>22.050.0010-0</t>
  </si>
  <si>
    <t>22.050.0015-0</t>
  </si>
  <si>
    <t>22.050.0020-0</t>
  </si>
  <si>
    <t>22.050.0025-0</t>
  </si>
  <si>
    <t>22.050.0030-0</t>
  </si>
  <si>
    <t>22.050.0035-0</t>
  </si>
  <si>
    <t>22.050.9999-0</t>
  </si>
  <si>
    <t>54.001.0007-1</t>
  </si>
  <si>
    <t>54.001.0010-1</t>
  </si>
  <si>
    <t>54.001.0011-1</t>
  </si>
  <si>
    <t>54.001.0013-1</t>
  </si>
  <si>
    <t>54.001.0069-1</t>
  </si>
  <si>
    <t>54.001.0070-1</t>
  </si>
  <si>
    <t>54.001.0071-1</t>
  </si>
  <si>
    <t>54.001.0073-1</t>
  </si>
  <si>
    <t>54.001.0074-1</t>
  </si>
  <si>
    <t>54.001.0077-1</t>
  </si>
  <si>
    <t>54.001.0081-1</t>
  </si>
  <si>
    <t>54.001.0082-1</t>
  </si>
  <si>
    <t>54.001.0100-1</t>
  </si>
  <si>
    <t>54.001.0104-1</t>
  </si>
  <si>
    <t>54.001.0117-1</t>
  </si>
  <si>
    <t>54.001.0126-1</t>
  </si>
  <si>
    <t>54.001.0127-1</t>
  </si>
  <si>
    <t>54.001.0128-1</t>
  </si>
  <si>
    <t>54.001.0129-1</t>
  </si>
  <si>
    <t>54.001.0132-1</t>
  </si>
  <si>
    <t>54.001.0133-1</t>
  </si>
  <si>
    <t>54.001.0134-1</t>
  </si>
  <si>
    <t>54.001.0135-1</t>
  </si>
  <si>
    <t>54.001.0136-1</t>
  </si>
  <si>
    <t>54.001.0137-1</t>
  </si>
  <si>
    <t>54.001.0138-1</t>
  </si>
  <si>
    <t>54.001.0139-1</t>
  </si>
  <si>
    <t>54.001.0140-1</t>
  </si>
  <si>
    <t>54.001.0141-1</t>
  </si>
  <si>
    <t>54.001.0142-1</t>
  </si>
  <si>
    <t>54.001.0143-1</t>
  </si>
  <si>
    <t>54.001.0144-1</t>
  </si>
  <si>
    <t>54.001.0145-1</t>
  </si>
  <si>
    <t>54.001.0146-1</t>
  </si>
  <si>
    <t>54.001.0147-1</t>
  </si>
  <si>
    <t>54.001.0150-1</t>
  </si>
  <si>
    <t>54.001.0151-1</t>
  </si>
  <si>
    <t>54.001.0152-1</t>
  </si>
  <si>
    <t>54.001.0154-1</t>
  </si>
  <si>
    <t>54.001.0160-1</t>
  </si>
  <si>
    <t>55.001.0010-1</t>
  </si>
  <si>
    <t>55.001.0011-1</t>
  </si>
  <si>
    <t>55.001.0012-1</t>
  </si>
  <si>
    <t>55.001.0013-1</t>
  </si>
  <si>
    <t>55.010.0001-1</t>
  </si>
  <si>
    <t>55.010.0003-1</t>
  </si>
  <si>
    <t>55.019.0010-1</t>
  </si>
  <si>
    <t>55.100.0002-1</t>
  </si>
  <si>
    <t>55.100.0003-1</t>
  </si>
  <si>
    <t>55.100.0004-1</t>
  </si>
  <si>
    <t>55.100.0005-1</t>
  </si>
  <si>
    <t>55.100.0006-1</t>
  </si>
  <si>
    <t>55.100.0017-1</t>
  </si>
  <si>
    <t>55.100.0019-1</t>
  </si>
  <si>
    <t>55.100.0023-1</t>
  </si>
  <si>
    <t>55.100.0027-1</t>
  </si>
  <si>
    <t>55.100.0029-1</t>
  </si>
  <si>
    <t>55.100.0031-1</t>
  </si>
  <si>
    <t>55.100.0032-1</t>
  </si>
  <si>
    <t>55.100.0033-1</t>
  </si>
  <si>
    <t>55.100.0034-1</t>
  </si>
  <si>
    <t>55.100.0035-1</t>
  </si>
  <si>
    <t>55.100.0036-1</t>
  </si>
  <si>
    <t>55.100.0037-1</t>
  </si>
  <si>
    <t>55.100.0038-1</t>
  </si>
  <si>
    <t>55.100.0039-1</t>
  </si>
  <si>
    <t>55.100.0046-1</t>
  </si>
  <si>
    <t>55.100.0047-1</t>
  </si>
  <si>
    <t>55.100.0048-1</t>
  </si>
  <si>
    <t>55.100.0049-1</t>
  </si>
  <si>
    <t>55.100.0050-1</t>
  </si>
  <si>
    <t>55.100.0051-1</t>
  </si>
  <si>
    <t>55.100.0052-1</t>
  </si>
  <si>
    <t>55.100.0056-1</t>
  </si>
  <si>
    <t>55.100.0058-1</t>
  </si>
  <si>
    <t>55.100.0059-1</t>
  </si>
  <si>
    <t>55.100.0060-1</t>
  </si>
  <si>
    <t>55.100.0061-1</t>
  </si>
  <si>
    <t>55.100.0063-1</t>
  </si>
  <si>
    <t>55.100.0064-1</t>
  </si>
  <si>
    <t>55.100.0065-1</t>
  </si>
  <si>
    <t>55.100.0067-1</t>
  </si>
  <si>
    <t>55.100.0068-1</t>
  </si>
  <si>
    <t>55.100.0069-1</t>
  </si>
  <si>
    <t>55.100.0070-1</t>
  </si>
  <si>
    <t>55.100.0071-1</t>
  </si>
  <si>
    <t>55.100.0072-1</t>
  </si>
  <si>
    <t>55.100.9999-0</t>
  </si>
  <si>
    <t>58.002.0138-1</t>
  </si>
  <si>
    <t>58.002.0150-1</t>
  </si>
  <si>
    <t>58.002.0155-1</t>
  </si>
  <si>
    <t>58.002.0304-1</t>
  </si>
  <si>
    <t>58.002.0306-1</t>
  </si>
  <si>
    <t>58.002.0307-1</t>
  </si>
  <si>
    <t>58.002.0313-1</t>
  </si>
  <si>
    <t>58.002.0315-1</t>
  </si>
  <si>
    <t>58.002.0316-1</t>
  </si>
  <si>
    <t>58.002.0318-1</t>
  </si>
  <si>
    <t>58.002.0319-1</t>
  </si>
  <si>
    <t>58.002.0322-1</t>
  </si>
  <si>
    <t>58.002.0325-1</t>
  </si>
  <si>
    <t>58.002.0326-1</t>
  </si>
  <si>
    <t>58.002.0327-1</t>
  </si>
  <si>
    <t>58.002.0328-1</t>
  </si>
  <si>
    <t>58.002.0329-1</t>
  </si>
  <si>
    <t>58.002.0330-1</t>
  </si>
  <si>
    <t>58.002.0331-1</t>
  </si>
  <si>
    <t>58.002.0332-1</t>
  </si>
  <si>
    <t>58.002.0333-1</t>
  </si>
  <si>
    <t>58.002.0336-1</t>
  </si>
  <si>
    <t>58.002.0337-1</t>
  </si>
  <si>
    <t>58.002.0339-1</t>
  </si>
  <si>
    <t>58.002.0343-1</t>
  </si>
  <si>
    <t>58.002.0350-1</t>
  </si>
  <si>
    <t>58.002.0352-1</t>
  </si>
  <si>
    <t>58.002.0354-1</t>
  </si>
  <si>
    <t>58.002.0355-1</t>
  </si>
  <si>
    <t>58.002.0356-1</t>
  </si>
  <si>
    <t>58.002.0357-1</t>
  </si>
  <si>
    <t>58.002.0358-1</t>
  </si>
  <si>
    <t>58.002.0376-1</t>
  </si>
  <si>
    <t>58.002.0400-1</t>
  </si>
  <si>
    <t>58.002.0401-1</t>
  </si>
  <si>
    <t>58.002.0402-1</t>
  </si>
  <si>
    <t>58.002.0407-1</t>
  </si>
  <si>
    <t>58.002.0412-1</t>
  </si>
  <si>
    <t>58.002.0413-1</t>
  </si>
  <si>
    <t>58.002.0425-1</t>
  </si>
  <si>
    <t>58.002.0428-1</t>
  </si>
  <si>
    <t>58.002.0429-1</t>
  </si>
  <si>
    <t>58.002.0430-1</t>
  </si>
  <si>
    <t>58.002.0431-1</t>
  </si>
  <si>
    <t>58.002.0432-1</t>
  </si>
  <si>
    <t>58.002.0433-1</t>
  </si>
  <si>
    <t>58.002.0434-1</t>
  </si>
  <si>
    <t>58.002.0435-1</t>
  </si>
  <si>
    <t>58.002.0436-1</t>
  </si>
  <si>
    <t>58.003.0008-1</t>
  </si>
  <si>
    <t>59.003.0010-1</t>
  </si>
  <si>
    <t>59.003.0050-1</t>
  </si>
  <si>
    <t>59.003.0060-1</t>
  </si>
  <si>
    <t>06.085.0018-9</t>
  </si>
  <si>
    <t>Acessos Tipo</t>
  </si>
  <si>
    <t>Curva 44</t>
  </si>
  <si>
    <t>Curva 45</t>
  </si>
  <si>
    <t>Curva 46</t>
  </si>
  <si>
    <t>Curva 47</t>
  </si>
  <si>
    <t>Curva 48</t>
  </si>
  <si>
    <r>
      <t>t/m</t>
    </r>
    <r>
      <rPr>
        <vertAlign val="superscript"/>
        <sz val="8"/>
        <rFont val="Arial"/>
        <family val="2"/>
      </rPr>
      <t>2</t>
    </r>
    <r>
      <rPr>
        <sz val="11"/>
        <color theme="1"/>
        <rFont val="Calibri"/>
        <family val="2"/>
        <scheme val="minor"/>
      </rPr>
      <t/>
    </r>
  </si>
  <si>
    <t>20.080.0026-9</t>
  </si>
  <si>
    <r>
      <rPr>
        <i/>
        <sz val="14"/>
        <color rgb="FFFFFFFF"/>
        <rFont val="Arial"/>
        <family val="2"/>
      </rPr>
      <t>SISTEMA EMOP DE CUSTOS UNITÁRIOS</t>
    </r>
    <r>
      <rPr>
        <i/>
        <sz val="14"/>
        <color rgb="FFFFFFFF"/>
        <rFont val="Arial"/>
        <family val="2"/>
      </rPr>
      <t xml:space="preserve">
</t>
    </r>
    <r>
      <rPr>
        <sz val="12"/>
        <color rgb="FFFFFFFF"/>
        <rFont val="Arial"/>
        <family val="2"/>
      </rPr>
      <t>TABELA DE CORRELAÇÃO entre a 12ª e a 13ª Edição do Catálogo de Referência</t>
    </r>
  </si>
  <si>
    <t>ITENS CANCELADOS da 12ª para 13ª</t>
  </si>
  <si>
    <t>ITENS  COM  CÓDIGOS  ALTERADOS</t>
  </si>
  <si>
    <r>
      <rPr>
        <b/>
        <sz val="10"/>
        <color rgb="FF231F20"/>
        <rFont val="Arial Narrow"/>
        <family val="2"/>
      </rPr>
      <t>DA 12ª</t>
    </r>
  </si>
  <si>
    <r>
      <rPr>
        <b/>
        <sz val="10"/>
        <color rgb="FF231F20"/>
        <rFont val="Arial Narrow"/>
        <family val="2"/>
      </rPr>
      <t>PARA 13ª</t>
    </r>
  </si>
  <si>
    <t>01.001.276-0</t>
  </si>
  <si>
    <r>
      <rPr>
        <sz val="10"/>
        <color rgb="FF231F20"/>
        <rFont val="Arial Narrow"/>
        <family val="2"/>
      </rPr>
      <t>03.016.001-0</t>
    </r>
  </si>
  <si>
    <r>
      <rPr>
        <sz val="10"/>
        <color rgb="FF231F20"/>
        <rFont val="Arial Narrow"/>
        <family val="2"/>
      </rPr>
      <t>06.001.694-0</t>
    </r>
  </si>
  <si>
    <r>
      <rPr>
        <sz val="10"/>
        <color rgb="FF231F20"/>
        <rFont val="Arial Narrow"/>
        <family val="2"/>
      </rPr>
      <t>01.001.277-0</t>
    </r>
  </si>
  <si>
    <r>
      <rPr>
        <sz val="10"/>
        <color rgb="FF231F20"/>
        <rFont val="Arial Narrow"/>
        <family val="2"/>
      </rPr>
      <t>03.037.300-0</t>
    </r>
  </si>
  <si>
    <r>
      <rPr>
        <sz val="10"/>
        <color rgb="FF231F20"/>
        <rFont val="Arial Narrow"/>
        <family val="2"/>
      </rPr>
      <t>03.037.0120-0</t>
    </r>
  </si>
  <si>
    <r>
      <rPr>
        <sz val="10"/>
        <color rgb="FF231F20"/>
        <rFont val="Arial Narrow"/>
        <family val="2"/>
      </rPr>
      <t>06.001.695-0</t>
    </r>
  </si>
  <si>
    <r>
      <rPr>
        <sz val="10"/>
        <color rgb="FF231F20"/>
        <rFont val="Arial Narrow"/>
        <family val="2"/>
      </rPr>
      <t>01.002.500-0</t>
    </r>
  </si>
  <si>
    <r>
      <rPr>
        <sz val="10"/>
        <color rgb="FF231F20"/>
        <rFont val="Arial Narrow"/>
        <family val="2"/>
      </rPr>
      <t>03.037.301-0</t>
    </r>
  </si>
  <si>
    <r>
      <rPr>
        <sz val="10"/>
        <color rgb="FF231F20"/>
        <rFont val="Arial Narrow"/>
        <family val="2"/>
      </rPr>
      <t>03.037.0250-0</t>
    </r>
  </si>
  <si>
    <r>
      <rPr>
        <sz val="10"/>
        <color rgb="FF231F20"/>
        <rFont val="Arial Narrow"/>
        <family val="2"/>
      </rPr>
      <t>06.001.696-0</t>
    </r>
  </si>
  <si>
    <r>
      <rPr>
        <sz val="10"/>
        <color rgb="FF231F20"/>
        <rFont val="Arial Narrow"/>
        <family val="2"/>
      </rPr>
      <t>01.003.004-0</t>
    </r>
  </si>
  <si>
    <r>
      <rPr>
        <sz val="10"/>
        <color rgb="FF231F20"/>
        <rFont val="Arial Narrow"/>
        <family val="2"/>
      </rPr>
      <t>01.003.0006-0</t>
    </r>
  </si>
  <si>
    <r>
      <rPr>
        <sz val="10"/>
        <color rgb="FF231F20"/>
        <rFont val="Arial Narrow"/>
        <family val="2"/>
      </rPr>
      <t>03.046.001-0</t>
    </r>
  </si>
  <si>
    <r>
      <rPr>
        <sz val="10"/>
        <color rgb="FF231F20"/>
        <rFont val="Arial Narrow"/>
        <family val="2"/>
      </rPr>
      <t>03.025.0035-0</t>
    </r>
  </si>
  <si>
    <r>
      <rPr>
        <sz val="10"/>
        <color rgb="FF231F20"/>
        <rFont val="Arial Narrow"/>
        <family val="2"/>
      </rPr>
      <t>06.001.697-0</t>
    </r>
  </si>
  <si>
    <r>
      <rPr>
        <sz val="10"/>
        <color rgb="FF231F20"/>
        <rFont val="Arial Narrow"/>
        <family val="2"/>
      </rPr>
      <t>01.003.024-0</t>
    </r>
  </si>
  <si>
    <r>
      <rPr>
        <sz val="10"/>
        <color rgb="FF231F20"/>
        <rFont val="Arial Narrow"/>
        <family val="2"/>
      </rPr>
      <t>01.003.0030-0</t>
    </r>
  </si>
  <si>
    <r>
      <rPr>
        <sz val="10"/>
        <color rgb="FF231F20"/>
        <rFont val="Arial Narrow"/>
        <family val="2"/>
      </rPr>
      <t>03.046.005-0</t>
    </r>
  </si>
  <si>
    <r>
      <rPr>
        <sz val="10"/>
        <color rgb="FF231F20"/>
        <rFont val="Arial Narrow"/>
        <family val="2"/>
      </rPr>
      <t>03.025.0033-0</t>
    </r>
  </si>
  <si>
    <r>
      <rPr>
        <sz val="10"/>
        <color rgb="FF231F20"/>
        <rFont val="Arial Narrow"/>
        <family val="2"/>
      </rPr>
      <t>06.001.698-0</t>
    </r>
  </si>
  <si>
    <r>
      <rPr>
        <sz val="10"/>
        <color rgb="FF231F20"/>
        <rFont val="Arial Narrow"/>
        <family val="2"/>
      </rPr>
      <t>01.003.025-0</t>
    </r>
  </si>
  <si>
    <r>
      <rPr>
        <sz val="10"/>
        <color rgb="FF231F20"/>
        <rFont val="Arial Narrow"/>
        <family val="2"/>
      </rPr>
      <t>01.003.0050-0</t>
    </r>
  </si>
  <si>
    <r>
      <rPr>
        <sz val="10"/>
        <color rgb="FF231F20"/>
        <rFont val="Arial Narrow"/>
        <family val="2"/>
      </rPr>
      <t>03.046.010-0</t>
    </r>
  </si>
  <si>
    <r>
      <rPr>
        <sz val="10"/>
        <color rgb="FF231F20"/>
        <rFont val="Arial Narrow"/>
        <family val="2"/>
      </rPr>
      <t>06.001.699-0</t>
    </r>
  </si>
  <si>
    <r>
      <rPr>
        <sz val="10"/>
        <color rgb="FF231F20"/>
        <rFont val="Arial Narrow"/>
        <family val="2"/>
      </rPr>
      <t>01.003.026-0</t>
    </r>
  </si>
  <si>
    <r>
      <rPr>
        <sz val="10"/>
        <color rgb="FF231F20"/>
        <rFont val="Arial Narrow"/>
        <family val="2"/>
      </rPr>
      <t>01.003.0052-0</t>
    </r>
  </si>
  <si>
    <r>
      <rPr>
        <sz val="10"/>
        <color rgb="FF231F20"/>
        <rFont val="Arial Narrow"/>
        <family val="2"/>
      </rPr>
      <t>03.047.170-0</t>
    </r>
  </si>
  <si>
    <r>
      <rPr>
        <sz val="10"/>
        <color rgb="FF231F20"/>
        <rFont val="Arial Narrow"/>
        <family val="2"/>
      </rPr>
      <t>03.025.0039-0</t>
    </r>
  </si>
  <si>
    <r>
      <rPr>
        <sz val="10"/>
        <color rgb="FF231F20"/>
        <rFont val="Arial Narrow"/>
        <family val="2"/>
      </rPr>
      <t>06.001.700-0</t>
    </r>
  </si>
  <si>
    <r>
      <rPr>
        <sz val="10"/>
        <color rgb="FF231F20"/>
        <rFont val="Arial Narrow"/>
        <family val="2"/>
      </rPr>
      <t>01.003.027-0</t>
    </r>
  </si>
  <si>
    <r>
      <rPr>
        <sz val="10"/>
        <color rgb="FF231F20"/>
        <rFont val="Arial Narrow"/>
        <family val="2"/>
      </rPr>
      <t>01.003.0054-0</t>
    </r>
  </si>
  <si>
    <r>
      <rPr>
        <sz val="10"/>
        <color rgb="FF231F20"/>
        <rFont val="Arial Narrow"/>
        <family val="2"/>
      </rPr>
      <t>06.003.051-0</t>
    </r>
  </si>
  <si>
    <r>
      <rPr>
        <sz val="10"/>
        <color rgb="FF231F20"/>
        <rFont val="Arial Narrow"/>
        <family val="2"/>
      </rPr>
      <t>01.003.028-0</t>
    </r>
  </si>
  <si>
    <r>
      <rPr>
        <sz val="10"/>
        <color rgb="FF231F20"/>
        <rFont val="Arial Narrow"/>
        <family val="2"/>
      </rPr>
      <t>01.003.0056-0</t>
    </r>
  </si>
  <si>
    <r>
      <rPr>
        <sz val="10"/>
        <color rgb="FF231F20"/>
        <rFont val="Arial Narrow"/>
        <family val="2"/>
      </rPr>
      <t>06.004.030-0</t>
    </r>
  </si>
  <si>
    <r>
      <rPr>
        <sz val="10"/>
        <color rgb="FF231F20"/>
        <rFont val="Arial Narrow"/>
        <family val="2"/>
      </rPr>
      <t>06.004.0062-0</t>
    </r>
  </si>
  <si>
    <r>
      <rPr>
        <sz val="10"/>
        <color rgb="FF231F20"/>
        <rFont val="Arial Narrow"/>
        <family val="2"/>
      </rPr>
      <t>01.003.500-0</t>
    </r>
  </si>
  <si>
    <r>
      <rPr>
        <sz val="10"/>
        <color rgb="FF231F20"/>
        <rFont val="Arial Narrow"/>
        <family val="2"/>
      </rPr>
      <t>06.004.031-0</t>
    </r>
  </si>
  <si>
    <r>
      <rPr>
        <sz val="10"/>
        <color rgb="FF231F20"/>
        <rFont val="Arial Narrow"/>
        <family val="2"/>
      </rPr>
      <t>06.004.0064-0</t>
    </r>
  </si>
  <si>
    <r>
      <rPr>
        <sz val="10"/>
        <color rgb="FF231F20"/>
        <rFont val="Arial Narrow"/>
        <family val="2"/>
      </rPr>
      <t>01.004.006-0</t>
    </r>
  </si>
  <si>
    <r>
      <rPr>
        <sz val="10"/>
        <color rgb="FF231F20"/>
        <rFont val="Arial Narrow"/>
        <family val="2"/>
      </rPr>
      <t>01.004.0012-0</t>
    </r>
  </si>
  <si>
    <r>
      <rPr>
        <sz val="10"/>
        <color rgb="FF231F20"/>
        <rFont val="Arial Narrow"/>
        <family val="2"/>
      </rPr>
      <t>06.004.032-0</t>
    </r>
  </si>
  <si>
    <r>
      <rPr>
        <sz val="10"/>
        <color rgb="FF231F20"/>
        <rFont val="Arial Narrow"/>
        <family val="2"/>
      </rPr>
      <t>06.004.0066-0</t>
    </r>
  </si>
  <si>
    <r>
      <rPr>
        <sz val="10"/>
        <color rgb="FF231F20"/>
        <rFont val="Arial Narrow"/>
        <family val="2"/>
      </rPr>
      <t>01.004.007-0</t>
    </r>
  </si>
  <si>
    <r>
      <rPr>
        <sz val="10"/>
        <color rgb="FF231F20"/>
        <rFont val="Arial Narrow"/>
        <family val="2"/>
      </rPr>
      <t>01.004.0013-0</t>
    </r>
  </si>
  <si>
    <r>
      <rPr>
        <sz val="10"/>
        <color rgb="FF231F20"/>
        <rFont val="Arial Narrow"/>
        <family val="2"/>
      </rPr>
      <t>06.004.033-0</t>
    </r>
  </si>
  <si>
    <r>
      <rPr>
        <sz val="10"/>
        <color rgb="FF231F20"/>
        <rFont val="Arial Narrow"/>
        <family val="2"/>
      </rPr>
      <t>06.004.0068-0</t>
    </r>
  </si>
  <si>
    <r>
      <rPr>
        <sz val="10"/>
        <color rgb="FF231F20"/>
        <rFont val="Arial Narrow"/>
        <family val="2"/>
      </rPr>
      <t>01.004.008-0</t>
    </r>
  </si>
  <si>
    <r>
      <rPr>
        <sz val="10"/>
        <color rgb="FF231F20"/>
        <rFont val="Arial Narrow"/>
        <family val="2"/>
      </rPr>
      <t>01.004.0014-0</t>
    </r>
  </si>
  <si>
    <r>
      <rPr>
        <sz val="10"/>
        <color rgb="FF231F20"/>
        <rFont val="Arial Narrow"/>
        <family val="2"/>
      </rPr>
      <t>05.001.003-0</t>
    </r>
  </si>
  <si>
    <r>
      <rPr>
        <sz val="10"/>
        <color rgb="FF231F20"/>
        <rFont val="Arial Narrow"/>
        <family val="2"/>
      </rPr>
      <t>05.001.0023-0</t>
    </r>
  </si>
  <si>
    <r>
      <rPr>
        <sz val="10"/>
        <color rgb="FF231F20"/>
        <rFont val="Arial Narrow"/>
        <family val="2"/>
      </rPr>
      <t>06.004.034-0</t>
    </r>
  </si>
  <si>
    <r>
      <rPr>
        <sz val="10"/>
        <color rgb="FF231F20"/>
        <rFont val="Arial Narrow"/>
        <family val="2"/>
      </rPr>
      <t>06.004.0070-0</t>
    </r>
  </si>
  <si>
    <r>
      <rPr>
        <sz val="10"/>
        <color rgb="FF231F20"/>
        <rFont val="Arial Narrow"/>
        <family val="2"/>
      </rPr>
      <t>01.004.009-0</t>
    </r>
  </si>
  <si>
    <r>
      <rPr>
        <sz val="10"/>
        <color rgb="FF231F20"/>
        <rFont val="Arial Narrow"/>
        <family val="2"/>
      </rPr>
      <t>01.004.0015-0</t>
    </r>
  </si>
  <si>
    <r>
      <rPr>
        <sz val="10"/>
        <color rgb="FF231F20"/>
        <rFont val="Arial Narrow"/>
        <family val="2"/>
      </rPr>
      <t>05.001.004-0</t>
    </r>
  </si>
  <si>
    <r>
      <rPr>
        <sz val="10"/>
        <color rgb="FF231F20"/>
        <rFont val="Arial Narrow"/>
        <family val="2"/>
      </rPr>
      <t>05.001.0024-0</t>
    </r>
  </si>
  <si>
    <r>
      <rPr>
        <sz val="10"/>
        <color rgb="FF231F20"/>
        <rFont val="Arial Narrow"/>
        <family val="2"/>
      </rPr>
      <t>06.004.035-0</t>
    </r>
  </si>
  <si>
    <r>
      <rPr>
        <sz val="10"/>
        <color rgb="FF231F20"/>
        <rFont val="Arial Narrow"/>
        <family val="2"/>
      </rPr>
      <t>06.004.0072-0</t>
    </r>
  </si>
  <si>
    <r>
      <rPr>
        <sz val="10"/>
        <color rgb="FF231F20"/>
        <rFont val="Arial Narrow"/>
        <family val="2"/>
      </rPr>
      <t>01.004.010-0</t>
    </r>
  </si>
  <si>
    <r>
      <rPr>
        <sz val="10"/>
        <color rgb="FF231F20"/>
        <rFont val="Arial Narrow"/>
        <family val="2"/>
      </rPr>
      <t>01.004.0016-0</t>
    </r>
  </si>
  <si>
    <r>
      <rPr>
        <sz val="10"/>
        <color rgb="FF231F20"/>
        <rFont val="Arial Narrow"/>
        <family val="2"/>
      </rPr>
      <t>05.001.053-0</t>
    </r>
  </si>
  <si>
    <r>
      <rPr>
        <sz val="10"/>
        <color rgb="FF231F20"/>
        <rFont val="Arial Narrow"/>
        <family val="2"/>
      </rPr>
      <t>05.001.0041-0</t>
    </r>
  </si>
  <si>
    <r>
      <rPr>
        <sz val="10"/>
        <color rgb="FF231F20"/>
        <rFont val="Arial Narrow"/>
        <family val="2"/>
      </rPr>
      <t>06.004.036-0</t>
    </r>
  </si>
  <si>
    <r>
      <rPr>
        <sz val="10"/>
        <color rgb="FF231F20"/>
        <rFont val="Arial Narrow"/>
        <family val="2"/>
      </rPr>
      <t>06.004.0074-0</t>
    </r>
  </si>
  <si>
    <r>
      <rPr>
        <sz val="10"/>
        <color rgb="FF231F20"/>
        <rFont val="Arial Narrow"/>
        <family val="2"/>
      </rPr>
      <t>01.004.026-0</t>
    </r>
  </si>
  <si>
    <r>
      <rPr>
        <sz val="10"/>
        <color rgb="FF231F20"/>
        <rFont val="Arial Narrow"/>
        <family val="2"/>
      </rPr>
      <t>01.004.0035-0</t>
    </r>
  </si>
  <si>
    <r>
      <rPr>
        <sz val="10"/>
        <color rgb="FF231F20"/>
        <rFont val="Arial Narrow"/>
        <family val="2"/>
      </rPr>
      <t>05.001.054-0</t>
    </r>
  </si>
  <si>
    <r>
      <rPr>
        <sz val="10"/>
        <color rgb="FF231F20"/>
        <rFont val="Arial Narrow"/>
        <family val="2"/>
      </rPr>
      <t>05.001.0045-0</t>
    </r>
  </si>
  <si>
    <r>
      <rPr>
        <sz val="10"/>
        <color rgb="FF231F20"/>
        <rFont val="Arial Narrow"/>
        <family val="2"/>
      </rPr>
      <t>06.004.037-0</t>
    </r>
  </si>
  <si>
    <r>
      <rPr>
        <sz val="10"/>
        <color rgb="FF231F20"/>
        <rFont val="Arial Narrow"/>
        <family val="2"/>
      </rPr>
      <t>06.004.0076-0</t>
    </r>
  </si>
  <si>
    <r>
      <rPr>
        <sz val="10"/>
        <color rgb="FF231F20"/>
        <rFont val="Arial Narrow"/>
        <family val="2"/>
      </rPr>
      <t>01.004.027-0</t>
    </r>
  </si>
  <si>
    <r>
      <rPr>
        <sz val="10"/>
        <color rgb="FF231F20"/>
        <rFont val="Arial Narrow"/>
        <family val="2"/>
      </rPr>
      <t>01.004.0037-0</t>
    </r>
  </si>
  <si>
    <r>
      <rPr>
        <sz val="10"/>
        <color rgb="FF231F20"/>
        <rFont val="Arial Narrow"/>
        <family val="2"/>
      </rPr>
      <t>05.001.065-0</t>
    </r>
  </si>
  <si>
    <r>
      <rPr>
        <sz val="10"/>
        <color rgb="FF231F20"/>
        <rFont val="Arial Narrow"/>
        <family val="2"/>
      </rPr>
      <t>05.001.0086-0</t>
    </r>
  </si>
  <si>
    <r>
      <rPr>
        <sz val="10"/>
        <color rgb="FF231F20"/>
        <rFont val="Arial Narrow"/>
        <family val="2"/>
      </rPr>
      <t>06.004.038-0</t>
    </r>
  </si>
  <si>
    <r>
      <rPr>
        <sz val="10"/>
        <color rgb="FF231F20"/>
        <rFont val="Arial Narrow"/>
        <family val="2"/>
      </rPr>
      <t>06.004.0078-0</t>
    </r>
  </si>
  <si>
    <r>
      <rPr>
        <sz val="10"/>
        <color rgb="FF231F20"/>
        <rFont val="Arial Narrow"/>
        <family val="2"/>
      </rPr>
      <t>01.004.028-0</t>
    </r>
  </si>
  <si>
    <r>
      <rPr>
        <sz val="10"/>
        <color rgb="FF231F20"/>
        <rFont val="Arial Narrow"/>
        <family val="2"/>
      </rPr>
      <t>01.004.0039-0</t>
    </r>
  </si>
  <si>
    <r>
      <rPr>
        <sz val="10"/>
        <color rgb="FF231F20"/>
        <rFont val="Arial Narrow"/>
        <family val="2"/>
      </rPr>
      <t>05.001.139-0</t>
    </r>
  </si>
  <si>
    <r>
      <rPr>
        <sz val="10"/>
        <color rgb="FF231F20"/>
        <rFont val="Arial Narrow"/>
        <family val="2"/>
      </rPr>
      <t>06.004.039-0</t>
    </r>
  </si>
  <si>
    <r>
      <rPr>
        <sz val="10"/>
        <color rgb="FF231F20"/>
        <rFont val="Arial Narrow"/>
        <family val="2"/>
      </rPr>
      <t>06.004.0080-0</t>
    </r>
  </si>
  <si>
    <r>
      <rPr>
        <sz val="10"/>
        <color rgb="FF231F20"/>
        <rFont val="Arial Narrow"/>
        <family val="2"/>
      </rPr>
      <t>01.004.029-0</t>
    </r>
  </si>
  <si>
    <r>
      <rPr>
        <sz val="10"/>
        <color rgb="FF231F20"/>
        <rFont val="Arial Narrow"/>
        <family val="2"/>
      </rPr>
      <t>01.004.0041-0</t>
    </r>
  </si>
  <si>
    <r>
      <rPr>
        <sz val="10"/>
        <color rgb="FF231F20"/>
        <rFont val="Arial Narrow"/>
        <family val="2"/>
      </rPr>
      <t>05.001.174-0</t>
    </r>
  </si>
  <si>
    <r>
      <rPr>
        <sz val="10"/>
        <color rgb="FF231F20"/>
        <rFont val="Arial Narrow"/>
        <family val="2"/>
      </rPr>
      <t>05.001.0187-0</t>
    </r>
  </si>
  <si>
    <r>
      <rPr>
        <sz val="10"/>
        <color rgb="FF231F20"/>
        <rFont val="Arial Narrow"/>
        <family val="2"/>
      </rPr>
      <t>06.004.040-0</t>
    </r>
  </si>
  <si>
    <r>
      <rPr>
        <sz val="10"/>
        <color rgb="FF231F20"/>
        <rFont val="Arial Narrow"/>
        <family val="2"/>
      </rPr>
      <t>06.004.0092-0</t>
    </r>
  </si>
  <si>
    <r>
      <rPr>
        <sz val="10"/>
        <color rgb="FF231F20"/>
        <rFont val="Arial Narrow"/>
        <family val="2"/>
      </rPr>
      <t>01.004.030-0</t>
    </r>
  </si>
  <si>
    <r>
      <rPr>
        <sz val="10"/>
        <color rgb="FF231F20"/>
        <rFont val="Arial Narrow"/>
        <family val="2"/>
      </rPr>
      <t>01.004.0043-0</t>
    </r>
  </si>
  <si>
    <r>
      <rPr>
        <sz val="10"/>
        <color rgb="FF231F20"/>
        <rFont val="Arial Narrow"/>
        <family val="2"/>
      </rPr>
      <t>05.001.175-0</t>
    </r>
  </si>
  <si>
    <r>
      <rPr>
        <sz val="10"/>
        <color rgb="FF231F20"/>
        <rFont val="Arial Narrow"/>
        <family val="2"/>
      </rPr>
      <t>05.001.0188-0</t>
    </r>
  </si>
  <si>
    <r>
      <rPr>
        <sz val="10"/>
        <color rgb="FF231F20"/>
        <rFont val="Arial Narrow"/>
        <family val="2"/>
      </rPr>
      <t>06.004.041-0</t>
    </r>
  </si>
  <si>
    <r>
      <rPr>
        <sz val="10"/>
        <color rgb="FF231F20"/>
        <rFont val="Arial Narrow"/>
        <family val="2"/>
      </rPr>
      <t>06.004.0094-0</t>
    </r>
  </si>
  <si>
    <r>
      <rPr>
        <sz val="10"/>
        <color rgb="FF231F20"/>
        <rFont val="Arial Narrow"/>
        <family val="2"/>
      </rPr>
      <t>01.005.010-0</t>
    </r>
  </si>
  <si>
    <r>
      <rPr>
        <sz val="10"/>
        <color rgb="FF231F20"/>
        <rFont val="Arial Narrow"/>
        <family val="2"/>
      </rPr>
      <t>01.005.0020-0</t>
    </r>
  </si>
  <si>
    <r>
      <rPr>
        <sz val="10"/>
        <color rgb="FF231F20"/>
        <rFont val="Arial Narrow"/>
        <family val="2"/>
      </rPr>
      <t>05.001.176-0</t>
    </r>
  </si>
  <si>
    <r>
      <rPr>
        <sz val="10"/>
        <color rgb="FF231F20"/>
        <rFont val="Arial Narrow"/>
        <family val="2"/>
      </rPr>
      <t>05.001.0189-0</t>
    </r>
  </si>
  <si>
    <r>
      <rPr>
        <sz val="10"/>
        <color rgb="FF231F20"/>
        <rFont val="Arial Narrow"/>
        <family val="2"/>
      </rPr>
      <t>06.004.042-0</t>
    </r>
  </si>
  <si>
    <r>
      <rPr>
        <sz val="10"/>
        <color rgb="FF231F20"/>
        <rFont val="Arial Narrow"/>
        <family val="2"/>
      </rPr>
      <t>06.004.0096-0</t>
    </r>
  </si>
  <si>
    <r>
      <rPr>
        <sz val="10"/>
        <color rgb="FF231F20"/>
        <rFont val="Arial Narrow"/>
        <family val="2"/>
      </rPr>
      <t>01.005.011-0</t>
    </r>
  </si>
  <si>
    <r>
      <rPr>
        <sz val="10"/>
        <color rgb="FF231F20"/>
        <rFont val="Arial Narrow"/>
        <family val="2"/>
      </rPr>
      <t>01.005.0021-0</t>
    </r>
  </si>
  <si>
    <r>
      <rPr>
        <sz val="10"/>
        <color rgb="FF231F20"/>
        <rFont val="Arial Narrow"/>
        <family val="2"/>
      </rPr>
      <t>05.001.500-0</t>
    </r>
  </si>
  <si>
    <r>
      <rPr>
        <sz val="10"/>
        <color rgb="FF231F20"/>
        <rFont val="Arial Narrow"/>
        <family val="2"/>
      </rPr>
      <t>06.004.043-0</t>
    </r>
  </si>
  <si>
    <r>
      <rPr>
        <sz val="10"/>
        <color rgb="FF231F20"/>
        <rFont val="Arial Narrow"/>
        <family val="2"/>
      </rPr>
      <t>06.004.0098-0</t>
    </r>
  </si>
  <si>
    <r>
      <rPr>
        <sz val="10"/>
        <color rgb="FF231F20"/>
        <rFont val="Arial Narrow"/>
        <family val="2"/>
      </rPr>
      <t>01.005.012-0</t>
    </r>
  </si>
  <si>
    <r>
      <rPr>
        <sz val="10"/>
        <color rgb="FF231F20"/>
        <rFont val="Arial Narrow"/>
        <family val="2"/>
      </rPr>
      <t>01.005.0022-0</t>
    </r>
  </si>
  <si>
    <r>
      <rPr>
        <sz val="10"/>
        <color rgb="FF231F20"/>
        <rFont val="Arial Narrow"/>
        <family val="2"/>
      </rPr>
      <t>05.001.501-0</t>
    </r>
  </si>
  <si>
    <r>
      <rPr>
        <sz val="10"/>
        <color rgb="FF231F20"/>
        <rFont val="Arial Narrow"/>
        <family val="2"/>
      </rPr>
      <t>06.004.044-0</t>
    </r>
  </si>
  <si>
    <r>
      <rPr>
        <sz val="10"/>
        <color rgb="FF231F20"/>
        <rFont val="Arial Narrow"/>
        <family val="2"/>
      </rPr>
      <t>06.004.0100-0</t>
    </r>
  </si>
  <si>
    <r>
      <rPr>
        <sz val="10"/>
        <color rgb="FF231F20"/>
        <rFont val="Arial Narrow"/>
        <family val="2"/>
      </rPr>
      <t>01.007.500-0</t>
    </r>
  </si>
  <si>
    <r>
      <rPr>
        <sz val="10"/>
        <color rgb="FF231F20"/>
        <rFont val="Arial Narrow"/>
        <family val="2"/>
      </rPr>
      <t>05.001.502-0</t>
    </r>
  </si>
  <si>
    <r>
      <rPr>
        <sz val="10"/>
        <color rgb="FF231F20"/>
        <rFont val="Arial Narrow"/>
        <family val="2"/>
      </rPr>
      <t>06.004.045-0</t>
    </r>
  </si>
  <si>
    <r>
      <rPr>
        <sz val="10"/>
        <color rgb="FF231F20"/>
        <rFont val="Arial Narrow"/>
        <family val="2"/>
      </rPr>
      <t>06.004.0102-0</t>
    </r>
  </si>
  <si>
    <r>
      <rPr>
        <sz val="10"/>
        <color rgb="FF231F20"/>
        <rFont val="Arial Narrow"/>
        <family val="2"/>
      </rPr>
      <t>01.007.505-0</t>
    </r>
  </si>
  <si>
    <r>
      <rPr>
        <sz val="10"/>
        <color rgb="FF231F20"/>
        <rFont val="Arial Narrow"/>
        <family val="2"/>
      </rPr>
      <t>05.001.503-0</t>
    </r>
  </si>
  <si>
    <r>
      <rPr>
        <sz val="10"/>
        <color rgb="FF231F20"/>
        <rFont val="Arial Narrow"/>
        <family val="2"/>
      </rPr>
      <t>06.004.046-0</t>
    </r>
  </si>
  <si>
    <r>
      <rPr>
        <sz val="10"/>
        <color rgb="FF231F20"/>
        <rFont val="Arial Narrow"/>
        <family val="2"/>
      </rPr>
      <t>06.004.0104-0</t>
    </r>
  </si>
  <si>
    <r>
      <rPr>
        <sz val="10"/>
        <color rgb="FF231F20"/>
        <rFont val="Arial Narrow"/>
        <family val="2"/>
      </rPr>
      <t>01.007.506-0</t>
    </r>
  </si>
  <si>
    <r>
      <rPr>
        <sz val="10"/>
        <color rgb="FF231F20"/>
        <rFont val="Arial Narrow"/>
        <family val="2"/>
      </rPr>
      <t>05.001.504-0</t>
    </r>
  </si>
  <si>
    <r>
      <rPr>
        <sz val="10"/>
        <color rgb="FF231F20"/>
        <rFont val="Arial Narrow"/>
        <family val="2"/>
      </rPr>
      <t>06.004.047-0</t>
    </r>
  </si>
  <si>
    <r>
      <rPr>
        <sz val="10"/>
        <color rgb="FF231F20"/>
        <rFont val="Arial Narrow"/>
        <family val="2"/>
      </rPr>
      <t>06.004.0106-0</t>
    </r>
  </si>
  <si>
    <r>
      <rPr>
        <sz val="10"/>
        <color rgb="FF231F20"/>
        <rFont val="Arial Narrow"/>
        <family val="2"/>
      </rPr>
      <t>01.016.105-0</t>
    </r>
  </si>
  <si>
    <r>
      <rPr>
        <sz val="10"/>
        <color rgb="FF231F20"/>
        <rFont val="Arial Narrow"/>
        <family val="2"/>
      </rPr>
      <t>05.001.610-0</t>
    </r>
  </si>
  <si>
    <r>
      <rPr>
        <sz val="10"/>
        <color rgb="FF231F20"/>
        <rFont val="Arial Narrow"/>
        <family val="2"/>
      </rPr>
      <t>05.001.0606-0</t>
    </r>
  </si>
  <si>
    <r>
      <rPr>
        <sz val="10"/>
        <color rgb="FF231F20"/>
        <rFont val="Arial Narrow"/>
        <family val="2"/>
      </rPr>
      <t>06.004.048-0</t>
    </r>
  </si>
  <si>
    <r>
      <rPr>
        <sz val="10"/>
        <color rgb="FF231F20"/>
        <rFont val="Arial Narrow"/>
        <family val="2"/>
      </rPr>
      <t>06.004.0108-0</t>
    </r>
  </si>
  <si>
    <r>
      <rPr>
        <sz val="10"/>
        <color rgb="FF231F20"/>
        <rFont val="Arial Narrow"/>
        <family val="2"/>
      </rPr>
      <t>01.016.110-0</t>
    </r>
  </si>
  <si>
    <r>
      <rPr>
        <sz val="10"/>
        <color rgb="FF231F20"/>
        <rFont val="Arial Narrow"/>
        <family val="2"/>
      </rPr>
      <t>05.001.611-0</t>
    </r>
  </si>
  <si>
    <r>
      <rPr>
        <sz val="10"/>
        <color rgb="FF231F20"/>
        <rFont val="Arial Narrow"/>
        <family val="2"/>
      </rPr>
      <t>05.001.0607-0</t>
    </r>
  </si>
  <si>
    <r>
      <rPr>
        <sz val="10"/>
        <color rgb="FF231F20"/>
        <rFont val="Arial Narrow"/>
        <family val="2"/>
      </rPr>
      <t>06.004.049-0</t>
    </r>
  </si>
  <si>
    <r>
      <rPr>
        <sz val="10"/>
        <color rgb="FF231F20"/>
        <rFont val="Arial Narrow"/>
        <family val="2"/>
      </rPr>
      <t>06.004.0110-0</t>
    </r>
  </si>
  <si>
    <r>
      <rPr>
        <sz val="10"/>
        <color rgb="FF231F20"/>
        <rFont val="Arial Narrow"/>
        <family val="2"/>
      </rPr>
      <t>01.016.115-0</t>
    </r>
  </si>
  <si>
    <r>
      <rPr>
        <sz val="10"/>
        <color rgb="FF231F20"/>
        <rFont val="Arial Narrow"/>
        <family val="2"/>
      </rPr>
      <t>05.010.015-0</t>
    </r>
  </si>
  <si>
    <r>
      <rPr>
        <sz val="10"/>
        <color rgb="FF231F20"/>
        <rFont val="Arial Narrow"/>
        <family val="2"/>
      </rPr>
      <t>06.004.050-0</t>
    </r>
  </si>
  <si>
    <r>
      <rPr>
        <sz val="10"/>
        <color rgb="FF231F20"/>
        <rFont val="Arial Narrow"/>
        <family val="2"/>
      </rPr>
      <t>06.004.0122-0</t>
    </r>
  </si>
  <si>
    <r>
      <rPr>
        <sz val="10"/>
        <color rgb="FF231F20"/>
        <rFont val="Arial Narrow"/>
        <family val="2"/>
      </rPr>
      <t>01.016.120-0</t>
    </r>
  </si>
  <si>
    <r>
      <rPr>
        <sz val="10"/>
        <color rgb="FF231F20"/>
        <rFont val="Arial Narrow"/>
        <family val="2"/>
      </rPr>
      <t>05.050.002-0</t>
    </r>
  </si>
  <si>
    <r>
      <rPr>
        <sz val="10"/>
        <color rgb="FF231F20"/>
        <rFont val="Arial Narrow"/>
        <family val="2"/>
      </rPr>
      <t>05.050.0008-0</t>
    </r>
  </si>
  <si>
    <r>
      <rPr>
        <sz val="10"/>
        <color rgb="FF231F20"/>
        <rFont val="Arial Narrow"/>
        <family val="2"/>
      </rPr>
      <t>06.004.051-0</t>
    </r>
  </si>
  <si>
    <r>
      <rPr>
        <sz val="10"/>
        <color rgb="FF231F20"/>
        <rFont val="Arial Narrow"/>
        <family val="2"/>
      </rPr>
      <t>06.004.0124-0</t>
    </r>
  </si>
  <si>
    <r>
      <rPr>
        <sz val="10"/>
        <color rgb="FF231F20"/>
        <rFont val="Arial Narrow"/>
        <family val="2"/>
      </rPr>
      <t>01.016.125-0</t>
    </r>
  </si>
  <si>
    <r>
      <rPr>
        <sz val="10"/>
        <color rgb="FF231F20"/>
        <rFont val="Arial Narrow"/>
        <family val="2"/>
      </rPr>
      <t>05.060.005-0</t>
    </r>
  </si>
  <si>
    <r>
      <rPr>
        <sz val="10"/>
        <color rgb="FF231F20"/>
        <rFont val="Arial Narrow"/>
        <family val="2"/>
      </rPr>
      <t>06.004.052-0</t>
    </r>
  </si>
  <si>
    <r>
      <rPr>
        <sz val="10"/>
        <color rgb="FF231F20"/>
        <rFont val="Arial Narrow"/>
        <family val="2"/>
      </rPr>
      <t>06.004.0126-0</t>
    </r>
  </si>
  <si>
    <r>
      <rPr>
        <sz val="10"/>
        <color rgb="FF231F20"/>
        <rFont val="Arial Narrow"/>
        <family val="2"/>
      </rPr>
      <t>01.016.500-0</t>
    </r>
  </si>
  <si>
    <r>
      <rPr>
        <sz val="10"/>
        <color rgb="FF231F20"/>
        <rFont val="Arial Narrow"/>
        <family val="2"/>
      </rPr>
      <t>05.060.010-0</t>
    </r>
  </si>
  <si>
    <r>
      <rPr>
        <sz val="10"/>
        <color rgb="FF231F20"/>
        <rFont val="Arial Narrow"/>
        <family val="2"/>
      </rPr>
      <t>06.004.053-0</t>
    </r>
  </si>
  <si>
    <r>
      <rPr>
        <sz val="10"/>
        <color rgb="FF231F20"/>
        <rFont val="Arial Narrow"/>
        <family val="2"/>
      </rPr>
      <t>06.004.0128-0</t>
    </r>
  </si>
  <si>
    <r>
      <rPr>
        <sz val="10"/>
        <color rgb="FF231F20"/>
        <rFont val="Arial Narrow"/>
        <family val="2"/>
      </rPr>
      <t>01.019.500-0</t>
    </r>
  </si>
  <si>
    <r>
      <rPr>
        <sz val="10"/>
        <color rgb="FF231F20"/>
        <rFont val="Arial Narrow"/>
        <family val="2"/>
      </rPr>
      <t>05.100.010-0</t>
    </r>
  </si>
  <si>
    <r>
      <rPr>
        <sz val="10"/>
        <color rgb="FF231F20"/>
        <rFont val="Arial Narrow"/>
        <family val="2"/>
      </rPr>
      <t>06.004.054-0</t>
    </r>
  </si>
  <si>
    <r>
      <rPr>
        <sz val="10"/>
        <color rgb="FF231F20"/>
        <rFont val="Arial Narrow"/>
        <family val="2"/>
      </rPr>
      <t>06.004.0130-0</t>
    </r>
  </si>
  <si>
    <r>
      <rPr>
        <sz val="10"/>
        <color rgb="FF231F20"/>
        <rFont val="Arial Narrow"/>
        <family val="2"/>
      </rPr>
      <t>01.050.500-0</t>
    </r>
  </si>
  <si>
    <r>
      <rPr>
        <sz val="10"/>
        <color rgb="FF231F20"/>
        <rFont val="Arial Narrow"/>
        <family val="2"/>
      </rPr>
      <t>05.105.001-0</t>
    </r>
  </si>
  <si>
    <r>
      <rPr>
        <sz val="10"/>
        <color rgb="FF231F20"/>
        <rFont val="Arial Narrow"/>
        <family val="2"/>
      </rPr>
      <t>05.105.0097-0</t>
    </r>
  </si>
  <si>
    <r>
      <rPr>
        <sz val="10"/>
        <color rgb="FF231F20"/>
        <rFont val="Arial Narrow"/>
        <family val="2"/>
      </rPr>
      <t>06.004.055-0</t>
    </r>
  </si>
  <si>
    <r>
      <rPr>
        <sz val="10"/>
        <color rgb="FF231F20"/>
        <rFont val="Arial Narrow"/>
        <family val="2"/>
      </rPr>
      <t>06.004.0132-0</t>
    </r>
  </si>
  <si>
    <r>
      <rPr>
        <sz val="10"/>
        <color rgb="FF231F20"/>
        <rFont val="Arial Narrow"/>
        <family val="2"/>
      </rPr>
      <t>05.105.045-0</t>
    </r>
  </si>
  <si>
    <r>
      <rPr>
        <sz val="10"/>
        <color rgb="FF231F20"/>
        <rFont val="Arial Narrow"/>
        <family val="2"/>
      </rPr>
      <t>06.004.056-0</t>
    </r>
  </si>
  <si>
    <r>
      <rPr>
        <sz val="10"/>
        <color rgb="FF231F20"/>
        <rFont val="Arial Narrow"/>
        <family val="2"/>
      </rPr>
      <t>06.004.0134-0</t>
    </r>
  </si>
  <si>
    <r>
      <rPr>
        <sz val="10"/>
        <color rgb="FF231F20"/>
        <rFont val="Arial Narrow"/>
        <family val="2"/>
      </rPr>
      <t>02.004.008-0</t>
    </r>
  </si>
  <si>
    <r>
      <rPr>
        <sz val="10"/>
        <color rgb="FF231F20"/>
        <rFont val="Arial Narrow"/>
        <family val="2"/>
      </rPr>
      <t>02.004.0012-0</t>
    </r>
  </si>
  <si>
    <r>
      <rPr>
        <sz val="10"/>
        <color rgb="FF231F20"/>
        <rFont val="Arial Narrow"/>
        <family val="2"/>
      </rPr>
      <t>06.004.057-0</t>
    </r>
  </si>
  <si>
    <r>
      <rPr>
        <sz val="10"/>
        <color rgb="FF231F20"/>
        <rFont val="Arial Narrow"/>
        <family val="2"/>
      </rPr>
      <t>06.004.0136-0</t>
    </r>
  </si>
  <si>
    <r>
      <rPr>
        <sz val="10"/>
        <color rgb="FF231F20"/>
        <rFont val="Arial Narrow"/>
        <family val="2"/>
      </rPr>
      <t>02.004.009-0</t>
    </r>
  </si>
  <si>
    <r>
      <rPr>
        <sz val="10"/>
        <color rgb="FF231F20"/>
        <rFont val="Arial Narrow"/>
        <family val="2"/>
      </rPr>
      <t>02.004.0013-0</t>
    </r>
  </si>
  <si>
    <r>
      <rPr>
        <sz val="10"/>
        <color rgb="FF231F20"/>
        <rFont val="Arial Narrow"/>
        <family val="2"/>
      </rPr>
      <t>05.135.500-0</t>
    </r>
  </si>
  <si>
    <r>
      <rPr>
        <sz val="10"/>
        <color rgb="FF231F20"/>
        <rFont val="Arial Narrow"/>
        <family val="2"/>
      </rPr>
      <t>06.004.058-0</t>
    </r>
  </si>
  <si>
    <r>
      <rPr>
        <sz val="10"/>
        <color rgb="FF231F20"/>
        <rFont val="Arial Narrow"/>
        <family val="2"/>
      </rPr>
      <t>06.004.0138-0</t>
    </r>
  </si>
  <si>
    <r>
      <rPr>
        <sz val="10"/>
        <color rgb="FF231F20"/>
        <rFont val="Arial Narrow"/>
        <family val="2"/>
      </rPr>
      <t>02.020.006-0</t>
    </r>
  </si>
  <si>
    <r>
      <rPr>
        <sz val="10"/>
        <color rgb="FF231F20"/>
        <rFont val="Arial Narrow"/>
        <family val="2"/>
      </rPr>
      <t>06.004.059-0</t>
    </r>
  </si>
  <si>
    <r>
      <rPr>
        <sz val="10"/>
        <color rgb="FF231F20"/>
        <rFont val="Arial Narrow"/>
        <family val="2"/>
      </rPr>
      <t>06.004.0140-0</t>
    </r>
  </si>
  <si>
    <r>
      <rPr>
        <sz val="10"/>
        <color rgb="FF231F20"/>
        <rFont val="Arial Narrow"/>
        <family val="2"/>
      </rPr>
      <t>02.020.008-0</t>
    </r>
  </si>
  <si>
    <r>
      <rPr>
        <sz val="10"/>
        <color rgb="FF231F20"/>
        <rFont val="Arial Narrow"/>
        <family val="2"/>
      </rPr>
      <t>06.005.080-0</t>
    </r>
  </si>
  <si>
    <r>
      <rPr>
        <sz val="10"/>
        <color rgb="FF231F20"/>
        <rFont val="Arial Narrow"/>
        <family val="2"/>
      </rPr>
      <t>02.020.010-0</t>
    </r>
  </si>
  <si>
    <r>
      <rPr>
        <sz val="10"/>
        <color rgb="FF231F20"/>
        <rFont val="Arial Narrow"/>
        <family val="2"/>
      </rPr>
      <t>06.001.021-0</t>
    </r>
  </si>
  <si>
    <r>
      <rPr>
        <sz val="10"/>
        <color rgb="FF231F20"/>
        <rFont val="Arial Narrow"/>
        <family val="2"/>
      </rPr>
      <t>06.005.085-0</t>
    </r>
  </si>
  <si>
    <r>
      <rPr>
        <sz val="10"/>
        <color rgb="FF231F20"/>
        <rFont val="Arial Narrow"/>
        <family val="2"/>
      </rPr>
      <t>02.020.011-0</t>
    </r>
  </si>
  <si>
    <r>
      <rPr>
        <sz val="10"/>
        <color rgb="FF231F20"/>
        <rFont val="Arial Narrow"/>
        <family val="2"/>
      </rPr>
      <t>02.030.0005-0</t>
    </r>
  </si>
  <si>
    <r>
      <rPr>
        <sz val="10"/>
        <color rgb="FF231F20"/>
        <rFont val="Arial Narrow"/>
        <family val="2"/>
      </rPr>
      <t>06.001.241-0</t>
    </r>
  </si>
  <si>
    <r>
      <rPr>
        <sz val="10"/>
        <color rgb="FF231F20"/>
        <rFont val="Arial Narrow"/>
        <family val="2"/>
      </rPr>
      <t>06.005.090-0</t>
    </r>
  </si>
  <si>
    <r>
      <rPr>
        <sz val="10"/>
        <color rgb="FF231F20"/>
        <rFont val="Arial Narrow"/>
        <family val="2"/>
      </rPr>
      <t>02.020.012-0</t>
    </r>
  </si>
  <si>
    <r>
      <rPr>
        <sz val="10"/>
        <color rgb="FF231F20"/>
        <rFont val="Arial Narrow"/>
        <family val="2"/>
      </rPr>
      <t>06.001.340-0</t>
    </r>
  </si>
  <si>
    <r>
      <rPr>
        <sz val="10"/>
        <color rgb="FF231F20"/>
        <rFont val="Arial Narrow"/>
        <family val="2"/>
      </rPr>
      <t>06.008.010-0</t>
    </r>
  </si>
  <si>
    <r>
      <rPr>
        <sz val="10"/>
        <color rgb="FF231F20"/>
        <rFont val="Arial Narrow"/>
        <family val="2"/>
      </rPr>
      <t>02.020.015-0</t>
    </r>
  </si>
  <si>
    <r>
      <rPr>
        <sz val="10"/>
        <color rgb="FF231F20"/>
        <rFont val="Arial Narrow"/>
        <family val="2"/>
      </rPr>
      <t>02.030.0060-0</t>
    </r>
  </si>
  <si>
    <r>
      <rPr>
        <sz val="10"/>
        <color rgb="FF231F20"/>
        <rFont val="Arial Narrow"/>
        <family val="2"/>
      </rPr>
      <t>06.001.341-0</t>
    </r>
  </si>
  <si>
    <r>
      <rPr>
        <sz val="10"/>
        <color rgb="FF231F20"/>
        <rFont val="Arial Narrow"/>
        <family val="2"/>
      </rPr>
      <t>06.008.011-0</t>
    </r>
  </si>
  <si>
    <r>
      <rPr>
        <sz val="10"/>
        <color rgb="FF231F20"/>
        <rFont val="Arial Narrow"/>
        <family val="2"/>
      </rPr>
      <t>06.001.600-0</t>
    </r>
  </si>
  <si>
    <r>
      <rPr>
        <sz val="10"/>
        <color rgb="FF231F20"/>
        <rFont val="Arial Narrow"/>
        <family val="2"/>
      </rPr>
      <t>06.001.0500-0</t>
    </r>
  </si>
  <si>
    <r>
      <rPr>
        <sz val="10"/>
        <color rgb="FF231F20"/>
        <rFont val="Arial Narrow"/>
        <family val="2"/>
      </rPr>
      <t>06.008.012-0</t>
    </r>
  </si>
  <si>
    <r>
      <rPr>
        <sz val="10"/>
        <color rgb="FF231F20"/>
        <rFont val="Arial Narrow"/>
        <family val="2"/>
      </rPr>
      <t>03.009.010-0</t>
    </r>
  </si>
  <si>
    <r>
      <rPr>
        <sz val="10"/>
        <color rgb="FF231F20"/>
        <rFont val="Arial Narrow"/>
        <family val="2"/>
      </rPr>
      <t>03.009.0080-0</t>
    </r>
  </si>
  <si>
    <r>
      <rPr>
        <sz val="10"/>
        <color rgb="FF231F20"/>
        <rFont val="Arial Narrow"/>
        <family val="2"/>
      </rPr>
      <t>06.001.601-0</t>
    </r>
  </si>
  <si>
    <r>
      <rPr>
        <sz val="10"/>
        <color rgb="FF231F20"/>
        <rFont val="Arial Narrow"/>
        <family val="2"/>
      </rPr>
      <t>06.001.0501-0</t>
    </r>
  </si>
  <si>
    <r>
      <rPr>
        <sz val="10"/>
        <color rgb="FF231F20"/>
        <rFont val="Arial Narrow"/>
        <family val="2"/>
      </rPr>
      <t>06.008.013-0</t>
    </r>
  </si>
  <si>
    <r>
      <rPr>
        <sz val="10"/>
        <color rgb="FF231F20"/>
        <rFont val="Arial Narrow"/>
        <family val="2"/>
      </rPr>
      <t>03.010.001-0</t>
    </r>
  </si>
  <si>
    <r>
      <rPr>
        <sz val="10"/>
        <color rgb="FF231F20"/>
        <rFont val="Arial Narrow"/>
        <family val="2"/>
      </rPr>
      <t>03.010.0015-0</t>
    </r>
  </si>
  <si>
    <r>
      <rPr>
        <sz val="10"/>
        <color rgb="FF231F20"/>
        <rFont val="Arial Narrow"/>
        <family val="2"/>
      </rPr>
      <t>06.001.602-0</t>
    </r>
  </si>
  <si>
    <r>
      <rPr>
        <sz val="10"/>
        <color rgb="FF231F20"/>
        <rFont val="Arial Narrow"/>
        <family val="2"/>
      </rPr>
      <t>06.001.0502-0</t>
    </r>
  </si>
  <si>
    <r>
      <rPr>
        <sz val="10"/>
        <color rgb="FF231F20"/>
        <rFont val="Arial Narrow"/>
        <family val="2"/>
      </rPr>
      <t>06.011.161-0</t>
    </r>
  </si>
  <si>
    <r>
      <rPr>
        <sz val="10"/>
        <color rgb="FF231F20"/>
        <rFont val="Arial Narrow"/>
        <family val="2"/>
      </rPr>
      <t>03.010.002-0</t>
    </r>
  </si>
  <si>
    <r>
      <rPr>
        <sz val="10"/>
        <color rgb="FF231F20"/>
        <rFont val="Arial Narrow"/>
        <family val="2"/>
      </rPr>
      <t>03.010.0020-0</t>
    </r>
  </si>
  <si>
    <r>
      <rPr>
        <sz val="10"/>
        <color rgb="FF231F20"/>
        <rFont val="Arial Narrow"/>
        <family val="2"/>
      </rPr>
      <t>06.001.603-0</t>
    </r>
  </si>
  <si>
    <r>
      <rPr>
        <sz val="10"/>
        <color rgb="FF231F20"/>
        <rFont val="Arial Narrow"/>
        <family val="2"/>
      </rPr>
      <t>06.001.0503-0</t>
    </r>
  </si>
  <si>
    <r>
      <rPr>
        <sz val="10"/>
        <color rgb="FF231F20"/>
        <rFont val="Arial Narrow"/>
        <family val="2"/>
      </rPr>
      <t>06.011.162-0</t>
    </r>
  </si>
  <si>
    <r>
      <rPr>
        <sz val="10"/>
        <color rgb="FF231F20"/>
        <rFont val="Arial Narrow"/>
        <family val="2"/>
      </rPr>
      <t>03.010.003-0</t>
    </r>
  </si>
  <si>
    <r>
      <rPr>
        <sz val="10"/>
        <color rgb="FF231F20"/>
        <rFont val="Arial Narrow"/>
        <family val="2"/>
      </rPr>
      <t>03.010.0021-0</t>
    </r>
  </si>
  <si>
    <r>
      <rPr>
        <sz val="10"/>
        <color rgb="FF231F20"/>
        <rFont val="Arial Narrow"/>
        <family val="2"/>
      </rPr>
      <t>06.001.604-0</t>
    </r>
  </si>
  <si>
    <r>
      <rPr>
        <sz val="10"/>
        <color rgb="FF231F20"/>
        <rFont val="Arial Narrow"/>
        <family val="2"/>
      </rPr>
      <t>06.001.0504-0</t>
    </r>
  </si>
  <si>
    <r>
      <rPr>
        <sz val="10"/>
        <color rgb="FF231F20"/>
        <rFont val="Arial Narrow"/>
        <family val="2"/>
      </rPr>
      <t>06.011.163-0</t>
    </r>
  </si>
  <si>
    <r>
      <rPr>
        <sz val="10"/>
        <color rgb="FF231F20"/>
        <rFont val="Arial Narrow"/>
        <family val="2"/>
      </rPr>
      <t>03.010.004-0</t>
    </r>
  </si>
  <si>
    <r>
      <rPr>
        <sz val="10"/>
        <color rgb="FF231F20"/>
        <rFont val="Arial Narrow"/>
        <family val="2"/>
      </rPr>
      <t>03.010.0022-0</t>
    </r>
  </si>
  <si>
    <r>
      <rPr>
        <sz val="10"/>
        <color rgb="FF231F20"/>
        <rFont val="Arial Narrow"/>
        <family val="2"/>
      </rPr>
      <t>06.001.605-0</t>
    </r>
  </si>
  <si>
    <r>
      <rPr>
        <sz val="10"/>
        <color rgb="FF231F20"/>
        <rFont val="Arial Narrow"/>
        <family val="2"/>
      </rPr>
      <t>06.001.0505-0</t>
    </r>
  </si>
  <si>
    <r>
      <rPr>
        <sz val="10"/>
        <color rgb="FF231F20"/>
        <rFont val="Arial Narrow"/>
        <family val="2"/>
      </rPr>
      <t>06.011.164-0</t>
    </r>
  </si>
  <si>
    <r>
      <rPr>
        <sz val="10"/>
        <color rgb="FF231F20"/>
        <rFont val="Arial Narrow"/>
        <family val="2"/>
      </rPr>
      <t>03.010.005-0</t>
    </r>
  </si>
  <si>
    <r>
      <rPr>
        <sz val="10"/>
        <color rgb="FF231F20"/>
        <rFont val="Arial Narrow"/>
        <family val="2"/>
      </rPr>
      <t>03.010.0023-0</t>
    </r>
  </si>
  <si>
    <r>
      <rPr>
        <sz val="10"/>
        <color rgb="FF231F20"/>
        <rFont val="Arial Narrow"/>
        <family val="2"/>
      </rPr>
      <t>06.001.606-0</t>
    </r>
  </si>
  <si>
    <r>
      <rPr>
        <sz val="10"/>
        <color rgb="FF231F20"/>
        <rFont val="Arial Narrow"/>
        <family val="2"/>
      </rPr>
      <t>06.001.0506-0</t>
    </r>
  </si>
  <si>
    <r>
      <rPr>
        <sz val="10"/>
        <color rgb="FF231F20"/>
        <rFont val="Arial Narrow"/>
        <family val="2"/>
      </rPr>
      <t>06.011.165-0</t>
    </r>
  </si>
  <si>
    <r>
      <rPr>
        <sz val="10"/>
        <color rgb="FF231F20"/>
        <rFont val="Arial Narrow"/>
        <family val="2"/>
      </rPr>
      <t>03.010.006-0</t>
    </r>
  </si>
  <si>
    <r>
      <rPr>
        <sz val="10"/>
        <color rgb="FF231F20"/>
        <rFont val="Arial Narrow"/>
        <family val="2"/>
      </rPr>
      <t>03.010.0024-0</t>
    </r>
  </si>
  <si>
    <r>
      <rPr>
        <sz val="10"/>
        <color rgb="FF231F20"/>
        <rFont val="Arial Narrow"/>
        <family val="2"/>
      </rPr>
      <t>06.001.607-0</t>
    </r>
  </si>
  <si>
    <r>
      <rPr>
        <sz val="10"/>
        <color rgb="FF231F20"/>
        <rFont val="Arial Narrow"/>
        <family val="2"/>
      </rPr>
      <t>06.001.0507-0</t>
    </r>
  </si>
  <si>
    <r>
      <rPr>
        <sz val="10"/>
        <color rgb="FF231F20"/>
        <rFont val="Arial Narrow"/>
        <family val="2"/>
      </rPr>
      <t>06.011.166-0</t>
    </r>
  </si>
  <si>
    <r>
      <rPr>
        <sz val="10"/>
        <color rgb="FF231F20"/>
        <rFont val="Arial Narrow"/>
        <family val="2"/>
      </rPr>
      <t>03.010.007-0</t>
    </r>
  </si>
  <si>
    <r>
      <rPr>
        <sz val="10"/>
        <color rgb="FF231F20"/>
        <rFont val="Arial Narrow"/>
        <family val="2"/>
      </rPr>
      <t>03.010.0030-0</t>
    </r>
  </si>
  <si>
    <r>
      <rPr>
        <sz val="10"/>
        <color rgb="FF231F20"/>
        <rFont val="Arial Narrow"/>
        <family val="2"/>
      </rPr>
      <t>06.001.608-0</t>
    </r>
  </si>
  <si>
    <r>
      <rPr>
        <sz val="10"/>
        <color rgb="FF231F20"/>
        <rFont val="Arial Narrow"/>
        <family val="2"/>
      </rPr>
      <t>06.001.0508-0</t>
    </r>
  </si>
  <si>
    <r>
      <rPr>
        <sz val="10"/>
        <color rgb="FF231F20"/>
        <rFont val="Arial Narrow"/>
        <family val="2"/>
      </rPr>
      <t>06.011.167-0</t>
    </r>
  </si>
  <si>
    <r>
      <rPr>
        <sz val="10"/>
        <color rgb="FF231F20"/>
        <rFont val="Arial Narrow"/>
        <family val="2"/>
      </rPr>
      <t>03.010.008-0</t>
    </r>
  </si>
  <si>
    <r>
      <rPr>
        <sz val="10"/>
        <color rgb="FF231F20"/>
        <rFont val="Arial Narrow"/>
        <family val="2"/>
      </rPr>
      <t>03.010.0100-0</t>
    </r>
  </si>
  <si>
    <r>
      <rPr>
        <sz val="10"/>
        <color rgb="FF231F20"/>
        <rFont val="Arial Narrow"/>
        <family val="2"/>
      </rPr>
      <t>06.001.609-0</t>
    </r>
  </si>
  <si>
    <r>
      <rPr>
        <sz val="10"/>
        <color rgb="FF231F20"/>
        <rFont val="Arial Narrow"/>
        <family val="2"/>
      </rPr>
      <t>06.001.0510-0</t>
    </r>
  </si>
  <si>
    <r>
      <rPr>
        <sz val="10"/>
        <color rgb="FF231F20"/>
        <rFont val="Arial Narrow"/>
        <family val="2"/>
      </rPr>
      <t>06.011.169-0</t>
    </r>
  </si>
  <si>
    <r>
      <rPr>
        <sz val="10"/>
        <color rgb="FF231F20"/>
        <rFont val="Arial Narrow"/>
        <family val="2"/>
      </rPr>
      <t>03.010.009-0</t>
    </r>
  </si>
  <si>
    <r>
      <rPr>
        <sz val="10"/>
        <color rgb="FF231F20"/>
        <rFont val="Arial Narrow"/>
        <family val="2"/>
      </rPr>
      <t>03.010.0101-0</t>
    </r>
  </si>
  <si>
    <r>
      <rPr>
        <sz val="10"/>
        <color rgb="FF231F20"/>
        <rFont val="Arial Narrow"/>
        <family val="2"/>
      </rPr>
      <t>06.001.610-0</t>
    </r>
  </si>
  <si>
    <r>
      <rPr>
        <sz val="10"/>
        <color rgb="FF231F20"/>
        <rFont val="Arial Narrow"/>
        <family val="2"/>
      </rPr>
      <t>06.001.0511-0</t>
    </r>
  </si>
  <si>
    <r>
      <rPr>
        <sz val="10"/>
        <color rgb="FF231F20"/>
        <rFont val="Arial Narrow"/>
        <family val="2"/>
      </rPr>
      <t>06.011.171-0</t>
    </r>
  </si>
  <si>
    <r>
      <rPr>
        <sz val="10"/>
        <color rgb="FF231F20"/>
        <rFont val="Arial Narrow"/>
        <family val="2"/>
      </rPr>
      <t>03.010.012-0</t>
    </r>
  </si>
  <si>
    <r>
      <rPr>
        <sz val="10"/>
        <color rgb="FF231F20"/>
        <rFont val="Arial Narrow"/>
        <family val="2"/>
      </rPr>
      <t>03.010.0105-0</t>
    </r>
  </si>
  <si>
    <r>
      <rPr>
        <sz val="10"/>
        <color rgb="FF231F20"/>
        <rFont val="Arial Narrow"/>
        <family val="2"/>
      </rPr>
      <t>06.001.611-0</t>
    </r>
  </si>
  <si>
    <r>
      <rPr>
        <sz val="10"/>
        <color rgb="FF231F20"/>
        <rFont val="Arial Narrow"/>
        <family val="2"/>
      </rPr>
      <t>06.001.0512-0</t>
    </r>
  </si>
  <si>
    <r>
      <rPr>
        <sz val="10"/>
        <color rgb="FF231F20"/>
        <rFont val="Arial Narrow"/>
        <family val="2"/>
      </rPr>
      <t>06.011.172-0</t>
    </r>
  </si>
  <si>
    <r>
      <rPr>
        <sz val="10"/>
        <color rgb="FF231F20"/>
        <rFont val="Arial Narrow"/>
        <family val="2"/>
      </rPr>
      <t>03.010.013-0</t>
    </r>
  </si>
  <si>
    <r>
      <rPr>
        <sz val="10"/>
        <color rgb="FF231F20"/>
        <rFont val="Arial Narrow"/>
        <family val="2"/>
      </rPr>
      <t>03.010.0106-0</t>
    </r>
  </si>
  <si>
    <r>
      <rPr>
        <sz val="10"/>
        <color rgb="FF231F20"/>
        <rFont val="Arial Narrow"/>
        <family val="2"/>
      </rPr>
      <t>06.001.612-0</t>
    </r>
  </si>
  <si>
    <r>
      <rPr>
        <sz val="10"/>
        <color rgb="FF231F20"/>
        <rFont val="Arial Narrow"/>
        <family val="2"/>
      </rPr>
      <t>06.001.0513-0</t>
    </r>
  </si>
  <si>
    <r>
      <rPr>
        <sz val="10"/>
        <color rgb="FF231F20"/>
        <rFont val="Arial Narrow"/>
        <family val="2"/>
      </rPr>
      <t>06.011.173-0</t>
    </r>
  </si>
  <si>
    <r>
      <rPr>
        <sz val="10"/>
        <color rgb="FF231F20"/>
        <rFont val="Arial Narrow"/>
        <family val="2"/>
      </rPr>
      <t>03.010.050-0</t>
    </r>
  </si>
  <si>
    <r>
      <rPr>
        <sz val="10"/>
        <color rgb="FF231F20"/>
        <rFont val="Arial Narrow"/>
        <family val="2"/>
      </rPr>
      <t>06.001.613-0</t>
    </r>
  </si>
  <si>
    <r>
      <rPr>
        <sz val="10"/>
        <color rgb="FF231F20"/>
        <rFont val="Arial Narrow"/>
        <family val="2"/>
      </rPr>
      <t>06.001.0514-0</t>
    </r>
  </si>
  <si>
    <r>
      <rPr>
        <sz val="10"/>
        <color rgb="FF231F20"/>
        <rFont val="Arial Narrow"/>
        <family val="2"/>
      </rPr>
      <t>06.011.175-0</t>
    </r>
  </si>
  <si>
    <r>
      <rPr>
        <sz val="10"/>
        <color rgb="FF231F20"/>
        <rFont val="Arial Narrow"/>
        <family val="2"/>
      </rPr>
      <t>03.010.051-0</t>
    </r>
  </si>
  <si>
    <r>
      <rPr>
        <sz val="10"/>
        <color rgb="FF231F20"/>
        <rFont val="Arial Narrow"/>
        <family val="2"/>
      </rPr>
      <t>06.001.614-0</t>
    </r>
  </si>
  <si>
    <r>
      <rPr>
        <sz val="10"/>
        <color rgb="FF231F20"/>
        <rFont val="Arial Narrow"/>
        <family val="2"/>
      </rPr>
      <t>06.001.0515-0</t>
    </r>
  </si>
  <si>
    <r>
      <rPr>
        <sz val="10"/>
        <color rgb="FF231F20"/>
        <rFont val="Arial Narrow"/>
        <family val="2"/>
      </rPr>
      <t>06.011.176-0</t>
    </r>
  </si>
  <si>
    <r>
      <rPr>
        <sz val="10"/>
        <color rgb="FF231F20"/>
        <rFont val="Arial Narrow"/>
        <family val="2"/>
      </rPr>
      <t>03.010.052-0</t>
    </r>
  </si>
  <si>
    <r>
      <rPr>
        <sz val="10"/>
        <color rgb="FF231F20"/>
        <rFont val="Arial Narrow"/>
        <family val="2"/>
      </rPr>
      <t>06.001.615-0</t>
    </r>
  </si>
  <si>
    <r>
      <rPr>
        <sz val="10"/>
        <color rgb="FF231F20"/>
        <rFont val="Arial Narrow"/>
        <family val="2"/>
      </rPr>
      <t>06.001.0516-0</t>
    </r>
  </si>
  <si>
    <r>
      <rPr>
        <sz val="10"/>
        <color rgb="FF231F20"/>
        <rFont val="Arial Narrow"/>
        <family val="2"/>
      </rPr>
      <t>06.011.177-0</t>
    </r>
  </si>
  <si>
    <r>
      <rPr>
        <sz val="10"/>
        <color rgb="FF231F20"/>
        <rFont val="Arial Narrow"/>
        <family val="2"/>
      </rPr>
      <t>03.010.053-0</t>
    </r>
  </si>
  <si>
    <r>
      <rPr>
        <sz val="10"/>
        <color rgb="FF231F20"/>
        <rFont val="Arial Narrow"/>
        <family val="2"/>
      </rPr>
      <t>06.001.690-0</t>
    </r>
  </si>
  <si>
    <r>
      <rPr>
        <sz val="10"/>
        <color rgb="FF231F20"/>
        <rFont val="Arial Narrow"/>
        <family val="2"/>
      </rPr>
      <t>06.011.179-0</t>
    </r>
  </si>
  <si>
    <r>
      <rPr>
        <sz val="10"/>
        <color rgb="FF231F20"/>
        <rFont val="Arial Narrow"/>
        <family val="2"/>
      </rPr>
      <t>03.010.054-0</t>
    </r>
  </si>
  <si>
    <r>
      <rPr>
        <sz val="10"/>
        <color rgb="FF231F20"/>
        <rFont val="Arial Narrow"/>
        <family val="2"/>
      </rPr>
      <t>06.001.691-0</t>
    </r>
  </si>
  <si>
    <r>
      <rPr>
        <sz val="10"/>
        <color rgb="FF231F20"/>
        <rFont val="Arial Narrow"/>
        <family val="2"/>
      </rPr>
      <t>06.011.281-0</t>
    </r>
  </si>
  <si>
    <r>
      <rPr>
        <sz val="10"/>
        <color rgb="FF231F20"/>
        <rFont val="Arial Narrow"/>
        <family val="2"/>
      </rPr>
      <t>03.010.060-0</t>
    </r>
  </si>
  <si>
    <r>
      <rPr>
        <sz val="10"/>
        <color rgb="FF231F20"/>
        <rFont val="Arial Narrow"/>
        <family val="2"/>
      </rPr>
      <t>06.001.692-0</t>
    </r>
  </si>
  <si>
    <r>
      <rPr>
        <sz val="10"/>
        <color rgb="FF231F20"/>
        <rFont val="Arial Narrow"/>
        <family val="2"/>
      </rPr>
      <t>06.011.282-0</t>
    </r>
  </si>
  <si>
    <r>
      <rPr>
        <sz val="10"/>
        <color rgb="FF231F20"/>
        <rFont val="Arial Narrow"/>
        <family val="2"/>
      </rPr>
      <t>03.015.015-0</t>
    </r>
  </si>
  <si>
    <r>
      <rPr>
        <sz val="10"/>
        <color rgb="FF231F20"/>
        <rFont val="Arial Narrow"/>
        <family val="2"/>
      </rPr>
      <t>03.015.0012-0</t>
    </r>
  </si>
  <si>
    <r>
      <rPr>
        <sz val="10"/>
        <color rgb="FF231F20"/>
        <rFont val="Arial Narrow"/>
        <family val="2"/>
      </rPr>
      <t>06.001.693-0</t>
    </r>
  </si>
  <si>
    <r>
      <rPr>
        <sz val="10"/>
        <color rgb="FF231F20"/>
        <rFont val="Arial Narrow"/>
        <family val="2"/>
      </rPr>
      <t>06.011.283-0</t>
    </r>
  </si>
  <si>
    <r>
      <rPr>
        <sz val="10"/>
        <color rgb="FF231F20"/>
        <rFont val="Arial Narrow"/>
        <family val="2"/>
      </rPr>
      <t>06.011.284-0</t>
    </r>
  </si>
  <si>
    <r>
      <rPr>
        <sz val="10"/>
        <color rgb="FF231F20"/>
        <rFont val="Arial Narrow"/>
        <family val="2"/>
      </rPr>
      <t>06.020.095-0</t>
    </r>
  </si>
  <si>
    <r>
      <rPr>
        <sz val="10"/>
        <color rgb="FF231F20"/>
        <rFont val="Arial Narrow"/>
        <family val="2"/>
      </rPr>
      <t>06.020.0530-0</t>
    </r>
  </si>
  <si>
    <r>
      <rPr>
        <sz val="10"/>
        <color rgb="FF231F20"/>
        <rFont val="Arial Narrow"/>
        <family val="2"/>
      </rPr>
      <t>06.020.235-0</t>
    </r>
  </si>
  <si>
    <r>
      <rPr>
        <sz val="10"/>
        <color rgb="FF231F20"/>
        <rFont val="Arial Narrow"/>
        <family val="2"/>
      </rPr>
      <t>06.020.0685-0</t>
    </r>
  </si>
  <si>
    <r>
      <rPr>
        <sz val="10"/>
        <color rgb="FF231F20"/>
        <rFont val="Arial Narrow"/>
        <family val="2"/>
      </rPr>
      <t>06.011.285-0</t>
    </r>
  </si>
  <si>
    <r>
      <rPr>
        <sz val="10"/>
        <color rgb="FF231F20"/>
        <rFont val="Arial Narrow"/>
        <family val="2"/>
      </rPr>
      <t>06.020.096-0</t>
    </r>
  </si>
  <si>
    <r>
      <rPr>
        <sz val="10"/>
        <color rgb="FF231F20"/>
        <rFont val="Arial Narrow"/>
        <family val="2"/>
      </rPr>
      <t>06.020.0531-0</t>
    </r>
  </si>
  <si>
    <r>
      <rPr>
        <sz val="10"/>
        <color rgb="FF231F20"/>
        <rFont val="Arial Narrow"/>
        <family val="2"/>
      </rPr>
      <t>06.020.236-0</t>
    </r>
  </si>
  <si>
    <r>
      <rPr>
        <sz val="10"/>
        <color rgb="FF231F20"/>
        <rFont val="Arial Narrow"/>
        <family val="2"/>
      </rPr>
      <t>06.020.0687-0</t>
    </r>
  </si>
  <si>
    <r>
      <rPr>
        <sz val="10"/>
        <color rgb="FF231F20"/>
        <rFont val="Arial Narrow"/>
        <family val="2"/>
      </rPr>
      <t>06.011.286-0</t>
    </r>
  </si>
  <si>
    <r>
      <rPr>
        <sz val="10"/>
        <color rgb="FF231F20"/>
        <rFont val="Arial Narrow"/>
        <family val="2"/>
      </rPr>
      <t>06.020.097-0</t>
    </r>
  </si>
  <si>
    <r>
      <rPr>
        <sz val="10"/>
        <color rgb="FF231F20"/>
        <rFont val="Arial Narrow"/>
        <family val="2"/>
      </rPr>
      <t>06.020.0534-0</t>
    </r>
  </si>
  <si>
    <r>
      <rPr>
        <sz val="10"/>
        <color rgb="FF231F20"/>
        <rFont val="Arial Narrow"/>
        <family val="2"/>
      </rPr>
      <t>06.020.237-0</t>
    </r>
  </si>
  <si>
    <r>
      <rPr>
        <sz val="10"/>
        <color rgb="FF231F20"/>
        <rFont val="Arial Narrow"/>
        <family val="2"/>
      </rPr>
      <t>06.020.0689-0</t>
    </r>
  </si>
  <si>
    <r>
      <rPr>
        <sz val="10"/>
        <color rgb="FF231F20"/>
        <rFont val="Arial Narrow"/>
        <family val="2"/>
      </rPr>
      <t>06.011.287-0</t>
    </r>
  </si>
  <si>
    <r>
      <rPr>
        <sz val="10"/>
        <color rgb="FF231F20"/>
        <rFont val="Arial Narrow"/>
        <family val="2"/>
      </rPr>
      <t>06.020.098-0</t>
    </r>
  </si>
  <si>
    <r>
      <rPr>
        <sz val="10"/>
        <color rgb="FF231F20"/>
        <rFont val="Arial Narrow"/>
        <family val="2"/>
      </rPr>
      <t>06.020.0536-0</t>
    </r>
  </si>
  <si>
    <r>
      <rPr>
        <sz val="10"/>
        <color rgb="FF231F20"/>
        <rFont val="Arial Narrow"/>
        <family val="2"/>
      </rPr>
      <t>06.020.238-0</t>
    </r>
  </si>
  <si>
    <r>
      <rPr>
        <sz val="10"/>
        <color rgb="FF231F20"/>
        <rFont val="Arial Narrow"/>
        <family val="2"/>
      </rPr>
      <t>06.020.0690-0</t>
    </r>
  </si>
  <si>
    <r>
      <rPr>
        <sz val="10"/>
        <color rgb="FF231F20"/>
        <rFont val="Arial Narrow"/>
        <family val="2"/>
      </rPr>
      <t>06.011.289-0</t>
    </r>
  </si>
  <si>
    <r>
      <rPr>
        <sz val="10"/>
        <color rgb="FF231F20"/>
        <rFont val="Arial Narrow"/>
        <family val="2"/>
      </rPr>
      <t>06.020.100-0</t>
    </r>
  </si>
  <si>
    <r>
      <rPr>
        <sz val="10"/>
        <color rgb="FF231F20"/>
        <rFont val="Arial Narrow"/>
        <family val="2"/>
      </rPr>
      <t>06.020.0545-0</t>
    </r>
  </si>
  <si>
    <r>
      <rPr>
        <sz val="10"/>
        <color rgb="FF231F20"/>
        <rFont val="Arial Narrow"/>
        <family val="2"/>
      </rPr>
      <t>06.020.239-0</t>
    </r>
  </si>
  <si>
    <r>
      <rPr>
        <sz val="10"/>
        <color rgb="FF231F20"/>
        <rFont val="Arial Narrow"/>
        <family val="2"/>
      </rPr>
      <t>06.020.0691-0</t>
    </r>
  </si>
  <si>
    <r>
      <rPr>
        <sz val="10"/>
        <color rgb="FF231F20"/>
        <rFont val="Arial Narrow"/>
        <family val="2"/>
      </rPr>
      <t>06.011.291-0</t>
    </r>
  </si>
  <si>
    <r>
      <rPr>
        <sz val="10"/>
        <color rgb="FF231F20"/>
        <rFont val="Arial Narrow"/>
        <family val="2"/>
      </rPr>
      <t>06.020.101-0</t>
    </r>
  </si>
  <si>
    <r>
      <rPr>
        <sz val="10"/>
        <color rgb="FF231F20"/>
        <rFont val="Arial Narrow"/>
        <family val="2"/>
      </rPr>
      <t>06.020.0546-0</t>
    </r>
  </si>
  <si>
    <r>
      <rPr>
        <sz val="10"/>
        <color rgb="FF231F20"/>
        <rFont val="Arial Narrow"/>
        <family val="2"/>
      </rPr>
      <t>06.020.240-0</t>
    </r>
  </si>
  <si>
    <r>
      <rPr>
        <sz val="10"/>
        <color rgb="FF231F20"/>
        <rFont val="Arial Narrow"/>
        <family val="2"/>
      </rPr>
      <t>06.020.0692-0</t>
    </r>
  </si>
  <si>
    <r>
      <rPr>
        <sz val="10"/>
        <color rgb="FF231F20"/>
        <rFont val="Arial Narrow"/>
        <family val="2"/>
      </rPr>
      <t>06.011.292-0</t>
    </r>
  </si>
  <si>
    <r>
      <rPr>
        <sz val="10"/>
        <color rgb="FF231F20"/>
        <rFont val="Arial Narrow"/>
        <family val="2"/>
      </rPr>
      <t>06.020.102-0</t>
    </r>
  </si>
  <si>
    <r>
      <rPr>
        <sz val="10"/>
        <color rgb="FF231F20"/>
        <rFont val="Arial Narrow"/>
        <family val="2"/>
      </rPr>
      <t>06.020.0547-0</t>
    </r>
  </si>
  <si>
    <r>
      <rPr>
        <sz val="10"/>
        <color rgb="FF231F20"/>
        <rFont val="Arial Narrow"/>
        <family val="2"/>
      </rPr>
      <t>06.020.250-0</t>
    </r>
  </si>
  <si>
    <r>
      <rPr>
        <sz val="10"/>
        <color rgb="FF231F20"/>
        <rFont val="Arial Narrow"/>
        <family val="2"/>
      </rPr>
      <t>06.020.0702-0</t>
    </r>
  </si>
  <si>
    <r>
      <rPr>
        <sz val="10"/>
        <color rgb="FF231F20"/>
        <rFont val="Arial Narrow"/>
        <family val="2"/>
      </rPr>
      <t>06.011.293-0</t>
    </r>
  </si>
  <si>
    <r>
      <rPr>
        <sz val="10"/>
        <color rgb="FF231F20"/>
        <rFont val="Arial Narrow"/>
        <family val="2"/>
      </rPr>
      <t>06.020.103-0</t>
    </r>
  </si>
  <si>
    <r>
      <rPr>
        <sz val="10"/>
        <color rgb="FF231F20"/>
        <rFont val="Arial Narrow"/>
        <family val="2"/>
      </rPr>
      <t>06.020.0548-0</t>
    </r>
  </si>
  <si>
    <r>
      <rPr>
        <sz val="10"/>
        <color rgb="FF231F20"/>
        <rFont val="Arial Narrow"/>
        <family val="2"/>
      </rPr>
      <t>06.020.251-0</t>
    </r>
  </si>
  <si>
    <r>
      <rPr>
        <sz val="10"/>
        <color rgb="FF231F20"/>
        <rFont val="Arial Narrow"/>
        <family val="2"/>
      </rPr>
      <t>06.020.0704-0</t>
    </r>
  </si>
  <si>
    <r>
      <rPr>
        <sz val="10"/>
        <color rgb="FF231F20"/>
        <rFont val="Arial Narrow"/>
        <family val="2"/>
      </rPr>
      <t>06.011.295-0</t>
    </r>
  </si>
  <si>
    <r>
      <rPr>
        <sz val="10"/>
        <color rgb="FF231F20"/>
        <rFont val="Arial Narrow"/>
        <family val="2"/>
      </rPr>
      <t>06.020.104-0</t>
    </r>
  </si>
  <si>
    <r>
      <rPr>
        <sz val="10"/>
        <color rgb="FF231F20"/>
        <rFont val="Arial Narrow"/>
        <family val="2"/>
      </rPr>
      <t>06.020.0549-0</t>
    </r>
  </si>
  <si>
    <r>
      <rPr>
        <sz val="10"/>
        <color rgb="FF231F20"/>
        <rFont val="Arial Narrow"/>
        <family val="2"/>
      </rPr>
      <t>06.020.252-0</t>
    </r>
  </si>
  <si>
    <r>
      <rPr>
        <sz val="10"/>
        <color rgb="FF231F20"/>
        <rFont val="Arial Narrow"/>
        <family val="2"/>
      </rPr>
      <t>06.020.0706-0</t>
    </r>
  </si>
  <si>
    <r>
      <rPr>
        <sz val="10"/>
        <color rgb="FF231F20"/>
        <rFont val="Arial Narrow"/>
        <family val="2"/>
      </rPr>
      <t>06.011.296-0</t>
    </r>
  </si>
  <si>
    <r>
      <rPr>
        <sz val="10"/>
        <color rgb="FF231F20"/>
        <rFont val="Arial Narrow"/>
        <family val="2"/>
      </rPr>
      <t>06.020.105-0</t>
    </r>
  </si>
  <si>
    <r>
      <rPr>
        <sz val="10"/>
        <color rgb="FF231F20"/>
        <rFont val="Arial Narrow"/>
        <family val="2"/>
      </rPr>
      <t>06.020.0551-0</t>
    </r>
  </si>
  <si>
    <r>
      <rPr>
        <sz val="10"/>
        <color rgb="FF231F20"/>
        <rFont val="Arial Narrow"/>
        <family val="2"/>
      </rPr>
      <t>06.020.253-0</t>
    </r>
  </si>
  <si>
    <r>
      <rPr>
        <sz val="10"/>
        <color rgb="FF231F20"/>
        <rFont val="Arial Narrow"/>
        <family val="2"/>
      </rPr>
      <t>06.020.0708-0</t>
    </r>
  </si>
  <si>
    <r>
      <rPr>
        <sz val="10"/>
        <color rgb="FF231F20"/>
        <rFont val="Arial Narrow"/>
        <family val="2"/>
      </rPr>
      <t>06.011.297-0</t>
    </r>
  </si>
  <si>
    <r>
      <rPr>
        <sz val="10"/>
        <color rgb="FF231F20"/>
        <rFont val="Arial Narrow"/>
        <family val="2"/>
      </rPr>
      <t>06.020.106-0</t>
    </r>
  </si>
  <si>
    <r>
      <rPr>
        <sz val="10"/>
        <color rgb="FF231F20"/>
        <rFont val="Arial Narrow"/>
        <family val="2"/>
      </rPr>
      <t>06.020.0553-0</t>
    </r>
  </si>
  <si>
    <r>
      <rPr>
        <sz val="10"/>
        <color rgb="FF231F20"/>
        <rFont val="Arial Narrow"/>
        <family val="2"/>
      </rPr>
      <t>06.020.254-0</t>
    </r>
  </si>
  <si>
    <r>
      <rPr>
        <sz val="10"/>
        <color rgb="FF231F20"/>
        <rFont val="Arial Narrow"/>
        <family val="2"/>
      </rPr>
      <t>06.020.0710-0</t>
    </r>
  </si>
  <si>
    <r>
      <rPr>
        <sz val="10"/>
        <color rgb="FF231F20"/>
        <rFont val="Arial Narrow"/>
        <family val="2"/>
      </rPr>
      <t>06.011.299-0</t>
    </r>
  </si>
  <si>
    <r>
      <rPr>
        <sz val="10"/>
        <color rgb="FF231F20"/>
        <rFont val="Arial Narrow"/>
        <family val="2"/>
      </rPr>
      <t>06.020.110-0</t>
    </r>
  </si>
  <si>
    <r>
      <rPr>
        <sz val="10"/>
        <color rgb="FF231F20"/>
        <rFont val="Arial Narrow"/>
        <family val="2"/>
      </rPr>
      <t>06.020.0566-0</t>
    </r>
  </si>
  <si>
    <r>
      <rPr>
        <sz val="10"/>
        <color rgb="FF231F20"/>
        <rFont val="Arial Narrow"/>
        <family val="2"/>
      </rPr>
      <t>06.020.255-0</t>
    </r>
  </si>
  <si>
    <r>
      <rPr>
        <sz val="10"/>
        <color rgb="FF231F20"/>
        <rFont val="Arial Narrow"/>
        <family val="2"/>
      </rPr>
      <t>06.020.0711-0</t>
    </r>
  </si>
  <si>
    <r>
      <rPr>
        <sz val="10"/>
        <color rgb="FF231F20"/>
        <rFont val="Arial Narrow"/>
        <family val="2"/>
      </rPr>
      <t>06.012.279-0</t>
    </r>
  </si>
  <si>
    <r>
      <rPr>
        <sz val="10"/>
        <color rgb="FF231F20"/>
        <rFont val="Arial Narrow"/>
        <family val="2"/>
      </rPr>
      <t>06.012.0345-0</t>
    </r>
  </si>
  <si>
    <r>
      <rPr>
        <sz val="10"/>
        <color rgb="FF231F20"/>
        <rFont val="Arial Narrow"/>
        <family val="2"/>
      </rPr>
      <t>06.020.111-0</t>
    </r>
  </si>
  <si>
    <r>
      <rPr>
        <sz val="10"/>
        <color rgb="FF231F20"/>
        <rFont val="Arial Narrow"/>
        <family val="2"/>
      </rPr>
      <t>06.020.0567-0</t>
    </r>
  </si>
  <si>
    <r>
      <rPr>
        <sz val="10"/>
        <color rgb="FF231F20"/>
        <rFont val="Arial Narrow"/>
        <family val="2"/>
      </rPr>
      <t>06.020.256-0</t>
    </r>
  </si>
  <si>
    <r>
      <rPr>
        <sz val="10"/>
        <color rgb="FF231F20"/>
        <rFont val="Arial Narrow"/>
        <family val="2"/>
      </rPr>
      <t>06.020.0714-0</t>
    </r>
  </si>
  <si>
    <r>
      <rPr>
        <sz val="10"/>
        <color rgb="FF231F20"/>
        <rFont val="Arial Narrow"/>
        <family val="2"/>
      </rPr>
      <t>06.012.280-0</t>
    </r>
  </si>
  <si>
    <r>
      <rPr>
        <sz val="10"/>
        <color rgb="FF231F20"/>
        <rFont val="Arial Narrow"/>
        <family val="2"/>
      </rPr>
      <t>06.012.0347-0</t>
    </r>
  </si>
  <si>
    <r>
      <rPr>
        <sz val="10"/>
        <color rgb="FF231F20"/>
        <rFont val="Arial Narrow"/>
        <family val="2"/>
      </rPr>
      <t>06.020.112-0</t>
    </r>
  </si>
  <si>
    <r>
      <rPr>
        <sz val="10"/>
        <color rgb="FF231F20"/>
        <rFont val="Arial Narrow"/>
        <family val="2"/>
      </rPr>
      <t>06.020.0569-0</t>
    </r>
  </si>
  <si>
    <r>
      <rPr>
        <sz val="10"/>
        <color rgb="FF231F20"/>
        <rFont val="Arial Narrow"/>
        <family val="2"/>
      </rPr>
      <t>06.020.257-0</t>
    </r>
  </si>
  <si>
    <r>
      <rPr>
        <sz val="10"/>
        <color rgb="FF231F20"/>
        <rFont val="Arial Narrow"/>
        <family val="2"/>
      </rPr>
      <t>06.020.0715-0</t>
    </r>
  </si>
  <si>
    <r>
      <rPr>
        <sz val="10"/>
        <color rgb="FF231F20"/>
        <rFont val="Arial Narrow"/>
        <family val="2"/>
      </rPr>
      <t>06.012.281-0</t>
    </r>
  </si>
  <si>
    <r>
      <rPr>
        <sz val="10"/>
        <color rgb="FF231F20"/>
        <rFont val="Arial Narrow"/>
        <family val="2"/>
      </rPr>
      <t>06.012.0348-0</t>
    </r>
  </si>
  <si>
    <r>
      <rPr>
        <sz val="10"/>
        <color rgb="FF231F20"/>
        <rFont val="Arial Narrow"/>
        <family val="2"/>
      </rPr>
      <t>06.020.113-0</t>
    </r>
  </si>
  <si>
    <r>
      <rPr>
        <sz val="10"/>
        <color rgb="FF231F20"/>
        <rFont val="Arial Narrow"/>
        <family val="2"/>
      </rPr>
      <t>06.020.0570-0</t>
    </r>
  </si>
  <si>
    <r>
      <rPr>
        <sz val="10"/>
        <color rgb="FF231F20"/>
        <rFont val="Arial Narrow"/>
        <family val="2"/>
      </rPr>
      <t>06.020.258-0</t>
    </r>
  </si>
  <si>
    <r>
      <rPr>
        <sz val="10"/>
        <color rgb="FF231F20"/>
        <rFont val="Arial Narrow"/>
        <family val="2"/>
      </rPr>
      <t>06.020.0716-0</t>
    </r>
  </si>
  <si>
    <r>
      <rPr>
        <sz val="10"/>
        <color rgb="FF231F20"/>
        <rFont val="Arial Narrow"/>
        <family val="2"/>
      </rPr>
      <t>06.012.282-0</t>
    </r>
  </si>
  <si>
    <r>
      <rPr>
        <sz val="10"/>
        <color rgb="FF231F20"/>
        <rFont val="Arial Narrow"/>
        <family val="2"/>
      </rPr>
      <t>06.012.0349-0</t>
    </r>
  </si>
  <si>
    <r>
      <rPr>
        <sz val="10"/>
        <color rgb="FF231F20"/>
        <rFont val="Arial Narrow"/>
        <family val="2"/>
      </rPr>
      <t>06.020.114-0</t>
    </r>
  </si>
  <si>
    <r>
      <rPr>
        <sz val="10"/>
        <color rgb="FF231F20"/>
        <rFont val="Arial Narrow"/>
        <family val="2"/>
      </rPr>
      <t>06.020.0572-0</t>
    </r>
  </si>
  <si>
    <r>
      <rPr>
        <sz val="10"/>
        <color rgb="FF231F20"/>
        <rFont val="Arial Narrow"/>
        <family val="2"/>
      </rPr>
      <t>06.020.259-0</t>
    </r>
  </si>
  <si>
    <r>
      <rPr>
        <sz val="10"/>
        <color rgb="FF231F20"/>
        <rFont val="Arial Narrow"/>
        <family val="2"/>
      </rPr>
      <t>06.020.0717-0</t>
    </r>
  </si>
  <si>
    <r>
      <rPr>
        <sz val="10"/>
        <color rgb="FF231F20"/>
        <rFont val="Arial Narrow"/>
        <family val="2"/>
      </rPr>
      <t>06.012.283-0</t>
    </r>
  </si>
  <si>
    <r>
      <rPr>
        <sz val="10"/>
        <color rgb="FF231F20"/>
        <rFont val="Arial Narrow"/>
        <family val="2"/>
      </rPr>
      <t>06.012.0351-0</t>
    </r>
  </si>
  <si>
    <r>
      <rPr>
        <sz val="10"/>
        <color rgb="FF231F20"/>
        <rFont val="Arial Narrow"/>
        <family val="2"/>
      </rPr>
      <t>06.020.115-0</t>
    </r>
  </si>
  <si>
    <r>
      <rPr>
        <sz val="10"/>
        <color rgb="FF231F20"/>
        <rFont val="Arial Narrow"/>
        <family val="2"/>
      </rPr>
      <t>06.020.0574-0</t>
    </r>
  </si>
  <si>
    <r>
      <rPr>
        <sz val="10"/>
        <color rgb="FF231F20"/>
        <rFont val="Arial Narrow"/>
        <family val="2"/>
      </rPr>
      <t>06.020.260-0</t>
    </r>
  </si>
  <si>
    <r>
      <rPr>
        <sz val="10"/>
        <color rgb="FF231F20"/>
        <rFont val="Arial Narrow"/>
        <family val="2"/>
      </rPr>
      <t>06.020.0718-0</t>
    </r>
  </si>
  <si>
    <r>
      <rPr>
        <sz val="10"/>
        <color rgb="FF231F20"/>
        <rFont val="Arial Narrow"/>
        <family val="2"/>
      </rPr>
      <t>06.012.284-0</t>
    </r>
  </si>
  <si>
    <r>
      <rPr>
        <sz val="10"/>
        <color rgb="FF231F20"/>
        <rFont val="Arial Narrow"/>
        <family val="2"/>
      </rPr>
      <t>06.012.0352-0</t>
    </r>
  </si>
  <si>
    <r>
      <rPr>
        <sz val="10"/>
        <color rgb="FF231F20"/>
        <rFont val="Arial Narrow"/>
        <family val="2"/>
      </rPr>
      <t>06.020.116-0</t>
    </r>
  </si>
  <si>
    <r>
      <rPr>
        <sz val="10"/>
        <color rgb="FF231F20"/>
        <rFont val="Arial Narrow"/>
        <family val="2"/>
      </rPr>
      <t>06.020.0576-0</t>
    </r>
  </si>
  <si>
    <r>
      <rPr>
        <sz val="10"/>
        <color rgb="FF231F20"/>
        <rFont val="Arial Narrow"/>
        <family val="2"/>
      </rPr>
      <t>06.020.270-0</t>
    </r>
  </si>
  <si>
    <r>
      <rPr>
        <sz val="10"/>
        <color rgb="FF231F20"/>
        <rFont val="Arial Narrow"/>
        <family val="2"/>
      </rPr>
      <t>06.020.0720-0</t>
    </r>
  </si>
  <si>
    <r>
      <rPr>
        <sz val="10"/>
        <color rgb="FF231F20"/>
        <rFont val="Arial Narrow"/>
        <family val="2"/>
      </rPr>
      <t>06.012.285-0</t>
    </r>
  </si>
  <si>
    <r>
      <rPr>
        <sz val="10"/>
        <color rgb="FF231F20"/>
        <rFont val="Arial Narrow"/>
        <family val="2"/>
      </rPr>
      <t>06.012.0355-0</t>
    </r>
  </si>
  <si>
    <r>
      <rPr>
        <sz val="10"/>
        <color rgb="FF231F20"/>
        <rFont val="Arial Narrow"/>
        <family val="2"/>
      </rPr>
      <t>06.020.117-0</t>
    </r>
  </si>
  <si>
    <r>
      <rPr>
        <sz val="10"/>
        <color rgb="FF231F20"/>
        <rFont val="Arial Narrow"/>
        <family val="2"/>
      </rPr>
      <t>06.020.0578-0</t>
    </r>
  </si>
  <si>
    <r>
      <rPr>
        <sz val="10"/>
        <color rgb="FF231F20"/>
        <rFont val="Arial Narrow"/>
        <family val="2"/>
      </rPr>
      <t>06.020.271-0</t>
    </r>
  </si>
  <si>
    <r>
      <rPr>
        <sz val="10"/>
        <color rgb="FF231F20"/>
        <rFont val="Arial Narrow"/>
        <family val="2"/>
      </rPr>
      <t>06.020.0721-0</t>
    </r>
  </si>
  <si>
    <r>
      <rPr>
        <sz val="10"/>
        <color rgb="FF231F20"/>
        <rFont val="Arial Narrow"/>
        <family val="2"/>
      </rPr>
      <t>06.012.286-0</t>
    </r>
  </si>
  <si>
    <r>
      <rPr>
        <sz val="10"/>
        <color rgb="FF231F20"/>
        <rFont val="Arial Narrow"/>
        <family val="2"/>
      </rPr>
      <t>06.012.0357-0</t>
    </r>
  </si>
  <si>
    <r>
      <rPr>
        <sz val="10"/>
        <color rgb="FF231F20"/>
        <rFont val="Arial Narrow"/>
        <family val="2"/>
      </rPr>
      <t>06.020.118-0</t>
    </r>
  </si>
  <si>
    <r>
      <rPr>
        <sz val="10"/>
        <color rgb="FF231F20"/>
        <rFont val="Arial Narrow"/>
        <family val="2"/>
      </rPr>
      <t>06.020.0580-0</t>
    </r>
  </si>
  <si>
    <r>
      <rPr>
        <sz val="10"/>
        <color rgb="FF231F20"/>
        <rFont val="Arial Narrow"/>
        <family val="2"/>
      </rPr>
      <t>06.020.272-0</t>
    </r>
  </si>
  <si>
    <r>
      <rPr>
        <sz val="10"/>
        <color rgb="FF231F20"/>
        <rFont val="Arial Narrow"/>
        <family val="2"/>
      </rPr>
      <t>06.020.0722-0</t>
    </r>
  </si>
  <si>
    <r>
      <rPr>
        <sz val="10"/>
        <color rgb="FF231F20"/>
        <rFont val="Arial Narrow"/>
        <family val="2"/>
      </rPr>
      <t>06.012.287-0</t>
    </r>
  </si>
  <si>
    <r>
      <rPr>
        <sz val="10"/>
        <color rgb="FF231F20"/>
        <rFont val="Arial Narrow"/>
        <family val="2"/>
      </rPr>
      <t>06.012.0359-0</t>
    </r>
  </si>
  <si>
    <r>
      <rPr>
        <sz val="10"/>
        <color rgb="FF231F20"/>
        <rFont val="Arial Narrow"/>
        <family val="2"/>
      </rPr>
      <t>06.020.119-0</t>
    </r>
  </si>
  <si>
    <r>
      <rPr>
        <sz val="10"/>
        <color rgb="FF231F20"/>
        <rFont val="Arial Narrow"/>
        <family val="2"/>
      </rPr>
      <t>06.020.0582-0</t>
    </r>
  </si>
  <si>
    <r>
      <rPr>
        <sz val="10"/>
        <color rgb="FF231F20"/>
        <rFont val="Arial Narrow"/>
        <family val="2"/>
      </rPr>
      <t>06.020.300-0</t>
    </r>
  </si>
  <si>
    <r>
      <rPr>
        <sz val="10"/>
        <color rgb="FF231F20"/>
        <rFont val="Arial Narrow"/>
        <family val="2"/>
      </rPr>
      <t>06.020.0735-0</t>
    </r>
  </si>
  <si>
    <r>
      <rPr>
        <sz val="10"/>
        <color rgb="FF231F20"/>
        <rFont val="Arial Narrow"/>
        <family val="2"/>
      </rPr>
      <t>06.012.288-0</t>
    </r>
  </si>
  <si>
    <r>
      <rPr>
        <sz val="10"/>
        <color rgb="FF231F20"/>
        <rFont val="Arial Narrow"/>
        <family val="2"/>
      </rPr>
      <t>06.012.0362-0</t>
    </r>
  </si>
  <si>
    <r>
      <rPr>
        <sz val="10"/>
        <color rgb="FF231F20"/>
        <rFont val="Arial Narrow"/>
        <family val="2"/>
      </rPr>
      <t>06.020.120-0</t>
    </r>
  </si>
  <si>
    <r>
      <rPr>
        <sz val="10"/>
        <color rgb="FF231F20"/>
        <rFont val="Arial Narrow"/>
        <family val="2"/>
      </rPr>
      <t>06.020.0584-0</t>
    </r>
  </si>
  <si>
    <r>
      <rPr>
        <sz val="10"/>
        <color rgb="FF231F20"/>
        <rFont val="Arial Narrow"/>
        <family val="2"/>
      </rPr>
      <t>06.020.301-0</t>
    </r>
  </si>
  <si>
    <r>
      <rPr>
        <sz val="10"/>
        <color rgb="FF231F20"/>
        <rFont val="Arial Narrow"/>
        <family val="2"/>
      </rPr>
      <t>06.020.0736-0</t>
    </r>
  </si>
  <si>
    <r>
      <rPr>
        <sz val="10"/>
        <color rgb="FF231F20"/>
        <rFont val="Arial Narrow"/>
        <family val="2"/>
      </rPr>
      <t>06.012.289-0</t>
    </r>
  </si>
  <si>
    <r>
      <rPr>
        <sz val="10"/>
        <color rgb="FF231F20"/>
        <rFont val="Arial Narrow"/>
        <family val="2"/>
      </rPr>
      <t>06.012.0363-0</t>
    </r>
  </si>
  <si>
    <r>
      <rPr>
        <sz val="10"/>
        <color rgb="FF231F20"/>
        <rFont val="Arial Narrow"/>
        <family val="2"/>
      </rPr>
      <t>06.020.130-0</t>
    </r>
  </si>
  <si>
    <r>
      <rPr>
        <sz val="10"/>
        <color rgb="FF231F20"/>
        <rFont val="Arial Narrow"/>
        <family val="2"/>
      </rPr>
      <t>06.020.0594-0</t>
    </r>
  </si>
  <si>
    <r>
      <rPr>
        <sz val="10"/>
        <color rgb="FF231F20"/>
        <rFont val="Arial Narrow"/>
        <family val="2"/>
      </rPr>
      <t>06.020.302-0</t>
    </r>
  </si>
  <si>
    <r>
      <rPr>
        <sz val="10"/>
        <color rgb="FF231F20"/>
        <rFont val="Arial Narrow"/>
        <family val="2"/>
      </rPr>
      <t>06.020.0737-0</t>
    </r>
  </si>
  <si>
    <r>
      <rPr>
        <sz val="10"/>
        <color rgb="FF231F20"/>
        <rFont val="Arial Narrow"/>
        <family val="2"/>
      </rPr>
      <t>06.012.290-0</t>
    </r>
  </si>
  <si>
    <r>
      <rPr>
        <sz val="10"/>
        <color rgb="FF231F20"/>
        <rFont val="Arial Narrow"/>
        <family val="2"/>
      </rPr>
      <t>06.012.0364-0</t>
    </r>
  </si>
  <si>
    <r>
      <rPr>
        <sz val="10"/>
        <color rgb="FF231F20"/>
        <rFont val="Arial Narrow"/>
        <family val="2"/>
      </rPr>
      <t>06.020.131-0</t>
    </r>
  </si>
  <si>
    <r>
      <rPr>
        <sz val="10"/>
        <color rgb="FF231F20"/>
        <rFont val="Arial Narrow"/>
        <family val="2"/>
      </rPr>
      <t>06.020.0596-0</t>
    </r>
  </si>
  <si>
    <r>
      <rPr>
        <sz val="10"/>
        <color rgb="FF231F20"/>
        <rFont val="Arial Narrow"/>
        <family val="2"/>
      </rPr>
      <t>06.020.303-0</t>
    </r>
  </si>
  <si>
    <r>
      <rPr>
        <sz val="10"/>
        <color rgb="FF231F20"/>
        <rFont val="Arial Narrow"/>
        <family val="2"/>
      </rPr>
      <t>06.020.0738-0</t>
    </r>
  </si>
  <si>
    <r>
      <rPr>
        <sz val="10"/>
        <color rgb="FF231F20"/>
        <rFont val="Arial Narrow"/>
        <family val="2"/>
      </rPr>
      <t>06.012.291-0</t>
    </r>
  </si>
  <si>
    <r>
      <rPr>
        <sz val="10"/>
        <color rgb="FF231F20"/>
        <rFont val="Arial Narrow"/>
        <family val="2"/>
      </rPr>
      <t>06.012.0366-0</t>
    </r>
  </si>
  <si>
    <r>
      <rPr>
        <sz val="10"/>
        <color rgb="FF231F20"/>
        <rFont val="Arial Narrow"/>
        <family val="2"/>
      </rPr>
      <t>06.020.132-0</t>
    </r>
  </si>
  <si>
    <r>
      <rPr>
        <sz val="10"/>
        <color rgb="FF231F20"/>
        <rFont val="Arial Narrow"/>
        <family val="2"/>
      </rPr>
      <t>06.020.0598-0</t>
    </r>
  </si>
  <si>
    <r>
      <rPr>
        <sz val="10"/>
        <color rgb="FF231F20"/>
        <rFont val="Arial Narrow"/>
        <family val="2"/>
      </rPr>
      <t>06.020.304-0</t>
    </r>
  </si>
  <si>
    <r>
      <rPr>
        <sz val="10"/>
        <color rgb="FF231F20"/>
        <rFont val="Arial Narrow"/>
        <family val="2"/>
      </rPr>
      <t>06.020.0739-0</t>
    </r>
  </si>
  <si>
    <r>
      <rPr>
        <sz val="10"/>
        <color rgb="FF231F20"/>
        <rFont val="Arial Narrow"/>
        <family val="2"/>
      </rPr>
      <t>06.012.292-0</t>
    </r>
  </si>
  <si>
    <r>
      <rPr>
        <sz val="10"/>
        <color rgb="FF231F20"/>
        <rFont val="Arial Narrow"/>
        <family val="2"/>
      </rPr>
      <t>06.012.0368-0</t>
    </r>
  </si>
  <si>
    <r>
      <rPr>
        <sz val="10"/>
        <color rgb="FF231F20"/>
        <rFont val="Arial Narrow"/>
        <family val="2"/>
      </rPr>
      <t>06.020.133-0</t>
    </r>
  </si>
  <si>
    <r>
      <rPr>
        <sz val="10"/>
        <color rgb="FF231F20"/>
        <rFont val="Arial Narrow"/>
        <family val="2"/>
      </rPr>
      <t>06.020.0600-0</t>
    </r>
  </si>
  <si>
    <r>
      <rPr>
        <sz val="10"/>
        <color rgb="FF231F20"/>
        <rFont val="Arial Narrow"/>
        <family val="2"/>
      </rPr>
      <t>06.020.305-0</t>
    </r>
  </si>
  <si>
    <r>
      <rPr>
        <sz val="10"/>
        <color rgb="FF231F20"/>
        <rFont val="Arial Narrow"/>
        <family val="2"/>
      </rPr>
      <t>06.020.0740-0</t>
    </r>
  </si>
  <si>
    <r>
      <rPr>
        <sz val="10"/>
        <color rgb="FF231F20"/>
        <rFont val="Arial Narrow"/>
        <family val="2"/>
      </rPr>
      <t>06.012.293-0</t>
    </r>
  </si>
  <si>
    <r>
      <rPr>
        <sz val="10"/>
        <color rgb="FF231F20"/>
        <rFont val="Arial Narrow"/>
        <family val="2"/>
      </rPr>
      <t>06.012.0370-0</t>
    </r>
  </si>
  <si>
    <r>
      <rPr>
        <sz val="10"/>
        <color rgb="FF231F20"/>
        <rFont val="Arial Narrow"/>
        <family val="2"/>
      </rPr>
      <t>06.020.134-0</t>
    </r>
  </si>
  <si>
    <r>
      <rPr>
        <sz val="10"/>
        <color rgb="FF231F20"/>
        <rFont val="Arial Narrow"/>
        <family val="2"/>
      </rPr>
      <t>06.020.0602-0</t>
    </r>
  </si>
  <si>
    <r>
      <rPr>
        <sz val="10"/>
        <color rgb="FF231F20"/>
        <rFont val="Arial Narrow"/>
        <family val="2"/>
      </rPr>
      <t>06.020.310-0</t>
    </r>
  </si>
  <si>
    <r>
      <rPr>
        <sz val="10"/>
        <color rgb="FF231F20"/>
        <rFont val="Arial Narrow"/>
        <family val="2"/>
      </rPr>
      <t>06.020.0745-0</t>
    </r>
  </si>
  <si>
    <r>
      <rPr>
        <sz val="10"/>
        <color rgb="FF231F20"/>
        <rFont val="Arial Narrow"/>
        <family val="2"/>
      </rPr>
      <t>06.012.294-0</t>
    </r>
  </si>
  <si>
    <r>
      <rPr>
        <sz val="10"/>
        <color rgb="FF231F20"/>
        <rFont val="Arial Narrow"/>
        <family val="2"/>
      </rPr>
      <t>06.012.0372-0</t>
    </r>
  </si>
  <si>
    <r>
      <rPr>
        <sz val="10"/>
        <color rgb="FF231F20"/>
        <rFont val="Arial Narrow"/>
        <family val="2"/>
      </rPr>
      <t>06.020.135-0</t>
    </r>
  </si>
  <si>
    <r>
      <rPr>
        <sz val="10"/>
        <color rgb="FF231F20"/>
        <rFont val="Arial Narrow"/>
        <family val="2"/>
      </rPr>
      <t>06.020.0604-0</t>
    </r>
  </si>
  <si>
    <r>
      <rPr>
        <sz val="10"/>
        <color rgb="FF231F20"/>
        <rFont val="Arial Narrow"/>
        <family val="2"/>
      </rPr>
      <t>06.020.311-0</t>
    </r>
  </si>
  <si>
    <r>
      <rPr>
        <sz val="10"/>
        <color rgb="FF231F20"/>
        <rFont val="Arial Narrow"/>
        <family val="2"/>
      </rPr>
      <t>06.020.0746-0</t>
    </r>
  </si>
  <si>
    <r>
      <rPr>
        <sz val="10"/>
        <color rgb="FF231F20"/>
        <rFont val="Arial Narrow"/>
        <family val="2"/>
      </rPr>
      <t>06.012.295-0</t>
    </r>
  </si>
  <si>
    <r>
      <rPr>
        <sz val="10"/>
        <color rgb="FF231F20"/>
        <rFont val="Arial Narrow"/>
        <family val="2"/>
      </rPr>
      <t>06.012.0375-0</t>
    </r>
  </si>
  <si>
    <r>
      <rPr>
        <sz val="10"/>
        <color rgb="FF231F20"/>
        <rFont val="Arial Narrow"/>
        <family val="2"/>
      </rPr>
      <t>06.020.136-0</t>
    </r>
  </si>
  <si>
    <r>
      <rPr>
        <sz val="10"/>
        <color rgb="FF231F20"/>
        <rFont val="Arial Narrow"/>
        <family val="2"/>
      </rPr>
      <t>06.020.0606-0</t>
    </r>
  </si>
  <si>
    <r>
      <rPr>
        <sz val="10"/>
        <color rgb="FF231F20"/>
        <rFont val="Arial Narrow"/>
        <family val="2"/>
      </rPr>
      <t>06.020.312-0</t>
    </r>
  </si>
  <si>
    <r>
      <rPr>
        <sz val="10"/>
        <color rgb="FF231F20"/>
        <rFont val="Arial Narrow"/>
        <family val="2"/>
      </rPr>
      <t>06.020.0747-0</t>
    </r>
  </si>
  <si>
    <r>
      <rPr>
        <sz val="10"/>
        <color rgb="FF231F20"/>
        <rFont val="Arial Narrow"/>
        <family val="2"/>
      </rPr>
      <t>06.012.296-0</t>
    </r>
  </si>
  <si>
    <r>
      <rPr>
        <sz val="10"/>
        <color rgb="FF231F20"/>
        <rFont val="Arial Narrow"/>
        <family val="2"/>
      </rPr>
      <t>06.012.0377-0</t>
    </r>
  </si>
  <si>
    <r>
      <rPr>
        <sz val="10"/>
        <color rgb="FF231F20"/>
        <rFont val="Arial Narrow"/>
        <family val="2"/>
      </rPr>
      <t>06.020.137-0</t>
    </r>
  </si>
  <si>
    <r>
      <rPr>
        <sz val="10"/>
        <color rgb="FF231F20"/>
        <rFont val="Arial Narrow"/>
        <family val="2"/>
      </rPr>
      <t>06.020.0608-0</t>
    </r>
  </si>
  <si>
    <r>
      <rPr>
        <sz val="10"/>
        <color rgb="FF231F20"/>
        <rFont val="Arial Narrow"/>
        <family val="2"/>
      </rPr>
      <t>06.020.313-0</t>
    </r>
  </si>
  <si>
    <r>
      <rPr>
        <sz val="10"/>
        <color rgb="FF231F20"/>
        <rFont val="Arial Narrow"/>
        <family val="2"/>
      </rPr>
      <t>06.020.0748-0</t>
    </r>
  </si>
  <si>
    <r>
      <rPr>
        <sz val="10"/>
        <color rgb="FF231F20"/>
        <rFont val="Arial Narrow"/>
        <family val="2"/>
      </rPr>
      <t>06.012.297-0</t>
    </r>
  </si>
  <si>
    <r>
      <rPr>
        <sz val="10"/>
        <color rgb="FF231F20"/>
        <rFont val="Arial Narrow"/>
        <family val="2"/>
      </rPr>
      <t>06.012.0379-0</t>
    </r>
  </si>
  <si>
    <r>
      <rPr>
        <sz val="10"/>
        <color rgb="FF231F20"/>
        <rFont val="Arial Narrow"/>
        <family val="2"/>
      </rPr>
      <t>06.020.138-0</t>
    </r>
  </si>
  <si>
    <r>
      <rPr>
        <sz val="10"/>
        <color rgb="FF231F20"/>
        <rFont val="Arial Narrow"/>
        <family val="2"/>
      </rPr>
      <t>06.020.0610-0</t>
    </r>
  </si>
  <si>
    <r>
      <rPr>
        <sz val="10"/>
        <color rgb="FF231F20"/>
        <rFont val="Arial Narrow"/>
        <family val="2"/>
      </rPr>
      <t>06.020.314-0</t>
    </r>
  </si>
  <si>
    <r>
      <rPr>
        <sz val="10"/>
        <color rgb="FF231F20"/>
        <rFont val="Arial Narrow"/>
        <family val="2"/>
      </rPr>
      <t>06.020.0749-0</t>
    </r>
  </si>
  <si>
    <r>
      <rPr>
        <sz val="10"/>
        <color rgb="FF231F20"/>
        <rFont val="Arial Narrow"/>
        <family val="2"/>
      </rPr>
      <t>06.012.298-0</t>
    </r>
  </si>
  <si>
    <r>
      <rPr>
        <sz val="10"/>
        <color rgb="FF231F20"/>
        <rFont val="Arial Narrow"/>
        <family val="2"/>
      </rPr>
      <t>06.012.0381-0</t>
    </r>
  </si>
  <si>
    <r>
      <rPr>
        <sz val="10"/>
        <color rgb="FF231F20"/>
        <rFont val="Arial Narrow"/>
        <family val="2"/>
      </rPr>
      <t>06.020.139-0</t>
    </r>
  </si>
  <si>
    <r>
      <rPr>
        <sz val="10"/>
        <color rgb="FF231F20"/>
        <rFont val="Arial Narrow"/>
        <family val="2"/>
      </rPr>
      <t>06.020.0612-0</t>
    </r>
  </si>
  <si>
    <r>
      <rPr>
        <sz val="10"/>
        <color rgb="FF231F20"/>
        <rFont val="Arial Narrow"/>
        <family val="2"/>
      </rPr>
      <t>06.020.315-0</t>
    </r>
  </si>
  <si>
    <r>
      <rPr>
        <sz val="10"/>
        <color rgb="FF231F20"/>
        <rFont val="Arial Narrow"/>
        <family val="2"/>
      </rPr>
      <t>06.020.0750-0</t>
    </r>
  </si>
  <si>
    <r>
      <rPr>
        <sz val="10"/>
        <color rgb="FF231F20"/>
        <rFont val="Arial Narrow"/>
        <family val="2"/>
      </rPr>
      <t>06.012.299-0</t>
    </r>
  </si>
  <si>
    <r>
      <rPr>
        <sz val="10"/>
        <color rgb="FF231F20"/>
        <rFont val="Arial Narrow"/>
        <family val="2"/>
      </rPr>
      <t>06.012.0383-0</t>
    </r>
  </si>
  <si>
    <r>
      <rPr>
        <sz val="10"/>
        <color rgb="FF231F20"/>
        <rFont val="Arial Narrow"/>
        <family val="2"/>
      </rPr>
      <t>06.020.140-0</t>
    </r>
  </si>
  <si>
    <r>
      <rPr>
        <sz val="10"/>
        <color rgb="FF231F20"/>
        <rFont val="Arial Narrow"/>
        <family val="2"/>
      </rPr>
      <t>06.020.0614-0</t>
    </r>
  </si>
  <si>
    <r>
      <rPr>
        <sz val="10"/>
        <color rgb="FF231F20"/>
        <rFont val="Arial Narrow"/>
        <family val="2"/>
      </rPr>
      <t>06.020.316-0</t>
    </r>
  </si>
  <si>
    <r>
      <rPr>
        <sz val="10"/>
        <color rgb="FF231F20"/>
        <rFont val="Arial Narrow"/>
        <family val="2"/>
      </rPr>
      <t>06.020.0751-0</t>
    </r>
  </si>
  <si>
    <r>
      <rPr>
        <sz val="10"/>
        <color rgb="FF231F20"/>
        <rFont val="Arial Narrow"/>
        <family val="2"/>
      </rPr>
      <t>06.012.300-0</t>
    </r>
  </si>
  <si>
    <r>
      <rPr>
        <sz val="10"/>
        <color rgb="FF231F20"/>
        <rFont val="Arial Narrow"/>
        <family val="2"/>
      </rPr>
      <t>06.012.0385-0</t>
    </r>
  </si>
  <si>
    <r>
      <rPr>
        <sz val="10"/>
        <color rgb="FF231F20"/>
        <rFont val="Arial Narrow"/>
        <family val="2"/>
      </rPr>
      <t>06.020.150-0</t>
    </r>
  </si>
  <si>
    <r>
      <rPr>
        <sz val="10"/>
        <color rgb="FF231F20"/>
        <rFont val="Arial Narrow"/>
        <family val="2"/>
      </rPr>
      <t>06.020.0616-0</t>
    </r>
  </si>
  <si>
    <r>
      <rPr>
        <sz val="10"/>
        <color rgb="FF231F20"/>
        <rFont val="Arial Narrow"/>
        <family val="2"/>
      </rPr>
      <t>06.020.317-0</t>
    </r>
  </si>
  <si>
    <r>
      <rPr>
        <sz val="10"/>
        <color rgb="FF231F20"/>
        <rFont val="Arial Narrow"/>
        <family val="2"/>
      </rPr>
      <t>06.020.0752-0</t>
    </r>
  </si>
  <si>
    <r>
      <rPr>
        <sz val="10"/>
        <color rgb="FF231F20"/>
        <rFont val="Arial Narrow"/>
        <family val="2"/>
      </rPr>
      <t>06.012.301-0</t>
    </r>
  </si>
  <si>
    <r>
      <rPr>
        <sz val="10"/>
        <color rgb="FF231F20"/>
        <rFont val="Arial Narrow"/>
        <family val="2"/>
      </rPr>
      <t>06.012.0387-0</t>
    </r>
  </si>
  <si>
    <r>
      <rPr>
        <sz val="10"/>
        <color rgb="FF231F20"/>
        <rFont val="Arial Narrow"/>
        <family val="2"/>
      </rPr>
      <t>06.020.151-0</t>
    </r>
  </si>
  <si>
    <r>
      <rPr>
        <sz val="10"/>
        <color rgb="FF231F20"/>
        <rFont val="Arial Narrow"/>
        <family val="2"/>
      </rPr>
      <t>06.020.0618-0</t>
    </r>
  </si>
  <si>
    <r>
      <rPr>
        <sz val="10"/>
        <color rgb="FF231F20"/>
        <rFont val="Arial Narrow"/>
        <family val="2"/>
      </rPr>
      <t>06.020.318-0</t>
    </r>
  </si>
  <si>
    <r>
      <rPr>
        <sz val="10"/>
        <color rgb="FF231F20"/>
        <rFont val="Arial Narrow"/>
        <family val="2"/>
      </rPr>
      <t>06.020.0754-0</t>
    </r>
  </si>
  <si>
    <r>
      <rPr>
        <sz val="10"/>
        <color rgb="FF231F20"/>
        <rFont val="Arial Narrow"/>
        <family val="2"/>
      </rPr>
      <t>06.012.302-0</t>
    </r>
  </si>
  <si>
    <r>
      <rPr>
        <sz val="10"/>
        <color rgb="FF231F20"/>
        <rFont val="Arial Narrow"/>
        <family val="2"/>
      </rPr>
      <t>06.012.0389-0</t>
    </r>
  </si>
  <si>
    <r>
      <rPr>
        <sz val="10"/>
        <color rgb="FF231F20"/>
        <rFont val="Arial Narrow"/>
        <family val="2"/>
      </rPr>
      <t>06.020.152-0</t>
    </r>
  </si>
  <si>
    <r>
      <rPr>
        <sz val="10"/>
        <color rgb="FF231F20"/>
        <rFont val="Arial Narrow"/>
        <family val="2"/>
      </rPr>
      <t>06.020.0620-0</t>
    </r>
  </si>
  <si>
    <r>
      <rPr>
        <sz val="10"/>
        <color rgb="FF231F20"/>
        <rFont val="Arial Narrow"/>
        <family val="2"/>
      </rPr>
      <t>06.020.320-0</t>
    </r>
  </si>
  <si>
    <r>
      <rPr>
        <sz val="10"/>
        <color rgb="FF231F20"/>
        <rFont val="Arial Narrow"/>
        <family val="2"/>
      </rPr>
      <t>06.020.0760-0</t>
    </r>
  </si>
  <si>
    <r>
      <rPr>
        <sz val="10"/>
        <color rgb="FF231F20"/>
        <rFont val="Arial Narrow"/>
        <family val="2"/>
      </rPr>
      <t>06.012.303-0</t>
    </r>
  </si>
  <si>
    <r>
      <rPr>
        <sz val="10"/>
        <color rgb="FF231F20"/>
        <rFont val="Arial Narrow"/>
        <family val="2"/>
      </rPr>
      <t>06.012.0391-0</t>
    </r>
  </si>
  <si>
    <r>
      <rPr>
        <sz val="10"/>
        <color rgb="FF231F20"/>
        <rFont val="Arial Narrow"/>
        <family val="2"/>
      </rPr>
      <t>06.020.200-0</t>
    </r>
  </si>
  <si>
    <r>
      <rPr>
        <sz val="10"/>
        <color rgb="FF231F20"/>
        <rFont val="Arial Narrow"/>
        <family val="2"/>
      </rPr>
      <t>06.020.0625-0</t>
    </r>
  </si>
  <si>
    <r>
      <rPr>
        <sz val="10"/>
        <color rgb="FF231F20"/>
        <rFont val="Arial Narrow"/>
        <family val="2"/>
      </rPr>
      <t>06.020.321-0</t>
    </r>
  </si>
  <si>
    <r>
      <rPr>
        <sz val="10"/>
        <color rgb="FF231F20"/>
        <rFont val="Arial Narrow"/>
        <family val="2"/>
      </rPr>
      <t>06.020.0761-0</t>
    </r>
  </si>
  <si>
    <r>
      <rPr>
        <sz val="10"/>
        <color rgb="FF231F20"/>
        <rFont val="Arial Narrow"/>
        <family val="2"/>
      </rPr>
      <t>06.012.304-0</t>
    </r>
  </si>
  <si>
    <r>
      <rPr>
        <sz val="10"/>
        <color rgb="FF231F20"/>
        <rFont val="Arial Narrow"/>
        <family val="2"/>
      </rPr>
      <t>06.012.0393-0</t>
    </r>
  </si>
  <si>
    <r>
      <rPr>
        <sz val="10"/>
        <color rgb="FF231F20"/>
        <rFont val="Arial Narrow"/>
        <family val="2"/>
      </rPr>
      <t>06.020.201-0</t>
    </r>
  </si>
  <si>
    <r>
      <rPr>
        <sz val="10"/>
        <color rgb="FF231F20"/>
        <rFont val="Arial Narrow"/>
        <family val="2"/>
      </rPr>
      <t>06.020.0626-0</t>
    </r>
  </si>
  <si>
    <r>
      <rPr>
        <sz val="10"/>
        <color rgb="FF231F20"/>
        <rFont val="Arial Narrow"/>
        <family val="2"/>
      </rPr>
      <t>06.020.322-0</t>
    </r>
  </si>
  <si>
    <r>
      <rPr>
        <sz val="10"/>
        <color rgb="FF231F20"/>
        <rFont val="Arial Narrow"/>
        <family val="2"/>
      </rPr>
      <t>06.020.0762-0</t>
    </r>
  </si>
  <si>
    <r>
      <rPr>
        <sz val="10"/>
        <color rgb="FF231F20"/>
        <rFont val="Arial Narrow"/>
        <family val="2"/>
      </rPr>
      <t>06.012.305-0</t>
    </r>
  </si>
  <si>
    <r>
      <rPr>
        <sz val="10"/>
        <color rgb="FF231F20"/>
        <rFont val="Arial Narrow"/>
        <family val="2"/>
      </rPr>
      <t>06.012.0395-0</t>
    </r>
  </si>
  <si>
    <r>
      <rPr>
        <sz val="10"/>
        <color rgb="FF231F20"/>
        <rFont val="Arial Narrow"/>
        <family val="2"/>
      </rPr>
      <t>06.020.202-0</t>
    </r>
  </si>
  <si>
    <r>
      <rPr>
        <sz val="10"/>
        <color rgb="FF231F20"/>
        <rFont val="Arial Narrow"/>
        <family val="2"/>
      </rPr>
      <t>06.020.0627-0</t>
    </r>
  </si>
  <si>
    <r>
      <rPr>
        <sz val="10"/>
        <color rgb="FF231F20"/>
        <rFont val="Arial Narrow"/>
        <family val="2"/>
      </rPr>
      <t>06.020.323-0</t>
    </r>
  </si>
  <si>
    <r>
      <rPr>
        <sz val="10"/>
        <color rgb="FF231F20"/>
        <rFont val="Arial Narrow"/>
        <family val="2"/>
      </rPr>
      <t>06.020.0763-0</t>
    </r>
  </si>
  <si>
    <r>
      <rPr>
        <sz val="10"/>
        <color rgb="FF231F20"/>
        <rFont val="Arial Narrow"/>
        <family val="2"/>
      </rPr>
      <t>06.012.306-0</t>
    </r>
  </si>
  <si>
    <r>
      <rPr>
        <sz val="10"/>
        <color rgb="FF231F20"/>
        <rFont val="Arial Narrow"/>
        <family val="2"/>
      </rPr>
      <t>06.012.0400-0</t>
    </r>
  </si>
  <si>
    <r>
      <rPr>
        <sz val="10"/>
        <color rgb="FF231F20"/>
        <rFont val="Arial Narrow"/>
        <family val="2"/>
      </rPr>
      <t>06.020.203-0</t>
    </r>
  </si>
  <si>
    <r>
      <rPr>
        <sz val="10"/>
        <color rgb="FF231F20"/>
        <rFont val="Arial Narrow"/>
        <family val="2"/>
      </rPr>
      <t>06.020.0628-0</t>
    </r>
  </si>
  <si>
    <r>
      <rPr>
        <sz val="10"/>
        <color rgb="FF231F20"/>
        <rFont val="Arial Narrow"/>
        <family val="2"/>
      </rPr>
      <t>06.020.324-0</t>
    </r>
  </si>
  <si>
    <r>
      <rPr>
        <sz val="10"/>
        <color rgb="FF231F20"/>
        <rFont val="Arial Narrow"/>
        <family val="2"/>
      </rPr>
      <t>06.020.0764-0</t>
    </r>
  </si>
  <si>
    <r>
      <rPr>
        <sz val="10"/>
        <color rgb="FF231F20"/>
        <rFont val="Arial Narrow"/>
        <family val="2"/>
      </rPr>
      <t>06.014.080-0</t>
    </r>
  </si>
  <si>
    <r>
      <rPr>
        <sz val="10"/>
        <color rgb="FF231F20"/>
        <rFont val="Arial Narrow"/>
        <family val="2"/>
      </rPr>
      <t>06.020.204-0</t>
    </r>
  </si>
  <si>
    <r>
      <rPr>
        <sz val="10"/>
        <color rgb="FF231F20"/>
        <rFont val="Arial Narrow"/>
        <family val="2"/>
      </rPr>
      <t>06.020.0629-0</t>
    </r>
  </si>
  <si>
    <r>
      <rPr>
        <sz val="10"/>
        <color rgb="FF231F20"/>
        <rFont val="Arial Narrow"/>
        <family val="2"/>
      </rPr>
      <t>06.020.325-0</t>
    </r>
  </si>
  <si>
    <r>
      <rPr>
        <sz val="10"/>
        <color rgb="FF231F20"/>
        <rFont val="Arial Narrow"/>
        <family val="2"/>
      </rPr>
      <t>06.020.0766-0</t>
    </r>
  </si>
  <si>
    <r>
      <rPr>
        <sz val="10"/>
        <color rgb="FF231F20"/>
        <rFont val="Arial Narrow"/>
        <family val="2"/>
      </rPr>
      <t>06.014.081-0</t>
    </r>
  </si>
  <si>
    <r>
      <rPr>
        <sz val="10"/>
        <color rgb="FF231F20"/>
        <rFont val="Arial Narrow"/>
        <family val="2"/>
      </rPr>
      <t>06.020.205-0</t>
    </r>
  </si>
  <si>
    <r>
      <rPr>
        <sz val="10"/>
        <color rgb="FF231F20"/>
        <rFont val="Arial Narrow"/>
        <family val="2"/>
      </rPr>
      <t>06.020.0630-0</t>
    </r>
  </si>
  <si>
    <r>
      <rPr>
        <sz val="10"/>
        <color rgb="FF231F20"/>
        <rFont val="Arial Narrow"/>
        <family val="2"/>
      </rPr>
      <t>06.020.326-0</t>
    </r>
  </si>
  <si>
    <r>
      <rPr>
        <sz val="10"/>
        <color rgb="FF231F20"/>
        <rFont val="Arial Narrow"/>
        <family val="2"/>
      </rPr>
      <t>06.020.0768-0</t>
    </r>
  </si>
  <si>
    <r>
      <rPr>
        <sz val="10"/>
        <color rgb="FF231F20"/>
        <rFont val="Arial Narrow"/>
        <family val="2"/>
      </rPr>
      <t>06.014.082-0</t>
    </r>
  </si>
  <si>
    <r>
      <rPr>
        <sz val="10"/>
        <color rgb="FF231F20"/>
        <rFont val="Arial Narrow"/>
        <family val="2"/>
      </rPr>
      <t>06.020.210-0</t>
    </r>
  </si>
  <si>
    <r>
      <rPr>
        <sz val="10"/>
        <color rgb="FF231F20"/>
        <rFont val="Arial Narrow"/>
        <family val="2"/>
      </rPr>
      <t>06.020.0636-0</t>
    </r>
  </si>
  <si>
    <r>
      <rPr>
        <sz val="10"/>
        <color rgb="FF231F20"/>
        <rFont val="Arial Narrow"/>
        <family val="2"/>
      </rPr>
      <t>06.020.330-0</t>
    </r>
  </si>
  <si>
    <r>
      <rPr>
        <sz val="10"/>
        <color rgb="FF231F20"/>
        <rFont val="Arial Narrow"/>
        <family val="2"/>
      </rPr>
      <t>06.020.0781-0</t>
    </r>
  </si>
  <si>
    <r>
      <rPr>
        <sz val="10"/>
        <color rgb="FF231F20"/>
        <rFont val="Arial Narrow"/>
        <family val="2"/>
      </rPr>
      <t>06.014.083-0</t>
    </r>
  </si>
  <si>
    <r>
      <rPr>
        <sz val="10"/>
        <color rgb="FF231F20"/>
        <rFont val="Arial Narrow"/>
        <family val="2"/>
      </rPr>
      <t>06.020.211-0</t>
    </r>
  </si>
  <si>
    <r>
      <rPr>
        <sz val="10"/>
        <color rgb="FF231F20"/>
        <rFont val="Arial Narrow"/>
        <family val="2"/>
      </rPr>
      <t>06.020.0637-0</t>
    </r>
  </si>
  <si>
    <r>
      <rPr>
        <sz val="10"/>
        <color rgb="FF231F20"/>
        <rFont val="Arial Narrow"/>
        <family val="2"/>
      </rPr>
      <t>06.020.331-0</t>
    </r>
  </si>
  <si>
    <r>
      <rPr>
        <sz val="10"/>
        <color rgb="FF231F20"/>
        <rFont val="Arial Narrow"/>
        <family val="2"/>
      </rPr>
      <t>06.020.0782-0</t>
    </r>
  </si>
  <si>
    <r>
      <rPr>
        <sz val="10"/>
        <color rgb="FF231F20"/>
        <rFont val="Arial Narrow"/>
        <family val="2"/>
      </rPr>
      <t>06.014.084-0</t>
    </r>
  </si>
  <si>
    <r>
      <rPr>
        <sz val="10"/>
        <color rgb="FF231F20"/>
        <rFont val="Arial Narrow"/>
        <family val="2"/>
      </rPr>
      <t>06.020.212-0</t>
    </r>
  </si>
  <si>
    <r>
      <rPr>
        <sz val="10"/>
        <color rgb="FF231F20"/>
        <rFont val="Arial Narrow"/>
        <family val="2"/>
      </rPr>
      <t>06.020.0638-0</t>
    </r>
  </si>
  <si>
    <r>
      <rPr>
        <sz val="10"/>
        <color rgb="FF231F20"/>
        <rFont val="Arial Narrow"/>
        <family val="2"/>
      </rPr>
      <t>06.020.332-0</t>
    </r>
  </si>
  <si>
    <r>
      <rPr>
        <sz val="10"/>
        <color rgb="FF231F20"/>
        <rFont val="Arial Narrow"/>
        <family val="2"/>
      </rPr>
      <t>06.020.0784-0</t>
    </r>
  </si>
  <si>
    <r>
      <rPr>
        <sz val="10"/>
        <color rgb="FF231F20"/>
        <rFont val="Arial Narrow"/>
        <family val="2"/>
      </rPr>
      <t>06.014.085-0</t>
    </r>
  </si>
  <si>
    <r>
      <rPr>
        <sz val="10"/>
        <color rgb="FF231F20"/>
        <rFont val="Arial Narrow"/>
        <family val="2"/>
      </rPr>
      <t>06.020.213-0</t>
    </r>
  </si>
  <si>
    <r>
      <rPr>
        <sz val="10"/>
        <color rgb="FF231F20"/>
        <rFont val="Arial Narrow"/>
        <family val="2"/>
      </rPr>
      <t>06.020.0639-0</t>
    </r>
  </si>
  <si>
    <r>
      <rPr>
        <sz val="10"/>
        <color rgb="FF231F20"/>
        <rFont val="Arial Narrow"/>
        <family val="2"/>
      </rPr>
      <t>06.020.333-0</t>
    </r>
  </si>
  <si>
    <r>
      <rPr>
        <sz val="10"/>
        <color rgb="FF231F20"/>
        <rFont val="Arial Narrow"/>
        <family val="2"/>
      </rPr>
      <t>06.020.0786-0</t>
    </r>
  </si>
  <si>
    <r>
      <rPr>
        <sz val="10"/>
        <color rgb="FF231F20"/>
        <rFont val="Arial Narrow"/>
        <family val="2"/>
      </rPr>
      <t>06.014.086-0</t>
    </r>
  </si>
  <si>
    <r>
      <rPr>
        <sz val="10"/>
        <color rgb="FF231F20"/>
        <rFont val="Arial Narrow"/>
        <family val="2"/>
      </rPr>
      <t>06.020.214-0</t>
    </r>
  </si>
  <si>
    <r>
      <rPr>
        <sz val="10"/>
        <color rgb="FF231F20"/>
        <rFont val="Arial Narrow"/>
        <family val="2"/>
      </rPr>
      <t>06.020.0640-0</t>
    </r>
  </si>
  <si>
    <r>
      <rPr>
        <sz val="10"/>
        <color rgb="FF231F20"/>
        <rFont val="Arial Narrow"/>
        <family val="2"/>
      </rPr>
      <t>06.020.334-0</t>
    </r>
  </si>
  <si>
    <r>
      <rPr>
        <sz val="10"/>
        <color rgb="FF231F20"/>
        <rFont val="Arial Narrow"/>
        <family val="2"/>
      </rPr>
      <t>06.020.0788-0</t>
    </r>
  </si>
  <si>
    <r>
      <rPr>
        <sz val="10"/>
        <color rgb="FF231F20"/>
        <rFont val="Arial Narrow"/>
        <family val="2"/>
      </rPr>
      <t>06.014.087-0</t>
    </r>
  </si>
  <si>
    <r>
      <rPr>
        <sz val="10"/>
        <color rgb="FF231F20"/>
        <rFont val="Arial Narrow"/>
        <family val="2"/>
      </rPr>
      <t>06.020.215-0</t>
    </r>
  </si>
  <si>
    <r>
      <rPr>
        <sz val="10"/>
        <color rgb="FF231F20"/>
        <rFont val="Arial Narrow"/>
        <family val="2"/>
      </rPr>
      <t>06.020.0641-0</t>
    </r>
  </si>
  <si>
    <r>
      <rPr>
        <sz val="10"/>
        <color rgb="FF231F20"/>
        <rFont val="Arial Narrow"/>
        <family val="2"/>
      </rPr>
      <t>06.020.335-0</t>
    </r>
  </si>
  <si>
    <r>
      <rPr>
        <sz val="10"/>
        <color rgb="FF231F20"/>
        <rFont val="Arial Narrow"/>
        <family val="2"/>
      </rPr>
      <t>06.020.0790-0</t>
    </r>
  </si>
  <si>
    <r>
      <rPr>
        <sz val="10"/>
        <color rgb="FF231F20"/>
        <rFont val="Arial Narrow"/>
        <family val="2"/>
      </rPr>
      <t>06.020.216-0</t>
    </r>
  </si>
  <si>
    <r>
      <rPr>
        <sz val="10"/>
        <color rgb="FF231F20"/>
        <rFont val="Arial Narrow"/>
        <family val="2"/>
      </rPr>
      <t>06.020.0642-0</t>
    </r>
  </si>
  <si>
    <r>
      <rPr>
        <sz val="10"/>
        <color rgb="FF231F20"/>
        <rFont val="Arial Narrow"/>
        <family val="2"/>
      </rPr>
      <t>06.020.336-0</t>
    </r>
  </si>
  <si>
    <r>
      <rPr>
        <sz val="10"/>
        <color rgb="FF231F20"/>
        <rFont val="Arial Narrow"/>
        <family val="2"/>
      </rPr>
      <t>06.020.0792-0</t>
    </r>
  </si>
  <si>
    <r>
      <rPr>
        <sz val="10"/>
        <color rgb="FF231F20"/>
        <rFont val="Arial Narrow"/>
        <family val="2"/>
      </rPr>
      <t>06.016.005-0</t>
    </r>
  </si>
  <si>
    <r>
      <rPr>
        <sz val="10"/>
        <color rgb="FF231F20"/>
        <rFont val="Arial Narrow"/>
        <family val="2"/>
      </rPr>
      <t>06.016.0008-0</t>
    </r>
  </si>
  <si>
    <r>
      <rPr>
        <sz val="10"/>
        <color rgb="FF231F20"/>
        <rFont val="Arial Narrow"/>
        <family val="2"/>
      </rPr>
      <t>06.020.217-0</t>
    </r>
  </si>
  <si>
    <r>
      <rPr>
        <sz val="10"/>
        <color rgb="FF231F20"/>
        <rFont val="Arial Narrow"/>
        <family val="2"/>
      </rPr>
      <t>06.020.0643-0</t>
    </r>
  </si>
  <si>
    <r>
      <rPr>
        <sz val="10"/>
        <color rgb="FF231F20"/>
        <rFont val="Arial Narrow"/>
        <family val="2"/>
      </rPr>
      <t>06.020.337-0</t>
    </r>
  </si>
  <si>
    <r>
      <rPr>
        <sz val="10"/>
        <color rgb="FF231F20"/>
        <rFont val="Arial Narrow"/>
        <family val="2"/>
      </rPr>
      <t>06.020.0794-0</t>
    </r>
  </si>
  <si>
    <r>
      <rPr>
        <sz val="10"/>
        <color rgb="FF231F20"/>
        <rFont val="Arial Narrow"/>
        <family val="2"/>
      </rPr>
      <t>06.016.081-0</t>
    </r>
  </si>
  <si>
    <r>
      <rPr>
        <sz val="10"/>
        <color rgb="FF231F20"/>
        <rFont val="Arial Narrow"/>
        <family val="2"/>
      </rPr>
      <t>06.020.218-0</t>
    </r>
  </si>
  <si>
    <r>
      <rPr>
        <sz val="10"/>
        <color rgb="FF231F20"/>
        <rFont val="Arial Narrow"/>
        <family val="2"/>
      </rPr>
      <t>06.020.0645-0</t>
    </r>
  </si>
  <si>
    <r>
      <rPr>
        <sz val="10"/>
        <color rgb="FF231F20"/>
        <rFont val="Arial Narrow"/>
        <family val="2"/>
      </rPr>
      <t>06.020.338-0</t>
    </r>
  </si>
  <si>
    <r>
      <rPr>
        <sz val="10"/>
        <color rgb="FF231F20"/>
        <rFont val="Arial Narrow"/>
        <family val="2"/>
      </rPr>
      <t>06.020.0795-0</t>
    </r>
  </si>
  <si>
    <r>
      <rPr>
        <sz val="10"/>
        <color rgb="FF231F20"/>
        <rFont val="Arial Narrow"/>
        <family val="2"/>
      </rPr>
      <t>06.018.004-0</t>
    </r>
  </si>
  <si>
    <r>
      <rPr>
        <sz val="10"/>
        <color rgb="FF231F20"/>
        <rFont val="Arial Narrow"/>
        <family val="2"/>
      </rPr>
      <t>06.018.0005-0</t>
    </r>
  </si>
  <si>
    <r>
      <rPr>
        <sz val="10"/>
        <color rgb="FF231F20"/>
        <rFont val="Arial Narrow"/>
        <family val="2"/>
      </rPr>
      <t>06.020.220-0</t>
    </r>
  </si>
  <si>
    <r>
      <rPr>
        <sz val="10"/>
        <color rgb="FF231F20"/>
        <rFont val="Arial Narrow"/>
        <family val="2"/>
      </rPr>
      <t>06.020.0655-0</t>
    </r>
  </si>
  <si>
    <r>
      <rPr>
        <sz val="10"/>
        <color rgb="FF231F20"/>
        <rFont val="Arial Narrow"/>
        <family val="2"/>
      </rPr>
      <t>06.020.339-0</t>
    </r>
  </si>
  <si>
    <r>
      <rPr>
        <sz val="10"/>
        <color rgb="FF231F20"/>
        <rFont val="Arial Narrow"/>
        <family val="2"/>
      </rPr>
      <t>06.020.0796-0</t>
    </r>
  </si>
  <si>
    <r>
      <rPr>
        <sz val="10"/>
        <color rgb="FF231F20"/>
        <rFont val="Arial Narrow"/>
        <family val="2"/>
      </rPr>
      <t>06.020.080-0</t>
    </r>
  </si>
  <si>
    <r>
      <rPr>
        <sz val="10"/>
        <color rgb="FF231F20"/>
        <rFont val="Arial Narrow"/>
        <family val="2"/>
      </rPr>
      <t>06.020.0515-0</t>
    </r>
  </si>
  <si>
    <r>
      <rPr>
        <sz val="10"/>
        <color rgb="FF231F20"/>
        <rFont val="Arial Narrow"/>
        <family val="2"/>
      </rPr>
      <t>06.020.221-0</t>
    </r>
  </si>
  <si>
    <r>
      <rPr>
        <sz val="10"/>
        <color rgb="FF231F20"/>
        <rFont val="Arial Narrow"/>
        <family val="2"/>
      </rPr>
      <t>06.020.0656-0</t>
    </r>
  </si>
  <si>
    <r>
      <rPr>
        <sz val="10"/>
        <color rgb="FF231F20"/>
        <rFont val="Arial Narrow"/>
        <family val="2"/>
      </rPr>
      <t>06.020.340-0</t>
    </r>
  </si>
  <si>
    <r>
      <rPr>
        <sz val="10"/>
        <color rgb="FF231F20"/>
        <rFont val="Arial Narrow"/>
        <family val="2"/>
      </rPr>
      <t>06.020.0797-0</t>
    </r>
  </si>
  <si>
    <r>
      <rPr>
        <sz val="10"/>
        <color rgb="FF231F20"/>
        <rFont val="Arial Narrow"/>
        <family val="2"/>
      </rPr>
      <t>06.020.081-0</t>
    </r>
  </si>
  <si>
    <r>
      <rPr>
        <sz val="10"/>
        <color rgb="FF231F20"/>
        <rFont val="Arial Narrow"/>
        <family val="2"/>
      </rPr>
      <t>06.020.0516-0</t>
    </r>
  </si>
  <si>
    <r>
      <rPr>
        <sz val="10"/>
        <color rgb="FF231F20"/>
        <rFont val="Arial Narrow"/>
        <family val="2"/>
      </rPr>
      <t>06.020.222-0</t>
    </r>
  </si>
  <si>
    <r>
      <rPr>
        <sz val="10"/>
        <color rgb="FF231F20"/>
        <rFont val="Arial Narrow"/>
        <family val="2"/>
      </rPr>
      <t>06.020.0657-0</t>
    </r>
  </si>
  <si>
    <r>
      <rPr>
        <sz val="10"/>
        <color rgb="FF231F20"/>
        <rFont val="Arial Narrow"/>
        <family val="2"/>
      </rPr>
      <t>06.020.350-0</t>
    </r>
  </si>
  <si>
    <r>
      <rPr>
        <sz val="10"/>
        <color rgb="FF231F20"/>
        <rFont val="Arial Narrow"/>
        <family val="2"/>
      </rPr>
      <t>06.020.0801-0</t>
    </r>
  </si>
  <si>
    <r>
      <rPr>
        <sz val="10"/>
        <color rgb="FF231F20"/>
        <rFont val="Arial Narrow"/>
        <family val="2"/>
      </rPr>
      <t>06.020.082-0</t>
    </r>
  </si>
  <si>
    <r>
      <rPr>
        <sz val="10"/>
        <color rgb="FF231F20"/>
        <rFont val="Arial Narrow"/>
        <family val="2"/>
      </rPr>
      <t>06.020.0517-0</t>
    </r>
  </si>
  <si>
    <r>
      <rPr>
        <sz val="10"/>
        <color rgb="FF231F20"/>
        <rFont val="Arial Narrow"/>
        <family val="2"/>
      </rPr>
      <t>06.020.223-0</t>
    </r>
  </si>
  <si>
    <r>
      <rPr>
        <sz val="10"/>
        <color rgb="FF231F20"/>
        <rFont val="Arial Narrow"/>
        <family val="2"/>
      </rPr>
      <t>06.020.0658-0</t>
    </r>
  </si>
  <si>
    <r>
      <rPr>
        <sz val="10"/>
        <color rgb="FF231F20"/>
        <rFont val="Arial Narrow"/>
        <family val="2"/>
      </rPr>
      <t>06.020.351-0</t>
    </r>
  </si>
  <si>
    <r>
      <rPr>
        <sz val="10"/>
        <color rgb="FF231F20"/>
        <rFont val="Arial Narrow"/>
        <family val="2"/>
      </rPr>
      <t>06.020.0802-0</t>
    </r>
  </si>
  <si>
    <r>
      <rPr>
        <sz val="10"/>
        <color rgb="FF231F20"/>
        <rFont val="Arial Narrow"/>
        <family val="2"/>
      </rPr>
      <t>06.020.083-0</t>
    </r>
  </si>
  <si>
    <r>
      <rPr>
        <sz val="10"/>
        <color rgb="FF231F20"/>
        <rFont val="Arial Narrow"/>
        <family val="2"/>
      </rPr>
      <t>06.020.0518-0</t>
    </r>
  </si>
  <si>
    <r>
      <rPr>
        <sz val="10"/>
        <color rgb="FF231F20"/>
        <rFont val="Arial Narrow"/>
        <family val="2"/>
      </rPr>
      <t>06.020.224-0</t>
    </r>
  </si>
  <si>
    <r>
      <rPr>
        <sz val="10"/>
        <color rgb="FF231F20"/>
        <rFont val="Arial Narrow"/>
        <family val="2"/>
      </rPr>
      <t>06.020.0659-0</t>
    </r>
  </si>
  <si>
    <r>
      <rPr>
        <sz val="10"/>
        <color rgb="FF231F20"/>
        <rFont val="Arial Narrow"/>
        <family val="2"/>
      </rPr>
      <t>06.020.352-0</t>
    </r>
  </si>
  <si>
    <r>
      <rPr>
        <sz val="10"/>
        <color rgb="FF231F20"/>
        <rFont val="Arial Narrow"/>
        <family val="2"/>
      </rPr>
      <t>06.020.0803-0</t>
    </r>
  </si>
  <si>
    <r>
      <rPr>
        <sz val="10"/>
        <color rgb="FF231F20"/>
        <rFont val="Arial Narrow"/>
        <family val="2"/>
      </rPr>
      <t>06.020.084-0</t>
    </r>
  </si>
  <si>
    <r>
      <rPr>
        <sz val="10"/>
        <color rgb="FF231F20"/>
        <rFont val="Arial Narrow"/>
        <family val="2"/>
      </rPr>
      <t>06.020.0519-0</t>
    </r>
  </si>
  <si>
    <r>
      <rPr>
        <sz val="10"/>
        <color rgb="FF231F20"/>
        <rFont val="Arial Narrow"/>
        <family val="2"/>
      </rPr>
      <t>06.020.225-0</t>
    </r>
  </si>
  <si>
    <r>
      <rPr>
        <sz val="10"/>
        <color rgb="FF231F20"/>
        <rFont val="Arial Narrow"/>
        <family val="2"/>
      </rPr>
      <t>06.020.0661-0</t>
    </r>
  </si>
  <si>
    <r>
      <rPr>
        <sz val="10"/>
        <color rgb="FF231F20"/>
        <rFont val="Arial Narrow"/>
        <family val="2"/>
      </rPr>
      <t>06.020.353-0</t>
    </r>
  </si>
  <si>
    <r>
      <rPr>
        <sz val="10"/>
        <color rgb="FF231F20"/>
        <rFont val="Arial Narrow"/>
        <family val="2"/>
      </rPr>
      <t>06.020.0804-0</t>
    </r>
  </si>
  <si>
    <r>
      <rPr>
        <sz val="10"/>
        <color rgb="FF231F20"/>
        <rFont val="Arial Narrow"/>
        <family val="2"/>
      </rPr>
      <t>06.020.085-0</t>
    </r>
  </si>
  <si>
    <r>
      <rPr>
        <sz val="10"/>
        <color rgb="FF231F20"/>
        <rFont val="Arial Narrow"/>
        <family val="2"/>
      </rPr>
      <t>06.020.0520-0</t>
    </r>
  </si>
  <si>
    <r>
      <rPr>
        <sz val="10"/>
        <color rgb="FF231F20"/>
        <rFont val="Arial Narrow"/>
        <family val="2"/>
      </rPr>
      <t>06.020.226-0</t>
    </r>
  </si>
  <si>
    <r>
      <rPr>
        <sz val="10"/>
        <color rgb="FF231F20"/>
        <rFont val="Arial Narrow"/>
        <family val="2"/>
      </rPr>
      <t>06.020.0663-0</t>
    </r>
  </si>
  <si>
    <r>
      <rPr>
        <sz val="10"/>
        <color rgb="FF231F20"/>
        <rFont val="Arial Narrow"/>
        <family val="2"/>
      </rPr>
      <t>06.020.354-0</t>
    </r>
  </si>
  <si>
    <r>
      <rPr>
        <sz val="10"/>
        <color rgb="FF231F20"/>
        <rFont val="Arial Narrow"/>
        <family val="2"/>
      </rPr>
      <t>06.020.0805-0</t>
    </r>
  </si>
  <si>
    <r>
      <rPr>
        <sz val="10"/>
        <color rgb="FF231F20"/>
        <rFont val="Arial Narrow"/>
        <family val="2"/>
      </rPr>
      <t>06.020.090-0</t>
    </r>
  </si>
  <si>
    <r>
      <rPr>
        <sz val="10"/>
        <color rgb="FF231F20"/>
        <rFont val="Arial Narrow"/>
        <family val="2"/>
      </rPr>
      <t>06.020.0525-0</t>
    </r>
  </si>
  <si>
    <r>
      <rPr>
        <sz val="10"/>
        <color rgb="FF231F20"/>
        <rFont val="Arial Narrow"/>
        <family val="2"/>
      </rPr>
      <t>06.020.230-0</t>
    </r>
  </si>
  <si>
    <r>
      <rPr>
        <sz val="10"/>
        <color rgb="FF231F20"/>
        <rFont val="Arial Narrow"/>
        <family val="2"/>
      </rPr>
      <t>06.020.0676-0</t>
    </r>
  </si>
  <si>
    <r>
      <rPr>
        <sz val="10"/>
        <color rgb="FF231F20"/>
        <rFont val="Arial Narrow"/>
        <family val="2"/>
      </rPr>
      <t>06.020.355-0</t>
    </r>
  </si>
  <si>
    <r>
      <rPr>
        <sz val="10"/>
        <color rgb="FF231F20"/>
        <rFont val="Arial Narrow"/>
        <family val="2"/>
      </rPr>
      <t>06.020.0806-0</t>
    </r>
  </si>
  <si>
    <r>
      <rPr>
        <sz val="10"/>
        <color rgb="FF231F20"/>
        <rFont val="Arial Narrow"/>
        <family val="2"/>
      </rPr>
      <t>06.020.091-0</t>
    </r>
  </si>
  <si>
    <r>
      <rPr>
        <sz val="10"/>
        <color rgb="FF231F20"/>
        <rFont val="Arial Narrow"/>
        <family val="2"/>
      </rPr>
      <t>06.020.0526-0</t>
    </r>
  </si>
  <si>
    <r>
      <rPr>
        <sz val="10"/>
        <color rgb="FF231F20"/>
        <rFont val="Arial Narrow"/>
        <family val="2"/>
      </rPr>
      <t>06.020.231-0</t>
    </r>
  </si>
  <si>
    <r>
      <rPr>
        <sz val="10"/>
        <color rgb="FF231F20"/>
        <rFont val="Arial Narrow"/>
        <family val="2"/>
      </rPr>
      <t>06.020.0677-0</t>
    </r>
  </si>
  <si>
    <r>
      <rPr>
        <sz val="10"/>
        <color rgb="FF231F20"/>
        <rFont val="Arial Narrow"/>
        <family val="2"/>
      </rPr>
      <t>06.020.356-0</t>
    </r>
  </si>
  <si>
    <r>
      <rPr>
        <sz val="10"/>
        <color rgb="FF231F20"/>
        <rFont val="Arial Narrow"/>
        <family val="2"/>
      </rPr>
      <t>06.020.0807-0</t>
    </r>
  </si>
  <si>
    <r>
      <rPr>
        <sz val="10"/>
        <color rgb="FF231F20"/>
        <rFont val="Arial Narrow"/>
        <family val="2"/>
      </rPr>
      <t>06.020.092-0</t>
    </r>
  </si>
  <si>
    <r>
      <rPr>
        <sz val="10"/>
        <color rgb="FF231F20"/>
        <rFont val="Arial Narrow"/>
        <family val="2"/>
      </rPr>
      <t>06.020.0527-0</t>
    </r>
  </si>
  <si>
    <r>
      <rPr>
        <sz val="10"/>
        <color rgb="FF231F20"/>
        <rFont val="Arial Narrow"/>
        <family val="2"/>
      </rPr>
      <t>06.020.232-0</t>
    </r>
  </si>
  <si>
    <r>
      <rPr>
        <sz val="10"/>
        <color rgb="FF231F20"/>
        <rFont val="Arial Narrow"/>
        <family val="2"/>
      </rPr>
      <t>06.020.0679-0</t>
    </r>
  </si>
  <si>
    <r>
      <rPr>
        <sz val="10"/>
        <color rgb="FF231F20"/>
        <rFont val="Arial Narrow"/>
        <family val="2"/>
      </rPr>
      <t>06.020.357-0</t>
    </r>
  </si>
  <si>
    <r>
      <rPr>
        <sz val="10"/>
        <color rgb="FF231F20"/>
        <rFont val="Arial Narrow"/>
        <family val="2"/>
      </rPr>
      <t>06.020.0808-0</t>
    </r>
  </si>
  <si>
    <r>
      <rPr>
        <sz val="10"/>
        <color rgb="FF231F20"/>
        <rFont val="Arial Narrow"/>
        <family val="2"/>
      </rPr>
      <t>06.020.093-0</t>
    </r>
  </si>
  <si>
    <r>
      <rPr>
        <sz val="10"/>
        <color rgb="FF231F20"/>
        <rFont val="Arial Narrow"/>
        <family val="2"/>
      </rPr>
      <t>06.020.0528-0</t>
    </r>
  </si>
  <si>
    <r>
      <rPr>
        <sz val="10"/>
        <color rgb="FF231F20"/>
        <rFont val="Arial Narrow"/>
        <family val="2"/>
      </rPr>
      <t>06.020.233-0</t>
    </r>
  </si>
  <si>
    <r>
      <rPr>
        <sz val="10"/>
        <color rgb="FF231F20"/>
        <rFont val="Arial Narrow"/>
        <family val="2"/>
      </rPr>
      <t>06.020.0681-0</t>
    </r>
  </si>
  <si>
    <r>
      <rPr>
        <sz val="10"/>
        <color rgb="FF231F20"/>
        <rFont val="Arial Narrow"/>
        <family val="2"/>
      </rPr>
      <t>06.020.358-0</t>
    </r>
  </si>
  <si>
    <r>
      <rPr>
        <sz val="10"/>
        <color rgb="FF231F20"/>
        <rFont val="Arial Narrow"/>
        <family val="2"/>
      </rPr>
      <t>06.020.0809-0</t>
    </r>
  </si>
  <si>
    <r>
      <rPr>
        <sz val="10"/>
        <color rgb="FF231F20"/>
        <rFont val="Arial Narrow"/>
        <family val="2"/>
      </rPr>
      <t>06.020.094-0</t>
    </r>
  </si>
  <si>
    <r>
      <rPr>
        <sz val="10"/>
        <color rgb="FF231F20"/>
        <rFont val="Arial Narrow"/>
        <family val="2"/>
      </rPr>
      <t>06.020.0529-0</t>
    </r>
  </si>
  <si>
    <r>
      <rPr>
        <sz val="10"/>
        <color rgb="FF231F20"/>
        <rFont val="Arial Narrow"/>
        <family val="2"/>
      </rPr>
      <t>06.020.234-0</t>
    </r>
  </si>
  <si>
    <r>
      <rPr>
        <sz val="10"/>
        <color rgb="FF231F20"/>
        <rFont val="Arial Narrow"/>
        <family val="2"/>
      </rPr>
      <t>06.020.0683-0</t>
    </r>
  </si>
  <si>
    <r>
      <rPr>
        <sz val="10"/>
        <color rgb="FF231F20"/>
        <rFont val="Arial Narrow"/>
        <family val="2"/>
      </rPr>
      <t>06.020.359-0</t>
    </r>
  </si>
  <si>
    <r>
      <rPr>
        <sz val="10"/>
        <color rgb="FF231F20"/>
        <rFont val="Arial Narrow"/>
        <family val="2"/>
      </rPr>
      <t>06.020.0810-0</t>
    </r>
  </si>
  <si>
    <r>
      <rPr>
        <sz val="10"/>
        <color rgb="FF231F20"/>
        <rFont val="Arial Narrow"/>
        <family val="2"/>
      </rPr>
      <t>06.020.360-0</t>
    </r>
  </si>
  <si>
    <r>
      <rPr>
        <sz val="10"/>
        <color rgb="FF231F20"/>
        <rFont val="Arial Narrow"/>
        <family val="2"/>
      </rPr>
      <t>06.020.0811-0</t>
    </r>
  </si>
  <si>
    <r>
      <rPr>
        <sz val="10"/>
        <color rgb="FF231F20"/>
        <rFont val="Arial Narrow"/>
        <family val="2"/>
      </rPr>
      <t>06.250.001-0</t>
    </r>
  </si>
  <si>
    <r>
      <rPr>
        <sz val="10"/>
        <color rgb="FF231F20"/>
        <rFont val="Arial Narrow"/>
        <family val="2"/>
      </rPr>
      <t>06.250.0012-0</t>
    </r>
  </si>
  <si>
    <r>
      <rPr>
        <sz val="10"/>
        <color rgb="FF231F20"/>
        <rFont val="Arial Narrow"/>
        <family val="2"/>
      </rPr>
      <t>08.037.028-0</t>
    </r>
  </si>
  <si>
    <r>
      <rPr>
        <sz val="10"/>
        <color rgb="FF231F20"/>
        <rFont val="Arial Narrow"/>
        <family val="2"/>
      </rPr>
      <t>08.037.0057-0</t>
    </r>
  </si>
  <si>
    <r>
      <rPr>
        <sz val="10"/>
        <color rgb="FF231F20"/>
        <rFont val="Arial Narrow"/>
        <family val="2"/>
      </rPr>
      <t>06.020.370-0</t>
    </r>
  </si>
  <si>
    <r>
      <rPr>
        <sz val="10"/>
        <color rgb="FF231F20"/>
        <rFont val="Arial Narrow"/>
        <family val="2"/>
      </rPr>
      <t>06.020.0812-0</t>
    </r>
  </si>
  <si>
    <r>
      <rPr>
        <sz val="10"/>
        <color rgb="FF231F20"/>
        <rFont val="Arial Narrow"/>
        <family val="2"/>
      </rPr>
      <t>06.250.002-0</t>
    </r>
  </si>
  <si>
    <r>
      <rPr>
        <sz val="10"/>
        <color rgb="FF231F20"/>
        <rFont val="Arial Narrow"/>
        <family val="2"/>
      </rPr>
      <t>06.250.0013-0</t>
    </r>
  </si>
  <si>
    <r>
      <rPr>
        <sz val="10"/>
        <color rgb="FF231F20"/>
        <rFont val="Arial Narrow"/>
        <family val="2"/>
      </rPr>
      <t>08.037.029-0</t>
    </r>
  </si>
  <si>
    <r>
      <rPr>
        <sz val="10"/>
        <color rgb="FF231F20"/>
        <rFont val="Arial Narrow"/>
        <family val="2"/>
      </rPr>
      <t>08.037.0058-0</t>
    </r>
  </si>
  <si>
    <r>
      <rPr>
        <sz val="10"/>
        <color rgb="FF231F20"/>
        <rFont val="Arial Narrow"/>
        <family val="2"/>
      </rPr>
      <t>06.020.371-0</t>
    </r>
  </si>
  <si>
    <r>
      <rPr>
        <sz val="10"/>
        <color rgb="FF231F20"/>
        <rFont val="Arial Narrow"/>
        <family val="2"/>
      </rPr>
      <t>06.020.0813-0</t>
    </r>
  </si>
  <si>
    <r>
      <rPr>
        <sz val="10"/>
        <color rgb="FF231F20"/>
        <rFont val="Arial Narrow"/>
        <family val="2"/>
      </rPr>
      <t>06.250.003-0</t>
    </r>
  </si>
  <si>
    <r>
      <rPr>
        <sz val="10"/>
        <color rgb="FF231F20"/>
        <rFont val="Arial Narrow"/>
        <family val="2"/>
      </rPr>
      <t>06.250.0014-0</t>
    </r>
  </si>
  <si>
    <r>
      <rPr>
        <sz val="10"/>
        <color rgb="FF231F20"/>
        <rFont val="Arial Narrow"/>
        <family val="2"/>
      </rPr>
      <t>08.037.030-0</t>
    </r>
  </si>
  <si>
    <r>
      <rPr>
        <sz val="10"/>
        <color rgb="FF231F20"/>
        <rFont val="Arial Narrow"/>
        <family val="2"/>
      </rPr>
      <t>08.037.0059-0</t>
    </r>
  </si>
  <si>
    <r>
      <rPr>
        <sz val="10"/>
        <color rgb="FF231F20"/>
        <rFont val="Arial Narrow"/>
        <family val="2"/>
      </rPr>
      <t>06.020.372-0</t>
    </r>
  </si>
  <si>
    <r>
      <rPr>
        <sz val="10"/>
        <color rgb="FF231F20"/>
        <rFont val="Arial Narrow"/>
        <family val="2"/>
      </rPr>
      <t>06.020.0814-0</t>
    </r>
  </si>
  <si>
    <r>
      <rPr>
        <sz val="10"/>
        <color rgb="FF231F20"/>
        <rFont val="Arial Narrow"/>
        <family val="2"/>
      </rPr>
      <t>06.250.004-0</t>
    </r>
  </si>
  <si>
    <r>
      <rPr>
        <sz val="10"/>
        <color rgb="FF231F20"/>
        <rFont val="Arial Narrow"/>
        <family val="2"/>
      </rPr>
      <t>06.250.0015-0</t>
    </r>
  </si>
  <si>
    <r>
      <rPr>
        <sz val="10"/>
        <color rgb="FF231F20"/>
        <rFont val="Arial Narrow"/>
        <family val="2"/>
      </rPr>
      <t>06.020.500-0</t>
    </r>
  </si>
  <si>
    <r>
      <rPr>
        <sz val="10"/>
        <color rgb="FF231F20"/>
        <rFont val="Arial Narrow"/>
        <family val="2"/>
      </rPr>
      <t>06.020.0905-0</t>
    </r>
  </si>
  <si>
    <r>
      <rPr>
        <sz val="10"/>
        <color rgb="FF231F20"/>
        <rFont val="Arial Narrow"/>
        <family val="2"/>
      </rPr>
      <t>06.250.005-0</t>
    </r>
  </si>
  <si>
    <r>
      <rPr>
        <sz val="10"/>
        <color rgb="FF231F20"/>
        <rFont val="Arial Narrow"/>
        <family val="2"/>
      </rPr>
      <t>06.250.0016-0</t>
    </r>
  </si>
  <si>
    <r>
      <rPr>
        <sz val="10"/>
        <color rgb="FF231F20"/>
        <rFont val="Arial Narrow"/>
        <family val="2"/>
      </rPr>
      <t>06.020.501-0</t>
    </r>
  </si>
  <si>
    <r>
      <rPr>
        <sz val="10"/>
        <color rgb="FF231F20"/>
        <rFont val="Arial Narrow"/>
        <family val="2"/>
      </rPr>
      <t>06.020.0906-0</t>
    </r>
  </si>
  <si>
    <r>
      <rPr>
        <sz val="10"/>
        <color rgb="FF231F20"/>
        <rFont val="Arial Narrow"/>
        <family val="2"/>
      </rPr>
      <t>06.250.006-0</t>
    </r>
  </si>
  <si>
    <r>
      <rPr>
        <sz val="10"/>
        <color rgb="FF231F20"/>
        <rFont val="Arial Narrow"/>
        <family val="2"/>
      </rPr>
      <t>06.250.0017-0</t>
    </r>
  </si>
  <si>
    <r>
      <rPr>
        <sz val="10"/>
        <color rgb="FF231F20"/>
        <rFont val="Arial Narrow"/>
        <family val="2"/>
      </rPr>
      <t>09.003.007-0</t>
    </r>
  </si>
  <si>
    <r>
      <rPr>
        <sz val="10"/>
        <color rgb="FF231F20"/>
        <rFont val="Arial Narrow"/>
        <family val="2"/>
      </rPr>
      <t>09.001.0080-0</t>
    </r>
  </si>
  <si>
    <r>
      <rPr>
        <sz val="10"/>
        <color rgb="FF231F20"/>
        <rFont val="Arial Narrow"/>
        <family val="2"/>
      </rPr>
      <t>06.043.010-0</t>
    </r>
  </si>
  <si>
    <r>
      <rPr>
        <sz val="10"/>
        <color rgb="FF231F20"/>
        <rFont val="Arial Narrow"/>
        <family val="2"/>
      </rPr>
      <t>06.250.007-0</t>
    </r>
  </si>
  <si>
    <r>
      <rPr>
        <sz val="10"/>
        <color rgb="FF231F20"/>
        <rFont val="Arial Narrow"/>
        <family val="2"/>
      </rPr>
      <t>06.250.0018-0</t>
    </r>
  </si>
  <si>
    <r>
      <rPr>
        <sz val="10"/>
        <color rgb="FF231F20"/>
        <rFont val="Arial Narrow"/>
        <family val="2"/>
      </rPr>
      <t>09.004.012-0</t>
    </r>
  </si>
  <si>
    <r>
      <rPr>
        <sz val="10"/>
        <color rgb="FF231F20"/>
        <rFont val="Arial Narrow"/>
        <family val="2"/>
      </rPr>
      <t>09.004.0050-0</t>
    </r>
  </si>
  <si>
    <r>
      <rPr>
        <sz val="10"/>
        <color rgb="FF231F20"/>
        <rFont val="Arial Narrow"/>
        <family val="2"/>
      </rPr>
      <t>06.043.020-0</t>
    </r>
  </si>
  <si>
    <r>
      <rPr>
        <sz val="10"/>
        <color rgb="FF231F20"/>
        <rFont val="Arial Narrow"/>
        <family val="2"/>
      </rPr>
      <t>06.250.008-0</t>
    </r>
  </si>
  <si>
    <r>
      <rPr>
        <sz val="10"/>
        <color rgb="FF231F20"/>
        <rFont val="Arial Narrow"/>
        <family val="2"/>
      </rPr>
      <t>06.250.0020-0</t>
    </r>
  </si>
  <si>
    <r>
      <rPr>
        <sz val="10"/>
        <color rgb="FF231F20"/>
        <rFont val="Arial Narrow"/>
        <family val="2"/>
      </rPr>
      <t>09.005.010-0</t>
    </r>
  </si>
  <si>
    <r>
      <rPr>
        <sz val="10"/>
        <color rgb="FF231F20"/>
        <rFont val="Arial Narrow"/>
        <family val="2"/>
      </rPr>
      <t>09.002.0032-0</t>
    </r>
  </si>
  <si>
    <r>
      <rPr>
        <sz val="10"/>
        <color rgb="FF231F20"/>
        <rFont val="Arial Narrow"/>
        <family val="2"/>
      </rPr>
      <t>06.043.030-0</t>
    </r>
  </si>
  <si>
    <r>
      <rPr>
        <sz val="10"/>
        <color rgb="FF231F20"/>
        <rFont val="Arial Narrow"/>
        <family val="2"/>
      </rPr>
      <t>06.250.009-0</t>
    </r>
  </si>
  <si>
    <r>
      <rPr>
        <sz val="10"/>
        <color rgb="FF231F20"/>
        <rFont val="Arial Narrow"/>
        <family val="2"/>
      </rPr>
      <t>06.250.0021-0</t>
    </r>
  </si>
  <si>
    <r>
      <rPr>
        <sz val="10"/>
        <color rgb="FF231F20"/>
        <rFont val="Arial Narrow"/>
        <family val="2"/>
      </rPr>
      <t>09.005.014-0</t>
    </r>
  </si>
  <si>
    <r>
      <rPr>
        <sz val="10"/>
        <color rgb="FF231F20"/>
        <rFont val="Arial Narrow"/>
        <family val="2"/>
      </rPr>
      <t>09.005.0100-0</t>
    </r>
  </si>
  <si>
    <r>
      <rPr>
        <sz val="10"/>
        <color rgb="FF231F20"/>
        <rFont val="Arial Narrow"/>
        <family val="2"/>
      </rPr>
      <t>06.063.005-0</t>
    </r>
  </si>
  <si>
    <r>
      <rPr>
        <sz val="10"/>
        <color rgb="FF231F20"/>
        <rFont val="Arial Narrow"/>
        <family val="2"/>
      </rPr>
      <t>06.251.001-0</t>
    </r>
  </si>
  <si>
    <r>
      <rPr>
        <sz val="10"/>
        <color rgb="FF231F20"/>
        <rFont val="Arial Narrow"/>
        <family val="2"/>
      </rPr>
      <t>06.251.0031-0</t>
    </r>
  </si>
  <si>
    <r>
      <rPr>
        <sz val="10"/>
        <color rgb="FF231F20"/>
        <rFont val="Arial Narrow"/>
        <family val="2"/>
      </rPr>
      <t>09.005.015-0</t>
    </r>
  </si>
  <si>
    <r>
      <rPr>
        <sz val="10"/>
        <color rgb="FF231F20"/>
        <rFont val="Arial Narrow"/>
        <family val="2"/>
      </rPr>
      <t>09.005.0105-0</t>
    </r>
  </si>
  <si>
    <r>
      <rPr>
        <sz val="10"/>
        <color rgb="FF231F20"/>
        <rFont val="Arial Narrow"/>
        <family val="2"/>
      </rPr>
      <t>06.063.006-0</t>
    </r>
  </si>
  <si>
    <r>
      <rPr>
        <sz val="10"/>
        <color rgb="FF231F20"/>
        <rFont val="Arial Narrow"/>
        <family val="2"/>
      </rPr>
      <t>06.251.002-0</t>
    </r>
  </si>
  <si>
    <r>
      <rPr>
        <sz val="10"/>
        <color rgb="FF231F20"/>
        <rFont val="Arial Narrow"/>
        <family val="2"/>
      </rPr>
      <t>06.251.0032-0</t>
    </r>
  </si>
  <si>
    <r>
      <rPr>
        <sz val="10"/>
        <color rgb="FF231F20"/>
        <rFont val="Arial Narrow"/>
        <family val="2"/>
      </rPr>
      <t>09.005.016-0</t>
    </r>
  </si>
  <si>
    <r>
      <rPr>
        <sz val="10"/>
        <color rgb="FF231F20"/>
        <rFont val="Arial Narrow"/>
        <family val="2"/>
      </rPr>
      <t>09.005.0110-0</t>
    </r>
  </si>
  <si>
    <r>
      <rPr>
        <sz val="10"/>
        <color rgb="FF231F20"/>
        <rFont val="Arial Narrow"/>
        <family val="2"/>
      </rPr>
      <t>06.063.007-0</t>
    </r>
  </si>
  <si>
    <r>
      <rPr>
        <sz val="10"/>
        <color rgb="FF231F20"/>
        <rFont val="Arial Narrow"/>
        <family val="2"/>
      </rPr>
      <t>06.251.003-0</t>
    </r>
  </si>
  <si>
    <r>
      <rPr>
        <sz val="10"/>
        <color rgb="FF231F20"/>
        <rFont val="Arial Narrow"/>
        <family val="2"/>
      </rPr>
      <t>06.251.0033-0</t>
    </r>
  </si>
  <si>
    <r>
      <rPr>
        <sz val="10"/>
        <color rgb="FF231F20"/>
        <rFont val="Arial Narrow"/>
        <family val="2"/>
      </rPr>
      <t>09.005.017-0</t>
    </r>
  </si>
  <si>
    <r>
      <rPr>
        <sz val="10"/>
        <color rgb="FF231F20"/>
        <rFont val="Arial Narrow"/>
        <family val="2"/>
      </rPr>
      <t>09.005.0115-0</t>
    </r>
  </si>
  <si>
    <r>
      <rPr>
        <sz val="10"/>
        <color rgb="FF231F20"/>
        <rFont val="Arial Narrow"/>
        <family val="2"/>
      </rPr>
      <t>06.065.010-0</t>
    </r>
  </si>
  <si>
    <r>
      <rPr>
        <sz val="10"/>
        <color rgb="FF231F20"/>
        <rFont val="Arial Narrow"/>
        <family val="2"/>
      </rPr>
      <t>06.251.004-0</t>
    </r>
  </si>
  <si>
    <r>
      <rPr>
        <sz val="10"/>
        <color rgb="FF231F20"/>
        <rFont val="Arial Narrow"/>
        <family val="2"/>
      </rPr>
      <t>06.251.0034-0</t>
    </r>
  </si>
  <si>
    <r>
      <rPr>
        <sz val="10"/>
        <color rgb="FF231F20"/>
        <rFont val="Arial Narrow"/>
        <family val="2"/>
      </rPr>
      <t>09.005.018-0</t>
    </r>
  </si>
  <si>
    <r>
      <rPr>
        <sz val="10"/>
        <color rgb="FF231F20"/>
        <rFont val="Arial Narrow"/>
        <family val="2"/>
      </rPr>
      <t>09.005.0120-0</t>
    </r>
  </si>
  <si>
    <r>
      <rPr>
        <sz val="10"/>
        <color rgb="FF231F20"/>
        <rFont val="Arial Narrow"/>
        <family val="2"/>
      </rPr>
      <t>06.065.011-0</t>
    </r>
  </si>
  <si>
    <r>
      <rPr>
        <sz val="10"/>
        <color rgb="FF231F20"/>
        <rFont val="Arial Narrow"/>
        <family val="2"/>
      </rPr>
      <t>15.006.0035-0</t>
    </r>
  </si>
  <si>
    <r>
      <rPr>
        <sz val="10"/>
        <color rgb="FF231F20"/>
        <rFont val="Arial Narrow"/>
        <family val="2"/>
      </rPr>
      <t>06.251.005-0</t>
    </r>
  </si>
  <si>
    <r>
      <rPr>
        <sz val="10"/>
        <color rgb="FF231F20"/>
        <rFont val="Arial Narrow"/>
        <family val="2"/>
      </rPr>
      <t>06.251.0035-0</t>
    </r>
  </si>
  <si>
    <r>
      <rPr>
        <sz val="10"/>
        <color rgb="FF231F20"/>
        <rFont val="Arial Narrow"/>
        <family val="2"/>
      </rPr>
      <t>09.005.019-0</t>
    </r>
  </si>
  <si>
    <r>
      <rPr>
        <sz val="10"/>
        <color rgb="FF231F20"/>
        <rFont val="Arial Narrow"/>
        <family val="2"/>
      </rPr>
      <t>09.005.0125-0</t>
    </r>
  </si>
  <si>
    <r>
      <rPr>
        <sz val="10"/>
        <color rgb="FF231F20"/>
        <rFont val="Arial Narrow"/>
        <family val="2"/>
      </rPr>
      <t>06.066.015-0</t>
    </r>
  </si>
  <si>
    <r>
      <rPr>
        <sz val="10"/>
        <color rgb="FF231F20"/>
        <rFont val="Arial Narrow"/>
        <family val="2"/>
      </rPr>
      <t>15.006.0040-0</t>
    </r>
  </si>
  <si>
    <r>
      <rPr>
        <sz val="10"/>
        <color rgb="FF231F20"/>
        <rFont val="Arial Narrow"/>
        <family val="2"/>
      </rPr>
      <t>06.251.006-0</t>
    </r>
  </si>
  <si>
    <r>
      <rPr>
        <sz val="10"/>
        <color rgb="FF231F20"/>
        <rFont val="Arial Narrow"/>
        <family val="2"/>
      </rPr>
      <t>06.251.0036-0</t>
    </r>
  </si>
  <si>
    <r>
      <rPr>
        <sz val="10"/>
        <color rgb="FF231F20"/>
        <rFont val="Arial Narrow"/>
        <family val="2"/>
      </rPr>
      <t>09.005.040-0</t>
    </r>
  </si>
  <si>
    <r>
      <rPr>
        <sz val="10"/>
        <color rgb="FF231F20"/>
        <rFont val="Arial Narrow"/>
        <family val="2"/>
      </rPr>
      <t>09.005.0007-0</t>
    </r>
  </si>
  <si>
    <r>
      <rPr>
        <sz val="10"/>
        <color rgb="FF231F20"/>
        <rFont val="Arial Narrow"/>
        <family val="2"/>
      </rPr>
      <t>06.066.020-0</t>
    </r>
  </si>
  <si>
    <r>
      <rPr>
        <sz val="10"/>
        <color rgb="FF231F20"/>
        <rFont val="Arial Narrow"/>
        <family val="2"/>
      </rPr>
      <t>15.006.0045-0</t>
    </r>
  </si>
  <si>
    <r>
      <rPr>
        <sz val="10"/>
        <color rgb="FF231F20"/>
        <rFont val="Arial Narrow"/>
        <family val="2"/>
      </rPr>
      <t>06.251.007-0</t>
    </r>
  </si>
  <si>
    <r>
      <rPr>
        <sz val="10"/>
        <color rgb="FF231F20"/>
        <rFont val="Arial Narrow"/>
        <family val="2"/>
      </rPr>
      <t>06.251.0037-0</t>
    </r>
  </si>
  <si>
    <r>
      <rPr>
        <sz val="10"/>
        <color rgb="FF231F20"/>
        <rFont val="Arial Narrow"/>
        <family val="2"/>
      </rPr>
      <t>09.005.042-0</t>
    </r>
  </si>
  <si>
    <r>
      <rPr>
        <sz val="10"/>
        <color rgb="FF231F20"/>
        <rFont val="Arial Narrow"/>
        <family val="2"/>
      </rPr>
      <t>09.005.0038-0</t>
    </r>
  </si>
  <si>
    <r>
      <rPr>
        <sz val="10"/>
        <color rgb="FF231F20"/>
        <rFont val="Arial Narrow"/>
        <family val="2"/>
      </rPr>
      <t>06.100.051-0</t>
    </r>
  </si>
  <si>
    <r>
      <rPr>
        <sz val="10"/>
        <color rgb="FF231F20"/>
        <rFont val="Arial Narrow"/>
        <family val="2"/>
      </rPr>
      <t>08.032.0001-0</t>
    </r>
  </si>
  <si>
    <r>
      <rPr>
        <sz val="10"/>
        <color rgb="FF231F20"/>
        <rFont val="Arial Narrow"/>
        <family val="2"/>
      </rPr>
      <t>06.251.008-0</t>
    </r>
  </si>
  <si>
    <r>
      <rPr>
        <sz val="10"/>
        <color rgb="FF231F20"/>
        <rFont val="Arial Narrow"/>
        <family val="2"/>
      </rPr>
      <t>06.251.0038-0</t>
    </r>
  </si>
  <si>
    <r>
      <rPr>
        <sz val="10"/>
        <color rgb="FF231F20"/>
        <rFont val="Arial Narrow"/>
        <family val="2"/>
      </rPr>
      <t>09.005.056-0</t>
    </r>
  </si>
  <si>
    <r>
      <rPr>
        <sz val="10"/>
        <color rgb="FF231F20"/>
        <rFont val="Arial Narrow"/>
        <family val="2"/>
      </rPr>
      <t>06.106.010-0</t>
    </r>
  </si>
  <si>
    <r>
      <rPr>
        <sz val="10"/>
        <color rgb="FF231F20"/>
        <rFont val="Arial Narrow"/>
        <family val="2"/>
      </rPr>
      <t>06.251.009-0</t>
    </r>
  </si>
  <si>
    <r>
      <rPr>
        <sz val="10"/>
        <color rgb="FF231F20"/>
        <rFont val="Arial Narrow"/>
        <family val="2"/>
      </rPr>
      <t>06.251.0039-0</t>
    </r>
  </si>
  <si>
    <r>
      <rPr>
        <sz val="10"/>
        <color rgb="FF231F20"/>
        <rFont val="Arial Narrow"/>
        <family val="2"/>
      </rPr>
      <t>09.006.001-0</t>
    </r>
  </si>
  <si>
    <r>
      <rPr>
        <sz val="10"/>
        <color rgb="FF231F20"/>
        <rFont val="Arial Narrow"/>
        <family val="2"/>
      </rPr>
      <t>09.006.0030-0</t>
    </r>
  </si>
  <si>
    <r>
      <rPr>
        <sz val="10"/>
        <color rgb="FF231F20"/>
        <rFont val="Arial Narrow"/>
        <family val="2"/>
      </rPr>
      <t>06.200.110-0</t>
    </r>
  </si>
  <si>
    <r>
      <rPr>
        <sz val="10"/>
        <color rgb="FF231F20"/>
        <rFont val="Arial Narrow"/>
        <family val="2"/>
      </rPr>
      <t>06.251.010-0</t>
    </r>
  </si>
  <si>
    <r>
      <rPr>
        <sz val="10"/>
        <color rgb="FF231F20"/>
        <rFont val="Arial Narrow"/>
        <family val="2"/>
      </rPr>
      <t>06.251.0041-0</t>
    </r>
  </si>
  <si>
    <r>
      <rPr>
        <sz val="10"/>
        <color rgb="FF231F20"/>
        <rFont val="Arial Narrow"/>
        <family val="2"/>
      </rPr>
      <t>09.006.004-0</t>
    </r>
  </si>
  <si>
    <r>
      <rPr>
        <sz val="10"/>
        <color rgb="FF231F20"/>
        <rFont val="Arial Narrow"/>
        <family val="2"/>
      </rPr>
      <t>09.006.0010-0</t>
    </r>
  </si>
  <si>
    <r>
      <rPr>
        <sz val="10"/>
        <color rgb="FF231F20"/>
        <rFont val="Arial Narrow"/>
        <family val="2"/>
      </rPr>
      <t>06.200.112-0</t>
    </r>
  </si>
  <si>
    <r>
      <rPr>
        <sz val="10"/>
        <color rgb="FF231F20"/>
        <rFont val="Arial Narrow"/>
        <family val="2"/>
      </rPr>
      <t>06.251.011-0</t>
    </r>
  </si>
  <si>
    <r>
      <rPr>
        <sz val="10"/>
        <color rgb="FF231F20"/>
        <rFont val="Arial Narrow"/>
        <family val="2"/>
      </rPr>
      <t>06.251.0042-0</t>
    </r>
  </si>
  <si>
    <r>
      <rPr>
        <sz val="10"/>
        <color rgb="FF231F20"/>
        <rFont val="Arial Narrow"/>
        <family val="2"/>
      </rPr>
      <t>09.006.005-0</t>
    </r>
  </si>
  <si>
    <r>
      <rPr>
        <sz val="10"/>
        <color rgb="FF231F20"/>
        <rFont val="Arial Narrow"/>
        <family val="2"/>
      </rPr>
      <t>09.006.0015-0</t>
    </r>
  </si>
  <si>
    <r>
      <rPr>
        <sz val="10"/>
        <color rgb="FF231F20"/>
        <rFont val="Arial Narrow"/>
        <family val="2"/>
      </rPr>
      <t>06.200.113-0</t>
    </r>
  </si>
  <si>
    <r>
      <rPr>
        <sz val="10"/>
        <color rgb="FF231F20"/>
        <rFont val="Arial Narrow"/>
        <family val="2"/>
      </rPr>
      <t>06.251.012-0</t>
    </r>
  </si>
  <si>
    <r>
      <rPr>
        <sz val="10"/>
        <color rgb="FF231F20"/>
        <rFont val="Arial Narrow"/>
        <family val="2"/>
      </rPr>
      <t>06.251.0043-0</t>
    </r>
  </si>
  <si>
    <r>
      <rPr>
        <sz val="10"/>
        <color rgb="FF231F20"/>
        <rFont val="Arial Narrow"/>
        <family val="2"/>
      </rPr>
      <t>09.015.500-0</t>
    </r>
  </si>
  <si>
    <r>
      <rPr>
        <sz val="10"/>
        <color rgb="FF231F20"/>
        <rFont val="Arial Narrow"/>
        <family val="2"/>
      </rPr>
      <t>06.200.114-0</t>
    </r>
  </si>
  <si>
    <r>
      <rPr>
        <sz val="10"/>
        <color rgb="FF231F20"/>
        <rFont val="Arial Narrow"/>
        <family val="2"/>
      </rPr>
      <t>06.251.013-0</t>
    </r>
  </si>
  <si>
    <r>
      <rPr>
        <sz val="10"/>
        <color rgb="FF231F20"/>
        <rFont val="Arial Narrow"/>
        <family val="2"/>
      </rPr>
      <t>06.251.0044-0</t>
    </r>
  </si>
  <si>
    <r>
      <rPr>
        <sz val="10"/>
        <color rgb="FF231F20"/>
        <rFont val="Arial Narrow"/>
        <family val="2"/>
      </rPr>
      <t>06.200.115-0</t>
    </r>
  </si>
  <si>
    <r>
      <rPr>
        <sz val="10"/>
        <color rgb="FF231F20"/>
        <rFont val="Arial Narrow"/>
        <family val="2"/>
      </rPr>
      <t>06.251.014-0</t>
    </r>
  </si>
  <si>
    <r>
      <rPr>
        <sz val="10"/>
        <color rgb="FF231F20"/>
        <rFont val="Arial Narrow"/>
        <family val="2"/>
      </rPr>
      <t>06.251.0045-0</t>
    </r>
  </si>
  <si>
    <r>
      <rPr>
        <sz val="10"/>
        <color rgb="FF231F20"/>
        <rFont val="Arial Narrow"/>
        <family val="2"/>
      </rPr>
      <t>06.200.116-0</t>
    </r>
  </si>
  <si>
    <r>
      <rPr>
        <sz val="10"/>
        <color rgb="FF231F20"/>
        <rFont val="Arial Narrow"/>
        <family val="2"/>
      </rPr>
      <t>06.251.015-0</t>
    </r>
  </si>
  <si>
    <r>
      <rPr>
        <sz val="10"/>
        <color rgb="FF231F20"/>
        <rFont val="Arial Narrow"/>
        <family val="2"/>
      </rPr>
      <t>06.251.0046-0</t>
    </r>
  </si>
  <si>
    <r>
      <rPr>
        <sz val="10"/>
        <color rgb="FF231F20"/>
        <rFont val="Arial Narrow"/>
        <family val="2"/>
      </rPr>
      <t>10.002.500-0</t>
    </r>
  </si>
  <si>
    <r>
      <rPr>
        <sz val="10"/>
        <color rgb="FF231F20"/>
        <rFont val="Arial Narrow"/>
        <family val="2"/>
      </rPr>
      <t>06.200.117-0</t>
    </r>
  </si>
  <si>
    <r>
      <rPr>
        <sz val="10"/>
        <color rgb="FF231F20"/>
        <rFont val="Arial Narrow"/>
        <family val="2"/>
      </rPr>
      <t>06.251.016-0</t>
    </r>
  </si>
  <si>
    <r>
      <rPr>
        <sz val="10"/>
        <color rgb="FF231F20"/>
        <rFont val="Arial Narrow"/>
        <family val="2"/>
      </rPr>
      <t>06.251.0047-0</t>
    </r>
  </si>
  <si>
    <r>
      <rPr>
        <sz val="10"/>
        <color rgb="FF231F20"/>
        <rFont val="Arial Narrow"/>
        <family val="2"/>
      </rPr>
      <t>10.005.500-0</t>
    </r>
  </si>
  <si>
    <r>
      <rPr>
        <sz val="10"/>
        <color rgb="FF231F20"/>
        <rFont val="Arial Narrow"/>
        <family val="2"/>
      </rPr>
      <t>06.200.118-0</t>
    </r>
  </si>
  <si>
    <r>
      <rPr>
        <sz val="10"/>
        <color rgb="FF231F20"/>
        <rFont val="Arial Narrow"/>
        <family val="2"/>
      </rPr>
      <t>06.251.017-0</t>
    </r>
  </si>
  <si>
    <r>
      <rPr>
        <sz val="10"/>
        <color rgb="FF231F20"/>
        <rFont val="Arial Narrow"/>
        <family val="2"/>
      </rPr>
      <t>06.251.0048-0</t>
    </r>
  </si>
  <si>
    <r>
      <rPr>
        <sz val="10"/>
        <color rgb="FF231F20"/>
        <rFont val="Arial Narrow"/>
        <family val="2"/>
      </rPr>
      <t>06.200.120-0</t>
    </r>
  </si>
  <si>
    <r>
      <rPr>
        <sz val="10"/>
        <color rgb="FF231F20"/>
        <rFont val="Arial Narrow"/>
        <family val="2"/>
      </rPr>
      <t>06.251.018-0</t>
    </r>
  </si>
  <si>
    <r>
      <rPr>
        <sz val="10"/>
        <color rgb="FF231F20"/>
        <rFont val="Arial Narrow"/>
        <family val="2"/>
      </rPr>
      <t>06.251.0049-0</t>
    </r>
  </si>
  <si>
    <r>
      <rPr>
        <sz val="10"/>
        <color rgb="FF231F20"/>
        <rFont val="Arial Narrow"/>
        <family val="2"/>
      </rPr>
      <t>11.001.009-1</t>
    </r>
  </si>
  <si>
    <r>
      <rPr>
        <sz val="10"/>
        <color rgb="FF231F20"/>
        <rFont val="Arial Narrow"/>
        <family val="2"/>
      </rPr>
      <t>11.001.0006-1</t>
    </r>
  </si>
  <si>
    <r>
      <rPr>
        <sz val="10"/>
        <color rgb="FF231F20"/>
        <rFont val="Arial Narrow"/>
        <family val="2"/>
      </rPr>
      <t>06.200.121-0</t>
    </r>
  </si>
  <si>
    <r>
      <rPr>
        <sz val="10"/>
        <color rgb="FF231F20"/>
        <rFont val="Arial Narrow"/>
        <family val="2"/>
      </rPr>
      <t>06.251.019-0</t>
    </r>
  </si>
  <si>
    <r>
      <rPr>
        <sz val="10"/>
        <color rgb="FF231F20"/>
        <rFont val="Arial Narrow"/>
        <family val="2"/>
      </rPr>
      <t>06.251.0051-0</t>
    </r>
  </si>
  <si>
    <r>
      <rPr>
        <sz val="10"/>
        <color rgb="FF231F20"/>
        <rFont val="Arial Narrow"/>
        <family val="2"/>
      </rPr>
      <t>11.001.012-1</t>
    </r>
  </si>
  <si>
    <r>
      <rPr>
        <sz val="10"/>
        <color rgb="FF231F20"/>
        <rFont val="Arial Narrow"/>
        <family val="2"/>
      </rPr>
      <t>11.001.0007-1</t>
    </r>
  </si>
  <si>
    <r>
      <rPr>
        <sz val="10"/>
        <color rgb="FF231F20"/>
        <rFont val="Arial Narrow"/>
        <family val="2"/>
      </rPr>
      <t>06.200.123-0</t>
    </r>
  </si>
  <si>
    <r>
      <rPr>
        <sz val="10"/>
        <color rgb="FF231F20"/>
        <rFont val="Arial Narrow"/>
        <family val="2"/>
      </rPr>
      <t>06.251.020-0</t>
    </r>
  </si>
  <si>
    <r>
      <rPr>
        <sz val="10"/>
        <color rgb="FF231F20"/>
        <rFont val="Arial Narrow"/>
        <family val="2"/>
      </rPr>
      <t>06.251.0052-0</t>
    </r>
  </si>
  <si>
    <r>
      <rPr>
        <sz val="10"/>
        <color rgb="FF231F20"/>
        <rFont val="Arial Narrow"/>
        <family val="2"/>
      </rPr>
      <t>11.001.016-1</t>
    </r>
  </si>
  <si>
    <r>
      <rPr>
        <sz val="10"/>
        <color rgb="FF231F20"/>
        <rFont val="Arial Narrow"/>
        <family val="2"/>
      </rPr>
      <t>11.001.0008-1</t>
    </r>
  </si>
  <si>
    <r>
      <rPr>
        <sz val="10"/>
        <color rgb="FF231F20"/>
        <rFont val="Arial Narrow"/>
        <family val="2"/>
      </rPr>
      <t>06.200.124-0</t>
    </r>
  </si>
  <si>
    <r>
      <rPr>
        <sz val="10"/>
        <color rgb="FF231F20"/>
        <rFont val="Arial Narrow"/>
        <family val="2"/>
      </rPr>
      <t>06.251.021-0</t>
    </r>
  </si>
  <si>
    <r>
      <rPr>
        <sz val="10"/>
        <color rgb="FF231F20"/>
        <rFont val="Arial Narrow"/>
        <family val="2"/>
      </rPr>
      <t>06.251.0053-0</t>
    </r>
  </si>
  <si>
    <r>
      <rPr>
        <sz val="10"/>
        <color rgb="FF231F20"/>
        <rFont val="Arial Narrow"/>
        <family val="2"/>
      </rPr>
      <t>11.001.017-0</t>
    </r>
  </si>
  <si>
    <r>
      <rPr>
        <sz val="10"/>
        <color rgb="FF231F20"/>
        <rFont val="Arial Narrow"/>
        <family val="2"/>
      </rPr>
      <t>11.001.0010-0</t>
    </r>
  </si>
  <si>
    <r>
      <rPr>
        <sz val="10"/>
        <color rgb="FF231F20"/>
        <rFont val="Arial Narrow"/>
        <family val="2"/>
      </rPr>
      <t>06.200.125-0</t>
    </r>
  </si>
  <si>
    <r>
      <rPr>
        <sz val="10"/>
        <color rgb="FF231F20"/>
        <rFont val="Arial Narrow"/>
        <family val="2"/>
      </rPr>
      <t>06.251.022-0</t>
    </r>
  </si>
  <si>
    <r>
      <rPr>
        <sz val="10"/>
        <color rgb="FF231F20"/>
        <rFont val="Arial Narrow"/>
        <family val="2"/>
      </rPr>
      <t>06.251.0054-0</t>
    </r>
  </si>
  <si>
    <r>
      <rPr>
        <sz val="10"/>
        <color rgb="FF231F20"/>
        <rFont val="Arial Narrow"/>
        <family val="2"/>
      </rPr>
      <t>11.010.027-0</t>
    </r>
  </si>
  <si>
    <r>
      <rPr>
        <sz val="10"/>
        <color rgb="FF231F20"/>
        <rFont val="Arial Narrow"/>
        <family val="2"/>
      </rPr>
      <t>06.200.126-0</t>
    </r>
  </si>
  <si>
    <r>
      <rPr>
        <sz val="10"/>
        <color rgb="FF231F20"/>
        <rFont val="Arial Narrow"/>
        <family val="2"/>
      </rPr>
      <t>06.251.023-0</t>
    </r>
  </si>
  <si>
    <r>
      <rPr>
        <sz val="10"/>
        <color rgb="FF231F20"/>
        <rFont val="Arial Narrow"/>
        <family val="2"/>
      </rPr>
      <t>06.251.0055-0</t>
    </r>
  </si>
  <si>
    <r>
      <rPr>
        <sz val="10"/>
        <color rgb="FF231F20"/>
        <rFont val="Arial Narrow"/>
        <family val="2"/>
      </rPr>
      <t>11.011.026-0</t>
    </r>
  </si>
  <si>
    <r>
      <rPr>
        <sz val="10"/>
        <color rgb="FF231F20"/>
        <rFont val="Arial Narrow"/>
        <family val="2"/>
      </rPr>
      <t>06.203.000-0</t>
    </r>
  </si>
  <si>
    <r>
      <rPr>
        <sz val="10"/>
        <color rgb="FF231F20"/>
        <rFont val="Arial Narrow"/>
        <family val="2"/>
      </rPr>
      <t>06.251.024-0</t>
    </r>
  </si>
  <si>
    <r>
      <rPr>
        <sz val="10"/>
        <color rgb="FF231F20"/>
        <rFont val="Arial Narrow"/>
        <family val="2"/>
      </rPr>
      <t>06.251.0056-0</t>
    </r>
  </si>
  <si>
    <r>
      <rPr>
        <sz val="10"/>
        <color rgb="FF231F20"/>
        <rFont val="Arial Narrow"/>
        <family val="2"/>
      </rPr>
      <t>11.012.005-0</t>
    </r>
  </si>
  <si>
    <r>
      <rPr>
        <sz val="10"/>
        <color rgb="FF231F20"/>
        <rFont val="Arial Narrow"/>
        <family val="2"/>
      </rPr>
      <t>11.012.0018-0</t>
    </r>
  </si>
  <si>
    <r>
      <rPr>
        <sz val="10"/>
        <color rgb="FF231F20"/>
        <rFont val="Arial Narrow"/>
        <family val="2"/>
      </rPr>
      <t>06.205.001-0</t>
    </r>
  </si>
  <si>
    <r>
      <rPr>
        <sz val="10"/>
        <color rgb="FF231F20"/>
        <rFont val="Arial Narrow"/>
        <family val="2"/>
      </rPr>
      <t>06.205.0055-0</t>
    </r>
  </si>
  <si>
    <r>
      <rPr>
        <sz val="10"/>
        <color rgb="FF231F20"/>
        <rFont val="Arial Narrow"/>
        <family val="2"/>
      </rPr>
      <t>06.251.025-0</t>
    </r>
  </si>
  <si>
    <r>
      <rPr>
        <sz val="10"/>
        <color rgb="FF231F20"/>
        <rFont val="Arial Narrow"/>
        <family val="2"/>
      </rPr>
      <t>06.251.0057-0</t>
    </r>
  </si>
  <si>
    <r>
      <rPr>
        <sz val="10"/>
        <color rgb="FF231F20"/>
        <rFont val="Arial Narrow"/>
        <family val="2"/>
      </rPr>
      <t>11.012.006-0</t>
    </r>
  </si>
  <si>
    <r>
      <rPr>
        <sz val="10"/>
        <color rgb="FF231F20"/>
        <rFont val="Arial Narrow"/>
        <family val="2"/>
      </rPr>
      <t>11.012.0020-0</t>
    </r>
  </si>
  <si>
    <r>
      <rPr>
        <sz val="10"/>
        <color rgb="FF231F20"/>
        <rFont val="Arial Narrow"/>
        <family val="2"/>
      </rPr>
      <t>06.205.002-0</t>
    </r>
  </si>
  <si>
    <r>
      <rPr>
        <sz val="10"/>
        <color rgb="FF231F20"/>
        <rFont val="Arial Narrow"/>
        <family val="2"/>
      </rPr>
      <t>06.205.0056-0</t>
    </r>
  </si>
  <si>
    <r>
      <rPr>
        <sz val="10"/>
        <color rgb="FF231F20"/>
        <rFont val="Arial Narrow"/>
        <family val="2"/>
      </rPr>
      <t>06.251.026-0</t>
    </r>
  </si>
  <si>
    <r>
      <rPr>
        <sz val="10"/>
        <color rgb="FF231F20"/>
        <rFont val="Arial Narrow"/>
        <family val="2"/>
      </rPr>
      <t>06.251.0058-0</t>
    </r>
  </si>
  <si>
    <r>
      <rPr>
        <sz val="10"/>
        <color rgb="FF231F20"/>
        <rFont val="Arial Narrow"/>
        <family val="2"/>
      </rPr>
      <t>11.012.008-1</t>
    </r>
  </si>
  <si>
    <r>
      <rPr>
        <sz val="10"/>
        <color rgb="FF231F20"/>
        <rFont val="Arial Narrow"/>
        <family val="2"/>
      </rPr>
      <t>11.012.0025-1</t>
    </r>
  </si>
  <si>
    <r>
      <rPr>
        <sz val="10"/>
        <color rgb="FF231F20"/>
        <rFont val="Arial Narrow"/>
        <family val="2"/>
      </rPr>
      <t>06.205.003-0</t>
    </r>
  </si>
  <si>
    <r>
      <rPr>
        <sz val="10"/>
        <color rgb="FF231F20"/>
        <rFont val="Arial Narrow"/>
        <family val="2"/>
      </rPr>
      <t>06.205.0057-0</t>
    </r>
  </si>
  <si>
    <r>
      <rPr>
        <sz val="10"/>
        <color rgb="FF231F20"/>
        <rFont val="Arial Narrow"/>
        <family val="2"/>
      </rPr>
      <t>06.251.027-0</t>
    </r>
  </si>
  <si>
    <r>
      <rPr>
        <sz val="10"/>
        <color rgb="FF231F20"/>
        <rFont val="Arial Narrow"/>
        <family val="2"/>
      </rPr>
      <t>06.251.0059-0</t>
    </r>
  </si>
  <si>
    <r>
      <rPr>
        <sz val="10"/>
        <color rgb="FF231F20"/>
        <rFont val="Arial Narrow"/>
        <family val="2"/>
      </rPr>
      <t>11.012.009-0</t>
    </r>
  </si>
  <si>
    <r>
      <rPr>
        <sz val="10"/>
        <color rgb="FF231F20"/>
        <rFont val="Arial Narrow"/>
        <family val="2"/>
      </rPr>
      <t>11.012.0030-0</t>
    </r>
  </si>
  <si>
    <r>
      <rPr>
        <sz val="10"/>
        <color rgb="FF231F20"/>
        <rFont val="Arial Narrow"/>
        <family val="2"/>
      </rPr>
      <t>06.205.004-0</t>
    </r>
  </si>
  <si>
    <r>
      <rPr>
        <sz val="10"/>
        <color rgb="FF231F20"/>
        <rFont val="Arial Narrow"/>
        <family val="2"/>
      </rPr>
      <t>06.205.0058-0</t>
    </r>
  </si>
  <si>
    <r>
      <rPr>
        <sz val="10"/>
        <color rgb="FF231F20"/>
        <rFont val="Arial Narrow"/>
        <family val="2"/>
      </rPr>
      <t>06.270.005-0</t>
    </r>
  </si>
  <si>
    <r>
      <rPr>
        <sz val="10"/>
        <color rgb="FF231F20"/>
        <rFont val="Arial Narrow"/>
        <family val="2"/>
      </rPr>
      <t>11.012.010-0</t>
    </r>
  </si>
  <si>
    <r>
      <rPr>
        <sz val="10"/>
        <color rgb="FF231F20"/>
        <rFont val="Arial Narrow"/>
        <family val="2"/>
      </rPr>
      <t>11.012.0035-0</t>
    </r>
  </si>
  <si>
    <r>
      <rPr>
        <sz val="10"/>
        <color rgb="FF231F20"/>
        <rFont val="Arial Narrow"/>
        <family val="2"/>
      </rPr>
      <t>06.205.005-0</t>
    </r>
  </si>
  <si>
    <r>
      <rPr>
        <sz val="10"/>
        <color rgb="FF231F20"/>
        <rFont val="Arial Narrow"/>
        <family val="2"/>
      </rPr>
      <t>06.205.0059-0</t>
    </r>
  </si>
  <si>
    <r>
      <rPr>
        <sz val="10"/>
        <color rgb="FF231F20"/>
        <rFont val="Arial Narrow"/>
        <family val="2"/>
      </rPr>
      <t>11.012.011-0</t>
    </r>
  </si>
  <si>
    <r>
      <rPr>
        <sz val="10"/>
        <color rgb="FF231F20"/>
        <rFont val="Arial Narrow"/>
        <family val="2"/>
      </rPr>
      <t>11.012.0045-0</t>
    </r>
  </si>
  <si>
    <r>
      <rPr>
        <sz val="10"/>
        <color rgb="FF231F20"/>
        <rFont val="Arial Narrow"/>
        <family val="2"/>
      </rPr>
      <t>06.205.006-0</t>
    </r>
  </si>
  <si>
    <r>
      <rPr>
        <sz val="10"/>
        <color rgb="FF231F20"/>
        <rFont val="Arial Narrow"/>
        <family val="2"/>
      </rPr>
      <t>06.205.0060-0</t>
    </r>
  </si>
  <si>
    <r>
      <rPr>
        <sz val="10"/>
        <color rgb="FF231F20"/>
        <rFont val="Arial Narrow"/>
        <family val="2"/>
      </rPr>
      <t>11.012.012-0</t>
    </r>
  </si>
  <si>
    <r>
      <rPr>
        <sz val="10"/>
        <color rgb="FF231F20"/>
        <rFont val="Arial Narrow"/>
        <family val="2"/>
      </rPr>
      <t>11.012.0050-0</t>
    </r>
  </si>
  <si>
    <r>
      <rPr>
        <sz val="10"/>
        <color rgb="FF231F20"/>
        <rFont val="Arial Narrow"/>
        <family val="2"/>
      </rPr>
      <t>06.205.007-0</t>
    </r>
  </si>
  <si>
    <r>
      <rPr>
        <sz val="10"/>
        <color rgb="FF231F20"/>
        <rFont val="Arial Narrow"/>
        <family val="2"/>
      </rPr>
      <t>06.205.0061-0</t>
    </r>
  </si>
  <si>
    <r>
      <rPr>
        <sz val="10"/>
        <color rgb="FF231F20"/>
        <rFont val="Arial Narrow"/>
        <family val="2"/>
      </rPr>
      <t>08.001.003-0</t>
    </r>
  </si>
  <si>
    <r>
      <rPr>
        <sz val="10"/>
        <color rgb="FF231F20"/>
        <rFont val="Arial Narrow"/>
        <family val="2"/>
      </rPr>
      <t>08.001.0008-0</t>
    </r>
  </si>
  <si>
    <r>
      <rPr>
        <sz val="10"/>
        <color rgb="FF231F20"/>
        <rFont val="Arial Narrow"/>
        <family val="2"/>
      </rPr>
      <t>11.013.011-1</t>
    </r>
  </si>
  <si>
    <r>
      <rPr>
        <sz val="10"/>
        <color rgb="FF231F20"/>
        <rFont val="Arial Narrow"/>
        <family val="2"/>
      </rPr>
      <t>11.013.0070-1</t>
    </r>
  </si>
  <si>
    <r>
      <rPr>
        <sz val="10"/>
        <color rgb="FF231F20"/>
        <rFont val="Arial Narrow"/>
        <family val="2"/>
      </rPr>
      <t>06.205.008-0</t>
    </r>
  </si>
  <si>
    <r>
      <rPr>
        <sz val="10"/>
        <color rgb="FF231F20"/>
        <rFont val="Arial Narrow"/>
        <family val="2"/>
      </rPr>
      <t>06.205.0062-0</t>
    </r>
  </si>
  <si>
    <r>
      <rPr>
        <sz val="10"/>
        <color rgb="FF231F20"/>
        <rFont val="Arial Narrow"/>
        <family val="2"/>
      </rPr>
      <t>08.014.001-0</t>
    </r>
  </si>
  <si>
    <r>
      <rPr>
        <sz val="10"/>
        <color rgb="FF231F20"/>
        <rFont val="Arial Narrow"/>
        <family val="2"/>
      </rPr>
      <t>08.022.0001-0</t>
    </r>
  </si>
  <si>
    <r>
      <rPr>
        <sz val="10"/>
        <color rgb="FF231F20"/>
        <rFont val="Arial Narrow"/>
        <family val="2"/>
      </rPr>
      <t>11.013.012-0</t>
    </r>
  </si>
  <si>
    <r>
      <rPr>
        <sz val="10"/>
        <color rgb="FF231F20"/>
        <rFont val="Arial Narrow"/>
        <family val="2"/>
      </rPr>
      <t>11.013.0100-0</t>
    </r>
  </si>
  <si>
    <r>
      <rPr>
        <sz val="10"/>
        <color rgb="FF231F20"/>
        <rFont val="Arial Narrow"/>
        <family val="2"/>
      </rPr>
      <t>06.205.009-0</t>
    </r>
  </si>
  <si>
    <r>
      <rPr>
        <sz val="10"/>
        <color rgb="FF231F20"/>
        <rFont val="Arial Narrow"/>
        <family val="2"/>
      </rPr>
      <t>06.205.0063-0</t>
    </r>
  </si>
  <si>
    <r>
      <rPr>
        <sz val="10"/>
        <color rgb="FF231F20"/>
        <rFont val="Arial Narrow"/>
        <family val="2"/>
      </rPr>
      <t>08.014.002-0</t>
    </r>
  </si>
  <si>
    <r>
      <rPr>
        <sz val="10"/>
        <color rgb="FF231F20"/>
        <rFont val="Arial Narrow"/>
        <family val="2"/>
      </rPr>
      <t>08.022.0002-0</t>
    </r>
  </si>
  <si>
    <r>
      <rPr>
        <sz val="10"/>
        <color rgb="FF231F20"/>
        <rFont val="Arial Narrow"/>
        <family val="2"/>
      </rPr>
      <t>11.013.013-0</t>
    </r>
  </si>
  <si>
    <r>
      <rPr>
        <sz val="10"/>
        <color rgb="FF231F20"/>
        <rFont val="Arial Narrow"/>
        <family val="2"/>
      </rPr>
      <t>11.013.0130-0</t>
    </r>
  </si>
  <si>
    <r>
      <rPr>
        <sz val="10"/>
        <color rgb="FF231F20"/>
        <rFont val="Arial Narrow"/>
        <family val="2"/>
      </rPr>
      <t>06.205.010-0</t>
    </r>
  </si>
  <si>
    <r>
      <rPr>
        <sz val="10"/>
        <color rgb="FF231F20"/>
        <rFont val="Arial Narrow"/>
        <family val="2"/>
      </rPr>
      <t>06.205.0064-0</t>
    </r>
  </si>
  <si>
    <r>
      <rPr>
        <sz val="10"/>
        <color rgb="FF231F20"/>
        <rFont val="Arial Narrow"/>
        <family val="2"/>
      </rPr>
      <t>08.015.010-0</t>
    </r>
  </si>
  <si>
    <r>
      <rPr>
        <sz val="10"/>
        <color rgb="FF231F20"/>
        <rFont val="Arial Narrow"/>
        <family val="2"/>
      </rPr>
      <t>08.015.0040-0</t>
    </r>
  </si>
  <si>
    <r>
      <rPr>
        <sz val="10"/>
        <color rgb="FF231F20"/>
        <rFont val="Arial Narrow"/>
        <family val="2"/>
      </rPr>
      <t>11.013.020-1</t>
    </r>
  </si>
  <si>
    <r>
      <rPr>
        <sz val="10"/>
        <color rgb="FF231F20"/>
        <rFont val="Arial Narrow"/>
        <family val="2"/>
      </rPr>
      <t>06.205.011-0</t>
    </r>
  </si>
  <si>
    <r>
      <rPr>
        <sz val="10"/>
        <color rgb="FF231F20"/>
        <rFont val="Arial Narrow"/>
        <family val="2"/>
      </rPr>
      <t>06.205.0073-0</t>
    </r>
  </si>
  <si>
    <r>
      <rPr>
        <sz val="10"/>
        <color rgb="FF231F20"/>
        <rFont val="Arial Narrow"/>
        <family val="2"/>
      </rPr>
      <t>08.015.011-0</t>
    </r>
  </si>
  <si>
    <r>
      <rPr>
        <sz val="10"/>
        <color rgb="FF231F20"/>
        <rFont val="Arial Narrow"/>
        <family val="2"/>
      </rPr>
      <t>08.015.0042-0</t>
    </r>
  </si>
  <si>
    <r>
      <rPr>
        <sz val="10"/>
        <color rgb="FF231F20"/>
        <rFont val="Arial Narrow"/>
        <family val="2"/>
      </rPr>
      <t>11.013.021-1</t>
    </r>
  </si>
  <si>
    <r>
      <rPr>
        <sz val="10"/>
        <color rgb="FF231F20"/>
        <rFont val="Arial Narrow"/>
        <family val="2"/>
      </rPr>
      <t>06.205.012-0</t>
    </r>
  </si>
  <si>
    <r>
      <rPr>
        <sz val="10"/>
        <color rgb="FF231F20"/>
        <rFont val="Arial Narrow"/>
        <family val="2"/>
      </rPr>
      <t>06.205.0074-0</t>
    </r>
  </si>
  <si>
    <r>
      <rPr>
        <sz val="10"/>
        <color rgb="FF231F20"/>
        <rFont val="Arial Narrow"/>
        <family val="2"/>
      </rPr>
      <t>08.020.006-0</t>
    </r>
  </si>
  <si>
    <r>
      <rPr>
        <sz val="10"/>
        <color rgb="FF231F20"/>
        <rFont val="Arial Narrow"/>
        <family val="2"/>
      </rPr>
      <t>11.013.022-1</t>
    </r>
  </si>
  <si>
    <r>
      <rPr>
        <sz val="10"/>
        <color rgb="FF231F20"/>
        <rFont val="Arial Narrow"/>
        <family val="2"/>
      </rPr>
      <t>06.205.013-0</t>
    </r>
  </si>
  <si>
    <r>
      <rPr>
        <sz val="10"/>
        <color rgb="FF231F20"/>
        <rFont val="Arial Narrow"/>
        <family val="2"/>
      </rPr>
      <t>06.205.0075-0</t>
    </r>
  </si>
  <si>
    <r>
      <rPr>
        <sz val="10"/>
        <color rgb="FF231F20"/>
        <rFont val="Arial Narrow"/>
        <family val="2"/>
      </rPr>
      <t>11.013.040-0</t>
    </r>
  </si>
  <si>
    <r>
      <rPr>
        <sz val="10"/>
        <color rgb="FF231F20"/>
        <rFont val="Arial Narrow"/>
        <family val="2"/>
      </rPr>
      <t>06.205.014-0</t>
    </r>
  </si>
  <si>
    <r>
      <rPr>
        <sz val="10"/>
        <color rgb="FF231F20"/>
        <rFont val="Arial Narrow"/>
        <family val="2"/>
      </rPr>
      <t>06.205.0076-0</t>
    </r>
  </si>
  <si>
    <r>
      <rPr>
        <sz val="10"/>
        <color rgb="FF231F20"/>
        <rFont val="Arial Narrow"/>
        <family val="2"/>
      </rPr>
      <t>08.027.001-0</t>
    </r>
  </si>
  <si>
    <r>
      <rPr>
        <sz val="10"/>
        <color rgb="FF231F20"/>
        <rFont val="Arial Narrow"/>
        <family val="2"/>
      </rPr>
      <t>08.027.0035-0</t>
    </r>
  </si>
  <si>
    <r>
      <rPr>
        <sz val="10"/>
        <color rgb="FF231F20"/>
        <rFont val="Arial Narrow"/>
        <family val="2"/>
      </rPr>
      <t>11.013.045-0</t>
    </r>
  </si>
  <si>
    <r>
      <rPr>
        <sz val="10"/>
        <color rgb="FF231F20"/>
        <rFont val="Arial Narrow"/>
        <family val="2"/>
      </rPr>
      <t>06.205.015-0</t>
    </r>
  </si>
  <si>
    <r>
      <rPr>
        <sz val="10"/>
        <color rgb="FF231F20"/>
        <rFont val="Arial Narrow"/>
        <family val="2"/>
      </rPr>
      <t>06.205.0077-0</t>
    </r>
  </si>
  <si>
    <r>
      <rPr>
        <sz val="10"/>
        <color rgb="FF231F20"/>
        <rFont val="Arial Narrow"/>
        <family val="2"/>
      </rPr>
      <t>08.027.002-0</t>
    </r>
  </si>
  <si>
    <r>
      <rPr>
        <sz val="10"/>
        <color rgb="FF231F20"/>
        <rFont val="Arial Narrow"/>
        <family val="2"/>
      </rPr>
      <t>08.027.0036-0</t>
    </r>
  </si>
  <si>
    <r>
      <rPr>
        <sz val="10"/>
        <color rgb="FF231F20"/>
        <rFont val="Arial Narrow"/>
        <family val="2"/>
      </rPr>
      <t>11.013.050-0</t>
    </r>
  </si>
  <si>
    <r>
      <rPr>
        <sz val="10"/>
        <color rgb="FF231F20"/>
        <rFont val="Arial Narrow"/>
        <family val="2"/>
      </rPr>
      <t>06.205.016-0</t>
    </r>
  </si>
  <si>
    <r>
      <rPr>
        <sz val="10"/>
        <color rgb="FF231F20"/>
        <rFont val="Arial Narrow"/>
        <family val="2"/>
      </rPr>
      <t>06.205.0078-0</t>
    </r>
  </si>
  <si>
    <r>
      <rPr>
        <sz val="10"/>
        <color rgb="FF231F20"/>
        <rFont val="Arial Narrow"/>
        <family val="2"/>
      </rPr>
      <t>08.027.003-0</t>
    </r>
  </si>
  <si>
    <r>
      <rPr>
        <sz val="10"/>
        <color rgb="FF231F20"/>
        <rFont val="Arial Narrow"/>
        <family val="2"/>
      </rPr>
      <t>08.027.0037-0</t>
    </r>
  </si>
  <si>
    <r>
      <rPr>
        <sz val="10"/>
        <color rgb="FF231F20"/>
        <rFont val="Arial Narrow"/>
        <family val="2"/>
      </rPr>
      <t>11.016.008-1</t>
    </r>
  </si>
  <si>
    <r>
      <rPr>
        <sz val="10"/>
        <color rgb="FF231F20"/>
        <rFont val="Arial Narrow"/>
        <family val="2"/>
      </rPr>
      <t>06.205.017-0</t>
    </r>
  </si>
  <si>
    <r>
      <rPr>
        <sz val="10"/>
        <color rgb="FF231F20"/>
        <rFont val="Arial Narrow"/>
        <family val="2"/>
      </rPr>
      <t>06.205.0079-0</t>
    </r>
  </si>
  <si>
    <r>
      <rPr>
        <sz val="10"/>
        <color rgb="FF231F20"/>
        <rFont val="Arial Narrow"/>
        <family val="2"/>
      </rPr>
      <t>08.027.004-0</t>
    </r>
  </si>
  <si>
    <r>
      <rPr>
        <sz val="10"/>
        <color rgb="FF231F20"/>
        <rFont val="Arial Narrow"/>
        <family val="2"/>
      </rPr>
      <t>08.027.0040-0</t>
    </r>
  </si>
  <si>
    <r>
      <rPr>
        <sz val="10"/>
        <color rgb="FF231F20"/>
        <rFont val="Arial Narrow"/>
        <family val="2"/>
      </rPr>
      <t>11.016.500-0</t>
    </r>
  </si>
  <si>
    <r>
      <rPr>
        <sz val="10"/>
        <color rgb="FF231F20"/>
        <rFont val="Arial Narrow"/>
        <family val="2"/>
      </rPr>
      <t>06.205.018-0</t>
    </r>
  </si>
  <si>
    <r>
      <rPr>
        <sz val="10"/>
        <color rgb="FF231F20"/>
        <rFont val="Arial Narrow"/>
        <family val="2"/>
      </rPr>
      <t>06.205.0080-0</t>
    </r>
  </si>
  <si>
    <r>
      <rPr>
        <sz val="10"/>
        <color rgb="FF231F20"/>
        <rFont val="Arial Narrow"/>
        <family val="2"/>
      </rPr>
      <t>08.027.005-0</t>
    </r>
  </si>
  <si>
    <r>
      <rPr>
        <sz val="10"/>
        <color rgb="FF231F20"/>
        <rFont val="Arial Narrow"/>
        <family val="2"/>
      </rPr>
      <t>08.027.0041-0</t>
    </r>
  </si>
  <si>
    <r>
      <rPr>
        <sz val="10"/>
        <color rgb="FF231F20"/>
        <rFont val="Arial Narrow"/>
        <family val="2"/>
      </rPr>
      <t>11.017.001-1</t>
    </r>
  </si>
  <si>
    <r>
      <rPr>
        <sz val="10"/>
        <color rgb="FF231F20"/>
        <rFont val="Arial Narrow"/>
        <family val="2"/>
      </rPr>
      <t>11.036.0001-1</t>
    </r>
  </si>
  <si>
    <r>
      <rPr>
        <sz val="10"/>
        <color rgb="FF231F20"/>
        <rFont val="Arial Narrow"/>
        <family val="2"/>
      </rPr>
      <t>06.205.019-0</t>
    </r>
  </si>
  <si>
    <r>
      <rPr>
        <sz val="10"/>
        <color rgb="FF231F20"/>
        <rFont val="Arial Narrow"/>
        <family val="2"/>
      </rPr>
      <t>06.205.0081-0</t>
    </r>
  </si>
  <si>
    <r>
      <rPr>
        <sz val="10"/>
        <color rgb="FF231F20"/>
        <rFont val="Arial Narrow"/>
        <family val="2"/>
      </rPr>
      <t>08.027.006-0</t>
    </r>
  </si>
  <si>
    <r>
      <rPr>
        <sz val="10"/>
        <color rgb="FF231F20"/>
        <rFont val="Arial Narrow"/>
        <family val="2"/>
      </rPr>
      <t>08.027.0042-0</t>
    </r>
  </si>
  <si>
    <r>
      <rPr>
        <sz val="10"/>
        <color rgb="FF231F20"/>
        <rFont val="Arial Narrow"/>
        <family val="2"/>
      </rPr>
      <t>11.017.002-1</t>
    </r>
  </si>
  <si>
    <r>
      <rPr>
        <sz val="10"/>
        <color rgb="FF231F20"/>
        <rFont val="Arial Narrow"/>
        <family val="2"/>
      </rPr>
      <t>11.036.0002-1</t>
    </r>
  </si>
  <si>
    <r>
      <rPr>
        <sz val="10"/>
        <color rgb="FF231F20"/>
        <rFont val="Arial Narrow"/>
        <family val="2"/>
      </rPr>
      <t>06.205.020-0</t>
    </r>
  </si>
  <si>
    <r>
      <rPr>
        <sz val="10"/>
        <color rgb="FF231F20"/>
        <rFont val="Arial Narrow"/>
        <family val="2"/>
      </rPr>
      <t>05.205.0082-0</t>
    </r>
  </si>
  <si>
    <r>
      <rPr>
        <sz val="10"/>
        <color rgb="FF231F20"/>
        <rFont val="Arial Narrow"/>
        <family val="2"/>
      </rPr>
      <t>08.027.010-0</t>
    </r>
  </si>
  <si>
    <r>
      <rPr>
        <sz val="10"/>
        <color rgb="FF231F20"/>
        <rFont val="Arial Narrow"/>
        <family val="2"/>
      </rPr>
      <t>08.027.0048-0</t>
    </r>
  </si>
  <si>
    <r>
      <rPr>
        <sz val="10"/>
        <color rgb="FF231F20"/>
        <rFont val="Arial Narrow"/>
        <family val="2"/>
      </rPr>
      <t>11.023.020-0</t>
    </r>
  </si>
  <si>
    <r>
      <rPr>
        <sz val="10"/>
        <color rgb="FF231F20"/>
        <rFont val="Arial Narrow"/>
        <family val="2"/>
      </rPr>
      <t>13.012.0010-0</t>
    </r>
  </si>
  <si>
    <r>
      <rPr>
        <sz val="10"/>
        <color rgb="FF231F20"/>
        <rFont val="Arial Narrow"/>
        <family val="2"/>
      </rPr>
      <t>06.205.021-0</t>
    </r>
  </si>
  <si>
    <r>
      <rPr>
        <sz val="10"/>
        <color rgb="FF231F20"/>
        <rFont val="Arial Narrow"/>
        <family val="2"/>
      </rPr>
      <t>06.205.0091-0</t>
    </r>
  </si>
  <si>
    <r>
      <rPr>
        <sz val="10"/>
        <color rgb="FF231F20"/>
        <rFont val="Arial Narrow"/>
        <family val="2"/>
      </rPr>
      <t>08.027.011-0</t>
    </r>
  </si>
  <si>
    <r>
      <rPr>
        <sz val="10"/>
        <color rgb="FF231F20"/>
        <rFont val="Arial Narrow"/>
        <family val="2"/>
      </rPr>
      <t>08.027.0051-0</t>
    </r>
  </si>
  <si>
    <r>
      <rPr>
        <sz val="10"/>
        <color rgb="FF231F20"/>
        <rFont val="Arial Narrow"/>
        <family val="2"/>
      </rPr>
      <t>11.022.001-0</t>
    </r>
  </si>
  <si>
    <r>
      <rPr>
        <sz val="10"/>
        <color rgb="FF231F20"/>
        <rFont val="Arial Narrow"/>
        <family val="2"/>
      </rPr>
      <t>06.205.022-0</t>
    </r>
  </si>
  <si>
    <r>
      <rPr>
        <sz val="10"/>
        <color rgb="FF231F20"/>
        <rFont val="Arial Narrow"/>
        <family val="2"/>
      </rPr>
      <t>06.205.0092-0</t>
    </r>
  </si>
  <si>
    <r>
      <rPr>
        <sz val="10"/>
        <color rgb="FF231F20"/>
        <rFont val="Arial Narrow"/>
        <family val="2"/>
      </rPr>
      <t>08.027.012-0</t>
    </r>
  </si>
  <si>
    <r>
      <rPr>
        <sz val="10"/>
        <color rgb="FF231F20"/>
        <rFont val="Arial Narrow"/>
        <family val="2"/>
      </rPr>
      <t>08.027.0082-0</t>
    </r>
  </si>
  <si>
    <r>
      <rPr>
        <sz val="10"/>
        <color rgb="FF231F20"/>
        <rFont val="Arial Narrow"/>
        <family val="2"/>
      </rPr>
      <t>11.022.002-0</t>
    </r>
  </si>
  <si>
    <r>
      <rPr>
        <sz val="10"/>
        <color rgb="FF231F20"/>
        <rFont val="Arial Narrow"/>
        <family val="2"/>
      </rPr>
      <t>06.205.023-0</t>
    </r>
  </si>
  <si>
    <r>
      <rPr>
        <sz val="10"/>
        <color rgb="FF231F20"/>
        <rFont val="Arial Narrow"/>
        <family val="2"/>
      </rPr>
      <t>06.205.0093-0</t>
    </r>
  </si>
  <si>
    <r>
      <rPr>
        <sz val="10"/>
        <color rgb="FF231F20"/>
        <rFont val="Arial Narrow"/>
        <family val="2"/>
      </rPr>
      <t>08.027.013-0</t>
    </r>
  </si>
  <si>
    <r>
      <rPr>
        <sz val="10"/>
        <color rgb="FF231F20"/>
        <rFont val="Arial Narrow"/>
        <family val="2"/>
      </rPr>
      <t>08.027.0085-0</t>
    </r>
  </si>
  <si>
    <r>
      <rPr>
        <sz val="10"/>
        <color rgb="FF231F20"/>
        <rFont val="Arial Narrow"/>
        <family val="2"/>
      </rPr>
      <t>11.024.500-0</t>
    </r>
  </si>
  <si>
    <r>
      <rPr>
        <sz val="10"/>
        <color rgb="FF231F20"/>
        <rFont val="Arial Narrow"/>
        <family val="2"/>
      </rPr>
      <t>06.205.024-0</t>
    </r>
  </si>
  <si>
    <r>
      <rPr>
        <sz val="10"/>
        <color rgb="FF231F20"/>
        <rFont val="Arial Narrow"/>
        <family val="2"/>
      </rPr>
      <t>06.205.0094-0</t>
    </r>
  </si>
  <si>
    <r>
      <rPr>
        <sz val="10"/>
        <color rgb="FF231F20"/>
        <rFont val="Arial Narrow"/>
        <family val="2"/>
      </rPr>
      <t>08.027.015-0</t>
    </r>
  </si>
  <si>
    <r>
      <rPr>
        <sz val="10"/>
        <color rgb="FF231F20"/>
        <rFont val="Arial Narrow"/>
        <family val="2"/>
      </rPr>
      <t>06.015.0060-0</t>
    </r>
  </si>
  <si>
    <r>
      <rPr>
        <sz val="10"/>
        <color rgb="FF231F20"/>
        <rFont val="Arial Narrow"/>
        <family val="2"/>
      </rPr>
      <t>11.029.001-0</t>
    </r>
  </si>
  <si>
    <r>
      <rPr>
        <sz val="10"/>
        <color rgb="FF231F20"/>
        <rFont val="Arial Narrow"/>
        <family val="2"/>
      </rPr>
      <t>06.205.025-0</t>
    </r>
  </si>
  <si>
    <r>
      <rPr>
        <sz val="10"/>
        <color rgb="FF231F20"/>
        <rFont val="Arial Narrow"/>
        <family val="2"/>
      </rPr>
      <t>06.205.0095-0</t>
    </r>
  </si>
  <si>
    <r>
      <rPr>
        <sz val="10"/>
        <color rgb="FF231F20"/>
        <rFont val="Arial Narrow"/>
        <family val="2"/>
      </rPr>
      <t>08.027.020-0</t>
    </r>
  </si>
  <si>
    <r>
      <rPr>
        <sz val="10"/>
        <color rgb="FF231F20"/>
        <rFont val="Arial Narrow"/>
        <family val="2"/>
      </rPr>
      <t>06.015.0061-0</t>
    </r>
  </si>
  <si>
    <r>
      <rPr>
        <sz val="10"/>
        <color rgb="FF231F20"/>
        <rFont val="Arial Narrow"/>
        <family val="2"/>
      </rPr>
      <t>11.030.015-0</t>
    </r>
  </si>
  <si>
    <r>
      <rPr>
        <sz val="10"/>
        <color rgb="FF231F20"/>
        <rFont val="Arial Narrow"/>
        <family val="2"/>
      </rPr>
      <t>11.030.0020-0</t>
    </r>
  </si>
  <si>
    <r>
      <rPr>
        <sz val="10"/>
        <color rgb="FF231F20"/>
        <rFont val="Arial Narrow"/>
        <family val="2"/>
      </rPr>
      <t>06.205.026-0</t>
    </r>
  </si>
  <si>
    <r>
      <rPr>
        <sz val="10"/>
        <color rgb="FF231F20"/>
        <rFont val="Arial Narrow"/>
        <family val="2"/>
      </rPr>
      <t>06.205.0096-0</t>
    </r>
  </si>
  <si>
    <r>
      <rPr>
        <sz val="10"/>
        <color rgb="FF231F20"/>
        <rFont val="Arial Narrow"/>
        <family val="2"/>
      </rPr>
      <t>08.027.030-0</t>
    </r>
  </si>
  <si>
    <r>
      <rPr>
        <sz val="10"/>
        <color rgb="FF231F20"/>
        <rFont val="Arial Narrow"/>
        <family val="2"/>
      </rPr>
      <t>06.015.0070-0</t>
    </r>
  </si>
  <si>
    <r>
      <rPr>
        <sz val="10"/>
        <color rgb="FF231F20"/>
        <rFont val="Arial Narrow"/>
        <family val="2"/>
      </rPr>
      <t>11.030.016-0</t>
    </r>
  </si>
  <si>
    <r>
      <rPr>
        <sz val="10"/>
        <color rgb="FF231F20"/>
        <rFont val="Arial Narrow"/>
        <family val="2"/>
      </rPr>
      <t>11.030.0050-0</t>
    </r>
  </si>
  <si>
    <r>
      <rPr>
        <sz val="10"/>
        <color rgb="FF231F20"/>
        <rFont val="Arial Narrow"/>
        <family val="2"/>
      </rPr>
      <t>06.205.027-0</t>
    </r>
  </si>
  <si>
    <r>
      <rPr>
        <sz val="10"/>
        <color rgb="FF231F20"/>
        <rFont val="Arial Narrow"/>
        <family val="2"/>
      </rPr>
      <t>06.205.0097-0</t>
    </r>
  </si>
  <si>
    <r>
      <rPr>
        <sz val="10"/>
        <color rgb="FF231F20"/>
        <rFont val="Arial Narrow"/>
        <family val="2"/>
      </rPr>
      <t>08.033.001-0</t>
    </r>
  </si>
  <si>
    <r>
      <rPr>
        <sz val="10"/>
        <color rgb="FF231F20"/>
        <rFont val="Arial Narrow"/>
        <family val="2"/>
      </rPr>
      <t>08.019.0009-0</t>
    </r>
  </si>
  <si>
    <r>
      <rPr>
        <sz val="10"/>
        <color rgb="FF231F20"/>
        <rFont val="Arial Narrow"/>
        <family val="2"/>
      </rPr>
      <t>11.030.017-0</t>
    </r>
  </si>
  <si>
    <r>
      <rPr>
        <sz val="10"/>
        <color rgb="FF231F20"/>
        <rFont val="Arial Narrow"/>
        <family val="2"/>
      </rPr>
      <t>11.030.0080-0</t>
    </r>
  </si>
  <si>
    <r>
      <rPr>
        <sz val="10"/>
        <color rgb="FF231F20"/>
        <rFont val="Arial Narrow"/>
        <family val="2"/>
      </rPr>
      <t>06.205.028-0</t>
    </r>
  </si>
  <si>
    <r>
      <rPr>
        <sz val="10"/>
        <color rgb="FF231F20"/>
        <rFont val="Arial Narrow"/>
        <family val="2"/>
      </rPr>
      <t>06.205.0098-0</t>
    </r>
  </si>
  <si>
    <r>
      <rPr>
        <sz val="10"/>
        <color rgb="FF231F20"/>
        <rFont val="Arial Narrow"/>
        <family val="2"/>
      </rPr>
      <t>08.037.025-0</t>
    </r>
  </si>
  <si>
    <r>
      <rPr>
        <sz val="10"/>
        <color rgb="FF231F20"/>
        <rFont val="Arial Narrow"/>
        <family val="2"/>
      </rPr>
      <t>08.037.0054-0</t>
    </r>
  </si>
  <si>
    <r>
      <rPr>
        <sz val="10"/>
        <color rgb="FF231F20"/>
        <rFont val="Arial Narrow"/>
        <family val="2"/>
      </rPr>
      <t>11.030.018-0</t>
    </r>
  </si>
  <si>
    <r>
      <rPr>
        <sz val="10"/>
        <color rgb="FF231F20"/>
        <rFont val="Arial Narrow"/>
        <family val="2"/>
      </rPr>
      <t>11.030.0110-0</t>
    </r>
  </si>
  <si>
    <r>
      <rPr>
        <sz val="10"/>
        <color rgb="FF231F20"/>
        <rFont val="Arial Narrow"/>
        <family val="2"/>
      </rPr>
      <t>06.205.029-0</t>
    </r>
  </si>
  <si>
    <r>
      <rPr>
        <sz val="10"/>
        <color rgb="FF231F20"/>
        <rFont val="Arial Narrow"/>
        <family val="2"/>
      </rPr>
      <t>06.205.0099-0</t>
    </r>
  </si>
  <si>
    <r>
      <rPr>
        <sz val="10"/>
        <color rgb="FF231F20"/>
        <rFont val="Arial Narrow"/>
        <family val="2"/>
      </rPr>
      <t>08.037-026-0</t>
    </r>
  </si>
  <si>
    <r>
      <rPr>
        <sz val="10"/>
        <color rgb="FF231F20"/>
        <rFont val="Arial Narrow"/>
        <family val="2"/>
      </rPr>
      <t>08.037.0055-0</t>
    </r>
  </si>
  <si>
    <r>
      <rPr>
        <sz val="10"/>
        <color rgb="FF231F20"/>
        <rFont val="Arial Narrow"/>
        <family val="2"/>
      </rPr>
      <t>11.040.002-0</t>
    </r>
  </si>
  <si>
    <r>
      <rPr>
        <sz val="10"/>
        <color rgb="FF231F20"/>
        <rFont val="Arial Narrow"/>
        <family val="2"/>
      </rPr>
      <t>06.205.030-0</t>
    </r>
  </si>
  <si>
    <r>
      <rPr>
        <sz val="10"/>
        <color rgb="FF231F20"/>
        <rFont val="Arial Narrow"/>
        <family val="2"/>
      </rPr>
      <t>06.205.0100-0</t>
    </r>
  </si>
  <si>
    <r>
      <rPr>
        <sz val="10"/>
        <color rgb="FF231F20"/>
        <rFont val="Arial Narrow"/>
        <family val="2"/>
      </rPr>
      <t>08.037.027-0</t>
    </r>
  </si>
  <si>
    <r>
      <rPr>
        <sz val="10"/>
        <color rgb="FF231F20"/>
        <rFont val="Arial Narrow"/>
        <family val="2"/>
      </rPr>
      <t>08.037.0056-0</t>
    </r>
  </si>
  <si>
    <r>
      <rPr>
        <sz val="10"/>
        <color rgb="FF231F20"/>
        <rFont val="Arial Narrow"/>
        <family val="2"/>
      </rPr>
      <t>11.040.015-0</t>
    </r>
  </si>
  <si>
    <r>
      <rPr>
        <sz val="10"/>
        <color rgb="FF231F20"/>
        <rFont val="Arial Narrow"/>
        <family val="2"/>
      </rPr>
      <t>11.040.020-0</t>
    </r>
  </si>
  <si>
    <r>
      <rPr>
        <sz val="10"/>
        <color rgb="FF231F20"/>
        <rFont val="Arial Narrow"/>
        <family val="2"/>
      </rPr>
      <t>14.002.165-0</t>
    </r>
  </si>
  <si>
    <r>
      <rPr>
        <sz val="10"/>
        <color rgb="FF231F20"/>
        <rFont val="Arial Narrow"/>
        <family val="2"/>
      </rPr>
      <t>14.002.0250-0</t>
    </r>
  </si>
  <si>
    <r>
      <rPr>
        <sz val="10"/>
        <color rgb="FF231F20"/>
        <rFont val="Arial Narrow"/>
        <family val="2"/>
      </rPr>
      <t>14.007.371-0</t>
    </r>
  </si>
  <si>
    <r>
      <rPr>
        <sz val="10"/>
        <color rgb="FF231F20"/>
        <rFont val="Arial Narrow"/>
        <family val="2"/>
      </rPr>
      <t>14.007.0268-0</t>
    </r>
  </si>
  <si>
    <r>
      <rPr>
        <sz val="10"/>
        <color rgb="FF231F20"/>
        <rFont val="Arial Narrow"/>
        <family val="2"/>
      </rPr>
      <t>11.041.005-0</t>
    </r>
  </si>
  <si>
    <r>
      <rPr>
        <sz val="10"/>
        <color rgb="FF231F20"/>
        <rFont val="Arial Narrow"/>
        <family val="2"/>
      </rPr>
      <t>14.002.171-0</t>
    </r>
  </si>
  <si>
    <r>
      <rPr>
        <sz val="10"/>
        <color rgb="FF231F20"/>
        <rFont val="Arial Narrow"/>
        <family val="2"/>
      </rPr>
      <t>14.002.0052-0</t>
    </r>
  </si>
  <si>
    <r>
      <rPr>
        <sz val="10"/>
        <color rgb="FF231F20"/>
        <rFont val="Arial Narrow"/>
        <family val="2"/>
      </rPr>
      <t>14.007.375-0</t>
    </r>
  </si>
  <si>
    <r>
      <rPr>
        <sz val="10"/>
        <color rgb="FF231F20"/>
        <rFont val="Arial Narrow"/>
        <family val="2"/>
      </rPr>
      <t>14.007.0269-0</t>
    </r>
  </si>
  <si>
    <r>
      <rPr>
        <sz val="10"/>
        <color rgb="FF231F20"/>
        <rFont val="Arial Narrow"/>
        <family val="2"/>
      </rPr>
      <t>11.041.020-0</t>
    </r>
  </si>
  <si>
    <r>
      <rPr>
        <sz val="10"/>
        <color rgb="FF231F20"/>
        <rFont val="Arial Narrow"/>
        <family val="2"/>
      </rPr>
      <t>14.002.185-0</t>
    </r>
  </si>
  <si>
    <r>
      <rPr>
        <sz val="10"/>
        <color rgb="FF231F20"/>
        <rFont val="Arial Narrow"/>
        <family val="2"/>
      </rPr>
      <t>14.002.0053-0</t>
    </r>
  </si>
  <si>
    <r>
      <rPr>
        <sz val="10"/>
        <color rgb="FF231F20"/>
        <rFont val="Arial Narrow"/>
        <family val="2"/>
      </rPr>
      <t>14.007.376-0</t>
    </r>
  </si>
  <si>
    <r>
      <rPr>
        <sz val="10"/>
        <color rgb="FF231F20"/>
        <rFont val="Arial Narrow"/>
        <family val="2"/>
      </rPr>
      <t>14.007.0277-0</t>
    </r>
  </si>
  <si>
    <r>
      <rPr>
        <sz val="10"/>
        <color rgb="FF231F20"/>
        <rFont val="Arial Narrow"/>
        <family val="2"/>
      </rPr>
      <t>11.041.025-0</t>
    </r>
  </si>
  <si>
    <r>
      <rPr>
        <sz val="10"/>
        <color rgb="FF231F20"/>
        <rFont val="Arial Narrow"/>
        <family val="2"/>
      </rPr>
      <t>14.002.300-0</t>
    </r>
  </si>
  <si>
    <r>
      <rPr>
        <sz val="10"/>
        <color rgb="FF231F20"/>
        <rFont val="Arial Narrow"/>
        <family val="2"/>
      </rPr>
      <t>14.002.0260-0</t>
    </r>
  </si>
  <si>
    <r>
      <rPr>
        <sz val="10"/>
        <color rgb="FF231F20"/>
        <rFont val="Arial Narrow"/>
        <family val="2"/>
      </rPr>
      <t>14.007.380-0</t>
    </r>
  </si>
  <si>
    <r>
      <rPr>
        <sz val="10"/>
        <color rgb="FF231F20"/>
        <rFont val="Arial Narrow"/>
        <family val="2"/>
      </rPr>
      <t>14.007.0279-0</t>
    </r>
  </si>
  <si>
    <r>
      <rPr>
        <sz val="10"/>
        <color rgb="FF231F20"/>
        <rFont val="Arial Narrow"/>
        <family val="2"/>
      </rPr>
      <t>11.060.000-0</t>
    </r>
  </si>
  <si>
    <r>
      <rPr>
        <sz val="10"/>
        <color rgb="FF231F20"/>
        <rFont val="Arial Narrow"/>
        <family val="2"/>
      </rPr>
      <t>14.002.310-0</t>
    </r>
  </si>
  <si>
    <r>
      <rPr>
        <sz val="10"/>
        <color rgb="FF231F20"/>
        <rFont val="Arial Narrow"/>
        <family val="2"/>
      </rPr>
      <t>14.007.381-0</t>
    </r>
  </si>
  <si>
    <r>
      <rPr>
        <sz val="10"/>
        <color rgb="FF231F20"/>
        <rFont val="Arial Narrow"/>
        <family val="2"/>
      </rPr>
      <t>14.007.0281-0</t>
    </r>
  </si>
  <si>
    <r>
      <rPr>
        <sz val="10"/>
        <color rgb="FF231F20"/>
        <rFont val="Arial Narrow"/>
        <family val="2"/>
      </rPr>
      <t>11.060.276-0</t>
    </r>
  </si>
  <si>
    <r>
      <rPr>
        <sz val="10"/>
        <color rgb="FF231F20"/>
        <rFont val="Arial Narrow"/>
        <family val="2"/>
      </rPr>
      <t>14.002.312-0</t>
    </r>
  </si>
  <si>
    <r>
      <rPr>
        <sz val="10"/>
        <color rgb="FF231F20"/>
        <rFont val="Arial Narrow"/>
        <family val="2"/>
      </rPr>
      <t>14.007.385-0</t>
    </r>
  </si>
  <si>
    <r>
      <rPr>
        <sz val="10"/>
        <color rgb="FF231F20"/>
        <rFont val="Arial Narrow"/>
        <family val="2"/>
      </rPr>
      <t>14.007.0283-0</t>
    </r>
  </si>
  <si>
    <r>
      <rPr>
        <sz val="10"/>
        <color rgb="FF231F20"/>
        <rFont val="Arial Narrow"/>
        <family val="2"/>
      </rPr>
      <t>14.002.313-0</t>
    </r>
  </si>
  <si>
    <r>
      <rPr>
        <sz val="10"/>
        <color rgb="FF231F20"/>
        <rFont val="Arial Narrow"/>
        <family val="2"/>
      </rPr>
      <t>14.007.500-0</t>
    </r>
  </si>
  <si>
    <r>
      <rPr>
        <sz val="10"/>
        <color rgb="FF231F20"/>
        <rFont val="Arial Narrow"/>
        <family val="2"/>
      </rPr>
      <t>14.002.330-0</t>
    </r>
  </si>
  <si>
    <r>
      <rPr>
        <sz val="10"/>
        <color rgb="FF231F20"/>
        <rFont val="Arial Narrow"/>
        <family val="2"/>
      </rPr>
      <t>14.008.100-0</t>
    </r>
  </si>
  <si>
    <r>
      <rPr>
        <sz val="10"/>
        <color rgb="FF231F20"/>
        <rFont val="Arial Narrow"/>
        <family val="2"/>
      </rPr>
      <t>14.008.0065-0</t>
    </r>
  </si>
  <si>
    <r>
      <rPr>
        <sz val="10"/>
        <color rgb="FF231F20"/>
        <rFont val="Arial Narrow"/>
        <family val="2"/>
      </rPr>
      <t>13.001.001-0</t>
    </r>
  </si>
  <si>
    <r>
      <rPr>
        <sz val="10"/>
        <color rgb="FF231F20"/>
        <rFont val="Arial Narrow"/>
        <family val="2"/>
      </rPr>
      <t>14.002.335-0</t>
    </r>
  </si>
  <si>
    <r>
      <rPr>
        <sz val="10"/>
        <color rgb="FF231F20"/>
        <rFont val="Arial Narrow"/>
        <family val="2"/>
      </rPr>
      <t>14.008.500-0</t>
    </r>
  </si>
  <si>
    <r>
      <rPr>
        <sz val="10"/>
        <color rgb="FF231F20"/>
        <rFont val="Arial Narrow"/>
        <family val="2"/>
      </rPr>
      <t>13.003.002-0</t>
    </r>
  </si>
  <si>
    <r>
      <rPr>
        <sz val="10"/>
        <color rgb="FF231F20"/>
        <rFont val="Arial Narrow"/>
        <family val="2"/>
      </rPr>
      <t>13.010.0015-0</t>
    </r>
  </si>
  <si>
    <r>
      <rPr>
        <sz val="10"/>
        <color rgb="FF231F20"/>
        <rFont val="Arial Narrow"/>
        <family val="2"/>
      </rPr>
      <t>14.002.340-0</t>
    </r>
  </si>
  <si>
    <r>
      <rPr>
        <sz val="10"/>
        <color rgb="FF231F20"/>
        <rFont val="Arial Narrow"/>
        <family val="2"/>
      </rPr>
      <t>13.004.005-0</t>
    </r>
  </si>
  <si>
    <r>
      <rPr>
        <sz val="10"/>
        <color rgb="FF231F20"/>
        <rFont val="Arial Narrow"/>
        <family val="2"/>
      </rPr>
      <t>14.002.345-0</t>
    </r>
  </si>
  <si>
    <r>
      <rPr>
        <sz val="10"/>
        <color rgb="FF231F20"/>
        <rFont val="Arial Narrow"/>
        <family val="2"/>
      </rPr>
      <t>13.006.030-0</t>
    </r>
  </si>
  <si>
    <r>
      <rPr>
        <sz val="10"/>
        <color rgb="FF231F20"/>
        <rFont val="Arial Narrow"/>
        <family val="2"/>
      </rPr>
      <t>13.010.0020-0</t>
    </r>
  </si>
  <si>
    <r>
      <rPr>
        <sz val="10"/>
        <color rgb="FF231F20"/>
        <rFont val="Arial Narrow"/>
        <family val="2"/>
      </rPr>
      <t>14.002.350-0</t>
    </r>
  </si>
  <si>
    <r>
      <rPr>
        <sz val="10"/>
        <color rgb="FF231F20"/>
        <rFont val="Arial Narrow"/>
        <family val="2"/>
      </rPr>
      <t>15.002.010-0</t>
    </r>
  </si>
  <si>
    <r>
      <rPr>
        <sz val="10"/>
        <color rgb="FF231F20"/>
        <rFont val="Arial Narrow"/>
        <family val="2"/>
      </rPr>
      <t>13.022.001-0</t>
    </r>
  </si>
  <si>
    <r>
      <rPr>
        <sz val="10"/>
        <color rgb="FF231F20"/>
        <rFont val="Arial Narrow"/>
        <family val="2"/>
      </rPr>
      <t>14.002.355-0</t>
    </r>
  </si>
  <si>
    <r>
      <rPr>
        <sz val="10"/>
        <color rgb="FF231F20"/>
        <rFont val="Arial Narrow"/>
        <family val="2"/>
      </rPr>
      <t>15.002.015-0</t>
    </r>
  </si>
  <si>
    <r>
      <rPr>
        <sz val="10"/>
        <color rgb="FF231F20"/>
        <rFont val="Arial Narrow"/>
        <family val="2"/>
      </rPr>
      <t>13.022.005-0</t>
    </r>
  </si>
  <si>
    <r>
      <rPr>
        <sz val="10"/>
        <color rgb="FF231F20"/>
        <rFont val="Arial Narrow"/>
        <family val="2"/>
      </rPr>
      <t>13.025.0010-0</t>
    </r>
  </si>
  <si>
    <r>
      <rPr>
        <sz val="10"/>
        <color rgb="FF231F20"/>
        <rFont val="Arial Narrow"/>
        <family val="2"/>
      </rPr>
      <t>14.002.360-0</t>
    </r>
  </si>
  <si>
    <r>
      <rPr>
        <sz val="10"/>
        <color rgb="FF231F20"/>
        <rFont val="Arial Narrow"/>
        <family val="2"/>
      </rPr>
      <t>15.002.020-0</t>
    </r>
  </si>
  <si>
    <r>
      <rPr>
        <sz val="10"/>
        <color rgb="FF231F20"/>
        <rFont val="Arial Narrow"/>
        <family val="2"/>
      </rPr>
      <t>13.025.001-0</t>
    </r>
  </si>
  <si>
    <r>
      <rPr>
        <sz val="10"/>
        <color rgb="FF231F20"/>
        <rFont val="Arial Narrow"/>
        <family val="2"/>
      </rPr>
      <t>14.002.370-0</t>
    </r>
  </si>
  <si>
    <r>
      <rPr>
        <sz val="10"/>
        <color rgb="FF231F20"/>
        <rFont val="Arial Narrow"/>
        <family val="2"/>
      </rPr>
      <t>15.002.025-0</t>
    </r>
  </si>
  <si>
    <r>
      <rPr>
        <sz val="10"/>
        <color rgb="FF231F20"/>
        <rFont val="Arial Narrow"/>
        <family val="2"/>
      </rPr>
      <t>13.025.018-0</t>
    </r>
  </si>
  <si>
    <r>
      <rPr>
        <sz val="10"/>
        <color rgb="FF231F20"/>
        <rFont val="Arial Narrow"/>
        <family val="2"/>
      </rPr>
      <t>14.002.500-0</t>
    </r>
  </si>
  <si>
    <r>
      <rPr>
        <sz val="10"/>
        <color rgb="FF231F20"/>
        <rFont val="Arial Narrow"/>
        <family val="2"/>
      </rPr>
      <t>15.002.030-0</t>
    </r>
  </si>
  <si>
    <r>
      <rPr>
        <sz val="10"/>
        <color rgb="FF231F20"/>
        <rFont val="Arial Narrow"/>
        <family val="2"/>
      </rPr>
      <t>13.025.030-0</t>
    </r>
  </si>
  <si>
    <r>
      <rPr>
        <sz val="10"/>
        <color rgb="FF231F20"/>
        <rFont val="Arial Narrow"/>
        <family val="2"/>
      </rPr>
      <t>13.025.0080-0</t>
    </r>
  </si>
  <si>
    <r>
      <rPr>
        <sz val="10"/>
        <color rgb="FF231F20"/>
        <rFont val="Arial Narrow"/>
        <family val="2"/>
      </rPr>
      <t>14.002.505-0</t>
    </r>
  </si>
  <si>
    <r>
      <rPr>
        <sz val="10"/>
        <color rgb="FF231F20"/>
        <rFont val="Arial Narrow"/>
        <family val="2"/>
      </rPr>
      <t>15.002.035-0</t>
    </r>
  </si>
  <si>
    <r>
      <rPr>
        <sz val="10"/>
        <color rgb="FF231F20"/>
        <rFont val="Arial Narrow"/>
        <family val="2"/>
      </rPr>
      <t>13.025.500-0</t>
    </r>
  </si>
  <si>
    <r>
      <rPr>
        <sz val="10"/>
        <color rgb="FF231F20"/>
        <rFont val="Arial Narrow"/>
        <family val="2"/>
      </rPr>
      <t>13.022.0500-0</t>
    </r>
  </si>
  <si>
    <r>
      <rPr>
        <sz val="10"/>
        <color rgb="FF231F20"/>
        <rFont val="Arial Narrow"/>
        <family val="2"/>
      </rPr>
      <t>14.002.510-0</t>
    </r>
  </si>
  <si>
    <r>
      <rPr>
        <sz val="10"/>
        <color rgb="FF231F20"/>
        <rFont val="Arial Narrow"/>
        <family val="2"/>
      </rPr>
      <t>15.002.040-0</t>
    </r>
  </si>
  <si>
    <r>
      <rPr>
        <sz val="10"/>
        <color rgb="FF231F20"/>
        <rFont val="Arial Narrow"/>
        <family val="2"/>
      </rPr>
      <t>13.026.001-0</t>
    </r>
  </si>
  <si>
    <r>
      <rPr>
        <sz val="10"/>
        <color rgb="FF231F20"/>
        <rFont val="Arial Narrow"/>
        <family val="2"/>
      </rPr>
      <t>14.002.515-0</t>
    </r>
  </si>
  <si>
    <r>
      <rPr>
        <sz val="10"/>
        <color rgb="FF231F20"/>
        <rFont val="Arial Narrow"/>
        <family val="2"/>
      </rPr>
      <t>15.002.045-0</t>
    </r>
  </si>
  <si>
    <r>
      <rPr>
        <sz val="10"/>
        <color rgb="FF231F20"/>
        <rFont val="Arial Narrow"/>
        <family val="2"/>
      </rPr>
      <t>13.026.050-0</t>
    </r>
  </si>
  <si>
    <r>
      <rPr>
        <sz val="10"/>
        <color rgb="FF231F20"/>
        <rFont val="Arial Narrow"/>
        <family val="2"/>
      </rPr>
      <t>13.030.0255-0</t>
    </r>
  </si>
  <si>
    <r>
      <rPr>
        <sz val="10"/>
        <color rgb="FF231F20"/>
        <rFont val="Arial Narrow"/>
        <family val="2"/>
      </rPr>
      <t>14.002.520-0</t>
    </r>
  </si>
  <si>
    <r>
      <rPr>
        <sz val="10"/>
        <color rgb="FF231F20"/>
        <rFont val="Arial Narrow"/>
        <family val="2"/>
      </rPr>
      <t>15.002.150-0</t>
    </r>
  </si>
  <si>
    <r>
      <rPr>
        <sz val="10"/>
        <color rgb="FF231F20"/>
        <rFont val="Arial Narrow"/>
        <family val="2"/>
      </rPr>
      <t>13.030.001-0</t>
    </r>
  </si>
  <si>
    <r>
      <rPr>
        <sz val="10"/>
        <color rgb="FF231F20"/>
        <rFont val="Arial Narrow"/>
        <family val="2"/>
      </rPr>
      <t>14.002.525-0</t>
    </r>
  </si>
  <si>
    <r>
      <rPr>
        <sz val="10"/>
        <color rgb="FF231F20"/>
        <rFont val="Arial Narrow"/>
        <family val="2"/>
      </rPr>
      <t>15.002.155-0</t>
    </r>
  </si>
  <si>
    <r>
      <rPr>
        <sz val="10"/>
        <color rgb="FF231F20"/>
        <rFont val="Arial Narrow"/>
        <family val="2"/>
      </rPr>
      <t>13.050.040-0</t>
    </r>
  </si>
  <si>
    <r>
      <rPr>
        <sz val="10"/>
        <color rgb="FF231F20"/>
        <rFont val="Arial Narrow"/>
        <family val="2"/>
      </rPr>
      <t>14.002.530-0</t>
    </r>
  </si>
  <si>
    <r>
      <rPr>
        <sz val="10"/>
        <color rgb="FF231F20"/>
        <rFont val="Arial Narrow"/>
        <family val="2"/>
      </rPr>
      <t>15.002.160-0</t>
    </r>
  </si>
  <si>
    <r>
      <rPr>
        <sz val="10"/>
        <color rgb="FF231F20"/>
        <rFont val="Arial Narrow"/>
        <family val="2"/>
      </rPr>
      <t>13.050.050-0</t>
    </r>
  </si>
  <si>
    <r>
      <rPr>
        <sz val="10"/>
        <color rgb="FF231F20"/>
        <rFont val="Arial Narrow"/>
        <family val="2"/>
      </rPr>
      <t>14.002.535-0</t>
    </r>
  </si>
  <si>
    <r>
      <rPr>
        <sz val="10"/>
        <color rgb="FF231F20"/>
        <rFont val="Arial Narrow"/>
        <family val="2"/>
      </rPr>
      <t>15.002.165-0</t>
    </r>
  </si>
  <si>
    <r>
      <rPr>
        <sz val="10"/>
        <color rgb="FF231F20"/>
        <rFont val="Arial Narrow"/>
        <family val="2"/>
      </rPr>
      <t>13.050.051-0</t>
    </r>
  </si>
  <si>
    <r>
      <rPr>
        <sz val="10"/>
        <color rgb="FF231F20"/>
        <rFont val="Arial Narrow"/>
        <family val="2"/>
      </rPr>
      <t>15.002.170-0</t>
    </r>
  </si>
  <si>
    <r>
      <rPr>
        <sz val="10"/>
        <color rgb="FF231F20"/>
        <rFont val="Arial Narrow"/>
        <family val="2"/>
      </rPr>
      <t>13.050.052-0</t>
    </r>
  </si>
  <si>
    <r>
      <rPr>
        <sz val="10"/>
        <color rgb="FF231F20"/>
        <rFont val="Arial Narrow"/>
        <family val="2"/>
      </rPr>
      <t>14.003.055-0</t>
    </r>
  </si>
  <si>
    <r>
      <rPr>
        <sz val="10"/>
        <color rgb="FF231F20"/>
        <rFont val="Arial Narrow"/>
        <family val="2"/>
      </rPr>
      <t>14.003.0050-0</t>
    </r>
  </si>
  <si>
    <r>
      <rPr>
        <sz val="10"/>
        <color rgb="FF231F20"/>
        <rFont val="Arial Narrow"/>
        <family val="2"/>
      </rPr>
      <t>15.002.175-0</t>
    </r>
  </si>
  <si>
    <r>
      <rPr>
        <sz val="10"/>
        <color rgb="FF231F20"/>
        <rFont val="Arial Narrow"/>
        <family val="2"/>
      </rPr>
      <t>13.065.050-0</t>
    </r>
  </si>
  <si>
    <r>
      <rPr>
        <sz val="10"/>
        <color rgb="FF231F20"/>
        <rFont val="Arial Narrow"/>
        <family val="2"/>
      </rPr>
      <t>14.003.031-0</t>
    </r>
  </si>
  <si>
    <r>
      <rPr>
        <sz val="10"/>
        <color rgb="FF231F20"/>
        <rFont val="Arial Narrow"/>
        <family val="2"/>
      </rPr>
      <t>14.003.0028-0</t>
    </r>
  </si>
  <si>
    <r>
      <rPr>
        <sz val="10"/>
        <color rgb="FF231F20"/>
        <rFont val="Arial Narrow"/>
        <family val="2"/>
      </rPr>
      <t>15.002.180-0</t>
    </r>
  </si>
  <si>
    <r>
      <rPr>
        <sz val="10"/>
        <color rgb="FF231F20"/>
        <rFont val="Arial Narrow"/>
        <family val="2"/>
      </rPr>
      <t>13.175.500-0</t>
    </r>
  </si>
  <si>
    <r>
      <rPr>
        <sz val="10"/>
        <color rgb="FF231F20"/>
        <rFont val="Arial Narrow"/>
        <family val="2"/>
      </rPr>
      <t>14.003.035-0</t>
    </r>
  </si>
  <si>
    <r>
      <rPr>
        <sz val="10"/>
        <color rgb="FF231F20"/>
        <rFont val="Arial Narrow"/>
        <family val="2"/>
      </rPr>
      <t>14.003.0148-0</t>
    </r>
  </si>
  <si>
    <r>
      <rPr>
        <sz val="10"/>
        <color rgb="FF231F20"/>
        <rFont val="Arial Narrow"/>
        <family val="2"/>
      </rPr>
      <t>15.002.500-0</t>
    </r>
  </si>
  <si>
    <r>
      <rPr>
        <sz val="10"/>
        <color rgb="FF231F20"/>
        <rFont val="Arial Narrow"/>
        <family val="2"/>
      </rPr>
      <t>13.180.001-0</t>
    </r>
  </si>
  <si>
    <r>
      <rPr>
        <sz val="10"/>
        <color rgb="FF231F20"/>
        <rFont val="Arial Narrow"/>
        <family val="2"/>
      </rPr>
      <t>14.003.046-0</t>
    </r>
  </si>
  <si>
    <r>
      <rPr>
        <sz val="10"/>
        <color rgb="FF231F20"/>
        <rFont val="Arial Narrow"/>
        <family val="2"/>
      </rPr>
      <t>15.002.501-0</t>
    </r>
  </si>
  <si>
    <r>
      <rPr>
        <sz val="10"/>
        <color rgb="FF231F20"/>
        <rFont val="Arial Narrow"/>
        <family val="2"/>
      </rPr>
      <t>13.330.001-0</t>
    </r>
  </si>
  <si>
    <r>
      <rPr>
        <sz val="10"/>
        <color rgb="FF231F20"/>
        <rFont val="Arial Narrow"/>
        <family val="2"/>
      </rPr>
      <t>14.003.065-0</t>
    </r>
  </si>
  <si>
    <r>
      <rPr>
        <sz val="10"/>
        <color rgb="FF231F20"/>
        <rFont val="Arial Narrow"/>
        <family val="2"/>
      </rPr>
      <t>14.003.0061-0</t>
    </r>
  </si>
  <si>
    <r>
      <rPr>
        <sz val="10"/>
        <color rgb="FF231F20"/>
        <rFont val="Arial Narrow"/>
        <family val="2"/>
      </rPr>
      <t>15.002.502-0</t>
    </r>
  </si>
  <si>
    <r>
      <rPr>
        <sz val="10"/>
        <color rgb="FF231F20"/>
        <rFont val="Arial Narrow"/>
        <family val="2"/>
      </rPr>
      <t>13.330.032-0</t>
    </r>
  </si>
  <si>
    <r>
      <rPr>
        <sz val="10"/>
        <color rgb="FF231F20"/>
        <rFont val="Arial Narrow"/>
        <family val="2"/>
      </rPr>
      <t>14.003.080-0</t>
    </r>
  </si>
  <si>
    <r>
      <rPr>
        <sz val="10"/>
        <color rgb="FF231F20"/>
        <rFont val="Arial Narrow"/>
        <family val="2"/>
      </rPr>
      <t>14.003.0200-0</t>
    </r>
  </si>
  <si>
    <r>
      <rPr>
        <sz val="10"/>
        <color rgb="FF231F20"/>
        <rFont val="Arial Narrow"/>
        <family val="2"/>
      </rPr>
      <t>15.002.503-0</t>
    </r>
  </si>
  <si>
    <r>
      <rPr>
        <sz val="10"/>
        <color rgb="FF231F20"/>
        <rFont val="Arial Narrow"/>
        <family val="2"/>
      </rPr>
      <t>13.340.001-0</t>
    </r>
  </si>
  <si>
    <r>
      <rPr>
        <sz val="10"/>
        <color rgb="FF231F20"/>
        <rFont val="Arial Narrow"/>
        <family val="2"/>
      </rPr>
      <t>14.003.085-0</t>
    </r>
  </si>
  <si>
    <r>
      <rPr>
        <sz val="10"/>
        <color rgb="FF231F20"/>
        <rFont val="Arial Narrow"/>
        <family val="2"/>
      </rPr>
      <t>14.003.0205-0</t>
    </r>
  </si>
  <si>
    <r>
      <rPr>
        <sz val="10"/>
        <color rgb="FF231F20"/>
        <rFont val="Arial Narrow"/>
        <family val="2"/>
      </rPr>
      <t>15.002.504-0</t>
    </r>
  </si>
  <si>
    <r>
      <rPr>
        <sz val="10"/>
        <color rgb="FF231F20"/>
        <rFont val="Arial Narrow"/>
        <family val="2"/>
      </rPr>
      <t>13.340.010-0</t>
    </r>
  </si>
  <si>
    <r>
      <rPr>
        <sz val="10"/>
        <color rgb="FF231F20"/>
        <rFont val="Arial Narrow"/>
        <family val="2"/>
      </rPr>
      <t>13.330.0020-0</t>
    </r>
  </si>
  <si>
    <r>
      <rPr>
        <sz val="10"/>
        <color rgb="FF231F20"/>
        <rFont val="Arial Narrow"/>
        <family val="2"/>
      </rPr>
      <t>14.003.091-0</t>
    </r>
  </si>
  <si>
    <r>
      <rPr>
        <sz val="10"/>
        <color rgb="FF231F20"/>
        <rFont val="Arial Narrow"/>
        <family val="2"/>
      </rPr>
      <t>14.003.0210-0</t>
    </r>
  </si>
  <si>
    <r>
      <rPr>
        <sz val="10"/>
        <color rgb="FF231F20"/>
        <rFont val="Arial Narrow"/>
        <family val="2"/>
      </rPr>
      <t>15.002.505-0</t>
    </r>
  </si>
  <si>
    <r>
      <rPr>
        <sz val="10"/>
        <color rgb="FF231F20"/>
        <rFont val="Arial Narrow"/>
        <family val="2"/>
      </rPr>
      <t>13.340.015-0</t>
    </r>
  </si>
  <si>
    <r>
      <rPr>
        <sz val="10"/>
        <color rgb="FF231F20"/>
        <rFont val="Arial Narrow"/>
        <family val="2"/>
      </rPr>
      <t>13.330.0028-0</t>
    </r>
  </si>
  <si>
    <r>
      <rPr>
        <sz val="10"/>
        <color rgb="FF231F20"/>
        <rFont val="Arial Narrow"/>
        <family val="2"/>
      </rPr>
      <t>14.003.155-0</t>
    </r>
  </si>
  <si>
    <r>
      <rPr>
        <sz val="10"/>
        <color rgb="FF231F20"/>
        <rFont val="Arial Narrow"/>
        <family val="2"/>
      </rPr>
      <t>14.003.0220-0</t>
    </r>
  </si>
  <si>
    <r>
      <rPr>
        <sz val="10"/>
        <color rgb="FF231F20"/>
        <rFont val="Arial Narrow"/>
        <family val="2"/>
      </rPr>
      <t>15.002.506-0</t>
    </r>
  </si>
  <si>
    <r>
      <rPr>
        <sz val="10"/>
        <color rgb="FF231F20"/>
        <rFont val="Arial Narrow"/>
        <family val="2"/>
      </rPr>
      <t>13.340.016-0</t>
    </r>
  </si>
  <si>
    <r>
      <rPr>
        <sz val="10"/>
        <color rgb="FF231F20"/>
        <rFont val="Arial Narrow"/>
        <family val="2"/>
      </rPr>
      <t>13.330.0030-0</t>
    </r>
  </si>
  <si>
    <r>
      <rPr>
        <sz val="10"/>
        <color rgb="FF231F20"/>
        <rFont val="Arial Narrow"/>
        <family val="2"/>
      </rPr>
      <t>14.003.170-0</t>
    </r>
  </si>
  <si>
    <r>
      <rPr>
        <sz val="10"/>
        <color rgb="FF231F20"/>
        <rFont val="Arial Narrow"/>
        <family val="2"/>
      </rPr>
      <t>14.003.0250-0</t>
    </r>
  </si>
  <si>
    <r>
      <rPr>
        <sz val="10"/>
        <color rgb="FF231F20"/>
        <rFont val="Arial Narrow"/>
        <family val="2"/>
      </rPr>
      <t>15.002.507-0</t>
    </r>
  </si>
  <si>
    <r>
      <rPr>
        <sz val="10"/>
        <color rgb="FF231F20"/>
        <rFont val="Arial Narrow"/>
        <family val="2"/>
      </rPr>
      <t>13.340.017-0</t>
    </r>
  </si>
  <si>
    <r>
      <rPr>
        <sz val="10"/>
        <color rgb="FF231F20"/>
        <rFont val="Arial Narrow"/>
        <family val="2"/>
      </rPr>
      <t>13.330.0031-0</t>
    </r>
  </si>
  <si>
    <r>
      <rPr>
        <sz val="10"/>
        <color rgb="FF231F20"/>
        <rFont val="Arial Narrow"/>
        <family val="2"/>
      </rPr>
      <t>14.003.175-0</t>
    </r>
  </si>
  <si>
    <r>
      <rPr>
        <sz val="10"/>
        <color rgb="FF231F20"/>
        <rFont val="Arial Narrow"/>
        <family val="2"/>
      </rPr>
      <t>14.003.0255-0</t>
    </r>
  </si>
  <si>
    <r>
      <rPr>
        <sz val="10"/>
        <color rgb="FF231F20"/>
        <rFont val="Arial Narrow"/>
        <family val="2"/>
      </rPr>
      <t>15.002.508-0</t>
    </r>
  </si>
  <si>
    <r>
      <rPr>
        <sz val="10"/>
        <color rgb="FF231F20"/>
        <rFont val="Arial Narrow"/>
        <family val="2"/>
      </rPr>
      <t>13.340.018-0</t>
    </r>
  </si>
  <si>
    <r>
      <rPr>
        <sz val="10"/>
        <color rgb="FF231F20"/>
        <rFont val="Arial Narrow"/>
        <family val="2"/>
      </rPr>
      <t>13.330.0033-0</t>
    </r>
  </si>
  <si>
    <r>
      <rPr>
        <sz val="10"/>
        <color rgb="FF231F20"/>
        <rFont val="Arial Narrow"/>
        <family val="2"/>
      </rPr>
      <t>14.003.180-0</t>
    </r>
  </si>
  <si>
    <r>
      <rPr>
        <sz val="10"/>
        <color rgb="FF231F20"/>
        <rFont val="Arial Narrow"/>
        <family val="2"/>
      </rPr>
      <t>14.003.0260-0</t>
    </r>
  </si>
  <si>
    <r>
      <rPr>
        <sz val="10"/>
        <color rgb="FF231F20"/>
        <rFont val="Arial Narrow"/>
        <family val="2"/>
      </rPr>
      <t>15.002.509-0</t>
    </r>
  </si>
  <si>
    <r>
      <rPr>
        <sz val="10"/>
        <color rgb="FF231F20"/>
        <rFont val="Arial Narrow"/>
        <family val="2"/>
      </rPr>
      <t>13.340.019-0</t>
    </r>
  </si>
  <si>
    <r>
      <rPr>
        <sz val="10"/>
        <color rgb="FF231F20"/>
        <rFont val="Arial Narrow"/>
        <family val="2"/>
      </rPr>
      <t>13.330.0034-0</t>
    </r>
  </si>
  <si>
    <r>
      <rPr>
        <sz val="10"/>
        <color rgb="FF231F20"/>
        <rFont val="Arial Narrow"/>
        <family val="2"/>
      </rPr>
      <t>14.003.500-0</t>
    </r>
  </si>
  <si>
    <r>
      <rPr>
        <sz val="10"/>
        <color rgb="FF231F20"/>
        <rFont val="Arial Narrow"/>
        <family val="2"/>
      </rPr>
      <t>15.002.510-0</t>
    </r>
  </si>
  <si>
    <r>
      <rPr>
        <sz val="10"/>
        <color rgb="FF231F20"/>
        <rFont val="Arial Narrow"/>
        <family val="2"/>
      </rPr>
      <t>13.340.020-0</t>
    </r>
  </si>
  <si>
    <r>
      <rPr>
        <sz val="10"/>
        <color rgb="FF231F20"/>
        <rFont val="Arial Narrow"/>
        <family val="2"/>
      </rPr>
      <t>13.330.0035-0</t>
    </r>
  </si>
  <si>
    <r>
      <rPr>
        <sz val="10"/>
        <color rgb="FF231F20"/>
        <rFont val="Arial Narrow"/>
        <family val="2"/>
      </rPr>
      <t>14.003.505-0</t>
    </r>
  </si>
  <si>
    <r>
      <rPr>
        <sz val="10"/>
        <color rgb="FF231F20"/>
        <rFont val="Arial Narrow"/>
        <family val="2"/>
      </rPr>
      <t>15.002.511-0</t>
    </r>
  </si>
  <si>
    <r>
      <rPr>
        <sz val="10"/>
        <color rgb="FF231F20"/>
        <rFont val="Arial Narrow"/>
        <family val="2"/>
      </rPr>
      <t>13.340.025-0</t>
    </r>
  </si>
  <si>
    <r>
      <rPr>
        <sz val="10"/>
        <color rgb="FF231F20"/>
        <rFont val="Arial Narrow"/>
        <family val="2"/>
      </rPr>
      <t>13.330.0036-0</t>
    </r>
  </si>
  <si>
    <r>
      <rPr>
        <sz val="10"/>
        <color rgb="FF231F20"/>
        <rFont val="Arial Narrow"/>
        <family val="2"/>
      </rPr>
      <t>14.003.510-0</t>
    </r>
  </si>
  <si>
    <r>
      <rPr>
        <sz val="10"/>
        <color rgb="FF231F20"/>
        <rFont val="Arial Narrow"/>
        <family val="2"/>
      </rPr>
      <t>15.002.512-0</t>
    </r>
  </si>
  <si>
    <r>
      <rPr>
        <sz val="10"/>
        <color rgb="FF231F20"/>
        <rFont val="Arial Narrow"/>
        <family val="2"/>
      </rPr>
      <t>13.390.000-0</t>
    </r>
  </si>
  <si>
    <r>
      <rPr>
        <sz val="10"/>
        <color rgb="FF231F20"/>
        <rFont val="Arial Narrow"/>
        <family val="2"/>
      </rPr>
      <t>14.003.515-0</t>
    </r>
  </si>
  <si>
    <r>
      <rPr>
        <sz val="10"/>
        <color rgb="FF231F20"/>
        <rFont val="Arial Narrow"/>
        <family val="2"/>
      </rPr>
      <t>15.002.513-0</t>
    </r>
  </si>
  <si>
    <r>
      <rPr>
        <sz val="10"/>
        <color rgb="FF231F20"/>
        <rFont val="Arial Narrow"/>
        <family val="2"/>
      </rPr>
      <t>13.395.500-0</t>
    </r>
  </si>
  <si>
    <r>
      <rPr>
        <sz val="10"/>
        <color rgb="FF231F20"/>
        <rFont val="Arial Narrow"/>
        <family val="2"/>
      </rPr>
      <t>14.003.520-0</t>
    </r>
  </si>
  <si>
    <r>
      <rPr>
        <sz val="10"/>
        <color rgb="FF231F20"/>
        <rFont val="Arial Narrow"/>
        <family val="2"/>
      </rPr>
      <t>15.002.514-0</t>
    </r>
  </si>
  <si>
    <r>
      <rPr>
        <sz val="10"/>
        <color rgb="FF231F20"/>
        <rFont val="Arial Narrow"/>
        <family val="2"/>
      </rPr>
      <t>13.415.500-0</t>
    </r>
  </si>
  <si>
    <r>
      <rPr>
        <sz val="10"/>
        <color rgb="FF231F20"/>
        <rFont val="Arial Narrow"/>
        <family val="2"/>
      </rPr>
      <t>14.006.096-0</t>
    </r>
  </si>
  <si>
    <r>
      <rPr>
        <sz val="10"/>
        <color rgb="FF231F20"/>
        <rFont val="Arial Narrow"/>
        <family val="2"/>
      </rPr>
      <t>14.006.0101-0</t>
    </r>
  </si>
  <si>
    <r>
      <rPr>
        <sz val="10"/>
        <color rgb="FF231F20"/>
        <rFont val="Arial Narrow"/>
        <family val="2"/>
      </rPr>
      <t>15.002.515-0</t>
    </r>
  </si>
  <si>
    <r>
      <rPr>
        <sz val="10"/>
        <color rgb="FF231F20"/>
        <rFont val="Arial Narrow"/>
        <family val="2"/>
      </rPr>
      <t>13.460.500-0</t>
    </r>
  </si>
  <si>
    <r>
      <rPr>
        <sz val="10"/>
        <color rgb="FF231F20"/>
        <rFont val="Arial Narrow"/>
        <family val="2"/>
      </rPr>
      <t>14.006.097-0</t>
    </r>
  </si>
  <si>
    <r>
      <rPr>
        <sz val="10"/>
        <color rgb="FF231F20"/>
        <rFont val="Arial Narrow"/>
        <family val="2"/>
      </rPr>
      <t>14.006.0102-0</t>
    </r>
  </si>
  <si>
    <r>
      <rPr>
        <sz val="10"/>
        <color rgb="FF231F20"/>
        <rFont val="Arial Narrow"/>
        <family val="2"/>
      </rPr>
      <t>15.002.516-0</t>
    </r>
  </si>
  <si>
    <r>
      <rPr>
        <sz val="10"/>
        <color rgb="FF231F20"/>
        <rFont val="Arial Narrow"/>
        <family val="2"/>
      </rPr>
      <t>13.370.500-0</t>
    </r>
  </si>
  <si>
    <r>
      <rPr>
        <sz val="10"/>
        <color rgb="FF231F20"/>
        <rFont val="Arial Narrow"/>
        <family val="2"/>
      </rPr>
      <t>14.006.098-0</t>
    </r>
  </si>
  <si>
    <r>
      <rPr>
        <sz val="10"/>
        <color rgb="FF231F20"/>
        <rFont val="Arial Narrow"/>
        <family val="2"/>
      </rPr>
      <t>14.006.0103-0</t>
    </r>
  </si>
  <si>
    <r>
      <rPr>
        <sz val="10"/>
        <color rgb="FF231F20"/>
        <rFont val="Arial Narrow"/>
        <family val="2"/>
      </rPr>
      <t>15.002.517-0</t>
    </r>
  </si>
  <si>
    <r>
      <rPr>
        <sz val="10"/>
        <color rgb="FF231F20"/>
        <rFont val="Arial Narrow"/>
        <family val="2"/>
      </rPr>
      <t>13.400.500-0</t>
    </r>
  </si>
  <si>
    <r>
      <rPr>
        <sz val="10"/>
        <color rgb="FF231F20"/>
        <rFont val="Arial Narrow"/>
        <family val="2"/>
      </rPr>
      <t>14.006.099-0</t>
    </r>
  </si>
  <si>
    <r>
      <rPr>
        <sz val="10"/>
        <color rgb="FF231F20"/>
        <rFont val="Arial Narrow"/>
        <family val="2"/>
      </rPr>
      <t>14.006.0104-0</t>
    </r>
  </si>
  <si>
    <r>
      <rPr>
        <sz val="10"/>
        <color rgb="FF231F20"/>
        <rFont val="Arial Narrow"/>
        <family val="2"/>
      </rPr>
      <t>15.002.518-0</t>
    </r>
  </si>
  <si>
    <r>
      <rPr>
        <sz val="10"/>
        <color rgb="FF231F20"/>
        <rFont val="Arial Narrow"/>
        <family val="2"/>
      </rPr>
      <t>14.006.192-0</t>
    </r>
  </si>
  <si>
    <r>
      <rPr>
        <sz val="10"/>
        <color rgb="FF231F20"/>
        <rFont val="Arial Narrow"/>
        <family val="2"/>
      </rPr>
      <t>14.006.0240-0</t>
    </r>
  </si>
  <si>
    <r>
      <rPr>
        <sz val="10"/>
        <color rgb="FF231F20"/>
        <rFont val="Arial Narrow"/>
        <family val="2"/>
      </rPr>
      <t>15.002.519-0</t>
    </r>
  </si>
  <si>
    <r>
      <rPr>
        <sz val="10"/>
        <color rgb="FF231F20"/>
        <rFont val="Arial Narrow"/>
        <family val="2"/>
      </rPr>
      <t>14.006.200-0</t>
    </r>
  </si>
  <si>
    <r>
      <rPr>
        <sz val="10"/>
        <color rgb="FF231F20"/>
        <rFont val="Arial Narrow"/>
        <family val="2"/>
      </rPr>
      <t>14.006.0255-0</t>
    </r>
  </si>
  <si>
    <r>
      <rPr>
        <sz val="10"/>
        <color rgb="FF231F20"/>
        <rFont val="Arial Narrow"/>
        <family val="2"/>
      </rPr>
      <t>15.002.520-0</t>
    </r>
  </si>
  <si>
    <r>
      <rPr>
        <sz val="10"/>
        <color rgb="FF231F20"/>
        <rFont val="Arial Narrow"/>
        <family val="2"/>
      </rPr>
      <t>14.002.016-0</t>
    </r>
  </si>
  <si>
    <r>
      <rPr>
        <sz val="10"/>
        <color rgb="FF231F20"/>
        <rFont val="Arial Narrow"/>
        <family val="2"/>
      </rPr>
      <t>14.002.0070-0</t>
    </r>
  </si>
  <si>
    <r>
      <rPr>
        <sz val="10"/>
        <color rgb="FF231F20"/>
        <rFont val="Arial Narrow"/>
        <family val="2"/>
      </rPr>
      <t>14.006.226-0</t>
    </r>
  </si>
  <si>
    <r>
      <rPr>
        <sz val="10"/>
        <color rgb="FF231F20"/>
        <rFont val="Arial Narrow"/>
        <family val="2"/>
      </rPr>
      <t>14.006.0245-0</t>
    </r>
  </si>
  <si>
    <r>
      <rPr>
        <sz val="10"/>
        <color rgb="FF231F20"/>
        <rFont val="Arial Narrow"/>
        <family val="2"/>
      </rPr>
      <t>15.002.550-0</t>
    </r>
  </si>
  <si>
    <r>
      <rPr>
        <sz val="10"/>
        <color rgb="FF231F20"/>
        <rFont val="Arial Narrow"/>
        <family val="2"/>
      </rPr>
      <t>14.002.030-0</t>
    </r>
  </si>
  <si>
    <r>
      <rPr>
        <sz val="10"/>
        <color rgb="FF231F20"/>
        <rFont val="Arial Narrow"/>
        <family val="2"/>
      </rPr>
      <t>14.002.0072-0</t>
    </r>
  </si>
  <si>
    <r>
      <rPr>
        <sz val="10"/>
        <color rgb="FF231F20"/>
        <rFont val="Arial Narrow"/>
        <family val="2"/>
      </rPr>
      <t>14.006.230-0</t>
    </r>
  </si>
  <si>
    <r>
      <rPr>
        <sz val="10"/>
        <color rgb="FF231F20"/>
        <rFont val="Arial Narrow"/>
        <family val="2"/>
      </rPr>
      <t>14.008.0050-0</t>
    </r>
  </si>
  <si>
    <r>
      <rPr>
        <sz val="10"/>
        <color rgb="FF231F20"/>
        <rFont val="Arial Narrow"/>
        <family val="2"/>
      </rPr>
      <t>15.002.551-0</t>
    </r>
  </si>
  <si>
    <r>
      <rPr>
        <sz val="10"/>
        <color rgb="FF231F20"/>
        <rFont val="Arial Narrow"/>
        <family val="2"/>
      </rPr>
      <t>14.002.032-0</t>
    </r>
  </si>
  <si>
    <r>
      <rPr>
        <sz val="10"/>
        <color rgb="FF231F20"/>
        <rFont val="Arial Narrow"/>
        <family val="2"/>
      </rPr>
      <t>14.002.0076-0</t>
    </r>
  </si>
  <si>
    <r>
      <rPr>
        <sz val="10"/>
        <color rgb="FF231F20"/>
        <rFont val="Arial Narrow"/>
        <family val="2"/>
      </rPr>
      <t>14.006.236-0</t>
    </r>
  </si>
  <si>
    <r>
      <rPr>
        <sz val="10"/>
        <color rgb="FF231F20"/>
        <rFont val="Arial Narrow"/>
        <family val="2"/>
      </rPr>
      <t>14.006.0238-0</t>
    </r>
  </si>
  <si>
    <r>
      <rPr>
        <sz val="10"/>
        <color rgb="FF231F20"/>
        <rFont val="Arial Narrow"/>
        <family val="2"/>
      </rPr>
      <t>15.002.552-0</t>
    </r>
  </si>
  <si>
    <r>
      <rPr>
        <sz val="10"/>
        <color rgb="FF231F20"/>
        <rFont val="Arial Narrow"/>
        <family val="2"/>
      </rPr>
      <t>14.002.034-0</t>
    </r>
  </si>
  <si>
    <r>
      <rPr>
        <sz val="10"/>
        <color rgb="FF231F20"/>
        <rFont val="Arial Narrow"/>
        <family val="2"/>
      </rPr>
      <t>14.002.0078-0</t>
    </r>
  </si>
  <si>
    <r>
      <rPr>
        <sz val="10"/>
        <color rgb="FF231F20"/>
        <rFont val="Arial Narrow"/>
        <family val="2"/>
      </rPr>
      <t>14.006.350-0</t>
    </r>
  </si>
  <si>
    <r>
      <rPr>
        <sz val="10"/>
        <color rgb="FF231F20"/>
        <rFont val="Arial Narrow"/>
        <family val="2"/>
      </rPr>
      <t>05.035.0013-0</t>
    </r>
  </si>
  <si>
    <r>
      <rPr>
        <sz val="10"/>
        <color rgb="FF231F20"/>
        <rFont val="Arial Narrow"/>
        <family val="2"/>
      </rPr>
      <t>15.002.553-0</t>
    </r>
  </si>
  <si>
    <r>
      <rPr>
        <sz val="10"/>
        <color rgb="FF231F20"/>
        <rFont val="Arial Narrow"/>
        <family val="2"/>
      </rPr>
      <t>14.002.048-0</t>
    </r>
  </si>
  <si>
    <r>
      <rPr>
        <sz val="10"/>
        <color rgb="FF231F20"/>
        <rFont val="Arial Narrow"/>
        <family val="2"/>
      </rPr>
      <t>14.002.0081-0</t>
    </r>
  </si>
  <si>
    <r>
      <rPr>
        <sz val="10"/>
        <color rgb="FF231F20"/>
        <rFont val="Arial Narrow"/>
        <family val="2"/>
      </rPr>
      <t>14.006.395-0</t>
    </r>
  </si>
  <si>
    <r>
      <rPr>
        <sz val="10"/>
        <color rgb="FF231F20"/>
        <rFont val="Arial Narrow"/>
        <family val="2"/>
      </rPr>
      <t>14.006.0371-0</t>
    </r>
  </si>
  <si>
    <r>
      <rPr>
        <sz val="10"/>
        <color rgb="FF231F20"/>
        <rFont val="Arial Narrow"/>
        <family val="2"/>
      </rPr>
      <t>15.002.554-0</t>
    </r>
  </si>
  <si>
    <r>
      <rPr>
        <sz val="10"/>
        <color rgb="FF231F20"/>
        <rFont val="Arial Narrow"/>
        <family val="2"/>
      </rPr>
      <t>14.002.049-0</t>
    </r>
  </si>
  <si>
    <r>
      <rPr>
        <sz val="10"/>
        <color rgb="FF231F20"/>
        <rFont val="Arial Narrow"/>
        <family val="2"/>
      </rPr>
      <t>14.002.0084-0</t>
    </r>
  </si>
  <si>
    <r>
      <rPr>
        <sz val="10"/>
        <color rgb="FF231F20"/>
        <rFont val="Arial Narrow"/>
        <family val="2"/>
      </rPr>
      <t>15.002.555-0</t>
    </r>
  </si>
  <si>
    <r>
      <rPr>
        <sz val="10"/>
        <color rgb="FF231F20"/>
        <rFont val="Arial Narrow"/>
        <family val="2"/>
      </rPr>
      <t>14.002.051-0</t>
    </r>
  </si>
  <si>
    <r>
      <rPr>
        <sz val="10"/>
        <color rgb="FF231F20"/>
        <rFont val="Arial Narrow"/>
        <family val="2"/>
      </rPr>
      <t>14.002.0087-0</t>
    </r>
  </si>
  <si>
    <r>
      <rPr>
        <sz val="10"/>
        <color rgb="FF231F20"/>
        <rFont val="Arial Narrow"/>
        <family val="2"/>
      </rPr>
      <t>14.006.402-0</t>
    </r>
  </si>
  <si>
    <r>
      <rPr>
        <sz val="10"/>
        <color rgb="FF231F20"/>
        <rFont val="Arial Narrow"/>
        <family val="2"/>
      </rPr>
      <t>15.002.560-0</t>
    </r>
  </si>
  <si>
    <r>
      <rPr>
        <sz val="10"/>
        <color rgb="FF231F20"/>
        <rFont val="Arial Narrow"/>
        <family val="2"/>
      </rPr>
      <t>14.002.075-0</t>
    </r>
  </si>
  <si>
    <r>
      <rPr>
        <sz val="10"/>
        <color rgb="FF231F20"/>
        <rFont val="Arial Narrow"/>
        <family val="2"/>
      </rPr>
      <t>14.002.0105-0</t>
    </r>
  </si>
  <si>
    <r>
      <rPr>
        <sz val="10"/>
        <color rgb="FF231F20"/>
        <rFont val="Arial Narrow"/>
        <family val="2"/>
      </rPr>
      <t>14.006.500-0</t>
    </r>
  </si>
  <si>
    <r>
      <rPr>
        <sz val="10"/>
        <color rgb="FF231F20"/>
        <rFont val="Arial Narrow"/>
        <family val="2"/>
      </rPr>
      <t>15.002.561-0</t>
    </r>
  </si>
  <si>
    <r>
      <rPr>
        <sz val="10"/>
        <color rgb="FF231F20"/>
        <rFont val="Arial Narrow"/>
        <family val="2"/>
      </rPr>
      <t>14.002.080-0</t>
    </r>
  </si>
  <si>
    <r>
      <rPr>
        <sz val="10"/>
        <color rgb="FF231F20"/>
        <rFont val="Arial Narrow"/>
        <family val="2"/>
      </rPr>
      <t>14.002.0108-0</t>
    </r>
  </si>
  <si>
    <r>
      <rPr>
        <sz val="10"/>
        <color rgb="FF231F20"/>
        <rFont val="Arial Narrow"/>
        <family val="2"/>
      </rPr>
      <t>14.006.505-0</t>
    </r>
  </si>
  <si>
    <r>
      <rPr>
        <sz val="10"/>
        <color rgb="FF231F20"/>
        <rFont val="Arial Narrow"/>
        <family val="2"/>
      </rPr>
      <t>15.002.562-0</t>
    </r>
  </si>
  <si>
    <r>
      <rPr>
        <sz val="10"/>
        <color rgb="FF231F20"/>
        <rFont val="Arial Narrow"/>
        <family val="2"/>
      </rPr>
      <t>14.002.086-0</t>
    </r>
  </si>
  <si>
    <r>
      <rPr>
        <sz val="10"/>
        <color rgb="FF231F20"/>
        <rFont val="Arial Narrow"/>
        <family val="2"/>
      </rPr>
      <t>14.002.0110-0</t>
    </r>
  </si>
  <si>
    <r>
      <rPr>
        <sz val="10"/>
        <color rgb="FF231F20"/>
        <rFont val="Arial Narrow"/>
        <family val="2"/>
      </rPr>
      <t>14.006.510-0</t>
    </r>
  </si>
  <si>
    <r>
      <rPr>
        <sz val="10"/>
        <color rgb="FF231F20"/>
        <rFont val="Arial Narrow"/>
        <family val="2"/>
      </rPr>
      <t>15.002.563-0</t>
    </r>
  </si>
  <si>
    <r>
      <rPr>
        <sz val="10"/>
        <color rgb="FF231F20"/>
        <rFont val="Arial Narrow"/>
        <family val="2"/>
      </rPr>
      <t>14.002.090-0</t>
    </r>
  </si>
  <si>
    <r>
      <rPr>
        <sz val="10"/>
        <color rgb="FF231F20"/>
        <rFont val="Arial Narrow"/>
        <family val="2"/>
      </rPr>
      <t>14.002.0113-0</t>
    </r>
  </si>
  <si>
    <r>
      <rPr>
        <sz val="10"/>
        <color rgb="FF231F20"/>
        <rFont val="Arial Narrow"/>
        <family val="2"/>
      </rPr>
      <t>14.006.515-0</t>
    </r>
  </si>
  <si>
    <r>
      <rPr>
        <sz val="10"/>
        <color rgb="FF231F20"/>
        <rFont val="Arial Narrow"/>
        <family val="2"/>
      </rPr>
      <t>15.002.564-0</t>
    </r>
  </si>
  <si>
    <r>
      <rPr>
        <sz val="10"/>
        <color rgb="FF231F20"/>
        <rFont val="Arial Narrow"/>
        <family val="2"/>
      </rPr>
      <t>14.002.136-0</t>
    </r>
  </si>
  <si>
    <r>
      <rPr>
        <sz val="10"/>
        <color rgb="FF231F20"/>
        <rFont val="Arial Narrow"/>
        <family val="2"/>
      </rPr>
      <t>14.002.0227-0</t>
    </r>
  </si>
  <si>
    <r>
      <rPr>
        <sz val="10"/>
        <color rgb="FF231F20"/>
        <rFont val="Arial Narrow"/>
        <family val="2"/>
      </rPr>
      <t>14.006.520-0</t>
    </r>
  </si>
  <si>
    <r>
      <rPr>
        <sz val="10"/>
        <color rgb="FF231F20"/>
        <rFont val="Arial Narrow"/>
        <family val="2"/>
      </rPr>
      <t>15.002.570-0</t>
    </r>
  </si>
  <si>
    <r>
      <rPr>
        <sz val="10"/>
        <color rgb="FF231F20"/>
        <rFont val="Arial Narrow"/>
        <family val="2"/>
      </rPr>
      <t>14.002.137-0</t>
    </r>
  </si>
  <si>
    <r>
      <rPr>
        <sz val="10"/>
        <color rgb="FF231F20"/>
        <rFont val="Arial Narrow"/>
        <family val="2"/>
      </rPr>
      <t>14.002.0230-0</t>
    </r>
  </si>
  <si>
    <r>
      <rPr>
        <sz val="10"/>
        <color rgb="FF231F20"/>
        <rFont val="Arial Narrow"/>
        <family val="2"/>
      </rPr>
      <t>14.007.255-0</t>
    </r>
  </si>
  <si>
    <r>
      <rPr>
        <sz val="10"/>
        <color rgb="FF231F20"/>
        <rFont val="Arial Narrow"/>
        <family val="2"/>
      </rPr>
      <t>15.002.571-0</t>
    </r>
  </si>
  <si>
    <r>
      <rPr>
        <sz val="10"/>
        <color rgb="FF231F20"/>
        <rFont val="Arial Narrow"/>
        <family val="2"/>
      </rPr>
      <t>14.002.145-0</t>
    </r>
  </si>
  <si>
    <r>
      <rPr>
        <sz val="10"/>
        <color rgb="FF231F20"/>
        <rFont val="Arial Narrow"/>
        <family val="2"/>
      </rPr>
      <t>14.002.0205-0</t>
    </r>
  </si>
  <si>
    <r>
      <rPr>
        <sz val="10"/>
        <color rgb="FF231F20"/>
        <rFont val="Arial Narrow"/>
        <family val="2"/>
      </rPr>
      <t>14.007.339-0</t>
    </r>
  </si>
  <si>
    <r>
      <rPr>
        <sz val="10"/>
        <color rgb="FF231F20"/>
        <rFont val="Arial Narrow"/>
        <family val="2"/>
      </rPr>
      <t>14.007.0287-0</t>
    </r>
  </si>
  <si>
    <r>
      <rPr>
        <sz val="10"/>
        <color rgb="FF231F20"/>
        <rFont val="Arial Narrow"/>
        <family val="2"/>
      </rPr>
      <t>15.002.572-0</t>
    </r>
  </si>
  <si>
    <r>
      <rPr>
        <sz val="10"/>
        <color rgb="FF231F20"/>
        <rFont val="Arial Narrow"/>
        <family val="2"/>
      </rPr>
      <t>14.002.150-0</t>
    </r>
  </si>
  <si>
    <r>
      <rPr>
        <sz val="10"/>
        <color rgb="FF231F20"/>
        <rFont val="Arial Narrow"/>
        <family val="2"/>
      </rPr>
      <t>14.002.0206-0</t>
    </r>
  </si>
  <si>
    <r>
      <rPr>
        <sz val="10"/>
        <color rgb="FF231F20"/>
        <rFont val="Arial Narrow"/>
        <family val="2"/>
      </rPr>
      <t>14.007.341-0</t>
    </r>
  </si>
  <si>
    <r>
      <rPr>
        <sz val="10"/>
        <color rgb="FF231F20"/>
        <rFont val="Arial Narrow"/>
        <family val="2"/>
      </rPr>
      <t>14.007.0289-0</t>
    </r>
  </si>
  <si>
    <r>
      <rPr>
        <sz val="10"/>
        <color rgb="FF231F20"/>
        <rFont val="Arial Narrow"/>
        <family val="2"/>
      </rPr>
      <t>15.002.573-0</t>
    </r>
  </si>
  <si>
    <r>
      <rPr>
        <sz val="10"/>
        <color rgb="FF231F20"/>
        <rFont val="Arial Narrow"/>
        <family val="2"/>
      </rPr>
      <t>14.002.157-0</t>
    </r>
  </si>
  <si>
    <r>
      <rPr>
        <sz val="10"/>
        <color rgb="FF231F20"/>
        <rFont val="Arial Narrow"/>
        <family val="2"/>
      </rPr>
      <t>14.002.0220-0</t>
    </r>
  </si>
  <si>
    <r>
      <rPr>
        <sz val="10"/>
        <color rgb="FF231F20"/>
        <rFont val="Arial Narrow"/>
        <family val="2"/>
      </rPr>
      <t>14.007.370-0</t>
    </r>
  </si>
  <si>
    <r>
      <rPr>
        <sz val="10"/>
        <color rgb="FF231F20"/>
        <rFont val="Arial Narrow"/>
        <family val="2"/>
      </rPr>
      <t>14.007.0267-0</t>
    </r>
  </si>
  <si>
    <r>
      <rPr>
        <sz val="10"/>
        <color rgb="FF231F20"/>
        <rFont val="Arial Narrow"/>
        <family val="2"/>
      </rPr>
      <t>15.002.574-0</t>
    </r>
  </si>
  <si>
    <r>
      <rPr>
        <sz val="10"/>
        <color rgb="FF231F20"/>
        <rFont val="Arial Narrow"/>
        <family val="2"/>
      </rPr>
      <t>15.002.575-0</t>
    </r>
  </si>
  <si>
    <r>
      <rPr>
        <sz val="10"/>
        <color rgb="FF231F20"/>
        <rFont val="Arial Narrow"/>
        <family val="2"/>
      </rPr>
      <t>15.003.301-0</t>
    </r>
  </si>
  <si>
    <r>
      <rPr>
        <sz val="10"/>
        <color rgb="FF231F20"/>
        <rFont val="Arial Narrow"/>
        <family val="2"/>
      </rPr>
      <t>15.010.051-0</t>
    </r>
  </si>
  <si>
    <r>
      <rPr>
        <sz val="10"/>
        <color rgb="FF231F20"/>
        <rFont val="Arial Narrow"/>
        <family val="2"/>
      </rPr>
      <t>15.002.576-0</t>
    </r>
  </si>
  <si>
    <r>
      <rPr>
        <sz val="10"/>
        <color rgb="FF231F20"/>
        <rFont val="Arial Narrow"/>
        <family val="2"/>
      </rPr>
      <t>15.003.305-0</t>
    </r>
  </si>
  <si>
    <r>
      <rPr>
        <sz val="10"/>
        <color rgb="FF231F20"/>
        <rFont val="Arial Narrow"/>
        <family val="2"/>
      </rPr>
      <t>15.010.052-0</t>
    </r>
  </si>
  <si>
    <r>
      <rPr>
        <sz val="10"/>
        <color rgb="FF231F20"/>
        <rFont val="Arial Narrow"/>
        <family val="2"/>
      </rPr>
      <t>15.002.577-0</t>
    </r>
  </si>
  <si>
    <r>
      <rPr>
        <sz val="10"/>
        <color rgb="FF231F20"/>
        <rFont val="Arial Narrow"/>
        <family val="2"/>
      </rPr>
      <t>15.003.606-0</t>
    </r>
  </si>
  <si>
    <r>
      <rPr>
        <sz val="10"/>
        <color rgb="FF231F20"/>
        <rFont val="Arial Narrow"/>
        <family val="2"/>
      </rPr>
      <t>15.010.053-0</t>
    </r>
  </si>
  <si>
    <r>
      <rPr>
        <sz val="10"/>
        <color rgb="FF231F20"/>
        <rFont val="Arial Narrow"/>
        <family val="2"/>
      </rPr>
      <t>15.002.578-0</t>
    </r>
  </si>
  <si>
    <r>
      <rPr>
        <sz val="10"/>
        <color rgb="FF231F20"/>
        <rFont val="Arial Narrow"/>
        <family val="2"/>
      </rPr>
      <t>15.003.630-0</t>
    </r>
  </si>
  <si>
    <r>
      <rPr>
        <sz val="10"/>
        <color rgb="FF231F20"/>
        <rFont val="Arial Narrow"/>
        <family val="2"/>
      </rPr>
      <t>15.010.054-0</t>
    </r>
  </si>
  <si>
    <r>
      <rPr>
        <sz val="10"/>
        <color rgb="FF231F20"/>
        <rFont val="Arial Narrow"/>
        <family val="2"/>
      </rPr>
      <t>15.002.579-0</t>
    </r>
  </si>
  <si>
    <r>
      <rPr>
        <sz val="10"/>
        <color rgb="FF231F20"/>
        <rFont val="Arial Narrow"/>
        <family val="2"/>
      </rPr>
      <t>15.003.635-0</t>
    </r>
  </si>
  <si>
    <r>
      <rPr>
        <sz val="10"/>
        <color rgb="FF231F20"/>
        <rFont val="Arial Narrow"/>
        <family val="2"/>
      </rPr>
      <t>15.010.055-0</t>
    </r>
  </si>
  <si>
    <r>
      <rPr>
        <sz val="10"/>
        <color rgb="FF231F20"/>
        <rFont val="Arial Narrow"/>
        <family val="2"/>
      </rPr>
      <t>15.003.010-0</t>
    </r>
  </si>
  <si>
    <r>
      <rPr>
        <sz val="10"/>
        <color rgb="FF231F20"/>
        <rFont val="Arial Narrow"/>
        <family val="2"/>
      </rPr>
      <t>15.003.640-0</t>
    </r>
  </si>
  <si>
    <r>
      <rPr>
        <sz val="10"/>
        <color rgb="FF231F20"/>
        <rFont val="Arial Narrow"/>
        <family val="2"/>
      </rPr>
      <t>15.011.003-0</t>
    </r>
  </si>
  <si>
    <r>
      <rPr>
        <sz val="10"/>
        <color rgb="FF231F20"/>
        <rFont val="Arial Narrow"/>
        <family val="2"/>
      </rPr>
      <t>15.011.0130-0</t>
    </r>
  </si>
  <si>
    <r>
      <rPr>
        <sz val="10"/>
        <color rgb="FF231F20"/>
        <rFont val="Arial Narrow"/>
        <family val="2"/>
      </rPr>
      <t>15.003.011-0</t>
    </r>
  </si>
  <si>
    <r>
      <rPr>
        <sz val="10"/>
        <color rgb="FF231F20"/>
        <rFont val="Arial Narrow"/>
        <family val="2"/>
      </rPr>
      <t>15.003.700-0</t>
    </r>
  </si>
  <si>
    <r>
      <rPr>
        <sz val="10"/>
        <color rgb="FF231F20"/>
        <rFont val="Arial Narrow"/>
        <family val="2"/>
      </rPr>
      <t>15.011.004-0</t>
    </r>
  </si>
  <si>
    <r>
      <rPr>
        <sz val="10"/>
        <color rgb="FF231F20"/>
        <rFont val="Arial Narrow"/>
        <family val="2"/>
      </rPr>
      <t>15.011.0132-0</t>
    </r>
  </si>
  <si>
    <r>
      <rPr>
        <sz val="10"/>
        <color rgb="FF231F20"/>
        <rFont val="Arial Narrow"/>
        <family val="2"/>
      </rPr>
      <t>15.003.012-0</t>
    </r>
  </si>
  <si>
    <r>
      <rPr>
        <sz val="10"/>
        <color rgb="FF231F20"/>
        <rFont val="Arial Narrow"/>
        <family val="2"/>
      </rPr>
      <t>15.003.702-0</t>
    </r>
  </si>
  <si>
    <r>
      <rPr>
        <sz val="10"/>
        <color rgb="FF231F20"/>
        <rFont val="Arial Narrow"/>
        <family val="2"/>
      </rPr>
      <t>15.011.005-0</t>
    </r>
  </si>
  <si>
    <r>
      <rPr>
        <sz val="10"/>
        <color rgb="FF231F20"/>
        <rFont val="Arial Narrow"/>
        <family val="2"/>
      </rPr>
      <t>15.011.0134-0</t>
    </r>
  </si>
  <si>
    <r>
      <rPr>
        <sz val="10"/>
        <color rgb="FF231F20"/>
        <rFont val="Arial Narrow"/>
        <family val="2"/>
      </rPr>
      <t>15.003.013-0</t>
    </r>
  </si>
  <si>
    <r>
      <rPr>
        <sz val="10"/>
        <color rgb="FF231F20"/>
        <rFont val="Arial Narrow"/>
        <family val="2"/>
      </rPr>
      <t>15.003.704-0</t>
    </r>
  </si>
  <si>
    <r>
      <rPr>
        <sz val="10"/>
        <color rgb="FF231F20"/>
        <rFont val="Arial Narrow"/>
        <family val="2"/>
      </rPr>
      <t>15.011.006-0</t>
    </r>
  </si>
  <si>
    <r>
      <rPr>
        <sz val="10"/>
        <color rgb="FF231F20"/>
        <rFont val="Arial Narrow"/>
        <family val="2"/>
      </rPr>
      <t>15.011.0136-0</t>
    </r>
  </si>
  <si>
    <r>
      <rPr>
        <sz val="10"/>
        <color rgb="FF231F20"/>
        <rFont val="Arial Narrow"/>
        <family val="2"/>
      </rPr>
      <t>15.003.014-0</t>
    </r>
  </si>
  <si>
    <r>
      <rPr>
        <sz val="10"/>
        <color rgb="FF231F20"/>
        <rFont val="Arial Narrow"/>
        <family val="2"/>
      </rPr>
      <t>15.003.706-0</t>
    </r>
  </si>
  <si>
    <r>
      <rPr>
        <sz val="10"/>
        <color rgb="FF231F20"/>
        <rFont val="Arial Narrow"/>
        <family val="2"/>
      </rPr>
      <t>15.011.007-0</t>
    </r>
  </si>
  <si>
    <r>
      <rPr>
        <sz val="10"/>
        <color rgb="FF231F20"/>
        <rFont val="Arial Narrow"/>
        <family val="2"/>
      </rPr>
      <t>15.011.0138-0</t>
    </r>
  </si>
  <si>
    <r>
      <rPr>
        <sz val="10"/>
        <color rgb="FF231F20"/>
        <rFont val="Arial Narrow"/>
        <family val="2"/>
      </rPr>
      <t>15.003.045-0</t>
    </r>
  </si>
  <si>
    <r>
      <rPr>
        <sz val="10"/>
        <color rgb="FF231F20"/>
        <rFont val="Arial Narrow"/>
        <family val="2"/>
      </rPr>
      <t>15.004.400-0</t>
    </r>
  </si>
  <si>
    <r>
      <rPr>
        <sz val="10"/>
        <color rgb="FF231F20"/>
        <rFont val="Arial Narrow"/>
        <family val="2"/>
      </rPr>
      <t>15.011.008-0</t>
    </r>
  </si>
  <si>
    <r>
      <rPr>
        <sz val="10"/>
        <color rgb="FF231F20"/>
        <rFont val="Arial Narrow"/>
        <family val="2"/>
      </rPr>
      <t>15.011.0160-0</t>
    </r>
  </si>
  <si>
    <r>
      <rPr>
        <sz val="10"/>
        <color rgb="FF231F20"/>
        <rFont val="Arial Narrow"/>
        <family val="2"/>
      </rPr>
      <t>15.003.046-0</t>
    </r>
  </si>
  <si>
    <r>
      <rPr>
        <sz val="10"/>
        <color rgb="FF231F20"/>
        <rFont val="Arial Narrow"/>
        <family val="2"/>
      </rPr>
      <t>15.004.402-0</t>
    </r>
  </si>
  <si>
    <r>
      <rPr>
        <sz val="10"/>
        <color rgb="FF231F20"/>
        <rFont val="Arial Narrow"/>
        <family val="2"/>
      </rPr>
      <t>15.011.010-0</t>
    </r>
  </si>
  <si>
    <r>
      <rPr>
        <sz val="10"/>
        <color rgb="FF231F20"/>
        <rFont val="Arial Narrow"/>
        <family val="2"/>
      </rPr>
      <t>15.011.0014-0</t>
    </r>
  </si>
  <si>
    <r>
      <rPr>
        <sz val="10"/>
        <color rgb="FF231F20"/>
        <rFont val="Arial Narrow"/>
        <family val="2"/>
      </rPr>
      <t>15.003.050-0</t>
    </r>
  </si>
  <si>
    <r>
      <rPr>
        <sz val="10"/>
        <color rgb="FF231F20"/>
        <rFont val="Arial Narrow"/>
        <family val="2"/>
      </rPr>
      <t>15.004.404-0</t>
    </r>
  </si>
  <si>
    <r>
      <rPr>
        <sz val="10"/>
        <color rgb="FF231F20"/>
        <rFont val="Arial Narrow"/>
        <family val="2"/>
      </rPr>
      <t>15.011.015-0</t>
    </r>
  </si>
  <si>
    <r>
      <rPr>
        <sz val="10"/>
        <color rgb="FF231F20"/>
        <rFont val="Arial Narrow"/>
        <family val="2"/>
      </rPr>
      <t>15.011.0017-0</t>
    </r>
  </si>
  <si>
    <r>
      <rPr>
        <sz val="10"/>
        <color rgb="FF231F20"/>
        <rFont val="Arial Narrow"/>
        <family val="2"/>
      </rPr>
      <t>15.003.053-0</t>
    </r>
  </si>
  <si>
    <r>
      <rPr>
        <sz val="10"/>
        <color rgb="FF231F20"/>
        <rFont val="Arial Narrow"/>
        <family val="2"/>
      </rPr>
      <t>15.004.406-0</t>
    </r>
  </si>
  <si>
    <r>
      <rPr>
        <sz val="10"/>
        <color rgb="FF231F20"/>
        <rFont val="Arial Narrow"/>
        <family val="2"/>
      </rPr>
      <t>15.011.016-0</t>
    </r>
  </si>
  <si>
    <r>
      <rPr>
        <sz val="10"/>
        <color rgb="FF231F20"/>
        <rFont val="Arial Narrow"/>
        <family val="2"/>
      </rPr>
      <t>15.011.0009-0</t>
    </r>
  </si>
  <si>
    <r>
      <rPr>
        <sz val="10"/>
        <color rgb="FF231F20"/>
        <rFont val="Arial Narrow"/>
        <family val="2"/>
      </rPr>
      <t>15.003.055-0</t>
    </r>
  </si>
  <si>
    <r>
      <rPr>
        <sz val="10"/>
        <color rgb="FF231F20"/>
        <rFont val="Arial Narrow"/>
        <family val="2"/>
      </rPr>
      <t>15.004.408-0</t>
    </r>
  </si>
  <si>
    <r>
      <rPr>
        <sz val="10"/>
        <color rgb="FF231F20"/>
        <rFont val="Arial Narrow"/>
        <family val="2"/>
      </rPr>
      <t>15.011.018-0</t>
    </r>
  </si>
  <si>
    <r>
      <rPr>
        <sz val="10"/>
        <color rgb="FF231F20"/>
        <rFont val="Arial Narrow"/>
        <family val="2"/>
      </rPr>
      <t>15.011.0012-0</t>
    </r>
  </si>
  <si>
    <r>
      <rPr>
        <sz val="10"/>
        <color rgb="FF231F20"/>
        <rFont val="Arial Narrow"/>
        <family val="2"/>
      </rPr>
      <t>15.003.058-0</t>
    </r>
  </si>
  <si>
    <r>
      <rPr>
        <sz val="10"/>
        <color rgb="FF231F20"/>
        <rFont val="Arial Narrow"/>
        <family val="2"/>
      </rPr>
      <t>15.004.412-0</t>
    </r>
  </si>
  <si>
    <r>
      <rPr>
        <sz val="10"/>
        <color rgb="FF231F20"/>
        <rFont val="Arial Narrow"/>
        <family val="2"/>
      </rPr>
      <t>15.011.020-0</t>
    </r>
  </si>
  <si>
    <r>
      <rPr>
        <sz val="10"/>
        <color rgb="FF231F20"/>
        <rFont val="Arial Narrow"/>
        <family val="2"/>
      </rPr>
      <t>15.003.059-0</t>
    </r>
  </si>
  <si>
    <r>
      <rPr>
        <sz val="10"/>
        <color rgb="FF231F20"/>
        <rFont val="Arial Narrow"/>
        <family val="2"/>
      </rPr>
      <t>15.004.422-0</t>
    </r>
  </si>
  <si>
    <r>
      <rPr>
        <sz val="10"/>
        <color rgb="FF231F20"/>
        <rFont val="Arial Narrow"/>
        <family val="2"/>
      </rPr>
      <t>15.011.023-0</t>
    </r>
  </si>
  <si>
    <r>
      <rPr>
        <sz val="10"/>
        <color rgb="FF231F20"/>
        <rFont val="Arial Narrow"/>
        <family val="2"/>
      </rPr>
      <t>15.003.060-1</t>
    </r>
  </si>
  <si>
    <r>
      <rPr>
        <sz val="10"/>
        <color rgb="FF231F20"/>
        <rFont val="Arial Narrow"/>
        <family val="2"/>
      </rPr>
      <t>15.004.430-0</t>
    </r>
  </si>
  <si>
    <r>
      <rPr>
        <sz val="10"/>
        <color rgb="FF231F20"/>
        <rFont val="Arial Narrow"/>
        <family val="2"/>
      </rPr>
      <t>15.011.026-0</t>
    </r>
  </si>
  <si>
    <r>
      <rPr>
        <sz val="10"/>
        <color rgb="FF231F20"/>
        <rFont val="Arial Narrow"/>
        <family val="2"/>
      </rPr>
      <t>15.003.061-0</t>
    </r>
  </si>
  <si>
    <r>
      <rPr>
        <sz val="10"/>
        <color rgb="FF231F20"/>
        <rFont val="Arial Narrow"/>
        <family val="2"/>
      </rPr>
      <t>15.004.432-0</t>
    </r>
  </si>
  <si>
    <r>
      <rPr>
        <sz val="10"/>
        <color rgb="FF231F20"/>
        <rFont val="Arial Narrow"/>
        <family val="2"/>
      </rPr>
      <t>15.011.029-0</t>
    </r>
  </si>
  <si>
    <r>
      <rPr>
        <sz val="10"/>
        <color rgb="FF231F20"/>
        <rFont val="Arial Narrow"/>
        <family val="2"/>
      </rPr>
      <t>15.003.062-0</t>
    </r>
  </si>
  <si>
    <r>
      <rPr>
        <sz val="10"/>
        <color rgb="FF231F20"/>
        <rFont val="Arial Narrow"/>
        <family val="2"/>
      </rPr>
      <t>15.004.434-0</t>
    </r>
  </si>
  <si>
    <r>
      <rPr>
        <sz val="10"/>
        <color rgb="FF231F20"/>
        <rFont val="Arial Narrow"/>
        <family val="2"/>
      </rPr>
      <t>15.011.032-0</t>
    </r>
  </si>
  <si>
    <r>
      <rPr>
        <sz val="10"/>
        <color rgb="FF231F20"/>
        <rFont val="Arial Narrow"/>
        <family val="2"/>
      </rPr>
      <t>15.003.063-0</t>
    </r>
  </si>
  <si>
    <r>
      <rPr>
        <sz val="10"/>
        <color rgb="FF231F20"/>
        <rFont val="Arial Narrow"/>
        <family val="2"/>
      </rPr>
      <t>15.004.436-0</t>
    </r>
  </si>
  <si>
    <r>
      <rPr>
        <sz val="10"/>
        <color rgb="FF231F20"/>
        <rFont val="Arial Narrow"/>
        <family val="2"/>
      </rPr>
      <t>15.011.035-0</t>
    </r>
  </si>
  <si>
    <r>
      <rPr>
        <sz val="10"/>
        <color rgb="FF231F20"/>
        <rFont val="Arial Narrow"/>
        <family val="2"/>
      </rPr>
      <t>15.003.064-1</t>
    </r>
  </si>
  <si>
    <r>
      <rPr>
        <sz val="10"/>
        <color rgb="FF231F20"/>
        <rFont val="Arial Narrow"/>
        <family val="2"/>
      </rPr>
      <t>15.004.442-0</t>
    </r>
  </si>
  <si>
    <r>
      <rPr>
        <sz val="10"/>
        <color rgb="FF231F20"/>
        <rFont val="Arial Narrow"/>
        <family val="2"/>
      </rPr>
      <t>15.011.038-0</t>
    </r>
  </si>
  <si>
    <r>
      <rPr>
        <sz val="10"/>
        <color rgb="FF231F20"/>
        <rFont val="Arial Narrow"/>
        <family val="2"/>
      </rPr>
      <t>15.003.065-0</t>
    </r>
  </si>
  <si>
    <r>
      <rPr>
        <sz val="10"/>
        <color rgb="FF231F20"/>
        <rFont val="Arial Narrow"/>
        <family val="2"/>
      </rPr>
      <t>15.004.444-0</t>
    </r>
  </si>
  <si>
    <r>
      <rPr>
        <sz val="10"/>
        <color rgb="FF231F20"/>
        <rFont val="Arial Narrow"/>
        <family val="2"/>
      </rPr>
      <t>15.011.041-0</t>
    </r>
  </si>
  <si>
    <r>
      <rPr>
        <sz val="10"/>
        <color rgb="FF231F20"/>
        <rFont val="Arial Narrow"/>
        <family val="2"/>
      </rPr>
      <t>15.003.067-0</t>
    </r>
  </si>
  <si>
    <r>
      <rPr>
        <sz val="10"/>
        <color rgb="FF231F20"/>
        <rFont val="Arial Narrow"/>
        <family val="2"/>
      </rPr>
      <t>15.004.446-0</t>
    </r>
  </si>
  <si>
    <r>
      <rPr>
        <sz val="10"/>
        <color rgb="FF231F20"/>
        <rFont val="Arial Narrow"/>
        <family val="2"/>
      </rPr>
      <t>15.011.044-0</t>
    </r>
  </si>
  <si>
    <r>
      <rPr>
        <sz val="10"/>
        <color rgb="FF231F20"/>
        <rFont val="Arial Narrow"/>
        <family val="2"/>
      </rPr>
      <t>15.003.070-0</t>
    </r>
  </si>
  <si>
    <r>
      <rPr>
        <sz val="10"/>
        <color rgb="FF231F20"/>
        <rFont val="Arial Narrow"/>
        <family val="2"/>
      </rPr>
      <t>15.004.448-0</t>
    </r>
  </si>
  <si>
    <r>
      <rPr>
        <sz val="10"/>
        <color rgb="FF231F20"/>
        <rFont val="Arial Narrow"/>
        <family val="2"/>
      </rPr>
      <t>15.011.047-0</t>
    </r>
  </si>
  <si>
    <r>
      <rPr>
        <sz val="10"/>
        <color rgb="FF231F20"/>
        <rFont val="Arial Narrow"/>
        <family val="2"/>
      </rPr>
      <t>15.003.074-0</t>
    </r>
  </si>
  <si>
    <r>
      <rPr>
        <sz val="10"/>
        <color rgb="FF231F20"/>
        <rFont val="Arial Narrow"/>
        <family val="2"/>
      </rPr>
      <t>15.004.454-0</t>
    </r>
  </si>
  <si>
    <r>
      <rPr>
        <sz val="10"/>
        <color rgb="FF231F20"/>
        <rFont val="Arial Narrow"/>
        <family val="2"/>
      </rPr>
      <t>15.011.050-0</t>
    </r>
  </si>
  <si>
    <r>
      <rPr>
        <sz val="10"/>
        <color rgb="FF231F20"/>
        <rFont val="Arial Narrow"/>
        <family val="2"/>
      </rPr>
      <t>15.003.075-0</t>
    </r>
  </si>
  <si>
    <r>
      <rPr>
        <sz val="10"/>
        <color rgb="FF231F20"/>
        <rFont val="Arial Narrow"/>
        <family val="2"/>
      </rPr>
      <t>15.004.458-0</t>
    </r>
  </si>
  <si>
    <r>
      <rPr>
        <sz val="10"/>
        <color rgb="FF231F20"/>
        <rFont val="Arial Narrow"/>
        <family val="2"/>
      </rPr>
      <t>15.011.053-0</t>
    </r>
  </si>
  <si>
    <r>
      <rPr>
        <sz val="10"/>
        <color rgb="FF231F20"/>
        <rFont val="Arial Narrow"/>
        <family val="2"/>
      </rPr>
      <t>15.003.080-0</t>
    </r>
  </si>
  <si>
    <r>
      <rPr>
        <sz val="10"/>
        <color rgb="FF231F20"/>
        <rFont val="Arial Narrow"/>
        <family val="2"/>
      </rPr>
      <t>15.004.466-0</t>
    </r>
  </si>
  <si>
    <r>
      <rPr>
        <sz val="10"/>
        <color rgb="FF231F20"/>
        <rFont val="Arial Narrow"/>
        <family val="2"/>
      </rPr>
      <t>15.011.056-0</t>
    </r>
  </si>
  <si>
    <r>
      <rPr>
        <sz val="10"/>
        <color rgb="FF231F20"/>
        <rFont val="Arial Narrow"/>
        <family val="2"/>
      </rPr>
      <t>15.003.085-0</t>
    </r>
  </si>
  <si>
    <r>
      <rPr>
        <sz val="10"/>
        <color rgb="FF231F20"/>
        <rFont val="Arial Narrow"/>
        <family val="2"/>
      </rPr>
      <t>15.004.468-0</t>
    </r>
  </si>
  <si>
    <r>
      <rPr>
        <sz val="10"/>
        <color rgb="FF231F20"/>
        <rFont val="Arial Narrow"/>
        <family val="2"/>
      </rPr>
      <t>15.011.059-0</t>
    </r>
  </si>
  <si>
    <r>
      <rPr>
        <sz val="10"/>
        <color rgb="FF231F20"/>
        <rFont val="Arial Narrow"/>
        <family val="2"/>
      </rPr>
      <t>15.003.092-1</t>
    </r>
  </si>
  <si>
    <r>
      <rPr>
        <sz val="10"/>
        <color rgb="FF231F20"/>
        <rFont val="Arial Narrow"/>
        <family val="2"/>
      </rPr>
      <t>15.004.470-0</t>
    </r>
  </si>
  <si>
    <r>
      <rPr>
        <sz val="10"/>
        <color rgb="FF231F20"/>
        <rFont val="Arial Narrow"/>
        <family val="2"/>
      </rPr>
      <t>15.011.062-0</t>
    </r>
  </si>
  <si>
    <r>
      <rPr>
        <sz val="10"/>
        <color rgb="FF231F20"/>
        <rFont val="Arial Narrow"/>
        <family val="2"/>
      </rPr>
      <t>15.003.097-1</t>
    </r>
  </si>
  <si>
    <r>
      <rPr>
        <sz val="10"/>
        <color rgb="FF231F20"/>
        <rFont val="Arial Narrow"/>
        <family val="2"/>
      </rPr>
      <t>15.004.472-0</t>
    </r>
  </si>
  <si>
    <r>
      <rPr>
        <sz val="10"/>
        <color rgb="FF231F20"/>
        <rFont val="Arial Narrow"/>
        <family val="2"/>
      </rPr>
      <t>15.011.080-0</t>
    </r>
  </si>
  <si>
    <r>
      <rPr>
        <sz val="10"/>
        <color rgb="FF231F20"/>
        <rFont val="Arial Narrow"/>
        <family val="2"/>
      </rPr>
      <t>15.003.100-0</t>
    </r>
  </si>
  <si>
    <r>
      <rPr>
        <sz val="10"/>
        <color rgb="FF231F20"/>
        <rFont val="Arial Narrow"/>
        <family val="2"/>
      </rPr>
      <t>15.004.474-0</t>
    </r>
  </si>
  <si>
    <r>
      <rPr>
        <sz val="10"/>
        <color rgb="FF231F20"/>
        <rFont val="Arial Narrow"/>
        <family val="2"/>
      </rPr>
      <t>15.011.083-0</t>
    </r>
  </si>
  <si>
    <r>
      <rPr>
        <sz val="10"/>
        <color rgb="FF231F20"/>
        <rFont val="Arial Narrow"/>
        <family val="2"/>
      </rPr>
      <t>15.003.106-1</t>
    </r>
  </si>
  <si>
    <r>
      <rPr>
        <sz val="10"/>
        <color rgb="FF231F20"/>
        <rFont val="Arial Narrow"/>
        <family val="2"/>
      </rPr>
      <t>15.004.476-0</t>
    </r>
  </si>
  <si>
    <r>
      <rPr>
        <sz val="10"/>
        <color rgb="FF231F20"/>
        <rFont val="Arial Narrow"/>
        <family val="2"/>
      </rPr>
      <t>15.011.086-0</t>
    </r>
  </si>
  <si>
    <r>
      <rPr>
        <sz val="10"/>
        <color rgb="FF231F20"/>
        <rFont val="Arial Narrow"/>
        <family val="2"/>
      </rPr>
      <t>15.003.109-0</t>
    </r>
  </si>
  <si>
    <r>
      <rPr>
        <sz val="10"/>
        <color rgb="FF231F20"/>
        <rFont val="Arial Narrow"/>
        <family val="2"/>
      </rPr>
      <t>15.004.478-0</t>
    </r>
  </si>
  <si>
    <r>
      <rPr>
        <sz val="10"/>
        <color rgb="FF231F20"/>
        <rFont val="Arial Narrow"/>
        <family val="2"/>
      </rPr>
      <t>15.011.089-0</t>
    </r>
  </si>
  <si>
    <r>
      <rPr>
        <sz val="10"/>
        <color rgb="FF231F20"/>
        <rFont val="Arial Narrow"/>
        <family val="2"/>
      </rPr>
      <t>15.003.111-1</t>
    </r>
  </si>
  <si>
    <r>
      <rPr>
        <sz val="10"/>
        <color rgb="FF231F20"/>
        <rFont val="Arial Narrow"/>
        <family val="2"/>
      </rPr>
      <t>15.004.480-0</t>
    </r>
  </si>
  <si>
    <r>
      <rPr>
        <sz val="10"/>
        <color rgb="FF231F20"/>
        <rFont val="Arial Narrow"/>
        <family val="2"/>
      </rPr>
      <t>15.011.092-0</t>
    </r>
  </si>
  <si>
    <r>
      <rPr>
        <sz val="10"/>
        <color rgb="FF231F20"/>
        <rFont val="Arial Narrow"/>
        <family val="2"/>
      </rPr>
      <t>15.003.115-0</t>
    </r>
  </si>
  <si>
    <r>
      <rPr>
        <sz val="10"/>
        <color rgb="FF231F20"/>
        <rFont val="Arial Narrow"/>
        <family val="2"/>
      </rPr>
      <t>15.004.482-0</t>
    </r>
  </si>
  <si>
    <r>
      <rPr>
        <sz val="10"/>
        <color rgb="FF231F20"/>
        <rFont val="Arial Narrow"/>
        <family val="2"/>
      </rPr>
      <t>15.011.095-0</t>
    </r>
  </si>
  <si>
    <r>
      <rPr>
        <sz val="10"/>
        <color rgb="FF231F20"/>
        <rFont val="Arial Narrow"/>
        <family val="2"/>
      </rPr>
      <t>15.003.116-0</t>
    </r>
  </si>
  <si>
    <r>
      <rPr>
        <sz val="10"/>
        <color rgb="FF231F20"/>
        <rFont val="Arial Narrow"/>
        <family val="2"/>
      </rPr>
      <t>15.004.484-0</t>
    </r>
  </si>
  <si>
    <r>
      <rPr>
        <sz val="10"/>
        <color rgb="FF231F20"/>
        <rFont val="Arial Narrow"/>
        <family val="2"/>
      </rPr>
      <t>15.011.098-0</t>
    </r>
  </si>
  <si>
    <r>
      <rPr>
        <sz val="10"/>
        <color rgb="FF231F20"/>
        <rFont val="Arial Narrow"/>
        <family val="2"/>
      </rPr>
      <t>15.003.120-0</t>
    </r>
  </si>
  <si>
    <r>
      <rPr>
        <sz val="10"/>
        <color rgb="FF231F20"/>
        <rFont val="Arial Narrow"/>
        <family val="2"/>
      </rPr>
      <t>15.004.486-0</t>
    </r>
  </si>
  <si>
    <r>
      <rPr>
        <sz val="10"/>
        <color rgb="FF231F20"/>
        <rFont val="Arial Narrow"/>
        <family val="2"/>
      </rPr>
      <t>15.011.101-0</t>
    </r>
  </si>
  <si>
    <r>
      <rPr>
        <sz val="10"/>
        <color rgb="FF231F20"/>
        <rFont val="Arial Narrow"/>
        <family val="2"/>
      </rPr>
      <t>15.003.121-0</t>
    </r>
  </si>
  <si>
    <r>
      <rPr>
        <sz val="10"/>
        <color rgb="FF231F20"/>
        <rFont val="Arial Narrow"/>
        <family val="2"/>
      </rPr>
      <t>15.004.488-0</t>
    </r>
  </si>
  <si>
    <r>
      <rPr>
        <sz val="10"/>
        <color rgb="FF231F20"/>
        <rFont val="Arial Narrow"/>
        <family val="2"/>
      </rPr>
      <t>15.011.104-0</t>
    </r>
  </si>
  <si>
    <r>
      <rPr>
        <sz val="10"/>
        <color rgb="FF231F20"/>
        <rFont val="Arial Narrow"/>
        <family val="2"/>
      </rPr>
      <t>15.003.125-0</t>
    </r>
  </si>
  <si>
    <r>
      <rPr>
        <sz val="10"/>
        <color rgb="FF231F20"/>
        <rFont val="Arial Narrow"/>
        <family val="2"/>
      </rPr>
      <t>15.004.490-0</t>
    </r>
  </si>
  <si>
    <r>
      <rPr>
        <sz val="10"/>
        <color rgb="FF231F20"/>
        <rFont val="Arial Narrow"/>
        <family val="2"/>
      </rPr>
      <t>15.011.107-0</t>
    </r>
  </si>
  <si>
    <r>
      <rPr>
        <sz val="10"/>
        <color rgb="FF231F20"/>
        <rFont val="Arial Narrow"/>
        <family val="2"/>
      </rPr>
      <t>15.003.149-0</t>
    </r>
  </si>
  <si>
    <r>
      <rPr>
        <sz val="10"/>
        <color rgb="FF231F20"/>
        <rFont val="Arial Narrow"/>
        <family val="2"/>
      </rPr>
      <t>15.004.492-0</t>
    </r>
  </si>
  <si>
    <r>
      <rPr>
        <sz val="10"/>
        <color rgb="FF231F20"/>
        <rFont val="Arial Narrow"/>
        <family val="2"/>
      </rPr>
      <t>15.011.110-0</t>
    </r>
  </si>
  <si>
    <r>
      <rPr>
        <sz val="10"/>
        <color rgb="FF231F20"/>
        <rFont val="Arial Narrow"/>
        <family val="2"/>
      </rPr>
      <t>15.003.150-1</t>
    </r>
  </si>
  <si>
    <r>
      <rPr>
        <sz val="10"/>
        <color rgb="FF231F20"/>
        <rFont val="Arial Narrow"/>
        <family val="2"/>
      </rPr>
      <t>15.004.494-0</t>
    </r>
  </si>
  <si>
    <r>
      <rPr>
        <sz val="10"/>
        <color rgb="FF231F20"/>
        <rFont val="Arial Narrow"/>
        <family val="2"/>
      </rPr>
      <t>15.011.113-0</t>
    </r>
  </si>
  <si>
    <r>
      <rPr>
        <sz val="10"/>
        <color rgb="FF231F20"/>
        <rFont val="Arial Narrow"/>
        <family val="2"/>
      </rPr>
      <t>15.003.151-1</t>
    </r>
  </si>
  <si>
    <r>
      <rPr>
        <sz val="10"/>
        <color rgb="FF231F20"/>
        <rFont val="Arial Narrow"/>
        <family val="2"/>
      </rPr>
      <t>15.004.496-0</t>
    </r>
  </si>
  <si>
    <r>
      <rPr>
        <sz val="10"/>
        <color rgb="FF231F20"/>
        <rFont val="Arial Narrow"/>
        <family val="2"/>
      </rPr>
      <t>15.011.116-0</t>
    </r>
  </si>
  <si>
    <r>
      <rPr>
        <sz val="10"/>
        <color rgb="FF231F20"/>
        <rFont val="Arial Narrow"/>
        <family val="2"/>
      </rPr>
      <t>15.003.152-1</t>
    </r>
  </si>
  <si>
    <r>
      <rPr>
        <sz val="10"/>
        <color rgb="FF231F20"/>
        <rFont val="Arial Narrow"/>
        <family val="2"/>
      </rPr>
      <t>15.004.498-0</t>
    </r>
  </si>
  <si>
    <r>
      <rPr>
        <sz val="10"/>
        <color rgb="FF231F20"/>
        <rFont val="Arial Narrow"/>
        <family val="2"/>
      </rPr>
      <t>15.011.119-0</t>
    </r>
  </si>
  <si>
    <r>
      <rPr>
        <sz val="10"/>
        <color rgb="FF231F20"/>
        <rFont val="Arial Narrow"/>
        <family val="2"/>
      </rPr>
      <t>15.003.153-1</t>
    </r>
  </si>
  <si>
    <r>
      <rPr>
        <sz val="10"/>
        <color rgb="FF231F20"/>
        <rFont val="Arial Narrow"/>
        <family val="2"/>
      </rPr>
      <t>15.004.501-0</t>
    </r>
  </si>
  <si>
    <r>
      <rPr>
        <sz val="10"/>
        <color rgb="FF231F20"/>
        <rFont val="Arial Narrow"/>
        <family val="2"/>
      </rPr>
      <t>15.011.122-0</t>
    </r>
  </si>
  <si>
    <r>
      <rPr>
        <sz val="10"/>
        <color rgb="FF231F20"/>
        <rFont val="Arial Narrow"/>
        <family val="2"/>
      </rPr>
      <t>15.003.154-1</t>
    </r>
  </si>
  <si>
    <r>
      <rPr>
        <sz val="10"/>
        <color rgb="FF231F20"/>
        <rFont val="Arial Narrow"/>
        <family val="2"/>
      </rPr>
      <t>15.004.502-0</t>
    </r>
  </si>
  <si>
    <r>
      <rPr>
        <sz val="10"/>
        <color rgb="FF231F20"/>
        <rFont val="Arial Narrow"/>
        <family val="2"/>
      </rPr>
      <t>15.013.010-0</t>
    </r>
  </si>
  <si>
    <r>
      <rPr>
        <sz val="10"/>
        <color rgb="FF231F20"/>
        <rFont val="Arial Narrow"/>
        <family val="2"/>
      </rPr>
      <t>18.045.0010-0</t>
    </r>
  </si>
  <si>
    <r>
      <rPr>
        <sz val="10"/>
        <color rgb="FF231F20"/>
        <rFont val="Arial Narrow"/>
        <family val="2"/>
      </rPr>
      <t>15.003.169-0</t>
    </r>
  </si>
  <si>
    <r>
      <rPr>
        <sz val="10"/>
        <color rgb="FF231F20"/>
        <rFont val="Arial Narrow"/>
        <family val="2"/>
      </rPr>
      <t>15.004.504-0</t>
    </r>
  </si>
  <si>
    <r>
      <rPr>
        <sz val="10"/>
        <color rgb="FF231F20"/>
        <rFont val="Arial Narrow"/>
        <family val="2"/>
      </rPr>
      <t>15.013.011-0</t>
    </r>
  </si>
  <si>
    <r>
      <rPr>
        <sz val="10"/>
        <color rgb="FF231F20"/>
        <rFont val="Arial Narrow"/>
        <family val="2"/>
      </rPr>
      <t>18.045.0011-0</t>
    </r>
  </si>
  <si>
    <r>
      <rPr>
        <sz val="10"/>
        <color rgb="FF231F20"/>
        <rFont val="Arial Narrow"/>
        <family val="2"/>
      </rPr>
      <t>15.003.170-1</t>
    </r>
  </si>
  <si>
    <r>
      <rPr>
        <sz val="10"/>
        <color rgb="FF231F20"/>
        <rFont val="Arial Narrow"/>
        <family val="2"/>
      </rPr>
      <t>15.004.506-0</t>
    </r>
  </si>
  <si>
    <r>
      <rPr>
        <sz val="10"/>
        <color rgb="FF231F20"/>
        <rFont val="Arial Narrow"/>
        <family val="2"/>
      </rPr>
      <t>15.013.012-0</t>
    </r>
  </si>
  <si>
    <r>
      <rPr>
        <sz val="10"/>
        <color rgb="FF231F20"/>
        <rFont val="Arial Narrow"/>
        <family val="2"/>
      </rPr>
      <t>18.045.0012-0</t>
    </r>
  </si>
  <si>
    <r>
      <rPr>
        <sz val="10"/>
        <color rgb="FF231F20"/>
        <rFont val="Arial Narrow"/>
        <family val="2"/>
      </rPr>
      <t>15.003.171-1</t>
    </r>
  </si>
  <si>
    <r>
      <rPr>
        <sz val="10"/>
        <color rgb="FF231F20"/>
        <rFont val="Arial Narrow"/>
        <family val="2"/>
      </rPr>
      <t>15.004.508-0</t>
    </r>
  </si>
  <si>
    <r>
      <rPr>
        <sz val="10"/>
        <color rgb="FF231F20"/>
        <rFont val="Arial Narrow"/>
        <family val="2"/>
      </rPr>
      <t>15.013.013-0</t>
    </r>
  </si>
  <si>
    <r>
      <rPr>
        <sz val="10"/>
        <color rgb="FF231F20"/>
        <rFont val="Arial Narrow"/>
        <family val="2"/>
      </rPr>
      <t>18.045.0013-0</t>
    </r>
  </si>
  <si>
    <r>
      <rPr>
        <sz val="10"/>
        <color rgb="FF231F20"/>
        <rFont val="Arial Narrow"/>
        <family val="2"/>
      </rPr>
      <t>15.003.172-1</t>
    </r>
  </si>
  <si>
    <r>
      <rPr>
        <sz val="10"/>
        <color rgb="FF231F20"/>
        <rFont val="Arial Narrow"/>
        <family val="2"/>
      </rPr>
      <t>15.006.011-0</t>
    </r>
  </si>
  <si>
    <r>
      <rPr>
        <sz val="10"/>
        <color rgb="FF231F20"/>
        <rFont val="Arial Narrow"/>
        <family val="2"/>
      </rPr>
      <t>15.013.015-0</t>
    </r>
  </si>
  <si>
    <r>
      <rPr>
        <sz val="10"/>
        <color rgb="FF231F20"/>
        <rFont val="Arial Narrow"/>
        <family val="2"/>
      </rPr>
      <t>18.045.0015-0</t>
    </r>
  </si>
  <si>
    <r>
      <rPr>
        <sz val="10"/>
        <color rgb="FF231F20"/>
        <rFont val="Arial Narrow"/>
        <family val="2"/>
      </rPr>
      <t>15.003.173-1</t>
    </r>
  </si>
  <si>
    <r>
      <rPr>
        <sz val="10"/>
        <color rgb="FF231F20"/>
        <rFont val="Arial Narrow"/>
        <family val="2"/>
      </rPr>
      <t>15.006.013-0</t>
    </r>
  </si>
  <si>
    <r>
      <rPr>
        <sz val="10"/>
        <color rgb="FF231F20"/>
        <rFont val="Arial Narrow"/>
        <family val="2"/>
      </rPr>
      <t>15.013.016-0</t>
    </r>
  </si>
  <si>
    <r>
      <rPr>
        <sz val="10"/>
        <color rgb="FF231F20"/>
        <rFont val="Arial Narrow"/>
        <family val="2"/>
      </rPr>
      <t>18.045.0016-0</t>
    </r>
  </si>
  <si>
    <r>
      <rPr>
        <sz val="10"/>
        <color rgb="FF231F20"/>
        <rFont val="Arial Narrow"/>
        <family val="2"/>
      </rPr>
      <t>15.003.174-1</t>
    </r>
  </si>
  <si>
    <r>
      <rPr>
        <sz val="10"/>
        <color rgb="FF231F20"/>
        <rFont val="Arial Narrow"/>
        <family val="2"/>
      </rPr>
      <t>15.007.212-0</t>
    </r>
  </si>
  <si>
    <r>
      <rPr>
        <sz val="10"/>
        <color rgb="FF231F20"/>
        <rFont val="Arial Narrow"/>
        <family val="2"/>
      </rPr>
      <t>15.013.017-1</t>
    </r>
  </si>
  <si>
    <r>
      <rPr>
        <sz val="10"/>
        <color rgb="FF231F20"/>
        <rFont val="Arial Narrow"/>
        <family val="2"/>
      </rPr>
      <t>18.045.0017-1</t>
    </r>
  </si>
  <si>
    <r>
      <rPr>
        <sz val="10"/>
        <color rgb="FF231F20"/>
        <rFont val="Arial Narrow"/>
        <family val="2"/>
      </rPr>
      <t>15.003.176-0</t>
    </r>
  </si>
  <si>
    <r>
      <rPr>
        <sz val="10"/>
        <color rgb="FF231F20"/>
        <rFont val="Arial Narrow"/>
        <family val="2"/>
      </rPr>
      <t>15.003.0186-0</t>
    </r>
  </si>
  <si>
    <r>
      <rPr>
        <sz val="10"/>
        <color rgb="FF231F20"/>
        <rFont val="Arial Narrow"/>
        <family val="2"/>
      </rPr>
      <t>15.007.335-0</t>
    </r>
  </si>
  <si>
    <r>
      <rPr>
        <sz val="10"/>
        <color rgb="FF231F20"/>
        <rFont val="Arial Narrow"/>
        <family val="2"/>
      </rPr>
      <t>15.007.0208-0</t>
    </r>
  </si>
  <si>
    <r>
      <rPr>
        <sz val="10"/>
        <color rgb="FF231F20"/>
        <rFont val="Arial Narrow"/>
        <family val="2"/>
      </rPr>
      <t>15.013.018-0</t>
    </r>
  </si>
  <si>
    <r>
      <rPr>
        <sz val="10"/>
        <color rgb="FF231F20"/>
        <rFont val="Arial Narrow"/>
        <family val="2"/>
      </rPr>
      <t>18.045.0018-0</t>
    </r>
  </si>
  <si>
    <r>
      <rPr>
        <sz val="10"/>
        <color rgb="FF231F20"/>
        <rFont val="Arial Narrow"/>
        <family val="2"/>
      </rPr>
      <t>15.003.179-0</t>
    </r>
  </si>
  <si>
    <r>
      <rPr>
        <sz val="10"/>
        <color rgb="FF231F20"/>
        <rFont val="Arial Narrow"/>
        <family val="2"/>
      </rPr>
      <t>15.007.336-0</t>
    </r>
  </si>
  <si>
    <r>
      <rPr>
        <sz val="10"/>
        <color rgb="FF231F20"/>
        <rFont val="Arial Narrow"/>
        <family val="2"/>
      </rPr>
      <t>15.007.0250-0</t>
    </r>
  </si>
  <si>
    <r>
      <rPr>
        <sz val="10"/>
        <color rgb="FF231F20"/>
        <rFont val="Arial Narrow"/>
        <family val="2"/>
      </rPr>
      <t>15.013.025-0</t>
    </r>
  </si>
  <si>
    <r>
      <rPr>
        <sz val="10"/>
        <color rgb="FF231F20"/>
        <rFont val="Arial Narrow"/>
        <family val="2"/>
      </rPr>
      <t>18.045.0025-0</t>
    </r>
  </si>
  <si>
    <r>
      <rPr>
        <sz val="10"/>
        <color rgb="FF231F20"/>
        <rFont val="Arial Narrow"/>
        <family val="2"/>
      </rPr>
      <t>15.003.182-0</t>
    </r>
  </si>
  <si>
    <r>
      <rPr>
        <sz val="10"/>
        <color rgb="FF231F20"/>
        <rFont val="Arial Narrow"/>
        <family val="2"/>
      </rPr>
      <t>15.007.337-0</t>
    </r>
  </si>
  <si>
    <r>
      <rPr>
        <sz val="10"/>
        <color rgb="FF231F20"/>
        <rFont val="Arial Narrow"/>
        <family val="2"/>
      </rPr>
      <t>15.007.0255-0</t>
    </r>
  </si>
  <si>
    <r>
      <rPr>
        <sz val="10"/>
        <color rgb="FF231F20"/>
        <rFont val="Arial Narrow"/>
        <family val="2"/>
      </rPr>
      <t>15.013.026-0</t>
    </r>
  </si>
  <si>
    <r>
      <rPr>
        <sz val="10"/>
        <color rgb="FF231F20"/>
        <rFont val="Arial Narrow"/>
        <family val="2"/>
      </rPr>
      <t>18.045.0026-0</t>
    </r>
  </si>
  <si>
    <r>
      <rPr>
        <sz val="10"/>
        <color rgb="FF231F20"/>
        <rFont val="Arial Narrow"/>
        <family val="2"/>
      </rPr>
      <t>15.003.184-1</t>
    </r>
  </si>
  <si>
    <r>
      <rPr>
        <sz val="10"/>
        <color rgb="FF231F20"/>
        <rFont val="Arial Narrow"/>
        <family val="2"/>
      </rPr>
      <t>15.007.353-0</t>
    </r>
  </si>
  <si>
    <r>
      <rPr>
        <sz val="10"/>
        <color rgb="FF231F20"/>
        <rFont val="Arial Narrow"/>
        <family val="2"/>
      </rPr>
      <t>15.007.0280-0</t>
    </r>
  </si>
  <si>
    <r>
      <rPr>
        <sz val="10"/>
        <color rgb="FF231F20"/>
        <rFont val="Arial Narrow"/>
        <family val="2"/>
      </rPr>
      <t>15.013.027-0</t>
    </r>
  </si>
  <si>
    <r>
      <rPr>
        <sz val="10"/>
        <color rgb="FF231F20"/>
        <rFont val="Arial Narrow"/>
        <family val="2"/>
      </rPr>
      <t>18.045.0027-0</t>
    </r>
  </si>
  <si>
    <r>
      <rPr>
        <sz val="10"/>
        <color rgb="FF231F20"/>
        <rFont val="Arial Narrow"/>
        <family val="2"/>
      </rPr>
      <t>15.003.189-0</t>
    </r>
  </si>
  <si>
    <r>
      <rPr>
        <sz val="10"/>
        <color rgb="FF231F20"/>
        <rFont val="Arial Narrow"/>
        <family val="2"/>
      </rPr>
      <t>15.007.354-0</t>
    </r>
  </si>
  <si>
    <r>
      <rPr>
        <sz val="10"/>
        <color rgb="FF231F20"/>
        <rFont val="Arial Narrow"/>
        <family val="2"/>
      </rPr>
      <t>15.007.0285-0</t>
    </r>
  </si>
  <si>
    <r>
      <rPr>
        <sz val="10"/>
        <color rgb="FF231F20"/>
        <rFont val="Arial Narrow"/>
        <family val="2"/>
      </rPr>
      <t>15.013.028-0</t>
    </r>
  </si>
  <si>
    <r>
      <rPr>
        <sz val="10"/>
        <color rgb="FF231F20"/>
        <rFont val="Arial Narrow"/>
        <family val="2"/>
      </rPr>
      <t>18.045.0028-0</t>
    </r>
  </si>
  <si>
    <r>
      <rPr>
        <sz val="10"/>
        <color rgb="FF231F20"/>
        <rFont val="Arial Narrow"/>
        <family val="2"/>
      </rPr>
      <t>15.003.211-0</t>
    </r>
  </si>
  <si>
    <r>
      <rPr>
        <sz val="10"/>
        <color rgb="FF231F20"/>
        <rFont val="Arial Narrow"/>
        <family val="2"/>
      </rPr>
      <t>15.007.355-0</t>
    </r>
  </si>
  <si>
    <r>
      <rPr>
        <sz val="10"/>
        <color rgb="FF231F20"/>
        <rFont val="Arial Narrow"/>
        <family val="2"/>
      </rPr>
      <t>15.007.0290-0</t>
    </r>
  </si>
  <si>
    <r>
      <rPr>
        <sz val="10"/>
        <color rgb="FF231F20"/>
        <rFont val="Arial Narrow"/>
        <family val="2"/>
      </rPr>
      <t>15.013.030-0</t>
    </r>
  </si>
  <si>
    <r>
      <rPr>
        <sz val="10"/>
        <color rgb="FF231F20"/>
        <rFont val="Arial Narrow"/>
        <family val="2"/>
      </rPr>
      <t>18.045.0030-0</t>
    </r>
  </si>
  <si>
    <r>
      <rPr>
        <sz val="10"/>
        <color rgb="FF231F20"/>
        <rFont val="Arial Narrow"/>
        <family val="2"/>
      </rPr>
      <t>15.003.250-1</t>
    </r>
  </si>
  <si>
    <r>
      <rPr>
        <sz val="10"/>
        <color rgb="FF231F20"/>
        <rFont val="Arial Narrow"/>
        <family val="2"/>
      </rPr>
      <t>15.007.356-0</t>
    </r>
  </si>
  <si>
    <r>
      <rPr>
        <sz val="10"/>
        <color rgb="FF231F20"/>
        <rFont val="Arial Narrow"/>
        <family val="2"/>
      </rPr>
      <t>15.007.0295-0</t>
    </r>
  </si>
  <si>
    <r>
      <rPr>
        <sz val="10"/>
        <color rgb="FF231F20"/>
        <rFont val="Arial Narrow"/>
        <family val="2"/>
      </rPr>
      <t>15.013.031-0</t>
    </r>
  </si>
  <si>
    <r>
      <rPr>
        <sz val="10"/>
        <color rgb="FF231F20"/>
        <rFont val="Arial Narrow"/>
        <family val="2"/>
      </rPr>
      <t>18.045.0031-0</t>
    </r>
  </si>
  <si>
    <r>
      <rPr>
        <sz val="10"/>
        <color rgb="FF231F20"/>
        <rFont val="Arial Narrow"/>
        <family val="2"/>
      </rPr>
      <t>15.003.251-0</t>
    </r>
  </si>
  <si>
    <r>
      <rPr>
        <sz val="10"/>
        <color rgb="FF231F20"/>
        <rFont val="Arial Narrow"/>
        <family val="2"/>
      </rPr>
      <t>15.007.565-0</t>
    </r>
  </si>
  <si>
    <r>
      <rPr>
        <sz val="10"/>
        <color rgb="FF231F20"/>
        <rFont val="Arial Narrow"/>
        <family val="2"/>
      </rPr>
      <t>15.013.032-0</t>
    </r>
  </si>
  <si>
    <r>
      <rPr>
        <sz val="10"/>
        <color rgb="FF231F20"/>
        <rFont val="Arial Narrow"/>
        <family val="2"/>
      </rPr>
      <t>18.045.0032-0</t>
    </r>
  </si>
  <si>
    <r>
      <rPr>
        <sz val="10"/>
        <color rgb="FF231F20"/>
        <rFont val="Arial Narrow"/>
        <family val="2"/>
      </rPr>
      <t>15.003.252-0</t>
    </r>
  </si>
  <si>
    <r>
      <rPr>
        <sz val="10"/>
        <color rgb="FF231F20"/>
        <rFont val="Arial Narrow"/>
        <family val="2"/>
      </rPr>
      <t>15.008.275-0</t>
    </r>
  </si>
  <si>
    <r>
      <rPr>
        <sz val="10"/>
        <color rgb="FF231F20"/>
        <rFont val="Arial Narrow"/>
        <family val="2"/>
      </rPr>
      <t>15.013.035-0</t>
    </r>
  </si>
  <si>
    <r>
      <rPr>
        <sz val="10"/>
        <color rgb="FF231F20"/>
        <rFont val="Arial Narrow"/>
        <family val="2"/>
      </rPr>
      <t>18.045.0035-0</t>
    </r>
  </si>
  <si>
    <r>
      <rPr>
        <sz val="10"/>
        <color rgb="FF231F20"/>
        <rFont val="Arial Narrow"/>
        <family val="2"/>
      </rPr>
      <t>15.003.253-0</t>
    </r>
  </si>
  <si>
    <r>
      <rPr>
        <sz val="10"/>
        <color rgb="FF231F20"/>
        <rFont val="Arial Narrow"/>
        <family val="2"/>
      </rPr>
      <t>15.008.280-0</t>
    </r>
  </si>
  <si>
    <r>
      <rPr>
        <sz val="10"/>
        <color rgb="FF231F20"/>
        <rFont val="Arial Narrow"/>
        <family val="2"/>
      </rPr>
      <t>15.015.110-0</t>
    </r>
  </si>
  <si>
    <r>
      <rPr>
        <sz val="10"/>
        <color rgb="FF231F20"/>
        <rFont val="Arial Narrow"/>
        <family val="2"/>
      </rPr>
      <t>15.015.0104-0</t>
    </r>
  </si>
  <si>
    <r>
      <rPr>
        <sz val="10"/>
        <color rgb="FF231F20"/>
        <rFont val="Arial Narrow"/>
        <family val="2"/>
      </rPr>
      <t>15.003.300-0</t>
    </r>
  </si>
  <si>
    <r>
      <rPr>
        <sz val="10"/>
        <color rgb="FF231F20"/>
        <rFont val="Arial Narrow"/>
        <family val="2"/>
      </rPr>
      <t>15.010.050-0</t>
    </r>
  </si>
  <si>
    <r>
      <rPr>
        <sz val="10"/>
        <color rgb="FF231F20"/>
        <rFont val="Arial Narrow"/>
        <family val="2"/>
      </rPr>
      <t>15.015.112-0</t>
    </r>
  </si>
  <si>
    <r>
      <rPr>
        <sz val="10"/>
        <color rgb="FF231F20"/>
        <rFont val="Arial Narrow"/>
        <family val="2"/>
      </rPr>
      <t>15.015.0107-0</t>
    </r>
  </si>
  <si>
    <r>
      <rPr>
        <sz val="10"/>
        <color rgb="FF231F20"/>
        <rFont val="Arial Narrow"/>
        <family val="2"/>
      </rPr>
      <t>15.015.113-0</t>
    </r>
  </si>
  <si>
    <r>
      <rPr>
        <sz val="10"/>
        <color rgb="FF231F20"/>
        <rFont val="Arial Narrow"/>
        <family val="2"/>
      </rPr>
      <t>15.015.0114-0</t>
    </r>
  </si>
  <si>
    <r>
      <rPr>
        <sz val="10"/>
        <color rgb="FF231F20"/>
        <rFont val="Arial Narrow"/>
        <family val="2"/>
      </rPr>
      <t>15.036.058-0</t>
    </r>
  </si>
  <si>
    <r>
      <rPr>
        <sz val="10"/>
        <color rgb="FF231F20"/>
        <rFont val="Arial Narrow"/>
        <family val="2"/>
      </rPr>
      <t>15.036.0088-0</t>
    </r>
  </si>
  <si>
    <r>
      <rPr>
        <sz val="10"/>
        <color rgb="FF231F20"/>
        <rFont val="Arial Narrow"/>
        <family val="2"/>
      </rPr>
      <t>16.006.500-0</t>
    </r>
  </si>
  <si>
    <r>
      <rPr>
        <sz val="10"/>
        <color rgb="FF231F20"/>
        <rFont val="Arial Narrow"/>
        <family val="2"/>
      </rPr>
      <t>15.015.115-0</t>
    </r>
  </si>
  <si>
    <r>
      <rPr>
        <sz val="10"/>
        <color rgb="FF231F20"/>
        <rFont val="Arial Narrow"/>
        <family val="2"/>
      </rPr>
      <t>15.015.0119-0</t>
    </r>
  </si>
  <si>
    <r>
      <rPr>
        <sz val="10"/>
        <color rgb="FF231F20"/>
        <rFont val="Arial Narrow"/>
        <family val="2"/>
      </rPr>
      <t>15.036.059-0</t>
    </r>
  </si>
  <si>
    <r>
      <rPr>
        <sz val="10"/>
        <color rgb="FF231F20"/>
        <rFont val="Arial Narrow"/>
        <family val="2"/>
      </rPr>
      <t>15.036.0090-0</t>
    </r>
  </si>
  <si>
    <r>
      <rPr>
        <sz val="10"/>
        <color rgb="FF231F20"/>
        <rFont val="Arial Narrow"/>
        <family val="2"/>
      </rPr>
      <t>16.007.500-0</t>
    </r>
  </si>
  <si>
    <r>
      <rPr>
        <sz val="10"/>
        <color rgb="FF231F20"/>
        <rFont val="Arial Narrow"/>
        <family val="2"/>
      </rPr>
      <t>15.015.116-0</t>
    </r>
  </si>
  <si>
    <r>
      <rPr>
        <sz val="10"/>
        <color rgb="FF231F20"/>
        <rFont val="Arial Narrow"/>
        <family val="2"/>
      </rPr>
      <t>15.015.0123-0</t>
    </r>
  </si>
  <si>
    <r>
      <rPr>
        <sz val="10"/>
        <color rgb="FF231F20"/>
        <rFont val="Arial Narrow"/>
        <family val="2"/>
      </rPr>
      <t>15.039.500-0</t>
    </r>
  </si>
  <si>
    <r>
      <rPr>
        <sz val="10"/>
        <color rgb="FF231F20"/>
        <rFont val="Arial Narrow"/>
        <family val="2"/>
      </rPr>
      <t>16.008.001-0</t>
    </r>
  </si>
  <si>
    <r>
      <rPr>
        <sz val="10"/>
        <color rgb="FF231F20"/>
        <rFont val="Arial Narrow"/>
        <family val="2"/>
      </rPr>
      <t>16.007.0025-0</t>
    </r>
  </si>
  <si>
    <r>
      <rPr>
        <sz val="10"/>
        <color rgb="FF231F20"/>
        <rFont val="Arial Narrow"/>
        <family val="2"/>
      </rPr>
      <t>15.015.120-0</t>
    </r>
  </si>
  <si>
    <r>
      <rPr>
        <sz val="10"/>
        <color rgb="FF231F20"/>
        <rFont val="Arial Narrow"/>
        <family val="2"/>
      </rPr>
      <t>15.015.0127-0</t>
    </r>
  </si>
  <si>
    <r>
      <rPr>
        <sz val="10"/>
        <color rgb="FF231F20"/>
        <rFont val="Arial Narrow"/>
        <family val="2"/>
      </rPr>
      <t>15.040.001-0</t>
    </r>
  </si>
  <si>
    <r>
      <rPr>
        <sz val="10"/>
        <color rgb="FF231F20"/>
        <rFont val="Arial Narrow"/>
        <family val="2"/>
      </rPr>
      <t>16.008.500-0</t>
    </r>
  </si>
  <si>
    <r>
      <rPr>
        <sz val="10"/>
        <color rgb="FF231F20"/>
        <rFont val="Arial Narrow"/>
        <family val="2"/>
      </rPr>
      <t>15.015.125-0</t>
    </r>
  </si>
  <si>
    <r>
      <rPr>
        <sz val="10"/>
        <color rgb="FF231F20"/>
        <rFont val="Arial Narrow"/>
        <family val="2"/>
      </rPr>
      <t>15.015.0130-0</t>
    </r>
  </si>
  <si>
    <r>
      <rPr>
        <sz val="10"/>
        <color rgb="FF231F20"/>
        <rFont val="Arial Narrow"/>
        <family val="2"/>
      </rPr>
      <t>15.040.002-0</t>
    </r>
  </si>
  <si>
    <r>
      <rPr>
        <sz val="10"/>
        <color rgb="FF231F20"/>
        <rFont val="Arial Narrow"/>
        <family val="2"/>
      </rPr>
      <t>16.020.500-0</t>
    </r>
  </si>
  <si>
    <r>
      <rPr>
        <sz val="10"/>
        <color rgb="FF231F20"/>
        <rFont val="Arial Narrow"/>
        <family val="2"/>
      </rPr>
      <t>15.015.165-0</t>
    </r>
  </si>
  <si>
    <r>
      <rPr>
        <sz val="10"/>
        <color rgb="FF231F20"/>
        <rFont val="Arial Narrow"/>
        <family val="2"/>
      </rPr>
      <t>15.015.0160-0</t>
    </r>
  </si>
  <si>
    <r>
      <rPr>
        <sz val="10"/>
        <color rgb="FF231F20"/>
        <rFont val="Arial Narrow"/>
        <family val="2"/>
      </rPr>
      <t>15.040.003-0</t>
    </r>
  </si>
  <si>
    <r>
      <rPr>
        <sz val="10"/>
        <color rgb="FF231F20"/>
        <rFont val="Arial Narrow"/>
        <family val="2"/>
      </rPr>
      <t>16.022.005-0</t>
    </r>
  </si>
  <si>
    <r>
      <rPr>
        <sz val="10"/>
        <color rgb="FF231F20"/>
        <rFont val="Arial Narrow"/>
        <family val="2"/>
      </rPr>
      <t>15.015.167-0</t>
    </r>
  </si>
  <si>
    <r>
      <rPr>
        <sz val="10"/>
        <color rgb="FF231F20"/>
        <rFont val="Arial Narrow"/>
        <family val="2"/>
      </rPr>
      <t>15.040.004-0</t>
    </r>
  </si>
  <si>
    <r>
      <rPr>
        <sz val="10"/>
        <color rgb="FF231F20"/>
        <rFont val="Arial Narrow"/>
        <family val="2"/>
      </rPr>
      <t>16.025.010-0</t>
    </r>
  </si>
  <si>
    <r>
      <rPr>
        <sz val="10"/>
        <color rgb="FF231F20"/>
        <rFont val="Arial Narrow"/>
        <family val="2"/>
      </rPr>
      <t>15.015.168-0</t>
    </r>
  </si>
  <si>
    <r>
      <rPr>
        <sz val="10"/>
        <color rgb="FF231F20"/>
        <rFont val="Arial Narrow"/>
        <family val="2"/>
      </rPr>
      <t>15.066.010-0</t>
    </r>
  </si>
  <si>
    <r>
      <rPr>
        <sz val="10"/>
        <color rgb="FF231F20"/>
        <rFont val="Arial Narrow"/>
        <family val="2"/>
      </rPr>
      <t>16.025.011-0</t>
    </r>
  </si>
  <si>
    <r>
      <rPr>
        <sz val="10"/>
        <color rgb="FF231F20"/>
        <rFont val="Arial Narrow"/>
        <family val="2"/>
      </rPr>
      <t>15.015.191-0</t>
    </r>
  </si>
  <si>
    <r>
      <rPr>
        <sz val="10"/>
        <color rgb="FF231F20"/>
        <rFont val="Arial Narrow"/>
        <family val="2"/>
      </rPr>
      <t>15.015.0250-0</t>
    </r>
  </si>
  <si>
    <r>
      <rPr>
        <sz val="10"/>
        <color rgb="FF231F20"/>
        <rFont val="Arial Narrow"/>
        <family val="2"/>
      </rPr>
      <t>15.066.011-0</t>
    </r>
  </si>
  <si>
    <r>
      <rPr>
        <sz val="10"/>
        <color rgb="FF231F20"/>
        <rFont val="Arial Narrow"/>
        <family val="2"/>
      </rPr>
      <t>16.029.002-0</t>
    </r>
  </si>
  <si>
    <r>
      <rPr>
        <sz val="10"/>
        <color rgb="FF231F20"/>
        <rFont val="Arial Narrow"/>
        <family val="2"/>
      </rPr>
      <t>15.015.192-0</t>
    </r>
  </si>
  <si>
    <r>
      <rPr>
        <sz val="10"/>
        <color rgb="FF231F20"/>
        <rFont val="Arial Narrow"/>
        <family val="2"/>
      </rPr>
      <t>15.015.0260-0</t>
    </r>
  </si>
  <si>
    <r>
      <rPr>
        <sz val="10"/>
        <color rgb="FF231F20"/>
        <rFont val="Arial Narrow"/>
        <family val="2"/>
      </rPr>
      <t>15.066.081-0</t>
    </r>
  </si>
  <si>
    <r>
      <rPr>
        <sz val="10"/>
        <color rgb="FF231F20"/>
        <rFont val="Arial Narrow"/>
        <family val="2"/>
      </rPr>
      <t>16.029.003-0</t>
    </r>
  </si>
  <si>
    <r>
      <rPr>
        <sz val="10"/>
        <color rgb="FF231F20"/>
        <rFont val="Arial Narrow"/>
        <family val="2"/>
      </rPr>
      <t>15.015.194-0</t>
    </r>
  </si>
  <si>
    <r>
      <rPr>
        <sz val="10"/>
        <color rgb="FF231F20"/>
        <rFont val="Arial Narrow"/>
        <family val="2"/>
      </rPr>
      <t>15.015.0270-0</t>
    </r>
  </si>
  <si>
    <r>
      <rPr>
        <sz val="10"/>
        <color rgb="FF231F20"/>
        <rFont val="Arial Narrow"/>
        <family val="2"/>
      </rPr>
      <t>15.066.082-0</t>
    </r>
  </si>
  <si>
    <r>
      <rPr>
        <sz val="10"/>
        <color rgb="FF231F20"/>
        <rFont val="Arial Narrow"/>
        <family val="2"/>
      </rPr>
      <t>16.030.002-0</t>
    </r>
  </si>
  <si>
    <r>
      <rPr>
        <sz val="10"/>
        <color rgb="FF231F20"/>
        <rFont val="Arial Narrow"/>
        <family val="2"/>
      </rPr>
      <t>16.030.0010-0</t>
    </r>
  </si>
  <si>
    <r>
      <rPr>
        <sz val="10"/>
        <color rgb="FF231F20"/>
        <rFont val="Arial Narrow"/>
        <family val="2"/>
      </rPr>
      <t>15.015.195-0</t>
    </r>
  </si>
  <si>
    <r>
      <rPr>
        <sz val="10"/>
        <color rgb="FF231F20"/>
        <rFont val="Arial Narrow"/>
        <family val="2"/>
      </rPr>
      <t>15.015.0280-0</t>
    </r>
  </si>
  <si>
    <r>
      <rPr>
        <sz val="10"/>
        <color rgb="FF231F20"/>
        <rFont val="Arial Narrow"/>
        <family val="2"/>
      </rPr>
      <t>15.066.083-0</t>
    </r>
  </si>
  <si>
    <r>
      <rPr>
        <sz val="10"/>
        <color rgb="FF231F20"/>
        <rFont val="Arial Narrow"/>
        <family val="2"/>
      </rPr>
      <t>16.035.002-0</t>
    </r>
  </si>
  <si>
    <r>
      <rPr>
        <sz val="10"/>
        <color rgb="FF231F20"/>
        <rFont val="Arial Narrow"/>
        <family val="2"/>
      </rPr>
      <t>15.015.197-0</t>
    </r>
  </si>
  <si>
    <r>
      <rPr>
        <sz val="10"/>
        <color rgb="FF231F20"/>
        <rFont val="Arial Narrow"/>
        <family val="2"/>
      </rPr>
      <t>15.015.0290-0</t>
    </r>
  </si>
  <si>
    <r>
      <rPr>
        <sz val="10"/>
        <color rgb="FF231F20"/>
        <rFont val="Arial Narrow"/>
        <family val="2"/>
      </rPr>
      <t>15.066.084-0</t>
    </r>
  </si>
  <si>
    <r>
      <rPr>
        <sz val="10"/>
        <color rgb="FF231F20"/>
        <rFont val="Arial Narrow"/>
        <family val="2"/>
      </rPr>
      <t>15.015.198-0</t>
    </r>
  </si>
  <si>
    <r>
      <rPr>
        <sz val="10"/>
        <color rgb="FF231F20"/>
        <rFont val="Arial Narrow"/>
        <family val="2"/>
      </rPr>
      <t>15.015.0300-0</t>
    </r>
  </si>
  <si>
    <r>
      <rPr>
        <sz val="10"/>
        <color rgb="FF231F20"/>
        <rFont val="Arial Narrow"/>
        <family val="2"/>
      </rPr>
      <t>15.066.085-0</t>
    </r>
  </si>
  <si>
    <r>
      <rPr>
        <sz val="10"/>
        <color rgb="FF231F20"/>
        <rFont val="Arial Narrow"/>
        <family val="2"/>
      </rPr>
      <t>15.015.200-0</t>
    </r>
  </si>
  <si>
    <r>
      <rPr>
        <sz val="10"/>
        <color rgb="FF231F20"/>
        <rFont val="Arial Narrow"/>
        <family val="2"/>
      </rPr>
      <t>15.015.0310-0</t>
    </r>
  </si>
  <si>
    <r>
      <rPr>
        <sz val="10"/>
        <color rgb="FF231F20"/>
        <rFont val="Arial Narrow"/>
        <family val="2"/>
      </rPr>
      <t>15.066.086-0</t>
    </r>
  </si>
  <si>
    <r>
      <rPr>
        <sz val="10"/>
        <color rgb="FF231F20"/>
        <rFont val="Arial Narrow"/>
        <family val="2"/>
      </rPr>
      <t>17.013.095-0</t>
    </r>
  </si>
  <si>
    <r>
      <rPr>
        <sz val="10"/>
        <color rgb="FF231F20"/>
        <rFont val="Arial Narrow"/>
        <family val="2"/>
      </rPr>
      <t>17.013.0095-1</t>
    </r>
  </si>
  <si>
    <r>
      <rPr>
        <sz val="10"/>
        <color rgb="FF231F20"/>
        <rFont val="Arial Narrow"/>
        <family val="2"/>
      </rPr>
      <t>15.015.201-0</t>
    </r>
  </si>
  <si>
    <r>
      <rPr>
        <sz val="10"/>
        <color rgb="FF231F20"/>
        <rFont val="Arial Narrow"/>
        <family val="2"/>
      </rPr>
      <t>15.015.0320-0</t>
    </r>
  </si>
  <si>
    <r>
      <rPr>
        <sz val="10"/>
        <color rgb="FF231F20"/>
        <rFont val="Arial Narrow"/>
        <family val="2"/>
      </rPr>
      <t>15.066.087-0</t>
    </r>
  </si>
  <si>
    <r>
      <rPr>
        <sz val="10"/>
        <color rgb="FF231F20"/>
        <rFont val="Arial Narrow"/>
        <family val="2"/>
      </rPr>
      <t>17.017.302-0</t>
    </r>
  </si>
  <si>
    <r>
      <rPr>
        <sz val="10"/>
        <color rgb="FF231F20"/>
        <rFont val="Arial Narrow"/>
        <family val="2"/>
      </rPr>
      <t>15.015.202-0</t>
    </r>
  </si>
  <si>
    <r>
      <rPr>
        <sz val="10"/>
        <color rgb="FF231F20"/>
        <rFont val="Arial Narrow"/>
        <family val="2"/>
      </rPr>
      <t>15.015.0213-0</t>
    </r>
  </si>
  <si>
    <r>
      <rPr>
        <sz val="10"/>
        <color rgb="FF231F20"/>
        <rFont val="Arial Narrow"/>
        <family val="2"/>
      </rPr>
      <t>15.066.088-0</t>
    </r>
  </si>
  <si>
    <r>
      <rPr>
        <sz val="10"/>
        <color rgb="FF231F20"/>
        <rFont val="Arial Narrow"/>
        <family val="2"/>
      </rPr>
      <t>17.017.330-0</t>
    </r>
  </si>
  <si>
    <r>
      <rPr>
        <sz val="10"/>
        <color rgb="FF231F20"/>
        <rFont val="Arial Narrow"/>
        <family val="2"/>
      </rPr>
      <t>15.018.205-0</t>
    </r>
  </si>
  <si>
    <r>
      <rPr>
        <sz val="10"/>
        <color rgb="FF231F20"/>
        <rFont val="Arial Narrow"/>
        <family val="2"/>
      </rPr>
      <t>15.018.0450-0</t>
    </r>
  </si>
  <si>
    <r>
      <rPr>
        <sz val="10"/>
        <color rgb="FF231F20"/>
        <rFont val="Arial Narrow"/>
        <family val="2"/>
      </rPr>
      <t>15.066.089-0</t>
    </r>
  </si>
  <si>
    <r>
      <rPr>
        <sz val="10"/>
        <color rgb="FF231F20"/>
        <rFont val="Arial Narrow"/>
        <family val="2"/>
      </rPr>
      <t>17.018.040-0</t>
    </r>
  </si>
  <si>
    <r>
      <rPr>
        <sz val="10"/>
        <color rgb="FF231F20"/>
        <rFont val="Arial Narrow"/>
        <family val="2"/>
      </rPr>
      <t>15.015.209-0</t>
    </r>
  </si>
  <si>
    <r>
      <rPr>
        <sz val="10"/>
        <color rgb="FF231F20"/>
        <rFont val="Arial Narrow"/>
        <family val="2"/>
      </rPr>
      <t>15.066.091-0</t>
    </r>
  </si>
  <si>
    <r>
      <rPr>
        <sz val="10"/>
        <color rgb="FF231F20"/>
        <rFont val="Arial Narrow"/>
        <family val="2"/>
      </rPr>
      <t>17.018.042-0</t>
    </r>
  </si>
  <si>
    <r>
      <rPr>
        <sz val="10"/>
        <color rgb="FF231F20"/>
        <rFont val="Arial Narrow"/>
        <family val="2"/>
      </rPr>
      <t>15.015.211-0</t>
    </r>
  </si>
  <si>
    <r>
      <rPr>
        <sz val="10"/>
        <color rgb="FF231F20"/>
        <rFont val="Arial Narrow"/>
        <family val="2"/>
      </rPr>
      <t>15.066.092-0</t>
    </r>
  </si>
  <si>
    <r>
      <rPr>
        <sz val="10"/>
        <color rgb="FF231F20"/>
        <rFont val="Arial Narrow"/>
        <family val="2"/>
      </rPr>
      <t>17.018.161-0</t>
    </r>
  </si>
  <si>
    <r>
      <rPr>
        <sz val="10"/>
        <color rgb="FF231F20"/>
        <rFont val="Arial Narrow"/>
        <family val="2"/>
      </rPr>
      <t>15.016.202-0</t>
    </r>
  </si>
  <si>
    <r>
      <rPr>
        <sz val="10"/>
        <color rgb="FF231F20"/>
        <rFont val="Arial Narrow"/>
        <family val="2"/>
      </rPr>
      <t>15.066.093-0</t>
    </r>
  </si>
  <si>
    <r>
      <rPr>
        <sz val="10"/>
        <color rgb="FF231F20"/>
        <rFont val="Arial Narrow"/>
        <family val="2"/>
      </rPr>
      <t>15.017.345-0</t>
    </r>
  </si>
  <si>
    <r>
      <rPr>
        <sz val="10"/>
        <color rgb="FF231F20"/>
        <rFont val="Arial Narrow"/>
        <family val="2"/>
      </rPr>
      <t>15.066.094-0</t>
    </r>
  </si>
  <si>
    <r>
      <rPr>
        <sz val="10"/>
        <color rgb="FF231F20"/>
        <rFont val="Arial Narrow"/>
        <family val="2"/>
      </rPr>
      <t>18.002.100-0</t>
    </r>
  </si>
  <si>
    <r>
      <rPr>
        <sz val="10"/>
        <color rgb="FF231F20"/>
        <rFont val="Arial Narrow"/>
        <family val="2"/>
      </rPr>
      <t>15.018.210-0</t>
    </r>
  </si>
  <si>
    <r>
      <rPr>
        <sz val="10"/>
        <color rgb="FF231F20"/>
        <rFont val="Arial Narrow"/>
        <family val="2"/>
      </rPr>
      <t>15.018.0455-0</t>
    </r>
  </si>
  <si>
    <r>
      <rPr>
        <sz val="10"/>
        <color rgb="FF231F20"/>
        <rFont val="Arial Narrow"/>
        <family val="2"/>
      </rPr>
      <t>15.066.095-0</t>
    </r>
  </si>
  <si>
    <r>
      <rPr>
        <sz val="10"/>
        <color rgb="FF231F20"/>
        <rFont val="Arial Narrow"/>
        <family val="2"/>
      </rPr>
      <t>18.002.105-0</t>
    </r>
  </si>
  <si>
    <r>
      <rPr>
        <sz val="10"/>
        <color rgb="FF231F20"/>
        <rFont val="Arial Narrow"/>
        <family val="2"/>
      </rPr>
      <t>15.018.215-0</t>
    </r>
  </si>
  <si>
    <r>
      <rPr>
        <sz val="10"/>
        <color rgb="FF231F20"/>
        <rFont val="Arial Narrow"/>
        <family val="2"/>
      </rPr>
      <t>15.018.0460-0</t>
    </r>
  </si>
  <si>
    <r>
      <rPr>
        <sz val="10"/>
        <color rgb="FF231F20"/>
        <rFont val="Arial Narrow"/>
        <family val="2"/>
      </rPr>
      <t>15.066.096-0</t>
    </r>
  </si>
  <si>
    <r>
      <rPr>
        <sz val="10"/>
        <color rgb="FF231F20"/>
        <rFont val="Arial Narrow"/>
        <family val="2"/>
      </rPr>
      <t>18.002.110-0</t>
    </r>
  </si>
  <si>
    <r>
      <rPr>
        <sz val="10"/>
        <color rgb="FF231F20"/>
        <rFont val="Arial Narrow"/>
        <family val="2"/>
      </rPr>
      <t>15.018.220-0</t>
    </r>
  </si>
  <si>
    <r>
      <rPr>
        <sz val="10"/>
        <color rgb="FF231F20"/>
        <rFont val="Arial Narrow"/>
        <family val="2"/>
      </rPr>
      <t>15.018.0465-0</t>
    </r>
  </si>
  <si>
    <r>
      <rPr>
        <sz val="10"/>
        <color rgb="FF231F20"/>
        <rFont val="Arial Narrow"/>
        <family val="2"/>
      </rPr>
      <t>15.066.097-0</t>
    </r>
  </si>
  <si>
    <r>
      <rPr>
        <sz val="10"/>
        <color rgb="FF231F20"/>
        <rFont val="Arial Narrow"/>
        <family val="2"/>
      </rPr>
      <t>18.014.000-0</t>
    </r>
  </si>
  <si>
    <r>
      <rPr>
        <sz val="10"/>
        <color rgb="FF231F20"/>
        <rFont val="Arial Narrow"/>
        <family val="2"/>
      </rPr>
      <t>15.018.185-0</t>
    </r>
  </si>
  <si>
    <r>
      <rPr>
        <sz val="10"/>
        <color rgb="FF231F20"/>
        <rFont val="Arial Narrow"/>
        <family val="2"/>
      </rPr>
      <t>15.018.0472-0</t>
    </r>
  </si>
  <si>
    <r>
      <rPr>
        <sz val="10"/>
        <color rgb="FF231F20"/>
        <rFont val="Arial Narrow"/>
        <family val="2"/>
      </rPr>
      <t>15.066.098-0</t>
    </r>
  </si>
  <si>
    <r>
      <rPr>
        <sz val="10"/>
        <color rgb="FF231F20"/>
        <rFont val="Arial Narrow"/>
        <family val="2"/>
      </rPr>
      <t>18.014.010-0</t>
    </r>
  </si>
  <si>
    <r>
      <rPr>
        <sz val="10"/>
        <color rgb="FF231F20"/>
        <rFont val="Arial Narrow"/>
        <family val="2"/>
      </rPr>
      <t>18.007.0060-0</t>
    </r>
  </si>
  <si>
    <r>
      <rPr>
        <sz val="10"/>
        <color rgb="FF231F20"/>
        <rFont val="Arial Narrow"/>
        <family val="2"/>
      </rPr>
      <t>15.018.190-0</t>
    </r>
  </si>
  <si>
    <r>
      <rPr>
        <sz val="10"/>
        <color rgb="FF231F20"/>
        <rFont val="Arial Narrow"/>
        <family val="2"/>
      </rPr>
      <t>15.018.0477-0</t>
    </r>
  </si>
  <si>
    <r>
      <rPr>
        <sz val="10"/>
        <color rgb="FF231F20"/>
        <rFont val="Arial Narrow"/>
        <family val="2"/>
      </rPr>
      <t>15.066.099-0</t>
    </r>
  </si>
  <si>
    <r>
      <rPr>
        <sz val="10"/>
        <color rgb="FF231F20"/>
        <rFont val="Arial Narrow"/>
        <family val="2"/>
      </rPr>
      <t>18.014.015-0</t>
    </r>
  </si>
  <si>
    <r>
      <rPr>
        <sz val="10"/>
        <color rgb="FF231F20"/>
        <rFont val="Arial Narrow"/>
        <family val="2"/>
      </rPr>
      <t>18.007.0065-0</t>
    </r>
  </si>
  <si>
    <r>
      <rPr>
        <sz val="10"/>
        <color rgb="FF231F20"/>
        <rFont val="Arial Narrow"/>
        <family val="2"/>
      </rPr>
      <t>15.018.195-0</t>
    </r>
  </si>
  <si>
    <r>
      <rPr>
        <sz val="10"/>
        <color rgb="FF231F20"/>
        <rFont val="Arial Narrow"/>
        <family val="2"/>
      </rPr>
      <t>15.018.0479-0</t>
    </r>
  </si>
  <si>
    <r>
      <rPr>
        <sz val="10"/>
        <color rgb="FF231F20"/>
        <rFont val="Arial Narrow"/>
        <family val="2"/>
      </rPr>
      <t>15.068.030-0</t>
    </r>
  </si>
  <si>
    <r>
      <rPr>
        <sz val="10"/>
        <color rgb="FF231F20"/>
        <rFont val="Arial Narrow"/>
        <family val="2"/>
      </rPr>
      <t>18.014.017-0</t>
    </r>
  </si>
  <si>
    <r>
      <rPr>
        <sz val="10"/>
        <color rgb="FF231F20"/>
        <rFont val="Arial Narrow"/>
        <family val="2"/>
      </rPr>
      <t>18.007.0070-0</t>
    </r>
  </si>
  <si>
    <r>
      <rPr>
        <sz val="10"/>
        <color rgb="FF231F20"/>
        <rFont val="Arial Narrow"/>
        <family val="2"/>
      </rPr>
      <t>15.018.200-0</t>
    </r>
  </si>
  <si>
    <r>
      <rPr>
        <sz val="10"/>
        <color rgb="FF231F20"/>
        <rFont val="Arial Narrow"/>
        <family val="2"/>
      </rPr>
      <t>15.018.0480-0</t>
    </r>
  </si>
  <si>
    <r>
      <rPr>
        <sz val="10"/>
        <color rgb="FF231F20"/>
        <rFont val="Arial Narrow"/>
        <family val="2"/>
      </rPr>
      <t>15.068.035-0</t>
    </r>
  </si>
  <si>
    <r>
      <rPr>
        <sz val="10"/>
        <color rgb="FF231F20"/>
        <rFont val="Arial Narrow"/>
        <family val="2"/>
      </rPr>
      <t>18.014.020-0</t>
    </r>
  </si>
  <si>
    <r>
      <rPr>
        <sz val="10"/>
        <color rgb="FF231F20"/>
        <rFont val="Arial Narrow"/>
        <family val="2"/>
      </rPr>
      <t>18.007.0075-0</t>
    </r>
  </si>
  <si>
    <r>
      <rPr>
        <sz val="10"/>
        <color rgb="FF231F20"/>
        <rFont val="Arial Narrow"/>
        <family val="2"/>
      </rPr>
      <t>15.019.075-0</t>
    </r>
  </si>
  <si>
    <r>
      <rPr>
        <sz val="10"/>
        <color rgb="FF231F20"/>
        <rFont val="Arial Narrow"/>
        <family val="2"/>
      </rPr>
      <t>15.076.010-0</t>
    </r>
  </si>
  <si>
    <r>
      <rPr>
        <sz val="10"/>
        <color rgb="FF231F20"/>
        <rFont val="Arial Narrow"/>
        <family val="2"/>
      </rPr>
      <t>18.014.030-0</t>
    </r>
  </si>
  <si>
    <r>
      <rPr>
        <sz val="10"/>
        <color rgb="FF231F20"/>
        <rFont val="Arial Narrow"/>
        <family val="2"/>
      </rPr>
      <t>18.007.0080-0</t>
    </r>
  </si>
  <si>
    <r>
      <rPr>
        <sz val="10"/>
        <color rgb="FF231F20"/>
        <rFont val="Arial Narrow"/>
        <family val="2"/>
      </rPr>
      <t>15.019.080-0</t>
    </r>
  </si>
  <si>
    <r>
      <rPr>
        <sz val="10"/>
        <color rgb="FF231F20"/>
        <rFont val="Arial Narrow"/>
        <family val="2"/>
      </rPr>
      <t>15.080.020-0</t>
    </r>
  </si>
  <si>
    <r>
      <rPr>
        <sz val="10"/>
        <color rgb="FF231F20"/>
        <rFont val="Arial Narrow"/>
        <family val="2"/>
      </rPr>
      <t>18.015.010-0</t>
    </r>
  </si>
  <si>
    <r>
      <rPr>
        <sz val="10"/>
        <color rgb="FF231F20"/>
        <rFont val="Arial Narrow"/>
        <family val="2"/>
      </rPr>
      <t>18.015.0060-0</t>
    </r>
  </si>
  <si>
    <r>
      <rPr>
        <sz val="10"/>
        <color rgb="FF231F20"/>
        <rFont val="Arial Narrow"/>
        <family val="2"/>
      </rPr>
      <t>15.020.030-0</t>
    </r>
  </si>
  <si>
    <r>
      <rPr>
        <sz val="10"/>
        <color rgb="FF231F20"/>
        <rFont val="Arial Narrow"/>
        <family val="2"/>
      </rPr>
      <t>15.020.0019-0</t>
    </r>
  </si>
  <si>
    <r>
      <rPr>
        <sz val="10"/>
        <color rgb="FF231F20"/>
        <rFont val="Arial Narrow"/>
        <family val="2"/>
      </rPr>
      <t>15.003.500-0</t>
    </r>
  </si>
  <si>
    <r>
      <rPr>
        <sz val="10"/>
        <color rgb="FF231F20"/>
        <rFont val="Arial Narrow"/>
        <family val="2"/>
      </rPr>
      <t>18.015.011-0</t>
    </r>
  </si>
  <si>
    <r>
      <rPr>
        <sz val="10"/>
        <color rgb="FF231F20"/>
        <rFont val="Arial Narrow"/>
        <family val="2"/>
      </rPr>
      <t>18.015.0070-0</t>
    </r>
  </si>
  <si>
    <r>
      <rPr>
        <sz val="10"/>
        <color rgb="FF231F20"/>
        <rFont val="Arial Narrow"/>
        <family val="2"/>
      </rPr>
      <t>15.020.020-0</t>
    </r>
  </si>
  <si>
    <r>
      <rPr>
        <sz val="10"/>
        <color rgb="FF231F20"/>
        <rFont val="Arial Narrow"/>
        <family val="2"/>
      </rPr>
      <t>15.020.0023-0</t>
    </r>
  </si>
  <si>
    <r>
      <rPr>
        <sz val="10"/>
        <color rgb="FF231F20"/>
        <rFont val="Arial Narrow"/>
        <family val="2"/>
      </rPr>
      <t>15.004.500-0</t>
    </r>
  </si>
  <si>
    <r>
      <rPr>
        <sz val="10"/>
        <color rgb="FF231F20"/>
        <rFont val="Arial Narrow"/>
        <family val="2"/>
      </rPr>
      <t>18.015.012-0</t>
    </r>
  </si>
  <si>
    <r>
      <rPr>
        <sz val="10"/>
        <color rgb="FF231F20"/>
        <rFont val="Arial Narrow"/>
        <family val="2"/>
      </rPr>
      <t>18.015.0072-0</t>
    </r>
  </si>
  <si>
    <r>
      <rPr>
        <sz val="10"/>
        <color rgb="FF231F20"/>
        <rFont val="Arial Narrow"/>
        <family val="2"/>
      </rPr>
      <t>15.020.015-0</t>
    </r>
  </si>
  <si>
    <r>
      <rPr>
        <sz val="10"/>
        <color rgb="FF231F20"/>
        <rFont val="Arial Narrow"/>
        <family val="2"/>
      </rPr>
      <t>15.020.0024-0</t>
    </r>
  </si>
  <si>
    <r>
      <rPr>
        <sz val="10"/>
        <color rgb="FF231F20"/>
        <rFont val="Arial Narrow"/>
        <family val="2"/>
      </rPr>
      <t>15.007.500-0</t>
    </r>
  </si>
  <si>
    <r>
      <rPr>
        <sz val="10"/>
        <color rgb="FF231F20"/>
        <rFont val="Arial Narrow"/>
        <family val="2"/>
      </rPr>
      <t>18.015.013-0</t>
    </r>
  </si>
  <si>
    <r>
      <rPr>
        <sz val="10"/>
        <color rgb="FF231F20"/>
        <rFont val="Arial Narrow"/>
        <family val="2"/>
      </rPr>
      <t>18.015.0074-0</t>
    </r>
  </si>
  <si>
    <r>
      <rPr>
        <sz val="10"/>
        <color rgb="FF231F20"/>
        <rFont val="Arial Narrow"/>
        <family val="2"/>
      </rPr>
      <t>15.020.040-0</t>
    </r>
  </si>
  <si>
    <r>
      <rPr>
        <sz val="10"/>
        <color rgb="FF231F20"/>
        <rFont val="Arial Narrow"/>
        <family val="2"/>
      </rPr>
      <t>15.020.0029-0</t>
    </r>
  </si>
  <si>
    <r>
      <rPr>
        <sz val="10"/>
        <color rgb="FF231F20"/>
        <rFont val="Arial Narrow"/>
        <family val="2"/>
      </rPr>
      <t>18.015.014-0</t>
    </r>
  </si>
  <si>
    <r>
      <rPr>
        <sz val="10"/>
        <color rgb="FF231F20"/>
        <rFont val="Arial Narrow"/>
        <family val="2"/>
      </rPr>
      <t>18.015.0076-0</t>
    </r>
  </si>
  <si>
    <r>
      <rPr>
        <sz val="10"/>
        <color rgb="FF231F20"/>
        <rFont val="Arial Narrow"/>
        <family val="2"/>
      </rPr>
      <t>15.020.035-0</t>
    </r>
  </si>
  <si>
    <r>
      <rPr>
        <sz val="10"/>
        <color rgb="FF231F20"/>
        <rFont val="Arial Narrow"/>
        <family val="2"/>
      </rPr>
      <t>15.020.0033-0</t>
    </r>
  </si>
  <si>
    <r>
      <rPr>
        <sz val="10"/>
        <color rgb="FF231F20"/>
        <rFont val="Arial Narrow"/>
        <family val="2"/>
      </rPr>
      <t>18.015.016-0</t>
    </r>
  </si>
  <si>
    <r>
      <rPr>
        <sz val="10"/>
        <color rgb="FF231F20"/>
        <rFont val="Arial Narrow"/>
        <family val="2"/>
      </rPr>
      <t>18.015.0078-0</t>
    </r>
  </si>
  <si>
    <r>
      <rPr>
        <sz val="10"/>
        <color rgb="FF231F20"/>
        <rFont val="Arial Narrow"/>
        <family val="2"/>
      </rPr>
      <t>15.020.041-0</t>
    </r>
  </si>
  <si>
    <r>
      <rPr>
        <sz val="10"/>
        <color rgb="FF231F20"/>
        <rFont val="Arial Narrow"/>
        <family val="2"/>
      </rPr>
      <t>15.020.0037-0</t>
    </r>
  </si>
  <si>
    <r>
      <rPr>
        <sz val="10"/>
        <color rgb="FF231F20"/>
        <rFont val="Arial Narrow"/>
        <family val="2"/>
      </rPr>
      <t>16.001.095-0</t>
    </r>
  </si>
  <si>
    <r>
      <rPr>
        <sz val="10"/>
        <color rgb="FF231F20"/>
        <rFont val="Arial Narrow"/>
        <family val="2"/>
      </rPr>
      <t>16.001.0110-0</t>
    </r>
  </si>
  <si>
    <r>
      <rPr>
        <sz val="10"/>
        <color rgb="FF231F20"/>
        <rFont val="Arial Narrow"/>
        <family val="2"/>
      </rPr>
      <t>18.015.018-0</t>
    </r>
  </si>
  <si>
    <r>
      <rPr>
        <sz val="10"/>
        <color rgb="FF231F20"/>
        <rFont val="Arial Narrow"/>
        <family val="2"/>
      </rPr>
      <t>18.015.0080-0</t>
    </r>
  </si>
  <si>
    <r>
      <rPr>
        <sz val="10"/>
        <color rgb="FF231F20"/>
        <rFont val="Arial Narrow"/>
        <family val="2"/>
      </rPr>
      <t>15.020.042-0</t>
    </r>
  </si>
  <si>
    <r>
      <rPr>
        <sz val="10"/>
        <color rgb="FF231F20"/>
        <rFont val="Arial Narrow"/>
        <family val="2"/>
      </rPr>
      <t>15.020.0038-0</t>
    </r>
  </si>
  <si>
    <r>
      <rPr>
        <sz val="10"/>
        <color rgb="FF231F20"/>
        <rFont val="Arial Narrow"/>
        <family val="2"/>
      </rPr>
      <t>16.001.096-0</t>
    </r>
  </si>
  <si>
    <r>
      <rPr>
        <sz val="10"/>
        <color rgb="FF231F20"/>
        <rFont val="Arial Narrow"/>
        <family val="2"/>
      </rPr>
      <t>16.001.0115-0</t>
    </r>
  </si>
  <si>
    <r>
      <rPr>
        <sz val="10"/>
        <color rgb="FF231F20"/>
        <rFont val="Arial Narrow"/>
        <family val="2"/>
      </rPr>
      <t>18.015.021-0</t>
    </r>
  </si>
  <si>
    <r>
      <rPr>
        <sz val="10"/>
        <color rgb="FF231F20"/>
        <rFont val="Arial Narrow"/>
        <family val="2"/>
      </rPr>
      <t>18.015.0081-0</t>
    </r>
  </si>
  <si>
    <r>
      <rPr>
        <sz val="10"/>
        <color rgb="FF231F20"/>
        <rFont val="Arial Narrow"/>
        <family val="2"/>
      </rPr>
      <t>15.020.063-0</t>
    </r>
  </si>
  <si>
    <r>
      <rPr>
        <sz val="10"/>
        <color rgb="FF231F20"/>
        <rFont val="Arial Narrow"/>
        <family val="2"/>
      </rPr>
      <t>15.020.0075-0</t>
    </r>
  </si>
  <si>
    <r>
      <rPr>
        <sz val="10"/>
        <color rgb="FF231F20"/>
        <rFont val="Arial Narrow"/>
        <family val="2"/>
      </rPr>
      <t>16.001.097-0</t>
    </r>
  </si>
  <si>
    <r>
      <rPr>
        <sz val="10"/>
        <color rgb="FF231F20"/>
        <rFont val="Arial Narrow"/>
        <family val="2"/>
      </rPr>
      <t>16.001.0116-0</t>
    </r>
  </si>
  <si>
    <r>
      <rPr>
        <sz val="10"/>
        <color rgb="FF231F20"/>
        <rFont val="Arial Narrow"/>
        <family val="2"/>
      </rPr>
      <t>18.015.023-0</t>
    </r>
  </si>
  <si>
    <r>
      <rPr>
        <sz val="10"/>
        <color rgb="FF231F20"/>
        <rFont val="Arial Narrow"/>
        <family val="2"/>
      </rPr>
      <t>18.015.0082-0</t>
    </r>
  </si>
  <si>
    <r>
      <rPr>
        <sz val="10"/>
        <color rgb="FF231F20"/>
        <rFont val="Arial Narrow"/>
        <family val="2"/>
      </rPr>
      <t>15.020.065-0</t>
    </r>
  </si>
  <si>
    <r>
      <rPr>
        <sz val="10"/>
        <color rgb="FF231F20"/>
        <rFont val="Arial Narrow"/>
        <family val="2"/>
      </rPr>
      <t>15.020.0078-0</t>
    </r>
  </si>
  <si>
    <r>
      <rPr>
        <sz val="10"/>
        <color rgb="FF231F20"/>
        <rFont val="Arial Narrow"/>
        <family val="2"/>
      </rPr>
      <t>16.001.098-0</t>
    </r>
  </si>
  <si>
    <r>
      <rPr>
        <sz val="10"/>
        <color rgb="FF231F20"/>
        <rFont val="Arial Narrow"/>
        <family val="2"/>
      </rPr>
      <t>16.001.0117-0</t>
    </r>
  </si>
  <si>
    <r>
      <rPr>
        <sz val="10"/>
        <color rgb="FF231F20"/>
        <rFont val="Arial Narrow"/>
        <family val="2"/>
      </rPr>
      <t>18.015.025-0</t>
    </r>
  </si>
  <si>
    <r>
      <rPr>
        <sz val="10"/>
        <color rgb="FF231F20"/>
        <rFont val="Arial Narrow"/>
        <family val="2"/>
      </rPr>
      <t>18.015.0083-0</t>
    </r>
  </si>
  <si>
    <r>
      <rPr>
        <sz val="10"/>
        <color rgb="FF231F20"/>
        <rFont val="Arial Narrow"/>
        <family val="2"/>
      </rPr>
      <t>15.020.067-0</t>
    </r>
  </si>
  <si>
    <r>
      <rPr>
        <sz val="10"/>
        <color rgb="FF231F20"/>
        <rFont val="Arial Narrow"/>
        <family val="2"/>
      </rPr>
      <t>15.020.0080-0</t>
    </r>
  </si>
  <si>
    <r>
      <rPr>
        <sz val="10"/>
        <color rgb="FF231F20"/>
        <rFont val="Arial Narrow"/>
        <family val="2"/>
      </rPr>
      <t>16.001.099-0</t>
    </r>
  </si>
  <si>
    <r>
      <rPr>
        <sz val="10"/>
        <color rgb="FF231F20"/>
        <rFont val="Arial Narrow"/>
        <family val="2"/>
      </rPr>
      <t>16.001.0118-0</t>
    </r>
  </si>
  <si>
    <r>
      <rPr>
        <sz val="10"/>
        <color rgb="FF231F20"/>
        <rFont val="Arial Narrow"/>
        <family val="2"/>
      </rPr>
      <t>18.015.030-0</t>
    </r>
  </si>
  <si>
    <r>
      <rPr>
        <sz val="10"/>
        <color rgb="FF231F20"/>
        <rFont val="Arial Narrow"/>
        <family val="2"/>
      </rPr>
      <t>18.015.0084-0</t>
    </r>
  </si>
  <si>
    <r>
      <rPr>
        <sz val="10"/>
        <color rgb="FF231F20"/>
        <rFont val="Arial Narrow"/>
        <family val="2"/>
      </rPr>
      <t>15.020.025-0</t>
    </r>
  </si>
  <si>
    <r>
      <rPr>
        <sz val="10"/>
        <color rgb="FF231F20"/>
        <rFont val="Arial Narrow"/>
        <family val="2"/>
      </rPr>
      <t>15.020.0022-0</t>
    </r>
  </si>
  <si>
    <r>
      <rPr>
        <sz val="10"/>
        <color rgb="FF231F20"/>
        <rFont val="Arial Narrow"/>
        <family val="2"/>
      </rPr>
      <t>16.001.100-0</t>
    </r>
  </si>
  <si>
    <r>
      <rPr>
        <sz val="10"/>
        <color rgb="FF231F20"/>
        <rFont val="Arial Narrow"/>
        <family val="2"/>
      </rPr>
      <t>16.001.0119-0</t>
    </r>
  </si>
  <si>
    <r>
      <rPr>
        <sz val="10"/>
        <color rgb="FF231F20"/>
        <rFont val="Arial Narrow"/>
        <family val="2"/>
      </rPr>
      <t>18.015.035-0</t>
    </r>
  </si>
  <si>
    <r>
      <rPr>
        <sz val="10"/>
        <color rgb="FF231F20"/>
        <rFont val="Arial Narrow"/>
        <family val="2"/>
      </rPr>
      <t>18.015.0085-0</t>
    </r>
  </si>
  <si>
    <r>
      <rPr>
        <sz val="10"/>
        <color rgb="FF231F20"/>
        <rFont val="Arial Narrow"/>
        <family val="2"/>
      </rPr>
      <t>15.023.001-0</t>
    </r>
  </si>
  <si>
    <r>
      <rPr>
        <sz val="10"/>
        <color rgb="FF231F20"/>
        <rFont val="Arial Narrow"/>
        <family val="2"/>
      </rPr>
      <t>16.001.500-0</t>
    </r>
  </si>
  <si>
    <r>
      <rPr>
        <sz val="10"/>
        <color rgb="FF231F20"/>
        <rFont val="Arial Narrow"/>
        <family val="2"/>
      </rPr>
      <t>18.019.015-0</t>
    </r>
  </si>
  <si>
    <r>
      <rPr>
        <sz val="10"/>
        <color rgb="FF231F20"/>
        <rFont val="Arial Narrow"/>
        <family val="2"/>
      </rPr>
      <t>15.023.005-0</t>
    </r>
  </si>
  <si>
    <r>
      <rPr>
        <sz val="10"/>
        <color rgb="FF231F20"/>
        <rFont val="Arial Narrow"/>
        <family val="2"/>
      </rPr>
      <t>16.002.030-0</t>
    </r>
  </si>
  <si>
    <r>
      <rPr>
        <sz val="10"/>
        <color rgb="FF231F20"/>
        <rFont val="Arial Narrow"/>
        <family val="2"/>
      </rPr>
      <t>16.002.0012-0</t>
    </r>
  </si>
  <si>
    <r>
      <rPr>
        <sz val="10"/>
        <color rgb="FF231F20"/>
        <rFont val="Arial Narrow"/>
        <family val="2"/>
      </rPr>
      <t>18.020.010-0</t>
    </r>
  </si>
  <si>
    <r>
      <rPr>
        <sz val="10"/>
        <color rgb="FF231F20"/>
        <rFont val="Arial Narrow"/>
        <family val="2"/>
      </rPr>
      <t>15.023.010-0</t>
    </r>
  </si>
  <si>
    <r>
      <rPr>
        <sz val="10"/>
        <color rgb="FF231F20"/>
        <rFont val="Arial Narrow"/>
        <family val="2"/>
      </rPr>
      <t>16.002.500-0</t>
    </r>
  </si>
  <si>
    <r>
      <rPr>
        <sz val="10"/>
        <color rgb="FF231F20"/>
        <rFont val="Arial Narrow"/>
        <family val="2"/>
      </rPr>
      <t>18.020.012-0</t>
    </r>
  </si>
  <si>
    <r>
      <rPr>
        <sz val="10"/>
        <color rgb="FF231F20"/>
        <rFont val="Arial Narrow"/>
        <family val="2"/>
      </rPr>
      <t>15.023.015-0</t>
    </r>
  </si>
  <si>
    <r>
      <rPr>
        <sz val="10"/>
        <color rgb="FF231F20"/>
        <rFont val="Arial Narrow"/>
        <family val="2"/>
      </rPr>
      <t>16.004.001-0</t>
    </r>
  </si>
  <si>
    <r>
      <rPr>
        <sz val="10"/>
        <color rgb="FF231F20"/>
        <rFont val="Arial Narrow"/>
        <family val="2"/>
      </rPr>
      <t>18.020.014-0</t>
    </r>
  </si>
  <si>
    <r>
      <rPr>
        <sz val="10"/>
        <color rgb="FF231F20"/>
        <rFont val="Arial Narrow"/>
        <family val="2"/>
      </rPr>
      <t>15.023.020-0</t>
    </r>
  </si>
  <si>
    <r>
      <rPr>
        <sz val="10"/>
        <color rgb="FF231F20"/>
        <rFont val="Arial Narrow"/>
        <family val="2"/>
      </rPr>
      <t>16.004.002-0</t>
    </r>
  </si>
  <si>
    <r>
      <rPr>
        <sz val="10"/>
        <color rgb="FF231F20"/>
        <rFont val="Arial Narrow"/>
        <family val="2"/>
      </rPr>
      <t>18.027.145-0</t>
    </r>
  </si>
  <si>
    <r>
      <rPr>
        <sz val="10"/>
        <color rgb="FF231F20"/>
        <rFont val="Arial Narrow"/>
        <family val="2"/>
      </rPr>
      <t>18.260.0070-0</t>
    </r>
  </si>
  <si>
    <r>
      <rPr>
        <sz val="10"/>
        <color rgb="FF231F20"/>
        <rFont val="Arial Narrow"/>
        <family val="2"/>
      </rPr>
      <t>15.023.025-0</t>
    </r>
  </si>
  <si>
    <r>
      <rPr>
        <sz val="10"/>
        <color rgb="FF231F20"/>
        <rFont val="Arial Narrow"/>
        <family val="2"/>
      </rPr>
      <t>16.004.003-1</t>
    </r>
  </si>
  <si>
    <r>
      <rPr>
        <sz val="10"/>
        <color rgb="FF231F20"/>
        <rFont val="Arial Narrow"/>
        <family val="2"/>
      </rPr>
      <t>18.027.200-0</t>
    </r>
  </si>
  <si>
    <r>
      <rPr>
        <sz val="10"/>
        <color rgb="FF231F20"/>
        <rFont val="Arial Narrow"/>
        <family val="2"/>
      </rPr>
      <t>18.027.0302-0</t>
    </r>
  </si>
  <si>
    <r>
      <rPr>
        <sz val="10"/>
        <color rgb="FF231F20"/>
        <rFont val="Arial Narrow"/>
        <family val="2"/>
      </rPr>
      <t>15.023.030-0</t>
    </r>
  </si>
  <si>
    <r>
      <rPr>
        <sz val="10"/>
        <color rgb="FF231F20"/>
        <rFont val="Arial Narrow"/>
        <family val="2"/>
      </rPr>
      <t>16.004.004-0</t>
    </r>
  </si>
  <si>
    <r>
      <rPr>
        <sz val="10"/>
        <color rgb="FF231F20"/>
        <rFont val="Arial Narrow"/>
        <family val="2"/>
      </rPr>
      <t>18.027.202-0</t>
    </r>
  </si>
  <si>
    <r>
      <rPr>
        <sz val="10"/>
        <color rgb="FF231F20"/>
        <rFont val="Arial Narrow"/>
        <family val="2"/>
      </rPr>
      <t>18.027.0312-0</t>
    </r>
  </si>
  <si>
    <r>
      <rPr>
        <sz val="10"/>
        <color rgb="FF231F20"/>
        <rFont val="Arial Narrow"/>
        <family val="2"/>
      </rPr>
      <t>15.023.035-0</t>
    </r>
  </si>
  <si>
    <r>
      <rPr>
        <sz val="10"/>
        <color rgb="FF231F20"/>
        <rFont val="Arial Narrow"/>
        <family val="2"/>
      </rPr>
      <t>16.004.005-0</t>
    </r>
  </si>
  <si>
    <r>
      <rPr>
        <sz val="10"/>
        <color rgb="FF231F20"/>
        <rFont val="Arial Narrow"/>
        <family val="2"/>
      </rPr>
      <t>18.027.204-0</t>
    </r>
  </si>
  <si>
    <r>
      <rPr>
        <sz val="10"/>
        <color rgb="FF231F20"/>
        <rFont val="Arial Narrow"/>
        <family val="2"/>
      </rPr>
      <t>18.027.0322-0</t>
    </r>
  </si>
  <si>
    <r>
      <rPr>
        <sz val="10"/>
        <color rgb="FF231F20"/>
        <rFont val="Arial Narrow"/>
        <family val="2"/>
      </rPr>
      <t>15.023.040-0</t>
    </r>
  </si>
  <si>
    <r>
      <rPr>
        <sz val="10"/>
        <color rgb="FF231F20"/>
        <rFont val="Arial Narrow"/>
        <family val="2"/>
      </rPr>
      <t>16.004.006-0</t>
    </r>
  </si>
  <si>
    <r>
      <rPr>
        <sz val="10"/>
        <color rgb="FF231F20"/>
        <rFont val="Arial Narrow"/>
        <family val="2"/>
      </rPr>
      <t>18.027.206-0</t>
    </r>
  </si>
  <si>
    <r>
      <rPr>
        <sz val="10"/>
        <color rgb="FF231F20"/>
        <rFont val="Arial Narrow"/>
        <family val="2"/>
      </rPr>
      <t>18.027.0332-0</t>
    </r>
  </si>
  <si>
    <r>
      <rPr>
        <sz val="10"/>
        <color rgb="FF231F20"/>
        <rFont val="Arial Narrow"/>
        <family val="2"/>
      </rPr>
      <t>15.023.045-0</t>
    </r>
  </si>
  <si>
    <r>
      <rPr>
        <sz val="10"/>
        <color rgb="FF231F20"/>
        <rFont val="Arial Narrow"/>
        <family val="2"/>
      </rPr>
      <t>16.004.007-0</t>
    </r>
  </si>
  <si>
    <r>
      <rPr>
        <sz val="10"/>
        <color rgb="FF231F20"/>
        <rFont val="Arial Narrow"/>
        <family val="2"/>
      </rPr>
      <t>18.027.208-0</t>
    </r>
  </si>
  <si>
    <r>
      <rPr>
        <sz val="10"/>
        <color rgb="FF231F20"/>
        <rFont val="Arial Narrow"/>
        <family val="2"/>
      </rPr>
      <t>18.027.0305-0</t>
    </r>
  </si>
  <si>
    <r>
      <rPr>
        <sz val="10"/>
        <color rgb="FF231F20"/>
        <rFont val="Arial Narrow"/>
        <family val="2"/>
      </rPr>
      <t>15.023.050-0</t>
    </r>
  </si>
  <si>
    <r>
      <rPr>
        <sz val="10"/>
        <color rgb="FF231F20"/>
        <rFont val="Arial Narrow"/>
        <family val="2"/>
      </rPr>
      <t>16.004.008-0</t>
    </r>
  </si>
  <si>
    <r>
      <rPr>
        <sz val="10"/>
        <color rgb="FF231F20"/>
        <rFont val="Arial Narrow"/>
        <family val="2"/>
      </rPr>
      <t>18.027.210-0</t>
    </r>
  </si>
  <si>
    <r>
      <rPr>
        <sz val="10"/>
        <color rgb="FF231F20"/>
        <rFont val="Arial Narrow"/>
        <family val="2"/>
      </rPr>
      <t>18.027.0315-0</t>
    </r>
  </si>
  <si>
    <r>
      <rPr>
        <sz val="10"/>
        <color rgb="FF231F20"/>
        <rFont val="Arial Narrow"/>
        <family val="2"/>
      </rPr>
      <t>15.023.055-0</t>
    </r>
  </si>
  <si>
    <r>
      <rPr>
        <sz val="10"/>
        <color rgb="FF231F20"/>
        <rFont val="Arial Narrow"/>
        <family val="2"/>
      </rPr>
      <t>16.004.009-0</t>
    </r>
  </si>
  <si>
    <r>
      <rPr>
        <sz val="10"/>
        <color rgb="FF231F20"/>
        <rFont val="Arial Narrow"/>
        <family val="2"/>
      </rPr>
      <t>18.027.212-0</t>
    </r>
  </si>
  <si>
    <r>
      <rPr>
        <sz val="10"/>
        <color rgb="FF231F20"/>
        <rFont val="Arial Narrow"/>
        <family val="2"/>
      </rPr>
      <t>18.027.0325-0</t>
    </r>
  </si>
  <si>
    <r>
      <rPr>
        <sz val="10"/>
        <color rgb="FF231F20"/>
        <rFont val="Arial Narrow"/>
        <family val="2"/>
      </rPr>
      <t>15.023.060-0</t>
    </r>
  </si>
  <si>
    <r>
      <rPr>
        <sz val="10"/>
        <color rgb="FF231F20"/>
        <rFont val="Arial Narrow"/>
        <family val="2"/>
      </rPr>
      <t>16.004.011-0</t>
    </r>
  </si>
  <si>
    <r>
      <rPr>
        <sz val="10"/>
        <color rgb="FF231F20"/>
        <rFont val="Arial Narrow"/>
        <family val="2"/>
      </rPr>
      <t>18.027.214-0</t>
    </r>
  </si>
  <si>
    <r>
      <rPr>
        <sz val="10"/>
        <color rgb="FF231F20"/>
        <rFont val="Arial Narrow"/>
        <family val="2"/>
      </rPr>
      <t>18.027.0335-0</t>
    </r>
  </si>
  <si>
    <r>
      <rPr>
        <sz val="10"/>
        <color rgb="FF231F20"/>
        <rFont val="Arial Narrow"/>
        <family val="2"/>
      </rPr>
      <t>15.023.065-0</t>
    </r>
  </si>
  <si>
    <r>
      <rPr>
        <sz val="10"/>
        <color rgb="FF231F20"/>
        <rFont val="Arial Narrow"/>
        <family val="2"/>
      </rPr>
      <t>16.004.012-0</t>
    </r>
  </si>
  <si>
    <r>
      <rPr>
        <sz val="10"/>
        <color rgb="FF231F20"/>
        <rFont val="Arial Narrow"/>
        <family val="2"/>
      </rPr>
      <t>18.027.220-0</t>
    </r>
  </si>
  <si>
    <r>
      <rPr>
        <sz val="10"/>
        <color rgb="FF231F20"/>
        <rFont val="Arial Narrow"/>
        <family val="2"/>
      </rPr>
      <t>15.023.095-0</t>
    </r>
  </si>
  <si>
    <r>
      <rPr>
        <sz val="10"/>
        <color rgb="FF231F20"/>
        <rFont val="Arial Narrow"/>
        <family val="2"/>
      </rPr>
      <t>16.004.013-0</t>
    </r>
  </si>
  <si>
    <r>
      <rPr>
        <sz val="10"/>
        <color rgb="FF231F20"/>
        <rFont val="Arial Narrow"/>
        <family val="2"/>
      </rPr>
      <t>18.027.222-0</t>
    </r>
  </si>
  <si>
    <r>
      <rPr>
        <sz val="10"/>
        <color rgb="FF231F20"/>
        <rFont val="Arial Narrow"/>
        <family val="2"/>
      </rPr>
      <t>15.023.100-0</t>
    </r>
  </si>
  <si>
    <r>
      <rPr>
        <sz val="10"/>
        <color rgb="FF231F20"/>
        <rFont val="Arial Narrow"/>
        <family val="2"/>
      </rPr>
      <t>16.004.014-0</t>
    </r>
  </si>
  <si>
    <r>
      <rPr>
        <sz val="10"/>
        <color rgb="FF231F20"/>
        <rFont val="Arial Narrow"/>
        <family val="2"/>
      </rPr>
      <t>18.027.224-0</t>
    </r>
  </si>
  <si>
    <r>
      <rPr>
        <sz val="10"/>
        <color rgb="FF231F20"/>
        <rFont val="Arial Narrow"/>
        <family val="2"/>
      </rPr>
      <t>15.032.500-0</t>
    </r>
  </si>
  <si>
    <r>
      <rPr>
        <sz val="10"/>
        <color rgb="FF231F20"/>
        <rFont val="Arial Narrow"/>
        <family val="2"/>
      </rPr>
      <t>16.004.500-0</t>
    </r>
  </si>
  <si>
    <r>
      <rPr>
        <sz val="10"/>
        <color rgb="FF231F20"/>
        <rFont val="Arial Narrow"/>
        <family val="2"/>
      </rPr>
      <t>18.027.226-0</t>
    </r>
  </si>
  <si>
    <r>
      <rPr>
        <sz val="10"/>
        <color rgb="FF231F20"/>
        <rFont val="Arial Narrow"/>
        <family val="2"/>
      </rPr>
      <t>15.036.054-0</t>
    </r>
  </si>
  <si>
    <r>
      <rPr>
        <sz val="10"/>
        <color rgb="FF231F20"/>
        <rFont val="Arial Narrow"/>
        <family val="2"/>
      </rPr>
      <t>15.036.0081-0</t>
    </r>
  </si>
  <si>
    <r>
      <rPr>
        <sz val="10"/>
        <color rgb="FF231F20"/>
        <rFont val="Arial Narrow"/>
        <family val="2"/>
      </rPr>
      <t>16.005.009-0</t>
    </r>
  </si>
  <si>
    <r>
      <rPr>
        <sz val="10"/>
        <color rgb="FF231F20"/>
        <rFont val="Arial Narrow"/>
        <family val="2"/>
      </rPr>
      <t>16.005.0015-0</t>
    </r>
  </si>
  <si>
    <r>
      <rPr>
        <sz val="10"/>
        <color rgb="FF231F20"/>
        <rFont val="Arial Narrow"/>
        <family val="2"/>
      </rPr>
      <t>18.027.228-0</t>
    </r>
  </si>
  <si>
    <r>
      <rPr>
        <sz val="10"/>
        <color rgb="FF231F20"/>
        <rFont val="Arial Narrow"/>
        <family val="2"/>
      </rPr>
      <t>15.036.055-0</t>
    </r>
  </si>
  <si>
    <r>
      <rPr>
        <sz val="10"/>
        <color rgb="FF231F20"/>
        <rFont val="Arial Narrow"/>
        <family val="2"/>
      </rPr>
      <t>15.036.0082-0</t>
    </r>
  </si>
  <si>
    <r>
      <rPr>
        <sz val="10"/>
        <color rgb="FF231F20"/>
        <rFont val="Arial Narrow"/>
        <family val="2"/>
      </rPr>
      <t>16.005.010-0</t>
    </r>
  </si>
  <si>
    <r>
      <rPr>
        <sz val="10"/>
        <color rgb="FF231F20"/>
        <rFont val="Arial Narrow"/>
        <family val="2"/>
      </rPr>
      <t>16.005.0025-0</t>
    </r>
  </si>
  <si>
    <r>
      <rPr>
        <sz val="10"/>
        <color rgb="FF231F20"/>
        <rFont val="Arial Narrow"/>
        <family val="2"/>
      </rPr>
      <t>18.027.230-0</t>
    </r>
  </si>
  <si>
    <r>
      <rPr>
        <sz val="10"/>
        <color rgb="FF231F20"/>
        <rFont val="Arial Narrow"/>
        <family val="2"/>
      </rPr>
      <t>15.036.056-0</t>
    </r>
  </si>
  <si>
    <r>
      <rPr>
        <sz val="10"/>
        <color rgb="FF231F20"/>
        <rFont val="Arial Narrow"/>
        <family val="2"/>
      </rPr>
      <t>15.036.0084-0</t>
    </r>
  </si>
  <si>
    <r>
      <rPr>
        <sz val="10"/>
        <color rgb="FF231F20"/>
        <rFont val="Arial Narrow"/>
        <family val="2"/>
      </rPr>
      <t>16.005.011-0</t>
    </r>
  </si>
  <si>
    <r>
      <rPr>
        <sz val="10"/>
        <color rgb="FF231F20"/>
        <rFont val="Arial Narrow"/>
        <family val="2"/>
      </rPr>
      <t>16.005.0027-0</t>
    </r>
  </si>
  <si>
    <r>
      <rPr>
        <sz val="10"/>
        <color rgb="FF231F20"/>
        <rFont val="Arial Narrow"/>
        <family val="2"/>
      </rPr>
      <t>18.027.232-0</t>
    </r>
  </si>
  <si>
    <r>
      <rPr>
        <sz val="10"/>
        <color rgb="FF231F20"/>
        <rFont val="Arial Narrow"/>
        <family val="2"/>
      </rPr>
      <t>15.036.057-0</t>
    </r>
  </si>
  <si>
    <r>
      <rPr>
        <sz val="10"/>
        <color rgb="FF231F20"/>
        <rFont val="Arial Narrow"/>
        <family val="2"/>
      </rPr>
      <t>15.036.0086-0</t>
    </r>
  </si>
  <si>
    <r>
      <rPr>
        <sz val="10"/>
        <color rgb="FF231F20"/>
        <rFont val="Arial Narrow"/>
        <family val="2"/>
      </rPr>
      <t>16.005.500-0</t>
    </r>
  </si>
  <si>
    <r>
      <rPr>
        <sz val="10"/>
        <color rgb="FF231F20"/>
        <rFont val="Arial Narrow"/>
        <family val="2"/>
      </rPr>
      <t>18.027.234-0</t>
    </r>
  </si>
  <si>
    <r>
      <rPr>
        <sz val="10"/>
        <color rgb="FF231F20"/>
        <rFont val="Arial Narrow"/>
        <family val="2"/>
      </rPr>
      <t>18.027.240-0</t>
    </r>
  </si>
  <si>
    <r>
      <rPr>
        <sz val="10"/>
        <color rgb="FF231F20"/>
        <rFont val="Arial Narrow"/>
        <family val="2"/>
      </rPr>
      <t>18.027.0352-0</t>
    </r>
  </si>
  <si>
    <r>
      <rPr>
        <sz val="10"/>
        <color rgb="FF231F20"/>
        <rFont val="Arial Narrow"/>
        <family val="2"/>
      </rPr>
      <t>19.004.039-3</t>
    </r>
  </si>
  <si>
    <r>
      <rPr>
        <sz val="10"/>
        <color rgb="FF231F20"/>
        <rFont val="Arial Narrow"/>
        <family val="2"/>
      </rPr>
      <t>19.004.0047-3</t>
    </r>
  </si>
  <si>
    <r>
      <rPr>
        <sz val="10"/>
        <color rgb="FF231F20"/>
        <rFont val="Arial Narrow"/>
        <family val="2"/>
      </rPr>
      <t>20.004.008-0</t>
    </r>
  </si>
  <si>
    <r>
      <rPr>
        <sz val="10"/>
        <color rgb="FF231F20"/>
        <rFont val="Arial Narrow"/>
        <family val="2"/>
      </rPr>
      <t>20.004.0122-0</t>
    </r>
  </si>
  <si>
    <r>
      <rPr>
        <sz val="10"/>
        <color rgb="FF231F20"/>
        <rFont val="Arial Narrow"/>
        <family val="2"/>
      </rPr>
      <t>18.027.242-0</t>
    </r>
  </si>
  <si>
    <r>
      <rPr>
        <sz val="10"/>
        <color rgb="FF231F20"/>
        <rFont val="Arial Narrow"/>
        <family val="2"/>
      </rPr>
      <t>18.027.0362-0</t>
    </r>
  </si>
  <si>
    <r>
      <rPr>
        <sz val="10"/>
        <color rgb="FF231F20"/>
        <rFont val="Arial Narrow"/>
        <family val="2"/>
      </rPr>
      <t>19.004.039-4</t>
    </r>
  </si>
  <si>
    <r>
      <rPr>
        <sz val="10"/>
        <color rgb="FF231F20"/>
        <rFont val="Arial Narrow"/>
        <family val="2"/>
      </rPr>
      <t>19.004.0047-4</t>
    </r>
  </si>
  <si>
    <r>
      <rPr>
        <sz val="10"/>
        <color rgb="FF231F20"/>
        <rFont val="Arial Narrow"/>
        <family val="2"/>
      </rPr>
      <t>20.004.009-0</t>
    </r>
  </si>
  <si>
    <r>
      <rPr>
        <sz val="10"/>
        <color rgb="FF231F20"/>
        <rFont val="Arial Narrow"/>
        <family val="2"/>
      </rPr>
      <t>20.004.0125-0</t>
    </r>
  </si>
  <si>
    <r>
      <rPr>
        <sz val="10"/>
        <color rgb="FF231F20"/>
        <rFont val="Arial Narrow"/>
        <family val="2"/>
      </rPr>
      <t>18.027.244-0</t>
    </r>
  </si>
  <si>
    <r>
      <rPr>
        <sz val="10"/>
        <color rgb="FF231F20"/>
        <rFont val="Arial Narrow"/>
        <family val="2"/>
      </rPr>
      <t>18.027.0372-0</t>
    </r>
  </si>
  <si>
    <r>
      <rPr>
        <sz val="10"/>
        <color rgb="FF231F20"/>
        <rFont val="Arial Narrow"/>
        <family val="2"/>
      </rPr>
      <t>19.004.043-2</t>
    </r>
  </si>
  <si>
    <r>
      <rPr>
        <sz val="10"/>
        <color rgb="FF231F20"/>
        <rFont val="Arial Narrow"/>
        <family val="2"/>
      </rPr>
      <t>18.027.246-0</t>
    </r>
  </si>
  <si>
    <r>
      <rPr>
        <sz val="10"/>
        <color rgb="FF231F20"/>
        <rFont val="Arial Narrow"/>
        <family val="2"/>
      </rPr>
      <t>18.027.0382-0</t>
    </r>
  </si>
  <si>
    <r>
      <rPr>
        <sz val="10"/>
        <color rgb="FF231F20"/>
        <rFont val="Arial Narrow"/>
        <family val="2"/>
      </rPr>
      <t>19.004.043-3</t>
    </r>
  </si>
  <si>
    <r>
      <rPr>
        <sz val="10"/>
        <color rgb="FF231F20"/>
        <rFont val="Arial Narrow"/>
        <family val="2"/>
      </rPr>
      <t>18.027.248-0</t>
    </r>
  </si>
  <si>
    <r>
      <rPr>
        <sz val="10"/>
        <color rgb="FF231F20"/>
        <rFont val="Arial Narrow"/>
        <family val="2"/>
      </rPr>
      <t>18.027.0355-0</t>
    </r>
  </si>
  <si>
    <r>
      <rPr>
        <sz val="10"/>
        <color rgb="FF231F20"/>
        <rFont val="Arial Narrow"/>
        <family val="2"/>
      </rPr>
      <t>19.004.043-4</t>
    </r>
  </si>
  <si>
    <r>
      <rPr>
        <sz val="10"/>
        <color rgb="FF231F20"/>
        <rFont val="Arial Narrow"/>
        <family val="2"/>
      </rPr>
      <t>21.004.010-0</t>
    </r>
  </si>
  <si>
    <r>
      <rPr>
        <sz val="10"/>
        <color rgb="FF231F20"/>
        <rFont val="Arial Narrow"/>
        <family val="2"/>
      </rPr>
      <t>21.001.0150-0</t>
    </r>
  </si>
  <si>
    <r>
      <rPr>
        <sz val="10"/>
        <color rgb="FF231F20"/>
        <rFont val="Arial Narrow"/>
        <family val="2"/>
      </rPr>
      <t>18.027.250-0</t>
    </r>
  </si>
  <si>
    <r>
      <rPr>
        <sz val="10"/>
        <color rgb="FF231F20"/>
        <rFont val="Arial Narrow"/>
        <family val="2"/>
      </rPr>
      <t>18.027.0365-0</t>
    </r>
  </si>
  <si>
    <r>
      <rPr>
        <sz val="10"/>
        <color rgb="FF231F20"/>
        <rFont val="Arial Narrow"/>
        <family val="2"/>
      </rPr>
      <t>19.004.053-2</t>
    </r>
  </si>
  <si>
    <r>
      <rPr>
        <sz val="10"/>
        <color rgb="FF231F20"/>
        <rFont val="Arial Narrow"/>
        <family val="2"/>
      </rPr>
      <t>21.004.015-0</t>
    </r>
  </si>
  <si>
    <r>
      <rPr>
        <sz val="10"/>
        <color rgb="FF231F20"/>
        <rFont val="Arial Narrow"/>
        <family val="2"/>
      </rPr>
      <t>21.001.0155-0</t>
    </r>
  </si>
  <si>
    <r>
      <rPr>
        <sz val="10"/>
        <color rgb="FF231F20"/>
        <rFont val="Arial Narrow"/>
        <family val="2"/>
      </rPr>
      <t>18.027.252-0</t>
    </r>
  </si>
  <si>
    <r>
      <rPr>
        <sz val="10"/>
        <color rgb="FF231F20"/>
        <rFont val="Arial Narrow"/>
        <family val="2"/>
      </rPr>
      <t>18.027.0375-0</t>
    </r>
  </si>
  <si>
    <r>
      <rPr>
        <sz val="10"/>
        <color rgb="FF231F20"/>
        <rFont val="Arial Narrow"/>
        <family val="2"/>
      </rPr>
      <t>19.004.053-3</t>
    </r>
  </si>
  <si>
    <r>
      <rPr>
        <sz val="10"/>
        <color rgb="FF231F20"/>
        <rFont val="Arial Narrow"/>
        <family val="2"/>
      </rPr>
      <t>21.004.020-0</t>
    </r>
  </si>
  <si>
    <r>
      <rPr>
        <sz val="10"/>
        <color rgb="FF231F20"/>
        <rFont val="Arial Narrow"/>
        <family val="2"/>
      </rPr>
      <t>21.001.0160-0</t>
    </r>
  </si>
  <si>
    <r>
      <rPr>
        <sz val="10"/>
        <color rgb="FF231F20"/>
        <rFont val="Arial Narrow"/>
        <family val="2"/>
      </rPr>
      <t>18.027.254-0</t>
    </r>
  </si>
  <si>
    <r>
      <rPr>
        <sz val="10"/>
        <color rgb="FF231F20"/>
        <rFont val="Arial Narrow"/>
        <family val="2"/>
      </rPr>
      <t>18.027.0385-0</t>
    </r>
  </si>
  <si>
    <r>
      <rPr>
        <sz val="10"/>
        <color rgb="FF231F20"/>
        <rFont val="Arial Narrow"/>
        <family val="2"/>
      </rPr>
      <t>19.004.053-4</t>
    </r>
  </si>
  <si>
    <r>
      <rPr>
        <sz val="10"/>
        <color rgb="FF231F20"/>
        <rFont val="Arial Narrow"/>
        <family val="2"/>
      </rPr>
      <t>21.004.021-0</t>
    </r>
  </si>
  <si>
    <r>
      <rPr>
        <sz val="10"/>
        <color rgb="FF231F20"/>
        <rFont val="Arial Narrow"/>
        <family val="2"/>
      </rPr>
      <t>21.001.0165-0</t>
    </r>
  </si>
  <si>
    <t>18.027.260-0</t>
  </si>
  <si>
    <r>
      <rPr>
        <sz val="10"/>
        <color rgb="FF231F20"/>
        <rFont val="Arial Narrow"/>
        <family val="2"/>
      </rPr>
      <t>19.004.058-2</t>
    </r>
  </si>
  <si>
    <r>
      <rPr>
        <sz val="10"/>
        <color rgb="FF231F20"/>
        <rFont val="Arial Narrow"/>
        <family val="2"/>
      </rPr>
      <t>21.004.025-0</t>
    </r>
  </si>
  <si>
    <r>
      <rPr>
        <sz val="10"/>
        <color rgb="FF231F20"/>
        <rFont val="Arial Narrow"/>
        <family val="2"/>
      </rPr>
      <t>21.001.0170-0</t>
    </r>
  </si>
  <si>
    <t>18.027.262-0</t>
  </si>
  <si>
    <r>
      <rPr>
        <sz val="10"/>
        <color rgb="FF231F20"/>
        <rFont val="Arial Narrow"/>
        <family val="2"/>
      </rPr>
      <t>19.004.058-3</t>
    </r>
  </si>
  <si>
    <r>
      <rPr>
        <sz val="10"/>
        <color rgb="FF231F20"/>
        <rFont val="Arial Narrow"/>
        <family val="2"/>
      </rPr>
      <t>21.004.040-0</t>
    </r>
  </si>
  <si>
    <r>
      <rPr>
        <sz val="10"/>
        <color rgb="FF231F20"/>
        <rFont val="Arial Narrow"/>
        <family val="2"/>
      </rPr>
      <t>21.001.0175-0</t>
    </r>
  </si>
  <si>
    <t>18.027.264-0</t>
  </si>
  <si>
    <r>
      <rPr>
        <sz val="10"/>
        <color rgb="FF231F20"/>
        <rFont val="Arial Narrow"/>
        <family val="2"/>
      </rPr>
      <t>19.004.058-4</t>
    </r>
  </si>
  <si>
    <r>
      <rPr>
        <sz val="10"/>
        <color rgb="FF231F20"/>
        <rFont val="Arial Narrow"/>
        <family val="2"/>
      </rPr>
      <t>21.004.042-0</t>
    </r>
  </si>
  <si>
    <r>
      <rPr>
        <sz val="10"/>
        <color rgb="FF231F20"/>
        <rFont val="Arial Narrow"/>
        <family val="2"/>
      </rPr>
      <t>21.001.0180-0</t>
    </r>
  </si>
  <si>
    <t>18.027.266-0</t>
  </si>
  <si>
    <r>
      <rPr>
        <sz val="10"/>
        <color rgb="FF231F20"/>
        <rFont val="Arial Narrow"/>
        <family val="2"/>
      </rPr>
      <t>19.004.059-2</t>
    </r>
  </si>
  <si>
    <r>
      <rPr>
        <sz val="10"/>
        <color rgb="FF231F20"/>
        <rFont val="Arial Narrow"/>
        <family val="2"/>
      </rPr>
      <t>21.004.045-0</t>
    </r>
  </si>
  <si>
    <r>
      <rPr>
        <sz val="10"/>
        <color rgb="FF231F20"/>
        <rFont val="Arial Narrow"/>
        <family val="2"/>
      </rPr>
      <t>21.001.0185-0</t>
    </r>
  </si>
  <si>
    <t>18.027.268-0</t>
  </si>
  <si>
    <r>
      <rPr>
        <sz val="10"/>
        <color rgb="FF231F20"/>
        <rFont val="Arial Narrow"/>
        <family val="2"/>
      </rPr>
      <t>19.004.059-3</t>
    </r>
  </si>
  <si>
    <r>
      <rPr>
        <sz val="10"/>
        <color rgb="FF231F20"/>
        <rFont val="Arial Narrow"/>
        <family val="2"/>
      </rPr>
      <t>21.004.048-0</t>
    </r>
  </si>
  <si>
    <r>
      <rPr>
        <sz val="10"/>
        <color rgb="FF231F20"/>
        <rFont val="Arial Narrow"/>
        <family val="2"/>
      </rPr>
      <t>21.001.0190-0</t>
    </r>
  </si>
  <si>
    <t>18.027.270-0</t>
  </si>
  <si>
    <r>
      <rPr>
        <sz val="10"/>
        <color rgb="FF231F20"/>
        <rFont val="Arial Narrow"/>
        <family val="2"/>
      </rPr>
      <t>19.004.059-4</t>
    </r>
  </si>
  <si>
    <r>
      <rPr>
        <sz val="10"/>
        <color rgb="FF231F20"/>
        <rFont val="Arial Narrow"/>
        <family val="2"/>
      </rPr>
      <t>21.018.060-0</t>
    </r>
  </si>
  <si>
    <t>18.027.272-0</t>
  </si>
  <si>
    <r>
      <rPr>
        <sz val="10"/>
        <color rgb="FF231F20"/>
        <rFont val="Arial Narrow"/>
        <family val="2"/>
      </rPr>
      <t>19.005.001-2</t>
    </r>
  </si>
  <si>
    <r>
      <rPr>
        <sz val="10"/>
        <color rgb="FF231F20"/>
        <rFont val="Arial Narrow"/>
        <family val="2"/>
      </rPr>
      <t>19.005.0037-2</t>
    </r>
  </si>
  <si>
    <r>
      <rPr>
        <sz val="10"/>
        <color rgb="FF231F20"/>
        <rFont val="Arial Narrow"/>
        <family val="2"/>
      </rPr>
      <t>21.018.080-0</t>
    </r>
  </si>
  <si>
    <t>18.027.274-0</t>
  </si>
  <si>
    <r>
      <rPr>
        <sz val="10"/>
        <color rgb="FF231F20"/>
        <rFont val="Arial Narrow"/>
        <family val="2"/>
      </rPr>
      <t>19.005.001-4</t>
    </r>
  </si>
  <si>
    <r>
      <rPr>
        <sz val="10"/>
        <color rgb="FF231F20"/>
        <rFont val="Arial Narrow"/>
        <family val="2"/>
      </rPr>
      <t>19.005.0037-4</t>
    </r>
  </si>
  <si>
    <r>
      <rPr>
        <sz val="10"/>
        <color rgb="FF231F20"/>
        <rFont val="Arial Narrow"/>
        <family val="2"/>
      </rPr>
      <t>21.018.081-0</t>
    </r>
  </si>
  <si>
    <r>
      <rPr>
        <sz val="10"/>
        <color rgb="FF231F20"/>
        <rFont val="Arial Narrow"/>
        <family val="2"/>
      </rPr>
      <t>18.027.280-0</t>
    </r>
  </si>
  <si>
    <r>
      <rPr>
        <sz val="10"/>
        <color rgb="FF231F20"/>
        <rFont val="Arial Narrow"/>
        <family val="2"/>
      </rPr>
      <t>18.027.0445-0</t>
    </r>
  </si>
  <si>
    <r>
      <rPr>
        <sz val="10"/>
        <color rgb="FF231F20"/>
        <rFont val="Arial Narrow"/>
        <family val="2"/>
      </rPr>
      <t>19.005.002-2</t>
    </r>
  </si>
  <si>
    <r>
      <rPr>
        <sz val="10"/>
        <color rgb="FF231F20"/>
        <rFont val="Arial Narrow"/>
        <family val="2"/>
      </rPr>
      <t>19.005.0038-2</t>
    </r>
  </si>
  <si>
    <r>
      <rPr>
        <sz val="10"/>
        <color rgb="FF231F20"/>
        <rFont val="Arial Narrow"/>
        <family val="2"/>
      </rPr>
      <t>21.018.082-0</t>
    </r>
  </si>
  <si>
    <r>
      <rPr>
        <sz val="10"/>
        <color rgb="FF231F20"/>
        <rFont val="Arial Narrow"/>
        <family val="2"/>
      </rPr>
      <t>18.027.290-0</t>
    </r>
  </si>
  <si>
    <r>
      <rPr>
        <sz val="10"/>
        <color rgb="FF231F20"/>
        <rFont val="Arial Narrow"/>
        <family val="2"/>
      </rPr>
      <t>18.027.0455-0</t>
    </r>
  </si>
  <si>
    <r>
      <rPr>
        <sz val="10"/>
        <color rgb="FF231F20"/>
        <rFont val="Arial Narrow"/>
        <family val="2"/>
      </rPr>
      <t>19.005.002-4</t>
    </r>
  </si>
  <si>
    <r>
      <rPr>
        <sz val="10"/>
        <color rgb="FF231F20"/>
        <rFont val="Arial Narrow"/>
        <family val="2"/>
      </rPr>
      <t>19.005.0038-4</t>
    </r>
  </si>
  <si>
    <r>
      <rPr>
        <sz val="10"/>
        <color rgb="FF231F20"/>
        <rFont val="Arial Narrow"/>
        <family val="2"/>
      </rPr>
      <t>21.018.083-0</t>
    </r>
  </si>
  <si>
    <r>
      <rPr>
        <sz val="10"/>
        <color rgb="FF231F20"/>
        <rFont val="Arial Narrow"/>
        <family val="2"/>
      </rPr>
      <t>18.027.292-0</t>
    </r>
  </si>
  <si>
    <r>
      <rPr>
        <sz val="10"/>
        <color rgb="FF231F20"/>
        <rFont val="Arial Narrow"/>
        <family val="2"/>
      </rPr>
      <t>18.027.0457-0</t>
    </r>
  </si>
  <si>
    <r>
      <rPr>
        <sz val="10"/>
        <color rgb="FF231F20"/>
        <rFont val="Arial Narrow"/>
        <family val="2"/>
      </rPr>
      <t>19.005.004-2</t>
    </r>
  </si>
  <si>
    <r>
      <rPr>
        <sz val="10"/>
        <color rgb="FF231F20"/>
        <rFont val="Arial Narrow"/>
        <family val="2"/>
      </rPr>
      <t>19.005.0039-2</t>
    </r>
  </si>
  <si>
    <r>
      <rPr>
        <sz val="10"/>
        <color rgb="FF231F20"/>
        <rFont val="Arial Narrow"/>
        <family val="2"/>
      </rPr>
      <t>21.018.085-0</t>
    </r>
  </si>
  <si>
    <r>
      <rPr>
        <sz val="10"/>
        <color rgb="FF231F20"/>
        <rFont val="Arial Narrow"/>
        <family val="2"/>
      </rPr>
      <t>18.027.295-0</t>
    </r>
  </si>
  <si>
    <r>
      <rPr>
        <sz val="10"/>
        <color rgb="FF231F20"/>
        <rFont val="Arial Narrow"/>
        <family val="2"/>
      </rPr>
      <t>18.027.0460-0</t>
    </r>
  </si>
  <si>
    <r>
      <rPr>
        <sz val="10"/>
        <color rgb="FF231F20"/>
        <rFont val="Arial Narrow"/>
        <family val="2"/>
      </rPr>
      <t>19.005.004-4</t>
    </r>
  </si>
  <si>
    <r>
      <rPr>
        <sz val="10"/>
        <color rgb="FF231F20"/>
        <rFont val="Arial Narrow"/>
        <family val="2"/>
      </rPr>
      <t>19.005.0039-4</t>
    </r>
  </si>
  <si>
    <r>
      <rPr>
        <sz val="10"/>
        <color rgb="FF231F20"/>
        <rFont val="Arial Narrow"/>
        <family val="2"/>
      </rPr>
      <t>21.018.090-0</t>
    </r>
  </si>
  <si>
    <r>
      <rPr>
        <sz val="10"/>
        <color rgb="FF231F20"/>
        <rFont val="Arial Narrow"/>
        <family val="2"/>
      </rPr>
      <t>18.032.035-0</t>
    </r>
  </si>
  <si>
    <r>
      <rPr>
        <sz val="10"/>
        <color rgb="FF231F20"/>
        <rFont val="Arial Narrow"/>
        <family val="2"/>
      </rPr>
      <t>19.006.017-2</t>
    </r>
  </si>
  <si>
    <r>
      <rPr>
        <sz val="10"/>
        <color rgb="FF231F20"/>
        <rFont val="Arial Narrow"/>
        <family val="2"/>
      </rPr>
      <t>21.018.095-0</t>
    </r>
  </si>
  <si>
    <r>
      <rPr>
        <sz val="10"/>
        <color rgb="FF231F20"/>
        <rFont val="Arial Narrow"/>
        <family val="2"/>
      </rPr>
      <t>18.034.001-0</t>
    </r>
  </si>
  <si>
    <r>
      <rPr>
        <sz val="10"/>
        <color rgb="FF231F20"/>
        <rFont val="Arial Narrow"/>
        <family val="2"/>
      </rPr>
      <t>19.006.017-3</t>
    </r>
  </si>
  <si>
    <r>
      <rPr>
        <sz val="10"/>
        <color rgb="FF231F20"/>
        <rFont val="Arial Narrow"/>
        <family val="2"/>
      </rPr>
      <t>21.018.100-0</t>
    </r>
  </si>
  <si>
    <r>
      <rPr>
        <sz val="10"/>
        <color rgb="FF231F20"/>
        <rFont val="Arial Narrow"/>
        <family val="2"/>
      </rPr>
      <t>18.050.500-0</t>
    </r>
  </si>
  <si>
    <r>
      <rPr>
        <sz val="10"/>
        <color rgb="FF231F20"/>
        <rFont val="Arial Narrow"/>
        <family val="2"/>
      </rPr>
      <t>19.006.017-4</t>
    </r>
  </si>
  <si>
    <r>
      <rPr>
        <sz val="10"/>
        <color rgb="FF231F20"/>
        <rFont val="Arial Narrow"/>
        <family val="2"/>
      </rPr>
      <t>21.018.105-0</t>
    </r>
  </si>
  <si>
    <r>
      <rPr>
        <sz val="10"/>
        <color rgb="FF231F20"/>
        <rFont val="Arial Narrow"/>
        <family val="2"/>
      </rPr>
      <t>18.050.010-0</t>
    </r>
  </si>
  <si>
    <r>
      <rPr>
        <sz val="10"/>
        <color rgb="FF231F20"/>
        <rFont val="Arial Narrow"/>
        <family val="2"/>
      </rPr>
      <t>19.006.020-2</t>
    </r>
  </si>
  <si>
    <r>
      <rPr>
        <sz val="10"/>
        <color rgb="FF231F20"/>
        <rFont val="Arial Narrow"/>
        <family val="2"/>
      </rPr>
      <t>21.018.125-0</t>
    </r>
  </si>
  <si>
    <r>
      <rPr>
        <sz val="10"/>
        <color rgb="FF231F20"/>
        <rFont val="Arial Narrow"/>
        <family val="2"/>
      </rPr>
      <t>21.020.0090-0</t>
    </r>
  </si>
  <si>
    <r>
      <rPr>
        <sz val="10"/>
        <color rgb="FF231F20"/>
        <rFont val="Arial Narrow"/>
        <family val="2"/>
      </rPr>
      <t>18.070.015-0</t>
    </r>
  </si>
  <si>
    <r>
      <rPr>
        <sz val="10"/>
        <color rgb="FF231F20"/>
        <rFont val="Arial Narrow"/>
        <family val="2"/>
      </rPr>
      <t>19.006.020-3</t>
    </r>
  </si>
  <si>
    <r>
      <rPr>
        <sz val="10"/>
        <color rgb="FF231F20"/>
        <rFont val="Arial Narrow"/>
        <family val="2"/>
      </rPr>
      <t>21.018.126-0</t>
    </r>
  </si>
  <si>
    <r>
      <rPr>
        <sz val="10"/>
        <color rgb="FF231F20"/>
        <rFont val="Arial Narrow"/>
        <family val="2"/>
      </rPr>
      <t>21.020.0095-0</t>
    </r>
  </si>
  <si>
    <r>
      <rPr>
        <sz val="10"/>
        <color rgb="FF231F20"/>
        <rFont val="Arial Narrow"/>
        <family val="2"/>
      </rPr>
      <t>18.070.020-0</t>
    </r>
  </si>
  <si>
    <r>
      <rPr>
        <sz val="10"/>
        <color rgb="FF231F20"/>
        <rFont val="Arial Narrow"/>
        <family val="2"/>
      </rPr>
      <t>19.006.020-4</t>
    </r>
  </si>
  <si>
    <r>
      <rPr>
        <sz val="10"/>
        <color rgb="FF231F20"/>
        <rFont val="Arial Narrow"/>
        <family val="2"/>
      </rPr>
      <t>21.018.130-0</t>
    </r>
  </si>
  <si>
    <r>
      <rPr>
        <sz val="10"/>
        <color rgb="FF231F20"/>
        <rFont val="Arial Narrow"/>
        <family val="2"/>
      </rPr>
      <t>21.022.0010-0</t>
    </r>
  </si>
  <si>
    <r>
      <rPr>
        <sz val="10"/>
        <color rgb="FF231F20"/>
        <rFont val="Arial Narrow"/>
        <family val="2"/>
      </rPr>
      <t>18.070.025-0</t>
    </r>
  </si>
  <si>
    <r>
      <rPr>
        <sz val="10"/>
        <color rgb="FF231F20"/>
        <rFont val="Arial Narrow"/>
        <family val="2"/>
      </rPr>
      <t>19.008.005-2</t>
    </r>
  </si>
  <si>
    <r>
      <rPr>
        <sz val="10"/>
        <color rgb="FF231F20"/>
        <rFont val="Arial Narrow"/>
        <family val="2"/>
      </rPr>
      <t>21.018.135-0</t>
    </r>
  </si>
  <si>
    <r>
      <rPr>
        <sz val="10"/>
        <color rgb="FF231F20"/>
        <rFont val="Arial Narrow"/>
        <family val="2"/>
      </rPr>
      <t>21.022.0015-0</t>
    </r>
  </si>
  <si>
    <r>
      <rPr>
        <sz val="10"/>
        <color rgb="FF231F20"/>
        <rFont val="Arial Narrow"/>
        <family val="2"/>
      </rPr>
      <t>18.070.030-0</t>
    </r>
  </si>
  <si>
    <r>
      <rPr>
        <sz val="10"/>
        <color rgb="FF231F20"/>
        <rFont val="Arial Narrow"/>
        <family val="2"/>
      </rPr>
      <t>19.008.005-3</t>
    </r>
  </si>
  <si>
    <r>
      <rPr>
        <sz val="10"/>
        <color rgb="FF231F20"/>
        <rFont val="Arial Narrow"/>
        <family val="2"/>
      </rPr>
      <t>21.018.140-0</t>
    </r>
  </si>
  <si>
    <r>
      <rPr>
        <sz val="10"/>
        <color rgb="FF231F20"/>
        <rFont val="Arial Narrow"/>
        <family val="2"/>
      </rPr>
      <t>21.022.0020-0</t>
    </r>
  </si>
  <si>
    <r>
      <rPr>
        <sz val="10"/>
        <color rgb="FF231F20"/>
        <rFont val="Arial Narrow"/>
        <family val="2"/>
      </rPr>
      <t>18.070.032-0</t>
    </r>
  </si>
  <si>
    <r>
      <rPr>
        <sz val="10"/>
        <color rgb="FF231F20"/>
        <rFont val="Arial Narrow"/>
        <family val="2"/>
      </rPr>
      <t>19.008.005-4</t>
    </r>
  </si>
  <si>
    <r>
      <rPr>
        <sz val="10"/>
        <color rgb="FF231F20"/>
        <rFont val="Arial Narrow"/>
        <family val="2"/>
      </rPr>
      <t>21.018.158-0</t>
    </r>
  </si>
  <si>
    <r>
      <rPr>
        <sz val="10"/>
        <color rgb="FF231F20"/>
        <rFont val="Arial Narrow"/>
        <family val="2"/>
      </rPr>
      <t>21.024.0010-0</t>
    </r>
  </si>
  <si>
    <r>
      <rPr>
        <sz val="10"/>
        <color rgb="FF231F20"/>
        <rFont val="Arial Narrow"/>
        <family val="2"/>
      </rPr>
      <t>18.070.035-0</t>
    </r>
  </si>
  <si>
    <r>
      <rPr>
        <sz val="10"/>
        <color rgb="FF231F20"/>
        <rFont val="Arial Narrow"/>
        <family val="2"/>
      </rPr>
      <t>19.009.003-2</t>
    </r>
  </si>
  <si>
    <r>
      <rPr>
        <sz val="10"/>
        <color rgb="FF231F20"/>
        <rFont val="Arial Narrow"/>
        <family val="2"/>
      </rPr>
      <t>21.018.159-0</t>
    </r>
  </si>
  <si>
    <r>
      <rPr>
        <sz val="10"/>
        <color rgb="FF231F20"/>
        <rFont val="Arial Narrow"/>
        <family val="2"/>
      </rPr>
      <t>21.024.0015-0</t>
    </r>
  </si>
  <si>
    <r>
      <rPr>
        <sz val="10"/>
        <color rgb="FF231F20"/>
        <rFont val="Arial Narrow"/>
        <family val="2"/>
      </rPr>
      <t>18.070.050-0</t>
    </r>
  </si>
  <si>
    <r>
      <rPr>
        <sz val="10"/>
        <color rgb="FF231F20"/>
        <rFont val="Arial Narrow"/>
        <family val="2"/>
      </rPr>
      <t>19.009.003-4</t>
    </r>
  </si>
  <si>
    <r>
      <rPr>
        <sz val="10"/>
        <color rgb="FF231F20"/>
        <rFont val="Arial Narrow"/>
        <family val="2"/>
      </rPr>
      <t>21.018.160-0</t>
    </r>
  </si>
  <si>
    <r>
      <rPr>
        <sz val="10"/>
        <color rgb="FF231F20"/>
        <rFont val="Arial Narrow"/>
        <family val="2"/>
      </rPr>
      <t>21.024.0020-0</t>
    </r>
  </si>
  <si>
    <r>
      <rPr>
        <sz val="10"/>
        <color rgb="FF231F20"/>
        <rFont val="Arial Narrow"/>
        <family val="2"/>
      </rPr>
      <t>18.070.055-0</t>
    </r>
  </si>
  <si>
    <r>
      <rPr>
        <sz val="10"/>
        <color rgb="FF231F20"/>
        <rFont val="Arial Narrow"/>
        <family val="2"/>
      </rPr>
      <t>19.010.006-2</t>
    </r>
  </si>
  <si>
    <r>
      <rPr>
        <sz val="10"/>
        <color rgb="FF231F20"/>
        <rFont val="Arial Narrow"/>
        <family val="2"/>
      </rPr>
      <t>21.018.161-0</t>
    </r>
  </si>
  <si>
    <r>
      <rPr>
        <sz val="10"/>
        <color rgb="FF231F20"/>
        <rFont val="Arial Narrow"/>
        <family val="2"/>
      </rPr>
      <t>21.024.0025-0</t>
    </r>
  </si>
  <si>
    <r>
      <rPr>
        <sz val="10"/>
        <color rgb="FF231F20"/>
        <rFont val="Arial Narrow"/>
        <family val="2"/>
      </rPr>
      <t>18.070.060-0</t>
    </r>
  </si>
  <si>
    <r>
      <rPr>
        <sz val="10"/>
        <color rgb="FF231F20"/>
        <rFont val="Arial Narrow"/>
        <family val="2"/>
      </rPr>
      <t>19.010.006-3</t>
    </r>
  </si>
  <si>
    <r>
      <rPr>
        <sz val="10"/>
        <color rgb="FF231F20"/>
        <rFont val="Arial Narrow"/>
        <family val="2"/>
      </rPr>
      <t>21.018.165-0</t>
    </r>
  </si>
  <si>
    <r>
      <rPr>
        <sz val="10"/>
        <color rgb="FF231F20"/>
        <rFont val="Arial Narrow"/>
        <family val="2"/>
      </rPr>
      <t>21.024.0030-0</t>
    </r>
  </si>
  <si>
    <r>
      <rPr>
        <sz val="10"/>
        <color rgb="FF231F20"/>
        <rFont val="Arial Narrow"/>
        <family val="2"/>
      </rPr>
      <t>18.070.065-0</t>
    </r>
  </si>
  <si>
    <r>
      <rPr>
        <sz val="10"/>
        <color rgb="FF231F20"/>
        <rFont val="Arial Narrow"/>
        <family val="2"/>
      </rPr>
      <t>19.010.006-4</t>
    </r>
  </si>
  <si>
    <r>
      <rPr>
        <sz val="10"/>
        <color rgb="FF231F20"/>
        <rFont val="Arial Narrow"/>
        <family val="2"/>
      </rPr>
      <t>21.018.168-0</t>
    </r>
  </si>
  <si>
    <r>
      <rPr>
        <sz val="10"/>
        <color rgb="FF231F20"/>
        <rFont val="Arial Narrow"/>
        <family val="2"/>
      </rPr>
      <t>21.024.0035-0</t>
    </r>
  </si>
  <si>
    <r>
      <rPr>
        <sz val="10"/>
        <color rgb="FF231F20"/>
        <rFont val="Arial Narrow"/>
        <family val="2"/>
      </rPr>
      <t>18.070.067-0</t>
    </r>
  </si>
  <si>
    <r>
      <rPr>
        <sz val="10"/>
        <color rgb="FF231F20"/>
        <rFont val="Arial Narrow"/>
        <family val="2"/>
      </rPr>
      <t>19.010.030-2</t>
    </r>
  </si>
  <si>
    <r>
      <rPr>
        <sz val="10"/>
        <color rgb="FF231F20"/>
        <rFont val="Arial Narrow"/>
        <family val="2"/>
      </rPr>
      <t>21.018.169-0</t>
    </r>
  </si>
  <si>
    <r>
      <rPr>
        <sz val="10"/>
        <color rgb="FF231F20"/>
        <rFont val="Arial Narrow"/>
        <family val="2"/>
      </rPr>
      <t>21.024.0040-0</t>
    </r>
  </si>
  <si>
    <r>
      <rPr>
        <sz val="10"/>
        <color rgb="FF231F20"/>
        <rFont val="Arial Narrow"/>
        <family val="2"/>
      </rPr>
      <t>18.070.070-0</t>
    </r>
  </si>
  <si>
    <r>
      <rPr>
        <sz val="10"/>
        <color rgb="FF231F20"/>
        <rFont val="Arial Narrow"/>
        <family val="2"/>
      </rPr>
      <t>19.010.031-2</t>
    </r>
  </si>
  <si>
    <r>
      <rPr>
        <sz val="10"/>
        <color rgb="FF231F20"/>
        <rFont val="Arial Narrow"/>
        <family val="2"/>
      </rPr>
      <t>21.023.010-0</t>
    </r>
  </si>
  <si>
    <r>
      <rPr>
        <sz val="10"/>
        <color rgb="FF231F20"/>
        <rFont val="Arial Narrow"/>
        <family val="2"/>
      </rPr>
      <t>18.080.010-0</t>
    </r>
  </si>
  <si>
    <r>
      <rPr>
        <sz val="10"/>
        <color rgb="FF231F20"/>
        <rFont val="Arial Narrow"/>
        <family val="2"/>
      </rPr>
      <t>21.023.018-0</t>
    </r>
  </si>
  <si>
    <r>
      <rPr>
        <sz val="10"/>
        <color rgb="FF231F20"/>
        <rFont val="Arial Narrow"/>
        <family val="2"/>
      </rPr>
      <t>18.080.015-0</t>
    </r>
  </si>
  <si>
    <r>
      <rPr>
        <sz val="10"/>
        <color rgb="FF231F20"/>
        <rFont val="Arial Narrow"/>
        <family val="2"/>
      </rPr>
      <t>21.023.019-0</t>
    </r>
  </si>
  <si>
    <r>
      <rPr>
        <sz val="10"/>
        <color rgb="FF231F20"/>
        <rFont val="Arial Narrow"/>
        <family val="2"/>
      </rPr>
      <t>18.250.010-0</t>
    </r>
  </si>
  <si>
    <r>
      <rPr>
        <sz val="10"/>
        <color rgb="FF231F20"/>
        <rFont val="Arial Narrow"/>
        <family val="2"/>
      </rPr>
      <t>20.004.003-1</t>
    </r>
  </si>
  <si>
    <r>
      <rPr>
        <sz val="10"/>
        <color rgb="FF231F20"/>
        <rFont val="Arial Narrow"/>
        <family val="2"/>
      </rPr>
      <t>20.004.0033-1</t>
    </r>
  </si>
  <si>
    <r>
      <rPr>
        <sz val="10"/>
        <color rgb="FF231F20"/>
        <rFont val="Arial Narrow"/>
        <family val="2"/>
      </rPr>
      <t>21.023.020-0</t>
    </r>
  </si>
  <si>
    <r>
      <rPr>
        <sz val="10"/>
        <color rgb="FF231F20"/>
        <rFont val="Arial Narrow"/>
        <family val="2"/>
      </rPr>
      <t>21.028.0001-0</t>
    </r>
  </si>
  <si>
    <r>
      <rPr>
        <sz val="10"/>
        <color rgb="FF231F20"/>
        <rFont val="Arial Narrow"/>
        <family val="2"/>
      </rPr>
      <t>18.250.015-0</t>
    </r>
  </si>
  <si>
    <r>
      <rPr>
        <sz val="10"/>
        <color rgb="FF231F20"/>
        <rFont val="Arial Narrow"/>
        <family val="2"/>
      </rPr>
      <t>20.004.004-0</t>
    </r>
  </si>
  <si>
    <r>
      <rPr>
        <sz val="10"/>
        <color rgb="FF231F20"/>
        <rFont val="Arial Narrow"/>
        <family val="2"/>
      </rPr>
      <t>20.004.0034-0</t>
    </r>
  </si>
  <si>
    <r>
      <rPr>
        <sz val="10"/>
        <color rgb="FF231F20"/>
        <rFont val="Arial Narrow"/>
        <family val="2"/>
      </rPr>
      <t>21.023.021-0</t>
    </r>
  </si>
  <si>
    <r>
      <rPr>
        <sz val="10"/>
        <color rgb="FF231F20"/>
        <rFont val="Arial Narrow"/>
        <family val="2"/>
      </rPr>
      <t>21.028.0002-0</t>
    </r>
  </si>
  <si>
    <r>
      <rPr>
        <sz val="10"/>
        <color rgb="FF231F20"/>
        <rFont val="Arial Narrow"/>
        <family val="2"/>
      </rPr>
      <t>18.250.020-0</t>
    </r>
  </si>
  <si>
    <r>
      <rPr>
        <sz val="10"/>
        <color rgb="FF231F20"/>
        <rFont val="Arial Narrow"/>
        <family val="2"/>
      </rPr>
      <t>20.009.003-0</t>
    </r>
  </si>
  <si>
    <r>
      <rPr>
        <sz val="10"/>
        <color rgb="FF231F20"/>
        <rFont val="Arial Narrow"/>
        <family val="2"/>
      </rPr>
      <t>20.009.0100-0</t>
    </r>
  </si>
  <si>
    <r>
      <rPr>
        <sz val="10"/>
        <color rgb="FF231F20"/>
        <rFont val="Arial Narrow"/>
        <family val="2"/>
      </rPr>
      <t>21.023.022-0</t>
    </r>
  </si>
  <si>
    <r>
      <rPr>
        <sz val="10"/>
        <color rgb="FF231F20"/>
        <rFont val="Arial Narrow"/>
        <family val="2"/>
      </rPr>
      <t>21.028.0003-0</t>
    </r>
  </si>
  <si>
    <r>
      <rPr>
        <sz val="10"/>
        <color rgb="FF231F20"/>
        <rFont val="Arial Narrow"/>
        <family val="2"/>
      </rPr>
      <t>18.250.025-0</t>
    </r>
  </si>
  <si>
    <r>
      <rPr>
        <sz val="10"/>
        <color rgb="FF231F20"/>
        <rFont val="Arial Narrow"/>
        <family val="2"/>
      </rPr>
      <t>20.009.004-0</t>
    </r>
  </si>
  <si>
    <r>
      <rPr>
        <sz val="10"/>
        <color rgb="FF231F20"/>
        <rFont val="Arial Narrow"/>
        <family val="2"/>
      </rPr>
      <t>20.009.0105-0</t>
    </r>
  </si>
  <si>
    <r>
      <rPr>
        <sz val="10"/>
        <color rgb="FF231F20"/>
        <rFont val="Arial Narrow"/>
        <family val="2"/>
      </rPr>
      <t>21.023.023-0</t>
    </r>
  </si>
  <si>
    <r>
      <rPr>
        <sz val="10"/>
        <color rgb="FF231F20"/>
        <rFont val="Arial Narrow"/>
        <family val="2"/>
      </rPr>
      <t>21.028.0004-0</t>
    </r>
  </si>
  <si>
    <r>
      <rPr>
        <sz val="10"/>
        <color rgb="FF231F20"/>
        <rFont val="Arial Narrow"/>
        <family val="2"/>
      </rPr>
      <t>18.250.030-0</t>
    </r>
  </si>
  <si>
    <r>
      <rPr>
        <sz val="10"/>
        <color rgb="FF231F20"/>
        <rFont val="Arial Narrow"/>
        <family val="2"/>
      </rPr>
      <t>20.009.005-0</t>
    </r>
  </si>
  <si>
    <r>
      <rPr>
        <sz val="10"/>
        <color rgb="FF231F20"/>
        <rFont val="Arial Narrow"/>
        <family val="2"/>
      </rPr>
      <t>20.009.0110-0</t>
    </r>
  </si>
  <si>
    <r>
      <rPr>
        <sz val="10"/>
        <color rgb="FF231F20"/>
        <rFont val="Arial Narrow"/>
        <family val="2"/>
      </rPr>
      <t>21.023.025-0</t>
    </r>
  </si>
  <si>
    <r>
      <rPr>
        <sz val="10"/>
        <color rgb="FF231F20"/>
        <rFont val="Arial Narrow"/>
        <family val="2"/>
      </rPr>
      <t>18.250.035-0</t>
    </r>
  </si>
  <si>
    <r>
      <rPr>
        <sz val="10"/>
        <color rgb="FF231F20"/>
        <rFont val="Arial Narrow"/>
        <family val="2"/>
      </rPr>
      <t>20.009.006-0</t>
    </r>
  </si>
  <si>
    <r>
      <rPr>
        <sz val="10"/>
        <color rgb="FF231F20"/>
        <rFont val="Arial Narrow"/>
        <family val="2"/>
      </rPr>
      <t>20.009.0115-0</t>
    </r>
  </si>
  <si>
    <r>
      <rPr>
        <sz val="10"/>
        <color rgb="FF231F20"/>
        <rFont val="Arial Narrow"/>
        <family val="2"/>
      </rPr>
      <t>21.025.040-0</t>
    </r>
  </si>
  <si>
    <r>
      <rPr>
        <sz val="10"/>
        <color rgb="FF231F20"/>
        <rFont val="Arial Narrow"/>
        <family val="2"/>
      </rPr>
      <t>18.250.040-0</t>
    </r>
  </si>
  <si>
    <r>
      <rPr>
        <sz val="10"/>
        <color rgb="FF231F20"/>
        <rFont val="Arial Narrow"/>
        <family val="2"/>
      </rPr>
      <t>20.009.016-0</t>
    </r>
  </si>
  <si>
    <r>
      <rPr>
        <sz val="10"/>
        <color rgb="FF231F20"/>
        <rFont val="Arial Narrow"/>
        <family val="2"/>
      </rPr>
      <t>20.015.0010-0</t>
    </r>
  </si>
  <si>
    <r>
      <rPr>
        <sz val="10"/>
        <color rgb="FF231F20"/>
        <rFont val="Arial Narrow"/>
        <family val="2"/>
      </rPr>
      <t>21.025.041-0</t>
    </r>
  </si>
  <si>
    <r>
      <rPr>
        <sz val="10"/>
        <color rgb="FF231F20"/>
        <rFont val="Arial Narrow"/>
        <family val="2"/>
      </rPr>
      <t>18.250.045-0</t>
    </r>
  </si>
  <si>
    <r>
      <rPr>
        <sz val="10"/>
        <color rgb="FF231F20"/>
        <rFont val="Arial Narrow"/>
        <family val="2"/>
      </rPr>
      <t>20.012.012-0</t>
    </r>
  </si>
  <si>
    <r>
      <rPr>
        <sz val="10"/>
        <color rgb="FF231F20"/>
        <rFont val="Arial Narrow"/>
        <family val="2"/>
      </rPr>
      <t>21.025.042-0</t>
    </r>
  </si>
  <si>
    <r>
      <rPr>
        <sz val="10"/>
        <color rgb="FF231F20"/>
        <rFont val="Arial Narrow"/>
        <family val="2"/>
      </rPr>
      <t>18.260.005-0</t>
    </r>
  </si>
  <si>
    <r>
      <rPr>
        <sz val="10"/>
        <color rgb="FF231F20"/>
        <rFont val="Arial Narrow"/>
        <family val="2"/>
      </rPr>
      <t>20.067.019-0</t>
    </r>
  </si>
  <si>
    <r>
      <rPr>
        <sz val="10"/>
        <color rgb="FF231F20"/>
        <rFont val="Arial Narrow"/>
        <family val="2"/>
      </rPr>
      <t>20.067.0070-0</t>
    </r>
  </si>
  <si>
    <r>
      <rPr>
        <sz val="10"/>
        <color rgb="FF231F20"/>
        <rFont val="Arial Narrow"/>
        <family val="2"/>
      </rPr>
      <t>21.030.016-0</t>
    </r>
  </si>
  <si>
    <r>
      <rPr>
        <sz val="10"/>
        <color rgb="FF231F20"/>
        <rFont val="Arial Narrow"/>
        <family val="2"/>
      </rPr>
      <t>18.260.010-0</t>
    </r>
  </si>
  <si>
    <r>
      <rPr>
        <sz val="10"/>
        <color rgb="FF231F20"/>
        <rFont val="Arial Narrow"/>
        <family val="2"/>
      </rPr>
      <t>20.067.020-0</t>
    </r>
  </si>
  <si>
    <r>
      <rPr>
        <sz val="10"/>
        <color rgb="FF231F20"/>
        <rFont val="Arial Narrow"/>
        <family val="2"/>
      </rPr>
      <t>20.067.0072-0</t>
    </r>
  </si>
  <si>
    <r>
      <rPr>
        <sz val="10"/>
        <color rgb="FF231F20"/>
        <rFont val="Arial Narrow"/>
        <family val="2"/>
      </rPr>
      <t>21.030.017-0</t>
    </r>
  </si>
  <si>
    <r>
      <rPr>
        <sz val="10"/>
        <color rgb="FF231F20"/>
        <rFont val="Arial Narrow"/>
        <family val="2"/>
      </rPr>
      <t>18.260.015-0</t>
    </r>
  </si>
  <si>
    <r>
      <rPr>
        <sz val="10"/>
        <color rgb="FF231F20"/>
        <rFont val="Arial Narrow"/>
        <family val="2"/>
      </rPr>
      <t>20.067.021-0</t>
    </r>
  </si>
  <si>
    <r>
      <rPr>
        <sz val="10"/>
        <color rgb="FF231F20"/>
        <rFont val="Arial Narrow"/>
        <family val="2"/>
      </rPr>
      <t>20.067.0074-0</t>
    </r>
  </si>
  <si>
    <r>
      <rPr>
        <sz val="10"/>
        <color rgb="FF231F20"/>
        <rFont val="Arial Narrow"/>
        <family val="2"/>
      </rPr>
      <t>18.260.020-0</t>
    </r>
  </si>
  <si>
    <r>
      <rPr>
        <sz val="10"/>
        <color rgb="FF231F20"/>
        <rFont val="Arial Narrow"/>
        <family val="2"/>
      </rPr>
      <t>20.067.022-0</t>
    </r>
  </si>
  <si>
    <r>
      <rPr>
        <sz val="10"/>
        <color rgb="FF231F20"/>
        <rFont val="Arial Narrow"/>
        <family val="2"/>
      </rPr>
      <t>20.067.0076-0</t>
    </r>
  </si>
  <si>
    <r>
      <rPr>
        <sz val="10"/>
        <color rgb="FF231F20"/>
        <rFont val="Arial Narrow"/>
        <family val="2"/>
      </rPr>
      <t>18.260.023-0</t>
    </r>
  </si>
  <si>
    <r>
      <rPr>
        <sz val="10"/>
        <color rgb="FF231F20"/>
        <rFont val="Arial Narrow"/>
        <family val="2"/>
      </rPr>
      <t>20.067.023-0</t>
    </r>
  </si>
  <si>
    <r>
      <rPr>
        <sz val="10"/>
        <color rgb="FF231F20"/>
        <rFont val="Arial Narrow"/>
        <family val="2"/>
      </rPr>
      <t>20.067.0078-0</t>
    </r>
  </si>
  <si>
    <r>
      <rPr>
        <sz val="10"/>
        <color rgb="FF231F20"/>
        <rFont val="Arial Narrow"/>
        <family val="2"/>
      </rPr>
      <t>22.013.030-0</t>
    </r>
  </si>
  <si>
    <r>
      <rPr>
        <sz val="10"/>
        <color rgb="FF231F20"/>
        <rFont val="Arial Narrow"/>
        <family val="2"/>
      </rPr>
      <t>18.260.025-0</t>
    </r>
  </si>
  <si>
    <r>
      <rPr>
        <sz val="10"/>
        <color rgb="FF231F20"/>
        <rFont val="Arial Narrow"/>
        <family val="2"/>
      </rPr>
      <t>20.067.026-0</t>
    </r>
  </si>
  <si>
    <r>
      <rPr>
        <sz val="10"/>
        <color rgb="FF231F20"/>
        <rFont val="Arial Narrow"/>
        <family val="2"/>
      </rPr>
      <t>20.067.0084-0</t>
    </r>
  </si>
  <si>
    <r>
      <rPr>
        <sz val="10"/>
        <color rgb="FF231F20"/>
        <rFont val="Arial Narrow"/>
        <family val="2"/>
      </rPr>
      <t>22.020.020-0</t>
    </r>
  </si>
  <si>
    <r>
      <rPr>
        <sz val="10"/>
        <color rgb="FF231F20"/>
        <rFont val="Arial Narrow"/>
        <family val="2"/>
      </rPr>
      <t>18.260.030-0</t>
    </r>
  </si>
  <si>
    <r>
      <rPr>
        <sz val="10"/>
        <color rgb="FF231F20"/>
        <rFont val="Arial Narrow"/>
        <family val="2"/>
      </rPr>
      <t>20.067.027-0</t>
    </r>
  </si>
  <si>
    <r>
      <rPr>
        <sz val="10"/>
        <color rgb="FF231F20"/>
        <rFont val="Arial Narrow"/>
        <family val="2"/>
      </rPr>
      <t>20.067.0086-0</t>
    </r>
  </si>
  <si>
    <r>
      <rPr>
        <sz val="10"/>
        <color rgb="FF231F20"/>
        <rFont val="Arial Narrow"/>
        <family val="2"/>
      </rPr>
      <t>22.020.025-0</t>
    </r>
  </si>
  <si>
    <r>
      <rPr>
        <sz val="10"/>
        <color rgb="FF231F20"/>
        <rFont val="Arial Narrow"/>
        <family val="2"/>
      </rPr>
      <t>18.260.035-0</t>
    </r>
  </si>
  <si>
    <r>
      <rPr>
        <sz val="10"/>
        <color rgb="FF231F20"/>
        <rFont val="Arial Narrow"/>
        <family val="2"/>
      </rPr>
      <t>20.067.028-0</t>
    </r>
  </si>
  <si>
    <r>
      <rPr>
        <sz val="10"/>
        <color rgb="FF231F20"/>
        <rFont val="Arial Narrow"/>
        <family val="2"/>
      </rPr>
      <t>20.067.0088-0</t>
    </r>
  </si>
  <si>
    <r>
      <rPr>
        <sz val="10"/>
        <color rgb="FF231F20"/>
        <rFont val="Arial Narrow"/>
        <family val="2"/>
      </rPr>
      <t>22.028.020-0</t>
    </r>
  </si>
  <si>
    <r>
      <rPr>
        <sz val="10"/>
        <color rgb="FF231F20"/>
        <rFont val="Arial Narrow"/>
        <family val="2"/>
      </rPr>
      <t>20.067.029-0</t>
    </r>
  </si>
  <si>
    <r>
      <rPr>
        <sz val="10"/>
        <color rgb="FF231F20"/>
        <rFont val="Arial Narrow"/>
        <family val="2"/>
      </rPr>
      <t>20.067.0090-0</t>
    </r>
  </si>
  <si>
    <r>
      <rPr>
        <sz val="10"/>
        <color rgb="FF231F20"/>
        <rFont val="Arial Narrow"/>
        <family val="2"/>
      </rPr>
      <t>22.060.005-0</t>
    </r>
  </si>
  <si>
    <r>
      <rPr>
        <sz val="10"/>
        <color rgb="FF231F20"/>
        <rFont val="Arial Narrow"/>
        <family val="2"/>
      </rPr>
      <t>20.067.030-0</t>
    </r>
  </si>
  <si>
    <r>
      <rPr>
        <sz val="10"/>
        <color rgb="FF231F20"/>
        <rFont val="Arial Narrow"/>
        <family val="2"/>
      </rPr>
      <t>20.067.0092-0</t>
    </r>
  </si>
  <si>
    <r>
      <rPr>
        <sz val="10"/>
        <color rgb="FF231F20"/>
        <rFont val="Arial Narrow"/>
        <family val="2"/>
      </rPr>
      <t>22.060.010-0</t>
    </r>
  </si>
  <si>
    <r>
      <rPr>
        <sz val="10"/>
        <color rgb="FF231F20"/>
        <rFont val="Arial Narrow"/>
        <family val="2"/>
      </rPr>
      <t>18.260.055-0</t>
    </r>
  </si>
  <si>
    <r>
      <rPr>
        <sz val="10"/>
        <color rgb="FF231F20"/>
        <rFont val="Arial Narrow"/>
        <family val="2"/>
      </rPr>
      <t>18.027.0142-0</t>
    </r>
  </si>
  <si>
    <r>
      <rPr>
        <sz val="10"/>
        <color rgb="FF231F20"/>
        <rFont val="Arial Narrow"/>
        <family val="2"/>
      </rPr>
      <t>20.067.033-0</t>
    </r>
  </si>
  <si>
    <r>
      <rPr>
        <sz val="10"/>
        <color rgb="FF231F20"/>
        <rFont val="Arial Narrow"/>
        <family val="2"/>
      </rPr>
      <t>20.067.0098-0</t>
    </r>
  </si>
  <si>
    <r>
      <rPr>
        <sz val="10"/>
        <color rgb="FF231F20"/>
        <rFont val="Arial Narrow"/>
        <family val="2"/>
      </rPr>
      <t>22.060.015-0</t>
    </r>
  </si>
  <si>
    <r>
      <rPr>
        <sz val="10"/>
        <color rgb="FF231F20"/>
        <rFont val="Arial Narrow"/>
        <family val="2"/>
      </rPr>
      <t>18.260.060-0</t>
    </r>
  </si>
  <si>
    <r>
      <rPr>
        <sz val="10"/>
        <color rgb="FF231F20"/>
        <rFont val="Arial Narrow"/>
        <family val="2"/>
      </rPr>
      <t>18.027.0143-0</t>
    </r>
  </si>
  <si>
    <r>
      <rPr>
        <sz val="10"/>
        <color rgb="FF231F20"/>
        <rFont val="Arial Narrow"/>
        <family val="2"/>
      </rPr>
      <t>20.067.034-0</t>
    </r>
  </si>
  <si>
    <r>
      <rPr>
        <sz val="10"/>
        <color rgb="FF231F20"/>
        <rFont val="Arial Narrow"/>
        <family val="2"/>
      </rPr>
      <t>20.067.0100-0</t>
    </r>
  </si>
  <si>
    <r>
      <rPr>
        <sz val="10"/>
        <color rgb="FF231F20"/>
        <rFont val="Arial Narrow"/>
        <family val="2"/>
      </rPr>
      <t>22.060.020-0</t>
    </r>
  </si>
  <si>
    <r>
      <rPr>
        <sz val="10"/>
        <color rgb="FF231F20"/>
        <rFont val="Arial Narrow"/>
        <family val="2"/>
      </rPr>
      <t>18.500.500-0</t>
    </r>
  </si>
  <si>
    <r>
      <rPr>
        <sz val="10"/>
        <color rgb="FF231F20"/>
        <rFont val="Arial Narrow"/>
        <family val="2"/>
      </rPr>
      <t>20.067.035-0</t>
    </r>
  </si>
  <si>
    <r>
      <rPr>
        <sz val="10"/>
        <color rgb="FF231F20"/>
        <rFont val="Arial Narrow"/>
        <family val="2"/>
      </rPr>
      <t>20.067.0102-0</t>
    </r>
  </si>
  <si>
    <r>
      <rPr>
        <sz val="10"/>
        <color rgb="FF231F20"/>
        <rFont val="Arial Narrow"/>
        <family val="2"/>
      </rPr>
      <t>19.004.038-2</t>
    </r>
  </si>
  <si>
    <r>
      <rPr>
        <sz val="10"/>
        <color rgb="FF231F20"/>
        <rFont val="Arial Narrow"/>
        <family val="2"/>
      </rPr>
      <t>19.004.0046-2</t>
    </r>
  </si>
  <si>
    <r>
      <rPr>
        <sz val="10"/>
        <color rgb="FF231F20"/>
        <rFont val="Arial Narrow"/>
        <family val="2"/>
      </rPr>
      <t>20.067.036-0</t>
    </r>
  </si>
  <si>
    <r>
      <rPr>
        <sz val="10"/>
        <color rgb="FF231F20"/>
        <rFont val="Arial Narrow"/>
        <family val="2"/>
      </rPr>
      <t>20.067.0104-0</t>
    </r>
  </si>
  <si>
    <r>
      <rPr>
        <sz val="10"/>
        <color rgb="FF231F20"/>
        <rFont val="Arial Narrow"/>
        <family val="2"/>
      </rPr>
      <t>19.004.038-3</t>
    </r>
  </si>
  <si>
    <r>
      <rPr>
        <sz val="10"/>
        <color rgb="FF231F20"/>
        <rFont val="Arial Narrow"/>
        <family val="2"/>
      </rPr>
      <t>19.004.0046-3</t>
    </r>
  </si>
  <si>
    <r>
      <rPr>
        <sz val="10"/>
        <color rgb="FF231F20"/>
        <rFont val="Arial Narrow"/>
        <family val="2"/>
      </rPr>
      <t>20.067.037-0</t>
    </r>
  </si>
  <si>
    <r>
      <rPr>
        <sz val="10"/>
        <color rgb="FF231F20"/>
        <rFont val="Arial Narrow"/>
        <family val="2"/>
      </rPr>
      <t>20.067.0106-0</t>
    </r>
  </si>
  <si>
    <r>
      <rPr>
        <sz val="10"/>
        <color rgb="FF231F20"/>
        <rFont val="Arial Narrow"/>
        <family val="2"/>
      </rPr>
      <t>19.004.038-4</t>
    </r>
  </si>
  <si>
    <r>
      <rPr>
        <sz val="10"/>
        <color rgb="FF231F20"/>
        <rFont val="Arial Narrow"/>
        <family val="2"/>
      </rPr>
      <t>19.004.0046-4</t>
    </r>
  </si>
  <si>
    <r>
      <rPr>
        <sz val="10"/>
        <color rgb="FF231F20"/>
        <rFont val="Arial Narrow"/>
        <family val="2"/>
      </rPr>
      <t>20.101.012-0</t>
    </r>
  </si>
  <si>
    <r>
      <rPr>
        <sz val="10"/>
        <color rgb="FF231F20"/>
        <rFont val="Arial Narrow"/>
        <family val="2"/>
      </rPr>
      <t>19.004.039-2</t>
    </r>
  </si>
  <si>
    <r>
      <rPr>
        <sz val="10"/>
        <color rgb="FF231F20"/>
        <rFont val="Arial Narrow"/>
        <family val="2"/>
      </rPr>
      <t>19.004.0047-2</t>
    </r>
  </si>
  <si>
    <r>
      <rPr>
        <sz val="10"/>
        <color rgb="FF231F20"/>
        <rFont val="Arial Narrow"/>
        <family val="2"/>
      </rPr>
      <t>20.175.001-1</t>
    </r>
  </si>
  <si>
    <r>
      <rPr>
        <sz val="10"/>
        <color rgb="FF231F20"/>
        <rFont val="Arial Narrow"/>
        <family val="2"/>
      </rPr>
      <t>20.175.0010-1</t>
    </r>
  </si>
  <si>
    <t>KM</t>
  </si>
  <si>
    <t>DIA</t>
  </si>
  <si>
    <t>CV X H</t>
  </si>
  <si>
    <t>01.019.9999-0</t>
  </si>
  <si>
    <t>MES</t>
  </si>
  <si>
    <t>01.080.9999-0</t>
  </si>
  <si>
    <t>02.002.9999-0</t>
  </si>
  <si>
    <t>UNXMES</t>
  </si>
  <si>
    <t>M2XMES</t>
  </si>
  <si>
    <t>UNXKM</t>
  </si>
  <si>
    <t>0</t>
  </si>
  <si>
    <t>M2XKM</t>
  </si>
  <si>
    <t>TXM</t>
  </si>
  <si>
    <t>M3XM</t>
  </si>
  <si>
    <t>UNXM</t>
  </si>
  <si>
    <t>MXMES</t>
  </si>
  <si>
    <t>CVxH</t>
  </si>
  <si>
    <t>CVXH</t>
  </si>
  <si>
    <t>HXDAM</t>
  </si>
  <si>
    <t>CM2</t>
  </si>
  <si>
    <t>UR</t>
  </si>
  <si>
    <t>05.105.0204-0</t>
  </si>
  <si>
    <t>05.105.0205-0</t>
  </si>
  <si>
    <t>05.105.0206-0</t>
  </si>
  <si>
    <t>05.205.0015-0</t>
  </si>
  <si>
    <t>05.205.0016-0</t>
  </si>
  <si>
    <t>05.205.0017-0</t>
  </si>
  <si>
    <t>05.205.0018-0</t>
  </si>
  <si>
    <t>05.560.9999-0</t>
  </si>
  <si>
    <t>05.580.9999-0</t>
  </si>
  <si>
    <t>05.585.9999-0</t>
  </si>
  <si>
    <t>05.590.9999-0</t>
  </si>
  <si>
    <t>SACO</t>
  </si>
  <si>
    <t>DAM2</t>
  </si>
  <si>
    <t>M3XDAM</t>
  </si>
  <si>
    <t>11.016.0102-0</t>
  </si>
  <si>
    <t>M3XMES</t>
  </si>
  <si>
    <t>12.008.0020-0</t>
  </si>
  <si>
    <t>13.168.9999-0</t>
  </si>
  <si>
    <t>13.331.9999-0</t>
  </si>
  <si>
    <t>13.369.9999-0</t>
  </si>
  <si>
    <t>B2</t>
  </si>
  <si>
    <t>14.000.9999-0</t>
  </si>
  <si>
    <t>14.003.0241-0</t>
  </si>
  <si>
    <t>15.004.0104-0</t>
  </si>
  <si>
    <t>15.004.0126-0</t>
  </si>
  <si>
    <t>15.004.0127-0</t>
  </si>
  <si>
    <t>15.004.0133-0</t>
  </si>
  <si>
    <t>L</t>
  </si>
  <si>
    <t>15.038.0241-0</t>
  </si>
  <si>
    <t>15.038.0242-0</t>
  </si>
  <si>
    <t>15.038.0243-0</t>
  </si>
  <si>
    <t>15.038.0244-0</t>
  </si>
  <si>
    <t>15.038.0245-0</t>
  </si>
  <si>
    <t>SPRY</t>
  </si>
  <si>
    <t>17.014.9999-0</t>
  </si>
  <si>
    <t>PAR</t>
  </si>
  <si>
    <t>18.030.0001-0</t>
  </si>
  <si>
    <t>18.030.0002-0</t>
  </si>
  <si>
    <t>18.030.0003-0</t>
  </si>
  <si>
    <t>18.030.0004-0</t>
  </si>
  <si>
    <t>18.030.0005-0</t>
  </si>
  <si>
    <t>18.030.0006-0</t>
  </si>
  <si>
    <t>18.030.0007-0</t>
  </si>
  <si>
    <t>18.030.0008-0</t>
  </si>
  <si>
    <t>18.030.0009-0</t>
  </si>
  <si>
    <t>18.030.0010-0</t>
  </si>
  <si>
    <t>18.030.0500-0</t>
  </si>
  <si>
    <t>TR</t>
  </si>
  <si>
    <t>18.030.0510-0</t>
  </si>
  <si>
    <t>18.030.0520-0</t>
  </si>
  <si>
    <t>18.030.0530-0</t>
  </si>
  <si>
    <t>18.030.0540-0</t>
  </si>
  <si>
    <t>18.030.0550-0</t>
  </si>
  <si>
    <t>18.030.0600-0</t>
  </si>
  <si>
    <t>18.030.0610-0</t>
  </si>
  <si>
    <t>18.030.0620-0</t>
  </si>
  <si>
    <t>18.030.0630-0</t>
  </si>
  <si>
    <t>18.030.0640-0</t>
  </si>
  <si>
    <t>18.030.0650-0</t>
  </si>
  <si>
    <t>18.030.0660-0</t>
  </si>
  <si>
    <t>18.030.0663-0</t>
  </si>
  <si>
    <t>18.030.0665-0</t>
  </si>
  <si>
    <t>18.030.0667-0</t>
  </si>
  <si>
    <t>18.030.0669-0</t>
  </si>
  <si>
    <t>18.030.0673-0</t>
  </si>
  <si>
    <t>18.030.0700-0</t>
  </si>
  <si>
    <t>18.030.0710-0</t>
  </si>
  <si>
    <t>18.030.0720-0</t>
  </si>
  <si>
    <t>18.030.0730-0</t>
  </si>
  <si>
    <t>18.030.0740-0</t>
  </si>
  <si>
    <t>18.030.0742-0</t>
  </si>
  <si>
    <t>18.030.0744-0</t>
  </si>
  <si>
    <t>18.030.0746-0</t>
  </si>
  <si>
    <t>18.030.0800-0</t>
  </si>
  <si>
    <t>18.030.0810-0</t>
  </si>
  <si>
    <t>18.030.0820-0</t>
  </si>
  <si>
    <t>18.030.0830-0</t>
  </si>
  <si>
    <t>18.030.0840-0</t>
  </si>
  <si>
    <t>18.030.0842-0</t>
  </si>
  <si>
    <t>18.030.0844-0</t>
  </si>
  <si>
    <t>18.030.0846-0</t>
  </si>
  <si>
    <t>18.030.0900-0</t>
  </si>
  <si>
    <t>18.030.0905-0</t>
  </si>
  <si>
    <t>18.030.0910-0</t>
  </si>
  <si>
    <t>18.030.0915-0</t>
  </si>
  <si>
    <t>18.030.0920-0</t>
  </si>
  <si>
    <t>18.030.0921-0</t>
  </si>
  <si>
    <t>18.030.0922-0</t>
  </si>
  <si>
    <t>18.030.0923-0</t>
  </si>
  <si>
    <t>18.030.0950-0</t>
  </si>
  <si>
    <t>18.030.0955-0</t>
  </si>
  <si>
    <t>18.030.0960-0</t>
  </si>
  <si>
    <t>18.030.0965-0</t>
  </si>
  <si>
    <t>18.030.0970-0</t>
  </si>
  <si>
    <t>18.030.0971-0</t>
  </si>
  <si>
    <t>18.030.0972-0</t>
  </si>
  <si>
    <t>18.030.0973-0</t>
  </si>
  <si>
    <t>18.040.9999-0</t>
  </si>
  <si>
    <t>Y</t>
  </si>
  <si>
    <t>21.036.9999-0</t>
  </si>
  <si>
    <t>21.038.9999-0</t>
  </si>
  <si>
    <t>21.042.9999-0</t>
  </si>
  <si>
    <t>21.046.9999-0</t>
  </si>
  <si>
    <t>APR</t>
  </si>
  <si>
    <t>ST</t>
  </si>
  <si>
    <t>M.</t>
  </si>
  <si>
    <t>H.</t>
  </si>
  <si>
    <t>M3.</t>
  </si>
  <si>
    <t>M2.</t>
  </si>
  <si>
    <t>UN/T</t>
  </si>
  <si>
    <t>KG.</t>
  </si>
  <si>
    <t>M³</t>
  </si>
  <si>
    <t>20.080.0075-9</t>
  </si>
  <si>
    <t>20.028.0121-9</t>
  </si>
  <si>
    <t>06.085.0016-9</t>
  </si>
  <si>
    <t>VALETA PROTEÇÃO DE CORTES COM REVESTIMENTO EM CONCRETO VPC 04</t>
  </si>
  <si>
    <t>SARJETA TRIANGULAR DE CONCRETO -STC-02</t>
  </si>
  <si>
    <t>SARJETA TRIANGULAR DE CONCRETO - STC 07</t>
  </si>
  <si>
    <t>Unidade</t>
  </si>
  <si>
    <t>Preço</t>
  </si>
  <si>
    <t>01.001.001-0</t>
  </si>
  <si>
    <t>01.001.001-5</t>
  </si>
  <si>
    <t>ITEM TESTE</t>
  </si>
  <si>
    <t>01.001.001-9</t>
  </si>
  <si>
    <t>LIMITE DE PLASTICIDADE TESTE</t>
  </si>
  <si>
    <t>01.001.002-0</t>
  </si>
  <si>
    <t>01.001.003-0</t>
  </si>
  <si>
    <t>01.001.004-0</t>
  </si>
  <si>
    <t>ANALISE GRANULOM. S/SEDIMENTACAO (PENEIRAMENTO)</t>
  </si>
  <si>
    <t>01.001.005-0</t>
  </si>
  <si>
    <t>ANALISE GRANULOM. C/SEDIMENTACAO</t>
  </si>
  <si>
    <t>01.001.006-0</t>
  </si>
  <si>
    <t>01.001.007-0</t>
  </si>
  <si>
    <t>01.001.008-0</t>
  </si>
  <si>
    <t>01.001.009-0</t>
  </si>
  <si>
    <t>01.001.010-0</t>
  </si>
  <si>
    <t>01.001.011-0</t>
  </si>
  <si>
    <t>01.001.012-0</t>
  </si>
  <si>
    <t>COMPACTACAO: ENERGIA AASHO INTERMED.</t>
  </si>
  <si>
    <t>01.001.013-0</t>
  </si>
  <si>
    <t>COMPACTACAO: ENERGIA AASHO MODIF.</t>
  </si>
  <si>
    <t>01.001.014-0</t>
  </si>
  <si>
    <t>INDICE SUPORTE CALIFORNIA, P/ 1 PONTO, COMPACT. C/ENERGIA PROCTOR NORMAL</t>
  </si>
  <si>
    <t>01.001.015-0</t>
  </si>
  <si>
    <t>INDICE SUPORTE CALIFORNIA, P/ 1 PONTO, COMPACT. C/ENERGIA AASHO INTERMED.</t>
  </si>
  <si>
    <t>01.001.016-0</t>
  </si>
  <si>
    <t>INDICE SUPORTE CALIFORNIA, P/ 1 PONTO, COMPACT. C/ENERGIA AASHO MODIF.</t>
  </si>
  <si>
    <t>01.001.017-0</t>
  </si>
  <si>
    <t>INDICE SUPORTE CALIFORNIA, P/ 3 PONTOS, COMPACT. C/ENERGIA PROCTOR NORMAL</t>
  </si>
  <si>
    <t>01.001.018-0</t>
  </si>
  <si>
    <t>INDICE SUPORTE CALIFORNIA, P/ 3 PONTOS, COMPACT. C/ENERGIA AASHO INTERMED.</t>
  </si>
  <si>
    <t>01.001.019-0</t>
  </si>
  <si>
    <t>INDICE SUPORTE CALIFORNIA, P/ 3 PONTOS, COMPACT. C/ENERGIA AASHO MODIF.</t>
  </si>
  <si>
    <t>01.001.020-0</t>
  </si>
  <si>
    <t>INDICE SUPORTE CALIFORNIA, P/ 5 PONTOS, COMPACT. C/ENERGIA PROCTOR NORMAL</t>
  </si>
  <si>
    <t>01.001.021-0</t>
  </si>
  <si>
    <t>INDICE SUPORTE CALIFORNIA, P/ 5 PONTOS, COMPACT. C/ENERGIA AASHO INTERMED.</t>
  </si>
  <si>
    <t>01.001.022-0</t>
  </si>
  <si>
    <t>INDICE SUPORTE CALIFORNIA, P/ 5 PONTOS, COMPACT. C/ENERGIA AASHO MODIF.</t>
  </si>
  <si>
    <t>01.001.023-0</t>
  </si>
  <si>
    <t>01.001.024-0</t>
  </si>
  <si>
    <t>01.001.025-0</t>
  </si>
  <si>
    <t>01.001.026-0</t>
  </si>
  <si>
    <t>COMPRESSAO SIMPLES EM AMOSTRA NATURAL P/CORPO-DE-PROVA</t>
  </si>
  <si>
    <t>01.001.027-0</t>
  </si>
  <si>
    <t>COMPRESSAO SIMPLES EM AMOSTRA MOLDADA, P/CORPO-DE-PROVA</t>
  </si>
  <si>
    <t>01.001.028-0</t>
  </si>
  <si>
    <t>01.001.029-0</t>
  </si>
  <si>
    <t>01.001.030-0</t>
  </si>
  <si>
    <t>ADENSAMENTO: PAR DE ENSAIOS P/DETERMINACAO DO FATOR DE CORRECAO DE COEFICIENTE DE RECALQUE</t>
  </si>
  <si>
    <t>01.001.031-0</t>
  </si>
  <si>
    <t>CIZALHAMENTO LENTO, P/CORPO-DE-PROVA</t>
  </si>
  <si>
    <t>01.001.032-0</t>
  </si>
  <si>
    <t>CIZALHAMENTO RAPIDO, P/CORPO-DE-PROVA</t>
  </si>
  <si>
    <t>01.001.033-0</t>
  </si>
  <si>
    <t>TRIAXIAL DRENADO, EM AMOSTRA NATURAL, P/CORPO-DE-PROVA</t>
  </si>
  <si>
    <t>01.001.034-0</t>
  </si>
  <si>
    <t>TRIAXIAL DRENADO, EM AMOSTRA MOLDADA, P/CORPO-DE-PROVA</t>
  </si>
  <si>
    <t>01.001.035-0</t>
  </si>
  <si>
    <t>TRIAXIAL NAO DRENADO, EM AMOSTRA NATURAL, P/CORPO-DE-PROVA</t>
  </si>
  <si>
    <t>01.001.036-0</t>
  </si>
  <si>
    <t>TRIAXIAL NAO DRENADO, EM AMOSTRA MOLDADA, P/CORPO-DE-PROVA</t>
  </si>
  <si>
    <t>01.001.037-0</t>
  </si>
  <si>
    <t>TRIAXIAL NAO DRENADO, PRE-ADENSADO, EM AMOSTRA NATURAL,P/CORPO-DE-PROVA</t>
  </si>
  <si>
    <t>01.001.038-0</t>
  </si>
  <si>
    <t>TRIAXIAL NAO DRENADO, PRE-ADENSADO, EM AMOSTRA MOLDADA,P/CORPO-DE-PROVA</t>
  </si>
  <si>
    <t>01.001.039-0</t>
  </si>
  <si>
    <t>DURABILIDADE POR MOLHAGEM E SECAGEM, EM SOLO-CIM., P/ENSAIO</t>
  </si>
  <si>
    <t>01.001.040-0</t>
  </si>
  <si>
    <t>SONDAGEM MANUAL, COM TRADO CAVADEIRA, P/METRO LINEAR OUFRACAO</t>
  </si>
  <si>
    <t>01.001.042-0</t>
  </si>
  <si>
    <t>SONDAGEM MANUAL, C/PA E PICARETA, P/METRO LINEAR OU FRACAO</t>
  </si>
  <si>
    <t>01.001.043-0</t>
  </si>
  <si>
    <t>SONDAGEM DE RECONHECIMENTO A TRADO MANUAL DE 4", P/TRADO DE 6", ACRESCENTAR 50% AO VALOR DESTE ITEM</t>
  </si>
  <si>
    <t>01.001.044-0</t>
  </si>
  <si>
    <t>SONDAGEM EXPEDITA, DE SIMPLES RECONHECIMENTO A PERCUSSAO EXCLUSIVAMENTE P/LAVAGEM, DIAM. DE 2"</t>
  </si>
  <si>
    <t>01.001.046-0</t>
  </si>
  <si>
    <t>01.001.047-0</t>
  </si>
  <si>
    <t>ENSAIO DE PALHETA (VANE TEST), REALIZADO NO CAMPO, EXCL. PERFURACAO</t>
  </si>
  <si>
    <t>01.001.048-0</t>
  </si>
  <si>
    <t>ENSAIO DE PALHETA ("VANE TEST"), REALIZADO EM LABORATORIO</t>
  </si>
  <si>
    <t>01.001.049-0</t>
  </si>
  <si>
    <t>CLASSIFICACAO MACROSCOPICA DE AMOSTRAS DE SONDAGEM ROTATIVA</t>
  </si>
  <si>
    <t>01.001.050-0</t>
  </si>
  <si>
    <t>CLASSIFICACAO MACROSCOPICA DE AMOSTRAS DE SONDAGEM ROTATIVA, C/LAMINA DE ROCHA</t>
  </si>
  <si>
    <t>01.001.051-0</t>
  </si>
  <si>
    <t>BRITAGEM EM LABORATORIO, DE BL. DE ROCHA, MATACOES OU TESTEMUNHOS DE SONDAGEM ROTATIVA, P/AMOSTRA REPRESENTATIVA</t>
  </si>
  <si>
    <t>01.001.052-0</t>
  </si>
  <si>
    <t>MINI-CBR E EXPANSAO DE SOLO COMPACTADO EM EQUIP. MINIATURA</t>
  </si>
  <si>
    <t>01.001.053-0</t>
  </si>
  <si>
    <t>MINI-MCV - SOLO COMPACTADO EM EQUIP. MINIATURA</t>
  </si>
  <si>
    <t>01.001.054-0</t>
  </si>
  <si>
    <t>DETERMINACAO DA PERDA DE MASSA P/IMERSAO DE SOLOS COMPACTADOS EM EQUIP. MINIATURA</t>
  </si>
  <si>
    <t>01.001.055-0</t>
  </si>
  <si>
    <t>EXTRACAO DE AMOSTRA INDEFORMADA EM BL. DE 30 X 30 X 30CM</t>
  </si>
  <si>
    <t>01.001.056-0</t>
  </si>
  <si>
    <t>CLASSIFICACAO DE SOLOS TROPICAIS P/FINALIDADES ROD., UTILIZ. CORPOS-DE-PROVA COMPACTADOS EM EQUIP. MINIATURA</t>
  </si>
  <si>
    <t>01.001.057-0</t>
  </si>
  <si>
    <t>EXTRACAO DE AMOSTRA INDEFORMADA EM ANEL, BISELADO</t>
  </si>
  <si>
    <t>01.001.059-0</t>
  </si>
  <si>
    <t>EXTRACAO DE AMOSTRA TIPO "SHELBY", DURANTE SERV. DE SONDAGEM DO SOLO</t>
  </si>
  <si>
    <t>01.001.060-0</t>
  </si>
  <si>
    <t>AMOSTRA DE SOLO PREPARACAO P/ENSAIOS DE COMPACT. E ENSAIOS DE CARACTERIZACAO</t>
  </si>
  <si>
    <t>01.001.061-0</t>
  </si>
  <si>
    <t>GRAOS DE SOLOS QUE PASSAM NA PENEIRA DE 4,8MM - DETERMINACAO DA MASSA ESPECIFICA</t>
  </si>
  <si>
    <t>01.001.062-0</t>
  </si>
  <si>
    <t>01.001.063-0</t>
  </si>
  <si>
    <t>METODO RIEDEL-WEBER (AGREG. GRAUDO)</t>
  </si>
  <si>
    <t>01.001.064-0</t>
  </si>
  <si>
    <t>COMPACTACAO DE SOLO EM EQUIP. MINIATURA</t>
  </si>
  <si>
    <t>01.001.065-0</t>
  </si>
  <si>
    <t>ENSAIO DE PERDA D´AGUA DURANTE A SONDAGEM ROTATIVA EM ROCHA, CONSTANDO DE 3 ESTAGIOS DE PRESSAO</t>
  </si>
  <si>
    <t>01.001.066-0</t>
  </si>
  <si>
    <t>ENSAIO DE PERDA D´AGUA DURANTE SONDAGEM ROTATIVA EM ROCHA, CONSTANDO DE 5 ESTAGIOS DE PRESSAO</t>
  </si>
  <si>
    <t>01.001.068-0</t>
  </si>
  <si>
    <t>01.001.069-0</t>
  </si>
  <si>
    <t>01.001.071-0</t>
  </si>
  <si>
    <t>ENSAIO DE CARACTERIZACAO GEOTECNICA DE SOLOS, C/UTILIZACAO DE DILATOMETRO</t>
  </si>
  <si>
    <t>01.001.073-0</t>
  </si>
  <si>
    <t>01.001.075-1</t>
  </si>
  <si>
    <t>PERFURACAO MANUAL DE SOLO, A TRADO ATE 6"</t>
  </si>
  <si>
    <t>01.001.076-0</t>
  </si>
  <si>
    <t>PERFURACAO MANUAL DE SOLO, A TRADO ATE 8"</t>
  </si>
  <si>
    <t>01.001.077-0</t>
  </si>
  <si>
    <t>PERFURACAO MANUAL DE SOLO, A TRADO ATE 10"</t>
  </si>
  <si>
    <t>01.001.081-0</t>
  </si>
  <si>
    <t>ANALISE GRANULOM. EM AGREG. MIUDO</t>
  </si>
  <si>
    <t>01.001.082-0</t>
  </si>
  <si>
    <t>ANALISE GRANULOM. EM AGREG. GRAUDO</t>
  </si>
  <si>
    <t>01.001.083-0</t>
  </si>
  <si>
    <t>01.001.084-0</t>
  </si>
  <si>
    <t>QUALIDADE DA AREIA C/ANALISE GRANULOM. E INDICE DE MATERIA ORGANICA</t>
  </si>
  <si>
    <t>01.001.085-0</t>
  </si>
  <si>
    <t>TEOR DE ARGILA EM TORROES (AGREG. MIUDO)</t>
  </si>
  <si>
    <t>01.001.086-0</t>
  </si>
  <si>
    <t>TEOR DE ARGILA EM TORROES (AGREG. GRAUDO)</t>
  </si>
  <si>
    <t>01.001.087-0</t>
  </si>
  <si>
    <t>TEOR DE MAT. PULVERULENTOS (AGREG. MIUDO)</t>
  </si>
  <si>
    <t>01.001.088-0</t>
  </si>
  <si>
    <t>TEOR DE MAT. PULVERULENTOS (AGREG. GRAUDO)</t>
  </si>
  <si>
    <t>01.001.089-0</t>
  </si>
  <si>
    <t>DENSIDADE REAL (AGREG. MIUDO)</t>
  </si>
  <si>
    <t>01.001.090-0</t>
  </si>
  <si>
    <t>DENSIDADE REAL (AGREG. GRAUDO)</t>
  </si>
  <si>
    <t>01.001.091-0</t>
  </si>
  <si>
    <t>DENSIDADE APARENTE (AGREG. MIUDO)</t>
  </si>
  <si>
    <t>01.001.092-0</t>
  </si>
  <si>
    <t>DENSIDADE APARENTE (AGREG. GRAUDO)</t>
  </si>
  <si>
    <t>01.001.093-0</t>
  </si>
  <si>
    <t>01.001.094-0</t>
  </si>
  <si>
    <t>01.001.095-0</t>
  </si>
  <si>
    <t>01.001.096-0</t>
  </si>
  <si>
    <t>INDICE DE FORMA (CUBICIDADE)</t>
  </si>
  <si>
    <t>01.001.097-0</t>
  </si>
  <si>
    <t>QUALIDADE DE AGREG. PELO USO DE SOLUCAO DE SULFATO DE SODIO OU MAGNESIO, EM AGREG. MIUDO</t>
  </si>
  <si>
    <t>01.001.098-0</t>
  </si>
  <si>
    <t>QUALIDADE DE AGREG. PELO USO DE SOLUCAO DE SULFATO DE SODIO OU MAGNESIO, EM AGREG. GRAUDO</t>
  </si>
  <si>
    <t>01.001.121-0</t>
  </si>
  <si>
    <t>REMATE OU CAPEAMENTO DE CORPO-DE-PROVA CILINDRICO, DE 15 X 30CM P/TOPO</t>
  </si>
  <si>
    <t>01.001.123-0</t>
  </si>
  <si>
    <t>RESISTENCIA A COMPRESSAO DE CORPO-DE-PROVA CILINDRICO DE 15 X 30CM, P/CORPO-DE-PROVA</t>
  </si>
  <si>
    <t>01.001.124-0</t>
  </si>
  <si>
    <t>RESISTENCIA A COMPRESSAO SIMPLES DE CORPO-DE-PROVA DE ARGAM. DE CONCR., C/ 5 X 10CM, P/CORPO-DE-PROVA</t>
  </si>
  <si>
    <t>01.001.125-0</t>
  </si>
  <si>
    <t>RESISTENCIA A TRACAO, NA FLEXAO, EM CORPO-DE-PROVA PRISMATICO, C/ESFORCO ATE 5T</t>
  </si>
  <si>
    <t>01.001.126-0</t>
  </si>
  <si>
    <t>RESISTENCIA A TRACAO, NA FLEXAO, EM CORPO-DE-PROVA PRISMATICO, C/ESFORCO DE 5 ATE 30T</t>
  </si>
  <si>
    <t>01.001.127-0</t>
  </si>
  <si>
    <t>RESISTENCIA A TRACAO, NA FLEXAO, EM CORPO-DE-PROVA PRISMATICO, C/ESFORCO DE 30 ATE 200T</t>
  </si>
  <si>
    <t>01.001.128-0</t>
  </si>
  <si>
    <t>RESISTENCIA A COMPRESSAO SIMPLES DE CORPO-DE-PROVA C/AUXILIO DE ESCLEROMETRO, P/CORPO-DE-PROVA</t>
  </si>
  <si>
    <t>01.001.129-0</t>
  </si>
  <si>
    <t>01.001.130-0</t>
  </si>
  <si>
    <t>DOSAGEM C/ESTUDO GRANULOM. DOS AGREG., OBT. MIST. EXPERIMENTAIS, C/RUTURA DE CORPOS-DE-PROVA, 1 AGREG. MIUDO E 1 GRAUDO</t>
  </si>
  <si>
    <t>01.001.131-0</t>
  </si>
  <si>
    <t>DOSAGEM C/ESTUDO GRANULOM. DOS AGREG., OBT. MIST. EXPERIMENTAIS E C/RUTURA DE CORPOS-DE-PROVA, P/CADA AGREG. MIUDO ADIC.</t>
  </si>
  <si>
    <t>01.001.132-0</t>
  </si>
  <si>
    <t>DOSAGEM C/ESTUDO GRANULOM. DOS AGREG., OBT. MIST. EXPERIMENTAIS C/RUTURA DE CORPOS-DE-PROVA, P/CADA AGREG. GRAUDO ADIC.</t>
  </si>
  <si>
    <t>01.001.133-0</t>
  </si>
  <si>
    <t>DETERMINACAO DE OUTROS TRACOS A PARTIR DE GRAFICOS, MENCIONADOS NO ITEM 01.001.130, P/TRACO</t>
  </si>
  <si>
    <t>01.001.134-0</t>
  </si>
  <si>
    <t>DOSAGEM C/ESTUDO GRANULOM. DOS AGREG. DA MESMA QUALIDADE, C/PROPORCOES DIFERENTES DE CIM., 1 AGREG. MIUDO E 1 GRAUDO</t>
  </si>
  <si>
    <t>01.001.135-0</t>
  </si>
  <si>
    <t>DOSAGEM C/ESTUDO GRANULOM. DOS AGREG. DA MESMA QUALIDADE, PROPORCOES DIFERENTES CIM., MAIS DE 1 AGREG.MIUDO E GRAUDO</t>
  </si>
  <si>
    <t>01.001.136-0</t>
  </si>
  <si>
    <t>DOSAGEM C/ESTUDO GRANULOM. DOS AGREG., DETERMINACAO DE MAIS TRACOS A PARTIR DOS GRAFICOS CORRESPONDENTES, P/TRACO</t>
  </si>
  <si>
    <t>01.001.137-0</t>
  </si>
  <si>
    <t>TRACADO DAS CURVAS QUE CORRELACIONAM A RESIST. A COMPRES. AO FATOR AGUA-CIM., C/MOLDAGEM DE 24 CORPOS-DE-PROVA</t>
  </si>
  <si>
    <t>01.001.138-0</t>
  </si>
  <si>
    <t>RECONSTITUICAO DE TRACOS DE CONCR., P/TRACO</t>
  </si>
  <si>
    <t>01.001.143-0</t>
  </si>
  <si>
    <t>ENSAIO DE RESIST. A TRACAO SIMPLES P/COMPRESSAO DIAMETRAL DE CORPOS-DE-PROVA CILINDRICOS DE 15 X 30CM</t>
  </si>
  <si>
    <t>01.001.144-0</t>
  </si>
  <si>
    <t>RESISTENCIA A COMPRESSAO E TRACAO, MODULO DE ELASTICIDADE DINAMICA</t>
  </si>
  <si>
    <t>01.001.145-0</t>
  </si>
  <si>
    <t>DETERMINACAO DO AR INCORPORADO EM CONCR.</t>
  </si>
  <si>
    <t>01.001.147-0</t>
  </si>
  <si>
    <t>MOLDAGEM E COLETA DE CORPO-DE-PROVA DE CONCR., EXECUTADO P/FIRMA ESPECIALIZADA, INCL. TRANSP. ATE 50KM</t>
  </si>
  <si>
    <t>01.001.148-0</t>
  </si>
  <si>
    <t>MOLDAGEM E COLETA DE CORPO-DE-PROVA DE CONCR. EXECUTADOP/FIRMA ESPECIALIZADA, INCL. TRANSP. P/DISTANCIA DE 51 A 100KM</t>
  </si>
  <si>
    <t>01.001.149-0</t>
  </si>
  <si>
    <t>MOLDAGEM E COLETA DE CORPO-DE-PROVA DE CONCR. EXECUTADOP/FIRMA ESPECIALIZADA, INCL. TRANSP. P/DISTANCIA DE 101A 250KM</t>
  </si>
  <si>
    <t>01.001.150-0</t>
  </si>
  <si>
    <t>CONTROLE TECNOL. DE OBRAS EM CONCR. ARMADO, CONSID. COLETA, MOLDAGEM E CAPEAMENTO,TRANSP.ATE 50KM,MEDIDO P/M3 DE CONCR.</t>
  </si>
  <si>
    <t>01.001.151-0</t>
  </si>
  <si>
    <t>CONTROLE TECNOL. DE OBRAS EM CONCR. ARMADO, CONSID. COLETA,MOLDAGEM E CAPEAMENTO,TRANSP.ATE 100KM,MEDIDO P/M3 DE CONCR.</t>
  </si>
  <si>
    <t>01.001.152-0</t>
  </si>
  <si>
    <t>CONTROLE TECNOL. DE OBRAS EM CONCR. ARMADO, CONSID. COLETA,MOLDAGEM E CAPEAMENTO,TRANSP.ATE 250KM,MEDIDO P/M3 DE CONCR.</t>
  </si>
  <si>
    <t>01.001.160-0</t>
  </si>
  <si>
    <t>PENETRACAO A 25ØC, 100G, 5S</t>
  </si>
  <si>
    <t>01.001.161-0</t>
  </si>
  <si>
    <t>01.001.162-0</t>
  </si>
  <si>
    <t>DUCTIBILIDADE A 25ØC</t>
  </si>
  <si>
    <t>01.001.163-0</t>
  </si>
  <si>
    <t>VISCOSIDADE SSF, A CADA TEMPERATURA P/EMULSAO</t>
  </si>
  <si>
    <t>01.001.164-0</t>
  </si>
  <si>
    <t>VISCOSIDADE SSF, A CADA TEMPERATURA P/ASF. DILUIDO</t>
  </si>
  <si>
    <t>01.001.165-0</t>
  </si>
  <si>
    <t>VISCOSIDADE CINEMATICA, A CADA TEMPERATURA</t>
  </si>
  <si>
    <t>01.001.166-0</t>
  </si>
  <si>
    <t>VISCOSIDADE DINAMICA, A CADA TEMPERATURA</t>
  </si>
  <si>
    <t>01.001.167-0</t>
  </si>
  <si>
    <t>01.001.168-0</t>
  </si>
  <si>
    <t>01.001.169-0</t>
  </si>
  <si>
    <t>EFEITO DO CALOR E DO AR, P/PERCENTAGEM DA PENETRACAO ORIGINAL</t>
  </si>
  <si>
    <t>01.001.170-0</t>
  </si>
  <si>
    <t>EFEITO DO CALOR E DO AR, P/PERCENTAGEM DA VARIACAO EM PESO</t>
  </si>
  <si>
    <t>01.001.171-0</t>
  </si>
  <si>
    <t>01.001.172-0</t>
  </si>
  <si>
    <t>DENSIDADE A 25ØC</t>
  </si>
  <si>
    <t>01.001.173-0</t>
  </si>
  <si>
    <t>01.001.174-0</t>
  </si>
  <si>
    <t>01.001.175-0</t>
  </si>
  <si>
    <t>DESTILACAO DE ASF. DILUIDOS</t>
  </si>
  <si>
    <t>01.001.176-0</t>
  </si>
  <si>
    <t>DETERMINACAO DE AGUA P/DESTILACAO</t>
  </si>
  <si>
    <t>01.001.177-0</t>
  </si>
  <si>
    <t>01.001.178-0</t>
  </si>
  <si>
    <t>VISCOSIDADE ESPECIFICO ENGLER</t>
  </si>
  <si>
    <t>01.001.179-0</t>
  </si>
  <si>
    <t>01.001.180-0</t>
  </si>
  <si>
    <t>01.001.181-0</t>
  </si>
  <si>
    <t>INDICE DE SULFANACAO</t>
  </si>
  <si>
    <t>01.001.182-0</t>
  </si>
  <si>
    <t>01.001.183-0</t>
  </si>
  <si>
    <t>01.001.184-0</t>
  </si>
  <si>
    <t>01.001.185-0</t>
  </si>
  <si>
    <t>01.001.186-0</t>
  </si>
  <si>
    <t>MISTURA C/CIM. OU C/FILLER SILICICO</t>
  </si>
  <si>
    <t>01.001.187-0</t>
  </si>
  <si>
    <t>01.001.188-0</t>
  </si>
  <si>
    <t>01.001.189-0</t>
  </si>
  <si>
    <t>DESTILACAO DE EMULSOES ASF. E OLEO DESTILADO</t>
  </si>
  <si>
    <t>01.001.190-0</t>
  </si>
  <si>
    <t>01.001.191-0</t>
  </si>
  <si>
    <t>ENSAIO RRL P/AGREG. GRAUDO</t>
  </si>
  <si>
    <t>01.001.192-0</t>
  </si>
  <si>
    <t>01.001.193-0</t>
  </si>
  <si>
    <t>01.001.194-0</t>
  </si>
  <si>
    <t>01.001.195-0</t>
  </si>
  <si>
    <t>01.001.196-0</t>
  </si>
  <si>
    <t>01.001.197-0</t>
  </si>
  <si>
    <t>MASSA ESPECIFICA APARENTE</t>
  </si>
  <si>
    <t>01.001.198-0</t>
  </si>
  <si>
    <t>01.001.199-0</t>
  </si>
  <si>
    <t>01.001.200-0</t>
  </si>
  <si>
    <t>01.001.200-5</t>
  </si>
  <si>
    <t>CONTROLE TECNOLOGICO</t>
  </si>
  <si>
    <t>01.001.200-9</t>
  </si>
  <si>
    <t>CONTROLE TECNOLÓGICO</t>
  </si>
  <si>
    <t>01.001.201-0</t>
  </si>
  <si>
    <t>01.001.202-0</t>
  </si>
  <si>
    <t>01.001.203-0</t>
  </si>
  <si>
    <t>01.001.204-0</t>
  </si>
  <si>
    <t>01.001.205-0</t>
  </si>
  <si>
    <t>DETERMINACAO C/AUX. DE SONDA ROTATIVA, DA DENSIDADE DE MIST.COMPACTADA, P/CORPO-DE-PROVA</t>
  </si>
  <si>
    <t>01.001.206-0</t>
  </si>
  <si>
    <t>CONTROLE DE COMPACT., P/PONTO (METODO DO ANEL)</t>
  </si>
  <si>
    <t>01.001.208-0</t>
  </si>
  <si>
    <t>DETERMINACAO DA RESISTENCIA A TRACAO P/COMPRESSAO DIAMETRAL DE MIST. BETUMINOSAS</t>
  </si>
  <si>
    <t>01.001.209-0</t>
  </si>
  <si>
    <t>DETERMINACAO DO MODULO DE RESISTENCIA DE MIST. BETUMINOSAS</t>
  </si>
  <si>
    <t>01.001.210-0</t>
  </si>
  <si>
    <t>DETERMINACAO DE MASSA ESPECIFICA APARENTE "IN SITU", C/EMPREGO DO FRASCO DE AREIA</t>
  </si>
  <si>
    <t>01.001.220-0</t>
  </si>
  <si>
    <t>01.001.221-0</t>
  </si>
  <si>
    <t>01.001.222-0</t>
  </si>
  <si>
    <t>ENSAIO DE EXPANSIBILIDADE (LE CHATELIER)</t>
  </si>
  <si>
    <t>01.001.223-0</t>
  </si>
  <si>
    <t>01.001.224-0</t>
  </si>
  <si>
    <t>01.001.225-0</t>
  </si>
  <si>
    <t>ENSAIO DE FINURA: SUPERF. ESPECIFICA BLAINE</t>
  </si>
  <si>
    <t>01.001.226-0</t>
  </si>
  <si>
    <t>RESISTENCIA A COMPRESSAO AOS 3, 7 E 28 DIAS DE IDADE</t>
  </si>
  <si>
    <t>01.001.227-0</t>
  </si>
  <si>
    <t>RESISTENCIA A COMPRESSAO, P/CADA IDADE COMPLEMENTAR</t>
  </si>
  <si>
    <t>01.001.228-0</t>
  </si>
  <si>
    <t>01.001.229-0</t>
  </si>
  <si>
    <t>CALOR DE HIDRATACAO A 7 E 28 DIAS DE IDADE</t>
  </si>
  <si>
    <t>01.001.230-0</t>
  </si>
  <si>
    <t>PERDA AO FOGO (PORTLAND COMUM)</t>
  </si>
  <si>
    <t>01.001.231-0</t>
  </si>
  <si>
    <t>PERDA AO FOGO (POZOLANICO)</t>
  </si>
  <si>
    <t>01.001.232-0</t>
  </si>
  <si>
    <t>01.001.233-0</t>
  </si>
  <si>
    <t>01.001.234-0</t>
  </si>
  <si>
    <t>01.001.235-0</t>
  </si>
  <si>
    <t>01.001.236-0</t>
  </si>
  <si>
    <t>01.001.237-0</t>
  </si>
  <si>
    <t>01.001.238-0</t>
  </si>
  <si>
    <t>01.001.239-0</t>
  </si>
  <si>
    <t>01.001.240-0</t>
  </si>
  <si>
    <t>01.001.241-0</t>
  </si>
  <si>
    <t>01.001.242-0</t>
  </si>
  <si>
    <t>01.001.243-0</t>
  </si>
  <si>
    <t>01.001.244-0</t>
  </si>
  <si>
    <t>01.001.245-0</t>
  </si>
  <si>
    <t>DETERMINACAO DOS COMPOSTOS PRINCIPAIS PRESENTES NO CIM.PORTLAND</t>
  </si>
  <si>
    <t>01.001.246-0</t>
  </si>
  <si>
    <t>ENSAIO QUIMICO COMPLETO DE CIM.</t>
  </si>
  <si>
    <t>01.001.247-0</t>
  </si>
  <si>
    <t>CONTROLE TECNOL. DE OBRAS CONSID. APENAS CONTR. DAS ARMADURAS, TRANSP. ATE 50KM, ENSAIO DE DOBRAMENTO, P/TON. DE ACO</t>
  </si>
  <si>
    <t>01.001.248-0</t>
  </si>
  <si>
    <t>CONTROLE TECNOL. DE OBRAS CONSID. APENAS CONTR. DAS ARMADURAS, TRANSP. ATE 100KM, ENSAIO DE DOBRAMENTO, P/TON. DE ACO</t>
  </si>
  <si>
    <t>01.001.249-0</t>
  </si>
  <si>
    <t>CONTROLE TECNOL. DE OBRAS, CONSID. APENAS CONTR. DAS ARMDURAS, TRANSP. ATE 250KM, ENSAIO DE DOBRAMENTO, P/TON. DE ACO</t>
  </si>
  <si>
    <t>01.001.250-0</t>
  </si>
  <si>
    <t>DOBRAMENTO SIMPLES, EM 1 OPERACAO</t>
  </si>
  <si>
    <t>01.001.251-0</t>
  </si>
  <si>
    <t>DOBRAMENTO SIMPLES, EM 2 OPERACOES (FLEXAO E COMPRESSAO)</t>
  </si>
  <si>
    <t>01.001.252-0</t>
  </si>
  <si>
    <t>TRACAO SIMPLES, C/ESFORCO ATE 5T</t>
  </si>
  <si>
    <t>01.001.253-0</t>
  </si>
  <si>
    <t>TRACAO SIMPLES, C/ESFORCO DE 5 ATE 30T</t>
  </si>
  <si>
    <t>01.001.254-0</t>
  </si>
  <si>
    <t>TRACAO SIMPLES, C/ESFORCO DE 30 ATE 100T</t>
  </si>
  <si>
    <t>01.001.255-0</t>
  </si>
  <si>
    <t>TRACAO C/DETERMINACAO DO ALONGAMENTO S/CARGA</t>
  </si>
  <si>
    <t>01.001.256-0</t>
  </si>
  <si>
    <t>01.001.257-0</t>
  </si>
  <si>
    <t>FLEXAO P/IMPACTO, C/TRACADO DO DIAGRAMA TENSAO X DEFORMACAO ESPECIFICA, NA TEMPERATURA AMBIENTE</t>
  </si>
  <si>
    <t>01.001.258-0</t>
  </si>
  <si>
    <t>TRACAO C/MEDIDAS DE DEFORMACAO (0,2%), INCL. TRACADO DEGRAFICOS, SENDO O ESFORCO ATE 5T</t>
  </si>
  <si>
    <t>01.001.259-0</t>
  </si>
  <si>
    <t>TRACAO C/MEDIDAS DE DEFORMACAO (0,2%), INCL. TRACADO DEGRAFICOS, SENDO O ESFORCO DE 5 ATE 30T</t>
  </si>
  <si>
    <t>01.001.260-0</t>
  </si>
  <si>
    <t>TRACAO C/MEDIDAS DE DEFORMACAO (0,2%), INCL. TRACADO DEGRAFICOS, SENDO O ESFORCO DE 30 ATE 200T</t>
  </si>
  <si>
    <t>01.001.261-0</t>
  </si>
  <si>
    <t>01.001.262-0</t>
  </si>
  <si>
    <t>01.001.263-0</t>
  </si>
  <si>
    <t>01.001.264-0</t>
  </si>
  <si>
    <t>01.001.265-0</t>
  </si>
  <si>
    <t>COMPRESSAO DIAMETRAL EM TUBOS OU CALHAS DE CONCR. SIMPLES, DIAM. ATE 300MM</t>
  </si>
  <si>
    <t>01.001.266-0</t>
  </si>
  <si>
    <t>COMPRESSAO DIAMETRAL EM TUBOS OU CALHAS DE CONCR. SIMPLES, DIAM. ACIMA DE 300MM</t>
  </si>
  <si>
    <t>01.001.267-0</t>
  </si>
  <si>
    <t>COMPRESSAO DIAMETRAL EM TUBOS OU CALHAS DE CONCR. ARMADO, DIAM. DE 300 A 600MM</t>
  </si>
  <si>
    <t>01.001.268-0</t>
  </si>
  <si>
    <t>COMPRESSAO DIAMETRAL EM TUBOS OU CALHAS DE CONCR. ARMADO, DIAM. DE 600 A 1200MM</t>
  </si>
  <si>
    <t>01.001.269-0</t>
  </si>
  <si>
    <t>COMPRESSAO DIAMETRAL EM TUBOS OU CALHAS DE CONCR. ARMADO, DIAM. DE 1200 A 2000MM</t>
  </si>
  <si>
    <t>01.001.270-0</t>
  </si>
  <si>
    <t>01.001.271-0</t>
  </si>
  <si>
    <t>01.001.272-0</t>
  </si>
  <si>
    <t>RESISTENCIA A COMPRESSAO EM UN. MACICAS</t>
  </si>
  <si>
    <t>01.001.273-0</t>
  </si>
  <si>
    <t>RESISTENCIA A COMPRESSAO EM UN. FURADAS</t>
  </si>
  <si>
    <t>01.001.274-0</t>
  </si>
  <si>
    <t>INDICE DE VICAT DE CAL HIDR. 01001281-0</t>
  </si>
  <si>
    <t>01.001.275-0</t>
  </si>
  <si>
    <t>RESIDUOS APOS EXTINCAO</t>
  </si>
  <si>
    <t>01.001.277-0</t>
  </si>
  <si>
    <t>TEMPO DE INICIO DE EXTINCAO</t>
  </si>
  <si>
    <t>01.001.278-0</t>
  </si>
  <si>
    <t>01.001.279-0</t>
  </si>
  <si>
    <t>01.001.280-0</t>
  </si>
  <si>
    <t>VERIFICACAO DA QUALIDADE P/POSSIBILIDADE DE EMPREGO EM PREPARO DE CONCR.</t>
  </si>
  <si>
    <t>01.001.281-0</t>
  </si>
  <si>
    <t>ENSAIO COMPARATIVO DE RESISTENCIA A COMPRESSAO DE CORPOS-DE-PROVA DE ARG.</t>
  </si>
  <si>
    <t>01.001.290-0</t>
  </si>
  <si>
    <t>DETERMINACAO DAS CONSTANTES ELASTICAS DOS MAT. DE CONTRACAO (PROCESSO MEC. OU ELETRONICO)</t>
  </si>
  <si>
    <t>01.001.298-0</t>
  </si>
  <si>
    <t>01.001.300-0</t>
  </si>
  <si>
    <t>DETERMINACAO DA TAXA DE LIGANTE, P/DETERMINACAO</t>
  </si>
  <si>
    <t>01.001.301-0</t>
  </si>
  <si>
    <t>DETERMINACAO DA TAXA DE AGREGADO, NA DETERMINACAO</t>
  </si>
  <si>
    <t>01.001.302-0</t>
  </si>
  <si>
    <t>DETERMINACAO DA DEFORMACAO DE PAV. C/ O AUX. DA VIGA BINKELMANN P/PONTO</t>
  </si>
  <si>
    <t>01.001.303-0</t>
  </si>
  <si>
    <t>EXTRACAO, C/AUX. DE SONDA ROTATIVA, DE CORPO-DE-PROVA C/ 15CM DE DIAM., EM PAV. C/PLACAS DE CONCR., ATE 10CM DE ESP.</t>
  </si>
  <si>
    <t>01.001.304-0</t>
  </si>
  <si>
    <t>EXTRACAO, C/AUX. DE SONDA ROTATIVA, DE CORPO-DE-PROVA C/ 15CM DE DIAM., EM PAV.C/PLACAS DE CONCR.,C/MAIS DE 10CM DE ESP.</t>
  </si>
  <si>
    <t>01.001.305-0</t>
  </si>
  <si>
    <t>EXTRACAO, C/AUX. DE SONDA ROTATIVA, DE CORPO-DE-PROVA, C/ 15CM DE DIAM., EM PAV. C/PLACAS DE CONCR., C/ATE 15CM DE ESP.</t>
  </si>
  <si>
    <t>01.001.306-0</t>
  </si>
  <si>
    <t>EXTRACAO, C/AUX. DE SONDA ROTATIVA, DE CORPO-DE-PROVA, C/ 15CM DE DIAM., EM PAV.C/PLACAS DE CONCR.,C/ESP.ENTRE15 E 20CM</t>
  </si>
  <si>
    <t>01.001.307-0</t>
  </si>
  <si>
    <t>EXTRACAO, C/AUX. DE SONDA ROTATIVA, DE CORPO-DE-PROVA, C/ 15CM DE DIAM., EM PAV.C/PLACAS DE CONCR., C/ESP.MAIOR QUE 20CM</t>
  </si>
  <si>
    <t>01.001.310-9</t>
  </si>
  <si>
    <t>EXTRAÇÃO, COM AUXÍLIO DE SONDA ROTATIVA, DE AMOSTRAS (TESTEMUNHOS) EM PAVIMENTOS, COM ESPESSURA DE 20 CM E DIÂMETRO DE 15 CM</t>
  </si>
  <si>
    <t>01.001.330-0</t>
  </si>
  <si>
    <t>01.001.331-0</t>
  </si>
  <si>
    <t>01.001.332-0</t>
  </si>
  <si>
    <t>01.001.333-0</t>
  </si>
  <si>
    <t>01.001.334-0</t>
  </si>
  <si>
    <t>01.001.335-0</t>
  </si>
  <si>
    <t>"SPEEDY"</t>
  </si>
  <si>
    <t>01.001.336-0</t>
  </si>
  <si>
    <t>BALANCA</t>
  </si>
  <si>
    <t>01.001.337-0</t>
  </si>
  <si>
    <t>TERMOMETRO</t>
  </si>
  <si>
    <t>01.001.338-0</t>
  </si>
  <si>
    <t>DENSIMETRO: VERIFICACAO DE 1 INDICACAO</t>
  </si>
  <si>
    <t>01.001.339-0</t>
  </si>
  <si>
    <t>DENSIMETRO: VERIFICACAO DE CADA INDICACAO COMPLEMENTAR</t>
  </si>
  <si>
    <t>01.001.340-0</t>
  </si>
  <si>
    <t>DETERMINACAO DAS CONSTANTES DO FUNIL E PLACA, EXCL. AREIA</t>
  </si>
  <si>
    <t>01.001.342-0</t>
  </si>
  <si>
    <t>MICROMETROS: VERIFICACAO DE 1 INDICACAO</t>
  </si>
  <si>
    <t>01.001.343-0</t>
  </si>
  <si>
    <t>MICROMETROS: VERIFICACAO DE CADA INDICACAO COMPLEMENTAR</t>
  </si>
  <si>
    <t>01.001.344-0</t>
  </si>
  <si>
    <t>DINAMOMETROS: VERIFICACAO DE 1 INDICACAO</t>
  </si>
  <si>
    <t>01.001.345-0</t>
  </si>
  <si>
    <t>DINAMOMETROS: VERIFICACAO DE CADA INDICACAO SUPLEMENTAR</t>
  </si>
  <si>
    <t>01.001.346-0</t>
  </si>
  <si>
    <t>AFERICAO DE QUALQUER MAQ. DE ENSAIO DE MAT., EXCETO AS RELACIONADAS NOS ITENS ANTERIORES</t>
  </si>
  <si>
    <t>01.001.357-6</t>
  </si>
  <si>
    <t>INSTRUMENTO DE CONTROLE E RECALQUE(PINOS E MARCOS) SUPERFUCIAIS;FORNECIMENTO E IMPLANTAÇÃO</t>
  </si>
  <si>
    <t>01.001.358-6</t>
  </si>
  <si>
    <t>LEITURAS DE PINOS E MARCOS SUPERFICIAIS</t>
  </si>
  <si>
    <t>UN.MÊS</t>
  </si>
  <si>
    <t>01.001.359-6</t>
  </si>
  <si>
    <t>RELATÓRIO MENSAL COM LEITURAS, GRÁFICOS E INTERPRETAÇÃODOS RECALQUES MEDIDOS</t>
  </si>
  <si>
    <t>01.001.400-9</t>
  </si>
  <si>
    <t>UTILIZAÇÃO DE EQUIPAMENTOS DE LABORATÓRIO PARA PESQUISA, ESTUDOS E PROJETOS DE OBRAS RODOVIÁRIAS</t>
  </si>
  <si>
    <t>01.001.401-9</t>
  </si>
  <si>
    <t>INSTALACAO DE INSTRUMENTACAO.</t>
  </si>
  <si>
    <t>01.001.402-9</t>
  </si>
  <si>
    <t>OPERACAO DE PROVA DE CARGA.</t>
  </si>
  <si>
    <t>01.001.416-5</t>
  </si>
  <si>
    <t>ANALISE DE AGUAS SUBTERRANEAS INCLUINDO METAIS PESADOS,TPH TOTAL , VOC E SVOC CONFORME RESOLUÇÃO CONAMA 420</t>
  </si>
  <si>
    <t>AMOSTR</t>
  </si>
  <si>
    <t>01.001.417-5</t>
  </si>
  <si>
    <t>ANALISE DE SOLO, INCLUINDO METAIS PESADOS, TPH TOTAL, VOC E SVOC, CONFORME RESOLUÇÃO CONAMA 420</t>
  </si>
  <si>
    <t>01.001.450-5</t>
  </si>
  <si>
    <t>PROVA DE CARGA TEÓRICA E EXPERIMENTAL, EM SUPERESTRUTURA DE O.A.E. (OBRA DE ARTE ESPECIAL), PRÉ-FABRICADA, EM CONCRETO PROTENDIDO, CLASSE 45.</t>
  </si>
  <si>
    <t>01.001.450-9</t>
  </si>
  <si>
    <t>PROVA DE CARGA TEÓRICA E EXPERIMENTAL, EM SUPERESTRUTURA DE OBRA DE ARTE ESPECIAL DE CONCRETO, INCL. ANÁLISE, ELABORAÇÃO DE MODELO MATEMÁTICO,CARREGAMENTO C/CAMINHÕES, MEDIÇÕES E RELATÓRIOS</t>
  </si>
  <si>
    <t>01.001.451-9</t>
  </si>
  <si>
    <t>PROVA DE CARGA EM OBRA DE ARTE ESPECIAL DE CONCRETO, INCLUINDO CARREGAMENTO, MEDIÇÕES E RELATORIO</t>
  </si>
  <si>
    <t>01.001.500-5</t>
  </si>
  <si>
    <t>CONTROLE TECNOLÓGICO (CASA DO SAMBA/PÇA.TIRADENTES,RJ)</t>
  </si>
  <si>
    <t>01.001.500-9</t>
  </si>
  <si>
    <t>CONTROLE TECNOLOGICO DE CONCRETO ARMADO, INCLUSIVE TRANSPORTE ATE 50KM, MEDIDO POR M3 COLOCADO NAS FORMAS</t>
  </si>
  <si>
    <t>01.001.501-5</t>
  </si>
  <si>
    <t>CONTROLE TECNOLÓGICO (CRECHE PADRÃO P/100 CRIANÇAS)</t>
  </si>
  <si>
    <t>01.001.502-9</t>
  </si>
  <si>
    <t>CONTROLE TECNOLOGICO DE CONCRETO ARMADO, INCLUSIVE TRANSPORTE ATE 100KM, MEDIDO POR M3 COLOCADO NAS FORMAS</t>
  </si>
  <si>
    <t>01.001.505-9</t>
  </si>
  <si>
    <t>CONTROLE TECNOLÓGICO DE CONCRETO ARMADO,INCL. TRANSPORTE ALEM DE 100 KM, MEDIDO POR M3 COLOCADO NAS FORMAS</t>
  </si>
  <si>
    <t>01.001.510-9</t>
  </si>
  <si>
    <t>CONTROLE TECNOLOGICO DE ARMADURA, INCLUSIVE TRANSPORTE ATE 50KM, MEDIDO POR TONELADA DE ACO GEOMETRICAMENTE NECESSARIO</t>
  </si>
  <si>
    <t>01.001.512-9</t>
  </si>
  <si>
    <t>CONTROLE TECNOLOGICO DE ARMADURA, INCLUSIVE TRANSPORTE ATE 100KM, MEDIDO POR TONELADA DE ACO GEOMETRICAMENTE NECESSARIO</t>
  </si>
  <si>
    <t>01.001.515-9</t>
  </si>
  <si>
    <t>CONTROLE TECNOLÓGICO DE ARMADURA,INCL. TRANSPORTE ALEM DE 100 KM, MEDIDO P/TONELADA DE AÇO GEOMETRICAMENTE NECESSÁRIA</t>
  </si>
  <si>
    <t>01.001.550-5</t>
  </si>
  <si>
    <t>MATERIAL PARA O ESCRITORIO CENTRAL.</t>
  </si>
  <si>
    <t>01.001.560-5</t>
  </si>
  <si>
    <t>AQUISIÇAO DE CATAS E ORTOFOTOCARTA DE LEVANTAMENTOS AEROFOTOGRAMETICOS.</t>
  </si>
  <si>
    <t>01.001.570-5</t>
  </si>
  <si>
    <t>ALUGUEL DE MOVEIS.</t>
  </si>
  <si>
    <t>01.001.600-9</t>
  </si>
  <si>
    <t>EQUIPAMENTOS E MATERIAIS PARA ENSAIOS E CONTROLES(=35% SOBRE MAO-DE-OBRA DE GEOTECNIA E CONTROLE)</t>
  </si>
  <si>
    <t>01.001.650-9</t>
  </si>
  <si>
    <t>INSPEÇÃO DE SOLDAS, INCL. ENSAIOS NÃO DESTRUTIVOS</t>
  </si>
  <si>
    <t>01.001.700-5</t>
  </si>
  <si>
    <t>LEITURA DOS INSTRUMENTOS (INCLINOMETRO E PIEZOMETRO) INCLUSIVE EMISSAO DE RELATORIO</t>
  </si>
  <si>
    <t>01.001.700-9</t>
  </si>
  <si>
    <t>LEITURA DE INSTRUMENTOS (INCLINÔMETRO,PIEZÔMETRO, SISMÓGRAFO), INCLUSIVE EMISSÃO DE RELATÓRIO</t>
  </si>
  <si>
    <t>01.001.701-9</t>
  </si>
  <si>
    <t>MONITORAÇÃO DE INCLINOMETRO</t>
  </si>
  <si>
    <t>01.001.750-0</t>
  </si>
  <si>
    <t>01.001.800-9</t>
  </si>
  <si>
    <t>PROVA DE CARGA</t>
  </si>
  <si>
    <t>01.001.813-9</t>
  </si>
  <si>
    <t>SERVIÇOS DE LABORATÓRIO PARA CONTROLE DE CONSTRUÇÃO DE RODOVIAS</t>
  </si>
  <si>
    <t>01.001.814-9</t>
  </si>
  <si>
    <t>SERVICOS DE LABORATORIO PARA CONTROLE DE CONSTRUCAO DE RODOVIAS.</t>
  </si>
  <si>
    <t>01.001.815-9</t>
  </si>
  <si>
    <t>01.001.816-9</t>
  </si>
  <si>
    <t>01.001.817-9</t>
  </si>
  <si>
    <t>01.001.818-9</t>
  </si>
  <si>
    <t>SERVICOS DE LABORATORIO PARA CONTROLE DE CONSTRUCAO DE RODOVIAS</t>
  </si>
  <si>
    <t>01.001.836-9</t>
  </si>
  <si>
    <t>LEVANTAMENTO VISUAL DETALHADO(LVD)COM CADASTRO DO PAVIMENTO, SENDO MEDIDO POR KM DE PISRA (DOIS SENTIDOS)</t>
  </si>
  <si>
    <t>01.001.837-9</t>
  </si>
  <si>
    <t>LEVANTAMENTO DE PERFIL CONSTITUTIVO EM CONTINUO DOS PAVIMENTOS EXISTENTES (DCP)</t>
  </si>
  <si>
    <t>01.001.839-9</t>
  </si>
  <si>
    <t>LEVANTAMEMTO DEFLECTOMÉTRICO COM DELECTÔMETRO DE IMPACTO FWD, INCLUSIVE ENGENHEIRO E CAMIONETA COM MOTORISTA</t>
  </si>
  <si>
    <t>PT</t>
  </si>
  <si>
    <t>01.001.840-5</t>
  </si>
  <si>
    <t>LEVANTAMENTO DEFLECTOMETRICO COM DEFLECTOMETRO DE IMPACTO FWD</t>
  </si>
  <si>
    <t>01.001.840-9</t>
  </si>
  <si>
    <t>LEVANTAMENTO DEFLECTOMÉTRICO COM DEFLECTÔMETRO DE IMPACTO FWD,SENDO MEDIDO POR KM DE FAIXA (UM SENTIDO)</t>
  </si>
  <si>
    <t>01.001.841-5</t>
  </si>
  <si>
    <t>LEVANTAMENTO DE IRREGULARIDADE COM EQUIPAMENTO TIPO "RESPOSTA" BUMP INTEGRATOR</t>
  </si>
  <si>
    <t>01.001.841-9</t>
  </si>
  <si>
    <t>01.001.842-5</t>
  </si>
  <si>
    <t>LEVANTAMENTO DE IRREGULARIDADE COM EQUIPAMENTO TIPO LASER</t>
  </si>
  <si>
    <t>01.001.842-9</t>
  </si>
  <si>
    <t>LEVANTAMENTO DE IRREGULARIDADE COM DETERMINAÇÃO DO IRI,EMPREGANDO EQUIPAMENTO TIPO LASER, COM 3 LASERS E 2 ACELERÔMETROS, SENDO MEDIDO POR KM DE FAIXA (UM SENTIDO)</t>
  </si>
  <si>
    <t>01.001.843-9</t>
  </si>
  <si>
    <t>INVENTÁRIO DE SUPERFÍCIE E CADASTRAMENTO DA MALHA RODOVIÁRIA</t>
  </si>
  <si>
    <t>01.001.844-9</t>
  </si>
  <si>
    <t>AVALIAÇÃO ESTRATIGRÁFICA COM O EMPREGO DE GEORRADAR(GPR), INCLUSIVE VEICULO</t>
  </si>
  <si>
    <t>01.001.845-5</t>
  </si>
  <si>
    <t>COMISSIONAMENTO(APLICAÇÃO DE TENSÃO FASE-TERRA DA REDE DA CONCESSIONÁRIA POR 24 H)</t>
  </si>
  <si>
    <t>01.001.931-9</t>
  </si>
  <si>
    <t>UDJVMJDEFMDSVJKL</t>
  </si>
  <si>
    <t>01.001.989-9</t>
  </si>
  <si>
    <t>KKKKKKK</t>
  </si>
  <si>
    <t>01.001.999-0</t>
  </si>
  <si>
    <t>FAMILIA 01.001 ENSAIOS</t>
  </si>
  <si>
    <t/>
  </si>
  <si>
    <t>01.002.001-0</t>
  </si>
  <si>
    <t>SONDAGEM ROTAT. VERT., C/COROA DE WIDIA C/DIAM. AX</t>
  </si>
  <si>
    <t>01.002.002-0</t>
  </si>
  <si>
    <t>SONDAGEM ROTAT. HORIZ., C/COROA DE WIDIA, C/DIAM. AX</t>
  </si>
  <si>
    <t>01.002.003-0</t>
  </si>
  <si>
    <t>SONDAGEM ROTAT. VERT., C/COROA DE WIDIA C/DIAM. BX</t>
  </si>
  <si>
    <t>01.002.004-0</t>
  </si>
  <si>
    <t>SONDAGEM ROTAT. HORIZ., C/COROA DE WIDIA C/DIAM. BX</t>
  </si>
  <si>
    <t>01.002.005-0</t>
  </si>
  <si>
    <t>SONDAGEM ROTAT. VERT., C/COROA DE WIDIA, EM SOLO, C/DIAM. NX</t>
  </si>
  <si>
    <t>01.002.006-0</t>
  </si>
  <si>
    <t>SONDAGEM ROTAT. HORIZ., C/COROA DE WIDIA C/DIAM. NX</t>
  </si>
  <si>
    <t>01.002.007-0</t>
  </si>
  <si>
    <t>SONDAGEM ROTATIVA. VERTICAL EM SOLO, C/COROA DE WIDIA, C/DIAM. H</t>
  </si>
  <si>
    <t>01.002.008-0</t>
  </si>
  <si>
    <t>SONDAGEM ROTAT. HORIZ., C/COROA DE WIDIA, C/DIAM. H</t>
  </si>
  <si>
    <t>01.002.009-0</t>
  </si>
  <si>
    <t>SONDAGEM ROTAT. VERT., EM ALTER. DE ROCHA, C/COROA DE WIDIA C/DIAM. AX</t>
  </si>
  <si>
    <t>01.002.010-0</t>
  </si>
  <si>
    <t>SONDAGEM ROTAT. VERT., EM ALTER. DE ROCHA, C/COROA DE WIDIA C/DIAM. BX</t>
  </si>
  <si>
    <t>01.002.011-0</t>
  </si>
  <si>
    <t>SONDAGEM ROTAT. VERT., EM ALTER. DE ROCHA, C/COROA DE WIDIA C/DIAM. NX</t>
  </si>
  <si>
    <t>01.002.012-0</t>
  </si>
  <si>
    <t>SONDAGEM ROTAT. VERT., EM ALTER. DE ROCHA, C/COROA DE WIDIA C/DIAM. H</t>
  </si>
  <si>
    <t>01.002.013-0</t>
  </si>
  <si>
    <t>SONDAGEM ROTAT. VERT., EM ROCHA SA, C/COROA DE WIDIA C/DIAM. AX</t>
  </si>
  <si>
    <t>01.002.014-0</t>
  </si>
  <si>
    <t>SONDAGEM ROTAT. VERT., EM ROCHA SA, C/COROA DE WIDIA C/DIAM. BX</t>
  </si>
  <si>
    <t>01.002.015-0</t>
  </si>
  <si>
    <t>SONDAGEM ROTAT. VERT., EM ROCHA SA, C/COROA DE WIDIA C/DIAM. NX</t>
  </si>
  <si>
    <t>01.002.016-0</t>
  </si>
  <si>
    <t>SONDAGEM ROTAT. VERT., EM ROCHA SA, C/COROA DE WIDIA C/DIAM. H</t>
  </si>
  <si>
    <t>01.002.021-0</t>
  </si>
  <si>
    <t>PERFURACAO ROTAT. VERT., EM SOLO, C/COROA DE WIDIA C/DIAM. AX</t>
  </si>
  <si>
    <t>01.002.022-0</t>
  </si>
  <si>
    <t>PERFURACAO ROTAT. HORIZ., EM SOLO, C/COROA DE WIDIA C/DIAM. AX</t>
  </si>
  <si>
    <t>01.002.023-0</t>
  </si>
  <si>
    <t>PERFURACAO ROTAT. VERT., EM SOLO, C/COROA DE WIDIA C/DIAM. BX</t>
  </si>
  <si>
    <t>01.002.024-0</t>
  </si>
  <si>
    <t>PERFURACAO ROTAT. HORIZ., EM SOLO, C/COROA DE WIDIA C/DIAM. BX</t>
  </si>
  <si>
    <t>01.002.025-0</t>
  </si>
  <si>
    <t>PERFURACAO ROTAT. VERT., EM SOLO, C/COROA DE WIDIA C/DIAM. NX</t>
  </si>
  <si>
    <t>01.002.026-0</t>
  </si>
  <si>
    <t>PERFURACAO ROTAT. HORIZ., EM SOLO, C/COROA DE WIDIA C/DIAM. NX</t>
  </si>
  <si>
    <t>01.002.026-9</t>
  </si>
  <si>
    <t>PERFURAÇÃO ROTATIVA HORIZONTAL, EM SOLO,UTILIZANDO AR COMPRIMIDO, COM COROA DE WIDIA COM DIAMETRO "NX" SEM CIRCULAÇÃO DE AGUA</t>
  </si>
  <si>
    <t>01.002.027-0</t>
  </si>
  <si>
    <t>PERFURACAO ROTAT. VERT., EM SOLO, C/COROA DE WIDIA C/DIAM. H</t>
  </si>
  <si>
    <t>01.002.028-0</t>
  </si>
  <si>
    <t>PERFURACAO ROTAT. HORIZ., EM SOLO, C/COROA DE WIDIA C/DIAM. H</t>
  </si>
  <si>
    <t>01.002.029-9</t>
  </si>
  <si>
    <t>PERFURAÇÃO ROTATIVA EM SOLO COM COROA DE WIDIA DIAMETRO127MM</t>
  </si>
  <si>
    <t>01.002.039-0</t>
  </si>
  <si>
    <t>PERFURACAO ROTAT. VERT., EM SOLO, C/COROA DE WIDIA C/DIAM. DE 5"</t>
  </si>
  <si>
    <t>01.002.041-0</t>
  </si>
  <si>
    <t>PERFURACAO ROTAT. VERT., EM SOLO, C/COROA DE WIDIA C/DIAM. DE 6"</t>
  </si>
  <si>
    <t>01.002.041-9</t>
  </si>
  <si>
    <t>PERFURAÇÃO ROTATIVA EM SOLO, UTILIZANDO AR CIMPRIMIDO, COM COROA DE WIDIA DIAMETRO DE "6", VERTICAL SEM CIRCULAÇÃO DE ÁGUA</t>
  </si>
  <si>
    <t>01.002.042-0</t>
  </si>
  <si>
    <t>PERFURACAO ROTAT. VERT., EM SOLO, C/COROA DE WIDIA C/DIAM. DE 8"</t>
  </si>
  <si>
    <t>01.002.042-5</t>
  </si>
  <si>
    <t>PERFURAÇÃO ROTATIVA VERTICAL EM SOLO,C/COROA DE WIDIA, DIAM. IGUAL OU SUPERIOR A 200MM</t>
  </si>
  <si>
    <t>01.002.042-9</t>
  </si>
  <si>
    <t>PERFURAÇÃO ROTATIVA EM SOLO, UTILIZANDO AR COMPRIMIDO, COM COROA DE WIDIA DIAMETRO "8", VERTICAL SEM CIRCULAÇÃO DE ÁGUA</t>
  </si>
  <si>
    <t>01.002.043-0</t>
  </si>
  <si>
    <t>PERFURACAO ROTAT. VERT., EM SOLO, C/COROA DE WIDIA C/DIAM. DE 10"</t>
  </si>
  <si>
    <t>01.002.043-5</t>
  </si>
  <si>
    <t>PERFURACAO ROTAT. INCLINADA DE 12º , EM SOLO, C/COROA DE WIDIA C/DIAM. DE 10"</t>
  </si>
  <si>
    <t>01.002.044-9</t>
  </si>
  <si>
    <t>PERFURAÇÃO ROTATIVA VERTICAL, EM SOLO, COM COROA DE WIDIA, DIAMETRO DE 310 MM</t>
  </si>
  <si>
    <t>01.002.060-0</t>
  </si>
  <si>
    <t>PERFURACAO ROTAT. VERT., EM ALTER. DE ROCHA, C/COROA DEWIDIA C/DIAM. AX</t>
  </si>
  <si>
    <t>01.002.061-0</t>
  </si>
  <si>
    <t>PERFURACAO ROTAT. VERT., EM ALTER. DE ROCHA, C/COROA DEWIDIA C/DIAM. BX</t>
  </si>
  <si>
    <t>01.002.062-0</t>
  </si>
  <si>
    <t>PERFURACAO ROTAT. VERT., EM ALTER. DE ROCHA, C/COROA DEWIDIA C/DIAM. NX</t>
  </si>
  <si>
    <t>01.002.063-0</t>
  </si>
  <si>
    <t>PERFURACAO ROTAT. VERT., EM ALTER. DE ROCHA, C/COROA DEWIDIA C/DIAM. H</t>
  </si>
  <si>
    <t>01.002.064-0</t>
  </si>
  <si>
    <t>PERFURACAO ROTAT. VERT., EM ALTER. DE ROCHA, C/COROA DEWIDIA C/DIAM. DE 5"</t>
  </si>
  <si>
    <t>01.002.065-0</t>
  </si>
  <si>
    <t>PERFURACAO ROTAT. VERT., EM ALTER. DE ROCHA, C/COROA DEWIDIA C/DIAM. DE 6"</t>
  </si>
  <si>
    <t>01.002.066-0</t>
  </si>
  <si>
    <t>PERFURACAO ROTAT. VERT., EM ALTER. DE ROCHA, C/COROA DEWIDIA C/DIAM. DE 8"</t>
  </si>
  <si>
    <t>01.002.066-5</t>
  </si>
  <si>
    <t>PERFURAÇÃO ROTATIVA VERTICAL EM ALTERAÇÃO DE ROCHA, COMCOROA DE WIDIA, DIAM. IGUAL OU SUPERIOR A 200MM</t>
  </si>
  <si>
    <t>01.002.066-9</t>
  </si>
  <si>
    <t>PERFURAÇÃO ROTATIVA EM ALTERAÇÃO DE ROCHA, UTILIZANDO AR COMPRIMIDO, COM COROA DE WIDIA DIAMETRO "8", VERTICAL SEM CIRCULAÇÃO DE ÁGUA</t>
  </si>
  <si>
    <t>01.002.067-0</t>
  </si>
  <si>
    <t>PERFURACAO ROTAT. VERT., EM ALTER. DE ROCHA, C/COROA DEWIDIA C/DIAM. DE 10"</t>
  </si>
  <si>
    <t>01.002.067-5</t>
  </si>
  <si>
    <t>PERFURACAO ROTAT. INCLINADA DE 12º, EM ALTER. DE ROCHA,C/COROA DE WIDIA C/DIAM. DE 10"</t>
  </si>
  <si>
    <t>01.002.068-9</t>
  </si>
  <si>
    <t>PERFURAÇÃO ROTATIVA VERTICAL, EM ALTERAÇÃO DE ROCHA,COMCOROA DE WIDIA, DIAMETRO 310MM</t>
  </si>
  <si>
    <t>01.002.075-0</t>
  </si>
  <si>
    <t>PERFURACAO ROTAT. VERT., EM ROCHA SA, C/COROA DE WIDIA C/DIAM. AX</t>
  </si>
  <si>
    <t>01.002.076-0</t>
  </si>
  <si>
    <t>PERFURACAO ROTAT. VERT., EM ROCHA SA, C/COROA DE WIDIA C/DIAM. BX</t>
  </si>
  <si>
    <t>01.002.077-0</t>
  </si>
  <si>
    <t>PERFURACAO ROTAT. VERT., EM ROCHA SA, C/COROA DE WIDIA C/DIAM. NX</t>
  </si>
  <si>
    <t>01.002.078-0</t>
  </si>
  <si>
    <t>PERFURACAO ROTAT. VERT., EM ROCHA SA, C/COROA DE WIDIA C/DIAM. H</t>
  </si>
  <si>
    <t>01.002.078-9</t>
  </si>
  <si>
    <t>PERFURAÇÃO ROTATIVA EM ROCHA SÂ, UTILIZANDO AR COMPRIMIDO, COM COROA DE WIDIA DIAMETRO DE "H", VERTICAL SEM CIRCULAÇÃO DE ÁGUA</t>
  </si>
  <si>
    <t>01.002.082-9</t>
  </si>
  <si>
    <t>PERFURAÇÃO ROTATIVA EM ROCHA SÃ, DIÂMETRO 10", VERTICAL,COROA DE WIDIA, INCLUSIVE DESLOCAMENTO DENTRO DO CANTEIRO E INSTAL. DA SONDA EM CADA FURO</t>
  </si>
  <si>
    <t>01.002.500-0</t>
  </si>
  <si>
    <t>UNIDADE DE REF. P/SERV. DE SONDAGEM ROTATIVA</t>
  </si>
  <si>
    <t>01.002.999-0</t>
  </si>
  <si>
    <t>FAMILIA 01.002 SONDAGEM E PERFURACAO</t>
  </si>
  <si>
    <t>01.003.001-0</t>
  </si>
  <si>
    <t>SONDAGEM A PERCUSSAO, EM TER. COMUM, C/ENSAIO DE PENETRACAO, DIAM. DE 3"</t>
  </si>
  <si>
    <t>01.003.002-0</t>
  </si>
  <si>
    <t>SONDAGEM A PERCUSSAO, EM TER. COMUM, C/ENSAIO DE PENETRACAO, DIAM. 4.1/2"</t>
  </si>
  <si>
    <t>01.003.003-0</t>
  </si>
  <si>
    <t>SONDAGEM A PERCUSSAO, EM TER. COMUM, C/ENSAIO DE PENETRACAO, DIAM. DE 6"</t>
  </si>
  <si>
    <t>01.003.004-0</t>
  </si>
  <si>
    <t>SONDAGEM A PERCUSSAO, EM TER. COMUM, C/ENSAIO DE PENETRACAO, DIAM. DE 10"</t>
  </si>
  <si>
    <t>01.003.021-0</t>
  </si>
  <si>
    <t>PERFURACAO A PERCUSSAO, EM TER. COMUM, DIAM. DE 3"</t>
  </si>
  <si>
    <t>01.003.022-0</t>
  </si>
  <si>
    <t>PERFURACAO A PERCUSSAO, EM TER. COMUM, DIAM. DE 4.1/2"</t>
  </si>
  <si>
    <t>01.003.023-0</t>
  </si>
  <si>
    <t>PERFURACAO A PERCUSSAO, EM TER. COMUM, DIAM. DE 6"</t>
  </si>
  <si>
    <t>01.003.024-0</t>
  </si>
  <si>
    <t>PERFURACAO A PERCUSSAO, EM TER. COMUM, DIAM. DE 10"</t>
  </si>
  <si>
    <t>01.003.024-5</t>
  </si>
  <si>
    <t>PERFURAÇÃO A PERCUSSÃO EM TERRENO COMUM DIAMETRO 12"</t>
  </si>
  <si>
    <t>01.003.025-0</t>
  </si>
  <si>
    <t>PERFURACAO C/ "WAGON DRILL" PESADO, DIAM. ATE 2.1/2", EM GRAN. OU GNAISSE, INCL. AR COMPR.</t>
  </si>
  <si>
    <t>01.003.026-0</t>
  </si>
  <si>
    <t>PERFURACAO C/ "WAGON DRILL" PESADO, DIAM. ATE 4.1/2", EM GRAN. OU GNAISSE. INCL. AR COMPR.</t>
  </si>
  <si>
    <t>01.003.027-0</t>
  </si>
  <si>
    <t>PERFURACAO C/MARTELETE OU PERFURATRIZ MANUAL,DIAM.ATE 1.1/4",EM GRAN.OU GNAISSE,INCL.AR COMPR.,ADMIT.PRODUCAODE 2,00M/H</t>
  </si>
  <si>
    <t>01.003.028-0</t>
  </si>
  <si>
    <t>PERFURACAO C/MARTELETE OU PERFURATRIZ MANUAL,DIAM.ATE 1.1/4", EM GRAN.OU GNAISSE,C/COMPRESSOR, ADMIT.PRODUCAODE 0,50M/H</t>
  </si>
  <si>
    <t>01.003.030-9</t>
  </si>
  <si>
    <t>PERFURACAO COM "WAGON DRILL", DIAMETRO ATE 2 1/2", EM QUARTZITO, INCLUSIVE AR COMPRIMIDO</t>
  </si>
  <si>
    <t>01.003.051-9</t>
  </si>
  <si>
    <t>PERFURACAO EM CONCRETO COM EQUIPAMENTO A AR COMPRIMIDO, EM SERVICOS DE RECUPERACAO ESTRUTURAL, DIAMETRO 3/8"</t>
  </si>
  <si>
    <t>01.003.052-9</t>
  </si>
  <si>
    <t>PERFURAÇÃO EM CONCRETO COM EQUIPAMENTO A AR COMPRIMIDO,EM SERVIÇOS DE RECUPERAÇÃO ESTRUTURAL,DIÂMETRO 1/2"</t>
  </si>
  <si>
    <t>01.003.053-9</t>
  </si>
  <si>
    <t>PERFURACAO EM CONCRETO COM EQUIPAMENTO A AR COMPRIMIDO, EM SERVICOS DE RECUPERACAO ESTRUTURAL, DIAMETRO 1"</t>
  </si>
  <si>
    <t>01.003.054-9</t>
  </si>
  <si>
    <t>01.003.055-9</t>
  </si>
  <si>
    <t xml:space="preserve">PERFURACAO EM CONCRETO COM EQUIPAMENTO A AR COMPRIMIDO,EM SERVICOS DE RECUPERACAO ESTRUTURAL, DIAMETRO 1 1/2" A 1 9/16" (38 A 40MM) </t>
  </si>
  <si>
    <t>01.003.056-9</t>
  </si>
  <si>
    <t>01.003.057-9</t>
  </si>
  <si>
    <t>PERFURACAO EM CONCRETO COM EQUIPAMENTO A AR COMPRIMIDO,EM SERVICOS DE RECUPERACAO ESTRUTURAL, DIAMETRO 2 1/2"</t>
  </si>
  <si>
    <t>01.003.058-9</t>
  </si>
  <si>
    <t>01.003.059-9</t>
  </si>
  <si>
    <t>01.003.060-9</t>
  </si>
  <si>
    <t>PERFURACAO EM CONCRETO COM EQUIPAMENTO A AR COMPRIMIDO,EM SERVICOS DE RECUPERACAO ESTRUTURAL, DIAMETRO 8"</t>
  </si>
  <si>
    <t>01.003.061-9</t>
  </si>
  <si>
    <t>01.003.062-9</t>
  </si>
  <si>
    <t>PERFURACAO EM CONCRETO COM EQUIPAMENTO A AR COMPRIMIDO,DIAMETRO DE 6"</t>
  </si>
  <si>
    <t>01.003.070-9</t>
  </si>
  <si>
    <t>REPERFURACAO DE FURO PARA DRENO DE 3"</t>
  </si>
  <si>
    <t>01.003.100-9</t>
  </si>
  <si>
    <t>PERFURACAO ROTATIVA EM SOLO COM MAQUINA ELETRICA LEVE, DIAMETRO 3".</t>
  </si>
  <si>
    <t>01.003.500-0</t>
  </si>
  <si>
    <t>UNIDADE DE REF. P/SERV. DE SONDAGEM A PERCUSSAO</t>
  </si>
  <si>
    <t>01.003.700-9</t>
  </si>
  <si>
    <t>CUSTO HORARIO PRODUTIVO PARA PERFURACAO COM EQUIPAMENTOTIPO "WAGON DRILL", INCL. EQUIPE E MATERIAIS</t>
  </si>
  <si>
    <t>01.003.701-9</t>
  </si>
  <si>
    <t>CUSTO HORARIO PRODUTIVO PARA PERFURACAO COM EQUIPAMENTOTIPO ROC-600, INCL. EQUIPE E MATERIAIS</t>
  </si>
  <si>
    <t>01.003.999-0</t>
  </si>
  <si>
    <t>FAMILIA 01.003 SONDAGEM E PERFURACAO TERR. COMUM</t>
  </si>
  <si>
    <t>01.004.001-0</t>
  </si>
  <si>
    <t>SONDAGEM ROTAT., EM ALTER. DE ROCHA, C/COROA DE DIAMANTE C/DIAM. EX</t>
  </si>
  <si>
    <t>01.004.002-0</t>
  </si>
  <si>
    <t>SONDAGEM ROTAT., EM ALTER. DE ROCHA, C/COROA DE DIAMANTE C/DIAM. AX</t>
  </si>
  <si>
    <t>01.004.003-0</t>
  </si>
  <si>
    <t>SONDAGEM ROTAT., EM ALTER. DE ROCHA, C/COROA DE DIAMANTE C/DIAM. BX</t>
  </si>
  <si>
    <t>01.004.004-0</t>
  </si>
  <si>
    <t>SONDAGEM ROTAT., EM ALTER. DE ROCHA, C/COROA DE DIAMANTE C/DIAM. NX</t>
  </si>
  <si>
    <t>01.004.005-0</t>
  </si>
  <si>
    <t>SONDAGEM ROTAT., EM ALTER. DE ROCHA, C/COROA DE DIAMANTE C/DIAM. H</t>
  </si>
  <si>
    <t>01.004.006-0</t>
  </si>
  <si>
    <t>SONDAGEM ROTAT., EM ROCHA SA, C/COROA DE DIAMANTE C/DIAM. EX</t>
  </si>
  <si>
    <t>01.004.007-0</t>
  </si>
  <si>
    <t>SONDAGEM ROTAT., EM ROCHA SA, C/COROA DE DIAMANTE C/DIAM. AX</t>
  </si>
  <si>
    <t>01.004.008-0</t>
  </si>
  <si>
    <t>SONDAGEM ROTAT., EM ROCHA SA, C/COROA DE DIAMANTE C/DIAM. BX</t>
  </si>
  <si>
    <t>01.004.009-0</t>
  </si>
  <si>
    <t>SONDAGEM ROTAT., EM ROCHA SA, C/COROA DE DIAMANTE C/DIAM. NX</t>
  </si>
  <si>
    <t>01.004.010-0</t>
  </si>
  <si>
    <t>SONDAGEM ROTAT., EM ROCHA SA, C/COROA DE DIAMANTE C/DIAM. H</t>
  </si>
  <si>
    <t>01.004.021-0</t>
  </si>
  <si>
    <t>PERFURACAO ROTAT., EM ALTER. DE ROCHA, C/COROA DE DIAMANTE C/DIAM. EX</t>
  </si>
  <si>
    <t>01.004.022-0</t>
  </si>
  <si>
    <t>PERFURACAO ROTAT., EM ALTER. DE ROCHA, C/COROA DE DIAMANTE C/DIAM. AX</t>
  </si>
  <si>
    <t>01.004.023-0</t>
  </si>
  <si>
    <t>PERFURACAO ROTAT., EM ALTER. DE ROCHA, C/COROA DE DIAMANTE C/DIAM. BX</t>
  </si>
  <si>
    <t>01.004.024-0</t>
  </si>
  <si>
    <t>PERFURACAO ROTAT., EM ALTER. DE ROCHA, C/COROA DE DIAMANTE C/DIAM. NX</t>
  </si>
  <si>
    <t>01.004.024-9</t>
  </si>
  <si>
    <t>PERFURAÇÃO ROTATIVA EM ALTERAÇÃO DE ROCHA, UTILIZANDO AR COMPRIMIDO, COM COROA DE DIAMANTE. DIAMETRO "NX" SEMCIRCULAÇÃO DE ÁGUA</t>
  </si>
  <si>
    <t>01.004.025-0</t>
  </si>
  <si>
    <t>PERFURACAO ROTAT., EM ALTER. DE ROCHA, C/COROA DE DIAMANTE C/DIAM. H</t>
  </si>
  <si>
    <t>01.004.025-9</t>
  </si>
  <si>
    <t>PERFURAÇÃO ROTATIVA HORIZONTAL, EM ALTERAÇÃO DE ROCHA, COM COROA DE DIAMANTE, DIAMETRO 127MM</t>
  </si>
  <si>
    <t>01.004.026-0</t>
  </si>
  <si>
    <t>PERFURACAO ROTAT., EM ROCHA SA, C/COROA DE DIAMANTE C/DIAM. EX</t>
  </si>
  <si>
    <t>01.004.027-0</t>
  </si>
  <si>
    <t>PERFURACAO ROTAT., EM ROCHA SA, C/COROA DE DIAMANTE C/DIAM. AX</t>
  </si>
  <si>
    <t>01.004.028-0</t>
  </si>
  <si>
    <t>PERFURACAO ROTAT., EM ROCHA SA, C/COROA DE DIAMANTE C/DIAM. BX</t>
  </si>
  <si>
    <t>01.004.028-9</t>
  </si>
  <si>
    <t>PERFURAÇÃO ROTATIVA EM ROCHA SÃ. UTILIZANDO AR COMPRIMIDO, COM COROA DE DIAMANTE DIAMETRO "BX" HORIZONTAL,SEM CIRCULAÇÃO DE ÁGUA</t>
  </si>
  <si>
    <t>01.004.029-0</t>
  </si>
  <si>
    <t>PERFURACAO ROTAT., EM ROCHA SA, C/COROA DE DIAMANTE C/DIAM. NX</t>
  </si>
  <si>
    <t>01.004.030-0</t>
  </si>
  <si>
    <t>PERFURACAO ROTAT., EM ROCHA SA, C/COROA DE DIAMANTE C/DIAM. H</t>
  </si>
  <si>
    <t>01.004.030-9</t>
  </si>
  <si>
    <t>PERFURACAO ROTATIVA EM CONCRETO COM COROA DE DIAMANTE, DIAMETRO 4", INCLUSIVE DESLOCAMENTO</t>
  </si>
  <si>
    <t>01.004.031-9</t>
  </si>
  <si>
    <t>PERFURAÇÃO ROTATIVA HORIZONTAL EM ROCHA SÃ, COM COROA DE DIAMANTE, DIAMETRO DE 127MM</t>
  </si>
  <si>
    <t>01.004.050-9</t>
  </si>
  <si>
    <t>PERFURACAO ROTATIVA C/COROA DE DIAMANTE,EM ROCHA, DIAMETRO 5", INCL. DESLOCAM. DENTRO DO CANTEIRO E INST.EM CADA FURO</t>
  </si>
  <si>
    <t>01.004.051-9</t>
  </si>
  <si>
    <t>PERFURACAO ROTATIVA C/COROA DE DIAMANTE,EM ROCHA,DIAMETRO 6", INCL. DESLOCAM.DENTRO DO CANTEIRO E INST. EM CADA FURO</t>
  </si>
  <si>
    <t>01.004.052-9</t>
  </si>
  <si>
    <t>PERFURACAO ROTATIVA C/COROA DE DIAMANTE,EM ROCHA, DIAMETRO 8", INCL. DESLOCAM. DENTRO DO CANTEIRO E INST.EM CADA FURO</t>
  </si>
  <si>
    <t>01.004.053-9</t>
  </si>
  <si>
    <t>PERFURACAO ROTATIVA C/COROA DE DIAMANTE,EM ROCHA, DIAMETRO 10",INCL. DESLOCAM. DENTRO DO CANTEIRO E INST.EM CADA FURO</t>
  </si>
  <si>
    <t>01.004.054-9</t>
  </si>
  <si>
    <t>PERFURACAO ROTATIVA C/COROA DE DIAMANTE,EM ROCHA, DIAMETRO 12", INCL. DESLOCAM. DENTRO DO CANTEIRO E INST.EM CADA FURO</t>
  </si>
  <si>
    <t>01.004.055-9</t>
  </si>
  <si>
    <t>PERFURACAO ROTATIVA C/COROA DE DIAMANTE, EM ROCHA, DIAMETRO 15", INCL. DESLOCAM.DENTRO DO CANTEIRO E INST.EM CADA FURO</t>
  </si>
  <si>
    <t>01.004.056-9</t>
  </si>
  <si>
    <t>PERFURACAO ROTATIVA C/COROA DE DIAMANTE,EM ROCHA, DIAMETRO 16", INCL.DESLOCAM. DENTRO DO CANTEIRO E INST.EM CADA FURO</t>
  </si>
  <si>
    <t>01.004.800-5</t>
  </si>
  <si>
    <t>PERFURACAO EM CONCRETO, DIAMETRO 6", UTILIZANDO COROA DE DIAMANTE</t>
  </si>
  <si>
    <t>01.004.999-0</t>
  </si>
  <si>
    <t>FAMILIA 01.004 SONDAGEM E PERFURACAO COM COROA DIAMANT.</t>
  </si>
  <si>
    <t>01.005.001-0</t>
  </si>
  <si>
    <t>PREPARO MANUAL DE TER., COMPREEND. ACERTO, RASPAGEM EVENTUAL ATE 30CM DE PROF., EXCL. COMPACT. MEC.</t>
  </si>
  <si>
    <t>01.005.003-0</t>
  </si>
  <si>
    <t>PREPARO MANUAL DE TER., COMPREEND. ACERTO, RASPAGEM EVENTUAL ATE 30CM DE PROF., INCL. COMPACT. MEC.</t>
  </si>
  <si>
    <t>01.005.004-0</t>
  </si>
  <si>
    <t>PREPARO MANUAL DE TER., COMPREEND. ACERTO, RASPAGEM EVENTUALATE 30CM DE PROF., INCL. COMPACT. MANUAL</t>
  </si>
  <si>
    <t>01.005.005-0</t>
  </si>
  <si>
    <t>ROCADO EM VEGETACAO ESPESSA, C/EMPILHAMENTO LATERAL E QUEIMA DOS RESIDUOS</t>
  </si>
  <si>
    <t>01.005.006-0</t>
  </si>
  <si>
    <t>ROCADO EM VEGETACAO RALA, C/EMPILHAMENTO LATERAL E QUEIMA DOS RESIDUOS</t>
  </si>
  <si>
    <t>01.005.007-0</t>
  </si>
  <si>
    <t>ROCADO A FOICE E MACHADO, EM MATA DE PEQUENO PORTE E QUEIMA DOS RESIDUOS S/DESTOCAMENTO OU REMOCAO</t>
  </si>
  <si>
    <t>01.005.008-0</t>
  </si>
  <si>
    <t>DESTOCAMENTO DE ARVORES DE PORTE MEDIO E RAIZES PROFUNDAS, S/REMOCAO E AUX. MEC.</t>
  </si>
  <si>
    <t>01.005.009-0</t>
  </si>
  <si>
    <t>ABERTURA DE PICADA, EM ENCOSTA, EM TER. DE VEG. DENSA</t>
  </si>
  <si>
    <t>01.005.010-0</t>
  </si>
  <si>
    <t>SUAVIZACAO E RECONFORMACAO MANUAL DE TALUDES, C/PEQUENODESMATAMENTO E ALT. MEDIA DE 0,50M</t>
  </si>
  <si>
    <t>01.005.010-9</t>
  </si>
  <si>
    <t>WWWWWW</t>
  </si>
  <si>
    <t>01.005.011-0</t>
  </si>
  <si>
    <t>SUAVIZACAO E RECONFORMACAO MANUAL DE TALUDES, C/PEQUENODESMATAMENTO E ALT. MEDIA DE 1,00M</t>
  </si>
  <si>
    <t>01.005.012-0</t>
  </si>
  <si>
    <t>SUAVIZACAO E RECONFORMACAO MANUAL DE TALUDES, C/PEQUENODESMATAMENTO E ALT. MEDIA DE 1,50M</t>
  </si>
  <si>
    <t>01.005.999-0</t>
  </si>
  <si>
    <t>FAMILIA 01.005 DESTOCAMENTO E ROCADO (MANUAL)</t>
  </si>
  <si>
    <t>01.006.001-0</t>
  </si>
  <si>
    <t>DESTOCAMENTO MEC. DE TORA DE ATE 0,30M DE DIAM.</t>
  </si>
  <si>
    <t>01.006.002-0</t>
  </si>
  <si>
    <t>DESTOCAMENTO MEC. DE TORAS DE 0,30 A 0,50M DE DIAM.</t>
  </si>
  <si>
    <t>01.006.003-0</t>
  </si>
  <si>
    <t>DESTOCAMENTO MEC. DE TORAS MAIORES QUE O,50M DE DIAM.</t>
  </si>
  <si>
    <t>01.006.004-0</t>
  </si>
  <si>
    <t>DESMATAMENTO E LIMP. DE TER. C/EQUIP. MEC. (TRATOR - 1000,00M2/H)</t>
  </si>
  <si>
    <t>01.006.801-5</t>
  </si>
  <si>
    <t>COMPENSADO NAVAL 14 MM, FORNECIMENTO E COLOCAÇÃO</t>
  </si>
  <si>
    <t>01.006.999-0</t>
  </si>
  <si>
    <t>FAMILIA 01.006 DESTOCAMENTO MECANICO.</t>
  </si>
  <si>
    <t>01.007.010-0</t>
  </si>
  <si>
    <t>MONTAGEM E DESMONT. DE 1 CONJ. DE BOMBAS (25CV) P/ATE 70,00M DE COLETORES</t>
  </si>
  <si>
    <t>01.007.020-0</t>
  </si>
  <si>
    <t>CRAVACAO E RETIRADA DE 1 PONTEIRA FILTRANTE</t>
  </si>
  <si>
    <t>01.007.025-0</t>
  </si>
  <si>
    <t>OPERACAO E MANUTENCAO DO SISTEMA, EXCL. ENERGIA ELETR.,PELO TEMPO CORRIDO DE EMPREGO NA OBRA</t>
  </si>
  <si>
    <t>01.007.030-0</t>
  </si>
  <si>
    <t>ENERGIA CONSUMIDA PELO SISTEMA, MEDIDA PELA POTENCIA INSTALADA E PELO TEMPO DE FUNCIONAMENTO</t>
  </si>
  <si>
    <t>01.007.100-9</t>
  </si>
  <si>
    <t>REBAIXAMENTO DO LENCOL D´AGUA.</t>
  </si>
  <si>
    <t>01.007.500-0</t>
  </si>
  <si>
    <t>UNIDADE DE REF. P/SERV. DE REBAIXAMENTO DE LENCOL D´AGUA</t>
  </si>
  <si>
    <t>01.007.505-0</t>
  </si>
  <si>
    <t>UNIDADE DE REF. P/EXEC. DE POCO ARTESIANO.</t>
  </si>
  <si>
    <t>01.007.506-0</t>
  </si>
  <si>
    <t>UNIDADE DE REFERENCIA PARA EXECUCAO DE POCO SEMI-ARTESIANO</t>
  </si>
  <si>
    <t>01.007.999-0</t>
  </si>
  <si>
    <t>FAMILIA 01.007 REBAIXAMENTO LENCOL D´AGUA</t>
  </si>
  <si>
    <t>01.008.050-0</t>
  </si>
  <si>
    <t>MOBILIZACAO E DESMOBILIZACAO DE EQUIP. E EQUIPE DE SONDAGEM A PERCUSSAO, C/TRANSP. ATE 50KM</t>
  </si>
  <si>
    <t>01.008.100-0</t>
  </si>
  <si>
    <t>MOBILIZACAO E DESMOBILIZACAO DE EQUIP. E EQUIPE DE SONDAGEM A PERCUSSAO, C/TRANSP. DE 51 A 100KM</t>
  </si>
  <si>
    <t>01.008.200-0</t>
  </si>
  <si>
    <t>MOBILIZACAO E DESMOBILIZACAO DE EQUIP. E EQUIPE DE SONDAGEM A PERCUSSAO, C/TRANSP. DE 101 A 200KM</t>
  </si>
  <si>
    <t>01.008.999-0</t>
  </si>
  <si>
    <t>01.009.050-0</t>
  </si>
  <si>
    <t>MOBILIZACAO E DESMOBILIZACAO DE EQUIP. E EQUIPE DE SONDAGEM E PERFURACAO,ROTAT., C/TRANSP. ATE 50KM</t>
  </si>
  <si>
    <t>01.009.100-0</t>
  </si>
  <si>
    <t>MOBILIZACAO E DESMOBILIZACAO DE EQUIP. E EQUIPE DE SONDAGEM ROTAT., C/TRANSP. DE 51 A 100KM</t>
  </si>
  <si>
    <t>01.009.200-0</t>
  </si>
  <si>
    <t>MOBILIZACAO E DESMOBILIZACAO DE EQUIP. E EQUIPE DE SONDAGEM ROTAT., C/TRANSP. DE 101 A 200KM</t>
  </si>
  <si>
    <t>01.009.200-9</t>
  </si>
  <si>
    <t>MOBILIZAÇÃO E DESMOBILIZAÇÃO DE EQUIPAMENTO E EQUIPE PARA ENSAIO TIPO"DEEP SOUNDING"</t>
  </si>
  <si>
    <t>01.009.500-9</t>
  </si>
  <si>
    <t>MOBILIZAÇÃO E DESMOBILIZAÇÃO DE EQUIPAMENTO E EQUIPE PARA EXECUÇÃO DE ESTACA RAIZ DE 300 A 450MM DE DIÂMETRO, CONSIDERANDO TRANSPORTE A 350KM</t>
  </si>
  <si>
    <t>01.009.999-0</t>
  </si>
  <si>
    <t>01.016.001-0</t>
  </si>
  <si>
    <t>LEVANTAMENTO TOPOGR. PLANI-ALTIM. E CADASTRAL, DE TER. DE OROGR. ACIDENT., VEG. E EDIF. DENSA</t>
  </si>
  <si>
    <t>01.016.002-0</t>
  </si>
  <si>
    <t>LEVANTAMENTO TOPOGR. PLANI-ALTIM. E CADASTRAL, DE TER. DE OROGR. ACIDENT., VEG. DENSA E EDIF. MEDIA</t>
  </si>
  <si>
    <t>01.016.003-0</t>
  </si>
  <si>
    <t>LEVANTAMENTO TOPOGR. PLANI-ALTIM. E CADASTRAL, DE TER. DE OROGR. ACIDENT., VEG. DENSA E EDIF. LEVE</t>
  </si>
  <si>
    <t>01.016.004-0</t>
  </si>
  <si>
    <t>LEVANTAMENTO TOPOGR. PLANI-ALTIM. E CADASTRAL, DE TER. DE OROGR. ACIDENT., VEG. RALA E EDIF. DENSA</t>
  </si>
  <si>
    <t>01.016.005-0</t>
  </si>
  <si>
    <t>LEVANTAMENTO TOPOGR. PLANI-ALTIM. E CADASTRAL, DE TER. DE OROGR. ACIDENT., VEG. RALA E EDIF. MEDIA</t>
  </si>
  <si>
    <t>01.016.006-0</t>
  </si>
  <si>
    <t>LEVANTAMENTO TOPOGR. PLANI-ALTIM. E CADASTRAL, DE TER. DE OROGR. ACIDENT., VEG. RALA E EDIF. LEVE</t>
  </si>
  <si>
    <t>01.016.007-0</t>
  </si>
  <si>
    <t>LEVANTAMENTO TOPOGR. PLANI-ALTIM. E CADASTRAL, DE TER. DE OROGR. NAO ACIDENT., VEG. E EDIF. DENSA</t>
  </si>
  <si>
    <t>01.016.008-0</t>
  </si>
  <si>
    <t>LEVANTAMENTO TOPOGR. PLANI-ALTIM. E CADASTRAL, DE TER. DE OROGR. NAO ACIDENT., VEG. DENSA E EDIF. MEDIA</t>
  </si>
  <si>
    <t>01.016.009-0</t>
  </si>
  <si>
    <t>LEVANTAMENTO TOPOGR. PLANI-ALTIM. E CADASTRAL, DE TER. DE OROGR. NAO ACIDENT., VEG. DENSA E EDIF. LEVE</t>
  </si>
  <si>
    <t>01.016.010-0</t>
  </si>
  <si>
    <t>LEVANTAMENTO TOPOGR. PLANI-ALTIM. E CADASTRAL, DE TER. DE OROGR. NAO ACIDENT., VEG. RALA E EDIF. DENSA</t>
  </si>
  <si>
    <t>01.016.011-0</t>
  </si>
  <si>
    <t>LEVANTAMENTO TOPOGR. PLANI-ALTIM. E CADASTRAL, DE TER. DE OROGR. NAO ACIDENT., VEG. RALA E EDIF. MEDIA</t>
  </si>
  <si>
    <t>01.016.012-0</t>
  </si>
  <si>
    <t>LEVANTAMENTO TOPOGR. PLANI-ALTIM. E CADASTRAL, DE TER. DE OROGR. NAO ACIDENT., VEG. RALA E EDIF. LEVE</t>
  </si>
  <si>
    <t>01.016.020-0</t>
  </si>
  <si>
    <t>DETERMINACAO DE NORTE VERDADEIRO P/OBSERVACAO DIRETA DEALT. DE SOL, PELO PROCESSO DAS DIST. ZENITAIS ABSOLUTAS</t>
  </si>
  <si>
    <t>01.016.021-0</t>
  </si>
  <si>
    <t>IMPLANTACAO DE MARCO DE RN, EM CONCR. C/TARUGO MET., E DETERMINACAO DE SUA COTA P/TRANSP. DE COTA DE RN JA ESTABELECIDO</t>
  </si>
  <si>
    <t>01.016.030-0</t>
  </si>
  <si>
    <t>LANCAMENTO DE LINHA POLIG. BASICA C/PRECISAO DE FECHAM.REL. A 1ª ORDEM, EM TER. DE OROGR. ACIDENT. E VEG. DENSA</t>
  </si>
  <si>
    <t>01.016.031-0</t>
  </si>
  <si>
    <t>LANCAMENTO DE LINHA POLIG. BASICA C/PRECISAO DE FECHAM.REL. A 1ª ORDEM, EM TER. DE OROGR. ACIDENT. E VEG. RALA</t>
  </si>
  <si>
    <t>01.016.032-0</t>
  </si>
  <si>
    <t>LANCAMENTO DE LINHA POLIG. BASICA C/PRECISAO DE FECHAM.REL. A 1ª ORDEM, EM TER. DE OROGR. NAO ACIDENT. E VEG. DENSA</t>
  </si>
  <si>
    <t>01.016.033-0</t>
  </si>
  <si>
    <t>LANCAMENTO DE LINHA POLIG. BASICA C/PRECISAO DE FECHAM.REL. A 1ª ORDEM, EM TER. DE OROGR. NAO ACIDENT. E VEG. RALA</t>
  </si>
  <si>
    <t>01.016.034-0</t>
  </si>
  <si>
    <t>LANCAMENTO DE LINHA POLIG. C/PRECISAO DE FECHAM. REL. A3ª ORDEM, EM TER. DE OROGR. ACIDENT. E VEG. DENSA</t>
  </si>
  <si>
    <t>01.016.035-0</t>
  </si>
  <si>
    <t>LANCAMENTO DE LINHA POLIG. C/PRECISAO DE FECHAM. REL. A3ª ORDEM, EM TER. DE OROGR. ACIDENT. E VEG. RALA</t>
  </si>
  <si>
    <t>01.016.036-0</t>
  </si>
  <si>
    <t>LANCAMENTO DE LINHA POLIG. C/PRECISAO DE FECHAM. REL. A3ª ORDEM, EM TER. DE OROGR. NAO ACIDENT. E VEG. DENSA</t>
  </si>
  <si>
    <t>01.016.037-0</t>
  </si>
  <si>
    <t>LANCAMENTO DE LINHA POLIG. C/PRECISAO DE FECHAM. REL. A3ª ORDEM, EM TER. DE OROGR. NAO ACIDENT. E VEG. RALA</t>
  </si>
  <si>
    <t>01.016.050-0</t>
  </si>
  <si>
    <t>NIVELAMENTO E CONTRA-NIVELAM. DE LINHA TOPOGR., EM TER.DE OROGR. ACIDENT.</t>
  </si>
  <si>
    <t>01.016.051-0</t>
  </si>
  <si>
    <t>NIVELAMENTO E CONTRA-NIVELAM. DE LINHA TOPOGR., EM TER.DE OROGR. ONDULADA</t>
  </si>
  <si>
    <t>01.016.052-0</t>
  </si>
  <si>
    <t>NIVELAMENTO E CONTRA-NIVELAM. DE LINHA TOPOGR., EM TER.DE OROGR. NAO ACIDENT. OU EM ESTRADA IMPLANTADA</t>
  </si>
  <si>
    <t>01.016.060-0</t>
  </si>
  <si>
    <t>LEVANTAMENTO DE SECAO TRANSVERSAL, EM TER. DE OROGR. ACIDENT. E VEG. DENSA</t>
  </si>
  <si>
    <t>01.016.061-0</t>
  </si>
  <si>
    <t>LEVANTAMENTO DE SECAO TRANSVERSAL, EM TER. DE OROGR. ACIDENT. E VEG. RALA</t>
  </si>
  <si>
    <t>01.016.062-0</t>
  </si>
  <si>
    <t>LEVANTAMENTO DE SECAO TRANSVERSAL, EM TER. DE OROGR. NAO ACIDENT. E VEG. DENSA</t>
  </si>
  <si>
    <t>01.016.063-0</t>
  </si>
  <si>
    <t>LEVANTAMENTO DE SECAO TRANSVERSAL, EM TER. DE OROGR. NAO ACIDENT. E VEG. RALA</t>
  </si>
  <si>
    <t>01.016.064-0</t>
  </si>
  <si>
    <t>LEVANTAMENTO TOPOGR. PLANI-ALTIM. CADASTRAL, DE AREAS DE FAVELAS, EM TER. DE OROGR. NAO ACIDENT.</t>
  </si>
  <si>
    <t>01.016.067-0</t>
  </si>
  <si>
    <t>LEVANTAMENTO TOPOGR. PLANI-ALTIM. CADASTRAL, EM AREAS DE FAVELAS, EM TER. DE OROGR. ACIDENT.</t>
  </si>
  <si>
    <t>01.016.070-0</t>
  </si>
  <si>
    <t>MOBILIZACAO, C/DESLOC. SUPERIOR A 20KM, MEDIDO P/KM EXCEDENTE, A PARTIR DA CIDADE DO RIO DE JANEIRO (KM 0 DA AV. BRASIL)</t>
  </si>
  <si>
    <t>01.016.100-0</t>
  </si>
  <si>
    <t>LEVANTAMENTO TOPOGR., PLANI-ALTIM. E CADASTRAL DE AREASDE LOGRADOUROS PUBL.</t>
  </si>
  <si>
    <t>01.016.105-0</t>
  </si>
  <si>
    <t>LEVANTAMENTO TOPOGR. DE POCOS DE VISITA DE AGUAS PLUVIAIS, C/COTAS DA TAMPA, FUNDO, ENTRADA E SAIDA DAS TUBUL.</t>
  </si>
  <si>
    <t>01.016.110-0</t>
  </si>
  <si>
    <t>LOCACAO DE EQUIPE DE TOPOGRAFIA, P/SERV. AVULSOS DE LOCACAO (IMPLANTACAO) DE OBRAS</t>
  </si>
  <si>
    <t>01.016.110-9</t>
  </si>
  <si>
    <t>LOCAÇÃO DE EQUIPE TOPOGRÁFICA PARA SERVIÇOS DE REPERFILAMENTO DO GAP E OPEN</t>
  </si>
  <si>
    <t>01.016.115-0</t>
  </si>
  <si>
    <t>LOCACAO DE EQUIPE DE TOPOGRAFIA, P/EXEC. DE LEVANT. CADASTRAIS, INCLUINDO OS EQUIP., VIATURAS E NO MINIMO 3AUXILIARES</t>
  </si>
  <si>
    <t>01.016.120-0</t>
  </si>
  <si>
    <t>LOCACAO DE EQUIPE DE TOPOGRAFIA, P/EXEC. DE NIVELAMENTODE LOGRADOUROS, INCLUINDO EQUIP. E VIATURAS</t>
  </si>
  <si>
    <t>01.016.125-0</t>
  </si>
  <si>
    <t>LOCACAO DE EQUIPE DE TOPOGRAFIA, P/EXEC. DE NIVELAM. DEPRECISAO OU CONTR. DE RECALQUE, INCL.EQUIP.APROPRIADO EVIATURAS</t>
  </si>
  <si>
    <t>01.016.150-0</t>
  </si>
  <si>
    <t>IMPLANTACAO DE POLIG. PELO PERIMETRO DE AREA DE ENCOSTAA SER LEVANTADA, EM TER. DE VEG. LEVE</t>
  </si>
  <si>
    <t>01.016.152-0</t>
  </si>
  <si>
    <t>IMPLANTACAO DE POLIG. PELO PERIMETRO DE AREA DE ENCOSTAA SER LEVANTADA, EM TER. DE VEG. DENSA</t>
  </si>
  <si>
    <t>01.016.155-0</t>
  </si>
  <si>
    <t>MARCOS TOPOGR. DE CONCR. C/PINO DE REF., EM ENCOSTA. FORN. E COLOC.</t>
  </si>
  <si>
    <t>01.016.160-0</t>
  </si>
  <si>
    <t>EXECUCAO DE PERFIS TOPOGR., EM ENCOSTA C/LEVANT. DE DETALHES, EM TER. DE VEG. LEVE</t>
  </si>
  <si>
    <t>01.016.165-0</t>
  </si>
  <si>
    <t>EXECUCAO DE PERFIS TOPOGR., EM ENCOSTA C/LEVANT. DE DETALHES, EM TER. DE VEG. DENSA</t>
  </si>
  <si>
    <t>01.016.200-0</t>
  </si>
  <si>
    <t>LEVANTAMENTO TOPOGR. PLANI-ALTIM. E CADASTRAL, P/PROJ.,EM TER. DE OROGR. ACIDENT. E VEG. DENSA, P/AREA ATE 5000M2</t>
  </si>
  <si>
    <t>01.016.203-0</t>
  </si>
  <si>
    <t>LEVANTAMENTO TOPOGR. PLANI-ALTIM. E CADASTRAL, P/PROJ.,EM TER. DE OROGR. ACIDENT. E VEG. RALA, P/AREA ATE 5000M2</t>
  </si>
  <si>
    <t>01.016.206-0</t>
  </si>
  <si>
    <t>LEVANTAMENTO TOPOGR. PLANI-ALTIM. E CADASTRAL, P/PROJ.,EM TER. DE OROGR. NAO ACIDENT. E VEG. DENSA, P/AREA ATE5000M2</t>
  </si>
  <si>
    <t>01.016.209-0</t>
  </si>
  <si>
    <t>LEVANTAMENTO TOPOGR. PLANI-ALTIM. E CADASTRAL, P/PROJ.,EM TER. DE OROGR. NAO ACIDENT. E VEG. RALA, P/AREA ATE 5000M2</t>
  </si>
  <si>
    <t>01.016.220-0</t>
  </si>
  <si>
    <t>LEVANTAMENTO TOPOGR. PLANI-ALTIM. E CADASTRAL, P/PROJ.,EM TER. DE OROGR. ACIDENT. E VEG. DENSA,P/AREA DE 5000 A 10000M2</t>
  </si>
  <si>
    <t>01.016.223-0</t>
  </si>
  <si>
    <t>LEVANTAMENTO TOPOGR. PLANI-ALTIM. E CADASTRAL, P/PROJ.,EM TER. DE OROGR. ACIDENT. E VEG. RALA, P/AREA DE 5000 A 10000M2</t>
  </si>
  <si>
    <t>01.016.226-0</t>
  </si>
  <si>
    <t>LEVANTAMENTO TOPOGR. PLANI-ALTIM. E CADASTRAL, P/PROJ.,EM TER.DE OROGR.NAO ACIDENT.E VEG.DENSA,P/AREA DE 5000 A 10000M2</t>
  </si>
  <si>
    <t>01.016.229-0</t>
  </si>
  <si>
    <t>LEVANTAMENTO TOPOGR. PLANI-ALTIM. E CADASTRAL, P/PROJ.,EM TER. DE OROGR.NAO ACIDENT.E VEG.RALA,P/AREA DE 5000 A 10000M2</t>
  </si>
  <si>
    <t>01.016.240-0</t>
  </si>
  <si>
    <t>LEVANTAMENTO TOPOGR. PLANI-ALTIM. E CADASTRAL, P/PROJ.,EM TER. DE OROGR. ACIDENT. E VEG.DENSA,P/AREA DE 10000 A 20000M2</t>
  </si>
  <si>
    <t>01.016.243-0</t>
  </si>
  <si>
    <t>LEVANTAMENTO TOPOGR. PLANI-ALTIM. E CADASTRAL, P/PROJ.,EM TER. DE OROGR. ACIDENT. E VEG. RALA,P/AREA DE 10000 A 20000M2</t>
  </si>
  <si>
    <t>01.016.246-0</t>
  </si>
  <si>
    <t>LEVANTAMENTO TOPOGR. PLANI-ALTIM. E CADASTRAL, P/PROJ.,EM TER.DE OROGR.NAO ACIDENT.E VEG.DENSA,P/AREA DE 10000A 20000M2</t>
  </si>
  <si>
    <t>01.016.249-0</t>
  </si>
  <si>
    <t>LEVANTAMENTO TOPOGR. PLANI-ALTIM. CADASTRAL, P/PROJ. EMTER. DE OROGR. NAO ACIDENT. E VEG. RALA, P/AREA DE 1000A 2000M2</t>
  </si>
  <si>
    <t>01.016.500-0</t>
  </si>
  <si>
    <t>UNIDADE DE REF., P/SERV. DE LEVANT. TOPOGR.</t>
  </si>
  <si>
    <t>01.016.520-9</t>
  </si>
  <si>
    <t>SERVIÇOS TOPOGRÁFICOS PARA LEVANTAMENTO PLANI-ALTIMÉTRICO CADASTRAL</t>
  </si>
  <si>
    <t>01.016.550-9</t>
  </si>
  <si>
    <t>LEVANTAMENTO TOPOGRÁFICO POR BATIMETRIA, CONSIDERANDO SEÇÕES DE LEVANTAMENTO EQUIDISTANTES DE ATÉ 20M, INCL. TRANSPORTE DE PESSOAL, COM ÁREA DE ATÉ 10 HA</t>
  </si>
  <si>
    <t>01.016.555-9</t>
  </si>
  <si>
    <t>LEVANTAMENTO BATIMÉTRICO, SISTEMA DE ECOBATÍMETRO MONOFEIXE, ÁREA ATÉ 1 HA,INCL.PLANTAS C/ISOBÁRIACAS A CADA METRO,MOBILIZAÇÃO,DESMOBILIZAÇÃO E TODOS OS EQUIPAMENTOS (CAMPO E ESCRITÓRIO)E BARCO MOTORIZADO.</t>
  </si>
  <si>
    <t>01.016.700-5</t>
  </si>
  <si>
    <t>LEVANTAM.,CADASTRO E ELABOR.DE PLANTAS DOS IMOVEIS ATINGIDOS PELA FAIXA DE DOMINIO PARA EFEITO DE DESAPROPRIACAO</t>
  </si>
  <si>
    <t>01.016.800-9</t>
  </si>
  <si>
    <t>01.016.805-9</t>
  </si>
  <si>
    <t>01.016.806-9</t>
  </si>
  <si>
    <t>01.016.807-9</t>
  </si>
  <si>
    <t>01.016.808-9</t>
  </si>
  <si>
    <t>SERVIÇOS TOPOGRÁFICOS</t>
  </si>
  <si>
    <t>01.016.810-9</t>
  </si>
  <si>
    <t>01.016.815-9</t>
  </si>
  <si>
    <t>01.016.820-9</t>
  </si>
  <si>
    <t>01.016.821-9</t>
  </si>
  <si>
    <t>SERVIÇOS TOPOGRÁFICOS PARA ACOMPANHAMENTO E CONTROLE DEEXECUÇÃO DE OBRA DE ARTE</t>
  </si>
  <si>
    <t>01.016.850-9</t>
  </si>
  <si>
    <t>EQUIPAM. E MATERIAIS DIVERSOS PARA SERVICOS TOPOGRAFICOS (=10% S/MAO-DE-OBRA DE TOPOGRAFIA)</t>
  </si>
  <si>
    <t>01.016.851-9</t>
  </si>
  <si>
    <t>EQUIPAM. E MATERIAIS DIVERSOS PARA SERVICOS TOPOGRAFICOS(=7% S/ MAO-DE-OBRA DE TOPGRAFIA)</t>
  </si>
  <si>
    <t>01.016.999-0</t>
  </si>
  <si>
    <t>FAMILIA 01.016 TOPOGRAFIA</t>
  </si>
  <si>
    <t>01.017.001-0</t>
  </si>
  <si>
    <t>LOCACAO DE PROJ. DE ESTRADA, EM TER. DE OROGR. ACIDENT.E VEG. DENSA</t>
  </si>
  <si>
    <t>01.017.002-0</t>
  </si>
  <si>
    <t>LOCACAO DE PROJ. DE ESTRADA, EM TER. DE OROGR. ACIDENT.E VEG. LEVE</t>
  </si>
  <si>
    <t>01.017.003-0</t>
  </si>
  <si>
    <t>LOCACAO DE PROJ. DE ESTRADA, EM TER. DE OROGR. NAO ACIDENT. E VEG. DENSA</t>
  </si>
  <si>
    <t>01.017.004-0</t>
  </si>
  <si>
    <t>LOCACAO DE PROJ. DE ESTRADA, EM TER. DE OROGR. NAO ACIDENT. E VEG. LEVE</t>
  </si>
  <si>
    <t>01.017.005-0</t>
  </si>
  <si>
    <t>RELOCACAO DE PROJ. DE ESTRADA EXIST.</t>
  </si>
  <si>
    <t>01.017.010-0</t>
  </si>
  <si>
    <t>SERVICO TOPOGR. P/RESTAURACAO DE ROD.</t>
  </si>
  <si>
    <t>01.017.999-0</t>
  </si>
  <si>
    <t>FAMILIA 01.017 LOCACAO ESTRADAS</t>
  </si>
  <si>
    <t>01.018.001-0</t>
  </si>
  <si>
    <t>MARCACAO DE OBRA S/INSTRUMENTO TOPOGR., CONSIDERADA A PROJECAO HORIZ. DA AREA ENVOLVENTE</t>
  </si>
  <si>
    <t>01.018.002-0</t>
  </si>
  <si>
    <t>LOCACAO DE OBRA C/APARELHO TOPOGR. SOBRE CERCA DE MARCACAO</t>
  </si>
  <si>
    <t>01.018.010-9</t>
  </si>
  <si>
    <t>LEVANTAMENTO CADASTRAL GEOMETRICO DE IMOVEIS, ESCALA 01:50</t>
  </si>
  <si>
    <t>01.018.011-9</t>
  </si>
  <si>
    <t>LEVANTAMENTO CADASTRAL GEOMETRICO DE IMOVEIS, ESCALA 0,111111111</t>
  </si>
  <si>
    <t>01.018.012-9</t>
  </si>
  <si>
    <t>LEVANTAMENTO CADASTRAL GEOMETRICO DE IMOVEIS, ESCALA 0,180555556</t>
  </si>
  <si>
    <t>01.018.015-9</t>
  </si>
  <si>
    <t>MARCACAO DE OBRA LINEAR SEM INSTRUMENTO TOPOGRAFICO</t>
  </si>
  <si>
    <t>01.018.999-0</t>
  </si>
  <si>
    <t>FAMILIA 01.018 MARCACAO DE OBRA</t>
  </si>
  <si>
    <t>01.019.001-0</t>
  </si>
  <si>
    <t>LEVANTAMENTO CADASTRAL GEOMETRICO DE IMOVEIS, ESC 1:200</t>
  </si>
  <si>
    <t>01.019.002-0</t>
  </si>
  <si>
    <t>LEVANTAMENTO CADASTRAL GEOMETRICO DE IMOVEIS, ESC. 0,111111111</t>
  </si>
  <si>
    <t>01.019.003-0</t>
  </si>
  <si>
    <t>LEVANTAMENTO CADASTRAL GEOMETRICO DE IMOVEIS, ESC. 1:50</t>
  </si>
  <si>
    <t>01.019.008-6</t>
  </si>
  <si>
    <t>LEVANTAMENTO CADASTRAL DAS CONDIÇÕES ATIVAS DE IMÓVEL</t>
  </si>
  <si>
    <t>01.019.100-5</t>
  </si>
  <si>
    <t>AQUISIÇAO DE CARTAS E ORTOFOTOCARTA DE LEVANTAMENTOS AEROFOTOGRAMETRICO.</t>
  </si>
  <si>
    <t>01.019.100-9</t>
  </si>
  <si>
    <t>DESENHOS DE CADASTRO DE LOGRADOUROS E REDES COLETORAS DE AGUAS PLUVIAIS,ESCALA 1:1000, EM TRES VIAS</t>
  </si>
  <si>
    <t>01.019.105-9</t>
  </si>
  <si>
    <t>CADASTRO DE LOGRADOUROS E REDES COLETORAS</t>
  </si>
  <si>
    <t>01.019.500-0</t>
  </si>
  <si>
    <t>UNIDADE DE REF., P/SERV. DE LEVANTAMENTO CADASTRAL</t>
  </si>
  <si>
    <t>01.019.999-0</t>
  </si>
  <si>
    <t>01.020.902-9</t>
  </si>
  <si>
    <t>SINALIZACAO DE PROTECAO DA OBRA</t>
  </si>
  <si>
    <t>01.050.100-9</t>
  </si>
  <si>
    <t xml:space="preserve">ELABORAÇAO DE PROJETO DE IMPLANTAÇAO,PAVIMENTAÇAO E DRENAGEM DE LOGRADOUROS PUBLICOS INCLUSIVE SERVIÇOS TOPOGRAFICOS E GEOTECNICOS. </t>
  </si>
  <si>
    <t>01.050.170-9</t>
  </si>
  <si>
    <t>MÃO DE OBRA E EQUIPAMENTOS PARA ASSISTENCIA TÉCNICA E SUPERVISÃO DE OBRAS ESTRUTURAIS, INCLUINDO RESPECTIVOS ACESSOS, EM LOGRADOUROS PÚBLICOS E ESTRADAS ESTADUAIS, INCLUSIVE SERVIÇOS TOPOGRÁFICOS</t>
  </si>
  <si>
    <t>EQXMES</t>
  </si>
  <si>
    <t>01.050.175-9</t>
  </si>
  <si>
    <t>MÃO DE OBRA E EQUIPAMENTOS PARA REVISÃO E ADEQUAÇÃO DE PROJETOS ESTRUTURAIS DE PONTES, INCLUINDO RESPECTIVOS ACESSOS, EM LOGRADOUROS PÚBLICOS E ESTRADAS ESTADUAIS, INCLUSIVE SERVIÇOS TOPOGRÁFICOS</t>
  </si>
  <si>
    <t>01.050.180-5</t>
  </si>
  <si>
    <t>DETALHAMENTO DE PROJETO BÁSICO</t>
  </si>
  <si>
    <t>01.050.185-5</t>
  </si>
  <si>
    <t>01.050.186-9</t>
  </si>
  <si>
    <t>PROJETO DE ILUMINAÇÃO DO TREVO SÃO VICENTE, VIA LAGOS</t>
  </si>
  <si>
    <t>01.050.190-5</t>
  </si>
  <si>
    <t>DETALHAMENTO DE PROJETOS, CÁLCULO ESTRUTURAL,SONDAGENS GEOTÉCNICAS, ENSÁIOS GEOTÉCNICOS E LEVANTAMENTO TOPOGRÁFICOS PARA O PROJETO DA RJ-149</t>
  </si>
  <si>
    <t>01.050.191-9</t>
  </si>
  <si>
    <t>PROJETO EXECUTIVO PARA CONSTRUÇÃO DA LINHA DE TRANSMISSÃO E DISTRIBUIÇÃO</t>
  </si>
  <si>
    <t>01.050.192-9</t>
  </si>
  <si>
    <t>PROJETO BÁSICO PARA CONSTRUÇÃO DA LINHA DE TRANSMISSÃO E DISTRIBUIÇÃO</t>
  </si>
  <si>
    <t>01.050.193-9</t>
  </si>
  <si>
    <t>ELABORAÇÃO DO "AS BUILT" PARA CONSTRUÇÃO DA LINHA DE TRANSMISSÃO E DISTRIBUIÇÃO</t>
  </si>
  <si>
    <t>01.050.195-5</t>
  </si>
  <si>
    <t>DETALHAMENTO DO PROJETO EXECUTIVO DO PAVIMENTO, INCLUSIVE GEOTECNIA E O PROJETO DAS MISTURAS BETUMINOSAS</t>
  </si>
  <si>
    <t>01.050.198-9</t>
  </si>
  <si>
    <t>REVISÃO E DETALHAMENTO DE PROJETO, INCLUSIVE CONSULTOR ESPECIALIZADO</t>
  </si>
  <si>
    <t>01.050.200-9</t>
  </si>
  <si>
    <t>01.050.201-9</t>
  </si>
  <si>
    <t>01.050.202-9</t>
  </si>
  <si>
    <t>01.050.203-9</t>
  </si>
  <si>
    <t>01.050.204-9</t>
  </si>
  <si>
    <t>01.050.205-9</t>
  </si>
  <si>
    <t>01.050.206-9</t>
  </si>
  <si>
    <t>01.050.207-9</t>
  </si>
  <si>
    <t>01.050.209-5</t>
  </si>
  <si>
    <t>REVISÃO E DETALHAMENTO DE PROJETO DO GABIÃO</t>
  </si>
  <si>
    <t>01.050.209-9</t>
  </si>
  <si>
    <t>01.050.211-9</t>
  </si>
  <si>
    <t>01.050.212-5</t>
  </si>
  <si>
    <t>FORNECIMENTO MENSAL DE DADOS BRUTOS DE TEMPERATURA MÁXIMA E MÍNIMA EM DIVERSOS PONTOS, POR UM TOTAL DE 1 ANO</t>
  </si>
  <si>
    <t>01.050.213-5</t>
  </si>
  <si>
    <t>LEVANTAMENTO CLIMATOLÓGICO COM ANÁLISE DE TEMPERATURAS MÁXIMA E MÍNIMA DOS ÚLTIMOS 10 ANOS,PARA 4 PONTOS, VISANDO A DEFINIÇÃO DO GRAU DE PERFORMANCE (PG)</t>
  </si>
  <si>
    <t>01.050.214-9</t>
  </si>
  <si>
    <t>01.050.215-9</t>
  </si>
  <si>
    <t>01.050.220-9</t>
  </si>
  <si>
    <t>01.050.225-9</t>
  </si>
  <si>
    <t>01.050.230-9</t>
  </si>
  <si>
    <t>01.050.235-9</t>
  </si>
  <si>
    <t>01.050.237-5</t>
  </si>
  <si>
    <t>DETALHAMENTO DE PROJETOS CALCULO ESTRUTURAL, SONDAGENS E ENSAIOS GEOTECNICOS E LAVANTAMENTO TOPOGRAFICO PARA PROJETO EXECUTIVO DA ESTRADA PARATY CUNHA</t>
  </si>
  <si>
    <t>01.050.238-5</t>
  </si>
  <si>
    <t>DETALHAMENTO DE PROJETOS, CÁLCULO ESTRUTURAL, SONDAGENSE ENSAIOS GEOTÉCNICOS E LEVANTAMENTO TOPOGRÁFICO PARA PROJETO</t>
  </si>
  <si>
    <t>01.050.239-5</t>
  </si>
  <si>
    <t>DETALHAMENTO DE PROJETO BÁSICO.</t>
  </si>
  <si>
    <t>01.050.240-5</t>
  </si>
  <si>
    <t>01.050.241-5</t>
  </si>
  <si>
    <t>DETALHAMENTO DO PROJETO BÁSICO</t>
  </si>
  <si>
    <t>01.050.242-5</t>
  </si>
  <si>
    <t>01.050.243-5</t>
  </si>
  <si>
    <t>01.050.244-5</t>
  </si>
  <si>
    <t>01.050.245-5</t>
  </si>
  <si>
    <t>DETALHAMENTO DE PROJETO.</t>
  </si>
  <si>
    <t>01.050.246-5</t>
  </si>
  <si>
    <t>01.050.247-5</t>
  </si>
  <si>
    <t>01.050.248-5</t>
  </si>
  <si>
    <t>DETALHAMENTO DE PROJETO BASICO</t>
  </si>
  <si>
    <t>01.050.249-5</t>
  </si>
  <si>
    <t>01.050.250-5</t>
  </si>
  <si>
    <t>01.050.250-9</t>
  </si>
  <si>
    <t>01.050.251-5</t>
  </si>
  <si>
    <t>01.050.252-5</t>
  </si>
  <si>
    <t>01.050.253-5</t>
  </si>
  <si>
    <t>01.050.254-5</t>
  </si>
  <si>
    <t>01.050.255-5</t>
  </si>
  <si>
    <t>01.050.256-5</t>
  </si>
  <si>
    <t>01.050.257-5</t>
  </si>
  <si>
    <t>01.050.258-5</t>
  </si>
  <si>
    <t>PROJETO PARA RECONSTRUÇÃO DO PILAR</t>
  </si>
  <si>
    <t>01.050.259-5</t>
  </si>
  <si>
    <t>01.050.260-5</t>
  </si>
  <si>
    <t>01.050.261-5</t>
  </si>
  <si>
    <t>01.050.262-5</t>
  </si>
  <si>
    <t>01.050.263-5</t>
  </si>
  <si>
    <t>DETALHAMENTO DE PROJETO PARA POSTO FISCAL DE COMENDADORLEVY GASPARIAN</t>
  </si>
  <si>
    <t>01.050.265-9</t>
  </si>
  <si>
    <t>01.050.266-9</t>
  </si>
  <si>
    <t>01.050.270-5</t>
  </si>
  <si>
    <t>ELABORAÇÃO DE PROJETO VIÁRIO EM ÁREA URBANA</t>
  </si>
  <si>
    <t>01.050.271-5</t>
  </si>
  <si>
    <t>DETALHAMENTO DE PROJETO</t>
  </si>
  <si>
    <t>01.050.272-5</t>
  </si>
  <si>
    <t>01.050.272-9</t>
  </si>
  <si>
    <t>RELATÓRIO FINAL CONSOLIDADO, COM DETALHAMENTO DOS SERVIÇOS, ATIVIDADES REALIZADAS E RESULTADOS OBTIDOS</t>
  </si>
  <si>
    <t>01.050.273-5</t>
  </si>
  <si>
    <t>RELATÓRIO DE ANDAMENTO 01 QUE CONTEMPLA O DESENVOLVIMENTO DE AÇÕES E ATIVIDADES RELATIVAS AOS SERVIÇOS DE PROSPECÇÃO ARQUEOLÓGICA,LEVANTAM.DO PATRIMÔNIO CULTURAL IMATERIAL,EDUCAÇÃO PATRIMONIAL E ESTUDOS DOS ELEMENTOS DE ARQUITET.HISTÓRICA</t>
  </si>
  <si>
    <t>01.050.274-5</t>
  </si>
  <si>
    <t>RELATÓRIO DE ANDAMENTO 02 QUE CONTEMPLA O DESENVOLVIMENTO DE AÇÕES E ATIVIDADES RELATIVAS À CONTINUIDADE DOS SERVIÇOS DE PROSPECÇÃO ARQUEOLÓGICA E ESTUDOS DOS ELEMENTOS DE ARQUITETURA HISTÓRICA</t>
  </si>
  <si>
    <t>01.050.275-5</t>
  </si>
  <si>
    <t>RELATÓRIO DE ANDAMENTO 03 QUE CONTEMPLA O DESENVOLVIMENTO DE AÇÕES E ATIVIDADES RELATIVAS AOS SERVIÇOS DE RESGATE/SALVAMENTO ARQUEOLÓGICO, LABORATÓRIO E DIVULGAÇÃO E CONTINUIDADE DOS ESTUDOS DOSELEMENTOS DE ARQUITETURA HISTÓRICA</t>
  </si>
  <si>
    <t>01.050.276-5</t>
  </si>
  <si>
    <t>RELATÓRIO DE ANDAMENTO 04 QUE CONTEMPLA O DESENVOLV.DE AÇÕES E ATIVID.RELAT.AOS SERV.DE RESGATE/SALVAMENTO ARQUEOLÓGICO,LABORATÓRIO E DIVULG.,LEVANTAM. DO PATRIM. CULTURAL IMATERIAL,EDUCAÇÃO PATRIMONIAL E EST.DOS ELEM. DE ARQUIT.HISTÓRIC</t>
  </si>
  <si>
    <t>01.050.277-5</t>
  </si>
  <si>
    <t>RELATÓRIO DE ANDAMENTO 05 QUE CONTEMPLA O DESENVOLVIMENTO DE AÇÕES E ATIVIDADES RELATIVAS A CONTINUIDADE DOS SERVIÇOS DE RESGATE/SALVAMENTO ARQUEOLÓGICO,LABORATÓRIO E DIVULGAÇÃO, LEVANTAM.DO PATRIMÔNIO CULTURAL IMATERIAL E EDUC. PATRIMONIAL</t>
  </si>
  <si>
    <t>01.050.278-5</t>
  </si>
  <si>
    <t>RELATÓRIO DE ANDAMENTO 06 QUE CONTEMPLA O DESENVOLVIMENTO DE AÇÕES E ATIVIDADES RELATIVAS A CONTINUIDADE DOS SERVIÇOS DE RESGATE/SALVAMENTO ARQUEOLÓGICO,LABORATÓRIO E DIVULGAÇÃO, LEVANTAM.DO PATRIMÔNIO CULTURAL IMATERIAL E EDUC.PATRIMONIAL</t>
  </si>
  <si>
    <t>01.050.279-5</t>
  </si>
  <si>
    <t>RELATÓRIO FINAL CONSOLIDADO, COM DETALHAMENTO DOS SERVIÇOS, ATIVIDADES E AÇÕES REALIZADAS E RESULTADOS OBTIDOS</t>
  </si>
  <si>
    <t>01.050.280-5</t>
  </si>
  <si>
    <t>REVISÃO E DETALHAMENTO DE PROJETO.</t>
  </si>
  <si>
    <t>01.050.281-5</t>
  </si>
  <si>
    <t>01.050.282-5</t>
  </si>
  <si>
    <t>01.050.283-5</t>
  </si>
  <si>
    <t>01.050.284-5</t>
  </si>
  <si>
    <t>01.050.285-5</t>
  </si>
  <si>
    <t>01.050.285-9</t>
  </si>
  <si>
    <t>ANALISE ESTRUTURAL</t>
  </si>
  <si>
    <t>01.050.286-5</t>
  </si>
  <si>
    <t>PROJETO EXECUTIVO.</t>
  </si>
  <si>
    <t>01.050.290-5</t>
  </si>
  <si>
    <t>PROJETO DE TERRAPLENAGEM</t>
  </si>
  <si>
    <t>01.050.291-5</t>
  </si>
  <si>
    <t>PROJETO DE DRENAGEM</t>
  </si>
  <si>
    <t>01.050.292-5</t>
  </si>
  <si>
    <t>PROJETO DE PAVIMENTACAO</t>
  </si>
  <si>
    <t>01.050.293-5</t>
  </si>
  <si>
    <t>PROJETO DE SINALIZACAO</t>
  </si>
  <si>
    <t>01.050.302-6</t>
  </si>
  <si>
    <t>PROJETO PARA INSTALAÇÃO HIDRÁULICA</t>
  </si>
  <si>
    <t>01.050.303-6</t>
  </si>
  <si>
    <t>PRJETO PARA INSTALAÇÃO ELÉTRICA</t>
  </si>
  <si>
    <t>01.050.304-6</t>
  </si>
  <si>
    <t>PROJETO PARA INSTALAÇÃO SANITÁRIA</t>
  </si>
  <si>
    <t>01.050.305-6</t>
  </si>
  <si>
    <t>PROJETO PARA INSTALAÇÃO CONTRA INCÊNDIO</t>
  </si>
  <si>
    <t>01.050.306-6</t>
  </si>
  <si>
    <t>PROJETO PARA INSTALAÇÕES ESPECIAIS</t>
  </si>
  <si>
    <t>01.050.307-6</t>
  </si>
  <si>
    <t>PROJETO PARA INSTALAÇÃO DE TELEFONE</t>
  </si>
  <si>
    <t>01.050.308-6</t>
  </si>
  <si>
    <t>PROJETO PARA INSTALAÇÃO DE LÓGICA (INFORMÁTICA)</t>
  </si>
  <si>
    <t>01.050.309-6</t>
  </si>
  <si>
    <t>DETALHAMENTO E PROJETO EXECUTIVO DE ARQUITETURA</t>
  </si>
  <si>
    <t>01.050.360-5</t>
  </si>
  <si>
    <t>DETALHAMENTO DE PROJETOS, CALCULO ESTRUTURAL, SONDAGENS,ENSAIOS GEOTECNICOS E LEVANTAMENTOS TOPOGRAFICOS PARA PROJETOS</t>
  </si>
  <si>
    <t>01.050.367-6</t>
  </si>
  <si>
    <t>PROJETO BÁSICO DE ARQUITETURA DE PRÉDIO TOMBADO PELO PATRIMÔNIO, DE 501 A 3000 M2, INCLUSIVE COORDENAÇÃO TÁCNICA DOS PROJETOS EM TODAS AS SUAS ETAPAS, CONFORME NBR-13531 E 13532/95</t>
  </si>
  <si>
    <t>01.050.368-6</t>
  </si>
  <si>
    <t>PROJETO ESTRUTURAL PARA PRÉDIO CULTURAL, DE 501 A 3000 M2, CONFORME ABNT</t>
  </si>
  <si>
    <t>01.050.369-6</t>
  </si>
  <si>
    <t>PROJETO DE INSTALAÇÕES ESPECIAIS DE PRÉDIO CULTURAL DE 501 A 3000 M2, CONSTANDO DE PROJETO DE ILUMINAÇÃO CÊNICA, SONORIZAÇÃO E ACÚSTICA</t>
  </si>
  <si>
    <t>01.050.379-6</t>
  </si>
  <si>
    <t>PROJETO EXECUTIVO PARA CASA DO SAMBA(HIDRÁULICO,ELÉTRICO,SANITÁRIO,TELEFONE,LÓGICA,GÁS COMBUSTÍVEL,INCÊNDIO,MECÂNICO E AR CONDICIONADO)</t>
  </si>
  <si>
    <t>01.050.399-5</t>
  </si>
  <si>
    <t>01.050.400-5</t>
  </si>
  <si>
    <t>REVISAO E DETALHAMENTO DE PROJETO DE BUEIRO</t>
  </si>
  <si>
    <t>01.050.410-9</t>
  </si>
  <si>
    <t>01.050.411-9</t>
  </si>
  <si>
    <t>01.050.420-5</t>
  </si>
  <si>
    <t xml:space="preserve">REVISÃO E DETALHAMENTO DO PROJETO DE ESTABILIZAÇÃO </t>
  </si>
  <si>
    <t>01.050.425-5</t>
  </si>
  <si>
    <t>COORDENAÇÃO GERAL / ADMINISTRAÇÃO</t>
  </si>
  <si>
    <t>01.050.426-5</t>
  </si>
  <si>
    <t>COLETA DE DADOS EXISTENTES</t>
  </si>
  <si>
    <t>01.050.427-5</t>
  </si>
  <si>
    <t>ESTUDOS DE TRÁFEGO</t>
  </si>
  <si>
    <t>01.050.428-5</t>
  </si>
  <si>
    <t>ESTUDOS E ELABORAÇÃO DO PLANO FUNCIONAL</t>
  </si>
  <si>
    <t>01.050.429-5</t>
  </si>
  <si>
    <t>COMPONENTE AMBIENTAL (PRELIMINAR)</t>
  </si>
  <si>
    <t>01.050.430-5</t>
  </si>
  <si>
    <t>ESTUDO PRELIMINAR DE TÚNEL (IMPLANTAÇÃO )</t>
  </si>
  <si>
    <t>01.050.431-5</t>
  </si>
  <si>
    <t>PROJETO DE TÚNEL (IMPLANTAÇÃO)</t>
  </si>
  <si>
    <t>01.050.432-5</t>
  </si>
  <si>
    <t>ESTUDOS GEOLÓGICOS</t>
  </si>
  <si>
    <t>01.050.433-5</t>
  </si>
  <si>
    <t>ESTUDOS HIDROLÓGICOS</t>
  </si>
  <si>
    <t>01.050.434-5</t>
  </si>
  <si>
    <t>ESTUDOS TOPOGRÁFICOS</t>
  </si>
  <si>
    <t>01.050.435-5</t>
  </si>
  <si>
    <t>ESTUDOS GEOTÉCNICOS</t>
  </si>
  <si>
    <t>01.050.436-5</t>
  </si>
  <si>
    <t>ESTUDO PRELIMINAR GEOMÉTRICO</t>
  </si>
  <si>
    <t>01.050.437-5</t>
  </si>
  <si>
    <t>ESTUDO PRELIMINAR DE TERRAPLENAGEM</t>
  </si>
  <si>
    <t>01.050.438-5</t>
  </si>
  <si>
    <t>ESTUDO PRELIMINAR DE DRENAGEM</t>
  </si>
  <si>
    <t>01.050.439-5</t>
  </si>
  <si>
    <t>ESTUDO PRELIMINAR DE PAVIMENTAÇÃO</t>
  </si>
  <si>
    <t>01.050.440-5</t>
  </si>
  <si>
    <t>AVALIAÇÃO ESTRUTURAL E DE REABILITAÇÃO DO PAVIMENTO</t>
  </si>
  <si>
    <t>01.050.441-5</t>
  </si>
  <si>
    <t>ESTUDO PRELIMINAR DE INTERSEÇÕES,RETORNOS E ACESSOS (GEOMÉTRICO)</t>
  </si>
  <si>
    <t>01.050.442-5</t>
  </si>
  <si>
    <t>ESTUDO PRELIMINAR DE OAE</t>
  </si>
  <si>
    <t>01.050.443-5</t>
  </si>
  <si>
    <t>ESTUDO PRELIMINAR DE SINALIZAÇÃO</t>
  </si>
  <si>
    <t>01.050.444-5</t>
  </si>
  <si>
    <t>ESTUDO PRELIMINAR DE PAISAGISMO</t>
  </si>
  <si>
    <t>01.050.445-5</t>
  </si>
  <si>
    <t>ESTUDO PRELIMINAR DE DISPOSITIVOS DE PROTEÇÃO (DEFENSASE BARREIRAS)</t>
  </si>
  <si>
    <t>01.050.446-5</t>
  </si>
  <si>
    <t>ESTUDO PRELIMINAR DE OBRAS COMPLEMENTARES E DE CONTENÇÕES</t>
  </si>
  <si>
    <t>01.050.447-5</t>
  </si>
  <si>
    <t>ESTUDO PRELIMINAR DE DESAPROPRIAÇÃO</t>
  </si>
  <si>
    <t>01.050.448-5</t>
  </si>
  <si>
    <t>COMONENTE AMBIENTAL</t>
  </si>
  <si>
    <t>01.050.449-5</t>
  </si>
  <si>
    <t>ORÇAMENTO (PRELIMINAR)</t>
  </si>
  <si>
    <t>01.050.451-5</t>
  </si>
  <si>
    <t>ESTUDOS TOPOGRÁFICOS PARA PROJETO</t>
  </si>
  <si>
    <t>01.050.452-5</t>
  </si>
  <si>
    <t>ESTUDOS GEOTÉCNICOS (PROJETO)</t>
  </si>
  <si>
    <t>01.050.453-5</t>
  </si>
  <si>
    <t>PROJETO GEOMÉTRICO</t>
  </si>
  <si>
    <t>01.050.454-5</t>
  </si>
  <si>
    <t>PROJETO DE TERRAPLENAGEM´</t>
  </si>
  <si>
    <t>01.050.455-5</t>
  </si>
  <si>
    <t>01.050.456-5</t>
  </si>
  <si>
    <t>PROJETO DE PAVIMENTAÇÃO</t>
  </si>
  <si>
    <t>01.050.457-5</t>
  </si>
  <si>
    <t>PROJETO DE REABILITAÇÃO DE PAVIMENTO EXISTENTE</t>
  </si>
  <si>
    <t>01.050.458-5</t>
  </si>
  <si>
    <t>PROJETO DE INTERSEÇÕES, RETORNOS E ACESSOS</t>
  </si>
  <si>
    <t>01.050.459-5</t>
  </si>
  <si>
    <t>PROJETO DE OAE</t>
  </si>
  <si>
    <t>01.050.460-5</t>
  </si>
  <si>
    <t>PROJETO DE SINALIZAÇÃO</t>
  </si>
  <si>
    <t>01.050.461-5</t>
  </si>
  <si>
    <t>PROJETO DE PAISAGISMO</t>
  </si>
  <si>
    <t>01.050.462-5</t>
  </si>
  <si>
    <t>PROJETO DE DISPOSITIVOS DE PROTEÇÃO (DEFENSAS E BARREIRAS)</t>
  </si>
  <si>
    <t>01.050.463-5</t>
  </si>
  <si>
    <t>PROJETO DE OBRAS COMPLEMENTARES E CONTENÇÕES</t>
  </si>
  <si>
    <t>01.050.464-5</t>
  </si>
  <si>
    <t>PROJETO DE DESAPROPRIAÇÃO</t>
  </si>
  <si>
    <t>01.050.465-5</t>
  </si>
  <si>
    <t>COMPONENTE AMBIENTAL (PROJETO)</t>
  </si>
  <si>
    <t>01.050.466-5</t>
  </si>
  <si>
    <t>ORÇAMENTO DA OBRA</t>
  </si>
  <si>
    <t>01.050.467-5</t>
  </si>
  <si>
    <t>PLANO DE EXECUÇÃO DA OBRA</t>
  </si>
  <si>
    <t>01.050.479-9</t>
  </si>
  <si>
    <t>ELABORAÇÃO DE PROJETO DE RESTAURAÇÃO E MELHORIAS DE RODOVIAS, INCLUSIVE SERVIÇOS TOPOGRÁFICOS E GEOTÁCNICOS</t>
  </si>
  <si>
    <t>01.050.480-9</t>
  </si>
  <si>
    <t>ELABORAÇÃO DE PROJETO EXECUTIVO DE RESTAURAÇÃO E MELHORIAS DE RODOVIAS, INCLUSIVE SERVIÇOS TOPOGRÁFICOS E GEOTÉCNICOS</t>
  </si>
  <si>
    <t>01.050.481-9</t>
  </si>
  <si>
    <t>ELABORAÇÃO DE PROJETO DE PAVIMENTAÇÃO DE RODOVIAS, INCLUSIVE SERVIÇOS TOPOGRÁFICOS E GEOTÉCNICOS</t>
  </si>
  <si>
    <t>01.050.482-9</t>
  </si>
  <si>
    <t>ELABORAÇÃO DE PROJETO DE IMPLANTAÇÃO,PAVIMENTAÇÃO E DRENAGEM DE RODOVIAS, INCLUSIVE SERVIÇOS TOPOGRÁFICOS EGEOTÉCNICOS</t>
  </si>
  <si>
    <t>01.050.483-9</t>
  </si>
  <si>
    <t>ELABORAÇÃO DE PROJETO DE DRENAGEM DE RODOVIAS, INCLUSIVE SERVIÇOS TOPOGRÁFICOS E GEOTÉCNICOS</t>
  </si>
  <si>
    <t>01.050.484-9</t>
  </si>
  <si>
    <t>ELABORAÇÃO DE PROJETO DE ESTRADA VICINAL(REGIÃO PLANA),INCLUSIVE SERVIÇOS TOPOGRÁFICOS E GEOTÉCNICOS</t>
  </si>
  <si>
    <t>01.050.485-9</t>
  </si>
  <si>
    <t>ELABORAÇÃO DE PROJETO DE ESTRADA VICINAL(REGIÃO ONDULADA), INCLUSIVE SERVIÇOS TOPOGRÁFICOS E GEOTÉCNICOS</t>
  </si>
  <si>
    <t>01.050.486-5</t>
  </si>
  <si>
    <t>REVISÃO E DETALHAMENTO DE PROJETO DE ESTRADA VICINAL (REGIÃO MONTANHOSA), INCLUSIVE SERVIÇOS TOPOGRÁFICOS E GEOTÉCNICOS.</t>
  </si>
  <si>
    <t>01.050.486-9</t>
  </si>
  <si>
    <t>ELABORAÇÃO DE PROJETO DE ESTRADA VICINAL(REGIÃO MONTANHOSA), INCLUSIVE SERVIÇOS TOPOGRÁFICOS E GEOTÉCNICOS</t>
  </si>
  <si>
    <t>01.050.488-5</t>
  </si>
  <si>
    <t>ELABORACAO DE PROJETO DE IMPLANTACAO,PAVIMENTACAO E DRENAGEM DE RODOVIAS,INCLUSIVE SERVICOS GEOTECNICOS.</t>
  </si>
  <si>
    <t>01.050.490-5</t>
  </si>
  <si>
    <t>PROJETO HIDRÁULICO DE VAZÃO MÁXIMA CHEIA DO RIO, PARA CHUVAS COM TEMPO DE RECORRÊNCIA (TR)100 ANOS.</t>
  </si>
  <si>
    <t>01.050.500-0</t>
  </si>
  <si>
    <t>UNIDADE DE REF. P/SERV. DE PROJ. E CONSULTORIA</t>
  </si>
  <si>
    <t>01.050.500-5</t>
  </si>
  <si>
    <t>PROJETO BASICO DE CLIMATIZAÇAO EM TODOS OS PAVIMENTOS DO EDIFICIO SEDE DO DER-RJ.</t>
  </si>
  <si>
    <t>01.050.501-5</t>
  </si>
  <si>
    <t>PROJETO "AS-BUILT" DE ARQUITETURA</t>
  </si>
  <si>
    <t>01.050.502-5</t>
  </si>
  <si>
    <t>POEJETO ""AS-BUILT" DE INSTALAÇÕES HIDRÁULICAS E SANITÁRIAS</t>
  </si>
  <si>
    <t>01.050.503-5</t>
  </si>
  <si>
    <t>PROJETO "AS-BUILT" DE ELÉTRICAS E ELETRONICAS</t>
  </si>
  <si>
    <t>01.050.504-5</t>
  </si>
  <si>
    <t>PROJETO DE "AS-BUILT" DE INSTALÇÕES DE PROTEÇÃO E COMBATE DE INCENDIO</t>
  </si>
  <si>
    <t>01.050.505-5</t>
  </si>
  <si>
    <t>ACOMPAMHAMENTO DOS TESTES DOS FABRICANTES DOS EQUIP., ACOMPANHAMENTO DOS TESTES DE OBRA, TODOS SISTEMAS HIDRO-SANITÁRIOS, ELETRO-ELETRONICOS,MECANICA-UTILIDADES,PROT. DE COMBATE NCENDIO,ELEVADORES,EMISSÃO DE ATESTADOS DE COMISSIONAMENTO</t>
  </si>
  <si>
    <t>01.050.509-5</t>
  </si>
  <si>
    <t>COORDENAÇÃO GERAL/ADMINISTRAÇÃO (IMPLANTAÇÃO)</t>
  </si>
  <si>
    <t>01.050.510-5</t>
  </si>
  <si>
    <t>ESTUDOS GEOTÉCNICOS PRELIMINARES (IMPLANTAÇÃO)</t>
  </si>
  <si>
    <t>01.050.511-5</t>
  </si>
  <si>
    <t>COLETA DE DADOS EXISTENTES (IMPLANTAÇÃO)</t>
  </si>
  <si>
    <t>01.050.512-5</t>
  </si>
  <si>
    <t>ESTUDOS DE TRÁFEGO (IMPLANTAÇÃO)</t>
  </si>
  <si>
    <t>01.050.513-5</t>
  </si>
  <si>
    <t>ESTUDOS E ELABORAÇÃO DO PLANO FUNCIONAL (IMPLANTAÇÃO)</t>
  </si>
  <si>
    <t>01.050.514-5</t>
  </si>
  <si>
    <t>COMPONENTE AMBIENTAL (IMPLANTAÇÃO)</t>
  </si>
  <si>
    <t>01.050.515-5</t>
  </si>
  <si>
    <t>ESTUDOS GEOLÓGICOS (IMPLANTAÇÃO)</t>
  </si>
  <si>
    <t>01.050.516-5</t>
  </si>
  <si>
    <t>ESTUDOS HIDRÓLOGICOS (IMPLANTAÇÃO)</t>
  </si>
  <si>
    <t>01.050.517-5</t>
  </si>
  <si>
    <t>ESTUDOS TOPOGRÁFICOS (IMPLANTAÇÃO)</t>
  </si>
  <si>
    <t>01.050.518-5</t>
  </si>
  <si>
    <t>ESTUDO PRELIMINAR GEOMÉTRICO (IMPLANTAÇÃO)</t>
  </si>
  <si>
    <t>01.050.519-5</t>
  </si>
  <si>
    <t>ESTUDO PRELIMINAR DE TERRAPLENAGEM (IMPLANTAÇÃO)</t>
  </si>
  <si>
    <t>01.050.520-5</t>
  </si>
  <si>
    <t>ESTUDO PRELIMINAR DE DRENAGEM (IMPLANTAÇÃO)</t>
  </si>
  <si>
    <t>01.050.521-5</t>
  </si>
  <si>
    <t>ESTUDO PRELIMINAR DE PAVIMENTAÇÃO (IMPLANTAÇÃO)</t>
  </si>
  <si>
    <t>01.050.522-5</t>
  </si>
  <si>
    <t>AVALIAÇÃO ESTRUTURAL E DE REABILITAÇÃO DO PAVIMENTO(IMPLANTAÇÃO)</t>
  </si>
  <si>
    <t>01.050.523-5</t>
  </si>
  <si>
    <t>ESTUDO PRELIMINAR DE INTERSEÇÕES, RETORNOS E ACESSOS (IMPLANTAÇÃO)</t>
  </si>
  <si>
    <t>01.050.524-5</t>
  </si>
  <si>
    <t>ESTUDO PRELIMINAR DE OAE (IMPLANTAÇÃO)</t>
  </si>
  <si>
    <t>01.050.525-5</t>
  </si>
  <si>
    <t>ESTUDO PRELIMINAR DE SINALIZAÇÃO (IMPLANTAÇÃO)</t>
  </si>
  <si>
    <t>01.050.526-5</t>
  </si>
  <si>
    <t>ESTUDO PRELIMINAR DE PAISAGISMO (IMPLANTAÇÃO)</t>
  </si>
  <si>
    <t>01.050.527-5</t>
  </si>
  <si>
    <t>ESTUDO PRELIMINAR DE DISPOSITIVOS DE PROTEÇÃO (DEFENSASE BARREIRAS) (IMPLANTAÇÃO)</t>
  </si>
  <si>
    <t>01.050.528-5</t>
  </si>
  <si>
    <t>ESTUDO PRELIMINAR DE OBRAS COMPLEMENTARES E DE CONTENÇÕES (IMPLANTAÇÃO)</t>
  </si>
  <si>
    <t>01.050.529-5</t>
  </si>
  <si>
    <t>ESTUDO PRELIMINAR DE DESAPROPRIAÇÃO (IMPLANTAÇÃO)</t>
  </si>
  <si>
    <t>01.050.530-5</t>
  </si>
  <si>
    <t>ESTUDOS TOPOGRÁFICOS PARA PROJETO (IMPLANTAÇÃO)</t>
  </si>
  <si>
    <t>01.050.531-5</t>
  </si>
  <si>
    <t>ESTUDOS GEOTÉCNICOS (PROJETO/IMPLANTAÇÃO)</t>
  </si>
  <si>
    <t>01.050.532-5</t>
  </si>
  <si>
    <t>PROJETO GEOMÉTRICO (IMPLANTAÇÃO)</t>
  </si>
  <si>
    <t>01.050.533-5</t>
  </si>
  <si>
    <t>PROJETO DE TERRAPLENAGEM (IMPLANTAÇÃO)</t>
  </si>
  <si>
    <t>01.050.534-5</t>
  </si>
  <si>
    <t>PROJETO DE PAVIMENTAÇÃO (IMPLANTAÇÃO)</t>
  </si>
  <si>
    <t>01.050.535-5</t>
  </si>
  <si>
    <t>PROJETO DE REABILITAÇÃO DO PAVIMENTO EXISTENTE (IMPLANTAÇÃO)</t>
  </si>
  <si>
    <t>01.050.536-5</t>
  </si>
  <si>
    <t>PROJETO DE INTERSEÇÕES,RETORNOS E ACESSOS (IMPLANTAÇÃO)</t>
  </si>
  <si>
    <t>01.050.537-5</t>
  </si>
  <si>
    <t>PROJETO DE OAE (IMPLANTAÇÃO)</t>
  </si>
  <si>
    <t>01.050.538-5</t>
  </si>
  <si>
    <t>PROJETO DE SINALIZAÇÃO (IMPLANTAÇÃO)</t>
  </si>
  <si>
    <t>01.050.539-5</t>
  </si>
  <si>
    <t>PROJETO DE PAISAGISMO (IMPLANTAÇÃO)</t>
  </si>
  <si>
    <t>01.050.540-5</t>
  </si>
  <si>
    <t>PROJETO DE DISPOSITIVOS DE PROTEÇÃO(DEFENSAS E BARREIRAS) (IMPLANTAÇÃO)</t>
  </si>
  <si>
    <t>01.050.541-5</t>
  </si>
  <si>
    <t>PROJETO DE OBRAS COMPLEMENTARES E CONTENÇÕES (IMPLANTAÇÃO)</t>
  </si>
  <si>
    <t>01.050.542-5</t>
  </si>
  <si>
    <t>PROJETO DE DESAPROPRIAÇÃO (IMPLANTAÇÃO)</t>
  </si>
  <si>
    <t>01.050.543-5</t>
  </si>
  <si>
    <t>COMPONENTE AMBIENTAL(PROJETO DE IMPLANTAÇÃO)</t>
  </si>
  <si>
    <t>01.050.544-5</t>
  </si>
  <si>
    <t>ORÇAMENTO DA OBRA (IMPLANTAÇÃO)</t>
  </si>
  <si>
    <t>01.050.552-5</t>
  </si>
  <si>
    <t>ORÇAMENTO PRELIMINAR (IMPLANTAÇÃO)</t>
  </si>
  <si>
    <t>01.050.600-9</t>
  </si>
  <si>
    <t>PROJETO RODOVIÁRIO: MÃO-DE-OBRA E EQUIPAMENTOS PARA ESCRITÓRIO E CAMPO, INCLUSIVE DESPESAS ADMINISTRATIVAS E VIATURAS</t>
  </si>
  <si>
    <t>01.050.605-9</t>
  </si>
  <si>
    <t>PROJETO RODOVIÁRIO:MÃO-DE-OBRA DE TOPOGRAFIA, INCLUSIVEMATERIAIS,EQUIPAMENTOS E VIATURA</t>
  </si>
  <si>
    <t>01.050.610-9</t>
  </si>
  <si>
    <t>ELABORAÇÃO DE PROJETO DE IMPLANTAÇÃO,PAVIMENTAÇÃO E DRENAGEM DE RODOVIAS, INCL.GEOTÉCNICOS, EXCL. SERVIÇOS DE TOPOGRAFIA P/ LEVANTAMENTO PLANI-ALTIMÉTRICO CADASTRAL</t>
  </si>
  <si>
    <t>01.050.622-6</t>
  </si>
  <si>
    <t>MÃO-DE-OBRA DE PROJETISTA CADISTA, INCLUSIVE LEIS SOCIAIS.</t>
  </si>
  <si>
    <t>01.050.623-6</t>
  </si>
  <si>
    <t>MÃO-DE-OBRA DE DESENHISTA CADISTA A, INCLUSIVE LEIS SOCIAIS.</t>
  </si>
  <si>
    <t>01.050.624-6</t>
  </si>
  <si>
    <t>MÃO-DE-OBRA DE DESENHISTA CADISTA B, INCLUSIVE LEIS SOCIAIS.</t>
  </si>
  <si>
    <t>01.050.630-9</t>
  </si>
  <si>
    <t>ELABORAÇÃO DE PROJETO BÁSICO DE SINALIZAÇÃO HORIZONTAL E VERTICAL</t>
  </si>
  <si>
    <t>01.050.650-5</t>
  </si>
  <si>
    <t>RADIO ROQUETE PINTO-PROJETO DO SISTEMA DE AR CONDICIONADO</t>
  </si>
  <si>
    <t>01.050.651-5</t>
  </si>
  <si>
    <t>RADIO ROQUETE PINTO-ELABORAÇÃO DO "COMO CONSTRUIDO"</t>
  </si>
  <si>
    <t>01.050.700-5</t>
  </si>
  <si>
    <t>DETALHAMENTO DO PROJETO BASICO</t>
  </si>
  <si>
    <t>01.050.701-5</t>
  </si>
  <si>
    <t>VERIFICAÇÃO DE PROJETO DE TERRAPLENAGEM,DRENAGEM E PAVIMENTAÇÃO</t>
  </si>
  <si>
    <t>01.050.705-5</t>
  </si>
  <si>
    <t>01.050.720-9</t>
  </si>
  <si>
    <t>INSPEÇÃO ESTRUTURAL DE OBRA POR ENGENHEIRO SENIOR E ENGENHEIRO JUNIOR</t>
  </si>
  <si>
    <t>01.050.730-5</t>
  </si>
  <si>
    <t>SERVIÇOS DE CARTOGRAFIA.</t>
  </si>
  <si>
    <t>01.050.730-9</t>
  </si>
  <si>
    <t>SERVICOS DE CARTOGRAFIA</t>
  </si>
  <si>
    <t>01.050.750-5</t>
  </si>
  <si>
    <t>MÃO-DE-OBRA E DESPESAS ADMINISTRATIVAS,DE EQUIPAMENTOS E GERAIS PARA PRODUÇÃO DE EIA/RIMA</t>
  </si>
  <si>
    <t>01.050.752-9</t>
  </si>
  <si>
    <t>MÃO-DE-OBRA, DESPESAS ADMINISTRATIVAS E EQUIPAMENTOS PARA PRODUÇÃO DE EIA/RIMA</t>
  </si>
  <si>
    <t>01.050.753-9</t>
  </si>
  <si>
    <t>01.050.760-5</t>
  </si>
  <si>
    <t>CONSULTOR ESPECIAL, EXCLUSIVE ENCARGOS SOCIAIS</t>
  </si>
  <si>
    <t>01.050.761-5</t>
  </si>
  <si>
    <t>ENGENHEIRO OU ARQUITETO COORDENADOR, EXCLUSIVE ENCARGOSSOCIAIS</t>
  </si>
  <si>
    <t>01.050.762-5</t>
  </si>
  <si>
    <t>ENGENHEIRO OU ARQUITETO SENIOR, EXCLUSIVE ENCARGOS SOCIAIS</t>
  </si>
  <si>
    <t>01.050.763-5</t>
  </si>
  <si>
    <t>ENGENHEIRO OU ARQUITETO JUNIOR, EXCLUSIVE ENCARGOS SOCIAIS</t>
  </si>
  <si>
    <t>01.050.764-5</t>
  </si>
  <si>
    <t>TÉCNICO ESPECIALIZADO, EXCLUSIVE ENCARGOS SOCIAIS</t>
  </si>
  <si>
    <t>01.050.765-5</t>
  </si>
  <si>
    <t>AUXILIAR TÉCNICO, EXCLUSIVE ENCARGOS SOCIAIS</t>
  </si>
  <si>
    <t>01.050.766-5</t>
  </si>
  <si>
    <t>DIGITADOR, EXCLUSIVE ENCARGOS SOCIAIS</t>
  </si>
  <si>
    <t>01.050.767-5</t>
  </si>
  <si>
    <t>SECRETÁRIA, EXCLUSIVE ENCARGOS SOCIAIS</t>
  </si>
  <si>
    <t>01.050.768-5</t>
  </si>
  <si>
    <t>PROJETISTA CADISTA, EXCLUSIVE ENCARGOS SOCIAIS</t>
  </si>
  <si>
    <t>01.050.769-5</t>
  </si>
  <si>
    <t>DESENHISTA CADISTA, EXCLUSIVE ENCARGOS SOCIAIS</t>
  </si>
  <si>
    <t>01.050.800-5</t>
  </si>
  <si>
    <t>01.050.802-9</t>
  </si>
  <si>
    <t>ELABORACAO DE RELATORIO (1ª FASE)</t>
  </si>
  <si>
    <t>01.050.820-5</t>
  </si>
  <si>
    <t>ELABORAÇÃO DE PROJETO</t>
  </si>
  <si>
    <t>01.050.822-9</t>
  </si>
  <si>
    <t>ELABORAÇÃO DE RELATORIO DA DETERMINAÇÃO DO TRÁFEGO NAS VIAS PRINCIPAIS E SECUNDÁRIAS, LIGAÇÃO DA RJ-099 NOS CENTROIDES DAS ZONAS DE TRAFEGO, ANÁLISE DE SENSIBILIDADE SEMAFÓRICA, FLUXOS DE VIAGENS,UTILIZANDO SISTEMA TRANSCAD</t>
  </si>
  <si>
    <t>01.050.823-9</t>
  </si>
  <si>
    <t>ELABORAÇÃO DE RELATORIO TÉCNICO SOBRE A VIABILIDADE DA LIGAÇÃO ENTRE LINHA VERMELHA E VIA LIGHT,S/CONCEPÇÃO DALIGAÇÃO,TRATAMENTO POSSÍVEIS DOS PONTOS CRÍTICOS À FLUIDEZ DO CORREDOR, UTILIZANDO SISTEMAS TRANSCAD E TRANFNETSIM</t>
  </si>
  <si>
    <t>01.050.824-9</t>
  </si>
  <si>
    <t>ELABORAÇÃO DE RELATÓRIO TÉCNICO SALIENTANDO CONCLUSÕES EM RELAÇÃO A INTERFACE ENTRE TR: "C" E "D", VIABILIDADEDE IMPLANTAÇÃO NO SISTEMA VIÁRIO EXISTENTE,SEGMENTO URBANO, PLANOS SEMAFÓRICOS,UTILIZANDO TRANSFNETSIM OU TRANSYT</t>
  </si>
  <si>
    <t>01.050.825-9</t>
  </si>
  <si>
    <t>ELABORAÇÃO DE REALATÓRIO TÉCNICO TRECHOS "D", "E" E "F", VERIFICAÇÃO DOS VOLUMES DE TRÁFEGO, DEMANDAS DE VIAGEM, LANÇAMENTO DO SEGMENTO "D" COM PISTA EXCLUSIVA,CONEXÃO DOS SEGMENTOS,UTILIZANDO SISTEMA TRAFNETSIM E TRANSCAD</t>
  </si>
  <si>
    <t>01.050.826-9</t>
  </si>
  <si>
    <t>LANÇAMENTO E ANÁLISE DE DADOS DA BASE GEOREFERENCIADADOPDTU BEM COMO AS MATRIZES DE ORIGEM E DESTINO, LANÇAMENTO DA BASE DE ZONAS DE TRÁFEGO</t>
  </si>
  <si>
    <t>01.050.830-9</t>
  </si>
  <si>
    <t>PROJETO E CONSULTORIA EM ESTABILIDADE E CONTENÇÃO DE TALUDES</t>
  </si>
  <si>
    <t>01.050.831-9</t>
  </si>
  <si>
    <t>ESTUDO E PROJETO PARA DEMOLIÇÃO DE ESTRUTURA ESPACIAL DE CONCRETO ARMADO</t>
  </si>
  <si>
    <t>01.050.850-9</t>
  </si>
  <si>
    <t>REVISAO E DETALHAMENTO DE PROJETO ESTRUTURAL DE PONTE OU VIADUTO EM CONCRETO ARMADO OU PROTENDIDO, COM AREA ATE 100M2</t>
  </si>
  <si>
    <t>01.050.851-9</t>
  </si>
  <si>
    <t>REVISAO E DETALHAMENTO DE PROJETO ESTRUTURAL DE PONTE OU VIADUTO EM CONCRETO ARMADO OU PROTENDIDO,COM AREA ATE 150 M2</t>
  </si>
  <si>
    <t>01.050.852-9</t>
  </si>
  <si>
    <t>REVISAO E DETALHAMENTO DE PROJETO ESTRUTURAL DE PONTE OU VIADUTO EM CONCRETO ARMADO OU PROTENDIDO, COM AREA ATE 200 M2</t>
  </si>
  <si>
    <t>01.050.853-9</t>
  </si>
  <si>
    <t>REVISAO E DETALHAMENTO DE PROJETO ESTRUTURAL DE PONTE OU VIADUTO EM CONCRETO ARMADO OU PROTENDIDO, COM AREA ATE 300 M2</t>
  </si>
  <si>
    <t>01.050.854-9</t>
  </si>
  <si>
    <t>REVISAO E DETALHAMENTO DE PROJETO ESTRUTURAL DE PONTE OU VIADUTO EM CONCRETO ARMADO OU PROTENDIDO, COM AREA ATE 400 M2</t>
  </si>
  <si>
    <t>01.050.855-9</t>
  </si>
  <si>
    <t>REVISÃO E DETALHAMENTO DE PROJETO ESTRUTURAL DE PONTE OU VIADUTO EM CONCR. ARMADO OU PROTENDIDO,COM ÁREA ATÉ 600M2</t>
  </si>
  <si>
    <t>01.050.856-9</t>
  </si>
  <si>
    <t>REVISAO E DETALHAMENTO DE PROJETO ESTRUTURAL DE PONTE OU VIADUTO EM CONCRETO ARMADO OU PROTENDIDO, COM AREA ATE 800 M2</t>
  </si>
  <si>
    <t>01.050.857-9</t>
  </si>
  <si>
    <t>REVISAO E DETALHAMENTO DE PROJETO ESTRUTURAL DE PONTE OU VIADUTO EM CONCRETO ARMADO OU PROTENDIDO, COMAREA ATE 1000 M2</t>
  </si>
  <si>
    <t>01.050.858-9</t>
  </si>
  <si>
    <t>REVISAO E DETALHAM. DE PROJETO ESTRUTURAL DE PONTE OU VIADUTO EM CONCRETO ARMADO OU PROTENDIDO,COM AREA MAIORQUE 1000M2</t>
  </si>
  <si>
    <t>01.050.859-5</t>
  </si>
  <si>
    <t>PROJETO DE RECUPERAÇÃO ESTRUTURAL DE PONTE EM CONCRETO PROTENDIDO.</t>
  </si>
  <si>
    <t>01.050.865-9</t>
  </si>
  <si>
    <t>SERVIÇOS DE CONSULTORIA PARA OBRAS RODOVIÁRIAS</t>
  </si>
  <si>
    <t>01.050.866-9</t>
  </si>
  <si>
    <t>SERVIÇOS DE CONSULTORIA PARA OBRAS DE ARTE, INCLUSIVE RECUPERAÇÇÃO ESTRUTURAL</t>
  </si>
  <si>
    <t>01.050.868-9</t>
  </si>
  <si>
    <t>SERVIÇOS DE CONSULTORIA PARA OBRAS DE ARTE, INCLUSIVE RECUPERAÇÇÃO ESTRUTURAL, POR DIA</t>
  </si>
  <si>
    <t>01.050.870-9</t>
  </si>
  <si>
    <t>ELABORAÇÃO DE PROJETO BÁSICO DE MEIO AMBIENTE</t>
  </si>
  <si>
    <t>01.050.871-9</t>
  </si>
  <si>
    <t>01.050.872-9</t>
  </si>
  <si>
    <t>ELABORAÇÃO DE RELATÓRIO AMBIENTAL SIMPLIFICADO</t>
  </si>
  <si>
    <t>01.050.875-5</t>
  </si>
  <si>
    <t>PROJETO EXECUTIVO</t>
  </si>
  <si>
    <t>01.050.876-5</t>
  </si>
  <si>
    <t>01.050.877-5</t>
  </si>
  <si>
    <t>PROJETO EXECUTIVO DA ÁREA DO POLO INDUSTRIAL EM SAMPAIOCORREA - RJ-106</t>
  </si>
  <si>
    <t>01.050.878-5</t>
  </si>
  <si>
    <t>DETALHAMENTO DE PROJETOS, CÁLCULO ESTRUTURAL, SONDAGENSGEOTÉCNICAS,ENSÁIOS GEOTECNICOS E LEVANTAMENTO TOPOGRAFICOS PARA PROJETO VIA LIGHT - TRECHO RIO DO PAU- AVENIDA BRASIL</t>
  </si>
  <si>
    <t>01.050.890-5</t>
  </si>
  <si>
    <t>ANALISE ESTRUTURAL E DETALHAMENTO DO PROJETO</t>
  </si>
  <si>
    <t>01.050.890-9</t>
  </si>
  <si>
    <t>ANÁLISE ESTRUTURAL E DETALHAMENTO DE PROJETO EM SERVIÇOS DE RECUPERAÇÃO ESTRUTURAL</t>
  </si>
  <si>
    <t>01.050.891-5</t>
  </si>
  <si>
    <t>ANÁLISE ESTRUTURAL EM FUNÇÃO DE INSPEÇÃO REALIZADA</t>
  </si>
  <si>
    <t>01.050.892-5</t>
  </si>
  <si>
    <t>DETALHAMENTO DO PROJETO</t>
  </si>
  <si>
    <t>01.050.895-9</t>
  </si>
  <si>
    <t>ANÁLISE ESTRUTURAL E DETALHAMENTO DE PROJETO EM SERVIÇOS DE RECUPERAÇÃO DE ESTRUTURAS</t>
  </si>
  <si>
    <t>01.050.900-9</t>
  </si>
  <si>
    <t>REVISAO E DETALHAMENTO DE PROJETO ESTRUTURAL DE PASSARELA DE CONCRETO</t>
  </si>
  <si>
    <t>01.050.901-5</t>
  </si>
  <si>
    <t>PROJETO EXECUTIVO DE INSTRUMENTAÇÃO E RECUPERAÇÃO</t>
  </si>
  <si>
    <t>01.050.901-9</t>
  </si>
  <si>
    <t>REVISAO E DETALHAMENTO DE PROJETO DE OBRAS DE CONTENCAO ATIRANTADAS, EM CONCRETO ARMADO</t>
  </si>
  <si>
    <t>01.050.902-5</t>
  </si>
  <si>
    <t>01.050.902-9</t>
  </si>
  <si>
    <t>ASSISTENCIA TECNICA ESPECIALIZADA EM OBRAS DE RECUPERACAO ESTRUTURAL DE PONTES E VIADUTOS, INCL. ENSAIOS</t>
  </si>
  <si>
    <t>01.050.903-5</t>
  </si>
  <si>
    <t>PROJETO EXECUTIVO, INCL. SERVIÇOS DE LABORATÓRIO</t>
  </si>
  <si>
    <t>01.050.904-5</t>
  </si>
  <si>
    <t>01.050.905-5</t>
  </si>
  <si>
    <t>PROJETO DE RECUPERAÇÃO DE PONTE OU VIADUTO.</t>
  </si>
  <si>
    <t>01.050.906-5</t>
  </si>
  <si>
    <t>PROJETO DE RECUPERAÇÃO ESTRUTURAL DE PONTE OU VIADUTO.</t>
  </si>
  <si>
    <t>01.050.907-5</t>
  </si>
  <si>
    <t>01.050.908-9</t>
  </si>
  <si>
    <t>REVISÃO E DETALHAMENTO DE PROJETO DE OBRAS DE CONTENÇÃOCORRENTES</t>
  </si>
  <si>
    <t>01.050.909-5</t>
  </si>
  <si>
    <t>PROJETO EXECUTIVO DE RECUPERAÇÃO.</t>
  </si>
  <si>
    <t>01.050.910-9</t>
  </si>
  <si>
    <t>PROJETO DE ARQUITETURA PARA EDIFICACOES,INCL. PLANTAS,CORTES,FACHADAS,SITUACOES,DETALHES DE ESQUADRIA E DE EXECUCAO</t>
  </si>
  <si>
    <t>01.050.911-5</t>
  </si>
  <si>
    <t>PROJETO EXECUTIVO DE ARQUITETURA, ESTRUTURAL, INSTALAÇÕES DE ÁGUA, ESGOTO E ÁGUAS PLUVIAIS E ELÉTRICAPARA QUADRA POLIESPORTIVA COM 800,00 M2 EM NOVA FRIBURGO."ASBUILT"</t>
  </si>
  <si>
    <t>01.050.912-9</t>
  </si>
  <si>
    <t>PROJETO DE ESTRUTURAS PARA EDIFICACOES, COMPREENDENDO PLANTAS DETALHADAS DE FORMAS E ARMACOES</t>
  </si>
  <si>
    <t>01.050.914-9</t>
  </si>
  <si>
    <t>PROJETO DE INSTALACOES HIDROSANITARIAS E DE GAS PARA EDIFICACOES,INCL.AGUA POTAVEL E PLUVIAL,INCENDIO E ESGOTOS</t>
  </si>
  <si>
    <t>01.050.916-9</t>
  </si>
  <si>
    <t>PROJETO DE INSTALACOES ELETRICAS DE LUZ E FORCA PARA EDIFICACOES.</t>
  </si>
  <si>
    <t>01.050.920-5</t>
  </si>
  <si>
    <t>RELATORIO DE CONTROLE AMBIENTAL</t>
  </si>
  <si>
    <t>01.050.923-9</t>
  </si>
  <si>
    <t>ASSISTÊNCIA TÉCNICA E SUPERVISÃO DA OBRA</t>
  </si>
  <si>
    <t>01.050.924-9</t>
  </si>
  <si>
    <t>ASSISTÊNCIA TÉCNICA E SUPERVISÃO DA OBRA, INCLUSIVE SERVIÇOS TOPOGRÁFICOS E DE LABORATÓRIO</t>
  </si>
  <si>
    <t>01.050.925-9</t>
  </si>
  <si>
    <t>ASSISTÊNCIA TÉCNICA E SUPERVISÃO DE OBRA DE TERRAPLENAGEM, PAVIMENTAÇÃO E DRENAGEM EM LOGRADOURO PÚBLICO E RODOVIA ESTADUAL, INCLUSIVE SERVICOS TOPOGRÁFICOS E DE LABORATÓRIO</t>
  </si>
  <si>
    <t>EQ.MÊS</t>
  </si>
  <si>
    <t>01.050.926-9</t>
  </si>
  <si>
    <t>ASSISTÊNCIA TÉCNICA E SUPERVISÃO DE OBRA DE TERRAPLENAGEM, PAVIMENTAÇÃO E DRENAGEM EM LOGRADOURO PÚBLICO E RODOVIA ESTADUAL, INCLUSIVE SERVICOS TOPOGRÁFICOS.</t>
  </si>
  <si>
    <t>01.050.927-9</t>
  </si>
  <si>
    <t>ASSISTENCIA TECNICA E SUPERVISAO DA OBRA, INCLUSIVE SERVICOS TOPOGRAFICOS E DE LABORATORIO</t>
  </si>
  <si>
    <t>01.050.928-9</t>
  </si>
  <si>
    <t>01.050.929-9</t>
  </si>
  <si>
    <t>ASSISTENCIA TECNICA E SUPERVISAO DA OBRA, INCLUSIVE SERVICOS TOPOGRAFICOS E DE LABORATORIO.</t>
  </si>
  <si>
    <t>01.050.930-9</t>
  </si>
  <si>
    <t>EQUIPAMENTOS, MATERIAIS E SERVICOS DE DESENHO, INCLUINDO CAD</t>
  </si>
  <si>
    <t>CJ.MES</t>
  </si>
  <si>
    <t>01.050.931-9</t>
  </si>
  <si>
    <t>ASSISTENCIA TECNICA E SUPERVISAO DE OBRA, INCLUSIVE SERVICOS TOPOGRAFICOS E DE LABORATORIO</t>
  </si>
  <si>
    <t>01.050.932-9</t>
  </si>
  <si>
    <t>ASSISTENCIA TECNICA E SUPERVISAO DA OBRA, INCL.SERVIÇOSTOPOGRÁFICOS E DE LABORATÓRIO</t>
  </si>
  <si>
    <t>01.050.933-9</t>
  </si>
  <si>
    <t>01.050.934-9</t>
  </si>
  <si>
    <t>01.050.935-9</t>
  </si>
  <si>
    <t>01.050.936-9</t>
  </si>
  <si>
    <t>01.050.937-9</t>
  </si>
  <si>
    <t>01.050.938-9</t>
  </si>
  <si>
    <t>01.050.939-9</t>
  </si>
  <si>
    <t>ASSISTENCIA TECNICA SENDO 1 TOPOGRAFO,1 NIVELADOR,1 DESENHISTA,2 LABORATORISTAS,2 CAMIONETAS UTILITARIAS E AUXILIARES</t>
  </si>
  <si>
    <t>01.050.950-9</t>
  </si>
  <si>
    <t>01.050.953-5</t>
  </si>
  <si>
    <t>REVISÃO E DETALHAMENTO DE PROJETOS DE RODOVIAS E OBRAS DE ARTE ESPECIAIS.</t>
  </si>
  <si>
    <t>01.050.955-5</t>
  </si>
  <si>
    <t>PROJETO DE REFORCO DAS ESTRUTURAS METALICAS</t>
  </si>
  <si>
    <t>01.050.956-5</t>
  </si>
  <si>
    <t>PROJETO, LICENCIAMENTO E CONSULTORIA PARA A DEMOLIÇÃO AFOGO</t>
  </si>
  <si>
    <t>01.050.960-5</t>
  </si>
  <si>
    <t>01.050.961-5</t>
  </si>
  <si>
    <t>01.050.965-5</t>
  </si>
  <si>
    <t>01.050.970-5</t>
  </si>
  <si>
    <t>01.050.972-9</t>
  </si>
  <si>
    <t>ASSISTÊNCIA TÉCNICA E SUPERVISÃO DA OBRA, INCLUSIVE SERVIÇOS TOPOGRÁFICOS</t>
  </si>
  <si>
    <t>01.050.973-9</t>
  </si>
  <si>
    <t>01.050.974-5</t>
  </si>
  <si>
    <t>01.050.974-9</t>
  </si>
  <si>
    <t>ASSISTÊNCIA TÉCNICA E SUPERVIÃO DA OBRA, INCLUSIVE SERVIÇOS TOPOGRÁFICOS E DE LABORATÓRIO</t>
  </si>
  <si>
    <t>01.050.975-9</t>
  </si>
  <si>
    <t>01.050.976-9</t>
  </si>
  <si>
    <t>01.050.977-9</t>
  </si>
  <si>
    <t>01.050.978-9</t>
  </si>
  <si>
    <t>01.050.979-9</t>
  </si>
  <si>
    <t>ASSISTENCIA TECNICA E SUPERVISAO DA OBRA, INCLUSIVE SERVICOS DE TOPGRAFICOS E DE LABORATORIO</t>
  </si>
  <si>
    <t>01.050.980-9</t>
  </si>
  <si>
    <t>01.050.981-9</t>
  </si>
  <si>
    <t>01.050.982-9</t>
  </si>
  <si>
    <t>01.050.983-9</t>
  </si>
  <si>
    <t>01.050.984-9</t>
  </si>
  <si>
    <t>01.050.985-9</t>
  </si>
  <si>
    <t>01.050.986-9</t>
  </si>
  <si>
    <t>ASSISTENCIA TÉCNICA E SUPERVISÃO DA OBRA, INCLUSIVE SERVIÇOS TOPOGRÁFICOS E DE LABORATÓRIO</t>
  </si>
  <si>
    <t>01.050.990-9</t>
  </si>
  <si>
    <t>DETALHAMENTO DE PROJETO DE ILUMINACAO.</t>
  </si>
  <si>
    <t>01.050.998-5</t>
  </si>
  <si>
    <t>ELABORAÇÃO DE ESTUDOS DE IMPACTO AMBIENTAL (EIA / RIMA).</t>
  </si>
  <si>
    <t>01.050.998-9</t>
  </si>
  <si>
    <t>ELABORAÇÃO DE ESTUDOS DE IMPACTO AMBIENTAL (EIA/RIMA)</t>
  </si>
  <si>
    <t>01.050.999-0</t>
  </si>
  <si>
    <t>FAMILIA 01.050 PROJETOS E CONSULTORIA</t>
  </si>
  <si>
    <t>01.080.999-0</t>
  </si>
  <si>
    <t>INDICE GERAL PARA TRIBUTOS SOBRE O FATURAMENTO DE OBRASE SERVICOS DE ENGENHARIA.</t>
  </si>
  <si>
    <t>01.090.100-9</t>
  </si>
  <si>
    <t>ADMINISTRAÇÃO LOCAL DA OBRA, EXCLUSIVE SERVIÇOS TOPOGRÁFICOS E DE LABORATÓRIO</t>
  </si>
  <si>
    <t>01.090.150-9</t>
  </si>
  <si>
    <t>ADMINISTRAÇÃO LOCAL DE OBRA, EXCCLUSIVE SERVIÇOS DE TOPOGRAFIA E LABORATÓRIO</t>
  </si>
  <si>
    <t>01.090.180-9</t>
  </si>
  <si>
    <t>01.090.184-5</t>
  </si>
  <si>
    <t>ADMINISTRAÇÃO LOCAL DA OBRA, EXCLUSIVE SERVIÇOS TOPOGRÁFICOS E DE LABORATÓRIO, PARA CONSTRUÇÃO DE PONTEEM SECRETÁRIO (ORÇAMENTO 107/12)</t>
  </si>
  <si>
    <t>01.090.184-9</t>
  </si>
  <si>
    <t>01.090.185-9</t>
  </si>
  <si>
    <t>ADMINISTRAÇÃO LOCAL DE SERVIÇOS DE OPERAÇÃO DE TRÂSITO,E CONSERVAÇÃO COM ILUMINAÇÃO E TRATAMENTO AMBIENTAL</t>
  </si>
  <si>
    <t>01.090.186-9</t>
  </si>
  <si>
    <t>COORDENAÇÃO E APOIO ADMINISTRATIVOS,INCLUSIVE ENDOSSO EGUARDA DOS MATERIAIS, PLANTAS, ETC</t>
  </si>
  <si>
    <t>01.090.189-9</t>
  </si>
  <si>
    <t>ADMINISTRAÇÃO LOCAL DA OBRA, EXCLUSIVE SERVIÇOS TOPOGRÁFICOS E DE LABOTATÓRIO</t>
  </si>
  <si>
    <t>01.090.190-9</t>
  </si>
  <si>
    <t>ADMINISTRAÇÃO LOCAL DA OBRA, INCLUSIVE ENGº CIVIL, ENGºMECÂNICO, ENGº ELETRICISTA E ENGº FLORESTAL, EXCLUSIVE SERVIÇOS TOPOGRÁFICOS E DE LABORATÓRIO</t>
  </si>
  <si>
    <t>01.090.191-9</t>
  </si>
  <si>
    <t>01.090.192-9</t>
  </si>
  <si>
    <t>01.090.193-9</t>
  </si>
  <si>
    <t>01.090.194-9</t>
  </si>
  <si>
    <t>01.090.195-9</t>
  </si>
  <si>
    <t>01.090.196-9</t>
  </si>
  <si>
    <t>01.090.197-9</t>
  </si>
  <si>
    <t>01.090.198-9</t>
  </si>
  <si>
    <t>01.090.199-9</t>
  </si>
  <si>
    <t>ADMINISTRAÇÃO LOCAL DA OBRA, EXCLUSIVE SERVIÇOS TOPOGRÁFICOSE DE LABORATÓRIO</t>
  </si>
  <si>
    <t>01.090.200-9</t>
  </si>
  <si>
    <t>ADMINISTRACAO LOCAL DA OBRA, EXCLUSIVE SERVIÇOS TOPOGRAFICOS E DE LABORATORIO</t>
  </si>
  <si>
    <t>01.090.201-9</t>
  </si>
  <si>
    <t>ADMINISTRACAO LOCAL DA OBRA, EXCLUSIVE SERVICOS TOPOGRAFICOS E DE LABORATORIO</t>
  </si>
  <si>
    <t>01.090.202-9</t>
  </si>
  <si>
    <t>01.090.203-9</t>
  </si>
  <si>
    <t>01.090.204-9</t>
  </si>
  <si>
    <t>01.090.205-9</t>
  </si>
  <si>
    <t>01.090.206-9</t>
  </si>
  <si>
    <t>01.090.207-9</t>
  </si>
  <si>
    <t>01.090.208-9</t>
  </si>
  <si>
    <t>01.090.209-9</t>
  </si>
  <si>
    <t>ADMINISTRACAO LOCAL DA OBRA ,EXCLUSIVE SERVICOS TOPOGRAFICOS E DE LABORATORIO</t>
  </si>
  <si>
    <t>01.090.210-9</t>
  </si>
  <si>
    <t xml:space="preserve">ADMINISTRAÇÃO LOCAL DA OBRA, EXCLUSIVE SERVIÇOS TOPOGRÁFICOS E DE LABORATÓRIO </t>
  </si>
  <si>
    <t>01.090.211-9</t>
  </si>
  <si>
    <t>01.090.212-5</t>
  </si>
  <si>
    <t>ADMINISTRACAO LOCAL DA OBRA,EXCLUSIVE SERVICOS TOPGRAFICOS E DE LABORATORIO</t>
  </si>
  <si>
    <t>01.090.212-9</t>
  </si>
  <si>
    <t>01.090.213-9</t>
  </si>
  <si>
    <t>01.090.214-9</t>
  </si>
  <si>
    <t>01.090.215-9</t>
  </si>
  <si>
    <t>01.090.216-9</t>
  </si>
  <si>
    <t xml:space="preserve">ADMINISTRAÇÃO LOCAL DA OBRA,INCL. ENGº CIVIL,ENGº MECÂNICO, ENGº ELETRICISTA E ENGº FLORESTAL, EXCLUSIVE SERVIÇOS TOPOGRÁFICOS E DE LABORATÓRIO. </t>
  </si>
  <si>
    <t>01.090.217-9</t>
  </si>
  <si>
    <t>01.090.218-9</t>
  </si>
  <si>
    <t>01.090.219-9</t>
  </si>
  <si>
    <t>01.090.220-9</t>
  </si>
  <si>
    <t>01.090.221-9</t>
  </si>
  <si>
    <t>01.090.222-9</t>
  </si>
  <si>
    <t>01.090.223-9</t>
  </si>
  <si>
    <t>01.090.225-9</t>
  </si>
  <si>
    <t>01.090.226-9</t>
  </si>
  <si>
    <t>01.090.227-9</t>
  </si>
  <si>
    <t>ADMINISTRACAO LOCAL DA OBRA, EXCLUSIVE SERVICOS TOPOGRAFICOS E DE LABORATORIO.</t>
  </si>
  <si>
    <t>01.090.228-9</t>
  </si>
  <si>
    <t>01.090.229-9</t>
  </si>
  <si>
    <t>01.090.230-9</t>
  </si>
  <si>
    <t>ADMINISTRACAO LOCAL DA OBRA, EXCLUSIVE SERVICOS, TOPOGRAFICOS E DE LABORATORIO</t>
  </si>
  <si>
    <t>01.090.231-9</t>
  </si>
  <si>
    <t>ADMINISTRAÇÃO LOCAL DA OBRA DE RECUPERAÇÃO DE SISTEMA DE AR CONDICIONADO</t>
  </si>
  <si>
    <t>01.090.232-9</t>
  </si>
  <si>
    <t>ADMINISTRAÇAO LOCAL DA OBRA,EXCLUSIVE SERVIÇOS TOPOGRAFICOS E DE LABORATORIO.</t>
  </si>
  <si>
    <t>01.090.233-9</t>
  </si>
  <si>
    <t>ADMINISTRAÇÃO LOCAL DA OBRA DE REFORMA DE EDIFICAÇÕES</t>
  </si>
  <si>
    <t>01.090.234-9</t>
  </si>
  <si>
    <t>01.090.235-9</t>
  </si>
  <si>
    <t>01.090.236-9</t>
  </si>
  <si>
    <t>ADMINISTRACAO LOCAL DA OBRA , EXCLUSIVE SERVICOS TOPOGRAFICOS E DE LABORATORIO</t>
  </si>
  <si>
    <t>01.090.237-5</t>
  </si>
  <si>
    <t>01.090.237-9</t>
  </si>
  <si>
    <t xml:space="preserve">ADMINISTRAÇÃO LOCAL DA OBRA, EXCLUSIVE SERVIÇOS TOPGRÁFICOS E DE LABORATÓRIO </t>
  </si>
  <si>
    <t>01.090.238-9</t>
  </si>
  <si>
    <t>01.090.239-9</t>
  </si>
  <si>
    <t>01.090.240-9</t>
  </si>
  <si>
    <t>ADMINISTRAÇÃO LOCAL PARA OPERAÇÃO DE LOMBADAS ELETRONICAS</t>
  </si>
  <si>
    <t>01.090.241-9</t>
  </si>
  <si>
    <t>01.090.242-9</t>
  </si>
  <si>
    <t>01.090.243-9</t>
  </si>
  <si>
    <t>01.090.245-9</t>
  </si>
  <si>
    <t>01.090.246-9</t>
  </si>
  <si>
    <t>ADMINISTRAÇÃO LOCAL PARA A OBRA DE RECUPERAÇÃO ESTRUTURSL DE PONTE SOBRE O CANAL CAMPOS-TOCOS (RJ-238)</t>
  </si>
  <si>
    <t>01.090.249-9</t>
  </si>
  <si>
    <t>ADMINISTRAÇÃO LOCAL</t>
  </si>
  <si>
    <t>01.090.250-9</t>
  </si>
  <si>
    <t>ADMINISTRAÇÃO LOCAL DA OBRA, EXCLUSIVE SERVIÇOS DE TOPOGRAFIA E LABORATÓRIO</t>
  </si>
  <si>
    <t>01.090.251-9</t>
  </si>
  <si>
    <t>ADMINISTRAÇÃO LOCAL DE OBRA, EXCLUSIVE SERVIÇOS TOPOGRAFICOS E DE LABORATORIO</t>
  </si>
  <si>
    <t>01.090.410-9</t>
  </si>
  <si>
    <t>01.090.800-3</t>
  </si>
  <si>
    <t>01.090.800-5</t>
  </si>
  <si>
    <t>01.090.800-6</t>
  </si>
  <si>
    <t>ADMINISTRAÇÃO LOCAL DA OBRA</t>
  </si>
  <si>
    <t>01.090.900-9</t>
  </si>
  <si>
    <t>ADMINISTRACAO LOCAL PARA SERVICOS DE MANUTENCAO ELETRICA</t>
  </si>
  <si>
    <t>01.090.901-9</t>
  </si>
  <si>
    <t>01.090.938-9</t>
  </si>
  <si>
    <t>01.090.998-9</t>
  </si>
  <si>
    <t>ADMINISTRAÇÃO LOCAL DA OBRA, EXCLUSIVE SERVIÇOS TOPGRÁFICOS E DE LABORATÓRIO</t>
  </si>
  <si>
    <t>01.090.999-0</t>
  </si>
  <si>
    <t>FAMILIA 01.090 ADMINISTRACAO LOCAL.</t>
  </si>
  <si>
    <t>01.091.999-0</t>
  </si>
  <si>
    <t>INDICE DA FAMILIA 01.091 ADMINISTRACAO LOCAL</t>
  </si>
  <si>
    <t>01.092.999-0</t>
  </si>
  <si>
    <t>01.105.095-9</t>
  </si>
  <si>
    <t>MÃO-DE-OBRA DE CONSULTOR, INCLUSIVE LEIS SOCIAIS</t>
  </si>
  <si>
    <t>02.001.001-0</t>
  </si>
  <si>
    <t>TAPUME DE VEDACAO OU PROT., EM CHAPAS DE MAD. COMP., C/6MM DE ESP., EXCL. PINT.</t>
  </si>
  <si>
    <t>02.001.002-0</t>
  </si>
  <si>
    <t>TAPUME DE VEDACAO OU PROT., EM CHAPAS DE MAD. COMP., C/6MM DE ESP., UTILIZADAS 2 VEZES, EXCL. PINT.</t>
  </si>
  <si>
    <t>02.001.003-0</t>
  </si>
  <si>
    <t>TAPUME DE VEDACAO OU PROT., EM CHAPAS DE MAD. COMP. C/ 12MM DE ESP., UTILIZADA 10 VEZES, EXCL. PINT.</t>
  </si>
  <si>
    <t>02.001.999-0</t>
  </si>
  <si>
    <t>FAMILIA 02.001 TAPUME COM MADEIRIT</t>
  </si>
  <si>
    <t>02.003.001-1</t>
  </si>
  <si>
    <t>TAPUME DE VEDACAO OU PROT., EM TABUAS DE PINHO DE 3ª, EXCL. PINT.</t>
  </si>
  <si>
    <t>02.003.999-0</t>
  </si>
  <si>
    <t>FAMILIA 02.003 TAPUME COM TABUA PINHO TERCEIRA</t>
  </si>
  <si>
    <t>02.004.001-0</t>
  </si>
  <si>
    <t>BARRACAO DE OBRA, C/PAREDES E PISO DE MADEIRAS DE 3ª, INCL. INSTALACOES, REAPROVEITADOS 2 VEZES</t>
  </si>
  <si>
    <t>02.004.002-1</t>
  </si>
  <si>
    <t>BARRACAO DE OBRA EM CHAPA COMPENSADA PLASTIF., EXCL.LIGACAO PROVISORIA,INCL.INSTAL.,REAPROVEITADO 5 VEZES (PROJETO 2005)</t>
  </si>
  <si>
    <t>02.004.003-0</t>
  </si>
  <si>
    <t>BARRACAO DE OBRA EM CHAPA COMPENSADA PLASTIF., EXCL.LIGACAO PROVISORIA,INCL.INSTAL.,REAPROVEITADO 5 VEZES (PROJETO 2006)</t>
  </si>
  <si>
    <t>02.004.004-0</t>
  </si>
  <si>
    <t>BARRACAO DE OBRA EM CHAPA COMPENSADA PLASTIF., EXCL.LIGACAO PROVISORIA,INCL.INSTAL.,REAPROVEITADO 5 VEZES (PROJETO 2007)</t>
  </si>
  <si>
    <t>02.004.005-0</t>
  </si>
  <si>
    <t>BARRACAO DE OBRA C/DIVISAO INTERNA P/ESCRITORIO E DEPOSITO DE MAT., INCL. INSTAL., EXCL. PINT., REAPROVEITADO 2 VEZES</t>
  </si>
  <si>
    <t>02.004.006-0</t>
  </si>
  <si>
    <t>BARRACAO DE OBRA, P/ESCRITORIO E ALOJAMENTO A 2,50M ACIMA DOSOLO,EXCL.PINT.E LIGACOES PROVISORIAS,REAPROVEITADO 5 VEZES</t>
  </si>
  <si>
    <t>02.004.007-0</t>
  </si>
  <si>
    <t>BARRACAO DE OBRA P/ESCRITORIO E ALOJAMENTO, C/VESTIARIOE BATERIA DE SANIT., INCL. INSTAL., EXCL. PINT. (PROJETO 2008)</t>
  </si>
  <si>
    <t>02.004.008-0</t>
  </si>
  <si>
    <t>SANITARIO C/VASO E CHUVEIRO P/PESSOAL DE OBRA, INCL. INSTAL. E APARELHOS, REAPROVEITADO 2 VEZES</t>
  </si>
  <si>
    <t>02.004.009-0</t>
  </si>
  <si>
    <t>SANITARIO C/VASO E CHUVEIRO P/PESSOAL DE OBRA, COLETIVODE 2 MODULOS, INCL. INSTAL. E APARELHOS, REAPROVEITADO 2 VEZES</t>
  </si>
  <si>
    <t>02.004.999-0</t>
  </si>
  <si>
    <t>FAMILIA 02.004 BARRACAO DE OBRA</t>
  </si>
  <si>
    <t>02.005.001-9</t>
  </si>
  <si>
    <t>ANDAIME DE PINHO DE 3A. ATE 3M DE ALTURA, 3 UTILIZACOES, INCL. DESMONTAGEM, MEDIDO PELO VOLUME ABRANGIDO</t>
  </si>
  <si>
    <t>02.006.010-0</t>
  </si>
  <si>
    <t>ALUGUEL DE CONTAINER, TIPO ESCRITORIO, INCL. INSTAL. ELETRICA, EXCL. TRANSP., CARGA E DESC.</t>
  </si>
  <si>
    <t>02.006.015-0</t>
  </si>
  <si>
    <t>ALUGUEL DE CONTAINER, TIPO ESCRITORIO, INCL. INSTAL., C/ 1 VASO SANIT. E 1 LAVATORIO, EXCL. TRANSP., CARGA E DESC.</t>
  </si>
  <si>
    <t>02.006.020-0</t>
  </si>
  <si>
    <t>ALUGUEL DE CONTAINER, TIPO SANIT., C/ 2 VASOS SANIT., 1LAVATORIO, 1 MICTORIO E 4 CHUVEIROS, EXCL.TRANSP., CARGA E DESC.</t>
  </si>
  <si>
    <t>02.006.025-0</t>
  </si>
  <si>
    <t>ALUGUEL DE CONTAINER, TIPO SANIT., C/ 4 VASOS SANIT., 1LAVATORIO, 1 MICTORIO E 4 CHUVEIROS, EXCL.TRANSP., CARGA E DESC.</t>
  </si>
  <si>
    <t>02.006.030-0</t>
  </si>
  <si>
    <t>ALUGUEL DE CONTAINER, TIPO SANIT., C/ 7 VASOS SANIT., 1LAVATORIO E 1 MICTORIO, EXCL. TRANSP., CARGA E DESC.</t>
  </si>
  <si>
    <t>02.006.999-0</t>
  </si>
  <si>
    <t>02.008.999-0</t>
  </si>
  <si>
    <t>FAMILIA 02.008 ANDAIME SUSPENSO</t>
  </si>
  <si>
    <t>02.009.100-9</t>
  </si>
  <si>
    <t>MONTAGEM E DESMONTAGEM DE GABARITO SIMPLES DE PASSAGEM,VAO 10M E ALTURA 4.5M</t>
  </si>
  <si>
    <t>02.009.101-9</t>
  </si>
  <si>
    <t>MONTAGEM E DESMONTAGEM DE GABARITO DUPLO DE VAO 19M E ALTURA 4.5M</t>
  </si>
  <si>
    <t>02.009.102-9</t>
  </si>
  <si>
    <t>02.009.103-9</t>
  </si>
  <si>
    <t>DESMONTAGEM E REMONTAGEM DE ANDAIME DE MADEIRA DE ATE 7M DE ALTURA</t>
  </si>
  <si>
    <t>02.009.104-9</t>
  </si>
  <si>
    <t>DESMONTAGEM E REMONTAGEM DE ANDAIME DE MADEIRA ENTRE 7 E 14M DE ALTURA</t>
  </si>
  <si>
    <t>02.009.999-0</t>
  </si>
  <si>
    <t>FAMILIA 02.009 FORN.PO-DE-PEDRA S/TRANSPORTE</t>
  </si>
  <si>
    <t>02.010.001-0</t>
  </si>
  <si>
    <t>GALPAO ABERTO P/OFICINA E DEPOSITO DE CANTEIRO DE OBRAS, EM MAD. DE LEI</t>
  </si>
  <si>
    <t>02.010.002-0</t>
  </si>
  <si>
    <t>GALPAO ABERTO P/OFICINA E DEPOSITO DE CANTEIRO DE OBRAS, EM MAD. DE LEI, SENDO MAD. E COBERTURA EMPREGADOS 3 VEZES</t>
  </si>
  <si>
    <t>02.010.999-0</t>
  </si>
  <si>
    <t>FAMILIA 02.010 GALPAO P/CANTEIRO DE OBRAS</t>
  </si>
  <si>
    <t>02.011.001-0</t>
  </si>
  <si>
    <t>CERCA PROTETORA DE BORDA DE VALA, EM PINHO DE 3ª, C/APROVEITAMENTO DE 1 VEZ DA MAD.</t>
  </si>
  <si>
    <t>02.011.002-0</t>
  </si>
  <si>
    <t>CERCA PROTETORA DE BORDA DE VALA, EM PINHO DE 3ª, CONSID. O USO 3 VEZES DA MAD.</t>
  </si>
  <si>
    <t>02.011.003-0</t>
  </si>
  <si>
    <t>RETIRADA E RECOLOCACAO DA CERCA PROTETORA DE BORDA DE VALA, SEGUNDO DESCRICAO DO ITEM 02.011.001, EXCETO O MAT.</t>
  </si>
  <si>
    <t>02.011.004-6</t>
  </si>
  <si>
    <t>TELA PLASTICA NA COR LARANJA, CONSIDERANDO 3 VEZES DE REUTILIZACAO.FORNECIMENTO, COLOCACAO E RETIRADA</t>
  </si>
  <si>
    <t>02.011.010-0</t>
  </si>
  <si>
    <t>CERCA PROT.DE BORDA VALA OU OBRA,C/TELA PLAST.COR LARANJA/AMARELA,CONSID.2X UTILIZACAO.INCL.APOIOS,FORN.COLOC.E RETIRADA</t>
  </si>
  <si>
    <t>02.011.100-5</t>
  </si>
  <si>
    <t>TELA DE POLIETILENO REFORÇADA, MALLHA 5X5CM, COLOCADA</t>
  </si>
  <si>
    <t>02.011.999-0</t>
  </si>
  <si>
    <t>02.015.001-0</t>
  </si>
  <si>
    <t>INSTALACAO E LIGACAO PROVISORIAS DE AGUA E ESGOTO</t>
  </si>
  <si>
    <t>02.015.999-0</t>
  </si>
  <si>
    <t>FAMILIA 02.015 LIGACOES PROVISORIAS (SANITARIAS)</t>
  </si>
  <si>
    <t>02.016.001-0</t>
  </si>
  <si>
    <t>INSTALACAO E LIGACAO PROVISORIAS DE ENERGIA ELETR., EM BAIXA TENSAO</t>
  </si>
  <si>
    <t>02.016.003-0</t>
  </si>
  <si>
    <t>ENTRADA DE SERV. AEREA, EM ALTA TENSAO, P/ 30KVA</t>
  </si>
  <si>
    <t>02.016.004-0</t>
  </si>
  <si>
    <t>ENTRADA DE SERV. AEREA, EM ALTA TENSAO, P/ 45KVA</t>
  </si>
  <si>
    <t>02.016.006-0</t>
  </si>
  <si>
    <t>ENTRADA DE SERV. AEREA, EM ALTA TENSAO, P/ 75KVA</t>
  </si>
  <si>
    <t>02.016.008-0</t>
  </si>
  <si>
    <t>ENTRADA DE SERV. AEREA, EM ALTA TENSAO, P/ 112,5KVA</t>
  </si>
  <si>
    <t>02.016.010-0</t>
  </si>
  <si>
    <t>ENTRADA DE SERV. AEREA, EM ALTA TENSAO, P/ 150KVA</t>
  </si>
  <si>
    <t>02.016.999-0</t>
  </si>
  <si>
    <t>FAMILIA 02.016 LIGACOES PROVISORIA - ELETRICAS</t>
  </si>
  <si>
    <t>02.020.001-0</t>
  </si>
  <si>
    <t>PLACA DE IDENTIFICACAO DE OBRA PUBL., INCL. PINT. E SUPORTE DE MAD.</t>
  </si>
  <si>
    <t>02.020.005-0</t>
  </si>
  <si>
    <t>BARRAGENS DE BLOQUEIO DE OBRA NA VIA PUBL., COMPREEND. O FORN., PINT. E REAPROV. DO CONJ. 40 VEZES</t>
  </si>
  <si>
    <t>02.020.006-0</t>
  </si>
  <si>
    <t>BARRAGENS DE BLOQUEIO DE OBRA NA VIA PUBL., COMPREEND. COLOC. E RETIRADA 1 VEZ</t>
  </si>
  <si>
    <t>02.020.007-0</t>
  </si>
  <si>
    <t>PLACA P/IDENTIFICACAO DE OBRAS DE CONCESSIONARIA DE SERV. PUBL., COMPREEND. O FORN., PINT. DA PLACA E DOS SUPORTES</t>
  </si>
  <si>
    <t>02.020.008-0</t>
  </si>
  <si>
    <t>PLACA P/IDENTIFICACAO DE OBRAS DE CONCESSIONARIA DE SERV. PUBL., COMPREEND. A COLOC. E A RETIRADA 1 VEZ</t>
  </si>
  <si>
    <t>02.020.009-0</t>
  </si>
  <si>
    <t>SEMAFORO P/SINALIZACAO DE BLOQUEIO DE OBRA NA VIA PUBL., CONSID. 40 VEZES O REAPROV. DA MAD.</t>
  </si>
  <si>
    <t>02.020.010-0</t>
  </si>
  <si>
    <t>SEMAFORO P/SINALIZACAO DE BLOQUEIO DE OBRA NA VIA PUBL., COMPREEND. A COLOC. E A RETIRADA 1 VEZ</t>
  </si>
  <si>
    <t>02.020.011-0</t>
  </si>
  <si>
    <t>PLACA DE SINALIZACAO PREVENTIVA P/OBRA NA VIA PUBL., COMPREEND. O FORN. E PINT. DA PLACA E DOS SUPORTES</t>
  </si>
  <si>
    <t>02.020.012-0</t>
  </si>
  <si>
    <t>PLACA DE SINALIZACAO PREVENTIVA P/OBRA NA VIA PUBL., COMPREEND. A COLOC. E A RETIRADA 1 VEZ</t>
  </si>
  <si>
    <t>02.020.015-0</t>
  </si>
  <si>
    <t>DEMARCACAO DE PAV. P/PINT. EM FAIXAS, ALTERNADAS, P/DESVIO DE TRAFEGO, MEDIDO P/UN. DE SUPERF. DEMARCADA</t>
  </si>
  <si>
    <t>02.020.100-9</t>
  </si>
  <si>
    <t>ALUGUEL DE CONE CANALIZADO EMPILHÁVEL, POLIETILENO, INQUE- BRÁVEL, 1,06M, FAIXA REFLETIVA, ACESSÓRIOS, COLOCAÇÃO E RETIRADA, EXCL. PISCA ALERTA</t>
  </si>
  <si>
    <t>UN.MES</t>
  </si>
  <si>
    <t>02.020.105-9</t>
  </si>
  <si>
    <t>ALUGUEL DE PISCA ALERTA, PARA ADAPTAÇÃO EM CONES E CAVALETES</t>
  </si>
  <si>
    <t>02.020.810-5</t>
  </si>
  <si>
    <t>DISPOSIÇÃO FINAL DE MATERIAIS E RESIDUOS DE OBRAS EM LOCAIS DE OPERAÇÃO E DISPOSIÇÃO FINAL APROPRIADOS,AUTORIZADOS E/OU LICENCIADOS PELOS ORGÃOS DE LICENCIAMENTO E DE CONTROLE AMBIENTAL, MEDIDA MEDIANTE COMPROVANTES DE DISPOSIÇÃO</t>
  </si>
  <si>
    <t>02.020.896-9</t>
  </si>
  <si>
    <t>SINALIZACAO DE PROTECAO DE OBRA NA CONSTRUCAO DE OBRAS DE ARTE ESPECIAIS, REFERIDA A SUA AREA, ESTA ATE 150 M2</t>
  </si>
  <si>
    <t>02.020.897-9</t>
  </si>
  <si>
    <t>SINALIZACAO DE PROTECAO DA OBRA NA CONSTRUCAO DE OBRAS DE ARTE ESPECIAIS, REFERIDA A SUA AREA, ESTA ATE 250 M2</t>
  </si>
  <si>
    <t>02.020.898-9</t>
  </si>
  <si>
    <t>SINALIZACAO DE PROTECAO DE OBRA NA CONSTRUCAO DE OBRAS DE ARTE ESPECIAIS, REFERIDA A SUA AREA, ESTA ATE 350 M2</t>
  </si>
  <si>
    <t>02.020.899-9</t>
  </si>
  <si>
    <t>SINALIZACAO DE PROTECAO DE OBRA NA CONSTRUCAO DE OBRAS DE ARTE ESPECIAIS,REFERIDA A SUA AREA, ESTA ATE 450 M2</t>
  </si>
  <si>
    <t>02.020.900-9</t>
  </si>
  <si>
    <t>SINALIZAÇÃO DE PROTEÇÃO DE OBRAS DE ARTE ESPECIAIS,REFERIDA À SUA ÁREA, ESTA ACIMA DE 450M2</t>
  </si>
  <si>
    <t>02.020.901-9</t>
  </si>
  <si>
    <t>SINALIZACAO DE PROTECAO EM SERVICOS DE RECUPERACAO DE OBRAS DE ARTE.</t>
  </si>
  <si>
    <t>02.020.902-9</t>
  </si>
  <si>
    <t>SINALIZACAO DE PROTECAO DE OBRA, INCLUINDO 7 BARREIRAS MÓVEIS, 1 CONJ. DE PLACAS E ILUMINAÇÃO.</t>
  </si>
  <si>
    <t>02.020.903-9</t>
  </si>
  <si>
    <t>SINALIZAÇÃO DE PROTEÇÃO EM SERVIÇOS DE RECUPERAÇÃO DE OBRAS DE ARTE, EM CONDIÇÕES ESPECIAIS</t>
  </si>
  <si>
    <t>02.020.904-9</t>
  </si>
  <si>
    <t>COMPOSIÇÃO BÁSICA P/SINALIZAÇÃO DE PROTEÇÃO,INCLUINDO 7BARREIRAS MOVEIS,1 CJ DE PLACAS E ILUMINAÇÃO</t>
  </si>
  <si>
    <t>02.020.905-9</t>
  </si>
  <si>
    <t>SINALIZACAO DE PROTECAO EM OBRAS RODOVIARIAS, ATE 5 KM DE EXTENSAO (3 CJ).</t>
  </si>
  <si>
    <t>02.020.906-9</t>
  </si>
  <si>
    <t>SINALIZACAO DE PROTECAO EM OBRAS RODOVIARIAS, ATE 15 KMDE EXTENSAO (5 CJ).PARA CADA CONJUNTO ADICIONAL, UTILIZAR O ITEM 02.020.904-9</t>
  </si>
  <si>
    <t>02.020.907-9</t>
  </si>
  <si>
    <t>SINALIZACAO DE PROTECAO EM OBRAS RODOVIARIAS, ATE 20 KMDE EXTENSAO (6 CJ).PARA CADA CONJUNTO ADICIONAL, UTILIZAR O ITEM 02.020.904-9</t>
  </si>
  <si>
    <t>02.020.908-9</t>
  </si>
  <si>
    <t>SINALIZACAO DE PROTECAO EM OBRAS RODOVIARIAS, COM MAIS DE 20 KM DE EXTENSAO (8 CJ).PARA CADA CONJUNTO ADICIONAL, UTILIZAR O ITEM 02.020.904-9</t>
  </si>
  <si>
    <t>02.020.910-9</t>
  </si>
  <si>
    <t>SINALIZACAO DE PROTECAO EM OBRAS RODOVIARIAS, ICLUINDO BARRAGENS MOVEIS, PLACAS E ILUMINACAO</t>
  </si>
  <si>
    <t>02.020.911-9</t>
  </si>
  <si>
    <t>SINALIZAÇÃO DE PROTEÇÃO DE OBRAS DE ESTABILIZAÇÃO OU RECUPERAÇÃO DE OAE, EM RODOVIAS, INCL. BARRAGENS MOVEIS,PLACAS,ILUMINAÇÃO E BANDEIRINHAS</t>
  </si>
  <si>
    <t>02.020.912-5</t>
  </si>
  <si>
    <t>SINALIZAÇÃO POR PAINEL LUMINOSO DE MENSAGEM VARIÁVEL, CONSTITUIDO DE TRAILER REBOQUE,PAINEL LUMINOSO, PLACAS FOTOELÉTRICAS E BATERIAS RECARREGAVEIS</t>
  </si>
  <si>
    <t>02.020.912-9</t>
  </si>
  <si>
    <t>SINALIZACAO POR PAINEL LUMINOSO, DE MENSAGEM VARIAVEL.</t>
  </si>
  <si>
    <t>02.020.913-9</t>
  </si>
  <si>
    <t>SINALIZAÇÃO DE OPERAÇÃO DE TRÂNSITO EM RODOVIAS, INCL. BARRAGENS MOVEIS,PLACAS,ILUMINAÇÃO E BANDEIRINHAS</t>
  </si>
  <si>
    <t>02.020.920-5</t>
  </si>
  <si>
    <t>SINALIZAÇÃO DE PROTEÇÃO E OPERAÇÃO DE TRÁFEGO EM OBRAS RODOVIÁRIAS EMERGENCIAIS PARA O PRAZO DE 3 MESES,INCL.MANUTENÇAO E OPERAÇÃO NOTURNA</t>
  </si>
  <si>
    <t>02.020.920-9</t>
  </si>
  <si>
    <t>SINALIZAÇÃO DE PROTEÇÃO E OPERAÇÃO DE TRÁFEGO EM OBRAS RODOVIÁRIAS EMERGENCIAIS PARA O PRAZO DE 5 MESES, INCL.MANUTENÇÃO E OPERAÇÃO NOTURNA</t>
  </si>
  <si>
    <t>02.020.921-9</t>
  </si>
  <si>
    <t>SINALIZAÇÃO DE PROTEÇÃO E OPERAÇÃO DE TRÁFEGO EM OBRAS RODOVIÁRIAS EMERGENCIAIS PARA O PRAZO DE 4 MESES, INCL.MANUTENÇÃO E OPERAÇÃO NOTURNA</t>
  </si>
  <si>
    <t>02.020.999-0</t>
  </si>
  <si>
    <t>FAMILIA 02.020 SINALIZACAO OBRAS PUBLICAS</t>
  </si>
  <si>
    <t>02.025.010-0</t>
  </si>
  <si>
    <t>GABARITO SIMPLES DE PASSAGEM, PROVISORIO P/VIA PUBL., SENDO O MAT. UTILIZADO 1 VEZ</t>
  </si>
  <si>
    <t>02.025.012-0</t>
  </si>
  <si>
    <t>GABARITO SIMPLES DE PASSAGEM, PROVISORIO P/VIA PUBL., SENDO O MAT. REUTILIZADO 2 VEZES</t>
  </si>
  <si>
    <t>02.025.012-9</t>
  </si>
  <si>
    <t>GABARITO SIMPLES DE PASSAGEM COM 10 M DE VAO E 4.5 M DEALTURA, 2 UTILIZACOES</t>
  </si>
  <si>
    <t>02.025.015-0</t>
  </si>
  <si>
    <t>GABARITO SIMPLES DE PASSAGEM, PROVISORIO P/VIA PUBL., SENDO O MAT. REUTILIZADO 4 VEZES</t>
  </si>
  <si>
    <t>02.025.020-0</t>
  </si>
  <si>
    <t>GABARITO DUPLO DE PASSAGEM, PROVISORIO P/VIA PUBL., SENDO O MAT. UTILIZADO 1 VEZ</t>
  </si>
  <si>
    <t>02.025.025-0</t>
  </si>
  <si>
    <t>GABARITO DUPLO DE PASSAGEM, PROVISORIO P/VIA PUBL., SENDO O MAT. REUTILIZADO 2 VEZES</t>
  </si>
  <si>
    <t>02.025.030-0</t>
  </si>
  <si>
    <t>GABARITO DUPLO DE PASSAGEM, PROVISORIO P/VIA PUBL., SENDO O MAT. REUTILIZADO 4 VEZES</t>
  </si>
  <si>
    <t>02.025.999-0</t>
  </si>
  <si>
    <t>FAMILIA 02.025 GABARITO SIMPLES DE PASSAGEM PROVISORIO</t>
  </si>
  <si>
    <t>03.001.001-1</t>
  </si>
  <si>
    <t>ESCAVACAO MANUAL DE VALA/CAVA EM MAT. DE 1ªCAT., AREIA,ARGILA OU PICARRA, ATE 1,50M DE PROF.</t>
  </si>
  <si>
    <t>03.001.001-5</t>
  </si>
  <si>
    <t>ESVACAO MANUAL DE VALA / CAVA EM MAT 1 CAT AREIA ARGILA</t>
  </si>
  <si>
    <t>03.001.002-1</t>
  </si>
  <si>
    <t>ESCAVACAO MANUAL DE VALA/CAVA EM MAT. DE 1ªCAT., AREIA,ARGILA OU PICARRA, ENTRE 1,50 E 3,00M DE PROF.</t>
  </si>
  <si>
    <t>03.001.003-1</t>
  </si>
  <si>
    <t>ESCAVACAO MANUAL DE VALA/CAVA EM MAT. DE 1ªCAT., AREIA,ARGILA OU PICARRA, ENTRE 3,00 E 4,50M DE PROF.</t>
  </si>
  <si>
    <t>03.001.004-1</t>
  </si>
  <si>
    <t>ESCAVACAO MANUAL DE VALA/CAVA EM MAT. DE 1ªCAT., AREIA,ARGILA OU PICARRA, ENTRE 4,50 E 6,00M DE PROF.</t>
  </si>
  <si>
    <t>03.001.009-1</t>
  </si>
  <si>
    <t>ESCAVACAO MANUAL DE VALA/CAVA EM MAT. DE 1ªCAT., AREIA,ARGILA OU PICARRA, ENTRE 6,00 E 7,50M DE PROF.</t>
  </si>
  <si>
    <t>03.001.010-0</t>
  </si>
  <si>
    <t>ESCAVACAO MANUAL DE VALA/CAVA, A FRIO, EM MAT. DE 2ªCAT., MOLEDO OU ROCHA DECOMP., ATE 1,50M DE PROF.</t>
  </si>
  <si>
    <t>03.001.011-0</t>
  </si>
  <si>
    <t>ESCAVACAO MANUAL DE VALA/CAVA, A FRIO, EM MAT. DE 2ªCAT., MOLEDO OU ROCHA DECOMP., ENTRE 1,50 E 3,00M DE PROF.</t>
  </si>
  <si>
    <t>03.001.012-0</t>
  </si>
  <si>
    <t>ESCAVACAO MANUAL DE VALA/CAVA, A FRIO, EM MAT. DE 2ªCAT., MOLEDO OU ROCHA DECOMP., ENTRE 3,00 E 4,50M DE PROF.</t>
  </si>
  <si>
    <t>03.001.015-6</t>
  </si>
  <si>
    <t>ESCAVAÇÃO DE SOLO EM TÚNEL COM TRATOR, ESCAVADEIRA, CAMINHÃO DE CARROCERIA FIXA E PLATAFORMA PANTOGRÁFICA EMÃO-DE-OBRA</t>
  </si>
  <si>
    <t>03.001.021-0</t>
  </si>
  <si>
    <t>ESCAVACAO MANUAL DE VALA/CAVA, A FRIO, EM MAT. DE 2ªCAT., MOLEDO OU ROCHA DECOMP., ENTRE 4,50 E 6,00M DE PROF.</t>
  </si>
  <si>
    <t>03.001.022-0</t>
  </si>
  <si>
    <t>ESCAVACAO MANUAL DE VALA/CAVA, A FRIO, EM MAT. DE 2ªCAT., MOLEDO OU ROCHA DECOMP., ENTRE 6,00 E 7,50M DE PROF.</t>
  </si>
  <si>
    <t>03.001.041-0</t>
  </si>
  <si>
    <t>ESCAVACAO MANUAL DE VALA/CAVA EM PEDRA SOLTA OU ARGILA,ATE 1,50M DE PROF.</t>
  </si>
  <si>
    <t>03.001.041-5</t>
  </si>
  <si>
    <t>ESCAVACAO MANUAL DE VALA/CAVA EM PEDRA SOLTA ATE 1.5M</t>
  </si>
  <si>
    <t>03.001.042-0</t>
  </si>
  <si>
    <t>ESCAVACAO MANUAL DE VALA/CAVA EM PEDRA SOLTA OU ARGILA,ENTRE 1,50 E 3,00M DE PROF.</t>
  </si>
  <si>
    <t>03.001.043-0</t>
  </si>
  <si>
    <t>ESCAVACAO MANUAL DE VALA/CAVA EM PEDRA SOLTA OU ARGILA,ENTRE 3,00 E 4,50M DE PROF.</t>
  </si>
  <si>
    <t>03.001.044-0</t>
  </si>
  <si>
    <t>ESCAVACAO MANUAL DE VALA/CAVA EM PEDRA SOLTA OU ARGILA,ENTRE 4,50 E 6,00M DE PROF.</t>
  </si>
  <si>
    <t>03.001.045-0</t>
  </si>
  <si>
    <t>ESCAVACAO MANUAL DE VALA/CAVA EM PEDRA SOLTA OU ARGILA,ENTRE 6,00 E 7,50M DE PROF.</t>
  </si>
  <si>
    <t>03.001.047-0</t>
  </si>
  <si>
    <t>ESCAVACAO MANUAL DE VALA/CAVA EM LODO, ATE 1,50M DE PROF.</t>
  </si>
  <si>
    <t>03.001.048-0</t>
  </si>
  <si>
    <t>ESCAVACAO MANUAL DE VALA/CAVA EM LODO, ENTRE 1,50 E 3,00M DE PROF.</t>
  </si>
  <si>
    <t>03.001.049-0</t>
  </si>
  <si>
    <t>ESCAVACAO MANUAL DE VALA/CAVA EM LODO, ENTRE 3,00 E 4,50M DE PROF.</t>
  </si>
  <si>
    <t>03.001.050-0</t>
  </si>
  <si>
    <t>ESCAVACAO MANUAL DE VALA/CAVA EM LODO, ENTRE 4,50 E 6,00M DE PROF.</t>
  </si>
  <si>
    <t>03.001.051-0</t>
  </si>
  <si>
    <t>ESCAVACAO MANUAL DE VALA/CAVA EM LODO, ENTRE 6,00 E 7,50M DE PROF.</t>
  </si>
  <si>
    <t>03.001.061-0</t>
  </si>
  <si>
    <t>MARROAMENTO EM MAT. DE 3ªCAT., ROCHA VIVA P/REDUCAO A PEDRA DE MAO</t>
  </si>
  <si>
    <t>03.001.065-1</t>
  </si>
  <si>
    <t>DESMONTE MANUAL DE BL. EM MAT. DE 3ªCAT., ROCHA VIVA, INCL. REDUCAO A PEDRA DE MAO</t>
  </si>
  <si>
    <t>03.001.070-1</t>
  </si>
  <si>
    <t>DESMONTE MANUAL EM MAT. DE 2ªCAT., MOLEDO OU ROCHA DECOMP., INCL. REDUCAO A PEDRA DE MAO</t>
  </si>
  <si>
    <t>03.001.071-1</t>
  </si>
  <si>
    <t>MARROAMENTO DE MAT. DE 2ªCAT., ROCHA DECOMP. P/REDUCAO A PEDRA DE MAO</t>
  </si>
  <si>
    <t>03.001.080-1</t>
  </si>
  <si>
    <t>ESCAVACAO MANUAL EM MAT. DE 1ªCAT., A CEU ABERTO, PROF.ATE 0,50M</t>
  </si>
  <si>
    <t>03.001.085-1</t>
  </si>
  <si>
    <t>ESCAVACAO MANUAL EM MAT. DE 1ªCAT., A CEU ABERTO, PROF.MAIOR QUE 0,50M</t>
  </si>
  <si>
    <t>03.001.090-0</t>
  </si>
  <si>
    <t>ESCAVACAO, EM TUNEL, DE MAT. DE 1ªCAT., AREIA, ARGILA OU PICARRA, SERV. SEMI-MECANIZADO</t>
  </si>
  <si>
    <t>03.001.095-0</t>
  </si>
  <si>
    <t>ESCAVACAO E REATERRO DE VALA, EM MAT. DE 1ªCAT., P/LIGACAO PREDIAL DE ESGOTO SANIT.</t>
  </si>
  <si>
    <t>03.001.098-0</t>
  </si>
  <si>
    <t>ESCAVACAO E REATERRO DE VALA, EM MAT. DE 1ªCAT., P/LIGACAO DE AGUA POTAVEL</t>
  </si>
  <si>
    <t>03.001.100-0</t>
  </si>
  <si>
    <t>ESCAVACAO MANUAL DE VALA/CAVA EM MAT. DE 1ªCAT., ATE 1,50M DE PROF., EM BECOS ATE 2,00M DE LARG., EM FAVELAS</t>
  </si>
  <si>
    <t>03.001.101-0</t>
  </si>
  <si>
    <t>ESCAVACAO MANUAL DE VALA/CAVA EM MAT. DE 1ªCAT., ENTRE 1,50 E 3,00M DE PROF., EM BECOS ATE 2,00M DE LARG., EM FAVELAS</t>
  </si>
  <si>
    <t>03.001.102-0</t>
  </si>
  <si>
    <t>ESCAVACAO MANUAL DE VALA/CAVA EM MAT. DE 1ªCAT., ENTRE 3,00 E 4,50M DE PROF., EM BECOS ATE 2,00M DE LARG., EM FAVELAS</t>
  </si>
  <si>
    <t>03.001.110-0</t>
  </si>
  <si>
    <t>ESCAVACAO MANUAL DE VALA/CAVA EM LODO OU LAMA, ATE 1,50M DE PROF., EM BECOS ATE 2,00M DE LARG., EM FAVELAS</t>
  </si>
  <si>
    <t>03.001.111-0</t>
  </si>
  <si>
    <t>ESCAVACAO MANUAL DE VALA/CAVA EM LODO OU LAMA, ENTRE 1,50 E 3,00M DE PROF., EM BECOS ATE 2,00M DE LARG., EM FAVELAS</t>
  </si>
  <si>
    <t>03.001.999-0</t>
  </si>
  <si>
    <t>INDICE 03.001. ESCAVACAO MANUAL</t>
  </si>
  <si>
    <t>03.002.001-1</t>
  </si>
  <si>
    <t>ESCAVACAO MANUAL DE VALA EM MAT. DE 1ªCAT., C/ESCOR. E ESGOT. MANUAL</t>
  </si>
  <si>
    <t>03.002.999-0</t>
  </si>
  <si>
    <t>INDICE 03.002. ESCAVACAO MANUAL C/ESC. E ESGOT.</t>
  </si>
  <si>
    <t>03.004.001-1</t>
  </si>
  <si>
    <t>ESCAVACAO DE VALA/CAVA A FOGO EM MAT. DE 2ªCAT., MOLEDOOU ROCHA DECOMP., ATE 1,50M DE PROF.</t>
  </si>
  <si>
    <t>03.004.002-0</t>
  </si>
  <si>
    <t>ESCAVACAO DE VALA/CAVA A FOGO EM MAT. DE 2ªCAT., MOLEDOOU ROCHA DECOMP., ENTRE 1,50 E 3,00M DE PROF.</t>
  </si>
  <si>
    <t>03.004.003-0</t>
  </si>
  <si>
    <t>ESCAVACAO DE VALA/CAVA A FOGO EM MAT. DE 2ªCAT., MOLEDOOU ROCHA DECOMP., ENTRE 3,00 E 4,50M DE PROF.</t>
  </si>
  <si>
    <t>03.004.012-0</t>
  </si>
  <si>
    <t>ESCAVACAO DE VALA/CAVA A FOGO EM MAT. DE 2ªCAT., MOLEDOOU ROCHA DECOMP., ENTRE 4,50 E 6,00M DE PROF.</t>
  </si>
  <si>
    <t>03.004.013-0</t>
  </si>
  <si>
    <t>ESCAVACAO DE VALA/CAVA A FOGO EM MAT. DE 2ªCAT., MOLEDOOU ROCHA DECOMP., ENTRE 6,00 E 7,50M DE PROF.</t>
  </si>
  <si>
    <t>03.004.020-1</t>
  </si>
  <si>
    <t>ESCAVACAO DE VALA/CAVA A FOGO EM MAT. DE 3ªCAT., ROCHA VIVA, ATE 1,50M DE PROF., FURACAO A BARRA MINA</t>
  </si>
  <si>
    <t>03.004.021-0</t>
  </si>
  <si>
    <t>ESCAVACAO DE VALA/CAVA A FOGO EM MAT. DE 3ªCAT., ROCHA VIVA, ENTRE 1,50 E 3,00M DE PROF., FURACAO A BARRA MINA</t>
  </si>
  <si>
    <t>03.004.022-0</t>
  </si>
  <si>
    <t>ESCAVACAO DE VALA/CAVA A FOGO EM MAT. DE 3ªCAT., ROCHA VIVA, ENTRE 3,00 E 4,50M DE PROF., FURACAO A BARRA MINA</t>
  </si>
  <si>
    <t>03.004.023-0</t>
  </si>
  <si>
    <t>ESCAVACAO DE VALA/CAVA A FOGO EM MAT. DE 3ªCAT., ROCHA VIVA, ENTRE 4,50 E 6,00M DE PROF., FURACAO A BARRA MINA</t>
  </si>
  <si>
    <t>03.004.024-0</t>
  </si>
  <si>
    <t>ESCAVACAO DE VALA/CAVA A FOGO EM MAT. DE 3ªCAT., ROCHA VIVA, ENTRE 6,00 E 7,50M DE PROF., FURACAO A BARRA MINA</t>
  </si>
  <si>
    <t>03.004.025-0</t>
  </si>
  <si>
    <t>ESCAVACAO A FOGO EM MAT. DE 2ªCAT., MOLEDO OU ROCHA DECOMP., A CEU ABERTO, FURACAO A BARRA MINA</t>
  </si>
  <si>
    <t>03.004.028-0</t>
  </si>
  <si>
    <t>ESCAVACAO A FOGO EM MAT. DE 3ªCAT., ROCHA VIVA, A CEU ABERTO, FURACAO A BARRA MINA</t>
  </si>
  <si>
    <t>03.004.030-0</t>
  </si>
  <si>
    <t>DESMONTE A FOGO EM MAT. DE 3ªCAT., ROCHA VIVA, FURACAO A BROCA E MARRETA</t>
  </si>
  <si>
    <t>03.004.031-0</t>
  </si>
  <si>
    <t>DESMONTE A FOGO DE MAT. DE 2ªCAT., ROCHA MEDIANAMENTE DECOMP., FURACAO A BROCA E MARRETA</t>
  </si>
  <si>
    <t>03.004.032-9</t>
  </si>
  <si>
    <t xml:space="preserve">DESMONTE DE MATERIAL DE 3ª CATEGORIA (ROCHA VIVA) COM EQUIPAMENTOS HIDRÁULICOS TIPO ROMPEDOR HIDRÁULICO ACOPLADO À ESCAVADEIRA. ESCLUSIVE CARGA E TRANSPORTE </t>
  </si>
  <si>
    <t>03.004.999-0</t>
  </si>
  <si>
    <t>INDICE 03.004. ESCAVACAO E DESMONTE A FOGO</t>
  </si>
  <si>
    <t>03.005.001-6</t>
  </si>
  <si>
    <t>ESCAVAÇÃO DE TUNEL NATM, EM ROCHA SÃ, EM SEÇÃO PLENA, COM UTILIZAÇÃO DE EXPLOSIVOS, PERFURADO COM JUMBO ELETRO HIDRÁULICO DE TRÊS BRAÇOS</t>
  </si>
  <si>
    <t>03.005.002-6</t>
  </si>
  <si>
    <t>PRÉ-FISSURAMENTO (FOGO DE CONTORNO DE ABÓBODA)COM UTILIZAÇÃO DE FOGO CUIDADOS O (SMOOTHING BLASTING) EXCLUSIVE ESCORAMENTO</t>
  </si>
  <si>
    <t>M²</t>
  </si>
  <si>
    <t>03.005.003-6</t>
  </si>
  <si>
    <t>ESCAVAÇÃO DE TUNEL NATM, EM ROCHA SÃ, REBAIXO, COM UTILIZAÇÃO DE EXPLOSIVOS, PERFURADO COM PERFURATRIZES HIDRÁULICA E MANUAL, CARGA COM ESCAVADEIRA HIDRÁULICA</t>
  </si>
  <si>
    <t>03.005.011-0</t>
  </si>
  <si>
    <t>ESCAVACAO DE ROCHA A FOGO CUIDADOSO, A CEU ABERTO, EM AREA URBANA</t>
  </si>
  <si>
    <t>03.005.013-0</t>
  </si>
  <si>
    <t>ESCAVACAO DE ROCHA A FOGO CUIDADOSO, A CEU ABERTO, EM AREA URBANA, INCL. BOTA-FORA A 50,00M</t>
  </si>
  <si>
    <t>03.005.020-1</t>
  </si>
  <si>
    <t>ESCAVACAO A FOGO EM MAT. DE 2ªCAT., EM TALUDES, VALAS OU CAVAS, ATE 1,50M DE PROF., PERF. A AR COMPR.</t>
  </si>
  <si>
    <t>03.005.021-0</t>
  </si>
  <si>
    <t>ESCAVACAO A FOGO EM MAT. DE 2ªCAT., EM TALUDES, VALAS OU CAVAS, ENTRE 1,50 E 3,00M DE PROF., PERF. A AR COMPR.</t>
  </si>
  <si>
    <t>03.005.022-0</t>
  </si>
  <si>
    <t>ESCAVACAO A FOGO EM MAT. DE 2ªCAT., EM TALUDES, VALAS OU CAVAS, ENTRE 3,00 E 4,50M DE PROF., PERF. A AR COMPR.</t>
  </si>
  <si>
    <t>03.005.023-0</t>
  </si>
  <si>
    <t>ESCAVACAO A FOGO EM MAT. DE 2ªCAT., EM TALUDES, VALAS OU CAVAS, ENTRE 4,50 E 6,00M DE PROF., PERF. A AR COMPR.</t>
  </si>
  <si>
    <t>03.005.024-0</t>
  </si>
  <si>
    <t>ESCAVACAO A FOGO EM MAT. DE 2ªCAT., EM TALUDES, VALAS OU CAVAS, ENTRE 6,00 E 7,50M DE PROF., PERF. A AR COMPR.</t>
  </si>
  <si>
    <t>03.005.025-0</t>
  </si>
  <si>
    <t>ESCAVACAO A FOGO EM MAT. DE 3ªCAT., A CEU ABERTO, ROCHAVIVA, PERF. A AR COMPR., INCL. BOTA-FORA A 50,00M</t>
  </si>
  <si>
    <t>03.005.026-0</t>
  </si>
  <si>
    <t>ESCAVACAO A FOGO EM MAT. DE 3ªCAT., A CEU ABERTO, ROCHAVIVA, PERF. A AR COMPR., INCL. BOTA-FORA A 100,00M</t>
  </si>
  <si>
    <t>03.005.030-1</t>
  </si>
  <si>
    <t>ESCAVACAO A FOGO EM MAT. DE 3ªCAT., EM TALUDES, VALAS OU CAVAS, ATE 1,50M DE PROF., PERF. A AR COMPR.</t>
  </si>
  <si>
    <t>03.005.031-0</t>
  </si>
  <si>
    <t>ESCAVACAO A FOGO EM MAT. DE 3ªCAT., EM TALUDES, VALAS OU CAVAS, ENTRE 1,50 E 3,00M DE PROF., PERF. A AR COMPR.</t>
  </si>
  <si>
    <t>03.005.032-0</t>
  </si>
  <si>
    <t>ESCAVACAO A FOGO EM MAT. DE 3ªCAT., EM TALUDES, VALAS OU CAVAS, ENTRE 3,00 E 4,50M DE PROF., PERF. A AR COMPR.</t>
  </si>
  <si>
    <t>03.005.033-0</t>
  </si>
  <si>
    <t>ESCAVACAO A FOGO EM MAT. DE 3ªCAT., EM TALUDES, VALAS OU CAVAS, ENTRE 4,50 E 6,00M DE PROF., PERF. A AR COMPR.</t>
  </si>
  <si>
    <t>03.005.034-0</t>
  </si>
  <si>
    <t>ESCAVACAO A FOGO EM MAT. DE 3ªCAT., EM TALUDES, VALAS OU CAVAS, ENTRE 6,00 E 7,50M DE PROF., PERF. A AR COMPR.</t>
  </si>
  <si>
    <t>03.005.038-1</t>
  </si>
  <si>
    <t>ESCAVACAO A FOGO EM MAT. DE 3ªCAT., ROCHA VIVA, A CEU ABERTO, PERF. A AR COMPR.</t>
  </si>
  <si>
    <t>03.005.039-0</t>
  </si>
  <si>
    <t>ESCAVACAO A FOGO EM MAT. DE 2ªCAT., A CEU ABERTO, PERF.A AR COMPR.</t>
  </si>
  <si>
    <t>03.005.040-0</t>
  </si>
  <si>
    <t>DESMONTE A FOGO DE BL. EM MAT. DE 3ªCAT., ROCHA VIVA, PERF. A AR COMPR., INCL. REDUCAO A PEDRA DE MAO</t>
  </si>
  <si>
    <t>03.005.041-0</t>
  </si>
  <si>
    <t>DESMONTE A FOGO DE BL. EM MAT. DE 2ªCAT., PERF. A AR COMPR., INCL. REDUCAO A PEDRA DE MAO</t>
  </si>
  <si>
    <t>03.005.045-0</t>
  </si>
  <si>
    <t>DESMONTE A FOGO DE BL. EM MAT. DE 2ªCAT., PERF. A AR COMPR., REDUCAO A PEDRA DE MAO A AR COMPR., CUNHA E PALMETA</t>
  </si>
  <si>
    <t>03.005.046-0</t>
  </si>
  <si>
    <t>DESMONTE A FOGO DE BL. EM MAT. DE 3ªCAT., PERF. A AR COMPR., INCL. REDUCAO A PEDRA DE MAO A AR COMPR. E ROMPEDOR</t>
  </si>
  <si>
    <t>03.005.100-9</t>
  </si>
  <si>
    <t>DEMOLIÇÃO DE ESTRUTURA ESPACIAL DE CONCRETO ARMADO(IMPLOSÃO), UTILIZANDO FOGO CUIDADOSO E CONTROLADO, EXCLUSIVE CARGA</t>
  </si>
  <si>
    <t>03.005.999-0</t>
  </si>
  <si>
    <t>03.007.001-0</t>
  </si>
  <si>
    <t>ESCAVACAO DE CONTORNO DE ABOBODA DE TUNEL, UTILIZ. FOGOCUIDADOSO, EXCL. ESCORAMENTO, INCL. RETIRADA DO MATERIAL ESCAVADO</t>
  </si>
  <si>
    <t>03.007.002-0</t>
  </si>
  <si>
    <t>ESCAVACAO A FOGO DE GALERIA-PILOTO, EM MAT. DE 3ªCAT.(ROCHA VIVA), SEÇÃO ENTRE 5 E 80 M3, EXCL. ESCORAMENMTO, INCL. RETIRADA DO MATERIAL ESCAVADO</t>
  </si>
  <si>
    <t>03.007.003-0</t>
  </si>
  <si>
    <t>ESCAVACAO A FOGO EM MAT. DE 3ªCAT., ROCHA VIVA, P/ABERTURA DE TUNEL DE 70,00M2, C/RETIRADA DO MAT. ESCAVADO, EXCL. ESCORAMENTO</t>
  </si>
  <si>
    <t>03.007.004-1</t>
  </si>
  <si>
    <t>ESCAVACAO A FOGO EM MAT. DE 3ªCAT., ROCHA VIVA, P/ABERTURA DE TUNEL DE 21,00M2, C/RETIRADA MEC. DO MAT.ESCAVADO, EXCLUSIVE ESCORAMENTO</t>
  </si>
  <si>
    <t>03.007.101-9</t>
  </si>
  <si>
    <t>ESCAVAÇÃO DE TUNEL EM ROCHA SÃ COM DETONAÇÃO CONTROLADA, EM FRENTE PARCIALIZADA, INCUSIVE CARREGAMENTO DO MATERIAL ESCAVADO</t>
  </si>
  <si>
    <t>03.007.999-0</t>
  </si>
  <si>
    <t>03.008.010-1</t>
  </si>
  <si>
    <t>ESCAVACAO EM MAT. DE 2ªCAT., MOLEDO OU ROCHA MUITO DECOMP., C/EQUIP. A AR COMPR., S/EXPLOSIVOS, ATE 1,50M DE PROF.</t>
  </si>
  <si>
    <t>03.008.010-5</t>
  </si>
  <si>
    <t>ESCAVACAO EM MAT. DE 2 CAT, MOLEDO OU ROCHA MUITO DECOMP.</t>
  </si>
  <si>
    <t>03.008.011-0</t>
  </si>
  <si>
    <t>ESCAVACAO EM MAT. DE 2ªCAT., MOLEDO OU ROCHA MUITO DECOMP., C/EQUIP.A AR COMPR.,S/EXPLOSIVOS,ENTRE 1,50 E 3,00M DE PROF.</t>
  </si>
  <si>
    <t>03.008.012-0</t>
  </si>
  <si>
    <t>ESCAVACAO EM MAT. DE 2ªCAT., MOLEDO OU ROCHA MUITO DECOMP., C/EQUIP.A AR COMPR.,S/EXPLOSIVOS,ENTRE 3,00 E 4,50M DE PROF.</t>
  </si>
  <si>
    <t>03.008.013-0</t>
  </si>
  <si>
    <t>ESCAVACAO EM MAT. DE 2ªCAT., MOLEDO OU ROCHA MUITO DECOMP., C/EQUIP.A AR COMPR.,S/EXPLOSIVOS,ENTRE 4,50 E 6,00M DE PROF.</t>
  </si>
  <si>
    <t>03.008.014-0</t>
  </si>
  <si>
    <t>ESCAVACAO EM MAT. DE 2ªCAT., MOLEDO OU ROCHA MUITO DECOMP., C/EQUIP.A AR COMPR.,S/EXPLOSIVOS,ENTRE 6,00 E 7,50M DE PROF.</t>
  </si>
  <si>
    <t>03.008.017-6</t>
  </si>
  <si>
    <t>ESCAVAÇÃO DE TUNEL NATM, EM SOLO DE ALTERAÇÃO, COM UTILIZAÇÃO DE PERFURATRIZ MANUAL, E BROCAS INTEGRAIS</t>
  </si>
  <si>
    <t>03.008.020-1</t>
  </si>
  <si>
    <t>ESCAVACAO EM MAT. DE 2ªCAT., MOLEDO OU ROCHA DECOMP., C/EQUIP. A AR COMPR., S/EXPLOSIVOS, ATE 1,50M DE PROF.</t>
  </si>
  <si>
    <t>03.008.020-5</t>
  </si>
  <si>
    <t>ESCAVACAO EM MAT DE 2 CAT. MOLEDO OU ROCHA DECOMP</t>
  </si>
  <si>
    <t>03.008.021-0</t>
  </si>
  <si>
    <t>ESCAVACAO EM MAT. DE 2ªCAT., MOLEDO OU ROCHA DECOMP., C/EQUIP. A AR COMPR., S/EXPLOSIVOS, ENTRE 1,50 E 3,00M DE PROF.</t>
  </si>
  <si>
    <t>03.008.022-0</t>
  </si>
  <si>
    <t>ESCAVACAO EM MAT. DE 2ªCAT., MOLEDO OU ROCHA DECOMP., C/EQUIP. A AR COMPR., S/EXPLOSIVOS, ENTRE 3,00 E 4,50M DE PROF.</t>
  </si>
  <si>
    <t>03.008.023-0</t>
  </si>
  <si>
    <t>ESCAVACAO EM MAT. DE 2ªCAT., MOLEDO OU ROCHA DECOMP., C/EQUIP. A AR COMPR., S/EXPLOSIVOS, ENTRE 4,50 E 6,00M DE PROF.</t>
  </si>
  <si>
    <t>03.008.024-0</t>
  </si>
  <si>
    <t>ESCAVACAO EM MAT. DE 2ªCAT., MOLEDO OU ROCHA DECOMP., C/EQUIP. A AR COMPR., S/EXPLOSIVO, ENTRE 6,00 E 7,50M DE PROF.</t>
  </si>
  <si>
    <t>03.008.050-1</t>
  </si>
  <si>
    <t>ESCAVACAO EM MAT. DE 3ªCAT., ROCHA SA FRATURADA, C/EQUIP. A AR COMPR. E ENCUNHAMENTO, S/EXPLOSIVOS, ATE 1,50M PROF.</t>
  </si>
  <si>
    <t>03.008.050-5</t>
  </si>
  <si>
    <t>ESCAVACAO EM MAT DE 3 CAT. MOLEDO OU ROCHA SA FRATURADA</t>
  </si>
  <si>
    <t>03.008.051-0</t>
  </si>
  <si>
    <t>ESCAVACAO EM MAT.DE 3ªCAT.,ROCHA SA FRATURADA,C/EQUIP.AAR COMPR.E ENCUNHAMENTO,S/EXPLOSIVOS,ENTRE 1,50 E 3,00MDE PROF.</t>
  </si>
  <si>
    <t>03.008.052-0</t>
  </si>
  <si>
    <t>ESCAVACAO EM MAT.DE 3ªCAT.,ROCHA SA FRATURADA,C/EQUIP.AAR COMPR.E ENCUNHAMENTO,C/EXPLOSIVOS,ENTRE 3,00 E 4,50MDE PROF.</t>
  </si>
  <si>
    <t>03.008.053-0</t>
  </si>
  <si>
    <t>ESCAVACAO EM MAT.DE 3ªCAT.,ROCHA SA FRATURADA,C/EQUIP.AAR COMPR.E ENCUNHAMENTO,S/EXPLOSIVOS,ENTRE 4,50 E 6,00MDE PROF.</t>
  </si>
  <si>
    <t>03.008.054-0</t>
  </si>
  <si>
    <t>ESCAVACAO EM MAT.DE 3ªCAT.,ROCHA SA FRATURADA,C/EQUIP.AAR COMPR.E ENCUNHAMENTO,S/EXPLOSIVOS,ENTRE 6,00 E 7,50MDE PROF.</t>
  </si>
  <si>
    <t>03.008.060-1</t>
  </si>
  <si>
    <t>ESCAVACAO EM MAT. DE 3ªCAT., ROCHA VIVA, C/EQUIP. A AR COMPR. SERRACAO C/BROCAS E ENCUNHAMENTO, ATE 1,50M DE PROF.</t>
  </si>
  <si>
    <t>03.008.060-5</t>
  </si>
  <si>
    <t>ESCAVACAO EM MAT DE 3 CAT. ROCHA VIVA COM EQUIP. AR COMP.</t>
  </si>
  <si>
    <t>03.008.061-0</t>
  </si>
  <si>
    <t>ESCAVACAO EM MAT. DE 3ªCAT.,ROCHA VIVA,C/EQUIP.A AR COMPR.,SERRACAO C/BROCAS E ENCUNHAMENTO, ENTRE 1,50 E 3,00M DE PROF.</t>
  </si>
  <si>
    <t>03.008.062-0</t>
  </si>
  <si>
    <t>ESCAVACAO EM MAT. DE 3ªCAT.,ROCHA VIVA,C/EQUIP.A AR COMPR.,SERRACAO C/BROCAS E ENCUNHAMENTO, ENTRE 3,00 E 4,50M DE PROF.</t>
  </si>
  <si>
    <t>03.008.063-0</t>
  </si>
  <si>
    <t>ESCAVACAO EM MAT. DE 3ªCAT.,ROCHA VIVA,C/EQUIP.A AR COMPR.,SERRACAO C/BROCAS E ENCUNHAMENTO, ENTRE 4,50 E 6,00M DE PROF.</t>
  </si>
  <si>
    <t>03.008.064-0</t>
  </si>
  <si>
    <t>ESCAVACAO EM MAT. DE 3ªCAT., ROCHA VIVA,C/EQUIP.A AR COMPR.,SERRACAO C/BROCAS E ENCUNHAMENTO,ENTRE 6,00 E 7,50M DE PROF.</t>
  </si>
  <si>
    <t>03.008.080-1</t>
  </si>
  <si>
    <t>ESCAVACAO EM MAT. DE 3ªCAT., ROCHA SA FRATURADA, C/EQUIP. A AR COMPR., A CEU ABERTO, S/EXPLOSIVOS</t>
  </si>
  <si>
    <t>03.008.085-0</t>
  </si>
  <si>
    <t>ESCAVACAO EM MAT. DE 3ªCAT., ROCHA VIVA, C/EQUIP. A AR COMPR., A CEU ABERTO, S/EXPLOSIVOS</t>
  </si>
  <si>
    <t>03.008.090-1</t>
  </si>
  <si>
    <t>ESCAVACAO EM MAT. DE 2ªCAT., MOLEDO OU ROCHA MUITO DECOMP., C/EQUIP. A AR COMPR., A CEU ABERTO, S/EXPLOSIVOS</t>
  </si>
  <si>
    <t>03.008.095-0</t>
  </si>
  <si>
    <t>ESCAVACAO EM MAT. DE 2ªCAT., MOLEDO OU ROCHA DECOMP., C/EQUIP. A AR COMPR., A CEU ABERTO, S/EXPLOSIVOS</t>
  </si>
  <si>
    <t>03.008.120-1</t>
  </si>
  <si>
    <t>DESMONTE DE BL. EM MAT. DE 3ªCAT., ROCHA VIVA, C/EQUIP.A AR COMPR., VOLUME ATE 1,00M3, S/UTILIZACAO DE EXPLOSIVOS</t>
  </si>
  <si>
    <t>03.008.125-1</t>
  </si>
  <si>
    <t>DESMONTE DE BL. EM MAT. DE 2ªCAT., C/ROMPEDOR A AR COMPR., S/EXPLOSIVOS</t>
  </si>
  <si>
    <t>03.008.150-1</t>
  </si>
  <si>
    <t>SERRACAO CONTINUA EM MAT. DE 3ªCAT., ROCHA VIVA, P/IMPEDIR PROPAGACAO DE VIBRACOES DA ESCAV. A FOGO</t>
  </si>
  <si>
    <t>03.008.200-9</t>
  </si>
  <si>
    <t>ESCAVACAO SUBAQUATICA EM MAT.3.CAT(ROCHA VIVA) ATE 1,5MDE PROF.,C/AR COMPRIM.,SEM AUXILIO DE EXPLOSIVO, EXCL.REMOCAO</t>
  </si>
  <si>
    <t>03.008.201-9</t>
  </si>
  <si>
    <t>ESCAVAÇÃO EM ABÓBODA DE TUNEL SOB TRATAMENTO OM ENFILAGENS, EM ÁREA URBANA, INCLUINDO A COLOCAÇÃO DA CAMBOTA, CARGA E TRANSPORTE NO INTERIOR DO TUNEL (EM SOLO CIMENTO E MAT. DE 1ª CAT.)</t>
  </si>
  <si>
    <t>03.008.205-9</t>
  </si>
  <si>
    <t>ESCAVAÇÃO EM ABÓBODA DE TUNEL SOB TRATAMENTO DE ENFILAGENS, EM ÁREA URBANA, INCLUINDO A COLOCAÇÃO DA CAMBOTA, CARGA E TRANSPORTE NO INTERIOR DO TUNEL (EM MAT. DE 2ª CAT.)</t>
  </si>
  <si>
    <t>03.008.208-9</t>
  </si>
  <si>
    <t>ESCAVAÇÃO DE TUNEL EM ROCHA ALTERADA, INCLUSIVE CARGA ETRANSPORTE DO MATERIAL ATÉ O EMBOQUE DO TUNEL</t>
  </si>
  <si>
    <t>03.008.999-0</t>
  </si>
  <si>
    <t>INDICE 03.008. ESCAVACAO COM EQUIPAMENTO AR COMPRIMIDO</t>
  </si>
  <si>
    <t>03.009.002-1</t>
  </si>
  <si>
    <t>COMPACTACAO DE ATERRO EM CAMADAS DE 15CM C/MACO</t>
  </si>
  <si>
    <t>03.009.003-0</t>
  </si>
  <si>
    <t>COMPACTACAO MANUAL DE ATERRO EM CAMADAS DE 20CM</t>
  </si>
  <si>
    <t>03.009.004-0</t>
  </si>
  <si>
    <t>ATERRO EM MAT. DE 1ªCAT., COMPACTADO EM CAMADAS DE 20 A80CM, P/SUPORTE DE CAMADA DE CONCR.</t>
  </si>
  <si>
    <t>03.009.005-0</t>
  </si>
  <si>
    <t>ATERRO EM MAT. DE 1ªCAT., COMPACT. MANUAL EM CAMADAS DE20CM, DE MAT. APILOADO, DE JAZIDAS ATE 1KM</t>
  </si>
  <si>
    <t>03.009.006-0</t>
  </si>
  <si>
    <t>ATERRO EM MAT. DE 1ªCAT., COMPACT. MANUAL EM CAMADAS DE20CM, DE MAT. APILOADO, DE JAZIDAS ATE 2KM</t>
  </si>
  <si>
    <t>03.009.007-0</t>
  </si>
  <si>
    <t>ATERRO EM MAT. DE 1ªCAT., COMPACT. MANUAL EM CAMADAS DE20CM, DE MAT. APILOADO, DE JAZIDAS ATE 3KM</t>
  </si>
  <si>
    <t>03.009.008-0</t>
  </si>
  <si>
    <t>ATERRO EM MAT. DE 1ªCAT., COMPACT. MANUAL EM CAMADAS DE20CM, DE MAT. APILOADO, DE JAZIDAS ATE 4KM</t>
  </si>
  <si>
    <t>03.009.009-0</t>
  </si>
  <si>
    <t>ATERRO EM MAT. DE 1ªCAT.,COMPACT. MANUAL EM CAMADAS DE 20CM DE MAT. APILOADO, DE JAZIDAS ATE 5KM, INCL. ESCAVAÇÃO,CARGA E TRANSPORTE</t>
  </si>
  <si>
    <t>03.009.010-0</t>
  </si>
  <si>
    <t>COMPACTACAO EM MAT. DE 1ªCAT., ESPALHAMENTO E SOCAMENTOMANUAL EM CAMADAS DE 30CM DE MAT. APILOADO</t>
  </si>
  <si>
    <t>03.009.999-0</t>
  </si>
  <si>
    <t>INDICE 03.009. ATERRO DE COMPACTACAO MANUAL.</t>
  </si>
  <si>
    <t>03.010.001-0</t>
  </si>
  <si>
    <t>ATERRO EM MAT. DE 1ªCAT., ESPALHADO P/TRATOR, EM CAMADAS DE 20CM, REGADO P/CAMINHAO E COMPACTADO A 90% C/ROLO, EXCL. FORNECIMENTO</t>
  </si>
  <si>
    <t>03.010.002-0</t>
  </si>
  <si>
    <t>MATERIAL P/ATERRO,1ª CATEGORIA E COMPACTADO A 90%,INCLUSIVE TRANSPORTE A 1KM,EM CAMINHAO BASCULANTE,EXCLUSIVE ROYALTIES</t>
  </si>
  <si>
    <t>03.010.003-0</t>
  </si>
  <si>
    <t>MATERIAL P/ATERRO,1ª CATEGORIA E COMPACTADO A 90%,INCLUSIVE TRANSPORTE A 2KM,EM CAMINHAO BASCULANTE,EXCLUSIVE ROYALTIES</t>
  </si>
  <si>
    <t>03.010.004-0</t>
  </si>
  <si>
    <t>MATERIAL P/ATERRO,1ª CATEGORIA E COMPACTADO A 90%,INCLUSIVE TRANSPORTE A 3KM,EM CAMINHAO BASCULANTE,EXCLUSIVE ROYALTIES</t>
  </si>
  <si>
    <t>03.010.005-0</t>
  </si>
  <si>
    <t>MATERIAL P/ ATERRO,1ª CATEGORIA E COMPACTADO A 90%,INCLUSIVETRANSPORTE A 4KM,EM CAMINHAO BASCULANTE,EXCLUSIVE ROYALTIES</t>
  </si>
  <si>
    <t>03.010.006-0</t>
  </si>
  <si>
    <t>MATERIAL P/ATERRO,1ª CATEGORIA E COMPACTADO A 90%,INCLUSIVE TRANSPORTE A 5KM,EM CAMINHAO BASCULANTE,EXCLUSIVE ROYALTIES</t>
  </si>
  <si>
    <t>03.010.007-0</t>
  </si>
  <si>
    <t>MATERIAL P/ATERRO,1ª CATEGORIA E COMPACTADO A 90%,INCLUSIVE TRANSPORTE A 10KM,EM CAMINHAO BASCULANTE,EXCLUSIVE ROYALTIES</t>
  </si>
  <si>
    <t>03.010.008-0</t>
  </si>
  <si>
    <t>COMPACTACAO DE ATERRO, EM CAMADAS DE 30CM, UTILIZ. COMPACTADOR PNEUMATICO, INCL. COMPRESSOR</t>
  </si>
  <si>
    <t>03.010.009-0</t>
  </si>
  <si>
    <t>COMPACTACAO DE ATERRO, EM CAMADAS DE 20CM, UTILIZ. COMPACTADOR, INCL. COMPRESSOR</t>
  </si>
  <si>
    <t>03.010.012-0</t>
  </si>
  <si>
    <t>ATERRO COMPACTADO A 95%, EM CAMADAS DE 20CM DE MAT. SOLTO, EM TER. DE BOA RESISTENCIA</t>
  </si>
  <si>
    <t>03.010.013-0</t>
  </si>
  <si>
    <t>ATERRO COMPACTADO A 95%, EM CAMADAS DE 20CM DE MAT. SOLTO, EM TER. DE BAIXA RESISTENCIA (ARGILA MOLE)</t>
  </si>
  <si>
    <t>03.010.050-0</t>
  </si>
  <si>
    <t>MATERIAL P/ATERRO,1ª CATEGORIA E COMPACTADO A 90%,INCLUSIVE TRANSPORTE A 1KM,EM CAMINHAO BASCULANTE,INCLUSIVE ROYALTIES</t>
  </si>
  <si>
    <t>03.010.051-0</t>
  </si>
  <si>
    <t>MATERIAL P/ATERRO,1ª CATEGORIA E COMPACTADO A 90%,INCLUSIVE TRANSPORTE A 2KM,EM CAMINHAO BASCULANTE,INCLUSIVE ROYALTIES</t>
  </si>
  <si>
    <t>03.010.052-0</t>
  </si>
  <si>
    <t>MATERIAL P/ATERRO,1ª CATEGORIA E COMPACTADO A 90%,INCLUSIVE TRANSPORTE A 3KM,EM CAMINHAO BASCULANTE,INCLUSIVE ROYALTIES</t>
  </si>
  <si>
    <t>03.010.053-0</t>
  </si>
  <si>
    <t>MATERIAL P/ATERRO,1ª CATEGORIA E COMPACTADO A 90%,INCLUSIVE TRANSPORTE A 4KM,EM CAMINHAO BASCULANTE,INCLUSIVE ROYALTIES</t>
  </si>
  <si>
    <t>03.010.054-0</t>
  </si>
  <si>
    <t>MATERIAL P/ATERRO,1ª CATEGORIA E COMPACTADO A 90%,INCLUSIVE TRANSPORTE A 5KM,EM CAMINHAO BASCULANTE,INCLUSIVE ROYALTIES</t>
  </si>
  <si>
    <t>03.010.060-0</t>
  </si>
  <si>
    <t>MATERIAL P/ATERRO,1ª CATEGORIA E COMPACTADO A 90%,INCLUSIVE TRANSPORTE A 10KM,EM CAMINHAO BASCULANTE,INCLUSIVE ROYALTIES</t>
  </si>
  <si>
    <t>03.010.101-9</t>
  </si>
  <si>
    <t>ATERRO COMPACTADO A 100%, EM CAMADAS DE 20CM DE MAT. SOLTO, EM TER. DE BOA RESISTENCIA</t>
  </si>
  <si>
    <t>03.010.999-0</t>
  </si>
  <si>
    <t>INDICE 03.010. ATERRO E COMPACTACAO MECANICA</t>
  </si>
  <si>
    <t>03.011.015-1</t>
  </si>
  <si>
    <t>REATERRO DE VALA/CAVA UTILIZ. VIBRO COMPACTADOR PORTATIL</t>
  </si>
  <si>
    <t>03.011.015-9</t>
  </si>
  <si>
    <t>03.011.999-0</t>
  </si>
  <si>
    <t>03.012.010-0</t>
  </si>
  <si>
    <t>REATERRO DE VALA/CAVA C/TRATOR C/POTENCIA EM TORNO DE 200CV</t>
  </si>
  <si>
    <t>03.012.999-0</t>
  </si>
  <si>
    <t>03.013.001-1</t>
  </si>
  <si>
    <t>REATERRO DE VALA/CAVA COMPACTADA A MACO EM CAMADAS DE 30CM</t>
  </si>
  <si>
    <t>03.013.005-0</t>
  </si>
  <si>
    <t>REATERRO DE VALA/CAVA COMPACTADA A MACO, EM CAMADAS DE 20CM DE ESP., EM BECOS DE ATE 2,50M DE LARG., EM FAVELAS</t>
  </si>
  <si>
    <t>03.013.006-0</t>
  </si>
  <si>
    <t>REATERRO DE VALA/CAVA COMPACTADA A MACO, EM CAMADAS DE 30CM DE ESP., EM BECOS DE ATE 2,50M DE LARG., EM FAVELAS</t>
  </si>
  <si>
    <t>03.013.050-9</t>
  </si>
  <si>
    <t>REATERRO DE VALA/CAVA COM PÓ-DE-PEDRA, EXCLUSIVE MATERIASL</t>
  </si>
  <si>
    <t>03.013.999-0</t>
  </si>
  <si>
    <t>03.014.001-9</t>
  </si>
  <si>
    <t>REATERRO DE VALA UTILIZANDO CARREGADOR FRONTAL DE RODAS170 CV, ESPALHAMENTO COM TRATOR DE ESTEIRAS 80 CV E COMPACTAÇÃO COM ROLO PÉ-DE-CARNEIRO, EXCLUSIVE MATERIAL</t>
  </si>
  <si>
    <t>03.014.005-0</t>
  </si>
  <si>
    <t>REATERRO DE VALA/CAVA, ESPALHAMENTO C/ RETRO-ESCAVADEIRA E COMPACTACAO VIBRATORIA, EXCLUSIVE MATERIAL</t>
  </si>
  <si>
    <t>03.014.999-0</t>
  </si>
  <si>
    <t>03.015.010-0</t>
  </si>
  <si>
    <t>REATERRO DE VALA/CAVA COM PÓ-DE-PEDRA, INCLUSIVE FORNECIMENTO</t>
  </si>
  <si>
    <t>03.015.010-9</t>
  </si>
  <si>
    <t>REATERRO DE VALA COM PO DE PEDRA, INCLUSIVE FORNECIMENTO DO MATERIAL PARA A REGIAO DE MACAE</t>
  </si>
  <si>
    <t>03.015.015-0</t>
  </si>
  <si>
    <t>REATERRO DE VALAS/CAVAS C/PO-DE-PEDRA, INCL. MAT. E COMPACT., EM BECOS DE ATE 2,50M DE LARG., EM FAVELAS</t>
  </si>
  <si>
    <t>03.015.030-9</t>
  </si>
  <si>
    <t>REATERRO DE VALA COM AREIA, INCLUSIVE FORNECIMENTO DOS MATERIAIS</t>
  </si>
  <si>
    <t>03.015.040-9</t>
  </si>
  <si>
    <t>REATERRO DE VALA/CAVA COM BRITA CORRIDA, INCLUSIVE FORNECIMENTO</t>
  </si>
  <si>
    <t>03.015.999-0</t>
  </si>
  <si>
    <t>03.016.001-0</t>
  </si>
  <si>
    <t>UNIDADE DE REF. P/SERV. DE ESCAV. MEC.</t>
  </si>
  <si>
    <t>03.016.003-6</t>
  </si>
  <si>
    <t>ESCAVAÇÃO DE ROCHA A CEU ABERTO, INCLUSIVE GUINDASTE SOBRE RODAS, PERFURATRIZ, ESCAVADEIRA COM ROMPEDOR HIDRÁULICO E MÃO-DE-OBRA</t>
  </si>
  <si>
    <t>03.016.005-1</t>
  </si>
  <si>
    <t>ESCAVACAO MEC. DE VALA NAO ESCORADA, EM MAT. DE 1ªCAT. C/REDUTOR DE PRODUT., ATE 1,50M DE PROF., C/RETRO-ESCAVADEIRA</t>
  </si>
  <si>
    <t>03.016.010-1</t>
  </si>
  <si>
    <t>ESCAVACAO MEC.DE VALA NAO ESCORADA,EM MAT. DE 1ªCAT.C/REDUTOR DE PRODUT.,ENTRE 1,50 E 3,00M DE PROF.,C/RETRO-ESCAVADEIRA</t>
  </si>
  <si>
    <t>03.016.015-1</t>
  </si>
  <si>
    <t>ESCAVACAO MEC. DE VALA NAO ESCORADA, EM MAT. DE 1ªCAT. ATE 1,50M DE PROF., C/RETRO-ESCAVADEIRA</t>
  </si>
  <si>
    <t>03.016.018-1</t>
  </si>
  <si>
    <t>ESCAVACAO MEC. DE VALA NAO ESCORADA, EM MAT. DE 1ªCAT.,ENTRE 1,50 E 3,00M DE PROF., C/RETRO-ESCAVADEIRA</t>
  </si>
  <si>
    <t>03.016.020-1</t>
  </si>
  <si>
    <t>ESCAVACAO MEC. DE VALA ESCORADA, EM MAT. DE 1ªCAT., C/REDUTOR DE PRODUT., ATE 1,50M DE PROF., C/RETRO-ESCAVADEIRA</t>
  </si>
  <si>
    <t>03.016.025-1</t>
  </si>
  <si>
    <t>ESCAVACAO DE VALA ESCORADA, EM MAT. DE 1ªCAT., C/REDUTOR DE PRODUT., ENTRE 1,50 E 3,00M DE PROF., C/RETRO-ESCAVADEIRA</t>
  </si>
  <si>
    <t>03.016.050-1</t>
  </si>
  <si>
    <t>ESCAVACAO MEC. DE VALA ESCORADA, EM MAT. DE 1ªCAT., ATE1,50M DE PROF., C/RETRO-ESCAVADEIRA</t>
  </si>
  <si>
    <t>03.016.055-1</t>
  </si>
  <si>
    <t>ESCAVACAO MEC. DE VALA ESCORADA, EM MAT. DE 1ªCAT., ENTRE 1,50 E 3,00M DE PROF., C/RETRO-ESCAVADEIRA</t>
  </si>
  <si>
    <t>03.016.750-9</t>
  </si>
  <si>
    <t>ESCAVACAO E CARGA MECANICA DE VALA EM RODOVIAS, UTILIZANDO VALETADEIRA 135 HP, INCLUSIVE CAMINHAO</t>
  </si>
  <si>
    <t>03.016.999-0</t>
  </si>
  <si>
    <t>03.020.030-1</t>
  </si>
  <si>
    <t>ESCAVACAO MEC. DE VALA NAO ESCORADA, EM MAT. DE 1ªCAT.,C/REDUTOR DE PRODUT., ATE 1,50M DE PROF., C/ESCAVADEIRAHIDR.</t>
  </si>
  <si>
    <t>03.020.035-1</t>
  </si>
  <si>
    <t>ESCAVACAO MEC.DE VALA NAO ESCORADA,EM MAT.DE 1ªCAT.,C/REDUTOR DE PRODUT.,ENTRE 1,50 E 3,00M DE PROF.,C/ESCAVADEIRA HIDR.</t>
  </si>
  <si>
    <t>03.020.040-1</t>
  </si>
  <si>
    <t>ESCAVACAO MEC.DE VALA NAO ESCORADA,EM MAT.DE 1ªCAT.,C/REDUTOR DE PRODUT.,ENTRE 3,00 E 4,50M DE PROF.,C/ESCAVADEIRA HIDR.</t>
  </si>
  <si>
    <t>03.020.045-1</t>
  </si>
  <si>
    <t>ESCAVACAO MEC.DE VALA NAO ESCORADA,EM MAT.DE 1ªCAT.,C/REDUTOR DE PRODUT.,ENTRE 4,50 E 6,00M DE PROF.,C/ESCAVADEIRA HIDR.</t>
  </si>
  <si>
    <t>03.020.047-9</t>
  </si>
  <si>
    <t>ESCAVACAO MEC. DE VALA NAO ESCORADA, EM MAT. DE 1ªCAT.,C/REDUTOR DE PRODUT., ENTRE 6,00 E 7,50 M DE PROF., C/ESCAVADEIRA HIDRÁULICA</t>
  </si>
  <si>
    <t>03.020.049-9</t>
  </si>
  <si>
    <t>ESCAVACAO MEC. DE VALA NAO ESCORADA, EM MAT. DE 1ªCAT.,C/REDUTOR DE PRODUT., ENTRE 7,50 E 9,00 M DE PROF., C/ESCAVADEIRA HIDRÁULICA</t>
  </si>
  <si>
    <t>03.020.050-1</t>
  </si>
  <si>
    <t>ESCAVACAO MEC. DE VALA NAO ESCORADA, EM MAT. DE 1ªCAT.,ATE 1,50M DE PROF., C/ESCAVADEIRA HIDR.</t>
  </si>
  <si>
    <t>03.020.052-1</t>
  </si>
  <si>
    <t>ESCAVACAO MEC. DE VALA NAO ESCORADA, EM MAT. DE 1ªCAT.,ENTRE 1,50 E 3,00 DE PROF., C/ESCAVADEIRA HIDR.</t>
  </si>
  <si>
    <t>03.020.055-1</t>
  </si>
  <si>
    <t>ESCAVACAO MEC. DE VALA NAO ESCORADA, EM MAT. DE 1ªCAT.,ENTRE 3,00 E 4,50M DE PROF., C/ESCAVADEIRA HIDR.</t>
  </si>
  <si>
    <t>03.020.057-1</t>
  </si>
  <si>
    <t>ESCAVACAO MEC. DE VALA NAO ESCORADA, EM MAT. DE 1ªCAT.,ENTRE 4,50 E 6,00M DE PROF., C/ESCAVADEIRA HIDR.</t>
  </si>
  <si>
    <t>03.020.060-1</t>
  </si>
  <si>
    <t>ESCAVACAO MEC. DE VALA ESCORADA, EM MAT. DE 1ªCAT., C/REDUTOR DE PRODUT., ATE 1,50M DE PROF., C/ESCAVADEIRAHIDR.</t>
  </si>
  <si>
    <t>03.020.065-1</t>
  </si>
  <si>
    <t>ESCAVACAO MEC.DE VALA ESCORADA, EM MAT.DE 1ªCAT., C/REDUTOR DE PRODUT., ENTRE 1,50 E 3,00M DE PROF., C/ESCAVADEIRA HIDR.</t>
  </si>
  <si>
    <t>03.020.070-1</t>
  </si>
  <si>
    <t>ESCAVACAO MEC.DE VALA ESCORADA, EM MAT.DE 1ªCAT., C/REDUTOR DE PRODUT., ENTRE 3,00 E 4,50M DE PROF., C/ESCAVADEIRA HIDR.</t>
  </si>
  <si>
    <t>03.020.075-1</t>
  </si>
  <si>
    <t>ESCAVACAO MEC.DE VALA ESCORADA, EM MAT.DE 1ªCAT., C/REDUTOR DE PRODUT., ENTRE 4,50 E 6,00M DE PROF., C/ESCAVADEIRA HIDR.</t>
  </si>
  <si>
    <t>03.020.077-9</t>
  </si>
  <si>
    <t>ESCAVACAO MEC.DE VALA ESCORADA, EM MAT.DE 1ªCAT., C/REDUTOR DE PRODUT., ENTRE 6,00 E 7,50M DE PROF., C/ESCAVADEIRA HIDRÁULICA.</t>
  </si>
  <si>
    <t>03.020.079-9</t>
  </si>
  <si>
    <t>ESCAVACAO MEC.DE VALA ESCORADA, EM MAT.DE 1ªCAT., C/REDUTOR DE PRODUT., ENTRE 7,50 E 9,00 M DE PROF., C/ESCAVADEIRA HIDRÁULICA.</t>
  </si>
  <si>
    <t>03.020.080-1</t>
  </si>
  <si>
    <t>ESCAVACAO MEC. DE VALA ESCORADA, EM MAT. DE 1ªCAT., ATE1,50M DE PROF., C/ESCAVADEIRA HIDR.</t>
  </si>
  <si>
    <t>03.020.085-1</t>
  </si>
  <si>
    <t>ESCAVACAO MEC. DE VALA ESCORADA, EM MAT. DE 1ªCAT., ENTRE 1,50 E 3,00M DE PROF., C/ESCAVADEIRA HIDR.</t>
  </si>
  <si>
    <t>03.020.090-1</t>
  </si>
  <si>
    <t>ESCAVACAO MEC. DE VALA ESCORADA, EM MAT. DE 1ªCAT., ENTRE 3,00 E 4,50M DE PROF., C/ESCAVADEIRA HIDR.</t>
  </si>
  <si>
    <t>03.020.100-1</t>
  </si>
  <si>
    <t>ESCAVACAO MEC. DE VALA ESCORADA, EM MAT. DE 1ªCAT., ENTRE 4,50 E 6,00M DE PROF., C/ESCAVADEIRA HIDR.</t>
  </si>
  <si>
    <t>03.020.200-0</t>
  </si>
  <si>
    <t>ESCAVACAO MEC. P/ACERTO DE TALUDES, EM MAT. DE 1ªCAT., C/ESCAVADEIRA HIDR.</t>
  </si>
  <si>
    <t>03.020.800-9</t>
  </si>
  <si>
    <t>ESCAV.MEC.DE VALA,MAT.1A.CAT.,C/REDUTOR DE PRODUTIVIDADE,ENTRE 6 E 7,5M PROF.,C/ESCAV.HIDRAUL.0,78M3,EXCL.ESCOR.E ESGOT.</t>
  </si>
  <si>
    <t>03.020.999-0</t>
  </si>
  <si>
    <t>03.021.005-1</t>
  </si>
  <si>
    <t>ESCAVACAO MEC., A CEU ABERTO, EM MAT. DE 1ªCAT., C/ESCAVADEIRA HIDR.</t>
  </si>
  <si>
    <t>03.021.005-5</t>
  </si>
  <si>
    <t>ESCAVACAO MEC. A CEU ABERTO EM MAT. 1 CAT COM ESCV. HIDR.</t>
  </si>
  <si>
    <t>03.021.999-0</t>
  </si>
  <si>
    <t>03.022.010-0</t>
  </si>
  <si>
    <t>ESCAVACAO MEC. DE VALA, EM MAT. DE 2ªCAT., MOLEDO OU ROCHA MUITO DECOMPOSTA, C/ESCAVADEIRA HIDR., S/COMPRESSOR</t>
  </si>
  <si>
    <t>03.022.999-0</t>
  </si>
  <si>
    <t>03.023.999-0</t>
  </si>
  <si>
    <t>INDICE DA FAMILIA (REFERENTE A FAMILIA 03.012 DA 11ª EDICAO)</t>
  </si>
  <si>
    <t>03.025.005-0</t>
  </si>
  <si>
    <t>ESCAVACAO MEC. C/TRATOR DE LAMINA, POTENCIA 200CV, EM MAT. DE 1ªCAT., C/TRANSP. ENTRE 50,00 E 100,00M</t>
  </si>
  <si>
    <t>03.025.005-5</t>
  </si>
  <si>
    <t>ESCAVACAO MEC. COM TRATOR DE LAMINA POT 200 CV EM MAT. 1 CAT</t>
  </si>
  <si>
    <t>03.025.010-0</t>
  </si>
  <si>
    <t>ESCAVACAO MEC. C/TRATOR DE LAMINA, POTENCIA 200CV, EM MAT. DE 1ªCAT., C/TRANSP. A 50,00M</t>
  </si>
  <si>
    <t>03.025.015-1</t>
  </si>
  <si>
    <t>ESCAVACAO MEC. C/TRATOR DE LAMINA, POTENCIA 200CV, EM MAT. DE 1ªCAT., C/TRANSP. A 15,00M</t>
  </si>
  <si>
    <t>03.025.020-0</t>
  </si>
  <si>
    <t>ESCAVACAO MEC. C/TRATOR, POTENCIA 80CV, EM MAT. DE 1ªCAT., C/TRANSP. A 20,00M</t>
  </si>
  <si>
    <t>03.025.025-0</t>
  </si>
  <si>
    <t>ESCAVACAO MEC. C/TRATOR DE LAMINA, POTENCIA 200CV, EM MAT. DE 2ªCAT., S/USO DE ESCARIFICADOR, TRANSP. A 50,00M</t>
  </si>
  <si>
    <t>03.025.027-0</t>
  </si>
  <si>
    <t>ESCAVACAO MEC. C/TRATOR DE LAMINA, POTENCIA 200CV, EM MAT. DE 2ªCAT., S/USO DE ESCARIFICADOR, TRANSP. DE 50,00 A 100,00M</t>
  </si>
  <si>
    <t>03.025.030-0</t>
  </si>
  <si>
    <t>REMOCAO ATE 20,00M, DE MAT. DE 2ª OU 3ªCAT., APOS ESCAV., C/TRATOR C/POTENCIA DE 200CV</t>
  </si>
  <si>
    <t>03.025.031-0</t>
  </si>
  <si>
    <t>REMOCAO ATE 20,00M, DE MAT. DE 2ª OU 3ªCAT., APOS ESCAV., C/TRATOR C/POTENCIA DE 80CV</t>
  </si>
  <si>
    <t>03.025.040-0</t>
  </si>
  <si>
    <t>ESCAVACAO MEC. C/TRATOR DE LAMINA, POTENCIA 80CV, EM MAT. DE 1ªCAT., NOS SERV. DE TERRATEAMENTO DE TALUDES</t>
  </si>
  <si>
    <t>03.025.100-9</t>
  </si>
  <si>
    <t>ESCAVAÇÃO MECÂNICA EM MATERIAL DE 1ª CATEGORIA, UTILIZANDO TRATOR DE 140 CV, COM TRANSPORTE A 20 M, MEDIDO "IN SITU"</t>
  </si>
  <si>
    <t>03.025.999-0</t>
  </si>
  <si>
    <t>03.026.010-0</t>
  </si>
  <si>
    <t>ESCAVACAO MEC., EM MAT. DE 1ªCAT., C/TRATOR DE LAMINA, POTENCIA 335CV, INCL CARGA COM CARREG.FRONTAL DE 3,1M3</t>
  </si>
  <si>
    <t>03.026.015-0</t>
  </si>
  <si>
    <t>ESCAVACAO MEC., EM MAT. DE 1ªCAT., C/TRATOR DE LAMINA, POTENCIA 200CV, INCL CARGA COM CARREG.FRONTAL DE 3,1M3</t>
  </si>
  <si>
    <t>03.026.020-0</t>
  </si>
  <si>
    <t>ESCAVACAO MEC., EM MAT. DE 2ªCAT., C/TRATOR DE LAMINA, POTENCIA 335CV, C/ESCARIFICADOR, INCL CARGA COM CARREG.FRONTAL DE 3,1M3</t>
  </si>
  <si>
    <t>03.026.999-0</t>
  </si>
  <si>
    <t>03.030.150-0</t>
  </si>
  <si>
    <t>ESCAVACAO MEC., A CEU ABERTO, EM MAT. DE 1ªCAT., UTILIZ. CLAM-SHELL DE 0,38M3</t>
  </si>
  <si>
    <t>03.030.155-0</t>
  </si>
  <si>
    <t>ESCAVACAO MEC., A CEU ABERTO, EM MAT. DE 1ªCAT., UTILIZ. CLAM-SHELL DE 0,76M3</t>
  </si>
  <si>
    <t>03.030.159-0</t>
  </si>
  <si>
    <t>ESCAVACAO MEC., A CEU ABERTO, EM MAT. DE 1ªCAT., UTILIZ. CLAM-SHELL DE 0,96M3</t>
  </si>
  <si>
    <t>03.030.999-0</t>
  </si>
  <si>
    <t>03.036.200-0</t>
  </si>
  <si>
    <t>ESCAVACAO EM LEITO DE RIO, EM MAT. MOLE, ATE 4,50M DE PROF., UTILIZ. DRAG-LINE</t>
  </si>
  <si>
    <t>03.036.205-0</t>
  </si>
  <si>
    <t>ESCAVACAO EM LEITO DE RIO, EM MAT. MOLE, ENTRE 4,50 E 9,00M DE PROF., UTILIZ. DRAG-LINE</t>
  </si>
  <si>
    <t>03.036.210-0</t>
  </si>
  <si>
    <t>ESCAVACAO EM LEITO DE RIO, EM MAT. MOLE, ATE 4,50M DE PROF., UTILIZ. CLAM-SHELL</t>
  </si>
  <si>
    <t>03.036.215-0</t>
  </si>
  <si>
    <t>ESCAVACAO EM LEITO DE RIO, EM MAT. MOLE, ENTRE 4,50 E 9,00M DE PROF., UTILIZ. CLAM-SHELL</t>
  </si>
  <si>
    <t>03.036.999-0</t>
  </si>
  <si>
    <t>03.037.300-0</t>
  </si>
  <si>
    <t>DRAGAGEM C/DRAGA FLUTUANTE SUCCAO E RECALQUE,UTILIZANDOTUBUL.DE 12",NA EXTENSAO DE ATE 1200M,EM PRODUCAO 80,00M3 P/HORA</t>
  </si>
  <si>
    <t>03.037.301-0</t>
  </si>
  <si>
    <t>DRAGAGEM C/DRAGA FLUTUANTE DE SUCCAO E RECALQUE, PRODUCAO DE 120,00M3 P/HORA</t>
  </si>
  <si>
    <t>03.037.999-0</t>
  </si>
  <si>
    <t>03.038.009-0</t>
  </si>
  <si>
    <t>ATERRO HIDR., UTILIZ. DRAGA FLUTUANTE DE SUCCAO E RECALQUE, DIST. ATE 100,00M</t>
  </si>
  <si>
    <t>03.038.010-0</t>
  </si>
  <si>
    <t>ATERRO HIDR., UTILIZ. DRAGA FLUTUANTE DE SUCCAO E RECALQUE, DIST. ATE 200,00M</t>
  </si>
  <si>
    <t>03.038.011-0</t>
  </si>
  <si>
    <t>ATERRO HIDR., UTILIZ. DRAGA FLUTUANTE DE SUCCAO E RECALQUE, DIST. ATE 300,00M</t>
  </si>
  <si>
    <t>03.038.012-0</t>
  </si>
  <si>
    <t>ATERRO HIDR., UTILIZ. DRAGA FLUTUANTE DE SUCCAO E RECALQUE, DIST. ATE 400,00M</t>
  </si>
  <si>
    <t>03.038.013-0</t>
  </si>
  <si>
    <t>ATERRO HIDR., UTILIZ. DRAGA FLUTUANTE DE SUCCAO E RECALQUE, DIST. ATE 500,00M</t>
  </si>
  <si>
    <t>03.038.014-0</t>
  </si>
  <si>
    <t>ATERRO HIDR., UTILIZ. DRAGA FLUTUANTE DE SUCCAO E RECALQUE, DIST. ATE 600,00M</t>
  </si>
  <si>
    <t>03.038.015-0</t>
  </si>
  <si>
    <t>ATERRO HIDR., UTILIZ. DRAGA FLUTUANTE DE SUCCAO E RECALQUE, DIST. ATE 700,00M</t>
  </si>
  <si>
    <t>03.038.016-0</t>
  </si>
  <si>
    <t>ATERRO HIDR., UTILIZ. DRAGA FLUTUANTE DE SUCCAO E RECALQUE, DIST. ATE 800,00M</t>
  </si>
  <si>
    <t>03.038.017-0</t>
  </si>
  <si>
    <t>ATERRO HIDR., UTILIZ. DRAGA FLUTUANTE DE SUCCAO E RECALQUE, DIST. ATE 900,00M</t>
  </si>
  <si>
    <t>03.038.018-0</t>
  </si>
  <si>
    <t>ATERRO HIDR., UTILIZ. DRAGA FLUTUANTE DE SUCCAO E RECALQUE, DIST. ATE 1000,00M</t>
  </si>
  <si>
    <t>03.038.019-0</t>
  </si>
  <si>
    <t>ATERRO HIDR., UTILIZ. DRAGA FLUTUANTE DE SUCCAO E RECALQUE, DIST. ATE 1500,00M</t>
  </si>
  <si>
    <t>03.038.999-0</t>
  </si>
  <si>
    <t>03.040.001-0</t>
  </si>
  <si>
    <t>ESCAVACAO, CARGA E TRANSP. DE MAT. DE 1ªCAT., C/MOTO-ESCAVO-TRANSPORTADOR, DIST. DE TRANSP. DE 100,00M</t>
  </si>
  <si>
    <t>03.040.002-0</t>
  </si>
  <si>
    <t>ESCAVACAO, CARGA E TRANSP. DE MAT. DE 1ªCAT., C/MOTO-ESCAVO-TRANSPORTADOR, DIST. DE TRANSP. DE 150,00M</t>
  </si>
  <si>
    <t>03.040.003-0</t>
  </si>
  <si>
    <t>ESCAVACAO, CARGA E TRANSP. DE MAT. DE 1ªCAT., C/MOTO-ESCAVO-TRANSPORTADOR, DIST. DE TRANSP. DE 200,00M</t>
  </si>
  <si>
    <t>03.040.004-0</t>
  </si>
  <si>
    <t>ESCAVACAO, CARGA E TRANSP. DE MAT. DE 1ªCAT., C/MOTO-ESCAVO-TRANSPORTADOR, DIST. DE TRANSP. DE 250,00M</t>
  </si>
  <si>
    <t>03.040.005-0</t>
  </si>
  <si>
    <t>ESCAVACAO, CARGA E TRANSP. DE MAT. DE 1ªCAT., C/MOTO-ESCAVO-TRANSPORTADOR, DIST. DE TRANSP. DE 300,00M</t>
  </si>
  <si>
    <t>03.040.006-0</t>
  </si>
  <si>
    <t>ESCAVACAO, CARGA E TRANSP. DE MAT. DE 1ªCAT., C/MOTO-ESCAVO-TRANSPORTADOR, DIST. DE TRANSP. DE 350,00M</t>
  </si>
  <si>
    <t>03.040.007-0</t>
  </si>
  <si>
    <t>ESCAVACAO, CARGA E TRANSP. DE MAT. DE 1ªCAT., C/MOTO-ESCAVO-TRANSPORTADOR, DIST. DE TRANSP. DE 400,00M</t>
  </si>
  <si>
    <t>03.040.008-0</t>
  </si>
  <si>
    <t>ESCAVACAO, CARGA E TRANSP. DE MAT. DE 1ªCAT., C/MOTO-ESCAVO-TRANSPORTADOR, DIST. DE TRANSP. DE 450,00M</t>
  </si>
  <si>
    <t>03.040.009-0</t>
  </si>
  <si>
    <t>ESCAVACAO, CARGA E TRANSP. DE MAT. DE 1ªCAT., C/MOTO-ESCAVO-TRANSPORTADOR, DIST. DE TRANSP. DE 500,00M</t>
  </si>
  <si>
    <t>03.040.010-0</t>
  </si>
  <si>
    <t>ESCAVACAO, CARGA E TRANSP. DE MAT. DE 1ªCAT., C/MOTO-ESCAVO-TRANSPORTADOR, DIST. DE TRANSP. DE 550,00M</t>
  </si>
  <si>
    <t>03.040.011-0</t>
  </si>
  <si>
    <t>ESCAVACAO, CARGA E TRANSP. DE MAT. DE 1ªCAT., C/MOTO-ESCAVO-TRANSPORTADOR, DIST. DE TRANSP. DE 600,00M</t>
  </si>
  <si>
    <t>03.040.012-0</t>
  </si>
  <si>
    <t>ESCAVACAO, CARGA E TRANSP. DE MAT. DE 1ªCAT., C/MOTO-ESCAVO-TRANSPORTADOR, DIST. DE TRANSP. DE 650,00M</t>
  </si>
  <si>
    <t>03.040.013-0</t>
  </si>
  <si>
    <t>ESCAVACAO, CARGA E TRANSP. DE MAT. DE 1ªCAT., C/MOTO-ESCAVO-TRANSPORTADOR, DIST. DE TRANSP. DE 700,00M</t>
  </si>
  <si>
    <t>03.040.014-0</t>
  </si>
  <si>
    <t>ESCAVACAO, CARGA E TRANSP. DE MAT. DE 1ªCAT., C/MOTO-ESCAVO-TRANSPORTADOR, DIST. DE TRANSP. DE 750,00M</t>
  </si>
  <si>
    <t>03.040.015-0</t>
  </si>
  <si>
    <t>ESCAVACAO, CARGA E TRANSP. DE MAT. DE 1ªCAT., C/MOTO-ESCAVO-TRANSPORTADOR, DIST. DE TRANSP. DE 800,00M</t>
  </si>
  <si>
    <t>03.040.016-0</t>
  </si>
  <si>
    <t>ESCAVACAO, CARGA E TRANSP. DE MAT. DE 1ªCAT., C/MOTO-ESCAVO-TRANSPORTADOR, DIST. DE TRANSP. DE 850,00M</t>
  </si>
  <si>
    <t>03.040.017-0</t>
  </si>
  <si>
    <t>ESCAVACAO, CARGA E TRANSP. DE MAT. DE 1ªCAT., C/MOTO-ESCAVO-TRANSPORTADOR, DIST. DE TRANSP. DE 900,00M</t>
  </si>
  <si>
    <t>03.040.018-0</t>
  </si>
  <si>
    <t>ESCAVACAO, CARGA E TRANSP. DE MAT. DE 1ªCAT., C/MOTO-ESCAVO-TRANSPORTADOR, DIST. DE TRANSP. DE 950,00M</t>
  </si>
  <si>
    <t>03.040.019-0</t>
  </si>
  <si>
    <t>ESCAVACAO, CARGA E TRANSP. DE MAT. DE 1ªCAT., C/MOTO-ESCAVO-TRANSPORTADOR, DIST. DE TRANSP. DE 1000,00M</t>
  </si>
  <si>
    <t>03.040.020-0</t>
  </si>
  <si>
    <t>ESCAVACAO, CARGA E TRANSP. DE MAT. DE 1ªCAT., C/MOTO-ESCAVO-TRANSPORTADOR, DIST. DE TRANSP. DE 1050,00M</t>
  </si>
  <si>
    <t>03.040.021-0</t>
  </si>
  <si>
    <t>ESCAVACAO, CARGA E TRANSP. DE MAT. DE 1ªCAT., C/MOTO-ESCAVO-TRANSPORTADOR, DIST. DE TRANSP. DE 1100,00M</t>
  </si>
  <si>
    <t>03.040.022-0</t>
  </si>
  <si>
    <t>ESCAVACAO, CARGA E TRANSP. DE MAT. DE 1ªCAT., C/MOTO-ESCAVO-TRANSPORTADOR, DIST. DE TRANSP. DE 1150,00M</t>
  </si>
  <si>
    <t>03.040.023-0</t>
  </si>
  <si>
    <t>ESCAVACAO, CARGA E TRANSP. DE MAT. DE 1ªCAT., C/MOTO-ESCAVO-TRANSPORTADOR, DIST. DE TRANSP. DE 1200,00M</t>
  </si>
  <si>
    <t>03.040.024-0</t>
  </si>
  <si>
    <t>ESCAVACAO, CARGA E TRANSP. DE MAT. DE 2ªCAT., C/MOTO-ESCAVO-TRANSPORTADOR, DIST. DE TRANSP. DE 100,00M</t>
  </si>
  <si>
    <t>03.040.025-0</t>
  </si>
  <si>
    <t>ESCAVACAO, CARGA, TRANSP. MAT.2ªCAT., C/MOTO-ESCAVO-TRANSPORTADOR, DISTANCIA DE TRANSP. DE 150M</t>
  </si>
  <si>
    <t>03.040.026-0</t>
  </si>
  <si>
    <t>ESCAVACAO, CARGA E TRANSP. DE MAT. DE 2ªCAT., C/MOTO-ESCAVO-TRANSPORTADOR, DIST. DE TRANSP. DE 200,00M</t>
  </si>
  <si>
    <t>03.040.027-0</t>
  </si>
  <si>
    <t>ESCAVACAO, CARGA E TRANSP. DE MAT. DE 2ªCAT., C/MOTO-ESCAVO-TRANSPORTADOR, DIST. DE TRANSP. DE 250,00M</t>
  </si>
  <si>
    <t>03.040.028-0</t>
  </si>
  <si>
    <t>ESCAVACAO, CARGA E TRANSP. DE MAT. DE 2ªCAT., C/MOTO-ESCAVO-TRANSPORTADOR, DIST. DE TRANSP. DE 300,00M</t>
  </si>
  <si>
    <t>03.040.029-0</t>
  </si>
  <si>
    <t>ESCAVACAO, CARGA E TRANSP. DE MAT. DE 2ªCAT., C/MOTO-ESCAVO-TRANSPORTADOR, DIST. DE TRANSP. DE 350,00M</t>
  </si>
  <si>
    <t>03.040.030-0</t>
  </si>
  <si>
    <t>ESCAVACAO, CARGA E TRANSP. DE MAT. DE 2ªCAT., C/MOTO-ESCAVO-TRANSPORTADOR, DIST. DE TRANSP. DE 400,00M</t>
  </si>
  <si>
    <t>03.040.031-0</t>
  </si>
  <si>
    <t>ESCAVACAO, CARGA E TRANSP. DE MAT. DE 2ªCAT., C/MOTO-ESCAVO-TRANSPORTADOR, DIST. DE TRANSP. DE 450,00M</t>
  </si>
  <si>
    <t>03.040.032-0</t>
  </si>
  <si>
    <t>ESCAVACAO, CARGA E TRANSP. DE MAT. DE 2ªCAT., C/MOTO-ESCAVO-TRANSPORTADOR, DIST. DE TRANSP. DE 500,00M</t>
  </si>
  <si>
    <t>03.040.033-0</t>
  </si>
  <si>
    <t>ESCAVACAO, CARGA E TRANSP. DE MAT. DE 2ªCAT., C/MOTO-ESCAVO-TRANSPORTADOR, DIST. DE TRANSP. DE 550,00M</t>
  </si>
  <si>
    <t>03.040.034-0</t>
  </si>
  <si>
    <t>ESCAVACAO, CARGA E TRANSP. DE MAT. DE 2ªCAT., C/MOTO-ESCAVO-TRANSPORTADOR, DIST. DE TRANSP. DE 600,00M</t>
  </si>
  <si>
    <t>03.040.035-0</t>
  </si>
  <si>
    <t>ESCAVACAO, CARGA E TRANSP. DE MAT. DE 2ªCAT., C/MOTO-ESCAVO-TRANSPORTADOR, DIST. DE TRANSP. DE 650,00M</t>
  </si>
  <si>
    <t>03.040.036-0</t>
  </si>
  <si>
    <t>ESCAVACAO, CARGA E TRANSP. DE MAT. DE 2ªCAT., C/MOTO-ESCAVO-TRANSPORTADOR, DIST. DE TRANSP. DE 700,00M</t>
  </si>
  <si>
    <t>03.040.037-0</t>
  </si>
  <si>
    <t>ESCAVACAO, CARGA E TRANSP. DE MAT. DE 2ªCAT., C/MOTO-ESCAVO-TRANSPORTADOR, DIST. DE TRANSP. DE 750,00M</t>
  </si>
  <si>
    <t>03.040.038-0</t>
  </si>
  <si>
    <t>ESCAVACAO, CARGA E TRANSP. DE MAT. DE 2ªCAT., C/MOTO-ESCAVO-TRANSPORTADOR, DIST. DE TRANSP. DE 800,00M</t>
  </si>
  <si>
    <t>03.040.039-0</t>
  </si>
  <si>
    <t>ESCAVACAO, CARGA E TRANSP. DE MAT. DE 2ªCAT., C/MOTO-ESCAVO-TRANSPORTADOR, DIST. DE TRANSP. DE 850,00M</t>
  </si>
  <si>
    <t>03.040.040-0</t>
  </si>
  <si>
    <t>ESCAVACAO, CARGA E TRANSP. DE MAT. DE 2ªCAT., C/MOTO-ESCAVO-TRANSPORTADOR, DIST. DE TRANSP. DE 900,00M</t>
  </si>
  <si>
    <t>03.040.041-0</t>
  </si>
  <si>
    <t>ESCAVACAO, CARGA E TRANSP. DE MAT. DE 2ªCAT., C/MOTO-ESCAVO-TRANSPORTADOR, DIST. DE TRANSP. DE 950,00M</t>
  </si>
  <si>
    <t>03.040.042-0</t>
  </si>
  <si>
    <t>ESCAVACAO, CARGA E TRANSP. DE MAT. DE 2ªCAT., C/MOTO-ESCAVO-TRANSPORTADOR, DIST. DE TRANSP. DE 1000,00M</t>
  </si>
  <si>
    <t>03.040.043-0</t>
  </si>
  <si>
    <t>ESCAVACAO, CARGA E TRANSP. DE MAT. DE 2ªCAT., C/MOTO-ESCAVO-TRANSPORTADOR, DIST. DE TRANSP. DE 1050,00M</t>
  </si>
  <si>
    <t>03.040.044-0</t>
  </si>
  <si>
    <t>ESCAVACAO, CARGA E TRANSP. DE MAT. DE 2ªCAT., C/MOTO-ESCAVO-TRANSPORTADOR, DIST. DE TRANSP. DE 1100,00M</t>
  </si>
  <si>
    <t>03.040.045-0</t>
  </si>
  <si>
    <t>ESCAVACAO, CARGA E TRANSP. DE MAT. DE 2ªCAT., C/MOTO-ESCAVO-TRANSPORTADOR, DIST. DE TRANSP. DE 1150,00M</t>
  </si>
  <si>
    <t>03.040.046-0</t>
  </si>
  <si>
    <t>ESCAVACAO, CARGA E TRANSP. DE MAT. DE 2ªCAT., C/MOTO-ESCAVO-TRANSPORTADOR, DIST. DE TRANSP. DE 1200,00M</t>
  </si>
  <si>
    <t>03.040.999-0</t>
  </si>
  <si>
    <t>03.045.999-0</t>
  </si>
  <si>
    <t>03.046.001-0</t>
  </si>
  <si>
    <t>ESPALHAMENTO DE MAT. DE 1ªCAT., C/TRATOR, POTENCIA 1400CV, C/LAMINA</t>
  </si>
  <si>
    <t>03.046.005-0</t>
  </si>
  <si>
    <t>ESPALHAMENTO DE MAT. DE 1ªCAT., C/TRATOR, POTENCIA 80CV, C/LAMINA</t>
  </si>
  <si>
    <t>03.046.010-0</t>
  </si>
  <si>
    <t>ESPALHAMENTO DE AREIA C/TRATOR DE LAMINA, POTENCIA 140CV</t>
  </si>
  <si>
    <t>03.046.050-9</t>
  </si>
  <si>
    <t>ESPALHAMENTO DE ROCHA EXPLODIDA COM TRATOR DE LAMINA, SENDO O PRECO REFERIDO AO VOLUME "IN SITU"</t>
  </si>
  <si>
    <t>03.046.060-9</t>
  </si>
  <si>
    <t>ESPALHAMENTO DE MATERIAL DEMOLIDO DE CONCRETO, MEDIDO PELO VOLUME "IN SITU" (ANTES SE DEMOLIDO)</t>
  </si>
  <si>
    <t>03.046.999-0</t>
  </si>
  <si>
    <t>03.047.170-0</t>
  </si>
  <si>
    <t>ESCARIFICACAO DE SOLO C/TRATOR, POTENCIA 335CV</t>
  </si>
  <si>
    <t>03.047.999-0</t>
  </si>
  <si>
    <t>04.005.003-0</t>
  </si>
  <si>
    <t>TRANSPORTE DE QUALQUER NATUR. C/VELOC. MEDIA DE 50KM/H EM CAMINHAO CARROC. FIXA, CAPAC. 7,5T</t>
  </si>
  <si>
    <t>04.005.004-0</t>
  </si>
  <si>
    <t>TRANSPORTE DE QUALQUER NATUR. C/VELOC. MEDIA DE 40KM/H EM CAMINHAO CARROC. FIXA, CAPAC. 7,5T</t>
  </si>
  <si>
    <t>04.005.005-0</t>
  </si>
  <si>
    <t>TRANSPORTE DE QUALQUER NATUR. C/VELOC. MEDIA DE 35KM/H EM CAMINHAO CARROC. FIXA, CAPAC. 7,5T</t>
  </si>
  <si>
    <t>04.005.006-1</t>
  </si>
  <si>
    <t>TRANSPORTE DE QUALQUER NATUR. C/VELOC. MEDIA DE 30KM/H EM CAMINHAO CARROC. FIXA, CAPAC. 7,5T</t>
  </si>
  <si>
    <t>04.005.007-0</t>
  </si>
  <si>
    <t>TRANSPORTE DE QUALQUER NATUR. C/VELOC. MEDIA DE 25KM/H EM CAMINHAO CARROC. FIXA, CAPAC. 7,5T</t>
  </si>
  <si>
    <t>04.005.011-0</t>
  </si>
  <si>
    <t>TRANSPORTE DE QUALQUER NATUR. C/VELOC. MEDIA DE 20KM/H EM CAMINHAO CARROC. FIXA, CAPAC. 7,5T</t>
  </si>
  <si>
    <t>04.005.012-1</t>
  </si>
  <si>
    <t>TRANSPORTE DE QUALQUER NATUR. C/VELOC. MEDIA DE 15KM/H EM CAMINHAO CARROC. FIXA, CAPAC. 7,5T</t>
  </si>
  <si>
    <t>04.005.013-0</t>
  </si>
  <si>
    <t>TRANSPORTE DE QUALQUER NATUR. C/VELOC. MEDIA DE 10KM/H EM CAMINHAO CARROC. FIXA, CAPAC. 7,5T</t>
  </si>
  <si>
    <t>04.005.014-0</t>
  </si>
  <si>
    <t>TRANSPORTE DE QUALQUER NATUR. C/VELOC. MEDIA DE 5KM/H EM CAMINHAO CARROC. FIXA, CAPAC. 7,5T</t>
  </si>
  <si>
    <t>04.005.015-0</t>
  </si>
  <si>
    <t>TRANSPORTE DE QUALQUER NATUR. C/VELOC. MEDIA DE 50KM/H EM CAMINHAO TRUC. CARROC. FIXA, CAPAC. 12T</t>
  </si>
  <si>
    <t>04.005.016-0</t>
  </si>
  <si>
    <t>TRANSPORTE DE QUALQUER NATUR. C/VELOC. MEDIA DE 40KM/H EM CAMINHAO TRUC. CARROC. FIXA, CAPAC. 12T</t>
  </si>
  <si>
    <t>04.005.017-0</t>
  </si>
  <si>
    <t>TRANSPORTE DE QUALQUER NATUR. C/VELOC. MEDIA DE 35KM/H EM CAMINHAO TRUC. CARROC. FIXA, CAPAC. 12T</t>
  </si>
  <si>
    <t>04.005.018-0</t>
  </si>
  <si>
    <t>TRANSPORTE DE QUALQUER NATUR. C/VELOC. MEDIA DE 30KM/H EM CAMINHAO TRUC. CARROC. FIXA, CAPAC. 12T</t>
  </si>
  <si>
    <t>04.005.019-0</t>
  </si>
  <si>
    <t>TRANSPORTE DE QUALQUER NATUR. C/VELOC. MEDIA DE 25KM/H EM CAMINHAO TRUC. CARROC. FIXA, CAPAC. 12T</t>
  </si>
  <si>
    <t>04.005.020-0</t>
  </si>
  <si>
    <t>TRANSPORTE DE QUALQUER NATUR. C/VELOC. MEDIA DE 20KM/H EM CAMINHAO TRUC. CARROC. FIXA, CAPAC. 12T</t>
  </si>
  <si>
    <t>04.005.021-0</t>
  </si>
  <si>
    <t>TRANSPORTE DE QUALQUER NATUR. C/VELOC. MEDIA DE 15KM/H EM CAMINHAO TRUC. CARROC. FIXA, CAPAC. 12T</t>
  </si>
  <si>
    <t>04.005.022-0</t>
  </si>
  <si>
    <t>TRANSPORTE DE QUALQUER NATUR. C/VELOC. MEDIA DE 10KM/H EM CAMINHAO TRUC. CARROC. FIXA, CAPAC. 12T</t>
  </si>
  <si>
    <t>04.005.023-0</t>
  </si>
  <si>
    <t>TRANSPORTE DE QUALQUER NATUR. C/VELOC. MEDIA DE 5KM/H EM CAMINHAO TRUC. CARROC. FIXA, CAPAC. 12T</t>
  </si>
  <si>
    <t>04.005.054-6</t>
  </si>
  <si>
    <t>TRANSPORTE HORIZONTAL DE PEÇAS PREMOLDADAS COM CAVALO MECÂNICO E CARRETA COM CHASSI EXPANSIVA, INCLUSIVE MOTORISTA</t>
  </si>
  <si>
    <t>T..KM</t>
  </si>
  <si>
    <t>04.005.100-0</t>
  </si>
  <si>
    <t>TRANSPORTE DE QUALQUER NATUR. C/VELOC. MEDIA DE 50KM/H EM CAMINHAO CARROC. FIXA CAPAC. 7,5T, EQUIPADO C/GUIND.3,5T</t>
  </si>
  <si>
    <t>04.005.101-0</t>
  </si>
  <si>
    <t>TRANSPORTE DE QUALQUER NATUR. C/VELOC. MEDIA DE 40KM/H EM CAMINHAO CARROC. FIXA CAPAC. 7,5T, EQUIPADO C/GUIND.3,5T</t>
  </si>
  <si>
    <t>04.005.102-0</t>
  </si>
  <si>
    <t>TRANSPORTE DE QUALQUER NATUR. C/VELOC. MEDIA DE 35KM/H EM CAMINHAO CARROC. FIXA CAPAC. 7,5T, EQUIPADO C/GUIND.3,5T</t>
  </si>
  <si>
    <t>04.005.103-0</t>
  </si>
  <si>
    <t>TRANSPORTE DE QUALQUER NATUR. C/VELOC. MEDIA DE 30KM/H EM CAMINHAO CARROC. FIXA CAPAC. 7,5T, EQUIPADO C/GUIND.3,5T</t>
  </si>
  <si>
    <t>04.005.104-0</t>
  </si>
  <si>
    <t>TRANSPORTE DE QUALQUER NATUR. C/VELOC. MEDIA DE 25KM/H EM CAMINHAO CARROC. FIXA CAPAC. 7,5T, EQUIPADO C/GUIND.3,5T</t>
  </si>
  <si>
    <t>04.005.105-0</t>
  </si>
  <si>
    <t>TRANSPORTE DE QUALQUER NATUR. C/VELOC. MEDIA DE 20KM/H EM CAMINHAO CARROC. FIXA CAPAC. 7,5T, EQUIPADO C/GUIND.3,5T</t>
  </si>
  <si>
    <t>04.005.106-0</t>
  </si>
  <si>
    <t>TRANSPORTE DE QUALQUER NATUR. C/VELOC. MEDIA DE 15KM/H EM CAMINHAO CARROC. FIXA CAPAC. 7,5T, EQUIPADO C/GUIND.3,5T</t>
  </si>
  <si>
    <t>04.005.107-0</t>
  </si>
  <si>
    <t>TRANSPORTE DE QUALQUER NATUR. C/VELOC. MEDIA DE 10KM/H EM CAMINHAO CARROC. FIXA CAPAC. 7,5T, EQUIPADO C/GUIND.3,5T</t>
  </si>
  <si>
    <t>04.005.108-0</t>
  </si>
  <si>
    <t>TRANSPORTE DE QUALQUER NATUR. C/VELOC. MEDIA DE 5KM/H EM CAMINHAO CARROC. FIXA CAPAC. 7,5T, EQUIPADO C/GUIND.3,5T</t>
  </si>
  <si>
    <t>04.005.120-0</t>
  </si>
  <si>
    <t>TRANSPORTE DE QUALQUER NATUR. C/VELOC. MEDIA DE 50KM/H EM CAMINHAO BASCUL. CAPAC. UTIL DE 8T</t>
  </si>
  <si>
    <t>04.005.121-0</t>
  </si>
  <si>
    <t>TRANSPORTE DE QUALQUER NATUR. C/VELOC. MEDIA DE 40KM/H EM CAMINHAO BASCUL. CAPAC. UTIL DE 8T</t>
  </si>
  <si>
    <t>04.005.121-5</t>
  </si>
  <si>
    <t>TRANSPORTE DE QUALQUER NATUREZA COM VELO MEDIA DE 40KM/H</t>
  </si>
  <si>
    <t>TXKM</t>
  </si>
  <si>
    <t>04.005.122-0</t>
  </si>
  <si>
    <t>TRANSPORTE DE QUALQUER NATUR. C/VELOC. MEDIA DE 35KM/H EM CAMINHAO BASCUL. CAPAC. UTIL DE 8T</t>
  </si>
  <si>
    <t>04.005.123-1</t>
  </si>
  <si>
    <t>TRANSPORTE DE QUALQUER NATUR. C/VELOC. MEDIA DE 30KM/H EM CAMINHAO BASCUL. CAPAC. UTIL DE 8T</t>
  </si>
  <si>
    <t>04.005.124-0</t>
  </si>
  <si>
    <t>TRANSPORTE DE QUALQUER NATUR. C/VELOC. MEDIA DE 25KM/H EM CAMINHAO BASCUL. CAPAC. UTIL DE 8T</t>
  </si>
  <si>
    <t>04.005.125-0</t>
  </si>
  <si>
    <t>TRANSPORTE DE QUALQUER NATUR. C/VELOC. MEDIA DE 20KM/H EM CAMINHAO BASCUL. CAPAC. UTIL DE 8T</t>
  </si>
  <si>
    <t>04.005.125-5</t>
  </si>
  <si>
    <t>TRANSPORTE DE QUALQUER NATUREZA COM VELO MEDIA 20KM/H</t>
  </si>
  <si>
    <t>T.KM</t>
  </si>
  <si>
    <t>04.005.126-0</t>
  </si>
  <si>
    <t>TRANSPORTE DE QUALQUER NATUR. C/VELOC. MEDIA DE 15KM/H EM CAMINHAO BASCUL. CAPAC. UTIL DE 8T</t>
  </si>
  <si>
    <t>04.005.127-0</t>
  </si>
  <si>
    <t>TRANSPORTE DE QUALQUER NATUR. C/VELOC. MEDIA DE 10KM/H EM CAMINHAO BASCUL. CAPAC. UTIL DE 8T</t>
  </si>
  <si>
    <t>04.005.127-5</t>
  </si>
  <si>
    <t>TRANSPORTE DE QUALQUER NATUREZA COM VELO MEDIA 10KM/H</t>
  </si>
  <si>
    <t>04.005.128-0</t>
  </si>
  <si>
    <t>TRANSPORTE DE QUALQUER NATUR. C/VELOC. MEDIA DE 5KM/H EM CAMINHAO BASCUL. CAPAC. UTIL DE 8T</t>
  </si>
  <si>
    <t>04.005.140-0</t>
  </si>
  <si>
    <t>TRANSPORTE DE QUALQUER NATUR. C/VELOC. MEDIA DE 50KM/H EM CAMINHAO BASCUL. CAPAC. UTIL DE 12T</t>
  </si>
  <si>
    <t>04.005.141-0</t>
  </si>
  <si>
    <t>TRANSPORTE DE QUALQUER NATUR. C/VELOC. MEDIA DE 40KM/H EM CAMINHAO BASCUL. CAPAC. UTIL DE 12T</t>
  </si>
  <si>
    <t>04.005.142-0</t>
  </si>
  <si>
    <t>TRANSPORTE DE QUALQUER NATUR. C/VELOC. MEDIA DE 35KM/H EM CAMINHAO BASCUL. CAPAC. UTIL DE 12T</t>
  </si>
  <si>
    <t>04.005.143-1</t>
  </si>
  <si>
    <t>TRANSPORTE DE QUALQUER NATUR. C/VELOC. MEDIA DE 30KM/H EM CAMINHAO BASCUL. CAPAC. UTIL DE 12T</t>
  </si>
  <si>
    <t>04.005.144-0</t>
  </si>
  <si>
    <t>TRANSPORTE DE QUALQUER NATUR. C/VELOC. MEDIA DE 25KM/H EM CAMINHAO BASCUL. CAPAC. UTIL DE 12T</t>
  </si>
  <si>
    <t>04.005.145-0</t>
  </si>
  <si>
    <t>TRANSPORTE DE QUALQUER NATUR. C/VELOC. MEDIA DE 20KM/H EM CAMINHAO BASCUL. CAPAC. UTIL DE 12T</t>
  </si>
  <si>
    <t>04.005.145-9</t>
  </si>
  <si>
    <t>TRANSPORTE DE QUALQUER NATUR. C/VELOC. MEDIA DE 20KM/H EM CAMINHAO BASCUL. CAPAC. UTIL DE 12T, INCL. ADICIONALNOTURNO</t>
  </si>
  <si>
    <t>04.005.146-0</t>
  </si>
  <si>
    <t>TRANSPORTE DE QUALQUER NATUR. C/VELOC. MEDIA DE 15KM/H EM CAMINHAO BASCUL. CAPAC. UTIL DE 12T</t>
  </si>
  <si>
    <t>04.005.147-0</t>
  </si>
  <si>
    <t>TRANSPORTE DE QUALQUER NATUR. C/VELOC. MEDIA DE 10KM/H EM CAMINHAO BASCUL. CAPAC. UTIL DE 12T</t>
  </si>
  <si>
    <t>04.005.148-0</t>
  </si>
  <si>
    <t>TRANSPORTE DE QUALQUER NATUR. C/VELOC. MEDIA DE 5KM/H EM CAMINHAO BASCUL. CAPAC. UTIL DE 12T</t>
  </si>
  <si>
    <t>04.005.160-0</t>
  </si>
  <si>
    <t>TRANSPORTE DE QUALQUER NATUR. C/VELOC. MEDIA DE 50KM/H EM CAMINHAO BASCUL. CAPAC. UTIL DE 17T</t>
  </si>
  <si>
    <t>04.005.161-0</t>
  </si>
  <si>
    <t>TRANSPORTE DE QUALQUER NATUR. C/VELOC. MEDIA DE 40KM/H EM CAMINHAO BASCUL. CAPAC. UTIL DE 17T</t>
  </si>
  <si>
    <t>04.005.162-0</t>
  </si>
  <si>
    <t>TRANSPORTE DE QUALQUER NATUR. C/VELOC. MEDIA DE 35KM/H EM CAMINHAO BASCUL. CAPAC. UTIL DE 17T</t>
  </si>
  <si>
    <t>04.005.163-0</t>
  </si>
  <si>
    <t>TRANSPORTE DE QUALQUER NATUR. C/VELOC. MEDIA DE 30KM/H EM CAMINHAO BASCUL. CAPAC. UTIL DE 17T</t>
  </si>
  <si>
    <t>04.005.164-0</t>
  </si>
  <si>
    <t>TRANSPORTE DE QUALQUER NATUR. C/VELOC. MEDIA DE 25KM/H EM CAMINHAO BASCUL. CAPAC. UTIL DE 17T</t>
  </si>
  <si>
    <t>04.005.165-0</t>
  </si>
  <si>
    <t>TRANSPORTE DE QUALQUER NATUR. C/VELOC. MEDIA DE 20KM/H EM CAMINHAO BASCUL. CAPAC. UTIL DE 17T</t>
  </si>
  <si>
    <t>04.005.166-0</t>
  </si>
  <si>
    <t>TRANSPORTE DE QUALQUER NATUR. C/VELOC. MEDIA DE 15KM/H EM CAMINHAO BASCUL. CAPAC. UTIL DE 17T</t>
  </si>
  <si>
    <t>04.005.167-0</t>
  </si>
  <si>
    <t>TRANSPORTE DE QUALQUER NATUR. C/VELOC. MEDIA DE 10KM/H EM CAMINHAO BASCUL. CAPAC. UTIL DE 17T</t>
  </si>
  <si>
    <t>04.005.168-0</t>
  </si>
  <si>
    <t>TRANSPORTE DE QUALQUER NATUR. C/VELOC. MEDIA DE 5KM/H EM CAMINHAO BASCUL. CAPAC. UTIL DE 17T</t>
  </si>
  <si>
    <t>04.005.251-9</t>
  </si>
  <si>
    <t>TRANSPORTE DE TUBOS DE ESCORAMENTO METALICO PARA DMT= 50 KM, SENDO O PRECO REFERIDO AO M3 , INCLUSIVE CARGA EDESCARGA</t>
  </si>
  <si>
    <t>04.005.252-9</t>
  </si>
  <si>
    <t>TRANSPORTE DE TUBOS DE ESCORAMENTO METALICO PARA DMT= 100 KM, SENDO O PRECO REFERIDO AO M3, INCLUSIVE CARGA EDESCARGA</t>
  </si>
  <si>
    <t>04.005.253-9</t>
  </si>
  <si>
    <t>TRANSPORTE DE TUBOS DE ESCORAMENTO METALICO PARA DMT=150 KM, SENDO O PRECO REFERIDO AO M3, INCLUSIVE CARGA E DESCARGA</t>
  </si>
  <si>
    <t>04.005.254-9</t>
  </si>
  <si>
    <t>TRANSPORTE DE TUBOS DE ESCORAMENTO METALICO PARA DMT=200 KM, SENDO O PRECO REFERIDO AO M3, INCLUSIVE CARGA E DESCARGA</t>
  </si>
  <si>
    <t>04.005.255-9</t>
  </si>
  <si>
    <t>TRANSPORTE DE TUBOS DE ESCORAMENTO METALICO PARA DMT= 250 KM, SENDO O PRECO REFERIDO AO M3, INCLUSIVE CARGA EDESCARGA</t>
  </si>
  <si>
    <t>04.005.256-9</t>
  </si>
  <si>
    <t>TRANSPORTE DE TUBOS DE ESCORAMENTO METALICO PARA DMT= 300 KM, SENDO O PRECO REFERIDO AO M3, INCLUSIVE CARGA EDESCARGA</t>
  </si>
  <si>
    <t>04.005.257-9</t>
  </si>
  <si>
    <t>TRANSPORTE DE TUBOS DE ESCORAMENTO METALICO PARA DMT=350 KM, SENDO O PRECO REFERIDO AO M3, INCLUSIVE CARGA E DESCARGA</t>
  </si>
  <si>
    <t>04.005.260-9</t>
  </si>
  <si>
    <t>TRANSPORTE DE TRELICA METALICA (PESO ATE 0.15 T/M) EM CARRETA, SENDO O PRECO POR METRO LINEAR DE TRELICA E POR KM</t>
  </si>
  <si>
    <t>M.KM</t>
  </si>
  <si>
    <t>04.005.265-9</t>
  </si>
  <si>
    <t>TRANSPORTE DE TRELICA METALICA (PESO ATE 0.25 T/M )EM CARRETA, SENDO O PRECO POR METRO LINEAR DE TRELICA E POR KM</t>
  </si>
  <si>
    <t>04.005.276-9</t>
  </si>
  <si>
    <t>TRANSPORTE POR CARRETA DE PECAS PRE-MOLDADAS DE GRANDESDIMENSOES, EXCLUSUIVE BATEDORES</t>
  </si>
  <si>
    <t>04.005.300-0</t>
  </si>
  <si>
    <t>TRANSPORTE DE CONTAINER</t>
  </si>
  <si>
    <t>04.005.315-9</t>
  </si>
  <si>
    <t>TMB FRIO</t>
  </si>
  <si>
    <t>04.005.320-9</t>
  </si>
  <si>
    <t>TMB QUENTE</t>
  </si>
  <si>
    <t>04.005.350-1</t>
  </si>
  <si>
    <t>TRANSPORTE DE EQUIP. PESADOS EM CARRETAS</t>
  </si>
  <si>
    <t>04.005.500-0</t>
  </si>
  <si>
    <t>UNIDADE DE REF. P/SERV. DE TRANSP. DE QUALQUER NATUR.</t>
  </si>
  <si>
    <t>04.005.501-9</t>
  </si>
  <si>
    <t>TRANSPORTE DE ELEMENTOS ESTRUTURAIS (PERFIS OU PRE-MOLDADOS)</t>
  </si>
  <si>
    <t>04.005.645-9</t>
  </si>
  <si>
    <t>TRANSPORTE ADICIONAL DE MAT. BETUMINOSO A FRIO, DMT=5KM</t>
  </si>
  <si>
    <t>04.005.650-9</t>
  </si>
  <si>
    <t>TRANSPORTE ADICIONAL DE MAT. BETUMINOSO A FRIO, DMT=10KM</t>
  </si>
  <si>
    <t>04.005.653-9</t>
  </si>
  <si>
    <t>TRANSPORTE ADICIONAL DE MAT. BETUMINOSO A FRIO, DMT=15KM</t>
  </si>
  <si>
    <t>04.005.655-9</t>
  </si>
  <si>
    <t>TRANSPORTE ADICIONAL DE MAT. BETUMINOSO A FRIO, DMT=20KM</t>
  </si>
  <si>
    <t>04.005.658-9</t>
  </si>
  <si>
    <t>TRANSPORTE ADICIONAL DE MAT. BETUMINOSO A FRIO, DMT=25KM</t>
  </si>
  <si>
    <t>04.005.660-9</t>
  </si>
  <si>
    <t>TRANSPORTE ADICIONAL DE MAT. BETUMINOSO A FRIO, DMT=30KM</t>
  </si>
  <si>
    <t>04.005.663-9</t>
  </si>
  <si>
    <t>TRANSPORTE ADICIONAL DE MAT. BETUMINOSO A FRIO, DMT=35KM</t>
  </si>
  <si>
    <t>04.005.665-9</t>
  </si>
  <si>
    <t>TRANSPORTE ADICIONAL DE MAT. BETUMINOSO A FRIO, DMT=40KM</t>
  </si>
  <si>
    <t>04.005.668-9</t>
  </si>
  <si>
    <t>TRANSPORTE ADICIONAL DE MAT. BETUMINOSO A FRIO, DMT=45KM</t>
  </si>
  <si>
    <t>04.005.670-9</t>
  </si>
  <si>
    <t>TRANSPORTE ADICIONAL DE MAT. BETUMINOSO A FRIO, DMT=50KM</t>
  </si>
  <si>
    <t>04.005.673-9</t>
  </si>
  <si>
    <t>TRANSPORTE ADICIONAL DE MAT. BETUMINOSO A FRIO, DMT=55KM</t>
  </si>
  <si>
    <t>04.005.675-9</t>
  </si>
  <si>
    <t>TRANSPORTE ADICIONAL DE MAT. BETUMINOSO A FRIO, DMT=60KM</t>
  </si>
  <si>
    <t>04.005.678-9</t>
  </si>
  <si>
    <t>TRANSPORTE ADICIONAL DE MAT. BETUMINOSO A FRIO, DMT=65KM</t>
  </si>
  <si>
    <t>04.005.680-9</t>
  </si>
  <si>
    <t>TRANSPORTE ADICIONAL DE MAT. BETUMINOSO A FRIO, DMT=70KM</t>
  </si>
  <si>
    <t>04.005.683-9</t>
  </si>
  <si>
    <t>TRANSPORTE ADICIONAL DE MAT. BETUMINOSO A FRIO, DMT=75KM</t>
  </si>
  <si>
    <t>04.005.685-9</t>
  </si>
  <si>
    <t>TRANSPORTE ADICIONAL DE MAT. BETUMINOSO A FRIO, DMT=80KM</t>
  </si>
  <si>
    <t>04.005.688-9</t>
  </si>
  <si>
    <t>TRANSPORTE ADICIONAL DE MAT. BETUMINOSO A FRIO, DMT=85KM</t>
  </si>
  <si>
    <t>04.005.690-9</t>
  </si>
  <si>
    <t>TRANSPORTE ADICIONAL DE MAT. BETUMINOSO A FRIO, DMT=90KM</t>
  </si>
  <si>
    <t>04.005.693-9</t>
  </si>
  <si>
    <t>TRANSPORTE ADICIONAL DE MAT. BETUMINOSO A FRIO, DMT=95KM</t>
  </si>
  <si>
    <t>04.005.695-9</t>
  </si>
  <si>
    <t>TRANSPORTE ADICIONAL DE MAT. BETUMINOSO A FRIO, DMT=100KM</t>
  </si>
  <si>
    <t>04.005.700-9</t>
  </si>
  <si>
    <t>TRANSPORTE ADICIONAL DE MAT. BETUMINOSO A FRIO, DMT=110KM</t>
  </si>
  <si>
    <t>04.005.705-9</t>
  </si>
  <si>
    <t>TRANSPORTE ADICIONAL DE MAT. BETUMINOSO A FRIO, DMT=120KM</t>
  </si>
  <si>
    <t>04.005.710-9</t>
  </si>
  <si>
    <t>TRANSPORTE ADICIONAL DE MAT. BETUMINOSO A FRIO, DMT=130KM</t>
  </si>
  <si>
    <t>04.005.715-9</t>
  </si>
  <si>
    <t>TRANSPORTE ADICIONAL DE MAT. BETUMINOSO A FRIO, DMT=140KM</t>
  </si>
  <si>
    <t>04.005.720-9</t>
  </si>
  <si>
    <t>TRANSPORTE ADICIONAL DE MAT. BETUMINOSO A FRIO, DMT=150KM</t>
  </si>
  <si>
    <t>04.005.725-9</t>
  </si>
  <si>
    <t>TRANSPORTE ADICIONAL DE MAT. BETUMINOSO A FRIO, DMT=160KM</t>
  </si>
  <si>
    <t>04.005.730-9</t>
  </si>
  <si>
    <t>TRANSPORTE ADICIONAL DE MAT. BETUMINOSO A FRIO, DMT=170KM</t>
  </si>
  <si>
    <t>04.005.735-9</t>
  </si>
  <si>
    <t>TRANSPORTE ADICIONAL DE MAT. BETUMINOSO A FRIO, DMT=180KM</t>
  </si>
  <si>
    <t>04.005.740-9</t>
  </si>
  <si>
    <t>TRANSPORTE ADICIONAL DE MAT. BETUMINOSO A FRIO, DMT=190KM</t>
  </si>
  <si>
    <t>04.005.745-9</t>
  </si>
  <si>
    <t>TRANSPORTE ADICIONAL DE MAT. BETUMINOSO A FRIO, DMT=200KM</t>
  </si>
  <si>
    <t>04.005.750-9</t>
  </si>
  <si>
    <t>TRANSPORTE ADICIONAL DE MAT. BETUMINOSO A FRIO, DMT=210KM</t>
  </si>
  <si>
    <t>04.005.755-9</t>
  </si>
  <si>
    <t>TRANSPORTE ADICIONAL DE MAT. BETUMINOSO A FRIO, DMT=220KM</t>
  </si>
  <si>
    <t>04.005.760-9</t>
  </si>
  <si>
    <t>TRANSPORTE ADICIONAL DE MAT. BETUMINOSO A FRIO, DMT=230KM</t>
  </si>
  <si>
    <t>04.005.765-9</t>
  </si>
  <si>
    <t>TRANSPORTE ADICIONAL DE MAT. BETUMINOSO A FRIO, DMT=240KM</t>
  </si>
  <si>
    <t>04.005.770-9</t>
  </si>
  <si>
    <t>TRANSPORTE ADICIONAL DE MAT. BETUMINOSO A FRIO, DMT=250KM</t>
  </si>
  <si>
    <t>04.005.775-9</t>
  </si>
  <si>
    <t>TRANSPORTE ADICIONAL DE MAT. BETUMINOSO A FRIO, DMT=260KM</t>
  </si>
  <si>
    <t>04.005.780-9</t>
  </si>
  <si>
    <t>TRANSPORTE ADICIONAL DE MAT. BETUMINOSO A FRIO, DMT=270KM</t>
  </si>
  <si>
    <t>04.005.785-9</t>
  </si>
  <si>
    <t>TRANSPORTE ADICIONAL DE MAT. BETUMINOSO A FRIO, DMT=280KM</t>
  </si>
  <si>
    <t>04.005.790-9</t>
  </si>
  <si>
    <t>TRANSPORTE ADICIONAL DE MAT. BETUMINOSO A FRIO, DMT=290KM</t>
  </si>
  <si>
    <t>04.005.795-9</t>
  </si>
  <si>
    <t>TRANSPORTE ADICIONAL DE MAT. BETUMINOSO A FRIO, DMT=300KM</t>
  </si>
  <si>
    <t>04.005.800-9</t>
  </si>
  <si>
    <t>CARGA E DESCARGA DE PECAS PRE-MOLDADAS DE GRANDES DIMENSOES</t>
  </si>
  <si>
    <t>04.005.801-9</t>
  </si>
  <si>
    <t>TRANSPORTE DE MATERIAL BETUMINOSO A QUENTE EM RODOVIA PAVIMENTADA, DMT = 1 KM</t>
  </si>
  <si>
    <t>04.005.805-9</t>
  </si>
  <si>
    <t>TRANSPORTE ADICIONAL DE MAT. BETUMINOSO A QUENTE, DMT= 5KM</t>
  </si>
  <si>
    <t>04.005.810-9</t>
  </si>
  <si>
    <t>TRANSPORTE ADICIONAL DE MAT. BETUMINOSO A QUENTE, DMT= 10KM</t>
  </si>
  <si>
    <t>04.005.813-9</t>
  </si>
  <si>
    <t>TRANSPORTE ADICIONAL DE MAT. BETUMINOSO A QUENTE, DMT= 15KM</t>
  </si>
  <si>
    <t>04.005.815-9</t>
  </si>
  <si>
    <t>TRANSPORTE ADICIONAL DE MAT. BETUMINOSO A QUENTE, DMT= 20KM</t>
  </si>
  <si>
    <t>04.005.818-9</t>
  </si>
  <si>
    <t>TRANSPORTE ADICIONAL DE MAT. BETUMINOSO A QUENTE, DMT= 25KM</t>
  </si>
  <si>
    <t>04.005.820-9</t>
  </si>
  <si>
    <t>TRANSPORTE ADICIONAL DE MAT. BETUMINOSO A QUENTE, DMT= 30KM</t>
  </si>
  <si>
    <t>04.005.823-9</t>
  </si>
  <si>
    <t>TRANSPORTE ADICIONAL DE MAT. BETUMINOSO A QUENTE, DMT= 35KM</t>
  </si>
  <si>
    <t>04.005.825-9</t>
  </si>
  <si>
    <t>TRANSPORTE ADICIONAL DE MAT. BETUMINOSO A QUENTE, DMT= 40KM</t>
  </si>
  <si>
    <t>04.005.828-9</t>
  </si>
  <si>
    <t>TRANSPORTE ADICIONAL DE MAT. BETUMINOSO A QUENTE, DMT= 45KM</t>
  </si>
  <si>
    <t>04.005.830-9</t>
  </si>
  <si>
    <t>TRANSPORTE ADICIONAL DE MAT. BETUMINOSO A QUENTE, DMT= 50KM</t>
  </si>
  <si>
    <t>04.005.833-9</t>
  </si>
  <si>
    <t>TRANSPORTE ADICIONAL DE MAT. BETUMINOSO A QUENTE, DMT= 55KM</t>
  </si>
  <si>
    <t>04.005.835-9</t>
  </si>
  <si>
    <t>TRANSPORTE ADICIONAL DE MAT. BETUMINOSO A QUENTE, DMT= 60KM</t>
  </si>
  <si>
    <t>04.005.838-9</t>
  </si>
  <si>
    <t>TRANSPORTE ADICIONAL DE MAT. BETUMINOSO A QUENTE, DMT= 65KM</t>
  </si>
  <si>
    <t>04.005.840-9</t>
  </si>
  <si>
    <t>TRANSPORTE ADICIONAL DE MAT. BETUMINOSO A QUENTE, DMT= 70KM</t>
  </si>
  <si>
    <t>04.005.843-9</t>
  </si>
  <si>
    <t>TRANSPORTE ADICIONAL DE MAT. BETUMINOSO A QUENTE, DMT= 75KM</t>
  </si>
  <si>
    <t>04.005.845-9</t>
  </si>
  <si>
    <t>TRANSPORTE ADICIONAL DE MAT. BETUMINOSO A QUENTE, DMT= 80KM</t>
  </si>
  <si>
    <t>04.005.848-9</t>
  </si>
  <si>
    <t>TRANSPORTE ADICIONAL DE MAT. BETUMINOSO A QUENTE, DMT= 85KM</t>
  </si>
  <si>
    <t>04.005.850-9</t>
  </si>
  <si>
    <t>TRANSPORTE ADICIONAL DE MAT. BETUMINOSO A QUENTE, DMT= 90KM</t>
  </si>
  <si>
    <t>04.005.853-9</t>
  </si>
  <si>
    <t>TRANSPORTE ADICIONAL DE MAT. BETUMINOSO A QUENTE, DMT= 95KM</t>
  </si>
  <si>
    <t>04.005.855-9</t>
  </si>
  <si>
    <t>TRANSPORTE ADICIONAL DE MAT. BETUMINOSO A QUENTE, DMT= 100KM</t>
  </si>
  <si>
    <t>04.005.860-9</t>
  </si>
  <si>
    <t>TRANSPORTE ADICIONAL DE MAT. BETUMINOSO A QUENTE, DMT= 110KM</t>
  </si>
  <si>
    <t>04.005.865-9</t>
  </si>
  <si>
    <t>TRANSPORTE ADICIONAL DE MAT. BETUMINOSO A QUENTE, DMT= 120KM</t>
  </si>
  <si>
    <t>04.005.870-9</t>
  </si>
  <si>
    <t>TRANSPORTE ADICIONAL DE MAT. BETUMINOSO A QUENTE, DMT=130KM</t>
  </si>
  <si>
    <t>04.005.875-9</t>
  </si>
  <si>
    <t>TRANSPORTE ADICIONAL DE MAT. BETUMINOSO A QUENTE, DMT= 140KM</t>
  </si>
  <si>
    <t>04.005.880-9</t>
  </si>
  <si>
    <t>TRANSPORTE ADICIONAL DE MAT. BETUMINOSO A QUENTE, DMT= 150KM</t>
  </si>
  <si>
    <t>04.005.885-9</t>
  </si>
  <si>
    <t>TRANSPORTE ADICIONAL DE MAT. BETUMINOSO A QUENTE, DMT= 160KM</t>
  </si>
  <si>
    <t>04.005.890-9</t>
  </si>
  <si>
    <t>TRANSPORTE ADICIONAL DE MAT. BETUMINOSO A QUENTE, DMT= 170KM</t>
  </si>
  <si>
    <t>04.005.895-9</t>
  </si>
  <si>
    <t>TRANSPORTE ADICIONAL DE MAT. BETUMINOSO A QUENTE, DMT= 180KM</t>
  </si>
  <si>
    <t>04.005.900-9</t>
  </si>
  <si>
    <t>TRANSPORTE ADICIONAL DE MAT. BETUMINOSO A QUENTE, DMT= 190KM</t>
  </si>
  <si>
    <t>04.005.905-9</t>
  </si>
  <si>
    <t>TRANSPORTE ADICIONAL DE MAT. BETUMINOSO A QUENTE, DMT= 200KM</t>
  </si>
  <si>
    <t>04.005.910-9</t>
  </si>
  <si>
    <t>TRANSPORTE ADICIONAL DE MAT. BETUMINOSO A QUENTE, DMT= 210KM</t>
  </si>
  <si>
    <t>04.005.915-9</t>
  </si>
  <si>
    <t>TRANSPORTE ADICIONAL DE MAT. BETUMINOSO A QUENTE, DMT= 220KM</t>
  </si>
  <si>
    <t>04.005.920-9</t>
  </si>
  <si>
    <t>TRANSPORTE ADICIONAL DE MAT. BETUMINOSO A QUENTE, DMT= 230KM</t>
  </si>
  <si>
    <t>04.005.925-9</t>
  </si>
  <si>
    <t>TRANSPORTE ADICIONAL DE MAT. BETUMINOSO A QUENTE, DMT= 240KM</t>
  </si>
  <si>
    <t>04.005.930-9</t>
  </si>
  <si>
    <t>TRANSPORTE ADICIONAL DE MAT. BETUMINOSO A QUENTE, DMT= 250KM</t>
  </si>
  <si>
    <t>04.005.935-9</t>
  </si>
  <si>
    <t>TRANSPORTE ADICIONAL DE MAT. BETUMINOSO A QUENTE, DMT= 260KM</t>
  </si>
  <si>
    <t>04.005.940-9</t>
  </si>
  <si>
    <t>TRANSPORTE ADICIONAL DE MAT. BETUMINOSO A QUENTE, DMT= 270KM</t>
  </si>
  <si>
    <t>04.005.945-9</t>
  </si>
  <si>
    <t>TRANSPORTE ADICIONAL DE MAT. BETUMINOSO A QUENTE, DMT= 280KM</t>
  </si>
  <si>
    <t>04.005.950-9</t>
  </si>
  <si>
    <t>TRANSPORTE ADICIONAL DE MAT. BETUMINOSO A QUENTE, DMT= 290KM</t>
  </si>
  <si>
    <t>04.005.955-9</t>
  </si>
  <si>
    <t>TRANSPORTE ADICIONAL DE MAT. BETUMINOSO A QUENTE, DMT= 300KM</t>
  </si>
  <si>
    <t>04.005.999-0</t>
  </si>
  <si>
    <t>INDICE 04.005. TRANSPORTES C/CAMINHAO</t>
  </si>
  <si>
    <t>04.006.008-1</t>
  </si>
  <si>
    <t>CARGA MANUAL E DESCARGA MEC. DE MAT. A GRANEL EM CAMINHAO BASCUL. CAPAC. UTIL DE 8T, EMPREGANDO 2 SERVENTES NA CARGA</t>
  </si>
  <si>
    <t>04.006.008-5</t>
  </si>
  <si>
    <t>CARGA MANUAL E DESCARGA MECANICA DE MATERIAL A GRANEL</t>
  </si>
  <si>
    <t>04.006.009-0</t>
  </si>
  <si>
    <t>CARGA MANUAL E DESC. MEC. DE MAT. A GRANEL EM CAMINHAO BASCUL. CAPAC. UTIL DE 8T, EMPREGANDO 4 SERVENTES NA CARGA</t>
  </si>
  <si>
    <t>04.006.010-0</t>
  </si>
  <si>
    <t>CARGA MANUAL E DESC. MEC. DE MAT. A GRANEL EM CAMINHAO BASCUL. CAPAC. UTIL DE 12T, EMPREGANDO 4 SERVENTES NA CARGA,INCL.TEMPO DE CARAG,DESCARGA E ESPERA DO CAMINHÃO</t>
  </si>
  <si>
    <t>04.006.013-1</t>
  </si>
  <si>
    <t>CARGA E DESC. MANUAL DE PECAS DE PESO REDUZIDO EM CAMINHAO CARROC. FIXA CAPAC. UTIL DE 7,5T</t>
  </si>
  <si>
    <t>04.006.014-1</t>
  </si>
  <si>
    <t>CARGA E DESC. MANUAL DE MAT. C/MAIS DE 1 SERVENTE EM CAMINHAO CARROC. FIXA CAPAC. UTIL DE 7,5T</t>
  </si>
  <si>
    <t>04.006.050-9</t>
  </si>
  <si>
    <t>CARGA MAN. E DESCARGA MECÂNICA DE MAT.A GRANEL (AGREGADOS, PEDRA DE MÃO,PARALELOS,TERRA,ESCOMBROS), COMPREENDENDO TEMPOS P/CARGA,DESC.E MANOBRAS DE CAMINHÃO BASC.DE 8T E DO EQUIPAM. DUMPER DE 18 CV E 1000L, EMPREGANDO 2 SERVENTES NA CARGA</t>
  </si>
  <si>
    <t>04.006.999-0</t>
  </si>
  <si>
    <t>04.007.015-0</t>
  </si>
  <si>
    <t>CARGA E DESC. MEC. DE TUBOS DE CONCR. C/ 20CM DE DIAM.,EM CAMINHAO CARROC. FIXA CAPAC. UTIL DE 7,5T</t>
  </si>
  <si>
    <t>04.007.016-0</t>
  </si>
  <si>
    <t>CARGA E DESC. MEC. DE TUBOS DE CONCR. C/ 40CM DE DIAM.,EM CAMINHAO CARROC. FIXA CAPAC. UTIL DE 7,5T</t>
  </si>
  <si>
    <t>04.007.017-0</t>
  </si>
  <si>
    <t>CARGA E DESC. MEC. DE TUBOS DE CONCR. C/ 60CM DE DIAM.,EM CAMINHAO CARROC. FIXA CAPAC. UTIL DE 7,5T</t>
  </si>
  <si>
    <t>04.007.018-0</t>
  </si>
  <si>
    <t>CARGA E DESC. MEC. DE TUBOS DE CONCR. C/ 80CM DE DIAM.,EM CAMINHAO CARROC. FIXA CAPAC. UTIL DE 7,5T</t>
  </si>
  <si>
    <t>04.007.019-0</t>
  </si>
  <si>
    <t>CARGA E DESC. MEC. DE TUBOS DE CONCR. C/ 100CM DE DIAM., EM CAMINHAO CARROC. FIXA CAPAC. UTIL DE 7,5T</t>
  </si>
  <si>
    <t>04.007.999-0</t>
  </si>
  <si>
    <t>04.008.020-0</t>
  </si>
  <si>
    <t>CARGA E DESC. MANUAL DE TUBOS DE FºFº NOS DIAM. DE 5 A 15CM, EM CAMINHAO CARROC. FIXA CAPAC. UTIL DE 7,5T</t>
  </si>
  <si>
    <t>04.008.021-0</t>
  </si>
  <si>
    <t>CARGA E DESC. MANUAL DE TUBOS DE FºFº NOS DIAM. DE 20, 25 E 30CM, EM CAMINHAO CARROC. FIXA CAPAC. UTIL DE 7,5T</t>
  </si>
  <si>
    <t>04.008.999-0</t>
  </si>
  <si>
    <t>04.009.022-0</t>
  </si>
  <si>
    <t>CARGA E DESC. MEC. DE TUBOS DE FºFº C/DIAM. DE 40CM, EMCAMINHAO CARROC. FIXA CAPAC. UTIL DE 7,5T</t>
  </si>
  <si>
    <t>04.009.023-0</t>
  </si>
  <si>
    <t>CARGA E DESC. MEC. DE TUBOS DE FºFº C/DIAM. DE 60 A 80CM, EM CAMINHAO CARROC. FIXA CAPAC. UTIL DE 7,5T</t>
  </si>
  <si>
    <t>04.009.999-0</t>
  </si>
  <si>
    <t>04.010.045-0</t>
  </si>
  <si>
    <t>CARGA E DESC. MEC. DE MAT. A GRANEL,CONSIDERANDO SOMENTE O TEMPO DE CARGA, DESCARGA E MANOBRA DE CAMINHAO BASCUL. CAPAC. UTIL DE 8T</t>
  </si>
  <si>
    <t>04.010.046-0</t>
  </si>
  <si>
    <t>CARGA E DESC. MEC. DE MAT. A GRANEL,SOMENTE TEMPO DE CARGA,DESCARGA E MANOBRA DE CAMINHAO BASCUL. CAPAC. UTIL DE 12T</t>
  </si>
  <si>
    <t>04.010.047-0</t>
  </si>
  <si>
    <t>CARGA E DESC. MEC. DE MAT. A GRANEL, C/CAMINHAO BASCUL.CAPAC. UTIL DE 17T</t>
  </si>
  <si>
    <t>04.010.999-0</t>
  </si>
  <si>
    <t>04.011.051-1</t>
  </si>
  <si>
    <t>CARGA E DESC. MEC. C/PA-CARREGADEIRA CAPAC. DE 1,50M3 ECAMINHAO BASCUL. CAPAC. UTIL DE 8T, CARGA DE 50T P/DIA DE 8:00H</t>
  </si>
  <si>
    <t>04.011.052-1</t>
  </si>
  <si>
    <t>CARGA E DESC. MEC. C/PA-CARREGADEIRA CAPAC. DE 1,50M3 ECAMINHAO BASCUL. CAPAC. UTIL DE 8T, CARGA DE 100T P/DIADE 8:00H</t>
  </si>
  <si>
    <t>04.011.053-1</t>
  </si>
  <si>
    <t>CARGA E DESC. MEC. C/PA-CARREGADEIRA CAPAC. DE 1,50M3 ECAMINHAO BASCUL. CAPAC. UTIL DE 8T, CARGA DE 150T P/DIADE 8:00H</t>
  </si>
  <si>
    <t>04.011.054-1</t>
  </si>
  <si>
    <t>CARGA E DESC. MEC. C/PA-CARREGADEIRA CAPAC. DE 1,50M3 ECAMINHAO BASCUL. CAPAC. UTIL DE 8T, CARGA DE 200T P/DIADE 8:00H</t>
  </si>
  <si>
    <t>04.011.055-1</t>
  </si>
  <si>
    <t>CARGA E DESC. MEC. C/PA-CARREGADEIRA CAPAC. DE 1,50M3 ECAMINHAO BASCUL. CAPAC. UTIL DE 8T, CARGA DE 250T P/DIADE 8:00H</t>
  </si>
  <si>
    <t>04.011.056-1</t>
  </si>
  <si>
    <t>CARGA E DESC. MEC. C/PA-CARREGADEIRA CAPAC. DE 1,50M3 ECAMINHAO BASCUL. CAPAC. UTIL DE 8T, CARGA DE 500T P/DIADE 8:00H</t>
  </si>
  <si>
    <t>04.011.057-1</t>
  </si>
  <si>
    <t>CARGA E DESC. MEC. C/PA-CARREGADEIRA CAPAC. DE 1,90M3 ECAMINHAO BASCUL. CAPAC. UTIL DE 8T, CARGA DE 750T P/DIADE 8:00H</t>
  </si>
  <si>
    <t>04.011.058-1</t>
  </si>
  <si>
    <t>CARGA E DESC. MEC. C/PA-CARREGADEIRA CAPAC. DE 2,30M3 ECAMINHAO BASCUL. CAPAC.UTIL DE 8T, CARGA DE 1000T P/DIADE 8:00H</t>
  </si>
  <si>
    <t>04.011.100-9</t>
  </si>
  <si>
    <t>CARGA COM CARREGADOR FRONTAL DE 3,1M3 EM CAMINHAO DE 17T,INCL. TEMPO DE CARGA,DESCARGA E MANOBRA DESTE,EM MAT.SOLTO</t>
  </si>
  <si>
    <t>04.011.105-9</t>
  </si>
  <si>
    <t xml:space="preserve">CARGA COM CARREGADOR FRONTAL DE 3,1M3 EM CAMINHÃO DE 17T, INCL. TEMPO DE CARGA, DESCARGA E MANOBRA DESTE, EMMATERIAL DEMOLIDO;PREÇO REFERIDO AO MAT."IN SITU". </t>
  </si>
  <si>
    <t>04.011.110-9</t>
  </si>
  <si>
    <t xml:space="preserve">CARGA COM CARREGADOR FRONTAL DE 3,1M3 EM CAMINHÃO DE 17T, INCL. TEMPO DE CARGA, DESCARGA E MANOBRA DESTE, EMCONCRETO ARMADO DEMOLIDO;PREÇO REFERIDO AO MAT."IN SITU". </t>
  </si>
  <si>
    <t>04.011.999-0</t>
  </si>
  <si>
    <t>04.012.002-9</t>
  </si>
  <si>
    <t xml:space="preserve">CARGA E DESC.MECÂNICA DE ROCHA DETONADA EM TUNEL E DEMAIS MATERIAIS, EM AMBIENTE CONFINADO E PISO IRREGULAR, COM CARREGADOR FRONTAL E CAMINHÃO BASC. PESADO ESPECIAL (FORA DE ESTRADA) DE 11 M3 </t>
  </si>
  <si>
    <t>04.012.071-1</t>
  </si>
  <si>
    <t>CARGA DE MAT. C/PA-CARREGADEIRA DE 1,50M3, EXCL. DESPESAS C/CAMINHAO, P/CARGA DE 50T P/DIA DE 8:00H</t>
  </si>
  <si>
    <t>04.012.072-1</t>
  </si>
  <si>
    <t>CARGA DE MAT. C/PA-CARREGADEIRA DE 1,50M3, EXCL. DESPESAS C/CAMINHAO, P/CARGA DE 100T P/DIA DE 8:00H</t>
  </si>
  <si>
    <t>04.012.073-1</t>
  </si>
  <si>
    <t>CARGA DE MAT. C/PA-CARREGADEIRA DE 1,50M3, EXCL. DESPESAS C/CAMINHAO, P/CARGA DE 150T P/DIA DE 8:00H</t>
  </si>
  <si>
    <t>04.012.074-1</t>
  </si>
  <si>
    <t>CARGA DE MAT. C/PA-CARREGADEIRA DE 1,50M3, EXCL. DESPESAS C/CAMINHAO, P/CARGA DE 200T P/DIA DE 8:00H</t>
  </si>
  <si>
    <t>04.012.075-1</t>
  </si>
  <si>
    <t>CARGA DE MAT. C/PA-CARREGADEIRA DE 1,50M3, EXCL. DESPESAS C/CAMINHAO, P/CARGA DE 250T P/DIA DE 8:00H</t>
  </si>
  <si>
    <t>04.012.076-1</t>
  </si>
  <si>
    <t>CARGA DE MAT. C/PA-CARREGADEIRA DE 1,50M3, EXCL. DESPESAS C/CAMINHAO, P/CARGA DE 500T P/DIA DE 8:00H</t>
  </si>
  <si>
    <t>04.012.077-1</t>
  </si>
  <si>
    <t>CARGA DE MAT. C/PA-CARREGADEIRA DE 1,90M3, EXCL. DESPESAS C/CAMINHAO, P/CARGA DE 750T P/DIA DE 8:00H</t>
  </si>
  <si>
    <t>04.012.078-1</t>
  </si>
  <si>
    <t>CARGA DE MAT. C/PA-CARREGADEIRA DE 2,30M3, EXCL. DESPESAS C/CAMINHAO, P/CARGA DE 1000T P/DIA DE 8:00H</t>
  </si>
  <si>
    <t>04.012.100-9</t>
  </si>
  <si>
    <t>CARGA DE BRITA COM CARREGADOR FRONTAL DE 3,1 M3</t>
  </si>
  <si>
    <t>04.012.150-9</t>
  </si>
  <si>
    <t>CARGA COM CARREGADOR FRONTAL DE 3,1M3, DE ROCHA POUCO EXPLODIDA,EM CAMINHÃO; PREÇO REFERIDO AO MATERIAL "IN SITU"</t>
  </si>
  <si>
    <t>04.012.999-0</t>
  </si>
  <si>
    <t>04.013.015-0</t>
  </si>
  <si>
    <t>CARGA E DESC. DE CONTAINER</t>
  </si>
  <si>
    <t>04.013.999-0</t>
  </si>
  <si>
    <t>04.014.091-1</t>
  </si>
  <si>
    <t>CARGA E DESCARGA DE EQUIP. PESADOS, EM CARRETAS</t>
  </si>
  <si>
    <t>04.014.100-9</t>
  </si>
  <si>
    <t>CARGA E DESCARGA DE ELEMENTOS ESTRUTURAIS ( PERFIS OU PRE-MOLDADOS)</t>
  </si>
  <si>
    <t>04.014.130-5</t>
  </si>
  <si>
    <t>ESTAÇÃO DE TRATAMENTO DE EFLUENTES</t>
  </si>
  <si>
    <t>04.014.200-9</t>
  </si>
  <si>
    <t>MONTAGEM E DESMONTAGEM DE USINA DE ASFALTO, INCLUSIVE TRANSPORTE,CARGA E DESCARGA (EXCLUSIVE OBRAS CIVIS)</t>
  </si>
  <si>
    <t>04.014.300-9</t>
  </si>
  <si>
    <t>CARGA, TRANSPORTE, DESCARGA E MONTAGEM DE PEÇAS PARA CONSTRUÇÃO DE BUEIRO PREMOLDADO</t>
  </si>
  <si>
    <t>04.014.301-9</t>
  </si>
  <si>
    <t>CARGA, TRANSPORTE, DESCARGA E MONTAGEM DE PEÇAS PARA CONSTRUÇÃO DE BUEIRO SIMPLES PREMOLDADO, SEÇÃO 1,85X1,85M</t>
  </si>
  <si>
    <t>04.014.302-9</t>
  </si>
  <si>
    <t>CARGA, TRANSPORTE, DESCARGA E MONTAGEM DE PEÇAS PARA CONSTRUÇÃO DE BUEIRO SIMPLES PREMOLDADO, SEÇÃO 1,85X2,45M</t>
  </si>
  <si>
    <t>04.014.303-9</t>
  </si>
  <si>
    <t>CARGA, TRANSPORTE, DESCARGA E MONTAGEM DE PEÇAS PARA CONSTRUÇÃO DE BUEIRO DUPLO PREMOLDADO, SEÇÃO 1,85X2,45M</t>
  </si>
  <si>
    <t>04.014.999-0</t>
  </si>
  <si>
    <t>04.015.100-0</t>
  </si>
  <si>
    <t>CUSTO DE REEMBOLSO DE DESP. C/VEICULO PROPRIO CONSID. 50% DE UTILIZACAO E MEDIA PERCORRIDA ATE 1500KM</t>
  </si>
  <si>
    <t>04.015.101-0</t>
  </si>
  <si>
    <t>CUSTO DE REEMBOLSO DE DESP. C/VEICULO PROPRIO CONSID. 50% DE UTILIZACAO E MEDIA MENSAL PERCORRIDA, ENTRE 1501E 3000KM</t>
  </si>
  <si>
    <t>04.015.105-0</t>
  </si>
  <si>
    <t>CUSTO DE REEMBOLSO DE DESP. C/VEICULO PROPRIO CONSID. 75% DE UTILIZACAO E MEDIA PERCORRIDA ATE 1500KM</t>
  </si>
  <si>
    <t>04.015.106-0</t>
  </si>
  <si>
    <t>CUSTO DE REEMBOLSO DE DESP. C/VEICULO PROPRIO CONSID. 75% DE UTILIZACAO E MEDIA MENSAL PERCORRIDA ENTRE 1501 E 3000KM</t>
  </si>
  <si>
    <t>04.015.110-0</t>
  </si>
  <si>
    <t>CUSTO DE REEMBOLSO DE DESP. C/VEICULO PROPRIO CONSID. 100% DE UTILIZACAO E MEDIA MENSAL PERCORRIDA ATE 1500KM</t>
  </si>
  <si>
    <t>04.015.111-0</t>
  </si>
  <si>
    <t>CUSTO DE REEMBOLSO DE DESP. C/VEICULO PROPRIO CONSID. 100% DE UTILIZACAO E MEDIA MENSAL PERCORRIDA ENTRE 1501E 3000KM</t>
  </si>
  <si>
    <t>04.015.999-0</t>
  </si>
  <si>
    <t>04.018.010-0</t>
  </si>
  <si>
    <t>RECEBIMENTO DE CARGA DE CAMINHAO BASCUL. EM SERV. DE CARGA MEC.</t>
  </si>
  <si>
    <t>04.018.019-9</t>
  </si>
  <si>
    <t>RECEBIMENTO DE CARGA,DESCARGA E MANOBRAS DE CAMINHAO BASCULANTE DE 11 M3</t>
  </si>
  <si>
    <t>04.018.020-1</t>
  </si>
  <si>
    <t>RECEBIMENTO DE CARGA, DESC. E MANOBRAS DE CAMINHAO BASCUL., CAPAC. DE 8,00M3 OU 12T</t>
  </si>
  <si>
    <t>04.018.020-9</t>
  </si>
  <si>
    <t>04.018.021-9</t>
  </si>
  <si>
    <t>RECEBIMENTO DE CARGA,DESCARGA E MANOBRAS DE CAMINHAO BASCULANTE DE 12 M3</t>
  </si>
  <si>
    <t>04.018.022-9</t>
  </si>
  <si>
    <t>RECEBIMENTO DE CARGA,DESC. E MANOBRAS DE CAMINHÃO DE CARROCERIA FIXA , 12 T</t>
  </si>
  <si>
    <t>04.018.025-9</t>
  </si>
  <si>
    <t>RECEBIMENTO DE CARGA, DESC. E MANOBRAS DE CAMINHAO BASCUL., CAPAC. DE 8,00M3 OU 12T, INCL ADICIONAL NOTURNO</t>
  </si>
  <si>
    <t>04.018.999-0</t>
  </si>
  <si>
    <t>04.020.122-0</t>
  </si>
  <si>
    <t>TRANSPORTE DE ANDAIME TUBULAR</t>
  </si>
  <si>
    <t>04.020.126-0</t>
  </si>
  <si>
    <t>TRANSPORTE DE ANDAIME SUSPENSO, TIPO PESADO, P/REVEST.</t>
  </si>
  <si>
    <t>04.020.131-0</t>
  </si>
  <si>
    <t>TRANSPORTE DE ANDAIME SUSPENSO, TIPO P/PINT.</t>
  </si>
  <si>
    <t>04.020.136-0</t>
  </si>
  <si>
    <t>TRANSPORTE DE ELEVADOR DE OBRAS, CONSTITUIDO POR CACAMBA, FUNIL E SILO</t>
  </si>
  <si>
    <t>04.020.500-5</t>
  </si>
  <si>
    <t>TRANSPORTE DE ELEVADOR DE OBRA</t>
  </si>
  <si>
    <t>UN.KM</t>
  </si>
  <si>
    <t>04.020.999-0</t>
  </si>
  <si>
    <t>04.021.010-0</t>
  </si>
  <si>
    <t>CARGA E DESC. MANUAL DE ANDAIME TUBULAR,MEDIDA PELA PROJEÇÃO VERTICAL</t>
  </si>
  <si>
    <t>04.021.015-0</t>
  </si>
  <si>
    <t>CARGA E DESC. MANUAL DE ANDAIME SUSPENSO TIPO PESADO, P/REVESTIM.</t>
  </si>
  <si>
    <t>04.021.020-0</t>
  </si>
  <si>
    <t>CARGA E DESC. MANUAL DE ANDAIME SUSPENSO TIPO PESADO, P/PINT.</t>
  </si>
  <si>
    <t>04.021.025-0</t>
  </si>
  <si>
    <t>CARGA E DESC. MANUAL DE ELEVADOR DE OBRAS</t>
  </si>
  <si>
    <t>04.021.999-0</t>
  </si>
  <si>
    <t>04.024.005-6</t>
  </si>
  <si>
    <t>MOBILIZAÇÃO E DESMOBILIZAÇÃO DEESTACA RAIZ.</t>
  </si>
  <si>
    <t>04.025.005-6</t>
  </si>
  <si>
    <t>MOBILIZAÇÃO E DESMOBILIZAÇÃO DE ESTACA RAIZ.</t>
  </si>
  <si>
    <t>04.025.200-0</t>
  </si>
  <si>
    <t>TRANSPORTE ATE 25KM, MONT. E DESMONT. DE BATE-ESTACAS, C/MARTELO PESANDO ATE 1,5T</t>
  </si>
  <si>
    <t>04.025.205-0</t>
  </si>
  <si>
    <t>TRANSPORTE ATE 25KM, MONT. E DESMONT. DE BATE ESTACAS, C/MARTELO PESANDO ATE 2,5T</t>
  </si>
  <si>
    <t>04.025.210-0</t>
  </si>
  <si>
    <t>TRANSPORTE ATE 25KM, MONT. E DESMONT. DE BATE-ESTACAS TIPO FRANKI (MAQ. XVII), C/MARTELO PESANDO 1,5T</t>
  </si>
  <si>
    <t>04.025.215-0</t>
  </si>
  <si>
    <t>TRANSPORTE ATE 25KM, MONT. E DESMONT. DE BATE-ESTACAS TIPO FRANKI (MAQ. XIII), C/MARTELO PESANDO 1,5T</t>
  </si>
  <si>
    <t>04.025.999-0</t>
  </si>
  <si>
    <t>05.001.001-0</t>
  </si>
  <si>
    <t>DEMOLICAO MANUAL DE CONCR. SIMPLES</t>
  </si>
  <si>
    <t>05.001.002-1</t>
  </si>
  <si>
    <t>DEMOLICAO MANUAL DE CONCR. ARMADO, COMPREEND. PILARES, VIGAS E LAJES</t>
  </si>
  <si>
    <t>05.001.003-0</t>
  </si>
  <si>
    <t>DEMOLICAO MANUAL DE ALVEN. DE TIJ. FURADOS</t>
  </si>
  <si>
    <t>05.001.004-0</t>
  </si>
  <si>
    <t>DEMOLICAO MANUAL DE ALVEN. DE TIJ. MACICOS</t>
  </si>
  <si>
    <t>05.001.005-0</t>
  </si>
  <si>
    <t>DEMOLICAO MANUAL DE ALVEN. DE PEDRA ARGAMASSADA</t>
  </si>
  <si>
    <t>05.001.006-0</t>
  </si>
  <si>
    <t>DEMOLICAO MANUAL DE ALVEN. DE PEDRA SECA</t>
  </si>
  <si>
    <t>05.001.007-0</t>
  </si>
  <si>
    <t>DEMOLICAO DE REVESTIM. EM ARG. DE CAL E AREIA OU CIM. ESAIBRO</t>
  </si>
  <si>
    <t>05.001.008-0</t>
  </si>
  <si>
    <t>DEMOLICAO DE REVESTIM. EM ARG. DE CIM. E AREIA EM PAREDE</t>
  </si>
  <si>
    <t>05.001.009-0</t>
  </si>
  <si>
    <t>DEMOLICAO DE REVESTIM. EM AZUL., CERAM. OU MARM. EM PAREDE</t>
  </si>
  <si>
    <t>05.001.010-0</t>
  </si>
  <si>
    <t>DEMOLICAO DE FILME (PELICULA) DE IMPERMEABIL. E RESPECTIVA TELA DE POLIESTER</t>
  </si>
  <si>
    <t>05.001.011-0</t>
  </si>
  <si>
    <t>DEMOLICAO DE REVESTIM. DE PASTILHA, A PONTEIRO, C/RESPECTIVA CAMADA DE ASSENT.</t>
  </si>
  <si>
    <t>05.001.012-0</t>
  </si>
  <si>
    <t>DEMOLICAO DE REVESTIM. DE ARG. DE CIM. E AREIA E IMPERMEABIL. EM RESERVATORIOS OU OUTRA SUPERF. DE CONCR.</t>
  </si>
  <si>
    <t>05.001.013-0</t>
  </si>
  <si>
    <t>DEMOLICAO A PONTEIRO DE ARREMATE DE PATIO CIMENTADO P/REEXECUCAO DO MESMO</t>
  </si>
  <si>
    <t>05.001.014-0</t>
  </si>
  <si>
    <t>DEMOLICAO DE ARG. DE ASSENT. DE AZUL., CERAM. OU MARM. EM PAREDE</t>
  </si>
  <si>
    <t>05.001.015-0</t>
  </si>
  <si>
    <t>DEMOLICAO DE PISO DE LADRILHO C/RESPECTIVA CAMADA DE ARG. DE ASSENT.</t>
  </si>
  <si>
    <t>05.001.016-0</t>
  </si>
  <si>
    <t>DEMOLICAO MANUAL DE PISO CIMENTADO</t>
  </si>
  <si>
    <t>05.001.017-0</t>
  </si>
  <si>
    <t>DEMOLICAO MANUAL DE PAVIMENT. DE CONCR. ASFALTICO DE 5CM DE ESP.</t>
  </si>
  <si>
    <t>05.001.018-0</t>
  </si>
  <si>
    <t>DEMOLICAO MANUAL DE PISO CIMENTADO E DA RESPECTIVA BASEDE CONCR. OU PASSEIO DE CONCR.</t>
  </si>
  <si>
    <t>05.001.019-0</t>
  </si>
  <si>
    <t>DEMOLICAO MANUAL DE PAVIMENT. DE MACADAME BETUMINOSO</t>
  </si>
  <si>
    <t>05.001.020-0</t>
  </si>
  <si>
    <t>DEMOLICAO DE PISO DE MARM., SOLEIRA, PEITORIS E ESCADASC/RESPECTIVA CAMADA DE ARG. DE ASSENT.</t>
  </si>
  <si>
    <t>05.001.021-0</t>
  </si>
  <si>
    <t>DEMOLICAO A PONTEIRO, DE BASE SUPORTE, CONTRAPISO, CAMADA REGULARIZADORA OU DE ASSENT. DE TACOS, CERAM. E AZUL.</t>
  </si>
  <si>
    <t>05.001.031-0</t>
  </si>
  <si>
    <t>DEMOLICAO DE PISO DE ALTA RESISTENCIA</t>
  </si>
  <si>
    <t>05.001.033-0</t>
  </si>
  <si>
    <t>DEMOLICAO MANUAL DE CONCR. ARMADO, ESTANDO AS PC. EM POSICAO ESPECIAL SOBRE TER. OU PLANO HORIZ. DE TRAB.</t>
  </si>
  <si>
    <t>05.001.035-0</t>
  </si>
  <si>
    <t>05.001.039-0</t>
  </si>
  <si>
    <t>DEMOLICAO DE DIVISORIAS DE PLACAS DE MARMORITE OU CONCR.</t>
  </si>
  <si>
    <t>05.001.040-0</t>
  </si>
  <si>
    <t>REMOCAO DE TELHAS DE ALUMINIO, EXCL. MADEIRAM.</t>
  </si>
  <si>
    <t>05.001.040-9</t>
  </si>
  <si>
    <t>REMOCAO DE COBERTURA METALICA AUTOPORTANTE EM CHAPA DE ACO ZINCADA</t>
  </si>
  <si>
    <t>05.001.042-0</t>
  </si>
  <si>
    <t>REMOCAO DE COBERTURA DE TELHAS DE FIBROCIMENTO,CONVENCIONAL ONDULADA,EXCL.MADEIRAMENTO.</t>
  </si>
  <si>
    <t>05.001.043-0</t>
  </si>
  <si>
    <t>REMOCAO DE COBERT. DE TELHAS COLONIAIS, EXCL. MADEIRAM.</t>
  </si>
  <si>
    <t>05.001.044-0</t>
  </si>
  <si>
    <t>REMOCAO DE COBERT. DE TELHAS FRANCESAS, EXCL. MADEIRAM.</t>
  </si>
  <si>
    <t>05.001.046-0</t>
  </si>
  <si>
    <t>REMOCAO DE COBERTURA DE TELHAS DE FIBROCIMENTO TIPO CALHA,C/90CM DE LARGURA OU METALICA,EXCL.MADEIRAMENTO.</t>
  </si>
  <si>
    <t>05.001.047-0</t>
  </si>
  <si>
    <t>REMOCAO DE COBERTURA TELHAS DE FIBROCIMENTO TIPO MAXI-PLAC OU CALHA C/43 OU 49CM DE LARGURA,INCL.MADEIRAMENTO.</t>
  </si>
  <si>
    <t>05.001.048-0</t>
  </si>
  <si>
    <t>REMOCAO DE COBERTURA TELHAS DE FIBROCIMENTO,TIPO MAXI-PLAC OU CALHA C/43 OU 49CM DE LARGURA EXCL.MADEIRAMENTO.</t>
  </si>
  <si>
    <t>05.001.050-0</t>
  </si>
  <si>
    <t>REMOCAO DE COBERT. DE TELHAS COLONIAIS, INCL. MADEIRAM.</t>
  </si>
  <si>
    <t>05.001.051-0</t>
  </si>
  <si>
    <t>REMOCAO DE COBERT. DE TELHAS DE ARDOSIA, INCL. MADEIRAM.</t>
  </si>
  <si>
    <t>05.001.052-0</t>
  </si>
  <si>
    <t>REMOCAO DE COBERT. DE TELHAS FRANCESAS, INCL. MADEIRAM.</t>
  </si>
  <si>
    <t>05.001.053-0</t>
  </si>
  <si>
    <t>REMOCAO DE COBERTURA DE TELHAS DE FIBROCIMENTO,CONVENCIONAL ONDULADA,INCL.MADEIRAMENTO.</t>
  </si>
  <si>
    <t>05.001.054-0</t>
  </si>
  <si>
    <t>REMOCAO DE COBERTURA DE TELHAS DE FIBROCIMENTO TIPO CALHA,C/90CM DE LARGURA OU METALICA,INCL.MADEIRAMENTO.</t>
  </si>
  <si>
    <t>05.001.055-0</t>
  </si>
  <si>
    <t>REMOCAO DE FORRO DE ESTUQUE, GESSO, PLACAS PRENSADAS E SEMELHANTES</t>
  </si>
  <si>
    <t>05.001.056-0</t>
  </si>
  <si>
    <t>REMOCAO MANUAL CUIDADOSA DA CAMADA DE CAPEAMENTO DE CONCR. ARMADO C/CINZEL, PONTEIRO E ESCOVA DE ACO</t>
  </si>
  <si>
    <t>05.001.057-0</t>
  </si>
  <si>
    <t>REMOCAO CUIDADOSA DA CAMADA DE CAPEAMENTO DE CONCR. ARMADO, C/ESP. DE 3CM, C/CINZEL, PONTEIRO E ESCOVA DE ACO</t>
  </si>
  <si>
    <t>05.001.058-0</t>
  </si>
  <si>
    <t>REMOCAO CUIDADOSA DA CAMADA DE CAPEAMENTO DE CONCR. ARMADO, C/ESP. DE 5CM C/CINZEL, PONTEIRO E ESCOVA DE ACO</t>
  </si>
  <si>
    <t>05.001.060-0</t>
  </si>
  <si>
    <t>05.001.061-0</t>
  </si>
  <si>
    <t>REMOCAO MANUAL DE PAVIMENT. DE LAJOES DE GRAN. EM PASSEIO</t>
  </si>
  <si>
    <t>05.001.062-0</t>
  </si>
  <si>
    <t>REMOCAO DE PLAQUEAMENTO DE CONCR.</t>
  </si>
  <si>
    <t>05.001.063-0</t>
  </si>
  <si>
    <t>REMOCAO CUIDADOSA DE CAMADA DE PROT. DE IMPERMEABIL.</t>
  </si>
  <si>
    <t>05.001.064-0</t>
  </si>
  <si>
    <t>REMOCAO DE CAMADA DE ISOLAMENTO TERMICO DE TERRACO OU DE ENCHIMENTO EM BANHEIROS, ETC</t>
  </si>
  <si>
    <t>05.001.065-0</t>
  </si>
  <si>
    <t>REMOCAO DE TERRA OU ENTULHO, A PA, ATE A DIST. HORIZ. DE 5,00M</t>
  </si>
  <si>
    <t>05.001.066-0</t>
  </si>
  <si>
    <t>REMOCAO MANUAL DE MAT. ROCHOSO, EM BL. DE 15KG, A 1,50MDE ALT.</t>
  </si>
  <si>
    <t>05.001.067-0</t>
  </si>
  <si>
    <t>REMOCAO MANUAL DE MAT. ROCHOSO, EM BL. DE ATE 15KG, A 2,50M DE DIST.</t>
  </si>
  <si>
    <t>05.001.068-0</t>
  </si>
  <si>
    <t>REMOCAO, A PA, DE CASCALHO E PO DE MAT. ROCHOSO, A 1,50M DE ALT.</t>
  </si>
  <si>
    <t>05.001.069-0</t>
  </si>
  <si>
    <t>REMOCAO, A PA, DE CASCALHO E PO DE MAT. ROCHOSO, A 2,50M DE DIST.</t>
  </si>
  <si>
    <t>05.001.070-0</t>
  </si>
  <si>
    <t>REMOCAO DE PAVIMENT. DE LAJOTAS DE CONCR., ALTAMENTE VIBRADO, INTERTRAVADO, PRE-FABRICADO</t>
  </si>
  <si>
    <t>05.001.071-0</t>
  </si>
  <si>
    <t>REMOCAO CUIDADOSA DE PEITORIL, SOLEIRA OU CHAPIN</t>
  </si>
  <si>
    <t>05.001.072-0</t>
  </si>
  <si>
    <t>05.001.073-0</t>
  </si>
  <si>
    <t>REMOCAO DE PLACAS DE PISO VINILICO OU DE BORRACHA SINTETICA</t>
  </si>
  <si>
    <t>05.001.074-0</t>
  </si>
  <si>
    <t>REMOCAO DE FORRO OU LAMBRI DE FRISOS DE MAD. OU PLACAS DE AGLOMERADO PRENSADO OU SEMELHANTE</t>
  </si>
  <si>
    <t>05.001.075-0</t>
  </si>
  <si>
    <t>REMOCAO DE PISO DE TACOS</t>
  </si>
  <si>
    <t>05.001.076-0</t>
  </si>
  <si>
    <t>REMOCAO DE DIVISORIA DE MAD., PRE-MOLD., PRENSADO OU SEMELHANTE</t>
  </si>
  <si>
    <t>05.001.077-0</t>
  </si>
  <si>
    <t>REMOCAO DE ESCADA DE MAD.</t>
  </si>
  <si>
    <t>05.001.078-0</t>
  </si>
  <si>
    <t>REMOCAO DE RODAPE DE MAD., CERAM. OU SEMELHANTE</t>
  </si>
  <si>
    <t>05.001.079-0</t>
  </si>
  <si>
    <t>REMOCAO DE FRISOS DE ASSOALHO</t>
  </si>
  <si>
    <t>05.001.080-0</t>
  </si>
  <si>
    <t>REMOCAO DE CARPETE OU TAPETE COLADO NO PISO</t>
  </si>
  <si>
    <t>05.001.081-0</t>
  </si>
  <si>
    <t>REMOCAO DE RIPAS, S/APROVEITAMENTO DO MAT. RETIRADO</t>
  </si>
  <si>
    <t>05.001.083-0</t>
  </si>
  <si>
    <t>REMOCAO DE PLACAS DE MURO PRE-MOLDADO, C/APROVEITAMENTODO MAT.</t>
  </si>
  <si>
    <t>05.001.085-0</t>
  </si>
  <si>
    <t>REMOCAO, A PA, DE CASCALHO OU LAMA A 1,50M DE ALT. EM LOGRADOURO (BECO) DE ATE 2,00M, EM FAVELAS</t>
  </si>
  <si>
    <t>05.001.100-9</t>
  </si>
  <si>
    <t>DESMONTAGEM E REMONTAGEM DE TAPUME DE PROTECAO EM CHAPADE MADEIRA COMPENSADA</t>
  </si>
  <si>
    <t>05.001.123-0</t>
  </si>
  <si>
    <t>05.001.124-0</t>
  </si>
  <si>
    <t>REMOCAO DE TUBUL. DE ACO</t>
  </si>
  <si>
    <t>05.001.125-0</t>
  </si>
  <si>
    <t>REMOCAO DE TUBUL. DE FºFº, C/DIAM. DE 50 A 300MM</t>
  </si>
  <si>
    <t>05.001.126-0</t>
  </si>
  <si>
    <t>REMOCAO DE TUBUL. DE FºFº, C/DIAM. DE 400 A 600MM</t>
  </si>
  <si>
    <t>05.001.127-0</t>
  </si>
  <si>
    <t>REMOCAO DE TUBUL. DE FºFº, C/DIAM. DE 700 A 1200MM</t>
  </si>
  <si>
    <t>05.001.128-0</t>
  </si>
  <si>
    <t>REMOCAO DE TUBO DE CONCR., C/DIAM. ACIMA DE 1500MM</t>
  </si>
  <si>
    <t>05.001.130-0</t>
  </si>
  <si>
    <t>REMOCAO DE VIDRO ATE 0,30 X 0,30M, C/LIMP. LOCAL</t>
  </si>
  <si>
    <t>05.001.131-0</t>
  </si>
  <si>
    <t>REMOCAO DE VIDRO ACIMA DE 0,30 X 0,30M, C/LIMP. LOCAL</t>
  </si>
  <si>
    <t>05.001.132-0</t>
  </si>
  <si>
    <t>REMOCAO DE CERCA DE ARAME FARPADO E MOIROES</t>
  </si>
  <si>
    <t>05.001.133-0</t>
  </si>
  <si>
    <t>ARRANCAMENTO DE BARROTEAMENTO ATE 3" X 9" OU DE GRAZEPES CHUMBADOS EM PISO, S/APROVEITAMENTO DO MAT. RETIRADO</t>
  </si>
  <si>
    <t>05.001.134-0</t>
  </si>
  <si>
    <t>ARRANCAMENTO DE PORTAS, JANELAS E CAIXILHOS DE AR CONDICIONADO OU OUTROS</t>
  </si>
  <si>
    <t>05.001.135-0</t>
  </si>
  <si>
    <t>ARRANCAMENTO DE TUBOS DE CONCR. E MANILHAS CERAM. C/DIAM. DE 0,70 A 1,50M</t>
  </si>
  <si>
    <t>05.001.136-0</t>
  </si>
  <si>
    <t>ARRANCAMENTO DE TUBOS DE CONCR. E MANILHAS CERAM. C/DIAM. DE 0,10 A 0,30M</t>
  </si>
  <si>
    <t>05.001.137-0</t>
  </si>
  <si>
    <t>ARRANCAMENTO DE TUBOS DE CONCR. E MANILHAS CERAM. C/DIAM. DE 0,40 A 0,60M</t>
  </si>
  <si>
    <t>05.001.138-0</t>
  </si>
  <si>
    <t>ARRANCAMENTO DE TUBUL. DE FºGALV., S/ESCAV. OU RASGO EMALVEN.</t>
  </si>
  <si>
    <t>05.001.139-0</t>
  </si>
  <si>
    <t>ARRANCAMENTO DE TUBUL. DE FºFº C/DIM. ATE 0,15M, S/ESCAV. OU RASGO EM ALVEN.</t>
  </si>
  <si>
    <t>05.001.141-0</t>
  </si>
  <si>
    <t>ARRANCAMENTO DE TENTOS OU TRAVESSOES, DE GRAN. OU CONCR.</t>
  </si>
  <si>
    <t>05.001.142-0</t>
  </si>
  <si>
    <t>ARRANCAMENTO DE MEIOS-FIOS, DE GRAN. OU CONCR., RETOS OU CURVOS</t>
  </si>
  <si>
    <t>05.001.143-0</t>
  </si>
  <si>
    <t>ARRANCAMENTO DE PARALELEP.</t>
  </si>
  <si>
    <t>05.001.144-0</t>
  </si>
  <si>
    <t>ARRANCAMENTO DE APARELHOS DE ILUMINACAO</t>
  </si>
  <si>
    <t>05.001.145-0</t>
  </si>
  <si>
    <t>ARRANCAMENTO DE APARELHOS SANIT.</t>
  </si>
  <si>
    <t>05.001.146-0</t>
  </si>
  <si>
    <t>ARRANCAMENTO DE BANCADA DE PIA OU BANCA SECA ATE 1,00M DE ALT. E ATE 0,80M DE LARG.</t>
  </si>
  <si>
    <t>05.001.147-0</t>
  </si>
  <si>
    <t>ARRANCAMENTO DE GRADES, GRADIS, ALAMBRADOS, CERCAS E PORTOES</t>
  </si>
  <si>
    <t>05.001.148-0</t>
  </si>
  <si>
    <t>05.001.149-9</t>
  </si>
  <si>
    <t>ARRANCAMENTO DE TOMADAS</t>
  </si>
  <si>
    <t>05.001.160-0</t>
  </si>
  <si>
    <t>PERCUSSAO C/BATIDAS LEVES, S/RETIRADA DO MAT.</t>
  </si>
  <si>
    <t>05.001.162-0</t>
  </si>
  <si>
    <t>RETIRADA DE IMPERMEABIL. FLEXIVEL (ASF., ETC)</t>
  </si>
  <si>
    <t>05.001.163-0</t>
  </si>
  <si>
    <t>RETIRADA CUIDADOSA DE AZUL. OU LADRILHOS E RESPECTIVA ARG. DE ASSENT.</t>
  </si>
  <si>
    <t>05.001.168-0</t>
  </si>
  <si>
    <t>05.001.169-0</t>
  </si>
  <si>
    <t>RECOLOCACAO DE TACOS SOLTOS USANDO PICHE, PEDRISCO E ARG. DE CIM. E SAIBRO NO TRACO 1:6, C/REMOCAO DA BASE EXIST.</t>
  </si>
  <si>
    <t>05.001.170-0</t>
  </si>
  <si>
    <t>TRANSPORTE HORIZ. DE MAT. DE 1ªCAT. OU ENTULHO, EM CARRINHOS, A 10,00M DE DIST.</t>
  </si>
  <si>
    <t>05.001.171-0</t>
  </si>
  <si>
    <t>TRANSPORTE HORIZ. DE MAT. DE 1ªCAT. OU ENTULHO, EM CARRINHOS, A 20,00M DE DIST.</t>
  </si>
  <si>
    <t>05.001.172-0</t>
  </si>
  <si>
    <t>TRANSPORTE HORIZ. DE MAT. DE 1ªCAT. OU ENTULHO, EM CARRINHOS, A 30,00M DE DIST.</t>
  </si>
  <si>
    <t>05.001.173-0</t>
  </si>
  <si>
    <t>TRANSPORTE HORIZ. DE MAT. DE 1ºCAT. OU ENTULHO, EM CARRINHOS, A 60,00M DE DIST.</t>
  </si>
  <si>
    <t>05.001.174-0</t>
  </si>
  <si>
    <t>TRANSPORTE HORIZ. DE ENTULHO OU LAMA EM CARRINHO, EM FAVELAS</t>
  </si>
  <si>
    <t>05.001.175-0</t>
  </si>
  <si>
    <t>TRANSPORTE DE MAT. ENCOSTA ACIMA, EM CARRINHOS</t>
  </si>
  <si>
    <t>T X M</t>
  </si>
  <si>
    <t>05.001.175-9</t>
  </si>
  <si>
    <t>TRANSPORTE DE MATERIAL ENCOSTA ACIMA, MECANIZADA, COM TRATOR DE ESTEIRAS</t>
  </si>
  <si>
    <t>T.M</t>
  </si>
  <si>
    <t>05.001.176-0</t>
  </si>
  <si>
    <t>TRANSPORTE DE MAT. ENCOSTA ABAIXO, EM CARRINHOS</t>
  </si>
  <si>
    <t>05.001.182-9</t>
  </si>
  <si>
    <t>TRANSPORTE HORIZ. DE ROCHA FRAGMENTADA , EM CARRINHOS, A 60,00M DE DISTÂNCIA</t>
  </si>
  <si>
    <t>05.001.185-0</t>
  </si>
  <si>
    <t>TRANSPORTE DE MAT. ENCOSTA ACIMA, SERV. INTEIRAMENTE MANUAL</t>
  </si>
  <si>
    <t>05.001.186-0</t>
  </si>
  <si>
    <t>TRANSPORTE DE MAT. ENCOSTA ABAIXO, SERV INTEIRAMENTE MANUAL</t>
  </si>
  <si>
    <t>05.001.195-0</t>
  </si>
  <si>
    <t>TRANSPORTE DE MAT. DE GRANDE VOLUME E BAIXO PESO ESPECIFICO,SERV. INTEIRAMENTE MANUAL, ENCOSTA ACIMA</t>
  </si>
  <si>
    <t>M3 X M</t>
  </si>
  <si>
    <t>05.001.196-0</t>
  </si>
  <si>
    <t>TRANSPORTE DE MAT. DE GRANDE VOLUME E BAIXO PESO ESPECIFICO,SERV. INTEIRAMENTE MANUAL, ENCOSTA ABAIXO</t>
  </si>
  <si>
    <t>05.001.205-0</t>
  </si>
  <si>
    <t>TRANSPORTE MANUAL DE CALHA ATE O LOCAL DO ASSENTAMENTO,ENCOSTA ACIMA</t>
  </si>
  <si>
    <t>UN X M</t>
  </si>
  <si>
    <t>05.001.206-0</t>
  </si>
  <si>
    <t>TRANSPORTE MANUAL DE CALHA ATE O LOCAL DE ASSENTAMENTO,ENCOSTA ABAIXO</t>
  </si>
  <si>
    <t>05.001.300-0</t>
  </si>
  <si>
    <t>CALHA FECHADA, DE TABUAS DE PINHO DE 3ª, C/SECAO 0,45 X0,45M, P/DESCIDA DE ESCOMBROS</t>
  </si>
  <si>
    <t>05.001.301-0</t>
  </si>
  <si>
    <t>CALHA FECHADA, DE TABUAS DE PINHO DE 3ª, C/SECAO 0,35 X0,35M, P/DESCIDA DE ESCOMBROS</t>
  </si>
  <si>
    <t>05.001.305-0</t>
  </si>
  <si>
    <t>DESCIDA DE ESCOMBROS P/CALHA FECHADA, DE TABUAS DE PINHO DE 3ª</t>
  </si>
  <si>
    <t>05.001.310-0</t>
  </si>
  <si>
    <t>ENSACAMENTO E TRANSP. DE ESCOMBROS EM SACOS PLAST., DESDE UM PAV. ELEVADO ATE O TERREO, UTILIZ. ELEVADOR</t>
  </si>
  <si>
    <t>05.001.315-0</t>
  </si>
  <si>
    <t>ENSACAMENTO E TRANSP. DE ESCOMBROS EM SACOS PLAST., DESDE UM PAV. ELEVADO ATE O TERREO, UTILIZ. A ESCADA DOPREDIO</t>
  </si>
  <si>
    <t>05.001.316-9</t>
  </si>
  <si>
    <t>ENSACAMENTO E TRANSPORTE DE ESCOMBROS NO MESMO NIVEL</t>
  </si>
  <si>
    <t>05.001.350-0</t>
  </si>
  <si>
    <t>LIMPEZA DE VIDROS, FEITA NOS DOIS LADOS, CONTADO UM LADO</t>
  </si>
  <si>
    <t>05.001.360-0</t>
  </si>
  <si>
    <t>LIMPEZA DE PISO CIMENTADO</t>
  </si>
  <si>
    <t>05.001.365-0</t>
  </si>
  <si>
    <t>LIMPEZA DE PISO CERAM.</t>
  </si>
  <si>
    <t>05.001.370-0</t>
  </si>
  <si>
    <t>LIMPEZA DE APARELHOS SANIT.</t>
  </si>
  <si>
    <t>05.001.375-0</t>
  </si>
  <si>
    <t>LIMPEZA DE METAIS</t>
  </si>
  <si>
    <t>05.001.380-0</t>
  </si>
  <si>
    <t>LIMPEZA DE PEITORIL</t>
  </si>
  <si>
    <t>05.001.385-0</t>
  </si>
  <si>
    <t>LIMPEZA DE PAREDE REVEST. DE CERAM. OU AZUL.</t>
  </si>
  <si>
    <t>05.001.386-0</t>
  </si>
  <si>
    <t>LIMPEZA DE PISO VINILICO</t>
  </si>
  <si>
    <t>05.001.388-0</t>
  </si>
  <si>
    <t>LAVAGEM DE TAPETE, EXECUTADA NO LOCAL</t>
  </si>
  <si>
    <t>05.001.389-0</t>
  </si>
  <si>
    <t>LIMPEZA EM PAREDE REVEST. C/PASTILHAS</t>
  </si>
  <si>
    <t>05.001.391-0</t>
  </si>
  <si>
    <t>LIMPEZA EM PAREDE REVEST. C/MARM. OU GRAN.</t>
  </si>
  <si>
    <t>05.001.392-0</t>
  </si>
  <si>
    <t>LIMPEZA EM PAREDE REVEST. C/PEDRAS</t>
  </si>
  <si>
    <t>05.001.393-0</t>
  </si>
  <si>
    <t>LIMPEZA EM PAREDE REVEST. C/CHAPAS LAMINADAS</t>
  </si>
  <si>
    <t>05.001.400-0</t>
  </si>
  <si>
    <t>LIMPEZA DE CALHA, EM ENCOSTA</t>
  </si>
  <si>
    <t>05.001.402-0</t>
  </si>
  <si>
    <t>LIMPEZA DE TELHA CERAM., CONSTANDO DE LAVAGEM C/AGUA PURA E ESCOVACAO C/ESCOVA DE ACO</t>
  </si>
  <si>
    <t>05.001.405-0</t>
  </si>
  <si>
    <t>LIMPEZA DE CX. DE AREIA, EM ENCOSTA, ATE 1,50M DE PROF.</t>
  </si>
  <si>
    <t>05.001.450-0</t>
  </si>
  <si>
    <t>LIMPEZA DE CX. D´AGUA OU CISTERNA, C/CAPAC. ATE 1000 L</t>
  </si>
  <si>
    <t>05.001.455-0</t>
  </si>
  <si>
    <t>LIMPEZA DE CX. D´AGUA OU CISTERNA, C/CAPAC. DE 1001 A 2000 L</t>
  </si>
  <si>
    <t>05.001.460-0</t>
  </si>
  <si>
    <t>LIMPEZA DE CX. D´AGUA OU CISTERNA, C/CAPAC. DE 2001 A 20000 L</t>
  </si>
  <si>
    <t>05.001.465-0</t>
  </si>
  <si>
    <t>LIMPEZA DE CX. D´AGUA OU CISTERNA, C/CAPAC. DE 20001 A 60000 L</t>
  </si>
  <si>
    <t>05.001.500-0</t>
  </si>
  <si>
    <t>UNIDADE DE REF.P/SERV.DE LIMP.EM BEIRAL,MARQUISE,CALHA,PLATIBANDA,CIMALHA,LAMBREQUIM E REVESTIM. EM ALTO E BAIXO RELEVO</t>
  </si>
  <si>
    <t>05.001.500-5</t>
  </si>
  <si>
    <t>REMOÇÃO DE REVESTIMENTO ACÚSTICO</t>
  </si>
  <si>
    <t>05.001.500-9</t>
  </si>
  <si>
    <t>RETIRADA DE TABULEIRO DE MADEIRA DE PONTE, INCLUSIVE PERFIS</t>
  </si>
  <si>
    <t>05.001.501-0</t>
  </si>
  <si>
    <t>UNIDADE DE REF. P/SERV. DE LIMP., APROFUNDAMENTO OU ESCAV. DE POCO DE AGUA POTAVEL, EM OBRAS DO INTERIOR</t>
  </si>
  <si>
    <t>05.001.502-0</t>
  </si>
  <si>
    <t>UNIDADE DE REF. P/SERV. DE LIMP., MANUTENCAO E CONSERTODE POCO ARTESIANO OU SEMI-ARTESIANO</t>
  </si>
  <si>
    <t>05.001.503-0</t>
  </si>
  <si>
    <t>UNIDADE DE REF. P/SERV. DE LIMP. MANUAL OU MEC. EM FOSSAS, SUMIDOUROS, CX., GALERIAS, DRENOS, RESERVATORIOS E SIMILARES</t>
  </si>
  <si>
    <t>05.001.504-0</t>
  </si>
  <si>
    <t>UNIDADE DE REF. P/SERV. DE LIMP. MANUAL OU MEC. C/REMOCAO DE LIXO, ESCOMBROS, ETC. DE TER., PATIO CAMPOS OU LOGRADOUROS</t>
  </si>
  <si>
    <t>05.001.600-0</t>
  </si>
  <si>
    <t>APICOAMENTO DE MEIOS-FIOS, UTILIZANDO PONTEIRO, CONSIDERANDO ESPELHO DE 15CM, FACE E ARESTA</t>
  </si>
  <si>
    <t>05.001.601-0</t>
  </si>
  <si>
    <t>APICOAMENTO DE CONCR. OU PISO CIMENTADO</t>
  </si>
  <si>
    <t>05.001.602-0</t>
  </si>
  <si>
    <t>APICOAMENTO P/EXEC. DE CONCR. APARENTE EM SUPERF. HORIZ. SUPERIORES (TETOS)</t>
  </si>
  <si>
    <t>05.001.603-0</t>
  </si>
  <si>
    <t>APICOAMENTO P/EXEC. DE CONCR. APARENTE EM SUPERF. VERT.</t>
  </si>
  <si>
    <t>05.001.605-0</t>
  </si>
  <si>
    <t>APICOAMENTO DE CONCR. EM SUPERF. VERT., INCL. CORRECAO DE FALHAS</t>
  </si>
  <si>
    <t>05.001.610-0</t>
  </si>
  <si>
    <t>APICOAMENTO DE CONCR. EM SUPERF. HORIZONTAIS (TETOS), INCL. CORRECAO DE FALHAS</t>
  </si>
  <si>
    <t>05.001.611-0</t>
  </si>
  <si>
    <t>FURACAO DE CONCR. C/MAQ. MANUAL E BROCA DE WIDIA DE DIAM. DE 1/2"</t>
  </si>
  <si>
    <t>05.001.615-0</t>
  </si>
  <si>
    <t>FURACAO DE CONCR. A PONTEIRO, TENDO O FURO 5 X 5 X 7CM</t>
  </si>
  <si>
    <t>05.001.616-0</t>
  </si>
  <si>
    <t>FURACAO DE CONCR. A PONTEIRO, TENDO O FURO 10 X 10 X 15CM</t>
  </si>
  <si>
    <t>05.001.618-0</t>
  </si>
  <si>
    <t>TIRO C/PISTOLA, P/FIX. DE PINO DE 1/4" EM CONCR. ARMADO</t>
  </si>
  <si>
    <t>05.001.620-0</t>
  </si>
  <si>
    <t>CORTE EM ALVEN. DE TIJ., P/COLOC. DE CX. DE 0,25 X 0,25X 0,12M</t>
  </si>
  <si>
    <t>05.001.621-0</t>
  </si>
  <si>
    <t>CORTE EM ALVEN. DE TIJ., P/COLOC. DE CX. DE 0,35 X 0,45X 0,15M</t>
  </si>
  <si>
    <t>05.001.622-0</t>
  </si>
  <si>
    <t>CORTE EM ALVEN. DE TIJ., P/COLOC. DE CX. DE 0,50 X 1,00X 0,15M</t>
  </si>
  <si>
    <t>05.001.623-0</t>
  </si>
  <si>
    <t>CORTE EM ALVEN. DE TIJ., P/COLOC. DE CX. DE 1,00 X 1,00X 0,15M</t>
  </si>
  <si>
    <t>05.001.700-0</t>
  </si>
  <si>
    <t>ARRUMACAO DE MAT. ROCHOSO EM BL. DE ATE 15KG, EM PILHASREGULARES</t>
  </si>
  <si>
    <t>05.001.750-0</t>
  </si>
  <si>
    <t>LIMPEZA DE SUPERF. DE CONCR. E DA ARMADURA, C/ESCOVA DEACO, APOS RETIRADA DO CAPEAMENTO</t>
  </si>
  <si>
    <t>05.001.755-0</t>
  </si>
  <si>
    <t>LIXAMENTO DE CONCR. APARENTE, ANTIGO, SERV. MANUAL, C/LIXA DE CALAFATE</t>
  </si>
  <si>
    <t>05.001.758-0</t>
  </si>
  <si>
    <t>LIMPEZA DE SUPERF. DE CONCR. APARENTE LISO (ANTIGO), C/AGUA PURA (MANGUEIRA 1/2") E ESCOVA DE ACO</t>
  </si>
  <si>
    <t>05.001.800-0</t>
  </si>
  <si>
    <t>05.001.800-9</t>
  </si>
  <si>
    <t>RECOLOCACAO DE PEDRA DE CANTARIA</t>
  </si>
  <si>
    <t>05.001.801-9</t>
  </si>
  <si>
    <t>05.001.805-0</t>
  </si>
  <si>
    <t>POLIMENTO MANUAL DE PISO E ESPELHO, EM ESCADA DE MARMORITE</t>
  </si>
  <si>
    <t>05.001.810-0</t>
  </si>
  <si>
    <t>05.001.810-9</t>
  </si>
  <si>
    <t>RETIRADA CUIDADOSA DE ARMAÇÃO EM SERVIÇO DE RECUPERAÇÃOESTRUTURAL</t>
  </si>
  <si>
    <t>05.001.815-0</t>
  </si>
  <si>
    <t>POLIMENTO MANUAL DE RODAPE EM MAT. DE ALTA RESISTENCIA</t>
  </si>
  <si>
    <t>05.001.820-0</t>
  </si>
  <si>
    <t>LIMPEZA E POLIMENTO DE PISO DE ALTA RESISTENCIA, FEITO MECANICAMENTE</t>
  </si>
  <si>
    <t>05.001.825-0</t>
  </si>
  <si>
    <t>LIMPEZA E POLIMENTO DE PISO DE MARMORITE, FEITO MECANICAMENTE</t>
  </si>
  <si>
    <t>05.001.840-0</t>
  </si>
  <si>
    <t>LIMPEZA E POLIMENTO DE PISO DE MARM., FEITO MECANICAMENTE</t>
  </si>
  <si>
    <t>05.001.845-0</t>
  </si>
  <si>
    <t>LIMPEZA E POLIMENTO DE PISO DE GRAN., FEITO MECANICAMENTE</t>
  </si>
  <si>
    <t>05.001.850-0</t>
  </si>
  <si>
    <t>POLIMENTO MEC. E PISO CIMENTADO ANTIGO, APOS REPAROS DOREVESTIM. C/ESTUQUE DE CIM. E ADESIVO</t>
  </si>
  <si>
    <t>05.001.850-9</t>
  </si>
  <si>
    <t>ABERTURA EM FORMA DE V DE TRINCAS EM REVESTIMENTOS</t>
  </si>
  <si>
    <t>05.001.855-9</t>
  </si>
  <si>
    <t>VERIFICAÇÃO DA ESTABILIDADE DE BRISES-SOLEIL E PREPARAÇÃO PARA RECEBIMENTO DE PINTURA</t>
  </si>
  <si>
    <t>05.001.860-5</t>
  </si>
  <si>
    <t>RETIRADA DE DISJUNTOR TRIFASICO 1600A-3P-220V, INCLUSIVE CONEXOES</t>
  </si>
  <si>
    <t>05.001.861-5</t>
  </si>
  <si>
    <t>RETIRADA DE DISJUNTOR TRIFASICO 3000A-3P-220V, INCLUSIVE CONEXOES</t>
  </si>
  <si>
    <t>05.001.862-5</t>
  </si>
  <si>
    <t>RETIRADA DE CABO SINGELO #2 AWG-750V</t>
  </si>
  <si>
    <t>05.001.863-5</t>
  </si>
  <si>
    <t>RETIRADA DE QUADRO DE DISTRIBUICAO DE LUZ COM 50 DISJUNTORES</t>
  </si>
  <si>
    <t>05.001.864-5</t>
  </si>
  <si>
    <t>RETIRADA DE CIRCUITOS ELETRICOS COM CONDUTORES SINGELOSSECAO 2.5MM2</t>
  </si>
  <si>
    <t>05.001.865-5</t>
  </si>
  <si>
    <t>RETIRADA DE CIRCUITOS ELETRICOS COM CONDUTORES SINGELOSSECAO 4.0MM2</t>
  </si>
  <si>
    <t>05.001.866-5</t>
  </si>
  <si>
    <t>RETIRADA DE QUADRO DE DISTRIBUICAO DE LUZ COM 20 DISJUNTORES</t>
  </si>
  <si>
    <t>05.001.867-5</t>
  </si>
  <si>
    <t>RETIRADA DE TOMADAS TIPO UNIVERSAL 10A-127V</t>
  </si>
  <si>
    <t>05.001.868-9</t>
  </si>
  <si>
    <t>RETIRADA DE FIAÇÃO</t>
  </si>
  <si>
    <t>05.001.890-9</t>
  </si>
  <si>
    <t>ARRANCAMENTO E TRANSPORTE MANUAL DE PRANCHAS DE MADEIRAMACIÇA DE PONTILHÕES</t>
  </si>
  <si>
    <t>05.001.900-0</t>
  </si>
  <si>
    <t>CORTE DE ACO (VERGALHAO),INCLUSIVE REMOCAO DO LOCAL,APOS SERVICOS DE DEMOLICAO DE CONCRETO (POR KG DE AÇO)</t>
  </si>
  <si>
    <t>05.001.900-9</t>
  </si>
  <si>
    <t>REMOCAO DE GUARDACORPO TIPO DER, INCLUSIVE AFASTAMENTO LATERAL</t>
  </si>
  <si>
    <t>05.001.901-9</t>
  </si>
  <si>
    <t>RETIRADA DE QUADROS ELETRICOS EXISTENTES E LIMPEZA LOCAL</t>
  </si>
  <si>
    <t>05.001.902-9</t>
  </si>
  <si>
    <t>RETIRADA DE PORTA DE FERRO</t>
  </si>
  <si>
    <t>05.001.903-9</t>
  </si>
  <si>
    <t>RETIRADA DE CIRCUITO ELETRICO DE ILUMINACAO EXISTENTE</t>
  </si>
  <si>
    <t>05.001.904-9</t>
  </si>
  <si>
    <t>RETIRADA DE QUADRO DE PROTECAO DAS BOMBAS DE RECALQUE</t>
  </si>
  <si>
    <t>05.001.905-9</t>
  </si>
  <si>
    <t>RETIRADA DE DIVERSOS CABOS COM ISOLANTES TERMOPLASTICOS</t>
  </si>
  <si>
    <t>05.001.906-9</t>
  </si>
  <si>
    <t>RETIRADA DE CABO DE COBRE NU, 25 MM2</t>
  </si>
  <si>
    <t>05.001.907-9</t>
  </si>
  <si>
    <t>RETIRADA DE CONECTOR DE PRESSAO EM DIVERSAS BITOLAS</t>
  </si>
  <si>
    <t>05.001.908-9</t>
  </si>
  <si>
    <t>RETIRADA DE DIVERSOS ELETRODUTOS DE FERRO, TIPO PESADO,INCLUSIVE CONEXOES E EMENDAS</t>
  </si>
  <si>
    <t>05.001.909-9</t>
  </si>
  <si>
    <t>RETIRADA DE CHAVES SECCIONADORAS</t>
  </si>
  <si>
    <t>05.001.910-9</t>
  </si>
  <si>
    <t>RETIRADA DE CHAVES GUARDA MOTOR</t>
  </si>
  <si>
    <t>05.001.911-9</t>
  </si>
  <si>
    <t>RETIRADA DE CX DE PASSAGEM</t>
  </si>
  <si>
    <t>05.001.912-9</t>
  </si>
  <si>
    <t>REMOÇÃO DE LIXO E ENTULHO DE RUAS E CALÇÃDAS, POR EQUIPE E POR HORA</t>
  </si>
  <si>
    <t>05.001.920-9</t>
  </si>
  <si>
    <t>05.001.950-9</t>
  </si>
  <si>
    <t>ENSECADEIRA DUPLA,H=2,5M,DE SACO DE ANIAGEM PREENCHIDO C/AREIA LOCAL,EM 2 FILAS,SENDO O ESPACO PREENCHIDO C/MAT.ARGILOS.</t>
  </si>
  <si>
    <t>05.001.999-0</t>
  </si>
  <si>
    <t>05.002.001-0</t>
  </si>
  <si>
    <t>DEMOLICAO C/EQUIP. DE AR COMPR., DE PISOS OU PAV. DE CONCR. SIMPLES</t>
  </si>
  <si>
    <t>05.002.002-0</t>
  </si>
  <si>
    <t>DEMOLICAO C/EQUIP. DE AR COMPR., DE PISOS OU PAV. DE CONCR. ARMADO</t>
  </si>
  <si>
    <t>05.002.003-1</t>
  </si>
  <si>
    <t>DEMOLICAO C/EQUIP. DE AR COMPR., DE MASSAS DE CONCR. SIMPLES, EXCETO PISOS OU PAV.</t>
  </si>
  <si>
    <t>05.002.004-0</t>
  </si>
  <si>
    <t>DEMOLICAO C/EQUIP. DE AR COMPR., DE MASSAS DE CONCR. ARMADO, EXCETO PISOS OU PAV.</t>
  </si>
  <si>
    <t>05.002.005-1</t>
  </si>
  <si>
    <t>DEMOLICAO C/EQUIP. DE AR COMPR., DE PAVIMENT. DE CONCR.ASF. C/ 5CM DE ESP.</t>
  </si>
  <si>
    <t>05.002.006-1</t>
  </si>
  <si>
    <t>DEMOLICAO C/EQUIP. DE AR COMPR., DE PAVIMENT. DE CONCR.ASF. C/ 10CM DE ESP.</t>
  </si>
  <si>
    <t>05.002.007-0</t>
  </si>
  <si>
    <t>DEMOLICAO C/EQUIP. DE AR COMPR., DE PAVIMENT. DE CONCR.ASF. C/ 5CM DE ESP., EM FAIXAS ATE 1,20M DE LARG.</t>
  </si>
  <si>
    <t>05.002.008-0</t>
  </si>
  <si>
    <t>DEMOLICAO C/EQUIP. DE AR COMPR., DE PAVIMENT. DE CONCR.ASF. C/ 10CM DE ESP., EM FAIXAS ATE 1,20M DE LARG.</t>
  </si>
  <si>
    <t>05.002.009-1</t>
  </si>
  <si>
    <t>DEMOLICAO C/EQUIP. DE AR COMPR., DE PAVIMENT. DE CONCR.SIMPLES, C/ 15CM DE ESP.</t>
  </si>
  <si>
    <t>05.002.010-1</t>
  </si>
  <si>
    <t>DEMOLICAO C/EQUIP. DE AR COMPR., DE PAVIMENT. DE CONCR.SIMPLES, C/ 20CM DE ESP.</t>
  </si>
  <si>
    <t>05.002.011-0</t>
  </si>
  <si>
    <t>DEMOLICAO C/EQUIP. DE AR COMPR., DE PAVIMENT. DE CONCR.SIMPLES, C/ 15CM DE ESP., EM FAIXAS ATE 1,20M DE LARG.</t>
  </si>
  <si>
    <t>05.002.012-0</t>
  </si>
  <si>
    <t>DEMOLICAO C/EQUIP. DE AR COMPR., DE PAVIMENT. DE CONCR.SIMPLES, C/ 20CM DE ESP., EM FAIXAS ATE 1,20M DE LARG.</t>
  </si>
  <si>
    <t>05.002.013-0</t>
  </si>
  <si>
    <t>DEMOLICAO C/EQUIP. DE AR COMPR., DE CONCR. ARMADO, VISANDO A EXPOSICAO OU RETIRADA DE ARMADURA</t>
  </si>
  <si>
    <t>05.002.014-0</t>
  </si>
  <si>
    <t>DEMOLICAO C/EQUIP. DE AR COMPR., DE PASSEIO CIMENTADO C/ESP. ATE 10CM</t>
  </si>
  <si>
    <t>05.002.015-0</t>
  </si>
  <si>
    <t>DEMOLICAO C/EQUIP. DE AR COMPR., DE BASE DE MACADAME CIMENTADO</t>
  </si>
  <si>
    <t>05.002.016-0</t>
  </si>
  <si>
    <t>DEMOLICAO C/EQUIP. DE AR COMPR., DE BASE DE MACADAME BETUMINOSO</t>
  </si>
  <si>
    <t>05.002.030-0</t>
  </si>
  <si>
    <t>DEMOLICAO DE PISO OU PAV. DE CONCR. SIMPLES, C/QUEDA DEMACO DE 750KG, ADAPTADO A UMA ESCAVADEIRA DE 0,57M3 (3/4 JD3)</t>
  </si>
  <si>
    <t>05.002.031-0</t>
  </si>
  <si>
    <t>DEMOLICAO DE PC. DE CONCR., EM POSICAO ESPECIAL,C/QUEDADE MACO DE 750KG, ADAPTADO A UMA ESCAVADEIRA DE 0,57M3 (3/4 JD3)</t>
  </si>
  <si>
    <t>05.002.050-0</t>
  </si>
  <si>
    <t>ARRANCAMENTO C/EQUIP. DE AR COMPR., DE PISO DE PARALELEP. REJUNTADO C/ARG. DE CIM. E AREIA</t>
  </si>
  <si>
    <t>05.002.055-0</t>
  </si>
  <si>
    <t>ARRANCAMENTO DE TAMPAO DE FºFº (TAMPA E TELAR)</t>
  </si>
  <si>
    <t>05.002.060-0</t>
  </si>
  <si>
    <t>ARRANCAMENTO E CARGA, EM CAMINHAO, DE TRILHO DE BONDE</t>
  </si>
  <si>
    <t>05.002.100-0</t>
  </si>
  <si>
    <t>LEVANTAMENTO OU REBAIXAMENTO DE TAMPAO DE RUA, CONSID. DEMOL. DE CAMADA DE ASF. E CONCR., EXCL. CERCA DE PROT.</t>
  </si>
  <si>
    <t>05.002.101-0</t>
  </si>
  <si>
    <t>LEVANTAMENTO OU REBAIXAMENTO DE TAMPAO DE RUA, CONSID. DEMOL. DE CAMADA DE ASF. E CONCR., INCL. CERCA DE PROT.</t>
  </si>
  <si>
    <t>05.002.102-0</t>
  </si>
  <si>
    <t>LEVANTAMENTO OU REBAIXAMENTO DE TAMPAO EM PATIO, PASSEIO OU JARDIM, CONSID.DEMOL.DE CAMADA DE ASF.E CONCR.,MOV.ATE 0,50M</t>
  </si>
  <si>
    <t>05.002.105-0</t>
  </si>
  <si>
    <t>LEVANTAMENTO DE TAMPAO DE RUA, UTILIZ. CONJ. DE ANEIS MET. SUPLEMENTARES, EXCL. CERCA PROTETORA</t>
  </si>
  <si>
    <t>05.002.106-0</t>
  </si>
  <si>
    <t>LEVANTAMENTO DE TAMPAO DE RUA, UTILIZ. CONJ. DE ANEIS MET. SUPLEMENTARES, INCL. CERCA PROTETORA</t>
  </si>
  <si>
    <t>05.002.200-9</t>
  </si>
  <si>
    <t>ABERTURA DE JANELAS (60X60CM) EM ESTRUTURA DE CONCRETO ARMADO, INCLUSIVE FECHAMENTO POSTERIOR COM PLACA DE GESSO</t>
  </si>
  <si>
    <t>05.002.201-9</t>
  </si>
  <si>
    <t>ABERTURA DE JANELAS (1MX1M) EM ESTRUTURA DE CONCRETO ARMADO,INCL.FECHAMENTO POSTERIOR C/TAMPA DE FERRO FUNDIDO REMOVIVEL</t>
  </si>
  <si>
    <t>05.002.205-9</t>
  </si>
  <si>
    <t>LEVANTAMENTO OU REBAIXAMENTO DE GRELHA DE CAIXA DE RALOSOBRE FAIXA DE ROLAMENTO,CONSIDERANDO DEMOLIÇÃO DE CAMADA DE ASFALTO E CONCRETO,MOVIMENTAÇÃO E CONCRETAGEM,INCLUSIVE TRANSPORTE DE MATERIAL E BOTAFORADO MATERIAL EXCEDENTE</t>
  </si>
  <si>
    <t>05.002.210-9</t>
  </si>
  <si>
    <t>DEMOLICAO DE MASSAS DE CONCRETO C/EQUIPAMENTOS HIDR.TIPO CRUSHER E ROMPEDOR HIDRAULICO,ACOPL. A ESCAVADEIRA,INCL. CARGA,ESPERA DO CAMINHÃO, EXCL.TRANSP.</t>
  </si>
  <si>
    <t>DEMOLIÇÃO DE ESTRUTURA DE CONCRETO ARMADO C/EQUIPAMENTOS HIDRÁULICOS TIPO CRUSHER E ROMPEDOR HIDRÁULICO ACOPL. À ESCAVADEIRA, EXCLUSIVE CARGA E TRANSPORTE</t>
  </si>
  <si>
    <t>05.002.250-5</t>
  </si>
  <si>
    <t>DEMOLICAO DE CONCR.ARM.C/EQUIPAM.DIDRAULICO TIPO CRUSHER MB-400 E ROMPEDOR HIDRAULICO ACOPL. A ESCAVADEIRA, EXCL.TRANSP.</t>
  </si>
  <si>
    <t>05.002.250-9</t>
  </si>
  <si>
    <t>DEMOLICAO DE ESTRUTURA METALICA DE PONTE,VIADUTO E PASSARELA, EXCL. CARGA E TRANSPORTE</t>
  </si>
  <si>
    <t>05.002.270-5</t>
  </si>
  <si>
    <t>DEMOLIÇÃO MEC. DE PONTE</t>
  </si>
  <si>
    <t>05.002.300-9</t>
  </si>
  <si>
    <t>ALTEAMENTO DE CAIXA DE RALO DE ALVENARIA, 30X90 CM, CONSIDERANDO DEMOLIÇÃO DE CAMADA DE ASFALTO E CONCRETO,INCLUSIVE FORNECIMENTO DOS MATERIAIS, EXCLUSIVE CERCA PROTETORA</t>
  </si>
  <si>
    <t>05.002.999-0</t>
  </si>
  <si>
    <t>INDICE 05.002 DEMOLICAO E ARRANCAMENTO - MECANICO</t>
  </si>
  <si>
    <t>05.003.010-1</t>
  </si>
  <si>
    <t>LIMPEZA MANUAL DE POCO DE VISITA ATE 3,00M DE PROF., EXCL. TRANSP. DO MAT. RETIRADO</t>
  </si>
  <si>
    <t>05.003.010-9</t>
  </si>
  <si>
    <t>LIMPEZA E DESOBSTRUCAO DE BUEIROS.</t>
  </si>
  <si>
    <t>05.003.011-0</t>
  </si>
  <si>
    <t>LIMPEZA MANUAL DE POCO DE VISITA ATE 3,00M DE PROF., C/TRANSP. DO MAT. RETIRADO ATE 10KM DE DIST.</t>
  </si>
  <si>
    <t>05.003.015-1</t>
  </si>
  <si>
    <t>TRANSPORTE DE MAT. DEPOSITADO EM POCO DE VISITAS E GALERIAS, C/CARGA MANUAL E DESC. MEC., ATE 10KM DE DIST.</t>
  </si>
  <si>
    <t>05.003.016-1</t>
  </si>
  <si>
    <t>TRANSPORTE DE MAT. DEPOSITADO EM POCO DE VISITAS E GALERIAS, C/CARGA MANUAL E DESC. MEC., ATE 20KM DE DIST.</t>
  </si>
  <si>
    <t>05.003.017-1</t>
  </si>
  <si>
    <t>TRANSPORTE DE MAT. DEPOSITADO EM POCO DE VISITAS E GALERIAS, C/CARGA MANUAL E DESC. MEC., ATE 30KM DE DIST.</t>
  </si>
  <si>
    <t>05.003.020-0</t>
  </si>
  <si>
    <t>LIMPEZA MANUAL DE GALERIA RETANG., C/TRANSP. DE MAT. RETIRADO, ATE 10KM DE DIST.</t>
  </si>
  <si>
    <t>05.003.021-0</t>
  </si>
  <si>
    <t>LIMPEZA MANUAL DE GALERIA RETANG., C/TRANSP. DE MAT. RETIRADO, ATE 20KM DE DIST.</t>
  </si>
  <si>
    <t>05.003.021-9</t>
  </si>
  <si>
    <t>LIMPEZA E DESOBSTRUCAO DE DISPOSITIVOS DE DRENAGEM.</t>
  </si>
  <si>
    <t>05.003.022-0</t>
  </si>
  <si>
    <t>LIMPEZA MANUAL DE GALERIA RETANG., C/TRANSP. DE MAT. RETIRADO, ATE 30KM DE DIST.</t>
  </si>
  <si>
    <t>05.003.022-9</t>
  </si>
  <si>
    <t>LIMPEZA E DESOBSTRUÇÃO DE DISPOSITIVOS DE DRENAGEM ( DRENOS, BARBACÃS,ETC)</t>
  </si>
  <si>
    <t>05.003.040-1</t>
  </si>
  <si>
    <t>LIMPEZA MEC. DE GALERIA CIRC., C/DIAM. DE 1,00M, EXCL. TRANSP. DE MAT. RETIRADO</t>
  </si>
  <si>
    <t>05.003.041-0</t>
  </si>
  <si>
    <t>LIMPEZA MEC. DE GALERIA CIRC., C/DIAM. MAIOR QUE 1,00M E TRANSP. DE MAT. ATE 10KM</t>
  </si>
  <si>
    <t>05.003.042-0</t>
  </si>
  <si>
    <t>LIMPEZA MEC. DE GALERIA CIRC., C/DIAM. DE 1,00M E TRANSP. DE MAT. ATE 10KM</t>
  </si>
  <si>
    <t>05.003.043-0</t>
  </si>
  <si>
    <t>LIMPEZA MEC. DE GALERIA CIRC., C/DIAM. DE 0,90M E TRANSP. DE MAT. ATE 10KM</t>
  </si>
  <si>
    <t>05.003.044-0</t>
  </si>
  <si>
    <t>LIMPEZA MEC. DE GALERIA CIRC., C/DIAM. DE 0,80M E TRANSP. DE MAT. ATE 10KM</t>
  </si>
  <si>
    <t>05.003.045-0</t>
  </si>
  <si>
    <t>LIMPEZA MEC. DE GALERIA CIRC., C/DIAM. DE 0,70M E TRANSP. DE MAT. ATE 10KM</t>
  </si>
  <si>
    <t>05.003.046-0</t>
  </si>
  <si>
    <t>LIMPEZA MEC. DE GALERIA CIRC., C/DIAM. DE 0,60M E TRANSP. DE MAT. ATE 10KM</t>
  </si>
  <si>
    <t>05.003.047-0</t>
  </si>
  <si>
    <t>LIMPEZA MEC. DE GALERIA CIRC., C/DIAM. DE 0,50M E TRANSP. DE MAT. ATE 10KM</t>
  </si>
  <si>
    <t>05.003.048-0</t>
  </si>
  <si>
    <t>LIMPEZA MEC. DE GALERIA CIRC., C/DIAM. DE 0,40M E TRANSP. DE MAT. ATE 10KM</t>
  </si>
  <si>
    <t>05.003.049-0</t>
  </si>
  <si>
    <t>LIMPEZA MEC. DE GALERIA CIRC., C/DIAM. DE 0,30M E TRANSP. DE MAT. ATE 10KM</t>
  </si>
  <si>
    <t>05.003.050-0</t>
  </si>
  <si>
    <t>LIMPEZA MEC. DE GALERIA RETANG., C/TRANSP. DE MAT. ATE 10KM</t>
  </si>
  <si>
    <t>05.003.051-0</t>
  </si>
  <si>
    <t>LIMPEZA MEC. DE GALERIA CIRC., C/DIAM. MAIOR QUE 1,00M E TRANSP. DE MAT. ATE 20KM</t>
  </si>
  <si>
    <t>05.003.052-0</t>
  </si>
  <si>
    <t>LIMPEZA MEC. DE GALERIA CIRC., C/DIAM. DE 1,00M E TRANSP. DE MAT. ATE 20KM</t>
  </si>
  <si>
    <t>05.003.053-0</t>
  </si>
  <si>
    <t>LIMPEZA MEC. DE GALERIA CIRC., C/DIAM. DE 0,90M E TRANSP. DE MAT. ATE 20KM</t>
  </si>
  <si>
    <t>05.003.054-0</t>
  </si>
  <si>
    <t>LIMPEZA MEC. DE GALERIA CIRC., C/DIAM. DE 0,80M E TRANSP. DE MAT. ATE 20KM</t>
  </si>
  <si>
    <t>05.003.055-0</t>
  </si>
  <si>
    <t>LIMPEZA MEC. DE GALERIA CIRC., C/DIAM. DE 0,70M E TRANSP. DE MAT. ATE 20KM</t>
  </si>
  <si>
    <t>05.003.056-0</t>
  </si>
  <si>
    <t>LIMPEZA MEC. DE GALERIA CIRC., C/DIAM. DE 0,60M E TRANSP. DE MAT. ATE 20KM</t>
  </si>
  <si>
    <t>05.003.057-0</t>
  </si>
  <si>
    <t>LIMPEZA MEC. DE GALERIA CIRC., C/DIAM. DE 0,50M E TRANSP. DE MAT. ATE 20KM</t>
  </si>
  <si>
    <t>05.003.058-0</t>
  </si>
  <si>
    <t>LIMPEZA MEC. DE GALERIA CIRC., C/DIAM. DE 0,40M E TRANSP. DE MAT. ATE 20KM</t>
  </si>
  <si>
    <t>05.003.059-0</t>
  </si>
  <si>
    <t>LIMPEZA MEC. DE GALERIA CIRC., C/DIAM. DE 0,30M E TRANSP. DE MAT. ATE 20KM</t>
  </si>
  <si>
    <t>05.003.060-0</t>
  </si>
  <si>
    <t>LIMPEZA MEC. DE GALERIA RETANG., C/TRANSP. DE MAT. ATE 20KM</t>
  </si>
  <si>
    <t>05.003.061-0</t>
  </si>
  <si>
    <t>LIMPEZA MEC. DE GALERIA CIRC., C/DIAM. MAIOR QUE 1,00M E TRANSP. DE MAT. ATE 30KM</t>
  </si>
  <si>
    <t>05.003.062-0</t>
  </si>
  <si>
    <t>LIMPEZA MEC. DE GALERIA CIRC., C/DIAM. DE 1,00M E TRANSP. DE MAT. ATE 30KM</t>
  </si>
  <si>
    <t>05.003.063-0</t>
  </si>
  <si>
    <t>LIMPEZA MEC. DE GALERIA CIRC., C/DIAM. DE 0,90M E TRANSP. DE MAT. ATE 30KM</t>
  </si>
  <si>
    <t>05.003.064-0</t>
  </si>
  <si>
    <t>LIMPEZA MEC. DE GALERIA CIRC., C/DIAM. DE 0,80M E TRANSP. DE MAT. ATE 30KM</t>
  </si>
  <si>
    <t>05.003.065-0</t>
  </si>
  <si>
    <t>LIMPEZA MEC. DE GALERIA CIRC., C/DIAM. DE 0,70M E TRANSP. DE MAT. ATE 30KM</t>
  </si>
  <si>
    <t>05.003.066-0</t>
  </si>
  <si>
    <t>LIMPEZA MEC. DE GALERIA CIRC., C/DIAM. DE 0,60M E TRANSP. DE MAT. ATE 30KM</t>
  </si>
  <si>
    <t>05.003.067-0</t>
  </si>
  <si>
    <t>LIMPEZA MEC. DE GALERIA CIRC., C/DIAM. DE 0,50M E TRANSP. DE MAT. ATE 30KM</t>
  </si>
  <si>
    <t>05.003.068-0</t>
  </si>
  <si>
    <t>LIMPEZA MEC. DE GALERIA CIRC., C/DIAM. DE 0,40M E TRANSP. DE MAT. ATE 30KM</t>
  </si>
  <si>
    <t>05.003.069-0</t>
  </si>
  <si>
    <t>LIMPEZA MEC. DE GALERIA CIRC., C/DIAM. DE 0,30M E TRANSP. DE MAT. ATE 30KM</t>
  </si>
  <si>
    <t>05.003.070-0</t>
  </si>
  <si>
    <t>LIMPEZA MEC. DE GALERIA RETANG., C/TRANSP. DE MAT. ATE 30KM</t>
  </si>
  <si>
    <t>05.003.080-0</t>
  </si>
  <si>
    <t>LIMPEZA MEC. DE RAMAL DE RALO, C/DIAM. MENOR QUE 0,40M E TRANSP. DE MAT. ATE 10KM</t>
  </si>
  <si>
    <t>05.003.081-0</t>
  </si>
  <si>
    <t>LIMPEZA MEC. DE RAMAL DE RALO, C/DIAM. MENOR QUE 0,40M E TRANSP. DE MAT. ATE 20KM</t>
  </si>
  <si>
    <t>05.003.082-0</t>
  </si>
  <si>
    <t>LIMPEZA MEC. DE RAMAL DE RALO, C/DIAM. MENOR QUE 0,40M E TRANSP. DE MAT. ATE 30KM</t>
  </si>
  <si>
    <t>05.003.090-0</t>
  </si>
  <si>
    <t>LIMPEZA MANUAL DE RAMAL DE RALO, C/DIAM. MENOR QUE 0,40M E TRANSP. DE MAT. ATE 10KM</t>
  </si>
  <si>
    <t>05.003.091-0</t>
  </si>
  <si>
    <t>LIMPEZA MANUAL DE RAMAL DE RALO, C/DIAM. MENOR QUE 0,40M E TRANSP. DE MAT. ATE 20KM</t>
  </si>
  <si>
    <t>05.003.092-0</t>
  </si>
  <si>
    <t>LIMPEZA MANUAL DE RAMAL DE RALO, C/DIAM. MENOR QUE 0,40M E TRANSP. DE MAT. ATE 30KM</t>
  </si>
  <si>
    <t>05.003.150-0</t>
  </si>
  <si>
    <t>LIMPEZA MEC. DE GALERIA CIRC., C/DIAM. DE 1,00M, EXCL. ALUGUEL DO EQUIP. E TRANSP. DE MAT. RETIRADO</t>
  </si>
  <si>
    <t>05.003.151-0</t>
  </si>
  <si>
    <t>LIMPEZA MEC. DE GALERIA CIRC., C/DIAM. MAIOR QUE 1,00M E TRANSP. DE MAT. ATE 10KM, EXCL. ALUGUEL DO EQUIP.</t>
  </si>
  <si>
    <t>05.003.152-0</t>
  </si>
  <si>
    <t>LIMPEZA MEC. DE GALERIA CIRC., C/DIAM. DE 1,00M E TRANSP. DE MAT. ATE 10KM, EXCL. ALUGUEL DO EQUIP.</t>
  </si>
  <si>
    <t>05.003.154-0</t>
  </si>
  <si>
    <t>LIMPEZA MEC. DE GALERIA CIRC., C/DIAM. DE 0,90M E TRANSP. DE MAT. ATE 10KM, EXCL. ALUGUEL DO EQUIP.</t>
  </si>
  <si>
    <t>05.003.155-0</t>
  </si>
  <si>
    <t>LIMPEZA MEC. DE GALERIA CIRC., C/DIAM. DE 0,80M E TRANSP. DE MAT. ATE 10KM, EXCL. ALUGUEL DO EQUIP.</t>
  </si>
  <si>
    <t>05.003.156-0</t>
  </si>
  <si>
    <t>LIMPEZA MEC. DE GALERIA CIRC., C/DIAM. DE 0,70M E TRANSP. DE MAT. ATE 10KM, EXCL. ALUGUEL DO EQUIP.</t>
  </si>
  <si>
    <t>05.003.157-0</t>
  </si>
  <si>
    <t>LIMPEZA MEC. DE GALERIA CIRC., C/DIAM. DE 0,60M E TRANSP. DE MAT. ATE 10KM, EXCL. ALUGUEL DO EQUIP.</t>
  </si>
  <si>
    <t>05.003.158-0</t>
  </si>
  <si>
    <t>LIMPEZA MEC. DE GALERIA CIRC., C/DIAM. DE 0,50M E TRANSP. DE MAT. ATE 10KM, EXCL. ALUGUEL DO EQUIP.</t>
  </si>
  <si>
    <t>05.003.159-0</t>
  </si>
  <si>
    <t>LIMPEZA MEC. DE GALERIA CIRC., C/DIAM. DE 0,40M E TRANSP. DE MAT. ATE 10KM, EXCL. ALUGUEL DO EQUIP.</t>
  </si>
  <si>
    <t>05.003.161-0</t>
  </si>
  <si>
    <t>LIMPEZA MEC. DE GALERIA CIRC., C/DIAM. DE 0,30M E TRANSP. DE MAT. ATE 10KM, EXCL. ALUGUEL DO EQUIP.</t>
  </si>
  <si>
    <t>05.003.162-0</t>
  </si>
  <si>
    <t>LIMPEZA MEC. DE GALERIA RETANG., C/TRANSP. DE MAT. ATE 10KM, EXCL. ALUGUEL DO EQUIP.</t>
  </si>
  <si>
    <t>05.003.163-0</t>
  </si>
  <si>
    <t>LIMPEZA MEC. DE GALERIA CIRC., C/DIAM. MAIOR QUE 1,00M E TRANSP. DE MAT. ATE 20KM, EXCL. ALUGUEL DO EQUIP.</t>
  </si>
  <si>
    <t>05.003.164-0</t>
  </si>
  <si>
    <t>LIMPEZA MEC. DE GALERIA CIRC., C/DIAM. DE 1,00M E TRANSP. DE MAT. ATE 20KM, EXCL. ALUGUEL DO EQUIP.</t>
  </si>
  <si>
    <t>05.003.165-0</t>
  </si>
  <si>
    <t>LIMPEZA MEC. DE GALERIA CIRC., C/DIAM. DE 0,90M E TRANSP. DE MAT. ATE 20KM, EXCL. ALUGUEL DO EQUIP.</t>
  </si>
  <si>
    <t>05.003.166-0</t>
  </si>
  <si>
    <t>LIMPEZA MEC. DE GALERIA CIRC., C/DIAM. DE 0,80M E TRANSP. DE MAT. ATE 20KM, EXCL. ALUGUEL DO EQUIP.</t>
  </si>
  <si>
    <t>05.003.167-0</t>
  </si>
  <si>
    <t>LIMPEZA MEC. DE GALERIA CIRC., C/DIAM. DE 0,70M E TRANSP. DE MAT. ATE 20KM, EXCL. ALUGUEL DO EQUIP.</t>
  </si>
  <si>
    <t>05.003.168-0</t>
  </si>
  <si>
    <t>LIMPEZA MEC. DE GALERIA CIRC., C/DIAM. DE 0,60M E TRANSP. DE MAT. ATE 20KM, EXCL. ALUGUEL DO EQUIP.</t>
  </si>
  <si>
    <t>05.003.169-0</t>
  </si>
  <si>
    <t>LIMPEZA MEC. DE GALERIA CIRC., C/DIAM. DE 0,50M E TRANSP. DE MAT. ATE 20KM, EXCL. ALUGUEL DO EQUIP.</t>
  </si>
  <si>
    <t>05.003.170-0</t>
  </si>
  <si>
    <t>LIMPEZA MEC. DE GALERIA CIRC., C/DIAM. DE 0,40M E TRANSP. DE MAT. ATE 20KM, EXCL. ALUGUEL DO EQUIP.</t>
  </si>
  <si>
    <t>05.003.171-0</t>
  </si>
  <si>
    <t>LIMPEZA MEC. DE GALERIA CIRC., C/DIAM. DE 0,30M E TRANSP. DE MAT. ATE 20KM, EXCL. ALUGUEL DO EQUIP.</t>
  </si>
  <si>
    <t>05.003.172-0</t>
  </si>
  <si>
    <t>LIMPEZA MEC. DE GALERIA RETANG., C/TRANSP. DE MAT. ATE 20KM, EXCL. ALUGUEL DO EQUIP.</t>
  </si>
  <si>
    <t>05.003.173-0</t>
  </si>
  <si>
    <t>LIMPEZA MEC. DE GALERIA CIRC., C/DIAM. MAIOR QUE 1,00M E TRANSP. DE MAT. ATE 30KM, EXCL. ALUGUEL DO EQUIP.</t>
  </si>
  <si>
    <t>05.003.174-0</t>
  </si>
  <si>
    <t>LIMPEZA MEC. DE GALERIA CIRC., C/DIAM. DE 1,00M E TRANSP. DE MAT.ATE 30KM, EXCL. ALUGUEL DO EQUIP.</t>
  </si>
  <si>
    <t>05.003.175-0</t>
  </si>
  <si>
    <t>LIMPEZA MEC. DE GALERIA CIRC., C/DIAM. DE 0,90M E TRANSP. DE MAT. ATE 30KM, EXCL. ALUGUEL DO EQUIP.</t>
  </si>
  <si>
    <t>05.003.176-0</t>
  </si>
  <si>
    <t>LIMPEZA MEC. DE GALERIA CIRC., C/DIAM. DE 0,80M E TRANSP. DE MAT. ATE 30KM, EXCL. ALUGUEL DO EQUIP.</t>
  </si>
  <si>
    <t>05.003.177-0</t>
  </si>
  <si>
    <t>LIMPEZA MEC. DE GALERIA CIRC., C/DIAM. DE 0,70M E TRANSP. DE MAT. ATE 30KM, EXCL. ALUGUEL DO EQUIP.</t>
  </si>
  <si>
    <t>05.003.178-0</t>
  </si>
  <si>
    <t>LIMPEZA MEC. DE GALERIA CIRC., C/DIAM. DE 0,60M E TRANSP. DE MAT. ATE 30KM, EXCL. ALUGUEL DO EQUIP.</t>
  </si>
  <si>
    <t>05.003.180-0</t>
  </si>
  <si>
    <t>LIMPEZA MEC. DE GALERIA CIRC., C/DIAM. DE 0,50M E TRANSP. DE MAT. ATE 30KM, EXCL. ALUGUEL DO EQUIP.</t>
  </si>
  <si>
    <t>05.003.181-0</t>
  </si>
  <si>
    <t>LIMPEZA MEC. DE GALERIA CIRC., C/DIAM. DE 0,40M E TRANSP. DE MAT. ATE 30KM, EXCL. ALUGUEL DO EQUIP.</t>
  </si>
  <si>
    <t>05.003.182-0</t>
  </si>
  <si>
    <t>LIMPEZA MEC. DE GALERIA CIRC., C/DIAM. DE 0,30M E TRANSP. DE MAT. ATE 30KM, EXCL. ALUGUEL DO EQUIP.</t>
  </si>
  <si>
    <t>05.003.183-0</t>
  </si>
  <si>
    <t>LIMPEZA MEC. DE GALERIA RETANG., C/TRANSP. DE MAT. ATE 30KM, EXCL. ALUGUEL DO EQUIP.</t>
  </si>
  <si>
    <t>05.003.195-0</t>
  </si>
  <si>
    <t>LIMPEZA MEC. DE RAMAL DE RALO, C/DIAM. MENOR QUE 0,40M E TRANSP. DE MAT. ATE 10KM, EXCL. ALUGUEL DO EQUIP.</t>
  </si>
  <si>
    <t>05.003.999-0</t>
  </si>
  <si>
    <t>INDICE 05.003 LIMPEZA DE POCOS DE VISITA - E GALERIAS</t>
  </si>
  <si>
    <t>05.004.010-0</t>
  </si>
  <si>
    <t>LIMPEZA DE CONCR. APARENTE, C/JATO D´AGUA, SOLVENTE E ESCOVA DE PIACAVA</t>
  </si>
  <si>
    <t>05.004.011-0</t>
  </si>
  <si>
    <t>LIMPEZA OU PREP. DE SUPERF. DE CONCR., C/JATO DE AREIA SEGUIDO DE AGUA OU AR, RENDIMENTO MEDIO DE 5,00M2/H</t>
  </si>
  <si>
    <t>05.004.011-9</t>
  </si>
  <si>
    <t>05.004.012-0</t>
  </si>
  <si>
    <t>LIMPEZA OU PREP. DE ARMADURAS INT., C/JATO DE AREIA SEGUIDO DE AGUA OU AR, RENDIMENTO MEDIO DE 5,00M2/H</t>
  </si>
  <si>
    <t>05.004.012-9</t>
  </si>
  <si>
    <t>LIMPEZA OU PREPARO DE ARMADURAS INT.C/JATO DE AREIA, SEGUIDO DE AGUA OU AR, RENDIMENTO MÉDIO DE 5,0 M2/H</t>
  </si>
  <si>
    <t>05.004.013-0</t>
  </si>
  <si>
    <t>LIMPEZA OU PREP. DE SUPERF. DE CONCR., C/JATO DE AREIA SEGUIDO DE AGUA OU AR, RENDIMENTO MEDIO DE 7,50M2/H</t>
  </si>
  <si>
    <t>05.004.014-0</t>
  </si>
  <si>
    <t>LIMPEZA OU PREP. DE SUPERF. DE CONCR., C/JATO DE AREIA SEGUIDO DE AGUA OU AR, RENDIMENTO MEDIO DE 10,00M2/H</t>
  </si>
  <si>
    <t>05.004.015-0</t>
  </si>
  <si>
    <t>LIMPEZA OU PREP. DE SUPERF. DE CONCR., C/JATO DE AREIA SEGUIDO DE AGUA OU AR, RENDIMENTO MEDIO DE 15,00M2/H</t>
  </si>
  <si>
    <t>05.004.020-0</t>
  </si>
  <si>
    <t>LIMPEZA OU PREPARACAO DE ESTRUTURA METALICA, C/JATO DE AREIA</t>
  </si>
  <si>
    <t>05.004.020-9</t>
  </si>
  <si>
    <t>LIMPEZA OU PREPARACAO DE SUPERFICIE METALICA, C/JATO DEAREIA, INCLUSIVE RETIRADA PRÉVIA DE FERRUGEM E TINTAS EXISTENTES</t>
  </si>
  <si>
    <t>05.004.025-0</t>
  </si>
  <si>
    <t>LIMPEZA DE SUPERF. MET. EM PONTES, VIADUTOS OU SEMELHANTES, C/LIXADEIRA E RASPADEIRA, PRODUCAO MEDIA DE 280,00M2/MES</t>
  </si>
  <si>
    <t>05.004.026-0</t>
  </si>
  <si>
    <t>LIMPEZA DE SUPERF. MET. EM PONTES, VIADUTOS OU SEMELHANTES, C/LIXADEIRA E RASPADEIRA, PRODUCAO MEDIA DE 100,00M2/MES</t>
  </si>
  <si>
    <t>05.004.027-0</t>
  </si>
  <si>
    <t>LIMPEZA DE SUPERF. MET. EM PONTES, VIADUTOS OU SEMELHANTES, C/LIXADEIRA E RASPADEIRA, PRODUCAO MEDIA DE 180,00M2/MES</t>
  </si>
  <si>
    <t>05.004.028-0</t>
  </si>
  <si>
    <t>LIMPEZA DE SUPERF. MET. EM PONTES, VIADUTOS OU SEMELHANTES, C/LIXADEIRA E RASPADEIRA, PRODUCAO MEDIA DE 350,00M2/MES</t>
  </si>
  <si>
    <t>05.004.029-5</t>
  </si>
  <si>
    <t>LIMPEZA E REPARO NOS DUTOS DE AR CONDICIONADO</t>
  </si>
  <si>
    <t>05.004.030-0</t>
  </si>
  <si>
    <t>LIMPEZA DE TUNEL, C/JATO D´AGUA, SOLVENTE E ESCOVA DE PIACAVA</t>
  </si>
  <si>
    <t>05.004.040-9</t>
  </si>
  <si>
    <t>05.004.999-0</t>
  </si>
  <si>
    <t>INDICE 05.004 LIMPEZA SUP.METALICOS CONCRETO E TUNEL</t>
  </si>
  <si>
    <t>05.005.001-1</t>
  </si>
  <si>
    <t>ANDAIME DE MADEIRA 1ª, ATE 7,00M DE ALT.,C/APROVEIT.DA MAD. 3 VEZES</t>
  </si>
  <si>
    <t>05.005.002-0</t>
  </si>
  <si>
    <t>ANDAIME DE MADEIRA 1ª, ATE 7,00M DE ALT., C/APROVEIT.DAMAD.5 VEZES</t>
  </si>
  <si>
    <t>05.005.003-1</t>
  </si>
  <si>
    <t>ANDAIME DE MADEIRA 1ª, DE 7,00 A 14,00M DE ALT., C/APROVEIT.DA MAD. 2 VEZES</t>
  </si>
  <si>
    <t>05.005.004-0</t>
  </si>
  <si>
    <t>ANDAIME DE TORAS DE EUCALIPTO, C/APROVEIT. DA MAD. 20 VEZES,PASSARELA DE MADEIRA DE 1ª C/APROVEIT. DE 5 VEZES</t>
  </si>
  <si>
    <t>05.005.005-1</t>
  </si>
  <si>
    <t>ANDAIME DE TABUADO SOBRE CAVAL.(INCL. ESTES),EM MADEIRADE 1ª, C/APROVEIT. DA MAD. 20 VEZES, INCL. MOV.</t>
  </si>
  <si>
    <t>05.005.006-1</t>
  </si>
  <si>
    <t>ANDAIME DE TABUADO SOBRE CAVAL.(INCL. ESTES),EM MADEIRADE 1ª, C/APROVEIT. DA MAD. 10 VEZES, INCL. MOV.</t>
  </si>
  <si>
    <t>05.005.007-0</t>
  </si>
  <si>
    <t>ANDAIME DE TABUADO SOBRE CAVAL.(INCL.ESTES),EM MADEIRA DE 1ªC/APROVEIT.DA MAD. 20 VEZES,INCL.MOV. P/PE DIREITODE 4,00M</t>
  </si>
  <si>
    <t>05.005.012-1</t>
  </si>
  <si>
    <t>PLATAFORMA OU PASSARELA DE MADEIRA DE 1ª, C/APROVEIT.DAMAD.20 VEZES, EXCL. ANDAIME OU OUTRO SUPORTE E MOV.</t>
  </si>
  <si>
    <t>05.005.013-0</t>
  </si>
  <si>
    <t>PLATAFORMA OU PASSARELA DE MADEIRA DE 1ª,C/APROVEIT.DA MAD. 40 VEZES, EXCL. ANDAIME OU OUTRO SUPORTE E MOV.</t>
  </si>
  <si>
    <t>05.005.014-0</t>
  </si>
  <si>
    <t>PLATAFORMA OU PASSARELA DE MADEIRA DE 1ª,C/APROVEIT.DA MAD. 60 VEZES, EXCL. ANDAIME OU OUTRO SUPORTE E MOV.</t>
  </si>
  <si>
    <t>05.005.015-0</t>
  </si>
  <si>
    <t>PLATAFORMA OU PASSARELA DE MADEIRA DE 1ª,C/APROVEIT.DA MAD. 80 VEZES, EXCL. ANDAIME OU OUTRO SUPORTE E MOV.</t>
  </si>
  <si>
    <t>05.005.018-0</t>
  </si>
  <si>
    <t>ESCADA DE PINHO DE 3ª, SOBRE TER. C/INCLINACAO MEDIA ATE 45Ø, C/ 0,80M DE LARG., CONSID. 30% DE APROVEIT. DAMAD.</t>
  </si>
  <si>
    <t>05.005.019-0</t>
  </si>
  <si>
    <t>ESCADA DE PINHO DE 3ª, SOBRE TER. C/INCLINACAO MEDIA SUPERIOR A 45Ø, C/ 0,80M DE LARG., CONSID. 30% DE APROVEIT. DA MAD.</t>
  </si>
  <si>
    <t>05.005.020-0</t>
  </si>
  <si>
    <t>TORRE P/GUINCHO, C/PRUMOS DE MAD. DE LEI, PRANCHA DE 1,50 X 1,60M</t>
  </si>
  <si>
    <t>05.005.025-0</t>
  </si>
  <si>
    <t xml:space="preserve">ANDAIME SUSPENSO DE MAD., PENDENTE DA ESTRUT. P/CABOS DE ACO DE 3/8", INCL. MONTAGEM E DESMONTAGEM </t>
  </si>
  <si>
    <t>05.005.030-0</t>
  </si>
  <si>
    <t>ANDAIME SUSPENSO DE MAD.,PENDENTE DA ESTRUT.P/CABOS DE ACO DE 3/8", C/UTILIZ. DAS TABUAS 2 VEZES E TORAS E CABOS 4 VEZES</t>
  </si>
  <si>
    <t>05.005.035-0</t>
  </si>
  <si>
    <t>ANDAIME SUSPENSO DE MAD.,PENDENTE DA ESTRUT.P/CABOS DE ACO DE 3/8", C/UTILIZ. DAS TABUAS 3 VEZES E TORAS E CABOS 6 VEZES</t>
  </si>
  <si>
    <t>05.005.040-0</t>
  </si>
  <si>
    <t>ANDAIME SUSPENSO DE MAD.,PENDENTE DA ESTRUT.P/CABOS DE ACO DE 3/8", C/UTILIZ. DAS TABUAS 4 VEZES E TORAS E CABOS 8 VEZES</t>
  </si>
  <si>
    <t>05.005.050-0</t>
  </si>
  <si>
    <t>TELA DE POLIPROPILENO PARA PROTECAO DE FACHADAS.FORN.E COLOC</t>
  </si>
  <si>
    <t>05.005.053-0</t>
  </si>
  <si>
    <t>PROTECAO DE FACHADA C/TELA MET., FIO 12, MALHA 3 X 3CM,PREGADA EM PC. DE MADEIRA 3 X 3"</t>
  </si>
  <si>
    <t>05.005.055-0</t>
  </si>
  <si>
    <t>PLATAFORMA DE PROT.A TRANSEUNTES (PARA-LIXO),EM MADEIRA1ª, EM PC 3X6" E 1 X 12", C/ 2,00M DE LARG. E APROVEIT.2 VEZES</t>
  </si>
  <si>
    <t>05.005.999-0</t>
  </si>
  <si>
    <t>05.006.001-1</t>
  </si>
  <si>
    <t>ALUGUEL DE ANDAIME TUBULAR CONSID. A PROJECAO VERT.</t>
  </si>
  <si>
    <t>05.006.002-1</t>
  </si>
  <si>
    <t>ALUGUEL TORRE-ANDAIME TUBULAR,SOBRE RODIZIOS,MONT.C/ELEM.2,00M LARG.E 1,5M PROF.EXCLUSIVE ALUGUEL RODIZIOS,TRANSP.DOS</t>
  </si>
  <si>
    <t>05.006.003-0</t>
  </si>
  <si>
    <t>ALUGUEL DE ELEV. P/OBRA EM ELEM. TUBULARES, P/TRANSP. VERT. DE MAT., C/GUINCHO DE 10CV, CACAMBA, FUNIL, SILO E CABOS</t>
  </si>
  <si>
    <t>05.006.004-0</t>
  </si>
  <si>
    <t>ALUGUEL DE ELEV. P/OBRA EM ELEM. TUBULARES, P/TRANSP. VERT. DE MAT., C/CABINE ABERTA, GUINCHO DE 10CV, PLATAF. E CABOS</t>
  </si>
  <si>
    <t>05.006.010-0</t>
  </si>
  <si>
    <t>ALUGUEL DE RODIZIOS P/TORRE TUBULAR. CUSTO P/ 4 UN.</t>
  </si>
  <si>
    <t>05.006.400-5</t>
  </si>
  <si>
    <t>ALUGUEL DE ELEVADOR DE OBRA DE ELEMENTOS TUBULARES,PARATRANSPORTE VERTICAL DE MATERIAIS,GUINCHO PLATAFORMAE CABOS ATÉ 45M,EXCL.TRANSPORTE</t>
  </si>
  <si>
    <t>05.006.999-0</t>
  </si>
  <si>
    <t>05.007.001-1</t>
  </si>
  <si>
    <t>ALUGUEL DE ANDAIME SUSPENSO PESADO, P/SERV. DE REVESTIM., C/ 2,00M DE EXTENSAO</t>
  </si>
  <si>
    <t>05.007.002-1</t>
  </si>
  <si>
    <t>ALUGUEL DE ANDAIME SUSPENSO LEVE, P/PINT., C/ 3,00M DE EXTENSAO, CABOS C/ 45,00M, TELA DE PROT. E PLATAF.</t>
  </si>
  <si>
    <t>05.007.999-0</t>
  </si>
  <si>
    <t>05.008.001-0</t>
  </si>
  <si>
    <t>MONTAGEM E DESMONT. DE ANDAIME TUBULAR, CONSID. A AREA VERT. RECOBERTA</t>
  </si>
  <si>
    <t>05.008.002-0</t>
  </si>
  <si>
    <t>MONTAGEM E DESMONT. DE ANDAIME SUSPENSO, CONSID. A EXTENSAO HORIZ. DAS FACHADAS E/OU EMPENAS</t>
  </si>
  <si>
    <t>05.008.003-0</t>
  </si>
  <si>
    <t>MONTAGEM E DESMONT. DE ELEVADOR DE OBRA, REFERIDO NOS ITENS 05.006.003 E 05.006.004</t>
  </si>
  <si>
    <t>05.008.005-0</t>
  </si>
  <si>
    <t>DESMONTAGEM E REMONTAGEM DE ANDAIME SUSPENSO, PENDENTE DA ESTRUT.</t>
  </si>
  <si>
    <t>05.008.006-0</t>
  </si>
  <si>
    <t>MOVIMENTACAO VERT. DE ANDAIME SUSPENSO, CONSID. 1 VEZ AAREA TRABALHADA EM PROJECAO VERT.</t>
  </si>
  <si>
    <t>05.008.007-9</t>
  </si>
  <si>
    <t>DESMONTAGEM E REMONTAGEM DE ANDAIME SUSPENSO, PENDENTE DA ESTRUTURA</t>
  </si>
  <si>
    <t>05.008.008-1</t>
  </si>
  <si>
    <t>MOVIMENTACAO VERT. OU HORIZ. DE PLATAF. OU PASSARELA</t>
  </si>
  <si>
    <t>05.008.010-0</t>
  </si>
  <si>
    <t>MONTAGEM E DESMONT. DE USINA MISTURADORA DE CONCR., TIPO PAREDE, C/SILOS HORIZ., P/ 3 AGREGADOS</t>
  </si>
  <si>
    <t>05.008.012-0</t>
  </si>
  <si>
    <t>MONTAGEM E DESMONT. DE USINA MISTURADORA DE CONCR. TIPOVERT., C/SILOS, P/ 45,00M3 DE AGREGADOS E 30T DE CIM.</t>
  </si>
  <si>
    <t>05.008.013-0</t>
  </si>
  <si>
    <t>MONTAGEM E DESMONT. DE TELEFERICO DE OBRA, C/VAO APROX.DE 180,00M</t>
  </si>
  <si>
    <t>05.008.020-9</t>
  </si>
  <si>
    <t>MONTAGEM E DESMONTAGEM DE TELEFÉRICO DE OBRA, COM VÃO APROXIMADO DE 450M</t>
  </si>
  <si>
    <t>05.008.025-9</t>
  </si>
  <si>
    <t>DESMONTAGEM E REMONTAGEM DE ANDAIME METÁLICO PENDENTE DA ESTRUTURA</t>
  </si>
  <si>
    <t>05.008.400-5</t>
  </si>
  <si>
    <t>MONTAGEM E DESMONTAGEM DE ELEVADOR DE OBRA DE ELEMENTOSTUBULARES</t>
  </si>
  <si>
    <t>05.008.999-0</t>
  </si>
  <si>
    <t>05.010.001-0</t>
  </si>
  <si>
    <t>ESGOTAMENTO DE VALA C/BOMBA A GASOLINA 3,25HP; C/DIAM. DE SUCCAO E DESC. DE 1.1/2", ALT. MANOMETRICA DE ATE 10,00M</t>
  </si>
  <si>
    <t>05.010.005-0</t>
  </si>
  <si>
    <t>ESGOTAMENTO DE VALA MEDIDO PELA POTENCIA INSTALADA E PELO TEMPO DE FUNCIONAMENTO</t>
  </si>
  <si>
    <t>05.010.006-0</t>
  </si>
  <si>
    <t>ESGOTAMENTO VALA MEDIDO PELA POTENCIA INSTALADA E PELO TEMPO DE FUNCIONAMENTO,DEVENDO SER USADO COMO SEU COMPLEMENTO,CONSIDERANDO A HORA IMPRODUTIVA DA BOMBA</t>
  </si>
  <si>
    <t>05.010.015-0</t>
  </si>
  <si>
    <t>ESGOTAMENTO DE VALA C/BOMBA, POR M3 ESCAVADO EM MAT. DE1ªCAT. ABAIXO DO NIVEL D´AGUA, 24H P/DIA</t>
  </si>
  <si>
    <t>05.010.020-0</t>
  </si>
  <si>
    <t>ESGOTAMENTO D´AGUA DE SUBSOLO, DE INFILTRACAO OU ALAGAMENTO, C/BOMBA ELETR. DE 3HP, DIAM. DE SUCCAO DE 1.1/2"</t>
  </si>
  <si>
    <t>05.010.021-0</t>
  </si>
  <si>
    <t>IDEM ITEM 05.010.020,DEVENDO SER USADO COMO SEU COMPLEMENTO,CONSIDERANDO A HORA IMPRODUTIVA DA BOMBA.</t>
  </si>
  <si>
    <t>05.010.999-0</t>
  </si>
  <si>
    <t>INDICE 05.010 ESGOTAMENTO DE VALA</t>
  </si>
  <si>
    <t>05.011.001-0</t>
  </si>
  <si>
    <t>ESCORAMENTO SIMPLES, FECHADO, DE VALA C/POUCA PROF.(ATE1,0MDE PROFUNDIDADE)</t>
  </si>
  <si>
    <t>05.011.002-0</t>
  </si>
  <si>
    <t>ESCORAMENTO SIMPLES, ABERTO, DE VALA C/POUCA PROF.</t>
  </si>
  <si>
    <t>05.011.006-0</t>
  </si>
  <si>
    <t>ESCORAMENTO SIMPLES, FECHADO, DE VALA C/POUCA PROF.(ATE1,0MDE PROFUNDIDADE) C/ESGOTO MANUAL</t>
  </si>
  <si>
    <t>05.011.999-0</t>
  </si>
  <si>
    <t>05.013.001-0</t>
  </si>
  <si>
    <t>CHAPA ACO CARBONO COMUM DE 3/8",P/PASSAGEM DE VEICULOS,SOBREVALAS EM TRAVESSIAS,C/COLOC.USO E RETIRADA,MED.PELA AREA DE</t>
  </si>
  <si>
    <t>05.013.002-0</t>
  </si>
  <si>
    <t>CHAPA ACO CARBONO COMUM 3/8",P/PASSAGEM VEICULOS,SOBRE VALASEM TRAVESSIAS,C/COLOC.USO E RETIRADA,INCL.MOBILIZ.TRANSP.CAR</t>
  </si>
  <si>
    <t>05.013.003-0</t>
  </si>
  <si>
    <t>CHAPA ACO CARBONO COMUM 3/8",P/PASSAGEM VEICULOS,SOBRE VALASEM TRAVESSIAS,COMPREENDENDO SOMENTE A COLOCACAO E RETIRADA,</t>
  </si>
  <si>
    <t>05.013.999-0</t>
  </si>
  <si>
    <t>INDICE 05.013 CHAPA DE ACO P/PASSAGEM VEICULOS</t>
  </si>
  <si>
    <t>05.014.001-0</t>
  </si>
  <si>
    <t>ALUGUEL DE TRANSFORMADOR DE DISTRIB., TRIFASICO, 60HZ, 13,8KV - 220/127V, 30KVA</t>
  </si>
  <si>
    <t>05.014.005-0</t>
  </si>
  <si>
    <t>ALUGUEL DE TRANSFORMADOR DE DISTRIB., TRIFASICO, 60HZ, 13,8KV - 220/127V, 45KVA</t>
  </si>
  <si>
    <t>05.014.009-0</t>
  </si>
  <si>
    <t>ALUGUEL DE TRANSFORMADOR DE DISTRIB., TRIFASICO, 60HZ, 13,8KV - 220/127V, 75KVA</t>
  </si>
  <si>
    <t>05.014.015-0</t>
  </si>
  <si>
    <t>ALUGUEL DE TRANSFORMADOR DE DISTRIB., TRIFASICO, 60HZ, 13,8KV - 220/127V, 112,5KVA</t>
  </si>
  <si>
    <t>05.014.020-0</t>
  </si>
  <si>
    <t>ALUGUEL DE TRANSFORMADOR DE DISTRIB., TRIFASICO, 60HZ, 13,8KV - 220/127V, 150KVA</t>
  </si>
  <si>
    <t>05.014.999-0</t>
  </si>
  <si>
    <t>05.015.008-9</t>
  </si>
  <si>
    <t>PLACA DE MARCO QUILOMÉTRICO EM CHAPA DE AÇO TRATADA E PINTADA.FORNECIMENTO E COLOCAÇÃO</t>
  </si>
  <si>
    <t>05.015.030-0</t>
  </si>
  <si>
    <t>PORTICO EM ACO, P/SUPORTE DE SINAL. VERT., SENDO O VAO DE 22,40M</t>
  </si>
  <si>
    <t>05.015.030-9</t>
  </si>
  <si>
    <t>05.015.031-0</t>
  </si>
  <si>
    <t>PORTICO EM ACO, P/SUPORTE DE SINAL. VERT., SENDO O VAO DE 18,80M</t>
  </si>
  <si>
    <t>05.015.032-0</t>
  </si>
  <si>
    <t>PORTICO EM ACO, P/SUPORTE DE SINAL. VERT., SENDO O VAO DE 17,20M</t>
  </si>
  <si>
    <t>05.015.033-0</t>
  </si>
  <si>
    <t>PORTICO EM ACO, P/SUPORTE DE SINAL. VERT., SENDO O VAO DE 15,20M</t>
  </si>
  <si>
    <t>05.015.034-0</t>
  </si>
  <si>
    <t>PORTICO EM ACO, P/SUPORTE DE SINAL. VERT., SENDO O VAO DE 13,20M</t>
  </si>
  <si>
    <t>05.015.035-9</t>
  </si>
  <si>
    <t>RECUPERACAO DE PLACA DE SINALIZACAO COM GI INCLUINDO RETIRADA,LIXAMENTO,REPINTURA E RECOLOCACAO</t>
  </si>
  <si>
    <t>05.015.040-0</t>
  </si>
  <si>
    <t>SEMI-PORTICO EM ACO, BANDEIRA SIMPLES, P/SUPORTE DE SINAL. VERT., SENDO O BALANCO DE 8,60M</t>
  </si>
  <si>
    <t>05.015.041-0</t>
  </si>
  <si>
    <t>SEMI-PORTICO EM ACO, BANDEIRA SIMPLES, P/SUPORTE DE SINAL. VERT., SENDO O BALANCO DE 5,10M</t>
  </si>
  <si>
    <t>05.015.045-0</t>
  </si>
  <si>
    <t>SEMI-PORTICO EM ACO, BANDEIRA DUPLA, P/SUPORTE DE SINAL. VERT., SENDO O BALANCO DE 8,60M</t>
  </si>
  <si>
    <t>05.015.046-0</t>
  </si>
  <si>
    <t>SEMI-PORTICO EM ACO, BANDEIRA DUPLA, P/SUPORTE DE SINAL. VERT., SENDO O BALANCO DE 5,10M</t>
  </si>
  <si>
    <t>05.015.050-0</t>
  </si>
  <si>
    <t>PLACA SINALIZ.RODOVIAS,CHAPA ACO 16,APLIC.PELICULAS REFL.GRAU TECNICO/LEGENDA,FIX.ATRAVES CASTANHAS DUPLAS.FORN.E COLOC.</t>
  </si>
  <si>
    <t>05.015.050-9</t>
  </si>
  <si>
    <t>PLACA DE ADVERTENCIA DE ONDULACAO, FIXADA EM TUBO GALVANIZADO DE 2", INCLUSIVE FORNECIMENTO DOS MATERIAIS</t>
  </si>
  <si>
    <t>05.015.055-0</t>
  </si>
  <si>
    <t>IDEM ITEM 05.015.050-0,SENDO PELICULAS REFLETIVAS NO GRAU TECNICO,GRAU ALTA INTENSIDADE E PELICULA P/LEGENDA.</t>
  </si>
  <si>
    <t>05.015.060-0</t>
  </si>
  <si>
    <t>IDEM ITEM 05.015.050-0,SENDO PELICULAS REFLETIVAS NO GRAU TECNICO,GRAU DIAMANTE E PELICULA P/LEGENDA.</t>
  </si>
  <si>
    <t>05.015.065-0</t>
  </si>
  <si>
    <t>PLACA SINALIZACAO RODOVIAS,CHAPA ACO 16,APLIC.PELICULASREFLGRAU TECNICO/LEGENDA,FIX.1 OU 2 POSTES MAD.DE LEI.FORN.COLOC</t>
  </si>
  <si>
    <t>05.015.070-0</t>
  </si>
  <si>
    <t>IDEM ITEM 05.015.065-0,SENDO PELICULAS REFLETIVAS NO GRAU TECNICO,GRAU ALTA INTENSIDADE E PELICULA P/LEGENDA.</t>
  </si>
  <si>
    <t>05.015.075-0</t>
  </si>
  <si>
    <t>IDEM ITEM 05.015.065-0,SENDO PELICULAS REFLETIVAS NO GRAU TECNICO,GRAU DIAMANTE E PELICULA P/LEGENDA.</t>
  </si>
  <si>
    <t>05.015.100-9</t>
  </si>
  <si>
    <t>PRECO MEDIO PARA SINALIZACAO VERTICAL E HORIZONTAL EM RODOVIA, PARA TRECHO MONTANHOSO</t>
  </si>
  <si>
    <t>05.015.101-9</t>
  </si>
  <si>
    <t>PRECO MEDIO PARA SINALIZACAO VERTICAL E HORIZONTAL EM RODOVIAS, PARA TRECHO ONDULADO</t>
  </si>
  <si>
    <t>05.015.102-9</t>
  </si>
  <si>
    <t>PRECO MEDIO PARA SINALIZACAO VERTICAL E HORIZONTAL EM RODOVIAS, PARA TRECHO PLANO</t>
  </si>
  <si>
    <t>05.015.135-5</t>
  </si>
  <si>
    <t>PÓRTICO EM AÇO, PARA SUPORTE DE SINALIZAÇÃO VERTICAL, COM VÃO DE 9,20M</t>
  </si>
  <si>
    <t>05.015.136-5</t>
  </si>
  <si>
    <t>PÓRTICO EM AÇO, PARA SUPORTE DE SINALIZAÇÃO VERTICAL, COM VÃO DE 13,80M</t>
  </si>
  <si>
    <t>05.015.137-5</t>
  </si>
  <si>
    <t>PÓRTICO EM AÇO, PARA SUPORTE DE SINALIZAÇÃO VERTICAL, COM VÃO DE 14,80M</t>
  </si>
  <si>
    <t>05.015.140-5</t>
  </si>
  <si>
    <t>ELEMENTOS REFLETIVOS PARA FIXAÇÃO EM DEFENSAS SEMI-MALEAVEIS, INCLUSIVE FORNECIMENTO E COLOCAÇÃO</t>
  </si>
  <si>
    <t>05.015.141-5</t>
  </si>
  <si>
    <t>SUPORTE DUPLO, GALVANIZADO A FOGO, SEÇÃO CILINDRICA DE 3", ESPESS. 4,25MM E ACRESCIDAS DE ALERTAS ANTIGIRO, CONFORME NBR 6323, 7399 E 7400, PATA SINALIZAÇÃO VERTICAL; FORNECIMENTO E COLOCAÇÃO</t>
  </si>
  <si>
    <t>05.015.142-5</t>
  </si>
  <si>
    <t>SUPORTE SIMPLES, GALVANIZADO A FOGO, SEÇÃO CILINDRICA DE 3", ESPESS. 3,75MM E ACRESCIDAS DE ALERTAS ANTIGIRO,CONFORME NBR 6323, 7399 E 7400, PATA SINALIZAÇÃO VERTICAL; FORNECIMENTO E COLOCAÇÃO</t>
  </si>
  <si>
    <t>05.015.151-9</t>
  </si>
  <si>
    <t>COLUNA GALVANIZADA, DIAMETRO 2", PARA SINALIZACAO VERTICAL, FORNECIMENTO E COLOCACAO</t>
  </si>
  <si>
    <t>05.015.165-9</t>
  </si>
  <si>
    <t>PLACA SINALIZACAO RODOVIAS,CHAPA ACO 16,APLIC.PELICULASREFL.GRAU TECNICO/LEGENDA,FIX. EM TUBOS GALVANIZADOS, FORNECIMENTO E COLOCAÇÃO</t>
  </si>
  <si>
    <t>05.015.170-9</t>
  </si>
  <si>
    <t>PLACA DE SINALIZAÇÃO DE RODOVIAS, CHAPA DE AÇO 16,APLI.PELICULAS REFLETIVAS NO GRAU TECNICO,GRAU ALTA INTENSIDADE E PELICULA P/LEGENDA,FIX. EM TUBOS GALVANIZADOS;FORNECIMENTO E COLOCAÇÃO</t>
  </si>
  <si>
    <t>05.015.175-9</t>
  </si>
  <si>
    <t>PLACA DE SINALIZAÇÃO DE RODOVIAS, CHAPA DE AÇO 16, APLIC. PELICULAS REFLETIVAS NO GRAU TECNICO,GRAU ALTAINTENSIDADE E PELICULA P/LEGENDA, FIX. EM TUBOS GALVANIZADOS;FORNECIMENTO E COLOCAÇÃO.</t>
  </si>
  <si>
    <t>05.015.200-9</t>
  </si>
  <si>
    <t>SINALIZADOR DE SOLO EM ALUMINIO COM LED, BI-DIRECIONAL,PARA SINALIZAÇÃO ESPECIAL,DIMENSÕES 132X122X20MM,INCLUINDO COLOCAÇÃO E FORNECIMENTO DOS MATERIAIS</t>
  </si>
  <si>
    <t>05.015.210-5</t>
  </si>
  <si>
    <t>PLACA DE SINALIZAÇÃO MODULADA DE ALUMÍNIO COM FUNDO, SÍMBOLOS E TARJAS EM PELÍCULA REFLETIVA COM ESFERAS INCLUSAS TIPO I-A DA NBR14644,INCL. ELEMENTOS DE FIXAÇÃO, CONFORME ESPECIF. DA CET-RIO;FORNECIMENTO</t>
  </si>
  <si>
    <t>05.015.850-9</t>
  </si>
  <si>
    <t>FORNECIMENTO DOS EQUIPAMENTOS PARA CONTROLE SEMAFORICO.</t>
  </si>
  <si>
    <t>05.015.999-0</t>
  </si>
  <si>
    <t>INDICE 05.015 SINALIZACAO VERTICAL</t>
  </si>
  <si>
    <t>05.016.999-0</t>
  </si>
  <si>
    <t>INDICE 05.016 PAINEIS EM CHAPA DE ALUMINIO</t>
  </si>
  <si>
    <t>05.017.001-9</t>
  </si>
  <si>
    <t>BALIZADOR DE CONCRETO COM MÁSCARA E PELÍCULA REFLETIVA,ALTURA TOTAL 1,35M , SENDO 0,35 ENTERRADOS, INCLUSIVE MATERIAIS</t>
  </si>
  <si>
    <t>05.017.999-0</t>
  </si>
  <si>
    <t>INDICE 05.017 BALIZADOR DE CONCRETO</t>
  </si>
  <si>
    <t>05.018.001-9</t>
  </si>
  <si>
    <t>FORNECIM. E ASSENTAMENTO DE BALIZADOR DE TUBO PVC DE 4", INCL.BASE DE CONCRETO CICLÓPICO E PELÍCULA REFLETIVA</t>
  </si>
  <si>
    <t>05.018.002-5</t>
  </si>
  <si>
    <t>BALIZADOR EM GRANITO BRUTO.</t>
  </si>
  <si>
    <t>05.018.999-0</t>
  </si>
  <si>
    <t>INDICE 05.018 BALIZADOR DE PVC</t>
  </si>
  <si>
    <t>05.020.001-5</t>
  </si>
  <si>
    <t>PLÁSTICO A FRIO DE MELILMETACRILATO BICOMPONENTE, COM ENDURECEDOR E MICRO ESFERA COR AMARELA/BRANCA - FORNECIMENTO E COLOCAÇÃO</t>
  </si>
  <si>
    <t>05.020.005-0</t>
  </si>
  <si>
    <t>SINALIZACAO HORIZ., MEC., C/TINTA A BASE DE RESINAS NATURAIS OU SINT., EM VIAS ROD., APLIC. P/EXTRUSAO</t>
  </si>
  <si>
    <t>05.020.005-9</t>
  </si>
  <si>
    <t>FORNECIMENTO DE MATERIAL PARA SINALIZAÇÃO HORIZONTAL COM TINTA TERMOPLASTICA À BASE DE RESINAS NATURAIS E/OUSINTÉTICAS</t>
  </si>
  <si>
    <t>05.020.007-0</t>
  </si>
  <si>
    <t>SINALIZACAO HORIZ. MEC. C/TINTA A BASE DE RESINAS NATURAIS OU SINT., EM VIAS URBANAS, APLIC. P/EXTRUSAO</t>
  </si>
  <si>
    <t>05.020.010-0</t>
  </si>
  <si>
    <t>SINALIZACAO HORIZ. MEC. C/TINTA A BASE DE RESINAS NATURAIS OU SINT., EM VIAS ROD., APLIC. C/PISTOLA</t>
  </si>
  <si>
    <t>05.020.012-0</t>
  </si>
  <si>
    <t>SINALIZACAO HORIZ. MEC. C/TINTA A BASE DE RESINAS NATURAIS OU SINT., EM VIAS URBANAS, APLIC. C/PISTOLA</t>
  </si>
  <si>
    <t>05.020.012-9</t>
  </si>
  <si>
    <t>SINALIZAÇÃO HORIZONTAL COM MATERIAL TERMO PLASTICO APLICADO POR PROCESSO EXTRUSÃO ALTO RELEVO</t>
  </si>
  <si>
    <t>05.020.013-0</t>
  </si>
  <si>
    <t>SINALIZACAO MANUAL DE FAIXAS E FIGURAS P/PEDESTRES C/TINTA A BASE DE RESINAS NATURAIS OU SINT., EM VIAS ROD.</t>
  </si>
  <si>
    <t>05.020.014-0</t>
  </si>
  <si>
    <t>SINALIZACAO MANUAL DE FAIXAS E FIGURAS P/PEDESTRES, C/TINTA A BASE DE RESINAS NATURAIS OU SINT., EM VIAS URBANAS</t>
  </si>
  <si>
    <t>05.020.015-1</t>
  </si>
  <si>
    <t>SINALIZACAO HORIZ. MEC. C/TINTA A BASE DE RESINA ACRILICA, EM VIAS ROD.</t>
  </si>
  <si>
    <t>05.020.016-9</t>
  </si>
  <si>
    <t>SINALIZAÇÃO HORIZONTAL MECANICA CON TINTA A BASE DE ÁGUA EM VIAS RODOVIÁRIAS COR BRANCA</t>
  </si>
  <si>
    <t>05.020.017-9</t>
  </si>
  <si>
    <t>SINALIZAÇÃO HORIZONTAL MECANICA COM TINTA A BASE DE ÁGUA EM VIAS RODOVIÁRIAS COR AMARELA</t>
  </si>
  <si>
    <t>05.020.018-9</t>
  </si>
  <si>
    <t>SINALIZAÇÃO HORIZONTAL MECANICA A BASE DE METILMETACRILATO MONO COMPONENTE EM VIAS RODOVIÁRIAS COR BRANCA</t>
  </si>
  <si>
    <t>05.020.019-9</t>
  </si>
  <si>
    <t>SINALIZAÇÃO HORIZONTAL MECANICA A BASE DE METILMETACRILATO MONO COMPONENTE EM VIAS RODOVIÁRIAS COR AMARELA</t>
  </si>
  <si>
    <t>05.020.020-0</t>
  </si>
  <si>
    <t>SINALIZACAO HORIZ. MEC. C/TINTA A BASE DE RESINA ACRILICA, EM VIAS URBANAS</t>
  </si>
  <si>
    <t>05.020.020-9</t>
  </si>
  <si>
    <t>PLASTICO Á FRIO BICOMPONENTE - FORNECIMENTO E COLOCAÇÃ0</t>
  </si>
  <si>
    <t>05.020.025-0</t>
  </si>
  <si>
    <t>SINALIZACAO MANUAL DE FAIXAS E FIGURAS P/PEDESTRES, C/TINTA A BASE DE RESINA ACRILICA, EM VIAS ROD., C/PISTOLA</t>
  </si>
  <si>
    <t>05.020.030-0</t>
  </si>
  <si>
    <t>SINALIZACAO MANUAL DE FAIXAS E FIGURAS P/PEDESTRES, C/TINTA A BASE DE RESINA ACRILICA, EM VIAS URBANAS, C/PISTOLA</t>
  </si>
  <si>
    <t>05.020.101-5</t>
  </si>
  <si>
    <t>SINALIZAÇÃO MANUAL DE FAIXAS EM NEW JERSEY, COM TINTA ABASE DE RESERVAS NATURAIS OU SINTETICAS, NA COR PRETA (CONFORME NBR 12934)</t>
  </si>
  <si>
    <t>05.020.102-5</t>
  </si>
  <si>
    <t>SINALIZAÇÃO MANUAL DE FAIXAS EM NEW JERSEY, COM TINTA ABASE DE RESERVAS NATURAIS OU SINTETICAS, NA COR AMARELA(CONFORME NBR 12934)</t>
  </si>
  <si>
    <t>05.020.800-9</t>
  </si>
  <si>
    <t>FORNECIMENTO DE MATERIAL PARA SINALIZACAO RODOVIARIA.</t>
  </si>
  <si>
    <t>05.020.999-0</t>
  </si>
  <si>
    <t>INDICE 05.020 SINALIZACAO HORIZONTAL</t>
  </si>
  <si>
    <t>05.021.005-0</t>
  </si>
  <si>
    <t>TACHA REFL. FUNDIDA, MONODIRECIONAL, DE 87 X 72 X 17MM,EM DIVERSAS CORES</t>
  </si>
  <si>
    <t>05.021.005-9</t>
  </si>
  <si>
    <t>TACHA FELET. FUNDIDA,MONODIR., DE 87X56X17 MM, DIVERSASCORES</t>
  </si>
  <si>
    <t>05.021.010-0</t>
  </si>
  <si>
    <t>TACHA REFL. FUNDIDA, BIDIRECIONAL, DE 87 X 56 X 17MM, EM DIVERSAS CORES</t>
  </si>
  <si>
    <t>05.021.010-9</t>
  </si>
  <si>
    <t>TACHA REFLET. FUNDIDA, BIDIREC,, DE 87X56X17MM, DIVERSAS CORES</t>
  </si>
  <si>
    <t>05.021.050-0</t>
  </si>
  <si>
    <t>MINI-TACHAO CEGO, FUNDIDO, DE 220 X 100 X 40MM</t>
  </si>
  <si>
    <t>05.021.055-0</t>
  </si>
  <si>
    <t>MINI-TACHAO REFL. FUNDIDO, MONODIRECIONAL, DE 220 X 100X 40MM, NAS CORES BRANCA E AMARELA</t>
  </si>
  <si>
    <t>05.021.060-0</t>
  </si>
  <si>
    <t>MINI-TACHAO REFL. FUNDIDO, BIDIRECIONAL, DE 220 X 100 X40MM, NAS CORES BRANCA E AMARELA</t>
  </si>
  <si>
    <t>05.021.065-0</t>
  </si>
  <si>
    <t>TACHAO CEGO FUNDIDO, DE 240 X 150 X 50MM</t>
  </si>
  <si>
    <t>05.021.070-0</t>
  </si>
  <si>
    <t>TACHAO REFL. FUNDIDO, MONODIRECIONAL, DE 240 X 150 X 50MM, NAS CORES BRANCA E AMARELA</t>
  </si>
  <si>
    <t>05.021.075-0</t>
  </si>
  <si>
    <t>TACHAO REFL. FUNDIDO, BIDIRECIONAL, DE 240 X 150 X 50MM, NAS CORES BRANCA E AMARELA</t>
  </si>
  <si>
    <t>05.021.090-0</t>
  </si>
  <si>
    <t>TACHA REFL., INJETADA EM ABS, MONODIRECIONAL, DE 100 X 97 X 17MM, REFLETORES C/ESFERAS DE VIDRO, DIVERSAS CORES</t>
  </si>
  <si>
    <t>05.021.090-9</t>
  </si>
  <si>
    <t>TACHA COM CORPO INJETADO EM PLÁSTICO DE ALTA RESISTENCIA A COMPRESSÃO E IMPACTO, MONODIRECIONAL COM REFLETIVO 3M OU SIMILAR, 110X90X20,5MMM - PARAFUSO 36 MM COR BRANCO</t>
  </si>
  <si>
    <t>05.021.095-0</t>
  </si>
  <si>
    <t>TACHA REFL. INJETADA EM ABS, BIDIRECIONAL, DE 100 X 97 X 17MM, REFLETORES C/ESFERAS DE VIDRO, DIVERSAS CORES</t>
  </si>
  <si>
    <t>05.021.095-9</t>
  </si>
  <si>
    <t>TACHA COM CORPO INJETADO EM PLÁSTICO DE ALTA RESISTENCIA A COMPRESSÃO E IMPACTO,BIDIRECIONAL COM REFLETIVO 3M OU SIMILAR, 110X90X20,5MM - PARAFUSO 36MM COR AMARELA REFLETIVO AMARELO</t>
  </si>
  <si>
    <t>05.021.100-0</t>
  </si>
  <si>
    <t>SEGREGADORES P/FAIXAS DE ONIBUS, DE 450 X 170 X 70MM, C/TOPO SUPERIOR ARREDONDADO</t>
  </si>
  <si>
    <t>05.021.999-0</t>
  </si>
  <si>
    <t>05.022.005-9</t>
  </si>
  <si>
    <t>CORTE MECANICO COM MAQUINA FRESADORA EM CONCRETO ASFALTICO ATE 5 CM DE ESPESSURA,INCL.CARGA DO MATERIAL,EXCL.TRANSP.</t>
  </si>
  <si>
    <t>05.022.015-0</t>
  </si>
  <si>
    <t>CORTE MEC. DE CONCR. ASF. C/FRESADORA EM AREA C/INTERFERENCIA, ATE 5CM DE ESP., TRAB. DIURNO</t>
  </si>
  <si>
    <t>05.022.016-0</t>
  </si>
  <si>
    <t>CORTE MEC. DE CONCR. ASF. C/FRESADORA EM AREA C/INTERFERENCIA, ATE 5CM DE ESP., TRAB. NOTURNO</t>
  </si>
  <si>
    <t>05.022.018-0</t>
  </si>
  <si>
    <t>CORTE MEC. DE CONCR. ASF. C/FRESADORA EM AREA S/INTERFERENCIA, ATE 5CM DE ESP., TRAB. DIURNO</t>
  </si>
  <si>
    <t>05.022.020-0</t>
  </si>
  <si>
    <t>CORTE MEC. DE CONCR. ASF. C/FRESADORA EM AREA S/INTERFERENCIA, ATE 5CM DE ESP., TRAB. NOTURNO</t>
  </si>
  <si>
    <t>05.022.030-0</t>
  </si>
  <si>
    <t>CORTE MEC. DE CONCR. ASF. C/FRESADORA EM AREA C/INTERFERENCIA, ATE 10CM DE ESP., TRAB. DIURNO</t>
  </si>
  <si>
    <t>05.022.031-0</t>
  </si>
  <si>
    <t>CORTE MEC. DE CONCR. ASF. C/FRESADORA EM AREA C/INTERFERENCIA, ATE 10CM DE ESP., TRAB. NOTURNO</t>
  </si>
  <si>
    <t>05.022.033-0</t>
  </si>
  <si>
    <t>CORTE MEC. DE CONCR. ASF. C/FRESADORA EM AREA S/INTERFERENCIA, ATE 10CM DE ESP., TRAB. DIURNO</t>
  </si>
  <si>
    <t>05.022.035-0</t>
  </si>
  <si>
    <t>CORTE MEC. DE CONCR. ASF. C/FRESADORA EM AREA S/INTERFERENCIA, ATE 10CM DE ESP., TRAB. NOTURNO</t>
  </si>
  <si>
    <t>05.022.999-0</t>
  </si>
  <si>
    <t>05.025.025-1</t>
  </si>
  <si>
    <t>SOLDA DE TOPO, DESCENDENTE, EM CHAPA DE ACO CHANFRADA DE 3/16" DE ESP., C/CONVERSOR MOVIDO A OLEO DIESEL</t>
  </si>
  <si>
    <t>05.025.026-0</t>
  </si>
  <si>
    <t>SOLDA DE TOPO, DESCENDENTE, EM CHAPA DE ACO CHANFRADA DE 3/16" DE ESP., UTILIZ. MAQ. DE SOLDA ELETROMOTORIZADA</t>
  </si>
  <si>
    <t>05.025.027-1</t>
  </si>
  <si>
    <t>SOLDA DE TOPO, DESCENDENTE, EM CHAPA DE ACO CHANFRADA DE 1/4" DE ESP., C/CONVERSOR MOVIDO A OLEO DIESEL</t>
  </si>
  <si>
    <t>05.025.028-0</t>
  </si>
  <si>
    <t>SOLDA DE TOPO, DESCENDENTE, EM CHAPA DE ACO CHANFRADA DE 1/4" DE ESP., UTILIZ. MAQ. DE SOLDA ELETROMOTORIZADA</t>
  </si>
  <si>
    <t>05.025.029-1</t>
  </si>
  <si>
    <t>SOLDA DE TOPO, DESCENDENTE, EM CHAPA DE ACO CHANFRADA DE 5/16" DE ESP., C/CONVERSOR A OLEO DIESEL</t>
  </si>
  <si>
    <t>05.025.030-0</t>
  </si>
  <si>
    <t>SOLDA DE TOPO, DESCENDENTE, EM CHAPA DE ACO CHANFRADA DE 5/16" DE ESP., UTILIZ. MAQ. DE SOLDA ELETROMOTORIZADA</t>
  </si>
  <si>
    <t>05.025.031-1</t>
  </si>
  <si>
    <t>SOLDA DE TOPO, DESCENDENTE, EM CHAPA DE ACO CHANFRADA DE 3/8" DE ESP., C/CONVERSOR MOVIDO A OLEO DIESEL</t>
  </si>
  <si>
    <t>05.025.032-0</t>
  </si>
  <si>
    <t>SOLDA DE TOPO, DESCENDENTE, EM CHAPA DE ACO CHANFRADA DE 3/8" DE ESP., UTILIZ. MAQ. DE SOLDA ELETROMOTORIZADA</t>
  </si>
  <si>
    <t>05.025.033-1</t>
  </si>
  <si>
    <t>SOLDA DE TOPO, DESCENDENTE, EM CHAPA DE ACO CHANFRADA DE 1/2" DE ESP., C/CONVERSOR MOVIDO A OLEO DIESEL</t>
  </si>
  <si>
    <t>05.025.034-0</t>
  </si>
  <si>
    <t>SOLDA DE TOPO, DESCENDENTE, EM CHAPA DE ACO CHANFRADA DE 1/2" DE ESP., UTILIZ. MAQ. DE SOLDA ELETROMOTORIZADA</t>
  </si>
  <si>
    <t>05.025.035-1</t>
  </si>
  <si>
    <t>SOLDA DE TOPO, DESCENDENTE, EM CHAPA DE ACO CHANFRADA DE 5/8" DE ESP., C/CONVERSOR MOVIDO A OLEO DIESEL</t>
  </si>
  <si>
    <t>05.025.036-0</t>
  </si>
  <si>
    <t>SOLDA DE TOPO, DESCENDENTE, EM CHAPA DE ACO CHANFRADA DE 5/8" DE ESP., UTILIZ. MAQ. DE SOLDA ELETROMOTORIZADA</t>
  </si>
  <si>
    <t>05.025.041-1</t>
  </si>
  <si>
    <t>SOLDA DE TOPO,DESCENDENTE,EM CHAPA ACO CHANFRADA A 30Ø,1/4" ESP., C/CONVERSOR ELETROMOTORIZADO E TEMPO PRODUTIVO DE 75%</t>
  </si>
  <si>
    <t>05.025.042-0</t>
  </si>
  <si>
    <t>SOLDA DE TOPO, DESCENDENTE, EM CHAPA ACO CHANFRADA A 30Ø, 1/4" DE ESP., C/MAQ.DE SOLDA A DIESEL E TEMPO PRODUTIVO DE 75%</t>
  </si>
  <si>
    <t>05.025.043-1</t>
  </si>
  <si>
    <t>SOLDA DE TOPO,DESCENDENTE,EM CHAPA ACO CHANFRADA A 30Ø,5/16" ESP.,C/CONVERSOR ELETROMOTORIZADO E TEMPO PRODUTIVO DE 75%</t>
  </si>
  <si>
    <t>05.025.044-0</t>
  </si>
  <si>
    <t>SOLDA DE TOPO, DESCENDENTE, EM CHAPA ACO CHANFRADA A 30Ø, 5/16" DE ESP.,C/MAQ.DE SOLDA A DIESEL E TEMPO PRODUTIVO DE 75%</t>
  </si>
  <si>
    <t>05.025.045-1</t>
  </si>
  <si>
    <t>SOLDA DE TOPO,DESCENDENTE,EM CHAPA ACO CHANFRADA A 30Ø,3/8" ESP., C/CONVERSOR ELETROMOTORIZADO E TEMPO PRODUTIVO DE 75%</t>
  </si>
  <si>
    <t>05.025.046-0</t>
  </si>
  <si>
    <t>SOLDA DE TOPO, DESCENDENTE, EM CHAPA ACO CHANFRADA A 30Ø, 3/8" DE ESP., C/MAQ.DE SOLDA A DIESEL E TEMPO PRODUTIVO DE 75%</t>
  </si>
  <si>
    <t>05.025.047-1</t>
  </si>
  <si>
    <t>SOLDA DE TOPO,DESCENDENTE,EM CHAPA ACO CHANFRADA A 30Ø,1/2" ESP., C/CONVERSOR ELETROMOTORIZADO E TEMPO PRODUTIVO DE 75%</t>
  </si>
  <si>
    <t>05.025.048-0</t>
  </si>
  <si>
    <t>SOLDA DE TOPO, DESCENDENTE, EM CHAPA ACO CHANFRADA A 30Ø, 1/2" DE ESP., C/MAQ.DE SOLDA A DIESEL E TEMPO PRODUTIVO DE 75%</t>
  </si>
  <si>
    <t>05.025.049-0</t>
  </si>
  <si>
    <t>SOLDA DE TOPO EM VERGALHOES DE ACO, C/DIAM. DE 1/4"</t>
  </si>
  <si>
    <t>05.025.050-0</t>
  </si>
  <si>
    <t>SOLDA DE TOPO EM VERGALHOES DE ACO, C/DIAM. DE 3/8"</t>
  </si>
  <si>
    <t>05.025.051-0</t>
  </si>
  <si>
    <t>SOLDA DE TOPO EM VERGALHOES DE ACO, C/DIAM. DE 1/2"</t>
  </si>
  <si>
    <t>05.025.052-0</t>
  </si>
  <si>
    <t>SOLDA DE TOPO EM VERGALHOES DE ACO, C/DIAM. DE 5/8"</t>
  </si>
  <si>
    <t>05.025.053-0</t>
  </si>
  <si>
    <t>SOLDA DE TOPO EM VERGALHOES DE ACO, C/DIAM. DE 1"</t>
  </si>
  <si>
    <t>05.025.500-9</t>
  </si>
  <si>
    <t>SOLDA DE TOPO, DESCENDENTE, EM CHAPA DE AÇO, 1 1/4" DE ESPESSURA, COM CONVERSOR ELETROMOTORIZADO</t>
  </si>
  <si>
    <t>05.025.750-9</t>
  </si>
  <si>
    <t>SOLDAS ELETRICAS, ESPESSURA DE 8 MM, COMPRIMENTO MEDIO 10 CM, REALIZADAS EM CONDICOES ESPECIAIS</t>
  </si>
  <si>
    <t>05.025.755-5</t>
  </si>
  <si>
    <t>SOLDA ELETRICA, INCLUSIVE PREPARO DE ACO EXISTENTE</t>
  </si>
  <si>
    <t>05.025.800-5</t>
  </si>
  <si>
    <t>SOLDA ELETRICA DE CAMPO, INCLUSIVE PREPARO DO ACO EXISTENTE</t>
  </si>
  <si>
    <t>05.025.999-0</t>
  </si>
  <si>
    <t>05.026.001-0</t>
  </si>
  <si>
    <t>CORTE C/MACARICO MANUAL DE OXIACETILENO, EM CHAPA DE ACO DE 1/4"</t>
  </si>
  <si>
    <t>05.026.002-0</t>
  </si>
  <si>
    <t>CORTE C/MACARICO MANUAL DE OXIACETILENO, EM CHAPA DE ACO DE 5/16"</t>
  </si>
  <si>
    <t>05.026.003-0</t>
  </si>
  <si>
    <t>CORTE C/MACARICO MANUAL DE 0XIACETILENO, EM CHAPA DE ACO DE 3/8"</t>
  </si>
  <si>
    <t>05.026.004-0</t>
  </si>
  <si>
    <t>CORTE C/MACARICO MANUAL DE OXIACETILENO, EM CHAPA DE ACO DE 1/2"</t>
  </si>
  <si>
    <t>05.026.050-9</t>
  </si>
  <si>
    <t>CORTE COM MAÇARICO MANUAL DE OXIACETILENO DE ARMADURA, EM SERVIÇO DE DEMOLIÇÃO DE ESTRUTURA DE CONCRETO ARMADO</t>
  </si>
  <si>
    <t>05.026.999-0</t>
  </si>
  <si>
    <t>INDICE 05.026 CORTE COM MACARICO</t>
  </si>
  <si>
    <t>05.028.001-0</t>
  </si>
  <si>
    <t>ALUGUEL PRODUTIVO DE BROCA DE METAL DURO, TIPO K-12/40,C/COMPR. DE 0,80M, P/PERFURATRIZ PNEUMATICA</t>
  </si>
  <si>
    <t>05.028.002-0</t>
  </si>
  <si>
    <t>ALUGUEL PRODUTIVO DE BROCA DE METAL DURO, TIPO K-12/39,C/COMPR. DE 1,60M, P/PERFURATRIZ PNEUMATICA</t>
  </si>
  <si>
    <t>05.028.003-0</t>
  </si>
  <si>
    <t>ALUGUEL PRODUTIVO DE BROCA DE METAL DURO, TIPO K-12/38,C/COMPR. DE 2,40M; P/PERFURATRIZ PNEUMATICA</t>
  </si>
  <si>
    <t>05.028.004-0</t>
  </si>
  <si>
    <t>ALUGUEL PRODUTIVO DE BROCA DE METAL DURO, TIPO K-12/37,C/COMPR. DE 3,20M, P/PERFURATRIZ PNEUMATICA</t>
  </si>
  <si>
    <t>05.028.005-0</t>
  </si>
  <si>
    <t>ALUGUEL PRODUTIVO DE BROCA DE METAL DURO, TIPO K-12/36,C/COMPR. DE 4,00M, P/PERFURATRIZ PNEUMATICA</t>
  </si>
  <si>
    <t>05.028.006-0</t>
  </si>
  <si>
    <t>ALUGUEL PRODUTIVO DE BROCA DE METAL DURO, TIPO K-12/35,C/COMPR. DE 4,80M, P/PERFURATRIZ PNEUMATICA</t>
  </si>
  <si>
    <t>05.028.007-0</t>
  </si>
  <si>
    <t>ALUGUEL PRODUTIVO DE BROCA DE METAL DURO, TIPO K-12/34,C/COMPR. DE 5,60M; P/PERFURATRIZ PNEUMATICA</t>
  </si>
  <si>
    <t>05.028.008-0</t>
  </si>
  <si>
    <t>ALUGUEL PRODUTIVO DE BROCA DE METAL DURO, TIPO K-12/33,C/COMPR. DE 6,40M; P/PERFURATRIZ PNEUMATICA</t>
  </si>
  <si>
    <t>05.028.999-0</t>
  </si>
  <si>
    <t>INDICE 05.028 ALUGUEL DE BROCAS</t>
  </si>
  <si>
    <t>05.030.001-0</t>
  </si>
  <si>
    <t>ALUGUEL P/HORA E DAM DE MANGUEIRA P/AR COMPR., 2 LONAS,DIAM. DE 3/4"</t>
  </si>
  <si>
    <t>05.030.999-0</t>
  </si>
  <si>
    <t>INDICE 05.030 ALUGUEL DE MANGUEIRA</t>
  </si>
  <si>
    <t>05.032.001-0</t>
  </si>
  <si>
    <t>ESCORAMENTO DE POSTE DE CONCR. OU MET.</t>
  </si>
  <si>
    <t>05.032.999-0</t>
  </si>
  <si>
    <t>INDICE 05.032 ESCORAMENTO DE POSTE CONC. METALICO</t>
  </si>
  <si>
    <t>05.033.001-0</t>
  </si>
  <si>
    <t>ENCHIMENTO DE VAO SOBRE ABOBADA DE TUNEL, C/PEDRA-DE-MAO JOGADA</t>
  </si>
  <si>
    <t>05.033.002-0</t>
  </si>
  <si>
    <t>ENCHIMENTO DE VAO SOBRE ABOBADA DE TUNEL, C/PEDRA-DE-MAO ARRUMADA</t>
  </si>
  <si>
    <t>05.033.003-0</t>
  </si>
  <si>
    <t>ARRUMACAO DE MAT. ROCHOSO, EM BL. DE ATE 15KG, EM PILHAS REGULARES</t>
  </si>
  <si>
    <t>05.033.999-0</t>
  </si>
  <si>
    <t>INDICE 05.033 ENCHIMENTO VAO DE TUNEL P/PEDRA</t>
  </si>
  <si>
    <t>05.035.001-0</t>
  </si>
  <si>
    <t>CERCA DE VEDACAO C/MOIROES DE MAD. DE LEI 3" X 3", C/ 2,00M DE ALT. LIVRE E 0,50M ENTERRADO E 7 FIOS DE ARAMEFARPADO</t>
  </si>
  <si>
    <t>05.035.002-0</t>
  </si>
  <si>
    <t>CERCA DE VEDACAO C/MOIROES DE MAD. DE LEI 3" X 3", C/ 1,50M DE ALT. LIVRE E 0,50M ENTERRADO E 5 FIOS DE ARAMEFARPADO</t>
  </si>
  <si>
    <t>05.035.003-0</t>
  </si>
  <si>
    <t>CERCA DE VEDACAO EM PECAS DE PEROBA ROSA 3"X3",C/TELA GALV. SENDO O MADEIRAMENTO PINTADO C/IMUNIZANTE FUNGICIDA.</t>
  </si>
  <si>
    <t>05.035.004-0</t>
  </si>
  <si>
    <t>CERCA C/MOIRAO RETO DE CONCR. ARMADO E SECAO RETANGULAR, C/ 5 FIOS DE ARAME GALV. Nº12</t>
  </si>
  <si>
    <t>05.035.005-0</t>
  </si>
  <si>
    <t>CERCA C/MOIRAO RETO DE CONCR. ARMADO E SECAO RETANGULAR, C/ 8 FIOS DE ARAME FARPADO Nº14</t>
  </si>
  <si>
    <t>05.035.006-0</t>
  </si>
  <si>
    <t>CERCA C/MOIRAO DE CONCR. ARMADO, SECAO "T", C/ 11 FIOS DE ARAME GALV. Nº12</t>
  </si>
  <si>
    <t>05.035.010-0</t>
  </si>
  <si>
    <t>CERCA DIVISORIA C/MOIROES DE MAD. DE LEI 3" X 3", C/ 4 FIOS DE ARAME FARPADO</t>
  </si>
  <si>
    <t>05.035.015-0</t>
  </si>
  <si>
    <t>CERCA DE ARAME FARPADO, C/ 4 FIOS DE ARAME GALV. DE 2MMDE ESP., EXCL. ESTICADORES E POSTES</t>
  </si>
  <si>
    <t>05.035.015-5</t>
  </si>
  <si>
    <t>FORNECIMENTO DE EUCALIPITO TRATADO DE 2,20 (7 A 10CM), INCLUSIVE TRANSPORTE</t>
  </si>
  <si>
    <t>DZ</t>
  </si>
  <si>
    <t>05.035.016-0</t>
  </si>
  <si>
    <t>CERCA DE ARAME FARPADO,C/4 FIOS DE ARAME GALV.DE 2MM DEESP.INCL.FORN.E ASSENT.DE MOIROES DE CONCR.ARMADO (CADA3,00M),</t>
  </si>
  <si>
    <t>05.035.100-9</t>
  </si>
  <si>
    <t>CERCA DE VEDAÇÃO DE TERRENO COM MOIRÕES DE EUCALIPTO DE1,5M DE ALT.LIVRE, ESPAÇADOS DE 3,0M, COM 5 FIOS CORRIDOS DE ARAME FARPADO N°14;FORNECIMENTO E COLOCAÇÃO</t>
  </si>
  <si>
    <t>05.035.999-0</t>
  </si>
  <si>
    <t>05.038.001-0</t>
  </si>
  <si>
    <t>MURO DE CONCR. PRE-MOLD. C/ 1,80M DE ALT., MONTANTES, CIMALHA E FUNDACAO DE CONCR. P/OS MONTANTES</t>
  </si>
  <si>
    <t>05.038.999-0</t>
  </si>
  <si>
    <t>INDICE 05.038 CERCAS DE MURO</t>
  </si>
  <si>
    <t>05.040.870-0</t>
  </si>
  <si>
    <t>RASPAGEM, CALAFETACAO E ENCERAMENTO DE PISO DE TACOS COMUNS OU SOALHO DE MADEIRA, C/UMA DEMAO DE CERA</t>
  </si>
  <si>
    <t>05.040.999-0</t>
  </si>
  <si>
    <t>05.041.875-0</t>
  </si>
  <si>
    <t>RASPAGEM, CALAFETACAO E APLICACAO DE 3 DEMAOS DE RESINALIQUIDA, A BASE DE UREIA-FORMOL, EM TACOS OU SOALHO DE MAD.</t>
  </si>
  <si>
    <t>05.041.999-0</t>
  </si>
  <si>
    <t>05.042.880-0</t>
  </si>
  <si>
    <t>ENCERAMENTO DE PISO DE QUALQUER NATUREZA, UMA DEMAO</t>
  </si>
  <si>
    <t>05.042.999-0</t>
  </si>
  <si>
    <t>05.050.001-0</t>
  </si>
  <si>
    <t>PLACA DE INAUGURACAO EM ALUMINIO C/ INSCRICAO EM PLOTTER,DE 40X60CM.FORN.E COLOC.</t>
  </si>
  <si>
    <t>05.050.002-0</t>
  </si>
  <si>
    <t>PLACA DE INAUGURACAO EM BRONZE, C/DIMENSOES DE 0,35 X 0,50M</t>
  </si>
  <si>
    <t>05.050.720-9</t>
  </si>
  <si>
    <t>SERVICO DE CARTOGRAFIA</t>
  </si>
  <si>
    <t>05.050.999-0</t>
  </si>
  <si>
    <t>INDICE 05.050 PLACAS INAUGURACAO</t>
  </si>
  <si>
    <t>05.054.001-0</t>
  </si>
  <si>
    <t>PLACA DE ACRILICO P/IDENTIFICACAO DE SALAS, MED. 8 X 25CM, POLIDA NAS BORDAS</t>
  </si>
  <si>
    <t>05.054.015-0</t>
  </si>
  <si>
    <t>PLACA DE ACRILICO, DESENHADA, INDICANDO SANIT. MASCULINO OU FEMININO, DE 39 X 19CM</t>
  </si>
  <si>
    <t>05.054.999-0</t>
  </si>
  <si>
    <t>INDICE 05.054 PLACAS IDENTIFICACAO DE SALAS</t>
  </si>
  <si>
    <t>05.055.010-0</t>
  </si>
  <si>
    <t>LETRA DE ACO INOX Nº22, C/ 20CM DE ALT.</t>
  </si>
  <si>
    <t>05.055.020-0</t>
  </si>
  <si>
    <t>LETRA DE LATAO, C/ 30CM DE ALT., TIPO HELVETICA MEDIUM OU SIMILAR</t>
  </si>
  <si>
    <t>05.055.999-0</t>
  </si>
  <si>
    <t>INDICE 05.055 LETRAS METALICAS</t>
  </si>
  <si>
    <t>05.056.001-0</t>
  </si>
  <si>
    <t>PLACA DE FERRO ESMALTADO, DE 12 X 15CM, C/NUMERACAO P/IDENTIFICACAO DE IMOVEIS EM LOGRADOURO, PADRAO CEHAB</t>
  </si>
  <si>
    <t>05.056.002-0</t>
  </si>
  <si>
    <t>PLACA DE FERRO ESMALTADO, FORMA ELIPTICA Nº13, P/IDENTIFICAR MARCADOR DE LUZ, GAS, ETC, EM CONJ. HABITACIONAL DA CEHAB</t>
  </si>
  <si>
    <t>05.056.999-0</t>
  </si>
  <si>
    <t>INDICE 05.056 PLACA IDENTIFICACAO DE IMOVEIS</t>
  </si>
  <si>
    <t>05.058.010-0</t>
  </si>
  <si>
    <t>PLASTICO NA COR PRETA P/PROTECAO DE TELHADOS, MOVEIS E PISOS, C/ 0,15MM DE ESP., REUTILIZADO 5 VEZES</t>
  </si>
  <si>
    <t>05.058.800-0</t>
  </si>
  <si>
    <t>LONA PRETA DE TERREIRO,ROLO DE 4,00 X 100,00 M.</t>
  </si>
  <si>
    <t>05.058.999-0</t>
  </si>
  <si>
    <t>05.060.005-0</t>
  </si>
  <si>
    <t>FOTOGRAFIA COLORIDA, FORN. DE FILME E REVELACAO DE UM CONJ. DE 12 FOTOS DE 10 X 15CM</t>
  </si>
  <si>
    <t>05.060.010-0</t>
  </si>
  <si>
    <t>FOTOGRAFIA COLORIDA, FORN. DE FILME E REVELACAO DE UM CONJ. DE 24 FOTOS DE 9 X 12CM</t>
  </si>
  <si>
    <t>05.060.011-9</t>
  </si>
  <si>
    <t>SERVIÇOS TÉCNICOS DE REGISTRO EM VÍDEO DA REDE RODOVIÁRIA COM ELABORAÇÃO DE RELATÓRIOS</t>
  </si>
  <si>
    <t>05.060.999-0</t>
  </si>
  <si>
    <t>05.075.005-0</t>
  </si>
  <si>
    <t>CRAVACAO DE PERFIL "H" 6" X 6",ATE 4,50M,EM TER.DE FRACA RESISTENCIA,C/UTILIZACAO 6 VEZES,P/EXECUCAO DE PRANCHADA HORIZ.</t>
  </si>
  <si>
    <t>05.075.006-0</t>
  </si>
  <si>
    <t>CRAVACAO DE PERFIL "H" 6" X 6",ATE 4,50M,EM TER.DE MEDIA RESISTENCIA,C/UTILIZACAO 4 VEZES,P/EXECUCAO DE PRANCHADA HORIZ.</t>
  </si>
  <si>
    <t>05.075.007-1</t>
  </si>
  <si>
    <t>CRAVACAO DE PERFIL "H" 6" X 6",ATE 9,00M,EM TER.DE FRACA RESISTENCIA,C/UTILIZACAO 5 VEZES,P/EXECUCAO DE PRANCHADA HORIZ.</t>
  </si>
  <si>
    <t>05.075.008-0</t>
  </si>
  <si>
    <t>CRAVACAO DE PERFIL "H" 6" X 6",ATE 9,00M,EM TER.DE MEDIA RESISTENCIA,C/UTILIZACAO 3 VEZES,P/EXECUCAO DE PRANCHADA HORIZ.</t>
  </si>
  <si>
    <t>05.075.999-0</t>
  </si>
  <si>
    <t>05.077.001-0</t>
  </si>
  <si>
    <t>ESCORAMENTO DE VALAS EM PRANCHADA HORIZ., C/PINHO DE 3ªE PERFIL "H" 6" X 6", REUTILIZADOS 5 VEZES</t>
  </si>
  <si>
    <t>05.077.100-9</t>
  </si>
  <si>
    <t>ESCORAMENTO EM PRANCHADA HORIZ. DE MADEIRA,APOIADA EM PERFIS MET. 6"X6",CRAVADOS ATE 10M , INCLUSIVE FORN.DOSMATERIAIS</t>
  </si>
  <si>
    <t>05.077.999-0</t>
  </si>
  <si>
    <t>05.080.020-0</t>
  </si>
  <si>
    <t>ENSECADEIRA DE ESTACAS-PRANCHAS DE ACO, EM VALAS/CAVAS ATE 4,00M DE PROF., REUTILIZACAO DE 60 VEZES P/ESTACAS</t>
  </si>
  <si>
    <t>05.080.025-0</t>
  </si>
  <si>
    <t>ENSECADEIRA DE ESTACAS-PRANCHAS DE ACO, EM VALAS/CAVAS ATE 4,00M DE PROF., REUTILIZACAO DE 40 VEZES P/ESTACAS</t>
  </si>
  <si>
    <t>05.080.030-0</t>
  </si>
  <si>
    <t>ENSECADEIRA DE ESTACAS-PRANCHAS DE ACO, EM VALAS/CAVAS ATE 4,00M DE PROF., REUTILIZACAO DE 15 VEZES P/ESTACAS</t>
  </si>
  <si>
    <t>05.080.040-0</t>
  </si>
  <si>
    <t>ENSECADEIRA DE ESTACAS-PRANCHAS DE ACO, EM VALAS/CAVAS ATE 5,00M DE PROF., REUTILIZACAO DE 60 VEZES P/ESTACAS</t>
  </si>
  <si>
    <t>05.080.045-0</t>
  </si>
  <si>
    <t>ENSECADEIRA DE ESTACAS-PRANCHAS DE ACO, EM VALAS/CAVAS ATE 5,00M DE PROF., REUTILIZACAO DE 40 VEZES P/ESTACAS</t>
  </si>
  <si>
    <t>05.080.050-0</t>
  </si>
  <si>
    <t>ENSECADEIRA DE ESTACAS-PRANCHAS DE ACO, EM VALAS/CAVAS ATE 5,00M DE PROF., REUTILIZACAO DE 15 VEZES P/ESTACAS</t>
  </si>
  <si>
    <t>05.080.060-0</t>
  </si>
  <si>
    <t>ENSECADEIRA DE ESTACAS-PRANCHAS DE ACO, EM VALAS/CAVAS ATE 6,00M DE PROF., REUTILIZACAO DE 60 VEZES P/ESTACAS</t>
  </si>
  <si>
    <t>05.080.065-0</t>
  </si>
  <si>
    <t>ENSECADEIRA DE ESTACAS-PRANCHAS DE ACO, EM VALAS/CAVAS ATE 6,00M DE PROF., REUTILIZACAO DE 40 VEZES P/ESTACAS</t>
  </si>
  <si>
    <t>05.080.070-0</t>
  </si>
  <si>
    <t>ENSECADEIRA DE ESTACAS-PRANCHAS DE ACO, EM VALAS/CAVAS ATE 6,00M DE PROF., REUTILIZACAO DE 15 VEZES P/ESTACAS</t>
  </si>
  <si>
    <t>05.080.999-0</t>
  </si>
  <si>
    <t>05.081.010-0</t>
  </si>
  <si>
    <t>05.081.012-0</t>
  </si>
  <si>
    <t>05.081.015-0</t>
  </si>
  <si>
    <t>05.081.017-0</t>
  </si>
  <si>
    <t>05.081.020-0</t>
  </si>
  <si>
    <t>ENSECADEIRA DE ESTACAS-PRANCHAS DE ACO, EM VALAS/CAVAS ATE 5,00M DE PROF., REUTILIZACAO 40 VEZES P/ESTACAS</t>
  </si>
  <si>
    <t>05.081.022-0</t>
  </si>
  <si>
    <t>05.081.025-0</t>
  </si>
  <si>
    <t>ENSECADEIRA DE ESTACAS-PRANCHAS DE ACO, EM VALAS/CAVAS ATE 6,00M DE PROF., REUTILIZACAO 60 VEZES P/ESTACAS</t>
  </si>
  <si>
    <t>05.081.027-0</t>
  </si>
  <si>
    <t>ENSECADEIRA DE ESTACAS-PRANCHAS DE ACO, EM VALAS/CAVAS ATE 6,00M DE PROF., REUTILIZACAO 40 VEZES P/ESTACAS</t>
  </si>
  <si>
    <t>05.081.029-0</t>
  </si>
  <si>
    <t>05.081.999-0</t>
  </si>
  <si>
    <t>05.085.010-1</t>
  </si>
  <si>
    <t>ENSECADEIRA DE ESTACAS-PRANCHAS DE MAD., EM VALAS ATE 3,00M DE PROF., EM TER. DE FRACA RESISTENCIA. USADAS 4 VEZES</t>
  </si>
  <si>
    <t>05.085.011-0</t>
  </si>
  <si>
    <t>ENSECADERIA DE ESTACAS-PRANCHAS DE MAD., EM VALAS ATE 3,00M DE PROF., EM TER. DE MEDIA RESISTENCIA. USADAS 3 VEZES</t>
  </si>
  <si>
    <t>05.085.012-0</t>
  </si>
  <si>
    <t>ENSECADEIRA DE ESTACAS-PRANCHAS DE MAD., EM VALAS ATE 4,50M DE PROF., EM TER. DE FRACA RESISTENCIA. USADAS 4 VEZES</t>
  </si>
  <si>
    <t>05.085.013-1</t>
  </si>
  <si>
    <t>ENSECADEIRA DE ESTACAS-PRANCHAS DE MAD., EM VALAS ATE 4,50M DE PROF., EM TER. DE MEDIA RESISTENCIA. USADAS 3 VEZES</t>
  </si>
  <si>
    <t>05.085.014-0</t>
  </si>
  <si>
    <t>ENSECADEIRA DE ESTACAS-PRANCHAS DE MAD., EM CX. ATE 3,00M DE PROF. USADAS 4 VEZES</t>
  </si>
  <si>
    <t>05.085.015-0</t>
  </si>
  <si>
    <t>ENSECADEIRA DE ESTACAS-PRANCHAS DE MAD., EM CX. ATE 4,50M DE PROF. USADAS 4 VEZES</t>
  </si>
  <si>
    <t>05.085.016-1</t>
  </si>
  <si>
    <t>ENSECADEIRA SIMPLES DE ESTACAS-PRANCHAS DE MAD.,EM VALAS ATE 3,00M DE PROF.,EM TER. DE FRACA RESISTENCIA. USADAS 4 VEZES</t>
  </si>
  <si>
    <t>05.085.017-0</t>
  </si>
  <si>
    <t>ENSECADEIRA SIMPLES DE ESTACAS-PRANCHAS DE MAD.,EM VALAS ATE 3,00M DE PROF.,EM TER. DE MEDIA RESISTENCIA. USADAS 3 VEZES</t>
  </si>
  <si>
    <t>05.085.018-0</t>
  </si>
  <si>
    <t>ENSECADEIRA SIMPLES DE ESTACAS-PRANCHAS DE MAD.,EM VALAS ATE 4,50M DE PROF.,EM TER. DE FRACA RESISTENCIA. USADAS 4 VEZES</t>
  </si>
  <si>
    <t>05.085.019-0</t>
  </si>
  <si>
    <t>ENSECADEIRA SIMPLES DE ESTACAS-PRANCHAS DE MAD.,EM VALAS ATE 4,50M DE PROF.,EM TER. DE MEDIA RESISTENCIA. USADAS 3 VEZES</t>
  </si>
  <si>
    <t>05.085.020-0</t>
  </si>
  <si>
    <t>ENSECADEIRA SIMPLES DE ESTACAS-PRANCHAS DE MAD., EM CX.ATE 3,00M DE PROF. USADAS 4 VEZES</t>
  </si>
  <si>
    <t>05.085.021-0</t>
  </si>
  <si>
    <t>ENSECADEIRA SIMPLES DE ESTACAS-PRANCHAS DE MAD., EM CX.ATE 4,50M DE PROF. USADAS 4 VEZES</t>
  </si>
  <si>
    <t>05.085.999-0</t>
  </si>
  <si>
    <t>05.090.001-0</t>
  </si>
  <si>
    <t>ENSECADEIRA SIMPLES DE ESTACAS-PRANCHAS DE PINHO DE 3ª.ESTACAS, LONGARINAS E ESTRONCAS USADAS 3 VEZES</t>
  </si>
  <si>
    <t>05.090.002-0</t>
  </si>
  <si>
    <t>ENSECADEIRA SIMPLES DE ESTACAS-PRANCHAS DE PINHO DE 3ª.ESTACAS, LONGARINAS E ESTRONCAS USADAS 2 VEZES</t>
  </si>
  <si>
    <t>05.090.999-0</t>
  </si>
  <si>
    <t>05.095.001-0</t>
  </si>
  <si>
    <t>PRANCHADA HORIZ., EM ESCOR. FECHADO, ATE 8,00M DE PROF., PRANCHAS 3 X 12", MED. ATE 2,50M, APROVEIT. 4,5 VEZES</t>
  </si>
  <si>
    <t>05.095.002-1</t>
  </si>
  <si>
    <t>PRANCHADA HORIZ., EM ESCOR. FECHADO, ATE 6,00M DE PROF., PRANCHAS 3 X 9", MED. ATE 2,00M, APROVEIT. 3 VEZES</t>
  </si>
  <si>
    <t>05.095.050-5</t>
  </si>
  <si>
    <t>ENSECADEIRA DUPLA EM PRANCHADA DE MADEIRA DE LEI, APOIADA EM ESTACAS DE EUCALIPTO,SENDO O MIOLO PREENCHIDO COM ARGILA</t>
  </si>
  <si>
    <t>05.095.999-0</t>
  </si>
  <si>
    <t>05.098.002-0</t>
  </si>
  <si>
    <t>ESCORAMENTO DE VALA/CAVA ATE 4,00M, C/PRANCHOES DE MAD.3 X 9", REUTILIZADOS 4 VEZES</t>
  </si>
  <si>
    <t>05.098.002-9</t>
  </si>
  <si>
    <t>ESCORAMENTO DE VALA/CAVA ATÉ 4,00M DE PROF.,COM PRANCÕES DE MADEIRA (3"X9"), CRAVAÇÃO E RETIRADA COM EQUIPAMENTO. MEDIÇÃO PELA ÁREA EFETIVAMENTE EM CONTATO COM OS PRANCÕES.REUTILIZAÇÃO 4 VEZES.FORNECIMENTO E COLOCAÇÃO</t>
  </si>
  <si>
    <t>05.098.999-0</t>
  </si>
  <si>
    <t>05.099.001-1</t>
  </si>
  <si>
    <t>CONSOLO DE PERFIL DE ACO C/PESO ATE 10KG, P/SUPORTE DE GUIA EM TRAB. DO ESCOR., UTILIZADO 10 VEZES</t>
  </si>
  <si>
    <t>05.099.002-1</t>
  </si>
  <si>
    <t>GUIA DE PERFIL DE ACO "I", DE 6", EM TRAB. DE ESCOR., SOLDADA SOBRE CONSOLOS E ESTACAS INTERVALADAS DE 1,50 A2,00M</t>
  </si>
  <si>
    <t>05.099.003-0</t>
  </si>
  <si>
    <t>GUIA DE PERFIL DE ACO "I", DE 10", EM TRAB. DE ESCOR., SOLDADA SOBRE CONSOLOS E ESTACAS INTERVALADAS DE 2,00 A2,50M</t>
  </si>
  <si>
    <t>05.099.004-1</t>
  </si>
  <si>
    <t>ESTRONCA DE PERFIL DE ACO "I", DE 6", EM TRAB. DE ESCOR., MED. DE 2,50 A 3,00M</t>
  </si>
  <si>
    <t>05.099.050-9</t>
  </si>
  <si>
    <t>SUPORTE , TIPO CONSOLE, EM CHAPA DE AÇO DE 1/2", SOLDADO EM PERFIL METÁLICO</t>
  </si>
  <si>
    <t>05.099.999-0</t>
  </si>
  <si>
    <t>05.100.010-0</t>
  </si>
  <si>
    <t>UNIDADE DE REF. P/ADMINISTRACAO LOCAL</t>
  </si>
  <si>
    <t>05.100.051-9</t>
  </si>
  <si>
    <t>SERVICOS COMPLEMENTARES, REFERENTES A FASE DE IMPLANTACAO, PARA RODOVIAS EM REGIAO PLANA</t>
  </si>
  <si>
    <t>05.100.052-9</t>
  </si>
  <si>
    <t>SERVICOS COMPLEMENTARES,REFERENTES A FASE DE IMPLANTACAO, PARA RODOVIAS EM REGIAO ONDULADA</t>
  </si>
  <si>
    <t>05.100.053-9</t>
  </si>
  <si>
    <t>SERVICOS COMPLEMENTARES, REFERENTES A FASE DE IMPLANTACAO, PARA RODOVIAS EM REGIAO MONTANHOSA</t>
  </si>
  <si>
    <t>05.100.055-9</t>
  </si>
  <si>
    <t>SERVICOS COMPLEMENTARES PARA RODOVIAS, REFERENTES AFASEDE PAVIMENTACAO,TERRENO PLANO</t>
  </si>
  <si>
    <t>05.100.056-9</t>
  </si>
  <si>
    <t>SERVICOS COMPLEMENTARES PARA RODOVIAS, REFERENTES A FASE DE PAVIMENTACAO, TERRENO ONDULADO</t>
  </si>
  <si>
    <t>05.100.057-9</t>
  </si>
  <si>
    <t>SERVICOS COMPLEMENTARES PSRS RODOVIAS, REFERENTES A FASE DE PAVIMENTACAO, TERRENO MONTANHOSO</t>
  </si>
  <si>
    <t>05.100.080-9</t>
  </si>
  <si>
    <t>CASA POPULAR DE ALVENARIA,PISO CIMENTADO,INSTALAÇÕES E TELHADO DE FIBO-CIMENTO</t>
  </si>
  <si>
    <t>05.100.100-9</t>
  </si>
  <si>
    <t>APLICAÇÃO DE ISOPOR, ESPESSURA 5 CM,INCL. FORNECIMENTO</t>
  </si>
  <si>
    <t>05.100.110-5</t>
  </si>
  <si>
    <t>FORNECIMENTO DE FIBRA DE POLIPROPILENO DE MULTIFILAMENTOS</t>
  </si>
  <si>
    <t>05.100.112-5</t>
  </si>
  <si>
    <t>CURA QUIMICA DE PLACA DE CONCRETO</t>
  </si>
  <si>
    <t>05.100.200-9</t>
  </si>
  <si>
    <t>MICROSÍLICA ADICIONADA AO CONCRETO NA PROPORÇÃO DE 40 KG POR M3</t>
  </si>
  <si>
    <t>05.100.250-9</t>
  </si>
  <si>
    <t>PLACA DE SINALIZAÇÃO, CONFECCIONADA EM CHAPA DE PET 2,4MM, COM FUNDO,TEXTOS E TARJAS EM PELÍCULA REFLETIVA, ESFERAS INCLUSAS TIPO 1-A DA NBR 14644, INCLUSIVE ELEMENTOS DE FIXAÇÃO, CONFORME ESPECIFICAÇÃO CET-RIO.FORNECIMENTO</t>
  </si>
  <si>
    <t>05.100.305-5</t>
  </si>
  <si>
    <t>COLOCAÇÃO DE PASTILHAS ANTICORROSIVAS NAS ARMADURAS</t>
  </si>
  <si>
    <t>05.100.445-6</t>
  </si>
  <si>
    <t>RESTAURAÇÃO DA FACHADA PRINCIPAL DA CASA DO SAMBA(TOMBADA)INCL.PORTAS E ESQUADRIAS,CONF. ESPECIFICAÇÕES OBRA CASA DO SAMBA.</t>
  </si>
  <si>
    <t>05.100.499-9</t>
  </si>
  <si>
    <t>MATERIAIS E SERVIÇOS DIVERSOS (30% SOBRE TOTAL)</t>
  </si>
  <si>
    <t>05.100.500-3</t>
  </si>
  <si>
    <t>MOBILIZAÇÃO E DESMOBILIZAÇÃO</t>
  </si>
  <si>
    <t>05.100.500-6</t>
  </si>
  <si>
    <t>MOBILIZAÇÃO E DESAMOBILIZAÇÃO</t>
  </si>
  <si>
    <t>05.100.550-5</t>
  </si>
  <si>
    <t>CHURRASQUEIRA.</t>
  </si>
  <si>
    <t>05.100.551-5</t>
  </si>
  <si>
    <t>QUIOSQUE BANHEIRO.</t>
  </si>
  <si>
    <t>05.100.552-5</t>
  </si>
  <si>
    <t>QUIOSQUE ALIMENTAÇÃO.</t>
  </si>
  <si>
    <t>05.100.555-5</t>
  </si>
  <si>
    <t>QUIOSQUE COM COBERTURA DE SAPÊ NATURAL, COM ESPAÇAMENTODE 50CM, D=2,0M, ESTRUTURA EM EUCALÍPTO ROLIÇO TRATADO EM AUTOCLAVE, INCL. MANTA IMPERMEABILIZANTE. FORNECIMENTO E COLOCAÇÃO.</t>
  </si>
  <si>
    <t>05.100.580-5</t>
  </si>
  <si>
    <t>MATERIAIS DIVERSOS ( 25% DA SOMA DOS ITENS DESTA ETAPA)</t>
  </si>
  <si>
    <t>05.100.600-5</t>
  </si>
  <si>
    <t>COBERTURA AEROFOTOGRAMETRICA.</t>
  </si>
  <si>
    <t>05.100.610-5</t>
  </si>
  <si>
    <t>APOIO DE CAMPO.</t>
  </si>
  <si>
    <t>05.100.620-5</t>
  </si>
  <si>
    <t>AEROTRIANGULAÇAO.</t>
  </si>
  <si>
    <t>05.100.630-5</t>
  </si>
  <si>
    <t>RESTITUIÇAO DIGITAL.</t>
  </si>
  <si>
    <t>KM2</t>
  </si>
  <si>
    <t>05.100.640-5</t>
  </si>
  <si>
    <t>ORTOFOTOCARTA DIGITAIS.</t>
  </si>
  <si>
    <t>05.100.650-5</t>
  </si>
  <si>
    <t>REAMBULAÇAO E EDIÇAO.</t>
  </si>
  <si>
    <t>05.100.660-5</t>
  </si>
  <si>
    <t>MAPEAMENTO AMBIENTAL</t>
  </si>
  <si>
    <t>05.100.704-5</t>
  </si>
  <si>
    <t>ROYALTIES DE MATERIAL DESTINADO A BOTAFORA EM NOVA IGUAÇU, EXCLUSIVE TRANSPORTE</t>
  </si>
  <si>
    <t>05.100.704-9</t>
  </si>
  <si>
    <t xml:space="preserve">LANÇAMENTO DE GAIOLA ARMADURA PARA ESTACA COM DIÂMETRO DE 1,20 M, POR MEIO DE GUINDASTE, INCLUSIVE SOLDA </t>
  </si>
  <si>
    <t>05.100.705-5</t>
  </si>
  <si>
    <t>REVISAO E ACABAMENTO DA ESTRUTURA, AO NIVEL DA PISTA DEROLAMENTO</t>
  </si>
  <si>
    <t>05.100.706-5</t>
  </si>
  <si>
    <t>ROYALTIES DE MATERIAL DESTINADO A BOTA-FORA, EXCLUSIVE TRANSPORTE</t>
  </si>
  <si>
    <t>05.100.706-6</t>
  </si>
  <si>
    <t>ROYALTIES DE MATERIAL DESTINADO A BOTAFORA</t>
  </si>
  <si>
    <t>05.100.707-5</t>
  </si>
  <si>
    <t>DISPOSIÇÃO FINAL DE MATERIAIS E RESIDUOS DE OBRAS EM LOCAIS DE OPERAÇÃO E DISPOSIÇAO FINAL APROPRIADOS,AUTORIZADOS E/OU LICCENCIADOS PELOS ORGÃOS DELICENCIAMENTO E CONTROLE AMBIENTAL,MEDIDA MEDIANTE COMPROVANTES DE DISPOSIÇÃO.(RJ)</t>
  </si>
  <si>
    <t>05.100.708-5</t>
  </si>
  <si>
    <t>ROYALTIES DE MATERIAL DE ESCAVAÇÃO COM TEOR DE UMIDADE MENOR QUE 40% DESTINADO A BOTAFORA EM NOVA IGUAÇU, EXCLUSIVE TRANSPORTE</t>
  </si>
  <si>
    <t>05.100.709-5</t>
  </si>
  <si>
    <t>ROYALTIES DE MATERIAL DE ESCAVAÇÃO COM TEOR DE UMIDADE MAIOR QUE 40% E MENOR QUE 60% DESTINADO A BOTAFORA EM NOVA IGUAÇU, EXCLUSIVE TRANSPORTE</t>
  </si>
  <si>
    <t>05.100.710-5</t>
  </si>
  <si>
    <t>ROYALTIES DE MATERIAL DE ESCAVAÇÃO COM TERO DE UMIDADE MAIIOR QUE 60% DESTINADO A BOTAFORA EM NOVA IGUAÇU, EXCLUSIVE TRANSPORTE</t>
  </si>
  <si>
    <t>05.100.750-9</t>
  </si>
  <si>
    <t>MATERIAL DE CONSUMO E ALUGUEL DE EQUIPAMENTOS E MOVEIS;EPI E FERRAMENTAS</t>
  </si>
  <si>
    <t>05.100.755-9</t>
  </si>
  <si>
    <t>DISPOSITIVOS ESPECIAIS DE FIXACAO DAS FORMAS NAS TRELICAS</t>
  </si>
  <si>
    <t>05.100.760-5</t>
  </si>
  <si>
    <t>PARAFUSO DE FERRO GALVANIZADO, ROSCA SOBERBA, DE (8X250)MM</t>
  </si>
  <si>
    <t>05.100.762-5</t>
  </si>
  <si>
    <t>ARRUELA DE PRESSÃO, DE 5/16"</t>
  </si>
  <si>
    <t>05.100.764-5</t>
  </si>
  <si>
    <t>PORCA SEXTAVADA DE AÇO CARBONO, DE 5/16"</t>
  </si>
  <si>
    <t>05.100.780-9</t>
  </si>
  <si>
    <t>REMANEJAMENTO DE REDE DE ABASTECIMENTO DE AGUA, INCLUSIVE FORNECIMENTO E ASSENTAMENTO</t>
  </si>
  <si>
    <t>05.100.800-5</t>
  </si>
  <si>
    <t>MOIBILIZAÇÃO,INSTALAÇÃO, DESMOBILIZAÇÃO E PLACA DE OBRA</t>
  </si>
  <si>
    <t>05.100.800-9</t>
  </si>
  <si>
    <t>MOBILIZAÇÃO,INSTALAÇÃO E DESMOBILIZAÇÃO.SERVIÇOS DE APOIO:ADMINISTRAÇAO LOCAL,ASSISTENCIA TECNICA E PROJETOOU REVISAO E DETALHAMENTO.</t>
  </si>
  <si>
    <t>05.100.801-9</t>
  </si>
  <si>
    <t>MOBILIZACAO E DESMOBILIZACAO</t>
  </si>
  <si>
    <t>05.100.802-5</t>
  </si>
  <si>
    <t>MOBLIZAÇÃO, INSTALAÇÃO, DESMOBILIZAÇÃO E PLACA DE OBRA</t>
  </si>
  <si>
    <t>05.100.802-9</t>
  </si>
  <si>
    <t>MOBILIZACAO, INSTALACAO ,DESMOBILIZACAO E PLACA DE OBRA.</t>
  </si>
  <si>
    <t>05.100.803-5</t>
  </si>
  <si>
    <t>DESMOBILIZAÇÃO (=40% DA MOBILIZAÇÃO E INSTALAÇÃO)</t>
  </si>
  <si>
    <t>05.100.804-9</t>
  </si>
  <si>
    <t>MOBILIZAÇÃO, INSTALAÇÃO, DESMOBILIZAÇÃO E PLACA DE OBRA</t>
  </si>
  <si>
    <t>05.100.805-9</t>
  </si>
  <si>
    <t>MOBILIZACAO,INSTALACAO,INCLUSIVE DE USINA DE ASFALTO(CBUQ), DESMOBILIZACAO E PLACA DE OBRA</t>
  </si>
  <si>
    <t>05.100.806-9</t>
  </si>
  <si>
    <t>05.100.807-9</t>
  </si>
  <si>
    <t>MOBILIZACAO, INSTALACAO ,DESMOBILIZACAO E PLACA DE OBRA</t>
  </si>
  <si>
    <t>05.100.810-9</t>
  </si>
  <si>
    <t>05.100.812-9</t>
  </si>
  <si>
    <t>05.100.814-9</t>
  </si>
  <si>
    <t>05.100.816-9</t>
  </si>
  <si>
    <t>05.100.819-9</t>
  </si>
  <si>
    <t>05.100.825-5</t>
  </si>
  <si>
    <t>ALUGUEL DE ESCRITORIOS, ALOJAMENTOS, MOBILIÁRIO E SERVIÇOS GRÁFICOS(% SOBRE ETAPAS B E C)</t>
  </si>
  <si>
    <t>05.100.829-6</t>
  </si>
  <si>
    <t>EXECUÇÃO DE COLUNA DE CCPH D= 0,50M</t>
  </si>
  <si>
    <t>05.100.830-6</t>
  </si>
  <si>
    <t>ENFILAGEM TUBULAR INJETADA COM TUBO DE AÇO GALVANIZADO SCH 40 C/ROSCA NPT - (8,7KG/M)(40M/M)(EM ROCHA)</t>
  </si>
  <si>
    <t>05.100.831-6</t>
  </si>
  <si>
    <t>EXECUÇÃO DE COLUNAS DE JET GROUTING D=60 CM E ALRGAMENTO DE CAPITEL</t>
  </si>
  <si>
    <t>05.100.831-9</t>
  </si>
  <si>
    <t>MOBILIZACAO E DESMOBILIZACAO DE EQUIPAMENTOS PESADOS, INCLUINDO CARGA, DESCARGA E TRANSPORTE A 50 KM</t>
  </si>
  <si>
    <t>05.100.832-9</t>
  </si>
  <si>
    <t>MOBILIZACAO E DESMOBILIZACAO DE EQUIPAMENTOS PESADOS, INCLUINDO CARGA, DESCARGA E TRANSPORTE A 100 KM</t>
  </si>
  <si>
    <t>05.100.833-9</t>
  </si>
  <si>
    <t>MOBILIZACAO E DESMOBILIZACAO DE EQUIPAMENTOS PESADOS, INCLUINDO CARGA , DESCARGA E TRANSPORTE A 150 KM</t>
  </si>
  <si>
    <t>05.100.834-9</t>
  </si>
  <si>
    <t>MOBILIZACAO E DESMOBILIZACAO DE EQUIPAMENTOS PESADOS, INCLUINDO CARGA, DESCARGA E TRANSPORTE A 200 KM</t>
  </si>
  <si>
    <t>05.100.835-9</t>
  </si>
  <si>
    <t>MOBILIZACAO E DESMOBILIZACAO DE EQUIPAMENTOS PESADOS, INCLUINDO CARGA, DESCARGA E TRANSPORTE A 250 KM</t>
  </si>
  <si>
    <t>05.100.836-9</t>
  </si>
  <si>
    <t>MOBILIZACAO E DESMOBILIZACAO DE EQUIPAMENTOS PESADOS, INCLUINDO CARGA, DESCARGA E TRANSPORTE A 300 KM</t>
  </si>
  <si>
    <t>05.100.840-9</t>
  </si>
  <si>
    <t>05.100.842-5</t>
  </si>
  <si>
    <t>IMPLANTAÇÃO DE BARREIRA ACÚSTICA PARA REDUÇÃO DE RUÍDOS</t>
  </si>
  <si>
    <t>05.100.845-9</t>
  </si>
  <si>
    <t>CONTENÇÃO DE TERRENO COM SACOS DE POLIESTER PREENCHIDOSCOM ESCÓRIA E CIMENTO (100 KG/M3), INCLUSIVE CAMADA DRENANTE (BRITA),REATERRO,BARBACÃ E CONCRETO NA PARTE SUPERIOR</t>
  </si>
  <si>
    <t>05.100.850-9</t>
  </si>
  <si>
    <t>FORNECIMENTO DE INSUMOS DIVERSOS</t>
  </si>
  <si>
    <t>05.100.860-5</t>
  </si>
  <si>
    <t>SERVICOS PARA CONSTRUCAO DOS BLOCOS DE COROAMENTO SUBMERSOS DOS TUBULOES(2 BLOCOS)</t>
  </si>
  <si>
    <t>05.100.870-5</t>
  </si>
  <si>
    <t>EXECUÇÃO DE BANDEJAS SOB A PONTE , PARA PASSAGEM DE CABOS</t>
  </si>
  <si>
    <t>05.100.888-9</t>
  </si>
  <si>
    <t>COLCHÃO DE PNEUS E AREIA PARA AMORTECIMENTO DAS PEÇAS SOBRE O PAVIMENTO</t>
  </si>
  <si>
    <t>05.100.901-5</t>
  </si>
  <si>
    <t>FORNECIMENTO E INSTALACAO DE CHUMBADOR QU¡MICO TIPO HILTI HAS, 1/2" + HVA 4 1/4"</t>
  </si>
  <si>
    <t>05.100.999-0</t>
  </si>
  <si>
    <t>INDICE 05.100 INDICE DE CONSTRUCAO CIVIL</t>
  </si>
  <si>
    <t>05.103.999-0</t>
  </si>
  <si>
    <t>05.105.001-0</t>
  </si>
  <si>
    <t>MAO-DE-OBRA DE VIGIA</t>
  </si>
  <si>
    <t>05.105.002-0</t>
  </si>
  <si>
    <t>MA0-DE-OBRA DE MARCENEIRO</t>
  </si>
  <si>
    <t>05.105.003-0</t>
  </si>
  <si>
    <t>MAO-DE-OBRA DE SERRALHEIRO DE CONSTRUCAO CIVIL</t>
  </si>
  <si>
    <t>05.105.004-0</t>
  </si>
  <si>
    <t>MAO-DE-OBRA DE PINTOR</t>
  </si>
  <si>
    <t>05.105.005-0</t>
  </si>
  <si>
    <t>MAO-DE-OBRA DE GESSEIRO</t>
  </si>
  <si>
    <t>05.105.006-0</t>
  </si>
  <si>
    <t>MAO-DE-OBRA DE LADRILHEIRO</t>
  </si>
  <si>
    <t>05.105.007-0</t>
  </si>
  <si>
    <t>MAO-DE-OBRA DE TAQUEIRO</t>
  </si>
  <si>
    <t>05.105.008-0</t>
  </si>
  <si>
    <t>MAO-DE-OBRA DE ESTUCADOR</t>
  </si>
  <si>
    <t>05.105.009-0</t>
  </si>
  <si>
    <t>MAO-DE-OBRA DE PEDREIRO</t>
  </si>
  <si>
    <t>05.105.010-0</t>
  </si>
  <si>
    <t>MAO-DE-OBRA DE CARPINTEIRO DE FORMAS</t>
  </si>
  <si>
    <t>05.105.011-0</t>
  </si>
  <si>
    <t>MAO-DE-OBRA DE BOMBEIRO HIDRAULICO</t>
  </si>
  <si>
    <t>05.105.012-0</t>
  </si>
  <si>
    <t>MAO-DE-OBRA DE CARPINTEIRO DE ESQUADRIAS</t>
  </si>
  <si>
    <t>05.105.013-0</t>
  </si>
  <si>
    <t>MAO-DE-OBRA DE ELETRICISTA</t>
  </si>
  <si>
    <t>05.105.014-0</t>
  </si>
  <si>
    <t>MAO-DE-OBRA DE PINTOR DE LETRAS</t>
  </si>
  <si>
    <t>05.105.015-0</t>
  </si>
  <si>
    <t>MAO-DE-OBRA DE SERVENTE</t>
  </si>
  <si>
    <t>05.105.015-9</t>
  </si>
  <si>
    <t>MAO DE OBRA DE SERVENTE EM SERVICO NOTURNO, INCLUSIVE LEIS SOCIAIS</t>
  </si>
  <si>
    <t>05.105.016-0</t>
  </si>
  <si>
    <t>MAO-DE-OBRA DE AJUDANTE</t>
  </si>
  <si>
    <t>05.105.017-0</t>
  </si>
  <si>
    <t>MAO-DE-OBRA DE SOLDADOR, EM CONSTRUCAO CIVIL</t>
  </si>
  <si>
    <t>05.105.018-0</t>
  </si>
  <si>
    <t>MAO-DE-OBRA DE ARMADOR, DE CONSTRUCAO CIVIL</t>
  </si>
  <si>
    <t>05.105.019-0</t>
  </si>
  <si>
    <t>MAO-DE-OBRA DE MARTELETEIRO</t>
  </si>
  <si>
    <t>05.105.020-0</t>
  </si>
  <si>
    <t>MAO-DE-OBRA DE JARDINEIRO</t>
  </si>
  <si>
    <t>05.105.021-0</t>
  </si>
  <si>
    <t>MAO-DE-OBRA DE OPERADOR DE MAQUINAS, EM CONSTRUCAO CIVIL</t>
  </si>
  <si>
    <t>05.105.022-0</t>
  </si>
  <si>
    <t>MAO-DE-OBRA DE APONTADOR</t>
  </si>
  <si>
    <t>05.105.023-0</t>
  </si>
  <si>
    <t>MAO-DE-OBRA DE ALMOXARIFE</t>
  </si>
  <si>
    <t>05.105.024-0</t>
  </si>
  <si>
    <t>MAO-DE-OBRA DE AUXILIAR DE ALMOXARIFADO</t>
  </si>
  <si>
    <t>05.105.025-0</t>
  </si>
  <si>
    <t>MAO-DE-OBRA DE ESTAGIARIO</t>
  </si>
  <si>
    <t>05.105.026-0</t>
  </si>
  <si>
    <t>MAO-DE-OBRA DE AUXILIAR TECNICO</t>
  </si>
  <si>
    <t>05.105.027-0</t>
  </si>
  <si>
    <t>MAO-DE-OBRA DE FEITOR</t>
  </si>
  <si>
    <t>05.105.028-0</t>
  </si>
  <si>
    <t>MAO-DE-OBRA DE ENCARREGADO</t>
  </si>
  <si>
    <t>05.105.029-0</t>
  </si>
  <si>
    <t>MAO-DE-OBRA DE MESTRE DE OBRAS "A"</t>
  </si>
  <si>
    <t>05.105.030-0</t>
  </si>
  <si>
    <t>MAO-DE-OBRA DE MESTRE DE OBRAS "B"</t>
  </si>
  <si>
    <t>05.105.031-9</t>
  </si>
  <si>
    <t>MÃO-DE-OBRA DE OPERADOR DE ROÇADEIRA, INCL. LEIS SOCIAIS-</t>
  </si>
  <si>
    <t>05.105.032-0</t>
  </si>
  <si>
    <t>MAO-DE-OBRA DE ENGENHEIRO OU ARQUITETO JR.</t>
  </si>
  <si>
    <t>05.105.033-0</t>
  </si>
  <si>
    <t>MAO-DE-OBRA DE ENGENHEIRO OU ARQUITETO SENIOR</t>
  </si>
  <si>
    <t>05.105.034-0</t>
  </si>
  <si>
    <t>MAO-DE-OBRA DE ENGENHEIRO OU ARQUITETO, COORDENADOR GERAL DE PROJETOS OU SUPERVISOR DE OBRAS</t>
  </si>
  <si>
    <t>05.105.034-9</t>
  </si>
  <si>
    <t>ENGENHEIRO COORDENADOR GERAL DE PROJETOS OU SUPERVISOR DE OBRAS INCLUSIVE LEIS SOCIAIS ALIMENTACAO E TRANSPORTE(ÁREAS CIVIL E ELÉTRICA)</t>
  </si>
  <si>
    <t>05.105.035-0</t>
  </si>
  <si>
    <t>MAO-DE-OBRA DE DESENHISTA "A"</t>
  </si>
  <si>
    <t>05.105.036-0</t>
  </si>
  <si>
    <t>MAO-DE-OBRA DE AUXILIAR DE DESENHISTA</t>
  </si>
  <si>
    <t>05.105.037-0</t>
  </si>
  <si>
    <t>MAO-DE-OBRA DE CHEFE DE ESCRITORIO</t>
  </si>
  <si>
    <t>05.105.038-0</t>
  </si>
  <si>
    <t>MAO-DE-OBRA DE SECRETARIA</t>
  </si>
  <si>
    <t>05.105.039-0</t>
  </si>
  <si>
    <t>MAO-DE-OBRA DE DATILOGRAFO</t>
  </si>
  <si>
    <t>05.105.040-0</t>
  </si>
  <si>
    <t>MAO-DE-OBRA DE ESCRITURARIO</t>
  </si>
  <si>
    <t>05.105.040-9</t>
  </si>
  <si>
    <t>MÃO-DE0OBRA DE AJUSTADOR MECÂNICO, INCLUSIVE LEIS SOCIAIS</t>
  </si>
  <si>
    <t>05.105.041-0</t>
  </si>
  <si>
    <t>MAO-DE-OBRA DE AUXILIAR DE ESCRITORIO</t>
  </si>
  <si>
    <t>05.105.041-9</t>
  </si>
  <si>
    <t>MÃO-DE-OBRA DE ASSITENTE ADMINISTRATIVO, INCLUSIVE LEISSOCIAIS</t>
  </si>
  <si>
    <t>05.105.042-0</t>
  </si>
  <si>
    <t>MAO-DE-OBRA DE CALCETEIRO</t>
  </si>
  <si>
    <t>05.105.043-0</t>
  </si>
  <si>
    <t>MAO-DE-OBRA DE VIDRACEIRO</t>
  </si>
  <si>
    <t>05.105.044-0</t>
  </si>
  <si>
    <t>MAO-DE-OBRA DE ENCARREGADO DE MONTAGEM</t>
  </si>
  <si>
    <t>05.105.045-0</t>
  </si>
  <si>
    <t>MAO-DE-OBRA DE SERRALHEIRO DE ESQUADRIAS DE ALUMINIO</t>
  </si>
  <si>
    <t>05.105.046-0</t>
  </si>
  <si>
    <t>MAO-DE-OBRA DE IMPERMEABILIZADOR</t>
  </si>
  <si>
    <t>05.105.047-9</t>
  </si>
  <si>
    <t>MÃO-DE-OBRA DE RASTILHEIRO, INCLUSIVE LEIS SOCIAIS</t>
  </si>
  <si>
    <t>HORA</t>
  </si>
  <si>
    <t>05.105.048-9</t>
  </si>
  <si>
    <t xml:space="preserve">EQUIPE MÍNIMA DE OPERAÇÃO DIURNA, INCLUINDO 1 ENCARREGADO,15 SERVENTES, 5 PEDREIROS, 5 RASTILHEIROS,INCL. LEIS SOCIAIS. </t>
  </si>
  <si>
    <t>05.105.049-9</t>
  </si>
  <si>
    <t>EQUIPE MINIMA DE OPERAÇÃO DIURNA PARA SERVIÇO DE ESPALHAMENTO DE MASSA, CONSTANDO DE 1 ENCARREGADO, 3 RASTILHEIROS E 7 SERVENTES, INCL. LEIS SOCIAIS,ALIMENTAÇÃO E TRANSPORTE</t>
  </si>
  <si>
    <t>05.105.050-0</t>
  </si>
  <si>
    <t>MAO-DE-OBRA DE TECNICO DE EDIFICACOES</t>
  </si>
  <si>
    <t>05.105.050-9</t>
  </si>
  <si>
    <t>EQUIPE MINIMA DE OPERAÇÃO DIURNA PARA EXECUÇÃO DE SERVIÇOS DE DRENAGEM, CONSTANDO DE 1 ENCARREGADO, 2 PEDREIROS E 4 SERVENTES,, INCL. LEIS SOCIAIS, ALIMENTAÇÃO E TRANSPORTE</t>
  </si>
  <si>
    <t>05.105.051-0</t>
  </si>
  <si>
    <t>MAO-DE-OBRA PARA TOPOGRAFO "A",INCLUSIVE ENCARGOS SOCIAIS.</t>
  </si>
  <si>
    <t>05.105.051-5</t>
  </si>
  <si>
    <t>MÃO DE OBRA TOPOGRAFO SEM ENCARGOS</t>
  </si>
  <si>
    <t>05.105.051-9</t>
  </si>
  <si>
    <t>EQUIPE MINIMA DE OPERAÇÃO NOTURNA PARA SERVIÇO DE ESPALHAMENTO DE MASSA, CONSTANDO DE 1 ENCARREGADO, 3 RASTILHEIROS E 7 SERVENTES, INCL. LEIS SOCIAIS,ALIMENTAÇÃO E TRANSPORTE</t>
  </si>
  <si>
    <t>05.105.052-0</t>
  </si>
  <si>
    <t>MAO-DE-OBRA PARA AUXILIAR DE TOPOGRAFIA,INCLUSIVE ENCARGOS SOCIAIS.</t>
  </si>
  <si>
    <t>05.105.052-5</t>
  </si>
  <si>
    <t>MÃO DE OBRA AUXILIAR DE TOPOGRAFIA SEM ENCARGOS</t>
  </si>
  <si>
    <t>05.105.053-0</t>
  </si>
  <si>
    <t>MAO-DE-OBRA PARA LABORATORISTA "A",INCLUSIVE ENCARGOS SOCIAIS.</t>
  </si>
  <si>
    <t>05.105.053-5</t>
  </si>
  <si>
    <t>MÃO DE OBRA LABORATORISTA SEM ENCARGOS</t>
  </si>
  <si>
    <t>05.105.054-0</t>
  </si>
  <si>
    <t>MAO-DE-OBRA DE MOTORISTA,INCLUSIVE ENCARGOS SOCIAIS.</t>
  </si>
  <si>
    <t>05.105.054-9</t>
  </si>
  <si>
    <t>05.105.055-9</t>
  </si>
  <si>
    <t>05.105.056-9</t>
  </si>
  <si>
    <t>05.105.057-9</t>
  </si>
  <si>
    <t>MAO DE OBRA DE AUXILIAR DE TOPOGRAFIA, INCLUSIVE LEIS SOCIAIS</t>
  </si>
  <si>
    <t>05.105.058-9</t>
  </si>
  <si>
    <t>MAO DE OBRA DE NIVELADOR, INLCUSIVE LEIS SOCIAIS</t>
  </si>
  <si>
    <t>05.105.059-9</t>
  </si>
  <si>
    <t>MAO DE OBRA DE SECIONISTA, INCLUSIVE LEIS SOCIAIS</t>
  </si>
  <si>
    <t>05.105.060-9</t>
  </si>
  <si>
    <t>MAO DE OBRA DE LABORATORISTA DE SOLOS, INCLUSIVE LEIS SOCIAIS</t>
  </si>
  <si>
    <t>05.105.061-9</t>
  </si>
  <si>
    <t>MAO DE OBRA DE LABORATORISTA AUXILIAR, INCLUSIVE LEIS SOCIAIS</t>
  </si>
  <si>
    <t>05.105.062-9</t>
  </si>
  <si>
    <t>05.105.063-9</t>
  </si>
  <si>
    <t>MAO DE OBRA DE CONSULTOR ESPECIAL, INCLUSIVE LEIS SOCIAIS</t>
  </si>
  <si>
    <t>05.105.064-9</t>
  </si>
  <si>
    <t>MAO DE OBRA DE OPERADOR DE COMPUTADOR PLENO, INCLUSIVE LEIS SOCIAIS</t>
  </si>
  <si>
    <t>05.105.065-9</t>
  </si>
  <si>
    <t>05.105.066-9</t>
  </si>
  <si>
    <t>MAO DE OBRA DE TECNICO DE ESTRADAS, INCLUSIVE LEIS SOCIAIS</t>
  </si>
  <si>
    <t>05.105.067-9</t>
  </si>
  <si>
    <t>MAO DE OBRA DE ESTATISTICO, INCLUSIVE LEIS SOCIAIS</t>
  </si>
  <si>
    <t>05.105.068-9</t>
  </si>
  <si>
    <t>MAO-DE-OBRA DE ANALISTA DE SISTEMAS SENIOR, INCLUSIVE LEIS SOCIAIS</t>
  </si>
  <si>
    <t>05.105.069-0</t>
  </si>
  <si>
    <t>TÉCNICO RODOVIÁRIO, INCL.LEIS SOCIAIS</t>
  </si>
  <si>
    <t>05.105.069-9</t>
  </si>
  <si>
    <t>MAO-DE-OBRA DE BIOLOGO SENIOR, INCLSIVE LEIS SOCIAIS</t>
  </si>
  <si>
    <t>05.105.070-9</t>
  </si>
  <si>
    <t>05.105.071-9</t>
  </si>
  <si>
    <t>MAO-DE-OBRA DE DESIGNER, INCLUSIVE LEIS SOCIAIS</t>
  </si>
  <si>
    <t>05.105.072-9</t>
  </si>
  <si>
    <t>MAO-DE-OBRA DE DOCUMENTADOR, INCLUSIVE LEIS SOCIAIS</t>
  </si>
  <si>
    <t>05.105.073-9</t>
  </si>
  <si>
    <t>MAO-DE-OBRA DE SUPERVISOR ARQUIVOLOGISTA, INCLUSIVE LEIS SOCIAIS</t>
  </si>
  <si>
    <t>05.105.074-9</t>
  </si>
  <si>
    <t>MAO-DE-OBRA DE CONFERENTE DE DIGITACAO, INCLUSIVE LEIS SOCIAIS</t>
  </si>
  <si>
    <t>05.105.075-9</t>
  </si>
  <si>
    <t>MAO-DE-OBRA DE SUPERVISOR DE DIGITACAO, INCLUSIVE LEIS SOCIAIS</t>
  </si>
  <si>
    <t>05.105.076-9</t>
  </si>
  <si>
    <t>MAO-DE-OBRA DE TECNICO DE MICROFILMAGEM, INCLUSIVE LEISSOCIAIS</t>
  </si>
  <si>
    <t>05.105.077-9</t>
  </si>
  <si>
    <t>05.105.078-9</t>
  </si>
  <si>
    <t>MAO DE OBRA BIOLOGO JUNIOR,INCLUSIVE LEIS SOCIAIS.</t>
  </si>
  <si>
    <t>05.105.079-9</t>
  </si>
  <si>
    <t>05.105.080-9</t>
  </si>
  <si>
    <t>MAO-DE-OBRA DE SOCIOLOGO, INCLUSIVE LEIS SOCIAIS</t>
  </si>
  <si>
    <t>05.105.081-9</t>
  </si>
  <si>
    <t>MAO DE OBRA DE TECNICO MEDIO DE SERVICOS DE CONSULTORIA, INCL. LEIS SOCIAIS</t>
  </si>
  <si>
    <t>05.105.082-9</t>
  </si>
  <si>
    <t>05.105.083-9</t>
  </si>
  <si>
    <t>MEIA DIARIA PARA TECNICO</t>
  </si>
  <si>
    <t>05.105.084-9</t>
  </si>
  <si>
    <t>05.105.085-9</t>
  </si>
  <si>
    <t>DIARIA PARA PESSOAL TECNICO DE ASSISTENCIA TECNICA, ASSESSORAMENTO, SUPERVISAO E CONTROLE(=2% DA MAO-DE-OBRA)</t>
  </si>
  <si>
    <t>05.105.086-9</t>
  </si>
  <si>
    <t>DIARIAS (=5% SOBRE M.O.-ETAPA A)</t>
  </si>
  <si>
    <t>05.105.087-9</t>
  </si>
  <si>
    <t>05.105.088-9</t>
  </si>
  <si>
    <t>MAO DE OBRA DE TECNICO JUNIOR DE SERVICOS DE CONSULTORIA, INCL. LEIS SOCIAIS</t>
  </si>
  <si>
    <t>05.105.089-9</t>
  </si>
  <si>
    <t>05.105.090-9</t>
  </si>
  <si>
    <t>MAO DE OBRA DE ENGENHEIRO CONSULTOR,INCL. LEIS SOCIAIS</t>
  </si>
  <si>
    <t>05.105.091-9</t>
  </si>
  <si>
    <t>MAO-DE-OBRA DE GEOLOGO CONSULTOR, INCLUSIVE LEIS SOCIAIS</t>
  </si>
  <si>
    <t>05.105.092-9</t>
  </si>
  <si>
    <t>MAO-DE-OBRA DE ENGENHEIRO CONSULTOR EM PLANEJAMENTO, INCLUSIVE LEIS SOCIAIS</t>
  </si>
  <si>
    <t>05.105.093-9</t>
  </si>
  <si>
    <t>MAO-DE-OBRA DE CONSULTOR DE PAVIMENTOS, INCUSIVE LEIS SOCIAIS</t>
  </si>
  <si>
    <t>05.105.094-9</t>
  </si>
  <si>
    <t>MAO-DE-OBRA DE CONSULTOR DE GEOTECNIA, INCLUSIVE LEIS SOCIAIS</t>
  </si>
  <si>
    <t>05.105.095-9</t>
  </si>
  <si>
    <t>MÃO DE OBRA DE ENGENHEIRO ESPECIALISTA EM SGP/HDM, INCLUSIVE LEIS SOCIAIS</t>
  </si>
  <si>
    <t>05.105.096-9</t>
  </si>
  <si>
    <t>MÃO DE OBRA DE ENGENHEIRO ESPECIALISTA EM GIS, INCLUSIVE LEIS SICIAIS</t>
  </si>
  <si>
    <t>05.105.097-9</t>
  </si>
  <si>
    <t>05.105.098-9</t>
  </si>
  <si>
    <t>MEIA DIARIA COMPLETA PARA CONSULTOR,CORDENADOR E ENGENHEIRO</t>
  </si>
  <si>
    <t>05.105.100-9</t>
  </si>
  <si>
    <t>FORMA DE MADEIRA EM PINHO DE TERCEIRA, CONSIDERANDO SOMENTE A MAO DE OBRA</t>
  </si>
  <si>
    <t>05.105.101-5</t>
  </si>
  <si>
    <t>GERENTE COMERCIAL.</t>
  </si>
  <si>
    <t>05.105.102-5</t>
  </si>
  <si>
    <t>OPERADOR REMOTO DE PESAGEM.</t>
  </si>
  <si>
    <t>05.105.103-5</t>
  </si>
  <si>
    <t>SUPERVISOR DE PESAGEM.</t>
  </si>
  <si>
    <t>05.105.104-5</t>
  </si>
  <si>
    <t>AUXILIAR DE PESAGEM.</t>
  </si>
  <si>
    <t>05.105.105-5</t>
  </si>
  <si>
    <t>OPERADOR DE PESAGEM.</t>
  </si>
  <si>
    <t>05.105.106-9</t>
  </si>
  <si>
    <t>MÃO DE OBRA DE ARQUEOLOGO, COORDENADOR GERAL DE PROJETOS OU SUPERVISOR DE PROJETOS</t>
  </si>
  <si>
    <t>05.105.107-9</t>
  </si>
  <si>
    <t>MÃO DE OBRA DE ARQUEOLOGO SENIOR</t>
  </si>
  <si>
    <t>05.105.108-9</t>
  </si>
  <si>
    <t>ARQUEOLOGO DE CAMPO</t>
  </si>
  <si>
    <t>05.105.109-9</t>
  </si>
  <si>
    <t>TECNICO EM ARQUEOLOGIA</t>
  </si>
  <si>
    <t>05.105.110-9</t>
  </si>
  <si>
    <t>REPARO EM CANALIZACAO DE AGUA</t>
  </si>
  <si>
    <t>05.105.115-9</t>
  </si>
  <si>
    <t>COLOCACAO DE PLACA DE SINALIZACAO EM RODOVIAS, EXCLUINDO FORNECIMENTO DOS MATERIAIS E PREPARO DA PLACA</t>
  </si>
  <si>
    <t>05.105.116-9</t>
  </si>
  <si>
    <t>INSTALAÇÃO E RETIRADA DE PLACA EM 1 OU 2 POSTES, EXCLUINDO MATERIAIS</t>
  </si>
  <si>
    <t>05.105.117-5</t>
  </si>
  <si>
    <t>INSTALAÇÃO E RETIRADA DE PAINEIS DE ALUMINIO EM PÓRTICOS</t>
  </si>
  <si>
    <t>05.105.120-9</t>
  </si>
  <si>
    <t>RETIRADA E RECOLOCACAO DE BANDEIRAS DE SINALIZACAO</t>
  </si>
  <si>
    <t>05.105.121-9</t>
  </si>
  <si>
    <t>MÃO DE OBRA DE ENGENHEIROS CONSULTORES EM DIVERSAS ÁREAS, INCLUSIVE LEIS SOCIAIS, SENDO 1 ENGº CIVIL DE OPERAÇÕES E 1 ENGº ELETRICISTA</t>
  </si>
  <si>
    <t>05.105.122-9</t>
  </si>
  <si>
    <t>EQUIPE MÍNIMA DE OPERAÇÃO DIURNA, COM 1 INSPETOR DE TRÂNSITO E 2 OPERADORES DE TRÂNSITO</t>
  </si>
  <si>
    <t>EQ.DIA</t>
  </si>
  <si>
    <t>05.105.123-9</t>
  </si>
  <si>
    <t>EQUIPE MÍNIMA DE OPERAÇÃO DIURNA,COM 1 AUXILIAR TÉCNICO, 6 OPERADORES DE TRANSITO, 2 INSPETORES DE TRÂNSITO E 2 AJUDANTES OPERACIONAIS</t>
  </si>
  <si>
    <t>05.105.125-9</t>
  </si>
  <si>
    <t>AUSCULTACAO DE ESTRUTURA DE CONCRETO PARA DETERMINACAO DOS LOCAIS A SEREM RECUPERADOS</t>
  </si>
  <si>
    <t>05.105.131-9</t>
  </si>
  <si>
    <t>ASSENTAMENTO DE TUBULACAO DE PVC, DIAMETRO DE 100 MM, INCLUSIVE EMENDAS, EXCLUSIVE FORNECIMENTO</t>
  </si>
  <si>
    <t>05.105.132-9</t>
  </si>
  <si>
    <t>COLOCACAO DE TAMPAO E CHASSIS TIPO RR-27, EXCLUSIVE FORNECIMENTO</t>
  </si>
  <si>
    <t>05.105.154-9</t>
  </si>
  <si>
    <t>MÃO-DE-OBRA DE MOTORISTA, INCLUSIVE LEIS SOCIAIS</t>
  </si>
  <si>
    <t>05.105.155-9</t>
  </si>
  <si>
    <t>MAO-SE-OBRA DE MECANICO DE MAQUINAS PESADAS, INCLUSIVE LEIS SOCIAIS</t>
  </si>
  <si>
    <t>05.105.160-9</t>
  </si>
  <si>
    <t>COORDENADOR DE MEIO DE AMBIENTE, INCLUSIVE LEIS SOCIAIS</t>
  </si>
  <si>
    <t>05.105.161-9</t>
  </si>
  <si>
    <t>COORDENADOR RODOVIARIO, INCLUSIVE LEIS SOCIAIS</t>
  </si>
  <si>
    <t>05.105.162-9</t>
  </si>
  <si>
    <t>COORDENADOR SOCIO-ECONOMIA, INCLUSIVE LEIS SOCIAIS</t>
  </si>
  <si>
    <t>05.105.163-9</t>
  </si>
  <si>
    <t>MAO DE OBRA DE ANALISTA AMBIENTAL (FLORA), INCLUSIVE LEIS SOCIAIS</t>
  </si>
  <si>
    <t>05.105.164-9</t>
  </si>
  <si>
    <t>MAO DE OBRA DE ANALISTA AMBIENTAL (FAUNA), INCLUSIVE LEIS SOCIAIS</t>
  </si>
  <si>
    <t>05.105.165-9</t>
  </si>
  <si>
    <t>MAO DE OBRA DE ANALISTA AMBIENTAL (SOCIO-ECONOMIA), INCLUSIVE LEIS SOCIAIS</t>
  </si>
  <si>
    <t>05.105.166-9</t>
  </si>
  <si>
    <t>MAO DE OBRA DE ENGENHEIRO SENIOR DE CARTOGRAFIA, INCLUSIVE LEIS SOCIAIS</t>
  </si>
  <si>
    <t>05.105.167-9</t>
  </si>
  <si>
    <t>MAO DE OBRA DE ENGENHEIRO SENIOR DE TERRAPLENAGEM E PAVIMENTACAO, INCLUSIVE LEIS SOCIAIS</t>
  </si>
  <si>
    <t>05.105.168-9</t>
  </si>
  <si>
    <t>MAO DE OBRA DE ENGENHEIRO SENIOR DE PROJETO OAE, INCLUSIVE LEIS SOCIAIS</t>
  </si>
  <si>
    <t>05.105.169-9</t>
  </si>
  <si>
    <t>MAO DE OBRA DE ENGENHEIRO SENIOR DE HIDROLOGIA E PROJETO DE DRENAGEM,INCLUSIVE LEIS SOCIAIS</t>
  </si>
  <si>
    <t>05.105.170-9</t>
  </si>
  <si>
    <t>MAO DE OBRA DE ENGENHEIRO MEDIO, INCLUSIVE LEIS SOCIAIS</t>
  </si>
  <si>
    <t>05.105.171-9</t>
  </si>
  <si>
    <t>MAO DE OBRA DE CONSULTOR ESPECIAL (QUALIDADE), INCLUSIVE LEIS SOCIAIS</t>
  </si>
  <si>
    <t>05.105.172-9</t>
  </si>
  <si>
    <t>MAO DE OBRA DE CONSULTOR ESPECIAL (REDATOR), INCLUSIVE LEIS SOCIAIS</t>
  </si>
  <si>
    <t>05.105.173-9</t>
  </si>
  <si>
    <t>MAO DE OBRA DE CONSULTOR ESPECIAL (MEIO AMBIENTE EM RODOVIA), INCLUSIVE LEIS SOCIAIS</t>
  </si>
  <si>
    <t>05.105.174-9</t>
  </si>
  <si>
    <t>05.105.175-9</t>
  </si>
  <si>
    <t>MAO DE OBRA DE COORDENADOR GERAL, INCLUSIVE LEIS SOCIAIS</t>
  </si>
  <si>
    <t>05.105.176-9</t>
  </si>
  <si>
    <t>MAO DE OBRA DE CONSULTOR ESPECIAL DE PLANEJAMENTO AMBIENTAL, INCLUSIVE LEIS SOCIAIS</t>
  </si>
  <si>
    <t>05.105.177-9</t>
  </si>
  <si>
    <t>MAO DE OBRA DE CONSULTOR ESPECIAL DE DIREITO AMBIENTAL,INCLUSIVE LEIS SOCIAIS</t>
  </si>
  <si>
    <t>05.105.178-9</t>
  </si>
  <si>
    <t>MAO DE OBRA DE TECNICO DE SERVICOS CARTOGRAFICOS, INCLUSIVE LEIS SOCIAIS</t>
  </si>
  <si>
    <t>05.105.179-9</t>
  </si>
  <si>
    <t>MÃO-DE-OBRA DE ADVOGADO SENIOR, INCLUSIVE LEIS SOCIAIS</t>
  </si>
  <si>
    <t>05.105.180-9</t>
  </si>
  <si>
    <t>COORDENADOR DE MEIO AMBIENTE, INCLUSIVE LEIS SOCIAIS.</t>
  </si>
  <si>
    <t>05.105.181-9</t>
  </si>
  <si>
    <t>COORDENADOR DE QUALIDADE, INCLUSIVE LEIS SOCIAIS.</t>
  </si>
  <si>
    <t>05.105.185-9</t>
  </si>
  <si>
    <t>05.105.186-9</t>
  </si>
  <si>
    <t>05.105.190-9</t>
  </si>
  <si>
    <t>MÃO-DE-OBRA DE COZINHEIRO, INCL. LEIS SOCIAIS</t>
  </si>
  <si>
    <t>05.105.200-9</t>
  </si>
  <si>
    <t>05.105.201-5</t>
  </si>
  <si>
    <t>INSPECAO SUBAQUATICA</t>
  </si>
  <si>
    <t>05.105.202-5</t>
  </si>
  <si>
    <t>INSPECAO SUBAQUATICA, INCLUSIVE LAUDO TECNICO, PARA UM CONJUNTO DE 8 PILARES</t>
  </si>
  <si>
    <t>05.105.210-9</t>
  </si>
  <si>
    <t>INSPEÇÃO DE SOLDA</t>
  </si>
  <si>
    <t>05.105.250-5</t>
  </si>
  <si>
    <t>ENGENHEIRO COORDENADOR DE PROJETOS RODOVIARIOS.</t>
  </si>
  <si>
    <t>05.105.251-5</t>
  </si>
  <si>
    <t>ENGENHEIRO CONSULTOR DE PROJETOS RODOVIARIOS.</t>
  </si>
  <si>
    <t>05.105.252-5</t>
  </si>
  <si>
    <t>ENGENHEIRO SENIOR.</t>
  </si>
  <si>
    <t>05.105.253-5</t>
  </si>
  <si>
    <t>ENGENHEIRO JUNIOR.</t>
  </si>
  <si>
    <t>05.105.254-5</t>
  </si>
  <si>
    <t>OPERADOR DE COMPUTADOR PLENO.</t>
  </si>
  <si>
    <t>05.105.255-5</t>
  </si>
  <si>
    <t>DESENHISTA PROJETISTA.</t>
  </si>
  <si>
    <t>05.105.255-9</t>
  </si>
  <si>
    <t>MÃO-DE-OBRA DE DESENHISTA PROJETISTA, INCLUSIVE LEIS SOCIAIS</t>
  </si>
  <si>
    <t>05.105.300-9</t>
  </si>
  <si>
    <t>AVALIAÇÃO SUBJETIVA DE SUPERFÍCIE DE PAVIMENTOS</t>
  </si>
  <si>
    <t>05.105.305-9</t>
  </si>
  <si>
    <t>AVALIAÇÃO OBJETIVA DA SUPERFÍCIE DE PAVIMENTOS</t>
  </si>
  <si>
    <t>05.105.307-9</t>
  </si>
  <si>
    <t>EQUIPE DE COLETA E TRATAMENTO DE DADOS HISTÓRICOS PARA GERÊNCIA DE PAVIMENTOS</t>
  </si>
  <si>
    <t>05.105.308-9</t>
  </si>
  <si>
    <t>EQUIPE DE ESCRITÓRIO PARA TRATAMENTO DE DADOS E ESTUDO DE GERÊNCIA DE PAVIMENTOS</t>
  </si>
  <si>
    <t>05.105.321-9</t>
  </si>
  <si>
    <t>PESQUISADOR DE TRÁFEGO, INCLUSIVE LEIS SOCIAIS</t>
  </si>
  <si>
    <t>05.105.400-5</t>
  </si>
  <si>
    <t>ENCARGOS SOCIAIS (=88,04% DA ETAPA A)</t>
  </si>
  <si>
    <t>05.105.401-5</t>
  </si>
  <si>
    <t>DESPESAS ADMINISTRATIVAS (=15% DA ETAPA A)</t>
  </si>
  <si>
    <t>05.105.450-5</t>
  </si>
  <si>
    <t>EQUIPE DE CAMPO E DE ESCRITORIO PARA LEVANTAMENTO E TRATAMENTO DE DADOS EM RODOVIA PARA ESTUDO DE GERENCIA DE PAVIMENTOS</t>
  </si>
  <si>
    <t>05.105.500-5</t>
  </si>
  <si>
    <t>ADICIONAL DE LEIS SOCIAIS PARA TRABALHO EXTRAORDINÁRIO,INCL. ADICIONAL NOTURNO</t>
  </si>
  <si>
    <t>05.105.500-9</t>
  </si>
  <si>
    <t>EQUIPE MINIMA DE OPERACAO DIURNA,INCL.1 ENCARREG., 12 OPER.,4 INSPET.E 8 AJUDANTES,INCL.LEIS SOCIAIS,ALIMENT.E TRANSP.</t>
  </si>
  <si>
    <t>05.105.501-9</t>
  </si>
  <si>
    <t>EQUIPE MINIMA DE OPERACAO NOTURNA,INCL.1 ENCARREG.2 OPER.,2 INSPET. E 4 AJUDANTES,INCL.LEIS SOCIAIS,ALIMENT. E TRANSP.</t>
  </si>
  <si>
    <t>05.105.502-9</t>
  </si>
  <si>
    <t>EQUIPE MINIMA DE CONSERVACAO, CONSTANDO DE 1 ENCARREGADO, 8 SERVENTES E 2 ARTIFICES,INCL.LEIS SOCIAIS,ALIMENT. E TRANSP.</t>
  </si>
  <si>
    <t>05.105.503-5</t>
  </si>
  <si>
    <t>EQUIPE MÍNIMA DE PLANTIO E CONSERVAÇÃO DE ÁREAS DE RECUPERAÇÃO DO PASSIVO AMBIENTAL, CONSTANDO DE 1 ENCARREGADO E 10 JARDINEIROS,INCL.LEIS SOCIAIS, ALIM. ETRANSPORTE</t>
  </si>
  <si>
    <t>05.105.503-9</t>
  </si>
  <si>
    <t>EQUIPE MÍNIMA DE PLANTIO E CONSERVAÇÃO DE ÁREAS DE RECUPERAÇÃO DE PASSIVO AMBIENTAL, CONSTANDO DE 1 ENCARREGADO E 10 JARDINEIROS,INCL.LEIS SOCIAIS, ALIM. ETRANSPORTE</t>
  </si>
  <si>
    <t>05.105.504-9</t>
  </si>
  <si>
    <t>EQUIPE MÍNIMA DE CONSERVAÇÃO, CONSTANDO DE 2 ENCARREGADOS, 16 SERVENTES E 2 ARTÍFICES, INCL. LEIS SOCIAIS , ALIMENTAÇÃO E TRANSPORTE</t>
  </si>
  <si>
    <t>05.105.505-9</t>
  </si>
  <si>
    <t>EQUIPE MÍNIMA DE OPERAÇÃO DIURNA, INCLUINDO 1 ENCARREGADO, 6 OPERADORES, 2 INSPETORES E 4 AJUDANTES, INCL. LEIS SOCIAIS,ALIMENTAÇÃO E TRANSPORTE</t>
  </si>
  <si>
    <t>05.105.506-9</t>
  </si>
  <si>
    <t xml:space="preserve">EQUIPE MÍNIMA DE OPERAÇÃO NOTURNA, INCLUINDO 1 ENCARREGADO, 3 OPERADORES, 1 INSPETOR E 2 AJUDANTES, INCL. LEIS SOCIAIS, ALIMENTAÇÃO E TRANSPORTE </t>
  </si>
  <si>
    <t>05.105.507-9</t>
  </si>
  <si>
    <t>EQUIPE MÍNIMA DE PLANTIO E CONSERVAÇÃO DE ÁREAS DE RECUPERAÇÃO DE PASSIVO AMBIENTAL, CONSTANDO DE 1 ENCARREGADO E 5 JARDINEIROS, INCL. LEIS SOCIAIS, ALIM. E TRANSPORTE</t>
  </si>
  <si>
    <t>05.105.511-9</t>
  </si>
  <si>
    <t>05.105.512-9</t>
  </si>
  <si>
    <t>INSPETOR DE TRANSITO, INCLUSIVE LEIS SOCIAIS</t>
  </si>
  <si>
    <t>05.105.513-9</t>
  </si>
  <si>
    <t>AJUDANTE OPERACIONAL DE TRANSITO, INCLUSIVE LEIS SOCIAIS</t>
  </si>
  <si>
    <t>05.105.514-9</t>
  </si>
  <si>
    <t>MAO-DE-OBRA DE TECNICO DE ELETRONICA, INCL. LEIS SOCIAIS</t>
  </si>
  <si>
    <t>05.105.515-9</t>
  </si>
  <si>
    <t>MÃO DE OBRA DE TÉCNICO DE QUIMICA INCLUSIVE LEIS SOCIAIS</t>
  </si>
  <si>
    <t>05.105.521-9</t>
  </si>
  <si>
    <t>05.105.522-9</t>
  </si>
  <si>
    <t>INSPETOR DE TRANSITO EM SERVICO NOTURNO, INCLUSIVE LEISSOCIAIS</t>
  </si>
  <si>
    <t>05.105.523-9</t>
  </si>
  <si>
    <t>AJUDANTE OPERACIONAL DE TRANSITO EM SERVICO NOTURNO,INCLUSIVE LEIS SOCIAIS</t>
  </si>
  <si>
    <t>05.105.600-9</t>
  </si>
  <si>
    <t>INSTALACAO E MONTAGEM DOS EQUIPAMENTOS SEMAFORICOS.</t>
  </si>
  <si>
    <t>05.105.610-9</t>
  </si>
  <si>
    <t>ADMINISTRADOR DE REDE</t>
  </si>
  <si>
    <t>05.105.611-9</t>
  </si>
  <si>
    <t>ADMINISTRADOR BANCO DE DADOS SENIOR</t>
  </si>
  <si>
    <t>05.105.612-9</t>
  </si>
  <si>
    <t>TÉCNICO DE SUPORTE NIVEL II</t>
  </si>
  <si>
    <t>05.105.613-9</t>
  </si>
  <si>
    <t>TÉCNICO SUPORTE NIVEL I</t>
  </si>
  <si>
    <t>05.105.614-9</t>
  </si>
  <si>
    <t>ANALISTA DE SISTEMAS SENIOR</t>
  </si>
  <si>
    <t>05.105.615-9</t>
  </si>
  <si>
    <t>ANALISTA DE SISTEMAS PLENO</t>
  </si>
  <si>
    <t>05.105.616-9</t>
  </si>
  <si>
    <t>GERENTE DE PROJETOS</t>
  </si>
  <si>
    <t>05.105.617-5</t>
  </si>
  <si>
    <t>SIST. DE REGISTRO DE ATENDIMENTOS (HELP DESK)</t>
  </si>
  <si>
    <t>05.105.632-9</t>
  </si>
  <si>
    <t>CONTAGEM DE TRÁFEGO POR POSTO, CONSIDERANDO 7 DIAS DE 24 HORAS</t>
  </si>
  <si>
    <t>PST</t>
  </si>
  <si>
    <t>05.105.635-9</t>
  </si>
  <si>
    <t>LEVANTAMENTO VISUAL CONTÍNUO, COM PASSOS DE 200M, POR KM DE FAIXA</t>
  </si>
  <si>
    <t>05.105.638-9</t>
  </si>
  <si>
    <t>LEVANTAMENTO GPS</t>
  </si>
  <si>
    <t>05.105.650-9</t>
  </si>
  <si>
    <t>INSTALACAO E MONTAGEM DOS EQUIPAMENTOS PARA SINALIZACAOSEMAFORICA E VERTICAL.</t>
  </si>
  <si>
    <t>05.105.680-9</t>
  </si>
  <si>
    <t>CUSTO DE FERRAMENTAS,MATERIAIS,ALIMENTACAO,UNIFORME E TRANSPORTE PARA SERVICOS DE CONSERVACAO ORDINARIA DE RODOVIAS</t>
  </si>
  <si>
    <t>05.105.682-9</t>
  </si>
  <si>
    <t>CUSTO DE UNIFORME,SINALIZAÇÃO,TRANSPORTE,ALIMENTAÇÃO E FERRAMENTAS PARA SERV. DE CONSERVAÇÃO ORDINÁRIA,POR OPERARIO</t>
  </si>
  <si>
    <t>05.105.684-9</t>
  </si>
  <si>
    <t>CUSTO DE UNIFORME,SINALIZAÇÃO,TRANSPORTE,ALIMENTAÇÃO E FERRAMENTAS P/SERV.DE CONSERVAÇÃO ORDINÁRIA, POR KM E POR ANO</t>
  </si>
  <si>
    <t>05.105.688-9</t>
  </si>
  <si>
    <t>CUSTO DE ALIMENTACAO E TRANSPORTE PARA SERVICOS DE CONSERVACAO,POR OPERARIO</t>
  </si>
  <si>
    <t>05.105.750-9</t>
  </si>
  <si>
    <t>AJUSTAGEM LOCAL DE PECAS DE ACO ESTRUTURAL, REALIZADA EM CONDICOES ESPECIAIS</t>
  </si>
  <si>
    <t>05.105.760-9</t>
  </si>
  <si>
    <t>EQUIPE PARA INSPECAO E DIAGNOSTICO DE OBRAS DE ARTE, INCL. TRANSPORTE, DIARIAS E EQUIPAMENTOS, EXCL. RELATORIO</t>
  </si>
  <si>
    <t>05.105.763-9</t>
  </si>
  <si>
    <t>RELATORIO DE INSPECAO E DIAGNOSTICO DE PONTES E VIADUTOS,EM 3 VIAS, INCLUINDO FOTOS E DESENHOS CAD</t>
  </si>
  <si>
    <t>05.105.800-9</t>
  </si>
  <si>
    <t>05.105.801-9</t>
  </si>
  <si>
    <t>05.105.802-9</t>
  </si>
  <si>
    <t>05.105.803-9</t>
  </si>
  <si>
    <t>05.105.804-9</t>
  </si>
  <si>
    <t>05.105.805-9</t>
  </si>
  <si>
    <t>REMANEJAMENTO DE INSTALACOES.</t>
  </si>
  <si>
    <t>05.105.810-9</t>
  </si>
  <si>
    <t>REMANEJAMENTO DE REDE ELÉTRICA</t>
  </si>
  <si>
    <t>05.105.820-5</t>
  </si>
  <si>
    <t>REMANEJAMENTO DE TORRE E REDES DE ALTA TENSÃO</t>
  </si>
  <si>
    <t>05.105.820-9</t>
  </si>
  <si>
    <t>05.105.830-9</t>
  </si>
  <si>
    <t>EQUIPE TECNICA PARA ACOMPANHAMENTO DE MOBILIZAÇÃO E INSTALAÇÃO DE CANTEIRO DE OBRA</t>
  </si>
  <si>
    <t>05.105.850-5</t>
  </si>
  <si>
    <t>EQUIPE PARA MANUTENCAO DO CENTRO DE CONTROLE DO SISTEMACFTV</t>
  </si>
  <si>
    <t>05.105.890-9</t>
  </si>
  <si>
    <t>RETIRADA DE FORMAS PERDIDAS NO INTERIOR DOS CAIXÕES</t>
  </si>
  <si>
    <t>05.105.900-5</t>
  </si>
  <si>
    <t>REMOCAO DE CHAPAS E PERFIS METALICOS CORROIDOS</t>
  </si>
  <si>
    <t>05.105.900-9</t>
  </si>
  <si>
    <t>REMOÇÃO DE PASSARELA METÁLICA</t>
  </si>
  <si>
    <t>05.105.905-9</t>
  </si>
  <si>
    <t>REMOÇÃO DE CHAPAS E PERFIS METÁLICOS CORROIDOS</t>
  </si>
  <si>
    <t>05.105.955-9</t>
  </si>
  <si>
    <t>HORA DE VIGILANTE, INLUSIVE LEIS SOCIAIS</t>
  </si>
  <si>
    <t>05.105.960-5</t>
  </si>
  <si>
    <t>REMOÇAO DE SEDIMENTOS AGREGADOS A SUPERFICIE EXTERNA DETUBULAO SUBMERSO,COM 1,50M DE DIAMETRO,EXCLUSIVE MACACOS PARA IÇAMENTO E EMBARCAÇAO DE APOIO.</t>
  </si>
  <si>
    <t>05.105.960-9</t>
  </si>
  <si>
    <t>MAO DE OBRA DE SERVENTE EM SERV.DE CONSERVACAO DE ESTRADAS,INCL.UNIFORME,FERRAMENTA,SINALIZACAO,ALIMENTACAO E TRANSPORTE</t>
  </si>
  <si>
    <t>05.105.961-9</t>
  </si>
  <si>
    <t>05.105.962-9</t>
  </si>
  <si>
    <t>MAO DE OBRA DE FEITOR EM SERVICO DE CONSERVACAO DE ESTRADAS,INCL.UNIFORME,FERRAMENTA,SINALIZACAO,ALIMENTACAO,TRANSPORTE</t>
  </si>
  <si>
    <t>05.105.963-9</t>
  </si>
  <si>
    <t>MAO DE OBRA DE ENCARREGADO EM SERVICO DE CONSERVACAO DEESTRADAS,INCL.UNIFORME,FERRAM.,SINALIZ.,ALIMENTACAO E TRANSPORTE</t>
  </si>
  <si>
    <t>05.105.964-9</t>
  </si>
  <si>
    <t>MAO DE OBRA DE SERVENTE EM SERVICO DE CONSERVACAO DE ESTRADAS,INCL.UNIFORME,FERRAM.,SINALIZ.,ALIMENTACAO,EXCL.TRANSPORTE</t>
  </si>
  <si>
    <t>05.105.965-9</t>
  </si>
  <si>
    <t>MAO DE OBRA DE OFICIAL(PEDREIRO,CARPINT.,PINTOR,JARDIN.)SERV.CONSERV.ESTR.,INCL.UNIF.,FERRAM.,SINAL.,ALIMENT.EXCL.TRANSP</t>
  </si>
  <si>
    <t>05.105.966-9</t>
  </si>
  <si>
    <t>MAO DE OBRA DE FEITOR EM SERVICO DE CONSERV.DE ESTRADAS,INCL.UNIFORME,FERRAMENTA,SINALIZ.E ALIMENTACAO,EXCL.TRANSPORTE</t>
  </si>
  <si>
    <t>05.105.967-9</t>
  </si>
  <si>
    <t>MAO DE OBRA DE ENCARREGADO EM SERVICO DE CONSERV.DE ESTRADAS,INCL.UNIFORME,FERRAM.,SINALIZ.,ALIMENTACAO, EXCL.TRANSPORTE</t>
  </si>
  <si>
    <t>05.105.968-9</t>
  </si>
  <si>
    <t>MAO DE OBRA DE SERVENTE EM SERV.DE CONSERVACAO DE ESTR.,INCL.UNIF.,FERRAM.,SINALIZ.,ALIMENTACAO,TRANSP.E PERICULOSIDADE</t>
  </si>
  <si>
    <t>05.105.969-9</t>
  </si>
  <si>
    <t>MAO DE OBRA DE OFICIAL EM SERV.DE CONSERVACAO DE ESTR.,INCL.UNIF.,FERRAM.,SINALIZ.,ALIMENTACAO,TRANSP.E PERICULOSIDADE</t>
  </si>
  <si>
    <t>05.105.970-9</t>
  </si>
  <si>
    <t>MAO DE OBRA DE FEITOR EM SERV.DE CONSERVACAO DE ESTR.,INCL.UNIF.,FERRAM.,SINALIZ.,ALIMENTACAO,TRANSP. E PERICULOSIDADE</t>
  </si>
  <si>
    <t>05.105.971-6</t>
  </si>
  <si>
    <t>MAO DE OBRA DE OPERADOR DE MAQUINAS,P/TRABALHO DIURNO,INCL.LEIS SOC.,TRANSP.,ALIMENT.,FERRAMEN.MANUAIS,E PERICULOSIDADE.</t>
  </si>
  <si>
    <t>05.105.971-9</t>
  </si>
  <si>
    <t>MAO DE OBRA DE ENCARREGADO EM SERV. DE CONSERVACAO DE ESTR.,INCL.,UNIF.,FERRAM.,SINAL.,ALIMENT.,TRANSP.E PERICULOSIDADE</t>
  </si>
  <si>
    <t>05.105.975-9</t>
  </si>
  <si>
    <t>MAO DE OBRA DE SERVENTE EM SERV. NOTURNO DE CONSERV.DE ESTRADAS,INCL.UNIFORME,FERRAM.,SINALIZ.,ALIMENT. E TRANSPORTE</t>
  </si>
  <si>
    <t>05.105.976-9</t>
  </si>
  <si>
    <t>MAO DE OBRA DE OFICIAL EM SERV.NOTURNO DE CONSERV.DE ESTRADAS,INCL.UNIFORME,FERRAM.,SINALIZACAO,ALIMENTACAO E TRANSPORTE</t>
  </si>
  <si>
    <t>05.105.977-9</t>
  </si>
  <si>
    <t>MAO DE OBRA DE FEITOR EM SERV.NOTURNO DE CONSERV.DE ESTRADAS,INCL.UNIFORME,FERRAM.,SINALIZACAO,ALIMENTACAO E TRANSPORTE</t>
  </si>
  <si>
    <t>05.105.978-9</t>
  </si>
  <si>
    <t>MAO DE OBRA DE ENCARREGADO EM SERV.NOTURNO DE CONSERV.DE ESTRADAS,INCL.UNIFORME,FERRAM.,SINALIZACAO,ALIMENT.ETRANSPORTE</t>
  </si>
  <si>
    <t>05.105.979-9</t>
  </si>
  <si>
    <t>SINALIZAÇÃO COM HOMEM-BANDEIRA(BANDEIRINHAS)</t>
  </si>
  <si>
    <t>05.105.980-5</t>
  </si>
  <si>
    <t>MAO DE OBRA DE MERGULHADOR.</t>
  </si>
  <si>
    <t>05.105.981-9</t>
  </si>
  <si>
    <t>MAO DE OBRA DE SERVENTE EM SERV.NOTURNO DE CONSERV.DE ESTRADAS,INCL.UNIF.,FERRAM.,SINAL.,ALIMEN.,TRANSP.E PERICULOSIDADE</t>
  </si>
  <si>
    <t>05.105.982-9</t>
  </si>
  <si>
    <t>MAO DE OBRA DE OFICIAL EM SERV.NOTURNO DE CONSERV.DE ESTRADAS,INCL.UNIF.,FERRAM.,SINALIZ.,ALIM.,TRANSP.E PERICULOSIDADE</t>
  </si>
  <si>
    <t>05.105.983-9</t>
  </si>
  <si>
    <t>MAO DE OBRA DE FEITOR EM SERV.NOTURNO DE CONSERV.DE ESTRADAS,INCL.UNIF.,FERRAM.,SINAL.,ALIMENT.,TRANSP.E PERICULOSIDADE</t>
  </si>
  <si>
    <t>05.105.984-9</t>
  </si>
  <si>
    <t>MAO DE OBRA DE ENCARREGADO EM SERV.NOTURNO DE CONSERV.DE ESTRADA,INCL.UNIF.,FERRAM.,SINAL.,ALIM.,TRANSP.E PERICULOSIDADE</t>
  </si>
  <si>
    <t>05.105.985-9</t>
  </si>
  <si>
    <t>MAO DE OBRA DE SERVENTE EM SERV.DE CONSERVACAO DE ESTR.,INCL.UNIF.,FERRAM.,SINAL.,ALIMENT.,TRANSP.,PERICUL.,E INSALUBRID</t>
  </si>
  <si>
    <t>05.105.986-9</t>
  </si>
  <si>
    <t>MAO DE OBRA DE OFICIAL EM SERV.DE CONSERVACAO DE ESTR.,INCL.UNIF.,FERRAM.,SINAL.,ALIMENT.,TRANSP.,PERICUL.,E INSALUBRID.</t>
  </si>
  <si>
    <t>05.105.987-9</t>
  </si>
  <si>
    <t>MAO DE OBRA DE FEITOR EM SERV.CONSERV.DE ESTR.,INCL.UNIF.,FERRAM.,SINAL.,ALIMENT.,TRANSP.,PERICULOSIDADE E INSALUBRIDADE</t>
  </si>
  <si>
    <t>05.105.988-9</t>
  </si>
  <si>
    <t>MAO DE OBRA DE ENCARREG. EM SERV.DE CONSERVACAO DE ESTR.,INCL.UNIF.,FERRAM.,SINAL.,ALIMENT.,TRANSP.,PERICUL.E INSALUBR.</t>
  </si>
  <si>
    <t>05.105.990-9</t>
  </si>
  <si>
    <t>EQUIPE DE OPERACAO PARA EQUIPAMENTO DE DESOBSTRUCAO DE GALERIAS, DE AVANCO MECANICO.</t>
  </si>
  <si>
    <t>05.105.995-9</t>
  </si>
  <si>
    <t>MAO DE OBRA DE ENGENHEIRO, INCLUSIVE LEIS SOCIAIS, TRANSPORTE, SINALIZACAO E ALIMENTACAO.</t>
  </si>
  <si>
    <t>05.105.996-9</t>
  </si>
  <si>
    <t>MAO DE OBRA DE MOTORISTA OPERADOR DE CAMINHAO COM MUNCK, INCLUSIVE LEIS SOCIAIS, TRANSPORTE, SINALIZACAO E ALIMENTACAO.</t>
  </si>
  <si>
    <t>05.105.997-9</t>
  </si>
  <si>
    <t>MAO DE OBRA DE OPERADOR DE MAQUINAS, INCLUSIVE LEIS SOCIAIS, TRANSPORTE, SINALIZACAO E ALIMENTACAO.</t>
  </si>
  <si>
    <t>05.105.999-0</t>
  </si>
  <si>
    <t>INDICE 05.105 INDICE MAO-DE-OBRA E SALARIO CONSTRUCAO CIVIL</t>
  </si>
  <si>
    <t>05.110.999-0</t>
  </si>
  <si>
    <t>INDICE 05.110 INDICE DE SALARIO INDUSTRIAL</t>
  </si>
  <si>
    <t>05.115.100-5</t>
  </si>
  <si>
    <t>FORNECIMENTO DE ESCORIA DE ACIARIA NO 0(0 A 1/4"),EXCLUSIVE O TRANSPORTE.</t>
  </si>
  <si>
    <t>05.115.100-9</t>
  </si>
  <si>
    <t>FORNECIMENTO DE ESCORIA DE ACIARIA N.0 (0 A 1/4"), EXCLUSIVE TRANSPORTE</t>
  </si>
  <si>
    <t>05.115.102-9</t>
  </si>
  <si>
    <t>FORNECIMENTO DE ESCORIA DE ACIARIA N.1 (1/4 A 1/2"), EXCLUSIVE TRANSPORTE</t>
  </si>
  <si>
    <t>05.115.105-5</t>
  </si>
  <si>
    <t>FORNECIMENTO DE EACORIA DE ACIARIA NO 2 (0 A 1 1/2"),EXCLUSIVE O TRANSPORTE.</t>
  </si>
  <si>
    <t>05.115.105-9</t>
  </si>
  <si>
    <t>FORNECIMENTO DE ESCORIA DE ACIARIA N.2 (0 A 1 1/2"),EXCLUSIVE TRANSPORTE</t>
  </si>
  <si>
    <t>05.115.300-0</t>
  </si>
  <si>
    <t>FORNECIMENTO E GRAVAÇÃO EM MÍDIA DIGITAL</t>
  </si>
  <si>
    <t>05.115.800-9</t>
  </si>
  <si>
    <t>FORNECIMENTO DE MATERIAIS NECESSARIOS A CONSERVACAO E REPOSICAO DA SINALIZACAO GRAFICA VERTICAL</t>
  </si>
  <si>
    <t>05.115.801-9</t>
  </si>
  <si>
    <t>FORNECIMENTO DE MATERIAIS NECESSARIOS A REPOSICAO E MANUTENCAO ELETRICA(LAMPADA,POSTES,REATORES,ETC)</t>
  </si>
  <si>
    <t>05.115.810-9</t>
  </si>
  <si>
    <t>FORNECIMENTO DE MATERIAIS DIVERSOS RELATIVOS A MANUTENCAO ELETRICA TAIS COMO,LAMPADAS A VAPOR,REATORES,POSTES,CABO E ETC</t>
  </si>
  <si>
    <t>05.115.999-0</t>
  </si>
  <si>
    <t>INDICE 05.115 INDICE MATERIA-PRIMA NACIONAL</t>
  </si>
  <si>
    <t>05.120.100-9</t>
  </si>
  <si>
    <t>EQUIPAMENTO DE SEGURANÇA(ATENUADOR DE IMPACTO)COM SETASLUMINOSAS E GIROFLEX DE SINALIZAÇÃO</t>
  </si>
  <si>
    <t>05.120.999-0</t>
  </si>
  <si>
    <t>INDICE 05.120 INDICE MATERIA-PRIMA IMPORTADA</t>
  </si>
  <si>
    <t>05.125.100-5</t>
  </si>
  <si>
    <t>MANUTENÇÃO, COM FORNECIMENTO DE MATERIAIS, DO SISTEMA DE AR CONDICIONADO CENTRAL</t>
  </si>
  <si>
    <t>05.125.105-5</t>
  </si>
  <si>
    <t>MANUTENÇÃO COM FORNECIMENTO DE MATERIAIS DO SISTEMA DE AR CONDICIONADO CENTRAL, INCLUSIVE ASSISTENCIA TÉCNICA.</t>
  </si>
  <si>
    <t>05.125.200-5</t>
  </si>
  <si>
    <t>RECUPERAÇÃO DO SISTEMA DE AR CONDICIONADO, INCLUSIVE FORNECIMENTO DOS MATERIAIS,TESTE E ACABAMENTOS</t>
  </si>
  <si>
    <t>05.125.999-0</t>
  </si>
  <si>
    <t>INDICE 05.125 INDICE SERVICO MANUT.EQUIP.ELETRO MECANICO</t>
  </si>
  <si>
    <t>05.130.999-0</t>
  </si>
  <si>
    <t>INDICE 05.130 INDICE MONTAGEM DUTOS PARA AR CONDICIONADO</t>
  </si>
  <si>
    <t>05.135.003-6</t>
  </si>
  <si>
    <t>ELEVADOR DE PASSAGEIROS 4 PARADAS , 1,60 X 1,60M, COM CASA DE MÁQUINA EM CIMA DO ELEVADOR.</t>
  </si>
  <si>
    <t>05.135.500-0</t>
  </si>
  <si>
    <t>UNIDADE DE REFERENCIA P/FORN. E INSTAL. DE ELEVADOR DE PASSAGEIROS OU CARGA</t>
  </si>
  <si>
    <t>05.135.999-0</t>
  </si>
  <si>
    <t>INDICE 05.135 INDICE FORN. INST. ELEVADOR PASSAG. OU CARGA</t>
  </si>
  <si>
    <t>05.140.999-0</t>
  </si>
  <si>
    <t>05.170.001-5</t>
  </si>
  <si>
    <t>REFEIÇÃO COMERCIAL</t>
  </si>
  <si>
    <t>05.170.999-0</t>
  </si>
  <si>
    <t>FAMILIA 05.170 INDICE PARA SERVICOS DE FORNECIMENTO DE TICKET-REFEICAO</t>
  </si>
  <si>
    <t>05.175.999-0</t>
  </si>
  <si>
    <t>FAMILIA 05.175 INDICE PARA SERVICOS DE COPEIRAGEM</t>
  </si>
  <si>
    <t>05.180.999-0</t>
  </si>
  <si>
    <t>FAMILIA 05.180 INDICE PARA SERVICOS DE ASCENSORISTAS</t>
  </si>
  <si>
    <t>05.185.999-0</t>
  </si>
  <si>
    <t>FAMILIA 05.185 INDICE PARA SERVICOS DE LOCACAO DE MAQUINAS COPIADORAS</t>
  </si>
  <si>
    <t>05.205.999-0</t>
  </si>
  <si>
    <t>FAMILIA 05.205 INDICE PARA SERVICOS DE SEGURANCA E VIGILANCIA</t>
  </si>
  <si>
    <t>05.220.999-0</t>
  </si>
  <si>
    <t>FAMILIA 05.220 INDICE PARA EVOLUCAO SALARIOS DE PROCESSAMENTO DE DADOS</t>
  </si>
  <si>
    <t>05.221.100-9</t>
  </si>
  <si>
    <t>ALUGUEL DOS SOFTWARES TRANSCAD, AUTOCAD 2000, HCS E TRANSITY V.7</t>
  </si>
  <si>
    <t>05.221.105-5</t>
  </si>
  <si>
    <t>PROCESSAMENTO DE DADOS,ESTUDOS DE CONT.VOLUMÉTRICA E CLASSIFICATÓRIA DE VEÍCULOS E EMISSÃO DE RELAT.EM CD-ROM E EM DUAS VIAS ENCADERNADAS EM PAPEL A-4</t>
  </si>
  <si>
    <t>05.221.105-9</t>
  </si>
  <si>
    <t>PROCESSAMENTO DE DADOS DE CONTAGEM VOLUMÉTRICA DE VEÍCULOS E EMISSÃO DE RELATÓRIOS EM CD E EM 2 VIAS ENCADERNADAS EM PAPEL A-4</t>
  </si>
  <si>
    <t>05.221.106-5</t>
  </si>
  <si>
    <t>APURAÇÃO, PROCESSAMENTO DOS DADOS E CONFECÇÃO DE RELATÓRIOS ( 2 VIAS), INCLUSIVE MULTIMÍDIA, PARA SERVIÇOS DE PESAGEM DINÂMICA DE VEÍCULOS</t>
  </si>
  <si>
    <t>05.221.106-9</t>
  </si>
  <si>
    <t>APURAÇÃO, PROCESSAMENTO DE DADOS E CONFECÇÃO DE RELATÓRIOS, INCL. MULTIMÍDIA, PARA SERVIÇOS DE PESAGEM DINÂMICA DE VEÍCULOS</t>
  </si>
  <si>
    <t>05.221.107-9</t>
  </si>
  <si>
    <t>PROCESSAMENTO DE DADOS DE POSTO DE CONTAGEM CLASSIFICATÓRIA POR EIXOS NO PERIODO DE 7 (SETE) DIAS COM EMISSÃO DE RELATÓRIOS EM CD E EM 2 VIAS ENCARDERNADAS EM PAPEL A-4</t>
  </si>
  <si>
    <t>05.221.110-5</t>
  </si>
  <si>
    <t>MATERIAL E EQUIPAM. DE INFORMÁTICA,SERVIÇOS GRÁFICOS,ETC ( 3% SOBRE VALOR DA ETAPA A )</t>
  </si>
  <si>
    <t>05.221.111-5</t>
  </si>
  <si>
    <t>05.221.200-9</t>
  </si>
  <si>
    <t>ESTRUTURACAO DA BASE DE DADOS</t>
  </si>
  <si>
    <t>05.221.210-9</t>
  </si>
  <si>
    <t>ESTRUTURACAO DA OPERACAO DO SISTEMA</t>
  </si>
  <si>
    <t>05.221.250-5</t>
  </si>
  <si>
    <t>EQUIPAMENTOS,MATERIAIS E SERVICOS DIVERSOS (=2% DA MAO DE OBRA)</t>
  </si>
  <si>
    <t>05.221.999-0</t>
  </si>
  <si>
    <t>FAMILIA 05.221 INDICE PARA SERVICOS DE PROCESSAMENTO DE DADOS</t>
  </si>
  <si>
    <t>05.222.110-5</t>
  </si>
  <si>
    <t>ALUGUEL DE IMPRESSORA A JATO DE TINTA A-4.</t>
  </si>
  <si>
    <t>05.222.110-9</t>
  </si>
  <si>
    <t>ALUGUEL DE IMPRESSORA A JATO DE TINTA PARA FORMATOS A3 E A4</t>
  </si>
  <si>
    <t>05.222.115-5</t>
  </si>
  <si>
    <t>ALUGUEL DE PLOTTER.</t>
  </si>
  <si>
    <t>05.222.115-9</t>
  </si>
  <si>
    <t>ALUGUEL DE PLOTTER</t>
  </si>
  <si>
    <t>05.222.120-5</t>
  </si>
  <si>
    <t>ALUGUEL DE IMPRESSORA COLORIDA A-3.</t>
  </si>
  <si>
    <t>05.222.120-9</t>
  </si>
  <si>
    <t>IMPRESSORA A3, INCLUSIVE PAPEL, CARTUCHOS , ETC</t>
  </si>
  <si>
    <t>05.222.125-9</t>
  </si>
  <si>
    <t>ALUGUEL DE EQUIPAMENTO</t>
  </si>
  <si>
    <t>05.222.130-9</t>
  </si>
  <si>
    <t>MATERIAL DE CONSUMO</t>
  </si>
  <si>
    <t>05.222.200-9</t>
  </si>
  <si>
    <t>MICROCOMPUTADOR PENTIUM III, RAM 128 MB, HD 10 GB,</t>
  </si>
  <si>
    <t>05.222.201-9</t>
  </si>
  <si>
    <t>MICROCOMPUTADOR PENTIUM III, RAM 128 MB, HD 10 GB (CI)</t>
  </si>
  <si>
    <t>05.222.202-5</t>
  </si>
  <si>
    <t>ALUGUEL DE MICROCOMPUTADOR PENTIUM IV COMPLETO.</t>
  </si>
  <si>
    <t>05.222.202-9</t>
  </si>
  <si>
    <t>ALUGUEL DE MICROCOMPUTADOR, PROCESSADOR INTEL CORE 2 DUO, 3,0 GHZ OU EQUIVALENTE,COMPLETO, HD 320 GB, RAM 4GB,INCLUSIVE GRAVADOR DE DVD</t>
  </si>
  <si>
    <t>05.222.204-9</t>
  </si>
  <si>
    <t>ALUGUEL DE NOTEBOOK, PROCESADOR INTEL CORE 2 DUO, HD 320 GB, RAM 4 GB, COMPLETO</t>
  </si>
  <si>
    <t>05.222.205-5</t>
  </si>
  <si>
    <t>CUSTO DE PENTIUM IV DE 1,8 GHZ(2), IMPRESSORA (2), E IMPRESSORA DE GRANDE FORMATO (1), INCL. MATERIAL DE CONSUMO E SOFTWARES</t>
  </si>
  <si>
    <t>05.222.208-9</t>
  </si>
  <si>
    <t>CONJUNTO FORMADO POR PENTIUM IV,1,8 GHZ,IMPRESSORA JATODE TINTA E IMPRESSORA LASER MONO, INCL. MAT. CONSUMO</t>
  </si>
  <si>
    <t>05.222.210-9</t>
  </si>
  <si>
    <t>IMPRESSORA COLORIDA A JATO DE TINTA A4, INCLUSIVE PAPEL, CARTUCHOS, ETC</t>
  </si>
  <si>
    <t>05.222.211-9</t>
  </si>
  <si>
    <t>IMPRESSORA COLORIDA A JATO DE TINTA, A4 (CI)</t>
  </si>
  <si>
    <t>05.222.212-9</t>
  </si>
  <si>
    <t>IMPRESSORA COLORIDA JATO DE TINTA A4</t>
  </si>
  <si>
    <t>05.222.220-9</t>
  </si>
  <si>
    <t>IMPRESSORA MONOCROMATICA LASER</t>
  </si>
  <si>
    <t>05.222.221-9</t>
  </si>
  <si>
    <t>IMPRESSORA MONOCROMATICA LASER (CI)</t>
  </si>
  <si>
    <t>05.222.300-5</t>
  </si>
  <si>
    <t>LOCAÇAO DE SOFTWARE AUTO CAD CIVIL</t>
  </si>
  <si>
    <t>05.222.302-5</t>
  </si>
  <si>
    <t>LOCAÇAO DE SOFTWARE AUTO CAD</t>
  </si>
  <si>
    <t>05.222.310-5</t>
  </si>
  <si>
    <t>LOCAÇAO DE SOFTWARE OFFICE</t>
  </si>
  <si>
    <t>05.222.320-5</t>
  </si>
  <si>
    <t>LOCAÇAO DE SOFTWARE WINDOWS XP PROFISSIONAL SP2.</t>
  </si>
  <si>
    <t>05.222.330-5</t>
  </si>
  <si>
    <t>LOCAÇAO DE SOFTWARE PHOTOSHOP CS2.</t>
  </si>
  <si>
    <t>05.222.340-5</t>
  </si>
  <si>
    <t>LOCAÇAO DE SOFTWARE COREL DRAW.</t>
  </si>
  <si>
    <t>05.222.350-5</t>
  </si>
  <si>
    <t>LOCAÇAO DE SOFTWARE 3D MAX.</t>
  </si>
  <si>
    <t>05.222.360-5</t>
  </si>
  <si>
    <t>LOCAÇAO DE SOFTWARE SISTEMA POSIÇAO.</t>
  </si>
  <si>
    <t>05.222.370-5</t>
  </si>
  <si>
    <t>AQUISIÇAO DE SOFTWARE ADOBE.</t>
  </si>
  <si>
    <t>05.222.380-5</t>
  </si>
  <si>
    <t>LOCAÇAO DE SOFTWARE ADOBE.</t>
  </si>
  <si>
    <t>05.222.500-9</t>
  </si>
  <si>
    <t>CONJUNTO FORMADO POR 1 MICRO,2 GB,HD 160 GB, 1 MPRESSORA JATO DE TINTA A4 E 1 IMPRESSORA LASER MONOCROMÁTICA</t>
  </si>
  <si>
    <t>05.222.501-9</t>
  </si>
  <si>
    <t>CONJUNTO FORMADO POR 1 PENTIUM III,128 MB,HD 10 GB, 1 IMPRESSORA JATO DE TINTA A4 E 1 IMPRESSORA LASER MONOCROMÁTICA (CI)</t>
  </si>
  <si>
    <t>05.222.999-0</t>
  </si>
  <si>
    <t>FAMILIA 05.222 INDICE P/ LOCACAO DE EQUIPAMENTOS DE PROCESSAMENTO DE DADOS</t>
  </si>
  <si>
    <t>05.240.999-0</t>
  </si>
  <si>
    <t>05.255.999-0</t>
  </si>
  <si>
    <t>05.258.999-0</t>
  </si>
  <si>
    <t>05.270.999-0</t>
  </si>
  <si>
    <t>05.288.999-0</t>
  </si>
  <si>
    <t>05.296.999-0</t>
  </si>
  <si>
    <t>05.300.999-0</t>
  </si>
  <si>
    <t>INDICE 05.300 INDICE PARA SERVICOS DE LIMPEZA E CONSERVACAO EM EDIFICACOES</t>
  </si>
  <si>
    <t>05.305.999-0</t>
  </si>
  <si>
    <t>INDICE 05.305 INDICE PARA SERVICOS DE LAVANDERIA</t>
  </si>
  <si>
    <t>05.310.100-5</t>
  </si>
  <si>
    <t>FORNECIMENTO E INSTALAÇÃO DE "LOOPS" MAGNÉTICOS</t>
  </si>
  <si>
    <t>05.310.100-9</t>
  </si>
  <si>
    <t>FORNECIMENTO E INSTALAÇÃO DE "LOOPS" MAGNÉTICOS PERMANENTES</t>
  </si>
  <si>
    <t>05.310.101-9</t>
  </si>
  <si>
    <t>FORNECIMENTO E INSTALAÇÃO DE SENSORES PIEZOELÉTRICOS E "LOOPS" MAGNÉTICOS PERMANENTES</t>
  </si>
  <si>
    <t>05.310.103-5</t>
  </si>
  <si>
    <t>OPERAÇÃO E MANUTENÇÃO DE APARELHOS CONTADORES E CLASSIFICADORES DE VEÍCULOS PARA CONTAGEM AUTOMÁTICA PERMANENTE EM TRÂNSITO</t>
  </si>
  <si>
    <t>05.310.103-9</t>
  </si>
  <si>
    <t>OPERAÇÃO E MANUTENÇÃO DE APARELHOS DE CONTAGEM VOLUMÉTRICA DE VEÍCULOS</t>
  </si>
  <si>
    <t>05.310.104-9</t>
  </si>
  <si>
    <t>OPERAÇÃO E MANUTENÇÃO DE APARELHOS CONTADORES E CLASSIFICADORES DE VEÍCULOS E DE PESAGEM DINÂMICA</t>
  </si>
  <si>
    <t>05.310.105-5</t>
  </si>
  <si>
    <t>INSTALAÇÃO DE APARELHOS CONTADORES E CLASSIFICADORES DEVEÍCULOS</t>
  </si>
  <si>
    <t>05.310.105-9</t>
  </si>
  <si>
    <t>INSTALAÇÃO DE APARELHOS CONTADORES E CLASSIFICADORES DE VEÍCULOS</t>
  </si>
  <si>
    <t>05.310.106-5</t>
  </si>
  <si>
    <t>FORNECIMENTO E INSTALAÇÃO DE 8 SENSORES PIEZOELÉTRICOS CLASSE I E 4 "LOOPS" MAGNÉTICOS PERMANENTES, INCLUSIVE OPERAÇÃO DOS APARELHOS E FORNECIMENTO DOS MATERIAIS, ALIMENTAÇÃO E TRANSPORTES NECESSÁRIOS</t>
  </si>
  <si>
    <t>05.310.106-9</t>
  </si>
  <si>
    <t>FORNECIMENTO E INSTALAÇÃO DE 8 SENSORES PIEZOELÉTRICOS CLASSE I E 4 "LOOPS" ,MAGNÉTICOS PERMANENTES, INCL. OPERAÇÃO DOS APARELHOS E FORNECIMENTO DOS MATERIAIS, ALIMENTAÇÃO E TRANSPORTE</t>
  </si>
  <si>
    <t>05.310.107-5</t>
  </si>
  <si>
    <t>LOCAÇÃO DE APARELHOS CONTADORES E CLASSIFICADORES DE VEÍCULOS</t>
  </si>
  <si>
    <t>05.310.107-9</t>
  </si>
  <si>
    <t>LOCAÇÃO DE APARELHO CONTADOR E CLASSIFICADOR DE VEÍCULOS</t>
  </si>
  <si>
    <t>05.310.108-5</t>
  </si>
  <si>
    <t>LOCAÇÃO DE 2 APARELHOS CONTADORES E CLASSIFICADORES DE PESAGEM DINÂMICA DE VEÍCULOS</t>
  </si>
  <si>
    <t>UN.DIA</t>
  </si>
  <si>
    <t>05.310.108-9</t>
  </si>
  <si>
    <t>LOCAÇÃO DE APARELHOS CONTADORES, CLASSIFICADORES E DE PESAGEM DINÂMICA DE VEÍCULOS</t>
  </si>
  <si>
    <t>05.310.109-5</t>
  </si>
  <si>
    <t>05.310.109-9</t>
  </si>
  <si>
    <t>OPERAÇÃO E MANUTENÇÃO DE POSTO PERMANENTE DE CONTAGEM VOLUMÉTRICA E CLASSIFICATÓRIA DE VEICULOS, VOLUME E CATEGORIA POR COMPRIMENTO DE VEÍCULOS.</t>
  </si>
  <si>
    <t>05.310.110-9</t>
  </si>
  <si>
    <t>INSTALAÇÃO DE APARELHOS CONTADORES/CLASSIFICADORES E DEPESAGEM DINÂMICA DE VEÍCULOS</t>
  </si>
  <si>
    <t>05.310.111-9</t>
  </si>
  <si>
    <t>LOCAÇÃO DE POSTO PERMANENTE DE CONTAGEM VOLUMÉTRICA E CLASSIFICATÓRIA DE VELOCIDADE, VOLUME E CATEGORIA POR COMPRIMENTO DE VEÍCULOS.</t>
  </si>
  <si>
    <t>05.310.112-9</t>
  </si>
  <si>
    <t>LOCAÇÃO E OPERAÇÃO DE POSTO DE CONTAGEM CLASSIFICATÓRIADE COBERTURA POR EIXOS NO PERIODO DE (7)SETE DIAS</t>
  </si>
  <si>
    <t>05.310.200-9</t>
  </si>
  <si>
    <t>SOBRE VOO E IMAGENS</t>
  </si>
  <si>
    <t>05.310.500-5</t>
  </si>
  <si>
    <t>CAMERA DE VIDEO</t>
  </si>
  <si>
    <t>05.310.505-5</t>
  </si>
  <si>
    <t>SISTEMA DE TRANSMISSAO DE IMAGENS,AUDIO E DADOS PARA UMA REDE INTRANET (IMPLANTADA)</t>
  </si>
  <si>
    <t>05.310.999-0</t>
  </si>
  <si>
    <t>INDICE 05.310 INDICE P/ LOCACAO DE EQUIP. ELETROMECANICOS E ELETRONICOS</t>
  </si>
  <si>
    <t>05.320.999-0</t>
  </si>
  <si>
    <t>INDICE 05.320 INDICE PARA SERVICOS DE AQUISICAO DE FARDAMENTO MILITAR</t>
  </si>
  <si>
    <t>05.330.100-9</t>
  </si>
  <si>
    <t>SERVICOS GRAFICOS,FOTOGRAFICOS E DE VIDEO (=7% DA MAO-DE-OBRA)</t>
  </si>
  <si>
    <t>05.330.101-9</t>
  </si>
  <si>
    <t>SERVICOS GRAFICOS, FOTOGRAFICOS, ETC(=6% SOBRE ETAPAS A+B)</t>
  </si>
  <si>
    <t>05.330.105-5</t>
  </si>
  <si>
    <t>MATERIAL GRÁFICO (PAPEL "COUCHE" 115G, 70X100CM,PAPEL "GLOSSY", TINTA, ETC), IMPRESSÃO EM "OFF-SET" POR CTP, EMBALAGENS, MONTAGENS DE PAINEIS EM MDF E TRANSPORTE</t>
  </si>
  <si>
    <t>05.330.110-9</t>
  </si>
  <si>
    <t>05.330.111-9</t>
  </si>
  <si>
    <t>05.330.120-9</t>
  </si>
  <si>
    <t>05.330.125-9</t>
  </si>
  <si>
    <t>05.330.130-9</t>
  </si>
  <si>
    <t>MATERIAL DE CONSUMO (=10%S/MO)</t>
  </si>
  <si>
    <t>05.330.140-9</t>
  </si>
  <si>
    <t>MATERIAIS DIVERSOS PARA INFORMATICA (=50% S/ ETAPA F)</t>
  </si>
  <si>
    <t>05.330.150-5</t>
  </si>
  <si>
    <t>SERVIÇOS GRÁFICOS, ENCADERNAÇÕES, CÓPIAS, ETC (0,8% DA SOMA DAS ETAPAS A, B E C)</t>
  </si>
  <si>
    <t>05.330.999-0</t>
  </si>
  <si>
    <t>05.350.100-9</t>
  </si>
  <si>
    <t>DESPESAS ADMINISTRATIVAS (TELEFONE,AGUA,LUZ,MANUTENCAO,SEGUROS,MAT.CONSUMO,ALUGUEL,ETC)(=15% DA MAO-DE-OBRA)</t>
  </si>
  <si>
    <t>05.350.101-9</t>
  </si>
  <si>
    <t>DESPESAS CARTORIAIS</t>
  </si>
  <si>
    <t>05.350.105-9</t>
  </si>
  <si>
    <t>DESPESAS ADMINISTRATIVAS(TELEFONE,AGUA,LUZ,MANUTENÇÃO,SEGUROS,MAT.CONSUMO,ALUGUEL,SERVIÇOS GRÁFICOS,ETC)(=15%S/M.O.-ETAPA A)</t>
  </si>
  <si>
    <t>05.350.110-5</t>
  </si>
  <si>
    <t>DESPESAS ADMINISTRATIVAS,SERVICOS GRAFICOS,EQUIPAMENTO E MAT.DE INFORMATICA,ETC(=15 % S/ORÇAMENTO)</t>
  </si>
  <si>
    <t>05.350.110-9</t>
  </si>
  <si>
    <t>CUSTO DE ALIMENTAÇÃO E TRANSPORTE, POR HOMEM.DIA</t>
  </si>
  <si>
    <t>H.DIA</t>
  </si>
  <si>
    <t>05.350.120-9</t>
  </si>
  <si>
    <t>MATERIAIS DIVERSOS P/TOPOGRAFIA E LABORATORIO (=15% S/ ETAPA D)</t>
  </si>
  <si>
    <t>05.350.150-9</t>
  </si>
  <si>
    <t>DESPESAS ADMINISTRATIVAS,RELATÓRIOS E SERVIÇOS GRÁFICOS</t>
  </si>
  <si>
    <t>05.350.155-9</t>
  </si>
  <si>
    <t>DESPESAS ADMINISTRATIVAS, INFORMÁTICA, RELATÓRIOS E SERVIÇOS GRÁFICOS</t>
  </si>
  <si>
    <t>05.350.999-0</t>
  </si>
  <si>
    <t>05.355.999-0</t>
  </si>
  <si>
    <t>FAMILIA 05.355 IND. P/SERV. DE LOCACAO DE MAQ. DE FRANQUEAR CORRESPONDENCIA</t>
  </si>
  <si>
    <t>05.500.999-0</t>
  </si>
  <si>
    <t>INDICE 05.500 INDICE DE SERVICO REFORMA EM MOVEIS</t>
  </si>
  <si>
    <t>05.560.100-5</t>
  </si>
  <si>
    <t>MOBILIÁRIO (=50% DA SOMA DOS ITENS 008 E 009)</t>
  </si>
  <si>
    <t>05.600.999-0</t>
  </si>
  <si>
    <t>INDICE 05.600 INDICE ASSENTAMENTO TUBULACAO DE GAS</t>
  </si>
  <si>
    <t>05.800.999-0</t>
  </si>
  <si>
    <t>05.805.999-0</t>
  </si>
  <si>
    <t>06.001.001-6</t>
  </si>
  <si>
    <t>ASSENTAMENTO TUBUL.PVC JUNTA ELASTICA,P/ESGOTO,D=400MM,ATERRO SOCA ATE GERATRIZ SUPERIOR DO TUBO,EXCL.TUBO E JUNTA.</t>
  </si>
  <si>
    <t>06.001.002-6</t>
  </si>
  <si>
    <t>ASSENTAMENTO DE TUBO FLEXIVEL ESTRUTURADO DE PVC,D=300MM.</t>
  </si>
  <si>
    <t>06.001.003-6</t>
  </si>
  <si>
    <t>ASSENTAMENTO DE TUBO FLEXIVEL ESTRUTURADO DE PVC,D=400MM.</t>
  </si>
  <si>
    <t>06.001.004-6</t>
  </si>
  <si>
    <t>ASSENTAMENTO DE TUBO FLEXIVEL ESTRUTURADO DE PVC,D=500MM.</t>
  </si>
  <si>
    <t>06.001.005-6</t>
  </si>
  <si>
    <t>ASSENTAMENTO DE TUBO FLEXIVEL ESTRUTURADO DE PVC,D=600MM.</t>
  </si>
  <si>
    <t>06.001.006-6</t>
  </si>
  <si>
    <t>ASSENTAMENTO DE TUBO FLEXIVEL ESTRUTURADO DE PVC,D=700MM.</t>
  </si>
  <si>
    <t>06.001.007-6</t>
  </si>
  <si>
    <t>ASSENTAMENTO DE TUBO FLEXIVEL ESTRUTURADO DE PVC,D=800MM.</t>
  </si>
  <si>
    <t>06.001.008-6</t>
  </si>
  <si>
    <t>ASSENTAMENTO DE TUBO FLEXIVEL ESTRUTURADO DE PVC,D=900MM.</t>
  </si>
  <si>
    <t>06.001.009-6</t>
  </si>
  <si>
    <t>ASSENTAMENTO DE TUBO FLEXIVEL ESTRUTURADO DE PVC,D=1000MM.</t>
  </si>
  <si>
    <t>06.001.010-6</t>
  </si>
  <si>
    <t>ASSENTAMENTO DE TUBO FLEXIVEL ESTRUTURADO DE PVC,D=1100MM.</t>
  </si>
  <si>
    <t>06.001.011-6</t>
  </si>
  <si>
    <t>ASSENTAMENTO DE TUBO FLEXIVEL ESTRUTURADO DE PVC,D=1200MM.</t>
  </si>
  <si>
    <t>06.001.012-6</t>
  </si>
  <si>
    <t>ASSENTAMENTO DE TUBO FLEXIVEL ESTRUTURADO DE PVC,D=1500MM.</t>
  </si>
  <si>
    <t>06.001.013-6</t>
  </si>
  <si>
    <t>ASSENTAMENTO DE TUBO FLEXIVEL ESTRUTURADO DE PVC,D=1800MM.</t>
  </si>
  <si>
    <t>06.001.014-6</t>
  </si>
  <si>
    <t>ASSENTAMENTO DE TUBO FLEXIVEL ESTRUTURADO DE PVC,D=2000MM.</t>
  </si>
  <si>
    <t>06.001.015-6</t>
  </si>
  <si>
    <t>ASSENTAMENTO DE TUBO FLEXIVEL ESTRUTURADO DE PVC,D=2500MM.</t>
  </si>
  <si>
    <t>06.001.016-6</t>
  </si>
  <si>
    <t>ASSENTAMENTO DE TUBO FLEXIVEL ESTRUTURADO DE PVC,D=3000MM.</t>
  </si>
  <si>
    <t>06.001.020-0</t>
  </si>
  <si>
    <t>ASSENTAMEMTO DE TUBOS DE CONCR. SIMPLES, P/AGUAS PLUVIAIS, DIAM. DE 200MM</t>
  </si>
  <si>
    <t>06.001.021-0</t>
  </si>
  <si>
    <t>ASSENTAMENTO DE TUBOS DE CONCR. SIMPLES, P/AGUAS PLUVIAIS, DIAM. DE 250MM</t>
  </si>
  <si>
    <t>06.001.022-0</t>
  </si>
  <si>
    <t>ASSENTAMENTO DE TUBOS DE CONCR. SIMPLES, P/AGUAS PLUVIAIS, DIAM. DE 300MM</t>
  </si>
  <si>
    <t>06.001.023-0</t>
  </si>
  <si>
    <t>ASSENTAMENTO DE TUBOS DE CONCR. SIMPLES, P/AGUAS PLUVIAIS, DIAM. DE 400MM</t>
  </si>
  <si>
    <t>06.001.024-0</t>
  </si>
  <si>
    <t>ASSENTAMENTO DE TUBOS DE CONCR. SIMPLES, P/AGUAS PLUVIAIS, DIAM. DE 500MM</t>
  </si>
  <si>
    <t>06.001.025-0</t>
  </si>
  <si>
    <t>ASSENTAMENTO DE TUBOS DE CONCR. SIMPLES, P/AGUAS PLUVIAIS, DIAM. DE 600MM</t>
  </si>
  <si>
    <t>06.001.031-0</t>
  </si>
  <si>
    <t>ASSENTAMENTO DE TUBOS DE CONCR. ARMADO, P/ESGOTO SANIT.E AGUAS PLUVIAIS, DIAM. DE 400MM</t>
  </si>
  <si>
    <t>06.001.032-0</t>
  </si>
  <si>
    <t>ASSENTAMENTO DE TUBOS DE CONCR. ARMADO, P/ESGOTO SANIT.E AGUAS PLUVIAIS, DIAM. DE 500MM</t>
  </si>
  <si>
    <t>06.001.033-0</t>
  </si>
  <si>
    <t>ASSENTAMENTO DE TUBOS DE CONCR. ARMADO, P/ESGOTO SANIT.E AGUAS PLUVIAIS, DIAM. DE 600MM</t>
  </si>
  <si>
    <t>06.001.034-0</t>
  </si>
  <si>
    <t>ASSENTAMENTO DE TUBOS DE CONCR. ARMADO, P/ESGOTO SANIT.E AGUAS PLUVIAIS, DIAM. DE 700MM</t>
  </si>
  <si>
    <t>06.001.035-0</t>
  </si>
  <si>
    <t>ASSENTAMENTO DE TUBOS DE CONCR. ARMADO, P/ESGOTO SANIT.E AGUAS PLUVIAIS, DIAM. DE 800MM</t>
  </si>
  <si>
    <t>06.001.036-0</t>
  </si>
  <si>
    <t>ASSENTAMENTO DE TUBOS DE CONCR. ARMADO, P/ESGOTO SANIT.E AGUAS PLUVIAIS, DIAM. DE 900MM</t>
  </si>
  <si>
    <t>06.001.037-0</t>
  </si>
  <si>
    <t>ASSENTAMENTO DE TUBOS DE CONCR. ARMADO, P/ESGOTO SANIT.E AGUAS PLUVIAIS, DIAM. DE 1000MM</t>
  </si>
  <si>
    <t>06.001.038-0</t>
  </si>
  <si>
    <t>ASSENTAMENTO DE TUBOS DE CONCR. ARMADO, P/ESGOTO SANIT.E AGUAS PLUVIAIS, DIAM. DE 1100MM</t>
  </si>
  <si>
    <t>06.001.039-0</t>
  </si>
  <si>
    <t>ASSENTAMENTO DE TUBOS DE CONCR. ARMADO, P/ESGOTO SANIT.E AGUAS PLUVIAIS, DIAM. DE 1200MM</t>
  </si>
  <si>
    <t>06.001.040-0</t>
  </si>
  <si>
    <t>ASSENTAMENTO DE TUBOS DE CONCR. ARMADO, P/ESGOTO SANIT.E AGUAS PLUVIAIS, DIAM. DE 1500MM</t>
  </si>
  <si>
    <t>06.001.040-9</t>
  </si>
  <si>
    <t>ASSENTAMENTO DE GALERIA DE CONCRETO ARMADO PARA GALERIADE SEÇÃO RETANGULAR MEDINDO INTERNAMENTE 2,00 X 2,00M</t>
  </si>
  <si>
    <t>06.001.060-0</t>
  </si>
  <si>
    <t>ASSENTAMENTO DE TUBOS DE CONCR. ARMADO C/JUNTAS DE ANELDE BORRACHA, P/GALERIAS DE ESGOTO SANIT., DIAM. DE 400MM</t>
  </si>
  <si>
    <t>06.001.061-0</t>
  </si>
  <si>
    <t>ASSENTAMENTO DE TUBOS DE CONCR. ARMADO C/JUNTAS DE ANELDE BORRACHA, P/GALERIAS DE ESGOTO SANIT., DIAM. DE 500MM</t>
  </si>
  <si>
    <t>06.001.062-0</t>
  </si>
  <si>
    <t>ASSENTAMENTO DE TUBOS DE CONCR. ARMADO C/JUNTAS DE ANELDE BORRACHA, P/GALERIAS DE ESGOTO SANIT., DIAM. DE 600MM</t>
  </si>
  <si>
    <t>06.001.063-0</t>
  </si>
  <si>
    <t>ASSENTAMENTO DE TUBOS DE CONCR. ARMADO C/JUNTAS DE ANELDE BORRACHA, P/GALERIAS DE ESGOTO SANIT., DIAM. DE 700MM</t>
  </si>
  <si>
    <t>06.001.064-0</t>
  </si>
  <si>
    <t>ASSENTAMENTO DE TUBOS DE CONCR. ARMADO C/JUNTAS DE ANELDE BORRACHA, P/GALERIAS DE ESGOTO SANIT., DIAM. DE 800MM</t>
  </si>
  <si>
    <t>06.001.065-0</t>
  </si>
  <si>
    <t>ASSENTAMENTO DE TUBOS DE CONCR. ARMADO C/JUNTAS DE ANELDE BORRACHA, P/GALERIAS DE ESGOTO SANIT., DIAM. DE 900MM</t>
  </si>
  <si>
    <t>06.001.066-0</t>
  </si>
  <si>
    <t>ASSENTAMENTO DE TUBOS DE CONCR. ARMADO C/JUNTAS DE ANELDE BORRACHA, P/GALERIAS DE ESGOTO SANIT., DIAM. DE 1000MM</t>
  </si>
  <si>
    <t>06.001.067-0</t>
  </si>
  <si>
    <t>ASSENTAMENTO DE TUBOS DE CONCR. ARMADO C/JUNTAS DE ANELDE BORRACHA, P/GALERIAS DE ESGOTO SANIT., DIAM. DE 1100MM</t>
  </si>
  <si>
    <t>06.001.068-0</t>
  </si>
  <si>
    <t>ASSENTAMENTO DE TUBOS DE CONCR. ARMADO C/JUNTAS DE ANELDE BORRACHA, P/GALERIAS ESGOTO SANIT., DIAM. DE 1200MM</t>
  </si>
  <si>
    <t>06.001.069-0</t>
  </si>
  <si>
    <t>ASSENTAMENTO DE TUBOS DE CONCR. ARMADO C/JUNTAS DE ANELDE BORRACHA, P/GALERIAS ESGOTO SANIT., DIAM. DE 1500MM</t>
  </si>
  <si>
    <t>06.001.080-0</t>
  </si>
  <si>
    <t>ASSENTAMENTO DE TUBOS DE CIM.-AMIANTO C/JUNTAS DE ANEL DE BORRACHA, TIPO ESGOTO, DIAM. DE 75MM</t>
  </si>
  <si>
    <t>06.001.081-0</t>
  </si>
  <si>
    <t>ASSENTAMENTO DE TUBOS DE CIM.-AMIANTO C/JUNTAS DE ANEL DE BORRACHA, TIPO ESGOTO, DIAM. DE 100MM</t>
  </si>
  <si>
    <t>06.001.082-0</t>
  </si>
  <si>
    <t>ASSENTAMENTO DE TUBOS DE CIM.-AMIANTO C/JUNTAS DE ANEL DE BORRACHA, TIPO ESGOTO, DIAM. DE 150MM</t>
  </si>
  <si>
    <t>06.001.083-0</t>
  </si>
  <si>
    <t>ASSENTAMENTO DE TUBOS DE CIM.-AMIANTO C/JUNTAS DE ANEL DE BORRACHA, TIPO ESGOTO, DIAM. DE 200MM</t>
  </si>
  <si>
    <t>06.001.084-0</t>
  </si>
  <si>
    <t>ASSENTAMENTO DE TUBOS DE CIM.-AMIANTO C/JUNTAS DE ANEL DE BORRACHA, TIPO ESGOTO, DIAM. DE 250MM</t>
  </si>
  <si>
    <t>06.001.085-0</t>
  </si>
  <si>
    <t>ASSENTAMENTO DE TUBOS DE CIM.-AMIANTO C/JUNTAS DE ANEL DE BORRACHA, TIPO ESGOTO, DIAM. DE 300MM</t>
  </si>
  <si>
    <t>06.001.101-0</t>
  </si>
  <si>
    <t>ASSENTAMENTO DE TUBOS DE CERAM., DIAM. DE 100MM</t>
  </si>
  <si>
    <t>06.001.102-0</t>
  </si>
  <si>
    <t>ASSENTAMENTO DE TUBOS DE CERAM., DIAM. DE 150MM</t>
  </si>
  <si>
    <t>06.001.103-0</t>
  </si>
  <si>
    <t>ASSENTAMENTO DE TUBOS DE CERAM., DIAM. DE 200MM</t>
  </si>
  <si>
    <t>06.001.105-0</t>
  </si>
  <si>
    <t>ASSENTAMENTO DE TUBOS DE CERAM., DIAM. DE 250MM</t>
  </si>
  <si>
    <t>06.001.106-0</t>
  </si>
  <si>
    <t>ASSENTAMENTO DE TUBOS DE CERAM., DIAM. DE 300MM</t>
  </si>
  <si>
    <t>06.001.110-0</t>
  </si>
  <si>
    <t>ASSENTAMENTO DE TUBOS DE CERAM. VIDRADA C/JUNTA ELASTICA, DIAM. DE 100MM</t>
  </si>
  <si>
    <t>06.001.115-0</t>
  </si>
  <si>
    <t>ASSENTAMENTO DE TUBOS DE CERAM. VIDRADA C/JUNTA ELASTICA, DIAM. DE 150MM</t>
  </si>
  <si>
    <t>06.001.120-0</t>
  </si>
  <si>
    <t>ASSENTAMENTO DE TUBOS DE CERAM. VIDRADA C/JUNTA ELASTICA, DIAM. DE 200MM</t>
  </si>
  <si>
    <t>06.001.125-0</t>
  </si>
  <si>
    <t>ASSENTAMENTO DE TUBOS DE CERAM. VIDRADA C/JUNTA ELASTICA, DIAM. DE 250MM</t>
  </si>
  <si>
    <t>06.001.130-0</t>
  </si>
  <si>
    <t>ASSENTAMENTO DE TUBOS DE CERAM. VIDRADA C/JUNTA ELASTICA, DIAM. DE 300MM</t>
  </si>
  <si>
    <t>06.001.151-0</t>
  </si>
  <si>
    <t>LEVANTAMENTO, LIMP. E REASSENTAM. DE MANILHA CERAM., DIAM. DE 100MM</t>
  </si>
  <si>
    <t>06.001.152-0</t>
  </si>
  <si>
    <t>LEVANTAMENTO, LIMP. E REASSENTAM. DE MANILHA CERAM., DIAM. DE 150MM</t>
  </si>
  <si>
    <t>06.001.153-0</t>
  </si>
  <si>
    <t>LEVANTAMENTO, LIMP. E REASSENTAM. DE MANILHA CERAM., DIAM. DE 200MM</t>
  </si>
  <si>
    <t>06.001.155-0</t>
  </si>
  <si>
    <t>LEVANTAMENTO, LIMP. E REASSENTAM. DE MANILHA CERAM., DIAM. DE 250MM</t>
  </si>
  <si>
    <t>06.001.161-0</t>
  </si>
  <si>
    <t>LEVANTAMENTO, LIMP. E REASSENTAM. DE CURVA CERAM., DIAM. DE 100MM</t>
  </si>
  <si>
    <t>06.001.162-0</t>
  </si>
  <si>
    <t>LEVANTAMENTO, LIMP. E REASSENTAM. DE CURVA CERAM., DIAM. DE 150MM</t>
  </si>
  <si>
    <t>06.001.163-0</t>
  </si>
  <si>
    <t>LEVANTAMENTO, LIMP. E REASSENTAM. DE CURVA CERAM., DIAM. DE 200MM</t>
  </si>
  <si>
    <t>06.001.165-0</t>
  </si>
  <si>
    <t>LEVANTAMENTO, LIMP. E REASSENTAM. DE CURVA CERAM., DIAM. DE 250MM</t>
  </si>
  <si>
    <t>06.001.170-0</t>
  </si>
  <si>
    <t>LEVANTAMENTO, LIMP. E REASSENTAM. DE JUNCAO CERAM., DIAM. DE 75MM</t>
  </si>
  <si>
    <t>06.001.171-0</t>
  </si>
  <si>
    <t>LEVANTAMENTO, LIMP. E REASSENTAM. DE JUNCAO CERAM., DIAM. DE 100MM</t>
  </si>
  <si>
    <t>06.001.172-0</t>
  </si>
  <si>
    <t>LEVANTAMENTO, LIMP. E REASSENTAM. DE JUNCAO CERAM., DIAM. DE 150MM</t>
  </si>
  <si>
    <t>06.001.173-0</t>
  </si>
  <si>
    <t>LEVANTAMENTO, LIMP. E REASSENTAM. DE JUNCAO CERAM., DIAM. DE 200MM</t>
  </si>
  <si>
    <t>06.001.174-0</t>
  </si>
  <si>
    <t>LEVANTAMENTO, LIMP. E REASSENTAM. DE JUNCAO CERAM., DIAM. DE 250MM</t>
  </si>
  <si>
    <t>06.001.180-0</t>
  </si>
  <si>
    <t>ASSENTAMENTO TUBO FLEXIVEL ESTRUT.PVC,EXCL.FORN.DESTE,P/AGUAS PLUVIAIS,ATERRO E SOCA ATE GERATRIZ SUP.TUBO,DIAM.300MM.</t>
  </si>
  <si>
    <t>06.001.183-0</t>
  </si>
  <si>
    <t>IDEM ITEM 06.001.180-0,C/DIAM.DE 400MM.</t>
  </si>
  <si>
    <t>06.001.184-0</t>
  </si>
  <si>
    <t>IDEM ITEM 06.001.180-0,C/DIAM.DE 500MM.</t>
  </si>
  <si>
    <t>06.001.185-0</t>
  </si>
  <si>
    <t>IDEM ITEM 06.001.180-0,C/DIAM.DE 600MM.</t>
  </si>
  <si>
    <t>06.001.187-0</t>
  </si>
  <si>
    <t>IDEM ITEM 06.001.180-0,C/DIAM.DE 700MM.</t>
  </si>
  <si>
    <t>06.001.188-0</t>
  </si>
  <si>
    <t>IDEM ITEM 06.001.180-0,C/DIAM.DE 800MM.</t>
  </si>
  <si>
    <t>06.001.189-0</t>
  </si>
  <si>
    <t>IDEM ITEM 06.001.180-0,C/DIAM.DE 900MM.</t>
  </si>
  <si>
    <t>06.001.190-0</t>
  </si>
  <si>
    <t>IDEM ITEM 06.001.180-0,C/DIAM.DE 1000MM.</t>
  </si>
  <si>
    <t>06.001.192-0</t>
  </si>
  <si>
    <t>IDEM ITEM 06.001.180-0,C/DIAM.DE 1100MM.</t>
  </si>
  <si>
    <t>06.001.193-0</t>
  </si>
  <si>
    <t>IDEM ITEM 06.001.180-0,C/DIAM.DE 1200MM.</t>
  </si>
  <si>
    <t>06.001.195-0</t>
  </si>
  <si>
    <t>IDEM ITEM 06.001.180-0,C/DIAM.DE 1500MM.</t>
  </si>
  <si>
    <t>06.001.198-0</t>
  </si>
  <si>
    <t>IDEM ITEM 06.001.180-0,C/DIAM.DE 1800MM.</t>
  </si>
  <si>
    <t>06.001.200-0</t>
  </si>
  <si>
    <t>IDEM ITEM 06.001.180-0,C/DIAM.DE 2000MM.</t>
  </si>
  <si>
    <t>06.001.205-0</t>
  </si>
  <si>
    <t>IDEM ITEM 06.001.180-0,C/DIAM.DE 2500MM.</t>
  </si>
  <si>
    <t>06.001.210-0</t>
  </si>
  <si>
    <t>IDEM ITEM 06.001.180-0,C/DIAM.DE 3000MM.</t>
  </si>
  <si>
    <t>06.001.220-0</t>
  </si>
  <si>
    <t>ASSENTAMENTO TUBO PRFV DEFOFO,EXCL.FORN.DESTE,ATERRO E SOCA ATE GERATRIZ SUP.TUBO,DIAM.DE 300MM.</t>
  </si>
  <si>
    <t>06.001.221-0</t>
  </si>
  <si>
    <t>IDEM ITEM 06.001.220-0,C/DIAM.DE 350MM.</t>
  </si>
  <si>
    <t>06.001.222-0</t>
  </si>
  <si>
    <t>IDEM ITEM 06.001.220-0,C/DIAM.DE 400MM.</t>
  </si>
  <si>
    <t>06.001.224-0</t>
  </si>
  <si>
    <t>IDEM ITEM 06.001.220-0,C/DIAM.DE 500MM.</t>
  </si>
  <si>
    <t>06.001.225-0</t>
  </si>
  <si>
    <t>IDEM ITEM 06.001.220-0,C/DIAM.DE 600MM.</t>
  </si>
  <si>
    <t>06.001.226-0</t>
  </si>
  <si>
    <t>IDEM ITEM 06.001.220-0,C/DIAM.DE 700MM.</t>
  </si>
  <si>
    <t>06.001.227-0</t>
  </si>
  <si>
    <t>IDEM ITEM 06.001.220-0,C/DIAM.DE 800MM.</t>
  </si>
  <si>
    <t>06.001.228-0</t>
  </si>
  <si>
    <t>IDEM ITEM 06.001.220-0,C/DIAM.DE 900MM.</t>
  </si>
  <si>
    <t>06.001.229-0</t>
  </si>
  <si>
    <t>IDEM ITEM 06.001.220-0,C/DIAM.DE 1000MM.</t>
  </si>
  <si>
    <t>06.001.231-0</t>
  </si>
  <si>
    <t>IDEM ITEM 06.001.220-0,C/DIAM.DE 1200MM.</t>
  </si>
  <si>
    <t>06.001.241-0</t>
  </si>
  <si>
    <t>ASSENTAMENTO DE TUBUL. PVC C/JUNTA ELASTICA, P/ESGOTO, DIAM. NOMINAL DE 75MM</t>
  </si>
  <si>
    <t>06.001.242-0</t>
  </si>
  <si>
    <t>ASSENTAMENTO DE TUBUL. PVC C/JUNTA ELASTICA, P/ESGOTO, DIAM. NOMINAL DE 100MM</t>
  </si>
  <si>
    <t>06.001.243-0</t>
  </si>
  <si>
    <t>ASSENTAMENTO DE TUBUL. PVC C/JUNTA ELASTICA, P/ESGOTO, DIAM. NOMINAL DE 150MM</t>
  </si>
  <si>
    <t>06.001.243-5</t>
  </si>
  <si>
    <t>ASSENTAMENTO DE TUBULAÇÃO DE PVC PARA COLETOR DE ESGOTO, DIÂMETRO NOMINAL DE 150MM, ATERRO E SOCA ATÉ AGERATRIZ SUPERIOR DO TUBO, EXCL. FORNECIMENTO</t>
  </si>
  <si>
    <t>06.001.244-0</t>
  </si>
  <si>
    <t>ASSENTAMENTO DE TUBUL. PVC C/JUNTA ELASTICA, P/ESGOTO, DIAM. NOMINAL DE 200MM</t>
  </si>
  <si>
    <t>06.001.245-0</t>
  </si>
  <si>
    <t>ASSENTAMENTO DE TUBUL. PVC C/JUNTA ELASTICA, P/ESGOTO, DIAM. NOMINAL DE 250MM</t>
  </si>
  <si>
    <t>06.001.246-0</t>
  </si>
  <si>
    <t>ASSENTAMENTO DE TUBUL. PVC C/JUNTA ELASTICA, P/ESGOTO, DIAM. NOMINAL DE 300MM</t>
  </si>
  <si>
    <t>06.001.250-0</t>
  </si>
  <si>
    <t>ASSENTAMENTO DE TUBUL. PVC RIGIDO C/JUNTA ELASTICA, DIAM. DE 50MM</t>
  </si>
  <si>
    <t>06.001.251-0</t>
  </si>
  <si>
    <t>ASSENTAMENTO DE TUBUL. PVC RIGIDO C/JUNTA ELASTICA, DIAM. DE 75MM</t>
  </si>
  <si>
    <t>06.001.252-0</t>
  </si>
  <si>
    <t>ASSENTAMENTO DE TUBUL. PVC RIGIDO C/JUNTA ELASTICA, DIAM. DE 100MM</t>
  </si>
  <si>
    <t>06.001.254-0</t>
  </si>
  <si>
    <t>ASSENTAMENTO DE TUBUL. PVC RIGIDO C/JUNTA ELASTICA, DIAM. DE 150MM</t>
  </si>
  <si>
    <t>06.001.255-0</t>
  </si>
  <si>
    <t>ASSENTAMENTO DE TUBUL. PVC RIGIDO C/JUNTA ELASTICA, DIAM. DE 200MM</t>
  </si>
  <si>
    <t>06.001.256-0</t>
  </si>
  <si>
    <t>ASSENTAMENTO DE TUBUL. PVC RIGIDO C/JUNTA ELASTICA, DIAM. DE 250MM</t>
  </si>
  <si>
    <t>06.001.257-0</t>
  </si>
  <si>
    <t>ASSENTAMENTO DE TUBUL. PVC RIGIDO C/JUNTA ELASTICA, DIAM. DE 300MM</t>
  </si>
  <si>
    <t>06.001.260-0</t>
  </si>
  <si>
    <t>ASSENTAMENTO DE PECAS E ACESSORIOS DE PVC RIGIDO C/JUNTA ELASTICA, DIAM. DE 50MM</t>
  </si>
  <si>
    <t>06.001.261-0</t>
  </si>
  <si>
    <t>ASSENTAMENTO DE PECAS E ACESSORIOS DE PVC RIGIDO C/JUNTA ELASTICA, DIAM. DE 75MM</t>
  </si>
  <si>
    <t>06.001.262-0</t>
  </si>
  <si>
    <t>ASSENTAMENTO DE PECAS E ACESSORIOS DE PVC RIGIDO C/JUNTA ELASTICA, DIAM. DE 100MM</t>
  </si>
  <si>
    <t>06.001.263-0</t>
  </si>
  <si>
    <t>ASSENTAMENTO DE PECAS E ACESSORIOS DE PVC RIGIDO C/JUNTA ELASTICA, DIAM. DE 150MM</t>
  </si>
  <si>
    <t>06.001.264-0</t>
  </si>
  <si>
    <t>ASSENTAMENTO DE PECAS E ACESSORIOS DE PVC RIGIDO C/JUNTA ELASTICA, DIAM. DE 200MM</t>
  </si>
  <si>
    <t>06.001.265-0</t>
  </si>
  <si>
    <t>ASSENTAMENTO DE PECAS E ACESSORIOS DE PVC RIGIDO C/JUNTA ELASTICA, DIAM. DE 250MM</t>
  </si>
  <si>
    <t>06.001.266-0</t>
  </si>
  <si>
    <t>ASSENTAMENTO DE PECAS E ACESSORIOS DE PVC RIGIDO C/JUNTA ELASTICA, DIAM. DE 300MM</t>
  </si>
  <si>
    <t>06.001.270-0</t>
  </si>
  <si>
    <t>ASSENTAMENTO DE TUBO PVC RQ, DIAM. DE 1/2"</t>
  </si>
  <si>
    <t>06.001.271-0</t>
  </si>
  <si>
    <t>ASSENTAMENTO DE TUBO PVC RQ, DIAM. DE 3/4"</t>
  </si>
  <si>
    <t>06.001.272-0</t>
  </si>
  <si>
    <t>ASSENTAMENTO DE TUBO PVC RQ, DIAM. DE 1"</t>
  </si>
  <si>
    <t>06.001.273-0</t>
  </si>
  <si>
    <t>ASSENTAMENTO DE TUBO PVC RQ, DIAM. DE 1.1/2"</t>
  </si>
  <si>
    <t>06.001.274-0</t>
  </si>
  <si>
    <t>ASSENTAMENTO DE TUBO PVC RQ, DIAM. DE 2"</t>
  </si>
  <si>
    <t>06.001.275-0</t>
  </si>
  <si>
    <t>ASSENTAMENTO DE TUBO PVC RQ, DIAM. DE 3"</t>
  </si>
  <si>
    <t>06.001.276-0</t>
  </si>
  <si>
    <t>ASSENTAMENTO DE TUBO PVC RQ, DIAM. DE 4"</t>
  </si>
  <si>
    <t>06.001.300-0</t>
  </si>
  <si>
    <t>MONTAGEM DE COMPORTA QUADRADA OU CIRC. C/DIM. MAIORES QUE 0,70 X 0,70M</t>
  </si>
  <si>
    <t>06.001.301-0</t>
  </si>
  <si>
    <t>MONTAGEM DE COMPORTA QUADRADA OU CIRC. C/DIM. ATE 0,70 X 0,70M</t>
  </si>
  <si>
    <t>06.001.305-0</t>
  </si>
  <si>
    <t>MONTAGEM DE PEDESTAL, HASTE E VOLANTE, P/ACIONAMENTO DECOMPORTA OU REGISTRO</t>
  </si>
  <si>
    <t>06.001.319-0</t>
  </si>
  <si>
    <t>ASSENTAMENTO DE TAMPAO DE FºFº, TIPO QUADRADO, ATE 25 X25CM, ASSENTADO C/ARG. DE CIM. E AREIA NO TRACO 1:4</t>
  </si>
  <si>
    <t>06.001.320-0</t>
  </si>
  <si>
    <t>ASSENTAMENTO DE TAMPAO DE FºFº,TIPO QUADRADO,DE 0,50 X 0,50M E 1,00 X 1,00M, ASSENTADO C/ARG.DE CIM.E AREIA NOTRACO 1:4</t>
  </si>
  <si>
    <t>06.001.325-0</t>
  </si>
  <si>
    <t>ASSENTAMENTO DE TAMPAO DE FºFº, TIPO CIRC., C/DIAM. DE 0,60 A 1,00M, ASSENTADO C/ARG. DE CIM. E AREIA NO TRACO01:04</t>
  </si>
  <si>
    <t>06.001.327-0</t>
  </si>
  <si>
    <t>ASSENTAMENTO DE TAMPAO DE FºFº, TIPO CIRC., C/DIAM. DE 0,40 A 0,60M, ASSENTADO C/ARG. DE CIM. E AREIA NO TRACO01:04</t>
  </si>
  <si>
    <t>06.001.328-0</t>
  </si>
  <si>
    <t>ASSENTAMENTO DE TAMPAO DE FºFº, TIPO CIRC., C/DIAM. DE 0,60M E ATE 225KG, ASSENTADO C/ARG. DE CIM. E AREIA NO TRACO 1:4</t>
  </si>
  <si>
    <t>06.001.329-0</t>
  </si>
  <si>
    <t>ASSENTAMENTO DE TAMPAO DE FºFº, DE TRES SECOES, C/LARG.ATE 1,60M, ASSENTADO C/ARG. DE CIM. E AREIA NO TRACO 01:04</t>
  </si>
  <si>
    <t>06.001.330-0</t>
  </si>
  <si>
    <t>ASSENTAMENTO DE TAMPAO DE FºFº, DE QUATRO SECOES, C/LARG. MINIMA DE 2,00M, ASSENTADO C/ARG. DE CIM. E AREIA NO TRACO 1:4</t>
  </si>
  <si>
    <t>06.001.331-0</t>
  </si>
  <si>
    <t>ASSENTAMENTO DE TAMPAO DE FºFº, DE SETE SECOES, C/LARG.MINIMA DE 4,00M, ASSENTADO C/ARG. DE CIM. E AREIA NO TRACO 1:4</t>
  </si>
  <si>
    <t>06.001.332-0</t>
  </si>
  <si>
    <t>ASSENTAMENTO DE TAMPAO DE FºFº, DE 30 X 90CM, P/CX. DE RALO, ASSENTADO C/ARG. DE CIM. E AREIA NO TRACO 1:4</t>
  </si>
  <si>
    <t>06.001.335-0</t>
  </si>
  <si>
    <t>ASSENTAMENTO DE CX. DE PASSEIO P/REGISTRO EM FºFº, PADRAO CEDAE, ASSENTADA C/ARG. DE CIM. E AREIA NO TRACO01:04</t>
  </si>
  <si>
    <t>06.001.340-0</t>
  </si>
  <si>
    <t>ASSENTAMENTO DE CONJ. DE PECAS DE LIGACAO EM CIM.-AMIANTO, DIAM. DE 100MM</t>
  </si>
  <si>
    <t>06.001.341-0</t>
  </si>
  <si>
    <t>ASSENTAMENTO DE CONJ. DE PECAS DE LIGACAO EM CIM.-AMIANTO, DIAM. DE 150MM</t>
  </si>
  <si>
    <t>06.001.600-0</t>
  </si>
  <si>
    <t>ASSENTAMENTO DE TUBUL. DE FºFºC/JUNTA ELASTICA, DIAM. DE 50MM</t>
  </si>
  <si>
    <t>06.001.601-0</t>
  </si>
  <si>
    <t>ASSENTAMENTO DE TUBUL. DE FºFº C/JUNTA ELASTICA, DIAM. DE 80MM</t>
  </si>
  <si>
    <t>06.001.602-0</t>
  </si>
  <si>
    <t>ASSENTAMENTO DE TUBUL. DE FºFº C/JUNTA ELASTICA, DIAM. DE 100MM</t>
  </si>
  <si>
    <t>06.001.603-0</t>
  </si>
  <si>
    <t>ASSENTAMENTO DE TUBUL. DE FºFº C/JUNTA ELASTICA, DIAM. DE 150MM</t>
  </si>
  <si>
    <t>06.001.604-0</t>
  </si>
  <si>
    <t>ASSENTAMENTO DE TUBUL. DE FºFº C/JUNTA ELASTICA, DIAM. DE 200MM</t>
  </si>
  <si>
    <t>06.001.605-0</t>
  </si>
  <si>
    <t>ASSENTAMENTO DE TUBUL. DE FºFº C/JUNTA ELASTICA, DIAM. DE 250MM</t>
  </si>
  <si>
    <t>06.001.606-0</t>
  </si>
  <si>
    <t>ASSENTAMENTO DE TUBUL. DE FºFº C/JUNTA ELASTICA, DIAM. DE 300MM</t>
  </si>
  <si>
    <t>06.001.607-0</t>
  </si>
  <si>
    <t>ASSENTAMENTO DE TUBUL. DE FºFº C/JUNTA ELASTICA, DIAM. DE 350MM</t>
  </si>
  <si>
    <t>06.001.608-0</t>
  </si>
  <si>
    <t>ASSENTAMENTO DE TUBUL. DE FºFº C/JUNTA ELASTICA, DIAM. DE 400MM</t>
  </si>
  <si>
    <t>06.001.609-0</t>
  </si>
  <si>
    <t>ASSENTAMENTO DE TUBUL. DE FºFº C/JUNTA ELASTICA, DIAM. DE 500MM</t>
  </si>
  <si>
    <t>06.001.610-0</t>
  </si>
  <si>
    <t>ASSENTAMENTO DE TUBUL. DE FºFº C/JUNTA ELASTICA, DIAM. DE 600MM</t>
  </si>
  <si>
    <t>06.001.611-0</t>
  </si>
  <si>
    <t>ASSENTAMENTO DE TUBUL. DE FºFº C/JUNTA ELASTICA, DIAM. DE 700MM</t>
  </si>
  <si>
    <t>06.001.612-0</t>
  </si>
  <si>
    <t>ASSENTAMENTO DE TUBUL. DE FºFº C/JUNTA ELASTICA, DIAM. DE 800MM</t>
  </si>
  <si>
    <t>06.001.613-0</t>
  </si>
  <si>
    <t>ASSENTAMENTO DE TUBUL. DE FºFº C/JUNTA ELASTICA, DIAM. DE 900MM</t>
  </si>
  <si>
    <t>06.001.614-0</t>
  </si>
  <si>
    <t>ASSENTAMENTO DE TUBUL. DE FºFº C/JUNTA ELASTICA, DIAM. DE 1000MM</t>
  </si>
  <si>
    <t>06.001.615-0</t>
  </si>
  <si>
    <t>ASSENTAMENTO DE TUBUL. DE FºFº C/JUNTA ELASTICA, DIAM. DE 1200MM</t>
  </si>
  <si>
    <t>06.001.630-0</t>
  </si>
  <si>
    <t>ASSENTAMENTO DE TUBO DE FºFº C/JUNTA ELASTICA, P/ESGOTO, DIAM. DE 100MM</t>
  </si>
  <si>
    <t>06.001.631-0</t>
  </si>
  <si>
    <t>ASSENTAMENTO DE TUBO DE FºFº C/JUNTA ELASTICA, P/ESGOTO, DIAM. DE 150MM</t>
  </si>
  <si>
    <t>06.001.632-0</t>
  </si>
  <si>
    <t>ASSENTAMENTO DE TUBO DE FºFº C/JUNTA ELASTICA, P/ESGOTO, DIAM. DE 200MM</t>
  </si>
  <si>
    <t>06.001.633-0</t>
  </si>
  <si>
    <t>ASSENTAMENTO DE TUBO DE FºFº C/JUNTA ELASTICA, P/ESGOTO, DIAM. DE 250MM</t>
  </si>
  <si>
    <t>06.001.634-0</t>
  </si>
  <si>
    <t>ASSENTAMENTO DE TUBO DE FºFº C/JUNTA ELASTICA, P/ESGOTO, DIAM. DE 300MM</t>
  </si>
  <si>
    <t>06.001.650-0</t>
  </si>
  <si>
    <t>ASSENTAMENTO DE PECAS ESPECIAIS DE FºFº C/JUNTA ELASTICA, DIAM. DE 50MM</t>
  </si>
  <si>
    <t>06.001.651-0</t>
  </si>
  <si>
    <t>ASSENTAMENTO DE PECAS ESPECIAIS DE FºFº C/JUNTA ELASTICA, DIAM. DE 75MM</t>
  </si>
  <si>
    <t>06.001.652-0</t>
  </si>
  <si>
    <t>ASSENTAMENTO DE PECAS ESPECIAIS DE FºFº C/JUNTA ELASTICA, DIAM. DE 100MM</t>
  </si>
  <si>
    <t>06.001.653-0</t>
  </si>
  <si>
    <t>ASSENTAMENTO DE PECAS ESPECIAIS DE FºFº C/JUNTA ELASTICA, DIAM. DE 150MM</t>
  </si>
  <si>
    <t>06.001.654-0</t>
  </si>
  <si>
    <t>ASSENTAMENTO DE PECAS ESPECIAIS DE FºFº C/JUNTA ELASTICA, DIAM. DE 200MM</t>
  </si>
  <si>
    <t>06.001.655-0</t>
  </si>
  <si>
    <t>ASSENTAMENTO DE PECAS ESPECIAIS DE FºFº C/JUNTA ELASTICA, DIAM. DE 250MM</t>
  </si>
  <si>
    <t>06.001.656-0</t>
  </si>
  <si>
    <t>ASSENTAMENTO DE PECAS ESPECIAIS DE FºFº C/JUNTA ELASTICA, DIAM. DE 300MM</t>
  </si>
  <si>
    <t>06.001.657-0</t>
  </si>
  <si>
    <t>ASSENTAMENTO DE PECAS ESPECIAIS DE FºFº C/JUNTA ELASTICA, DIAM. DE 350MM</t>
  </si>
  <si>
    <t>06.001.658-0</t>
  </si>
  <si>
    <t>ASSENTAMENTO DE PECAS ESPECIAIS DE FºFº C/JUNTA ELASTICA, DIAM. DE 400MM</t>
  </si>
  <si>
    <t>06.001.659-0</t>
  </si>
  <si>
    <t>ASSENTAMENTO DE PECAS ESPECIAIS DE FºFº C/JUNTA ELASTICA, DIAM. DE 450MM</t>
  </si>
  <si>
    <t>06.001.660-0</t>
  </si>
  <si>
    <t>ASSENTAMENTO DE PECAS ESPECIAIS DE FºFº C/JUNTA ELASTICA, DIAM. DE 500MM</t>
  </si>
  <si>
    <t>06.001.661-0</t>
  </si>
  <si>
    <t>ASSENTAMENTO DE PECAS ESPECIAIS DE FºFº C/JUNTA ELASTICA, DIAM. DE 600MM</t>
  </si>
  <si>
    <t>06.001.670-0</t>
  </si>
  <si>
    <t>ASSENTAMENTO DE PECAS DE FºFº C/JUNTA MEC. OU FLANGEADA, DIAM. DE 50MM</t>
  </si>
  <si>
    <t>06.001.671-0</t>
  </si>
  <si>
    <t>ASSENTAMENTO DE PECAS DE FºFº C/JUNTA MEC. OU FLANGEADA, DIAM. DE 75MM</t>
  </si>
  <si>
    <t>06.001.672-0</t>
  </si>
  <si>
    <t>ASSENTAMENTO DE PECAS DE FºFº C/JUNTA MEC. OU FLANGEADA, DIAM. DE 100MM</t>
  </si>
  <si>
    <t>06.001.673-0</t>
  </si>
  <si>
    <t>ASSENTAMENTO DE PECAS DE FºFº C/JUNTA MEC. OU FLANGEADA, DIAM. DE 150MM</t>
  </si>
  <si>
    <t>06.001.674-0</t>
  </si>
  <si>
    <t>ASSENTAMENTO DE PECAS DE FºFº C/JUNTA MEC. OU FLANGEADA, DIAM. DE 200MM</t>
  </si>
  <si>
    <t>06.001.675-0</t>
  </si>
  <si>
    <t>ASSENTAMENTO DE PECAS DE FºFº C/JUNTA MEC. OU FLANGEADA, DIAM. DE 250MM</t>
  </si>
  <si>
    <t>06.001.676-0</t>
  </si>
  <si>
    <t>ASSENTAMENTO DE PECAS DE FºFº C/JUNTA MEC. OU FLANGEADA, DIAM. DE 300MM</t>
  </si>
  <si>
    <t>06.001.677-0</t>
  </si>
  <si>
    <t>ASSENTAMENTO DE PECAS DE FºFº C/JUNTA MEC. OU FLANGEADA, DIAM. DE 350MM</t>
  </si>
  <si>
    <t>06.001.678-0</t>
  </si>
  <si>
    <t>ASSENTAMENTO DE PECAS DE FºFº C/JUNTA MEC. OU FLANGEADA, DIAM. DE 400MM</t>
  </si>
  <si>
    <t>06.001.679-0</t>
  </si>
  <si>
    <t>ASSENTAMENTO DE PECAS DE FºFº C/JUNTA MEC. OU FLANGEADA, DIAM. DE 450MM</t>
  </si>
  <si>
    <t>06.001.680-0</t>
  </si>
  <si>
    <t>ASSENTAMENTO DE PECAS DE FºFº C/JUNTA MEC. OU FLANGEADA, DIAM. DE 500MM</t>
  </si>
  <si>
    <t>06.001.681-0</t>
  </si>
  <si>
    <t>ASSENTAMENTO DE PECAS DE FºFº C/JUNTA MEC. OU FLANGEADA, DIAM. DE 600MM</t>
  </si>
  <si>
    <t>06.001.682-0</t>
  </si>
  <si>
    <t>ASSENTAMENTO DE PECAS DE FºFº C/JUNTA MEC. OU FLANGEADA, DIAM. DE 700MM</t>
  </si>
  <si>
    <t>06.001.683-0</t>
  </si>
  <si>
    <t>ASSENTAMENTO DE PECAS DE FºFº C/JUNTA MEC. OU FLANGEADA, DIAM. DE 800MM</t>
  </si>
  <si>
    <t>06.001.684-0</t>
  </si>
  <si>
    <t>ASSENTAMENTO DE PECAS DE FºFº C/JUNTA MEC. OU FLANGEADA, DIAM. DE 900MM</t>
  </si>
  <si>
    <t>06.001.685-0</t>
  </si>
  <si>
    <t>ASSENTAMENTO DE PECAS DE FºFº C/JUNTA MEC. OU FLANGEADA, DIAM. DE 1000MM</t>
  </si>
  <si>
    <t>06.001.686-0</t>
  </si>
  <si>
    <t>ASSENTAMENTO DE PECAS DE FºFº C/JUNTA MEC. OU FLANGEADA, DIAM. DE 1200MM</t>
  </si>
  <si>
    <t>06.001.690-0</t>
  </si>
  <si>
    <t>ASSENTAMENTO DE PECAS DE FºFº C/JUNTA DE CHUMBO, P/CHUMBADA, DIAM. DE 50MM</t>
  </si>
  <si>
    <t>06.001.691-0</t>
  </si>
  <si>
    <t>ASSENTAMENTO DE PECAS FºFº C/JUNTA DE CHUMBO, P/CHUMBADA, DIAM. 75MM</t>
  </si>
  <si>
    <t>06.001.692-0</t>
  </si>
  <si>
    <t>ASSENTAMENTO DE PECAS DE FºFº C/JUNTA DE CHUMBO, P/CHUMBADA, DIAM. DE 100MM</t>
  </si>
  <si>
    <t>06.001.693-0</t>
  </si>
  <si>
    <t>ASSENTAMENTO DE PECAS DE FºFº C/JUNTA DE CHUMBO, P/CHUMBADA, DIAM. DE 150MM</t>
  </si>
  <si>
    <t>06.001.694-0</t>
  </si>
  <si>
    <t>ASSENTAMENTO DE PECAS DE FºFº C/JUNTA DE CHUMBO, P/CHUMBADA, DIAM. DE 200MM</t>
  </si>
  <si>
    <t>06.001.695-0</t>
  </si>
  <si>
    <t>ASSENTAMENTO DE PECAS DE FºFº C/JUNTA DE CHUMBO, P/CHUMBADA, DIAM. DE 250MM</t>
  </si>
  <si>
    <t>06.001.696-0</t>
  </si>
  <si>
    <t>ASSENTAMENTO DE PECAS DE FºFº C/JUNTA DE CHUMBO, P/CHUMBADA, DIAM. DE 300MM</t>
  </si>
  <si>
    <t>06.001.697-0</t>
  </si>
  <si>
    <t>ASSENTAMENTO DE PECAS DE FºFº C/JUNTA DE CHUMBO, P/CHUMBADA, DIAM. DE 400MM</t>
  </si>
  <si>
    <t>06.001.698-0</t>
  </si>
  <si>
    <t>ASSENTAMENTO DE PECAS DE FºFº C/JUNTA DE CHUMBO, P/CHUMBADA, DIAM. DE 500MM</t>
  </si>
  <si>
    <t>06.001.699-0</t>
  </si>
  <si>
    <t>ASSENTAMENTO DE PECAS DE FºFº C/JUNTA DE CHUMBO, P/CHUMBADA, DIAM. DE 600MM</t>
  </si>
  <si>
    <t>06.001.700-0</t>
  </si>
  <si>
    <t>ASSENTAMENTO DE PECAS DE FºFº C/JUNTA DE CHUMBO, P/CHUMBADA, DIAM. DE 700MM</t>
  </si>
  <si>
    <t>06.001.999-0</t>
  </si>
  <si>
    <t>FAMILIA 06.001 TUBOS DE CONCRETO</t>
  </si>
  <si>
    <t>06.002.010-0</t>
  </si>
  <si>
    <t>TUBO DE CONCR. ARMADO, CLASSE A-2, C/JUNTA ELASTICA, P/ESGOTO, DIAM. DE 400MM. FORN. E ASSENT.</t>
  </si>
  <si>
    <t>06.002.011-0</t>
  </si>
  <si>
    <t>TUBO DE CONCR. ARMADO, CLASSE A-2, C/JUNTA ELASTICA, P/ESGOTO, DIAM. DE 500MM. FORN. E ASSENT.</t>
  </si>
  <si>
    <t>06.002.012-0</t>
  </si>
  <si>
    <t>TUBO DE CONCR. ARMADO, CLASSE A-2, C/JUNTA ELASTICA, P/ESGOTO, DIAM. DE 600MM. FORN. E ASSENT.</t>
  </si>
  <si>
    <t>06.002.013-0</t>
  </si>
  <si>
    <t>TUBO DE CONCR. ARMADO, CLASSE A-2, C/JUNTA ELASTICA, P/ESGOTO, DIAM. DE 700MM. FORN. E ASSENT.</t>
  </si>
  <si>
    <t>06.002.014-0</t>
  </si>
  <si>
    <t>TUBO DE CONCR. ARMADO, CLASSE A-2, C/JUNTA ELASTICA, P/ESGOTO, DIAM. DE 800MM. FORN. E ASSENT.</t>
  </si>
  <si>
    <t>06.002.015-0</t>
  </si>
  <si>
    <t>TUBO DE CONCR. ARMADO, CLASSE A-2, C/JUNTA ELASTICA, P/ESGOTO, DIAM. DE 900MM. FORN. E ASSENT.</t>
  </si>
  <si>
    <t>06.002.016-0</t>
  </si>
  <si>
    <t>TUBO DE CONCR. ARMADO, CLASSE A-2, C/JUNTA ELASTICA, P/ESGOTO, DIAM. DE 1000MM. FORN. E ASSENT.</t>
  </si>
  <si>
    <t>06.002.017-0</t>
  </si>
  <si>
    <t>TUBO DE CONCR. ARMADO, CLASSE A-2, C/JUNTA ELASTICA, P/ESGOTO, DIAM. DE 1200MM. FORN. E ASSENT.</t>
  </si>
  <si>
    <t>06.002.018-0</t>
  </si>
  <si>
    <t>TUBO DE CONCR. ARMADO, CLASSE A-2, C/JUNTA ELASTICA, P/ESGOTO, DIAM. DE 1500MM. FORN. E ASSENT.</t>
  </si>
  <si>
    <t>06.002.999-0</t>
  </si>
  <si>
    <t>06.003.010-0</t>
  </si>
  <si>
    <t>CALHA DE MEIO-TUBO CIRC. DE CONCR. VIBRADO, DIAM. INT. DE 300MM. FORN. E ASSENT.</t>
  </si>
  <si>
    <t>06.003.011-0</t>
  </si>
  <si>
    <t>CALHA DE MEIO-TUBO CIRC. DE CONCR. VIBRADO, DIAM. INT. DE 400MM. FORN. E ASSENT.</t>
  </si>
  <si>
    <t>06.003.012-0</t>
  </si>
  <si>
    <t>CALHA DE MEIO-TUBO CIRC. DE CONCR. VIBRADO, DIAM. INT. DE 500MM. FORN. E ASSENT.</t>
  </si>
  <si>
    <t>06.003.013-0</t>
  </si>
  <si>
    <t>CALHA DE MEIO-TUBO CIRC. DE CONCR. VIBRADO, DIAM. INT. DE 600MM. FORN. E ASSENT.</t>
  </si>
  <si>
    <t>06.003.015-0</t>
  </si>
  <si>
    <t>CALHA DE MEIO-TUBO CIRC. DE CONCR. VIBRADO, DIAM. INT. DE 800MM. FORN. E ASSENT.</t>
  </si>
  <si>
    <t>06.003.017-0</t>
  </si>
  <si>
    <t>CALHA DE MEIO-TUBO CIRC. DE CONCR. VIBRADO, DIAM. INT. DE 1000MM. FORN. E ASSENT.</t>
  </si>
  <si>
    <t>06.003.050-0</t>
  </si>
  <si>
    <t>TUBO DE CONCR. SIMPLES, CLASSE C-1, P/AGUAS PLUVIAIS, DIAM. DE 200MM. FORN. E ASSENT.</t>
  </si>
  <si>
    <t>06.003.051-0</t>
  </si>
  <si>
    <t>TUBO DE CONCR. SIMPLES, CLASSE C-1, P/AGUAS PLUVIAIS, DIAM. DE 250MM. FORN. E ASSENT.</t>
  </si>
  <si>
    <t>06.003.053-0</t>
  </si>
  <si>
    <t>TUBO DE CONCR. SIMPLES, CLASSE C-1, P/AGUAS PLUVIAIS, DIAM. DE 300MM. FORN. E ASSENT.</t>
  </si>
  <si>
    <t>06.003.055-0</t>
  </si>
  <si>
    <t>TUBO DE CONCR. SIMPLES, CLASSE C-1, P/AGUAS PLUVIAIS, DIAM. DE 400MM. FORN. E ASSENT.</t>
  </si>
  <si>
    <t>06.003.057-0</t>
  </si>
  <si>
    <t>TUBO DE CONCR. SIMPLES, CLASSE C-1, P/AGUAS PLUVIAIS, DIAM. DE 500MM. FORN. E ASSENT.</t>
  </si>
  <si>
    <t>06.003.058-0</t>
  </si>
  <si>
    <t>TUBO DE CONCR. SIMPLES, CLASSE C-1, P/AGUAS PLUVIAIS, DIAM. DE 600MM. FORN. E ASSENT.</t>
  </si>
  <si>
    <t>06.003.999-0</t>
  </si>
  <si>
    <t>FAMILIA 06.003 CALHA CONC. VIBRADO TUBO CONC. CL-C-1</t>
  </si>
  <si>
    <t>06.004.030-0</t>
  </si>
  <si>
    <t>TUBO DE CONCR. ARMADO, CLASSE CA-1, P/GALERIA DE AGUAS PLUVIAIS, DIAM. DE 400MM. FORN. E ASSENT.</t>
  </si>
  <si>
    <t>06.004.031-0</t>
  </si>
  <si>
    <t>TUBO DE CONCR. ARMADO, CLASSE CA-1, P/GALERIA DE AGUAS PLUVIAIS, DIAM. DE 500MM. FORN. E ASSENT.</t>
  </si>
  <si>
    <t>06.004.032-0</t>
  </si>
  <si>
    <t>TUBO DE CONCR. ARMADO, CLASSE CA-1, P/GALERIA DE AGUAS PLUVIAIS, DIAM. DE 600MM. FORN. E ASSENT.</t>
  </si>
  <si>
    <t>06.004.033-0</t>
  </si>
  <si>
    <t>TUBO DE CONCR. ARMADO, CLASSE CA-1, P/GALERIA DE AGUAS PLUVIAIS, DIAM. DE 700MM. FORN. E ASSENT.</t>
  </si>
  <si>
    <t>06.004.034-0</t>
  </si>
  <si>
    <t>TUBO DE CONCR. ARMADO, CLASSE CA-1, P/GALERIA DE AGUAS PLUVIAIS, DIAM. DE 800MM. FORN. E ASSENT.</t>
  </si>
  <si>
    <t>06.004.035-0</t>
  </si>
  <si>
    <t>TUBO DE CONCR. ARMADO, CLASSE CA-1, P/GALERIA DE AGUAS PLUVIAIS, DIAM. DE 900MM. FORN. E ASSENT.</t>
  </si>
  <si>
    <t>06.004.036-0</t>
  </si>
  <si>
    <t>TUBO DE CONCR. ARMADO, CLASSE CA-1, P/GALERIA DE AGUAS PLUVIAIS, DIAM. DE 1000MM. FORN. E ASSENT.</t>
  </si>
  <si>
    <t>06.004.037-0</t>
  </si>
  <si>
    <t>TUBO DE CONCR. ARMADO, CLASSE CA-1, P/GALERIA DE AGUAS PLUVIAIS, DIAM. DE 1100MM. FORN. E ASSENT.</t>
  </si>
  <si>
    <t>06.004.038-0</t>
  </si>
  <si>
    <t>TUBO DE CONCR. ARMADO, CLASSE CA-1, P/GALERIA DE AGUAS PLUVIAIS, DIAM. DE 1200MM. FORN. E ASSENT.</t>
  </si>
  <si>
    <t>06.004.039-0</t>
  </si>
  <si>
    <t>TUBO DE CONCR. ARMADO, CLASSE CA-1, P/GALERIA DE AGUAS PLUVIAIS, DIAM. DE 1500MM. FORN. E ASSENT.</t>
  </si>
  <si>
    <t>06.004.040-0</t>
  </si>
  <si>
    <t>TUBO DE CONCR. ARMADO, CLASSE CA-2, P/GALERIA DE AGUAS PLUVIAIS, DIAM. DE 400MM. FORN. E ASSENT.</t>
  </si>
  <si>
    <t>06.004.041-0</t>
  </si>
  <si>
    <t>TUBO DE CONCR. ARMADO, CLASSE CA-2, P/GALERIA DE AGUAS PLUVIAIS, DIAM. DE 500MM. FORN. E ASSENT.</t>
  </si>
  <si>
    <t>06.004.042-0</t>
  </si>
  <si>
    <t>TUBO DE CONCR. ARMADO, CLASSE CA-2, P/GALERIA DE AGUAS PLUVIAIS, DIAM. DE 600MM. FORN. E ASSENT.</t>
  </si>
  <si>
    <t>06.004.043-0</t>
  </si>
  <si>
    <t>TUBO DE CONCR. ARMADO, CLASSE CA-2, P/GALERIA DE AGUAS PLUVIAIS, DIAM. DE 700MM. FORN. E ASSENT.</t>
  </si>
  <si>
    <t>06.004.044-0</t>
  </si>
  <si>
    <t>TUBO DE CONCR. ARMADO, CLASSE CA-2, P/GALERIA DE AGUAS PLUVIAIS, DIAM. DE 800MM. FORN. E ASSENT.</t>
  </si>
  <si>
    <t>06.004.045-0</t>
  </si>
  <si>
    <t>TUBO DE CONCR. ARMADO, CLASSE CA-2, P/GALERIA DE AGUAS PLUVIAIS, DIAM. DE 900MM. FORN. E ASSENT.</t>
  </si>
  <si>
    <t>06.004.046-0</t>
  </si>
  <si>
    <t>TUBO DE CONCR. ARMADO, CLASSE CA-2, P/GALERIA DE AGUAS PLUVIAIS, DIAM. DE 1000MM. FORN. E ASSENT.</t>
  </si>
  <si>
    <t>06.004.047-0</t>
  </si>
  <si>
    <t>TUBO DE CONCR. ARMADO, CLASSE CA-2, P/GALERIA DE AGUAS PLUVIAIS, DIAM. DE 1100MM. FORN. E ASSENT.</t>
  </si>
  <si>
    <t>06.004.048-0</t>
  </si>
  <si>
    <t>TUBO DE CONCR. ARMADO, CLASSE CA-2, P/GALERIA DE AGUAS PLUVIAIS, DIAM. DE 1200MM. FORN. E ASSENT.</t>
  </si>
  <si>
    <t>06.004.049-0</t>
  </si>
  <si>
    <t>TUBO DE CONCR. ARMADO, CLASSE CA-2, P/GALERIA DE AGUAS PLUVIAIS, DIAM. DE 1500MM. FORN. E ASSENT.</t>
  </si>
  <si>
    <t>06.004.050-0</t>
  </si>
  <si>
    <t>TUBO DE CONCR. ARMADO, CLASSE A-3, P/GALERIA DE AGUAS PLUVIAIS, DIAM. DE 400MM. FORN. E ASSENT.</t>
  </si>
  <si>
    <t>06.004.051-0</t>
  </si>
  <si>
    <t>TUBO DE CONCR. ARMADO, CLASSE A-3, P/GALERIA DE AGUAS PLUVIAIS, DIAM. DE 500MM. FORN. E ASSENT.</t>
  </si>
  <si>
    <t>06.004.052-0</t>
  </si>
  <si>
    <t>TUBO DE CONCR. ARMADO, CLASSE A-3, P/GALERIA DE AGUAS PLUVIAIS, DIAM. DE 600MM. FORN. E ASSENT.</t>
  </si>
  <si>
    <t>06.004.053-0</t>
  </si>
  <si>
    <t>TUBO DE CONCR. ARMADO, CLASSE A-3, P/GALERIA DE AGUAS PLUVIAIS, DIAM. DE 700MM. FORN. E ASSENT.</t>
  </si>
  <si>
    <t>06.004.054-0</t>
  </si>
  <si>
    <t>TUBO DE CONCR. ARMADO, CLASSE A-3, P/GALERIA DE AGUAS PLUVIAIS, DIAM. DE 800MM. FORN. E ASSENT.</t>
  </si>
  <si>
    <t>06.004.055-0</t>
  </si>
  <si>
    <t>TUBO DE CONCR. ARMADO, CLASSE A-3, P/GALERIA DE AGUAS PLUVIAIS, DIAM. DE 900MM. FORN. E ASSENT.</t>
  </si>
  <si>
    <t>06.004.056-0</t>
  </si>
  <si>
    <t>TUBO DE CONCR. ARMADO, CLASSE A-3, P/GALERIA DE AGUAS PLUVIAIS, DIAM. DE 1000MM. FORN. E ASSENT.</t>
  </si>
  <si>
    <t>06.004.057-0</t>
  </si>
  <si>
    <t>TUBO DE CONCR. ARMADO, CLASSE A-3, P/GALERIA DE AGUAS PLUVIAIS, DIAM. DE 1100MM. FORN. E ASSENT.</t>
  </si>
  <si>
    <t>06.004.058-0</t>
  </si>
  <si>
    <t>TUBO DE CONCR. ARMADO, CLASSE A-3, P/GALERIA DE AGUAS PLUVIAIS, DIAM. DE 1200MM. FORN. E ASSENT.</t>
  </si>
  <si>
    <t>06.004.059-0</t>
  </si>
  <si>
    <t>TUBO DE CONCR. ARMADO, CLASSE A-3, P/GALERIA DE AGUAS PLUVIAIS, DIAM. DE 1500MM. FORN. E ASSENT.</t>
  </si>
  <si>
    <t>06.004.080-9</t>
  </si>
  <si>
    <t>TUBO DE CONCRETO ARMADO, CA-1, PARA AGUAS PLUVIAIS, DIAM. DE 1,80M, REJUNTADO COM ARGAMASSA DE CIMENTO E AREIA; FORNECIMENTO E ASSENTAMENTO</t>
  </si>
  <si>
    <t>06.004.082-9</t>
  </si>
  <si>
    <t>TUBO DE CONCRETO ARMADO, PARA AGUAS PLUVIAIS, DIAM. 2,00M,REJUNTADO COM ARGAMASSA DE CIMENTO E AREIA; FORNECIMENTO E COLOCAÇÃO, EXCL. ESCAVAÇÃO E REATERRO</t>
  </si>
  <si>
    <t>06.004.090-5</t>
  </si>
  <si>
    <t>BUEIRO DUPLO TUBULAR DE CONCRETO, DIAMETRO DE 2,0M, EM TUBO CA-2, INCLUSIVE FORNECIMENTO DOS MATERIAIS</t>
  </si>
  <si>
    <t>06.004.101-9</t>
  </si>
  <si>
    <t>FABRICACAO DE TUBO DE CONCRETO ARMADO, DIAMETRO DE 0.60M</t>
  </si>
  <si>
    <t>06.004.102-9</t>
  </si>
  <si>
    <t>FABRICACAO DE TUBO DE CONCRETO ARMADO, DIAMETRO DE 0.80M</t>
  </si>
  <si>
    <t>06.004.103-9</t>
  </si>
  <si>
    <t>FABRICACAO DE TUBO DE CONCRETO ARMADO, DIAMETRO DE 1.00M</t>
  </si>
  <si>
    <t>06.004.104-9</t>
  </si>
  <si>
    <t>FABRICACAO DE TUBO DE CONCRETO ARMADO, DIAMETRO DE 1.20M</t>
  </si>
  <si>
    <t>06.004.105-9</t>
  </si>
  <si>
    <t>FABRICACAO DE TUBO DE CONCRETO ARMADO, DIAMETRO DE 1.50M</t>
  </si>
  <si>
    <t>06.004.106-9</t>
  </si>
  <si>
    <t>FABRICACAO DE TUBO DE CONCRETO ARMADO, DIAMETRO DE 2,00M</t>
  </si>
  <si>
    <t>06.004.999-0</t>
  </si>
  <si>
    <t>FAMILIA 06.004 TUBOS CONCRETO AGUAS PLUVIAIS ESGOTO SANITARIO</t>
  </si>
  <si>
    <t>06.005.030-0</t>
  </si>
  <si>
    <t>TUBO CERAM. VIDRADO, PADRAO CEDAE, P/ESGOTO, ATERRO E SOCA, DIAM. DE 100MM. FORN. E ASSENT.</t>
  </si>
  <si>
    <t>06.005.035-0</t>
  </si>
  <si>
    <t>TUBO CERAM. VIDRADO, PADRAO CEDAE, P/ESGOTO, ATERRO E SOCA, DIAM. DE 150MM. FORN. E ASSENT.</t>
  </si>
  <si>
    <t>06.005.040-0</t>
  </si>
  <si>
    <t>TUBO CERAM. VIDRADO, PADRAO CEDAE, P/ESGOTO, ATERRO E SOCA, DIAM. DE 200MM. FORN. E ASSENT.</t>
  </si>
  <si>
    <t>06.005.045-0</t>
  </si>
  <si>
    <t>TUBO CERAM. VIDRADO, PADRAO CEDAE, P/ESGOTO, ATERRO E SOCA, DIAM. DE 250MM. FORN. E ASSENT.</t>
  </si>
  <si>
    <t>06.005.050-0</t>
  </si>
  <si>
    <t>TUBO CERAM. VIDRADO, PADRAO CEDAE, P/ESGOTO, ATERRO E SOCA, DIAM. DE 300MM. FORN. E ASSENT.</t>
  </si>
  <si>
    <t>06.005.080-0</t>
  </si>
  <si>
    <t>TUBO CERAM. P/AGUAS PLUVIAIS, DIAM. DE 100MM. FORN. E ASSENT.</t>
  </si>
  <si>
    <t>06.005.085-0</t>
  </si>
  <si>
    <t>TUBO CERAM. P/AGUAS PLUVIAIS, DIAM. DE 150MM. FORN. E ASSENT.</t>
  </si>
  <si>
    <t>06.005.090-0</t>
  </si>
  <si>
    <t>TUBO CERAM. P/AGUAS PLUVIAIS, DIAM. DE 250MM. FORN. E ASSENT.</t>
  </si>
  <si>
    <t>06.005.999-0</t>
  </si>
  <si>
    <t>FAMILIA 06.005 MANILHAS CERAMICAS E CONEXOES</t>
  </si>
  <si>
    <t>06.006.010-0</t>
  </si>
  <si>
    <t>CAIXA DE VISITA, EXECUTADA C/CONEXOES CERAM., DIAM. DE 150MM, PADRAO CEDAE, C/PROF. ATE 1,00M. FORN. E ASSENT.</t>
  </si>
  <si>
    <t>06.006.011-0</t>
  </si>
  <si>
    <t>ADICIONAL DE PROF. EXCED. A 1,00M, REFERENTE AO ITEM 6.006.010</t>
  </si>
  <si>
    <t>06.006.015-0</t>
  </si>
  <si>
    <t>CAIXA DE VISITA, EXECUTADA C/CONEXOES CERAM., DIAM. DE 100MM, PADRAO CEDAE, C/PROF. ATE 1,00M</t>
  </si>
  <si>
    <t>06.006.016-0</t>
  </si>
  <si>
    <t>ADICIONAL DE PROF. EXCED. A 1,00M, REFERENTE AO ITEM 6.006.015</t>
  </si>
  <si>
    <t>06.006.020-0</t>
  </si>
  <si>
    <t>CAIXA DE INSPECAO, EXECUTADA C/CONEXOES CERAM., DIAM. DE 100MM, PADRAO CEDAE</t>
  </si>
  <si>
    <t>06.006.030-0</t>
  </si>
  <si>
    <t>TUBO DE QUEDA EM CERAM., DIAM. DE 100MM, C/DESNIVEL DE ATE 1,00M, P/POCO DE VISITA DE ESGOTO SANIT., PADRAO CEDAE</t>
  </si>
  <si>
    <t>06.006.031-0</t>
  </si>
  <si>
    <t>ADICIONAL P/DESNIVEL EXCED. DE 1,00M, REFERENTE AO ITEM6.006.030</t>
  </si>
  <si>
    <t>06.006.035-0</t>
  </si>
  <si>
    <t>TUBO DE QUEDA EM CERAM., DIAM. DE 150MM, C/DESNIVEL DE ATE 1,00M, P/POCO DE VISITA DE ESGOTO SANIT., PADRAO CEDAE</t>
  </si>
  <si>
    <t>06.006.036-0</t>
  </si>
  <si>
    <t>ADICIONAL P/DESNIVEL EXCEDENTE DE 1,00M, REFERENTE AO ITEM 06.006.035</t>
  </si>
  <si>
    <t>06.006.040-0</t>
  </si>
  <si>
    <t>TUBO DE QUEDA EM CERAM., DIAM. DE 200MM, C/DESNIVEL DE ATE 1,00, P/POCO DE VISITA DE ESGOTO SANIT., PADRAO CEDAE</t>
  </si>
  <si>
    <t>06.006.041-0</t>
  </si>
  <si>
    <t>ADICIONAL P/DESNIVEL EXCED. DE 1,00M, REFERENTE AO ITEM6.006.040</t>
  </si>
  <si>
    <t>06.006.050-0</t>
  </si>
  <si>
    <t>TUBO DE QUEDA EM CERAM., DIAM. DE 250MM, C/DESNIVEL DE ATE 1,00M, P/POCO DE VISITA DE ESGOTO SANIT., PADRAO CEDAE</t>
  </si>
  <si>
    <t>06.006.051-0</t>
  </si>
  <si>
    <t>ADICIONAL P/DESNIVEL EXCED. DE 1,00M, REFERENTE AO ITEM6.006.050</t>
  </si>
  <si>
    <t>06.006.060-0</t>
  </si>
  <si>
    <t>TUBO DE QUEDA EM CERAM., DIAM. DE 300MM, C/DESNIVEL DE ATE 1,00M, P/POCO DE VISITA DE ESGOTO SANIT., PADRAO CEDAE</t>
  </si>
  <si>
    <t>06.006.061-0</t>
  </si>
  <si>
    <t>ADICIONAL P/DESNIVEL EXCED. DE 1,00M, REFERENTE AO ITEM6.006.060</t>
  </si>
  <si>
    <t>06.006.090-0</t>
  </si>
  <si>
    <t>CONJUNTO DE PECAS DE LIGACAO EM CERAM., DIAM. DE 100MM</t>
  </si>
  <si>
    <t>06.006.999-0</t>
  </si>
  <si>
    <t>FAMILIA 06.006 CAIXAS E TUBOS DE QUEDA MAT. CERAMICO</t>
  </si>
  <si>
    <t>06.007.010-0</t>
  </si>
  <si>
    <t>LEVANTAMENTO, LIMP. E REASSENTAM. DE TUBO DE FºFº, PONTA E BOLSA, TIPO ESGOTO, DIAM. DE 50MM</t>
  </si>
  <si>
    <t>06.007.011-0</t>
  </si>
  <si>
    <t>LEVANTAMENTO, LIMP. E REASSENTAM. DE TUBO DE FºFº, PONTA E BOLSA, TIPO ESGOTO, DIAM. DE 75MM</t>
  </si>
  <si>
    <t>06.007.012-0</t>
  </si>
  <si>
    <t>LEVANTAMENTO, LIMP. E REASSENTAM. DE TUBO DE FºFº, PONTA E BOLSA, TIPO ESGOTO, DIAM. DE 100MM</t>
  </si>
  <si>
    <t>06.007.013-0</t>
  </si>
  <si>
    <t>LEVANTAMENTO, LIMP. E REASSENTAM. DE TUBO DE FºFº, PONTA E BOLSA, TIPO ESGOTO, DIAM. DE 150MM</t>
  </si>
  <si>
    <t>06.007.015-0</t>
  </si>
  <si>
    <t>LEVANTAMENTO, LIMP. E REASSENTAM. DE TUBO DE FºFº, PONTA E BOLSA, TIPO ESGOTO, DIAM. DE 200MM</t>
  </si>
  <si>
    <t>06.007.016-0</t>
  </si>
  <si>
    <t>LEVANTAMENTO, LIMP. E REASSENTAM. DE TUBO DE FºFº, PONTA E BOLSA, TIPO ESGOTO, DIAM. DE 250MM</t>
  </si>
  <si>
    <t>06.007.017-0</t>
  </si>
  <si>
    <t>LEVANTAMENTO, LIMP. E REASSENTAM. DE TUBO DE FºFº, PONTA E BOLSA, TIPO ESGOTO, DIAM. DE 300MM</t>
  </si>
  <si>
    <t>06.007.060-0</t>
  </si>
  <si>
    <t>LEVANTAMENTO, LIMP. E REASSENTAM. DE CURVA DE FºFº, PONTA E BOLSA, DIAM. DE 75MM</t>
  </si>
  <si>
    <t>06.007.061-0</t>
  </si>
  <si>
    <t>LEVANTAMENTO, LIMP. E REASSENTAM. DE CURVA DE FºFº, PONTA E BOLSA, DIAM. DE 100MM</t>
  </si>
  <si>
    <t>06.007.062-0</t>
  </si>
  <si>
    <t>LEVANTAMENTO, LIMP. E REASSENTAM. DE CURVA DE FºFº, PONTA E BOLSA, DIAM. DE 150MM</t>
  </si>
  <si>
    <t>06.007.063-0</t>
  </si>
  <si>
    <t>LEVANTAMENTO, LIMP. E REASSENTAM. DE CURVA DE FºFº, PONTA E BOLSA, DIAM. DE 200MM</t>
  </si>
  <si>
    <t>06.007.064-0</t>
  </si>
  <si>
    <t>LEVANTAMENTO, LIMP. E REASSENTAM. DE CURVA DE FºFº, PONTA E BOLSA, DIAM. DE 250MM</t>
  </si>
  <si>
    <t>06.007.065-0</t>
  </si>
  <si>
    <t>LEVANTAMENTO, LIMP. E REASSENTAM. DE CURVA DE FºFº, PONTA E BOLSA, DIAM. DE 300MM</t>
  </si>
  <si>
    <t>06.007.080-0</t>
  </si>
  <si>
    <t>LEVANTAMENTO, LIMP. E REASSENTAM. DE JUNCAO 45Ø DE FºFº, PONTA E BOLSA, DIAM. DE 75MM</t>
  </si>
  <si>
    <t>06.007.081-0</t>
  </si>
  <si>
    <t>LEVANTAMENTO, LIMP. E REASSENTAM. DE JUNCAO 45Ø DE FºFº, PONTA E BOLSA, DIAM. DE 100MM</t>
  </si>
  <si>
    <t>06.007.082-0</t>
  </si>
  <si>
    <t>LEVANTAMENTO, LIMP. E REASSENTAM. DE JUNCAO 45Ø DE FºFº, PONTA E BOLSA, DIAM. DE 150MM</t>
  </si>
  <si>
    <t>06.007.083-0</t>
  </si>
  <si>
    <t>LEVANTAMENTO, LIMP. E REASSENTAM. DE JUNCAO 45Ø DE FºFº, PONTA E BOLSA, DIAM. DE 200MM</t>
  </si>
  <si>
    <t>06.007.084-0</t>
  </si>
  <si>
    <t>LEVANTAMENTO, LIMP. E REASSENTAM. DE JUNCAO 45Ø DE FºFº, PONTA E BOLSA, DIAM. DE 250MM</t>
  </si>
  <si>
    <t>06.007.085-0</t>
  </si>
  <si>
    <t>LEVANTAMENTO, LIMP. E REASSENTAM. DE JUNCAO 45Ø DE FºFº, PONTA E BOLSA, DIAM. DE 300MM</t>
  </si>
  <si>
    <t>06.007.100-0</t>
  </si>
  <si>
    <t>LEVANTAMENTO, LIMP. E REASSENTAM. DE LUVA DE FºFº, TIPOESGOTO OU STANDARD, DIAM. DE 75MM</t>
  </si>
  <si>
    <t>06.007.101-0</t>
  </si>
  <si>
    <t>LEVANTAMENTO, LIMP. E REASSENTAM. DE LUVA DE FºFº, TIPOESGOTO OU STANDARD, DIAM. DE 100MM</t>
  </si>
  <si>
    <t>06.007.102-0</t>
  </si>
  <si>
    <t>LEVANTAMENTO, LIMP. E REASSENTAM. DE LUVA DE FºFº, TIPOESGOTO OU STANDARD, DIAM. DE 150MM</t>
  </si>
  <si>
    <t>06.007.120-0</t>
  </si>
  <si>
    <t>LEVANTAMENTO, LIMP. E REASSENTAM. DE LUVA DE CORRER, TIPO STANDARD, DIAM. DE 75MM</t>
  </si>
  <si>
    <t>06.007.121-0</t>
  </si>
  <si>
    <t>LEVANTAMENTO, LIMP. E REASSENTAM. DE LUVA DE CORRER, TIPO STANDARD, DIAM. DE 100MM</t>
  </si>
  <si>
    <t>06.007.122-0</t>
  </si>
  <si>
    <t>LEVANTAMENTO, LIMP. E REASSENTAM. DE LUVA DE CORRER, TIPO STANDARD, DIAM. DE 150MM</t>
  </si>
  <si>
    <t>06.007.123-0</t>
  </si>
  <si>
    <t>LEVANTAMENTO, LIMP. E REASSENTAM. DE LUVA DE CORRER, TIPO STANDARD, DIAM. DE 200MM</t>
  </si>
  <si>
    <t>06.007.124-0</t>
  </si>
  <si>
    <t>LEVANTAMENTO, LIMP. E REASSENTAM. DE LUVA DE CORRER, TIPO STANDARD, DIAM. DE 250MM</t>
  </si>
  <si>
    <t>06.007.125-0</t>
  </si>
  <si>
    <t>LEVANTAMENTO, LIMP. E REASSENTAM. DE LUVA DE CORRER, TIPO STANDARD, DIAM. DE 300MM</t>
  </si>
  <si>
    <t>06.007.999-0</t>
  </si>
  <si>
    <t>FAMILIA 06.007 LEVANT.LIMP.E REASSENT. TUBOS F.F.</t>
  </si>
  <si>
    <t>06.008.010-0</t>
  </si>
  <si>
    <t>TUBO DE FºFº, CINZENTO, C/REVESTIM. INT. E EXT., PONTA E PONTA, P/ESGOTO, DIAM. DE 50MM. FORN. E ASSENT.</t>
  </si>
  <si>
    <t>06.008.011-0</t>
  </si>
  <si>
    <t>TUBO DE FºFº, CINZENTO, C/REVESTIM. INT. E EXT., PONTA E PONTA, P/ESGOTO, DIAM. DE 75MM. FORN. E ASSENT.</t>
  </si>
  <si>
    <t>06.008.012-0</t>
  </si>
  <si>
    <t>TUBO DE FºFº, CINZENTO, C/REVESTIM. INT. E EXT., PONTA E PONTA, P/ESGOTO, DIAM. DE 100MM. FORN. E ASSENT.</t>
  </si>
  <si>
    <t>06.008.013-0</t>
  </si>
  <si>
    <t>TUBO DE FºFº, CINZENTO, C/REVESTIM. INT. E EXT., PONTA E PONTA, P/ESGOTO, DIAM. DE 150MM. FORN. E ASSENT.</t>
  </si>
  <si>
    <t>06.008.999-0</t>
  </si>
  <si>
    <t>FAMILIA 06.008 TUBO F.F. (BARBARA)</t>
  </si>
  <si>
    <t>06.009.051-0</t>
  </si>
  <si>
    <t>TUBO DE FºFº DUCTIL, CLASSE K-9, C/JUNTA ELASTICA, DIAM. DE 80MM. FORN. E ASSENT.</t>
  </si>
  <si>
    <t>06.009.052-0</t>
  </si>
  <si>
    <t>TUBO DE FºFº DUCTIL, CLASSE K-9, C/JUNTA ELASTICA, DIAM. DE 100MM. FORN. E ASSENT.</t>
  </si>
  <si>
    <t>06.009.053-0</t>
  </si>
  <si>
    <t>TUBO DE FºFº DUCTIL, CLASSE K-9, C/JUNTA ELASTICA, DIAM. DE 150MM. FORN. E ASSENT.</t>
  </si>
  <si>
    <t>06.009.054-0</t>
  </si>
  <si>
    <t>TUBO DE FºFº DUCTIL, CLASSE K-9, C/JUNTA ELASTICA, DIAM. DE 200MM. FORN. E ASSENT.</t>
  </si>
  <si>
    <t>06.009.055-0</t>
  </si>
  <si>
    <t>TUBO DE FºFº DUCTIL, CLASSE K-9, C/JUNTA ELASTICA, DIAM. DE 250MM. FORN. E ASSENT.</t>
  </si>
  <si>
    <t>06.009.056-0</t>
  </si>
  <si>
    <t>TUBO DE FºFº DUCTIL, CLASSE K-9, C/JUNTA ELASTICA, DIAM. DE 300MM. FORN. E ASSENT.</t>
  </si>
  <si>
    <t>06.009.057-0</t>
  </si>
  <si>
    <t>TUBO DE FºFº DUCTIL, CLASSE K-9, C/JUNTA ELASTICA, DIAM. DE 400MM. FORN. E ASSENT.</t>
  </si>
  <si>
    <t>06.009.058-0</t>
  </si>
  <si>
    <t>TUBO DE FºFº DUCTIL, CLASSE K-9, C/JUNTA ELASTICA, DIAM. DE 500MM. FORN. E ASSENT.</t>
  </si>
  <si>
    <t>06.009.059-0</t>
  </si>
  <si>
    <t>TUBO DE FºFº DUCTIL, CLASSE K-9, C/JUNTA ELASTICA, DIAM. DE 600MM. FORN. E ASSENT.</t>
  </si>
  <si>
    <t>06.009.060-0</t>
  </si>
  <si>
    <t>TUBO DE FºFº DUCTIL, CLASSE K-9, C/JUNTA ELASTICA, DIAM. DE 700MM. FORN. E ASSENT.</t>
  </si>
  <si>
    <t>06.009.061-0</t>
  </si>
  <si>
    <t>TUBO DE FºFº DUCTIL, CLASSE K-9, C/JUNTA ELASTICA, DIAM. DE 800MM. FORN. E ASSENT.</t>
  </si>
  <si>
    <t>06.009.062-0</t>
  </si>
  <si>
    <t>TUBO DE FºFº DUCTIL, CLASSE K-9, C/JUNTA ELASTICA, DIAM. DE 900MM. FORN. E ASSENT.</t>
  </si>
  <si>
    <t>06.009.063-0</t>
  </si>
  <si>
    <t>TUBO DE FºFº DUCTIL, CLASSE K-9, C/JUNTA ELASTICA, DIAM. DE 1000MM. FORN. E ASSENT.</t>
  </si>
  <si>
    <t>06.009.064-0</t>
  </si>
  <si>
    <t>TUBO DE FºFº DUCTIL, CLASSE K-9, C/JUNTA ELASTICA, DIAM. DE 1200MM. FORN. E ASSENT.</t>
  </si>
  <si>
    <t>06.009.081-0</t>
  </si>
  <si>
    <t>TUBO DE FºFº DUCTIL, CLASSE K-7, C/JUNTA ELASTICA, DIAM. DE 150MM. FORN. E ASSENT.</t>
  </si>
  <si>
    <t>06.009.082-0</t>
  </si>
  <si>
    <t>TUBO DE FºFº DUCTIL, CLASSE K-7, C/JUNTA ELASTICA, DIAM. DE 200MM. FORN. E ASSENT.</t>
  </si>
  <si>
    <t>06.009.083-0</t>
  </si>
  <si>
    <t>TUBO DE FºFº DUCTIL, CLASSE K-7, C/JUNTA ELASTICA, DIAM. DE 250MM. FORN. E ASSENT.</t>
  </si>
  <si>
    <t>06.009.084-0</t>
  </si>
  <si>
    <t>TUBO DE FºFº DUCTIL, CLASSE K-7, C/JUNTA ELASTICA, DIAM. DE 300MM. FORN. E ASSENT.</t>
  </si>
  <si>
    <t>06.009.085-0</t>
  </si>
  <si>
    <t>TUBO DE FºFº DUCTIL, CLASSE K-7, C/JUNTA ELASTICA, DIAM. DE 400MM. FORN. E ASSENT.</t>
  </si>
  <si>
    <t>06.009.086-0</t>
  </si>
  <si>
    <t>TUBO DE FºFº DUCTIL, CLASSE K-7, C/JUNTA ELASTICA, DIAM. DE 500MM. FORN. E ASSENT.</t>
  </si>
  <si>
    <t>06.009.087-0</t>
  </si>
  <si>
    <t>TUBO DE FºFº DUCTIL, CLASSE K-7, C/JUNTA ELASTICA, DIAM. DE 600MM. FORN. E ASSENT.</t>
  </si>
  <si>
    <t>06.009.088-0</t>
  </si>
  <si>
    <t>TUBO DE FºFº DUCTIL, CLASSE K-7, C/JUNTA ELASTICA, DIAM. DE 700MM. FORN. E ASSENT.</t>
  </si>
  <si>
    <t>06.009.089-0</t>
  </si>
  <si>
    <t>TUBO DE FºFº DUCTIL, CLASSE K-7, C/JUNTA ELASTICA, DIAM. DE 800MM. FORN. E ASSENT.</t>
  </si>
  <si>
    <t>06.009.090-0</t>
  </si>
  <si>
    <t>TUBO DE FºFº DUCTIL, CLASSE K-7, C/JUNTA ELASTICA, DIAM. DE 900MM. FORN. E ASSENT.</t>
  </si>
  <si>
    <t>06.009.091-0</t>
  </si>
  <si>
    <t>TUBO DE FºFº DUCTIL, CLASSE K-7, C/JUNTA ELASTICA, DIAM. DE 1000MM. FORN. E ASSENT.</t>
  </si>
  <si>
    <t>06.009.092-0</t>
  </si>
  <si>
    <t>TUBO DE FºFº DUCTIL, CLASSE K-7, C/JUNTA ELASTICA, DIAM. DE 1200MM. FORN. E ASSENT.</t>
  </si>
  <si>
    <t>06.009.100-9</t>
  </si>
  <si>
    <t>DRENO EM TUBO DE FERRO FUNDIDO, DIÂMETRO DE 150MM, PARAVIADUTOS, INCLUSIVE FORNECIMENTO</t>
  </si>
  <si>
    <t>06.009.400-9</t>
  </si>
  <si>
    <t>FORNECIMENTO DE CONEXOES E ACESSORIOS.</t>
  </si>
  <si>
    <t>06.009.999-0</t>
  </si>
  <si>
    <t>FAMILIA 06.009 TUBOS DE F.F. (P/PRESSAO)</t>
  </si>
  <si>
    <t>06.011.101-0</t>
  </si>
  <si>
    <t>ASSENTAMENTO S/FORN. DE TUBO ATE 1,00M DE COMPR. OU CONEXAO DE FºFº OU ACO, C/FLANGES, CLASSE PN-10, DIAM. DE 50MM</t>
  </si>
  <si>
    <t>06.011.102-0</t>
  </si>
  <si>
    <t>ASSENTAMENTO S/FORN. DE TUBO ATE 1,00M DE COMPR. OU CONEXAO DE FºFº OU ACO, C/FLANGES, CLASSE PN-10, DIAM. DE 75MM</t>
  </si>
  <si>
    <t>06.011.103-0</t>
  </si>
  <si>
    <t>ASSENTAMENTO S/FORN. DE TUBO ATE 1,00M DE COMPR. OU CONEXAO DE FºFº OU ACO, C/FLANGES, CLASSE PN-10, DIAM. DE 100MM</t>
  </si>
  <si>
    <t>06.011.104-0</t>
  </si>
  <si>
    <t>ASSENTAMENTO S/FORN. DE TUBO ATE 1,00M DE COMPR. OU CONEXAO DE FºFº OU ACO, C/FLANGES, CLASSE PN-10, DIAM. DE 150MM</t>
  </si>
  <si>
    <t>06.011.105-0</t>
  </si>
  <si>
    <t>ASSENTAMENTO S/FORN. DE TUBO ATE 1,00M DE COMPR. OU CONEXAO DE FºFº OU ACO, C/FLANGES, CLASSE PN-10, DIAM. DE 200MM</t>
  </si>
  <si>
    <t>06.011.106-0</t>
  </si>
  <si>
    <t>ASSENTAMENTO S/FORN. DE TUBO ATE 1,00M DE COMPR. OU CONEXAO DE FºFº OU ACO, C/FLANGES, CLASSE PN-10, DIAM. DE 250MM</t>
  </si>
  <si>
    <t>06.011.107-0</t>
  </si>
  <si>
    <t>ASSENTAMENTO S/FORN. DE TUBO ATE 1,00M DE COMPR. OU CONEXAO DE FºFº OU ACO, C/FLANGES, CLASSE PN-10, DIAM. DE 300MM</t>
  </si>
  <si>
    <t>06.011.108-0</t>
  </si>
  <si>
    <t>ASSENTAMENTO S/FORN. DE TUBO ATE 1,00M DE COMPR. OU CONEXAO DE FºFº OU ACO, C/FLANGES, CLASSE PN-10, DIAM. DE 350MM</t>
  </si>
  <si>
    <t>06.011.109-0</t>
  </si>
  <si>
    <t>ASSENTAMENTO S/FORN. DE TUBO ATE 1,00M DE COMPR. OU CONEXAO DE FºFº OU ACO, C/FLANGES, CLASSE PN-10, DIAM. DE 400MM</t>
  </si>
  <si>
    <t>06.011.111-0</t>
  </si>
  <si>
    <t>ASSENTAMENTO S/FORN. DE TUBO ATE 1,00M DE COMPR. OU CONEXAO DE FºFº OU ACO, C/FLANGES, CLASSE PN-10, DIAM. DE 500MM</t>
  </si>
  <si>
    <t>06.011.112-0</t>
  </si>
  <si>
    <t>ASSENTAMENTO S/FORN. DE TUBO ATE 1,00M DE COMPR. OU CONEXAO DE FºFº OU ACO, C/FLANGES, CLASSE PN-10, DIAM. DE 600MM</t>
  </si>
  <si>
    <t>06.011.113-0</t>
  </si>
  <si>
    <t>ASSENTAMENTO S/FORN. DE TUBO ATE 1,00M DE COMPR. OU CONEXAO DE FºFº OU ACO, C/FLANGES, CLASSE PN-10, DIAM. DE 700MM</t>
  </si>
  <si>
    <t>06.011.115-0</t>
  </si>
  <si>
    <t>ASSENTAMENTO S/FORN. DE TUBO ATE 1,00M DE COMPR. OU CONEXAO DE FºFº OU ACO, C/FLANGES, CLASSE PN-10, DIAM. DE 800MM</t>
  </si>
  <si>
    <t>06.011.116-0</t>
  </si>
  <si>
    <t>ASSENTAMENTO S/FORN. DE TUBO ATE 1,00M DE COMPR. OU CONEXAO DE FºFº OU ACO, C/FLANGES, CLASSE PN-10, DIAM. DE 900MM</t>
  </si>
  <si>
    <t>06.011.117-0</t>
  </si>
  <si>
    <t>ASSENTAMENTO S/FORN. DE TUBO ATE 1,00M DE COMPR. OU CONEXAO DE FºFº OU ACO, C/FLANGES, CLASSE PN-10, DIAM. DE 1000MM</t>
  </si>
  <si>
    <t>06.011.119-0</t>
  </si>
  <si>
    <t>ASSENTAMENTO S/FORN. DE TUBO ATE 1,00M DE COMPR. OU CONEXAO DE FºFº OU ACO, C/FLANGES, CLASSE PN-10, DIAM. DE 1200MM</t>
  </si>
  <si>
    <t>06.011.131-0</t>
  </si>
  <si>
    <t>ASSENTAMENTO S/FORN. DE TUBO ATE 1,00M DE COMPR. OU CONEXAO DE FºFº OU ACO, C/FLANGES, CLASSE PN-16, DIAM. DE 50MM</t>
  </si>
  <si>
    <t>06.011.132-0</t>
  </si>
  <si>
    <t>ASSENTAMENTO S/FORN. DE TUBO ATE 1,00M DE COMPR. OU CONEXAO DE FºFº OU ACO, C/FLANGES, CLASSE PN-16, DIAM. DE 75MM</t>
  </si>
  <si>
    <t>06.011.133-0</t>
  </si>
  <si>
    <t>ASSENTAMENTO S/FORN. DE TUBO ATE 1,00M DE COMPR. OU CONEXAO DE FºFº OU ACO, C/FLANGES, CLASSE PN-16, DIAM. DE 100MM</t>
  </si>
  <si>
    <t>06.011.134-0</t>
  </si>
  <si>
    <t>ASSENTAMENTO S/FORN. DE TUBO ATE 1,00M DE COMPR. OU CONEXAO DE FºFº OU ACO, C/FLANGES, CLASSE PN-16, DIAM. DE 150MM</t>
  </si>
  <si>
    <t>06.011.135-0</t>
  </si>
  <si>
    <t>ASSENTAMENTO S/FORN. DE TUBO ATE 1,00M DE COMPR. OU CONEXAO DE FºFº OU ACO, C/FLANGES, CLASSE PN-16, DIAM. DE 200MM</t>
  </si>
  <si>
    <t>06.011.136-0</t>
  </si>
  <si>
    <t>ASSENTAMENTO S/FORN. DE TUBO ATE 1,00M DE COMPR. OU CONEXAO DE FºFº OU ACO, C/FLANGES, CLASSE PN-16, DIAM. DE 250MM</t>
  </si>
  <si>
    <t>06.011.137-0</t>
  </si>
  <si>
    <t>ASSENTAMENTO S/FORN. DE TUBO ATE 1,00M DE COMPR. OU CONEXAO DE FºFº OU ACO, C/FLANGES, CLASSE PN-16, DIAM. DE 300MM</t>
  </si>
  <si>
    <t>06.011.139-0</t>
  </si>
  <si>
    <t>ASSENTAMENTO S/FORN. DE TUBO ATE 1,00M DE COMPR. OU CONEXAO DE FºFº OU ACO, C/FLANGES, CLASSE PN-16, DIAM. DE 400MM</t>
  </si>
  <si>
    <t>06.011.141-0</t>
  </si>
  <si>
    <t>ASSENTAMENTO S/FORN. DE TUBO ATE 1,00M DE COMPR. OU CONEXAO DE FºFº OU ACO, C/FLANGES, CLASSE PN-16, DIAM. DE 500MM</t>
  </si>
  <si>
    <t>06.011.142-0</t>
  </si>
  <si>
    <t>ASSENTAMENTO S/FORN. DE TUBO ATE 1,00M DE COMPR. OU CONEXAO DE FºFº OU ACO, C/FLANGES, CLASSE PN-16, DIAM. DE 600MM</t>
  </si>
  <si>
    <t>06.011.143-0</t>
  </si>
  <si>
    <t>ASSENTAMENTO S/FORN. DE TUBO ATE 1,00M DE COMPR. OU CONEXAO DE FºFº OU ACO, C/FLANGES, CLASSE PN-16, DIAM. DE 700MM</t>
  </si>
  <si>
    <t>06.011.145-0</t>
  </si>
  <si>
    <t>ASSENTAMENTO S/FORN. DE TUBO ATE 1,00M DE COMPR. OU CONEXAO DE FºFº OU ACO, C/FLANGES, CLASSE PN-16, DIAM. DE 800MM</t>
  </si>
  <si>
    <t>06.011.146-0</t>
  </si>
  <si>
    <t>ASSENTAMENTO S/FORN. DE TUBO ATE 1,00M DE COMPR. OU CONEXAO DE FºFº OU ACO, C/FLANGES, CLASSE PN-16, DIAM. DE 900MM</t>
  </si>
  <si>
    <t>06.011.147-0</t>
  </si>
  <si>
    <t>ASSENTAMENTO S/FORN. DE TUBO ATE 1,00M DE COMPR. OU CONEXAO DE FºFº OU ACO, C/FLANGES, CLASSE PN-16, DIAM. DE 1000MM</t>
  </si>
  <si>
    <t>06.011.149-0</t>
  </si>
  <si>
    <t>ASSENTAMENTO S/FORN. DE TUBO ATE 1,00M DE COMPR. OU CONEXAO DE FºFº OU ACO, C/FLANGES, CLASSE PN-16, DIAM. DE 1200MM</t>
  </si>
  <si>
    <t>06.011.161-0</t>
  </si>
  <si>
    <t>ASSENTAMENTO S/FORN. DE TUBO ATE 1,00M DE COMPR. OU CONEXAO DE FºFº OU ACO, C/FLANGES, CLASSE PN-25, DIAM. DE 50MM</t>
  </si>
  <si>
    <t>06.011.162-0</t>
  </si>
  <si>
    <t>ASSENTAMENTO S/FORN. DE TUBO ATE 1,00M DE COMPR. OU CONEXAO DE FºFº OU ACO, C/FLANGES, CLASSE PN-25, DIAM. DE 75MM</t>
  </si>
  <si>
    <t>06.011.163-0</t>
  </si>
  <si>
    <t>ASSENTAMENTO S/FORN. DE TUBO ATE 1,00M DE COMPR. OU CONEXAO DE FºFº OU ACO, C/FLANGES, CLASSE PN-25, DIAM. DE 100MM</t>
  </si>
  <si>
    <t>06.011.164-0</t>
  </si>
  <si>
    <t>ASSENTAMENTO S/FORN. DE TUBO ATE 1,00M DE COMPR. OU CONEXAO DE FºFº OU ACO, C/FLANGES, CLASSE PN-25, DIAM. DE 150MM</t>
  </si>
  <si>
    <t>06.011.165-0</t>
  </si>
  <si>
    <t>ASSENTAMENTO S/FORN. DE TUBO ATE 1,00M DE COMPR. OU CONEXAO DE FºFº OU ACO, C/FLANGES, CLASSE PN-25, DIAM. DE 200MM</t>
  </si>
  <si>
    <t>06.011.166-0</t>
  </si>
  <si>
    <t>ASSENTAMENTO S/FORN. DE TUBO ATE 1,00M DE COMPR. OU CONEXAO DE FºFº OU ACO, C/FLANGES, CLASSE PN-25, DIAM. DE 250MM</t>
  </si>
  <si>
    <t>06.011.167-0</t>
  </si>
  <si>
    <t>ASSENTAMENTO S/FORN. DE TUBO ATE 1,00M DE COMPR. OU CONEXAO DE FºFº OU ACO, C/FLANGES, CLASSE PN-25, DIAM. DE 300MM</t>
  </si>
  <si>
    <t>06.011.169-0</t>
  </si>
  <si>
    <t>ASSENTAMENTO S/FORN. DE TUBO ATE 1,00M DE COMPR. OU CONEXAO DE FºFº OU ACO, C/FLANGES, CLASSE PN-25, DIAM. DE 400MM</t>
  </si>
  <si>
    <t>06.011.171-0</t>
  </si>
  <si>
    <t>ASSENTAMENTO S/FORN. DE TUBO ATE 1,00M DE COMPR. OU CONEXAO DE FºFº OU ACO, C/FLANGES, CLASSE PN-25, DIAM. DE 500MM</t>
  </si>
  <si>
    <t>06.011.172-0</t>
  </si>
  <si>
    <t>ASSENTAMENTO S/FORN. DE TUBO ATE 1,00M DE COMPR. OU CONEXAO DE FºFº OU ACO, C/FLANGES, CLASSE PN-25, DIAM. DE 600MM</t>
  </si>
  <si>
    <t>06.011.173-0</t>
  </si>
  <si>
    <t>ASSENTAMENTO S/FORN. DE TUBO ATE 1,00M DE COMPR. OU CONEXAO DE FºFº OU ACO, C/FLANGES, CLASSE PN-25, DIAM. DE 700MM</t>
  </si>
  <si>
    <t>06.011.175-0</t>
  </si>
  <si>
    <t>ASSENTAMENTO S/FORN. DE TUBO ATE 1,00M DE COMPR. OU CONEXAO DE FºFº OU ACO, C/FLANGES, CLASSE PN-25, DIAM. DE 800MM</t>
  </si>
  <si>
    <t>06.011.176-0</t>
  </si>
  <si>
    <t>ASSENTAMENTO S/FORN. DE TUBO ATE 1,00M DE COMPR. OU CONEXAO DE FºFº OU ACO, C/FLANGES, CLASSE PN-25, DIAM. DE 900MM</t>
  </si>
  <si>
    <t>06.011.177-0</t>
  </si>
  <si>
    <t>ASSENTAMENTO S/FORN. DE TUBO ATE 1,00M DE COMPR. OU CONEXAO DE FºFº OU ACO, C/FLANGES, CLASSE PN-25, DIAM. DE 1000MM</t>
  </si>
  <si>
    <t>06.011.179-0</t>
  </si>
  <si>
    <t>ASSENTAMENTO S/FORN. DE TUBO ATE 1,00M DE COMPR. OU CONEXAO DE FºFº OU ACO, C/FLANGES, CLASSE PN-25, DIAM. DE 1200MM</t>
  </si>
  <si>
    <t>06.011.191-0</t>
  </si>
  <si>
    <t>CUSTO ADIC. AOS ITENS 06.011.101 A 06.011.179, P/M DE TUBO EXCED. A 1,00M DE COMPR. E DIAM. DE 50MM</t>
  </si>
  <si>
    <t>06.011.192-0</t>
  </si>
  <si>
    <t>CUSTO ADIC. AOS ITENS 06.011.101 A 06.011.179, P/M DE TUBO EXCED. A 1,00M DE COMPR. E DIAM. DE 75MM</t>
  </si>
  <si>
    <t>06.011.193-0</t>
  </si>
  <si>
    <t>CUSTO ADIC. AOS ITENS 06.011.101 A 06.011.179, P/M DE TUBO EXCED. A 1,00M DE COMPR. E DIAM. DE 100MM</t>
  </si>
  <si>
    <t>06.011.194-0</t>
  </si>
  <si>
    <t>CUSTO ADIC. AOS ITENS 06.011.101 A 06.011.179, P/M DE TUBO EXCED. A 1,00M DE COMPR. E DIAM. DE 150MM</t>
  </si>
  <si>
    <t>06.011.195-0</t>
  </si>
  <si>
    <t>CUSTO ADIC. AOS ITENS 06.011.101 A 06.011.179, P/M DE TUBO EXCED. A 1,00M DE COMPR. E DIAM. DE 200MM</t>
  </si>
  <si>
    <t>06.011.196-0</t>
  </si>
  <si>
    <t>CUSTO ADIC. AOS ITENS 06.011.101 A 06.011.179, P/M DE TUBO EXCED. A 1,00M DE COMPR. E DIAM. DE 250MM</t>
  </si>
  <si>
    <t>06.011.197-0</t>
  </si>
  <si>
    <t>CUSTO ADIC. AOS ITENS 06.011.101 A 06.011.179, P/M DE TUBO EXCED. A 1,00M DE COMPR. E DIAM. 300MM</t>
  </si>
  <si>
    <t>06.011.198-0</t>
  </si>
  <si>
    <t>CUSTO ADIC. AOS ITENS 06.011.101 A 06.011.179, P/M DE TUBO EXCED. A 1,00M DE COMPR. E DIAM. DE 350MM</t>
  </si>
  <si>
    <t>06.011.199-0</t>
  </si>
  <si>
    <t>CUSTO ADIC. AOS ITENS 06.011.101 A 06.011.179, P/M DE TUBO EXCED. A 1,00M DE COMPR. E DIAM. DE 400MM</t>
  </si>
  <si>
    <t>06.011.201-0</t>
  </si>
  <si>
    <t>CUSTO ADIC. AOS ITENS 06.011.101 A 06.011.179, P/M DE TUBO EXCED. A 1,00M DE COMPR. E DIAM. DE 500MM</t>
  </si>
  <si>
    <t>06.011.202-0</t>
  </si>
  <si>
    <t>CUSTO ADIC. AOS ITENS 06.011.101 A 06.011.179, P/M DE TUBO EXCED. A 1,00M DE COMPR. E DIAM. DE 600MM</t>
  </si>
  <si>
    <t>06.011.203-0</t>
  </si>
  <si>
    <t>CUSTO ADIC. AOS ITENS 06.011.101 A 06.011.179, P/M DE TUBO EXCED. A 1,00M DE COMPR. E DIAM. DE 700MM</t>
  </si>
  <si>
    <t>06.011.205-0</t>
  </si>
  <si>
    <t>CUSTO ADIC. AOS ITENS 06.011.101 A 06.011.179, P/M DE TUBO EXCED. A 1,00M DE COMPR. E DIAM. DE 800MM</t>
  </si>
  <si>
    <t>06.011.206-0</t>
  </si>
  <si>
    <t>CUSTO ADIC. AOS ITENS 06.011.101 A 06.011.179, P/M DE TUBO EXCED. A 1,00M DE COMPR. E DIAM. DE 900MM</t>
  </si>
  <si>
    <t>06.011.207-0</t>
  </si>
  <si>
    <t>CUSTO ADIC. AOS ITENS 06.011.101 A 06.011.179, P/M DE TUBO EXCED. A 1,00M DE COMPR. E DIAM. DE 1000MM</t>
  </si>
  <si>
    <t>06.011.209-0</t>
  </si>
  <si>
    <t>CUSTO ADIC. AOS ITENS 06.011.101 A 06.011.179, P/M DE TUBO EXCED. A 1,00M DE COMPR. E DIAM. DE 1200MM</t>
  </si>
  <si>
    <t>06.011.221-0</t>
  </si>
  <si>
    <t>MONTAGEM S/FORN. DE VALVULA DE GAVETA, DE RETENCAO, VENTOSA, HEDRANTE, ETC, C/FLANGES, CLASSE PN-10, DIAM. DE 50MM</t>
  </si>
  <si>
    <t>06.011.222-0</t>
  </si>
  <si>
    <t>MONTAGEM S/FORN. DE VALVULA DE GAVETA, DE RETENCAO, VENTOSA, HIDRANTE, ETC, C/FLANGES, CLASSE PN-10, DIAM.,DE 75MM</t>
  </si>
  <si>
    <t>06.011.223-0</t>
  </si>
  <si>
    <t>MONTAGEM S/FORN. DE VALVULA DE GAVETA, DE RETENCAO, VENTOSA, HIDRANTE, ETC, C/FLANGES, CLASSE PN-10, DIAM. DE 100MM</t>
  </si>
  <si>
    <t>06.011.224-0</t>
  </si>
  <si>
    <t>MONTAGEM S/FORN. DE VALVULA DE GAVETA, DE RETENCAO, VENTOSA, HIDRANTE, ETC, C/FLANGES, CLASSE PN-10, DIAM. DE 150MM</t>
  </si>
  <si>
    <t>06.011.225-0</t>
  </si>
  <si>
    <t>MONTAGEM S/FORN. DE VALVULA DE GAVETA, DE RETENCAO, VENTOSA, HIDRANTE, C/FLANGES, CLASSE PN-10, DIAM. DE 200MM</t>
  </si>
  <si>
    <t>06.011.226-0</t>
  </si>
  <si>
    <t>MONTAGEM S/FORN. DE VALVULA DE GAVETA, DE RETENCAO, VENTOSA, HIDRANTE, ETC, C/FLANGES, CLASSE PN-10, DIAM. DE 250MM</t>
  </si>
  <si>
    <t>06.011.227-0</t>
  </si>
  <si>
    <t>MONTAGEM S/FORN. DE VALVULA DE GAVETA, DE RETENCAO, VENTOSA, HIDRANTE, ETC, C/FLANGES, CLASSE PN-10, DIAM. DE 300MM</t>
  </si>
  <si>
    <t>06.011.228-0</t>
  </si>
  <si>
    <t>MONTAGEM S/FORN. DE VALVULA DE GAVETA, DE RETENCAO, VENTOSA, HIDRANTE, ETC, C/FLANGES, CLASSE PN-10, DIAM. DE 350MM</t>
  </si>
  <si>
    <t>06.011.229-0</t>
  </si>
  <si>
    <t>MONTAGEM S/FORN. DE VALVULA DE GAVETA, DE RETENCAO, VENTOSA, HIDRANTE, ETC, C/FLANGES, CLASSE PN-10, DIAM. DE 400MM</t>
  </si>
  <si>
    <t>06.011.231-0</t>
  </si>
  <si>
    <t>MONTAGEM S/FORN. DE VALVULA DE GAVETA, DE RETENCAO, VENTOSA, HIDRANTE, ETC, C/FLANGES, CLASSE PN-10, DIAM. DE 500MM</t>
  </si>
  <si>
    <t>06.011.232-0</t>
  </si>
  <si>
    <t>MONTAGEM S/FORN. DE VALVULA DE GAVETA, DE RETENCAO, VENTOSA, HIDRANTE, ETC, C/FLANGES, CLASSE PN-10, DIAM. DE 600MM</t>
  </si>
  <si>
    <t>06.011.233-0</t>
  </si>
  <si>
    <t>MONTAGEM S/FORN. DE VALVULA DE GAVETA, DE RETENCAO, VENTOSA, HIDRANTE, ETC, C/FLANGES, CLASSE PN-10, DIAM. DE 700MM</t>
  </si>
  <si>
    <t>06.011.235-0</t>
  </si>
  <si>
    <t>MONTAGEM S/FORN. DE VALVULA DE GAVETA, DE RETENCAO, VENTOSA, HIDRANTE, ETC, C/FLANGES, CLASSE PN-10, DIAM. DE 800MM</t>
  </si>
  <si>
    <t>06.011.236-0</t>
  </si>
  <si>
    <t>MONTAGEM S/FORN. DE VALVULA DE GAVETA, DE RETENCAO, VENTOSA, HIDRANTE, ETC, C/FLANGES, CLASSE PN-10, DIAM. DE 900MM</t>
  </si>
  <si>
    <t>06.011.237-0</t>
  </si>
  <si>
    <t>MONTAGEM S/FORN. DE VALVULA DE GAVETA, DE RETENCAO, VENTOSA, HIDRANTE, ETC, C/FLANGES, CLASSE PN-10, DIAM. DE 1000MM</t>
  </si>
  <si>
    <t>06.011.239-0</t>
  </si>
  <si>
    <t>MONTAGEM S/FORN. DE VALVULA DE GAVETA, DE RETENCAO, VENTOSA, HIDRANTE, ETC, C/FLANGES, CLASSE PN-10, DIAM. DE 1200MM</t>
  </si>
  <si>
    <t>06.011.251-0</t>
  </si>
  <si>
    <t>MONTAGEM S/FORN. DE VALVULA DE GAVETA, DE RETENCAO, VENTOSA, HIDRANTE, ETC, C/FLANGES, CLASSE PN-16, DIAM. DE 50MM</t>
  </si>
  <si>
    <t>06.011.252-0</t>
  </si>
  <si>
    <t>MONTAGEM S/FORN. DE VALVULA DE GAVETA, DE RETENCAO, VENTOSA, HIDRANTE, ETC, C/FLANGES, CLASSE PN-16, DIAM. DE 75MM</t>
  </si>
  <si>
    <t>06.011.253-0</t>
  </si>
  <si>
    <t>MONTAGEM S/FORN. DE VALVULA DE GAVETA, DE RETENCAO, VENTOSA, HIDRANTE, ETC, C/FLANGES, CLASSE PN-16, DIAM. DE 100MM</t>
  </si>
  <si>
    <t>06.011.254-0</t>
  </si>
  <si>
    <t>MONTAGEM S/FORN. DE VALVULA DE GAVETA, DE RETENCAO, VENTOSA, HIDRANTE, ETC, C/FLANGES, CLASSE PN-16, DIAM. DE 150MM</t>
  </si>
  <si>
    <t>06.011.255-0</t>
  </si>
  <si>
    <t>MONTAGEM S/FORN. DE VALVULA DE GAVETA, DE RETENCAO, VENTOSA, HIDRANTE, ETC, C/FLANGES, CLASSE PN-16, DIAM. DE 200MM</t>
  </si>
  <si>
    <t>06.011.256-0</t>
  </si>
  <si>
    <t>MONTAGEM S/FORN. DE VALVULA DE GAVETA, DE RETENCAO, VENTOSA, HIDRANTE, ETC, C/FLANGES, CLASSE PN-16, DIAM. DE 250MM</t>
  </si>
  <si>
    <t>06.011.257-0</t>
  </si>
  <si>
    <t>MONTAGEM S/FORN. DE VALVULA DE GAVETA, DE RETENCAO, VENTOSA, HIDRANTE, ETC, C/FLANGES, CLASSE PN-16, DIAM. DE 300MM</t>
  </si>
  <si>
    <t>06.011.259-0</t>
  </si>
  <si>
    <t>MONTAGEM S/FORN. DE VALVULA DE GAVETA, DE RETENCAO, VENTOSA, HIDRANTE, ETC, C/FLANGES, CLASSE PN-16, DIAM. DE 400MM</t>
  </si>
  <si>
    <t>06.011.261-0</t>
  </si>
  <si>
    <t>MONTAGEM S/FORN. DE VALVULA DE GAVETA, DE RETENCAO, VENTOSA, HIDRANTE, ETC, C/FLANGES, CLASSE PN-16, DIAM. DE 500MM</t>
  </si>
  <si>
    <t>06.011.262-0</t>
  </si>
  <si>
    <t>MONTAGEM S/FORN. DE VALVULA DE GAVETA, DE RETENCAO, VENTOSA, HIDRANTE, ETC, C/FLANGES, CLASSE PN-16, DIAM. DE 600MM</t>
  </si>
  <si>
    <t>06.011.263-0</t>
  </si>
  <si>
    <t>MONTAGEM S/FORN. DE VALVULA DE GAVETA, DE RETENCAO, VENTOSA, HIDRANTE, ETC, C/FLANGES, CLASSE PN-16, DIAM. DE 700MM</t>
  </si>
  <si>
    <t>06.011.265-0</t>
  </si>
  <si>
    <t>MONTAGEM S/FORN. DE VALVULA DE GAVETA, DE RETENCAO, VENTOSA, HIDRANTE, ETC, C/FLANGES, CLASSE PN-16, DIAM. DE 800MM</t>
  </si>
  <si>
    <t>06.011.266-0</t>
  </si>
  <si>
    <t>MONTAGEM S/FORN. DE VALVULA DE GAVETA, DE RETENCAO, VENTOSA, HIDRANTE, ETC, C/FLANGES, CLASSE PN-16, DIAM. DE 900MM</t>
  </si>
  <si>
    <t>06.011.267-0</t>
  </si>
  <si>
    <t>MONTAGEM S/FORN. DE VALVULA DE GAVETA, DE RETENCAO, VENTOSA, HIDRANTE, ETC, C/FLANGES, CLASSE PN-16, DIAM. DE 1000MM</t>
  </si>
  <si>
    <t>06.011.269-0</t>
  </si>
  <si>
    <t>MONTAGEM S/FORN. DE VALVULA DE GAVETA, DE RETENCAO, VENTOSA, HIDRANTE, ETC, C/FLANGES, CLASSE PN-16, DIAM. DE 1200MM</t>
  </si>
  <si>
    <t>06.011.281-0</t>
  </si>
  <si>
    <t>MONTAGEM S/FORN. DE VALVULA DE GAVETA, DE RETENCAO, VENTOSA, HIDRANTE, ETC, C/FLANGES, CLASSE PN-25, DIAM. DE 50MM</t>
  </si>
  <si>
    <t>06.011.282-0</t>
  </si>
  <si>
    <t>MONTAGEM S/FORN. DE VALVULA DE GAVETA, DE RETENCAO, VENTOSA, HIDRANTE, ETC, C/FLANGES, CLASSE PN-25, DIAM. DE 75MM</t>
  </si>
  <si>
    <t>06.011.283-0</t>
  </si>
  <si>
    <t>MONTAGEM S/FORN. DE VALVULA DE GAVETA, DE RETENCAO, VENTOSA, HIDRANTE, ETC, C/FLANGES, CLASSE PN-25, DIAM. DE 100MM</t>
  </si>
  <si>
    <t>06.011.284-0</t>
  </si>
  <si>
    <t>MONTAGEM S/FORN. DE VALVULA DE GAVETA, DE RETENCAO, VENTOSA, HIDRANTE, ETC, C/FLANGES, CLASSE PN-25, DIAM. DE 150MM</t>
  </si>
  <si>
    <t>06.011.285-0</t>
  </si>
  <si>
    <t>MONTAGEM S/FORN. DE VALVULA DE GAVETA, DE RETENCAO, VENTOSA, HIDRANTE, ETC, C/FLANGES, CLASSE PN-25, DIAM. DE 200MM</t>
  </si>
  <si>
    <t>06.011.286-0</t>
  </si>
  <si>
    <t>MONTAGEM S/FORN. DE VALVULA DE GAVETA, DE RETENCAO, VENTOSA, HIDRANTE, ETC, C/FLANGES, CLASSE PN-25, DIAM. DE 250MM</t>
  </si>
  <si>
    <t>06.011.287-0</t>
  </si>
  <si>
    <t>MONTAGEM S/FORN. DE VALVULA DE GAVETA, DE RETENCAO, VENTOSA, HIDRANTE, ETC, C/FLANGES, CLASSE PN-25, DIAM. DE 300MM</t>
  </si>
  <si>
    <t>06.011.289-0</t>
  </si>
  <si>
    <t>MONTAGEM S/FORN. DE VALVULA DE GAVETA, DE RETENCAO, VENTOSA, HIDRANTE, ETC, C/FLANGES, CLASSE PN-25, DIAM. DE 400MM</t>
  </si>
  <si>
    <t>06.011.291-0</t>
  </si>
  <si>
    <t>MONTAGEM S/FORN. DE VALVULA DE GAVETA, DE RETENCAO, VENTOSA, HIDRANTE, ETC, C/FLANGES, CLASSE PN-25, DIAM. DE 500MM</t>
  </si>
  <si>
    <t>06.011.292-0</t>
  </si>
  <si>
    <t>MONTAGEM S/FORN. DE VALVULA DE GAVETA, DE RETENCAO, VENTOSA, HIDRANTE, ETC, C/FLANGES, CLASSE PN-25, DIAM. DE 600MM</t>
  </si>
  <si>
    <t>06.011.293-0</t>
  </si>
  <si>
    <t>MONTAGEM S/FORN. DE VALVULA DE GAVETA, DE RETENCAO, VENTOSA, HIDRANTE, ETC, C/FLANGES, CLASSE PN-25, DIAM. DE 700MM</t>
  </si>
  <si>
    <t>06.011.295-0</t>
  </si>
  <si>
    <t>MONTAGEM S/FORN. DE VALVULA DE GAVETA, DE RETENCAO, VENTOSA, HIDRANTE, ETC, C/FLANGES, CLASSE PN-25, DIAM. DE 800MM</t>
  </si>
  <si>
    <t>06.011.296-0</t>
  </si>
  <si>
    <t>MONTAGEM S/FORN. DE VALVULA DE GAVETA, DE RETENCAO, VENTOSA, HIDRANTE, ETC, C/FLANGES, CLASSE PN-25, DIAM. DE 900MM</t>
  </si>
  <si>
    <t>06.011.297-0</t>
  </si>
  <si>
    <t>MONTAGEM S/FORN. DE VALVULA DE GAVETA, DE RETENCAO, VENTOSA, HIDRANTE, ETC, C/FLANGES, CLASSE PN-25, DIAM. DE 1000MM</t>
  </si>
  <si>
    <t>06.011.299-0</t>
  </si>
  <si>
    <t>MONTAGEM S/FORN. DE VALVULA DE GAVETA, DE RETENCAO, VENTOSA, HIDRANTE, ETC, C/FLANGES, CLASSE PN-25, DIAM. DE 1200MM</t>
  </si>
  <si>
    <t>06.011.311-0</t>
  </si>
  <si>
    <t>MONTAGEM S/FORN. DE VALVULA DE BORBOLETA, C/FLANGES, CLASSE PN-10, DIAM. DE 75MM</t>
  </si>
  <si>
    <t>06.011.312-0</t>
  </si>
  <si>
    <t>MONTAGEM S/FORN. DE VALVULA DE BORBOLETA, C/FLANGES, CLASSE PN-10, DIAM. DE 100MM</t>
  </si>
  <si>
    <t>06.011.313-0</t>
  </si>
  <si>
    <t>MONTAGEM S/FORN. DE VALVULA DE BORBOLETA, C/FLANGES, CLASSE PN-10, DIAM. DE 150MM</t>
  </si>
  <si>
    <t>06.011.314-0</t>
  </si>
  <si>
    <t>MONTAGEM S/FORN. DE VALVULA DE BORBOLETA, C/FLANGES, CLASSE PN-10, DIAM. DE 200MM</t>
  </si>
  <si>
    <t>06.011.315-0</t>
  </si>
  <si>
    <t>MONTAGEM S/FORN. DE VALVULA DE BORBOLETA, C/FLANGES, CLASSE PN-10, DIAM. DE 250MM</t>
  </si>
  <si>
    <t>06.011.316-0</t>
  </si>
  <si>
    <t>MONTAGEM S/FORN. DE VALVULA DE BORBOLETA, C/FLANGES, CLASSE PN-10, DIAM. DE 300MM</t>
  </si>
  <si>
    <t>06.011.317-0</t>
  </si>
  <si>
    <t>MONTAGEM S/FORN. DE VALVULA DE BORBOLETA, C/FLANGES, CLASSE PN-10, DIAM. DE 350MM</t>
  </si>
  <si>
    <t>06.011.318-0</t>
  </si>
  <si>
    <t>MONTAGEM S/FORN. DE VALVULA DE BORBOLETA, C/FLANGES, CLASSE PN-10, DIAM. DE 400MM</t>
  </si>
  <si>
    <t>06.011.320-0</t>
  </si>
  <si>
    <t>MONTAGEM S/FORN. DE VALVULA DE BORBOLETA, C/FLANGES, CLASSE PN-10, DIAM. DE 500MM</t>
  </si>
  <si>
    <t>06.011.321-0</t>
  </si>
  <si>
    <t>MONTAGEM S/FORN. DE VALVULA DE BORBOLETA, C/FLANGES, CLASSE PN-10, DIAM. DE 600MM</t>
  </si>
  <si>
    <t>06.011.322-0</t>
  </si>
  <si>
    <t>MONTAGEM S/FORN. DE VALVULA DE BORBOLETA, C/FLANGES, CLASSE PN-10, DIAM. DE 700MM</t>
  </si>
  <si>
    <t>06.011.324-0</t>
  </si>
  <si>
    <t>MONTAGEM S/FORN. DE VALVULA DE BORBOLETA, C/FLANGES, CLASSE PN-10, DIAM. DE 800MM</t>
  </si>
  <si>
    <t>06.011.325-0</t>
  </si>
  <si>
    <t>MONTAGEM S/FORN. DE VALVULA DE BORBOLETA, C/FLANGES, CLASSE PN-10, DIAM. DE 900MM</t>
  </si>
  <si>
    <t>06.011.326-0</t>
  </si>
  <si>
    <t>MONTAGEM S/FORN. DE VALVULA DE BORBOLETA, C/FLANGES, CLASSE PN-10, DIAM. DE 1000MM</t>
  </si>
  <si>
    <t>06.011.328-0</t>
  </si>
  <si>
    <t>MONTAGEM S/FORN. DE VALVULA DE BORBOLETA, C/FLANGES, CLASSE PN-10, DIAM. DE 1200MM</t>
  </si>
  <si>
    <t>06.011.341-0</t>
  </si>
  <si>
    <t>MONTAGEM S/FORN. DE VALVULA DE BORBOLETA, C/FLANGES, CLASSE PN-16, DIAM. DE 75MM</t>
  </si>
  <si>
    <t>06.011.342-0</t>
  </si>
  <si>
    <t>MONTAGEM S/FORN. DE VALVULA DE BORBOLETA, C/FLANGES, CLASSE PN-16, DIAM. DE 100MM</t>
  </si>
  <si>
    <t>06.011.343-0</t>
  </si>
  <si>
    <t>MONTAGEM S/FORN. DE VALVULA DE BORBOLETA, C/FLANGES, CLASSE PN-16, DIAM. DE 150MM</t>
  </si>
  <si>
    <t>06.011.344-0</t>
  </si>
  <si>
    <t>MONTAGEM S/FORN. DE VALVULA DE BORBOLETA, C/FLANGES, CLASSE PN-16, DIAM. DE 200MM</t>
  </si>
  <si>
    <t>06.011.345-0</t>
  </si>
  <si>
    <t>MONTAGEM S/FORN. DE VALVULA DE BORBOLETA, C/FLANGES, CLASSE PN-16, DIAM. DE 250MM</t>
  </si>
  <si>
    <t>06.011.346-0</t>
  </si>
  <si>
    <t>MONTAGEM S/FORN. DE VALVULA DE BORBOLETA, C/FLANGES, CLASSE PN-16, DIAM. DE 300MM</t>
  </si>
  <si>
    <t>06.011.348-0</t>
  </si>
  <si>
    <t>MONTAGEM S/FORN. DE VALVULA DE BORBOLETA, C/FLANGES, CLASSE PN-16, DIAM. DE 400MM</t>
  </si>
  <si>
    <t>06.011.350-0</t>
  </si>
  <si>
    <t>MONTAGEM S/FORN. DE VALVULA DE BORBOLETA, C/FLANGES, CLASSE PN-16, DIAM. DE 500MM</t>
  </si>
  <si>
    <t>06.011.351-0</t>
  </si>
  <si>
    <t>MONTAGEM S/FORN. DE VALVULA DE BORBOLETA, C/FLANGES, CLASSE PN-16, DIAM. DE 600MM</t>
  </si>
  <si>
    <t>06.011.352-0</t>
  </si>
  <si>
    <t>MONTAGEM S/FORN. DE VALVULA DE BORBOLETA, C/FLANGES, CLASSE PN-16, DIAM. DE 700MM</t>
  </si>
  <si>
    <t>06.011.354-0</t>
  </si>
  <si>
    <t>MONTAGEM S/FORN. DE VALVULA DE BORBOLETA, C/FLANGES, CLASSE PN-16, DIAM. DE 800MM</t>
  </si>
  <si>
    <t>06.011.355-0</t>
  </si>
  <si>
    <t>MONTAGEM S/FORN. DE VALVULA DE BORBOLETA, C/FLANGES, CLASSE PN-16, DIAM. DE 900MM</t>
  </si>
  <si>
    <t>06.011.356-0</t>
  </si>
  <si>
    <t>MONTAGEM S/FORN. DE VALVULA DE BORBOLETA, C/FLANGES, CLASSE PN-16, DIAM. DE 1000MM</t>
  </si>
  <si>
    <t>06.011.358-0</t>
  </si>
  <si>
    <t>MONTAGEM S/FORN. DE VALVULA DE BORBOLETA, C/FLANGES, CLASSE PN-16, DIAM. DE 1200MM</t>
  </si>
  <si>
    <t>06.011.999-0</t>
  </si>
  <si>
    <t>FAMILIA 06.011 REGISTRO GAVETA, TUBOS E CONEXOES F.F.</t>
  </si>
  <si>
    <t>06.012.001-0</t>
  </si>
  <si>
    <t>CAIXA DE AREIA DE CONCR. ARMADO DE 1,00 X 1,00 X 1,80M,P/COLETOR DE AGUAS PLUVIAIS, DIAM. DE 0,40M</t>
  </si>
  <si>
    <t>06.012.002-0</t>
  </si>
  <si>
    <t>CAIXA DE AREIA DE CONCR. ARMADO DE 1,00 X 1,00 X 1,90M,P/COLETOR DE AGUAS PLUVIAIS, DIAM. DE 0,50M</t>
  </si>
  <si>
    <t>06.012.003-0</t>
  </si>
  <si>
    <t>CAIXA DE AREIA DE CONCR. ARMADO DE 1,10 X 1,10 X 2,00M,P/COLETOR DE AGUAS PLUVIAIS, DIAM. DE 0,60M</t>
  </si>
  <si>
    <t>06.012.004-0</t>
  </si>
  <si>
    <t>CAIXA DE AREIA DE CONCR. ARMADO DE 1,20 X 1,20 X 2,10M,P/COLETOR DE AGUAS PLUVIAIS, DIAM. DE 0,70M</t>
  </si>
  <si>
    <t>06.012.005-0</t>
  </si>
  <si>
    <t>CAIXA DE AREIA DE CONCR. ARMADO DE 1,30 X 1,30 X 2,20M,P/COLETOR DE AGUAS PLUVIAIS, DIAM. DE 0,80M</t>
  </si>
  <si>
    <t>06.012.006-0</t>
  </si>
  <si>
    <t>CAIXA DE AREIA DE CONCR. ARMADO DE 1,40 X 1,40 X 2,30M,P/COLETOR DE AGUAS PLUVIAIS, DIAM. DE 0,90M</t>
  </si>
  <si>
    <t>06.012.007-0</t>
  </si>
  <si>
    <t>CAIXA DE AREIA DE CONCR. ARMADO DE 1,50 X 1,50 X 2,40M,P/COLETOR DE AGUAS PLUVIAIS, DIAM. DE 1,00M</t>
  </si>
  <si>
    <t>06.012.008-0</t>
  </si>
  <si>
    <t>CAIXA DE AREIA DE CONCR. ARMADO DE 1,60 X 1,60 X 2,50M,P/COLETOR DE AGUAS PLUVIAIS, DIAM. DE 1,10M</t>
  </si>
  <si>
    <t>06.012.009-0</t>
  </si>
  <si>
    <t>CAIXA DE AREIA DE CONCR. ARMADO DE 1,70 X 1,70 X 2,60M,P/COLETOR DE AGUAS PLUVIAIS, DIAM. DE 1,20M</t>
  </si>
  <si>
    <t>06.012.015-0</t>
  </si>
  <si>
    <t>POCO DE VISITA DE CONCR. ARMADO DE 1,00 X 1,00 X 1,40M,P/COLETOR DE AGUAS PLUVIAIS, DIAM. DE 0,40 A 0,50M</t>
  </si>
  <si>
    <t>06.012.016-0</t>
  </si>
  <si>
    <t>POCO DE VISITA DE CONCR. ARMADO DE 1,10 X 1,10 X 1,40M,P/COLETOR DE AGUAS PLUVIAIS, DIAM. DE 0,60M</t>
  </si>
  <si>
    <t>06.012.017-0</t>
  </si>
  <si>
    <t>POCO DE VISITA DE CONCR. ARMADO DE 1,20 X 1,20 X 1,40M,P/COLETOR DE AGUAS PLUVIAIS, DIAM. DE 0,70M</t>
  </si>
  <si>
    <t>06.012.018-0</t>
  </si>
  <si>
    <t>POCO DE VISITA DE CONCR. ARMADO DE 1,30 X 1,30 X 1,40M,P/COLETOR DE AGUAS PLUVIAIS, DIAM. DE 0,80M</t>
  </si>
  <si>
    <t>06.012.019-0</t>
  </si>
  <si>
    <t>POCO DE VISITA DE CONCR. ARMADO DE 1,40 X 1,40 X 1,50M,P/COLETOR DE AGUAS PLUVIAIS, DIAM. DE 0,90M</t>
  </si>
  <si>
    <t>06.012.020-0</t>
  </si>
  <si>
    <t>POCO DE VISITA DE CONCR. ARMADO DE 1,50 X 1,50 X 1,60M,P/COLETOR DE AGUAS PLUVIAIS, DIAM. DE 1,00M</t>
  </si>
  <si>
    <t>06.012.021-0</t>
  </si>
  <si>
    <t>POCO DE VISITA DE CONCR. ARMADO DE 1,60 X 1,60 X 1,70M,P/COLETOR DE AGUAS PLUVIAIS, DIAM. DE 1,10M</t>
  </si>
  <si>
    <t>06.012.022-0</t>
  </si>
  <si>
    <t>POCO DE VISITA DE CONCR. ARMADO DE 1,70 X 1,70 X 1,80M,P/COLETOR DE AGUAS PLUVIAIS, DIAM. DE 1,20M</t>
  </si>
  <si>
    <t>06.012.025-9</t>
  </si>
  <si>
    <t>POCO DE VISITA DE CONCRETO ARMADO PARA COLETOR DE AGUASPLUVIAIS, DIAMETRO DE 2,00 M, EXCLUSIVE ESCAVACAO</t>
  </si>
  <si>
    <t>06.012.039-0</t>
  </si>
  <si>
    <t>CAIXA P/REGISTRO DE CONCR. ARMADO DE 1,00 X 1,30 X 2,00M, P/TUBUL. DE FºFº, DIAM. DE 0,60M</t>
  </si>
  <si>
    <t>06.012.040-0</t>
  </si>
  <si>
    <t>CAIXA P/REGISTRO DE CONCR. ARMADO DE 1,00 X 1,25 X 1,85M, P/TUBUL. DE FºFº, DIAM. DE 0,55M</t>
  </si>
  <si>
    <t>06.012.041-0</t>
  </si>
  <si>
    <t>CAIXA P/REGISTRO DE CONCR. ARMADO DE 1,00 X 1,20 X 1,70M, P/TUBUL. DE FºFº, DIAM. DE 0,50M</t>
  </si>
  <si>
    <t>06.012.042-0</t>
  </si>
  <si>
    <t>CAIXA P/REGISTRO DE CONCR. ARMADO DE 1,00 X 1,15 X 1,40M, P/TUBUL. DE FºFº, DIAM. DE 0,45M</t>
  </si>
  <si>
    <t>06.012.043-0</t>
  </si>
  <si>
    <t>CAIXA P/REGISTRO DE CONCR. ARMADO DE 1,00 X 1,10 X 1,40M, P/TUBUL. DE FºFº, DIAM. DE 0,40M</t>
  </si>
  <si>
    <t>06.012.150-9</t>
  </si>
  <si>
    <t>RALO TIPO CAIPIRINHA</t>
  </si>
  <si>
    <t>06.012.200-0</t>
  </si>
  <si>
    <t>POCO DE VISITA DE CONCR. ARMADO DE 1,10 X 1,10 X 1,20M,P/ESGOTO SANIT., DIAM. DE 0,60M, PADRAO CEDAE</t>
  </si>
  <si>
    <t>06.012.201-0</t>
  </si>
  <si>
    <t>POCO DE VISITA DE CONCR. ARMADO DE 1,10 X 1,10 X 1,50M,P/ESGOTO SANIT., DIAM. DE 0,60M, PADRAO CEDAE</t>
  </si>
  <si>
    <t>06.012.202-0</t>
  </si>
  <si>
    <t>POCO DE VISITA DE CONCR. ARMADO DE 1,10 X 1,10 X 1,80M,P/ESGOTO SANIT., DIAM. DE 0,60M, PADRAO CEDAE</t>
  </si>
  <si>
    <t>06.012.203-0</t>
  </si>
  <si>
    <t>POCO DE VISITA DE CONCR. ARMADO DE 1,10 X 1,10 X 2,10M,P/ESGOTO SANIT., DIAM. DE 0,60M, PADRAO CEDAE</t>
  </si>
  <si>
    <t>06.012.204-0</t>
  </si>
  <si>
    <t>POCO DE VISITA DE CONCR. ARMADO DE 1,10 X 1,10 X 2,40M,P/ESGOTO SANIT., DIAM. DE 0,60M, PADRAO CEDAE</t>
  </si>
  <si>
    <t>06.012.205-0</t>
  </si>
  <si>
    <t>POCO DE VISITA DE CONCR. ARMADO DE 1,10 X 1,10 X 2,70M,P/ESGOTO SANIT., DIAM. DE 0,60M, PADRAO CEDAE</t>
  </si>
  <si>
    <t>06.012.206-0</t>
  </si>
  <si>
    <t>POCO DE VISITA DE CONCR. ARMADO DE 1,10 X 1,10 X 3,00M,P/ESGOTO SANIT., DIAM. DE 0,60M, PADRAO CEDAE</t>
  </si>
  <si>
    <t>06.012.207-0</t>
  </si>
  <si>
    <t>POCO DE VISITA DE CONCR. ARMADO DE 1,10 X 1,10 X 3,30M,P/ESGOTO SANIT., DIAM. DE 0,60M, PADRAO CEDAE</t>
  </si>
  <si>
    <t>06.012.208-0</t>
  </si>
  <si>
    <t>POCO DE VISITA DE CONCR. ARMADO DE 1,10 X 1,10 X 3,60M,P/ESGOTO SANIT., DIAM. DE 0,60M, PADRAO CEDAE</t>
  </si>
  <si>
    <t>06.012.209-0</t>
  </si>
  <si>
    <t>POCO DE VISITA DE CONCR. ARMADO DE 1,10 X 1,10 X 3,90M,P/ESGOTO SANIT., DIAM. DE 0,60M, PADRAO CEDAE</t>
  </si>
  <si>
    <t>06.012.210-0</t>
  </si>
  <si>
    <t>POCO DE VISITA DE CONCR. ARMADO DE 1,10 X 1,10 X 4,20M,P/ESGOTO SANIT., DIAM. DE 0,60M, PADRAO CEDAE</t>
  </si>
  <si>
    <t>06.012.211-0</t>
  </si>
  <si>
    <t>POCO DE VISITA DE CONCR. ARMADO DE 1,10 X 1,10 X 4,50M,P/ESGOTO SANIT., DIAM. DE 0,60M, PADRAO CEDAE</t>
  </si>
  <si>
    <t>06.012.212-0</t>
  </si>
  <si>
    <t>POCO DE VISITA DE CONCR. ARMADO DE 1,10 X 1,10 X 4,80M,P/ESGOTO SANIT., DIAM. DE 0,60M, PADRAO CEDAE</t>
  </si>
  <si>
    <t>06.012.213-0</t>
  </si>
  <si>
    <t>POCO DE VISITA DE CONCR. ARMADO DE 1,10 X 1,10 X 5,10M,P/ESGOTO SANIT., DIAM. DE 0,60M, PADRAO CEDAE</t>
  </si>
  <si>
    <t>06.012.214-0</t>
  </si>
  <si>
    <t>POCO DE VISITA DE CONCR. ARMADO DE 1,10 X 1,10 X 5,40M,P/ESGOTO SANIT., DIAM. DE 0,60M, PADRAO CEDAE</t>
  </si>
  <si>
    <t>06.012.215-0</t>
  </si>
  <si>
    <t>POCO DE VISITA DE CONCR. ARMADO DE 1,10 X 1,10 X 5,70M,P/ESGOTO SANIT., DIAM. DE 0,60M, PADRAO CEDAE</t>
  </si>
  <si>
    <t>06.012.216-0</t>
  </si>
  <si>
    <t>POCO DE VISITA DE CONCR. ARMADO DE 1,10 X 1,10 X 6,00M,P/ESGOTO SANIT., DIAM. DE 0,60M, PADRAO CEDAE</t>
  </si>
  <si>
    <t>06.012.217-0</t>
  </si>
  <si>
    <t>POCO DE VISITA DE CONCR. ARMADO DE 1,20 X 1,20 X 1,50M,P/ESGOTO SANIT., DIAM. DE 0,70M, PADRAO CEDAE</t>
  </si>
  <si>
    <t>06.012.218-0</t>
  </si>
  <si>
    <t>POCO DE VISITA DE CONCR. ARMADO DE 1,20 X 1,20 X 1,80M,P/ESGOTO SANIT., DIAM. DE 0,70M, PADRAO CEDAE</t>
  </si>
  <si>
    <t>06.012.219-0</t>
  </si>
  <si>
    <t>POCO DE VISITA DE CONCR. ARMADO DE 1,20 X 1,20 X 2,10M,P/ESGOTO SANIT., DIAM. DE 0,70M, PADRAO CEDAE</t>
  </si>
  <si>
    <t>06.012.220-0</t>
  </si>
  <si>
    <t>POCO DE VISITA DE CONCR. ARMADO DE 1,20 X 1,20 X 2,40M,P/ESGOTO SANIT., DIAM. DE 0,70M, PADRAO CEDAE</t>
  </si>
  <si>
    <t>06.012.221-0</t>
  </si>
  <si>
    <t>POCO DE VISITA DE CONCR. ARMADO DE 1,20 X 1,20 X 2,70M,P/ESGOTO SANIT., DIAM. DE 0,70M, PADRAO CEDAE</t>
  </si>
  <si>
    <t>06.012.222-0</t>
  </si>
  <si>
    <t>POCO DE VISITA DE CONCR. ARMADO DE 1,20 X 1,20 X 3,00M,P/ESGOTO SANIT., DIAM. DE 0,70M, PADRAO CEDAE</t>
  </si>
  <si>
    <t>06.012.223-0</t>
  </si>
  <si>
    <t>POCO DE VISITA DE CONCR. ARMADO DE 1,20 X 1,20 X 3,30M,P/ESGOTO SANIT., DIAM. DE 0,70M, PADRAO CEDAE</t>
  </si>
  <si>
    <t>06.012.224-0</t>
  </si>
  <si>
    <t>POCO DE VISITA DE CONCR. ARMADO DE 1,20 X 1,20 X 3,60M,P/ESGOTO SANIT., DIAM. DE 0,70M, PADRAO CEDAE</t>
  </si>
  <si>
    <t>06.012.225-0</t>
  </si>
  <si>
    <t>POCO DE VISITA DE CONCR. ARMADO DE 1,20 X 1,20 X 3,90M,P/ESGOTO SANIT., DIAM. DE 0,70M, PADRAO CEDAE</t>
  </si>
  <si>
    <t>06.012.226-0</t>
  </si>
  <si>
    <t>POCO DE VISITA DE CONCR. ARMADO DE 1,20 X 1,20 X 4,20M,P/ESGOTO SANIT., DIAM. DE 0,70M, PADRAO CEDAE</t>
  </si>
  <si>
    <t>06.012.227-0</t>
  </si>
  <si>
    <t>POCO DE VISITA DE CONCR. ARMADO DE 1,20 X 1,20 X 4,50M,P/ESGOTO SANIT., DIAM. DE 0,70M, PADRAO CEDAE</t>
  </si>
  <si>
    <t>06.012.228-0</t>
  </si>
  <si>
    <t>POCO DE VISITA DE CONCR. ARMADO DE 1,20 X 1,20 X 4,80M,P/ESGOTO SANIT., DIAM. DE 0,70M, PADRAO CEDAE</t>
  </si>
  <si>
    <t>06.012.229-0</t>
  </si>
  <si>
    <t>POCO DE VISITA DE CONCR. ARMADO DE 1,20 X 1,20 X 5,10M,P/ESGOTO SANIT., DIAM. DE 0,70M, PADRAO CEDAE</t>
  </si>
  <si>
    <t>06.012.230-0</t>
  </si>
  <si>
    <t>POCO DE VISITA DE CONCR. ARMADO DE 1,20 X 1,20 X 5,40M,P/ESGOTO SANIT., DIAM. DE 0,70M, PADRAO CEDAE</t>
  </si>
  <si>
    <t>06.012.231-0</t>
  </si>
  <si>
    <t>POCO DE VISITA DE CONCR. ARMADO DE 1,20 X 1,20 X 5,70M,P/ESGOTO SANIT., DIAM. DE 0,70M, PADRAO CEDAE</t>
  </si>
  <si>
    <t>06.012.232-0</t>
  </si>
  <si>
    <t>POCO DE VISITA DE CONCR. ARMADO DE 1,20 X 1,20 X 6,00M,P/ESGOTO SANIT., DIAM. DE 0,70M, PADRAO CEDAE</t>
  </si>
  <si>
    <t>06.012.233-0</t>
  </si>
  <si>
    <t>POCO DE VISITA DE CONCR. ARMADO DE 1,30 X 1,30 X 1,50M,P/ESGOTO SANIT., DIAM. DE 0,80M, PADRAO CEDAE</t>
  </si>
  <si>
    <t>06.012.234-0</t>
  </si>
  <si>
    <t>POCO DE VISITA DE CONCR. ARMADO DE 1,30 X 1,30 X 1,80M,P/ESGOTO SANIT., DIAM. DE 0,80M, PADRAO CEDAE</t>
  </si>
  <si>
    <t>06.012.235-0</t>
  </si>
  <si>
    <t>POCO DE VISITA DE CONCR. ARMADO DE 1,30 X 1,30 X 2,10M,P/ESGOTO SANIT., DIAM. DE 0,80M, PADRAO CEDAE</t>
  </si>
  <si>
    <t>06.012.236-0</t>
  </si>
  <si>
    <t>POCO DE VISITA DE CONCR. ARMADO DE 1,30 X 1,30 X 2,40M,P/ESGOTO SANIT., DIAM. DE 0,80M, PADRAO CEDAE</t>
  </si>
  <si>
    <t>06.012.237-0</t>
  </si>
  <si>
    <t>POCO DE VISITA DE CONCR. ARMADO DE 1,30 X 1,30 X 2,70M,P/ESGOTO SANIT., DIAM. DE 0,80M, PADRAO CEDAE</t>
  </si>
  <si>
    <t>06.012.238-0</t>
  </si>
  <si>
    <t>POCO DE VISITA DE CONCR. ARMADO DE 1,30 X 1,30 X 3,00M,P/ESGOTO SANIT., DIAM. DE 0,80M, PADRAO CEDAE</t>
  </si>
  <si>
    <t>06.012.239-0</t>
  </si>
  <si>
    <t>POCO DE VISITA DE CONCR. ARMADO DE 1,30 X 1,30 X 3,30M,P/ESGOTO SANIT., DIAM. DE 0,80M, PADRAO CEDAE</t>
  </si>
  <si>
    <t>06.012.240-0</t>
  </si>
  <si>
    <t>POCO DE VISITA DE CONCR. ARMADO DE 1,30 X 1,30 X 3,60M,P/ESGOTO SANIT., DIAM. DE 0,80M, PADRAO CEDAE</t>
  </si>
  <si>
    <t>06.012.241-0</t>
  </si>
  <si>
    <t>POCO DE VISITA DE CONCR. ARMADO DE 1,30 X 1,30 X 3,90M,P/ESGOTO SANIT., DIAM. DE 0,80M, PADRAO CEDAE</t>
  </si>
  <si>
    <t>06.012.242-0</t>
  </si>
  <si>
    <t>POCO DE VISITA DE CONCR. ARMADO DE 1,30 X 1,30 X 4,20M,P/ESGOTO SANIT., DIAM. DE 0,80M, PADRAO CEDAE</t>
  </si>
  <si>
    <t>06.012.243-0</t>
  </si>
  <si>
    <t>POCO DE VISITA DE CONCR. ARMADO DE 1,30 X 1,30 X 4,50M,P/ESGOTO SANIT., DIAM. DE 0,80M, PADRAO CEDAE</t>
  </si>
  <si>
    <t>06.012.244-0</t>
  </si>
  <si>
    <t>POCO DE VISITA DE CONCR. ARMADO DE 1,30 X 1,30 X 4,80M,P/ESGOTO SANIT., DIAM. DE 0,80M, PADRAO CEDAE</t>
  </si>
  <si>
    <t>06.012.245-0</t>
  </si>
  <si>
    <t>POCO DE VISITA DE CONCR. ARMADO DE 1,30 X 1,30 X 5,10M,P/ESGOTO SANIT., DIAM. DE 0,80M, PADRAO CEDAE</t>
  </si>
  <si>
    <t>06.012.246-0</t>
  </si>
  <si>
    <t>POCO DE VISITA DE CONCR. ARMADO DE 1,30 X 1,30 X 5,40M,P/ESGOTO SANIT., DIAM. DE 0,80M, PADRAO CEDAE</t>
  </si>
  <si>
    <t>06.012.247-0</t>
  </si>
  <si>
    <t>POCO DE VISITA DE CONCR. ARMADO DE 1,30 X 1,30 X 5,70M,P/ESGOTO SANIT., DIAM. DE 0,80M, PADRAO CEDAE</t>
  </si>
  <si>
    <t>06.012.248-0</t>
  </si>
  <si>
    <t>POCO DE VISITA DE CONCR. ARMADO DE 1,30 X 1,30 X 6,00M,P/ESGOTO SANIT., DIAM. DE 0,80M, PADRAO CEDAE</t>
  </si>
  <si>
    <t>06.012.249-0</t>
  </si>
  <si>
    <t>POCO DE VISITA DE CONCR. ARMADO DE 1,40 X 1,40 X 1,80M,P/ESGOTO SANIT., DIAM. DE 0,90M, PADRAO CEDAE</t>
  </si>
  <si>
    <t>06.012.250-0</t>
  </si>
  <si>
    <t>POCO DE VISITA DE CONCR. ARMADO DE 1,40 X 1,40 X 2,10M,P/ESGOTO SANIT., DIAM. DE 0,90M, PADRAO CEDAE</t>
  </si>
  <si>
    <t>06.012.251-0</t>
  </si>
  <si>
    <t>POCO DE VISITA DE CONCR. ARMADO DE 1,40 X 1,40 X 2,40M,P/ESGOTO SANIT., DIAM. DE 0,90M, PADRAO CEDAE</t>
  </si>
  <si>
    <t>06.012.252-0</t>
  </si>
  <si>
    <t>POCO DE VISITA DE CONCR. ARMADO DE 1,40 X 1,40 X 2,70M,P/ESGOTO SANIT., DIAM. DE 0,90M, PADRAO CEDAE</t>
  </si>
  <si>
    <t>06.012.253-0</t>
  </si>
  <si>
    <t>POCO DE VISITA DE CONCR. ARMADO DE 1,40 X 1,40 X 3,00M,P/ESGOTO SANIT., DIAM. DE 0,90M, PADRAO CEDAE</t>
  </si>
  <si>
    <t>06.012.254-0</t>
  </si>
  <si>
    <t>POCO DE VISITA DE CONCR. ARMADO DE 1,40 X 1,40 X 3,30M,P/ESGOTO SANIT., DIAM. DE 0,90M, PADRAO CEDAE</t>
  </si>
  <si>
    <t>06.012.255-0</t>
  </si>
  <si>
    <t>POCO DE VISITA DE CONCR. ARMADO DE 1,40 X 1,40 X 3,60M,P/ESGOTO SANIT., DIAM. DE 0,90M, PADRAO CEDAE</t>
  </si>
  <si>
    <t>06.012.256-0</t>
  </si>
  <si>
    <t>POCO DE VISITA DE CONCR. ARMADO DE 1,40 X 1,40 X 3,90M,P/ESGOTO SANIT., DIAM. DE 0,90M, PADRAO CEDAE</t>
  </si>
  <si>
    <t>06.012.257-0</t>
  </si>
  <si>
    <t>POCO DE VISITA DE CONCR. ARMADO DE 1,40 X 1,40 X 4,20M,P/ESGOTO SANIT., DIAM. DE 0,90M, PADRAO CEDAE</t>
  </si>
  <si>
    <t>06.012.258-0</t>
  </si>
  <si>
    <t>POCO DE VISITA DE CONCR. ARMADO DE 1,40 X 1,40 X 4,50M,P/ESGOTO SANIT., DIAM. DE 0,90M, PADRAO CEDAE</t>
  </si>
  <si>
    <t>06.012.259-0</t>
  </si>
  <si>
    <t>POCO DE VISITA DE CONCR. ARMADO DE 1,40 X 1,40 X 4,80M,P/ESGOTO SANIT., DIAM. DE 0,90M, PADRAO CEDAE</t>
  </si>
  <si>
    <t>06.012.260-0</t>
  </si>
  <si>
    <t>POCO DE VISITA DE CONCR. ARMADO DE 1,40 X 1,40 X 5,10M,P/ESGOTO SANIT., DIAM. DE 0,90M, PADRAO CEDAE</t>
  </si>
  <si>
    <t>06.012.261-0</t>
  </si>
  <si>
    <t>POCO DE VISITA DE CONCR. ARMADO DE 1,40 X 1,40 X 5,40M,P/ESGOTO SANIT., DIAM. DE 0,90M, PADRAO CEDAE</t>
  </si>
  <si>
    <t>06.012.262-0</t>
  </si>
  <si>
    <t>POCO DE VISITA DE CONCR. ARMADO DE 1,40 X 1,40 X 5,70M,P/ESGOTO SANIT., DIAM. DE 0,90M, PADRAO CEDAE</t>
  </si>
  <si>
    <t>06.012.263-0</t>
  </si>
  <si>
    <t>POCO DE VISITA DE CONCR. ARMADO DE 1,40 X 1,40 X 6,00M,P/ESGOTO SANIT., DIAM. DE 0,90M, PADRAO CEDAE</t>
  </si>
  <si>
    <t>06.012.264-0</t>
  </si>
  <si>
    <t>POCO DE VISITA DE CONCR. ARMADO DE 1,50 X 1,50 X 1,80M,P/ESGOTO SANIT., DIAM. DE 1,00M, PADRAO CEDAE</t>
  </si>
  <si>
    <t>06.012.265-0</t>
  </si>
  <si>
    <t>POCO DE VISITA DE CONCR. ARMADO DE 1,50 X 1,50 X 2,10M,P/ESGOTO SANIT., DIAM. DE 1,00M, PADRAO CEDAE</t>
  </si>
  <si>
    <t>06.012.266-0</t>
  </si>
  <si>
    <t>POCO DE VISITA DE CONCR. ARMADO DE 1,50 X 1,50 X 2,40M,P/ESGOTO SANIT., DIAM. DE 1,00M, PADRAO CEDAE</t>
  </si>
  <si>
    <t>06.012.267-0</t>
  </si>
  <si>
    <t>POCO DE VISITA DE CONCR. ARMADO DE 1,50 X 1,50 X 2,70M,P/ESGOTO SANIT., DIAM. DE 1,00M, PADRAO CEDAE</t>
  </si>
  <si>
    <t>06.012.268-0</t>
  </si>
  <si>
    <t>POCO DE VISITA DE CONCR. ARMADO DE 1,50 X 1,50 X 3,00M,P/ESGOTO SANIT., DIAM. DE 1,00M, PADRAO CEDAE</t>
  </si>
  <si>
    <t>06.012.269-0</t>
  </si>
  <si>
    <t>POCO DE VISITA DE CONCR. ARMADO DE 1,50 X 1,50 X 3,30M,P/ESGOTO SANIT., DIAM. DE 1,00M, PADRAO CEDAE</t>
  </si>
  <si>
    <t>06.012.270-0</t>
  </si>
  <si>
    <t>POCO DE VISITA DE CONCR. ARMADO DE 1,50 X 1,50 X 3,60M,P/ESGOTO SANIT., DIAM. DE 1,00M, PADRAO CEDAE</t>
  </si>
  <si>
    <t>06.012.271-0</t>
  </si>
  <si>
    <t>POCO DE VISITA DE CONCR. ARMADO DE 1,50 X 1,50 X 3,90M,P/ESGOTO SANIT., DIAM. DE 1,00M, PADRAO CEDAE</t>
  </si>
  <si>
    <t>06.012.272-0</t>
  </si>
  <si>
    <t>POCO DE VISITA DE CONCR. ARMADO DE 1,50 X 1,50 X 4,20M,P/ESGOTO SANIT., DIAM. DE 1,00M, PADRAO CEDAE</t>
  </si>
  <si>
    <t>06.012.273-0</t>
  </si>
  <si>
    <t>POCO DE VISITA DE CONCR. ARMADO DE 1,50 X 1,50 X 4,50M,P/ESGOTO SANIT., DIAM. DE 1,00M, PADRAO CEDAE</t>
  </si>
  <si>
    <t>06.012.274-0</t>
  </si>
  <si>
    <t>POCO DE VISITA DE CONCR. ARMADO DE 1,50 X 1,50 X 4,80M,P/ESGOTO SANIT., DIAM. DE 1,00M, PADRAO CEDAE</t>
  </si>
  <si>
    <t>06.012.275-0</t>
  </si>
  <si>
    <t>POCO DE VISITA DE CONCR. ARMADO DE 1,50 X 1,50 X 5,10M,P/ESGOTO SANIT., DIAM. DE 1,00M, PADRAO CEDAE</t>
  </si>
  <si>
    <t>06.012.276-0</t>
  </si>
  <si>
    <t>POCO DE VISITA DE CONCR. ARMADO DE 1,50 X 1,50 X 5,40M,P/ESGOTO SANIT., DIAM. DE 1,00M, PADRAO CEDAE</t>
  </si>
  <si>
    <t>06.012.277-0</t>
  </si>
  <si>
    <t>POCO DE VISITA DE CONCR. ARMADO DE 1,50 X 1,50 X 5,70M,P/ESGOTO SANIT., DIAM. DE 1,00M, PADRAO CEDAE</t>
  </si>
  <si>
    <t>06.012.278-0</t>
  </si>
  <si>
    <t>POCO DE VISITA DE CONCR. ARMADO DE 1,50 X 1,50 X 6,00M,P/ESGOTO SANIT., DIAM. DE 1,00M, PADRAO CEDAE</t>
  </si>
  <si>
    <t>06.012.279-0</t>
  </si>
  <si>
    <t>POCO DE VISITA DE CONCR. ARMADO DE 1,70 X 1,70 X 1,80M,P/ESGOTO SANIT., DIAM. DE 1,20M, PADRAO CEDAE</t>
  </si>
  <si>
    <t>06.012.280-0</t>
  </si>
  <si>
    <t>POCO DE VISITA DE CONCR. ARMADO DE 1,70 X 1,70 X 2,10M,P/ESGOTO SANIT., DIAM. DE 1,20M, PADRAO CEDAE</t>
  </si>
  <si>
    <t>06.012.281-0</t>
  </si>
  <si>
    <t>POCO DE VISITA DE CONCR. ARMADO DE 1,70 X 1,70 X 2,40M,P/ESGOTO SANIT., DIAM. DE 1,20M, PADRAO CEDAE</t>
  </si>
  <si>
    <t>06.012.282-0</t>
  </si>
  <si>
    <t>POCO DE VISITA DE CONCR. ARMADO DE 1,70 X 1,70 X 2,70M,P/ESGOTO SANIT., DIAM. DE 1,20M, PADRAO CEDAE</t>
  </si>
  <si>
    <t>06.012.283-0</t>
  </si>
  <si>
    <t>POCO DE VISITA DE CONCR. ARMADO DE 1,70 X 1,70 X 3,00M,P/ESGOTO SANIT., DIAM. DE 1,20M, PADRAO CEDAE</t>
  </si>
  <si>
    <t>06.012.284-0</t>
  </si>
  <si>
    <t>POCO DE VISITA DE CONCR. ARMADO DE 1,70 X 1,70 X 3,30M,P/ESGOTO SANIT., DIAM. DE 1,20M, PADRAO CEDAE</t>
  </si>
  <si>
    <t>06.012.285-0</t>
  </si>
  <si>
    <t>POCO DE VISITA DE CONCR. ARMADO DE 1,70 X 1,70 X 3,60M,P/ESGOTO SANIT., DIAM. DE 1,20M, PADRAO CEDAE</t>
  </si>
  <si>
    <t>06.012.286-0</t>
  </si>
  <si>
    <t>POCO DE VISITA DE CONCR. ARMADO DE 1,70 X 1,70 X 3,90M,P/ESGOTO SANIT., DIAM. DE 1,20M, PADRAO CEDAE</t>
  </si>
  <si>
    <t>06.012.287-0</t>
  </si>
  <si>
    <t>POCO DE VISITA DE CONCR. ARMADO DE 1,70 X 1,70 X 4,20M,P/ESGOTO SANIT., DIAM. DE 1,20M, PADRAO CEDAE</t>
  </si>
  <si>
    <t>06.012.288-0</t>
  </si>
  <si>
    <t>POCO DE VISITA DE CONCR. ARMADO DE 1,70 X 1,70 X 4,50M,P/ESGOTO SANIT., DIAM. DE 1,20M, PADRAO CEDAE</t>
  </si>
  <si>
    <t>06.012.289-0</t>
  </si>
  <si>
    <t>POCO DE VISITA DE CONCR. ARMADO DE 1,70 X 1,70 X 4,80M,P/ESGOTO SANIT., DIAM. DE 1,20M, PADRAO CEDAE</t>
  </si>
  <si>
    <t>06.012.290-0</t>
  </si>
  <si>
    <t>POCO DE VISITA DE CONCR. ARMADO DE 1,70 X 1,70 X 5,10M,P/ESGOTO SANIT., DIAM. DE 1,20M, PADRAO CEDAE</t>
  </si>
  <si>
    <t>06.012.291-0</t>
  </si>
  <si>
    <t>POCO DE VISITA DE CONCR. ARMADO DE 1,70 X 1,70 X 5,40M,P/ESGOTO SANIT., DIAM. DE 1,20M, PADRAO CEDAE</t>
  </si>
  <si>
    <t>06.012.292-0</t>
  </si>
  <si>
    <t>POCO DE VISITA DE CONCR. ARMADO DE 1,70 X 1,70 X 5,70M,P/ESGOTO SANIT., DIAM. DE 1,20M, PADRAO CEDAE</t>
  </si>
  <si>
    <t>06.012.293-0</t>
  </si>
  <si>
    <t>POCO DE VISITA DE CONCR. ARMADO DE 1,70 X 1,70 X 6,00M,P/ESGOTO SANIT., DIAM. DE 1,20M, PADRAO CEDAE</t>
  </si>
  <si>
    <t>06.012.294-0</t>
  </si>
  <si>
    <t>POCO DE VISITA DE CONCR. ARMADO DE 2,00 X 2,00 X 2,40M,P/ESGOTO SANIT., DIAM. DE 1,50M, PADRAO CEDAE</t>
  </si>
  <si>
    <t>06.012.295-0</t>
  </si>
  <si>
    <t>POCO DE VISITA DE CONCR. ARMADO DE 2,00 X 2,00 X 2,70M,P/ESGOTO SANIT., DIAM. DE 1,50M, PADRAO CEDAE</t>
  </si>
  <si>
    <t>06.012.296-0</t>
  </si>
  <si>
    <t>POCO DE VISITA DE CONCR. ARMADO DE 2,00 X 2,00 X 3,00M,P/ESGOTO SANIT., DIAM. DE 1,50M, PADRAO CEDAE</t>
  </si>
  <si>
    <t>06.012.297-0</t>
  </si>
  <si>
    <t>POCO DE VISITA DE CONCR. ARMADO DE 2,00 X 2,00 X 3,30M,P/ESGOTO SANIT., DIAM. DE 1,50M, PADRAO CEDAE</t>
  </si>
  <si>
    <t>06.012.298-0</t>
  </si>
  <si>
    <t>POCO DE VISITA DE CONCR. ARMADO DE 2,00 X 2,00 X 3,60M,P/ESGOTO SANIT., DIAM. DE 1,50M, PADRAO CEDAE</t>
  </si>
  <si>
    <t>06.012.299-0</t>
  </si>
  <si>
    <t>POCO DE VISITA DE CONCR. ARMADO DE 2,00 X 2,00 X 3,90M,P/ESGOTO SANIT., DIAM. DE 1,50M, PADRAO CEDAE</t>
  </si>
  <si>
    <t>06.012.300-0</t>
  </si>
  <si>
    <t>POCO DE VISITA DE CONCR. ARMADO DE 2,00 X 2,00 X 4,20M,P/ESGOTO SANIT., DIAM. DE 1,50M, PADRAO CEDAE</t>
  </si>
  <si>
    <t>06.012.301-0</t>
  </si>
  <si>
    <t>POCO DE VISITA DE CONCR. ARMADO DE 2,00 X 2,00 X 4,50M,P/ESGOTO SANIT., DIAM. DE 1,50M, PADRAO CEDAE</t>
  </si>
  <si>
    <t>06.012.302-0</t>
  </si>
  <si>
    <t>POCO DE VISITA DE CONCR. ARMADO DE 2,00 X 2,00 X 4,80M,P/ESGOTO SANIT., DIAM. DE 1,50M, PADRAO CEDAE</t>
  </si>
  <si>
    <t>06.012.303-0</t>
  </si>
  <si>
    <t>POCO DE VISITA DE CONCR. ARMADO DE 2,00 X 2,00 X 5,10M,P/ESGOTO SANIT., DIAM. DE 1,50M, PADRAO CEDAE</t>
  </si>
  <si>
    <t>06.012.304-0</t>
  </si>
  <si>
    <t>POCO DE VISITA DE CONCR. ARMADO DE 2,00 X 2,00 X 5,40M,P/ESGOTO SANIT., DIAM. DE 1,50M, PADRAO CEDAE</t>
  </si>
  <si>
    <t>06.012.305-0</t>
  </si>
  <si>
    <t>POCO DE VISITA DE CONCR. ARMADO DE 2,00 X 2,00 X 5,70M,P/ESGOTO SANIT., DIAM. DE 1,50M, PADRAO CEDAE</t>
  </si>
  <si>
    <t>06.012.306-0</t>
  </si>
  <si>
    <t>POCO DE VISITA DE CONCR. ARMADO DE 2,00 X 2,00 X 6,00M,P/ESGOTO SANIT., DIAM. DE 1,50M, PADRAO CEDAE</t>
  </si>
  <si>
    <t>06.012.999-0</t>
  </si>
  <si>
    <t>FAMILIA 06.012 CAIXA AREIA POCO VISITA CONCRETO ARM.</t>
  </si>
  <si>
    <t>06.013.999-0</t>
  </si>
  <si>
    <t>FAMILIA 06.013 POCO DE VISITA P/COLETOR ESG.SANIT.</t>
  </si>
  <si>
    <t>06.014.012-0</t>
  </si>
  <si>
    <t>POCO DE VISITA EM ALVEN. DE TIJ. MACICO, PAREDES DE 1 VEZ, DE 1,20 X 1,20 X 1,40M, P/AGUAS PLUVIAIS,DIAM.DE 0,40 A 0,70M</t>
  </si>
  <si>
    <t>06.014.013-0</t>
  </si>
  <si>
    <t>POCO DE VISITA EM ALVEN. DE TIJ. MACICO, PAREDES DE 1 VEZ, DE 1,30 X 1,30 X 1,40M, P/AGUAS PLUVIAIS, DIAM. DE0,80M</t>
  </si>
  <si>
    <t>06.014.014-0</t>
  </si>
  <si>
    <t>POCO DE VISITA EM ALVEN. DE TIJ. MACICO, PAREDES DE 1 VEZ, DE 1,40 X 1,40 X 1,50M, P/AGUAS PLUVIAIS, DIAM. DE0,90M</t>
  </si>
  <si>
    <t>06.014.015-0</t>
  </si>
  <si>
    <t>POCO DE VISITA EM ALVEN. DE TIJ. MACICO, PAREDES DE 1 VEZ, DE 1,50 X 1,50 X 1,60M, P/AGUAS PLUVIAIS, DIAM. DE1,00M</t>
  </si>
  <si>
    <t>06.014.016-0</t>
  </si>
  <si>
    <t>POCO DE VISITA EM ALVEN. DE TIJ. MACICO, PAREDES DE 1 VEZ, DE 1,60 X 1,60 X 1,70M, P/AGUAS PLUVIAIS, DIAM. DE1,10M</t>
  </si>
  <si>
    <t>06.014.049-0</t>
  </si>
  <si>
    <t>CAIXA DE PASSAGEM EM ALVEN. DE TIJ. MACICO, PAREDES DE 1 VEZ, DE 0,40 X 0,40 X 0,60M, S/TAMPA</t>
  </si>
  <si>
    <t>06.014.052-0</t>
  </si>
  <si>
    <t>CAIXA DE PASSAGEM EM ALVEN. DE TIJ. MACICO, PAREDES DE 1 VEZ, DE 0,40 X 0,60 X 0,60M, S/TAMPA</t>
  </si>
  <si>
    <t>06.014.054-0</t>
  </si>
  <si>
    <t>CAIXA DE PASSAGEM EM ALVEN. DE TIJ. MACICO, PAREDES DE 1 VEZ, DE 0,60 X 0,60 X 0,80M, S/TAMPA</t>
  </si>
  <si>
    <t>06.014.057-0</t>
  </si>
  <si>
    <t>CAIXA DE PASSAGEM EM ALVEN. DE TIJ. MACICO, PAREDES DE 1 VEZ, DE 0,60 X 0,60 X 1,00M, S/TAMPA</t>
  </si>
  <si>
    <t>06.014.060-0</t>
  </si>
  <si>
    <t>CAIXA DE PASSAGEM EM ALVEN. DE TIJ. MACICO, PAREDES DE 1 VEZ, DE 0,40 X 0,40 X 0,60M, INCL. TAMPA DE CONCR. ARMADO 15MPA</t>
  </si>
  <si>
    <t>06.014.062-0</t>
  </si>
  <si>
    <t>CAIXA DE PASSAGEM EM ALVEN. DE TIJ. MACICO, PAREDES DE 1 VEZ, DE 0,40 X 0,60 X 0,60M, INCL. TAMPA DE CONCR. ARMADO 15MPA</t>
  </si>
  <si>
    <t>06.014.064-0</t>
  </si>
  <si>
    <t>CAIXA DE PASSAGEM EM ALVEN. DE TIJ. MACICO, PAREDES DE 1 VEZ, DE 0,60 X 0,60 X 0,80M, INCL. TAMPA DE CONCR. ARMADO 15MPA</t>
  </si>
  <si>
    <t>06.014.066-0</t>
  </si>
  <si>
    <t>CAIXA DE PASSAGEM EM ALVEN. DE TIJ. MACICO, PAREDES DE 1 VEZ, DE 0,60 X 0,60 X 1,00M, INCL. TAMPA DE CONCR. ARMADO 15MPA</t>
  </si>
  <si>
    <t>06.014.080-0</t>
  </si>
  <si>
    <t>CAIXA P/REGISTRO EM ALVEN.DE TIJ.MACICO,PAREDES DE 1/2 VEZ,DE 0,60 X 0,60 X 0,80M,P/TUBUL.DE FºFº C/DIAM.DE 0,40 A 0,60M</t>
  </si>
  <si>
    <t>06.014.081-0</t>
  </si>
  <si>
    <t>CAIXA P/REGISTRO EM ALVEN. DE TIJ. MACICO, PAREDES DE 1/2 VEZ, DE 0,55 X 0,55 X 0,70M, P/TUBUL. DE FºFº C/DIAM. DE 0,35M</t>
  </si>
  <si>
    <t>06.014.082-0</t>
  </si>
  <si>
    <t>CAIXA P/REGISTRO EM ALVEN. DE TIJ. MACICO, PAREDES DE 1/2 VEZ, DE 0,50 X 0,50 X 0,70M, P/TUBUL. DE FºFº C/DIAM. DE 0,30M</t>
  </si>
  <si>
    <t>06.014.083-0</t>
  </si>
  <si>
    <t>CAIXA P/REGISTRO EM ALVEN. DE TIJ. MACICO, PAREDES DE 1/2 VEZ, DE 0,45 X 0,45 X 0,60M, P/TUBUL. DE FºFº C/DIAM. DE 0,25M</t>
  </si>
  <si>
    <t>06.014.084-0</t>
  </si>
  <si>
    <t>CAIXA P/REGISTRO EM ALVEN. DE TIJ. MACICO, PAREDES DE 1/2 VEZ, DE 0,40 X 0,40 X 0,50M, P/TUBUL. DE FºFº C/DIAM. DE 0,20M</t>
  </si>
  <si>
    <t>06.014.085-0</t>
  </si>
  <si>
    <t>CAIXA P/REGISTRO EM ALVEN. DE TIJ. MACICO, PAREDES DE 1/2 VEZ, DE 0,35 X 0,35 X 0,50M, P/TUBUL. DE FºFº C/DIAM. DE 0,15M</t>
  </si>
  <si>
    <t>06.014.086-0</t>
  </si>
  <si>
    <t>CAIXA P/REGISTRO EM ALVEN. DE TIJ. MACICO, PAREDES DE 1/2 VEZ, DE 0,30 X 0,30 X 0,50M, P/TUBUL. DE FºFº C/DIAM. DE 0,10M</t>
  </si>
  <si>
    <t>06.014.087-0</t>
  </si>
  <si>
    <t>CAIXA P/REGISTRO EM ALVEN. DE TIJ. MACICO, PAREDES DE 1/2 VEZ, DE 0,28 X 0,28 X 0,50M, P/TUBUL. DE FºFº C/DIAM.DE 0,075M</t>
  </si>
  <si>
    <t>06.014.100-1</t>
  </si>
  <si>
    <t>CAIXA DE RALO EM ALVEN. DE TIJ. MACICO, DE 0,90 X 1,20 X 1,50M</t>
  </si>
  <si>
    <t>06.014.101-0</t>
  </si>
  <si>
    <t>CAIXA DE RALO EM ALVEN. DE TIJ. MACICO, DE 0,30 X 0,90 X 0,90M, P/AGUAS PLUVIAIS</t>
  </si>
  <si>
    <t>06.014.102-0</t>
  </si>
  <si>
    <t>CAIXA DE RALO EM ALVEN. DE TIJ. MACICO, DE 0,30 X 0,90 X 0,90M, P/AGUAS PLUVIAIS, C/BOCA DE LOBO DE FºFº</t>
  </si>
  <si>
    <t>06.014.105-0</t>
  </si>
  <si>
    <t>CAIXA DE RALO EM ALVEN. DE TIJ. MACICO, DE 0,30 X 0,90 X 0,90M, P/AGUAS PLUVIAIS, INCL.ESCAV.,REATERRO E REMOCAO DO MAT.</t>
  </si>
  <si>
    <t>06.014.300-9</t>
  </si>
  <si>
    <t>06.014.800-5</t>
  </si>
  <si>
    <t>CAIXA DE PASSAGEM PARA FIBRA ÓTICA, MEDINDO 1,0X1,0X1,0M</t>
  </si>
  <si>
    <t>06.014.999-0</t>
  </si>
  <si>
    <t>FAMILIA 06.014 CAIXAS:AREIA PASSAGEM,P/REGISTRO E POCO ALVEN. AGUAS PLUV.</t>
  </si>
  <si>
    <t>06.015.010-0</t>
  </si>
  <si>
    <t>POCO DE VISITA EM ALVEN. DE BL. DE CONCR.,PAREDES DE 20CM, DE 1,20 X 1,20 X 1,40M, P/AGUAS PLUVIAIS,DIAM.DE 0,40 A 0,70M</t>
  </si>
  <si>
    <t>06.015.011-0</t>
  </si>
  <si>
    <t>POCO DE VISITA EM ALVEN. DE BL. DE CONCR., PAREDES DE 20CM, DE 1,30 X 1,30 X 1,40M, P/AGUAS PLUVIAIS, DIAM. DE 0,80M</t>
  </si>
  <si>
    <t>06.015.012-0</t>
  </si>
  <si>
    <t>POCO DE VISITA EM ALVEN. DE BL. DE CONCR., PAREDES DE 20CM, DE 1,40 X 1,40 X 1,50M, P/AGUAS PLUVIAIS, DIAM. DE 0,90M</t>
  </si>
  <si>
    <t>06.015.013-0</t>
  </si>
  <si>
    <t>POCO DE VISITA EM ALVEN. DE BL. DE CONCR., PAREDES DE 20CM, DE 1,50 X 1,50 X 1,60M, P/AGUAS PLUVIAIS, DIAM. DE 1,00M</t>
  </si>
  <si>
    <t>06.015.014-0</t>
  </si>
  <si>
    <t>POCO DE VISITA EM ALVEN. DE BL. DE CONCR., PAREDES DE 20CM, DE 1,60 X 1,60 X 1,70M, P/AGUAS PLUVIAIS, DIAM. DE 1,10M</t>
  </si>
  <si>
    <t>06.015.015-0</t>
  </si>
  <si>
    <t>POCO DE VISITA EM ALVEN. DE BL. DE CONCR., PAREDES DE 20CM, DE 1,70 X 1,70 X 1,80M, P/AGUAS PLUVIAIS, DIAM. DE 1,20M</t>
  </si>
  <si>
    <t>06.015.016-0</t>
  </si>
  <si>
    <t>POCO DE VISITA EM ALVEN. DE BL. DE CONCR., PAREDES DE 20CM, DE 2,00 X 2,00 X 2,10M, P/AGUAS PLUVIAIS, DIAM. DE 1,50M</t>
  </si>
  <si>
    <t>06.015.016-9</t>
  </si>
  <si>
    <t>POÇO DE VISITA EM ALVENARIA DE BLOCOS DE CONCRETO, PAREDES DE 20 CM, DE 3,00 X 3,00 X 3,50 PARA AGUAS PLUVIAIS, DIAMETRO DE 1,50</t>
  </si>
  <si>
    <t>06.015.030-0</t>
  </si>
  <si>
    <t>CAIXA DE RALO EM ALVEN. DE BL. DE CONCR., PAREDES DE 20CM, DE 0,30 X 0,90 X 0,90M, P/AGUAS PLUVIAIS, C/GRELHA DE FºFº</t>
  </si>
  <si>
    <t>06.015.031-0</t>
  </si>
  <si>
    <t>CAIXA DE RALO EM ALVEN. DE BL. DE CONCR., PAREDES DE 20CM, DE 0,90 X 1,20 X 1,50M, P/AGUAS PLUVIAIS, C/GRELHA DE FºFº</t>
  </si>
  <si>
    <t>06.015.050-9</t>
  </si>
  <si>
    <t>CAIXA DE RALO EM TIJOLO MACICO DE UMA VEZ, DE 0.30 X 0.30 X 0.90 M, EXCLUSIVE GRELHA, ESCAVACAO E REATERRO.</t>
  </si>
  <si>
    <t>06.015.090-9</t>
  </si>
  <si>
    <t>CAIXA DE RALO EM ALV.BLOCO DE CONCR.0,20M, 0,30X0,90X0,90M,BASE EM CONCR.SIMPLES,BOCA DE LOBO E FORNEC. DOS MATERIAIS</t>
  </si>
  <si>
    <t>06.015.091-5</t>
  </si>
  <si>
    <t>POÇO DE VISITA - PVI 08</t>
  </si>
  <si>
    <t>06.015.092-5</t>
  </si>
  <si>
    <t>POÇO DE VISITA - 15</t>
  </si>
  <si>
    <t>06.015.093-5</t>
  </si>
  <si>
    <t>CHAMINÉ DOS POÇOS DE VISITA - CPV 01</t>
  </si>
  <si>
    <t>06.015.094-5</t>
  </si>
  <si>
    <t>CHAMINÉ DOS POÇOS DE VISITA - CPV 02 AC/BC</t>
  </si>
  <si>
    <t>06.015.095-5</t>
  </si>
  <si>
    <t>CHAMINÉ DOS POÇOS DE VISITA - CPV 03</t>
  </si>
  <si>
    <t>06.015.097-5</t>
  </si>
  <si>
    <t>BOCA DE LOBO SIMPLES COM GRELHA DE CONCRETO - BLS 01</t>
  </si>
  <si>
    <t>06.015.098-5</t>
  </si>
  <si>
    <t>BOCA DE LOBO SIMPLES COM GRELHA DE CONCRETO - BLS 02</t>
  </si>
  <si>
    <t>06.015.100-9</t>
  </si>
  <si>
    <t>POCO DE VISITA DE ALV.BLOCOS DE CONCR.(20X20X40CM),PAR.0,20M DE ESP.,COM 1,20X1,20X1,40M P/COL.AGUA PLUVIAIS,EXCL.TAMPA</t>
  </si>
  <si>
    <t>06.015.101-9</t>
  </si>
  <si>
    <t>POCO DE VISITA ALV.BLOCOS DE CONCR. 20X20X40CM,PAR 0,20M,COM 1,30X1,30X1,40M,P/COL.AGUAS PLUVIAIS DIAM.0,80M,EXCL. TAMPA</t>
  </si>
  <si>
    <t>06.015.102-9</t>
  </si>
  <si>
    <t>POCO DE VISITA ALV.BLOCOS DE CONCR. 20X20X40CM,PAR. 0,20M,COM1,40X1,40X1,50M,P/COL.AGUAS PLUVIAIS DIAM.0,90M,EXCL.TAMPA</t>
  </si>
  <si>
    <t>06.015.103-9</t>
  </si>
  <si>
    <t>POCO DE VISITA ALV.BLOCOS DE CONCR. 20X20X40CM,PAR.0,20M,COM1,50X1,50X1,60M,P/COL.AGUAS PLUVIAIS DIAM.1,00M,EXCL.TAMPA</t>
  </si>
  <si>
    <t>06.015.104-9</t>
  </si>
  <si>
    <t>POCO DE VISITA ALV.BLOCOS DE CONCR.20X20X40CM,PAR. 0,20M,COM 1,60X1,60X1,70M,P/COL.AGUAS PLUVIAIS DIAM.1,10M,EXCL.TAMPA</t>
  </si>
  <si>
    <t>06.015.105-9</t>
  </si>
  <si>
    <t>POCO DE VISITA ALV.BLOCOS DE CONCR.20X20X40CM,PAR 0,20M,COM 1,70X1,70X1,80M,P/COL.AGUAS PLUVIAIS DIAM.1,20M,EXCL.TAMPA</t>
  </si>
  <si>
    <t>06.015.106-9</t>
  </si>
  <si>
    <t>POCO DE VISITA ALV.BLOCOS DE CONCR.20X20X40CM,PAR. 0,20M,COM 2,00X2,00X2,10M,P/COL.AGUAS PLUVIAIS DIAM.1,50M,EXCL.TAMPA</t>
  </si>
  <si>
    <t>06.015.108-9</t>
  </si>
  <si>
    <t>POCO DE VISITA DE CONCR.(20X20X40CM),PAR.0,20M,C/2,60X2,60X2,70M,P/COL.AGUAS PLUVIAIS, DIAM. 2,00M, EXCL.TAMPA</t>
  </si>
  <si>
    <t>06.015.120-9</t>
  </si>
  <si>
    <t>POÇO DE VISITA DE ALVEN.DE BL.DE CONCR.,20X20X40CM ,PAR. DE 0,20M,COM 2,40X1,70X1,40M,PARA COLETOR DUPLO DEAGUAS PLUVIAIS DE 0,80M,INCL.CHAPISCO E REVESTIM.DAS PAREDES,BASE DE CONCR.SIMPLES,TAMPA DE CONCR.ARM.,COM FORNECIM. DOS MATERIAIS</t>
  </si>
  <si>
    <t>06.015.121-9</t>
  </si>
  <si>
    <t>POÇO DE VISITA DE ALVEN.DE BL.DE CONCR.,20X20X40CM ,PAR. DE 0,20M,COM 3,0X1,50X1,60M,PARA COLETOR DUPLO DE AGUAS PLUVIAIS DE 1,0M,INCL.CHAPISCO E REVESTIM.DAS PAREDES,BASE DE CONCR.SIMPLES,TAMPA DE CONCR.ARM.,COM FORNECIM. DOS MATERIAIS</t>
  </si>
  <si>
    <t>06.015.122-9</t>
  </si>
  <si>
    <t>POÇO DE VISITA DE ALVEN.DE BL.DE CONCR.,20X20X40CM ,PAR. DE 0,20M,COM 3,60X1,70X1,80M,PARA COLETOR DUPLO DEAGUAS PLUVIAIS DE 1,20M,INCL.CHAPISCO E REVESTIM.DAS PAREDES,BASE DE CONCR.SIMPLES,TAMPA DE CONCR.ARM.,COM FORNECIM. DOS MATERIAIS</t>
  </si>
  <si>
    <t>06.015.123-9</t>
  </si>
  <si>
    <t>POÇO DE VISITA DE ALVEN.DE BL.DE CONCR.,20X20X40CM ,PAR. DE 0,20M,COM 4,80X2,0X2,0M,PARA COLETOR DUPLO DE AGUAS PLUVIAIS DE 1,50M,INCL.CHAPISCO E REVESTIM.DAS PAREDES,BASE DE CONCR.SIMPLES,TAMPA DE CONCR.ARM.,COM FORNECIM. DOS MATERIAIS</t>
  </si>
  <si>
    <t>06.015.130-5</t>
  </si>
  <si>
    <t>BOCA DE LOBO COMBINADA COM CHAPEU E GRELHA DE CONCRETO - BLC 01</t>
  </si>
  <si>
    <t>06.015.131-5</t>
  </si>
  <si>
    <t>BOCA DE LOBO COMBINADA COM CHAPEU E GRELHA DE CONCRETO - BLC 02</t>
  </si>
  <si>
    <t>06.015.132-5</t>
  </si>
  <si>
    <t>BOCA DE LOBO COMBINADA COM CHAPEU E GRELHA DE CONCRETO - BLC 03</t>
  </si>
  <si>
    <t>06.015.133-5</t>
  </si>
  <si>
    <t>BOCA DE LOBO COMBINADA COM CHAPEU E GRELHA DE CONCRETO BLC 04</t>
  </si>
  <si>
    <t>06.015.999-0</t>
  </si>
  <si>
    <t>FAMILIA 06.015 CAIXA DE RALO</t>
  </si>
  <si>
    <t>06.016.001-0</t>
  </si>
  <si>
    <t>TAMPAO COMPLETO DE FºFº, DIAM. DE 0,60M, C/ 175KG, P/CHAMINE DE CX. DE AREIA OU POCO DE VISITA</t>
  </si>
  <si>
    <t>06.016.002-0</t>
  </si>
  <si>
    <t>TAMPAO COMPLETO DE FºFº, TIPO MEDIO, C/ 125KG, P/POCO DE VISITA DE ESGOTO SANIT.</t>
  </si>
  <si>
    <t>06.016.003-0</t>
  </si>
  <si>
    <t>TAMPAO COMPLETO DE FºFº, TIPO PESADO, C/ 225KG, P/POCO DE VISITA DE ESGOTO SANIT.</t>
  </si>
  <si>
    <t>06.016.004-0</t>
  </si>
  <si>
    <t>TAMPAO COMPLETO DE FºFº, DIAM. DE 0,40 A 0,60M, C/ 125KG, P/CX. DE REGISTRO</t>
  </si>
  <si>
    <t>06.016.005-0</t>
  </si>
  <si>
    <t>TAMPAO COMPLETO DE FºFº, TIPO QUADRADO (0,24 X 0,24M), C/ 34KG</t>
  </si>
  <si>
    <t>06.016.009-0</t>
  </si>
  <si>
    <t>TAMPAO COMPLETO DE FºFº, P/CX. DE INSPECAO OU SEMELHANTE, C/ 25KG</t>
  </si>
  <si>
    <t>06.016.010-0</t>
  </si>
  <si>
    <t>GRELHA COMPLETA DE FºFº, DE 0,30 X 0,90M, C/ 135KG, P/CX. DE RALO</t>
  </si>
  <si>
    <t>06.016.011-0</t>
  </si>
  <si>
    <t>GRELHA COMPLETA DE FºFº, DE 0,30 X 0,90M, C/ 85KG, P/CX. DE RALO</t>
  </si>
  <si>
    <t>06.016.012-0</t>
  </si>
  <si>
    <t>GRELHA COMPLETA DE FºFº, DE 0,30 X 0,90M, C/ 135KG, ARTICULADA, PADRAO PREFEITURA-RJ, P/CX. DE RALO</t>
  </si>
  <si>
    <t>06.016.015-0</t>
  </si>
  <si>
    <t>TAMPAO COMPLETO DE FºFº, ARTICULADO, PESADO, DIAM. DE 0,60M, TIPO AVENIDA</t>
  </si>
  <si>
    <t>06.016.016-0</t>
  </si>
  <si>
    <t>TAMPAO COMPLETO DE FºFº, TIPO TS (3 SECOES), P/POCO DE VISITA DE ESGOTO SANIT., PADRAO CEDAE, C/ 690KG</t>
  </si>
  <si>
    <t>06.016.030-0</t>
  </si>
  <si>
    <t>TAMPAO COMPLETO DE FºFº, P/CX. R 1, PADRAO TELEBRAS</t>
  </si>
  <si>
    <t>06.016.031-0</t>
  </si>
  <si>
    <t>TAMPAO COMPLETO DE FºFº, P/CX. R 2, PADRAO TELEBRAS</t>
  </si>
  <si>
    <t>06.016.032-0</t>
  </si>
  <si>
    <t>TAMPAO COMPLETO DE FºFº, P/CX. R 3, PADRAO TELEBRAS</t>
  </si>
  <si>
    <t>06.016.040-0</t>
  </si>
  <si>
    <t>TAMPAO COMPLETO DE FºFº, ARTICULADO, DIAM. DE 0,60M, PADRAO RIOLUZ, TIPO LEVE, INCLUSIVE ASSENTAMENTO</t>
  </si>
  <si>
    <t>06.016.041-0</t>
  </si>
  <si>
    <t>TAMPAO COMPLETO DE FºFº, ARTICULADO, DIAM. DE 0,60M, PADRAO CME, TIPO PESADO</t>
  </si>
  <si>
    <t>06.016.050-0</t>
  </si>
  <si>
    <t>GRELHA P/CANALETA DE FºFº, C/ 0,15M DE LARG.</t>
  </si>
  <si>
    <t>06.016.051-0</t>
  </si>
  <si>
    <t>GRELHA P/CANALETA DE FºFº, C/ 0,20M DE LARG.</t>
  </si>
  <si>
    <t>06.016.052-0</t>
  </si>
  <si>
    <t>GRELHA P/CANALETA DE FºFº, C/ 0,30M DE LARG.</t>
  </si>
  <si>
    <t>06.016.053-0</t>
  </si>
  <si>
    <t>GRELHA P/CANALETA DE FºFº, C/ 0,40M DE LARG.</t>
  </si>
  <si>
    <t>06.016.060-0</t>
  </si>
  <si>
    <t>CAIXA DE PASSEIO DE FºFº, P/REGISTRO, C/ 28KG, PADRAO CEDAE</t>
  </si>
  <si>
    <t>06.016.061-0</t>
  </si>
  <si>
    <t>CAIXA DE RUA COMPLETA DE FºFº, P/REGISTRO, C/ 59KG, PADRAO CEDAE</t>
  </si>
  <si>
    <t>06.016.080-0</t>
  </si>
  <si>
    <t>DEGRAU DE FºFº, C/ 2,5KG, FIX. EM CONCR.</t>
  </si>
  <si>
    <t>06.016.081-0</t>
  </si>
  <si>
    <t>DEGRAU DE FºFº, C/ 3KG, FIX. EM CONCR.</t>
  </si>
  <si>
    <t>06.016.082-0</t>
  </si>
  <si>
    <t>DEGRAU DE FºFº, C/ 7KG, FIX. EM CONCR.</t>
  </si>
  <si>
    <t>06.016.100-0</t>
  </si>
  <si>
    <t>TAMPAO MISTO (FºFº E CONCR.), PESADO, DIAM. DE 0,60M, C/ 106KG, CONFORME PROJ. DA CEDAE</t>
  </si>
  <si>
    <t>06.016.105-0</t>
  </si>
  <si>
    <t>TAMPAO MISTO (FºFº E CONCR.), LEVE, DIAM. DE 0,60M, C/ 36KG, CONFORME PROJ. DA CEDAE</t>
  </si>
  <si>
    <t>06.016.200-5</t>
  </si>
  <si>
    <t>FORNECIMENTO E ASSENTAMENTO DE TAMPÃO DE FF NODULAR, COM TRAVA MAGNÉTICA, NAS MEDIDAS 30X40 CM</t>
  </si>
  <si>
    <t>06.016.201-5</t>
  </si>
  <si>
    <t>FORNECIMENTO E ASSENTAMENTO DE TAMPÃO DE FF NODULAR, COM TRAVA MAGNÉTICA, NAS MEDIDAS 40X50 CM</t>
  </si>
  <si>
    <t>06.016.202-5</t>
  </si>
  <si>
    <t>FORNECIMENTO E ASSENTAMENTO DE TAMPÃO DE FF NODULAR CIRCULAR, COM TRAVA MAGNÉTICA, COM 60CM DE DIÃMETRO</t>
  </si>
  <si>
    <t>06.016.999-0</t>
  </si>
  <si>
    <t>FAMILIA 06.016 ARTEFATOS DE F.F.</t>
  </si>
  <si>
    <t>06.017.001-0</t>
  </si>
  <si>
    <t>POCO DE VISITA, DE ANEIS DE CONCR. PRE-MOLD. P/ESGOTO SANIT., SEGUNDO ESPEC. DA CEDAE, C/PROF. DE 0,60M</t>
  </si>
  <si>
    <t>06.017.002-0</t>
  </si>
  <si>
    <t>POCO DE VISITA, DE ANEIS DE CONCR. PRE-MOLD. P/ESGOTO SANIT., SEGUNDO ESPEC. DA CEDAE, C/PROF. DE 0,80M</t>
  </si>
  <si>
    <t>06.017.003-0</t>
  </si>
  <si>
    <t>POCO DE VISITA, DE ANEIS DE CONCR. PRE-MOLD. P/ESGOTO SANIT., SEGUNDO ESPEC. DA CEDAE, C/PROF. DE 1,00M</t>
  </si>
  <si>
    <t>06.017.004-0</t>
  </si>
  <si>
    <t>POCO DE VISITA, DE ANEIS DE CONCR. PRE-MOLD. P/ESGOTO SANIT., SEGUNDO ESPEC. DA CEDAE, C/PROF. DE 1,05M</t>
  </si>
  <si>
    <t>06.017.005-0</t>
  </si>
  <si>
    <t>POCO DE VISITA, DE ANEIS DE CONCR. PRE-MOLD. P/ESGOTO SANIT., SEGUNDO ESPEC. DA CEDAE, C/PROF. DE 1,20M</t>
  </si>
  <si>
    <t>06.017.006-0</t>
  </si>
  <si>
    <t>POCO DE VISITA, DE ANEIS DE CONCR. PRE-MOLD. P/ESGOTO SANIT., SEGUNDO ESPEC. DA CEDAE, C/PROF. DE 1,40M</t>
  </si>
  <si>
    <t>06.017.007-0</t>
  </si>
  <si>
    <t>POCO DE VISITA, DE ANEIS DE CONCR. PRE-MOLD. P/ESGOTO SANIT., SEGUNDO ESPEC. DA CEDAE, C/PROF. DE 1,50M</t>
  </si>
  <si>
    <t>06.017.008-0</t>
  </si>
  <si>
    <t>POCO DE VISITA, DE ANEIS DE CONCR. PRE-MOLD. P/ESGOTO SANIT., SEGUNDO ESPEC. DA CEDAE, C/PROF. DE 1,60M</t>
  </si>
  <si>
    <t>06.017.009-0</t>
  </si>
  <si>
    <t>POCO DE VISITA, DE ANEIS DE CONCR. PRE-MOLD. P/ESGOTO SANIT., SEGUNDO ESPEC. DA CEDAE, C/PROF. DE 1,70M</t>
  </si>
  <si>
    <t>06.017.010-0</t>
  </si>
  <si>
    <t>POCO DE VISITA, DE ANEIS DE CONCR. PRE-MOLD. P/ESGOTO SANIT., SEGUNDO ESPEC. DA CEDAE, C/PROF. DE 2,00M</t>
  </si>
  <si>
    <t>06.017.011-0</t>
  </si>
  <si>
    <t>POCO DE VISITA, DE ANEIS DE CONCR. PRE-MOLD. P/ESGOTO SANIT., SEGUNDO ESPEC. DA CEDAE, C/PROF. DE 2,30M</t>
  </si>
  <si>
    <t>06.017.012-0</t>
  </si>
  <si>
    <t>POCO DE VISITA, DE ANEIS DE CONCR. PRE-MOLD. P/ESGOTO SANIT., SEGUNDO ESPEC. DA CEDAE, C/PROF. DE 2,60M</t>
  </si>
  <si>
    <t>06.017.013-0</t>
  </si>
  <si>
    <t>POCO DE VISITA, DE ANEIS DE CONCR. PRE-MOLD. P/ESGOTO SANIT., SEGUNDO ESPEC. DA CEDAE, C/PROF. DE 2,90M</t>
  </si>
  <si>
    <t>06.017.014-0</t>
  </si>
  <si>
    <t>POCO DE VISITA, DE ANEIS DE CONCR. PRE-MOLD. P/ESGOTO SANIT., SEGUNDO ESPEC. DA CEDAE, C/PROF. DE 3,20M</t>
  </si>
  <si>
    <t>06.017.015-0</t>
  </si>
  <si>
    <t>POCO DE VISITA, DE ANEIS DE CONCR. PRE-MOLD. P/ESGOTO SANIT., SEGUNDO ESPEC. DA CEDAE, C/PROF. DE 3,50M</t>
  </si>
  <si>
    <t>06.017.016-0</t>
  </si>
  <si>
    <t>POCO DE VISITA, DE ANEIS DE CONCR. PRE-MOLD. P/ESGOTO SANIT., SEGUNDO ESPEC. DA CEDAE, C/PROF. DE 3,80M</t>
  </si>
  <si>
    <t>06.017.017-0</t>
  </si>
  <si>
    <t>POCO DE VISITA, DE ANEIS DE CONCR. PRE-MOLD. P/ESGOTO SANIT., SEGUNDO ESPEC. DA CEDAE, C/PROF. DE 4,10M</t>
  </si>
  <si>
    <t>06.017.018-0</t>
  </si>
  <si>
    <t>POCO DE VISITA, DE ANEIS DE CONCR. PRE-MOLD. P/ESGOTO SANIT., SEGUNDO ESPEC. DA CEDAE, C/PROF. DE 4,40M</t>
  </si>
  <si>
    <t>06.017.019-0</t>
  </si>
  <si>
    <t>POCO DE VISITA, DE ANEIS DE CONCR. PRE-MOLD. P/ESGOTO SANIT., SEGUNDO ESPEC. DA CEDAE, C/PROF. DE 4,70M</t>
  </si>
  <si>
    <t>06.017.020-0</t>
  </si>
  <si>
    <t>POCO DE VISITA, DE ANEIS DE CONCR. PRE-MOLD. P/ESGOTO SANIT., SEGUNDO ESPEC. DA CEDAE, C/PROF. DE 5,00M</t>
  </si>
  <si>
    <t>06.017.021-0</t>
  </si>
  <si>
    <t>POCO DE VISITA, DE ANEIS DE CONCR. PRE-MOLD. P/ESGOTO SANIT., SEGUNDO ESPEC. DA CEDAE, C/PROF. DE 5,30M</t>
  </si>
  <si>
    <t>06.017.022-0</t>
  </si>
  <si>
    <t>POCO DE VISITA, DE ANEIS DE CONCR. PRE-MOLD. P/ESGOTO SANIT., SEGUNDO ESPEC. DA CEDAE, C/PROF. DE 5,60M</t>
  </si>
  <si>
    <t>06.017.023-0</t>
  </si>
  <si>
    <t>POCO DE VISITA, DE ANEIS DE CONCR. PRE-MOLD. P/ESGOTO SANIT., SEGUNDO ESPEC. DA CEDAE, C/PROF. DE 5,90M</t>
  </si>
  <si>
    <t>06.017.024-0</t>
  </si>
  <si>
    <t>POCO DE VISITA, DE ANEIS DE CONCR. PRE-MOLD. P/ESGOTO SANIT., SEGUNDO ESPEC. DA CEDAE, C/PROF. DE 6,20M</t>
  </si>
  <si>
    <t>06.017.025-0</t>
  </si>
  <si>
    <t>POCO DE VISITA, DE ANEIS DE CONCR. PRE-MOLD. P/ESGOTO SANIT., SEGUNDO ESPEC. DA CEDAE, C/PROF. DE 6,50M</t>
  </si>
  <si>
    <t>06.017.026-0</t>
  </si>
  <si>
    <t>POCO DE VISITA, DE ANEIS DE CONCR. PRE-MOLD. P/ESGOTO SANIT., SEGUNDO ESPEC. DA CEDAE, C/PROF. DE 6,80M</t>
  </si>
  <si>
    <t>06.017.027-0</t>
  </si>
  <si>
    <t>POCO DE VISITA, DE ANEIS DE CONCR. PRE-MOLD. P/ESGOTO SANIT., SEGUNDO ESPEC. DA CEDAE, C/PROF. DE 7,10M</t>
  </si>
  <si>
    <t>06.017.040-0</t>
  </si>
  <si>
    <t>BASE E FUNDO DE CONCR. SIMPLES, P/POCO DE VISITA, PADRAO CEDAE, DE ANEIS PRE-MOLD. C/DIAM. DE 0,60M</t>
  </si>
  <si>
    <t>06.017.041-0</t>
  </si>
  <si>
    <t>BASE E FUNDO DE CONCR. SIMPLES, P/POCO DE VISITA, PADRAO CEDAE, DE ANEIS PRE-MOLD. C/DIAM. DE 1,10M</t>
  </si>
  <si>
    <t>06.017.042-0</t>
  </si>
  <si>
    <t>CORPO DE POCO DE VISITA, DE ANEIS PRE-MOLD., C/DIAM. DE0,60M, S/DEGRAUS</t>
  </si>
  <si>
    <t>06.017.043-0</t>
  </si>
  <si>
    <t>CORPO DE POCO DE VISITA, DE ANEIS PRE-MOLD., C/DIAM. DE1,10M, S/DEGRAUS</t>
  </si>
  <si>
    <t>06.017.044-0</t>
  </si>
  <si>
    <t>CORPO DE POCO DE VISITA, DE ANEIS PRE-MOLD., C/DIAM. DE0,60M, C/DEGRAUS DE FºFº</t>
  </si>
  <si>
    <t>06.017.045-0</t>
  </si>
  <si>
    <t>CORPO DE POCO DE VISITA, DE ANEIS PRE-MOLD., C/DIAM. DE1,10M, C/DEGRAUS DE FºFº</t>
  </si>
  <si>
    <t>06.017.050-0</t>
  </si>
  <si>
    <t>IDEM ITEM 06.017.040-0,C/DIAM.1500MM,INCL.LAJE DE REDUCAO DECONCRETO ARMADO.</t>
  </si>
  <si>
    <t>06.017.055-0</t>
  </si>
  <si>
    <t>IDEM ITEM 06.017.040-0,C/DIAM.2000MM,INCL.LAJE DE REDUCAO DECONCRETO ARMADO.</t>
  </si>
  <si>
    <t>06.017.060-0</t>
  </si>
  <si>
    <t>CORPO DE POCO DE VISITA DE ANEIS PRE-MOLDADOS,C/DIAM.600MM, SEM DEGRAUS,MEDIDA PELA ALTURA UTIL,INCL.MAO-DE-OBRA E MAT.</t>
  </si>
  <si>
    <t>06.017.065-0</t>
  </si>
  <si>
    <t>IDEM ITEM 06.017.060-0,C/DIAM.1100MM.</t>
  </si>
  <si>
    <t>06.017.070-0</t>
  </si>
  <si>
    <t>IDEM ITEM 06.017.060-0,C/DIAM.1500MM.</t>
  </si>
  <si>
    <t>06.017.075-0</t>
  </si>
  <si>
    <t>IDEM ITEM 06.017.060-0,C/DIAM.2000MM.</t>
  </si>
  <si>
    <t>06.017.080-0</t>
  </si>
  <si>
    <t>CORPO DE POCO DE VISITA DE ANEIS PRE-MOLDADOS,C/DIAM.600MM,CDEGRAUS,MEDIDA PELA ALTURA UTIL,INCL.MAO-DE-OBRAE MAT.</t>
  </si>
  <si>
    <t>06.017.085-0</t>
  </si>
  <si>
    <t>IDEM ITEM 06.017.080-0,C/DIAM.1100MM.</t>
  </si>
  <si>
    <t>06.017.090-0</t>
  </si>
  <si>
    <t>IDEM ITEM 06.017.080-0,C/DIAM.1500MM.</t>
  </si>
  <si>
    <t>06.017.095-0</t>
  </si>
  <si>
    <t>IDEM ITEM 06.017.080-0,C/DIAM.2000MM.</t>
  </si>
  <si>
    <t>06.017.100-9</t>
  </si>
  <si>
    <t>POCO DE VISITA EM BLOCOS DE CONCRETO,PAREDES DE 0.20M, H=2M, EXCLUSIVE ESCAVACAO E REATERRO</t>
  </si>
  <si>
    <t>06.017.101-9</t>
  </si>
  <si>
    <t>POCO DE VISITA EM BLOCOS DE CONCRETO,PAREDES DE 0.20M, H=3M, EXCLUSIVE ESCAVACAO E REATERRO</t>
  </si>
  <si>
    <t>06.017.102-9</t>
  </si>
  <si>
    <t>POCO DE VISITA EM BLOCOS DE CONCRETO,PAREDES DE 0.20M, H=4M, EXCLUSIVE ESCAVACAO E REATERRO</t>
  </si>
  <si>
    <t>06.017.103-9</t>
  </si>
  <si>
    <t>POCO DE VISITA EM BLOCOS DE CONCRETO,PAREDES DE 0.20M, H=5M, EXCLUSIVE ESCAVACAO E REATERRO</t>
  </si>
  <si>
    <t>06.017.999-0</t>
  </si>
  <si>
    <t>FAMILIA 06.017 POCO DE VISITA</t>
  </si>
  <si>
    <t>06.018.001-0</t>
  </si>
  <si>
    <t>CAIXA DE ANEIS PRE-MOLD. DE CONCR., TIPO "C", PADRAO CEDAE, P/REGISTROS ATE 200MM</t>
  </si>
  <si>
    <t>06.018.002-0</t>
  </si>
  <si>
    <t>CAIXA DE ANEIS PRE-MOLD. DE CONCR., TIPO "D", PADRAO CEDAE, P/REGISTROS C/DIAM. DE 250 A 600MM</t>
  </si>
  <si>
    <t>06.018.003-0</t>
  </si>
  <si>
    <t>CAIXA DE ANEIS PRE-MOLD. DE CONCR., TIPO "B", PADRAO CEDAE, P/VENTOSAS</t>
  </si>
  <si>
    <t>06.018.004-0</t>
  </si>
  <si>
    <t>PAREDE CILINDRICA DE ANEIS PRE-MOLD. DE CONCR. ARMADO, P/CX. DE INSPECAO, DIAM. INT. DE 2,00M, PADRAO CEDAE</t>
  </si>
  <si>
    <t>06.018.999-0</t>
  </si>
  <si>
    <t>FAMILIA 06.018 CAIXA DE ANEIS DE CONC. P/REGISTRO</t>
  </si>
  <si>
    <t>06.020.080-0</t>
  </si>
  <si>
    <t>MONTAGEM E ASSENT. DE TUBUL. DE CHAPA DE ACO DE 3/16" DE ESP., C/ 6,00M DE COMPR. E 150MM DE DIAM.</t>
  </si>
  <si>
    <t>06.020.081-0</t>
  </si>
  <si>
    <t>MONTAGEM E ASSENT. DE TUBUL. DE CHAPA DE ACO DE 3/16" DE ESP., C/ 6,00M DE COMPR. E 200MM DE DIAM.</t>
  </si>
  <si>
    <t>06.020.082-0</t>
  </si>
  <si>
    <t>MONTAGEM E ASSENT. DE TUBUL. DE CHAPA DE ACO DE 3/16" DE ESP., C/ 6,00M DE COMPR. E 250MM DE DIAM.</t>
  </si>
  <si>
    <t>06.020.083-0</t>
  </si>
  <si>
    <t>MONTAGEM E ASSENT. DE TUBUL. DE CHAPA DE ACO DE 3/16" DE ESP., C/ 6,00M DE COMPR. E 300MM DE DIAM.</t>
  </si>
  <si>
    <t>06.020.084-0</t>
  </si>
  <si>
    <t>MONTAGEM E ASSENT. DE TUBUL. DE CHAPA DE ACO DE 3/16" DE ESP., C/ 6,00M DE COMPR. E 350MM DE DIAM.</t>
  </si>
  <si>
    <t>06.020.085-0</t>
  </si>
  <si>
    <t>MONTAGEM E ASSENT. DE TUBUL. DE CHAPA DE ACO DE 3/16" DE ESP., C/ 6,00M DE COMPR. E 400MM DE DIAM.</t>
  </si>
  <si>
    <t>06.020.090-0</t>
  </si>
  <si>
    <t>MONTAGEM E ASSENT. DE TUBUL. DE CHAPA DE ACO DE 1/4" DEESP., C/ 6,00M DE COMPR. E 150MM DE DIAM.</t>
  </si>
  <si>
    <t>06.020.091-0</t>
  </si>
  <si>
    <t>MONTAGEM E ASSENT. DE TUBUL. DE CHAPA DE ACO DE 1/4" DEESP., C/ 6,00M DE COMPR. E 200MM DE DIAM.</t>
  </si>
  <si>
    <t>06.020.092-0</t>
  </si>
  <si>
    <t>MONTAGEM E ASSENT. DE TUBUL. DE CHAPA DE ACO DE 1/4" DEESP., C/ 6,00M DE COMPR. E 250MM DE DIAM.</t>
  </si>
  <si>
    <t>06.020.093-0</t>
  </si>
  <si>
    <t>MONTAGEM E ASSENT. DE TUBUL. DE CHAPA DE ACO DE 1/4" DEESP., C/ 6,00M DE COMPR. E 300MM DE DIAM.</t>
  </si>
  <si>
    <t>06.020.094-0</t>
  </si>
  <si>
    <t>MONTAGEM E ASSENT. DE TUBUL. DE CHAPA DE ACO DE 1/4" DEESP., C/ 6,00M DE COMPR. E 350MM DE DIAM.</t>
  </si>
  <si>
    <t>06.020.095-0</t>
  </si>
  <si>
    <t>MONTAGEM E ASSENT. DE TUBUL. DE CHAPA DE ACO DE 1/4" DEESP., C/ 6,00M DE COMPR. E 400MM DE DIAM.</t>
  </si>
  <si>
    <t>06.020.096-0</t>
  </si>
  <si>
    <t>MONTAGEM E ASSENT. DE TUBUL. DE CHAPA DE ACO DE 1/4" DEESP., C/ 6,00M DE COMPR. E 450MM DE DIAM.</t>
  </si>
  <si>
    <t>06.020.097-0</t>
  </si>
  <si>
    <t>MONTAGEM E ASSENT. DE TUBUL. DE CHAPA DE ACO DE 1/4" DEESP., C/ 6,00M DE COMPR. E 500MM DE DIAM.</t>
  </si>
  <si>
    <t>06.020.098-0</t>
  </si>
  <si>
    <t>MONTAGEM E ASSENT. DE TUBUL. DE CHAPA DE ACO DE 1/4" DEESP., C/ 6,00M DE COMPR. E 600MM DE DIAM.</t>
  </si>
  <si>
    <t>06.020.100-0</t>
  </si>
  <si>
    <t>MONTAGEM E ASSENT. DE TUBUL. DE CHAPA DE ACO DE 5/16" DE ESP., C/ 6,00M DE COMPR. E 300MM DE DIAM.</t>
  </si>
  <si>
    <t>06.020.101-0</t>
  </si>
  <si>
    <t>MONTAGEM E ASSENT. DE TUBUL. DE CHAPA DE ACO DE 5/16" DE ESP., C/ 6,00M DE COMPR. E 350MM DE DIAM.</t>
  </si>
  <si>
    <t>06.020.102-0</t>
  </si>
  <si>
    <t>MONTAGEM E ASSENT. DE TUBUL. DE CHAPA DE ACO DE 5/16" DE ESP., C/ 6,00M DE COMPR. E 400MM DE DIAM.</t>
  </si>
  <si>
    <t>06.020.103-0</t>
  </si>
  <si>
    <t>MONTAGEM E ASSENT. DE TUBUL. DE CHAPA DE ACO DE 5/16" DE ESP., C/ 6,00M DE COMPR. E 450MM DE DIAM.</t>
  </si>
  <si>
    <t>06.020.104-0</t>
  </si>
  <si>
    <t>MONTAGEM E ASSENT. DE TUBUL. DE CHAPA DE ACO DE 5/16" DE ESP., C/ 6,00M DE COMPR. E 500MM DE DIAM.</t>
  </si>
  <si>
    <t>06.020.105-0</t>
  </si>
  <si>
    <t>MONTAGEM E ASSENT. DE TUBUL. DE CHAPA DE ACO DE 5/16" DE ESP., C/ 6,00M DE COMPR. E 600MM DE DIAM.</t>
  </si>
  <si>
    <t>06.020.106-0</t>
  </si>
  <si>
    <t>MONTAGEM E ASSENT. DE TUBUL. DE CHAPA DE ACO DE 5/16" DE ESP., C/ 6,00M DE COMPR. E 700MM DE DIAM.</t>
  </si>
  <si>
    <t>06.020.110-0</t>
  </si>
  <si>
    <t>MONTAGEM E ASSENT. DE TUBUL. DE CHAPA DE ACO DE 3/8" DEESP., C/ 6,00M DE COMPR. E 350MM DE DIAM.</t>
  </si>
  <si>
    <t>06.020.111-0</t>
  </si>
  <si>
    <t>MONTAGEM E ASSENT. DE TUBUL. DE CHAPA DE ACO DE 3/8" DEESP., C/ 6,00M DE COMPR. E 400MM DE DIAM.</t>
  </si>
  <si>
    <t>06.020.112-0</t>
  </si>
  <si>
    <t>MONTAGEM E ASSENT. DE TUBUL. DE CHAPA DE ACO DE 3/8" DEESP., C/ 6,00M DE COMPR. E 500MM DE DIAM.</t>
  </si>
  <si>
    <t>06.020.113-0</t>
  </si>
  <si>
    <t>MONTAGEM E ASSENT. DE TUBUL. DE CHAPA DE ACO DE 3/8" DEESP., C/ 6,00M DE COMPR. E 600MM DE DIAM.</t>
  </si>
  <si>
    <t>06.020.114-0</t>
  </si>
  <si>
    <t>MONTAGEM E ASSENT. DE TUBUL. DE CHAPA DE ACO DE 3/8" DEESP., C/ 6,00M DE COMPR. E 700MM DE DIAM.</t>
  </si>
  <si>
    <t>06.020.115-0</t>
  </si>
  <si>
    <t>MONTAGEM E ASSENT. DE TUBUL. DE CHAPA DE ACO DE 3/8" DEESP., C/ 6,00M DE COMPR. E 800MM DE DIAM.</t>
  </si>
  <si>
    <t>06.020.116-0</t>
  </si>
  <si>
    <t>MONTAGEM E ASSENT. DE TUBUL. DE CHAPA DE ACO DE 3/8" DEESP., C/ 6,00M DE COMPR. E 900MM DE DIAM.</t>
  </si>
  <si>
    <t>06.020.117-0</t>
  </si>
  <si>
    <t>MONTAGEM E ASSENT. DE TUBUL. DE CHAPA DE ACO DE 3/8" DEESP., C/ 6,00M DE COMPR. E 1000MM DE DIAM.</t>
  </si>
  <si>
    <t>06.020.118-0</t>
  </si>
  <si>
    <t>MONTAGEM E ASSENT. DE TUBUL. DE CHAPA DE ACO DE 3/8" DEESP., C/ 6,00M DE COMPR. E 1200MM DE DIAM.</t>
  </si>
  <si>
    <t>06.020.119-0</t>
  </si>
  <si>
    <t>MONTAGEM E ASSENT. DE TUBUL. DE CHAPA DE ACO DE 3/8" DEESP., C/ 6,00M DE COMPR. E 1300MM DE DIAM.</t>
  </si>
  <si>
    <t>06.020.120-0</t>
  </si>
  <si>
    <t>MONTAGEM E ASSENT. DE TUBUL. DE CHAPA DE ACO DE 3/8" DEESP., C/ 6,00M DE COMPR. E 1500MM DE DIAM.</t>
  </si>
  <si>
    <t>06.020.130-0</t>
  </si>
  <si>
    <t>MONTAGEM E ASSENT. DE TUBUL. DE CHAPA DE ACO DE 1/2" DEESP., C/ 6,00M DE COMPR. E 600MM DE DIAM.</t>
  </si>
  <si>
    <t>06.020.131-0</t>
  </si>
  <si>
    <t>MONTAGEM E ASSENT. DE TUBUL. DE CHAPA DE ACO DE 1/2" DEESP., C/ 6,00M DE COMPR. E 700MM DE DIAM.</t>
  </si>
  <si>
    <t>06.020.132-0</t>
  </si>
  <si>
    <t>MONTAGEM E ASSENT. DE TUBUL. DE CHAPA DE ACO DE 1/2" DEESP., C/ 6,00M DE COMPR. E 800MM DE DIAM.</t>
  </si>
  <si>
    <t>06.020.133-0</t>
  </si>
  <si>
    <t>MONTAGEM E ASSENT. DE TUBUL. DE CHAPA DE ACO DE 1/2" DEESP., C/ 6,00M DE COMPR. E 900MM DE DIAM.</t>
  </si>
  <si>
    <t>06.020.134-0</t>
  </si>
  <si>
    <t>MONTAGEM E ASSENT. DE TUBUL. DE CHAPA DE ACO DE 1/2" DEESP., C/ 6,00M DE COMPR. E 1000MM DE DIAM.</t>
  </si>
  <si>
    <t>06.020.135-0</t>
  </si>
  <si>
    <t>MONTAGEM E ASSENT. DE TUBUL. DE CHAPA DE ACO DE 1/2" DEESP., C/ 6,00M DE COMPR. E 1200MM DE DIAM.</t>
  </si>
  <si>
    <t>06.020.136-0</t>
  </si>
  <si>
    <t>MONTAGEM E ASSENT. DE TUBUL. DE CHAPA DE ACO DE 1/2" DEESP., C/ 6,00M DE COMPR. E 1500MM DE DIAM.</t>
  </si>
  <si>
    <t>06.020.137-0</t>
  </si>
  <si>
    <t>MONTAGEM E ASSENT. DE TUBUL. DE CHAPA DE ACO DE 1/2" DEESP., C/ 6,00M DE COMPR. E 1750MM DE DIAM.</t>
  </si>
  <si>
    <t>06.020.138-0</t>
  </si>
  <si>
    <t>MONTAGEM E ASSENT. DE TUBUL. DE CHAPA DE ACO DE 1/2" DEESP., C/ 6,00M DE COMPR. E 1800MM DE DIAM.</t>
  </si>
  <si>
    <t>06.020.139-0</t>
  </si>
  <si>
    <t>MONTAGEM E ASSENT. DE TUBUL. DE CHAPA DE ACO DE 1/2" DEESP., C/ 6,00M DE COMPR. E 2000MM DE DIAM.</t>
  </si>
  <si>
    <t>06.020.140-0</t>
  </si>
  <si>
    <t>MONTAGEM E ASSENT. DE TUBUL. DE CHAPA DE ACO DE 1/2" DEESP., C/ 6,00M DE COMPR. E 2500MM DE DIAM.</t>
  </si>
  <si>
    <t>06.020.150-0</t>
  </si>
  <si>
    <t>MONTAGEM E ASSENT. DE TUBUL. DE CHAPA DE ACO DE 5/8" DEESP., C/ 6,00M DE COMPR. E 1800MM DE DIAM.</t>
  </si>
  <si>
    <t>06.020.151-0</t>
  </si>
  <si>
    <t>MONTAGEM E ASSENT. DE TUBUL. DE CHAPA DE ACO DE 5/8" DEESP., C/ 6,00M DE COMPR. E 2000MM DE DIAM.</t>
  </si>
  <si>
    <t>06.020.152-0</t>
  </si>
  <si>
    <t>MONTAGEM E ASSENT. DE TUBUL. DE CHAPA DE ACO DE 5/8" DEESP., C/ 6,00M DE COMPR. E 2500MM DE DIAM.</t>
  </si>
  <si>
    <t>06.020.200-0</t>
  </si>
  <si>
    <t>MONTAGEM E ASSENT. DE TUBUL. DE CHAPA DE ACO DE 3/16" DE ESP., C/ 12,00M DE COMPR. E 150MM DE DIAM.</t>
  </si>
  <si>
    <t>06.020.201-0</t>
  </si>
  <si>
    <t>MONTAGEM E ASSENT. DE TUBUL. DE CHAPA DE ACO DE 3/16" DE ESP., C/ 12,00M DE COMPR. E 200MM DE DIAM.</t>
  </si>
  <si>
    <t>06.020.202-0</t>
  </si>
  <si>
    <t>MONTAGEM E ASSENT. DE TUBUL. DE CHAPA DE ACO DE 3/16" DE ESP., C/ 12,00M DE COMPR. E 250MM DE DIAM.</t>
  </si>
  <si>
    <t>06.020.203-0</t>
  </si>
  <si>
    <t>MONTAGEM E ASSENT. DE TUBUL. DE CHAPA DE ACO DE 3/16" DE ESP., C/ 12,00M DE COMPR. E 300MM DE DIAM.</t>
  </si>
  <si>
    <t>06.020.204-0</t>
  </si>
  <si>
    <t>MONTAGEM E ASSENT. DE TUBUL. DE CHAPA DE ACO DE 3/16" DE ESP., C/ 12,00M DE COMPR. E 350MM DE DIAM.</t>
  </si>
  <si>
    <t>06.020.205-0</t>
  </si>
  <si>
    <t>MONTAGEM E ASSENT. DE TUBUL. DE CHAPA DE ACO DE 3/16" DE ESP., C/ 12,00M DE COMPR. E 400MM DE DIAM.</t>
  </si>
  <si>
    <t>06.020.210-0</t>
  </si>
  <si>
    <t>MONTAGEM E ASSENT. DE TUBUL. DE CHAPA DE ACO DE 1/4" DEESP., C/ 12,00M DE COMPR. E 150MM DE DIAM.</t>
  </si>
  <si>
    <t>06.020.211-0</t>
  </si>
  <si>
    <t>MONTAGEM E ASSENT. DE TUBUL. DE CHAPA DE ACO DE 1/4" DEESP., C/ 12,00M DE COMPR. E 200MM DE DIAM.</t>
  </si>
  <si>
    <t>06.020.212-0</t>
  </si>
  <si>
    <t>MONTAGEM E ASSENT. DE TUBUL. DE CHAPA DE ACO DE 1/4" DEESP., C/ 12,00M DE COMPR. E 250MM DE DIAM.</t>
  </si>
  <si>
    <t>06.020.213-0</t>
  </si>
  <si>
    <t>MONTAGEM E ASSENT. DE TUBUL. DE CHAPA DE ACO DE 1/4" DEESP., C/ 12,00M DE COMPR. E 300MM DE DIAM.</t>
  </si>
  <si>
    <t>06.020.214-0</t>
  </si>
  <si>
    <t>MONTAGEM E ASSENT. DE TUBUL. DE CHAPA DE ACO DE 1/4" DEESP., C/ 12,00M DE COMPR. E 350MM DE DIAM.</t>
  </si>
  <si>
    <t>06.020.215-0</t>
  </si>
  <si>
    <t>MONTAGEM E ASSENT. DE TUBUL. DE CHAPA DE ACO DE 1/4" DEESP., C/ 12,00M DE COMPR. E 400MM DE DIAM.</t>
  </si>
  <si>
    <t>06.020.216-0</t>
  </si>
  <si>
    <t>MONTAGEM E ASSENT. DE TUBUL. DE CHAPA DE ACO DE 1/4" DEESP., C/ 12,00M DE COMPR. E 450MM DE DIAM.</t>
  </si>
  <si>
    <t>06.020.217-0</t>
  </si>
  <si>
    <t>MONTAGEM E ASSENT. DE TUBUL. DE CHAPA DE ACO DE 1/4" DEESP., C/ 12,00M DE COMPR. E 500MM DE DIAM.</t>
  </si>
  <si>
    <t>06.020.218-0</t>
  </si>
  <si>
    <t>MONTAGEM E ASSENT. DE TUBUL. DE CHAPA DE ACO DE 1/4" DEESP., C/ 12,00M DE COMPR. E 600MM DE DIAM.</t>
  </si>
  <si>
    <t>06.020.220-0</t>
  </si>
  <si>
    <t>MONTAGEM E ASSENT. DE TUBUL. DE CHAPA DE ACO DE 5/16" DE ESP., C/ 12,00M DE COMPR. E 300MM DE DIAM.</t>
  </si>
  <si>
    <t>06.020.221-0</t>
  </si>
  <si>
    <t>MONTAGEM E ASSENT. DE TUBUL. DE CHAPA DE ACO DE 5/16" DE ESP., C/ 12,00M DE COMPR. E 350MM DE DIAM.</t>
  </si>
  <si>
    <t>06.020.222-0</t>
  </si>
  <si>
    <t>MONTAGEM E ASSENT. DE TUBUL. DE CHAPA DE ACO DE 5/16" DE ESP., C/ 12,00M DE COMPR. E 400MM DE DIAM.</t>
  </si>
  <si>
    <t>06.020.223-0</t>
  </si>
  <si>
    <t>MONTAGEM E ASSENT. DE TUBUL. DE CHAPA DE ACO DE 5/16" DE ESP., C/ 12,00M DE COMPR. E 450MM DE DIAM.</t>
  </si>
  <si>
    <t>06.020.224-0</t>
  </si>
  <si>
    <t>MONTAGEM E ASSENT. DE TUBUL. DE CHAPA DE ACO DE 5/16" DE ESP., C/ 12,00M DE COMPR. E 500MM DE DIAM.</t>
  </si>
  <si>
    <t>06.020.225-0</t>
  </si>
  <si>
    <t>MONTAGEM E ASSENT. DE TUBUL. DE CHAPA DE ACO DE 5/16" DE ESP., C/ 12,00M DE COMPR. E 600MM DE DIAM.</t>
  </si>
  <si>
    <t>06.020.226-0</t>
  </si>
  <si>
    <t>MONTAGEM E ASSENT. DE TUBUL. DE CHAPA DE ACO DE 5/16" DE ESP., C/ 12,00M DE COMPR. E 700MM DE DIAM.</t>
  </si>
  <si>
    <t>06.020.230-0</t>
  </si>
  <si>
    <t>MONTAGEM E ASSENT. DE TUBUL. DE CHAPA DE ACO DE 3/8" DEESP., C/ 12,00M DE COMPR. E 350MM DE DIAM.</t>
  </si>
  <si>
    <t>06.020.231-0</t>
  </si>
  <si>
    <t>MONTAGEM E ASSENT. DE TUBUL. DE CHAPA DE ACO DE 3/8" DEESP., C/ 12,00M DE COMPR. E 400MM DE DIAM.</t>
  </si>
  <si>
    <t>06.020.232-0</t>
  </si>
  <si>
    <t>MONTAGEM E ASSENT. DE TUBUL. DE CHAPA DE ACO DE 3/8" DEESP., C/ 12,00M DE COMPR. E 500MM DE DIAM.</t>
  </si>
  <si>
    <t>06.020.233-0</t>
  </si>
  <si>
    <t>MONTAGEM E ASSENT. DE TUBUL. DE CHAPA DE ACO DE 3/8" DEESP., C/ 12,00M DE COMPR. E 600MM DE DIAM.</t>
  </si>
  <si>
    <t>06.020.234-0</t>
  </si>
  <si>
    <t>MONTAGEM E ASSENT. DE TUBUL. DE CHAPA DE ACO DE 3/8" DEESP., C/ 12,00M DE COMPR. E 700MM DE DIAM.</t>
  </si>
  <si>
    <t>06.020.235-0</t>
  </si>
  <si>
    <t>MONTAGEM E ASSENT. DE TUBUL. DE CHAPA DE ACO DE 3/8" DEESP., C/ 12,00M DE COMPR. E 800MM DE DIAM.</t>
  </si>
  <si>
    <t>06.020.236-0</t>
  </si>
  <si>
    <t>MONTAGEM E ASSENT. DE TUBUL. DE CHAPA DE ACO DE 3/8" DEESP., C/ 12,00M DE COMPR. E 900MM DE DIAM.</t>
  </si>
  <si>
    <t>06.020.237-0</t>
  </si>
  <si>
    <t>MONTAGEM E ASSENT. DE TUBUL. DE CHAPA DE ACO DE 3/8" DEESP., C/ 12,00M DE COMPR. E 1000MM DE DIAM.</t>
  </si>
  <si>
    <t>06.020.238-0</t>
  </si>
  <si>
    <t>MONTAGEM E ASSENT. DE TUBUL. DE CHAPA DE ACO DE 3/8" DEESP., C/ 12,00M DE COMPR. E 1200MM DE DIAM.</t>
  </si>
  <si>
    <t>06.020.239-0</t>
  </si>
  <si>
    <t>MONTAGEM E ASSENT. DE TUBUL. DE CHAPA DE ACO DE 3/8" DEESP., C/ 12,00M DE COMPR. E 1300MM DE DIAM.</t>
  </si>
  <si>
    <t>06.020.240-0</t>
  </si>
  <si>
    <t>MONTAGEM E ASSENT. DE TUBUL. DE CHAPA DE ACO DE 3/8" DEESP., C/ 12,00M DE COMPR. E 1500MM DE DIAM.</t>
  </si>
  <si>
    <t>06.020.250-0</t>
  </si>
  <si>
    <t>MONTAGEM E ASSENT. DE TUBUL. DE CHAPA DE ACO DE 1/2" DEESP., C/ 12,00M DE COMPR. E 600MM DE DIAM.</t>
  </si>
  <si>
    <t>06.020.251-0</t>
  </si>
  <si>
    <t>MONTAGEM E ASSENT. DE TUBUL. DE CHAPA DE ACO DE 1/2" DEESP., C/ 12,00M DE COMPR. E 700MM DE DIAM.</t>
  </si>
  <si>
    <t>06.020.252-0</t>
  </si>
  <si>
    <t>MONTAGEM E ASSENT. DE TUBUL. DE CHAPA DE ACO DE 1/2" DEESP., C/ 12,00M DE COMPR. E 800MM DE DIAM.</t>
  </si>
  <si>
    <t>06.020.253-0</t>
  </si>
  <si>
    <t>MONTAGEM E ASSENT. DE TUBUL. DE CHAPA DE ACO DE 1/2" DEESP., C/ 12,00M DE COMPR. E 900MM DE DIAM.</t>
  </si>
  <si>
    <t>06.020.254-0</t>
  </si>
  <si>
    <t>MONTAGEM E ASSENT. DE TUBUL. DE CHAPA DE ACO DE 1/2" DEESP., C/ 12,00M DE COMPR. E 1000MM DE DIAM.</t>
  </si>
  <si>
    <t>06.020.255-0</t>
  </si>
  <si>
    <t>MONTAGEM E ASSENT. DE TUBUL. DE CHAPA DE ACO DE 1/2" DEESP., C/ 12,00M DE COMPR. E 1200MM DE DIAM.</t>
  </si>
  <si>
    <t>06.020.256-0</t>
  </si>
  <si>
    <t>MONTAGEM E ASSENT. DE TUBUL. DE CHAPA DE ACO DE 1/2" DEESP., C/ 12,00M DE COMPR. E 1500MM DE DIAM.</t>
  </si>
  <si>
    <t>06.020.257-0</t>
  </si>
  <si>
    <t>MONTAGEM E ASSENT. DE TUBUL. DE CHAPA DE ACO DE 1/2" DEESP., C/ 12,00M DE COMPR. E 1750MM DE DIAM.</t>
  </si>
  <si>
    <t>06.020.258-0</t>
  </si>
  <si>
    <t>MONTAGEM E ASSENT. DE TUBUL. DE CHAPA DE ACO DE 1/2" DEESP., C/ 12,00M DE COMPR. E 1800MM DE DIAM.</t>
  </si>
  <si>
    <t>06.020.259-0</t>
  </si>
  <si>
    <t>MONTAGEM E ASSENT. DE TUBUL. DE CHAPA DE ACO DE 1/2" DEESP., C/ 12,00M DE COMPR. E 2000MM DE DIAM.</t>
  </si>
  <si>
    <t>06.020.260-0</t>
  </si>
  <si>
    <t>MONTAGEM E ASSENT. DE TUBUL. DE CHAPA DE ACO DE 1/2" DEESP., C/ 12,00M DE COMPR. E 2500MM DE DIAM.</t>
  </si>
  <si>
    <t>06.020.270-0</t>
  </si>
  <si>
    <t>MONTAGEM E ASSENT. DE TUBUL. DE CHAPA DE ACO DE 5/8" DEESP., C/ 12,00M DE COMPR. E 1800MM DE DIAM.</t>
  </si>
  <si>
    <t>06.020.271-0</t>
  </si>
  <si>
    <t>MONTAGEM E ASSENT. DE TUBUL. DE CHAPA DE ACO DE 5/8" DEESP., C/ 12,00M DE COMPR. E 2000MM DE DIAM.</t>
  </si>
  <si>
    <t>06.020.272-0</t>
  </si>
  <si>
    <t>MONTAGEM E ASSENT. DE TUBUL. DE CHAPA DE ACO DE 5/8" DEESP., C/ 12,00M DE COMPR. E 2500MM DE DIAM.</t>
  </si>
  <si>
    <t>06.020.300-0</t>
  </si>
  <si>
    <t>MONTAGEM E ASSENT. DE PECAS DE CHAPA DE ACO DE 3/16" DEESP., P/JUNTA SOLDADA, DE 150MM DE DIAM.</t>
  </si>
  <si>
    <t>06.020.301-0</t>
  </si>
  <si>
    <t>MONTAGEM E ASSENT. DE PECAS DE CHAPA DE ACO DE 3/16" DEESP., P/JUNTA SOLDADA, DE 200MM DE DIAM.</t>
  </si>
  <si>
    <t>06.020.302-0</t>
  </si>
  <si>
    <t>MONTAGEM E ASSENT. DE PECAS DE CHAPA DE ACO DE 3/16" DEESP., P/JUNTA SOLDADA, DE 250MM DE DIAM.</t>
  </si>
  <si>
    <t>06.020.303-0</t>
  </si>
  <si>
    <t>MONTAGEM E ASSENT. DE PECAS DE CHAPA DE ACO DE 3/16" DEESP., P/JUNTA SOLDADA, DE 300MM DE DIAM.</t>
  </si>
  <si>
    <t>06.020.304-0</t>
  </si>
  <si>
    <t>MONTAGEM E ASSENT. DE PECAS DE CHAPA DE ACO DE 3/16" DEESP., P/JUNTA SOLDADA, DE 350MM DE DIAM.</t>
  </si>
  <si>
    <t>06.020.305-0</t>
  </si>
  <si>
    <t>MONTAGEM E ASSENT. DE PECAS DE CHAPA DE ACO DE 3/16" DEESP., P/JUNTA SOLDADA, DE 400MM DE DIAM.</t>
  </si>
  <si>
    <t>06.020.310-0</t>
  </si>
  <si>
    <t>MONTAGEM E ASSENT. DE PECAS DE CHAPA DE ACO DE 1/4" DE ESP., P/JUNTA SOLDADA, DE 150MM DE DIAM.</t>
  </si>
  <si>
    <t>06.020.311-0</t>
  </si>
  <si>
    <t>MONTAGEM E ASSENT. DE PECAS DE CHAPA DE ACO DE 1/4" DE ESP., P/JUNTA SOLADA, DE 200MM DE DIAM.</t>
  </si>
  <si>
    <t>06.020.312-0</t>
  </si>
  <si>
    <t>MONTAGEM E ASSENT. DE PECAS DE CHAPA DE ACO DE 1/4" DE ESP., P/JUNTA SOLDADA, DE 250MM DE DIAM.</t>
  </si>
  <si>
    <t>06.020.313-0</t>
  </si>
  <si>
    <t>MONTAGEM E ASSENT. DE PECAS DE CHAPA DE ACO DE 1/4" DE ESP., P/JUNTA SOLDADA, DE 300MM DE DIAM.</t>
  </si>
  <si>
    <t>06.020.314-0</t>
  </si>
  <si>
    <t>MONTAGEM E ASSENT. DE PECAS DE CHAPA DE ACO DE 1/4" DE ESP., P/JUNTA SOLDADA, DE 350MM DE DIAM.</t>
  </si>
  <si>
    <t>06.020.315-0</t>
  </si>
  <si>
    <t>MONTAGEM E ASSENT. DE PECAS DE CHAPA DE ACO DE 1/4" DE ESP., P/JUNTA SOLDADA, DE 400MM DE DIAM.</t>
  </si>
  <si>
    <t>06.020.316-0</t>
  </si>
  <si>
    <t>MONTAGEM E ASSENT. DE PECAS DE CHAPA DE ACO DE 1/4" DE ESP., P/JUNTA SOLDADA, DE 450MM DE DIAM.</t>
  </si>
  <si>
    <t>06.020.317-0</t>
  </si>
  <si>
    <t>MONTAGEM E ASSENT. DE PECAS DE CHAPA DE ACO DE 1/4" DE ESP., P/JUNTA SOLDADA, DE 500MM DE DIAM.</t>
  </si>
  <si>
    <t>06.020.318-0</t>
  </si>
  <si>
    <t>MONTAGEM E ASSENT. DE PECAS DE CHAPA DE ACO DE 1/4" DE ESP., P/JUNTA SOLDADA, DE 600MM DE DIAM.</t>
  </si>
  <si>
    <t>06.020.320-0</t>
  </si>
  <si>
    <t>MONTAGEM E ASSENT. DE PECAS DE CHAPA DE ACO DE 5/16" DEESP., P/JUNTA SOLDADA, DE 300MM DE DIAM.</t>
  </si>
  <si>
    <t>06.020.321-0</t>
  </si>
  <si>
    <t>MONTAGEM E ASSENT. DE PECAS DE CHAPA DE ACO DE 5/16" DEESP., P/JUNTA SOLDADA, DE 350MM DE DIAM.</t>
  </si>
  <si>
    <t>06.020.322-0</t>
  </si>
  <si>
    <t>MONTAGEM E ASSENT. DE PECAS DE CHAPA DE ACO DE 5/16" DEESP., P/JUNTA SOLDADA, DE 400MM DE DIAM.</t>
  </si>
  <si>
    <t>06.020.323-0</t>
  </si>
  <si>
    <t>MONTAGEM E ASSENT. DE PECAS DE CHAPA DE ACO DE 5/16" DEESP., P/JUNTA SOLDADA, DE 450MM DE DIAM.</t>
  </si>
  <si>
    <t>06.020.324-0</t>
  </si>
  <si>
    <t>MONTAGEM E ASSENT. DE PECAS DE CHAPA DE ACO DE 5/16" DEESP., P/JUNTA SOLDADA, DE 500MM DE DIAM.</t>
  </si>
  <si>
    <t>06.020.325-0</t>
  </si>
  <si>
    <t>MONTAGEM E ASSENT. DE PECAS DE CHAPA DE ACO DE 5/16" DEESP., P/JUNTA SOLDADA, DE 600MM DE DIAM.</t>
  </si>
  <si>
    <t>06.020.326-0</t>
  </si>
  <si>
    <t>MONTAGEM E ASSENT. DE PECAS DE CHAPA DE ACO DE 5/16" DEESP., P/JUNTA SOLDADA, DE 700MM DE DIAM.</t>
  </si>
  <si>
    <t>06.020.330-0</t>
  </si>
  <si>
    <t>MONTAGEM E ASSENT. DE PECAS DE CHAPA DE ACO DE 3/8" DE ESP., P/JUNTA SOLDADA, DE 350MM DE DIAM.</t>
  </si>
  <si>
    <t>06.020.331-0</t>
  </si>
  <si>
    <t>MONTAGEM E ASSENT. DE PECAS DE CHAPA DE ACO DE 3/8" DE ESP., P/JUNTA SOLDADA, DE 400MM DE DIAM.</t>
  </si>
  <si>
    <t>06.020.332-0</t>
  </si>
  <si>
    <t>MONTAGEM E ASSENT. DE PECAS DE CHAPA DE ACO DE 3/8" DE ESP., P/JUNTA SOLDADA, DE 500MM DE DIAM.</t>
  </si>
  <si>
    <t>06.020.333-0</t>
  </si>
  <si>
    <t>MONTAGEM E ASSENT. DE PECAS DE CHAPA DE ACO DE 3/8" DE ESP., P/JUNTA SOLDADA, DE 600MM DE DIAM.</t>
  </si>
  <si>
    <t>06.020.334-0</t>
  </si>
  <si>
    <t>MONTAGEM E ASSENT. DE PECAS DE CHAPA DE ACO DE 3/8" DE ESP., P/JUNTA SOLDADA, DE 700MM DE DIAM.</t>
  </si>
  <si>
    <t>06.020.335-0</t>
  </si>
  <si>
    <t>MONTAGEM E ASSENT. DE PECAS DE CHAPA DE ACO DE 3/8" DE ESP., P/JUNTA SOLDADA, DE 800MM DE DIAM.</t>
  </si>
  <si>
    <t>06.020.336-0</t>
  </si>
  <si>
    <t>MONTAGEM E ASSENT. DE PECAS DE CHAPA DE ACO DE 3/8" DE ESP., P/JUNTA SOLDADA, DE 900MM DE DIAM.</t>
  </si>
  <si>
    <t>06.020.337-0</t>
  </si>
  <si>
    <t>MONTAGEM E ASSENT. DE PECAS DE CHAPA DE ACO DE 3/8" DE ESP., P/JUNTA SOLDADA, DE 1000MM DE DIAM.</t>
  </si>
  <si>
    <t>06.020.338-0</t>
  </si>
  <si>
    <t>MONTAGEM E ASSENT. DE PECAS DE CHAPA DE ACO DE 3/8" DE ESP., P/JUNTA SOLDADA, DE 1200MM DE DIAM.</t>
  </si>
  <si>
    <t>06.020.339-0</t>
  </si>
  <si>
    <t>MONTAGEM E ASSENT. DE PECAS DE CHAPA DE ACO DE 3/8" DE ESP., P/JUNTA SOLDADA, DE 1300MM DE DIAM.</t>
  </si>
  <si>
    <t>06.020.340-0</t>
  </si>
  <si>
    <t>MONTAGEM E ASSENT. DE PECAS DE CHAPA DE ACO DE 3/8" DE ESP., P/JUNTA SOLDADA, DE 1500MM DE DIAM.</t>
  </si>
  <si>
    <t>06.020.350-0</t>
  </si>
  <si>
    <t>MONTAGEM E ASSENT. DE PECAS DE CHAPA DE ACO DE 1/2" DE ESP., P/JUNTA SOLDADA, DE 600MM DE DIAM.</t>
  </si>
  <si>
    <t>06.020.351-0</t>
  </si>
  <si>
    <t>MONTAGEM E ASSENT. DE PECAS DE CHAPA DE ACO DE 1/2" DE ESP., P/JUNTA SOLDADA, DE 700MM DE DIAM.</t>
  </si>
  <si>
    <t>06.020.352-0</t>
  </si>
  <si>
    <t>MONTAGEM E ASSENT. DE PECAS DE CHAPA DE ACO DE 1/2" DE ESP., P/JUNTA SOLDADA, DE 800MM DE DIAM.</t>
  </si>
  <si>
    <t>06.020.353-0</t>
  </si>
  <si>
    <t>MONTAGEM E ASSENT. DE PECAS DE CHAPA DE ACO DE 1/2" DE ESP., P/JUNTA SOLDADA, DE 900MM DE DIAM.</t>
  </si>
  <si>
    <t>06.020.354-0</t>
  </si>
  <si>
    <t>MONTAGEM E ASSENT. DE PECAS DE CHAPA DE ACO DE 1/2" DE ESP., P/JUNTA SOLDADA, DE 1000MM DE DIAM.</t>
  </si>
  <si>
    <t>06.020.355-0</t>
  </si>
  <si>
    <t>MONTAGEM E ASSENT. DE PECAS DE CHAPA DE ACO DE 1/2" DE ESP., P/JUNTA SOLDADA, DE 1200MM DE DIAM.</t>
  </si>
  <si>
    <t>06.020.356-0</t>
  </si>
  <si>
    <t>MONTAGEM E ASSENT. DE PECAS DE CHAPA DE ACO DE 1/2" DE ESP., P/JUNTA SOLDADA, DE 1500MM DE DIAM.</t>
  </si>
  <si>
    <t>06.020.357-0</t>
  </si>
  <si>
    <t>MONTAGEM E ASSENT. DE PECAS DE CHAPA DE ACO DE 1/2" DE ESP., P/JUNTA SOLDADA, DE 1750MM DE DIAM.</t>
  </si>
  <si>
    <t>06.020.358-0</t>
  </si>
  <si>
    <t>MONTAGEM E ASSENT. DE PECAS DE CHAPA DE ACO DE 1/2" DE ESP., P/JUNTA SOLDADA, DE 1800MM DE DIAM.</t>
  </si>
  <si>
    <t>06.020.359-0</t>
  </si>
  <si>
    <t>MONTAGEM E ASSENT. DE PECAS DE CHAPA DE ACO DE 1/2" DE ESP., P/JUNTA SOLDADA, DE 2000MM DE DIAM.</t>
  </si>
  <si>
    <t>06.020.360-0</t>
  </si>
  <si>
    <t>MONTAGEM E ASSENT. DE PECAS DE CHAPA DE ACO DE 1/2" DE ESP., P/JUNTA SOLDADA, DE 2500MM DE DIAM.</t>
  </si>
  <si>
    <t>06.020.370-0</t>
  </si>
  <si>
    <t>MONTAGEM E ASSENT. DE PECAS DE CHAPA DE ACO DE 5/8" DE ESP., P/JUNTA SOLDADA, DE 1800MM DE DIAM.</t>
  </si>
  <si>
    <t>06.020.371-0</t>
  </si>
  <si>
    <t>MONTAGEM E ASSENT. DE PECAS DE CHAPA DE ACO DE 5/8" DE ESP., P/JUNTA SOLDADA, DE 2000MM DE DIAM.</t>
  </si>
  <si>
    <t>06.020.372-0</t>
  </si>
  <si>
    <t>MONTAGEM E ASSENT. DE PECAS DE CHAPA DE ACO DE 5/8" DE ESP., P/JUNTA SOLDADA, DE 2500MM DE DIAM.</t>
  </si>
  <si>
    <t>06.020.500-0</t>
  </si>
  <si>
    <t>MONTAGEM DE PESCOCO DE DERIVACAO DE ACO, DIAM. DE 150MM, SOLDADO EM TUBO DUCTIL C/ELETRODO ESPECIAL</t>
  </si>
  <si>
    <t>06.020.501-0</t>
  </si>
  <si>
    <t>MONTAGEM DE PESCOCO DE DERIVACAO DE ACO, DIAM. DE 200MM, SOLDADO EM TUBO DUCTIL C/ELETRODO ESPECIAL</t>
  </si>
  <si>
    <t>06.020.999-0</t>
  </si>
  <si>
    <t>FAMILIA 06.020 TUBOS DE ACO COM MATERIAL DE SOLDA</t>
  </si>
  <si>
    <t>06.021.010-0</t>
  </si>
  <si>
    <t>MONTAGEM PREVIA DE VAOS RETOS, P/TRAVESSIAS AEREAS DE ADUTORAS DE ACO, C/DIAM. DE 300MM</t>
  </si>
  <si>
    <t>06.021.011-0</t>
  </si>
  <si>
    <t>MONTAGEM PREVIA DE VAOS RETOS, P/TRAVESSIAS AEREAS DE ADUTORAS DE ACO, C/DIAM. DE 400MM</t>
  </si>
  <si>
    <t>06.021.012-0</t>
  </si>
  <si>
    <t>MONTAGEM PREVIA DE VAOS RETOS, P/TRAVESSIAS AEREAS DE ADUTORAS DE ACO, C/DIAM. DE 500MM</t>
  </si>
  <si>
    <t>06.021.013-0</t>
  </si>
  <si>
    <t>MONTAGEM PREVIA DE VAOS RETOS, P/TRAVESSIAS AEREAS DE ADUTORAS DE ACO, C/DIAM. DE 600MM</t>
  </si>
  <si>
    <t>06.021.014-0</t>
  </si>
  <si>
    <t>MONTAGEM PREVIA DE VAOS RETOS, P/TRAVESSIAS AEREAS DE ADUTORAS DE ACO, C/DIAM. DE 700MM</t>
  </si>
  <si>
    <t>06.021.015-0</t>
  </si>
  <si>
    <t>MONTAGEM PREVIA DE VAOS RETOS, P/TRAVESSIAS AEREAS DE ADUTORAS DE ACO, C/DIAM. DE 800MM</t>
  </si>
  <si>
    <t>06.021.016-0</t>
  </si>
  <si>
    <t>MONTAGEM PREVIA DE VAOS RETOS, P/TRAVESSIAS AEREAS DE ADUTORAS DE ACO, C/DIAM. DE 900MM</t>
  </si>
  <si>
    <t>06.021.017-0</t>
  </si>
  <si>
    <t>MONTAGEM PREVIA DE VAOS RETOS, P/TRAVESSIAS AEREAS DE ADUTORAS DE ACO, C/DIAM. DE 1000MM</t>
  </si>
  <si>
    <t>06.021.018-0</t>
  </si>
  <si>
    <t>MONTAGEM PREVIA DE VAOS RETOS, P/TRAVESSIAS AEREAS DE ADUTORAS DE ACO, C/DIAM. DE 1200MM</t>
  </si>
  <si>
    <t>06.021.019-0</t>
  </si>
  <si>
    <t>MONTAGEM PREVIA DE VAOS RETOS, P/TRAVESSIAS AEREAS DE ADUTORAS DE ACO, C/DIAM DE 1500MM</t>
  </si>
  <si>
    <t>06.021.020-0</t>
  </si>
  <si>
    <t>MONTAGEM PREVIA DE VAOS RETOS, P/TRAVESSIAS AEREAS DE ADUTORAS DE ACO, C/DIAM. DE 1750MM</t>
  </si>
  <si>
    <t>06.021.021-0</t>
  </si>
  <si>
    <t>MONTAGEM PREVIA DE VAOS RETOS, P/TRAVESSIAS AEREAS DE ADUTORAS DE ACO, C/DIAM. DE 2000MM</t>
  </si>
  <si>
    <t>06.021.025-0</t>
  </si>
  <si>
    <t>MONTAGEM PREVIA DE PORTICOS OU ARCOS, P/TRAVESSIAS AEREAS EM TUBOS DE ACO, C/DIAM. DE 300MM</t>
  </si>
  <si>
    <t>06.021.026-0</t>
  </si>
  <si>
    <t>MONTAGEM PREVIA DE PORTICOS OU ARCOS, P/TRAVESSIAS AEREAS EM TUBOS DE ACO, C/DIAM. DE 400MM</t>
  </si>
  <si>
    <t>06.021.027-0</t>
  </si>
  <si>
    <t>MONTAGEM PREVIA DE PORTICOS OU ARCOS, P/TRAVESSIAS AEREAS EM TUBOS DE ACO, C/DIAM. DE 500MM</t>
  </si>
  <si>
    <t>06.021.028-0</t>
  </si>
  <si>
    <t>MONTAGEM PREVIA DE PORTICOS OU ARCOS, P/TRAVESSIAS AEREAS EM TUBOS DE ACO, C/DIAM. DE 600MM</t>
  </si>
  <si>
    <t>06.021.029-0</t>
  </si>
  <si>
    <t>MONTAGEM PREVIA DE PORTICOS OU ARCOS, P/TRAVESSIAS AEREAS EM TUBOS DE ACO, C/DIAM. DE 700MM</t>
  </si>
  <si>
    <t>06.021.030-0</t>
  </si>
  <si>
    <t>MONTAGEM PREVIA DE PORTICOS OU ARCOS, P/TRAVESSIAS AEREAS EM TUBOS DE ACO, C/DIAM. DE 800MM</t>
  </si>
  <si>
    <t>06.021.031-0</t>
  </si>
  <si>
    <t>MONTAGEM PREVIA DE PORTICOS OU ARCOS, P/TRAVESSIAS AEREAS EM TUBOS DE ACO, C/DIAM. DE 900MM</t>
  </si>
  <si>
    <t>06.021.032-0</t>
  </si>
  <si>
    <t>MONTAGEM PREVIA DE PORTICOS OU ARCOS, P/TRAVESSIAS AEREAS EM TUBOS DE ACO, C/DIAM. DE 1000MM</t>
  </si>
  <si>
    <t>06.021.033-0</t>
  </si>
  <si>
    <t>MONTAGEM PREVIA DE PORTICOS OU ARCOS, P/TRAVESSIAS AEREAS EM TUBOS DE ACO, C/DIAM. DE 1200MM</t>
  </si>
  <si>
    <t>06.021.034-0</t>
  </si>
  <si>
    <t>MONTAGEM PREVIA DE PORTICOS OU ARCOS, P/TRAVESSIAS AEREAS EM TUBOS DE ACO, C/DIAM. DE 1500MM</t>
  </si>
  <si>
    <t>06.021.035-0</t>
  </si>
  <si>
    <t>MONTAGEM PREVIA DE PORTICOS OU ARCOS, P/TRAVESSIAS AEREAS EM TUBOS DE ACO, C/DIAM. DE 1750MM</t>
  </si>
  <si>
    <t>06.021.036-0</t>
  </si>
  <si>
    <t>MONTAGEM PREVIA DE PORTICOS OU ARCOS, P/TRAVESSIAS AEREAS EM TUBOS DE ACO, C/DIAM. DE 2000MM</t>
  </si>
  <si>
    <t>06.021.040-0</t>
  </si>
  <si>
    <t>ASSENTAMENTO DE VAOS RETOS DE TUBOS DE ACO, ATE 30,00M,NO LCAL DEFINITIVO DA TRAVESSIA,C/UTILIZACAO DIRETA DE GUINDASTE</t>
  </si>
  <si>
    <t>06.021.041-0</t>
  </si>
  <si>
    <t>ASSENTAMENTO DE PORTICOS OU ARCOS SIMPLES DE TUBOS DE ACO, DE 31,00 A 50,00M,LOCAL DA TRAVESSIA,C/UTILIZACAO DE GUINDATE</t>
  </si>
  <si>
    <t>06.021.999-0</t>
  </si>
  <si>
    <t>FAMILIA 06.021 ELEMENTOS P/TRAVESSA A AEREA DE TUBULACAO</t>
  </si>
  <si>
    <t>06.022.010-0</t>
  </si>
  <si>
    <t>SUPORTES TIPO CONSOLE EM CHAPA ATE 3/8" DE ESP., PERFISCANTON. 4 X 4", SOLDADOS, P/FIX. SUSPENSA DE TUBUL.</t>
  </si>
  <si>
    <t>06.022.999-0</t>
  </si>
  <si>
    <t>FAMILIA 06.022 ELEMENTOS COMPLEMENTARES E SUPORTES TUB. D/ACO</t>
  </si>
  <si>
    <t>06.030.001-0</t>
  </si>
  <si>
    <t>TUBO DE CHAPA DE ACO, C/ESP. DE 1/2", DIAM. DE 1,20 A 1,50M, P/CRAVACAO HORIZ. C/MACACO HIDR., CONFORME 06.106.010</t>
  </si>
  <si>
    <t>06.030.999-0</t>
  </si>
  <si>
    <t>FAMILIA 06.030 TUBO DE CHAPA DE ACO FORNECIMENTO</t>
  </si>
  <si>
    <t>06.031.031-0</t>
  </si>
  <si>
    <t>TUBO DE ACO CARBONO,REVEST.INT.CONF.NORMA AWWA C-210 EPOXI LLIQ.EXT.DN´S 150-1200,NORMA AWWA C-213,C/150MM X3/16".</t>
  </si>
  <si>
    <t>06.031.032-0</t>
  </si>
  <si>
    <t>TUBO DE ACO CARBONO,REVEST.INT.CONF.NORMA AWWA C-210 EPOXI LIQ.EXT.DN´S 150-1200,NORMA AWWA C-213,C/ 200MM X3/16".</t>
  </si>
  <si>
    <t>06.031.035-0</t>
  </si>
  <si>
    <t>TUBO DE ACO CARBONO,REVEST.INT.CONF.NORMA AWWA C-210 EPOXI LIQ.EXT.DN´S 150-1200,NORMA AWWA C-213,C/ 250MM X 3/16"</t>
  </si>
  <si>
    <t>06.031.039-0</t>
  </si>
  <si>
    <t>TUBO DE ACO CARBONO,REVEST.INT.CONF.NORMA AWWA C-210 EPOXI LIQ.EXT.DN´S 150-1200,NORMA AWWA C-213,C/ 300MM X 3/16".</t>
  </si>
  <si>
    <t>06.031.041-0</t>
  </si>
  <si>
    <t>TUBO DE ACO CARBONO,REVEST.INT.CONF.NORMA AWWA C-210 EPOXI LIQ.EXT.DN´S 150-1200,NORMA AWWA C-213,C/350MM X3/16".</t>
  </si>
  <si>
    <t>06.031.043-0</t>
  </si>
  <si>
    <t>TUBO DE ACO CARBONO,REVEST.INT.CONF.NORMA AWWA C-210 EPOXI LIQ.EXT.DN´S 150-1200,NORMA AWWA C-213,C/400MM X3/16".</t>
  </si>
  <si>
    <t>06.031.095-0</t>
  </si>
  <si>
    <t>TUBO DE ACO CARBONO,REVEST.INT.CONF.NORMA AWWA C-210 EPOXI LIQ.EXT.DN´S 150-1200,NORMA AWWA C-213,C/450MM X3/16".</t>
  </si>
  <si>
    <t>06.031.098-0</t>
  </si>
  <si>
    <t>TUBO DE ACO CARBONO,REVEST.INT.CONF.NORMA AWWA C-210 EPOXI LIQ.EXT.DN´S 150-1200,NORMA AWWA C-213,C/150MM X1/4".</t>
  </si>
  <si>
    <t>06.031.100-0</t>
  </si>
  <si>
    <t>TUBO DE ACO CARBONO,REVEST.INT.CONF.NORMA AWWA C-210 EPOXI LIQ.EXT.DN´S 150-1200,NORMA AWWA C-213,C/200MM X1/4".</t>
  </si>
  <si>
    <t>06.031.105-0</t>
  </si>
  <si>
    <t>TUBO DE ACO CARBONO,REVEST.INT.CONF.NORMA AWWA C-210 EPOXI LIQ.EXT.DN´S 150-1200,NORMA AWWA C-213,C/250MM X1/4".</t>
  </si>
  <si>
    <t>06.031.110-0</t>
  </si>
  <si>
    <t>TUBO DE ACO CARBONO,REVEST.INT.CONF.NORMA AWWA C-210 EPOXI LIQ.EXT.DN´S 150-1200,NORMA AWWA C-213,C/300MM X1/4".</t>
  </si>
  <si>
    <t>06.031.115-0</t>
  </si>
  <si>
    <t>TUBO DE ACO CARBONO,REVEST.INT.CONF.NORMA AWWA C-210 EPOXI LIQ.EXT.DN´S 150-1200,NORMA AWWA C-213,C/350MM X1/4".</t>
  </si>
  <si>
    <t>06.031.120-0</t>
  </si>
  <si>
    <t>TUBO DE ACO CARBONO,REVEST.INT.CONF.NORMA AWWA C-210 EPOXI LIQ.EXT.DN´S 150-1200,NORMA AWWA C-213,C/400MM X1/4".</t>
  </si>
  <si>
    <t>06.031.125-0</t>
  </si>
  <si>
    <t>TUBO DE ACO CARBONO,REVEST.INT.CONF.NORMA AWWA C-210 EPOXI LIQ.EXT.DN´S 150-1200,NORMA AWWA C-213,C/450MM X1/4".</t>
  </si>
  <si>
    <t>06.031.130-0</t>
  </si>
  <si>
    <t>TUBO DE ACO CARBONO,REVEST.INT.CONF.NORMA AWWA C-210 EPOXI LIQ.EXT.DN´S 150-1200,NORMA AWWA C-213,C/500MM X1/4".</t>
  </si>
  <si>
    <t>06.031.135-0</t>
  </si>
  <si>
    <t>TUBO DE ACO CARBONO,REVEST.INT.CONF.NORMA AWWA C-210 EPOXI LIQ.EXT.DN´S 150-1200,NORMA AWWA C-213,C/600MM X1/4".</t>
  </si>
  <si>
    <t>06.031.255-0</t>
  </si>
  <si>
    <t>TUBO DE ACO CARBONO,REVESTI.INT.CONF.NORMA AWWA C-210 EPOXI LIQ.EXT.DN´S 150-1200,NORMA AWWA C-213,C/300MM X 5/16".</t>
  </si>
  <si>
    <t>06.031.260-0</t>
  </si>
  <si>
    <t>TUBO DE ACO CARBONO,REVEST.INT.CONF.NORMA AWWA C-210 EPOXI LIQ.EXT.DN´S 150-1200,NORMA AWWA C-213,C/350MM X5/16"</t>
  </si>
  <si>
    <t>06.031.265-0</t>
  </si>
  <si>
    <t>TUBO DE ACO CARBONO,REVEST.INT.CONF.NORMA AWWA C-210 EPOXI LIQ.EXT.DN´S 150-1200,NORMA AWWA C-213,C/400MM X5/16".</t>
  </si>
  <si>
    <t>06.031.270-0</t>
  </si>
  <si>
    <t>TUBO DE ACO CARBONO,REVEST.INT.CONF.NORMA AWWA C-210 EPOXI LIQ.EXT.DN´S 150-1200,NORMA AWWA C-213,C/450MM X5/16".</t>
  </si>
  <si>
    <t>06.031.275-0</t>
  </si>
  <si>
    <t>TUBO DE ACO CARBONO,REVEST.INT.CONF.NORMA AWWA C-210 EPOXI LIQ.EXT.DN´S 150-1200,NORMA AWWA C-213,C/500MM X5/16".</t>
  </si>
  <si>
    <t>06.031.280-0</t>
  </si>
  <si>
    <t>TUBO DE ACO CARBONO,REVEST.INT.CONF.NORMA AWWA C-210 EPOXI LIQ.EXT.DN´S 150-1200,NORMA AWWA C-213,C/600MM X5/16".</t>
  </si>
  <si>
    <t>06.031.283-0</t>
  </si>
  <si>
    <t>TUBO DE ACO CARBONO,REVEST.INT.CONF.NORMA AWWA C-210 EPOXI LIQ.EXT.DN´S 150-1200,NORMA AWWA C-213,C/700MM X5/16".</t>
  </si>
  <si>
    <t>06.031.410-0</t>
  </si>
  <si>
    <t>TUBO DE ACO CARBONO,REVEST.INT.CONF.NORMA AWWA C-210 EPOXI LIQ.EXT.DN´S 150-1200,NORMA AWWA C-213,C/350MM X3/8".</t>
  </si>
  <si>
    <t>06.031.415-0</t>
  </si>
  <si>
    <t>TUBO DE ACO CARBONO,REVEST.INT.CONF.NORMA AWWA C-210 EPOXI LIQ.EXT.DN´S 150-1200,NORMA AWWA C-213,C/400MM X3/8".</t>
  </si>
  <si>
    <t>06.031.425-0</t>
  </si>
  <si>
    <t>TUBO DE ACO CARBONO,REVEST.INT.CONF.NORMA AWWA C-210 EPOXI LIQ.EXT.DN´S 150-1200,NORMA AWWA C-213,C/500MM X3/8".</t>
  </si>
  <si>
    <t>06.031.430-0</t>
  </si>
  <si>
    <t>TUBO DE ACO CARBONO,REVEST.INT.CONF.NORMA AWWA C-210 EPOXI LIQ.EXT.DN´S 150-1200,NORMA AWWA C-213,C/600MM X3/8".</t>
  </si>
  <si>
    <t>06.031.435-0</t>
  </si>
  <si>
    <t>TUBO DE ACO CARBONO,REVEST.INT.CONF.NORMA AWWA C-210 EPOXI LIQ.EXT.DN´S 150-1200,NORMA AWWA C-213,C/700MM X3/8".</t>
  </si>
  <si>
    <t>06.031.440-0</t>
  </si>
  <si>
    <t>TUBO DE ACO CARBONO,REVEST.INT.CONF.NORMA AWWA C-210 EPOXI LIQ.EXT.DN´S 150-1200,NORMA AWWA C-213,C/800MM X3/8".</t>
  </si>
  <si>
    <t>06.031.445-0</t>
  </si>
  <si>
    <t>TUBO DE ACO CARBONO,REVEST.INT.CONF.NORMA AWWA C-210 EPOXI LIQ.EXT.DN´S 150-1200,NORMA AWWA C-213,C/900MM X3/8".</t>
  </si>
  <si>
    <t>06.031.450-0</t>
  </si>
  <si>
    <t>TUBO DE ACO CARBONO,REVEST.INT.CONF.NORMA AWWA C-210 EPOXI LIQ.EXT.DN´S 150-1200,NORMA AWWA C-213,C/1000MM X 3/8".</t>
  </si>
  <si>
    <t>06.031.455-0</t>
  </si>
  <si>
    <t>TUBO DE ACO CARBONO,REVEST.INT.CONF.NORMA AWWA C-210 EPOXI LIQ.EXT.DN´S 150-1200,NORMA AWWA C-213,C/1200MM X 3/8".</t>
  </si>
  <si>
    <t>06.031.465-0</t>
  </si>
  <si>
    <t>TUBO DE ACO CARBONO,REVEST.INT.CONF.NORMA AWWA C-210 EPOXI LIQ.EXT.DN´S 150-1200,NORMA AWWA C-213,C/1300MM X 3/8".</t>
  </si>
  <si>
    <t>06.031.475-0</t>
  </si>
  <si>
    <t>TUBO DE ACO CARBONO,REVEST.INT.CONF.NORMA AWWA C-210 EPOXI LIQ.EXT.DN´S 150-1200,NORMA AWWA C-213,C/1500MM X 3/8".</t>
  </si>
  <si>
    <t>06.031.610-0</t>
  </si>
  <si>
    <t>TUBO DE ACO CARBONO,REVEST.INT.CONF.NORMA AWWA C-210 EPOXI LIQ.EXT.DN´S 150-1200,NORMA AWWA C-213,C/600MM X1/2".</t>
  </si>
  <si>
    <t>06.031.620-0</t>
  </si>
  <si>
    <t>TUBO DE ACO CARBONO,REVEST.INT.CONF.NORMA AWWA C-210 EPOXI LIQ.EXT.DN´S 150-1200,NORMA AWWA C-213,C/700MM X1/2".</t>
  </si>
  <si>
    <t>06.031.630-0</t>
  </si>
  <si>
    <t>TUBO DE ACO CARBONO,REVEST.INT.CONF.NORMA AWWA C-210 EPOXI LIQ.EXT.DN´S 150-1200,NORMA AWWA C-213,C/800MM X1/2".</t>
  </si>
  <si>
    <t>06.031.640-0</t>
  </si>
  <si>
    <t>TUBO DE ACO CARBONO,REVEST.INT.CONF.NORMA AWWA C-210 EPOXI LIQ.EXT.DN´S 150-1200,NORMA AWWA C-213,C/900MM X1/2".</t>
  </si>
  <si>
    <t>06.031.650-0</t>
  </si>
  <si>
    <t>TUBO DE ACO CARBONO,REVEST.INT.CONF.NORMA AWWA C-210 EPOXI LIQ.EXT.DN´S 150-1200,NORMA C-213,C/1000MM X 1/2".</t>
  </si>
  <si>
    <t>06.031.660-0</t>
  </si>
  <si>
    <t>TUBO DE ACO CARBONO,REVEST.INT.CONF.NORMA AWWA C-210 EPOXI LIQ.EXT.DN´S 150-1200,NORMA AWWA C-213,C/1200MM X 1/2".</t>
  </si>
  <si>
    <t>06.031.675-0</t>
  </si>
  <si>
    <t>TUBO DE ACO CARBONO,REVEST.INT.CONF.NORMA AWWA C-210 EPOXI LIQ.EXT.DN´S 150-1200,NORMA AWWA C-213,C/1500MM X 1/2".</t>
  </si>
  <si>
    <t>06.031.690-0</t>
  </si>
  <si>
    <t>TUBO DE ACO CARBONO,REVEST.INT.CONF.NORMA AWWA C-210 EPOXI LIQ.EXT.DN´S 150-1200,NORMA AWWA C-213,C/1750MM X 1/2".</t>
  </si>
  <si>
    <t>06.031.700-0</t>
  </si>
  <si>
    <t>TUBO DE ACO CARBONO,REVEST.INT.CONF.NORMA AWWA C-210 EPOXI LIQ.EXT.DN´S 150-1200,NORMA AWWA C-213,C/2000MM X 1/2".</t>
  </si>
  <si>
    <t>06.031.750-0</t>
  </si>
  <si>
    <t>TUBO DE ACO CARBONO,REVEST.INT.CONF.NORMA AWWA C-210 EPOXI LIQ.EXT.DN´S 150-1200,NORMA AWWA C-213,C/2500MM X 1/2".</t>
  </si>
  <si>
    <t>06.031.895-0</t>
  </si>
  <si>
    <t>TUBO DE CHAPA DE ACO, C/COSTURA, P/AGUA, C/REVESTIM. INT. E EXT., PONTAS BISELADAS P/SOLDA, C/ 1800MM X 5/8"</t>
  </si>
  <si>
    <t>06.031.897-0</t>
  </si>
  <si>
    <t>TUBO DE CHAPA DE ACO, C/COSTURA, P/AGUA, C/REVESTIM. INT. E EXT., PONTAS BISELADAS P/SOLDA, C/ 2000MM X 5/8"</t>
  </si>
  <si>
    <t>06.031.898-0</t>
  </si>
  <si>
    <t>TUBO DE CHAPA DE ACO, C/COSTURA, P/AGUA, C/REVESTIM. INT. E EXT., PONTAS BISELADAS P/SOLDA, C/ 2500MM X 5/8"</t>
  </si>
  <si>
    <t>06.031.999-0</t>
  </si>
  <si>
    <t>FAMILIA 06.031 TUBOS DE ACO SOLDADO FORNECIMENTO</t>
  </si>
  <si>
    <t>06.032.030-0</t>
  </si>
  <si>
    <t>CURVA DE CHAPA DE ACO,C/DN 16"X3/16",PESO TEORICO DA CHAPA DE 28,8KG.FORN.</t>
  </si>
  <si>
    <t>06.032.035-0</t>
  </si>
  <si>
    <t>IDEM ITEM 06.032.030-0,SENDO DN 24"X1/4",PESO TEORICO DA CHAPA DE 84,8KG.</t>
  </si>
  <si>
    <t>06.032.040-0</t>
  </si>
  <si>
    <t>IDEM ITEM 06.032.030-0,SENDO DN 28"X5/16",PESO TEORICO DA CHAPA DE 134,7KG.</t>
  </si>
  <si>
    <t>06.032.045-0</t>
  </si>
  <si>
    <t>IDEM ITEM 06.032.030-0,SENDO DN 40"/3/8",PESO TEORICO DA CHAPA DE 289,6KG.</t>
  </si>
  <si>
    <t>06.032.050-0</t>
  </si>
  <si>
    <t>IDEM ITEM 06.032.030-0,SENDO DN 48"X1/2",PESO TEORICO DA CHAPA DE 524,6KG.</t>
  </si>
  <si>
    <t>06.032.999-0</t>
  </si>
  <si>
    <t>FAMILIA 06.032 PECAS DE ACO SOLDADO FORNECIMENTO</t>
  </si>
  <si>
    <t>06.033.010-0</t>
  </si>
  <si>
    <t>FLANGES DE ACO SOLDADO, C/REVESTIM. INT. E EXT., ATE 800MM DE DIAM. FORN.</t>
  </si>
  <si>
    <t>06.033.020-0</t>
  </si>
  <si>
    <t>FLANGES DE ACO SOLDADO, C/REVESTIM. INT. E EXT., DE 800ATE 1200MM DE DIAM. FORN.</t>
  </si>
  <si>
    <t>06.033.030-0</t>
  </si>
  <si>
    <t>FLANGES DE ACO SOLDADO, C/REVESTIM. INT. E EXT., ACIMA DE 1200MM DE DIAM. FORN.</t>
  </si>
  <si>
    <t>06.033.999-0</t>
  </si>
  <si>
    <t>FAMILIA 06.033 FLANGES D/ACO SOLDADO FORNECIMENTO</t>
  </si>
  <si>
    <t>06.034.031-0</t>
  </si>
  <si>
    <t>TUBO DE ACO CARBONO,REVEST.INT.CONF.NORMA AWWA C-210 EPOXI LIQ.EXT.C/PRIMER EPOXI OXIDO FE+AL FENOLICO,C/150MM X 3/16".</t>
  </si>
  <si>
    <t>06.034.032-0</t>
  </si>
  <si>
    <t>TUBO DE ACO CARBONO,REVEST.INT.CONF.NORMA AWWA C-210 EPOXI LIQ.EXT.C/PRIMER EPOXI OXIDO FE+AL FENOLICO,C/200MM X 3/16".</t>
  </si>
  <si>
    <t>06.034.035-0</t>
  </si>
  <si>
    <t>TUBO DE ACO CARBONO,REVEST.INT.CONF.NORMA AWWA C-210 EPOXI LIQ.EXT.C/PRIMER EPOXI OXIDO FE+AL FENOLICO,C/250MM X 3/16".</t>
  </si>
  <si>
    <t>06.034.039-0</t>
  </si>
  <si>
    <t>TUBO DE ACO CARBONO,REVEST.INT.CONF.NORMA AWWA C-210 EPOXI LIQ.EXT.C/PRIMER EPOXI OXIDO FE+AL FENOLICO,C/300MM X 3/16".</t>
  </si>
  <si>
    <t>06.034.041-0</t>
  </si>
  <si>
    <t>TUBO DE ACO CARBONO,REVEST.INT.CONF.NORMA AWWA C-210 EPOXI LIQ.EXT.C/PRIMER EPOXI OXIDO FE+AL FENOLICO,C/350MM X 3/16".</t>
  </si>
  <si>
    <t>06.034.043-0</t>
  </si>
  <si>
    <t>TUBO DE ACO CARBONO,REVEST.INT.CONF.NORMA AWWA C-210 EPOXI LIQ.EXT.C/PRIMER EPOXI OXIDO FE+AL FENOLICO,C/400MM X 3/16".</t>
  </si>
  <si>
    <t>06.034.098-0</t>
  </si>
  <si>
    <t>TUBO DE ACO CARBONO,REVEST.INT.CONF.NORMA AWWA C-210 EPOXI LIQ.EXT.C/PRIMER EPOXI OXIDO FE+AL FENOLICO,C/150MM X 1/4".</t>
  </si>
  <si>
    <t>06.034.100-0</t>
  </si>
  <si>
    <t>TUBO DE ACO CARBONO,REVEST.INT.CONF.NORMA AWWA C-210 EPOXI LIQ.EXT.C/PRIMER EPOXI OXIDO FE+AL FENOLICO,C/200MM X 1/4".</t>
  </si>
  <si>
    <t>06.034.105-0</t>
  </si>
  <si>
    <t>TUBO DE ACO CARBONO,REVEST.INT.CONF.NORMA AWWA C-210 EPOXI LIQ.EXT.C/PRIMER EPOXI OXIDO FE+AL FENOLICO,C/250MM X 1/4".</t>
  </si>
  <si>
    <t>06.034.110-0</t>
  </si>
  <si>
    <t>TUBO DE ACO CARBONO,REVEST.INT.CONF.NORMA AWWA C-210 EPOXI LIQ.EXT.C/PRIMER EPOXI OXIDO FE+AL FENOLICO,C/300MM X 1/4".</t>
  </si>
  <si>
    <t>06.034.115-0</t>
  </si>
  <si>
    <t>TUBO DE ACO CARBONO,REVEST.INT.CONF.NORMA AWWA C-210 EPOXI LIQ.EXT.C/PRIMER EPOXI OXIDO FE+AL FENOLICO,C/350MM X 1/4".</t>
  </si>
  <si>
    <t>06.034.120-0</t>
  </si>
  <si>
    <t>TUBO DE ACO CARBONO,REVEST.INT.CONF.NORMA AWWA C-210 EPOXI LIQ.EXT.C/PRIMER EPOXI OXIDO FE+AL FENOLICO,C/400MM X 1/4".</t>
  </si>
  <si>
    <t>06.034.125-0</t>
  </si>
  <si>
    <t>TUBO DE ACO CARBONO,REVEST.INT.CONF.NORMA AWWA C-210 EPOXI LIQ.EXT.C/PRIMER EPOXI OXIDO FE+AL FENOLICO,C/450MM X 1/4".</t>
  </si>
  <si>
    <t>06.034.130-0</t>
  </si>
  <si>
    <t>TUBO DE ACO CARBONO,REVEST.INT.CONF.NORMA AWWA C-210 EPOXI LIQ.EXT.C/PRIMER EPOXI OXIDO FE+AL FENOLICO,C/500MM X 1/4".</t>
  </si>
  <si>
    <t>06.034.135-0</t>
  </si>
  <si>
    <t>TUBO DE ACO CARBONO,REVEST.INT.CONF.NORMA AWWA C-210 EPOXI LIQ.EXT.C/PRIMER EPOXI OXIDO FE+AL FENOLICO,C/600MM X 1/4".</t>
  </si>
  <si>
    <t>06.034.255-0</t>
  </si>
  <si>
    <t>TUBO DE ACO CARBONO,REVEST.INT.CONF.NORMA AWWA C-210 EPOXI LIQ.EXT.C/PRIMER EPOXI OXIDO FE+AL FENOLICO,C/300MM X 5/16".</t>
  </si>
  <si>
    <t>06.034.260-0</t>
  </si>
  <si>
    <t>TUBO DE ACO CARBONO,REVEST.INT.CONF.NORMA AWWA C-210 EPOXI LIQ.EXT.C/PRIMER EPOXI OXIDO FE+AL FENOLICO,C/350MM X 5/16".</t>
  </si>
  <si>
    <t>06.034.265-0</t>
  </si>
  <si>
    <t>TUBO DE ACO CARBONO,REVEST.INT.CONF.NORMA AWWA C-210 EPOXI LIQ.EXT.C/PRIMER EPOXI OXIDO FE+AL FENOLICO,C/400MM X 5/16".</t>
  </si>
  <si>
    <t>06.034.270-0</t>
  </si>
  <si>
    <t>TUBO DE ACO CARBONO,REVEST.INT.CONF.NORMA AWWA C-210 EPOXI LIQ.EXT.C/PRIMER EPOXI OXIDO FE+AL FENOLICO,C/450MM X 5/16".</t>
  </si>
  <si>
    <t>06.034.275-0</t>
  </si>
  <si>
    <t>TUBO DE ACO CARBONO,REVEST.INT.CONF.NORMA AWWA C-210 EPOXI LIQ.EXT.C/PRIMER EPOXI OXIDO FE+AL FENOLICO,C/500MM X 5/16".</t>
  </si>
  <si>
    <t>06.034.280-0</t>
  </si>
  <si>
    <t>TUBO DE ACO CARBONO,REVEST.INT.CONF.NORMA AWWA C-210 EPOXI LIQ.EXT.C/PRIMER EPOXI OXIDO FE+AL FENOLICO,C/600MM X 5/16".</t>
  </si>
  <si>
    <t>06.034.283-0</t>
  </si>
  <si>
    <t>TUBO DE ACO CARBONO,REVEST.INT.CONF.NORMA AWWA C-210 EPOXI LIQ.EXT.C/PRIMER EPOXI OXIDO FE+AL FENOLICO,C/700MM X 5/16".</t>
  </si>
  <si>
    <t>06.034.410-0</t>
  </si>
  <si>
    <t>TUBO DE ACO CARBONO,REVEST.INT.CONF.NORMA AWWA C-210 EPOXI LIQ.EXT.C/PRIMER EPOXI OXIDO FE+AL FENOLICO,C/350MM X 3/8".</t>
  </si>
  <si>
    <t>06.034.415-0</t>
  </si>
  <si>
    <t>TUBO DE ACO CARBONO,REVEST.INT.CONF.NORMA AWWA C-210 EPOXI LIQ.EXT.C/PRIMER EPOXI OXIDO FE+AL FENOLICO,C/400MM X 3/8".</t>
  </si>
  <si>
    <t>06.034.425-0</t>
  </si>
  <si>
    <t>TUBO DE ACO CARBONO,REVEST.INT.CONF.NORMA AWWA C-210 EPOXI LIQ.EXT.C/PRIMER EPOXI OXIDO FE+AL FENOLICO,C/500MM X 3/8".</t>
  </si>
  <si>
    <t>06.034.430-0</t>
  </si>
  <si>
    <t>TUBO DE ACO CARBONO,REVEST.INT.CONF.NORMA AWWA C-210 EPOXI LIQ.EXT.C/PRIMER EPOXI OXIDO FE+AL FENOLICO,C/600MM X 3/8".</t>
  </si>
  <si>
    <t>06.034.435-0</t>
  </si>
  <si>
    <t>TUBO DE ACO CARBONO,REVEST.INT.CONF.NORMA AWWA C-210 EPOXI LIQ.EXT.C/PRIMER EPOXI OXIDO FE+AL FENOLICO,C/700MM X 3/8".</t>
  </si>
  <si>
    <t>06.034.440-0</t>
  </si>
  <si>
    <t>TUBO DE ACO CARBONO,REVEST.INT.CONF.NORMA AWWA C-210 EPOXI LIQ.EXT.C/PRIMER EPOXI OXIDO FE+AL FENOLICO,C/800MM X 3/8".</t>
  </si>
  <si>
    <t>06.034.445-0</t>
  </si>
  <si>
    <t>TUBO DE ACO CARBONO,REVEST.INT.CONF.NORMA AWWA C-210 EPOXI LIQ.EXT.C/PRIMER EPOXI OXIDO FE+AL FENOLICO,C/900MM X 3/8".</t>
  </si>
  <si>
    <t>06.034.450-0</t>
  </si>
  <si>
    <t>TUBO DE ACO CARBONO,REVEST.INT.CONF.NORMA AWWA C-210 EPOXI LIQ.EXT.C/PRIMER EPOXI OXIDO FE+AL FENOLICO,C/1000MM X 3/8".</t>
  </si>
  <si>
    <t>06.034.455-0</t>
  </si>
  <si>
    <t>TUBO DE ACO CARBONO,REVEST.INT.CONF.NORMA AWWA C-210 EPOXI LIQ.EXT.C/PRIMER EPOXI OXIDO FE+AL FENOLICO,C/1200MM X 3/8".</t>
  </si>
  <si>
    <t>06.034.465-0</t>
  </si>
  <si>
    <t>TUBO DE ACO CARBONO,REVEST.INT.CONF.NORMA AWWA C-210 EPOXI LIQ.EXT.C/PRIMER EPOXI OXIDO FE+AL FENOLICO,C/1300MM X 3/8".</t>
  </si>
  <si>
    <t>06.034.475-0</t>
  </si>
  <si>
    <t>TUBO DE ACO CARBONO,REVEST.INT.CONF.NORMA AWWA C-210 EPOXI LIQ.EXT.C/PRIMER EPOXI OXIDO FE+AL FENOLICO,C/1500MM X 3/8".</t>
  </si>
  <si>
    <t>06.034.610-0</t>
  </si>
  <si>
    <t>TUBO DE ACO CARBONO,REVEST.INT.CONF.NORMA AWWA C-210 EPOXI LIQ.EXT.C/PRIMER EPOXI OXIDO FE+AL FENOLICO,C/600MM X 1/2".</t>
  </si>
  <si>
    <t>06.034.620-0</t>
  </si>
  <si>
    <t>TUBO DE ACO CARBONO,REVEST.INT.CONF.NORMA AWWA C-210 EPOXI LIQ.EXT.C/PRIMER EPOXI OXIDO FE+AL FENOLICO,C/700MM X 1/2".</t>
  </si>
  <si>
    <t>06.034.630-0</t>
  </si>
  <si>
    <t>TUBO DE ACO CARBONO,REVEST.INT.CONF.NORMA AWWA C-210 EPOXI LIQ.EXT.C/PRIMER EPOXI OXIDO FE+AL FENOLICO,C/800MM X 1/2".</t>
  </si>
  <si>
    <t>06.034.640-0</t>
  </si>
  <si>
    <t>TUBO DE ACO CARBONO,REVEST.INT.CONF.NORMA AWWA C-210 EPOXI LIQ.EXT.C/PRIMER EPOXI OXIDO FE+AL FENOLICO,C/900MM X 1/2".</t>
  </si>
  <si>
    <t>06.034.650-0</t>
  </si>
  <si>
    <t>TUBO DE ACO CARBONO,REVEST.INT.CONF.NORMA AWWA C-210 EPOXI LIQ.EXT.C/PRIMER EPOXI OXIDO FE+AL FENOLICO,C/1000MM X 1/2".</t>
  </si>
  <si>
    <t>06.034.660-0</t>
  </si>
  <si>
    <t>TUBO DE ACO CARBONO,REVEST.INT.CONF.NORMA AWWA C-210 EPOXI LIQ.EXT.C/PRIMER EPOXI OXIDO FE+AL FENOLICO,C/1200MM X 1/2".</t>
  </si>
  <si>
    <t>06.034.675-0</t>
  </si>
  <si>
    <t>TUBO DE ACO CARBONO,REVEST.INT.CONF.NORMA AWWA C-210 EPOXI LIQ.EXT.C/PRIMER EPOXI OXIDO FE+AL FENOLICO,C/1500MM X 1/2".</t>
  </si>
  <si>
    <t>06.034.690-0</t>
  </si>
  <si>
    <t>TUBO DE ACO CARBONO,REVEST.INT.CONF.NORMA AWWA C-210 EPOXI LIQ.EXT.C/PRIMER EPOXI OXIDO FE+AL FENOLICO,C/1750MM X 1/2".</t>
  </si>
  <si>
    <t>06.034.705-0</t>
  </si>
  <si>
    <t>TUBO DE ACO CARBONO,REVEST.INT.CONF.NORMA AWWA C-210 EPOXI LIQ.EXT.C/PRIMER EPOXI OXIDO FE+AL FENOLICO,C/2000MM X 1/2".</t>
  </si>
  <si>
    <t>06.034.730-0</t>
  </si>
  <si>
    <t>TUBO DE ACO CARBONO,REVEST.INT.CONF.NORMA AWWA C-210 EPOXI LIQ.EXT.C/PRIMER EPOXI OXIDO FE+AL FENOLICO,C/2500MM X 1/2".</t>
  </si>
  <si>
    <t>06.034.895-0</t>
  </si>
  <si>
    <t>TUBO DE CHAPA DE ACO, C/COSTURA, P/AGUA, C/REVESTIM. INT. EM ESMALTE E EXT. EM BORRACHA CLORADA, C/ 1800MM X5/8"</t>
  </si>
  <si>
    <t>06.034.897-0</t>
  </si>
  <si>
    <t>TUBO DE CHAPA DE ACO, C/COSTURA, P/AGUA, C/REVESTIM. INT. EM ESMALTE E EXT. EM BORRACHA CLORADA, C/ 2000MM X5/8"</t>
  </si>
  <si>
    <t>06.034.898-0</t>
  </si>
  <si>
    <t>TUBO DE CHAPA DE ACO, C/COSTURA, P/AGUA, C/REVESTIM. INT. EM ESMALTE E EXT. EM BORRACHA CLORADA, C/ 2500MM X5/8"</t>
  </si>
  <si>
    <t>06.034.999-0</t>
  </si>
  <si>
    <t>06.040.999-0</t>
  </si>
  <si>
    <t>FAMILIA 06.040 TUBOS ACO SOLDADO FORNECIMENTO E ASSENTAMENTO</t>
  </si>
  <si>
    <t>06.042.999-0</t>
  </si>
  <si>
    <t>FAMILIA 06.042 PECAS DE ACO SOLDADO FORN. E ASSENTAM.</t>
  </si>
  <si>
    <t>06.043.010-0</t>
  </si>
  <si>
    <t>FLANGES DE ACO SOLDADO, C/REVESTIM. INT. E EXT., DIAM. ATE 800MM. FORN. E ASSENT.</t>
  </si>
  <si>
    <t>06.043.020-0</t>
  </si>
  <si>
    <t>FLANGES DE ACO SOLDADO, C/REVESTIM. INT. E EXT., DIAM. DE 800MM ATE 1200MM. FORN. E ASSENT.</t>
  </si>
  <si>
    <t>06.043.030-0</t>
  </si>
  <si>
    <t>FLANGES DE ACO SOLDADO, C/REVESTIM. INT. E EXT., DIAM. ACIMA DE 1200MM. FORN. E ASSENT.</t>
  </si>
  <si>
    <t>06.043.999-0</t>
  </si>
  <si>
    <t>FAMILIA 06.043 FLANGES ACO SOLDADO FORN.E ASSENT.</t>
  </si>
  <si>
    <t>06.061.105-0</t>
  </si>
  <si>
    <t>JUNCAO DE 45Ø OU 90Ø DE CERAM. VIDRADA INTERNAMENTE, P/ESGOTO, DIAM. MAIOR DE 100MM</t>
  </si>
  <si>
    <t>06.061.110-0</t>
  </si>
  <si>
    <t>JUNCAO DE 45Ø OU 90Ø DE CERAM. VIDRADA INTERNAMENTE, P/ESGOTO, DIAM. MAIOR DE 150MM</t>
  </si>
  <si>
    <t>06.061.115-0</t>
  </si>
  <si>
    <t>JUNCAO DE 45Ø OU 90Ø DE CERAM. VIDRADA INTERNAMENTE, P/ESGOTO, DIAM. MAIOR DE 200MM</t>
  </si>
  <si>
    <t>06.061.120-0</t>
  </si>
  <si>
    <t>JUNCAO DE 45Ø OU 90Ø DE CERAM. VIDRADA INTERNAMENTE, P/ESGOTO, DIAM. MAIOR DE 250MM</t>
  </si>
  <si>
    <t>06.061.150-0</t>
  </si>
  <si>
    <t>CURVA DE 45Ø OU 90Ø DE CERAM. VIDRADA INTERNAMENTE, P/ESGOTO, DIAM. DE 100MM</t>
  </si>
  <si>
    <t>06.061.155-0</t>
  </si>
  <si>
    <t>CURVA DE 45Ø OU 90Ø DE CERAM. VIDRADA INTERNAMENTE, P/ESGOTO, DIAM. DE 150MM</t>
  </si>
  <si>
    <t>06.061.160-0</t>
  </si>
  <si>
    <t>CURVA DE 45Ø OU 90Ø DE CERAM. VIDRADA INTERNAMENTE, P/ESGOTO, DIAM. DE 200MM</t>
  </si>
  <si>
    <t>06.061.165-0</t>
  </si>
  <si>
    <t>CURVA DE 45Ø OU 90Ø DE CERAM. VIDRADA INTERNAMENTE, P/ESGOTO, DIAM. DE 250MM</t>
  </si>
  <si>
    <t>06.061.999-0</t>
  </si>
  <si>
    <t>06.062.001-0</t>
  </si>
  <si>
    <t>POCO DE CRAVACAO P/EXEC. DE TRAVESSIA SUBTER., C/CABECOTE P/TERRA</t>
  </si>
  <si>
    <t>06.062.002-0</t>
  </si>
  <si>
    <t>POCO DE CRAVACAO P/EXEC. DE TRAVESSIA SUBTER., C/CABECOTE P/ROCHA</t>
  </si>
  <si>
    <t>06.062.999-0</t>
  </si>
  <si>
    <t>FAMILIA 06.062 POCO DE CRAVACAO</t>
  </si>
  <si>
    <t>06.063.005-0</t>
  </si>
  <si>
    <t>TUBO CAMISA EM CONCR. ARMADO, DIAM. DE 1,00M, P/TRAVESSIAS SUBTER. (TUNNEL-LINE)</t>
  </si>
  <si>
    <t>06.063.006-0</t>
  </si>
  <si>
    <t>TUBO CAMISA EM CONCR. ARMADO, DIAM. DE 1,20M, P/TRAVESSIAS SUBTER. (TUNNEL-LINE)</t>
  </si>
  <si>
    <t>06.063.007-0</t>
  </si>
  <si>
    <t>TUBO CAMISA EM CONCR. ARMADO, DIAM. DE 1,50M, P/TRAVESSIAS SUBTER. (TUNNEL-LINE)</t>
  </si>
  <si>
    <t>06.063.999-0</t>
  </si>
  <si>
    <t>FAMILIA 06.063 TUBO DE CAMISA FORN.</t>
  </si>
  <si>
    <t>06.064.999-0</t>
  </si>
  <si>
    <t>FAMILIA 06.064 INDICE TUBO CONCRETO</t>
  </si>
  <si>
    <t>06.065.010-0</t>
  </si>
  <si>
    <t>HIDRANTE DE COLUNA, COMPLETO, P/LINHA DE 75MM</t>
  </si>
  <si>
    <t>06.065.011-0</t>
  </si>
  <si>
    <t>HIDRANTE DE COLUNA, COMPLETO, P/LINHA DE 100MM</t>
  </si>
  <si>
    <t>06.065.999-0</t>
  </si>
  <si>
    <t>FAMILIA 06.065 HIDRANTES FORN. E ASSENT.</t>
  </si>
  <si>
    <t>06.066.015-0</t>
  </si>
  <si>
    <t>HIDRANTE SUBTER., COMPLETO (CURVA LONGA E CX.), EXCL. HIDRANTE</t>
  </si>
  <si>
    <t>06.066.020-0</t>
  </si>
  <si>
    <t>INTALACAO INCENDIO(HIDRANTE),CX ENTERRADA ALV.40X30X50CM,INCL.PECAS COMPREEND.RG,TAMPAO CEGO,JUNTA STORZ/FORN.TODOS MAT.</t>
  </si>
  <si>
    <t>06.066.999-0</t>
  </si>
  <si>
    <t>06.068.999-0</t>
  </si>
  <si>
    <t>FAMILIA 06.068 LINHAS DUTO PVC</t>
  </si>
  <si>
    <t>06.069.010-0</t>
  </si>
  <si>
    <t>CONSTRUCAO LINHA SIMPLES DE DUTO ESPIRAL FLEXIVEL NA COR CINZA CONCRETO,SINGELO,P/PROT.CONDUTORES,DIAM.50MM,C/FIO GUIA.</t>
  </si>
  <si>
    <t>06.069.015-0</t>
  </si>
  <si>
    <t>CONSTRUCAO DE LINHA DUPLA DE DUTO ESPIRAL FLEXIVEL, SINGELO, P/PROT. DE CONDUTORES, DIAM. DE 50MM, C/FIO GUIA</t>
  </si>
  <si>
    <t>06.069.020-0</t>
  </si>
  <si>
    <t>CONSTRUCAO DE LINHA SIMPLES DE DUTO ESPIRAL FLEXIVEL, SINGELO, P/PROT. DE CONDUTORES, DIAM. DE 75MM, C/FIO GUIA</t>
  </si>
  <si>
    <t>06.069.020-9</t>
  </si>
  <si>
    <t>CONSTRUÇÃO DE LINHA TRIPLA DE DUTO ESPIRAL FLEXIVEL, SINGELO, PARA PROTEÇÃO DE CONDUTORES, DIAMETRO DE 75MM,COM FIO GUIA</t>
  </si>
  <si>
    <t>06.069.025-0</t>
  </si>
  <si>
    <t>CONSTRUCAO DE LINHA DUPLA DE DUTO ESPIRAL FLEXIVEL, SINGELO, P/PROT. DE CONDUTORES, DIAM. DE 75MM, C/FIO GUIA</t>
  </si>
  <si>
    <t>06.069.030-0</t>
  </si>
  <si>
    <t>CONSTRUCAO LINHA SIMPLES DE DUTO ESPIRAL FLEXIVEL NA COR CINZA CONCRETO,SINGELO,P/PROT.CONDUTORES,DIAM.100MM,C/FIO GUIA</t>
  </si>
  <si>
    <t>06.069.035-0</t>
  </si>
  <si>
    <t>CONSTRUCAO DE LINHA DUPLA DE DUTO ESPIRAL FLEXIVEL, SINGELO, P/PROT. DE CONDUTORES, DIAM. DE 100MM, C/FIO GUIA</t>
  </si>
  <si>
    <t>06.069.040-0</t>
  </si>
  <si>
    <t>CONSTRUCAO LINHA SIMPLES DE DUTO ESPIRAL FLEXIVEL NA COR CINZA CONCRETO,SINGELO,P/PROT.CONDUTORES,DIAM.125MM, C/FIO GUIA</t>
  </si>
  <si>
    <t>06.069.045-0</t>
  </si>
  <si>
    <t>CONSTRUCAO DE LINHA DUPLA DE DUTO ESPIRAL FLEXIVEL, SINGELO, P/PROT. DE CONDUTORES, DIAM. DE 125MM, C/FIO GUIA</t>
  </si>
  <si>
    <t>06.069.050-0</t>
  </si>
  <si>
    <t>CONSTRUCAO LINHA SIMPLES DE DUTO ESPIRAL FLEXIVEL NA COR CINZA CONCRETO,SINGELO,P/PROT.CONDUTORES,DIAM.150MM, C/FIO GUIA</t>
  </si>
  <si>
    <t>06.069.055-0</t>
  </si>
  <si>
    <t>CONSTRUCAO DE LINHA DUPLA DE DUTO ESPIRAL FLEXIVEL, SINGELO, P/PROT. DE CONDUTORES, DIAM. DE 150MM, C/FIO GUIA</t>
  </si>
  <si>
    <t>06.069.999-0</t>
  </si>
  <si>
    <t>FAMILIA 06.069 LINHA DUTO ESPIRAL</t>
  </si>
  <si>
    <t>06.070.999-0</t>
  </si>
  <si>
    <t>FAMILIA 06.070 DUTOS CERAMICOS</t>
  </si>
  <si>
    <t>06.072.001-0</t>
  </si>
  <si>
    <t>GABIAO CX. DE 1,00M DE ALT., MALHA HEXAGONAL 8 X 10, FIO 2,7MM, INCL. OS MAT. E COLOC., EXCL. FORN. E TRANSP. DE PEDRAS</t>
  </si>
  <si>
    <t>06.072.003-0</t>
  </si>
  <si>
    <t>GABIAO CX. DE 0,50M DE ALT., MALHA HEXAGONAL 8 X 10, FIO 2,7MM, INCL. OS MAT. E COLOC., EXCL. FORN. E TRANSP. DE PEDRAS</t>
  </si>
  <si>
    <t>06.072.999-0</t>
  </si>
  <si>
    <t>FAMILIA 06.072 GABIAO</t>
  </si>
  <si>
    <t>06.075.010-0</t>
  </si>
  <si>
    <t>GABIAO CX. DE 1,00M DE ALT., MALHA HEXAGONAL 8 X 10, FIO 2,7MM, INCL. O FORN. E COLOC. DE TODOS OS MAT.</t>
  </si>
  <si>
    <t>06.075.010-5</t>
  </si>
  <si>
    <t>GABIAO CAIXA DE 1,00M DE ALT., MALHA HEXAGONAL 8 X 10, FIO 2,7MM, INCL. O FORN. E COLOC. DE TODOS OS MATERIAIS, DO TIPO MODELAR</t>
  </si>
  <si>
    <t>06.075.012-0</t>
  </si>
  <si>
    <t>GABIAO CX. DE 0,50M DE ALT., MALHA HEXAGONAL 8 X 10, FIO 2,7MM, INCL. O FORN. E COLOC. DE TODOS OS MAT.</t>
  </si>
  <si>
    <t>06.075.999-0</t>
  </si>
  <si>
    <t>FAMILIA 06.075 GABIAO P/FORNEC. MATERIAIS</t>
  </si>
  <si>
    <t>06.076.005-0</t>
  </si>
  <si>
    <t>GABIAO CAIXA DE 1,00M DE ALT., MALHA HEXAGONAL 8 X 10, FIO 2,4MM, REVEST. DE PVC, INCL. OS MAT. E COLOC., EXCL. PEDRAS</t>
  </si>
  <si>
    <t>06.076.010-0</t>
  </si>
  <si>
    <t>GABIAO CX. DE 0,50M DE ALT., MALHA HEXAGONAL 8 X 10, FIO 2,4MM, REVEST. DE PVC, INCL. OS MAT. E COLOC., EXCL. PEDRAS</t>
  </si>
  <si>
    <t>06.076.015-0</t>
  </si>
  <si>
    <t>GABIAO SACO, MALHA HEXAGONAL 8 X 10, FIO 2,4MM, REVEST.DE PVC, INCL. MAT. E COLOC. C/ESCAVADEIRA (3/4 JD3), EXCL.PEDRAS</t>
  </si>
  <si>
    <t>06.076.020-0</t>
  </si>
  <si>
    <t>GABIAO MANTA,C/ESP.DE 0,30M, MALHA HEXAGONAL 6 X 8,FIO 2,2MM,REVEST. DE PVC,INCL.MAT.E COLOC.,EXCL.FORN.TRANSP.DE PEDRAS</t>
  </si>
  <si>
    <t>06.076.025-0</t>
  </si>
  <si>
    <t>GABIAO MANTA,C/ESP.DE 0,23M, MALHA HEXAGONAL 6 X 8,FIO 2,2MM,REVEST. DE PVC,INCL.MAT.E COLOC.,EXCL.FORN.TRANSP.DE PEDRAS</t>
  </si>
  <si>
    <t>06.076.999-0</t>
  </si>
  <si>
    <t>06.077.005-0</t>
  </si>
  <si>
    <t>GABIAO CX. DE 1,00M DE ALT., MALHA HEXAGONAL 8 X 10, FIO 2,4MM, REVEST. DE PVC, INCL. FORN. E COLOC. DE TODOS OS MAT.</t>
  </si>
  <si>
    <t>06.077.010-0</t>
  </si>
  <si>
    <t>GABIAO CX. DE 0,50M DE ALT., MALHA HEXAGONAL 8 X 10, FIO 2,4MM, REVEST. DE PVC, INCL. FORN. E COLOC. DE TODOS OS MAT.</t>
  </si>
  <si>
    <t>06.077.015-0</t>
  </si>
  <si>
    <t>GABIAO SACO, MALHA HEXAGONAL 8 X 10, FIO 2,4MM, REVEST.DE PVC,INCL.FORN.E COLOC.DE TODOS OS MAT.C/ESCAVADEIRA (3/4 JD3)</t>
  </si>
  <si>
    <t>06.077.020-0</t>
  </si>
  <si>
    <t>GABIAO MANTA, C/ESP. DE 0,30M, MALHA HEXAGONAL 6 X 8, FIO 2MM, REVEST. DE PVC, INCL. FORN. DE TODOS OS MAT. ECOLOC.</t>
  </si>
  <si>
    <t>06.077.025-0</t>
  </si>
  <si>
    <t>GABIAO MANTA, C/ESP. DE 0,23M, MALHA HEXAGONAL 6 X 8, FIO 2MM, REVEST. DE PVC, INCL. FORN. DE TODOS OS MAT. ECOLOC.</t>
  </si>
  <si>
    <t>06.077.999-0</t>
  </si>
  <si>
    <t>06.081.010-0</t>
  </si>
  <si>
    <t>DRENO DE TUBOS DE CONCR., S/ARMADURA, DIAM. DE 0,30M, PERFURADOS OU NAO, ASSENTADOS EM DRENOS DE PEDRA BRITADA</t>
  </si>
  <si>
    <t>06.081.999-0</t>
  </si>
  <si>
    <t>FAMILIA 06.081 DRENO TUBO DE CONCRETO</t>
  </si>
  <si>
    <t>06.082.010-0</t>
  </si>
  <si>
    <t>DRENO PROFUNDO EM TUBO PLAST. PERFURADO, DIAM. DE 2.1/2"</t>
  </si>
  <si>
    <t>06.082.010-9</t>
  </si>
  <si>
    <t>DRENO PROFUNDO EM TUBO PLÁSTICO PERFURADO, DIÂMETRO 2 1/2", INCLUSIVE MANTA GEOTEXTIL E PEDRISCO, COM FORNECIMENTO DOS MATERIAIS</t>
  </si>
  <si>
    <t>06.082.015-0</t>
  </si>
  <si>
    <t>DRENO PROFUNDO EM TUBO PLAST. PERFURADO, DIAM. DE 3"</t>
  </si>
  <si>
    <t>06.082.020-0</t>
  </si>
  <si>
    <t>DRENO PROFUNDO EM TUBO PLAST. PERFURADO, DIAM. DE 4"</t>
  </si>
  <si>
    <t>06.082.050-0</t>
  </si>
  <si>
    <t>DRENO OU BARBACÃ EM TUBO DE PVC, DIAM. DE 2"</t>
  </si>
  <si>
    <t>06.082.053-0</t>
  </si>
  <si>
    <t>DRENO OU BARBACÃ EM TUBO DE PVC, DIAM. DE 3"</t>
  </si>
  <si>
    <t>06.082.055-0</t>
  </si>
  <si>
    <t>DRENO OU BARBACÃ EM TUBO DE PVC, DIAM. DE 4"</t>
  </si>
  <si>
    <t>06.082.070-0</t>
  </si>
  <si>
    <t>DRENO EM TUBO DE PVC, DIAM. DE 3", P/VIADUTOS</t>
  </si>
  <si>
    <t>06.082.075-0</t>
  </si>
  <si>
    <t>DRENO EM TUBO DE PVC, DIAM. DE 4", P/VIADUTOS</t>
  </si>
  <si>
    <t>06.082.999-0</t>
  </si>
  <si>
    <t>FAMILIA 06.082 DRENO TUBO PVC</t>
  </si>
  <si>
    <t>06.084.005-0</t>
  </si>
  <si>
    <t>FILTRO HORIZ. DE AREIA, EM BARRAGEM, OBEDECENDO GRANULOM. ESPECIFICA</t>
  </si>
  <si>
    <t>06.084.100-9</t>
  </si>
  <si>
    <t>TRANSICAO DE AREIA PARA FILTROS EM MACICO DE TERRA, INCLUSIVE FORNECIMENTO DO MATERIAL</t>
  </si>
  <si>
    <t>06.084.999-0</t>
  </si>
  <si>
    <t>06.085.004-9</t>
  </si>
  <si>
    <t>CAMADA DRENANTE COM MISTURA DE BRITA 1 E 2, INCLUSIVE MANTA GEOTEXTIL (100%); FORNECIMENTO E COLOCAÇÃO</t>
  </si>
  <si>
    <t>06.085.007-6</t>
  </si>
  <si>
    <t>EXECUÇÃO DE DRENO HORIZONTAL PROFUNDO (DHP) EM ROCHA</t>
  </si>
  <si>
    <t>06.085.010-0</t>
  </si>
  <si>
    <t>DRENO VERT. NO PARAMENTO INT. DE MURO DE ARRIMO, EM PRISMA DE 25 X 25CM DE SECAO, ADMIT. BARBACÃS ESPAÇADOSDE 1,50M</t>
  </si>
  <si>
    <t>06.085.015-0</t>
  </si>
  <si>
    <t>VALETA DRENANTE DE 0,50M DE LARG. E 0,70M DE PROF., PREENCHIDA ATE 0,30M C/PEDRA BRITADA</t>
  </si>
  <si>
    <t>06.085.017-9</t>
  </si>
  <si>
    <t>06.085.018-9</t>
  </si>
  <si>
    <t>06.085.019-9</t>
  </si>
  <si>
    <t>SARJETA TRIANGULAR DE CONCRETO - STC-03</t>
  </si>
  <si>
    <t>06.085.020-0</t>
  </si>
  <si>
    <t>CAMADA VERT. DRENANTE FEITA C/PEDRA BRITADA</t>
  </si>
  <si>
    <t>06.085.020-9</t>
  </si>
  <si>
    <t>VALETA DE PROTEÇÃO DE CORTE COM REVESTIMENTO EM CONCRETO VPC - 0,60M X 0,30 M</t>
  </si>
  <si>
    <t>06.085.025-0</t>
  </si>
  <si>
    <t>CAMADA HORIZ. DE BRITA, EM BARRAGEM</t>
  </si>
  <si>
    <t>06.085.030-9</t>
  </si>
  <si>
    <t>CAMADA HORIZONTAL DE BRITA, INCLUSIVE FORNECIMENTO DOS MATERIAIS</t>
  </si>
  <si>
    <t>06.085.040-0</t>
  </si>
  <si>
    <t>ENROCAMENTO C/PEDRA-DE-MAO JOGADA, INCLUSIVE FORNECIMENTO</t>
  </si>
  <si>
    <t>06.085.045-0</t>
  </si>
  <si>
    <t>ENROCAMENTO C/PEDRA-DE-MAO ARRUMADA</t>
  </si>
  <si>
    <t>06.085.050-1</t>
  </si>
  <si>
    <t>ENROCAMENTO C/PEDRA DE 50 A 200KG, INCLUSIVE FORNECIMENTO</t>
  </si>
  <si>
    <t>06.085.051-9</t>
  </si>
  <si>
    <t>ENROCAMENTO C/PEDRA DE 50 A 200KG,COLOCAÇÃO COM ESCAVADEIRA, EXCLUSIVE FORNECIMENTO DA PEDRA</t>
  </si>
  <si>
    <t>06.085.055-0</t>
  </si>
  <si>
    <t>EXECUCAO DE CAMADA RIP-RAP, DE PEDRA ARRUMADA, DIAM. MAIOR OU IGUAL A 0,30M, EM TALUDE DE BARRAGEM</t>
  </si>
  <si>
    <t>06.085.058-0</t>
  </si>
  <si>
    <t>BARRAGEM PROVISORIA OU ENSECADEIRA, P/DESVIO DE PEQUENOS CURSOS D´AGUA, C/SACO DE AREIA</t>
  </si>
  <si>
    <t>06.085.060-0</t>
  </si>
  <si>
    <t>EMBASAMENTO P/BERCO DE TUBUL. DE ESGOTO SANIT., FEITO C/BRITA Nº3</t>
  </si>
  <si>
    <t>06.085.060-9</t>
  </si>
  <si>
    <t>DRENO DE TALVEG,UTILIZANDO ESCAVADEIRA, INCLUSIVE MATERIAIS (PEDRA DE MÃO E BRITA Nº1)</t>
  </si>
  <si>
    <t>06.085.100-5</t>
  </si>
  <si>
    <t>VALETA DRENANTE (TRINCHEIRA) COM 1,00M DE LARGURA ,1,00M DE PROFUNDIDADE,PREENCHIDA COM BRITA 1 E 2,MANTA GEOTEXTIL E REATERRO DE 50CM DE ESPESSURA.</t>
  </si>
  <si>
    <t>06.085.100-9</t>
  </si>
  <si>
    <t>TRANSICAO DE BRITA PARA FILTRO EM MACICO DE TERRA, INCLUSIVE FORNECIMENTO DO MATERIAL</t>
  </si>
  <si>
    <t>06.085.101-9</t>
  </si>
  <si>
    <t>BARRAGEM PROVISÓRIA OU ENSECADEIRA, C/SACO DE AREIA E CIMENTO(RIP-RAP)</t>
  </si>
  <si>
    <t>06.085.105-9</t>
  </si>
  <si>
    <t>BARRAGEM PROVISÓRIA OU ENSECADEIRA FEITA COM SACO PLÁSTICO PREENCHIDO COM AREIA</t>
  </si>
  <si>
    <t>06.085.110-9</t>
  </si>
  <si>
    <t>CAMADA VERTICAL DRENANTE FEITA COM AREIA, INCLUINDO FORNECIMENTO DO MATERIAL</t>
  </si>
  <si>
    <t>06.085.999-0</t>
  </si>
  <si>
    <t>FAMILIA 06.085 DRENO</t>
  </si>
  <si>
    <t>06.086.010-0</t>
  </si>
  <si>
    <t>EMBASAMENTO P/TUBUL. DE ESGOTOS, EM CONCR. SIMPLES, C/TRANSP. HORIZ. E CONSID. PROF. DE VALAS ATE 3,00M</t>
  </si>
  <si>
    <t>06.086.999-0</t>
  </si>
  <si>
    <t>FAMILIA 06.086 EMBASAMENTO EM CONC. SIMPLES</t>
  </si>
  <si>
    <t>06.087.010-0</t>
  </si>
  <si>
    <t>EMBASAMENTO P/TUBUL. DE ESGOTOS DE CONCR. ARMADO, C/TRANSP. HORIZ. E CONSID. PROF. DE VALAS ATE 3,00M</t>
  </si>
  <si>
    <t>06.087.999-0</t>
  </si>
  <si>
    <t>FAMILIA 06.087 EMBASAMENTO EM CONC. ARMADO</t>
  </si>
  <si>
    <t>06.088.010-0</t>
  </si>
  <si>
    <t>EMBASAMENTO DE TUBUL., FEITO COM PO DE PEDRA</t>
  </si>
  <si>
    <t>06.088.011-9</t>
  </si>
  <si>
    <t>EMBASAMENTO DE TUBULAÇÃO, UTILIZANDO AREIA GROSSA LAVADA, INCLUSIVE FORNECIMENTO DOS MATERIAIS</t>
  </si>
  <si>
    <t>06.088.999-0</t>
  </si>
  <si>
    <t>FAMILIA 06.088 REATERRO DE VALAS C/PO-DE-PEDRA</t>
  </si>
  <si>
    <t>06.090.010-0</t>
  </si>
  <si>
    <t>PREPARO DE BERCO, EM TER. FIRME, P/TUBUL. DE 1,20M DE DIAM., APOIADA NUM ARCO DE 90Ø</t>
  </si>
  <si>
    <t>06.090.999-0</t>
  </si>
  <si>
    <t>FAMILIA 06.090 PREPARO DE BERCO P/TUBULACAO</t>
  </si>
  <si>
    <t>06.100.010-0</t>
  </si>
  <si>
    <t>MANTA GEOTEXTIL, DE 100% POLIPROPILENO OU 100% POLIESTER, EM DRENOS SUBTER.</t>
  </si>
  <si>
    <t>06.100.011-0</t>
  </si>
  <si>
    <t>MANTA GEOTEXTIL, DE 100% POLIPROPILENO OU 100% POLIESTER, EM GABIOES, DRENOS PROFUNDOS OU VALETAS</t>
  </si>
  <si>
    <t>06.100.012-0</t>
  </si>
  <si>
    <t>MANTA GEOTEXTIL, DE 100% POLIPROPILENO OU 100% POLIESTER, EM ENROCAMENTOS OU FILTROS DE TRANSICAO</t>
  </si>
  <si>
    <t>06.100.014-6</t>
  </si>
  <si>
    <t>FORNECIMENTO E CRAVAÇÃO DE GEODRENO COM DIAMETRO DE 100MM E 5MM DE ESPESSURA DE PAREDE COM CAPACIDADE DE DESCARGA SUPERIOR A 3000 M³/ANO, RESITENCIA A TRAÇÃO SUPERIOR A 10KN/M E ELONGAÇÃO NA RUPTURA MÍNIMA DE 50%</t>
  </si>
  <si>
    <t>06.100.015-6</t>
  </si>
  <si>
    <t>FORNECIMENTO E ASSENTAMENTO DE GEOGRELHA DE POLIÉSTER 600/30 -20 TON</t>
  </si>
  <si>
    <t>06.100.016-6</t>
  </si>
  <si>
    <t>FORNECIMENTO E ASSENTAMENTO DE GEOGRELHA DE POLIÉSTER 110/30 - 20 TON</t>
  </si>
  <si>
    <t>06.100.018-6</t>
  </si>
  <si>
    <t>FORNECIMENTO E ASSENTAMENTO DE GEOGRELHA DE POLIÉSTER 200/30 - 30 TON</t>
  </si>
  <si>
    <t>06.100.020-0</t>
  </si>
  <si>
    <t>MANTA GEOTEXTIL, DE 100% POLIPROPILENO OU 100% POLIESTER, EM CAMADA VERT. FEITA C/PEDRA BRITADA</t>
  </si>
  <si>
    <t>06.100.030-0</t>
  </si>
  <si>
    <t>MANTA GEOTEXTIL, DE 100% POLIPROPILENO OU 100% POLIESTER, EM POCOS DE ALIVIO</t>
  </si>
  <si>
    <t>06.100.040-0</t>
  </si>
  <si>
    <t>MANTA GEOTEXTIL, DE 100% POLIPROPILENO OU 100% POLIESTER, EM PRE-FILTRO DE POCO TUBULAR</t>
  </si>
  <si>
    <t>06.100.050-0</t>
  </si>
  <si>
    <t>MANTA GEOTEXTIL, DE 100% POLIPROPILENO OU 100% POLIESTER, EM DRENO SUB-HORIZ.</t>
  </si>
  <si>
    <t>06.100.051-0</t>
  </si>
  <si>
    <t>MANTA GEOTEXTIL, DE 100% POLIPROPILENO OU 100% POLIESTER, EM UMA CAMADA, SOBRE PAVIMENT. BETUM.</t>
  </si>
  <si>
    <t>06.100.051-5</t>
  </si>
  <si>
    <t>MANTA GEOGRELHA BIAXIAL,MOD.RIGIDEZ &gt; 600 KN/M,MALHA 40MM,EM UMA CAMADA,PARA REFORÇO DE PAVIMENTO, FORNECIMENTO E COLOCAÇÃO</t>
  </si>
  <si>
    <t>06.100.080-0</t>
  </si>
  <si>
    <t>GEOGRELHA TECIDA DE POLIESTER REVEST.C/PVC,RESISTENCIA LONGITUDINAL A TRACAO DE 40KN/M E RESIST.TRANSVERSAL DE27,4KN/M.</t>
  </si>
  <si>
    <t>06.100.085-0</t>
  </si>
  <si>
    <t>GEOGRELHA TECIDA DE POLIESTER REVEST.C/PVC,RESISTENCIA LONGITUDINAL A TRACAO DE 60KN/M E RESIST.TRANSVERSAL DE29,6KN/M.</t>
  </si>
  <si>
    <t>06.100.090-0</t>
  </si>
  <si>
    <t>GEOGRELHA TECIDA DE POLIESTER REVEST.C/PVC,RESISTENCIA LONGITUDINAL A TRACAO DE 90KN/M E RESIST.TRANSVERSAL DE30KN/M.</t>
  </si>
  <si>
    <t>06.100.095-0</t>
  </si>
  <si>
    <t>GEOGRELHA TECIDA DE POLIESTER REVEST.C/PVC,RESISTENCIA LONGITUDINAL A TRACAO DE 120KN/M E RESIST.TRANSVERSAL DE 30KN/M.</t>
  </si>
  <si>
    <t>06.100.100-0</t>
  </si>
  <si>
    <t>GEOGRELHA TECIDA DE POLIESTER REVEST.C/PVC,RESISTENCIA LONGITUDINAL A TRACAO DE 150KN/M E RESIST.TRANVERSAL DE30KN/M.</t>
  </si>
  <si>
    <t>06.100.100-5</t>
  </si>
  <si>
    <t>EXECUÇÃO DE SOLO REFORÇADO COM GEOGRELHA E FACE EM BLOCOS TERRAE INTERTRAVADOS</t>
  </si>
  <si>
    <t>06.100.100-9</t>
  </si>
  <si>
    <t>EXECUÇÃO DE SOLO REFORÇADO COM GEOGRELHA E FACE EM BLOCOS "TERRAE" INTERTRAVADOS, INCLUINDO ATERRO COMPACTADO E FORNECIMENTO DOS MATERIAIS</t>
  </si>
  <si>
    <t>06.100.105-0</t>
  </si>
  <si>
    <t>GEOGRELHA TECIDA/SOLDADA DE POLIESTER REVEST.C/PVC,RESIST. LONGITUDINAL A TRACAO DE 200KN/M.FORN.E COLOC.</t>
  </si>
  <si>
    <t>06.100.110-0</t>
  </si>
  <si>
    <t>GEOGRELHA TECIDA/SOLDADA DE POLIESTER REVEST.C/PVC,RESIST. LONGITUDINAL A TRACAO DE 300KN/M.FORN.E COLOC.</t>
  </si>
  <si>
    <t>06.100.115-0</t>
  </si>
  <si>
    <t>GEOGRELHA TECIDA/SOLDADA DE POLIESTER REVEST.C/PVC,RESIST. LONGITUDINAL A TRACAO DE 400KN/M.FORN.E COLOC.</t>
  </si>
  <si>
    <t>06.100.150-0</t>
  </si>
  <si>
    <t>GEOCOMPOSTO P/DRENAGEM,FORMADO POR GEOMANTA TRIDIMENSIONAL C/20MM DE ESPESSURA,FABRICADO C/FILAMENTOS DE POLIPROPILENO</t>
  </si>
  <si>
    <t>06.100.155-0</t>
  </si>
  <si>
    <t>GEOCOMPOSTO P/DRENAGEM,FORMADO POR GEOMANTA TRIDIMENSIONAL C/12MM DE ESP.FABRICADO C/FILAMENTOS DEPOLIPROPILENO TERMO</t>
  </si>
  <si>
    <t>06.100.160-0</t>
  </si>
  <si>
    <t>GEOCOMPOSTO P/DRENAGEM,HORIZONTAL,FORMADO GEOMANTA TRIDIMEN SIONAL C/11MM DE ESP.FABRICADO C/FILAMENTOS DEPOLIPROPILENO</t>
  </si>
  <si>
    <t>06.100.165-0</t>
  </si>
  <si>
    <t>GEOCOMPOSTO P/DRENAGEM,VERTICAL,FORMADO GEOMANTA TRIDIMENSIONAL,C/11MM ESP.FABR.C/FILAMENTOS POLIPROPILENO TERMOSOLDADA</t>
  </si>
  <si>
    <t>06.100.170-0</t>
  </si>
  <si>
    <t>GEOCOMPOSTO P/DRENAGEM,VERTICAL,FORMADO GEOMANTA TRIDIMENSIONAL,C/16MM ESP.FABR.C/FILAMENTOS POLIPROPILENO TERMOSOLDADA</t>
  </si>
  <si>
    <t>06.100.175-0</t>
  </si>
  <si>
    <t>GEOCOMPOSTO P/DRENAGEM,HORIZONTAL,FORMADO POR GEOMANTA TRIDIMENSIONAL C/16MM ESP.FABRICADO C/FILAMENTOS POLIPROPILENO</t>
  </si>
  <si>
    <t>06.100.180-0</t>
  </si>
  <si>
    <t>GEOCOMPOSTO P/DRENAGEM,FORM.GEOMANTA TRIDIMENSIONAL,E=11MM,FABR.FILAM.POLIPROPILENO TERMOS.DOIS GEOTEXTEIS (UM POLIESTER</t>
  </si>
  <si>
    <t>06.100.185-0</t>
  </si>
  <si>
    <t>GEOCOMPOSTO P/DRENAGEM,(TRINCHEIRA DRENANTE) FORMADO POR GEOMANTA TRIDIMENSIONAL,ESPESSURA DE 11,00MM,FABRICADO C/FILAME</t>
  </si>
  <si>
    <t>06.100.190-0</t>
  </si>
  <si>
    <t>GEOMANTA P/REVEST.TALUDE SUJEITO EROSAO SUPERF.,C/E=10MM,FLEXIVEL,TRIDIMENSIONAL,C/MAIS 90% VAZIOS,INCL.ACO CA-50,VEGETAÇÃO, ADUBO, REGA E FORNECIMENTO</t>
  </si>
  <si>
    <t>06.100.200-5</t>
  </si>
  <si>
    <t>BASE EM PEDRA DE MAO ARRUMADA,REFORÇADA COM GEOGRELHA,ENVOLVIDA EM MANTA GEOTEXTIL.</t>
  </si>
  <si>
    <t>06.100.205-9</t>
  </si>
  <si>
    <t xml:space="preserve">EXECUÇÃO DE SOLO REFORÇADO COM GEOGRELHA DE ALTA RESISTENCIA, INCLUINDO O FORNECIMENTO DOS MATERIAIS </t>
  </si>
  <si>
    <t>06.100.999-0</t>
  </si>
  <si>
    <t>FAMILIA 06.100 MANTA BIDIM</t>
  </si>
  <si>
    <t>06.101.001-0</t>
  </si>
  <si>
    <t>COLCHAO DRENANTE, C/CAMADA DE 30CM DE PEDRA BRITADA NØ3E FILTRO DE TRANSICAO DE MANTA GEOTEXTIL, FORN. E COLOC.DOS MAT.</t>
  </si>
  <si>
    <t>06.101.999-0</t>
  </si>
  <si>
    <t>FAMILIA 06.101 COLCHAO DRENANTE</t>
  </si>
  <si>
    <t>06.102.010-0</t>
  </si>
  <si>
    <t>ESTRUTURA SOLO REFOR.MALHA MET.INCL.MANTA GEOTEXTIL,EQUIP.EXCL.MALHA MET.(VIDE FAM.06.103),PEDRA-DE-MAO,COLCHAO PO-DE-PE</t>
  </si>
  <si>
    <t>06.102.999-0</t>
  </si>
  <si>
    <t>06.103.010-0</t>
  </si>
  <si>
    <t>MALHA MET.P/ESTRUT.DE SOLO REFORCADO,HEXAGONAL,DUPLA TORCAO,DE ZINCO-ALUMINIO C/DIAM.2,70MM,REVESTIDA DE PVCC/DIAM.DE</t>
  </si>
  <si>
    <t>06.103.015-0</t>
  </si>
  <si>
    <t>06.103.020-0</t>
  </si>
  <si>
    <t>MALHA MET.P/ESTRUT.DE SOLO REFORCADO,HEXAGONAL,DUPLA TORCAO,DE ZINCO-ALUMINIO C/DIAM 2.70MM,REVESTIDA DE PVCC/DIAM.DE</t>
  </si>
  <si>
    <t>06.103.025-0</t>
  </si>
  <si>
    <t>06.103.030-0</t>
  </si>
  <si>
    <t>06.103.035-0</t>
  </si>
  <si>
    <t>06.103.040-0</t>
  </si>
  <si>
    <t>MALHA MET.P/ESTRUT.DE SOLO REFORCADO,HEXAGONAL,DUPLA TORCAO,DE ZINCO-ALUMINIO C/DIAM.2,70MM,REVESTIDA EM PVCC/DIAM.DE</t>
  </si>
  <si>
    <t>06.103.045-0</t>
  </si>
  <si>
    <t>06.103.050-0</t>
  </si>
  <si>
    <t>MALHA MET.P.ESTRUT.DE SOLO REFORCADO,HEXAGONAL,DUPLA TORCAO,DE ZINCO-ALUMINIO C/DIAM.2,70MM,REVESTIDA EM PVCC/DIAM.DE</t>
  </si>
  <si>
    <t>06.103.055-0</t>
  </si>
  <si>
    <t>MALHA MET.P/ESTRUT.DE SOLO,REFORCADO,HEXAGONAL,DUPLA TORCAO,DE ZINCO-ALUMINIO C/DIAM.2,70MM,REVESTIDA EM PVCC/DIAM.DE</t>
  </si>
  <si>
    <t>06.103.080-0</t>
  </si>
  <si>
    <t>06.103.085-0</t>
  </si>
  <si>
    <t>06.103.090-0</t>
  </si>
  <si>
    <t>06.103.095-0</t>
  </si>
  <si>
    <t>06.103.100-0</t>
  </si>
  <si>
    <t>06.103.105-0</t>
  </si>
  <si>
    <t>MALHA MET.P/ESTRUT.DE SOLO REFORCADO,HEXAGONAL,DUPLA TORCAO,DE ZINCO-ALUMINIO C/DIAM.2,70MM,REVESTIDA EM PVCC/DIAM.</t>
  </si>
  <si>
    <t>06.103.110-0</t>
  </si>
  <si>
    <t>06.103.115-0</t>
  </si>
  <si>
    <t>06.103.120-0</t>
  </si>
  <si>
    <t>06.103.125-0</t>
  </si>
  <si>
    <t>06.103.150-0</t>
  </si>
  <si>
    <t>TELA DE REFORCO COM MALHA METALICA HEXAGONAL DE DUPLA TORCAODE ZINCO-ALUMINIO C/DIAM.2,70MM,REVESTIDA DE PVC,DIAM.DE</t>
  </si>
  <si>
    <t>06.103.180-9</t>
  </si>
  <si>
    <t xml:space="preserve">CONTENÇÃO EM SOLO REFORÇADO COM MALHA METÁLICA HEXAGONAL, MANTA GEOTEXTIL PARA ALTURA DE ATÉ 12M,INCLUSIVE PEDRA DE MÃO.FORNECIMENTO E COLOCAÇÃO. </t>
  </si>
  <si>
    <t>06.103.999-0</t>
  </si>
  <si>
    <t>06.105.999-0</t>
  </si>
  <si>
    <t>FAMILIA 06.105 POCO SERV. P/ESCORAM. EM SERVICO CRAVACAO</t>
  </si>
  <si>
    <t>06.106.010-0</t>
  </si>
  <si>
    <t>CRAVACAO HORIZ., A MACACO HIDR., DE TUBO DE CHAPA DE ACO, DIAM. DE 1,20 A 1,50M, P/EXEC. DE TUNEL P/TUBUL. SUBTER.</t>
  </si>
  <si>
    <t>06.106.999-0</t>
  </si>
  <si>
    <t>FAMILIA 06.106 CRAVACAO HORIZONTAL</t>
  </si>
  <si>
    <t>06.107.999-0</t>
  </si>
  <si>
    <t>FAMILIA 06.107 TRANSP. P/SERVICO CRAVACAO HORIZONTAL</t>
  </si>
  <si>
    <t>06.108.005-0</t>
  </si>
  <si>
    <t>CRAVACAO HORIZ. DE TUBO CAMISA DE CONCR. ARMADO, DIAM. DE 1,00M, A PARTIR DE POCO CRAVADO P/MACACO</t>
  </si>
  <si>
    <t>06.108.006-0</t>
  </si>
  <si>
    <t>CRAVACAO HORIZ. DE TUBO CAMISA DE CONCR. ARMADO, DIAM. DE 1,20M, A PARTIR DE POCO CRAVADO P/MACACO</t>
  </si>
  <si>
    <t>06.108.007-0</t>
  </si>
  <si>
    <t>CRAVACAO HORIZ. DE TUBO CAMISA DE CONCR. ARMADO, DIAM. DE 1,50M, A PARTIR DE POCO CRAVADO P/MACACO</t>
  </si>
  <si>
    <t>06.108.008-0</t>
  </si>
  <si>
    <t>CRAVACAO HORIZ. DE TUBO CAMISA DE CONCR. ARMADO, DIAM. DE 2,00M, A PARTIR DE POCO CRAVADO P/MACACO</t>
  </si>
  <si>
    <t>06.108.009-0</t>
  </si>
  <si>
    <t>CRAVACAO HORIZ. DE TUBO CAMISA DE CONCR. ARMADO, DIAM. DE 2,50M, A PARTIR DE POCO CRAVADO P/MACACO</t>
  </si>
  <si>
    <t>06.108.999-0</t>
  </si>
  <si>
    <t>FAMILIA 06.108 CRAVACAO HORIZONTAL C/TUBO CAMISA CONC. ARM.</t>
  </si>
  <si>
    <t>06.110.001-0</t>
  </si>
  <si>
    <t>ENCHIMENTO C/ARG. NO TRACO 1:4, ENTRE TUBO CAMISA DE TUNEIS EM TRAVESSIAS SUBTER. E A TUBUL. ASSENTADA DENTRO DAQUELES</t>
  </si>
  <si>
    <t>06.110.017-6</t>
  </si>
  <si>
    <t>FORNECIMENTO E ASSENTAMENTO DE GEOGRELHA DE POLIÉSTER 300/30-30 TON</t>
  </si>
  <si>
    <t>06.110.999-0</t>
  </si>
  <si>
    <t>FAMILIA 06.110 ENCHIMENTO</t>
  </si>
  <si>
    <t>06.115.001-0</t>
  </si>
  <si>
    <t>REVESTIMENTO DE TALUDE C/SOLO-CIM. (TEOR DE CIM. 7,5%, EM PESO)</t>
  </si>
  <si>
    <t>06.115.999-0</t>
  </si>
  <si>
    <t>FAMILIA 06.115 REVESTIMENTO TALUDE</t>
  </si>
  <si>
    <t>06.200.051-0</t>
  </si>
  <si>
    <t>TUBO DE FºFº, DUCTIL, CLASSE K-9 (JUNTA ELASTICA), DIAM. DE 80MM. FORN.</t>
  </si>
  <si>
    <t>06.200.052-0</t>
  </si>
  <si>
    <t>TUBO DE FºFº, DUCTIL, CLASSE K-9 (JUNTA ELASTICA), DIAM. DE 100MM. FORN.</t>
  </si>
  <si>
    <t>06.200.053-0</t>
  </si>
  <si>
    <t>TUBO DE FºFº, DUCTIL, CLASSE K-9 (JUNTA ELASTICA), DIAM. DE 150MM. FORN.</t>
  </si>
  <si>
    <t>06.200.054-0</t>
  </si>
  <si>
    <t>TUBO DE FºFº, DUCTIL, CLASSE K-9 (JUNTA ELASTICA), DIAM. DE 200MM. FORN.</t>
  </si>
  <si>
    <t>06.200.055-0</t>
  </si>
  <si>
    <t>TUBO DE FºFº, DUCTIL, CLASSE K-9 (JUNTA ELASTICA), DIAM. DE 250MM. FORN.</t>
  </si>
  <si>
    <t>06.200.056-0</t>
  </si>
  <si>
    <t>TUBO DE FºFº, DUCTIL, CLASSE K-9 (JUNTA ELASTICA), DIAM. DE 300MM. FORN.</t>
  </si>
  <si>
    <t>06.200.057-0</t>
  </si>
  <si>
    <t>TUBO DE FºFº, DUCTIL, CLASSE K-9 (JUNTA ELASTICA), DIAM. DE 350MM. FORN.</t>
  </si>
  <si>
    <t>06.200.058-0</t>
  </si>
  <si>
    <t>TUBO DE FºFº, DUCTIL, CLASSE K-9 (JUNTA ELASTICA), DIAM. DE 400MM. FORN.</t>
  </si>
  <si>
    <t>06.200.060-0</t>
  </si>
  <si>
    <t>TUBO DE FºFº, DUCTIL, CLASSE K-9 (JUNTA ELASTICA), DIAM. DE 500MM. FORN.</t>
  </si>
  <si>
    <t>06.200.062-0</t>
  </si>
  <si>
    <t>TUBO DE FºFº, DUCTIL, CLASSE K-9 (JUNTA ELASTICA), DIAM. DE 600MM. FORN.</t>
  </si>
  <si>
    <t>06.200.064-0</t>
  </si>
  <si>
    <t>TUBO DE FºFº, DUCTIL, CLASSE K-9 (JUNTA ELASTICA), DIAM. DE 700MM. FORN.</t>
  </si>
  <si>
    <t>06.200.065-0</t>
  </si>
  <si>
    <t>TUBO DE FºFº, DUCTIL, CLASSE K-9 (JUNTA ELASTICA), DIAM. DE 800MM. FORN.</t>
  </si>
  <si>
    <t>06.200.066-0</t>
  </si>
  <si>
    <t>TUBO DE FºFº, DUCTIL, CLASSE K-9 (JUNTA ELASTICA), DIAM. DE 900MM. FORN.</t>
  </si>
  <si>
    <t>06.200.067-0</t>
  </si>
  <si>
    <t>TUBO DE FºFº, DUCTIL, CLASSE K-9 (JUNTA ELASTICA), DIAM. DE 1000MM. FORN.</t>
  </si>
  <si>
    <t>06.200.068-0</t>
  </si>
  <si>
    <t>TUBO DE FºFº, DUCTIL, CLASSE K-9 (JUNTA ELASTICA), DIAM. DE 1200MM. FORN.</t>
  </si>
  <si>
    <t>06.200.071-0</t>
  </si>
  <si>
    <t>TUBO DE FºFº, DUCTIL, CLASSE K-7 (JUNTA ELASTICA), DIAM. DE 150MM. FORN.</t>
  </si>
  <si>
    <t>06.200.072-0</t>
  </si>
  <si>
    <t>TUBO DE FºFº, DUCTIL, CLASSE K-7 (JUNTA ELASTICA), DIAM. DE 200MM. FORN.</t>
  </si>
  <si>
    <t>06.200.073-0</t>
  </si>
  <si>
    <t>TUBO DE FºFº, DUCTIL, CLASSE K-7 (JUNTA ELASTICA), DIAM. DE 250MM. FORN.</t>
  </si>
  <si>
    <t>06.200.074-0</t>
  </si>
  <si>
    <t>TUBO DE FºFº, DUCTIL, CLASSE K-7 (JUNTA ELASTICA), DIAM. DE 300MM. FORN.</t>
  </si>
  <si>
    <t>06.200.075-0</t>
  </si>
  <si>
    <t>TUBO DE FºFº, DUCTIL, CLASSE K-7 (JUNTA ELASTICA), DIAM. DE 350MM. FORN.</t>
  </si>
  <si>
    <t>06.200.076-0</t>
  </si>
  <si>
    <t>TUBO DE FºFº, DUCTIL, CLASSE K-7 (JUNTA ELASTICA), DIAM. DE 400MM. FORN.</t>
  </si>
  <si>
    <t>06.200.078-0</t>
  </si>
  <si>
    <t>TUBO DE FºFº, DUCTIL, CLASSE K-7 (JUNTA ELASTICA), DIAM. DE 500MM. FORN.</t>
  </si>
  <si>
    <t>06.200.080-0</t>
  </si>
  <si>
    <t>TUBO DE FºFº, DUCTIL, CLASSE K-7 (JUNTA ELASTICA), DIAM. DE 600MM. FORN.</t>
  </si>
  <si>
    <t>06.200.081-0</t>
  </si>
  <si>
    <t>TUBO DE FºFº, DUCTIL, CLASSE K-7 (JUNTA ELASTICA), DIAM. DE 700MM. FORN.</t>
  </si>
  <si>
    <t>06.200.083-0</t>
  </si>
  <si>
    <t>TUBO DE FºFº, DUCTIL, CLASSE K-7 (JUNTA ELASTICA), DIAM. DE 800MM. FORN.</t>
  </si>
  <si>
    <t>06.200.084-0</t>
  </si>
  <si>
    <t>TUBO DE FºFº, DUCTIL, CLASSE K-7 (JUNTA ELASTICA), DIAM. DE 900MM. FORN.</t>
  </si>
  <si>
    <t>06.200.085-0</t>
  </si>
  <si>
    <t>TUBO DE FºFº, DUCTIL, CLASSE K-7 (JUNTA ELASTICA), DIAM. DE 1000MM. FORN.</t>
  </si>
  <si>
    <t>06.200.086-0</t>
  </si>
  <si>
    <t>TUBO DE FºFº, DUCTIL, CLASSE K-7 (JUNTA ELASTICA), DIAM. DE 1200MM. FORN.</t>
  </si>
  <si>
    <t>06.200.999-0</t>
  </si>
  <si>
    <t>FAMILIA 06.200 INDICE TUBO F.F.</t>
  </si>
  <si>
    <t>06.201.051-0</t>
  </si>
  <si>
    <t>TUBO DE FºFº, DUCTIL, CLASSE K-12, PN-10, FLANGE/FLANGE, DIAM. DE 75MM E COMPR. DE 0,50 A 1,00M. FORN.</t>
  </si>
  <si>
    <t>06.201.052-0</t>
  </si>
  <si>
    <t>TUBO DE FºFº, DUCTIL, CLASSE K-12, PN-10, FLANGE/FLANGE, DIAM. DE 100MM E COMPR. DE 0,50 A 1,00M.FORN.</t>
  </si>
  <si>
    <t>06.201.053-0</t>
  </si>
  <si>
    <t>TUBO DE FºFº, DUCTIL, CLASSE K-12, PN-10, FLANGE/FLANGE, DIAM. DE 150MM E COMPR. DE 0,50 A 1,00M.FORN.</t>
  </si>
  <si>
    <t>06.201.054-0</t>
  </si>
  <si>
    <t>TUBO DE FºFº, DUCTIL, CLASSE K-12, PN-10, FLANGE/FLANGE, DIAM. DE 200MM E COMPR. DE 0,50 A 1,00M.FORN.</t>
  </si>
  <si>
    <t>06.201.055-0</t>
  </si>
  <si>
    <t>TUBO DE FºFº, DUCTIL, CLASSE K-12, PN-10, FLANGE/FLANGE, DIAM. DE 250MM E COMPR. DE 0,50 A 1,00M.FORN.</t>
  </si>
  <si>
    <t>06.201.056-0</t>
  </si>
  <si>
    <t>TUBO DE FºFº, DUCTIL, CLASSE K-12, PN-10, FLANGE/FLANGE, DIAM. DE 300MM E COMPR. DE 0,50 A 1,00M.FORN.</t>
  </si>
  <si>
    <t>06.201.057-0</t>
  </si>
  <si>
    <t>TUBO DE FºFº, DUCTIL, CLASSE K-12, PN-10, FLANGE/FLANGE, DIAM. DE 350MM E COMPR. DE 0,50 A 1,00M.FORN.</t>
  </si>
  <si>
    <t>06.201.058-0</t>
  </si>
  <si>
    <t>TUBO DE FºFº, DUCTIL, CLASSE K-12, PN-10, FLANGE/FLANGE, DIAM. DE 400MM E COMPR. DE 0,50 A 1,00M.FORN.</t>
  </si>
  <si>
    <t>06.201.058-5</t>
  </si>
  <si>
    <t>06.201.059-0</t>
  </si>
  <si>
    <t>TUBO DE FºFº, DUCTIL, CLASSE K-12, PN-10, FLANGE/FLANGE, DIAM. DE 450MM E COMPR. DE 0,50 A 1,00M.FORN.</t>
  </si>
  <si>
    <t>06.201.060-0</t>
  </si>
  <si>
    <t>TUBO DE FºFº, DUCTIL, CLASSE K-12, PN-10, FLANGE/FLANGE, DIAM. DE 500MM E COMPR. DE 0,50 A 1,00M.FORN.</t>
  </si>
  <si>
    <t>06.201.061-0</t>
  </si>
  <si>
    <t>TUBO DE FºFº, DUCTIL, CLASSE K-12, PN-10, FLANGE/FLANGE, DIAM. DE 600MM E COMPR. DE 0,50 A 1,00M.FORN.</t>
  </si>
  <si>
    <t>06.201.062-0</t>
  </si>
  <si>
    <t>TUBO DE FºFº, DUCTIL, CLASSE K-12, PN-10, FLANGE/FLANGE, DIAM. DE 700MM E COMPR. DE 0,50 A 1,00M.FORN.</t>
  </si>
  <si>
    <t>06.201.062-5</t>
  </si>
  <si>
    <t>06.201.063-0</t>
  </si>
  <si>
    <t>TUBO DE FºFº, DUCTIL, CLASSE K-12, PN-10, FLANGE/FLANGE, DIAM. DE 800MM E COMPR. DE 0,50 A 1,00M.FORN.</t>
  </si>
  <si>
    <t>06.201.064-0</t>
  </si>
  <si>
    <t>TUBO DE FºFº, DUCTIL, CLASSE K-12, PN-10, FLANGE/FLANGE, DIAM. DE 900MM E COMPR. DE 0,50 A 1,00M.FORN.</t>
  </si>
  <si>
    <t>06.201.065-0</t>
  </si>
  <si>
    <t>TUBO DE FºFº, DUCTIL, CLASSE K-12, PN-10, FLANGE/FLANGE, DIAM. DE 1000MM E COMPR. DE 0,50 A 1,00M. FORN.</t>
  </si>
  <si>
    <t>06.201.066-0</t>
  </si>
  <si>
    <t>TUBO DE FºFº, DUCTIL, CLASSE K-12, PN-10, FLANGE/FLANGE, DIAM. DE 1200MM E COMPR. DE 0,50 A 1,00M. FORN.</t>
  </si>
  <si>
    <t>06.201.071-0</t>
  </si>
  <si>
    <t>TUBO DE FºFº, DUCTIL, CLASSE K-12, PN-16, FLANGE/FLANGE, DIA. DE 75MM E COMPR. DE 0,50 A 1,00M. FORN.</t>
  </si>
  <si>
    <t>06.201.072-0</t>
  </si>
  <si>
    <t>TUBO DE FºFº, DUCTIL, CLASSE K-12, PN-16, FLANGE/FLANGE, DIAM. DE 100MM E COMPR. DE 0,50 A 1,00M.FORN.</t>
  </si>
  <si>
    <t>06.201.073-0</t>
  </si>
  <si>
    <t>TUBO DE FºFº, DUCTIL, CLASSE K-12, PN-16, FLANGE/FLANGE, DIAM. DE 150MM E COMPR. DE 0,50 A 1,00M.FORN.</t>
  </si>
  <si>
    <t>06.201.074-0</t>
  </si>
  <si>
    <t>TUBO DE FºFº, DUCTIL, CLASSE K-12, PN-16, FLANGE/FLANGE, DIAM. DE 200MM E COMPR. DE 0,50 A 1,00M.FORN.</t>
  </si>
  <si>
    <t>06.201.075-0</t>
  </si>
  <si>
    <t>TUBO DE FºFº, DUCTIL, CLASSE K-12, PN-16, FLANGE/FLANGE, DIAM. DE 250MM E COMPR. DE 0,50 A 1,00M.FORN.</t>
  </si>
  <si>
    <t>06.201.076-0</t>
  </si>
  <si>
    <t>TUBO DE FºFº, DUCTIL, CLASSE K-12, PN-16, FLANGE/FLANGE, DIAM. DE 300MM E COMPR. DE 0,50 A 1,00M.FORN.</t>
  </si>
  <si>
    <t>06.201.077-0</t>
  </si>
  <si>
    <t>TUBO DE FºFº, DUCTIL, CLASSE K-12, PN-16, FLANGE/FLANGE, DIAM. DE 350MM E COMPR. DE 0,50 A 1,00M.FORN.</t>
  </si>
  <si>
    <t>06.201.078-0</t>
  </si>
  <si>
    <t>TUBO DE FºFº, DUCTIL, CLASSE K-12, PN-16, FLANGE/FLANGE, DIAM. DE 400MM E COMPR. DE 0,50 A 1,00M.FORN.</t>
  </si>
  <si>
    <t>06.201.079-0</t>
  </si>
  <si>
    <t>TUBO DE FºFº, DUCTIL, CLASSE K-12, PN-16, FLANGE/FLANGE, DIAM. DE 450MM E COMPR. DE 0,50 A 1,00M.FORN.</t>
  </si>
  <si>
    <t>06.201.080-0</t>
  </si>
  <si>
    <t>TUBO DE FºFº, DUCTIL, CLASSE K-12, PN-16, FLANGE/FLANGE, DIAM. DE 500MM E COMPR. DE 0,50 A 1,00M.FORN.</t>
  </si>
  <si>
    <t>06.201.081-0</t>
  </si>
  <si>
    <t>TUBO DE FºFº, DUCTIL, CLASSE K-12, PN-16, FLANGE/FLANGE, DIAM. DE 600MM E COMPR. DE 0,50 A 1,00M.FORN.</t>
  </si>
  <si>
    <t>06.201.082-0</t>
  </si>
  <si>
    <t>TUBO DE FºFº, DUCTIL, CLASSE K-12, PN-16, FLANGE/FLANGE, DIAM. DE 700MM E COMPR. DE 0,50 A 1,00M.FORN.</t>
  </si>
  <si>
    <t>06.201.101-0</t>
  </si>
  <si>
    <t>TUBO DE FºFº, DUCTIL, CLASSE K-12, PN-10, PONTA/FLANGE,DIAM. DE 75MM E COMPR. DE 0,50 A 1,00M. FORN.</t>
  </si>
  <si>
    <t>06.201.102-0</t>
  </si>
  <si>
    <t>TUBO DE FºFº, DUCTIL, CLASSE K-12, PN-10, PONTA/FLANGE,DIAM. DE 100MM E COMPR. DE 0,50 A 1,00M. FORN.</t>
  </si>
  <si>
    <t>06.201.103-0</t>
  </si>
  <si>
    <t>TUBO DE FºFº, DUCTIL, CLASSE K-12, PN-10, PONTA/FLANGE,DIAM. DE 150MM E COMPR. DE 0,50 A 1,00M. FORN.</t>
  </si>
  <si>
    <t>06.201.104-0</t>
  </si>
  <si>
    <t>TUBO DE FºFº, DUCTIL, CLASSE K-12, PN-10, PONTA/FLANGE,DIAM. DE 200MM E COMPR. DE 0,50 A 1,00M. FORN.</t>
  </si>
  <si>
    <t>06.201.105-0</t>
  </si>
  <si>
    <t>TUBO DE FºFº, DUCTIL, CLASSE K-12, PN-10, PONTA/FLANGE,DIAM. DE 250MM E COMPR. DE 0,50 A 1,00M. FORN.</t>
  </si>
  <si>
    <t>06.201.106-0</t>
  </si>
  <si>
    <t>TUBO DE FºFº, DUCTIL, CLASSE K-12, PN-10, PONTA/FLANGE,DIAM. DE 300MM E COMPR. DE 0,50 A 1,00M. FORN.</t>
  </si>
  <si>
    <t>06.201.107-0</t>
  </si>
  <si>
    <t>TUBO DE FºFº, DUCTIL, CLASSE K-12, PN-10, PONTA/FLANGE,DIAM. DE 350MM E COMPR. DE 0,50 A 1,00M. FORN.</t>
  </si>
  <si>
    <t>06.201.108-0</t>
  </si>
  <si>
    <t>TUBO DE FºFº, DUCTIL, CLASSE K-12, PN-10, PONTA/FLANGE,DIAM. DE 400MM E COMPR. DE 0,50 A 1,00M. FORN.</t>
  </si>
  <si>
    <t>06.201.109-0</t>
  </si>
  <si>
    <t>TUBO DE FºFº, DUCTIL, CLASSE K-12, PN-10, PONTA/FLANGE,DIAM. DE 450MM E COMPR. DE 0,50 A 1,00M. FORN.</t>
  </si>
  <si>
    <t>06.201.110-0</t>
  </si>
  <si>
    <t>TUBO DE FºFº, DUCTIL, CLASSE K-12, PN-10, PONTA/FLANGE,DIAM. DE 500MM E COMPR. DE 0,50 A 1,00M. FORN.</t>
  </si>
  <si>
    <t>06.201.111-0</t>
  </si>
  <si>
    <t>TUBO DE FºFº, DUCTIL, CLASSE K-12, PN-10, PONTA/FLANGE,DIAM. DE 600MM E COMPR. DE 0,50 A 1,00M. FORN.</t>
  </si>
  <si>
    <t>06.201.112-0</t>
  </si>
  <si>
    <t>TUBO DE FºFº, DUCTIL, CLASSE K-12, PN-10, PONTA/FLANGE,DIAM. DE 700MM E COMPR. DE 0,50 A 1,00M. FORN.</t>
  </si>
  <si>
    <t>06.201.113-0</t>
  </si>
  <si>
    <t>TUBO DE FºFº, DUCTIL, CLASSE K-12, PN-10, PONTA/FLANGE,DIAM. DE 800MM E COMPR. DE 0,50 A 1,00M. FORN.</t>
  </si>
  <si>
    <t>06.201.114-0</t>
  </si>
  <si>
    <t>TUBO DE FºFº, DUCTIL, CLASSE K-12, PN-10, PONTA/FLANGE,DIAM. DE 900MM E COMPR. DE 0,50 A 1,00M. FORN.</t>
  </si>
  <si>
    <t>06.201.115-0</t>
  </si>
  <si>
    <t>TUBO DE FºFº, DUCTIL, CLASSE K-12, PN-10, PONTA/FLANGE,DIAM. DE 1000MM E COMPR. DE 0,50 A 1,00M. FORN.</t>
  </si>
  <si>
    <t>06.201.116-0</t>
  </si>
  <si>
    <t>TUBO DE FºFº, DUCTIL, CLASSE K-12, PN-10, PONTA/FLANGE,DIAM. DE 1200MM E COMPR. DE 0,50 A 1,00M. FORN.</t>
  </si>
  <si>
    <t>06.201.121-0</t>
  </si>
  <si>
    <t>TUBO DE FºFº, DUCTIL, CLASSE K-12, PN-16, PONTA/FLANGE,DIAM. DE 75MM E COMPR. DE 0,50 A 1,00M. FORN.</t>
  </si>
  <si>
    <t>06.201.122-0</t>
  </si>
  <si>
    <t>TUBO DE FºFº, DUCTIL, CLASSE K-12, PN-16, PONTA/FLANGE,DIAM. DE 100MM E COMPR. DE 0,50 A 1,00M. FORN.</t>
  </si>
  <si>
    <t>06.201.123-0</t>
  </si>
  <si>
    <t>TUBO DE FºFº, DUCTIL, CLASSE K-12, PN-16, PONTA/FLANGE,DIAM. DE 150MM E COMPR. DE 0,50 A 1,00M. FORN.</t>
  </si>
  <si>
    <t>06.201.124-0</t>
  </si>
  <si>
    <t>TUBO DE FºFº, DUCTIL, CLASSE K-12, PN-16, PONTA/FLANGE,DIAM. DE 200MM E COMPR. DE 0,50 A 1,00M. FORN.</t>
  </si>
  <si>
    <t>06.201.125-0</t>
  </si>
  <si>
    <t>TUBO DE FºFº, DUCTIL, CLASSE K-12, PN-16, PONTA/FLANGE,DIAM. DE 250MM E COMPR. DE 0,50 A 1,00M. FORN.</t>
  </si>
  <si>
    <t>06.201.126-0</t>
  </si>
  <si>
    <t>TUBO DE FºFº, DUCTIL, CLASSE K-12, PN-16, PONTA/FLANGE,DIAM. DE 300MM E COMPR. DE 0,50 A 1,00M. FORN.</t>
  </si>
  <si>
    <t>06.201.127-0</t>
  </si>
  <si>
    <t>TUBO DE FºFº, DUCTIL, CLASSE K-12, PN-16, PONTA/FLANGE,DIAM. DE 350MM E COMPR. DE 0,50 A 1,00M. FORN.</t>
  </si>
  <si>
    <t>06.201.128-0</t>
  </si>
  <si>
    <t>TUBO DE FºFº, DUCTIL, CLASSE K-12, PN-16, PONTA/FLANGE,DIAM. DE 400MM E COMPR. DE 0,50 A 1,00M. FORN.</t>
  </si>
  <si>
    <t>06.201.129-0</t>
  </si>
  <si>
    <t>TUBO DE FºFº, DUCTIL, CLASSE K-12, PN-16, PONTA/FLANGE,DIAM. DE 450MM E COMPR. DE 0,50 A 1,00M. FORN.</t>
  </si>
  <si>
    <t>06.201.130-0</t>
  </si>
  <si>
    <t>TUBO DE FºFº, DUCTIL, CLASSE K-12, PN-16, PONTA/FLANGE,DIAM. DE 500MM E COMPR. DE 0,50 A 1,00M. FORN.</t>
  </si>
  <si>
    <t>06.201.131-0</t>
  </si>
  <si>
    <t>TUBO DE FºFº, DUCTIL, CLASSE K-12, PN-16, PONTA/FLANGE,DIAM. DE 600MM E COMPR. DE 0,50 A 1,00M. FORN.</t>
  </si>
  <si>
    <t>06.201.132-0</t>
  </si>
  <si>
    <t>TUBO DE FºFº, DUCTIL, CLASSE K-12, PN-16, PONTA/FLANGE,DIAM. DE 700MM E COMPR. DE 0,50 A 1,00M. FORN.</t>
  </si>
  <si>
    <t>06.201.151-0</t>
  </si>
  <si>
    <t>ADICIONAL DE EXTENSAO EXCED. A 1,00M DE TUBO DE FºFº, DUCTIL, CLASSE K-12, DIAM. DE 75MM</t>
  </si>
  <si>
    <t>06.201.152-0</t>
  </si>
  <si>
    <t>ADICIONAL DE EXTENSAO EXCED. A 1,00M DE TUBO DE FºFº, DUCTIL, CLASSE K-12, DIAM. DE 100MM</t>
  </si>
  <si>
    <t>06.201.153-0</t>
  </si>
  <si>
    <t>ADICIONAL DE EXTENSAO EXCED. A 1,00M DE TUBO DE FºFº, DUCTIL, CLASSE K-12, DIAM. DE 150MM</t>
  </si>
  <si>
    <t>06.201.154-0</t>
  </si>
  <si>
    <t>ADICIONAL DE EXTENSAO EXCED. A 1,00M DE TUBO DE FºFº, DUCTIL, CLASSE K-12, DIAM. DE 200MM</t>
  </si>
  <si>
    <t>06.201.155-0</t>
  </si>
  <si>
    <t>ADICIONAL DE EXTENSAO EXCED. A 1,00M DE TUBO DE FºFº, DUCTIL, CLASSE K-12, DIAM. DE 250MM</t>
  </si>
  <si>
    <t>06.201.156-0</t>
  </si>
  <si>
    <t>ADICIONAL DE EXTENSAO EXCED. A 1,00M DE TUBO DE FºFº, DUCTIL, CLASSE K-12, DIAM. DE 300MM</t>
  </si>
  <si>
    <t>06.201.157-0</t>
  </si>
  <si>
    <t>ADICIONAL DE EXTENSAO EXCED. A 1,00M DE TUBO DE FºFº, DUCTIL, CLASSE K-12, DIAM. DE 350MM</t>
  </si>
  <si>
    <t>06.201.158-0</t>
  </si>
  <si>
    <t>ADICIONAL DE EXTENSAO EXCED. A 1,00M DE TUBO DE FºFº, DUCTIL, CLASSE K-12, DIAM. DE 400MM</t>
  </si>
  <si>
    <t>06.201.159-0</t>
  </si>
  <si>
    <t>ADICIONAL DE EXTENSAO EXCED. A 1,00M DE TUBO DE FºFº, DUCTIL, CLASSE K-12, DIAM. DE 450MM</t>
  </si>
  <si>
    <t>06.201.160-0</t>
  </si>
  <si>
    <t>ADICIONAL DE EXTENSAO EXCED. A 1,00M DE TUBO DE FºFº, DUCTIL, CLASSE K-12, DIAM. DE 500MM</t>
  </si>
  <si>
    <t>06.201.161-0</t>
  </si>
  <si>
    <t>ADICIONAL DE EXTENSAO EXCED. A 1,00M DE TUBO DE FºFº, DUCTIL, CLASSE K-12, DIAM. DE 600MM</t>
  </si>
  <si>
    <t>06.201.162-0</t>
  </si>
  <si>
    <t>ADICIONAL DE EXTENSAO EXCED. A 1,00M DE TUBO DE FºFº, DUCTIL, CLASSE K-12, DIAM. DE 700MM</t>
  </si>
  <si>
    <t>06.201.163-0</t>
  </si>
  <si>
    <t>ADICIONAL DE EXTENSAO EXCED. A 1,00M DE TUBO DE FºFº, DUCTIL, CLASSE K-12, DIAM. DE 800MM</t>
  </si>
  <si>
    <t>06.201.164-0</t>
  </si>
  <si>
    <t>ADICIONAL DE EXTENSAO EXCED. A 1,00M DE TUBO DE FºFº, DUCTIL, CLASSE K-12, DIAM. DE 900MM</t>
  </si>
  <si>
    <t>06.201.165-0</t>
  </si>
  <si>
    <t>ADICIONAL DE EXTENSAO EXCED. A 1,00M DE TUBO DE FºFº, DUCTIL, CLASSE K-12, DIAM. DE 1000MM</t>
  </si>
  <si>
    <t>06.201.166-0</t>
  </si>
  <si>
    <t>ADICIONAL DE EXTENSAO EXCED. A 1,00M DE TUBO DE FºFº, DUCTIL, CLASSE K-12, DIAM. DE 1200MM</t>
  </si>
  <si>
    <t>06.201.999-0</t>
  </si>
  <si>
    <t>06.203.999-0</t>
  </si>
  <si>
    <t>06.205.001-0</t>
  </si>
  <si>
    <t>TUBO PRFV DE FOFO,JUNTA ELASTICA,INCL.ANEL BORRACHA,CLASSE DE PRESSAO PN-6,DIAM.NOMINAL IGUAL A 300MM.FORN.</t>
  </si>
  <si>
    <t>06.205.002-0</t>
  </si>
  <si>
    <t>IDEM ITEM 06.205.001-0,SENDO 350MM.</t>
  </si>
  <si>
    <t>06.205.003-0</t>
  </si>
  <si>
    <t>IDEM ITEM 06.205.001-0,SENDO 400MM.</t>
  </si>
  <si>
    <t>06.205.004-0</t>
  </si>
  <si>
    <t>IDEM ITEM 06.205.001-0,SENDO 500MM.</t>
  </si>
  <si>
    <t>06.205.005-0</t>
  </si>
  <si>
    <t>IDEM ITEM 06.205.001-0,SENDO 600MM.</t>
  </si>
  <si>
    <t>06.205.006-0</t>
  </si>
  <si>
    <t>IDEM ITEM 06.205.001-0,SENDO 700MM.</t>
  </si>
  <si>
    <t>06.205.007-0</t>
  </si>
  <si>
    <t>IDEM ITEM 06.205.001-0,SENDO 800MM.</t>
  </si>
  <si>
    <t>06.205.008-0</t>
  </si>
  <si>
    <t>IDEM ITEM 06.205.001-0,SENDO 900MM.</t>
  </si>
  <si>
    <t>06.205.009-0</t>
  </si>
  <si>
    <t>IDEM ITEM 06.205.001-0SENDO 1000MM.</t>
  </si>
  <si>
    <t>06.205.010-0</t>
  </si>
  <si>
    <t>IDEM ITEM 06.205.001-0,SENDO 1200MM.</t>
  </si>
  <si>
    <t>06.205.011-0</t>
  </si>
  <si>
    <t>IDEM ITEM 06.205.001-0,SENDO CLASSE DE PRESSAO PN-10 E DIAM.NOMINAL DE 300MM.</t>
  </si>
  <si>
    <t>06.205.012-0</t>
  </si>
  <si>
    <t>IDEM ITEM 06.205.011-0SENDO 350MM.</t>
  </si>
  <si>
    <t>06.205.013-0</t>
  </si>
  <si>
    <t>IDEM ITEM 06.205.011-0SENDO 400MM.</t>
  </si>
  <si>
    <t>06.205.014-0</t>
  </si>
  <si>
    <t>IDEM ITEM 06.205.011-0,SENDO 500MM.</t>
  </si>
  <si>
    <t>06.205.015-0</t>
  </si>
  <si>
    <t>IDEM ITEM 06.205.011-0,SENDO 600MM.</t>
  </si>
  <si>
    <t>06.205.016-0</t>
  </si>
  <si>
    <t>IDEM ITEM 06.205.011-0,SENDO 700MM.</t>
  </si>
  <si>
    <t>06.205.017-0</t>
  </si>
  <si>
    <t>IDEM ITEM 06.205.011-0,SENDO 800MM.</t>
  </si>
  <si>
    <t>06.205.018-0</t>
  </si>
  <si>
    <t>IDEM ITEM 06.205.011-0,SENDO 900MM.</t>
  </si>
  <si>
    <t>06.205.019-0</t>
  </si>
  <si>
    <t>IDEM ITEM 06.205.011-0,SENDO 1000MM.</t>
  </si>
  <si>
    <t>06.205.020-0</t>
  </si>
  <si>
    <t>IDEM ITEM 06.205.011-0,SENDO 1200MM.</t>
  </si>
  <si>
    <t>06.205.021-0</t>
  </si>
  <si>
    <t>IDEM ITEM 06.205.001-0,SENDO CLASSE DE PRESSAO PN-16 E DIAM.NOMINAL DE 300MM.</t>
  </si>
  <si>
    <t>06.205.022-0</t>
  </si>
  <si>
    <t>IDEM ITEM 06.205.021-0,SENDO 350MM.</t>
  </si>
  <si>
    <t>06.205.023-0</t>
  </si>
  <si>
    <t>IDEM ITEM 06.205.021-0,SENDO 400MM.</t>
  </si>
  <si>
    <t>06.205.024-0</t>
  </si>
  <si>
    <t>IDEM ITEM 06.205.021-0,SENDO 500MM.</t>
  </si>
  <si>
    <t>06.205.025-0</t>
  </si>
  <si>
    <t>IDEM ITEM 06.205.021-0,SENDO 600MM.</t>
  </si>
  <si>
    <t>06.205.026-0</t>
  </si>
  <si>
    <t>IDEM ITEM 06.205.021-0,SENDO 700MM.</t>
  </si>
  <si>
    <t>06.205.027-0</t>
  </si>
  <si>
    <t>IDEM ITEM 06.205.021-0,SENDO 800MM.</t>
  </si>
  <si>
    <t>06.205.028-0</t>
  </si>
  <si>
    <t>IDEM ITEM 06.205.021-0,SENDO 900MM.</t>
  </si>
  <si>
    <t>06.205.029-0</t>
  </si>
  <si>
    <t>IDEM ITEM 06.205.021-0,SENDO 1000MM.</t>
  </si>
  <si>
    <t>06.205.030-0</t>
  </si>
  <si>
    <t>IDEM ITEM 06.205.021-0,SENDO 1200MM.</t>
  </si>
  <si>
    <t>06.205.999-0</t>
  </si>
  <si>
    <t>06.210.012-0</t>
  </si>
  <si>
    <t>CURVA DE 45Ø DE FºFº, DUCTIL, C/BOLSAS DE JUNTA ELASTICA, DIAM. DE 150MM. FORN.</t>
  </si>
  <si>
    <t>06.210.100-9</t>
  </si>
  <si>
    <t>COLAR TOMADA PARA TUBO DE FERRO FUNDIDO, DIAMETRO DE 100 MM X 1/2".FORNECIMENTO</t>
  </si>
  <si>
    <t>06.210.101-9</t>
  </si>
  <si>
    <t>COLAR TOMADA PARA TUBO DE FERRO FUNDIDO, DIAMETRO DE 150 MM X 1/2".FORNECIMENTO</t>
  </si>
  <si>
    <t>06.210.105-9</t>
  </si>
  <si>
    <t>TE DE FERRO FUNDIDO DUTIL, JUNTA ELASTICA, 100X50 MM.FORNECIMENTO</t>
  </si>
  <si>
    <t>06.210.999-0</t>
  </si>
  <si>
    <t>06.212.004-0</t>
  </si>
  <si>
    <t>CURVA DE 45Ø DE FºFº, DUCTIL, C/BOLSAS DE JUNTA MEC., DIAM. DE 1000MM. FORN.</t>
  </si>
  <si>
    <t>06.212.005-0</t>
  </si>
  <si>
    <t>CURVA DE 22Ø30´ DE FºFº, DUCTIL, C/BOLSAS DE JUNTA MEC., DIAM. DE 600MM. FORN.</t>
  </si>
  <si>
    <t>06.212.006-0</t>
  </si>
  <si>
    <t>CURVA DE 22Ø30´ DE FºFº, DUCTIL, C/BOLSAS DE JUNTA MEC., DIAM. DE 1000MM. FORN.</t>
  </si>
  <si>
    <t>06.212.007-0</t>
  </si>
  <si>
    <t>CURVA DE 11Ø15´ DE FºFº, DUCTIL, C/BOLSAS DE JUNTA MEC., DIAM. DE 600MM. FORN.</t>
  </si>
  <si>
    <t>06.212.008-0</t>
  </si>
  <si>
    <t>CURVA DE 11Ø15´ DE FºFº, DUCTIL, C/BOLSAS DE JUNTA MEC., DIAM. DE 1000MM. FORN.</t>
  </si>
  <si>
    <t>06.212.010-0</t>
  </si>
  <si>
    <t>CURVA DE 90Ø DE FºFº, DUCTIL, C/FLANGES PN-10, DIAM. DE100MM. FORN.</t>
  </si>
  <si>
    <t>06.212.011-0</t>
  </si>
  <si>
    <t>CURVA DE 90Ø DE FºFº, DUCTIL, C/FLANGES PN-10, DIAM. DE300MM. FORN.</t>
  </si>
  <si>
    <t>06.212.012-0</t>
  </si>
  <si>
    <t>CURVA DE 90Ø DE FºFº, DUCTIL, C/FLANGES PN-10, DIAM. DE600MM. FORN.</t>
  </si>
  <si>
    <t>06.212.013-0</t>
  </si>
  <si>
    <t>CURVA DE 90Ø DE FºFº, DUCTIL, C/FLANGES PN-10, DIAM. DE1000MM. FORN.</t>
  </si>
  <si>
    <t>06.212.020-0</t>
  </si>
  <si>
    <t>CURVA DE 45Ø DE FºFº, DUCTIL, C/FLANGES PN-10, DIAM. DE100MM. FORN.</t>
  </si>
  <si>
    <t>06.212.021-0</t>
  </si>
  <si>
    <t>CURVA DE 45Ø DE FºFº, DUCTIL, C/FLANGES PN-10, DIAM. DE300MM. FORN.</t>
  </si>
  <si>
    <t>06.212.022-0</t>
  </si>
  <si>
    <t>CURVA DE 45Ø DE FºFº, DUCTIL, C/FLANGES PN-10, DIAM. DE600MM. FORN.</t>
  </si>
  <si>
    <t>06.212.023-0</t>
  </si>
  <si>
    <t>CURVA DE 45Ø DE FºFº, DUCTIL, C/FLANGES PN-10, DIAM. DE1000MM. FORN.</t>
  </si>
  <si>
    <t>06.212.030-0</t>
  </si>
  <si>
    <t>CURVA DE 22Ø30´ DE FºFº, DUCTIL, C/FLANGES PN-10, DIAM.DE 100MM. FORN.</t>
  </si>
  <si>
    <t>06.212.031-0</t>
  </si>
  <si>
    <t>CURVA DE 22Ø30´ DE FºFº, DUCTIL, C/FLANGES PN-10, DIAM.DE 300MM. FORN.</t>
  </si>
  <si>
    <t>06.212.032-0</t>
  </si>
  <si>
    <t>CURVA DE 22Ø30´ DE FºFº, DUCTIL, C/FLANGES PN-10, DIAM.DE 600MM. FORN.</t>
  </si>
  <si>
    <t>06.212.033-0</t>
  </si>
  <si>
    <t>CURVA DE 22Ø30´ DE FºFº, DUCTIL, C/FLANGES PN-10, DIAM.DE 1000MM. FORN.</t>
  </si>
  <si>
    <t>06.212.040-0</t>
  </si>
  <si>
    <t>CURVA DE 11Ø15´ DE FºFº, DUCTIL, C/FLANGES PN-10, DIAM.DE 100MM. FORN.</t>
  </si>
  <si>
    <t>06.212.041-0</t>
  </si>
  <si>
    <t>CURVA DE 11Ø15´ DE FºFº, DUCTIL, C/FLANGES PN-10, DIAM.DE 300MM. FORN.</t>
  </si>
  <si>
    <t>06.212.042-0</t>
  </si>
  <si>
    <t>CURVA DE 11Ø15´ DE FºFº, DUCTIL, C/FLANGES PN-10, DIAM.DE 600MM. FORN.</t>
  </si>
  <si>
    <t>06.212.043-0</t>
  </si>
  <si>
    <t>CURVA DE 11Ø15´ DE FºFº, DUCTIL, C/FLANGES PN-10, DIAM.DE 1000MM. FORN.</t>
  </si>
  <si>
    <t>06.212.060-0</t>
  </si>
  <si>
    <t>LUVA DE CORRER DE FºFº, DUCTIL, C/BOLSAS DE JUNTA MEC.,DIAM. DE 300MM</t>
  </si>
  <si>
    <t>06.212.061-0</t>
  </si>
  <si>
    <t>LUVA DE CORRER DE FºFº, DUCTIL, C/BOLSAS DE JUNTA MEC.,DIAM. DE 600MM</t>
  </si>
  <si>
    <t>06.212.062-0</t>
  </si>
  <si>
    <t>LUVA DE CORRER DE FºFº, DUCTIL, C/BOLSAS DE JUNTA MEC.,DIAM. DE 1000MM</t>
  </si>
  <si>
    <t>06.212.071-0</t>
  </si>
  <si>
    <t>REDUCAO DE FºFº, DUCTIL, C/DUAS BOLSAS DE JUNTA MEC., DIAM. DE 1000 X 900MM. FORN.</t>
  </si>
  <si>
    <t>06.212.080-0</t>
  </si>
  <si>
    <t>REDUCAO DE FºFº, DUCTIL, C/FLANGES PN-10, DIAM. DE 100 X 75MM. FORN.</t>
  </si>
  <si>
    <t>06.212.081-0</t>
  </si>
  <si>
    <t>REDUCAO DE FºFº, DUCTIL, C/FLANGES PN-10, DIAM. DE 300 X 250MM. FORN.</t>
  </si>
  <si>
    <t>06.212.081-5</t>
  </si>
  <si>
    <t>06.212.082-0</t>
  </si>
  <si>
    <t>REDUCAO DE FºFº, DUCTIL, C/FLANGES PN-10, DIAM. DE 600 X 500MM. FORN.</t>
  </si>
  <si>
    <t>06.212.083-0</t>
  </si>
  <si>
    <t>REDUCAO DE FºFº, DUCTIL, C/FLANGES PN-10, DIAM. DE 1000X 900MM. FORN.</t>
  </si>
  <si>
    <t>06.212.091-0</t>
  </si>
  <si>
    <t>TE DE FºFº, DUCTIL, C/DUAS BOLSAS DE JUNTA ELASTICA E FLANGE PN-10, DIAM. DE 300 X 100MM. FORN.</t>
  </si>
  <si>
    <t>06.212.110-0</t>
  </si>
  <si>
    <t>TE DE FºFº, DUCTIL, C/FLANGE PN-10, DIAM. DE 100 X 75MM. FORN.</t>
  </si>
  <si>
    <t>06.212.120-0</t>
  </si>
  <si>
    <t>EXTREMIDADE DE FºFº, DUCTIL, C/FLANGE PN-10 E BOLSA DE JUNTA ELASTICA, DIAM. DE 100MM</t>
  </si>
  <si>
    <t>06.212.121-0</t>
  </si>
  <si>
    <t>EXTREMIDADE DE FºFº, DUCTIL, C/FLANGE PN-10 E BOLSA DE JUNTA ELASTICA, DIAM. DE 300MM</t>
  </si>
  <si>
    <t>06.212.140-0</t>
  </si>
  <si>
    <t>EXTREMIDADE DE FºFº, DUCTIL, C/FLANGE, PN 10 E PONTA, DIAM. DE 100MM</t>
  </si>
  <si>
    <t>06.212.141-0</t>
  </si>
  <si>
    <t>EXTREMIDADE DE FºFº, DUCTIL, C/FLANGE PN-10 E PONTA, DIAM. DE 300MM</t>
  </si>
  <si>
    <t>06.212.142-0</t>
  </si>
  <si>
    <t>EXTREMIDADE DE FºFº, DUCTIL, C/FLANGE PN-10 E PONTA, DIAM. DE 600MM</t>
  </si>
  <si>
    <t>06.212.142-5</t>
  </si>
  <si>
    <t>06.212.999-0</t>
  </si>
  <si>
    <t>06.215.999-0</t>
  </si>
  <si>
    <t>06.250.001-0</t>
  </si>
  <si>
    <t>TUBO DE CONCR. ARMADO, CLASSE A-2, JUNTA ELASTICA, P/ESGOTO SANIT., DIAM. DE 400MM. FORN.</t>
  </si>
  <si>
    <t>06.250.002-0</t>
  </si>
  <si>
    <t>TUBO DE CONCR. ARMADO, CLASSE A-2, JUNTA ELASTICA, P/ESGOTO SANIT., DIAM. DE 500MM. FORN.</t>
  </si>
  <si>
    <t>06.250.003-0</t>
  </si>
  <si>
    <t>TUBO DE CONCR. ARMADO, CLASSE A-2, JUNTA ELASTICA, P/ESGOTO SANIT., DIAM. DE 600MM. FORN.</t>
  </si>
  <si>
    <t>06.250.004-0</t>
  </si>
  <si>
    <t>TUBO DE CONCR. ARMADO, CLASSE A-2, JUNTA ELASTICA, P/ESGOTO SANIT., DIAM. DE 700MM. FORN.</t>
  </si>
  <si>
    <t>06.250.005-0</t>
  </si>
  <si>
    <t>TUBO DE CONCR. ARMADO, CLASSE A-2, JUNTA ELASTICA, P/ESGOTO SANIT., DIAM. DE 800MM. FORN.</t>
  </si>
  <si>
    <t>06.250.006-0</t>
  </si>
  <si>
    <t>TUBO DE CONCR. ARMADO, CLASSE A-2, JUNTA ELASTICA, P/ESGOTO SANIT., DIAM. DE 900MM. FORN.</t>
  </si>
  <si>
    <t>06.250.007-0</t>
  </si>
  <si>
    <t>TUBO DE CONCR. ARMADO, CLASSE A-2, JUNTA ELASTICA, P/ESGOTO SANIT., DIAM. DE 1000MM. FORN.</t>
  </si>
  <si>
    <t>06.250.008-0</t>
  </si>
  <si>
    <t>TUBO DE CONCR. ARMADO, CLASSE A-2, JUNTA ELASTICA, P/ESGOTO SANIT., DIAM. DE 1200MM. FORN.</t>
  </si>
  <si>
    <t>06.250.009-0</t>
  </si>
  <si>
    <t>TUBO DE CONCR. ARMADO, CLASSE A-2, JUNTA ELASTICA, P/ESGOTO SANIT., DIAM. DE 1500MM. FORN.</t>
  </si>
  <si>
    <t>06.250.999-0</t>
  </si>
  <si>
    <t>FAMILIA 06.250 INDICE TUBO CONC. ARM.</t>
  </si>
  <si>
    <t>06.251.001-0</t>
  </si>
  <si>
    <t>TUBO DE CONCR. ARMADO, CLASSE CA-1, P/AGUAS PLUVIAIS, DIAM. DE 400MM, JUNTA DE ARG. FORN.</t>
  </si>
  <si>
    <t>06.251.002-0</t>
  </si>
  <si>
    <t>TUBO DE CONCR. ARMADO, CLASSE CA-1, P/AGUAS PLUVIAIS, DIAM. DE 500MM, JUNTA DE ARG. FORN.</t>
  </si>
  <si>
    <t>06.251.003-0</t>
  </si>
  <si>
    <t>TUBO DE CONCR. ARMADO, CLASSE CA-1, P/AGUAS PLUVIAIS, DIAM. DE 600MM, JUNTA DE ARG. FORN.</t>
  </si>
  <si>
    <t>06.251.004-0</t>
  </si>
  <si>
    <t>TUBO DE CONCR. ARMADO, CLASSE CA-1, P/AGUAS PLUVIAIS, DIAM. DE 700MM, JUNTA DE ARG. FORN.</t>
  </si>
  <si>
    <t>06.251.005-0</t>
  </si>
  <si>
    <t>TUBO DE CONCR. ARMADO, CLASSE CA-1, P/AGUAS PLUVIAIS, DIAM. DE 800MM, JUNTA DE ARG. FORN.</t>
  </si>
  <si>
    <t>06.251.006-0</t>
  </si>
  <si>
    <t>TUBO DE CONCR. ARMADO, CLASSE CA-1, P/AGUAS PLUVIAIS, DIAM. DE 900MM, JUNTA DE ARG. FORN.</t>
  </si>
  <si>
    <t>06.251.007-0</t>
  </si>
  <si>
    <t>TUBO DE CONCR. ARMADO, CLASSE CA-1, P/AGUAS PLUVIAIS, DIAM. DE 1000MM, JUNTA DE ARG. FORN.</t>
  </si>
  <si>
    <t>06.251.008-0</t>
  </si>
  <si>
    <t>TUBO DE CONCR. ARMADO, CLASSE CA-1, P/AGUAS PLUVIAIS, DIAM. DE 1200MM, JUNTA DE ARG. FORN.</t>
  </si>
  <si>
    <t>06.251.009-0</t>
  </si>
  <si>
    <t>TUBO DE CONCR. ARMADO, CLASSE CA-1, P/AGUAS PLUVIAIS, DIAM. DE 1500MM, JUNTA DE ARG. FORN.</t>
  </si>
  <si>
    <t>06.251.010-0</t>
  </si>
  <si>
    <t>TUBO DE CONCR. ARMADO, CLASSE CA-2, P/AGUAS PLUVIAIS, DIAM. DE 400MM, JUNTA DE ARG. FORN.</t>
  </si>
  <si>
    <t>06.251.011-0</t>
  </si>
  <si>
    <t>TUBO DE CONCR. ARMADO, CLASSE CA-2, P/AGUAS PLUVIAIS, DIAM. DE 500MM, JUNTA DE ARG. FORN.</t>
  </si>
  <si>
    <t>06.251.012-0</t>
  </si>
  <si>
    <t>TUBO DE CONCR. ARMADO, CLASSE CA-2, P/AGUAS PLUVIAIS, DIAM. DE 600MM, JUNTA DE ARG. FORN.</t>
  </si>
  <si>
    <t>06.251.013-0</t>
  </si>
  <si>
    <t>TUBO DE CONCR. ARMADO, CLASSE CA-2, P/AGUAS PLUVIAIS, DIAM. DE 700MM, JUNTA DE ARG. FORN.</t>
  </si>
  <si>
    <t>06.251.014-0</t>
  </si>
  <si>
    <t>TUBO DE CONCR. ARMADO, CLASSE CA-2, P/AGUAS PLUVIAIS, DIAM. DE 800MM, JUNTA DE ARG. FORN.</t>
  </si>
  <si>
    <t>06.251.015-0</t>
  </si>
  <si>
    <t>TUBO DE CONCR. ARMADO, CLASSE CA-2, P/AGUAS PLUVIAIS, DIAM. DE 900MM, JUNTA DE ARG. FORN.</t>
  </si>
  <si>
    <t>06.251.016-0</t>
  </si>
  <si>
    <t>TUBO DE CONCR. ARMADO, CLASSE CA-2, P/AGUAS PLUVIAIS, DIAM. DE 1000MM, JUNTA DE ARG. FORN.</t>
  </si>
  <si>
    <t>06.251.017-0</t>
  </si>
  <si>
    <t>TUBO DE CONCR. ARMADO, CLASSE CA-2, P/AGUAS PLUVIAIS, DIAM. DE 1200MM, JUNTA DE ARG. FORN.</t>
  </si>
  <si>
    <t>06.251.018-0</t>
  </si>
  <si>
    <t>TUBO DE CONCR. ARMADO, CLASSE CA-2, P/AGUAS PLUVIAIS, DIAM. DE 1500MM, JUNTA DE ARG. FORN.</t>
  </si>
  <si>
    <t>06.251.019-0</t>
  </si>
  <si>
    <t>TUBO DE CONCR. ARMADO, CLASSE CA-3, P/AGUAS PLUVIAIS, DIAM. DE 400MM, JUNTA DE ARG. FORN.</t>
  </si>
  <si>
    <t>06.251.020-0</t>
  </si>
  <si>
    <t>TUBO DE CONCR. ARMADO, CLASSE CA-3, P/AGUAS PLUVIAIS, DIAM. DE 500MM, JUNTA DE ARG. FORN.</t>
  </si>
  <si>
    <t>06.251.021-0</t>
  </si>
  <si>
    <t>TUBO DE CONCR. ARMADO, CLASSE CA-3, P/AGUAS PLUVIAIS, DIAM. DE 600MM, JUNTA DE ARG. FORN.</t>
  </si>
  <si>
    <t>06.251.022-0</t>
  </si>
  <si>
    <t>TUBO DE CONCR. ARMADO, CLASSE CA-3, P/AGUAS PLUVIAIS, DIAM. DE 700MM, JUNTA DE ARG. FORN.</t>
  </si>
  <si>
    <t>06.251.023-0</t>
  </si>
  <si>
    <t>TUBO DE CONCR. ARMADO, CLASSE CA-3, P/AGUAS PLUVIAIS, DIAM. DE 800MM, JUNTA DE ARG. FORN.</t>
  </si>
  <si>
    <t>06.251.024-0</t>
  </si>
  <si>
    <t>TUBO DE CONCR. ARMADO, CLASSE CA-3, P/AGUAS PLUVIAIS, DIAM. DE 900MM, JUNTA DE ARG. FORN.</t>
  </si>
  <si>
    <t>06.251.025-0</t>
  </si>
  <si>
    <t>TUBO DE CONCR. ARMADO, CLASSE CA-3, P/AGUAS PLUVIAIS, DIAM. DE 1000MM, JUNTA DE ARG. FORN.</t>
  </si>
  <si>
    <t>06.251.026-0</t>
  </si>
  <si>
    <t>TUBO DE CONCR. ARMADO, CLASSE CA-3, P/AGUAS PLUVIAIS, DIAM. DE 1200MM, JUNTA DE ARG. FORN.</t>
  </si>
  <si>
    <t>06.251.027-0</t>
  </si>
  <si>
    <t>TUBO DE CONCR. ARMADO, CLASSE CA-3, P/AGUAS PLUVIAIS, DIAM. DE 1500MM, JUNTA DE ARG. FORN.</t>
  </si>
  <si>
    <t>06.251.100-6</t>
  </si>
  <si>
    <t>TUBO DE CONCR. ARMADO, PA-4,DIAM. DE 1200MM, FORNECIMENTO.</t>
  </si>
  <si>
    <t>06.251.999-0</t>
  </si>
  <si>
    <t>06.270.001-0</t>
  </si>
  <si>
    <t>TUBO PVC-PBA, CLASSE 15, P/ADUCAO E DISTRIB. DE AGUA, DIAM. NOMINAL 50MM</t>
  </si>
  <si>
    <t>06.270.002-0</t>
  </si>
  <si>
    <t>TUBO PVC-PBA, CLASSE 15, P/ADUCAO E DISTRIB. DE AGUA, DIAM. NOMINAL 75MM</t>
  </si>
  <si>
    <t>06.270.003-0</t>
  </si>
  <si>
    <t>TUBO PVC-PBA, CLASSE 15, P/ADUCAO E DISTRIB. DE AGUA, DIAM. NOMINAL 100MM</t>
  </si>
  <si>
    <t>06.270.005-0</t>
  </si>
  <si>
    <t>TUBO PVC-PBA, CLASSE 15, P/ADUCAO E DISTRIB. DE AGUA, DIAM. NOMINAL 200MM</t>
  </si>
  <si>
    <t>06.270.020-0</t>
  </si>
  <si>
    <t>TUBO PVC-PBA, CLASSE 20, P/ADUCAO E DISTRIB. DE AGUA, DIAM. NOMINAL 50MM</t>
  </si>
  <si>
    <t>06.270.021-0</t>
  </si>
  <si>
    <t>TUBO PVC-PBA, CLASSE 20, P/ADUCAO E DISTRIB. DE AGUA, DIAM. NOMINAL 75MM</t>
  </si>
  <si>
    <t>06.270.022-0</t>
  </si>
  <si>
    <t>TUBO PVC-PBA, CLASSE 20, P/ADUCAO E DISTRIB. DE AGUA, DIAM. NOMINAL 100MM</t>
  </si>
  <si>
    <t>06.270.999-0</t>
  </si>
  <si>
    <t>FAMILIA 06.270 INDICE TUBO DE PVC</t>
  </si>
  <si>
    <t>06.271.010-0</t>
  </si>
  <si>
    <t>TUBO PVC-DEFOFO, P/ADUCAO E DISTRIB. DE AGUA, DIAM. NOMINAL 100MM</t>
  </si>
  <si>
    <t>06.271.011-0</t>
  </si>
  <si>
    <t>TUBO PVC-DEFOFO, P/ADUCAO E DISTRIB. DE AGUA, DIAM. NOMINA 150MM</t>
  </si>
  <si>
    <t>06.271.012-0</t>
  </si>
  <si>
    <t>TUBO PVC-DEFOFO, P/ADUCAO E DISTRIB. DE AGUA, DIAM. NOMINAL 200MM</t>
  </si>
  <si>
    <t>06.271.013-0</t>
  </si>
  <si>
    <t>TUBO PVC-DEFOFO, P/ADUCAO E DISTRIB. DE AGUA, DIAM. NOMINAL 250MM</t>
  </si>
  <si>
    <t>06.271.014-0</t>
  </si>
  <si>
    <t>TUBO PVC-DEFOFO, P/ADUCAO E DISTRIB. DE AGUA, DIAM. NOMINAL 300MM</t>
  </si>
  <si>
    <t>06.271.050-0</t>
  </si>
  <si>
    <t>TUBO DE PVC RIGIDO RQ, P/AGUA FRIA, DIAM. DE 1/2"</t>
  </si>
  <si>
    <t>06.271.051-0</t>
  </si>
  <si>
    <t>TUBO DE PVC RIGIDO RQ, P/AGUA FRIA, DIAM. DE 3/4"</t>
  </si>
  <si>
    <t>06.271.052-0</t>
  </si>
  <si>
    <t>TUBO DE PVC RIGIDO RQ, P/AGUA FRIA, DIAM. DE 1"</t>
  </si>
  <si>
    <t>06.271.053-0</t>
  </si>
  <si>
    <t>TUBO DE PVC RIGIDO RQ, P/AGUA FRIA, DIAM. DE 1.1/2"</t>
  </si>
  <si>
    <t>06.271.054-0</t>
  </si>
  <si>
    <t>TUBO DE PVC RIGIDO RQ, P/AGUA FRIA, DIAM. DE 2"</t>
  </si>
  <si>
    <t>06.271.055-0</t>
  </si>
  <si>
    <t>TUBO DE PVC RIGIDO RQ, P/AGUA FRIA, DIAM. DE 3"</t>
  </si>
  <si>
    <t>06.271.056-0</t>
  </si>
  <si>
    <t>TUBO DE PVC RIGIDO RQ, P/AGUA FRIA, DIAM. DE 4"</t>
  </si>
  <si>
    <t>06.271.060-0</t>
  </si>
  <si>
    <t>TUBO DE PVC RIGIDO SD, P/AGUA FRIA, DIAM. DE 20MM</t>
  </si>
  <si>
    <t>06.271.061-0</t>
  </si>
  <si>
    <t>TUBO DE PVC RIGIDO SD, P/AGUA FRIA, DIAM. DE 25MM</t>
  </si>
  <si>
    <t>06.271.062-0</t>
  </si>
  <si>
    <t>TUBO DE PVC RIGIDO SD, P/AGUA FRIA, DIAM. DE 32MM</t>
  </si>
  <si>
    <t>06.271.063-0</t>
  </si>
  <si>
    <t>TUBO DE PVC RIGIDO SD, P/AGUA FRIA, DIAM. DE 40MM</t>
  </si>
  <si>
    <t>06.271.064-0</t>
  </si>
  <si>
    <t>TUBO DE PVC RIGIDO SD, P/AGUA FRIA, DIAM. DE 50MM</t>
  </si>
  <si>
    <t>06.271.065-0</t>
  </si>
  <si>
    <t>TUBO DE PVC RIGIDO SD, P/AGUA FRIA, DIAM. DE 60MM</t>
  </si>
  <si>
    <t>06.271.066-0</t>
  </si>
  <si>
    <t>TUBO DE PVC RIGIDO SD, P/AGUA FRIA, DIAM. DE 75MM</t>
  </si>
  <si>
    <t>06.271.067-0</t>
  </si>
  <si>
    <t>TUBO DE PVC RIGIDO SD, P/AGUA FRIA, DIAM. DE 85MM</t>
  </si>
  <si>
    <t>06.271.068-0</t>
  </si>
  <si>
    <t>TUBO DE PVC RIGIDO SD, P/AGUA FRIA, DIAM. DE 110MM</t>
  </si>
  <si>
    <t>06.271.999-0</t>
  </si>
  <si>
    <t>06.272.002-0</t>
  </si>
  <si>
    <t>TUBO PVC P/ESGOTO SANIT., DIAM. NOMINAL 100MM</t>
  </si>
  <si>
    <t>06.272.003-0</t>
  </si>
  <si>
    <t>TUBO PVC P/ESGOTO SANIT., DIAM. NOMINAL 150MM</t>
  </si>
  <si>
    <t>06.272.004-0</t>
  </si>
  <si>
    <t>TUBO PVC P/ESGOTO SANIT., DIAM. NOMINAL 200MM</t>
  </si>
  <si>
    <t>06.272.005-0</t>
  </si>
  <si>
    <t>TUBO PVC P/ESGOTO SANIT., DIAM. NOMINAL 250MM</t>
  </si>
  <si>
    <t>06.272.006-0</t>
  </si>
  <si>
    <t>TUBO PVC P/ESGOTO SANIT., DIAM. NOMINAL 300MM</t>
  </si>
  <si>
    <t>06.272.999-0</t>
  </si>
  <si>
    <t>06.273.001-0</t>
  </si>
  <si>
    <t>TUBO FLEXIVEL ESTRUTURADO DE PVC P/AGUAS PLUVIAIS C/DIAMETRO DE 300MM,INCL.JUNTAS.FORN.</t>
  </si>
  <si>
    <t>06.273.001-6</t>
  </si>
  <si>
    <t>TUBO FLEXIVEL ESTRUTURADO DE PVC, P/ AGUAS PLUVIAIS,C/ D=300MM, INCLUSIVE JUNTAS.FORNECIMENTO.</t>
  </si>
  <si>
    <t>06.273.002-0</t>
  </si>
  <si>
    <t>TUBO FLEXIVEL ESTRUTURADO DE PVC,P/AGUAS PLUVIAIS C/DIAMETRO DE 400MM,INCL.JUNTAS.FORN.</t>
  </si>
  <si>
    <t>06.273.002-6</t>
  </si>
  <si>
    <t>TUBO FLEXIVEL ESTRUTURADO DE PVC, P/ AGUAS PLUVIAIS, C/D=400MM, INCLUSIVE JUNTAS.FORNECIMENTO.</t>
  </si>
  <si>
    <t>06.273.003-0</t>
  </si>
  <si>
    <t>TUBO FLEXIVEL ESTRUTURADO DE PVC,P/AGUAS PLUVIAIS,C/DIAMETRO DE 500MM.FORN.</t>
  </si>
  <si>
    <t>06.273.003-6</t>
  </si>
  <si>
    <t>TUBO FLEXIVEL ESTRUTUR.DE PVC,P/AGUAS PLUVIAIS, D=500MM,C/EQUIVAL.HIDRAUL.A TUBO DE CONCRETO DE 600MM,INCL.JUNTAS.FORNEC</t>
  </si>
  <si>
    <t>06.273.004-0</t>
  </si>
  <si>
    <t>TUBO FLEXIVEL ESTRUTURADO DE PVC,P/AGUAS PLUVIAIS,C/DIAMETRO DE 600MM.FORN.</t>
  </si>
  <si>
    <t>06.273.004-6</t>
  </si>
  <si>
    <t>TUBO FLEXIVEL ESTRUTURADO DE PVC,P/AGUAS PLUVIAIS,D=600MM,C/EQUIVAL.HIDRAUL.A TUBO DE CONCRETO DE 700MM,INCL.JUNTAS.FORN</t>
  </si>
  <si>
    <t>06.273.005-0</t>
  </si>
  <si>
    <t>TUBO FLEXIVEL ESTRUTURADO DE PVC,P/AGUAS PLUVIAIS C/DIAMETRO DE 700MM.FORN.</t>
  </si>
  <si>
    <t>06.273.005-6</t>
  </si>
  <si>
    <t>TUBO FLEXIVEL ESTRUTURADO DE PVC,P/AGUAS PLUV.,D=700MM,C/EQUIVAL.HIDRAUL.A TUBO DE CONCRETO DE 800MM,INCL.JUNTAS.FORNEC.</t>
  </si>
  <si>
    <t>06.273.006-0</t>
  </si>
  <si>
    <t>TUBO FLEXIVEL ESTRUTURADO DE PVC,P/AGUAS PLUVIAIS,C/DIAMETRO DE 800MM.FORN.</t>
  </si>
  <si>
    <t>06.273.006-6</t>
  </si>
  <si>
    <t>TUBO FLEXIVEL ESTRUTURADO DE PVC,P/AGUAS PLUV.,D=800MM,C/EQUIVAL.HIDRAUL.A TUBO DE CONCRETO DE 1000MM,INCL.JUNTAS.FORNEC</t>
  </si>
  <si>
    <t>06.273.007-0</t>
  </si>
  <si>
    <t>TUBO FLEXIVEL ESTRUTURADO DE PVC P/AGUAS PLUVIAIS,C/DIAMETRO DE 900MM.FORN.</t>
  </si>
  <si>
    <t>06.273.007-6</t>
  </si>
  <si>
    <t>TUBO FLEXIVEL ESTRUTUR.DE PVC,P/AGUAS PLUVIAIS,D=900MM,C/EQUIVAL.HIDRAUL.A TUBO DE CONCRETO DE 1100MM,INCL.JUNTAS.FORNEC</t>
  </si>
  <si>
    <t>06.273.008-0</t>
  </si>
  <si>
    <t>TUBO FLEXIVEL ESTRUTURADO DE PVC,P/AGUAS PLUVIAIS,C/DIAMETRO DE 1000MM.FORN.</t>
  </si>
  <si>
    <t>06.273.008-6</t>
  </si>
  <si>
    <t>TUBO FLEXIVEL ESTRUT.DE PVC,P/AGUAS PLUVIAIS,D=1000MM,C/EQUIVAL.HIDRAUL.A TUBO DE CONCRETO DE 1200MM,INCL.JUNTAS.FORNEC.</t>
  </si>
  <si>
    <t>06.273.009-0</t>
  </si>
  <si>
    <t>TUBO FLEXIVEL ESTRUTURADO DE PVC,P/AGUAS PLUVIAIS C/DIAMETRO DE 1100MM.FORN.</t>
  </si>
  <si>
    <t>06.273.009-6</t>
  </si>
  <si>
    <t>TUBO FLEXIVEL ESTRUTUR.DE PVC,P/AGUAS PLUVIAIS,D=1100MM,C/EQUIVAL.HIDRAUL.A TUBO DE CONCRETO DE 1300MM,INCL.JUNTAS.FORNE</t>
  </si>
  <si>
    <t>06.273.010-0</t>
  </si>
  <si>
    <t>TUBO FLEXIVEL ESTRUTURADO DE PVC,P/AGUAS PLUVIAIS,C/DIAMETRO DE 1200MM.FORN.</t>
  </si>
  <si>
    <t>06.273.010-6</t>
  </si>
  <si>
    <t>TUBO FLEXIVEL ESTRUTURADO DE PVC,P/AGUAS PLUV.D=1200MM,C/EQUIVAL.HIDRAUL.A TUBO DE CONCRETO DE 1500MM,INCL.JUNTAS.FORNEC</t>
  </si>
  <si>
    <t>06.273.011-0</t>
  </si>
  <si>
    <t>TUBO FLEXIVEL ESTRUTURADO DE PVC,P/AGUAS PLUVIAIS,C/DIAMETRO DE 1500MM.FORN.</t>
  </si>
  <si>
    <t>06.273.011-6</t>
  </si>
  <si>
    <t>TUBO FLEXIVEL ESTRUTUR.DE PVC,P/AGUAS PLUVIAIS D=1500MM,C/EQUIVAL.HIDRAUL.A TUBO DE CONCRETO DE 1800MM,INCL.JUNTAS.FORN.</t>
  </si>
  <si>
    <t>06.273.012-0</t>
  </si>
  <si>
    <t>TUBO FLEXIVEL ESTRUTURADO DE PVC,P/AGUAS PLUVIAIS,C/DIAMETRO DE 1800MM.FORN.</t>
  </si>
  <si>
    <t>06.273.012-6</t>
  </si>
  <si>
    <t>TUBO FLEXIVEL ESTRUTUR.DE PVC,P/AGUAS PLUVIAIS,D=1800MM,C/EQUIVAL.HIDRAUL.A TUBO DE CONCRETO DE 2200MM,INCL.JUNTAS.FORN.</t>
  </si>
  <si>
    <t>06.273.013-0</t>
  </si>
  <si>
    <t>TUBO FLEXIVEL ESTRUTURADO DE PVC,P/AGUAS PLUVIAIS,C/DIAMETRO DE 2000MM.FORN.</t>
  </si>
  <si>
    <t>06.273.013-6</t>
  </si>
  <si>
    <t>TUBO FLEXIVEL ESTRUTUR.DE PVC,P/AGUAS PLUVIAIS,D=2000MM,C/EQUIVAL.HIDRAUL.A TUBO DE CONCRETO DE 2400MM,INCL.JUNTAS.FORN.</t>
  </si>
  <si>
    <t>06.273.014-0</t>
  </si>
  <si>
    <t>TUBO FLEXIVEL ESTRUTURADO DE PVC,P/AGUAS PLUVIAIS,C/DIAMETRO DE 2500MM.FORN.</t>
  </si>
  <si>
    <t>06.273.014-6</t>
  </si>
  <si>
    <t>TUBO FLEXIVEL ESTRUTUR.DE PVC,P/AGUAS PLUVIAIS,D=2500MM,C/EQUIVAL.HIDRAUL.A TUBO DE CONCRETO DE 3000MM,INCL.JUNTAS.FORN.</t>
  </si>
  <si>
    <t>06.273.015-0</t>
  </si>
  <si>
    <t>TUBO FLEXIVEL ESTRUTURADO DE PVC,P/AGUAS PLUVIAIS,C/DIAMETRO DE 3000MM.FORN.</t>
  </si>
  <si>
    <t>06.273.015-6</t>
  </si>
  <si>
    <t>TUBO FLEXIVEL ESTRUTUR.DE PVC,P/AGUAS PLUVIAIS,D=3000MM,C/EQUIVAL.HIDRAUL.A TUBO DE CONCRETO DE 3600MM,INCL.JUNTAS.FORN.</t>
  </si>
  <si>
    <t>06.273.999-0</t>
  </si>
  <si>
    <t>06.275.001-0</t>
  </si>
  <si>
    <t>CURVA DE 45Ø DE PVC-PBA, C/BOLSAS DE JUNTA ELASTICA, DIAM. NOMINAL 50MM</t>
  </si>
  <si>
    <t>06.275.002-0</t>
  </si>
  <si>
    <t>CURVA DE 45Ø DE PVC-PBA, C/BOLSAS DE JUNTA ELASTICA, DIAM. NOMINAL 75MM</t>
  </si>
  <si>
    <t>06.275.003-0</t>
  </si>
  <si>
    <t>CURVA DE 45Ø DE PVC-PBA, C/BOLSAS DE JUNTA ELASTICA, DIAM. NOMINAL 100MM</t>
  </si>
  <si>
    <t>06.275.011-0</t>
  </si>
  <si>
    <t>REDUCAO DE PVC-PBA, C/PONTA E BOLSA DE JUNTA ELASTICA, DIAM. NOMINAL 75 X 50MM</t>
  </si>
  <si>
    <t>06.275.012-0</t>
  </si>
  <si>
    <t>REDUCAO DE PVC-PBA, C/PONTA E BOLSA DE JUNTA ELASTICA, DIAM. NOMINAL 100 X 75MM</t>
  </si>
  <si>
    <t>06.275.020-0</t>
  </si>
  <si>
    <t>TE DE PVC-PBA, C/TRES BOLSAS DE JUNTA ELASTICA, DIAM. NOMINAL 50MM</t>
  </si>
  <si>
    <t>06.275.021-0</t>
  </si>
  <si>
    <t>TE DE PVC-PBA, C/TRES BOLSAS DE JUNTA ELASTICA, DIAM. NOMINAL 75MM</t>
  </si>
  <si>
    <t>06.275.022-0</t>
  </si>
  <si>
    <t>TE DE PVC-PBA, C/TRES BOLSAS DE JUNTA ELASTICA, DIAM. NOMINAL 100MM</t>
  </si>
  <si>
    <t>06.275.999-0</t>
  </si>
  <si>
    <t>06.300.001-0</t>
  </si>
  <si>
    <t>TUBO CERAM., P/JUNTA NAO ELASTICA, P/ESGOTO SANIT., DIAM. DE 100MM. FORN.</t>
  </si>
  <si>
    <t>06.300.002-0</t>
  </si>
  <si>
    <t>TUBO CERAM., P/JUNTA NAO ELASTICA, P/ESGOTO SANIT., DIAM. DE 150MM. FORN.</t>
  </si>
  <si>
    <t>06.300.003-0</t>
  </si>
  <si>
    <t>TUBO CERAM., P/JUNTA NAO ELASTICA, P/ESGOTO SANIT., DIAM. DE 200MM. FORN.</t>
  </si>
  <si>
    <t>06.300.004-0</t>
  </si>
  <si>
    <t>TUBO CERAM., P/JUNTA NAO ELASTICA, P/ESGOTO SANIT., DIAM. DE 250MM. FORN.</t>
  </si>
  <si>
    <t>06.300.005-0</t>
  </si>
  <si>
    <t>TUBO CERAM., P/JUNTA NAO ELASTICA, P/ESGOTO SANIT., DIAM. DE 300MM. FORN.</t>
  </si>
  <si>
    <t>06.300.999-0</t>
  </si>
  <si>
    <t>06.400.001-0</t>
  </si>
  <si>
    <t>MONTAGEM DE CONJ. MOTOR-BOMBA ATE 5CV</t>
  </si>
  <si>
    <t>06.400.002-0</t>
  </si>
  <si>
    <t>MONTAGEM DE CONJ. MOTOR-BOMBA DE 5,1 A 15CV</t>
  </si>
  <si>
    <t>06.400.003-0</t>
  </si>
  <si>
    <t>MONTAGEM DE CONJ. MOTOR-BOMBA DE 15,1 A 40CV</t>
  </si>
  <si>
    <t>06.400.004-0</t>
  </si>
  <si>
    <t>MONTAGEM DE CONJ. MOTOR-BOMBA DE 40,1 A 100CV</t>
  </si>
  <si>
    <t>06.400.005-0</t>
  </si>
  <si>
    <t>MONTAGEM DE CONJ. MOTOR-BOMBA DE 100,1 A 400CV</t>
  </si>
  <si>
    <t>06.400.006-0</t>
  </si>
  <si>
    <t>MONTAGEM DE CONJ. MOTOR-BOMBA DE 400,1 A 1000CV</t>
  </si>
  <si>
    <t>06.400.010-0</t>
  </si>
  <si>
    <t>MONTAGEM DE PAINEL DE PARTIDA P/CONJ. ATE 5CV</t>
  </si>
  <si>
    <t>06.400.011-0</t>
  </si>
  <si>
    <t>MONTAGEM DE PAINEL DE PARTIDA P/CONJ. DE 5,1 A 15CV</t>
  </si>
  <si>
    <t>06.400.012-0</t>
  </si>
  <si>
    <t>MONTAGEM DE PAINEL DE PARTIDA P/CONJ. DE 15,1 A 40CV</t>
  </si>
  <si>
    <t>06.400.013-0</t>
  </si>
  <si>
    <t>MONTAGEM DE PAINEL DE PARTIDA P/CONJ. DE 40,1 A 100CV</t>
  </si>
  <si>
    <t>06.400.014-0</t>
  </si>
  <si>
    <t>MONTAGEM DE PAINEL DE PARTIDA P/CONJ. DE 100,1 A 400CV</t>
  </si>
  <si>
    <t>06.400.015-0</t>
  </si>
  <si>
    <t>MONTAGEM DE PAINEL DE PARTIDA P/CONJ. DE 400,1 A 1000CV</t>
  </si>
  <si>
    <t>06.400.020-0</t>
  </si>
  <si>
    <t>MONTAGEM DE CONJ. DE RECALQUE DE AGUA SUBTER. (PADRAO CEDAE)</t>
  </si>
  <si>
    <t>06.400.999-0</t>
  </si>
  <si>
    <t>06.500.010-0</t>
  </si>
  <si>
    <t>CARVAO ANTRACITOSO P/TRAT. DE AGUA C/ T.E. 0,9 A 1MM - C.U. 1,7MM</t>
  </si>
  <si>
    <t>06.500.999-0</t>
  </si>
  <si>
    <t>06.501.010-0</t>
  </si>
  <si>
    <t>AREIA P/LEITO FILTRANTE, C/GRANULOM. 12 A 40 (1,68 A 0,42MM)</t>
  </si>
  <si>
    <t>06.501.050-9</t>
  </si>
  <si>
    <t>FORNECIMENTO DE AREIA COM FAIXA GRANULOMETRICA ESPECIFICA PARA TERRA ARMADA,INCLUSIVE FORNECIMENTO DO MATERIAL</t>
  </si>
  <si>
    <t>06.501.999-0</t>
  </si>
  <si>
    <t>06.502.010-0</t>
  </si>
  <si>
    <t>SEIXO P/LEITO FILTRANTE, DE 1.1/2" A 3/4" (38,1 19,1MM)</t>
  </si>
  <si>
    <t>06.502.022-5</t>
  </si>
  <si>
    <t>FORNECIMENTO E INSTALAÇÃO DE GEODRENO EM SOLO MOLE</t>
  </si>
  <si>
    <t>06.502.023-5</t>
  </si>
  <si>
    <t>PRÉ-FURO PARA INSTALAÇÃO DE GEODRENO</t>
  </si>
  <si>
    <t>06.502.024-5</t>
  </si>
  <si>
    <t>EXECUÇÃO DE COLUNAS DE ADENSAMENTO COM GEOGROUT, COM DIAMETRO MÉDIO DE 1,00M, PARA EXECUÇÃO DE GEODRENOS PROFUNDOS INCLUSIVE EQUIPAMENTOS DE PERFURAÇÃO E FORNECIMENTO DE TODOS OS MATERIAIS E MONITORAMENTO GEOTÉCNICO DO SOLO MOLE</t>
  </si>
  <si>
    <t>06.502.095-5</t>
  </si>
  <si>
    <t>SEIXOS.</t>
  </si>
  <si>
    <t>06.502.100-5</t>
  </si>
  <si>
    <t>PISO EM SEIXOS.</t>
  </si>
  <si>
    <t>06.502.999-0</t>
  </si>
  <si>
    <t>07.001.010-1</t>
  </si>
  <si>
    <t>PASTA DE CIM. COMUM</t>
  </si>
  <si>
    <t>07.001.015-1</t>
  </si>
  <si>
    <t>PASTA DE CIM. BRANCO</t>
  </si>
  <si>
    <t>07.001.020-1</t>
  </si>
  <si>
    <t>07.001.025-1</t>
  </si>
  <si>
    <t>07.001.030-1</t>
  </si>
  <si>
    <t>PASTA DE CIM. BRANCO E CAL, NO TRACO 1:1</t>
  </si>
  <si>
    <t>07.001.035-1</t>
  </si>
  <si>
    <t>ARGAMASSA DE CIM. E AREIA NO TRACO 1:1</t>
  </si>
  <si>
    <t>07.001.040-1</t>
  </si>
  <si>
    <t>ARGAMASSA DE CIM. E AREIA NO TRACO 1:1,5</t>
  </si>
  <si>
    <t>07.001.045-1</t>
  </si>
  <si>
    <t>ARGAMASSA DE CIM. E AREIA NO TRACO 1:2</t>
  </si>
  <si>
    <t>07.001.050-1</t>
  </si>
  <si>
    <t>ARGAMASSA DE CIM. E AREIA NO TRACO 1:3</t>
  </si>
  <si>
    <t>07.001.055-1</t>
  </si>
  <si>
    <t>ARGAMASSA DE CIM. E AREIA NO TRACO 1:4</t>
  </si>
  <si>
    <t>07.001.060-1</t>
  </si>
  <si>
    <t>ARGAMASSA DE CIM. E AREIA NO TRACO 1:5</t>
  </si>
  <si>
    <t>07.001.065-1</t>
  </si>
  <si>
    <t>ARGAMASSA DE CIM. E AREIA NO TRACO 1:6</t>
  </si>
  <si>
    <t>07.001.070-1</t>
  </si>
  <si>
    <t>ARGAMASSA DE CIM. E AREIA NO TRACO 1:8</t>
  </si>
  <si>
    <t>07.001.075-1</t>
  </si>
  <si>
    <t>ARGAMASSA DE CIM. E PO-DE-PEDRA NO TRACO 1:3</t>
  </si>
  <si>
    <t>07.001.080-1</t>
  </si>
  <si>
    <t>ARGAMASSA DE CIM. E PO-DE-PEDRA NO TRACO 1:4</t>
  </si>
  <si>
    <t>07.001.085-1</t>
  </si>
  <si>
    <t>ARGAMASSA DE CIM., CAL E AREIA FINA NO TRACO 1:3:5</t>
  </si>
  <si>
    <t>07.001.090-1</t>
  </si>
  <si>
    <t>ARGAMASSA DE CIM., CAL E AREIA FINA NO TRACO 1:3:8</t>
  </si>
  <si>
    <t>07.001.095-1</t>
  </si>
  <si>
    <t>ARGAMASSA DE CIM. BRANCO, CAL E PO DE MARMORE NO TRACO 01:01:03</t>
  </si>
  <si>
    <t>07.001.100-1</t>
  </si>
  <si>
    <t>ARGAMASSA DE CIM. E SAIBRO NO TRACO 1:2</t>
  </si>
  <si>
    <t>07.001.105-1</t>
  </si>
  <si>
    <t>ARGAMASSA DE CIM. E SAIBRO NO TRACO 1:4</t>
  </si>
  <si>
    <t>07.001.110-1</t>
  </si>
  <si>
    <t>ARGAMASSA DE CIM. E SAIBRO NO TRACO 1:6</t>
  </si>
  <si>
    <t>07.001.115-1</t>
  </si>
  <si>
    <t>ARGAMASSA DE CIM. E SAIBRO NO TRACO 1:8</t>
  </si>
  <si>
    <t>07.001.120-1</t>
  </si>
  <si>
    <t>ARGAMASSA DE CIM., SAIBRO E AREIA NO TRACO 1:2:2</t>
  </si>
  <si>
    <t>07.001.125-1</t>
  </si>
  <si>
    <t>ARGAMASSA DE CIM., SAIBRO E AREIA NO TRACO 1:2:3</t>
  </si>
  <si>
    <t>07.001.130-1</t>
  </si>
  <si>
    <t>ARGAMASSA DE CIM., SAIBRO E AREIA NO TRACO 1:3:3</t>
  </si>
  <si>
    <t>07.001.135-1</t>
  </si>
  <si>
    <t>ARGAMASSA DE CIM., SAIBRO E AREIA NO TRACO 1:3:5</t>
  </si>
  <si>
    <t>07.001.140-1</t>
  </si>
  <si>
    <t>ARGAMASSA DE CIM., CAL, SAIBRO E AREIA NO TRACO 1:2:4:4</t>
  </si>
  <si>
    <t>07.001.145-1</t>
  </si>
  <si>
    <t>ARGAMASSA DE CIM. E AREIA PRETA DE EMBOCO NO TRACO 1:2</t>
  </si>
  <si>
    <t>07.001.150-1</t>
  </si>
  <si>
    <t>ARGAMASSA DE CIM. E AREIA PRETA DE EMBOCO NO TRACO 1:4</t>
  </si>
  <si>
    <t>07.001.155-1</t>
  </si>
  <si>
    <t>ARGAMASSA DE CIM. E AREIA PRETA DE EMBOCO NO TRACO 1:6</t>
  </si>
  <si>
    <t>07.001.999-0</t>
  </si>
  <si>
    <t>INDICE 07.001 PASTAS DE CIMENTO, CAL E GESSO</t>
  </si>
  <si>
    <t>07.002.010-1</t>
  </si>
  <si>
    <t>07.002.015-1</t>
  </si>
  <si>
    <t>07.002.020-1</t>
  </si>
  <si>
    <t>07.002.025-1</t>
  </si>
  <si>
    <t>07.002.030-1</t>
  </si>
  <si>
    <t>07.002.035-1</t>
  </si>
  <si>
    <t>07.002.040-1</t>
  </si>
  <si>
    <t>07.002.045-1</t>
  </si>
  <si>
    <t>07.002.999-0</t>
  </si>
  <si>
    <t>INDICE 07.002. ARGAMASSA</t>
  </si>
  <si>
    <t>07.003.010-1</t>
  </si>
  <si>
    <t>07.003.015-1</t>
  </si>
  <si>
    <t>07.003.999-0</t>
  </si>
  <si>
    <t>INDICE 07.003. ARGAMASSA DE CIMENTO E PO-DE-PEDRA</t>
  </si>
  <si>
    <t>07.005.010-1</t>
  </si>
  <si>
    <t>07.005.015-1</t>
  </si>
  <si>
    <t>07.005.020-1</t>
  </si>
  <si>
    <t>07.005.999-0</t>
  </si>
  <si>
    <t>INDICE 07.005. ARGAMASSA DE CIMENTO,AREIA,PO-DE-MARMORE</t>
  </si>
  <si>
    <t>07.006.010-1</t>
  </si>
  <si>
    <t>07.006.015-1</t>
  </si>
  <si>
    <t>07.006.020-1</t>
  </si>
  <si>
    <t>07.006.025-1</t>
  </si>
  <si>
    <t>07.006.999-0</t>
  </si>
  <si>
    <t>INDICE 07.006. ARGAMASSA DE CIMENTO E SAIBRO</t>
  </si>
  <si>
    <t>07.007.010-1</t>
  </si>
  <si>
    <t>07.007.015-1</t>
  </si>
  <si>
    <t>07.007.020-1</t>
  </si>
  <si>
    <t>07.007.025-1</t>
  </si>
  <si>
    <t>07.007.999-0</t>
  </si>
  <si>
    <t>INDICE 07.007. ARGAMASSA DE CIMENTO SAIBRO E AREIA</t>
  </si>
  <si>
    <t>07.008.010-1</t>
  </si>
  <si>
    <t>07.008.999-0</t>
  </si>
  <si>
    <t>INDICE 07.008. ARGAMASSA DE CIMENTO,CAL,SAIBRO E AREIA</t>
  </si>
  <si>
    <t>07.009.010-1</t>
  </si>
  <si>
    <t>07.009.015-1</t>
  </si>
  <si>
    <t>07.009.020-1</t>
  </si>
  <si>
    <t>07.009.999-0</t>
  </si>
  <si>
    <t>INDICE 07.009. ARGAMASSA DE CIMENTO E AREIA PRETA</t>
  </si>
  <si>
    <t>07.030.010-1</t>
  </si>
  <si>
    <t>ENCHIMENTO DE AREIA, P/MEIO DE BOMBA</t>
  </si>
  <si>
    <t>07.030.999-0</t>
  </si>
  <si>
    <t>INDICE 07.030. ENCHIMENTO AREIA POR BOMBA</t>
  </si>
  <si>
    <t>07.050.025-1</t>
  </si>
  <si>
    <t>INJECAO DE CALDA DE CIM., ADMIT. UMA PRODUCAO MEDIA BRUTA DE 2 SACOS/H</t>
  </si>
  <si>
    <t>07.050.030-1</t>
  </si>
  <si>
    <t>INJECAO DE CALDA DE CIM., ADMIT. UMA PRODUCAO MEDIA BRUTA DE 1 SACO/H</t>
  </si>
  <si>
    <t>07.050.035-1</t>
  </si>
  <si>
    <t>INJECAO DE CALDA DE CIM., ADMIT. UMA PRODUCAO MEDIA BRUTA DE 0,5 SACO/H</t>
  </si>
  <si>
    <t>07.050.999-0</t>
  </si>
  <si>
    <t>INDICE 07.050. INJECAO CALDO DE CONCRETO</t>
  </si>
  <si>
    <t>07.100.010-1</t>
  </si>
  <si>
    <t>INJECAO DE ARG. DE CIM. E AREIA, TRACO 1:6, UTILIZ. EQUIP. DE AR COMPR., ADMIT. UMA PRODUCAO MEDIA BRUTA DE1,00M3/H, INCL. FORNECIMENTO</t>
  </si>
  <si>
    <t>07.100.015-1</t>
  </si>
  <si>
    <t>INJECAO DE ARG. DE CIM. E AREIA, TRACO 1:6, UTILIZ. EQUIP. DE AR COMPR., ADMIT. UMA PRODUCAO MEDIA BRUTA DE0,75M3/H</t>
  </si>
  <si>
    <t>07.100.020-1</t>
  </si>
  <si>
    <t>INJECAO DE ARG. DE CIM. E AREIA, TRACO 1:6, UTILIZ. EQUIP. DE AR COMPR., ADMIT. UMA PRODUCAO MEDIA BRUTA DE0,50M3/H</t>
  </si>
  <si>
    <t>07.100.025-1</t>
  </si>
  <si>
    <t>INJECAO DE ARG. DE CIM. E AREIA, TRACO 1:6, UTILIZ. EQUIP. DE AR COMPR., ADMIT. UMA PRODUCAO MEDIA BRUTA DE0,25M3/H</t>
  </si>
  <si>
    <t>07.100.040-1</t>
  </si>
  <si>
    <t>INJECAO DE ARG. DE CIM. E AREIA, UTILIZ. BOMBA DE ARG. C/MISTURADORA, DESTINADA A EXEC. DE FUNDACOES</t>
  </si>
  <si>
    <t>07.100.050-9</t>
  </si>
  <si>
    <t>INJEÇÃO DE ARGAMASSA DE CIMENTO E AREIA,UTILIZANDO INJETORA DE ALTA PRESSÃO, EXCLUSIVE MATERIAIS</t>
  </si>
  <si>
    <t>07.100.999-0</t>
  </si>
  <si>
    <t>INDICE 07.100. INJECAO DE ARGAMASSA DE CIM./AREIA 1:6</t>
  </si>
  <si>
    <t>07.150.010-1</t>
  </si>
  <si>
    <t>INJECAO P/TRAT. DE SOLO DE FUNDACAO C/RESINA EPOXICA OUOUTROS MAT. QUIMICOS</t>
  </si>
  <si>
    <t>07.150.020-1</t>
  </si>
  <si>
    <t>APLICACAO DE RESINA EPOXICA EM COLAGEM DE PECAS DE CONCR., EXCL. FORN. DOS MAT.</t>
  </si>
  <si>
    <t>07.150.999-0</t>
  </si>
  <si>
    <t>INDICE 07.150. INJECAO PARA TRATAMENTO DE SOLO</t>
  </si>
  <si>
    <t>07.160.012-1</t>
  </si>
  <si>
    <t>INJECAO DE RESINA EPOXICA, EM FISSURAS DE CONCR. ESTRUTURAL</t>
  </si>
  <si>
    <t>07.160.020-1</t>
  </si>
  <si>
    <t>APLICACAO DE RESINA EPOXICA EM COLAGEM DE PECAS DE CONCR., INCL. MAT.</t>
  </si>
  <si>
    <t>07.160.039-9</t>
  </si>
  <si>
    <t>INJEÇÃO DE EPOXY PARA RECONSTITUIÇÃO DE PEÇA DE CONCRETO, INCLUSIVE FORNECIMENTO DOS MATERIAIS</t>
  </si>
  <si>
    <t>07.160.040-9</t>
  </si>
  <si>
    <t>APLICAÇÃO DE SIKAGROUT, COM FORNECIMENTO DO MATERIAL</t>
  </si>
  <si>
    <t>07.160.041-9</t>
  </si>
  <si>
    <t>EXECUÇÃO DE SIKAGROUT COM PEDRISCO, INCLUSIVE MATERIAIS</t>
  </si>
  <si>
    <t>07.160.042-9</t>
  </si>
  <si>
    <t>INJECAO (ENCHIMENTO) DE FENDAS OU VAZIOS COM SIKAGROUT,MEDIDO POR PESO DE MATERIAL</t>
  </si>
  <si>
    <t>07.160.043-9</t>
  </si>
  <si>
    <t>COLAGEM COM RESINA EPOXICA EM FUROS, INCLUSIVE FORNECIMENTO</t>
  </si>
  <si>
    <t>07.160.044-9</t>
  </si>
  <si>
    <t>07.160.100-9</t>
  </si>
  <si>
    <t>07.160.101-9</t>
  </si>
  <si>
    <t>FIXACAO DE ARMADURA EM FACE INFERIOR DE LAGE COM RESINAEPOXICA, MEDIDA PELA AREA TOTAL ABRANGIDA, EXCLUSIVE ACO</t>
  </si>
  <si>
    <t>07.160.102-9</t>
  </si>
  <si>
    <t>CHUMBAMENTO DE VERGALHOES EM FURO DE 1 1/4", UTILIZANDORESINA EPOXICA, EXCLUSIVE PERFURACAO E FORNECIMENTO DO ACO</t>
  </si>
  <si>
    <t>07.160.103-9</t>
  </si>
  <si>
    <t>RESINA EPOXICA COLOCADA EM FURO, PARA CHUMBAMENTO</t>
  </si>
  <si>
    <t>07.160.104-9</t>
  </si>
  <si>
    <t>APLICAÇAO DE EPOXI PULVERIZADO</t>
  </si>
  <si>
    <t>07.160.105-9</t>
  </si>
  <si>
    <t>REPARO DE TUBOS SEPARADORES EM FERRO FUNDIDO</t>
  </si>
  <si>
    <t>07.160.107-9</t>
  </si>
  <si>
    <t>APLICAÇÃO DE RESINA EPÓXICA EM COLAGEM DE PEÇAS DE AÇO,INCLUSIVE MATERIAIS</t>
  </si>
  <si>
    <t>07.160.110-9</t>
  </si>
  <si>
    <t>EXECUCAO DE PINGADEIRA TRIANGULAR COM ARGAMASSA EPOXICA</t>
  </si>
  <si>
    <t>07.160.121-5</t>
  </si>
  <si>
    <t>REFORÇO ESTRUTURAL COMPOSTO DE MANTA DE FIBRA DE CARBONO COM ESPESSURA DE 0,165MM,INCLUSIVE LIXAMENTO DESUPERFÍCIE, REGULARIZAÇÃO POR ENCHIMENTO ALEATÓRIO E APLICAÇÃO DE ADESIVO EPOXI PARA FIXAÇÃO E SUTURAÇÃO DASFIBRAS DE CARBONO</t>
  </si>
  <si>
    <t>07.160.122-5</t>
  </si>
  <si>
    <t>REFORÇO ESTRUTURAL COMPOSTO DE MANTA DE FIBRA DE CARBONO COM ESPESSURA DE 0,330MM,INCLUSIVE LIXAMENTO DESUPERFÍCIE, REGULARIZAÇÃO POR ENCHIMENTO ALEATÓRIO E APLICAÇÃO DE ADESIVO EPOXI PARA FIXAÇÃO E SUTURAÇÃO DASFIBRAS DE CARBONO</t>
  </si>
  <si>
    <t>07.160.123-5</t>
  </si>
  <si>
    <t>REFORÇO ESTRUTURAL COM LÂMINA DE FIBRA DE CARBONO, LARGURA DE 50MM E ESPESSURA DE 1,20MM,INCLUSIVE LIXAMENTO DA SUPEFÍCIE, REGULARIZAÇÃO POR ENCHIMENTO ALEATÓRIO E APLICAÇÃO DE ADESIVO EPOXI PARA FIXAÇÃO E SUTURAÇÃO DAS FIBRAS DE CARBONO</t>
  </si>
  <si>
    <t>07.160.123-9</t>
  </si>
  <si>
    <t>REFORÇO ESTRUTURAL COM LAMINA DE FIBRA DE CARBONO, LARGURA DE 50MM E ESPESSURA DE 1,20MM, INCLUSIVE LIXAMENTO DA SUPERFICIE, REGULARIZAÇÃO POR ENCHIMENTO ALEATÓRIO E APLICAÇÃO DE ADESIVO EPOXI PARA FIXAÇÃO E SUTURAÇÃO DAS FIBRAS DE CARBONO</t>
  </si>
  <si>
    <t>07.160.999-0</t>
  </si>
  <si>
    <t>INDICE 07.160. INJECAO E APLICACAO RESINA EPOXICA C/FORNECIMENTO E OUTROS</t>
  </si>
  <si>
    <t>07.170.010-1</t>
  </si>
  <si>
    <t>ARGAMASSA DE CIM. E AREIA NO TRACO 1:3, C/ADICAO DE COLA A BASE DE RESINAS SINTETICAS DE ALTA ADERENCIA</t>
  </si>
  <si>
    <t>07.170.100-9</t>
  </si>
  <si>
    <t>REVESTIMENTO COM ARGAMASSA DE CIMENTO, AREIA E PRIMER DE RESINA EPOXICA</t>
  </si>
  <si>
    <t>07.170.105-9</t>
  </si>
  <si>
    <t>ARGAMASSA DE CIMENTO E AREIA,1:2, COM ADICAO DE POLIMERO, FORNECIMENTO,COLOCACAO E CURA QUIMICA</t>
  </si>
  <si>
    <t>07.170.106-9</t>
  </si>
  <si>
    <t>ARGAMASSA DE CIMENTO E AREIA, 1:2, COM ADICAO DE POLIMERO, FORNECIMENTO E COLOCACAO (ESPESSURA 4,5CM)</t>
  </si>
  <si>
    <t>07.170.107-9</t>
  </si>
  <si>
    <t>ARGAMASSA DE CIMENTO E AREIA, 1:2, COM ADICAO DE POLIMERO, FORNECIMENTO E COLOCACAO (ESPESSURA 3CM) )</t>
  </si>
  <si>
    <t>07.170.110-9</t>
  </si>
  <si>
    <t>LIMPEZA E VEDACAO DAS ALVENARIAS DAS CABECAS DOS PILARES</t>
  </si>
  <si>
    <t>07.170.111-9</t>
  </si>
  <si>
    <t>REPARO NAS JUNTAS DAS PAREDES DE ALVENARIA</t>
  </si>
  <si>
    <t>07.170.112-9</t>
  </si>
  <si>
    <t>SELAGEM DE TRINCAS EM PAREDES</t>
  </si>
  <si>
    <t>07.170.999-0</t>
  </si>
  <si>
    <t>INDICE 07.170. ARGAMASSA CIM. E AREIA 1:3 - SIKAFIX</t>
  </si>
  <si>
    <t>08.001.001-0</t>
  </si>
  <si>
    <t>BASE DE MACADAME SIMPLES</t>
  </si>
  <si>
    <t>08.001.002-0</t>
  </si>
  <si>
    <t>08.001.002-3</t>
  </si>
  <si>
    <t>BASE DE BRITA GRADUADO</t>
  </si>
  <si>
    <t>08.001.002-5</t>
  </si>
  <si>
    <t>BRITA GRADUADA PARA CORREÇÃO DA ESPESSURA DA PLACA DE CONCRETO, INCL. FORNECIMENTO DOS MATERIAIS</t>
  </si>
  <si>
    <t>08.001.002-9</t>
  </si>
  <si>
    <t>08.001.003-0</t>
  </si>
  <si>
    <t>BASE DE BRITA CORRIDA</t>
  </si>
  <si>
    <t>08.001.003-5</t>
  </si>
  <si>
    <t>08.001.003-9</t>
  </si>
  <si>
    <t>SUB-BASE DE BRITA CORRIDA, INCLUSIVE MATERIAIS, MEDIDA APÓS COMPACTAÇÃO</t>
  </si>
  <si>
    <t>08.001.999-0</t>
  </si>
  <si>
    <t>INDICE 08.001 BASE MACADAME SIMPLES</t>
  </si>
  <si>
    <t>08.002.001-0</t>
  </si>
  <si>
    <t>BASE DE MACADAME HIDR.</t>
  </si>
  <si>
    <t>08.002.999-0</t>
  </si>
  <si>
    <t>INDICE 08.002 BASE MACADAME HIDRAULICO</t>
  </si>
  <si>
    <t>08.003.001-0</t>
  </si>
  <si>
    <t>BASE OU SUB-BASE ESTABILIZ. GRANULOMETRICAMENTE C/MIST.DE 2 OU MAIS MAT.</t>
  </si>
  <si>
    <t>08.003.002-0</t>
  </si>
  <si>
    <t>BASE OU SUB-BASE ESTABILIZ. S/MIST. DE MAT.</t>
  </si>
  <si>
    <t>08.003.100-5</t>
  </si>
  <si>
    <t>BASE DE AGREGADO SIDERURGICO (ESCORIA DE ACIARIA), INCLUSIVE FORNECIMENTO DE MATERIAIS, MEDIDA APOS COMPACTACAO</t>
  </si>
  <si>
    <t>08.003.100-9</t>
  </si>
  <si>
    <t>BASE DE AGREGADO SIDERÚRGICO (ESCÓRIA DE ACIARIA), INCLUSIVE FORNECIMENTO E TRANSPORTE DOS MATERIAIS, MEDIDA APÓS COMPACTAÇÃO</t>
  </si>
  <si>
    <t>08.003.105-5</t>
  </si>
  <si>
    <t>SUB-BASE ESTABIL. DE AGREGADO SIDERURGICO(ESCORIA DE ACIAIRIA),MIST.EM USINA,INCL.FORNEC. DE MAT. MED. APOS COMPACTACAO</t>
  </si>
  <si>
    <t>08.003.105-9</t>
  </si>
  <si>
    <t>BASE OU SUB-BASE ESTABILIZADA DE AGREGADO SIDERÚRGICO (ESCÓRIA DE ACIARIA), MISTURA EM USINA, INCLUSIVE O FORNECIMENTO E TRANSPORTE DOS MATERIAIS,EXCL. TRANSPORTE DA MISTURA, MEDIDA APÓS COMPACTAÇÃO</t>
  </si>
  <si>
    <t>08.003.999-0</t>
  </si>
  <si>
    <t>INDICE 08.003 BASE OU SUB-BASE ESTABILIZADORA</t>
  </si>
  <si>
    <t>08.004.001-0</t>
  </si>
  <si>
    <t>BASE DE SOLO-CIM. EXECUTADO "IN LOCO"</t>
  </si>
  <si>
    <t>08.004.002-0</t>
  </si>
  <si>
    <t>BASE DE SOLO-CIM. EXECUTADO "IN LOCO", C/MAT. MISTURADOS NA USINA</t>
  </si>
  <si>
    <t>08.004.003-0</t>
  </si>
  <si>
    <t>BASE DE SOLO ESTABILIZ., C/MAT. MISTURADOS NA USINA</t>
  </si>
  <si>
    <t>08.004.050-9</t>
  </si>
  <si>
    <t>BASE OU SUB-BASE DE SOLO-CAL,COM MISTURA EM USINA,EXCL.ESCAVAÇÃO E TRANSPORTE DE SOLO E TRANSPORTE DA MISTURA,MAS INCLUINDO O FORNECIMENTO E TRANSPORTE DA CAL E SE APLICA AO VOLUME EXECUTADO, APÓS COMPACTAÇÃO</t>
  </si>
  <si>
    <t>08.004.999-0</t>
  </si>
  <si>
    <t>INDICE 08.004 BASE DE SOLO-CIMENTO</t>
  </si>
  <si>
    <t>08.005.001-0</t>
  </si>
  <si>
    <t>BASE DE MACADAME CIMENTADO DE MIST. PREVIA, TRACO 1:15</t>
  </si>
  <si>
    <t>08.005.002-0</t>
  </si>
  <si>
    <t>BASE DE MACADAME CIMENTADO DE MIST. PREVIA, TRACO 1:19</t>
  </si>
  <si>
    <t>08.005.003-0</t>
  </si>
  <si>
    <t>BASE DE MACADAME CIMENTADO DE MIST. PREVIA, TRACO 1:24</t>
  </si>
  <si>
    <t>08.005.004-6</t>
  </si>
  <si>
    <t>EXECUÇÃO DE BASE DE CONCRETO ROLADO, INCLUSIVE FORNECIMENTO CO CONCRETO, MEDIDO APÓS A COMPACTAÇÃO</t>
  </si>
  <si>
    <t>08.005.100-9</t>
  </si>
  <si>
    <t>CONCRETO ROLADO.INCL.ESPALHAMENTO E COMPACTAÇÃO MECÂNICAS, FORNECIMENTO DOS MATERIAIS E JUNTAS</t>
  </si>
  <si>
    <t>08.005.999-0</t>
  </si>
  <si>
    <t>INDICE 08.005 BASE MACADAME CIMENTADO</t>
  </si>
  <si>
    <t>08.006.003-0</t>
  </si>
  <si>
    <t>ARRANCAMENTO E REASSENTAM.DE PARALELEP.,INCL.FORN.DE PO-DE-PEDRA E REJUNT.C/BETUME E CASCALHINHO,EXCL.FORN.DO PARALELEP.</t>
  </si>
  <si>
    <t>08.006.004-0</t>
  </si>
  <si>
    <t>ASSENTAMENTO DE PARALELEP., C/REAPROV. DOS MESMOS, FORN. DE PO-DE-PEDRA E REJUNT. C/BETUME E CASCALHINHO</t>
  </si>
  <si>
    <t>08.006.010-0</t>
  </si>
  <si>
    <t>REJUNTAMENTO DE PAVIMENT. DE PARALELEP. C/BETUME E CASCALHINHO, EXCL. O FORN. DO BETUME</t>
  </si>
  <si>
    <t>08.006.011-0</t>
  </si>
  <si>
    <t>REJUNTAMENTO DE PAVIMENT. DE PARALELEP. C/BETUME E CASCALHINHO, C/FORN. DE TODOS OS MAT.</t>
  </si>
  <si>
    <t>08.006.999-0</t>
  </si>
  <si>
    <t>INDICE 08.006 ASSENT.PARALELEPIPEDO</t>
  </si>
  <si>
    <t>08.007.001-0</t>
  </si>
  <si>
    <t>ARRANCAMENTO E REASSENTAM. DE PARALELEP., INCL. PO-DE-PEDRA E REJUNT. C/CIM. E AREIA 1:3, EXCL. FORN. DO PARALELEP.</t>
  </si>
  <si>
    <t>08.007.002-0</t>
  </si>
  <si>
    <t>ASSENTAMENTO DE PARALELEP., C/REAPROV. DO MESMO, FORN. DE PO-DE-PEDRA E REJUNT. C/CIM. E AREIA 1:3</t>
  </si>
  <si>
    <t>08.007.999-0</t>
  </si>
  <si>
    <t>INDICE 08.007 ARRANCAM.E REASSENT. DE PARALELEPIPEDO</t>
  </si>
  <si>
    <t>08.008.001-0</t>
  </si>
  <si>
    <t>ARRANCAMENTO E REASSENTAM. DE PARALELEP., INCL. FORN. DE PO-DE-PEDRA, EXCL. REJUNT. E FORN. DOS PARALELEP.</t>
  </si>
  <si>
    <t>08.008.002-0</t>
  </si>
  <si>
    <t>ASSENTAMENTO DE PARALELEP., C/REAPROV. DOS MESMOS E FORN. DE PO-DE-PEDRA, EXCL. REJUNT.</t>
  </si>
  <si>
    <t>08.008.003-9</t>
  </si>
  <si>
    <t>PAVIMENTACAO COM PARALELO,SOBRE COLCHAO DE PO DE PEDRA,REJUNTADO C/ARGAMASSA DE CIMENTO E AREIA,EXCL.FORNEC.DEPARALELOS</t>
  </si>
  <si>
    <t>08.008.999-0</t>
  </si>
  <si>
    <t>INDICE 08.008 ARRANCMENT.E REASSENT.PARALELEP.EXC.REJUNT.</t>
  </si>
  <si>
    <t>08.009.003-0</t>
  </si>
  <si>
    <t>PAVIMENTACAO C/PARALELEP., SOBRE COLCHAO DE PO-DE-PEDRAE REJUNT. C/CIM. E AREIA 1:3, INCL. FORN. DOS MAT.</t>
  </si>
  <si>
    <t>08.009.005-0</t>
  </si>
  <si>
    <t>PAVIMENTACAO C/PARALELEP., SOBRE COLCHAO DE PO-DE-PEDRAE REJUNT. C/BETUME E CASCALHINHO, INCL. FORN. DOS MAT.</t>
  </si>
  <si>
    <t>08.009.005-5</t>
  </si>
  <si>
    <t>PAVIMENTACAO PARALELEP SOBRE COLCHAO PO DE PEDRA E REJUN</t>
  </si>
  <si>
    <t>08.009.010-0</t>
  </si>
  <si>
    <t>PAVIMENTACAO COM PARALELEPIPEDOS SOBRE COLCHAO DE AREIAE REJUNTAMENTO DO MESMO MATERIAL,INCL.FORN.TODOS OS MATERIAIS.</t>
  </si>
  <si>
    <t>08.009.020-9</t>
  </si>
  <si>
    <t>ALVENARIA POLIEDRICA (PE-DE-MOLEQUE),INCLUSIVE FORNECIMENTO DOS MATERIAIS</t>
  </si>
  <si>
    <t>08.009.999-0</t>
  </si>
  <si>
    <t>INDICE 08.009 PAVIM.C/PARALELEPIPEDO</t>
  </si>
  <si>
    <t>08.010.001-0</t>
  </si>
  <si>
    <t>PAVIMENTACAO C/PARALELEP.SOBRE COLCHAO DE PO-DE-PEDRA,BASE DE CONCR.MAGRO, REJUNT.C/BETUME E CASCALHINHO, INCL.FORN.MAT.</t>
  </si>
  <si>
    <t>08.010.005-0</t>
  </si>
  <si>
    <t>SARJETA-GUIA DE PARALELEP. (1 FIADA ASSENTE SOBRE CONCR., INCL. ESTA, REJUNT. C/CIM. E AREIA 1:3, P/PAVIMENT. BETUMINOSA</t>
  </si>
  <si>
    <t>08.010.999-0</t>
  </si>
  <si>
    <t>INDICE 08.010 PAVIMENT. COM PARALELEPIPEDO</t>
  </si>
  <si>
    <t>08.011.001-0</t>
  </si>
  <si>
    <t>SARJETA DE PARALELEP., (3 FIADAS) ASSENTE SOBRE COLCHAODE PO-DE-PEDRA</t>
  </si>
  <si>
    <t>08.011.999-0</t>
  </si>
  <si>
    <t>INDICE 08.011 SARJETA DE PARALELEPIPEDO</t>
  </si>
  <si>
    <t>08.012.001-0</t>
  </si>
  <si>
    <t>LEVANTAMENTO E REASSENTAM. DE MEIO-FIO</t>
  </si>
  <si>
    <t>08.012.003-0</t>
  </si>
  <si>
    <t>LEVANTAMENTO E REASSENTAM. DE TENTO OU TRAVESSAO</t>
  </si>
  <si>
    <t>08.012.004-0</t>
  </si>
  <si>
    <t>08.012.005-0</t>
  </si>
  <si>
    <t>08.012.510-5</t>
  </si>
  <si>
    <t>CONJUNTO DE MESA E BANCOS,EM MADEIRA REVESTIDOS DE FORMICA E PES EM TUBO INDUSTRIAL.</t>
  </si>
  <si>
    <t>08.012.999-0</t>
  </si>
  <si>
    <t>INDICE 08.012 LEVANT.REASSENT. DE MEIO FIO</t>
  </si>
  <si>
    <t>08.013.001-5</t>
  </si>
  <si>
    <t>MEIO-FIO RETO DE GRANITO,ALTURA DE 0,35M, APICOADO COMUM, REJUNTAMENTO COM ARGAMASSA DE CIMENTO E AREIA; FORNECIMENTO E COLOCAÇÃO</t>
  </si>
  <si>
    <t>08.013.002-5</t>
  </si>
  <si>
    <t>MEIO-FIO CURVO DE GRANITO, 0,35M DE ALTURA, INCL. ASSENTAMENTO E REJUNTAMENTO COM ARGAMASSA DE CIMENTO E AREIA NO TRAÇO 1:3:5.</t>
  </si>
  <si>
    <t>08.013.005-0</t>
  </si>
  <si>
    <t>TRAVESSAO OU TENTO DE GRAN.</t>
  </si>
  <si>
    <t>08.013.999-0</t>
  </si>
  <si>
    <t>INDICE 08.013 MEIO FIO RETO GRANITO</t>
  </si>
  <si>
    <t>08.014.001-0</t>
  </si>
  <si>
    <t>REGULARIZACAO DE PAVIMENT. C/APROV. DE PAV. EXIST. P/MEIO DE MACADAME BETUMINOSO DE MIST. PREVIA A FRIO</t>
  </si>
  <si>
    <t>08.014.002-0</t>
  </si>
  <si>
    <t>REGULARIZACAO DE PAVIMENT. C/APROV. DE PAV. EXIST. C/CAMADA DE CONCR. BETUMINOSO</t>
  </si>
  <si>
    <t>08.014.999-0</t>
  </si>
  <si>
    <t>INDICE 08.014 REGULARIZ. PAVIMENT.</t>
  </si>
  <si>
    <t>08.015.002-0</t>
  </si>
  <si>
    <t>REVESTIMENTO DO TIPO "TRATAMENTO SUPERFICIAL BETUMINOSOSIMPLES",DE ACORDO COM AS ´INTRUÇÕES PARA EXECUÇÃO DO DER-RJ", INCLUSIVE TRANSPORTE DENTRO DO CANTEIRO</t>
  </si>
  <si>
    <t>08.015.003-0</t>
  </si>
  <si>
    <t>REVESTIMENTO DO TIPO "TRATAMENTO SUPERFICIAL BETUMINOSODUPLO"</t>
  </si>
  <si>
    <t>08.015.005-0</t>
  </si>
  <si>
    <t>MACADAME BETUMINOSO DE PENETRACAO DIRETA</t>
  </si>
  <si>
    <t>08.015.008-0</t>
  </si>
  <si>
    <t>PRE-MISTURA A FRIO,EXCL.TRANSPORTE DA USINA PARA A PISTA.</t>
  </si>
  <si>
    <t>08.015.009-9</t>
  </si>
  <si>
    <t>CONCRETO BETUMINOSO USINADO A QUENTE,FORNECIMENTO, PREPARO E COLOCACAO</t>
  </si>
  <si>
    <t>08.015.010-0</t>
  </si>
  <si>
    <t>REVESTIMENTO DE CONCR. BETUMINOSO USINADO A QUENTE, C/ 8CM DE ESP., EXECUTADO EM 2 CAMADAS</t>
  </si>
  <si>
    <t>08.015.011-0</t>
  </si>
  <si>
    <t>REVESTIMENTO DE CONCR. BETUMINOSO USINADO A QUENTE, C/ 10CM DE ESP. EXEC. EM 2 CAMADAS</t>
  </si>
  <si>
    <t>08.015.011-6</t>
  </si>
  <si>
    <t>CONCRETO BETUMINOSO USINADO A QUENTE,ESPESSURA DE 5CM,TIPO BINDER,INCLUSIVE FORNECIMENTO DOS MATERIAIS.</t>
  </si>
  <si>
    <t>08.015.014-5</t>
  </si>
  <si>
    <t>EXECUÇÃO DE MEMBRANA DE ABSORÇÃO DE ESFORÇO (SAMI-R), UTILIZANDO LIGANTE DE ASFALTO-BORRACHA, APLICADO A APROX. 170ºC, COM VISCOSIDADE DE 3500 CP E TAXA DE 2,8 L/M2, INCLUSIVE O FORNECIMENTO DOS MATERIAIS</t>
  </si>
  <si>
    <t>08.015.014-9</t>
  </si>
  <si>
    <t>EXECUÇÃO DE MEMBRANA DE ABSORÇÃO DE ESFORÇO (SAMI-R), UTILIZANDO LIGANTE DE ASFALTO-BORRACHA, APLICADO A APROX. 170ºC, COM VISCOSIDADE DE 3500 CP E TAXA DE 2,8 L/M2, INCLUSIVE O FORNECIMENTO DO LIGANTE</t>
  </si>
  <si>
    <t>08.015.016-0</t>
  </si>
  <si>
    <t>CAPA SELANTE COMPREEND. APLIC. DE ASF. NA PROPORCAO DE 0,7 A 1,5 L/M2, DISTRIB.DE AGREG. DE 5 A 15KG/M2 E COMPACT.C/ROLO</t>
  </si>
  <si>
    <t>08.015.018-0</t>
  </si>
  <si>
    <t>REPOSICAO DE PAVIMENT. DE QUALQUER NATUREZA EM CONCR. ASF. USINADO A QUENTE</t>
  </si>
  <si>
    <t>08.015.023-0</t>
  </si>
  <si>
    <t>CONCRETO ASF., P/BASE TIPO CAB, INCL. O MAT. (MASSA FINA)</t>
  </si>
  <si>
    <t>08.015.032-6</t>
  </si>
  <si>
    <t>CONCRETO BETUMINOSO USINADO A QUENTE,PARA CAMADA DE ROLAMENTO,COM CAP COM POLÍMEROS PARA EXECUÇÃO DE PAVIMENTO DE ALTO DESEMPENHO TIPO SMA - STONE MASTIC ASPHALT, EXCLUSIVE TRANSPORTE DA USINA PARA A PISTA E ESPALHAMENTO DA MISTURA</t>
  </si>
  <si>
    <t>08.015.050-0</t>
  </si>
  <si>
    <t>REVESTIMENTO DE CONCR. ASF. BETUM. USINADO A QUENTE, C/5CM DE ESP., CONSID. UMA PRODUCAO DE USINA DE 2000T/MES</t>
  </si>
  <si>
    <t>08.015.050-9</t>
  </si>
  <si>
    <t>REVESTIMENTO DE CONCRETO BETUM. USINADO A QUENTE, C/ 5CM DE ESP., CONSID. UMA PRODUCAO DE USINA DE 2000T/MES, UTILIZANDO ASFALTO COM POLIMERO</t>
  </si>
  <si>
    <t>08.015.051-0</t>
  </si>
  <si>
    <t>REVESTIMENTO DE CONCR. ASF. BETUM. USINADO A QUENTE, C/5CM DE ESP., CONSID. UMA PRODUCAO DE USINA DE 3000T/MES</t>
  </si>
  <si>
    <t>08.015.052-0</t>
  </si>
  <si>
    <t>REVESTIMENTO DE CONCR. ASF. BETUM. USINADO A QUENTE, C/5CM DE ESP., CONSID. UMA PRODUCAO DE USINA DE 4000T/MES</t>
  </si>
  <si>
    <t>08.015.053-0</t>
  </si>
  <si>
    <t>REVESTIMENTO DE CONCR. ASF. BETUM. USINADO A QUENTE, C/5CM DE ESP., CONSID. UMA PRODUCAO DE USINA DE 6000T/MES</t>
  </si>
  <si>
    <t>08.015.053-9</t>
  </si>
  <si>
    <t>REVESTIMENTO DE CONCRETO BETUMINOSO USINADO A QUENTE, COM 5,5 CM DE ESPESSURA, DE ACORDO COM AS "INSTRUÇÕES PARA EXECUÇÃO" DO DER-TJ, EXCLUSIVE O TRANSPORTE DA USINA PARA A PISTA, INCLUSIVE MATERIAIS</t>
  </si>
  <si>
    <t>08.015.054-0</t>
  </si>
  <si>
    <t>REVESTIMENTO DE CONCR. ASF. BETUM. USINADO A QUENTE, C/5CM DE ESP., CONSID. UMA PRODUCAO DE USINA DE 8000T/MES</t>
  </si>
  <si>
    <t>08.015.055-0</t>
  </si>
  <si>
    <t>REVESTIMENTO DE CONCR. ASF. BETUM. USINADO A QUENTE, C/5CM DE ESP., CONSID. UMA PRODUCAO DE USINA DE 10000T/MES</t>
  </si>
  <si>
    <t>08.015.070-0</t>
  </si>
  <si>
    <t>REVESTIMENTO DE CONCR. ASF. BETUM. USINADO A QUENTE, C/4CM DE ESP., CONSID. UMA PRODUCAO DE USINA DE 2000T/MES, INCLUSIVE FORNECIMENTO</t>
  </si>
  <si>
    <t>08.015.071-0</t>
  </si>
  <si>
    <t>REVESTIMENTO DE CONCR. ASF. BETUM. USINADO A QUENTE, C/4CM DE ESP., CONSID. UMA PRODUCAO DE USINA DE 3000T/MES</t>
  </si>
  <si>
    <t>08.015.072-0</t>
  </si>
  <si>
    <t>REVESTIMENTO DE CONCR. ASF. BETUM. USINADO A QUENTE, C/4CM DE ESP., CONSID. UMA PRODUCAO DE USINA DE 4000T/MES</t>
  </si>
  <si>
    <t>08.015.073-0</t>
  </si>
  <si>
    <t>REVESTIMENTO DE CONCR. ASF. BETUM. USINADO A QUENTE, C/4CM DE ESP., CONSID. UMA PRODUCAO DE USINA DE 6000T/MES</t>
  </si>
  <si>
    <t>08.015.074-0</t>
  </si>
  <si>
    <t>REVESTIMENTO DE CONCR. ASF. BETUM. USINADO A QUENTE, C/4CM DE ESP., CONSID. UMA PRODUCAO DE USINA DE 8000T/MES</t>
  </si>
  <si>
    <t>08.015.075-0</t>
  </si>
  <si>
    <t>REVESTIMENTO DE CONCR. ASF. BETUM. USINADO A QUENTE, C/4CM DE ESP., CONSID. UMA PRODUCAO DE USINA DE 10000T/MES</t>
  </si>
  <si>
    <t>08.015.080-9</t>
  </si>
  <si>
    <t>REVESTIMENTO DE CONCRETO BETUMINOSO USINADO A QUENTE, C/ 3CM DE ESPESSURA,CONSID. UMA PRODUCAO DE USINA DE 6000T/MES, INCLUINDO FORNECIMENTO DOS MATERIAIS</t>
  </si>
  <si>
    <t>08.015.100-0</t>
  </si>
  <si>
    <t>CONCRETO ASF. USINADO A QUENTE, INCL. TODOS OS MAT. (MASSA FINA), CONSID. UMA PRODUCAO DE 2000T/MES,SOMENTEFORNECIMENTO E PREPARO</t>
  </si>
  <si>
    <t>08.015.101-0</t>
  </si>
  <si>
    <t>CONCRETO ASF. USINADO A QUENTE,SOMENTE PREPARO, INCL. TODOS OS MAT. (MASSA FINA), CONSID. UMA PRODUCAO DE 3000T/MES</t>
  </si>
  <si>
    <t>08.015.102-0</t>
  </si>
  <si>
    <t>CONCRETO ASF. USINADO A QUENTE, INCL. TODOS OS MAT. (MASSA FINA), CONSID. UMA PRODUCAO DE 4000T/MES</t>
  </si>
  <si>
    <t>08.015.103-0</t>
  </si>
  <si>
    <t>CONCRETO ASF. USINADO A QUENTE, INCL. TODOS OS MAT. (MASSA FINA), CONSID. UMA PRODUCAO DE 6000T/MES</t>
  </si>
  <si>
    <t>08.015.104-0</t>
  </si>
  <si>
    <t>CONCRETO ASF. USINADO A QUENTE, INCL. TODOS OS MAT. (MASSA FINA), CONSID. UMA PRODUCAO DE 8000T/MES</t>
  </si>
  <si>
    <t>08.015.105-0</t>
  </si>
  <si>
    <t>CONCRETO ASF. USINADO A QUENTE, INCL. TODOS OS MAT. (MASSA FINA), CONSID. UMA PRODUCAO DE 10000T/MES</t>
  </si>
  <si>
    <t>08.015.120-0</t>
  </si>
  <si>
    <t>CONCRETO ASF. USINADO A QUENTE, INCL. TODOS OS MAT. (MASSA GROSSA), CONSID. UMA PRODUCAO DE 2000T/MES;FORNECIMENTO E PREPARO</t>
  </si>
  <si>
    <t>08.015.121-0</t>
  </si>
  <si>
    <t>CONCRETO ASF. USINADO A QUENTE,SOMENTE PREPARO, INCL. TODOS OS MAT. (MASSA GROSSA), CONSID. UMA PRODUCAO DE 3000T/MES</t>
  </si>
  <si>
    <t>08.015.122-0</t>
  </si>
  <si>
    <t>CONCRETO ASF. USINADO A QUENTE, INCL. TODOS OS MAT. (MASSA GROSSA), CONSID. UMA PRODUCAO DE 4000T/MES</t>
  </si>
  <si>
    <t>08.015.123-0</t>
  </si>
  <si>
    <t>CONCRETO ASF. USINADO A QUENTE, INCL. TODOS OS MAT. (MASSA GROSSA), CONSID. UMA PRODUCAO DE 6000T/MES</t>
  </si>
  <si>
    <t>08.015.124-0</t>
  </si>
  <si>
    <t>CONCRETO ASF. USINADO A QUENTE, INCL. TODOS OS MAT. (MASSA GROSSA), CONSID. UMA PRODUCAO DE 8000T/MES</t>
  </si>
  <si>
    <t>08.015.125-0</t>
  </si>
  <si>
    <t>CONCRETO ASF. USINADO A QUENTE, INCL. TODOS OS MAT. (MASSA GROSSA), CONSID. UMA PRODUCAO DE 10000T/MES</t>
  </si>
  <si>
    <t>08.015.150-0</t>
  </si>
  <si>
    <t>CONCRETO ASF. P/BASE, TIPO CAB, USINADO A QUENTE, CONSID. UMA PRODUCAO DE 2000T/MES</t>
  </si>
  <si>
    <t>08.015.151-0</t>
  </si>
  <si>
    <t>CONCRETO ASF. P/BASE, TIPO CAB, USINADO A QUENTE, CONSID. UMA PRODUCAO DE 3000T/MES</t>
  </si>
  <si>
    <t>08.015.152-0</t>
  </si>
  <si>
    <t>CONCRETO ASF. P/BASE, TIPO CAB, USINADO A QUENTE, CONSID. UMA PRODUCAO DE 4000T/MES</t>
  </si>
  <si>
    <t>08.015.153-0</t>
  </si>
  <si>
    <t>CONCRETO ASF. P/BASE, TIPO CAB, USINADO A QUENTE, CONSID. UMA PRODUCAO DE 6000T/MES</t>
  </si>
  <si>
    <t>08.015.154-0</t>
  </si>
  <si>
    <t>CONCRETO ASF. P/BASE, TIPO CAB, USINADO A QUENTE, CONSID. UMA PRODUCAO DE 8000T/MES</t>
  </si>
  <si>
    <t>08.015.155-0</t>
  </si>
  <si>
    <t>CONCRETO ASF. P/BASE, TIPO CAB, USINADO A QUENTE, CONSID. UMA PRODUCAO DE 10000T/MES</t>
  </si>
  <si>
    <t>08.015.190-5</t>
  </si>
  <si>
    <t>PAVIMENTACAO C/CAMADA DE ROLAMENTO DE SMA, ESPESSURA 4 CM, NIVELAMENTO ELETRONICO, INCLUSIVE FORNECIMENTO DOS MATERIAIS</t>
  </si>
  <si>
    <t>08.015.190-9</t>
  </si>
  <si>
    <t>PAVIMENTAÇÃO COM CAMADA DE ROLAMENTO DE SMA( BRITA MASTIQUE ASFALTO),ESPESSURA 4 CM,NIVELAMENTO ELETRÔNICO, INCLUSIVE FORNECIMENTO DOS MATERIAIS E JUNTA TIPO "INFRA-RED"</t>
  </si>
  <si>
    <t>08.015.191-5</t>
  </si>
  <si>
    <t>PAVIMENTACAO C/CAMADA DE ROLAMENTO DE SMA,ESPESS.3,4CM,NIVELAM. ELETRONICO,INCL.FORNEC.DOS MAT.E JUNTA TIPO"INFRA-RED"</t>
  </si>
  <si>
    <t>08.015.191-9</t>
  </si>
  <si>
    <t>PAVIMENTAÇÃO COM CAMADA DE ROLAMENTO DE SMA (BRITA MASTIQUE ASFALTO), ESPESSURA DE 3,4CM,NIVELAMENTO ELETRÔNICO, INCLUSIVE FORNECIMENTO DOS MATERIAIS E JUNTA TIPO "INFRA-RED"</t>
  </si>
  <si>
    <t>08.015.200-0</t>
  </si>
  <si>
    <t>REVESTIMENTO DE CONCR.ASF.BETUM.USINADO A QUENTE, IMPORTADO DE USINA, C/ 5CM ESP., CONSID.PRODUCAO DE USINA DE 2000T/MES,INCL.FORNECIMENTO DOS MATERIAIS</t>
  </si>
  <si>
    <t>08.015.200-9</t>
  </si>
  <si>
    <t>REVESTIMENTO PRIMARIO COM TRATAMENTO ANTI-PO,INCLUSIVE FORNECIMENTO E TRANSPORTE DOS MATERIAIS.</t>
  </si>
  <si>
    <t>08.015.201-0</t>
  </si>
  <si>
    <t>REVESTIMENTO DE CONCR.ASF.BETUM.USINADO A QUENTE, IMPORTADO DE USINA, C/ 5CM ESP., CONSID.PRODUCAO DE USINA DE 3000T/MES</t>
  </si>
  <si>
    <t>08.015.202-0</t>
  </si>
  <si>
    <t>REVESTIMENTO DE CONCR.ASF.BETUM.USINADO A QUENTE, IMPORTADO DE USINA, C/ 5CM ESP., CONSID.PRODUCAO DE USINA DE 4000T/MES</t>
  </si>
  <si>
    <t>08.015.203-0</t>
  </si>
  <si>
    <t>REVESTIMENTO DE CONCR.ASF.BETUM.USINADO A QUENTE, IMPORTADO DE USINA, C/ 5CM ESP., CONSID.PRODUCAO DE USINA DE 6000T/MES</t>
  </si>
  <si>
    <t>08.015.204-0</t>
  </si>
  <si>
    <t>REVESTIMENTO DE CONCR.ASF.BETUM.USINADO A QUENTE, IMPORTADO DE USINA, C/ 5CM ESP., CONSID.PRODUCAO DE USINA DE 8000T/MES</t>
  </si>
  <si>
    <t>08.015.205-0</t>
  </si>
  <si>
    <t>REVESTIMENTO DE CONCR.ASF.BETUM.USINADO A QUENTE, IMPORTADO DE USINA, C/ 5CM ESP.,CONSID.PRODUCAO DE USINA DE 10000T/MES</t>
  </si>
  <si>
    <t>08.015.220-0</t>
  </si>
  <si>
    <t>REVESTIMENTO DE CONCR.ASF.BETUM.USINADO A QUENTE, IMPORTADO DE USINA, C/ 4CM ESP., CONSID.PRODUCAO DE USINA DE 2000T/MES</t>
  </si>
  <si>
    <t>08.015.221-0</t>
  </si>
  <si>
    <t>REVESTIMENTO DE CONCR.ASF.BETUM.USINADO A QUENTE, IMPORTADO DE USINA, C/ 4CM ESP., CONSID.PRODUCAO DE USINA DE 3000T/MES</t>
  </si>
  <si>
    <t>08.015.222-0</t>
  </si>
  <si>
    <t>REVESTIMENTO DE CONCR.ASF.BETUM.USINADO A QUENTE, IMPORTADO DE USINA, C/ 4CM ESP., CONSID.PRODUCAO DE USINA DE 4000T/MES</t>
  </si>
  <si>
    <t>08.015.223-0</t>
  </si>
  <si>
    <t>REVESTIMENTO DE CONCR.ASF.BETUM.USINADO A QUENTE, IMPORTADO DE USINA, C/ 4CM ESP., CONSID.PRODUCAO DE USINA DE 6000T/MES</t>
  </si>
  <si>
    <t>08.015.224-0</t>
  </si>
  <si>
    <t>REVESTIMENTO DE CONCR.ASF.BETUM.USINADO A QUENTE, IMPORTADO DE USINA, C/ 4CM ESP., CONSID.PRODUCAO DE USINA DE 8000T/MES</t>
  </si>
  <si>
    <t>08.015.225-0</t>
  </si>
  <si>
    <t>REVESTIMENTO DE CONCR.ASF.BETUM.USINADO A QUENTE, IMPORTADO DE USINA, C/ 4CM ESP.,CONSID.PRODUCAO DE USINA DE 10000T/MES</t>
  </si>
  <si>
    <t>08.015.250-0</t>
  </si>
  <si>
    <t>CONCRETO ASF. USINADO A QUENTE, IMPORTADO DE USINA, INCL. TODOS OS MAT. (MASSA FINA), CONSID. UMA PRODUCAO DE 2000T/MES; FORNECIMENTO E PREPARO</t>
  </si>
  <si>
    <t>08.015.251-0</t>
  </si>
  <si>
    <t>CONCRETO ASF. USINADO A QUENTE, IMPORTADO DE USINA, INCL. TODOS OS MAT. (MASSA FINA), CONSID. UMA PRODUCAO DE 3000T/MES</t>
  </si>
  <si>
    <t>08.015.252-0</t>
  </si>
  <si>
    <t>CONCRETO ASF. USINADO A QUENTE, IMPORTADO DE USINA, INCL. TODOS OS MAT. (MASSA FINA), CONSID. UMA PRODUCAO DE 4000T/MES</t>
  </si>
  <si>
    <t>08.015.253-0</t>
  </si>
  <si>
    <t>CONCRETO ASF. USINADO A QUENTE, IMPORTADO DE USINA, INCL. TODOS OS MAT. (MASSA FINA), CONSID. UMA PRODUCAO DE 6000T/MES</t>
  </si>
  <si>
    <t>08.015.254-0</t>
  </si>
  <si>
    <t>CONCRETO ASF. USINADO A QUENTE, IMPORTADO DE USINA, INCL. TODOS OS MAT. (MASSA FINA), CONSID. UMA PRODUCAO DE 8000T/MES</t>
  </si>
  <si>
    <t>08.015.255-0</t>
  </si>
  <si>
    <t>CONCRETO ASF. USINADO A QUENTE, IMPORTADO DE USINA, INCL. TODOS OS MAT. (MASSA FINA), CONSID. UMA PRODUCAO DE 10000T/MES</t>
  </si>
  <si>
    <t>08.015.270-0</t>
  </si>
  <si>
    <t>CONCRETO ASF. USINADO A QUENTE, IMPORTADO DE USINA, INCL.TODOS OS MAT. (MASSA GROSSA), CONSID. UMA PRODUCAODE 2000T/MES;PREPARO E FORNECIMENTO</t>
  </si>
  <si>
    <t>08.015.271-0</t>
  </si>
  <si>
    <t>CONCRETO ASF. USINADO A QUENTE, IMPORTADO DE USINA, INCL.TODOS OS MAT. (MASSA GROSSA), CONSID. UMA PRODUCAODE 3000T/MES</t>
  </si>
  <si>
    <t>08.015.271-9</t>
  </si>
  <si>
    <t>CONCRETO ASFALTICO USINADO A QUENTE, TIPO"BINDER" COM POLIMERO, IMPORTADO DE USINA, INCL. TODOS OS MATERIAIS,CONSIDERANDO UMA PRODUÇÃO DE 3000 T/MÊS</t>
  </si>
  <si>
    <t>08.015.272-0</t>
  </si>
  <si>
    <t>CONCRETO ASF. USINADO A QUENTE, IMPORTADO DE USINA, INCL.TODOS OS MAT. (MASSA GROSSA), CONSID. UMA PRODUCAODE 4000T/MES</t>
  </si>
  <si>
    <t>08.015.272-9</t>
  </si>
  <si>
    <t>CONCRETO ASFALTICO USINADO A QUENTE, TIPO"BINDER" COM POLIMERO,INCL. TODOS OS MATERIAIS, CONSIDERANDO UMA PRODUÇÃO DE 3000 T/MÊS</t>
  </si>
  <si>
    <t>08.015.273-0</t>
  </si>
  <si>
    <t>CONCRETO ASF. USINADO A QUENTE, IMPORTADO A QUENTE, INCL.TODOS OS MAT. (MASSA GROSSA), CONSID. UMA PRODUCAODE 6000T/MES</t>
  </si>
  <si>
    <t>08.015.274-0</t>
  </si>
  <si>
    <t>CONCRETO ASF. USINADO A QUENTE, IMPORTADO DE USINA, INCL.TODOS OS MAT. (MASSA GROSSA), CONSID. UMA PRODUCAODE 8000T/MES</t>
  </si>
  <si>
    <t>08.015.275-0</t>
  </si>
  <si>
    <t>CONCRETO ASF. USINADO A QUENTE, IMPORTADO DE USINA, INCL.TODOS OS MAT.(MASSA GROSSA), CONSID. UMA PRODUCAO DE 10000T/MES</t>
  </si>
  <si>
    <t>08.015.280-9</t>
  </si>
  <si>
    <t>CONCRETO BETUMINOSO USINADO A QUENTE, TIPO"BINDER" COM POLÍMERO, IMPORTADO DE USINA, INCLUINDO ESPALHAMENTO E COMPACTAÇÃO</t>
  </si>
  <si>
    <t>08.015.300-0</t>
  </si>
  <si>
    <t>CONCRETO ASF. P/BASE, TIPO CAB, USINADO A QUENTE, IMPORTADO DE USINA, CONSID. UMA PRODUCAO DE 2000T/MES</t>
  </si>
  <si>
    <t>08.015.300-9</t>
  </si>
  <si>
    <t>MICRO REVESTIMENTO ASFALTICO COM EMULSAO POLIMERIZADA, INCLUSIVE FORNECIMENTO DOS MATERIAIS</t>
  </si>
  <si>
    <t>08.015.301-0</t>
  </si>
  <si>
    <t>CONCRETO ASF. P/BASE, TIPO CAB, USINADO A QUENTE, IMPORTADO DE USINA, CONSID. UMA PRODUCAO DE 3000T/MES</t>
  </si>
  <si>
    <t>08.015.301-9</t>
  </si>
  <si>
    <t>MICRO REVESTIMENTO ASFALTICO A FRIO COM EMULSAO MODIFICADA POR POLIMERO(SBR), INCLUSIVE VARRIÇÃO E FORNECIMENTO DOS MATERIAIS</t>
  </si>
  <si>
    <t>08.015.302-0</t>
  </si>
  <si>
    <t>CONCRETO ASF. P/BASE, TIPO CAB, USINADO A QUENTE, IMPORTADO DE USINA, CONSID. UMA PRODUCAO DE 4000T/MES</t>
  </si>
  <si>
    <t>08.015.303-0</t>
  </si>
  <si>
    <t>CONCRETO ASF. P/BASE, TIPO CAB, USINADO A QUENTE, IMPORTADO DE USINA, CONSID. UMA PRODUCAO DE 6000T/MES</t>
  </si>
  <si>
    <t>08.015.304-0</t>
  </si>
  <si>
    <t>CONCRETO ASF. P/BASE, TIPO CAB, USINADO A QUENTE, IMPORTADO DE USINA, CONSID. UMA PRODUCAO DE 8000T/MES</t>
  </si>
  <si>
    <t>08.015.304-5</t>
  </si>
  <si>
    <t>MICOREVESTIMENTO ASFÁLTICO COM EMULSÃO POLIMERIZADA, INCLUSIVE FORNECIMENTO E TRANSPORTE DOS MATERIAIS</t>
  </si>
  <si>
    <t>08.015.305-0</t>
  </si>
  <si>
    <t>CONCRETO ASF. P/BASE, TIPO CAB, USINADO A QUENTE, IMPORTADO DE USINA, CONSID. UMA PRODUCAO DE 10000T/MES</t>
  </si>
  <si>
    <t>08.015.307-9</t>
  </si>
  <si>
    <t>CONCRETO BETUMINOSO USINADO A QUENTE, EXCLUSIVE TODOS OS MATERIAIS E TRANSPORTE PARA A PISTA. CUSTO SOMENTE DA USINAGEM (PREPARO), EXCLUSIVE ESPALHAMENTO E COMPACTAÇÃO, CONSIDERANDO UMA PRODUÇÃO DE 2.000 T/MES</t>
  </si>
  <si>
    <t>08.015.312-5</t>
  </si>
  <si>
    <t>MISTURA BETUMINOSA TIPO "GAP GRADED", UTILIZANDO,NO MÍNIMO, 8,0% DE BMB, ESPALHAMENTO E COMPACTAÇÃO, EXCLUSIVE O FORNECIMENTO DO LIGANTE, USINAGEM E TRANSPORTE DA MASSA</t>
  </si>
  <si>
    <t>08.015.312-9</t>
  </si>
  <si>
    <t>MISTURA BETUMINOSA, TIPO "GAP GRADED", UTILIZANDO LIGANTE DE ASFALTO-BORRACHA E BRITA 1, ESPALHAMENTO E COMPACTAÇÃO, EXCLUSIVE O FORNECIMENTO DO LIGANTE, USINAGEM E TRANSPORTE DA MASSA</t>
  </si>
  <si>
    <t>08.015.313-5</t>
  </si>
  <si>
    <t>MISTURA BETUMINOSA TIPO "OPEN GRADED", UTILIZANDO, NO MÍNIMO 9,5% DE BMB, ESPALHAMENTO E COMPACTAÇÃO, EXCLUSIVE O FORNECIMENTO DO LIGANTE, USINAGEM E TRANSPORTE DA MASSA</t>
  </si>
  <si>
    <t>08.015.313-9</t>
  </si>
  <si>
    <t>MISTURA BETUMINOSA, TIPO "OPEN GRADED", UTILIZANDO LIGANTE DE ASFALTO-BORRACHA E BRITA 1, ESPALHAMENTO E COMPACTAÇÃO, EXCLUSIVE O FORNECIMENTO DO LIGANTE, USINAGEM E TRANSPORTE DA MASSA</t>
  </si>
  <si>
    <t>08.015.314-5</t>
  </si>
  <si>
    <t>EXECUÇÃO DE MEMBRANA DE ABSORÇÃO DE ESFORÇO (SAMI-R), UTILIZANDO LIGANTE DE ASFALTO-BORRACHA, APLICADO A APROX. 170ºC, COM VISCOSIDADE DE 3500 CP E TAXA DE 2,8 L/M2, EXCLUSIVE O FORNECIMENTO DO LIGANTE</t>
  </si>
  <si>
    <t>08.015.314-9</t>
  </si>
  <si>
    <t>EXECUÇÃO DE MEMBRANA DE ABSORÇÃO DE ESFORÇOS (SAMI-R), UTILIZANDO LIGANTE DE ASFALTO-BORRACHA, APLICADO A APROX. 170°C, COM VISCOSIDADE DE 3500 CP E TAXA DE 2,8 L/M2, EXCLUSIVE O FORNECIMENTO DO LIGANTE</t>
  </si>
  <si>
    <t>08.015.322-5</t>
  </si>
  <si>
    <t>MISTURA BETUMINOSA TIPO "GAP GRADED", UTILIZANDO,NO MÍNIMO, 8,0% DE BMB, ESPALHAMENTO E COMPACTAÇÃO, EXCLUSIVE O FORNECIMENTO DOS MATERIAIS (LIGANTE E BRITA), USINAGEM E TRANSPORTE DA MASSA</t>
  </si>
  <si>
    <t>08.015.322-9</t>
  </si>
  <si>
    <t>MISTURA BETUMINOSA, TIPO "GAP GRADED", UTILIZANDO,NO MINIMO 8,0% DE BMB, ESPALHAMENTO E COMPACTAÇÃO, EXCLUSIVE O FORNECIMENTO DOS MATERIAIS (LIGANTE E BRITA), USINAGEM E TRANSPORTE DA MASSA</t>
  </si>
  <si>
    <t>08.015.323-5</t>
  </si>
  <si>
    <t>MISTURA BETUMINOSA TIPO "OPEN GRADED", UTILIZANDO, NO MÍNIMO 9,5% DE BMB, ESPALHAMENTO E COMPACTAÇÃO, EXCLUSIVE O FORNECIMENTO DOS MATERIAIS (LIGANTE E BRITA), USINAGEM E TRANSPORTE DA MASSA</t>
  </si>
  <si>
    <t>08.015.323-9</t>
  </si>
  <si>
    <t>MISTURA BETUMINOSA, TIPO "OPEN GRADED", UTILIZANDO,NO MINIMO 9,5% DE BMB, ESPALHAMENTO E COMPACTAÇÃO, EXCLUSIVE O FORNECIMENTO DOS MATERIAIS (LIGANTE E BRITA), USINAGEM E TRANSPORTE DA MASSA</t>
  </si>
  <si>
    <t>08.015.400-9</t>
  </si>
  <si>
    <t>CONCRETO BETUMINOSO USINADO A QUENTE,INCLUINDO FORNECIMENTO,PREPARO,ESPALHAMENTO E COMPACTAÇÃO,EXCL.TRANSPORTE DA MASSA</t>
  </si>
  <si>
    <t>08.015.404-9</t>
  </si>
  <si>
    <t>CONCRETO BETUMINOSO USINADO A QUENTE, TIPO"BINDER", INCLUINDO FORNECIMENTO, PREPARO,ESPALHAMENTO E COMPACTAÇÃO, COM NIVELAMENTO ELETRÔNICO, EXCL.TRANSPORTE DA MASSA</t>
  </si>
  <si>
    <t>08.015.405-9</t>
  </si>
  <si>
    <t>CONCRETO BETUMINOSO USINADO A QUENTE,TIPO"BINDER",INCLUINDO FORNECIMENTO,PREPARO,ESPALHAMENTO E COMPACTAÇÃO,EXCL.TRANSPORTE DA MASSA</t>
  </si>
  <si>
    <t>08.015.406-9</t>
  </si>
  <si>
    <t>CONCRETO BETUM.USINADO A QUENTE COM POLIMERO,TIPO"BINDER",INCL.FORNEC.,PREP.,ESPALHAM. E COMPACT.,EXCL.TRANSP.DA MASSA</t>
  </si>
  <si>
    <t>08.015.407-9</t>
  </si>
  <si>
    <t>CONCRETO BETUMINOSO USINADO A QUENTE, TIPO"BINDER", INCLUINDO PREPARO,ESPALHAMENTO E COMPACTAÇÃO E MATERIAIS EXCLUSIVE LIGANTE, COM NIVELAMENTO ELETRÔNICO, EXCL.TRANSPORTE DA MASSA</t>
  </si>
  <si>
    <t>08.015.408-9</t>
  </si>
  <si>
    <t xml:space="preserve">CONCRETO BETUMINOSO USINADO A QUENTE, TIPO "BINDER", INCLUSIVE FORNECIMENTO E PREPARO, EXCLUSIVE TRANSPORTE,ESPALHAMENTO E COMPACTAÇÃO </t>
  </si>
  <si>
    <t>08.015.410-9</t>
  </si>
  <si>
    <t>CONCRETO BETUMINOSO USINADO A QUENTE,TIPO"BINDER", INCLUINDO FORNECIMENTO,PREPARO,ESPALHAMENTO E COMPACTAÇÃO(ESPESSURA 4 CM)</t>
  </si>
  <si>
    <t>08.015.415-9</t>
  </si>
  <si>
    <t>EXECUÇÃO DE MEMBRANA DE ABSORÇÃO DE ESFORÇOS (SAMI), INCLUSIVE FORNECIMENTO DOS MATERIAIS</t>
  </si>
  <si>
    <t>08.015.416-5</t>
  </si>
  <si>
    <t>EXECUÇÃO DE MICRO-REVESTIMENTO ASFÁLTICO À FRIO COM FIBRAS E EMULSÃO MODIFICADA POR POLÍMERO COM ESPESSURA DE 1CM.</t>
  </si>
  <si>
    <t>08.015.416-9</t>
  </si>
  <si>
    <t>MICROREVESTIMENTO ASFÁLTICO A FRIO COM EMULSÃO MODIFICADA COM POLÍMERO (SBS) E FIBRAS, ESPESSURA DE 1 CM, INCLUSIVE FORNECIMENTO DOS MATERIAIS</t>
  </si>
  <si>
    <t>08.015.417-5</t>
  </si>
  <si>
    <t>SELAGEM DE TRINCAS COM ASFALTO BORRACHA E "ROAD SAVER 201" COM TÉCNICA DO "BAND-AID" INVERTIDO.</t>
  </si>
  <si>
    <t>08.015.419-9</t>
  </si>
  <si>
    <t>SELAGEM DE TRINCA EM PAVIMENTOS (RÍGIDO OU FLEXÍVEL), INCLUINDO FRESAGEM DA TRINCA, LIMPEZA COM JATO DE AR COMPRIMIDO E SELAGEM COM EMULSÃO RR-1C</t>
  </si>
  <si>
    <t>08.015.500-9</t>
  </si>
  <si>
    <t>SONORIZADOR COM 8M DE LARGURA E 10.20M DE EXTENSAO, FEITO EM FAIXAS DE CBUQ, INCL. MATERIAIS E TRANSPORTE</t>
  </si>
  <si>
    <t>08.015.800-9</t>
  </si>
  <si>
    <t>LAMA ASFALTICA FINA DE RUPTURA CONTROLADA, COM FORNECIMENTO E TRANSPORTE DOS MATERIAIS, EXCLUSIVE EMULSAO</t>
  </si>
  <si>
    <t>08.015.801-9</t>
  </si>
  <si>
    <t>LAMA ASFALTICA GROSSA DE RUPTURA CONTROLADA, COM FORNECIMENTO E TRANSPORTE DOS MATERIAIS, EXCLUSIVE EMULSAO</t>
  </si>
  <si>
    <t>08.015.830-5</t>
  </si>
  <si>
    <t>REVEST.EM CBUQ USIN.A QUENTE,UTILIZ.AGREG.SIDERURGICOS,COM 10 CM DE ESPES.(6CM DE BINDER, 4CM DE ROLAMENTO),NIV.ELETRON.</t>
  </si>
  <si>
    <t>08.015.830-9</t>
  </si>
  <si>
    <t xml:space="preserve">REVESTIMENTO DE CBUQ UTILIZANDO AGREGADOS SIDERÚRGICOS (ESCÓRIA DE ACIARIA), COM 10 CM DE ESPESSURA, SENDO 6CMDE "BINDER" E 4 CM DE CAMADA DE ROLAMENTO, INCL. FORNECIMENTO, EXCL. TRANSPORTE </t>
  </si>
  <si>
    <t>08.015.835-5</t>
  </si>
  <si>
    <t>REVESTIMENTO EM CBUQ UTILIZANDO ESCORIA DE ACIARIA ,INCL.FORNECIM.,PREPARO,ESPALHAM.,PINT.LIG.E COMPACTACAO,EXCL.TRANSP.</t>
  </si>
  <si>
    <t>08.015.838-5</t>
  </si>
  <si>
    <t>REVEST.EM CBUQ COM ESCORIA DE ACIARIA E ADICAO DE POLIMERO,FORNEC.,PREPARO,ESPALHAM.E COMPACT.,EXCL.TRANSP.DA MASSA</t>
  </si>
  <si>
    <t>08.015.840-9</t>
  </si>
  <si>
    <t>REVESTIMENTO DE CONCRETO BETUMINOSO USINADO A QUENTE,UTILIZANDO ASFALTO COM POLIMERO,INCLUINDO FORNECIMENTO,PREPARO E COLOCAÇÃO</t>
  </si>
  <si>
    <t>08.015.841-9</t>
  </si>
  <si>
    <t>REVESTIMENTO DE CONCRETO BETUMINOSO USINADO A QUENTE, UTILIZANDO ASFALTO COM POLÍMERO, INCLUINDO FORNECIMENTO, PREPARO E ESPALHAMENTO</t>
  </si>
  <si>
    <t>08.015.842-9</t>
  </si>
  <si>
    <t>REVESTIMENTO DE CONCRETO BETUMINOSO USINADO A QUENTE, UTILIZANDO ASFALTO COM POLÍMERO DE BORRACHA,TIPO"TERMINAL BLEND"(CAPFLEX),INCLUINDO FORNECIMENTO, PREPARO E COLOCAÇÃO</t>
  </si>
  <si>
    <t>08.015.843-9</t>
  </si>
  <si>
    <t>REVESTIMENTO DE CONCRETO BETUMINOSO USINADO A QUENTE, UTILIZANDO ASFALTO COM POLÍMERO DE BORRACHA,TIPO"TERMINAL BLEND" (CAPFLEX), INCLUINDO FORNECIMENTO,PREPARO E COLOCAÇÃO</t>
  </si>
  <si>
    <t>08.015.844-5</t>
  </si>
  <si>
    <t>CONCRETO BETUM.USINADO EM TEMPERAT.ABAIXO DE 140° E COMPACTAÇÃO ABAIXO DE 90°(TEMPERATURA MORNA),ESPESS. DE4 CM, UTILIZANDO AMIDA SINTÉTICA NA PROPORÇÃO DE 3KG POR T DE CAP,MISTURADA "IN SITU" EM USINA,SENDO A MISTURA IMPORTADA DE USINA</t>
  </si>
  <si>
    <t>08.015.844-9</t>
  </si>
  <si>
    <t>CONCRETO BETUM.USINADO EM TEMPERATURA ABAIXO DE 140°C ECOMPACTAÇÃO ABAIXO DE 90°C(TEMP.MORNA),ESPESS. DE 4CM,UTILIZANDO AMIDA SINTÉTICA (3 KG/T DE CAP),MISTURADA "IN SITU" EM USINA, SENDO A MISTURA IMPORTADA DE USINA</t>
  </si>
  <si>
    <t>08.015.845-5</t>
  </si>
  <si>
    <t>CONCRETO BETUMINOSO USINADO EM TEMPERATURA ABAIXO DE 140° E COMPACTAÇÃO ABAIXO DE 90°(TEMPERATURA MORNA),ESPESSURA DE 4 CM, UTILIZANDO AMIDA SINTÉTICA NA PROPORÇÃO DE 3KG POR T DE CAP,MISTURADA "IN SITU" EM USINA,INCL. FORNEC.DOS MATERIAIS</t>
  </si>
  <si>
    <t>08.015.845-9</t>
  </si>
  <si>
    <t>CONCRETO BETUM.USINADO EM TEMPERATURA ABAIXO DE 140°C ECOMPACTAÇÃO ABAIXO DE 90°C(TEMP.MORNA),UTILZANDO AMIDA SINTÉTICA (3 KG/T DE CAP),MISTURADA "IN SITU" EM USINA,INCL.FORNECIMENTO DOS MATERIAIS</t>
  </si>
  <si>
    <t>08.015.846-5</t>
  </si>
  <si>
    <t>CONCRETO BETUMINOSO USINADO EM TEMPERATURA ABAIXO DE 140° E COMPACTAÇÃO ABAIXO DE 90°(TEMPERATURA MORNA),ESPESSURA DE 5CM, UTILIZANDO AMIDA SINTÉTICA NA PROPORÇÃO DE 3KG POR T DE CAP,MISTURADA "IN SITU" EM USINA,INCL. FORNEC.DOS MATERIAIS</t>
  </si>
  <si>
    <t>08.015.846-9</t>
  </si>
  <si>
    <t>CONCRETO BETUM.USINADO EM TEMPERATURA ABAIXO DE 140°C ECOMPACTAÇÃO ABAIXO DE 90°C(TEMP.MORNA),,UTILZANDO AMIDASINTÉTICA (3 KG/T DE CAP),MISTURADA "IN SITU" EM USINA,INCL.FORNECIMENTO DOS MATERIAIS</t>
  </si>
  <si>
    <t>08.015.847-9</t>
  </si>
  <si>
    <t>REVESTIMENTO DE CONCRETO BETUMINOSO USINADO A QUENTE, TIPO "BINDER" COM POLIMERO, INCLUSIVE FORNECIMENTO DOS MATERIAIS E PRODUÇÃO DE USINA DE 2000 T/MÊS</t>
  </si>
  <si>
    <t>08.015.848-9</t>
  </si>
  <si>
    <t>CONCRETO BETUM.USINADO EM TEMPERATURA ABAIXO DE 140°C ECOMPACTAÇÃO ABAIXO DE 90°C(TEMP.MORNA),ESPESS. DE 5 CM,UTILZANDO AMIDA SINTÉTICA (3 KG/T DE CAP),MISTURADA "INSITU" EM USINA,INCL.FORNECIMENTO DOS MATERIAIS(4000T/MES)</t>
  </si>
  <si>
    <t>08.015.849-9</t>
  </si>
  <si>
    <t>CONCRETO BETUM.USINADO EM TEMPERATURA ABAIXO DE 140°C ECOMPACTAÇÃO ABAIXO DE 90°C(TEMP.MORNA),UTILZANDO AMIDA SINTÉTICA (3 KG/T DE CAP),MISTURADA "IN SITU" EM USINA,INCL.FORNECIMENTO DOS MATERIAIS(2000T/MES)</t>
  </si>
  <si>
    <t>08.015.850-9</t>
  </si>
  <si>
    <t>CONCRETO BETUMINOSO USINADO A QUENTE, INCLUINDO FORNECIMENTO,PREPARO,ESPALHAMENTO E COMPACTACAO, EXCL. TRANSP. DA MASSA</t>
  </si>
  <si>
    <t>08.015.851-9</t>
  </si>
  <si>
    <t>CONCRETO BETUM.USINADO EM TEMPERATURA ABAIXO DE 140°C ECOMPACTAÇÃO ABAIXO DE 90°C(TEMP.MORNA),UTILZANDO AMIDA SINTÉTICA (3 KG/T DE CAP),MISTURADA "IN SITU" EM USINA,INCL.FORNEC.DOS MATERIAIS(MASSA GROSSA)(2000T/MES)</t>
  </si>
  <si>
    <t>08.015.852-9</t>
  </si>
  <si>
    <t>CONCRETO BETUM.USINADO EM TEMPERATURA ABAIXO DE 140°C ECOMPACTAÇÃO ABAIXO DE 90°C(TEMP.MORNA),UTILZANDO AMIDA SINTÉTICA (3 KG/T DE CAP),MISTURADA "IN SITU" EM USINA,INCL.FORNECIMENTO DOS MATERIAIS E ADICIONAL NOTURNO</t>
  </si>
  <si>
    <t>08.015.853-9</t>
  </si>
  <si>
    <t>CONCRETO ASF. USINADO A QUENTE, INCL. TODOS OS MAT. (MASSA FINA), CONSID. UMA PRODUCAO DE 2000T/MES,SOMENTEFORNECIMENTO E PREPARO, INCLUSIVE ADICIONAL NOTURNO</t>
  </si>
  <si>
    <t>08.015.854-9</t>
  </si>
  <si>
    <t>CONCRETO BETUM.USINADO EM TEMPERATURA ABAIXO DE 140°C ECOMPACTAÇÃO ABAIXO DE 90°C(TEMP.MORNA),ESPESSURA DE 5 CM,UTILIZANDO AMIDA SINTÉTICA (3 KG/T DE CAP),MISTURADA"IN SITU" EM USINA,SENDO A MISTURA IMPORTADA DE USINA(2000T/MES)</t>
  </si>
  <si>
    <t>08.015.855-9</t>
  </si>
  <si>
    <t>CONCRETO BETUMINOSO USINADO A QUENTE, UTILIZANDO ASFALTO COM POLIMERO, CONSIDERANDO APENAS O FORNECIMENTO E O PREPARO, PRODUÇÃO APROX. 6000T/MÊS</t>
  </si>
  <si>
    <t>08.015.999-0</t>
  </si>
  <si>
    <t>INDICE 08.015 REVEST. BETUMINOSO</t>
  </si>
  <si>
    <t>08.016.001-0</t>
  </si>
  <si>
    <t>AREIA-ASF., A QUENTE</t>
  </si>
  <si>
    <t>08.016.002-0</t>
  </si>
  <si>
    <t>AREIA-ASF., A FRIO</t>
  </si>
  <si>
    <t>08.016.999-0</t>
  </si>
  <si>
    <t>INDICE 08.016 AREIA-ASFALTO</t>
  </si>
  <si>
    <t>08.017.006-0</t>
  </si>
  <si>
    <t>REVESTIMENTO EM PLACAS DE CONCRETO</t>
  </si>
  <si>
    <t>08.017.008-5</t>
  </si>
  <si>
    <t>PAVIMENTO DE CONCR.DE CIM. PORTLAND,EXEC.C/PAVIMENTADORA DE FORMAS DESLIZ.C/NIVEL ELETRONICO,INCL.CURA QUIMICA E SELAGEM</t>
  </si>
  <si>
    <t>08.017.008-6</t>
  </si>
  <si>
    <t>EXECUÇÃO DE PAVIMENTO RÍGIDO DE CONCRETO COM PAVIMENTADORA DE CONCRETO, EXCLUSIVE O FORNECIMENTO DE TODOS OS MATERIAIS</t>
  </si>
  <si>
    <t>08.017.010-0</t>
  </si>
  <si>
    <t>REVESTIMENTO EM PLACAS DE CONCRETO,UTILIZANDO CONCRETO IMPORTADO DE USINA DE 25 MPA.</t>
  </si>
  <si>
    <t>08.017.015-5</t>
  </si>
  <si>
    <t>PAVIMENTO DE CONCRETO DE CIMENTO PORTLAND, EXECUCAO COMREGUA VIBRATORIA SIMPLES, EXCLUSIVE CURA, JUNTAS E AÇO</t>
  </si>
  <si>
    <t>08.017.015-9</t>
  </si>
  <si>
    <t>PAVIMENTO DE CONCRETO DE CIMENTO PORTLAND,EXECUÇÃO COM REGUA VIBRATÓRIA SIMPLES, EXCLUSIVE CURA, JUNTAS E AÇO</t>
  </si>
  <si>
    <t>08.017.100-5</t>
  </si>
  <si>
    <t>PAVIMENTO RÍGIDO COM ARMADURA SIMPLES, ESPESSURA DE 0,10M, PARA QUDRA ESPORTIVA, INCLUSIVE CURA, JUNTA DE RETRAÇÃO, NIVELAMENTO E FORNECIMENTO DOS MATERIAIS</t>
  </si>
  <si>
    <t>08.017.100-9</t>
  </si>
  <si>
    <t>08.017.999-0</t>
  </si>
  <si>
    <t>INDICE 08.017 REVEST.PLACA DE CONCRETO</t>
  </si>
  <si>
    <t>08.018.001-0</t>
  </si>
  <si>
    <t>REVESTIMENTO DE SAIBRO COMPRIMIDO EM CAMADA</t>
  </si>
  <si>
    <t>08.018.999-0</t>
  </si>
  <si>
    <t>INDICE 08.018 REVEST.SAIBRO</t>
  </si>
  <si>
    <t>08.019.001-0</t>
  </si>
  <si>
    <t>JUNTA LONGITUDINAL EM REVESTIM. DE PLACAS DE CONCR. DO TIPO ENCAIXE (MACHO E FEMEA), EXCL. LIGADORES</t>
  </si>
  <si>
    <t>08.019.002-0</t>
  </si>
  <si>
    <t>JUNTA DE RETRACAO EM REVESTIM. DE PLACAS DE CONCR., EXCL. LIGADORES</t>
  </si>
  <si>
    <t>08.019.003-0</t>
  </si>
  <si>
    <t>JUNTA DE CONSTR. EM REVESTIM. DE PLACA DE CONCR. MACHO E FEMEA, EXCL. PASSADORES</t>
  </si>
  <si>
    <t>08.019.004-0</t>
  </si>
  <si>
    <t>JUNTA LONGITUDINAL DE LIGACAO ENTRE SARJETAS E PLACAS DE REVESTIM. DE CONCR., INCL. LIGADORES</t>
  </si>
  <si>
    <t>08.019.016-5</t>
  </si>
  <si>
    <t>REPARO SUPERFICIAL ( RECUPERACAO DE JUNTAS ESBORCINADAS)</t>
  </si>
  <si>
    <t>08.019.017-5</t>
  </si>
  <si>
    <t>FURACAO E INSTALACAO DE BARRA DE LIGACAO, DIAMETRO DE 10MM, INCLUSIVE FORNECIMENTO DA BARRA</t>
  </si>
  <si>
    <t>08.019.018-5</t>
  </si>
  <si>
    <t>FURACAO E INSTALACAO DE BARRA DE TRANSFERENCIA, DIAMETRO DE 25 MM, INCLUSIVE FORNECIMENTO DA BARRA</t>
  </si>
  <si>
    <t>08.019.019-5</t>
  </si>
  <si>
    <t>INSERCAO DE BARRA DE LIGACAO EM FISSURAS LONGITUDINAIS,INCLUSIVE FORNECIMENTO DA BARRA</t>
  </si>
  <si>
    <t>08.019.020-5</t>
  </si>
  <si>
    <t>INSERCAO DE BARRA DE TRANSFERENCIA EM FISSURAS TRANSVERSAIS, INCLUSIVE FORNECIMENTO DA BARRA</t>
  </si>
  <si>
    <t>08.019.025-5</t>
  </si>
  <si>
    <t>SELAGEM DE JUNTAS</t>
  </si>
  <si>
    <t>08.019.027-5</t>
  </si>
  <si>
    <t>RESSELAGEM DE JUNTAS</t>
  </si>
  <si>
    <t>08.019.030-5</t>
  </si>
  <si>
    <t>SERRAGEM DE JUNTAS</t>
  </si>
  <si>
    <t>08.019.035-5</t>
  </si>
  <si>
    <t>JUNTA TRANSVERSAL, EM PAVIMENTO DE CONCRETO, INCLUSIVE FORNECIMENTO DO ACO E MONTAGEM,EXCL.SERRAGEM E SELAGEM</t>
  </si>
  <si>
    <t>08.019.036-5</t>
  </si>
  <si>
    <t>JUNTA LONGITUDINAL EM PAVIMENTO DE CONCRETO, INCLUSIVE FORNECIMENTO DO ACO E MONTAGEM, EXCL. SERRAGEM E SELAGEM</t>
  </si>
  <si>
    <t>08.019.999-0</t>
  </si>
  <si>
    <t>INDICE 08.019 JUNTA LONGITUDINAL</t>
  </si>
  <si>
    <t>08.020.006-0</t>
  </si>
  <si>
    <t>PAVIMENTACAO EM LAJOTAS DE CONCR.,INTER-TRAVADO,C/ 4CM DE ESP.,ASSENTES SOBRE COLCHAO DE PO-DE-PEDRA,AREIA OU MAT.EQUIV.</t>
  </si>
  <si>
    <t>08.020.006-5</t>
  </si>
  <si>
    <t>08.020.008-0</t>
  </si>
  <si>
    <t>PAVIMENTACAO EM LAJOTAS DE CONCR.,INTER-TRAVADO,COR NATURAL,C/6CM DE ESP.,35MPA,ASSENTES SOBRE COLCHAO DE PO-DE-PEDRA,</t>
  </si>
  <si>
    <t>08.020.010-0</t>
  </si>
  <si>
    <t>PAVIMENTACAO EM LAJOTAS DE CONCR.,INTER-TRAVADO,COR NATURAL,C/8CM DE ESP.35MPAP.,ASSENTES SOBRE COLCHAO DE PO-DE-PEDRA,</t>
  </si>
  <si>
    <t>08.020.012-0</t>
  </si>
  <si>
    <t>PAVIMENTACAO EM LAJOTAS DE CONCR.,INTER-TRAVADO,COR NATURAL,C/10CM DE ESP.35MPA,ASSENTES SOBRE COLCHAO DE PO-DE-PEDRA,</t>
  </si>
  <si>
    <t>08.020.999-0</t>
  </si>
  <si>
    <t>08.021.001-0</t>
  </si>
  <si>
    <t>REGULARIZACAO DE SUB-LEITO</t>
  </si>
  <si>
    <t>08.021.002-0</t>
  </si>
  <si>
    <t>REFORCO DE SUB-LEITO, EXCL. ESCAV., CARGA, TRANSPORTE EFORN. DE MATERIAIS</t>
  </si>
  <si>
    <t>08.021.003-0</t>
  </si>
  <si>
    <t>ATERRO, EXCL. ESCAV., CARGA E TRANSPORTE DE MATERIAIS</t>
  </si>
  <si>
    <t>08.021.999-0</t>
  </si>
  <si>
    <t>INDICE 08.021 CONSTRUCAO REFORCO SUBLEITO</t>
  </si>
  <si>
    <t>08.023.002-0</t>
  </si>
  <si>
    <t>ESPALHAMENTO MEC. DE SOLO</t>
  </si>
  <si>
    <t>08.023.999-0</t>
  </si>
  <si>
    <t>INDICE 08.023 ESPALHAMENTO MECANICO DE SOLO.</t>
  </si>
  <si>
    <t>08.024.002-0</t>
  </si>
  <si>
    <t>ESPALHAMENTO MANUAL DE CONCR. ASF. EM CAMADAS, C/CONCR.JUNTO AO LOCAL DE APLIC. E BASE JA PREP.</t>
  </si>
  <si>
    <t>08.024.002-9</t>
  </si>
  <si>
    <t>08.024.999-0</t>
  </si>
  <si>
    <t>08.026.001-0</t>
  </si>
  <si>
    <t>IMPRIMACAO DE BASE DE PAVIMENT.</t>
  </si>
  <si>
    <t>08.026.001-5</t>
  </si>
  <si>
    <t>IMPRIMACAO DE BASE DE PAVIMENTO</t>
  </si>
  <si>
    <t>08.026.002-0</t>
  </si>
  <si>
    <t>PINTURA DE LIGACAO,UTILIZANDO ASFALTO DILUIDO</t>
  </si>
  <si>
    <t>08.026.010-9</t>
  </si>
  <si>
    <t>IMPRIMACAO MANUAL DE BASE, INCLUSIVE FORNECIMENTO DO MATERIAL</t>
  </si>
  <si>
    <t>08.026.015-9</t>
  </si>
  <si>
    <t>PINTURA DE LIGAÇÃO COM EMULSÃO E ADIÇÃO DE POLÍMERO (ADITIVO MINERAL)</t>
  </si>
  <si>
    <t>08.026.020-9</t>
  </si>
  <si>
    <t>PINTURA DE LIGAÇÃO UTILIZANDO EMULSÃO RR-1C COM 3% DE POLÍMERO TIPO SBR, TAXA DE APLICAÇÃO DE 1,0 L/M2</t>
  </si>
  <si>
    <t>08.026.025-9</t>
  </si>
  <si>
    <t>PINTURA DE LIGAÇÃO UTILIZANDO EMULSÃO RR-1C COM 3% DE POLÍMERO TIPO SBR, TAXA DE APLICAÇÃO DE 1,5 L/M2</t>
  </si>
  <si>
    <t>08.026.999-0</t>
  </si>
  <si>
    <t>INDICE 08.026 IMPRIMACAO</t>
  </si>
  <si>
    <t>08.027.001-0</t>
  </si>
  <si>
    <t>MEIO-FIO RETO DE CONCR. SIMPLES, 15MPA, MOLD. NO LOCAL,C/ 0,15M DE BASE E 0,45M DE ALT., REJUNT. C/CIM. E AREIA 1:3,5</t>
  </si>
  <si>
    <t>08.027.002-0</t>
  </si>
  <si>
    <t>MEIO-FIO CURVO DE CONCR. SIMPLES, 15MPA, MOLD. NO LOCAL, C/ 0,15M DE BASE E 0,45M DE ALT., REJUNT. C/CIM.E AREIA 1:3,5</t>
  </si>
  <si>
    <t>08.027.003-0</t>
  </si>
  <si>
    <t>MEIO-FIO DE CONCR. PRE-MOLD., 15MPA, C/ 0,15M DE BASE E0,45M DE ALT., REJUNT. C/CIM. E AREIA 1:3,5</t>
  </si>
  <si>
    <t>08.027.004-0</t>
  </si>
  <si>
    <t>MEIO-FIO RETO DE CONCR. SIMPLES, 15MPA, MOLD. NO LOCAL,C/ 0,15M DE BASE E 0,30M DE ALT., REJUNT. C/CIM. E AREIA 1:3,5</t>
  </si>
  <si>
    <t>08.027.005-0</t>
  </si>
  <si>
    <t>MEIO-FIO CURVO DE CONCR. SIMPLES, 15MPA, MOLD. NO LOCAL, C/ 0,15M DE BASE E 0,30M DE ALT., REJUNT. C/CIM.E AREIA 1:3,5</t>
  </si>
  <si>
    <t>08.027.006-0</t>
  </si>
  <si>
    <t>MEIO-FIO DE CONCR. PRE-MOLD., 15MPA, C/ 0,15M DE BASE E0,30M DE ALT., REJUNT. C/CIM. E AREIA 1:3,5</t>
  </si>
  <si>
    <t>08.027.006-5</t>
  </si>
  <si>
    <t>MEIO FIO DE CONCR PRE MOLD 15MPA C/ 0.15M DE BASE E 0.30M</t>
  </si>
  <si>
    <t>08.027.006-9</t>
  </si>
  <si>
    <t>FORNECIMENTO DE MEIO FIO DE CONCRETO PRÉ-MOLDADO 15MPA COM 0,15M DE BASE E 0,30M DE ALTURA</t>
  </si>
  <si>
    <t>08.027.010-0</t>
  </si>
  <si>
    <t>SARJETA E MEIO-FIO CONJUG.,CONCR.SIMPLES, 15MPA, MOLD. NO LOCAL,0,65M DE BASE E 0,30M DE ALT.,REJUNT.C/CIM.E AREIA 1:3,5</t>
  </si>
  <si>
    <t>08.027.010-5</t>
  </si>
  <si>
    <t>SARJETA E MEIO FIO CONJUGADO CONCRETO SIMPLES 15MPA</t>
  </si>
  <si>
    <t>08.027.011-0</t>
  </si>
  <si>
    <t>SARJETA E MEIO-FIO CONJUG., CONCR. PRE-MOLD., 15MPA, 0,65M DE BASE E 0,30M DE ALT., REJUNT. C/CIM. E AREIA 01:03,5</t>
  </si>
  <si>
    <t>08.027.012-0</t>
  </si>
  <si>
    <t>SARJETA E MEIO-FIO CONJUG.,CONCR.SIMPLES, 15MPA, MOLD. NO LOCAL,0,45M DE BASE E 0,30M DE ALT.,REJUNT.C/CIM.E AREIA 1:3,5</t>
  </si>
  <si>
    <t>08.027.013-0</t>
  </si>
  <si>
    <t>SARJETA E MEIO-FIO CONJUG., CONCR. PRE-MOLD., 15MPA, 0,45M DE BASE E 0,30M DE ALT., REJUNT. C/CIM. E AREIA 01:03,5</t>
  </si>
  <si>
    <t>08.027.015-0</t>
  </si>
  <si>
    <t>GRELHA E CAIXILHO DE CONCR. ARMADO, DIM. EXT. 0,40 X 0,90M E 1,10 X 0,54M</t>
  </si>
  <si>
    <t>08.027.020-0</t>
  </si>
  <si>
    <t>GRELHA E CAIXILHO DE CONCR. ARMADO, DIM. EXT. 0,40 X 0,90M E 1,10 X 0,54M, EXCL. FORMAS</t>
  </si>
  <si>
    <t>08.027.030-0</t>
  </si>
  <si>
    <t>GRELHA E CAIXILHO DE CONCR. ARMADO, DIM. EXT. 0,30 X 0,90M E 1,00 X 0,40M, P/CX. DE RALO, UTILIZ. ARG.DE CIM.EAREIA 1:4</t>
  </si>
  <si>
    <t>08.027.080-9</t>
  </si>
  <si>
    <t>TENTO OU TRAVESSAO DE CONCRETO, PREMOLDADO, 10 CM DE BASE E 20 CM DE ALTURA</t>
  </si>
  <si>
    <t>08.027.081-9</t>
  </si>
  <si>
    <t xml:space="preserve">TENTO OU TRAVESSÃO DE CONCRETO PREMOLDADO, MEDINDO 0,10M NA BASE E 0,20M DE ALTURA, INCL. FORNECIMENTO DOS MATERIAIS </t>
  </si>
  <si>
    <t>08.027.085-9</t>
  </si>
  <si>
    <t>MEIO-FIO DE CONCRETO SIMPLES,FCK=0,15 MPA,COM 0,15M DE BASE INF. E 0,11M DE BASE SUP., ALTURA DE 0,25M, INCLUSIVE REJUNTAMENTO, FORNECIM. DOS MATERIAIS, ESCAVAÇÃO E REATERRO</t>
  </si>
  <si>
    <t>08.027.999-0</t>
  </si>
  <si>
    <t>INDICE 08.027 MEIO-FIO CONCRETO SIMPLES</t>
  </si>
  <si>
    <t>08.031.005-0</t>
  </si>
  <si>
    <t>LOGRADOURO C/ 9,00M DE LARG., BASE DE BRITA GRAD. E REVESTIM. DE CONCR. ASF. C/ 5CM DE ESP.</t>
  </si>
  <si>
    <t>08.031.006-0</t>
  </si>
  <si>
    <t>LOGRADOURO C/ 9,00M DE LARG., BASE DE BRITA CORR. C/ 20CM DE ESP. E PAVIMENT. DE PARALELEP. SOBRE COLCHAO DEAREIA</t>
  </si>
  <si>
    <t>08.031.007-0</t>
  </si>
  <si>
    <t>LOGRADOURO C/ 9,00M DE LARG., BASE DE BRITA CORR. C/ 10CM DE ESP. E PAVIMENT. DE PARALELEP. SOBRE COLCHAO DEPO-DE-PEDRA</t>
  </si>
  <si>
    <t>08.031.999-0</t>
  </si>
  <si>
    <t>INDICE 08.031 LOGRADOURO</t>
  </si>
  <si>
    <t>08.032.999-0</t>
  </si>
  <si>
    <t>08.033.001-0</t>
  </si>
  <si>
    <t>JUNTA DE RETRACAO SERRADA C/DISCO DE DIAMANTE P/PAV. DEPLACAS DE CONCR. C/ 5CM DE PROF.</t>
  </si>
  <si>
    <t>08.033.999-0</t>
  </si>
  <si>
    <t>INDICE 08.033 JUNTA DE RETRACAO</t>
  </si>
  <si>
    <t>08.034.001-0</t>
  </si>
  <si>
    <t>GUARDA-CORPO DE CONCR. ARMADO, FEITO C/FORMA DE CHAPA DE MAD. PLASTIF., APOIADO EM 4 COLUNAS, C/FORMA PERDIDADE TUBO</t>
  </si>
  <si>
    <t>08.034.005-0</t>
  </si>
  <si>
    <t>GUARDA-RODAS DE CONCR. ARMADO P/VIADUTO, MOLD. NO LOCAL, COMPREEND. VIGAS LONGITUDINAIS APOIADAS SOBRE MONTANTES</t>
  </si>
  <si>
    <t>08.034.010-0</t>
  </si>
  <si>
    <t>GUARDA-RODAS DE CONCR.ARMADO, CONSTANDO DE MONTANTES SUSTENTANDO VIGAS TRAPEZIO C/ 55CM DE LARG. P/ 15CM E 25CM DE FACES</t>
  </si>
  <si>
    <t>08.034.999-0</t>
  </si>
  <si>
    <t>INDICE 08.034 GUARDA-CORPO CONCRETO ARMADO</t>
  </si>
  <si>
    <t>08.035.001-0</t>
  </si>
  <si>
    <t>CAMADA DE BLOQUEIO (COLCHAO) DE PO-DE-PEDRA, ESPALHADO E COMPRIMIDO MECANICAMENTE, INCLUSIVE MATERIAL</t>
  </si>
  <si>
    <t>08.035.005-9</t>
  </si>
  <si>
    <t>SUB-BASE DE PÓ-DE-PEDRA, INCLUSIVE ESPALHAMENTO, IRRIGACAO, COMPACTACAO E FORNECIMENTO DO MATERIAL</t>
  </si>
  <si>
    <t>08.035.999-0</t>
  </si>
  <si>
    <t>INDICE 08.035 CAMADA DE BLOQUEIO</t>
  </si>
  <si>
    <t>08.036.001-0</t>
  </si>
  <si>
    <t>CAMADA DE BLOQUEIO (COLCHAO) DE AREIA, ESPALHADO E COMPRIMIDO MECANICAMENTE</t>
  </si>
  <si>
    <t>08.036.100-9</t>
  </si>
  <si>
    <t>REATERRO DE VALA/CAVA COM AREIA, INCLUSIVE FORNECIMENTODOS MATERIAIS E COMPACATACAO</t>
  </si>
  <si>
    <t>08.036.105-9</t>
  </si>
  <si>
    <t>EMBASAMENTO DE TUBULACAO FEITO COM AREIA, INCLUSIVE FORNECIMENTO DOS MATERIAIS</t>
  </si>
  <si>
    <t>08.036.999-0</t>
  </si>
  <si>
    <t>INDICE 08.036 CAMADA DE BLOQUEIO AREIA</t>
  </si>
  <si>
    <t>08.037.001-0</t>
  </si>
  <si>
    <t>CONCRETO ASF., USINADO A QUENTE, CONSID. APENAS O ESPALHAMENTO E COMPACTACAO MEC., C/ESP. MEDIA DE 5CM</t>
  </si>
  <si>
    <t>08.037.002-0</t>
  </si>
  <si>
    <t>CONCRETO ASF., USINADO A QUENTE, CONSID. APENAS O ESPALHAMENTO MANUAL E COMPACTACAO MEC., C/ESP. MEDIA DE5CM</t>
  </si>
  <si>
    <t>08.037.010-0</t>
  </si>
  <si>
    <t>CONCRETO ASF. USINADO A QUENTE, CONSID. APENAS O ESPALHAMENTO E COMPACT. MEC., P/UMA PRODUCAO DE USINA DE 2000T/MES</t>
  </si>
  <si>
    <t>08.037.011-0</t>
  </si>
  <si>
    <t>CONCRETO ASF. USINADO A QUENTE, CONSID. APENAS O ESPALHAMENTO E COMPACT. MEC., P/UMA PRODUCAO DE USINA DE 3000T/MES</t>
  </si>
  <si>
    <t>08.037.012-0</t>
  </si>
  <si>
    <t>CONCRETO ASF. USINADO A QUENTE, CONSID. APENAS O ESPALHAMENTO, P/UMA PRODUCAO DE USINA DE 4000T/MES</t>
  </si>
  <si>
    <t>08.037.013-0</t>
  </si>
  <si>
    <t>CONCRETO ASF. USINADO A QUENTE, CONSID. APENAS O ESPALHAMENTO E COMPACT. MEC., P/UMA PRODUCAO DE USINA DE 6000T/MES</t>
  </si>
  <si>
    <t>08.037.014-0</t>
  </si>
  <si>
    <t>CONCRETO ASF. USINADO A QUENTE, CONSID. APENAS O ESPALHAMENTO E COMPACT. MEC., P/UMA PRODUCAO DE 8000T/MES</t>
  </si>
  <si>
    <t>08.037.015-0</t>
  </si>
  <si>
    <t>CONCRETO ASF. USINADO A QUENTE, CONSID. APENAS O ESPALHAMENTO E COMPACT. MEC., P/MA PRODUCAO DE USINA DE10000T/MES</t>
  </si>
  <si>
    <t>08.037.025-0</t>
  </si>
  <si>
    <t>CONCRETO ASF. USINADO A QUENTE, CONSID.APENAS O ESPALHAMENTO MANUAL E COMPACT.MEC., P/UMA PRODUCAO DE USINA DE 2000T/MES</t>
  </si>
  <si>
    <t>08.037.026-0</t>
  </si>
  <si>
    <t>CONCRETO ASF. USINADO A QUENTE, CONSID.APENAS O ESPALHAMENTO MANUAL E COMPACT.MEC., P/UMA PRODUCAO DE USINA DE 3000T/MES</t>
  </si>
  <si>
    <t>08.037.027-0</t>
  </si>
  <si>
    <t>CONCRETO ASF. USINADO A QUENTE, CONSID.APENAS O ESPALHAMENTO MANUAL E COMPACT.MEC., P/UMA PRODUCAO DE USINA DE 4000T/MES</t>
  </si>
  <si>
    <t>08.037.028-0</t>
  </si>
  <si>
    <t>CONCRETO ASF. USINADO A QUENTE, CONSID.APENAS O ESPALHAMENTO MANUAL E COMPACT.MEC., P/UMA PRODUCAO DE USINA DE 6000T/MES</t>
  </si>
  <si>
    <t>08.037.029-0</t>
  </si>
  <si>
    <t>CONCRETO ASF. USINADO A QUENTE, CONSID.APENAS O ESPALHAMENTO MANUAL E COMPACT.MEC., P/UMA PRODUCAO DE USINA DE 8000T/MES</t>
  </si>
  <si>
    <t>08.037.030-0</t>
  </si>
  <si>
    <t>CONCRETO ASF. USINADO A QUENTE,CONSID.APENAS O ESPALHAMENTO MANUAL E COMPACT.MEC., P/UMA PRODUCAO DE USINA DE 10000T/MES</t>
  </si>
  <si>
    <t>08.037.800-9</t>
  </si>
  <si>
    <t>CONCRETO ASF. USINADO A QUENTE, CONSID. APENAS O ESPALHAMENTO E COMPACT. MEC., P/UMA PRODUCAO DE USINA DE 2000T/MES, INCLUSIVE ADICIONAL NOTURNO</t>
  </si>
  <si>
    <t>08.037.810-9</t>
  </si>
  <si>
    <t>CONCRETO BETUMINOSO USINA A QUENTE, CONSIDERANDO APENASA COMPACTAÇÃO MECÃNICA, PARA UMA PRODUÇÃO DE USINA DE 8000 T/MES</t>
  </si>
  <si>
    <t>08.037.815-9</t>
  </si>
  <si>
    <t>CONCRETO BETUMINOSO USINA A QUENTE, CONSIDERANDO APENASA COMPACTAÇÃO MECÃNICA, PARA UMA PRODUÇÃO DE USINA DE 2000 T/MES</t>
  </si>
  <si>
    <t>08.037.999-0</t>
  </si>
  <si>
    <t>INDICE 08.037 CONCRETO ASFALTICO</t>
  </si>
  <si>
    <t>08.038.001-0</t>
  </si>
  <si>
    <t>RECOMPOSICAO DE PAVIMENT. DE RUA, DEVIDO A ABERTURA DE VALA P/ASSENT. DE TUBUL.</t>
  </si>
  <si>
    <t>08.038.999-0</t>
  </si>
  <si>
    <t>INDICE 08.038 RECOMPOS.PAVIMENT.</t>
  </si>
  <si>
    <t>08.040.005-0</t>
  </si>
  <si>
    <t>MEIO-FIO E SARJETA CONJUG. DE CONCR. USINADO, 15MPA, MOLD. "IN LOCO", C/ 0,47M DE BASE E 0,30M DE ALT.</t>
  </si>
  <si>
    <t>08.040.005-9</t>
  </si>
  <si>
    <t>MEIO-FIO E SARJETA CONJUGADO DE CONCRETO USINADO, 15 MPA. MOOLDADO "IN LOCO", COM 0,65M DE BASE E 0,30 DE ALTURA</t>
  </si>
  <si>
    <t>08.040.010-0</t>
  </si>
  <si>
    <t>MEIO-FIO E SARJETA CONJUG. DE CONCR. USINADO, 15MPA, MOLD. "IN LOCO", C/ 0,35M DE BASE E 0,30M DE ALT.</t>
  </si>
  <si>
    <t>08.040.015-0</t>
  </si>
  <si>
    <t>MEIO-FIO E SARJETA CONJUG. DE CONCR. USINADO, 15MPA, MOLD. "IN LOCO", C/ 0,30M DE BASE E 0,26M DE ALT.</t>
  </si>
  <si>
    <t>08.040.020-0</t>
  </si>
  <si>
    <t>MEIO-FIO DE CONCR. USINADO, 15MPA, MOLD. "IN LOCO", C/ 0,17M DE BASE E 0,30M DE ALT.</t>
  </si>
  <si>
    <t>08.040.025-0</t>
  </si>
  <si>
    <t>MEIO-FIO DE CONCR. USINADO, 15MPA, MOLD. "IN LOCO", C/ 0,15M DE BASE E 0,30M DE ALT.</t>
  </si>
  <si>
    <t>08.040.030-0</t>
  </si>
  <si>
    <t>MEIO-FIO TIPO TENTO DE CONCR. USINADO, 15MPA, MOLD. "INLOCO", C/ 0,17M DE BASE E 0,15M DE ALT.</t>
  </si>
  <si>
    <t>08.040.050-9</t>
  </si>
  <si>
    <t>MEIO-FIO DE CONCRETO SIMPLES,FCK=15 MPA,COM 0,15M DE BASE INF. E 0,11M DE BASE SUP., COM ALTURA DE 0,25M, INCLUSIVE FORNECIMENTO DOS MATERIAIS</t>
  </si>
  <si>
    <t>08.040.999-0</t>
  </si>
  <si>
    <t>INDICE 08.040 MEIO-FIO/SARJETA CONJUGADOS</t>
  </si>
  <si>
    <t>09.001.001-1</t>
  </si>
  <si>
    <t>PLANTIO DE GRAMA EM PLACAS,TIPO BATATAIS,INCL.COMPRA E ARRANC.NO LOCAL DE ORIGEM,CARGA,TRANSP.,DESC.E PREPARO DO TERRENO</t>
  </si>
  <si>
    <t>09.001.002-0</t>
  </si>
  <si>
    <t>PLANTIO DE GRAMA EM PLACAS, INCL. COMPRA E ARRANC. NO LOCAL DE ORIGEM, P/RECOMP. DE AREAS GRAMADAS DANIFICADAS</t>
  </si>
  <si>
    <t>09.001.003-1</t>
  </si>
  <si>
    <t>PLANTIO DE GRAMA EM PLACAS, INCL. COMPRA E ARRANC. NO LOCAL DE ORIGEM, CARGA, DESC., PREPARO DO TERRENO, EXCL. TRANSP.</t>
  </si>
  <si>
    <t>09.001.004-0</t>
  </si>
  <si>
    <t>PLANTIO DE GRAMA EM PLACAS, EM ENCOSTA, DE ACORDO C/ITEM 09.001.001, INCL. TRANSP. MANUAL ENCOSTA ACIMA</t>
  </si>
  <si>
    <t>09.001.020-0</t>
  </si>
  <si>
    <t>PLANTIO DE GRAMA EM PLACAS,TIPO ESMERALDA,INCL.FORN.E TRANSPEXCL.PREP.DO TERRENO E O MAT.P/ESTE.</t>
  </si>
  <si>
    <t>09.001.025-0</t>
  </si>
  <si>
    <t>PLANTIO DE GRAMA EM PLACAS,TIPO ESMERALDA,EM ENCOSTA,DEACORDO C/ITEM 09.001.020,INCL.TRANSP.MANUAL ENCOSTA ACIMA.</t>
  </si>
  <si>
    <t>09.001.026-6</t>
  </si>
  <si>
    <t>GRAMA TIPO ZOYZIA JAPONICA,FORNECIMENTO E PLANTIO</t>
  </si>
  <si>
    <t>09.001.027-5</t>
  </si>
  <si>
    <t>TABEBUIA AVELLANEDAE( IPE ROXO), COM 1,80M DE ALTURA,FORNECIMENTO E PLANTIO</t>
  </si>
  <si>
    <t>09.001.027-6</t>
  </si>
  <si>
    <t>TABEBUIA AVELLANEDAE, COM 1,80M DE ALTURA,FORNECIMENTO E PLANTIO</t>
  </si>
  <si>
    <t>09.001.028-5</t>
  </si>
  <si>
    <t>PALMEIRA TIPO 4-PHOENIX ROEBELLENII(TAMAREIRA ANA), COMALTURA ENTRE 0,6 E 1,0M. FORNECIMENTO</t>
  </si>
  <si>
    <t>09.001.029-5</t>
  </si>
  <si>
    <t>PALMEIRA TIPO 1 - CARYOTA URENS (CARIOTA), COM ALTURA ENTRE 1 E 2M.FORNECIMENTO</t>
  </si>
  <si>
    <t>09.001.030-0</t>
  </si>
  <si>
    <t>PLANTIO DE GRAMA EM ROLOS, INCL. FORN. E TRANSP., P/RECOMP. DE AREAS GRAMADAS EVENTUALMENTE DANIFICADAS</t>
  </si>
  <si>
    <t>09.001.030-9</t>
  </si>
  <si>
    <t>PLANTIO DE VEGETACAO,COM TRATAMENTO PAISAGISTICO,PARA RECUPERACAO DE AREA DEGRADADA,INCL. FORNECIMENTO DOS MATERIAIS</t>
  </si>
  <si>
    <t>09.001.034-6</t>
  </si>
  <si>
    <t>PALMEIRA PHONIX ROEBELINI RARAS (ANÃ), COM ALTURA DE 1,00 M, INCLUSIVE CARGA, DESCARGA, TRANSPORTE, FORNECIMENTO E PLANTIO</t>
  </si>
  <si>
    <t>09.001.035-0</t>
  </si>
  <si>
    <t>PLANTIO DE GRAMA EM ROLOS, INCL. FORN., PREP. DO TERRENO E O MAT. P/ESTE, EXCL. TRANSP.</t>
  </si>
  <si>
    <t>09.001.040-0</t>
  </si>
  <si>
    <t>PLANTIO DE GRAMA EM HIDRO-SEMEADURA, EM TALUDES</t>
  </si>
  <si>
    <t>09.001.045-0</t>
  </si>
  <si>
    <t>PLANTIO DE GRAMINEA E LEGUMINOSA EM SEMENTES, C/ANALISEE TRAT. DO SOLO, CORRECAO DE PH E IRRIGACAO, INCL. TRANSP.</t>
  </si>
  <si>
    <t>09.001.050-0</t>
  </si>
  <si>
    <t>PLANTIO DE GRAMINEA E LEGUMINOSA EM SEMENTES, INCL. COBERT. C/TECIDO ANIAGEM S-95, MALHA 4MM</t>
  </si>
  <si>
    <t>09.001.055-0</t>
  </si>
  <si>
    <t>PLANTIO DE GRAMINEA E LEGUMINOSA EM SEMENTES, INCL. COBERT. PALHA CAPIM DESFIBRADA E APLICACAO DE HIDRO-ASF.</t>
  </si>
  <si>
    <t>09.001.060-0</t>
  </si>
  <si>
    <t>PLANTIO DE GRAMINEA E LEGUMINOSA EM SEMENTES, C/COBERTURA PALHA CAPIM, APLIC. HIDRO-ASF., C/FIX. MALHA DE BAMBU LASCADO</t>
  </si>
  <si>
    <t>09.001.065-0</t>
  </si>
  <si>
    <t>PLANTIO DE GRAMINEA E LEGUMINOSA EM SEMENTE, C/COBERTURA DE PALHA CAPIM, APLIC. DE HIDRO-ASF. E TELAARAME GALV.</t>
  </si>
  <si>
    <t>09.001.070-0</t>
  </si>
  <si>
    <t>PLANTIO DE PLANTAS DE COBERTURA DE SOLO, TIPO MARGARIDAO, ZEBRINA, DICONDRA, TRAPOERABA, ETC</t>
  </si>
  <si>
    <t>09.001.075-0</t>
  </si>
  <si>
    <t>PLANTIO DE PLANTAS DE COBERTURA FLORIDAS, TIPO MOISES, BELA EMILIA, ETC</t>
  </si>
  <si>
    <t>09.001.100-5</t>
  </si>
  <si>
    <t>GRAMA SINTETICA TIPO EUROPEIA;FORNECIMENTO E COLOCACAO</t>
  </si>
  <si>
    <t>09.001.150-5</t>
  </si>
  <si>
    <t>PROTEÇÃO DE TALUDE COM BIOMANTA, INCLUSIVE ACERTO MANUAL DO TERRENO,PREENCHIMENTO DE RAVINAS COM BERMALONGAS E HIDROSEMEADURA</t>
  </si>
  <si>
    <t>09.001.150-9</t>
  </si>
  <si>
    <t>PROTEÇÃO DE TALUDES COM BIOMANTA,EM FIBRA DE COCO,INCL.ACERTO MANUAL DE TERRENO,PREECHIMENTO DE RAVINAS COM BERMALONGAS E HIDROSEMEADURA</t>
  </si>
  <si>
    <t>09.001.151-9</t>
  </si>
  <si>
    <t>PROTEÇÃO DE TALUDES COM BIOMANTA (TELA FIBRA),INCLUSIVEACERTO MANUAL DO TERRENO,PREENCHIMENTO DE RAVINAS COM BERMALONGAS E HIDROSEMEADURAS</t>
  </si>
  <si>
    <t>09.001.160-9</t>
  </si>
  <si>
    <t>CONTENCAO DE TERRAS COM SACOS DE ANIAGEM PREENCHIDOS COM FIBRA DE COCO</t>
  </si>
  <si>
    <t>09.001.200-5</t>
  </si>
  <si>
    <t>PROTEÇAO DE TALUDE TIPO SOLO GRAMPEADOCOM FACE DE BLOCOTERRAE,COM 0,4 TIRANTE POR M2 DE FACE DE TALUDE.</t>
  </si>
  <si>
    <t>09.001.210-5</t>
  </si>
  <si>
    <t>PROTEÇAO DE TALUDE TIPO SOLO GRAMPEADO COM FACE DE BLOCO TERRAE,0,4 TIRANTE POR M2 DE FACE DE TALUDE,EXCLUSIVE PERFURAÇAO,INJEÇAO DE CALDA E FORNECIMENTO DOTIRANTE.</t>
  </si>
  <si>
    <t>09.001.300-5</t>
  </si>
  <si>
    <t>PROTEÇAO DE TALUDE TIPO SOLO GRAMPEADO COM FACE EM CONCRETO PROJETADO,FCK 20 MPA,ESPESSURA DE 8CM E 0,37 TIRANTE POR M2 DE FACE DE TALUDE.</t>
  </si>
  <si>
    <t>09.001.999-0</t>
  </si>
  <si>
    <t>FAMILIA 09.001 PLANTIO DE GRAMA E LEGUMINOSAS</t>
  </si>
  <si>
    <t>09.002.001-0</t>
  </si>
  <si>
    <t>PLANTIO DE ARVORE ISOLADA, ATE 2,00M DE ALT., DE QUALQUER ESPECIE, EM LOGRADOURO PUBL.</t>
  </si>
  <si>
    <t>09.002.002-0</t>
  </si>
  <si>
    <t>PLANTIO DE ARBUSTO DE O,50 A 0,70M DE ALT., FORMANDO JARDIM C/ 12UN P/M2</t>
  </si>
  <si>
    <t>09.002.003-0</t>
  </si>
  <si>
    <t>PLANTIO DE ARBUSTO DE 0,70 A 1,00M DE ALT., FORMANDO JARDIM C/ 9UN P/M2, EXCL. FORN.</t>
  </si>
  <si>
    <t>09.002.010-0</t>
  </si>
  <si>
    <t>PLANTIO DE ARBUSTO DE 0,50 A 1,00M DE ALT., FORMANDO JARDIM</t>
  </si>
  <si>
    <t>09.002.050-9</t>
  </si>
  <si>
    <t>PLANTIO DE ÁVORE ISOLADA, INCL. TRANSPORTE, TERRA PRETAE ESTACA DE MADEIRA, PARA TRATAMENTO PAISAGÍSTICO, EXCLFORNECIMENTO</t>
  </si>
  <si>
    <t>09.002.100-9</t>
  </si>
  <si>
    <t>PLANTIO DE ESPÉCIE ÁRBOREA PARA TRATAMENTO PAISAGÍSTICOVISANDO A RECUPERAÇÃO DE PASSIVO AMBIENTAL, INCL. FORNECIMENTO</t>
  </si>
  <si>
    <t>09.002.999-0</t>
  </si>
  <si>
    <t>FAMILIA 09.002 PLANTIO DE ARVORES E ARBUSTOS</t>
  </si>
  <si>
    <t>09.003.006-0</t>
  </si>
  <si>
    <t>ARVORE EM TORNO DE 2,00M DE ALT., TIPO AMENDOEIRA OU CASTANHEIRA, CONSID. APENAS O FORN.</t>
  </si>
  <si>
    <t>09.003.007-0</t>
  </si>
  <si>
    <t>CERCA VIVA C/ 0,50 A 0,70M DE ALT., ESPACADAS A CADA 30CM, FORN. E PLANTIO</t>
  </si>
  <si>
    <t>09.003.008-0</t>
  </si>
  <si>
    <t>ARBUSTO P/JARDINS, C/ 0,50 A 0,70M DE ALT., CONSID. APENAS O FORN.</t>
  </si>
  <si>
    <t>09.003.009-0</t>
  </si>
  <si>
    <t>ARBUSTO P/JARDINS, C/ 0,70 A 1,00M DE ALT., CONSID. APENAS O FORN.</t>
  </si>
  <si>
    <t>09.003.021-5</t>
  </si>
  <si>
    <t>CERCA VIVA CONSTITUIDA DE ALLAMANDA CATHARTICA(AMARELA)-1 FILEIRA.FORNECIMENTO E PLANTIO</t>
  </si>
  <si>
    <t>09.003.022-5</t>
  </si>
  <si>
    <t>CERCA VIVA CONSTITUIDA DE ALLAMANDA CATHARTICA(AMARELA)-2 FILEIRAS.FORNECIMENTO E PLANTIO</t>
  </si>
  <si>
    <t>09.003.023-5</t>
  </si>
  <si>
    <t>CERCA VIVA CONSTITUIDA DE HIBISCO ROSA SIMENSES-2 FILEIRAS FORNECIMENTO E PLANTIO</t>
  </si>
  <si>
    <t>09.003.024-5</t>
  </si>
  <si>
    <t>CERCA VIVA CONSTITUIDA DE HIBISCO AMARELO - 2 FILEIRAS.FORNECIMENTO E PLANTIO</t>
  </si>
  <si>
    <t>09.003.025-5</t>
  </si>
  <si>
    <t>CERCA VIVA CONSTITUIDA DE HIBISCO VERMELHO - 1 FILEIRA.FORNECIMENTO E PLANTIO</t>
  </si>
  <si>
    <t>09.003.026-5</t>
  </si>
  <si>
    <t>CERCA VIVA CONSTITUIDA DE HIBISCO VERMELHO - 2 FILEIRAS. FORNECIMENTO E PLANTIO</t>
  </si>
  <si>
    <t>09.003.027-5</t>
  </si>
  <si>
    <t>CERCA VIVA CONSTITUIDA DE HIBISCO VERMELHO - 3 FILEIRAS. FORNECIMENTO E PLANTIO</t>
  </si>
  <si>
    <t>09.003.999-0</t>
  </si>
  <si>
    <t>FAMILIA 09.003 ARVORES, CERCA VIVA E ARBUSTOS</t>
  </si>
  <si>
    <t>09.004.001-0</t>
  </si>
  <si>
    <t>PROTETOR DE MAD. DE LEI, PINTADO A OLEO, P/ARVORE</t>
  </si>
  <si>
    <t>09.004.002-0</t>
  </si>
  <si>
    <t>PROTETOR DE FERRO, PINTADO A OLEO, P/ARVORE</t>
  </si>
  <si>
    <t>09.004.005-0</t>
  </si>
  <si>
    <t>GUARDA-CORPO P/BRINQUEDOS, EM MONTANTES DE TUBOS DE ACOGALV.</t>
  </si>
  <si>
    <t>09.004.010-0</t>
  </si>
  <si>
    <t>CERCA PROTETORA P/JARDIM, EM TELA DE CHAPA EXPANDIDA, PINTADA A "PRIMER", PRESA AO SOLO C/HASTES DE FERRO</t>
  </si>
  <si>
    <t>09.004.011-0</t>
  </si>
  <si>
    <t>CERCA PROTETORA P/JARDIM, EM BARRA CHATA, CHUMBADA AO SOLO C/HASTES DE 0,30M, ESPACADAS DE 0,60M</t>
  </si>
  <si>
    <t>09.004.012-0</t>
  </si>
  <si>
    <t>FRADE DE CONCR. 10MPA, P/PROTECAO DE CALCADAS, APICOADO</t>
  </si>
  <si>
    <t>09.004.013-0</t>
  </si>
  <si>
    <t>GRAMPOS DE PROTECAO P/CALCADA</t>
  </si>
  <si>
    <t>09.004.999-0</t>
  </si>
  <si>
    <t>FAMILIA 09.004 CERCAS E PROTETORES</t>
  </si>
  <si>
    <t>09.005.001-0</t>
  </si>
  <si>
    <t>REVOLVIMENTO E DESTORROAMENTO DA CAMADA SUPERFICIAL DE GRAMADO ATE 20CM DE PROF.</t>
  </si>
  <si>
    <t>09.005.002-0</t>
  </si>
  <si>
    <t>REVOLVIMENTO DE SOLO ATE 10CM DE PROF.</t>
  </si>
  <si>
    <t>09.005.003-0</t>
  </si>
  <si>
    <t>REVOLVIMENTO DE SOLO ATE 20CM DE PROF.</t>
  </si>
  <si>
    <t>09.005.008-0</t>
  </si>
  <si>
    <t>ERRADICACAO MANUAL DE ERVAS DANINHAS EM GRAMADOS</t>
  </si>
  <si>
    <t>09.005.009-0</t>
  </si>
  <si>
    <t>09.005.010-0</t>
  </si>
  <si>
    <t>PLANTIO DE GRAMA EM MUDAS</t>
  </si>
  <si>
    <t>09.005.011-0</t>
  </si>
  <si>
    <t>NIVELAMENTO EM GRAMADOS</t>
  </si>
  <si>
    <t>09.005.012-0</t>
  </si>
  <si>
    <t>NIVELAMENTO E COMPACT. DE AREAS ENSAIBRADAS</t>
  </si>
  <si>
    <t>09.005.014-0</t>
  </si>
  <si>
    <t>CORTE DE GRAMA C/ALFANGE</t>
  </si>
  <si>
    <t>09.005.015-0</t>
  </si>
  <si>
    <t>CORTE DE GRAMA COM MAQ. MANUAIS</t>
  </si>
  <si>
    <t>09.005.016-0</t>
  </si>
  <si>
    <t>PODA DE ARBUSTO TIPO CERCA VIVA</t>
  </si>
  <si>
    <t>09.005.017-0</t>
  </si>
  <si>
    <t>PODA DE ARVORES, LIMP. DOS GALHOS SECOS E RETIRADA DE PARASITAS</t>
  </si>
  <si>
    <t>09.005.018-0</t>
  </si>
  <si>
    <t>CORTE DE GRAMA C/MAQ. MOTORIZADAS</t>
  </si>
  <si>
    <t>09.005.019-0</t>
  </si>
  <si>
    <t>APARO DE BORDOS EM GRAMADOS</t>
  </si>
  <si>
    <t>09.005.020-0</t>
  </si>
  <si>
    <t>CATACAO DE PAPEIS EM GRAMADO</t>
  </si>
  <si>
    <t>09.005.021-0</t>
  </si>
  <si>
    <t>CATACAO DE PAPEIS EM SUPERF. PAVIMENTADAS</t>
  </si>
  <si>
    <t>09.005.022-0</t>
  </si>
  <si>
    <t>CATACAO DE PAPEIS EM SUPERF. ENSAIBRADAS OU EM AREIA</t>
  </si>
  <si>
    <t>09.005.023-0</t>
  </si>
  <si>
    <t>CATACAO DE PAPEIS EM SUPERF. PAVIMENTADAS COM PEDRA PORTUGUESA</t>
  </si>
  <si>
    <t>09.005.024-0</t>
  </si>
  <si>
    <t>VARREDURA EM GRAMADOS</t>
  </si>
  <si>
    <t>09.005.025-0</t>
  </si>
  <si>
    <t>VARREDURA EM SUPERF. CIMENTADAS OU ASFALTADAS</t>
  </si>
  <si>
    <t>09.005.026-0</t>
  </si>
  <si>
    <t>VARREDURA EM SUPERF. ENSAIBRADAS</t>
  </si>
  <si>
    <t>09.005.027-0</t>
  </si>
  <si>
    <t>VARREDURA DE PAPEIS EM SUPERF. PAVIMENTADAS C/PEDRA PORTUGUESA</t>
  </si>
  <si>
    <t>09.005.028-0</t>
  </si>
  <si>
    <t>CAPINA EM SUPERF. ENSAIBRADAS</t>
  </si>
  <si>
    <t>09.005.029-0</t>
  </si>
  <si>
    <t>CAPINA DE CONSERVACAO, EM TER. DE VEG. POUCO DENSA, C/RETIRADA OU QUEIMA DE RESIDUOS</t>
  </si>
  <si>
    <t>09.005.030-0</t>
  </si>
  <si>
    <t>LIMPEZA DE FOLHAS E PAPEIS FLUTUANDO EM LAGOS E CANAIS</t>
  </si>
  <si>
    <t>09.005.032-0</t>
  </si>
  <si>
    <t>LIMPEZA DE CX. DE AREIA EM PARQUES E JARDINS</t>
  </si>
  <si>
    <t>09.005.033-0</t>
  </si>
  <si>
    <t>LIMPEZA DE CX. DE RALO EM PARQUES E JARDINS</t>
  </si>
  <si>
    <t>09.005.034-0</t>
  </si>
  <si>
    <t>LIMPEZA DE GALERIAS EM PARQUES E JARDINS</t>
  </si>
  <si>
    <t>09.005.035-0</t>
  </si>
  <si>
    <t>LIMPEZA DE RAMAIS DE RALO EM PARQUES E JARDINS</t>
  </si>
  <si>
    <t>09.005.036-0</t>
  </si>
  <si>
    <t>RETIRADA DE MAT. PROVENIENTE DE PODA, VARREDURA OU LIMP. DIVERSAS, C/CAMINHAO, COMPREEND. CARGA, DESC. E TRANSP.</t>
  </si>
  <si>
    <t>09.005.040-0</t>
  </si>
  <si>
    <t>REGA DE JARDIM OU GRAMADO, C/ESGUICHO, USANDO AGUA LOCAL CANALIZADA</t>
  </si>
  <si>
    <t>09.005.041-0</t>
  </si>
  <si>
    <t>IRRIGACAO DE GRAMADO C/CARRO PIPA</t>
  </si>
  <si>
    <t>09.005.042-0</t>
  </si>
  <si>
    <t>IRRIGACAO DE ARVORE C/CARRO PIPA</t>
  </si>
  <si>
    <t>09.005.052-0</t>
  </si>
  <si>
    <t>CORTE, DESGALHAMENTO, DESTOCAMENTO E DESENRAIZAMENTO DEARVORE C/ALT. ATE 3,00M, DIAM. DE 15CM, C/AUX. DE EQUIP. MEC.</t>
  </si>
  <si>
    <t>09.005.053-0</t>
  </si>
  <si>
    <t>CORTE,DESGALHAMENTO,DESTOCAMENTO E DESENRAIZAMENTO DE ARVORE C/ALT. DE 3,00 A 5,00M E DIAM. DE 25CM, C/AUX.DEEQUIP.MEC.</t>
  </si>
  <si>
    <t>09.005.054-0</t>
  </si>
  <si>
    <t>CORTE, DESGALHAMENTO, DESTOCAMENTO E DESENRAIZAMENTO DEARVORE C/ALT. ACIMA DE 5,00M E DIAM.DE 50CM, C/AUX.DE EQUIP.MEC.</t>
  </si>
  <si>
    <t>09.005.056-0</t>
  </si>
  <si>
    <t>09.005.059-0</t>
  </si>
  <si>
    <t>MANUTENCAO E RECOMP. DE AREA AJARDINADA, C/LIMP. E REPLANTIO DE ARBUSTOS</t>
  </si>
  <si>
    <t>09.005.060-0</t>
  </si>
  <si>
    <t>LIMPEZA, APOS ESVAZIAMENTO, DOS FUNDOS DE LAGOS E CANAIS</t>
  </si>
  <si>
    <t>09.005.999-0</t>
  </si>
  <si>
    <t>FAMILIA 09.005 TRATAMENTO, CONSERVACAO E LIMPEZA</t>
  </si>
  <si>
    <t>09.006.001-0</t>
  </si>
  <si>
    <t>ATERRO C/TERRA PRETA VEGETAL, P/EXEC. DE GRAMADOS, INCL. FORNECIMENTO</t>
  </si>
  <si>
    <t>09.006.003-0</t>
  </si>
  <si>
    <t>ENCHIMENTO DE CAVAS, SENDO 1/3 C/TERRA PRETA VEGETAL</t>
  </si>
  <si>
    <t>09.006.004-0</t>
  </si>
  <si>
    <t>ADUBACAO QUIMICA C/FORMULA COMPLETA (NPKS CA-MG) E ALDRINIZADA, EM GRAMADOS</t>
  </si>
  <si>
    <t>09.006.005-0</t>
  </si>
  <si>
    <t>ADUBACAO NITROGENADA EM GRAMADOS</t>
  </si>
  <si>
    <t>09.006.006-0</t>
  </si>
  <si>
    <t>CALAGEM DE GRAMADOS</t>
  </si>
  <si>
    <t>HA.</t>
  </si>
  <si>
    <t>09.006.007-0</t>
  </si>
  <si>
    <t>APLICACAO DE HERBICIDA SELETIVO EM GRAMADOS</t>
  </si>
  <si>
    <t>09.006.008-0</t>
  </si>
  <si>
    <t>APLICACAO DE HERBICIDA DE ACAO TOTAL EM SUPERF. PAVIMENTADAS C/PEDRA PORTUGUESA</t>
  </si>
  <si>
    <t>09.006.009-0</t>
  </si>
  <si>
    <t>COMBATE AS FORMIGAS, C/APLIC. DE FORMICIDA, EM ENCOSTA,EXCL. ESTE</t>
  </si>
  <si>
    <t>09.006.050-9</t>
  </si>
  <si>
    <t>09.006.999-0</t>
  </si>
  <si>
    <t>FAMILIA 09.006 ATERRO C/TERRA PRETA</t>
  </si>
  <si>
    <t>09.007.001-0</t>
  </si>
  <si>
    <t>ARRANCAMENTO E REPLANTIO DE ARVORE ADULTA, C/ALT. ATE 3,00M E DIAM. ATE 15CM</t>
  </si>
  <si>
    <t>09.007.002-0</t>
  </si>
  <si>
    <t>ARRANCAMENTO E REPLANTIO DE ARVORE ADULTA, C/ALT. DE 3,00 A 5,00M E DIAM. ATE 20CM</t>
  </si>
  <si>
    <t>09.007.003-0</t>
  </si>
  <si>
    <t>ARRANCAMENTO E REPLANTIO DE ARVORE ADULTA, C/ALT. ACIMADE 5,00M E MAIS DE 20CM DE DIAM.</t>
  </si>
  <si>
    <t>09.007.999-0</t>
  </si>
  <si>
    <t>FAMILIA 09.007 ARRANCAMENTO E REPLANTIO</t>
  </si>
  <si>
    <t>09.009.001-0</t>
  </si>
  <si>
    <t>EXECUCAO DE PAVIMENT. EM SAIBRO MELHORADO C/CIM., EM CAMADAS DE 8CM DE ESP., SENDO PROPORCAO DE 5%</t>
  </si>
  <si>
    <t>09.009.002-0</t>
  </si>
  <si>
    <t>EXECUCAO DE PAVIMENT. DE SAIBRO E AREIA GROSSA NO TRACO3:1, EM CAMADAS DE 15CM</t>
  </si>
  <si>
    <t>09.009.003-0</t>
  </si>
  <si>
    <t>EXECUCAO DE PAVIMENT. DE SAIBRO ARENOSO EM CAMADAS DE 10CM</t>
  </si>
  <si>
    <t>09.009.004-0</t>
  </si>
  <si>
    <t>CAMADA DE PO-DE-PEDRA, ESPALHADA MANUALMENTE</t>
  </si>
  <si>
    <t>09.009.100-9</t>
  </si>
  <si>
    <t>QUADRA DE ESPORTE COM PISO DE AREIA, INCLUSIVE FORNECIMENTO DOS MATERIAIS</t>
  </si>
  <si>
    <t>09.009.999-0</t>
  </si>
  <si>
    <t>FAMILIA 09.009 PAVIMENTACAO</t>
  </si>
  <si>
    <t>09.010.001-0</t>
  </si>
  <si>
    <t>CORDOES DE CONCR. SIMPLES, C/SECAO DE 10 X 25CM, MOLD. NO LOCAL</t>
  </si>
  <si>
    <t>09.010.002-0</t>
  </si>
  <si>
    <t>CORDOES DE CONCR. SIMPLES, PRE-MOLD., C/SECAO DE 6 X 25CM, MOLDADOS NO LOCAL</t>
  </si>
  <si>
    <t>09.010.999-0</t>
  </si>
  <si>
    <t>FAMILIA 09.010 CORDAO DE CONCRETO</t>
  </si>
  <si>
    <t>09.011.001-0</t>
  </si>
  <si>
    <t>CORDOES DE GRAN., C/SECAO DE 10 X 25CM</t>
  </si>
  <si>
    <t>09.011.999-0</t>
  </si>
  <si>
    <t>FAMILIA 09.011 CORDAO DE GRANITO</t>
  </si>
  <si>
    <t>09.012.001-0</t>
  </si>
  <si>
    <t>BANCO DE CONCR.APARENTE,C/ 1,50M DE COMPR.,0,45M DE LARG.E 0,10M DE ESP.,SOBRE 2 APOIOS DO MESMO MAT.,C/SECAO DE 10X30CM</t>
  </si>
  <si>
    <t>09.012.002-0</t>
  </si>
  <si>
    <t>BANCO DE CONCR. APARENTE, C/ 0,45M DE LARG. E 0,10M DE ESP., SOBRE 2 APOIOS DO MESMO MAT., C/SECAO DE 10 X 30CM</t>
  </si>
  <si>
    <t>09.012.003-0</t>
  </si>
  <si>
    <t>BANCO DE CONCR. ARMADO, MED. 2,00 X 0,45 X 0,10M, C/ 0,40M DE ALT., APOIADO EM 2 BL. DE CONCR. DE 0,10 X 0,30 X 0,40M</t>
  </si>
  <si>
    <t>09.012.004-0</t>
  </si>
  <si>
    <t>MESA DE CONCR. ARMADO, C/ 4 BANCOS, REVEST. C/ARG. DE CIM. E AREIA 1:4</t>
  </si>
  <si>
    <t>09.012.999-0</t>
  </si>
  <si>
    <t>FAMILIA 09.012 BANCO DE CONCRETO APARENTE</t>
  </si>
  <si>
    <t>09.013.001-0</t>
  </si>
  <si>
    <t>BANCO DE PRANCHA DE CANELA, C/ 2 PES DO MESMO MAT., ACAB. A OLEO, C/ 2 DEMAOS DIRETAMENTE SOBRE A MAD.</t>
  </si>
  <si>
    <t>09.013.002-0</t>
  </si>
  <si>
    <t>BANCO P/JARDIM EM REGUAS DE MAD. DE LEI, PRESAS C/PARAFUSOS NOS PES DE FºFº</t>
  </si>
  <si>
    <t>09.013.010-0</t>
  </si>
  <si>
    <t>BANCO DE MAD. EM MACARANDUBA, EM RIPAS DE 8 X 2,5CM, FIX. EM ESTRUT. DE 7,5 X 4CM</t>
  </si>
  <si>
    <t>09.013.015-0</t>
  </si>
  <si>
    <t>MESA DE JARDIM, EXECUTADA EM PC. DE MACARANDUBA DE 7 X 22CM FIX. EM 2 APOIOS DE CONCR.</t>
  </si>
  <si>
    <t>09.013.016-0</t>
  </si>
  <si>
    <t>BANCO DE JARDIM, EXECUTADO C/ 1 PC. DE MACARANDUBA DE 30 X 7CM FIX. EM 2 APOIOS DE CONCR.</t>
  </si>
  <si>
    <t>09.013.017-9</t>
  </si>
  <si>
    <t>CHAFARIZ, RESERVATÓRIOS</t>
  </si>
  <si>
    <t>09.013.050-5</t>
  </si>
  <si>
    <t>MESA RÚSTICA EXECUTADA EM PEÇAS DE EUCALÍPTO, 2,00M X 1,00M, FIXADA EM DOIS APOIOS DE GRANITO BRUTO.</t>
  </si>
  <si>
    <t>09.013.052-5</t>
  </si>
  <si>
    <t>MESA DE JOGOS COM 4 BANCOS, TAMPO DE MESA EM MARMORITE ARMADO, NA COR NATURAL, TENDO NO CENTRO TABULEIRO DE XADREZ EM MARMORITE NAS CORES BRANCA E PRETA, PÉS (MESAE BANCOS) DE CONCRETO ARMADO. FORNECIMENTO E COLOCAÇÃO.</t>
  </si>
  <si>
    <t>09.013.055-5</t>
  </si>
  <si>
    <t>PÉRGULA EM EUCALÍPTO.</t>
  </si>
  <si>
    <t>09.013.057-5</t>
  </si>
  <si>
    <t>BANCO COM JARDINEIRA EM CONCRETO PIGMENTADO E SEIXO ARGAMASSADO.</t>
  </si>
  <si>
    <t>09.013.060-5</t>
  </si>
  <si>
    <t>BANCO CIRCULAR EM CONCRETO PIGMENTADO E SEIXO ARGAMASSADO.</t>
  </si>
  <si>
    <t>09.013.065-5</t>
  </si>
  <si>
    <t>BANCO LINEAR EM CONCRETO PIGMENTADO E SEIXO ARGAMASSADO.</t>
  </si>
  <si>
    <t>09.013.067-5</t>
  </si>
  <si>
    <t>GOLA DE ÁRVORE EM SEIXO ARGAMASSADO.</t>
  </si>
  <si>
    <t>09.013.070-5</t>
  </si>
  <si>
    <t>CACHEPOT OU JARDINEIRA EM SEIXO ARGAMASSADO.</t>
  </si>
  <si>
    <t>09.013.075-5</t>
  </si>
  <si>
    <t>PÓRTICO EM EUCALÍPTO.</t>
  </si>
  <si>
    <t>09.013.080-5</t>
  </si>
  <si>
    <t>POSTE EM EUCALÍPTO COM LUMINÁRIA DECORATIVA.</t>
  </si>
  <si>
    <t>09.013.999-0</t>
  </si>
  <si>
    <t>INDICE 08.013.999 BANCO PRANCHA</t>
  </si>
  <si>
    <t>09.015.000-0</t>
  </si>
  <si>
    <t>ALAMBRADO COM ATÉ 2,00 M DE ALTURA, COM TELA GALV. #12,FIXADO EM TUBO DE FERRO GALV.2" INCLUSIVE BALDRAME EM CONCRETO CICLÓPICO 20 X 50 CM, INCLUSIVE FORMA E ESCORAMENTO.</t>
  </si>
  <si>
    <t>09.015.003-0</t>
  </si>
  <si>
    <t>ALAMBRADO EM CHAPA EXPANDIDA ACO CARBONO FIX. EM MONTANTE DETUBO GALV. 1.1/2", C/CARAPUCAS DO MESMO MAT.DO TUBO</t>
  </si>
  <si>
    <t>09.015.005-0</t>
  </si>
  <si>
    <t>ALAMBRADO EM TELA DE ARAME GALV. Nº14, MALHA LOSANGO, C/ALT. TOTAL DE 2,5CM ACIMA DO TER.</t>
  </si>
  <si>
    <t>09.015.006-0</t>
  </si>
  <si>
    <t>ALAMBRADO P/CAMPO DE ESPORTE, EM POSTES TUBO FºGALV., C/TELA ARAME Nº12, FIX. EM PRISMAS DE CONCR.</t>
  </si>
  <si>
    <t>09.015.007-0</t>
  </si>
  <si>
    <t>ALAMBRADO P/CAMPO ESPORTE, 3,00 X 6,00M, EM TELA GALV. Nº12</t>
  </si>
  <si>
    <t>09.015.008-0</t>
  </si>
  <si>
    <t>ALAMBRADO P/CAMPO ESPORTE, 3,00 X 4,50M EM TELA GALV.</t>
  </si>
  <si>
    <t>09.015.010-0</t>
  </si>
  <si>
    <t>ALAMBRADO C/ATE 2,00M DE ALT., C/TELA DE ARAME GALV. Nº12, FIX. EM TUBOS DE FºGALV. 2"</t>
  </si>
  <si>
    <t>09.015.015-0</t>
  </si>
  <si>
    <t>ALAMBRADO P/CAMPO DE ESPORTE, VOLEI OU BASQUETE, C/ 1,00M DEALT., EM TUBOS DE FºGALV. 2", EXCL. A BASE DE FIXACAO E TELA</t>
  </si>
  <si>
    <t>09.015.020-0</t>
  </si>
  <si>
    <t>ALAMBRADO P/CABECEIRA DE CAMPO DE ESPORTES, EM TUBO DE FºGALV. 2", C/TELA DE ARAME Nº12, MALHA 7,5CM</t>
  </si>
  <si>
    <t>09.015.025-0</t>
  </si>
  <si>
    <t>ALAMBRADO DE TELA FORMADA P/BARRAS DE ACO CA-60, SOLDADA EM POSTES DE TUBO DE FºGALV.</t>
  </si>
  <si>
    <t>09.015.030-0</t>
  </si>
  <si>
    <t>ALAMBRADO EM TELA DE ARAME GALV. Nº12, MALHA LOSANGO DE7,5CM, ALT. DE 2,00M OU MAIS E 0,30M DE ABA A 45Ø</t>
  </si>
  <si>
    <t>09.015.032-0</t>
  </si>
  <si>
    <t>ALAMBRADO EM TELA DE ARAME GALV. Nº12, MALHA LOSANGO DE7,5CM, ALT. DE 4,00M OU MAIS, TUBO HORIZ. A 4,00M</t>
  </si>
  <si>
    <t>09.015.034-0</t>
  </si>
  <si>
    <t>ALAMBRADO EM TELA DE ARAME GALV. Nº12, MALHA LOSANGO DE7,5CM, C/ALT. DE 2,00M SOBRE MURETA DE ALVEN.</t>
  </si>
  <si>
    <t>09.015.036-0</t>
  </si>
  <si>
    <t>ALAMBRADO EM TELA DE ARAME GALV. Nº12, MALHA LOSANGO DE7,5CM, C/ALT. DE 1,70M E TUBOS C/DIAM. VERT. DE 2"</t>
  </si>
  <si>
    <t>09.015.100-9</t>
  </si>
  <si>
    <t>GRADIL DE PROTEÇÃO EM TELA GALVANIZADA #12, MALHA 50 MM, EM PAINEIS DE 3M DE ALTURA, EM PERFIS DE AÇO FIXADOS COM CHUMBADORES</t>
  </si>
  <si>
    <t>09.015.500-0</t>
  </si>
  <si>
    <t>UNIDADE DE REF. P/RECUPERACAO DE ALAMBRADO</t>
  </si>
  <si>
    <t>09.015.501-9</t>
  </si>
  <si>
    <t>PERGOLADO EM MADEIRA DE LEI</t>
  </si>
  <si>
    <t>09.015.502-9</t>
  </si>
  <si>
    <t>DECK</t>
  </si>
  <si>
    <t>09.015.503-9</t>
  </si>
  <si>
    <t>BRINQUEDOS</t>
  </si>
  <si>
    <t>09.015.504-9</t>
  </si>
  <si>
    <t>CHAFARIZ</t>
  </si>
  <si>
    <t>09.015.505-9</t>
  </si>
  <si>
    <t>SANITARIO PUBLICO</t>
  </si>
  <si>
    <t>09.015.800-9</t>
  </si>
  <si>
    <t>09.015.999-0</t>
  </si>
  <si>
    <t>FAMILIA 09.015 ALAMBRADOS</t>
  </si>
  <si>
    <t>09.016.060-0</t>
  </si>
  <si>
    <t>TUBO DE FºGALV. DE 1.1/2"</t>
  </si>
  <si>
    <t>09.016.061-0</t>
  </si>
  <si>
    <t>TUBO DE FºGALV. DE 2"</t>
  </si>
  <si>
    <t>09.016.999-0</t>
  </si>
  <si>
    <t>09.020.070-0</t>
  </si>
  <si>
    <t>TELA DE ARAME GALVANIZADO Nº14, MALHA LOSANGO 6 X 6CM. FORNECIMENTO E COLOCACAO.</t>
  </si>
  <si>
    <t>09.020.075-0</t>
  </si>
  <si>
    <t>TELA DE ARAME GALVANIZADO Nº12,MALHA QUADRADA DE 2,5 X 2,5CMFORNECIMENTO E COLOCACAO.</t>
  </si>
  <si>
    <t>09.020.076-0</t>
  </si>
  <si>
    <t>TELA DE ARAME GALVANIZADO Nº12,MALHA LOSANGO 5 X 5CM,PRESA AARMACAO DE TUBO DE FERRO GALVANIZADO.FORNECIMENTO E</t>
  </si>
  <si>
    <t>09.020.080-0</t>
  </si>
  <si>
    <t>TELA DE ARAME GALVANIZADO Nº12,PLASTIFICADA,MALHA QUADRADA 7,5X7,5CM.FORNECIMENTO E COLOCACAO.</t>
  </si>
  <si>
    <t>09.020.085-0</t>
  </si>
  <si>
    <t>TELA ARAME GALVANIZADO,FORMADA POR BARRAS ACO CA-60,CRUZADASE SOLDADAS ENTRE SI FORMANDO MALHAS DE 8 X 10CM,FIO 3MM.</t>
  </si>
  <si>
    <t>09.020.999-0</t>
  </si>
  <si>
    <t>09.025.100-0</t>
  </si>
  <si>
    <t>CANTONEIRA DE 3/4" X 3/4" X 1/8"</t>
  </si>
  <si>
    <t>09.025.999-0</t>
  </si>
  <si>
    <t>09.100.003-9</t>
  </si>
  <si>
    <t>GANGORRA COM 3 PRANCHAS.</t>
  </si>
  <si>
    <t>09.100.004-9</t>
  </si>
  <si>
    <t>CARACOL</t>
  </si>
  <si>
    <t>09.100.005-9</t>
  </si>
  <si>
    <t>BALANCO COM 3 CADEIRINHAS</t>
  </si>
  <si>
    <t>10.001.004-1</t>
  </si>
  <si>
    <t>CRAVACAO DE ESTACAS DE EUCALIPTO, C/DIAM. DE 25CM, EM TER. DE FRACA RESISTENCIA A PENETRACAO</t>
  </si>
  <si>
    <t>10.001.005-1</t>
  </si>
  <si>
    <t>CRAVACAO DE ESTACAS DE EUCALIPTO, C/DIAM. DE 25CM, EM TER. DE MEDIA RESISTENCIA A PENETRACAO</t>
  </si>
  <si>
    <t>10.001.100-9</t>
  </si>
  <si>
    <t>FUNDAÇÃO PARA BUEIRO CELULAR</t>
  </si>
  <si>
    <t>10.001.999-0</t>
  </si>
  <si>
    <t>FAMILIA 10.001 CRAVACAO DE ESTACA DE EUCALIPTO</t>
  </si>
  <si>
    <t>10.002.002-0</t>
  </si>
  <si>
    <t>CRAVACAO DE ESTACA DE ACO, PERFIL "H" DE 6" X 6", 1ª ALMA, EM TER. DE FRACA RESISTENCIA A PENETRACAO</t>
  </si>
  <si>
    <t>10.002.003-0</t>
  </si>
  <si>
    <t>CRAVACAO DE ESTACA DE ACO, PERFIL "H" DE 6" X 6", 1ª ALMA, EM TER. DE MEDIA RESISTENCIA A PENETRACAO</t>
  </si>
  <si>
    <t>10.002.004-0</t>
  </si>
  <si>
    <t>CRAVACAO DE ESTACA DE ACO, PERFIL "H" DE 6" X 6", 1ª ALMA, EM TER. DE FORTE RESISTENCIA A PENETRACAO</t>
  </si>
  <si>
    <t>10.002.010-0</t>
  </si>
  <si>
    <t>CRAVACAO DE ESTACA, TRILHO TR-25, SIMPLES, EM TER. DE MEDIA RESISTENCIA A PENETRACAO</t>
  </si>
  <si>
    <t>10.002.015-0</t>
  </si>
  <si>
    <t>CRAVACAO DE ESTACA, TRILHO TR-25, DUPLO, EM TER. DE MEDIA RESISTENCIA A PENETRACAO</t>
  </si>
  <si>
    <t>10.002.020-0</t>
  </si>
  <si>
    <t>CRAVACAO DE ESTACA, TRILHO TR-25, TRIPLO, EM TER. DE MEDIA RESISTENCIA A PENETRACAO</t>
  </si>
  <si>
    <t>10.002.025-0</t>
  </si>
  <si>
    <t>CRAVACAO DE ESTACA, TRILHO TR-32, SIMPLES, EM TER. DE MEDIA RESISTENCIA A PENETRACAO</t>
  </si>
  <si>
    <t>10.002.030-0</t>
  </si>
  <si>
    <t>CRAVACAO DE ESTACA, TRILHO TR-32, DUPLO, EM TER. DE MEDIA RESISTENCIA A PENETRACAO</t>
  </si>
  <si>
    <t>10.002.035-0</t>
  </si>
  <si>
    <t>CRAVACAO DE ESTACA, TRILHO TR-32, TRIPLO, EM TER. DE MEDIA RESISTENCIA A PENETRACAO</t>
  </si>
  <si>
    <t>10.002.040-0</t>
  </si>
  <si>
    <t>CRAVACAO DE ESTACA, TRILHO TR-37, SIMPLES, EM TER. DE MEDIA RESISTENCIA A PENETRACAO</t>
  </si>
  <si>
    <t>10.002.045-0</t>
  </si>
  <si>
    <t>CRAVACAO DE ESTACA, TRILHO TR-37, DUPLO, EM TER. DE MEDIA RESISTENCIA A PENETRACAO</t>
  </si>
  <si>
    <t>10.002.050-0</t>
  </si>
  <si>
    <t>CRAVACAO DE ESTACA, TRILHO TR-37, TRIPLO, EM TER. DE MEDIA RESISTENCIA A PENETRACAO</t>
  </si>
  <si>
    <t>10.002.055-0</t>
  </si>
  <si>
    <t>CRAVACAO DE ESTACA, TRILHO TR-45, SIMPLES, EM TER. DE MEDIA RESISTENCIA A PENETRACAO</t>
  </si>
  <si>
    <t>10.002.060-0</t>
  </si>
  <si>
    <t>CRAVACAO DE ESTACA, TRILHO TR-45, DUPLO, EM TER. DE MEDIA RESISTENCIA A PENETRACAO</t>
  </si>
  <si>
    <t>10.002.065-0</t>
  </si>
  <si>
    <t>CRAVACAO DE ESTACA, TRILHO TR-45, TRIPLO, EM TER. DE MEDIA RESISTENCIA A PENETRACAO</t>
  </si>
  <si>
    <t>10.002.070-0</t>
  </si>
  <si>
    <t>CRAVACAO DE ESTACA, TRILHO TR-50, SIMPLES, EM TER. DE MEDIA RESISTENCIA A PENETRACAO</t>
  </si>
  <si>
    <t>10.002.075-0</t>
  </si>
  <si>
    <t>CRAVACAO DE ESTACA, TRILHO TR-50, DUPLO, EM TER. DE MEDIA RESISTENCIA A PENETRACAO</t>
  </si>
  <si>
    <t>10.002.080-0</t>
  </si>
  <si>
    <t>CRAVACAO DE ESTACA, TRILHO TR-50, TRIPLO, EM TER. DE MEDIA RESISTENCIA A PENETRACAO</t>
  </si>
  <si>
    <t>10.002.085-0</t>
  </si>
  <si>
    <t>CRAVACAO DE ESTACA, TRILHO TR-57, SIMPLES, EM TER. DE MEDIA RESISTENCIA A PENETRACAO</t>
  </si>
  <si>
    <t>10.002.090-0</t>
  </si>
  <si>
    <t>CRAVACAO DE ESTACA, TRILHO TR-57, DUPLO, EM TER. DE MEDIA RESISTENCIA A PENETRACAO</t>
  </si>
  <si>
    <t>10.002.095-0</t>
  </si>
  <si>
    <t>CRAVACAO DE ESTACA, TRILHO TR-57, TRIPLO, EM TER. DE MEDIA RESISTENCIA A PENETRACAO</t>
  </si>
  <si>
    <t>10.002.100-9</t>
  </si>
  <si>
    <t>FORNECIMENTO E CRAVACAO DE ESTACA DE PERFIL METALICO (87 KG/M), INCLUSIVE EMENDAS</t>
  </si>
  <si>
    <t>10.002.110-9</t>
  </si>
  <si>
    <t>ENCAMISAM.DE EST.METALICA C/TUBO DE ACO DE 0,50M,SENDO O ESPACO PREENCHIDO C/CONCR. 20MPA,INCL.FORNECIM.COMPRIMENTO 3 M</t>
  </si>
  <si>
    <t>10.002.500-0</t>
  </si>
  <si>
    <t>UNIDADE DE REF. P/SERV. DE FUNDACAO EM PERFIS MET.</t>
  </si>
  <si>
    <t>10.002.999-0</t>
  </si>
  <si>
    <t>FAMILIA 10.002 CRAVACAO DE ESTACA DE ACO</t>
  </si>
  <si>
    <t>10.003.005-1</t>
  </si>
  <si>
    <t>ESTACA RAIZ C/DIAM. DE 4" P/CARGA DE 10T, INJECAO DE ARG., INCL. FORN. DOS MAT. (CIM., AREIA E ACO), EXCL. PERF.</t>
  </si>
  <si>
    <t>10.003.006-0</t>
  </si>
  <si>
    <t>ESTACA RAIZ C/DIAM. DE 4" P/CARGA DE 10T, INJECAO DE ARG., EXCL. FORN. DOS MAT. (CIM., AREIA E ACO) E PERF.</t>
  </si>
  <si>
    <t>10.003.010-0</t>
  </si>
  <si>
    <t>ESTACA RAIZ C/DIAM. DE 4" P/CARGA DE 15T, INJECAO DE ARG., INCL. FORN. DOS MAT. (CIM., AREIA E ACO), EXCL. PERF.</t>
  </si>
  <si>
    <t>10.003.011-0</t>
  </si>
  <si>
    <t>ESTACA RAIZ C/DIAM. DE 4" P/CARGA DE 15T, INJECAO DE ARG., EXCL. FORN. DOS MAT. (CIM., AREIA E ACO) E PERF.</t>
  </si>
  <si>
    <t>10.003.015-0</t>
  </si>
  <si>
    <t>ESTACA RAIZ C/DIAM. DE 4" P/CARGA DE 20T, INJECAO DE ARG., INCL. FORN. DOS MAT. (CIM., AREIA E ACO), EXCL. PERF.</t>
  </si>
  <si>
    <t>10.003.016-0</t>
  </si>
  <si>
    <t>ESTACA RAIZ C/DIAM. DE 4" P/CARGA DE 20T, INJECAO DE ARG., EXCL. FORN. DOS MAT. (CIM., AREIA E ACO) E PERF.</t>
  </si>
  <si>
    <t>10.003.020-0</t>
  </si>
  <si>
    <t>ESTACA RAIZ C/DIAM. DE 5" P/CARGA DE 25T, INJECAO DE ARG., INCL. FORN. DOS MAT. (CIM., AREIA E ACO), EXCL. PERF.</t>
  </si>
  <si>
    <t>10.003.021-0</t>
  </si>
  <si>
    <t>ESTACA RAIZ C/DIAM. DE 5" P/CARGA DE 25T, INJECAO DE ARG., EXCL. FORN. DOS MAT. (CIM., AREIA E ACO) E PERF.</t>
  </si>
  <si>
    <t>10.003.025-0</t>
  </si>
  <si>
    <t>ESTACA RAIZ C/DIAM. DE 6" P/CARGA DE 35T, INJECAO DE ARG., INCL. FORN. DOS MAT. (CIM., AREIA E ACO), EXCL. PERF.</t>
  </si>
  <si>
    <t>10.003.026-0</t>
  </si>
  <si>
    <t>ESTACA RAIZ C/DIAM. DE 6" P/CARGA DE 35T, INJECAO DE ARG., EXCL. FORN. DOS MAT. (CIMENTO, AREIA E ACO) E PERF.</t>
  </si>
  <si>
    <t>10.003.027-6</t>
  </si>
  <si>
    <t>ESTACA RAIZ D= 310 MM-1000 KN , PERFURADA EM SOLO, INCLUINDO FORNECIMENTO DE TODOS OS MATERIAIS E INJEÇÃO.</t>
  </si>
  <si>
    <t>10.003.028-6</t>
  </si>
  <si>
    <t>ESTACA RAIZ D= 250 MM - 600 KN, PERFURADA EM SOLO, INCLUINDO FORNECIMENTO DE TODOS OS MATERIAIS E INJEÇÃO.</t>
  </si>
  <si>
    <t>10.003.029-6</t>
  </si>
  <si>
    <t>ESTACA RAIZ D= 160 MM - 300 KN, PERFURADA EM SOLO, INCLUINDO FORNECIMENTO DE TODOS OS MATERIAIS E INJEÇÃO.</t>
  </si>
  <si>
    <t>10.003.030-0</t>
  </si>
  <si>
    <t>ESTACA RAIZ C/DIAM. DE 8" P/CARGA DE 50T, INJECAO DE ARG., INCL. FORN. DOS MAT. (CIM., AREIA E ACO), EXCL. PERF.</t>
  </si>
  <si>
    <t>10.003.030-5</t>
  </si>
  <si>
    <t>ESTACA RAIZ C/DIAM. DE 8POL P/CARGA DE 50T INJEC DE ARG. INC</t>
  </si>
  <si>
    <t>10.003.031-0</t>
  </si>
  <si>
    <t>ESTACA RAIZ C/DIAM. DE 8" P/CARGA DE 50T, INJECAO DE ARG., EXCL. FORN. DOS MAT. (CIM., AREIA E ACO) E PERF.</t>
  </si>
  <si>
    <t>10.003.035-0</t>
  </si>
  <si>
    <t>ESTACA RAIZ C/DIAM. DE 8" P/CARGA DE 65T, INJECAO DE ARG., INCL. FORN. DOS MAT. (CIM., AREIA E ACO), EXCL. PERF.</t>
  </si>
  <si>
    <t>10.003.036-0</t>
  </si>
  <si>
    <t>ESTACA RAIZ C/DIAM. DE 8" P/CARGA DE 65T, INJECAO DE ARG., EXCL. FORN. DOS MAT. (CIM., AREIA E ACO) E PERF.</t>
  </si>
  <si>
    <t>10.003.040-0</t>
  </si>
  <si>
    <t>ESTACA RAIZ C/DIAM. DE 8" P/CARGA DE 80T, INJECAO DE ARG., INCL. FORN.DOS MAT. (CIM., AREIA E ACO), EXCL. PERF.</t>
  </si>
  <si>
    <t>10.003.040-5</t>
  </si>
  <si>
    <t>ESTACA RAIZ. DIAMETRO IGUAL OU SUPERIOR A 200MM, INCL. FORNECIMENTO DOS MATERIAIS , EXCL. PERFURAÇÃO</t>
  </si>
  <si>
    <t>10.003.041-0</t>
  </si>
  <si>
    <t>ESTACA RAIZ C/DIAM. DE 8" P/CARGA DE 80T, INJECAO DE ARG., EXCL. FORN. DOS MAT. (CIM., AREIA E ACO) E PERF.</t>
  </si>
  <si>
    <t>10.003.045-0</t>
  </si>
  <si>
    <t>ESTACA RAIZ C/DIAM. DE 10" P/CARGA DE 110T, INJECAO DE ARG., INCL. FORN. DOS MAT. (CIM., AREIA E ACO), EXCL. PERF.</t>
  </si>
  <si>
    <t>10.003.045-5</t>
  </si>
  <si>
    <t>ESTACA RAIZ COM DIAMETRO DE 12" PARA CARGA DE 110T, INJEÇÃO DE ARGAMASSA, INCLUSIVE FORNECIMENTO DE MATERIAIS(CIMENTO, AREIA E AÇO) EXCLUSIVE PERFURAÇÃO</t>
  </si>
  <si>
    <t>10.003.046-0</t>
  </si>
  <si>
    <t>ESTACA RAIZ C/DIAM. DE 10" P/CARGA DE 110T, INJECAO DE ARG., EXCL. FORN. DOS MAT. (CIM., AREIA E ACO) E PERF.</t>
  </si>
  <si>
    <t>10.003.046-9</t>
  </si>
  <si>
    <t>10.003.047-9</t>
  </si>
  <si>
    <t>ESTACA RAIZ, PERFURADA NA ROCHA, COM DIAMETRO DE 41 CM - CAPACIDADE 130 T</t>
  </si>
  <si>
    <t>10.003.069-6</t>
  </si>
  <si>
    <t>ENFILAGEM COM TUBO SCHEDULE 40, DIÂMETRO DE 2 1/2", EM ROCHA, INCLUSIVE CAMINHÃO DE CARROCERIA FIXA E PLATAFORMA PANTOGRÁFICA</t>
  </si>
  <si>
    <t>10.003.070-6</t>
  </si>
  <si>
    <t>ENFILAGEM COM TUBO SCHEDULE 40, DIÂMETRO DE 2 1/2", EM SOLO, INCLUSIVE CAMINHÃO DE CARROCERIA FIXA E PLATAFORMA PANTOGRÁFICA</t>
  </si>
  <si>
    <t>10.003.071-6</t>
  </si>
  <si>
    <t>ESTACAS ESCAVADAS, DIAMETRO DE 1,20M, CAPACIDADE DE CARGA IGUAL A 5000 KN, EXCLUSIVE FORNECIMENTO DOS MATERIAIS, TOPOGRAFIA</t>
  </si>
  <si>
    <t>10.003.150-9</t>
  </si>
  <si>
    <t>ESTACA INJETADA(RAIZ),DIAM.310MM,C/INJ.DE ARGAMASSA DE CIM.E AREIA,INCL.FORNECIMENTO DOS MATERIAIS E PERFURACAO EM SOLO</t>
  </si>
  <si>
    <t>10.003.151-9</t>
  </si>
  <si>
    <t>ESTACA INJETADA(RAIZ),DIAM.310MM,C/INJ.DE ARGAMASSA DE CIM.E AREIA,INCL.FORNECIMENTO DOS MATERIAIS E PERF.EM ALTERACAO</t>
  </si>
  <si>
    <t>10.003.152-9</t>
  </si>
  <si>
    <t>ESTACA INJETADA(RAIZ),DIAM.310MM,C/INJ.DE ARGAMASSA DE CIM.E AREIA,INCL.FORNECIMENTO DOS MATERIAIS E PERFURACAO EM ROCHA</t>
  </si>
  <si>
    <t>10.003.156-9</t>
  </si>
  <si>
    <t>ESTACA INJETADA(RAIZ),DIAM.400MM,C/INJ.DE ARGAMASSA DE CIM.E AREIA,INCL.FORNECIMENTO DOS MATERIAIS E PERFURACAO EM SOLO</t>
  </si>
  <si>
    <t>10.003.157-9</t>
  </si>
  <si>
    <t>ESTACA INJETADA(RAIZ),DIAM.400MM,C/INJ. DE ARGAMASSA DECIM.E AREIA,INCL.FORENECIM.DOS MATERIAIS E PERFUR. EM ALTERACAO</t>
  </si>
  <si>
    <t>10.003.158-9</t>
  </si>
  <si>
    <t>ESTACA INJETADA(RAIZ),DIAM.400MM,C/INJ.DE ARGAMASSA DE CIM.E AREIA,INCL.FORNECIMENTO DOS MATERIAIS E PERFURACAO EM ROCHA</t>
  </si>
  <si>
    <t>ESTACA INJETADA(RAIZ),DIAM.410MM,C/INJ.DE ARGAMASSA DE CIM.E AREIA,INCL.FORNECIMENTO DOS MATERIAIS E PERFURACAO EM SOLO</t>
  </si>
  <si>
    <t>10.003.161-9</t>
  </si>
  <si>
    <t>ESTACA INJETADA(RAIZ),DIAM.410MM,C/INJ. DE ARGAMASSA DECIM.E AREIA,INCL.FORENECIM.DOS MATERIAIS E PERFUR. EM ALTERACAO</t>
  </si>
  <si>
    <t>ESTACA INJETADA(RAIZ),DIAM.410MM,C/INJ.DE ARGAMASSA DE CIM.E AREIA,INCL.FORNECIMENTO DOS MATERIAIS E PERFURACAO EM ROCHA</t>
  </si>
  <si>
    <t>10.003.165-9</t>
  </si>
  <si>
    <t>ESTACA INJETADA (RAIZ), DIAM.450MM, C/INJ. DE ARGAMASSADE CIMENTO E AREIA, INCL. FORNECIMENTO DOS AMTERIAIS E PERFURAÇÃO EM SOLO</t>
  </si>
  <si>
    <t>10.003.167-9</t>
  </si>
  <si>
    <t>ESTACA INJETADA(RAIZ), DIAM. 450MM, REVESTIDA COM TUBO DE AÇO,INJEÇÃO DE CIM. E AREIA, INCL. FORNECIMENTO DOS MATERIAIS E PERFURAÇÃO EM SOLO</t>
  </si>
  <si>
    <t>10.003.169-9</t>
  </si>
  <si>
    <t>ESTACA INJETADA (RAIZ),DIAM. 450MM,COM INJEÇÃO DE ARGAMASSA DE CIMENTO E AREIA, INCL. FORNECIMENTO DOS MATERIAIS E PERFURAÇÃO EM ALTERAÇÃO DE ROCHA</t>
  </si>
  <si>
    <t>10.003.170-9</t>
  </si>
  <si>
    <t>ESTACA INJETADA(RAIZ), DIAM. 450MM, C/INJEÇÃO DE ARGAMASSA DE CIMENTO E AREIA, INCL. FORNECIMENTO DOS MATERIAIS E PERFURAÇÃO EM ROCHA</t>
  </si>
  <si>
    <t>10.003.190-5</t>
  </si>
  <si>
    <t>ACRÉSCIMO DE CUSTO, POR METRO, PARA ESTACA INJETADA (RAIZ), DIÂMETRO 310MM, CONFORME ITEM 10.003.150-9, PARA UMA INCLINAÇÃO DE 6 (SEIS) GRAUS</t>
  </si>
  <si>
    <t>10.003.191-5</t>
  </si>
  <si>
    <t>ACRÉSCIMO DE CUSTO, POR METRO, PARA ESTACA INJETADA (RAIZ), DIÂMETRO 310MM, CONFORME ITEM 10.003.151-9, PARA UMA INCLINAÇÃO DE 6 (SEIS) GRAUS</t>
  </si>
  <si>
    <t>10.003.192-5</t>
  </si>
  <si>
    <t>ACRÉSCIMO DE CUSTO, POR METRO, PARA ESTACA INJETADA (RAIZ), DIÂMETRO 310MM, CONFORME ITEM 10.003.152-9, PARA UMA INCLINAÇÃO DE 6 (SEIS) GRAUS</t>
  </si>
  <si>
    <t>10.003.700-9</t>
  </si>
  <si>
    <t>ENFILAGENS DE BULBO CONTÍNUO "CCPH" DE 15 CM DE DIÂMETRO, COMPREENDENDO FORNECIMENTO DOS MATERIAIS, PERFURAÇÃO EM SOLO, PLATAFORMA ELEVATÓRIA E REMOÇÃO DO REFLUXO ATÉ O EMBOQUE</t>
  </si>
  <si>
    <t>10.003.702-9</t>
  </si>
  <si>
    <t>ENFILAGEM TUBULAR, 2 1/2", DE AÇO SCH 40, INJETADA, COMVÁLVULAS "MANCHETES" A CADA METRO, COMPREENDENDO FORNECIMENTO DOS MATERIAIS,PERFURAÇÃO EM SOLO,PLATAFORMA ELEVATÓRIA E REMOÇÃO DO REFLUXO ATÉ O EMBOQUE</t>
  </si>
  <si>
    <t>10.003.999-0</t>
  </si>
  <si>
    <t>FAMILIA 10.003 ESTACA "RAIZ"</t>
  </si>
  <si>
    <t>10.004.045-6</t>
  </si>
  <si>
    <t>CRAVAÇÃO DE ESTACA PÉ-MOLDADA, DE CONCRETO ARMADO CENTRIFUGADO, TIPO SCAC STANDARD OU SIMILAR, COM DIAMETRO DE 60CM E CAPACIDADE DE CARGA DE 200T A 250T, INCLUSIVE FORNECIMENTO E EMENDAS E EXCLUSIVE TRANSPORTEDE BATE ESTACA</t>
  </si>
  <si>
    <t>10.004.130-0</t>
  </si>
  <si>
    <t>ESTACAS PRE-FABRICADAS DE CONCR. P/CARGA DE TRAB. DE COMPR. AXIAL DE ATE 250KN (25TF)</t>
  </si>
  <si>
    <t>10.004.135-0</t>
  </si>
  <si>
    <t>ESTACAS PRE-FABRICADAS DE CONCR. P/CARGA DE TRAB. DE COMPR. AXIAL DE ATE 350KN (35TF), FORNECIMENTO</t>
  </si>
  <si>
    <t>10.004.140-0</t>
  </si>
  <si>
    <t>ESTACAS PRE-FABRICADAS DE CONCR. P/CARGA DE TRAB. DE COMPR. AXIAL DE ATE 450KN (45TF)</t>
  </si>
  <si>
    <t>10.004.145-0</t>
  </si>
  <si>
    <t>ESTACAS PRE-FABRICADAS DE CONCR. P/CARGA DE TRAB. DE COMPR. AXIAL DE ATE 600KN (60TF)</t>
  </si>
  <si>
    <t>10.004.149-0</t>
  </si>
  <si>
    <t>ESTACAS PRE-FABRICADAS DE CONCR. P/CARGA DE TRAB. DE COMPR. AXIAL DE ATE 750KN (75TF)</t>
  </si>
  <si>
    <t>10.004.165-0</t>
  </si>
  <si>
    <t>ESTACAS PRE-FABRICADAS DE CONCR. P/CARGA DE TRAB. DE COMPR. AXIAL DE ATE 950KN (95TF)</t>
  </si>
  <si>
    <t>10.004.170-0</t>
  </si>
  <si>
    <t>ESTACAS PRE-FABRICADAS DE CONCR. P/CARGA DE TRAB. DE COMPR. AXIAL DE ATE 1300KN (130TF)</t>
  </si>
  <si>
    <t>10.004.175-0</t>
  </si>
  <si>
    <t>ESTACAS PRE-FABRICADAS DE CONCR. P/CARGA DE TRAB. DE COMPR. AXIAL DE ATE 1700KN (170TF)</t>
  </si>
  <si>
    <t>10.004.200-0</t>
  </si>
  <si>
    <t>CRAVACAO DE ESTACAS PRE-FABRICADAS DE CONCR. P/CARGA DETRAB. DE COMPR. AXIAL DE ATE 250KN (25TF)</t>
  </si>
  <si>
    <t>10.004.205-0</t>
  </si>
  <si>
    <t>CRAVACAO DE ESTACAS PRE-FABRICADAS DE CONCR. P/CARGA DETRAB. DE COMPR. AXIAL DE ATE 350KN (35TF)</t>
  </si>
  <si>
    <t>10.004.210-0</t>
  </si>
  <si>
    <t>CRAVACAO DE ESTACAS PRE-FABRICADAS DE CONCR. P/CARGA DETRAB. DE COMPR. AXIAL DE ATE 450KN (45TF)</t>
  </si>
  <si>
    <t>10.004.215-0</t>
  </si>
  <si>
    <t>CRAVACAO DE ESTACAS PRE-FABRICADAS DE CONCR. P/CARGA DETRAB. DE COMPR. AXIAL DE ATE 600KN (60TF)</t>
  </si>
  <si>
    <t>10.004.220-0</t>
  </si>
  <si>
    <t>CRAVACAO DE ESTACAS PRE-FABRICADAS DE CONCR. P/CARGA DETRAB. DE COMPR. AXIAL DE ATE 750KN (75TF)</t>
  </si>
  <si>
    <t>10.004.225-0</t>
  </si>
  <si>
    <t>CRAVACAO DE ESTACAS PRE-FABRICADAS DE CONCR. P/CARGA DETRAB. DE COMPR. AXIAL DE ATE 950KN (95TF)</t>
  </si>
  <si>
    <t>10.004.230-0</t>
  </si>
  <si>
    <t>CRAVACAO DE ESTACAS PRE-FABRICADAS DE CONCR. P/CARGA DETRAB. DE COMPR. AXIAL DE ATE 1300KN (130TF)</t>
  </si>
  <si>
    <t>10.004.235-0</t>
  </si>
  <si>
    <t>CRAVACAO DE ESTACAS PRE-FABRICADAS DE CONCR. P/CARGA DETRAB. DE COMPR. AXIAL DE ATE 1700KN (170TF)</t>
  </si>
  <si>
    <t>10.004.235-5</t>
  </si>
  <si>
    <t>CRAVAÇÃO DE ESTACAS PRÉ-FABRICADAS DE CONCRETO,CARGA DETRABALHO DE COMPRESSÃO AXIAL DE ATÉ 1700KN,SOBRE FLUTUANTE PARA OPERAÇÃO EM RIOS,CANAIS,LAGOS E OCEANOS</t>
  </si>
  <si>
    <t>10.004.235-6</t>
  </si>
  <si>
    <t>CRAVAÇÃO DE ESTACAS PRÉ-FABRICADAS DE CONCRETO, CARGA DE TRABALHO DE COMPRESSÃO AXIAL DE ATÉ 1700 KN,SOBRE FLUTUANTE, PARA OPERAÇÃO EM RIOS, CANAIS, LAGOS E OCEANOS</t>
  </si>
  <si>
    <t>10.004.260-0</t>
  </si>
  <si>
    <t>EMENDA MET. EM ESTACAS PRE-FABRICADAS P/CARGA DE TRAB. DE COMPR. AXIAL DE ATE 250KN (25TF)</t>
  </si>
  <si>
    <t>10.004.265-0</t>
  </si>
  <si>
    <t>EMENDA MET. EM ESTACAS PRE-FABRICADAS P/CARGA DE TRAB. DE COMPR. AXIAL DE ATE 350KN (35TF)</t>
  </si>
  <si>
    <t>10.004.270-0</t>
  </si>
  <si>
    <t>EMENDA MET. EM ESTACAS PRE-FABRICADAS P/CARGA DE TRAB. DE COMPR. AXIAL DE ATE 450KN (45TF)</t>
  </si>
  <si>
    <t>10.004.275-0</t>
  </si>
  <si>
    <t>EMENDA MET. EM ESTACAS PRE-FABRICADAS P/CARGA DE TRAB. DE COMPR. AXIAL DE ATE 600KN (60TF)</t>
  </si>
  <si>
    <t>10.004.280-0</t>
  </si>
  <si>
    <t>EMENDA MET. EM ESTACAS PRE-FABRICADAS P/CARGA DE TRAB. DE COMPR. AXIAL DE ATE 750KN (75TF)</t>
  </si>
  <si>
    <t>10.004.285-0</t>
  </si>
  <si>
    <t>EMENDA MET. EM ESTACAS PRE-FABRICADAS P/CARGA DE TRAB. DE COMPR. AXIAL DE ATE 950KN (95TF)</t>
  </si>
  <si>
    <t>10.004.290-0</t>
  </si>
  <si>
    <t>EMENDA MET. EM ESTACAS PRE-FABRICADAS P/CARGA DE TRAB. DE COMPR. AXIAL DE ATE 1300KN (130TF)</t>
  </si>
  <si>
    <t>10.004.295-0</t>
  </si>
  <si>
    <t>EMENDA MET. EM ESTACAS PRE-FABRICADAS P/CARGA DE TRAB. DE COMPR. AXIAL DE ATE 1700KN (170TF)</t>
  </si>
  <si>
    <t>10.004.999-0</t>
  </si>
  <si>
    <t>FAMILIA 10.004 INDICE GERAL ESTACA PRE-MOLDADA</t>
  </si>
  <si>
    <t>10.005.002-0</t>
  </si>
  <si>
    <t>ESTACA DE CONCR. ARMADO, MOLD. NO TER., TIPO FRANKI STANDARD, C/DIAM. DE 350MM, PROF. ATE 16,00M, CAPAC. DECARGA 55T</t>
  </si>
  <si>
    <t>10.005.003-1</t>
  </si>
  <si>
    <t>ESTACA DE CONCR. ARMADO, MOLD. NO TER., TIPO FRANKI STANDARD, C/DIAM. DE 400MM, PROF. ATE 16,00M, CAPAC. DECARGA 70T</t>
  </si>
  <si>
    <t>10.005.004-0</t>
  </si>
  <si>
    <t>ESTACA DE CONCR. ARMADO, MOLD. NO TER., TIPO FRANKI STANDARD, C/DIAM. DE 450MM, PROF. ATE 16,00M, CAPAC. DECARGA 100T</t>
  </si>
  <si>
    <t>10.005.005-0</t>
  </si>
  <si>
    <t>ESTACA DE CONCR. ARMADO, MOLD. NO TER., TIPO FRANKI STANDARD, C/DIAM. DE 520MM, PROF. ATE 16,00M, CAPAC. DECARGA 130T</t>
  </si>
  <si>
    <t>10.005.006-0</t>
  </si>
  <si>
    <t>ESTACA DE CONCR. ARMADO, MOLD. NO TER., TIPO FRANKI STANDARD, C/DIAM. DE 600MM, PROF. ATE 16,00M, CAPAC. DECARGA 170T</t>
  </si>
  <si>
    <t>10.005.022-0</t>
  </si>
  <si>
    <t>ESTACA DE CONCR. ARMADO, MOLD. NO TER., TIPO FRANKI STANDARD,C/DIAM.DE 350MM, PROF.DE 16,00 A 18,00M, CAPAC.DE CARGA 55T</t>
  </si>
  <si>
    <t>10.005.023-1</t>
  </si>
  <si>
    <t>ESTACA DE CONCR. ARMADO, MOLD. NO TER., TIPO FRANKI STANDARD,C/DIAM.DE 400MM, PROF.DE 16,00 A 23,00M, CAPAC.DE CARGA 70T</t>
  </si>
  <si>
    <t>10.005.024-0</t>
  </si>
  <si>
    <t>ESTACA DE CONCR.ARMADO, MOLD. NO TER., TIPO FRANKI STANDARD,C/DIAM.DE 450MM, PROF.DE 16,00 A 27,00M, CAPAC.DE CARGA 100T</t>
  </si>
  <si>
    <t>10.005.025-0</t>
  </si>
  <si>
    <t>ESTACA DE CONCR.ARMADO, MOLD. NO TER., TIPO FRANKI STANDARD,C/DIAM.DE 520MM, PROF.DE 16,00 A 35,00M, CAPAC.DE CARGA 130T</t>
  </si>
  <si>
    <t>10.005.026-0</t>
  </si>
  <si>
    <t>ESTACA DE CONCR.ARMADO, MOLD. NO TER., TIPO FRANKI STANDARD,C/DIAM.DE 600MM, PROF.DE 16,00 A 35,00M, CAPAC.DE CARGA 170T</t>
  </si>
  <si>
    <t>10.005.030-0</t>
  </si>
  <si>
    <t>TRECHO CRAVADO, MAS NAO CONCRETADO, DE TUBUL. NECESSARIA P/EXEC. DE ESTACA MOLD. NO TER., TIPO FRANKI, C/DIAM. DE 350MM</t>
  </si>
  <si>
    <t>10.005.031-0</t>
  </si>
  <si>
    <t>TRECHO CRAVADO, MAS NAO CONCRETADO, DE TUBUL. NECESSARIA P/EXEC. DE ESTACA MOLD. NO TER., TIPO FRANKI, C/DIAM. DE 400MM</t>
  </si>
  <si>
    <t>10.005.032-0</t>
  </si>
  <si>
    <t>TRECHO CRAVADO, MAS NAO CONCRETADO, DE TUBUL. NECESSARIA P/EXEC. DE ESTACA MOLD. NO TER., TIPO FRANKI, C/DIAM. DE 450MM</t>
  </si>
  <si>
    <t>10.005.033-0</t>
  </si>
  <si>
    <t>TRECHO CRAVADO, MAS NAO CONCRETADO, DE TUBUL. NECESSARIA P/EXEC. DE ESTACA MOLD. NO TER., TIPO FRANKI, C/DIAM. DE 520MM</t>
  </si>
  <si>
    <t>10.005.034-0</t>
  </si>
  <si>
    <t>TRECHO CRAVADO, MAS NAO CONCRETADO, DE TUBUL. NECESSARIA P/EXEC. DE ESTACA MOLD. NO TER., TIPO FRANKI, C/DIAM. DE 600MM</t>
  </si>
  <si>
    <t>10.005.050-1</t>
  </si>
  <si>
    <t>BULBO DE ALARGAMENTO P/ESTACA TIPO FRANKI, DIAM. DE 350MM (ATE 270 L)</t>
  </si>
  <si>
    <t>10.005.052-0</t>
  </si>
  <si>
    <t>BULBO DE ALARGAMENTO P/ESTACA TIPO FRANKI, DIAM. DE 400MM (ATE 360 L)</t>
  </si>
  <si>
    <t>10.005.055-0</t>
  </si>
  <si>
    <t>BULBO DE ALARGAMENTO P/ESTACA TIPO FRANKI, DIAM. DE 450MM (ATE 450 L)</t>
  </si>
  <si>
    <t>10.005.057-0</t>
  </si>
  <si>
    <t>BULBO DE ALARGAMENTO P/ESTACA TIPO FRANKI, DIAM. DE 520MM (ATE 600 L)</t>
  </si>
  <si>
    <t>10.005.060-0</t>
  </si>
  <si>
    <t>BULBO DE ALARGAMENTO P/ESTACA TIPO FRANKI, DIAM. DE 600MM (ATE 750 L)</t>
  </si>
  <si>
    <t>10.005.500-0</t>
  </si>
  <si>
    <t>UNIDADE DE REF. P/SERV. DE FUNDACAO EM CONCR.</t>
  </si>
  <si>
    <t>10.005.999-0</t>
  </si>
  <si>
    <t>FAMILIA 10.005 ESTACA CONCRETO ARMADO</t>
  </si>
  <si>
    <t>10.006.006-0</t>
  </si>
  <si>
    <t>ESTACA MISTA TUBADA DE CONCR., DIAM. DE 417MM, MOLD. EMTUBO DE ACO, EXECUTADA "IN SITU", CAPAC. MEDIA 90T</t>
  </si>
  <si>
    <t>10.006.007-0</t>
  </si>
  <si>
    <t>ESTACA MISTA TUBADA DE CONCR. DIAM. DE 487MM, MOLD. EM TUBO DE ACO, EXECUTADA "IN SITU", CAPAC. MEDIA 120T</t>
  </si>
  <si>
    <t>10.006.010-0</t>
  </si>
  <si>
    <t>TUBULAO DE CONCR. C/CAMISA DE ACO INCORPORADA DE 1/4", TENDO 0,80M DE DIAM., EM TER. DE 1ªCAT.</t>
  </si>
  <si>
    <t>10.006.011-0</t>
  </si>
  <si>
    <t>TUBULAO DE CONCR. C/CAMISA DE ACO INCORPORADA DE 1/4", TENDO 1,00M DE DIAM., EM TER. DE 1ªCAT.</t>
  </si>
  <si>
    <t>10.006.012-0</t>
  </si>
  <si>
    <t>TUBULAO DE CONCR. C/CAMISA DE ACO INCORPORADA DE 1/4", TENDO 1,25M DE DIAM., EM TER. DE 1ªCAT.</t>
  </si>
  <si>
    <t>10.006.013-0</t>
  </si>
  <si>
    <t>TUBULAO DE CONCR. C/CAMISA DE ACO INCORPORADA DE 3/8", TENDO 1,50M DE DIAM., EM TER. DE 1ªCAT.</t>
  </si>
  <si>
    <t>10.006.015-9</t>
  </si>
  <si>
    <t>TUBULÃO DE CONCR.C/CAMISA DE AÇO INCORPORADA DE 1/4", TENDO 1,20M DE DIÂMETRO, EM TERENO DE 1ª CAT.,INCL.FERRAGEM DE TRANSIÇÃO E O CONCRETO DE ENCHIMENTO, EXCL.ESCAVAÇÃO E ARMAÇÃO DO FUSTE</t>
  </si>
  <si>
    <t>10.006.020-1</t>
  </si>
  <si>
    <t>ESCAVACAO DE FUSTE DE TUBULAO C/CAMISA DE ACO, DIAM. DE0,80M, BASE ATE 10,00M DA COTA DE ARRASAMENTO, 1ªCAT.</t>
  </si>
  <si>
    <t>10.006.021-0</t>
  </si>
  <si>
    <t>ESCAVACAO DE FUSTE DE TUBULAO C/CAMISA DE ACO, DIAM. DE0,80M, BASE ATE 10,00M DA COTA DE ARRASAMENTO, 2ªCAT.</t>
  </si>
  <si>
    <t>10.006.022-0</t>
  </si>
  <si>
    <t>ESCAVACAO DE FUSTE DE TUBULAO C/CAMISA DE ACO, DIAM. DE0,80M, BASE ATE 10,00M DA COTA DE ARRASAMENTO, 3ªCAT.</t>
  </si>
  <si>
    <t>10.006.023-0</t>
  </si>
  <si>
    <t>ESCAVACAO DE FUSTE DE TUBULAO C/CAMISA DE ACO, DIAM. DE0,80M, BASE ENTRE 10,00 E 20,00M DA COTA DE ARRASAMENTO, 1ªCAT.</t>
  </si>
  <si>
    <t>10.006.024-0</t>
  </si>
  <si>
    <t>ESCAVACAO DE FUSTE DE TUBULAO C/CAMISA DE ACO, DIAM. DE0,80M, BASE ENTRE 10,00 E 20,00M DA COTA DE ARRASAMENTO, 2ªCAT.</t>
  </si>
  <si>
    <t>10.006.025-0</t>
  </si>
  <si>
    <t>ESCAVACAO DE FUSTE DE TUBULAO C/CAMISA DE ACO, DIAM. DE0,80M, BASE ENTRE 10,00 E 20,00M DA COTA DE ARRASAMENTO, 3ªCAT.</t>
  </si>
  <si>
    <t>10.006.030-1</t>
  </si>
  <si>
    <t>ESCAVACAO DE FUSTE DE TUBULAO C/CAMISA DE ACO, DIAM. DE1,00M, BASE ATE 10,00M DA COTA DE ARRASAMENTO, 1ªCAT.</t>
  </si>
  <si>
    <t>10.006.031-0</t>
  </si>
  <si>
    <t>ESCAVACAO DE FUSTE DE TUBULAO C/CAMISA DE ACO, DIAM. DE1,00M, BASE ATE 10,00M DA COTA DE ARRASAMENTO, 2ªCAT.</t>
  </si>
  <si>
    <t>10.006.032-0</t>
  </si>
  <si>
    <t>ESCAVACAO DE FUSTE DE TUBULAO C/CAMISA DE ACO, DIAM. DE1,00M, BASE ATE 10,00M DA COTA DE ARRASAMENTO, 3ªCAT.</t>
  </si>
  <si>
    <t>10.006.033-0</t>
  </si>
  <si>
    <t>ESCAVACAO DE FUSTE DE TUBULAO C/CAMISA DE ACO, DIAM. DE1,00M, BASE ENTRE 10,00 E 20,00M DA COTA DE ARRASAMENTO, 1ªCAT.</t>
  </si>
  <si>
    <t>10.006.034-0</t>
  </si>
  <si>
    <t>ESCAVACAO DE FUSTE DE TUBULAO C/CAMISA DE ACO, DIAM. DE1,00M, BASE ENTRE 10,00 E 20,00M DA COTA DE ARRASAMENTO, 2ªCAT.</t>
  </si>
  <si>
    <t>10.006.035-0</t>
  </si>
  <si>
    <t>ESCAVACAO DE FUSTE DE TUBULAO C/CAMISA DE ACO, DIAM. DE1,00M, BASE ENTRE 10,00 E 20,00M DA COTA DE ARRASAMENTO, 3ªCAT.</t>
  </si>
  <si>
    <t>10.006.040-1</t>
  </si>
  <si>
    <t>ESCAVACAO DE FUSTE DE TUBULAO C/CAMISA DE ACO, DIAM. DE1,25M, BASE ATE 10,00M DA COTA DE ARRASAMENTO, 1ªCAT.</t>
  </si>
  <si>
    <t>10.006.041-0</t>
  </si>
  <si>
    <t>ESCAVACAO DE FUSTE DE TUBULAO C/CAMISA DE ACO, DIAM. DE1,25M, BASE ATE 10,00M DA COTA DE ARRASAMENTO, 2ªCAT.</t>
  </si>
  <si>
    <t>10.006.042-0</t>
  </si>
  <si>
    <t>ESCAVACAO DE FUSTE DE TUBULAO C/CAMISA DE ACO, DIAM. DE1,25M, BASE ATE 10,00M DA COTA DE ARRASAMENTO, 3ªCAT.</t>
  </si>
  <si>
    <t>10.006.043-0</t>
  </si>
  <si>
    <t>ESCAVACAO DE FUSTE DE TUBULAO C/CAMISA DE ACO, DIAM. DE1,25M, BASE ENTRE 10,00 E 20,00M DA COTA DE ARRASAMENTO, 1ªCAT.</t>
  </si>
  <si>
    <t>10.006.044-0</t>
  </si>
  <si>
    <t>ESCAVACAO DE FUSTE DE TUBULAO C/CAMISA DE ACO, DIAM. DE1,25M, BASE ENTRE 10,00 E 20,00M DA COTA DE ARRASAMENTO, 2ªCAT.</t>
  </si>
  <si>
    <t>10.006.045-0</t>
  </si>
  <si>
    <t>ESCAVACAO DE FUSTE DE TUBULAO C/CAMISA DE ACO, DIAM. DE1,25M, BASE ENTRE 10,00 E 20,00M DA COTA DE ARRASAMENTO, 3ªCAT.</t>
  </si>
  <si>
    <t>10.006.050-1</t>
  </si>
  <si>
    <t>ESCAVACAO DE FUSTE DE TUBULAO C/CAMISA DE ACO, DIAM. DE1,50M, BASE ATE 10,00M DA COTA DE ARRASAMENTO, 1ªCAT.</t>
  </si>
  <si>
    <t>10.006.051-0</t>
  </si>
  <si>
    <t>ESCAVACAO DE FUSTE DE TUBULAO C/CAMISA DE ACO, DIAM. DE1,50M, BASE ATE 10,00M DA COTA DE ARRASAMENTO, 2ªCAT.</t>
  </si>
  <si>
    <t>10.006.052-0</t>
  </si>
  <si>
    <t>ESCAVACAO DE FUSTE DE TUBULAO C/CAMISA DE ACO, DIAM. DE1,50M, BASE ATE 10,00M DA COTA DE ARRASAMENTO, 3ªCAT.</t>
  </si>
  <si>
    <t>10.006.053-0</t>
  </si>
  <si>
    <t>ESCAVACAO DE FUSTE DE TUBULAO C/CAMISA DE ACO, DIAM. DE1,50M, BASE ENTRE 10,00 E 20,00M DA COTA DE ARRASAMENTO, 1ªCAT.</t>
  </si>
  <si>
    <t>10.006.054-0</t>
  </si>
  <si>
    <t>ESCAVACAO DE FUSTE DE TUBULAO C/CAMISA DE ACO, DIAM. DE1,50M, BASE ENTRE 10,00 E 20,00M DA COTA DE ARRASAMENTO, 2ªCAT.</t>
  </si>
  <si>
    <t>10.006.055-0</t>
  </si>
  <si>
    <t>ESCAVACAO DE FUSTE DE TUBULAO C/CAMISA DE ACO, DIAM. DE1,50M, BASE ENTRE 10,00 E 20,00M DA COTA DE ARRASAMENTO, 3ªCAT.</t>
  </si>
  <si>
    <t>10.006.060-9</t>
  </si>
  <si>
    <t>ESCAVAÇÃO DE FUSTE DE TUBULÃO C/CAMISA DE AÇO, DIAM.DE 1,20M, BASE ATÉ 10,0M DA COTA DE ARRASAMENTO, 1ª CAT., EXCL. CARGA, TRANSPORTE E DESCARGA DO MATERIAL ESCAVADO</t>
  </si>
  <si>
    <t>10.006.063-9</t>
  </si>
  <si>
    <t>ESCAVAÇÃO DE FUSTE DE TUBULÃO C/CAMISA DE AÇO,DIAM. 1,20M, BASE ENTRE 10,00 E 20,00M DA COTA DE ARRASAMENTO, 1ª CAT</t>
  </si>
  <si>
    <t>10.006.100-9</t>
  </si>
  <si>
    <t>ESTACA DE CONCRETO C/PAREDE METALICA,ESCAVADA NO TERRENO,DIAMETRO DE 0.70M,CAPACIDADE DE 2500 KN,INCL. MATERIAIS</t>
  </si>
  <si>
    <t>10.006.999-0</t>
  </si>
  <si>
    <t>FAMILIA 10.006 TUBULACAO CAMISA DE ACO</t>
  </si>
  <si>
    <t>10.007.003-5</t>
  </si>
  <si>
    <t>TUBULAO COM CAMISA DE CONCRETO ARMADO,DIAM.1,40M,ESCAV.AR COMPRIMIDO,EXCEDENTE ALEM DE 10M PROF.EM MATERIAL DE3A CATEG.</t>
  </si>
  <si>
    <t>10.007.030-1</t>
  </si>
  <si>
    <t>ESCAVACAO DE FUSTE DE TUBULAO C/CAMISA DE CONCR., DIAM.DE 1,00M, BASE ATE 10,00M DA COTA DE ARRASAMENTO, 1ªCAT.</t>
  </si>
  <si>
    <t>10.007.031-0</t>
  </si>
  <si>
    <t>ESCAVACAO DE FUSTE DE TUBULAO C/CAMISA DE CONCR., DIAM.DE 1,00M, BASE ATE 10,00M DA COTA DE ARRASAMENTO, 2ªCAT.</t>
  </si>
  <si>
    <t>10.007.032-0</t>
  </si>
  <si>
    <t>ESCAVACAO DE FUSTE DE TUBULAO C/CAMISA DE CONCR., DIAM.DE 1,00M, BASE ATE 10,00M DA COTA DE ARRASAMENTO, 3ªCAT.</t>
  </si>
  <si>
    <t>10.007.033-0</t>
  </si>
  <si>
    <t>ESCAVACAO DE FUSTE DE TUBULAO C/CAMISA DE CONCR.,DIAM.DE 1,00M, BASE ENTRE 10,00 E 20,00M DA COTA DE ARRASAMENTO, 1ªCAT.</t>
  </si>
  <si>
    <t>10.007.034-0</t>
  </si>
  <si>
    <t>ESCAVACAO DE FUSTE DE TUBULAO C/CAMISA DE CONCR.,DIAM.DE 1,00M, BASE ENTRE 10,00 E 20,00M DA COTA DE ARRASAMENTO, 2ªCAT.</t>
  </si>
  <si>
    <t>10.007.035-0</t>
  </si>
  <si>
    <t>ESCAVACAO DE FUSTE DE TUBULAO C/CAMISA DE CONCR.,DIAM.DE 1,00M, BASE ENTRE 10,00 E 20,00M DA COTA DE ARRASAMENTO, 3ªCAT.</t>
  </si>
  <si>
    <t>10.007.040-1</t>
  </si>
  <si>
    <t>ESCAVACAO DE FUSTE DE TUBULAO C/CAMISA DE CONCR., DIAM.DE 1,20M, BASE ATE 10,00M DA COTA DE ARRASAMENTO, 1ªCAT.</t>
  </si>
  <si>
    <t>10.007.041-0</t>
  </si>
  <si>
    <t>ESCAVACAO DE FUSTE DE TUBULAO C/CAMISA DE CONCR., DIAM.DE 1,20M, BASE ATE 10,00M DA COTA DE ARRASAMENTO, 2ªCAT.</t>
  </si>
  <si>
    <t>10.007.042-0</t>
  </si>
  <si>
    <t>ESCAVACAO DE FUSTE DE TUBULAO C/CAMISA DE CONCR., DIAM.DE ,20M, BASE ATE 10,00M DA COTA DE ARRASAMENTO, 3ªCAT.</t>
  </si>
  <si>
    <t>10.007.043-0</t>
  </si>
  <si>
    <t>ESCAVACAO DE FUSTE DE TUBULAO C/CAMISA DE CONCR.,DIAM.DE 1,20M, BASE ENTRE 10,00 E 20,00M DA COTA DE ARRASAMENTO, 1ªCAT.</t>
  </si>
  <si>
    <t>10.007.044-0</t>
  </si>
  <si>
    <t>ESCAVACAO DE FUSTE DE TUBULAO C/CAMISA DE CONCR.,DIAM.DE 1,20M, BASE ENTRE 10,00 E 20,00M DA COTA DE ARRASAMENTO, 2ªCAT.</t>
  </si>
  <si>
    <t>10.007.045-0</t>
  </si>
  <si>
    <t>ESCAVACAO DE FUSTE DE TUBULAO C/CAMISA DE CONCR.,DIAM.DE 1,20M, BASE ENTRE 10,00 E 20,00M DA COTA DE ARRASAMENTO, 3ªCAT.</t>
  </si>
  <si>
    <t>10.007.060-1</t>
  </si>
  <si>
    <t>ESCAVACAO DE FUSTE DE TUBULAO C/CAMISA DE CONCR., DIAM.DE 1,40M, BASE ATE 10,00M DA COTA DE ARRASAMENTO, 1ªCAT.</t>
  </si>
  <si>
    <t>10.007.061-0</t>
  </si>
  <si>
    <t>ESCAVACAO DE FUSTE DE TUBULAO C/CAMISA DE CONCR., DIAM.DE 1,40M, BASE ATE 10,00M DA COTA DE ARRASAMENTO, 2ªCAT.</t>
  </si>
  <si>
    <t>10.007.062-0</t>
  </si>
  <si>
    <t>ESCAVACAO DE FUSTE DE TUBULAO C/CAMISA DE CONCR., DIAM.DE 1,40M, BASE ATE 10,00M DA COTA DE ARRASAMENTO, 3ªCAT.</t>
  </si>
  <si>
    <t>10.007.063-0</t>
  </si>
  <si>
    <t>ESCAVACAO DE FUSTE DE TUBULAO C/CAMISA DE CONCR.,DIAM.DE 1,40M, BASE ENTRE 10,00 E 20,00M DA COTA DE ARRASAMENTO, 1ªCAT.</t>
  </si>
  <si>
    <t>10.007.064-0</t>
  </si>
  <si>
    <t>ESCAVACAO DE FUSTE DE TUBULAO C/CAMISA DE CONCR.,DIAM.DE 1,40M, BASE ENTRE 10,00 E 20,00M DA COTA DE ARRASAMENTO, 2ªCAT.</t>
  </si>
  <si>
    <t>10.007.065-0</t>
  </si>
  <si>
    <t>ESCAVACAO DE FUSTE DE TUBULAO C/CAMISA DE CONCR.,DIAM.DE 1,40M, BASE ENTRE 10,00 E 20,00M DA COTA DE ARRASAMENTO, 3ªCAT.</t>
  </si>
  <si>
    <t>10.007.070-1</t>
  </si>
  <si>
    <t>ESCAVACAO DE FUSTE DE TUBULAO C/CAMISA DE CONCR., DIAM.DE 1,50M, BASE ATE 10,00M DA COTA DE ARRASAMENTO, 1ªCAT.</t>
  </si>
  <si>
    <t>10.007.071-0</t>
  </si>
  <si>
    <t>ESCAVACAO DE FUSTE DE TUBULAO C/CAMISA DE CONCR., DIAM.DE 1,50M, BASE ATE 10,00M DA COTA DE ARRASAMENTO, 2ªCAT.</t>
  </si>
  <si>
    <t>10.007.072-0</t>
  </si>
  <si>
    <t>ESCAVACAO DE FUSTE DE TUBULAO C/CAMISA DE CONCR., DIAM.DE 1,50M, BASE ATE 10,00M DA COTA DE ARRASAMENTO, 3ªCAT.</t>
  </si>
  <si>
    <t>10.007.073-0</t>
  </si>
  <si>
    <t>ESCAVACAO DE FUSTE DE TUBULAO C/CAMISA DE CONCR.,DIAM.DE 1,50M, BASE ENTRE 10,00 E 20,00M DA COTA DE ARRASAMENTO, 1ªCAT.</t>
  </si>
  <si>
    <t>10.007.074-0</t>
  </si>
  <si>
    <t>ESCAVACAO DE FUSTE DE TUBULAO C/CAMISA DE CONCR.,DIAM.DE 1,50M, BASE ENTRE 10,00 E 20,00M DA COTA DE ARRASAMENTO, 2ªCAT.</t>
  </si>
  <si>
    <t>10.007.075-0</t>
  </si>
  <si>
    <t>ESCAVACAO DE FUSTE DE TUBULAO C/CAMISA DE CONCR.,DIAM.DE 1,50M, BASE ENTRE 10,00 E 20,00M DA COTA DE ARRASAMENTO, 3ªCAT.</t>
  </si>
  <si>
    <t>10.007.080-1</t>
  </si>
  <si>
    <t>ESCAVACAO DE FUSTE DE TUBULAO C/CAMISA DE CONCR., DIAM.DE 1,60M, BASE ATE 10,00M DA COTA DE ARRASAMENTO, 1ªCAT.</t>
  </si>
  <si>
    <t>10.007.081-0</t>
  </si>
  <si>
    <t>ESCAVACAO DE FUSTE DE TUBULAO C/CAMISA DE CONCR., DIAM.DE 1,60M, BASE ATE 10,00M DA COTA DE ARRASAMENTO, 2ªCAT.</t>
  </si>
  <si>
    <t>10.007.082-0</t>
  </si>
  <si>
    <t>ESCAVACAO DE FUSTE DE TUBULAO C/CAMISA DE CONCR., DIAM.DE 1,60M, BASE ATE 10,00M DA COTA DE ARRASAMENTO, 3ªCAT.</t>
  </si>
  <si>
    <t>10.007.083-0</t>
  </si>
  <si>
    <t>ESCAVACAO DE FUSTE DE TUBULAO C/CAMISA DE CONCR.,DIAM.DE 1,60M, BASE ENTRE 10,00 E 20,00M DA COTA DE ARRASAMENTO, 1ªCAT.</t>
  </si>
  <si>
    <t>10.007.084-0</t>
  </si>
  <si>
    <t>ESCAVACAO DE FUSTE DE TUBULAO C/CAMISA DE CONCR.,DIAM.DE 1,60M, BASE ENTRE 10,00 E 20,00M DA COTA DE ARRASAMENTO, 2ªCAT.</t>
  </si>
  <si>
    <t>10.007.085-0</t>
  </si>
  <si>
    <t>ESCAVACAO DE FUSTE DE TUBULAO C/CAMISA DE CONCR.,DIAM.DE 1,60M, BASE ENTRE 10,00 E 20,00M DA COTA DE ARRASAMENTO, 3ªCAT.</t>
  </si>
  <si>
    <t>10.007.090-1</t>
  </si>
  <si>
    <t>ESCAVACAO DE FUSTE DE TUBULAO C/CAMISA DE CONCR., DIAM.DE 1,80M, BASE ATE 10,00M DA COTA DE ARRASAMENTO, 1ªCAT.</t>
  </si>
  <si>
    <t>10.007.091-0</t>
  </si>
  <si>
    <t>ESCAVACAO DE FUSTE DE TUBULAO C/CAMISA DE CONCR., DIAM.DE 1,80M, BASE ATE 10,00M DA COTA DE ARRASAMENTO, 2ªCAT.</t>
  </si>
  <si>
    <t>10.007.092-0</t>
  </si>
  <si>
    <t>ESCAVACAO DE FUSTE DE TUBULAO C/CAMISA DE CONCR., DIAM.DE 1,80M, BASE ATE 10,00M DA COTA DE ARRASAMENTO, 3ªCAT.</t>
  </si>
  <si>
    <t>10.007.093-0</t>
  </si>
  <si>
    <t>ESCAVACAO DE FUSTE DE TUBULAO C/CAMISA DE CONCR.,DIAM.DE 1,80M, BASE ENTRE 10,00 E 20,00M DA COTA DE ARRASAMENTO, 1ªCAT.</t>
  </si>
  <si>
    <t>10.007.094-0</t>
  </si>
  <si>
    <t>ESCAVACAO DE FUSTE DE TUBULAO C/CAMISA DE CONCR.,DIAM.DE 1,80M, BASE ENTRE 10,00 E 20,00M DA COTA DE ARRASAMENTO, 2ªCAT.</t>
  </si>
  <si>
    <t>10.007.095-0</t>
  </si>
  <si>
    <t>ESCAVACAO DE FUSTE DE TUBULAO C/CAMISA DE CONCR.,DIAM.DE 1,80M, BASE ENTRE 10,00 E 20,00M DA COTA DE ARRASAMENTO, 3ªCAT.</t>
  </si>
  <si>
    <t>10.007.100-1</t>
  </si>
  <si>
    <t>ESCAVACAO DE FUSTE DE TUBULAO C/CAMISA DE CONCR., DIAM.DE 2,00M, BASE ATE 10,00M DA COTA DE ARRASAMENTO, 1ªCAT.</t>
  </si>
  <si>
    <t>10.007.101-0</t>
  </si>
  <si>
    <t>ESCAVACAO DE FUSTE DE TUBULAO C/CAMISA DE CONCR., DIAM.DE 2,00M, BASE ATE 10,00M DA COTA DE ARRASAMENTO, 2ªCAT.</t>
  </si>
  <si>
    <t>10.007.102-0</t>
  </si>
  <si>
    <t>ESCAVACAO DE FUSTE DE TUBULAO C/CAMISA DE CONCR., DIAM.DE 2,00M, BASE ATE 10,00M DA COTA DE ARRASAMENTO, 3ªCAT.</t>
  </si>
  <si>
    <t>10.007.103-0</t>
  </si>
  <si>
    <t>ESCAVACAO DE FUSTE DE TUBULAO C/CAMISA DE CONCR.,DIAM.DE 2,00M, BASE ENTRE 10,00 E 20,00M DA COTA DE ARRASAMENTO, 1ªCAT.</t>
  </si>
  <si>
    <t>10.007.104-0</t>
  </si>
  <si>
    <t>ESCAVACAO DE FUSTE DE TUBULAO C/CAMISA DE CONCR.,DIAM.DE 2,00M, BASE ENTRE 10,00 E 20,00M DA COTA DE ARRASAMENTO, 2ªCAT.</t>
  </si>
  <si>
    <t>10.007.105-0</t>
  </si>
  <si>
    <t>ESCAVACAO DE FUSTE DE TUBULAO C/CAMISA DE CONCR.,DIAM.DE 2,00M, BASE ENTRE 10,00 E 20,00M DA COTA DE ARRASAMENTO, 3ªCAT.</t>
  </si>
  <si>
    <t>10.007.110-1</t>
  </si>
  <si>
    <t>ESCAVACAO DE FUSTE DE TUBULAO C/CAMISA DE CONCR., DIAM.DE 2,20M, BASE ATE 10,00M DA COTA DE ARRASAMENTO, 1ªCAT.</t>
  </si>
  <si>
    <t>10.007.111-0</t>
  </si>
  <si>
    <t>ESCAVACAO DE FUSTE DE TUBULAO C/CAMISA DE CONCR., DIAM.DE 2,20M, BASE ATE 10,00M DA COTA DE ARRASAMENTO, 2ªCAT.</t>
  </si>
  <si>
    <t>10.007.112-0</t>
  </si>
  <si>
    <t>ESCAVACAO DE FUSTE DE TUBULAO C/CAMISA DE CONCR., DIAM.DE 2,20M, BASE ATE 10,00M DA COTA DE ARRASAMENTO, 3ªCAT.</t>
  </si>
  <si>
    <t>10.007.113-0</t>
  </si>
  <si>
    <t>ESCAVACAO DE FUSTE DE TUBULAO C/CAMISA DE CONCR.,DIAM.DE 2,20M, BASE ENTRE 10,00 E 20,00M DA COTA DE ARRASAMENTO, 1ªCAT.</t>
  </si>
  <si>
    <t>10.007.114-0</t>
  </si>
  <si>
    <t>ESCAVACAO DE FUSTE DE TUBULAO C/CAMISA DE CONCR.,DIAM.DE 2,20M, BASE ENTRE 10,00 E 20,00M DA COTA DE ARRASAMENTO, 2ªCAT.</t>
  </si>
  <si>
    <t>10.007.115-0</t>
  </si>
  <si>
    <t>ESCAVACAO DE FUSTE DE TUBULAO C/CAMISA DE CONCR.,DIAM.DE 2,20M, BASE ENTRE 10,00 E 20,00M DA COTA DE ARRASAMENTO, 3ªCAT.</t>
  </si>
  <si>
    <t>10.007.200-1</t>
  </si>
  <si>
    <t>ESCAVACAO DE BASE ALARGADA DE TUBULOES NO PLANO INFERIOR DA MESMA ATE 10,00M DA COTA DE ARRASAMENTO, EMMAT. DE 1ªCAT.</t>
  </si>
  <si>
    <t>10.007.201-0</t>
  </si>
  <si>
    <t>ESCAVACAO DE BASE ALARGADA DE TUBULOES NO PLANO INFERIOR DA MESMA ATE 10,00M DA COTA DE ARRASAMENTO, EMMAT. DE 2ªCAT.</t>
  </si>
  <si>
    <t>10.007.202-0</t>
  </si>
  <si>
    <t>ESCAVACAO DE BASE ALARGADA DE TUBULOES NO PLANO INFERIOR DA MESMA ATE 10,00M DA COTA DE ARRASAMENTO, EMMAT. DE 3ªCAT.</t>
  </si>
  <si>
    <t>10.007.203-0</t>
  </si>
  <si>
    <t>ESCAVACAO DE BASE ALARGADA DE TUBULOES NO PLANO INFERIOR, ENTRE 10 E 20M DE PROF. (EXCED. A 10M), EM MAT. DE 1ªCAT.</t>
  </si>
  <si>
    <t>10.007.204-0</t>
  </si>
  <si>
    <t>ESCAVACAO DE BASE ALARGADA DE TUBULOES, ESTANDO O PLANOINFERIOR DA MESMA, ENTRE 10 E 20M DE PROF. (EXCED. A 10M), EM MAT. DE 2ªCAT.</t>
  </si>
  <si>
    <t>10.007.205-0</t>
  </si>
  <si>
    <t>ESCAVACAO DE BASE ALARGADA DE TUBULOES NO PLANO INFERIOR, ENTRE 10 E 20M DE PROF. (EXCED. A 10M), EM MAT. DE 3ªCAT.</t>
  </si>
  <si>
    <t>10.007.205-9</t>
  </si>
  <si>
    <t>ESCAVACAO A FOGO DE BASE ALARGADA DE TUBULOES NO PLANO INFERIOR, ENTRE 10 E 20M DE PROF. (EXCED. A 10M), EM MAT. DE 3ªCAT.</t>
  </si>
  <si>
    <t>10.007.999-0</t>
  </si>
  <si>
    <t>FAMILIA 10.007 TUBULACAO CAMISA DE CONCRETO</t>
  </si>
  <si>
    <t>10.008.001-1</t>
  </si>
  <si>
    <t>ESCAVACAO DE FUSTE DE TUBULAO C/CAMISA DE CONCR. ARMADO, DIAM. EXT. 1,40M, BASE ATE 4,50M DE PROF., EM MAT. DE 1ªCAT.</t>
  </si>
  <si>
    <t>10.008.002-1</t>
  </si>
  <si>
    <t>ESCAVACAO DE FUSTE DE TUBULAO C/CAMISA DE CONCR.ARMADO,DIAM.EXT.1,40M, BASE ENTRE 4,50 E 7,50M DE PROF.,EM MAT.DE 1ªCAT.</t>
  </si>
  <si>
    <t>10.008.003-1</t>
  </si>
  <si>
    <t>ESCAVACAO DE FUSTE DE TUBULAO C/CAMISA DE CONCR. ARMADO, DIAM. EXT. 1,50M, BASE ATE 4,50M DE PROF., EM MAT. DE 1ªCAT</t>
  </si>
  <si>
    <t>10.008.004-1</t>
  </si>
  <si>
    <t>ESCAVACAO DE FUSTE DE TUBULAO C/CAMISA DE CONCR.ARMADO,DIAM.EXT.1,50M, BASE ENTRE 4,50 E 7,50M DE PROF.,EM MAT.DE 1ªCAT.</t>
  </si>
  <si>
    <t>10.008.005-1</t>
  </si>
  <si>
    <t>ESCAVACAO DE FUSTE DE TUBULAO C/CAMISA DE CONCR. ARMADO, DIAM. EXT. 1,60M, BASE ATE 4,50M DE PROF., EM MAT. DE 1ªCAT.</t>
  </si>
  <si>
    <t>10.008.006-1</t>
  </si>
  <si>
    <t>ESCAVACAO DE FUSTE DE TUBULAO C/CAMISA DE CONCR.ARMADO,DIAM.EXT.1,60M, BASE ENTRE 4,50 E 7,50M DE PROF.,À CEU ABERTO,EM MAT.DE 1ªCAT.</t>
  </si>
  <si>
    <t>10.008.007-1</t>
  </si>
  <si>
    <t>ESCAVACAO DE FUSTE DE TUBULAO C/CAMISA DE CONCR. ARMADO, DIAM. EXT. 1,80M, BASE ATE 4,50M DE PROF., EM MAT. DE 1ªCAT.</t>
  </si>
  <si>
    <t>10.008.008-1</t>
  </si>
  <si>
    <t>ESCAVACAO DE FUSTE DE TUBULAO C/CAMISA DE CONCR.ARMADO,DIAM.EXT.1,80M, BASE ENTRE 4,50 E 7,50M DE PROF.,EM MAT.DE 1ªCAT.</t>
  </si>
  <si>
    <t>10.008.009-1</t>
  </si>
  <si>
    <t>ESCAVACAO DE FUSTE DE TUBULAO C/CAMISA DE CONCR. ARMADO, DIAM. EXT. 2,00M, BASE ATE 4,50M DE PROF., EM MAT. DE 1ªCAT.</t>
  </si>
  <si>
    <t>10.008.010-1</t>
  </si>
  <si>
    <t>ESCAVACAO DE FUSTE DE TUBULAO C/CAMISA DE CONCR.ARMADO,DIAM.EXT.2,00M, BASE ENTRE 4,50 E 7,50M DE PROF.,EM MAT.DE 1ªCAT.</t>
  </si>
  <si>
    <t>10.008.020-0</t>
  </si>
  <si>
    <t>ESCAVACAO DE FUSTE DE TUBULAO C/CAMISA DE CONCR. ARMADO, DIAM. EXT. 1,40M, BASE ATE 4,50M DE PROF., EM MAT. DE 2ªCAT.</t>
  </si>
  <si>
    <t>10.008.021-0</t>
  </si>
  <si>
    <t>ESCAVACAO DE FUSTE DE TUBULAO C/CAMISA DE CONCR.ARMADO,DIAM.EXT.1,40M, BASE ENTRE 4,50 E 7,50M DE PROF.,EM MAT.DE 2ªCAT.</t>
  </si>
  <si>
    <t>10.008.022-0</t>
  </si>
  <si>
    <t>ESCAVACAO DE FUSTE DE TUBULAO C/CAMISA DE CONCR. ARMADO, DIAM. EXT. 1,50M, BASE ATE 4,50M DE PROF., EM MAT. DE 2ªCAT.</t>
  </si>
  <si>
    <t>10.008.023-0</t>
  </si>
  <si>
    <t>ESCAVACAO DE FUSTE DE TUBULAO C/CAMISA DE CONCR.ARMADO,DIAM.EXT.1,50M, BASE ENTRE 4,50 E 7,50M DE PROF.,EM MAT.DE 2ªCAT.</t>
  </si>
  <si>
    <t>10.008.024-0</t>
  </si>
  <si>
    <t>ESCAVACAO DE FUSTE DE TUBULAO C/CAMISA DE CONCR. ARMADO, DIAM. EXT. 1,60M, BASE ATE 4,50M DE PROF., EM MAT. DE 2ªCAT.</t>
  </si>
  <si>
    <t>10.008.025-0</t>
  </si>
  <si>
    <t>ESCAVACAO DE FUSTE DE TUBULAO C/CAMISA DE CONCR.ARMADO,DIAM.EXT.1,60M, BASE ENTRE 4,50 E 7,50M DE PROF.,À CEU ABERTO,EM MAT.DE 2ªCAT.</t>
  </si>
  <si>
    <t>10.008.026-0</t>
  </si>
  <si>
    <t>ESCAVACAO DE FUSTE DE TUBULAO C/CAMISA DE CONCR. ARMADO, DIAM. EXT. 1,80M, BASE ATE 4,50 DE PROF., EM MAT. DE 2ªCAT.</t>
  </si>
  <si>
    <t>10.008.027-0</t>
  </si>
  <si>
    <t>ESCAVACAO DE FUSTE DE TUBULAO C/CAMISA DE CONCR.ARMADO,DIAM.EXT.1,80M, BASE ENTRE 4,50 E 7,50M DE PROF.,EM MAT.DE 2ªCAT.</t>
  </si>
  <si>
    <t>10.008.028-0</t>
  </si>
  <si>
    <t>ESCAVACAO DE FUSTE DE TUBULAO C/CAMISA DE CONCR. ARMADO, DIAM. EXT. 2,00M, BASE ATE 4,50M DE PROF., EM MAT. DE 2ªCAT.</t>
  </si>
  <si>
    <t>10.008.029-0</t>
  </si>
  <si>
    <t>ESCAVACAO DE FUSTE DE TUBULAO C/CAMISA DE CONCR.ARMADO,DIAM.EXT.2,00M, BASE ENTRE 4,50 E 7,50M DE PROF.,EM MAT.DE 2ªCAT.</t>
  </si>
  <si>
    <t>10.008.040-0</t>
  </si>
  <si>
    <t>ESCAVACAO DE FUSTE DE TUBULAO C/CAMISA DE CONCR. ARMADO, DIAM. EXT. 1,40M, BASE ATE 4,50M DE PROF., EM MAT. DE 3ªCAT.</t>
  </si>
  <si>
    <t>10.008.041-0</t>
  </si>
  <si>
    <t>ESCAVACAO DE FUSTE DE TUBULAO C/CAMISA DE CONCR.ARMADO,DIAM.EXT.1,40M, BASE ENTRE 4,50 E 7,50M DE PROF.,EM MAT.DE 3ªCAT.</t>
  </si>
  <si>
    <t>10.008.042-0</t>
  </si>
  <si>
    <t>ESCAVACAO DE FUSTE DE TUBULAO C/CAMISA DE CONCR. ARMADO, DIAM. EXT. 1,50M, BASE ATE 4,50M DE PROF., EM MAT. DE 3ªCAT.</t>
  </si>
  <si>
    <t>10.008.043-0</t>
  </si>
  <si>
    <t>ESCAVACAO DE FUSTE DE TUBULAO C/CAMISA DE CONCR.ARMADO,DIAM.EXT.1,50M, BASE ENTRE 4,50 E 7,50M DE PROF.,EM MAT.DE 3ªCAT.</t>
  </si>
  <si>
    <t>10.008.044-0</t>
  </si>
  <si>
    <t>ESCAVACAO DE FUSTE DE TUBULAO C/CAMISA DE CONCR. ARMADO, DIAM. EXT. 1,60M, BASE ATE 4,50M DE PROF., EM MAT. DE 3ªCAT.</t>
  </si>
  <si>
    <t>10.008.045-0</t>
  </si>
  <si>
    <t>ESCAVACAO DE FUSTE DE TUBULAO C/CAMISA DE CONCR.ARMADO,DIAM.EXT.1,60M, BASE ENTRE 4,50 E 7,50M DE PROF.,EM MAT.DE 3ªCAT.</t>
  </si>
  <si>
    <t>10.008.046-0</t>
  </si>
  <si>
    <t>ESCAVACAO DE FUSTE DE TUBULAO C/CAMISA DE CONCR. ARMADO, DIAM. EXT. 1,80M, BASE ATE 4,50M DE PROF., EM MAT. DE 3ªCAT.</t>
  </si>
  <si>
    <t>10.008.047-0</t>
  </si>
  <si>
    <t>ESCAVACAO DE FUSTE DE TUBULAO C/CAMISA DE CONCR.ARMADO,DIAM.EXT.1,80M, BASE ENTRE 4,50 E 7,50M DE PROF.,EM MAT.DE 3ªCAT.</t>
  </si>
  <si>
    <t>10.008.048-0</t>
  </si>
  <si>
    <t>ESCAVACAO DE FUSTE DE TUBULAO C/CAMISA DE CONCR. ARMADO, DIAM. EXT. 2,00M, BASE ATE 4,50M DE PROF., EM MAT. DE 3ªCAT.</t>
  </si>
  <si>
    <t>10.008.049-0</t>
  </si>
  <si>
    <t>ESCAVACAO DE FUSTE DE TUBULAO C/CAMISA DE CONCR.ARMADO,DIAM.EXT.2,00M, BASE ENTRE 4,50 E 7,50M DE PROF.,EM MAT.DE 3ªCAT.</t>
  </si>
  <si>
    <t>10.008.050-1</t>
  </si>
  <si>
    <t>ESCAVACAO DE BASE ALARGADA DE TUBULAO EM MAT. DE 1ªCAT., PLANO INFERIOR ATE 4,50M DA COTA DE ARRASAMENTO</t>
  </si>
  <si>
    <t>10.008.051-1</t>
  </si>
  <si>
    <t>ESCAVACAO DE BASE ALARGADA DE TUBULAO EM MAT. DE 1ªCAT., PLANO INFERIOR ENTRE 4,50 E 7,50M DA COTA DE ARRASAMENTO</t>
  </si>
  <si>
    <t>10.008.060-0</t>
  </si>
  <si>
    <t>ESCAVACAO DE BASE ALARGADA DE TUBULAO EM MAT. DE 2ªCAT., PLANO INFERIOR ATE 4,50M DA COTA DE ARRASAMENTO</t>
  </si>
  <si>
    <t>10.008.061-0</t>
  </si>
  <si>
    <t>ESCAVACAO DE BASE ALARGADA DE TUBULAO EM MAT. DE 2ªCAT., PLANO INFERIOR ENTRE 4,50 E 7,50 DA COTA DE ARRASAMENTO</t>
  </si>
  <si>
    <t>10.008.070-0</t>
  </si>
  <si>
    <t>ESCAVACAO DE BASE ALARGADA DE TUBULAO EM MAT. DE 3ªCAT., PLANO INFERIOR ATE 4,50M DA COTA DE ARRASAMENTO</t>
  </si>
  <si>
    <t>10.008.071-0</t>
  </si>
  <si>
    <t>ESCAVACAO DE BASE ALARGADA DE TUBULAO EM MAT. DE 3ªCAT., PLANO INFERIOR ENTRE 4,50 E 7,50M DA COTA DE ARRASAMENTO</t>
  </si>
  <si>
    <t>10.008.999-0</t>
  </si>
  <si>
    <t>FAMILIA 10.008 TUBULACAO A CEU ABERTO</t>
  </si>
  <si>
    <t>10.009.015-1</t>
  </si>
  <si>
    <t>MATERIAIS P/FUSTE DE TUBULAO C/CAMISA DE CONCR. ARMADO,C/DIAM. DE 1,00M</t>
  </si>
  <si>
    <t>10.009.016-0</t>
  </si>
  <si>
    <t>MATERIAIS P/FUSTE DE TUBULAO C/CAMISA DE CONCR. ARMADO,C/DIAM. DE 1,20M</t>
  </si>
  <si>
    <t>10.009.017-0</t>
  </si>
  <si>
    <t>MATERIAIS P/FUSTE DE TUBULAO C/CAMISA DE CONCR. ARMADO,C/DIAM. DE 1,40M</t>
  </si>
  <si>
    <t>10.009.018-0</t>
  </si>
  <si>
    <t>MATERIAIS P/FUSTE DE TUBULAO C/CAMISA DE CONCR. ARMADO,C/DIAM. DE 1,50M</t>
  </si>
  <si>
    <t>10.009.019-0</t>
  </si>
  <si>
    <t>MATERIAIS P/FUSTE DE TUBULAO C/CAMISA DE CONCR. ARMADO,C/DIAM. DE 1,60M</t>
  </si>
  <si>
    <t>10.009.020-0</t>
  </si>
  <si>
    <t>MATERIAIS P/FUSTE DE TUBULAO C/CAMISA DE CONCR. ARMADO,C/DIAM. DE 1,80M</t>
  </si>
  <si>
    <t>10.009.021-0</t>
  </si>
  <si>
    <t>MATERIAIS P/FUSTE DE TUBULAO C/CAMISA DE CONCR. ARMADO,C/DIAM. DE 2,00M</t>
  </si>
  <si>
    <t>10.009.022-0</t>
  </si>
  <si>
    <t>MATERIAIS P/FUSTE DE TUBULAO C/CAMISA DE CONCR. ARMADO,C/DIAM. DE 2,20M</t>
  </si>
  <si>
    <t>10.009.023-0</t>
  </si>
  <si>
    <t>MATERIAIS P/BASE ALARGADA DE TUBULAO C/CAMISA DE CONCR.ARMADO</t>
  </si>
  <si>
    <t>10.009.100-9</t>
  </si>
  <si>
    <t>ENCAMIS.DE EST.METALICA C/TUBO DE CONCR.,0,50M, SENDO OESPACO PREENCHIDO C/ CONCR.20 MPA, INCL.FORNECIM.COMPRIMENTO 3M</t>
  </si>
  <si>
    <t>10.009.999-0</t>
  </si>
  <si>
    <t>FAMILIA 10.009 MATERIAL PARA TUBULACAO CONC.ARMADO</t>
  </si>
  <si>
    <t>10.010.001-1</t>
  </si>
  <si>
    <t>EMENDA DE PERFIL DE ACO "H", DE 6", 1ª ALMA, P/ESTACA, C/ 1 CORTE E SOLDAGEM, EM BARRAS CHATAS DE 5/16" DE ESP.</t>
  </si>
  <si>
    <t>10.010.002-0</t>
  </si>
  <si>
    <t>EMENDA DE PERFIL DE ACO "I", DE 8", 1ª E 2ª ALMAS, P/ESTACA, C/ 1 CORTE E SOLDAGEM, EM BARRAS CHATAS DE 5/16" DE ESP.</t>
  </si>
  <si>
    <t>10.010.003-1</t>
  </si>
  <si>
    <t>EMENDA DE PERFIL DE ACO "I", DE 10", 1ª E 2ª ALMAS, P/ESTACA, C/ 1 CORTE E SOLDAGEM, EM BARRAS CHATAS DE 5/16" DE ESP.</t>
  </si>
  <si>
    <t>10.010.004-1</t>
  </si>
  <si>
    <t>EMENDA DE PERFIL DE ACO "I", DE 12", 1ª E 2ª ALMAS, P/ESTACA, C/ 1 CORTE E SOLDAGEM, EM BARRAS CHATAS DE 3/8" DE ESP.</t>
  </si>
  <si>
    <t>10.010.005-1</t>
  </si>
  <si>
    <t>EMENDA DE PERFIL DE ACO "I", DE 15", 1ª E 2ª ALMAS, P/ESTACA, C/ 1 CORTE E SOLDAGEM, EM BARRAS CHATAS DE 3/8" DE ESP.</t>
  </si>
  <si>
    <t>10.010.010-0</t>
  </si>
  <si>
    <t>EMENDA DE PERFIL DE ACO "I", DE 10" DUPLO, 1ª E 2ª ALMAS,P/ESTACA,C/ 1 CORTE E SOLDAGEM,EM BARRAS CHATAS DE 3/8" DE ESP.</t>
  </si>
  <si>
    <t>10.010.012-0</t>
  </si>
  <si>
    <t>EMENDA DE PERFIL DE ACO "I", DE 12" DUPLO, 1ª E 2ª ALMAS,P/ESTACA,C/ 1 CORTE E SOLDAGEM,EM BARRAS CHATAS DE 1/2" DE ESP.</t>
  </si>
  <si>
    <t>10.010.020-0</t>
  </si>
  <si>
    <t>EMENDA DE TOPO EM ESTACA TRILHO TR-25 SIMPLES</t>
  </si>
  <si>
    <t>10.010.025-0</t>
  </si>
  <si>
    <t>EMENDA DE TOPO EM ESTACA DE TRILHO TR-25 DUPLO</t>
  </si>
  <si>
    <t>10.010.030-0</t>
  </si>
  <si>
    <t>EMENDA DE TOPO EM ESTACA DE TRILHO TR-25 TRIPLO</t>
  </si>
  <si>
    <t>10.010.035-0</t>
  </si>
  <si>
    <t>EMENDA DE TOPO EM ESTACA DE TRILHO TR-32 SIMPLES</t>
  </si>
  <si>
    <t>10.010.040-0</t>
  </si>
  <si>
    <t>EMENDA DE TOPO EM ESTACA DE TRILHO TR-32 DUPLO</t>
  </si>
  <si>
    <t>10.010.045-0</t>
  </si>
  <si>
    <t>EMENDA DE TOPO EM ESTACA DE TRILHO TR-32 TRIPLO</t>
  </si>
  <si>
    <t>10.010.050-0</t>
  </si>
  <si>
    <t>EMENDA DE TOPO EM ESTACA DE TRILHO TR-37 SIMPLES</t>
  </si>
  <si>
    <t>10.010.055-0</t>
  </si>
  <si>
    <t>EMENDA DE TOPO EM ESTACA DE TRILHO TR-37 DUPLO</t>
  </si>
  <si>
    <t>10.010.060-0</t>
  </si>
  <si>
    <t>EMENDA DE TOPO EM ESTACA DE TRILHO TR-37 TRIPLO</t>
  </si>
  <si>
    <t>10.010.065-0</t>
  </si>
  <si>
    <t>EMENDA DE TOPO EM ESTACA DE TRILHO TR-45 SIMPLES</t>
  </si>
  <si>
    <t>10.010.070-0</t>
  </si>
  <si>
    <t>EMENDA DE TOPO DE ESTACA DE TRILHO TR-45 DUPLO</t>
  </si>
  <si>
    <t>10.010.075-0</t>
  </si>
  <si>
    <t>EMENDA DE TOPO EM ESTACA DE TRILHO TR-45 TRIPLO</t>
  </si>
  <si>
    <t>10.010.080-0</t>
  </si>
  <si>
    <t>EMENDA DE TOPO EM ESTACA DE TRILHO TR-50 SIMPLES</t>
  </si>
  <si>
    <t>10.010.085-0</t>
  </si>
  <si>
    <t>EMENDA DE TOPO EM ESTACA DE TRILHO TR-50 DUPLO</t>
  </si>
  <si>
    <t>10.010.090-0</t>
  </si>
  <si>
    <t>EMENDA DE TOPO EM ESTACA DE TRILHO TR-50 TRIPLO</t>
  </si>
  <si>
    <t>10.010.095-0</t>
  </si>
  <si>
    <t>EMENDA DE TOPO EM ESTACA DE TRILHO TR-57 SIMPLES</t>
  </si>
  <si>
    <t>10.010.100-0</t>
  </si>
  <si>
    <t>EMENDA DE TOPO EM ESTACA DE TRILHO TR-57 DUPLO</t>
  </si>
  <si>
    <t>10.010.105-0</t>
  </si>
  <si>
    <t>EMENDA DE TOPO EM ESTACA DE TRILHO TR-57 TRIPLO</t>
  </si>
  <si>
    <t>10.010.999-0</t>
  </si>
  <si>
    <t>FAMILIA 10.010 EMENDAS PARA ESTACAS</t>
  </si>
  <si>
    <t>10.011.006-1</t>
  </si>
  <si>
    <t>PLACA DE ACO CONTRA A PUNCAO, C/ESP. DE 1/2" SOLDADA SOBRE CABECA DE ESTACA MET. DE PERFIL SIMPLES DE 10"</t>
  </si>
  <si>
    <t>10.011.007-0</t>
  </si>
  <si>
    <t>PLACA DE ACO CONTRA A PUNCAO, C/ESP. DE 1/2" SOLDADA SOBRE CABECA DE ESTACA MET. DE PERFIL SIMPLES DE 12"</t>
  </si>
  <si>
    <t>10.011.008-0</t>
  </si>
  <si>
    <t>PLACA DE ACO CONTRA A PUNCAO, C/ESP. DE 1/2" SOLDADA SOBRE CABECA DE ESTACA MET. DE PERFIL SIMPLES DE 15"</t>
  </si>
  <si>
    <t>10.011.009-1</t>
  </si>
  <si>
    <t>PLACA DE ACO CONTRA A PUNCAO, C/ESP. DE 1/2" SOLDADA SOBRE CABECA DE ESTACA MET. DE PERFIL DUPLO DE 10"</t>
  </si>
  <si>
    <t>10.011.010-0</t>
  </si>
  <si>
    <t>PLACA DE ACO CONTRA A PUNCAO, C/ESP. DE 1/2" SOLDADA SOBRE CABECA DE ESTACA MET. DE PERFIL DUPLO DE 12"</t>
  </si>
  <si>
    <t>10.011.011-0</t>
  </si>
  <si>
    <t>PLACA DE ACO CONTRA A PUNCAO, C/ESP. DE 1/2" SOLDADA SOBRE CABECA DE ESTACA MET. DE PERFIL DUPLO DE 15"</t>
  </si>
  <si>
    <t>10.011.999-0</t>
  </si>
  <si>
    <t>FAMILIA 10.011 PLACA DE ACO CONTRA PUNCAO</t>
  </si>
  <si>
    <t>10.012.001-0</t>
  </si>
  <si>
    <t>ARRASAMENTO DE ESTACA DE CONCR. P/CARGA DE TRAB. DE COMPR. AXIAL ATE 600KN</t>
  </si>
  <si>
    <t>10.012.005-0</t>
  </si>
  <si>
    <t>ARRASAMENTO DE ESTACA DE CONCR. P/CARGA DE TRAB. DE COMPR. AXIAL DE 600 A 950KN</t>
  </si>
  <si>
    <t>10.012.010-0</t>
  </si>
  <si>
    <t>ARRASAMENTO DE ESTACA DE CONCR. P/CARGA DE TRAB. DE COMPR. AXIAL DE 950 A 1300KN</t>
  </si>
  <si>
    <t>10.012.010-9</t>
  </si>
  <si>
    <t>ESCORAMENTO DE TERRENO COM TABUAS DE PINHO 1"X12"</t>
  </si>
  <si>
    <t>10.012.015-0</t>
  </si>
  <si>
    <t>ARRASAMENTO DE ESTACA DE CONCR. P/CARGA DE TRAB. DE COMPR. AXIAL DE 1300 A 1700KN</t>
  </si>
  <si>
    <t>10.012.050-0</t>
  </si>
  <si>
    <t>ARRASAMENTO DE TUBULAO DE CONCR. C/DIAM. DE 80CM</t>
  </si>
  <si>
    <t>10.012.055-1</t>
  </si>
  <si>
    <t>ARRASAMENTO DE TUBULAO DE CONCR. C/DIAM. DE 1,00 A 1,20M</t>
  </si>
  <si>
    <t>10.012.060-0</t>
  </si>
  <si>
    <t>ARRASAMENTO DE TUBULAO DE CONCR. C/DIAM. DE 1,25 A 1,40M</t>
  </si>
  <si>
    <t>10.012.065-0</t>
  </si>
  <si>
    <t>ARRASAMENTO DE TUBULAO DE CONCR. C/DIAM. DE 1,45 A 1,60M</t>
  </si>
  <si>
    <t>10.012.070-0</t>
  </si>
  <si>
    <t>ARRASAMENTO DE TUBULAO DE CONCR. C/DIAM. DE 1,65 A 2,00M</t>
  </si>
  <si>
    <t>10.012.080-0</t>
  </si>
  <si>
    <t>ARRASAMENTO DE TUBULAO DE CONCR. C/DIAM. DE 2,10 A 2,50M</t>
  </si>
  <si>
    <t>10.012.999-0</t>
  </si>
  <si>
    <t>FAMILIA 10.012 ARRASAMENTO ESTACA DE CONC.</t>
  </si>
  <si>
    <t>10.013.001-0</t>
  </si>
  <si>
    <t>RETIRADA DE ESTACA EM PERFIL DE ACO ALT. ATE 15" E COMPR. ATE 12,00M, EM TER. DE FRACA RESISTENCIA A PENETRACAO</t>
  </si>
  <si>
    <t>10.013.002-0</t>
  </si>
  <si>
    <t>RETIRADA DE ESTACA EM PERFIL DE ACO ALT. ATE 15" E COMPR. ATE 12,00M, EM TER. DE MEDIA RESISTENCIA A PENETRACAO</t>
  </si>
  <si>
    <t>10.013.003-0</t>
  </si>
  <si>
    <t>RETIRADA DE ESTACA EM PERFIL DE ACO ALT. ATE 15" E COMPR. ATE 12,00M, EM TER. DE FORTE RESISTENCIA A PENETRACAO</t>
  </si>
  <si>
    <t>10.013.005-0</t>
  </si>
  <si>
    <t>ARRANCAMENTO DE ESTACA DE EUCALIPTO, DIAM. DE 25CM, EM TER. DE FRACA RESISTENCIA A PENETRACAO</t>
  </si>
  <si>
    <t>10.013.006-0</t>
  </si>
  <si>
    <t>ARRANCAMENTO DE ESTACA DE EUCALIPTO, DIAM. DE 25CM, EM TER. DE MEDIA RESISTENCIA A PENETRACAO</t>
  </si>
  <si>
    <t>10.013.100-9</t>
  </si>
  <si>
    <t>RETIRADA E COLOCACAO DE ESTACA PRANCHA METALICA.</t>
  </si>
  <si>
    <t>10.013.999-0</t>
  </si>
  <si>
    <t>FAMILIA 10.013 RETIRADA DE ESTACA DE ACO E EUCALIPTO</t>
  </si>
  <si>
    <t>10.014.001-0</t>
  </si>
  <si>
    <t>PERFIL SIMPLES "I" OU "H" ATE 8", INCL. PERDAS</t>
  </si>
  <si>
    <t>10.014.005-0</t>
  </si>
  <si>
    <t>PERFIL SIMPLES "I" OU "H" SENDO ACIMA DE 8" ATE 12", INCL. PERDAS</t>
  </si>
  <si>
    <t>10.014.010-0</t>
  </si>
  <si>
    <t>PERFIL DUPLO "I" OU "H" ATE 8", INCL. EMENDA LONGITUDINAL</t>
  </si>
  <si>
    <t>10.014.015-0</t>
  </si>
  <si>
    <t>PERFIL DUPLO "I" OU "H", SENDO ACIMA DE 8" ATE 12", INCL. EMENDA LONGITUDINAL</t>
  </si>
  <si>
    <t>10.014.100-5</t>
  </si>
  <si>
    <t>FORNECIMENTO DE PERFIS SOLDADOS, EM ACO SAC41E OU SIMILAR,INCLUSIVE TRANSPORTE</t>
  </si>
  <si>
    <t>10.014.100-9</t>
  </si>
  <si>
    <t>10.014.105-5</t>
  </si>
  <si>
    <t>FORNECIMENTO DE CANTONEIRAS EM ACO ASTM A-36, INCLUSIVETRANSPORTE</t>
  </si>
  <si>
    <t>10.014.999-0</t>
  </si>
  <si>
    <t>10.015.001-0</t>
  </si>
  <si>
    <t>TRILHO SEMI-NOVO SIMPLES</t>
  </si>
  <si>
    <t>10.015.005-0</t>
  </si>
  <si>
    <t>TRILHO SEMI-NOVO DUPLO</t>
  </si>
  <si>
    <t>10.015.010-0</t>
  </si>
  <si>
    <t>TRILHO SEMI-NOVO TRIPLO</t>
  </si>
  <si>
    <t>10.015.015-0</t>
  </si>
  <si>
    <t>TRILHO SEMI-NOVO QUADRUPLO</t>
  </si>
  <si>
    <t>10.015.999-0</t>
  </si>
  <si>
    <t>10.016.001-0</t>
  </si>
  <si>
    <t>ESTRONCA (ESCORA) DE PERFIL DE ACO "I" DE 8" SIMPLES OUDUPLA, TENDO COMPR. DE 4,00 A 9,00M</t>
  </si>
  <si>
    <t>10.016.999-0</t>
  </si>
  <si>
    <t>FAMILIA 10.016 ESCORA PERFIL DE ACO</t>
  </si>
  <si>
    <t>10.017.001-0</t>
  </si>
  <si>
    <t>CRAVACAO DE PERFIL DE ACO "H" ATE 8", EM TER. DE FRACA RESISTENCIA A PENETRACAO</t>
  </si>
  <si>
    <t>10.017.002-0</t>
  </si>
  <si>
    <t>CRAVACAO DE PERFIL DE ACO "H" ATE 8", EM TER. DE MEDIA RESISTENCIA A PENETRACAO</t>
  </si>
  <si>
    <t>10.017.003-0</t>
  </si>
  <si>
    <t>CRAVACAO DE PERFIL DE ACO "H" ATE 8", EM TER. DE FORTE RESISTENCIA A PENETRACAO</t>
  </si>
  <si>
    <t>10.017.004-0</t>
  </si>
  <si>
    <t>CRAVACAO DE PERFIL DE ACO "I" DE 10" A 12", EM TER. DE FRACA RESISTENCIA A PENETRACAO</t>
  </si>
  <si>
    <t>10.017.005-0</t>
  </si>
  <si>
    <t>CRAVACAO DE PERFIL DE ACO "I" DE 10" A 12", EM TER. DE MEDIA RESISTENCIA A PENETRACAO</t>
  </si>
  <si>
    <t>10.017.006-0</t>
  </si>
  <si>
    <t>CRAVACAO DE PERFIL DE ACO "I" DE 10" A 12", EM TER. DE FORTE RESISTENCIA A PENETRACAO</t>
  </si>
  <si>
    <t>10.017.007-0</t>
  </si>
  <si>
    <t>CRAVACAO DE PERFIL DE ACO "I" DE 15" A 20", EM TER. DE FRACA RESISTENCIA A PENETRACAO</t>
  </si>
  <si>
    <t>10.017.008-1</t>
  </si>
  <si>
    <t>CRAVACAO DE PERFIL DE ACO "I" DE 15" A 20", EM TER. DE MEDIA RESISTENCIA A PENETRACAO</t>
  </si>
  <si>
    <t>10.017.009-0</t>
  </si>
  <si>
    <t>CRAVACAO DE PERFIL DE ACO "I" DE 15" A 20", EM TER. DE FORTE RESISTENCIA A PENETRACAO</t>
  </si>
  <si>
    <t>10.017.015-0</t>
  </si>
  <si>
    <t>CRAVACAO DE PERFIL DE ACO "I" DE 10" DUPLO, EM TER. DE FRACA RESISTENCIA A PENETRACAO</t>
  </si>
  <si>
    <t>10.017.016-0</t>
  </si>
  <si>
    <t>CRAVACAO DE PERFIL DE ACO "I" DE 10", DUPLO, EM TER. DEMEDIA RESISTENCIA A PENETRACAO</t>
  </si>
  <si>
    <t>10.017.017-0</t>
  </si>
  <si>
    <t>CRAVACAO DE PERFIL DE ACO "I" DE 10", DUPLO, EM TER. DEFORTE RESISTENCIA A PENETRACAO</t>
  </si>
  <si>
    <t>10.017.020-0</t>
  </si>
  <si>
    <t>CRAVACAO DE PERFIL DE ACO "I" DE 12", DUPLO, EM TER. DEFRACA RESISTENCIA A PENETRACAO</t>
  </si>
  <si>
    <t>10.017.021-0</t>
  </si>
  <si>
    <t>CRAVACAO DE PERFIL DE ACO "I" DE 12", DUPLO, EM TER. DEMEDIA RESISTENCIA A PENETRACAO</t>
  </si>
  <si>
    <t>10.017.022-0</t>
  </si>
  <si>
    <t>CRAVACAO DE PERFIL DE ACO "I" DE 12", DUPLO, EM TER. DEFORTE RESISTENCIA A PENETRACAO</t>
  </si>
  <si>
    <t>10.017.999-0</t>
  </si>
  <si>
    <t>FAMILIA 10.017 CRAVACAO DE PERFIL DE ACO</t>
  </si>
  <si>
    <t>10.025.015-9</t>
  </si>
  <si>
    <t>CRAVACAO ESTACA REACAO MEGA,EM PERFIL H 6",INCL.MATERIAIS,EMENDAS,CHUMBADORES E PLACAS,ADMITINDO ESTACAISOLADA</t>
  </si>
  <si>
    <t>10.028.005-0</t>
  </si>
  <si>
    <t>ESTACA DE CONCR. FCK = 15MPA, ARMADA, MOLD. NO TER., C/DIAM. DE 150MM, C/CAPAC. P/ 15T</t>
  </si>
  <si>
    <t>10.028.010-0</t>
  </si>
  <si>
    <t>ESTACA DE CONCR. FCK = 15MPA, ARMADA, MOLD. NO TER., C/DIAM. DE 200MM, C/CAPAC. P/ 20T</t>
  </si>
  <si>
    <t>10.028.015-0</t>
  </si>
  <si>
    <t>ESTACA DE CONCR. FCK = 15MPA, ARMADA, MOLD. NO TER., C/DIAM. DE 250MM, C/CAPAC. P/ 25T</t>
  </si>
  <si>
    <t>10.028.025-0</t>
  </si>
  <si>
    <t>ESTACA DE CONCR. FCK = 15MPA, ARMADA, MOLD.NO TER., UTILIZ.TUBO DE PVC DEFOFO DE 150MM,SERVINDO 10 VEZES,C/CAPAC. P/ 15T</t>
  </si>
  <si>
    <t>10.028.030-0</t>
  </si>
  <si>
    <t>ESTACA DE CONCR. FCK = 15MPA, ARMADA, MOLD.NO TER., UTILIZ.TUBO DE PVC DEFOFO DE 200MM,SERVINDO 10 VEZES,C/CAPAC. P/ 15T</t>
  </si>
  <si>
    <t>10.028.035-0</t>
  </si>
  <si>
    <t>ESTACA DE CONCR. FCK = 15MPA, ARMADA, MOLD.NO TER., UTILIZ.TUBO DE PVC DEFOFO DE 250MM,SERVINDO 10 VEZES,C/CAPAC. P/ 15T</t>
  </si>
  <si>
    <t>10.028.040-0</t>
  </si>
  <si>
    <t>ESTACA DE CONCR. FCK = 15MPA, ARMADA, MOLD. NO TER., UTILIZ. TUBO DE PVC DEFOFO DE 150MM, FORMA PERDIDA, C/CAPAC. P/ 15T</t>
  </si>
  <si>
    <t>10.028.045-0</t>
  </si>
  <si>
    <t>ESTACA DE CONCR. FCK = 15MPA, ARMADA, MOLD. NO TER., UTILIZ. TUBO DE PVC DEFOFO DE 200MM, FORMA PERDIDA, C/CAPAC. P/ 15T</t>
  </si>
  <si>
    <t>10.028.050-0</t>
  </si>
  <si>
    <t>ESTACA DE CONCR. FCK = 15MPA, ARMADA, MOLD. NO TER., UTILIZ. TUBO DE PVC DEFOFO DE 250MM, FORMA PERDIDA, C/CAPAC. P/ 15T</t>
  </si>
  <si>
    <t>10.028.098-9</t>
  </si>
  <si>
    <t>ESTACA DE CONCRETO ARMADO, MOLDADA NO TERRENO,TIPO HÉLICE CONTÍNUA,DIAMETRO 400MM, CAPACIDADE DE CARGA DE 60 A 80 T, INCLUSIVE FORNECIMENTO DOS MATERIAIS,CONSIDERANDO O TRECHO CRAVADO E CONCRETADO</t>
  </si>
  <si>
    <t>10.028.100-9</t>
  </si>
  <si>
    <t>ESTACA DE CONCRETO ARMADO, MOLDADA NO TERRENO,TIPO HÉLICE CONTÍNUO DE 500MM, CAPACIDADE DE CARGA DE 800 A 1300 KG, INCLUSIVE FORNECIMENTO DOS MATERIAIS,CONSIDERANDO O TRECHO CRAVADO E CONCRETADO</t>
  </si>
  <si>
    <t>10.028.105-9</t>
  </si>
  <si>
    <t>ESTACA DE CONCRETO ARMADO,MOLDADA NO TERRENO, TIPO HÉLICE CONTINUO, DE 700MM, INCLUSIVE FORNECIMENTO DOS MATERIAIS, CONSIDERANDO O TRECHO CRAVADO E CONCRETADO</t>
  </si>
  <si>
    <t>10.028.999-0</t>
  </si>
  <si>
    <t>10.035.100-9</t>
  </si>
  <si>
    <t>FORNECIMENTO E COLOCACAO DE PRANCHOES DE MADEIRA DE LEIDE 3"X9", EM CONSTRUCOES SIMPLES</t>
  </si>
  <si>
    <t>10.055.999-0</t>
  </si>
  <si>
    <t>FAMILIA 10.055 ESCORAM.DE VALAS CHAPA METALICA</t>
  </si>
  <si>
    <t>10.060.004-0</t>
  </si>
  <si>
    <t>CRAVACAO DE ESTACA PRANCHA DE CONCR. PRE-MOLDADO, C/LARG. UTIL DE 30CM E COMPR. ATE 7,00M, EM TER. DE FRACA RESISTENCIA</t>
  </si>
  <si>
    <t>10.060.005-0</t>
  </si>
  <si>
    <t>CRAVACAO DE ESTACA PRANCHA DE CONCR. PRE-MOLDADO, C/LARG. UTIL DE 30CM E COMPR. ATE 7,00M, EM TER. DE MEDIA RESISTENCIA</t>
  </si>
  <si>
    <t>10.060.999-0</t>
  </si>
  <si>
    <t>FAMILIA 10.060 CRAVACAO ESTACA PRANCHA</t>
  </si>
  <si>
    <t>10.065.001-0</t>
  </si>
  <si>
    <t>EXECUCAO DE PAREDE DIAFRAGMA C/ 0,40M DE ESP.</t>
  </si>
  <si>
    <t>10.065.002-0</t>
  </si>
  <si>
    <t>EXECUCAO DE PAREDE DIAFRAGMA C/ 0,60M DE ESP.</t>
  </si>
  <si>
    <t>10.065.003-0</t>
  </si>
  <si>
    <t>EXECUCAO DE PAREDE DIAFRAGMA C/ 0,80M DE ESP.</t>
  </si>
  <si>
    <t>10.065.004-0</t>
  </si>
  <si>
    <t>EXECUCAO DE PAREDE DIAFRAGMA C/ 1M DE ESP.</t>
  </si>
  <si>
    <t>10.065.999-0</t>
  </si>
  <si>
    <t>FAMILIA 10.065 PARADE DIAFRAGMA</t>
  </si>
  <si>
    <t>10.070.001-0</t>
  </si>
  <si>
    <t>GAIOLA ARMADURA P/PAREDE DIAFRAGMA, EM ACO CA-50</t>
  </si>
  <si>
    <t>10.070.999-0</t>
  </si>
  <si>
    <t>FAMILIA 10.070 ARMADURA PARA PAREDE DIAFRAGMA</t>
  </si>
  <si>
    <t>10.080.001-0</t>
  </si>
  <si>
    <t>MANUSEIO DE PERFIS MET. ESTRUTURAIS ATE 20,00M</t>
  </si>
  <si>
    <t>10.080.027-9</t>
  </si>
  <si>
    <t>LANÇAMENTO DE KAJE PREMOLDADA, INCL. TRANSLADOS,COLOCAÇÃO E REJUNTAMENTO, EXCUSIVE FORNECIMENTO DOS MATERIAIS</t>
  </si>
  <si>
    <t>10.080.800-9</t>
  </si>
  <si>
    <t>COLOCACAO E RETIRADA(UMA VEZ) DE PERFIL METALICO PARA ESCORAMENTO EXCLUSIVE FORNECIMENTO E PREPARO (SERVICO MANUAL)</t>
  </si>
  <si>
    <t>10.080.801-9</t>
  </si>
  <si>
    <t>DESMONTAGEM,PREPARO E REMONTAGEM DE PERFIL METALICO PARA ESCORAMENTO, EXCLUSIVE FORNECIMENTO (SERVICO MANUAL)</t>
  </si>
  <si>
    <t>10.080.810-9</t>
  </si>
  <si>
    <t>ICAMENTO E RETIRADA DE PERFIL METALICO PARA ESCORAMENTO, COM GUINDASTE, EXCLUSIVE FORNECIMENTO E PREPARO</t>
  </si>
  <si>
    <t>10.080.812-9</t>
  </si>
  <si>
    <t>MONTAGEM DE PERFIL METALICO, SEM PREPARACAO, PARA FINS ESTRUTURAIS, INCL. TRANSPORTE, EXCL. FORNECIMENTO</t>
  </si>
  <si>
    <t>10.080.815-9</t>
  </si>
  <si>
    <t>MONTAGEM DE PERFIL METALICO PARA FINS ESTRUTURAIS, INCLUSIVE PREPARO E TRANSPORTE, EXCL. FORNECIMENTO</t>
  </si>
  <si>
    <t>10.080.820-9</t>
  </si>
  <si>
    <t>LANÇAMENTO DE VIGAS PREMOLDADAS,INCLUINDO TRANSPORTE DENTRO DO CANTEIRO, EXCLUSIVE FORNECIMENTO</t>
  </si>
  <si>
    <t>10.080.822-9</t>
  </si>
  <si>
    <t>LANÇAMENTO DE VIGAS PREMOLDADAS COM GUINDASTES DE 30 T,INCLUSIVE TRANSPORTE DENTRO DO CANTEIRO, EXCLUSIVE FORNECIMENTO DOS MATERIAIS</t>
  </si>
  <si>
    <t>10.080.825-9</t>
  </si>
  <si>
    <t>LANÇAMENTO DE LAJE PREMOLDADA,INCLUINDO TRANSPORTE INTERNO E REJUNTAMENTO, EXCLUSIVE FORNECIMENTO</t>
  </si>
  <si>
    <t>10.080.830-9</t>
  </si>
  <si>
    <t>ESTRUTURA METÁLICA PARA PASSARELAS E PEQUENOS VIADUTOS,INCLUSIVE PREPARO DAS PEÇAS E PINTURA, EXCLUSIVE FORNECIMENTO DO AÇO</t>
  </si>
  <si>
    <t>10.080.835-5</t>
  </si>
  <si>
    <t>MONTAGEM DE PONTE PROVISÓRIA</t>
  </si>
  <si>
    <t>10.080.836-5</t>
  </si>
  <si>
    <t>DESMONTAGEM DE PONTE PROVISÓRIA</t>
  </si>
  <si>
    <t>10.080.999-0</t>
  </si>
  <si>
    <t>FAMILIA 10.080 LANÇAMENTO DE ESTRUTURA METÁLICA</t>
  </si>
  <si>
    <t>10.200.104-5</t>
  </si>
  <si>
    <t>PRANCHA PARA ABDOMINAL EM MADEIRA APARELHADA E EST. TUBULAR (EXT. INT.) DE 2" E ESPES. DE PAREDEDE 1/8", FIXADA EM BLOCOS DE CONCRETO, COM PINTURA DE BASE GALVITE OU SIMILAR, 2 DEMÃOS DE ACAB. FORNECIMETO E COLOCAÇÃO</t>
  </si>
  <si>
    <t>11.001.001-1</t>
  </si>
  <si>
    <t>CONCRETO DOSADO RACIONALMENTE P/UMA RESISTENCIA A COMPRES.DE 10MPA, COMPREEND. APENAS O FORN.DOS MAT.,INCL. 5% DE PERDAS</t>
  </si>
  <si>
    <t>11.001.005-1</t>
  </si>
  <si>
    <t>CONCRETO DOSADO RACIONALMENTE P/UMA RESISTENCIA A COMPRES.DE 15MPA, COMPREEND. APENAS O FORN.DOS MAT.,INCL. 5% DE PERDAS</t>
  </si>
  <si>
    <t>11.001.009-1</t>
  </si>
  <si>
    <t>CONCRETO DOSADO RACIONALMENTE P/UMA RESISTENCIA A COMPRES.DE 20MPA, COMPREEND. APENAS O FORN.DOS MAT.,INCL. 5% DE PERDAS</t>
  </si>
  <si>
    <t>11.001.012-1</t>
  </si>
  <si>
    <t>CONCRETO DOSADO RACIONALMENTE P/UMA RESISTENCIA A COMPRES.DE 25MPA, COMPREEND. APENAS O FORN.DOS MAT.,INCL. 5% DE PERDAS</t>
  </si>
  <si>
    <t>11.001.012-9</t>
  </si>
  <si>
    <t>CONCRETO FCK=25 MPA, PARA PLACAS DE PAVIMENTACAO, FORNECIMENTO, INCLUSIVE 5% DE PERDAS</t>
  </si>
  <si>
    <t>11.001.016-1</t>
  </si>
  <si>
    <t>CONCRETO DOSADO RACIONALMENTE P/UMA RESISTENCIA A COMPRES.DE 30MPA, COMPREEND. APENAS O FORN.DOS MAT.,INCL. 5% DE PERDAS</t>
  </si>
  <si>
    <t>11.001.017-0</t>
  </si>
  <si>
    <t>CONCRETO DOSADO RACIONALMENTE P/UMA RESISTENCIA A COMPRES.DE 35MPA, COMPREEND. APENAS O FORN.DOS MAT.,INCL. 5% DE PERDAS</t>
  </si>
  <si>
    <t>11.001.018-0</t>
  </si>
  <si>
    <t>MICRO-CONCR. ADITIVADO, P/UMA RESISTENCIA A COMPR. DE 25MPA, COMPREEND. APENAS O FORN. DOS MAT., INCL. 5% DE PERDAS</t>
  </si>
  <si>
    <t>11.001.020-1</t>
  </si>
  <si>
    <t>CONCRETO P/CAMADA PREPARATORIA, C/ 180KG DE CIM. P/M3 DE CONCR., COMPREEND. APENAS O FORN. DOS MAT., INCL. 5%DE PERDAS</t>
  </si>
  <si>
    <t>11.001.100-9</t>
  </si>
  <si>
    <t>CONCRETO PARA ESTACAS, FCK=40 MPA, COM SUPERFLUIDIFICANTE DE 90 MINUTOS E MICROSÍLICA, CONSUMOMÍNIMO DE CIMENTO DE 400 KG/M3, INCLUINDO FORNECIMENTO DOS MATERIAIS, PREPARO E TRANSPORTE</t>
  </si>
  <si>
    <t>11.001.999-0</t>
  </si>
  <si>
    <t>INDICE 11.001. CONCRETO DOSADO</t>
  </si>
  <si>
    <t>11.002.010-0</t>
  </si>
  <si>
    <t>PREPARO MANUAL DE CONCR., INCL. TRANSP. HORIZ., C/CARRINHO DE MAO ATE 20,00M</t>
  </si>
  <si>
    <t>11.002.011-1</t>
  </si>
  <si>
    <t>PREPARO DE CONCR., EM 2 BETONEIRAS DE 600 L, PRODUCAO APROX. DE 7,00M3/H, EXCL. FORN. DOS MAT.</t>
  </si>
  <si>
    <t>11.002.012-1</t>
  </si>
  <si>
    <t>PREPARO DE CONCR., EM 1 BETONEIRA DE 600 L, PRODUCAO APROX. DE 3,50M3/H, EXCL. FORN. DOS MAT.</t>
  </si>
  <si>
    <t>11.002.013-1</t>
  </si>
  <si>
    <t>PREPARO DE CONCR., EM 1 BETONEIRA DE 320 L, PRODUCAO APROX. DE 2,00M3/H, EXCL. FORN. DOS MAT.</t>
  </si>
  <si>
    <t>11.002.014-1</t>
  </si>
  <si>
    <t>PREPARO DE CONCR., EM CONDICOES ESPECIAIS, EM A BETONEIRA DE 320 L, PRODUCAO APROX. DE 1,50M3/H, EXCL. FORN. DOS MAT.</t>
  </si>
  <si>
    <t>11.002.015-1</t>
  </si>
  <si>
    <t>PREPARO DE CONCR., EM CONDICOES ESPECIAIS, EM 1 BETONEIRA DE 320 L, PRODUCAO APROX. DE 1,00M3/H, EXCL. FORN. DOS MAT.</t>
  </si>
  <si>
    <t>11.002.017-1</t>
  </si>
  <si>
    <t>PREPARO DE CONCR. EM USINA TIPO PAREDE, PRODUCAO DE 8,00M3/H, EXCL. FORN. DOS MAT.</t>
  </si>
  <si>
    <t>11.002.018-0</t>
  </si>
  <si>
    <t>DOSAGEM DE CONCR. EM USINA DOSADORA, TIPO VERT. P/ 16,00M3/H, EXCL. FORN. DOS MAT., SENDO O TRAB. INTERMITENTE A 50%</t>
  </si>
  <si>
    <t>11.002.021-1</t>
  </si>
  <si>
    <t>LANCAMENTO DE CONCR. EM PECAS ARMADAS, INCL. TRANSP. HORIZ. E VERT., PRODUCAO APROX. DE 7,00M3/H</t>
  </si>
  <si>
    <t>11.002.022-1</t>
  </si>
  <si>
    <t>LANCAMENTO DE CONCR. EM PECAS ARMADAS, INCL. TRANSP. HORIZ. E VERT., PRODUCAO APROX. DE 3,50M3/H</t>
  </si>
  <si>
    <t>11.002.023-1</t>
  </si>
  <si>
    <t>LANCAMENTO DE CONCR. EM PECAS ARMADAS, INCL. TRANSP. HORIZ. E VERT., PRODUCAO APROX. DE 2,00M3/H</t>
  </si>
  <si>
    <t>11.002.023-5</t>
  </si>
  <si>
    <t>LANCAMENTO DE CONCRETO EM PECAS ARMADAS, INCL.TRANSPORTE HORIZONTAL ATE 90M,VERTICAL ATE 10M, PRODUCAO 2 M3/H</t>
  </si>
  <si>
    <t>11.002.024-1</t>
  </si>
  <si>
    <t>LANCAMENTO DE CONCR. EM PECAS ARMADAS, INCL. TRANSP. HORIZ. E VERT., C/CONDICOES ESPECIAIS, PRODUCAO APROX. DE 1,50M3/H</t>
  </si>
  <si>
    <t>11.002.025-1</t>
  </si>
  <si>
    <t>LANCAMENTO DE CONCR. EM PECAS ARMADAS, INCL. TRANSP. HORIZ. E VERT., C/CONDICOES ESPECIAIS, PRODUCAO APROX. DE 1,00M3/H</t>
  </si>
  <si>
    <t>11.002.027-1</t>
  </si>
  <si>
    <t>LANCAMENTO DE CONCR. EM PECAS S/ARMADURA, INCL. TRANSP.HORIZ. E VERT., PRODUCAO APROX. DE 7,00M3/H</t>
  </si>
  <si>
    <t>11.002.028-1</t>
  </si>
  <si>
    <t>LANCAMENTO DE CONCR. EM PECAS S/ARMADURA, INCL. TRANSP.HORIZ. E VERT., PRODUCAO APROX. DE 3,50M3/H</t>
  </si>
  <si>
    <t>11.002.029-1</t>
  </si>
  <si>
    <t>LANCAMENTO DE CONCR. EM PECAS S/ARMADURA, INCL. TRANSP.HORIZ. E VERT., PRODUCAO APROX. DE 2,00M3/H</t>
  </si>
  <si>
    <t>11.002.030-1</t>
  </si>
  <si>
    <t>LANCAMENTO DE CONCR. EM PECAS S/ARMADURA, INCL. TRANSP.HORIZ. E VERT., C/CONDICOES ESPECIAIS,PRODUCAO APROX.DE1,50M3/H</t>
  </si>
  <si>
    <t>11.002.031-1</t>
  </si>
  <si>
    <t>LANCAMENTO DE CONCR. EM PECAS S/ARMADURA, INCL. TRANSP.HORIZ. E VERT., C/CONDICOES ESPECIAIS,PRODUCAO APROX.DE1,00M3/H</t>
  </si>
  <si>
    <t>11.002.033-1</t>
  </si>
  <si>
    <t>LANCAMENTO DE CONCR. EM PECAS S/ARMADURA, INCL. SOMENTETRANSP. HORIZ., PRODUCAO APROX. DE 7,00M3/H</t>
  </si>
  <si>
    <t>11.002.034-1</t>
  </si>
  <si>
    <t>LANCAMENTO DE CONCR. EM PECAS S/ARMADURA, INCL. SOMENTETRANSP. HORIZ., PRODUCAO APROX. DE 3,50M3/H</t>
  </si>
  <si>
    <t>11.002.035-1</t>
  </si>
  <si>
    <t>LANCAMENTO DE CONCR. EM PECAS S/ARMADURA, INCL. SOMENTETRANSP. HORIZ., PRODUCAO APROX. DE 2,00M3/H</t>
  </si>
  <si>
    <t>11.002.036-1</t>
  </si>
  <si>
    <t>LANCAMENTO DE CONCR. EM PECAS S/ARMADURA, INCL. SOMENTETRANSP. HORIZ., C/CONDICOES ESPECIAIS,PRODUCAO APROX.DE1,50M3/H</t>
  </si>
  <si>
    <t>11.002.037-1</t>
  </si>
  <si>
    <t>LANCAMENTO DE CONCR. EM PECAS S/ARMADURA, INCL. SOMENTETRANSP. HORIZ., C/CONDICOES ESPECIAIS,PRODUCAO APROX.DE1,00M3/H</t>
  </si>
  <si>
    <t>11.002.039-1</t>
  </si>
  <si>
    <t>ADICIONAL P/ITENS 11.002.021 A 11.002.037, CORRESPONDENTE A ACRESCIMOS NA DIST. HORIZ.</t>
  </si>
  <si>
    <t>11.002.040-1</t>
  </si>
  <si>
    <t>ADICIONAL P/ITENS 11.002.021 A 11.002.031, CORRESPONDENTE A ACRESCIMOS NA DIST. VERTICAL</t>
  </si>
  <si>
    <t>11.002.041-0</t>
  </si>
  <si>
    <t>LANCAMENTO DE CONCR. EM PECAS ARMADAS, INCL. SOMENTE TRANSP. HORIZ., PRODUCAO APROX. DE 7,00M3/H</t>
  </si>
  <si>
    <t>11.002.042-0</t>
  </si>
  <si>
    <t>LANCAMENTO DE CONCR. EM PECAS ARMADAS, INCL. SOMENTE TRANSP. HORIZ., PRODUCAO APROX. DE 3,50M3/H</t>
  </si>
  <si>
    <t>11.002.043-1</t>
  </si>
  <si>
    <t>LANCAMENTO DE CONCR. EM PECAS ARMADAS, INCL. SOMENTE TRANSP. HORIZ., PRODUCAO APROX. DE 2,00M3/H</t>
  </si>
  <si>
    <t>11.002.044-0</t>
  </si>
  <si>
    <t>LANCAMENTO DE CONCR. EM PECAS ARMADAS EM CONDICOES ESPECIAIS, INCL. SOMENTE TRANSP. HORIZ., PRODUCAO APROX. DE 1,50M3/H</t>
  </si>
  <si>
    <t>11.002.045-0</t>
  </si>
  <si>
    <t>LANCAMENTO DE CONCR. EM PECAS ARMADAS EM CONDICOES ESPECIAIS, INCL. SOMENTE TRANSP. HORIZ., PRODUCAO APROX. DE 1,00M3/H</t>
  </si>
  <si>
    <t>11.002.049-6</t>
  </si>
  <si>
    <t>LANÇAMENTO E ADENSAMENTO DE CONCRETO EM PEÇAS ARMADAS, INCLUSIVE TRANSPORTE HORIZONTAL E VERTICAL COM BOMBA LANÇA, INCLUSIVE PERDAS</t>
  </si>
  <si>
    <t>11.002.060-0</t>
  </si>
  <si>
    <t>LANCAMENTO DE CONCR. EM PECAS ARMADAS, INCL. TRANSP. HORIZ. E VERT., C/AUX. DE GUINDASTE E CACAMBAS DE 1,00 A 1,50M3</t>
  </si>
  <si>
    <t>11.002.999-0</t>
  </si>
  <si>
    <t>INDICE 11.002. PREPARO E LANCAMENTO</t>
  </si>
  <si>
    <t>11.003.001-1</t>
  </si>
  <si>
    <t>CONCRETO SIMPLES, P/UMA RESISTENCIA A COMPRES. DE 10MPA, INCL. MAT. E TRANSP. NA HORIZ. E NA VERT.</t>
  </si>
  <si>
    <t>11.003.002-0</t>
  </si>
  <si>
    <t>CONCRETO P/PECAS ARMADAS, P/UMA RESISTENCIA A COMPRES. DE 15MPA, INCL. MAT., CONFECCAO E TRANSP. HORIZ. E VERT.</t>
  </si>
  <si>
    <t>11.003.003-1</t>
  </si>
  <si>
    <t>CONCRETO P/PECAS ARMADAS, P/UMA RESISTENCIA A COMPRES. DE 20MPA, INCL. MAT., CONFECCAO E TRANSP. HORIZ. E VERT.</t>
  </si>
  <si>
    <t>11.003.005-1</t>
  </si>
  <si>
    <t>CONCRETO P/PECAS ARMADAS, P/UMA RESISTENCIA A COMPRES. DE 25MPA, INCL. MAT., CONFECCAO E TRANSP. HORIZ. E VERT.</t>
  </si>
  <si>
    <t>11.003.010-0</t>
  </si>
  <si>
    <t>CONCRETO P/PECAS ARMADAS, P/UMA RESISTENCIA A COMPRES. DE 15MPA, INCL. MAT.,CONFECCAO,IMPERMEABIL.E TRANSP.HORIZ.E VERT.</t>
  </si>
  <si>
    <t>11.003.014-1</t>
  </si>
  <si>
    <t>CONCRETO CICLOPICO C/CONCR. P/UMA RESISTENCIA A COMPRES.DE 10MPA,TENDO 30% DO VOLUME OCUPADO P/PEDRA-DE-MAO,INCL.FORNECIMENTO, PREPARO E LANÇAMENTO</t>
  </si>
  <si>
    <t>11.003.040-9</t>
  </si>
  <si>
    <t>PAVIMENTO DE CONCRETO SIMPLES,FCK=25 MPA,LANÇAMENTO,ESPALH.MANUAL,ADENSAMENTO MEC. E ACABAMENTO SUPERFICIAL</t>
  </si>
  <si>
    <t>11.003.041-9</t>
  </si>
  <si>
    <t>PAVIMENTO DE CONCR.SIMPLES,FCK=25 MPA,FORNEC.,LANCAM.,ESPALHAM.MAN.,ADENSAM.MECANICO E ACABAM. SUPERFICIAL C/MICROSILICA</t>
  </si>
  <si>
    <t>11.003.050-9</t>
  </si>
  <si>
    <t>CONCRETO POROSO, INCLUSIVE FORNECIMENTO DOS MATERIAIS, PREPARO E LANCAMENTO</t>
  </si>
  <si>
    <t>11.003.051-9</t>
  </si>
  <si>
    <t>CONCRETO CELULAR, INCLUSIVE FORNECIMENTO DOS MATERIAIS,PREPARO E LANÇAMENTO</t>
  </si>
  <si>
    <t>11.003.100-9</t>
  </si>
  <si>
    <t>BLOCOS DE CONCRETO PRE-MOLDADOS PARA PROTECAO DE SAIA DE ATERRO, INCLUSIVE MATERIAIS E COLOCACAO</t>
  </si>
  <si>
    <t>11.003.120-9</t>
  </si>
  <si>
    <t>REVESTIMENTO DE ESTRUTURAS COM MICRO-CONCRETO POLIMERICO ADERENTE, ESPESSURA ENTRE 4 E 8 CM</t>
  </si>
  <si>
    <t>11.003.170-9</t>
  </si>
  <si>
    <t>REVESTIMENTO DE CANAL UTILIZANDO COLCHÃO COM FORMA DUPLA DE NYLON E POLIPROPILENO</t>
  </si>
  <si>
    <t>11.003.172-5</t>
  </si>
  <si>
    <t>REVESTIMENTO DE CANAL UTILIZANDO SISTEMA DE CONFINAMENTO CELULAR, SENDO AS CÉLULAS PREENCHIDAS COM CONCRETO FCK=11 MPA, INCLUSIVE FORNECIMENTO DOS MATERIAIS E GEOTEXTIL, EXCL. PREPARO DO TERRENO</t>
  </si>
  <si>
    <t>11.003.175-9</t>
  </si>
  <si>
    <t>GEOTEXTIL TIPO BOLSACRETO BC-0,9/1,8 COM DISPOSITIVO AUTODRENANTE UNIFLUXO,PREENCHIDA COM ARGAMASSA DE CIMENTO E AREIA, INCLUSIVE MATERIAIS E COLOCAÇÃO</t>
  </si>
  <si>
    <t>11.003.178-9</t>
  </si>
  <si>
    <t>REVESTIMENTO COM GEOTEXTIL TIPO COLCHACRETO ARTICULADA, COM 15 CM DE ESPESSURA,PREENCHIDA COM ARGAMASSA DE CIMENTO E AREIA, INCLUSIVE MATERIAIS E COLOCAÇÃO</t>
  </si>
  <si>
    <t>11.003.180-9</t>
  </si>
  <si>
    <t>GÁRGULA EM CONCRETO ARMADO, INCLUINDO FORMA, ARMAÇÃO E FORNECIMENTO DOS MATERIAIS</t>
  </si>
  <si>
    <t>11.003.185-9</t>
  </si>
  <si>
    <t>ENTRADA PARA DESCIDA D´AGUA, TIPO EDA02 (DNIT), EM CONCRETO FCK=15MPA,LARGURA DE ENTRADA 3,10M, EXCLUSIVE ESCAVAÇÃO, REATERRO E EVENTUAL DESCLOCAMENTO DE MEIO-FIO, INCLUSIVE FORNECIMENTO DOS MATERIAIS.</t>
  </si>
  <si>
    <t>11.003.190-9</t>
  </si>
  <si>
    <t>FORNECIMENTO DE MEIO-FIO RETO DE CONCRETO, PRE-MOLDADO,SEÇÃO 15X45 CM</t>
  </si>
  <si>
    <t>11.003.191-9</t>
  </si>
  <si>
    <t>FORNECIMENTO DE MEIO-FIO RETO DE CONCRETO SIMPLES, FCK=15 MPA, PRE-MOLDADO, TIPO DER-RJ, MEDINDO 15CM NA BASE E COM ALTURA DE 30CM.</t>
  </si>
  <si>
    <t>11.003.192-9</t>
  </si>
  <si>
    <t>FORNECIMENTO E PREPARO DE CONCRETO COM 180 KG DE CIMENTO POR M3, EXCLUSIVE TRANSPORTE E LANÇAMENTO</t>
  </si>
  <si>
    <t>11.003.195-9</t>
  </si>
  <si>
    <t>FORNECIMENTO DE BLOCO DE CONCRETO 10X20X40 CM, INCLUSIVE TRANSPORTE</t>
  </si>
  <si>
    <t>11.003.196-9</t>
  </si>
  <si>
    <t>FORNECIMENTO DE BLOCO DE CONCRETO 20X20X40 CM, INCLUSIVE TRANSPORTE</t>
  </si>
  <si>
    <t>11.003.198-5</t>
  </si>
  <si>
    <t>CAIXA DE RALO PRE-MOLDADA EM CONCRETO, MEDINDO 30X60X90CM,FORNECIMENTO</t>
  </si>
  <si>
    <t>11.003.200-9</t>
  </si>
  <si>
    <t>MURO DE CONTENCAO EM CONCRETO CICLOPICO, INCL. PREPARO DO TERRENO, MATERIAIS E ACABAMENTOS, EXCL. ATERRO</t>
  </si>
  <si>
    <t>11.003.250-9</t>
  </si>
  <si>
    <t>FORNECIMENTO,PREPARO E COLOCAÇÃO COM BOMBA, DE CONCRETOFCK= 60 MPA,COM ADIÇÃO DE MICROSÍLICA E ADITIVOS</t>
  </si>
  <si>
    <t>11.003.999-0</t>
  </si>
  <si>
    <t>INDICE 11.003. CONCRETO SIMPLES</t>
  </si>
  <si>
    <t>11.004.001-1</t>
  </si>
  <si>
    <t>FORMAS ESPECIAIS DE MAD. P/PECAS DE CONCR. PRE-MOLDADO,SERVINDO 20 VEZES, TABUAS C/ 4CM DE ESP., MOLDAGEM E DESMOLDAGEM</t>
  </si>
  <si>
    <t>11.004.002-0</t>
  </si>
  <si>
    <t>FORMAS ESPECIAIS DE MAD. P/ABOBODA DE TUNEL, EM PINHO DE 3ª, C/APROVEITAMENTO 3 VEZES,INCL. FORN. DOS MAT. E DESMOLDAGEM</t>
  </si>
  <si>
    <t>11.004.003-0</t>
  </si>
  <si>
    <t>FORMAS ESPECIAIS DE MAD. P/ABOBODA DE TUNEL, EM PINHO DE 3ª, C/APROVEITAMENTO 1 VEZ, INCL. FORN. DOS MAT. E DESMOLDAGEM</t>
  </si>
  <si>
    <t>11.004.020-1</t>
  </si>
  <si>
    <t>FORMA DE MAD. P/MOLDAGEM DE PECAS DE CONCR. ARMADO C/PARAMENTOS PLANOS, SERVINDO A MAD. 3 VEZES,EM TABUAS DE PINHO DE 3ª</t>
  </si>
  <si>
    <t>11.004.021-1</t>
  </si>
  <si>
    <t>FORMA DE MAD. P/MOLDAGEM DE PECAS DE CONCR. ARMADO C/PARAMENTOS PLANOS, SERVINDO A MAD. 2 VEZES,EM TABUAS DE PINHO DE 3ª</t>
  </si>
  <si>
    <t>11.004.022-1</t>
  </si>
  <si>
    <t>FORMA DE MAD. P/MOLDAGEM DE PECAS DE CONCR. ARMADO C/PARAMENTOS PLANOS, SERVINDO A MAD. 1,4 VEZ,EM TABUAS DE PINHO DE 3ª</t>
  </si>
  <si>
    <t>11.004.023-1</t>
  </si>
  <si>
    <t>FORMA DE MAD. P/MOLDAGEM DE PECAS DE CONCR. ARMADO C/PARAMENTOS PLANOS, SERVINDO A MAD. 1 VEZ, EM TABUAS DE PINHO DE 3ª</t>
  </si>
  <si>
    <t>11.004.024-1</t>
  </si>
  <si>
    <t>FORMA DE MAD. EM TABUAS DE PINHO DE 3ª P/MOLDAGEM DE PECAS DE CONCR. C/PARAMENTOS CURVOS, SERVINDO A MAD. 1,4 VEZ</t>
  </si>
  <si>
    <t>11.004.025-1</t>
  </si>
  <si>
    <t>FORMA DE MAD. EM TABUAS DE PINHO DE 3ª P/MOLDAGEM DE PECAS DE CONCR. ARMADO, SERVINDO A MAD. 2 VEZES</t>
  </si>
  <si>
    <t>11.004.026-0</t>
  </si>
  <si>
    <t>FORMA DE MAD. DE PINHO DE 3ª, P/GALERIA RETANG. DE CONCR. ARMADO, SERVINDO A MAD. 3 VEZES</t>
  </si>
  <si>
    <t>11.004.027-0</t>
  </si>
  <si>
    <t>FORMA DE MAD. DE PINHO DE 3ª, C/APROVEIT. DA MAD. 1 VEZ, P/VIADUTO DE CONCR., C/ESCOR. MET.</t>
  </si>
  <si>
    <t>11.004.028-0</t>
  </si>
  <si>
    <t>FORMA DE MAD. DE PINHO DE 3ª, C/APROVEIT. DA MAD. 2 VEZES, P/VIADUTO DE CONCR., C/ESCOR. MET.</t>
  </si>
  <si>
    <t>11.004.029-0</t>
  </si>
  <si>
    <t>FORMA DE MAD. DE PINHO DE 3ª, C/APROVEIT. DA MAD. 4 VEZES, P/MOLDAGEM DE CINTA SOBRE BALDRAME</t>
  </si>
  <si>
    <t>11.004.030-1</t>
  </si>
  <si>
    <t>ESCORAMENTO DE PONTILHOES,PONTES E VIADUTOS DE CONCR.ARMADO C/MAD.DE LEI SERRADA, DE 3ª E ESCORAS DE EUCALIPTO,C/UT</t>
  </si>
  <si>
    <t>11.004.030-9</t>
  </si>
  <si>
    <t>ESCORAMENTO DE PONTILHOES COM PINHO DE 3A.,SEM REAPROVEITAMENTO,MEDIDO PELO VOLUME COBERTO,INCL.DESMOLDAGEM</t>
  </si>
  <si>
    <t>11.004.035-1</t>
  </si>
  <si>
    <t>11.004.036-0</t>
  </si>
  <si>
    <t>ESCORAMENTO DE FORMAS DE 3,30 ATE 3,50M DE PE DIREITO, C/PINHO DE 3ª, TABUAS EMPREGADAS 3 VEZES, PRUMOS 4 VEZES</t>
  </si>
  <si>
    <t>11.004.037-0</t>
  </si>
  <si>
    <t>ESCORAMENTO DE FORMAS DE 3,50 ATE 4,00M DE PE DIREITO, C/PINHO DE 3ª, TABUAS EMPREGADAS 3 VEZES, PRUMOS 4 VEZES</t>
  </si>
  <si>
    <t>11.004.038-1</t>
  </si>
  <si>
    <t>ESCORAMENTO DE FORMAS DE 4,00 ATE 5,00M DE PE DIREITO, C/PINHO DE 3ª, TABUAS EMPREGADAS 3 VEZES, PRUMOS 4 VEZES</t>
  </si>
  <si>
    <t>11.004.053-1</t>
  </si>
  <si>
    <t>ESCORAMENTO DE FORMA DE MOLDAGEM DE PECAS DE CONCR. ATE5,00M DE PE DIREITO, C/PINHO DE 3ª, EMPREGADA 2 VEZES</t>
  </si>
  <si>
    <t>11.004.055-0</t>
  </si>
  <si>
    <t>ESCORAMENTO DE ROCHA OU ENCHIMENTO, POR CIMA DE CAMBOTAS MET., C/EUCALIPTO ROLICO</t>
  </si>
  <si>
    <t>11.004.060-0</t>
  </si>
  <si>
    <t>ESCORAMENTO DE TUNEL ESCAV. EM TERRA, C/EUCALIPTO SERRADO DE 2", POR CIMA DAS CAMBOTAS MET.</t>
  </si>
  <si>
    <t>11.004.061-0</t>
  </si>
  <si>
    <t>REFORCO LATERAL DE ESCORAMENTO DE FORMAS DE PILAR OU VIGAS, C/ 30% DE REAPROVEIT. DA MADEIRA, INCL. RETIRADA</t>
  </si>
  <si>
    <t>11.004.063-0</t>
  </si>
  <si>
    <t>REFORCO DE ESCOR. DE FORMA DE PILAR OU VIGA, SERVINDO AMAD. 2 VEZES</t>
  </si>
  <si>
    <t>11.004.065-0</t>
  </si>
  <si>
    <t>ESCORAMENTO DE FORMA DE PARAMENTO VERT.,P/ALT.ATE 1,50M,C/ 30% DE APROVEIT.,INCL.RETIRADA.</t>
  </si>
  <si>
    <t>11.004.066-0</t>
  </si>
  <si>
    <t>ESCORAMENTO DE FORMA DE PARAMETRO VERT.,P/ALT.ATE 1,50M,C/ C/APROVEIT.DE 2 VEZES.</t>
  </si>
  <si>
    <t>11.004.069-1</t>
  </si>
  <si>
    <t>ESCORAMENTO DE FORMA DE PARAMENTO VERT., P/ALT. DE 1,50A 5,00M, C/ 30% DE APROVEIT. DA MAD.</t>
  </si>
  <si>
    <t>11.004.070-1</t>
  </si>
  <si>
    <t>ESCORAMENTO DE FORMA DE PARAMENTO VERT., P/ALT. DE 1,50A 5,00M, C/APROVEIT. DA MAD. 2 VEZES</t>
  </si>
  <si>
    <t>11.004.072-1</t>
  </si>
  <si>
    <t>ESCORAMENTO DE FORMA DE PARAMENTO VERT., P/ALT. DE 5,00A 8,00M, C/ 30% DE APROVEIT. DA MAD.</t>
  </si>
  <si>
    <t>11.004.073-1</t>
  </si>
  <si>
    <t>ESCORAMENTO DE FORMA DE PARAMENTO VERT., P/ALT. DE 5,00A 8,00M, C/APROVEIT. DA MAD. 2 VEZES</t>
  </si>
  <si>
    <t>11.004.075-0</t>
  </si>
  <si>
    <t>ESCORAMENTO DE FORMA DE PARAMENTO VERT., P/ALT. DE 8,00A 12,00M, C/ 30% DE APROVEIT. DA MAD.</t>
  </si>
  <si>
    <t>11.004.076-1</t>
  </si>
  <si>
    <t>ESCORAMENTO DE FORMA DE PARAMENTO VERT., P/ALT. DE 8,00A 12,00M, C/APROVEIT. DA MAD. 2 VEZES</t>
  </si>
  <si>
    <t>11.004.080-0</t>
  </si>
  <si>
    <t>JUNTA DE MAD. DE PINHO P/PONTES UTILIZ. SARRAFOS DE 1 X7CM</t>
  </si>
  <si>
    <t>11.004.210-5</t>
  </si>
  <si>
    <t>MADEIRA SERRADA PARA CONTRAVENTAMENTO, INCLUSIVE FERRAGENS</t>
  </si>
  <si>
    <t>11.004.500-5</t>
  </si>
  <si>
    <t>FOGUEIRAS DE PRANCHÕES 2,0M X 3" X 6",EM MAÇARANDUBA, COM 2,20M DE ALTURA; FORNECIMENTO, TRANSPORTE, COLOCAÇÃO E RETIRADA</t>
  </si>
  <si>
    <t>11.004.700-9</t>
  </si>
  <si>
    <t>FORNECIMENTO,COLOCACAO E DESMONTAGEM DE PECAS DE PINHO DE 3. INDUSTRIALIZADA, 3"X3", APROVEITAMENTO 2X, P/ESCORAMENTO</t>
  </si>
  <si>
    <t>11.004.705-9</t>
  </si>
  <si>
    <t>FORNECIMENTO,COLOCACAO E DESMONTAGEM DE PECAS DE PINHO DE 3&gt; INDUSTRIALIZADA, 3"X12", APROVEITAMENTO 2X, P/ESCORAMENTO</t>
  </si>
  <si>
    <t>11.004.710-9</t>
  </si>
  <si>
    <t>FORNECIMENTO DE MADEIRA SERRADA PARA ESCORAMENTO, INCLUSIVE FORNECIMENTO E FERRAGENS</t>
  </si>
  <si>
    <t>11.004.800-9</t>
  </si>
  <si>
    <t>ESCORAMENTO INTERNO EM MADEIRA DE CAIXOES SEM REAPROVEITAMENTO.</t>
  </si>
  <si>
    <t>11.004.999-0</t>
  </si>
  <si>
    <t>INDICE 11004 FORMAS,ESCORAMENTO E JUNTAS</t>
  </si>
  <si>
    <t>11.005.001-1</t>
  </si>
  <si>
    <t>FORMA DE CHAPAS DE MAD. COMP., DE 14MM RESINADA E DE 20MM PLASTIF., SERVINDO 4 VEZES E A MAD. DE PINHO AUXILIAR 3 VEZES</t>
  </si>
  <si>
    <t>11.005.002-1</t>
  </si>
  <si>
    <t>FORMA DE CHAPA DE MAD. COMP., DE 14MM RESINADA E DE 20MM PLASTIF., SERVINDO 1 VEZ E A MAD. DE PINHO AUXILIAR 3 VEZES</t>
  </si>
  <si>
    <t>11.005.005-1</t>
  </si>
  <si>
    <t>FORMA DE CHAPAS DE MAD. COMP., DE 20MM PLASTIF., SERVINDO 1 VEZ P/VIADUTOS, INCL. PECAS DE TRANSF. P/ESCOR. MET.</t>
  </si>
  <si>
    <t>11.005.006-1</t>
  </si>
  <si>
    <t>FORMA DE CHAPAS DE MAD. COMP., DE 20MM PLASTIF., SERVINDO 1 VEZ P/VIADUTOS, INCL. PECAS DE TRANF. P/ESCOR. MET.</t>
  </si>
  <si>
    <t>11.005.010-0</t>
  </si>
  <si>
    <t>FORMA DE CHAPAS DE MAD. COMP., DE 14MM RESINADAS P/LAJES, SERVINDO 5 VEZES E MAD. DE PINHO AUXILIAR 5 VEZES</t>
  </si>
  <si>
    <t>11.005.012-0</t>
  </si>
  <si>
    <t>FORMA DE CHAPAS DE MAD. COMP., DE 14MM RESINADAS P/LAJES, SERVINDO 2 VEZES E MAD. DE PINHO AUXILIAR 2 VEZES</t>
  </si>
  <si>
    <t>11.005.015-0</t>
  </si>
  <si>
    <t>FORMA DE CHAPAS DE MAD. COMP., DE 20MM PLASTIF., SERVINDO 2 VEZES E MAD. DE PINHO AUXILIAR 3 VEZES</t>
  </si>
  <si>
    <t>11.005.020-0</t>
  </si>
  <si>
    <t>FORMA DE CHAPAS DE MAD. COMP., DE 10MM, TIPO CX. PERDIDA, C/ 50CM DE LARG. E 46CM DE ALT.</t>
  </si>
  <si>
    <t>11.005.050-0</t>
  </si>
  <si>
    <t>FORMA DE CHAPAS DE MAD. COMP., DE 20MM RESINADAS E MAD.DE PINHO AUXILIAR, USO 1 VEZ, P/ESTRUT. DE PONTES E VIADUTOS</t>
  </si>
  <si>
    <t>11.005.050-5</t>
  </si>
  <si>
    <t>FORMA DE CHAPAS DE MAD COMP 20MM RESINADAS E MAD. PINHO</t>
  </si>
  <si>
    <t>11.005.055-0</t>
  </si>
  <si>
    <t>FORMA DE CHAPAS DE MAD. COMP., DE 17MM RESINADAS, 2 USOS, P/LAJES DE PONTES E VIADUTOS,INCL.PECAS DE TRANSF.P/ESCOR.MET.</t>
  </si>
  <si>
    <t>11.005.060-9</t>
  </si>
  <si>
    <t>FORMA DE CHAPAS DE MAD. COMP., DE 17MM RESINADAS, 1 USO, P/LAJES DE PONTES E VIADUTOS,INCL.PECAS DE TRANSF.P/ESCOR.MET.</t>
  </si>
  <si>
    <t>11.005.100-9</t>
  </si>
  <si>
    <t>11.005.999-0</t>
  </si>
  <si>
    <t>INDICE 11.005. FORMAS MADEIRIT</t>
  </si>
  <si>
    <t>11.006.020-9</t>
  </si>
  <si>
    <t>FORMA PERDIDA PARA CONCRETO,CONSTITUIDA DE BLOCOS DE ISOPOR,MEDIDA PELO VOLUME OCUPADO PELO BLOCO</t>
  </si>
  <si>
    <t>11.008.001-1</t>
  </si>
  <si>
    <t>BARRA DE ACO CA-25 REDONDA, S/SALIENCIA, DIAM. DE 6,3MMDESTINADA A ARMADURA DE PECAS DE CONCR. ARMADO</t>
  </si>
  <si>
    <t>11.008.003-0</t>
  </si>
  <si>
    <t>BARRA DE ACO CA-25 REDONDA S/SALIENCIA DIAM. DE 8MM DESTINADA A ARMADURA DE PECAS DE CONCR. ARMADO</t>
  </si>
  <si>
    <t>11.008.004-1</t>
  </si>
  <si>
    <t>BARRA DE ACO CA-25 REDONDA, S/SALIENCIA, DIAM. MAIOR OUIGUAL A 10MM, DESTINADA A ARMADURA DE PECAS DE CONCR. ARMADO</t>
  </si>
  <si>
    <t>11.008.999-0</t>
  </si>
  <si>
    <t>INDICE 11.008. BARRAS DE ACO</t>
  </si>
  <si>
    <t>11.009.011-0</t>
  </si>
  <si>
    <t>FIO DE ACO CA-60 REDONDO, C/SALIENCIA, DIAM. DE 4,2 A 6MM, DESTINADO A PECAS DE CONCR. ARMADO</t>
  </si>
  <si>
    <t>11.009.013-0</t>
  </si>
  <si>
    <t>BARRA DE ACO CA-50, C/SALIENCIA, DIAM. DE 6,3MM, DESTINADA A ARMADURA DE CONCR. ARMADO, INCL. PERDAS</t>
  </si>
  <si>
    <t>11.009.014-1</t>
  </si>
  <si>
    <t>BARRA DE ACO CA-50, C/SALIENCIA, DIAM. DE 8 A 12,5MM, DESTI NADA A ARMADURA DE CONCR. ARMADO, INCL.PERDAS</t>
  </si>
  <si>
    <t>11.009.015-1</t>
  </si>
  <si>
    <t xml:space="preserve">BARRA DE ACO CA-50B, C/SALIENCIA, DIAM. ACIMA DE 12,5MM, DESTINADA A ARMADURA DE CONCR. ARMADO, INCL. PERDAS </t>
  </si>
  <si>
    <t>11.009.050-9</t>
  </si>
  <si>
    <t>FIBRAS DE AÇO PARA CONCRETO PROJETADO; FORNECIMENTO E COLOCAÇÃO</t>
  </si>
  <si>
    <t>11.009.999-0</t>
  </si>
  <si>
    <t>11.010.008-0</t>
  </si>
  <si>
    <t>CABO DE ACO DE 1 CORDOALHA DE 12,5MM, EXCL. BAINHA MET.E PERDAS DE PONTAS</t>
  </si>
  <si>
    <t>11.010.009-0</t>
  </si>
  <si>
    <t>CABO DE ACO P/ 2 CORDOALHAS DE 12,5MM, INCL. BAINHA MET. E PERDAS DE PONTAS</t>
  </si>
  <si>
    <t>11.010.010-0</t>
  </si>
  <si>
    <t>CABO DE ACO P/ 3 CORDOALHAS DE 12,5MM, INCL. BAINHA MET. E PERDAS DE PONTAS</t>
  </si>
  <si>
    <t>11.010.011-0</t>
  </si>
  <si>
    <t>CABO DE ACO P/ 4 CORDOALHAS DE 12,5MM, INCL. BAINHA MET. E PERDAS DE PONTAS</t>
  </si>
  <si>
    <t>11.010.012-0</t>
  </si>
  <si>
    <t>CABO DE ACO P/ 5 CORDOALHAS DE 12,5MM, INCL. BAINHA MET. E PERDAS DE PONTAS</t>
  </si>
  <si>
    <t>11.010.013-0</t>
  </si>
  <si>
    <t>CABO DE ACO P/ 6 CORDOALHAS DE 12,5MM, INCL. BAINHA MET. E PERDAS DE PONTAS</t>
  </si>
  <si>
    <t>11.010.014-0</t>
  </si>
  <si>
    <t>CABO DE ACO P/ 7 CORDOALHAS DE 12,5MM, INCL. BAINHA MET. E PERDAS DE PONTAS</t>
  </si>
  <si>
    <t>11.010.015-1</t>
  </si>
  <si>
    <t>CABO DE ACO P/ 12 CORDOALHAS DE 12,5MM, INCL. BAINHA MET. E PERDAS DE PONTAS</t>
  </si>
  <si>
    <t>11.010.016-0</t>
  </si>
  <si>
    <t>CABO DE ACO P/ 19 CORDOALHAS DE 12,5MM, INCL. BAINHA MET. E PERDAS DE PONTAS</t>
  </si>
  <si>
    <t>11.010.017-0</t>
  </si>
  <si>
    <t>CABO DE ACO P/ 22 CORDOALHAS DE 12,5MM, INCL. BAINHA MET. E PERDAS DE PONTAS</t>
  </si>
  <si>
    <t>11.010.018-0</t>
  </si>
  <si>
    <t>CABO DE ACO P/ 27 CORDOALHAS DE 12,5MM, EXCL. BAINHA MET. E PERDAS DE PONTAS</t>
  </si>
  <si>
    <t>11.010.021-6</t>
  </si>
  <si>
    <t>CABO DE ACO DE 12 CORD.DE 15,2MM,INCL.BAINHA METALICA EPERDAS,COMPREENDENDO APENAS O FORNEC. E MED.PELO PESO NECESSARIO</t>
  </si>
  <si>
    <t>11.010.021-9</t>
  </si>
  <si>
    <t xml:space="preserve">CABO DE AÇO DE 12 CORDOALHAS DE 15,2MM,INCL.BAINHA METÁLICA E PERDAS DE PONTAS,COMPREENDENDO APENAS O FORNECIMENTO </t>
  </si>
  <si>
    <t>11.010.027-0</t>
  </si>
  <si>
    <t>CABO DE ACO DE 1 CORDOALHA DE 12,5MM, EXCL. BAINHA DE ACO GALV. E PERDAS DE PONTAS</t>
  </si>
  <si>
    <t>11.010.028-0</t>
  </si>
  <si>
    <t>CABO DE ACO P/ 2 CORDOALHAS DE 12,5MM, INCL. BAINHA DE ACO GALV. E PERDAS DE PONTAS</t>
  </si>
  <si>
    <t>11.010.029-0</t>
  </si>
  <si>
    <t>CABO DE ACO P/ 3 CORDOALHAS DE 12,5MM, INCL. BAINHA DE ACO GALV. E PERDAS DE PONTAS</t>
  </si>
  <si>
    <t>11.010.030-0</t>
  </si>
  <si>
    <t>CABO DE ACO P/ 4 CORDOALHAS DE 12,5MM, INCL. BAINHA DE ACO GALV. E PERDAS DE PONTAS</t>
  </si>
  <si>
    <t>11.010.031-0</t>
  </si>
  <si>
    <t>CABO DE ACO P/ 5 CORDOALHAS DE 12,5MM, INCL. BAINHA DE ACO GALV. E PERDAS DE PONTAS</t>
  </si>
  <si>
    <t>11.010.032-0</t>
  </si>
  <si>
    <t>CABO DE ACO P/ 6 CORDOALHAS DE 12,5MM, INCL. BAINHA DE ACO GALV. E PERDAS DE PONTAS</t>
  </si>
  <si>
    <t>11.010.033-0</t>
  </si>
  <si>
    <t>CABO DE ACO P/ 7 CORDOALHAS DE 12,5MM, INCL. BAINHA DE ACO GALV. E PERDAS DE PONTAS</t>
  </si>
  <si>
    <t>11.010.034-0</t>
  </si>
  <si>
    <t>CABO DE ACO P/ 12 CORDOALHAS DE 12,5MM, INCL. BAINHA DEACO GALV. E PERDAS DE PONTAS</t>
  </si>
  <si>
    <t>11.010.035-0</t>
  </si>
  <si>
    <t>CABO DE ACO P/ 19 CORDOALHAS DE 12,5MM, INCL. BAINHA DEACO GALV. E PERDAS DE PONTAS</t>
  </si>
  <si>
    <t>11.010.036-0</t>
  </si>
  <si>
    <t>CABO DE ACO P/ 22 CORDOALHAS DE 12,5MM, INCL. BAINHA DEACO GALV. E PERDAS DE PONTAS</t>
  </si>
  <si>
    <t>11.010.037-0</t>
  </si>
  <si>
    <t>CABO DE ACO P/ 27 CORDOALHAS DE 12,5MM, EXCL. BAINHA DEACO GALV. E PERDAS DE PONTAS</t>
  </si>
  <si>
    <t>11.010.100-9</t>
  </si>
  <si>
    <t>CABO DE ACO DE 12 CORDOALHAS DE 12.5MM, CP-190 RB,INCL.BAINHA METALICA E PERDAS DE PONTAS,FORNECIMENTO</t>
  </si>
  <si>
    <t>11.010.999-0</t>
  </si>
  <si>
    <t>INDICE 11.010. CABOS DE ACO CORDOALHA</t>
  </si>
  <si>
    <t>11.011.003-6</t>
  </si>
  <si>
    <t>PREPARO E COLOCACAO DE 12 CORDOALHAS DE 15.2MM,COMPREENDENDO CORTE,MONTAGEM,ENFIACAO E FORNEC.DO CIMENTO PARA INJECAO</t>
  </si>
  <si>
    <t>11.011.003-9</t>
  </si>
  <si>
    <t>PREPARO E COLOCAÇÃO DE 12 CORD. DE 15,2MM NAS FORMAS, COMPREENDENDO CORTE,MONTAGEM,ENFIAÇÃO NA BAINHA,BEM COMO FORNECIMENTO DE CIMENTO PARA INJEÇÃO</t>
  </si>
  <si>
    <t>11.011.010-0</t>
  </si>
  <si>
    <t>PREPARO E COLOC. DE 1 CORDOALHA DE 12,5MM NA FORMA, COMPREEND. CORTE, MONT., ENFIACAO, BEM COMO FORN. DE CIM. P/INJECAO</t>
  </si>
  <si>
    <t>11.011.011-0</t>
  </si>
  <si>
    <t>PREPARO E COLOC. DE 2 CORDOALHAS DE 12,5MM NA FORMA, COMPREEND. CORTE, MONT., ENFIACAO, BEM COMO FORN. DE CIM. P/INJECAO</t>
  </si>
  <si>
    <t>11.011.012-0</t>
  </si>
  <si>
    <t>PREPARO E COLOC. DE 3 CORDOALHAS DE 12,5MM NA FORMA, COMPREEND. CORTE, MONT., ENFIACAO, BEM COMO FORN. DE CIM. P/INJECAO</t>
  </si>
  <si>
    <t>11.011.013-0</t>
  </si>
  <si>
    <t>PREPARO E COLOC. DE 4 CORDOALHAS DE 12,5MM NA FORMA, COMPREEND. CORTE, MONT., ENFIACAO, BEM COMO FORN. DE CIM. P/INJECAO</t>
  </si>
  <si>
    <t>11.011.014-0</t>
  </si>
  <si>
    <t>PREPARO E COLOC. DE 5 CORDOALHAS DE 12,5MM NA FORMA, COMPREEND. CORTE, MONT., ENFIACAO, BEM COMO FORN. DE CIM. P/INJECAO</t>
  </si>
  <si>
    <t>11.011.015-0</t>
  </si>
  <si>
    <t>PREPARO E COLOC. DE 6 CORDOALHAS DE 12,5MM NA FORMA, COMPREEND. CORTE, MONT., ENFIACAO, BEM COMO FORN. DE CIM. P/INJECAO</t>
  </si>
  <si>
    <t>11.011.016-0</t>
  </si>
  <si>
    <t>PREPARO E COLOC. DE 7 CORDOALHAS DE 12,5MM NA FORMA, COMPREEND. CORTE, MONT., ENFIACAO, BEM COMO FORN. DE CIM. P/INJECAO</t>
  </si>
  <si>
    <t>11.011.017-1</t>
  </si>
  <si>
    <t>PREPARO E COLOC. DE 12 CORDOALHAS DE 12,5MM NA FORMA, COMPREEND. CORTE, MONT., ENFIACAO, BEM COMO FORN. DE CIM.P/INJECAO</t>
  </si>
  <si>
    <t>11.011.018-0</t>
  </si>
  <si>
    <t>PREPARO E COLOC. DE 19 CORDOALHAS DE 12,5MM NA FORMA, COMPREEND. CORTE, MONT., ENFIACAO, BEM COMO FORN. DE CIM.P/INJECAO</t>
  </si>
  <si>
    <t>11.011.019-0</t>
  </si>
  <si>
    <t>PREPARO E COLOC. DE 22 CORDOALHAS DE 12,5MM NA FORMA, COMPREEND. CORTE, MONT., ENFIACAO, BEM COMO FORN. DE CIM.P/INJECAO</t>
  </si>
  <si>
    <t>11.011.020-0</t>
  </si>
  <si>
    <t>PREPARO E COLOC. DE 27 CORDOALHAS DE 12,5MM NA FORMA, COMPREEND. CORTE, MONT., ENFIACAO, BEM COMO FORN. DE CIM.P/INJECAO</t>
  </si>
  <si>
    <t>11.011.021-0</t>
  </si>
  <si>
    <t>PREPARO E COLOC. DE 31 CORDOALHAS DE 12,5MM NA FORMA, COMPREEND. CORTE, MONT., ENFIACAO, BEM COMO FORN. DE CIM.P/INJECAO</t>
  </si>
  <si>
    <t>11.011.022-0</t>
  </si>
  <si>
    <t>PREPARO E COLOC. DE 37 CORDOALHAS DE 12,5MM NA FORMA, COMPREEND. CORTE, MONT., ENFIACAO, BEM COMO FORN. DE CIM.P/INJECAO</t>
  </si>
  <si>
    <t>11.011.023-1</t>
  </si>
  <si>
    <t>CORTE, DOBRAGEM, MONT. E COLOC. DE FERRAG. NA FORMA, ACO CA-25, BARRA REDONDA C/DIAM. DE 6,3MM</t>
  </si>
  <si>
    <t>11.011.024-1</t>
  </si>
  <si>
    <t>CORTE, DOBRAGEM, MONT. E COLOC. DE FERRAG. NA FORMA, ACO CA-25, BARRA REDONDA C/DIAM. IGUAL A 8MM</t>
  </si>
  <si>
    <t>11.011.025-1</t>
  </si>
  <si>
    <t>CORTE, DOBRAGEM, MONT. E COLOC. DE FERRAG. NA FORMA, ACO CA-25, BARRA REDONDA C/DIAM. MAIOR OU IGUAL A 10MM</t>
  </si>
  <si>
    <t>11.011.026-0</t>
  </si>
  <si>
    <t>CORTE, DOBRAGEM, MONT. E COLOC. DE FERRAG. NA FORMA, ACO CA-60, EM FIO REDONDO C/DIAM. DE 3,4MM</t>
  </si>
  <si>
    <t>11.011.027-0</t>
  </si>
  <si>
    <t>CORTE, DOBRAGEM, MONT. E COLOC. DE FERRAG. NA FORMA, ACO CA-60, EM FIO REDONDO C/DIAM. DE 4,2 A 6MM</t>
  </si>
  <si>
    <t>11.011.028-1</t>
  </si>
  <si>
    <t>CORTE, DOBRAGEM, MONT. E COLOC. DE FERRAG. NA FORMA, ACO CA-60, EM FIO REDONDO C/DIAM. DE 7 A 8MM</t>
  </si>
  <si>
    <t>11.011.029-0</t>
  </si>
  <si>
    <t>CORTE, DOBRAGEM, MONT. E COLOC. DE FERRAG. NA FORMA, ACO CA-50, EM BARRA REDONDA C/DIAM. DE 6,3MM</t>
  </si>
  <si>
    <t>11.011.030-1</t>
  </si>
  <si>
    <t>CORTE, DOBRAGEM, MONT. E COLOC. DE FERRAG. NA FORMA, ACO CA-50B OU CA-50A, EM BARRA REDONDA C/DIAM. DE 8 A 12,5MM</t>
  </si>
  <si>
    <t>11.011.030-5</t>
  </si>
  <si>
    <t>CORTE DOBRAGEM MONT E COLOC DE FERRAG NA FORMA DE AÇO CA50B</t>
  </si>
  <si>
    <t>11.011.031-1</t>
  </si>
  <si>
    <t>CORTE, DOBRAGEM, MONT. E COLOC. DE FERRAG. NA FORMA, ACO CA-50B OU CA-50A, EM BARRA REDONDA C/DIAM. ACIMA DE12,5MM</t>
  </si>
  <si>
    <t>11.011.031-5</t>
  </si>
  <si>
    <t>CORTE DOBRAGEM MONT E COLOC DE FERRAG NA FORMA ACO CA-50B</t>
  </si>
  <si>
    <t>11.011.035-0</t>
  </si>
  <si>
    <t>CORTE, DOBRAGEM, COLOC. DE FERRAG. EM FORMA P/ESTRUT. DE PONTES E VIADUTOS, ACO CA-50, DIAM. ATE 6,3MM</t>
  </si>
  <si>
    <t>11.011.036-0</t>
  </si>
  <si>
    <t>CORTE, DOBRAGEM, COLOC. DE FERRAG. EM FORMA P/ESTRUT. DE PONTES E VIADUTOS, ACO CA-50, DIAM. DE 8 A 12,5MM</t>
  </si>
  <si>
    <t>11.011.037-0</t>
  </si>
  <si>
    <t>CORTE, DOBRAGEM, COLOC. DE FERRAG. EM FORMA P/ESTRUT. DE PONTES E VIADUTOS, ACO CA-50, DIAM. ACIMA DE 12,5MM</t>
  </si>
  <si>
    <t>11.011.040-0</t>
  </si>
  <si>
    <t>CORTE, MONTAGEM E COLOC. DE TELAS DE ACO CA-60, CRUZADAS E SOLDADAS ENTRE SI, EM PECAS DE CONCR.</t>
  </si>
  <si>
    <t>11.011.060-9</t>
  </si>
  <si>
    <t>CORTE, MONTAGEM E COLOCAÇÃO DE TELAS DE AÇO EM BARRAS CRUZADAS</t>
  </si>
  <si>
    <t>11.011.080-9</t>
  </si>
  <si>
    <t>TELA GALVANIZADA,TIPO GABIÃO, 2,0X1,0X1,0M, FIO 2,7MM, MALHA 8X10CM, PARA ESTABILIZAÇÃO DE TERRENO, COLOCAÇÃO,EXCLUSIVE FORNECIMENTO</t>
  </si>
  <si>
    <t>11.011.100-9</t>
  </si>
  <si>
    <t>PRE-PROTENSAO EM CHUMBADORES EM SOLO OU ROCHA</t>
  </si>
  <si>
    <t>11.011.999-0</t>
  </si>
  <si>
    <t>INDICE 11.011. PREPARO E COLOCACAO CABOS DE ACO</t>
  </si>
  <si>
    <t>11.012.005-0</t>
  </si>
  <si>
    <t>CONE DE ANCORAGEM DE CABO DE ACO DE 4 CORDOALHAS DE 12,5MM</t>
  </si>
  <si>
    <t>11.012.006-0</t>
  </si>
  <si>
    <t>CONE DE ANCORAGEM DE CABO DE ACO DE 6 CORDOALHAS DE 12,5MM</t>
  </si>
  <si>
    <t>11.012.007-6</t>
  </si>
  <si>
    <t>CONE DE ANCORAGEM DE CABO DE ACO DE 12 CORD. DE 15.2MM,COMPREEND.FORNEC.,BAINHA DE 2M,MOLA CENTRAL,PROTENSAO EINJECAO</t>
  </si>
  <si>
    <t>11.012.007-9</t>
  </si>
  <si>
    <t>CONE DE ANCORAGEM DE CABO DE AÇO DE 12 CORD. DE 15,2MM,COMPREENDENDO FORNECIM. DO CONE, LUVA CONE-BAINHA DE 2,0M, MOLA CENTRAL E BAINHA,BEM COMO AS OPERAÇÕES DE PROTENSÃO E INJEÇÃO</t>
  </si>
  <si>
    <t>11.012.008-1</t>
  </si>
  <si>
    <t>CONE DE ANCORAGEM DE CABO DE ACO DE 12 CORDOALHAS DE 12,5MM,INCL. FORNECIMENTO DOS MATERIAIS, PROTENSÃO E INJEÇÃO</t>
  </si>
  <si>
    <t>11.012.009-0</t>
  </si>
  <si>
    <t>CONE DE ANCORAGEM DE CABO DE ACO DE 19 CORDOALHAS DE 12,5MM</t>
  </si>
  <si>
    <t>11.012.010-0</t>
  </si>
  <si>
    <t>CONE DE ANCORAGEM DE CABO DE ACO DE 22 CORDOALHAS DE 12,5MM</t>
  </si>
  <si>
    <t>11.012.011-0</t>
  </si>
  <si>
    <t>CONE DE ANCORAGEM DE CABO DE ACO DE 31 CORDOALHAS DE 12,5MM</t>
  </si>
  <si>
    <t>11.012.012-0</t>
  </si>
  <si>
    <t>CONE DE ANCORAGEM DE CABO DE ACO DE 37 CORDOALHAS DE 12,5MM</t>
  </si>
  <si>
    <t>11.012.050-9</t>
  </si>
  <si>
    <t>CONE DE ANCORAGEM DE CABO DE AÇO 1(UMA)CORD. DE 12,5MM,INCL.FORNECIM.DO CONE E DEMAIS PEÇAS,BEM COMO AS OPERAÇÕES DE PROTENSÃO E INJEÇÃO DE CIMENTO</t>
  </si>
  <si>
    <t>11.012.300-5</t>
  </si>
  <si>
    <t xml:space="preserve">CONJUNTO PARA PROTENSÃO DE VIGAS METÁLICAS, INCLUSIVE ANCORAGEM DE PROTENSÃO PARA 3 MONOCORDOALHAS 334X186MM,DESVIADORES, ENRIJECEDORES E FORNECIMENTO DE TODOS OS MATERIAIS. </t>
  </si>
  <si>
    <t>11.012.999-0</t>
  </si>
  <si>
    <t>INDICE 11.012. CONE DE ANCORAGEM</t>
  </si>
  <si>
    <t>11.013.000-0</t>
  </si>
  <si>
    <t>CONCRETO ARMADO PARA UMA RESISTÊNCIA DE 20 MPA,INCLUSIVE 12M2 DE FORMA E 50 KG DE AÇO CA-60.EXCLUSIVE ESCORAMENTO.</t>
  </si>
  <si>
    <t>11.013.001-0</t>
  </si>
  <si>
    <t>CONCRETO ARMADO PARA UMA RESISTÊNCIS DE 20 MPA, INCLUSIVE 12 M2 DE FORMA E 80 KG DE AÇO CA-50. INCLUSIVE ESCORAMENTO.</t>
  </si>
  <si>
    <t>11.013.003-1</t>
  </si>
  <si>
    <t>VERGA DE CONCR. ARMADO P/ALVEN., C/APROVEIT. DA MAD. 10VEZES</t>
  </si>
  <si>
    <t>11.013.005-0</t>
  </si>
  <si>
    <t>PEITORIL DE CONCR. ARMADO, SECAO EM "T", 70 X 20CM, ESP. DE 12CM, CONCR. FCK = 15MPA, FORMA DE CHAPAS COMP.</t>
  </si>
  <si>
    <t>11.013.006-0</t>
  </si>
  <si>
    <t>CHAPIM DE CONCR. APARENTE, C/ACAB. DESEMPENADO, USANDO FORMA DE CHAPA COMP., MED. 14 X 10CM</t>
  </si>
  <si>
    <t>11.013.009-0</t>
  </si>
  <si>
    <t>CAMADA IMPERMEABILIZADORA EM CONCR. ARMADO 10MPA, ESP. DE 5CM, ARMADURA DE ACO CA-25 DE 3/16" E JUNTAS DE MAD.</t>
  </si>
  <si>
    <t>11.013.011-1</t>
  </si>
  <si>
    <t>CONCRETO ARMADO (IMPORTADO DE USINA) FCK=20MPA,14M2 DE AREA MOLDADA,FORMAS,ESCORAMENTO E 60KG DE ACO CA-50.</t>
  </si>
  <si>
    <t>11.013.012-0</t>
  </si>
  <si>
    <t>CONCRETO ARMADO (IMPORTADO DE USINA) FCK=20MPA,12M2 DE AREA MOLDADA,FORMAS, ESCORAMENTO E 80KG DE ACO-50.</t>
  </si>
  <si>
    <t>11.013.012-9</t>
  </si>
  <si>
    <t>CONCRETO ARMADO FCK=20 MPA,INCL. 12M2 DE FORMAS C/ESCORAMENTO,80 KG DE ACO CA-50, FORNECIMENTO, PREPAROE LANCAMENTO</t>
  </si>
  <si>
    <t>11.013.013-0</t>
  </si>
  <si>
    <t>CONCRETO ARMADO(IMPORTADO DE USINA) FCK=20MPA,12M2 DE FORMASEXCLUSIVE ESCORAMENTO,60KG DE ACO CA-50,CORTE E DOBRAGEM.</t>
  </si>
  <si>
    <t>11.013.014-0</t>
  </si>
  <si>
    <t>CONCRETO ARMADO(IMPORTADO DE USINA) P/CORTINAS,C/18 A 20CM DE ESP.,FCK=15MPA,10M2 DE FORMAS,SERVINDO A MAD.1,4 VEZES,</t>
  </si>
  <si>
    <t>11.013.020-1</t>
  </si>
  <si>
    <t>CORTINA ATIRANTADA EM CONCR. ARMADO 20MPA,UTILZ.TIRANTEDE ACO,CA-50 E CAPAC. DE CARGA ATE 14,5T</t>
  </si>
  <si>
    <t>11.013.021-1</t>
  </si>
  <si>
    <t>CORTINA ATIRANTADA EM CONCR. ARMADO 20MPA,UTILIZ.TIRANTE DE ACO 50/55 E CAPAC. DE CARGA ATE 22T</t>
  </si>
  <si>
    <t>11.013.022-1</t>
  </si>
  <si>
    <t>CORTINA ATIRANTADA EM CONCR. ARMADO 20MPA,UTILIZ. TIRANTE DEACO ST 85/100 E CAPAC. DE CARGA ATE 34T</t>
  </si>
  <si>
    <t>11.013.040-0</t>
  </si>
  <si>
    <t>CORTINA ATIRANTADA EM CONCR.ARMADO 20MPA,INCLUINDO SOMENTE ACONTR. DA PARTE ESTRUTURAL, PERF. E TIRANTE DEACO CA-50</t>
  </si>
  <si>
    <t>11.013.045-0</t>
  </si>
  <si>
    <t>CORTINA ATIRANTADA EM CONCR.ARMADO 20MPA,INCLUINDO SOMENTE ACONTR. DA PARTE ESTRUTURAL, PERF. E TIRANTE DEACO 50/55</t>
  </si>
  <si>
    <t>11.013.050-0</t>
  </si>
  <si>
    <t>CORTINA ATIRANTADA EM CONCR.ARMADO 20MPA,INCLUINDO SOMENTE ACONTR. DA PARTE ESTRUTURAL, PERF. E TIRANTE DEACO ST 85/100</t>
  </si>
  <si>
    <t>11.013.100-5</t>
  </si>
  <si>
    <t xml:space="preserve">CORTNA ATIRANTADA PELO SISTEMA TECCO G65. </t>
  </si>
  <si>
    <t>11.013.100-9</t>
  </si>
  <si>
    <t>EXECUCAO DE PINGADEIRA COM ARGAMASSA DE CIMENTO E AREIA, INCLUSIVE FORMA E ARMADURA</t>
  </si>
  <si>
    <t>11.013.101-9</t>
  </si>
  <si>
    <t>EXECUCAO DE PINGADEIRA COM CONCRETO FEITA COM BRITA 0, INCLUSIVE FORMA E FERRAGEM</t>
  </si>
  <si>
    <t>11.013.102-9</t>
  </si>
  <si>
    <t>FORNECIMENTO E COLOCACAO DE PINGADEIRA PRE-MOLDADA 4X5 CM.POR MEIO DE PARAFUSO</t>
  </si>
  <si>
    <t>11.013.105-5</t>
  </si>
  <si>
    <t>CAIXA DE PROTECAO PARA INCLINOMETRO OU PIEZOMETRO, FORNECIMENTO E INSTALACAO</t>
  </si>
  <si>
    <t>11.013.105-9</t>
  </si>
  <si>
    <t>CAIXA DE PROTEÇÃO PARA INCLINÔMETROS E PIEZÔMETROS, EM CONCRETO ARMADO</t>
  </si>
  <si>
    <t>11.013.106-9</t>
  </si>
  <si>
    <t>PLACA DE CONTINUIDADE EM SUPERESTRUTURA DE OBRA DE ARTEESPECIAL, EM CONCRETO ARMADO FCK=25 MPA, INCLUSIVE FORNECIMENTO DOS MATERIAIS</t>
  </si>
  <si>
    <t>11.013.110-9</t>
  </si>
  <si>
    <t>RECOMPOSICAO DE GUARDA CORPO DE CONCRETO COM REMOCAO, LIMPEZA, TROCA DE ARMACAO,COLAGEM COM RESINA EPOXICA E ACABAMENTO</t>
  </si>
  <si>
    <t>11.013.111-9</t>
  </si>
  <si>
    <t>11.013.115-9</t>
  </si>
  <si>
    <t>CONCRETO ARMADO PARA RECUPERACAO DE BUEIRO, CAIXA DE RALO,CANALETA,SARJETA,GUARDA-CORPO,ETC,REFERIDO A 1 KM</t>
  </si>
  <si>
    <t>11.013.150-9</t>
  </si>
  <si>
    <t>ABRIGO DE ONIBUS, CONFORME PROJETO DER-RJ, EM ELEMENTOSPRE-MOLDADOS, INCLUSIVE FORNECIMENTO, MONTAGEM E TRANSPORTE.</t>
  </si>
  <si>
    <t>11.013.161-9</t>
  </si>
  <si>
    <t>PONTE OU VIADUTO EM CONCRETO,CONSTRUIDO EM RODOVIAS, INCLUINDO FUNDAÇÕES,FORNECIMENTO DOS MATERIAIS E ACABAMENTOS, EXCLUSIVE MOBILIZAÇÃO E CONTROLES</t>
  </si>
  <si>
    <t>11.013.162-9</t>
  </si>
  <si>
    <t>PONTE OU VIADUTO EM CONCRETO,EM RODOVIAS, INCLUINDO FORNECIMENTO DOS MATERIAIS,FUNDAÇÕES E ACABAMENTOS, SENDO A SUPERESTRUTURA EM CONCRETO PRE-MOLDADO, EXCLUSIVE MOBILIZAÇÃO E CONTROLES</t>
  </si>
  <si>
    <t>11.013.163-9</t>
  </si>
  <si>
    <t>PONTE OU VIADUTO EM CONCRETO, CONSTRUIDO EM REGIÃO URBANA , INCLUINDO FORNECIMENTO DOS MATERIAIS, FUNDAÇÕES E ACABAMENTOS, EXCLUSIVE MOBILIZAÇÃO E CONTROLES</t>
  </si>
  <si>
    <t>11.013.164-9</t>
  </si>
  <si>
    <t>PONTE OU VIADUTO EM CONCRETO ARMADO, INCLUINDO FORNECIMENTO DOS MATERIAIS, PROJETO E ACABAMENTOS,EM REGIÃO URBANA,SENDO A SUPERESTRUTURA EM PRE-MOLDADO, EXCLUSIVE MOBILIZAÇÃO</t>
  </si>
  <si>
    <t>11.013.165-9</t>
  </si>
  <si>
    <t>RECUPERAÇÃO ESTRUTURAL DE PONTE OU VIADUTO DE CONCRETO,POR ÁREA RECUPERADA,EXCLUSIVE MOBILIZAÇÃO</t>
  </si>
  <si>
    <t>11.013.166-9</t>
  </si>
  <si>
    <t>PASSARELA EM CONCRETO ARMADO,INCLUSIVE FORNECIMENTO DOSMATERIAIS, ACABAMENTOS E ACESSOS, EXCL. MOBILIZAÇÃO</t>
  </si>
  <si>
    <t>11.013.167-9</t>
  </si>
  <si>
    <t>PASSARELA EM CONCRETO ARMADO,INCLUSIVE FORNECIMENTO DOSMATERIAIS, ACABAMENTOS E ACESSOS,SENDO A SUPERESTRUTURAEM PRE-MOLDADO, EXCL. MOBILIZAÇÃO</t>
  </si>
  <si>
    <t>11.013.168-9</t>
  </si>
  <si>
    <t>PASSARELA EM CONCRETO ARMADO,INCLUSIVE FORNECIMENTO DOSMATERIAIS, ACABAMENTOS E ACESSOS, EM REGIÃO URBANA, EXCL. MOBILIZAÇÃO</t>
  </si>
  <si>
    <t>11.013.169-9</t>
  </si>
  <si>
    <t>PASSARELA EM CONCRETO ARMADO,INCLUSIVE FORNECIMENTO DOSMATERIAIS, ACABAMENTOS E ACESSOS,SENDO A SUPERESTRUTURAEM PRE-MOLDADO,EM REGIÃO URBANA, EXCL. MOBILIZAÇÃO</t>
  </si>
  <si>
    <t>11.013.170-9</t>
  </si>
  <si>
    <t>RECUPERAÇÃO ESTRUTURAL DE PASSARELA DE CONCRETO, POR ÁREA RECUPERADA,EXCLUSIVE MOBILIZAÇÃO</t>
  </si>
  <si>
    <t>11.013.171-9</t>
  </si>
  <si>
    <t>PONTILHÃO EM CONCRETO ARMADO, ATÉ 10M DE VÃO,, INCLUSIVE FORNECIMENTO DOS MATERIAIS E ACABAMENTOS, EXCL. MOBILIZAÇÃO</t>
  </si>
  <si>
    <t>11.013.172-9</t>
  </si>
  <si>
    <t>ALARGAMENTO DE PONTE OU VIADUTO DE CONCRETO ARMADO, INCLUINDO O FORNECIMENTO DOS MATERIAIS E ACABAMENTOS, EXCL. MOBILIZAÇÃO</t>
  </si>
  <si>
    <t>11.013.181-9</t>
  </si>
  <si>
    <t>CONCRETO ARMADO PARA PRE-MOLDADOS, COMPREENDENDO CONCRETO 15 MPA,ARMACAO E FORMAS, INCLUSIVE FORNECIMENTO DOS MATERIAIS</t>
  </si>
  <si>
    <t>11.013.183-9</t>
  </si>
  <si>
    <t>CONCRETO ARMADO PARA PRE-MOLDADOS, COMPREENDENDO CONCRETO 20 MPA,ARMACAO E FORMAS, INCLUSIVE FORNECIMENTO DOS MATERIAIS</t>
  </si>
  <si>
    <t>11.013.184-9</t>
  </si>
  <si>
    <t>CONCRETO ARMADO PARA PRE-MOLDADOS, COMPREENDENDO CONCRETO 25 MPA,ARMACAO E FORMAS, INCLUSIVE FORNECIMENTO DOS MATERIAIS</t>
  </si>
  <si>
    <t>11.013.185-9</t>
  </si>
  <si>
    <t>CONCRETO ARMADO PARA PRE-MOLDADOS, COMPREENDENDO CONCRETO 35 MPA,ARMAÇAO E FORMAS, INCLUSIVE FORNECIMENTO DOS MATERIAIS</t>
  </si>
  <si>
    <t>11.013.190-9</t>
  </si>
  <si>
    <t>CONSTRUCAO DE MESO E SUPERESTRUTURA DE PONTE DE CONCRETO ARMADO</t>
  </si>
  <si>
    <t>11.013.200-9</t>
  </si>
  <si>
    <t>PONTE EM CONCRETO ARMADO,FUNDACAO EM ESTACA DE TRILHO, INCLUINDO PROJETO E ACABAMENTOS</t>
  </si>
  <si>
    <t>11.013.202-9</t>
  </si>
  <si>
    <t>PONTE EM CONCRETO ARMADO, INCLUINDO FORNECIMENTO DOS MATERIAIS, PROJETO E ACABAMENTOS</t>
  </si>
  <si>
    <t>11.013.205-9</t>
  </si>
  <si>
    <t>PONTE EM CONCRETO ARMADO, FUNDACAO EM ESTACA MOLDADA TIPO FRANKI, INCLUINDO PROJETO E ACABAMENTOS</t>
  </si>
  <si>
    <t>11.013.210-9</t>
  </si>
  <si>
    <t>PONTE EM CONCRETO ARMADO, FUNDACAO EM TUBULAO, INCLUINDO PROJETO E ACABAMENTOS</t>
  </si>
  <si>
    <t>11.013.215-9</t>
  </si>
  <si>
    <t>FABRICAÇÃO DE PREMOLDADOS ATÉ 30T, INCL.FORNECIMENTO DOS MA TERIAIS,TRANSPORTE INTERNO E COLOCAÇÃO</t>
  </si>
  <si>
    <t>11.013.216-9</t>
  </si>
  <si>
    <t>FABRICAÇÃO DE PREMOLDADOS ATÉ 10 T, INCL. FORNECIMENTO DO S MATERIAIS,TRANSPORTE INTERNO E COLOCAÇÃO</t>
  </si>
  <si>
    <t>11.013.217-9</t>
  </si>
  <si>
    <t>FABRICAÇÃO DE LAJE PREMOLDADA, ATÉ 30T, INCLUSIVE FORNECIMENTO DOS MATERIAIS, TRANSPORTE INTERNO E COLOCAÇÃO</t>
  </si>
  <si>
    <t>11.013.220-9</t>
  </si>
  <si>
    <t>PONTILHAO EM CONCRETO ARMADO ATE 10 M DE VAO, INCLUSIVEPROJETO E ACABAMENTOS.</t>
  </si>
  <si>
    <t>11.013.225-9</t>
  </si>
  <si>
    <t>11.013.230-9</t>
  </si>
  <si>
    <t>MURO DE CONTENCAO EM CONCRETO ARMADO,INCL. ESCAV. DA BASE,PREPARO,CONCR.MAGRO,MATERIAIS E ACABAMENTOS EXCL. ATERRO</t>
  </si>
  <si>
    <t>11.013.235-5</t>
  </si>
  <si>
    <t>VIGA PREMOLDADA, 30M, INÉRCIA CONSTANTE, PROTENDIDA, INCL.AÇO CA-50, PROTENSÃO, FORMAS, CONCRETO, TRANSLADOSE LANÇAMENTO</t>
  </si>
  <si>
    <t>11.013.236-5</t>
  </si>
  <si>
    <t>VIGA PREMOLDADA, 20M, INÉRCIA CONSTANTE, PROTENDIDA, INCL.AÇO CA-50, PROTENSÃO, FORMAS, CONCRETO, TRANSLADOSE LANÇAMENTO</t>
  </si>
  <si>
    <t>11.013.237-5</t>
  </si>
  <si>
    <t>VIGA PREMOLDADA,15M, INÉRCIA CONSTANTE, PROTENDIDA, INCL.AÇO CA-50, PROTENSÃO, FORMAS, CONCRETO, TRANSLADOSE LANÇAMENTO</t>
  </si>
  <si>
    <t>11.013.240-5</t>
  </si>
  <si>
    <t>LAJE PREMOLDADA, 1,5M X 6M, INCL. AÇO CA-50, FORMAS, CONCRETO, TRANSLADO E COLOCAÇÃO</t>
  </si>
  <si>
    <t>11.013.250-5</t>
  </si>
  <si>
    <t>CAIXA DE CONTENCAO DE SOLIDOS EM C.ARMADO,DIMENSOES INT. ,7,0X1,5X1,5M,TAMPA DE CONCR.NOS PASSEIOS E GRELHADE TRILHO</t>
  </si>
  <si>
    <t>11.013.260-9</t>
  </si>
  <si>
    <t>CONCRETO ARMADO 20 MPA,INCLUINDO CONCRETO, 12 M2 DE FORMA E 60 KG DE ACO CA-50, EXCLUSIVE ESCORAMENTO</t>
  </si>
  <si>
    <t>11.013.261-9</t>
  </si>
  <si>
    <t>CONCRETO ARMADA PARA OBRAS DE CONTENÇÃO, INCLUINDO CONCRETO COM FCK=20 MPA, 10 M2 DE FORMAS, 80 KG DE AÇO CA-50 E ESCORAMENTO</t>
  </si>
  <si>
    <t>11.013.265-5</t>
  </si>
  <si>
    <t>RECUPERAÇÃO ESTRUTURAL DE PONTE\VIADUTO EM CONCRETO,INCLUSIVE ANDAIME,CARGA,DESCARGA E TRANSPORTE DO MATERIAL RETIRADO, SENDO O PREÇO REFERIDO À ÁREA DA PONTE\VIADUTO</t>
  </si>
  <si>
    <t>11.013.265-9</t>
  </si>
  <si>
    <t>RECUPERAÇÃO ESTRUTURAL DE PONTE\VIADUTO EM CONCRETO, INCLUSIVE ANDAIME, CARGA, DESCARGA E TRANSPORTE DO MATERIAL RETIRADO, SENDO O PREÇO REFERIDO À ÁREA DA PONTE\VIADUTO</t>
  </si>
  <si>
    <t>11.013.301-9</t>
  </si>
  <si>
    <t>ALARGAMENTO DE PONTE EM CONCRETO ARMADO.</t>
  </si>
  <si>
    <t>11.013.320-9</t>
  </si>
  <si>
    <t>MATA-BURROS EM CONCRETO ARMADO, TENDO 2,0M DE ALTURA E 0,8M DE LARGURA, INCLUSIVE FORNECIMENTO DOS MATERIAIS</t>
  </si>
  <si>
    <t>11.013.350-5</t>
  </si>
  <si>
    <t>MURO DE CONTENÇÃO ATÉ 3M DE ALTURA,COM PEÇAS EM FORMATODE T, PRE-MOLDADAS,EM CONCRETO ARMADO, INCL. BASE PRE-MOLDADA,TIRANTES E INJEÇÃO DE GROUTING(MEDIDO PELA ÁREA EFETIVA APARENTE E ENTERRADA)</t>
  </si>
  <si>
    <t>11.013.350-9</t>
  </si>
  <si>
    <t>11.013.381-5</t>
  </si>
  <si>
    <t>GALERIA CELULAR EM CONCRETO ARMADO,SEÇÃO 7,0X2,0M,MEDIDA PELO PERÍMETRO INTERNO MULTIPLICADO PELO COMPRIMENTO DA GALERIA,INCL. FORNECIMENTO E COLOCAÇÃO</t>
  </si>
  <si>
    <t>11.013.500-5</t>
  </si>
  <si>
    <t>CORTINA ATRANTADA PELO SISTEMA TECCO G65.</t>
  </si>
  <si>
    <t>11.013.510-5</t>
  </si>
  <si>
    <t>PILARES METALICOS,DIAMETRO DE 1,90M,EM CHAPAS DE AÇO DE8MM,PARA ENCAMISAMENTO DE PILAR SUBAQUATICO,SOLDADO "INLOCO",FORNECIMENTO E COLOCAÇAO,EXCL.TRANSP.LOCAL DA OBRA.</t>
  </si>
  <si>
    <t>11.013.800-9</t>
  </si>
  <si>
    <t>CANAL DE CONCRETO ARMADO COM SEÇAO INTERNA EM U DE 2,50 X 3,00 M,INCL.FORNEC.DOS MATERIAIS</t>
  </si>
  <si>
    <t>11.013.802-9</t>
  </si>
  <si>
    <t>CANAL DE CONCRETO ARMADO DE SEÇAO INTERNA EM U DE 6,00X 3,30 M,INCL.FORNEC.DOS MATERIAS.</t>
  </si>
  <si>
    <t>4LI</t>
  </si>
  <si>
    <t>11.013.803-5</t>
  </si>
  <si>
    <t>CANAL DE CONCRETO ARMADO FCK DE 25MPA, COM SEÇÃO DE 0,80X0,80X0,10X1,50 INCLUSIVE FORNECIMENTO DOS MATERIAIS</t>
  </si>
  <si>
    <t>11.013.804-5</t>
  </si>
  <si>
    <t>CANAL DE CONCRETO ARMADO FCK 25MPA, COM SEÇÃO DE 0,80X1,00X0,10X1,50M, INCLUSIVE FORNECIMENTO DOS MATERIAIS</t>
  </si>
  <si>
    <t>11.013.805-5</t>
  </si>
  <si>
    <t>CANAL DE CONCRETO ARMADO FCK 25 MPA, COM SEÇÃO DE 1,00X1,00X0,10X1,50M INCLUSIVE FORNECIMENTO DOS MATERIAIS</t>
  </si>
  <si>
    <t>11.013.806-5</t>
  </si>
  <si>
    <t>CANAL DE CONCRETO ARMADO FCK 25MPA COM SEÇÃO 1,00X1,20X0,10X1,50M INCLUSIVE FORNECIMENTO DOS MATERIAIS</t>
  </si>
  <si>
    <t>11.013.807-5</t>
  </si>
  <si>
    <t>CANAL DE CONCRETO ARMADO FCK 25MPA COM SEÇÃO DE 1,50X1,50X0,10X1,50M INCLUSIVE FORNECIMENTO DOS MATERIAIS</t>
  </si>
  <si>
    <t>11.013.808-5</t>
  </si>
  <si>
    <t>CANAL DE CONCRETO ARMADO FCK 25MPA, COM SEÇÃO DE 4,00X2,50X0,18X1,00M INCLUSIVE FORNECIMENTO DOS MATERIAIS</t>
  </si>
  <si>
    <t>11.013.809-5</t>
  </si>
  <si>
    <t>GALERIA DE CONCRETO ARMADO FCK 25 MPA COM SEÇÃO DE 1,00X1,00X0,10X1,50M INCLUSIVE FORNECIMENTO DOS MATERIAIS</t>
  </si>
  <si>
    <t>11.013.810-5</t>
  </si>
  <si>
    <t>GALERIA DE CONCRETO ARMADO FCK 25MPA, COM SEÇAO 1,00X1,20X0,10X1,50M, INCLUSIVE FORNECIMENTO DOS MATERIAIS</t>
  </si>
  <si>
    <t>11.013.811-5</t>
  </si>
  <si>
    <t>GALERIA DE CONCRETO ARMADO FCK 25MPA COM SEÇÃO DE 1,50X1,50X0,15X1,50M INCLUSIVE FORNECIMENTO DOS MATEIRAIS</t>
  </si>
  <si>
    <t>11.013.812-5</t>
  </si>
  <si>
    <t>GALERIA DE CONCRETO ARMADO FCK 25 MPA COM SEÇÃO 2,00X1,50X0,15X1,50M INCLUSIVE FORNECIMENTO DE TODOS OS MATEIAIS</t>
  </si>
  <si>
    <t>11.013.813-5</t>
  </si>
  <si>
    <t>GALERIA DE CONCRETO ARMADO FCK 25MPA COM SEÇÃO 4,00X2,50X0,18X1,00 INCLUSIVE FORNECIMENTO DOS MATERIAS</t>
  </si>
  <si>
    <t>11.013.999-0</t>
  </si>
  <si>
    <t>11.014.100-5</t>
  </si>
  <si>
    <t>FORNECIMENTO DE PERFIL SOLDADO, INCLUSIVE TRANSPORTE</t>
  </si>
  <si>
    <t>11.014.105-5</t>
  </si>
  <si>
    <t>FORNECIMENTO DE CANTONEIRAS EM ACO ASTM A-36</t>
  </si>
  <si>
    <t>11.014.999-0</t>
  </si>
  <si>
    <t>INDICE 11.014. INDICE PREP./LANC.</t>
  </si>
  <si>
    <t>11.015.001-0</t>
  </si>
  <si>
    <t>ADITIVO PLASTIFICANTE E DENSIFICADOR, ADICIONADO AO CONCR. NA PROPORCAO DE 500GR P/SACO DE CIM.</t>
  </si>
  <si>
    <t>11.015.003-0</t>
  </si>
  <si>
    <t>ADITIVO PLASTIFICANTE RETARDADOR E DENSIFICADOR LIQUIDO, ADICIONADO AO CONCR. NA PROPORCAO DE 500GR P/SACO DE CIM.</t>
  </si>
  <si>
    <t>11.015.004-0</t>
  </si>
  <si>
    <t>ADITIVO INCORPORADOR DE AR, ADICIONADO AO CONCR. NA PROPORCAO DE 150GR P/SACO DE CIM.</t>
  </si>
  <si>
    <t>11.015.020-0</t>
  </si>
  <si>
    <t>GROUTING COM PEDRISCO (50% EM PESO EM RELACAO AO GROUT), INCLUSIVE PREPARO,LANCAMENTO E FORNECIMENTO DOS MATERIAIS.</t>
  </si>
  <si>
    <t>11.015.999-0</t>
  </si>
  <si>
    <t>INDICE 11.015. ADITIVOS P/CONCRETO</t>
  </si>
  <si>
    <t>11.016.001-0</t>
  </si>
  <si>
    <t>ESTRUTURA MET. P/GALPOES, EM ARCO OU EM 2 OU MAIS AGUAS,P/ VAOS ATE 25M.</t>
  </si>
  <si>
    <t>11.016.002-1</t>
  </si>
  <si>
    <t>ESTRUTURA MET. P/PASSARELAS E PEQUENOS VIADUTOS</t>
  </si>
  <si>
    <t>11.016.002-9</t>
  </si>
  <si>
    <t>ESTRUTURA METÁLICA PARA PASSARELAS E PEQUENOS VIADUTOS,COM FORNECIMENTO E MONTAGEM, EXCLUSIVE PREPARO DAS PEÇAS (CORTE), MEDIDO POR ÁREA</t>
  </si>
  <si>
    <t>11.016.003-0</t>
  </si>
  <si>
    <t>ESTRUTURA METALICA COMPREENDENDO VIGAS TRELICAS COMPOSTAS C/VERGALHOES SOLDADOS,VAO ATE 15,00M.</t>
  </si>
  <si>
    <t>11.016.004-0</t>
  </si>
  <si>
    <t>ESTRUTURA METALICA,COMPREENDENDO VIGAS TRELICAS COMPOSTAS C/VERGALHOES SOLDADOS,VAO DE 15 A 20M.</t>
  </si>
  <si>
    <t>11.016.004-9</t>
  </si>
  <si>
    <t>FORNECIMENTO E COLOCACAO DE VIGAS METALICAS, INCLUINDO TRANSVERSINAS.</t>
  </si>
  <si>
    <t>11.016.005-0</t>
  </si>
  <si>
    <t>ESTRUTURA METALICA,COMPREENDENDO VIGAS TRELICAS COMPOSTAS C/VERGALHOES SOLDADOS,VAO DE 20 A 25M.</t>
  </si>
  <si>
    <t>11.016.005-9</t>
  </si>
  <si>
    <t>FORNECIMENTO E COLOCACAO DE VIGAS METALICAS, INCLUINDO TRANSVERSINAS, EM ACO ASTM-A 588</t>
  </si>
  <si>
    <t>11.016.006-0</t>
  </si>
  <si>
    <t>ESTRUTURA METALICA,COMPREENDENDO VIGAS TRELICAS COMPOSTAS C/VERGALHOES SOLDADOS,VAOS DE 25 A 30M.</t>
  </si>
  <si>
    <t>11.016.008-1</t>
  </si>
  <si>
    <t>ESTRUTURA MET. P/PASSARELAS E PONTES PEQUENAS</t>
  </si>
  <si>
    <t>11.016.008-9</t>
  </si>
  <si>
    <t>ESTRUTURA METÁLICA PARA PASSARELAS E PEQUENOS VIADUTOS,COM FORNECIMENTO E MONTAGEM, INCLUSIVE PREPARO DAS PEÇAS(CORTE), MEDIDA POR ÁREA</t>
  </si>
  <si>
    <t>11.016.009-9</t>
  </si>
  <si>
    <t>RECONSTITUICAO DE ESTRUTURAS METAL.LEVES,INCL.MAT.E PINTURA A BASE DE EPOXI,EM CONDICOES DE BAIXO RENDIMENTO DO SERVICO</t>
  </si>
  <si>
    <t>11.016.010-9</t>
  </si>
  <si>
    <t>COLOCACAO DE PASSARELA METALICA EM BALANCO PARA ALARGAMENTO DE PONTE OU VIADUTO,INCLUSIVE FORNECIMENTO DOS MATERIAIS</t>
  </si>
  <si>
    <t>11.016.011-9</t>
  </si>
  <si>
    <t>11.016.012-9</t>
  </si>
  <si>
    <t>CHAPA METALICA (ESPESSURA VARIAVEL) PARA RECUPERACAO ESTRUTURAL DE CONCRETO ARMADO, INCL. FORNECIMENTO E SOLDAS</t>
  </si>
  <si>
    <t>11.016.013-9</t>
  </si>
  <si>
    <t>COLOCACAO DE CHAPA FINA EM RECUPERACAO DE ESTRUTURAS DECONCRETO,FIXADAS COM RESINA EPOXICA</t>
  </si>
  <si>
    <t>11.016.015-9</t>
  </si>
  <si>
    <t>CHAPA METALICA PARA PROTECAO DE OBRA DE ARTE, INCLUSIVEFORNECIMENTO E CHUMBAMENTO</t>
  </si>
  <si>
    <t>11.016.020-0</t>
  </si>
  <si>
    <t>ESTRUTURAS DE ELEM. EM PERFIS "I" ATE 8", EM ACO LAMIN., (VIGAS ISOLADAS, ESCORAS, PORTICOS, ETC.)</t>
  </si>
  <si>
    <t>11.016.022-0</t>
  </si>
  <si>
    <t>ESTRUTURAS DE ELEM. EM PERFIS "I", 8" ATE 12", EM ACO LAMIN., (VIGAS ISOLADAS, ESCORAS, PORTICOS, ETC.)</t>
  </si>
  <si>
    <t>11.016.023-9</t>
  </si>
  <si>
    <t>PONTE METÁLICA ALUGUEL,CONST.DE 2 VIGAS "PRATT" COM TAB. INF. DE MADEIRA,TRANSV. E LONG. EM PERFIL "I", COMEXT.36,00M CARGA PERMAN.APROX.450 KN,CLASSE 45,CARGA ACID. 450 KN,BLOCOS APOIO PRÉ-MOLDADOS,EST.RAIZ INCL. TRANP.,MONT.,DESM.,EQUIP.</t>
  </si>
  <si>
    <t>11.016.030-9</t>
  </si>
  <si>
    <t>PROLONGADOR EM PERFIS METALICOS PARA SUPORTE PROVISORIODE APOIOS DE ESTRUTURAS,INCL. MONTAGEM (COMPRIMENTO DE 3.3M)</t>
  </si>
  <si>
    <t>11.016.031-9</t>
  </si>
  <si>
    <t>PROLONGADOR EM PERFIS METALICOS PARA SUPORTE PROVISORIODE APOIOS DE ESTRUTURAS,INCL.MONTAGEM(POR KG DE PERFIL UTILIZADO</t>
  </si>
  <si>
    <t>11.016.032-9</t>
  </si>
  <si>
    <t>PROLONGADOR EM PERFIS DE METALICOS PARA SUPORTE PROVISORIO DE APOIOS DE ESTRUTURAS,INCL.MONTAGEM</t>
  </si>
  <si>
    <t>11.016.058-9</t>
  </si>
  <si>
    <t>SUPERESTRUTURA METALICA PARA PASSARELAS,COM FORNECIMENTO E MONTAGEM,INCLUSIVE PREPARO DAS PECAS(CORTE)</t>
  </si>
  <si>
    <t>11.016.060-5</t>
  </si>
  <si>
    <t>SUPERESTRUTURA DE PONTE PROVISÓRIA METÁLICA, INCLUINDO TABULEIRO EM MAÇARANDUBA, PERFIS E ESCORAS METÁLICAS, SOLDAS E TODOS OS MATERIAIS.COMPRIMENTO 26,8M;LARGURA 4,40M</t>
  </si>
  <si>
    <t>11.016.114-6</t>
  </si>
  <si>
    <t>AÇO ESTRUTURAL ASTM A- 572 GRAU 50°,INCL. SOLDAGEM DASPEÇAS C/VERIFICAÇÃO COM LÍQUIDO PENETRATANTE A CADA PASSE E NO FINAL C/ ULTRASOM, P/VIGAS,PILARES E ESCADASMETÁLICAS.FORNECIMENTO E MONTAGEM.</t>
  </si>
  <si>
    <t>11.016.200-5</t>
  </si>
  <si>
    <t>ALUGUEL DE ANDAIME METÁLICO PENDENTE DA ESTRUTURA, EXCLUSIVE PERFURAÇÃO</t>
  </si>
  <si>
    <t>11.016.212-6</t>
  </si>
  <si>
    <t>ESTRUTURA METÁLICA ESPECIAL, RESISTENTE À CORROSÃO (AÇOUSI-SAC) ESTRUTURAL, PERFURAÇÃO "U" E "I", CANT.,CHAPASPROT., ANTI-FERRUGEM,F/MONTAG.</t>
  </si>
  <si>
    <t>11.016.250-5</t>
  </si>
  <si>
    <t>ESTRUTURA METALICA TRELIÇADA EM AÇO ESPECIAL(AÇO USI-SAC OU SIMILAR) PARA PONTES E VIADUTOS DE GRANDE PORTE, INCL.FORNECIMENTO DE MATERIAIS E DE TODOS OS SERV. NECESSÁRIOS,INCLUSIVE PINTURA PROTETORA, EXCLUSIVE FORNECIMENTO DO AÇO</t>
  </si>
  <si>
    <t>11.016.255-5</t>
  </si>
  <si>
    <t>ESTRUTURA METÁLICA EM AÇO ESPECIAL RESISTENTE À CORROSÃO (AÇO USI-SAC OU SIMILAR) PARA PONTES, VIADUTOS, PASSARELAS;FORNECIMENTO DO AÇO</t>
  </si>
  <si>
    <t>11.016.402-5</t>
  </si>
  <si>
    <t>RECUPERACAO DAS DIAGONAIS E TIRANTES HORIZONTAIS DANIFICADOS</t>
  </si>
  <si>
    <t>11.016.403-5</t>
  </si>
  <si>
    <t>REFORCO DOS OLHAIS DAS DIAGONAIS</t>
  </si>
  <si>
    <t>11.016.405-5</t>
  </si>
  <si>
    <t>FIXACAO DE GUARDA-CORPO NA LAJE DE CONCRETO</t>
  </si>
  <si>
    <t>11.016.500-0</t>
  </si>
  <si>
    <t>UNIDADE DE REF. P/SERV. EM ESTRUT. MET.</t>
  </si>
  <si>
    <t>11.016.505-1</t>
  </si>
  <si>
    <t>RECONSTITUICAO DE ESTRUT. LEVE, MEDIDA P/ KG DE ACO NECESSARIO</t>
  </si>
  <si>
    <t>11.016.701-5</t>
  </si>
  <si>
    <t>CONJUNTO DE MÃOS FRANCESAS COMPOSTO DE VIGAS METÁLICAS,RÓTULAS DE 2 OU 3 OLHAIS, TARUGOS, BARRAS ROSCADAS E CHAPAS DE REFORÇOS TÍPICOS; FORNECIMENTO</t>
  </si>
  <si>
    <t>11.016.702-5</t>
  </si>
  <si>
    <t>CONJUNTO DE MÃOS FRANCESAS COMPOSTO DE VIGAS METÁLICAS,RÓTULAS DE 2 OU 3 OLHAIS, TARUGOS, BARRAS ROSCADAS E CHAPAS DE REFORÇOS EXTREMOS; FORNECIMENTO</t>
  </si>
  <si>
    <t>11.016.750-5</t>
  </si>
  <si>
    <t>ESTRUTURA METALICA PARA PILARES PROVISORIOS</t>
  </si>
  <si>
    <t>11.016.750-9</t>
  </si>
  <si>
    <t>ACO ESTRUTURAL FORNECIDO EM PECAS (CHAPAS) , INCLUSIVE CORTE E COLOCACAO MANUAL</t>
  </si>
  <si>
    <t>11.016.752-9</t>
  </si>
  <si>
    <t>ACO ESTRUTURAL EM PERFIS E CHAPAS,INCLUSIVE CORTE E COLOCACAO</t>
  </si>
  <si>
    <t>11.016.753-9</t>
  </si>
  <si>
    <t>FORNECIMENTO E COLOCACAO DE VERGALHAO EM ACO SAE 1020</t>
  </si>
  <si>
    <t>11.016.754-9</t>
  </si>
  <si>
    <t>ACO ESTRUT.SAC-50,FORN.,INCL.CORTE,SOLDA,COL.,ACAB.,TESTES, TRANSP.ADIC.DAS VIGAS,E FIX.STUD BOLTS POR ELETROFUSAO</t>
  </si>
  <si>
    <t>11.016.755-9</t>
  </si>
  <si>
    <t>BARREIRA METALICA EM TUBO GALVANIZADO E CORDOALHA, INCL. CHUMBAMENTO NO PISO</t>
  </si>
  <si>
    <t>11.016.756-9</t>
  </si>
  <si>
    <t>AÇO ESTRUTURAL EM PERFIS E CHAPAS, INCLUSIVE CORTE E MONTAGEM, PARA ESCORAMENTO DE FORMAS</t>
  </si>
  <si>
    <t>11.016.760-9</t>
  </si>
  <si>
    <t>AÇO ESPECIAL RESISTENTE Á CORROSÃO ( AÇO USI-SAC ),FORNECIMENTO</t>
  </si>
  <si>
    <t>11.016.770-9</t>
  </si>
  <si>
    <t>UTILIZACAO DE ESCADA METALICA PARA INSPECAO DE OBRA DE ARTE ESPECIAL</t>
  </si>
  <si>
    <t>11.016.771-9</t>
  </si>
  <si>
    <t>UTILIZACAO DE TORRE METALICA PARA INSPECAO DE OBRA DE ARTE ESPECIAL</t>
  </si>
  <si>
    <t>11.016.780-5</t>
  </si>
  <si>
    <t>ALUGUEL DE TORRE DE ILUMINAÇÃO, INCLUSIVE MANUTENÇÃO, EXCL. MÃO-DE-OBRA DE OPERAÇÃO</t>
  </si>
  <si>
    <t>11.016.785-5</t>
  </si>
  <si>
    <t>ALUGUEL DE PONTE PROVISÓRIA METÁLICA</t>
  </si>
  <si>
    <t>11.016.800-9</t>
  </si>
  <si>
    <t>FORNECIMENTO DE DE PERFIL METALICO PARA ESCORAMENTO,EXCL. MONTAGEM E DESMONTAGEM (10 UTILIZ.)</t>
  </si>
  <si>
    <t>11.016.801-9</t>
  </si>
  <si>
    <t>FORNECIMENTO DE PERFIL METALICO PARA ESCORAMENTO,EXCL. MONTAGEM E DESMONTAGEM (8 UTLIZ.)</t>
  </si>
  <si>
    <t>11.016.802-9</t>
  </si>
  <si>
    <t>FORNECIMENTO DE PERFIL METALICO PARA ESCORAMENTO,EXCL.MONTAGEM E DESMONTAGEM (5 UTILIZ.)</t>
  </si>
  <si>
    <t>11.016.803-9</t>
  </si>
  <si>
    <t>FORNECIMENTO DE PERFIL METALICO PARA ESCORAMENTO,EXCL.MONTAGEM E DESMONTAGEM (2 UTILIZ.)</t>
  </si>
  <si>
    <t>11.016.804-9</t>
  </si>
  <si>
    <t>FORNECIMENTO DE PERFIL METALICO PARA ESCORAMENTO,EXCL.MONTAGEM E DESMONTAGEM (15% DE APROV.)</t>
  </si>
  <si>
    <t>11.016.805-9</t>
  </si>
  <si>
    <t>FORNECIMENTO DE PERFIL METALICO, CONSIDERANDO 1 UTILIZACAO, EXCLUSIVE MONTAGEM E DESMONTAGEM.</t>
  </si>
  <si>
    <t>11.016.810-9</t>
  </si>
  <si>
    <t>ANDAIME SUSPENSO METÁLICO,PENDENTE DA ESTRUT.P/CABOS DEACO DE 3/8", C/REUTILIZAÇÃO DOS MATERIAIS; FORNECIMENTOE MONTAGEM</t>
  </si>
  <si>
    <t>11.016.820-9</t>
  </si>
  <si>
    <t>FORNECIMENTO, PREPARO E COLOCACAO DE CANTONEIRA METALICA</t>
  </si>
  <si>
    <t>11.016.824-9</t>
  </si>
  <si>
    <t>FORNECIMENTO DE CANTONEIRA EM ACO ASTM A-36</t>
  </si>
  <si>
    <t>11.016.825-9</t>
  </si>
  <si>
    <t>FORNECIMENTO,PREPARO E COLOCAÇÃO DE CANTONEIRA EM ACO ASTM A36</t>
  </si>
  <si>
    <t>11.016.830-9</t>
  </si>
  <si>
    <t>FORNECIMENTO, PREPARO E COLOCACAO DE CHAPA METALICA DE1/4", EM PLACAS DE 20X10 CM</t>
  </si>
  <si>
    <t>11.016.831-9</t>
  </si>
  <si>
    <t>FORNECIMENTO, PREPARO E COLOCACAO DE CHAPA METALICA DE 3/16 A 1"</t>
  </si>
  <si>
    <t>11.016.835-9</t>
  </si>
  <si>
    <t>FORNECIMENTO, PREPARO E COLOCACAO DE CANTONEIRA DE 2 1/2"X 2 1/2"X 1/4", EM SEGMENTOS DE 20 CM ,INCLUSIVE FUROS DE 1/2"</t>
  </si>
  <si>
    <t>11.016.840-9</t>
  </si>
  <si>
    <t>FORNECIMENTO E COLOCACAO DE CANTONEIRA DE 6"X6"X3/8"</t>
  </si>
  <si>
    <t>11.016.845-9</t>
  </si>
  <si>
    <t>CABO DE ACO, DIAMETRO 1/2", ESTENDIDO ENTRE MONTANTES, INCLUSIVE FORNECIMENTO DO MESMO</t>
  </si>
  <si>
    <t>11.016.846-9</t>
  </si>
  <si>
    <t>CABO DE AÇO DE 3/4", INCLUSIVE COLOCAÇÃO</t>
  </si>
  <si>
    <t>11.016.847-9</t>
  </si>
  <si>
    <t>CABO DE AÇO DE 3/8", INCLUSIVE COLOCAÇÃO</t>
  </si>
  <si>
    <t>11.016.860-9</t>
  </si>
  <si>
    <t>RESTAURACAO DA PASSARELA METALICA EXISTENTE</t>
  </si>
  <si>
    <t>11.016.900-5</t>
  </si>
  <si>
    <t>FORNECIMENTO E INSTALAÇÃO DE REBITES</t>
  </si>
  <si>
    <t>11.016.999-0</t>
  </si>
  <si>
    <t>INDICE 11.016. ESTRUTURA METALICA</t>
  </si>
  <si>
    <t>11.017.001-1</t>
  </si>
  <si>
    <t>APARELHO DE APOIO DE NEOPRENE, NAO FRETADO (1,4KG/DM3)</t>
  </si>
  <si>
    <t>11.017.002-1</t>
  </si>
  <si>
    <t>APARELHO DE APOIO DE NEOPRENE, FRETADO</t>
  </si>
  <si>
    <t>11.017.999-0</t>
  </si>
  <si>
    <t>INDICE 11.017. NEOPRENE</t>
  </si>
  <si>
    <t>11.018.020-0</t>
  </si>
  <si>
    <t>JUNTA DE DILATACAO E VEDACAO P/OBRAS DE ARTE, MOV. DE -10 A +20MM, NAO INCLUI CORTE E REMOCAO DO PAV.</t>
  </si>
  <si>
    <t>11.018.021-0</t>
  </si>
  <si>
    <t>JUNTA DE DILATACAO E VEDACAO P/OBRAS DE ARTE, MOV. DE -10 A +20MM, INCLUI CORTE E REMOCAO DO PAV.</t>
  </si>
  <si>
    <t>11.018.025-0</t>
  </si>
  <si>
    <t>JUNTA DE DILATACAO E VEDACAO P/OBRAS DE ARTE, MOV. DE -15 A +25MM, NAO INCLUI CORTE E REMOCAO DO PAV.</t>
  </si>
  <si>
    <t>11.018.026-0</t>
  </si>
  <si>
    <t>JUNTA DE DILATACAO E VEDACAO P/OBRAS DE ARTE, MOV. DE -15 A +25MM, INCLUI CORTE E REMOCAO DO PAV.</t>
  </si>
  <si>
    <t>11.018.030-0</t>
  </si>
  <si>
    <t>JUNTA DE DILATACAO E VEDACAO P/OBRAS DE ARTE, MOV. DE -20 A +40MM, NAO INCLUI CORTE E REMOCAO DO PAV.</t>
  </si>
  <si>
    <t>11.018.031-0</t>
  </si>
  <si>
    <t>JUNTA DE DILATACAO E VEDACAO P/OBRAS DE ARTE, MOV. DE -20 A +40MM, INCLUI CORTE E REMOCAO DO PAV.</t>
  </si>
  <si>
    <t>11.018.036-0</t>
  </si>
  <si>
    <t>JUNTA DE DILATACAO E VEDACAO P/OBRAS DE ARTE, MOV. DE -45 A +65MM, INCLUI CORTE E REMOCAO DO PAV.</t>
  </si>
  <si>
    <t>11.018.050-0</t>
  </si>
  <si>
    <t>JUNTA DE DILATACAO DE PISOS, LAJES, PILARES, FISSURAS, ALVEN., RESERVATORIOS, P/MOV. DE -10 A +30MM</t>
  </si>
  <si>
    <t>11.018.050-5</t>
  </si>
  <si>
    <t>JUNTA DE DILATAÇÃO E VEDAÇÃO CONFECCIONADA COM APLICAÇÃO DE SIKAFLEX 1A, SOBRE SUPERFÍCIE LIMPA, ESPESS.DE 20MM,PROFUND. DE 15MM, INCL. LIMPEZA.FORNECIMENTO E COLOCAÇÃO</t>
  </si>
  <si>
    <t>11.018.051-0</t>
  </si>
  <si>
    <t>JUNTA DE DILATACAO DE PISOS, LAJES, PILARES, FISSURAS, ALVEN., RESERVATORIOS, P/MOV. DE -15 A +40MM</t>
  </si>
  <si>
    <t>11.018.052-0</t>
  </si>
  <si>
    <t>JUNTA DE DILATACAO DE PISOS, LAJES, PILARES, FISSURAS, ALVEN., RESERVATORIOS, P/MOV. DE -7 A +10MM</t>
  </si>
  <si>
    <t>11.018.053-0</t>
  </si>
  <si>
    <t>JUNTA DE DILATACAO DE PISOS, LAJES, PILARES, FISSURAS, ALVEN., RESERVATORIOS, P/MOV. DE -16 A +23MM</t>
  </si>
  <si>
    <t>11.018.054-0</t>
  </si>
  <si>
    <t>JUNTA DE DILATACAO DE PISOS, LAJES, PILARES, FISSURAS, ALVEN., RESERVATORIOS, P/MOV. DE -20 A +30MM</t>
  </si>
  <si>
    <t>11.018.060-0</t>
  </si>
  <si>
    <t>JUNTA ELASTICA EM PVC TERMOPLASTICO, TIPO 022, P/JUNTASSUBMETIDAS A UMA PRESSAO MEDIA E DE POUCA DEFORMACAO</t>
  </si>
  <si>
    <t>11.018.999-0</t>
  </si>
  <si>
    <t>INDICE 11.018. JUNTA DE DILATACAO E VEDACAO</t>
  </si>
  <si>
    <t>11.019.001-0</t>
  </si>
  <si>
    <t>MONTAGEM DAS ARMADURAS E ESCAMAS, EM SERV. DE TERRA ARMADA</t>
  </si>
  <si>
    <t>11.019.003-9</t>
  </si>
  <si>
    <t>PRE-MOLDADOS DE CONCR.PARA CONTENCAO DE TALUDES,TIPO TERRA ARMADA,ALTURA ATE 5M,FORNECIM.E TRANSPORTE, EXCL.COLOCACAO</t>
  </si>
  <si>
    <t>11.019.004-9</t>
  </si>
  <si>
    <t>MACICOS DE TERRA ARMADA ATE 3,0M DE ALTURA, EXCLUSIVE MONTAGEM</t>
  </si>
  <si>
    <t>11.019.005-9</t>
  </si>
  <si>
    <t>MACICOS DE TERRA ARMADA ATE 4,5 M DE ALTURA, EXCLUSIVE MONTAGEM</t>
  </si>
  <si>
    <t>11.019.006-9</t>
  </si>
  <si>
    <t>MACICOS DE TERRA ARMADA ATE 6,0 M DE ALTURA, EXCLUSIVE MONTAGEM</t>
  </si>
  <si>
    <t>11.019.007-9</t>
  </si>
  <si>
    <t>MACICOS DE TERRA ARMADA ATE 7,5 M DE ALTURA, EXCLUSIVE MONTAGEM</t>
  </si>
  <si>
    <t>11.019.014-9</t>
  </si>
  <si>
    <t>MACIÇO DE TERRA ARMADA ATÉ 3,0M DE ALTURA, FORNECIMENTODAS PEÇAS, EXCLUSIVE MONTAGEM E ATERRO</t>
  </si>
  <si>
    <t>11.019.015-9</t>
  </si>
  <si>
    <t>MACIÇO DE TERRA ARMADA ATÉ 4,5M DE ALTURA, FORNECIMENTODAS PEÇAS, EXCLUSIVE MONTAGEM E ATERRO</t>
  </si>
  <si>
    <t>11.019.016-9</t>
  </si>
  <si>
    <t>MACIÇO DE TERRA ARMADA ATÉ 6M DE ALTURA, FORNECIMENTO DAS PEÇAS, EXCLUSIVE MONTAGEM E ATERRO</t>
  </si>
  <si>
    <t>11.019.017-9</t>
  </si>
  <si>
    <t>MACIÇOS DE TERRA ARMADA ATÉ 7,5M DE ALTURA, FORNECIMENTO DAS PEÇAS, EXCLUSIVE MONTAGEM E REATERRO</t>
  </si>
  <si>
    <t>11.019.018-9</t>
  </si>
  <si>
    <t>MACIÇO DE TERRA ARMADA ATÉ 9M DE ALTURA, FORNECIMENTO DAS PEÇAS, EXCLUSIVE MONTAGEM E ATERRO</t>
  </si>
  <si>
    <t>11.019.019-9</t>
  </si>
  <si>
    <t>MACIÇO DE TERRA ARMADA ATÉ 10,5M DE ALTURA, FORNECIMENTO DAS PEÇAS, EXCLUSIVE MONTAGEM E ATERRO</t>
  </si>
  <si>
    <t>11.019.020-9</t>
  </si>
  <si>
    <t>MACIÇO DE TERRA ARMADA ATÉ 12M DE ALTURA, FORNECIMENTO DAS PEÇAS, EXCLUSIVE MONTAGEM E ATERRO</t>
  </si>
  <si>
    <t>11.019.050-5</t>
  </si>
  <si>
    <t>TERRA ARMADA, ALTURA ENTRE 0 E 6,0M, INCLUSIVE FORNECIMENTO, TRANSPORTE E MONTAGEM DAS PEÇAS, SOLEIRASE ARREMATES, EXCLUSIVE ATERRO.</t>
  </si>
  <si>
    <t>11.019.055-5</t>
  </si>
  <si>
    <t>TERRA ARMADA, ALTURA ENTRE 6,0 E 9,0MM, INCLUSIVE FORNECIMENTO, TRANSPORTE E MONTAGEM DAS PEÇAS, SOLEIRASE ARREMATES, EXCLUSIVE ATERRO.</t>
  </si>
  <si>
    <t>11.019.060-5</t>
  </si>
  <si>
    <t>TERRA ARMADA, ALTURA ENTRE 9,0 E 12,0M, INCLUSIVE FORNECIMENTO, TRANSPORTE E MONTAGEM DAS PEÇAS, SOLEIRASE ARREMATES, EXCLUSIVE ATERRO.</t>
  </si>
  <si>
    <t>11.019.999-0</t>
  </si>
  <si>
    <t>INDICE 11.019. TERRA ARMADA</t>
  </si>
  <si>
    <t>11.020.001-0</t>
  </si>
  <si>
    <t>CHUMBAMENTO DE ROCHA, P/REFORCO DE ABOBODA DE TUNEL, NAFASE DE ESCAV., C/CHUMBADORES DE ACO CA-50B</t>
  </si>
  <si>
    <t>11.020.002-0</t>
  </si>
  <si>
    <t>CHUMBAMENTO DE ROCHA, A CEU ABERTO, C/VERGALHAO DE ACO CA-50B</t>
  </si>
  <si>
    <t>11.020.003-0</t>
  </si>
  <si>
    <t>TIRANTE PROTENDIDO DE ACO CA-50, DIAM. DE 25MM, C/COMPR. ATE 9,00M</t>
  </si>
  <si>
    <t>11.020.004-5</t>
  </si>
  <si>
    <t>TIRANTES PROTENDIDOS AÇO CA-50B, DIÂMETRO DE 25,4MM 1",COMPRIMENTO TOTAL ATÉ 9,00M, INCL. FORNECIMENTO DE MATERIAIS, PROTEÇÃO ANTICORROSIVA, PREPARO, COLOCAÇÃO EPROTENSÃO, EXCL. PERFURAÇÃO E INJEÇÃO.</t>
  </si>
  <si>
    <t>11.020.006-0</t>
  </si>
  <si>
    <t>TIRANTE PROTENDIDO DE ACO CA-50B, DIAM. DE 32MM, C/COMPR. ATE 9,00M</t>
  </si>
  <si>
    <t>11.020.007-1</t>
  </si>
  <si>
    <t>TIRANTE PROTENDIDO DE ACO CA-50,DIAM. DE 25MM, C/COMPR.ENTRE 9,00 E 15,00M</t>
  </si>
  <si>
    <t>11.020.008-1</t>
  </si>
  <si>
    <t>TIRANTE PROTENDIDO DE ACO CA-50B, DIAM. DE 25,4MM, C/COMPR. ENTRE 9,00 E 15,00M</t>
  </si>
  <si>
    <t>11.020.011-1</t>
  </si>
  <si>
    <t>TIRANTE PROTENDIDO DE ACO CA-50B, DIAM. DE 32MM, C/COMPR. ENTRE 9,00 E 15,00M</t>
  </si>
  <si>
    <t>11.020.012-0</t>
  </si>
  <si>
    <t>TIRANTE PROTENDIDO DE ACO CA-50, DIAM. DE 25MM, C/COMPR. MAIOR QUE 15,00M</t>
  </si>
  <si>
    <t>11.020.015-0</t>
  </si>
  <si>
    <t>TIRANTE PROTENDIDO DE ACO CA-50B, DIAM. DE 32MM, C/COMPR. MAIOR QUE 15,00M</t>
  </si>
  <si>
    <t>11.020.018-6</t>
  </si>
  <si>
    <t>CHUMBADOR DE 7/8",RESINA (TIRANTE EM ROCHA),INCLUSIVE RESINA RÁPIDA, JUMBO HIDRÁULICO, CAMINHÃO DE CARROCERIAFIXA NO TOCO;FORNECIMENTO E COLOCAÇÃO</t>
  </si>
  <si>
    <t>11.020.019-6</t>
  </si>
  <si>
    <t>CHUMBADOR DE RESINA DE 7/8" (TIRANTE), EM SOLO, INCLUSIVE CAMINHÃO DE CARROCERIA FIXA E PLATAFORMA PANTOGRÁFICA</t>
  </si>
  <si>
    <t>11.020.020-0</t>
  </si>
  <si>
    <t>PROTENSAO DE TIRANTE DE BARRA DE ACO CA-50</t>
  </si>
  <si>
    <t>11.020.023-6</t>
  </si>
  <si>
    <t>EXECUÇÃO DE TIRANTES 25T - CUSTO LINEAR - INCL. PERF.(ROCHA)</t>
  </si>
  <si>
    <t>11.020.100-9</t>
  </si>
  <si>
    <t>11.020.101-9</t>
  </si>
  <si>
    <t>CHUMBADORES GALVANIZADOS,INCL.PORCAS E ARRUELAS, EM SERVICO DE RECUPERACAO ESTRUTURAL</t>
  </si>
  <si>
    <t>11.020.102-9</t>
  </si>
  <si>
    <t>CHUMBAMENTO DE TELA DE ACO EM TERRENO, INCLUSIVE FORNECIMENTO DOS MATERIAIS</t>
  </si>
  <si>
    <t>11.020.105-9</t>
  </si>
  <si>
    <t>FORNECIMENTO E INSTALACAO DE CHUMBADORES EM SOLO, INCLUSIVE INJECAO, FORNEC. DE MATERIAIS , EXCLUSIVE PERFURACAO</t>
  </si>
  <si>
    <t>11.020.110-9</t>
  </si>
  <si>
    <t>FORNECIMENTO E COLOCACAO DE ABRACADEIRA DE 3/8" DE DIAMETRO E 1,10 M DE COMPRIMENTO, INCLUSIVE ROSCA E PORCAS</t>
  </si>
  <si>
    <t>11.020.115-9</t>
  </si>
  <si>
    <t>TIRANTE DE AÇO, DIAMETRO 7/8", ATÉ 4M DE COMPRIMENTO, TIPO ROCSOLO, INCLUSIVE PERFURAÇÃO EM ROCHA, PROTENSÃO E PLACA DE ANCORAGEM;FORNECIMENTO E COLOCAÇÃO</t>
  </si>
  <si>
    <t>11.020.200-5</t>
  </si>
  <si>
    <t>FORNECIMENTO E INSTALACAO DE CHUMBADORES DE EXPANSAO 20MM X 75MM, EXCLUSIVE PERFURACAO</t>
  </si>
  <si>
    <t>11.020.201-5</t>
  </si>
  <si>
    <t>FORNECIMENTO E INSTALAÇÃO DE CHUMBADORES DE EXPANSÃO DE20MMX75MM, INCLUSIVE PERFURAÇÃO</t>
  </si>
  <si>
    <t>11.020.210-5</t>
  </si>
  <si>
    <t>ANCORAGEM SISTEMA TECCO G65 3MM,INCL.MALHA DE AÇO C/TENSÃO DE ESCOAM.1770 MPA, GALVANIZ.DE ZINCO-ALUMINIO, GARRAS DE CONEXÃO,PLACA DE ANCORAGEM ,ANCORAGEM DE CABO ESPIRAL E CABO DE AÇO DE CONTORNO GALVANIZADOS, EXCL. GRAMPOS</t>
  </si>
  <si>
    <t>11.020.210-9</t>
  </si>
  <si>
    <t>11.020.211-5</t>
  </si>
  <si>
    <t>FORNECIMENTO E ANCORAGEM EM SISTEMA SPIDER S4-230, INCL.MALHA 292X500MM,RESISTÊNCIA À TRAÇÃO DE 220KN/M2,PLACAS DE ANCORAGEM,MANILHAS DE CONEXÃO, ANCORAGENS EM DUPLO ESPIRAL E CABO DE AÇO DE CONTORNO GALVANIZADOS, EXCL. GRAMPOS</t>
  </si>
  <si>
    <t>11.020.211-9</t>
  </si>
  <si>
    <t>11.020.215-5</t>
  </si>
  <si>
    <t>FORNECIM. E MONT.DE BARREIRA DINÂMICA CONTRA QUEDA DE ROCHAS,TIPO RXI-150(1500 KJ),INCL.MALHA DE AÇO C/TENSÃODE ESCOAM.1770 MPA,GALVANIZ.DE ZINCO-ALUMINIO,POSTES,PLACAS DE BASE,ANEIS DE FREIO E DEMAIS MAT.NECESSÁRIOS,EXCL. PERF. E BASE</t>
  </si>
  <si>
    <t>11.020.215-9</t>
  </si>
  <si>
    <t>11.020.220-9</t>
  </si>
  <si>
    <t xml:space="preserve">ANCORAGEM COM TELA DE REFORÇO COM MALHA METÁLICA HEXAGONAL, PLACA DE ANCORAGEM,ANCORAGEM DE CABO ESPIRALE CABO DE AÇO DE CONTORNO GALVANIZADOS, FORNECIMENTO E COLOCAÇÃO, EXCL. GRAMPOS </t>
  </si>
  <si>
    <t>11.020.250-5</t>
  </si>
  <si>
    <t>SISTEMA DE FIXAÇÃO DOS CABOS NAS BANDEJAS</t>
  </si>
  <si>
    <t>11.020.300-5</t>
  </si>
  <si>
    <t>FORNECIMENTO E COLOCAÇÃO DE MATERIAIS DE ANCORAGEM DO SISTEMA TECCO</t>
  </si>
  <si>
    <t>11.020.999-0</t>
  </si>
  <si>
    <t>INDICE 11.020. CHUMBAMENTO E TIRANTES</t>
  </si>
  <si>
    <t>11.021.010-1</t>
  </si>
  <si>
    <t>FORMA INTERNA EM TUBO DE PVC, DIAM. EXT. DE 25CM, P/ALIVIO DE PESO PROPRIO DE PECAS ESTRUTURAIS</t>
  </si>
  <si>
    <t>11.021.999-0</t>
  </si>
  <si>
    <t>INDICE 11.021. FORMA INTERNA</t>
  </si>
  <si>
    <t>11.022.001-0</t>
  </si>
  <si>
    <t>CAMBOTA MET. CONSTITUIDA DE PERFILADOS E TIRANTES, P/ESCOR. EM TUNEL ESCAVADO A PLENA SECCAO</t>
  </si>
  <si>
    <t>11.022.002-0</t>
  </si>
  <si>
    <t>CAMBOTA MET. CONSTITUIDA DE PERFILADOS E TIRANTES, P/ESCOR. EM GALERIA PILOTO ESCAVADA A PLENA SECAO</t>
  </si>
  <si>
    <t>11.022.999-0</t>
  </si>
  <si>
    <t>INDICE 11.022. CAMBOTA METALICA</t>
  </si>
  <si>
    <t>11.023.000-0</t>
  </si>
  <si>
    <t>TELAFORMADAPOR BARRAS DE AÇO CA-60 (Q.283), FORMANDO MALHA QUADRADA COM DIÂMETRO DE6MME ESPAÇAMENTO DE 10 X 10 CM.</t>
  </si>
  <si>
    <t>11.023.001-0</t>
  </si>
  <si>
    <t>TELA FORMADA P/BARRAS DE ACO CA-60, FORMANDO MALHA QUADRADA C/DIAM. DE 3,4MM E ESPACAMENTO ENTRE ELES DE 15 X 15CM;FORNECIMENTO</t>
  </si>
  <si>
    <t>11.023.002-0</t>
  </si>
  <si>
    <t>TELA FORMADA P/BARRAS DE ACO CA-60, FORMANDO MALHA QUADRADA C/DIAM. DE 4,2MM E ESPACAMENTO ENTRE ELES DE 15 X 15CM; FORNECIMENTO</t>
  </si>
  <si>
    <t>11.023.003-0</t>
  </si>
  <si>
    <t>TELA FORMADA P/BARRAS DE ACO CA-60, FORMANDO MALHA RETANG. C/DIAM. DE 4,2MM E ESPACAMENTO ENTRE ELES DE 30X 15CM</t>
  </si>
  <si>
    <t>11.023.005-0</t>
  </si>
  <si>
    <t>TELA FORMADA P/BARRAS DE ACO CA-60, FORMANDO MALHA QUADRADA C/DIAM. DE 4,2MM E ESPACAMENTO ENTRE ELES DE 10 X 10CM</t>
  </si>
  <si>
    <t>11.023.006-0</t>
  </si>
  <si>
    <t>TELA DE ARAME GALV. BWG, FIO 14, MALHA 80MM, S/REVESTIM. DE PVC</t>
  </si>
  <si>
    <t>11.023.006-5</t>
  </si>
  <si>
    <t>TELA DE ARAME GALVANIZADO,BWG,FIO 14,MALHA 80MM, FORNECIMENTO E COLOCACAO</t>
  </si>
  <si>
    <t>11.023.007-0</t>
  </si>
  <si>
    <t>TELA DE ARAME GALV. BWG, FIO 14, MALHA 60MM, S/REVESTIM. DE PVC</t>
  </si>
  <si>
    <t>11.023.008-0</t>
  </si>
  <si>
    <t>TELA DE ARAME GALV. BWG, FIO 14, MALHA 40MM, S/REVESTIM. DE PVC</t>
  </si>
  <si>
    <t>11.023.009-0</t>
  </si>
  <si>
    <t>TELA DE ARAME GALV. BWG, FIO 12, MALHA 50MM, S/REVESTIM. DE PVC</t>
  </si>
  <si>
    <t>11.023.010-0</t>
  </si>
  <si>
    <t>TELA DE ARAME GALV. BWG, FIO 12, MALHA 40MM, S/REVESTIM. DE PVC</t>
  </si>
  <si>
    <t>11.023.011-0</t>
  </si>
  <si>
    <t>TELA DE ARAME GALV. BWG, FIO 10, MALHA 60MM, S/REVESTIM. DE PVC</t>
  </si>
  <si>
    <t>11.023.013-0</t>
  </si>
  <si>
    <t>TELA GALV., P/GABIAO, DE 2,00 X 1,00 X 1,00M, DE FIO 2,7MM, MALHA DE 8 X 10CM</t>
  </si>
  <si>
    <t>11.023.019-6</t>
  </si>
  <si>
    <t>TELA P/ESTRUTURA DE CONCR.ARM.,ACO CA-60, SOLD.,MALHA QUADR.,FIO 7,1 MM,ESPAÇ.10X10 CM,(6,28 KG/M2),FORNEC. ECOLOCACAO</t>
  </si>
  <si>
    <t>11.023.020-0</t>
  </si>
  <si>
    <t>TELA DE FIO DE ARAME Nº12 GALV., C/MALHA DE 1", FIX. EMALVEN., P/PROTECAO DE REVESTIM.</t>
  </si>
  <si>
    <t>11.023.029-6</t>
  </si>
  <si>
    <t>TELA DE AÇO (Q-283), COM MALHA DE 10CM X 10CM, COM DIÂMETRO DE 6MM, INCLUSIVE CAMINHÃO DE CARROCERIA FIXA E PLATAFORMA;FORNECIMENTO E COLOCAÇÃO</t>
  </si>
  <si>
    <t>11.023.030-6</t>
  </si>
  <si>
    <t>TELA DE AÇO (Q-159), COM MALHA DE 10CM X 30 CM, COM DIÂMETRO DE 4,5MM; FORNECIMENTO E COLOCAÇÃO</t>
  </si>
  <si>
    <t>11.023.050-9</t>
  </si>
  <si>
    <t>FORNECIM. E COLOCACAO DE BARRAS DE TRANSFERENCIA,D= 16 MM, L=0.50M, EM JUNTAS DE PAVIMENTO DE CONCRETO,INCL.TRANSPORTE</t>
  </si>
  <si>
    <t>11.023.060-9</t>
  </si>
  <si>
    <t>TELA METÁLICA REFORÇADA, GALVANIZADA,FIO 12,QUADRADA 3X3CM,FORNECIMENTO E COLOCAÇÃO</t>
  </si>
  <si>
    <t>11.023.065-5</t>
  </si>
  <si>
    <t>TELA PARS ESTRUTURA DE CONCRETO ARMADO, FORMADA POR BARRAS DE AÇO CA-60, DIÂMETRO DE 6MM, EM MALHA DE 10X10CM E PESO DE 4,48 KG/M2;FORNECIMENTO</t>
  </si>
  <si>
    <t>11.023.070-9</t>
  </si>
  <si>
    <t>TELA GALVANIZADA, TIPO GABIÃO, PARA CONTENÇÃO DE ENCOSTA, FORNECIMENTO E COLOCAÇÃO.</t>
  </si>
  <si>
    <t>11.023.999-0</t>
  </si>
  <si>
    <t>INDICE 11.023. TELAS DE ACO GALVANIZADAS</t>
  </si>
  <si>
    <t>11.024.001-1</t>
  </si>
  <si>
    <t>CONCRETO PROJETADO, APLICADO EM SUPERF. VERT. OU HORIZ.SUPERIOR,INCL. ADITIVOS E PERDAS POR REFLEXÃO, MEDICAO FEITA PELO CONCR. APLIC.</t>
  </si>
  <si>
    <t>11.024.001-9</t>
  </si>
  <si>
    <t>CONCRETO PROJETADO COM FIBRA DE AÇO INCLUSIVE EQUIPAMENTO DE AR COMPRIMIDO,INCL. ADITIVOS E PERDAS POR REFLEXÃO, MEDIÇÃO FEITA PELO CONCRETO APLICADO</t>
  </si>
  <si>
    <t>11.024.002-0</t>
  </si>
  <si>
    <t>CONCRETO PROJETADO, APLICADO EM SUPERF. HORIZ. INFERIOR, MEDICAO FEITA PELO CONCR. APLIC.</t>
  </si>
  <si>
    <t>11.024.005-0</t>
  </si>
  <si>
    <t>CONCRETO PROJETADO, APLICADO EM SUPERF. VERT. OU HORIZ.SUPERIOR, MEDICAO FEITA NA MAQ. DE PROJECAO</t>
  </si>
  <si>
    <t>11.024.008-0</t>
  </si>
  <si>
    <t>CONCRETO PROJETADO, APLICADO EM SUPERF. HORIZ. INFERIOR, MEDICAO FEITA NA MAQ. DE PROJECAO</t>
  </si>
  <si>
    <t>11.024.010-1</t>
  </si>
  <si>
    <t>CONCRETO PROJETADO ADITIVADO C/LATEX, APLIC. EM SUPERF.VERT. OU HORIZ. SUPERIOR, MEDICAO FEITA PELO CONCR. APLIC.</t>
  </si>
  <si>
    <t>11.024.010-9</t>
  </si>
  <si>
    <t>CONCRETO PROJETADO,COM 355 KG/M3 DE CIMENTO,APLICADO CONTRA SUPERF.VERT.OU HORIZ.SUPERIOR,INCL.ADITIVO,MEDIDO NA MAQUINA</t>
  </si>
  <si>
    <t>11.024.012-0</t>
  </si>
  <si>
    <t>CONCRETO PROJETADO, ADITIVADO C/LATEX, APLIC. EM SUPERF. HORIZ. INFERIOR, MEDICAO FEITA PELO CONCR. APLIC.</t>
  </si>
  <si>
    <t>11.024.015-0</t>
  </si>
  <si>
    <t>CONCRETO PROJETADO, ADITIVADO C/LATEX, APLIC. EM SUPERF. VERT. OU HORIZ., MEDICAO FEITA NA MAQ. DE PROJECAO</t>
  </si>
  <si>
    <t>11.024.018-0</t>
  </si>
  <si>
    <t>CONCRETO PROJETADO, ADITIVADO C/LATEX, APLIC. EM SUPERF. HORIZ. INFERIOR, MEDICAO FEITA NA MAQ. DE PROJECAO</t>
  </si>
  <si>
    <t>11.024.020-9</t>
  </si>
  <si>
    <t>CONCRETO PROJETADO EXECUTADO CONTRA TERRENO, INCL. ACERTO,TELA METALICA,CONCRETO,PERDAS,ANDAIMES,PLATAFORMAS E ACESSOS</t>
  </si>
  <si>
    <t>11.024.034-9</t>
  </si>
  <si>
    <t>Concreto projetado com fibra de aço, inclusive equipamento de ar comprimido, aditivos e perdas por reflexão;medição feita pelo concreto aplicado.</t>
  </si>
  <si>
    <t>11.024.035-9</t>
  </si>
  <si>
    <t>Concreto projetado,consumo de 500kg de cimento, inclusive equipamento de ar comprimido,plataforma pantográfica, aditivos e perdas por reflexão;medição feita pelo concreto aplicado.</t>
  </si>
  <si>
    <t>11.024.034-5</t>
  </si>
  <si>
    <t>CONCRETO PROJETADO COM FIBRA DE AÇO, INCLUSIVE EQUIPAMENTO DE AR COMPRIMIDO, ADITIVOS E PERDAS POR REFLEXÃO;MEDIÇÃO FEITA PELO CONCRETO APLICADO.</t>
  </si>
  <si>
    <t>11.024.094-6</t>
  </si>
  <si>
    <t>CONCRETO PROJETADO, 25 MPA, COM FIBRA DE AÇO, INCLUSIVEPLATAFORMA PANTOGRÁFICA, COM H=13 M, E MÃO-DE-OBRA</t>
  </si>
  <si>
    <t>11.024.096-6</t>
  </si>
  <si>
    <t>CONCRETO PROJETADO CONSUMO CIMENTO 400 KG/M³ COM FIBRAS</t>
  </si>
  <si>
    <t>11.024.097-6</t>
  </si>
  <si>
    <t>CONCRETO PROJETADO CONSUMO CIMENTO 400 KG</t>
  </si>
  <si>
    <t>11.024.500-0</t>
  </si>
  <si>
    <t>UNIDADE DE REF. P/RECUPERACAO ESTRUTURAL</t>
  </si>
  <si>
    <t>11.024.999-0</t>
  </si>
  <si>
    <t>INDICE 11.024. CONCRETO PROJETADO</t>
  </si>
  <si>
    <t>11.025.002-0</t>
  </si>
  <si>
    <t>CONCRETO BOMBEADO FCK = 15MPA</t>
  </si>
  <si>
    <t>11.025.006-0</t>
  </si>
  <si>
    <t>CONCRETO BOMBEADO FCK = 20MPA</t>
  </si>
  <si>
    <t>11.025.009-0</t>
  </si>
  <si>
    <t>CONCRETO BOMBEADO FCK = 25MPA, COMPREENDENDO FORNEC. DOCONCRETO, COLOCAÇÃO NAS FORMAS,ESPALHAMENTO, ADENSAMENTO E ACABAMENTO</t>
  </si>
  <si>
    <t>11.025.012-0</t>
  </si>
  <si>
    <t>CONCRETO BOMBEADO FCK = 30MPA</t>
  </si>
  <si>
    <t>11.025.013-0</t>
  </si>
  <si>
    <t>CONCRETO BOMBEADO FCK = 35MPA</t>
  </si>
  <si>
    <t>11.025.022-6</t>
  </si>
  <si>
    <t>CONCRETO BOMBEADO, FCK=40 MPA, COMPREENDENDO O FORNECIMENTO DE CONCRETO IMPORTADO DE USINA, COLOCAÇÃO NAS FORMAS, ESPALHAMENTO, ADENSAMENTO MECÂNICO E ACABAMANETO</t>
  </si>
  <si>
    <t>11.025.022-9</t>
  </si>
  <si>
    <t>11.025.999-0</t>
  </si>
  <si>
    <t>INDICE 11.025. CONCRETO BOMBEADO</t>
  </si>
  <si>
    <t>11.026.010-0</t>
  </si>
  <si>
    <t>PROTECAO DE ROCHA EM GALERIA, INCL. CHUMBADORES, EXCL. TELA</t>
  </si>
  <si>
    <t>11.026.015-0</t>
  </si>
  <si>
    <t>CONTENSAO DE BL. SOLTOS EM ENCOSTA, C/TELA, EXCL. FORN.DA TELA</t>
  </si>
  <si>
    <t>11.026.016-0</t>
  </si>
  <si>
    <t>PROTECAO DE REVEST. EM ALVEN., C/TELA, EXCL. FORN. DA TELA, CHAPISCO E REVEST.</t>
  </si>
  <si>
    <t>11.026.020-0</t>
  </si>
  <si>
    <t>ESTABILIZACAO TALUDES C/MASSA DE CONCR.(CIM.AREIA E BRITA 0)C/7CM ESP.PREPARO MANUAL P/15MPA,CONSIDERANDO:LIMPEZA,REGULA</t>
  </si>
  <si>
    <t>11.026.050-9</t>
  </si>
  <si>
    <t>REVESTIMENTO DE PROTEÇÃO COM ARGAMASSA DE CIMENTO/AREIAE TELA METÁLICA</t>
  </si>
  <si>
    <t>11.026.999-0</t>
  </si>
  <si>
    <t>INDICE 11.026. CONTENCAO E PROTECAO</t>
  </si>
  <si>
    <t>11.027.999-0</t>
  </si>
  <si>
    <t>INDICE 11.027. INDICE FORMA METALICA</t>
  </si>
  <si>
    <t>11.028.999-0</t>
  </si>
  <si>
    <t>INDICE 11.028. ESCORAMENTO ROCHA P/CONCRETO</t>
  </si>
  <si>
    <t>11.029.001-0</t>
  </si>
  <si>
    <t>CONCRETO SUBMERSO, C/TEOR DE CIM. 400KG/M3, COLOC. P/MEIO DE CONJ. COMPRESSOR-BOMBA PNEUMATICA</t>
  </si>
  <si>
    <t>11.029.999-0</t>
  </si>
  <si>
    <t>INDICE 11.029. CONCRETO SUBMERSO</t>
  </si>
  <si>
    <t>11.030.000-0</t>
  </si>
  <si>
    <t>LAJE PRÉ-MOLDADA BETA 20, PARA SOBRECARGA DE 3,5 KN/M2 E VÃO DE ATÉ 7,00 M,INCLUSIVE CAPEAMENTO DE 4CM DE ESPESSURA, CONCRETO FCK = 20 MPA.</t>
  </si>
  <si>
    <t>11.030.015-0</t>
  </si>
  <si>
    <t>LAJE PRE-MOLDADA BETA 11,P/SOBRECARGA 1KN/M2 E VAO DE 4,40M,C/VIGOTAS,TIJOLOS E ARMADURA NEGATIVA,INCL.CAPEAMENTO DE 3CM</t>
  </si>
  <si>
    <t>11.030.016-0</t>
  </si>
  <si>
    <t>LAJE PRE-MOLDADA BETA 12,P/SOBRECARGA DE 3,5KN/M2 E VAODE 4,10M,C/VIGOTAS,TIJOLOS E ARMADURA NEGATIVA,INCL.CAPEAMENTO</t>
  </si>
  <si>
    <t>11.030.017-0</t>
  </si>
  <si>
    <t>LAJE PRE-MOLDADA BETA 16,P/SOBRECARGA DE 3,5KN/M2 E VAODE 5,20M,C/VIGOTAS,TIJOLOS E ARMADURA NEGATIVA,INCL.CAPEAMENTO</t>
  </si>
  <si>
    <t>11.030.018-0</t>
  </si>
  <si>
    <t>LAJE PRE-MOLDADA BETA 20,P/SOBRECARGA DE 3,5KN/M2 E VAODE 6,20M,C/VIGOTAS,TIJOLOS E ARMADURA NEGATIVA,INCL.CAPEAMENTO</t>
  </si>
  <si>
    <t>11.030.039-6</t>
  </si>
  <si>
    <t>PRÉ-LAJE H= 12 CM E SOBRECARGA 5KN/M2, INCLUSIVE CONCRETO DE CAPEAMENTO E ARMADURA.FORNECIMENTO E COLOCAÇÃO.</t>
  </si>
  <si>
    <t>11.030.050-5</t>
  </si>
  <si>
    <t>PRE-LAJE(PAINEL TRELICADO 25),C/BLOCOS DE EPS,BETA 12,PRE-FABR.DE CONCR.ARMADO,C/SOBREC. TOT. DE 250KG/M2,VAOATE 3,50M</t>
  </si>
  <si>
    <t>11.030.051-5</t>
  </si>
  <si>
    <t>PRE-LAJE (PAINEL TRELICADO 25),MACICO,BETA 10,PRE-FABR.DE CONCRETO ARMADO,C/SOBRECARGA TOT.DE 100KG/M2,VÃO ATE3,50M</t>
  </si>
  <si>
    <t>11.030.999-0</t>
  </si>
  <si>
    <t>INDICE 11.030. LAJE PRE-MOLDADA</t>
  </si>
  <si>
    <t>11.034.005-0</t>
  </si>
  <si>
    <t>REFORCO DE CANTO DE LAJE OU JUNTA DE VIADUTO, EM CANTONEIRA DE FERRO DE 3 X 3/8", CHUMBADO NO CONCR.</t>
  </si>
  <si>
    <t>11.034.010-0</t>
  </si>
  <si>
    <t>REFORCO DE CANTO DE LAJE OU JUNTA DE VIADUTO, EM CANTONEIRA DE FERRO DE 4 X 3/8", CHUMBADO NO CONCR.</t>
  </si>
  <si>
    <t>11.034.100-9</t>
  </si>
  <si>
    <t>JUNTA DE DILATACAO CONSTITUIDA DE CANTONEIRAS 3X3X3/8",NOS DOIS LADOS,CHUMBADAS NO CONCRETO, INCLUSIVE VEDACAO</t>
  </si>
  <si>
    <t>11.034.999-0</t>
  </si>
  <si>
    <t>11.035.001-1</t>
  </si>
  <si>
    <t>FORMA MET. P/CONCR., ADMITINDO 25 VEZES DE UTILIZACAO</t>
  </si>
  <si>
    <t>11.035.002-1</t>
  </si>
  <si>
    <t>FORMA MET. P/CONCR., ADMITINDO 50 VEZES DE UTILIZACAO</t>
  </si>
  <si>
    <t>11.035.005-6</t>
  </si>
  <si>
    <t>DISPOSITIVO DESTINADO À SUSTENTAÇÃO DE LAJE DE TABULEIRO DE PONTE EM BALANÇO SUCESSIVO EM CONCRETO PROTENDIDO, INCLUSIVE GUINDAUTO E CAMINHÃO DE CARROCERIA FIXA</t>
  </si>
  <si>
    <t>11.035.006-6</t>
  </si>
  <si>
    <t>DISPOSITIVO (TORRE METÁLICA) DESTINADO À SUSTENTAÇÃO DEADUELA DE PONTE EM BALANÇO SUCESSIVO EM CONCRETO PROTENDIDO, INCLUSIVE GUINDASTE, GUINDAUTO E CAMINHÃO DE CARROCERIA FIXA</t>
  </si>
  <si>
    <t>11.035.020-9</t>
  </si>
  <si>
    <t>FORMA METÁLICA PARA PEÇAS DE BUEIRO CELULAR PREMOLDADO,INCLUINDO FORNECIMENTO, MONTAGEM, DESMONTAGEM, COM USO DE GUINFASTE, ADMITINDO 44 UTILIZAÇÕES</t>
  </si>
  <si>
    <t>11.035.999-0</t>
  </si>
  <si>
    <t>INDICE 11.035. FORMAS METAL.P/CONCRETO</t>
  </si>
  <si>
    <t>11.037.001-0</t>
  </si>
  <si>
    <t>APARELHO DE APOIO EM ACO EXTRA DURO (ETD)</t>
  </si>
  <si>
    <t>11.037.005-9</t>
  </si>
  <si>
    <t>APARELHO DE APOIO METÁLICO, EM ACO ESPECIAL, SGT-5281 (DIN)</t>
  </si>
  <si>
    <t>11.037.100-9</t>
  </si>
  <si>
    <t>APARELHO DE APOIO METÁLICO ,TIPO CERNOFLON CF, DE AÇO, PARA 150 TF</t>
  </si>
  <si>
    <t>11.037.101-9</t>
  </si>
  <si>
    <t>APARELHO DE APOIO METÁLICO, TIPO CERNOFLON CU, DE AÇO, PARA 150 TF</t>
  </si>
  <si>
    <t>11.037.110-9</t>
  </si>
  <si>
    <t>APARELHO DE APOIO "UNIDIRECIONAL RUNDFLOW" OU SIMILAR,PARA CARGAS ATÉ 3000T, HORIZONTAL ATÉ 100T,FORNECIMENTOE COLOCAÇÃO</t>
  </si>
  <si>
    <t>11.037.999-0</t>
  </si>
  <si>
    <t>INDICE 11.037. APARELHO DE APOIO</t>
  </si>
  <si>
    <t>11.038.001-0</t>
  </si>
  <si>
    <t>FORMA MET. P/TUNEIS, DESLOC., POSICIONAMENTO, FIX. E RETIRADA, FORMAS DE 7,00M DE EXT., TRILHO EM TUNEL DE 70,00M2</t>
  </si>
  <si>
    <t>11.038.999-0</t>
  </si>
  <si>
    <t>INDICE 11.038. FORMA METAL.TUNEIS</t>
  </si>
  <si>
    <t>11.039.001-0</t>
  </si>
  <si>
    <t>FORMA MET. P/TUNEIS, FORN. DE FORMAS, DESLIZANTE S/TRILHOS DE 7,00M DE EXT., EM TUNEL DE 70,00M2, SUSPENSAS P/MACACOS</t>
  </si>
  <si>
    <t>11.039.999-0</t>
  </si>
  <si>
    <t>INDICE 11.039. FORMA METAL.TUNEIS FORNEC.</t>
  </si>
  <si>
    <t>11.040.001-0</t>
  </si>
  <si>
    <t>ANCORAGEM DE ROCHA, UTILIZ. CHUMBADORES, C/PARAFUSO DE DIAM. ATE 3/4"</t>
  </si>
  <si>
    <t>11.040.002-0</t>
  </si>
  <si>
    <t>ANCORAGEM DE ROCHA,COM CHUMBADORE,DIAM.1",CONFORME ITEM11.041.005-0,EXCLUSIVE ESTE E INCLUSIVE PERFURACAO.</t>
  </si>
  <si>
    <t>11.040.003-0</t>
  </si>
  <si>
    <t>ANCORAGEM DE ROCHA, UTILIZ. CHUMBADORES, C/PARAFUSO DE DIAM. ATE 1.1/8"</t>
  </si>
  <si>
    <t>11.040.004-0</t>
  </si>
  <si>
    <t>ANCORAGEM DE ROCHA EM TUNEIS, UTILIZ. CHUMBADORES, C/PARAFUSO DE DIAM. ATE 3/4"</t>
  </si>
  <si>
    <t>11.040.005-0</t>
  </si>
  <si>
    <t>ANCORAGEM DE ROCHA EM TUNEIS, UTILIZ. CHUMBADORES, C/PARAFUSO DE DIAM. ATE 1"</t>
  </si>
  <si>
    <t>11.040.006-0</t>
  </si>
  <si>
    <t>ANCORAGEM DE ROCHA EM TUNEIS, UTILIZ. CHUMBADORES, C/PARAFUSO DE DIAM. ATE 1.1/8"</t>
  </si>
  <si>
    <t>11.040.007-9</t>
  </si>
  <si>
    <t>PERFURAÇÃO E INSTALAÇÃO DE PINOS GUIA DE AÇO EM TUNEL, PARA CONTROLE DA ESPESSURA DE CONCRETO PROJETADO</t>
  </si>
  <si>
    <t>11.040.015-0</t>
  </si>
  <si>
    <t>ANCORAGEM DE ROCHA,UTILIZANDO ESTACA ESTABILIZADORA DE 38MM DE DIAMETRO,INCL.PERFURACAO DA ROCHA,TRANSPORTE E COLOCACAO.</t>
  </si>
  <si>
    <t>11.040.020-0</t>
  </si>
  <si>
    <t>ANCORAGEM DE ROCHA,UTILIZANDO ESTACA ESTABILIZADORA DE 42MM DE DIAMETRO,INCL.PERFURACAO DA ROCHA,TRANSPORTE E COLOCACAO.</t>
  </si>
  <si>
    <t>11.040.050-9</t>
  </si>
  <si>
    <t>PINOS GUIA PARA CONTROLE DE ESPESSURA DE CONCRETO PROJETADO; FORNECIMENTO E COLOCAÇÃO</t>
  </si>
  <si>
    <t>11.040.999-0</t>
  </si>
  <si>
    <t>INDICE 11.040. ANCORAGEM DE ROCHA</t>
  </si>
  <si>
    <t>11.041.005-0</t>
  </si>
  <si>
    <t>CHUMBADOR DIAM.1",P/ANCORAGEM DE ROCHA,C/RESISTENCIA RUPTURA75KG/M2,C/CHAPA DE 200X200X1/2".FORN.</t>
  </si>
  <si>
    <t>11.041.020-0</t>
  </si>
  <si>
    <t>ESTACA ESTABILIZADORA DE ACO PARA SUSTENTACAO DE ROCHA,DIAMETRO DE 38MM,INCL.PLACA DE ACO 150MMX150MMX5MM FAZENDO</t>
  </si>
  <si>
    <t>11.041.025-0</t>
  </si>
  <si>
    <t>ESTACA ESTABILIZADORA DE ACO PARA SUSTENTACAO DE ROCHA,DIAMETRO DE 42MM,INCL.PLACA DE ACO 150MMX150MMX5MM FAZENDO</t>
  </si>
  <si>
    <t>11.041.999-0</t>
  </si>
  <si>
    <t>INDICE 11.041. FORNEC. DE CHUMBADOR</t>
  </si>
  <si>
    <t>11.043.002-0</t>
  </si>
  <si>
    <t>TIRANTE P/PROTENSAO, P/ANCORAGEM EM ROCHA, CONSTITUIDO P/ 6 FIOS DE ACO DURO DE 8MM</t>
  </si>
  <si>
    <t>11.043.003-0</t>
  </si>
  <si>
    <t>TIRANTE P/PROTENSAO, P/ANCORAGEM EM ROCHA, CONSTITUIDO P/ 8 FIOS DE ACO DURO DE 8MM</t>
  </si>
  <si>
    <t>11.043.004-0</t>
  </si>
  <si>
    <t>TIRANTE P/PROTENSAO, P/ANCORAGEM EM ROCHA, CONSTITUIDO P/ 10 FIOS DE ACO DURO DE 8MM</t>
  </si>
  <si>
    <t>11.043.005-0</t>
  </si>
  <si>
    <t>TIRANTE P/PROTENSAO, P/ANCORAGEM EM ROCHA, CONSTITUIDO P/ 12 FIOS DE ACO DURO DE 8MM</t>
  </si>
  <si>
    <t>11.043.006-0</t>
  </si>
  <si>
    <t>TIRANTE P/PROTENSAO, P/ANCORAGEM EM ROCHA, CONSTITUIDO P/ 4 CORDOALHAS DE 12,5MM</t>
  </si>
  <si>
    <t>11.043.007-0</t>
  </si>
  <si>
    <t>TIRANTE P/PROTENSAO, P/ANCORAGEM EM ROCHA, CONSTITUIDO P/ 6 CORDOALHAS DE 12,5MM</t>
  </si>
  <si>
    <t>11.043.008-0</t>
  </si>
  <si>
    <t>TIRANTE P/PROTENSAO, P/ANCORAGEM EM ROCHA, CONSTITUIDO P/ 8 CORDOALHAS DE 12,5MM</t>
  </si>
  <si>
    <t>11.043.009-0</t>
  </si>
  <si>
    <t>TIRANTE P/PROTENSAO, P/ANCORAGEM EM ROCHA, CONSTITUIDO P/ 10 CORDOALHAS DE 12,5MM</t>
  </si>
  <si>
    <t>11.043.010-0</t>
  </si>
  <si>
    <t>TIRANTE P/PROTENSAO, P/ANCORAGEM EM ROCHA, CONSTITUIDO P/ 12 CORDOALHAS DE 12,5MM</t>
  </si>
  <si>
    <t>11.043.011-0</t>
  </si>
  <si>
    <t>TIRANTE PROTENDIDO P/ANCORAGEM EM SOLO, CONSTITUIDO P/ 6 FIOS DE ACO DURO DE 8MM, INCL. PROT. ANTICORROSIVA</t>
  </si>
  <si>
    <t>11.043.012-0</t>
  </si>
  <si>
    <t>TIRANTE PROTENDIDO P/ANCORAGEM EM SOLO, CONSTITUIDO P/ 8 FIOS DE ACO DURO DE 8MM, INCL. PROT. ANTICORROSIVA</t>
  </si>
  <si>
    <t>11.043.013-0</t>
  </si>
  <si>
    <t>TIRANTE PROTENDIDO P/ANCORAGEM EM SOLO, CONSTITUIDO P/ 10 FIOS DE ACO DURO DE 8MM, INCL. PROT. ANTICORROSIVA</t>
  </si>
  <si>
    <t>11.043.014-1</t>
  </si>
  <si>
    <t>TIRANTE PROTENDIDO P/ANCORAGEM EM SOLO, CONSTITUIDO P/ 12 FIOS DE ACO DURO DE 8MM, INCL. PROT. ANTICORROSIVA</t>
  </si>
  <si>
    <t>11.043.015-0</t>
  </si>
  <si>
    <t>TIRANTE PROTENDIDO P/ANCORAGEM EM SOLO, CONSTITUIDO P/ 16 FIOS DE ACO DURO DE 8MM, INCL. PROT. ANTICORROSIVA</t>
  </si>
  <si>
    <t>11.043.016-0</t>
  </si>
  <si>
    <t>TIRANTE PROTENDIDO P/ANCORAGEM EM SOLO, CONSTITUIDO P/ 4 CORDOALHAS DE 12,5MM, INCL. PROT. ANTICORROSIVA</t>
  </si>
  <si>
    <t>11.043.017-0</t>
  </si>
  <si>
    <t>TIRANTE PROTENDIDO P/ANCORAGEM EM SOLO, CONSTITUIDO P/ 6 CORDOALHAS DE 12,5MM, INCL. PROT. ANTICORROSIVA</t>
  </si>
  <si>
    <t>11.043.018-0</t>
  </si>
  <si>
    <t>TIRANTE PROTENDIDO P/ANCORAGEM EM SOLO, CONSTITUIDO P/ 8 CORDOALHAS DE 12,5MM, INCL. PROT. ANTICORROSIVA</t>
  </si>
  <si>
    <t>11.043.019-1</t>
  </si>
  <si>
    <t>TIRANTE PROTENDIDO P/ANCORAGEM EM SOLO, CONSTITUIDO P/ 10 CORDOALHAS DE 12,5MM, INCL. PROT. ANTICORROSIVA</t>
  </si>
  <si>
    <t>11.043.020-0</t>
  </si>
  <si>
    <t>TIRANTE PROTENDIDO P/ANCORAGEM EM SOLO, CONSTITUIDO P/ 12 CORDOALHAS DE 12,5MM, INCL. PROT. ANTICORROSIVA</t>
  </si>
  <si>
    <t>11.043.021-0</t>
  </si>
  <si>
    <t>11.043.022-0</t>
  </si>
  <si>
    <t>TIRANTE PROTENDIDO P/ANCORAGEM EM SOLO, CONSTITUIDO P/ 8 FIOS DE ACO DURO DE 8MM</t>
  </si>
  <si>
    <t>11.043.023-0</t>
  </si>
  <si>
    <t>TIRANTE PROTENDIDO P/ANCORAGEM EM SOLO, CONSTITUIDO P/ 10 FIOS DE ACO DURO DE 8MM</t>
  </si>
  <si>
    <t>11.043.024-1</t>
  </si>
  <si>
    <t>TIRANTE PROTENDIDO P/ANCORAGEM EM SOLO, CONSTITUIDO P/ 12 FIOS DE ACO DURO DE 8MM</t>
  </si>
  <si>
    <t>11.043.025-0</t>
  </si>
  <si>
    <t>TIRANTE PROTENDIDO P/ANCORAGEM EM SOLO, CONSTITUIDO P/ 16 FIOS DE ACO DURO DE 8MM</t>
  </si>
  <si>
    <t>11.043.026-0</t>
  </si>
  <si>
    <t>TIRANTE PROTENDIDO P/ANCORAGEM EM SOLO, CONSTITUIDO P/ 4 CORDOALHAS DE 12,5MM</t>
  </si>
  <si>
    <t>11.043.027-0</t>
  </si>
  <si>
    <t>TIRANTE PROTENDIDO P/ANCORAGEM EM SOLO, CONSTITUIDO P/ 6 CORDOALHAS DE 12,5MM</t>
  </si>
  <si>
    <t>11.043.028-0</t>
  </si>
  <si>
    <t>TIRANTE PROTENDIDO P/ANCORAGEM EM SOLO, CONSTITUIDO P/ 8 CORDOALHAS DE 12,5MM</t>
  </si>
  <si>
    <t>11.043.029-1</t>
  </si>
  <si>
    <t>TIRANTE PROTENDIDO P/ANCORAGEM EM SOLO, CONSTITUIDO P/ 10 CORDOALHAS DE 12,5MM</t>
  </si>
  <si>
    <t>11.043.030-0</t>
  </si>
  <si>
    <t>TIRANTE PROTENDIDO P/ANCORAGEM EM SOLO, CONSTITUIDO P/ 12 CORDOALHAS DE 12,5MM</t>
  </si>
  <si>
    <t>11.043.999-0</t>
  </si>
  <si>
    <t>INDICE 11.043. TIRANTE PROTENSAO ROCHA E SOLO</t>
  </si>
  <si>
    <t>11.044.006-0</t>
  </si>
  <si>
    <t>TIRANTE PROTENDIDO P/ANCORAGEM EM ROCHA, CONSTITUIDO P/4 CORDOALHAS DE 12,5MM, INCL. CONE E PLACA DE ANCORAGEM</t>
  </si>
  <si>
    <t>11.044.007-0</t>
  </si>
  <si>
    <t>TIRANTE PROTENDIDO P/ANCORAGEM EM ROCHA, CONSTITUIDO P/6 CORDOALHAS DE 12,5MM, INCL. CONE E PLACA DE ANCORAGEM</t>
  </si>
  <si>
    <t>11.044.008-0</t>
  </si>
  <si>
    <t>TIRANTE PROTENDIDO P/ANCORAGEM EM ROCHA, CONSTITUIDO P/8 CORDOALHAS DE 12,5MM, INCL. CONE E PLACA DE ANCORAGEM</t>
  </si>
  <si>
    <t>11.044.009-0</t>
  </si>
  <si>
    <t>TIRANTE PROTENDIDO P/ANCORAGEM EM ROCHA, CONSTITUIDO P/1O CORDOALHAS DE 12,5MM, INCL. CONE E PLACA DE ANCORAGEM</t>
  </si>
  <si>
    <t>11.044.010-0</t>
  </si>
  <si>
    <t>TIRANTE PROTENDIDO P/ANCORAGEM EM ROCHA, CONSTITUIDO P/12 CORDOALHAS DE 12,5MM, INCL. CONE E PLACA DE ANCORAGEM</t>
  </si>
  <si>
    <t>11.044.056-0</t>
  </si>
  <si>
    <t>PROTENCAO DE TIRANTES DE 4 CORDOALHAS DE 1/2", EXCL. FORN. DOS MAT.</t>
  </si>
  <si>
    <t>11.044.058-0</t>
  </si>
  <si>
    <t>PROTENCAO DE TIRANTES DE 6 E 8 CORDOALHAS DE 1/2", EXCL. FORN. DOS MAT.</t>
  </si>
  <si>
    <t>11.044.060-0</t>
  </si>
  <si>
    <t>PROTENCAO DE TIRANTES DE 10 E 12 CORDOALHAS DE 1/2", EXCL. FORN. DOS MAT.</t>
  </si>
  <si>
    <t>11.044.999-0</t>
  </si>
  <si>
    <t>INDICE 11.044. TIRANTE PROTENDIDO ROCHA</t>
  </si>
  <si>
    <t>11.045.006-0</t>
  </si>
  <si>
    <t>TIRANTE PROTENDIDO P/ANCORAGEM EM SOLO, CONSTITUDO C/ 4CORDOALHAS DE 12,5MM, INCL. CONE E PLACA, EXCL. PERF. EINJECAO</t>
  </si>
  <si>
    <t>11.045.007-0</t>
  </si>
  <si>
    <t>TIRANTE PROTENDIDO P/ANCORAGEM EM SOLO, CONSTITUDO C/ 6CORDOALHAS DE 12,5MM, INCL. CONE E PLACA, EXCL. PERF. EINJECAO</t>
  </si>
  <si>
    <t>11.045.008-0</t>
  </si>
  <si>
    <t>TIRANTE PROTENDIDO P/ANCORAGEM EM SOLO, CONSTITUIDO C/ 8 CORDOALHAS DE 12,5MM, INCL. CONE E PLACA, EXCL. PERF.E INJECAO</t>
  </si>
  <si>
    <t>11.045.009-0</t>
  </si>
  <si>
    <t>TIRANTE PROTENDIDO, P/ANCORAGEM EM SOLO, CONSTITUIDO C/10 CORDOALHAS DE 12,5MM, INCL.CONE E PLACA, EXCL. PERF.E INJECAO</t>
  </si>
  <si>
    <t>11.045.010-0</t>
  </si>
  <si>
    <t>TIRANTE PROTENDIDO P/ANCORAGEM EM SOLO, CONSITUIDO C/ 12 CORDOALHAS DE 12,5MM, INCL. CONE E PLACA, EXCL. PERF. E INJECAO</t>
  </si>
  <si>
    <t>11.045.999-0</t>
  </si>
  <si>
    <t>INDICE 11.045. TIRANTE PROTENDIDO SOLO</t>
  </si>
  <si>
    <t>11.046.001-0</t>
  </si>
  <si>
    <t>CONCRETO IMPORTADO DE USINA, DOSADO RACIONALMENTE, P/UMA RESISTENCIA A COMPRES. DE 10MPA</t>
  </si>
  <si>
    <t>11.046.004-0</t>
  </si>
  <si>
    <t>CONCRETO IMPORTADO DE USINA, DOSADO RACIONALMENTE, P/UMA RESISTENCIA A COMPRES. DE 15MPA</t>
  </si>
  <si>
    <t>11.046.007-0</t>
  </si>
  <si>
    <t>CONCRETO IMPORTADO DE USINA, DOSADO RACIONALMENTE, P/UMA RESISTENCIA A COMPRES. DE 20MPA</t>
  </si>
  <si>
    <t>11.046.010-0</t>
  </si>
  <si>
    <t>CONCRETO IMPORTADO DE USINA, DOSADO RACIONALMENTE, P/UMA RESISTENCIA A COMPRES. DE 25MPA</t>
  </si>
  <si>
    <t>11.046.013-0</t>
  </si>
  <si>
    <t>CONCRETO IMPORTADO DE USINA, DOSADO RACIONALMENTE, P/UMA RESISTENCIA A COMPRES. DE 30MPA</t>
  </si>
  <si>
    <t>11.046.014-0</t>
  </si>
  <si>
    <t>CONCRETO IMPORTADO DE USINA, DOSADO RACIONALMENTE, P/UMA RESISTENCIA A COMPRES. DE 35MPA</t>
  </si>
  <si>
    <t>11.046.500-9</t>
  </si>
  <si>
    <t>CONCRETO IMPORTADO DE USINA, DOSADO RACIONALMENTE PARA UM FCK=40 MPA</t>
  </si>
  <si>
    <t>11.046.999-0</t>
  </si>
  <si>
    <t>INDICE 11.046. CONCRETO IMPORTADO DE USINA</t>
  </si>
  <si>
    <t>11.047.010-1</t>
  </si>
  <si>
    <t>TIRANTE PROTENDIDO DE ACO ST 85/105, P/CARGA ATE 34T, DIAM. DE 32MM, EXCL. LUVAS, PLACAS, CONTRA-PORCAS, ETC.</t>
  </si>
  <si>
    <t>11.047.011-1</t>
  </si>
  <si>
    <t>TIRANTE PROTENDIDO DE ACO ST 85/105, P/CARGA ATE 34T, DIAM. DE 32MM, INCL. FORN. E INST. DA PLACA, ANEL, PORCAS, ETC.</t>
  </si>
  <si>
    <t>11.047.012-0</t>
  </si>
  <si>
    <t>TIRANTE PROTENDIDO DE ACO ST 85/105, P/CARGA ATE 34T, DIAM. DE 32MM, INCL.TUBO ESP.P/INJECAO (TUBO PVC 3/4" EMANCHETES)</t>
  </si>
  <si>
    <t>11.047.015-0</t>
  </si>
  <si>
    <t>TIRANTE PROTENDIDO EM ACO 50/55, P/CARGA ATE 22T, DIAM.DE 32MM, EXCL. LUVAS, PLACAS, PORCAS, CONTRA-PORCAS, ETC.</t>
  </si>
  <si>
    <t>11.047.016-0</t>
  </si>
  <si>
    <t>TIRANTE PROTENDIDO EM ACO 50/55, P/CARGA ATE 22T, DIAM.DE 32MM, INCL. FORN. E INST. DA PLACA, ANEL, PORCAS, LUVAS, ETC.</t>
  </si>
  <si>
    <t>11.047.016-9</t>
  </si>
  <si>
    <t>SISTEMA DE FIXAÇÃO DE GRAMPOS, AÇO CA-50, DIAMETRO DE 20 MM,INCLUSIVE PLACA, ANEL DE ANGULO, PORCA E CONTRAPORCA, EXCLUSIVE O FORNECIMENTO DO GRAMPO, GEOMANTA, TELA PARA REFORÇO, PERFURAÇÃO E INJEÇÃO DE CALDA. FORNECIMENTO E INSTALAÇÃO</t>
  </si>
  <si>
    <t>11.047.050-0</t>
  </si>
  <si>
    <t>PROTENSAO DE TIRANTE DE BARRA, DIAM. DE 32MM, EXCL. FORN. DOS MAT.</t>
  </si>
  <si>
    <t>11.047.050-9</t>
  </si>
  <si>
    <t>TIRANTE PROTENDIDO DE ACO ST 85/105, D=32 MM, INCLUINDOSOMENTE O FORNECIMENTO DAS PECAS PARA PROTENSÃO E PINTURA.</t>
  </si>
  <si>
    <t>11.047.051-9</t>
  </si>
  <si>
    <t>TIRANTE PROTENDIDO DE AÇO ST 50/55 PARA CARGA DE TRABALHO ATÉ 50T DIAMETRO DE 50MM, INCLUSIVE O FORNEC. E INST. DA PLACA, ANEL DE ANGULO, PORCAS, CONTRAPORCAS,LUVAS, ETC. PINT. E PROT. DA CABEÇA, PROT. PARCIAL E FINAL,EXCL. PERF. E INJEÇÃO</t>
  </si>
  <si>
    <t>11.047.052-9</t>
  </si>
  <si>
    <t>TIRANTE PROTENDIDO E AÇO ST 50/55 MM, PARA CARGA DE TRABALHO ATÉ 50T, DIAMETRO DE 50MM, INCLUSIVE O FORNECIMENTO DA BARRA E BAINHA, PROTEÇÃO ANTICORROSIVA,PREPARO E COLOCAÇÃO NO FURO, EXCLUSIVE LUVAS, PLACAS, CONTRAPORCAS, ETC...</t>
  </si>
  <si>
    <t>11.047.100-9</t>
  </si>
  <si>
    <t>VERIFICAÇÃO DA CARGA RESIDUAL EM ANCORAGEM DE ATÉ 60 T DE CARGA MÁXIMA DE ENSAIO, INCLUSIVE RECUPERAÇÃO DAS ANCORAGENS E CAIXAS DAS CABEÇAS</t>
  </si>
  <si>
    <t>11.047.200-9</t>
  </si>
  <si>
    <t>TIRANTE TIPO DYWIDAG, 32 MM,CURTO,PARA USO EM ESTRUTURA, INCLUINDO FORNECIMENTO,PREPARO E COLOCACAO DE BARRAS E PECAS</t>
  </si>
  <si>
    <t>11.047.205-9</t>
  </si>
  <si>
    <t>CHUMBADOR DE AÇP 50/55, DIAM. 32MM, INCL. PLACA E PORCA, FORNECIMENTO, PREPARO E COLOCAÇÃO, EXCLUSIVE PERFURAÇÃO</t>
  </si>
  <si>
    <t>11.047.999-0</t>
  </si>
  <si>
    <t>INDICE 11.047. TIRANTE PROTENDIDO DE ACO</t>
  </si>
  <si>
    <t>11.048.010-0</t>
  </si>
  <si>
    <t>CONCRETO IMPORTADO DE USINA, P/UMA RESISTENCIA A COMPRES. DE 10MPA</t>
  </si>
  <si>
    <t>11.048.014-6</t>
  </si>
  <si>
    <t>CONCRETO DE LAJE NÃO ESTRUTURAL P/ PISO DO TÉRREO.</t>
  </si>
  <si>
    <t>11.048.015-0</t>
  </si>
  <si>
    <t>CONCRETO IMPORTADO DE USINA, P/UMA RESISTENCIA A COMPRES. DE 15MPA</t>
  </si>
  <si>
    <t>11.048.020-0</t>
  </si>
  <si>
    <t>CONCRETO IMPORTADO DE USINA, P/UMA RESISTENCIA A COMPRES. DE 20MPA,INCLUSIVE TRANSPORTE, ADENSAMENTO E ACABAMENTO</t>
  </si>
  <si>
    <t>11.048.025-0</t>
  </si>
  <si>
    <t>CONCRETO IMPORTADO DE USINA, P/UMA RESISTENCIA A COMPRES. DE 25MPA, INCLUSIVE TRANSPORTE, ADENSAMENTO E ACABAMENTO</t>
  </si>
  <si>
    <t>11.048.030-0</t>
  </si>
  <si>
    <t>IDEM ITEM 11.048.010,P/RESISTENCIA CARACTERISTICA A COMPRESSAO DE 30MPA.</t>
  </si>
  <si>
    <t>11.048.035-0</t>
  </si>
  <si>
    <t>CONCRETO IMPORTADO DE USINA PARA UMA RESISTENCIA CARACTERISTICA A COMPRESSAO DE 35MPA.</t>
  </si>
  <si>
    <t>11.048.100-5</t>
  </si>
  <si>
    <t>CONCRETO IMPORTADO DE USINA, FCK= 60 MPA, INCLUSIVE COLOCACAO E ADENSAMENTO</t>
  </si>
  <si>
    <t>11.048.100-9</t>
  </si>
  <si>
    <t>CONCRETO IMPORTADO DE USINA, FCK=60 MPA, INCLUSIVE FORNECIMENTO, COLOCAÇÃO E ADENSAMENTO</t>
  </si>
  <si>
    <t>11.048.999-0</t>
  </si>
  <si>
    <t>11.050.001-1</t>
  </si>
  <si>
    <t>ALUGUEL DE ESCOR. TUBULAR, C/TUBOS MET., NA DENSIDADE DE 5,00M DE TUBO EQUIPADO P/ M3 DE ESCOR.</t>
  </si>
  <si>
    <t>11.050.002-0</t>
  </si>
  <si>
    <t>ALUGUEL DE ESCOR. TUBULAR, C/TUBOS MET. P/QUALQUER DENSIDADE DE TUBO EQUIPADO P/ M3 DE ESCOR.</t>
  </si>
  <si>
    <t>11.050.100-9</t>
  </si>
  <si>
    <t>ALUGUEL MENSAL DE TRELICA METALICA PARA ESCORAMENTO ( PESO ATE 0.15 T/M ),EXCL. TRANSPORTE,PREPARO,LANCAMENTOE RETIRADA</t>
  </si>
  <si>
    <t>M.MES</t>
  </si>
  <si>
    <t>11.050.102-9</t>
  </si>
  <si>
    <t>ALUGUEL MENSAL DE TRELICA METALICA PARA ESCORAMENTO(PESO ATE 0.25 T/M )EXCL.TRANSPORTE,PREPARO,LANCAMENTO E RETIRADA</t>
  </si>
  <si>
    <t>11.050.110-9</t>
  </si>
  <si>
    <t>ALUGUEL DE TORRE PARA APOIO DE TRELICAS METALICAS OU TELEFERICO,EXCLUSIVE MONTAGEM E DESMONTAGEM.</t>
  </si>
  <si>
    <t>M.MS</t>
  </si>
  <si>
    <t>11.050.111-9</t>
  </si>
  <si>
    <t>ALUGUEL DE TORRE METALICA EM ACO ESPECIAL,CONSTANDO DE 25M DE POSTE METAL.12X12",TUBOS,BRACADEIRAS E 4 MACACOSDE ROSCA.</t>
  </si>
  <si>
    <t>11.050.115-5</t>
  </si>
  <si>
    <t>ALUGUEL DE ESCORAMENTO PROVISÓRIO ATIVO, COMPOSTO DE POSTES METÁLICOS (4 UNID) DE 3,0M, COM DISPOSITIVOS PARA APLICAÇÃO DE CARGA ATRAVÉS DE CILINDRO HIDRÁULICO</t>
  </si>
  <si>
    <t>11.050.120-5</t>
  </si>
  <si>
    <t>ALUGUEL DE CONJUNTO DE DESVIADORES E ANCORAGEM COMPOSTODE 60 DESVIADORES, PLACAS, CHAPAS LATERAIS INTERNAS E EXTERNAS,PARAFUSOS, PORCAS E CHUMBADORES</t>
  </si>
  <si>
    <t>11.050.902-9</t>
  </si>
  <si>
    <t>ASSISTENCIA TECNICA EM OBRAS ESPECIAIS DE RECUPERACAO ESTRUTURAL, INCLUSIVE ENSAIOS</t>
  </si>
  <si>
    <t>11.050.999-0</t>
  </si>
  <si>
    <t>INDICE 11.050. ESCORAMENTO TUBULAR EM OBRAS DE ARTES</t>
  </si>
  <si>
    <t>11.055.001-1</t>
  </si>
  <si>
    <t>MONTAGEM E DESMONT. DE ESCOR. TUBULAR NORMAL, NA DENSIDADE DE 5,00M DE TUBO P/ M3, PAGOS 60% NA MONT. E 40% NA DESMONT.</t>
  </si>
  <si>
    <t>11.055.002-0</t>
  </si>
  <si>
    <t>MONTAGEM E DESMONT. DE ESCOR. TUBULAR NORMAL, P/QUALQUER DENSIDADE DE TUBO, SENDO PAGOS 60% NA MONT. E 40% NA DESMONT.</t>
  </si>
  <si>
    <t>11.055.101-9</t>
  </si>
  <si>
    <t>LANCAMENTO E RETIRADA DE TRELICA METALICA (PESO ATE 0.15 T/M ) COM EQUIPAMENTO</t>
  </si>
  <si>
    <t>11.055.103-9</t>
  </si>
  <si>
    <t>11.055.105-9</t>
  </si>
  <si>
    <t>PREPARO DE TRELICA METALICA (PESO ATE 0.15 T/M)</t>
  </si>
  <si>
    <t>11.055.107-9</t>
  </si>
  <si>
    <t>11.055.110-9</t>
  </si>
  <si>
    <t>MONTAGEM E DESMONTAGEM DE TORRE PARA APOIO DE TRELICA METALICA( 50 M DE TUBOS)</t>
  </si>
  <si>
    <t>11.055.111-9</t>
  </si>
  <si>
    <t>MONTAGEM E DESMONT.DE TORRE METAL.ESPECIAL,CONSTANDO DE25M DE POSTE METAL.12X12",TUBOS,BRACADEIRAS E 4 MACACOSDE ROSCA</t>
  </si>
  <si>
    <t>11.055.115-5</t>
  </si>
  <si>
    <t>MONTAGEM DE ESCORAMENTO PROVISÓRIO ATIVO</t>
  </si>
  <si>
    <t>11.055.116-5</t>
  </si>
  <si>
    <t>DESMONTAGEM DE ESCORAMENTO PROVISÓRIO ATIVO</t>
  </si>
  <si>
    <t>11.055.122-5</t>
  </si>
  <si>
    <t>MONTAGEM DE CONJUNTO DE DESVIADORES E ANCORAGEM</t>
  </si>
  <si>
    <t>11.055.123-5</t>
  </si>
  <si>
    <t>DESMONTAGEM DE CONJUNTO DE DESVIADORES E ANCORAGEM</t>
  </si>
  <si>
    <t>11.055.999-0</t>
  </si>
  <si>
    <t>INDICE 11.055. MONTAGEM E DESMONTAGEM ESC.TUBULAR</t>
  </si>
  <si>
    <t>11.060.030-6</t>
  </si>
  <si>
    <t>LANÇAMENTO DE PEÇA PRE-MOLDADA COM GUINDASTE SOBRE RODAS, DE 100 T, COM LANÇA TELESCÓPICA, INCLUSIVE MÃO-DE-OBRA</t>
  </si>
  <si>
    <t>11.060.140-5</t>
  </si>
  <si>
    <t>SUPERESTRUTURA DE PONTE OU VIADUTO PRE-FABRICADO EM CONCRETO PROTENDIDO, LARGURA TOTAL 6,20M, VÃO ENTRE 17,50 E 25,00M</t>
  </si>
  <si>
    <t>11.060.155-9</t>
  </si>
  <si>
    <t>SUPERESTRUTURA(PARTE) PRÉ-FABRICADA P/PONTE OU VIADUTO EM CONCR.ARMADO OU PROTENDIDO,CLASSE 36, PARA UMA FAIXADE TRÁFEGO,GUARDA-RODAS E 3,20M DE PISTA, COLOCADA</t>
  </si>
  <si>
    <t>11.060.160-0</t>
  </si>
  <si>
    <t>SUPERESTRUTURA PONTE/VIADUTO, CONCR. PROTENDIDO CL. 45,P/ 1 FAIXA DE TRAFEGO,GUARDA-RODAS E 3,20M DE PISTA DE ROLAMENTO</t>
  </si>
  <si>
    <t>11.060.160-9</t>
  </si>
  <si>
    <t>SUPERESTRUTURA DE PONTE OU VIADUTO PRE-FABRICADA, PARA UMA FAIXA DE TRAFEGO, LARGURA TOTAL 5,10M, VAO 23M</t>
  </si>
  <si>
    <t>11.060.161-5</t>
  </si>
  <si>
    <t>SUPERESTRUTURA PONTE/VIADUTO, CONCRETO PROTENDIDO, CLASSE 45, LARGURA DE 5,90M, VÃO DE 26,0M; COLOCADA</t>
  </si>
  <si>
    <t>11.060.162-5</t>
  </si>
  <si>
    <t>SUPERESTRUTURA PONTE/VIADUTO, CONCRETO PROTENDIDO, CLASSE 45, LARGURA DE 4,30M, VÃO DE 26,0M; COLOCADA</t>
  </si>
  <si>
    <t>11.060.163-5</t>
  </si>
  <si>
    <t>SUPERESTRUTURA DE PONTE/VIADUTO, CONCRETO PROTENDIDO, CLASSE 45, PARA DUAS FAIXAS DE TRAFEGO DE 3,60M, BARREIRAS TIPO DER, COM LARGURA TOTAL DE 12,40M E VÃOS ENTRE 20,00 E 25,00M COM EMPREGO DE PLACAS DE CONTINUIDADE</t>
  </si>
  <si>
    <t>11.060.164-5</t>
  </si>
  <si>
    <t>SUPERESTRUTURA DE PONTE/VIADUTO CONCRETO PROTENDIDO, CALSSE 45 PARA 2 FAIXAS DE TRAFEGO DE 3,60M, BARREIRAS TIPO DER COM LARGURA TOTAL DE 12,40M E VÃOS ENTRE 15,OOE 20M COM EMPREGO DE PLACAS DE CONTINUIDADE</t>
  </si>
  <si>
    <t>11.060.165-0</t>
  </si>
  <si>
    <t>SUPERESTRUTURA PONTE/VIADUTO, CONCR. PROTENDIDO CL. 45,P/ 2 FAIXAS DE TRAFEGO E 7,20M DE PISTA DE ROLAMENTO</t>
  </si>
  <si>
    <t>11.060.165-5</t>
  </si>
  <si>
    <t>SUPERESTRUTURA PONTE/VIADUTO, CONCR. PROTENDIDO CL. 45,P/ 2 FAIXAS DE TRAFEGO E 7,20M DE PISTA DE ROLAMENTO, VÃO IGUAL A 14,54M E ESCONSIDADE DE 25%</t>
  </si>
  <si>
    <t>11.060.166-9</t>
  </si>
  <si>
    <t>FORNECIMENTO E TRANSPORTE DE VIGAS PARA SUPERESTUTURA DE PONTE OU VIDAUTO PRÉ-FABRICADO, EM CONCRETO PROTENDIDO, CLASSE 45, PARA DUAS FAIXAS DE TRAFEGO COM 7,20M DE PISTA DE ROLAMENTO. PARA VÃOS DE 12,50 E 17,50M ACRESCENTADO 10%.</t>
  </si>
  <si>
    <t>11.060.167-9</t>
  </si>
  <si>
    <t>FORNECIMENTO E TRANSPORTE DE VIGAS PARA SUPERESTUTURA DE PONTE OU VIADUTO PRÉ-FABRICADO, EM CONCRETO PROTENDIDO, CLASSE 45, PARA DUAS FAIXAS DE TRAFEGO COM 7,20M DE PISTA DE ROLAMENTO. PARA VÃOS DE 17,5 A 25,00MACRESCENTADO 20%.</t>
  </si>
  <si>
    <t>11.060.170-0</t>
  </si>
  <si>
    <t>SUPERESTRUTURA PONTE/VIADUTO, CONCR. PROTENDIDO CL. 45,P/ 1 FAIXA DE TRAFEGO, 3,20M DE PISTA DE ROLAMENTO,COM GUARDA-RODAS, PASSEIOS E GUARDA-CORPOS,LARG. DE 4,60M, VÃO ENTRE 7,5 E 10M;COLOCADA</t>
  </si>
  <si>
    <t>11.060.170-1</t>
  </si>
  <si>
    <t>SUPERESTRUTURA PONTE/VIADUTO, CONCR. PROTENDIDO CL. 45,P/ 1 FAIXA DE TRAFEGO, 3,20M DE PISTA DE ROLAMENTO,COM GUARDA-RODAS, PASSEIOS E GUARDA-CORPOS,LARG. DE 4,60M, VÃO ATÉ 25M, COLOCADA</t>
  </si>
  <si>
    <t>11.060.170-2</t>
  </si>
  <si>
    <t>SUPERESTRUTURA PONTE/VIADUTO, CONCR. PROTENDIDO CL. 45,P/ 1 FAIXA DE TRAFEGO, 3,20M DE PISTA DE ROLAMENTO,COM GUARDA-RODAS, PASSEIOS E GUARDA-CORPOS,LARG. DE 4,60M, VÃO ATÉ 25M ; COLOCADA</t>
  </si>
  <si>
    <t>11.060.170-3</t>
  </si>
  <si>
    <t>SUPERESTRUTURA PONTE/VIADUTO, CONCR. PROTENDIDO CL. 45,P/ 1 FAIXA DE TRAFEGO, 3,20M DE PISTA DE ROLAMENTO,COM GUARDA-RODAS, PASSEIOS E GUARDA-CORPOS,LARG. DE 4,60M, VÃO ATÉ 30M, COLOCADA</t>
  </si>
  <si>
    <t>11.060.170-4</t>
  </si>
  <si>
    <t>SUPERESTRUTURA PONTE/VIADUTO, CONCRETO PROTENDIDO CLASSE 45, LARGURA DE 5,00M DE PISTA DE ROLAMENTO E GURDARODAS</t>
  </si>
  <si>
    <t>11.060.170-5</t>
  </si>
  <si>
    <t>SUPERESTRUTURA PONTE/VIADUTO, CONCR. PROTENDIDO CL. 45,P/ 1 FAIXA DE TRAFEGO, 3,20M DE PISTA DE ROLAMENTO E PASSEIOS,LARG TOT. 4,60M,2 VÃOS DE 13,5M, 1 VÃO DE 27,0M</t>
  </si>
  <si>
    <t>11.060.170-9</t>
  </si>
  <si>
    <t>SUPERESTRUTURA PONTE/VIADUTO, CONCR. PROTENDIDO CL. 45,P/ 1 FAIXA DE TRAFEGO, 3,20M DE PISTA DE ROLAMENTO, G.RODAS,PASSEIOS E G.CORPOS,LARG TOT. 5,0M, VÃOS DE 30M</t>
  </si>
  <si>
    <t>11.060.171-4</t>
  </si>
  <si>
    <t>SUPERESTRUTURA PONTE/VIADUTO, CONCR. PROTENDIDO CL. 45,P/ 1 FAIXA DE TRAFEGO, 3,20M DE PISTA DE ROLAMENTO,COM GUARDA-RODAS, PASSEIOS E GUARDA-CORPOS,LARG. DE ATÉ 5,0M, VÃO ATÉ 25M, COLOCADA</t>
  </si>
  <si>
    <t>11.060.171-5</t>
  </si>
  <si>
    <t>SUPERESTRUTURA PONTE/VIADUTO, CONCR. PROTENDIDO CL. 45,P/ 1 FAIXA DE TRAFEGO, 3,20M DE PISTA DE ROLAMENTO E PASSEIOS, LARG.TOTAL 4,60M E VÃOS MAIORES QUE 25 M.</t>
  </si>
  <si>
    <t>11.060.175-0</t>
  </si>
  <si>
    <t>SUPERESTRUTURA PONTE/VIADUTO, CONCR. PROTENDIDO CL. 45,P/ 2 FAIXAS DE TRAFEGO, 7,20M DE PISTA DE ROLAMENTO E PASSEIOS,VÃO ENTRE 7,5 E 12,5M</t>
  </si>
  <si>
    <t>11.060.175-5</t>
  </si>
  <si>
    <t>SUPERESTRUTURA PONTE/VIADUTO, CONCR. PROTENDIDO CL. 45,P/ 2 FAIXAS DE TRAFEGO, 7,20M DE PISTA DE ROLAMENTO,LARG.TOTAL 8,40M, PASSEIOS E GUARDA-CORPOS(VÃO 22M)</t>
  </si>
  <si>
    <t>11.060.175-9</t>
  </si>
  <si>
    <t>SUPERESTRUTURA DE VIADUTO,PRE-FABRICADO,EM CONCR.PROTEND.,PARA 2X2 FAIXAS DE TRAFEGO,LARG.TOT. 17,90M, CONF. PROJETO</t>
  </si>
  <si>
    <t>11.060.176-5</t>
  </si>
  <si>
    <t>SUPERESTRUTURA DE PONTE/VIADUTO,PREFABRICADO,CONCR.PROT.,CL 45,P/2 FAIXAS, 7,20M DE PISTA DE ROLAMENTO,9,00M DE LARG.TOTAL,TENDO 2 VÃOS DE 16M E 1 VÃO DE 25M, COLOCADA.</t>
  </si>
  <si>
    <t>11.060.177-4</t>
  </si>
  <si>
    <t>SUPERESTRUTURA PONTE/VIADUTO, CONCR. PROTENDIDO CL. 45,P/ 2 FAIXAS DE TRAFEGO, LARGURA DE 8,40M,GUARDA-CORPO,GUARDA-RODA E PASSEIO,VÃO DE 9,0M, COLOCADA</t>
  </si>
  <si>
    <t>11.060.177-5</t>
  </si>
  <si>
    <t>SUPERESTRUTURA PONTE/VIADUTO, CONCR. PROTENDIDO CL. 45,P/ 2 FAIXAS DE TRAFEGO, LARGURA DE 8,40M,GUARDA-CORPO,GUARDA-RODA E PASSEIO,VÃO DE 14,0M, COLOCADA</t>
  </si>
  <si>
    <t>11.060.180-0</t>
  </si>
  <si>
    <t>SUPERESTRUTURA PONTE/VIADUTO, CONCR. PROTENDIDO CL. 45,P/ 2 FAIXAS DE TRAFEGO, 7,20M DE PISTA DE ROLAMENTO,INCL. PASSEIOS E G.CORPOS, LARG.TOT.10,50M,VÃO ENTRE 7,5 E 12,50M</t>
  </si>
  <si>
    <t>11.060.181-5</t>
  </si>
  <si>
    <t>SUPERESTRUTURA DE PONTE, PRÉ-FABRICADA EM CONCRETO PROTENDIDO, CL.45, COM 12,20M DE PISTA DE ROLAMENTO, COM PASSEISO E GURDA-CORPOS, E LARGURA TOTAL DE 16,10M,SEM CAPEAMENTO, COM VÃO ENTRE 30,00 E 35,00M</t>
  </si>
  <si>
    <t>11.060.182-5</t>
  </si>
  <si>
    <t>SUPERESTRUTURA DE PONTE, PRÉ-FABRICADA EM CONCRETO PROTENDIDO, CL. 45,COM 12,20M DE PISTA DE ROLAMENTO, COM PASSEISO E GRUARDA-CORPOS, E LARGURA TOTAL DE 16,10M SEM CAPEAMENTO, COM VÃO ENTRE 35,00 E 40,00M</t>
  </si>
  <si>
    <t>11.060.185-0</t>
  </si>
  <si>
    <t>SUPERESTRUTURA PONTE/VIADUTO, CONCR. PROTENDIDO CL. 45,P/ 2 FAIXAS DE TRAFEGO DE 3,60M E LARG. TOTAL DE 9,00M</t>
  </si>
  <si>
    <t>11.060.185-4</t>
  </si>
  <si>
    <t>SUPERESTRUTURA PONTE/VIADUTO, CONCR. PROTENDIDO CL. 45,P/ 2 FAIXAS DE TRAFEGO, BARREIRAS TIPO DER-RJ,LARG. TOTAL DE 5,25M, VÃOS ENTRE 15-20M, COLOCADA</t>
  </si>
  <si>
    <t>11.060.185-5</t>
  </si>
  <si>
    <t>SUPERESTRUTURA DE PONTE/VIADUTO, CONCRETO PROTENDIDO, CL. 45, P/ 2 FAIXAS DE TRAFEGO,7,20M DE PISTA, BARREIRAS TIPO DER-RJ, COM LARGURA TOTAL DE 9,00M E VÃO DE 30,00M</t>
  </si>
  <si>
    <t>11.060.186-5</t>
  </si>
  <si>
    <t>SUPERESTRUTURA DE PONTE OU VIADUTO, CONCR. PROTENDIDO, CLASSE 45, DUAS FAIXAS DE TRÁFEGO DE 3,60M, BARREIRAS TIPO DER, LARG. VARIÁVEL, VÃOS ACIMA DE 25M ; COLOCADA</t>
  </si>
  <si>
    <t>11.060.190-0</t>
  </si>
  <si>
    <t>SUPERESTRUTURA PONTE/VIADUTO, CONCR. PROTENDIDO CL. 45,P/ 2 FAIXAS DE TRAFEGO DE 3,60M E LARG. TOTAL DE 11,00M</t>
  </si>
  <si>
    <t>11.060.190-3</t>
  </si>
  <si>
    <t>SUPERESTRUTURA PONTE/VIADUTO, CONCR. PROTENDIDO CL. 45,P/ 2 FAIXAS DE TRAFEGO DE 3,60M E LARG. TOTAL DE 11,00M, VÃO IGUAL A 33 M</t>
  </si>
  <si>
    <t>11.060.190-4</t>
  </si>
  <si>
    <t>SUPERESTRUTURA PONTE/VIADUTO, CONCR. PROTENDIDO CL. 45,P/ 2 FAIXAS DE TRAFEGO, BARREIRAS TIPO DER-RJ,LARG. VARIÁVEL , VÃOS ACIMA DE 30M, ESCONSIDADE DE 19º, COLOCADA</t>
  </si>
  <si>
    <t>11.060.190-5</t>
  </si>
  <si>
    <t>SUPERESTRUTURA PONTE/VIADUTO, CONCR. PROTENDIDO CL. 45,P/ 2 FAIXAS DE TRAFEGO DE 3,60M E BARREIRA TIPO DER-RJ,LARG. TOTAL DE 10,10M</t>
  </si>
  <si>
    <t>11.060.191-5</t>
  </si>
  <si>
    <t>SUPERESTRUTURA DE PONTE OU VIADUTO, CONCR. PROTENDIDO, CLASSE 45, DUAS FAIXAS DE TRÁFEGO, BARREIRAS TIPO DER, LARGURA TOTAL DE 11,65M, VÃOS ACIMA DE 30M ; COLOCADA</t>
  </si>
  <si>
    <t>11.060.192-4</t>
  </si>
  <si>
    <t>SUPERESTRUTURA PONTE/VIADUTO, CONCR. PROTENDIDO CL. 45,P/ 2 FAIXAS DE TRAFEGO, BARREIRAS TIPO DER-RJ,LARG. TOTAL DE 12,65M, VÃOS ENTRE 15-20M,ESCONSIDADE DE 30º, COLOCADA</t>
  </si>
  <si>
    <t>11.060.192-5</t>
  </si>
  <si>
    <t>SUPERESTRUTURA DE PONTE OU VIADUTO, CONCR. PROTENDIDO, CLASSE 45, DUAS FAIXAS DE TRÁFEGO, BARREIRAS TIPO DER, LARGURA TOTAL DE 16,90M, VÃOS ACIMA DE 30M ; COLOCADA</t>
  </si>
  <si>
    <t>11.060.193-4</t>
  </si>
  <si>
    <t>SUPERESTRUTURA PONTE/VIADUTO, CONCR. PROTENDIDO CL. 45,P/ 2 FAIXAS DE TRAFEGO, BARREIRAS TIPO DER-RJ,LARG. TOTAL DE 12,25M, VÃOS ACIMA DE 30M, COLOCADA</t>
  </si>
  <si>
    <t>11.060.193-5</t>
  </si>
  <si>
    <t>SUPERESTRUTURA PONTE/VIADUTO, CONCR. PROTENDIDO CL. 45,P/ 2 FAIXAS DE TRAFEGO, BARREIRAS TIPO DER-RJ,LARG. TOTAL DE 12,25M, VÃOS ENTRE 15-20M, COLOCADA</t>
  </si>
  <si>
    <t>11.060.194-4</t>
  </si>
  <si>
    <t>SUPERESTRUTURA PONTE/VIADUTO, CONCR. PROTENDIDO CL. 45,P/ 2 FAIXAS DE TRAFEGO DE 3,60M, LARG. TOTAL DE 13,0M, 2 ACOSTAMENTOS DE 2,50M, BARREIRAS TIPO DER, VÃOS ACIMA DE 30M</t>
  </si>
  <si>
    <t>11.060.195-0</t>
  </si>
  <si>
    <t>SUPERESTRUTURA PONTE/VIADUTO, CONCR. PROTENDIDO CL. 45,P/ 2 FAIXAS DE TRAFEGO DE 3,60M, LARG. TOTAL DE 13,0M, 2 ACOSTAMENTOS DE 2,50M, BARREIRAS TIPO DER, VÃOS ENTRE 7,5 E 12,50M</t>
  </si>
  <si>
    <t>11.060.195-5</t>
  </si>
  <si>
    <t>SUPERESTRUTURA PONTE/VIADUTO, CONCRETO PROTENDIDO, CL.45,P/ 2 FAIXAS DE TRAFEGO DE 3,60M, BARREIRAS TIPO DER-RJ CIM LARGURA TOTAL DE 12,40M E VÃOS ACIMA DE 30,00M, COM O EMPREGO DE PLACA DE CONTINUIDADE</t>
  </si>
  <si>
    <t>11.060.196-4</t>
  </si>
  <si>
    <t>SUPERESTRUTURA DE PONTE/VIADUTO, EM CONCRETO PROTENDIDO, CLASSE 45, PARA 2 FAIXAS DE TRÁFEGO DE 3,60M E LARGURA TOTAL DE 12,00M, VÃO ENTRE 20,00 E 25,00ME ESCONSIDADE DE 19°</t>
  </si>
  <si>
    <t>11.060.196-5</t>
  </si>
  <si>
    <t>SUPERESTRUTURA DE PONTE/VIADUTO, EM CONCRETO PROTENDIDO, CLASSE 45, PARA 2 FAIXAS DE TRÁFEGO DE 3,60M E LARGURA TOTAL DE 12,00M, VÃO ENTRE 20,00 E 25,00M.</t>
  </si>
  <si>
    <t>11.060.197-5</t>
  </si>
  <si>
    <t>SUPERESTRUTURA PONTE/VIADUTO, EM CONCRETO PROTENDIDO, CLASSE 45, PARA 2 FAIXAS DE TRÁFEGO DE 3,60M, LARGURA TOTAL DE 12,00M E VÃO ENTRE 15,00 E 20,00M.</t>
  </si>
  <si>
    <t>11.060.198-5</t>
  </si>
  <si>
    <t>SUPERESTRUTURA PONTE/VIADUTO, EM CONCRETO PROTENDIDO, CLASSE 45, PARA 2 FAIXAS DE TRÁFEGO DE 3,60M, LARGURA TOTAL DE 12,00M E VÃO ENTRE 12,50 E 15,00M.</t>
  </si>
  <si>
    <t>11.060.199-5</t>
  </si>
  <si>
    <t>SUPERESTRUTURA PONTE/VIADUTO, CONCRETO PROTENDIDO CLASSE 45, PARA 2 FAIXAS DE TRAFEGO DE 3,60M, BARREIRASTIPO DER-RJ COM LARGURA TOTAL DE 12,40M E VÃOS ACIMA DE30,00M</t>
  </si>
  <si>
    <t>11.060.200-0</t>
  </si>
  <si>
    <t>SUPERESTRUTURA DE PASSARELA P/PEDESTRE, PRE-FABRICADA, EM CONCR. PROTENDIDO, C/ 1,75M DE LARG. UTIL, VÃO ENTRE7,50 E 10,0 M</t>
  </si>
  <si>
    <t>11.060.200-5</t>
  </si>
  <si>
    <t>SUPERESTRUTURA DE PASSARELA PRE-FABRICADA EM CONCRETO PROTENDIDO, COM 2,0 M DE LARGURA</t>
  </si>
  <si>
    <t>11.060.200-9</t>
  </si>
  <si>
    <t>SUPERESTRUTURA DE PASSARELA PRE-FABRICADA,EM CONCRETO PROTENDIDO, COM 2,00M DE LARGURA ÚTIL, VÃO ENTRE 7,50 E10,00M</t>
  </si>
  <si>
    <t>11.060.201-5</t>
  </si>
  <si>
    <t>SUPERESTRUTURA DE PASSARELA PARA PEDESTRE, PREFABRICADA, EM CONCRETO PROTENDIDO, COM 1,75M DE LARGURA ÚTIL, VÃO DE 20M E RAMPAS DE 20M, COLOCADA</t>
  </si>
  <si>
    <t>11.060.201-9</t>
  </si>
  <si>
    <t>SUPERESTRUTURA DE PASSARELA P/PEDESTRE, PRE-FABRICADA, EM CONCR. PROTENDIDO, C/ 1,75M DE LARG. UTIL, VÃO DE 20M E RAMPAS DE 20M</t>
  </si>
  <si>
    <t>11.060.202-5</t>
  </si>
  <si>
    <t>SUPERESTRUTURA DE PASSARELA PARA´PEDESTRE, PRÉ-FABRICADA, EM CONCRETO PROTENDIDO COM 1,75M DE LARGURA UTIL, ACRESCENDO 25% PARA VÃO ENTRE 10,00 E 15,00M</t>
  </si>
  <si>
    <t>11.060.202-9</t>
  </si>
  <si>
    <t>SUPERESTRUTURA DE PASSARELA P/PEDESTRE, PRE-FABRICADA, EM CONCR. PROTENDIDO, C/ 1,75M DE LARG. UTIL,COM VÃO ENTRE 7,50 E 10,0M;COLOCADA</t>
  </si>
  <si>
    <t>11.060.203-5</t>
  </si>
  <si>
    <t>SUPERESTRUTURA DE PASSARELA PARA PEDESTRE, PRÉ-FABRICADA EM CONCRETO PROTENDIDO, COM 1,75M DE LARGURA UTIL ACRESCENTANDO 30% PARA VÃO ENTRE 15,00 E 22,50M</t>
  </si>
  <si>
    <t>11.060.203-9</t>
  </si>
  <si>
    <t>SUPERESTRUTURA DE PASSARELA P/PEDRESTE, PRE-FABRICADA, EM CONCR. PROTENDIDO, C/ 1,75M DE LARG. UTIL, COM VÃO ENTRE 7,50 E 10,00M; COLOCADA</t>
  </si>
  <si>
    <t>11.060.204-5</t>
  </si>
  <si>
    <t>SUPERESTRUTURA DE PASSARELA PARA PEDRESTRE, PRÉ-FABRICADA, CONCRETO PROTENDIDO, COM 1,75M DE LARGURA ÚTIL, COM VÃO MAXIMO DE 20,10M; COLOCADA</t>
  </si>
  <si>
    <t>11.060.204-9</t>
  </si>
  <si>
    <t>SUPERESTRUTURA DE PASSARELA P/PEDESTRE, PRE-FABRICADA, EM CONCR. PROTENDIDO, C/ 1,75M DE LARG. UTIL, VÃOS ENTRE 10 E 22,5M ;COLOCADA</t>
  </si>
  <si>
    <t>11.060.205-9</t>
  </si>
  <si>
    <t>SUPERESTRUTURA DE PASSARELA P/PEDESTRE, PRE-FABRICADA, EM CONCR. PROTENDIDO, C/ 1,75M DE LARG.UTIL,VÃOS ATÉ 10M;COLOCADA</t>
  </si>
  <si>
    <t>11.060.206-9</t>
  </si>
  <si>
    <t>SUPERESTRUTURA DE PASSARELA P/PEDESTRE, PREFABRICADA, EM CONCR. PROTENDIDO, C/ 1,75M DE LARG. UTIL, 2 VÃOS DE15,90M, 1 VÃO DE 22,50M, 1 VÃO DE 4,0M E 2 VÃOS DE 7,0 M; EXTENSÃO TOTAL DE 72,30M ,COLOCADA</t>
  </si>
  <si>
    <t>11.060.250-0</t>
  </si>
  <si>
    <t>ABRIGO DESTINADO A PARADA DE ONIBUS, PRE-FABRICADO, EM CONCR. APARENTE PROTENDIDO E/OU ARMADO, MODELO A</t>
  </si>
  <si>
    <t>11.060.250-9</t>
  </si>
  <si>
    <t>11.060.251-0</t>
  </si>
  <si>
    <t>ABRIGO DESTINADO A PARADA DE ONIBUS, PRE-FABRICADO, EM CONCR. PROTENDIDO E/OU ARMADO, MODELO B</t>
  </si>
  <si>
    <t>11.060.251-9</t>
  </si>
  <si>
    <t>ABRIGO DESTINADO À PARADA DE ÔNIBUS, PRÉ-FABRICADO, EM CONCRETO APARENTE PROTENDIDO E/OU ARMADO, MODELO B, COLOCADO</t>
  </si>
  <si>
    <t>11.060.252-0</t>
  </si>
  <si>
    <t>ABRIGO DESTINADO A PARADA DE ONIBUS, PRE-FABRICADO, EM CONCR. PROTENDIDO E/OU ARMADO, MODELO C</t>
  </si>
  <si>
    <t>11.060.252-9</t>
  </si>
  <si>
    <t>11.060.253-5</t>
  </si>
  <si>
    <t>ABRIGO DE ÔNIBUS EM ESTRUTURA DE EUCALÍPTO, COM COBERTURA EM MAÇARANDUBA, APOIADA SOBRE PLACA DE FIBROCIMENTO E BANCOS DE PEDRA.</t>
  </si>
  <si>
    <t>11.060.254-5</t>
  </si>
  <si>
    <t>ABRIGO PARA ONIBUS COM CALHA E BANCO ESTRUTRADO EM AÇO INOX COM COBERTURA EM PLICARBONATO, CONFORME PROJETO.</t>
  </si>
  <si>
    <t>11.060.260-5</t>
  </si>
  <si>
    <t>CANAL PRÉ-FABRICADO EM CONCRETO PROTENDIDO E/OU ARMADO,COM SEÇÃO INTERNA EM "U" DE 2,50 X 2,00M, COLOCADO</t>
  </si>
  <si>
    <t>11.060.261-9</t>
  </si>
  <si>
    <t>CANAL PREFABRICADO EM CONCRETO (0,20M3/M2), SEÇÃO EM U,INCL. FORNECIMENTO DOS MATERIAIS, SENDO MEDIDO PELA ÁREA DO PERÍMETRO INTERNO DA SEÇÃO</t>
  </si>
  <si>
    <t>11.060.262-9</t>
  </si>
  <si>
    <t>CANAL PREFABRICADO EM CONCRETO (0,15M3/M2), SEÇÃO EM U,ESPESSURA DE 15 CM, INCL. FORNECIMENTO DOS MATERIAIS, SENDO MEDIDO PELA ÁREA DO PERÍMETRO INTERNO DA SEÇÃO</t>
  </si>
  <si>
    <t>11.060.263-9</t>
  </si>
  <si>
    <t>CANAL PREFABRICADO EM CONCRETO (0,10M3/M2), SEÇÃO EM U,ESPESSURA DE 10 CM, INCL. FORNECIMENTO DOS MATERIAIS, SENDO MEDIDO PELA ÁREA DO PERÍMETRO INTERNO DA SEÇÃO</t>
  </si>
  <si>
    <t>11.060.265-9</t>
  </si>
  <si>
    <t>COBERTURA DE CANAL PREFABRICADO, EM CONCRETO ARMADO, PARA VÃOS ATÉ 5 METROS,FORNECIMENTO E COLOCAÇÃO</t>
  </si>
  <si>
    <t>11.060.266-9</t>
  </si>
  <si>
    <t>CANAL PRÉ-FABRICADO, EM CONCRETO PROTENDIDO E/OU ARMADO, COM SEÇÃO "U", DE 4,00X2,10M, LANÇAMENTO E CONSOLIDAÇÃO</t>
  </si>
  <si>
    <t>11.060.267-9</t>
  </si>
  <si>
    <t>CANAL PRÉ-FABRICADO EM CONCRETO PROTENDIDO E/OU ARMADO,COM SEÇÃO "U", DE 4,00X2,10M FORNECIMENTO E (EXCLUIDO DESCARGA NO CANTEIRO DE OBRAS)</t>
  </si>
  <si>
    <t>11.060.276-0</t>
  </si>
  <si>
    <t>COBERTURA DE CANAL, PRE-FABRICADO, EM CONCR. PROTENDIDO, P/TREM TIPO DE 45T, C/VAO DE 5,00M</t>
  </si>
  <si>
    <t>11.060.300-5</t>
  </si>
  <si>
    <t>SUPERESTRUTURA PONTE/VIADUTO CONCRETO PROTENDIDO, CL.45, P/2 FAIXAS DE TRAFEGO DE 3,60M, GUARDA CORPOS, PASSEIOS E GUARDA RODAS COM LARGURA DE 17,50M E VÃOS ENTRE 17,50M E 25,00M</t>
  </si>
  <si>
    <t>11.060.301-5</t>
  </si>
  <si>
    <t>SUPERESTRUTURA PONTE/VIADUTO CONCRETO PROTENDIDO, CL.45,P/2 FAIXAS DE TRAFEGO 3,60M, GUARDA CORPOS, PASSEIOS EGUARDA RODAS COM LARGURA VARIAVEL E VÃOS 12,5 E 17,50M</t>
  </si>
  <si>
    <t>11.060.370-5</t>
  </si>
  <si>
    <t>SUPERESTRUTURA DE PONTE OU VIADUTO,PRE-FABR. EM CONCR.PROTENDIDO DE ALTO DESEMPENHO (CAD),CL.45,UMA FAIXA DE TRAF.,LARG.TOT.4,60M,COM VÃOS DE 25 E 33M,G.ROD.,G.CORPO E PASSEIOS, INCL.PLACAS DE CONTINUIDADE</t>
  </si>
  <si>
    <t>11.060.385-5</t>
  </si>
  <si>
    <t>SUPERESTRUTURA DE PONTE OU VIADUTO,PRE-FABR.EM CONCR.PROTENDIDO DE ALTO DESEMPENHO (CAD),CL.45,DUAS FAIXAS DE TRÁF.,LARG.TOT.9,0M, COM VÃO DE 25M,BARREIRAS DER-RJ, INCL.PLACAS DE CONTINUIDADE</t>
  </si>
  <si>
    <t>11.060.390-5</t>
  </si>
  <si>
    <t>SUPERESTRUTURA DE PONTE OU VIADUTO,PRE-FABRIC. EM CONCR.PROTENDIDO DE ALTO DESEMPENHO(CAD),CL.45,DUAS FAIXAS DE TRAF.,LARG.TOT. 11,0M, COM VÃO DE 25M, BARREIRAS DER-RJ,INCL.PLACAS DE CONTINUIDADE</t>
  </si>
  <si>
    <t>11.060.500-5</t>
  </si>
  <si>
    <t>SUPERESTRUTURA DE PASSAREL PRÉ-FABRICADA COM CONCRETO PROTENDIDO COM 2,50 M E LARGURA DE 20,00M</t>
  </si>
  <si>
    <t>11.060.500-9</t>
  </si>
  <si>
    <t>SUPERESTRUTURA DE PONTE OU VIADUTO, PRÉ-FABRICADA, EM CONCRETO DE ALTO DESEMPENHO(CAD), COM PROTENSÃO MISTA, CLASSE 45, DUAS FAIXAS DE TRÁFEGO DE 3,60M, BARREIRA TIPO DER-RJ, LARGURA TOTAL DE 9,0 M E VÃO ACIMA DE 32,5M.</t>
  </si>
  <si>
    <t>11.060.550-9</t>
  </si>
  <si>
    <t>ESCONSIDADE DE 13° PARA SUPERESTRUTURA DE PONTE PRÉ-FABRICADA, EM CONCRETO DE ALTO DESEMPENHO (CAD), COM PROTENSÃO MISTA, CLASSE 45,COM BARREIRAS PRE-FABRICADS, RELATIVA AOS ITENS 11.060.500-9 E 11.060.501-5</t>
  </si>
  <si>
    <t>11.060.551-5</t>
  </si>
  <si>
    <t>ESCONSIDADE DE 15,07° PARA SUPERESTRUTURA DE PONTES PRÉ-FABRICADA EM CONCRETO DE ALTO DESEMPENHO (CAB), COMPROTENSÃO MISTA CLASSE 45 COM BARREIRA PRÉ-FABRICADA RELATIVO AO ITEM 11.060.195-5</t>
  </si>
  <si>
    <t>11.060.701-9</t>
  </si>
  <si>
    <t>VIGA PREMOLDADA 30M E 52 T, INÉRCIA CONSTANTE, PROTENDIDA, INCLUINDO FORNECIMENTO, TRANSLADOS E COLOCAÇÃO</t>
  </si>
  <si>
    <t>PÇ</t>
  </si>
  <si>
    <t>11.060.999-0</t>
  </si>
  <si>
    <t>INDICE 11.060 - ESTUTURAS EM CONCRETO ARMADO</t>
  </si>
  <si>
    <t>11.060.999-9</t>
  </si>
  <si>
    <t>COEFICIENTES PARA VÃOS MAIORES PUBLICADOS PELA EMOP VER CAMPO DE "OBSERVAÇÃO" NA TELA CORRESPONDENTE A ESTEITEM 11.060.999-9</t>
  </si>
  <si>
    <t>11.061.001-0</t>
  </si>
  <si>
    <t>MURO DE ARRIMO CELULAR, DE PECAS PRE-MOLDADAS DE CONCR., COMPREEND. CONFECCAO DAS PECAS, MONT. E COMPACT., EXCL. FORMAS</t>
  </si>
  <si>
    <t>11.061.002-0</t>
  </si>
  <si>
    <t>MURO DE ARRIMO CELULAR, DE PECAS PRE-MOLDADAS DE CONCR., COMPREEND. CONFECCAO DAS PECAS, EXCL. MAT. E FORMAS</t>
  </si>
  <si>
    <t>11.061.015-6</t>
  </si>
  <si>
    <t>MURO DE CONTENÇÃO DE TALUDE, UTILIZANDO BLOCOS DE CONCRETO, SENDO A MONTAGEM A SECO (SEM ARGAMASSA OU CONCRETO);FORNECIMENTO E MONTAGEM,EXCL.MANTA,AREIA,BRITA,CONCR.PARA LASTRO,TERRA VEGETAL,ESCAVAÇÃO E COMPACTAÇÃO DE ATERRO</t>
  </si>
  <si>
    <t>11.061.999-0</t>
  </si>
  <si>
    <t>INDICE 11.061. MURO DE ARRIMO</t>
  </si>
  <si>
    <t>11.090.199-5</t>
  </si>
  <si>
    <t>SUPERESTRUTURA PONTE/VIADUTO, CONCRETO PROTENDIDO CLASSE 45, PARA 2 FAIXAS DE TRAFEGO DE 3,60M, BARREIRASTIPO DER-RJ, COM LARGURA TOTAL DE 12,40M E VÃOS ACIMA DE 30,00M</t>
  </si>
  <si>
    <t>11.090.500-0</t>
  </si>
  <si>
    <t>RECUPERACAO DE ARMADURAS EM ESTRUT. DE CONCR., P/MEIO DE SOLDAS A QUENTE</t>
  </si>
  <si>
    <t>11.090.505-0</t>
  </si>
  <si>
    <t>RECUPERACAO DE ARMADURAS EM ESTRUT. DE CONCR., P/MEIO DE SOLDA A FRIO</t>
  </si>
  <si>
    <t>11.090.510-0</t>
  </si>
  <si>
    <t>RECUPERACAO DE FERRAG. EM ESTRUT. DE CONCR., S/UTILIZACAO DE SOLDA</t>
  </si>
  <si>
    <t>11.090.800-5</t>
  </si>
  <si>
    <t>CONJUNTO PARA PROTENSÃO DE VIGAS METÁLICAS, INCLUINDO ANCORAGEM DE PROTENSÃO PARA 3 MONOCORDOALHAS 334X186MM,DESVIADORES, ENRIJECEDORES,ETC; MONTAGEM E PROTENSÃO</t>
  </si>
  <si>
    <t>11.090.801-5</t>
  </si>
  <si>
    <t>CONJUNTO DE MÃOS FRANCESAS COMPOSTO DE VIGAS METÁLICAS,RÓTULAS DE 2 OU 3 OLHAIS, TARUGOS, BARRAS ROSCADAS E CHAPAS DE REFORÇOS TÍPICOS OU EXTREMOS; MONTAGEM</t>
  </si>
  <si>
    <t>11.090.999-0</t>
  </si>
  <si>
    <t>INDICE 11.090. RECUPERACAO ARMADURAS</t>
  </si>
  <si>
    <t>12.001.010-0</t>
  </si>
  <si>
    <t>FUNDACAO DE ALVEN. DE PEDRA, TENDO 0,60 A 0,80M DE LARG.</t>
  </si>
  <si>
    <t>12.001.015-0</t>
  </si>
  <si>
    <t>FUNDACAO DE ALVEN. DE PEDRA, TENDO 0,35 A 0,45M DE LARG.</t>
  </si>
  <si>
    <t>12.001.020-0</t>
  </si>
  <si>
    <t>ALVENARIA DE PEDRA EM ELEVACAO, FEITA C/BL. DE 30 X 30 X 30 A 40 X 40 X 40CM, JUNTAS SIMPLES, ALT. ATE 1,50M</t>
  </si>
  <si>
    <t>12.001.025-0</t>
  </si>
  <si>
    <t>ALVENARIA DE PEDRA EM ELEVACAO, FEITA C/BL. DE 30 X 30 X 30 A 40 X 40 X 40CM, JUNTAS SIMPLES, ALT. ATE 2,00M</t>
  </si>
  <si>
    <t>12.001.030-0</t>
  </si>
  <si>
    <t>ALVENARIA DE PEDRA EM ELEVACAO, FEITA C/BL. DE 30 X 30 X 30 A 40 X 40 X 40CM, JUNTAS SIMPLES, ALT. ATE 2,50M</t>
  </si>
  <si>
    <t>12.001.035-0</t>
  </si>
  <si>
    <t>ALVENARIA DE PEDRA EM ELEVACAO, FEITA C/BL. DE 30 X 30 X 30 A 40 X 40 X 40CM, JUNTAS SIMPLES, ALT. ATE 3,00M</t>
  </si>
  <si>
    <t>12.001.040-0</t>
  </si>
  <si>
    <t>JUNTAS REENTRANTES, EM ALVEN. DE PEDRA EM ELEVACAO</t>
  </si>
  <si>
    <t>12.001.045-0</t>
  </si>
  <si>
    <t>JUNTAS EM RELEVO, EM ALVEN. DE PEDRA EM ELEVACAO</t>
  </si>
  <si>
    <t>12.001.070-0</t>
  </si>
  <si>
    <t>ALVENARIA DE PEDRA SECA, EM ELEVACAO, DE UMA FACE, FEITA C/BL. DE 30 X 30 X 30 A 40 X 40 X 40CM, ALT. ATE 1,50M</t>
  </si>
  <si>
    <t>12.001.075-0</t>
  </si>
  <si>
    <t>ALVENARIA DE PEDRA SECA EM ELEVACAO, DE DUAS FACES, FEITA C/BL. DE 30 X 30 X 30 A 40 X 40 X 40CM, ALT. ATE 1,50M</t>
  </si>
  <si>
    <t>12.001.090-0</t>
  </si>
  <si>
    <t>ALVENARIA DE PEDRA EM ELEVACAO, DE UMA FACE, FEITA C/BL. DE PEDRA-DE-MAO, ALT. ATE 1,50M E ESP. ATE 0,35M</t>
  </si>
  <si>
    <t>12.001.095-0</t>
  </si>
  <si>
    <t>ALVENARIA DE PEDRA EM ELEVACAO, DE UMA FACE, FEITA C/BL. DE PEDRA-DE-MAO, ALT. ATE 3,00M E ESP. ATE 0,35M</t>
  </si>
  <si>
    <t>12.001.100-0</t>
  </si>
  <si>
    <t>ALVENARIA DE PEDRA EM ELEVACAO, DE DUAS FACES, FEITA C/BL. DE PEDRA-DE-MAO, ALT. ATE 1,50M E ESP. ATE 0,35M</t>
  </si>
  <si>
    <t>12.001.105-0</t>
  </si>
  <si>
    <t>ALVENARIA DE PEDRA EM ELEVACAO, DE DUAS FACES, FEITA C/BL. DE PEDRA-DE-MAO, ALT. ATE 3,00M E ESP. ATE 0,35M</t>
  </si>
  <si>
    <t>12.001.115-0</t>
  </si>
  <si>
    <t>JUNTAS REENTRANTES, EM ALVEN. DE PEDRA-DE-MAO</t>
  </si>
  <si>
    <t>12.001.999-0</t>
  </si>
  <si>
    <t>INDICE 12.001 ALVENARIA PEDRAS E FUNDACOES</t>
  </si>
  <si>
    <t>12.002.010-0</t>
  </si>
  <si>
    <t>ALVENARIA DE TIJ. MACICOS (7 X 10 X 20)CM, ATE 3,00M DEALT.</t>
  </si>
  <si>
    <t>12.002.011-0</t>
  </si>
  <si>
    <t>ALVENARIA DE TIJ. MACICOS (7 X 10 X 20)CM, ATE 1,50M DEALT.</t>
  </si>
  <si>
    <t>12.002.015-0</t>
  </si>
  <si>
    <t>ALVENARIA DE TIJ. MACICOS (7 X 10 X 20)CM, EM PAREDES DE 20CM, DE SUPERF. CORRIDA, ATE 3,00M DE ALT.</t>
  </si>
  <si>
    <t>12.002.016-0</t>
  </si>
  <si>
    <t>ALVENARIA DE TIJ. MACICOS (7 X 10 X 20)CM, EM PAREDES DE 20CM, DE SUPERF. CORRIDA, ATE 1,50M DE ALT.</t>
  </si>
  <si>
    <t>12.002.020-0</t>
  </si>
  <si>
    <t>ALVENARIA DE TIJ. MACICOS (7 X 10 X 20)CM, EM PAREDES DE 20CM, C/VAOS OU ARESTAS, ATE 3,00M DE ALT.</t>
  </si>
  <si>
    <t>12.002.025-0</t>
  </si>
  <si>
    <t>ALVENARIA DE TIJ. MACICOS (7 X 10 X 20)CM, EM PAREDES DE 20CM, DE SUPERF. CORRIDA, DE 3,00 A 4,50M DE ALT.</t>
  </si>
  <si>
    <t>12.002.030-0</t>
  </si>
  <si>
    <t>ALVENARIA DE TIJ. MACICOS (7 X 10 X 20)CM, EM PAREDES DE 20CM, C/VAOS OU ARESTAS, DE 3,00 A 4,50M DE ALT.</t>
  </si>
  <si>
    <t>12.002.035-1</t>
  </si>
  <si>
    <t>ALVENARIA DE TIJ. MACICOS (7 X 10 X 20)CM, EM PAREDES DE 10CM, DE SUPERF. CORRIDA, ATE 3,00M DE ALT.</t>
  </si>
  <si>
    <t>12.002.036-0</t>
  </si>
  <si>
    <t>ALVENARIA DE TIJ. MACICOS (7 X 10 X 20)CM, EM PAREDES DE 10CM, DE SUPERF. CORRIDA, ATE 1,50M DE ALT.</t>
  </si>
  <si>
    <t>12.002.040-0</t>
  </si>
  <si>
    <t>ALVENARIA DE TIJ. MACICOS (7 X 10 X 20)CM, EM PAREDES DE 10CM, C/VAOS OU ARESTAS, ATE 3,00M DE ALT.</t>
  </si>
  <si>
    <t>12.002.045-0</t>
  </si>
  <si>
    <t>ALVENARIA DE TIJ. MACICOS (7 X 10 X 20)CM, EM PAREDES DE 10CM, DE SUPERF. CORRIDA, DE 3,00 A 4,50M DE ALT.</t>
  </si>
  <si>
    <t>12.002.050-0</t>
  </si>
  <si>
    <t>ALVENARIA DE TIJ. MACICOS (7 X 10 X 20)CM, EM PAREDES DE 10CM, C/VAOS OU ARESTAS, DE 3,00 A 4,50M DE ALT.</t>
  </si>
  <si>
    <t>12.002.060-1</t>
  </si>
  <si>
    <t>ALVENARIA P/CX. ENTERRADA, ATE 0,80M DE PROF., DE TIJ. MACICOS (7 X 10 X 20)CM, EM PAREDES DE 10CM</t>
  </si>
  <si>
    <t>12.002.065-1</t>
  </si>
  <si>
    <t>ALVENARIA P/CX. ENTERRADA, ATE 0,80M DE PROF., DE TIJ. MACICOS (7 X 10 X 20)CM, EM PAREDES DE 20CM</t>
  </si>
  <si>
    <t>12.002.070-1</t>
  </si>
  <si>
    <t>ALVENARIA P/CX. ENTERRADA, DE 0,80 A 1,60M DE PROF., DETIJ. MACICOS (7 X 10 X 20)CM, EM PAREDES DE 20CM</t>
  </si>
  <si>
    <t>12.002.080-0</t>
  </si>
  <si>
    <t>ALVENARIA DE APERTO EM TIJ. MACICOS (7 X 10 X 20)CM INCLINADOS, EM PAREDES DE 20CM</t>
  </si>
  <si>
    <t>12.002.085-0</t>
  </si>
  <si>
    <t>ALVENARIA DE APERTO EM TIJ. MACICOS (7 X 10 X 20)CM INCLINADOS, EM PAREDES DE 10CM</t>
  </si>
  <si>
    <t>12.002.999-0</t>
  </si>
  <si>
    <t>INDICE 12.002 ALVEN. TIJOLOS MACICOS</t>
  </si>
  <si>
    <t>12.003.055-0</t>
  </si>
  <si>
    <t>ALVENARIA DE TIJ. CERAM. FURADOS (10 X 20 X 20)CM, EM PAREDES DE 20CM, DE SUPERF. CORRIDA, ATE 3,00M DE ALT.</t>
  </si>
  <si>
    <t>12.003.056-0</t>
  </si>
  <si>
    <t>ALVENARIA DE TIJ. CERAM. FURADOS (10 X 20 X 20)CM, EM PAREDES DE 20CM, DE SUPERF. CORRIDA, ATE 1,50M DE ALT.</t>
  </si>
  <si>
    <t>12.003.060-0</t>
  </si>
  <si>
    <t>ALVENARIA DE TIJ. CERAM. FURADOS (10 X 20 X 20)CM, EM PAREDES DE 20CM, C/VAOS OU ARESTAS, ATE 3,00M DE ALT.</t>
  </si>
  <si>
    <t>12.003.065-0</t>
  </si>
  <si>
    <t>ALVENARIA DE TIJ. CERAM. FURADOS (10 X 20 X 20)CM, EM PAREDES DE 20CM, DE SUPERF. CORRIDA, DE 3,00 A 4,50M DEALT.</t>
  </si>
  <si>
    <t>12.003.070-0</t>
  </si>
  <si>
    <t>ALVENARIA DE TIJ. CERAM. FURADOS (10 X 20 X 20)CM, EM PAREDES DE 20CM, C/VAOS OU ARESTAS, DE 3,00 A 4,50M DE ALT.</t>
  </si>
  <si>
    <t>12.003.075-1</t>
  </si>
  <si>
    <t>ALVENARIA DE TIJ. CERAM. FURADOS (10 X 20 X 20)CM, EM PAREDES DE 10CM, DE SUPERF. CORRIDA, ATE 3,00M DE ALT.</t>
  </si>
  <si>
    <t>12.003.076-0</t>
  </si>
  <si>
    <t>ALVENARIA DE TIJ. CERAM. FURADOS (10 X 20 X 20)CM, EM PAREDES DE 10CM, DE SUPERF. CORRIDA, ATE 1,50M DE ALT.</t>
  </si>
  <si>
    <t>12.003.080-0</t>
  </si>
  <si>
    <t>ALVENARIA DE TIJ. CERAM. FURADOS (10 X 20 X 20)CM, EM PAREDES DE 10CM, C/VAOS OU ARESTAS, ATE 3,00M DE ALT.</t>
  </si>
  <si>
    <t>12.003.085-0</t>
  </si>
  <si>
    <t>ALVENARIA DE TIJ. CERAM. FURADOS (10 X 20 X 20)CM, EM PAREDES DE 10CM, DE SUPERF. CORRIDA, DE 3,00 A 4,50M DEALT.</t>
  </si>
  <si>
    <t>12.003.090-0</t>
  </si>
  <si>
    <t>ALVENARIA DE TIJ. CERAM. FURADOS (10 X 20 X 20)CM, EM PAREDES DE 10CM, C/VAOS OU ARESTAS, DE 3,00 A 4,50M DE ALT.</t>
  </si>
  <si>
    <t>12.003.095-0</t>
  </si>
  <si>
    <t>ALVENARIA DE TIJ. CERAM. FURADOS (10 X 20 X 30)CM, EM PAREDES DE 20CM, DE SUPERF. CORRIDA, ATE 3,00M DE ALT.</t>
  </si>
  <si>
    <t>12.003.096-0</t>
  </si>
  <si>
    <t>ALVENARIA DE TIJ. CERAM. FURADOS (10 X 20 X 30)CM, EM PAREDES DE 20CM, DE SUPERF. CORRIDA, ATE 1,50M DE ALT.</t>
  </si>
  <si>
    <t>12.003.100-0</t>
  </si>
  <si>
    <t>ALVENARIA DE TIJ. CERAM. FURADOS (10 X 20 X 30)CM, EM PAREDES DE 20CM, C/VAOS OU ARESTAS, ATE 3,00M DE ALT.</t>
  </si>
  <si>
    <t>12.003.105-0</t>
  </si>
  <si>
    <t>ALVENARIA DE TIJ. CERAM. FURADOS (10 X 20 X 30)CM, EM PAREDES DE 20CM, DE SUPERF. CORRIDA, DE 3,00 A 4,50M DEALT.</t>
  </si>
  <si>
    <t>12.003.110-0</t>
  </si>
  <si>
    <t>ALVENARIA DE TIJ. CERAM. FURADOS (10 X 20 X 30)CM, EM PAREDES DE 20CM, C/VAOS OU ARESTAS, DE 3,00 A 4,50M DE ALT.</t>
  </si>
  <si>
    <t>12.003.115-0</t>
  </si>
  <si>
    <t>ALVENARIA DE TIJ. CERAM. FURADOS (10 X 20 X 30)CM, EM PAREDES DE 10CM, DE SUPERF. CORRIDA, ATE 3,00M DE ALT.</t>
  </si>
  <si>
    <t>12.003.116-0</t>
  </si>
  <si>
    <t>ALVENARIA DE TIJ. CERAM. FURADOS (10 X 20 X 30)CM, EM PAREDES DE 10CM, DE SUPERF. CORRIDA, ATE 1,50M DE ALT.</t>
  </si>
  <si>
    <t>12.003.120-0</t>
  </si>
  <si>
    <t>ALVENARIA DE TIJ. CERAM. FURADOS (10 X 20 X 30)CM, EM PAREDES DE 10CM, C/VAOS OU ARESTAS, ATE 3,00M DE ALT.</t>
  </si>
  <si>
    <t>12.003.125-0</t>
  </si>
  <si>
    <t>ALVENARIA DE TIJ. CERAM. FURADOS (10 X 20 X 30)CM, EM PAREDES DE 10CM, DE SUPERF. CORRIDA, DE 3,00 A 4,50M DEALT.</t>
  </si>
  <si>
    <t>12.003.150-0</t>
  </si>
  <si>
    <t>ALVENARIA DE TIJ. CERAM. FURADOS (10 X 20 X 30)CM, EM PAREDES DE 10CM, C/VAOS OU ARESTAS, DE 3,00 A 4,50M DE ALT.</t>
  </si>
  <si>
    <t>12.003.200-9</t>
  </si>
  <si>
    <t>MURO DIVISORIO EM ALVENARIA DE TIJOLO FURADO,MEIA VEZ, ALTURA 1,8 M, INCLUSIVE REVESTIMENTO E FUNDACAO</t>
  </si>
  <si>
    <t>12.003.201-9</t>
  </si>
  <si>
    <t>MURO DIVISORIO EM ALVENARIA DE TIJOLO FURADO,MEIA VEZ, ALTURA 2,0M, INCLUSIVE REVESTIMENTO E FUNDACAO</t>
  </si>
  <si>
    <t>12.003.202-9</t>
  </si>
  <si>
    <t>MURO DIVISORIO EM ALVENARIA DE TIJOLO FURADO,MEIA VEZ, ALTURA 2,5 M, INCLUSIVE REVESTIMENTO E FUNDACAO</t>
  </si>
  <si>
    <t>12.003.203-9</t>
  </si>
  <si>
    <t>MURO DIVISORIO EM ALVENARIA DE TIJOLO FURADO, MEIA VEZ,ALTURA 3,0 M, INCLUSIVE REVESTIMENTO E FUNDACAO</t>
  </si>
  <si>
    <t>12.003.999-0</t>
  </si>
  <si>
    <t>INDICE 12.003 ALVEN. TIJOLOS CERAMICOS.</t>
  </si>
  <si>
    <t>12.004.160-0</t>
  </si>
  <si>
    <t>ALVENARIA DE TIJ. REFRATARIOS APARENTES (7 X 10 X 20)CM, EM PAREDES DE 10CM DE ESP., C/VAOS E ARESTAS</t>
  </si>
  <si>
    <t>12.004.999-0</t>
  </si>
  <si>
    <t>INDICE 12.004 ALVEN.TIJOLOS CERAMICOS APARENTES</t>
  </si>
  <si>
    <t>12.005.010-0</t>
  </si>
  <si>
    <t>ALVENARIA DE BL. DE CONCR. (10 X 20 X 40)CM, EM PAREDESDE 10CM, DE SUPERF. CORRIDA, ATE 3,00M DE ALT.</t>
  </si>
  <si>
    <t>12.005.015-0</t>
  </si>
  <si>
    <t>ALVENARIA DE BL. DE CONCR. (10 X 20 X 40)CM, EM PAREDESDE 10CM, C/VAOS OU ARESTAS, ATE 3,00M DE ALT.</t>
  </si>
  <si>
    <t>12.005.020-0</t>
  </si>
  <si>
    <t>ALVENARIA DE BL. DE CONCR. (10 X 20 X 40)CM, EM PAREDESDE 10CM, DE SUPERF. CORRIDA, DE 3,00 A 4,50M DE ALT.</t>
  </si>
  <si>
    <t>12.005.025-0</t>
  </si>
  <si>
    <t>ALVENARIA DE BL. DE CONCR. (10 X 20 X 40)CM, EM PAREDESDE 10CM, C/VAOS OU ARESTAS, DE 3,00 A 4,50M DE ALT.</t>
  </si>
  <si>
    <t>12.005.080-0</t>
  </si>
  <si>
    <t>ALVENARIA DE BL. DE CONCR. (20 X 20 X 40)CM, EM PAREDESDE 20CM, DE SUPERF. CORRIDA, ATE 3,00M DE ALT.</t>
  </si>
  <si>
    <t>12.005.085-1</t>
  </si>
  <si>
    <t>ALVENARIA DE BL. DE CONCR. (20 X 20 X 40)CM, EM PAREDESDE 20CM, C/VAOS OU ARESTAS, ATE 3,00M DE ALT.</t>
  </si>
  <si>
    <t>12.005.090-0</t>
  </si>
  <si>
    <t>ALVENARIA DE BL. DE CONCR. (20 X 20 X 40)CM, EM PAREDESDE 20CM, DE SUPERF. CORRIDA, DE 3,00 A 4,50M DE ALT.</t>
  </si>
  <si>
    <t>12.005.095-1</t>
  </si>
  <si>
    <t>ALVENARIA DE BL. DE CONCR. (20 X 20 X 40)CM, EM PAREDESDE 20CM, C/VAOS OU ARESTAS, DE 3,00 A 4,50M DE ALT.</t>
  </si>
  <si>
    <t>12.005.130-1</t>
  </si>
  <si>
    <t>ALVENARIA P/CX. ENTERRADAS, ATE 0,80M DE PROF., C/BL. DE CONCR. 10 X 20 X 40CM, EM PAREDES DE MEIA VEZ</t>
  </si>
  <si>
    <t>12.005.135-1</t>
  </si>
  <si>
    <t>ALVENARIA P/CX. ENTERRADAS, ATE 1,60M DE PROF., C/BL. DE CONCR., 10 X 20 X 40CM, EM PAREDES DE UMA VEZ</t>
  </si>
  <si>
    <t>12.005.140-1</t>
  </si>
  <si>
    <t>ALVENARIA P/CX. ENTERRADAS, ATE 3,00M DE PROF., C/BL. DE CONCR. 10 X 20 X 40CM, EM PAREDES DE UMA VEZ</t>
  </si>
  <si>
    <t>12.005.999-0</t>
  </si>
  <si>
    <t>INDICE 12.005 ALVEN.BLOCOS DE CONCRETO</t>
  </si>
  <si>
    <t>12.006.010-0</t>
  </si>
  <si>
    <t>PAREDE DE BL. CERAM. VAZADOS (COBOGO), DE (10 X 10 X 10)CM, LEVANDO UM VERGALHAO DE 4,2MM</t>
  </si>
  <si>
    <t>12.006.999-0</t>
  </si>
  <si>
    <t>INDICE 12.006 PAREDES BLOCOS VAZADOS</t>
  </si>
  <si>
    <t>12.007.015-0</t>
  </si>
  <si>
    <t>PAREDE DE BL. VAZADOS (COBOGO) DE CIM. E AREIA, C/PESO DE 4,6KG, DE (29 X 29 X 6)CM</t>
  </si>
  <si>
    <t>12.007.020-0</t>
  </si>
  <si>
    <t>PAREDE DE BL. VAZADOS (COBOGO) DE CIM. E AREIA, C/PESO DE 9,6KG, DE (39 X 39 X 7)CM</t>
  </si>
  <si>
    <t>12.007.025-0</t>
  </si>
  <si>
    <t>PAREDE DE BL. VAZADOS (COBOGO) DE CIM. E AREIA,C/PESO DE 4KGDE (29 X 29 X 10)CM</t>
  </si>
  <si>
    <t>12.007.030-0</t>
  </si>
  <si>
    <t>PAREDE DE BL. VAZADOS (COBOGO) DE CIM. E AREIA,C/PESO DE 6,2KG,DE (39 X 21,5 X 15)CM</t>
  </si>
  <si>
    <t>12.007.040-0</t>
  </si>
  <si>
    <t>PAREDE DE BL. VAZADOS (COBOGO) DE CIM. E AREIA, C/PESO DE 2,9KG, DE (40 X 10 X 10)CM</t>
  </si>
  <si>
    <t>12.007.045-0</t>
  </si>
  <si>
    <t>PAREDE DE BL. VAZADOS (COBOGO) DE CIM. E AREIA, C/PESO DE 11,2KG, DE (33 X 33 X 10)CM</t>
  </si>
  <si>
    <t>12.007.999-0</t>
  </si>
  <si>
    <t>INDICE 12.007 PAREDES BLOCOS VAZADOS TIPO NEO-REX.</t>
  </si>
  <si>
    <t>12.008.015-0</t>
  </si>
  <si>
    <t>PAREDE DE BL. VAZADOS (COBOGO), EM PLACAS DE CONCR. (50X 50 X 5)CM, FUROS QUADRADOS</t>
  </si>
  <si>
    <t>12.008.999-0</t>
  </si>
  <si>
    <t>INDICE 12.008 PAREDES BLOCOS VAZADOS E PLACAS</t>
  </si>
  <si>
    <t>12.009.001-0</t>
  </si>
  <si>
    <t>PAREDE DE BL. DE VIDRO NACIONAL, TIPO VENEZIANA, (8 X 10 X 20)CM</t>
  </si>
  <si>
    <t>12.009.006-0</t>
  </si>
  <si>
    <t>PAREDE DE BL. DE VIDRO NACIONAL (20 X 20 X 10)CM</t>
  </si>
  <si>
    <t>12.009.999-0</t>
  </si>
  <si>
    <t>INDICE 12.009 PAREDES DE BLOCOS DE VIDROS</t>
  </si>
  <si>
    <t>12.010.010-0</t>
  </si>
  <si>
    <t>ALVENARIA DE BL. DE CONCR. CELULAR, MED. 10 X 30 X 60CM, EM PAREDES DE 0,10M DE ESP.</t>
  </si>
  <si>
    <t>12.010.015-0</t>
  </si>
  <si>
    <t>ALVENARIA DE BL. DE CONCR. CELULAR, MED. 20 X 30 X 60CM, EM PAREDES DE 0,20M DE ESP.</t>
  </si>
  <si>
    <t>12.010.020-0</t>
  </si>
  <si>
    <t>IDEM ITEM 12.010.010,MEDINDO 15X30X60CM,EM PAREDES DE 0,15M DE ESPESSURA</t>
  </si>
  <si>
    <t>12.010.999-0</t>
  </si>
  <si>
    <t>INDICE 12.010 ALVEN. BLOCOS PUMEX</t>
  </si>
  <si>
    <t>12.012.001-0</t>
  </si>
  <si>
    <t>PAREDE DIVISORIA EM PAINEL CEGO,CHAPA FIBRA MAD.CRU,TIPO MDF15MM ESP.ARMADA SOBRE TARUGAMENTO SARRAFO,INCL.MATA-JUNTAS,</t>
  </si>
  <si>
    <t>12.012.002-0</t>
  </si>
  <si>
    <t>IDEM ITEM 12.012.001, SENDO A PAREDE DIVISORIA CONTITUIDA EMPAINEL E VIDRO DE 4MM NA PARTE SUPERIOR.</t>
  </si>
  <si>
    <t>12.012.999-0</t>
  </si>
  <si>
    <t>INDICE 12.012 PAREDE DIVISORIA</t>
  </si>
  <si>
    <t>12.013.010-0</t>
  </si>
  <si>
    <t>PAREDE DIVISORIA TIPO FL. DE PORTA DE COMP. DE 60, 70 OU 80 X 210CM, ESP. DE 35MM</t>
  </si>
  <si>
    <t>12.013.100-5</t>
  </si>
  <si>
    <t>DIVISÓRIA PARA ÁREA DE ATENDIMENTO(COM VIDRO TEMP. 6MM E SERIGRAFADO NA PARTE SUP.) E BANHEIROS E PAINEIS DIVISÓRIOS PARA BALCÃO DE ATENDIM.,EM PERFIS DE ALUMINIO E PINT. ELETROSTÁTICA,FORNEC. E COLOCAÇÃO(190M2)</t>
  </si>
  <si>
    <t>12.013.999-0</t>
  </si>
  <si>
    <t>INDICE 12.013 PAREDE DIVISORIA EM MODULOS</t>
  </si>
  <si>
    <t>12.015.005-0</t>
  </si>
  <si>
    <t>PAREDE DIVISORIA C/ 35MM DE ESP., PAINEL DE CHAPA DE FIBRA DE MAD. C/LAMIN.MELAMINICO, MIOLO EM COLMEIA</t>
  </si>
  <si>
    <t>12.015.010-0</t>
  </si>
  <si>
    <t>PAREDE DIVISORIA C/35MM DE ESP.,PAINEL DE CHAPA DE FIBRA DE MADEIRA,C/LAMINADO MELAMINICO,MIOLO EM LA DE VIDRO.</t>
  </si>
  <si>
    <t>12.015.015-0</t>
  </si>
  <si>
    <t>PAREDE DIVISORIA C/35MM DE ESP.PAINEL DE CHAPA COMPOSTADE CELULOSE C/RESINA, PRENSADA EM AUTO-CLAVE,MIOLO COLMEIA.</t>
  </si>
  <si>
    <t>12.015.020-0</t>
  </si>
  <si>
    <t>PAREDE DIVISORIA C/35MM DE ESP.,PAINEL DE CHAPA COMPOSTA DE CELULOSE C/RESINA,PRENSADA EM AUTO-CLAVE,MIOLO EM LA VIDRO.</t>
  </si>
  <si>
    <t>12.015.030-0</t>
  </si>
  <si>
    <t>PAREDE DIVISORIA C/ 35MM DE ESP., PAINEL-VIDRO, REVEST.C/LAMIN. MELAMINICO, MIOLO EM COLMEIA</t>
  </si>
  <si>
    <t>12.015.035-0</t>
  </si>
  <si>
    <t>PAREDE DIVISORIA C/35MM DE ESP.,PAINEL-VIDRO,REVESTIDO C/ LAMINADO MELAMINICO,MIOLO EM LA DE VIDRO.</t>
  </si>
  <si>
    <t>12.015.040-0</t>
  </si>
  <si>
    <t>PAREDE DIVISORIA C/35MM ESP.PAINEL-VIDRO,REVEST.C/CHAPACOMPOSTA CELULOSE C/RESINA,PRENSADA EM AUTO CLAVE,MIOLOCOLMEIA.</t>
  </si>
  <si>
    <t>12.015.045-0</t>
  </si>
  <si>
    <t>PAREDE DIVISORIA C/35MM DE ESP.,PAINEL-VIDRO,REVESTIDO C/CHAPA COMPOSTA CELULOSE C/RESINA,PRENSADA EM AUTO-CLAVE,MIOLO</t>
  </si>
  <si>
    <t>12.015.060-0</t>
  </si>
  <si>
    <t>PAREDE DIVISORIA C/ 35MM DE ESP., PAINEL-VIDRO-PAINEL, REVEST. C/LAMIN. MELAMINICO, MIOLO EM COLMEIA</t>
  </si>
  <si>
    <t>12.015.065-0</t>
  </si>
  <si>
    <t>12.015.070-0</t>
  </si>
  <si>
    <t>PAREDE DIVISORIA,35MM ESP.PAINEL-VIDRO-PAINEL,REVEST.CHAPA COMPOSTA CELULOSE C/RESINA,PRENSADA AUTO-CLAVE,MIOLO COLMEIA.</t>
  </si>
  <si>
    <t>12.015.075-0</t>
  </si>
  <si>
    <t>PAREDE DIVISORIA 35MM DE ESP.,PAINEL-VIDRO,REVESTIDO CHAPA COMPOSTA CELULOSE C/RESINA,PRENSADA AUTO-CLAVE,MIOLO EM LA</t>
  </si>
  <si>
    <t>12.015.999-0</t>
  </si>
  <si>
    <t>INDICE 12.015 PAREDE DIVISORIA DURATEX</t>
  </si>
  <si>
    <t>12.020.001-0</t>
  </si>
  <si>
    <t>PAREDE DIVISORIA P/SANIT. E BANHEIROS, DE MARMORITE, ESP. DE 3,5CM, ESPELHO C/ 5CM</t>
  </si>
  <si>
    <t>12.020.999-0</t>
  </si>
  <si>
    <t>INDICE 12.020 PAREDE DIVISORIA, SANITARIO E BANHEIRO</t>
  </si>
  <si>
    <t>12.025.001-0</t>
  </si>
  <si>
    <t>PAREDE DIVISORIA P/SANIT. EM PLACA DE MARMORE BRANCO, ESP. DE 3CM</t>
  </si>
  <si>
    <t>12.025.014-6</t>
  </si>
  <si>
    <t>DIVISORIA DE BANHEIRO GRANITO CINZA CORUMBA. FORNECIMENTO E COLOCAÇÃO EXCLUSIVE FERRAGENS.</t>
  </si>
  <si>
    <t>12.025.999-0</t>
  </si>
  <si>
    <t>INDICE 12.025 PAREDE DIVISORIA SANIT.(MARMORE)</t>
  </si>
  <si>
    <t>12.030.001-0</t>
  </si>
  <si>
    <t>PAREDE DIVISORIA P/SANIT. E BANHEIROS, EM PLACA DE CONCR. ARMADO</t>
  </si>
  <si>
    <t>12.030.999-0</t>
  </si>
  <si>
    <t>INDICE 12.030 PAREDE DIVISORIA SANIT.BANHEIRO - CONCRETO</t>
  </si>
  <si>
    <t>12.050.001-0</t>
  </si>
  <si>
    <t>ALVENARIA ESTRUTURAL DE TIJ. CERAM. (14 X 19 X 29)CM, APARENTES, ESP. DE 14CM, P/SUPERF. C/VAOS E ARESTAS</t>
  </si>
  <si>
    <t>12.050.005-0</t>
  </si>
  <si>
    <t>ALVENARIA ESTRUTURAL DE TIJ. CERAM. "U" (14 X 19 X 29)CM, APARENTES, ESP. DE 14CM, P/CINTAS E VERGAS DE AMARRACAO</t>
  </si>
  <si>
    <t>12.050.010-0</t>
  </si>
  <si>
    <t>ALVENARIA ESTRUTURAL DE TIJ. CERAM. "L" (14 X 19 X 29)CM, APARENTES, ESP. DE 14CM, P/CINTAS DE APOIO DE LAJE PRE-MOLD.</t>
  </si>
  <si>
    <t>12.050.015-0</t>
  </si>
  <si>
    <t>REVESTIMENTO DE VIGAS DE CONCR. C/PLACAS DE TIJ. CERAM.(14 X 19 X 29)CM, APARENTES</t>
  </si>
  <si>
    <t>12.050.020-0</t>
  </si>
  <si>
    <t>ALVENARIA ESTRUTURAL DE TIJ. CERAM. (14 X 19 X 29)CM, APARENTES, ESP. DE 14CM, P/EXEC. DE EMPENAS DE COBERT.</t>
  </si>
  <si>
    <t>12.050.999-0</t>
  </si>
  <si>
    <t>13.001.001-0</t>
  </si>
  <si>
    <t>UNIDADE DE REF. P/REVESTIM. ESPECIAL EM MASSA UNICA TRABALHADA EM ALTO OU BAIXO RELEVO</t>
  </si>
  <si>
    <t>13.001.008-0</t>
  </si>
  <si>
    <t>CHAPISCO DE SUPERF. DE CONCR. OU ALVEN., C/ARG. DE CIM.E AREIA 1:2 ESP. 9MM</t>
  </si>
  <si>
    <t>13.001.009-0</t>
  </si>
  <si>
    <t>CHAPISCO DE SUPERF. DE CONCR. OU ALVEN., C/ARG. DE CIM.E AREIA 1:2 ESP. 9MM, C/ 80KG DE LATEX P/M3</t>
  </si>
  <si>
    <t>13.001.010-1</t>
  </si>
  <si>
    <t>CHAPISCO DE SUPERF. DE CONCR. OU ALVEN., C/ARG. DE CIM.E AREIA 1:3 ESP. 9MM</t>
  </si>
  <si>
    <t>13.001.011-0</t>
  </si>
  <si>
    <t>CHAPISCO DE SUPERF. DE CONCR. OU ALVEN., C/ARG. DE CIM.E AREIA 1:3 ESP. 9MM, C/ 80KG DE LATEX P/M3</t>
  </si>
  <si>
    <t>13.001.013-0</t>
  </si>
  <si>
    <t>REVESTIMENTO CHAPISC. DE SUPERF. DE CONCR. OU ALVEN., USANDO MAQ. MANUAL, C/ARG. DE CIM. E AREIA 1:6</t>
  </si>
  <si>
    <t>13.001.014-0</t>
  </si>
  <si>
    <t>REVESTIMENTO CHAPISC. DE CIM. E AREIA 1:3, PENEIRADO, ESP. 9MM, APLIC. SOBRE EMBOCO EXISTENTE</t>
  </si>
  <si>
    <t>13.001.015-0</t>
  </si>
  <si>
    <t>EMBOCO C/ARG. DE CIM. E AREIA 1:1,5, ESP. 1,5CM, INCL. CHAPISCO DE CIM. E AREIA 1:3, ESP. 9MM</t>
  </si>
  <si>
    <t>13.001.020-1</t>
  </si>
  <si>
    <t>EMBOCO C/ARG. DE CIM. E AREIA 1:2, ESP. 1,5CM, INCL. CHAPISCO DE CIM. E AREIA 1:3, ESP. 9MM</t>
  </si>
  <si>
    <t>13.001.025-1</t>
  </si>
  <si>
    <t>EMBOCO C/ARG. DE CIM. E AREIA 1:3, ESP. 1,5CM, INCL. CHAPISCO DE CIM. E AREIA 1:3, ESP. 9MM</t>
  </si>
  <si>
    <t>13.001.026-0</t>
  </si>
  <si>
    <t>EMBOCO C/ARG. DE CIM. E AREIA 1:3, ESP. 2CM, INCL. CHAPISCO DE CIM. E AREIA 1:3, ESP. 9MM</t>
  </si>
  <si>
    <t>13.001.030-1</t>
  </si>
  <si>
    <t>EMBOCO C/ARG. DE CIM. E AREIA 1:4, ESP. 1,5CM, INCL. CHAPISCO DE CIM. E AREIA 1:3, ESP. 9MM</t>
  </si>
  <si>
    <t>13.001.031-0</t>
  </si>
  <si>
    <t>EMBOCO C/ARG. DE CIM. E AREIA 1:3, ESP. 2,5CM, C/COR. APLIC. SOBRE CHAPISCO, EXCL. ESTE</t>
  </si>
  <si>
    <t>13.001.050-1</t>
  </si>
  <si>
    <t>REVESTIMENTO EXT., DE UMA VEZ, C/ARG. DE CIM. E AREIA PRETA DE EMBOCO 1:2, ESP. 3CM, INCL. CHAPISCO</t>
  </si>
  <si>
    <t>13.001.055-1</t>
  </si>
  <si>
    <t>REVESTIMENTO EXT., DE UMA VEZ, C/ARG. DE CIM. E AREIA PRETA DE EMBOCO 1:4, ESP. 3CM, INCL. CHAPISCO</t>
  </si>
  <si>
    <t>13.001.060-1</t>
  </si>
  <si>
    <t>REVESTIMENTO EXT., DE UMA VEZ, C/ARG. DE CIM. E AREIA PRETA DE EMBOCO 1:6, ESP. 3CM, INCL. CHAPISCO</t>
  </si>
  <si>
    <t>13.001.100-9</t>
  </si>
  <si>
    <t>ACABAMENTO DE PEDREIRO COM ARGAMASSA DE CIMENTO E AREIAEM SERVIÇOS DE RECUPERAÇÃO ESTRUTURAL</t>
  </si>
  <si>
    <t>13.001.105-9</t>
  </si>
  <si>
    <t>13.001.106-9</t>
  </si>
  <si>
    <t>ACABAMENTO EM OBRAS DE ARTE ESPECIAL OU CORRENTE</t>
  </si>
  <si>
    <t>13.001.999-0</t>
  </si>
  <si>
    <t>INDICE 13.001 REVEST.ARGAM.PAREDES E TETOS</t>
  </si>
  <si>
    <t>13.002.010-1</t>
  </si>
  <si>
    <t>REVESTIMENTO EXT., DE UMA VEZ, C/ARG. DE CIM., SAIBRO EAREIA FINA 1:2:2, ESP. 3,5CM, INCL. CHAPISCO</t>
  </si>
  <si>
    <t>13.002.011-1</t>
  </si>
  <si>
    <t>REVESTIMENTO EXT., DE UMA VEZ, C/ARG. DE CIM., SAIBRO EAREIA FINA 1:3:3, ESP. 2,5CM, INCL. CHAPISCO</t>
  </si>
  <si>
    <t>13.002.015-1</t>
  </si>
  <si>
    <t>REVESTIMENTO EXT., DE UMA VEZ, C/ARG. DE CIM., SAIBRO EAREIA FINA 1:3:3, ESP. 3,5CM, INCL. CHAPISCO</t>
  </si>
  <si>
    <t>13.002.016-0</t>
  </si>
  <si>
    <t>EMBOCO INT., C/ARG., DE CIM. E SAIBRO 1:4, ESP. 2,5CM, INCL. CHAPISCO</t>
  </si>
  <si>
    <t>13.002.017-0</t>
  </si>
  <si>
    <t>EMBOCO INT. C/ARG. DE CIM. E SAIBRO 1:6, ESP. 2,5CM, INCL. CHAPISCO</t>
  </si>
  <si>
    <t>13.002.900-9</t>
  </si>
  <si>
    <t>EXECUCAO DE EMBOCO COM ARGAMASSA DE CIMENTO, AREIA E SAIBRO, TRACO 1:2:4, SOBRE CHAPISCO EXCLUSIVE ESTE</t>
  </si>
  <si>
    <t>13.002.999-0</t>
  </si>
  <si>
    <t>INDICE 13.002 REVEST. EXTERNO.</t>
  </si>
  <si>
    <t>13.003.001-0</t>
  </si>
  <si>
    <t>REVESTIMENTO INT. DE UMA VEZ, C/ARG. DE CIM., CAL, SAIBRO E AREIA 1:4:4:4, ESP. 2CM, CAMURCADO, EXCL. CHAPISCO</t>
  </si>
  <si>
    <t>13.003.002-0</t>
  </si>
  <si>
    <t>PINGADEIRA DE 4 X 0,5CM, EXECUTADA C/ARG. DE CIM., CAL,SAIBRO E AREIA 1:4:4:4, ACAB. CAMURCADO</t>
  </si>
  <si>
    <t>13.003.003-0</t>
  </si>
  <si>
    <t>REVESTIMENTO INT. EM MASSA UNICA C/ARG. DE CIM. E AREIATERMOTRATADA, ESP. 2CM, SOBRE SUPERF. CHAPISC., EXCL. CHAPISCO</t>
  </si>
  <si>
    <t>13.003.004-0</t>
  </si>
  <si>
    <t>REVESTIMENTO INT. EM MASSA UNICA, C/ARG. DE CIM. E AREIA TERMOTRATADA, ESP. 3CM, SOBRE SUPERF. CHAPISC., EXCL. CHAPISCO</t>
  </si>
  <si>
    <t>13.003.005-0</t>
  </si>
  <si>
    <t>REVESTIMENTO EXTERNO EM MASSA UNICA C/ARG.DE CIM.E AREIA TERMOTRATADA ESP.3CM,INCL.CHAPISCO DE CIM.E AREIA TRACO 1:3.</t>
  </si>
  <si>
    <t>13.003.999-0</t>
  </si>
  <si>
    <t>INDICE 13.003 REVEST.EXTERNO SUPERF.CHAPISC.2 MASSAS</t>
  </si>
  <si>
    <t>13.004.005-0</t>
  </si>
  <si>
    <t>UNIDADE DE REF. P/REVESTIM. ESPECIAL EM 2 MASSAS</t>
  </si>
  <si>
    <t>13.004.010-0</t>
  </si>
  <si>
    <t>REVESTIMENTO EXT. EM 2 MASSAS, C/ARG. DE CIM. E SAIBRO 1:2, ESP. 2,5CM E REBOCO DE CIM. E PO-DE-PEDRA 1:3, ESP. 5MM</t>
  </si>
  <si>
    <t>13.004.015-0</t>
  </si>
  <si>
    <t>REVESTIMENTO EXT. EM 2 MASSAS, C/ARG. DE CIM. E SAIBRO 1:2, ESP. 2CM E REBOCO DE CIM. E PO-DE-PEDRA 1:3, ESP. 5MM</t>
  </si>
  <si>
    <t>13.004.999-0</t>
  </si>
  <si>
    <t>INDICE 13.004 REVEST.EXT.SUPERF.CHAP.2 MASSAS-CIM.E PO DE PEDRA</t>
  </si>
  <si>
    <t>13.005.010-0</t>
  </si>
  <si>
    <t>REVESTIMENTO EXT. EM 2 MASSAS, C/ARG. DE CIM., SAIBRO EAREIA 1:2:2 ESP. 3,5CM E REBOCO C/ARG. C/SILICONE, ESP.3MM</t>
  </si>
  <si>
    <t>13.005.015-0</t>
  </si>
  <si>
    <t>REVESTIMENTO EXT. EM 2 MASSAS, C/ARG. DE CIM., SAIBRO EAREIA 1:2:2 ESP. 3CM E REBOCO C/ARG. C/SILICONE, ESP. 3MM</t>
  </si>
  <si>
    <t>13.005.020-0</t>
  </si>
  <si>
    <t>REVESTIMENTO EXT. EM 2 MASSAS, C/ARG. DE CIM., SAIBRO EAREIA 1:2:2 ESP. 2CM E REBOCO C/ARG. C/SILICONE, ESP. 3MM</t>
  </si>
  <si>
    <t>13.005.999-0</t>
  </si>
  <si>
    <t>INDICE 13.005 REVEST.EXT.CIM.SAIBRO E AREIA 2 MASSAS</t>
  </si>
  <si>
    <t>13.006.010-0</t>
  </si>
  <si>
    <t>REVESTIMENTO EXT. EM 2 MASSAS, CIM., SAIBRO E AREIA 1:3:3, ESP. 3,5CM E REBOCO C/CIM., CAL E AREIA 1:3:5, ESP. 5MM</t>
  </si>
  <si>
    <t>13.006.020-0</t>
  </si>
  <si>
    <t>REVESTIMENTO EXT. EM 2 MASSAS, CIM., SAIBRO E AREIA 1:3:3, ESP. 3CM E REBOCO C/CIM., CAL E AREIA 1:3:5, ESP. 5MM</t>
  </si>
  <si>
    <t>13.006.025-0</t>
  </si>
  <si>
    <t>REVESTIMENTO EXT. EM 2 MASSAS, CIM., SAIBRO E AREIA 1:3:3, ESP. 2CM E REBOCO C/CIM., CAL E AREIA 1:3:5, ESP. 5MM</t>
  </si>
  <si>
    <t>13.006.030-0</t>
  </si>
  <si>
    <t>PINGADEIRA DE 4 X 0,5CM EXECUTADA C/ARG., DE CIM., SAIBRO E AREIA 1:3:3 E REBOCO C/CIM., CAL E AREIA 1:3:5, ESP. 5MM</t>
  </si>
  <si>
    <t>13.006.999-0</t>
  </si>
  <si>
    <t>INDICE 13.006 IDEM, CIMENTO,SAIBRO E AREIA 1:3:3</t>
  </si>
  <si>
    <t>13.007.999-0</t>
  </si>
  <si>
    <t>13.008.010-0</t>
  </si>
  <si>
    <t>REBOCO EXT. OU INT., C/ARG. DE CIM., CAL E AREIA 1:3:5,ESP. 3MM, APLIC. SOBRE EMBOCO EXIST., EXCL. EMBOCO</t>
  </si>
  <si>
    <t>13.008.020-0</t>
  </si>
  <si>
    <t>REBOCO EXT. OU INT. C/ARG. DE CIM., CAL E AREIA 1:3:5, ESP. 3MM, C/ 80KG DE LATEX P/M3, SOBRE EMBOCO, EXCL. ESTE</t>
  </si>
  <si>
    <t>13.008.999-0</t>
  </si>
  <si>
    <t>INDICE 13.008 REBOCO EXTERNO</t>
  </si>
  <si>
    <t>13.009.030-0</t>
  </si>
  <si>
    <t>REBOCO PRONTO MASSA FINA INT.CAL E AGREGADOS,COR BRANCO-AREIA,E=5MM,APLIC.SOBRE SUPERF.CHAPISCADA E EMBOCADA(EXCL.ESTES)</t>
  </si>
  <si>
    <t>13.009.999-0</t>
  </si>
  <si>
    <t>INDICE 13.009 REVEST.EXTERNO EM REBOCO</t>
  </si>
  <si>
    <t>13.010.999-0</t>
  </si>
  <si>
    <t>13.011.005-0</t>
  </si>
  <si>
    <t>TELA DE REFORCO BETUMINOSO P/REVESTIMENTO C/ARGAMASSA,FIX.NOSUBSTRATO POR MEIO DE GRAMPOS DE ACO GALVANIZADO Nº12.</t>
  </si>
  <si>
    <t>13.011.999-0</t>
  </si>
  <si>
    <t>INDICE 13.011 REVEST. INTERNO E EXTERNO (UMA VEZ)</t>
  </si>
  <si>
    <t>13.012.999-0</t>
  </si>
  <si>
    <t>INDICE 13.012 REVEST.INTERNO E REBOCO 2 MASSAS</t>
  </si>
  <si>
    <t>13.013.999-0</t>
  </si>
  <si>
    <t>INDICE 13.013 REBOCO INTERNO CIM.CAL.E AREIA</t>
  </si>
  <si>
    <t>13.014.999-0</t>
  </si>
  <si>
    <t>INDICE 13.014 REBOCO INTERNO C/MASSA ESPECIAL</t>
  </si>
  <si>
    <t>13.015.999-0</t>
  </si>
  <si>
    <t>13.022.001-0</t>
  </si>
  <si>
    <t>UNIDADE DE REF. P/FORN. DE PAST.</t>
  </si>
  <si>
    <t>13.022.005-0</t>
  </si>
  <si>
    <t>ASSENTAMENTO E REJUNT. DE PAST., EXCL. FORN. DESTAS, SOBRE SUPERF. CHAPISC. E EMBOCADA, REJUNT. C/CIM. BRANCO</t>
  </si>
  <si>
    <t>13.022.010-0</t>
  </si>
  <si>
    <t>REVESTIMENTO C/PAST. CERAM. 2 X 2CM, CINZA, INCL. CHAPISCO E EMBOCO, ASSENT. E REJUNT. C/PASTA DE CIM. BRANCO</t>
  </si>
  <si>
    <t>13.022.015-0</t>
  </si>
  <si>
    <t>REVESTIMENTO C/PAST. CERAM. 2 X 2CM, BEGE OU HAVANA, INCL. CHAPISCO E EMBOCO, ASSENT. E REJUNT. C/CIM. BRANCO</t>
  </si>
  <si>
    <t>13.022.020-0</t>
  </si>
  <si>
    <t>REVESTIMENTO C/PAST. CERAM. FOSCA 2,5 X 2,5CM, BEGE OU HAVANA, INCL. CHAPISCO E EMBOCO, ASSENT. E REJUNT. C/CIM. BRANCO</t>
  </si>
  <si>
    <t>13.022.022-6</t>
  </si>
  <si>
    <t>REVESTIMENTO DE PAREDE COM CERÃMICA 20X20CM,LINHA ARQ.,FORNECIMENTO E COLOCAÇÃO</t>
  </si>
  <si>
    <t>13.022.025-0</t>
  </si>
  <si>
    <t>REVESTIMENTO C/PAST. CERAM. 2,5 X 2,5CM, BEGE OU HAVANA, ESMALT.,INCL. CHAPISCO E EMBOCO,ASSENT. E REJUNT. C/CIM. BRANCO</t>
  </si>
  <si>
    <t>13.022.027-6</t>
  </si>
  <si>
    <t>PASTILHA CERAMICA 5 X 5 JATOBÁ .FORN. E COLOC.</t>
  </si>
  <si>
    <t>13.022.500-0</t>
  </si>
  <si>
    <t>RECOMPOSICAO DE REVESTIM. DE PAREDE EM PAST., EXCL. ESTAS, INCL. MAO-DE-OBRA TOTAL E MAT. DE ASSENT.</t>
  </si>
  <si>
    <t>13.022.999-0</t>
  </si>
  <si>
    <t>INDICE 13.022 REVEST.PAST.CERAMICAS</t>
  </si>
  <si>
    <t>13.024.010-0</t>
  </si>
  <si>
    <t>REVESTIMENTO C/PAST. DE VIDRO 2 X 2CM, INCL. SUPERF. CHAPISC. E EMBOCADA, ASSENT. E REJUNT. C/CIM. BRANCO</t>
  </si>
  <si>
    <t>13.024.999-0</t>
  </si>
  <si>
    <t>INDICE 13.024 REVEST.PASTILHA DE VIDRO</t>
  </si>
  <si>
    <t>13.025.001-0</t>
  </si>
  <si>
    <t>ASSENTAMENTO DE AZUL. 15X15, EXCL. ESTES, INCL. CHAPISCO E EMBOCO, ASSENT. C/NATA DE CIM. COMUM E REJUNT. C/CIM. BRANCO</t>
  </si>
  <si>
    <t>13.025.005-0</t>
  </si>
  <si>
    <t>ASSENTAMENTO DE AZUL. 15X15, EXCL. ESTES, C/NATA DE CIM. COMUM SOBRE EMBOCO EXIST., INCL. REJUNT. C/CIM. BRANCO</t>
  </si>
  <si>
    <t>13.025.010-0</t>
  </si>
  <si>
    <t>ASSENTAMENTO DE LADRILHOS EM PAREDES EXCL.ESTES, INCL. CHAPISCO E EMBOCO, ASSENT. C/CIM. COMUM E REJUNT. C/CIM. BRANCO</t>
  </si>
  <si>
    <t>13.025.016-0</t>
  </si>
  <si>
    <t>ASSENTAMENTO DE LADRILHOS EM PAREDES EXCL.ESTES,INCL.CHAPISCO E EMBOCO,ASSENT.C/CIM.COMUM E REJUNT. C/CIM. BRANCO E COR.</t>
  </si>
  <si>
    <t>13.025.020-0</t>
  </si>
  <si>
    <t>REJUNTAMENTO DE AZUL., C/CIM. BRANCO</t>
  </si>
  <si>
    <t>13.025.030-0</t>
  </si>
  <si>
    <t>REVESTIMENTO C/NATA DE CIM. E ADES. APLIC. UNIFORM. SOBRE SUPERF. DE AZUL., PAST. OU CER. ALIZ. A COLHER E LIXADO</t>
  </si>
  <si>
    <t>13.025.500-0</t>
  </si>
  <si>
    <t>RECOMPOSICAO DE REVESTIM. DE PAREDE EM AZUL. E CERAM., EXCL. ESTES, INCL. MAO-DE-OBRA TOTAL E MAT. DE ASSENT.</t>
  </si>
  <si>
    <t>13.025.999-0</t>
  </si>
  <si>
    <t>INDICE 13.025 ASSENT.AZULEJOS</t>
  </si>
  <si>
    <t>13.026.001-0</t>
  </si>
  <si>
    <t>UNIDADE DE REF. P/FORN. DE AZUL.</t>
  </si>
  <si>
    <t>13.026.010-0</t>
  </si>
  <si>
    <t>REVESTIMENTO DE AZUL. BRANCO, 15 X 15CM EXTRA</t>
  </si>
  <si>
    <t>13.026.014-6</t>
  </si>
  <si>
    <t>REVESTIMENTO AZULEJO AZUL(PAINEL) 15X15 CM EXTRA.</t>
  </si>
  <si>
    <t>13.026.015-1</t>
  </si>
  <si>
    <t>REVESTIMENTO DE AZUL. BRANCO, 15 X 15CM, DE 1ª</t>
  </si>
  <si>
    <t>13.026.020-0</t>
  </si>
  <si>
    <t>REVESTIMENTO DE AZUL. DE COR, 15 X 15CM EXTRA</t>
  </si>
  <si>
    <t>13.026.025-0</t>
  </si>
  <si>
    <t>REVESTIMENTO DE AZUL. DE COR, 15 X 15CM, DE 1ª</t>
  </si>
  <si>
    <t>13.026.030-0</t>
  </si>
  <si>
    <t>REVESTIMENTO DE AZUL. DECOR. EM 2 CORES, 15 X 15CM</t>
  </si>
  <si>
    <t>13.026.050-0</t>
  </si>
  <si>
    <t>REVESTIMENTO PAREDE INT./EXT.C/CERAM.BRANCO,CINZA,BEGE 10X10CM,ASSENTE ARG.COL.REJUNT.ARG.INDUSTR.EXCL.CHAPISCO E EMBOCO</t>
  </si>
  <si>
    <t>13.026.100-9</t>
  </si>
  <si>
    <t>REVESTIMENTO DE CERÂMICA, LINHA ARQUITETO DESIGN BEGE CLARO 9,5 X 9,5CM, PORTOBELLO OU SIMILAR.FORNECIMENTO ECOLOCAÇÃO</t>
  </si>
  <si>
    <t>13.026.101-9</t>
  </si>
  <si>
    <t>REVESTIMENTO DE CERÂMICA, LINHA ARQUITETO DESIGN BRANCONEVE 9,5 X 9,5CM, PORTOBELLO OU SIMILAR.FORNECIMENTO E COLOCAÇÃO</t>
  </si>
  <si>
    <t>13.026.999-0</t>
  </si>
  <si>
    <t>INDICE 13.026 REVEST.COM AZULEJOS.</t>
  </si>
  <si>
    <t>13.030.001-0</t>
  </si>
  <si>
    <t>UNIDADE DE REF. P/FORN. DE REVESTIM. CERAM.</t>
  </si>
  <si>
    <t>13.030.013-6</t>
  </si>
  <si>
    <t>REVESTIMENTO PAREDE CERAMICA 11 X 11 BRANCA . FORNECIMENTO E COLOC.</t>
  </si>
  <si>
    <t>13.030.200-0</t>
  </si>
  <si>
    <t>REVESTIMENTO DE PAREDES C/TIJ. CERAM. BOCA DE SAPO</t>
  </si>
  <si>
    <t>13.030.210-0</t>
  </si>
  <si>
    <t>REVESTIMENTO DE PAREDE C/TIJ. CERAM. 4 FACES</t>
  </si>
  <si>
    <t>13.030.250-9</t>
  </si>
  <si>
    <t>REVESTIMENTO DE PISO E PAREDES COM CERÂMICA TIPO PORTINARI ALMAND PLAIN MATT, 20X20CM, COM JUNTA PLÁSTICA,COM ARGAMASSA TIPO PORT KOLL OU QUARTZOLIT, CONFOME PROJETO;FORNECIMENTO E COLOCAÇÃO</t>
  </si>
  <si>
    <t>13.030.999-0</t>
  </si>
  <si>
    <t>INDICE 13.030 REVESTIMENTOS CERAMICOS</t>
  </si>
  <si>
    <t>13.035.010-0</t>
  </si>
  <si>
    <t>REVESTIMENTO C/PLACAS DE GRAN. RETANGULARES, ACAB. RUSTICO, ASSENT. E REJUNT. C/ARG., 4 PC. P/M2, LAVAGEM C/ACIDO</t>
  </si>
  <si>
    <t>13.035.015-0</t>
  </si>
  <si>
    <t>REVESTIMENTO C/PLACAS DE GRAN. IRREGULARES, ACAB. RUSTICO, ASSENT. E REJUNT. C/ARG., 4 PC. P/M2, LAVAGEM C/ACIDO</t>
  </si>
  <si>
    <t>13.035.020-0</t>
  </si>
  <si>
    <t>REVESTIMENTO C/PLACAS DE GRAN. RETANGULARES, ACAB. RUSTICO, ASSENT. E REJUNT. C/ARG., 8 PC. P/M2, LAVAGEM C/ACIDO</t>
  </si>
  <si>
    <t>13.035.025-0</t>
  </si>
  <si>
    <t>REVESTIMENTO C/PLACAS DE GRAN. IRREGULARES, ACAB. RUSTICO, ASSENT. E REJUNT. C/ARG., 8 PC. P/M2, LAVAGEM C/ACIDO</t>
  </si>
  <si>
    <t>13.035.999-0</t>
  </si>
  <si>
    <t>INDICE 13.035 REVEST.PLACAS DE GRANITO</t>
  </si>
  <si>
    <t>13.045.040-0</t>
  </si>
  <si>
    <t>PEITORIL DE MARM. BRANCO CLASSICO, DE 2 X 18CM C/ 2 POLIMENTOS, ASSENT. C/ARG. E NATA DE CIM., REJUNT. C/CIM. BRANCO</t>
  </si>
  <si>
    <t>13.045.045-0</t>
  </si>
  <si>
    <t>PEITORIL DE MARM. BRANCO, ESP. 2CM, EM 2 TIRAS SOMANDO 20CM, SUPERPOSTAS, C/ 2 POLIMENTOS, ASSENT. C/ARG. E NATA DE CIM.</t>
  </si>
  <si>
    <t>13.045.050-0</t>
  </si>
  <si>
    <t>PEITORIL DE MARM. BRANCO CLASSICO, DE 2 X 28CM, C/ 2 POLIMENTOS, ASSENT. C/ARG. E NATA DE CIM., REJUNT. C/CIM. BRANCO</t>
  </si>
  <si>
    <t>13.045.051-0</t>
  </si>
  <si>
    <t>PEITORIL DE MARM.BRANCO CLASSICO, DE 2 X 7CM, C/ 2 POLIMENT OS, ASSENT. C/ARG. E NATA DE CIM., TIPO CEHAB</t>
  </si>
  <si>
    <t>13.045.052-0</t>
  </si>
  <si>
    <t>PEITORIL DE MARM.BRANCO CLASSICO, DE 2 X 16CM, C/ 2 POLIMEN TOS, ASSENT. C/ARG. E NATA DE CIM., REJUNT. C/CIM. BRANCO</t>
  </si>
  <si>
    <t>13.045.065-0</t>
  </si>
  <si>
    <t>REVESTIMENTO DE PAREDES C/MARM.BRANCO CLASSICO, C/ 2 POLIME NTOS, ESP. 2CM, ASSENT. C/GRAMPO, ARG. E NATA DECIM.</t>
  </si>
  <si>
    <t>13.045.070-0</t>
  </si>
  <si>
    <t>REVESTIMENTO DE COLUNAS C/MARM.BRANCO CLASSICO, C/ 2 POLIME NTOS, ESP. 2CM, ASSENT. C/GRAMPO, ARG. E NATA DECIM.</t>
  </si>
  <si>
    <t>13.045.999-0</t>
  </si>
  <si>
    <t>INDICE 13.045 PEITORIL MARMORE BRANCO</t>
  </si>
  <si>
    <t>13.050.040-0</t>
  </si>
  <si>
    <t>PEITORIL DE MARM.BRANCO CLASSICO,DE 2 X 18CM C/ 2 POLIMENTOSASSENT. C/ARG. E NATA DE CIM., REJUNT. C/CIM.BRANCO</t>
  </si>
  <si>
    <t>13.050.050-0</t>
  </si>
  <si>
    <t>PEITORIL MARM.BRANCO CLASSICO, DE 2 X 28CM, C/ 2 POLIMENTOS,ASSENT. C/ARG. E NATA DE CIM., REJUNT. C/CIM. BRANCO</t>
  </si>
  <si>
    <t>13.050.051-0</t>
  </si>
  <si>
    <t>PEITORIL MARM.BRANCO CLASSICO, DE 2 X 7CM, C/ 2 POLIMENTOS, ASSENT. C/ARG. E NATA DE CIM., REJUNT. C/CIM. BRANCO, TIPO C</t>
  </si>
  <si>
    <t>13.050.052-0</t>
  </si>
  <si>
    <t>PEITORIL MARM.BRANCO CLASSICO, DE 2 X 16CM, C/ 2 POLIMENTOS,ASSENT. C/ARG. E NATA DE CIM., REJUNT. C/CIM. BRANCO</t>
  </si>
  <si>
    <t>13.050.055-0</t>
  </si>
  <si>
    <t>CHAPIM OU ESPELHO DE MARM. ITALVA, DE 2 X 17CM, C/ 1 POLIMENTO, ASSENT. C/ARG. E NATA DE CIM., REJUNT. C/CIM. BRANCO</t>
  </si>
  <si>
    <t>13.050.065-0</t>
  </si>
  <si>
    <t>REVESTIMENTO PAREDE C/MARM.BRANCO CLASSICO,C/2 POLIMENTOS, ASSENT.C/GRAMPO,ARG.E NATA CIM.,REJUNT.C/CIM.BRANCO</t>
  </si>
  <si>
    <t>13.050.070-0</t>
  </si>
  <si>
    <t>REVESTIMENTO DE COLUNAS C/MARMORE BRANCO CLASSICO,C/2 POLIMENTOS,ESP. 2CM, ASSENT. C/GRAMPO, ARG. E NATA DE CIM.</t>
  </si>
  <si>
    <t>13.050.999-0</t>
  </si>
  <si>
    <t>INDICE 13.050 PEITORIL MARMORE ITALVA</t>
  </si>
  <si>
    <t>13.060.999-0</t>
  </si>
  <si>
    <t>INDICE 13.060 PEITORIL GRANITO</t>
  </si>
  <si>
    <t>13.065.010-0</t>
  </si>
  <si>
    <t>REVESTIMENTO DE PAREDES C/GRAN. PRETO, DE 60 X 40CM, ESP. 2CM, ASSENT. C/GRAMPO, ARG. E CIM., REJUNT. C/CIM.E COR.</t>
  </si>
  <si>
    <t>13.065.015-0</t>
  </si>
  <si>
    <t>REVESTIMENTO DE PAREDES C/GRAN. PRETO, DE 60 X 40CM, ESP. 3CM, ASSENT. C/GRAMPO, ARG. E CIM., REJUNT. C/CIM.E COR.</t>
  </si>
  <si>
    <t>13.065.025-6</t>
  </si>
  <si>
    <t>FRISO DE GRANITO 4 X 2 CM PARA ARREMATE.FORN. E COL.</t>
  </si>
  <si>
    <t>13.065.030-0</t>
  </si>
  <si>
    <t>REVESTIMENTO DE COLUNAS C/GRAN. PRETO, DE 60 X 40CM, ESP. 3CM, ASSENT. C/GRAMPO, ARG. E CIM., REJUNT. C/CIM.E COR.</t>
  </si>
  <si>
    <t>13.065.050-0</t>
  </si>
  <si>
    <t>UNIDADE DE REF. P/SERV. DE REVESTIM. DE PAREDES EM MARM. OU GRAN.</t>
  </si>
  <si>
    <t>13.065.999-0</t>
  </si>
  <si>
    <t>FAMILIA 13.065 REVEST.PAREDE COM GRANITO PRETO</t>
  </si>
  <si>
    <t>13.070.001-6</t>
  </si>
  <si>
    <t>REVEST. LAMBRIS DE MADEIRA RIPAS 20 CM INCL ENTARUGAMENTO.FORN. E COL.</t>
  </si>
  <si>
    <t>13.100.500-5</t>
  </si>
  <si>
    <t>CONSTRUÇAO DE UM ABRIGO PARA ATENDER AO POLIGONO DE SEGURANÇA AO LONGO DA LINHA VERMELHA.</t>
  </si>
  <si>
    <t>13.150.999-0</t>
  </si>
  <si>
    <t>INDICE 13.150 REVEST.PAREDE C/CHAPA LISA</t>
  </si>
  <si>
    <t>13.155.999-0</t>
  </si>
  <si>
    <t>INDICE 13.155 REVEST.PAREDE C/VULCATEX</t>
  </si>
  <si>
    <t>13.157.010-0</t>
  </si>
  <si>
    <t>REVESTIMENTO DE PAREDE OU TETO C/TECIDO ISOLANTE ACUSTICO, TIPO FELTRO OU CARPETE</t>
  </si>
  <si>
    <t>13.157.031-6</t>
  </si>
  <si>
    <t>REVESTIMENTO PAREDE E TETO COM MANTA VIDRO 50 MM.FORN.E COL.</t>
  </si>
  <si>
    <t>13.157.500-5</t>
  </si>
  <si>
    <t>REVESTIMENTO MURALFLEX CINZA,3,7MM,FORNECIMENTO E COLOCAÇÃO</t>
  </si>
  <si>
    <t>13.157.999-0</t>
  </si>
  <si>
    <t>INDICE 13.157 REVEST.PAREDE C/MANTA MURALFLEX</t>
  </si>
  <si>
    <t>13.160.010-0</t>
  </si>
  <si>
    <t>REVESTIMENTO DE PAREDES C/LENCOL DE CHUMBO, ESP. 2MM, ASSENT. SOBRE COMP. 5MM, INCL. ENTARUGAMENTO</t>
  </si>
  <si>
    <t>13.160.999-0</t>
  </si>
  <si>
    <t>INDICE 13.160 REVEST.PAREDE C/LENCOL DE CHUMBO</t>
  </si>
  <si>
    <t>13.165.010-0</t>
  </si>
  <si>
    <t>REVESTIMENTO C/ARG. DE CIM. E BARITA, NO TRACO 1:1:1, P/PAREDE DE SALA RADIOLOGICA, ESP. 2,5CM, EXCL. CHAPISCO</t>
  </si>
  <si>
    <t>13.165.999-0</t>
  </si>
  <si>
    <t>INDICE 13.165 REVEST.C.ARGAMASSA DE BARITA FINA E GROSSA</t>
  </si>
  <si>
    <t>13.167.999-0</t>
  </si>
  <si>
    <t>INDICE 13.167 CHAPISCO C/ARGAMASSA</t>
  </si>
  <si>
    <t>13.170.011-0</t>
  </si>
  <si>
    <t>REVESTIMENTO DE PAREDE C/LAMBRI DE LOURO OU CEREJEIRA, FEITO C/REGUAS DE 9 A 10CM DE LARG., EXCL. ENTARUGAMENTO</t>
  </si>
  <si>
    <t>13.170.016-0</t>
  </si>
  <si>
    <t>REVESTIMENTO DE TETO C/LAMBRI DE LOURO OU CEREJEIRA, FEITO C/REGUAS DE 9 A 10CM DE LARG., EXCL. ENTARUGAMENTO</t>
  </si>
  <si>
    <t>13.170.020-0</t>
  </si>
  <si>
    <t>ENTARUGAMENTO P/LAMBRI EM PAREDE, FEITO C/MAD. DE 1.1/2" X 3", DE MACARANDUBA, C/SECAO TRAPEZOIDAL</t>
  </si>
  <si>
    <t>13.170.025-0</t>
  </si>
  <si>
    <t>BARROTEAMENTO P/FORRO C/MAD. DE 2 X 10CM, ESPACADO DE 50CM</t>
  </si>
  <si>
    <t>13.170.605-5</t>
  </si>
  <si>
    <t>PLACAS SONEX NOVA FÓRMULA OU SIMILAR, 42MM,COR BRANCA,FORNECIMENTO E COLOCAÇÃO</t>
  </si>
  <si>
    <t>13.170.999-0</t>
  </si>
  <si>
    <t>INDICE 13.170 LAMBRIS</t>
  </si>
  <si>
    <t>13.175.500-0</t>
  </si>
  <si>
    <t>UNIDADE DE REF. P/REVESTIM. ACUSTICO OU PLAST. EM PAREDES E TETOS</t>
  </si>
  <si>
    <t>13.175.999-0</t>
  </si>
  <si>
    <t>13.180.001-0</t>
  </si>
  <si>
    <t>UNIDADE DE REF., P/REVESTIM. OU REBAIXAMENTO EM GESSO, SANCAS, FRISOS OU ACAB. INCLINADO OU VERT. ATE 50CM</t>
  </si>
  <si>
    <t>13.180.010-0</t>
  </si>
  <si>
    <t>FORRO DE GESSO ESTAFE, C/PLACAS DE 1,00 X 0,70M FUNDIDAS NA OBRA PRESAS P/ESBIRROS</t>
  </si>
  <si>
    <t>13.180.015-1</t>
  </si>
  <si>
    <t>FORRO DE GESSO C/PLACA PRE-MOLDADA, DE 60 X 60CM, PRESAS P/TIRANTES DE ARAME</t>
  </si>
  <si>
    <t>13.180.030-6</t>
  </si>
  <si>
    <t>REBAIXO DE GESSO ACARTONADO.FORN. E COLOCAÇAO.</t>
  </si>
  <si>
    <t>13.180.031-6</t>
  </si>
  <si>
    <t>REBAIXO GESSO ACARTONADO TRABALHADO (AUDITÓRIO).FORN. ECOL.</t>
  </si>
  <si>
    <t>13.180.999-0</t>
  </si>
  <si>
    <t>INDICE 13.180 FORROS</t>
  </si>
  <si>
    <t>13.185.999-0</t>
  </si>
  <si>
    <t>INDICE 13.185 FORRO PLACA FIBRAROC</t>
  </si>
  <si>
    <t>13.190.015-0</t>
  </si>
  <si>
    <t>FORRO TERMO-ACUSTICO C/PAINEL LA DE VIDRO,REVEST.POR PELICULAS DE PVC MICRO PERFURADAS,SOBRE PERFIS METALICOS,C/TIRANTES</t>
  </si>
  <si>
    <t>13.190.800-5</t>
  </si>
  <si>
    <t>FORRO MINERAL SONEX FINE PLACA,ACABAMENTO RETO,625X1250MM, COR BRANCA,SISTEMA DE INSTALAÇÃO E PERFIL TEM AÇO GALVANIZADO DE 24MM,COR BRANCA,FORNECIMENTO E COLOCAÇÃO</t>
  </si>
  <si>
    <t>13.190.999-0</t>
  </si>
  <si>
    <t>INDICE 13.190 FORRO EUCATEX ACUSTICO</t>
  </si>
  <si>
    <t>13.192.999-0</t>
  </si>
  <si>
    <t>13.195.010-0</t>
  </si>
  <si>
    <t>FORRO DE TABUAS DE PINUS MACHO-FEMEA,C/ 10 X 1CM, PREGADAS EM SARRAFOS DE MAD. DE LEI 2 X 10CM, ESPACADAS DE 50CM</t>
  </si>
  <si>
    <t>13.195.015-0</t>
  </si>
  <si>
    <t>FORRO DE TABUAS DE CEDRO MACHO-FEMEA, C/ 10 X 1CM, PREGADAS EM SARRAFOS DE MAD. DE LEI 2 X 10CM, ESPACADASDE 50CM</t>
  </si>
  <si>
    <t>13.195.999-0</t>
  </si>
  <si>
    <t>INDICE 13.195 FORRO DE TABUA DE PINHO</t>
  </si>
  <si>
    <t>13.198.999-0</t>
  </si>
  <si>
    <t>INDICE 13.198 BRIZE SOLEIL</t>
  </si>
  <si>
    <t>13.200.010-0</t>
  </si>
  <si>
    <t>REVESTIMENTO EM CHAPA LAMIN., ACAB. TEXTURIZADO, ESP. 1,3MM, EM PAREDES, SOBRE REVESTIM. LIXADO E ESCOVADO</t>
  </si>
  <si>
    <t>13.200.015-1</t>
  </si>
  <si>
    <t>REVESTIMENTO EM CHAPA LAMIN., ACAB. BRILHANTE, ESP.0,08MM, SOBRE PECAS DE MAD., COMO PORTAS, MESAS, ARMARIOS, ETC.</t>
  </si>
  <si>
    <t>13.200.020-0</t>
  </si>
  <si>
    <t>REVESTIMENTO EM CHAPA LAMIN., ACAB. BRILHANTE, ESP. 1MM, SOBRE PECAS AMPLAS EM UMA SO DIM., COMO PRATELEIRAS, ETC</t>
  </si>
  <si>
    <t>13.200.025-0</t>
  </si>
  <si>
    <t>REVESTIMENTO EM CHAPA LAMIN., ACAB. BRILHANTE, ESP. 1MM, SOBRE GAVETAS, ARMARIOS, CONSOLES, MESAS PEQUENAS,ETC</t>
  </si>
  <si>
    <t>13.200.040-9</t>
  </si>
  <si>
    <t>REVESTIMENTO EM CHAPA DE ACO SOBRE PORTAS.</t>
  </si>
  <si>
    <t>13.200.999-0</t>
  </si>
  <si>
    <t>INDICE 13.200 REVEST. FORMICA</t>
  </si>
  <si>
    <t>13.201.999-0</t>
  </si>
  <si>
    <t>INDICE 13.201 REVEST. E PLASTICOTE</t>
  </si>
  <si>
    <t>13.301.035-6</t>
  </si>
  <si>
    <t>CIMENTADO SARRAFEADO C/ ACAB. LISO JUNTOS EXCLUSIVE JUNTAS.</t>
  </si>
  <si>
    <t>13.301.080-1</t>
  </si>
  <si>
    <t>PISO CIMENTADO, ESP. 1,5CM, C/ARG. DE CIM. E AREIA 1:3,ALIS. A COLHER SOBRE BASE EXIST.</t>
  </si>
  <si>
    <t>13.301.081-0</t>
  </si>
  <si>
    <t>PISO CIMENTADO, ESP. 1,5CM, C/ARG. DE CIM. E AREIA 1:3,C/ACAB. ASPERO SOBRE BASE EXIST.</t>
  </si>
  <si>
    <t>13.301.082-0</t>
  </si>
  <si>
    <t>PISO CIMENTADO, ESP. 1,5CM, C/ARG. DE CIM. E AREIA 1:3,ALIS. A COLHER, C/COR., SOBRE BASE EXIST.</t>
  </si>
  <si>
    <t>13.301.083-0</t>
  </si>
  <si>
    <t>PISO CIMENTADO, ESP. 1,5CM, C/ARG. DE CIM. E AREIA 1:3,ALIS. A COLHER, C/IMPERMEABIL. DE PEGA NORMAL, C/COR.</t>
  </si>
  <si>
    <t>13.301.085-0</t>
  </si>
  <si>
    <t>PISO CIMENTADO, ESP. 1,5CM, C/ARG. DE CIM. E AREIA 1:3,ALIS. A COLHER, C/JUNTAS BATIDAS, FORMANDO QUADROS</t>
  </si>
  <si>
    <t>13.301.090-0</t>
  </si>
  <si>
    <t>PISO CIMENTADO, ESP. 1,5CM, C/ARG. DE CIM. E AREIA 1:3,ALIS. A COLHER, C/NOVO ALISAMENTO SOBRE CIM. ESPARGIDO</t>
  </si>
  <si>
    <t>13.301.092-0</t>
  </si>
  <si>
    <t>RODAPE DE ARG. DE CIM. E AREIA 1:3, C/ 15CM DE ALT., ESP. DE 2CM, SOBRE PAREDE EM OSSO</t>
  </si>
  <si>
    <t>13.301.093-0</t>
  </si>
  <si>
    <t>RODAPE DE ARG. DE CIM. E AREIA 1:3, C/ 15CM DE ALT., ESP. DE 2CM, SOBRE PAREDE EM OSSO, C/COR.</t>
  </si>
  <si>
    <t>13.301.094-0</t>
  </si>
  <si>
    <t>RODAPE DE ARG. DE CIM. E AREIA 1:3, C/ 7CM DE ALT., ESP. DE 2CM, SOBRE PAREDE EM OSSO, TIPO CEHAB</t>
  </si>
  <si>
    <t>13.301.095-0</t>
  </si>
  <si>
    <t>PISO CIMENTADO ESP. 1,5CM, C/ARG. DE CIM. E AREIA 1:3 EIMPERMEABIL., ALIS. A COLHER, SOBRE BASE OU CONTRA PISOEXIST.</t>
  </si>
  <si>
    <t>13.301.100-0</t>
  </si>
  <si>
    <t>PISO CIMENTADO, ESP. DE 3CM EM 2 CAMADAS, C/ARG. DE CIM. E AREIA 1:3 E IMPERMEABIL., ALIS. A COLHER SOBRE BASE EXIST.</t>
  </si>
  <si>
    <t>13.301.105-0</t>
  </si>
  <si>
    <t>RODAPE DE CIM. IMPERMEAVEL C/ 7CM DE ALT., ESP. DE 2CM,ARG. DE CIM. E AREIA 1:3, ALIS. A COLHER SOBRE PAREDE EM OSSO</t>
  </si>
  <si>
    <t>13.301.110-0</t>
  </si>
  <si>
    <t>RODAPE DE CIM. IMPERMEAVEL C/ 10CM DE ALT., ESP. DE 3CM, ARG. DE CIM. E AREIA 1:3, ALIS. A COLHER SOBRE PAREDE EM OSSO</t>
  </si>
  <si>
    <t>13.301.117-0</t>
  </si>
  <si>
    <t>CONTRAPISO, BASE OU CAMADA REGULARIZADORA, EXECUTADA C/ARG. DE CIM. E AREIA 1:4, ESP. DE 1CM</t>
  </si>
  <si>
    <t>13.301.118-0</t>
  </si>
  <si>
    <t>CONTRAPISO, BASE OU CAMADA REGULARIZADORA, EXECUTADA C/ARG. DE CIM. E AREIA 1:4, ESP. DE 1,5CM</t>
  </si>
  <si>
    <t>13.301.119-0</t>
  </si>
  <si>
    <t>CONTRAPISO, BASE OU CAMADA REGULARIZADORA, EXECUTADA C/ARG. DE CIM. E AREIA 1:4, ESP. DE 2CM</t>
  </si>
  <si>
    <t>13.301.120-1</t>
  </si>
  <si>
    <t>CONTRAPISO, BASE OU CAMADA REGULARIZADORA, EXECUTADA C/ARG. DE CIM. E AREIA 1:4, ESP. DE 2,5CM</t>
  </si>
  <si>
    <t>13.301.125-1</t>
  </si>
  <si>
    <t>CONTRAPISO, BASE OU CAMADA REGULARIZADORA, EXECUTADA C/ARG. DE CIM. E AREIA 1:4, ESP. DE 3CM</t>
  </si>
  <si>
    <t>13.301.130-1</t>
  </si>
  <si>
    <t>CONTRAPISO, BASE OU CAMADA REGULARIZADORA, EXECUTADA C/ARG. DE CIM. E AREIA 1:4, ESP. DE 3,5CM</t>
  </si>
  <si>
    <t>13.301.131-0</t>
  </si>
  <si>
    <t>CONTRAPISO, BASE OU CAMADA REGULARIZADORA, EXECUTADA C/ARG. DE CIM. E AREIA 1:4, ESP. DE 4CM</t>
  </si>
  <si>
    <t>13.301.132-0</t>
  </si>
  <si>
    <t>CONTRAPISO, BASE OU CAMADA REGULARIZADORA, EXECUTADA C/ARG. DE CIM. E AREIA 1:4, ESP. DE 5CM</t>
  </si>
  <si>
    <t>13.301.133-0</t>
  </si>
  <si>
    <t>CONTRAPISO, BASE OU CAMADA REGULARIZADORA, EXECUTADA C/ARG. DE CIM. E AREIA 1:4, ESP. DE 6CM</t>
  </si>
  <si>
    <t>13.301.500-0</t>
  </si>
  <si>
    <t>RECOMPOSICAO DE PISO CIMENTADO, C/ARG. DE CIM. E AREIA 1:3, ESP. DE 2CM, EXCL. BASE DE CONCR.</t>
  </si>
  <si>
    <t>13.301.505-0</t>
  </si>
  <si>
    <t>RECOMPOSICAO DE PASSEIO, DEVIDO A ABERTURA DE VALA, INCL. REMOCAO DE MAT., CONCR. ESP. DE 0,08M, ACAB. ESP.DE 0,02M</t>
  </si>
  <si>
    <t>13.301.999-0</t>
  </si>
  <si>
    <t>INDICE 13.301 PISO CIMENTADO</t>
  </si>
  <si>
    <t>13.330.001-0</t>
  </si>
  <si>
    <t>UNIDADE DE REF. P/FORN. DE LADRILHOS CERAM.</t>
  </si>
  <si>
    <t>13.330.010-0</t>
  </si>
  <si>
    <t>ASSENTAMENTO DE LADRILHO, EXCL. ESTE, EM PISO DE SUPERF. EM OSSO, C/ARG. ESP. DE 3,5CM E NATA DE CIM., REJUNT.CIM.BRANCO</t>
  </si>
  <si>
    <t>13.330.032-0</t>
  </si>
  <si>
    <t>REVESTIMENTO DE PISO, C/LADRILHO ESMALT. C/ 20 X 20CM, ESP. DE 8,5MM, SUJEITO A TRAFEGO, ASSENT. E REJUNT. C/ARG. E CIM.</t>
  </si>
  <si>
    <t>13.330.032-9</t>
  </si>
  <si>
    <t>REVESTIMENTO DE PISO, C/LADRILHO ESMALT.C/20X20CM, ESP.DE 8,5MM, SUJEITO A TRAFEGO,ASSENT.EREJUNT. C/CARGA E CIM.</t>
  </si>
  <si>
    <t>13.330.050-0</t>
  </si>
  <si>
    <t>REVESTIMENTO PISO,C/LADRILHO ESMALT.30X30CM,ESP.8,5MM,P/CARGPESADA,C/RESISTENCIA ABRASAO P.E.I.-III,ASSENTES SUPERF.OSSO</t>
  </si>
  <si>
    <t>13.330.060-0</t>
  </si>
  <si>
    <t>REVESTIMENTO DE PISO,C/LADRILHO ESMALT.20X20CM,ESP.6,5MM,C/ RESISTENCIA ABRASAO P.E.I.-IV,ASSENTES SUPERF.OSSO,C/NATA SO</t>
  </si>
  <si>
    <t>13.330.070-0</t>
  </si>
  <si>
    <t>REVESTIMENTO DE PISO, C/LADRILHO CERAM. ANTI-DERRAPANTE, C/ 11,6X24CM E 9MM DE ESPESSURA, ASSENT.E REJUNT.C/ARG.E CIM.</t>
  </si>
  <si>
    <t>13.330.074-6</t>
  </si>
  <si>
    <t>PISO REVESTIDO COM CERAMICA 11 X 11 CM, GAIL, NA COR AREIA.FORNECIMENTO E COLOCAÇÃO.</t>
  </si>
  <si>
    <t>13.330.400-5</t>
  </si>
  <si>
    <t>CERÂMICA CARGA PESADA 30X30CM,FORNECIMENTO E COLOCAÇÃO</t>
  </si>
  <si>
    <t>13.330.500-0</t>
  </si>
  <si>
    <t>RECOMPOSICAO DE PISO DE CERAM., EXCL. ESTAS, INCL. MAO-DE-OBRA TOTAL E MAT. DE ASSENT. E REJUNT.</t>
  </si>
  <si>
    <t>13.330.600-9</t>
  </si>
  <si>
    <t>REVESTIMENTO DE PISO COM CERÂMICA TIPO PORTINARI ALMANDPLAIN MATT, 40X40CM, COM JUNTA PLÁSTICA DE 3MM,COM ARGAMASSA TIPO PORT KOLL OU QUARTZOLIT, CONFOME PROJETO;FORNECIMENTO E COLOCAÇÃO</t>
  </si>
  <si>
    <t>13.330.610-9</t>
  </si>
  <si>
    <t>REVESTIMENTO DE CERÂMICA,TIPO ALMOND BASIC MATTE 30X30CM, CECRISA OU SIMILAR;FORNECIMENTO E COLOCAÇÃO</t>
  </si>
  <si>
    <t>13.330.611-9</t>
  </si>
  <si>
    <t>REVESTIMENTO DE CERÂMICA,TIPO ALMOND GRAY BASIC MATTE 30X30CM, CECRISA OU SIMILAR;FORNECIMENTO E COLOCAÇÃO</t>
  </si>
  <si>
    <t>13.330.999-0</t>
  </si>
  <si>
    <t>INDICE 13.330 PISOS CERAMICOS</t>
  </si>
  <si>
    <t>13.335.030-0</t>
  </si>
  <si>
    <t>PISO DE PLACAS NAO TRABALHADAS, DE GRAN., RETANGULAR, SOBRE TER. NIVELADO, ASSENT. C/ARG.</t>
  </si>
  <si>
    <t>13.335.100-5</t>
  </si>
  <si>
    <t>RECOMPOSICAO DA ALVENARIA DE PEDRA DO REVESTIMENTO DO PILAR</t>
  </si>
  <si>
    <t>13.335.999-0</t>
  </si>
  <si>
    <t>INDICE 13.335 PISOS GRANITOS EM PLACAS</t>
  </si>
  <si>
    <t>13.340.001-0</t>
  </si>
  <si>
    <t>UNIDADE DE REF. P/FORN. DE MARM. OU GRAN. EM PLACAS OU EM TIRAS, EM CORES</t>
  </si>
  <si>
    <t>13.340.010-0</t>
  </si>
  <si>
    <t>ASSENTAMENTO DE PISO DE MARM. OU GRAN., EXCL. ESTE, EM PLACAS ACIMA DE 30 X 30CM, ASSENT. E REJUNT. C/ARG. E CIM. C/COR.</t>
  </si>
  <si>
    <t>13.340.015-0</t>
  </si>
  <si>
    <t>ASSENTAMENTO DE RODAPE DE MARM. OU GRAN., EXCL. ESTE, C/ 10CM DE ALT., ASSENT. E REJUNT. C/ARG. E CIM. C/COR.</t>
  </si>
  <si>
    <t>13.340.016-0</t>
  </si>
  <si>
    <t>ASSENTAMENTO DE CHAPIM OU ESPELHO DE MARM. OU GRAN., EXCL. ESTE, C/ 17CM, ASSENT. E REJUNT. C/ARG. E CIM. C/COR.</t>
  </si>
  <si>
    <t>13.340.017-0</t>
  </si>
  <si>
    <t>ASSENTAMENTO DE SOLEIRA DE MARM. OU GRAN., EXCL. ESTE, C/ 13CM, ASSENT. E REJUNT. C/ARG. E CIM. BRANCO C/COR.</t>
  </si>
  <si>
    <t>13.340.018-0</t>
  </si>
  <si>
    <t>ASSENTAMENTO DE SOLEIRA DE MARM. OU GRAN., EXCL. ESTE, C/ 15CM, ASSENT. E REJUNT. C/ARG. E CIM. BRANCO C/COR.</t>
  </si>
  <si>
    <t>13.340.019-0</t>
  </si>
  <si>
    <t>ASSENTAMENTO DE SOLEIRA DE MARM. OU GRAN., EXCL. ESTE, C/ 25CM, ASSENT. E REJUNT. C/ARG. E CIM. BRANCO C/COR.</t>
  </si>
  <si>
    <t>13.340.020-0</t>
  </si>
  <si>
    <t>ASSENTAMENTO DE CAPA DE DEGRAU DE MARM. OU GRAN., EXCL.ESTE, C/ 28CM, ASSENT. E REJUNT. C/ARG. E CIM. BRANCO C/COR.</t>
  </si>
  <si>
    <t>13.340.025-0</t>
  </si>
  <si>
    <t>ASSENTAMENTO DE CAPA DE DEGRAU DE MARM. OU GRAN., EXCL.ESTE, C/ 30CM, ASSENT. E REJUNT. C/ARG. E CIM. BRANCO C/COR.</t>
  </si>
  <si>
    <t>13.340.999-0</t>
  </si>
  <si>
    <t>13.345.015-0</t>
  </si>
  <si>
    <t>REVESTIMENTO DE PISO EM MARM. BRANCO CLASSICO, PC. C/ 30 X 30CM, ESP. DE 2CM, POLIDO, ASSENT. C/ARG. E REJUNT. C/CIM.</t>
  </si>
  <si>
    <t>13.345.016-0</t>
  </si>
  <si>
    <t>REVESTIMENTO DE PISO EM MARM.BRANCO CLASSICO, PC. DE 30X 3 0CM, ESP. DE 3CM, POLIDO, ASSENT. C/ARG. E REJUNT. C/CIM.</t>
  </si>
  <si>
    <t>13.345.020-0</t>
  </si>
  <si>
    <t>RODAPE DE MARM.BRANCO CLASSICO, C/ 10CM DE ALT., ESP. DE 2C M, 2 POLIMENTOS, ASSENT. C/ARG. E REJUNT. C/CIM. BRANCO</t>
  </si>
  <si>
    <t>13.345.025-0</t>
  </si>
  <si>
    <t>SOLEIRA DE MARM. BRANCO CLASSICO, 3 X 13CM, C/ 2 POLIMENTOS, ASSENT. C/ARG. E REJUNT. C/CIM. BRANCO</t>
  </si>
  <si>
    <t>13.345.030-0</t>
  </si>
  <si>
    <t>SOLEIRA DE MARM.BRANCO CLASSICO, 3 X 15CM, C/ 2 POLIMENTOS, ASSENT. C/ARG. E REJUNT. C/CIM. BRANCO</t>
  </si>
  <si>
    <t>13.345.035-0</t>
  </si>
  <si>
    <t>SOLEIRA DE MARM.BRANCO CLASSICO, 3 X 25CM, C/ 2 POLIMENTOS, ASSENT. C/ARG. E REJUNT. C/CIM. BRANCO</t>
  </si>
  <si>
    <t>13.345.055-0</t>
  </si>
  <si>
    <t>CHAPIM OU ESPELHO DE MARM.BRANCO CLASSICO, C/ 2 X 17CM,POL IDO, ASSENT. C/ARG. E REJUNT. C/CIM. BRANCO</t>
  </si>
  <si>
    <t>13.345.060-0</t>
  </si>
  <si>
    <t>CAPA DE DEGRAU,DE MARM.BRANCO CLASSICO, C/ 3 X 28CM, POLID O, ASSENT. C/ARG. E REJUNT. C/CIM. BRANCO</t>
  </si>
  <si>
    <t>13.345.065-0</t>
  </si>
  <si>
    <t>CAPA DE DEGRAU,DE MARM.BRANCO CLASSICO, C/ 3 X 30CM, POLID O, ASSENT. C/ARG. E REJUNT. C/CIM. BRANCO</t>
  </si>
  <si>
    <t>13.345.999-0</t>
  </si>
  <si>
    <t>INDICE 13.345 PISO DE MOSAICO</t>
  </si>
  <si>
    <t>13.350.999-0</t>
  </si>
  <si>
    <t>INDICE 13.350 PISO PLACA MARMORE</t>
  </si>
  <si>
    <t>13.360.999-0</t>
  </si>
  <si>
    <t>INDICE 13.360 PISO PLACA GRANITO AMENDOA</t>
  </si>
  <si>
    <t>13.365.010-0</t>
  </si>
  <si>
    <t>REVESTIMENTO DE PISO C/GRAN. PRETO DE 30 X 30CM, ESP. DE 2CM, 2 POLIMENTOS, ASSENT. C/ARG. E REJUNT. C/CIM. ECOR.</t>
  </si>
  <si>
    <t>13.365.015-0</t>
  </si>
  <si>
    <t>REVESTIMENTO DE PISO C/GRAN. PRETO, ACIMA DE 30 X 30CM,ESP. DE 3CM., 2 POLIMENTOS, ASSENT. C/ARG. E REJUNT.C/CIM.E COR.</t>
  </si>
  <si>
    <t>13.365.020-0</t>
  </si>
  <si>
    <t>RODAPE DE GRAN. PRETO C/ 10CM DE ALT., ESP. DE 2CM, C/ 2 POLIMENTOS, ASSENT. C/ARG. E REJUNT. C/CIM. E COR.</t>
  </si>
  <si>
    <t>13.365.025-0</t>
  </si>
  <si>
    <t>SOLEIRA DE GRAN. PRETO 3 X 13CM C/ 2 POLIMENTOS, ASSENT. C/ARG. E REJUNT. C/CIM. E COR.</t>
  </si>
  <si>
    <t>13.365.030-0</t>
  </si>
  <si>
    <t>SOLEIRA DE GRAN. PRETO 3 X 15CM C/ 2 POLIMENTOS, ASSENT. C/ARG. E REJUNT. C/CIM. E COR.</t>
  </si>
  <si>
    <t>13.365.035-0</t>
  </si>
  <si>
    <t>SOLEIRA DE GRAN. PRETO 3 X 25CM C/ 2 POLIMENTOS, ASSENT. C/ARG. E REJUNT. C/CIM. E COR.</t>
  </si>
  <si>
    <t>13.365.055-0</t>
  </si>
  <si>
    <t>CHAPIM OU ESPELHO DE GRAN. PRETO C/ 2 X 17CM, C/ 1 POLIMENTO, ASSENT. C/ARG. E REJUNT. C/CIM. E COR.</t>
  </si>
  <si>
    <t>13.365.060-0</t>
  </si>
  <si>
    <t>CAPA DE DEGRAU DE GRAN. PRETO, C/ 3 X 28CM, C/ 1 POLIMENTO, ASSENT. C/ARG. E REJUNT. C/CIM. E COR.</t>
  </si>
  <si>
    <t>13.365.065-0</t>
  </si>
  <si>
    <t>CAPA DE DEGRAU DE GRAN. PRETO, C/ 3 X 30CM, C/ 1 POLIMENTO, ASSENT. C/ARG. E REJUNT. C/CIM. E COR.</t>
  </si>
  <si>
    <t>13.365.110-9</t>
  </si>
  <si>
    <t>REVESTIM. DE PISO EM GRANITO BR CEARÁ, 40X40CM, ESP. 1,5CM, 2 POLIMENTOS,ASSENTAMENTO C/ARG. E REJUNTAM.C/CIM.E COR</t>
  </si>
  <si>
    <t>13.365.115-9</t>
  </si>
  <si>
    <t>RODAPÉ DE GRANITO BR CEARÁ, C/10 CM DE ALT. E 2 CM DE ESPESS.,C/2 POLIMENTOS, ASSENTAMENTO C/ARG. E REJUNTAM.C/CIM. E COR, INCL. FORNECIMENTO</t>
  </si>
  <si>
    <t>13.365.116-9</t>
  </si>
  <si>
    <t>SOLEIRA DE GRANITO BR CEARÁ, 3 X 15 CM, C/ 2 POLIMENTOS, ASSENTAMENTO C/ARG. E REJUNTAMENTO C/CIM. ECOR, INCLUSIVE FORNECIMENTO</t>
  </si>
  <si>
    <t>13.365.117-9</t>
  </si>
  <si>
    <t>PEITORIL DE GRANITO BR CEARÁ, 2X20 CM, C/ 2 POLIMENTOS,, ASSNETAMENTO C/ARG. E REJUNTAMENTO C/CIM. E COR, INCLUSIVE FORNECIMENTO</t>
  </si>
  <si>
    <t>13.365.118-9</t>
  </si>
  <si>
    <t>CAPA DE DEGRAU DE GRANITO BR CEARÁ, COM 3X25CM, C/1 POLIOMNETO, ASSENTAMENTO C/ARG. E REJUNTAMENTO C/CIM. ECOR, INCLUSIVE FORNECIMENTO</t>
  </si>
  <si>
    <t>13.365.119-9</t>
  </si>
  <si>
    <t>CHAPIM OU ESPELHO DE GRANITO BR CEARÁ, COM 2X20 CM, C/ 1 POLIMENTO, ASSENTAMENTO C/ARG. E REJUNTAMENTO C/ CIM.E COR, INCLUSIVE FORNECIMENTO</t>
  </si>
  <si>
    <t>13.365.999-0</t>
  </si>
  <si>
    <t>INDICE 13.365 REVEST. PISO GRANITO PRETO</t>
  </si>
  <si>
    <t>13.370.010-0</t>
  </si>
  <si>
    <t>PATIO DE CONCR.,ESP. DE 8CM, TRACO 1:3:3, EM QUADROS DE1,00 X 1,00M, C/SARRAFOS DE PINHO INCORPORADOS,EXCL.PREP.DO TER.</t>
  </si>
  <si>
    <t>13.370.015-0</t>
  </si>
  <si>
    <t>PATIO DE CONCR.,ESP.DE 10CM, TRACO 1:2:3, EM QUADROS DE1,50 X 1,50M, C/SARRAFOS DE PINHO INCORPORADOS,EXCL.PREP.DO TER.</t>
  </si>
  <si>
    <t>13.370.020-0</t>
  </si>
  <si>
    <t>PATIO DE CONCR.,ESP.DE 12CM,TRACO 1:2:2,5,EM QUADROS DE1,50 X 1,50M, C/SARRAFOS DE PINHO INCORPORADOS,EXCL.PREP.DO TER.</t>
  </si>
  <si>
    <t>13.370.022-6</t>
  </si>
  <si>
    <t>PLACAS DE CONCRETO PRE-MOLDADA, SOLARIUM, MEDINDO 0,5X1,0 M.FORNECIMENTO E COLOCAÇÃO.</t>
  </si>
  <si>
    <t>13.370.025-0</t>
  </si>
  <si>
    <t>PATIO DE CONCR.,ESP.DE 15CM, TRACO 1:2:2, EM QUADROS DE1,50 X 1,50M, C/SARRAFOS DE PINHO INCORPORADOS,EXCL.PREP.DO TER.</t>
  </si>
  <si>
    <t>13.370.040-0</t>
  </si>
  <si>
    <t>PAVIMENTACAO TIPO PLAQUEAMENTO, DE 40 X 80 X 10CM DE CONCR. (FCK=10MPA), JUNTA DE 2CM, INCL. PREP. DO TER.</t>
  </si>
  <si>
    <t>13.370.045-0</t>
  </si>
  <si>
    <t>PAVIMENTACAO TIPO PLAQUAMENTO, DE 40 X 80 X 10CM DE CONCR., C/TELA ESTRUT., JUNTA DE 2CM, INCL. PREP. DO TER.</t>
  </si>
  <si>
    <t>13.370.050-0</t>
  </si>
  <si>
    <t>PAVIMENTACAO TIPO PLAQUEAMENTO, DE 40 X 80 X 10CM DE CONCR., C/TELA ESTRUT., JUNTA DE 8CM C/GRAMA, INCL. PREP. DO TER.</t>
  </si>
  <si>
    <t>13.370.055-0</t>
  </si>
  <si>
    <t>PAVIMENTACAO C/PLACAS DE CONCR. PRE-MOLDADAS, 40 X 40 X6CM, ASSENT. C/ARG., EXCL. TOMADA DE JUNTAS E PREP. DO TER.</t>
  </si>
  <si>
    <t>13.370.060-0</t>
  </si>
  <si>
    <t>PAVIMENTACAO TIPO PLAQUEAMENTO "IN SITU", P/PROT. DE IMPERMEABIL. C/ 60 X 60 X 2,5CM, REVESTIM. C/ARG.DE CIM.E AREIA 1:3</t>
  </si>
  <si>
    <t>13.370.500-0</t>
  </si>
  <si>
    <t>UNIDADE DE REF. P/REPAROS EM PLAQUEAMENTO E RESPECTIVASJUNTAS, INCL. RETIRADA DO MAT. DANIFICADO</t>
  </si>
  <si>
    <t>13.370.501-9</t>
  </si>
  <si>
    <t>RETIRADA DE JUNTA DE DILATAÇÃO, INCLUSIVE REPAROS NO PAVIMENTO</t>
  </si>
  <si>
    <t>13.370.999-0</t>
  </si>
  <si>
    <t>INDICE 13.370 PATIO DE CONCRETO</t>
  </si>
  <si>
    <t>13.371.010-0</t>
  </si>
  <si>
    <t>PATIO DE CONCR. IMPORTADO DE USINA, EM QUADROS 1,00 X 1,00M, C/SARRAFOS DE PINHO DEINCORPORADO, EXCL. PREP. DO TER.</t>
  </si>
  <si>
    <t>13.371.015-0</t>
  </si>
  <si>
    <t>PATIO DE CONCR. IMPORTADO DE USINA, EM QUADROS DE 1,50 X 1,50M, C/SARRAFOS DE PINHO INCORPORADOS, EXCL. PREP. DO TER.</t>
  </si>
  <si>
    <t>13.371.020-0</t>
  </si>
  <si>
    <t>PATIO DE CONCR.,ESP. 12CM,IMPORTADO DE USINA,EM QUADROSDE 1,50X1,50M,C/SARRAFOS DE PINHO INCORPORADOS,EXCL.PREP.DO TER.</t>
  </si>
  <si>
    <t>13.371.025-0</t>
  </si>
  <si>
    <t>PATIO DE CONCR.,ESP. 15CM,IMPORTADO DE USINA,EM QUADROSDE 1,50X1,50M,C/SARRAFOS DE PINHO INCORPORADOS,EXCL.PREP.DO TER.</t>
  </si>
  <si>
    <t>13.371.999-0</t>
  </si>
  <si>
    <t>13.373.010-0</t>
  </si>
  <si>
    <t>PATIO DE CONCR. ARMADO CAPEADO C/AGREG. DE ALTA RESISTENCIA, ESP. DE 8 A 10CM, INCL. JUNTA, MAO-DE-OBRAE EQUIP.</t>
  </si>
  <si>
    <t>13.373.999-0</t>
  </si>
  <si>
    <t>13.375.010-0</t>
  </si>
  <si>
    <t>CAMADA IMPERMEABILIZADORA DE PISO DE CONCR. SIMPLES, ESP. DE 8CM, C/IMPERMEABILIZANTE DE PEGA NORMAL ADICIONADO A AGUA</t>
  </si>
  <si>
    <t>13.375.015-0</t>
  </si>
  <si>
    <t>CAMADA IMPERMEABILIZADORA DE PISO DE CONCR. SIMPLES, ESP. DE 10CM, C/IMPERMEABILIZANTE DE PEGA NORMAL ADICIONADO A AGUA</t>
  </si>
  <si>
    <t>13.375.999-0</t>
  </si>
  <si>
    <t>INDICE 13.375 CAMADA IMPERMEABILIZADORA DE PISO</t>
  </si>
  <si>
    <t>13.380.010-0</t>
  </si>
  <si>
    <t>PISO MARMORITE, ESP. DE 4CM DE ARG. DE CIM. E AREIA 1:4, CAMADA DE MARMORITE ESP. 1CM, GRANA Nº1 BRANCA, C/3 POLIMENTOS</t>
  </si>
  <si>
    <t>13.380.011-0</t>
  </si>
  <si>
    <t>PISO MARMORITE, ESP. DE 4CM DE ARG. DE CIM. E AREIA 1:4, CAMADA DE MARMORITE ESP. 1CM, GRANA Nº1 PRETA, C/ 3 POLIMENTOS</t>
  </si>
  <si>
    <t>13.380.015-0</t>
  </si>
  <si>
    <t>RODAPE DE MARMORITE 10 X 1CM, TERMINANDO EM CANTO RETO JUNTO AO PISO, FEITO C/CIM. E GRANA Nº1 BRANCA, POLIMENTO MANUAL</t>
  </si>
  <si>
    <t>13.380.016-0</t>
  </si>
  <si>
    <t>RODAPE DE MARMORITE 10 X 1CM, TERMINANDO EM CANTO RETO JUNTO AO PISO, FEITO C/CIM. E GRANA Nº1 PRETA, POLIMENTO MANUAL</t>
  </si>
  <si>
    <t>13.380.020-0</t>
  </si>
  <si>
    <t>ESCADA DE MARMORITE, CAPA E ESPELHO PRE-MOLDADOS EM OFICINA, FEITOS C/GRANA Nº1 BRANCA E CIM., C/CAMADA DE 6MM</t>
  </si>
  <si>
    <t>13.380.021-0</t>
  </si>
  <si>
    <t>ESCADA DE MARMORITE, CAPA E ESPELHO PRE-MOLDADOS EM OFICINA, FEITOS C/GRANA Nº1 PRETA E CIM., C/CAMADA DE 6MM</t>
  </si>
  <si>
    <t>13.380.025-0</t>
  </si>
  <si>
    <t>SOLEIRA, PEITORIL OU CHAPIM DE MARMORITE, PRE-MOLDADO EM OFICINA, FEITO C/GRANA Nº1 BRANCA E CIM., ESP. 6MM</t>
  </si>
  <si>
    <t>13.380.026-0</t>
  </si>
  <si>
    <t>SOLEIRA, PEITORIL OU CHAPIM DE MARMORITE, PRE-MOLDADO EM OFICINA, FEITO C/GRANA Nº1 PRETA E CIM., ESP. 6MM</t>
  </si>
  <si>
    <t>13.380.050-5</t>
  </si>
  <si>
    <t>RECOMPOSIÇÃO DE PISO DE MARMORITE SIMILAR AO EXISTENTE,INCLUSIVE LASTRO E POLIMENTO</t>
  </si>
  <si>
    <t>13.380.999-0</t>
  </si>
  <si>
    <t>INDICE 13.380 PISO DE MARMORITE</t>
  </si>
  <si>
    <t>13.381.050-0</t>
  </si>
  <si>
    <t>JUNTA PLASTICA 17 X 3MM, P/PISO CONTINUO</t>
  </si>
  <si>
    <t>13.381.051-0</t>
  </si>
  <si>
    <t>JUNTA PLASTICA 27 X 3MM P/PISO CONTINUO</t>
  </si>
  <si>
    <t>13.381.085-0</t>
  </si>
  <si>
    <t>JUNTA METALICA EM LATAO 17 X 0,70MM,P/PISOS CONTINUOS.FORN.ECOLOC.</t>
  </si>
  <si>
    <t>13.381.999-0</t>
  </si>
  <si>
    <t>INDICE 13.381 JUNTAS P/PISO</t>
  </si>
  <si>
    <t>13.382.001-0</t>
  </si>
  <si>
    <t>JUNTA FORMADA DE ARG. DE CIM. E AREIA, NO TRACO 1:3, C/5 X 5CM</t>
  </si>
  <si>
    <t>13.382.999-0</t>
  </si>
  <si>
    <t>13.383.002-0</t>
  </si>
  <si>
    <t>JUNTA IMPERMEABIL. DE HIDROASFALTO, CIM. E AREIA, NO TRACO 1:1:3, C/ 2,5 X 2,5CM</t>
  </si>
  <si>
    <t>13.383.003-0</t>
  </si>
  <si>
    <t>JUNTA IMPERMEABIL. DE HIDROASFALTO, CIM. E AREIA, NO TRACO 1:1:3, C/ 2 X 2,5CM</t>
  </si>
  <si>
    <t>13.383.999-0</t>
  </si>
  <si>
    <t>13.384.001-0</t>
  </si>
  <si>
    <t>JUNTA GRAMADA C/ 5CM DE LARG.</t>
  </si>
  <si>
    <t>13.384.002-0</t>
  </si>
  <si>
    <t>JUNTA GRAMADA C/ 8CM DE LARG.</t>
  </si>
  <si>
    <t>13.384.999-0</t>
  </si>
  <si>
    <t>13.385.001-0</t>
  </si>
  <si>
    <t>PISO DE ALTA RESISTENCIA, MONOLITICO, EM ARG. DE CIM. EAGREG. MINERAL, ESP.DE 0,8CM COR NATURAL, 3 POLIMENTOS,INCL.BASE</t>
  </si>
  <si>
    <t>13.385.002-0</t>
  </si>
  <si>
    <t>PISO DE ALTA RESISTENCIA, MONOLITICO, EM ARG. DE CIM. EAGREG. MINERAL, ESP. DE 0,8CM COR PRETA, 3 POLIMENTOS, INCL.BASE</t>
  </si>
  <si>
    <t>13.385.005-0</t>
  </si>
  <si>
    <t>RODAPE EM ARG. DE CIM. E AGREG. MINERAL, C/ 10CM DE ALT., COR NATURAL, 3 POLIMENTOS, JUNTO AO PISO EM MEIA CANA</t>
  </si>
  <si>
    <t>13.385.006-0</t>
  </si>
  <si>
    <t>RODAPE EM ARG. DE CIM. E AGREG. MINERAL, C/ 10CM DE ALT., COR PRETA, 3 POLIMENTOS, JUNTO AO PISO EM MEIA CANA</t>
  </si>
  <si>
    <t>13.385.008-0</t>
  </si>
  <si>
    <t>DEGRAU DE ESCADA, COMPOSTA DE CAPA E ESPELHO, EM ARG. DE CIM. E AGREG. MINERAIS, COR NATURAL DO CIM., INCL. 3POLIMENTOS</t>
  </si>
  <si>
    <t>13.385.009-0</t>
  </si>
  <si>
    <t>DEGRAU DE ESCADA, EM ARG. DE CIM. E AGREG. MINERAL, CORPRETA, INCL. 3 POLIMENTOS</t>
  </si>
  <si>
    <t>13.385.999-0</t>
  </si>
  <si>
    <t>INDICE 13.385 PISO DE ALTA RESISTENCIA</t>
  </si>
  <si>
    <t>13.390.003-6</t>
  </si>
  <si>
    <t>PISO VINÍLICO FLEXÍVEL EM MANTA,COM BASE PIGMENTADA, ESPESSURA 2MM,REFORÇO EM POLIURETANO ULTRA RESISTENTE ,FORNECIMENTO E COLOCAÇÃO</t>
  </si>
  <si>
    <t>13.390.020-0</t>
  </si>
  <si>
    <t>PISO VINILICO DE RESINA PVC PLASTIFICANTE, C/ 30 X 30CM,ESP.DE 2MM, ASSENT. C/FLASH SOBRE BASE EXIST.</t>
  </si>
  <si>
    <t>13.390.050-0</t>
  </si>
  <si>
    <t>TESTEIRA EM MAT. VINILICO C/ 6CM DE LARG.</t>
  </si>
  <si>
    <t>13.390.100-5</t>
  </si>
  <si>
    <t>FORRO DE P.V.C.</t>
  </si>
  <si>
    <t>13.390.999-0</t>
  </si>
  <si>
    <t>INDICE 13.390 PISOS VINILICOS</t>
  </si>
  <si>
    <t>13.391.500-0</t>
  </si>
  <si>
    <t>RECOMPOSICAO DE PLACAS DE PISO DE MAT. VINILICO OU PLAST.</t>
  </si>
  <si>
    <t>13.391.999-0</t>
  </si>
  <si>
    <t>13.395.003-6</t>
  </si>
  <si>
    <t>CARPETE BEAULIEU 5,5MM</t>
  </si>
  <si>
    <t>13.395.010-0</t>
  </si>
  <si>
    <t>FORRACAO DE PISO C/CARPETE DE NYLON, ESP. 6MM, SOBRE BASE EXIST.</t>
  </si>
  <si>
    <t>13.395.011-0</t>
  </si>
  <si>
    <t>FORRACAO DE PISO C/CARPETE DE NYLON, ESP. 10MM, SOBRE BASE EXIST.</t>
  </si>
  <si>
    <t>13.395.015-0</t>
  </si>
  <si>
    <t>FORRACAO DE PISO C/CARPETE ESP. 5MM</t>
  </si>
  <si>
    <t>13.395.500-0</t>
  </si>
  <si>
    <t>UNIDADE DE REF. P/FORN. E COLOC. DE TAPETE OU FORRACAO DE PISOS</t>
  </si>
  <si>
    <t>13.395.600-0</t>
  </si>
  <si>
    <t>GRAMA SINTÉTICA. FORNECIMENTO E COLOCAÇÃO.</t>
  </si>
  <si>
    <t>13.395.999-0</t>
  </si>
  <si>
    <t>INDICE 13.395 CARPETES</t>
  </si>
  <si>
    <t>13.398.010-1</t>
  </si>
  <si>
    <t>PISO DE TACOS DE IPE OU MAD. EQUIV., DE 7 X 21CM, FIX. E INCRUSTADOS C/PEDRISCOS, ASSENT. C/ARG.</t>
  </si>
  <si>
    <t>13.398.015-0</t>
  </si>
  <si>
    <t>PISO DE IPE, LARG. 10CM, ESP. DE 2CM, PREGADO SOBRE REGUAS DE MACARANDUBA 1.1/2" X 3", EMBUTIDAS EM CONCR.</t>
  </si>
  <si>
    <t>13.398.016-0</t>
  </si>
  <si>
    <t>PISO DE FRISO DE IPE C/ 20 X 2CM,PREGADO SOBRE BARROTEAMENTO OU REGUAS DE MACARANDUBA A CADA 50CM,EXCL.BARROTES E REGUAS</t>
  </si>
  <si>
    <t>13.398.017-0</t>
  </si>
  <si>
    <t>REGUA DE MACARANDUBA TRAPEZOIDAL C/ 5 X 3CM, FIX. EM CONTRAPISO DE CIM. E AREIA 1:3, EXCL. CONTRAPISO</t>
  </si>
  <si>
    <t>13.398.018-0</t>
  </si>
  <si>
    <t>BARROTE DE MACARANDUBA DE 3 X 4.1/2", APOIADO EM PILARETES DE ALVEN.DE TIJ.MACICOS,OU OUTROS,DE 20 X 20CM,EXCL.PILARETES</t>
  </si>
  <si>
    <t>13.398.020-0</t>
  </si>
  <si>
    <t>RODAPE DE CANELA C/SECAO DE 5 X 2CM, PREGADO EM TACOS EMBUTIDOS NA ALVEN.</t>
  </si>
  <si>
    <t>13.398.025-0</t>
  </si>
  <si>
    <t>RODAPE DE CANELA C/SECAO DE 7 X 2CM, PREGADO EM TACOS EMBUTIDOS NA ALVEN.</t>
  </si>
  <si>
    <t>13.398.028-6</t>
  </si>
  <si>
    <t>RODAPÉ MADEIRA 12 X 2 CM.FORNECIMENTO E COLOCAÇÃO.</t>
  </si>
  <si>
    <t>13.398.029-6</t>
  </si>
  <si>
    <t>TABUA DE MADEIRA PARA ESCADA FIXADA SOBRE CHAPA DE AÇO.</t>
  </si>
  <si>
    <t>13.398.030-0</t>
  </si>
  <si>
    <t>RODAPE DE IPE, DE 10 X 2CM, ACAB. BOLEADO, FIX. EM TACOS EMBUTIDOS NA ALVEN.</t>
  </si>
  <si>
    <t>13.398.031-6</t>
  </si>
  <si>
    <t>REVESTIMENTO COM PLACAS CIMENTÍCIAS DE MADEIRA MINERALIZADA, CLIMATEX REF.C-25.200-1 ESP=25 MM. FORNECIMENTO E COLOCAÇÃO.</t>
  </si>
  <si>
    <t>13.398.500-5</t>
  </si>
  <si>
    <t>PISO LAMINADO ALTA RESISTÊNCIA DURAFLOOR</t>
  </si>
  <si>
    <t>13.398.999-0</t>
  </si>
  <si>
    <t>INDICE 13.398 PISOS TACOS IPE</t>
  </si>
  <si>
    <t>13.400.500-0</t>
  </si>
  <si>
    <t>UNIDADE DE REF. P/REFORMA EM FORRO, SOALHOS, ETC., INCL., RETIRADA DE MAT. EM CASO DE REFORMA</t>
  </si>
  <si>
    <t>13.400.999-0</t>
  </si>
  <si>
    <t>INDICE 13.400 PISO PARQUET PAULISTA</t>
  </si>
  <si>
    <t>13.410.010-0</t>
  </si>
  <si>
    <t>PISO DE PEDRA PORTUGUESA, ASSENT. SOBRE MISTURA DE CIM.E SAIBRO 1:5</t>
  </si>
  <si>
    <t>13.410.011-0</t>
  </si>
  <si>
    <t>PISO DE PEDRA PORTUGUESA DESENHADO, 40% PRETA E 60% BRANCA, ASSENT. C/CIM. E SAIBRO 1:5</t>
  </si>
  <si>
    <t>13.410.012-0</t>
  </si>
  <si>
    <t>PEDRA PORTUGUESA C/ 60% DE PEDRA BRANCA</t>
  </si>
  <si>
    <t>13.410.999-0</t>
  </si>
  <si>
    <t>INDICE 13.410 PISO PEDRA PORTUGUESA</t>
  </si>
  <si>
    <t>13.411.500-0</t>
  </si>
  <si>
    <t>RECOMPOSICAO DE PAVIMENT. DE PEDRA PORTUGUESA, ASSENT. C/CIM. E SAIBRO 1:5</t>
  </si>
  <si>
    <t>13.411.999-0</t>
  </si>
  <si>
    <t>INDICE 13.411 RECOMPOSICAO PAVIM.PEDRA PORTUGUESA</t>
  </si>
  <si>
    <t>13.413.009-6</t>
  </si>
  <si>
    <t>LAJEADO DE PEDRA RÚSTICA (PISO). FORN. E COL.</t>
  </si>
  <si>
    <t>13.413.010-0</t>
  </si>
  <si>
    <t>PISO DE PLACAS DE ARENITO, SAO TOME, ASSENT. C/ARG. DE CIM., SAIBRO E AREIA 1:2:2</t>
  </si>
  <si>
    <t>13.413.020-0</t>
  </si>
  <si>
    <t>PISO DE PLACAS DE ARDOSIA CINZA C/ 40 X 40CM, ESP. DE 1CM, ASSENT. C/ARG. DE CIM., SAIBRO E AREIA 1:2:2</t>
  </si>
  <si>
    <t>13.413.025-0</t>
  </si>
  <si>
    <t>PISO DE PLACAS DE ARDOSIA CINZA C/ 30 X 30CM, ESP. DE 1CM, ASSENT. C/ARG. DE CIM., SAIBRO E AREIA 1:2:2</t>
  </si>
  <si>
    <t>13.413.030-0</t>
  </si>
  <si>
    <t>RODAPE DE ARDOSIA C/ALT. DE 10CM, ASSENT. C/ARG. DE CIM., SAIBRO E AREIA 1:2:2, SOBRE CHAPISCO 1:3</t>
  </si>
  <si>
    <t>13.413.999-0</t>
  </si>
  <si>
    <t>INDICE 13.413 PISO PLACA ARENITO</t>
  </si>
  <si>
    <t>13.415.010-0</t>
  </si>
  <si>
    <t>PISO DE BORRACHA SINTETICA.SBR,PRETO,DE 50 X 50CM,ESPESSURA DE 3,0MM,SUPERFICIE PASTILHADA,COLADO EM BASEEXISTENTE.</t>
  </si>
  <si>
    <t>13.415.015-0</t>
  </si>
  <si>
    <t>RODAPE DE BORRACHA SINT., SBR, PRETO, C/ 7 X 0,3CM, TEXTURA DA SUPERF. LISA, COLADO SOBRE PAREDE EMBOCADA</t>
  </si>
  <si>
    <t>13.415.020-0</t>
  </si>
  <si>
    <t>DEGRAU DE ESCADA DE BORRACHA SINT., SBR, PRETO, C/ 50 X32CM, SUPERF. PASTILHADA, COLADO EM BASE EXIST.</t>
  </si>
  <si>
    <t>13.415.500-0</t>
  </si>
  <si>
    <t>UNIDADE DE REF. P/PISO DE BORRACHA SINT., SBR, EM PLACAS OU EM LENCOL, COLOC. C/COLA SOBRE BASE EXIST.</t>
  </si>
  <si>
    <t>13.415.999-0</t>
  </si>
  <si>
    <t>INDICE 13.415 PISO PLURIGOMA</t>
  </si>
  <si>
    <t>13.416.999-0</t>
  </si>
  <si>
    <t>INDICE 13.416 PISO DE BORRACHA</t>
  </si>
  <si>
    <t>13.420.999-0</t>
  </si>
  <si>
    <t>INDICE 13.420 PISO VITRIFICADO PISOMALTE</t>
  </si>
  <si>
    <t>13.460.010-0</t>
  </si>
  <si>
    <t>PISO ELEVADO C/ 30CM, C/PLACAS DE MADEIRA AGLOMERADA, ESP. DE 0,3CM, REVESTIM. LAMINADO, BASE DE ALUMINIO OU ACO</t>
  </si>
  <si>
    <t>13.460.015-0</t>
  </si>
  <si>
    <t>IDEM ITEM 13.460.010,CONSTITUIDO DE PLACAS DE ACO.</t>
  </si>
  <si>
    <t>13.460.500-0</t>
  </si>
  <si>
    <t>UNIDADE DE REF. P/EXEC. DE PISO ELEVADO</t>
  </si>
  <si>
    <t>13.460.999-0</t>
  </si>
  <si>
    <t>13.468.010-0</t>
  </si>
  <si>
    <t>CAMADA DE ISOLAMENTO EXECUTADA C/BL. DE CONCR. 10 X 20 X 40CM, CAPEADO C/ARG. DE CIM. E AREIA 1:4</t>
  </si>
  <si>
    <t>13.468.999-0</t>
  </si>
  <si>
    <t>INDICE 13.468 CAMADA DE ISOLAMENTO</t>
  </si>
  <si>
    <t>13.469.010-0</t>
  </si>
  <si>
    <t>CAMADA DE ISOLAMENTO EXECUTADA C/BL. DE CONCR. CELULAR,10 X 40 X 60CM, ASSENT. C/ARG. DE CIM. E SAIBRO 1:8</t>
  </si>
  <si>
    <t>13.469.999-0</t>
  </si>
  <si>
    <t>INDICE 13.469 CAMADA DE ISOLAMENTO DE CONCRETO CELULAR</t>
  </si>
  <si>
    <t>14.000.028-6</t>
  </si>
  <si>
    <t>PERSIANA VERTICAL COM LÂMINAS EM PVC, COR BRANCA , 89MM, ALT. APROX. 3,50M, COMPRIM. 53M, FORNECIMENTO E COLOCAÇÃO</t>
  </si>
  <si>
    <t>14.001.001-0</t>
  </si>
  <si>
    <t>JANELA DE PVC,DE CORRER,DUAS FOLHAS MOVEIS,DE 1,20X1,20M, EXCL.VIDROS,INCL.FERRAGENS.FORN.E COLOC.</t>
  </si>
  <si>
    <t>14.001.002-6</t>
  </si>
  <si>
    <t>PERSIANA AM PVC, COR BRANCA, COM REQUADRO SIMILAR AO EXISTENTE, EM ESTRUTURA DE ALUMÍNIO,FORNECIMENTO E COLOCAÇÃO</t>
  </si>
  <si>
    <t>14.001.006-0</t>
  </si>
  <si>
    <t>JANELA DE PVC,DE CORRER,4 FL.,2 FIXAS E 2 MOVEIS,2,00X1,20M,EXCL.VIDROS,INCL.FERRAGENS.FORN.E COLOC.</t>
  </si>
  <si>
    <t>14.001.011-0</t>
  </si>
  <si>
    <t>JANELA DE PVC,DE CORRER,4 FL.,2 FIXAS E 2 MOVEIS,3,20X2,00M,MAXIM-AR NAS EXTREMIDADES,EXCL.VIDRO,INCL.FERRAGENS.FORN.E</t>
  </si>
  <si>
    <t>14.001.016-0</t>
  </si>
  <si>
    <t>JANELA DE PVC,DE PROJETAR TIPO MAXIM-AR,C/1 FL.,0,80X0,80M, EXCL.VIDRO,INCL.FERRAGENS.FORN.E COLOC.</t>
  </si>
  <si>
    <t>14.001.028-6</t>
  </si>
  <si>
    <t>PERSIANA VERTICAL EM PVC, LÂMINA COM LARG. DE 89MM, FORNECIMENTO E COLOCAÇÃO</t>
  </si>
  <si>
    <t>14.001.030-0</t>
  </si>
  <si>
    <t>PORTA DE PVC,1 FL.C/TRAVESSA INTERMEDIARIA,DE ABRIR, 0,80X2,10M,EXCL.VIDRO,INCL.FERRAGENS.FORN.E COLOC.</t>
  </si>
  <si>
    <t>14.001.035-0</t>
  </si>
  <si>
    <t>PORTA DE PVC,1 FL.C/TRAVESSA INTERMEDIARIA,DE ABRIR, DE 0,70X2,10M,EXCL.VIDRO,INCL.FERRAGENS.FORN.E COLOC.</t>
  </si>
  <si>
    <t>14.001.040-0</t>
  </si>
  <si>
    <t>PORTA DE PVC,1 FL.C/TRAVESSA INTERMEDIARIA,DE ABRIR, 0,60X2,10M,EXCL.VIDRO,INCL.FERRAGENS.FORN.E COLOC.</t>
  </si>
  <si>
    <t>14.001.045-0</t>
  </si>
  <si>
    <t>PORTA DE PVC,DE CORRER,2 FL.MOVEIS C/TRAVESSA INTERMEDIARIA,DE 1,60X2,10M,EXCL.VIDROS,INCL.FERRAGENS.FORN.E COLOC.</t>
  </si>
  <si>
    <t>14.001.050-0</t>
  </si>
  <si>
    <t>PORTA DE PVC,DE CORRER,2 FL.MOVEIS C/TRAVESSA INTERMEDIARIA,DE 1,40 X 2,10M,EXCL.VIDROS,INCL.FERRAGENS.</t>
  </si>
  <si>
    <t>14.001.055-0</t>
  </si>
  <si>
    <t>PORTA DE PVC,DE CORRER,4 FL.C/TRAVESSA INTERMEDIARIA,2 FIXASE 2 MOVEIS,DE 2,00 X 2,10M,EXCL.VIDROS,INCL.FERRAGENS.FORN.E</t>
  </si>
  <si>
    <t>14.001.100-0</t>
  </si>
  <si>
    <t>VENEZIANA C/ALETAS DE PVC TRANSLUCIDAS E MONTANTES DE ALUMINIO NATURAL.FORN.E COLOC.</t>
  </si>
  <si>
    <t>14.001.105-0</t>
  </si>
  <si>
    <t>VENEZIANA C/ALETAS DE FIBERGLASS E MONTANTES DE ALUMINIO NATURAL.FORN.E COLOC.</t>
  </si>
  <si>
    <t>14.001.110-0</t>
  </si>
  <si>
    <t>VENEZIANA C/ALETAS DE PVC TRANSLUCIDAS E MONTANTES EM CHAPA DE ACO GALV.FORN.E COLOC.</t>
  </si>
  <si>
    <t>14.001.115-0</t>
  </si>
  <si>
    <t>VENEZIANA C/ALETAS DE FIBERGLASS E MONTANTES EM CHAPA DE ACOGALV.FORN.E COLOC.</t>
  </si>
  <si>
    <t>14.001.120-0</t>
  </si>
  <si>
    <t>VENEZIANA C/ALETAS DE PVC TRANSLUCIDAS E MONTANTES EM ACO PRE-PINTADO.FORN.E COLOC.</t>
  </si>
  <si>
    <t>14.001.125-0</t>
  </si>
  <si>
    <t>VENEZIANA C/ALETAS DE FIBERGLASS E MONTANTES EM ACO PRE-PINTADO.FORN.E COLOC.</t>
  </si>
  <si>
    <t>14.001.130-0</t>
  </si>
  <si>
    <t>VENEZIANA EXT. DE ENROLAR, C/ESTEIRAS EM PVC RIGIDO E PERFISEM FºGALV.FORN.E COLOC.</t>
  </si>
  <si>
    <t>14.001.999-0</t>
  </si>
  <si>
    <t>14.002.010-0</t>
  </si>
  <si>
    <t>PORTA DE FERRO ATE 1,00M DE LARG. EM BARRAS DE 1.1/4" X5/16", UTILIZ. DOBRADICAS TIPO GONZO.FORN.E COLOC.</t>
  </si>
  <si>
    <t>14.002.010-9</t>
  </si>
  <si>
    <t>PORTA FERRO,C/4 FOLHAS,VAO DE 2.00M DE CORRER,ALMOFADA DE CHAPA NO.16,POSTIGO MOVEL P/VIDRO,EXCL.FECHADURAS,FORN.E COLOC</t>
  </si>
  <si>
    <t>14.002.012-0</t>
  </si>
  <si>
    <t>PORTA DE FERRO ATE 1,00M DE LARG.EM BARRAS DE 1.1/4" X 5/16",C/DOBRADICA 3" X 4" DE FºGALV.C/PINO,BOLAS E ANELDE LATAO.</t>
  </si>
  <si>
    <t>14.002.013-0</t>
  </si>
  <si>
    <t>PORTA DE FERRO EM BARRAS HORIZ.DE 1.1/4" X 1/4" A CADA 10CM,REVEST.C/CHAPA DE FºGALV.16.FORN.E COLOC.</t>
  </si>
  <si>
    <t>14.002.014-0</t>
  </si>
  <si>
    <t>PORTA DE FERRO EM BARRAS HORIZ.DE 1.1/4" X 1/4" A CADA 10CM,REVEST. C/CHAPA DE FºGALV. 16, C/ 60CM DE ALT.FORN.E COLOC.</t>
  </si>
  <si>
    <t>14.002.016-0</t>
  </si>
  <si>
    <t>PORTAO DE FERRO, C/ 1 OU 2 FL., C/ALT. DE 1,00 A 1,50M;LARG.DE 1,00 A 3,00M; FORMADO P/BARRAS VERT.FORN.E COLOC.</t>
  </si>
  <si>
    <t>14.002.020-0</t>
  </si>
  <si>
    <t>PORTA DE ENROLAR, CHAPA RAIADA 24, COMPLETA, C/GUIAS, EIXOS E MOLAS, C/FECHADURA E CADEADO DE PISO.FORN.E COLOC.</t>
  </si>
  <si>
    <t>14.002.025-0</t>
  </si>
  <si>
    <t>PORTA DE ENROLAR, EM PERFIS DE ACO EM "U", 20 X 20MM, FORMANDO RETANGULOS VAZADOS.FORN.E COLOC.</t>
  </si>
  <si>
    <t>14.002.030-0</t>
  </si>
  <si>
    <t>PORTAO DE CHAPA DE FºGALV. 16, C/ 2,50 A 3,00M DE ALT. E AREA TOTAL DE 6,00 A 9,00M2, EM 2 FL.FORN.E COLOC.</t>
  </si>
  <si>
    <t>14.002.032-0</t>
  </si>
  <si>
    <t>PORTAO DE FERRO,DE 1 OU 2 FL., EM BARRAS VERT. DE 2" X 3/8",ESPACADAS DE 10CM.FORN.E COLOC.</t>
  </si>
  <si>
    <t>14.002.034-0</t>
  </si>
  <si>
    <t>PORTAO DE FERRO, DE 2 FL., SENDO 1 FIXA MED. 1,50 X 2,00M,EMBARRAS DE 2" X 3/8" ESPACADAS DE 10CM.FORN.E COLOC.</t>
  </si>
  <si>
    <t>14.002.041-0</t>
  </si>
  <si>
    <t>PORTA DE CELA, EM BARRAS VERT. DE 1" ESPACADAS DE 10CM.FORN.E COLOC.</t>
  </si>
  <si>
    <t>14.002.046-0</t>
  </si>
  <si>
    <t>PORTA DE FERRO, P/SUBESTACAO TRANSFORMADORA C/ 1 OU 2 FL. FORN.E COLOC.</t>
  </si>
  <si>
    <t>14.002.048-0</t>
  </si>
  <si>
    <t>PORTAO DE FERRO, DE 1,00 X 2,10M; EM BARRAS DE 1/2", ESPACADA DE 10CM, FAIXA HORIZ. EM CHAPA DE FERRO DE 1/8" DE ESP.</t>
  </si>
  <si>
    <t>14.002.049-0</t>
  </si>
  <si>
    <t>PORTAO EM TUBOS DE FºGALV.DE 1" E 1.1/2", C/ 2 FL.,DE ABRIR,FECHAM. C/TELA DE ARAME GALV. Nº12, MALHA DE 2".FORN.E COLOC</t>
  </si>
  <si>
    <t>14.002.050-0</t>
  </si>
  <si>
    <t>PORTA DE CHAPA DE FºGALV.Nº18 EM ESTRUT.DE TUBOS DE FºGALV. DE 2,50 A 3,00M DE ALT. E AREA DE 6,00 A 9,00M2, EM 2 FL.</t>
  </si>
  <si>
    <t>14.002.051-0</t>
  </si>
  <si>
    <t>PORTAO EM ESTRUT. DE TUBOS DE FºGALV. DE 1" E 1.1/2",C/2 FL.DE ABRIR, FECHAM. EM CHAPA DE FºGALV. Nº16.FORN.E COLOC.</t>
  </si>
  <si>
    <t>14.002.055-0</t>
  </si>
  <si>
    <t>PORTA CORTA FOGO P/SAIDA DE EMERGENCIA,MED.0,90X2,10X0,05M, SEGUNDO ABNT NBR 11742,CLASSE P-60,CHAPA DE ACO,TENDO MARCOS</t>
  </si>
  <si>
    <t>14.002.075-0</t>
  </si>
  <si>
    <t>BASCULANTE DE FERRO,DE 0,50 X 0,30M;EM CANTON.DE 3/4"X1/8", C/ 1 BASCULA EM CANTON. DE 5/8" X 1/8".FORN.E COLOC.</t>
  </si>
  <si>
    <t>14.002.080-0</t>
  </si>
  <si>
    <t>BASCULANTE DE FERRO, DE 0,50 X 0,50M; EM CANTON. DE 3/4" X 1/8", C/ 1 BASCULA EM CANTON. DE 5/8" X 1/8".FORN.E COLOC.</t>
  </si>
  <si>
    <t>14.002.086-0</t>
  </si>
  <si>
    <t>BASCULANTE DE FERRO, EM CAIXILHO DE CANTON. DE 7/8" OU 3/4",P/AREA MAIOR QUE 0,50M2 E MENOR QUE 3,75M2.FORN.E COLOC.</t>
  </si>
  <si>
    <t>14.002.090-0</t>
  </si>
  <si>
    <t>JANELA C/ 4 MOD. DE BASCUL. DE FERRO DISPOSTO HORIZONTALMENTE, EM ESTRUT. DE MAD., FIX. EM QUADROS DEIPE C/ 5 X 10CM.</t>
  </si>
  <si>
    <t>14.002.131-0</t>
  </si>
  <si>
    <t>GRADE PANTOGRAFICA DE FERRO, P/JANELA OU PORTA, EM PERFIS "U", DE 3/4", C/ALT. ATE 2,20M.FORN.E COLOC.</t>
  </si>
  <si>
    <t>14.002.133-0</t>
  </si>
  <si>
    <t>GRADE DE FERRO,FORMADA POR BARRAS VERTICAIS DE 1.1/2"X3/8" EHORIZONTAIS DE 2"X3/8",C/MONTANTES A CADA 2,00M,CONFORME</t>
  </si>
  <si>
    <t>14.002.134-0</t>
  </si>
  <si>
    <t>GRADE DE FERRO ARTICULADA P/PROT. DE ESCADA, EXEC. EM VERGALHOES DE 3/8" E CONTORNO EM CANTON. DE 1", PADRAO CEHAB.FORN.</t>
  </si>
  <si>
    <t>14.002.136-0</t>
  </si>
  <si>
    <t>GRADE DE FERRO P/PROT. DE JANELA OU APARELHO DE AR CONDICIONADO, FORMADA P/BARRAS QUADRADAS DE 3/8".FORN.ECOLOC.</t>
  </si>
  <si>
    <t>14.002.137-0</t>
  </si>
  <si>
    <t>TELA P/PROT. DE JANELA, DE ARAME GALV. Nº12, C/MALHA DE1", FIX. EM GRADE DE FERRO SECAO 3/4" X 1/8".FORN.E COLOC.</t>
  </si>
  <si>
    <t>14.002.145-0</t>
  </si>
  <si>
    <t>GUARDA-CORPO DE FERRO EM LANCES DE 3,00 A 4,00M E 1,00MDE ALT., C/ 2 TRAVESSAS HORIZ. EM BARRAS DE 1.1/4" X 3/8".FORN.E</t>
  </si>
  <si>
    <t>14.002.147-5</t>
  </si>
  <si>
    <t>GUARDA CORPO METALICO EM CHAPAS E TUBOS, INCLUSIVE FORNECIMENTO</t>
  </si>
  <si>
    <t>14.002.150-0</t>
  </si>
  <si>
    <t>GUARDA-CORPO DE FERRO EM LANCES DE 3,00 A 4,00M E H=1,00M C/BARRAS VERT.1/2" X 1/2" ESPACADAS DE 6CM,SOLDADASCORRIMAO E</t>
  </si>
  <si>
    <t>14.002.155-0</t>
  </si>
  <si>
    <t xml:space="preserve">GRADIL DE FERRO, ALT. DE 1,20M; EM BARRAS VERT. QUADRADAS DE5/8" E ESPACADAS DE 12,5CM; MONTANTES A CADA 1,50M.FORN.E COLOCAÇÃO </t>
  </si>
  <si>
    <t>14.002.156-0</t>
  </si>
  <si>
    <t>GRADE DE FECHAM., ALT. DE 1,50M; EXEC.C/CHAPA EXPANDIDADE ACO CARBONO, DE 1,50 X 1,93M C/ESP. DE 3/16".FORN.ECOLOC.</t>
  </si>
  <si>
    <t>14.002.157-0</t>
  </si>
  <si>
    <t>CORRIMAO DE TUBO DE FºGALV. DE 1.1/4", PRESO P/CHUMBADORES ACADA METRO.FORN.E COLOC.</t>
  </si>
  <si>
    <t>14.002.161-0</t>
  </si>
  <si>
    <t>GRADE P/PRISAO EM BARRAS VERT. DE 1", ESPACADAS A CADA 10CM E HORIZ. DE 1.3/4" X 1/2", A CADA 50CM.FORN.E COLOC.</t>
  </si>
  <si>
    <t>14.002.162-0</t>
  </si>
  <si>
    <t>PROTECAO DE SUBESTACAO ELETR. C/GRADE OU ALAMBRADO EM TELA DE ARAME GALV. Nº12, FIX. EM MONTANTE DE TUBOS GALV. DE 2".</t>
  </si>
  <si>
    <t>14.002.165-0</t>
  </si>
  <si>
    <t>ESCADA DE MARINHEIRO, C/LARG. DE 0,40CM; EXEC. EM BARRADE 1.1/2" X 1/4", DEGRAUS EM FERRO REDONDO DE 5/8".FORN.E COLOC.</t>
  </si>
  <si>
    <t>14.002.171-0</t>
  </si>
  <si>
    <t>PORTINHOLA P/ALCAPAO, CISTERNA OU CX. D´AGUA ELEVADA, EM CHAPA DE FºGALV. Nº16, MED. 0,80 X 0,80M.FORN.E COLOC.</t>
  </si>
  <si>
    <t>14.002.181-5</t>
  </si>
  <si>
    <t>BARRAS DE APOIO DOCOL 80/60 OU SIMILAR</t>
  </si>
  <si>
    <t>14.002.181-6</t>
  </si>
  <si>
    <t>BARRA DE APOIO PARA PARAPLÉGICO</t>
  </si>
  <si>
    <t>14.002.182-5</t>
  </si>
  <si>
    <t>BARRAS DE APOIO DOCOL 40 OU SIMILAR</t>
  </si>
  <si>
    <t>14.002.185-0</t>
  </si>
  <si>
    <t>PORTINHOLA DE CHAPA DE FºGALV. Nº16, MED. 0,60 X 0,40M;C/GUARNICAO DE CANTON. DE 3/4" X 1/8".FORN.E COLOC.</t>
  </si>
  <si>
    <t>14.002.210-9</t>
  </si>
  <si>
    <t>GRADIL EM TELA ANTI-OFUSCANTE,ALTURA 1,40 M ,SUPORTADO POR CANTONEIRAS CHUMBADAS,INCL.TRANSP.,EXCL.BASE</t>
  </si>
  <si>
    <t>14.002.300-0</t>
  </si>
  <si>
    <t>SUPORTE P/APARELHO DE AR CONDICIONADO DE 1 A 2HP, EM CANTON.DE FERRO DE 1.1/4" X 1/8".FORN.E COLOC.</t>
  </si>
  <si>
    <t>14.002.310-0</t>
  </si>
  <si>
    <t>ESQUADRIA MET., EM CHAPA DE ACO C/ADICAO DE COBRE, TIPOJAN.DE CORRER, MED. 2,00 X 1,20M; 4 FL. C/DIVISOES HORIZ.FORN.E</t>
  </si>
  <si>
    <t>14.002.312-0</t>
  </si>
  <si>
    <t>ESQUADRIA MET., EM CHAPA DE ACO C/ADICAO DE COBRE, TIPOJAN.DE CORRER, MED. 1,50 X 1,20M; 4 FL. C/DIVISOES HORIZ.FORN.E</t>
  </si>
  <si>
    <t>14.002.313-0</t>
  </si>
  <si>
    <t>ESQUADRIA MET., EM CHAPA DE ACO C/ADICAO DE COBRE, TIPOJAN.DE CORRER, MED. 1,20 X 1,00M; 4 FL. C/DIVISOES HORIZ.FORN.E</t>
  </si>
  <si>
    <t>14.002.325-0</t>
  </si>
  <si>
    <t>ESQUADRIA MET., EM CHAPA DE ACO C/ADICAO DE COBRE, TIPOJAN. DE CORRER, MED. 2,00 X 1,20M; 4 FL. C/DIVISOES HORIZ.</t>
  </si>
  <si>
    <t>14.002.330-0</t>
  </si>
  <si>
    <t>ESQUADRIA MET.EM CHAPA ACO C/ADICAO DE COBRE,TIPO JAN.CORRERMED. 1,50 X 1,20M; 4 FL. S/DIVISOES HORIZ.C/GRADE.FORN.E</t>
  </si>
  <si>
    <t>14.002.335-0</t>
  </si>
  <si>
    <t>ESQUADRIA MET.EM CHAPA ACO C/ADICAO DE COBRE,TIPO JAN.CORRERMED. 1,20 X 1,20M; 4 FL. S/DIVISOES HORIZ.C/GRADE.FORN.E</t>
  </si>
  <si>
    <t>14.002.340-0</t>
  </si>
  <si>
    <t>ESQUADRIA MET., EM CHAPA DE ACO C/ADICAO DE COBRE, TIPOJAN.BASCUL., MED. 1,00 X 1,00M; FORMADA P/CAIXILHOS FIXOS.FORN.E</t>
  </si>
  <si>
    <t>14.002.345-0</t>
  </si>
  <si>
    <t>ESQUADRIA MET., EM CHAPA DE ACO C/ADICAO DE COBRE, TIPOJAN.BASCUL., MED. 1,50 X 1,20M; FORMADA P/CAIXILHOS FIXOS.FORN.E</t>
  </si>
  <si>
    <t>14.002.345-9</t>
  </si>
  <si>
    <t>ESQUADRIA METAL.CHAPA ACO C/ADICAO COBRE,TIPO MAXIM-AR,MEDINDO 60X1.2CM,INCL.FERRAGENS.FORNECIMENTO E COLOCACAO.</t>
  </si>
  <si>
    <t>14.002.350-0</t>
  </si>
  <si>
    <t>ESQUADRIA MET., EM CHAPA DE ACO C/ADICAO DE COBRE, TIPOJAN.BASCUL., MED. 0,80 X 0,80M; 4 FL., 2 OU 3 ARTICULADAS.FORN.E</t>
  </si>
  <si>
    <t>14.002.355-0</t>
  </si>
  <si>
    <t>ESQUADRIA MET., EM CHAPA DE ACO C/ADICAO DE COBRE, TIPOJAN.BASCUL., MED. 0,60 X 0,80M; 4 FL., 2 OU 3 ARTICULADAS.FORN.E</t>
  </si>
  <si>
    <t>14.002.360-0</t>
  </si>
  <si>
    <t>ESQUADRIA MET., EM CHAPA DE ACO C/ADICAO DE COBRE, TIPOJAN.BASCUL., MED. 0,60 X 0,60M; 4FL., 2 OU 3 ARTICULADAS.FORN.E</t>
  </si>
  <si>
    <t>14.002.370-0</t>
  </si>
  <si>
    <t>ESQUADRIA MET., EM CHAPA DE ACO C/ADICAO DE COBRE,TIPO PORTADE ABRIR, MED. 0,80 X 2,10M; C/ 1 FL. CHAPEADA.FORN.E COLOC.</t>
  </si>
  <si>
    <t>14.002.474-6</t>
  </si>
  <si>
    <t>BARRA P/ DEFICIENTE (BANHEIRO). FORN. E COL.</t>
  </si>
  <si>
    <t>14.002.475-6</t>
  </si>
  <si>
    <t>ESCADA TIPO CARACOL D= 1,20. FORN. E COL.</t>
  </si>
  <si>
    <t>14.002.476-6</t>
  </si>
  <si>
    <t>GRADIL DE FERRO H = 1,00 M.FORN. E COL.</t>
  </si>
  <si>
    <t>14.002.500-0</t>
  </si>
  <si>
    <t>UNIDADE DE REF. P/ FORN. E/OU REPARO EM PECAS DE SERRALHERIA</t>
  </si>
  <si>
    <t>14.002.500-9</t>
  </si>
  <si>
    <t>RECUPERACAO DE GUARDA CORPO METALICO, COM LIXAMENTO, LIMPEZA E PINTURA, INCLUSIVE 25% DE REPOSICAO DO FERRO</t>
  </si>
  <si>
    <t>14.002.501-9</t>
  </si>
  <si>
    <t>RECUPERACAO DE GUARDA-CORPO METALICO,COM LIXAMENTO,LIMPEZA E PINTURA,SEM REPOSICAO DO FERRO</t>
  </si>
  <si>
    <t>14.002.505-0</t>
  </si>
  <si>
    <t>UNIDADE DE REF. P/REPARO DE PORTAS DE FERRO</t>
  </si>
  <si>
    <t>14.002.505-9</t>
  </si>
  <si>
    <t>ESCADA METALICA AJUSTAVEL, COM EXTENSAO DE 6 M, PARA INSPECAO DE OBRAS DE ARTE</t>
  </si>
  <si>
    <t>14.002.510-0</t>
  </si>
  <si>
    <t>UNIDADE DE REF. P/REPARO DE PORTOES DE FERRO</t>
  </si>
  <si>
    <t>14.002.510-9</t>
  </si>
  <si>
    <t>FORNECIMENTO E COLOCACAO DE TELA METALICA DE 5X5 CM, COM FIO DE 4MM</t>
  </si>
  <si>
    <t>14.002.515-0</t>
  </si>
  <si>
    <t>UNIDADE DE REF. P/REPARO DE GRADES OU PORTAS DE CELA</t>
  </si>
  <si>
    <t>14.002.520-0</t>
  </si>
  <si>
    <t>UNIDADE DE REF. P/REPARO DE JANELAS DE FERRO DE CORRER</t>
  </si>
  <si>
    <t>14.002.525-0</t>
  </si>
  <si>
    <t>UNIDADE DE REF. P/REPARO DE BASCULANTES DE FERRO</t>
  </si>
  <si>
    <t>14.002.530-0</t>
  </si>
  <si>
    <t>UNIDADE DE REF. P/REPARO DE GRADES DE FERRO C/ OU S/TELA</t>
  </si>
  <si>
    <t>14.002.535-0</t>
  </si>
  <si>
    <t>UNIDADE DE REF. P/REPARO DE GRADIL OU GUARDA-CORPO DE FERRO</t>
  </si>
  <si>
    <t>14.002.560-5</t>
  </si>
  <si>
    <t>BASE DE FERRO GALVANIZADO (CANTONEIRA L 2"X2"X1/8") PARA DISJUNTOR TRIPOLAR IN=1600A;FORNECIMENTO E COLOCACAO</t>
  </si>
  <si>
    <t>14.002.561-5</t>
  </si>
  <si>
    <t>BASE DE FERRO GALVANIZADO (CANTONEIRA L 2"X2"X1/8") PARA DISJUNTOR TRIPOLAR IN=3000A;FORNECIMENTO E COLOCACAO</t>
  </si>
  <si>
    <t>14.002.580-5</t>
  </si>
  <si>
    <t>PORTA DE AÇO BLINDADA, DIMENSÕES 210X70CM, NIVEL V, INCLUSIVE VISOR DE 25X40 CM COM VIDRO DE 42MM;FORNECIMENTO E COLOCAÇÃO</t>
  </si>
  <si>
    <t>14.002.600-9</t>
  </si>
  <si>
    <t>GUARDA-CORPO EM CABO DE ACO APOIADOS EM MONTANTES DE CONCRETO</t>
  </si>
  <si>
    <t>14.002.615-5</t>
  </si>
  <si>
    <t>JANELA DE CORRER,EM CHAPA DE AÇO COM ADIÇÃO EM COBRE,QUATRO FOLHAS,QUADRICULADA,COM GRADE, 1,20 X 2,00 M. FORNECIMENTO E COLOCAÇÃO.</t>
  </si>
  <si>
    <t>14.002.617-5</t>
  </si>
  <si>
    <t>JANELA DE CORRER, EM CHAPADE AÇO COM ADIÇÃO EM COBRE,QUATRO FOLHAS,QUADRICULADA,COM GRADE, 1,20 X 1,50M. FORNECIMETO E COLOCAÇÃO.</t>
  </si>
  <si>
    <t>14.002.618-5</t>
  </si>
  <si>
    <t>14.002.620-5</t>
  </si>
  <si>
    <t>14.002.660-5</t>
  </si>
  <si>
    <t>JANELA DE ABRIR, EM CHAPA DE AÇO COM ADIÇÃO EM COBRE,QUATRO FOLHAS,QUADRICULADA, COM GRADE, 0,60 X 0,60 M. FORECIMENTO E COLOCAÇÃO.</t>
  </si>
  <si>
    <t>14.002.662-5</t>
  </si>
  <si>
    <t>14.002.665-5</t>
  </si>
  <si>
    <t>JANELA DE ABRIR, EM CHAPA DE AÇO COM ADIÇÃO DE COBRE, QUATRO FOLHAS, QUADRICULADA,COM GRADE, 0,60 X 0,80 M. FORNECIMENTO E COLOCAÇÃO.</t>
  </si>
  <si>
    <t>14.002.668-5</t>
  </si>
  <si>
    <t>14.002.670-5</t>
  </si>
  <si>
    <t>PORTA DE ABRIR,EM CHAPA DE AÇO COM ADIÇÃO DE COBRE,QUADRICULADA, 2,17 X 0,87 M,FOREIMENTOE COLOCAÇÃO.</t>
  </si>
  <si>
    <t>14.002.675-5</t>
  </si>
  <si>
    <t>PORTA DE ABRIR, EM CHAPA DE AÇO COM ADIÇÃO DE COBRE,QUADRICULADA, 2,17 X 1,40M.FORNECIMENTO E COLOCAÇÃO.</t>
  </si>
  <si>
    <t>14.002.680-5</t>
  </si>
  <si>
    <t>14.002.685-9</t>
  </si>
  <si>
    <t>BARRAS DE APOIO, 80 CM, DOCOL OU SIMILAR</t>
  </si>
  <si>
    <t>14.002.686-9</t>
  </si>
  <si>
    <t>ASSENTO HANDICAPPED LAQUEADO COM ABERTURA FRONTAL E SOBRETAMPO PARA VASO CELITE ELEVADO</t>
  </si>
  <si>
    <t>14.002.687-9</t>
  </si>
  <si>
    <t>ASSENTO HANDICAPPED DE POLIESTER COM ABERTURA FRONTAL ESOBRETAMPO PARA VASO CELITE ELEVADO</t>
  </si>
  <si>
    <t>14.002.999-0</t>
  </si>
  <si>
    <t>FAMILIA 14.002 ESQUADRIAS DE FERRO</t>
  </si>
  <si>
    <t>14.003.016-0</t>
  </si>
  <si>
    <t>JANELA DE ALUMINIO ANODIZADO DE CORRER, MED. 1,50 X 1,50M; 2FL.DE CORRER E BANDEIRA.FORN.E COLOC.</t>
  </si>
  <si>
    <t>14.003.020-0</t>
  </si>
  <si>
    <t>JANELA DE ALUMINIO ANODIZADO DE CORRER, MED. 2,50 X 1,50M; 2FL.FIXAS E 2 DE CORRER.FORN.E COLOC.</t>
  </si>
  <si>
    <t>14.003.025-0</t>
  </si>
  <si>
    <t>JANELA DE ALUMINIO ANODIZADO DE CORRER, MED. 1,50 X 1,20M;C/2 FL. DE CORRER.FORN.E COLOC.</t>
  </si>
  <si>
    <t>14.003.025-9</t>
  </si>
  <si>
    <t>JANELA DE ALUMINIO DE CORRER MEDINDO 1,90X1,20.FORNECIMENTO E COLOCAÇÃO</t>
  </si>
  <si>
    <t>14.003.031-0</t>
  </si>
  <si>
    <t>JANELA DE ALUMINIO ANODIZADO DE CORRER, MED. 2,00 X 1,20M;C/2 FL. FIXAS E 2 DE CORRER.FORN.E COLOC.</t>
  </si>
  <si>
    <t>14.003.031-9</t>
  </si>
  <si>
    <t>JANELA DE ALUMINIO DE CORRER MEDINDO 2,20X1,20. FORNECIMENTO E COLOCAÇÃO</t>
  </si>
  <si>
    <t>14.003.035-0</t>
  </si>
  <si>
    <t>JANELA DE ALUMINIO ANODIZADO,TIPO MAXIM-AR,MED.0,60 X 0,60M,C/ 1 PAINEL DESLIZANTE PROJETANTE.FORN.E COLOC.</t>
  </si>
  <si>
    <t>14.003.046-0</t>
  </si>
  <si>
    <t>JANELA DE ALUMINIO ANODIZADO, TIPO MAXIM-AR,MED.0,60X0,90M, C/ 1 PAINEL DESLIZANTE PROJETANTE.FORN.E COLOC.</t>
  </si>
  <si>
    <t>14.003.050-0</t>
  </si>
  <si>
    <t>JANELA DE ALUMINIO ANODIZADO,TIPO PROJETANTE,MED.0,60X0,60M,C/1 PAINEL PROJETANTE.FORN.E COLOC.</t>
  </si>
  <si>
    <t>14.003.055-0</t>
  </si>
  <si>
    <t>JANELA DE ALUMINIO ANODIZADO,TIPO PROJETANTE,MED.0,60X0,90M,C/ 1 PAINEL PROJETANTE.FORN.E COLOC.</t>
  </si>
  <si>
    <t>14.003.061-0</t>
  </si>
  <si>
    <t>JANELA DE ALUMINIO ANODIZADO, TIPO PIVOTANTE,MED.0,60X0,60M,C/PAINEL PIVOTANTE VERT.FORN.E COLOC.</t>
  </si>
  <si>
    <t>14.003.065-0</t>
  </si>
  <si>
    <t>JANELA DE ALUMINIO ANODIZADO, TIPO PIVOTANTE,MED.0,60X0,90M,C/PAINEL PIVOTANTE VERT.FORN.E COLOC.</t>
  </si>
  <si>
    <t>14.003.070-0</t>
  </si>
  <si>
    <t>JANELA BASCUL. DE ALUMINIO ANODIZADO, MED. 1,20 X 0,60M; C/ 2 ALAVANCAS DE COMANDO.FORN.E COLOC.</t>
  </si>
  <si>
    <t>14.003.076-0</t>
  </si>
  <si>
    <t>JANELA BASCUL.DE ALUMINIO ANODIZADO,MED.2,00X1,00M;2 ORDENS DE 5 BASCULAS, C/ 2 ALAVANCAS DE COMANDO.FORN.E COLOC.</t>
  </si>
  <si>
    <t>14.003.080-0</t>
  </si>
  <si>
    <t>PORTA DE ALUMINIO ANODIZADO, MED. 0,80 X 2,10M; TENDO 1CONTRA-PINAZIO DIVIDINDO A ESQUADRIA EM 2 VAZIOS P/VIDRO.FORN.E</t>
  </si>
  <si>
    <t>14.003.085-0</t>
  </si>
  <si>
    <t>PORTA DE ALUMINIO ANODIZADO, MED. 1,60 X 2,10M, 2 FL. DE ABRIR, TENDO CONTRA-PINAZIO DIVIDINDO A ESQUADRIA EM2 VAZIOS.</t>
  </si>
  <si>
    <t>14.003.085-9</t>
  </si>
  <si>
    <t>PORTAS DE ALUMINIO ANODIZADO. FORNECIMENTO E COLOCAÇÃO</t>
  </si>
  <si>
    <t>14.003.091-0</t>
  </si>
  <si>
    <t>PORTA DE ALUMINIO ANODIZADO, DE CORRER, MED. 1,60 X 2,10M, C/ 2 FL. TENDO 1 CONTRA-PINAZIO DIVIDINDO A ESQUADRIA.FORN.E</t>
  </si>
  <si>
    <t>14.003.114-6</t>
  </si>
  <si>
    <t>VISOR DE ALUMÍNIO COM VIDRO 4MM</t>
  </si>
  <si>
    <t>14.003.121-0</t>
  </si>
  <si>
    <t>JANELA DE CORRER DE ALUMINIO ANODIZADO FOSCO, C/ 8 FL. DE 1,20M DE ALT. E BANDEIRA DE 0,40M.FORN.E COLOC.</t>
  </si>
  <si>
    <t>14.003.130-0</t>
  </si>
  <si>
    <t>JANELA DE ALUMINIO ANODIZADO FOSCO, TIPO MAXIM-AR, C/ 0,90M DE ALT. EM 4 MODULOS.FORN.E COLOC.</t>
  </si>
  <si>
    <t>14.003.145-0</t>
  </si>
  <si>
    <t>JANELA DE ALUMINIO ANODIZADO FOSCO, TIPO MAXIM-AR, C/ 0,50M DE ALT. EM 4 MODULOS.FORN.E COLOC.</t>
  </si>
  <si>
    <t>14.003.145-9</t>
  </si>
  <si>
    <t>JANELA DE ALUMINIO ANODIZADO FOSCO, TIPO MAXIM-AR COM 0,60M DE ALTURA. FORNECIMENTO E COLOCAÇÃO.</t>
  </si>
  <si>
    <t>14.003.151-0</t>
  </si>
  <si>
    <t>JANELA DE ALUMINIO ANODIZADO FOSCO, TIPO MAXIM-AR, DE 0,80 X0,50M.FORN.E COLOC.</t>
  </si>
  <si>
    <t>14.003.155-0</t>
  </si>
  <si>
    <t>PORTA DE ALUMINIO DE CORRER,MED.5,70 X 2,70M,C/CONTRAMARCO. FORN.E COLOC.</t>
  </si>
  <si>
    <t>14.003.160-0</t>
  </si>
  <si>
    <t>CAIXILHO FIXO DE ALUMINIO ANODIZADO, EM VENEZIANA.FORN.E COLOC.</t>
  </si>
  <si>
    <t>14.003.163-0</t>
  </si>
  <si>
    <t>CAIXILHO FIXO DE ALUMINIO ANODIZADO P/VIDRO.FORN.E COLOC.</t>
  </si>
  <si>
    <t>14.003.170-0</t>
  </si>
  <si>
    <t>PROTECAO DE ARESTAS DE PAREDE EM CANTON. DE ALUMINIO DE1.1/2´ X 1/8".FORN.E COLOC.</t>
  </si>
  <si>
    <t>14.003.175-0</t>
  </si>
  <si>
    <t>CANTONEIRA DE ALUMINIO DE ABAS IGUAIS DE 1/2" X 1/2" X 1/8" PREFORCO DE CANTO DE PAREDE (ARESTA VIVA).FORN.E COLOC.</t>
  </si>
  <si>
    <t>14.003.180-0</t>
  </si>
  <si>
    <t>CANTONEIRA DE ALUMINIO DE ABAS IGUAIS DE 3/4" X 3/4" X 1/8" P/REFORCO DE CANTO DE PAREDE (ARESTA VIVA).FORN.E COLOC.</t>
  </si>
  <si>
    <t>14.003.500-0</t>
  </si>
  <si>
    <t>UNIDADE DE REF. P/FORN. E/OU REPARO DE ESQUADRIAS DE ALUMINIO</t>
  </si>
  <si>
    <t>14.003.505-0</t>
  </si>
  <si>
    <t>UNIDADE DE REF. P/REPARO DE JANELAS DE ALUMINIO</t>
  </si>
  <si>
    <t>14.003.510-0</t>
  </si>
  <si>
    <t>UNIDADE DE REF. P/REPARO DE PORTAS DE ALUMINIO</t>
  </si>
  <si>
    <t>14.003.515-0</t>
  </si>
  <si>
    <t>UNIDADE DE REF. P/REPARO DE GRADIL OU GUARDA-CORPO DE ALUMINIO</t>
  </si>
  <si>
    <t>14.003.520-0</t>
  </si>
  <si>
    <t>UNIDADE DE REF. P/REPARO DE DIVISORIAS EM PERFIS DE ALUMINIO</t>
  </si>
  <si>
    <t>14.003.521-5</t>
  </si>
  <si>
    <t>FORNECIMENTO E COLOCAÇÃO DE DIVISÓRIAS ESPECIAIS PARA SANITÁRIOS TIPO NEOCON SYSTEM EM LAMINADO ESTRUTURAL COR BRANCO,FIXAÇÃO PERFIS DE ALUMINIO,DOBRADIÇAS AUTOMATICAS E FECHO UNIVERSAL</t>
  </si>
  <si>
    <t>14.003.999-0</t>
  </si>
  <si>
    <t>FAMILIA 14.003 ESQUADRIAS DE ALUMINIO</t>
  </si>
  <si>
    <t>14.004.010-0</t>
  </si>
  <si>
    <t>VIDRO PLANO TRANSPARENTE, COMUM, DE 3MM DE ESP., INDICADO P/VAOS ATE 1,00 X 0,80M.FORN.E COLOC.</t>
  </si>
  <si>
    <t>14.004.015-0</t>
  </si>
  <si>
    <t>VIDRO PLANO TRANSPARENTE, COMUM, DE 4MM DE ESP., INDICADO P/VAOS ATE 1,60 X 0,80M.FORN.E COLOC.</t>
  </si>
  <si>
    <t>14.004.020-0</t>
  </si>
  <si>
    <t>VIDRO PLANO TRANSPARENTE, COMUM, DE 5MM DE ESP., INDICADO P/VAOS ATE 2,10 X 1,00M.FORN.E COLOC.</t>
  </si>
  <si>
    <t>14.004.025-0</t>
  </si>
  <si>
    <t>VIDRO PLANO TRANSPARENTE, COMUM, DE 6MM DE ESP., INDICADO P/VAOS ATE 2,10 X 1,40M.FORN.E COLOC.</t>
  </si>
  <si>
    <t>14.004.040-0</t>
  </si>
  <si>
    <t>VIDRO TRANSPARENTE, FANTASIA, DE 4MM DE ESP., DO TIPO MARTELADO, ARTICO OU LIXA.FORN.E COLOC.</t>
  </si>
  <si>
    <t>14.004.045-0</t>
  </si>
  <si>
    <t>VIDRO TRANSPARENTE, FANTASIA, DE 4MM DE ESP., DO TIPO CANELADO.FORN.E COLOC.</t>
  </si>
  <si>
    <t>14.004.046-0</t>
  </si>
  <si>
    <t>VIDRO ARAMADO,7MM DE ESPESSURA.FORN.E COLOC.</t>
  </si>
  <si>
    <t>14.004.060-0</t>
  </si>
  <si>
    <t>VIDRO COLORIDO, FUME, DE 4MM DE ESP..FORN.E COLOC.</t>
  </si>
  <si>
    <t>14.004.068-6</t>
  </si>
  <si>
    <t>ESPELHO COM MOLDURA ALUMINIO 55 X 77CM.FORN. E COL.</t>
  </si>
  <si>
    <t>14.004.100-0</t>
  </si>
  <si>
    <t>ESPELHO DE CRISTAL DE 4MM DE ESP., C/MOLDURA DE MAD.FORN.E COLOC.</t>
  </si>
  <si>
    <t>14.004.120-0</t>
  </si>
  <si>
    <t>VIDRO TEMPERADO,INCOLOR,DE 10MM,P/PORTAS OU PAINEIS FIXOS, EXCL.FERRAGENS.FORN.E COLOC.</t>
  </si>
  <si>
    <t>14.004.121-0</t>
  </si>
  <si>
    <t>VIDRO TEMPERADO,INCOLOR,DE 6MM DE ESP.,CAIXILHO EM MAD., ALUMINIO OU FERRO,EXCL.FERRAGENS.FORN.E COLOC.</t>
  </si>
  <si>
    <t>14.004.999-0</t>
  </si>
  <si>
    <t>14.005.999-0</t>
  </si>
  <si>
    <t>14.006.010-0</t>
  </si>
  <si>
    <t>PORTA COMP. DE CEDRO OU CANELA, DE 80 X 210 X 3CM, FOLHEADA NAS 2 FACES.FORN.E COLOC.</t>
  </si>
  <si>
    <t>14.006.012-0</t>
  </si>
  <si>
    <t>PORTA COMP. DE CEDRO OU CANELA, DE 70 X 210 X 3CM, FOLHEADA NAS 2 FACES.FORN.E COLOC.</t>
  </si>
  <si>
    <t>14.006.014-0</t>
  </si>
  <si>
    <t>PORTA COMP. DE CEDRO OU CANELA, DE 60 X 210 X 3CM, FOLHEADA NAS 2 FACES.FORN.E COLOC.</t>
  </si>
  <si>
    <t>14.006.014-6</t>
  </si>
  <si>
    <t>PORTA 80/2,10 ACÚSTICA DUPLA, COM VISOR 10X17 E VIDRO DE 8MM</t>
  </si>
  <si>
    <t>14.006.017-0</t>
  </si>
  <si>
    <t>PORTA COMP. DE CEDRO OU CANELA, DE 60 X 210 X 3CM, FOLHEADA NAS 2 FACES, EXCL. FORN. DE ADUELA E ALIZAR.FORN.E COLOC.</t>
  </si>
  <si>
    <t>14.006.019-0</t>
  </si>
  <si>
    <t>PORTA COMP. DE CEDRO OU CANELA, DE 70 X 210 X 3CM, FOLHEADA NAS 2 FACES, EXCL. FORN. DE ADUELA E ALIZAR.FORN.E COLOC.</t>
  </si>
  <si>
    <t>14.006.021-0</t>
  </si>
  <si>
    <t>PORTA COMP. DE CEDRO OU CANELA, DE 80 X 210 X 3CM, FOLHEADA NAS 2 FACES, EXCL. FORN. DE ADUELA E ALIZAR.FORN.E COLOC.</t>
  </si>
  <si>
    <t>14.006.023-0</t>
  </si>
  <si>
    <t>PORTA COMP. DE CEDRO OU CANELA, DE 90 X 210 X 3CM, FOLHEADA NAS 2 FACES, EXCL. FORN. DE ADUELA E ALIZAR.FORN.E COLOC.</t>
  </si>
  <si>
    <t>14.006.025-0</t>
  </si>
  <si>
    <t>PORTA COMP. DE CEDRO OU CANELA, DE 100 X 210 X 3CM, FOLHEADANAS 2 FACES, EXCL. FORN. DE ADUELA E ALIZAR.FORN.E COLOC.</t>
  </si>
  <si>
    <t>14.006.030-0</t>
  </si>
  <si>
    <t>PORTA C/ 1 ALMOFADA REBAIXADA, DE CEDRO OU CANELA, DE 80 X 210 X 3CM.FORN.E COLOC.</t>
  </si>
  <si>
    <t>14.006.033-0</t>
  </si>
  <si>
    <t>PORTA C/ 1 ALMOFADA REBAIXADA, DE CEDRO OU CANELA, DE 70 X 210 X 3CM.FORN.E COLOC.</t>
  </si>
  <si>
    <t>14.006.036-0</t>
  </si>
  <si>
    <t>PORTA C/ 1 ALMOFADA REBAIXADA, DE CEDRO OU CANELA, DE 60 X 210 X 3CM.FORN.E COLOC.</t>
  </si>
  <si>
    <t>14.006.037-0</t>
  </si>
  <si>
    <t>PORTA EXT. DE MAD. MACICA, ALMOFADADA, DE 80 X 210CM, C/MARCO DE 7 X 3,5CM.FORN.E COLOC.</t>
  </si>
  <si>
    <t>14.006.038-0</t>
  </si>
  <si>
    <t>PORTA EXT. DE MAD. MACICA, ALMOFADADA, DE 70 X 210CM, C/MARCO DE 7 X 3,5CM.FORN.E COLOC.</t>
  </si>
  <si>
    <t>14.006.039-0</t>
  </si>
  <si>
    <t>PORTA C/ 1 ALMOFADA REBAIXADA, DE 80 X 210 X 3CM DE CEDRO OUCANELA.FORN.E COLOC.</t>
  </si>
  <si>
    <t>14.006.041-0</t>
  </si>
  <si>
    <t>PORTA C/ 1 ALMOFADA REBAIXADA, DE 70 X 210 X 3CM DE CEDRO OUCANELA.FORN.E COLOC.</t>
  </si>
  <si>
    <t>14.006.043-0</t>
  </si>
  <si>
    <t>PORTA C/ 1 ALMOFADA REBAIXADA, DE 60 X 210 X 3CM DE CEDRO OUCANELA.FORN.E COLOC.</t>
  </si>
  <si>
    <t>14.006.050-0</t>
  </si>
  <si>
    <t>PORTA C/PAINEL DE VENEZIANA, DE CEDRO OU CANELA, DE 80 X 210X 3CM.FORN.E COLOC.</t>
  </si>
  <si>
    <t>14.006.052-0</t>
  </si>
  <si>
    <t>PORTA C/PAINEL DE VENEZIANA, DE CEDRO OU CANELA, DE 70 X 210X 3CM.FORN.E COLOC.</t>
  </si>
  <si>
    <t>14.006.054-0</t>
  </si>
  <si>
    <t>PORTA C/PAINEL DE VENEZIANA, DE CEDRO OU CANELA, DE 60 X 210X 3CM.FORN.E COLOC.</t>
  </si>
  <si>
    <t>14.006.058-0</t>
  </si>
  <si>
    <t>PORTA C/PAINEL DE VENEZIANA, EM CEDRO OU CANELA DE 80 X210 X 3CM, EXCL. FORN. DE ADUELA E ALIZAR.FORN.E COLOC.</t>
  </si>
  <si>
    <t>14.006.062-0</t>
  </si>
  <si>
    <t>PORTA C/PAINEL DE VENEZIANA, EM CEDRO OU CANELA DE 70 X210 X 3CM, EXCL. FORN. DE ADUELA E ALIZAR.FORN.E COLOC.</t>
  </si>
  <si>
    <t>14.006.064-0</t>
  </si>
  <si>
    <t>PORTA C/PAINEL DE VENEZIANA, EM CEDRO OU CANELA DE 60 X210 X 3CM, EXCL. FORN. DE ADUELA E ALIZAR.FORN.E COLOC.</t>
  </si>
  <si>
    <t>14.006.077-0</t>
  </si>
  <si>
    <t>PORTA DE MAD. MACICA, DE CEDRO OU CANELA, DE ABRIR, DE 60 X 210 X 3CM, P/ENTRADA DE SANIT., 1 FL., C/ALMOFADA.FORN.E</t>
  </si>
  <si>
    <t>14.006.078-0</t>
  </si>
  <si>
    <t>PORTA DE MAD. MACICA, C/ 5 ALMOFADAS, DE 80 X 210 X 3,5CM; DE CEDRO OU CANELA.FORN.E COLOC.</t>
  </si>
  <si>
    <t>14.006.079-0</t>
  </si>
  <si>
    <t>PORTA DE MAD. MACICA, C/ 5 ALMOFADAS, DE 70 X 210 X 3,5CM; DE CEDRO OU CANELA.FORN.E COLOC.</t>
  </si>
  <si>
    <t>14.006.081-0</t>
  </si>
  <si>
    <t>PORTA DE MAD. MACICA, C/ 5 ALMOFADAS, DE 60 X 210 X 3,5CM; DE CEDRO OU CANELA.FORN.E COLOC.</t>
  </si>
  <si>
    <t>UN.</t>
  </si>
  <si>
    <t>14.006.082-0</t>
  </si>
  <si>
    <t>PORTA DE MAD. MACICA, C/ 5 ALMOFADAS, DE 80 X 210 X 3,5CM; DE CEDRO OU CANELA, EXCL. FORN. DE MARCO E ALIZAR.FORN.E</t>
  </si>
  <si>
    <t>14.006.083-0</t>
  </si>
  <si>
    <t>PORTA DE MAD. MACICA, C/ 5 ALMOFADAS, DE 70 X 210 X 3,5CM, DE CEDRO OU CANELA, EXCL. FORN. DE MARCO E ALIZAR.FORN.E</t>
  </si>
  <si>
    <t>14.006.084-0</t>
  </si>
  <si>
    <t>PORTA DE MAD. MACICA, C/ 5 ALMOFADAS, DE 60 X 210 X 3,5CM; DE CEDRO OU CANELA, EXCL. FORN. DE MARCO E ALIZAR.FORN.E</t>
  </si>
  <si>
    <t>14.006.085-0</t>
  </si>
  <si>
    <t>PORTA LISA DE FIBRA DE MAD. PRENSADA, DE 80 X 210 X 3,5CM; P/ACAB., EXCL. FORN. DE ADUELA E ALIZAR.FORN.E COLOC.</t>
  </si>
  <si>
    <t>14.006.086-0</t>
  </si>
  <si>
    <t>PORTA LISA DE FIBRA DE MAD. PRENSADA, DE 70 X 210 X 3,5CM; P/ACAB., EXCL. FORN. DE ADUELA E ALIZAR.FORN.E COLOC.</t>
  </si>
  <si>
    <t>14.006.087-0</t>
  </si>
  <si>
    <t>PORTA LISA DE FIBRA DE MAD. PRENSADA, DE 60 X 210 X 3,5CM; P/ACAB., EXCL. FORN. DE ADUELA E ALIZAR.FORN.E COLOC.</t>
  </si>
  <si>
    <t>14.006.088-0</t>
  </si>
  <si>
    <t>PORTA COMP. DE CANELA, DE 60 X 180 X 3CM, FOLHEADA NAS 2 FACES, MARCO DE CANELA DE 7 X 3CM.FORN.E COLOC.</t>
  </si>
  <si>
    <t>14.006.089-0</t>
  </si>
  <si>
    <t>PORTA COMP. DE CANELA, DE 60 X 150 X 3CM, FOLHEADA NAS 2 FACES, MARCO DE 7 X 3CM.FORN.E COLOC.</t>
  </si>
  <si>
    <t>14.006.093-0</t>
  </si>
  <si>
    <t>PORTA MACICA DE FRISOS DE CANELA, DE 80 X 210 X 3,5CM.FORN.ECOLOC.</t>
  </si>
  <si>
    <t>14.006.094-0</t>
  </si>
  <si>
    <t>PORTA MACICA DE FRISOS DE CANELA, DE 70 X 210 X 3,5CM.FORN.ECOLOC.</t>
  </si>
  <si>
    <t>14.006.095-0</t>
  </si>
  <si>
    <t>PORTA MACICA DE FRISOS DE CANELA, DE 60 X 210 X 3,5CM.FORN.ECOLOC.</t>
  </si>
  <si>
    <t>14.006.096-0</t>
  </si>
  <si>
    <t>PORTA MACICA DE FRISOS DE CANELA, DE 140 X 210 X 3,5CM;EM 2FL.FORN.E COLOC.</t>
  </si>
  <si>
    <t>14.006.097-0</t>
  </si>
  <si>
    <t>PORTA MACICA DE FRISOS DE CANELA, DE 160 X 210 X 3,5CM;EM 2FL. E BANDEIRA DE 60CM.FORN.E COLOC.</t>
  </si>
  <si>
    <t>14.006.098-0</t>
  </si>
  <si>
    <t>PORTA MACICA DE FRISOS DE CANELA, DE 80 X 160 X 3,5CM; EXCL.FORN. DE ADUELA E CONTRAMARCO.FORN.E COLOC.</t>
  </si>
  <si>
    <t>14.006.099-0</t>
  </si>
  <si>
    <t>PORTA MACICA DE FRISOS DE CANELA, DE 55 X 160 X 3,5CM; EXCL.FORN. DE ADUELA E CONTRAMARCO.FORN.E COLOC.</t>
  </si>
  <si>
    <t>14.006.105-0</t>
  </si>
  <si>
    <t>PORTA VAZADA P/VIDRO, DE 80 X 210 X 3CM; DE CEDRO OU CANELA,C/PINAZIOS DE 3CM E CORDOES DE 1 X 1CM.FORN.E COLOC.</t>
  </si>
  <si>
    <t>14.006.110-0</t>
  </si>
  <si>
    <t>PORTA VAZADA P/VIDRO, DE 70 X 210 X 3CM; DE CEDRO OU CANELA,C/PINAZIOS DE 3CM E CORDOES DE 1 X 1CM.FORN.E COLOC.</t>
  </si>
  <si>
    <t>14.006.115-0</t>
  </si>
  <si>
    <t>PORTA VAZADA P/VIDRO, DE 60 X 210 X 3CM, DE CEDRO OU CANELA,C/PINAZIOS DE 3CM E CORDOES DE 1 X 1CM.FORN.E COLOC.</t>
  </si>
  <si>
    <t>14.006.120-0</t>
  </si>
  <si>
    <t>PORTA C/PAINEL DE VENEZIANA, DE CEDRO OU CANELA, DE 120X 210 X 3CM, EM 2 FL., C/MARCO DE 7 X 3CM, PADRAO CEHAB.FORN.E</t>
  </si>
  <si>
    <t>14.006.121-0</t>
  </si>
  <si>
    <t>PORTA C/PAINEL DE VENEZIANA,DE CEDRO OU CANELA,DE 120 X210 X 3CM, EM 2 FL.,C/MARCO DE 7 X 3CM, EXCL.ALIZAR,PADRAO CEHAB</t>
  </si>
  <si>
    <t>14.006.123-0</t>
  </si>
  <si>
    <t>PORTA C/PAINEL DE VENEZIANA, P/PC, DE CEDRO OU CANELA, DE 300 X 200 X 3CM; EM 4 FL., C/MARCO DE 7 X 3CM, PADRAO CEHAB.</t>
  </si>
  <si>
    <t>14.006.124-0</t>
  </si>
  <si>
    <t>PORTA C/PAINEL DE VENEZIANA, P/PC, DE CEDRO OU CANELA, DE 300 X 200 X 3CM, EM 4 FL. DE 70CM, C/MARCOS SIMPLES E DUPLOS.</t>
  </si>
  <si>
    <t>14.006.126-0</t>
  </si>
  <si>
    <t>PORTA C/PAINEL DE VENEZIANA, P/MEDIDOR DE GAS,DE CEDRO OU CANELA,DE 176 X 140CM,EM 3 FL.,C/MARCO DE 7 X 3CM,PADRAO CEHAB</t>
  </si>
  <si>
    <t>14.006.127-0</t>
  </si>
  <si>
    <t>PORTA C/PAINEL DE VENEZIANA,DE CEDRO OU CANELA, DE 70 X100 X 3CM,1 FL.,DE ABRIR,C/MARCO SIMPLES DE 7 X 3CM,PADRAO CEHAB</t>
  </si>
  <si>
    <t>14.006.150-0</t>
  </si>
  <si>
    <t>PORTA COMP. DE CEDRO OU CANELA, DE 120 X 210 X 3CM, EM 2 FL.FORN.E COLOC.</t>
  </si>
  <si>
    <t>14.006.155-0</t>
  </si>
  <si>
    <t>PORTA COMP. DE CEDRO OU CANELA, DE 140 X 210 X 3CM, EM 2 FL.FORN.E COLOC.</t>
  </si>
  <si>
    <t>14.006.156-0</t>
  </si>
  <si>
    <t>PORTA COMP. DE CEDRO OU CANELA, DE 150 X 210 X 3CM, EM 2 FL.FORN.E COLOC.</t>
  </si>
  <si>
    <t>14.006.160-0</t>
  </si>
  <si>
    <t>PORTA COMP. DE CEDRO OU CANELA, DE 160 X 210 X 3CM, EM 2 FL.FORN.E COLOC.</t>
  </si>
  <si>
    <t>14.006.185-0</t>
  </si>
  <si>
    <t>PORTA MACICA DE FRISOS DE CEDRO OU CANELA, DE 80 X 210 X 3,5CM, MARCO DE 7 X 3CM.FORN.E COLOC.</t>
  </si>
  <si>
    <t>14.006.190-0</t>
  </si>
  <si>
    <t>PORTA COMP. DE CEDRO OU CANELA, DE 80 X 210 X 3CM, COMPLEMENTADA P/BANDEIRA FIXA DE 40CM DE ALT.FORN.E COLOC.</t>
  </si>
  <si>
    <t>14.006.192-0</t>
  </si>
  <si>
    <t>PORTINHOLA DE COMP. DE CEDRO DE 20MM P/FECHAM. DE QUADROS DELUZ OU ARMARIO.FORN.E COLOC.</t>
  </si>
  <si>
    <t>14.006.200-0</t>
  </si>
  <si>
    <t>PORTAO DE 300 X 250CM, 2 FL. DE ABRIR, REVEST. DE TABUAS DE MADEIRA DE 1ª.FORN.E COLOC.</t>
  </si>
  <si>
    <t>14.006.220-0</t>
  </si>
  <si>
    <t>PORTA DE CORRER COMP., DE CEDRO OU CANELA, DE 80 X 210 X 3CM,PENDURADA EM ROLDANAS, C/MARCO DE 7 X 3CM.FORN.E COLOC.</t>
  </si>
  <si>
    <t>14.006.225-0</t>
  </si>
  <si>
    <t>PORTA DE CORRER COMP., DE CEDRO OU CANELA, DE 2 FL. DE 80 X 210 X 3CM, PENDURADA EM ROLDANAS, EXCL. FORN. DO MARCO.FORN.</t>
  </si>
  <si>
    <t>14.006.226-0</t>
  </si>
  <si>
    <t>PORTINHOLA DE MAD. MACICA, DE 80 X 20CM, EM 2 FL. DE CORRER.FORN.E COLOC.</t>
  </si>
  <si>
    <t>14.006.230-0</t>
  </si>
  <si>
    <t>PORTA P/CENTRO RADIOLOGICO, REVEST. DE LENCOL DE CHUMBODE 2MM, C/ACAB. EM PLACA DE FIBRA DE MAD. PRENSADA.FORN.E COLOC.</t>
  </si>
  <si>
    <t>14.006.235-0</t>
  </si>
  <si>
    <t>PORTA EM CHAPAS DURAS DE FIBRA DE MAD. PRENSADA, NAS 2 FACES,DE 80 X 210CM, C/MIOLO MACICO DE MAD. AGLOMERADA.FORN.E</t>
  </si>
  <si>
    <t>14.006.236-0</t>
  </si>
  <si>
    <t>PORTA EM CHAPAS DURAS DE FIBRA DE MAD. PRENSADA, NAS 2 FACES,DE 60 X 210CM, C/MIOLO MACICO DE MAD. AGLOMERADA.FORN.E</t>
  </si>
  <si>
    <t>14.006.253-6</t>
  </si>
  <si>
    <t>PORTA MADEIRA 90 X 210 CM.FORN. E COL. EXCL. FERRAGENS.</t>
  </si>
  <si>
    <t>14.006.254-6</t>
  </si>
  <si>
    <t>CONJUNTO C/ PORTA E PAINEIS FIXO 130 X 210 CM + BANDEIRA. FORN. E COL. EXCL. FERRAGENS.</t>
  </si>
  <si>
    <t>14.006.255-6</t>
  </si>
  <si>
    <t>PORTA DE MADEIRA 90 X 210 CM C/ BANDEIRA. FORN. E COL.EXCL. FERRAGENS.</t>
  </si>
  <si>
    <t>14.006.256-6</t>
  </si>
  <si>
    <t>PORTA DE MADEIRA 140 X 210 CM . FORN E COL. EXCL. FERRAGENS.</t>
  </si>
  <si>
    <t>14.006.257-6</t>
  </si>
  <si>
    <t>JANELA TIPO MAXIMAR 124 X 130 CM + BANDEIRA. FORN E COL.</t>
  </si>
  <si>
    <t>14.006.258-6</t>
  </si>
  <si>
    <t>JANELA TIPO MAXIMAR 182X50 CM.FORN. E COLOC.</t>
  </si>
  <si>
    <t>14.006.260-0</t>
  </si>
  <si>
    <t>JANELA GUILHOTINA, DE 150 X 150 X 3,5CM; EM 2 FL., DE CEDRO,EM CAIXILHO P/VIDRO.FORN.E COLOC.</t>
  </si>
  <si>
    <t>14.006.265-0</t>
  </si>
  <si>
    <t>JANELA GUILHOTINA, DE 100 X 150 X 3CM, EM 2 FL., DE CEDRO,EMCAIXILHO P/VIDRO, PRESOS EM BORBOLETAS.FORN.E COLOC.</t>
  </si>
  <si>
    <t>14.006.270-0</t>
  </si>
  <si>
    <t>JANELA GUILHOTINA, DE 120 X 150 X 3CM, EM 2 FL., DE CEDRO,EMCAIXILHO P/VIDRO, PRESOS EM BORBOLETAS.FORN.E COLOC.</t>
  </si>
  <si>
    <t>14.006.275-0</t>
  </si>
  <si>
    <t>JANELA GUILHOTINA, DE 150 X 150 X 3CM, EM 2 FL., DE CEDRO,EMCAIXILHO P/VIDRO, PRESOS EM BORBOLETAS.FORN.E COLOC.</t>
  </si>
  <si>
    <t>14.006.285-0</t>
  </si>
  <si>
    <t>JANELA DE ABRIR, DE 120 X 150 X 3CM, DE CEDRO, TIPO VVP, EM 2 FL., MARCOS DE 7 X 3CM.FORN.E COLOC.</t>
  </si>
  <si>
    <t>14.006.290-0</t>
  </si>
  <si>
    <t>JANELA DE CORRER, DE 150 X 150 X 3,5CM; DE CEDRO, EM 2 FL., P/VIDRO, C/BANDEIRA EM CAIXILHO DE VIDRO.FORN.E COLOC.</t>
  </si>
  <si>
    <t>14.006.295-0</t>
  </si>
  <si>
    <t>JANELA DE CORRER, DE 200 X 150 X 3,5CM; DE CEDRO, EM 4 FL., SENDO 2 DE CORRER, P/VIDRO, C/BANDEIRA EM CAIXILHODE VIDRO.</t>
  </si>
  <si>
    <t>14.006.297-0</t>
  </si>
  <si>
    <t>JANELA DE CORRER, DE 2 FL., DE 110 X 120CM, DE CEDRO.FORN.E COLOC.</t>
  </si>
  <si>
    <t>14.006.299-0</t>
  </si>
  <si>
    <t>JANELA DE CORRER, DE 2 FL., DE 110 X 140CM, DE CEDRO.FORN.E COLOC.</t>
  </si>
  <si>
    <t>14.006.301-0</t>
  </si>
  <si>
    <t>JANELA DE CORRER, DE 4 FL., DE 160 X 120CM, DE CEDRO.FORN.E COLOC.</t>
  </si>
  <si>
    <t>14.006.303-0</t>
  </si>
  <si>
    <t>JANELA DE CORRER, DE 4 FL., DE 210 X 140CM, DE CEDRO.FORN.E COLOC.</t>
  </si>
  <si>
    <t>14.006.350-0</t>
  </si>
  <si>
    <t>CERCA DE SARRAFOS VERT. DE MAD. DE LEI, 2 X 4CM E 120CMDE ALT.FORN.E COLOC.</t>
  </si>
  <si>
    <t>14.006.355-0</t>
  </si>
  <si>
    <t>GRADE DE RIPAS DE MAD. DE LEI, CRUZADAS, MONTADAS E FIX. SOBRE PECAS DE 5 X 5CM, FORMANDO QUADROS DE 60 X 60CM.FORN.E</t>
  </si>
  <si>
    <t>14.006.360-0</t>
  </si>
  <si>
    <t>ESTRADO DE MAD. DE LEI, FORMADO P/RIPAS C/INTERVALO DE 2,5CME APOIADAS EM TRAVESSAS DE 4CM, ESPACADAS DE 10CM.FORN.E</t>
  </si>
  <si>
    <t>14.006.362-0</t>
  </si>
  <si>
    <t>QUADRO DE MAD., P/COLOC. DE APARELHOS DE AR CONDICIONADO. FORN.E COLOC.</t>
  </si>
  <si>
    <t>14.006.370-0</t>
  </si>
  <si>
    <t>QUADRO MURAL EM COMP. DE CEDRO DE 10MM.FORN.E COLOC.</t>
  </si>
  <si>
    <t>14.006.372-0</t>
  </si>
  <si>
    <t>QUADRO MURAL DE CELULOSE PRENSADA C/FLANELOGRAFO,MED.504X123CM,MOLDURA DE MAD.ENVERNIZADA,CONF.DETALHE EMOP Nº6012 SEARQ</t>
  </si>
  <si>
    <t>14.006.373-0</t>
  </si>
  <si>
    <t>BALCAO DE ATENDIMENTO DE MAD., VAO DE 130 X 105CM, C/PORTA DE FRISOS DE MAD., EM 2 FL. C/ 1 PRATELEIRA.FORN.E COLOC.</t>
  </si>
  <si>
    <t>14.006.375-0</t>
  </si>
  <si>
    <t>PRATELEIRA DE MAD. COMP. DE CEDRO 20MM E 40CM DE LARG.,SOBRE CANTON. DE FERRO.FORN.E COLOC.</t>
  </si>
  <si>
    <t>14.006.380-0</t>
  </si>
  <si>
    <t>PRATELEIRA DE MAD. COMP. DE CEDRO 20MM E 50CM DE LARG.,SOBRE CANTON. DE FERRO.FORN.E COLOC.</t>
  </si>
  <si>
    <t>14.006.385-0</t>
  </si>
  <si>
    <t>PRATELEIRA DE MAD. COMP. DE CEDRO 20MM E 60CM DE LARG.,SOBRE CANTON. DE FERRO.FORN.E COLOC.</t>
  </si>
  <si>
    <t>14.006.395-0</t>
  </si>
  <si>
    <t>QUADRO DE AULA EM ARG., EMPREGNANDO-SE COR. VERDE, C/MOLDURAE PORTA-GIZ DE MAD..FORN.E COLOC.</t>
  </si>
  <si>
    <t>14.006.400-0</t>
  </si>
  <si>
    <t>BARRA DE MACARANDUBA, DE 20 X 2,5CM; APARELHADA EM 1 FACE E NOS TOPOS, P/PROT. DE PAREDES DE SALA DE AULA.FORN.E COLOC.</t>
  </si>
  <si>
    <t>14.006.401-0</t>
  </si>
  <si>
    <t>FRISO DE CEDRO, DE 3 X 1,5CM; BOLEADO.FORN.E COLOC.</t>
  </si>
  <si>
    <t>14.006.402-0</t>
  </si>
  <si>
    <t>CAIXA COLETORA DE CORRESPONDENCIA, MED. 107 X 38 X 27CM, EM COMP. DE CEDRO 20MM, TOTAL DE 21 ESCANINHOS, PADRAO CEHAB.</t>
  </si>
  <si>
    <t>14.006.405-0</t>
  </si>
  <si>
    <t>ADUELA DE CANELA DE 13 X 3CM.FORN.E COLOC.</t>
  </si>
  <si>
    <t>14.006.407-0</t>
  </si>
  <si>
    <t>ADUELA DE CANELA DE 14 X 3CM, C/ 3,5CM DE REBAIXO.FORN.E COLOC.</t>
  </si>
  <si>
    <t>14.006.408-0</t>
  </si>
  <si>
    <t>MARCO DE CANELA DE 7 X 3CM.FORN.E COLOC.</t>
  </si>
  <si>
    <t>14.006.409-0</t>
  </si>
  <si>
    <t>ALIZAR DE CANELA DE 5 X 2CM.FORN.E COLOC.</t>
  </si>
  <si>
    <t>14.006.415-0</t>
  </si>
  <si>
    <t>MOLDURA DE MAD.,ENVERNIZADA,DE 10 X 2,5CM; P/QUADRO DE AULA.FORN.E COLOC.</t>
  </si>
  <si>
    <t>14.006.417-0</t>
  </si>
  <si>
    <t>PORTA-GIZ DE MAD.,ENVERNIZADA,DE 10X2,5CM;P/QUADRO DE AULA. FORN.E COLOC.</t>
  </si>
  <si>
    <t>14.006.420-0</t>
  </si>
  <si>
    <t>PORTA COMP., DE CEDRO OU CANELA, FOLHEADA NAS 2 FACES, C/ 3CM DE ESP., EXCL. FORN. DE ADUELA E ALIZAR.FORN.E COLOC.</t>
  </si>
  <si>
    <t>14.006.422-1</t>
  </si>
  <si>
    <t>PORTA C/PAINEL DE VENEZIANA, DE CEDRO OU CANELA, C/ 3CMDE ESP., EXCL. FORN. DE ADUELA E ALIZAR.FORN.E COLOC.</t>
  </si>
  <si>
    <t>14.006.423-0</t>
  </si>
  <si>
    <t>PORTA DE MADEIRA MACICA C/ATE 5 ALMOFADAS DE CEDRO OU CANELAC/3,5CM ESPESSURA,EXCL.FERRAGENS,MARCO E ALIZAR.FORN.E COLOC</t>
  </si>
  <si>
    <t>14.006.424-0</t>
  </si>
  <si>
    <t>JANELA DE MAD., DE CEDRO OU CANELA, DE ABRIR OU CORRER,EM VENEZIANA, C/ 3CM DE ESP..FORN.E COLOC.</t>
  </si>
  <si>
    <t>14.006.426-0</t>
  </si>
  <si>
    <t>JANELA DE MAD., DE CEDRO OU CANELA, DE ABRIR OU DE CORRER, P/VIDRO, C/ 3CM DE ESP.FORN.E COLOC.</t>
  </si>
  <si>
    <t>14.006.428-0</t>
  </si>
  <si>
    <t>CAIXILHO FIXO DE MAD., DE CEDRO OU CANELA, EM VENEZIANA, C/ 3CM DE ESP.FORN.E COLOC.</t>
  </si>
  <si>
    <t>14.006.430-0</t>
  </si>
  <si>
    <t>CAIXILHO FIXO DE MAD., DE CEDRO OU CANELA, P/VIDRO, C/ 3CM DE ESP.FORN.E COLOC.</t>
  </si>
  <si>
    <t>14.006.500-0</t>
  </si>
  <si>
    <t>UNIDADE DE REF. P/FORN. E/OU REPARO DE ESQUADRIAS DE MAD. OU SIMILAR</t>
  </si>
  <si>
    <t>14.006.505-0</t>
  </si>
  <si>
    <t>UNIDADE DE REF., P/REPARO DE PORTA DE MAD.</t>
  </si>
  <si>
    <t>14.006.510-0</t>
  </si>
  <si>
    <t>UNIDADE DE REF., P/REPARO DE JANELAS DE MAD.</t>
  </si>
  <si>
    <t>14.006.515-0</t>
  </si>
  <si>
    <t>UNIDADE DE REF., P/REPARO DE DIVISORIAS DE MAD.</t>
  </si>
  <si>
    <t>14.006.520-0</t>
  </si>
  <si>
    <t>UNIDADE DE REF., P/FORN. DE PC. DE MAD. DE QUALQUER NATUREZA</t>
  </si>
  <si>
    <t>14.006.550-5</t>
  </si>
  <si>
    <t>RODAMEIO EM MADEIRA DE SEÇÃO 10X5, PINTADO</t>
  </si>
  <si>
    <t>14.006.600-0</t>
  </si>
  <si>
    <t>TABUA DE PINHO DE 1ª, DE 1" X 12"</t>
  </si>
  <si>
    <t>14.006.600-9</t>
  </si>
  <si>
    <t>14.006.601-9</t>
  </si>
  <si>
    <t>14.006.602-9</t>
  </si>
  <si>
    <t>DECK MIRANTE EM MADEIRA</t>
  </si>
  <si>
    <t>14.006.603-0</t>
  </si>
  <si>
    <t>PECA DE PINHO DE 1ª, DE 3" X 3"</t>
  </si>
  <si>
    <t>14.006.606-0</t>
  </si>
  <si>
    <t>PECA DE PINHO DE 1ª, DE 3" X 6"</t>
  </si>
  <si>
    <t>14.006.607-9</t>
  </si>
  <si>
    <t>TABUA DE PINHO DE 1ª 20 CM</t>
  </si>
  <si>
    <t>14.006.609-0</t>
  </si>
  <si>
    <t>PECA DE MACARANDUBA, SERRADA, DE 3" X 3".FORN.</t>
  </si>
  <si>
    <t>14.006.612-0</t>
  </si>
  <si>
    <t>PECA DE MACARANDUBA, SERRADA, DE 3" X 4.1/2".FORN.</t>
  </si>
  <si>
    <t>14.006.615-0</t>
  </si>
  <si>
    <t>PECA DE MACARANDUBA, SERRADA, DE 3" X 6".FORN.</t>
  </si>
  <si>
    <t>14.006.624-0</t>
  </si>
  <si>
    <t>COMPENSADO DE CEDRO DE 6MM, CHAPA DE 2,20 X 1,60M.FORN.</t>
  </si>
  <si>
    <t>14.006.627-0</t>
  </si>
  <si>
    <t>COMPENSADO DE CEDRO DE 10MM, CHAPA DE 2,20 X 1,60M.FORN.</t>
  </si>
  <si>
    <t>14.006.630-0</t>
  </si>
  <si>
    <t>COMPENSADO DE CEDRO DE 15MM, CHAPA DE 2,20 X 1,60M.FORN.</t>
  </si>
  <si>
    <t>14.006.633-0</t>
  </si>
  <si>
    <t>COMPENSADO DE CEDRO DE 20MM, CHAPA DE 2,20 X 1,60M.FORN.</t>
  </si>
  <si>
    <t>14.006.636-0</t>
  </si>
  <si>
    <t>COMPENSADO DE CEDRO DE 25MM, CHAPA DE 2,20 X 1,60M.FORN.</t>
  </si>
  <si>
    <t>14.006.639-0</t>
  </si>
  <si>
    <t>COMPENSADO NAVAL DE 10MM, CHAPA DE 2,20 X 1,10M.FORN.</t>
  </si>
  <si>
    <t>14.006.645-0</t>
  </si>
  <si>
    <t>COMPENSADO NAVAL DE 15MM, CHAPA DE 2,20 X 1,10M.FORN.</t>
  </si>
  <si>
    <t>14.006.648-0</t>
  </si>
  <si>
    <t>CHAPA DE FIBRA DE MADEIRA DE ALTA DENSIDADE EM PLACAS 1220X 2440MM,C/2,5MM DE ESPESSURA.FORN.</t>
  </si>
  <si>
    <t>14.006.651-0</t>
  </si>
  <si>
    <t>CHAPA DE CELULOSE PRENSADA, DE 1,22 X 2,24M; DE 12MM DEESP.FORN.</t>
  </si>
  <si>
    <t>14.006.700-5</t>
  </si>
  <si>
    <t>JANELA DE CORRER, DE CEDRO, COM CAIXILHOS PARA VIDRO.</t>
  </si>
  <si>
    <t>14.006.750-5</t>
  </si>
  <si>
    <t>DECK EM MADEIRA DE LEI, FORMADO POR PEÇAS DE (3X15)CM, COM INTERVALOS DE 2 CM, INCLUSIVE PINTURA IMUNIZANTE, EXCLUSIVE APOIOS E FUNDAÇÃO</t>
  </si>
  <si>
    <t>14.006.800-5</t>
  </si>
  <si>
    <t>COMPENSADO NAVAL 10MM,FORNECIMENTO E COLOCAÇÃO</t>
  </si>
  <si>
    <t>14.006.801-5</t>
  </si>
  <si>
    <t>COMPENSADO NAVAL 14MM, FORNECIMENTO E COLOCAÇÃO</t>
  </si>
  <si>
    <t>14.006.850-5</t>
  </si>
  <si>
    <t>JANELA DE CORRER DE CEDRO, 1,0MX1,5MX3,5CM, EM DUAS FOLHAS, COM BANDEIRA E CAIXILHO COM VIDRO.</t>
  </si>
  <si>
    <t>14.006.851-5</t>
  </si>
  <si>
    <t>BASCULANTE DE CEDRO, 1,0MX0,60MX305CM, EM DUAS FOLHAS, MAXI-AR, COM VIDRO</t>
  </si>
  <si>
    <t>14.006.852-5</t>
  </si>
  <si>
    <t>BASCULANTE DE CEDRO, 0,60MX0,60MX3,5CM, UMA FOLHA, MAXI-AR, COM VIDRO</t>
  </si>
  <si>
    <t>14.006.853-5</t>
  </si>
  <si>
    <t>PORTA DE CEDRO, 2,0MX2,1MX3,5CM, EM DUAS FOLHAS,COM VIDRO,INCLUSIVE CAIXILHO</t>
  </si>
  <si>
    <t>14.006.999-0</t>
  </si>
  <si>
    <t>FAMILIA 14.006 ESQUADRIAS DE MADEIRA</t>
  </si>
  <si>
    <t>14.007.005-0</t>
  </si>
  <si>
    <t>CONJUNTO DE FERRAG. P/PORTA DE MAD. DE 1 FL., DE ABRIR,DE ENTRADA PRINCIPAL</t>
  </si>
  <si>
    <t>14.007.010-0</t>
  </si>
  <si>
    <t>CONJUNTO DE FERRAG. P/PORTA DE MAD. DE 1 FL., DE ENTRADA PRINCIPAL</t>
  </si>
  <si>
    <t>14.007.015-0</t>
  </si>
  <si>
    <t>14.007.020-0</t>
  </si>
  <si>
    <t>14.007.025-0</t>
  </si>
  <si>
    <t>CONJUNTO DE FERRAG. P/PORTA DE MAD. DE 2 FL., DE ABRIR,DE ENTRADA PRINCIPAL</t>
  </si>
  <si>
    <t>14.007.030-0</t>
  </si>
  <si>
    <t>CONJUNTO DE FERRAG. P/PORTA DE MAD. DE 1 FL., ENTRADA DE SERV.</t>
  </si>
  <si>
    <t>14.007.035-0</t>
  </si>
  <si>
    <t>CONJUNTO DE FERRAG. P/PORTA DE MAD. DE 1 FL., DE ENTRADA SERV.</t>
  </si>
  <si>
    <t>14.007.040-0</t>
  </si>
  <si>
    <t>CONJUNTO DE FERRAG. P/PORTA DE MAD. DE 1 FL., INT., SOCIAL OU DE SERV.</t>
  </si>
  <si>
    <t>14.007.045-0</t>
  </si>
  <si>
    <t>14.007.050-0</t>
  </si>
  <si>
    <t>CONJUNTO DE FERRAG. P/PORTA DE MAD. INT. DE 2 FL., DE ABRIR</t>
  </si>
  <si>
    <t>14.007.055-0</t>
  </si>
  <si>
    <t>CONJUNTO DE FERRAG. P/PORTA DE MAD. INT. DE SALAS E QUARTOS DE HOSPITAIS</t>
  </si>
  <si>
    <t>14.007.058-9</t>
  </si>
  <si>
    <t xml:space="preserve">FERRAGENS PARA PORTINHOLA CONSTANDO DE 2 DOBRADIÇAS E 1FECHO.FORNECIMENTO E COLOCAÇÃO. </t>
  </si>
  <si>
    <t>14.007.060-0</t>
  </si>
  <si>
    <t>CONJUNTO DE FERRAG. P/PORTA DE MAD. DE 1 FL., DE ABRIR,P/BANHEIRO</t>
  </si>
  <si>
    <t>14.007.065-0</t>
  </si>
  <si>
    <t>CONJUNTO DE FERRAG. P/PORTA DE MAD. DE 1 FL., DE ABRIR,INT., P/BANHEIRO DE SERV.</t>
  </si>
  <si>
    <t>14.007.070-0</t>
  </si>
  <si>
    <t>CONJUNTO DE FERRAG. P/PORTA DE MAD. DE 1 FL., DE ABRIR,P/SANIT. OU CHUVEIRO COLETIVO</t>
  </si>
  <si>
    <t>14.007.075-0</t>
  </si>
  <si>
    <t>14.007.080-0</t>
  </si>
  <si>
    <t>14.007.085-0</t>
  </si>
  <si>
    <t>CONJUNTO DE FERRAG. P/PORTA DE MAD. COLOCADA EM DIVISORIA DE MARMORE, MARMORITE OU CONCR., ATE 4CM DE ESP.</t>
  </si>
  <si>
    <t>14.007.090-0</t>
  </si>
  <si>
    <t>CONJUNTO DE FERRAG. P/PORTA DE MAD., DE CORRER, DE 1 FL.</t>
  </si>
  <si>
    <t>14.007.095-0</t>
  </si>
  <si>
    <t>CONJUNTO DE FERRAG. P/PORTA DE MAD., DE CORRER, DE 2 FL.</t>
  </si>
  <si>
    <t>14.007.101-0</t>
  </si>
  <si>
    <t>CONJUNTO DE FERRAG. P/PORTA DE DIVISORIA, DE 1 FL., REVEST. DE MAD. OU LAMIN. VINILICO</t>
  </si>
  <si>
    <t>14.007.105-0</t>
  </si>
  <si>
    <t>CONJUNTO DE FERRAG. P/PORTA DE DIVISORIA, DE 2 FL., REVEST. DE MAD. OU LAMIN. VINILICO</t>
  </si>
  <si>
    <t>14.007.110-0</t>
  </si>
  <si>
    <t>CONJUNTO DE FERRAG. P/PORTA DE MAD. DE BARRACAO DE OBRAOU CASA POPULAR</t>
  </si>
  <si>
    <t>14.007.115-0</t>
  </si>
  <si>
    <t>FERRAGEM P/PORTA DE MAD. DE ARMARIO</t>
  </si>
  <si>
    <t>14.007.120-0</t>
  </si>
  <si>
    <t>CONJUNTO DE FERRAG. P/PORTA DE CORRER DE ARMARIO EM BANCA</t>
  </si>
  <si>
    <t>14.007.125-0</t>
  </si>
  <si>
    <t>CONJUNTO DE FERRAG. P/JANELA DE MAD. TIPO GUILHOTINA</t>
  </si>
  <si>
    <t>14.007.130-0</t>
  </si>
  <si>
    <t>CONJUNTO DE FERRAG. P/JANELA DE MAD. TIPO GUILHOTINA DECONTRAPESO</t>
  </si>
  <si>
    <t>14.007.135-0</t>
  </si>
  <si>
    <t>CONJUNTO DE FERRAG. P/JANELA DE MAD., BASCULANTE</t>
  </si>
  <si>
    <t>14.007.140-0</t>
  </si>
  <si>
    <t>CONJUNTO DE FERRAG. P/JANELA DE MAD., DE ABRIR, DE 2 FL.</t>
  </si>
  <si>
    <t>14.007.145-0</t>
  </si>
  <si>
    <t>CONJUNTO DE FERRAG. P/JANELA DE MAD., DE CORRER, DE 2 FL.</t>
  </si>
  <si>
    <t>14.007.150-0</t>
  </si>
  <si>
    <t>CONJUNTO DE FERRAG. P/JANELA DE MAD., DE CORRER, DE 4 FL.</t>
  </si>
  <si>
    <t>14.007.155-0</t>
  </si>
  <si>
    <t>CONJUNTO DE FERRAG. P/JANELA DE MAD., DE ABRIR, DE 2 FL., TIPO VVP</t>
  </si>
  <si>
    <t>14.007.160-0</t>
  </si>
  <si>
    <t>CONJUNTO COMPLETO DE FERRAG. P/PORTA DE 1 FL. DE VIDRO TEMPERADO 10MM</t>
  </si>
  <si>
    <t>14.007.165-0</t>
  </si>
  <si>
    <t>CONJUNTO COMPLETO DE FERRAG. P/PORTA DE 1 FL., C/BANDEIRA, DE VIDRO TEMPERADO 10MM</t>
  </si>
  <si>
    <t>14.007.170-0</t>
  </si>
  <si>
    <t>CONJUNTO COMPLETO DE FERRAG. P/PORTA DE 2 FL. DE VIDRO TEMPERADO 10MM</t>
  </si>
  <si>
    <t>14.007.175-0</t>
  </si>
  <si>
    <t>CONJUNTO COMPLETO DE FERRAG. P/PORTA DE 2 FL., C/BANDEIRA, DE VIDRO TEMPERADO 10MM</t>
  </si>
  <si>
    <t>14.007.185-0</t>
  </si>
  <si>
    <t>CONJUNTO COMPLETO FERRAG. P/PORTA DE 2 FL., C/BANDEIRA E 2 PAINEIS FIXOS LATERAIS, DE VIDRO TEMPERADO 10MM</t>
  </si>
  <si>
    <t>14.007.190-0</t>
  </si>
  <si>
    <t>MOLA HIDR. DE PISO, P/PORTA DE VIDRO TEMPERADO 10MM.FORN.</t>
  </si>
  <si>
    <t>14.007.195-0</t>
  </si>
  <si>
    <t>CONJUNTO COMPLETO DE FERRAG. P/PAINEIS FIXOS DE VIDRO TEMPERADO 10MM</t>
  </si>
  <si>
    <t>14.007.200-0</t>
  </si>
  <si>
    <t>CONJUNTO DE FERRAG. P/DIVISORIA DE MARM. OU MARMORITE, DE SANIT.</t>
  </si>
  <si>
    <t>14.007.250-0</t>
  </si>
  <si>
    <t>CONJUNTO DE FERRAG. P/PORTA MAD. DE ENTRADA PRINCIPAL</t>
  </si>
  <si>
    <t>14.007.251-0</t>
  </si>
  <si>
    <t>14.007.253-0</t>
  </si>
  <si>
    <t>FECHADURA DE CILINDRO, EM LATAO, ACAB. CROM., P/PORTA DE MAD., DE ENTRADA PRINCIPAL.FORN.</t>
  </si>
  <si>
    <t>14.007.255-0</t>
  </si>
  <si>
    <t>CONJUNTO DE FERRAG. P/PORTA DE MAD. DE ENTRADA PRINCIPAL</t>
  </si>
  <si>
    <t>14.007.256-0</t>
  </si>
  <si>
    <t>CONJUNTO DE FERRAG. P/PORTA INT. DE MAD.</t>
  </si>
  <si>
    <t>14.007.258-0</t>
  </si>
  <si>
    <t>FECHADURA P/PORTA INT. DE MAD., TIPO GORGE, TRINCO REVERSIVEL, EM LATAO, ACAB. CROMADO.FORN.</t>
  </si>
  <si>
    <t>14.007.261-0</t>
  </si>
  <si>
    <t>CONJUNTO DE FERRAG. P/PORTA DE MAD., DE BANHEIRO, FECHADURA SIMPLES</t>
  </si>
  <si>
    <t>14.007.263-0</t>
  </si>
  <si>
    <t>FECHADURA P/PORTA DE MAD. DE BANHEIRO, TIPO TRANQUETA, ACAB. CROM.</t>
  </si>
  <si>
    <t>14.007.266-0</t>
  </si>
  <si>
    <t>CONJUNTO DE FERRAG. P/PORTA DE ABRIR, DE FERRO OU ALUMINIO</t>
  </si>
  <si>
    <t>14.007.270-0</t>
  </si>
  <si>
    <t>FECHADURA DE CILINDRO OVALADO, DE LATAO, ACAB. CROM., P/PORTA DE CORRER, DE FERRO OU ALUMINIO.FORN.</t>
  </si>
  <si>
    <t>14.007.274-0</t>
  </si>
  <si>
    <t>FECHADURA DE SOBREPOR, C/CILINDRO, 2 VOLTAS, EM FERRO RESINADO PRETO, P/PORTAO.FORN.</t>
  </si>
  <si>
    <t>14.007.276-0</t>
  </si>
  <si>
    <t>FECHADURA DE SOBREPOR, C/CILINDRO, EM LATAO, ACAB. CROM., P/PORTAO.FORN.</t>
  </si>
  <si>
    <t>14.007.278-0</t>
  </si>
  <si>
    <t>DOBRADICA 3" X 3.1/2", DE LATAO CROM., C/PINO, BOLAS E ANEISDE LATAO.FORN.</t>
  </si>
  <si>
    <t>14.007.280-0</t>
  </si>
  <si>
    <t>DOBRADICA 3" X 3", DE LATAO CROM., C/PINO, BOLAS E ANEIS DE LATAO.FORN.</t>
  </si>
  <si>
    <t>14.007.282-0</t>
  </si>
  <si>
    <t>DOBRADICA 3" X 2.1/2", DE LATAO CROM., C/PINO, BOLAS E ANEISDE LATAO.FORN.</t>
  </si>
  <si>
    <t>14.007.284-0</t>
  </si>
  <si>
    <t>DOBRADICA 2.1/2" X 1.3/8", DE LATAO CROM., C/PINO E BOLAS DELATAO.FORN.</t>
  </si>
  <si>
    <t>14.007.286-0</t>
  </si>
  <si>
    <t>DOBRADICA 4" X 3", DE FºGALV., C/PINO, BOLAS E ANEIS DELATAO</t>
  </si>
  <si>
    <t>14.007.288-0</t>
  </si>
  <si>
    <t>DOBRADICA 3"X3",DE FºGALV.,C/PINO DE FERRO E BOLAS DE LATAO.FORN.</t>
  </si>
  <si>
    <t>14.007.290-0</t>
  </si>
  <si>
    <t>DOBRADICA 3"X2.1/2",DE FºGALV.,C/PINO DE FERRO E BOLAS DE LATAO.FORN.</t>
  </si>
  <si>
    <t>14.007.292-0</t>
  </si>
  <si>
    <t>DOBRADICA DE 1.3/4" X 2" DE FºGALV., C/PINO DE FERRO E BOLASDE LATAO.FORN.</t>
  </si>
  <si>
    <t>14.007.294-0</t>
  </si>
  <si>
    <t>DOBRADICA P/PORTA VAI-E-VEM, DE 3", EM LATAO NIQUELADO.FORN.</t>
  </si>
  <si>
    <t>14.007.296-0</t>
  </si>
  <si>
    <t>FECHO SOBREPOR LIVRE - OCUPADO.FORN.</t>
  </si>
  <si>
    <t>14.007.298-0</t>
  </si>
  <si>
    <t>FECHO DE EMBUTIR DE ALAVANCA, EM LATAO CROM.,DE 40CM DEALT.FORN.</t>
  </si>
  <si>
    <t>14.007.300-0</t>
  </si>
  <si>
    <t>FECHO DE EMBUTIR, DE SEGURANCA, EM LATAO CROM.FORN.</t>
  </si>
  <si>
    <t>14.007.302-0</t>
  </si>
  <si>
    <t>FECHO DE HASTE REDONDA, EM FERRO, P/PINTAR, C/ 20CM.FORN.</t>
  </si>
  <si>
    <t>14.007.304-0</t>
  </si>
  <si>
    <t>FECHO DE HASTE REDONDA, EM FERRO, P/PINTAR, C/ 30CM.FORN.</t>
  </si>
  <si>
    <t>14.007.306-0</t>
  </si>
  <si>
    <t>FECHO DE 80MM EM FERRO NIQUELADO, LINGUETA CENTRAL MOVEL. FORN.</t>
  </si>
  <si>
    <t>14.007.308-0</t>
  </si>
  <si>
    <t>VISOR OTICO C/LENTES, TIPO LINGUETA, ACAB. CROM.FORN.</t>
  </si>
  <si>
    <t>14.007.310-0</t>
  </si>
  <si>
    <t>CREMONE EM LATAO CROM., C/VARA DE FERRO, DE 1,50M; ACAB. CROM., POLIDO OU PINTADO.FORN.</t>
  </si>
  <si>
    <t>14.007.312-0</t>
  </si>
  <si>
    <t>CARRANCA P/FIX. EXT. DE JANELA DE ABRIR, EM LATAO, CABECOTE ARTICULADO.FORN.</t>
  </si>
  <si>
    <t>14.007.313-0</t>
  </si>
  <si>
    <t>MOLA FECHA-PORTA, AEREA, C/PINHAO E CREMALHEIRA, EM ALUMINIO, C/PINT. ELETROSTATICA, P/PORTA DE FERRO DE 0,90 A 1,00M.</t>
  </si>
  <si>
    <t>14.007.314-0</t>
  </si>
  <si>
    <t>MOLA FECHA-PORTA, AEREA, C/PINHAO E CREMALHEIRA, EM ALUMINIO,C/PINT.ELETROSTATICA, P/PORTA DE MAD.OU ALUMINIO ATE 0,90M.</t>
  </si>
  <si>
    <t>14.007.315-0</t>
  </si>
  <si>
    <t>MOLA FECHA PORTA, AEREA, C/PINHAO E CREMALHEIRA, C/POTENCIA Nº 4 P/PORTAS CORTA-FOGO.FORN.</t>
  </si>
  <si>
    <t>14.007.316-0</t>
  </si>
  <si>
    <t>PUXADOR DE 12CM, EM ZAMAK CROM.FORN.</t>
  </si>
  <si>
    <t>14.007.318-0</t>
  </si>
  <si>
    <t>PUXADOR TUBULAR, DE PUNHO, EM LATAO CROM.FORN.</t>
  </si>
  <si>
    <t>14.007.320-0</t>
  </si>
  <si>
    <t>PUXADOR TUBULAR, EM ZAMAK CROM.FORN.</t>
  </si>
  <si>
    <t>14.007.322-0</t>
  </si>
  <si>
    <t>CADEADO DE 30MM, C/DUPLA TRAVA, DISCO DE SEGURANCA ANTIGAZUA, CORPO DE LATAO MACICO E CILINDRO DE LATAO TREFILADO.FORN.</t>
  </si>
  <si>
    <t>14.007.324-0</t>
  </si>
  <si>
    <t>CADEADO DE 50MM, C/DUPLA TRAVA, DISCO DE SEGURANCA ANTIGAZUA, CORPO DE LATAO MACICO E CILINDRO DE LATAO TREFILADO.FORN.</t>
  </si>
  <si>
    <t>14.007.326-0</t>
  </si>
  <si>
    <t>CADEADO DE 30MM ADAPTADO P/USO DE 1 SO CHAVE.FORN.</t>
  </si>
  <si>
    <t>14.007.328-0</t>
  </si>
  <si>
    <t>PORTA CADEADO DE 4.1/2", DE FERRO ZINCADO.FORN.</t>
  </si>
  <si>
    <t>14.007.330-0</t>
  </si>
  <si>
    <t>TARGETAO DE FºGALV., DE 36CM, C/ADAPTACAO DE HASTE P/DUPLO FUNCIONAMENTO, FECHAM. C/CADEADO.FORN.E COLOC.</t>
  </si>
  <si>
    <t>14.007.332-0</t>
  </si>
  <si>
    <t>TARGETA DE FIO REDONDO, DE 2", EM FERRO CROM.FORN.</t>
  </si>
  <si>
    <t>14.007.334-0</t>
  </si>
  <si>
    <t>PRENDEDOR DE PORTA DE LATAO CROM., FIX. NO PISO, HASTE ACIONADA P/PRESSAO DA PORTA OU DO PE.FORN.</t>
  </si>
  <si>
    <t>14.007.335-0</t>
  </si>
  <si>
    <t>MANCAL SUPERIOR P/PORTA DE VIDRO TEMPERADO 10MM.FORN.</t>
  </si>
  <si>
    <t>14.007.336-0</t>
  </si>
  <si>
    <t>SUPORTE SIMPLES DE CENTRO P/VIDRO TEMPERADO 10MM.FORN.</t>
  </si>
  <si>
    <t>14.007.337-0</t>
  </si>
  <si>
    <t>SUPORTE DUPLO HORIZ. P/VIDRO TEMPERADO 10MM.FORN.</t>
  </si>
  <si>
    <t>14.007.338-0</t>
  </si>
  <si>
    <t>FECHADURA DE CENTRO P/PORTA DE VIDRO TEMPERADO 10MM.FORN.</t>
  </si>
  <si>
    <t>14.007.339-0</t>
  </si>
  <si>
    <t>DOBRADICA INFERIOR P/PORTA DE VIDRO TEMPERADO 10MM.FORN.</t>
  </si>
  <si>
    <t>14.007.340-0</t>
  </si>
  <si>
    <t>CONTRA FECHADURA DE CENTRO P/PORTA DE VIDRO TEMPERADO 10MM. FORN.</t>
  </si>
  <si>
    <t>14.007.341-0</t>
  </si>
  <si>
    <t>DOBRADICA SUPERIOR P/PORTA DE VIDRO TEMPERADO 10MM.FORN.</t>
  </si>
  <si>
    <t>14.007.342-0</t>
  </si>
  <si>
    <t>ESPELHO DE FECHADURA P/PORTA DE VIDRO TEMPERADO 10MM.FORN.</t>
  </si>
  <si>
    <t>14.007.344-0</t>
  </si>
  <si>
    <t>SUPORTE TIPO "L" P/PORTA DE VIDRO TEMPERADO 10MM.FORN.</t>
  </si>
  <si>
    <t>14.007.345-0</t>
  </si>
  <si>
    <t>ESPELHO DO TRINCO DE PISO P/PORTA DE VIDRO TEMPERADO.FORN.</t>
  </si>
  <si>
    <t>14.007.346-0</t>
  </si>
  <si>
    <t>SUPORTE SIMPLES, DE CANTO, P/VIDRO TEMPERADO 10MM.FORN.</t>
  </si>
  <si>
    <t>14.007.347-0</t>
  </si>
  <si>
    <t>PUXADOR DE MAD. P/PORTA DE VIDRO TEMPERADO.FORN.</t>
  </si>
  <si>
    <t>14.007.348-0</t>
  </si>
  <si>
    <t>CONJUNTO DE PIVO P/PORTA DE VIDRO TEMPERADO.FORN.</t>
  </si>
  <si>
    <t>14.007.360-0</t>
  </si>
  <si>
    <t>PUXADOR PLASTICO P/PORTA DE ARMARIO DE MAD.FORMA SEMI-CIRC. C/96MM DE COMPR.ACABAMENTO CROMADO.FORN.</t>
  </si>
  <si>
    <t>14.007.365-0</t>
  </si>
  <si>
    <t>PUXADOR PLASTICO PARA GAVETA DE MADEIRA FORMA SEMI-CIRC. C/64MM DE COMPR.ACABAMENTO CROMADO.FORN.</t>
  </si>
  <si>
    <t>14.007.370-0</t>
  </si>
  <si>
    <t>FECHADURA DE CILINDRO P/MOVEL DE MAD., DE ENTALHAR, REVERSIVEL, EM FERRO ZINCADO.FORN.</t>
  </si>
  <si>
    <t>14.007.371-0</t>
  </si>
  <si>
    <t>FECHADURA DE CILINDRO P/MOVEL DE MAD., DE SOBREPOR, REVERSIVEL, EM ACO NIQUELADA.FORN.</t>
  </si>
  <si>
    <t>14.007.375-0</t>
  </si>
  <si>
    <t>FECHADURA DE CILINDRO P/GAVETA, 4 PINOS, C/ROTACAO DE 360Ø E2 CHAVES.FORN.</t>
  </si>
  <si>
    <t>14.007.376-0</t>
  </si>
  <si>
    <t>FECHADURA DE CILINDRO P/ARMARIO, 4 PINOS, C/ROTACAO DE 360Ø,2 CHAVES.FORN.</t>
  </si>
  <si>
    <t>14.007.380-0</t>
  </si>
  <si>
    <t>DOBRADICA TIPO PIANO, EM FERRO LATONADO, DE 1" X 3,00M.FORN.</t>
  </si>
  <si>
    <t>14.007.381-0</t>
  </si>
  <si>
    <t>DOBRADICA TIPO PIANO, EM LATAO POLIDO, DE 1" X 3,00M.FORN.</t>
  </si>
  <si>
    <t>14.007.385-0</t>
  </si>
  <si>
    <t>DOBRADICA COPO, TIPO ALTA OU BAIXA, CURVA OU RETA, FURACAO DE 35 OU 26MM, C/FECHO DE METAL CROM.FORN.</t>
  </si>
  <si>
    <t>14.007.390-0</t>
  </si>
  <si>
    <t>MOLA DE BILHA DE ACO, TAMANHO 12MM.FORN.</t>
  </si>
  <si>
    <t>14.007.396-0</t>
  </si>
  <si>
    <t>TRILHO DE ALUMINIO P/ROLDANA, EM ESQUADRIA DE CORRER, OCO, C/3,00M P/APROX. 30 X 29MM.FORN.</t>
  </si>
  <si>
    <t>14.007.400-0</t>
  </si>
  <si>
    <t>MOLA VAI-E-VEM C/ESFERA DE ACO E CORPO EM LATAO POLIDO.FORN.</t>
  </si>
  <si>
    <t>14.007.500-0</t>
  </si>
  <si>
    <t>UNIDADE DE REF. P/FORN. DE FERRAG. P/ESQUADRIAS</t>
  </si>
  <si>
    <t>14.007.999-0</t>
  </si>
  <si>
    <t>FAMILIA 14.007 FERRAGENS P/ESQUADRIAS</t>
  </si>
  <si>
    <t>14.008.010-0</t>
  </si>
  <si>
    <t>PORTA COMP. DE 60 X 210 X 3CM, MARCO DE 7 X 3CM,A PORTACOMOO MARCO SERAO REVEST. C/CHAPA LAMIN. DE 1MM DE ESP.FORN.E</t>
  </si>
  <si>
    <t>14.008.015-0</t>
  </si>
  <si>
    <t>PORTA COMP. DE 70 X 210 X 3CM, MARCO DE 7 X 3CM,A PORTACOMOO MARCO SERAO REVEST. C/CHAPA LAMIN. DE 1MM DE ESP.FORN.E</t>
  </si>
  <si>
    <t>14.008.020-0</t>
  </si>
  <si>
    <t>PORTA COMP. DE 80 X 210 X 3CM, MARCO DE 7 X 3CM,A PORTACOMOO MARCO SERAO REVEST. C/CHAPA LAMIN. DE 1MM DE ESP.FORN.E</t>
  </si>
  <si>
    <t>14.008.025-0</t>
  </si>
  <si>
    <t>PORTA COMP.DE 120 X 210 X 3CM, EM 2 FL.,MARCO DE 7 X 3CM, A PORTA COMO O MARCO SERAO REVEST.C/CHAPA LAMIN.DE1MM DE ESP.</t>
  </si>
  <si>
    <t>14.008.030-0</t>
  </si>
  <si>
    <t>PORTA COMP.DE 140 X 210 X 3CM, EM 2 FL.,MARCO DE 7 X 3CM, A PORTA COMO O MARCO SERAO REVEST.C/CHAPA LAMIN.DE1MM DE ESP.</t>
  </si>
  <si>
    <t>14.008.035-0</t>
  </si>
  <si>
    <t>PORTA COMP.DE 160 X 210 X 3CM, EM 2 FL.,MARCO DE 7 X 3CM, A PORTA COMO O MARCO SERAO REVEST.C/CHAPA LAMIN.DE1MM DE ESP.</t>
  </si>
  <si>
    <t>14.008.045-0</t>
  </si>
  <si>
    <t>PORTA COMP. DE 60 X 180 X 3CM, MARCO DE 7 X 3CM, REVEST. DE CHAPA LAMIN. DE 1MM DE ESP.FORN.E COLOC.</t>
  </si>
  <si>
    <t>14.008.070-0</t>
  </si>
  <si>
    <t>PRATELEIRA DE COMP. DE CEDRO C/ESP. DE 2CM E LARG. DE 40CM, REVEST. C/CHAPA LAMIN. NAS FACES E ESP.FORN.E COLOC.</t>
  </si>
  <si>
    <t>14.008.075-0</t>
  </si>
  <si>
    <t>PRATELEIRA DE COMP. DE CEDRO C/ESP. DE 2CM E LARG. DE 50CM, REVEST. C/CHAPA LAMIN. NAS FACES E ESP.FORN.E COLOC.</t>
  </si>
  <si>
    <t>14.008.080-0</t>
  </si>
  <si>
    <t>PRATELEIRA DE COMP. DE CEDRO C/ESP. DE 2CM E LARG. DE 60CM, REVEST. C/CHAPA LAMIN. NAS FACES E ESP.FORN.E COLOC.</t>
  </si>
  <si>
    <t>14.008.090-0</t>
  </si>
  <si>
    <t>QUADRO AULA EM COMP. DE CEDRO 10MM DE ESP., REVEST. C/CHAPA DE LAMIN. VERDE SUPER QUADRO ESCOLAR, MED. 5,00X 1,20M.</t>
  </si>
  <si>
    <t>14.008.092-0</t>
  </si>
  <si>
    <t>QUADRO DE AULA; MED. 5,85 X 1,20M, EM COMP. DE CEDRO DE10MMDE ESP, REVEST. C/CHAPA LAMIN. VERDE OFICIAL 450.FORN.E</t>
  </si>
  <si>
    <t>14.008.100-0</t>
  </si>
  <si>
    <t>PORTA DE CORRER, 2 FL., P/ARMARIO EM BANCA, 50 X 70CM, DE COMP. DE CEDRO DE 20MM, REVEST. C/CHAPA LAMIN. NAS 3FACES.</t>
  </si>
  <si>
    <t>14.008.500-0</t>
  </si>
  <si>
    <t>UNIDADE DE REF. P/FORN. E/OU REPARO DE ESQUADRIAS REVESTIDAS DE CHAPA LAMIN.</t>
  </si>
  <si>
    <t>14.008.999-0</t>
  </si>
  <si>
    <t>FAMILIA 14.008 ESQUADRIAS REVEST. DE FORMICA</t>
  </si>
  <si>
    <t>14.009.010-0</t>
  </si>
  <si>
    <t>COLOCACAO DE FECHADURA DE EMBUTIR, C/ALT. APROX. DE 20CM, EM MAD.</t>
  </si>
  <si>
    <t>14.009.015-0</t>
  </si>
  <si>
    <t>COLOCACAO DE FECHADURA DE EMBUTIR, C/ALT. APROX. DE 15CM, EM MAD.</t>
  </si>
  <si>
    <t>14.009.020-0</t>
  </si>
  <si>
    <t>COLOCACAO DE FECHADURA DE EMBUTIR, C/ALT. APROX. DE 10CM, EM MAD.</t>
  </si>
  <si>
    <t>14.009.022-0</t>
  </si>
  <si>
    <t>SUBSTITUICAO DE FECHADURA DE EMBUTIR, C/ALT. APROX. DE 20CM, EM MAD.</t>
  </si>
  <si>
    <t>14.009.024-0</t>
  </si>
  <si>
    <t>SUBSTITUICAO DE FECHADURA DE EMBUTIR, C/ALT. APROX. DE 15CM, EM MAD.</t>
  </si>
  <si>
    <t>14.009.026-0</t>
  </si>
  <si>
    <t>SUBSTITUICAO DE FECHADURA DE EMBUTIR, C/ALT. APROX. DE 10CM, EM MAD.</t>
  </si>
  <si>
    <t>14.009.040-0</t>
  </si>
  <si>
    <t>COLOCACAO DE 1 DOBR. C/AS DIM. DE 3" X 4" OU 3" X 3.1/2", EM MAD.</t>
  </si>
  <si>
    <t>14.009.045-0</t>
  </si>
  <si>
    <t>COLOCACAO DE 1 DOBR. C/AS DIM. DE 3" X 3" OU 3" X 2.1/2", EM MAD.</t>
  </si>
  <si>
    <t>14.009.050-0</t>
  </si>
  <si>
    <t>COLOCACAO DE 1 DOBR. C/AS DIM. DE 2" X 2.1/2" OU 1.1/2"X 2", EM MAD.</t>
  </si>
  <si>
    <t>14.009.052-0</t>
  </si>
  <si>
    <t>SUBSTITUICAO DE 1 DOBR. C/AS DIM. DE 3" X 4" OU 3" X 3.1/2", EM MAD.</t>
  </si>
  <si>
    <t>14.009.054-0</t>
  </si>
  <si>
    <t>SUBSTITUICAO DE 1 DOBR. C/AS DIM. DE 3" X 3" OU 3" X 2.1/2", EM MAD.</t>
  </si>
  <si>
    <t>14.009.056-0</t>
  </si>
  <si>
    <t>SUBSTITUICAO DE 1 DOBR. C/AS DIM. DE 2" X 2.1/2" OU 1.1/2" X 2", EM MAD.</t>
  </si>
  <si>
    <t>14.009.060-0</t>
  </si>
  <si>
    <t>COLOCACAO DE VISOR OTICO, EM MAD.</t>
  </si>
  <si>
    <t>14.009.070-0</t>
  </si>
  <si>
    <t>COLOCACAO DE FECHO DE EMBUTIR DE 40CM, EM MAD.</t>
  </si>
  <si>
    <t>14.009.075-0</t>
  </si>
  <si>
    <t>COLOCACAO DE FECHO DE EMBUTIR DE 20CM, EM MAD.</t>
  </si>
  <si>
    <t>14.009.080-0</t>
  </si>
  <si>
    <t>COLOCACAO DE SISTEMA DE ROLDANAS, CABOS E CONTRAPESOS, EM JANELA GUILHOTINA</t>
  </si>
  <si>
    <t>14.009.085-0</t>
  </si>
  <si>
    <t>COLOCACAO DE PRENDEDOR DE PORTA, EM PISO DE MAD.</t>
  </si>
  <si>
    <t>14.009.090-0</t>
  </si>
  <si>
    <t>COLOCACAO DE FECHO DE SOBREPOR, DE FIO REDONDO DE 20 OU30CM, EM MAD.</t>
  </si>
  <si>
    <t>14.009.095-0</t>
  </si>
  <si>
    <t>COLOCACAO DE FECHO DE SOBREPOR, DE FIO REDONDO DE 5 OU 10CM, EM MAD.</t>
  </si>
  <si>
    <t>14.009.110-0</t>
  </si>
  <si>
    <t>COLOCACAO DE MOLA FECHA PORTA, EM MAD.</t>
  </si>
  <si>
    <t>14.009.120-0</t>
  </si>
  <si>
    <t>COLOCACAO DE CREMONE, EM MAD., C/VARA DE FERRO DE 150MM</t>
  </si>
  <si>
    <t>14.009.125-0</t>
  </si>
  <si>
    <t>COLOCACAO DE CARRANCA, FIX. NA PARTE EXT. DE JANELAS DEABRIR</t>
  </si>
  <si>
    <t>14.009.130-0</t>
  </si>
  <si>
    <t>COLOCACAO DE DOBR., TIPO VAI-E-VEM, EM MAD.</t>
  </si>
  <si>
    <t>14.009.999-0</t>
  </si>
  <si>
    <t>FAMILIA 14.009 COLOCACAO FECHADURA</t>
  </si>
  <si>
    <t>14.010.010-0</t>
  </si>
  <si>
    <t>MASTRO MET. EM TUBO DE FºGALV. DE 3" C/ALT. DE 6,00M, EQUIPADO C/ROLDANA, C/FIX. EM PRISMA DE CONCR. DE 30 X 30 X 50CM.</t>
  </si>
  <si>
    <t>14.010.015-0</t>
  </si>
  <si>
    <t>MASTRO MET. EM TUBO DE FºGALV. DE 3" C/ALT. DE 5,50M; EQUIPADO C/ROLDANA, C/FIX. EM PRISMA DE CONCR. DE 30 X 30 X 50CM.</t>
  </si>
  <si>
    <t>14.010.999-0</t>
  </si>
  <si>
    <t>FAMILIA 14.010 MASTROS METALICOS</t>
  </si>
  <si>
    <t>15.000.999-0</t>
  </si>
  <si>
    <t>FAMILIA 15.000 INDICE INST.ELETR.HIDRO-SANITARIA</t>
  </si>
  <si>
    <t>15.001.020-1</t>
  </si>
  <si>
    <t>CAIXA DE ALVEN. DE TIJ. MACICO (7 X 10 X 20CM), EM PAREDES DE MEIA VEZ DE 0,20 X 0,20 X 0,30M, C/TAMPA DE 5CM DE ESP.</t>
  </si>
  <si>
    <t>15.001.025-0</t>
  </si>
  <si>
    <t>CAIXA DE ALVEN. DE TIJ. MACICO (7 X 10 X 20CM), EM PAREDES DE MEIA VEZ DE 0,30 X 0,30 X 0,30M, C/TAMPA DE 5CM DE ESP.</t>
  </si>
  <si>
    <t>15.001.026-0</t>
  </si>
  <si>
    <t>CAIXA DE ALVEN. DE TIJ. MACICO (7 X 10 X 20CM), EM PAREDES DE MEIA VEZ DE 0,40 X 0,40 X 0,40M, C/TAMPA DE 5CM DE ESP.</t>
  </si>
  <si>
    <t>15.001.027-0</t>
  </si>
  <si>
    <t>CAIXA DE ALVEN. DE TIJ. MACICO (7 X 10 X 20CM), EM PAREDES DE MEIA VEZ DE 0,60 X 0,60 X 0,60M, C/TAMPA DE 8CM DE ESP.</t>
  </si>
  <si>
    <t>15.001.028-0</t>
  </si>
  <si>
    <t>CAIXA DE ALVEN. DE TIJ. MACICO (7 X 10 X 20CM), EM PAREDES DE MEIA VEZ DE 0,60 X 0,60 X 0,40M, C/TAMPA DE 8CM DE ESP.</t>
  </si>
  <si>
    <t>15.001.029-0</t>
  </si>
  <si>
    <t>CAIXA DE ALVEN. DE TIJ. MACICO (7 X 10 X 20CM), EM PAREDES DE MEIA VEZ DE 0,60 X 0,60 X 1,20M, C/TAMPA DE 8CM DE ESP.</t>
  </si>
  <si>
    <t>15.001.030-0</t>
  </si>
  <si>
    <t>CAIXA DE ALVEN. DE TIJ. MACICO (7 X 10 X 20CM), EM PAREDES DE MEIA VEZ DE 0,80 X 0,80 X 1,00M, C/TAMPA DE 10CM DE ESP.</t>
  </si>
  <si>
    <t>15.001.031-0</t>
  </si>
  <si>
    <t>CAIXA DE ALVEN. DE TIJ. MACICO (7 X 10 X 20CM), EM PAREDES DE MEIA VEZ DE 0,30 X 0,90 X 1,00M, S/TAMPA</t>
  </si>
  <si>
    <t>15.001.053-0</t>
  </si>
  <si>
    <t>ABRIGO P/ 4 BOTIJOES DE GAS DE 45KG, EXCL. LIGACOES, DIM. DE 2,00 X 0,50 X 1,50M, EM ALVEN. DE TIJ.</t>
  </si>
  <si>
    <t>15.001.054-0</t>
  </si>
  <si>
    <t>ABRIGO P/ 2 BOTIJOES DE GAS DE 45KG, EXCL. LIGACOES, DIM. DE 1,00 X 0,50 X 1,50M, EM ALVEN. DE TIJ.</t>
  </si>
  <si>
    <t>15.001.055-0</t>
  </si>
  <si>
    <t>ABRIGO P/ 4 BOTIJOES DE GAS DE 13KG, EXCL. LIGACOES, DIM. DE 2,00 X 0,50 X 0,80M EM ALVEN. DE TIJ.</t>
  </si>
  <si>
    <t>15.001.056-0</t>
  </si>
  <si>
    <t>ABRIGO P/ 2 BOTIJOES DE GAS DE 13KG, EXCL. LIGACOES, DIM. DE 1,00 X 0,50 X 0,80M, EM ALVEN. DE TIJ.</t>
  </si>
  <si>
    <t>15.001.070-0</t>
  </si>
  <si>
    <t>ABRIGO P/HIDROMETRO DE 1/2" OU 3/4", DIM. DE 0,80 X 0,40 X 0,50M, EM ALVEN. DE TIJ., C/PORTA DE 0,70 X 0,40M</t>
  </si>
  <si>
    <t>15.001.071-0</t>
  </si>
  <si>
    <t>ABRIGO P/HIDROMETRO DE 1", DIM. DE 0,90 X 0,50 X 0,60M,EM ALVEN. DE TIJ., C/PORTA DE 0,80 X 0,50M</t>
  </si>
  <si>
    <t>15.001.072-0</t>
  </si>
  <si>
    <t>ABRIGO P/HIDROMETRO DE 1.1/2", DIM. DE 1,10 X 0,60 X 0,70M, EM ALVEN. DE TIJ., C/PORTA DE 1,00 X 0,60M</t>
  </si>
  <si>
    <t>15.001.073-0</t>
  </si>
  <si>
    <t>ABRIGO P/HIDROMETRO DE 2", DIM. DE 1,50 X 0,70 X 0,90M,EM ALVEN. DE TIJOLOS, C/PORTA DE 1,40 X 0,70M</t>
  </si>
  <si>
    <t>15.001.075-0</t>
  </si>
  <si>
    <t>ABRIGO P/BOMBA, DIM. DE 0,70 X 0,50 X 0,50M, EM ALVEN. DE TIJ., C/PORTA DE 0,60 X 0,40M</t>
  </si>
  <si>
    <t>15.001.076-0</t>
  </si>
  <si>
    <t>ABRIGO P/BOMBA, DIM. DE 1,20 X 0,60 X 0,80M, EM ALVEN. DE TIJ., C/PORTA DE 1,00 X 0,60M</t>
  </si>
  <si>
    <t>15.001.080-0</t>
  </si>
  <si>
    <t>TAMPA DE CONCR. ARMADO, ESP. DE 6CM, P/CX. DE INSPECAO,C/ 60CM DE DIAM. FORN. E COLOC.</t>
  </si>
  <si>
    <t>15.001.090-0</t>
  </si>
  <si>
    <t>REPARO EM CX. DE PASSAGEM DE ENERGIA ELETR., DE ALVEN. DE 30 X 30CM, C/TROCA DE TAMPA</t>
  </si>
  <si>
    <t>15.001.095-0</t>
  </si>
  <si>
    <t>REPARO EM CX. DE PASSAGEM DE ENERGIA ELETR., DE ALVEN. DE 40 X 40CM, C/TROCA DE TAMPA</t>
  </si>
  <si>
    <t>15.001.100-0</t>
  </si>
  <si>
    <t>REPARO EM CX. DE PASSAGEM DE ENERGIA ELETR., DE ALVEN. DE 60 X 60CM, C/TROCA DE TAMPA</t>
  </si>
  <si>
    <t>15.001.100-5</t>
  </si>
  <si>
    <t>ABRIGO EM ALVENARIA PARA INSTALAÇAO DOS EQUIPAMENTOS DEMEDIÇAO DA CIA.DE GAS,COM 3(TRES)PAREDES,PISO E TETO COM 3M2 POR 1M DE ALTURA.</t>
  </si>
  <si>
    <t>15.001.101-0</t>
  </si>
  <si>
    <t>INSTALÇÕES ELÉTRICAS E HIDRÁULICAS PARA BOMBAS.</t>
  </si>
  <si>
    <t>15.001.999-0</t>
  </si>
  <si>
    <t>FAMILIA 15.001 CAIXA ALVENARIA</t>
  </si>
  <si>
    <t>15.002.010-0</t>
  </si>
  <si>
    <t>FOSSA SEPTICA DE CAMARA SUBMERSA,TIPO IMHOFF,CAPAC.P/5 CONTRIBUINTES.FORN.E COLOC.</t>
  </si>
  <si>
    <t>15.002.015-0</t>
  </si>
  <si>
    <t>FOSSA SEPTICA, CAMARA SUBMERSA, TIPO IMHOFF, CAPAC. P/ 10 CONTRIBUINTES.FORN.E COLOC.</t>
  </si>
  <si>
    <t>15.002.020-0</t>
  </si>
  <si>
    <t>FOSSA SEPTICA, CAMARA SUBMERSA, TIPO IMHOFF, CAPAC. P/ 30 CONTRIBUINTES.FORN.E COLOC.</t>
  </si>
  <si>
    <t>15.002.025-0</t>
  </si>
  <si>
    <t>FOSSA SEPTICA, CAMARA SUBMERSA, TIPO IMHOFF, CAPAC. P/ 50 CONTRIBUINTES.FORN.E COLOC.</t>
  </si>
  <si>
    <t>15.002.030-0</t>
  </si>
  <si>
    <t>FOSSA SEPTICA, CAMARA SUBMERSA, TIPO IMHOFF, CAPAC. P/ 75 CONTRIBUINTES.FORN.E COLOC.</t>
  </si>
  <si>
    <t>15.002.035-0</t>
  </si>
  <si>
    <t>FOSSA SEPTICA, CAMARA SUBMERSA, TIPO IMHOFF, CAPAC. P/ 100 CONTRIBUINTES.FORN.E COLOC.</t>
  </si>
  <si>
    <t>15.002.040-0</t>
  </si>
  <si>
    <t>FOSSA SEPTICA, CAMARA SUBMERSA, TIPO IMHOFF, CAPAC. P/ 150 CONTRIBUINTES.FORN.E COLOC.</t>
  </si>
  <si>
    <t>15.002.045-0</t>
  </si>
  <si>
    <t>FOSSA SEPTICA, CAMARA SUBMERSA, TIPO IMHOFF, CAPAC. P/ 200 CONTRIBUINTES.FORN.E COLOC.</t>
  </si>
  <si>
    <t>15.002.062-0</t>
  </si>
  <si>
    <t>CAIXA DE GORDURA SIMPLES CILINDRICA, EM ANEIS DE CONCR., 40CM DIAM., 60CM PROF., INCL. TAMPA.FORN.E COLOC.</t>
  </si>
  <si>
    <t>15.002.063-0</t>
  </si>
  <si>
    <t>CAIXA DE GORDURA DUPLA, CILINDRICA, EM ANEIS DE CONCR.,60CM DIAM., 90CM PROF., INCL. TAMPA.FORN.E COLOC.</t>
  </si>
  <si>
    <t>15.002.080-0</t>
  </si>
  <si>
    <t>CAIXA DE GORDURA EM ALVEN. DE TIJ. MACICO (7 X 10 X 20CM), PAREDES DE 0,20M, MED. 0,80 X 0,80 X 0,90M</t>
  </si>
  <si>
    <t>15.002.082-0</t>
  </si>
  <si>
    <t>CAIXA DE GORDURA EM ALVEN. DE TIJ. MACICO (7 X 10 X 20CM), PAREDES DE 0,20M, MED. 1,00 X 1,00 X 0,90M</t>
  </si>
  <si>
    <t>15.002.084-0</t>
  </si>
  <si>
    <t>CAIXA DE GORDURA EM ALVEN. DE TIJ. MACICO (7 X 10 X 20CM), PAREDES DE 0,20M, MED. 1,20 X 1,00 X 0,90M</t>
  </si>
  <si>
    <t>15.002.086-0</t>
  </si>
  <si>
    <t>CAIXA DE GORDURA EM ALVEN. DE TIJ. MACICO (7 X 10 X 20CM), PAREDES DE 0,20M, MED. 1,20 X 1,20 X 0,90M</t>
  </si>
  <si>
    <t>15.002.088-0</t>
  </si>
  <si>
    <t>CAIXA DE GORDURA EM ALVEN. DE TIJ. MACICO (7 X 10 X 20CM), PAREDES DE 0,20M, MED. 1,00 X 1,50 X 0,90M</t>
  </si>
  <si>
    <t>15.002.090-0</t>
  </si>
  <si>
    <t>CAIXA DE GORDURA EM ALVEN. DE TIJ. MACICO (7 X 10 X 20CM), PAREDES DE 0,20M, MED. 1,20 X 1,50 X 0,90M</t>
  </si>
  <si>
    <t>15.002.092-0</t>
  </si>
  <si>
    <t>CAIXA DE GORDURA EM ALVEN. DE TIJ. MACICO (7 X 10 X 20CM), PAREDES DE 0,20M, MED. 1,50 X 1,50 X 0,90M</t>
  </si>
  <si>
    <t>15.002.094-0</t>
  </si>
  <si>
    <t>CAIXA DE GORDURA EM ALVEN. DE TIJ. MACICO (7 X 10 X 20CM), PAREDES DE 0,20M, MED. 1,50 X 2,00 X 0,90M</t>
  </si>
  <si>
    <t>15.002.096-0</t>
  </si>
  <si>
    <t>CAIXA DE GORDURA EM ALVEN. DE TIJ. MACICO (7 X 10 X 20CM), PAREDES DE 0,20M, MED. 1,50 X 2,20 X 0,90M</t>
  </si>
  <si>
    <t>15.002.120-0</t>
  </si>
  <si>
    <t>CAIXA ENTERRADA P/INSTAL. TELEFONICAS, TIPO R1, MED. 0,60 X 0,35 X 0,50M, EM BL. DE CONCR. DE 0,10 X 0,20 X 0,40M</t>
  </si>
  <si>
    <t>15.002.125-0</t>
  </si>
  <si>
    <t>CAIXA ENTERRADA P/INSTAL. TELEFONICAS, TIPO R2, MED. 1,07 X 0,52 X 0,50M, EM BL. DE CONCR. DE 0,10 X 0,20 X 0,40M</t>
  </si>
  <si>
    <t>15.002.130-0</t>
  </si>
  <si>
    <t>CAIXA ENTERRADA P/INSTAL. TELEFONICAS, TIPO R3, MED. 1,30 X 1,20 X 1,30M, EM BL. DE CONCR. DE 0,10 X 0,20 X 0,40M</t>
  </si>
  <si>
    <t>15.002.135-0</t>
  </si>
  <si>
    <t>CAIXA ENTERRADA P/INSTAL. TELEFONICAS, TIPO I, MED. 2,15 X 1,30 X 1,80M, EM BL. DE CONCR. DE 0,10 X 0,20 X 0,40M</t>
  </si>
  <si>
    <t>15.002.150-0</t>
  </si>
  <si>
    <t>SUMIDOURO P/ 10 CONTRIBUINTES.FORN.E COLOC.</t>
  </si>
  <si>
    <t>15.002.155-0</t>
  </si>
  <si>
    <t>SUMIDOURO P/ 30 CONTRIBUINTES.FORN.E COLOC.</t>
  </si>
  <si>
    <t>15.002.160-0</t>
  </si>
  <si>
    <t>SUMIDOURO P/ 50 CONTRIBUINTES.FORN.E COLOC.</t>
  </si>
  <si>
    <t>15.002.165-0</t>
  </si>
  <si>
    <t>SUMIDOURO P/ 75 CONTRIBUINTES.FORN.E COLOC.</t>
  </si>
  <si>
    <t>15.002.170-0</t>
  </si>
  <si>
    <t>SUMIDOURO P/ 100 CONTRIBUINTES.FORN.E COLOC.</t>
  </si>
  <si>
    <t>15.002.175-0</t>
  </si>
  <si>
    <t>SUMIDOURO P/ 150 CONTRIBUINTES.FORN.E COLOC.</t>
  </si>
  <si>
    <t>15.002.180-0</t>
  </si>
  <si>
    <t>SUMIDOURO P/ 200 CONTRIBUINTES.FORN.E COLOC.</t>
  </si>
  <si>
    <t>15.002.200-0</t>
  </si>
  <si>
    <t>CAIXA DE INSPECAO DE CONCR. PRE-MOLDADO,D=600MM,ALTURA TOTAL925MM, EXCLUSIVE TAMPAO E ESCAVACAO.FORN.E COLOC.</t>
  </si>
  <si>
    <t>15.002.205-0</t>
  </si>
  <si>
    <t>CAIXA DE INSPECAO DE CONCR. PRE-MOLDADO D=600MM,ALTURA TOTAL625MM, EXCLUSIVE TAMPAO E ESCAVACAO.FORN.E COLOC.</t>
  </si>
  <si>
    <t>15.002.210-0</t>
  </si>
  <si>
    <t>CAIXA DE INSPECAO DE CONCR. PRE-MOLDADO,D=600MM,ALTURA TOTAL475MM, EXCLUSIVE TAMPAO E ESCAVACAO.FORN.E COLOC.</t>
  </si>
  <si>
    <t>15.002.310-0</t>
  </si>
  <si>
    <t>CAIXA SEPARADORA DE OLEO E CX. RECEPTORA LATERAL, MED. 0,60 X 0,60 X 0,60M CADA UMA, EM BL. DE CONCR. DE 10 X 20 X 40CM.</t>
  </si>
  <si>
    <t>15.002.400-0</t>
  </si>
  <si>
    <t>CAIXA SIFONADA DE ANEL DE CONCR. DE 42CM DE DIAM. E 60CM DE PROF.FORN.E COLOC.</t>
  </si>
  <si>
    <t>15.002.500-0</t>
  </si>
  <si>
    <t>FOSSA SEPTICA RETANG., CAMARA UNICA, P/ESCOLAS E EDIF. PUBL., 25 CONTRIBUINTES, C/ 2,00 X 0,90 X 1,00M, EM CONCR.</t>
  </si>
  <si>
    <t>15.002.501-0</t>
  </si>
  <si>
    <t>FOSSA SEPTICA RETANG., CAMARA UNICA, P/RESIDENCIAS E QUARTEIS, 7 CONTRIBUINTES, C/ 2,00 X 0,90 X 1,00M, EM CONCR.</t>
  </si>
  <si>
    <t>15.002.502-0</t>
  </si>
  <si>
    <t>FOSSA SEPTICA RETANG., CAMARA UNICA, P/ESCOLAS E EDIF. PUBL., 50 CONTRIBUINTES, C/ 2,40 X 1,20 X 1,20M, EM CONCR.</t>
  </si>
  <si>
    <t>15.002.503-0</t>
  </si>
  <si>
    <t>FOSSA SEPTICA RETANG., CAMARA UNICA, P/RESIDENCIAS E QUARTEIS, 12 CONTRIBUINTES, C/ 2,40 X 1,20 X 1,20M, EM CONCR.</t>
  </si>
  <si>
    <t>15.002.504-0</t>
  </si>
  <si>
    <t>FOSSA SEPTICA RETANG., CAMARA UNICA, P/POSTOS DE SAUDE E HOSPITAIS, 10 CONTRIBUINTES, C/ 2,40 X 1,20 X 1,20M, EM CONCR.</t>
  </si>
  <si>
    <t>15.002.505-0</t>
  </si>
  <si>
    <t>FOSSA SEPTICA RETANG., CAMARA UNICA, P/ESCOLAS E EDIF. PUBL., 100 CONTRIBUINTES, C/ 3,50 X 1,60 X 1,20M, EM CONCR.</t>
  </si>
  <si>
    <t>15.002.506-0</t>
  </si>
  <si>
    <t>FOSSA SEPTICA RETANG., CAMARA UNICA, P/RESIDENCIAS E QUARTEIS, 25 CONTRIBUINTES, C/ 3,50 X 1,60 X 1,20M, EM CONCR.</t>
  </si>
  <si>
    <t>15.002.507-0</t>
  </si>
  <si>
    <t>FOSSA SEPTICA RETANG., CAMARA UNICA, P/POSTOS DE SAUDE E HOSPITAIS, 20 CONTRIBUINTES, C/ 3,50 X 1,60 X 1,20M, EM CONCR.</t>
  </si>
  <si>
    <t>15.002.508-0</t>
  </si>
  <si>
    <t>FOSSA SEPTICA RETANG., CAMARA UNICA, P/ESCOLAS E EDIF. PUBL., 150 CONTRIBUINTES, C/ 4,00 X 2,00 X 1,20M, EM CONCR.</t>
  </si>
  <si>
    <t>15.002.509-0</t>
  </si>
  <si>
    <t>FOSSA SEPTICA RETANG., CAMARA UNICA, P/RESIDENCIAS E QUARTEIS, 40 CONTRIBUINTES, C/ 4,00 X 2,00 X 1,20M, EM CONCR.</t>
  </si>
  <si>
    <t>15.002.510-0</t>
  </si>
  <si>
    <t>FOSSA SEPTICA RETANG., CAMARA UNICA, P/POSTOS DE SAUDE E HOSPITAIS, 30 CONTRIBUINTES, C/ 4,00 X 2,00 X 1,20M, EM CONCR.</t>
  </si>
  <si>
    <t>15.002.511-0</t>
  </si>
  <si>
    <t>FOSSA SEPTICA RETANG., CAMARA UNICA, P/ESCOLAS E EDIF. PUBL., 200 CONTRIBUINTES, C/ 4,00 X 2,00 X 1,40M, EM CONCR.</t>
  </si>
  <si>
    <t>15.002.512-0</t>
  </si>
  <si>
    <t>FOSSA SEPTICA RETANG., CAMARA UNICA, P/RESIDENCIAS E QUARTEIS, 50 CONTRIBUINTES, C/ 4,00 X 2,00 X 1,40M, EM CONCR.</t>
  </si>
  <si>
    <t>15.002.513-0</t>
  </si>
  <si>
    <t>FOSSA SEPTICA RETANG.CAMARA UNICA, P/POSTOS DE SAUDE E HOSPITAIS, P/ 40 CONTRIBUINTES, C/ 4,00 X 2,00 X 1,40M,EM CONCR.</t>
  </si>
  <si>
    <t>15.002.514-0</t>
  </si>
  <si>
    <t>FOSSA SEPTICA RETANG., CAMARA UNICA, P/ESCOLAS E EDIF. PUBL., 300 CONTRIBUINTES, C/ 5,00 X 2,50 X 1,20M, EM CONCR.</t>
  </si>
  <si>
    <t>15.002.515-0</t>
  </si>
  <si>
    <t>FOSSA SEPTICA RETANG., CAMARA UNICA, P/RESIDENCIAS E QUARTEIS, 75 CONTRIBUINTES, C/ 5,00 X 2,50 X 1,20M, EM CONCR.</t>
  </si>
  <si>
    <t>15.002.516-0</t>
  </si>
  <si>
    <t>FOSSA SEPTICA RETANG., CAMARA UNICA, P/POSTOS DE SAUDE E HOSPITAIS, 50 CONTRIBUINTES, C/ 5,00 X 2,50 X 1,20M, EM CONCR.</t>
  </si>
  <si>
    <t>15.002.517-0</t>
  </si>
  <si>
    <t>FOSSA SEPTICA RETANG., CAMARA UNICA, P/RESIDENCIAS E QUARTEIS, 100 CONTRIBUINTES, C/ 5,00 X 2,50 X 1,50M, EMCONCR.</t>
  </si>
  <si>
    <t>15.002.518-0</t>
  </si>
  <si>
    <t>FOSSA SEPTICA RETANG., CAMARA UNICA, P/RESIDENCIAS E QUARTEIS, 150 CONTRIBUINTES, C/ 5,30 X 2,60 X 1,80M, EMCONCR.</t>
  </si>
  <si>
    <t>15.002.519-0</t>
  </si>
  <si>
    <t>FOSSA SEPTICA RETANG., CAMARA UNICA, P/RESIDENCIAS E QUARTEIS, 200 CONTRIBUINTES, C/ 6,00 X 3,00 X 2,10M, EMCONCR.</t>
  </si>
  <si>
    <t>15.002.520-0</t>
  </si>
  <si>
    <t>FOSSA SEPTICA RETANG., CAMARA UNICA, P/RESIDENCIAS E QUARTEIS, 250 CONTRIBUINTES, C/ 6,00 X 3,00 X 2,40M, EMCONCR.</t>
  </si>
  <si>
    <t>15.002.550-0</t>
  </si>
  <si>
    <t>FILTRO ANAEROBIO P/ESCOLAS E EDIF. PUBL., 25 CONTRIBUINTES, C/ 1,00 X 1,00 X 2,00M, EM CONCR.</t>
  </si>
  <si>
    <t>15.002.551-0</t>
  </si>
  <si>
    <t>FILTRO ANAEROBIO P/ESCOLAS E EDIF. PUBL., 50 CONTRIBUINTES, C/ 1,40 X 1,40 X 2,00M, EM CONCR.</t>
  </si>
  <si>
    <t>15.002.552-0</t>
  </si>
  <si>
    <t>FILTRO ANAEROBIO P/ESCOLAS E EDIF. PUBL., 100 CONTRIBUINTES, C/ 2,00 X 2,00 X 2,00M, EM CONCR.</t>
  </si>
  <si>
    <t>15.002.553-0</t>
  </si>
  <si>
    <t>FILTRO ANAEROBIO P/ESCOLAS E EDIF. PUBL., 150 CONTRIBUINTES, C/ 2,30 X 2,30 X 2,00M, EM CONCR.</t>
  </si>
  <si>
    <t>15.002.554-0</t>
  </si>
  <si>
    <t>FILTRO ANAEROBIO P/ESCOLAS E EDIF. PUBL., 200 CONTRIBUINTES, C/ 2,50 X 2,50 X 2,00M, EM CONCR.</t>
  </si>
  <si>
    <t>15.002.555-0</t>
  </si>
  <si>
    <t>FILTRO ANAEROBIO P/ESCOLAS E EDIF. PUBL., 300 CONTRIBUINTES, C/ 2,70 X 2,70 X 2,00M, EM CONCR.</t>
  </si>
  <si>
    <t>15.002.560-0</t>
  </si>
  <si>
    <t>FILTRO ANAEROBIO P/POSTOS DE SAUDE E HOSPITAIS, 10 CONTRIBUINTES, C/ 1,40 X 1,40 X 2,00M, EM CONCR.</t>
  </si>
  <si>
    <t>15.002.561-0</t>
  </si>
  <si>
    <t>FILTRO ANAEROBIO P/POSTOS DE SAUDE E HOSPITAIS, 20 CONTRIBUINTES, C/ 2,00 X 2,00 X 2,00M, EM CONCR.</t>
  </si>
  <si>
    <t>15.002.562-0</t>
  </si>
  <si>
    <t>FILTRO ANAEROBIO P/POSTOS DE SAUDE E HOSPITAIS, 30 CONTRIBUINTES, C/ 2,30 X 2,30 X 2,00M, EM CONCR.</t>
  </si>
  <si>
    <t>15.002.563-0</t>
  </si>
  <si>
    <t>FILTRO ANAEROBIO P/POSTOS DE SAUDE E HOSPITAIS, 40 CONTRIBUINTES, C/ 2,50 X 2,50 X 2,00M, EM CONCR.</t>
  </si>
  <si>
    <t>15.002.564-0</t>
  </si>
  <si>
    <t>FILTRO ANAEROBIO P/POSTOS DE SAUDE E HOSPITAIS, 50 CONTRIBUINTES, C/ 2,70 X 2,70 X 2,00M, EM CONCR.</t>
  </si>
  <si>
    <t>15.002.570-0</t>
  </si>
  <si>
    <t>FILTRO ANAEROBIO P/RESIDENCIAS E QUARTEIS, 7 CONTRIBUINTES, C/ 1,00 X 1,00 X 2,00M, EM CONCR.</t>
  </si>
  <si>
    <t>15.002.571-0</t>
  </si>
  <si>
    <t>FILTRO ANAEROBIO P/RESIDENCIAS E QUARTEIS, 12 CONTRIBUINTES, C/ 1,40 X 1,40 X 2,00M, EM CONCR.</t>
  </si>
  <si>
    <t>15.002.572-0</t>
  </si>
  <si>
    <t>FILTRO ANAEROBIO P/RESIDENCIAS E QUARTEIS, 25 CONTRIBUINTES, C/ 2,00 X 2,00 X 2,00M, EM CONCR.</t>
  </si>
  <si>
    <t>15.002.573-0</t>
  </si>
  <si>
    <t>FILTRO ANAEROBIO P/RESIDENCIAS E QUARTEIS, 40 CONTRIBUINTES, C/ 2,30 X 2,30 X 2,00M, EM CONCR.</t>
  </si>
  <si>
    <t>15.002.574-0</t>
  </si>
  <si>
    <t>FILTRO ANAEROBIO P/RESIDENCIAS E QUARTEIS, 50 CONTRIBUINTES, C/ 2,50 X 2,50 X 2,00M, EM CONCR.</t>
  </si>
  <si>
    <t>15.002.575-0</t>
  </si>
  <si>
    <t>FILTRO ANAEROBIO P/RESIDENCIAS E QUARTEIS, 75 CONTRIBUINTES, C/ 2,70 X 2,70 X 2,00M, EM CONCR.</t>
  </si>
  <si>
    <t>15.002.576-0</t>
  </si>
  <si>
    <t>FILTRO ANAEROBIO P/RESIDENCIAS E QUARTEIS, 100 CONTRIBUINTES, C/ 3,00 X 3,00 X 2,00M, EM CONCR.</t>
  </si>
  <si>
    <t>15.002.577-0</t>
  </si>
  <si>
    <t>FILTRO ANAEROBIO P/RESIDENCIAS E QUARTEIS, 150 CONTRIBUINTES, C/ 3,20 X 3,20 X 2,00M, EM CONCR.</t>
  </si>
  <si>
    <t>15.002.578-0</t>
  </si>
  <si>
    <t>FILTRO ANAEROBIO P/RESIDENCIAS E QUARTEIS, 200 CONTRIBUINTES, C/ 3,40 X 3,40 X 2,00M, EM CONCR.</t>
  </si>
  <si>
    <t>15.002.579-0</t>
  </si>
  <si>
    <t>FILTRO ANAEROBIO P/RESIDENCIAS E QUARTEIS, 250 CONTRIBUINTES, C/ 3,60 X 3,60 X 2,00M, EM CONCR.</t>
  </si>
  <si>
    <t>15.002.999-0</t>
  </si>
  <si>
    <t>INDICE 15.002 FOSSA, CAIXA, SUMIDOURO.</t>
  </si>
  <si>
    <t>15.003.002-6</t>
  </si>
  <si>
    <t>GRELHA EM ACO INOX 15X15CM, C/CAIXILHO.FORNECIMENTO E COLOCAÇÃO</t>
  </si>
  <si>
    <t>15.003.010-0</t>
  </si>
  <si>
    <t>ALCA P/BARRILETE DE DISTRIB., COMPREEND. 5,50M DE TUBO DE FºGALV. DE 1.1/2".FORN.E INSTAL.</t>
  </si>
  <si>
    <t>15.003.011-0</t>
  </si>
  <si>
    <t>ALCA P/BARRILETE DE DISTRIB., COMPREEND. 5,50M DE TUBO DE FºGALV. DE 2".FORN.E INSTAL.</t>
  </si>
  <si>
    <t>15.003.012-0</t>
  </si>
  <si>
    <t>ALCA P/BARRILETE DE DISTRIB., COMPREEND. 5,50M DE TUBO DE FºGALV. DE 2.1/2".FORN.E INSTAL.</t>
  </si>
  <si>
    <t>15.003.013-0</t>
  </si>
  <si>
    <t>ALCA P/BARRILETE DE DISTRIB., COMPREEND. 7,00M DE TUBO DE FºGALV. DE 3".FORN.E INSTAL.</t>
  </si>
  <si>
    <t>15.003.014-0</t>
  </si>
  <si>
    <t>ALCA P/BARRILETE DE DISTRIB., COMPREEND. 7,00M DE TUBO DE FºGALV. DE 4".FORN.E INSTAL.</t>
  </si>
  <si>
    <t>15.003.023-0</t>
  </si>
  <si>
    <t>COLUNA DE FºGALV., DIAM. DE 3/4".FORN.E COLOC.</t>
  </si>
  <si>
    <t>15.003.024-0</t>
  </si>
  <si>
    <t>COLUNA DE FºGALV., DIAM. DE 1".FORN.E COLOC.</t>
  </si>
  <si>
    <t>15.003.025-1</t>
  </si>
  <si>
    <t>COLUNA DE FºGALV., DIAM. DE 1.1/4".FORN.E COLOC.</t>
  </si>
  <si>
    <t>15.003.026-1</t>
  </si>
  <si>
    <t>COLUNA DE FºGALV., DIAM. DE 1.1/2".FORN.E COLOC.</t>
  </si>
  <si>
    <t>15.003.027-1</t>
  </si>
  <si>
    <t>COLUNA DE FºGALV., DIAM. DE 2".FORN.E COLOC.</t>
  </si>
  <si>
    <t>15.003.028-0</t>
  </si>
  <si>
    <t>COLUNA DE FºGALV., DIAM. DE 2.1/2".FORN.E COLOC.</t>
  </si>
  <si>
    <t>15.003.045-0</t>
  </si>
  <si>
    <t>INSTALACAO EM FERRO GALVANIZADO E ASSENTAMENTO DE CHUVEIRO DE AGUA FRIA (EXCLUSIVE FORNECIMENTO DO APARELHO).</t>
  </si>
  <si>
    <t>15.003.046-0</t>
  </si>
  <si>
    <t>INSTALACAO EM FERRO GALVANIZADO E ASSENTAMENTO DE CHUVEIRO ELETRICO (EXCLUSIVE FORNECIMENTO DO APARELHO).</t>
  </si>
  <si>
    <t>15.003.050-0</t>
  </si>
  <si>
    <t>INSTALACAO EM FERRO GALVANIZADO E ASSENTAMENTO DE MICTORIO (EXCLUSIVE FORNECIMENTO DO APARELHO).</t>
  </si>
  <si>
    <t>15.003.053-0</t>
  </si>
  <si>
    <t>INSTALACAO EM FERRO GALVANIZADO E ASSENTAMENTO DE MICTORIO TIPO CALHA (EXCLUSIVE FORNECIMENTO DO APARELHO).</t>
  </si>
  <si>
    <t>15.003.055-0</t>
  </si>
  <si>
    <t>INSTALACAO EM FERRO GALVANIZADO E ASSENTAMENTO DE BANHEIRA (EXCLUSIVE FORNECIMENTO DO APARELHO).</t>
  </si>
  <si>
    <t>15.003.058-0</t>
  </si>
  <si>
    <t>INSTALACAO EM FERRO GALVANIZADO E ASSENTAMENTO DE BIDE (EXCLUSIVE FORNECIMENTO DO APARELHO).</t>
  </si>
  <si>
    <t>15.003.059-0</t>
  </si>
  <si>
    <t>INSTALACAO EM FERRO GALVANIZADO E ASSENTAMENTO DE DUCHINHA MANUAL PARA BANHEIRO (EXCLUSIVE FORNECIMENTO DO APARELHO).</t>
  </si>
  <si>
    <t>15.003.060-1</t>
  </si>
  <si>
    <t>INSTALACAO EM FERRO GALVANIZADO E ASSENTAMENTO DE PIA C/ 1 CUBA (EXCLUSIVE FORNECIMENTO DO APARELHO).</t>
  </si>
  <si>
    <t>15.003.061-0</t>
  </si>
  <si>
    <t>INSTALACAO EM FERRO GALVANIZADO E ASSENTAMENTO DE PIA C/ 2 CUBAS (EXCLUSIVE FORNECIMENTO DO APARELHO).</t>
  </si>
  <si>
    <t>15.003.062-0</t>
  </si>
  <si>
    <t>INSTALACAO EM FERRO GALVANIZADO E ASSENTAMENTO DE PIA C/CUBADUPLA (EXCLUSIVE FORNECIMENTO DO APARELHO).</t>
  </si>
  <si>
    <t>15.003.063-0</t>
  </si>
  <si>
    <t>INSTALACAO EM FERRO GALVANIZADO E ASSENTAMENTO DE LAVATORIO DE 1 TORNEIRA (EXCLUSIVE FORNECIMENTO DO APARELHO).</t>
  </si>
  <si>
    <t>15.003.064-1</t>
  </si>
  <si>
    <t>INSTALACAO EM FERRO GALVANIZADO E ASSENTAMENTO DE LAVATORIO DE 2 TORNEIRAS (EXCLUSIVE FORNECIMENTO DO APARELHO).</t>
  </si>
  <si>
    <t>15.003.065-0</t>
  </si>
  <si>
    <t>INSTALACAO EM FERRO GALVANIZADO E ASSENTAMENTO DE FILTRO (EXCLUSIVE FORNECIMENTO DO APARELHO).</t>
  </si>
  <si>
    <t>15.003.067-0</t>
  </si>
  <si>
    <t>INSTALACAO EM FERRO GALVANIZADO E ASSENTAMENTO DE FILTRO INDUSTRIAL (EXCLUSIVE FORNECIMENTO DO APARELHO).</t>
  </si>
  <si>
    <t>15.003.068-0</t>
  </si>
  <si>
    <t>INSTALACAO EM FERRO GALVANIZADO E ASSENTAMENTO DE FOGAOA GAS ENCANADO (EXCLUSIVE FORNECIMENTO DO APARELHO).</t>
  </si>
  <si>
    <t>15.003.069-0</t>
  </si>
  <si>
    <t>INSTALACAO EM FERRO GALVANIZADO E ASSENTAMENTO DE FOGAOA GAS LIQUEFEITO DE PETROLEO (EXCL.FORNECIMENTO DO APARELHO).</t>
  </si>
  <si>
    <t>15.003.070-0</t>
  </si>
  <si>
    <t>INSTALACAO EM FERRO GALVANIZADO E ASSENTAMENTO DE TANQUE DE SERVICO (EXCLUSIVE FORNECIMENTO DO APARELHO).</t>
  </si>
  <si>
    <t>15.003.073-0</t>
  </si>
  <si>
    <t>INSTALACAO EM FERRO GALVANIZADO E ASSENTAMENTO DE AQUECEDOR A GAS ENCANADO OU LIQUEFEITO DE PETROLEO (EXCL.FORNECIMENTO</t>
  </si>
  <si>
    <t>15.003.074-0</t>
  </si>
  <si>
    <t>INSTALACAO EM FERRO GALVANIZADO E ASSENTAMENTO DE BACIATURCA (EXCLUSIVE FORNECIMENTO DO APARELHO).</t>
  </si>
  <si>
    <t>15.003.075-0</t>
  </si>
  <si>
    <t>INSTALACAO EM FERRO GALVANIZADO E ASSENTAMENTO DE CAIXADE DESCARGA ELEVADA (EXCLUSIVE FORNECIMENTO DO APARELHO).</t>
  </si>
  <si>
    <t>15.003.080-0</t>
  </si>
  <si>
    <t>INSTALACAO EM FERRO GALVANIZADO E ASSENTAMENTO DE CAIXADE DESCARGA DE EMBUTIR (EXCLUSIVE FORNECIMENTO DO APARELHO).</t>
  </si>
  <si>
    <t>15.003.085-0</t>
  </si>
  <si>
    <t>INSTALACAO EM FERRO GALVANIZADO E ASSENTAMENTO DE VALVULA DEDESCARGA (EXCLUSIVE FORNECIMENTO DO APARELHO).</t>
  </si>
  <si>
    <t>15.003.092-1</t>
  </si>
  <si>
    <t>INSTALACAO E ASSENT.DE VASO SANITARIO INDIVIDUAL E VALVULA DESCARGA(EXCL.ESTES) EM PAVIMENTO ELEVADO,INSTAL.HIDRAULICA</t>
  </si>
  <si>
    <t>15.003.097-1</t>
  </si>
  <si>
    <t>INSTALACAO E ASSENT.DE VASO SANITARIO INDIVIDUAL E VALVULA DESCARGA(EXCL.ESTES) EM PAVIMENTO TERREO,INSTAL.HIDRAULICA</t>
  </si>
  <si>
    <t>15.003.100-0</t>
  </si>
  <si>
    <t>INSTALACAO E ASSENT.DE 1 VASO SANITARIO INDIVIDUAL E VALVULADESCARGA(EXCL.ESTES) EM PAVIMENTO TERREO,INSTAL.HIDRAULICA</t>
  </si>
  <si>
    <t>15.003.106-1</t>
  </si>
  <si>
    <t>INSTALACAO E ASSENT.DE 1 VASO SANITARIO E VALVULA DESCARGA (EXCL.ESTES)EM PAVIMENTO ELEVADO,PARTE DE 1 CONJ.DE 2 OU</t>
  </si>
  <si>
    <t>15.003.109-0</t>
  </si>
  <si>
    <t>INSTALACAO E ASSENT.DE 1 VASO SANITARIO E VALULA DESCARGA (EXCL.ESTES)EM PAVIMENTO TERREO,PARTE DE 1 CONJ.DE 2 OU MAIS</t>
  </si>
  <si>
    <t>15.003.111-1</t>
  </si>
  <si>
    <t>INSTALACAO E ASSENT.DE 1 VASO SANITARIO E VALVULA DESCARGA (EXCL.ESTES)EM PAVIMENTO TERREO,PARTE DE 1 CONJ.DE 2 OU MAIS</t>
  </si>
  <si>
    <t>15.003.115-0</t>
  </si>
  <si>
    <t>INSTALACAO E ASSENT. DE 1 LAVATORIO EM BATERIA</t>
  </si>
  <si>
    <t>15.003.116-0</t>
  </si>
  <si>
    <t>INSTALACAO E ASSENT. DE BEBEDOURO TIPO CALHA, EM BATERIA</t>
  </si>
  <si>
    <t>15.003.120-0</t>
  </si>
  <si>
    <t>INSTALACAO HIDR. E ASSENT. DE 1 CHUVEIRO, EM BATERIA</t>
  </si>
  <si>
    <t>15.003.121-0</t>
  </si>
  <si>
    <t>INSTALACAO HIDR. E ASSENT. DE ATE 8 CHUVEIROS, EM BATERIA</t>
  </si>
  <si>
    <t>15.003.125-0</t>
  </si>
  <si>
    <t>RALO SECO SIMPLES, DE FºFº, C/GRELHA E CAIXILHO DE METAL CROM.FORN.E INSTAL.</t>
  </si>
  <si>
    <t>15.003.149-0</t>
  </si>
  <si>
    <t>RALO SIFONADO SIMPLES, DE FºFº, EM PAV. ELEVADO, C/TAMPA CEGA.FORN.E INSTAL.</t>
  </si>
  <si>
    <t>15.003.150-1</t>
  </si>
  <si>
    <t>RALO SIFONADO, EM PAV. ELEVADO, DE FºFº, C/GRELHA, DIST. DE ATE 1,00M ENTRE CENTRO DO RALO E TUBO DE QUEDA.FORN.E INSTAL</t>
  </si>
  <si>
    <t>15.003.151-1</t>
  </si>
  <si>
    <t>RALO SIFONADO, EM PAV. ELEVADO, DE FºFº, C/GRELHA, DIST. DE 2,00M ENTRE CENTRO DO RALO E TUBO DE QUEDA.FORN.E INSTAL.</t>
  </si>
  <si>
    <t>15.003.152-1</t>
  </si>
  <si>
    <t>RALO SIFONADO, EM PAV. ELEVADO, DE FºFº, C/GRELHA, DIST. DE 2,50M ENTRE CENTRO DO RALO E TUBO DE QUEDA.FORN.E INSTAL.</t>
  </si>
  <si>
    <t>15.003.153-1</t>
  </si>
  <si>
    <t>RALO SIFONADO, EM PAV. ELEVADO, DE FºFº, C/GRELHA, DIST. DE 3,00M ENTRE CENTRO DO RALO E TUBO DE QUEDA.FORN.E INSTAL.</t>
  </si>
  <si>
    <t>15.003.154-1</t>
  </si>
  <si>
    <t>RALO SIFONADO, EM PAV. ELEVADO, DE FºFº, C/GRELHA, DIST. DE 3,50M ENTRE CENTRO DO RALO E TUBO DE QUEDA.FORN.E INSTAL.</t>
  </si>
  <si>
    <t>15.003.169-0</t>
  </si>
  <si>
    <t>RALO SIFONADO SIMPLES,DE FºFº, EM PAV. TERREO, C/TAMPA CEGA.FORN.E INSTAL.</t>
  </si>
  <si>
    <t>15.003.170-1</t>
  </si>
  <si>
    <t>RALO SIFONADO EM PAV. TERREO, DE FºFº, C/GRELHA, DIST. DO TUBO DE VENTIL. AO CENTRO DO RALO DE ATE 1,00M.FORN.E INSTAL.</t>
  </si>
  <si>
    <t>15.003.171-1</t>
  </si>
  <si>
    <t>RALO SIFONADO EM PAV. TERREO, DE FºFº, C/GRELHA, DIST. DO TUBO DE VENTIL. AO CENTRO DO RALO DE 2,00M.FORN.E INSTAL.</t>
  </si>
  <si>
    <t>15.003.172-1</t>
  </si>
  <si>
    <t>RALO SIFONADO EM PAV. TERREO, DE FºFº, C/GRELHA, DIST. DO TUBO DE VENTIL. AO CENTRO DO RALO DE 2,50M.FORN.E INSTAL.</t>
  </si>
  <si>
    <t>15.003.173-1</t>
  </si>
  <si>
    <t>RALO SIFONADO EM PAV. TERREO, DE FºFº, C/GRELHA, DIST. DO TUBO DE VENTIL. AO CENTRO DO RALO DE 3,00M.FORN.E INSTAL.</t>
  </si>
  <si>
    <t>15.003.174-1</t>
  </si>
  <si>
    <t>RALO SIFONADO EM PAV. TERREO, DE FºFº, C/GRELHA, DIST. DO TUBO DE VENTIL. AO CENTRO DO RALO DE 3,50M.FORN.E INSTAL.</t>
  </si>
  <si>
    <t>15.003.175-0</t>
  </si>
  <si>
    <t>TAMPA CEGA E CAIXILHO P/RALO SIFONADO.FORN.E COLOC.</t>
  </si>
  <si>
    <t>15.003.176-0</t>
  </si>
  <si>
    <t>GRELHA P/AGUAS PLUVIAIS, C/CAIXILHO DE 50 X 50CM.FORN.ECOLOC.</t>
  </si>
  <si>
    <t>15.003.177-0</t>
  </si>
  <si>
    <t>RALO DE COBERTURA SEMI-ESFERICO, C/ 3".FORN.E COLOC.</t>
  </si>
  <si>
    <t>15.003.178-0</t>
  </si>
  <si>
    <t>RALO DE COBERTURA SEMI-ESFERICO, C/ 4".FORN.E COLOC.</t>
  </si>
  <si>
    <t>15.003.179-0</t>
  </si>
  <si>
    <t>RALO DE COBERTURA SEMI-ESFERICO, C/ 5"</t>
  </si>
  <si>
    <t>15.003.180-0</t>
  </si>
  <si>
    <t>RALO DE COBERTURA SEMI-ESFERICO, C/ 6".FORN.E COLOC.</t>
  </si>
  <si>
    <t>15.003.181-0</t>
  </si>
  <si>
    <t>GRELHA DE FERRO, 20 X 20CM P/RALO</t>
  </si>
  <si>
    <t>15.003.182-0</t>
  </si>
  <si>
    <t>TUBO DE QUEDA DE FºFº DE 150MM,INCL."T" SANIT.FORN.E ASSENT.</t>
  </si>
  <si>
    <t>15.003.184-1</t>
  </si>
  <si>
    <t>TUBO DE QUEDA DE FºFº DE 100MM,INCL."T" SANIT.FORN.E ASSENT.</t>
  </si>
  <si>
    <t>15.003.189-0</t>
  </si>
  <si>
    <t>TUBO DE QUEDA DE FºFº DE 75MM,INCL."T" SANIT.FORN.E ASSENT.</t>
  </si>
  <si>
    <t>15.003.211-0</t>
  </si>
  <si>
    <t>LIGACAO A COLUNA DE GORDURA DE ESGOTO DE PIAS, EM TUBO DE FºFº DE 50MM, C/CONEXOES</t>
  </si>
  <si>
    <t>15.003.250-1</t>
  </si>
  <si>
    <t>EXECUCAO DE 1 JUNTA ELASTICA EM TUBO DE FºFº, C/DIAM. DE 50MM</t>
  </si>
  <si>
    <t>15.003.251-0</t>
  </si>
  <si>
    <t>EXECUCAO DE 1 JUNTA ELASTICA EM TUBO DE FºFº, C/DIAM. DE 75MM</t>
  </si>
  <si>
    <t>15.003.252-0</t>
  </si>
  <si>
    <t>EXECUCAO DE 1 JUNTA ELASTICA EM TUBO DE FºFº, C/DIAM. DE 100MM</t>
  </si>
  <si>
    <t>15.003.253-0</t>
  </si>
  <si>
    <t>EXECUCAO DE 1 JUNTA ELASTICA EM TUBO DE FºFº, C/DIAM. DE 150MM</t>
  </si>
  <si>
    <t>15.003.300-0</t>
  </si>
  <si>
    <t>INSTALACAO E ASSENT., APARELHO AR CONDICIONADO TIPO PAREDE, EXCL. FORN. DO APARELHO.INSTAL.E ASSENT.</t>
  </si>
  <si>
    <t>15.003.301-0</t>
  </si>
  <si>
    <t>INSTALACAO E ASSENT., APARELHO AR CONDICIONADO TIPO PAREDE,.INSTAL. APARENTE, EXCL. FORN. APARELHO, INCL. ABRACADEIRAS</t>
  </si>
  <si>
    <t>15.003.305-0</t>
  </si>
  <si>
    <t>INSTALACAO E ASSENT., BEBEDOURO ELETR., TIPO PRESSAO C/FILTRO, EXCL. FORN. DO APARELHO</t>
  </si>
  <si>
    <t>15.003.350-0</t>
  </si>
  <si>
    <t>SUPORTE C/ 2 CHUMBADORES, P/FIX. DE TUBUL. C/DIAM. INT.DE 1/2" ATE 1".FORN.E COLOC.</t>
  </si>
  <si>
    <t>15.003.351-0</t>
  </si>
  <si>
    <t>SUPORTE DUPLO C/ 2 CHUMBADORES, P/FIX. DE 2 TUBUL., C/DIAM. INT. DE 1/2" ATE 1".FORN.E COLOC.</t>
  </si>
  <si>
    <t>15.003.352-0</t>
  </si>
  <si>
    <t>SUPORTE C/ 2 CHUMBADORES, P/FIX. DE TUBUL., C/DIAM. INT. DE 1.1/4" E 1.1/2".FORN.E COLOC.</t>
  </si>
  <si>
    <t>15.003.353-0</t>
  </si>
  <si>
    <t>SUPORTE DUPLO C/ 2 CHUMBADORES, P/FIX. DE 2 TUBUL., C/DIAM. INT. DE 1.1/4" E 1.1/2".FORN.E COLOC.</t>
  </si>
  <si>
    <t>15.003.354-1</t>
  </si>
  <si>
    <t>SUPORTE C/ 2 CHUMBADORES, P/FIX. DE TUBUL., C/DIAM. INT. DE 2".FORN.E COLOC.</t>
  </si>
  <si>
    <t>15.003.355-0</t>
  </si>
  <si>
    <t>SUPORTE DUPLO C/ 2 CHUMBADORES, P/FIX. DE 2 TUBUL., C/DIAM. INT. DE 2".FORN.E COLOC.</t>
  </si>
  <si>
    <t>15.003.356-1</t>
  </si>
  <si>
    <t>SUPORTE C/ 2 CHUMBADORES, P/FIX. DE TUBUL., C/DIAM. INT. DE 2.1/2" E 3".FORN.E COLOC.</t>
  </si>
  <si>
    <t>15.003.357-0</t>
  </si>
  <si>
    <t>SUPORTE DUPLO C/ 2 CHUMBADORES, P/FIX. DE 2 TUBUL., C/DIAM. INT. DE 2.1/2" E 3".FORN.E COLOC.</t>
  </si>
  <si>
    <t>15.003.358-1</t>
  </si>
  <si>
    <t>SUPORTE C/ 2 CHUMBADORES, P/FIX. DE TUBUL., C/DIAM. INT. DE 4" E 6".FORN.E COLOC.</t>
  </si>
  <si>
    <t>15.003.359-0</t>
  </si>
  <si>
    <t>SUPORTE DUPLO C/ 2 CHUMBADORES, P/FIX. DE 2 TUBUL., C/DIAM. INT. DE 4" E 6".FORN.E COLOC.</t>
  </si>
  <si>
    <t>15.003.360-0</t>
  </si>
  <si>
    <t>ASSENTAMENTO DE LAVATORIO</t>
  </si>
  <si>
    <t>15.003.361-0</t>
  </si>
  <si>
    <t>RETIRADA E REASSENTAM. DE LAVATORIO</t>
  </si>
  <si>
    <t>15.003.365-0</t>
  </si>
  <si>
    <t>ASSENTAMENTO DE CX. DE DESC. ELEVADA EXT.</t>
  </si>
  <si>
    <t>15.003.370-0</t>
  </si>
  <si>
    <t>FIXACAO ATRAVES DE PINOS CRAVADOS C/PISTOLA E FITA MET.RECARTILHADA,DE TUBUL.C/DIAM.INT. DE 1/2 A 4", P/INSTAL. APARENTE</t>
  </si>
  <si>
    <t>15.003.371-0</t>
  </si>
  <si>
    <t>FIXACAO ATRAVES DE PINOS CRAVADOS C/PISTOLA E FITA MET.PERFURADA, DE TUBUL. C/DIAM. INT. DE 1/2 A 2", P/INSTAL.APARENTE</t>
  </si>
  <si>
    <t>15.003.372-0</t>
  </si>
  <si>
    <t>FIXACAO ATRAVES DE PINOS CRAVADOS C/PISTOLA E FITA MET.PERFURADA, DE TUBUL. C/DIAM. INT. DE 1/2 A 4", P/INSTAL.APARENTE</t>
  </si>
  <si>
    <t>15.003.373-0</t>
  </si>
  <si>
    <t>FIXACAO ATRAVES DE PINOS CRAVADOS C/PISTOLA E FITA MET.DE TUBUL. C/DIAM.INT. DE 2 A 6", P/UTILIZACAO EM INSTAL.ESPECIAL</t>
  </si>
  <si>
    <t>15.003.380-0</t>
  </si>
  <si>
    <t>ASSENTAMENTO DE CHUVEIRO ELETR.</t>
  </si>
  <si>
    <t>15.003.390-0</t>
  </si>
  <si>
    <t>ABRACADEIRA DE FIX., TIPO COPO, COMPOSTA DE CANOPLA E PARAFUSOS, NO DIAM. DE 1/2".FORN.E COLOC.</t>
  </si>
  <si>
    <t>15.003.391-0</t>
  </si>
  <si>
    <t>ABRACADEIRA DE FIX., TIPO COPO, COMPOSTA DE CANOPLA E PARAFUSOS, NO DIAM. DE 3/4".FORN.E COLOC.</t>
  </si>
  <si>
    <t>15.003.392-0</t>
  </si>
  <si>
    <t>ABRACADEIRA DE FIX., TIPO COPO, COMPOSTA DE CANOPLA E PARAFUSOS, NO DIAM. DE 1".FORN.E COLOC.</t>
  </si>
  <si>
    <t>15.003.393-0</t>
  </si>
  <si>
    <t>ABRACADEIRA DE FIX., TIPO COPO, COMPOSTA DE CANOPLA E PARAFUSOS, NO DIAM. DE 1.1/4".FORN.E COLOC.</t>
  </si>
  <si>
    <t>15.003.394-0</t>
  </si>
  <si>
    <t>ABRACADEIRA DE FIX., TIPO COPO, COMPOSTA DE CANOPLA E PARAFUSOS, NO DIAM. DE 1.1/2".FORN.E COLOC.</t>
  </si>
  <si>
    <t>15.003.395-0</t>
  </si>
  <si>
    <t>ABRACADEIRA DE FIX., TIPO COPO, COMPOSTA DE CANOPLA E PARAFUSOS, NO DIAM. DE 2".FORN.E COLOC.</t>
  </si>
  <si>
    <t>15.003.396-0</t>
  </si>
  <si>
    <t>ABRACADEIRA DE FIX., TIPO COPO, COMPOSTA DE CANOPLA E PARAFUSOS, NO DIAM. DE 2.1/2".FORN.E COLOC.</t>
  </si>
  <si>
    <t>15.003.397-0</t>
  </si>
  <si>
    <t>ABRACADEIRA DE FIX., TIPO COPO, COMPOSTA DE CANOPLA E PARAFUSOS, NO DIAM. DE 3".FORN.E COLOC.</t>
  </si>
  <si>
    <t>15.003.398-0</t>
  </si>
  <si>
    <t>ABRACADEIRA DE FIX., TIPO COPO, COMPOSTA DE CANOPLA E PARAFUSOS, NO DIAM. DE 4".FORN.E COLOC.</t>
  </si>
  <si>
    <t>15.003.400-0</t>
  </si>
  <si>
    <t>RETIRADA E REASSENTAM. DE BIDE C/ 2 REGISTROS</t>
  </si>
  <si>
    <t>15.003.405-0</t>
  </si>
  <si>
    <t>ASSENTAMENTO DE VASO SANIT.</t>
  </si>
  <si>
    <t>15.003.410-0</t>
  </si>
  <si>
    <t>RETIRADA E REASSENTAM. DE VASO SANIT.</t>
  </si>
  <si>
    <t>15.003.415-0</t>
  </si>
  <si>
    <t>RETIRADA E REASSENTAM. DE VALV. DE DESC.</t>
  </si>
  <si>
    <t>15.003.420-0</t>
  </si>
  <si>
    <t>RETIRADA E REASSENTAM. DE TUBO VENTILADOR, DE CIM. AMIANTO, C/DIAM. DE 3"</t>
  </si>
  <si>
    <t>15.003.421-0</t>
  </si>
  <si>
    <t>RETIRADA E REASSENTAM. DE TUBO VENTILADOR, DE CIM. AMIANTO, C/DIAM. DE 4"</t>
  </si>
  <si>
    <t>15.003.500-0</t>
  </si>
  <si>
    <t>UNIDADE DE REF. P/INSTAL. HIDRO-SANIT., EM TUBOS DE FºGALV.</t>
  </si>
  <si>
    <t>15.003.606-0</t>
  </si>
  <si>
    <t>INSTALACAO E ASSENT. DE TUBUL. E CONEXOES VERT. P/INSTAL. HIDR. EM BL. DE APART. PADRAO CEHAB, TIPO B 39</t>
  </si>
  <si>
    <t>15.003.630-0</t>
  </si>
  <si>
    <t>INSTALACAO E ASSENT. DE EQUIP. HIDR. DE COMBATE A INCENDIO P/PREDIO PADRAO CEHAB, TIPO B 39</t>
  </si>
  <si>
    <t>15.003.635-0</t>
  </si>
  <si>
    <t>INSTALACAO E ASSENT. DE PRUMADA P/INST. HIDR. EM BL. DEAPART. PADRAO CEHAB, TIPO B 50</t>
  </si>
  <si>
    <t>15.003.640-0</t>
  </si>
  <si>
    <t>INSTALACAO E ASSENT. DE EQUIP. HIDR. CONTRA INCENDIO P/PREDIO PADRAO CEHAB, TIPO B 50</t>
  </si>
  <si>
    <t>15.003.645-0</t>
  </si>
  <si>
    <t>INSTALACAO E ASSENT. DE EQUIP. DE PRESSURIZACAO P/SISTEMA CONTRA INCENDIO EM BL. DE APART. PADRAO CEHAB, TIPO B 50</t>
  </si>
  <si>
    <t>15.003.700-0</t>
  </si>
  <si>
    <t>INSTALACAO E ASSENT. DE TUBUL. E CONEXOES P/FORN. DE GAS, INCL. ARMARIO P/MEDIDORES, EM PREDIOS PADRAO CEHAB, TIPO B 39</t>
  </si>
  <si>
    <t>15.003.702-0</t>
  </si>
  <si>
    <t>INSTALACAO E ASSENT. DE TUBUL. E CONEXOES P/FORN. DE GAS, INCL. ARMARIO P/MEDIDORES, EM PREDIOS PADRAO CEHAB, TIPO B 50</t>
  </si>
  <si>
    <t>15.003.704-0</t>
  </si>
  <si>
    <t>INSTALACAO E ASSENT. DE TUBUL. E CONEXOES, DE ENTRADA DE AGUA EM CASAS PADRAO CEHAB, TIPO RJ 35 20</t>
  </si>
  <si>
    <t>15.003.706-0</t>
  </si>
  <si>
    <t>INSTALACAO E ASSENT. DE TUBUL. E CONEXOES, DE ENTRADA DE AGUA EM CASAS PADRAO CEHAB</t>
  </si>
  <si>
    <t>15.003.750-5</t>
  </si>
  <si>
    <t>BANDEJAMENTO COM SOBREGALVANIZAÇÃO E PINTURA PARA CABOS69 KV, 15 KV E DE FIBRA ÓPTICA</t>
  </si>
  <si>
    <t>15.003.800-5</t>
  </si>
  <si>
    <t>INSTALAÇAO E ASSENTAMENTO DE TUBULAÇAO,DO PONTO DE MEDIÇAO ATE OS PONTOS DE CONSUMO,INCLUSIVE PINTURA,CAVALETES,SUPORTE E ENVELOPAMENTO.</t>
  </si>
  <si>
    <t>15.003.810-5</t>
  </si>
  <si>
    <t>FORNECIMENTO DE UM QUEIMADOR A GAS NATURAL PARA O GERADOR DE CALOR,CAPACIDADE DE 400.000KCAL/H,TIPO MONOBLOCO,CONSUMO MAXIMO DE COMBUSTIVEL 45 NM3/H,PRESSAO REQUERIDA DO GAS 1.0 BAR,NA TENSAO DE 220 VOLTS.</t>
  </si>
  <si>
    <t>15.003.820-5</t>
  </si>
  <si>
    <t>KIT DE TRANSFORMAÇAO DO QUEIMADOR DO TAMBOR SECADOR PARA GAS NATURAL E COMPONENTES.</t>
  </si>
  <si>
    <t>15.003.999-0</t>
  </si>
  <si>
    <t>FAMILIA 15.003 BARRILETES.</t>
  </si>
  <si>
    <t>15.004.010-0</t>
  </si>
  <si>
    <t>ALCA P/BARRILETE DE DISTRIB., EM TUBO PVC DE 50MM.FORN.E INSTAL.</t>
  </si>
  <si>
    <t>15.004.011-0</t>
  </si>
  <si>
    <t>ALCA P/BARRILETE DE DISTRIB., EM TUBO PVC DE 60MM.FORN.E INSTAL.</t>
  </si>
  <si>
    <t>15.004.012-0</t>
  </si>
  <si>
    <t>ALCA P/BARRILETE DE DISTRIB., EM TUBO PVC DE 75MM.FORN.E INSTAL.</t>
  </si>
  <si>
    <t>15.004.013-0</t>
  </si>
  <si>
    <t>ALCA P/BARRILETE DE DISTRIB., EM TUBO PVC DE 85MM.FORN.E INSTAL.</t>
  </si>
  <si>
    <t>15.004.014-0</t>
  </si>
  <si>
    <t>ALCA P/BARRILETE DE DISTRIB.,EM TUBO PVC DE 110MM.FORN.E INSTAL.</t>
  </si>
  <si>
    <t>15.004.023-0</t>
  </si>
  <si>
    <t>COLUNA DE PVC, C/DIAM. DE 25MM.FORN.E ASSENT.</t>
  </si>
  <si>
    <t>15.004.024-0</t>
  </si>
  <si>
    <t>COLUNA DE PVC, C/DIAM. DE 32MM.FORN.E ASSENT.</t>
  </si>
  <si>
    <t>15.004.025-0</t>
  </si>
  <si>
    <t>COLUNA DE PVC, C/DIAM. DE 40MM.FORN.E ASSENT.</t>
  </si>
  <si>
    <t>15.004.026-0</t>
  </si>
  <si>
    <t>COLUNA DE PVC, C/DIAM. DE 50MM.FORN.E ASSENT.</t>
  </si>
  <si>
    <t>15.004.027-0</t>
  </si>
  <si>
    <t>COLUNA DE PVC, C/DIAM. DE 60MM.FORN.E ASSENT.</t>
  </si>
  <si>
    <t>15.004.028-0</t>
  </si>
  <si>
    <t>COLUNA DE PVC, C/DIAM. DE 75MM.FORN.E ASSENT.</t>
  </si>
  <si>
    <t>15.004.045-0</t>
  </si>
  <si>
    <t>INSTALACAO EM PVC E ASSENTAMENTO DE CHUVEIRO(EXCLUSIVE FORNECIMENTO DO APARELHO E REGISTRO)</t>
  </si>
  <si>
    <t>15.004.046-0</t>
  </si>
  <si>
    <t>INSTALACAO EM PVC E ASSENTAMENTO DE CHUVEIRO ELETRICO(EXCLU-SIVE FORNECIMENTO DO APARELHO E REGISTRO)</t>
  </si>
  <si>
    <t>15.004.050-0</t>
  </si>
  <si>
    <t>INSTALACAO EM PVC E ASSENTAMENTO DE MICTORIO(EXCLUSIVE FORNECIMENTO DO APARELHO)</t>
  </si>
  <si>
    <t>15.004.053-0</t>
  </si>
  <si>
    <t>INSTALACAO EM PVC E ASSENTAMENTO DE MICTORIO TIPO CALHA(EX -CLUSIVE FORNECIMENTO DO APARELHO)</t>
  </si>
  <si>
    <t>15.004.055-0</t>
  </si>
  <si>
    <t>INSTALACAO EM PVC E ASSENTAMENTO DE BANHEIRA (EXCLUSIVEFOR-NECIMENTO DO APARELHO )</t>
  </si>
  <si>
    <t>15.004.058-0</t>
  </si>
  <si>
    <t>INSTALACAO EM PVC E ASSENTAMENTO DE BIDE(EXCLUSIVE FORNECI- MENTO DO APARELHO</t>
  </si>
  <si>
    <t>15.004.059-0</t>
  </si>
  <si>
    <t>INSTALACAO EM PVC E ASSENTAMENTO DE DUCHINHA MANUAL PARA BA-NHEIRO(EXCLUSIVE FORNECIMENTO DO APARELHO)</t>
  </si>
  <si>
    <t>15.004.060-1</t>
  </si>
  <si>
    <t>INSTALACAO EM PVC E ASSENTAMENTO DE PIA COM 1 CUBA(EXCLUSIVEFORNECIMENTO DO APARELHO)</t>
  </si>
  <si>
    <t>15.004.061-0</t>
  </si>
  <si>
    <t>INSTALACAO EM PVC E ASSENTAMENTO DE PIA COM 2 CUBAS(EXCLUSI-VE FORNECIMENTO DO APARELHO)</t>
  </si>
  <si>
    <t>15.004.062-0</t>
  </si>
  <si>
    <t>INSTALACAO EM PVC E ASSENTAMENTO DE PIA C/CUBA DUPLA (EXCL. FORNECIMENTO DO APARELHO).</t>
  </si>
  <si>
    <t>15.004.063-0</t>
  </si>
  <si>
    <t>INSTALACAO EM PVC E ASSENTAMENTO DE LAVATORIO DE 1 TORNEIRA (EXCLUSIVE FORNECIMENTO DO APARELHO).</t>
  </si>
  <si>
    <t>15.004.064-0</t>
  </si>
  <si>
    <t>INSTALACAO EM PVC E ASSENTAMENTO DE LAVATORIO DE 2 TORNEIRAS(EXCLUSIVE FORNECIMENTO DO APARELHO).</t>
  </si>
  <si>
    <t>15.004.065-0</t>
  </si>
  <si>
    <t>INSTALACAO EM PVC E ASSENTAMENTO DE FILTRO RESIDENCIAL (EXCLUSIVE FORNECIMENTO DO APARELHO).</t>
  </si>
  <si>
    <t>15.004.067-0</t>
  </si>
  <si>
    <t>INSTALACAO EM PVC E ASSENTAMENTO DE FILTRO INDUSTRIAL (EXCL.FORNECIMENTO DO APARELHO).</t>
  </si>
  <si>
    <t>15.004.070-0</t>
  </si>
  <si>
    <t>INSTALACAO EM PVC E ASSENTAMENTO DE TANQUE DE SERVICO (EXCL.FORNECIMENTO DO APARELHO).</t>
  </si>
  <si>
    <t>15.004.074-0</t>
  </si>
  <si>
    <t>INSTALACAO EM PVC E ASSENTAMENTO DE BACIA TURCA (EXCLUSIVE FORNECIMENTO DO APARELHO).</t>
  </si>
  <si>
    <t>15.004.075-0</t>
  </si>
  <si>
    <t>INSTALACAO EM PVC E ASSENTAMENTO DE CX.DE DESCARGA ELEVADA (EXCLUSIVE FORNECIMENTO DO APARELHO).</t>
  </si>
  <si>
    <t>15.004.076-0</t>
  </si>
  <si>
    <t>REPARO DE VALV. DE DESC.</t>
  </si>
  <si>
    <t>15.004.080-0</t>
  </si>
  <si>
    <t>INSTALACAO EM PVC E ASSENTAMENTO DE CX.DE DESCARGA EMBUTIR (EXCLUSIVE FORNECIMENTO DO APARELHO).</t>
  </si>
  <si>
    <t>15.004.085-0</t>
  </si>
  <si>
    <t>INSTALACAO EM PVC E ASSENTAMENTO DE VALVULA DE DESCARGA(EXCLUSIVE FORNECIMENTO DO APARELHO).</t>
  </si>
  <si>
    <t>15.004.086-0</t>
  </si>
  <si>
    <t>REPARO EM CX. DE DESC. ELEVADA</t>
  </si>
  <si>
    <t>15.004.090-0</t>
  </si>
  <si>
    <t>INSTALACAO E COLOC.TORNEIRA P/JARDIM OU DE LAVAGEM (EXCL.FORN.TORNEIRA) COMPREENDENDO 2,00M TUBO PVC DE 20MM E CONEXOES.</t>
  </si>
  <si>
    <t>15.004.102-1</t>
  </si>
  <si>
    <t>INSTALACAO E ASSENT.DE VASO SANITARIO INDIVIDUAL E VALVULA DE DESCARGA (EXCL.ESTES),EM PAVIMENTO ELEVADO,INSTALACAO</t>
  </si>
  <si>
    <t>15.004.105-0</t>
  </si>
  <si>
    <t>INSTALACAO E ASSENT.DE VASO SANITARIO INDIVIDUAL E VALVULA DESCARGA (EXCL.ESTES),EM PAVIMENTO TERREO,INSTALACAO HIDRAU</t>
  </si>
  <si>
    <t>15.004.108-0</t>
  </si>
  <si>
    <t>INSTALACAO E ASSENT.DE VASO SANITARIO INDIVIDUAL E CAIXA DE DESCARGA EXTERNA (EXCL.ESTES),EM PAVIMENTO TERREO,INSTALACAO</t>
  </si>
  <si>
    <t>15.004.125-0</t>
  </si>
  <si>
    <t>INSTALACAO E ASSENT.DE VASO SANITARIO E VALVULA DESCARGA (EXCL.ESTES) EM PAVIMENTO ELEVADO,PARTE DE 1 CONJ.DE 2 OU MAIS</t>
  </si>
  <si>
    <t>15.004.130-0</t>
  </si>
  <si>
    <t>INSTALACAO E ASSENT.DE VASO SANITARIO E VALVULA DESCARGA (EXCL.ESTES) EM PAVIMENTO TERREO,PARTE DE 1 CONJ.DE 2 OU MAIS</t>
  </si>
  <si>
    <t>15.004.131-0</t>
  </si>
  <si>
    <t>15.004.150-0</t>
  </si>
  <si>
    <t>INSTALACAO E ASSENT. DE LAVATORIO OU APARELHO DE INSTAL. SEMELHANTE, EM BATERIA</t>
  </si>
  <si>
    <t>15.004.151-0</t>
  </si>
  <si>
    <t>INSTALACAO E ASSENT.BEBEDOURO OU LAVATORIO TIPO CALHA,EM BATERIA C/1 PONTO CADA 50CM(EXCL.FORN.APARELHO),C/1,00M TUBO PV</t>
  </si>
  <si>
    <t>15.004.160-0</t>
  </si>
  <si>
    <t>INSTALACAO HIDR. E ASSENT. DE 1 CHUVEIRO EM BATERIA, ATE 4 CHUVEIROS</t>
  </si>
  <si>
    <t>15.004.161-0</t>
  </si>
  <si>
    <t>INSTALACAO HIDR. E ASSENT. DE 1 CHUVEIRO EM BATERIA, ATE 8 CHUVEIROS</t>
  </si>
  <si>
    <t>15.004.170-0</t>
  </si>
  <si>
    <t>RALO SECO(SIMPLES)DE PVC,C/GRELHA,COMPREENDENDO:EFLUENTE 50MM PVC,2,00M EXTENSAO E LIGACAO AO RALO SIFONADO.FORN.E INST.</t>
  </si>
  <si>
    <t>15.004.175-1</t>
  </si>
  <si>
    <t>RALO SIFONADO DE PVC RIGIDO EM PAV. ELEVADO,C/SAIDA DE 75MM,GRELHA REDONDA E PORTA GRELHA.FORN.E INSTAL.</t>
  </si>
  <si>
    <t>15.004.176-0</t>
  </si>
  <si>
    <t>CAIXA SIFONADA DE PVC, EM PAV. ELEVADO, C/TAMPA CEGA, C/ 1 ENTRADA DE 40MM E SAIDA DE 50MM.FORN.E INSTAL.</t>
  </si>
  <si>
    <t>15.004.180-0</t>
  </si>
  <si>
    <t>RALO SIFONADO DE PVC RIGIDO EM PAV. TERREO, C/SAIDA DE 75MM,GRELHA REDONDA E PORTA GRELHA.FORN.E INSTAL.</t>
  </si>
  <si>
    <t>15.004.181-0</t>
  </si>
  <si>
    <t>CAIXA SIFONADA DE PVC EM PAV. TERREO, C/TAMPA CEGA, C/ 1 ENTRADA DE 40MM E SAIDA DE 50MM.FORN.E INSTAL.</t>
  </si>
  <si>
    <t>15.004.190-0</t>
  </si>
  <si>
    <t>LIGACAO A COLUNA DE GORDURA DE ESG. DE PIAS EM TUBO DE PVC, DIAM. DE 50MM, C/CONEXOES</t>
  </si>
  <si>
    <t>15.004.200-0</t>
  </si>
  <si>
    <t>TUBO DE QUEDA EM PVC, DE 150MM, INCL. "T" SANIT.FORN.E ASSENT.</t>
  </si>
  <si>
    <t>15.004.202-0</t>
  </si>
  <si>
    <t>TUBO DE QUEDA EM PVC, DE 100MM, INCL."T" SANIT.FORN.E ASSENT.</t>
  </si>
  <si>
    <t>15.004.204-0</t>
  </si>
  <si>
    <t>TUBO DE QUEDA EM PVC, DE 75MM, INCL. "T" SANIT.FORN.E ASSENT.</t>
  </si>
  <si>
    <t>15.004.210-0</t>
  </si>
  <si>
    <t>TUBO P/VENTIL. EM PVC, DE 100MM.FORN.E ASSENT.</t>
  </si>
  <si>
    <t>15.004.212-0</t>
  </si>
  <si>
    <t>TUBO P/VENTIL. EM PVC, DE 75MM.FORN.E ASSENT.</t>
  </si>
  <si>
    <t>15.004.220-0</t>
  </si>
  <si>
    <t>TUBO DE QUEDA EM PVC REFORCADO, DE 150MM, INCL. "T" SANIT. FORN.E ASSENT.</t>
  </si>
  <si>
    <t>15.004.222-0</t>
  </si>
  <si>
    <t>TUBO DE QUEDA EM PVC REFORCADO, DE 100MM, INCL. "T" SANIT. FORN.E ASSENT.</t>
  </si>
  <si>
    <t>15.004.224-0</t>
  </si>
  <si>
    <t>TUBO DE QUEDA EM PVC REFORCADO, DE 75MM, INCL. "T" SANIT. FORN.E ASSENT.</t>
  </si>
  <si>
    <t>15.004.250-0</t>
  </si>
  <si>
    <t>INSTALACAO E ASSENT., APARELHO AR CONDICIONADO TIPO PAREDE, EXCL. FORN. APARELHO.</t>
  </si>
  <si>
    <t>15.004.251-0</t>
  </si>
  <si>
    <t>APARELHO DE AR CONDICIONADO, TIPO PAREDE, EXCL. FORN. DO APARELHO. INSTAL. APARENTE, INCL.ABRACADEIRAS. INSTAL.E ASSENT.</t>
  </si>
  <si>
    <t>15.004.255-0</t>
  </si>
  <si>
    <t>15.004.270-9</t>
  </si>
  <si>
    <t>INSTALACAO E ASSENT.DE PONTO DE AR CONDICIONADO,5 VARASDE ELETRODUTO PVC 3/4", 40M DE FIO 4MM2,TOMADA E CAIXA DE EMBUTIR</t>
  </si>
  <si>
    <t>15.004.400-0</t>
  </si>
  <si>
    <t>INSTALACAO E ASSENT. DE EQUIP. SANIT. EM CASAS PADRAO CEHAB</t>
  </si>
  <si>
    <t>15.004.402-0</t>
  </si>
  <si>
    <t>INSTALACAO E ASSENT. DE EQUIP. SANIT. EM BL. DE APART. PADRAO CEHAB, TIPO B 39/50</t>
  </si>
  <si>
    <t>15.004.404-0</t>
  </si>
  <si>
    <t>INSTALACAO E ASSENT. DE EQUIP. P/ 1 UN. SANIT. EM EDIF.PADRAO CEHAB</t>
  </si>
  <si>
    <t>15.004.406-0</t>
  </si>
  <si>
    <t>INSTALACAO E ASSENT. DE EQUIP. SANIT. ("PAI" INCOMPLETA) EM EDIF. PADRAO CEHAB</t>
  </si>
  <si>
    <t>15.004.408-0</t>
  </si>
  <si>
    <t>INSTALACAO E ASSENT. DE EQUIP. SANIT. ("PAI" COMPLETA) EM EDIF. PADRAO CEHAB</t>
  </si>
  <si>
    <t>15.004.412-0</t>
  </si>
  <si>
    <t>INSTALACAO E ASSENT. DE TUBUL. HORIZ., ESGOTO PRIMARIO,EM PAV. TIPO, P/BL. DE APART. PADRAO CEHAB, TIPO B 39</t>
  </si>
  <si>
    <t>15.004.422-0</t>
  </si>
  <si>
    <t>INSTALACAO E ASSENT. DE RAMAIS P/ESGOTO PRIMARIO E SECUNDARIO, NO PAV. TERREO, P/BL. DE APART. PADRAO CEHAB, TIPO B 39</t>
  </si>
  <si>
    <t>15.004.430-0</t>
  </si>
  <si>
    <t>INSTALACAO E ASSENT. DAS TUBUL. VERT. DE ESGOTO PRIMARIO, P/BL. DE APART. PADRAO CEHAB, TIPO B 50</t>
  </si>
  <si>
    <t>15.004.432-0</t>
  </si>
  <si>
    <t>INSTALACAO E ASSENT. DAS TUBUL. HORIZ. DE ESGOTO PRIMARIO, EM PAV. TIPO, P/BL. DE APART. PADRAO CEHAB, TIPO B 50</t>
  </si>
  <si>
    <t>15.004.434-0</t>
  </si>
  <si>
    <t>INSTALACAO E ASSENT. DAS TUBUL. HORIZ. DE ESGOTO PRIMARIO, NOS PAV. TERREOS, P/BL. DE APART. PADRAO CEHAB, TIPO B 50</t>
  </si>
  <si>
    <t>15.004.436-0</t>
  </si>
  <si>
    <t>INSTALACAO E ASSENT. DAS TUBUL. VERT. DE ESGOTO SECUNDARIO, P/BL. DE APART. PADRAO CEHAB, TIPO B 50</t>
  </si>
  <si>
    <t>15.004.438-0</t>
  </si>
  <si>
    <t>INSTALACAO E ASSENT. DAS TUBUL. DE ESGOTO SECUNDARIO, NOS PAV. ELEVADOS, P/BL. DE APART. PADRAO CEHAB, TIPO B50</t>
  </si>
  <si>
    <t>15.004.440-0</t>
  </si>
  <si>
    <t>INSTALACAO E ASSENT. DAS TUBUL. DE ESGOTO SECUNDARIO, NOS PAV. TERREOS, P/BL. DE APART. PADRAO CEHAB, TIPO B 50</t>
  </si>
  <si>
    <t>15.004.442-0</t>
  </si>
  <si>
    <t>INSTALACAO E ASSENT. DE RAMAIS P/ESGOTOS PRIMARIO E SECUNDARIO, NO PAV. TERREO, P/BL. DE APART. PADRAO CEHAB, TIPO B 50</t>
  </si>
  <si>
    <t>15.004.444-0</t>
  </si>
  <si>
    <t>INSTALACAO E ASSENT. DAS PRUMADAS DE VENTIL., P/BL. DE APART. PADRAO CEHAB, TIPO B 50</t>
  </si>
  <si>
    <t>15.004.446-0</t>
  </si>
  <si>
    <t>INSTALACAO E ASSENT. DAS TUBUL. HORIZ. DE VENTIL., NOS PAV. ELEVADOS, P/BL. DE APART. PADRAO CEHAB, TIPO B 50</t>
  </si>
  <si>
    <t>15.004.448-0</t>
  </si>
  <si>
    <t>INSTALACAO E ASSENT. DAS TUBUL. HORIZ. DE VENTIL., NOS PAV. TERREOS, P/BL. DE APART. PADRAO CEHAB, TIPO B 50</t>
  </si>
  <si>
    <t>15.004.450-0</t>
  </si>
  <si>
    <t>INSTALACAO E ASSENT. DE RAMAL DE AGUAS PLUVIAIS, NO PAV. TERREO, EM BL. DE APART. PADRAO CEHAB, TIPO B 39</t>
  </si>
  <si>
    <t>15.004.452-0</t>
  </si>
  <si>
    <t>INSTALACAO E ASSENT. DE RAMAL DE AGUAS PLUVIAIS, NO PAV. TERREO, EM BL. DE APART. PADRAO CEHAB, TIPO B 50</t>
  </si>
  <si>
    <t>15.004.454-0</t>
  </si>
  <si>
    <t>INSTALACAO E ASSENT. DAS TUBUL. E CONEXOES DE ESGOTO, P/CASAS PADRAO CEHAB, TIPO RJ 41</t>
  </si>
  <si>
    <t>15.004.456-0</t>
  </si>
  <si>
    <t>INSTALACAO E ASSENT. DAS TUBUL. E CONEXOES DE ESGOTO, P/CASAS PADRAO CEHAB, TIPO GD 44</t>
  </si>
  <si>
    <t>15.004.458-0</t>
  </si>
  <si>
    <t>INSTALACAO E ASSENT. DAS TUBUL. E CONEXOES DE ESGOTO, P/ 1 UN. SANIT., PADRAO CEHAB</t>
  </si>
  <si>
    <t>15.004.460-0</t>
  </si>
  <si>
    <t>INSTALACAO E ASSENT. DAS TUBUL. E CONEXOES DE ESGOTO, P/CASAS PADRAO CEHAB, TIPO RJ 35 20</t>
  </si>
  <si>
    <t>15.004.462-0</t>
  </si>
  <si>
    <t>INSTALACAO E ASSENT. DAS TUBUL. E CONEXOES DE ESGOTO, P/CASAS PADRAO CEHAB, TIPO RJ 39 22</t>
  </si>
  <si>
    <t>15.004.464-0</t>
  </si>
  <si>
    <t>INSTALACAO E ASSENT. DAS TUBUL. E CONEXOES DE ESGOTO, P/CASAS PADRAO CEHAB, TIPO RJ 45/46</t>
  </si>
  <si>
    <t>15.004.466-0</t>
  </si>
  <si>
    <t>INSTALACAO HIDR. DE 1 UN. SANIT.</t>
  </si>
  <si>
    <t>15.004.468-0</t>
  </si>
  <si>
    <t>INSTALACAO HIDR. P/CASAS PADRAO CEHAB, TIPO RJ 41</t>
  </si>
  <si>
    <t>15.004.470-0</t>
  </si>
  <si>
    <t>INSTALACAO HIDR. P/CASAS PADRAO CEHAB, TIPO RJ 39.GD 2 44</t>
  </si>
  <si>
    <t>15.004.472-0</t>
  </si>
  <si>
    <t>INSTALACAO HIDR. P/CASAS PADRAO CEHAB, TIPO RJ 35 20</t>
  </si>
  <si>
    <t>15.004.474-0</t>
  </si>
  <si>
    <t>INSTALACAO HIDR. P/CASAS PADRAO CEHAB, TIPO RJ 39 22</t>
  </si>
  <si>
    <t>15.004.476-0</t>
  </si>
  <si>
    <t>INSTALACAO HIDR. P/CASAS PADRAO CEHAB, TIPO RJ 45/46</t>
  </si>
  <si>
    <t>15.004.478-0</t>
  </si>
  <si>
    <t>INSTALACAO HIDR. P/SISTEMA DE BOMBAS, NO PAV. TERREO, EM PREDIOS DE APART. PADRAO CEHAB, TIPO B 39</t>
  </si>
  <si>
    <t>15.004.480-0</t>
  </si>
  <si>
    <t>INSTALACAO E ASSENT. DE BARRILETE EM PVC P/BL. DE APART. PADRAO CEHAB, TIPO B 39</t>
  </si>
  <si>
    <t>15.004.482-0</t>
  </si>
  <si>
    <t>INSTALACAO E ASSENT. DAS TUBUL. VERT. DE AGUA POTAVEL, INCL.CONEXOES, P/BL. DE APART. PADRAO CEHAB, TIPO B 39</t>
  </si>
  <si>
    <t>15.004.484-0</t>
  </si>
  <si>
    <t>INSTALACAO E ASSENT. DE TUBUL. DE DISTRIB. EM PVC SD, P/BL. DE APART. PADRAO CEHAB, TIPO B 39</t>
  </si>
  <si>
    <t>15.004.486-0</t>
  </si>
  <si>
    <t>INSTALACAO E ASSENT. DE TUBUL. EM PVC SD P/LIMP. EM BL.DE APART. PADRAO CEHAB, TIPO B 39</t>
  </si>
  <si>
    <t>15.004.488-0</t>
  </si>
  <si>
    <t>INSTALACAO E ASSENT. DE TUBUL. HIDR. P/ENTRADA, SUCCAO E RECALQUE EM BL. DE APART. PADRAO CEHAB, TIPO B 50</t>
  </si>
  <si>
    <t>15.004.490-0</t>
  </si>
  <si>
    <t>INSTALACAO E ASSENT. DE BARRILETE EM PVC P/BL. DE APART. PADRAO CEHAB, TIPO B 50</t>
  </si>
  <si>
    <t>15.004.492-0</t>
  </si>
  <si>
    <t>INSTALACAO E ASSENT. DAS TUBUL. VERT. DE AGUA POTAVEL, INCL. CONEXOES, P/BL. DE APART. PADRAO CEHAB, TIPO B 50</t>
  </si>
  <si>
    <t>15.004.494-0</t>
  </si>
  <si>
    <t>INSTALACAO E ASSENT. DE TUBUL. DE DISTRIB. EM PVC SOLDAVEL, INCL. CONEXOES, P/BL. DE APART. PADRAO CEHAB,TIPO B 50</t>
  </si>
  <si>
    <t>15.004.496-0</t>
  </si>
  <si>
    <t>INSTALACAO E ASSENT. DE TUBUL. EM PVC SOLDAVEL P/LIMPEZA EM BL. DE APART. PADRAO CEHAB, TIPO B 50</t>
  </si>
  <si>
    <t>15.004.498-0</t>
  </si>
  <si>
    <t>INSTALACAO E ASSENT. DAS PRUMADAS DE VENTIL., INCL.CONEXOES, P/BL. DE APART. PADRAO CEHAB, TIPO B 39</t>
  </si>
  <si>
    <t>15.004.500-0</t>
  </si>
  <si>
    <t>UNIDADE DE REF., P/RECUPERACAO DE INSTAL. HIDRO-SANIT. EM TUBOS DE PVC</t>
  </si>
  <si>
    <t>15.004.501-0</t>
  </si>
  <si>
    <t>INSTALACAO E ASSENT. DAS TUBUL. HORIZ. DE VENTIL., NOS PAV. ELEVADOS, P/BL. DE APART. PADRAO CEHAB, TIPO B 39</t>
  </si>
  <si>
    <t>15.004.502-0</t>
  </si>
  <si>
    <t>NSTALACAO E ASSENT. DAS TUBUL. HORIZ. DE VENTIL., NOS PAV. TERREOS, P/BL. DE APART. PADRAO CEHAB, TIPO B 39</t>
  </si>
  <si>
    <t>15.004.504-0</t>
  </si>
  <si>
    <t>INSTALACAO E ASSENT. DAS TUBUL. VERT. DE ESGOTO PRIMARIO, INCL. CONEXOES, P/BL. DE APART. PADRAO CEHAB,TIPO B 39</t>
  </si>
  <si>
    <t>15.004.506-0</t>
  </si>
  <si>
    <t>INSTALACAO E ASSENT. DAS TUBUL. DE ESGOTO PRIMARIO, NOSPAV. TERREOS, P/BL. DE APART. PADRAO CEHAB, TIPO B 39</t>
  </si>
  <si>
    <t>15.004.508-0</t>
  </si>
  <si>
    <t>INSTALACAO E ASSENT. DAS TUBUL. VERT. DE ESGOTO SECUNDARIO, INCL. CONEXOES, P/BL. DE APART. PADRAO CEHAB, TIPO B 39</t>
  </si>
  <si>
    <t>15.004.510-0</t>
  </si>
  <si>
    <t>INSTALACAO E ASSENT. DAS TUBUL. DE ESGOTO SECUNDARIO, NOS PAV. ELEVADOS, P/BL. DE APART. PADRAO CEHAB, TIPO B39</t>
  </si>
  <si>
    <t>15.004.512-0</t>
  </si>
  <si>
    <t>INSTALACAO E ASSENT. DAS TUBUL. DE ESGOTO SECUNDARIO, NOS PAV. TERREOS, P/BL. DE APART. PADRAO CEHAB, TIPO B 39</t>
  </si>
  <si>
    <t>15.004.600-9</t>
  </si>
  <si>
    <t>INSTALAÇÃO DE TORNEIRA, EXCLUSIVE TUBULAÇÕES E FORNECIMENTO DA PEÇA</t>
  </si>
  <si>
    <t>15.004.999-0</t>
  </si>
  <si>
    <t>FAMILIA 15.004 BARRILETES EM PVC.</t>
  </si>
  <si>
    <t>15.005.010-0</t>
  </si>
  <si>
    <t>INSTALACAO E ASSENT. DE CHUVEIRO</t>
  </si>
  <si>
    <t>15.005.020-0</t>
  </si>
  <si>
    <t>INSTALACAO E ASSENT. DE BANHEIRA</t>
  </si>
  <si>
    <t>15.005.030-0</t>
  </si>
  <si>
    <t>INSTALACAO E ASSENT. DE DUCHINHA MANUAL P/BANHEIRO</t>
  </si>
  <si>
    <t>15.005.040-1</t>
  </si>
  <si>
    <t>INSTALACAO E ASSENT. DE PIA C/ 1 CUBA</t>
  </si>
  <si>
    <t>15.005.050-0</t>
  </si>
  <si>
    <t>INSTALACAO E ASSENT. DE PIA C/ 2 CUBAS</t>
  </si>
  <si>
    <t>15.005.060-0</t>
  </si>
  <si>
    <t>INSTALACAO E ASSENT. DE LAVATORIO DE 1 TORNEIRA</t>
  </si>
  <si>
    <t>15.005.070-0</t>
  </si>
  <si>
    <t>INSTALACAO E ASSENT. DE TANQUE DE SERV.</t>
  </si>
  <si>
    <t>15.005.100-0</t>
  </si>
  <si>
    <t>COLUNA DE COBRE DE 28MM</t>
  </si>
  <si>
    <t>15.005.110-0</t>
  </si>
  <si>
    <t>COLUNA DE COBRE DE 35MM</t>
  </si>
  <si>
    <t>15.005.120-0</t>
  </si>
  <si>
    <t>COLUNA DE COBRE DE 42MM</t>
  </si>
  <si>
    <t>15.005.130-0</t>
  </si>
  <si>
    <t>COLUNA DE COBRE DE 54MM</t>
  </si>
  <si>
    <t>15.005.140-0</t>
  </si>
  <si>
    <t>COLUNA DE COBRE DE 66MM</t>
  </si>
  <si>
    <t>15.005.200-0</t>
  </si>
  <si>
    <t>INSTALACAO E ASSENT.COND.AR TIPO SPLIT 9000 BTU´S,1 CONDENSADOR E 1 EVAPORADOR,(VIDE FORN.APARELHO 18.030)INCL.ACESS.FIX</t>
  </si>
  <si>
    <t>15.005.201-0</t>
  </si>
  <si>
    <t>INSTALACAO E ASSENT.COND.AR TIPO SPLIT 12000 BTU´S,1 CONDENSADOR E 1 EVAPORADOR,(VIDE FORN.APARELHO 18.030)INCL.ACESS.</t>
  </si>
  <si>
    <t>15.005.202-0</t>
  </si>
  <si>
    <t>INSTALACAO E ASSENT.COND.AR TIPO SPLIT 18000 BTU´S,1 CONDENSADOR E 1 EVAPORADOR,(VIDE FORN.APARELHO 18.030)INCL.ACESS.</t>
  </si>
  <si>
    <t>15.005.203-0</t>
  </si>
  <si>
    <t>INSTALACAO E ASSENT.COND.AR TIPO SPLIT 18000 BTU´S,1 CONDENSADOR E 2 EVAPORADORES,(VIDE FORN.APARELHO 18.030)INCL.ACESS.</t>
  </si>
  <si>
    <t>15.005.204-0</t>
  </si>
  <si>
    <t>INSTALACAO E ASSENT.COND.AR TIPO SPLIT 24000 BTU´S,1 CONDENSADOR E 1 EVAPORADOR,(VIDE FORN.APARELHO 18.030)INCL.ACESS.</t>
  </si>
  <si>
    <t>15.005.205-0</t>
  </si>
  <si>
    <t>INSTALACAO E ASSENT.COND.AR TIPO SPLIT 24000 BTU´S,1 CONDENSADOR E 2 EVAPORADORES,(VIDE FORN.APARELHO 18.030)INCL.ACESS.</t>
  </si>
  <si>
    <t>15.005.206-0</t>
  </si>
  <si>
    <t>INSTALACAO E ASSENT.COND.AR TIPO SPLIT 30000 BTU´S,1 CONDENSADOR E 1 EVAPORADOR,(VIDE FORN.APARELHO 18.030)INCL.ACESS.</t>
  </si>
  <si>
    <t>15.005.207-0</t>
  </si>
  <si>
    <t>INSTALACAO E ASSENT.COND.AR TIPO SPLIT 36000 BTU´S,1 CONDENSADOR E 1 EVAPORADOR,(VIDE FORN.APARELHO 18.030)INCL.ACESS.</t>
  </si>
  <si>
    <t>15.005.208-0</t>
  </si>
  <si>
    <t>INSTALACAO E ASSENT.COND.AR TIPO SPLIT 48000 BTU´S,1 CONDENSADOR E 1 EVAPORADOR,(VIDE FORN.APARELHO 18.030)INCL.ACESS.</t>
  </si>
  <si>
    <t>15.005.209-0</t>
  </si>
  <si>
    <t>INSTALACAO E ASSENT.COND.AR TIPO SPLIT 60000 BTU´S,1 CONDENSADOR E 1 EVAPORADOR,(VIDE FORN.APARELHO 18.030)INCL.ACESS.</t>
  </si>
  <si>
    <t>15.005.999-0</t>
  </si>
  <si>
    <t>FAMILIA 15.005 INSTALACOES EM COBRE</t>
  </si>
  <si>
    <t>15.006.010-0</t>
  </si>
  <si>
    <t>CAIXA DE INCENDIO DE EMBUTIR PADRAO CBERJ, MED. 70 X 50X 25CM, 2 LANCES DE MANGUEIRA C/ 15,00M E REGISTRO.FORN.E COLOC.</t>
  </si>
  <si>
    <t>15.006.011-0</t>
  </si>
  <si>
    <t>CAIXA DE INCENDIO DE EMBUTIR PADRAO CBERJ, MED. 70 X 50X 25CM, 1 LANCE DE MANGUEIRA C/ 15,00M E REGISTRO.FORN.E COLOC.</t>
  </si>
  <si>
    <t>15.006.012-0</t>
  </si>
  <si>
    <t>CAIXA DE INCENDIO EXT. PADRAO CBERJ, MED. 70 X 50 X 25CM, 2 LANCES DE MANGUEIRA C/ 15,00M E REGISTRO.FORN.ECOLOC.</t>
  </si>
  <si>
    <t>15.006.013-0</t>
  </si>
  <si>
    <t>CAIXA DE INCENDIO EXT. PADRAO CBERJ, MED. 70 X 50 X 25CM, 1 LANCE DE MANGUEIRA C/ 15,00M E REGISTRO.FORN.E COLOC.</t>
  </si>
  <si>
    <t>15.006.015-0</t>
  </si>
  <si>
    <t>UM LANCE DE 15,00M DE MANGUEIRA DE FIBRA DE POLIESTER PURA, REVEST. INTERNAMENTE C/BORRACHA, DIAM. DE 1.1/2".FORN.E</t>
  </si>
  <si>
    <t>15.006.016-0</t>
  </si>
  <si>
    <t>DOIS LANCES DE 15,00M DE MANGUEIRA DE FIBRA DE POLIESTER PURA, REVEST. INTERNAMENTE C/BORRACHA, DIAM. DE 1.1/2"</t>
  </si>
  <si>
    <t>15.006.999-0</t>
  </si>
  <si>
    <t>FAMILIA 15.006 CAIXA DE INCENDIO.</t>
  </si>
  <si>
    <t>15.007.100-5</t>
  </si>
  <si>
    <t>FORNECIMENTO DE QUADRO DE FORÇA INCLUSIVE MONTAGEM E TESTE,FORÇA / CONSUMO,TENSAO 220 VOLTS E DEMAIS COMPONENTES.</t>
  </si>
  <si>
    <t>15.007.110-5</t>
  </si>
  <si>
    <t>FORNECIMENTO DE PAINEL ELETRICO INCLUSIVE MONTAGEM E TESTE,FORÇA/COMANDO,TENSAO 220 VOLTS E DEMAIS COMPONENTES.</t>
  </si>
  <si>
    <t>15.007.210-0</t>
  </si>
  <si>
    <t>PARA-RAIO DE TELHADO,TIPO FRANKLIN,EM LATAO CROMADO H=37,5CMFORN.E COLOC.</t>
  </si>
  <si>
    <t>15.007.212-0</t>
  </si>
  <si>
    <t>INSTALACAO E ASSENT. DE PARA-RAIO TIPO FRANKLIN, EM BL.DE APART. PADRAO CEHAB, TIPO B 39/50</t>
  </si>
  <si>
    <t>15.007.235-6</t>
  </si>
  <si>
    <t>PERFILADO PERFURADO ALTO, METALICO (38X38)MM, INCLUSIVEPEÇAS PARA O SUPORTE. FORN. E INSTAL.</t>
  </si>
  <si>
    <t>15.007.250-9</t>
  </si>
  <si>
    <t>INSTALACAO DE PARA-RAIO TIPO FRANKLIN,EM SUB-ESTACAO</t>
  </si>
  <si>
    <t>15.007.255-5</t>
  </si>
  <si>
    <t>FORNECIMENTO DE MATERIAL ELÉTRICO</t>
  </si>
  <si>
    <t>15.007.300-5</t>
  </si>
  <si>
    <t>CONTROLE ELETRÔNICO 6 FASES</t>
  </si>
  <si>
    <t>15.007.301-5</t>
  </si>
  <si>
    <t>CABO PP FEXIVEL 2X4 MM2</t>
  </si>
  <si>
    <t>15.007.302-5</t>
  </si>
  <si>
    <t>CABO 7X1,5MM2</t>
  </si>
  <si>
    <t>15.007.303-5</t>
  </si>
  <si>
    <t>CABO 4X1,5MM2</t>
  </si>
  <si>
    <t>15.007.304-5</t>
  </si>
  <si>
    <t>BRAÇO PROJETADO S1</t>
  </si>
  <si>
    <t>15.007.305-5</t>
  </si>
  <si>
    <t>BRAÇO PROJETADO S2</t>
  </si>
  <si>
    <t>15.007.306-5</t>
  </si>
  <si>
    <t>BRAÇO PROJETADO S3</t>
  </si>
  <si>
    <t>15.007.307-5</t>
  </si>
  <si>
    <t>POSTE S5</t>
  </si>
  <si>
    <t>15.007.308-5</t>
  </si>
  <si>
    <t>BLOCO SEMAFÓRICO PRINCIPAL 300MM COM SETA</t>
  </si>
  <si>
    <t>15.007.309-5</t>
  </si>
  <si>
    <t>BLOCO SEMAFÓRICO PRINCIPAL COM SUPORTE</t>
  </si>
  <si>
    <t>15.007.310-5</t>
  </si>
  <si>
    <t>BLOCO SEMAFÓRICO REPETIDOR,EM ALUMINIO, COMPLETO COM LENTES, R4EFLETORES,INST.ELÉTRICA,LÂMPADAS,COBRE-FOCOS,ANTEPARO E SUPORTES DE FIXAÇÃO.FORNECIMENTO</t>
  </si>
  <si>
    <t>15.007.311-5</t>
  </si>
  <si>
    <t>BLOCO SEMAFÓRICO PARA PEDRESTE</t>
  </si>
  <si>
    <t>15.007.312-5</t>
  </si>
  <si>
    <t>BRAÇO PROJETADO DE AÇO PARA SUSTENTAÇÃO DE SEMAFORO E PLACA ATE 3M², GALVANIZADA A FOGO E PINTADO, PARA FIXAÇÃO EM COLUNA CONICO CONTINUA, CONFORME ESPECIFICAÇÃO CET-RIO, PROJEÇÃO DE 2,80M.FORNECIMENTO</t>
  </si>
  <si>
    <t>15.007.313-5</t>
  </si>
  <si>
    <t>BRAÇO PROJETADO DE AÇO PARA SUSTENTAÇÃO DE SEMAFORO E PLACA ATE 3,00M²,GALVANIZADO A FOGO E PINTADO,PARA FIXAÇÃO EM COLUNA CONICO CONTINUA, CONFORME ESPECIFICAÇÃO CET-RIO, PROJEÇÃO DE 3,70M.FORNECIMENTO</t>
  </si>
  <si>
    <t>15.007.314-5</t>
  </si>
  <si>
    <t>ASSENTAMENTO E MONTAGEM DE POSTE DE AÇO COM BRAÇO PROJETADO, INCLUSIVE ABERTURA DE FURO, FUNDAÇÃO E RECOMPOSIÇÃO DO PISO DE ACORDO COM O PROJETO</t>
  </si>
  <si>
    <t>15.007.315-5</t>
  </si>
  <si>
    <t>COLUNA DE AÇO,CONICA CONTINUA,PARA INSTALAÇÃO DE ATE 4 BRAÇOS PROJETADOS PARA SINALIZAÇÃO, PARA SUSTENTAÇÃO DESEMAFORO E PLACA ATE 3M², GALVANIZADA A FOGO E PINTADA,CONFORME ESPECIFICAÇÃO CET-RIO.FORNECIMENTO</t>
  </si>
  <si>
    <t>15.007.316-5</t>
  </si>
  <si>
    <t>INSTALAÇÃO, PROGRAMAÇÃO E TESTE DE FUNCIONAMENTO DE CONTROLADOR DE TRAFEGO.</t>
  </si>
  <si>
    <t>15.007.317-5</t>
  </si>
  <si>
    <t>CONTROLADOR ELETRONICO DE TRAFEGO LOCAL,COMPATIVEL COM SISTEMA CET-RIO/CTA, MODULOS II,V,VI,VII COM 4 FASES,MODELO DP40-8, DA DATAPRON OU SIMILAR. FORNECIMENTO</t>
  </si>
  <si>
    <t>15.007.318-5</t>
  </si>
  <si>
    <t>BLOCO SEMAFÓRICO REPETIDOR, EM ALUMINIO, COM 3 MODULOS FOCAIS PARA LENTES DE 200MM DE DIAMETRO, COMPLETO COM LENTES,REFLETORES,INSTALÇÃO ELETRICA, LAMPADAS,COBRE-FOCOS, ANTEPARO E SUPORTES DE FIXAÇÃO,CONF ESPECIFICAÇÃO DA CET-RIO.FORNECINTO</t>
  </si>
  <si>
    <t>15.007.319-5</t>
  </si>
  <si>
    <t>BLOCO SEMAFORICO PRINCIPAL, EM ALUMINIO, COM 3 MODULOS FOCAIS PARA LENTES DE 300MM DE DIAMETRO, COMPLETO COM LENTES,REFLETORES, INSTALAÇÃO ELETRICA, LAMPADAS, COBRE-FOCOS,ANTEPARO E SUPORTES DE FIXAÇÃO, CONF. ESPEC. DA CET-RIO.FONECIMENTO</t>
  </si>
  <si>
    <t>15.007.320-5</t>
  </si>
  <si>
    <t>BLOCO SEMAFORICO PARA PEDESTRES OU CICLOVIA, EM ALUMINIO COM 2 MODULOS FOCAIS PARA LENTES DE 200MM DE LADO, COMPLETO COM LENTES,REFLETORES,INSTALAÇÃO ELETRICA,LAMPADAS,COBRE-FOCOS E SUPORTES DE FIXAÇÃO, CONF. ESPECIF.DA CET-RIO. FORNECIMNTO</t>
  </si>
  <si>
    <t>15.007.321-5</t>
  </si>
  <si>
    <t>INSTALAÇÃO E TESTE DE FUNCIOMENTO DE BLOCOS SEMAFORICOS</t>
  </si>
  <si>
    <t>15.007.322-5</t>
  </si>
  <si>
    <t>CABO PARA ALIMENTAÇÃO DE SEMAFORO, SEÇÃO DE 4X1,5MM², CONFORME ESPECIFICAÇÃO CET-RIO. FORNECIMENTO E INSTALAÇÃO</t>
  </si>
  <si>
    <t>15.007.323-5</t>
  </si>
  <si>
    <t>CABO PARA ALIMENTAÇÃO DE SEMAFORO SEÇÃO 7X1,5MM², CONFORME ESPECIFICAÇÃO CET-RIO. FONECIMENTO E INSTALAÇÃO</t>
  </si>
  <si>
    <t>15.007.324-5</t>
  </si>
  <si>
    <t>CABO ELETRICO SINGELO DE 10MM², CONFORME ESPECIFICAÇÃO DA CET-RIO. FORNECIMENTO E INSTALAÇÃO.</t>
  </si>
  <si>
    <t>15.007.325-5</t>
  </si>
  <si>
    <t>FORNECIMENTO E COLOCAÇÃO DE POSTE DE AÇO DE 3,00M DE ALTURA COM DUAS PLACAS DE IDENTIFICAÇÃO DE RUA.</t>
  </si>
  <si>
    <t>15.007.334-0</t>
  </si>
  <si>
    <t>VARA DE MANOBRA EM FENOLITE, TESTADA EM 25KV, C/ 3,00M DE COMPR.FORN.</t>
  </si>
  <si>
    <t>15.007.335-0</t>
  </si>
  <si>
    <t>HASTE P/ATERRAMENTO, DE COBRE DE 5/8", C/ 3,00M DE COMPR. FORN.E COLOC.</t>
  </si>
  <si>
    <t>15.007.336-0</t>
  </si>
  <si>
    <t>DISJUNTOR TRIFASICO, A VOLUME REDUZIDO DE OLEO, 15KV - 350MVA, C/RELES PRIMARIOS.FORN.E COLOC.</t>
  </si>
  <si>
    <t>15.007.337-0</t>
  </si>
  <si>
    <t>DISJUNTOR TRIFASICO A VOLUME REDUZIDO DE OLEO, 15KV - 500MVAC/RELES PRIMARIOS.FORN.E COLOC.</t>
  </si>
  <si>
    <t>15.007.338-0</t>
  </si>
  <si>
    <t>MUFLA TERMINAL, INT. OU EXT., P/CABO SINGELO, 15KV.FORN.E COLOC.</t>
  </si>
  <si>
    <t>15.007.340-0</t>
  </si>
  <si>
    <t>VERGALHAO DE COBRE DE 3/8".FORN.E COLOC.</t>
  </si>
  <si>
    <t>15.007.345-0</t>
  </si>
  <si>
    <t>ISOLADOR DE PINO, TIPO HITOP, CILINDRICO CLASSE 15KV.FORN.E COLOC.</t>
  </si>
  <si>
    <t>15.007.347-0</t>
  </si>
  <si>
    <t>ISOLADOR DE SUSPENSAO (DISCO), TIPO CAVILHA CLASSE 15KV. FORN.E COLOC.</t>
  </si>
  <si>
    <t>15.007.350-0</t>
  </si>
  <si>
    <t>INTERTRAVAMENTO MEC. (DISJ. X CHAVE FACA), C/FECHADURA.FORN.E COLOC.</t>
  </si>
  <si>
    <t>15.007.351-0</t>
  </si>
  <si>
    <t>PARA-RAIO, TIPO VALV., P/ 15KV / 5KA.FORN.E INSTAL.</t>
  </si>
  <si>
    <t>15.007.353-0</t>
  </si>
  <si>
    <t>SECCIONADOR TRIPOLAR, COMANDO P/VARA DE MANOBRA, 15KV-400A. FORN.E COLOC.</t>
  </si>
  <si>
    <t>15.007.354-0</t>
  </si>
  <si>
    <t>SECCIONADOR TRIPOLAR, COMANDO P/PUNHO DE MANOBRA, 15KV-400A.FORN.E COLOC.</t>
  </si>
  <si>
    <t>15.007.355-0</t>
  </si>
  <si>
    <t>SECCIONADOR TRIPOLAR C/FUSIVEIS, COMANDO P/VARA DE MANOBRA, 15KV-400A.FORN.E COLOC.</t>
  </si>
  <si>
    <t>15.007.356-0</t>
  </si>
  <si>
    <t>SECCIONADOR TRIPOLAR C/FUSIVEIS, COMANDO P/PUNHO DE MANOBRA,15KV-400A.FORN.E COLOC.</t>
  </si>
  <si>
    <t>15.007.357-0</t>
  </si>
  <si>
    <t>CHAVE FUSIVEL, UNIIPOLAR, COMANDO P/VARA DE MANOBRA 15KV-100A.FORN.E COLOC.</t>
  </si>
  <si>
    <t>15.007.358-0</t>
  </si>
  <si>
    <t>CUBICULO DE MEDICAO MEDIA TENSAO (NBR 14039),P/SUBESTACAO CONVENCIONAL ABRIGADA,FORNECIMENTO DE ENERGIA ELETRICA EM</t>
  </si>
  <si>
    <t>15.007.359-0</t>
  </si>
  <si>
    <t>BOTOEIRA COMANDO A DIST., BLINDADA, EM CX. DE ALUMINIO C/PORTA DE VIDRO.FORN.E COLOC.</t>
  </si>
  <si>
    <t>15.007.400-9</t>
  </si>
  <si>
    <t>LIMPEZA NOS EQUIPAMENTOS ,SUBSTITUICAO DE OLEOS NOS TRANSFOEMADORES E DIJUNTORES NA SUB-ESTACAO</t>
  </si>
  <si>
    <t>15.007.410-9</t>
  </si>
  <si>
    <t>INSTALAÇÃO ELÉTRICA EMBUTIDA NO PISO,EQUIVALENTE A FORNEC. E INSTAL. DE 1 CX. DE PVC 4"X4",10M DE ELETROD.PVC DE 1",CONEXÕES DE 1",2 TOMADAS DE 2 PINOS+TERRA ,1 TAMPA 4"X4" DE LATÃO,30M DE FIO 4MM2,15M DE FIO 2,5MM2,EXCL.CORTE CONTRAPISO</t>
  </si>
  <si>
    <t>15.007.415-9</t>
  </si>
  <si>
    <t>INSTAL.PONTO TELEFONE EMBUTIDO NO PISO,EQUIVALENTE A FORNEC. E INSTAL. DE 1 CX.DE PVC 4"X4",10M DE ELETROD. PVC DE 1",CONEXÕES DE 1",2 TOMADAS P/TELEFONE R11 FÊMEA,1 TAMPA 4"X4" DE LATÃO,10M DE CABO TELEF. P/10 PARES,EXCL CORTE CONTRAPISO</t>
  </si>
  <si>
    <t>15.007.420-9</t>
  </si>
  <si>
    <t>INSTALAÇÃO DE PONTO DE LÓGICA EMBUTIDO NO PISO,EQUIVALENTE A FORNEC. E INSTAL. DE 1 CX. DE PVC 4"X4",10M DE ELETROD. PVC DE 1",CONEXÕES DE 1",2 TOMADAS RJ45,1 TAMPA 4"X4" DE LATÃO, 60M DE CABO P/LOGICA UTP CAT 5, EXCL.CORTE CONTRAPISO</t>
  </si>
  <si>
    <t>15.007.425-5</t>
  </si>
  <si>
    <t>FORNECIMENTO E INSTALAÇÃO DE 2 SWITCH DE 24 PORTAS 10/100,GERENCIÁVEL, 2 PATCH PANELS CAT 5E 568A DE 24 PORTAS, RACK DE PISO FECHADO (12 U X 470MM), COM 2 ESTABILIZADORES NOBREAK DE 10 KVA</t>
  </si>
  <si>
    <t>15.007.495-0</t>
  </si>
  <si>
    <t>QUADRO DE DISTRIB. DE ENERGIA DE EMBUTIR P/INSTAL. DE ATE 3 DISJ. S/DISPOSITIVO P/CHAVE GERAL.FORN.E COLOC.</t>
  </si>
  <si>
    <t>15.007.498-0</t>
  </si>
  <si>
    <t>QUADRO DE DISTRIB. DE ENERGIA DE EMBUTIR P/INSTAL. DE ATE 6 DISJ. S/DISPOSITIVO P/CHAVE GERAL.FORN.E COLOC.</t>
  </si>
  <si>
    <t>15.007.500-0</t>
  </si>
  <si>
    <t>UNIDADE DE REF. P/RECUPERACAO DE INSTAL. ELETR.</t>
  </si>
  <si>
    <t>15.007.501-0</t>
  </si>
  <si>
    <t>QUADRO DE DISTRIB. DE ENERGIA DE EMBUTIR P/INSTAL. DE ATE 12DISJ. S/DISPOSITIVO P/CHAVE GERAL.FORN.E COLOC.</t>
  </si>
  <si>
    <t>15.007.504-0</t>
  </si>
  <si>
    <t>QUADRO DE DISTRIB. DE ENERGIA DE EMBUTIR P/INSTAL. DE ATE 18DISJ. C/DISPOSITIVO P/CHAVE GERAL.FORN.E COLOC.</t>
  </si>
  <si>
    <t>15.007.507-0</t>
  </si>
  <si>
    <t>QUADRO DE DISTRIB. DE ENERGIA DE EMBUTIR P/INSTAL. DE ATE 24DISJ. C/DISPOSITIVO P/CHAVE GERAL.FORN.E COLOC.</t>
  </si>
  <si>
    <t>15.007.511-0</t>
  </si>
  <si>
    <t>QUADRO DE DISTRIB. DE ENERGIA DE EMBUTIR P/INSTAL. DE ATE 32DISJ. C/DISPOSITIVO P/CHAVE GERAL.FORN.E COLOC.</t>
  </si>
  <si>
    <t>15.007.514-0</t>
  </si>
  <si>
    <t>QUADRO DE DISTRIB. DE ENERGIA DE EMBUTIR P/INSTAL. DE ATE 40DISJ. C/DISPOSITIVO P/CHAVE GERAL.FORN.E COLOC.</t>
  </si>
  <si>
    <t>15.007.517-0</t>
  </si>
  <si>
    <t>QUADRO DE DISTRIB. DE ENERGIA DE EMBUTIR P/INSTAL. DE ATE 50DISJ. C/DISPOSITIVO P/CHAVE GERAL.FORN.E COLOC.</t>
  </si>
  <si>
    <t>15.007.518-5</t>
  </si>
  <si>
    <t>QUADRO DE DISTRIBUIÇÃO DE ENERGIA PARA INSTALAÇÃO DE ATÉ 6 DISJUNTORES TERMOMAGNÉTICOS, DE EMBUTIR,SEM DISPOSITIVO PARA CHAVE GERAL</t>
  </si>
  <si>
    <t>15.007.518-9</t>
  </si>
  <si>
    <t>FORNECIMENTO,INSTALACAO E INTERLIGACAO DE UM QUADRO DE PROTECAO ELETRICA-LUZ,EXCLUSIVE DISJUNTORES</t>
  </si>
  <si>
    <t>15.007.519-9</t>
  </si>
  <si>
    <t>FORNECIMENTO, INSTALACAO E INTERLIGACAO DE UM QUADRO DEPROPTECAO ELETRICA-FORCA, EXCLUSIVE OS DISJUNTORES</t>
  </si>
  <si>
    <t>15.007.520-5</t>
  </si>
  <si>
    <t>VOLTIMETRO(96X96MM, COM ESCALA DE 0A A 250V.FORNECIMENTO E INSTALAÇÃO</t>
  </si>
  <si>
    <t>15.007.521-5</t>
  </si>
  <si>
    <t>TRANSFORMADOR DE CORRENTE, CLASSE 15KV, PARA SISTEMA DEPROTEÇÃO;FORNECIMENTO E INSTALAÇÃO</t>
  </si>
  <si>
    <t>15.007.525-5</t>
  </si>
  <si>
    <t>AMPERÍMETRO (96X96)MM, COM ESCALA DE 0A A 500A;FORNECIMENTO E COLOCAÇÃO</t>
  </si>
  <si>
    <t>15.007.550-0</t>
  </si>
  <si>
    <t>FUSIVEL CARTUCHO, DE 15 A 30A, 250V, FIXO.FORN.E COLOC.</t>
  </si>
  <si>
    <t>15.007.552-0</t>
  </si>
  <si>
    <t>FUSIVEL CARTUCHO, DE 35 A 60A, 250V, FIXO.FORN.E COLOC.</t>
  </si>
  <si>
    <t>15.007.554-0</t>
  </si>
  <si>
    <t>FUSIVEL FACA, DE 100A, 250V, FIXO.FORN.E COLOC.</t>
  </si>
  <si>
    <t>15.007.556-0</t>
  </si>
  <si>
    <t>FUSIVEL FACA, DE 125 A 200A, 250V, FIXO.FORN.E COLOC.</t>
  </si>
  <si>
    <t>15.007.558-0</t>
  </si>
  <si>
    <t>FUSIVEL FACA, DE 250 A 400A, 250V, FIXO.FORN.E COLOC.</t>
  </si>
  <si>
    <t>15.007.560-0</t>
  </si>
  <si>
    <t>FUSIVEL FACA DE 500 A 600A, 250V, FIXO.FORN.E COLOC.</t>
  </si>
  <si>
    <t>15.007.565-0</t>
  </si>
  <si>
    <t>FUSIVEL DE ROSCA, 15A, 250V, FIXO</t>
  </si>
  <si>
    <t>15.007.566-0</t>
  </si>
  <si>
    <t>FUSIVEL NH, TAMANHO 00, DE 6 A 125A, 500V.FORN.E COLOC.</t>
  </si>
  <si>
    <t>15.007.567-0</t>
  </si>
  <si>
    <t>FUSIVEL NH, TAMANHO 1, DE 36 A 200A, 500V.FORN.E COLOC.</t>
  </si>
  <si>
    <t>15.007.568-0</t>
  </si>
  <si>
    <t>FUSIVEL NH, TAMANHO 1, DE 224 A 250A, 500V.FORN.E COLOC.</t>
  </si>
  <si>
    <t>15.007.569-0</t>
  </si>
  <si>
    <t>FUSIVEL NH, TAMANHO 2, DE 224 A 400A, 500V.FORN.E COLOC.</t>
  </si>
  <si>
    <t>15.007.570-0</t>
  </si>
  <si>
    <t>DISJUNTOR TERMOMAGNETICO UNIPOLAR, DE 10 A 30A X 240V.FORN.ECOLOC.</t>
  </si>
  <si>
    <t>15.007.572-0</t>
  </si>
  <si>
    <t>DISJUNTOR TERMOMAGNETICO UNIPOLAR, DE 35 A 50A X 240V.FORN.ECOLOC.</t>
  </si>
  <si>
    <t>15.007.575-0</t>
  </si>
  <si>
    <t>DISJUNTOR TERMOMAGNETICO, BIPOLAR, DE 10 A 50A X 240V.FORN.ECOLOC.</t>
  </si>
  <si>
    <t>15.007.600-0</t>
  </si>
  <si>
    <t>DISJUNTOR TERMOMAGNETICO, TRIPOLAR, DE 10 A 50A X 240V.FORN.E COLOC.</t>
  </si>
  <si>
    <t>15.007.605-0</t>
  </si>
  <si>
    <t>DISJUNTOR TERMOMAGNETICO, TRIPOLAR, DE 60 A 100A X 240V.FORNE COLOC.</t>
  </si>
  <si>
    <t>15.007.608-0</t>
  </si>
  <si>
    <t>DISJUNTOR TERMOMAGNETICO, TRIPOLAR, DE 125 A 150A X 240V. FORN.E COLOC.</t>
  </si>
  <si>
    <t>15.007.609-0</t>
  </si>
  <si>
    <t>DISJUNTOR TERMOMAGNETICO, TRIPOLAR, DE 175 A 225A X 240V. FORN.E COLOC.</t>
  </si>
  <si>
    <t>15.007.610-0</t>
  </si>
  <si>
    <t>DISJUNTOR TERMOMAGNETICO, TRIPOLAR, DE 250A X 240V.FORN.E COLOC.</t>
  </si>
  <si>
    <t>15.007.611-0</t>
  </si>
  <si>
    <t>DISJUNTOR TERMOMAGNETICO, TRIPOLAR, DE 300 A 400A X 240V. FORN.E COLOC.</t>
  </si>
  <si>
    <t>15.007.615-0</t>
  </si>
  <si>
    <t>DISJUNTOR TERMOMAGNETICO, TRIPOLAR, DE 500 A 600A X 240V. FORN.E COLOC.</t>
  </si>
  <si>
    <t>15.007.616-5</t>
  </si>
  <si>
    <t>DISJUNTOR, TRIPOLAR, 250A A 400A, FORNECIMENTO E INSTALAÇÃO</t>
  </si>
  <si>
    <t>15.007.620-0</t>
  </si>
  <si>
    <t>CHAVE FACA, BASE ARDOSIA, 250V, C/PORTA FUSIVEIS, TRIPOLAR, DE 30A.FORN.E COLOC.</t>
  </si>
  <si>
    <t>15.007.623-0</t>
  </si>
  <si>
    <t>CHAVE FACA, BASE ARDOSIA, 250V, C/PORTA FUSIVEIS, TRIPOLAR, DE 60A.FORN.E COLOC.</t>
  </si>
  <si>
    <t>15.007.628-0</t>
  </si>
  <si>
    <t>CHAVE FACA, BASE ARDOSIA, 250V, C/PORTA FUSIVEIS, TRIPOLAR, DE 100A.FORN.E COLOC.</t>
  </si>
  <si>
    <t>15.007.630-0</t>
  </si>
  <si>
    <t>CHAVE FACA, BASE ARDOSIA, 250V, C/PORTA FUSIVEIS, TRIPOLAR, DE 200A.FORN.E COLOC.</t>
  </si>
  <si>
    <t>15.007.633-0</t>
  </si>
  <si>
    <t>CHAVE FACA, BASE ARDOSIA, 250V, C/PORTA FUSIVEIS, TRIPOLAR, DE 400A.FORN.E COLOC.</t>
  </si>
  <si>
    <t>15.007.635-0</t>
  </si>
  <si>
    <t>CHAVE FACA, BASE ARDOSIA, 250V, C/PORTA FUSIVEIS, TRIPOLAR, DE 600A.FORN.E COLOC.</t>
  </si>
  <si>
    <t>15.007.650-0</t>
  </si>
  <si>
    <t>CHAVE FACA, BASE ARDOSIA, 250V, C/PORTA FUSIVEIS, DE 1 POLO DE 30A.FORN.E COLOC.</t>
  </si>
  <si>
    <t>15.007.652-0</t>
  </si>
  <si>
    <t>CHAVE FACA, BASE DE MARMORE, 250V, REFORCADA, TRIPOLAR DE 30A.FORN.E COLOC.</t>
  </si>
  <si>
    <t>15.007.655-0</t>
  </si>
  <si>
    <t>CHAVE FACA, BASE DE MARMORE, 250V, REFORCADA, TRIPOLAR DE 60A.FORN.E COLOC.</t>
  </si>
  <si>
    <t>15.007.658-0</t>
  </si>
  <si>
    <t>CHAVE FACA, BASE DE MARMORE, 250V, REFORCADA, TRIPOLAR DE 100A.FORN.E COLOC.</t>
  </si>
  <si>
    <t>15.007.660-0</t>
  </si>
  <si>
    <t>CHAVE FACA, BASE DE MARMORE, 250V, REFORCADA, TRIPOLAR DE 200A.FORN.E COLOC.</t>
  </si>
  <si>
    <t>15.007.663-0</t>
  </si>
  <si>
    <t>CHAVE FACA, BASE DE MARMORE, 250V, REFORCADA, TRIPOLAR DE 400A.FORN.E COLOC.</t>
  </si>
  <si>
    <t>15.007.665-0</t>
  </si>
  <si>
    <t>CHAVE FACA, BASE DE MARMORE, 250V, REFORCADA, TRIPOLAR DE 600A.FORN.E COLOC.</t>
  </si>
  <si>
    <t>15.007.670-0</t>
  </si>
  <si>
    <t>CHAVE FACA, BASE DE PORCELANA, BIPOLAR, DE 30A.FORN.E COLOC.</t>
  </si>
  <si>
    <t>15.007.673-0</t>
  </si>
  <si>
    <t>CHAVE FACA, BASE DE PORCELANA, TRIPOLAR, DE 30A.FORN.E COLOC</t>
  </si>
  <si>
    <t>15.007.679-0</t>
  </si>
  <si>
    <t>CHAVE BLINDADA, BIPOLAR, 250V, 30A</t>
  </si>
  <si>
    <t>15.007.680-0</t>
  </si>
  <si>
    <t>CHAVE BLINDADA, TRIPOLAR, DE 250V, 30A.FORN.E COLOC.</t>
  </si>
  <si>
    <t>15.007.682-0</t>
  </si>
  <si>
    <t>CHAVE BLINDADA, TRIPOLAR, DE 250V, 60A.FORN.E COLOC.</t>
  </si>
  <si>
    <t>15.007.684-0</t>
  </si>
  <si>
    <t>CHAVE BLINDADA, TRIPOLAR, DE 250V, 100A.FORN.E COLOC.</t>
  </si>
  <si>
    <t>15.007.686-0</t>
  </si>
  <si>
    <t>CHAVE BLINDADA, TRIPOLAR, DE 250V, 200A.FORN.E COLOC.</t>
  </si>
  <si>
    <t>15.007.688-0</t>
  </si>
  <si>
    <t>CHAVE BLINDADA, TRIPOLAR, DE 250V, 400A.FORN.E COLOC.</t>
  </si>
  <si>
    <t>15.007.689-0</t>
  </si>
  <si>
    <t>CHAVE BLINDADA, TRIPOLAR, DE 250V, 600A.FORN.E COLOC.</t>
  </si>
  <si>
    <t>15.007.696-0</t>
  </si>
  <si>
    <t>CHAVE GUARDA MOTOR, TRIFASICA, ATE 3CV, 220V.FORN.E COLOC.</t>
  </si>
  <si>
    <t>15.007.697-0</t>
  </si>
  <si>
    <t>CHAVE GUARDA MOTOR, TRIFASICA, DE 5CV, 220V.FORN.E COLOC.</t>
  </si>
  <si>
    <t>15.007.699-0</t>
  </si>
  <si>
    <t>CHAVE GUARDA MOTOR, TRIFASICA, 7,5/10CV, 220V.FORN.E COLOC.</t>
  </si>
  <si>
    <t>15.007.705-0</t>
  </si>
  <si>
    <t>CHAVE BOIA, AUTOMATICA, DE MERCURIO, UNIPOLAR.FORN.E COLOC.</t>
  </si>
  <si>
    <t>15.007.710-0</t>
  </si>
  <si>
    <t>ARMACAO SECUNDARIA OU REX, P/ 2 LINHAS, COMPLETA.FORN.ECOLOC.</t>
  </si>
  <si>
    <t>15.007.711-0</t>
  </si>
  <si>
    <t>ARMACAO SECUNDARIA OU REX, P/ 3 LINHAS, COMPLETA.FORN.ECOLOC.</t>
  </si>
  <si>
    <t>15.007.712-0</t>
  </si>
  <si>
    <t>ARMACAO SECUNDARIA OU REX, P/ 4 LINHAS, COMPLETA.FORN.ECOLOC.</t>
  </si>
  <si>
    <t>15.007.713-0</t>
  </si>
  <si>
    <t>CHAVE TIPO FACA ABERTA, REFORCADA, DE REVERSAO, BASE DEMARMORE, 250V, UNIPOLAR, 30A.FORN.E COLOC.</t>
  </si>
  <si>
    <t>15.007.714-0</t>
  </si>
  <si>
    <t>CHAVE TIPO FACA ABERTA, REFORCADA, DE REVERSAO, BASE DEMARMORE, 250V, BIPOLAR, 30A.FORN.E COLOC.</t>
  </si>
  <si>
    <t>15.007.715-0</t>
  </si>
  <si>
    <t>CHAVE TIPO FACA ABERTA, REFORCADA, DE REVERSAO, BASE DEMARMORE, 250V, BIPOLAR, 60A.FORN.E COLOC.</t>
  </si>
  <si>
    <t>15.007.716-0</t>
  </si>
  <si>
    <t>CHAVE TIPO FACA ABERTA, REFORCADA, DE REVERSAO, BASE DEMARMORE, 250V, TRIPOLAR, 30A.FORN.E COLOC.</t>
  </si>
  <si>
    <t>15.007.717-0</t>
  </si>
  <si>
    <t>CHAVE TIPO FACA ABERTA, REFORCADA, DE REVERSAO, BASE DEMARMORE, 250V, TRIPOLAR, 60A.FORN.E COLOC.</t>
  </si>
  <si>
    <t>15.007.718-0</t>
  </si>
  <si>
    <t>CHAVE TIPO FACA ABERTA, REFORCADA, DE REVERSAO, BASE DEMARMORE, 250V, TRIPOLAR, 100A.FORN.E COLOC.</t>
  </si>
  <si>
    <t>15.007.750-5</t>
  </si>
  <si>
    <t>CRUZETA DE MADEIRA, FORNECIMENTO DOS MATERIAS E MONTAGEM</t>
  </si>
  <si>
    <t>15.007.760-5</t>
  </si>
  <si>
    <t>DISJUNTOR DE BAIXA TENSAO,TIPO ABERTO,FIXO,COMANDO MANUAL,IN=1600A,ICC=50KA,220V,60 HZ,3P;FORNECIMENTO E COLOCACAO</t>
  </si>
  <si>
    <t>15.007.761-5</t>
  </si>
  <si>
    <t>DISJUNTOR DE BAIXA TENSAO,TIPO ABERTO,FIXO,COMANDO MANUAL,IN=3000A,ICC=50KA,220V,60HZ,3P;FORNECIMENTO E COLOCACAO</t>
  </si>
  <si>
    <t>15.007.790-5</t>
  </si>
  <si>
    <t>FORNECIMENTO DE MATERIAIS PARA INSTALAÇÃO,REPOSIÇÃO E MANUTENÇAO ELÉTRICA</t>
  </si>
  <si>
    <t>15.007.800-9</t>
  </si>
  <si>
    <t>FORNECIMENTO DE COMANDO PARA IP C/CAIXA TRIFASICA 380/220 V,CAPACID. 85A, TIPO CRJ 04,ESPECIF. EM-CME-26 RIOLUZ</t>
  </si>
  <si>
    <t>15.007.801-5</t>
  </si>
  <si>
    <t>PARA-RAIO PARA LINHA DE 69 KV;FORNECIMENTO</t>
  </si>
  <si>
    <t>15.007.802-9</t>
  </si>
  <si>
    <t>15.007.803-5</t>
  </si>
  <si>
    <t>LINK-BOX PARA SISTEMA DE ATERRAMENTO</t>
  </si>
  <si>
    <t>15.007.804-5</t>
  </si>
  <si>
    <t>CABO DE CONEXÃO DOS LINK-BOX</t>
  </si>
  <si>
    <t>15.007.805-5</t>
  </si>
  <si>
    <t>HASTE DE ATERRAMENTO E CONECTOR</t>
  </si>
  <si>
    <t>15.007.805-9</t>
  </si>
  <si>
    <t>15.007.810-5</t>
  </si>
  <si>
    <t>MANUTENCAO EM CHAVE BLINDADA TRIPOLAR COM FUSIVEIS TIPONH, DE 36 A 200 A</t>
  </si>
  <si>
    <t>15.007.812-5</t>
  </si>
  <si>
    <t>MANUTENCAO EM CHAVE AUTOMATICA DE MERCURIO</t>
  </si>
  <si>
    <t>15.007.813-5</t>
  </si>
  <si>
    <t>MANUTENCAO EM QUADRO DE DISTRIBUICAO DE ENERGIA,BARRAMENTOS PARA AS FASES(3),NEUTRO(1) E TERRA(1),COM VARIOS DISJUNTORES</t>
  </si>
  <si>
    <t>15.007.816-5</t>
  </si>
  <si>
    <t>MANUTENCAO EM LUMINARIA DE SOBREPOR,REATOR COM ALTO FATOR DE POTENCIA,LAMPADA FUORESCENTE 2X20 W</t>
  </si>
  <si>
    <t>15.007.820-5</t>
  </si>
  <si>
    <t>MANUTENCAO EM LUMINARIA DE SOBREPOR, REATOR DE ALTO FATOR DE POTENCIA,LAMPADA FLUORESCENTE 2X40 W</t>
  </si>
  <si>
    <t>15.007.822-5</t>
  </si>
  <si>
    <t>MANUTENCAO EM LUMINARIA DE SOBREPOR,REATOR DE ALTO FATOR DE POTENCIA, LAMPADA FLUORESCENTE 4X40 W</t>
  </si>
  <si>
    <t>15.007.824-5</t>
  </si>
  <si>
    <t>MANUTENCAO EM LUMINARIA DE EMBUTIR,REATOR DE ALTO FATORDE POTENCIA,LAMPADA FLUORESCENTE 2X20 W</t>
  </si>
  <si>
    <t>15.007.828-5</t>
  </si>
  <si>
    <t>MANUTENCAO EM LUMINARIA DE EMBUTIR,REATOR DE ALTO FATORDE POTENCIA,LAMPADA FLUORESCVENTE 2 X 40 W</t>
  </si>
  <si>
    <t>15.007.829-5</t>
  </si>
  <si>
    <t>MANUTENCAO EM LUMINARIA DE EMBUTIR, REATOR DE ALTO FATOR DE POTENCIA,LAMPADA FLUORESCENTE 3 X 40 W</t>
  </si>
  <si>
    <t>15.007.830-5</t>
  </si>
  <si>
    <t>MANUTENCAO EM LUMINARIA DE EMBUTIR,REATOR DE ALTO FATORDE POTENCIA, LAMPADA FLUORESCENTE 4 X 40 W</t>
  </si>
  <si>
    <t>15.007.831-5</t>
  </si>
  <si>
    <t>MANUTENCAO EM TOMADA DE PISO SIMPLES EM CORPO DE ALUMINIO FUNDIDO E TAMPA EM LATAO POLIDO, 30 A / 380 V</t>
  </si>
  <si>
    <t>15.007.832-5</t>
  </si>
  <si>
    <t>MANUTENCAO EM TOMADA DUPLA DE PISO, EM CORPO DE ALUMINIO FUNDIDO E TAMPA EM LATAO POLIDO 30 A / 380 V</t>
  </si>
  <si>
    <t>15.007.833-5</t>
  </si>
  <si>
    <t>MANUTENCAO EM INTERRUPTOR DE EMBUTIR, COM 1 TECLA SIMPLES FOSFORECENTE E PLACA</t>
  </si>
  <si>
    <t>15.007.834-5</t>
  </si>
  <si>
    <t>MANUTENCAO EM INTERRUPTOR COM 2 TECLAS SIMPLES FOSFORECENTES E PLACA</t>
  </si>
  <si>
    <t>15.007.835-5</t>
  </si>
  <si>
    <t>MANUTENCAO EM INTERRUPTOR THREE-WAY DE EMBUTIR COM TECLAS FOSFORECENTES E PLACA</t>
  </si>
  <si>
    <t>15.007.836-5</t>
  </si>
  <si>
    <t>MANUTENCAO EM CONJUNTO DE EMBUTIR,COMPOSTO DE UMA TECLAPARALELA E TOMADA UNIVERSAL REDONDA FOSFORECENTE</t>
  </si>
  <si>
    <t>15.007.837-5</t>
  </si>
  <si>
    <t>MANUTENCAO EM TOMADA UNIVERSAL DE EMBUTIR, FOSFORECENTECOM PLACA, 10 A, 127 V</t>
  </si>
  <si>
    <t>15.007.839-5</t>
  </si>
  <si>
    <t>MANUTENCAO EM CIRCUITOS ELETRICOS COM CONDUTORES SINGELOS,BITOLA 2,5MM2, 750 V, EM ELETRODUTOS DE DIAMETRO 3/4"</t>
  </si>
  <si>
    <t>15.007.840-5</t>
  </si>
  <si>
    <t>MANUTENCAO EM CIRCUITOS ELETRICOS COM CONDUTORES SINGELOS, BITOLA 4,0MM2, 750 V, EM ELETRODUTOS DE DIAMETRO 3/4"</t>
  </si>
  <si>
    <t>15.007.841-5</t>
  </si>
  <si>
    <t>MANUTENCAO EM CIRCUITOS ELETRICOS COM CONDUTORES SINGELOS, BITOLA 6,0MM2, 750 V, EM ELETRODUTOS DE DIAMETRO 3/4"</t>
  </si>
  <si>
    <t>15.007.842-5</t>
  </si>
  <si>
    <t>MANUTENCAO EM CIRCUITOS ELETRICOS COM CO9NDUTORES SINGELOS, BITOLA 10,0MM2, 750 V, EM ELETRODUTOS DE DIAMETRO 1"</t>
  </si>
  <si>
    <t>15.007.843-5</t>
  </si>
  <si>
    <t>MANUTENCAO EM CIRCUITOS ELETRICOS COM CONDUTORES SINGELOS, BITOLA 16.0MM2, 750 V, EM ELETRODUTOS DE DIAMETRO 1"</t>
  </si>
  <si>
    <t>15.007.844-5</t>
  </si>
  <si>
    <t>MANUTENCAO EM CIRCUITOS ELETRICOS COM CONDUTORES SINGELOS, BITOLA 25,0 MM2, 750 V,EM ELETRODUTOS DE DIAMETRO 1"</t>
  </si>
  <si>
    <t>15.007.845-5</t>
  </si>
  <si>
    <t>MANUTENCAO EM CIRCUITOS ELETRICOS COM CONDUTORES SINGELOS, BITOLA 50,0 MM2, 750 V, EM ELETRODUTOS DE DIAMETRO 1 1/2"</t>
  </si>
  <si>
    <t>15.007.846-5</t>
  </si>
  <si>
    <t>MANUTENCAO EM CIRCUITOS ELETRICOS COM CONDUTORES SINGELOS, BITOLA 70,0 MM2, 750 V, EM ELETRODUTOS DE DIAMETRO 2"</t>
  </si>
  <si>
    <t>15.007.847-5</t>
  </si>
  <si>
    <t>MANUTENCAO EM CIRCUITOS ELETRICOS COM CONDUTORES SINGELOS, BITOLA 95,0MM2, 750 V, EM ELETRODUTOS DE DIAMETRO 3"</t>
  </si>
  <si>
    <t>15.007.848-5</t>
  </si>
  <si>
    <t>MANUTENÇÃO CORETIVA E TROCA DOS CIRCUITOS ELETRONICOS DOS ELEVADORES DE PASSAGEIROS</t>
  </si>
  <si>
    <t>15.007.850-5</t>
  </si>
  <si>
    <t>ESTRUTURA DE TRANSIÇÃO AÉREO-SUBTERRÂNEO, COM FERRAGENS; FORNECIMENTO</t>
  </si>
  <si>
    <t>15.007.855-9</t>
  </si>
  <si>
    <t>CABO DE FIBRA ÓPTICA ;FORNECIMENTO E LANÇAMENTO</t>
  </si>
  <si>
    <t>15.007.857-5</t>
  </si>
  <si>
    <t>CAIXA DE EMENDA PARA CABO DE FIBRA ÓPTICA</t>
  </si>
  <si>
    <t>15.007.870-5</t>
  </si>
  <si>
    <t>MANUTENCAO EM LUMINARIA APARENTE COM LAMPADA MIXTA 250 W</t>
  </si>
  <si>
    <t>15.007.871-5</t>
  </si>
  <si>
    <t>MANUTENCAO EM LUMINARIA APARENTE COM LAMPADA MIXTA 500 W</t>
  </si>
  <si>
    <t>15.007.880-5</t>
  </si>
  <si>
    <t>REFORMA DA INSTALAÇÃO ELÉTRICA DA LINHA VERMELHA;TRECHOCAMPO DE SÃO CRISTOVÃO-ROD.PRES.DUTRA</t>
  </si>
  <si>
    <t>15.007.885-9</t>
  </si>
  <si>
    <t>FITA ISOLANTE PLÁSTICA ADESIVA;FORNECIMENTO</t>
  </si>
  <si>
    <t>15.007.930-0</t>
  </si>
  <si>
    <t>TRILHO ENERGIZADO COM 1,00 M DE COMPRIMENTO,COR BRANCA.FORNECIMENTO E COLOCAÇÃO.</t>
  </si>
  <si>
    <t>15.007.931-0</t>
  </si>
  <si>
    <t>ADAPTADORES DE SPOT PARA TRILHO ENERGIZADO. FORNECIMENTO E COLOCAÇÃO.</t>
  </si>
  <si>
    <t>15.007.932-0</t>
  </si>
  <si>
    <t>SPOT ESMALTADO PARA 1 LÂMPADA. FORNECIMENTO E COLOCAÇÃO.</t>
  </si>
  <si>
    <t>15.007.933-0</t>
  </si>
  <si>
    <t>JUNÇÃO PARA TRILHO ENERGIZADO. FORNECIMENTO E COLOCAÇÃO.</t>
  </si>
  <si>
    <t>15.007.934-0</t>
  </si>
  <si>
    <t>DISCO CEGO. FORNECIMENTO E COLOCAÇÃO.</t>
  </si>
  <si>
    <t>15.007.935-0</t>
  </si>
  <si>
    <t>POSTE DE FERRO COM 1,65 M DE ALTURA, PARA JARDIM, COR GRAFITE. FORNECIMENTO E COLOCAÇÃO.</t>
  </si>
  <si>
    <t>15.007.936-0</t>
  </si>
  <si>
    <t>GLOBO ESFÉRICO LEITOSO (6 X 11 MM). FORNECIMENTO E COLOAÇÃO.</t>
  </si>
  <si>
    <t>15.007.937-0</t>
  </si>
  <si>
    <t>REFLETOR DE PISO, EM CONCRETO, PARA JARDIM. FORNECIMENTO E COLOCAÇÃO.</t>
  </si>
  <si>
    <t>15.007.938-0</t>
  </si>
  <si>
    <t>LUMINÁRIA TIPO PENDENTE. FORNECIMENTO E COLOCAÇÃO.</t>
  </si>
  <si>
    <t>15.007.939-0</t>
  </si>
  <si>
    <t>GLOBO ESFÉRICO LEITOSO (4X8MM). FORNECIMETO E COLOCAÇÃO.</t>
  </si>
  <si>
    <t>15.007.999-0</t>
  </si>
  <si>
    <t>FAMILIA 15.007 PONTOS DE LUZ.</t>
  </si>
  <si>
    <t>15.008.010-0</t>
  </si>
  <si>
    <t>FIO C/ISOLAMENTO TERMOPLASTICO, ANTI-CHAMA, BITOLA 1MM2, 450/750V.FORN.E COLOC.</t>
  </si>
  <si>
    <t>15.008.015-0</t>
  </si>
  <si>
    <t>FIO C/ISOLAMENTO TERMOPLASTICO, ANTI-CHAMA, BITOLA 1,5MM2, 450/750V.FORN.E COLOC.</t>
  </si>
  <si>
    <t>15.008.020-0</t>
  </si>
  <si>
    <t>FIO C/ISOLAMENTO TERMOPLASTICO, ANTI-CHAMA, BITOLA 2,5MM2, 450/750V.FORN.E COLOC.</t>
  </si>
  <si>
    <t>15.008.025-0</t>
  </si>
  <si>
    <t>FIO C/ISOLAMENTO TERMOPLASTICO, ANTI-CHAMA, BITOLA 4MM2, 450/750V.FORN.E COLOC.</t>
  </si>
  <si>
    <t>15.008.030-0</t>
  </si>
  <si>
    <t>FIO C/ISOLAMENTO TERMOPLASTICO, ANTI-CHAMA, BITOLA 6MM2, 450/750V.FORN.E COLOC.</t>
  </si>
  <si>
    <t>15.008.035-0</t>
  </si>
  <si>
    <t>FIO C/ISOLAMENTO TERMOPLASTICO, ANTI-CHAMA, BITOLA 10MM2, 450/750V.FORN.E COLOC.</t>
  </si>
  <si>
    <t>15.008.080-0</t>
  </si>
  <si>
    <t>CABO C/ISOLAMENTO TERMOPLASTICO, BITOLA 1,5MM2, 450 / 750V. FORN.E COLOC.</t>
  </si>
  <si>
    <t>15.008.085-0</t>
  </si>
  <si>
    <t>CABO C/ISOLAMENTO TERMOPLASTICO, BITOLA 2,5MM2, 450 / 750V. FORN.E COLOC.</t>
  </si>
  <si>
    <t>15.008.090-0</t>
  </si>
  <si>
    <t>CABO C/ISOLAMENTO TERMOPLASTICO, BITOLA 4MM2, 450 / 750V. FORN.E COLOC.</t>
  </si>
  <si>
    <t>15.008.095-0</t>
  </si>
  <si>
    <t>CABO C/ISOLAMENTO TERMOPLASTICO, BITOLA 6MM2, 450 / 750V. FORN.E COLOC.</t>
  </si>
  <si>
    <t>15.008.100-0</t>
  </si>
  <si>
    <t>CABO C/ISOLAMENTO TERMOPLASTICO, BITOLA 10MM2, 450 / 750V. FORN.E COLOC.</t>
  </si>
  <si>
    <t>15.008.105-0</t>
  </si>
  <si>
    <t>CABO C/ISOLAMENTO TERMOPLASTICO, BITOLA 16MM2, 450 / 750V. FORN.E COLOC.</t>
  </si>
  <si>
    <t>15.008.110-0</t>
  </si>
  <si>
    <t>CABO C/ISOLAMENTO TERMOPLASTICO, BITOLA 25MM2, 450 / 750V. FORN.E COLOC.</t>
  </si>
  <si>
    <t>15.008.112-0</t>
  </si>
  <si>
    <t>CABO C/ISOLAMENTO TERMOPLASTICO, BITOLA 35MM2, 450 / 750V. FORN.E COLOC.</t>
  </si>
  <si>
    <t>15.008.115-0</t>
  </si>
  <si>
    <t>CABO C/ISOLAMENTO TERMOPLASTICO, BITOLA 50MM2, 450 / 750V. FORN.E COLOC.</t>
  </si>
  <si>
    <t>15.008.120-0</t>
  </si>
  <si>
    <t>CABO C/ISOLAMENTO TERMOPLASTICO, BITOLA 70MM2, 450 / 750V. FORN.E COLOC.</t>
  </si>
  <si>
    <t>15.008.125-0</t>
  </si>
  <si>
    <t>CABO C/ISOLAMENTO TERMOPLASTICO, BITOLA 95MM2, 450 / 750V. FORN.E COLOC.</t>
  </si>
  <si>
    <t>15.008.125-9</t>
  </si>
  <si>
    <t>INSTALAÇÃO DE CABO C/ISOLAMENTO TERMOPLÁSTICO, BITOLA DE 95MM²,450/750V. EXCLUSIVE FORNECIMENTO.</t>
  </si>
  <si>
    <t>15.008.130-0</t>
  </si>
  <si>
    <t>CABO C/ISOLAMENTO TERMOPLASTICO, BITOLA 120MM2, 450 / 750V. FORN.E COLOC.</t>
  </si>
  <si>
    <t>15.008.135-0</t>
  </si>
  <si>
    <t>CABO C/ISOLAMENTO TERMOPLASTICO, BITOLA 150MM2, 450 / 750V. FORN.E COLOC.</t>
  </si>
  <si>
    <t>15.008.140-0</t>
  </si>
  <si>
    <t>CABO C/ISOLAMENTO TERMOPLASTICO, BITOLA 185MM2, 450 / 750V. FORN.E COLOC.</t>
  </si>
  <si>
    <t>15.008.145-0</t>
  </si>
  <si>
    <t>CABO C/ISOLAMENTO TERMOPLASTICO, BITOLA 240MM2, 450 / 750V. FORN.E COLOC.</t>
  </si>
  <si>
    <t>15.008.150-0</t>
  </si>
  <si>
    <t>CABO C/ISOLAMENTO TERMOPLASTICO, BITOLA 300MM2, 450 / 750V. FORN.E COLOC.</t>
  </si>
  <si>
    <t>15.008.200-0</t>
  </si>
  <si>
    <t>CABO C/ISOLAMENTO TERMOPLASTICO, BITOLA 1,5MM2, 600 / 1000V.FORN.E COLOC.</t>
  </si>
  <si>
    <t>15.008.205-0</t>
  </si>
  <si>
    <t>CABO C/ISOLAMENTO TERMOPLASTICO, BITOLA 2,5MM2, 600 / 1000V.FORN.E COLOC.</t>
  </si>
  <si>
    <t>15.008.210-0</t>
  </si>
  <si>
    <t>CABO C/ISOLAMENTO TERMOPLASTICO, BITOLA 4MM2, 600 / 1000V. FORN.E COLOC.</t>
  </si>
  <si>
    <t>15.008.215-0</t>
  </si>
  <si>
    <t>CABO C/ISOLAMENTO TERMOPLASTICO, BITOLA 6MM2, 600 / 1000V. FORN.E COLOC.</t>
  </si>
  <si>
    <t>15.008.220-0</t>
  </si>
  <si>
    <t>CABO C/ISOLAMENTO TERMOPLASTICO, BITOLA 10MM2, 600 / 1000V. FORN.E COLOC.</t>
  </si>
  <si>
    <t>15.008.225-0</t>
  </si>
  <si>
    <t>CABO C/ISOLAMENTO TERMOPLASTICO, BITOLA 16MM2, 600 / 1000V. FORN.E COLOC.</t>
  </si>
  <si>
    <t>15.008.230-0</t>
  </si>
  <si>
    <t>CABO C/ISOLAMENTO TERMOPLASTICO, BITOLA 25MM2, 600 / 1000V. FORN.E COLOC.</t>
  </si>
  <si>
    <t>15.008.232-0</t>
  </si>
  <si>
    <t>CABO C/ISOLAMENTO TERMOPLASTICO, BITOLA 35MM2, 600 / 1000V. FORN.E COLOC.</t>
  </si>
  <si>
    <t>15.008.235-0</t>
  </si>
  <si>
    <t>CABO C/ISOLAMENTO TERMOPLASTICO, BITOLA 50MM2, 600 / 1000V. FORN.E COLOC.</t>
  </si>
  <si>
    <t>15.008.240-0</t>
  </si>
  <si>
    <t>CABO C/ISOLAMENTO TERMOPLASTICO, BITOLA 70MM2, 600 / 1000V. FORN.E COLOC.</t>
  </si>
  <si>
    <t>15.008.245-0</t>
  </si>
  <si>
    <t>CABO C/ISOLAMENTO TERMOPLASTICO, BITOLA 95MM2, 600 / 1000V. FORN.E COLOC.</t>
  </si>
  <si>
    <t>15.008.250-0</t>
  </si>
  <si>
    <t>CABO C/ISOLAMENTO TERMOPLASTICO, BITOLA 120MM2, 600 / 1000V.FORN.E COLOC.</t>
  </si>
  <si>
    <t>15.008.255-0</t>
  </si>
  <si>
    <t>CABO C/ISOLAMENTO TERMOPLASTICO, BITOLA 150MM2, 600 / 1000V.FORN.E COLOC.</t>
  </si>
  <si>
    <t>15.008.260-0</t>
  </si>
  <si>
    <t>CABO C/ISOLAMENTO TERMOPLASTICO, BITOLA 185MM2, 600 / 1000V.FORN.E COLOC.</t>
  </si>
  <si>
    <t>15.008.265-0</t>
  </si>
  <si>
    <t>CABO C/ISOLAMENTO TERMOPLASTICO, BITOLA 240MM2 600 / 1000V. FORN.E COLOC.</t>
  </si>
  <si>
    <t>15.008.270-0</t>
  </si>
  <si>
    <t>CABO C/ISOLAMENTO TERMOPLASTICO, BITOLA 300MM2, 600 / 1000V.FORN.E COLOC.</t>
  </si>
  <si>
    <t>15.008.275-0</t>
  </si>
  <si>
    <t>INSTALACAO E ASSENT. DE FIO ELETR. C/ISOLAMENTO TERMOPLASTICO, P/BL. DE APART. PADRAO CEHAB, TIPO B 50</t>
  </si>
  <si>
    <t>15.008.280-0</t>
  </si>
  <si>
    <t>INSTALACAO E ASSENT. DE FIO ELETR. C/ISOLAMENTO TERMOPLASTICO, P/BL. DE APART. PADRAO CEHAB, TIPO B 39</t>
  </si>
  <si>
    <t>15.008.300-0</t>
  </si>
  <si>
    <t>FIO PARALELO C/ISOLAMENTO TERMOPLASTICO, BITOLA 2 X 1,5MM2. FORN.E COLOC.</t>
  </si>
  <si>
    <t>15.008.301-0</t>
  </si>
  <si>
    <t>FIO PARALELO C/ISOLAMENTO TERMOPLASTICO, BITOLA 2 X 2,5MM2. FORN.E COLOC.</t>
  </si>
  <si>
    <t>15.008.302-0</t>
  </si>
  <si>
    <t>FIO PARALELO C/ISOLAMENTO TERMOPLASTICO, BITOLA 2 X 4MM2. FORN.E COLOC.</t>
  </si>
  <si>
    <t>15.008.391-0</t>
  </si>
  <si>
    <t>CABO C/ISOLAMENTO TERMOPLASTICO P/TENSAO DE SERV. DE 8,7 / 15KV, NA BITOLA DE 25MM2.FORN.E COLOC.</t>
  </si>
  <si>
    <t>15.008.392-0</t>
  </si>
  <si>
    <t>CABO C/ISOLAMENTO TERMOPLASTICO P/TENSAO DE SERV. DE 8,7 / 15KV, NA BITOLA DE 35MM2.FORN.E COLOC.</t>
  </si>
  <si>
    <t>15.008.393-0</t>
  </si>
  <si>
    <t>CABO C/ISOLAMENTO TERMOPLASTICO P/TENSAO DE SERV. DE 8,7 / 15KV ;FORNECIMENTO E LANÇAMENTO.</t>
  </si>
  <si>
    <t>15.008.400-9</t>
  </si>
  <si>
    <t>FORNECIM. DE CABO DE ALUMINIO SING.,BITOLA 2 AWG,ISOLAMENTO P/1 KV,C/CONDUTORES DE ALUM.NU,S/ALMA DE ACO,ISOLAM. PVC</t>
  </si>
  <si>
    <t>15.008.450-9</t>
  </si>
  <si>
    <t>CABO ISOLADO DE 69 KV; FORNECIMENTO E LANÇAMENTO</t>
  </si>
  <si>
    <t>15.008.451-9</t>
  </si>
  <si>
    <t>CABO ISOLADO DE 15 KV; FORNECIMENTO E LANÇAMENTO</t>
  </si>
  <si>
    <t>15.008.999-0</t>
  </si>
  <si>
    <t>FAMILIA 15.008 FIOS E CABOS C/SOLAMENTO TERMO PLASTICO.</t>
  </si>
  <si>
    <t>15.009.010-0</t>
  </si>
  <si>
    <t>EXTENSAO DE REDE ELETRICA DE BAIXA TENSAO,AEREA C/FIO COBRE NU 10MM2,EM TERRENO PLANO,EXCL.POSTES E TODOS OS SEUS</t>
  </si>
  <si>
    <t>15.009.014-6</t>
  </si>
  <si>
    <t>CABO DE COBRE NU, BITOLA 50MM². FORNECIMENTO E COLOCAÇÃO</t>
  </si>
  <si>
    <t>15.009.015-0</t>
  </si>
  <si>
    <t>EXTENSAO DE REDE ELETRICA DE BAIXA TENSAO,AEREA C/FIO COBRE NU 16MM2,EM TERRENO PLANO,EXCL.POSTES E TODOS OS SEUS</t>
  </si>
  <si>
    <t>15.009.020-0</t>
  </si>
  <si>
    <t>EXTENSAO DE REDE ELETRICA DE BAIXA TENSAO,AEREA C/FIO COBRE NU 25MM2,EM TERRENO PLANO,EXCL.POSTES E TODOS OS SEUS COMPONENTES</t>
  </si>
  <si>
    <t>15.009.025-0</t>
  </si>
  <si>
    <t>EXTENSAO DE REDE ELETRICA DE BAIXA TENSAO,AEREA C/FIO COBRE NU 35MM2,EM TERRENO PLANO,EXCL.POSTES E TODOS OS SEUS</t>
  </si>
  <si>
    <t>15.009.100-0</t>
  </si>
  <si>
    <t>FIO SOLIDO DE COBRE ELETROLITICO NU,TEMPERA MEIO-DURA,CLASSE1,SECAO CIRCULAR 1MM2,NBR 5111.FORN.E COLOC.</t>
  </si>
  <si>
    <t>15.009.105-0</t>
  </si>
  <si>
    <t>FIO SOLIDO DE COBRE ELETROLITICO NU,TEMPERA MEIO-DURA,CLASSE1,SECAO CIRCULAR 1,5MM2,NBR 5111.FORN.E COLOC.</t>
  </si>
  <si>
    <t>15.009.110-0</t>
  </si>
  <si>
    <t>FIO SOLIDO DE COBRE ELETROLITICO NU,TEMPERA MEIO-DURA,CLASSE1,SECAO CIRCULAR 2,5MM2,NBR 5111.FORN.E COLOC.</t>
  </si>
  <si>
    <t>15.009.115-0</t>
  </si>
  <si>
    <t>FIO SOLIDO DE COBRE ELETROLITICO NU,TEMPERA MEIO-DURA,CLASSE1,SECAO CIRCULAR 4MM2,NBR 5111.FORN.E COLOC.</t>
  </si>
  <si>
    <t>15.009.120-0</t>
  </si>
  <si>
    <t>FIO SOLIDO DE COBRE ELETROLITICO NU,TEMPERA MEIO-DURA,CLASSE1,SECAO CIRCULAR 6MM2,NBR 5111.FORN.E COLOC.</t>
  </si>
  <si>
    <t>15.009.125-0</t>
  </si>
  <si>
    <t>CABO SOLIDO DE COBRE ELETROLITICO NU,TEMPERA MOLE,CLASSE 2, SECAO CIRCULAR DE 10MM2.FORN.E COLOC.</t>
  </si>
  <si>
    <t>15.009.130-0</t>
  </si>
  <si>
    <t>CABO SOLIDO DE COBRE ELETROLITICO NU,TEMPERA MOLE,CLASSE 2, SECAO CIRCULAR DE 16MM2.FORN.E COLOC.</t>
  </si>
  <si>
    <t>15.009.130-9</t>
  </si>
  <si>
    <t>FORNECIMENTO DE CABO DE COBRE NU, SECAO 16 MM2</t>
  </si>
  <si>
    <t>15.009.135-0</t>
  </si>
  <si>
    <t>CABO SOLIDO DE COBRE ELETROLITICO NU,TEMPERA MOLE,CLASSE 2, SECAO CIRCULAR DE 25MM2.FORN.E COLOC.</t>
  </si>
  <si>
    <t>15.009.140-0</t>
  </si>
  <si>
    <t>CABO SOLIDO DE COBRE ELETROLITICO NU,TEMPERA MOLE,CLASSE 2, SECAO CIRCULAR DE 35MM2.FORN.E COLOC.</t>
  </si>
  <si>
    <t>15.009.143-0</t>
  </si>
  <si>
    <t>CABO SOLIDO DE COBRE ELETROLITICO NU,TEMPERA MOLE,CALSSE 2, SECAO CIRCULAR DE 50MM2.FORN.E COLOC.</t>
  </si>
  <si>
    <t>15.009.143-9</t>
  </si>
  <si>
    <t>INSTALAÇÃO DE CABO SÓLIDO DE COBRE ELETROLÍTICO NÚ DE 50MM² EXCLUSIVE FORNECIMENTO</t>
  </si>
  <si>
    <t>15.009.150-0</t>
  </si>
  <si>
    <t>CABO SOLIDO DE COBRE ELETROLITICO NU,TEMPERA MOLE,CLASSE 2, SECAO CIRCULAR DE 70MM2.FORN.E COLOC.</t>
  </si>
  <si>
    <t>15.009.155-0</t>
  </si>
  <si>
    <t>CABO SOLIDO DE COBRE ELETROLITICO NU,TEMPERA MOLE,CLASSE 2, SECAO CIRCULAR DE 95MM2.FORN.E COLOC.</t>
  </si>
  <si>
    <t>15.009.245-9</t>
  </si>
  <si>
    <t>CORDOALHA DE COBRE NU, 95 MM2. FORNECIEMNTO E COLOCACAO.</t>
  </si>
  <si>
    <t>15.009.250-9</t>
  </si>
  <si>
    <t>CORDOALHA DE COBRE NU, 120 MM2, FORNECIMENTO E COLOCACAO</t>
  </si>
  <si>
    <t>15.009.260-9</t>
  </si>
  <si>
    <t>CABO DE COBRE RIGIDO, SECAO DE 35MM2, 1 KV, ISOLADO XLPE, FORNECIMENTO E COLOCACAO</t>
  </si>
  <si>
    <t>15.009.261-9</t>
  </si>
  <si>
    <t>CABO DE COBRE RÍGIDO, SEÇÃO 25 MM2, 1KV, ISOLADO XLPE;FORNECIMENTO E COLOCAÇÃO</t>
  </si>
  <si>
    <t>15.009.265-5</t>
  </si>
  <si>
    <t>CABO DE COBRE FLEXIVEL, 750V, SECAO 3X25 MM2, PVC/70Ø, FORNECIMENTO E COLOCACAO</t>
  </si>
  <si>
    <t>15.009.300-5</t>
  </si>
  <si>
    <t>LANÇAMENTO DE REDE ELÉTRICA DE ALTA TENSÃO (15 KV), AÉREA, COM FIO DE COBRE, EXCL. POSTES E TODOS OS SEUS COMPONEBTES</t>
  </si>
  <si>
    <t>15.009.500-5</t>
  </si>
  <si>
    <t>BARRAMENTO DE COBRE 3"X1/4" PARA DISJUNTOR IN=1600A;FORNECIMENTO E COLOCACAO</t>
  </si>
  <si>
    <t>15.009.501-5</t>
  </si>
  <si>
    <t>BARRAMENTO DE COBRE 4"X3/8" PARA DISJUNTOR IN=3000A; FORNECIMENTO E COLOCACA</t>
  </si>
  <si>
    <t>15.009.999-0</t>
  </si>
  <si>
    <t>15.010.010-0</t>
  </si>
  <si>
    <t>CABO TELEFONICO TIPO FI, BITOLA 0,6MM2.FORN.E COLOC.</t>
  </si>
  <si>
    <t>15.010.012-0</t>
  </si>
  <si>
    <t>CABO TELEFONICO TIPO FE, BITOLA 1MM2.FORN.E COLOC.</t>
  </si>
  <si>
    <t>15.010.030-0</t>
  </si>
  <si>
    <t>CABO TELEFONICO TIPO CTP APL-50 P/ 10 PARES.FORN.E COLOC.</t>
  </si>
  <si>
    <t>15.010.031-0</t>
  </si>
  <si>
    <t>CABO TELEFONICO TIPO CTP APL-50 P/ 20 PARES.FORN.E COLOC.</t>
  </si>
  <si>
    <t>15.010.032-0</t>
  </si>
  <si>
    <t>CABO TELEFONICO TIPO CTP APL-50 P/ 30 PARES.FORN.E COLOC.</t>
  </si>
  <si>
    <t>15.010.040-0</t>
  </si>
  <si>
    <t>CABO TELEFONICO TIPO CI P/ 10 PARES.FORN.E COLOC.</t>
  </si>
  <si>
    <t>15.010.041-0</t>
  </si>
  <si>
    <t>CABO TELEFONICO TIPO CI P/ 20 PARES.FORN.E COLOC.</t>
  </si>
  <si>
    <t>15.010.042-0</t>
  </si>
  <si>
    <t>CABO TELEFONICO TIPO CI P/ 30 PARES.FORN.E COLOC.</t>
  </si>
  <si>
    <t>15.010.043-0</t>
  </si>
  <si>
    <t>CABO TELEFONICO TIPO CI P/ 50 PARES.FORN.E COLOC.</t>
  </si>
  <si>
    <t>15.010.045-0</t>
  </si>
  <si>
    <t>CABO TELEFONICO TIPO CI P/ 100 PARES.FORN.E COLOC.</t>
  </si>
  <si>
    <t>15.010.046-0</t>
  </si>
  <si>
    <t>CABO TELEFONICO TIPO CI P/ 200 PARES.FORN.E COLOC.</t>
  </si>
  <si>
    <t>15.010.050-0</t>
  </si>
  <si>
    <t>CABO TELEFONICO TIPO CCI P/ 1 PAR.FORN.E COLOC.</t>
  </si>
  <si>
    <t>15.010.051-0</t>
  </si>
  <si>
    <t>CABO TELEFONICO TIPO CCI P/ 2 PARES.FORN.E COLOC.</t>
  </si>
  <si>
    <t>15.010.052-0</t>
  </si>
  <si>
    <t>CABO TELEFONICO TIPO CCI P/ 3 PARES.FORN.E COLOC.</t>
  </si>
  <si>
    <t>15.010.053-0</t>
  </si>
  <si>
    <t>CABO TELEFONICO TIPO CCI P/ 4 PARES.FORN.E COLOC.</t>
  </si>
  <si>
    <t>15.010.054-0</t>
  </si>
  <si>
    <t>CABO TELEFONICO TIPO CCI P/ 5 PARES.FORN.E COLOC.</t>
  </si>
  <si>
    <t>15.010.055-0</t>
  </si>
  <si>
    <t>CABO TELEFONICO TIPO CCI P/ 6 PARES.FORN.E COLOC.</t>
  </si>
  <si>
    <t>15.010.999-0</t>
  </si>
  <si>
    <t>FAMILIA 15.010 CABOS TELEFONICOS.</t>
  </si>
  <si>
    <t>15.011.003-0</t>
  </si>
  <si>
    <t>SUBESTACAO PADRAO CERJ, C/TRANSFORMADOR TRIFASICO DE 30KVA</t>
  </si>
  <si>
    <t>15.011.004-0</t>
  </si>
  <si>
    <t>SUBESTACAO PADRAO CERJ, C/TRANSFORMADOR TRIFASICO DE 45KVA</t>
  </si>
  <si>
    <t>15.011.005-0</t>
  </si>
  <si>
    <t>SUBESTACAO PADRAO CERJ, C/TRANSFORMADOR TRIFASICO DE 75KVA</t>
  </si>
  <si>
    <t>15.011.006-0</t>
  </si>
  <si>
    <t>SUBESTACAO PADRAO CERJ, C/TRANSFORMADOR TRIFASICO DE 112,5KVA</t>
  </si>
  <si>
    <t>15.011.007-0</t>
  </si>
  <si>
    <t>SUBESTACAO PADRAO CERJ, C/TRANSFORMADOR TRIFASICO DE 150KVA</t>
  </si>
  <si>
    <t>15.011.008-0</t>
  </si>
  <si>
    <t>SUBESTACAO DE 225KVA,13,8KV-220/127V,PADRAO AMPLA.</t>
  </si>
  <si>
    <t>15.011.010-0</t>
  </si>
  <si>
    <t>ENTRADA DE SERVICO PADRAO AMPLA,P/MEDICAO TRIFASICA, 1 MEDIDOR C/CARGA ATE 30KW</t>
  </si>
  <si>
    <t>15.011.015-0</t>
  </si>
  <si>
    <t>ENTRADA DE SERVICO PADRAO AMPLA,P/MEDICAO TRIFASICA, 1 MEDIDOR C/CARGA DE 35 A 50KW</t>
  </si>
  <si>
    <t>15.011.016-0</t>
  </si>
  <si>
    <t>ENTRADA DE SERVICO PADRAO AMPLA,P/MEDICAO MONOFASICA, 1 MEDIDOR P/CARGA ATE 4KW, DISJ. 1 X 40A</t>
  </si>
  <si>
    <t>15.011.018-0</t>
  </si>
  <si>
    <t>ENTRADA DE SERVICO PADRAO AMPLA,P/MEDICAO BIFASICA,1 MEDIDORP/CARGA ENTRE 4 E 8KW, DISJ. 2 X 40A</t>
  </si>
  <si>
    <t>15.011.020-0</t>
  </si>
  <si>
    <t>ENTRADA DE SERV. PADRAO LIGHT, P/MEDICAO MONOFASICA ATE4,4KVA, LIGACAO AEREA, DISJ. 1 X 40A</t>
  </si>
  <si>
    <t>15.011.023-0</t>
  </si>
  <si>
    <t>ENTRADA DE SERV. PADRAO LIGHT, P/MEDICAO BIFASICA ENTRE4,4 E 8KVA, LIGACAO AEREA, DISJ. 2 X 40A</t>
  </si>
  <si>
    <t>15.011.026-0</t>
  </si>
  <si>
    <t>ENTRADA DE SERV. PADRAO LIGHT, P/MEDICAO TRIFASICA ATE 10KVA, LIGACAO AEREA, DISJ. 3 X 30A</t>
  </si>
  <si>
    <t>15.011.029-0</t>
  </si>
  <si>
    <t>ENTRADA DE SERV. PADRAO LIGHT, P/MEDICAO TRIFASICA ATE 13,2KVA, LIGACAO AEREA, DISJ. 3 X 40A</t>
  </si>
  <si>
    <t>15.011.032-0</t>
  </si>
  <si>
    <t>ENTRADA DE SERV.PADRAO LIGHT,P/MEDICAO TRIFASICA ENTRE 13,2 E 23,2KVA, LIGACAO AEREA, DISJ. 3 X 70A</t>
  </si>
  <si>
    <t>15.011.035-0</t>
  </si>
  <si>
    <t>ENTRADA DE SERV. PADRAO LIGHT, P/MEDICAO TRIFASICA ENTRE 23,,2 E 33KVA, LIGACAO AEREA, DISJ. 3 X 100A</t>
  </si>
  <si>
    <t>15.011.038-0</t>
  </si>
  <si>
    <t>ENTRADA DE SERV. PADRAO LIGHT, P/MEDICAO TRIFASICA ENTRE 33 E 41KVA, LIGACAO AEREA, DISJ. 3 X 125A</t>
  </si>
  <si>
    <t>15.011.041-0</t>
  </si>
  <si>
    <t>ENTRADA DE SERV. PADRAO LIGHT, P/MEDICAO TRIFASICA ENTRE 41 E 49,4KVA, LIGACAO AEREA, DISJ. 3 X 150A</t>
  </si>
  <si>
    <t>15.011.044-0</t>
  </si>
  <si>
    <t>ENTRADA DE SERV. PADRAO LIGHT, P/MEDICAO TRIFASICA ENTRE 49,4 E 57,8KVA, LIGACAO AEREA, DISJ. 3 X 175A</t>
  </si>
  <si>
    <t>15.011.047-0</t>
  </si>
  <si>
    <t>ENTRADA DE SERV. PADRAO LIGHT, P/MEDICAO TRIFASICA ENTRE 57,8 E 66,1KVA, LIGACAO AEREA, DISJ. 3 X 200A</t>
  </si>
  <si>
    <t>15.011.050-0</t>
  </si>
  <si>
    <t>ENTRADA DE SERV. PADRAO LIGHT, P/MEDICAO TRIFASICA ENTRE 66,1 E 74,5KVA, LIGACAO AEREA, DISJ. 3 X 225A</t>
  </si>
  <si>
    <t>15.011.053-0</t>
  </si>
  <si>
    <t>ENTRADA DE SERV. PADRAO LIGHT, P/MEDICAO TRIFASICA ENTRE 74,5 E 82,5KVA, LIGACAO AEREA, DISJ. 3 X 250A</t>
  </si>
  <si>
    <t>15.011.056-0</t>
  </si>
  <si>
    <t>ENTRADA DE SERV. PADRAO LIGHT, P/MEDICAO TRIFASICA ENTRE 82,5 E 98,8KVA, LIGACAO AEREA, DISJ. 3 X 300A</t>
  </si>
  <si>
    <t>15.011.059-0</t>
  </si>
  <si>
    <t>ENTRADA DE SERV. PADRAO LIGHT, P/MEDICAO TRIFASICA ENTRE 98,8 E 115,5KVA, LIGACAO AEREA, DISJ. 3 X 350A</t>
  </si>
  <si>
    <t>15.011.062-0</t>
  </si>
  <si>
    <t>ENTRADA DE SERV. PADRAO LIGHT, P/MEDICAO TRIFASICA ENTRE 115,5 E 132,2KVA, LIGACAO AEREA, DISJ. 3 X 400A</t>
  </si>
  <si>
    <t>15.011.070-0</t>
  </si>
  <si>
    <t>SUBESTACAO PADRAO LIGHT, C/TRANSFORMADOR TRIFASICO DE 75KVA,13,8KV-220/127V</t>
  </si>
  <si>
    <t>15.011.071-0</t>
  </si>
  <si>
    <t>SUBESTACAO PADRAO LIGHT,C/TRANSFORMADOR TRIFASICO 112,5KVA, 13,8KV-220/127V.</t>
  </si>
  <si>
    <t>15.011.072-0</t>
  </si>
  <si>
    <t>SUBESTACAO PADRAO LIGHT,C/TRANSFORMADOR TRIFASICO DE 150KVA,13,8KV-220/127V.</t>
  </si>
  <si>
    <t>15.011.075-5</t>
  </si>
  <si>
    <t>DERIVADOR DE CONSUMIDOR DE ALTA TENSAO</t>
  </si>
  <si>
    <t>15.011.080-0</t>
  </si>
  <si>
    <t>ENTRADA DE SERV. PADRAO LIGHT, P/MEDICAO MONOFASICA ATE4,4KVA, LIGACAO SUBTER., DISJ. 1 X 40A</t>
  </si>
  <si>
    <t>15.011.083-0</t>
  </si>
  <si>
    <t>ENTRADA DE SERV. PADRAO LIGHT, P/MEDICAO BIFASICA ENTRE4,4 E 8,8KVA, LIGACAO SUBTER., DISJ. 2 X 40A</t>
  </si>
  <si>
    <t>15.011.086-0</t>
  </si>
  <si>
    <t>ENTRADA DE SERV. PADRAO LIGHT, P/MEDICAO TRIFASICA ATE 10KVA, LIGACAO SUBTER., DISJ. 3 X 30A</t>
  </si>
  <si>
    <t>15.011.089-0</t>
  </si>
  <si>
    <t>ENTRADA DE SERV. PADRAO LIGHT, P/MEDICAO TRIFASICA ATE 13,2KVA, LIGACAO SUBTER., DISJ. 3 X 40A</t>
  </si>
  <si>
    <t>15.011.092-0</t>
  </si>
  <si>
    <t>ENTRADA DE SERV. PADRAO LIGHT, P/MEDICAO TRIFASICA ENTRE 13,2 E 23,2KVA, LIGACAO SUBTER. DISJ. 3 X 70A</t>
  </si>
  <si>
    <t>15.011.095-0</t>
  </si>
  <si>
    <t>ENTRADA DE SERV. PADRAO LIGHT, P/MEDICAO TRIFASICA ENTRE 23,2 E 33KVA, LIGACAO SUBTER., DISJ. 3 X 100A</t>
  </si>
  <si>
    <t>15.011.098-0</t>
  </si>
  <si>
    <t>ENTRADA DE SERV. PADRAO LIGHT, P/MEDICAO TRIFASICA ENTRE 33 E 41KVA, LIGACAO SUBTER., DISJ. 3 X 125A</t>
  </si>
  <si>
    <t>15.011.101-0</t>
  </si>
  <si>
    <t>ENTRADA DE SERV. PADRAO LIGHT, P/MEDICAO TRIFASICA ENTRE 41 E 49,4KVA, LIGACAO SUBTER., DISJ. 3 X 150A</t>
  </si>
  <si>
    <t>15.011.104-0</t>
  </si>
  <si>
    <t>ENTRADA DE SERV. PADRAO LIGHT, P/MEDICAO TRIFASICA ENTRE 49,4 E 57,8KVA, LIGACAO SUBTER., DISJ. 3 X 175A</t>
  </si>
  <si>
    <t>15.011.107-0</t>
  </si>
  <si>
    <t>ENTRADA DE SERV. PADRAO LIGHT, P/MEDICAO TRIFASICA ENTRE 57,8 E 66,1KVA, LIGACAO SUBTER., DISJ. 3 X 200A</t>
  </si>
  <si>
    <t>15.011.110-0</t>
  </si>
  <si>
    <t>ENTRADA DE SERV. PADRAO LIGHT, P/MEDICAO TRIFASICA ENTRE 66,1 E 74,5KVA, LIGACAO SUBTER., DISJ. 3 X 225A</t>
  </si>
  <si>
    <t>15.011.113-0</t>
  </si>
  <si>
    <t>ENTRADA DE SERV. PADRAO LIGHT, P/MEDICAO TRIFASICA, ENTRE 74,5 E 82,5KVA, LIGACAO SUBTER., DISJ. 3 X 250A</t>
  </si>
  <si>
    <t>15.011.116-0</t>
  </si>
  <si>
    <t>ENTRADA DE SERV. PADRAO LIGHT, P/MEDICAO TRIFASICA, ENTRE 82,5 E 98,8KVA, LIGACAO SUBTER., DISJ. 3 X 300A</t>
  </si>
  <si>
    <t>15.011.119-0</t>
  </si>
  <si>
    <t>ENTRADA DE SERV. PADRAO LIGHT, P/MEDICAO TRIFASICA, ENTRE 98,8 E 115,5KVA, LIGACAO SUBTER., DISJ. 3 X 350A</t>
  </si>
  <si>
    <t>15.011.122-0</t>
  </si>
  <si>
    <t>ENTRADA DE SERV. PADRAO LIGHT, P/MEDICAO TRIFASICA ENTRE 115,5 E 132,2KVA, LIGACAO SUBTER., DISJ. 3 X 400A</t>
  </si>
  <si>
    <t>15.011.999-0</t>
  </si>
  <si>
    <t>FAMILIA 15.011 ENTRADA DE SERVICO.</t>
  </si>
  <si>
    <t>15.012.060-0</t>
  </si>
  <si>
    <t>OLEO ISOLANTE P/TRANSFORMADOR DE DISTRIB., TENSAO ATE 30KV</t>
  </si>
  <si>
    <t>15.012.999-0</t>
  </si>
  <si>
    <t>FAMILIA 15.012 OLEO ISOLANTE P/TRANSFORMADOR.</t>
  </si>
  <si>
    <t>15.013.010-0</t>
  </si>
  <si>
    <t>POSTE DE CONCR. SECAO CIRCULAR C/ 5,00M DE COMPR. E CARGA DE100KG.FORN.E COLOC.</t>
  </si>
  <si>
    <t>15.013.011-0</t>
  </si>
  <si>
    <t>POSTE DE CONCR. SECAO CIRCULAR C/ 5,00M DE COMPR. E CARGA DE200KG.FORN.E COLOC.</t>
  </si>
  <si>
    <t>15.013.012-0</t>
  </si>
  <si>
    <t>POSTE DE CONCR. SECAO CIRCULAR C/ 5,00M DE COMPR. E CARGA DE300KG.FORN.E COLOC.</t>
  </si>
  <si>
    <t>15.013.013-0</t>
  </si>
  <si>
    <t>POSTE DE CONCR. SECAO CIRCULAR C/ 5,00M DE COMPR. E CARGA DE400KG.FORN.E COLOC.</t>
  </si>
  <si>
    <t>15.013.015-0</t>
  </si>
  <si>
    <t>POSTE DE CONCR. SECAO CIRCULAR C/ 7,00M DE COMPR. E CARGA DE100KG.FORN.E COLOC.</t>
  </si>
  <si>
    <t>15.013.016-0</t>
  </si>
  <si>
    <t>POSTE DE CONCR. SECAO CIRCULAR C/ 7,00M DE COMPR. E CARGA DE200KG.FORN.E COLOC.</t>
  </si>
  <si>
    <t>15.013.017-1</t>
  </si>
  <si>
    <t>POSTE DE CONCR. SECAO CIRCULAR C/ 7,00M DE COMPR. E CARGA DE300KG.FORN.E COLOC.</t>
  </si>
  <si>
    <t>15.013.018-0</t>
  </si>
  <si>
    <t>POSTE DE CONCR. SECAO CIRCULAR C/ 7,00M DE COMPR. E CARGA DE400KG.FORN.E COLOC.</t>
  </si>
  <si>
    <t>15.013.025-0</t>
  </si>
  <si>
    <t>POSTE DE CONCR. SECAO CIRCULAR C/ 9,00M DE COMPR. E CARGA DE150KG.FORN.E COLOC.</t>
  </si>
  <si>
    <t>15.013.026-0</t>
  </si>
  <si>
    <t>POSTE DE CONCR. SECAO CIRCULAR C/ 9,00M DE COMPR. E CARGA DE200KG.FORN.E COLOC.</t>
  </si>
  <si>
    <t>15.013.027-0</t>
  </si>
  <si>
    <t>POSTE DE CONCR. SECAO CIRCULAR C/ 9,00M DE COMPR. E CARGA DE300KG.FORN.E COLOC.</t>
  </si>
  <si>
    <t>15.013.028-0</t>
  </si>
  <si>
    <t>POSTE DE CONCR. SECAO CIRCULAR C/ 9,00M DE CONPR. E CARGA DE400KG.FORN.E COLOC.</t>
  </si>
  <si>
    <t>15.013.030-0</t>
  </si>
  <si>
    <t>POSTE DE CONCR. SECAO CIRCULAR C/ 11,00M DE COMPR. E CARGA DE 200KG.FORN.E COLOC.</t>
  </si>
  <si>
    <t>15.013.031-0</t>
  </si>
  <si>
    <t>POSTE DE CONCR. SECAO CIRCULAR C/ 11,00M DE COMPR. E CARGA DE 300KG.FORN.E COLOC.</t>
  </si>
  <si>
    <t>15.013.032-0</t>
  </si>
  <si>
    <t>POSTE DE CONCR. SECAO CIRCULAR C/ 11,00M DE COMPR. E CARGA DE 400KG.FORN.E COLOC.</t>
  </si>
  <si>
    <t>15.013.035-0</t>
  </si>
  <si>
    <t>POSTE DE CONCR. SECAO CIRCULAR C/ 14,00M DE COMPR. E CARGA DE 400KG.FORN.E COLOC.</t>
  </si>
  <si>
    <t>15.013.050-5</t>
  </si>
  <si>
    <t>POSTE DE CONCRETO,CIRCULAR,11,0M DE COMPRIM,CARGA NOM. HORIZ. NO TOPO DE 600KG,INCL. ESCAVACAO,FORNEC. E COLOCACAO</t>
  </si>
  <si>
    <t>15.013.101-9</t>
  </si>
  <si>
    <t>POSTE DE CONCRETO, SEÇÃO CIRCULAR, COM 12 M DE COMPRIMENTO, TIPO LEVE, INCL. ESCAVAÇÃO, FORNECIMENTO ECOLOCAÇÃO</t>
  </si>
  <si>
    <t>15.013.105-9</t>
  </si>
  <si>
    <t>POSTE DE CONCRETO CIRCULAR RETO (DES. A4-1057-PD E ESPECIFICACAO EM-CME-14 DA RIOLUZ), INCLSIVE FORNECIMENTO E COLOCACAO</t>
  </si>
  <si>
    <t>15.013.106-9</t>
  </si>
  <si>
    <t>POSTE DE CONCRETO CIRCULAR RETO,11 M,CARGA NOM. 600 KG(DES.A4-1156,ESPECIF.EM-CME-14, RIOLUZ),INCL. FORNEC.E COLOCACAO</t>
  </si>
  <si>
    <t>15.013.999-0</t>
  </si>
  <si>
    <t>FAMILIA 15.013 POSTES DE CONCRETO.</t>
  </si>
  <si>
    <t>15.014.005-0</t>
  </si>
  <si>
    <t>INSTALACAO PONTO,P/TOMADA AR COMPRIMIDO,C/TUBUL.COBRE,CONEXOES,ACESS.P/FIX.E POSTOS CONSUMO,EXCL.CENTRAL DISTRIB.E PAINE</t>
  </si>
  <si>
    <t>15.014.010-0</t>
  </si>
  <si>
    <t>INSTALACAO PONTO,P/TOMADA DE OXIGENIO,C/TUBUL.EM COBRE,CONE XOES,ACESS.P/FIX.E POSTOS DE CONSUMO,EXCL.CENTRAL DISTRIB.E</t>
  </si>
  <si>
    <t>15.014.015-0</t>
  </si>
  <si>
    <t>INSTALACAO PONTO,P/TOMADA DE VACUO,C/TUBUL.COBRE,CONEXOES, ACESS.P/FIX.POSTOS CONSUMO,EXCL.CENTRAL DISTRIB.E PAINEIS DE</t>
  </si>
  <si>
    <t>15.014.020-0</t>
  </si>
  <si>
    <t>INSTALACAO PONTO,P/TOMADA OXIDO NITROSO,C/TUBUL.EM COBRE, CONEXOES,ACESS.P/FIX.E POSTOS CONSUMO,EXCL.CENTRAL DISTRIB.E</t>
  </si>
  <si>
    <t>15.014.025-0</t>
  </si>
  <si>
    <t>INSTALACAO PONTO,P/TOMADA DIOXIDO CARBONO,C/TUBUL.COBRE,CONEXOES,ACESS.P/FIX.POSTOS CONSUMO,EXCL.CENTRAL DISTRIB.E</t>
  </si>
  <si>
    <t>15.014.999-0</t>
  </si>
  <si>
    <t>15.015.020-0</t>
  </si>
  <si>
    <t>INSTALACAO DE PONTO DE LUZ EQUIV. A 2 VARAS DE ELETR. DE PVC RIGIDO DE 3/4"</t>
  </si>
  <si>
    <t>15.015.024-6</t>
  </si>
  <si>
    <t>PONTO DE LUZ EM PERFILADO CONFORME PROJETO CASA DO SAMBA.FORNECIMENTO E COLOCAÇÃO</t>
  </si>
  <si>
    <t>15.015.025-0</t>
  </si>
  <si>
    <t>INSTALACAO DE PONTO DE LUZ EQUIV. A 2 VARAS DE ELETR. DE PVC RIGIDO DE 1/2"</t>
  </si>
  <si>
    <t>15.015.026-6</t>
  </si>
  <si>
    <t>PONTO DE TOMADA NO PISO.</t>
  </si>
  <si>
    <t>15.015.028-6</t>
  </si>
  <si>
    <t>INSTALAÇÃO DE UM PONTO DE TOMADA EQUIVALENTE A 2 VARAS ELETRODUTO PVC 3/4, 18M. FIO 2,5 MM², CAIXA, CONEXÕES, TOMADA 2P+T, ABETURA E FECHAMENTO DE RASGO</t>
  </si>
  <si>
    <t>15.015.035-0</t>
  </si>
  <si>
    <t>INSTALACAO DE 1 CONJ. DE 2 PONTOS DE LUZ EQUIV. A 5 VARAS DE ELETR. DE PVC RIGIDO DE 3/4"</t>
  </si>
  <si>
    <t>15.015.040-0</t>
  </si>
  <si>
    <t>INSTALACAO DE 1 CONJ. DE 2 PONTOS DE LUZ EQUIV. A 5 VARAS DE ELETR. DE PVC RIGIDO DE 1/2"</t>
  </si>
  <si>
    <t>15.015.050-0</t>
  </si>
  <si>
    <t>INSTALACAO DE 1 CONJ. DE 3 PONTOS DE LUZ EQUIV. A 6 VARAS DE ELETR. DE PVC RIGIDO DE 3/4"</t>
  </si>
  <si>
    <t>15.015.055-0</t>
  </si>
  <si>
    <t>INSTALACAO DE 1 CONJ. DE 3 PONTOS DE LUZ EQUIV. A 6 VARAS DE ELETR. DE PVC RIGIDO DE 1/2"</t>
  </si>
  <si>
    <t>15.015.065-0</t>
  </si>
  <si>
    <t>INSTALACAO DE 1 CONJ. DE 4 PONTOS DE LUZ EQUIV. A 7 VARAS DE ELETR. DE PVC RIGIDO DE 3/4"</t>
  </si>
  <si>
    <t>15.015.070-0</t>
  </si>
  <si>
    <t>INSTALACAO DE 1 CONJ. DE 4 PONTOS DE LUZ EQUIV. A 7 VARAS DE ELETR. DE PVC RIGIDO DE 1/2"</t>
  </si>
  <si>
    <t>15.015.080-0</t>
  </si>
  <si>
    <t>INSTALACAO DE 1 CONJ. DE 5 PONTOS DE LUZ EQUIV. A 8 VARAS DE ELETR. DE PVC RIGIDO DE 3/4"</t>
  </si>
  <si>
    <t>15.015.085-0</t>
  </si>
  <si>
    <t>INSTALACAO DE 1 CONJ. DE 5 PONTOS DE LUZ EQUIV. A 8 VARAS DE ELETR. DE PVC RIGIDO DE 1/2"</t>
  </si>
  <si>
    <t>15.015.095-0</t>
  </si>
  <si>
    <t>INSTALACAO DE 1 CONJ. DE 6 PONTOS DE LUZ EQUIV. A 9 VARAS DE ELETR. DE PVC RIGIDO DE 3/4"</t>
  </si>
  <si>
    <t>15.015.100-0</t>
  </si>
  <si>
    <t>INSTALACAO DE 1 CONJ. DE 6 PONTOS DE LUZ EQUIV. A 9 VARAS DE ELETR. DE PVC RIGIDO DE 1/2"</t>
  </si>
  <si>
    <t>15.015.110-0</t>
  </si>
  <si>
    <t>INSTALACAO DE 1 CONJ. DE 8 PONTOS DE LUZ EQUIV. A 10 VARAS DE ELETR. DE PVC RIGIDO DE 3/4"</t>
  </si>
  <si>
    <t>15.015.112-0</t>
  </si>
  <si>
    <t>INSTALACAO DE 1 CONJ. DE 2 PONTOS DE LUZ EQUIV. A 3 VARAS DE ELETR. DE PVC RIGIDO DE 3/4"</t>
  </si>
  <si>
    <t>15.015.113-0</t>
  </si>
  <si>
    <t>INSTALACAO DE 1 CONJ. DE 2 PONTOS DE LUZ EQUIV. A 3 VARAS DE ELETR. DE PVC RIGIDO DE 1/2"</t>
  </si>
  <si>
    <t>15.015.115-0</t>
  </si>
  <si>
    <t>INSTALACAO DE 1 CONJ. DE 3 PONTOS DE LUZ EQUIV. A 5 VARAS DE ELETR. DE PVC RIGIDO DE 3/4"</t>
  </si>
  <si>
    <t>15.015.116-0</t>
  </si>
  <si>
    <t>INSTALACAO DE 1 CONJ. DE 3 PONTOS DE LUZ EQUIV. A 5 VARAS DE ELETR. DE PVC RIGIDO DE 1/2"</t>
  </si>
  <si>
    <t>15.015.120-0</t>
  </si>
  <si>
    <t>INSTALACAO DE 1 CONJ. DE 4 PONTOS DE LUZ EQUIV. A 6 VARAS DE ELETR. DE PVC RIGIDO DE 3/4"</t>
  </si>
  <si>
    <t>15.015.125-0</t>
  </si>
  <si>
    <t>INSTALACAO DE 1 CONJ. DE 4 PONTOS DE LUZ EQUIV. A 6 VARAS DE ELETR. DE PVC RIGIDO DE 1/2"</t>
  </si>
  <si>
    <t>15.015.135-0</t>
  </si>
  <si>
    <t>INSTALACAO DE 1 CONJ. DE 5 PONTOS DE LUZ EQUIV. A 7 VARAS DE ELETR. DE PVC RIGIDO DE 3/4"</t>
  </si>
  <si>
    <t>15.015.140-0</t>
  </si>
  <si>
    <t>INSTALACAO DE 1 CONJ. DE 5 PONTOS DE LUZ EQUIV. A 7 VARAS DE ELETR. DE PVC RIGIDO DE 1/2"</t>
  </si>
  <si>
    <t>15.015.150-0</t>
  </si>
  <si>
    <t>INSTALACAO DE 1 CONJ. DE 6 PONTOS DE LUZ EQUIV. A 8 VARAS DE ELETR. DE PVC RIGIDO DE 3/4"</t>
  </si>
  <si>
    <t>15.015.155-0</t>
  </si>
  <si>
    <t>INSTALACAO DE 1 CONJ. DE 6 PONTOS DE LUZ EQUIV. A 8 VARAS DE ELETR. DE PVC RIGIDO DE 1/2"</t>
  </si>
  <si>
    <t>15.015.165-0</t>
  </si>
  <si>
    <t>INSTALACAO DE 1 CONJ. DE 8 PONTOS DE LUZ EQUIV. A 9 VARAS DE ELETR. DE PVC RIGIDO DE 3/4"</t>
  </si>
  <si>
    <t>15.015.167-0</t>
  </si>
  <si>
    <t>INSTALACAO DE PONTO DE LUZ APARENTE SOBRE MADEIRAM.</t>
  </si>
  <si>
    <t>15.015.168-0</t>
  </si>
  <si>
    <t>INSTALACAO DE INTERRUPTOR DE SOBREPOR DE 1 SECAO</t>
  </si>
  <si>
    <t>15.015.171-0</t>
  </si>
  <si>
    <t>INSTALACAO DE PONTO DE FORCA ATE 2CV, EQUIV. A 2 VARAS DE ELETR. DE PVC RIGIDO DE 1/2"</t>
  </si>
  <si>
    <t>15.015.173-0</t>
  </si>
  <si>
    <t>INSTALACAO DE PONTO DE FORCA ATE 4CV, EQUIV. A 2 VARAS DE ELETR. DE PVC RIGIDO DE 3/4"</t>
  </si>
  <si>
    <t>15.015.175-0</t>
  </si>
  <si>
    <t>INSTALACAO DE PONTO DE FORCA P/ 5CV, EQUIV. A 2 VARAS DE ELETR. DE PVC RIGIDO DE 3/4"</t>
  </si>
  <si>
    <t>15.015.177-0</t>
  </si>
  <si>
    <t>INSTALACAO DE PONTO DE FORCA P/ 10CV, EQUIV. A 2 VARAS DE ELETR. DE PVC RIGIDO DE 1"</t>
  </si>
  <si>
    <t>15.015.179-0</t>
  </si>
  <si>
    <t>INSTALACAO DE PONTO DE FORCA P/ 15CV, EQUIV. A 2 VARAS DE ELETR. DE PVC RIGIDO DE 1.1/2"</t>
  </si>
  <si>
    <t>15.015.191-0</t>
  </si>
  <si>
    <t>INSTALACAO DE PONTO DE TOMADA EQUIV. A 2 VARAS DE ELETR. DE PVC RIGIDO DE 3/4"</t>
  </si>
  <si>
    <t>15.015.192-0</t>
  </si>
  <si>
    <t>INSTALACAO DE PONTO DE TOMADA EQUIV. A 2 VARAS DE ELETR. DE PVC RIGIDO DE 1/2"</t>
  </si>
  <si>
    <t>15.015.194-0</t>
  </si>
  <si>
    <t>INSTALACAO DE 1 CONJ. DE 2 TOMADAS, EQUIV. A 3 VARAS DEELETR. DE PVC RIGIDO DE 3/4"</t>
  </si>
  <si>
    <t>15.015.195-0</t>
  </si>
  <si>
    <t>INSTALACAO DE 1 CONJ. DE 2 TOMADAS, EQUIV. A 3 VARAS DEELETR. DE PVC RIGIDO DE 1/2"</t>
  </si>
  <si>
    <t>15.015.197-0</t>
  </si>
  <si>
    <t>INSTALACAO DE 1 CONJ. DE 3 TOMADAS, EQUIV. A 4 VARAS DEELETR. DE PVC RIGIDO DE 3/4"</t>
  </si>
  <si>
    <t>15.015.198-0</t>
  </si>
  <si>
    <t>INSTALACAO DE 1 CONJ. DE 3 TOMADAS, EQUIV. A 4 VARAS DEELETR. DE PVC RIGIDO DE 1/2"</t>
  </si>
  <si>
    <t>15.015.200-0</t>
  </si>
  <si>
    <t>INSTALACAO DE 1 CONJ. DE 4 TOMADAS, EQUIV. A 5 VARAS DEELETR. DE PVC RIGIDO DE 3/4"</t>
  </si>
  <si>
    <t>15.015.201-0</t>
  </si>
  <si>
    <t>INSTALACAO DE 1 CONJ. DE 4 TOMADAS, EQUIV. A 5 VARAS DEELETR. DE PVC RIGIDO DE 1/2"</t>
  </si>
  <si>
    <t>15.015.202-0</t>
  </si>
  <si>
    <t>INSTALACAO PONTO VENTILADOR TETO,EQUIV.2 VARAS ELETRODUTO PVC RIGIDO 3/4",EXCL.INTERRUPTOR E ESPELO.</t>
  </si>
  <si>
    <t>15.015.203-0</t>
  </si>
  <si>
    <t>INSTALACAO DE PONTO DE TELEFONE OU LOGICA,COMPREEND.5 VARAS DE ELETR. DE 3/4", CONEXOES E CX.</t>
  </si>
  <si>
    <t>15.015.205-0</t>
  </si>
  <si>
    <t>INSTALACAO DE PONTO DE CAMPAINHA, COMPREEND. 2 VARAS DEELETR. DE 1/2", 18,00M DE FIO 0,75MM2, BOTAO E CIGARRA</t>
  </si>
  <si>
    <t>15.015.207-0</t>
  </si>
  <si>
    <t>INSTALACAO DE PONTO DE CAMPAINHA DE ALTA POTENCIA, C/ELETR. DE 3/4", FIO 1,5MM2, BOTOEIRA E CAMPAINHA</t>
  </si>
  <si>
    <t>15.015.209-0</t>
  </si>
  <si>
    <t>INSTALACAO E ASSENT. DE ELETR., CONEXOES, CX., FIOS E CABOS P/INSTAL. TELEFONICA SUBTER. PADRAO CEHAB, TIPO B39</t>
  </si>
  <si>
    <t>15.015.211-0</t>
  </si>
  <si>
    <t>INSTALACAO E ASSENT. DE ELETR., CONEXOES, CX., FIOS E CABOS P/INSTAL. TELEFONICA SUBTER. PADRAO CEHAB, TIPO B50</t>
  </si>
  <si>
    <t>15.015.400-5</t>
  </si>
  <si>
    <t>INSTALAÇÃO DE CONJ.DE 15 PONTOS DE LUZ,EQUIVALENTE A 15VARAS DE ELETRODUTO DE PVC RÍGIDO 1", 90M DE FIO DE 2,5MM2, CAIXAS,CONEXÕES,LUVAS E CONSIDERANDO O CONTROLE DIRETO NO QDL</t>
  </si>
  <si>
    <t>15.015.405-5</t>
  </si>
  <si>
    <t>INSTALAÇÃO DE 1 PT. DE LUZ,EQUIVALENTE A 2 VARAS DE ELETRODUTO DE PVC RÍGIDO DE 3/4", 12M DE FIO 2,5MM2, CAIXAS, CONEXÕES, LUVAS, CURVA E CONTROLE DIRETO NO QDL</t>
  </si>
  <si>
    <t>15.015.410-5</t>
  </si>
  <si>
    <t>INSTALAÇÃODE CJ. DE 12 PTS. DE LUZ, EQUIVALENTE A 13 VARAS DE ELETRODUTO DE PVC RÍGIDO DE 1", 88M DE FIO DE 2,5MM2, CAIXAS, CONEXÕES, LUVAS E INTERRUPTORES DE EMBUTIR DE 2 SEÇÕES, INCL. ABERTURA E FECHAMENTO DE RASGO EM ALVENARIA</t>
  </si>
  <si>
    <t>15.015.411-5</t>
  </si>
  <si>
    <t>INSTALAÇÃODE CJ. DE 11 PTS. DE LUZ, EQUIVALENTE A 13 VARAS DE ELETRODUTO DE PVC RÍGIDO DE 1", 88M DE FIO DE 2,5MM2, CAIXAS, CONEXÕES, LUVAS E INTERRUPTORES DE EMBUTIR DE 2 SEÇÕES, INCL. ABERTURA E FECHAMENTO DE RASGO EM ALVENARIA</t>
  </si>
  <si>
    <t>15.015.415-5</t>
  </si>
  <si>
    <t>INSTALAÇÃODE CJ. DE 12 PTS. DE LUZ, EQUIVALENTE A 12 VARAS DE ELETRODUTO DE PVC RÍGIDO DE 1", 72M DE FIO DE 2,5MM2, CAIXAS, CONEXÕES, LUVAS E CONSIDERANDO CONTROLEDIRETO DO QDL</t>
  </si>
  <si>
    <t>15.015.415-6</t>
  </si>
  <si>
    <t>15.015.418-5</t>
  </si>
  <si>
    <t>INSTALAÇÃODE CJ. DE 17 PTS. DE LUZ, EQUIVALENTE A 16 VARAS DE ELETRODUTO DE PVC RÍGIDO DE 1", 98M DE FIO DE 2,5MM2, CAIXAS, CONEXÕES, LUVAS E CONSIDERANDO CONTROLEDIRETO DO QDL</t>
  </si>
  <si>
    <t>15.015.420-5</t>
  </si>
  <si>
    <t>INSTALAÇÃODE CJ. DE 16 PTS. DE LUZ, EQUIVALENTE A 16 VARAS DE ELETRODUTO DE PVC RÍGIDO DE 1", 98M DE FIO DE 2,5MM2, CAIXAS, CONEXÕES, LUVAS E CONSIDERANDO CONTROLEDIRETO DO QDL</t>
  </si>
  <si>
    <t>15.015.425-5</t>
  </si>
  <si>
    <t>INSTALAÇÃODE CJ. DE 31 PTS. DE LUZ, EQUIVALENTE A 35 VARAS DE ELETRODUTO DE PVC RÍGIDO DE 1 1/2", 250M DE FIO DE 2,5MM2, CAIXAS, CONEXÕES, LUVAS E INTERRUPTOR THREE-WAY, INCL. ABERTURA E FECHAMENTO DE RASGO EM ALVENARIA</t>
  </si>
  <si>
    <t>15.015.450-5</t>
  </si>
  <si>
    <t>INSTALAÇÃODE CJ. DE 6 PROJETORES DE PALCO, EQUIVALENTE A 9 VARAS DE ELETRODUTO DE PVC RÍGIDO DE 3/4", 66M DE FIO DE 2,5MM2, CAIXAS, CONEXÕES, E INTERRUPTOR DE EMBUTIR COM PLACA FOSFORECENTE, INCL. ABERTURA E FECHAMENTO DE RASGO EM ALVENARIA</t>
  </si>
  <si>
    <t>15.015.490-5</t>
  </si>
  <si>
    <t>INSTALAÇÃO DE 1 PONTO DE TELEFONE OU LÓGICA,COMPREENDENDO 5 VARAS DE ELETRODUTO DE 3/4", CONEXÕES, CAIXAS E 30M DE CABO TELEFÔNICO, EXCL. TOMADAS</t>
  </si>
  <si>
    <t>15.015.580-5</t>
  </si>
  <si>
    <t>INSTALAÇÃO DE 4 PONTOS DE TELEFONE,LÓGICA E TOMADAS,EQUIVALENTE A 5 VARAS DE ELETRODUTO DE PVC RÍGIDO DE 3/4", 30M DE FIO DE 2,5MM2, 30M DE CABO TELEFÔNICO,CAIXAS, CONEXÕES, EXCL. TOMADAS</t>
  </si>
  <si>
    <t>15.015.999-0</t>
  </si>
  <si>
    <t>15.016.010-0</t>
  </si>
  <si>
    <t>INSTALACAO DE PONTO DE LUZ EQUIV. A 2 VARAS DE ELETR. RIGIDO, DE Fº GALV. LEVE, DE 3/4"</t>
  </si>
  <si>
    <t>15.016.015-0</t>
  </si>
  <si>
    <t>INSTALACAO DE PONTO DE LUZ EQUIV. A 2 VARAS DE ELETR. RIGIDO, DE Fº GALV. LEVE, DE 1/2"</t>
  </si>
  <si>
    <t>15.016.030-0</t>
  </si>
  <si>
    <t>INSTALACAO DE 1 CONJ. DE 2 PONTOS DE LUZ EQUIV. A 5 VARAS DE ELETR. RIGIDO, DE Fº GALV. LEVE, DE 3/4"</t>
  </si>
  <si>
    <t>15.016.045-0</t>
  </si>
  <si>
    <t>INSTALACAO DE 1 CONJ. DE 3 PONTOS DE LUZ EQUIV. A 6 VARAS DE ELETR. RIGIDO, DE Fº GALV. LEVE, DE 3/4"</t>
  </si>
  <si>
    <t>15.016.060-0</t>
  </si>
  <si>
    <t>INSTALACAO DE 1 CONJ. DE 4 PONTOS DE LUZ EQUIV. A 7 VARAS DE ELETR. RIGIDO, DE Fº GALV. LEVE, DE 3/4"</t>
  </si>
  <si>
    <t>15.016.075-0</t>
  </si>
  <si>
    <t>INSTALACAO DE 1 CONJ. DE 5 PONTOS DE LUZ EQUIV. A 8 VARAS DE ELETR. RIGIDO, DE Fº GALV. LEVE, DE 3/4"</t>
  </si>
  <si>
    <t>15.016.090-0</t>
  </si>
  <si>
    <t>INSTALACAO DE 1 CONJ. DE 6 PONTOS DE LUZ EQUIV. A 9 VARAS DE ELETR. RIGIDO, DE Fº GALV. LEVE, DE 3/4"</t>
  </si>
  <si>
    <t>15.016.105-0</t>
  </si>
  <si>
    <t>INSTALACAO DE 1 CONJ. DE 8 PONTOS DE LUZ EQUIV. A 10 VARAS DE ELETR. RIGIDO, DE Fº GALV. LEVE, DE 3/4"</t>
  </si>
  <si>
    <t>15.016.111-0</t>
  </si>
  <si>
    <t>INSTALACAO DE 1 CONJ. DE 2 PONTOS DE LUZ EQUIV. A 3 VARAS DE ELETR. RIGIDO, DE Fº GALV. LEVE, DE 3/4"</t>
  </si>
  <si>
    <t>15.016.114-0</t>
  </si>
  <si>
    <t>INSTALACAO DE 1 CONJ. DE 3 PONTOS DE LUZ EQUIV. A 5 VARAS DE ELETR. RIGIDO, DE Fº GALV. LEVE, DE 3/4"</t>
  </si>
  <si>
    <t>15.016.119-0</t>
  </si>
  <si>
    <t>INSTALACAO DE 1 CONJ. DE 4 PONTOS DE LUZ EQUIV. A 6 VARAS DE ELETR. RIGIDO, DE Fº GALV. LEVE, DE 3/4"</t>
  </si>
  <si>
    <t>15.016.130-0</t>
  </si>
  <si>
    <t>INSTALACAO DE 1 CONJ. DE 5 PONTOS DE LUZ EQUIV. A 7 VARAS DE ELETR. RIGIDO, DE Fº GALV. LEVE, DE 3/4"</t>
  </si>
  <si>
    <t>15.016.145-0</t>
  </si>
  <si>
    <t>INSTALACAO DE 1 CONJ. DE 6 PONTOS DE LUZ EQUIV. A 8 VARAS DE ELETR. RIGIDO, DE Fº GALV. LEVE, DE 3/4"</t>
  </si>
  <si>
    <t>15.016.160-0</t>
  </si>
  <si>
    <t>INSTALACAO DE 1 CONJ. DE 8 PONTOS DE LUZ EQUIV. A 9 VARAS DE ELETR. RIGIDO, DE Fº GALV. LEVE, DE 3/4"</t>
  </si>
  <si>
    <t>15.016.170-0</t>
  </si>
  <si>
    <t>INSTALACAO DE PONTO DE FORCA ATE 2CV EQUIV. A 2 VARAS DE ELETR. RIGIDO, DE Fº GALV. LEVE, DE 1/2"</t>
  </si>
  <si>
    <t>15.016.172-0</t>
  </si>
  <si>
    <t>INSTALACAO DE PONTO DE FORCA ATE 4CV, EQUIV. A 2 VARAS DE ELETR. RIGIDO, DE Fº GALV. LEVE, DE 3/4"</t>
  </si>
  <si>
    <t>15.016.174-0</t>
  </si>
  <si>
    <t>INSTALACAO DE PONTO DE FORCA P/ 5CV, EQUIV. A 2 VARAS DE ELETR. RIGIDO, DE Fº GALV. LEVE, DE 3/4"</t>
  </si>
  <si>
    <t>15.016.176-0</t>
  </si>
  <si>
    <t>INSTALACAO DE PONTO DE FORCA P/ 10CV, EQUIV. A 2 VARAS DE ELETR. RIGIDO, DE Fº GALV. LEVE, DE 1"</t>
  </si>
  <si>
    <t>15.016.178-0</t>
  </si>
  <si>
    <t>INSTALACAO DE PONTO DE FORCA P/ 15CV, EQUIV. A 2 VARAS DE ELETR. RIGIDO, DE Fº GALV. LEVE, DE 1.1/2"</t>
  </si>
  <si>
    <t>15.016.190-0</t>
  </si>
  <si>
    <t>INSTALACAO DE PONTO DE TOMADA EQUIV. A 2 VARAS DE ELETR. RIGIDO, DE Fº GALV. LEVE, DE 3/4"</t>
  </si>
  <si>
    <t>15.016.193-0</t>
  </si>
  <si>
    <t>INSTALACAO DE 1 CONJ. DE 2 PONTOS DE TOMADA, EQUIV. A 3VARAS DE ELETR. RIGIDO, DE Fº GALV. LEVE, DE 3/4"</t>
  </si>
  <si>
    <t>15.016.196-0</t>
  </si>
  <si>
    <t>INSTALACAO DE 1 CONJ. DE 3 PONTOS DE TOMADA, EQUIV. A 4VARAS DE ELETR. RIGIDO, DE Fº GALV. LEVE, DE 3/4"</t>
  </si>
  <si>
    <t>15.016.199-0</t>
  </si>
  <si>
    <t>INSTALACAO DE 1 CONJ. DE 4 PONTOS DE TOMADA, EQUIV. A 5VARAS DE ELETR. RIGIDO, DE Fº GALV. LEVE, DE 3/4"</t>
  </si>
  <si>
    <t>15.016.202-0</t>
  </si>
  <si>
    <t>INSTALACAO DE PONTO DE TOMADA DE SOBREPOR</t>
  </si>
  <si>
    <t>15.016.999-0</t>
  </si>
  <si>
    <t>15.017.039-9</t>
  </si>
  <si>
    <t>CAPA ISOLANTE PARA CONECTOR TIPO CUNHA, PARA INSTALAÇÃOSUBTERRÂNEA, TENSÃO DE 600W, COM ISOLAMENTO DE SILICONEESTABILIZADO, PARA USO NOS MODELOA DE CONECTORES DE 1 A14, PADRÃO RIO LUZ;FORNECIMENTO</t>
  </si>
  <si>
    <t>15.017.051-5</t>
  </si>
  <si>
    <t>TERMINAL MECÂNICO PARA CABO DE 500MM2;FORNECIMENTO E INSTALAÇÃO</t>
  </si>
  <si>
    <t>15.017.155-0</t>
  </si>
  <si>
    <t>TERMINAL MECANICO DE PRESSAO P/LIGACAO DE UM CABO A BARRAM. FABRICADO EM BRONZE,C/BITOLAS DE 1,5 A 10MM2.FORN.E COLOC.</t>
  </si>
  <si>
    <t>15.017.160-0</t>
  </si>
  <si>
    <t>TERMINAL MECANICO DE PRESSAO P/LIGACAO DE UM CABO A BARRAM. FABRICADO EM BRONZE,C/BITOLAS DE 10 A 25MM2.FORN.E COLOC.</t>
  </si>
  <si>
    <t>15.017.165-0</t>
  </si>
  <si>
    <t>TERMINAL MECANICO DE PRESSAO P/LIGACAO DE UM CABO A BARRAM. FABRICADO EM BRONZE,C/BITOLAS DE 25 A 35MM2.FORN.E COLOC.</t>
  </si>
  <si>
    <t>15.017.170-0</t>
  </si>
  <si>
    <t>TERMINAL MECANICO DE PRESSAO P/LIGACAO DE UM CABO A BARRAM. FABRICADO EM BRONZE,C/BITOLAS DE 50 A 70MM2.FORN.E COLOC.</t>
  </si>
  <si>
    <t>15.017.175-0</t>
  </si>
  <si>
    <t>TERMINAL MECANICO DE PRESSAO P/LIGACAO DE UM CABO A BARRAM. FABRICADO EM BRONZE,C/BITOLAS DE 95MM2.FORN.E COLOC.</t>
  </si>
  <si>
    <t>15.017.180-0</t>
  </si>
  <si>
    <t>TERMINAL MECANICO DE PRESSAO P/LIGACAO DE UM CABO A BARRAM. FABRICADO EM BRONZE,C/BITOLAS DE 120 A 185MM2.FORN.E COLOC.</t>
  </si>
  <si>
    <t>15.017.185-0</t>
  </si>
  <si>
    <t>TERMINAL MECANICO DE PRESSAO P/LIGACAO DE UM CABO A BARRAM. FABRICADO EM BRONZE,C/BITOLAS DE 185 A 240MM2.FORN.E COLOC.</t>
  </si>
  <si>
    <t>15.017.190-0</t>
  </si>
  <si>
    <t>TERMINAL MECANICO DE PRESSAO P/LIGACAO DE UM CABO A BARRAM. FABRICADO EM BRONZE,C/BITOLAS DE 300 A 400MM2.FORN.E COLOC.</t>
  </si>
  <si>
    <t>15.017.195-0</t>
  </si>
  <si>
    <t>TERMINAL MECANICO DE PRESSAO P/LIGACAO DE DOIS CABOS A BARRAM.FABRICADO EM BRONZE,C/BITOLAS DE 25 A 35MM2.FORN.E COLOC.</t>
  </si>
  <si>
    <t>15.017.200-0</t>
  </si>
  <si>
    <t>TERMINAL MECANICO DE PRESSAO P/LIGACAO DE DOIS CABOS A BARRAM.FABRICADO EM BRONZE,C/BITOLAS DE 50 A 70MM2.FORN.E COLOC.</t>
  </si>
  <si>
    <t>15.017.205-0</t>
  </si>
  <si>
    <t>TERMINAL MECANICO DE PRESSAO P/LIGACAO DE DOIS CABOS A BARRAM.FABRICADO EM BRONZE,C/BITOLAS DE 95MM2.FORN.E COLOC.</t>
  </si>
  <si>
    <t>15.017.210-0</t>
  </si>
  <si>
    <t>TERMINAL MECANICO DE PRESSAO P/LIGACAO DE DOIS CABOS A BARRAM.FABRICADO EM BRONZE,C/BITOLAS DE 120 A 185MM2.FORN.E COLOC</t>
  </si>
  <si>
    <t>15.017.215-0</t>
  </si>
  <si>
    <t>TERMINAL MECANICO DE PRESSAO P/LIGACAO DE DOIS CABOS A BARRAM.FABRICADO EM BRONZE,C/BITOLAS DE 185 A 240MM2.FORN.E COLOC</t>
  </si>
  <si>
    <t>15.017.220-0</t>
  </si>
  <si>
    <t>TERMINAL MECANICO DE PRESSAO P/LIGACAO DE DOIS CABOS A BARRAM.FABRICADO EM BRONZE,C/BITOLAS DE 300 A 400MM2.FORN.E COLOC</t>
  </si>
  <si>
    <t>15.017.225-0</t>
  </si>
  <si>
    <t>CONECTOR FABRICADO BRONZE P/ATERRAMENTO,FIX.UM OU DOIS CONDUTORES A SUPERF.PLANA,CABOS C/BITOLAS 2,5 A 6MM2.FORN.E COLOC</t>
  </si>
  <si>
    <t>15.017.230-0</t>
  </si>
  <si>
    <t>CONECTOR FABRICADO BRONZE P/ATERRAMENTO,FIX.UM OU DOIS CONDUTORES A SUPERF.PLANA,CABOS C/BITOLAS 6 A 35MM2.FORN.E COLOC.</t>
  </si>
  <si>
    <t>15.017.235-0</t>
  </si>
  <si>
    <t>CONECTOR FABRICADO BRONZE P/ATERRAMENTO,FIX.UM OU DOIS CONDUTORES A SUPERF.PLANA,CABOS C/BITOLAS 35 A 185MM2.FORN./COLOC</t>
  </si>
  <si>
    <t>15.017.240-0</t>
  </si>
  <si>
    <t>TERMINAL MECANICO A COMPRESSAO,FABRICADO EM COBRE,P/CABO DE 1,5MM2.FORN.E COLOC.</t>
  </si>
  <si>
    <t>15.017.245-0</t>
  </si>
  <si>
    <t>TERMINAL MECANICO A COMPRESSAO,FABRICADO EM COBRE,P/CABO DE 2,5MM2.FORN.E COLOC.</t>
  </si>
  <si>
    <t>15.017.250-0</t>
  </si>
  <si>
    <t>TERMINAL MECANICO A COMPRESSAO,FABRICADO EM COBRE,P/CABO DE 4MM2.FORN.E COLOC.</t>
  </si>
  <si>
    <t>15.017.255-0</t>
  </si>
  <si>
    <t>TERMINAL MECANICO A COMPRESSAO,FABRICADO EM COBRE,P/CABO DE 6MM2.FORN.E COLOC.</t>
  </si>
  <si>
    <t>15.017.260-0</t>
  </si>
  <si>
    <t>TERMINAL MECANICO A COMPRESSAO,FABRICADO EM COBRE,P/CABO DE 10MM2.FORN.E COLOC.</t>
  </si>
  <si>
    <t>15.017.265-0</t>
  </si>
  <si>
    <t>TERMINAL MECANICO A COMPRESSAO,FABRICADO EM COBRE,P/CABO DE 16MM2.FORN.E COLOC.</t>
  </si>
  <si>
    <t>15.017.270-0</t>
  </si>
  <si>
    <t>TERMINAL MECANICO A COMPRESSAO,FABRICADO EM COBRE,P/CABO DE 25MM2.FORN.E COLOC.</t>
  </si>
  <si>
    <t>15.017.275-0</t>
  </si>
  <si>
    <t>TERMINAL MECANICO A COMPRESSAO,FABRICADO EM COBRE,P/CABO DE 35MM2.FORN.E COLOC.</t>
  </si>
  <si>
    <t>15.017.280-0</t>
  </si>
  <si>
    <t>TERMINAL MECANICO A COMPRESSAO,FABRICADO EM COBRE,P/CABO DE 50MM2.FORN.E COLOC.</t>
  </si>
  <si>
    <t>15.017.285-0</t>
  </si>
  <si>
    <t>TERMINAL MECANICO A COMPRESSAO,FABRICADO EM COBRE,P/CABO DE 70MM2.FORN.E COLOC.</t>
  </si>
  <si>
    <t>15.017.290-0</t>
  </si>
  <si>
    <t>TERMINAL MECANICO A COMPRESSAO,FABRICADO EM COBRE,P/CABO DE 95MM2.FORN.E COLOC.</t>
  </si>
  <si>
    <t>15.017.295-0</t>
  </si>
  <si>
    <t>TERMINAL MECANICO A COMPRESSAO,FABRICADO EM COBRE,P/CABO DE 120MM2.FORN.E COLOC.</t>
  </si>
  <si>
    <t>15.017.300-0</t>
  </si>
  <si>
    <t>TERMINAL MECANICO A COMPRESSAO,FABRICADO EM COBRE,P/CABO DE 150MM2.FORN.E COLOC.</t>
  </si>
  <si>
    <t>15.017.305-0</t>
  </si>
  <si>
    <t>TERMINAL MECANICO A COMPRESSAO,FABRICADO EM COBRE,P/CABO DE 185MM2.FORN.E COLOC.</t>
  </si>
  <si>
    <t>15.017.310-0</t>
  </si>
  <si>
    <t>TERMINAL MECANICO A COMPRESSAO,FABRICADO EM COBRE,P/CABO DE 240MM2.FORN.E COLOC.</t>
  </si>
  <si>
    <t>15.017.315-0</t>
  </si>
  <si>
    <t>TERMINAL MECANICO A COMPRESSAO,FABRICADO EM COBRE,P/CABO DE 300MM2.FORN.E COLOC.</t>
  </si>
  <si>
    <t>15.017.320-0</t>
  </si>
  <si>
    <t>CONECTOR MECANICO PARAFUSO FENDIDO(SPLIT-BOLT),CORPO E PORCAFABRICADO EM COBRE,PARA CABO DE 10MM2.FORN.E COLOC.</t>
  </si>
  <si>
    <t>15.017.325-0</t>
  </si>
  <si>
    <t>CONECTOR MECANICO PARAFUSO FENDIDO(SPLIT-BOLT),CORPO E PORCAFABRICADO EM COBRE,PARA CABO DE 16MM2.FORN.E COLOC.</t>
  </si>
  <si>
    <t>15.017.330-0</t>
  </si>
  <si>
    <t>CONECTOR MECANICO PARAFUSO FENDIDO(SPLIT-BOLT),CORPO E PORCAFABRICADO EM COBRE,PARA CABO DE 35MM2.FORN.E COLOC.</t>
  </si>
  <si>
    <t>15.017.335-0</t>
  </si>
  <si>
    <t>CONECTOR MECANICO PARAFUSO FENDIDO(SPLIT-BOLT),CORPO E PORCAFABRICADO EM COBRE,PARA CABO DE 120MM2.FORN.E COLOC.</t>
  </si>
  <si>
    <t>15.017.340-0</t>
  </si>
  <si>
    <t>CONECTOR MECANICO PARAFUSO FENDIDO(SPLIT-BOLT),CORPO E PORCAFABRICADO EM COBRE,PARA CABO 240MM2.FORN.E COLOC.</t>
  </si>
  <si>
    <t>15.017.345-0</t>
  </si>
  <si>
    <t>IDEM ITEM 15.017.320-0,P/CABO DE 240 A 400MM2.</t>
  </si>
  <si>
    <t>15.017.401-5</t>
  </si>
  <si>
    <t>TERMINAL EXTERNO PARA CABO 69 KV; FORNECIMENTO</t>
  </si>
  <si>
    <t>15.017.402-5</t>
  </si>
  <si>
    <t>TERMINAL PARA CABO 15 KV; FORNECIMENTO</t>
  </si>
  <si>
    <t>15.017.999-0</t>
  </si>
  <si>
    <t>15.018.010-0</t>
  </si>
  <si>
    <t>CAIXA DE LIGACAO DE ALUMINIO SILICO, TIPO CONDULETE, NOFORMATO B, DIAM. DE 1/2".FORN.E COLOC.</t>
  </si>
  <si>
    <t>15.018.015-0</t>
  </si>
  <si>
    <t>CAIXA DE LIGACAO DE ALUMINIO SILICO, TIPO CONDULETE, NOFORMATO B, DIAM. DE 3/4".FORN.E COLOC.</t>
  </si>
  <si>
    <t>15.018.020-0</t>
  </si>
  <si>
    <t>CAIXA DE LIGACAO DE ALUMINIO SILICO, TIPO CONDULETE, NOFORMATO B, DIAM. DE 1".FORN.E COLOC.</t>
  </si>
  <si>
    <t>15.018.025-0</t>
  </si>
  <si>
    <t>CAIXA DE LIGACAO DE ALUMINIO SILICO, TIPO CONDULETE, NOFORMATO C, DIAM. DE 1/2".FORN.E COLOC.</t>
  </si>
  <si>
    <t>15.018.030-0</t>
  </si>
  <si>
    <t>CAIXA DE LIGACAO DE ALUMINIO SILICO, TIPO CONDULETE, NOFORMATO C, DIAM. DE 3/4".FORN.E COLOC.</t>
  </si>
  <si>
    <t>15.018.035-0</t>
  </si>
  <si>
    <t>CAIXA DE LIGACAO DE ALUMINIO SILICO, TIPO CONDULETE, NOFORMATO C, DIAM. DE 1".FORN.E COLOC.</t>
  </si>
  <si>
    <t>15.018.040-0</t>
  </si>
  <si>
    <t>CAIXA DE LIGACAO DE ALUMINIO SILICO, TIPO CONDULETE, NOFORMATO E, DIAM. DE 1/2".FORN.E COLOC.</t>
  </si>
  <si>
    <t>15.018.050-0</t>
  </si>
  <si>
    <t>CAIXA DE LIGACAO DE ALUMINIO SILICO, TIPO CONDULETE, NOFORMATO E, DIAM. DE 3/4".FORN.E COLOC.</t>
  </si>
  <si>
    <t>15.018.055-0</t>
  </si>
  <si>
    <t>CAIXA DE LIGACAO DE ALUMINIO SILICO, TIPO CONDULETE, NOFORMATO E, DIAM.DE 1".FORN.E COLOC.</t>
  </si>
  <si>
    <t>15.018.060-0</t>
  </si>
  <si>
    <t>CAIXA DE LIGACAO DE ALUMINIO SILICO, TIPO CONDULETE, NOFORMATO LB, DIAM. DE 1/2".FORN.E COLOC.</t>
  </si>
  <si>
    <t>15.018.065-0</t>
  </si>
  <si>
    <t>CAIXA DE LIGACAO DE ALUMINIO SILICO, TIPO CONDULETE, NOFORMATO LB, DIAM. DE 3/4".FORN.E COLOC.</t>
  </si>
  <si>
    <t>15.018.070-0</t>
  </si>
  <si>
    <t>CAIXA DE LIGACAO DE ALUMINIO SILICO, TIPO CONDULETE, NOFORMATO LB, DIAM. DE 1".FORN.E COLOC.</t>
  </si>
  <si>
    <t>15.018.075-0</t>
  </si>
  <si>
    <t>CAIXA DE LIGACAO DE ALUMINIO SILICO, TIPO CONDULETE, NOFORMATO LL, DIAM. DE 1/2".FORN.E COLOC.</t>
  </si>
  <si>
    <t>15.018.080-0</t>
  </si>
  <si>
    <t>CAIXA DE LIGACAO DE ALUMINIO SILICO, TIPO CONDULETE, NOFORMATO LL, DIAM. DE 3/4".FORN.E COLOC.</t>
  </si>
  <si>
    <t>15.018.085-0</t>
  </si>
  <si>
    <t>CAIXA DE LIGACAO DE ALUMINIO SILICO, TIPO CONDULETE, NOFORMATO LL, DIAM. DE 1".FORN.E COLOC.</t>
  </si>
  <si>
    <t>15.018.090-0</t>
  </si>
  <si>
    <t>CAIXA DE LIGACAO DE ALUMINIO SILICO, TIPO CONDULETE, NOFORMATO X, DIAM. DE 1/2".FORN.E COLOC.</t>
  </si>
  <si>
    <t>15.018.095-0</t>
  </si>
  <si>
    <t>CAIXA DE LIGACAO DE ALUMINIO SILICO, TIPO CONDULETE, NOFORMATO X, DIAM. DE 3/4".FORN.E COLOC.</t>
  </si>
  <si>
    <t>15.018.100-0</t>
  </si>
  <si>
    <t>CAIXA DE LIGACAO DE ALUMINIO SILICO, TIPO CONDULETE, NOFORMATO X, DIAM. DE 1".FORN.E COLOC.</t>
  </si>
  <si>
    <t>15.018.105-0</t>
  </si>
  <si>
    <t>CAIXA DE LIGACAO DE ALUMINIO SILICO, TIPO CONDULETE, NOFORMATO T, DIAM. DE 1/2".FORN.E COLOC.</t>
  </si>
  <si>
    <t>15.018.110-0</t>
  </si>
  <si>
    <t>CAIXA DE LIGACAO DE ALUMINIO SILICO, TIPO CONDULETE, NOFORMATO T, DIAM. DE 3/4".FORN.E COLOC.</t>
  </si>
  <si>
    <t>15.018.115-0</t>
  </si>
  <si>
    <t>CAIXA DE LIGACAO DE ALUMINIO SILICO, TIPO CONDULETE, NOFORMATO T, DIAM. DE 1".FORN.E COLOC.</t>
  </si>
  <si>
    <t>15.018.120-0</t>
  </si>
  <si>
    <t>CAIXA DE EMBUTIR, EM PVC, 2"X4",INCLUSIVE BUCHAS E ARRUELA. FORN.E COLOC.</t>
  </si>
  <si>
    <t>15.018.125-0</t>
  </si>
  <si>
    <t>CAIXA DE EMBUTIR,EM PVC,3" X 3",INCLUSIVE BUCHAS E ARRUELAS.FORN.E COLOC.</t>
  </si>
  <si>
    <t>15.018.130-0</t>
  </si>
  <si>
    <t>CAIXA DE EMBUTIR,EM PVC,4" X 4",INCLUSIVE BUCHAS E ARRUELAS.FORN.E COLOC.</t>
  </si>
  <si>
    <t>15.018.136-0</t>
  </si>
  <si>
    <t>CAIXA DE PASSAGEM Nº1 P/TELEFONE, MED. 10 X 10 X 5CM.FORN.E COLOC.</t>
  </si>
  <si>
    <t>15.018.140-0</t>
  </si>
  <si>
    <t>CAIXA DE PASSAGEM Nº2 P/TELEFONE, MED. 20 X 20 X 13,5CM. FORN.E COLOC.</t>
  </si>
  <si>
    <t>15.018.145-0</t>
  </si>
  <si>
    <t>CAIXA DE PASSAGEM Nº3 P/TELEFONE, MED. 40 X 40 X 13,5CM. FORN.E COLOC.</t>
  </si>
  <si>
    <t>15.018.150-0</t>
  </si>
  <si>
    <t>CAIXA DE PASSAGEM Nº4 P/TELEFONE, MED. 60 X 60 X 13,5CM. FORN.E COLOC.</t>
  </si>
  <si>
    <t>15.018.155-0</t>
  </si>
  <si>
    <t>CAIXA DE PASSAGEM Nº5 P/TELEFONE, MED. 80 X 80 X 13,5CM. FORN.E COLOC.</t>
  </si>
  <si>
    <t>15.018.160-0</t>
  </si>
  <si>
    <t>CAIXA DE PASSAGEM Nº6 P/TELEFONE, MED. 120 X 120 X 13,5CM. FORN.E COLOC.</t>
  </si>
  <si>
    <t>15.018.165-0</t>
  </si>
  <si>
    <t>CAIXA DE PASSAGEM Nº7 P/TELEFONE, MED. 150 X 150 X 17CM. FORN.E COLOC.</t>
  </si>
  <si>
    <t>15.018.170-0</t>
  </si>
  <si>
    <t>CAIXA DE PASSAGEM Nº8 P/TELEFONE, MED. 200 X 200 X 22CM. FORN.E COLOC.</t>
  </si>
  <si>
    <t>15.018.175-0</t>
  </si>
  <si>
    <t>CANALETA PERFURADA (38X38X6000)MM PRE-GALVANIZADA,INCL.SUPORTE E CONEXOES.FORN.E COLOC.</t>
  </si>
  <si>
    <t>15.018.180-0</t>
  </si>
  <si>
    <t>INSTALACAO PONTO P/LUMIN.FLUORESCENTE PENDENTE EM CANALETA(38X38X6000)MM(EXCL.LUMIN.)INCL.TOMADA E 1,00M CABO PP 1,50MM2</t>
  </si>
  <si>
    <t>15.018.185-0</t>
  </si>
  <si>
    <t>ELETROCALHA PERFURADA,SEM TAMPA,TIPO NORMAL,LARG.100MM,ABA 75MM,INCL.CONEXOES,ACESSORIOS E FIXACAO SUPERIOR.FORN.E COLOC</t>
  </si>
  <si>
    <t>15.018.190-0</t>
  </si>
  <si>
    <t>ELETROCALHA PERFURADA,SEM TAMPA,TIPO NORMAL,LARG.100MM,ABA 100MM,INCL.CONEXOES,ACESSORIOS E FIX.SUPERIOR.FORN.E COLOC.</t>
  </si>
  <si>
    <t>15.018.195-0</t>
  </si>
  <si>
    <t>ELETROCALHA PERFURADA,SEM TAMPA,TIPO NORMAL,LARG.200MM,ABA 100MM,INCL.CONEXOES,ACESSORIOS E FIX.SUPERIOR.FORN.E COLOC.</t>
  </si>
  <si>
    <t>15.018.200-0</t>
  </si>
  <si>
    <t>ELETROCALHA PERFURADA,SEM TAMPA,TIPO NORMAL,LARG.300MM,ABA 100MM,INCL.CONEXOES,ACESSORIOS E FIX.SUPERIOR.FORN.E COLOC.</t>
  </si>
  <si>
    <t>15.018.205-0</t>
  </si>
  <si>
    <t>INTERLIGACAO DE ELETROCALHA PERFURADA,LARG.100MM,ABA 75MM P/PAINEL OU Q.DISTRIB.ENERGIA ELETR.(EXCLUSIVE PAINEL OU</t>
  </si>
  <si>
    <t>15.018.210-0</t>
  </si>
  <si>
    <t>INTERLIGACAO DE ELETROCALHA PERFURADA,LARG.100MM,ABA 100MM PPAINEL OU Q.DISTRIB.ENERGIA ELETR.(EXCLUSIVE PAINEL OU</t>
  </si>
  <si>
    <t>15.018.215-0</t>
  </si>
  <si>
    <t>INTERLIGACAO DE ELETROCALHA PERFURADA,LARG.200MM,ABA 100MM PPAINEL OU Q.DISTRIB.ENERGIA ELETR.(EXCLUSIVE PAINEL OU</t>
  </si>
  <si>
    <t>15.018.220-0</t>
  </si>
  <si>
    <t>INTERLIGACAO DE ELETROCALHA PERFURADA,LARG.300MM,ABA 100MM PPAINEL OU Q.DISTRIB.ENERGIA ELETR.(EXCLUSIVE PAINEL OU</t>
  </si>
  <si>
    <t>15.018.250-0</t>
  </si>
  <si>
    <t>CAIXA DE PASSAGEM DE SOBREPOR EM ACO COM TAMPA PARAFUSADA DE12X12CM.FORN.E COLOC.</t>
  </si>
  <si>
    <t>15.018.255-0</t>
  </si>
  <si>
    <t>CAIXA DE PASSAGEM DE SOBREPOR EM ACO COM TAMPA PARAFUSADA DE15X15CM.FORN.E COLOC.</t>
  </si>
  <si>
    <t>15.018.260-0</t>
  </si>
  <si>
    <t>CAIXA DE PASSAGEM DE SOBREPOR EM ACO COM TAMPA PARAFUSADA DE20X20CM.FORN.E COLOC.</t>
  </si>
  <si>
    <t>15.018.265-0</t>
  </si>
  <si>
    <t>CAIXA DE PASSAGEM DE SOBREPOR EM ACO COM TAMPA PARAFUSADA DE25X25CM.FORN.E COLOC.</t>
  </si>
  <si>
    <t>15.018.270-0</t>
  </si>
  <si>
    <t>CAIXA DE PASSAGEM DE SOBREPOR EM ACO COM TAMPA PARAFUSADA DE30X30CM.FORN.E COLOC.</t>
  </si>
  <si>
    <t>15.018.275-0</t>
  </si>
  <si>
    <t>CAIXA DE PASSAGEM DE SOBREPOR EM ACO COM TAMPA PARAFUSADA DE40X40CM.FORN.E COLOC.</t>
  </si>
  <si>
    <t>15.018.280-0</t>
  </si>
  <si>
    <t>CAIXA DE PASSAGEM DE SOBREPOR EM ACO COM TAMPA PARAFUSADA DE50X50CM.FORN.E COLOC.</t>
  </si>
  <si>
    <t>15.018.281-5</t>
  </si>
  <si>
    <t>CAIXA DE PASSAGEM COM TAMPA DE FERRO TIPO LEVE 300L-400MM DE ALTURA, CONFORME ESPECIFICAÇÃO CET-RIO. FORNECIMENTO E ASSENTAMENTO</t>
  </si>
  <si>
    <t>15.018.282-5</t>
  </si>
  <si>
    <t>CAIXA DE PASSAGEM COM TAMPA ARTICULADO DE FERRO, COM TRAVA, TIPO LEVE 600L-600MM DE ALTURA, CONFORME ESPECIFICAÇÃO CET-RIO. FORENECIMENTO E ASSENTAMENTO</t>
  </si>
  <si>
    <t>15.018.283-5</t>
  </si>
  <si>
    <t>CAIXA DE PASSAGEM COM TRAVA TIPO LEVE 600L-400MM DE ALTURA CONFORME ESPECIFICAÇÃO CET-RIO. FORNECIMENTO E ASSENTAMENTO</t>
  </si>
  <si>
    <t>15.018.300-9</t>
  </si>
  <si>
    <t>ABRACADEIRA TIPO COPO,D=3/4",FORNEC E COLOC</t>
  </si>
  <si>
    <t>15.018.301-9</t>
  </si>
  <si>
    <t>ABRACADEIRA TIPO COPO D=1",FORNEC E COLOC</t>
  </si>
  <si>
    <t>15.018.406-6</t>
  </si>
  <si>
    <t>QGBT COMPLETO, CONFORME DIAGRAMA UNIFILAR DESENHO E-06/01. FORNECIMENTO E COLOCAÇÃO.</t>
  </si>
  <si>
    <t>15.018.407-6</t>
  </si>
  <si>
    <t>QD-01 COMPLETO, CONFORME DIAGRAMA UNIFILAR DESENHO E-06/01. FORNECIMENTO E COLOCAÇÃO.</t>
  </si>
  <si>
    <t>15.018.408-6</t>
  </si>
  <si>
    <t>QD-02 COMPLETO, CONFORME DIAGRAMA UNIFILAR DESENHO E-06/01. FORNECIMENTO E COLOCAÇÃO.</t>
  </si>
  <si>
    <t>15.018.409-6</t>
  </si>
  <si>
    <t>QD-04 COMPLETO, CONFORME DIAGRAMA UNIFILAR DESENHO E-06/01. FORNECIMENTO E COLOCAÇÃO.</t>
  </si>
  <si>
    <t>15.018.410-6</t>
  </si>
  <si>
    <t>QD-05 COMPLETO, CONFORME DIAGRAMA UNIFILAR DESENHO E-06/01. FORNECIMENTO E COLOCAÇÃO.</t>
  </si>
  <si>
    <t>15.018.411-6</t>
  </si>
  <si>
    <t>QD-07 COMPLETO, CONFORME DIAGRAMA UNIFILAR DESENHO E-06/01. FORNECIMENTO E COLOCAÇÃO.</t>
  </si>
  <si>
    <t>15.018.412-6</t>
  </si>
  <si>
    <t>QD-09 COMPLETO, CONFORME DIAGRAMA UNIFILAR DESENHO E-06/01. FORNECIMENTO E COLOCAÇÃO.</t>
  </si>
  <si>
    <t>15.018.413-6</t>
  </si>
  <si>
    <t>QD-10 COMPLETO, CONFORME DIAGRAMA UNIFILAR DESENHO E-06/01. FORNECIMENTO E COLOCAÇÃO.</t>
  </si>
  <si>
    <t>15.018.414-6</t>
  </si>
  <si>
    <t>ELETROCALHA 150X100 MM INCLUSIVE ACESSÓRIOS. FORNECIMENTO E COLOCAÇÃO.</t>
  </si>
  <si>
    <t>15.018.415-6</t>
  </si>
  <si>
    <t>ELETROCALHA 250X150 MM INCLUSIVE ACESSÓRIOS. FORNECIMENTO E COLOCAÇÃO.</t>
  </si>
  <si>
    <t>15.018.500-5</t>
  </si>
  <si>
    <t>FORNECIMENTO E INSTALACAO DE TUBO PARA INCLINOMETRO, EXCLUSIVE PERFURACAO,CAIXA DE PROTECAO E LEITURA</t>
  </si>
  <si>
    <t>15.018.500-9</t>
  </si>
  <si>
    <t>FORNECIMENTO E INSTALAÇÃO DE TUBO PARA INCLINÔMETRO, EXCLUSIVE PERFURAÇÃO, CAIXA DE PROTEÇÃO E LEITURA</t>
  </si>
  <si>
    <t>15.018.600-5</t>
  </si>
  <si>
    <t>CANALETA METÁLICA APARENTE DA MEGA COD.MG 140 3V (CORPOE CALHA) COD. MG 142V (TAMPA INTEGRAL) COD.MG 143(CAIXAS DE TOMADAS)</t>
  </si>
  <si>
    <t>15.018.999-0</t>
  </si>
  <si>
    <t>15.019.010-0</t>
  </si>
  <si>
    <t>TOMADA DE PISO SIMPLES, EM CORPO DE ALUMINIO FUNDIDO E TAMPADE LATAO POLIDO, 30A/380V.FORN.E COLOC.</t>
  </si>
  <si>
    <t>15.019.015-0</t>
  </si>
  <si>
    <t>TOMADA DUPLA DE PISO, EM CORPO DE ALUMINIO FUNDIDO E TAMPA DE LATAO POLIDO, 30A/380V.FORN.E COLOC.</t>
  </si>
  <si>
    <t>15.019.020-0</t>
  </si>
  <si>
    <t>INTERRUPTOR DE EMBUTIR C/ 1 TECLA SIMPLES FOSFORESCENTEE PLACA.FORN.E COLOC.</t>
  </si>
  <si>
    <t>15.019.025-0</t>
  </si>
  <si>
    <t>INTERRUPTOR DE EMBUTIR C/2 TECLAS SIMPLES FOSFORESCENTES E PLACA.FORN.E COLOC.</t>
  </si>
  <si>
    <t>15.019.030-0</t>
  </si>
  <si>
    <t>INTERRUPTOR DE EMBUTIR C/ 3 TECLAS SIMPLES FOSFORESCENTES E PLACA.FORN.E COLOC.</t>
  </si>
  <si>
    <t>15.019.035-0</t>
  </si>
  <si>
    <t>INTERRUPTOR THREE-WAY DE EMBUTIR C/TECLA FOSFORESCENTE,INCL.A PLACA.FORN.E COLOC.</t>
  </si>
  <si>
    <t>15.019.040-0</t>
  </si>
  <si>
    <t>CONJUNTO DE EMBUTIR COMPOSTO DE 1 TECLA PARALELA E TOMADA UNIVERSAL REDONDA FOSFORESCENTE E PLACA.FORN.E COLOC.</t>
  </si>
  <si>
    <t>15.019.045-0</t>
  </si>
  <si>
    <t>CONJUNTO DE EMBUTIR COMPOSTO DE 2 TECLAS PARALELAS E TOMADA SIMPLES FOSFORESCENTE E PLACA.FORN.E COLOC.</t>
  </si>
  <si>
    <t>15.019.050-0</t>
  </si>
  <si>
    <t>TOMADA UNIVERSAL, DE EMBUTIR, FOSFORESCENTE, C/PLACA.FORN.E COLOC.</t>
  </si>
  <si>
    <t>15.019.055-0</t>
  </si>
  <si>
    <t>TOMADA UNIVERSAL DE SOBREPOR,10A-250V.FORN.E COLOC.</t>
  </si>
  <si>
    <t>15.019.060-0</t>
  </si>
  <si>
    <t>TOMADA DE BAQUELITE, DE SOBREPOR, REVESTIDA DE BORRACHA, TRIPOLAR 15A.FORN.E COLOC.</t>
  </si>
  <si>
    <t>15.019.065-0</t>
  </si>
  <si>
    <t>TOMADA TRIFASICA P/PINO FACA DE 20A/220V, C/ 2 DISJ. DE30A,MONT. EM CX. DE FERRO ESTAMPADA 15 X 15CM.FORN.E COLOC.</t>
  </si>
  <si>
    <t>15.019.070-0</t>
  </si>
  <si>
    <t>ESPELHO PLAST. 4" X 2" P/TOMADA.FORN.E COLOC.</t>
  </si>
  <si>
    <t>15.019.075-0</t>
  </si>
  <si>
    <t>INTERRUPTORES, TOMADAS E PLAFONIERS P/BL. DE APART. PADRAO CEHAB, TIPO B 50</t>
  </si>
  <si>
    <t>15.019.080-0</t>
  </si>
  <si>
    <t>INTERRUPTORES, TOMADAS E PLAFONIERS P/BL. DE APART. PADRAO CEHAB, TIPO B 39</t>
  </si>
  <si>
    <t>15.019.600-5</t>
  </si>
  <si>
    <t>TOMADA PARA TELEFONE, FORNECIMENTO E COLOCAÇÃO</t>
  </si>
  <si>
    <t>15.019.601-5</t>
  </si>
  <si>
    <t>TOMADA PARA LÓGICA, FORNECIMENTO E COLOCAÇÃO</t>
  </si>
  <si>
    <t>15.019.604-5</t>
  </si>
  <si>
    <t>CONJUNTO DE EMBUTIR DE TELEFONE, 2 TOMADAS E LÓGICA, COM PLACA,FORNECIMENTO E COLOCAÇÃO</t>
  </si>
  <si>
    <t>15.019.606-5</t>
  </si>
  <si>
    <t>DIMER PARA CONTROLE DAS DICROICAS NO PALCO E NA SALA DELUZ</t>
  </si>
  <si>
    <t>15.019.999-0</t>
  </si>
  <si>
    <t>15.020.010-0</t>
  </si>
  <si>
    <t>RECEPTACULO DE LOUCA P/PENDENTE.FORNECIMENTO E COLOCACAO.</t>
  </si>
  <si>
    <t>15.020.015-0</t>
  </si>
  <si>
    <t>LAMPADA INCANDESCENTE DE 200W.FORNECIMENTO E COLOCACAO.</t>
  </si>
  <si>
    <t>15.020.020-0</t>
  </si>
  <si>
    <t>LAMPADA INCANDESCENTE DE 150WFORNECIMENTO E COLOCACAO.</t>
  </si>
  <si>
    <t>15.020.025-0</t>
  </si>
  <si>
    <t>LAMPADA INCANDESCENTE DE 100W.FORNECIMENTO E COLOCACAO.</t>
  </si>
  <si>
    <t>15.020.030-0</t>
  </si>
  <si>
    <t>LAMPADA INCANDESCENTE DE 60W.FORNECIMENTO E COLOCACAO.</t>
  </si>
  <si>
    <t>15.020.035-0</t>
  </si>
  <si>
    <t>LAMPADA FLUORESCENTE DE 20W.FORNECIMENTO E COLOCACAO.</t>
  </si>
  <si>
    <t>15.020.040-0</t>
  </si>
  <si>
    <t>LAMPADA FLUORESCENTE DE 40W.FORNECIMENTO E COLOCACAO.</t>
  </si>
  <si>
    <t>15.020.041-0</t>
  </si>
  <si>
    <t>LAMPADA FLUORESCENTE TIPO HO DE 85W.FORNECIMENTO E COLOCACAO</t>
  </si>
  <si>
    <t>15.020.042-0</t>
  </si>
  <si>
    <t>LAMPADA FLUORESCENTE TIPO HO DE 110W.FORNECIMENTO E COLOCACAO.</t>
  </si>
  <si>
    <t>15.020.045-0</t>
  </si>
  <si>
    <t>LAMPADA DE VAPOR DE MERCURIO DE 125W.FORNECIMENTO E COLOCACAO.</t>
  </si>
  <si>
    <t>15.020.050-0</t>
  </si>
  <si>
    <t>LAMPADA DE VAPOR DE MERCURIO DE 250W.FORNECIMENTO E COLOCACAO.</t>
  </si>
  <si>
    <t>15.020.055-0</t>
  </si>
  <si>
    <t>LAMPADA DE VAPOR DE MERCURIO DE 400W / 250V.FORNECIMENTO E COLOCACAO.</t>
  </si>
  <si>
    <t>15.020.058-0</t>
  </si>
  <si>
    <t>LAMPADA MISTA DE 160W.FORNECIMENTO E COLOCACAO.</t>
  </si>
  <si>
    <t>15.020.060-0</t>
  </si>
  <si>
    <t>LAMPADA MISTA DE 250W.FORNECIMENTO E COLOCACAO.</t>
  </si>
  <si>
    <t>15.020.061-0</t>
  </si>
  <si>
    <t>LAMPADA MISTA DE 500W.FORNECIMENTO E COLOCACAO</t>
  </si>
  <si>
    <t>15.020.063-0</t>
  </si>
  <si>
    <t>LAMPADA DE VAPOR DE SODIO DE 150W / 220V.FORNECIMENTO ECOLOCACAO.</t>
  </si>
  <si>
    <t>15.020.065-0</t>
  </si>
  <si>
    <t>LAMPADA DE VAPOR DE SODIO DE 250W / 220V.FORNECIMENTO ECOLOCACAO.</t>
  </si>
  <si>
    <t>15.020.067-0</t>
  </si>
  <si>
    <t>LAMPADA DE VAPOR DE SODIO DE 400W / 220V.FORNECIMENTO ECOLOCACAO.</t>
  </si>
  <si>
    <t>15.020.999-0</t>
  </si>
  <si>
    <t>15.023.001-0</t>
  </si>
  <si>
    <t>TUBULACAO, CONEXOES, QUADRO GERAL E ACESSORIOS P/INSTAL. ELETR. PADRAO CEHAB, TIPO RJ GD 44 CERJ</t>
  </si>
  <si>
    <t>15.023.005-0</t>
  </si>
  <si>
    <t>TUBULACAO, CONEXOES, QUADRO GERAL E ACESSORIOS P/INSTAL. ELETR. PADRAO CEHAB, TIPO RJ 41 I/G 22 CERJ</t>
  </si>
  <si>
    <t>15.023.010-0</t>
  </si>
  <si>
    <t>TUBULACAO, CONEXOES, QUADRO GERAL E ACESSORIOS P/INSTAL. ELETR. PADRAO CEHAB, TIPO RJ 41 I/G 32 CERJ</t>
  </si>
  <si>
    <t>15.023.015-0</t>
  </si>
  <si>
    <t>TUBULACAO, CONEXOES, QUADRO GERAL E ACESSORIOS P/INSTAL. ELETR. PADRAO CEHAB, TIPO RJ 41 I/G 40 CERJ</t>
  </si>
  <si>
    <t>15.023.020-0</t>
  </si>
  <si>
    <t>TUBULACAO ELETR. EMBUTIDA NA ESTRUT., P/BL. DE APART. PADRAOCEHAB, TIPO B 39.INSTAL.E ASSEMT.</t>
  </si>
  <si>
    <t>15.023.025-0</t>
  </si>
  <si>
    <t>TUBULACAO ELETR. EMBUTIDA NA ALVEN., P/BL. DE APART. PADRAO CEHAB, TIPO B 39.INSTAL.E ASSENT.</t>
  </si>
  <si>
    <t>15.023.030-0</t>
  </si>
  <si>
    <t>TUBULACAO, QUADRO GERAL E ACESSORIOS P/INSTAL. ELETR. PADRAO CEHAB, TIPO RJ 41 I/G 40 LIGHT</t>
  </si>
  <si>
    <t>15.023.035-0</t>
  </si>
  <si>
    <t>TUBULACAO, QUADRO GERAL E ACESSORIOS P/INSTAL. ELETR. PADRAO CEHAB, TIPO RJ 41 I/G 32 LIGHT</t>
  </si>
  <si>
    <t>15.023.040-0</t>
  </si>
  <si>
    <t>TUBULACAO, QUADRO GERAL E ACESSORIOS P/INSTAL. ELETR. PADRAO CEHAB, TIPO RJ 41 I/G 22 LIGHT</t>
  </si>
  <si>
    <t>15.023.045-0</t>
  </si>
  <si>
    <t>TUBULACAO, QUADRO GERAL E ACESSORIOS P/INSTAL. ELETR. PADRAO CEHAB, TIPO RJ GD 44 LIGHT</t>
  </si>
  <si>
    <t>15.023.050-0</t>
  </si>
  <si>
    <t>TUBULACAO, QUADRO GERAL E ACESSORIOS P/INSTAL. ELETR. DE 1 UN.SANIT.INSTAL.E ASSENT.</t>
  </si>
  <si>
    <t>15.023.055-0</t>
  </si>
  <si>
    <t>TUBULACAO, QUADRO GERAL E ACESSORIOS P/INSTAL. ELETR. DE CASA PADRAO CEHAB, TIPO RJ 35 20 LIGHT</t>
  </si>
  <si>
    <t>15.023.060-0</t>
  </si>
  <si>
    <t>TUBULACAO, QUADRO GERAL E ACESSORIOS P/INSTAL. ELETR. DE CASA PADRAO CEHAB, TIPO RJ 35 20 CERJ</t>
  </si>
  <si>
    <t>15.023.065-0</t>
  </si>
  <si>
    <t>TUBULACAO, QUADRO GERAL E ACESSORIOS P/INSTAL. ELETR. DE CASA PADRAO CEHAB, TIPO RJ 39 22 CERJ</t>
  </si>
  <si>
    <t>15.023.070-0</t>
  </si>
  <si>
    <t>TUBULACAO, QUADRO GERAL E ACESSORIOS P/INSTAL. ELETR. DE CASA PADRAO CEHAB, TIPO RJ 45 I/G 20 LIGHT</t>
  </si>
  <si>
    <t>15.023.075-0</t>
  </si>
  <si>
    <t>TUBULACAO, CONEXOES E MONT. DE QUADRO GERAL P/CASA DE BOMBAS EM PREDIO PADRAO CEHAB, TIPO B 39 LIGHT</t>
  </si>
  <si>
    <t>15.023.080-0</t>
  </si>
  <si>
    <t>TUBULACAO, CONEXOES E MONT. DE QUADRO GERAL P/CASA DE BOMBAS EM PREDIO PADRAO CEHAB, TIPO B 39 CERJ</t>
  </si>
  <si>
    <t>15.023.085-0</t>
  </si>
  <si>
    <t>TUBULACAO, CONEXOES E MONT. DE QUADRO GERAL P/CASA DE BOMBAS EM PREDIOS PADRAO CEHAB, TIPO B 50 LIGHT</t>
  </si>
  <si>
    <t>15.023.090-0</t>
  </si>
  <si>
    <t>TUBULACAO, CONEXOES E MONT. DE QUADRO GERAL P/CASA DE BOMBAS EM PREDIO PADRAO CEHAB, TIPO B 50 CERJ</t>
  </si>
  <si>
    <t>15.023.095-0</t>
  </si>
  <si>
    <t>TUBULACAO ELETR. EMBUTIDA NA ESTRUT., P/BL. DE APART. PADRAO CEHAB, TIPO B 50</t>
  </si>
  <si>
    <t>15.023.100-0</t>
  </si>
  <si>
    <t>TUBULACAO ELETR. EMBUTIDA NA ALVEN., P/BL. DE APART. PADRAO CEHAB, TIPO B 50</t>
  </si>
  <si>
    <t>15.023.999-0</t>
  </si>
  <si>
    <t>15.028.001-0</t>
  </si>
  <si>
    <t>COLOCACAO DE RESERVATORIO DE FIBROCIMENTO,FIBRA DE VIDRO OU SEMELHANTE DE 250 L.</t>
  </si>
  <si>
    <t>15.028.003-0</t>
  </si>
  <si>
    <t>COLOCACAO RESERVATORIO FIBROCIMENTO,FIBRA VIDRO OU SEMELHANTE,CAPAC.EM TORNO DE 300L,INCL.PECAS APOIO ALV.E MAD.SERRADA,</t>
  </si>
  <si>
    <t>15.028.004-6</t>
  </si>
  <si>
    <t>COLOCAÇÃO DE RESERVATORIO DE FIBRA DE VIDRO DE 1500 L.</t>
  </si>
  <si>
    <t>15.028.005-0</t>
  </si>
  <si>
    <t>COLOCACAO DE RESERVATORIO DE FIBROCIMENTO,FIBRA DE VIDRO OU SEMELHANTE DE 500 L.</t>
  </si>
  <si>
    <t>15.028.010-0</t>
  </si>
  <si>
    <t>COLOCACAO DE RESERVATORIO DE FIBROCIMENTO,FIBRA DE VIDRO OU SEMELHANTE COM 1000 L.</t>
  </si>
  <si>
    <t>15.028.015-0</t>
  </si>
  <si>
    <t>COLOCACAO DE RESERVATORIO FIBROCIMENTO,FIBRA VIDRO OU SEMELHANTE DE 1500L,INCL.PECAS DE APOIO EM ALVENARIA E MADEIRA SER</t>
  </si>
  <si>
    <t>15.028.999-0</t>
  </si>
  <si>
    <t>15.029.010-0</t>
  </si>
  <si>
    <t>REGISTRO DE GAVETA EM BRONZE C/DIAM. DE 1/2".FORNECIMENTO E COLOCACAO.</t>
  </si>
  <si>
    <t>15.029.011-0</t>
  </si>
  <si>
    <t>REGISTRO DE GAVETA EM BRONZE C/DIAM. DE 3/4".FORNECIMENTO E COLOCACAO.</t>
  </si>
  <si>
    <t>15.029.012-0</t>
  </si>
  <si>
    <t>REGISTRO DE GAVETA EM BRONZE C/DIAM. DE 1".FORNECIMENTOE COLOCACAO.</t>
  </si>
  <si>
    <t>15.029.013-0</t>
  </si>
  <si>
    <t>REGISTRO DE GAVETA EM BRONZE C/DIAM. DE 1.1/4".FORNECIMENTO E COLOCACAO.</t>
  </si>
  <si>
    <t>15.029.014-0</t>
  </si>
  <si>
    <t>REGISTRO DE GAVETA EM BRONZE C/DIAM. DE 1.1/2".FORNECIMENTO E COLOCACAO.</t>
  </si>
  <si>
    <t>15.029.015-0</t>
  </si>
  <si>
    <t>REGISTRO DE GAVETA EM BRONZE C/DIAM. DE 2".FORNECIMENTOE COLOCACAO.</t>
  </si>
  <si>
    <t>15.029.016-0</t>
  </si>
  <si>
    <t>REGISTRO DE GAVETA EM BRONZE C/DIAM. DE 2.1/2".FORNECIMENTO E COLOCACAO.</t>
  </si>
  <si>
    <t>15.029.017-0</t>
  </si>
  <si>
    <t>REGISTRO DE GAVETA EM BRONZE C/DIAM. DE 3".FORNECIMENTOE COLOCACAO.</t>
  </si>
  <si>
    <t>15.029.018-0</t>
  </si>
  <si>
    <t>REGISTRO DE GAVETA EM BRONZE C/DIAM. DE 4".FORNECIMENTOE COLOCACAO.</t>
  </si>
  <si>
    <t>15.029.019-0</t>
  </si>
  <si>
    <t>REGISTRO DE ESFERA EM BRONZE C/DIAM. DE 1/2".FORNECIMENTO E COLOCACAO.</t>
  </si>
  <si>
    <t>15.029.020-0</t>
  </si>
  <si>
    <t>REGISTRO DE ESFERA EM BRONZE C/DIAM. DE 3/4".FORNECIMENTO E COLOCACAO.</t>
  </si>
  <si>
    <t>15.029.021-0</t>
  </si>
  <si>
    <t>REGISTRO DE ESFERA EM BRONZE C/DIAM. DE 1".FORNECIMENTOE COLOCACAO.</t>
  </si>
  <si>
    <t>15.029.022-0</t>
  </si>
  <si>
    <t>REGISTRO DE ESFERA EM BRONZE C/DIAM. DE 1.1/4".FORNECIMENTO E COLOCACAO.</t>
  </si>
  <si>
    <t>15.029.023-0</t>
  </si>
  <si>
    <t>REGISTRO DE ESFERA EM BRONZE C/DIAM. DE 1.1/2".FORNECIMENTO E COLOCACAO.</t>
  </si>
  <si>
    <t>15.029.024-0</t>
  </si>
  <si>
    <t>REGISTRO DE ESFERA EM BRONZE C/DIAM. DE 2".FORNECIMENTOE COLOCACAO.</t>
  </si>
  <si>
    <t>15.029.049-0</t>
  </si>
  <si>
    <t>VALVULA DE PE EM BRONZE C/DIAM. DE 3/4".FORNECIMENTO E COLOCACAO.</t>
  </si>
  <si>
    <t>15.029.050-0</t>
  </si>
  <si>
    <t>VALVULA DE PE EM BRONZE C/DIAM. DE 1".FORNECIMENTO E COLOCACAO.</t>
  </si>
  <si>
    <t>15.029.051-0</t>
  </si>
  <si>
    <t>VALVULA DE PE EM BRONZE C/DIAM. DE 1.1/4".FORNECIMENTO E COLOCACAO.</t>
  </si>
  <si>
    <t>15.029.052-0</t>
  </si>
  <si>
    <t>VALVULA DE PE EM BRONZE C/DIAM. DE 1.1/2".FORNECIMENTO E COLOCACAO.</t>
  </si>
  <si>
    <t>15.029.053-0</t>
  </si>
  <si>
    <t>VALVULA DE PE EM BRONZE C/DIAM. DE 2".FORNECIMENTO E COLOCACAO.</t>
  </si>
  <si>
    <t>15.029.054-0</t>
  </si>
  <si>
    <t>VALVULA DE PE EM BRONZE C/DIAM. DE 2.1/2".FORNECIMENTO E COLOCACAO.</t>
  </si>
  <si>
    <t>15.029.055-0</t>
  </si>
  <si>
    <t>VALVULA DE PE EM BRONZE C/DIAM. DE 3".FORNECIMENTO E COLOCACAO.</t>
  </si>
  <si>
    <t>15.029.056-0</t>
  </si>
  <si>
    <t>VALVULA DE PE EM BRONZE C/DIAM. DE 4".FORNECIMENTO E COLOCACAO.</t>
  </si>
  <si>
    <t>]N</t>
  </si>
  <si>
    <t>15.029.080-0</t>
  </si>
  <si>
    <t>VALVULA DE RETENCAO VERT. EM BRONZE C/DIAM. DE 3/4". FORNECIMENTO E COLOCACAO.</t>
  </si>
  <si>
    <t>15.029.081-0</t>
  </si>
  <si>
    <t>VALVULA DE RETENCAO VERT. EM BRONZE C/DIAM. DE 1". FORNECIMENTO E COLOCACAO.</t>
  </si>
  <si>
    <t>15.029.082-0</t>
  </si>
  <si>
    <t>VALVULA DE RETENCAO VERT. EM BRONZE C/DIAM. DE 1.1/4". FORNECIMENTO E COLOCACAO.</t>
  </si>
  <si>
    <t>15.029.083-0</t>
  </si>
  <si>
    <t>VALVULA DE RETENCAO VERT. EM BRONZE C/DIAM. DE 1.1/2". FORNECIMENTO E COLOCACAO.</t>
  </si>
  <si>
    <t>15.029.084-0</t>
  </si>
  <si>
    <t>VALVULA DE RETENCAO VERT. EM BRONZE C/DIAM. DE 2". FORNECIMENTO E COLOCACAO.</t>
  </si>
  <si>
    <t>15.029.085-0</t>
  </si>
  <si>
    <t>VALVULA DE RETENCAO VERT. EM BRONZE C/DIAM. DE 2.1/2". FORNECIMENTO E COLOCACAO.</t>
  </si>
  <si>
    <t>15.029.086-0</t>
  </si>
  <si>
    <t>VALVULA DE RETENCAO VERT. EM BRONZE C/DIAM. DE 3". FORNECIMENTO E COLOCACAO.</t>
  </si>
  <si>
    <t>15.029.087-0</t>
  </si>
  <si>
    <t>VALVULA DE RETENCAO VERT. EM BRONZE C/DIAM. DE 4". FORNECIMENTO E COLOCACAO.</t>
  </si>
  <si>
    <t>15.029.100-0</t>
  </si>
  <si>
    <t>VALVULA DE RETENCAO HORIZ. EM BRONZE C/DIAM. DE 3/4". FORNECIMENTO E COLOCACAO.</t>
  </si>
  <si>
    <t>15.029.101-0</t>
  </si>
  <si>
    <t>VALVULA DE RETENCAO HORIZ. EM BRONZE C/DIAM. DE 1". FORNECIMENTO E COLOCACAO.</t>
  </si>
  <si>
    <t>15.029.102-0</t>
  </si>
  <si>
    <t>VALVULA DE RETENCAO HORIZ. EM BRONZE C/DIAM. DE 1.1/4".FORNECIMENTO E COLOCACAO.</t>
  </si>
  <si>
    <t>15.029.103-0</t>
  </si>
  <si>
    <t>VALVULA DE RETENCAO HORIZ. EM BRONZE C/DIAM. DE 1.1/2".FORNECIMENTO E COLOCACAO.</t>
  </si>
  <si>
    <t>15.029.104-0</t>
  </si>
  <si>
    <t>VALVULA DE RETENCAO HORIZ. EM BRONZE C/DIAM. DE 2". FORNECIMENTO E COLOCACAO.</t>
  </si>
  <si>
    <t>15.029.105-0</t>
  </si>
  <si>
    <t>VALVULA DE RETENCAO HORIZ. EM BRONZE C/DIAM. DE 2.1/2".FORNECIMENTO E COLOCACAO.</t>
  </si>
  <si>
    <t>15.029.106-0</t>
  </si>
  <si>
    <t>VALVULA DE RETENCAO HORIZ. EM BRONZE C/DIAM. DE 3". FORNECIMENTO E COLOCACAO.</t>
  </si>
  <si>
    <t>15.029.107-0</t>
  </si>
  <si>
    <t>VALVULA DE RETENCAO HORIZ. EM BRONZE C/DIAM. DE 4". FORNECIMENTO E COLOCACAO.</t>
  </si>
  <si>
    <t>15.029.999-0</t>
  </si>
  <si>
    <t>FAMILIA 15.029 REGISTROS.</t>
  </si>
  <si>
    <t>15.031.010-0</t>
  </si>
  <si>
    <t>TUBO DE FºGALV.DE 1/2",C/COSTURA,EXCL.CONEXOES,EMENDAS E ABERT.E FECHAM.DE RASGO.FORN.E ASSENT.</t>
  </si>
  <si>
    <t>15.031.011-0</t>
  </si>
  <si>
    <t>TUBO DE FºGALV. DE 3/4", C/COSTURA, EXCL. CONEXOES, EMENDAS E ABERT. E FECHAM. DE RASGO.FORN.E ASSENT.</t>
  </si>
  <si>
    <t>15.031.012-0</t>
  </si>
  <si>
    <t>TUBO DE FºGALV. DE 1", C/COSTURA, EXCL. CONEXOES, EMENDAS E ABERT. E FECHAM. DE RASGO.FORN.E ASSENT.</t>
  </si>
  <si>
    <t>15.031.013-0</t>
  </si>
  <si>
    <t>TUBO DE FºGALV. DE 1.1/4", C/COSTURA, EXCL. CONEXOES, EMENDAS E ABERT. E FECHAM. DE RASGO.FORN.E ASSENT.</t>
  </si>
  <si>
    <t>15.031.014-0</t>
  </si>
  <si>
    <t>TUBO DE FºGALV. DE 1.1/2", C/COSTURA, EXCL. CONEXOES, EMENDAS E ABERT. E FECHAM. DE RASGO.FORN.E ASSENT.</t>
  </si>
  <si>
    <t>15.031.015-0</t>
  </si>
  <si>
    <t>TUBO DE FºGALV. DE 2", C/COSTURA, EXCL. CONEXOES, EMENDAS E ABERT. E FECHAM. DE RASGO.FORN.E ASSENT.</t>
  </si>
  <si>
    <t>15.031.016-0</t>
  </si>
  <si>
    <t>TUBO DE FºGALV. DE 2.1/2", C/COSTURA, EXCL. CONEXOES, EMENDAS E ABERT. E FECHAM. DE RASGO.FORN.E ASSENT.</t>
  </si>
  <si>
    <t>15.031.017-0</t>
  </si>
  <si>
    <t>TUBO DE FºGALV. DE 3", C/COSTURA, EXCL. CONEXOES, EMENDAS E ABERT. E FECHAM. DE RASGO.FORN.E ASSENT.</t>
  </si>
  <si>
    <t>15.031.018-0</t>
  </si>
  <si>
    <t>TUBO DE FºGALV. DE 4", C/COSTURA, EXCL. CONEXOES, EMENDAS E ABERT. E FECHAM. DE RASGO.FORN.E ASSENT.</t>
  </si>
  <si>
    <t>15.031.019-0</t>
  </si>
  <si>
    <t>TUBO DE FºGALV. DE 1/2", C/COSTURA, INCL. CONEXOES E EMENDAS, EXCL. ABERT. E FECHAM. DE RASGO.FORN.E ASSENT.</t>
  </si>
  <si>
    <t>15.031.020-0</t>
  </si>
  <si>
    <t>TUBO DE FºGALV. DE 3/4", C/COSTURA, INCL. CONEXOES E EMENDAS, EXCL. ABERT. E FECHAM. DE RASGO.FORN.E ASSENT,</t>
  </si>
  <si>
    <t>15.031.021-0</t>
  </si>
  <si>
    <t>TUBO DE FºGALV. DE 1", C/COSTURA, INCL. CONEXOES E EMENDAS, EXCL. ABERT. E FECHAM. DE RASGO.FORN.E ASSENT.</t>
  </si>
  <si>
    <t>15.031.022-0</t>
  </si>
  <si>
    <t>TUBO DE FºGALV. DE 1.1/4", C/COSTURA, INCL. CONEXOES E EMENDAS, EXCL. ABERT. E FECHAM. DE RASGO.FORN.E ASSENT.</t>
  </si>
  <si>
    <t>15.031.023-0</t>
  </si>
  <si>
    <t>TUBO DE FºGALV. DE 1.1/2", C/COSTURA, INCL. CONEXOES E EMENDAS, EXCL. ABERT. E FECHAM. DE RASGO.FORN.E ASSENT.</t>
  </si>
  <si>
    <t>15.031.024-0</t>
  </si>
  <si>
    <t>TUBO DE FºGALV. DE 2", C/COSTURA, INCL. CONEXOES E EMENDAS, EXCL. ABERT. E FECHAM. DE RASGO.FORN.E ASSENT.</t>
  </si>
  <si>
    <t>15.031.025-0</t>
  </si>
  <si>
    <t>TUBO DE FºGALV. DE 2.1/2", C/COSTURA, INCL. CONEXOES E EMENDAS, EXCL. ABERT. E FECHAM. DE RASGO.FORN.E ASSENT.</t>
  </si>
  <si>
    <t>15.031.026-0</t>
  </si>
  <si>
    <t>TUBO DE FºGALV. DE 3", C/COSTURA, INCL. CONEXOES E EMENDAS, EXCL. ABERT. E FECHAM. DE RASGO.FORN.E ASSENT.</t>
  </si>
  <si>
    <t>15.031.027-0</t>
  </si>
  <si>
    <t>TUBO DE FºGALV. DE 4", C/COSTURA, INCL. CONEXOES E EMENDAS, EXCL. ABERT. E FECHAM. DE RASGO.FORN.E ASSENT.</t>
  </si>
  <si>
    <t>15.031.044-6</t>
  </si>
  <si>
    <t>TUBO FERRO GALVANIZADO SCH 40, DIAM.1.1/4", INCLUSIVE CONEXÕES.</t>
  </si>
  <si>
    <t>15.031.500-9</t>
  </si>
  <si>
    <t>GUARDA-CORPO EM TUBOS DE FERRO GALVANIZADO, ALTURA LIVRE DE 0.80 M, INCLUSIVE MATERIAIS, CONEXOES E PINTURA</t>
  </si>
  <si>
    <t>15.031.800-5</t>
  </si>
  <si>
    <t>FORN. E COLOC.DE TUBOS GALVANIZ.,2M DE COMPRIM.,DIAM.2 1/2",PARA DRENAGEM,INCL.FIXACAO NA LAJE E RETIRADA DOS EXISTENTES</t>
  </si>
  <si>
    <t>15.031.999-0</t>
  </si>
  <si>
    <t>FAMILIA 15.031 TUBOS F.G C/ COSTURA.</t>
  </si>
  <si>
    <t>15.032.500-0</t>
  </si>
  <si>
    <t>UNIDADE DE REF. P/FORN. DE CONEXOES DE FERRO MALEAVEL, ZINCADAS, CLASSE 10</t>
  </si>
  <si>
    <t>15.032.999-0</t>
  </si>
  <si>
    <t>FAMILIA 15.032 UR P/CONEXOES.</t>
  </si>
  <si>
    <t>15.033.999-0</t>
  </si>
  <si>
    <t>FAMILIA 15.033 TUBOS F.G.S/COSTURA.</t>
  </si>
  <si>
    <t>15.034.010-0</t>
  </si>
  <si>
    <t>ELETRODUTO DE Fº ZINCADO LEVE C/DIAM. DE 3/4", EXCL. CONEXOES, EMENDAS, ABERT. E FECHAM. DE RASGO.FORN.E ASSENT.</t>
  </si>
  <si>
    <t>15.034.011-0</t>
  </si>
  <si>
    <t>ELETRODUTO DE Fº ZINCADO LEVE C/DIAM. DE 1", EXCL. CONEXOES, EMENDAS, ABERT. E FECHAM. DE RASGO.FORN.E ASSENT.</t>
  </si>
  <si>
    <t>15.034.012-0</t>
  </si>
  <si>
    <t>ELETRODUTO DE Fº ZINCADO LEVE C/DIAM. DE 1.1/4", EXCL. CONEXOES, EMENDAS, ABERT. E FECHAM. DE RASGO.FORN.E ASSENT.</t>
  </si>
  <si>
    <t>15.034.013-0</t>
  </si>
  <si>
    <t>ELETRODUTO DE Fº ZINCADO LEVE C/DIAM. DE 1.1/2", EXCL. CONEXOES, EMENDAS, ABERT. E FECHAM. DE RASGO.FORN.E ASSENT.</t>
  </si>
  <si>
    <t>15.034.014-0</t>
  </si>
  <si>
    <t>ELETRODUTO DE Fº ZINCADO LEVE C/DIAM. DE 2", EXCL. CONEXOES,EMENDAS, ABERT. E FECHAM. DE RASGO.FORN.E ASSENT.</t>
  </si>
  <si>
    <t>15.034.015-0</t>
  </si>
  <si>
    <t>ELETRODUTO DE Fº ZINCADO LEVE C/DIAM. DE 2.1/2", EXCL. CONEXOES, EMENDAS, ABERT. E FECHAM. DE RASGO.FORN.E ASSENT.</t>
  </si>
  <si>
    <t>15.034.016-0</t>
  </si>
  <si>
    <t>ELETRODUTO DE Fº ZINCADO LEVE C/DIAM. DE 3", EXCL. CONEXOES, EMENDAS, ABERT. E FECHAM. DE RASGO.FORN.E ASSENT.</t>
  </si>
  <si>
    <t>15.034.017-0</t>
  </si>
  <si>
    <t>ELETRODUTO DE Fº ZINCADO LEVE C/DIAM. DE 4", EXCL. CONEXOES, EMENDAS, ABERT. E FECHAM. DE RASGO.FORN.E ASSENT.</t>
  </si>
  <si>
    <t>15.034.020-0</t>
  </si>
  <si>
    <t>ELETRODUTO DE Fº ZINCADO LEVE C/DIAM. DE 3/4", INCL. CONEXOES E EMENDAS, EXCL. ABERT. E FECHAM. DE RASGO.FORN.E ASSENT.</t>
  </si>
  <si>
    <t>15.034.021-0</t>
  </si>
  <si>
    <t>ELETRODUTO DE Fº ZINCADO LEVE C/DIAM. DE 1", INCL. CONEXOES E EMENDAS, EXCL. ABERT. E FECHAM. DE RASGO.FORN.E ASSENT.</t>
  </si>
  <si>
    <t>15.034.022-0</t>
  </si>
  <si>
    <t>ELETRODUTO DE Fº ZINCADO LEVE C/DIAM.DE 1.1/4",INCL.CONEXOESE EMENDAS,EXCL.ABERT.E FECHAM.DE RASGO.FORN.E ASSENT.</t>
  </si>
  <si>
    <t>15.034.023-0</t>
  </si>
  <si>
    <t>ELETRODUTO DE Fº ZINCADO LEVE C/DIAM.DE 1.1/2",INCL.CONEXOESE EMENDAS,EXCL.ABERT.E FECHAM.DE RASGO.FORN.E ASSENT.</t>
  </si>
  <si>
    <t>15.034.024-0</t>
  </si>
  <si>
    <t>ELETRODUTO DE Fº ZINCADO LEVE C/DIAM.DE 2",INCL.CONEXOES E EMENDAS,EXCL.ABERT.E FECHAM.DE RASGO.FORN.EASSENT.</t>
  </si>
  <si>
    <t>15.034.025-0</t>
  </si>
  <si>
    <t>ELETRODUTO DE Fº ZINCADO LEVE C/DIAM.DE 2.1/2",INCL.CONEXOESE EMENDAS,EXCL.ABERT.E FECHAM.DE RASGO.FORN.E ASSENT.</t>
  </si>
  <si>
    <t>15.034.026-0</t>
  </si>
  <si>
    <t>ELETRODUTO DE Fº ZINCADO LEVE C/DIAM. DE 3", INCL. CONEXOES E EMENDAS, EXCL. ABERT. E FECHAM. DE RASGO.FORN.E ASSENT.</t>
  </si>
  <si>
    <t>15.034.027-0</t>
  </si>
  <si>
    <t>ELETRODUTO DE Fº ZINCADO LEVE C/DIAM. DE 4", INCL. CONEXOES E EMENDAS, EXCL. ABERT. E FECHAM. DE RASGO.FORN.E ASSENT.</t>
  </si>
  <si>
    <t>15.034.999-0</t>
  </si>
  <si>
    <t>FAMILIA 15.034 ELETRODUTO F.G.</t>
  </si>
  <si>
    <t>15.035.010-0</t>
  </si>
  <si>
    <t>ELETRODUTO FºGALV. PESADO C/DIAM. DE 1/2", EXCL. CONEXOES, EMENDAS, ABERT. E FECHAM. DE RASGO.FORN.E ASSENT.</t>
  </si>
  <si>
    <t>15.035.011-0</t>
  </si>
  <si>
    <t>ELETRODUTO FºGALV. PESADO C/DIAM. DE 3/4", EXCL. CONEXOES, EMENDAS, ABERT. E FECHAM. DE RASGO.FORN.E ASSENT.</t>
  </si>
  <si>
    <t>15.035.012-0</t>
  </si>
  <si>
    <t>ELETRODUTO FºGALV. PESADO C/DIAM. DE 1", EXCL. CONEXOES, EMENDAS, ABERT. E FECHAM. DE RASGO.FORN.E ASSENT.</t>
  </si>
  <si>
    <t>15.035.013-0</t>
  </si>
  <si>
    <t>ELETRODUTO FºGALV. PESADO C/DIAM. DE 1.1/4", EXCL. CONEXOES,EMENDAS, ABERT. E FECHAM. DE RASGO.FORN.E ASSENT.</t>
  </si>
  <si>
    <t>15.035.014-0</t>
  </si>
  <si>
    <t>ELETRODUTO FºGALV. PESADO C/DIAM. DE 1.1/2", EXCL. CONEXOES, EMENDAS, ABERT. E FECHAM. DE RASGO</t>
  </si>
  <si>
    <t>15.035.015-0</t>
  </si>
  <si>
    <t>ELETRODUTO FºGALV.PESADO C/DIAM.DE 2",EXCL.CONEXOES,EMENDAS,ABERT.E FECHAM.DE RASGO.FORN.E ASSENT.</t>
  </si>
  <si>
    <t>15.035.016-0</t>
  </si>
  <si>
    <t>ELETRODUTO FºGALV. PESADO C/DIAM. DE 2.1/2", EXCL. CONEXOES,EMENDAS E ABERT. E FECHAM. DE RASGO.FORN.E ASSENT.</t>
  </si>
  <si>
    <t>15.035.017-0</t>
  </si>
  <si>
    <t>ELETRODUTO FºGALV.PESADO C/DIAM.DE 3",EXCL.CONEXOES,EMENDAS,ABERT.E FECHAM.DE RASGO.FORN.E ASSENT.</t>
  </si>
  <si>
    <t>15.035.020-0</t>
  </si>
  <si>
    <t>ELETRODUTO FºGALV. PESADO C/DIAM. DE 1/2", INCL. CONEXOES E EMENDAS, EXCL. ABERT. E FECHAM. DE RASGO.FORN.E ASSENT.</t>
  </si>
  <si>
    <t>15.035.021-0</t>
  </si>
  <si>
    <t>ELETRODUTO FºGALV. PESADO C/DIAM. DE 3/4", INCL. CONEXOES E EMENDAS, EXCL. ABERT. E FECHAM. DE RASGO.FORN.E ASSENT.</t>
  </si>
  <si>
    <t>15.035.022-0</t>
  </si>
  <si>
    <t>ELETRODUTO FºGALV. PESADO C/DIAM. DE 1", INCL. CONEXOESE EMENDAS, EXCL. ABERT. E FECHAM. DE RASGO.FORN.E ASSENT.</t>
  </si>
  <si>
    <t>15.035.023-0</t>
  </si>
  <si>
    <t>ELETRODUTO FºGALV. PESADO C/DIAM. DE 1.1/4", INCL. CONEXOES E EMENDAS, EXCL. ABERT. E FECHAM. DE RASGO.FORN.E ASSENT.</t>
  </si>
  <si>
    <t>15.035.024-0</t>
  </si>
  <si>
    <t>ELETRODUTO FºGALV. PESADO C/DIAM. DE 1.1/2", INCL. CONEXOES E EMENDAS, EXCL. ABERT. E FECHAM. DE RASGO.FORN.E ASSENT.</t>
  </si>
  <si>
    <t>15.035.025-0</t>
  </si>
  <si>
    <t>ELETRODUTO FºGALV. PESADO C/DIAM. DE 2", INCL. CONEXOESE EMENDAS, EXCL. ABERT. E FECHAM. DE RASGO.FORN.E ASSENT.</t>
  </si>
  <si>
    <t>15.035.026-0</t>
  </si>
  <si>
    <t>ELETRODUTO FºGALV. PESADO C/DIAM. DE 2.1/2", INCL. CONEXOES E EMENDAS, EXCL. ABERT. E FECHAM. DE RASGO.FORN.E ASSENT.</t>
  </si>
  <si>
    <t>15.035.027-0</t>
  </si>
  <si>
    <t>ELETRODUTO FºGALV. PESADO C/DIAM. DE 3", INCL. CONEXOESE EMENDAS, EXCL. ABERT. E FECHAM. DE RASGO.FORN.E ASSENT.</t>
  </si>
  <si>
    <t>15.035.999-0</t>
  </si>
  <si>
    <t>FAMILIA 15.035 ELETRODUTO PESADO APOLLO.</t>
  </si>
  <si>
    <t>15.036.010-0</t>
  </si>
  <si>
    <t>TUBO PVC RQ P/AGUA FRIA C/DIAM. DE 1/2", EXCL. CONEXOES, EMENDAS, ABERT. E FECHAM. DE RASGO.FORN.E ASSENT.</t>
  </si>
  <si>
    <t>15.036.011-0</t>
  </si>
  <si>
    <t>TUBO PVC RQ P/AGUA FRIA C/DIAM. DE 3/4", EXCL. CONEXOES, EMENDAS, ABERT. E FECHAM. DE RASGO.FORN.E ASSENT.</t>
  </si>
  <si>
    <t>15.036.012-0</t>
  </si>
  <si>
    <t>TUBO PVC RQ P/AGUA FRIA C/DIAM. DE 1", EXCL. CONEXOES, EMENDAS, ABERT. E FECHAM. DE RASGO.FORN.E ASSENT.</t>
  </si>
  <si>
    <t>15.036.013-0</t>
  </si>
  <si>
    <t>TUBO PVC RQ P/AGUA FRIA C/DIAM. DE 1.1/2", EXCL. CONEXOES, EMENDAS, ABERT. E FECHAM. DE RASGO.FORN.E ASSENT.</t>
  </si>
  <si>
    <t>15.036.014-0</t>
  </si>
  <si>
    <t>TUBO PVC RQ P/AGUA FRIA C/DIAM. DE 2", EXCL. CONEXOES, EMENDAS, ABERT. E FECHAM. DE RASGO.FORN.E ASSENT.</t>
  </si>
  <si>
    <t>15.036.015-0</t>
  </si>
  <si>
    <t>TUBO PVC RQ P/AGUA FRIA C/DIAM. DE 2.1/2", EXCL. CONEXOES, EMENDAS, ABERT. E FECHAM. DE RASGO.FORN.E ASSENT.</t>
  </si>
  <si>
    <t>15.036.016-0</t>
  </si>
  <si>
    <t>TUBO PVC RQ P/AGUA FRIA C/DIAM. DE 3", EXCL. CONEXOES, EMENDAS, ABERT. E FECHAM. DE RASGO.FORN.E ASSENT.</t>
  </si>
  <si>
    <t>15.036.017-0</t>
  </si>
  <si>
    <t>TUBO PVC RQ P/AGUA FRIA C/DIAM. DE 4", EXCL. CONEXOES, EMENDAS, ABERT. E FECHAM. DE RASGO.FORN.E ASSENT.</t>
  </si>
  <si>
    <t>15.036.018-0</t>
  </si>
  <si>
    <t>TUBO PVC RQ P/AGUA FRIA C/DIAM. DE 1/2", INCL. CONEXOESE EMENDAS, EXCL. ABERT. E FECHAM. DE RASGO.FORN.E ASSENT.</t>
  </si>
  <si>
    <t>15.036.019-0</t>
  </si>
  <si>
    <t>TUBO PVC RQ P/AGUA FRIA C/DIAM. DE 3/4", INCL. CONEXOESE EMENDAS, EXCL. ABERT. E FECHAM. DE RASGO.FORN.E ASSENT.</t>
  </si>
  <si>
    <t>15.036.020-0</t>
  </si>
  <si>
    <t>TUBO PVC RQ P/AGUA FRIA C/DIAM. DE 1", INCL. CONEXOES EEMENDAS, EXCL. ABERT. E FECHAM. DE RASGO.FORN.E ASSENT.</t>
  </si>
  <si>
    <t>15.036.021-0</t>
  </si>
  <si>
    <t>TUBO PVC RQ P/AGUA FRIA C/DIAM. DE 1.1/4", INCL. CONEXOES E EMENDAS, EXCL. ABERT. E FECHAM. DE RASGO.FORN.E ASSENT.</t>
  </si>
  <si>
    <t>15.036.022-0</t>
  </si>
  <si>
    <t>TUBO PVC RQ P/AGUA FRIA C/DIAM. DE 1.1/2", INCL. CONEXOES E EMENDAS, EXCL. ABERT. E FECHAM. DE RASGO.FORN.E ASSENT.</t>
  </si>
  <si>
    <t>15.036.023-0</t>
  </si>
  <si>
    <t>TUBO PVC RQ P/AGUA FRIA C/DIAM. DE 2", INCL. CONEXOES EEMENDAS, EXCL. ABERT. E FECHAM. DE RASGO.FORN.E ASSENT.</t>
  </si>
  <si>
    <t>15.036.024-0</t>
  </si>
  <si>
    <t>TUBO PVC RQ P/AGUA FRIA C/DIAM. DE 2.1/2", INCL. CONEXOES E EMENDAS, EXCL. ABERT. E FECHAM. DE RASGO.FORN.E ASSENT.</t>
  </si>
  <si>
    <t>15.036.025-0</t>
  </si>
  <si>
    <t>TUBO PVC RQ P/AGUA FRIA C/DIAM. DE 3", INCL. CONEXOES EEMENDAS, EXCL. ABERT. E FECHAM. DE RASGO.FORN.E ASSENT.</t>
  </si>
  <si>
    <t>15.036.026-0</t>
  </si>
  <si>
    <t>TUBO PVC RQ P/AGUA FRIA C/DIAM. DE 4", INCL. CONEXOES EEMENDAS, EXCL. ABERT. E FECHAM. DE RASGO.FORN.E ASSENT.</t>
  </si>
  <si>
    <t>15.036.027-0</t>
  </si>
  <si>
    <t>TUBO PVC SD P/AGUA FRIA C/DIAM. DE 20MM, EXCL. CONEXOES, EMENDAS, ABERT. E FECHAM. DE RASGO.FORN.E ASSENT.</t>
  </si>
  <si>
    <t>15.036.028-0</t>
  </si>
  <si>
    <t>TUBO PVC SD P/AGUA FRIA C/DIAM. DE 25MM, EXCL. CONEXOES, EMENDAS, ABERT. E FECHAM. DE RASGO.FORN.E ASSENT.</t>
  </si>
  <si>
    <t>15.036.029-0</t>
  </si>
  <si>
    <t>TUBO PVC SD P/AGUA FRIA C/DIAM. DE 32MM, EXCL. CONEXOES, EMENDAS, ABERT. E FECHAM. DE RASGO</t>
  </si>
  <si>
    <t>15.036.030-0</t>
  </si>
  <si>
    <t>TUBO PVC SD P/AGUA FRIA C/DIAM. DE 40MM, EXCL. CONEXOES, EMENDAS, ABERT. E FECHAM. DE RASGO.FORN.E ASSENT.</t>
  </si>
  <si>
    <t>15.036.031-0</t>
  </si>
  <si>
    <t>TUBO PVC SD P/AGUA FRIA C/DIAM. DE 50MM, EXCL. CONEXOES, EMENDAS, ABERT. E FECHAM. DE RASGO.FORN.E ASSENT.</t>
  </si>
  <si>
    <t>15.036.032-0</t>
  </si>
  <si>
    <t>TUBO PVC SD P/AGUA FRIA C/DIAM. DE 60MM, EXCL. CONEXOES, EMENDAS, ABERT. E FECHAM. DE RASGO.FORN.E ASSENT.</t>
  </si>
  <si>
    <t>15.036.033-0</t>
  </si>
  <si>
    <t>TUBO PVC SD P/AGUA FRIA C/DIAM. DE 75MM, EXCL. CONEXOES, EMENDAS, ABERT. E FECHAM. DE RASGO.FORN.E ASSENT.</t>
  </si>
  <si>
    <t>15.036.034-0</t>
  </si>
  <si>
    <t>TUBO PVC SD P/AGUA FRIA C/DIAM. DE 85MM, EXCL. CONEXOES, EMENDAS, ABERT. E FECHAM. DE RASGO.FORN.E ASSENT.</t>
  </si>
  <si>
    <t>15.036.035-0</t>
  </si>
  <si>
    <t>TUBO PVC SD P/AGUA FRIA C/DIAM. DE 110MM, EXCL. CONEXOES, EMENDAS, ABERT. E FECHAM. DE RASGO.FORN.E ASSENT.</t>
  </si>
  <si>
    <t>15.036.036-0</t>
  </si>
  <si>
    <t>TUBO PVC SD P/AGUA FRIA C/DIAM. DE 20MM, INCL. CONEXOESE EMENDAS, EXCL. ABERT. E FECHAM. DE RASGO.FORN.E ASSENT.</t>
  </si>
  <si>
    <t>15.036.037-0</t>
  </si>
  <si>
    <t>TUBO PVC SD P/AGUA FRIA C/DIAM. DE 25MM, INCL. CONEXOESE EMENDAS, EXCL. ABERT. E FECHAM. DE RASGO.FORN.E ASSENT.</t>
  </si>
  <si>
    <t>15.036.038-0</t>
  </si>
  <si>
    <t>TUBO PVC SD P/AGUA FRIA C/DIAM. DE 32MM, INCL. CONEXOESE EMENDAS, EXCL. ABERT. E FECHAM. DE RASGO.FORN.E ASSENT.</t>
  </si>
  <si>
    <t>15.036.039-0</t>
  </si>
  <si>
    <t>TUBO PVC SD P/AGUA FRIA C/DIAM. DE 40MM, INCL. CONEXOESE EMENDAS, EXCL. ABERT. E FECHAM. DE RASGO.FORN.E ASSENT.</t>
  </si>
  <si>
    <t>15.036.040-0</t>
  </si>
  <si>
    <t>TUBO PVC SD P/AGUA FRIA C/DIAM. DE 50MM, INCL. CONEXOESE EMENDAS, EXCL. ABERT. E FECHAM. DE RASGO.FORN.E ASSENT.</t>
  </si>
  <si>
    <t>15.036.041-0</t>
  </si>
  <si>
    <t>TUBO PVC SD P/AGUA FRIA C/DIAM. DE 60MM, INCL. CONEXOESE EMENDAS, EXCL. ABERT. E FECHAM. DE RASGO.FORN.E ASSENT.</t>
  </si>
  <si>
    <t>15.036.042-0</t>
  </si>
  <si>
    <t>TUBO PVC SD P/AGUA FRIA C/DIAM. DE 75MM, INCL. CONEXOESE EMENDAS, EXCL. ABERT. E FECHAM. DE RASGO.FORN.E ASSENT.</t>
  </si>
  <si>
    <t>15.036.043-0</t>
  </si>
  <si>
    <t>TUBO PVC SD P/AGUA FRIA C/DIAM. DE 85MM, INCL. CONEXOESE EMENDAS, EXCL. ABERT. E FECHAM. DE RASGO.FORN.E ASSENT.</t>
  </si>
  <si>
    <t>15.036.044-0</t>
  </si>
  <si>
    <t>TUBO PVC SD P/AGUA FRIA C/DIAM. DE 110MM, INCL. CONEXOES E EMENDAS, EXCL. ABERT. E FECHAM. DE RASGO.FORN.E ASSENT.</t>
  </si>
  <si>
    <t>15.036.045-0</t>
  </si>
  <si>
    <t>TUBO PVC SD P/ESGOTO E AGUAS PLUVIAIS C/DIAM.DE 40MM,EXCL. CONEXOES,EMENDAS,ABERT.E FECHAM.DE RASGO.FORN.E ASSENT.</t>
  </si>
  <si>
    <t>15.036.046-0</t>
  </si>
  <si>
    <t>TUBO PVC SD P/ESGOTO E AGUAS PLUVIAIS C/DIAM. DE 50MM, EXCL. CONEXOES, EMENDAS, ABERT. E FECHAM. DE RASGO</t>
  </si>
  <si>
    <t>15.036.047-0</t>
  </si>
  <si>
    <t>TUBO PVC SD P/ESGOTO E AGUAS PLUVIAIS C/DIAM.DE 75MM,EXCL. CONEXOES,EMENDAS,ABERT.E FECHAM.DE RASGO.FORN.E ASSENT.</t>
  </si>
  <si>
    <t>15.036.048-0</t>
  </si>
  <si>
    <t>TUBO PVC SD P/ESGOTO E AGUAS PLUVIAIS C/DIAM.DE 100MM,EXCL. CONEXOES,EMENDAS,ABERT.E FECHAM.DE RASGO.FORN.E ASSENT.</t>
  </si>
  <si>
    <t>15.036.049-0</t>
  </si>
  <si>
    <t>TUBO PVC SD P/ESGOTO E AGUAS PLUVIAIS C/DIAM. DE 40MM, INCL.CONEXOES E EMENDAS,EXCL.ABERT.E FECHAM.DE RASGO.FORN.E</t>
  </si>
  <si>
    <t>15.036.050-0</t>
  </si>
  <si>
    <t>TUBO PVC SD P/ESGOTO E AGUAS PLUVIAIS C/DIAM. DE 50MM, INCL.CONEXOES E EMENDAS,EXCL.ABERT.E FECHAM.DE RASGO.FORN.E</t>
  </si>
  <si>
    <t>15.036.051-0</t>
  </si>
  <si>
    <t>TUBO PVC SD P/ESGOTO E AGUAS PLUVIAIS C/DIAM. DE 75MM, INCL.CONEXOES E EMENDAS,EXCL.ABERT.E FECHAM.DE RASGO.FORN.E</t>
  </si>
  <si>
    <t>15.036.052-0</t>
  </si>
  <si>
    <t>TUBO PVC SD P/ESGOTO E AGUAS PLUVIAIS C/DIAM.DE 100MM,INCL. CONEXOES E EMENDAS,EXCL.ABERT.E FECHAM.DE RASGO.FORN.E</t>
  </si>
  <si>
    <t>15.036.053-0</t>
  </si>
  <si>
    <t>TUBO PVC SD P/ESGOTO E AGUAS PLUVIAIS C/DIAM.DE 150MM,INCL. CONEXOES E EMENDAS, EXCL. ABERT. E FECHAM. DE RASGO.FORN.E</t>
  </si>
  <si>
    <t>15.036.054-0</t>
  </si>
  <si>
    <t>TUBO PVC SD P/ESGOTO E AGUAS PLUVIAIS C/DIAM.DE 75MM,LINHA REXCL.CONEXOES, EMENDAS, ABERT. E FECHAM. DE RASGO.FORN.E</t>
  </si>
  <si>
    <t>15.036.055-0</t>
  </si>
  <si>
    <t>TUBO PVC SD P/ESGOTO E AGUAS PLUVIAIS C/DIAM.DE 100MM,LINHA R,EXCL.CONEXOES,EMENDAS,ABERT.E FECHAM.DE RASGO.FORN.E</t>
  </si>
  <si>
    <t>15.036.056-0</t>
  </si>
  <si>
    <t>TUBO PVC SD P/ESGOTO E AGUAS PLUVIAIS C/DIAM.DE 150MM,LINHA R,EXCL.CONEXOES,EMENDAS,ABERT.E FECHAM.DE RASGO.FORN.E</t>
  </si>
  <si>
    <t>15.036.057-0</t>
  </si>
  <si>
    <t>TUBO PVC SD P/ESGOTO E AGUAS PLUVIAIS C/DIAM.DE 75MM,LINHA RINCL.CONEXOES E EMENDAS,EXCL.ABERT.E FECHAM.DE RASGO.FORN.E</t>
  </si>
  <si>
    <t>15.036.058-0</t>
  </si>
  <si>
    <t>TUBO PVC SD P/ESGOTO E AGUAS PLUVIAIS C/DIAM.DE 100MM,LINHA R,INCL.CONEXOES E EMENDAS,EXCL.ABERT.E FECHAM.DE RASGO.FORN.</t>
  </si>
  <si>
    <t>15.036.059-0</t>
  </si>
  <si>
    <t>TUBO PVC SD P/ESGOTO E AGUAS PLUVIAIS C/DIAM.DE 150MM,LINHA R,INCL.CONEXOES E EMENDAS,EXCL.ABERT.E FECHAM.DE RASGO.FORN.</t>
  </si>
  <si>
    <t>15.036.060-0</t>
  </si>
  <si>
    <t>ELETRODUTO PVC RQ C/DIAM. DE 1/2", EXCL. CONEXOES, EMENDAS, ABERT. E FECHAM. DE RASGO.FORN.E ASSENT.</t>
  </si>
  <si>
    <t>15.036.061-0</t>
  </si>
  <si>
    <t>ELETRODUTO PVC RQ C/DIAM. DE 3/4", EXCL. CONEXOES, EMENDAS, ABERT. E FECHAM. DE RASGO.FORN.E ASSENT.</t>
  </si>
  <si>
    <t>15.036.062-0</t>
  </si>
  <si>
    <t>ELETRODUTO PVC RQ C/DIAM.DE 1",EXCL.CONEXOES,EMENDAS,ABERT. E FECHAM.DE RASGO.FORN.E ASSENT.</t>
  </si>
  <si>
    <t>15.036.063-0</t>
  </si>
  <si>
    <t>ELETRODUTO PVC RQ C/DIAM.DE 1.1/4",EXCL.CONEXOES,EMENDAS, ABERT.E FECHAM.DE RASGO.FORN.E ASSENT.</t>
  </si>
  <si>
    <t>15.036.064-0</t>
  </si>
  <si>
    <t>ELETRODUTO PVC RQ C/DIAM. DE 1.1/2", EXCL. CONEXOES,EMENDAS,ABERT. E FECHAM. DE RASGO.FORN.E ASSENT.</t>
  </si>
  <si>
    <t>15.036.065-0</t>
  </si>
  <si>
    <t>ELETRODUTO PVC RQ C/DIAM.DE 2",EXCL.CONEXOES,EMENDAS,ABERT. E FECHAM. DE RASGO.FORN.E ASSENT.</t>
  </si>
  <si>
    <t>15.036.066-0</t>
  </si>
  <si>
    <t>ELETRODUTO PVC RQ C/DIAM. DE 2.1/2", EXCL. CONEXOES,EMENDAS,ABERT. E FECHAM. DE RASGO.FORN.E ASSENT.</t>
  </si>
  <si>
    <t>15.036.067-0</t>
  </si>
  <si>
    <t>ELETRODUTO PVC RQ C/DIAM.DE 3",EXCL.CONEXOES,EMENDAS,ABERT. E FECHAM.DE RASGO.FORN.E ASSENT.</t>
  </si>
  <si>
    <t>15.036.068-0</t>
  </si>
  <si>
    <t>ELETRODUTO PVC RQ C/DIAM.DE 4",EXCL.CONEXOES,EMENDAS,ABERT.EFECHAM. DE RASGO.FORN.E ASSENT.</t>
  </si>
  <si>
    <t>15.036.069-0</t>
  </si>
  <si>
    <t>ELETRODUTO PVC RQ C/DIAM. DE 1/2", INCL. CONEXOES E EMENDAS,EXCL. ABERT. E FECHAM. DE RASGO.FORN.E ASSENT.</t>
  </si>
  <si>
    <t>15.036.070-0</t>
  </si>
  <si>
    <t>ELETRODUTO PVC RQ C/DIAM. DE 3/4", INCL. CONEXOES E EMENDAS,EXCL. ABERT. E FECHAM. DE RASGO.FORN.E ASSENT.</t>
  </si>
  <si>
    <t>15.036.071-0</t>
  </si>
  <si>
    <t>ELETRODUTO PVC RQ C/DIAM.DE 1",INCL.CONEXOES E EMENDAS,EXCL.ABERT. E FECHAM. DE RASGO.FORN.E ASSENT.</t>
  </si>
  <si>
    <t>15.036.072-0</t>
  </si>
  <si>
    <t>ELETRODUTO PVC RQ C/DIAM.DE 1.1/4",INCL.CONEXOES E EMENDAS, EXCL.ABERT.E FECHAM.DE RASGO.FORN.E ASSENT.</t>
  </si>
  <si>
    <t>15.036.073-0</t>
  </si>
  <si>
    <t>ELETRODUTO PVC RQ C/DIAM. DE 1.1/2",INCL.CONEXOES E EMENDAS,EXCL. ABERT. E FECHAM. DE RASGO.FORN.E ASSENT.</t>
  </si>
  <si>
    <t>15.036.074-0</t>
  </si>
  <si>
    <t>ELETRODUTO PVC RQ C/DIAM.DE 2",INCL.CONEXOES E EMENDAS,EXCL.ABERT. E FECHAM. DE RASGO.FORN.E ASSENT.</t>
  </si>
  <si>
    <t>15.036.075-0</t>
  </si>
  <si>
    <t>ELETRODUTO PVC RQ C/DIAM.DE 2.1/2",INCL.CONEXOES E EMENDAS, EXCL. ABERT. E FECHAM. DE RASGO.FORN.E ASSENT.</t>
  </si>
  <si>
    <t>15.036.076-0</t>
  </si>
  <si>
    <t>ELETRODUTO PVC RQ C/DIAM.DE 3",INCL.CONEXOES E EMENDAS,EXCL.ABERT. E FECHAM. DE RASGO.FORN.E ASSENT.</t>
  </si>
  <si>
    <t>15.036.077-0</t>
  </si>
  <si>
    <t>ELETRODUTO PVC RQ C/DIAM.DE 4",INCL.CONEXOES E EMENDAS,EXCL.ABERT. E FECHAM. DE RASGO.FORN.E ASSENT.</t>
  </si>
  <si>
    <t>15.036.130-0</t>
  </si>
  <si>
    <t>TUBO RADIAL OPERCULADO C/INSPECAO, DE PVC, C/DIAM. DE 100MM.FORN.E ASSENT.</t>
  </si>
  <si>
    <t>15.036.135-0</t>
  </si>
  <si>
    <t>TUBO RADIAL OPERCULADO C/INSPECAO, DE PVC, C/DIAM. DE 75MM. FORN.E ASSENT.</t>
  </si>
  <si>
    <t>15.036.140-0</t>
  </si>
  <si>
    <t>ELETRODUTO EM PVC FLEXIVEL, COR AMARELA, DIAM. DE 1/2".FORN.E COLOC.</t>
  </si>
  <si>
    <t>15.036.141-0</t>
  </si>
  <si>
    <t>ELETRODUTO EM PVC FLEXIVEL, COR AMARELA, DIAM. DE 3/4".FORN.E COLOC.</t>
  </si>
  <si>
    <t>15.036.200-5</t>
  </si>
  <si>
    <t>CURVA 90°, TIPO VINILFORT PB CURTA, FORNECIMENTO E COLOCAÇÃO</t>
  </si>
  <si>
    <t>15.036.501-9</t>
  </si>
  <si>
    <t>MEDIDOR DE NIVEL D´AGUA EM TUBO PVC,INSTALADO EM FURO EXISTENTE,INCL.FORNEC.,EXCL. VEDACAO E CABECA DE PROTECAO</t>
  </si>
  <si>
    <t>15.036.502-9</t>
  </si>
  <si>
    <t>PIEZOMETRO VERTICAL,EM TUBO PVC,TIPO CASAGRANDE,INCLUINDO FORNECIMENTO E PERFURACAO, EXCLUSIVE CABECA DE PROTECAO</t>
  </si>
  <si>
    <t>15.036.505-5</t>
  </si>
  <si>
    <t>FORNECIMENTO E INSTALACAO DE PIEZOMETRO, EXCLUSIVE PERFURACAO,CAIXA DE PROTECAO E LEITURA</t>
  </si>
  <si>
    <t>15.036.505-9</t>
  </si>
  <si>
    <t>FORNECIMENTO E INSTALAÇÃO DE PIEZÔMETRO, EXCLUSIVE PERFURAÇÃO,CAIXA DE PROTEÇÃO E LEITURA</t>
  </si>
  <si>
    <t>15.036.507-5</t>
  </si>
  <si>
    <t>INSTALAÇÃO DE POÇO DE MONITORAMENTO DE AGUA SUBTERRANEACONFORME NBR 15495-1, INCLUINDO PERFURAÇÃO E SONDAGEM</t>
  </si>
  <si>
    <t>15.036.999-0</t>
  </si>
  <si>
    <t>FAMILIA 15.036 TUBOS ROSQUEAVEIS PVC.</t>
  </si>
  <si>
    <t>15.037.010-0</t>
  </si>
  <si>
    <t>CONDUITE FLEXIVEL, GALV., C/DIAM. DE 1/2",EXCL.EMENDAS.FORN.E ASSENT.</t>
  </si>
  <si>
    <t>15.037.011-0</t>
  </si>
  <si>
    <t>CONDUITE FLEXIVEL,GALVANIZADO,C/DIAM.DE 3/4",EXCL.EMENDAS. FORN.E ASSENT.</t>
  </si>
  <si>
    <t>15.037.012-0</t>
  </si>
  <si>
    <t>CONDUITE FLEXIVEL,GALVANIZADO,C/DIAM. DE 1",EXCL.EMENDAS. FORN.E ASSENT.</t>
  </si>
  <si>
    <t>15.037.013-0</t>
  </si>
  <si>
    <t>CONDUITE FLEXIVEL,GALVANIZADO,C/DIAM.DE 1.1/4",EXCL.EMENDAS.FORN.E ASSENT.</t>
  </si>
  <si>
    <t>15.037.014-0</t>
  </si>
  <si>
    <t>CONDUITE FLEXIVEL,GALVANIZADO,C/DIAM.DE 1.1/2",EXCL.EMENDAS.FORN.E ASSENT.</t>
  </si>
  <si>
    <t>15.037.015-0</t>
  </si>
  <si>
    <t>CONDUITE FLEXIVEL,GALVANIZADO,C/DIAM.DE 2",EXCL.EMENDAS. FORN.E ASSENT.</t>
  </si>
  <si>
    <t>15.037.016-0</t>
  </si>
  <si>
    <t>CONDUITE FLEXIVEL,GALVANIZADO,C/DIAM.DE 2.1/2",EXCL.EMENDAS.FORN.E ASSENT.</t>
  </si>
  <si>
    <t>15.037.017-0</t>
  </si>
  <si>
    <t>CONDUITE FLEXIVEL,GALVANIZADO,C/DIAM.DE 3",EXCL.EMENDAS. FORN.E ASSENT.</t>
  </si>
  <si>
    <t>15.037.999-0</t>
  </si>
  <si>
    <t>FAMILIA 15.037 CONDUITES.</t>
  </si>
  <si>
    <t>15.038.999-0</t>
  </si>
  <si>
    <t>15.039.500-0</t>
  </si>
  <si>
    <t>UNIDADE DE REF. P/FORN. DE VALV. P/VAPOR E CONEXOES DE FERRO MALEAVEL, ZINCADOS, CLASSE 20</t>
  </si>
  <si>
    <t>15.039.999-0</t>
  </si>
  <si>
    <t>FAMILIA 15.039 UR P/CONEXOES CLASSE 20.</t>
  </si>
  <si>
    <t>15.040.001-0</t>
  </si>
  <si>
    <t>TUBO DE FºFº C/DIAM.DE 50MM,PINTADO INT.E EXT.,PONTA/PONTA, INCL.FORN.DO MATERIAL PARA REJUNTAMENTO.FORN.E ASSENT.</t>
  </si>
  <si>
    <t>15.040.002-0</t>
  </si>
  <si>
    <t>TUBO DE FºFº C/DIAM.DE 80MM,PINTADO INT.E EXT.,PONTA/PONTA, INCL.FORN.DO MATERIAL PARA REJUNTAMENTO.FORN.E ASSENT.</t>
  </si>
  <si>
    <t>15.040.003-0</t>
  </si>
  <si>
    <t>TUBO DE FºFº C/DIAM.DE 100MM,PINTADO INT.E EXT.,PONTA/PONTA,INCL.FORN.MATERIAL PARA REJUNTAMENTO.FORN.EASSENT.</t>
  </si>
  <si>
    <t>15.040.004-0</t>
  </si>
  <si>
    <t>TUBO DE FºFº C/DIAM.DE 150MM,PINTADO INT.E EXT.,PONTA/PONTA,INCL.FORN.MATERIAL PARA REJUNTAMENTO.FORN.EASSENT.</t>
  </si>
  <si>
    <t>15.040.999-0</t>
  </si>
  <si>
    <t>FAMILIA 15.040 TUBULACAO F.F.(BARBARA).</t>
  </si>
  <si>
    <t>15.041.001-0</t>
  </si>
  <si>
    <t>TUBO DE COBRE CLASSE E,C/DIAM.DE 15MM,EXCL.CONEXOES,EMENDAS,ABERTURA E FECHAMENTO DE RASGO E ISOLAMENTO.FORN.E ASSENT.</t>
  </si>
  <si>
    <t>15.041.002-0</t>
  </si>
  <si>
    <t>TUBO DE COBRE CLASSE E,C/DIAM.DE 22MM,EXCL.CONEXOES,EMENDAS,ABERTURA E FECHAMENTO DE RASGO E ISOLAMENTO.FORN.E ASSENT.</t>
  </si>
  <si>
    <t>15.041.003-0</t>
  </si>
  <si>
    <t>TUBO DE COBRE CLASSE E,C/DIAM.DE 28MM,EXCL.CONEXOES,EMENDAS,ABERTURA E FECHAMENTO DE RASGO E ISOLAMENTO.FORN.E ASSENT.</t>
  </si>
  <si>
    <t>15.041.004-0</t>
  </si>
  <si>
    <t>TUBO DE COBRE CLASSE E,C/DIAM.DE 35MM,EXCL.CONEXOES,EMENDAS,ABERTURA E FECHAMENTO DE RASGO E ISOLAMENTO.FORN.E ASSENT.</t>
  </si>
  <si>
    <t>15.041.005-0</t>
  </si>
  <si>
    <t>TUBO DE COBRE CLASSE E,C/DIAM.DE 42MM,EXCL.CONEXOES,EMENDAS,ABERTURA E FECHAMENTO DE RASGO E ISOLAMENTO.FORN.E ASSENT.</t>
  </si>
  <si>
    <t>15.041.006-0</t>
  </si>
  <si>
    <t>TUBO DE COBRE CLASSE E,C/DIAM.DE 54MM,EXCL.CONEXOES,EMENDAS,ABERTURA E FECHAMENTO DE RASGO E ISOLAMENTO.FORN.E ASSENT.</t>
  </si>
  <si>
    <t>15.041.007-0</t>
  </si>
  <si>
    <t>TUBO DE COBRE CLASSE E,C/DIAM.DE 66MM,EXCL.CONEXOES,EMENDAS,ABERTURA E FECHAMENTO DE RASGO E ISOLAMENTO.FORN.E ASSENT.</t>
  </si>
  <si>
    <t>15.041.008-0</t>
  </si>
  <si>
    <t>TUBO DE COBRE CLASSE E,C/DIAM.DE 79MM,EXCL.CONEXOES,EMENDAS,ABERTURA E FECHAMENTO DE RASGO E ISOLAMENTO.FORN.E ASSENT.</t>
  </si>
  <si>
    <t>15.041.009-0</t>
  </si>
  <si>
    <t>TUBO DE COBRE CLASSE E,C/DIAM.DE 104MM,EXCL.CONEXOES E EMENDAS,ABERTURA E FECHAMENTO DE RASGO E ISOLAMENTO.FORN.E</t>
  </si>
  <si>
    <t>15.041.999-0</t>
  </si>
  <si>
    <t>15.045.010-0</t>
  </si>
  <si>
    <t>EMENDA EM ELETRODUTO PESADO,C/DIAM.DE 1/2",COMPREENDENDO:CORTE,ABERTURA DE DUAS ROSCAS POR TARRACHA MANUAL,COLOC.DA LUVA</t>
  </si>
  <si>
    <t>15.045.011-0</t>
  </si>
  <si>
    <t>EMENDA EM ELETRODUTO PESADO,C/DIAM.DE 3/4",COMPREENDENDO:CORTE,ABERTURA DE DUAS ROSCAS POR TARRACHA MANUAL,COLOC.DA LUVA</t>
  </si>
  <si>
    <t>15.045.012-0</t>
  </si>
  <si>
    <t>EMENDA EM ELETRODUTO PESADO,C/DIAM.DE 1",COMPREENDENDO:CORTEABERTURA DE DUAS ROSCAS POR TARRACHAMANUAL,COLOC.DA LUVA,</t>
  </si>
  <si>
    <t>15.045.013-0</t>
  </si>
  <si>
    <t>EMENDA EM ELETRODUTO PESADO,C/DIAM.DE 1.1/4",COMPREENDENDO: CORTE,ABERTURA DE DUAS ROSCAS POR TARRACHA MANUAL,COLOC.DA</t>
  </si>
  <si>
    <t>15.045.014-0</t>
  </si>
  <si>
    <t>EMENDA EM ELETRODUTO PESADO,C/DIAM.DE 1.1/2",COMPREENDENDO: CORTE,ABERTURA DE DUAS ROSCAS POR TARRACHA MANUAL,COLOC.DA</t>
  </si>
  <si>
    <t>15.045.015-0</t>
  </si>
  <si>
    <t>EMENDA EM ELETRODUTO PESADO,C/DIAM.DE 2",COMPREENDENDO:CORTEABERTURA DE DUAS ROSCAS POR TARRACHAMANUAL,COLOC.DA LUVA,</t>
  </si>
  <si>
    <t>15.045.016-0</t>
  </si>
  <si>
    <t>EMENDA EM ELETRODUTO PESASO,C/DIAM.DE 2.1/2",COMPREENDENDO: CORTE,ABERTURA DE DUAS ROSCAS POR TARRACHA MANUAL,COLOC.DA</t>
  </si>
  <si>
    <t>15.045.017-0</t>
  </si>
  <si>
    <t>EMENDA EM ELETRODUTO PESADO,C/DIAM.DE 3",COMPREENDENDO:CORTEABERTURA DE DUAS ROSCAS POR TARRACHAMANUAL,COLOC.DA LUVA,</t>
  </si>
  <si>
    <t>15.045.018-0</t>
  </si>
  <si>
    <t>EMENDA EM ELETRODUTO PESADO,C/DIAM.DE 4",COMPREENDENDO:CORTEABERTURA DE DUAS ROSCAS POR TARRACHAMANUAL,COLOC.DA LUVA,</t>
  </si>
  <si>
    <t>15.045.025-0</t>
  </si>
  <si>
    <t>CORTE E ABERT. DE 2 ROSCAS P/TARRACHA MANUAL E COLOC. DE CONEXOES DE FºGALV. C/COSTURA, C/DIAM. DE 1/2"</t>
  </si>
  <si>
    <t>15.045.026-0</t>
  </si>
  <si>
    <t>CORTE E ABERT. DE 2 ROSCAS P/TARRACHA MANUAL E COLOC. DE CONEXOES DE FºGALV. C/COSTURA, C/DIAM. DE 3/4"</t>
  </si>
  <si>
    <t>15.045.027-0</t>
  </si>
  <si>
    <t>CORTE E ABERT. DE 2 ROSCAS P/TARRACHA MANUAL E COLOC. DE CONEXOES DE FºGALV. C/COSTURA, C/DIAM. DE 1"</t>
  </si>
  <si>
    <t>15.045.028-0</t>
  </si>
  <si>
    <t>CORTE E ABERT. DE 2 ROSCAS P/TARRACHA MANUAL E COLOC. DE CONEXOES DE FºGALV. C/COSTURA, C/DIAM. DE 1.1/4"</t>
  </si>
  <si>
    <t>15.045.029-0</t>
  </si>
  <si>
    <t>CORTE E ABERT. DE 2 ROSCAS P/TARRACHA MANUAL E COLOC. DE CONEXOES DE FºGALV. C/COSTURA, C/DIAM. DE 1.1/2"</t>
  </si>
  <si>
    <t>15.045.030-0</t>
  </si>
  <si>
    <t>CORTE E ABERT. DE 2 ROSCAS P/TARRACHA MANUAL E COLOC. DE CONEXOES DE FºGALV. C/COSTURA, C/DIAM. DE 2"</t>
  </si>
  <si>
    <t>15.045.031-0</t>
  </si>
  <si>
    <t>CORTE E ABERT. DE 2 ROSCAS P/TARRACHA MANUAL E COLOC. DE CONEXOES DE FºGALV. C/COSTURA, C/DIAM. DE 2.1/2"</t>
  </si>
  <si>
    <t>15.045.032-0</t>
  </si>
  <si>
    <t>CORTE E ABERT. DE 2 ROSCAS P/TARRACHA MANUAL E COLOC. DE CONEXOES DE FºGALV. C/COSTURA, C/DIAM. DE 3"</t>
  </si>
  <si>
    <t>15.045.033-0</t>
  </si>
  <si>
    <t>CORTE E ABERT. DE 2 ROSCAS P/TARRACHA MANUAL E COLOC. DE CONEXOES DE FºGALV. C/COSTURA, C/DIAM. DE 4"</t>
  </si>
  <si>
    <t>15.045.050-0</t>
  </si>
  <si>
    <t>CORTE E ABERT. DE 2 ROSCAS P/TARRACHA MANUAL E COLOC. DE CONEXOES EM TUBUL. P/VAPOR, C/DIAM. DE 1/2"</t>
  </si>
  <si>
    <t>15.045.051-0</t>
  </si>
  <si>
    <t>CORTE E ABERT. DE 2 ROSCAS P/TARRACHA MANUAL E COLOC. DE CONEXOES EM TUBUL. P/VAPOR, C/DIAM. DE 3/4"</t>
  </si>
  <si>
    <t>15.045.052-0</t>
  </si>
  <si>
    <t>CORTE E ABERT. DE 2 ROSCAS P/TARRACHA MANUAL E COLOC. DE CONEXOES EM TUBUL. P/VAPOR, C/DIAM. DE 1"</t>
  </si>
  <si>
    <t>15.045.053-0</t>
  </si>
  <si>
    <t>CORTE E ABERT. DE 2 ROSCAS P/TARRACHA MANUAL E COLOC. DE CONEXOES EM TUBUL. P/VAPOR, C/DIAM. DE 1.1/4"</t>
  </si>
  <si>
    <t>15.045.054-0</t>
  </si>
  <si>
    <t>CORTE E ABERT. DE 2 ROSCAS P/TARRACHA MANUAL E COLOC. DE CONEXOES EM TUBUL. P/VAPOR, C/DIAM. DE 1.1/2"</t>
  </si>
  <si>
    <t>15.045.055-0</t>
  </si>
  <si>
    <t>CORTE E ABERT. DE 2 ROSCAS P/TARRACHA MANUAL E COLOC. DE CONEXOES EM TUBUL. P/VAPOR, C/DIAM. DE 2"</t>
  </si>
  <si>
    <t>15.045.056-0</t>
  </si>
  <si>
    <t>CORTE E ABERT. DE 2 ROSCAS P/TARRACHA MANUAL E COLOC. DE CONEXOES EM TUBUL. P/VAPOR, C/DIAM. DE 2.1/2"</t>
  </si>
  <si>
    <t>15.045.057-0</t>
  </si>
  <si>
    <t>CORTE E ABERT. DE 2 ROSCAS P/TARRACHA MANUAL E COLOC. DE CONEXOES EM TUBUL. P/VAPOR, C/DIAM. DE 3"</t>
  </si>
  <si>
    <t>15.045.058-0</t>
  </si>
  <si>
    <t>CORTE E ABERT. DE 2 ROSCAS P/TARRACHA MANUAL E COLOC. DE CONEXOES EM TUBUL. P/VAPOR, C/DIAM. DE 4"</t>
  </si>
  <si>
    <t>15.045.065-1</t>
  </si>
  <si>
    <t>CORTE E ABERT. DE 2 ROSCAS P/TARRACHA MANUAL E COLOC. DE CONEXOES EM TUBOS PVC RQ, C/DIAM. DE 1/2"</t>
  </si>
  <si>
    <t>15.045.066-1</t>
  </si>
  <si>
    <t>CORTE E ABERT. DE 2 ROSCAS P/TARRACHA MANUAL E COLOC. DE CONEXOES EM TUBOS PVC RQ, C/DIAM. DE 3/4"</t>
  </si>
  <si>
    <t>15.045.067-1</t>
  </si>
  <si>
    <t>CORTE E ABERT. DE 2 ROSCAS P/TARRACHA MANUAL E COLOC. DE CONEXOES EM TUBOS PVC RQ, C/DIAM. DE 1"</t>
  </si>
  <si>
    <t>15.045.068-1</t>
  </si>
  <si>
    <t>CORTE E ABERT. DE 2 ROSCAS P/TARRACHA MANUAL E COLOC. DE CONEXOES EM TUBOS PVC RQ, C/DIAM. DE 1.1/4"</t>
  </si>
  <si>
    <t>15.045.069-1</t>
  </si>
  <si>
    <t>CORTE E ABERT. DE 2 ROSCAS P/TARRACHA MANUAL E COLOC. DE CONEXOES EM TUBOS PVC RQ, C/DIAM. DE 1.1/2"</t>
  </si>
  <si>
    <t>15.045.070-1</t>
  </si>
  <si>
    <t>CORTE E ABERT. DE 2 ROSCAS P/TARRACHA MANUAL E COLOC. DE CONEXOES EM TUBOS PVC RQ, C/DIAM. DE 2"</t>
  </si>
  <si>
    <t>15.045.071-1</t>
  </si>
  <si>
    <t>CORTE E ABERT. DE 2 ROSCAS P/TARRACHA MANUAL E COLOC. DE CONEXOES EM TUBOS PVC RQ, C/DIAM. DE 2.1/2"</t>
  </si>
  <si>
    <t>15.045.072-1</t>
  </si>
  <si>
    <t>CORTE E ABERT. DE 2 ROSCAS P/TARRACHA MANUAL E COLOC. DE CONEXOES EM TUBOS PVC RQ, C/DIAM. DE 3"</t>
  </si>
  <si>
    <t>15.045.073-1</t>
  </si>
  <si>
    <t>CORTE E ABERT. DE 2 ROSCAS P/TARRACHA MANUAL E COLOC. DE CONEXOES EM TUBOS PVC RQ, C/DIAM. DE 4"</t>
  </si>
  <si>
    <t>15.045.075-0</t>
  </si>
  <si>
    <t>CORTE E ABERT. DE 2 ROSCAS P/TARRACHA MANUAL E COLOC. DE CONEXOES EM ELETR. PVC RQ, C/DIAM. DE 1/2"</t>
  </si>
  <si>
    <t>15.045.076-0</t>
  </si>
  <si>
    <t>CORTE E ABERT. DE 2 ROSCAS P/TARRACHA MANUAL E COLOC. DE CONEXOES EM ELETR. PVC RQ, C/DIAM. DE 3/4"</t>
  </si>
  <si>
    <t>15.045.077-0</t>
  </si>
  <si>
    <t>CORTE E ABERT. DE 2 ROSCAS P/TARRACHA MANUAL E COLOC. DE CONEXOES EM ELETR. PVC RQ, C/DIAM. DE 1"</t>
  </si>
  <si>
    <t>15.045.078-0</t>
  </si>
  <si>
    <t>CORTE E ABERT. DE 2 ROSCAS P/TARRACHA MANUAL E COLOC. DE CONEXOES EM ELETR. PVC RQ, C/DIAM. DE 1.1/4"</t>
  </si>
  <si>
    <t>15.045.079-0</t>
  </si>
  <si>
    <t>CORTE E ABERT. DE 2 ROSCAS P/TARRACHA MANUAL E COLOC. DE CONEXOES EM ELETR. PVC RQ, C/DIAM. DE 1.1/2"</t>
  </si>
  <si>
    <t>15.045.080-0</t>
  </si>
  <si>
    <t>CORTE E ABERT. DE 2 ROSCAS P/TARRACHA MANUAL E COLOC. DE CONEXOES EM ELETR. PVC RQ, C/DIAM. DE 2"</t>
  </si>
  <si>
    <t>15.045.081-0</t>
  </si>
  <si>
    <t>CORTE E ABERT. DE 2 ROSCAS P/TARRACHA MANUAL E COLOC. DE CONEXOES EM ELETR. PVC RQ, C/DIAM. DE 2.1/2"</t>
  </si>
  <si>
    <t>15.045.082-0</t>
  </si>
  <si>
    <t>CORTE E ABERT. DE 2 ROSCAS P/TARRACHA MANUAL E COLOC. DE CONEXOES EM ELETR. PVC RQ, C/DIAM. DE 3"</t>
  </si>
  <si>
    <t>15.045.083-0</t>
  </si>
  <si>
    <t>CORTE E ABERT. DE 2 ROSCAS P/TARRACHA MANUAL E COLOC. DE CONEXOES EM ELETR. PVC RQ, C/DIAM. DE 4"</t>
  </si>
  <si>
    <t>15.045.084-0</t>
  </si>
  <si>
    <t>CORTE E COLOC. DE CONEXOES EM TUBO PVC SD P/ESGOTO, C/DIAM. DE 40MM</t>
  </si>
  <si>
    <t>15.045.085-0</t>
  </si>
  <si>
    <t>CORTE E COLOC. DE CONEXOES EM TUBO PVC SD P/ESGOTO, C/DIAM. DE 50MM</t>
  </si>
  <si>
    <t>15.045.086-0</t>
  </si>
  <si>
    <t>CORTE E COLOC. DE CONEXOES EM TUBO PVC SD P/ESGOTO, C/DIAM. DE 75MM</t>
  </si>
  <si>
    <t>15.045.087-0</t>
  </si>
  <si>
    <t>CORTE E COLOC. DE CONEXOES EM TUBO PVC SD P/ESGOTO, C/DIAM. DE 100MM</t>
  </si>
  <si>
    <t>15.045.090-0</t>
  </si>
  <si>
    <t>CORTE E COLOC. DE CONEXOES EM TUBO PVC SD P/AGUA FRIA, C/DIAM. DE 20MM</t>
  </si>
  <si>
    <t>15.045.091-0</t>
  </si>
  <si>
    <t>CORTE E COLOC. DE CONEXOES EM TUBO PVC SD P/AGUA FRIA, C/DIAM. DE 25MM</t>
  </si>
  <si>
    <t>15.045.092-0</t>
  </si>
  <si>
    <t>CORTE E COLOC. DE CONEXOES EM TUBO PVC SD P/AGUA FRIA, C/DIAM. DE 32MM</t>
  </si>
  <si>
    <t>15.045.093-0</t>
  </si>
  <si>
    <t>CORTE E COLOC. DE CONEXOES EM TUBO PVC SD P/AGUA FRIA, C/DIAM. DE 40MM</t>
  </si>
  <si>
    <t>15.045.094-0</t>
  </si>
  <si>
    <t>CORTE E COLOC. DE CONEXOES EM TUBO PVC SD P/AGUA FRIA, C/DIAM. DE 50MM</t>
  </si>
  <si>
    <t>15.045.095-0</t>
  </si>
  <si>
    <t>CORTE E COLOC. DE CONEXOES EM TUBO PVC SD P/AGUA FRIA, C/DIAM. DE 60MM</t>
  </si>
  <si>
    <t>15.045.096-0</t>
  </si>
  <si>
    <t>CORTE E COLOC. DE CONEXOES EM TUBO PVC SD P/AGUA FRIA, C/DIAM. DE 75MM</t>
  </si>
  <si>
    <t>15.045.097-0</t>
  </si>
  <si>
    <t>CORTE E COLOC. DE CONEXOES EM TUBO PVC SD P/AGUA FRIA, C/DIAM. DE 85MM</t>
  </si>
  <si>
    <t>15.045.098-0</t>
  </si>
  <si>
    <t>CORTE E COLOC. DE CONEXOES EM TUBO PVC SD P/AGUA FRIA, C/DIAM. DE 110MM</t>
  </si>
  <si>
    <t>15.045.100-0</t>
  </si>
  <si>
    <t>CORTE E COLOC. DE CONEXOES EM TUBO DE COBRE P/AGUA QUENTE, C/DIAM. DE 15MM</t>
  </si>
  <si>
    <t>15.045.101-0</t>
  </si>
  <si>
    <t>CORTE E COLOC. DE CONEXOES EM TUBO DE COBRE P/AGUA QUENTE, C/DIAM. DE 22MM</t>
  </si>
  <si>
    <t>15.045.102-0</t>
  </si>
  <si>
    <t>CORTE E COLOC. DE CONEXOES EM TUBO DE COBRE P/AGUA QUENTE, C/DIAM. DE 28MM</t>
  </si>
  <si>
    <t>15.045.103-0</t>
  </si>
  <si>
    <t>CORTE E COLOC. DE CONEXOES EM TUBO DE COBRE P/AGUA QUENTE, C/DIAM. DE 35MM</t>
  </si>
  <si>
    <t>15.045.104-0</t>
  </si>
  <si>
    <t>CORTE E COLOC. DE CONEXOES EM TUBO DE COBRE P/AGUA QUENTE, C/DIAM. DE 42MM</t>
  </si>
  <si>
    <t>15.045.105-0</t>
  </si>
  <si>
    <t>CORTE E COLOC. DE CONEXOES EM TUBO DE COBRE P/AGUA QUENTE, C/DIAM. DE 54MM</t>
  </si>
  <si>
    <t>15.045.106-0</t>
  </si>
  <si>
    <t>CORTE E COLOC. DE CONEXOES EM TUBO DE COBRE P/AGUA QUENTE, C/DIAM. DE 66MM</t>
  </si>
  <si>
    <t>15.045.107-0</t>
  </si>
  <si>
    <t>CORTE E COLOC. DE CONEXOES EM TUBO DE COBRE P/AGUA QUENTE, C/DIAM. DE 79MM</t>
  </si>
  <si>
    <t>15.045.108-0</t>
  </si>
  <si>
    <t>CORTE E COLOC. DE CONEXOES EM TUBO DE COBRE P/AGUA QUENTE, C/DIAM. DE 104MM</t>
  </si>
  <si>
    <t>15.045.110-0</t>
  </si>
  <si>
    <t>ABERTURA E FECHAM. DE RASGO EM ALVEN., P/PASSAGEM DE TUBOS E DUTOS C/DIAM. DE 1/2" A 1"</t>
  </si>
  <si>
    <t>15.045.111-0</t>
  </si>
  <si>
    <t>ABERTURA E FECHAM. DE RASGO EM CONCR., P/PASSAGEM DE TUBOS E DUTOS C/DIAM. DE 1/2" A 1"</t>
  </si>
  <si>
    <t>15.045.115-0</t>
  </si>
  <si>
    <t>ABERTURA E FECHAM. DE RASGO EM ALVEN., P/PASSAGEM DE TUBOS E DUTOS C/DIAM. DE 1.1/4" A 2"</t>
  </si>
  <si>
    <t>15.045.116-0</t>
  </si>
  <si>
    <t>ABERTURA E FECHAM. DE RASGO EM CONCR., P/PASSAGEM DE TUBOS E DUTOS C/DIAM. DE 1.1/4" A 2"</t>
  </si>
  <si>
    <t>15.045.120-0</t>
  </si>
  <si>
    <t>ABERTURA E FECHAM. DE RASGO EM ALVEN., P/PASSAGEM DE TUBOS E DUTOS C/DIAM. DE 2.1/2" A 4"</t>
  </si>
  <si>
    <t>15.045.121-0</t>
  </si>
  <si>
    <t>ABERTURA E FECHAM. DE RASGO EM CONCR., P/PASSAGEM DE TUBOS E DUTOS C/DIAM. DE 2.1/2" A 4"</t>
  </si>
  <si>
    <t>15.045.999-0</t>
  </si>
  <si>
    <t>FAMILIA 15.045 EMENDAS.</t>
  </si>
  <si>
    <t>15.046.010-0</t>
  </si>
  <si>
    <t>SOLDA TOPO EM TUBUL. P/VAPOR C/DIAM. DE 1/2", UTILIZANDO CONVERSOR ELETRO MOTORIZADO</t>
  </si>
  <si>
    <t>15.046.011-0</t>
  </si>
  <si>
    <t>SOLDA TOPO EM TUBUL. P/VAPOR C/DIAM. DE 3/4", UTILIZANDO CONVERSOR ELETRO MOTORIZADO</t>
  </si>
  <si>
    <t>15.046.012-0</t>
  </si>
  <si>
    <t>SOLDA TOPO EM TUBUL. P/VAPOR C/DIAM. DE 1", UTILIZANDO CONVERSOR ELETRO MOTORIZADO</t>
  </si>
  <si>
    <t>15.046.013-0</t>
  </si>
  <si>
    <t>SOLDA TOPO EM TUBUL. P/VAPOR C/DIAM. DE 1.1/4", UTILIZANDO CONVERSOR ELETRO MOTORIZADO</t>
  </si>
  <si>
    <t>15.046.014-0</t>
  </si>
  <si>
    <t>SOLDA TOPO EM TUBUL. P/VAPOR C/DIAM. DE 1.1/2", UTILIZANDO CONVERSOR ELETRO MOTORIZADO</t>
  </si>
  <si>
    <t>15.046.015-0</t>
  </si>
  <si>
    <t>SOLDA TOPO EM TUBUL. P/VAPOR C/DIAM. DE 2", UTILIZANDO CONVERSOR ELETRO MOTORIZADO</t>
  </si>
  <si>
    <t>15.046.016-0</t>
  </si>
  <si>
    <t>SOLDA TOPO EM TUBUL. P/VAPOR C/DIAM. DE 2.1/2", UTILIZANDO CONVERSOR ELETRO MOTORIZADO</t>
  </si>
  <si>
    <t>15.046.017-0</t>
  </si>
  <si>
    <t>SOLDA TOPO EM TUBUL. P/VAPOR C/DIAM. DE 3", UTILIZANDO CONVERSOR ELETRO MOTORIZADO</t>
  </si>
  <si>
    <t>15.046.018-0</t>
  </si>
  <si>
    <t>SOLDA TOPO EM TUBUL. P/VAPOR C/DIAM. DE 4", UTILIZANDO CONVERSOR ELETRO MOTORIZADO</t>
  </si>
  <si>
    <t>15.046.999-0</t>
  </si>
  <si>
    <t>FAMILIA 15.046 SOLDA TOPO EM TUBULACAO.</t>
  </si>
  <si>
    <t>15.047.010-0</t>
  </si>
  <si>
    <t>ISOLAMENTO EM TUBUL. C/DIAM. DE 1/2" E ESP. DE 1", FIX.C/ARAME GALV. E CINTA DE ALUMINIO.FORN.E COLOC.</t>
  </si>
  <si>
    <t>15.047.011-0</t>
  </si>
  <si>
    <t>ISOLAMENTO EM TUBUL. C/DIAM. DE 3/4" E ESP. DE 1", FIX.C/ARAME GALV. E CINTA DE ALUMINIO.FORN.E COLOC.</t>
  </si>
  <si>
    <t>15.047.012-0</t>
  </si>
  <si>
    <t>ISOLAMENTO EM TUBUL. C/DIAM. DE 1" E ESP. DE 1", FIX. C/ARAME GALV. E CINTA DE ALUMINIO.FORN.E COLOC.</t>
  </si>
  <si>
    <t>15.047.013-0</t>
  </si>
  <si>
    <t>ISOLAMENTO EM TUBUL. C/DIAM. DE 1.1/4" E ESP. DE 1", FIX. C/ARAME GALV. E CINTA DE ALUMINIO.FORN.E COLOC.</t>
  </si>
  <si>
    <t>15.047.014-0</t>
  </si>
  <si>
    <t>ISOLAMENTO EM TUBUL. C/DIAM. DE 1.1/2" E ESP. DE 1", FIX. C/ARAME GALV. E CINTA DE ALUMINIO.FORN.E COLOC.</t>
  </si>
  <si>
    <t>15.047.015-0</t>
  </si>
  <si>
    <t>ISOLAMENTO EM TUBUL. C/DIAM. DE 2" E ESP. DE 1.1/2", FIX. C/ARAME GALV. E CINTA DE ALUMINIO.FORN.E COLOC.</t>
  </si>
  <si>
    <t>15.047.016-0</t>
  </si>
  <si>
    <t>ISOLAMENTO EM TUBUL. C/DIAM. DE 2.1/2" E ESP. DE 1.1/2", FIX.C/ARAME GALV. E CINTA DE ALUMINIO.FORN.E COLOC.</t>
  </si>
  <si>
    <t>15.047.017-0</t>
  </si>
  <si>
    <t>ISOLAMENTO EM TUBUL. C/DIAM. DE 3" E ESP. DE 1.1/2", FIX. C/ARAME GALV. E CINTA DE ALUMINIO.FORN.E COLOC.</t>
  </si>
  <si>
    <t>15.047.018-0</t>
  </si>
  <si>
    <t>ISOLAMENTO EM TUBUL. C/DIAM. DE 4" E ESP. DE 1.1/2", FIX. C/ARAME GALV. E CINTA DE ALUMINIO.FORN.E COLOC.</t>
  </si>
  <si>
    <t>15.047.999-0</t>
  </si>
  <si>
    <t>FAMILIA 15.047 ISOLAMENTO P/TUBULACAO VAPOR E QUENTE.</t>
  </si>
  <si>
    <t>15.058.010-0</t>
  </si>
  <si>
    <t>FORNECIMENTO DE AGUA PELA CEDAE, P/OBRAS PUBL., CONSID.O CONSUMO MENSAL DE ATE 20,00M3, TARIFA "A"</t>
  </si>
  <si>
    <t>15.058.015-0</t>
  </si>
  <si>
    <t>ADICIONAL P/FORN. DE AGUA PELA CEDAE, P/OBRAS PUBL., CONSID. O CONSUMO MENSAL ENTRE 21,00 E 30,00M3, TARIFA "A"</t>
  </si>
  <si>
    <t>15.058.020-0</t>
  </si>
  <si>
    <t>ADICIONAL P/FORN. DE AGUA PELA CEDAE, P/OBRAS PUBL., CONSID. O CONSUMO MENSAL ENTRE 31,00 E 100,00M3, TARIFA"A"</t>
  </si>
  <si>
    <t>15.058.050-0</t>
  </si>
  <si>
    <t>FORNECIMENTO DE AGUA PELA CEDAE, P/OBRAS PUBL., CONSID.O CONSUMO MENSAL ATE 30,00M3, TARIFA "B"</t>
  </si>
  <si>
    <t>15.058.055-0</t>
  </si>
  <si>
    <t>ADICIONAL P/FORN. DE AGUA PELA CEDAE, P/OBRAS PUBL., CONSID. O CONSUMO MENSAL DE 31,00 ATE 130,00M3, TARIFA "B"</t>
  </si>
  <si>
    <t>15.058.060-0</t>
  </si>
  <si>
    <t>ADIDIONAL P/FORN. DE AGUA PELA CEDAE, P/OBRAS PUBL., CONSID. O CONSUMO MENSAL MAIOR QUE DE 130,00M3, TARIFA "B"</t>
  </si>
  <si>
    <t>15.058.999-0</t>
  </si>
  <si>
    <t>FAMILIA 15.058 FORNEC.AGUA POTAVEL.</t>
  </si>
  <si>
    <t>15.065.010-0</t>
  </si>
  <si>
    <t>LIGACAO PREDIAL DE ESGOTO SANIT., INCL. CX. DE INSPECAOC/TAMPAO DE FºFº LEVE, EM LOGRADOURO C/ COLETOR DUPLO</t>
  </si>
  <si>
    <t>15.065.011-0</t>
  </si>
  <si>
    <t>LIGACAO PREDIAL DE ESGOTO SANIT., INCL. CX. DE INSPECAOC/TAMPAO DE FºFº PESADO EM LOGRADOURO C/COLETOR DUPLO</t>
  </si>
  <si>
    <t>15.065.015-0</t>
  </si>
  <si>
    <t>LIGACAO PREDIAL DE ESGOTO SANIT., INCL. CX. DE INSPECAOC/TAMPAO DE FºFº LEVE EM LOGRADOURO S/PAVIMENT. C/COLETOR UNICO</t>
  </si>
  <si>
    <t>15.065.016-0</t>
  </si>
  <si>
    <t>LIGACAO PREDIAL DE ESGOTO SANIT., INCL. CX. DE INSPECAOC/TAMPAO DE FºFº PESADO,EM LOGRADOURO S/PAVIMENT.C/COLETOR UNICO</t>
  </si>
  <si>
    <t>15.065.020-0</t>
  </si>
  <si>
    <t>LIGACAO PREDIAL DE ESGOTO SANIT., INCL. CX. DE INSPECAOC/TAMPAO DE FºFº LEVE, EM LOGRADOURO C/PARALELEP.E COLETOR UNICO</t>
  </si>
  <si>
    <t>15.065.021-0</t>
  </si>
  <si>
    <t>LIGACAO PREDIAL DE ESGOTO SANIT., INCL.CX.DE INSPECAO C/TAMPAO DE FºFº PESADO, EM LOGRADOURO C/PARALELEP.E COLETOR UNICO</t>
  </si>
  <si>
    <t>15.065.025-0</t>
  </si>
  <si>
    <t>LIGACAO PREDIAL DE ESGOTO SANIT., INCL. CX. DE INSPECAOC/TAMPAO DE FºFº LEVE, EM LOGRADOURO C/ASFALTO E COLETOR UNICO</t>
  </si>
  <si>
    <t>15.065.026-0</t>
  </si>
  <si>
    <t>LIGACAO PREDIAL DE ESGOTO SANIT., INCL. CX. DE INSPECAOC/TAMPAO DE FºFº PESADO, EM LOGRADOURO C/ASFALTO E COLETOR UNICO</t>
  </si>
  <si>
    <t>15.065.999-0</t>
  </si>
  <si>
    <t>FAMILIA 15.065 LIGACAO PREDIAL DE G.S.G SANITARIO.</t>
  </si>
  <si>
    <t>15.066.001-1</t>
  </si>
  <si>
    <t>CONJUNTO DE MAT. P/CAVALETE DE RAMAL PREDIAL DE AGUA, PADRAO NORMAL, TIPO "A", DE 1/2". FORN.</t>
  </si>
  <si>
    <t>15.066.002-1</t>
  </si>
  <si>
    <t>CONJUNTO DE MAT. P/CAVALETE DE RAMAL PREDIAL DE AGUA, PADRAO NORMAL, TIPO "A", DE 3/4". FORN.</t>
  </si>
  <si>
    <t>15.066.003-1</t>
  </si>
  <si>
    <t>CONJUNTO DE MAT. P/CAVALETE DE RAMAL PREDIAL DE AGUA, PADRAO NORMAL, TIPO "A", DE 1". FORN.</t>
  </si>
  <si>
    <t>15.066.004-0</t>
  </si>
  <si>
    <t>CONJUNTO DE MAT. P/CAVALETE DE RAMAL PREDIAL DE AGUA, PADRAO NORMAL, TIPO "A", DE 1.1/2". FORN.</t>
  </si>
  <si>
    <t>15.066.005-0</t>
  </si>
  <si>
    <t>CONJUNTO DE MAT. P/CAVALETE DE RAMAL PREDIAL DE AGUA, PADRAO NORMAL, TIPO "A", DE 2". FORN.</t>
  </si>
  <si>
    <t>15.066.006-0</t>
  </si>
  <si>
    <t>CONJUNTO DE MAT. P/CAVALETE DE RAMAL PREDIAL DE AGUA, PADRAO NORMAL, TIPO "B", DE 1/2". FORN.</t>
  </si>
  <si>
    <t>15.066.007-0</t>
  </si>
  <si>
    <t>CONJUNTO DE MAT. P/CAVALETE DE RAMAL PREDIAL DE AGUA, PADRAO NORMAL, TIPO "B", DE 3/4". FORN.</t>
  </si>
  <si>
    <t>15.066.010-0</t>
  </si>
  <si>
    <t>CONJUNTO DE MAT. P/CAVALETE DE RAMAL PREDIAL DE AGUA, PADRAO PROFACE, TIPO "B", DE 1/2". FORN.</t>
  </si>
  <si>
    <t>15.066.011-0</t>
  </si>
  <si>
    <t>CONJUNTO DE MAT. P/CAVALETE DE RAMAL PREDIAL DE AGUA, PADRAO PROFACE, TIPO "A", DE 1/2". FORN.</t>
  </si>
  <si>
    <t>15.066.012-0</t>
  </si>
  <si>
    <t>CONJUNTO DE MAT., COMPLETO, P/LIGACAO DE RAMAL PREDIAL DE AGUA, DENOMINADO "KIT CAVALETE", EM PVC DE 1/2". FORN.</t>
  </si>
  <si>
    <t>15.066.013-0</t>
  </si>
  <si>
    <t>CONJUNTO DE MAT., COMPLETO, P/LIGACAO DE RAMAL PREDIAL DE AGUA, DENOMINADO "KIT CAVALETE", EM PVC DE 3/4". FORN.</t>
  </si>
  <si>
    <t>15.066.021-0</t>
  </si>
  <si>
    <t>CONJUNTO DE MAT. P/RAMAL PREDIAL DE AGUA PEAD 20MM, PADRAO NORMAL, LIGADO EM DISTRIB. PVC 50MM OU 2". FORN.</t>
  </si>
  <si>
    <t>15.066.022-0</t>
  </si>
  <si>
    <t>CONJUNTO DE MAT. P/RAMAL PREDIAL DE AGUA PEAD 20MM, PADRAO NORMAL, LIGADO EM DISTRIB. PVC 75MM OU 3". FORN.</t>
  </si>
  <si>
    <t>15.066.023-0</t>
  </si>
  <si>
    <t>CONJUNTO DE MAT. P/RAMAL PREDIAL DE AGUA PEAD 20MM, PADRAO NORMAL, LIGADO EM DISTRIB. FºFº K7 75MM. FORN.</t>
  </si>
  <si>
    <t>15.066.024-0</t>
  </si>
  <si>
    <t>CONJUNTO DE MAT. P/RAMAL PREDIAL DE AGUA PEAD 20MM, PADRAO NORMAL, LIGADO EM DISTRIB. FºFº K7 OU PVC DEFOFO100MM. FORN.</t>
  </si>
  <si>
    <t>15.066.025-0</t>
  </si>
  <si>
    <t>CONJUNTO DE MAT. P/RAMAL PREDIAL DE AGUA PEAD 20MM, PADRAO NORMAL, LIGADO EM DISTRIB. PVC DEFOFO 150MM. FORN.</t>
  </si>
  <si>
    <t>15.066.026-0</t>
  </si>
  <si>
    <t>CONJUNTO DE MAT. P/RAMAL PREDIAL DE AGUA PEAD 20MM, PADRAO NORMAL, LIGADO EM DISTRIB. PVC DEFOFO 200MM. FORN.</t>
  </si>
  <si>
    <t>15.066.027-0</t>
  </si>
  <si>
    <t>CONJUNTO DE MAT. P/RAMAL PREDIAL DE AGUA PEAD 20MM, PADRAO NORMAL, LIGADO EM DISTRIB. PVC DEFOFO 250MM. FORN.</t>
  </si>
  <si>
    <t>15.066.028-0</t>
  </si>
  <si>
    <t>CONJUNTO DE MAT. P/RAMAL PREDIAL DE AGUA PEAD 20MM, PADRAO NORMAL,LIGADO EM DISTRIB. FºFº K7 OU K9 DN ACIMA100MM. FORN.</t>
  </si>
  <si>
    <t>15.066.031-1</t>
  </si>
  <si>
    <t>CONJUNTO DE MAT. P/RAMAL PREDIAL DE AGUA PVC RQ 1/2", PADRAO NORMAL, LIGADO EM DISTRIB. PVC 50MM OU 2". FORN.</t>
  </si>
  <si>
    <t>15.066.032-1</t>
  </si>
  <si>
    <t>CONJUNTO DE MAT. P/RAMAL PREDIAL DE AGUA PVC RQ 1/2", PADRAO NORMAL, LIGADO EM DISTRIB. PVC 75MM OU 3". FORN.</t>
  </si>
  <si>
    <t>15.066.033-1</t>
  </si>
  <si>
    <t>CONJUNTO DE MAT. P/RAMAL PREDIAL DE AGUA PVC RQ 1/2", PADRAO NORMAL, LIGADO EM DISTRIB. FºFº K7 75MM. FORN.</t>
  </si>
  <si>
    <t>15.066.034-1</t>
  </si>
  <si>
    <t>CONJUNTO DE MAT. P/RAMAL PREDIAL DE AGUA PVC RQ 1/2", PADRAO NORMAL,LIGADO EM DISTRIB.FºFº K7 OU PVC DEFOFO 100MM. FORN.</t>
  </si>
  <si>
    <t>15.066.035-0</t>
  </si>
  <si>
    <t>CONJUNTO DE MAT. P/RAMAL PREDIAL DE AGUA PVC RQ 1/2", PADRAO NORMAL, LIGADO EM DISTRIB. PVC DEFOFO 150MM. FORN.</t>
  </si>
  <si>
    <t>15.066.036-0</t>
  </si>
  <si>
    <t>CONJUNTO DE MAT. P/RAMAL PREDIAL DE AGUA PVC RQ 1/2", PADRAO NORMAL, LIGADO EM DISTRIB. PVC DEFOFO 200MM. FORN.</t>
  </si>
  <si>
    <t>15.066.037-0</t>
  </si>
  <si>
    <t>CONJUNTO DE MAT. P/RAMAL PREDIAL DE AGUA PVC RQ 1/2", PADRAO NORMAL, LIGADO EM DISTRIB. PVC DEFOFO 250MM. FORN.</t>
  </si>
  <si>
    <t>15.066.038-0</t>
  </si>
  <si>
    <t>CONJUNTO DE MAT. P/RAMAL PREDIAL DE AGUA PVC RQ 1/2",PADRAO NORMAL,LIGADO EM DISTRIB.FºFº K7 OU K9 DN ACIMA 100MM. FORN.</t>
  </si>
  <si>
    <t>15.066.041-1</t>
  </si>
  <si>
    <t>CONJUNTO DE MAT. P/RAMAL PREDIAL DE AGUA PVC RQ 3/4", PADRAO NORMAL, LIGADO EM DISTRIB. PVC 50MM OU 2". FORN.</t>
  </si>
  <si>
    <t>15.066.042-1</t>
  </si>
  <si>
    <t>CONJUNTO DE MAT. P/RAMAL PREDIAL DE AGUA PVC RQ 3/4", PADRAO NORMAL, LIGADO EM DISTRIB. PVC 75MM OU 3". FORN.</t>
  </si>
  <si>
    <t>15.066.043-1</t>
  </si>
  <si>
    <t>CONJUNTO DE MAT. P/RAMAL PREDIAL DE AGUA PVC RQ 3/4", PADRAO NORMAL, LIGADO EM DISTRIB. FºFº K7 75MM. FORN.</t>
  </si>
  <si>
    <t>15.066.044-1</t>
  </si>
  <si>
    <t>CONJUNTO DE MAT. P/RAMAL PREDIAL DE AGUA PVC RQ 3/4", PADRAO NORMAL,LIGADO EM DISTRIB.FºFº K7 OU PVC DEFOFO 100MM. FORN.</t>
  </si>
  <si>
    <t>15.066.045-0</t>
  </si>
  <si>
    <t>CONJUNTO DE MAT. P/RAMAL PREDIAL DE AGUA PVC RQ 3/4", PADRAO NORMAL, LIGADO EM DISTRIB. PVC DEFOFO 150MM. FORN.</t>
  </si>
  <si>
    <t>15.066.046-0</t>
  </si>
  <si>
    <t>CONJUNTO DE MAT. P/RAMAL PREDIAL DE AGUA PVC RQ 3/4", PADRAO NORMAL, LIGADO EM DISTRIB. PVC DEFOFO 200MM. FORN.</t>
  </si>
  <si>
    <t>15.066.047-0</t>
  </si>
  <si>
    <t>CONJUNTO DE MAT. P/RAMAL PREDIAL DE AGUA PVC RQ 3/4", PADRAO NORMAL, LIGADO EM DISTRIB. PVC DEFOFO 250MM. FORN.</t>
  </si>
  <si>
    <t>15.066.048-0</t>
  </si>
  <si>
    <t>CONJUNTO DE MAT. P/RAMAL PREDIAL DE AGUA PVC RQ 3/4",PADRAO NORMAL,LIGADO EM DISTRIB.FºFº K7 OU K9 DN ACIMA 100MM. FORN.</t>
  </si>
  <si>
    <t>15.066.051-1</t>
  </si>
  <si>
    <t>CONJUNTO DE MAT. P/RAMAL PREDIAL DE AGUA PVC RQ 1", PADRAO NORMAL, LIGADO EM DISTRIB. PVC 50MM OU 2". FORN.</t>
  </si>
  <si>
    <t>15.066.052-1</t>
  </si>
  <si>
    <t>CONJUNTO DE MAT. P/RAMAL PREDIAL DE AGUA PVC RQ 1", PADRAO NORMAL, LIGADO EM DISTRIB. PVC OU FºFº K7 75MM OU 3". FORN.</t>
  </si>
  <si>
    <t>15.066.053-1</t>
  </si>
  <si>
    <t>CONJUNTO DE MAT. P/RAMAL PREDIAL DE AGUA PVC RQ 1", PADRAO NORMAL, LIGADO EM DISTRIB. FºFº K7 OU PVC DEFOFO100MM. FORN.</t>
  </si>
  <si>
    <t>15.066.054-0</t>
  </si>
  <si>
    <t>CONJUNTO DE MAT. P/RAMAL PREDIAL DE AGUA PVC RQ 1", PADRAO NORMAL, LIGADO EM DISTRIB. PVC DEFOFO 150MM. FORN.</t>
  </si>
  <si>
    <t>15.066.055-0</t>
  </si>
  <si>
    <t>CONJUNTO DE MAT. P/RAMAL PREDIAL DE AGUA PVC RQ 1", PADRAO NORMAL, LIGADO EM DISTRIB. PVC DEFOFO 200MM. FORN.</t>
  </si>
  <si>
    <t>15.066.056-0</t>
  </si>
  <si>
    <t>CONJUNTO DE MAT. P/RAMAL PREDIAL DE AGUA PVC RQ 1", PADRAO NORMAL, LIGADO EM DISTRIB. PVC DEFOFO 250MM. FORN.</t>
  </si>
  <si>
    <t>15.066.057-0</t>
  </si>
  <si>
    <t>CONJUNTO DE MAT. P/RAMAL PREDIAL DE AGUA PVC RQ 1", PADRAO NORMAL, LIGADO EM DISTRIB.FºFº K7 OU K9 DN ACIMA100MM. FORN.</t>
  </si>
  <si>
    <t>15.066.061-0</t>
  </si>
  <si>
    <t>CONJUNTO DE MAT. P/RAMAL PREDIAL DE AGUA PVC RQ 1.1/2",PADRAO NORMAL, LIGADO EM DISTRIB. PVC 50MM OU 2". FORN.</t>
  </si>
  <si>
    <t>15.066.062-0</t>
  </si>
  <si>
    <t>CONJUNTO DE MAT. P/RAMAL PREDIAL DE AGUA PVC RQ 1.1/2",PADRAO NORMAL, LIGADO EM DISTRIB. PVC 75MM OU 3". FORN.</t>
  </si>
  <si>
    <t>15.066.063-0</t>
  </si>
  <si>
    <t>CONJUNTO DE MAT. P/RAMAL PREDIAL DE AGUA PVC RQ 1.1/2",PADRAO NORMAL, LIGADO EM DISTRIB. FºFº 75MM. FORN.</t>
  </si>
  <si>
    <t>15.066.064-0</t>
  </si>
  <si>
    <t>CONJUNTO DE MAT. P/RAMAL PREDIAL DE AGUA PVC RQ 1.1/2",PADRAO NORMAL, LIGADO EM DISTRIB.PVC DEFOFO OU FºFº 100MM. FORN.</t>
  </si>
  <si>
    <t>15.066.065-0</t>
  </si>
  <si>
    <t>CONJUNTO DE MAT. P/RAMAL PREDIAL DE AGUA PVC RQ 1.1/2",PADRAO NORMAL, LIGADO EM DISTRIB. PVC DEFOFO 150MM. FORN.</t>
  </si>
  <si>
    <t>15.066.066-0</t>
  </si>
  <si>
    <t>CONJUNTO DE MAT. P/RAMAL PREDIAL DE AGUA PVC RQ 1.1/2",PADRAO NORMAL, LIGADO EM DISTRIB. PVC DEFOFO 200MM. FORN.</t>
  </si>
  <si>
    <t>15.066.067-0</t>
  </si>
  <si>
    <t>CONJUNTO DE MAT. P/RAMAL PREDIAL DE AGUA PVC RQ 1.1/2",PADRAO NORMAL, LIGADO EM DISTRIB. PVC DEFOFO 250MM. FORN.</t>
  </si>
  <si>
    <t>15.066.068-0</t>
  </si>
  <si>
    <t>CONJUNTO DE MAT. P/RAMAL PREDIAL DE AGUA PVC RQ 1.1/2",PADRAO NORMAL, LIGADO EM DISTRIB. FºFº DN ACIMA 100MM. FORN.</t>
  </si>
  <si>
    <t>15.066.071-0</t>
  </si>
  <si>
    <t>CONJUNTO DE MAT. P/RAMAL PREDIAL DE AGUA PVC RQ 2", PADRAO NORMAL, LIGADO EM DISTRIB. PVC 50MM OU 2". FORN.</t>
  </si>
  <si>
    <t>15.066.072-0</t>
  </si>
  <si>
    <t>CONJUNTO DE MAT. P/RAMAL PREDIAL DE AGUA PVC RQ 2", PADRAO NORMAL, LIGADO EM DISTRIB. PVC 75MM OU 3". FORN.</t>
  </si>
  <si>
    <t>15.066.073-0</t>
  </si>
  <si>
    <t>CONJUNTO DE MAT. P/RAMAL PREDIAL DE AGUA PVC RQ 2", PADRAO NORMAL, LIGADO EM DISTRIB. FºFº 75MM. FORN.</t>
  </si>
  <si>
    <t>15.066.074-0</t>
  </si>
  <si>
    <t>CONJUNTO DE MAT. P/RAMAL PREDIAL DE AGUA PVC RQ 2", PADRAO NORMAL, LIGADO EM DISTRIB. PVC DEFOFO OU FºFº 100MM. FORN.</t>
  </si>
  <si>
    <t>15.066.075-0</t>
  </si>
  <si>
    <t>CONJUNTO DE MAT. P/RAMAL PREDIAL DE AGUA PVC RQ 2", PADRAO NORMAL, LIGADO EM DISTRIB. PVC DEFOFO 150MM. FORN.</t>
  </si>
  <si>
    <t>15.066.076-0</t>
  </si>
  <si>
    <t>CONJUNTO DE MAT. P/RAMAL PREDIAL DE AGUA PVC RQ 2", PADRAO NORMAL, LIGADO EM DISTRIB. PVC DEFOFO 200MM. FORN.</t>
  </si>
  <si>
    <t>15.066.077-0</t>
  </si>
  <si>
    <t>CONJUNTO DE MAT. P/RAMAL PREDIAL DE AGUA PVC RQ 2", PADRAO NORMAL, LIGADO EM DISTRIB. PVC DEFOFO 250MM. FORN.</t>
  </si>
  <si>
    <t>15.066.078-0</t>
  </si>
  <si>
    <t>CONJUNTO DE MAT. P/RAMAL PREDIAL DE AGUA PVC RQ 2", LIGADO EM DISTRIB. FºFº DN ACIMA 100MM. FORN.</t>
  </si>
  <si>
    <t>15.066.081-0</t>
  </si>
  <si>
    <t>CONJUNTO DE MAT. P/RAMAL PREDIAL DE AGUA PEAD 20MM, PADRAO PROFACE I-A, LIGADO EM DISTRIB. PVC 75MM, S/DERIVACAO. FORN.</t>
  </si>
  <si>
    <t>15.066.082-0</t>
  </si>
  <si>
    <t>CONJUNTO DE MAT. P/RAMAL PREDIAL DE AGUA PEAD 20MM, PADRAO PROFACE I-B, LIGADO EM DISTRIB. PVC 75MM, C/DERIVACAO. FORN.</t>
  </si>
  <si>
    <t>15.066.083-0</t>
  </si>
  <si>
    <t>CONJUNTO DE MAT. P/RAMAL PREDIAL DE AGUA PVC RQ 1/2", PADRAO PROFACE I-A, LIGADO EM DISTRIB. PVC 75MM,S/DERIVACAO. FORN.</t>
  </si>
  <si>
    <t>15.066.084-0</t>
  </si>
  <si>
    <t>CONJUNTO DE MAT. P/RAMAL PREDIAL DE AGUA PVC RQ 1/2", PADRAO PROFACE I-B, LIGADO EM DISTRIB. PVC 75MM,C/DERIVACAO. FORN.</t>
  </si>
  <si>
    <t>15.066.085-0</t>
  </si>
  <si>
    <t>CONJUNTO DE MAT. P/RAMAL PREDIAL DE AGUA PEAD 20MM, PADRAO PROFACE II-A, LIGADO EM DISTRIB. PVC 50MM, S/DERIVACAO. FORN.</t>
  </si>
  <si>
    <t>15.066.086-0</t>
  </si>
  <si>
    <t>CONJUNTO DE MAT. P/RAMAL PREDIAL DE AGUA PEAD 20MM, PADRAO PROFACE II-B, LIGADO EM DISTRIB. PVC 50MM, C/DERIVACAO. FORN.</t>
  </si>
  <si>
    <t>15.066.087-0</t>
  </si>
  <si>
    <t>CONJUNTO DE MAT. P/RAMAL PREDIAL DE AGUA PVC RQ 1/2", PADRAO PROFACE II-A, LIGADO EM DISTRIB.PVC 50MM,S/DERIVACAO. FORN.</t>
  </si>
  <si>
    <t>15.066.088-0</t>
  </si>
  <si>
    <t>CONJUNTO DE MAT. P/RAMAL PREDIAL DE AGUA PVC RQ 1/2", PADRAO PROFACE II-B, LIGADO EM DISTRIB.PVC 50MM,C/DERIVACAO. FORN.</t>
  </si>
  <si>
    <t>15.066.089-0</t>
  </si>
  <si>
    <t>CONJUNTO DE MAT.P/RAMAL PREDIAL DE AGUA PEAD 20MM,PADRAO PROFACE III-A,LIGADO EM DISTRIB.PVC RQ 1.1/2",S/DERIVACAO.FORN.</t>
  </si>
  <si>
    <t>15.066.091-0</t>
  </si>
  <si>
    <t>CONJUNTO DE MAT.P/RAMAL PREDIAL DE AGUA PEAD 20MM,PADRAO PROFACE III-B,LIGADO EM DISTRIB.PVC RQ 1.1/2",C/DERIVACAO.FORN.</t>
  </si>
  <si>
    <t>15.066.092-0</t>
  </si>
  <si>
    <t>CONJUNTO DE MAT.P/RAMAL PREDIAL DE AGUA PVC RQ 1/2",PADRAO PROFACE III-A,LIGADO DISTRIB.PVC RQ 1.1/2",S/DERIVACAO. FORN.</t>
  </si>
  <si>
    <t>15.066.093-0</t>
  </si>
  <si>
    <t>CONJUNTO DE MAT.P/RAMAL PREDIAL DE AGUA PVC RQ 1/2",PADRAO PROFACE III-B,LIGADO DISTRIB.PVC RQ 1.1/2",C/DERIVACAO. FORN.</t>
  </si>
  <si>
    <t>15.066.094-0</t>
  </si>
  <si>
    <t>CONJUNTO DE MAT. P/RAMAL PREDIAL DE AGUA PEAD 20MM, PADRAO PROFACE IV-A, LIGADO EM DISTRIB. PVC RQ 1",S/DERIVACAO. FORN.</t>
  </si>
  <si>
    <t>15.066.095-0</t>
  </si>
  <si>
    <t>CONJUNTO DE MAT. P/RAMAL PREDIAL DE AGUA PEAD 20MM, PADRAO PROFACE IV-B, LIGADO EM DISTRIB. PVC RQ 1",C/DERIVACAO. FORN.</t>
  </si>
  <si>
    <t>15.066.096-0</t>
  </si>
  <si>
    <t>CONJUNTO DE MAT. P/RAMAL PREDIAL DE AGUA PVC RQ 1/2", PADRAO PROFACE IV-A,LIGADO EM DISTRIB.PVC RQ 1",S/DERIVACAO. FORN.</t>
  </si>
  <si>
    <t>15.066.097-0</t>
  </si>
  <si>
    <t>CONJUNTO DE MAT. P/RAMAL PREDIAL DE AGUA PVC RQ 1/2", PADRAO PROFACE IV-B,LIGADO EM DISTRIB.PVC RQ 1",C/DERIVACAO. FORN.</t>
  </si>
  <si>
    <t>15.066.098-0</t>
  </si>
  <si>
    <t>CONJUNTO DE MAT. P/RAMAL PREDIAL DE AGUA PEAD 20MM, PADRAO PROFACE V, LIGADO EM DISTRIB. FºFº. FORN.</t>
  </si>
  <si>
    <t>15.066.099-0</t>
  </si>
  <si>
    <t>CONJUNTO DE MAT. P/RAMAL PREDIAL DE AGUA PVC RQ 1/2", PADRAO PROFACE V, LIGADO EM DISTRIB. FºFº. FORN.</t>
  </si>
  <si>
    <t>15.066.201-9</t>
  </si>
  <si>
    <t>FORNECIMENTO E COLOCAÇÃO DE DUTO PEAD DE 5"</t>
  </si>
  <si>
    <t>15.066.205-9</t>
  </si>
  <si>
    <t>FORNECIMENTO E COLOCAÇÃO DE DUTO PEAD DE 2"</t>
  </si>
  <si>
    <t>15.066.999-0</t>
  </si>
  <si>
    <t>FAMILIA 15.066 LIGACAO PREDIAL DE AGUA POTAVEL.</t>
  </si>
  <si>
    <t>15.067.001-0</t>
  </si>
  <si>
    <t>CAVALETE TIPO "A" C/DIAM. DE 1/2". FORN. E COLOC.</t>
  </si>
  <si>
    <t>15.067.010-0</t>
  </si>
  <si>
    <t>CAVALETE TIPO "A" C/DIAM. DE 3/4". FORN. E COLOC.</t>
  </si>
  <si>
    <t>15.067.020-0</t>
  </si>
  <si>
    <t>CAVALETE TIPO "A" C/DIAM. DE 1". FORN. E COLOC.</t>
  </si>
  <si>
    <t>15.067.030-0</t>
  </si>
  <si>
    <t>CONJUNTO DE MAT. P/RAMAL PREDIAL PVC RQ 1/2", PADRAO NORMAL, LIGADO EM DISTRIB. PVC 50MM (2"). FORN. E COLOC.</t>
  </si>
  <si>
    <t>15.067.040-0</t>
  </si>
  <si>
    <t>CONJUNTO DE MAT. P/RAMAL PREDIAL PVC RQ 1/2", PADRAO NORMAL, LIGADO EM DISTRIB. PVC 75MM (3"). FORN. E COLOC.</t>
  </si>
  <si>
    <t>15.067.050-0</t>
  </si>
  <si>
    <t>CONJUNTO DE MAT. P/RAMAL PREDIAL PVC RQ 1/2", PADRAO NORMAL, LIGADO EM DISTRIB. FºFº K7 75MM (3"). FORN. E COLOC.</t>
  </si>
  <si>
    <t>15.067.060-0</t>
  </si>
  <si>
    <t>CONJUNTO DE MAT. P/RAMAL PREDIAL PVC RQ 1/2", PADRAO NORMAL, LIGADO EM DISTRIB. FºFº K7 OU PVC 100MM (4"). FORN.E COLOC.</t>
  </si>
  <si>
    <t>15.067.070-0</t>
  </si>
  <si>
    <t>CONJUNTO DE MAT. P/RAMAL PREDIAL PVC RQ 3/4", PADRAO NORMAL, LIGADO EM DISTRIB. PVC 50MM (2"). FORN. E COLOC.</t>
  </si>
  <si>
    <t>15.067.080-0</t>
  </si>
  <si>
    <t>CONJUNTO DE MAT. P/RAMAL PREDIAL PVC RQ 3/4", PADRAO NORMAL, LIGADO EM DISTRIB. PVC 75MM (3"). FORN. COLOC.</t>
  </si>
  <si>
    <t>15.067.090-0</t>
  </si>
  <si>
    <t>CONJUNTO DE MAT. P/RAMAL PREDIAL PVC RQ 3/4", PADRAO NORMAL, LIGADO EM DISTRIB. FºFº K7 75MM (3"). FORN. E COLOC.</t>
  </si>
  <si>
    <t>15.067.100-0</t>
  </si>
  <si>
    <t>CONJUNTO DE MAT. P/RAMAL PREDIAL PVC RQ 3/4", PADRAO NORMAL, LIGADO EM DISTRIB. FºFº K7 OU PVC 100MM (4"). FORN.E COLOC.</t>
  </si>
  <si>
    <t>15.067.110-0</t>
  </si>
  <si>
    <t>CONJUNTO DE MAT. P/RAMAL PREDIAL PVC RQ 1", PADRAO NORMAL, LIGADO EM DISTRIB. PVC 50MM (2"). FORN. E COLOC.</t>
  </si>
  <si>
    <t>15.067.120-0</t>
  </si>
  <si>
    <t>CONJUNTO DE MAT. P/RAMAL PREDIAL PVC RQ 1", PADRAO NORMAL, LIGADO EM DISTRIB. FºFº OU PVC 75MM (3"). FORN.E COLOC.</t>
  </si>
  <si>
    <t>15.067.130-0</t>
  </si>
  <si>
    <t>CONJUNTO DE MAT. P/RAMAL PREDIAL PVC RQ 1", PADRAO NORMAL, LIGADO EM DISTRIB. FºFº K7 OU PVC 100MM (4"). FORN. E COLOC.</t>
  </si>
  <si>
    <t>15.067.999-0</t>
  </si>
  <si>
    <t>15.068.001-0</t>
  </si>
  <si>
    <t>INSTALACAO DE RAMAL PREDIAL NAO EXECUTADO P/TOTAL IMPOSSIBILIDADE</t>
  </si>
  <si>
    <t>15.068.005-0</t>
  </si>
  <si>
    <t>PREPARO E ASSENT. DE CAVALETE, PADRAO NORMAL CEDAE, C/DIAM. DE 1/2", EXCL. FORN. DE TUBOS, PECAS E REGISTROS</t>
  </si>
  <si>
    <t>15.068.010-0</t>
  </si>
  <si>
    <t>PREPARO E ASSENT. DE CAVALETE, PADRAO NORMAL CEDAE, C/DIAM. DE 3/4", EXCL. FORN. DE TUBOS, PECAS E REGISTROS</t>
  </si>
  <si>
    <t>15.068.015-0</t>
  </si>
  <si>
    <t>PREPARO E ASSENT. DE CAVALETE, PADRAO NORMAL CEDAE, C/DIAM. DE 1", EXCL. FORN. DE TUBOS, PECAS E REGISTROS</t>
  </si>
  <si>
    <t>15.068.020-0</t>
  </si>
  <si>
    <t>PREPARO E ASSENT. DE CAVALETE, PADRAO NORMAL CEDAE, C/DIAM. DE 1.1/2", EXCL. FORN. DE TUBOS, PECAS E REGISTROS</t>
  </si>
  <si>
    <t>15.068.025-0</t>
  </si>
  <si>
    <t>PREPARO E ASSENT. DE CAVALETE, PADRAO NORMAL CEDAE, C/DIAM. DE 2", EXCL. FORN. DE TUBOS, PECAS E REGISTROS</t>
  </si>
  <si>
    <t>15.068.030-0</t>
  </si>
  <si>
    <t>PREPARO E ASSENT. DE CAVALETE, PADRAO PROFACE CEDAE, TIPO "A", EXCL. FORN. DE TUBOS, PECAS E REGISTROS</t>
  </si>
  <si>
    <t>15.068.035-0</t>
  </si>
  <si>
    <t>PREPARO E ASSENT. DE CAVALETE, PADRAO PROFACE CEDAE, TIPO "B", EXCL. FORN. DE TUBOS, PECAS E REGISTROS</t>
  </si>
  <si>
    <t>15.068.040-0</t>
  </si>
  <si>
    <t>PREPARO E ASSENT. DE CAVALETE, TIPO KIT PVC, C/DIAM. DE1/2", EXCL. FORN. DO MAT.</t>
  </si>
  <si>
    <t>15.068.045-0</t>
  </si>
  <si>
    <t>PREPARO E ASSENT. DE CAVALETE, TIPO KIT PVC, C/DIAM. DE3/4", EXCL. FORN. DO MAT.</t>
  </si>
  <si>
    <t>15.068.050-0</t>
  </si>
  <si>
    <t>ASSENTAMENTO OU TRANSFERENCIA DE RAMAL PREDIAL DE AGUA PEAD 20MM OU PVC 1/2", LIGADO EM DISTRIB. PVC</t>
  </si>
  <si>
    <t>15.068.055-0</t>
  </si>
  <si>
    <t>ASSENTAMENTO OU TRANSFERENCIA DE RAMAL PREDIAL DE AGUA PEAD 20MM OU PVC 1/2", LIGADO EM DISTRIB. FºFº</t>
  </si>
  <si>
    <t>15.068.060-0</t>
  </si>
  <si>
    <t>ASSENTAMENTO OU TRANSFERENCIA DE RAMAL PREDIAL DE AGUA PEAD 32MM OU PVC 3/4", LIGADO EM DISTRIB. PVC</t>
  </si>
  <si>
    <t>15.068.065-0</t>
  </si>
  <si>
    <t>ASSENTAMENTO OU TRANSFERENCIA DE RAMAL PREDIAL DE AGUA PEAD 20MM OU PVC 3/4", LIGADO EM DISTRIB. FºFº</t>
  </si>
  <si>
    <t>15.068.070-0</t>
  </si>
  <si>
    <t>ASSENTAMENTO OU TRANSFERENCIA DE RAMAL PREDIAL DE AGUA PVC 1", LIGADO EM DISTRIB. PVC</t>
  </si>
  <si>
    <t>15.068.075-0</t>
  </si>
  <si>
    <t>ASSENTAMENTO OU TRANSFERENCIA DE RAMAL PREDIAL DE AGUA PVC 1", LIGADO EM DISTRIB. FºFº</t>
  </si>
  <si>
    <t>15.068.080-0</t>
  </si>
  <si>
    <t>ASSENTAMENTO OU TRANSFERENCIA DE RAMAL PREDIAL DE AGUA PVC 1.1/2" OU 2", LIGADO EM DISTRIB. PVC ATE 75MM</t>
  </si>
  <si>
    <t>15.068.085-0</t>
  </si>
  <si>
    <t>ASSENTAMENTO OU TRANSFERENCIA DE RAMAL PREDIAL DE AGUA PVC 1.1/2" OU 2", LIGADO EM DISTRIB. PVC DE 100 A 250MM</t>
  </si>
  <si>
    <t>15.068.090-0</t>
  </si>
  <si>
    <t>ASSENTAMENTO OU TRANSFERENCIA DE RAMAL PREDIAL DE AGUA PVC 1.1/2" OU 2", LIGADO EM DISTRIB. FºFº K7 OU K9 ATE 100MM</t>
  </si>
  <si>
    <t>15.068.095-0</t>
  </si>
  <si>
    <t>ASSENTAMENTO OU TRANSFERENCIA DE RAMAL PREDIAL DE AGUA PVC 1.1/2" OU 2", LIGADO EM DISTRIB. FºFº K7 OU K9 ACIMA 100MM</t>
  </si>
  <si>
    <t>15.068.999-0</t>
  </si>
  <si>
    <t>15.069.001-0</t>
  </si>
  <si>
    <t>INTERVENCAO NO RAMAL CONFORME ESPEC. CEDAE, C/DIAM. DE 1/2"</t>
  </si>
  <si>
    <t>15.069.010-0</t>
  </si>
  <si>
    <t>INTERVENCAO NO RAMAL CONFORME ESPEC. CEDAE, C/DIAM. DE 3/4"</t>
  </si>
  <si>
    <t>15.069.020-0</t>
  </si>
  <si>
    <t>INTERVENCAO NO RAMAL CONFORME ESPEC. CEDAE, C/DIAM. DE 1"</t>
  </si>
  <si>
    <t>15.069.999-0</t>
  </si>
  <si>
    <t>15.070.010-0</t>
  </si>
  <si>
    <t>LIGACAO DE AGUAS PLUVIAIS OU DOMICILIARES SERVIDAS A REDE PUBL. EM LOGRADOUROS S/PAVIMENT., C/LARG. ATE 14,00M</t>
  </si>
  <si>
    <t>15.070.011-0</t>
  </si>
  <si>
    <t>LIGACAO DE AGUAS PLUVIAIS OU DOMICILIARES SERVIDAS A REDE PUBL. EM LOGRADOUROS S/PAVIMENT., C/LARG. ACIMA DE14,00M</t>
  </si>
  <si>
    <t>15.070.012-0</t>
  </si>
  <si>
    <t>LIGACAO DE AGUAS PLUVIAIS OU DOMICILIARES SERVIDAS A REDE PUBL. EM LOGRADOUROS PAVIMENTADOS, C/LARG. ATE 14,00M</t>
  </si>
  <si>
    <t>15.070.013-0</t>
  </si>
  <si>
    <t>LIGACAO DE AGUAS PLUVIAIS OU DOMICILIARES SERVIDAS A REDE PUBL. EM LOGRADOUROS PAVIMENTADOS, C/LARG. ACIMA DE 14,00M</t>
  </si>
  <si>
    <t>15.070.030-5</t>
  </si>
  <si>
    <t>REDE DE ÁGUA PARA EXECUÇÃO DAS OBRAS DO TUNEL, FORNECIMENTO, INSTALAÇÃO E MONTAGEM</t>
  </si>
  <si>
    <t>15.070.999-0</t>
  </si>
  <si>
    <t>FAMILIA 15.070 LIGACAO AGUAS PLUVIAIS.</t>
  </si>
  <si>
    <t>15.071.010-0</t>
  </si>
  <si>
    <t>LIGACOES DE AGUAS PLUVIAIS OU DOMICILIARES SERVIDAS A SARJETA</t>
  </si>
  <si>
    <t>15.071.011-0</t>
  </si>
  <si>
    <t>LIGACAO DE AGUAS PLUVIAIS OU DOMICILIARES SERVIDAS A VALA</t>
  </si>
  <si>
    <t>15.071.012-1</t>
  </si>
  <si>
    <t>LIGACAO DE AGUAS PLUVIAIS OU DOMICILIARES SERVIDAS A REDE PUBL., NO CASO DESTA ESTAR LOCALIZADA SOB O PASSEIO</t>
  </si>
  <si>
    <t>15.071.999-0</t>
  </si>
  <si>
    <t>FAMILIA 15.071 LIGACAO AGUAS PLUVIAIS DOMICILIARES.</t>
  </si>
  <si>
    <t>15.075.010-0</t>
  </si>
  <si>
    <t>LIGACAO EM TUBUL. PVC, P/ESGOTO, C/DIAM. DE 100MM</t>
  </si>
  <si>
    <t>15.075.011-0</t>
  </si>
  <si>
    <t>LIGACAO EM TUBUL. PVC, P/ESGOTO, C/DIAM. DE 150MM</t>
  </si>
  <si>
    <t>15.075.999-0</t>
  </si>
  <si>
    <t>FAMILIA 15.075 LIGACAO TUB.F.F.P/ESGOTO.</t>
  </si>
  <si>
    <t>15.076.010-0</t>
  </si>
  <si>
    <t>LIGACAO EM TUBUL. FºFº, P/ESGOTO, C/DIAM. DE 100MM</t>
  </si>
  <si>
    <t>15.076.999-0</t>
  </si>
  <si>
    <t>15.080.010-0</t>
  </si>
  <si>
    <t>LIGACAO DE ESGOTO EM MANILHA CERAM., C/DIAM. DE 100MM</t>
  </si>
  <si>
    <t>15.080.011-0</t>
  </si>
  <si>
    <t>LIGACAO DE ESGOTO EM MANILHA CERAM., C/DIAM. DE 150MM</t>
  </si>
  <si>
    <t>15.080.012-0</t>
  </si>
  <si>
    <t>LIGACAO DE ESGOTO EM MANILHA CERAM., C/DIAM. DE 200MM</t>
  </si>
  <si>
    <t>15.080.020-0</t>
  </si>
  <si>
    <t>LIGACAO DE AGUA E ESGOTO, A REDE PUBL., DE RESIDENCIA PADRAO CEHAB</t>
  </si>
  <si>
    <t>15.080.999-0</t>
  </si>
  <si>
    <t>FAMILIA 15.080 LIGACAO ESGOTO EM MANILHA.</t>
  </si>
  <si>
    <t>15.091.001-9</t>
  </si>
  <si>
    <t>BUCHA C/ PARAFUSO TIPO S-8</t>
  </si>
  <si>
    <t>16.001.000-0</t>
  </si>
  <si>
    <t>PEÇA DE MAÇARANDUBA APARELHADA, EM PEÇASDE 8"X8",PARA COBERTURA DE QUALQUER TIPO.</t>
  </si>
  <si>
    <t>16.001.050-0</t>
  </si>
  <si>
    <t>MADEIRAMENTO P/COBERT. EM DUAS AGUAS, EM TELHAS CERAM.,EM MACARANDUBA SERRADA</t>
  </si>
  <si>
    <t>16.001.051-0</t>
  </si>
  <si>
    <t>MADEIRAMENTO P/COBERT. EM DUAS AGUAS, EM TELHAS CERAM.,EM MACARANDUBA APARELHADA</t>
  </si>
  <si>
    <t>16.001.055-0</t>
  </si>
  <si>
    <t>MADEIRAMENTO P/COBERT. EM QUATRO OU MAIS AGUAS, EM TELHAS CERAM., EM MACARANDUBA SERRADA</t>
  </si>
  <si>
    <t>16.001.056-0</t>
  </si>
  <si>
    <t>MADEIRAMENTO P/COBERT. EM QUATRO OU MAIS AGUAS, EM TELHAS CERAM., EM MACARANDUBA APARELHADA</t>
  </si>
  <si>
    <t>16.001.060-0</t>
  </si>
  <si>
    <t>MADEIRAMENTO P/COBERT. EM TELHAS ONDULADAS, EM MACARANDUDA SERRADA</t>
  </si>
  <si>
    <t>16.001.061-0</t>
  </si>
  <si>
    <t>MADEIRAMENTO P/COBERT. EM TELHAS ONDULADAS, EM MACARANDUBA APARELHADA</t>
  </si>
  <si>
    <t>16.001.065-0</t>
  </si>
  <si>
    <t>TESOURA COMPLETA EM MACARANDUBA SERRADA, P/VAO DE 4,00M</t>
  </si>
  <si>
    <t>16.001.066-0</t>
  </si>
  <si>
    <t>TESOURA COMPLETA EM MACARANDUBA APARELHADA, P/VAO DE 4,00M</t>
  </si>
  <si>
    <t>16.001.067-0</t>
  </si>
  <si>
    <t>TESOURA COMPLETA EM MACARANDUBA SERRADA, P/VAO DE 5,00M</t>
  </si>
  <si>
    <t>16.001.068-0</t>
  </si>
  <si>
    <t>TESOURA COMPLETA EM MACARANDUBA APARELHADA, P/VAO DE 5,00M</t>
  </si>
  <si>
    <t>16.001.069-0</t>
  </si>
  <si>
    <t>TESOURA COMPLETA EM MACARANDUBA SERRADA, P/VAO DE 6,00M</t>
  </si>
  <si>
    <t>16.001.070-0</t>
  </si>
  <si>
    <t>TESOURA COMPLETA EM MACARANDUBA APARELHADA, P/VAO DE 6,00M</t>
  </si>
  <si>
    <t>16.001.071-0</t>
  </si>
  <si>
    <t>TESOURA COMPLETA EM MACARANDUBA SERRADA, P/VAO DE 7,00M</t>
  </si>
  <si>
    <t>16.001.072-0</t>
  </si>
  <si>
    <t>TESOURA COMPLETA EM MACARANDUBA APARELHADA, P/VAO DE 7,00M</t>
  </si>
  <si>
    <t>16.001.073-0</t>
  </si>
  <si>
    <t>TESOURA COMPLETA EM MACARANDUBA SERRADA, P/VAO DE 8,00M</t>
  </si>
  <si>
    <t>16.001.074-0</t>
  </si>
  <si>
    <t>TESOURA COMPLETA EM MACARANDUBA APARELHADA, P/VAO DE 8,00M</t>
  </si>
  <si>
    <t>16.001.075-0</t>
  </si>
  <si>
    <t>TESOURA COMPLETA EM MACARANDUBA SERRADA, P/VAO DE 9,00M</t>
  </si>
  <si>
    <t>16.001.076-0</t>
  </si>
  <si>
    <t>TESOURA COMPLETA EM MACARANDUBA APARELHADA, P/VAO DE 9,00M</t>
  </si>
  <si>
    <t>16.001.077-0</t>
  </si>
  <si>
    <t>TESOURA COMPLETA EM MACARANDUBA SERRADA, P/VAO DE 10,00M</t>
  </si>
  <si>
    <t>16.001.078-0</t>
  </si>
  <si>
    <t>TESOURA COMPLETA EM MACARANDUBA APARELHADA, P/VAO DE 10,00M</t>
  </si>
  <si>
    <t>16.001.079-0</t>
  </si>
  <si>
    <t>TESOURA COMPLETA EM MACARANDUBA SERRADA, P/VAO DE 11,00M</t>
  </si>
  <si>
    <t>16.001.080-0</t>
  </si>
  <si>
    <t>TESOURA COMPLETA EM MACARANDUBA APARELHADA, P/VAO DE 11,00M</t>
  </si>
  <si>
    <t>16.001.081-0</t>
  </si>
  <si>
    <t>TESOURA COMPLETA EM MACARANDUBA SERRADA, P/VAO DE 12,00M</t>
  </si>
  <si>
    <t>16.001.082-0</t>
  </si>
  <si>
    <t>TESOURA COMPLETA EM MACARANDUBA APARELHADA, P/VAO DE 12,00M</t>
  </si>
  <si>
    <t>16.001.083-0</t>
  </si>
  <si>
    <t>TESOURA COMPLETA EM MACARANDUBA SERRADA, P/VAO DE 14,00M</t>
  </si>
  <si>
    <t>16.001.084-0</t>
  </si>
  <si>
    <t>TESOURA COMPLETA EM MACARANDUBA APARELHADA, P/VAO DE 14,00M</t>
  </si>
  <si>
    <t>16.001.085-0</t>
  </si>
  <si>
    <t>PONTALETE DE MACARANDUBA SERRADA, DE 3" X 3", VERT. E HORIZ., P/COBERT. DE TELHAS CERAM.</t>
  </si>
  <si>
    <t>16.001.086-0</t>
  </si>
  <si>
    <t>PONTALETE DE MACARANDUBA SERRADA, DE 3" X 3", VERT. E HORIZ., P/COBERT. DE TELHAS ONDULADAS</t>
  </si>
  <si>
    <t>16.001.087-0</t>
  </si>
  <si>
    <t>TERCA DE MACARANDUBA SERRADA, EM PECAS DE 3" X 3", P/COBERT. DE QUALQUER TIPO</t>
  </si>
  <si>
    <t>16.001.088-0</t>
  </si>
  <si>
    <t>TERCA DE MACARANDUBA APARELHADA, EM PECAS DE 3" X 3", P/COBERT. DE QUALQUER TIPO</t>
  </si>
  <si>
    <t>16.001.089-0</t>
  </si>
  <si>
    <t>TERCA DE MACARANDUBA SERRADA, EM PECAS DE 3" X 4.1/2", P/COBERT. DE QUALQUER TIPO</t>
  </si>
  <si>
    <t>16.001.090-0</t>
  </si>
  <si>
    <t>TERCA DE MACARANDUBA APARELHADA, EM PECAS DE 3" X 4.1/2", P/COBERT. DE QUALQUER TIPO</t>
  </si>
  <si>
    <t>16.001.091-0</t>
  </si>
  <si>
    <t>TERCA DE MACARANDUBA SERRADA, EM PECAS DE 3" X 6", P/COBERT. DE QUALQUER TIPO</t>
  </si>
  <si>
    <t>16.001.092-0</t>
  </si>
  <si>
    <t>TERCA DE MACARANDUBA APARELHADA, EM PECAS DE 3" X 6", P/COBERT. DE QUALQUER TIPO</t>
  </si>
  <si>
    <t>16.001.093-0</t>
  </si>
  <si>
    <t>TERCA DE MACARANDUBA SERRADA, EM PECAS DE 3" X 9", P/COBERT. DE QUALQUER TIPO</t>
  </si>
  <si>
    <t>16.001.094-0</t>
  </si>
  <si>
    <t>TERCA DE MACARANDUBA APARELHADA, EM PECAS DE 3" X 9", P/COBERT. DE QUALQUER TIPO</t>
  </si>
  <si>
    <t>16.001.095-0</t>
  </si>
  <si>
    <t>CAIBRO DE MACARANDUBA SERRADA C/ 3" X 1.1/2"</t>
  </si>
  <si>
    <t>16.001.096-0</t>
  </si>
  <si>
    <t>CAIBRO DE MACARANDUBA APARELHADA C/ 3" X 1.1/2"</t>
  </si>
  <si>
    <t>16.001.097-0</t>
  </si>
  <si>
    <t>CAIBRO DE MACARANDUBA SERRADA C/ 3" X 2"</t>
  </si>
  <si>
    <t>16.001.098-0</t>
  </si>
  <si>
    <t>CAIBRO DE MACARANDUBA APARELHADA C/ 3" X 2"</t>
  </si>
  <si>
    <t>16.001.099-0</t>
  </si>
  <si>
    <t>RIPA DE MACARANDUBA SERRADA DE 1,5 X 4CM</t>
  </si>
  <si>
    <t>16.001.100-0</t>
  </si>
  <si>
    <t>RIPA DE MACARANDUBA APARELHADA DE 1,5 X 4CM</t>
  </si>
  <si>
    <t>16.001.500-0</t>
  </si>
  <si>
    <t>UNIDADE DE REF. P/REFORMA OU EXEC. ESPECIAL DE MADEIRAM. DE COBERT.</t>
  </si>
  <si>
    <t>16.001.999-0</t>
  </si>
  <si>
    <t>INDICE 16.001 MADEIRAMENTO P/COBERTURA.</t>
  </si>
  <si>
    <t>16.002.005-0</t>
  </si>
  <si>
    <t>COBERTURA EM TELHAS FRANCESAS</t>
  </si>
  <si>
    <t>16.002.010-0</t>
  </si>
  <si>
    <t>COBERTURA EM TELHAS COLONIAIS</t>
  </si>
  <si>
    <t>16.002.015-0</t>
  </si>
  <si>
    <t>CUMEEIRA P/COBERT. EM TELHAS FRANCESAS,COLONIAIS, ROMANA OU PORTUGUESA.</t>
  </si>
  <si>
    <t>16.002.025-0</t>
  </si>
  <si>
    <t>CORDAO P/ARREMATE DE TELHADO EXECUTADO EM TELHAS COLONIAIS DUPLAS, PRESAS C/ARG.</t>
  </si>
  <si>
    <t>16.002.030-0</t>
  </si>
  <si>
    <t>COBERTURA EM TELHA CERAMICA PORTUGUESA OU ROMANA,EXCLUSIVE CUMEEIRA E MADEIRAMENTO.FORN.E COLOC.</t>
  </si>
  <si>
    <t>16.002.500-0</t>
  </si>
  <si>
    <t>UNIDADE DE REF. P/REFORMA OU EXEC. ESPECIAL DE COBERT. EM TELHAS CERAM.</t>
  </si>
  <si>
    <t>16.002.999-0</t>
  </si>
  <si>
    <t>INDICE 16.002 COBERTURAS(TELHAS)</t>
  </si>
  <si>
    <t>16.003.004-0</t>
  </si>
  <si>
    <t>CORDAO P/ARREMATE DE TELHADO, EXECUTADO C/ARG. DE CIM.,AREIA E SAIBRO, NO TRACO 1:2:2</t>
  </si>
  <si>
    <t>16.003.999-0</t>
  </si>
  <si>
    <t>INDICE 16.003 CORDAO P/ ARREMATE DE TELHADO.</t>
  </si>
  <si>
    <t>16.004.001-0</t>
  </si>
  <si>
    <t>COBERTURA EM TELHAS ONDULADAS DE CIM.-AMIANTO DE 6MM DEESP.</t>
  </si>
  <si>
    <t>16.004.002-0</t>
  </si>
  <si>
    <t>COBERTURA EM TELHAS ONDULADAS DE CIM.-AMIANTO DE 8MM DEESP.</t>
  </si>
  <si>
    <t>16.004.002-5</t>
  </si>
  <si>
    <t>16.004.003-1</t>
  </si>
  <si>
    <t>COBERTURA HORIZ. EM TELHAS DE CIM.-AMIANTO, TIPO CALHA,C/ 49CM DE LARG.</t>
  </si>
  <si>
    <t>16.004.004-0</t>
  </si>
  <si>
    <t>COBERTURA HORIZ. EM TELHAS DE CIM.-AMIANTO, TIPO CALHA,C/ 90CM DE LARG.</t>
  </si>
  <si>
    <t>16.004.005-0</t>
  </si>
  <si>
    <t>COBERTURA EM TELHAS DE CIM.-AMIANTO DE ONDULACAO PEQUENA (24MM), C/ESP. DE 4MM</t>
  </si>
  <si>
    <t>16.004.006-0</t>
  </si>
  <si>
    <t>CUMEEIRA NORMAL, P/TELHAS ONDULADAS DE 6 A 8MM DE ESP.,EM CIM.-AMIANTO</t>
  </si>
  <si>
    <t>16.004.007-0</t>
  </si>
  <si>
    <t>CUMEEIRA, P/COBERT. "SHED", EM CIM.-AMIANTO</t>
  </si>
  <si>
    <t>16.004.008-0</t>
  </si>
  <si>
    <t>ESPIGAO EM CIM.-AMIANTO</t>
  </si>
  <si>
    <t>16.004.009-0</t>
  </si>
  <si>
    <t>RUFO EM CIM.-AMIANTO</t>
  </si>
  <si>
    <t>16.004.011-0</t>
  </si>
  <si>
    <t>CUMEEIRA NORMAL DE CIM.-AMIANTO, P/TELHA TIPO CALHA, C/49CM DE LARG.</t>
  </si>
  <si>
    <t>16.004.012-0</t>
  </si>
  <si>
    <t>CUMEEIRA NORMAL DE CIM.-AMIANTO, P/TELHA TIPO CALHA, C/90CM DE LARG.</t>
  </si>
  <si>
    <t>16.004.013-0</t>
  </si>
  <si>
    <t>CUMEEIRA ARTICULADA DE CIM.-AMIANTO, P/TELHA TIPO CALHA, C/ 49CM DE LARG.</t>
  </si>
  <si>
    <t>16.004.014-0</t>
  </si>
  <si>
    <t>CUMEEIRA ARTICULADA DE CIM.-AMIANTO, P/TELHA TIPO CALHA, C/ C/ 90CM DE LARG.</t>
  </si>
  <si>
    <t>16.004.015-0</t>
  </si>
  <si>
    <t>COBERTURA EM TELHAS ONDULADAS DE CIMENTO,SEM AMIANTO,REFORCADO COM FIOS SINTETICOS (CRFS),COM ESPESSURA DE 6MM,EXCLUSIVE</t>
  </si>
  <si>
    <t>16.004.018-0</t>
  </si>
  <si>
    <t>COBERTURA EM TELHAS ONDULADAS DE CIMENTO,SEM AMIANTO,REFORCADO COM FIOS SINTETICOS (CRFS),COM ESPESSURA DE 8MM,EXCLUSIVE</t>
  </si>
  <si>
    <t>16.004.025-0</t>
  </si>
  <si>
    <t>COBERTURA C/TELHA TIPO CALHA NORMAL DE CIMENTO,SEM AMIANTO REFORCADO C/FIOS SINT.(CRFS),C/44CM LARGURA,C/ESP.8MM,INCL.</t>
  </si>
  <si>
    <t>16.004.030-0</t>
  </si>
  <si>
    <t>COBERTURA EM TELHA MODULAR DE CIMENTO,SEM AMIANTO,REFORCADO COM FIOS SINTETICOS (CRFS),COM 50CM DE LARGURA,ESPESSURA DE</t>
  </si>
  <si>
    <t>16.004.035-0</t>
  </si>
  <si>
    <t>CUMEEIRA ARTICULADA SUPERIOR E INFERIOR,DE CIMENTO,SEM AMIANTO,REFORCADO COM FIOS SINTETICOS (CRFS),P/TELHAS ONDULADAS</t>
  </si>
  <si>
    <t>16.004.040-0</t>
  </si>
  <si>
    <t>CUMEEIRA NORMAL DE CIMENTO,SEM AMIANTO,REFORCADO COM FIOS SINTETICOS (CRFS),P/TELHAS ONDULADAS DE 1,10M DELARGURA E</t>
  </si>
  <si>
    <t>16.004.045-0</t>
  </si>
  <si>
    <t>RUFO A DIREITA OU A ESQUERDA,DE CIMENTO,S/AMIANTO,REFORCADO OM FIOS SINTETICOS (CRFS),PARA TELHA ONDULADADE 1,10M DE</t>
  </si>
  <si>
    <t>16.004.050-0</t>
  </si>
  <si>
    <t>CALHA DE BEIRAL, SEMI-CIRCULAR DE PVC, DN 125</t>
  </si>
  <si>
    <t>16.004.055-0</t>
  </si>
  <si>
    <t>CONDUTOR P/CALHA DE BEIRAL DE PVC, DN 88</t>
  </si>
  <si>
    <t>16.004.500-0</t>
  </si>
  <si>
    <t>UNIDADE DE REF. P/REFORMA OU EXECUCAO ESPECIAL DE COBERT. EM TELHAS DE CIM.-AMIANTO</t>
  </si>
  <si>
    <t>16.004.999-0</t>
  </si>
  <si>
    <t>INDICE 16.004 COBERTURA (CIM.AMIANTO)</t>
  </si>
  <si>
    <t>16.005.001-0</t>
  </si>
  <si>
    <t>COBERTURA EM TELHAS ONDULADAS DE ALUMINIO, 0,5MM DE ESP.</t>
  </si>
  <si>
    <t>16.005.004-0</t>
  </si>
  <si>
    <t>COBERTURA EM TELHAS ONDULADAS DE ALUMINIO, 0,7MM DE ESP.</t>
  </si>
  <si>
    <t>16.005.005-0</t>
  </si>
  <si>
    <t>CUMEEIRA DE ALUMINIO, ESP. DE 0,8MM, 0,30M DE ABA P/CADA LADO, P/TELHAS ONDULADAS</t>
  </si>
  <si>
    <t>16.005.006-0</t>
  </si>
  <si>
    <t>COBERTURA EM TELHAS TRAPEZOIDAIS DE ALUMINIO, 0,5MM DE ESP.</t>
  </si>
  <si>
    <t>16.005.007-0</t>
  </si>
  <si>
    <t>COBERTURA EM TELHAS TRAPEZOIDAIS DE ALUMINIO, 0,7MM DE ESP.</t>
  </si>
  <si>
    <t>16.005.008-0</t>
  </si>
  <si>
    <t>CUMEEIRA DE ALUMINIO, 0,8MM DE ESP., 0,30M DE ABA P/CADA LADO, P/ TELHAS TRAPEZOIDAIS</t>
  </si>
  <si>
    <t>16.005.009-0</t>
  </si>
  <si>
    <t>CALHA DE ALUMINIO 0,30M, EM CHAPA DE ESP. DE 0,8MM E DESENVOLVIMENTO DE 0,50M</t>
  </si>
  <si>
    <t>16.005.010-0</t>
  </si>
  <si>
    <t>CALHA DE ALUMINIO 0,18M, EM CHAPA DE ESP. DE 0,5MM E DEDESENVOLVIMENTO DE 0,30M</t>
  </si>
  <si>
    <t>16.005.011-0</t>
  </si>
  <si>
    <t>RUFO DE ALUMINIO EM CHAPA DE 0,8 X 500MM</t>
  </si>
  <si>
    <t>16.005.500-0</t>
  </si>
  <si>
    <t>UNIDADE DE REF. P/REFORMA OU EXEC. ESPECIAL DE COBERT. EM TELHAS DE ALUMINIO</t>
  </si>
  <si>
    <t>16.005.999-0</t>
  </si>
  <si>
    <t>INDICE 16.005 COBERTURA C/CHAPA ONDULADA ALUMINIO.</t>
  </si>
  <si>
    <t>16.006.001-0</t>
  </si>
  <si>
    <t>COBERTURA EM TELHAS ONDULADAS EM FIBERGLASS, 1,10X1,53M.</t>
  </si>
  <si>
    <t>16.006.100-5</t>
  </si>
  <si>
    <t>CUMEEIRA TRANSLUCIDA EM FIBER GLASS,ESPESSURA DE 3MM,C/INIBIDOR DE RAIOS ULTRAVIOLETA E VEU DE POLIESTER</t>
  </si>
  <si>
    <t>16.006.105-5</t>
  </si>
  <si>
    <t>COBERTURA EM TELHAS TRANSLUCIDAS EM FIBER GLASS, ESPESSURA DE 1,3MM,C/INIBIDOR DE RAIOS ULTRAVIOLETA E VEU DE POLIESTER</t>
  </si>
  <si>
    <t>16.006.150-5</t>
  </si>
  <si>
    <t>GUARITA EM FIBERGLASS OU SIMILAR, MEDINDO 1,2X1,2X2,3M;FORNECIMENTO E COLOCAÇÃO</t>
  </si>
  <si>
    <t>16.006.500-0</t>
  </si>
  <si>
    <t>UNIDADE DE REF. P/REFORMA OU EXEC. ESPECIAL DE COBERT. EM TELHAS OU PLACAS DE POLICARBONATO, POLIESTER, ETC</t>
  </si>
  <si>
    <t>16.006.999-0</t>
  </si>
  <si>
    <t>INDICE 16.006 COBERTURA TELHA ONDULADAS EM FIBERGLASS.</t>
  </si>
  <si>
    <t>16.007.010-6</t>
  </si>
  <si>
    <t>TELHA DE AÇO TRAPEZOIDAL ESP. 0,5MM COM PINTURA BRANCA DOS 2 LADOS EXCLUSIVE MADEIRAMENTO. FORNECIMENTO E COLOCAÇÃO</t>
  </si>
  <si>
    <t>16.007.011-0</t>
  </si>
  <si>
    <t>COBERTURA AUTO-PORTANTE EM CHAPA DE ACO ZINCADO, ESP. ATE 1MM, LARG. DE 0,90M, VAO LIVRE ATE 8,50M</t>
  </si>
  <si>
    <t>16.007.012-0</t>
  </si>
  <si>
    <t>COBERTURA AUTO-PORTANTE EM CHAPA DE ACO ZINCADO PINTADO, ESP. ATE 1MM, LARG. DE 0,90M, VAO LIVRE ATE 8,50M</t>
  </si>
  <si>
    <t>16.007.013-0</t>
  </si>
  <si>
    <t>COBERTURA AUTO-PORTANTE EM CHAPA DE ACO ZINCADO, LARG. DE 0,90M, P/VAO LIVRE DE 8,51 A 13,50M</t>
  </si>
  <si>
    <t>16.007.014-0</t>
  </si>
  <si>
    <t>COBERTURA AUTO-PORTANTE EM CHAPA DE ACO ZINCADO PINTADO, LARG. DE 0,90M, P/VAO LIVRE DE 8,51 A 13,50M</t>
  </si>
  <si>
    <t>16.007.015-0</t>
  </si>
  <si>
    <t>COBERTURA AUTO-PORTANTE EM CHAPA DE ACO ZINCADO, LARG. DE 0,90M, P/VAO LIVRE DE 13,51 A 20,00M</t>
  </si>
  <si>
    <t>16.007.016-0</t>
  </si>
  <si>
    <t>COBERTURA AUTO-PORTANTE EM CHAPA DE ACO ZINCADO PINTADO, LARG. DE 0,90M, P/VAO LIVRE DE 13,51 A 20,00M</t>
  </si>
  <si>
    <t>16.007.017-0</t>
  </si>
  <si>
    <t>COBERTURA AUTO-PORTANTE EM CHAPA DE ACO ZINCADO, LARG. DE 0,90M, P/VAO LIVRE DE 20,01 A 22,00M</t>
  </si>
  <si>
    <t>16.007.018-0</t>
  </si>
  <si>
    <t>COBERTURA AUTO-PORTANTE EM CHAPA DE ACO ZINCADO PINTADO, LARG. DE 0,90M, P/VAO LIVRE DE 20,01 A 22,00M</t>
  </si>
  <si>
    <t>16.007.100-5</t>
  </si>
  <si>
    <t>CALHAS EM CHAPA DE ACO LAMINADO A FRIO, FORNECIMENTO E COLOCACAO</t>
  </si>
  <si>
    <t>16.007.105-5</t>
  </si>
  <si>
    <t>COBERTURA EM TELHAS TERMO ACUSTICA,OND.,ESPESS.0,43MM,PINTADAS NA FACE INF.C/TINTA ELETROESTATICA,MIOLO DE ISOPOR 30 MM</t>
  </si>
  <si>
    <t>16.007.500-0</t>
  </si>
  <si>
    <t>UNIDADE DE REF. P/REFORMA OU EXEC. ESPECIAL DE COBERT. DE ACO</t>
  </si>
  <si>
    <t>16.007.999-0</t>
  </si>
  <si>
    <t>INDICE 16.007 COBERTURA PLANA DE ACO.</t>
  </si>
  <si>
    <t>16.008.001-0</t>
  </si>
  <si>
    <t>CALHA EM CHAPA DE ACO GALV. Nº 26, C/ 25CM DE DESENVOLVIMENTO</t>
  </si>
  <si>
    <t>16.008.500-0</t>
  </si>
  <si>
    <t>UNIDADE DE REF. P/REFORMA OU EXEC. DE CONDUTORES DE COBRE, ACO GALV. OU OUTRO, P/AGUAS PLUVIAIS</t>
  </si>
  <si>
    <t>16.008.999-0</t>
  </si>
  <si>
    <t>INDICE 16.008 CALHA DE PLATIBANDA.</t>
  </si>
  <si>
    <t>16.009.001-0</t>
  </si>
  <si>
    <t>CALHA DE COBRE EM CHAPA, ESP. DE 0,8MM E DESENVOLVIMENTO DE 0,30M</t>
  </si>
  <si>
    <t>16.009.002-0</t>
  </si>
  <si>
    <t>CALHA DE COBRE EM CHAPA, ESP. DE 0,8MM E DESENVOLVIMENTO DE 0,50M</t>
  </si>
  <si>
    <t>16.009.999-0</t>
  </si>
  <si>
    <t>INDICE 16.009 COLOCACAO COMEEIRA.</t>
  </si>
  <si>
    <t>16.010.999-0</t>
  </si>
  <si>
    <t>INDICE 16.010 CAMBOTA DE FERRO.</t>
  </si>
  <si>
    <t>16.011.999-0</t>
  </si>
  <si>
    <t>INDICE 16.011 CAPA DE ASFALTO.</t>
  </si>
  <si>
    <t>16.012.999-0</t>
  </si>
  <si>
    <t>INDICE 16.012 IMPERMEABILIZACAO DE TERRACOS.</t>
  </si>
  <si>
    <t>16.013.001-0</t>
  </si>
  <si>
    <t>RETIRADA E RECOLOCACAO DE TELHAS FRANCESAS</t>
  </si>
  <si>
    <t>16.013.002-0</t>
  </si>
  <si>
    <t>RETIRADA E RECOLOCACAO DE TELHAS COLONIAIS</t>
  </si>
  <si>
    <t>16.013.004-0</t>
  </si>
  <si>
    <t>RETIRADA E RECOLOCACAO DE TELHAS DE FIBROCIMENTO,TIPO CALHA,C/ 49CM DE LARG.</t>
  </si>
  <si>
    <t>16.013.005-0</t>
  </si>
  <si>
    <t>RETIRADA E RECOLOCACAO DE TELHAS DE FIBROCIMENTO,ONDULADAS, TIPO CONVENCIONAL</t>
  </si>
  <si>
    <t>16.013.006-0</t>
  </si>
  <si>
    <t>RETIRADA E RECOLOCACAO DE TELHAS DE FIBROCIMENTO,TIPO CALHA,C/ 90CM DE LARG.</t>
  </si>
  <si>
    <t>16.013.999-0</t>
  </si>
  <si>
    <t>16.016.999-0</t>
  </si>
  <si>
    <t>16.018.999-0</t>
  </si>
  <si>
    <t>16.020.002-0</t>
  </si>
  <si>
    <t>IMPERMEABILIZACAO DE TERRACO C/MANTA ASF. ELASTOMERICA,ESP. DE 4MM (SBS OU APP),APLICACAO DE COLAGEM A FRIO (CAF),EXCL.</t>
  </si>
  <si>
    <t>16.020.008-6</t>
  </si>
  <si>
    <t>MANTA SOB TELHADO TIPO DURALFOIL.FORNECIMENTO E COLOCAÇÃO.</t>
  </si>
  <si>
    <t>16.020.500-0</t>
  </si>
  <si>
    <t>UNIDADE DE REF. P/REFORMA OU EXEC. ESPECIAL DE IMPERMEABIL.</t>
  </si>
  <si>
    <t>16.020.999-0</t>
  </si>
  <si>
    <t>16.021.002-0</t>
  </si>
  <si>
    <t>IMPERMEABILIZACAO DE LAJE P/TERRACO C/ASF. ELASTOMERICO(SBS OU APP), APLICADO A FRIO</t>
  </si>
  <si>
    <t>16.021.999-0</t>
  </si>
  <si>
    <t>16.022.003-0</t>
  </si>
  <si>
    <t>IMPERMEABILIZACAO DE LAJE P/TERRACO, C/MANTA BUTILICA, ESP. DE 0,8MM</t>
  </si>
  <si>
    <t>16.022.004-0</t>
  </si>
  <si>
    <t>IMPERMEABILIZACAO DE LAJE P/TERRACO C/MANTA DE PVC ESP.DE 0,8MM, EM PLANO HORIZ.</t>
  </si>
  <si>
    <t>16.022.005-0</t>
  </si>
  <si>
    <t>IMPERMEABILIZACAO DE LAJE P/TERRACO, C/MANTA DE PVC, ESP. DE 0,8MM, EM PLANO VERT.</t>
  </si>
  <si>
    <t>16.022.999-0</t>
  </si>
  <si>
    <t>16.023.004-0</t>
  </si>
  <si>
    <t>IMPERMEABILIZACAO DE LAJE C/EMULSAO ACRIL. PURA, C/TELADE POLIESTER, SOBRE CIM. CRISTALIZ., C/EMULSAO ADES. ACRIL.</t>
  </si>
  <si>
    <t>16.023.005-0</t>
  </si>
  <si>
    <t>IMPERMEABILIZACAO DE LAJE C/EMULSAO ACRIL. ESTIRENADA, C/TELA, SOBRE CIM. CRISTALIZ., C/EMULSAO ADES. ACRIL.</t>
  </si>
  <si>
    <t>16.023.999-0</t>
  </si>
  <si>
    <t>16.024.004-0</t>
  </si>
  <si>
    <t>IMPERMEABILIZACAO DE LAJES EXPOSTAS, S/PROT. MEC., C/MANTA PLAST.-ASF., C/ALMA DE POLIETILENO E FILME ALUMINIO FACE EXT.</t>
  </si>
  <si>
    <t>16.024.999-0</t>
  </si>
  <si>
    <t>16.025.010-0</t>
  </si>
  <si>
    <t>IMPERMEABILIZACAO DE LAJE C/ASF. ELASTOMERICO (SBS OU APP), APLICADO A FRIO</t>
  </si>
  <si>
    <t>16.025.011-0</t>
  </si>
  <si>
    <t>IMPERMEABILIZACAO DE LAJE C/TRANSITO INTENSO, C/ MANTA ASF. ELASTOMERICA, ESP. DE 4MM (SBS OU APP),APLICACAO DE COLAGEM</t>
  </si>
  <si>
    <t>16.025.999-0</t>
  </si>
  <si>
    <t>16.026.001-0</t>
  </si>
  <si>
    <t>IMPERMEABILIZACAO DE RESERVATORIO, NAO SUJEITO A LENCOLFREATICO, USANDO CIM. CRISTALIZ. C/ EMULSAO ADES. ACRIL.</t>
  </si>
  <si>
    <t>16.026.002-0</t>
  </si>
  <si>
    <t>IMPERMEABILIZACAO DE RESERVATORIO, SUJEITO A LENCOL FREATICO, USANDO CIM. CRISTALIZ. E LIQUIDO SELADOR MINERAL</t>
  </si>
  <si>
    <t>16.026.999-0</t>
  </si>
  <si>
    <t>16.027.001-0</t>
  </si>
  <si>
    <t>IMPERMEABILIZACAO DE RESERVATORIO, NAO SUJEITO A LENCOLFREATICO, USANDO IMPERMEABILIZANTE LIQUIDO DE PEGA NORMAL</t>
  </si>
  <si>
    <t>16.027.999-0</t>
  </si>
  <si>
    <t>16.028.015-0</t>
  </si>
  <si>
    <t>IMPERMEABILIZACAO DE RESERVATORIO ELEVADO, C/CIM. CRISTALIZ., EMULSAO ACRIL., IMPERMEABIL. TERMO-PLAST. ETELA</t>
  </si>
  <si>
    <t>16.028.020-0</t>
  </si>
  <si>
    <t>IMPERMEABILIZACAO DE RESERVATORIO SUBTERRANEO, C/CIM. CRISTALIZ. E EMULSAO ADES. ACRIL.</t>
  </si>
  <si>
    <t>16.028.050-9</t>
  </si>
  <si>
    <t>IMPERMEABILIZAÇÃO COM CIMENTO CRISTALIZANTE</t>
  </si>
  <si>
    <t>16.028.999-0</t>
  </si>
  <si>
    <t>16.029.001-0</t>
  </si>
  <si>
    <t>IMPERMEABILIZACAO DE RESERVATORIO DE AGUA POTAVEL, DE ATE 300 L, C/ELAST. DE POLIURETANO NA COR PRETA</t>
  </si>
  <si>
    <t>16.029.002-0</t>
  </si>
  <si>
    <t>IMPERMEABILIZACAO DE RESERVATORIO DE AGUA POTAVEL, DE ATE 1000 L, C/ELAST. DE POLIURETANO NA COR PRETA</t>
  </si>
  <si>
    <t>16.029.003-0</t>
  </si>
  <si>
    <t>IMPERMEABILIZACAO DE RESERVATORIO DE AGUA POTAVEL, ACIMA DE 1000 L, C/ ELAST. DE POLIURETANO NA COR PRETA</t>
  </si>
  <si>
    <t>16.029.999-0</t>
  </si>
  <si>
    <t>16.030.001-0</t>
  </si>
  <si>
    <t>PINTURA ASFALTICA (HIDRO-ASFALTO), P/SUPERF. LISAS, DE PEQUENAS DIM., MARQUIZES, BANHEIROS, ETC</t>
  </si>
  <si>
    <t>16.030.002-0</t>
  </si>
  <si>
    <t>IMPERMEABILIZACAO DE BANHEIRO OU MARQUIZE P/TRAFEGO LEVE, C/PROT. MEC., USANDO ELAST. DE POLIURETANO SOBRE PAPEL KRAFT</t>
  </si>
  <si>
    <t>16.030.999-0</t>
  </si>
  <si>
    <t>16.031.025-0</t>
  </si>
  <si>
    <t>IMPERMEABILIZACAO DE RUFOS OU VIGAS C/IMPERMEABILIZANTEACRIL. BRANCO E TELA DE POLIESTER, SOBRE CIM.CRISTALIZ.C/EMULSAO</t>
  </si>
  <si>
    <t>16.031.999-0</t>
  </si>
  <si>
    <t>16.032.001-0</t>
  </si>
  <si>
    <t>IMPERMEABILIZACAO DE PISCINAS C/ELAST. DE POLIURETANO NA COR PRETA (1,5KG/M2)</t>
  </si>
  <si>
    <t>16.032.999-0</t>
  </si>
  <si>
    <t>16.033.002-0</t>
  </si>
  <si>
    <t>IMPERMEABILIZACAO DE TALUDES C/PINTURA ASF. (HIDRO-ASFALTO), CONSUMO DE 1,5KG/M2, EM SUPERF. ASPERA</t>
  </si>
  <si>
    <t>16.033.999-0</t>
  </si>
  <si>
    <t>16.034.003-0</t>
  </si>
  <si>
    <t>IMPERMEABILIZACAO DE PAREDES P/INJECAO DE LIQUIDO DE BASE MINERAL E REVESTIM. DE CIM. CRISTALIZ. C/EMULSAO ADESIVA</t>
  </si>
  <si>
    <t>16.034.999-0</t>
  </si>
  <si>
    <t>16.035.002-0</t>
  </si>
  <si>
    <t>IMPERMEABILIZACAO DE JUNTAS DE PECAS PRE-MOLD., C/IMPERMEABILIZANTE SEMI-FLEXIVEL BI-COMPONENTE E TELA DE POLIESTER</t>
  </si>
  <si>
    <t>16.035.999-0</t>
  </si>
  <si>
    <t>16.100.101-5</t>
  </si>
  <si>
    <t>COMPOSIÇÃO A</t>
  </si>
  <si>
    <t>16.100.102-5</t>
  </si>
  <si>
    <t>COMPOSIÇÃO B</t>
  </si>
  <si>
    <t>16.100.103-5</t>
  </si>
  <si>
    <t>COMPOSIÇÃO C</t>
  </si>
  <si>
    <t>16.100.104-5</t>
  </si>
  <si>
    <t>COMPOSIÇÃO D</t>
  </si>
  <si>
    <t>17.012.010-0</t>
  </si>
  <si>
    <t>CAIACAO INT. OU EXT. SOBRE SUPERF. LISA EM 2 DEMAOS C/ADOCAO DE FIXADOR</t>
  </si>
  <si>
    <t>17.012.011-0</t>
  </si>
  <si>
    <t>CAIACAO INT. OU EXT. SOBRE SUPERF. LISA EM 3 DEMAOS C/ADOCAO DE FIXADOR</t>
  </si>
  <si>
    <t>17.012.012-0</t>
  </si>
  <si>
    <t>CAIACAO INT. SOBRE SUPERF. LISA EM 2 DEMAOS C/ADOCAO DEFIXADOR E CORANTE</t>
  </si>
  <si>
    <t>17.012.013-0</t>
  </si>
  <si>
    <t>CAIACAO INT. SOBRE SUPERF. LISA EM 3 DEMAOS C/ADOCAO DEFIXADOR E CORANTE</t>
  </si>
  <si>
    <t>17.012.015-0</t>
  </si>
  <si>
    <t>CAIACAO INTERNA OU EXTERNA SOBRE SUPERFICIE ASPERA OU CHAPISCADA EM DUAS DEMAOS COM ADICAO DE FIXADOR</t>
  </si>
  <si>
    <t>17.012.030-0</t>
  </si>
  <si>
    <t>PINTURA DE NATA DE CIM. SOBRE SUPERF. ASPERA, EM 3 DEMAOS</t>
  </si>
  <si>
    <t>17.012.040-0</t>
  </si>
  <si>
    <t>PINTURA INT. OU EXT. C/TINTA IMPERMEAVEL EM CORES P/APLIC. SOBRE CONCR., TIJ., PEDRA OU ARG. DE SUPERF. POROSA, 2 DEMAOS</t>
  </si>
  <si>
    <t>17.012.999-0</t>
  </si>
  <si>
    <t>INDICE 17.012 PINTURAS MINERAIS S/PAREDES E TETOS.</t>
  </si>
  <si>
    <t>17.013.014-6</t>
  </si>
  <si>
    <t>PINTURA PROTETORA CONTRA-FOGO.</t>
  </si>
  <si>
    <t>17.013.030-0</t>
  </si>
  <si>
    <t>PINTURA INT. OU EXT. SOBRE CONCR. LISO OU REVESTIM. C/TINTA AQUOSA A BASE DE EPOXI INCOLOR OU EM CORES</t>
  </si>
  <si>
    <t>17.013.031-0</t>
  </si>
  <si>
    <t>PINTURA INT. OU EXT. SOBRE CONCR. APICOADO C/TINTA AQUOSA A BASE DE EPOXI INCOLOR OU EM CORES</t>
  </si>
  <si>
    <t>17.013.070-0</t>
  </si>
  <si>
    <t>PINTURA INT. OU EXT. SOBRE REVESTIM. ALISADO A COLHER OU CONCR. LISO, C/TINTA A BASE DE RESINA DE BORRACHA CLORADA</t>
  </si>
  <si>
    <t>17.013.095-0</t>
  </si>
  <si>
    <t>PINTURA INT. OU EXT. SOBRE FERRO, C/TINTA A BASE DE RESINA DE BORRACHA CLORADA</t>
  </si>
  <si>
    <t>17.013.100-9</t>
  </si>
  <si>
    <t>PINTURA SOBRE VERGALHÃO COM TINTA AQUOSA A BASE DE EPOXY</t>
  </si>
  <si>
    <t>17.013.999-0</t>
  </si>
  <si>
    <t>INDICE 17.013 PINTURAS C/EPOXI</t>
  </si>
  <si>
    <t>17.017.010-0</t>
  </si>
  <si>
    <t>PREPARO DE SUPERF. NOVA, C/REVESTIM. LISO</t>
  </si>
  <si>
    <t>17.017.020-0</t>
  </si>
  <si>
    <t>PINTURA C/ESMALTE SINT. ALQUIDICO, P/INTERIOR, ACAB. PADRAO EM 2 DEMAOS SOBRE SUPERF. PREP. COMO EM 17.017.10</t>
  </si>
  <si>
    <t>17.017.030-0</t>
  </si>
  <si>
    <t>PINTURA C/TINTA SINT. ALQUIDICA DE USO GERAL, P/INTERIOR, ACAB. DE ALTA CLASSE SOBRE SUPERF. PREP. COMO EM 17.017.010</t>
  </si>
  <si>
    <t>17.017.038-6</t>
  </si>
  <si>
    <t>17.017.040-0</t>
  </si>
  <si>
    <t>PINTURA INT. EM SUPERF. C/REVESTIM. LISO, A OLEO BRILHANTE</t>
  </si>
  <si>
    <t>17.017.041-0</t>
  </si>
  <si>
    <t>REPINTURA INT. OU EXT. NA COR EXIST., SOBRE REVESTIM. LISO EM BOM ESTADO, C/TINTA A OLEO BRILHANTE</t>
  </si>
  <si>
    <t>17.017.042-0</t>
  </si>
  <si>
    <t>PINTURA DE 1 DEMAO ADICIONAL NOS SERV. DOS ITENS 17.017.040 E 17.017.041</t>
  </si>
  <si>
    <t>17.017.050-0</t>
  </si>
  <si>
    <t>PINTURA INT. C/ESMALTE SINT., ACAB. DE ALTA CLASSE SOBRE SUPERF. PREP. COMO EM 17.017.010</t>
  </si>
  <si>
    <t>17.017.060-0</t>
  </si>
  <si>
    <t>PINTURA SOBRE TELHAS CERAM. C/TINTA CERAM., INCL. LIMP.E 2 DEMAOS DE ACAB.</t>
  </si>
  <si>
    <t>17.017.061-0</t>
  </si>
  <si>
    <t>PINTURA SOBRE TELHAS CERAM. C/TINTA CERAM., INCL. LIMP.E 3 DEMAOS DE ACAB.</t>
  </si>
  <si>
    <t>17.017.062-0</t>
  </si>
  <si>
    <t>PINTURA DE QUADRO ESCOLAR SOBRE REVESTIM. LISO C/ 2 DEMAOS DE ACAB. FOSCO SOBRE PAREDE PREP. COMO EM 17.17.010</t>
  </si>
  <si>
    <t>17.017.100-0</t>
  </si>
  <si>
    <t>PREPARO DE MAD. NOVA</t>
  </si>
  <si>
    <t>17.017.110-0</t>
  </si>
  <si>
    <t>PINTURA INT. OU EXT. SOBRE MAD., C/TINTA A OLEO BRILHANTE OU ACETINADA</t>
  </si>
  <si>
    <t>17.017.120-1</t>
  </si>
  <si>
    <t>PINTURA INT. OU EXT. SOBRE MAD. NOVA, C/TINTA A OLEO, C/ 2 DEMAOS DE ACAB. SOBRE SUPERF. JA PREP. COMO EM 17.17.100</t>
  </si>
  <si>
    <t>17.017.130-0</t>
  </si>
  <si>
    <t>REPINTURA INT. OU EXT. SOBRE MAD. C/TINTA A OLEO, SOBREFUNDO SINT. NIVELADOR</t>
  </si>
  <si>
    <t>17.017.140-0</t>
  </si>
  <si>
    <t>PINTURA INT. OU EXT. SOBRE MAD. NOVA C/TINTA DE BASE ALQUIDICA, EM 2 DEMAOS SOBRE SUPERF. PREP. C/MAT. DA MESMA LINHA</t>
  </si>
  <si>
    <t>17.017.150-0</t>
  </si>
  <si>
    <t>REPINTURA INT. OU EXT. SOBRE MAD. EM BOM ESTADO C/TINTADE BASE ALQUIDICA, NA COR E TIPO EXIST.</t>
  </si>
  <si>
    <t>17.017.155-0</t>
  </si>
  <si>
    <t>PINTURA INT. OU EXT. DE ALTA CLASSE SOBRE MAD. NOVA, SOBRE SUPERF. PREP. COMO EM 17.017.100</t>
  </si>
  <si>
    <t>17.017.160-0</t>
  </si>
  <si>
    <t>PINTURA INT. OU EXT. SOBRE MAD. NOVA C/TINTA SINTETICA ALQUIDICA DE USO GERAL, SOBRE SUPERF. PREP. COMO EM 17.17.100</t>
  </si>
  <si>
    <t>17.017.161-0</t>
  </si>
  <si>
    <t>REPINTURA INT. OU EXT. SOBRE MAD. EM BOM ESTADO C/TINTASINTETICA ALQUIDICA DE USO GERAL</t>
  </si>
  <si>
    <t>17.017.169-0</t>
  </si>
  <si>
    <t>PINTURA INT. OU EXT. SOBRE MAD. NOVA C/ESMALTE SINT. DEALTO BRILHO OU ACETINADO</t>
  </si>
  <si>
    <t>17.017.175-0</t>
  </si>
  <si>
    <t>PINTURA INT. SOBRE MAD. NOVA C/ESMALTE SINT., SOBRE SUPERF. PREP. C/MAT. DA MESMA LINHA COMO EM 17.017.100</t>
  </si>
  <si>
    <t>17.017.176-0</t>
  </si>
  <si>
    <t>REPINTURA INT. SOBRE MAD. C/ESMALTE SINT., SOBRE SUPERF. JA PINTADA, EM BOM ESTADO, C/MAT. DA MESMA LINHA</t>
  </si>
  <si>
    <t>17.017.225-0</t>
  </si>
  <si>
    <t>PINTURA DE RODAPE C/TINTA A OLEO BRILHANTE OU ACETINADO</t>
  </si>
  <si>
    <t>17.017.227-0</t>
  </si>
  <si>
    <t>REPINTURA DE RODAPE EM BOM ESTADO C/ESMALTE SINT. ALTO BRILHO OU ACETINADO</t>
  </si>
  <si>
    <t>17.017.228-0</t>
  </si>
  <si>
    <t>PINTURA DE RODAPE C/ESMALTE SINT. ALQUIDICO SOBRE MAD. NOVA APOS LIXAM.</t>
  </si>
  <si>
    <t>17.017.230-0</t>
  </si>
  <si>
    <t>PINTURA DE RODAPE C/TINTA SINT. ALQUIDICA DE USO GERAL SOBRE MAD. NOVA, APOS LIXAM.</t>
  </si>
  <si>
    <t>17.017.240-0</t>
  </si>
  <si>
    <t>PINTURA DE RODAPE C/ESMALTE SINT. SOBRE MAD. NOVA, APOSLIXAM.</t>
  </si>
  <si>
    <t>17.017.300-1</t>
  </si>
  <si>
    <t>PINTURA INT. OU EXT. SOBRE FERRO C/TINTA A OLEO BRILHANTE</t>
  </si>
  <si>
    <t>17.017.301-0</t>
  </si>
  <si>
    <t>REPINTURA INT. OU EXT. SOBRE FERRO C/TINTA A OLEO BRILHANTE</t>
  </si>
  <si>
    <t>17.017.302-0</t>
  </si>
  <si>
    <t>PINTURA INT. OU EXT. SOBRE FERRO C/TINTA ALQUIDICA C/ 40% DE SOLIDOS P/VOLUME, APLIC. SOBRE ZARCAO DE SECAGEMRAPIDA</t>
  </si>
  <si>
    <t>17.017.320-0</t>
  </si>
  <si>
    <t>PINTURA INT. OU EXT. SOBRE FERRO C/ESMALTE SINT., APOS LIXAM.</t>
  </si>
  <si>
    <t>17.017.321-0</t>
  </si>
  <si>
    <t>REPINTURA INT. OU EXT. SOBRE FERRO EM BOM ESTADO, NAS CONDICOES DO ITEM 17.017.320 E NA COR EXIST.</t>
  </si>
  <si>
    <t>17.017.330-0</t>
  </si>
  <si>
    <t>REPINTURA INT. OU EXT. SOBRE FERRO EM BOM ESTADO, NAS CONDICOES DO ITEM 17.017.302 E NA COR EXIST.</t>
  </si>
  <si>
    <t>17.017.350-0</t>
  </si>
  <si>
    <t>PINTURA INT. OU EXT. SOBRE FºGALV. OU ALUMINIO, USANDO ZARCAO P/GALV. DO TIPO PRIMER EPOXI ISOCIANATO</t>
  </si>
  <si>
    <t>17.017.350-9</t>
  </si>
  <si>
    <t>PINTURA SOBRE SUPERFICIE METALICA COM PRIMER, EM 2 DEMAOS.</t>
  </si>
  <si>
    <t>17.017.360-0</t>
  </si>
  <si>
    <t>PINTURA INT. OU EXT. SOBRE FERRO C/TINTA TIPO GRAFITE, EM 2 DEMAOS, APOS LIXAM.</t>
  </si>
  <si>
    <t>17.017.361-0</t>
  </si>
  <si>
    <t>REPINTURA INT. OU EXT. SOBRE FERRO EM BOM ESTADO C/TINTA GRAFITE, EM 2 DEMAOS, APOS LIXAM.</t>
  </si>
  <si>
    <t>17.017.362-0</t>
  </si>
  <si>
    <t>UMA DEMAO ADICIONAL DE PINT. NOS SERV. DOS ITENS 17.017.360 0U 17.017.361</t>
  </si>
  <si>
    <t>17.017.500-9</t>
  </si>
  <si>
    <t>PINTURA ANTICORROSIVA EM FERRO, TIPO ZARCAO, INCLUSIVE LIXAMENTO E LIMPEZA ( UMA DEMAO ).</t>
  </si>
  <si>
    <t>17.017.510-9</t>
  </si>
  <si>
    <t>17.017.512-9</t>
  </si>
  <si>
    <t>PINTURA DE ESTRUTURA METÁLICA COM PRIMER EPÓXI E ACABAMENTO COM POLIURETANO ALIFÁTICO</t>
  </si>
  <si>
    <t>17.017.800-9</t>
  </si>
  <si>
    <t>RASPAGEM E PINTURA DE GUARDA-CORPO METALICO, EM SERVICODE RECUPERACAO ESTRUTURAL E BAIXO RENDIMENTO</t>
  </si>
  <si>
    <t>17.017.999-0</t>
  </si>
  <si>
    <t>INDICE 17.017 PINTURAS A OLEO</t>
  </si>
  <si>
    <t>17.018.010-0</t>
  </si>
  <si>
    <t>PREPARO DE SUPERF. NOVA C/REVESTIM. LISO, INTERIOR</t>
  </si>
  <si>
    <t>17.018.020-0</t>
  </si>
  <si>
    <t>PINTURA C/TINTA LATEX PVA FOSCO AVELUDADA, INTERIOR, ACAB. PADRAO, EM 2 DEMAOS SOBRE SUPERF. PREP. COMO EM 17.018.010</t>
  </si>
  <si>
    <t>17.018.031-0</t>
  </si>
  <si>
    <t>PINTURA C/TINTA LATEX PVA FOSCO AVELUDADA, INTERIOR, ACAB. DE ALTA CLASSE, EM 3 DEMAOS,EM SUPERF.PREP.COMO EM 17.018.010</t>
  </si>
  <si>
    <t>17.018.040-0</t>
  </si>
  <si>
    <t>PINTURA C/TINTA LATEX PVA FOSCO AVELUDADA EM REVESTIM. LISO, INTERIOR</t>
  </si>
  <si>
    <t>17.018.041-0</t>
  </si>
  <si>
    <t>UMA DEMAO ADICIONAL DE PINT. DE ACAB. NOS SERV. DOS ITENS 17.018.020, 17.018.030 E 17.018.040</t>
  </si>
  <si>
    <t>17.018.042-0</t>
  </si>
  <si>
    <t>PINTURA C/TINTA LATEX PVA FOSCO AVELUDADA EM REVESTIM. LISO, INTERIOR, C/UMA DEMAO DE MEIA MASSA</t>
  </si>
  <si>
    <t>17.018.044-0</t>
  </si>
  <si>
    <t>REPINTURA C/TINTA PVA, P/INTERIOR, SOBRE SUPERF. EM BOMESTADO E NA COR EXIST.</t>
  </si>
  <si>
    <t>17.018.050-0</t>
  </si>
  <si>
    <t>PINTURA C/TINTA LATEX PVA SOBRE CHAPISCO</t>
  </si>
  <si>
    <t>17.018.060-0</t>
  </si>
  <si>
    <t>PREPARO DE SUPERF. NOVA, C/REVESTIM. LISO INT. OU EXT.</t>
  </si>
  <si>
    <t>17.018.080-0</t>
  </si>
  <si>
    <t>PINTURA C/TINTA LATEX PVA MODIF. C/RESINA ACRILICA, P/EXTERIOR</t>
  </si>
  <si>
    <t>17.018.081-0</t>
  </si>
  <si>
    <t>UMA DEMAO ADICIONAL DE PINT. DE ACAB. NO SERV. DO ITEM 17.018.080</t>
  </si>
  <si>
    <t>17.018.082-0</t>
  </si>
  <si>
    <t>REPINTURA C/TINTA PLAST. A BASE DE PVA MODIF. C/RESINA ACRILICA, P/EXTERIOR, SOBRE SUPERF. EM BOM ESTADO E NA COR EXIST.</t>
  </si>
  <si>
    <t>17.018.110-0</t>
  </si>
  <si>
    <t>PINTURA C/TINTA ACRILICA INT. OU EXT., EM TIJ., CONCR. LISO, CIM.-AMIANTO, REVESTIM., MAD. E FERRO</t>
  </si>
  <si>
    <t>17.018.111-0</t>
  </si>
  <si>
    <t>PINTURA C/TINTA ACRILICA INT. OU EXT., SOBRE CONCR. APICOADO</t>
  </si>
  <si>
    <t>17.018.112-0</t>
  </si>
  <si>
    <t>PINTURA C/TINTA ACRILICA INT. OU EXT., EM TIJ., CONCR. LISO, CIM.-AMIANTO,REVESTIM.,MAD.E FERRO,INCL.DEMAO DE MEIA MASSA</t>
  </si>
  <si>
    <t>17.018.113-0</t>
  </si>
  <si>
    <t>PINTURA C/TINTA ACRILICA INT.OU EXT.,EM TIJ.,CONCR.LISO,CIM.-AMIANTO,REVESTIM.,MAD.E FERRO, INCL. 1 DEMAO DE MASSA CORR.</t>
  </si>
  <si>
    <t>17.018.115-0</t>
  </si>
  <si>
    <t>PINTURA C/TINTA ACRILICA INT.OU EXT.,EM TIJ.,CONCR.LISO,CIM.-AMIANTO,REVESTIM.,MAD.E FERRO,INCL. 2 DEMAOS DE MASSA CORR.</t>
  </si>
  <si>
    <t>17.018.116-0</t>
  </si>
  <si>
    <t>UMA DEMAO ADICIONAL DE PINT. DE ACAB. NOS SERV. DOS ITENS 17.018.110 E 17.018.115</t>
  </si>
  <si>
    <t>17.018.117-0</t>
  </si>
  <si>
    <t>REPINTURA C/TINTA ACRILICA P/INTERIOR OU EXTERIOR, SOBRE SUPERF. EM BOM ESTADO E NA COR EXIST.</t>
  </si>
  <si>
    <t>17.018.161-0</t>
  </si>
  <si>
    <t>PINTURA C/REGULADOR DE BRILHO EM 1 DEMAO ADICIONADO AO PVA</t>
  </si>
  <si>
    <t>17.018.180-0</t>
  </si>
  <si>
    <t>PINTURA TIPO REVESTIM. A BASE DE RESINA SINT., CIM. BRANCO E ADITIVOS QUIMICOS, APLIC. SOBRE REVESTIM. LISO, INTERIOR</t>
  </si>
  <si>
    <t>17.018.185-0</t>
  </si>
  <si>
    <t>PINTURA C/TINTA ACRILICA TEXTURA, ACAB.FOSCO, P/EXTERIOR/INTERIOR, EM 2 DEMAOS APLIC.EM CONCR., ALVEN., CIM.-AMIANTO,ETC</t>
  </si>
  <si>
    <t>17.018.999-0</t>
  </si>
  <si>
    <t>INDICE 17.018 PINTURAS A BASE DE PVA E ACRILICO</t>
  </si>
  <si>
    <t>17.020.010-0</t>
  </si>
  <si>
    <t>ENVERNIZAMENTO DE MAD. C/VERNIZ SINT. P/INTERIOR</t>
  </si>
  <si>
    <t>17.020.021-0</t>
  </si>
  <si>
    <t>UMA DEMAO ADICIONAL DE VERNIZ DE ACAB. NO SERV. DO ITEM17.020.010</t>
  </si>
  <si>
    <t>17.020.030-1</t>
  </si>
  <si>
    <t>ENVERNIZAMENTO DE MAD. C/VERNIZ A BONECA USANDO GOMA LACA NACIONAL DISSOLVIDA EM ALCOOL</t>
  </si>
  <si>
    <t>17.020.040-0</t>
  </si>
  <si>
    <t>ENCERAMENTO DE MAD.</t>
  </si>
  <si>
    <t>17.020.050-0</t>
  </si>
  <si>
    <t>ENVERNIZAMENTO DE TIJ. E CONCR., P/INTERIOR, C/VERNIZ ACRIL. INCOLOR</t>
  </si>
  <si>
    <t>17.020.060-0</t>
  </si>
  <si>
    <t>ENVERNIZAMENTO DE RODAPE DE MAD. C/VERNIZ SINT. BRILHANTE</t>
  </si>
  <si>
    <t>17.020.061-0</t>
  </si>
  <si>
    <t>UMA DEMAO ADICIONAL DE VERNIZ DE ACAB. NO SERV. DO ITEM17.020.060</t>
  </si>
  <si>
    <t>17.020.070-0</t>
  </si>
  <si>
    <t>ENVERNIZAMENTO DE MAD. EM SUPERF. INTERIOR, C/VERNIZ POLIUR. BRILHANTE E TRANSPARENTE</t>
  </si>
  <si>
    <t>17.020.071-0</t>
  </si>
  <si>
    <t>ENVERNIZAMENTO DE SUPERF. DE CONCR. OU TIJ. APARENTE, EXTERIOR OU INTERIOR, C/ VERNIZ ACRILICO INCOLOR, EM 3 DEMAOS</t>
  </si>
  <si>
    <t>17.020.075-0</t>
  </si>
  <si>
    <t>ENVERNIZAMENTO DE CONCR. APICOADO, EXTERIOR OU INTERIOR, C/VERNIZ ACRILICO INCOLOR, EM 3 DEMAOS</t>
  </si>
  <si>
    <t>17.020.999-0</t>
  </si>
  <si>
    <t>INDICE 17.020 ENVERNIZAMENTO ENCERRAMENTO.</t>
  </si>
  <si>
    <t>17.025.010-0</t>
  </si>
  <si>
    <t>PINTURA IMUNIZANTE FUNGICIDA E INSETICIDA P/APLICACAO EM MADEIRA BRUTA OU APARELHADA,EM 2 DEMAOS.</t>
  </si>
  <si>
    <t>17.025.040-1</t>
  </si>
  <si>
    <t>PINTURA C/EMULSAO OLEOSA P/DESMOLDAGEM DE FORMA DE MAD., EM 2 DEMAOS</t>
  </si>
  <si>
    <t>17.025.041-0</t>
  </si>
  <si>
    <t>PINTURA C/EMULSAO OLEOSA P/DESMOLDAGEM DE FORMA MET., EM 1 DEMAO</t>
  </si>
  <si>
    <t>17.025.999-0</t>
  </si>
  <si>
    <t>INDICE 17.025 PINTURA C/IMPERMEABILIZANTES.</t>
  </si>
  <si>
    <t>17.035.010-0</t>
  </si>
  <si>
    <t>REMOCAO DE CAIACAO EXIST. OU PINT. A GESSO E COLA</t>
  </si>
  <si>
    <t>17.035.020-0</t>
  </si>
  <si>
    <t>REMOCAO DE PINT. PLAST. E SEMELHANTES</t>
  </si>
  <si>
    <t>17.035.030-0</t>
  </si>
  <si>
    <t>REMOCAO DE PINT. A OLEO, ALQUIDICA, ESMALTE E VERNIZES</t>
  </si>
  <si>
    <t>17.035.040-0</t>
  </si>
  <si>
    <t>REMOCAO DE PINT. ACRILICA, EPOXI, BORRACHA CLORADA E SEMELHANTES</t>
  </si>
  <si>
    <t>17.035.045-0</t>
  </si>
  <si>
    <t>REMOCAO DE QUALQUER TIPO DE PINT. EM RODAPES</t>
  </si>
  <si>
    <t>17.035.999-0</t>
  </si>
  <si>
    <t>INDICE 17.035 REMOCAO DE PINTURAS</t>
  </si>
  <si>
    <t>17.040.011-6</t>
  </si>
  <si>
    <t>PINTURA DE SINALIZAÇÃO DE EXTINTORES DE INCENDIO, EN QUADRADO VERMELHO COM BORDAS AMARELAS, CONF. PROJ. INSTAL./2547 HIDR./SANIT/INC.</t>
  </si>
  <si>
    <t>17.040.020-0</t>
  </si>
  <si>
    <t>MARCACAO DE QUADRA DE ESPORTE C/TINTA A BASE DE BORRACHA CLORADA,C/UTILIZACAO DE SELADOR E SOLVENTE PROPRIO E FITA CREPE</t>
  </si>
  <si>
    <t>17.040.021-0</t>
  </si>
  <si>
    <t>MARCACAO DE QUADRA DE ESPORTE C/TINTA ACRILICA, C/UTILIZACAO DE SELADOR E SOLVENTE PROPRIO E FITA CREPE</t>
  </si>
  <si>
    <t>17.040.022-0</t>
  </si>
  <si>
    <t>REPINTURA DE QUADRA DE ESPORTE SOBRE DEMARCACAO EXIST. COMO EM 17.040.021</t>
  </si>
  <si>
    <t>17.040.024-0</t>
  </si>
  <si>
    <t>PINTURA DE PISO CIMENTADO LISO C/TINTA 100% ACRILICA</t>
  </si>
  <si>
    <t>17.040.999-0</t>
  </si>
  <si>
    <t>17.041.999-0</t>
  </si>
  <si>
    <t>18.002.010-0</t>
  </si>
  <si>
    <t>LAVATORIO DE LOUCA BRANCA, POPULAR, S/LADRAO, MED. EM TORNO DE 47 X 35CM</t>
  </si>
  <si>
    <t>18.002.012-0</t>
  </si>
  <si>
    <t>LAVATORIO DE LOUCA BRANCA, MEDIO LUXO, C/LADRAO, MED. EM TORNO DE 47 X 35CM</t>
  </si>
  <si>
    <t>18.002.015-0</t>
  </si>
  <si>
    <t>LAVATORIO DE LOUCA BRANCA, MEDIO LUXO, C/LADRAO, MED. EM TORNO DE 55 X 45CM, C/COLUNA</t>
  </si>
  <si>
    <t>18.002.016-0</t>
  </si>
  <si>
    <t>LAVATORIO DE LOUCA BRANCA, MEDIO LUXO, C/LADRAO, MED. EM TORNO DE 55 X 45CM, C/COLUNA E RABICHO CROM. DE 1/2"</t>
  </si>
  <si>
    <t>18.002.019-0</t>
  </si>
  <si>
    <t>LAVATORIO DE LOUCA BRANCA, POPULAR, S/LADRAO, MED. EM TORNO DE 42 X 30CM</t>
  </si>
  <si>
    <t>18.002.022-0</t>
  </si>
  <si>
    <t>LAVATORIO DE LOUCA BRANCA, DE SOBREPOR, MEDIO LUXO, S/LADRAO, MED. EM TORNO DE 53 X 43CM</t>
  </si>
  <si>
    <t>18.002.023-0</t>
  </si>
  <si>
    <t>LAVATORIO DE LOUCA BRANCA, DE SOBREPOR, MEDIO LUXO, C/LADRAO E VALV. DE ESCOAMENTO 1603, MED. EM TORNO DE 53 X 43CM</t>
  </si>
  <si>
    <t>18.002.026-0</t>
  </si>
  <si>
    <t>LAVATORIO DE LOUCA BRANCA, DE EMBUTIR (CUBA), MEDIO LUXO, S/LADRAO, MED. EM TORNO DE 52 X 39CM</t>
  </si>
  <si>
    <t>18.002.027-0</t>
  </si>
  <si>
    <t>LAVATORIO DE LOUCA BRANCA, DE EMBUTIR (CUBA), MEDIO LUXO, C/LADRAO E VALV. DE ESCOAMENTO 1603, MED.EM TORNODE 52 X 39CM</t>
  </si>
  <si>
    <t>18.002.030-0</t>
  </si>
  <si>
    <t>TANQUE DE LOUCA BRANCA C/COLUNA, MED. EM TORNO DE 56 X 48CM</t>
  </si>
  <si>
    <t>18.002.031-0</t>
  </si>
  <si>
    <t>TANQUE DE LOUCA BRANCA C/COLUNA, MED. EM TORNO DE 60 X 56CM</t>
  </si>
  <si>
    <t>18.002.040-0</t>
  </si>
  <si>
    <t>BACIA TURCA DE LOUCA BRANCA, MED. EM TORNO DE 59 X 44CM</t>
  </si>
  <si>
    <t>18.002.055-0</t>
  </si>
  <si>
    <t>MICTORIO DE LOUCA BRANCA C/SIFAO, MED. EM TORNO DE 33 X28 X 53CM</t>
  </si>
  <si>
    <t>18.002.065-0</t>
  </si>
  <si>
    <t>VASO SANITARIO DE LOUCA BRANCA,POPULAR, C/CAIXA ACOPLADA,MEDEM TORNO DE 35X35X35CM,INCLUSIVE ASSENTO PLASTICO TIPO POPU-</t>
  </si>
  <si>
    <t>18.002.066-5</t>
  </si>
  <si>
    <t>CAIXA ACOPLADA CELITE OU SIMILAR</t>
  </si>
  <si>
    <t>18.002.080-0</t>
  </si>
  <si>
    <t>VASO SANITARIO DE LOUCA BRANCA, CONVENCIONAL, TIPO POPULAR, MED.EM TORNO DE 37X47X38CM, C/ASSENTO PLASTICOTIPO POPULAR</t>
  </si>
  <si>
    <t>18.002.085-0</t>
  </si>
  <si>
    <t>VAS SANITARIO DE LOUCA BRANCA, CONVENCIONAL,TIPO MEDIO LUXO,C/MED.37X47X38CM,C/ASSENTO PLASTICO MEDIO LUXO, VALVULA DES-</t>
  </si>
  <si>
    <t>18.002.100-0</t>
  </si>
  <si>
    <t>CONJUNTO DE APARELHOS HIDRO-SANIT. P/APART. PADRAO CEHAB</t>
  </si>
  <si>
    <t>18.002.105-0</t>
  </si>
  <si>
    <t>CONJUNTO DE APARELHOS HIDRO-SANIT. P/ 1 CASA PADRAO CEHAB</t>
  </si>
  <si>
    <t>18.002.110-0</t>
  </si>
  <si>
    <t>CONJUNTO DE APARELHOS HIDRO-SANIT., P/ 1 CASA PADRAO CEHAB</t>
  </si>
  <si>
    <t>18.002.110-9</t>
  </si>
  <si>
    <t>SANITARIO PÚBLICOEM FIBRA DE VIDRO</t>
  </si>
  <si>
    <t>18.002.200-5</t>
  </si>
  <si>
    <t>LAVATÓRIO COM COLUNA DA LINHA STYLUS DA CELITE,FORNECIMENTO</t>
  </si>
  <si>
    <t>18.002.205-5</t>
  </si>
  <si>
    <t>VASO SANITÁRIO DA LINHA STYLUS DA CELITE, FORNECIMENTO</t>
  </si>
  <si>
    <t>18.002.208-5</t>
  </si>
  <si>
    <t>CUBA OVAL DE EMBUTIR, REFERÊNCIA 761 CELITE(39X46), FORNECIMENTO</t>
  </si>
  <si>
    <t>18.002.209-5</t>
  </si>
  <si>
    <t>CUBA QUADRADA DE SEMI ENCAIXE DECA COR BRANCO GELO OU SIMILAR</t>
  </si>
  <si>
    <t>18.002.210-5</t>
  </si>
  <si>
    <t>BIDÊ DA LINHA STYLUS DA |CELITE, FORNECIMENTO</t>
  </si>
  <si>
    <t>18.002.220-9</t>
  </si>
  <si>
    <t>LAVATÓRIO MASTER DE CANTO, NA COR BRANCA, DECA L176 OU SIMILAR;FORNECIMENTO E COLOCAÇÃO</t>
  </si>
  <si>
    <t>18.002.221-9</t>
  </si>
  <si>
    <t>BACIA SANITÁRIA CONVENCIONAL, NA COR BRANCA, STYLUS EXCELLENCE HANDICAPPED, CELITE OU SIMILAR</t>
  </si>
  <si>
    <t>18.002.999-0</t>
  </si>
  <si>
    <t>FAMILIA 18.002 APARELHOS D/LOUCAS</t>
  </si>
  <si>
    <t>18.003.003-0</t>
  </si>
  <si>
    <t>VALVULA DE DESC. DE 1.1/2", C/REGISTRO INTEGRADO</t>
  </si>
  <si>
    <t>18.003.005-0</t>
  </si>
  <si>
    <t>VALVULA DE DESC. DE 1.1/4", C/REGISTRO INTEGRADO</t>
  </si>
  <si>
    <t>18.003.009-6</t>
  </si>
  <si>
    <t>VÁLVULA DE DESCARGA FLUX DA FABRIMAR OU SIMILAR, COM ACABAMENTO CROMADO, FORNECIMENTO</t>
  </si>
  <si>
    <t>18.003.040-5</t>
  </si>
  <si>
    <t>VÁLVULA DE DESCARGA FLUX DA FABRIMAR, COM ACABAMENTO CROMADO, CONF. PROJETO; FORNECIMENTO</t>
  </si>
  <si>
    <t>18.003.041-5</t>
  </si>
  <si>
    <t>VALVULA DE DESCARGA DOCOLBASE 1 1/4" COM ACABAMENTO VD SQUARE SALVÁGUA OU SIMILAR</t>
  </si>
  <si>
    <t>18.003.042-5</t>
  </si>
  <si>
    <t>VALVULA EMBUTIDA PARA MICTÓRIO COM SENSOR OU SIMILAR</t>
  </si>
  <si>
    <t>18.003.999-0</t>
  </si>
  <si>
    <t>FAMILIA 18.003 VALVULA DE DESCARGA.</t>
  </si>
  <si>
    <t>18.004.001-0</t>
  </si>
  <si>
    <t>BACIA TURCA, EM POLIESTER REFORCADO, MED. EM TORNO DE 51 X 71CM, NA COR BRANCA</t>
  </si>
  <si>
    <t>18.004.005-0</t>
  </si>
  <si>
    <t>BACIA TURCA EM POLIESTER REFORCADO, SIFONADA, MED. EM TORNO DE 51 X 71CM, NA COR BRANCA</t>
  </si>
  <si>
    <t>18.004.006-5</t>
  </si>
  <si>
    <t>BACIA CONVENCIONAL HANDICAPED</t>
  </si>
  <si>
    <t>18.004.007-5</t>
  </si>
  <si>
    <t>BACIA LINHA STYLUS EXCELENCE OU SIMILAR</t>
  </si>
  <si>
    <t>18.004.999-0</t>
  </si>
  <si>
    <t>18.005.015-0</t>
  </si>
  <si>
    <t>ASSENTO SANIT. DE PLAST., MEDIO LUXO</t>
  </si>
  <si>
    <t>18.005.018-0</t>
  </si>
  <si>
    <t>ASSENTO SANIT. DE PLAST., POPULAR</t>
  </si>
  <si>
    <t>18.005.027-0</t>
  </si>
  <si>
    <t>ASSENTO SANIT. DE PLAST., P/VASO INFANTIL</t>
  </si>
  <si>
    <t>18.005.027-5</t>
  </si>
  <si>
    <t>ASSENTO CELITE COR BRANCO OU SIMILAR</t>
  </si>
  <si>
    <t>18.005.028-5</t>
  </si>
  <si>
    <t>ASSENTO HANDICAPPED CELITE COR BRANCO OU SIMILAR</t>
  </si>
  <si>
    <t>18.005.035-0</t>
  </si>
  <si>
    <t>ARMARIO DE BANHEIRO EM PLAST., LUXO, BRANCO, DE EMBUTIR, C/ESPELHO</t>
  </si>
  <si>
    <t>18.005.999-0</t>
  </si>
  <si>
    <t>FAMILIA 18.005 APARELHOS PLASTICOS</t>
  </si>
  <si>
    <t>18.006.005-0</t>
  </si>
  <si>
    <t>18.006.007-0</t>
  </si>
  <si>
    <t>18.006.009-0</t>
  </si>
  <si>
    <t>LAVATORIO DE LOUCA BRANCA, MEDIO LUXO, C/LADRAO, MED. EM TORNO DE 55 X 45CM</t>
  </si>
  <si>
    <t>18.006.014-0</t>
  </si>
  <si>
    <t>LAVATORIO DE LOUCA BRANCA, POPULAR, S/LADRAO, MED. EM TORNO DE 40 X 30CM</t>
  </si>
  <si>
    <t>18.006.017-0</t>
  </si>
  <si>
    <t>VASO SANIT. DE LOUCA BRANCA, CONVENCIONAL, POPULAR, MED. EM TORNO DE 37 X 47 X 38CM</t>
  </si>
  <si>
    <t>18.006.020-0</t>
  </si>
  <si>
    <t>VASO SANIT. DE LOUCA BRANCA, INFANTIL</t>
  </si>
  <si>
    <t>18.006.021-6</t>
  </si>
  <si>
    <t>BIDÊ DA LINHA STYLUS DA CELITE OU SIMILAR, FORNECIMENTO</t>
  </si>
  <si>
    <t>18.006.023-0</t>
  </si>
  <si>
    <t>LAVATORIO DE SOBREPOR DE LOUCA BRANCA, MEDIO LUXO, S/LADRAO, MED. EM TORNO DE 53 X 43CM</t>
  </si>
  <si>
    <t>18.006.024-0</t>
  </si>
  <si>
    <t>LAVATORIO DE SOBREPOR DE LOUCA BRANCA, MEDIO LUXO, C/LADRAO, MED. EM TORNO DE 53 X 43CM</t>
  </si>
  <si>
    <t>18.006.025-0</t>
  </si>
  <si>
    <t>18.006.026-0</t>
  </si>
  <si>
    <t>LAVATORIO DE LOUCA BRANCA, DE EMBUTIR (CUBA), MEDIO LUXO, C/LADRAO, MED. EM TORNO DE 52 X 39CM</t>
  </si>
  <si>
    <t>18.006.026-5</t>
  </si>
  <si>
    <t>LAVATÓRIO MASTER DE CANTO, L 176, DECA OU SIMILAR</t>
  </si>
  <si>
    <t>18.006.027-6</t>
  </si>
  <si>
    <t>PORTA SABÃO LÍQUIDO DE SOBREPOR.</t>
  </si>
  <si>
    <t>18.006.028-0</t>
  </si>
  <si>
    <t>TANQUE DE LOUCA BRANCA, C/COLUNA, MED. EM TORNO DE 56 X48CM</t>
  </si>
  <si>
    <t>18.006.029-6</t>
  </si>
  <si>
    <t>PAPELEIRA DE SOBREPOR.</t>
  </si>
  <si>
    <t>18.006.030-6</t>
  </si>
  <si>
    <t>PORTA TOALHA DE SOBREPOR.</t>
  </si>
  <si>
    <t>18.006.031-5</t>
  </si>
  <si>
    <t>PORTA PAPEL TOALHA PADRÃO MELHORAMENTO OU SIMILAR</t>
  </si>
  <si>
    <t>18.006.033-0</t>
  </si>
  <si>
    <t>TANQUE DE LOUCA BRANCA, C/COLUNA, MED. EM TORNO DE 60 X56CM</t>
  </si>
  <si>
    <t>18.006.037-0</t>
  </si>
  <si>
    <t>MICTORIO DE LOUCA BRANCA, C/SIFAO INTEGRADO, MED. EM TORNO DE 33 X 28 X 53CM</t>
  </si>
  <si>
    <t>18.006.037-5</t>
  </si>
  <si>
    <t>MICTÓRIO CELITE CONVENCIONAL OU SIMILAR</t>
  </si>
  <si>
    <t>18.006.040-0</t>
  </si>
  <si>
    <t>SABONETEIRA,DE SOBREPOR,EM METAL CROMADO.FORNECIMENTO ECOLOCACAO.</t>
  </si>
  <si>
    <t>18.006.046-0</t>
  </si>
  <si>
    <t>MEIA-SABONETEIRA DE LOUCA BRANCA, DE 15 X 7,5CM</t>
  </si>
  <si>
    <t>18.006.047-5</t>
  </si>
  <si>
    <t>SABONETEIRA PADRÃO MELHORAMENTOS OU SIMILAR</t>
  </si>
  <si>
    <t>18.006.050-0</t>
  </si>
  <si>
    <t>PAPELEIRA,SEM PROTETOR,DE SOBREPOR,EM METAL CROMADO. FORNECIMENTO E COLOCACAO.</t>
  </si>
  <si>
    <t>18.006.051-5</t>
  </si>
  <si>
    <t>PAPELEIRA ACESSÓRIOS DOCOL LUXO CHROME OU SIMILAR</t>
  </si>
  <si>
    <t>18.006.052-0</t>
  </si>
  <si>
    <t>CABIDE DUPLO,DE SOBREPOR,EM METAL CROMADO.FORNECIMENTO E COLOCACAO.</t>
  </si>
  <si>
    <t>18.006.052-5</t>
  </si>
  <si>
    <t>CABIDES, DOCOL LINHA HOTEL OU SIMILAR</t>
  </si>
  <si>
    <t>18.006.054-0</t>
  </si>
  <si>
    <t>CABIDE SIMPLES,DE SOBREPOR,EM METAL CROMADO.FORNECIMENTO E COLOCACAO.</t>
  </si>
  <si>
    <t>18.006.056-0</t>
  </si>
  <si>
    <t>PORTA TOALHA RETO,EM METAL CROMADO(50CM).FORNECIMENTO ECOLOCACAO.</t>
  </si>
  <si>
    <t>18.006.999-0</t>
  </si>
  <si>
    <t>18.007.039-0</t>
  </si>
  <si>
    <t>CHUVEIRO ESTAMPADO, ARTICULADO, C/BRACO DE 1/2"</t>
  </si>
  <si>
    <t>18.007.041-0</t>
  </si>
  <si>
    <t>CHUVEIRO ESTAMPADO, ARTICULADO, TIPO LUXO, C/BRACO DE 1/2"</t>
  </si>
  <si>
    <t>18.007.042-0</t>
  </si>
  <si>
    <t>BRACO CROMADO, DE 1/2", P/CHUVEIRO ELETR.</t>
  </si>
  <si>
    <t>18.007.043-0</t>
  </si>
  <si>
    <t>CHUVEIRO PLAST., BRANCO, INCL. BRACO</t>
  </si>
  <si>
    <t>18.007.044-0</t>
  </si>
  <si>
    <t>BRACO DE PLAST., BRANCO, DE 1/2", C/CANOPLA</t>
  </si>
  <si>
    <t>18.007.045-0</t>
  </si>
  <si>
    <t>CHUVEIRO ELETR., EM TERMOPL. CROM., DE 110 / 220V</t>
  </si>
  <si>
    <t>18.007.049-0</t>
  </si>
  <si>
    <t>CHUVEIRO ELETR. DE PLAST., DE 110 / 220V</t>
  </si>
  <si>
    <t>18.007.051-0</t>
  </si>
  <si>
    <t>DUCHINHA MANUAL, C/REGISTRO DE PRESSAO, DE 1/2", MANGUEIRA CROM., SUPORTE, BUCHAS E PARAFUSOS DE FIX.</t>
  </si>
  <si>
    <t>18.007.999-0</t>
  </si>
  <si>
    <t>18.008.005-0</t>
  </si>
  <si>
    <t>TORNEIRA DE PLAST. P/LAVATORIO, DE 1/2"</t>
  </si>
  <si>
    <t>18.008.007-0</t>
  </si>
  <si>
    <t>TORNEIRA DE PLAST., P/PIA, DE 1/2"</t>
  </si>
  <si>
    <t>18.008.999-0</t>
  </si>
  <si>
    <t>FAMILIA 18.008 CHUVEIROS</t>
  </si>
  <si>
    <t>18.009.014-6</t>
  </si>
  <si>
    <t>TORNEIRA DE BANCADA DOMANI, REF.1158 FABRIMAR OU SIMILAR, FORNECIMENTO</t>
  </si>
  <si>
    <t>18.009.015-6</t>
  </si>
  <si>
    <t>TORNEIRA DE BANCADA DIGITAL LINE, FABRIMAR OU SIMILAR, FORNECIMENTO</t>
  </si>
  <si>
    <t>18.009.016-6</t>
  </si>
  <si>
    <t>TORNEIRA DE BANCADA ACQUA PRESS, REF. 1180 FABRIMAR OU SIMILAR, FORNECIMENTO</t>
  </si>
  <si>
    <t>18.009.018-6</t>
  </si>
  <si>
    <t>TORNEIRA DE MESA FIXA, 1193-A.</t>
  </si>
  <si>
    <t>18.009.019-6</t>
  </si>
  <si>
    <t>TORNEIRA DE PAREDE 1147-A.</t>
  </si>
  <si>
    <t>18.009.020-6</t>
  </si>
  <si>
    <t>TORNEIRA PARA LAVATÓRIO COM AREJADOR, 1157-C.</t>
  </si>
  <si>
    <t>18.009.058-0</t>
  </si>
  <si>
    <t>TORNEIRA P/PIA OU TANQUE, 1158, DE 1/2" X 18CM APROX., EM METAL CROM.</t>
  </si>
  <si>
    <t>18.009.060-0</t>
  </si>
  <si>
    <t>TORNEIRA P/PIA C/AREJADOR, 1157, DE 1/2" X 21CM APROX.,EM METAL CROM.</t>
  </si>
  <si>
    <t>18.009.065-0</t>
  </si>
  <si>
    <t>TORNEIRA P/PIA, C/AREJADOR, TUBO MOVEL, TIPO PAREDE, 1168, DE 1/2" X 22CM APROX., EM METAL CROM.</t>
  </si>
  <si>
    <t>18.009.066-0</t>
  </si>
  <si>
    <t>TORNEIRA P/PIA, C/AREJADOR, TUBO MOVEL, TIPO BANCA, DE 1/2" X 17CM APROX., EM METAL CROM.</t>
  </si>
  <si>
    <t>18.009.070-0</t>
  </si>
  <si>
    <t>TORNEIRA HOSPITALAR ACIONADA P/ALAVANCA, TIPO PAREDE, DE 1/2" X 28CM APROX., EM METAL CROM.</t>
  </si>
  <si>
    <t>18.009.073-0</t>
  </si>
  <si>
    <t>TORNEIRA P/COZINHA, C/MISTURADOR, TIPO PAREDE, 1258, DE1/2" X 25CM APROX., EM METAL CROM.</t>
  </si>
  <si>
    <t>18.009.074-0</t>
  </si>
  <si>
    <t>TORNEIRA P/PIA, C/MISTURADOR, AREJADOR, TUBO MOVEL, TIPO BANCA, 1256, DE 1/2" X 17CM APROX., EM METAL CROM.</t>
  </si>
  <si>
    <t>18.009.076-0</t>
  </si>
  <si>
    <t>TORNEIRA P/LAVATORIO, 1193, DE 1/2" X 9CM APROX., EM METAL CROM.</t>
  </si>
  <si>
    <t>18.009.078-0</t>
  </si>
  <si>
    <t>TORNEIRA P/JARDIM, DE 3/4" X 10CM APROX., EM METAL CROM.</t>
  </si>
  <si>
    <t>18.009.079-0</t>
  </si>
  <si>
    <t>TORNEIRA P/JARDIM, DE 1/2" X 10CM APROX., EM METAL CROM.</t>
  </si>
  <si>
    <t>18.009.080-0</t>
  </si>
  <si>
    <t>APARELHO P/LAVATORIO, 1875, C/AREJADOR E VALV. DE ESCOAMENTO, EM METAL CROM.</t>
  </si>
  <si>
    <t>18.009.086-0</t>
  </si>
  <si>
    <t>TORNEIRA P/FILTRO, 1147, DE 1/2" X 13CM, EM METAL CROM.</t>
  </si>
  <si>
    <t>18.009.150-5</t>
  </si>
  <si>
    <t>TORNEIRAS DE BANCADA ACQUA PRESS REF. 1180 FABRIMAR,CONF. PROJETO; FORNECIMENTO</t>
  </si>
  <si>
    <t>18.009.152-5</t>
  </si>
  <si>
    <t>TORNEIRAS DE BANCADA DIGITAL LINE, FABRIMAR, COF. PROJETO; FORNECIMENTO</t>
  </si>
  <si>
    <t>18.009.155-5</t>
  </si>
  <si>
    <t>TORNEIRA DE BANCADA DOMANI REF.1158 FABRIMAR, CONF. PROJETO; FORNECIMENTO</t>
  </si>
  <si>
    <t>18.009.156-5</t>
  </si>
  <si>
    <t>TORNEIRA PARA LAVATÓRIO DE MESA ALFA (DOCOL) OU SIMILAR</t>
  </si>
  <si>
    <t>18.009.157-5</t>
  </si>
  <si>
    <t>TORNEIRA COZINHA MESA UNO CHRONE OU SIMILAR</t>
  </si>
  <si>
    <t>18.009.158-5</t>
  </si>
  <si>
    <t>TORNEIRA TANQUE/JARDIM 1130 PERTUTTI, CHROME OU SIMILAR</t>
  </si>
  <si>
    <t>18.009.999-0</t>
  </si>
  <si>
    <t>18.010.999-0</t>
  </si>
  <si>
    <t>18.011.003-0</t>
  </si>
  <si>
    <t>TORNEIRA DE BOIA, EM PLAST., P/CAIXA D´AGUA, DE 1/2"</t>
  </si>
  <si>
    <t>18.011.005-0</t>
  </si>
  <si>
    <t>TORNEIRA DE BOIA, EM PLAST., P/CAIXA D´AGUA, DE 3/4"</t>
  </si>
  <si>
    <t>18.011.999-0</t>
  </si>
  <si>
    <t>FAMILIA 18.011 AQUECEDOR DE GAS</t>
  </si>
  <si>
    <t>18.012.090-0</t>
  </si>
  <si>
    <t>TORNEIRA DE BOIA EM BRONZE, DE PRESSAO, DE 3/4"</t>
  </si>
  <si>
    <t>18.012.093-0</t>
  </si>
  <si>
    <t>TORNEIRA DE BOIA EM BRONZE, DE PRESSAO, DE 1"</t>
  </si>
  <si>
    <t>18.012.096-0</t>
  </si>
  <si>
    <t>TORNEIRA DE BOIA EM BRONZE, DE PRESSAO, DE 1.1/4"</t>
  </si>
  <si>
    <t>18.012.100-0</t>
  </si>
  <si>
    <t>TORNEIRA DE BOIA EM BRONZE, DE PRESSAO, DE 1.1/2"</t>
  </si>
  <si>
    <t>18.012.102-0</t>
  </si>
  <si>
    <t>TORNEIRA DE BOIA EM BRONZE, DE PRESSAO, DE 2"</t>
  </si>
  <si>
    <t>18.012.999-0</t>
  </si>
  <si>
    <t>18.013.106-0</t>
  </si>
  <si>
    <t>VALVULA DE ESCOAMENTO, AMERICANA, P/PIA DE COZINHA, 1623, DE 1.1/2", EM METAL CROM.</t>
  </si>
  <si>
    <t>18.013.108-0</t>
  </si>
  <si>
    <t>VALVULA DE ESCOAMENTO, P/LAVATORIO, C/LADRAO, 1603, DE 1", EM METAL CROM.</t>
  </si>
  <si>
    <t>18.013.109-0</t>
  </si>
  <si>
    <t>VALVULA DE ESCOAMENTO, P/LAVATORIO, S/LADRAO, 1600, DE 1", EM METAL CROM.</t>
  </si>
  <si>
    <t>18.013.110-0</t>
  </si>
  <si>
    <t>VALVULA DE ESCOAMENTO, P/BANHEIRA, S/LADRAO, 1604, DE 1.1/4", EM METAL CROM.</t>
  </si>
  <si>
    <t>18.013.111-0</t>
  </si>
  <si>
    <t>VALVULA DE ESCOAMENTO, P/TANQUE, 1605, DE 1.1/4", EM METAL CROM.</t>
  </si>
  <si>
    <t>18.013.112-0</t>
  </si>
  <si>
    <t>VALVULA DE ESCOAMENTO, P/TANQUE, 1606, DE 1.1/2", EM METAL CROM.</t>
  </si>
  <si>
    <t>18.013.113-0</t>
  </si>
  <si>
    <t>VALVULA DE ESCOAMENTO, P/LAVATORIO, EM PVC</t>
  </si>
  <si>
    <t>18.013.115-0</t>
  </si>
  <si>
    <t>VALVULA DE ESCOAMENTO, P/PIA, EM PVC</t>
  </si>
  <si>
    <t>18.013.117-0</t>
  </si>
  <si>
    <t>SIFAO 1680, DE 1.1/2" X 1.1/2", EM METAL CROM.</t>
  </si>
  <si>
    <t>18.013.118-0</t>
  </si>
  <si>
    <t>SIFAO 1680, DE 1.1/4" X 1.1/2", EM METAL CROM.</t>
  </si>
  <si>
    <t>18.013.119-0</t>
  </si>
  <si>
    <t>SIFAO 1680, DE 1" X 1.1/2", EM METAL CROM.</t>
  </si>
  <si>
    <t>18.013.121-0</t>
  </si>
  <si>
    <t>SIFAO 1680, DE 1" X 1.1/4", EM METAL CROM.</t>
  </si>
  <si>
    <t>18.013.123-0</t>
  </si>
  <si>
    <t>SIFAO FLEXIVEL, P/PIA OU LAVATORIO, EM PVC</t>
  </si>
  <si>
    <t>18.013.124-0</t>
  </si>
  <si>
    <t>SIFAO RIGIDO, P/PIA OU LAVATORIO, EM PVC, DE 1"X40MM.FORN.</t>
  </si>
  <si>
    <t>18.013.126-0</t>
  </si>
  <si>
    <t>SIFAO SD, P/PIA OU LAVATORIO, EM PVC, DE 40MM</t>
  </si>
  <si>
    <t>18.013.127-0</t>
  </si>
  <si>
    <t>SIFAO DE PVC SANFONADO UNIVERSAL.FORNECIMENTO.</t>
  </si>
  <si>
    <t>18.013.128-0</t>
  </si>
  <si>
    <t>RABICHO EM METAL CROM., DE 40CM, C/SAIDA DE 1/2"</t>
  </si>
  <si>
    <t>18.013.130-0</t>
  </si>
  <si>
    <t>RABICHO EM METAL CROM., DE 30CM, C/SAIDA DE 1/2"</t>
  </si>
  <si>
    <t>18.013.133-0</t>
  </si>
  <si>
    <t>RABICHO PLAST., DE 40CM, C/SAIDA DE 1/2"</t>
  </si>
  <si>
    <t>18.013.136-0</t>
  </si>
  <si>
    <t>RABICHO PLAST., DE 30CM, C/SAIDA DE 1/2"</t>
  </si>
  <si>
    <t>18.013.140-0</t>
  </si>
  <si>
    <t>TUBO DE LIGACAO, P/VASO SANIT., C/ANEL EXPANSOR, EM METAL CROM.</t>
  </si>
  <si>
    <t>18.013.143-0</t>
  </si>
  <si>
    <t>TUBO DE DESC., TIPO LONGO, DE 1.1/2", EM PVC, P/CX. DE DESC. EXT.</t>
  </si>
  <si>
    <t>18.013.144-0</t>
  </si>
  <si>
    <t>BOLSA DE LIGACAO, P/VASO SANIT.</t>
  </si>
  <si>
    <t>18.013.146-0</t>
  </si>
  <si>
    <t>MISTURADOR SIMPLES, P/CHUVEIRO, DE 3/4", C/ACAB. EM METAL CROM.</t>
  </si>
  <si>
    <t>18.013.148-0</t>
  </si>
  <si>
    <t>MISTURADOR, DE 3/4", C/FUNCIONAMENTO EM CONJ. CHUVEIRO/BANHEIRA OU CHUVEIRO/DUCHINHA, ACAB. EM METAL CROM.</t>
  </si>
  <si>
    <t>18.013.155-0</t>
  </si>
  <si>
    <t>REGISTRO DE PRESSAO, 1416, DE 1/2", C/CANOPLA E VOLANTE, EM METAL CROM.</t>
  </si>
  <si>
    <t>18.013.156-0</t>
  </si>
  <si>
    <t>REGISTRO DE PRESSAO, 1416, DE 3/4", C/CANOPLA E VOLANTE, EM METAL CROM.</t>
  </si>
  <si>
    <t>18.013.158-0</t>
  </si>
  <si>
    <t>PORTA CACAMBA, LIXEIRA, EM CHAPA DE FERRO ESMALT. DE 300 X 300MM</t>
  </si>
  <si>
    <t>18.013.160-0</t>
  </si>
  <si>
    <t>LATAO DE LIXO DE 200 L, EM CHAPA DE FERRO COMUM, C/TAMPA REMOVIVEL, PADRAO COMLURB</t>
  </si>
  <si>
    <t>18.013.500-5</t>
  </si>
  <si>
    <t>REFORMA DE BALCAO TERMICO ELETRICO.</t>
  </si>
  <si>
    <t>18.013.999-0</t>
  </si>
  <si>
    <t>18.014.010-0</t>
  </si>
  <si>
    <t>CHUVEIRO ESTAMPADO, ARTICULADO, C/BRACO DE 1/2" E 1 REGISTRO DE PRESSAO 1416,DE 1/2", C/CANOPLA E VOLANTE EM METAL CROM.</t>
  </si>
  <si>
    <t>18.014.015-0</t>
  </si>
  <si>
    <t>CHUVEIRO DE LUXO, ARTICULADO, C/BRACO DE 1/2" E 2 REGISTROS DE PRESSAO 1416, DE 1/2", C/CANOPLA E VOLANTEEM METAL CROM.</t>
  </si>
  <si>
    <t>18.014.017-0</t>
  </si>
  <si>
    <t>CHUVEIRO DE PLAST. BRANCO, C/BRACO DE 1/2" E 1 REGISTRODE PRESSAO 1416, DE 1/2", C/CANOPLA E VOLANTE EM METAL CROM.</t>
  </si>
  <si>
    <t>18.014.020-0</t>
  </si>
  <si>
    <t>CHUVEIRO ELETR. CROM., DE 110/220V, C/BRACO CROM.DE 1/2" E 1 REGISTRO DE PRESSAO 1416,DE 3/4", C/CANOPLA E VOLANTE CROM.</t>
  </si>
  <si>
    <t>18.014.030-0</t>
  </si>
  <si>
    <t>CHUVEIRO PLAST.EM 110/220V, C/BRACO CROM.DE 1/2" E 1 REGISTRO DE PRESSAO 1416,DE 3/4",C/CANOPLA E VOLANTE EMMETAL CROM.</t>
  </si>
  <si>
    <t>18.014.030-5</t>
  </si>
  <si>
    <t>CHUVEIRO, DUCHA ADVANCE COMANDO MULTITEMPERATURAS, 4 TEMEPRATURAS, RESISTENCIA DE TROCA RAPIDA, TIPO REFIL, GRANDE ESPALHADOR, LORENZETTI OU SIMILAR</t>
  </si>
  <si>
    <t>18.014.031-5</t>
  </si>
  <si>
    <t>DUCHA HIGIENICA COM REGISTRO ITAPEMA BELLA, CHROME OU SIMILAR</t>
  </si>
  <si>
    <t>18.014.032-5</t>
  </si>
  <si>
    <t>ACABAMENTO PARA REGISTRO DE 3/4" E 1" ITAPEMA BELLA OU SIMILAR</t>
  </si>
  <si>
    <t>18.014.999-0</t>
  </si>
  <si>
    <t>18.015.010-0</t>
  </si>
  <si>
    <t>AQUECEDOR A GAS, RESIDENCIAL, EM CHAPA ESMALT., BRANCO,DE 6 L E REGISTRO DE 1/2" P/GAS</t>
  </si>
  <si>
    <t>18.015.011-0</t>
  </si>
  <si>
    <t>AQUECEDOR ELETR. AUTOMATICO, CAPAC. DE 100 L, EM COBRE</t>
  </si>
  <si>
    <t>18.015.012-0</t>
  </si>
  <si>
    <t>AQUECEDOR ELETR. AUTOMATICO, CAPAC. DE 200 L, EM COBRE</t>
  </si>
  <si>
    <t>18.015.013-0</t>
  </si>
  <si>
    <t>AQUECEDOR ELETR. AUTOMATICO, CAPAC. DE 500 L, EM COBRE</t>
  </si>
  <si>
    <t>18.015.014-0</t>
  </si>
  <si>
    <t>AQUECEDOR ELETR. AUTOMATICO, CAPAC. DE 750 L, EM COBRE</t>
  </si>
  <si>
    <t>18.015.016-0</t>
  </si>
  <si>
    <t>AQUECEDOR ELETR. AUTOMATICO, CAPAC. DE 1000 L, EM COBRE</t>
  </si>
  <si>
    <t>18.015.018-0</t>
  </si>
  <si>
    <t>FOGAO A GAS, RESIDENCIAL, C/ 4 BOCAS, FORNO E ESTUFA</t>
  </si>
  <si>
    <t>18.015.021-0</t>
  </si>
  <si>
    <t>FOGAO A GAS, RESIDENCIAL, C/ 6 BOCAS, FORNO E ESTUFA</t>
  </si>
  <si>
    <t>18.015.023-0</t>
  </si>
  <si>
    <t>FOGAO A GAS, INDUSTRIAL, C/ 6 BOCAS, FORNO, GRELHA 40 X40CM E PERFIL DE 5CM</t>
  </si>
  <si>
    <t>18.015.025-0</t>
  </si>
  <si>
    <t>FOGAO A GAS, INDUSTRIAL, C/ 4 BOCAS, FORNO, GRELHA 31 X31CM E PERFIL DE 5CM</t>
  </si>
  <si>
    <t>18.015.030-0</t>
  </si>
  <si>
    <t>FOGAO A GAS, INDUSTRIAL, C/ 3 BOCAS, S/FORNO, GRELHA 31X 31CM E PERFIL DE 5CM</t>
  </si>
  <si>
    <t>18.015.035-0</t>
  </si>
  <si>
    <t>FOGAO A GAS, INDUSTRIAL, C/ 2 BOCAS, S/FORNO, GRELHA 31X 31CM E PERFIL DE 5CM</t>
  </si>
  <si>
    <t>18.015.050-5</t>
  </si>
  <si>
    <t>FOGAO INDUSTRIAL A GAS COM 8(OITO)BOCAS E 2(DOIS)FORNOS.</t>
  </si>
  <si>
    <t>18.015.999-0</t>
  </si>
  <si>
    <t>18.016.010-0</t>
  </si>
  <si>
    <t>COIFA DE ACO INOX, DE 1,20 X 0,60M, DE CHAPA 18.304</t>
  </si>
  <si>
    <t>18.016.015-0</t>
  </si>
  <si>
    <t>COIFA DE ACO INOX, DE 2,10 X 1,20M, DE CHAPA 18.304</t>
  </si>
  <si>
    <t>18.016.020-0</t>
  </si>
  <si>
    <t>PORTA CACAMBA, LIXEIRA, DE ACO INOX, CHAPA 18.304 C/ 300 X 300MM</t>
  </si>
  <si>
    <t>18.016.021-5</t>
  </si>
  <si>
    <t>LIXEIRA DE GRADEX, NA COR VERDE, COM 300 X 300 MM, APOIADO EM DUAS BASES DE GRANITO BRUTO.</t>
  </si>
  <si>
    <t>18.016.025-0</t>
  </si>
  <si>
    <t>TANQUE DE ACO INOX, EM CHAPA 22.304, DE 520 X 520MM, CAPAC. 30 L, C/ESFREGADOR</t>
  </si>
  <si>
    <t>18.016.030-0</t>
  </si>
  <si>
    <t>BANCA DE ACO INOX, DE 2,00 X 0,55M, EM CHAPA 18.304, C/1 CUBA, VALV. DE ESCOAMENTO 1623 E SIFAO 1680</t>
  </si>
  <si>
    <t>18.016.035-0</t>
  </si>
  <si>
    <t>BANCA DE ACO INOX, DE 2,00 X 0,55M, EM CHAPA 18.304, C/2 CUBAS, 2 VALV. DE ESCOAMENTO 1623 E 2 SIFOES 1680</t>
  </si>
  <si>
    <t>18.016.040-0</t>
  </si>
  <si>
    <t>CUBA DE ACO INOX, DE 500 X 400 X 200MM, EM CHAPA 20.304, VALV. DE ESCOAMENTO 1623 E SIFAO 1680, INCLUSIVE INSTALAÇÃO</t>
  </si>
  <si>
    <t>18.016.042-0</t>
  </si>
  <si>
    <t>CUBA DUPLA EM ACO INOX, DE 820 X 340 X 150MM, EM CHAPA 20.304, 2 VALV. DE ESCOAMENTO 1623, 2 SIFOES 1680</t>
  </si>
  <si>
    <t>18.016.045-0</t>
  </si>
  <si>
    <t>BANCA SECA DE ACO INOX, C/ 0,55M DE LARG., ATE 3,00M DECOMPR., EM CHAPA 18.304</t>
  </si>
  <si>
    <t>18.016.050-0</t>
  </si>
  <si>
    <t>MICTORIO COLETIVO DE ACO INOX,C/SECAO DE 580 X 300MM,EMCHAPA 20.304,C/CRIVO DE SAIDA DE 1.1/4",REGISTRO DE PRESSAO 1416</t>
  </si>
  <si>
    <t>18.016.051-0</t>
  </si>
  <si>
    <t>MICTORIO COLETIVO DE ACO INOX,C/SECAO DE 380 X 250MM,EMCHAPA 20.304,C/CRIVO DE SAIDA DE 1.1/4",REGISTRO DE PRESSAO 1416</t>
  </si>
  <si>
    <t>18.016.060-0</t>
  </si>
  <si>
    <t>LAVATORIO COLETIVO DE ACO INOX C/ 1000MM DE SECAO, EM CHAPA 20.304, P/ 2 PONTOS D´AGUA, CRIVO DE SAIDA EM 1.1/4"</t>
  </si>
  <si>
    <t>18.016.100-5</t>
  </si>
  <si>
    <t>CUBA DE AÇO INOX Nº2 DE EMBUTIR, MEKAL COM 18 CM DE PROFUNDIDADE,CONF. PROJETO;FORNECIMENTO E ASSENTAMENTO</t>
  </si>
  <si>
    <t>18.016.105-5</t>
  </si>
  <si>
    <t>REVESTIMENTO DE COLUNAS EM CHAPA DOBRADA DE AÇO INOX , ACABAMENTO ESCOVADO,ALTURA 2,70M,SEÇÃO 45X45 CM,FORNECIMENTO E COLOCAÇÃO(9 UNIDADES)</t>
  </si>
  <si>
    <t>18.016.163-6</t>
  </si>
  <si>
    <t>CUBA DE AÇO INOXIDÁVEL Nº2, MED. 55X33X18 CM, FRANKE 5085 OU SIMILAR, FORNECIMENTO E COLOCAÇÃO</t>
  </si>
  <si>
    <t>18.016.999-0</t>
  </si>
  <si>
    <t>FAMILIA 18.016 APARELHOS ACOS INOX.</t>
  </si>
  <si>
    <t>18.017.020-0</t>
  </si>
  <si>
    <t>FILTRO P/USO DOMESTICO C/CARCACA ATOXICA EM POLIPROPILENO C/1 ELEMENTO FILTRANTE DE CELULOSE E CARVAO ATIVADO,ATE 180L/H</t>
  </si>
  <si>
    <t>18.017.021-0</t>
  </si>
  <si>
    <t>FILTRO C/CARCACA ATOXICA EM POLIPROPILENO C/ 1 ELEMENTOFILTRANTE DE CELULOSE E CARVAO ATIVADO, ATE 360L/H. FORNECIMENTO</t>
  </si>
  <si>
    <t>18.017.022-0</t>
  </si>
  <si>
    <t>FILTRO C/CARCACA ATOXICA EM POLIPROPILENO C/ 2 ELEMENTOS FILTRANTES DE CELULOSE E CARVAO ATIVADO, ATE 720L/H</t>
  </si>
  <si>
    <t>18.017.999-0</t>
  </si>
  <si>
    <t>FAMILIA 18.017 FILTROS</t>
  </si>
  <si>
    <t>18.019.010-0</t>
  </si>
  <si>
    <t>CAIXA DE DESC., DE PLAST., EXT.</t>
  </si>
  <si>
    <t>18.019.012-0</t>
  </si>
  <si>
    <t>CAIXA DE DESC., DE PLAST., DE EMBUTIR, C/ESPELHO CROM.</t>
  </si>
  <si>
    <t>18.019.015-0</t>
  </si>
  <si>
    <t>CAIXA DE DESC., DE CIM.-AMIANTO, DE EMBUTIR, C/ESPELHO CROM.</t>
  </si>
  <si>
    <t>18.019.999-0</t>
  </si>
  <si>
    <t>18.020.010-0</t>
  </si>
  <si>
    <t>DEPOSITO DE CIM.-AMIANTO, P/ 250 L, C/TAMPA</t>
  </si>
  <si>
    <t>18.020.012-0</t>
  </si>
  <si>
    <t>DEPOSITO DE CIM.-AMIANTO, P/ 500 L, C/TAMPA</t>
  </si>
  <si>
    <t>18.020.014-0</t>
  </si>
  <si>
    <t>DEPOSITO DE CIM.-AMIANTO, P/ 1000 L, C/TAMPA</t>
  </si>
  <si>
    <t>18.020.999-0</t>
  </si>
  <si>
    <t>18.021.025-0</t>
  </si>
  <si>
    <t>CAIXA D´AGUA,EM FIBRA DE VIDRO OU POLIETILENO,C/CAPACIDADE EM TORNO DE 300L.</t>
  </si>
  <si>
    <t>18.021.030-0</t>
  </si>
  <si>
    <t>CAIXA D´AGUA, EM FIBRA DE VIDRO, C/CAPAC. DE 500 L</t>
  </si>
  <si>
    <t>18.021.035-0</t>
  </si>
  <si>
    <t>CAIXA D´AGUA, EM FIBRA DE VIDRO, C/CAPAC. DE 1000 L</t>
  </si>
  <si>
    <t>18.021.040-0</t>
  </si>
  <si>
    <t>CAIXA D´AGUA, EM FIBRA DE VIDRO, C/CAPAC. DE 1500 L</t>
  </si>
  <si>
    <t>18.021.100-5</t>
  </si>
  <si>
    <t>FORNECIMENTO E INSTALACAO DE RESERVAT¢RIO EM FIBRA DE VIDRO, CAPACIDADE 10.000 L</t>
  </si>
  <si>
    <t>18.021.999-0</t>
  </si>
  <si>
    <t>FAMILIA 18.021 CAIXA CIM.AMIANTO</t>
  </si>
  <si>
    <t>18.022.010-0</t>
  </si>
  <si>
    <t>BEBEDOURO OU LAVATORIO DE CONCR., FUNDIDO NO LOCAL, C/SECAO EM CALHA PRISMATICA, LARG. DE 0,40M</t>
  </si>
  <si>
    <t>18.022.011-0</t>
  </si>
  <si>
    <t>MESA DE CONCR. ARMADO, APARENTE, 0,80M DE LARG., 6CM DEESP., APOIADA EM 2 MONTANTES DE SECAO 10 X 50 X 60CM</t>
  </si>
  <si>
    <t>18.022.012-0</t>
  </si>
  <si>
    <t>ESTRUTURA RECURVADA EM CONCR. ARMADO, FUNDIDA NO LOCAL,P/BASQUETE</t>
  </si>
  <si>
    <t>18.022.013-0</t>
  </si>
  <si>
    <t>BANCA DE CONCR. APARENTE, C/ 0,60M DE LARG. E 0,06M DE ESP. P/ 1 CUBA</t>
  </si>
  <si>
    <t>18.022.015-0</t>
  </si>
  <si>
    <t>MICTORIO DE CONCR. FUNDIDO NO LOCAL, C/SECAO EM CALHA PRISMATICA, LARG. DE 0,40M</t>
  </si>
  <si>
    <t>18.022.999-0</t>
  </si>
  <si>
    <t>FAMILIA 18022 BEBEDOURO DE CONCRETO E OUTROS</t>
  </si>
  <si>
    <t>18.023.010-0</t>
  </si>
  <si>
    <t>TANQUE DE ALVEN. DE TIJ. MACICOS, REVEST. C/AZUL. BRANCO QUALIDADE EXTRA 15 X 15CM</t>
  </si>
  <si>
    <t>18.023.011-0</t>
  </si>
  <si>
    <t>TANQUE P/LAVAGEM DE PANELOES, MED. 80 X 60 X 50CM, EM CONCR. APARENTE</t>
  </si>
  <si>
    <t>18.023.012-0</t>
  </si>
  <si>
    <t>TANQUE DE ALVEN. DE TIJ. FURADO, MED. 50 X 50 X 70CM</t>
  </si>
  <si>
    <t>18.023.013-0</t>
  </si>
  <si>
    <t>BALCAO P/PASSAGEM DE ALIMENTOS, EM CONCR. APARENTE, GUARN. EM MAD. DE LEI</t>
  </si>
  <si>
    <t>18.023.014-0</t>
  </si>
  <si>
    <t>BANCA DE APOIO DE PANELAS, DE 0,60M DE LARG., ACAB. C/AZUL. BRANCO 15 X 15CM E CIMENTADO</t>
  </si>
  <si>
    <t>18.023.020-0</t>
  </si>
  <si>
    <t>BANCA DE APOIO DE PANELAS, DE 0,60M DE LARG. ACAB. EM PC. DE MACARANDUBA DE 4CM DE ESP.</t>
  </si>
  <si>
    <t>18.023.999-0</t>
  </si>
  <si>
    <t>FAMILIA 18.023 TANQUE ALVENARIA</t>
  </si>
  <si>
    <t>18.024.001-0</t>
  </si>
  <si>
    <t>BALCAO DE ATENDIMENTO EM CONCR. APARENTE, JAN. GUILHOTINA EM 3 MOD., DE CEDRO</t>
  </si>
  <si>
    <t>18.024.002-0</t>
  </si>
  <si>
    <t>BALCAO DE ATENDIMENTO EM CONCR. APARENTE, C/PASSAGEM, JAN. GUILHOTINA, PORTA DE 3CM DE ESP.</t>
  </si>
  <si>
    <t>18.024.010-0</t>
  </si>
  <si>
    <t>TANQUE DE ALVEN. DE TIJ. E CX. DE DECANTACAO, MED. 80 X65 X 54CM E 50 X 45 X 40CM</t>
  </si>
  <si>
    <t>18.024.999-0</t>
  </si>
  <si>
    <t>FAMILIA 18.024 BALCAO ATEND.</t>
  </si>
  <si>
    <t>18.025.001-0</t>
  </si>
  <si>
    <t>BEBEDOURO ELETR. DE PRESSAO, EM ACO INOX, MODELO DE PE,ADULTO/CRIANCA, CAPAC. DE 80 L/H</t>
  </si>
  <si>
    <t>18.025.005-0</t>
  </si>
  <si>
    <t>BEBEDOURO ELETR. DE PRESSAO, EM ACO INOX, MODELO DE PE,ADULTO, CAPAC. DE 40 L/H, C/ 2 TORNEIRAS</t>
  </si>
  <si>
    <t>18.025.100-0</t>
  </si>
  <si>
    <t>VENTILADOR DE TETO, S/ LUMINÁRIA. FORNECIMENTO E INSTALÇÃO.</t>
  </si>
  <si>
    <t>18.025.100-5</t>
  </si>
  <si>
    <t>LAVADORA DE LOUÇAS ELETRICA COM 2 MESAS AUXILIARES.</t>
  </si>
  <si>
    <t>18.025.999-0</t>
  </si>
  <si>
    <t>FAMILIA 18.025. APARELHOS ELETRICOS</t>
  </si>
  <si>
    <t>18.026.008-0</t>
  </si>
  <si>
    <t>APARELHO DE AR CONDICIONADO DE 30.000BTU/H, 220V, 3HP</t>
  </si>
  <si>
    <t>18.026.010-0</t>
  </si>
  <si>
    <t>APARELHO DE AR CONDICIONADO DE 18.000BTU/H, 220V, 2HP</t>
  </si>
  <si>
    <t>18.026.012-0</t>
  </si>
  <si>
    <t>APARELHO DE AR CONDICIONADO DE 12.000BTU/H, 110/220V, 1HP</t>
  </si>
  <si>
    <t>18.026.015-0</t>
  </si>
  <si>
    <t>APARELHO DE AR CONDICIONADO DE 10.000BTU/H, 110/220V, 1HP</t>
  </si>
  <si>
    <t>18.026.020-0</t>
  </si>
  <si>
    <t>APARELHO DE AR CONDICIONADO DE 7.500BTU/H, 110V, 3/4HP</t>
  </si>
  <si>
    <t>18.026.999-0</t>
  </si>
  <si>
    <t>FAMILIA 18.026 AR CONDICIONADO</t>
  </si>
  <si>
    <t>18.027.089-0</t>
  </si>
  <si>
    <t>LUMINARIA FECHADA,P/ILUM.RUAS,AV.E PRACAS,FORMA OVOIDE,CORPO REFL.ESTAMP.CHAPA ALUM.P/LAMP.VAPOR MERCURIO DE 250W;FORNECIM. E COLOCAÇÃO</t>
  </si>
  <si>
    <t>18.027.092-0</t>
  </si>
  <si>
    <t>LUMINARIA FECHADA, P/ILUMINACAO DE RUAS, C/LAMPADA A VAPOR DE MERCURIO, REATOR DE PARTIDA RAPIDA E BRACO EM TUBO GALV.</t>
  </si>
  <si>
    <t>18.027.092-5</t>
  </si>
  <si>
    <t>LUMINARIA FECHADA, P/ILUMINACAO DE RUAS, C/LAMPADA A VAPOR DE MERCURIO E REATOR DE PARTIDA RAPIDA</t>
  </si>
  <si>
    <t>18.027.095-0</t>
  </si>
  <si>
    <t>LUMINARIA FECHADA,P/ILUM.QUADRA ESPORTES,DEP.E GALPOES,FORMACIRC.CORPO,FLANGE FUND.ALUM.DIF.VIDR.TEMP.LAMP.MISTA ATE 250, INCLUSIVE INSTALAÇÃO</t>
  </si>
  <si>
    <t>18.027.098-0</t>
  </si>
  <si>
    <t>LUMINARIA ABERTA, P/ILUMINACAO DE RUAS, P/LAMPADA A VAPOR DE MERCURIO ATE 400W E MISTA ATE 500W</t>
  </si>
  <si>
    <t>18.027.100-0</t>
  </si>
  <si>
    <t>LUMINARIA ABERTA,P/ILUM.RUAS,EM ALUM.ESTAMP.FORMA OVOIDE,P/LAMP.MISTA,VAPOR MERCURIO,SODIO OU MET.ATE 250W,EXCL.LAMP.E</t>
  </si>
  <si>
    <t>18.027.110-0</t>
  </si>
  <si>
    <t>LUMINARIA A PROVA GASES,VAPORES E POS,HERMETICA,LENTE VIDR.TRANSP.CORPO E GRADE ALUM.FUND.P/LAMP.INCAND.ATE 200W,MISTA O</t>
  </si>
  <si>
    <t>18.027.112-0</t>
  </si>
  <si>
    <t>18.027.120-0</t>
  </si>
  <si>
    <t>LUMINARIA PROVA EXPLOSAO,USO LOCAIS C/GASES/VAPORES INFLA.ALUM.FUND.VID.RESIST.CHOQUE TERMICO,LAMP.INCAND.ATE 200W,MISTA</t>
  </si>
  <si>
    <t>18.027.125-0</t>
  </si>
  <si>
    <t>18.027.130-0</t>
  </si>
  <si>
    <t>PROJETOR P/ILUM.DE QUADRAS DE ESPORTE,PATIOS OU FACHADAS,EM ALUM.REPUXADO,LENTE EM VIDRO TEMPERADO (DIAM.APROX.300MM),P/</t>
  </si>
  <si>
    <t>18.027.135-0</t>
  </si>
  <si>
    <t>PROJETOR P/ILUM.DE QUADRAS DE ESPORTE,PATIOS OU FACHADAS,EM ALUM.REPUXADO,LENTE EM VIDRO TEMPERADO (DIAM.APROX.220MM) P/</t>
  </si>
  <si>
    <t>18.027.140-0</t>
  </si>
  <si>
    <t>LUMINARIA P/SINALIZACAO DE GARAGEM, DUPLA, GLOBO EM PLAST. ROSQUEADO AO CORPO, P/LAMPADA STANDARD DE 60W</t>
  </si>
  <si>
    <t>18.027.145-0</t>
  </si>
  <si>
    <t>RELE FOTOELETRICO, P/COMANDO DE ILUMINACAO EXT., NA TENSAO DE 220V E CARGA MAXIMA DE 1000W</t>
  </si>
  <si>
    <t>18.027.200-0</t>
  </si>
  <si>
    <t>LUMINARIA DE SOBREPOR, TIPO CALHA, EQUIPADA C/REATOR DEPARTIDA RAPIDA E LAMPADA FLUORESCENTE DE 1 X 20W</t>
  </si>
  <si>
    <t>18.027.202-0</t>
  </si>
  <si>
    <t>LUMINARIA DE SOBREPOR, TIPO CALHA, EQUIPADA C/REATOR DEPARTIDA RAPIDA E LAMPADA FLUORESCENTE DE 2 X 20W</t>
  </si>
  <si>
    <t>18.027.204-0</t>
  </si>
  <si>
    <t>LUMINARIA DE SOBREPOR, TIPO CALHA, EQUIPADA C/REATOR DEPARTIDA RAPIDA E LAMPADA FLUORESCENTE DE 3 X 20W</t>
  </si>
  <si>
    <t>18.027.206-0</t>
  </si>
  <si>
    <t>LUMINARIA DE SOBREPOR, TIPO CALHA, EQUIPADA C/REATOR DEPARTIDA RAPIDA E LAMPADA FLUORESCENTE DE 4 X 20W</t>
  </si>
  <si>
    <t>18.027.208-0</t>
  </si>
  <si>
    <t>LUMINARIA DE SOBREPOR, TIPO CALHA, EQUIPADA C/REATOR DEPARTIDA RAPIDA E LAMPADA FLUORESCENTE DE 1 X 40W</t>
  </si>
  <si>
    <t>18.027.210-0</t>
  </si>
  <si>
    <t>LUMINARIA DE SOBREPOR, TIPO CALHA, EQUIPADA C/REATOR DEPARTIDA RAPIDA E LAMPADA FLUORESCENTE DE 2 X 40W, INCL.INSTALAÇÃO</t>
  </si>
  <si>
    <t>18.027.212-0</t>
  </si>
  <si>
    <t>LUMINARIA DE SOBREPOR, TIPO CALHA, EQUIPADA C/REATOR DEPARTIDA RAPIDA E LAMPADA FLUORESCENTE DE 3 X 40W</t>
  </si>
  <si>
    <t>18.027.214-0</t>
  </si>
  <si>
    <t>LUMINARIA DE SOBREPOR, TIPO CALHA, EQUIPADA C/REATOR DEPARTIDA RAPIDA E LAMPADA FLUORESCENTE DE 4 X 40W</t>
  </si>
  <si>
    <t>18.027.220-0</t>
  </si>
  <si>
    <t>LUMINARIA DE SOBREPOR, TIPO CALHA, EQUIPADA C/STARTER, REATOR CONVENCIONAL E LAMPADA FLUORESCENTE DE 1 X 20W</t>
  </si>
  <si>
    <t>18.027.222-0</t>
  </si>
  <si>
    <t>LUMINARIA DE SOBREPOR, TIPO CALHA, EQUIPADA C/STARTER, REATOR CONVENCIONAL E LAMPADA FLUORESCENTE DE 2 X 20W</t>
  </si>
  <si>
    <t>18.027.224-0</t>
  </si>
  <si>
    <t>LUMINARIA DE SOBREPOR, TIPO CALHA, EQUIPADA C/STARTER, REATOR CONVENCIONAL E LAMPADA FLUORESCENTE DE 3 X 20W</t>
  </si>
  <si>
    <t>18.027.226-0</t>
  </si>
  <si>
    <t>LUMINARIA DE SOBREPOR, TIPO CALHA, EQUIPADA C/STARTER, REATOR CONVENCIONAL E LAMPADA FLUORESCENTE DE 4 X 20W</t>
  </si>
  <si>
    <t>18.027.228-0</t>
  </si>
  <si>
    <t>LUMINARIA DE SOBREPOR, TIPO CALHA, EQUIPADA C/STARTER, REATOR CONVENCIONAL E LAMPADA FLUORESCENTE DE 1 X 40W</t>
  </si>
  <si>
    <t>18.027.230-0</t>
  </si>
  <si>
    <t>LUMINARIA DE SOBREPOR, TIPO CALHA, EQUIPADA C/STARTER, REATOR CONVENCIONAL E LAMPADA FLUORESCENTE DE 2 X 40W</t>
  </si>
  <si>
    <t>18.027.232-0</t>
  </si>
  <si>
    <t>LUMINARIA DE SOBREPOR, TIPO CALHA, EQUIPADA C/STARTER, REATOR CONVENCIONAL E LAMPADA FLUORESCENTE DE 3 X 40W</t>
  </si>
  <si>
    <t>18.027.234-0</t>
  </si>
  <si>
    <t>LUMINARIA DE SOBREPOR, TIPO CALHA, EQUIPADA C/STARTER, REATOR CONVENCIONAL E LAMPADA FLUORESCENTE DE 4 X 40W</t>
  </si>
  <si>
    <t>18.027.240-0</t>
  </si>
  <si>
    <t>LUMINARIA DE EMBUTIR, TIPO CALHA, EQUIPADA C/REATOR DE PARTIDA RAPIDA E LAMPADA FLUORESCENTE DE 1 X 20W</t>
  </si>
  <si>
    <t>18.027.242-0</t>
  </si>
  <si>
    <t>LUMINARIA DE EMBUTIR, TIPO CALHA, EQUIPADA C/REATOR DE PARTIDA RAPIDA E LAMPADA FLUORESCENTE DE 2 X 20W</t>
  </si>
  <si>
    <t>18.027.244-0</t>
  </si>
  <si>
    <t>LUMINARIA DE EMBUTIR, TIPO CALHA, EQUIPADA C/REATOR DE PARTIDA RAPIDA E LAMPADA FLUORESCENTE DE 3 X 20W</t>
  </si>
  <si>
    <t>18.027.246-0</t>
  </si>
  <si>
    <t>LUMINARIA DE EMBUTIR, TIPO CALHA, EQUIPADA C/REATOR DE PARTIDA RAPIDA E LAMPADA FLUORESCENTE DE 4 X 20W</t>
  </si>
  <si>
    <t>18.027.248-0</t>
  </si>
  <si>
    <t>LUMINARIA DE EMBUTIR, TIPO CALHA, EQUIPADA C/REATOR DE PARTIDA RAPIDA E LAMPADA FLUORESCENTE DE 1 X 40W</t>
  </si>
  <si>
    <t>18.027.250-0</t>
  </si>
  <si>
    <t>LUMINARIA DE EMBUTIR, TIPO CALHA, EQUIPADA C/REATOR DE PARTIDA RAPIDA E LAMPADA FLUORESCENTE DE 2 X 40W</t>
  </si>
  <si>
    <t>18.027.252-0</t>
  </si>
  <si>
    <t>LUMINARIA DE EMBUTIR, TIPO CALHA, EQUIPADA C/REATOR DE PARTIDA RAPIDA E LAMPADA FLUORESCENTE DE 3 X 40W</t>
  </si>
  <si>
    <t>18.027.254-0</t>
  </si>
  <si>
    <t>LUMINARIA DE EMBUTIR, TIPO CALHA, EQUIPADA C/REATOR DE PARTIDA RAPIDA E LAMPADA FLUORESCENTE DE 4 X 40W</t>
  </si>
  <si>
    <t>LUMINARIA DE EMBUTIR, TIPO CALHA, EQUIPADA C/STARTER, REATOR CONVENCIONAL E LAMPADA FLUORESCENTE DE 1 X 20W</t>
  </si>
  <si>
    <t>LUMINARIA DE EMBUTIR, TIPO CALHA, EQUIPADA C/STARTER, REATOR CONVENCIONAL E LAMPADA FLUORESCENTE DE 2 X 20W</t>
  </si>
  <si>
    <t>LUMINARIA DE EMBUTIR, TIPO CALHA, EQUIPADA C/STARTER, REATOR CONVENCIONAL E LAMPADA FLUORESCENTE DE 3 X 20W</t>
  </si>
  <si>
    <t>LUMINARIA DE EMBUTIR, TIPO CALHA, EQUIPADA C/STARTER, REATOR CONVENCIONAL E LAMPADA FLUORESCENTE DE 4 X 20W</t>
  </si>
  <si>
    <t>LUMINARIA DE EMBUTIR, TIPO CALHA, EQUIPADA C/STARTER, REATOR CONVENCIONAL E LAMPADA FLUORESCENTE DE 1 X 40W</t>
  </si>
  <si>
    <t>LUMINARIA DE EMBUTIR, TIPO CALHA, EQUIPADA C/STARTER, REATOR CONVENCIONAL E LAMPADA FLUORESCENTE DE 2 X 40W</t>
  </si>
  <si>
    <t>LUMINARIA DE EMBUTIR, TIPO CALHA, EQUIPADA C/STARTER, REATOR CONVENCIONAL E LAMPADA FLUORESCENTE DE 3 X 40W</t>
  </si>
  <si>
    <t>LUMINARIA DE EMBUTIR, TIPO CALHA, EQUIPADA C/STARTER, REATOR CONVENCIONAL E LAMPADA FLUORESCENTE DE 4 X 40W</t>
  </si>
  <si>
    <t>18.027.280-0</t>
  </si>
  <si>
    <t>ARANDELA, DE PAREDE, C/RECEPTACULO P/LAMPADA INCANDESCENTE, REFLETOR EM MAT. ANTI-FERRUGEM E BRACO DE ALUMINIO ANODIZADO INCL. INSTALAÇÃO</t>
  </si>
  <si>
    <t>18.027.281-5</t>
  </si>
  <si>
    <t>ARANDELA MEIA LUA COM CORPO EM CHAPA DE AÇO GALVANIZADACOM PINTURA ELETROSTÁTICA EPOXI PÓ,DIFUSOR DUPLO EM VIDRO TEMNPERADO JATEADO,PRÓPRIA PARA UTILIZAR 01 LAMPADA FLUORESCENTE COMPACTA 4 PINOS 26W E REATOR ELTRONICO OU SIMILAR</t>
  </si>
  <si>
    <t>18.027.290-0</t>
  </si>
  <si>
    <t>GLOBO ESFERICO, PLAFONIER REPUXADO DE ALUMINIO C/DIFUSOR EM BASE DE VIDRO LEITOSO DE 4" X 6"</t>
  </si>
  <si>
    <t>18.027.292-0</t>
  </si>
  <si>
    <t>GLOBO ESFERICO, PLAFONIER REPUXADO DE ALUMINIO C/DIFUSOR EM BASE DE VIDRO LEITOSO DE 4" X 8"</t>
  </si>
  <si>
    <t>18.027.295-0</t>
  </si>
  <si>
    <t>GLOBO ESFERICO EM PLAST., DE 6" E PLAFONIER EM ALUMINIO</t>
  </si>
  <si>
    <t>18.027.300-5</t>
  </si>
  <si>
    <t>LUMINÁRIA PARA ILUMINAÇÃO PÚBLICA, INCLUINDO REATOR E LÂMPADA DE VAPOR DE SÓDIO;FORNECIMENTO E COLOCAÇÃO</t>
  </si>
  <si>
    <t>18.027.300-9</t>
  </si>
  <si>
    <t>FORNECIM. DE LUMINARIA P/2 LAMPADAS VS DE 250W P/INSTALACAO EM PONTA DE BRACO OU NUCLEO C/REATOR INTEGRADO TIPO IRJ-20</t>
  </si>
  <si>
    <t>18.027.301-9</t>
  </si>
  <si>
    <t>LUMINARIA FECHADA C/SUPORTE DE FIXACAO,REFLETOR EM ALUM.ANODIZADO,DIFUSOR ACRILICO TRANSP.,C/ 2 LAMPADAS VS-400 W</t>
  </si>
  <si>
    <t>18.027.305-5</t>
  </si>
  <si>
    <t>LUMINARIA LRJ-32 PARA LAMP.DE VS,400 W,IP-66,VIDRO CURVO,P/ENCAIXE EM TUBO 60.3MM,PADRAO RIOLUZ #30, FORNEC. E COLOCACAO</t>
  </si>
  <si>
    <t>18.027.305-9</t>
  </si>
  <si>
    <t>LUMINÁRIA PARA ILUMINAÇÃO PÚBLICA, INCLUSIVE REATOR, EXCLUSIVE LÂMPADA: FORNECIMENTO E COLOCAÇÃO</t>
  </si>
  <si>
    <t>18.027.357-6</t>
  </si>
  <si>
    <t>LUMINÁRIA DE EMERGÊNCIA 2X20W. FORNECIMENTO E COLOCAÇÃO.</t>
  </si>
  <si>
    <t>18.027.358-6</t>
  </si>
  <si>
    <t>LUMINÁRIA FLUORESCENTE 2X32W, SOBREPOR. FORNECIMENTO E COLOCAÇÃO.</t>
  </si>
  <si>
    <t>18.027.359-6</t>
  </si>
  <si>
    <t>LUMINÁRIA FLUORESCENTE 2X18W, SOBREPOR. FORNECIMENTO E COLOCAÇAO.</t>
  </si>
  <si>
    <t>18.027.360-6</t>
  </si>
  <si>
    <t>DIMMER MX-800 TV20 TELEM-MÓDULO DE POTÊNCIA DIGIT. DMX 512 E ANALÓG.C/12 CANAIS X 4000W. PROTEÇÃO ATRAVÉS DE DIJ. FASES E NEUTROS. C/01 TOMADA TRIPOLAR TV20. TRIF./MONOF. CONTÉM FILTRO TOROIDAL E VENT. FORÇADA.PADRÃO RACK 19".FORN. E C0LOC.</t>
  </si>
  <si>
    <t>18.027.361-6</t>
  </si>
  <si>
    <t>MESA SMARTFADER 1248 ETC - DOIS PRESETS DE 12 FADERS CADA, C/(TOTAL DE 228 MEMÓRIAS).01 STACK COM 99 CENAS AUTOMÁTICAS.48 CHASES.SINAL DMX 512.SAÍDA DE MIDI.DISPLAY LCD.FORN. E COLOC.</t>
  </si>
  <si>
    <t>18.027.362-6</t>
  </si>
  <si>
    <t>REFLETOR FRESNEL 1.0KW COM BANDEIRA 4 FOLHAS + PORTA-GEL + GARRA GOM + CABO DE SEGURANÇA + PLUG + LÂMPADA T-19 1.0KW X 220V TELEM COD. OM-381. FORNECIMENTO E COLOCAÇÃO.</t>
  </si>
  <si>
    <t>18.027.363-6</t>
  </si>
  <si>
    <t>REFLETOR ELIPSOIDAL ZOOM 1.0KW COM PORTA-GEL + ÍRIS + GARRA GOM + CABO DE SEGURANÇA + PLUG + LÂMPADA T-19 1.0KW X 220V TELEM COD. OM-771. FORNECIMENTO E COLOCAÇÃO.</t>
  </si>
  <si>
    <t>18.027.364-6</t>
  </si>
  <si>
    <t>REFLETOR CICLORAMA 1.0KW COM PORTA-GEL + GARRA + CABO DE SEGURANÇA + LÂMPADA 7786R 1.0KW X 220V TELEM COD. TM-9610. FORNECIMENTO E COLOCAÇÃO.</t>
  </si>
  <si>
    <t>18.027.365-6</t>
  </si>
  <si>
    <t>REFLETOR PLANO CONVEXO 1.0KW COM PORTA-GEL + GARRA GOM + CABO DE SEGURANÇA + PLUG + LÂMPADA T-19 1.0KW X 220V TELEM COD. OM-301. FORNECIMENTO E COLOCAÇÃO.</t>
  </si>
  <si>
    <t>18.027.366-6</t>
  </si>
  <si>
    <t>REFLETOR COMPLETO COM GARRA + CABO DE SEGURANÇA + LÂMPADA PAR 38 DE 100W COM PORTA FILTRO GELATINA. FORNECIMENTO E COLOCAÇÃO.</t>
  </si>
  <si>
    <t>18.027.367-6</t>
  </si>
  <si>
    <t>LUMINÁRIA PENDENTE, FABRICAÇÃO LUMINI, MODELO J-017, EQUIPADA COM UMA LÂMPADA PAR 38 / 100W / 30º. FORNECIMENTO E COLOCAÇÃO.</t>
  </si>
  <si>
    <t>18.027.368-6</t>
  </si>
  <si>
    <t>LUMINÁRIA DE SOBREPOR, FABRICAÇÃO LUMINI, MODELO T1033 / 218, EQUIPADA COM DUAS LÂMPADAS FLUORESCENTES COMPACTAS DUPLAS DE 18W E REATOR DE ALTO FATOR DE POTÊNCIA. FORNECIMENTO E COLOCAÇÃO.</t>
  </si>
  <si>
    <t>18.027.369-6</t>
  </si>
  <si>
    <t>LUMINÁRIA DE SOBREPOR ARTICULÁVEL, FABRICAÇÃO LUMINI, MODELO PI 113, EQUIPADA COM UMA LÂMPADA DICRÓICA DE 50W/ 40º E TRANSFORMADOR DE 12V. FORNECIMENTO E COLOCAÇÃO.</t>
  </si>
  <si>
    <t>18.027.370-6</t>
  </si>
  <si>
    <t>LUMINÁRIA DE EMBUTIR, FABRICAÇÃO LUMINI, MODELO E 104, EQUIPADA COM UMA LÂMPADA DICRÓICA DE 50W / 40º E TRANSFORMADOR DE 12V. FORNECIMENTO E COLOCAÇÃO.</t>
  </si>
  <si>
    <t>18.027.371-5</t>
  </si>
  <si>
    <t>LUMINÁRIA DE EMBUTIR COM ANEL DE ARREMATE ALUMINIO COM PINTURA ELETR. EPOXI PÓ, REFLETOR EM ALUMINIO ANODIZADO, DIFUSOR EM VIDRO TEMP. JATEADO, FORNECIDA COM 2 LAMPADAS FLUORESCENTES COMPACTA 26W E REATOR DUPLO ELETRONICO OU SIMILAR</t>
  </si>
  <si>
    <t>18.027.372-5</t>
  </si>
  <si>
    <t>LUMINÁRIA DE SOREPOR COM CORPO EM ALUMINIO COM PINTURA ELETROSTÁTICA EPOXI PÓ, DIFUSOR EM VIDRO TEMPERDO JATEADO,PRÓPRIA PARA UTILIZAR 02 LAMPADAS FLUORESCENTESCOMPACTA 26W, FORNECIDA COM REATOR ELETRONICO OU SIMILAR</t>
  </si>
  <si>
    <t>18.027.373-5</t>
  </si>
  <si>
    <t>LUMINARIA TIPO SANCA PARA 1X28W, CORPO EM CHAPA DE AÇOTRATADO NA COR BRANCA, EQUIPADA COM PORTA-LAMPADAS, COM1/2 REATOR ELETRONICO DE 2X28WX220VÇ, AFP E LAMPADA DE 28W COR 21, OSRAM OU SIMILAR</t>
  </si>
  <si>
    <t>18.027.374-5</t>
  </si>
  <si>
    <t>LUMINARIA DE EMBUTIR COM CORPO EM CHAPA DE AÇO GALVANIZADO COM PINTURA ELETROSTÁTICA EPOXI PÓ, REFLETOR E ALETAS PARABÓLICAS EM ALUMINIO ANODIZADO C0M99,58% DE PUREZA, PRÓPRIA PARA UTILIZAR 4 LAMPADAS FLUORESCENTES TUBULAR L6W E 2 REATORES</t>
  </si>
  <si>
    <t>18.027.375-5</t>
  </si>
  <si>
    <t>LUMINÁRIA AUTONOMA INSTALADA NO TETO,PARA L LAMPADA FLUORESCENTE COMPACTA DE 9W FACE UNICA, COM INDICAÇÃO DE SAIDA DE EMERG. EQUIPADA COM BATERIA PRÓPRIA DE 6VX4AH (AUT. DE 1,5 HORAS)E RECARREGADOR FLUTUADOR AUT.(LUMINARIA NORM. APAG.)</t>
  </si>
  <si>
    <t>18.027.376-5</t>
  </si>
  <si>
    <t>LUMINARIA AUTONOMA INSTALDA NA PAREDE, PARA 1 LAMPADA FLUORESCENTE COMPACTA DE 9W, FACE UNICA, COM INDICAÇÃO DE SAÍDA DE EMERG. EQUIP. COM BATERIA PRÓPRIA DE 6VX4AH(AUT. MIN. DE 1,5 H) E RECARREGADOR FLUTUADOR (LUM. NOR. APAGADA)</t>
  </si>
  <si>
    <t>18.027.500-5</t>
  </si>
  <si>
    <t>LUMINÁRIA DE EMBUTIR EM CHAPA DE AÇO DOBRADA,PINT.INT. ELETROST.BRANCA C/ALTO PODER DE REFL.,08 SUPORTES P/LUMINÁRIA PARA LÂMP.DE 40W FLUORESC.,DIFUSOR ACRÍLICOFOSCO.MEDIDAS EXT.1300X350X150MM,FORNEC.E COLOC.(55 PÇ)</t>
  </si>
  <si>
    <t>18.027.501-5</t>
  </si>
  <si>
    <t>LUMINÁRIA PERIFÉRICA DE EMBUTIR EM GESSO, PARA LÂMPADA PAR 20 , EM ALUMÍNIO , COM ACABAMENTO EM PINTURA ELETROSTÁTICA, COR BRANCA, FORNECIMENTO E COLOCAÇÃO</t>
  </si>
  <si>
    <t>18.027.502-5</t>
  </si>
  <si>
    <t>LUMINÁRIA COM CORPO DE ALUMÍNIO PINTADO NA COR BRANCA, REFLETOR EM ALUMÍNIO ANODIZADO POLIDO, DIFUSOR EM VIDROJATEADO NO CENTRO,PARA LÂMPADA DE 1X26W, FLUORESCENTE,COMPACTA DUPLA; FORNECIMENTO E COLOCAÇÃO</t>
  </si>
  <si>
    <t>18.027.503-5</t>
  </si>
  <si>
    <t>LUMINÁRIA DE EMBUTIR EM FORRO DE FIBRA MINERAL PARA LÂMPADA FLUORESCENTE COMPACATA DE 1X26W, EM ALUMINIO COM ACABAMENTO EM PINTURA ELETROSTÁTICA NA COR BRANCA EVIDRO ANTI-OFUSCANTE, FORNECIMENTO E COLOCAÇÃO</t>
  </si>
  <si>
    <t>18.027.504-5</t>
  </si>
  <si>
    <t>LUMINÁRIA DE SOBREPOR, COM CORPO E ALETAS PLANAS, EM CHAPA DE AÇO E ACABAMENTO EM PINTURA ELETROSTÁTICA,PARALÂMPADA FLUORESCENTE 2X32W, FORNECIMENTO E COLOCAÇÃO</t>
  </si>
  <si>
    <t>18.027.505-5</t>
  </si>
  <si>
    <t>LUMINÁRIA DE EMBUTIR EM FORRO DE FIBRA MINERAL, COM CORPO E ALETAS EM CHAPA DE AÇO E ACABAMENTO EM PINTURA ELETROSTÁTICA,PARA LÂMPADA FLUORESCENTE 2X32W, FORNECIMENTO E COLOCAÇÃO</t>
  </si>
  <si>
    <t>18.027.506-5</t>
  </si>
  <si>
    <t>LUMINÁRIA DE EMBUTIR PARA LÂMPADA DICROICA, NA COR BRANCA, FORNECIMENTO E COLOCAÇÃO</t>
  </si>
  <si>
    <t>18.027.507-5</t>
  </si>
  <si>
    <t>"SPOT" DIRECIONÁVEL, PARA LÂMPADA INCANDESCENTE DE 75W,COMPLETA, FORNECIMENTO E COLOCAÇÃO</t>
  </si>
  <si>
    <t>18.027.508-5</t>
  </si>
  <si>
    <t>PROJETOR PARA PALCO, COM LÃMPADA MISTA DE 250W, COMPLETO, FORNECIMENTO E COLOCAÇÃO</t>
  </si>
  <si>
    <t>18.027.580-9</t>
  </si>
  <si>
    <t>LUMINARIAEMBUTIR EM FORRO DE GESSO,CORPO EM CHAPA AÇO, TRATADA,PINTURA ELETROSTATICA BRANCA,REFLETOR ALUMINIO ANODIZADO BRILHANTE,ALTA PUREZA,ALETAS PARABOLICA ALUMINIO ANODIZADO BRILHANTE,ALTA PUREZA,REATOR PARTID RAPIDA,LAMP.2X40W.F.E C.</t>
  </si>
  <si>
    <t>18.027.581-9</t>
  </si>
  <si>
    <t>LUMINARIA EMBITIR FORRO GESSO,CORPO AÇO,TRATADA,PINTURAELETROSTATICA BRANCA,REFLETOR ALUMINIO ANODIZADO BRILHANTE ALTA PUREZA,ALETAS PARABOLICA ALUMINIO ANODIZADO BRILHANTE REATOR DE PART,RAPIDA, LAMP.2X20W. FORN E COLOCAÇÃO</t>
  </si>
  <si>
    <t>18.027.582-5</t>
  </si>
  <si>
    <t>LUMINARIA LRJ-32 PARA LAMPADA VAPOR DE SODIO OU MULTIVAPOR METALICO DE 400W, IP-66, VIDRO CURVO, CORPO EM ALUMINIO INJETADO, PARA ENCAIXE EM TUBO COM DIAMETRODE 60,3MM, COM EQUIP AUXILIAR INTEGRADO CONF. ESP. EM-RIOLUZ FORNECIMENTO</t>
  </si>
  <si>
    <t>18.027.626-6</t>
  </si>
  <si>
    <t>CONJUNTO DE FIXAÇÃO PARA LEITO EM PERFILADO, SUPORTE DOS CABOS DE ALIMENTAÇÃO E PROJETORES, PORCAS E PARAFUSOS</t>
  </si>
  <si>
    <t>18.027.627-6</t>
  </si>
  <si>
    <t>CONJUNTO DE FIXAÇÃO PARA PERFILADO E LEITO, SUPORTE DOSCABOS E PROJETORES</t>
  </si>
  <si>
    <t>18.027.628-6</t>
  </si>
  <si>
    <t>COMANDO EM GRUPO 30A, COM RELÉ FOTOELÉTRICO; FORNECIMENTO E INSTALAÇÃO</t>
  </si>
  <si>
    <t>18.027.629-6</t>
  </si>
  <si>
    <t>PROJETOR P/ILUMIN., MOD. PRJ22, P/LÂMPADA MULTIVAPOR TUB. DE 400W,INCL. ESTA, EM ALUMÍNIO,ALOJAM. P/EQUIPAM.AUX. INTEGRADO, REFLET.EM ALUMÍNIO, VISOR DE VIDRO TEMP.;ESPECIFICAÇÃO RIO LUZ; FORN./COLOC</t>
  </si>
  <si>
    <t>18.027.630-6</t>
  </si>
  <si>
    <t>PROJETOR PRJ17, MOD. 1, COM LÂMPADA MULTIVAPOR METÁL. 250W, COM EQUIPAM. AUX.INTEGRADO MVM 250/220W,LIGA DE ALUM., VIS. VIDRO PLANO INCOLOR TEMP., SUPORTE DE FIXAÇÃO "U" EM AÇO PINTADO COM PINT. ELETROSTÁTICA BRANCA ;ESPECIFICAÇÃO RIO LUZ</t>
  </si>
  <si>
    <t>18.027.631-6</t>
  </si>
  <si>
    <t>PROJETOR COMPLETO IZT8-D DA INDALUX OU SIMILAR, PARA LÂMPADA VS 400W/220V, INCLUSIVE ESTA;FORNECIMENTO</t>
  </si>
  <si>
    <t>18.027.632-6</t>
  </si>
  <si>
    <t>PROJETOR COMPLETO MODELO IZT2-D DA INDALUX OU SIMILAR, PARA UMA LÂMPADA VS 150W/220V, INCLUSIVE ESTA;FORNECIMENTO</t>
  </si>
  <si>
    <t>18.027.633-6</t>
  </si>
  <si>
    <t>LEITO DE CABOS PARA PASSAGEM, MEDINDO 400MM X 100MM, PARA CABOS DE ALIMENTAÇÃO E SUPORTE DE FIXAÇÃO DOS PROJETORES</t>
  </si>
  <si>
    <t>18.027.999-0</t>
  </si>
  <si>
    <t>FAMILIA 18.027 LUMINARIAS</t>
  </si>
  <si>
    <t>18.028.001-0</t>
  </si>
  <si>
    <t>TRANSFORMADOR DE DISTRIB.DE 30KVA,ABRIGADO,OLEO MINERAL, TRIFASICO,60HZ,CLASSE 15KV</t>
  </si>
  <si>
    <t>18.028.003-5</t>
  </si>
  <si>
    <t>TRANSFORMADOR TRIFASICO DE 30 KVA,MONTAGEM E FORNECIMENTO DE TODOS OS POSTES</t>
  </si>
  <si>
    <t>18.028.005-0</t>
  </si>
  <si>
    <t>TRANSFORMADOR DE DISTRIB. DE 45KVA, TRIFASICO, 60HZ, CLASSE 15KV</t>
  </si>
  <si>
    <t>18.028.010-0</t>
  </si>
  <si>
    <t>TRANSFORMADOR DE DISTRIB. DE 75KVA, TRIFASICO, 60HZ, CLASSE 15KV</t>
  </si>
  <si>
    <t>18.028.015-0</t>
  </si>
  <si>
    <t>TRANSFORMADOR DE DISTRIB. DE 112,5KVA, TRIFASICO, 60HZ,CLASSE 15KV</t>
  </si>
  <si>
    <t>18.028.020-0</t>
  </si>
  <si>
    <t>TRANSFORMADOR DE DISTRIB. DE 150KVA, TRIFASICO, 60HZ, CLASSE 15KV</t>
  </si>
  <si>
    <t>18.028.025-0</t>
  </si>
  <si>
    <t>TRANSFORMADOR DE DISTRIB. DE 225KVA, TRIFASICO, 60HZ, CLASSE 15KV</t>
  </si>
  <si>
    <t>18.028.030-0</t>
  </si>
  <si>
    <t>TRANSFORMADOR DE DISTRIB. DE 300KVA, TRIFASICO, 60HZ, CLASSE 15KV</t>
  </si>
  <si>
    <t>18.028.035-0</t>
  </si>
  <si>
    <t>TRANSFORMADOR DE DISTRIB. DE 500KVA, TRIFASICO, 60HZ, CLASSE 15KV</t>
  </si>
  <si>
    <t>18.028.040-0</t>
  </si>
  <si>
    <t>TRANSFORMADOR DE DISTRIB. DE 750KVA, TRIFASICO, 60HZ, CLASSE 15KV</t>
  </si>
  <si>
    <t>18.028.050-0</t>
  </si>
  <si>
    <t>TRANSFORMADOR DE DISTRIB. DE 1000KVA, TRIFASICO, 60HZ, CLASSE 15KV</t>
  </si>
  <si>
    <t>18.028.999-0</t>
  </si>
  <si>
    <t>FAMILIA 18.028 TRANSFORMADORES</t>
  </si>
  <si>
    <t>18.029.005-0</t>
  </si>
  <si>
    <t>BOMBA HIDR. CENTRIFUGA, C/MOTOR ELETR., POTENCIA DE 1/3CV</t>
  </si>
  <si>
    <t>18.029.010-0</t>
  </si>
  <si>
    <t>BOMBA HIDR. CENTRIFUGA, C/MOTOR ELETR., POTENCIA DE 0,5CV</t>
  </si>
  <si>
    <t>18.029.012-0</t>
  </si>
  <si>
    <t>BOMBA HIDR. CENTRIFUGA, C/MOTOR ELETR., POTENCIA DE 3/4CV</t>
  </si>
  <si>
    <t>18.029.015-0</t>
  </si>
  <si>
    <t>BOMBA HIDR. CENTRIFUGA, C/MOTOR ELETR., POTENCIA DE 1CV</t>
  </si>
  <si>
    <t>18.029.020-0</t>
  </si>
  <si>
    <t>BOMBA HIDR. CENTRIFUGA, C/MOTOR ELETR., POTENCIA DE 1,5CV</t>
  </si>
  <si>
    <t>18.029.025-0</t>
  </si>
  <si>
    <t>BOMBA HIDR. CENTRIFUGA, C/MOTOR ELETR., POTENCIA DE 2CV</t>
  </si>
  <si>
    <t>18.029.030-0</t>
  </si>
  <si>
    <t>BOMBA HIDR. CENTRIFUGA, C/MOTOR ELETR., POTENCIA DE 3CV</t>
  </si>
  <si>
    <t>18.029.035-0</t>
  </si>
  <si>
    <t>BOMBA HIDR. CENTRIFUGA, C/MOTOR ELETR., POTENCIA DE 5CV</t>
  </si>
  <si>
    <t>18.029.040-0</t>
  </si>
  <si>
    <t>BOMBA HIDR. CENTRIFUGA, C/MOTOR ELETR., POTENCIA DE 10CV</t>
  </si>
  <si>
    <t>18.029.070-0</t>
  </si>
  <si>
    <t>BOMBA CENTRIFUGA SUBMERSA, P/AGUAS SERVIDAS, DE 0,5CV, 110 / 220V</t>
  </si>
  <si>
    <t>18.029.075-0</t>
  </si>
  <si>
    <t>BOMBA CENTRIFUGA SUBMERSA, P/AGUAS SERVIDAS, DE 1CV, 110 / 220V</t>
  </si>
  <si>
    <t>18.029.080-0</t>
  </si>
  <si>
    <t>BOMBA CENTRIFUGA SUBMERSA, P/AGUAS SERVIDAS, DE 2CV, 220V</t>
  </si>
  <si>
    <t>18.029.085-0</t>
  </si>
  <si>
    <t>BOMBA CENTRIFUGA SUBMERSA, P/AGUAS SERVIDAS, DE 4CV, 220 / 380V</t>
  </si>
  <si>
    <t>18.029.105-0</t>
  </si>
  <si>
    <t>BOMBA CENTRIFUGA SUBMERSA, P/AGUAS FECAIS DE 0,5CV, 110/ 220V</t>
  </si>
  <si>
    <t>18.029.110-0</t>
  </si>
  <si>
    <t>BOMBA CENTRIFUGA SUBMERSA, P/AGUAS FECAIS, DE 1CV, 220V</t>
  </si>
  <si>
    <t>18.029.115-0</t>
  </si>
  <si>
    <t>BOMBA CENTRIFUGA SUBMERSA, P/AGUAS FECAIS, DE 2CV, 220V</t>
  </si>
  <si>
    <t>18.029.120-0</t>
  </si>
  <si>
    <t>BOMBA AUTO-ASPIRANTE, P/AGUA LIMPA, DE 1/3CV</t>
  </si>
  <si>
    <t>18.029.125-0</t>
  </si>
  <si>
    <t>BOMBA AUTO-ASPIRANTE, P/AGUA LIMPA, DE 0,5CV</t>
  </si>
  <si>
    <t>18.029.130-0</t>
  </si>
  <si>
    <t>BOMBA AUTO-ASPIRANTE, P/AGUA LIMPA, DE 1CV</t>
  </si>
  <si>
    <t>18.029.999-0</t>
  </si>
  <si>
    <t>FAMILIA 18.029 BOMBAS</t>
  </si>
  <si>
    <t>18.030.001-0</t>
  </si>
  <si>
    <t>CONDICIONADOR AR TIPO SPLIT 9000 BTU´S,COMPREEND.1 CONDENSADOR E 1 EVAPORADOR(VIDE INSTAL.ASSENT.E INTERLIGACOES).FORN.</t>
  </si>
  <si>
    <t>18.030.002-0</t>
  </si>
  <si>
    <t>CONDICIONADOR AR TIPO SPLIT 12000 BTU´S,COMPREEND.1 CONDENSADOR E 1 EVAPORADOR (VIDE INSTAL.ASSENT.E INTERLIGACOES).FORN</t>
  </si>
  <si>
    <t>18.030.003-0</t>
  </si>
  <si>
    <t>CONDICIONADOR AR TIPO SPLIT 18000 BTU´S,COMPREEND.1 CONDENSADOR E 1 EVAPORADOR (VIDE INSTAL.ASSENT.E INTERLIGACOES).FORN</t>
  </si>
  <si>
    <t>18.030.004-0</t>
  </si>
  <si>
    <t>CONDICIONADOR AR TIPO SPLIT 18000 BTU´S,COMPREEND.1 CONDENSADOR E 2 EVAPORADORES (VIDE INSTAL.ASSENT.E INTERLIGACOES).</t>
  </si>
  <si>
    <t>18.030.005-0</t>
  </si>
  <si>
    <t>CONDICIONADOR AR TIPO SPLIT 24000 BTU´S,COMPREEND.1 CONDENSADOR E 1 EVAPORADOR(VIDE INSTAL.ASSENT.E INTERLIGACOES).FORN.</t>
  </si>
  <si>
    <t>18.030.006-0</t>
  </si>
  <si>
    <t>CONDICIONADOR AR TIPO SPLIT 24000 BTU´S,COMPREEND.1 CONDENSADOR E 2 EVAPORADORES (VIDE INSTAL.ASSENT.E INTERLIGACOES).</t>
  </si>
  <si>
    <t>18.030.007-0</t>
  </si>
  <si>
    <t>CONDICIONADOR AR TIPO SPLIT 30000 BTU´S,COMPREEND.1 CONDENSADOR E 1 EVAPORADOR (VIDE INSTAL.ASSENT.E INTERLIGACOES).FORN</t>
  </si>
  <si>
    <t>18.030.008-0</t>
  </si>
  <si>
    <t>CONDICIONADOR AR TIPO SPLIT 36000 BTU´S,COMPREEND.1 CONDENSADOR E 1 EVAPORADOR (VIDE INSTAL.ASSENT.E INTERLIGACOES).FORN</t>
  </si>
  <si>
    <t>18.030.009-0</t>
  </si>
  <si>
    <t>CONDICIONADOR AR TIPO SPLIT 48000 BTU´S,COMPREEND.1 CONDENSADOR E 1 EVAPORADOR (VIDE INSTAL.ASSENT.E INTERLIGACOES).FORN</t>
  </si>
  <si>
    <t>18.030.010-0</t>
  </si>
  <si>
    <t>CONDICIONADOR AR TIPO SPLIT 60000 BTU´S,COMPREEND.1 CONDENSADOR E 1 EVAPORADOR (VIDE INSTAL.ASSENT.E INTERLIGACOES).FORN</t>
  </si>
  <si>
    <t>18.030.999-0</t>
  </si>
  <si>
    <t>18.031.010-0</t>
  </si>
  <si>
    <t>GELADEIRA COMERCIAL, C/ 4 PORTAS, 25 PES CUBICOS, REVEST. EM ACO INOX, ACIONADA P/MOTOR DE 0,5CV</t>
  </si>
  <si>
    <t>18.031.015-0</t>
  </si>
  <si>
    <t>FREEZER HORIZ. COMERCIAL, C/TAMPA UNICA, EM CHAPA DE ACO, REVESTIM. CONTRA CORROSAO, CAPAC. DE 335 L</t>
  </si>
  <si>
    <t>18.031.016-0</t>
  </si>
  <si>
    <t>FREEZER HORIZ. COMERCIAL, C/ 2 TAMPAS, EM CHAPA DE ACO,REVESTIM. CONTRA CORROSAO, CAPAC. APROX. DE 420 L</t>
  </si>
  <si>
    <t>18.031.020-0</t>
  </si>
  <si>
    <t>PORTA FRIGORIFICA GIRATORIA,RESFRIADOS,800X1800MM,REVEST.INTEXT.CHAPA ACO INOX,NUCLEO ISOL.POLIURETANO C/50MM,BATENTE MA</t>
  </si>
  <si>
    <t>18.031.025-0</t>
  </si>
  <si>
    <t>PORTA FRIGORIFICA GIRATORIA,CONGELADOS,800X1800MM,REVEST.INTEXT.CHAPA ACO INOX,NUCLEO ISOL.POLIURETANO C/80MM,BATENTE MA</t>
  </si>
  <si>
    <t>18.031.999-0</t>
  </si>
  <si>
    <t>FAMILIA 18.031 GELADEIRAS</t>
  </si>
  <si>
    <t>18.032.010-0</t>
  </si>
  <si>
    <t>EXTINTOR DE INCENDIO, AGUA-GAS, DE 10 L</t>
  </si>
  <si>
    <t>18.032.012-0</t>
  </si>
  <si>
    <t>EXTINTOR DE INCENDIO, AGUA-PRESSURIZADA, DE 10 L</t>
  </si>
  <si>
    <t>18.032.015-0</t>
  </si>
  <si>
    <t>EXTINTOR DE INCENDIO, GAS CARBONICO, DE 6KG, COMPLETO</t>
  </si>
  <si>
    <t>18.032.020-0</t>
  </si>
  <si>
    <t>EXTINTOR DE INCENDIO, GAS CARBONICO, DE 4KG, COMPLETO</t>
  </si>
  <si>
    <t>18.032.025-0</t>
  </si>
  <si>
    <t>EXTINTOR DE INCENDIO, PO QUIMICO, DE 4KG</t>
  </si>
  <si>
    <t>18.032.030-0</t>
  </si>
  <si>
    <t>EXTINTOR DE INCENDIO, PO QUIMICO, DE 6KG</t>
  </si>
  <si>
    <t>18.032.035-0</t>
  </si>
  <si>
    <t>EXTINTOR DE INCENDIO, PO QUIMICO, DE 1KG</t>
  </si>
  <si>
    <t>18.032.999-0</t>
  </si>
  <si>
    <t>FAMILIA 18.032 EXTINTOR</t>
  </si>
  <si>
    <t>18.033.010-0</t>
  </si>
  <si>
    <t>BOTIJAO DE GAS ENGARRAFADO, CAPAC. P/ 13KG</t>
  </si>
  <si>
    <t>18.033.015-0</t>
  </si>
  <si>
    <t>BOTIJAO DE GAS, ENGARRAFADO, CAPAC. P/ 45KG</t>
  </si>
  <si>
    <t>18.033.999-0</t>
  </si>
  <si>
    <t>FAMILIA 18.033 BOTIJAO D/GAS</t>
  </si>
  <si>
    <t>18.034.001-0</t>
  </si>
  <si>
    <t>EXAUSTOR P/COZINHA, C/ESTRUT. EM CHAPA DE FºGALV., ACAB. CROM., MOTOR DE 1/4HP, EM 110 / 220V</t>
  </si>
  <si>
    <t>18.034.100-5</t>
  </si>
  <si>
    <t>EXAUSTOR PARA BANHEIRO,CAPACIDADE ATÉ 12 M³,INCLUSIVE GRADES DE VEDAÇÃO/AUTO FECHANTE(INTERNA E EXTERNA),DUTOFLEXÍVEL Ø 4",FITA DE VEDAÇÃO PARA DUTOS E ABERTURA PARA INSTALAÇÃO.</t>
  </si>
  <si>
    <t>18.034.999-0</t>
  </si>
  <si>
    <t>FAMILIA 18.034 EXAUSTOR</t>
  </si>
  <si>
    <t>18.035.005-0</t>
  </si>
  <si>
    <t>VENTILADOR DE TETO, C/ 3 PAS, EM ACO GALV.</t>
  </si>
  <si>
    <t>18.035.010-0</t>
  </si>
  <si>
    <t>VENTILADOR DE TETO, C/LUMINARIA INCANDESCENTE, 3 PAS DEMAD. DE LEI</t>
  </si>
  <si>
    <t>18.035.999-0</t>
  </si>
  <si>
    <t>18.050.010-0</t>
  </si>
  <si>
    <t>CENTRAL AR COMPRIMIDO MEDICINAL/ODONTOLOGICO,ISENTO OLEO SIST.DUPLEX,VAZAO 510L/MIN.INCL.TODOS EQUIP.CONF.RDC-50 ANVISA/</t>
  </si>
  <si>
    <t>18.050.010-9</t>
  </si>
  <si>
    <t>APARELHO GPS</t>
  </si>
  <si>
    <t>18.050.011-5</t>
  </si>
  <si>
    <t>ALUGUEL DE GPS GEODÉSICO</t>
  </si>
  <si>
    <t>18.050.012-9</t>
  </si>
  <si>
    <t>ESTAÇÃO TOTAL</t>
  </si>
  <si>
    <t>18.050.013-5</t>
  </si>
  <si>
    <t>ALUGUEL DE ESTAÇÃO TOTAL, TIPO LEICA MOD. TC-605L</t>
  </si>
  <si>
    <t>18.050.015-0</t>
  </si>
  <si>
    <t>CENTRAL AR COMPRIMIDO MEDICINAL/ODONTOLOGICO,ISENTO OLEO SIST.DUPLEX,VAZAO 1200L/MIN.INCL.TODOS EQUIP.CONF.RDC-50 ANVISA</t>
  </si>
  <si>
    <t>18.050.015-9</t>
  </si>
  <si>
    <t>NIVEL DIGITAL DE PRECISÃO</t>
  </si>
  <si>
    <t>18.050.020-0</t>
  </si>
  <si>
    <t>CENTRAL AR COMPRIMIDO MEDICINAL/ODONTOLOGICO,ISENTO OLEO SIST.DUPLEX,VAZAO 2400L/MIN.INCL.TODOS EQUIP.CONF.RDC-50 ANVISA</t>
  </si>
  <si>
    <t>18.050.050-0</t>
  </si>
  <si>
    <t>CENTRAL VACUO MEDICINAL/ODONT.ISENTO OLEO SIST.DUPLEX VAZAO 26L/MIN.DESLOC.22POL/HG,INCL.TODOS EQUIP.CONF.RDC-50 ANVISA/</t>
  </si>
  <si>
    <t>18.050.055-0</t>
  </si>
  <si>
    <t>CENTRAL VACUO MEDICINAL/ODONTOLOGICO,ISENTO OLEO SIST.DUPLEXVAZAO 53L/MIN.DESLOC.22POL/HG,INCL.TODOS EQUIP.CONF.RDC-ANVI</t>
  </si>
  <si>
    <t>18.050.060-0</t>
  </si>
  <si>
    <t>CENTRAL VACUO MEDICINAL/ODONTOLOGICO,ISENTO OLEO SIST.DUPLEXVAZAO 92L/MIN.DESLOC.22POL/HG,INCL.TODOS EQUIP.CONF.RDC-50 A</t>
  </si>
  <si>
    <t>18.050.100-0</t>
  </si>
  <si>
    <t>PAINEL DE ALARME MEDICINAL AR COMPRIMIDO,OXIDO NITROSO,DIOXIDO DE CARBONO,OXIGENIO E VACUO.FORN.E ASSENT.</t>
  </si>
  <si>
    <t>18.050.100-5</t>
  </si>
  <si>
    <t>FORNECIMENTO E INSTALACAO DE RESERVATORIO ELEVADO EM CHAPA DE ACO CARBONO, CAPACIDADE 50.000 L</t>
  </si>
  <si>
    <t>18.050.105-5</t>
  </si>
  <si>
    <t>FORNECIM. E INSTAL. DE TORNIQUETE C/ESTRUTURA EM ACO CARBONO,PINTADO EM EPOXI,COM 33 BRACOS</t>
  </si>
  <si>
    <t>18.050.200-5</t>
  </si>
  <si>
    <t>CENTRAL PABX P/8 LINHAS,INCL.MESA OPERADORA,48 TELEFONES,NO BREAK, FORNECIMENTO,INSTALAÇÃO E PROGRAMAÇÃO</t>
  </si>
  <si>
    <t>18.050.210-5</t>
  </si>
  <si>
    <t>FORNECIMENTO DE APARELHO DE TV DE PLASMA, TELA DE 42", INCL. FRETE E MONTAGEM</t>
  </si>
  <si>
    <t>18.050.500-0</t>
  </si>
  <si>
    <t>UNIDADE DE REF. P/FORN., RECUPERACAO E/OU INSTAL. DE EQUIP. OU APARELHOS DIVERSOS</t>
  </si>
  <si>
    <t>18.050.850-5</t>
  </si>
  <si>
    <t>SISTEMA DE AR CONDICIONADO, CONSTANDO DE UNIDADE CONDIONADORA DE AR, CAPAC.7,5 TR, E CONDICIONADORAS DE20 TR, CONFORME ESPECIFICAÇÕES "RÁDIO ROQUETE PINTO", INCL.TODOS OS MATERIAIS E MÃO DE OBRA</t>
  </si>
  <si>
    <t>18.050.999-0</t>
  </si>
  <si>
    <t>INDICE 18.050 INDICE GERAL E UR</t>
  </si>
  <si>
    <t>18.051.332-6</t>
  </si>
  <si>
    <t>IMPLANTAÇÃO DO SISTEMA DE CLIMATIZAÇÃO C/REFORMA DAS UNIDADES TIPO "SELF´S"</t>
  </si>
  <si>
    <t>18.051.453-6</t>
  </si>
  <si>
    <t>SISTEMA DE CLIMATIZAÇÃO CONFORME PROJETO EXECUTIVO,C/2 UNID. CONDIC.AR 15 TR CADA, 04 UNID. CONDENS.AR P/ ATENDER AS UNID. SELF, 01 UNID. CONDIC.AR TIPO SPLIT SYSTEM DE 18.000 BTU,01 UNID.CONDENS.AR 18.000 BTU.CONJ.MOTO-VENT.FORN.E COLOC.</t>
  </si>
  <si>
    <t>18.051.999-0</t>
  </si>
  <si>
    <t>INDICE 18.051 INDICE GERAL E UR</t>
  </si>
  <si>
    <t>18.052.003-6</t>
  </si>
  <si>
    <t>FORNECIMENTO E INSTALAÇÃO DE CÉLULA DE PRESSÃO - CORDA VIBRANTE, PRA INSTRUMENTAÇÃO EMONITORAMENTO DE TÚNEL, ASER ESCAVADO PELO MÉTODO NATM</t>
  </si>
  <si>
    <t>18.052.004-6</t>
  </si>
  <si>
    <t>FORNECIMENTO E INSTALAÇÃO DE EXTENSÃO DE PINO DE CONVERGENCIA, PARA INSTRUMENTAÇÃO E MONITORAMENTO DE TÚNEL,A SER ESCAVADO PELO MÉTODO NATM</t>
  </si>
  <si>
    <t>18.052.005-6</t>
  </si>
  <si>
    <t>FORNECIMENTO E INSTALAÇÃO DE PINO DE CONVERGENCIA, PARAINSTRUMENTAÇÃO E MONITORAMENTO DO TUNEL, A SER ESCAVADOPELO MÉTODO NATM</t>
  </si>
  <si>
    <t>18.052.006-6</t>
  </si>
  <si>
    <t>FORENECIMENTO E INSTALAÇÃO DE PINO DE RECALQUE, PARA INSTRUMENTAÇÃO E MONITORAMENTO DO TUNELO, A SER ESCAVADO PELO MÉTODO NATM</t>
  </si>
  <si>
    <t>18.052.007-6</t>
  </si>
  <si>
    <t>FORENCIMENTO E INSTALAÇÃO DE PIEZÔMENTO DE TUBO ABERTO OU INDICADOR DE NA, PARA INSTRUMENTAÇÃO E MONITORAMENTODO TÚNEL, A SER ESCAVADO PELO MÉTODO NATN</t>
  </si>
  <si>
    <t>18.052.008-6</t>
  </si>
  <si>
    <t>SISTEMA DE SUPERVISÃO E CONTROLE DE TUNEL-CENTRO DE OP.DE SUP.E CONT. COMP. DE MONITRES,COMPUT.,INMP.,DIST. INTERNO ÓTICO,DETETOR DE MONÓXIO DE CARBONO,CONVERSOR ÓTICO ETHERNET,CLP,GER. REDE, CABO MULIMODO, SENSOR DE COR.,DOC TEC. E TREIN.</t>
  </si>
  <si>
    <t>18.052.009-6</t>
  </si>
  <si>
    <t>SISTEMA DE ILUMINAÇÃO,COMPOSTO POR 1100 LUMINARIAS PRA ILUMINAÇÃO PUBLICA, GRAU DE PROTEÇÃO IP-66,PROJ.FECHADOPARA ILUMINAÇÃO INTERIOR DE TUNEIS,GRAU DE PROTEÇÃO IP-66,CONDULETES,CABOS DE ENERGIA, ELETRODUTOS,CAIXAS DE PASSAGEM,ELETRODUTOS</t>
  </si>
  <si>
    <t>18.052.010-6</t>
  </si>
  <si>
    <t>PMV- PAINEL DE MENSAGEM VARIAVEL, EXTERNO OU INTERNO INCLUSIVE INSTALAÇÃO E TODOS OS EQUIPAMENTOS E MATERIAIS PARA SEU PERFEITO FUNCIONAMENTO</t>
  </si>
  <si>
    <t>18.052.011-6</t>
  </si>
  <si>
    <t>CONJUNTO DE 20 JATO-VENTILADORES DIAMETRO 900 MM,POTENCIA DE 17KW/4 POLOS, EMPUXO NOMINAL MINIMO DE 690NE VELOCIDADE MINIMA DE DESCARGA DE AR DE 30M/S, INSTALADO, INCLUINDO SILENCIADORES, SUPORTE A AMORTECEDORES DE VIBRAÇÃO</t>
  </si>
  <si>
    <t>18.052.012-6</t>
  </si>
  <si>
    <t>CONJUNTO DE SISTEMA DE DETECÇÃO DE ALARME DE INCENDIO, INSTALADO, INCLUINDO TODOS OS ACESSORIOS PARA PERFEITO FUNCIONAMENTO DO SISTEMA</t>
  </si>
  <si>
    <t>18.052.013-6</t>
  </si>
  <si>
    <t>SISTEMA CONTENDO 27 CONJUNTOS E CAMERA PARA CIRCUITO FECHADO DE TV, INCLUSIVE INSTALAÇÃO E TODOS OS ACESSORIOS PARA PERFEITO FUNCIONAMENTO, INCLUINDO SOFWARE, ATERRAMENTO E ESTRUTURA PARA ARMAZENAMENTO E TRANSMISSÃO DE DADOS</t>
  </si>
  <si>
    <t>18.052.014-6</t>
  </si>
  <si>
    <t>SUBSTAÇÃO ELETRICA DE 2000 KVAS-COMP. DE CUBICULO DE MDIA TENSÃO PARA CHAVE DE TRANF.AUTOMATICA,CUBICULO BLINDADO DE MEDIÇÃO/PROTEÇÃO DE MÉDIA TENSÃO, TRANFORMADOR DE FORÇA TIP SECO DE MEDIA TENSÃO,QUADRO GERAL DE BAIXA TENSÃO,GRUPO MOTOR</t>
  </si>
  <si>
    <t>18.052.015-6</t>
  </si>
  <si>
    <t>REDE DE AR COMPRIMIDO PROVISORIO PARA EXECUÇÃO DS OBRASDE TUNEL NATM, FORNECIMENTO, INTALAÇÃO E MONTAGEM</t>
  </si>
  <si>
    <t>18.052.016-6</t>
  </si>
  <si>
    <t>REDE DE ESGOTAMENTO PROVISORIO DA AGUA DO MACIÇO ROCHOSO PARA EXECUÇÃO DAS OBRAS DE TUNEL NATM, FORNECIMENTO, INTALAÇÃO E MONTAGEM</t>
  </si>
  <si>
    <t>18.052.017-6</t>
  </si>
  <si>
    <t>REDE DE VENTILAÇÃO PROVISORIA PARA EXECUÇÃO DAS OBRAS DO TUNEL NATM, FORNECIMENTO, INSTALAÇÃO E MONTAGEM</t>
  </si>
  <si>
    <t>18.052.018-6</t>
  </si>
  <si>
    <t>REDE ELÉTRICA PROVISORIA PARA EXECUÇÃO DAS OBRAS DO TUNEL NATM, FORNECIMENTO, INSTALAÇÃO, MONTAGEM E ENERGIA</t>
  </si>
  <si>
    <t>18.070.005-0</t>
  </si>
  <si>
    <t>PRATELEIRA DE MARM.BRANCO CLASSICO, C/ 30CM DE LARG. E 2CM DE ESP., SOBRE CONSOLO DE FERRO</t>
  </si>
  <si>
    <t>18.070.010-0</t>
  </si>
  <si>
    <t>CONSOLE MARM.BRANCO CLASSICO,EM CANTONEIRA,MED.30X30X2CM. P/DEPOSITO DE AGUA POTAVEL</t>
  </si>
  <si>
    <t>18.070.015-0</t>
  </si>
  <si>
    <t>BANCA DE MARM.BRANCO CLASSICO, C/ 3CM DE ESP., MED. 1,50 X 0,60M, C/ABERT. P/ 1 CUBA, INCLUSIVE INSTALAÇÃO</t>
  </si>
  <si>
    <t>18.070.020-0</t>
  </si>
  <si>
    <t>BANCA DE MARM.BRANCO CLASSICO, C/ 3CM DE ESP., MED. 2,00 X 0,60M, C/ABERT. P/ 1 OU 2 CUBAS</t>
  </si>
  <si>
    <t>18.070.025-0</t>
  </si>
  <si>
    <t>BANCA DE MARM.BRANCO CLASSICO, C/ 3CM DE ESP., MED. 2,50 X 0,60M, C/ABERT. P/ 1 OU 2 CUBAS</t>
  </si>
  <si>
    <t>18.070.030-0</t>
  </si>
  <si>
    <t>BANCA DE MARM.BRANCO CLASSICO, C/ 3CM DE ESP., MED. 3,00 X 0,60M, C/ABERT. P/ 1 OU 2 CUBAS</t>
  </si>
  <si>
    <t>18.070.032-0</t>
  </si>
  <si>
    <t>BANCA DE MARM.BRANCO CLASSICO, C/ 3CM DE ESP., MED. 3,50 X 0,60M, C/ABERT. P/ 1 OU 2 CUBAS</t>
  </si>
  <si>
    <t>18.070.035-0</t>
  </si>
  <si>
    <t>BANCA DE MARM.BRANCO CLASSICO, C/ 3CM DE ESP., MED. 4,00 X 0,60M, C/ABERT. P/ 1 OU 2 CUBAS</t>
  </si>
  <si>
    <t>18.070.040-0</t>
  </si>
  <si>
    <t>BANCA SECA DE MARM.BRANCO CLASSICO, C/ 3CM DE ESP. E 0,60M DE LARG.</t>
  </si>
  <si>
    <t>18.070.050-0</t>
  </si>
  <si>
    <t>BANCA DE MARM.BRANCO CLASSICO, C/ 3CM DE ESP., MED. 1,50 X 0,60M, C/ABERT. P/ 1 CONCHA DE LOUCA</t>
  </si>
  <si>
    <t>18.070.055-0</t>
  </si>
  <si>
    <t>BANCA DE MARM.BRANCO CLASSICO, C/ 3CM DE ESP., MED. 2,00 X 0,60M, C/ABERT. P/ 2 CONCHAS DE LOUCA</t>
  </si>
  <si>
    <t>18.070.060-0</t>
  </si>
  <si>
    <t>BANCA DE MARM.BRANCO CLASSICO, C/ 3CM DE ESP., MED. 2,50 X 0,60M, C/ABERT. P/ 3 CONCHAS DE LOUCA</t>
  </si>
  <si>
    <t>18.070.065-0</t>
  </si>
  <si>
    <t>BANCA DE MARM.BRANCO CLASSICO, C/ 3CM DE ESP., MED. 3,00 X 0,60M, C/ABERT. P/ 4 CONCHAS DE LOUCA</t>
  </si>
  <si>
    <t>18.070.067-0</t>
  </si>
  <si>
    <t>BANCA DE MARM.BRANCO CLASSICO, C/ 3CM DE ESP., MED. 3,50 X 0,60M, C/ABERT. P/ 4 CONCHAS DE LOUCA</t>
  </si>
  <si>
    <t>18.070.070-0</t>
  </si>
  <si>
    <t>BANCA DE MARM.BRANCO CLASSICO, C/ 3CM DE ESP., MED. 4,00 X 0,60M, C/ABERT. P/ 5 CONCHAS DE LOUCA</t>
  </si>
  <si>
    <t>18.070.072-6</t>
  </si>
  <si>
    <t>BANCADA DE MÁRMORE BRANCO,ESP.=2 CM, MED.2,30X0,6M/P/DUAS CUBAS,EXCL.ESTAS,INCL. TIRA AMERICANA DE 4X2CM,E FRONTÍSPICIO ALT.=10 CM,FORNECIMENTO E COLOCAÇÃO EXCL.APOIOS E VERGA DE CONCRETO.</t>
  </si>
  <si>
    <t>18.070.073-6</t>
  </si>
  <si>
    <t>BANCADA DE MÁRMORE BRANCO,ESP.=2 CM, MED.1,00X0,60M,P/UMA CUBA,EXCL.ESTA,INCL. TIRA AMERICANA DE 4X2CM,E FRONTÍSPICIO ALT.=10 CM,FORNECIMENTO E COLOCAÇÃO EXCL.APOIOS E VERGA DE CONCRETO.</t>
  </si>
  <si>
    <t>18.070.074-6</t>
  </si>
  <si>
    <t>BANCA DE GRANITO CINZA C/ 2M E 1 FURO. FORN. E COL.</t>
  </si>
  <si>
    <t>18.070.075-6</t>
  </si>
  <si>
    <t>BANCA DE GRANITO CINZA C/ 3M E 2 FUROS. FORN E COL.</t>
  </si>
  <si>
    <t>18.070.100-5</t>
  </si>
  <si>
    <t>BANCADA (2,30X0,60X0,02) EM MÁRMORE BRANCO, COM TIRA A MERICANA 4X2 E FRONTISPÍCIO COM ALTURA DE 10 CM, COM ABERTURA PARA 2 CUBAS,CONF. PROJETO;FORNECIMENTO E ASSNTAMENTO</t>
  </si>
  <si>
    <t>18.070.101-5</t>
  </si>
  <si>
    <t>BANCADA (1,00X0,60X0,02) EM MÁRMORE BRANCO, COM TIRA A MERICANA 4X2 E FRONTISPÍCIO COM ALTURA DE 10 CM, COM ABERTURA PARA 1 CUBA,CONF. PROJETO;FORNECIMENTO E ASSENTAMENTO</t>
  </si>
  <si>
    <t>18.070.110-5</t>
  </si>
  <si>
    <t>BANCADA (2,30 X 0,60 X 0,02)EM MÁRMORE BRANCO,COM TIRA AMERICANA 4 X 2 E FRONTISPÍCIO COM ALTURA DE 10 CM,COM ABERTURA PARA 2 CUBAS,CONF. PROJETO;FORNECIMENTO E ASSENTAMENTO</t>
  </si>
  <si>
    <t>18.070.111-5</t>
  </si>
  <si>
    <t>BANCADA EM GRANITO BRANCO SIENA</t>
  </si>
  <si>
    <t>18.070.112-5</t>
  </si>
  <si>
    <t>FRONTISPICIO EM GRANITO BRANCO SIENA</t>
  </si>
  <si>
    <t>18.070.113-5</t>
  </si>
  <si>
    <t>SAIA PARA BANCADA EM GRANITO BRANCO SIENA</t>
  </si>
  <si>
    <t>18.070.999-0</t>
  </si>
  <si>
    <t>FAMILIA 18.070 MARMORE</t>
  </si>
  <si>
    <t>18.080.010-0</t>
  </si>
  <si>
    <t>BANCA DE GRAN. PRETO, C/ 3CM DE ESP., MED. 1,00 X 0,6 0M, C/ABERT. P/ 1 CUBA</t>
  </si>
  <si>
    <t>18.080.014-6</t>
  </si>
  <si>
    <t>BANCA DE GRANITO CINZA CORUMBÁ, COM 1,50M</t>
  </si>
  <si>
    <t>18.080.015-0</t>
  </si>
  <si>
    <t>BANCA DE GRAN. PRETO, C/ 3CM DE ESP., MED. 2,00 X 0,6 0M, C/ABERT. P/ 1 OU 2 CUBAS</t>
  </si>
  <si>
    <t>18.080.016-6</t>
  </si>
  <si>
    <t>BANCA DE GRANITO CINZA CORUMBÁ, COM 1,90M</t>
  </si>
  <si>
    <t>18.080.020-0</t>
  </si>
  <si>
    <t>BANCA SECA DE GRAN. PRETO, C/ 3CM DE ESP. E 0,60M DE LARG.</t>
  </si>
  <si>
    <t>18.080.050-5</t>
  </si>
  <si>
    <t>BANCADA (2,15X0,55X0,02) EM GRANITO CINZA CARIJÓ (ÁS DEPAUS), COM TIRA A MERICANA 4X2 E FRONTISPÍCIO COM ALTURA DE 10 CM,CONF. PROJETO;FORNECIMENTO E ASSNTAMENTO</t>
  </si>
  <si>
    <t>18.080.128-6</t>
  </si>
  <si>
    <t>BANCADA DE GRANITO CINZA CARIJÓ, ESP.=2CM, MED.2,15X0,55M, EXCL.CUBAS, INCL. TIRA AMERICANA 4X2CM E FRONTISPÍCIO ALT. 10CM, FORNECIMENTO E COLOCAÇÃO, EXCL.APOIOS E VERGAS DE CONCRETO</t>
  </si>
  <si>
    <t>18.080.200-5</t>
  </si>
  <si>
    <t>BANCA DE GRANITO CINZA CORUMBÁ, COM 1,20M</t>
  </si>
  <si>
    <t>18.080.250-5</t>
  </si>
  <si>
    <t>BANCA DE GRANITO CINZA CORUMBÁ, COM 2,60M</t>
  </si>
  <si>
    <t>18.080.999-0</t>
  </si>
  <si>
    <t>FAMILIA 18.080 BANCA D/ GRANITO</t>
  </si>
  <si>
    <t>18.100.025-0</t>
  </si>
  <si>
    <t>BANCA DE MARM. SINT., MED. 1,20 X 0,50M, C/CUBA DO MESMO MAT.</t>
  </si>
  <si>
    <t>18.100.030-0</t>
  </si>
  <si>
    <t>BANCA DE MARM. SINT., MED. 1,00 X 0,50M, C/CUBA DO MESMO MAT.</t>
  </si>
  <si>
    <t>18.100.035-0</t>
  </si>
  <si>
    <t>BANCA DE MARM. SINT., MED. 1,50 X 0,50M, C/CUBA DO MESMO MAT.</t>
  </si>
  <si>
    <t>18.100.999-0</t>
  </si>
  <si>
    <t>FAMILIA 18.100 BANCA DE MARMORE</t>
  </si>
  <si>
    <t>18.105.001-0</t>
  </si>
  <si>
    <t>DOMOS ACRIL. DE 1,50 X 1,50M, INCLUINDO NESTA MED. A VENTILACAO</t>
  </si>
  <si>
    <t>18.105.999-0</t>
  </si>
  <si>
    <t>FAMILIA 18.105 DOMUS ACRILICOS</t>
  </si>
  <si>
    <t>18.200.001-0</t>
  </si>
  <si>
    <t>TABELA DE BASQUETE EM COMP. NAVAL, TAMANHO OFICIAL, C/ARO E REDE</t>
  </si>
  <si>
    <t>18.200.002-0</t>
  </si>
  <si>
    <t>POSTE P/VOLEIBOL, EM TUBO DE FºGALV. C/CATRACA E BUCHAS</t>
  </si>
  <si>
    <t>18.200.003-0</t>
  </si>
  <si>
    <t>REDE DE VOLEIBOL OFICIAL, C/CABO DE ACO</t>
  </si>
  <si>
    <t>18.200.004-0</t>
  </si>
  <si>
    <t>TRAVE DESMONTAVEL P/FUTEBOL DE SALAO, EM TUBO DE FºGALV. E BUCHAS</t>
  </si>
  <si>
    <t>18.200.005-0</t>
  </si>
  <si>
    <t>REDE DE NYLON P/FUTEBOL DE SALAO</t>
  </si>
  <si>
    <t>18.200.010-0</t>
  </si>
  <si>
    <t>APARELHO DE GINASTICA, EXECUTADO EM PC. VERT. DE MACARANDUBA E TUBO DE FºGALV. HORIZ. EM 3 MOD.</t>
  </si>
  <si>
    <t>18.200.015-0</t>
  </si>
  <si>
    <t>ESTRUTURA P/BASQUETE, DE FºGALV. PINT., FIXA, C/AVANCO LIVRE DE 1,30M</t>
  </si>
  <si>
    <t>18.200.016-9</t>
  </si>
  <si>
    <t>TOBOAGUA, ESCORREGADOR, TUBO VERTICAL, ESCADA BANBA, TREPA-TREPA, ESCADA DE ARCO, MALHA DE CORDAS,PINGUELA, ESCADA ALTERNADA, FORNECIMENTO E COLOCAÇÃO</t>
  </si>
  <si>
    <t>18.200.023-9</t>
  </si>
  <si>
    <t>TOBOGÃ, ESCORREGADOR, TUBO VERTICAL, ESCADA BAMBA, TREPA-TREPA, ESCADA DE ARCO, MALHA DE CORDAS, PINGUELA,ESCADA ALTERNATIVA</t>
  </si>
  <si>
    <t>18.200.041-9</t>
  </si>
  <si>
    <t>GRAMA SINTÉTICA DE 1 CM DE ALTURA, COM FIOS DE POLIETILENO, NA COR VERDE,FORNECIMENTO E COLOCAÇÃO</t>
  </si>
  <si>
    <t>18.200.042-5</t>
  </si>
  <si>
    <t>GRAMA SINTÉTICA EUROPEIA, FIOS DE 25 MM DE COMPRIMENTO,FLEXIGRASS FLP PP 28MM OU SIMILAR, COR VERDE, REGULARIZAÇÃO COM AREIA,INCL. TRANSPORTE.FORNECIMENTO ECOLOCAÇÃO</t>
  </si>
  <si>
    <t>18.200.050-5</t>
  </si>
  <si>
    <t>BALANCO COMPOSTO COM 2 CADEIRAS PRESAS EM CORRENTES GALVANIZADAS;FORNECIMENTO E COLOCACAO</t>
  </si>
  <si>
    <t>18.200.050-9</t>
  </si>
  <si>
    <t>18.200.051-5</t>
  </si>
  <si>
    <t>ESCORREGA EM MADEIRA DE LEI E TUBOS GALVANIZADOS PINTADOS COM TINTA DE BASE E 2 DEMÃOS DE ACABAMENTO ;FORNECIMENTO E COLOCACAO</t>
  </si>
  <si>
    <t>18.200.051-9</t>
  </si>
  <si>
    <t>18.200.052-5</t>
  </si>
  <si>
    <t>GAIOLA GINICA (TREPA-TREPA) EM TUBOS GALVANIZADOS,CHUMBADOS EM BLOCOS DE CONCRETO E PINTADOS COM TINTA DEBASE E 2 DEMÃOS DE ACABAMENTO;FORNECIMENTO E COLOCAÇÃO</t>
  </si>
  <si>
    <t>18.200.052-9</t>
  </si>
  <si>
    <t>18.200.053-5</t>
  </si>
  <si>
    <t>GANGORRA COM 2 PRANCHAS DE MADEIRA DE LEI;FORNECIMENTO E COLOCACAO</t>
  </si>
  <si>
    <t>18.200.053-9</t>
  </si>
  <si>
    <t>18.200.054-5</t>
  </si>
  <si>
    <t>PRANCHA PARA ABDOMINAL EM MADEIRA DE LEI E ESTRUTURA TUBULAR, FIXADA EM BLOCO DE CONCRETO, PINTADOS COM TINTA DE BASE E 2 DEMÃOS DE ACABAMENTO;FORNECIMENTO E COLOCACAO</t>
  </si>
  <si>
    <t>18.200.054-9</t>
  </si>
  <si>
    <t>18.200.055-5</t>
  </si>
  <si>
    <t>BARRA SIMPLES PARA GINASTICA EM TUBOS GALVANIZADOS, CHUMBADOS EM BLOCOS DE CONCRETO, PINTADOS COM TINTA DE BASE E 2 DEMÃOS DE ACABAMENTO; FORNECIMENTO E COLOCACAO</t>
  </si>
  <si>
    <t>18.200.055-9</t>
  </si>
  <si>
    <t>18.200.056-5</t>
  </si>
  <si>
    <t>BARRAS PARALELAS PARA GINASTICA EM TUBOS GALVANIZADOS, CHUMBADOS EM BLOCOS DE CONCRETO, PINTADOS COM TINTA DE BASE E 2 DEMÃOS DE ACABAMENTO;FORNECIMENTO E COLOCACAO</t>
  </si>
  <si>
    <t>18.200.056-9</t>
  </si>
  <si>
    <t>18.200.060-5</t>
  </si>
  <si>
    <t>GANGORRA COM 2 PRANCHAS DE MADEIRA DE LEI,FIXADAS EM TUBO GALVANIZADO, COM PINTURA DE BASE E 2 DEMAÕS DE ACABAMENTO;FORNECIMENTO E COLOCAÇÃO</t>
  </si>
  <si>
    <t>18.200.061-5</t>
  </si>
  <si>
    <t>BALANÇO COM 2 CADEIRAS PRESAS EM CORRENTES GALVANIZADAS,FIXADAS EM TRAVESSÃO DE TUBO GALVANIZ., SUSPENSAS EM CAVALETES DE TUBO GALVANIZ.,CHUMBADOS EM SAPATAS DE CONCRETO,PINTADOS COM TINTA DE BASE E 2 DEMÃOS DE ACABAMENTO;FORNEC.E COLOCAÇÃO</t>
  </si>
  <si>
    <t>18.200.100-5</t>
  </si>
  <si>
    <t>ESCORREGA DE 5/10 ANOS COM ALTURA DE 1,57M EM MADEIRA APARELHADA E TUBOS DE FERRO GALVANIZADA (ESTERNA E INTERNAMENTE) DE 3/4" E 2" ESPES. PAREDE 1/8",CONF. PROJETO,FPJ,COM PINT. BASE GALVITE OU SIMILAR, 2 DEMÃOSDE ACAB. FOREN. COLOC.</t>
  </si>
  <si>
    <t>18.200.101-5</t>
  </si>
  <si>
    <t>GAIOLA GINICA EM TUBOS DE FERRO GALVANIZADO (EST. E INT.)DE 1 1/2" ESPES. DE PAREDE DE 1/8", CHUMBADOS EM BLOCOS DE CONCRETO E COM PINTURA DE BASE GALVITE OU SIMILAR E 2 DEMÃOS DE ACABAMENTO, CONFORME PROJETO FPJ,FORN. E COLOCAÇÃO</t>
  </si>
  <si>
    <t>18.200.102-5</t>
  </si>
  <si>
    <t>GANGORRA DE 5/10 ANOS COM PRANCHAS DE MADEIRA APARELHADA, ESTAS FIXADAS EM TUBO DE FERRO GALVANIZADO (EXT. E INT.) DE 2" E 2 1/2" E ESP. DE PAREDE DE 1/8", COM PINTURA DE BASE GALVITE OU SIMILAR 2 DEMÃOS ACAB.CONF. PROJETO FPJ FORNEC/COLOC.</t>
  </si>
  <si>
    <t>18.200.103-5</t>
  </si>
  <si>
    <t>BALANÇO DE 5/10 ANOS COMP. COM 2 CADEIRAS, PRESAS EM COR. GALV., FIX. MEIO DE BRAÇ., EM TRAVESSÃO DE TUBO DEFERRO GALV.(EXT. E INT.) DE 2 1/2" E ESP.DE 1/8", CHUMB. SAPATAS DE CONC. PINT. BASE GALVITE OU SIMILAR E2 DEMÃOS.FORNEC. COLOCAÇÃ</t>
  </si>
  <si>
    <t>18.200.104-5</t>
  </si>
  <si>
    <t>PRANCHA PARA ABDOMINAL EM MADEIRA APARELHADA E EST. TUBULAR(EXT. E INT.) DE 2" E ESP. DE 1/8" FIXADA EM BLOCOS DE CONCRETO COM PINTURA DE BASE GALVITE OU SIMILAR 2 DEMÃOS DE ACABAMENTO. FORNECIMENTO E COLOCAÇÃO</t>
  </si>
  <si>
    <t>18.200.105-5</t>
  </si>
  <si>
    <t>BARRA SIMPLES PARA GINASTICA, EM TUBOS DE FERRO GALVANIZADO (EXT. E INT.) DE 1 1/2" E 4" E ESPESSURA DEPAREDE DE 1/8"M CHUMBADOS EM BLOCOS DE CONCRETO COM PINTURA DE BASE GALVITE OU SIMILAR E 2 DEMÃOS DE ACAB. FORNECIMETO E COLOCAÇÃO</t>
  </si>
  <si>
    <t>18.200.106-5</t>
  </si>
  <si>
    <t>BARRA PARALELAS PARA GINASTICA EM TUBOS DE FERRO GALV. (EXT E INT) DE 2" DE ESP. DE PAREDEDE 1/8" CHUMBADOS EMBLOCOS DE CONCRETO COM PINTURA DE BASE GALVITE OU SIMILAR E 2 DEMÃOS. FORNECIMENTO E COLOCAÇÃO</t>
  </si>
  <si>
    <t>18.200.500-5</t>
  </si>
  <si>
    <t>BARRAS PARALELAS RÚSTICA. FORNECIMENTO E COLOCAÇÃO.</t>
  </si>
  <si>
    <t>18.200.501-5</t>
  </si>
  <si>
    <t>BARRA DUPLA PARA GINÁSTICA EM TUBO DE FERRO GALVANIZADODE 1" HORIZONTAIS E MONTANTES DE 4", CHUMBADOS EM BLOCOS DE CONCRETO, COM PINTURA DE BASE GALVITE OU SIMILAR E 2 DEMÃOS DE ACABAMENTO. FORNECIMENTO E COLOCAÇÃO.</t>
  </si>
  <si>
    <t>18.200.502-5</t>
  </si>
  <si>
    <t>BALANÇO C/3CADEIRAS,PRESAS P/CORREN.GALV.,FIX.P/MEIO DEABRAÇAD.,EM TRAV.TUBO DE FERRO GALV.DE 2 1/2",SUSP.EM CAVAL.DE TUBOS DE FERRO GALV.DE 2",CHUMB.EM SAPATAS DE CONCR.,PINT.EM BASE DE GALVITE OU SIMIL.E 2 DEMÃOS DE ACAB.FORNEC. E COL.</t>
  </si>
  <si>
    <t>18.200.503-5</t>
  </si>
  <si>
    <t>GANGORRA RÚSTICA COM 2 PRANCHAS. FORNECIMENTO E COLOCAÇÃO.</t>
  </si>
  <si>
    <t>18.200.504-5</t>
  </si>
  <si>
    <t>CASA DO TARZAN. FORNECIMENTO E COLOCAÇÃO.</t>
  </si>
  <si>
    <t>18.200.505-5</t>
  </si>
  <si>
    <t>PRANCHA ABDOMINAL PARA GINÁSTICA. FORNECIMENTO E COLOCAÇÃO.</t>
  </si>
  <si>
    <t>18.200.506-5</t>
  </si>
  <si>
    <t>BRINQUEDO JIPÃO. FORNECIMENTO E COLOCAÇÃO.</t>
  </si>
  <si>
    <t>18.200.999-0</t>
  </si>
  <si>
    <t>FAMILIA 18.200 MATERIAL ESPORTIVO</t>
  </si>
  <si>
    <t>18.213.999-0</t>
  </si>
  <si>
    <t>18.250.010-0</t>
  </si>
  <si>
    <t>REATOR P/LAMPADA FLUORESCENTE DE 1 X 20W, PARTIDA CONVENCIONAL</t>
  </si>
  <si>
    <t>18.250.015-0</t>
  </si>
  <si>
    <t>REATOR P/LAMPADA FLUORESCENTE DE 2 X 20W, PARTIDA RAPIDA</t>
  </si>
  <si>
    <t>18.250.020-0</t>
  </si>
  <si>
    <t>REATOR P/LAMPADA FLUORESCENTE DE 1 X 40W, PARTIDA CONVENCIONAL</t>
  </si>
  <si>
    <t>18.250.025-0</t>
  </si>
  <si>
    <t>REATOR P/LAMPADA FLUORESCENTE DE 2 X 40W, PARTIDA RAPIDA</t>
  </si>
  <si>
    <t>18.250.030-0</t>
  </si>
  <si>
    <t>STARTER DE 20W OU 40W</t>
  </si>
  <si>
    <t>18.250.035-0</t>
  </si>
  <si>
    <t>REATOR P/LAMPADA DE VAPOR DE SODIO, DE 220V X 250W</t>
  </si>
  <si>
    <t>18.250.040-0</t>
  </si>
  <si>
    <t>REATOR P/LAMPADA FLUORESCENTE DE 1 X 20W, PARTIDA RAPIDA</t>
  </si>
  <si>
    <t>18.250.045-0</t>
  </si>
  <si>
    <t>REATOR P/LAMPADA FLUORESCENTE DE 1 X 40W, PARTIDA RAPIDA</t>
  </si>
  <si>
    <t>18.250.800-5</t>
  </si>
  <si>
    <t>FORNECIMENTO DE IGNITORES</t>
  </si>
  <si>
    <t>18.250.801-5</t>
  </si>
  <si>
    <t>FORNECIMENTO DE CAPACITORES</t>
  </si>
  <si>
    <t>18.250.999-0</t>
  </si>
  <si>
    <t>18.260.005-0</t>
  </si>
  <si>
    <t>CALHA CHANFRADA DE SOBREPOR, P/LAMPADA FLUORESCENTE DE 1 X 20W</t>
  </si>
  <si>
    <t>18.260.010-0</t>
  </si>
  <si>
    <t>CALHA CHANFRADA DE SOBREPOR, P/LAMPADA FLUORESCENTE DE 2 X 20W</t>
  </si>
  <si>
    <t>18.260.015-0</t>
  </si>
  <si>
    <t>CALHA CHANFRADA DE SOBREPOR, P/LAMPADA FLUORESCENTE DE 3 X 20W</t>
  </si>
  <si>
    <t>18.260.020-0</t>
  </si>
  <si>
    <t>CALHA CHANFRADA DE SOBREPOR, P/LAMPADA FLUORESCENTE DE 4 X 20W</t>
  </si>
  <si>
    <t>18.260.023-0</t>
  </si>
  <si>
    <t>CALHA CHANFRADA DE SOBREPOR, P/LAMPADA FLUORESCENTE DE 1 X 40W</t>
  </si>
  <si>
    <t>18.260.025-0</t>
  </si>
  <si>
    <t>CALHA CHANFRADA DE SOBREPOR, P/LAMPADA FLUORESCENTE DE 2 X 40W</t>
  </si>
  <si>
    <t>18.260.030-0</t>
  </si>
  <si>
    <t>CALHA CHANFRADA DE SOBREPOR, P/LAMPADA FLUORESCENTE DE 3 X 40W</t>
  </si>
  <si>
    <t>18.260.035-0</t>
  </si>
  <si>
    <t>CALHA CHANFRADA DE SOBREPOR, P/LAMPADA FLUORESCENTE DE 4 X 40W</t>
  </si>
  <si>
    <t>18.260.040-0</t>
  </si>
  <si>
    <t>BRACO P/ILUM.RUAS,EM TUBO DE ACO GALVANIZADO C/DIAM.APROX. 25,4MM,P/FIXACAO EM POSTE OU PAREDE,PROJECAO HORIZONTAL APRO</t>
  </si>
  <si>
    <t>18.260.045-0</t>
  </si>
  <si>
    <t>BRACO P/ILUM.RUAS,EM TUBOS DE ACO GALVANIZADO,SENDO C/DIAM. APROX.48,2MM,PROJECAO HORIZONTAL APROX.2500MM,PROJECAO</t>
  </si>
  <si>
    <t>18.260.046-0</t>
  </si>
  <si>
    <t>BRACO P/ILUM.RUAS,EM TUBO DE ACO GALVANIZADO,SENDO C/DIAM.DEDE APROX.60,3MM,PROJECAO HORIZONTAL APROX.2530MM,PROJECAO</t>
  </si>
  <si>
    <t>18.260.050-0</t>
  </si>
  <si>
    <t>ABRACADEIRA DE FIX. DE BRACOS DE LUMINARIA, DE 4"</t>
  </si>
  <si>
    <t>18.260.055-0</t>
  </si>
  <si>
    <t>LUMINARIA ABERTA P/ILUM.PARQUES E ESTACIONAMENTOS,TIPO TREVOINST.EM NUCLEO P/01 PETALA EM CHAPA ALUM.P/LAMP.VAPOR MERCUR</t>
  </si>
  <si>
    <t>18.260.060-0</t>
  </si>
  <si>
    <t>LUMINARIA FECHADA P/ILUM.ESTACIONAMENTOS,PARQUES,PRACAS,RUASFORMA OVOIDE,CORPO REFLETOR ESTAMP.CHAPA ALUM.P/LAMP.MISTA,V</t>
  </si>
  <si>
    <t>18.260.065-0</t>
  </si>
  <si>
    <t>SUPORTE P/LAMPADA FLUORESCENTE</t>
  </si>
  <si>
    <t>18.260.100-5</t>
  </si>
  <si>
    <t>LUMINARIA FECHADA,INTEGRADA,CORPO ÚNICO EM ALUMINIO, PARA LÂMPADA DE VS A ALTA PRESSÃO DE 400W,VIDRO CURVO, TRATAMENTO ANTICORROSIVO E PINTURA ELETROESTÁTICA</t>
  </si>
  <si>
    <t>18.260.999-0</t>
  </si>
  <si>
    <t>18.265.001-0</t>
  </si>
  <si>
    <t>RETIRADA E RECOLOCACAO DE APARELHOS DE ILUMINACAO,INCLUSIVE LAMPADA.</t>
  </si>
  <si>
    <t>18.265.999-0</t>
  </si>
  <si>
    <t>18.270.005-0</t>
  </si>
  <si>
    <t>RECARGA P/EXTINTOR DE INCENDIO, AGUA-GAS, DE 10 L</t>
  </si>
  <si>
    <t>18.270.010-0</t>
  </si>
  <si>
    <t>RECARGA P/EXTINTOR DE INCENDIO, AGUA-PRESSURIZADA, DE 10 L</t>
  </si>
  <si>
    <t>18.270.015-0</t>
  </si>
  <si>
    <t>RECARGA P/EXTINTOR DE INCENDIO, PO QUIMICO, DE 1KG</t>
  </si>
  <si>
    <t>18.270.020-0</t>
  </si>
  <si>
    <t>RECARGA P/EXTINTOR DE INCENDIO, PO QUIMICO, DE 4KG</t>
  </si>
  <si>
    <t>18.270.025-0</t>
  </si>
  <si>
    <t>RECARGA P/EXTINTOR DE INCENDIO, PO QUIMICO, DE 6KG</t>
  </si>
  <si>
    <t>18.270.030-0</t>
  </si>
  <si>
    <t>RECARGA P/EXTINTOR DE INCENDIO, GAS CARBONICO, DE 4KG</t>
  </si>
  <si>
    <t>18.270.035-0</t>
  </si>
  <si>
    <t>RECARGA P/EXTINTOR DE INCENDIO, GAS CARBONICO, DE 6KG</t>
  </si>
  <si>
    <t>18.270.999-0</t>
  </si>
  <si>
    <t>18.500.100-5</t>
  </si>
  <si>
    <t>BALCÃO DE PROTOCOLO EM COMPENSADO REVEST. COM LAMINADO MELAMÍNICO,TAMPO DE ATENDIMENTO BASCULANTE,PRATELEIRAS,FECHADURAS DE SEGURANÇA E DEMAIS FERRAGENS,FORNEC. E COLOCAÇÃO</t>
  </si>
  <si>
    <t>18.500.105-5</t>
  </si>
  <si>
    <t>FORNECIMENTO DE MOVEIS DE VISITANTES:1 SOFÁ DE 3 LUG.LUXO E 2 DE 1 LUG.LUXO,3 MESAS LUXO,8 SOFÁS DE 2 LUG. STD,6 MESAS DE 60X60CM STD E 3 MESAS DE DIAM.60CM,INCL.FRETE E MONTAGEM</t>
  </si>
  <si>
    <t>18.500.108-5</t>
  </si>
  <si>
    <t>FORNECIMENTO DE CADEIRAS: 1 DE ESPALDAR ALTO DIRETOR, 2 DE VISITA DIRETORIA, 19 GIRATÓRIAS C/BRAÇOS VISITANTES, 31 FIXAS C/BRAÇOS VISITANTES,30 GIRATÓRIAS C/BRAÇOS PARA FUNCIONÁRIOS, INCL.FRETE E MONTAGEM</t>
  </si>
  <si>
    <t>18.500.110-5</t>
  </si>
  <si>
    <t>FORNECIMENTO DE MESAS: 1 DE REUNIÃO 1,10X2,50M, 1 DE PRESIDENTE 0,70X1,80M, 24 EM L P/FUNCIONÁRIOS 1,40X1,40M E 6 DE 0,60X1,40M, INCL. FRETE E MONTAGEM</t>
  </si>
  <si>
    <t>18.500.112-5</t>
  </si>
  <si>
    <t>FORNECIMENTO DE 2 ARMÁRIOS ALTOS 0,80X1,60M, 11 ARMÁRIOS BAIXOS 0,74X0,80M, 4 ARQUIVOS ALTOS C/ 4 GAVETAS E 1 ARMÁRIO BAIXO PRESIDÊNCIA C/ 2 PORTAS E 4 GAVETAS, INCL. FRETE E MONTAGEM</t>
  </si>
  <si>
    <t>18.500.500-0</t>
  </si>
  <si>
    <t>UNIDADE DE REF. P/FORN. DE MOVEIS</t>
  </si>
  <si>
    <t>18.500.999-0</t>
  </si>
  <si>
    <t>FAMILIA 18.500 MOVEIS P/ ESCRITORIO</t>
  </si>
  <si>
    <t>19.000.100-5</t>
  </si>
  <si>
    <t>HELICÓPTERO PARA TRANSPORTE DE EQUIPAMENTOS, INCLUINDO ACESSÓRIOS(REDE,GANCHOS,ETC), SEGURO E PESSOAL DE APOIO, SENDO UM MINIMO DE 4H/DIA</t>
  </si>
  <si>
    <t>19.000.105-5</t>
  </si>
  <si>
    <t>HELICÓPTERO PARA TRANSPORTE DE PESSOAL, INCLUINDO ACESSÓRIOS E SEGURO.</t>
  </si>
  <si>
    <t>19.000.110-5</t>
  </si>
  <si>
    <t>TRANSLADO DO HELICOPTERO DE CARGA ATÉ O CANTEIRO DE OBRAS, PARA LOCAIS COM TEMPO DE VIAGEM SUPERIOR A 30 MINUTOS</t>
  </si>
  <si>
    <t>19.000.112-5</t>
  </si>
  <si>
    <t>CURA UMIDA DE PLACA DE CONCRETO</t>
  </si>
  <si>
    <t>19.000.999-0</t>
  </si>
  <si>
    <t>INDICE 19.000. ALUGUEL DE EQUIPAMENTOS</t>
  </si>
  <si>
    <t>19.001.001-2</t>
  </si>
  <si>
    <t>CAMINHAO CARROCERIA FIXA, NO TOCO, 3,5T, MOTOR DIESEL 85CV, EXCL. PARCELA DE JUROS, DEPRECIACAO, SEGURO E MOTORISTA (CP)</t>
  </si>
  <si>
    <t>19.001.004-2</t>
  </si>
  <si>
    <t>CAMINHAO CARROCERIA FIXA, NO TOCO, 7,5T, MOTOR DIESEL 132CV, EXCL. PARCELA DE JUROS, DEPRECIACAO,SEGURO E MOTORISTA (CP)</t>
  </si>
  <si>
    <t>19.001.012-2</t>
  </si>
  <si>
    <t>CAMINHAO BASCUL., NO TOCO, 5,00M3, MOTOR DIESEL 132CV, EXCL. PARCELA DE JUROS, DEPRECIACAO, SEGURO E MOTORISTA(CP)</t>
  </si>
  <si>
    <t>19.001.038-2</t>
  </si>
  <si>
    <t>CAMIONETE PICK-UP, CABINE E CACAMBA, 4,00M3, MOTOR DIESEL,85CV,EXCL.PARCELA DE JUROS,DEPRECIACAO,SEGURO E MOTORISTA (CP)</t>
  </si>
  <si>
    <t>19.001.043-2</t>
  </si>
  <si>
    <t>VEICULO DE PASSEIO, 2 PORTAS, 5 PASSAGEIROS, MOTOR 1.6,ALCOOL,EXCL.PARCELA DE JUROS,DEPRECIACAO,SEGURO E MOTORISTA (CP)</t>
  </si>
  <si>
    <t>19.001.999-0</t>
  </si>
  <si>
    <t>19.003.031-9</t>
  </si>
  <si>
    <t>19.004.000-9</t>
  </si>
  <si>
    <t>TELEFÉRICO DE OBRA PARA TRANSPORTE DE MATERIAIS DIVERSOS ENCOSTA ACIMA, INCLUINDO TODOS OS MATERIAIS PARA SUA INSTALAÇÃO, EXCLUSIVE ALUGUEL DE GUINCHO, TALHA MANUAL E MONTAGEM E DESMONTAGEM</t>
  </si>
  <si>
    <t>19.004.001-2</t>
  </si>
  <si>
    <t>CAMINHAO CARROCERIA FIXA, NO TOCO, 3,5T, MOTOR DIESEL 85CV, INCL. MOTORISTA (CP)</t>
  </si>
  <si>
    <t>19.004.001-3</t>
  </si>
  <si>
    <t>CAMINHAO CARROCERIA FIXA, NO TOCO, 3,5T, MOTOR DIESEL 85CV, INCL. MOTORISTA (CF)</t>
  </si>
  <si>
    <t>19.004.001-4</t>
  </si>
  <si>
    <t>CAMINHAO CARROCERIA FIXA, NO TOCO, 3,5T, MOTOR DIESEL 85CV, INCL. MOTORISTA (CI)</t>
  </si>
  <si>
    <t>19.004.004-2</t>
  </si>
  <si>
    <t>CAMINHAO CARROCERIA FIXA, NO TOCO, 7,5T, MOTOR DIESEL 132CV, INCL. MOTORISTA (CP)</t>
  </si>
  <si>
    <t>19.004.004-3</t>
  </si>
  <si>
    <t>CAMINHAO CARROCERIA FIXA, NO TOCO, 7,5T, MOTOR DIESEL 132CV, INCL. MOTORISTA (CF)</t>
  </si>
  <si>
    <t>19.004.004-4</t>
  </si>
  <si>
    <t>CAMINHAO CARROCERIA FIXA, NO TOCO, 7,5T, MOTOR DIESEL 132CV, INCL. MOTORISTA (CI)</t>
  </si>
  <si>
    <t>19.004.004-5</t>
  </si>
  <si>
    <t>CAMINHAO CARROCERIA FIXA, CAPACIDADE 7,5 T, MOTOR DIESEL 132 CV, EXCLUSIVE MOTORISTA,(CP).</t>
  </si>
  <si>
    <t>19.004.004-6</t>
  </si>
  <si>
    <t>CAMINHAO CARROCERIA FIXA, CAPACIDADE 7,5 T, MOTOR DIESEL 132 CV, EXCLUSIVE MOTORISTA,(CI).</t>
  </si>
  <si>
    <t>19.004.006-2</t>
  </si>
  <si>
    <t>CAMINHAO CARROCERIA FIXA, TRUCADO, 12T, MOTOR DIESEL 142CV, INCL. MOTORISTA (CP)</t>
  </si>
  <si>
    <t>19.004.006-3</t>
  </si>
  <si>
    <t>CAMINHAO CARROCERIA FIXA, TRUCADO, 12T, MOTOR DIESEL 142CV, INCL. MOTORISTA (CF)</t>
  </si>
  <si>
    <t>19.004.006-4</t>
  </si>
  <si>
    <t>CAMINHAO CARROCERIA FIXA, TRUCADO, 12T, MOTOR DIESEL 142CV, INCL. MOTORISTA (CI)</t>
  </si>
  <si>
    <t>19.004.010-2</t>
  </si>
  <si>
    <t>CAMINHAO BASCUL., NO TOCO, 4,00M3, MOTOR DIESEL 85CV, INCL. MOTORISTA (CP)</t>
  </si>
  <si>
    <t>19.004.010-3</t>
  </si>
  <si>
    <t>CAMINHAO BASCUL., NO TOCO, 4,00M3, MOTOR DIESEL 85CV, INCL. MOTORISTA (CF)</t>
  </si>
  <si>
    <t>19.004.010-4</t>
  </si>
  <si>
    <t>CAMINHAO BASCUL., NO TOCO, 4,00M3, MOTOR DIESEL 85CV, INCL. MOTORISTA (CI)</t>
  </si>
  <si>
    <t>19.004.012-2</t>
  </si>
  <si>
    <t>CAMINHAO BASCUL., NO TOCO, 5,00M3, MOTOR DIESEL 132CV, INCL. MOTORISTA (CP)</t>
  </si>
  <si>
    <t>19.004.012-3</t>
  </si>
  <si>
    <t>CAMINHAO BASCUL., NO TOCO, 5,00M3, MOTOR DIESEL 132CV, INCL. MOTORISTA (CF)</t>
  </si>
  <si>
    <t>19.004.012-4</t>
  </si>
  <si>
    <t>CAMINHAO BASCUL., NO TOCO, 5,00M3, MOTOR DIESEL 132CV, INCL. MOTORISTA (CI)</t>
  </si>
  <si>
    <t>19.004.013-2</t>
  </si>
  <si>
    <t>CAMINHAO BASCUL., NO TOCO, 7,00M3, MOTOR DIESEL 132CV, INCL. MOTORISTA (CP)</t>
  </si>
  <si>
    <t>19.004.013-3</t>
  </si>
  <si>
    <t>CAMINHAO BASCUL., NO TOCO, 7,00M3, MOTOR DIESEL 132CV, INCL. MOTORISTA (CF)</t>
  </si>
  <si>
    <t>19.004.013-4</t>
  </si>
  <si>
    <t>CAMINHAO BASCUL., NO TOCO, 7,00M3, MOTOR DIESEL 132CV, INCL. MOTORISTA (CI)</t>
  </si>
  <si>
    <t>19.004.013-5</t>
  </si>
  <si>
    <t>CAMINHAO BASCULANTE, CAPACIDADE 7 M3, MOTOR 132 CV, EXCLUSIVE MOTORISTA (CP).</t>
  </si>
  <si>
    <t>19.004.013-6</t>
  </si>
  <si>
    <t>CAMINHAO BASCULANTE, CAPACIDADE 7 M3, MOTOR 132 CV, EXCLUSIVE MOTORISTA (CI).</t>
  </si>
  <si>
    <t>19.004.014-2</t>
  </si>
  <si>
    <t>CAMINHAO BASCUL., NO TOCO, 8,00 A 10,00M3, MOTOR DIESEL192CV, INCL. MOTORISTA (CP)</t>
  </si>
  <si>
    <t>19.004.014-3</t>
  </si>
  <si>
    <t>CAMINHAO BASCUL., NO TOCO, 8,00 A 10,00M3, MOTOR DIESEL192CV, INCL. MOTORISTA (CF)</t>
  </si>
  <si>
    <t>19.004.014-4</t>
  </si>
  <si>
    <t>CAMINHAO BASCUL., NO TOCO, 8,00 A 10,00M3, MOTOR DIESEL192CV, INCL. MOTORISTA (CI)</t>
  </si>
  <si>
    <t>19.004.014-5</t>
  </si>
  <si>
    <t>CAMINHÃO BASCULANTE, NO TOCO, 7M³, MOTOR DIESEL DE 170CV, INCL. MOTORISTA (CP)</t>
  </si>
  <si>
    <t>19.004.015-2</t>
  </si>
  <si>
    <t>CAMINHAO BASCUL. TIPO PESADO (FORA DE ESTRADA), CAPAC. RASA 11,00M3, MOTOR DIESEL 250CV, INCL. MOTORISTA (CP)</t>
  </si>
  <si>
    <t>19.004.015-3</t>
  </si>
  <si>
    <t>CAMINHAO BASCUL. TIPO PESADO (FORA DE ESTRADA), CAPAC. RASA 11,00M3, MOTOR DIESEL 250CV, INCL. MOTORISTA (CF)</t>
  </si>
  <si>
    <t>19.004.015-4</t>
  </si>
  <si>
    <t>CAMINHAO BASCUL. TIPO PESADO (FORA DE ESTRADA), CAPAC. RASA 11,00M3, MOTOR DIESEL 250CV, INCL. MOTORISTA (CI)</t>
  </si>
  <si>
    <t>19.004.015-5</t>
  </si>
  <si>
    <t>COMBOIO DE LUBRIFICAÇÃO BOZZA OU SIMILAR, SOBRE CHASSI DE CAMINHÃO DE 7M³ INCL. MOTORISTA (CP)</t>
  </si>
  <si>
    <t>19.004.016-2</t>
  </si>
  <si>
    <t>CAMINHAO BASCUL. TIPO MEDIO-PESADO, TRUCADO, CAPAC. 12,00M3, MOTOR DIESEL 142CV, INCL. MOTORISTA (CP)</t>
  </si>
  <si>
    <t>19.004.016-3</t>
  </si>
  <si>
    <t>CAMINHAO BASCUL. TIPO MEDIO-PESADO, TRUCADO, CAPAC. 12,00M3, MOTOR DIESEL 142CV, INCL. MOTORISTA (CF)</t>
  </si>
  <si>
    <t>19.004.016-4</t>
  </si>
  <si>
    <t>CAMINHAO BASCUL. TIPO MEDIO-PESADO, TRUCADO, CAPAC. 12,00M3, MOTOR DIESEL 142CV, INCL. MOTORISTA (CI)</t>
  </si>
  <si>
    <t>19.004.020-2</t>
  </si>
  <si>
    <t>CAMINHAO TANQUE C/CAPAC. DE 6000 L, MOTOR DIESEL 132CV,INCL. MOTORISTA (CP)</t>
  </si>
  <si>
    <t>19.004.020-3</t>
  </si>
  <si>
    <t>CAMINHAO TANQUE C/CAPAC. DE 6000 L, MOTOR DIESEL 132CV,INCL. MOTORISTA (CF)</t>
  </si>
  <si>
    <t>19.004.020-4</t>
  </si>
  <si>
    <t>CAMINHAO TANQUE C/CAPAC. DE 6000 L, MOTOR DIESEL 132CV,INCL. MOTORISTA (CI)</t>
  </si>
  <si>
    <t>19.004.021-2</t>
  </si>
  <si>
    <t>CAMINHAO TANQUE C/CAPAC. DE 10.000 L, MOTOR DIESEL 132CV, INCL. MOTORISTA (CP)</t>
  </si>
  <si>
    <t>19.004.021-3</t>
  </si>
  <si>
    <t>CAMINHAO TANQUE C/CAPAC. DE 10.000 L, MOTOR DIESEL 132CV, INCL. MOTORISTA (CF)</t>
  </si>
  <si>
    <t>19.004.021-4</t>
  </si>
  <si>
    <t>CAMINHAO TANQUE C/CAPAC. DE 10.000 L, MOTOR DIESEL 132CV, INCL. MOTORISTA (CI)</t>
  </si>
  <si>
    <t>19.004.022-2</t>
  </si>
  <si>
    <t>CAMINHAO TANQUE C/CAPAC. DE 15.000 L, MOTOR DIESEL 132CV, INCL. MOTORISTA (CP)</t>
  </si>
  <si>
    <t>19.004.022-3</t>
  </si>
  <si>
    <t>CAMINHAO TANQUE C/CAPAC. DE 15.000 L, MOTOR DIESEL 132CV, INCL. MOTORISTA (CF)</t>
  </si>
  <si>
    <t>19.004.022-4</t>
  </si>
  <si>
    <t>CAMINHAO TANQUE C/CAPAC. DE 15.000 L, MOTOR DIESEL 132CV, INCL. MOTORISTA (CI)</t>
  </si>
  <si>
    <t>19.004.023-2</t>
  </si>
  <si>
    <t>CAMINHAO TANQUE C/CAPAC. DE 20.000 L, MOTOR DIESEL 132CV, INCL. MOTORISTA (CP)</t>
  </si>
  <si>
    <t>19.004.023-3</t>
  </si>
  <si>
    <t>CAMINHAO TANQUE C/CAPAC. DE 20.000 L, MOTOR DIESEL 132CV, INCL. MOTORISTA (CF)</t>
  </si>
  <si>
    <t>19.004.023-4</t>
  </si>
  <si>
    <t>CAMINHAO TANQUE C/CAPAC. DE 20.000 L, MOTOR DIESEL 132CV, INCL. MOTORISTA (CI)</t>
  </si>
  <si>
    <t>19.004.024-2</t>
  </si>
  <si>
    <t>CAMINHAO TANQUE C/CAPAC. DE 30.000 L, MOTOR DIESEL 132CV, INCL. MOTORISTA (CP)</t>
  </si>
  <si>
    <t>19.004.024-3</t>
  </si>
  <si>
    <t>CAMINHAO TANQUE C/CAPAC. DE 30.000 L, MOTOR DIESEL 132CV, INCL. MOTORISTA (CF)</t>
  </si>
  <si>
    <t>19.004.024-4</t>
  </si>
  <si>
    <t>CAMINHAO TANQUE C/CAPAC. DE 30.000 L, MOTOR DIESEL 132CV, INCL. MOTORISTA (CI)</t>
  </si>
  <si>
    <t>19.004.025-2</t>
  </si>
  <si>
    <t>CAMINHAO BETONEIRA C/CAPAC. DE 5,00M3, MOTOR DIESEL 192CV, INCL. MOTORISTA (CP)</t>
  </si>
  <si>
    <t>19.004.025-3</t>
  </si>
  <si>
    <t>CAMINHAO BETONEIRA C/CAPAC. DE 5,00M3, MOTOR DIESEL 192CV, INCL. MOTORISTA (CF)</t>
  </si>
  <si>
    <t>19.004.025-4</t>
  </si>
  <si>
    <t>CAMINHAO BETONEIRA C/CAPAC. DE 5,00M3, MOTOR DIESEL 192CV, INCL. MOTORISTA (CI)</t>
  </si>
  <si>
    <t>19.004.025-5</t>
  </si>
  <si>
    <t>TEMPO DE CARGA DE CAMINHAO BETONEIRA, CAPACIDADE 5M3, MOTOR DE 192CV, INCLUSIVE MOTORISTA.</t>
  </si>
  <si>
    <t>19.004.026-2</t>
  </si>
  <si>
    <t>CAMINHAO BETONEIRA C/CAPAC. DE 7,00M3, MOTOR DIESEL 192CV, INCL. MOTORISTA (CP)</t>
  </si>
  <si>
    <t>19.004.026-3</t>
  </si>
  <si>
    <t>CAMINHAO BETONEIRA C/CAPAC. DE 7,00M3, MOTOR DIESEL 192CV, INCL. MOTORISTA (CF)</t>
  </si>
  <si>
    <t>19.004.026-4</t>
  </si>
  <si>
    <t>CAMINHAO BETONEIRA C/CAPAC. DE 7,00M3, MOTOR DIESEL 192CV, INCL. MOTORISTA (CI)</t>
  </si>
  <si>
    <t>19.004.030-2</t>
  </si>
  <si>
    <t>CARRETA P/TRANSP. PESADO, CAPAC. P/CARGA UTIL DE 60/80T, MOTOR DIESEL 388CV, INCL. MOTORISTA (CP)</t>
  </si>
  <si>
    <t>19.004.030-3</t>
  </si>
  <si>
    <t>CARRETA P/TRANSP. PESADO, CAPAC. P/CARGA UTIL DE 60/80T, MOTOR DIESEL 388CV, INCL. MOTORISTA (CF)</t>
  </si>
  <si>
    <t>19.004.030-4</t>
  </si>
  <si>
    <t>CARRETA P/TRANSP. PESADO, CAPAC. P/CARGA UTIL DE 60/80T, MOTOR DIESEL 388CV, INCL. MOTORISTA (CI)</t>
  </si>
  <si>
    <t>19.004.031-2</t>
  </si>
  <si>
    <t>CARRETA P/TRANSP. PESADO, CAPAC. P/CARGA UTIL DE 30T, MOTOR DIESEL 333CV, INCL. MOTORISTA (CP)</t>
  </si>
  <si>
    <t>19.004.031-3</t>
  </si>
  <si>
    <t>CARRETA P/TRANSP. PESADO, CAPAC. P/CARGA UTIL DE 30T, MOTOR DIESEL 333CV, INCL. MOTORISTA (CF)</t>
  </si>
  <si>
    <t>19.004.031-4</t>
  </si>
  <si>
    <t>CARRETA P/TRANSP. PESADO, CAPAC. P/CARGA UTIL DE 30T, MOTOR DIESEL 333CV, INCL. MOTORISTA (CI)</t>
  </si>
  <si>
    <t>19.004.032-9</t>
  </si>
  <si>
    <t>LOCAÇÃO DE GUINDASTE MONTADO SOBRE CAMINHÃO,CAPACIDADE 50T, INCL.OPERADOR,OLEO DIESEL,ESTADIA,MANUTENÇÃO,MOBILIZAÇÃO E DESMOBILIZAÇÃO</t>
  </si>
  <si>
    <t>19.004.033-9</t>
  </si>
  <si>
    <t>LOCAÇÃO DE GUINDASTE MONTADO SOBRE CAMINHÃO,CAPACIDADE 80T, INCL.OLEO DISEL,ESTADIA,MANUTENÇÃO,MOBILIZAÇÃO E DESMOBILIZAÇÃO</t>
  </si>
  <si>
    <t>19.004.034-9</t>
  </si>
  <si>
    <t>LOCAÇÃO DE GUINDASTE MONTADO SOBRE CAMINHÃO,CAPACIDADE 120 T, INCL. OPERADOR, ÓLEO DIESEL, ESTADIA, MANUTENÇÃO, MOBILIZAÇÃO E DESMOBILIZAÇÃO</t>
  </si>
  <si>
    <t>19.004.036-2</t>
  </si>
  <si>
    <t>CAMIONETE PADRAO UTILITARIO TIPO STANDARD, MOTOR A GASOLINA 53CV, CAPAC. P/ 9 PASSAGEIROS, INCL. MOTORISTA(CP)</t>
  </si>
  <si>
    <t>19.004.036-3</t>
  </si>
  <si>
    <t>CAMIONETE PADRAO UTILITARIO TIPO STANDARD, MOTOR A GASOLINA 53CV, CAPAC. P/ 9 PASSAGEIROS, INCL. MOTORISTA(CF)</t>
  </si>
  <si>
    <t>19.004.036-4</t>
  </si>
  <si>
    <t>CAMIONETE PADRAO UTILITARIO TIPO STANDARD, MOTOR A GASOLINA 53CV, CAPAC. P/ 9 PASSAGEIROS, INCL. MOTORISTA(CI)</t>
  </si>
  <si>
    <t>19.004.038-2</t>
  </si>
  <si>
    <t>CAMIONETE TIPO PICK-UP C/CABINE E CACAMBA, MOTOR DIESEL85CV, CAPAC. UTIL DE 4,00M3, INCL. MOTORISTA (CP)</t>
  </si>
  <si>
    <t>19.004.038-3</t>
  </si>
  <si>
    <t>CAMIONETE TIPO PICK-UP C/CABINE E CACAMBA, MOTOR DIESEL85CV, CAPAC. UTIL DE 4,00M3, INCL. MOTORISTA (CF)</t>
  </si>
  <si>
    <t>19.004.038-4</t>
  </si>
  <si>
    <t>CAMIONETE TIPO PICK-UP C/CABINE E CACAMBA, MOTOR DIESEL85CV, CAPAC. UTIL DE 4,00M3, INCL. MOTORISTA (CI)</t>
  </si>
  <si>
    <t>19.004.038-9</t>
  </si>
  <si>
    <t>CAMIONETA TIPO "PICK UP",MOTOR DIESEL DE 85 CV,COM CABINE E CACAMBA, EXCLUSIVE MOTORISTA</t>
  </si>
  <si>
    <t>19.004.039-2</t>
  </si>
  <si>
    <t>CAMIONETE TIPO PICK-UP, EQUIPADA C/ESCADA DE EXTENSAO GIRATORIA E BASCUL., C/SUPORTE, INCL. MOTORISTA (CP)</t>
  </si>
  <si>
    <t>19.004.039-3</t>
  </si>
  <si>
    <t>CAMIONETE TIPO PICK-UP, EQUIPADA C/ESCADA DE EXTENSAO GIRATORIA E BASCUL., C/SUPORTE, INCL. MOTORISTA (CF)</t>
  </si>
  <si>
    <t>19.004.039-4</t>
  </si>
  <si>
    <t>CAMIONETE TIPO PICK-UP, EQUIPADA C/ESCADA DE EXTENSAO GIRATORIA E BASCUL., C/SUPORTE, INCL. MOTORISTA (CI)</t>
  </si>
  <si>
    <t>19.004.041-2</t>
  </si>
  <si>
    <t>VEICULO DE PASSEIO 2 PORTAS, 5 PASSAGEIROS, MOTOR 1.6 AGASOLINA, EXCL. MOTORISTA (CP)</t>
  </si>
  <si>
    <t>19.004.041-3</t>
  </si>
  <si>
    <t>VEICULO DE PASSEIO 2 PORTAS, 5 PASSAGEIROS, MOTOR 1.6 AGASOLINA, EXCL. MOTORISTA (CF)</t>
  </si>
  <si>
    <t>19.004.041-4</t>
  </si>
  <si>
    <t>VEICULO DE PASSEIO, 5 PASSAGEIROS, MOTOR 1.6 A GASOLINA, EXCL. MOTORISTA(CI)</t>
  </si>
  <si>
    <t>19.004.042-2</t>
  </si>
  <si>
    <t>VEICULO DE PASSEIO 2 PORTAS, 5 PASSAGEIROS, MOTOR 1.6 AGASOLINA, INCL. MOTORISTA (CP)</t>
  </si>
  <si>
    <t>19.004.042-3</t>
  </si>
  <si>
    <t>VEICULO DE PASSEIO 2 PORTAS, 5 PASSAGEIROS, MOTOR 1.6 AGASOLINA, INCL. MOTORISTA (CF)</t>
  </si>
  <si>
    <t>19.004.042-4</t>
  </si>
  <si>
    <t>VEICULO DE PASSEIO, 5 PASSAGEIROS, MOTOR 1.6 A GASOLINA, INCL. MOTORISTA(CI)</t>
  </si>
  <si>
    <t>19.004.042-5</t>
  </si>
  <si>
    <t>VEICULO PASSEIO, MOTOR 1.6 A GASOLINA ,EXCLUSIVE MOTORISTA.</t>
  </si>
  <si>
    <t>19.004.042-6</t>
  </si>
  <si>
    <t>VEICULO PASSEIO TIPO "GOL",RADIO TRANCEPTOR FREQU.FUNDERJ,C/SINALIZACAO E EQUIPAMENTOS ESPECIAIS,INCL.MOTORISTA.(CI)</t>
  </si>
  <si>
    <t>19.004.043-2</t>
  </si>
  <si>
    <t>VEICULO DE PASSEIO 2 PORTAS, 5 PASSAGEIROS, MOTOR 1.6 AALCOOL, INCL. MOTORISTA (CP)</t>
  </si>
  <si>
    <t>19.004.043-3</t>
  </si>
  <si>
    <t>VEICULO DE PASSEIO 2 PORTAS, 5 PASSAGEIROS, MOTOR 1.6 AALCOOL, INCL. MOTORISTA (CF)</t>
  </si>
  <si>
    <t>19.004.043-4</t>
  </si>
  <si>
    <t>VEICULO DE PASSEIO, 5 PASSAGEIROS, MOTOR 1.6 A ALCOOL, INCL.MOTORISTA(CI)</t>
  </si>
  <si>
    <t>19.004.043-6</t>
  </si>
  <si>
    <t>VEICULO DE PASSEIO, 2 PORTAS, 5 PASSAGEIROS, MOTOR 1.6 A ALCOOL, EXCLUSIVE MOTORISTA.</t>
  </si>
  <si>
    <t>19.004.044-2</t>
  </si>
  <si>
    <t>VEICULO DE PASSEIO 2 PORTAS, 5 PASSAGEIROS, MOTOR 1.0 AGASOLINA, INCL. MOTORISTA (CP)</t>
  </si>
  <si>
    <t>19.004.044-3</t>
  </si>
  <si>
    <t>VEICULO DE PASSEIO 2 PORTAS, 5 PASSAGEIROS, MOTOR 1.0 AGASOLINA, INCL. MOTORISTA (CF)</t>
  </si>
  <si>
    <t>19.004.044-4</t>
  </si>
  <si>
    <t>VEICULO DE PASSEIS, 5 PASSAGEIROS, MOTOR 1.0 A GASOLINA, INCL. MOTORISTA(CI)</t>
  </si>
  <si>
    <t>19.004.045-2</t>
  </si>
  <si>
    <t>VEICULO DE PASSEIO 2 PORTAS, 5 PASSAGEIROS, MOTOR 1.0 AGASOLINA, EXCL. MOTORISTA (CP)</t>
  </si>
  <si>
    <t>19.004.045-3</t>
  </si>
  <si>
    <t>VEICULO DE PASSEIO 2 PORTAS, 5 PASSAGEIROS, MOTOR 1.0 AGASOLINA, EXCL. MOTORISTA (CF)</t>
  </si>
  <si>
    <t>19.004.045-4</t>
  </si>
  <si>
    <t>VEICULO DE PASSEIO 2 PORTAS, 5 PASSAGEIROS, MOTOR 1.0 AGASOLINA, EXCL. MOTORISTA (CI)</t>
  </si>
  <si>
    <t>19.004.051-2</t>
  </si>
  <si>
    <t>GUINDASTE SOBRE RODAS,MEIA LANÇA, MOTOR DIESEL 45CV, CAPAC. DE 5T, INCL. OPERADOR (CP)</t>
  </si>
  <si>
    <t>19.004.051-3</t>
  </si>
  <si>
    <t>GUINDASTE SOBRE RODAS, LANCA TELESCOPICA, MOTOR DIESEL 45CV, CAPAC. DE 6T, INCL. OPERADOR (CF)</t>
  </si>
  <si>
    <t>19.004.051-4</t>
  </si>
  <si>
    <t>GUINDASTE SOBRE RODAS, LANCA TELESCOPICA, MOTOR DIESEL 45CV, CAPAC. DE 6T, INCL. OPERADOR (CI)</t>
  </si>
  <si>
    <t>19.004.053-2</t>
  </si>
  <si>
    <t>GUINDASTE SOBRE RODAS, MOTOR DIESEL 68CV, CAPAC. DE CARGA MAXIMA DE 9,1T, LANCA GIRATORIA DE 180Ø, INCL. OPERADOR (CP)</t>
  </si>
  <si>
    <t>19.004.053-3</t>
  </si>
  <si>
    <t>GUINDASTE SOBRE RODAS, MOTOR DIESEL 68CV, CAPAC. DE CARGA MAXIMA DE 9,1T, LANCA GIRATORIA DE 180Ø, INCL. OPERADOR (CF)</t>
  </si>
  <si>
    <t>19.004.053-4</t>
  </si>
  <si>
    <t>GUINDASTE SOBRE RODAS, MOTOR DIESEL 68CV, CAPAC. DE CARGA MAXIMA DE 9,1T, LANCA GIRATORIA DE 180Ø, INCL. OPERADOR (CI)</t>
  </si>
  <si>
    <t>19.004.054-2</t>
  </si>
  <si>
    <t>GUINDASTE SOBRE RODAS,MOTOR DIESEL 121CV,CAPAC. 16T, RAIO DE CURVA 4,65M,LANCA TELECOSPICA,INCL.OPERADOR E AUXILIAR (CP)</t>
  </si>
  <si>
    <t>19.004.054-3</t>
  </si>
  <si>
    <t>GUINDASTE SOBRE RODAS,MOTOR DIESEL 121CV,CAPAC. 16T, RAIO DE CURVA 4,65M,LANCA TELESCOPICA,INCL.OPERADOR E AUXILIAR (CF)</t>
  </si>
  <si>
    <t>19.004.054-4</t>
  </si>
  <si>
    <t>GUINDASTE SOBRE RODAS,MOTOR DIESEL 121CV,CAPAC. 16T, RAIO DE CURVA 4,65M,LANCA TELESCOPICA,INCL.OPERADOR E AUXILIAR (CI)</t>
  </si>
  <si>
    <t>19.004.055-5</t>
  </si>
  <si>
    <t>ALUGUEL DE GUINDASTE DE 100T</t>
  </si>
  <si>
    <t>19.004.056-2</t>
  </si>
  <si>
    <t>GUINDASTE C/LANCA TIPO TRELICA, ESTRUT. GIRATORIA, CAPAC. 30T, SOBRE CAMINHAO (INCL.ESTE), INCL.OPERADOR EAUXILIAR (CP)</t>
  </si>
  <si>
    <t>19.004.056-3</t>
  </si>
  <si>
    <t>GUINDASTE C/LANCA TIPO TRELICA, ESTRUT. GIRATORIA, CAPAC. 30T, SOBRE CAMINHAO (INCL.ESTE), INCL.OPERADOR EAUXILIAR (CF)</t>
  </si>
  <si>
    <t>19.004.056-4</t>
  </si>
  <si>
    <t>GUINDASTE C/LANCA TIPO TRELICA, ESTRUT. GIRATORIA, CAPAC. 30T, SOBRE CAMINHAO (INCL.ESTE), INCL.OPERADOR EAUXILIAR (CI)</t>
  </si>
  <si>
    <t>19.004.056-5</t>
  </si>
  <si>
    <t>GUINDASTE COM LANCA TELESCOPICA,CAPACID. 120 T, SOBRE CAMINHAO,INCL. OPERADOR E AUXILIAR (CP)</t>
  </si>
  <si>
    <t>19.004.057-2</t>
  </si>
  <si>
    <t>GUINDASTE FIXO,TIPO GRUA, CAPAC. 1500KG, RAIO DE ALCANCE 25,00M, TORRE ASCENCIONAL, ALT. ATE 100,00M, INCL.OPERADOR (CP)</t>
  </si>
  <si>
    <t>19.004.057-3</t>
  </si>
  <si>
    <t>GUINDASTE FIXO,TIPO GRUA, CAPAC. 1500KG, RAIO DE ALCANCE 25,00M, TORRE ASCENCIONAL, ALT. ATE 100,00M, INCL.OPERADOR (CF)</t>
  </si>
  <si>
    <t>19.004.057-4</t>
  </si>
  <si>
    <t>GUINDASTE FIXO,TIPO GRUA, CAPAC. 1500KG, RAIO DE ALCANCE 25,00M, TORRE ASCENCIONAL, ALT. ATE 100,00M, INCL.OPERADOR (CI)</t>
  </si>
  <si>
    <t>19.004.058-2</t>
  </si>
  <si>
    <t>GUINDASTE FIXO,TIPO GRUA, CAPAC.1500KG, RAIO DE ALCANCE25,00M, TORRE ESTACIONARIA, ALT. UTIL 30,00M, INCL.OPERADOR (CP)</t>
  </si>
  <si>
    <t>19.004.058-3</t>
  </si>
  <si>
    <t>GUINDASTE FIXO,TIPO GRUA, CAPAC.1500KG, RAIO DE ALCANCE25,00M, TORRE ESTACIONARIA, ALT. UTIL 30,00M, INCL.OPERADOR (CF)</t>
  </si>
  <si>
    <t>19.004.058-4</t>
  </si>
  <si>
    <t>GUINDASTE FIXO,TIPO GRUA, CAPAC.1500KG, RAIO DE ALCANCE25,00M, TORRE ESTACIONARIA, ALT. UTIL 30,00M, INCL.OPERADOR (CI)</t>
  </si>
  <si>
    <t>19.004.059-2</t>
  </si>
  <si>
    <t>GUINDASTE FIXO,TIPO GRUA,CAPAC. 1500KG,RAIO DE ALCANCE 25,00M, TORRE MOVEL SOBRE TRILHOS,ALT. 30,00M, INCL.OPERADOR (CP)</t>
  </si>
  <si>
    <t>19.004.059-3</t>
  </si>
  <si>
    <t>GUINDASTE FIXO,TIPO GRUA,CAPAC. 1500KG,RAIO DE ALCANCE 25,00M, TORRE MOVEL SOBRE TRILHOS,ALT. 30,00M, INCL.OPERADOR (CF)</t>
  </si>
  <si>
    <t>19.004.059-4</t>
  </si>
  <si>
    <t>GUINDASTE FIXO,TIPO GRUA,CAPAC. 1500KG,RAIO DE ALCANCE 25,00M, TORRE MOVEL SOBRE TRILHOS,ALT. 30,00M, INCL.OPERADOR (CI)</t>
  </si>
  <si>
    <t>19.004.061-2</t>
  </si>
  <si>
    <t>GUINCHO DE ENGRENAGEM, C/CAPAC. DE 1500KG, MOTOR ELETR.10CV, JOGO DE 4 ROLDANAS C/CABO SIMPLES, EXCL. OPERADOR(CP)</t>
  </si>
  <si>
    <t>19.004.061-3</t>
  </si>
  <si>
    <t>GUINCHO DE ENGRENAGEM, C/CAPAC. DE 1500KG, MOTOR ELETR.10CV, JOGO DE 4 ROLDANAS C/CABO SIMPLES, EXCL. OPERADOR(CF)</t>
  </si>
  <si>
    <t>19.004.061-4</t>
  </si>
  <si>
    <t>GUINCHO DE ENGRENAGEM, C/CAPAC. DE 1500KG, MOTOR ELETR.10CV, JOGO DE 4 ROLDANAS C/CABO SIMPLES, EXCL. OPERADOR(CI)</t>
  </si>
  <si>
    <t>19.004.061-9</t>
  </si>
  <si>
    <t>GUINCHO DE ENGRENAGEM, C/CAPAC. DE 1500KG, MOTOR ELETR.10CV, JOGO DE 4 ROLDANAS C/CABO SIMPLES,INCL. OPERADOR E AUXILIARES</t>
  </si>
  <si>
    <t>19.004.065-2</t>
  </si>
  <si>
    <t>ELEVADOR EQUIPADO P/TRANSP. DE CONCR. A 10,00M DE ALT.,EXCL. OPERADOR (CP)</t>
  </si>
  <si>
    <t>19.004.065-3</t>
  </si>
  <si>
    <t>ELEVADOR EQUIPADO P/TRANSP. DE CONCR. A 10,00M DE ALT.,EXCL. OPERADOR (CF)</t>
  </si>
  <si>
    <t>19.004.065-4</t>
  </si>
  <si>
    <t>ELEVADOR EQUIPADO P/TRANSP. DE CONCR. A 10,00M DE ALT.,EXCL. OPERADOR (CI)</t>
  </si>
  <si>
    <t>19.004.070-2</t>
  </si>
  <si>
    <t>ESTEIRA TRANSPORTADORA, DE CORREIA, LARG. 50CM E 10,00MDE COMPR., MOTOR ELETR. 2HP, EXCL. OPERADOR (CP)</t>
  </si>
  <si>
    <t>19.004.070-3</t>
  </si>
  <si>
    <t>ESTEIRA TRANSPORTADORA, DE CORREIA, LARG. 50CM E 10,00MDE COMPR., MOTOR ELETR. 2HP, EXCL. OPERADOR (CF)</t>
  </si>
  <si>
    <t>19.004.070-4</t>
  </si>
  <si>
    <t>ESTEIRA TRANSPORTADORA, DE CORREIA, LARG. 50CM E 10,00MDE COMPR., MOTOR ELETR. 2HP, EXCL. OPERADOR (CI)</t>
  </si>
  <si>
    <t>19.004.075-2</t>
  </si>
  <si>
    <t>PORTICO MOVEL MET., C/TALHA MANUAL DE 10T, VAO DE 5,00ME TRILHO P/ 30,00M DE CURSO, EXCL. OPERADOR (CP)</t>
  </si>
  <si>
    <t>19.004.075-4</t>
  </si>
  <si>
    <t>PORTICO MOVEL MET., C/TALHA MANUAL DE 10T, VAO DE 5,00ME TRILHO P/ 30,00M DE CURSO, EXCL. OPERADOR (CI)</t>
  </si>
  <si>
    <t>19.004.080-2</t>
  </si>
  <si>
    <t>GUINDAUTO CAPAC.3,5T, A APROX.2,00M, ALCANCE VERT.A APROX.7,00M, SOBRE CHASSIS DE CAMINHAO(EXCL.ESTE),EXCL.OPERADOR (CP)</t>
  </si>
  <si>
    <t>19.004.080-4</t>
  </si>
  <si>
    <t>GUINDAUTO CAPAC.3,5T, A APROX.2,00M, ALCANCE VERT.A APROX.7,00M, SOBRE CHASSIS DE CAMINHAO(EXCL.ESTE),EXCL.OPERADOR (CI)</t>
  </si>
  <si>
    <t>19.004.080-9</t>
  </si>
  <si>
    <t>GUINDAUTO,CAPACIDADE 3,5 T,ALCANCE MAX. DE 7 M,MONTADO S/CHASSIS DE CAMINHAO,INCL.AJUDANTES E OPERADOR,(CP).</t>
  </si>
  <si>
    <t>19.004.081-2</t>
  </si>
  <si>
    <t>GUINDAUTO CAPAC. 4T, A APROX.2,00M, ALCANCE VERT.A APROX.8,00M, SOBRE CHASSIS DE CAMINHAO (EXCL.ESTE),EXCL.OPERADOR (CP)</t>
  </si>
  <si>
    <t>19.004.081-4</t>
  </si>
  <si>
    <t>GUINDAUTO CAPAC. 4T, A APROX.2,00M, ALCANCE VERT.A APROX.8,00M, SOBRE CHASSIS DE CAMINHAO (EXCL.ESTE),EXCL.OPERADOR (CI)</t>
  </si>
  <si>
    <t>19.004.082-9</t>
  </si>
  <si>
    <t>GUINDAUTO,CAPACIDADE 3,5 T,ALCANCE MAX. DE 7 M,MONTADO S/CHASSIS DE CAMINHAO,INCL.AJUDANTES E OPERADOR,(CI).</t>
  </si>
  <si>
    <t>19.004.085-9</t>
  </si>
  <si>
    <t>GUINDAUTO, CAPACIDADE 3,5T, ALCANCE MAX. 15M, MONTADO S/CHASSIS DE CAMINHÃO, INCL. AJUDANTES E OPERADOR(CP)</t>
  </si>
  <si>
    <t>19.004.086-5</t>
  </si>
  <si>
    <t>GUINDAUTO CAP. 12T FAB. MADAL PALFINGER PKK 12500V1A R2OU SIMILAR, ALC. VERT. 13M, ALC. HORIZONTAL 9,7M, AJUDANTES E OPERADOR (CP)</t>
  </si>
  <si>
    <t>19.004.090-2</t>
  </si>
  <si>
    <t>EMPILHADEIRA EQUIPADA C/RODAGEM PNEUMATICA, CAPAC. 2,5TE CENTRO DE CARGA A 60CM, MOTOR A GASOLINA, INCL. OPERADOR (CP)</t>
  </si>
  <si>
    <t>19.004.090-3</t>
  </si>
  <si>
    <t>EMPILHADEIRA EQUIPADA C/RODAGEM PNEUMATICA, CAPAC. 2,5TE CENTRO DE CARGA A 60CM, MOTOR A GASOLINA, INCL. OPERADOR (CF)</t>
  </si>
  <si>
    <t>19.004.090-4</t>
  </si>
  <si>
    <t>EMPILHADEIRA EQUIPADA C/RODAGEM PNEUMATICA, CAPAC. 2,5TE CENTRO DE CARGA A 60CM, MOTOR A GASOLINA, INCL. OPERADOR (CI)</t>
  </si>
  <si>
    <t>19.004.092-2</t>
  </si>
  <si>
    <t>EMPILHADEIRA EQUIPADA C/RODAGEM PNEUMATICA, CAPAC. 3T ECENTRO DE CARGA A 60CM, MOTOR A GASOLINA, INCL. OPERADOR (CP)</t>
  </si>
  <si>
    <t>19.004.092-3</t>
  </si>
  <si>
    <t>EMPILHADEIRA EQUIPADA C/RODAGEM PNEUMATICA, CAPAC. 3T ECENTRO DE CARGA A 60CM, MOTOR A GASOLINA, INCL. OPERADOR (CF)</t>
  </si>
  <si>
    <t>19.004.092-4</t>
  </si>
  <si>
    <t>EMPILHADEIRA EQUIPADA C/RODAGEM PNEUMATICA, CAPAC. 3T ECENTRO DE CARGA A 60CM, MOTOR A GASOLINA, INCL. OPERADOR (CI)</t>
  </si>
  <si>
    <t>19.004.094-2</t>
  </si>
  <si>
    <t>EMPILHADEIRA EQUIPADA C/RODAGEM PNEUMATICA, CAPAC. 4T ECENTRO DE CARGA A 60CM, MOTOR A GASOLINA, INCL. OPERADOR (CP)</t>
  </si>
  <si>
    <t>19.004.094-3</t>
  </si>
  <si>
    <t>EMPILHADEIRA EQUIPADA C/RODAGEM PNEUMATICA, CAPAC. 4T ECENTRO DE CARGA A 60CM, MOTOR A GASOLINA, INCL. OPERADOR (CF)</t>
  </si>
  <si>
    <t>19.004.094-4</t>
  </si>
  <si>
    <t>EMPILHADEIRA EQUIPADA C/RODAGEM PNEUMATICA, CAPAC. 4T ECENTRO DE CARGA A 60CM, MOTOR A GASOLINA, INCL. OPERADOR (CI)</t>
  </si>
  <si>
    <t>19.004.096-2</t>
  </si>
  <si>
    <t>EMPILHADEIRA EQUIPADA C/RODAGEM PNEUMATICA, CAPAC. 5T ECENTRO DE CARGA A 60CM, MOTOR DIESEL 80CV, INCL. OPERADOR (CP)</t>
  </si>
  <si>
    <t>19.004.096-3</t>
  </si>
  <si>
    <t>EMPILHADEIRA EQUIPADA C/RODAGEM PNEUMATICA, CAPAC. 5T ECENTRO DE CARGA A 6OCM, MOTOR DIESEL 80CV, INCL. OPERADOR (CF)</t>
  </si>
  <si>
    <t>19.004.096-4</t>
  </si>
  <si>
    <t>EMPILHADEIRA EQUIPADA C/RODAGEM PNEUMATICA, CAPAC. 5T ECENTRO DE CARGA A 60CM, MOTOR DIESEL 80CV, INCL. OPERADOR (CI)</t>
  </si>
  <si>
    <t>19.004.098-2</t>
  </si>
  <si>
    <t>EMPILHADEIRA EQUIPADA C/RODAGEM PNEUMATICA, CAPAC. 7T ECENTRO DE CARGA A 60CM, MOTOR DIESEL 80CV, INCL. OPERADOR (CP)</t>
  </si>
  <si>
    <t>19.004.098-3</t>
  </si>
  <si>
    <t>EMPILHADEIRA EQUIPADA C/RODAGEM PNEUMATICA, CAPAC. 7T ECENTRO DE CARGA A 60CM, MOTOR DIESEL 80CV, INCL. OPERADOR (CF)</t>
  </si>
  <si>
    <t>19.004.098-4</t>
  </si>
  <si>
    <t>EMPILHADEIRA EQUIPADA C/RODAGEM PNEUMATICA, CAPAC. 7T ECENTRO DE CARGA A 60CM, MOTOR DIESEL 80CV, INCL. OPERADOR (CI)</t>
  </si>
  <si>
    <t>19.004.100-2</t>
  </si>
  <si>
    <t>PLATAFORMA PANTOGRAFICA ALT. MAXIMA DE TRAB. 13,00M, SOBRE CHASSIS DE CAMINHAO (EXCL. ESTE), EXCL. OPERADOR (CP)</t>
  </si>
  <si>
    <t>19.004.100-4</t>
  </si>
  <si>
    <t>PLATAFORMA PANTOGRAFICA ALT. MAXIMA DE TRAB. 13,00M, SOBRA CHASSIS DE CAMINHAO (EXCL. ESTE), EXCL. OPERADOR (CI)</t>
  </si>
  <si>
    <t>19.004.104-5</t>
  </si>
  <si>
    <t>RECUPERADOR MÓVEL AUTOPROPELIDO SOBRE ESTEIRAS, MOTOR DE 250 HP OU SUPERIOR, COM SEPARADOR ELETROMAGNÉTICO, MEDIDOR ÓTICO DE VOLUME E ASPERSOR DE ÁGUA ( CP )</t>
  </si>
  <si>
    <t>19.004.150-9</t>
  </si>
  <si>
    <t>VEÍCULO DE PASSEIO,2 PORTAS, MOTOR A GASOLINA, INCLUSIVE ABASTECIMENTO, MANUTENÇÃO, COM MOTORISTA, ICLUSIVE LEIS SOCIAIS E SEGURO TOTAL, SENDO 70% DE CP</t>
  </si>
  <si>
    <t>V.MÊS</t>
  </si>
  <si>
    <t>19.004.200-9</t>
  </si>
  <si>
    <t>CAMIONETA TIPO "PICK UP", COM CABINE DUPLA, COM SINALIZADOR,GIROFLEX, SIRENE RADIO,INCL. MOTORISTA</t>
  </si>
  <si>
    <t>19.004.201-9</t>
  </si>
  <si>
    <t>CAMIONETA TIPO "PICK UP", COM CABINE DUPLA, COM SINALIZADOR,GIROFLEX, SIRENE RADIO,INCL. MOTORISTA (CI)</t>
  </si>
  <si>
    <t>19.004.202-5</t>
  </si>
  <si>
    <t>CAMINHONETE TIPO PICK-UP COM CAÇAMBA E CABINE DUPLA PARA CINCO PASSAGEIROS, MOTOR TURBO DIESEL 170CV, TRAÇÃO 4X4, AR CONDICIONADO, DIREÇÃO HIDRÁULICA, FREIO ABS, AIR BAG DUPLO, RÁDIO CD PLAYER,COM SEGURO, INCL. MOTORISTA (CP)</t>
  </si>
  <si>
    <t>19.004.205-9</t>
  </si>
  <si>
    <t>CAMINHÃO COM CARROCERIA FIXA,CAPACIDADE 7,5T, ,PARA TRANSPORTE DE ANIMAIS, COM SINALIZADOR(2 GIROFLEX), SIRENE E RADIO, INCLUSIVE MOTORISTA</t>
  </si>
  <si>
    <t>19.004.206-9</t>
  </si>
  <si>
    <t>19.004.207-9</t>
  </si>
  <si>
    <t>CAMINHÃO DE CARROCERIA FIXA,CAPAC.DE 3,5T,EQUIP.COM MUNCK ,PLATAFORMA C/SINALIZADOR(2 GIROFLEX), SIRENE E RADIO,INCL. MOTORISTA E AJUDANTE</t>
  </si>
  <si>
    <t>19.004.208-9</t>
  </si>
  <si>
    <t>CAMINHÃO DE CARROCERIA FIXA,CAPAC.DE 3,5T,EQUIP.COM MUNCK ,PLATAFORMA C/SINALIZADOR(2 GIROFLEX), SIRENE E RADIO,INCL. MOTORISTA E AJUDANTE (CI)</t>
  </si>
  <si>
    <t>19.004.250-9</t>
  </si>
  <si>
    <t>GUINDASTE S/RODAS, DIESEL, 20T, COM OPERADOR E AUXILIAR</t>
  </si>
  <si>
    <t>19.004.260-5</t>
  </si>
  <si>
    <t>ALUGUEL DE GUINDASTE MOBILE CRANE LIEBHERR LTM 1400, PARA 450 T,OU SIMILAR, INCLUSIVE TRANSPORTES, OPERADOR,EQUIPE ESPECIALIZADA E TODOS OS MATERIAIS NECESSÁRIOS</t>
  </si>
  <si>
    <t>19.004.272-9</t>
  </si>
  <si>
    <t>BUEIRO SIMPLES PREMOLDADO DE CONCRETO, LARGURA DE 1,50M, ALTURA DE 1,00M, COMPREENDENDO APENAS A MONTAGEM (IÇAMENTO)</t>
  </si>
  <si>
    <t>19.004.273-9</t>
  </si>
  <si>
    <t>BUEIRO SIMPLES PREMOLDADO DE CONCRETO, LARGURA DE 2,0M,ALTURA DE 1,50M, COMPREENDENDO APENAS A MONTAGEM (IÇAMENTO)</t>
  </si>
  <si>
    <t>19.004.275-9</t>
  </si>
  <si>
    <t>BUEIRO SIMPLES PREMOLDADO DE CONCRETO, LARGURA DE 2,50M, ALTURA DE 1,50M, COMPREENDENDO APENAS A MONTAGEM (IÇAMENTO)</t>
  </si>
  <si>
    <t>19.004.276-9</t>
  </si>
  <si>
    <t>BUEIRO SIMPLES PREMOLDADO DE CONCRETO, LARGURA DE 2,50M, ALTURA DE 1,80M, COMPREENDENDO APENAS A MONTAGEM (IÇAMENTO)</t>
  </si>
  <si>
    <t>19.004.278-9</t>
  </si>
  <si>
    <t>BUEIRO SIMPLES PREMOLDADO DE CONCRETO, LARGURA DE 3,0M,ALTURA DE 2,00M, COMPREENDENDO APENAS A MONTAGEM (IÇAMENTO)</t>
  </si>
  <si>
    <t>19.004.279-9</t>
  </si>
  <si>
    <t>BUEIRO SIMPLES PREMOLDADO DE CONCRETO, LARGURA DE 2,0M,ALTURA DE 1,80M, COMPREENDENDO APENAS A MONTAGEM (IÇAMENTO)</t>
  </si>
  <si>
    <t>19.004.280-9</t>
  </si>
  <si>
    <t>BUEIRO SIMPLES PREMOLDADO DE CONCRETO, LARGURA DE 2,0M,ALTURA DE 2,0M, COMPREENDENDO APENAS A MONTAGEM (IÇAMENTO)</t>
  </si>
  <si>
    <t>19.004.281-9</t>
  </si>
  <si>
    <t>BUEIRO SIMPLES PREMOLDADO DE CONCRETO, LARGURA DE 3,0M,ALTURA DE 3,0M, COMPREENDENDO APENAS A MONTAGEM (IÇAMENTO)</t>
  </si>
  <si>
    <t>19.004.290-9</t>
  </si>
  <si>
    <t>BUEIRO TRIPLO PREMOLDADO DE CONCRETO, LARGURA DE 3,0M, ALTURA DE 3,0M, COMPREENDENDO APENAS A MONTAGEM (IÇAMENTO)</t>
  </si>
  <si>
    <t>19.004.300-5</t>
  </si>
  <si>
    <t>VEICULO DE PASSEIO ,5 PASSAGEIROS,MOTOR A GASOLINA,COM MOTORISTA.</t>
  </si>
  <si>
    <t>19.004.300-9</t>
  </si>
  <si>
    <t>AUTOSOCORRO DE 5T,EQUIP.C/ 2 EXTINTORES DE 6KG,SINAL.LUZES INTERMITENTES TRASEIRA,2 GIROFLEX,SIRENE,C/MOTORISTA</t>
  </si>
  <si>
    <t>19.004.301-9</t>
  </si>
  <si>
    <t>AUTOSOCORRO DE 5T,EQUIP.C/2 EXTINT. DE 6KG,SINAL.LUZES INTERMITENTE TRASEIRA,2 GIROFLEX,SIRENE,C/MOTORISTA(CI)</t>
  </si>
  <si>
    <t>19.004.302-9</t>
  </si>
  <si>
    <t>19.004.303-9</t>
  </si>
  <si>
    <t>19.004.304-9</t>
  </si>
  <si>
    <t>AUTOSOCORRO DE 40T,EQUIP.C/2 EXTINTORES DE 6KG,SINALIZ.LUZES INTERMITENTE TRASEIRA,2 GIROFLEX,SIRENE C/MOTORISTA(CP)</t>
  </si>
  <si>
    <t>19.004.305-9</t>
  </si>
  <si>
    <t>AUTOSOCORRO DE 40 T ,EQUIP.C/2 EXTINTORES DE 6KG,SINALIZ.LUZES INTERMITENTE TRASEIRA,2 GIROFLEX,SIRENE,C/MOTORISTA(CI)</t>
  </si>
  <si>
    <t>19.004.310-9</t>
  </si>
  <si>
    <t>AUTOSOCORRO DE 5T,EQUIP.C/2EXTINT. DE 6KG,SINAL.LUZES INTERMIT. TRASEIRA,2 GIROFLEX,SIRENE,C/MOTORISTA,HORA NOTURNA (CP)</t>
  </si>
  <si>
    <t>19.004.311-9</t>
  </si>
  <si>
    <t>AUTOSOCORRO DE 5T,EQUIP.C/2 EXTINT.DE 6KG,SINALIZ.LUZESINTERMIT.TRASEIRA,2 GIROFLEX,SIRENE,C/MOTORISTA,HORA NOTURNA(CI)</t>
  </si>
  <si>
    <t>19.004.420-9</t>
  </si>
  <si>
    <t>VEICULO DE PASSEIO,2 PORT.,5 PASSAG.,MOTOR 1.6,GASOL.INCL.ABAST.,MANUT.,SEGURO E MOTORISTA C/LEIS SOCIAIS,ALIM. E TRANSP</t>
  </si>
  <si>
    <t>19.004.500-5</t>
  </si>
  <si>
    <t>ALUGUEL DE VEICULO DE PASSEIO,2 PORTAS,5 PASSAGEIROS,MOTOR 1.6 A GASOLINA,INCLUSIVE MOTORISTA.</t>
  </si>
  <si>
    <t>19.004.500-9</t>
  </si>
  <si>
    <t>CAMINHAO DE CARROCERIA FIXA DE 7,5T,COM GUINDAUTO DE 4T, ALCANCE MAXIMO 8M</t>
  </si>
  <si>
    <t>19.004.501-9</t>
  </si>
  <si>
    <t>CAMINHAO DE CARROCERIA FIXA DE 7,5T, COM GUINDAUTO DE 4T, ALCANCE MAXIMO 8 M (CI)</t>
  </si>
  <si>
    <t>19.004.505-9</t>
  </si>
  <si>
    <t>LANCA ELEVATORIA, ALTURA MAXIMA DE 25 M, INCLUSIVE CAMINHAO</t>
  </si>
  <si>
    <t>19.004.506-9</t>
  </si>
  <si>
    <t>LANCA ELEVATORIA, ALTURA MAXIMA DE 25M, INCLUSIVE CAMINHAO (CI)</t>
  </si>
  <si>
    <t>19.004.605-9</t>
  </si>
  <si>
    <t>FLUTUANTE PARA TRANSPORTE OU ESCORAMENTO, CAPACIDADE 200 T (CP)</t>
  </si>
  <si>
    <t>19.004.610-9</t>
  </si>
  <si>
    <t>FLUTUANTE PARA TRANSPORTE OU ESCORAMENTO, CAPACIDADE 60T (CP)</t>
  </si>
  <si>
    <t>19.004.612-9</t>
  </si>
  <si>
    <t>ALUGUEL DE FLUTUANTE COMPLETO PARA CRAVAÇÃO DE ESTACA DE CONCRETO DE 1700KN</t>
  </si>
  <si>
    <t>19.004.614-9</t>
  </si>
  <si>
    <t>BALSA DE APOIO(24X7,3M)COM ESTRUTURA EM PERFIS I 10" E ESTRADO SUPERIOR EM MADEIRA(E=7,5CM),APOIOADO TUDO EM 2CILINDROS DE CHAPAS 5/16" COM DIÂMETRO DE 1,30M,CAPACIDADE DA BALSA 18 T,CALADO MÁXIMO 0,83M</t>
  </si>
  <si>
    <t>19.004.615-9</t>
  </si>
  <si>
    <t>REBOCADOR DE 300 HP, INCLUSIVE MAO-DE-OBRA DE OPERACAO E DOCAGEM</t>
  </si>
  <si>
    <t>19.004.616-9</t>
  </si>
  <si>
    <t>19.004.648-9</t>
  </si>
  <si>
    <t>EQUIPAMENTO MINIMO DE APOIO OPER. COM 6 AUTOSOCORROS DE5T, 1 AUTOSOCORRO DE 15T,3 PICKUPS CAB. DUPLA,1 CAMINHÃO C. FIXA, INCL.LEIS SOCIAIS,ALIM.E TRANSPORTE</t>
  </si>
  <si>
    <t>19.004.649-9</t>
  </si>
  <si>
    <t>EQUIPE MÍNIMA DE APOIO MANUT. ELETROMECÂNICA (VIATURAS), SENDO 2 CAMINHÕES C.FIXA 3,5T COM MUNCK,PLATAFORMA COM SINALIZADOR (2 GIROFLEX),SIRENE E RADIO,INCL. MOTORISTA E LEIS SOCIAIS</t>
  </si>
  <si>
    <t>19.004.650-9</t>
  </si>
  <si>
    <t>EQUIP.MIN.DE APOIO OPER.C/4 SOCORROS 5T,1 SOCORRO 15T,1PICKUP,1 CAMINH.C.FIXA,INCL.LEIS SOC.,ALIM. E TRANSP.,EM RODOVIA</t>
  </si>
  <si>
    <t>19.004.651-9</t>
  </si>
  <si>
    <t>EQUIPAMENTO MIN.APOIO MANUT.ELETROMEC.,SENDO 1 CAMINH.C.FIXA C/MUNCK,LANCA E MALHAL,INCL.LEIS SOC.,ALIM.E TRANSP.,EM RODOVIA</t>
  </si>
  <si>
    <t>19.004.652-9</t>
  </si>
  <si>
    <t>EQUIPAM.MIN. DE APOIO DE CONSERVACAO,SENDO 1 CAMINHAO BASC. DE 5M3,INCL. LEIS SOCIAIS,ALIMENT. E TRANSPORTE,EM RODOVIA</t>
  </si>
  <si>
    <t>19.004.653-9</t>
  </si>
  <si>
    <t>EQUIPAMENTO MIN. DE APOIO DE CONSERVAÇÃO, SENDO 1 CAMINHÃO BASC. DE 5M3 E 4 ROÇADEIRAS, INCL. LEIS SOCIAIS, ALIM. E TRANSPORTE</t>
  </si>
  <si>
    <t>19.004.660-5</t>
  </si>
  <si>
    <t>REBOCADOR COM DIMENSÕES DE 8,0M X 15,0M, EQUIPADO COM MOTORES MWM DE 500 CV</t>
  </si>
  <si>
    <t>19.004.670-5</t>
  </si>
  <si>
    <t>FLUTUANTE, 600T DE CAPACIDADE, MEDINDO 30,0M DE COMPRIMENTO, 13,0M DE BOCA E 2,60M DE PONTAL</t>
  </si>
  <si>
    <t>19.004.700-9</t>
  </si>
  <si>
    <t>ICAMENTO E COLOCACAO DE TELA 5X5 CM, ATE 7,0 M.</t>
  </si>
  <si>
    <t>19.004.802-9</t>
  </si>
  <si>
    <t>LANCAMENTO DE VIGAS PRE-MOLDADAS,INCL. TRANSPORTE DENTRO DO CANTEIRO,EM CONDICOES QUE PERMITAM UM RENDIMENTO DE 0.5 T/H</t>
  </si>
  <si>
    <t>19.004.900-3</t>
  </si>
  <si>
    <t>VEICULO DE PASSEIO,4 PORTAS,MOTOR 1.6 A GASOLINA INCLUSIVE SEGURO TOTAL E MOTORISTA.</t>
  </si>
  <si>
    <t>19.004.900-9</t>
  </si>
  <si>
    <t>VEICULO DE PASSEIO, MOTOR 1.6, A GASOLINA,INCL. SEGURO TOTAL E MOTORISTA, PARA USO DA FISCALIZACAO (CP)</t>
  </si>
  <si>
    <t>19.004.901-9</t>
  </si>
  <si>
    <t>19.004.903-9</t>
  </si>
  <si>
    <t>CAMIONETA PADRAO UTILITARIO STANDARD,MOTOR DE 53 CV,CAPACIDADE 1T,INCLUSIVE MOTORISTA, PARA USO DA FISCALIZACAO</t>
  </si>
  <si>
    <t>19.004.904-9</t>
  </si>
  <si>
    <t>CAMIONETA PADRAO UTILITARIO TIPO STANDARD,MOTOR DE 53 CV,CAPACIDADE 1T,INCL. MOTORISTA, PARA USO DA FISCALIZACAO ( CI)</t>
  </si>
  <si>
    <t>19.004.905-9</t>
  </si>
  <si>
    <t>CAMINHÃO COM CARROCERIA FIXA ,CAPACID. DE 3,5T, MOTOR DE 85 CV, EQUIPADO COM PLATAFORMA ELEVATÓRIA PANTOGRÁFICA HIDRÁULICA COM ELEVAÇÃO ATÉ 8,50M,INCL. MOTORISTA, E AJUDANTE</t>
  </si>
  <si>
    <t>19.004.907-5</t>
  </si>
  <si>
    <t>VEICULO DE PASSEIO,4 PORTAS,5 PASSAGEIROS,MOTOR 1.6 A GASOLINA,COM AR CONDICIONADO,INCLUSIVE MOTORITA (CP).</t>
  </si>
  <si>
    <t>19.004.909-5</t>
  </si>
  <si>
    <t>VEICULO DE PASSEIO,4 PORTAS,5 PASSAGEIROS,MOTOR 1.6 A GASOLINA,COM AR CONDICIONADO,INCLUSIVE MOTORISTA (CI).</t>
  </si>
  <si>
    <t>19.004.910-5</t>
  </si>
  <si>
    <t>FURGAO OU VAN COM EQUIPAMENTOS DE INFORMATICA PARA OPERAR EM SITIO DE PESAGEM MOVEL (CP)</t>
  </si>
  <si>
    <t>19.004.911-5</t>
  </si>
  <si>
    <t>FURGAO OU VAN COM EQUIPAMENTOS DE INFORMATICA PARA OPERAR EM SITIO DE PESAGEM MOVEL (CI).</t>
  </si>
  <si>
    <t>19.004.912-5</t>
  </si>
  <si>
    <t>BALANÇA PORTATIL PARA PESAGEM DE VEICULOS (CP).</t>
  </si>
  <si>
    <t>19.004.913-5</t>
  </si>
  <si>
    <t>BALANÇA PORTATIL PARA PESAGEM DE VEICULOS (CI).</t>
  </si>
  <si>
    <t>19.004.920-5</t>
  </si>
  <si>
    <t>VEICULO DE PASSEIO,5 PASSAG.,MOTOR 1,0 A GASOLINA, AR CONDICIONADO, EXCL. MOTORISTA (CP)</t>
  </si>
  <si>
    <t>19.004.921-5</t>
  </si>
  <si>
    <t>VEICULO DE PASSEIO, 5 PASSAG.,MOTOR 1,0 A GASOLINA,AR CONDICIONADO, EXCL. MOTORISTA (CI)</t>
  </si>
  <si>
    <t>19.004.999-0</t>
  </si>
  <si>
    <t>19.005.001-2</t>
  </si>
  <si>
    <t>ROMPEDOR PNEUMATICO DE 32,6KG DE PESO, CONSUMO DE AR 38,8 L/S, FREQUENCIA DE IMPACTO 1110/MIN, EXCL. OPERADOR (CP)</t>
  </si>
  <si>
    <t>19.005.001-4</t>
  </si>
  <si>
    <t>ROMPEDOR PNEUMATICO DE 32,6KG DE PESO, CONSUMO DE AR 38,8 L/S, FREQUENCIA DE IMPACTO 1110/MIN, EXCL. OPERADOR (CI)</t>
  </si>
  <si>
    <t>19.005.002-2</t>
  </si>
  <si>
    <t>PERFURATRIZ DE 22,4KG DE PESO, P/USO SUBTERRANEO, CONSUMO DE AR 48 L/S, FREQUENCIA DE IMPACTO 34/S, EXCL.OPERADOR (CP)</t>
  </si>
  <si>
    <t>19.005.002-4</t>
  </si>
  <si>
    <t>PERFURATRIZ DE 22,4KG DE PESO, P/USO SUBTERRANEO, CONSUMO DE AR 48L/S, FREQUENCIA DE IMPACTO 34/S, EXCL. OPERADOR (CI)</t>
  </si>
  <si>
    <t>19.005.004-2</t>
  </si>
  <si>
    <t>PERFURATRIZ DE 23,5KG DE PESO, P/FURACAO DE FOGACHO, CONSUMO DE AR 56L/S, FREQUENCIA DE IMPACTO 34/S, EXCL.OPERADOR (CP)</t>
  </si>
  <si>
    <t>19.005.004-4</t>
  </si>
  <si>
    <t>PERFURATRIZ DE 23,5KG DE PESO, P/FURACAO DE FOGACHO,CONSUMO DE AR 56 L/S, FREQUENCIA DE IMPACTO 34/S, EXCL.OPERADOR (CI)</t>
  </si>
  <si>
    <t>19.005.006-2</t>
  </si>
  <si>
    <t>MAQUINA FRESADORA A FRIO, LARG. DE FRESAGEM 1,00M, MOTOR DIESEL 105KW, INCL. OPERADOR E AJUDANTE (CP)</t>
  </si>
  <si>
    <t>19.005.006-3</t>
  </si>
  <si>
    <t>MAQUINA FRESADORA A FRIO, LARG. DE FRESAGEM 1,00M, MOTOR DIESEL 105KW, INCL. OPERADOR E AJUDANTE (CF)</t>
  </si>
  <si>
    <t>19.005.006-4</t>
  </si>
  <si>
    <t>MAQUINA FRESADORA A FRIO, LARG. DE FRESAGEM 1,00M, MOTOR DIESEL 105KW, INCL. OPERADOR E AJUDANTE (CI)</t>
  </si>
  <si>
    <t>19.005.007-2</t>
  </si>
  <si>
    <t>DUMPER, MOTOR DIESEL 18HP, CARGA SOLIDA 1000 L, INCL. OPERADOR (CP)</t>
  </si>
  <si>
    <t>19.005.007-3</t>
  </si>
  <si>
    <t>DUMPER, MOTOR DIESEL 18HP, CARGA SOLIDA 1000 L, INCL. OPERADOR (CF)</t>
  </si>
  <si>
    <t>19.005.007-4</t>
  </si>
  <si>
    <t>DUMPER, MOTOR DIESEL 18HP, CARGA SOLIDA 1000 L, INCL. OPERADOR (CI)</t>
  </si>
  <si>
    <t>19.005.008-2</t>
  </si>
  <si>
    <t>ESCAVADEIRA HIDR., MOTOR DIESEL 92CV, CAPAC. 0,78M3 E 3BRACOS ARTICULADOS AJUSTAVEIS EM 3 POSICOES, INCL. OPERADOR (CP)</t>
  </si>
  <si>
    <t>19.005.008-3</t>
  </si>
  <si>
    <t>ESCAVADEIRA HIDR., MOTOR DIESEL 92CV, CAPAC. 0,78M3 E 3BRACOS ARTICULADOS AJUSTAVEIS EM 3 POSICOES, INCL. OPERADOR (CF)</t>
  </si>
  <si>
    <t>19.005.008-4</t>
  </si>
  <si>
    <t>ESCAVADEIRA HIDR., MOTOR DIESEL 92CV, CAPAC. 0,78M3 E 3BRACOS ARTICULADOS AJUSTAVEIS EM 3 POSICOES, INCL. OPERADOR (CI)</t>
  </si>
  <si>
    <t>19.005.012-2</t>
  </si>
  <si>
    <t>MOTONIVELADORA, MOTOR DIESEL 125CV, INCL. OPERADOR (CP)</t>
  </si>
  <si>
    <t>19.005.012-3</t>
  </si>
  <si>
    <t>MOTONIVELADORA, MOTOR DIESEL 125CV, INCL. OPERADOR (CF)</t>
  </si>
  <si>
    <t>19.005.012-4</t>
  </si>
  <si>
    <t>MOTONIVELADORA, MOTOR DIESEL 125CV, INCL. OPERADOR (CI)</t>
  </si>
  <si>
    <t>19.005.013-5</t>
  </si>
  <si>
    <t>MOTONIVELADORA VOLVO G930 OU SIMILAR, CABINE FECHADA COM AR CONDICIONADO, MOTOR DIESEL 155CV, INCL. OPERADOR(CP)</t>
  </si>
  <si>
    <t>19.005.014-2</t>
  </si>
  <si>
    <t>MOTO-ESCAVO-TRANSPORTADOR, MOTOR DIESEL 270CV, CAPAC. RASA 11,00M3 E COROADA 15,00M3, INCL. OPERADOR (CP)</t>
  </si>
  <si>
    <t>19.005.014-3</t>
  </si>
  <si>
    <t>MOTO-ESCAVO-TRANSPORTADOR, MOTOR DIESEL 270CV, CAPAC. RASA 11,00M3 E COROADA 15,00M3, INCL. OPERADOR (CF)</t>
  </si>
  <si>
    <t>19.005.014-4</t>
  </si>
  <si>
    <t>MOTO-ESCAVO-TRANSPORTADOR, MOTOR DIESEL 270CV, CAPAC. RASA 11,00M3 E COROADA 15,00M3, INCL. OPERADOR (CI)</t>
  </si>
  <si>
    <t>19.005.015-2</t>
  </si>
  <si>
    <t>GRADE DE DISCO, ARMADURA LEVE C/ 20 DISCOS, PESO 1300KG, LARG. DE CORTE 2,30M, ACIONAMENTO MEC., EXCL. OPERADOR (CP)</t>
  </si>
  <si>
    <t>19.005.015-4</t>
  </si>
  <si>
    <t>GRADE DE DISCO, ARMADURA LEVE C/ 20 DISCOS, PESO 1300KG, LARG. DE CORTE 2,30M, ACIONAMENTO MEC., EXCL. OPERADOR (CI)</t>
  </si>
  <si>
    <t>19.005.016-2</t>
  </si>
  <si>
    <t>TRATOR DE PNEUS, MOTOR DIESEL 61CV, INCL. OPERADOR (CP)</t>
  </si>
  <si>
    <t>19.005.016-3</t>
  </si>
  <si>
    <t>TRATOR DE PNEUS, MOTOR DIESEL 61CV, INCL. OPERADOR (CF)</t>
  </si>
  <si>
    <t>19.005.016-4</t>
  </si>
  <si>
    <t>TRATOR DE PNEUS, MOTOR DIESEL 61CV, INCL. OPERADOR (CI)</t>
  </si>
  <si>
    <t>19.005.017-2</t>
  </si>
  <si>
    <t>TRATOR DE ESTEIRAS, MOTOR DIESEL 80CV, C/LAMINA DE 1290KG, INCL. OPERADOR (CP)</t>
  </si>
  <si>
    <t>19.005.017-3</t>
  </si>
  <si>
    <t>TRATOR DE ESTEIRAS, MOTOR DIESEL 80CV, C/LAMINA DE 1290KG, INCL. OPERADOR (CF)</t>
  </si>
  <si>
    <t>19.005.017-4</t>
  </si>
  <si>
    <t>TRATOR DE ESTEIRAS, MOTOR DIESEL 80CV, C/LAMINA DE 1290KG, INCL. OPERADOR (CI)</t>
  </si>
  <si>
    <t>19.005.019-2</t>
  </si>
  <si>
    <t>TRATOR DE ESTEIRAS, MOTOR DIESEL 140CV, C/LAMINA DE 2330KG, INCL. OPERADOR (CP)</t>
  </si>
  <si>
    <t>19.005.019-3</t>
  </si>
  <si>
    <t>TRATOR DE ESTEIRAS, MOTOR DIESEL 140CV, C/LAMINA DE 2330KG, INCL. OPERADOR (CF)</t>
  </si>
  <si>
    <t>19.005.019-4</t>
  </si>
  <si>
    <t>TRATOR DE ESTEIRAS, MOTOR DIESEL 140CV, C/LAMINA DE 2330KG, INCL. OPERADOR (CI)</t>
  </si>
  <si>
    <t>19.005.021-2</t>
  </si>
  <si>
    <t>TRATOR DE ESTEIRAS, MOTOR DIESEL 200CV, C/LAMINA DE 2500KG, INCL. OPERADOR (CP)</t>
  </si>
  <si>
    <t>19.005.021-3</t>
  </si>
  <si>
    <t>TRATOR DE ESTEIRAS, MOTOR DIESEL 200CV, C/LAMINA DE 2500KG, INCL. OPERADOR (CF)</t>
  </si>
  <si>
    <t>19.005.021-4</t>
  </si>
  <si>
    <t>TRATOR DE ESTEIRAS, MOTOR DIESEL 200CV, C/LAMINA DE 2500KG, INCL. OPERADOR (CI)</t>
  </si>
  <si>
    <t>19.005.023-2</t>
  </si>
  <si>
    <t>TRATOR DE ESTEIRAS, MOTOR DIESEL 335CV, S/LAMINA, INCL.OPERADOR (CP)</t>
  </si>
  <si>
    <t>19.005.023-3</t>
  </si>
  <si>
    <t>TRATOR DE ESTEIRAS, MOTOR DIESEL 335CV, S/LAMINA, INCL.OPERADOR (CF)</t>
  </si>
  <si>
    <t>19.005.023-4</t>
  </si>
  <si>
    <t>TRATOR DE ESTEIRAS, MOTOR DIESEL 335CV, S/LAMINA, INCL.OPERADOR (CI)</t>
  </si>
  <si>
    <t>19.005.025-2</t>
  </si>
  <si>
    <t>TRATOR DE ESTEIRAS, MOTOR DIESEL 335CV, C/LAMINA DE 5000KG, INCL. OPERADOR (CP)</t>
  </si>
  <si>
    <t>19.005.025-3</t>
  </si>
  <si>
    <t>TRATOR DE ESTEIRAS, MOTOR DIESEL 335CV, C/LAMINA DE 5000KG, INCL. OPERADOR (CF)</t>
  </si>
  <si>
    <t>19.005.025-4</t>
  </si>
  <si>
    <t>TRATOR DE ESTEIRAS, MOTOR DIESEL 335CV, C/LAMINA DE 5000KG, INCL. OPERADOR (CI)</t>
  </si>
  <si>
    <t>19.005.026-2</t>
  </si>
  <si>
    <t>TRATOR DE ESTEIRAS, MOTOR DIESEL 335CV, C/ESCARIFICADORDE PENETRACAO MAXIMA DE 0,66M, INCL. OPERADOR (CP)</t>
  </si>
  <si>
    <t>19.005.026-3</t>
  </si>
  <si>
    <t>TRATOR DE ESTEIRAS, MOTOR DIESEL 335CV, C/ESCARIFICADORDE PENETRACAO MAXIMA DE 0,66M, INCL. OPERADOR (CF)</t>
  </si>
  <si>
    <t>19.005.026-4</t>
  </si>
  <si>
    <t>TRATOR DE ESTEIRAS, MOTOR DIESEL 335CV, C/ESCARIFICADORDE PENETRACAO MAXIMA DE 0,66M, INCL. OPERADOR (CI)</t>
  </si>
  <si>
    <t>19.005.028-2</t>
  </si>
  <si>
    <t>TRATOR CARREGADEIRA E RETRO-ESCAVADEIRA, MOTOR DIESEL 75CV, CAPAC. DA CACAMBA 0,76M3, INCL. OPERADOR (CP)</t>
  </si>
  <si>
    <t>19.005.028-3</t>
  </si>
  <si>
    <t>TRATOR CARREGADEIRA E RETRO-ESCAVADEIRA, MOTOR DIESEL 75CV, CAPAC. DA CACAMBA 0,76M3, INCL. OPERADOR (CF)</t>
  </si>
  <si>
    <t>19.005.028-4</t>
  </si>
  <si>
    <t>TRATOR CARREGADEIRA E RETRO-ESCAVADEIRA, MOTOR DIESEL 75CV, CAPAC. DA CACAMBA 0,76M3, INCL. OPERADOR (CI)</t>
  </si>
  <si>
    <t>19.005.029-5</t>
  </si>
  <si>
    <t>ESCAVADEIRA HIDR. CATERPILLAR, OU SIMILAR, MOTOR DIESEL138HP, CAPAC. 1,18M³ E 3 BARAÇOS ARTICULADOS AJUSTÁVEISEM 3 POSIÇÕES, INCL. OPERADOR (CP)</t>
  </si>
  <si>
    <t>19.005.030-2</t>
  </si>
  <si>
    <t>CARREGADOR FRONTAL, DE RODAS, MOTOR DIESEL 100CV, PA C/CAPAC. RASA EM TORNO DE 1,30M3, INCL. OPERADOR (CP)</t>
  </si>
  <si>
    <t>19.005.030-3</t>
  </si>
  <si>
    <t>CARREGADOR FRONTAL, DE RODAS, MOTOR DIESEL 100CV, PA C/CAPAC. RASA EM TORNO DE 1,30M3, INCL. OPERADOR (CF)</t>
  </si>
  <si>
    <t>19.005.030-4</t>
  </si>
  <si>
    <t>CARREGADOR FRONTAL, DE RODAS, MOTOR DIESEL 100CV, PA C/CAPAC. RASA EM TORNO DE 1,30M3, INCL. OPERADOR (CI)</t>
  </si>
  <si>
    <t>19.005.033-2</t>
  </si>
  <si>
    <t>CARREGADOR FRONTAL, DE RODAS, MOTOR DIESEL 170CV, PA C/CAPAC. RASA EM TORNO DE 3,10M3, INCL. OPERADOR (CP)</t>
  </si>
  <si>
    <t>19.005.033-3</t>
  </si>
  <si>
    <t>CARREGADOR FRONTAL, DE RODAS, MOTOR DIESEL 170CV, PA C/CAPAC. RASA EM TORNO DE 3,10M3, INCL. OPERADOR (CF)</t>
  </si>
  <si>
    <t>19.005.033-4</t>
  </si>
  <si>
    <t>CARREGADOR FRONTAL, DE RODAS, MOTOR DIESEL 170CV, PA C/CAPAC. RASA EM TORNO DE 3,10M3, INCL. OPERADOR (CI)</t>
  </si>
  <si>
    <t>19.005.040-2</t>
  </si>
  <si>
    <t>ARADO REVERSIVEL DE DISCO ADAPTAVEL A TRATOR P/PREPARO DE TER., EXCL. OPERADOR (CP)</t>
  </si>
  <si>
    <t>19.005.040-4</t>
  </si>
  <si>
    <t>ARADO REVERSIVEL DE DISCO ADAPTAVEL A TRATOR P/PREPARO DE TER., EXCL. OPERADOR (CI)</t>
  </si>
  <si>
    <t>19.005.045-2</t>
  </si>
  <si>
    <t>ROCADEIRA DESLOCAVEL ADAPTAVEL A TRATOR P/PREPARO DE TER., EXCL. OPERADOR (CP)</t>
  </si>
  <si>
    <t>19.005.045-4</t>
  </si>
  <si>
    <t>ROCADEIRA DESLOCAVEL ADAPTAVEL A TRATOR P/PREPARO DE TER., EXCL. OPERADOR (CI)</t>
  </si>
  <si>
    <t>19.005.050-2</t>
  </si>
  <si>
    <t>GUINCHO CARREGADOR ADAPTAVEL A TRATOR P/TRANSP. DE MAD., EXCL. OPERADOR (CP)</t>
  </si>
  <si>
    <t>19.005.050-4</t>
  </si>
  <si>
    <t>GUINCHO CARREGADOR ADAPTAVEL A TRATOR P/TRANSP. DE MAD., EXCL. OPERADOR (CI)</t>
  </si>
  <si>
    <t>19.005.101-9</t>
  </si>
  <si>
    <t>RECUPERADOR DE ESTRADAS, 600 HP, INCLUSIVE OPERADOR E AUXILIAR</t>
  </si>
  <si>
    <t>19.005.102-9</t>
  </si>
  <si>
    <t>RECUPERADOR DE ESTRADAS, 600 HP, INCLUSIVE OPERADOR E AUXILIAR. (CI)</t>
  </si>
  <si>
    <t>19.005.103-9</t>
  </si>
  <si>
    <t>RECUPERADOR DE ESTRADAS, 600 HP, INCLUSIVE OPERADOR E AUXILIAR (CI)</t>
  </si>
  <si>
    <t>19.005.200-9</t>
  </si>
  <si>
    <t>VALETADEIRA 135 HP, INCLUSIVE OPERADOR</t>
  </si>
  <si>
    <t>19.005.202-9</t>
  </si>
  <si>
    <t>VALETADEIRA 135 HP, INCLUSIVE OPERADOR (CI)</t>
  </si>
  <si>
    <t>19.005.500-9</t>
  </si>
  <si>
    <t>EQUIPAM.MIN.LIMP.E CONSERV.PISTAS E AREAS VERDES: 1 VARREDEIRA MEC.DE SUCCAO,1 CAM.TANQUE EQUIP.E 2 ROCADEIRA,EM RODOVIA</t>
  </si>
  <si>
    <t>19.005.550-9</t>
  </si>
  <si>
    <t>ESCAVADEIRA HIDRÁULICA TIPO CAT 330 BL</t>
  </si>
  <si>
    <t>19.005.553-9</t>
  </si>
  <si>
    <t>EQUIPAMENTO DE DEMOLIÇÃO TIPO CRUSHER MB400</t>
  </si>
  <si>
    <t>19.005.554-9</t>
  </si>
  <si>
    <t>EQUIPAMENTO DE DEMOLIÇÃO TIPO CRUSHER MB400 (CI)</t>
  </si>
  <si>
    <t>19.005.556-9</t>
  </si>
  <si>
    <t>EQUIPAMENTO DE DEMOLIÇÃO TIPO ROMPEDOR HIDRÁULICO</t>
  </si>
  <si>
    <t>19.005.600-9</t>
  </si>
  <si>
    <t>MAQUINA FRESADORA A FRIO,LARGURA DE FRESAGEM 1,00 M,MOTOR DIESEL 105 KW,COM OPERADOR E AJUDANTE,PARA SERVICO DIURNO (CP)</t>
  </si>
  <si>
    <t>19.005.601-9</t>
  </si>
  <si>
    <t>MAQUINA FRESADORA A FRIO,LARGURA DE FRESAGEM 1,00 M.MOTOR DIESEL 105 KW,COM OPERADOR E AJUDANTE,PARA SERVICO DIURNO (CF)</t>
  </si>
  <si>
    <t>19.005.602-9</t>
  </si>
  <si>
    <t>MAQUINA FRESADORA A FRIO,LARGURA DE FRESAGEM 1,00 M,MOTOR DIESEL 105 KW,COM OPERADOR E AJUDANTE,PARA SERVICO DIURNO (CI)</t>
  </si>
  <si>
    <t>19.005.610-9</t>
  </si>
  <si>
    <t>MAQUINA FRESADORA A FRIO,LARGURA DE FRESAGEM 1,00 M,MOTOR DIESEL 105 KW,COM OPERADOR E AJUDANTE,P/SERVICO NOTURNO (CP)</t>
  </si>
  <si>
    <t>19.005.611-9</t>
  </si>
  <si>
    <t>MAQUINA FRESADORA A FRIO,LARGURA DE FRESAGEM 1,00 M,MOTOR DIESEL 105 KW,COM OPERADOR E AJUDANTE,P/SERVICO NOTURNO (CF)</t>
  </si>
  <si>
    <t>19.005.612-9</t>
  </si>
  <si>
    <t>MAQUINA FRESADORA A FRIO,LARGURA DE FRESAGEM 1,00 M,MOTOR DIESEL 105 KW,COM OPERADOR E AJUDANTE,P/SERVICO NOTURNO (CI)</t>
  </si>
  <si>
    <t>19.005.620-5</t>
  </si>
  <si>
    <t>RECICLADOR MÓVEL AUTOPROPELIDO SOBRE ESTEIRAS,MOTOR DE 250 HP OU SUPERIOR,COM BRITAGEM, CLASSIFICADOR DE MATERIAIS E SEPARADOR ELETROMAGNÉTICO, MEDIDOR ÓTICO DEVOLUME E ASPERSOR DE ÁGUA</t>
  </si>
  <si>
    <t>19.005.620-9</t>
  </si>
  <si>
    <t>19.005.621-5</t>
  </si>
  <si>
    <t>RECICLADOR MÓVEL AUTOPROPELIDO SOBRE ESTEIRAS,MOTOR DE 250 HP OU SUPERIOR,COM BRITAGEM, CLASSIFICADOR DE MATERIAIS E SEPARADOR ELETROMAGNÉTICO, MEDIDOR ÓTICO DEVOLUME E ASPERSOR DE ÁGUA(CI)</t>
  </si>
  <si>
    <t>19.005.621-9</t>
  </si>
  <si>
    <t>RECICLADOR MÓVEL AUTOPROPELIDO SOBRE ESTEIRAS, MOTOR DE250 HP OU SUPERIOR, COM SEPARADOR ELETROMAGNÉTICO, MEDIDOR ÓTICO DE VOLUME E ASPERSO DE ÁGUA (CI)</t>
  </si>
  <si>
    <t>19.005.999-0</t>
  </si>
  <si>
    <t>INDICE 19.005. EQUIP.P/DEMOLICAO</t>
  </si>
  <si>
    <t>19.006.001-2</t>
  </si>
  <si>
    <t>SOCADOR PNEUMATICO DE 10,9KG DE PESO, CONSUMO DE AR 10,5 L/S, EXCL. OPERADOR (CP)</t>
  </si>
  <si>
    <t>19.006.001-4</t>
  </si>
  <si>
    <t>SOCADOR PNEUMATICO DE 10,9KG DE PESO, CONSUMO DE AR 10,5 L/S, EXCL. OPERADOR (CI)</t>
  </si>
  <si>
    <t>19.006.002-2</t>
  </si>
  <si>
    <t>ROLO COMPACTADOR DE 5 A 10T, MOTOR DIESEL 58,5CV, INCL.OPERADOR (CP)</t>
  </si>
  <si>
    <t>19.006.002-3</t>
  </si>
  <si>
    <t>ROLO COMPACTADOR DE 5 A 10T, MOTOR DIESEL 58,5CV, INCL.OPERADOR (CF)</t>
  </si>
  <si>
    <t>19.006.002-4</t>
  </si>
  <si>
    <t>ROLO COMPACTADOR DE 5 A 10T, MOTOR DIESEL 58,5CV, INCL.OPERADOR (CI)</t>
  </si>
  <si>
    <t>19.006.003-2</t>
  </si>
  <si>
    <t>COMPACTADOR VIBRATORIO C/TAMBOR PE-DE-CARNEIRO AUTO-PROPULSOR, MOTOR DIESEL 76HP, C/ 6 A 7T, INCL. OPERADOR (CP)</t>
  </si>
  <si>
    <t>19.006.003-3</t>
  </si>
  <si>
    <t>COMPACTADOR VIBRATORIO C/TAMBOR PE-DE-CARNEIRO AUTO-PROPULSOR, MOTOR DIESEL 76HP, C/ 6 A 7T, INCL. OPERADOR (CF)</t>
  </si>
  <si>
    <t>19.006.003-4</t>
  </si>
  <si>
    <t>COMPACTADOR VIBRATORIO C/TAMBOR PE-DE-CARNEIRO AUTO-PROPULSOR, MOTOR DIESEL 76HP, C/ 6 A 7T, INCL. OPERADOR (CI)</t>
  </si>
  <si>
    <t>19.006.004-2</t>
  </si>
  <si>
    <t>ROLO COMPACTADOR, DE 3 RODAS, 9 A 14T, MOTOR DIESEL 60CV, INCL. OPERADOR (CP)</t>
  </si>
  <si>
    <t>19.006.004-3</t>
  </si>
  <si>
    <t>ROLO COMPACTADOR, DE 3 RODAS, 9 A 14T, MOTOR DIESEL 60CV, INCL. OPERADOR (CF)</t>
  </si>
  <si>
    <t>19.006.004-4</t>
  </si>
  <si>
    <t>ROLO COMPACTADOR, DE 3 RODAS, 9 A 14T, MOTOR DIESEL 60CV, INCL. OPERADOR (CI)</t>
  </si>
  <si>
    <t>19.006.005-2</t>
  </si>
  <si>
    <t>ROLO VIBRATORIO LISO, 7T, AUTO-PROPULSOR, MOTOR DIESEL 76,5HP, LARG. TOTAL 2,015M, INCL. OPERADOR (CP)</t>
  </si>
  <si>
    <t>19.006.005-3</t>
  </si>
  <si>
    <t>ROLO VIBRATORIO LISO, 7T, AUTO-PROPULSOR, MOTOR DIESEL 76,5HP, LARG. TOTAL 2,015M, INCL. OPERADOR (CF)</t>
  </si>
  <si>
    <t>19.006.005-4</t>
  </si>
  <si>
    <t>ROLO VIBRATORIO LISO, 7T, AUTO-PROPULSOR, MOTOR DIESEL 76,5HP, LARG. TOTAL 2,015M, INCL. OPERADOR (CI)</t>
  </si>
  <si>
    <t>19.006.006-2</t>
  </si>
  <si>
    <t>COMPACTADOR DE PNEUS, AUTO-PROPULSOR, MOTOR DIESEL 76HP, PESO 5,5/20T, C/ 7 PNEUS, INCL. OPERADOR (CP)</t>
  </si>
  <si>
    <t>19.006.006-3</t>
  </si>
  <si>
    <t>COMPACTADOR DE PNEUS, AUTO-PROPULSOR, MOTOR DIESEL 76HP, PESO 5,5/20T, C/ 7 PNEUS, INCL. OPERADOR (CF)</t>
  </si>
  <si>
    <t>19.006.006-4</t>
  </si>
  <si>
    <t>COMPACTADOR DE PNEUS, AUTO-PROPULSOR, MOTOR DIESEL 76HP, PESO 5,5/20T, C/ 7 PNEUS, INCL. OPERADOR (CI)</t>
  </si>
  <si>
    <t>19.006.007-2</t>
  </si>
  <si>
    <t>ROLO COMPACTADOR VIBRATORIO AUTO-PROPELIDO P/REPARO DE PAVIMENT., MOTOR DIESEL 13CV, CAPAC. 4T, INCL. OPERADOR(CP)</t>
  </si>
  <si>
    <t>19.006.007-3</t>
  </si>
  <si>
    <t>ROLO COMPACTADOR VIBRATORIO AUTO-PROPELIDO P/REPARO DE PAVIMENT., MOTOR DIESEL 13CV, CAPAC. 4T, INCL. OPERADOR(CF)</t>
  </si>
  <si>
    <t>19.006.007-4</t>
  </si>
  <si>
    <t>ROLO COMPACTADOR VIBRATORIO AUTO-PROPELIDO P/REPARO DE PAVIMENT., MOTOR DIESEL 13CV, CAPAC. 4T, INCL. OPERADOR(CI)</t>
  </si>
  <si>
    <t>19.006.008-2</t>
  </si>
  <si>
    <t>COMPACTADOR DE PNEUS, REBOCAVEL, 13 RODAS, PESO TOTAL S/LASTRO 1950KG E C/LASTRO 13000KG, EXCL. OPERADOR (CP)</t>
  </si>
  <si>
    <t>19.006.008-4</t>
  </si>
  <si>
    <t>COMPACTADOR DE PNEUS, REBOCAVEL, 13 RODAS, PESO TOTAL S/LASTRO 1950KG E C/LASTRO 13000KG, EXCL. OPERADOR (CI)</t>
  </si>
  <si>
    <t>19.006.008-5</t>
  </si>
  <si>
    <t>ROLO VIBRATÓRIO LISO AUTOPROPULSOR MARACA MULLER MOD VAP 70L, OU SIMILAR 10,3T, MOTOR DIESEL 125HP, LARG. TOTAL 2,315M, INCL. OPERADOR (CP)</t>
  </si>
  <si>
    <t>19.006.009-2</t>
  </si>
  <si>
    <t>ROLO COMPACTADOR PE-DE-CARNEIRO, REBOCAVEL, C/ 2 TAMBORES, PESO LIQUIDO S/LASTRO 2,1T E C/LASTRO 6T, EXCL. OPERADOR (CP)</t>
  </si>
  <si>
    <t>19.006.009-4</t>
  </si>
  <si>
    <t>ROLO COMPACTADOR PE-DE-CARNEIRO, REBOCAVEL, C/ 2 TAMBORES, PESO LIQUIDO S/LASTRO 2,1T E C/LASTRO 6T, EXCL. OPERADOR (CI)</t>
  </si>
  <si>
    <t>19.006.010-2</t>
  </si>
  <si>
    <t>USINA PRE-MISTURADORA DE SOLOS, CAPAC. 350/600T/H, INCL. EQUIPE DE OPERACAO (CP)</t>
  </si>
  <si>
    <t>19.006.010-3</t>
  </si>
  <si>
    <t>USINA PRE-MISTURADORA DE SOLOS, CAPAC. 350/600T/H, INCL. EQUIPE DE OPERACAO (CF)</t>
  </si>
  <si>
    <t>19.006.010-4</t>
  </si>
  <si>
    <t>USINA PRE-MISTURADORA DE SOLOS, CAPAC. 350/600T/H, INCL. EQUIPE DE OPERACAO (CI)</t>
  </si>
  <si>
    <t>19.006.011-2</t>
  </si>
  <si>
    <t>USINA P/MIST. BETUMINOSA DE ALTA CLASSE A QUENTE, CAPAC. DE 60 A 90T/H, INCL. EQUIPE DE OPERACAO (CP)</t>
  </si>
  <si>
    <t>19.006.011-3</t>
  </si>
  <si>
    <t>USINA P/MIST. BETUMINOSA DE ALTA CLASSE A QUENTE, CAPAC. DE 60 A 90T/H, INCL. EQUIPE DE OPERACAO (CF)</t>
  </si>
  <si>
    <t>19.006.011-4</t>
  </si>
  <si>
    <t>USINA P/MIST. BETUMINOSA DE ALTA CLASSE A QUENTE, CAPAC. DE 60 A 90T/H, INCL. EQUIPE DE OPERACAO (CI)</t>
  </si>
  <si>
    <t>19.006.012-2</t>
  </si>
  <si>
    <t>USINA P/MIST. A FRIO, CAPAC. 50T/H, INCL. EQUIPE DE OPERACAO (CP)</t>
  </si>
  <si>
    <t>19.006.012-3</t>
  </si>
  <si>
    <t>USINA P/MIST. A FRIO, CAPAC. 50T/H, INCL. EQUIPE DE OPERACAO (CF)</t>
  </si>
  <si>
    <t>19.006.012-4</t>
  </si>
  <si>
    <t>USINA P/MIST. A FRIO, CAPAC. 50T/H, INCL. EQUIPE DE OPERACAO (CI)</t>
  </si>
  <si>
    <t>19.006.013-2</t>
  </si>
  <si>
    <t>INSTALACAO DE AQUECIMENTO E ARMAZENAMENTO DE ASF. EM 2 TANQUES DE 30000 L CADA, INCL. OPERADOR (CP)</t>
  </si>
  <si>
    <t>19.006.013-4</t>
  </si>
  <si>
    <t>INSTALACAO DE AQUECIMENTO E ARMAZENAMENTO DE ASF. EM 2 TANQUES DE 30000 L CADA, INCL. OPERADOR (CI)</t>
  </si>
  <si>
    <t>19.006.014-2</t>
  </si>
  <si>
    <t>PULVI-MISTURADOR, MOTOR 155CV, LARG. 2,10M, TRACIONADO C/TRATOR DE PNEUS 61CV, INCL. 2 OPERADORES (CP)</t>
  </si>
  <si>
    <t>19.006.014-3</t>
  </si>
  <si>
    <t>PULVI-MISTURADOR, MOTOR 155CV, LARG. 2,10M, TRACIONADO C/TRATOR DE PNEUS 61CV, INCL. 2 OPERADORES (CF)</t>
  </si>
  <si>
    <t>19.006.014-4</t>
  </si>
  <si>
    <t>PULVI-MISTURADOR, MOTOR 155CV, LARG. 2,10M, TRACIONADO C/TRATOR DE PNEUS 61CV, INCL. 2 OPERADORES (CI)</t>
  </si>
  <si>
    <t>19.006.015-2</t>
  </si>
  <si>
    <t>DISTRIBUIDOR DE BETUME, REBOCAVEL, MOTOR A GASOLINA, PARTIDA MANUAL, 10,5HP, CAPAC. DO TANQUE 2200 L, EXCL.OPERADOR (CP)</t>
  </si>
  <si>
    <t>19.006.015-3</t>
  </si>
  <si>
    <t>DISTRIBUIDOR DE BETUME, REBOCAVEL, MOTOR A GASOLINA, PARTIDA MANUAL, 10,5HP, CAPAC. DO TANQUE 2200 L, EXCL.OPERADOR (CF)</t>
  </si>
  <si>
    <t>19.006.015-4</t>
  </si>
  <si>
    <t>DISTRIBUIDOR DE BETUME, REBOCAVEL, MOTOR A GASOLINA, PARTIDA MANUAL, 10,5HP, CAPAC. DO TANQUE 2200 L, EXCL.OPERADOR (CI)</t>
  </si>
  <si>
    <t>19.006.016-2</t>
  </si>
  <si>
    <t>DISTRIBUIDOR DE BETUME, SOB PRESSAO, MOTOR A GASOLINA, SOBRE CHASSSIS DE CAMINHAO, INCL. ESTE C/MOTORISTA (CP)</t>
  </si>
  <si>
    <t>19.006.016-3</t>
  </si>
  <si>
    <t>DISTRIBUIDOR DE BETUME, SOB PRESSAO, MOTOR A GASOLINA, SOBRE CHASSIS DE CAMINHAO, INCL. ESTE C/MOTORISTA (CF)</t>
  </si>
  <si>
    <t>19.006.016-4</t>
  </si>
  <si>
    <t>DISTRIBUIDOR DE BETUME, SOB PRESSAO, MOTOR A GASOLINA, SOBRE CHASSIS DE CAMINHAO, INCL. ESTE C/MOTORISTA (CI)</t>
  </si>
  <si>
    <t>19.006.017-2</t>
  </si>
  <si>
    <t>DISTRIBUIDORA DE CONCR. C/MOTO-GERADOR DIESEL 9KVA/220V, INCL. OPERADOR (CP)</t>
  </si>
  <si>
    <t>19.006.017-3</t>
  </si>
  <si>
    <t>DISTRIBUIDORA DE CONCR. C/MOTO-GERADOR DIESEL 9KVA/220V, INCL. OPERADOR (CF)</t>
  </si>
  <si>
    <t>19.006.017-4</t>
  </si>
  <si>
    <t>DISTRIBUIDORA DE CONCR. C/MOTO-GERADOR DIESEL 9KVA/220V, INCL. OPERADOR (CI)</t>
  </si>
  <si>
    <t>19.006.017-5</t>
  </si>
  <si>
    <t>CAMINHÃO FORD CARGO TRUCADO OU SIMILAR, MOTOR COM 220CVE CAÇAMBA BASCULANTE FACCHINI CAP. 14,00 M³ INCL. MOTORISTA (CP)</t>
  </si>
  <si>
    <t>19.006.018-2</t>
  </si>
  <si>
    <t>ESPALHADOR DE AGREG., REBOCAVEL, CAPAC. RASA 1,30M3, PESO 860KG, DIAM. DO ROLO 127MM (5"), EXCL. OPERADOR (CP)</t>
  </si>
  <si>
    <t>19.006.018-4</t>
  </si>
  <si>
    <t>ESPALHADOR DE AGREG., REBOCAVEL, CAPAC. RASA 1,30M3, PESO 860KG, DIAM. DO ROLO 127MM (5"), EXCL. OPERADOR (CI)</t>
  </si>
  <si>
    <t>19.006.019-2</t>
  </si>
  <si>
    <t>VIBRO ACABADORA DE ASF., SOBRE ESTEIRA, MOTOR DIESEL 69CV, C/EXTENSAO P/PAVIMENT., INCL. OPERADOR E AUXILIAR(CP)</t>
  </si>
  <si>
    <t>19.006.019-3</t>
  </si>
  <si>
    <t>VIBRO ACABADORA DE ASF., SOBRE ESTEIRA, MOTOR DIESEL 69CV, C/EXTENSAO P/PAVIMENT., INCL. OPERADOR E AUXILIAR(CF)</t>
  </si>
  <si>
    <t>19.006.019-4</t>
  </si>
  <si>
    <t>VIBRO ACABADORA DE ASF., SOBRE ESTEIRA, MOTOR DIESEL 69CV, C/EXTENSAO P/PAVIMENT., INCL. OPERADOR E AUXILIAR(CI)</t>
  </si>
  <si>
    <t>19.006.020-2</t>
  </si>
  <si>
    <t>VIBRO ACABADORA DE CONCR., MOTOR DIESEL 11CV, INCL. OPERADOR E AUXILIAR (CP)</t>
  </si>
  <si>
    <t>19.006.020-3</t>
  </si>
  <si>
    <t>VIBRO ACABADORA DE CONCR., MOTOR DIESEL 11CV, INCL. OPERADOR E AUXILIAR (CF)</t>
  </si>
  <si>
    <t>19.006.020-4</t>
  </si>
  <si>
    <t>VIBRO ACABADORA DE CONCR., MOTOR DIESEL 11CV, INCL. OPERADOR E AUXILIAR (CI)</t>
  </si>
  <si>
    <t>19.006.022-2</t>
  </si>
  <si>
    <t>MAQUINA DE JUNTAS, MOTOR A GASOLINA 8,25CV, PARTIDA MANUAL, INCL. OPERADOR (CP)</t>
  </si>
  <si>
    <t>19.006.022-3</t>
  </si>
  <si>
    <t>MAQUINA DE JUNTAS, MOTOR A GASOLINA 8,25CV, PARTIDA MANUAL, INCL. OPERADOR (CF)</t>
  </si>
  <si>
    <t>19.006.022-4</t>
  </si>
  <si>
    <t>MAQUINA DE JUNTAS, MOTOR A GASOLINA 8,25CV, PARTIDA MANUAL, INCL. OPERADOR (CI)</t>
  </si>
  <si>
    <t>19.006.023-2</t>
  </si>
  <si>
    <t>VASSOURA MEC., REBOCAVEL, LARG. DE TRAB. 2,44M, EXCL. OPERADOR (CP)</t>
  </si>
  <si>
    <t>19.006.023-4</t>
  </si>
  <si>
    <t>VASSOURA MEC., REBOCAVEL, LARG. DE TRAB. 2,44M, EXCL. OPERADOR (CI)</t>
  </si>
  <si>
    <t>19.006.030-2</t>
  </si>
  <si>
    <t>SOQUETE VIBRATORIO DE 78KG, MOTOR A GASOLINA 2,5CV, EXCL. OPERADOR (CP)</t>
  </si>
  <si>
    <t>19.006.030-4</t>
  </si>
  <si>
    <t>SOQUETE VIBRATORIO DE 78KG, MOTOR A GASOLINA 2,5CV, EXCL. OPERADOR (CI)</t>
  </si>
  <si>
    <t>19.006.032-2</t>
  </si>
  <si>
    <t>DISCO ELETR. P/COMPACTAR E DESEMPENAR PISOS DE CONCR., MOTOR 2CV, 4 POLOS, 220/380V, EXCL. OPERADOR (CP)</t>
  </si>
  <si>
    <t>19.006.032-4</t>
  </si>
  <si>
    <t>DISCO ELETR. P/COMPACTAR E DESEMPENAR PISOS DE CONCR., MOTOR 2CV, 4 POLOS, 220/380V, EXCL. OPERADOR (CI)</t>
  </si>
  <si>
    <t>19.006.034-2</t>
  </si>
  <si>
    <t>DESEMPENADEIRA ELETR.P/ACAB.DE PISOS DE CONCR.,COMPACTADORA E ADENSADORA,MOTOR 2CV,4 POLOS,220/380V, EXCL. OPERADOR (CP)</t>
  </si>
  <si>
    <t>19.006.034-4</t>
  </si>
  <si>
    <t>DESEMPENADEIRA ELETR.P/ACAB.DE PISOS DE CONCR.,COMPACTADORA E ADENSADORA,MOTOR 2CV,4 POLOS,220/380V, EXCL. OPERADOR (CI)</t>
  </si>
  <si>
    <t>19.006.035-2</t>
  </si>
  <si>
    <t>MAQUINA DE DEMARCACAO DE FAIXAS A FRIO, P/USO ROD. E URBANO (CP)</t>
  </si>
  <si>
    <t>19.006.035-4</t>
  </si>
  <si>
    <t>MAQUINA DE DEMARCACAO DE FAIXAS A FRIO, P/USO ROD. E URBANO (CI)</t>
  </si>
  <si>
    <t>19.006.040-2</t>
  </si>
  <si>
    <t>MAQUINA DE DEMARCACAO DE FAIXAS, C/FUSOR APLICADOR E FUSOR DERRETEDOR, P/USO ROD. E URBANO (CP)</t>
  </si>
  <si>
    <t>19.006.040-4</t>
  </si>
  <si>
    <t>MAQUINA DE DEMARCACAO DE FAIXAS, C/FUSOR APLICADOR E FUSOR DERRETEDOR, P/USO ROD. E URBANO (CI)</t>
  </si>
  <si>
    <t>19.006.045-2</t>
  </si>
  <si>
    <t>EXTRUSORA DE GUIAS E SARJETAS S/FORMAS, MOTOR DIESEL 14CV, EXCL. OPERADOR (CP)</t>
  </si>
  <si>
    <t>19.006.045-3</t>
  </si>
  <si>
    <t>EXTRUSORA DE GUIAS E SARJETAS S/FORMAS, MOTOR DIESEL 14CV, EXCL. OPERADOR (CF)</t>
  </si>
  <si>
    <t>19.006.045-4</t>
  </si>
  <si>
    <t>EXTRUSORA DE GUIAS E SARJETAS S/FORMAS, MOTOR DIESEL 14CV, EXCL. OPERADOR (CI)</t>
  </si>
  <si>
    <t>19.006.050-2</t>
  </si>
  <si>
    <t>MAQUINA POLIDORA 4HP, 12A, 220V, EXCL. ESMERIL E OPERADOR (CP)</t>
  </si>
  <si>
    <t>19.006.050-4</t>
  </si>
  <si>
    <t>MAQUINA POLIDORA 4HP, 12A, 220V, EXCL. ESMERIL E OPERADOR (CI)</t>
  </si>
  <si>
    <t>19.006.110-9</t>
  </si>
  <si>
    <t>VASSOURA MECANICA AUTOPROPULSORA, COM ASPIRACAO, INCLUSIVE OPERADOR</t>
  </si>
  <si>
    <t>19.006.111-9</t>
  </si>
  <si>
    <t>VASSOURA MECANICA AUTOPROPULSORA, COM ASPIRACAO, INCLUSIVE OPERADOR (CI)</t>
  </si>
  <si>
    <t>19.006.120-9</t>
  </si>
  <si>
    <t>ESPALHAMENTO E ACOMODAÇÃO PARA MEMBRANA DE ABSORÇÃO DE ESFORÇOS (SAMI, UTILIZANDO BMB, EXCLUSIVE FORNECIMENTO DOS MATERIAIS</t>
  </si>
  <si>
    <t>19.006.200-9</t>
  </si>
  <si>
    <t>OPERACAO E MANUTENCAO DE USINA BETUMINOSA A QUENTE</t>
  </si>
  <si>
    <t>19.006.999-0</t>
  </si>
  <si>
    <t>INDICE 19.006. EQUIP.P/BASES E PAVIMENTOS</t>
  </si>
  <si>
    <t>19.007.003-2</t>
  </si>
  <si>
    <t>BETONEIRA P/ 320 L DE MIST. SECA, DE CARREGAMENTO MEC. E TAMBOR REVERSIVEL, MOTOR ELETR., EXCL. OPERADOR (CP)</t>
  </si>
  <si>
    <t>19.007.003-4</t>
  </si>
  <si>
    <t>BETONEIRA P/ 320 L DE MIST. SECA, DE CARREGAMENTO MEC. E TAMBOR REVERSIVEL, MOTOR ELETR., EXCL. OPERADOR (CI)</t>
  </si>
  <si>
    <t>19.007.004-2</t>
  </si>
  <si>
    <t>BETONEIRA P/ 320 L DE MIST. SECA, DE CARREGAMENTO MEC. E TAMBOR REVERSIVEL, MOTOR A GASOLINA, EXCL. OPERADOR (CP)</t>
  </si>
  <si>
    <t>19.007.004-4</t>
  </si>
  <si>
    <t>BETONEIRA P/ 320 L DE MIST. SECA, DE CARREGAMENTO MEC. E TAMBOR REVERSIVEL, MOTOR A GASOLINA, EXCL. OPERADOR (CI)</t>
  </si>
  <si>
    <t>19.007.005-2</t>
  </si>
  <si>
    <t>BETONEIRA P/ 600 L DE MIST. SECA, DE CARREGAMENTO MEC. E TAMBOR REVERSIVEL, MOTOR ELETR., EXCL. OPERADOR (CP)</t>
  </si>
  <si>
    <t>19.007.005-4</t>
  </si>
  <si>
    <t>BETONEIRA P/ 600 L DE MIST. SECA, DE CARREGAMENTO MEC. E TAMBOR REVERSIVEL, MOTOR ELETR., EXCL. OPERADOR (CI)</t>
  </si>
  <si>
    <t>19.007.006-2</t>
  </si>
  <si>
    <t>BETONEIRA P/ 600 L DE MIST. SECA, DE CARREGAMENTO MEC. E TAMBOR REVERSIVEL, MOTOR DIESEL, EXCL. OPERADOR (CP)</t>
  </si>
  <si>
    <t>19.007.006-4</t>
  </si>
  <si>
    <t>BETONEIRA P/ 600 L DE MIST. SECA, DE CARREGAMENTO MEC. E TAMBOR REVERSIVEL, MOTOR DIESEL, EXCL. OPERADOR (CI)</t>
  </si>
  <si>
    <t>19.007.007-2</t>
  </si>
  <si>
    <t>MISTURADOR HORIZ. DE CONCR. P/ 1000 L DE MIST. SECA, DECARREGADOR AUTOMATICO, MOTOR ELETR. 15CV, EXCL. OPERADOR (CP)</t>
  </si>
  <si>
    <t>19.007.007-4</t>
  </si>
  <si>
    <t>MISTURADOR HORIZ. DE CONCR. P/ 1000 L DE MIST. SECA, DECARREGADOR AUTOMATICO, MOTOR ELETR. 15CV, EXCL. OPERADOR (CI)</t>
  </si>
  <si>
    <t>19.007.008-2</t>
  </si>
  <si>
    <t>USINA DOSADORA E MISTURADORA DE AGREG. DE CONCR., C/SILO DE CIM. P/ 50T, INCL. MAO-DE-OBRA P/ALIMENTACAO E OPER. (CP)</t>
  </si>
  <si>
    <t>19.007.008-3</t>
  </si>
  <si>
    <t>USINA DOSADORA E MISTURADORA DE AGREG. DE CONCR., C/SILO DE CIM. P/ 50T, INCL. MAO-DE-OBRA P/ALIMENTACAO E OPER. (CF)</t>
  </si>
  <si>
    <t>19.007.008-4</t>
  </si>
  <si>
    <t>USINA DOSADORA E MISTURADORA DE AGREG. DE CONCR., C/SILO DE CIM. P/ 50T, INCL. MAO-DE-OBRA P/ALIMENTACAO E OPER. (CI)</t>
  </si>
  <si>
    <t>19.007.009-2</t>
  </si>
  <si>
    <t>USINA DOSADORA E MISTURADORA DE AGREG. DE CONCR., C/SILO DE CIM. P/ 100T, INCL. MAO-DE-OBRA P/ALIMENTACAOE OPER. (CP)</t>
  </si>
  <si>
    <t>19.007.009-3</t>
  </si>
  <si>
    <t>USINA DOSADORA E MISTURADORA DE AGREG. DE CONCR., C/SILO DE CIM. P/ 100T, INCL. MAO-DE-OBRA P/ALIMENTACAOE OPER. (CF)</t>
  </si>
  <si>
    <t>19.007.009-4</t>
  </si>
  <si>
    <t>USINA DOSADORA E MISTURADORA DE AGREG. DE CONCR., C/SILO DE CIM. P/ 100T, INCL. MAO-DE-OBRA P/ALIMENTACAOE OPER. (CI)</t>
  </si>
  <si>
    <t>19.007.010-2</t>
  </si>
  <si>
    <t>USINA DOSADORA E CLASSIFICADORA DE AGREG.DE CONCR.,C/SILO DE AGREG.C/40,00M3,INCL.MAO-DE-OBRA P/ALIMENTACAO E OPER. (CP)</t>
  </si>
  <si>
    <t>19.007.010-3</t>
  </si>
  <si>
    <t>USINA DOSADORA E CLASSIFICADORA DE AGREG.DE CONCR.,C/SILO DE AGREG.C/40,00M3,INCL.MAO-DE-OBRA P/ALIMENTACAO E OPER. (CF)</t>
  </si>
  <si>
    <t>19.007.010-4</t>
  </si>
  <si>
    <t>USINA DOSADORA E CLASSIFICADORA DE AGREG.DE CONCR.,C/SILO DE AGREG.C/40,00M3,INCL.MAO-DE-OBRA P/ALIMENTACAO E OPER. (CI)</t>
  </si>
  <si>
    <t>19.007.011-2</t>
  </si>
  <si>
    <t>USINA DOSADORA E CLASSIFICADORA DE AGREG.DE CONCR.,C/SILO DE AGREG.C/60,00M3,INCL.MAO-DE-OBRA P/ALIMENTACAO E OPER. (CP)</t>
  </si>
  <si>
    <t>19.007.011-3</t>
  </si>
  <si>
    <t>USINA DOSADORA E CLASSIFICADORA DE AGREG.DE CONCR.,C/SILO DE AGREG.C/60,00M3,INCL.MAO-DE-OBRA P/ALIMENTACAO E OPER. (CF)</t>
  </si>
  <si>
    <t>19.007.011-4</t>
  </si>
  <si>
    <t>USINA DOSADORA E CLASSIFICADORA DE AGREG.DE CONCR.,C/SILO DE AGREG.C/60,00M3,INCL.MAO-DE-OBRA P/ALIMENTACAO E OPER. (CI)</t>
  </si>
  <si>
    <t>19.007.013-2</t>
  </si>
  <si>
    <t>VIBRADOR DE IMERSAO, TUBO DE 48 X 480MM, C/MANGOTE DE 5,00M DE COMPR., MOTOR ELETR. 2CV, EXCL. OPERADOR (CP)</t>
  </si>
  <si>
    <t>19.007.013-4</t>
  </si>
  <si>
    <t>VIBRADOR DE IMERSAO, TUBO DE 48 X 480MM, C/MANGOTE DE 5,00M DE COMPR., MOTOR ELETR. 2CV, EXCL. OPERADOR (CI)</t>
  </si>
  <si>
    <t>19.007.015-2</t>
  </si>
  <si>
    <t>VIBRADOR DE IMERSAO, TUBO DE 48 X 480MM, C/MANGOTE DE 5,00M DE COMPR., MOTOR A GASOLINA 3,5CV, EXCL. OPERADOR(CP)</t>
  </si>
  <si>
    <t>19.007.015-4</t>
  </si>
  <si>
    <t>VIBRADOR DE IMERSAO, TUBO DE 48 X 480MM, C/MANGOTE DE 5,00M DE COMPR., MOTOR A GASOLINA 3,5CV, EXCL. OPERADOR(CI)</t>
  </si>
  <si>
    <t>19.007.016-2</t>
  </si>
  <si>
    <t>REGUA VIBRADORA DUPLA,MOTOR A GASOLINA 4 TEMPOS,4HP,COMATE 6M,EXCLUSIVE OPERADOR (CP).</t>
  </si>
  <si>
    <t>19.007.016-4</t>
  </si>
  <si>
    <t>REGUA VIBRADORA DUPLA,MOTOR A GASOLINA 4 TEMPOS,4HP,COMATE 6M,EXCLUSIVE OPERADOR (CI).</t>
  </si>
  <si>
    <t>19.007.017-2</t>
  </si>
  <si>
    <t>CONJUNTO P/PROJECAO DE CONCR. (CP)</t>
  </si>
  <si>
    <t>19.007.017-3</t>
  </si>
  <si>
    <t>CONJUNTO P/PROJECAO DE CONCR. (CF)</t>
  </si>
  <si>
    <t>19.007.017-4</t>
  </si>
  <si>
    <t>CONJUNTO P/PROJECAO DE CONCR. (CI)</t>
  </si>
  <si>
    <t>19.007.025-2</t>
  </si>
  <si>
    <t>BOMBA DE ARG., C/UN. MISTURADORA E BOMBEADORA ACOPLADASP/ 900 A 4800 L DE MIST. SECA, MOTOR ELETR., EXCL. OPERADOR (CP)</t>
  </si>
  <si>
    <t>19.007.025-4</t>
  </si>
  <si>
    <t>BOMBA DE ARG., C/UN. MISTURADORA E BOMBEADORA ACOPLADASP/ 900 A 4800 L DE MIST. SECA, MOTOR ELETR., EXCL. OPERADOR (CI)</t>
  </si>
  <si>
    <t>19.007.100-9</t>
  </si>
  <si>
    <t>CUSTO HORÁRIO DE BOMBA PARA ELEVAÇÃO DE CONCRETO, 75 HP, INCLUSIVE OPERADOR</t>
  </si>
  <si>
    <t>19.007.999-0</t>
  </si>
  <si>
    <t>INDICE 19.007. EQUIP.P/PREPAROS E LANCAM.</t>
  </si>
  <si>
    <t>19.008.001-2</t>
  </si>
  <si>
    <t>BATE-ESTACA DE QUEDA SIMPLES C/MARTELO DE 0,8T ACIONADOA MOTOR DIESEL, INCL. CHEFE DE CRAVACAO E OPERADOR (CP)</t>
  </si>
  <si>
    <t>19.008.001-3</t>
  </si>
  <si>
    <t>BATE-ESTACA DE QUEDA SIMPLES C/MARTELO DE 0,8T ACIONADOA MOTOR DIESEL, INCL. CHEFE DE CRAVACAO E OPERADOR (CF)</t>
  </si>
  <si>
    <t>19.008.001-4</t>
  </si>
  <si>
    <t>BATE-ESTACA DE QUEDA SIMPLES C/MARTELO DE 0,8T ACIONADOA MOTOR DIESEL, INCL. CHEFE DE CRAVACAO E OPERACAO (CI)</t>
  </si>
  <si>
    <t>19.008.002-2</t>
  </si>
  <si>
    <t>BATE-ESTACA DE QUEDA SIMPLES C/MARTELO DE 2,2T, INCL. CHEFE DE CRAVACAO, OPERADOR DE MAQ. E AUXILIAR DE OPER.(CP)</t>
  </si>
  <si>
    <t>19.008.002-3</t>
  </si>
  <si>
    <t>BATE-ESTACA DE QUEDA SIMPLES C/MARTELO DE 2,2T, INCL. CHEFE DE CRAVACAO, OPERADOR DE MAQ. E AUXILIAR DE OPER.(CF)</t>
  </si>
  <si>
    <t>19.008.002-4</t>
  </si>
  <si>
    <t>BATE-ESTACA DE QUEDA SIMPLES C/MARTELO DE 2,2T, INCL. CHEFE DE CRAVACAO, OPERADOR DE MAQ. E AUXILIAR DE OPER.(CI)</t>
  </si>
  <si>
    <t>19.008.003-2</t>
  </si>
  <si>
    <t>BATE-ESTACA DE QUEDA LIVRE SIMPLES, MARTELO ATE 3T, INCL. CHEFE DE CRAVACAO, OPERADOR DE MAQ. E AUXILIARES DE OPER. (CP)</t>
  </si>
  <si>
    <t>19.008.003-3</t>
  </si>
  <si>
    <t>BATE-ESTACA DE QUEDA LIVRE SIMPLES, MARTELO ATE 3T, INCL. CHEFE DE CRAVACAO, OPERADOR DE MAQ. E AUXILIARES DE OPER. (CF)</t>
  </si>
  <si>
    <t>19.008.003-4</t>
  </si>
  <si>
    <t>BATE-ESTACA DE QUEDA LIVRE SIMPLES, MARTELO ATE 3T, INCL. CHEFE DE CRAVACAO, OPERADOR DE MAQ. E AUXILIARES DE OPER. (CI)</t>
  </si>
  <si>
    <t>19.008.004-2</t>
  </si>
  <si>
    <t>BATE-ESTACAS P/EXEC. "IN SITU", P/ESTACAS C/DIAM. ATE 700MM, INCL. CHEFE DE OPER., OPERADOR DE MAQ. E 2 AUXILIARES (CP)</t>
  </si>
  <si>
    <t>19.008.004-3</t>
  </si>
  <si>
    <t>BATE-ESTACAS P/EXEC. "IN SITU", P/ESTACAS C/DIAM. ATE 700MM, INCL. CHEFE DE OPER., OPERADOR DE MAQ. E 2 AUXILIARES (CF)</t>
  </si>
  <si>
    <t>19.008.004-4</t>
  </si>
  <si>
    <t>BATE-ESTACAS P/EXEC. "IN SITU", P/ESTACAS C/DIAM. ATE 700MM, INCL. CHEFE DE OPER., OPERADOR DE MAQ. E 2 AUXILIARES (CI)</t>
  </si>
  <si>
    <t>19.008.005-2</t>
  </si>
  <si>
    <t>BATE-ESTACAS P/EXEC. "IN SITU", P/ESTACAS C/DIAM. ATE 700MM, INCL. CHEFE DE OPER., OPERADOR DE MAQ. E 3 AUXILIARES (CP)</t>
  </si>
  <si>
    <t>19.008.005-3</t>
  </si>
  <si>
    <t>BATE-ESTACAS P/EXEC. "IN SITU", P/ESTACAS C/DIAM. ATE 700MM, INCL. CHEFE DE OPER., OPERADOR DE MAQ. E 3 AUXILIARES (CF)</t>
  </si>
  <si>
    <t>19.008.005-4</t>
  </si>
  <si>
    <t>BATE-ESTACAS P/EXEC. "IN SITU", P/ESTACAS C/DIAM. ATE 700MM, INCL. CHEFE DE OPER., OPERADOR DE MAQ. E 3 AUXILIARES (CI)</t>
  </si>
  <si>
    <t>19.008.010-2</t>
  </si>
  <si>
    <t>CAMPANULA P/TUBULAO PNEUMATICO P/PRESSAO DE SERV. 2,5KG/CM2, VELOC. 10 A 12M/MIN, EXCL. OPERADOR (CP)</t>
  </si>
  <si>
    <t>19.008.010-4</t>
  </si>
  <si>
    <t>CAMPANULA P/TUBULAO PNEUMATICO P/PRESSAO DE SERV. 2,5KG/CM2, VELOC. 10 A 12M/MIN, EXCL. OPERADOR (CI)</t>
  </si>
  <si>
    <t>19.008.100-9</t>
  </si>
  <si>
    <t>MAQUINA ROTATIVA PARA PERFURAÇÃO DE POÇOS PROFUNDOS,162CV, MONTADA S/CAMINHÃO DE 12 T</t>
  </si>
  <si>
    <t>19.008.101-9</t>
  </si>
  <si>
    <t>MAQUINA ROTAIVA PARA POÇOS, 162 CV,MONTADA S/CAMINHÃO DE 12 T(CI)</t>
  </si>
  <si>
    <t>19.008.999-0</t>
  </si>
  <si>
    <t>INDICE 19.008. EQUIP.CAVACAO ESTACAS E TUBULACOES</t>
  </si>
  <si>
    <t>19.009.001-2</t>
  </si>
  <si>
    <t>MOTO-BOMBA SOBRE RODAS, C/BOMBA CENTRIFUGA AUTO-ESCORVANTE DE ROTOR ABERTO, MOTOR A GASOLINA 3,7CV, EXCL. OPERADOR (CP)</t>
  </si>
  <si>
    <t>19.009.001-4</t>
  </si>
  <si>
    <t>MOTO-BOMBA SOBRE RODAS, C/BOMBA CENTRIFUGA AUTO-ESCORVANTE DE ROTOR ABERTO, MOTOR A GASOLINA 3,7CV, EXCL. OPERADOR (CI)</t>
  </si>
  <si>
    <t>19.009.002-2</t>
  </si>
  <si>
    <t>MOTO-BOMBA SOBRE RODAS, C/BOMBA CENTRIFUGA AUTO-ESCORVANTE DE ROTOR ABERTO, MOTOR A GASOLINA 6CV, EXCL. OPERADOR (CP)</t>
  </si>
  <si>
    <t>19.009.002-4</t>
  </si>
  <si>
    <t>MOTO-BOMBA SOBRE RODAS, C/BOMBA CENTRIFUGA AUTO-ESCORVANTE DE ROTOR ABERTO, MOTOR A GASOLINA 6CV, EXCL. OPERADOR (CI)</t>
  </si>
  <si>
    <t>19.009.003-2</t>
  </si>
  <si>
    <t>19.009.003-4</t>
  </si>
  <si>
    <t>19.009.003-5</t>
  </si>
  <si>
    <t>19.009.004-2</t>
  </si>
  <si>
    <t>MOTO-BOMBA SOBRE RODAS, C/BOMBA CENTRIFUGA AUTO-ESCORVANTE DE ROTOR ABERTO, MOTOR A GASOLINA 10,5CV, EXCL. OPERADOR (CP)</t>
  </si>
  <si>
    <t>19.009.004-4</t>
  </si>
  <si>
    <t>MOTO-BOMBA SOBRE RODAS, C/BOMBA CENTRIFUGA AUTO-ESCORVANTE DE ROTOR ABERTO, MOTOR A GASOLINA 10,5CV, EXCL. OPERADOR (CI)</t>
  </si>
  <si>
    <t>19.009.005-2</t>
  </si>
  <si>
    <t>MOTO-BOMBA SOBRE RODAS, C/BOMBA CENTRIFUGA AUTO-ESCORVANTE DE ROTOR ABERTO, MOTOR A GASOLINA 12,5CV, EXCL. OPERADOR (CP)</t>
  </si>
  <si>
    <t>19.009.005-4</t>
  </si>
  <si>
    <t>MOTO-BOMBA SOBRE RODAS, C/BOMBA CENTRIFUGA AUTO-ESCORVANTE DE ROTOR ABERTO, MOTOR A GASOLINA 12,5CV, EXCL. OPERADOR (CI)</t>
  </si>
  <si>
    <t>19.009.008-2</t>
  </si>
  <si>
    <t>BOMBA SUBMERSA, MOTOR ELETR. 5CV, P/POCOS PROFUNDOS, EXCL. OPERADOR (CP)</t>
  </si>
  <si>
    <t>19.009.008-4</t>
  </si>
  <si>
    <t>BOMBA SUBMERSA, MOTOR ELETR. 5CV, P/POCOS PROFUNDOS, EXCL. OPERADOR (CI)</t>
  </si>
  <si>
    <t>19.009.010-2</t>
  </si>
  <si>
    <t>BOMBA CENTRIFUGA SUBMERSIVEL, MOTOR ELETR. 6CV A 3450RPM, EXCL. OPERADOR, MANGUEIRA, CABOS E COMANDOS (CP)</t>
  </si>
  <si>
    <t>19.009.010-4</t>
  </si>
  <si>
    <t>BOMBA CENTRIFUGA SUBMERSIVEL, MOTOR ELETR. 6CV A 3450RPM, EXCL. OPERADOR, MANGUEIRA, CABOS E COMANDOS (CI)</t>
  </si>
  <si>
    <t>19.009.999-0</t>
  </si>
  <si>
    <t>INDICE 19.009. EQUIPAMENTOS P/ ESGOTAMENTO -AGUA</t>
  </si>
  <si>
    <t>19.010.002-2</t>
  </si>
  <si>
    <t>EQUIPAMENTO P/LIMP. E DESOBSTRUCAO DE GALERIAS DE ESGOTO E AGUAS PLUVIAIS, C/CACAMBAS E 60 VARETAS, EXCL.OPERADOR (CP)</t>
  </si>
  <si>
    <t>19.010.002-3</t>
  </si>
  <si>
    <t>EQUIPAMENTO P/LIMP. E DESOBSTRUCAO DE GALERIAS DE ESGOTO E AGUAS PLUVIAIS, C/CACAMBAS E 60 VARETAS, EXCL.OPERADOR (CF)</t>
  </si>
  <si>
    <t>19.010.002-4</t>
  </si>
  <si>
    <t>EQUIPAMENTO P/LIMP. E DESOBSTRUCAO DE GALERIAS DE ESGOTO E AGUAS PLUVIAIS, C/CACAMBAS E 60 VARETAS, EXCL.OPERADOR (CI)</t>
  </si>
  <si>
    <t>19.010.006-2</t>
  </si>
  <si>
    <t>DRAGA FLUTUANTE, DE SUCCAO E RECALQUE 12", C/BOMBA DE RECALQUE 480CV E OUTRA 170CV, INCL. EQUIPE DE OPER. (CP)</t>
  </si>
  <si>
    <t>19.010.006-3</t>
  </si>
  <si>
    <t>DRAGA FLUTUANTE, DE SUCCAO E RECALQUE 12", C/BOMBA DE RECALQUE 480CV E OUTRA 170CV, INCL. EQUIPE DE OPER. (CF)</t>
  </si>
  <si>
    <t>19.010.006-4</t>
  </si>
  <si>
    <t>DRAGA FLUTUANTE, DE SUCCAO E RECALQUE 12", C/BOMBA DE RECALQUE 480CV E OUTRA 170CV, INCL. EQUIPE DE OPER. (CI)</t>
  </si>
  <si>
    <t>19.010.006-6</t>
  </si>
  <si>
    <t>ALUGUEL DE FLUTUANTE COMPLETO PARA CRAVAÇÃO DE ESTACA DE CONCRETO DE 1700 KN</t>
  </si>
  <si>
    <t>19.010.015-2</t>
  </si>
  <si>
    <t>ESCAVADEIRA SOBRE ESTEIRAS, CLAM-SHELL, C/CACAMBA 0,38M3, MOTOR DIESEL 84CV, INCL. OPERADOR E AUXILIAR (CP)</t>
  </si>
  <si>
    <t>19.010.015-3</t>
  </si>
  <si>
    <t>ESCAVADEIRA SOBRE ESTEIRAS, CLAM-SHELL, C/CACAMBA 0,38M3, MOTOR DIESEL 84CV, INCL. OPERADOR E AUXILIAR (CF)</t>
  </si>
  <si>
    <t>19.010.015-4</t>
  </si>
  <si>
    <t>ESCAVADEIRA SOBRE ESTEIRAS, CLAM-SHELL, C/CACAMBA 0,38M3, MOTOR DIESEL 84CV, INCL. OPERADOR E AUXILIAR (CI)</t>
  </si>
  <si>
    <t>19.010.016-2</t>
  </si>
  <si>
    <t>ESCAVADEIRA SOBRE ESTEIRAS, DRAGLINE, C/CACAMBA 0,57M3,MOTOR DIESEL 84CV, INCL. OPERADOR E AUXILIAR (CP)</t>
  </si>
  <si>
    <t>19.010.016-3</t>
  </si>
  <si>
    <t>ESCAVADEIRA SOBRE ESTEIRAS, DRAGLINE, C/CACAMBA 0,57M3,MOTOR DIESEL 84CV, INCL. OPERADOR E AUXILIAR (CF)</t>
  </si>
  <si>
    <t>19.010.016-4</t>
  </si>
  <si>
    <t>ESCAVADEIRA SOBRE ESTEIRAS, DRAGLINE, C/CACAMBA 0,57M3,MOTOR DIESEL 84CV, INCL. OPERADOR E AUXILIAR (CI)</t>
  </si>
  <si>
    <t>19.010.017-2</t>
  </si>
  <si>
    <t>ESCAVADEIRA SOBRE ESTEIRAS, DRAGLINE OU CLAM-SHELL, C/CACAMBA 0,76M3, MOTOR DIESEL 84CV, INCL. OPERADOR E AUXILIAR (CP)</t>
  </si>
  <si>
    <t>19.010.017-3</t>
  </si>
  <si>
    <t>ESCAVADEIRA SOBRE ESTEIRAS, DRAGLINE OU CLAM-SHELL, C/CACAMBA 0,76M3, MOTOR DIESEL 84CV, INCL. OPERADOR E AUXILIAR (CF)</t>
  </si>
  <si>
    <t>19.010.017-4</t>
  </si>
  <si>
    <t>ESCAVADEIRA SOBRE ESTEIRAS, DRAGLINE OU CLAM-SHELL, C/CACAMBA 0,76M3, MOTOR DIESEL 84CV, INCL. OPERADOR E AUXILIAR (CI)</t>
  </si>
  <si>
    <t>19.010.018-2</t>
  </si>
  <si>
    <t>ESCAVADEIRA SOBRE ESTEIRAS, CLAM-SHELL, C/CACAMBA 0,96M3, MOTOR DIESEL 84CV, INCL. OPERADOR E AUXILIAR (CP)</t>
  </si>
  <si>
    <t>19.010.018-3</t>
  </si>
  <si>
    <t>ESCAVADEIRA SOBRE ESTEIRAS, CLAM-SHELL, C/CACAMBA 0,96M3, MOTOR DIESEL 84CV, INCL. OPERADOR E AUXILIAR (CF)</t>
  </si>
  <si>
    <t>19.010.018-4</t>
  </si>
  <si>
    <t>ESCAVADEIRA SOBRE ESTEIRAS, CLAM-SHELL, C/CACAMBA 0,96M3, MOTOR DIESEL 84CV, INCL. OPERADOR E AUXILIAR (CI)</t>
  </si>
  <si>
    <t>19.010.020-2</t>
  </si>
  <si>
    <t>CUSTO HORARIO DE EQUIP. DE JATO D´AGUA DE ALTA PRESSAO,INCL. EQUIPE DE OPER.</t>
  </si>
  <si>
    <t>19.010.025-2</t>
  </si>
  <si>
    <t>CUSTO HORARIO DE EQUIP. COMBINADO DE JATO D´AGUA DE ALTA PRESSAO C/SUCCAO P/ACAO DE VACUO, INCL. EQUIPE DE OPER.</t>
  </si>
  <si>
    <t>19.010.030-2</t>
  </si>
  <si>
    <t>CUSTO HORARIO DE EQUIPAMENTO DE SUCCAO (VAC ALL) P/EXAUSTOR DE ALTA POTENCIA, C/CAPAC. DE ARMAZENAR 12,00M3, INCL. EQUIPE DE OPER.</t>
  </si>
  <si>
    <t>19.010.031-2</t>
  </si>
  <si>
    <t>CUSTO HORARIO DE EQUIP. DE SUCCAO P/EXAUSTOR DE ALTA POTENCIA, C/CAPAC. DE ARMAZENAR 8,60M3, INCL. EQUIPE DEOPER.</t>
  </si>
  <si>
    <t>19.010.040-2</t>
  </si>
  <si>
    <t>CUSTO HORARIO DE EQUIP. HIDROJATO CONJUG. C/SUCCAO ATRAVES DE VACUO, INCL. EQUIPE DE OPER.</t>
  </si>
  <si>
    <t>19.010.050-9</t>
  </si>
  <si>
    <t>EQUIPAMENTO DE INSPECAO DE GALERIAS COM CIRCUITO FECHADO DE TELEVISAO</t>
  </si>
  <si>
    <t>19.010.055-9</t>
  </si>
  <si>
    <t>INSPECAO INTERNA COM CIRCUITO FECHADO DE TELEVISAO, COMGRAVACAO DE IMAGEM EM FITA DE VIDEO,INCL. MÃO DE OBRA DE OPERAÇÃO</t>
  </si>
  <si>
    <t>19.010.150-9</t>
  </si>
  <si>
    <t>EQUIP.ROTAT.DE DESOBSTR.DE GALERIAS,TIPO BUCKET MACHINE,COMPREEND.MANUT.,MAT.DE OPERACAO,OPERADORES, SERVENTE E VIGIA</t>
  </si>
  <si>
    <t>19.010.999-0</t>
  </si>
  <si>
    <t>INDICE 19.010. EQUIPAMENTOS P/DESOBSTRUCAO</t>
  </si>
  <si>
    <t>19.011.002-2</t>
  </si>
  <si>
    <t>COMPRESSOR DE AR, PORTATIL E REBOCAVEL, PRESSAO DE TRAB. 102PSI, DESC. 170PCM, MOTOR DIESEL 40CV, EXCL. OPERADOR (CP)</t>
  </si>
  <si>
    <t>19.011.002-3</t>
  </si>
  <si>
    <t>COMPRESSOR DE AR, PORTATIL E REBOCAVEL, PRESSAO DE TRAB. 102PSI, DESC. 170PCM, MOTOR DIESEL 40CV, EXCL. OPERADOR (CF)</t>
  </si>
  <si>
    <t>19.011.002-4</t>
  </si>
  <si>
    <t>COMPRESSOR DE AR, PORTATIL E REBOCAVEL, PRESSAO DE TRAB. 102PSI, DESC. 170PCM, MOTOR DIESEL 40CV, EXCL. OPERADOR (CI)</t>
  </si>
  <si>
    <t>19.011.003-2</t>
  </si>
  <si>
    <t>COMPRESSOR DE AR, PORTATIL E REBOCAVEL, PRESSAO DE TRAB. 102PSI, DESC. 250PCM, MOTOR DIESEL 77CV, EXCL. OPERADOR (CP)</t>
  </si>
  <si>
    <t>19.011.003-3</t>
  </si>
  <si>
    <t>COMPRESSOR DE AR, PORTATIL E REBOCAVEL, PRESSAO DE TRAB. 102PSI, DESC. 250PCM, MOTOR DIESEL 77CV, EXCL. OPERADOR (CF)</t>
  </si>
  <si>
    <t>19.011.003-4</t>
  </si>
  <si>
    <t>COMPRESSOR DE AR, PORTATIL E REBOCAVEL, PRESSAO DE TRAB. 102PSI, DESC. 250PCM, MOTOR DIESEL 77CV, EXCL. OPERADOR (CI)</t>
  </si>
  <si>
    <t>19.011.004-2</t>
  </si>
  <si>
    <t>COMPRESSOR DE AR, PORTATIL E REBOCAVEL, PRESSAO DE TRAB. 102PSI, DESC. 335PCM, MOTOR DIESEL 108CV, EXCL. OPERADOR (CP)</t>
  </si>
  <si>
    <t>19.011.004-3</t>
  </si>
  <si>
    <t>COMPRESSOR DE AR, PORTATIL E REBOCAVEL, PRESSAO DE TRAB. 102PSI, DESC. 335PCM, MOTOR DIESEL 108CV, EXCL. OPERADOR (CF)</t>
  </si>
  <si>
    <t>19.011.004-4</t>
  </si>
  <si>
    <t>COMPRESSOR DE AR, PORTATIL E REBOCAVEL, PRESSAO DE TRAB. 102PSI, DESC. 335PCM, MOTOR DIESEL 108CV, EXCL. OPERADOR (CI)</t>
  </si>
  <si>
    <t>19.011.005-2</t>
  </si>
  <si>
    <t>COMPRESSOR DE AR, ESTACIONARIO, DESC. 18,40M3/MIN E 668PCM, MOTOR ELETR. 175CV (129KW), EXCL. OPERADOR (CP)</t>
  </si>
  <si>
    <t>19.011.005-3</t>
  </si>
  <si>
    <t>COMPRESSOR DE AR, ESTACIONARIO, DESC. 18,40M3/MIN E 668PCM, MOTOR ELETR. 175CV (129KW), EXCL. OPERADOR (CF)</t>
  </si>
  <si>
    <t>19.011.005-4</t>
  </si>
  <si>
    <t>COMPRESSOR DE AR, ESTACIONARIO, DESC. 18,40M3/MIN E 668PCM, MOTOR ELETR. 175CV (129KW), EXCL. OPERADOR (CI)</t>
  </si>
  <si>
    <t>19.011.006-2</t>
  </si>
  <si>
    <t>GRUPO GERADOR C/POTENCIA 1450W/110V C.A OU 12V C.C., MOTOR A GASOLINA 3,4HP, REFRIGERADO A AR, EXCL. OPERADOR (CP)</t>
  </si>
  <si>
    <t>19.011.006-3</t>
  </si>
  <si>
    <t>GRUPO GERADOR C/POTENCIA 1450W/110V C.A OU 12V C.C., MOTOR A GASOLINA 3,4HP, REFRIGERADO A AR, EXCL. OPERADOR (CF)</t>
  </si>
  <si>
    <t>19.011.006-4</t>
  </si>
  <si>
    <t>GRUPO GERADOR C/POTENCIA 1450W/110V C.A OU 12V C.C., MOTOR A GASOLINA 3,4HP, REFRIGERADO A AR, EXCL. OPERADOR (CI)</t>
  </si>
  <si>
    <t>19.011.007-2</t>
  </si>
  <si>
    <t>GRUPO GERADOR, TRANSPORTAVEL SOBRE RODAS, DE 60/66KVA, MOTOR DIESEL 85CV, EXCL. OPERADOR (CP)</t>
  </si>
  <si>
    <t>19.011.007-3</t>
  </si>
  <si>
    <t>GRUPO GERADOR, TRANSPORTAVEL SOBRE RODAS, DE 60/66KVA, MOTOR DIESEL 85CV, EXCL. OPERADOR (CF)</t>
  </si>
  <si>
    <t>19.011.007-4</t>
  </si>
  <si>
    <t>GRUPO GERADOR, TRANSPORTAVEL SOBRE RODAS, DE 60/66KVA, MOTOR DIESEL 85CV, EXCL. OPERADOR (CI)</t>
  </si>
  <si>
    <t>19.011.009-2</t>
  </si>
  <si>
    <t>GRUPO GERADOR, ESTACIONARIO, C/ALTERNADOR, DE 125/145KVA, MOTOR DIESEL 165CV, EXCL. OPERADOR (CP)</t>
  </si>
  <si>
    <t>19.011.009-3</t>
  </si>
  <si>
    <t>GRUPO GERADOR, ESTACIONARIO, C/ALTERNADOR, DE 125/145KVA, MOTOR DIESEL 165CV, EXCL. OPERADOR (CF)</t>
  </si>
  <si>
    <t>19.011.009-4</t>
  </si>
  <si>
    <t>GRUPO GERADOR, ESTACIONARIO, C/ALTERNADOR, DE 125/145KVA, MOTOR DIESEL 165CV, EXCL. OPERADOR (CI)</t>
  </si>
  <si>
    <t>19.011.009-5</t>
  </si>
  <si>
    <t>GRUPO GERADOR ESTACIONARIO DE 150/300 KVA,EXCLUSIVE OPERADOR</t>
  </si>
  <si>
    <t>19.011.010-2</t>
  </si>
  <si>
    <t>MAQUINA DE SOLDA A ARCO, 375A, MOTOR ELETR., EXCL. OPERADOR (CP)</t>
  </si>
  <si>
    <t>19.011.010-3</t>
  </si>
  <si>
    <t>MAQUINA DE SOLDA A ARCO, 375A, MOTOR ELETR., EXCL. OPERADOR (CF)</t>
  </si>
  <si>
    <t>19.011.010-4</t>
  </si>
  <si>
    <t>MAQUINA DE SOLDA A ARCO, 375A, MOTOR ELETR., EXCL. OPERADOR (CI)</t>
  </si>
  <si>
    <t>19.011.011-2</t>
  </si>
  <si>
    <t>MAQUINA DE SOLDA A ARCO, 375A, MOTOR DIESEL 33CV, EXCL.OPERADOR (CP)</t>
  </si>
  <si>
    <t>19.011.011-3</t>
  </si>
  <si>
    <t>MAQUINA DE SOLDA A ARCO, 375A, MOTOR DIESEL 33CV, EXCL.OPERADOR (CF)</t>
  </si>
  <si>
    <t>19.011.011-4</t>
  </si>
  <si>
    <t>MAQUINA DE SOLDA A ARCO, 375A, MOTOR DIESEL 33CV, EXCL.OPERADOR (CI)</t>
  </si>
  <si>
    <t>19.011.013-2</t>
  </si>
  <si>
    <t>CONJUNTO DE BRITAGEM, TRANSPORTAVEL E DESMONTAVEL, CAPAC. 30M3/H DE BRITA, INCL. OPERADOR (CP)</t>
  </si>
  <si>
    <t>19.011.013-3</t>
  </si>
  <si>
    <t>CONJUNTO DE BRITAGEM, TRANSPORTAVEL E DESMONTAVEL, CAPAC. 30M3/H DE BRITA, INCL. OPERADOR (CF)</t>
  </si>
  <si>
    <t>19.011.013-4</t>
  </si>
  <si>
    <t>CONJUNTO DE BRITAGEM, TRANSPORTAVEL E DESMONTAVEL, CAPAC. 30M3/H DE BRITA, INCL. OPERADOR (CI)</t>
  </si>
  <si>
    <t>19.011.014-2</t>
  </si>
  <si>
    <t>CILINDRO HIDR. 100T, COMANDO A DIST., EXCL. OPERADOR (CP)</t>
  </si>
  <si>
    <t>19.011.014-4</t>
  </si>
  <si>
    <t>CILINDRO HIDR. 100T, COMANDO A DIST., EXCL. OPERADOR (CI)</t>
  </si>
  <si>
    <t>19.011.015-2</t>
  </si>
  <si>
    <t>CILINDRO HIDR. 300T, COMANDO A DIST., EXCL. OPERADOR (CP)</t>
  </si>
  <si>
    <t>19.011.015-4</t>
  </si>
  <si>
    <t>CILINDRO HIDR. 300T, COMANDO A DIST., EXCL. OPERADOR (CI)</t>
  </si>
  <si>
    <t>19.011.016-2</t>
  </si>
  <si>
    <t>TALHA-GUINCHO-MANUAL, C/CAPAC. DE ICAMENTO 1600KG E DE TRACAO 1800KG, EXCL. OPERADOR (CP)</t>
  </si>
  <si>
    <t>19.011.016-4</t>
  </si>
  <si>
    <t>TALHA-GUINCHO-MANUAL, C/CAPAC. DE ICAMENTO 1600KG E DE TRACAO 1800KG, EXCL. OPERADOR (CI)</t>
  </si>
  <si>
    <t>19.011.017-2</t>
  </si>
  <si>
    <t>TALHA-GUINCHO-MANUAL, C/CAPAC. DE ICAMENTO 3200KG E DE TRACAO 5000KG, EXCL. OPERADOR (CP)</t>
  </si>
  <si>
    <t>19.011.017-4</t>
  </si>
  <si>
    <t>TALHA-GUINCHO-MANUAL, C/CAPAC. DE ICAMENTO 3200KG E DE TRACAO 5000KG, EXCL. OPERADOR (CI)</t>
  </si>
  <si>
    <t>19.011.018-2</t>
  </si>
  <si>
    <t>SERRA CIRCULAR, MOTOR 5CV, EXCL. OPERADOR (CP)</t>
  </si>
  <si>
    <t>19.011.018-3</t>
  </si>
  <si>
    <t>SERRA CIRCULAR, MOTOR 5CV, EXCL. OPERADOR (CF)</t>
  </si>
  <si>
    <t>19.011.018-4</t>
  </si>
  <si>
    <t>SERRA CIRCULAR, MOTOR 5CV, EXCL. OPERADOR (CI)</t>
  </si>
  <si>
    <t>19.011.019-2</t>
  </si>
  <si>
    <t>TEODOLITO CONVENCIONAL DE MICROMETRO C/LEITURA NUMERICA, PRECISAO 6S P/LEVANT. DE TER. DIVERSOS (CP)</t>
  </si>
  <si>
    <t>19.011.019-4</t>
  </si>
  <si>
    <t>TEODOLITO CONVENCIONAL DE MICROMETRO C/LEITURA NUMERICA, PRECISAO 6S P/LEVANT. DE TER. DIVERSOS (CI)</t>
  </si>
  <si>
    <t>19.011.025-2</t>
  </si>
  <si>
    <t>MOTO-SERRA P/ABATE, DESGALHAMENTO E TORAGEM DE ARVORES,EXCL. OPERADOR (CP)</t>
  </si>
  <si>
    <t>19.011.025-4</t>
  </si>
  <si>
    <t>MOTO-SERRA P/ABATE, DESGALHAMENTO E TORAGEM DE ARVORES,EXCL. OPERADOR (CI)</t>
  </si>
  <si>
    <t>19.011.030-2</t>
  </si>
  <si>
    <t>ROCADEIRA COSTAL MOTORIZADA P/PREPARO DE TER., EXCL. OPERADOR (CP)</t>
  </si>
  <si>
    <t>19.011.030-4</t>
  </si>
  <si>
    <t>ROCADEIRA COSTAL MOTORIZADA P/PREPARO DE TER., EXCL. OPERADOR (CI)</t>
  </si>
  <si>
    <t>19.011.030-9</t>
  </si>
  <si>
    <t>ROÇADEIRA COSTAL MOTORIZADA PARA PREPARO DE TERRENO, INCLUSIVE OPERADOR</t>
  </si>
  <si>
    <t>19.011.031-5</t>
  </si>
  <si>
    <t>LOCAÇÃO DE PAINEL MÓVEL DE MENSAGEM VARIAVEL MODULAR 4 X 2 MODULOS - TRAILER REBOQUE COM ALIMENTAÇÃO PAINEL SOLAR,DESLOCAMENTO, TRANPORTE, PROGRAMAÇÃO E OPERAÇÃO DOS EQUIPAMENTOS.</t>
  </si>
  <si>
    <t>19.011.032-5</t>
  </si>
  <si>
    <t>LOCAÇÃO DE PAINEL MÓVEL DE MENAGEM VARIAVEL MODULAR 5 X3 MÓDULOS TRAILLER REBOQUE COM ALIMENTAÇÃO PAINEL SOLAR, DESLOCAMENTO, TRANSPORTE, PROGRAMAÇÃO E OPERAÇÃODOS EQUIPAMENTOS</t>
  </si>
  <si>
    <t>19.011.099-9</t>
  </si>
  <si>
    <t>MACACO TORICO PARA LEVANTAMENTO DE ESTRUTURA, CAPACIDADE 35 T</t>
  </si>
  <si>
    <t>19.011.100-9</t>
  </si>
  <si>
    <t>MACAQUEAMENTO DE ESTRUTURAS(1 MACACO), EM OPERAÇAO PLENA,INCL. ASSIST.TECNICA, OPERADORES E EQUIPAMENTO RESERVA</t>
  </si>
  <si>
    <t>19.011.101-9</t>
  </si>
  <si>
    <t>MACAQUEAMENTO DE ESTRUTURAS (1 MACACO), EM CARGA DE ESPERA, INCL. OPERADORES E EQUIPAMENTO RESERVA</t>
  </si>
  <si>
    <t>19.011.102-9</t>
  </si>
  <si>
    <t>MACAQUEAMENTO DE ESTRUTURAS(2 MACACOS),EM OPERAÇAO PLENA, INCL. ASSISTENCIA TECNICA,OPERADORES E EQUIPAMENTO RESERVA</t>
  </si>
  <si>
    <t>19.011.103-9</t>
  </si>
  <si>
    <t>MACAQUEAMENTO DE ESTRUTURAS (2 MACACOS),EM CARGA DE ESPERA, INCL. OPERADORES E EQUIPAMENTO RESERVA</t>
  </si>
  <si>
    <t>19.011.104-9</t>
  </si>
  <si>
    <t>MACAQUEAMENTO DE ESTRUTURAS (3 MACACOS), EM OPERAÇAO PLENA, INCL. ASSISTENCIA TECNICA, OPERADORES E EQUIPAMENTO RESERVA</t>
  </si>
  <si>
    <t>19.011.105-9</t>
  </si>
  <si>
    <t>MACAQUEAMENTO DE ESTRUTURAS(3 MACACOS),EM CARGA DE ESPERA,INCL. OPERADORES E EQUIPAMENTO RESERVA</t>
  </si>
  <si>
    <t>19.011.106-9</t>
  </si>
  <si>
    <t>MACAQUEAMENTO DE ESTRUTURAS(4 MACACOS),EM OPERAÇAO PLENA,INCL. ASSISTENCIA TECNICA, OPERADORES E EQUIPAMENTO RESERVA</t>
  </si>
  <si>
    <t>19.011.107-9</t>
  </si>
  <si>
    <t>MACAQUEAMENTO DE ESTRUTURAS(4 MACACOS),EM CARGA DE ESPERA,INCL. OPERADORES E EQUIPAMENTO RESERVA</t>
  </si>
  <si>
    <t>19.011.108-9</t>
  </si>
  <si>
    <t>MACAQUEAMENTO DE ESTRUTURAS(5 MACACOS),EM OPERAÇAO PLENA,INCL. ASSISTENCIA TECNICA, OPERADORES E EQUIPAMENTO RESERVA</t>
  </si>
  <si>
    <t>19.011.109-9</t>
  </si>
  <si>
    <t>MACAQUEAMENTO DE ESTRUTURAS(5 MACACOS), EM CARGA DE ESPERA, INCL. OPERADORES E EQUIPAMENTO RESERVA</t>
  </si>
  <si>
    <t>19.011.110-9</t>
  </si>
  <si>
    <t>MACAQUEAMENTO DE ESTRUTURAS( 6 MACACOS),EM OPERAÇAO PLENA, INCL. ASSISTENCIA TECNICA, OPERADORES E EQUIPAMENTO RESERVA</t>
  </si>
  <si>
    <t>19.011.111-5</t>
  </si>
  <si>
    <t>MICRO TRATOR "TOBATA", INCLUSIVE OPERADOR, CUSTO IMPRODUTIVO.</t>
  </si>
  <si>
    <t>19.011.111-9</t>
  </si>
  <si>
    <t>MACAQUEAMENTO DE ESTRUTURAS (6 MACACOS),EM CARGA DE ESPERA, INCL.OPERADORES E EQUIPAMENTO RESERVA</t>
  </si>
  <si>
    <t>19.011.113-5</t>
  </si>
  <si>
    <t>ROCADEIRA TIPO BEAVER, INCLUSIVE OPERADOR, CUSTO IMPRODUTIVO.</t>
  </si>
  <si>
    <t>19.011.113-9</t>
  </si>
  <si>
    <t>ROCADEIRA TIPO BEAVER, CUSTO IMPRODUTIVO, EXCLUSIVE OPERADOR</t>
  </si>
  <si>
    <t>19.011.120-5</t>
  </si>
  <si>
    <t>COLOCACAO EM CARGA DE CAVALETE DE MADEIRA DO ESCORAMENTO DOS VAOS ADJACENTES, UTILIZANDO MACACOS HIDRAULICOS</t>
  </si>
  <si>
    <t>19.011.150-5</t>
  </si>
  <si>
    <t>MACAQUEAMENTO CONTROLADO E TRANSFERÊNCIA DE CARGA DE BLOCO DE FUNDAÇÃO, INCLUSIVE ENSECADEIRA,ESGOTAM.D´AGUA,PROVA DE CARGA PARA 70T, FORNECIM.E COLOCAÇÃO DETODOS OS MATERIAIS, LIMPEZA DA OBRA COM CARGA,TRANSPORTE E DESCARGA EM BOTAFORA</t>
  </si>
  <si>
    <t>19.011.200-9</t>
  </si>
  <si>
    <t>MACAQUEAMENTO DE VIGAS PRÉ-FABRICADAS EM SUPERESTRUTURADE PONTE OU VUADUTO, SEM INSTRUMENTAÇÃO</t>
  </si>
  <si>
    <t>19.011.300-9</t>
  </si>
  <si>
    <t>ILUMINAÇÃO PARA INSPEÇÃO NO INTERIOR DOS CAIXÕES, INCLUSIVE GERADOR PORTÁTIL</t>
  </si>
  <si>
    <t>19.011.310-9</t>
  </si>
  <si>
    <t>VENTILAÇÃO FORÇADA NO INTERIOR DOS CAIXÕES, INCLUSIVE GERADOR PORTÁTIL</t>
  </si>
  <si>
    <t>19.011.500-5</t>
  </si>
  <si>
    <t>MACAQUEAMENTO DAS VIGAS CONTRA A LAJE</t>
  </si>
  <si>
    <t>19.011.600-5</t>
  </si>
  <si>
    <t>ALUGUEL MENSAL DE TORRE DE ILUMINAÇÃO REBOCÁVEL, POTÊNCIA DE 400 W, ALTURA ELEVADA DE 8,50 M, MOTOR DIESEL DE 17,75 HP.</t>
  </si>
  <si>
    <t>19.011.999-0</t>
  </si>
  <si>
    <t>INDICE 19.011. EQUIPAMENTOS :AR COMPRIM.GERAD.E MAQUINAS</t>
  </si>
  <si>
    <t>19.024.034-9</t>
  </si>
  <si>
    <t>19.100.110-9</t>
  </si>
  <si>
    <t>TRANSLADO DE HELICÓPETRO DE CARGA ATÉ O CANTEIRO DE OBRAS, PARA LOCAIS COM TEMPO DE VIGEM MAIOR QUE 30 MIN.</t>
  </si>
  <si>
    <t>20.002.001-9</t>
  </si>
  <si>
    <t>ESCAVACAO MECANICA EM MAT.DE 1A CAT.,COM TRATOR D-8 C/LAMINA E CARREGADOR FRONTAL DE PNEUS DE 1,9 M3, EXCLUSIVE CARGA.</t>
  </si>
  <si>
    <t>20.002.020-9</t>
  </si>
  <si>
    <t>ESPALHAMENTO DE ESCORIA COM TRATOR D-6, VOLUME MEDIDO NA CACAMBA DO CAMINHAO</t>
  </si>
  <si>
    <t>20.002.021-9</t>
  </si>
  <si>
    <t>ESPALHAMENTO DE BRITA COM TRATOR, VOLUME MEDIDO NA CACAMBA DO CAMINHAO</t>
  </si>
  <si>
    <t>20.002.800-9</t>
  </si>
  <si>
    <t>ROYALTIES SOBRE UTILIZAÇÃO DE JAZIDAS</t>
  </si>
  <si>
    <t>20.002.805-9</t>
  </si>
  <si>
    <t>20.002.810-5</t>
  </si>
  <si>
    <t>20.002.811-5</t>
  </si>
  <si>
    <t>DISPOSIÇÃO FINAL DE MATERIAIS DE 2ª E 3ª CATEGORIAS E RESIDUOS DE OBRAS EM LOCAIS DE OPERAÇÃO E DISPOSIÇÃO FINAL APROPRIADOS, AUTORIZADOS E/OU LICENCIADOS</t>
  </si>
  <si>
    <t>20.002.999-0</t>
  </si>
  <si>
    <t>20.003.999-0</t>
  </si>
  <si>
    <t>20.004.001-0</t>
  </si>
  <si>
    <t>ESPALHAMENTO DE SOLO,COM MOTONIVELADORA, P/EXEC. DE ATERRO</t>
  </si>
  <si>
    <t>20.004.002-0</t>
  </si>
  <si>
    <t>ESPALHAMENTO DE SOLO, C/MOTONIVELADORA S/FINALIDADE DE EXEC. DE ATERRO, DE ROD., MED. APOS O ESPALHAMENTO</t>
  </si>
  <si>
    <t>20.004.003-1</t>
  </si>
  <si>
    <t>ATERRO COMPACTADO MECANICAMENTE, EM CAMADAS DE 20CM, INCL. ESPALHAMENTO</t>
  </si>
  <si>
    <t>20.004.003-9</t>
  </si>
  <si>
    <t>ATERRO COMPACTADO MECANICAMENTE , EM ACOSTAMENTO, INCLUSIVE ESPALHAMENTO</t>
  </si>
  <si>
    <t>20.004.004-0</t>
  </si>
  <si>
    <t>ATERRO COMPACT. MECANICAMENTE, EM CAMADAS DE 20CM, EXCL. ESPALHAMENTO</t>
  </si>
  <si>
    <t>20.004.005-0</t>
  </si>
  <si>
    <t>REGULARIZACAO E COMPACT. DE SUB-LEITO</t>
  </si>
  <si>
    <t>20.004.006-0</t>
  </si>
  <si>
    <t>CONSTRUCAO DE REFORCO DE SUB-LEITO</t>
  </si>
  <si>
    <t>20.004.007-0</t>
  </si>
  <si>
    <t>CAMINHO DE SERV., REALIZADO MECANICAMENTE</t>
  </si>
  <si>
    <t>20.004.008-0</t>
  </si>
  <si>
    <t>LIMPEZA MECANIZADA DE SARJETA E MEIO-FIO</t>
  </si>
  <si>
    <t>20.004.009-0</t>
  </si>
  <si>
    <t>ROCADA MEC.</t>
  </si>
  <si>
    <t>20.004.009-5</t>
  </si>
  <si>
    <t>ROCADA DE CAPIM MECANIZADA,C/ROCADEIRA COSTAL,INCL.M.O C/UNIFORME,ALIMENTACAO,PERICULOSIDADE,LEIS SOCIAIS,EXCL.CAMINHOES</t>
  </si>
  <si>
    <t>20.004.010-0</t>
  </si>
  <si>
    <t>ESPALHAMENTO E COMPACT. DE SOLO, EM CAMADAS, P/COMPLEMENTACAO LATERAL EM ATERRO</t>
  </si>
  <si>
    <t>20.004.011-0</t>
  </si>
  <si>
    <t>ATERRO COMPACT. EM CAMADAS DE NO MAXIMO 20CM, P/EXEC. DE TERRA ARMADA</t>
  </si>
  <si>
    <t>20.004.012-0</t>
  </si>
  <si>
    <t>RECOMPOSICAO MECANIZADA DE ATERRO</t>
  </si>
  <si>
    <t>20.004.013-0</t>
  </si>
  <si>
    <t>REMOCAO DE MAT. SOLTO (1ªCAT.), PROVENIENTE DE DESLIZAMENTO DE BARREIRAS, UTILIZ. CARREGADOR FRONTAL DE 3,10M3</t>
  </si>
  <si>
    <t>20.004.015-0</t>
  </si>
  <si>
    <t>EXECUCAO DE "TAPA-PANELA", C/MAT. DE 1ªCAT., COMPACT. MANUALMENTE</t>
  </si>
  <si>
    <t>20.004.016-0</t>
  </si>
  <si>
    <t>COMBATE A EXSUDACAO, COMPREEND. ESPALHAMENTO MANUAL E COMPACT. DE AGREG. SOBRE A SUPERF. EXSUDADA</t>
  </si>
  <si>
    <t>20.004.017-0</t>
  </si>
  <si>
    <t>BASE P/REMENDO PROFUNDO, EXECUTADO MANUALMENTE, EXCLUSIVE FORNECIMENTO DOS MATERIAIS</t>
  </si>
  <si>
    <t>20.004.018-0</t>
  </si>
  <si>
    <t>EXECUCAO DE "TAPA-BURACO", UTILIZ. MISTURA BETUMINOSA, MED. NA CACAMBA DO CAMINHAO, EXCL. FORNECIMENTO</t>
  </si>
  <si>
    <t>20.004.018-6</t>
  </si>
  <si>
    <t>RECOMPOSIÇÃO DE REVESTIMENTO(CBUQ),COM CAMINHAO TBR-500DE 5M3, EXCLUSIVE O FORNECIMENTO DOS MATERIAIS</t>
  </si>
  <si>
    <t>20.004.018-9</t>
  </si>
  <si>
    <t>RECOMPOSIÇÃO DE REVESTIMENTO(CBUQ) COM CAMINHÃO TBR-500,DE 5 M3, EXCLUSIVE O FORNECIMENTO DOS MATERIAIS</t>
  </si>
  <si>
    <t>20.004.019-0</t>
  </si>
  <si>
    <t>RECOMPOSICAO DE REVESTIM. PRIMARIO, MED. PELO VOLUME COMPACT.</t>
  </si>
  <si>
    <t>20.004.020-9</t>
  </si>
  <si>
    <t>RECOMPOSIÇAO ESTRUTURAL DE PAVIMENTO EM CBUQ COM 5 CM DE ESPESSURA.</t>
  </si>
  <si>
    <t>20.004.030-9</t>
  </si>
  <si>
    <t>20.004.035-9</t>
  </si>
  <si>
    <t>RECOMPOSICAO DE JAZIDAS E EMPRESTIMOS</t>
  </si>
  <si>
    <t>20.004.036-9</t>
  </si>
  <si>
    <t>20.004.038-9</t>
  </si>
  <si>
    <t>20.004.040-9</t>
  </si>
  <si>
    <t>20.004.045-9</t>
  </si>
  <si>
    <t>REMOÇÃO(CARGA) DE TERRA OU ENTULHO COM TRATOR CARREGADEIRA COM CAÇAMBA DE 0,76M3, EM CONDIOÇÕES ESPECIAIS, GIRO DE 180°</t>
  </si>
  <si>
    <t>20.004.050-9</t>
  </si>
  <si>
    <t>ESPALHAMENTO E COMPACTAÇÃO MANUAIS DE CONCRETO ASFÁLTICO,UTILIZANDO SOQUETE VIBRATÓRIO, EXCL. FORNECIMENTO,PREPARO E TRANSPORTE DA MASSA</t>
  </si>
  <si>
    <t>20.004.060-9</t>
  </si>
  <si>
    <t>20.004.100-9</t>
  </si>
  <si>
    <t>20.004.101-9</t>
  </si>
  <si>
    <t>REVESTIMENTO PRIMARIO INCLUINDO ESPALHAMENTO E COMPACTACAO, EXCLUSIVE ESCAVACAO EM JAZIDA</t>
  </si>
  <si>
    <t>20.004.102-9</t>
  </si>
  <si>
    <t>ESCAVAÇÃO DE SOLO MOLE COM MOTONIVELADORA</t>
  </si>
  <si>
    <t>20.004.105-9</t>
  </si>
  <si>
    <t>20.004.110-9</t>
  </si>
  <si>
    <t>REMOÇÃO MECANICA DE SOLO COM VEGETAÇÃO,INCLUSIVE AFASTAMENTO LATERAL, UTILIZANDO MOTONIVELADORA</t>
  </si>
  <si>
    <t>20.004.119-9</t>
  </si>
  <si>
    <t>RECICLAGEM DE BASE OU SUBBASE DE BRITA CORRIDA, COM INCORPORAÇÃO DE 50% DOS MATERIAIS, EXCLUSIVE O FORNECIMENTO DA BRITA CORRIDA</t>
  </si>
  <si>
    <t>20.004.120-9</t>
  </si>
  <si>
    <t xml:space="preserve">RECUPERAÇÃO DE PAVIMENTO, C/RECICLAGEM DE BASE, INCORPORANDO A CAPA ASFÁLTICA, ATÉ 20CM, EXCLUSIVE MATERIAIS ADICIONADOS E COMPACTAÇÃO </t>
  </si>
  <si>
    <t>20.004.121-9</t>
  </si>
  <si>
    <t>RECUPERAÇÃO DE BASE/CBUQ, EM ESPUMA ASFALTICA,"IN SITU",EM RODOVIA, EM ÁREA URBANA, ATE 20 CM, COMPACTAÇÃO AASHO MODIFICADO,INCL. MATERIAIS COM 3% DE CIMENTO</t>
  </si>
  <si>
    <t>20.004.122-9</t>
  </si>
  <si>
    <t>RECUPERAÇÃO DE BASE/CBUQ, EM ESPUMA ASFÁLTICA, "IN SITU", EM RODOVIA EM ÁREA URBANA, ATÉ 20CM, COMPACTAÇÃOAASHO MODIFICADO, INCLUSIVE MATERIAIS,SENDO 6% DE CIMENTO EM PESO</t>
  </si>
  <si>
    <t>20.004.123-9</t>
  </si>
  <si>
    <t>MISTURA DE 2 MATERIAIS(SOLO LOCAL E OUTRO), COM UTILIZAÇÃO DE RECICLADORA, ESPESSURA DE 20 CM, EXCLUSIVE FORNECIMENTO DOS MATERIAIS E COMPACTAÇÃO</t>
  </si>
  <si>
    <t>20.004.126-9</t>
  </si>
  <si>
    <t>RECUPERAÇÃO DE BASE/CBUQ, EM ESPUMA ASFÁLTICA,"INSITU",EM RODOVIA, EM EM ÁREA URBANA, ATÉ 20CM,INCL. COMPACTAÇÃO AASHO MODIFICADO E MATERIAIS, COM 3% DE CIMENTO E 83 KG DE CAP POR M3</t>
  </si>
  <si>
    <t>20.004.127-9</t>
  </si>
  <si>
    <t>RECUPERAÇÃO DE BASE/CBUQ, EM ESPUMA ASFÁLTICA, "IN SITU", EM RODOVIA EM ÁREA URBANA, ATÉ 20 CM, COMPACTAÇÃO AASHO MODIFICADO, INCLUSIVE MATERIAIS, SENDO 6% DE CIMENTO EM PESO E 83 KG DE CAP POR M3</t>
  </si>
  <si>
    <t>20.004.128-9</t>
  </si>
  <si>
    <t>RECUPERAÇÃO DE BASE/CBUQ, "IN SITU", EM RODOVIA EM ÁREAURBANA, ATÉ 20CM, COMPACTAÇÃO AASHO NORMAL, INCLUSIVE MATERIAIS,SENDO 6% DE CIMENTO EM PESO</t>
  </si>
  <si>
    <t>20.004.130-9</t>
  </si>
  <si>
    <t>20.004.131-9</t>
  </si>
  <si>
    <t>20.004.132-9</t>
  </si>
  <si>
    <t>DESOBSTRUÇÃO E LIMPEZA DE PISTA PARA EMBUTIMENTO DE FIAÇÃO</t>
  </si>
  <si>
    <t>20.004.135-9</t>
  </si>
  <si>
    <t>LIMPEZA DE PISTA,COM UTILIZACAO DE COMPRESSOR DE AR, PARA EXECUCAO DE REVESTIMENTO COM CBUQ</t>
  </si>
  <si>
    <t>20.004.136-9</t>
  </si>
  <si>
    <t>LIMPEZA DE PISTA COM UTILIZAÇÃO DE COMPRESSOR DE AR E CAMINHÃO BASCULANTE,PARA EXECUÇÃO DE REVESTIMENTO COM CBUQ</t>
  </si>
  <si>
    <t>20.004.150-9</t>
  </si>
  <si>
    <t>IMPLANTACAO DE RODOVIA EM TERRENO PLANO, CONSIDERANDO UMA PLATAFORMA FINAL DE TERRAPLENAGEM DE 15 M</t>
  </si>
  <si>
    <t>20.004.152-9</t>
  </si>
  <si>
    <t>IMPLANTACAO DE RODOVIA EM TERRENO ONDULADO, CONSIDERANDO UMA PLATAFORMA FINAL DE TERRAPLENAGEM DE 15 M</t>
  </si>
  <si>
    <t>20.004.154-9</t>
  </si>
  <si>
    <t>IMPLANTACAO DE RODOVIA EM TERRENO MONTANHOSO, CONSIDERANDO UMA PLATAFORMA FINAL DE TERRAPLENAGEM DE 15 M</t>
  </si>
  <si>
    <t>20.004.180-9</t>
  </si>
  <si>
    <t>ENROCAMENTO C/PEDRA DE 50 A 200KG, EXCLUSIVE FORNECIMENTO E TRANSPORTE DOS MATERIAIS</t>
  </si>
  <si>
    <t>20.004.200-5</t>
  </si>
  <si>
    <t>COCHAO DE RACHAO COM ESCORIA DE ACIARIA, INCLUSIVE FORNECIMENTO E TRANSPORTE DO MATERIAL</t>
  </si>
  <si>
    <t>20.004.210-5</t>
  </si>
  <si>
    <t>LIMPEZA DE VALA COM ESCAVADEIRA HIODRAULICA, INCLUSIVE RETALUDAMENTO</t>
  </si>
  <si>
    <t>20.004.210-9</t>
  </si>
  <si>
    <t>LIMPEZA DE VALA COM ESCAVADEIRA HIDRÁULICA, POR M DE VALA</t>
  </si>
  <si>
    <t>20.004.220-5</t>
  </si>
  <si>
    <t>REGULARIZACAO DA PISTA COM MATERIAL DE BASE DE ESCORIA DE ACIARIA,INCL. FORNECIMENTO E TRANSPORTE DOS MATERIAIS</t>
  </si>
  <si>
    <t>20.004.250-0</t>
  </si>
  <si>
    <t>TRATAMENTO SUPERFICIAL DUPLO,INCLUSIVE FORNECIMENTO E TRANSPORTE DSOS MATERIAIS.</t>
  </si>
  <si>
    <t>20.004.250-5</t>
  </si>
  <si>
    <t>TRATAMENTO SUPERFICIAL DUPLO COM ESCORIA DE ACIARIA,INCLUSIVE FORNECIMENTO E TRANSPORTE DOS MATERIAIS.</t>
  </si>
  <si>
    <t>20.004.250-9</t>
  </si>
  <si>
    <t>TRATAMENTO SUPERFICIAL DUPLO COM A UTILIZAÇAO DE ESCORIA DE ACIARIA,INCLUSIVE O FORNECIMENTO E TRANSPORTE DOS MATERIAIS.</t>
  </si>
  <si>
    <t>20.004.999-0</t>
  </si>
  <si>
    <t>FAMILIA 20,004 ESPALHAMENTO E COMPACTACAO DE SOLOS</t>
  </si>
  <si>
    <t>20.005.001-0</t>
  </si>
  <si>
    <t>SUB-BASE, ESTABILIZADA, S/MIST. DE MAT.</t>
  </si>
  <si>
    <t>20.005.002-1</t>
  </si>
  <si>
    <t>BASE ESTABILIZADA, S/MIST. DE MAT., COMPACT. EM 2 CAMADAS, C/ENERGIA EQUIV. A AASHO INTERMED.</t>
  </si>
  <si>
    <t>20.005.003-1</t>
  </si>
  <si>
    <t>BASE ESTABILIZADA, S/MIST. DE MAT., COMPACT. EM 2 CAMADAS, C/ENERGIA EQUIV. A AASHO MODIF.</t>
  </si>
  <si>
    <t>20.005.004-0</t>
  </si>
  <si>
    <t>SUB-BASE ESTABILIZADA GRANULOM., C/MIST. DE 2 OU MAIS MAT.</t>
  </si>
  <si>
    <t>20.005.005-0</t>
  </si>
  <si>
    <t>BASE ESTABILIZADA GRANULOM., C/MIST. DE 2 OU MAIS MAT.,COMPACT. EM 2 CAMADAS, C/ENERGIA EQUIV. A AASHO INTERMED.</t>
  </si>
  <si>
    <t>20.005.006-0</t>
  </si>
  <si>
    <t>BASE ESTABILIZADA GRANULOM., C/MIST. DE 2 OU MAIS MAT.,COMPACT. EM 2 CAMADAS, C/ENERGIA EQUIV. A AASHO MODIF.</t>
  </si>
  <si>
    <t>20.005.007-0</t>
  </si>
  <si>
    <t>BASE ESTABILIZADA GRANULOM., C/MIST. DE 2 OU MAIS MAT.,EM USINA, COMPACT.EM 2 CAMADAS,C/ENERGIA EQUIV.A AASHO INTERMED.</t>
  </si>
  <si>
    <t>20.005.008-0</t>
  </si>
  <si>
    <t>BASE ESTABILIZADA GRANULOM., C/MIST. DE 2 OU MAIS MAT.,EM USINA, COMPACT. EM 2 CAMADAS, C/ENERGIA EQUIV. A AASHO MODIF.</t>
  </si>
  <si>
    <t>20.005.009-0</t>
  </si>
  <si>
    <t>BASE DE SOLO BETUME C/MIST. EM USINA, COMPREEND. AS OPERACOES DE EXEC. E TRANSP. D´AGUA</t>
  </si>
  <si>
    <t>20.005.010-0</t>
  </si>
  <si>
    <t>BASE DE SOLO BETUME C/MIST. NA PISTA, COMPREEND. AS OPERACOES DE EXEC.</t>
  </si>
  <si>
    <t>20.005.015-9</t>
  </si>
  <si>
    <t>SUB-BASE DE ARGILA, SEM MISTURA DE MATERIAIS, COM EMPREGO DE ADITIVO QUIMICO ESTABILIZADOR DE SOLOS, EXCLUSIVE FORNECIMENTO DO SOLO</t>
  </si>
  <si>
    <t>20.005.016-9</t>
  </si>
  <si>
    <t>BASE DE ARGILA, SEM MISTURA DE MATERIAIS, COM EMPREGO DE ADITIVO QUIMICO ESTABILIZADOR DE SOLOS, EXCLUSIVE FORNECIMENTO DO SOLO</t>
  </si>
  <si>
    <t>20.005.020-9</t>
  </si>
  <si>
    <t>CAMADA DE BLOQUEIO COM MISTURA DE DOIS MATERIAIS (ARGILA E PÓ-DE-PEDRA), EXCLUSIVE FORNECIMENTO DOS MATERIAIS</t>
  </si>
  <si>
    <t>20.005.100-9</t>
  </si>
  <si>
    <t>RECUPERAÇÃO DE PAVIMENTO EM CBUQ, ATRAVÉS DE RECICLAGEMDA BASE E DO PRÓPRIO CBUQ, INCLUSIVE FORNECIMENTO DOS MATERIAIS ADICIONAIS.</t>
  </si>
  <si>
    <t>20.005.101-9</t>
  </si>
  <si>
    <t>RECUPERAÇÃO DE PAVIMENTO EM CBUQ, ATRAVÉS DE RECICLAGEMUTILIZANDO RECICLADORA AUTO PROPELIDA COM CIMENTO E INCORPORAÇÃO REVESTIMENTO ASFALTICO INCLUSIVE FORNECIMENTO DOS MATERIAIS</t>
  </si>
  <si>
    <t>20.005.102-9</t>
  </si>
  <si>
    <t>RECUPERAÇÃO DE PAVIMENTO EM CBUQ, ATRAVÉS DE RECICLADORA AUTO PROPELIDA COM CIMENTO E BRITA E INCORPORAÇÃO DO REVESTIMENTO ASFALTICO COM FORNECIMENTODOS MATERIAIS</t>
  </si>
  <si>
    <t>20.005.103-9</t>
  </si>
  <si>
    <t>RECUPERAÇÃO DE PAVIMENTO EM CBUQ, ATRAVÉS DE RECICLADORA AUTO PROPELIDA COM BRITA E INCORPORAÇÃO DO REVESTIMENTO ASFALTICO COM FORNECIMENTO DOS MATERIAIS</t>
  </si>
  <si>
    <t>20.005.999-0</t>
  </si>
  <si>
    <t>FAMILIA 20,005 BASE E SUB-BASE ESTABILIZADA</t>
  </si>
  <si>
    <t>20.006.001-0</t>
  </si>
  <si>
    <t>BASE DE SOLO-CIM., EXECUTADO "IN SITU", COMPREEND. AS OPERACOES DE EXEC. NA PISTA</t>
  </si>
  <si>
    <t>20.006.002-0</t>
  </si>
  <si>
    <t>BASE DE SOLO-CIM., MISTURADO NA USINA, COMPREEND. AS OPERACOES DE EXEC. NA USINA E NA PISTA</t>
  </si>
  <si>
    <t>20.006.003-0</t>
  </si>
  <si>
    <t>SUB-BASE DE SOLO MELHORADO C/CIM.</t>
  </si>
  <si>
    <t>20.006.100-9</t>
  </si>
  <si>
    <t>CONTENCAO DE TERRAS COM SACOS DE ANIAGEM PREENCHIDOS COM SOLO-CIMENTO</t>
  </si>
  <si>
    <t>20.006.999-0</t>
  </si>
  <si>
    <t>FAMILIA 20,006 BASES DE SOLO</t>
  </si>
  <si>
    <t>20.007.001-0</t>
  </si>
  <si>
    <t>BASE DE SOLO ESTABILIZADO C/MIST. NA USINA (SOLO + BRITA), COMPREEND. A EXEC. NA USINA E NA PISTA</t>
  </si>
  <si>
    <t>20.007.002-0</t>
  </si>
  <si>
    <t>BASE DE SOLO ESTABILIZADO C/MIST. (SOLO + BRITA) E A EXEC., EXCLUSIVAMENTE NA PISTA</t>
  </si>
  <si>
    <t>20.007.999-0</t>
  </si>
  <si>
    <t>FAMILIA 20,007 BASE DE SOLO ESTABILIZADO</t>
  </si>
  <si>
    <t>20.008.001-0</t>
  </si>
  <si>
    <t>BASE DE BRITA GRADUADA, MED. APOS A COMPACTAÇÃO, EXCL. MATERIAIS</t>
  </si>
  <si>
    <t>20.008.001-9</t>
  </si>
  <si>
    <t>EXECUCAO DE BRITA GRADUADA,C/ADICAO DE 1% DE CIMENTO, MEDIDA APOS COMPACTACAO, EXCLUSIVE FORNECIMENTO DOS MATERIAIS</t>
  </si>
  <si>
    <t>20.008.002-0</t>
  </si>
  <si>
    <t>BASE DE BRITA CORRIDA, MEDIDA APOS A COMPACTAÇÃO, EXCL.FORNECIMENTO E TRANSPORTE DOS MATERIAIS</t>
  </si>
  <si>
    <t>20.008.002-9</t>
  </si>
  <si>
    <t>SUB-BASE DE BRITA CORRIDA,MEDIDA APÓS COMPACTAÇÃO,EXCL.FORNECIMENTO E TRANSPORTE DOS MATERIAIS</t>
  </si>
  <si>
    <t>20.008.003-0</t>
  </si>
  <si>
    <t>BASE "TELFORD", MED. APOS A COMPACT., EXCLUSIVE MATERIAL</t>
  </si>
  <si>
    <t>20.008.004-0</t>
  </si>
  <si>
    <t>20.008.050-9</t>
  </si>
  <si>
    <t>CAMADA DE BLOQUEIO (COLCHÃO) DE PO-DE-PEDRA, ESPALHADO E COMPRIMIDO MECANICAMENTE, EXCLUSIVE FORNECIMENTO DO PÓ</t>
  </si>
  <si>
    <t>20.008.999-0</t>
  </si>
  <si>
    <t>FAMILIA 20,008 BASE DE BRITA</t>
  </si>
  <si>
    <t>20.009.001-1</t>
  </si>
  <si>
    <t>20.009.002-1</t>
  </si>
  <si>
    <t>PINTURA DE LIGACAO</t>
  </si>
  <si>
    <t>20.009.003-0</t>
  </si>
  <si>
    <t>REVESTIMENTO DO TIPO "TRATAMENTO SUPERFICIAL BETUMINOSOSIMPLES"</t>
  </si>
  <si>
    <t>20.009.003-9</t>
  </si>
  <si>
    <t>TRATAMENTO SUPEFICIAL SIMPLES,COM BANHO DILUIDO, UTILIZANDO USINA MÓVEL COMPUTADORIZADA PARA APLICAÇÃO SIMULTANEA DE LIGANTE E AGREGADO,COM FORNECIMENTO DE TODOS OS MATERIAIS</t>
  </si>
  <si>
    <t>20.009.004-0</t>
  </si>
  <si>
    <t>20.009.004-9</t>
  </si>
  <si>
    <t>TRATAMENTO SUPERFICIAL DUPLO, COM BANHO DILUIDO,UTILIZANDO USINA MÓVEL COMPUTADORIZADA PARA APLICAÇÃO SIMULTANEA DE LIGANTE E AGREGADO,COM FORNECIMENTO DE TODOS OS MATERIAIS.</t>
  </si>
  <si>
    <t>20.009.005-0</t>
  </si>
  <si>
    <t>REVESTIMENTO DO TIPO "TRATAMENTO SUPERFICIAL DUPLO", P/PENETRACAO DIRETA, C/CAPA SELANTE</t>
  </si>
  <si>
    <t>20.009.006-0</t>
  </si>
  <si>
    <t>REVESTIMENTO DO TIPO "TRATAMENTO SUPERFICIAL TRIPLO", P/PENETRACAO INVERSA</t>
  </si>
  <si>
    <t>20.009.006-9</t>
  </si>
  <si>
    <t>TRATAMENTO SUPERFICIAL TRIPLO, COM BANHO DILUIDO, UTILIZANDO USINA MÓVEL COMPUTADORIZADA PARA APLICAÇÃO SIMULTANEA DE LIGANTE E AGREGADO, COM FORNECIMENTO DE TODOS OS MATERIAIS.</t>
  </si>
  <si>
    <t>20.009.007-0</t>
  </si>
  <si>
    <t>BASE DE MACADAME BETUMINOSO (BASE NEGRA)</t>
  </si>
  <si>
    <t>20.009.008-0</t>
  </si>
  <si>
    <t>REVESTIMENTO DO TIPO "PRE-MISTURADO A FRIO"</t>
  </si>
  <si>
    <t>20.009.008-9</t>
  </si>
  <si>
    <t>ESPALHAMENTO E COMPACTACAO DE PRE-MISTURADO A FRIO, EXCL. FORNECIMENTO, PREPARO, CARGA E TRANSPORTE DA MASSA</t>
  </si>
  <si>
    <t>20.009.012-0</t>
  </si>
  <si>
    <t>REVESTIMENTO EM CONCR. BETUMINOSO USINADO A QUENTE, DE GRANULOMETRIA ABERTA, TIPO "BINDER", EXCL. FORNECIMENTO</t>
  </si>
  <si>
    <t>20.009.014-0</t>
  </si>
  <si>
    <t>REVESTIMENTO DO TIPO "PRE-MISTURADO AREIA-BETUME A FRIO"</t>
  </si>
  <si>
    <t>20.009.015-0</t>
  </si>
  <si>
    <t>REVESTIMENTO DO TIPO "PRE-MISTURADO AREIA-BETUME A QUENTE"</t>
  </si>
  <si>
    <t>20.009.016-0</t>
  </si>
  <si>
    <t>ESPALHAMENTO C/MOTONIVELADORA E COMPACT. DE MIST. BETUMINOSAS</t>
  </si>
  <si>
    <t>20.009.017-0</t>
  </si>
  <si>
    <t>CAPA SELANTE</t>
  </si>
  <si>
    <t>20.009.020-0</t>
  </si>
  <si>
    <t>REVESTIMENTO DO TIPO "LAMA ASFALTICA FINA"</t>
  </si>
  <si>
    <t>20.009.021-0</t>
  </si>
  <si>
    <t>REVESTIMENTO DO TIPO "LAMA ASFALTICA GROSSA"</t>
  </si>
  <si>
    <t>20.009.025-0</t>
  </si>
  <si>
    <t>REVESTIMENTO EM CONCR.BETUMINOSO USINADO A QUENTE,COMPREEND.PREP.,ESPALHAMENTO E COMPACT.,C/PRODUCAO USINA DE 10,00M3/H</t>
  </si>
  <si>
    <t>20.009.028-0</t>
  </si>
  <si>
    <t>REVESTIMENTO EM CONCR.BETUMINOSO USINADO A QUENTE,COMPREEND.PREP.,ESPALHAMENTO E COMPACT.,C/PRODUCAO USINA DE 14,00M3/H, EXCL.MATERIAIS</t>
  </si>
  <si>
    <t>20.009.030-0</t>
  </si>
  <si>
    <t>REVESTIMENTO EM CONCR.BETUMINOSO USINADO A QUENTE,COMPREEND.PREP.,ESPALHAMENTO E COMPACT.,C/PRODUCAO USINA DE 20,00M3/H</t>
  </si>
  <si>
    <t>20.009.033-0</t>
  </si>
  <si>
    <t>REVESTIMENTO EM CONCR.BETUMINOSO USINADO A QUENTE,COMPREEND.PREP.,ESPALHAMENTO E COMPACT.,C/PRODUCAO USINA DE 25,00M3/H</t>
  </si>
  <si>
    <t>20.009.040-0</t>
  </si>
  <si>
    <t>REVESTIMENTO EM CONCR. BETUMINOSO USINADO A QUENTE, COMPREEND. APENAS O PREP. DA MIST.,C/PRODUCAO DA USINA DE 10,00M3/H</t>
  </si>
  <si>
    <t>20.009.042-0</t>
  </si>
  <si>
    <t>CONCRETO BETUMINOSO USINADO A QUENTE, COMPREEND. APENASO PREP. DA MIST.,C/PRODUCAO DA USINA DE 14,00M3/H</t>
  </si>
  <si>
    <t>20.009.045-0</t>
  </si>
  <si>
    <t>REVESTIMENTO EM CONCR. BETUMINOSO USINADO A QUENTE, COMPREEND. APENAS O PREP. DA MIST.,C/PRODUCAO DA USINA DE 20,00M3/H</t>
  </si>
  <si>
    <t>20.009.048-0</t>
  </si>
  <si>
    <t>REVESTIMENTO EM CONCR. BETUMINOSO USINADO A QUENTE, COMPREEND. APENAS O PREP. DA MIST.,C/PRODUCAO DA USINA DE 25,00M3/H</t>
  </si>
  <si>
    <t>20.009.060-0</t>
  </si>
  <si>
    <t>REVESTIMENTO EM CONCR. BETUMINOSO USINADO A QUENTE, COMPREEND. ESPALHAMENTO E COMPACT.,C/PRODUCAO DA USINA DE 10,00M3/H</t>
  </si>
  <si>
    <t>20.009.063-0</t>
  </si>
  <si>
    <t>REVESTIMENTO EM CONCR. BETUMINOSO USINADO A QUENTE, COMPREEND. ESPALHAMENTO E COMPACT.,C/PRODUCAO DA USINA DE 14,00M3/H</t>
  </si>
  <si>
    <t>20.009.065-0</t>
  </si>
  <si>
    <t>REVESTIMENTO EM CONCR. BETUMINOSO USINADO A QUENTE, COMPREEND. ESPALHAMENTO E COMPACT.,C/PRODUCAO DA USINA DE 20,00M3/H</t>
  </si>
  <si>
    <t>20.009.065-9</t>
  </si>
  <si>
    <t>ESPALHAMENTO, COM VIBROACABADORA COM NIVELAMENTO ELETRÔNICO E COMPACATAÇÃO MECÂNICA, DE CONCRETO BETUMINOSO USINADO A QUENTE, PROD DE 14 M3/H</t>
  </si>
  <si>
    <t>20.009.068-0</t>
  </si>
  <si>
    <t>REVESTIMENTO EM CONCR. BETUMINOSO RESINADO A QUENTE, COMPREEND. ESPALHAMENTO E COMPACT.,C/PRODUCAO DA USINA DE 25,00M3/H</t>
  </si>
  <si>
    <t>20.009.069-9</t>
  </si>
  <si>
    <t>REVESTIMENTO EM CONCRETO BETUMINOSO USINADO A QUENTE, COMPREENDENDO APENAS ESPALHAMENTO E COMPACTAÇÃO,PRODUÇÃO DE USINA DE 25,00M3/H</t>
  </si>
  <si>
    <t>20.009.090-9</t>
  </si>
  <si>
    <t>PRE-MISTURADO A FRIO COMPREENDENDO APENAS COLOCACAO E COMPACTACAO,INCLUSIVE LIMPEZA PRÉVIA DA PISTA, EXCLUSIVE TRANSPORTE.</t>
  </si>
  <si>
    <t>20.009.100-9</t>
  </si>
  <si>
    <t>PREPARO DE PRE-MISTURADO A FRIO, EXCLUSIVE FORNECIMENTO,COLOCACAO E TRANSPORTE</t>
  </si>
  <si>
    <t>20.009.150-9</t>
  </si>
  <si>
    <t>RECOMPOSIÇÃO DE REVESTIMENTO DE CONCRETO BETUMINOSO USINADO A QUENTE, EXCLUSIVE FORNECIMENTO E TRANSPORTE DOS MATERIAIS</t>
  </si>
  <si>
    <t>20.009.160-9</t>
  </si>
  <si>
    <t>USINAGEM PARA OBTENÇÃO DE BRITA GRADUADA, SENDO O PREÇOREFERIDO AO VOLUME DA BASE COMPACTADA.</t>
  </si>
  <si>
    <t>20.009.180-5</t>
  </si>
  <si>
    <t>MISTURA BETUMINOSA UTILIZANDO ASFALTO-BORRACHA (BMB) E BRITA 1, TIPO "OPEN GRADE", "GAP GRADED" OU "DENSE GRADED", CONSIDERANDO APENAS A USINAGEM</t>
  </si>
  <si>
    <t>20.009.180-9</t>
  </si>
  <si>
    <t>MISTURA BETUMINOSA UTILIZANDO BMB E BRITA 1, TIPO "OPENGRADED", "GAP GRADED" E "DENSE GRADED", CONSIDERANDO APENAS A USINAGEM</t>
  </si>
  <si>
    <t>20.009.190-9</t>
  </si>
  <si>
    <t>REVESTIMENTO EM CONCRETO BETUMINOSO USINADO A QUENTE,COMPREENDENDO PREPARO,ESPALHAMENTO E COMPACTAÇÃO,C/PRODUCAO DE 2.000T/MES, EXCLUSIVE FORNECIMENTO DOS MATERIAIS</t>
  </si>
  <si>
    <t>20.009.210-9</t>
  </si>
  <si>
    <t>ESPALHAMENTO E COMPACTACAO DE CBUQ, MEDIDO POR HORA</t>
  </si>
  <si>
    <t>20.009.250-9</t>
  </si>
  <si>
    <t>CAMADA POROSA DE ATRITO EM CBUQ MODIFICADO POR POLIMERO,NIVELADO ELETRONICAMENTE,EM RODOVIA,EXCLUSIVE MATERIAIS.</t>
  </si>
  <si>
    <t>20.009.300-5</t>
  </si>
  <si>
    <t>REVESTIMENTO TIPO TRATAMENTO SUPER4FICIAL DUPLO,UTILIZANDO ESCORIA DE ACIARIA,EXCLUSIVE FORNECIMENTO E TRANSPORTE DOS MATERIAIS.</t>
  </si>
  <si>
    <t>20.009.999-0</t>
  </si>
  <si>
    <t>FAMILIA 20.009 SERVIÇOS DE PAVIMENTAÇÃO</t>
  </si>
  <si>
    <t>20.010.001-0</t>
  </si>
  <si>
    <t>REVESTIMENTO EM PLACAS DE CONCR., C/PRODUCAO MEDIA DE 25,50M3/H</t>
  </si>
  <si>
    <t>20.010.002-0</t>
  </si>
  <si>
    <t>REVESTIMENTO EM PLACAS DE CONCR., C/PRODUCAO MEDIA DE 35,00M3/H</t>
  </si>
  <si>
    <t>20.010.003-0</t>
  </si>
  <si>
    <t>RECOMPOSICAO DE PLACA DE CONCR.</t>
  </si>
  <si>
    <t>20.010.004-0</t>
  </si>
  <si>
    <t>LIMPEZA DE JUNTAS DE PAV. DE CONCR. ARMADO UTILIZ. AR COMPR. E POSTERIOR ENCHIMENTO C/ASF.</t>
  </si>
  <si>
    <t>20.010.050-9</t>
  </si>
  <si>
    <t>REVESTIMENTO EM PLACAS DE CONCRETO ARMADO,INCL. TRANSP.P/A PISTA,EXCL. O PREPARO E FORNECIM. DO CONCRETO E FERRAGENS</t>
  </si>
  <si>
    <t>20.010.999-0</t>
  </si>
  <si>
    <t>FAMILIA 20,010 REVESTIMENTO PLACAS CONCRETO</t>
  </si>
  <si>
    <t>20.011.001-0</t>
  </si>
  <si>
    <t>BASE DE MACADAME CIMENTADO, DE MIST. PREVIA (CONCR. MAGRO)</t>
  </si>
  <si>
    <t>20.011.999-0</t>
  </si>
  <si>
    <t>FAMILIA 20,011 BASE MACADAME CIMENTADO</t>
  </si>
  <si>
    <t>20.012.001-0</t>
  </si>
  <si>
    <t>EXECUCAO DE BANQUETA DE SOLO, EM ATERRO, MED. PELO VOLUME DA BANQUETA</t>
  </si>
  <si>
    <t>20.012.002-0</t>
  </si>
  <si>
    <t>20.012.003-0</t>
  </si>
  <si>
    <t>CAPINA MANUAL EM SERV. ROD.</t>
  </si>
  <si>
    <t>20.012.004-0</t>
  </si>
  <si>
    <t>20.012.005-0</t>
  </si>
  <si>
    <t>RETIRADA DE BALIZADORES DANIFICADOS E ASSENT. DE NOVOS</t>
  </si>
  <si>
    <t>20.012.006-0</t>
  </si>
  <si>
    <t>20.012.008-0</t>
  </si>
  <si>
    <t>LIMPEZA MANUAL DE PONTES</t>
  </si>
  <si>
    <t>20.012.009-0</t>
  </si>
  <si>
    <t>REMOCAO MANUAL DE MAT. SOLTO (1ªCAT.), PROVENIENTE DE DESLIZAMENTO DE BARREIRA, EXCL. TRANSP.</t>
  </si>
  <si>
    <t>20.012.010-0</t>
  </si>
  <si>
    <t>REMOCAO MANUAL DE MAT. SOLTO (1ªCAT.), PROVENIENTE DE DESLIZAMENTO DE BARREIRA, INCL. TRANSP. A 3KM</t>
  </si>
  <si>
    <t>20.012.011-0</t>
  </si>
  <si>
    <t>RECOMPOSICAO MANUAL DE ATERRO</t>
  </si>
  <si>
    <t>20.012.012-0</t>
  </si>
  <si>
    <t>ASSENTAMENTO DE PARALELEP.</t>
  </si>
  <si>
    <t>20.012.013-0</t>
  </si>
  <si>
    <t>LIMPEZA MANUAL DE CX. RALO</t>
  </si>
  <si>
    <t>20.012.015-0</t>
  </si>
  <si>
    <t>REMOCAO DE DEFENSAS MET.</t>
  </si>
  <si>
    <t>20.012.020-0</t>
  </si>
  <si>
    <t>RECUPERACAO DE MEIO-FIO C/ARG. DE CIM. E AREIA</t>
  </si>
  <si>
    <t>20.012.025-0</t>
  </si>
  <si>
    <t>LIMPEZA DE CX. COLETORA</t>
  </si>
  <si>
    <t>20.012.030-0</t>
  </si>
  <si>
    <t>20.012.035-0</t>
  </si>
  <si>
    <t>20.012.036-0</t>
  </si>
  <si>
    <t>20.012.051-9</t>
  </si>
  <si>
    <t>20.012.999-0</t>
  </si>
  <si>
    <t>FAMILIA 20,012 EXEC.BANQUETA D/SOLO.</t>
  </si>
  <si>
    <t>20.013.005-0</t>
  </si>
  <si>
    <t>CAMADA DE BLOQUEIO (COLCHAO), ESPALHADO E COMPR. MECANICAMENTE, EXCLUSIVE MATRIAIS</t>
  </si>
  <si>
    <t>20.013.999-0</t>
  </si>
  <si>
    <t>20.016.003-0</t>
  </si>
  <si>
    <t>RECOMPOSICAO PARCIAL DE CERCA DE ARAME FARPADO E MOIRAO</t>
  </si>
  <si>
    <t>20.016.004-0</t>
  </si>
  <si>
    <t>RECOMPOSICAO TOTAL DE CERCA DE ARAME FARPADO E MOIRAO DE CONCR., INCL. FORN. DOS MAT.</t>
  </si>
  <si>
    <t>20.016.005-0</t>
  </si>
  <si>
    <t>RECOMPOSICAO TOTAL DE CERCA DE ARAME FARPADO E MOIRAO DE CONCR., EXCL. FORN. DOS MAT.</t>
  </si>
  <si>
    <t>20.016.999-0</t>
  </si>
  <si>
    <t>FAMILIA 20,16 CERCA DE ARAME FARPADO.</t>
  </si>
  <si>
    <t>20.018.300-5</t>
  </si>
  <si>
    <t>LUMINARIA COM REATOR E LAMPADA A VAPOR DE SODIO DE 400WDO TIPO TUBULAR.</t>
  </si>
  <si>
    <t>20.020.001-0</t>
  </si>
  <si>
    <t>SARJETA DE CORTE TRIANGULAR, C/COBERT. VEGETAL, MED. 1,25M DE BASE E 0,25M DE ALT.</t>
  </si>
  <si>
    <t>20.020.002-0</t>
  </si>
  <si>
    <t>SARJETA DE CORTE TRIANGULAR, C/COBERT. VEGETAL, MED. 1,50M DE BASE E 0,30M DE ALT.</t>
  </si>
  <si>
    <t>20.020.003-0</t>
  </si>
  <si>
    <t>SARJETA DE CORTE TRIANGULAR, C/COBERT. VEGETAL, MED. 1,85M DE BASE E 0,35M DE ALT.</t>
  </si>
  <si>
    <t>20.020.007-0</t>
  </si>
  <si>
    <t>VALETA DE PROT., DE CORTE TRAPEZOIDAL, REVESTIM. VEGETAL, MED. 0,60M NA BASE MENOR, 1,20M NA BASE MAIOR E 0,30M DE ALT.</t>
  </si>
  <si>
    <t>20.020.008-0</t>
  </si>
  <si>
    <t>VALETA DE PROT., DE CORTE TRAPEZOIDAL, REVESTIM. VEGETAL, MED. 0,80M NA BASE MENOR, 1,60M NA BASE MAIOR E 0,40M DE ALT.</t>
  </si>
  <si>
    <t>20.020.009-0</t>
  </si>
  <si>
    <t>VALETA DE PROT. DE CORTE OU ATERRO, S/REVESTIM. (0,40M3/M)</t>
  </si>
  <si>
    <t>20.020.010-0</t>
  </si>
  <si>
    <t>VALETA DE PROT. DE CORTE OU ATERRO (0,40M3/M), INCL. REVESTIM. VEGETAL</t>
  </si>
  <si>
    <t>20.020.011-9</t>
  </si>
  <si>
    <t>VALETA DE PROTEÇÃO (0,65M3/M), INCLUSIVE REVESTIMENTO VEGETAL,ESCAVAÇÃO, PLANTIO DE GRAMA E COMPACTAÇÃO</t>
  </si>
  <si>
    <t>20.020.012-9</t>
  </si>
  <si>
    <t>VALETA DE PROTEÇÃO (1,32M3/M), INCLUSIVE REVESTIMENTO VEGETAL, ESCAVAÇÃO,PLANTIO DE GRAMA E COMPACTAÇÃO</t>
  </si>
  <si>
    <t>20.020.015-9</t>
  </si>
  <si>
    <t>VALETA DE PROTEÇÃO(1,44 M3/M), INCLUSIVE REVESTIMENTO VEGETAL, ESCAVAÇÃO, PLANTIO DE GRAMA E COMPACTAÇÃO</t>
  </si>
  <si>
    <t>20.020.999-0</t>
  </si>
  <si>
    <t>FAMILIA 20,020 SARJETA CORTE TRIANGULAR.</t>
  </si>
  <si>
    <t>20.023.001-0</t>
  </si>
  <si>
    <t>SARJETA CORTE OU BANQUETA EM TALUDE ESCALONADO, FORMA TRIANGULAR, REVESTIM. CONCR. SIMPLES, MED. 1,25M BASE E0,25M ALT.</t>
  </si>
  <si>
    <t>20.023.002-0</t>
  </si>
  <si>
    <t>SARJETA CORTE OU BANQUETA EM TALUDE ESCALONADO, FORMA TRIANGULAR, REVESTIM. CONCR. SIMPLES, MED. 1,50M BASE E0,30M ALT.</t>
  </si>
  <si>
    <t>20.023.003-0</t>
  </si>
  <si>
    <t>SARJETA CORTE OU BANQUETA EM TALUDE ESCALONADO, FORMA TRIANGULAR, REVESTIM. CONCR. SIMPLES, MED. 1,85M BASE E0,35M ALT.</t>
  </si>
  <si>
    <t>20.023.004-0</t>
  </si>
  <si>
    <t>VALETA DE PROT.EM CORTE OU ATERRO,TRAPEZOIDAL,REVESTIM.CONCR.SIMPLES,MED.0,80M BASE MENOR, 2,00M BASE MAIOR E 0,60M ALT.</t>
  </si>
  <si>
    <t>20.023.005-0</t>
  </si>
  <si>
    <t>VALETA DE PROT.EM CORTE OU ATERRO,TRAPEZOIDAL,REVESTIM.CONCR.SIMPLES,MED.1,00M BASE MENOR, 2,20M BASE MAIOR E 0,60M ALT.</t>
  </si>
  <si>
    <t>20.023.006-0</t>
  </si>
  <si>
    <t>BANQUETA P/ATERRO, TRIANGULAR, DE CONCR. SIMPLES C/ 0,08M DE ESP., MED. 0,42M NA BASE E 0,15M DE ALT.</t>
  </si>
  <si>
    <t>20.023.007-0</t>
  </si>
  <si>
    <t>SARJETA DE CORTE EM SOLO, TRAPEZOIDAL, EM CONCR. SIMPLES, MED. 1,20M NA BASE MAIOR, 0,40M NA BASE MENOR E 0,40M DE ALT.</t>
  </si>
  <si>
    <t>20.023.050-5</t>
  </si>
  <si>
    <t>SARJETA EM CONCRETO,FORMA TRIANGULAR,ABERTURA DE 50CM EPROF.DE 25CM,CONF.DESENHO DOC,INCLUSIVE ESCAVAÇÃO E ACERTO MANUAIS DO TERRENO, ATERRO ARGILOSO LATERAL E FORNECIMENTO DOS MATERIAIS</t>
  </si>
  <si>
    <t>20.023.050-9</t>
  </si>
  <si>
    <t>SARJETA DE CORTE,FORMA TRIANGULAR,REVEST.C/CONCR.SIMPLES, ESPESSURA 0,08M,MEDINDO 0,80M NA BASE E 0,25M NA ALTURA,INCL.FORNEC.DOS MATERIAIS,ESCAV.MEC.,ACERTO MANUAL E REJUNTAMENTO</t>
  </si>
  <si>
    <t>20.023.051-9</t>
  </si>
  <si>
    <t>SARJETA EM CONCRETO,FORMA TRIANGULAR,ABERTURA DE 0,50M,PROFUNDIDADE DE 0,25M E LARGURA DA BASE DE 0,16M,SENDO DE 0,08M A ESPESSURA DO FUNDO,INCLUSIVE ESCAVAÇÃO E ACERTO MANUAIS DO TERRENO,ATERRO LATERAL ARGILOSO E FORNEC. DOS MATERIAIS</t>
  </si>
  <si>
    <t>20.023.055-9</t>
  </si>
  <si>
    <t>SARJETA TRIANGULAR EM CONCRETO, ABERTURA DE 57CM E PROF. DE 30CM, ESPESSURA DE 6CM, EXCL.ESCAVAÇÃO, INCLUSIVE ACERTO DO TERRENO E FORNECIMENTO DOS MATERIAIS</t>
  </si>
  <si>
    <t>20.023.100-9</t>
  </si>
  <si>
    <t>VALETA CENTRAL EM CONCR.SIMPLES,BASE,ALTURA E ABAS LATERAIS IGUAIS A 0,40 M,ESPES.0,10 M,INCLUS.ESCAV.E FORNEC.DOS MAT.</t>
  </si>
  <si>
    <t>20.023.105-9</t>
  </si>
  <si>
    <t>VALETA DE PROTEÇÃO (CORTE OU ATERRO) EM SOLO,TRAPEZOIDAL, EM CONCRETO SIMPLES, MEDINDO 1,0M DE BASEMENOR, 1,60M DE BASE MAIOR E 0,30M DE ALTURA, INCLUSIVEFORNECIMENTO DOS MATERIAIS E ESCAVAÇÃO</t>
  </si>
  <si>
    <t>20.023.999-0</t>
  </si>
  <si>
    <t>FAMILIA 20,023 SARJETA CORTE EM TALUDES.</t>
  </si>
  <si>
    <t>20.024.001-0</t>
  </si>
  <si>
    <t>SARJETA DE CORTE EM SOLO, TRAPEZOIDAL, EM CONCR. ARMADO, MED. 1,00M NA BASE MAIOR, 0,40M NA BASE MENOR E0,60M DE ALT.</t>
  </si>
  <si>
    <t>20.024.002-9</t>
  </si>
  <si>
    <t>CANALETA DE CORTE EM SOLO, RETANGULAR, EM CONCRETO ARMADO, 0,80M DE LARGURA E 0,80M DE ALTURA, ESCAVAÇÃO COM RETROESCAVADEIRA, INCLUSIVE FORNECIMENTO DOS MATERIAIS</t>
  </si>
  <si>
    <t>20.024.003-9</t>
  </si>
  <si>
    <t>CANALETA DE CORTE EM SOLO, RETANGULAR, EM CONCRETO ARMADO, 1,00M DE LARGURA E 1,00M DE ALTURA, ESCAVAÇÃO COM RETROESCAVADEIRA, INCLUSIVE FORNECIMENTO DOS MATERIAIS</t>
  </si>
  <si>
    <t>20.024.004-9</t>
  </si>
  <si>
    <t>CANALETA DE CORTE EM SOLO, RETANGULAR, EM CONCRETO ARMADO, 1,00M DE LARGURA E 1,00M DE ALTURA, COM DEGRAUS, ESCAVAÇÃO COM RETROESCAVADEIRA, INCLUSIVE FORNECIMENTO DOS MATERIAIS</t>
  </si>
  <si>
    <t>20.024.005-0</t>
  </si>
  <si>
    <t>SARJETA DE CORTE EM SOLO, RETANGULAR, EM CONCR. ARMADO,MED. 0,40M DE LARG. E 0,40M DE ALT.</t>
  </si>
  <si>
    <t>20.024.006-0</t>
  </si>
  <si>
    <t>SARJETA DE CORTE EM SOLO, RETANGULAR, EM CONCR. ARMADO,MED. 0,50M DE LARG. E 0,40M DE ALT.</t>
  </si>
  <si>
    <t>20.024.007-0</t>
  </si>
  <si>
    <t>SARJETA DE CORTE EM SOLO, RETANGULAR, EM CONCR. ARMADO,MED. 0,60M DE LARG. E 0,40M DE ALT.</t>
  </si>
  <si>
    <t>20.024.008-0</t>
  </si>
  <si>
    <t>SARJETA DE CORTE EM SOLO, RETANGULAR, EM CONCR. ARMADO,MED. 0,80M DE LARG. E 0,50M DE ALT.</t>
  </si>
  <si>
    <t>20.024.020-5</t>
  </si>
  <si>
    <t>CANALETA DE CONCRETO ARMADO,RETANGULAR,ESPESSURA 0,10M,MEDINDO 0,50M DE LARGURA E 0,70M DE ALTURA, INCL.FORNECIMENTO DOS MATERIAIS E SACAVAÇÃO MECÃNICA</t>
  </si>
  <si>
    <t>20.024.999-0</t>
  </si>
  <si>
    <t>FAMILIA 20,024 SARJETA CORTE EM SOLO CONC.ARMADO.</t>
  </si>
  <si>
    <t>20.025.001-0</t>
  </si>
  <si>
    <t>SARJETA DE CORTE EM ROCHA, TRAPEZOIDAL, EM CONCR. ARMADO, MED. 0,72M NA BASE MAIOR, 0,60M NA BASE MENOR E0,60M DE ALT.</t>
  </si>
  <si>
    <t>20.025.010-9</t>
  </si>
  <si>
    <t>SARJETA DE CORTE EM ROCHA, MEDINDO 1,08M NA BASE E 0,25M DE ALTURA, INCLUSIVE ESCAVAÇÃO</t>
  </si>
  <si>
    <t>20.025.100-9</t>
  </si>
  <si>
    <t>TRANSPOSIÇÃO DE VALETA-TSV, EM CONCRETO ARMADO</t>
  </si>
  <si>
    <t>20.025.999-0</t>
  </si>
  <si>
    <t>FAMILIA 20.025. SARJETA P/CORTE EM ROCHA.</t>
  </si>
  <si>
    <t>20.026.001-0</t>
  </si>
  <si>
    <t>DESCIDA D´AGUA RETANGULAR (RAPIDO) EM CONCR. ARMADO, TENDO DE BASE 0,60M E DE ALT. 0,20M, MED. PELO COMPR. REAL</t>
  </si>
  <si>
    <t>20.026.002-0</t>
  </si>
  <si>
    <t>DESCIDA D´AGUA RETANGULAR (RAPIDO) EM CONCR. ARMADO, TENDO DE BASE 0,80M E DE ALT. 0,30M, MED. PELO COMPR. REAL</t>
  </si>
  <si>
    <t>20.026.003-0</t>
  </si>
  <si>
    <t>DESCIDA D´AGUA RETANGULAR (RAPIDO) EM CONCR. ARMADO, TENDO DE BASE 1,00M E DE ALT. 0,40M, MED. PELO COMPR. REAL</t>
  </si>
  <si>
    <t>20.026.007-0</t>
  </si>
  <si>
    <t>DESCIDA D´AGUA, EM DEGRAUS, RETANGULAR, EM CONCR. ARMADO, FUNDO LISO, MED. 0,70M DE BASE E 0,30M DE ALT.</t>
  </si>
  <si>
    <t>20.026.008-0</t>
  </si>
  <si>
    <t>DESCIDA D´AGUA, EM DEGRAUS, RETANGULAR, EM CONCR. ARMADO, FUNDO LISO, MED. 0,90M DE BASE E 0,40M DE ALT.</t>
  </si>
  <si>
    <t>20.026.009-0</t>
  </si>
  <si>
    <t>DESCIDA D´AGUA, EM DEGRAUS, RETANGULAR, EM CONCR. ARMADO, FUNDO LISO, MED. 1,10M DE BASE E 0,50M DE ALT.</t>
  </si>
  <si>
    <t>20.026.013-0</t>
  </si>
  <si>
    <t>DESCIDA D´AGUA, EM DEGRAUS, RETANGULAR, EM CONCR. ARMADO, C/ O FUNDO ACOMPANHANDO A FORMA DOS DEGRAUS, MED. (O,70X0,30)M</t>
  </si>
  <si>
    <t>20.026.013-9</t>
  </si>
  <si>
    <t>DESCIDA D´AGUA EM DEGRAUS RETANGULAR EM BLOCO DE CONCRETO (10X20X40),PREENCHIDOS COM CONCRETO 15MPA E PROTEÇÃO DAS LATERIAS COM ARGAMASSA DE CIMENTO E SAIBROTRAÇO 1:4</t>
  </si>
  <si>
    <t>20.026.014-0</t>
  </si>
  <si>
    <t>DESCIDA D´AGUA, EM DEGRAUS, RETANGULAR, EM CONCR. ARMADO, C/ O FUNDO ACOMPANHANDO A FORMA DOS DEGRAUS, MED. (0,90X0,40)M</t>
  </si>
  <si>
    <t>20.026.015-0</t>
  </si>
  <si>
    <t>DESCIDA D´AGUA, EM DEGRAUS, RETANGULAR, EM CONCR. ARMADO, C/ O FUNDO ACOMPANHANDO A FORMA DOS DEGRAUS, MED. (1,10X0,50)M</t>
  </si>
  <si>
    <t>20.026.016-9</t>
  </si>
  <si>
    <t>DESCIDA D´AGUA, EM DEGRAUS RETANGULAR EM CONCRETO ARMADO CONFORME PROJETO DNIT (0,40 X 0,40)M</t>
  </si>
  <si>
    <t>20.026.017-9</t>
  </si>
  <si>
    <t>DESCIDA D´AGUA, EM DEGRAUS, RETAGULAR, EM CONCRETO ARMADO CONFORME PROJETO DNIT - (0,40 X 0,60)M</t>
  </si>
  <si>
    <t>20.026.999-0</t>
  </si>
  <si>
    <t>FAMILIA 20,026 DESCIDA D/AGUA</t>
  </si>
  <si>
    <t>20.027.001-0</t>
  </si>
  <si>
    <t>SAIDA D´AGUA, DE 1 SO LADO, FORMANDO DE 1, ANGULO DE 30Ø C/ O MEIO-FIO E DO OUTRO 90Ø, P/DESCIDA D´AGUA, DE (0,70X0,30)M</t>
  </si>
  <si>
    <t>20.027.002-0</t>
  </si>
  <si>
    <t>SAIDA D´AGUA, DE 1 SO LADO, FORMANDO DE 1, ANGULO DE 30Ø C/ O MEIO-FIO E DO OUTRO 90Ø, P/DESCIDA D´AGUA, DE (0,90X0,40)M</t>
  </si>
  <si>
    <t>20.027.003-0</t>
  </si>
  <si>
    <t>SAIDA D´AGUA, DE 1 SO LADO, FORMANDO DE 1, ANGULO DE 30Ø C/ O MEIO-FIO E DO OUTRO 90Ø, P/DESCIDA D´AGUA, DE (1,10X0,50)M</t>
  </si>
  <si>
    <t>20.027.004-0</t>
  </si>
  <si>
    <t>SAIDA D´AGUA, DOS 2 LADOS, FORMANDO DE 1, ANGULO DE 30ØC/ O MEIO-FIO E DO OUTRO 90Ø, P/DESCIDA D´AGUA, DE 0,70X 0,30M</t>
  </si>
  <si>
    <t>20.027.005-0</t>
  </si>
  <si>
    <t>SAIDA D´AGUA, DOS 2 LADOS, FORMANDO DE 1, ANGULO DE 30ØC/ O MEIO-FIO E DO OUTRO 90Ø, P/DESCIDA D´AGUA, DE (0,90X0,40)M</t>
  </si>
  <si>
    <t>20.027.006-0</t>
  </si>
  <si>
    <t>SAIDA D´AGUA, DOS 2 LADOS, FORMANDO DE 1, ANGULO DE 30ØC/ O MEIO-FIO E DO OUTRO 90Ø, P/DESCIDA D´AGUA, DE (1,10X0,50)M</t>
  </si>
  <si>
    <t>20.027.999-0</t>
  </si>
  <si>
    <t>FAMILIA 20,027 SAIDA D/AGUA</t>
  </si>
  <si>
    <t>20.028.001-0</t>
  </si>
  <si>
    <t>CAIXA COLETORA PRISMATICA RETANGULAR, EM CONCR. ARMADO,MED. DE BASE (1,00 X 1,30)M E 1,60M DE ALT., INCL. ESCAVAÇÃO E REATERRO</t>
  </si>
  <si>
    <t>20.028.002-0</t>
  </si>
  <si>
    <t>CAIXA COLETORA PRISMATICA RETANGULAR, EM CONCR. ARMADO,MED. DE BASE (1,00 X 1,30)M E 1,80M DE ALT.</t>
  </si>
  <si>
    <t>20.028.003-0</t>
  </si>
  <si>
    <t>CAIXA COLETORA PRISMATICA RETANGULAR, EM CONCR. ARMADO,MED. DE BASE (1,00 X 1,30)M E 2,00M DE ALT.</t>
  </si>
  <si>
    <t>20.028.004-0</t>
  </si>
  <si>
    <t>CAIXA COLETORA PRISMATICA RETANGULAR, EM CONCR. ARMADO,MED. DE BASE (1,00 X 1,30)M E 2,20M DE ALT.</t>
  </si>
  <si>
    <t>20.028.005-0</t>
  </si>
  <si>
    <t>CAIXA COLETORA PRISMATICA RETANGULAR, EM CONCR. ARMADO,MED. DE BASE (1,00 X 1,30)M E 2,40M DE ALT.</t>
  </si>
  <si>
    <t>20.028.006-0</t>
  </si>
  <si>
    <t>CAIXA COLETORA PRISMATICA RETANGULAR, EM CONCR. ARMADO,MED. DE BASE (1,00 X 1,30)M E 2,60M DE ALT.</t>
  </si>
  <si>
    <t>20.028.010-0</t>
  </si>
  <si>
    <t>SAIDA D´AGUA P/DRENOS TRANSVERSAIS, EM CONCR. ARMADO, MED. EXT. (1,15X0,60)M DE BASE, PAREDE ALT.VARIAVEL (0,10 A 1,00)M</t>
  </si>
  <si>
    <t>20.028.012-9</t>
  </si>
  <si>
    <t>SAIDA D´AGUA PARA DRENO RASO, INCLUSIVE ESCAVACAO E FORNECIMENTO DOS MATERIAIS</t>
  </si>
  <si>
    <t>20.028.014-0</t>
  </si>
  <si>
    <t>DISSIPADOR DE ENERGIA TIPO, EM CONCR. ARMADO, MED. (1,70 X 1,15)M DE BASE E 0,50M DE ALT.</t>
  </si>
  <si>
    <t>20.028.015-0</t>
  </si>
  <si>
    <t>DISSIPADOR DE ENERGIA TIPO, EM CONCR. ARMADO, MED. (1,90 X 1,15)M DE BASE E 0,50M DE ALT.</t>
  </si>
  <si>
    <t>20.028.016-0</t>
  </si>
  <si>
    <t>DISSIPADOR DE ENERGIA TIPO, EM CONCR. ARMADO, MED. (2,10 X 1,15)M DE BASE E 0,50M DE ALT.</t>
  </si>
  <si>
    <t>20.028.020-0</t>
  </si>
  <si>
    <t>TAMPA P/CX. COLETORA, EM CONCR. ARMADO (ESP. DE 6CM)</t>
  </si>
  <si>
    <t>20.028.101-9</t>
  </si>
  <si>
    <t>CAIXA COLETORA EM BLOCOS DE CONCRETO, DIM. INTERNAS 1,3X 1,0 M, TAMPA DE C.ARMADO,ALT. DE 1.60M, INCL. ESCAVACAO</t>
  </si>
  <si>
    <t>20.028.120-5</t>
  </si>
  <si>
    <t>CAIXA COLETORA DE SARJETA - CCS01</t>
  </si>
  <si>
    <t>20.028.121-5</t>
  </si>
  <si>
    <t>CAIXA COLETORA DE SARJETA - CCS02</t>
  </si>
  <si>
    <t>20.028.122-5</t>
  </si>
  <si>
    <t>CAIXA COLETORA DE SARJETA - CCS09</t>
  </si>
  <si>
    <t>20.028.123-5</t>
  </si>
  <si>
    <t>CAIXA COLETORA DE SARJETA - CCS17</t>
  </si>
  <si>
    <t>20.028.151-9</t>
  </si>
  <si>
    <t>DISSIPADOR DE ENERGIA, TIPO DEB01 (DNIT), COMPRIMENTO 2,0M, LARG. 0,70M, EM CONCRETO FCK=15MPA, INCLUSIVE ESCAVAÇÃO, PEDRA DE MÃO FIXADA NO CONCRETO E FORNECIMENTO DOS MATERIAIS.</t>
  </si>
  <si>
    <t>20.028.152-9</t>
  </si>
  <si>
    <t>DISSIPADOR DE ENERGIA, TIPO DEB03 (DNIT), COMPRIMENTO 2,40M, LARG. 1,30M, EM CONCRETO FCK=15MPA, INCLUSIVE ESCAVAÇÃO, PEDRA DE MÃO FIXADA NO CONCRETO E FORNECIMENTO DOS MATERIAIS.</t>
  </si>
  <si>
    <t>20.028.153-9</t>
  </si>
  <si>
    <t>DISSIPADOR DE ENERGIA, TIPO DEB04 (DNIT), COMPRIMENTO 3,20M, LARG. 1,60M, EM CONCRETO FCK=15MPA, INCLUSIVE ESCAVAÇÃO, PEDRA DE MÃO FIXADA NO CONCRETO E FORNECIMENTO DOS MATERIAIS.</t>
  </si>
  <si>
    <t>20.028.154-9</t>
  </si>
  <si>
    <t>DISSIPADOR DE ENERGIA, TIPO DEB05 (DNIT), COMPRIMENTO 4,0M, LARG. 1,90M, EM CONCRETO FCK=15MPA, INCLUSIVE ESCAVAÇÃO, PEDRA DE MÃO FIXADA NO CONCRETO E FORNECIMENTO DOS MATERIAIS</t>
  </si>
  <si>
    <t>20.028.155-9</t>
  </si>
  <si>
    <t>DISSIPADOR DE ENERGIA, TIPO DEB06 (DNIT), COMPRIMENTO 4,8M, LARG. 2,20M, EM CONCRETO FCK=15MPA, INCLUSIVE ESCAVAÇÃO, PEDRA DE MÃO FIXADA NO CONCRETO E FORNECIMENTO DOS MATERIAIS</t>
  </si>
  <si>
    <t>20.028.156-9</t>
  </si>
  <si>
    <t>DISSIPADOR DE ENERGIA, TIPO DEB10 (DNIT), COMPRIMENTO 5,6M, LARG. 4,30M, EM CONCRETO FCK=15MPA, INCLUSIVE ESCAVAÇÃO, PEDRA DE MÃO FIXADA NO CONCRETO E FORNECIMENTO DOS MATERIAIS</t>
  </si>
  <si>
    <t>20.028.157-9</t>
  </si>
  <si>
    <t>DISSIPADOR DE ENERGIA, TIPO DEB02 (DNIT), COMPRIMENTO 2,0M, LARG. 0,70M, EM CONCRETO FCK=15MPA, INCLUSIVE ESCAVAÇÃO, PEDRA DE MÃO FIXADA NO CONCRETO E FORNECIMENTO DOS MATERIAIS.</t>
  </si>
  <si>
    <t>20.028.158-9</t>
  </si>
  <si>
    <t>DISSIPADOR DE ENERGIA, TIPO DEB08 (DNIT),COMPRIMENTO 4,0M, LARG. 3,10M, EM CONCRETO FCK= 15 MPA, INCLUSIVE ESCAVAÇÃO,PEDRA DE MÃO FIXADA NO CONCRETO E FORNECIMENTO DOS MATERIAIS</t>
  </si>
  <si>
    <t>20.028.159-9</t>
  </si>
  <si>
    <t>DISSIPADOR DE ENERGIA, TIPO DEB09 (DNIT), COMPRIMENTO 4,8M, LARG. 3,60M, EM CONCRETO FCK=15MPA, INCLUSIVE ESCAVAÇÃO, PEDRA DE MÃO FIXADA NO CONCRETO E FORNECIMENTO DOS MATERIAIS</t>
  </si>
  <si>
    <t>20.028.160-9</t>
  </si>
  <si>
    <t>DISSIPADOR DE ENERGIA, TIPO DEB12(DNIT), COMPRIMENTO 4,8M, LARG. 5,0M, EM CONCRETO FCK=15MPA, INCLUSIVE ESCAVAÇÃO, PEDRA DE MÃO FIXADA NO CONCRETO E FORNECIMENTO DOS MATERIAIS</t>
  </si>
  <si>
    <t>20.028.161-9</t>
  </si>
  <si>
    <t>DISSIPADOR DE ENERGIA, TIPO DEB07 (DNIT), COMPRIMENTO 5,6M, LARG. 2,60M, EM CONCRETO FCK=15MPA, INCLUSIVE ESCAVAÇÃO, PEDRA DE MÃO FIXADA NO CONCRETO E FORNECIMENTO DOS MATERIAIS</t>
  </si>
  <si>
    <t>20.028.162-9</t>
  </si>
  <si>
    <t>DISSIPADOR DE ENERGIA, TIPO DEB11 (DNIT), COMPRIMENTO 4,0M, LARG. 4,3 M, EM CONCRETO FCK=15MPA, INCLUSIVE ESCAVAÇÃO, PEDRA DE MÃO FIXADA NO CONCRETO E FORNECIMENTO DOS MATERIAIS</t>
  </si>
  <si>
    <t>20.028.163-9</t>
  </si>
  <si>
    <t>DISSIPADOR DE ENERGIA, TIPO DEB13 (DNIT), COMPRIMENTO 6,0M, LARG. 6,0M, EM CONCRETO FCK=15MPA, INCLUSIVE ESCAVAÇÃO, PEDRA DE MÃO FIXADA NO CONCRETO E FORNECIMENTO DOS MATERIAIS</t>
  </si>
  <si>
    <t>20.028.999-0</t>
  </si>
  <si>
    <t>FAMILIA 20,028 CAIXA COLETORA PRISMATICA</t>
  </si>
  <si>
    <t>20.029.001-0</t>
  </si>
  <si>
    <t>DISSIPADOR DE ENERGIA EM PEDRA ARGAMASSADA, MED. P/VOLUME DE PEDRA ARGAMASSADA</t>
  </si>
  <si>
    <t>20.029.999-0</t>
  </si>
  <si>
    <t>FAMILIA 20,029 DISSIPADOR ENERGIA</t>
  </si>
  <si>
    <t>20.030.001-0</t>
  </si>
  <si>
    <t>DRENO PROFUNDO P/CORTE EM SOLO, MED. NAS BASES 0,60M E 0,70M, DIAM. DO TUBO 200MM</t>
  </si>
  <si>
    <t>20.030.001-9</t>
  </si>
  <si>
    <t xml:space="preserve">DRENO EM TUBO DE CONCRETO SIMPLES,DIAM. 20 CM, ENVOLVIDO COM MATERIAL DRENANTE, INCL. ESCAVAÇÃO </t>
  </si>
  <si>
    <t>20.030.002-0</t>
  </si>
  <si>
    <t>DRENO PROFUNDO P/CORTE EM SOLO, MED. NAS BASES O,65M E 0,75M, DIAM. DO TUBO 300MM</t>
  </si>
  <si>
    <t>20.030.003-0</t>
  </si>
  <si>
    <t>DRENO PROFUNDO P/CORTE EM SOLO, MED. NAS BASES 0,70M E 0,80M, DIAM. DO TUBO 400MM</t>
  </si>
  <si>
    <t>20.030.010-9</t>
  </si>
  <si>
    <t>DRENO RASO COM PEDRA BRITADA E BIDIM, INCLUSIVE ESCAVACAO E FORNECIMETO DOS MATERIAIS</t>
  </si>
  <si>
    <t>20.030.011-9</t>
  </si>
  <si>
    <t>DRENO RASO COM PEDRA BRITADA, INCLUSIVE ESCAVACAO E FORNECIMENTO DOS MATERIAIS</t>
  </si>
  <si>
    <t>20.030.999-0</t>
  </si>
  <si>
    <t>FAMILIA 20,030 DRENO PROFUNDO</t>
  </si>
  <si>
    <t>20.031.001-0</t>
  </si>
  <si>
    <t>DRENO PROFUNDO P/CORTE EM SOLO, MED. NAS BASES 0,60M E 0,70M, DIAM. DO TUBO 200MM, EXCL. FORN. DO TUBO</t>
  </si>
  <si>
    <t>20.031.002-0</t>
  </si>
  <si>
    <t>DRENO PROFUNDO P/CORTE EM SOLO, MED. NAS BASES 0,65M E 0,75M, DIAM. DO TUBO 300MM, EXCL. FORN. DO TUBO</t>
  </si>
  <si>
    <t>20.031.003-0</t>
  </si>
  <si>
    <t>DRENO PROFUNDO P/CORTE EM SOLO, MED. NAS BASES 0,70M E 0,80M, DIAM. DO TUBO 400MM, EXCL. FORN. DO TUBO</t>
  </si>
  <si>
    <t>20.031.999-0</t>
  </si>
  <si>
    <t>FAMILIA 20,031 DRENO S/FORNECIMENTO</t>
  </si>
  <si>
    <t>20.032.001-0</t>
  </si>
  <si>
    <t>DRENO PROFUNDO P/CORTE EM ROCHA, MED. NAS BASES 0,30M E0,40M, DIAM. DO TUBO 200MM</t>
  </si>
  <si>
    <t>20.032.002-0</t>
  </si>
  <si>
    <t>DRENO PROFUNDO P/CORTE EM ROCHA, MED. NAS BASES 0,40M E0,50M, DIAM. DO TUBO 300MM</t>
  </si>
  <si>
    <t>20.032.003-0</t>
  </si>
  <si>
    <t>DRENO PROFUNDO P/CORTE DE ROCHA, MED. NAS BASES 0,50M E0,60M, DIAM. DO TUBO 400MM</t>
  </si>
  <si>
    <t>20.032.999-0</t>
  </si>
  <si>
    <t>FAMILIA 20,032 DRENO P/CORTE EM ROCHA 0,30X0,40X0,60M</t>
  </si>
  <si>
    <t>20.033.001-0</t>
  </si>
  <si>
    <t>DRENO PROFUNDO P/CORTE EM ROCHA, MED. NAS BASES 0,30M E0,40M, DIAM. DO TUBO 200MM, EXCL. FORN. DO TUBO</t>
  </si>
  <si>
    <t>20.033.002-0</t>
  </si>
  <si>
    <t>DRENO PROFUNDO P/CORTE EM ROCHA, MED. NAS BASES 0,40M E0,50M, DIAM. DO TUBO 300MM, EXCL. FORN. DO TUBO</t>
  </si>
  <si>
    <t>20.033.003-0</t>
  </si>
  <si>
    <t>DRENO PROFUNDO P/CORTE EM ROCHA, MED. NAS BASES 0,50M E0,60M, DIAM. DO TUBO 400MM, EXCL. FORN. DO TUBO</t>
  </si>
  <si>
    <t>20.033.999-0</t>
  </si>
  <si>
    <t>FAMILIA 20,033 IDEM 20.032 EXCL TUBO</t>
  </si>
  <si>
    <t>20.034.001-0</t>
  </si>
  <si>
    <t>DRENO PROFUNDO P/CORTE EM SOLO, MED. NAS BASES 0,60M E 0,70M, DIAM. DO TUBO 200MM, C/MANTA GEOTEXTIL</t>
  </si>
  <si>
    <t>20.034.002-0</t>
  </si>
  <si>
    <t>DRENO PROFUNDO P/CORTE EM SOLO, MED. NAS BASES 0,65M E 0,75M, DIAM. DO TUBO 300MM, C/MANTA GEOTEXTIL</t>
  </si>
  <si>
    <t>20.034.003-0</t>
  </si>
  <si>
    <t>DRENO PROFUNDO P/CORTE EM SOLO, MED. NAS BASES 0,70M E 0,80M, DIAM. DO TUBO 400MM, C/MANTA GEOTEXTIL</t>
  </si>
  <si>
    <t>20.034.999-0</t>
  </si>
  <si>
    <t>FAMILIA 20,034 IDEM 20.030,00 BIDIM</t>
  </si>
  <si>
    <t>20.035.001-0</t>
  </si>
  <si>
    <t>DRENO PROFUNDO P/CORTE EM SOLO, MED. NAS BASES 0,60M E 0,70M, DIAM. DO TUBO 200MM, C/MANTA GEOTEXTIL, EXCL. FORN.DO TUBO</t>
  </si>
  <si>
    <t>20.035.002-0</t>
  </si>
  <si>
    <t>DRENO PROFUNDO P/CORTE EM SOLO, MED. NAS BASES 0,65M E 0,75M, DIAM. DO TUBO 300MM, C/MANTA GEOTEXTIL, EXCL. FORN.DO TUBO</t>
  </si>
  <si>
    <t>20.035.003-0</t>
  </si>
  <si>
    <t>DRENO PROFUNDO P/CORTE EM SOLO, MED. NAS BASES 0,70M E 0,80M, DIAM. DO TUBO 400MM, C/MANTA GEOTEXTIL, EXCL. FORN.DO TUBO</t>
  </si>
  <si>
    <t>20.035.999-0</t>
  </si>
  <si>
    <t>FAMILIA 20,035 IDEM 20.031,00 COM BIDIM</t>
  </si>
  <si>
    <t>20.036.001-0</t>
  </si>
  <si>
    <t>DRENO PROFUNDO P/CORTE EM ROCHA, MED. NAS BASES 0,30M E0,40M, DIAM. DO TUBO 200MM, C/MANTA GEOTEXTIL, EXCL.FORN.DO TUBO</t>
  </si>
  <si>
    <t>20.036.002-0</t>
  </si>
  <si>
    <t>DRENO PROFUNDO P/CORTE EM ROCHA, MED. NAS BASES 0,40M E0,50M, DIAM. DO TUBO 300MM, C/MANTA GEOTEXTIL, EXCL.FORN.DO TUBO</t>
  </si>
  <si>
    <t>20.036.003-0</t>
  </si>
  <si>
    <t>DRENO PROFUNDO P/CORTE EM ROCHA, MED. NAS BASES 0,50M E0,60M, DIAM. DO TUBO 400MM, C/MANTA GEOTEXTIL, EXCL.FORN.DO TUBO</t>
  </si>
  <si>
    <t>20.036.999-0</t>
  </si>
  <si>
    <t>FAMILIA 20,036 IDEM 20.032,00 COM BIDIM</t>
  </si>
  <si>
    <t>20.037.001-0</t>
  </si>
  <si>
    <t>20.037.002-0</t>
  </si>
  <si>
    <t>20.037.003-0</t>
  </si>
  <si>
    <t>20.037.003-9</t>
  </si>
  <si>
    <t>SAÍDA (BOCA) DE DRENO PROFUNDO EM CONCRETO MEDINDO 0,60DE BASE, 0,60 DE COMPRIMENTO E L,00 M ALTURA</t>
  </si>
  <si>
    <t>20.037.020-5</t>
  </si>
  <si>
    <t>BOCA DE LOBO PARA DRENO LONGITUDINAL PROFUNDO-BSD 02, INCLUSIVE TUBO C-1 DE 200MM</t>
  </si>
  <si>
    <t>20.037.999-0</t>
  </si>
  <si>
    <t>FAMILIA 20,037 IDEM 20.033,00 COM BIDIM</t>
  </si>
  <si>
    <t>20.040.002-0</t>
  </si>
  <si>
    <t>DEFENSA MET., MOD. SEMI-MALEAVEL SIMPLES GALV., COMPR. DO CONJ. DE 4,00M, EXCL. A DEFENSA</t>
  </si>
  <si>
    <t>20.040.002-5</t>
  </si>
  <si>
    <t>DEFENSA MET MOD SEMI MALEAVEL SIMPLES GALV COMPR DO CONJ</t>
  </si>
  <si>
    <t>20.040.003-0</t>
  </si>
  <si>
    <t>DEFENSA MET., MOD. SEMI-MALEAVEL DUPLA GALV., COMPR. DOCONJ. DE 4,00M, EXCL. A DEFENSA</t>
  </si>
  <si>
    <t>20.040.005-0</t>
  </si>
  <si>
    <t>DEFENSA MET., MOD. MALEAVEL SIMPLES GALV., COMPR. DO CONJ. DE 4,00M, EXCL. A DEFENSA</t>
  </si>
  <si>
    <t>20.040.008-0</t>
  </si>
  <si>
    <t>DEFENSA MET., MOD. MALEAVEL DUPLA GALV., COMPR. DO CONJ. DE 4,00M, EXCL. A DEFENSA</t>
  </si>
  <si>
    <t>20.040.999-0</t>
  </si>
  <si>
    <t>20.041.002-0</t>
  </si>
  <si>
    <t>DEFENSA MET., MOD. SEMI-MALEAVEL SIMPLES GALV.</t>
  </si>
  <si>
    <t>20.041.003-0</t>
  </si>
  <si>
    <t>DEFENSA MET., MOD. SEMI-MALEAVEL DUPLA GALV.</t>
  </si>
  <si>
    <t>20.041.005-0</t>
  </si>
  <si>
    <t>DEFENSA MET., MOD. MALEAVEL SIMPLES GALV.</t>
  </si>
  <si>
    <t>20.041.008-0</t>
  </si>
  <si>
    <t>DEFENSA MET., MOD. MALEAVEL DUPLA GALV.</t>
  </si>
  <si>
    <t>20.041.999-0</t>
  </si>
  <si>
    <t>20.067.019-0</t>
  </si>
  <si>
    <t>BOCA P/BUEIRO SIMPLES, TUBULAR, DE CONCR., DIAM. DE 0,40M, EM CONCR. CICLOPICO</t>
  </si>
  <si>
    <t>20.067.020-0</t>
  </si>
  <si>
    <t>BOCA P/BUEIRO SIMPLES, TUBULAR, DE CONCR., DIAM. DE 0,60M, EM CONCR. CICLOPICO</t>
  </si>
  <si>
    <t>20.067.021-0</t>
  </si>
  <si>
    <t>BOCA P/BUEIRO SIMPLES, TUBULAR, DE CONCR., DIAM. DE 0,80M, EM CONCR. CICLOPICO</t>
  </si>
  <si>
    <t>20.067.022-0</t>
  </si>
  <si>
    <t>BOCA P/BUEIRO SIMPLES, TUBULAR, DE CONCR., DIAM. DE 1,00M, EM CONCR. CICLOPICO</t>
  </si>
  <si>
    <t>20.067.023-0</t>
  </si>
  <si>
    <t>BOCA P/BUEIRO SIMPLES, TUBULAR, DE CONCR., DIAM. DE 1,20M, EM CONCR. CICLOPICO</t>
  </si>
  <si>
    <t>20.067.026-0</t>
  </si>
  <si>
    <t>BOCA P/BUEIRO DUPLO, TUBULAR, DE CONCR., DIAM. DE 0,40M, EM CONCR. CICLOPICO</t>
  </si>
  <si>
    <t>20.067.027-0</t>
  </si>
  <si>
    <t>BOCA P/BUEIRO DUPLO, TUBULAR, DE CONCR., DIAM. DE 0,60M, EM CONCR. CICLOPICO</t>
  </si>
  <si>
    <t>20.067.028-0</t>
  </si>
  <si>
    <t>BOCA P/BUEIRO DUPLO, TUBULAR, DE CONCR., DIAM. DE 0,80M, EM CONCR. CICLOPICO</t>
  </si>
  <si>
    <t>20.067.029-0</t>
  </si>
  <si>
    <t>BOCA P/BUEIRO DUPLO, TUBULAR, DE CONCR., DIAM. DE 1,00M, EM CONCR. CICLOPICO</t>
  </si>
  <si>
    <t>20.067.030-0</t>
  </si>
  <si>
    <t>BOCA P/BUEIRO DUPLO, TUBULAR, DE CONCR., DIAM. DE 1,20M, EM CONCR. CICLOPICO</t>
  </si>
  <si>
    <t>20.067.033-0</t>
  </si>
  <si>
    <t>BOCA P/BUEIRO TRIPLO, TUBULAR, DE CONCR., DIAM. DE 0,40M, EM CONCR. CICLOPICO</t>
  </si>
  <si>
    <t>20.067.034-0</t>
  </si>
  <si>
    <t>BOCA P/BUEIRO TRIPLO, TUBULAR, DE CONCR., DIAM. DE 0,60M, EM CONCR. CICLOPICO</t>
  </si>
  <si>
    <t>20.067.035-0</t>
  </si>
  <si>
    <t>BOCA P/BUEIRO TRIPLO, TUBULAR, DE CONCR., DIAM. DE 0,80M, EM CONCR. CICLOPICO</t>
  </si>
  <si>
    <t>20.067.036-0</t>
  </si>
  <si>
    <t>BOCA P/BUEIRO TRIPLO, TUBULAR, DE CONCR., DIAM. DE 1,00M, EM CONCR. CICLOPICO</t>
  </si>
  <si>
    <t>20.067.037-0</t>
  </si>
  <si>
    <t>BOCA P/BUEIRO TRIPLO, TUBULAR, DE CONCR., DIAM. DE 1,20M, EM CONCR. CICLOPICO</t>
  </si>
  <si>
    <t>20.067.038-0</t>
  </si>
  <si>
    <t>BOCA P/BUEIRO SIMPLES, MULTI-PLATE, CIRCULAR, C/DIAM. DE 1,90M, EM CONCR. ARMADO 15MPA</t>
  </si>
  <si>
    <t>20.067.039-0</t>
  </si>
  <si>
    <t>BOCA P/BUEIRO DUPLO, MULTI-PLATE, CIRCULAR, C/DIAM. DE 1,90M, EM CONCR. ARMADO 15MPA</t>
  </si>
  <si>
    <t>20.067.040-0</t>
  </si>
  <si>
    <t>BOCA P/BUEIRO TRIPLO, MULTI-PLATE, CIRCULAR, C/DIAM. DE1,90M, EM CONCR. ARMADO 15MPA</t>
  </si>
  <si>
    <t>20.067.041-0</t>
  </si>
  <si>
    <t>BOCA P/BUEIRO SIMPLES, MULTI-PLATE, CIRCULAR, C/DIAM. DE 2,30M, EM CONCR. ARMADO 15MPA</t>
  </si>
  <si>
    <t>20.067.042-0</t>
  </si>
  <si>
    <t>BOCA P/BUEIRO DUPLO, MULTI-PLATE, CIRCULAR, C/DIAM. DE 2,30M, EM CONCR. ARMADO 15MPA</t>
  </si>
  <si>
    <t>20.067.043-0</t>
  </si>
  <si>
    <t>BOCA P/BUEIRO TRIPLO, MULTI-PLATE, CIRCULAR, C/DIAM. DE2,30M, EM CONCR. ARMADO 15MPA</t>
  </si>
  <si>
    <t>20.067.044-0</t>
  </si>
  <si>
    <t>BOCA P/BUEIRO SIMPLES, MULTI-PLATE, CIRCULAR, C/DIAM. DE 2,65M, EM CONCR. ARMADO 15MPA</t>
  </si>
  <si>
    <t>20.067.045-0</t>
  </si>
  <si>
    <t>BOCA P/BUEIRO DUPLO, MULTI-PLATE, CIRCULAR, C/DIAM. DE 2,65M, EM CONCR. ARMADO 15MPA</t>
  </si>
  <si>
    <t>20.067.046-0</t>
  </si>
  <si>
    <t>BOCA P/BUEIRO TRIPLO, MULTI-PLATE, CIRCULAR, C/DIAM. DE2,65M, EM CONCR. ARMADO 15MPA</t>
  </si>
  <si>
    <t>20.067.047-0</t>
  </si>
  <si>
    <t>BOCA P/BUEIRO SIMPLES, MULTI-PLATE, CIRCULAR, C/DIAM. DE 3,05M, EM CONCR. ARMADO 15MPA</t>
  </si>
  <si>
    <t>20.067.048-0</t>
  </si>
  <si>
    <t>BOCA P/BUEIRO DUPLO, MULTI-PLATE, CIRCULAR, C/DIAM. DE 3,05M, EM CONCR. ARMADO 15MPA</t>
  </si>
  <si>
    <t>20.067.049-0</t>
  </si>
  <si>
    <t>BOCA P/BUEIRO TRIPLO, MULTI-PLATE, CIRCULAR, C/DIAM. DE3,05M, EM CONCR. ARMADO 15MPA</t>
  </si>
  <si>
    <t>20.067.050-0</t>
  </si>
  <si>
    <t>BOCA P/BUEIRO SIMPLES, MULTI-PLATE, LENTICULAR, C/ 1,85M DE VAO E 1,40M DE ALT., EM CONCR. ARMADO 15MPA</t>
  </si>
  <si>
    <t>20.067.051-0</t>
  </si>
  <si>
    <t>BOCA P/BUEIRO DUPLO, MULTI-PLATE, LENTICULAR, C/ 1,85M DE VAO E 1,40M DE ALT., EM CONCR. ARMADO 15MPA</t>
  </si>
  <si>
    <t>20.067.052-0</t>
  </si>
  <si>
    <t>BOCA P/BUEIRO TRIPLO, MULTI-PLATE, LENTICULAR, C/ 1,85MDE VAO E 1,40M DE ALT., EM CONCR. ARMADO 15MPA</t>
  </si>
  <si>
    <t>20.067.053-0</t>
  </si>
  <si>
    <t>BOCA P/BUEIRO SIMPLES, MULTI-PLATE, LENTICULAR, C/ 2,20M DE VAO E 1,70M DE ALT., EM CONCR. ARMADO 15MPA</t>
  </si>
  <si>
    <t>20.067.054-0</t>
  </si>
  <si>
    <t>BOCA P/BUEIRO DUPLO, MULTI-PLATE, LENTICULAR, C/ 2,20M DE VAO E 1,70M DE ALT., EM CONCR. ARMADO 15MPA</t>
  </si>
  <si>
    <t>20.067.055-0</t>
  </si>
  <si>
    <t>BOCA P/BUEIRO TRIPLO, MULTI-PLATE, LENTICULAR, C/ 2,20MDE VAO E 1,70M DE ALT., EM CONCR. ARMADO 15MPA</t>
  </si>
  <si>
    <t>20.067.056-0</t>
  </si>
  <si>
    <t>BOCA P/BUEIRO SIMPLES, MULTI-PLATE, LENTICULAR, C/ 2,85M DE VAO E 1,85M DE ALT., EM CONCR. ARMADO 15MPA</t>
  </si>
  <si>
    <t>20.067.057-0</t>
  </si>
  <si>
    <t>BOCA P/BUEIRO DUPLO, MULTI-PLATE, LENTICULAR, C/ 2,85M DE VAO E 1,85M DE ALT., EM CONCR. ARMADO 15MPA</t>
  </si>
  <si>
    <t>20.067.058-0</t>
  </si>
  <si>
    <t>BOCA P/BUEIRO TRIPLO, MULTI-PLATE, LENTICULAR, C/ 2,85MDE VAO E 1,85M DE ALT., EM CONCR. ARMADO 15MPA</t>
  </si>
  <si>
    <t>20.067.100-9</t>
  </si>
  <si>
    <t>BOCA PARA BUEIRO SIMPLES TUBULAR DE CONCRETO, DIAMETRO DE 1,50M,EM CONCRETO CICLÓPICO, INCL. ESCAVAÇÃO,FORMAS E FORNECIMENTO DOS MATERIAIS</t>
  </si>
  <si>
    <t>20.067.101-9</t>
  </si>
  <si>
    <t xml:space="preserve">BOCA PARA BUEIRO DUPLO TUBULAR DE CONCRETO,DIAMETRO 1,50M, EM CONCRETO CICLÓPICO,INCL.FORMA,ESCAVAÇÃO E FORNECIMENTO DOS MATERIAIS </t>
  </si>
  <si>
    <t>20.067.102-9</t>
  </si>
  <si>
    <t xml:space="preserve">BOCA PARA BUEIRO TRIPLO TUBULAR DE CONCRETO,DIAMETRO 1,50M, EM CONCRETO CICLÓPICO,INCL.FORMA,ESCAVAÇÃO E FORNECIMENTO DOS MATERIAIS </t>
  </si>
  <si>
    <t>20.067.110-9</t>
  </si>
  <si>
    <t>BOCA PARA BUEIRO, SEÇÃO OVOIDE DE 7,00M2, INCLUSIVE ESCAVAÇÃO, REATERRO E FORNECIMENTO DOS MATERIAIS</t>
  </si>
  <si>
    <t>20.067.200-9</t>
  </si>
  <si>
    <t>BOCA PARA BUEIRO SIMPLES TUBULAR DE CONCRETO ,2,0M DE DIAMETRO, EM CONCRETO CICLÓPICO,INCL.ESCAVAÇÃO,FORMAS EFORNECIMENTO DOS MATERIAIS</t>
  </si>
  <si>
    <t>20.067.201-9</t>
  </si>
  <si>
    <t xml:space="preserve">BOCA PARA BUEIRO DUPLO TUBULAR DE CONCRETO,DIAMETRO 2,00M, EM CONCRETO CICLÓPICO,INCL.FORMA,ESCAVAÇÃO E FORNECIMENTO DOS MATERIAIS </t>
  </si>
  <si>
    <t>20.067.202-9</t>
  </si>
  <si>
    <t xml:space="preserve">BOCA PARA BUEIRO TRIPLO TUBULAR DE CONCRETO,DIAMETRO 2,00M , EM CONCRETO CICLÓPICO,INCL.FORMA,ESCAVAÇÃO E FORNECIMENTO DOS MATERIAIS </t>
  </si>
  <si>
    <t>20.067.999-0</t>
  </si>
  <si>
    <t>FAMILIA 20,067 BOCA P/BUEIRO</t>
  </si>
  <si>
    <t>20.070.001-0</t>
  </si>
  <si>
    <t>BUEIRO SIMPLES, TUBULAR, DIAM. DE 0,40M, C/ALT. DE REATERRO DE 0,80M</t>
  </si>
  <si>
    <t>20.070.002-0</t>
  </si>
  <si>
    <t>BUEIRO SIMPLES, TUBULAR, DIAM. DE 0,40M, C/ALT. DE REATERRO DE 1,50M</t>
  </si>
  <si>
    <t>20.070.003-0</t>
  </si>
  <si>
    <t>BUEIRO SIMPLES, TUBULAR, DIAM. DE 0,40M, C/ALT. DE REATERRO DE 3,00M</t>
  </si>
  <si>
    <t>20.070.004-0</t>
  </si>
  <si>
    <t>BUEIRO SIMPLES, TUBULAR, DIAM. DE 0,40M, C/ALT. DE REATERRO DE 4,00M</t>
  </si>
  <si>
    <t>20.070.008-0</t>
  </si>
  <si>
    <t>BUEIRO DUPLO, TUBULAR, DIAM. DE 0,40M, C/ALT. DE REATERRO DE 0,80M</t>
  </si>
  <si>
    <t>20.070.009-0</t>
  </si>
  <si>
    <t>BUEIRO DUPLO, TUBULAR, DIAM. DE 0,40M, C/ALT. DE REATERRO DE1,50M</t>
  </si>
  <si>
    <t>20.070.010-0</t>
  </si>
  <si>
    <t>BUEIRO DUPLO, TUBULAR, DIAM. DE 0,40M, C/ALT. DE REATERRO DE3,00M</t>
  </si>
  <si>
    <t>20.070.011-0</t>
  </si>
  <si>
    <t>BUEIRO DUPLO, TUBULAR, DIAM. DE 0,40M, C/ALT. DE REATERRO DE4,00M</t>
  </si>
  <si>
    <t>20.070.015-0</t>
  </si>
  <si>
    <t>BUEIRO TRIPLO, TUBULAR, DIAM. DE 0,40M, C/ALT. DE REATERRO DE 0,80M</t>
  </si>
  <si>
    <t>20.070.016-0</t>
  </si>
  <si>
    <t>BUEIRO TRIPLO, TUBULAR, DIAM. DE 0,40M, C/ALT. DE REATERRO DE 1,50M</t>
  </si>
  <si>
    <t>20.070.017-0</t>
  </si>
  <si>
    <t>BUEIRO TRIPLO, TUBULAR, DIAM. DE 0,40M, C/ALT. DE REATERRO DE 3,00M</t>
  </si>
  <si>
    <t>20.070.018-0</t>
  </si>
  <si>
    <t>BUEIRO TRIPLO, TUBULAR, DIAM. DE 0,40M, C/ALT. DE REATERRO DE 4,00M</t>
  </si>
  <si>
    <t>20.070.022-0</t>
  </si>
  <si>
    <t>BUEIRO SIMPLES, TUBULAR, DIAM. DE 0,60M, C/ALT. DE REATERRO DE 0,80M</t>
  </si>
  <si>
    <t>20.070.023-0</t>
  </si>
  <si>
    <t>BUEIRO SIMPLES, TUBULAR, DIAM. DE 0,60M, C/ALT. DE REATERRO DE 1,50M</t>
  </si>
  <si>
    <t>20.070.024-0</t>
  </si>
  <si>
    <t>BUEIRO SIMPLES, TUBULAR, DIAM. DE 0,60M, C/ALT. DE REATERRO DE 3,00M</t>
  </si>
  <si>
    <t>20.070.025-0</t>
  </si>
  <si>
    <t>BUEIRO SIMPLES, TUBULAR, DIAM. DE 0,60M, C/ALT. DE REATERRO DE 4,00M</t>
  </si>
  <si>
    <t>20.070.029-0</t>
  </si>
  <si>
    <t>BUEIRO DUPLO, TUBULAR, DIAM. DE 0,60M, C/ALT. DE REATERRO DE 0,80M</t>
  </si>
  <si>
    <t>20.070.030-0</t>
  </si>
  <si>
    <t>BUEIRO DUPLO, TUBULAR, DIAM. DE 0,60M, C/ALT. DE REATERRO DE 1,50M</t>
  </si>
  <si>
    <t>20.070.031-0</t>
  </si>
  <si>
    <t>BUEIRO DUPLO, TUBULAR, DIAM. DE 0,60M, C/ALT. DE REATERRO DE 3,00M</t>
  </si>
  <si>
    <t>20.070.032-0</t>
  </si>
  <si>
    <t>BUEIRO DUPLO, TUBULAR, DIAM. DE 0,60M, C/ALT. DE REATERRO DE 4,00M</t>
  </si>
  <si>
    <t>20.070.036-0</t>
  </si>
  <si>
    <t>BUEIRO TRIPLO, TUBULAR, DIAM. DE 0,60M, C/ALT. DE REATERRO DE 0,80M</t>
  </si>
  <si>
    <t>20.070.037-0</t>
  </si>
  <si>
    <t>BUEIRO TRIPLO, TUBULAR, DIAM. DE 0,60M, C/ALT. DE REATERRO DE 1,50M</t>
  </si>
  <si>
    <t>20.070.038-0</t>
  </si>
  <si>
    <t>BUEIRO TRIPLO, TUBULAR, DIAM. DE 0,60M, C/ALT. DE REATERRO DE 3,00M</t>
  </si>
  <si>
    <t>20.070.039-0</t>
  </si>
  <si>
    <t>BUEIRO TRIPLO, TUBULAR, DIAM. DE 0,60M, C/ALT. DE REATERRO DE 4,00M</t>
  </si>
  <si>
    <t>20.070.999-0</t>
  </si>
  <si>
    <t>FAMILIA 20,070 BUEIRO SIMPLES</t>
  </si>
  <si>
    <t>20.071.001-9</t>
  </si>
  <si>
    <t>BUEIRO SIMPLES TUBULAR DE CONCR.ARMADO(CA-1),D=0,80M,BERÇO DE CICLÓPICO,ALT.REATERRO=0,80M,INCL.ESCAVAÇÃO, REATERRO E FORNECIMENTO DOS MATERIAIS</t>
  </si>
  <si>
    <t>20.071.002-9</t>
  </si>
  <si>
    <t>BUEIRO SIMPLES TUBULAR DE CONCR.ARMADO(CA-1),D=0,80M,BERÇO DE CICLÓPICO,ALT.REATERRO=1,50M,INCL.ESCAVAÇÃO, REATERRO E FORNECIMENTO DOS MATERIAIS</t>
  </si>
  <si>
    <t>20.071.003-9</t>
  </si>
  <si>
    <t>BUEIRO SIMPLES TUBULAR DE CONCR.ARMADO(CA-1),D=0,80M,BERÇO DE CICLÓPICO,ALT.REATERRO=3,0M,INCL.ESCAVAÇÃO, REATERRO E FORNECIMENTO DOS MATERIAIS</t>
  </si>
  <si>
    <t>20.071.004-9</t>
  </si>
  <si>
    <t>BUEIRO SIMPLES TUBULAR DE CONCR.ARMADO(CA-1),D=0,80M,BERÇO DE CICLÓPICO,ALT.REATERRO=4,0M,INCL.ESCAVAÇÃO, REATERRO E FORNECIMENTO DOS MATERIAIS</t>
  </si>
  <si>
    <t>20.071.008-9</t>
  </si>
  <si>
    <t>BUEIRO DUPLO TUBULAR DE CONCR.ARMADO(CA-1),D=0,80M,BERÇO DE CICLÓPICO,ALT.REATERRO=0,80M,INCL.ESCAVAÇÃO, REATERRO E FORNECIMENTO DOS MATERIAIS</t>
  </si>
  <si>
    <t>20.071.009-9</t>
  </si>
  <si>
    <t>BUEIRO DUPLO TUBULAR DE CONCR.ARMADO(CA-1),D=0,80M,BERÇO DE CICLÓPICO,ALT.REATERRO=1,50M,INCL.ESCAVAÇÃO, REATERRO E FORNECIMENTO DOS MATERIAIS</t>
  </si>
  <si>
    <t>20.071.010-9</t>
  </si>
  <si>
    <t>BUEIRO DUPLO TUBULAR DE CONCR.ARMADO(CA-1),D=0,80M,BERÇO DE CICLÓPICO,ALT.REATERRO=3,0M,INCL.ESCAVAÇÃO, REATERRO E FORNECIMENTO DOS MATERIAIS</t>
  </si>
  <si>
    <t>20.071.011-9</t>
  </si>
  <si>
    <t>BUEIRO DUPLO TUBULAR DE CONCR.ARMADO(CA-1),D=0,80M,BERÇO DE CICLÓPICO,ALT.REATERRO=4,0M,INCL.ESCAVAÇÃO, REATERRO E FORNECIMENTO DOS MATERIAIS</t>
  </si>
  <si>
    <t>20.071.015-9</t>
  </si>
  <si>
    <t>BUEIRO TRIPLO TUBULAR DE CONCR.ARMADO(CA-1),D=0,80M,BERÇO DE CICLÓPICO,ALT.REATERRO=0,80M,INCL.ESCAVAÇÃO, REATERRO E FORNECIMENTO DOS MATERIAIS</t>
  </si>
  <si>
    <t>20.071.016-9</t>
  </si>
  <si>
    <t>BUEIRO TRIPLO TUBULAR DE CONCR.ARMADO(CA-1),D=0,80M,BERÇO DE CICLÓPICO,ALT.REATERRO=1,50M,INCL.ESCAVAÇÃO, REATERRO E FORNECIMENTO DOS MATERIAIS</t>
  </si>
  <si>
    <t>20.071.017-9</t>
  </si>
  <si>
    <t>BUEIRO TRIPLO TUBULAR DE CONCR.ARMADO(CA-1),D=0,80M,BERÇO DE CICLÓPICO,ALT.REATERRO=3,00M,INCL.ESCAVAÇÃO, REATERRO E FORNECIMENTO DOS MATERIAIS</t>
  </si>
  <si>
    <t>20.071.018-9</t>
  </si>
  <si>
    <t>BUEIRO TRIPLO TUBULAR DE CONCR.ARMADO(CA-1),D=0,80M,BERÇO DE CICLÓPICO,ALT.REATERRO=4,00M,INCL.ESCAVAÇÃO, REATERRO E FORNECIMENTO DOS MATERIAIS</t>
  </si>
  <si>
    <t>20.071.022-9</t>
  </si>
  <si>
    <t>BUEIRO SIMPLES TUBULAR DE CONCR.ARMADO(CA-1),D=1,00M,BERÇO DE CICLÓPICO,ALT.REATERRO=0,80M,INCL.ESCAVAÇÃO, REATERRO E FORNECIMENTO DOS MATERIAIS</t>
  </si>
  <si>
    <t>20.071.023-9</t>
  </si>
  <si>
    <t>BUEIRO SIMPLES TUBULAR DE CONCR.ARMADO(CA-1),D=1,00M,BERÇO DE CICLÓPICO,ALT.REATERRO=1,50M,INCL.ESCAVAÇÃO, REATERRO E FORNECIMENTO DOS MATERIAIS</t>
  </si>
  <si>
    <t>20.071.024-9</t>
  </si>
  <si>
    <t>BUEIRO SIMPLES TUBULAR DE CONCR.ARMADO(CA-1),D=1,00M,BERÇO DE CICLÓPICO,ALT.REATERRO=3,00M,INCL.ESCAVAÇÃO, REATERRO E FORNECIMENTO DOS MATERIAIS</t>
  </si>
  <si>
    <t>20.071.025-5</t>
  </si>
  <si>
    <t>BUEIRO SIMPLES TUBULAR DE CONCR.ARM.(R&gt;=18T/M),DIAM.1,0M,ALT.REAT. 4M,BERCO DE CONCR.,INCL.ESCAV.,MATERIAIS EREATERRO</t>
  </si>
  <si>
    <t>20.071.025-9</t>
  </si>
  <si>
    <t>BUEIRO SIMPLES TUBULAR DE CONCR.ARMADO(CA-1),D=1,00M,BERÇO DE CICLÓPICO,ALT.REATERRO=4,00M,INCL.ESCAVAÇÃO, REATERRO E FORNECIMENTO DOS MATERIAIS</t>
  </si>
  <si>
    <t>20.071.029-9</t>
  </si>
  <si>
    <t>BUEIRO DUPLO TUBULAR DE CONCR.ARMADO(CA-1),D=1,00M,BERÇO DE CICLÓPICO,ALT.REATERRO=0,80M,INCL.ESCAVAÇÃO, REATERRO E FORNECIMENTO DOS MATERIAIS</t>
  </si>
  <si>
    <t>20.071.030-9</t>
  </si>
  <si>
    <t>BUEIRO DUPLO TUBULAR DE CONCR.ARMADO(CA-1),D=1,00M,BERÇO DE CICLÓPICO,ALT.REATERRO=1,50M,INCL.ESCAVAÇÃO, REATERRO E FORNECIMENTO DOS MATERIAIS</t>
  </si>
  <si>
    <t>20.071.031-9</t>
  </si>
  <si>
    <t>BUEIRO DUPLO TUBULAR DE CONCR.ARMADO(CA-1),D=1,00M,BERÇO DE CICLÓPICO,ALT.REATERRO=3,00M,INCL.ESCAVAÇÃO, REATERRO E FORNECIMENTO DOS MATERIAIS</t>
  </si>
  <si>
    <t>20.071.032-9</t>
  </si>
  <si>
    <t>BUEIRO DUPLO TUBULAR DE CONCR.ARMADO(CA-1),D=1,00M,BERÇO DE CICLÓPICO,ALT.REATERRO=4,00M,INCL.ESCAVAÇÃO, REATERRO E FORNECIMENTO DOS MATERIAIS</t>
  </si>
  <si>
    <t>20.071.036-9</t>
  </si>
  <si>
    <t>BUEIRO TRIPLO TUBULAR DE CONCR.ARMADO(CA-1),D=1,00M,BERÇO DE CICLÓPICO,ALT.REATERRO=0,80M,INCL.ESCAVAÇÃO, REATERRO E FORNECIMENTO DOS MATERIAIS</t>
  </si>
  <si>
    <t>20.071.037-9</t>
  </si>
  <si>
    <t>BUEIRO TRIPLO TUBULAR DE CONCR.ARMADO(CA-1),D=1,00M,BERÇO DE CICLÓPICO,ALT.REATERRO=1,50M,INCL.ESCAVAÇÃO, REATERRO E FORNECIMENTO DOS MATERIAIS</t>
  </si>
  <si>
    <t>20.071.038-9</t>
  </si>
  <si>
    <t>BUEIRO TRIPLO TUBULAR DE CONCR.ARMADO(CA-1),D=1,00M,BERÇO DE CICLÓPICO,ALT.REATERRO=3,00M,INCL.ESCAVAÇÃO, REATERRO E FORNECIMENTO DOS MATERIAIS</t>
  </si>
  <si>
    <t>20.071.039-9</t>
  </si>
  <si>
    <t>BUEIRO TRIPLO TUBULAR DE CONCR.ARMADO(CA-1),D=1,00M,BERÇO DE CICLÓPICO,ALT.REATERRO=4,00M,INCL.ESCAVAÇÃO, REATERRO E FORNECIMENTO DOS MATERIAIS</t>
  </si>
  <si>
    <t>20.071.043-9</t>
  </si>
  <si>
    <t>BUEIRO SIMPLES TUBULAR DE CONCR.ARMADO(CA-1),D=1,20M,BERÇO DE CICLÓPICO,ALT.REATERRO=0,80M,INCL.ESCAVAÇÃO, REATERRO E FORNECIMENTO DOS MATERIAIS</t>
  </si>
  <si>
    <t>20.071.044-9</t>
  </si>
  <si>
    <t>BUEIRO SIMPLES TUBULAR DE CONCR.ARMADO(CA-1),D=1,20M,BERÇO DE CICLÓPICO,ALT.REATERRO=1,50M,INCL.ESCAVAÇÃO, REATERRO E FORNECIMENTO DOS MATERIAIS</t>
  </si>
  <si>
    <t>20.071.045-9</t>
  </si>
  <si>
    <t>BUEIRO SIMPLES TUBULAR DE CONCR.ARMADO(CA-1),D=1,20M,BERÇO DE CICLÓPICO,ALT.REATERRO=3,00M,INCL.ESCAVAÇÃO, REATERRO E FORNECIMENTO DOS MATERIAIS</t>
  </si>
  <si>
    <t>20.071.046-6</t>
  </si>
  <si>
    <t>BUEIRO SIMPLES TUBULAR DE CONCR.ARM.(R&gt;=20T/M),DIAM.1,2M,ALT.REAT.4M,BERCO DE CONCR.,INCL.ESCAV.,MATERIAIS E REATERRO</t>
  </si>
  <si>
    <t>20.071.046-9</t>
  </si>
  <si>
    <t>BUEIRO SIMPLES TUBULAR DE CONCR.ARMADO(CA-1),D=1,20M,BERÇO DE CICLÓPICO,ALT.REATERRO=4,00M,INCL.ESCAVAÇÃO, REATERRO E FORNECIMENTO DOS MATERIAIS</t>
  </si>
  <si>
    <t>20.071.050-9</t>
  </si>
  <si>
    <t>BUEIRO DUPLO TUBULAR DE CONCR.ARMADO(CA-1),D=1,20M,BERÇO DE CICLÓPICO,ALT.REATERRO=0,80M,INCL.ESCAVAÇÃO, REATERRO E FORNECIMENTO DOS MATERIAIS</t>
  </si>
  <si>
    <t>20.071.051-9</t>
  </si>
  <si>
    <t xml:space="preserve">BUEIRO DUPLO TUBULAR DE CONCR.ARMADO(CA-1),D=1,20M,BERÇO DE CICLÓPICO,ALT.REATERRO=1,50M,INCL.ESCAVAÇÃO, REATERRO E FORNECIMENTO DOS MATERIAIS </t>
  </si>
  <si>
    <t>20.071.052-9</t>
  </si>
  <si>
    <t>BUEIRO DUPLO TUBULAR DE CONCR.ARMADO(CA-1),D=1,20M,BERÇO DE CICLÓPICO,ALT.REATERRO=3,00M,INCL.ESCAVAÇÃO, REATERRO E FORNECIMENTO DOS MATERIAIS</t>
  </si>
  <si>
    <t>20.071.053-9</t>
  </si>
  <si>
    <t>BUEIRO DUPLO TUBULAR DE CONCR.ARMADO(CA-1),D=1,20M,BERÇO DE CICLÓPICO,ALT.REATERRO=4,00M,INCL.ESCAVAÇÃO, REATERRO E FORNECIMENTO DOS MATERIAIS</t>
  </si>
  <si>
    <t>20.071.057-9</t>
  </si>
  <si>
    <t>BUEIRO TRIPLO TUBULAR DE CONCR.ARMADO(CA-1),D=1,20M,BERÇO DE CICLÓPICO,ALT.REATERRO=0,80M,INCL.ESCAVAÇÃO, REATERRO E FORNECIMENTO DOS MATERIAIS</t>
  </si>
  <si>
    <t>20.071.058-9</t>
  </si>
  <si>
    <t>BUEIRO TRIPLO TUBULAR DE CONCR.ARMADO(CA-1),D=1,20M,BERÇO DE CICLÓPICO,ALT.REATERRO=1,50M,INCL.ESCAVAÇÃO, REATERRO E FORNECIMENTO DOS MATERIAIS</t>
  </si>
  <si>
    <t>20.071.059-9</t>
  </si>
  <si>
    <t>BUEIRO TRIPLO TUBULAR DE CONCR.ARMADO(CA-1),D=1,20M,BERÇO DE CICLÓPICO,ALT.REATERRO=3,00M,INCL.ESCAVAÇÃO, REATERRO E FORNECIMENTO DOS MATERIAIS</t>
  </si>
  <si>
    <t>20.071.060-9</t>
  </si>
  <si>
    <t>BUEIRO TRIPLO TUBULAR DE CONCR.ARMADO(CA-1),D=1,20M,BERÇO DE CICLÓPICO,ALT.REATERRO=4,00M,INCL.ESCAVAÇÃO, REATERRO E FORNECIMENTO DOS MATERIAIS</t>
  </si>
  <si>
    <t>20.071.066-9</t>
  </si>
  <si>
    <t>20.071.079-9</t>
  </si>
  <si>
    <t>20.071.080-9</t>
  </si>
  <si>
    <t xml:space="preserve">ELIMINADO </t>
  </si>
  <si>
    <t>20.071.088-9</t>
  </si>
  <si>
    <t>20.071.100-5</t>
  </si>
  <si>
    <t>BUEIRO SIMPLES TUBULAR DE CONCRETO CA-2,D=1,0M,INCLUSIVE BASE DE CONCRETO CICLOPICO,ALTURA DE REATERRODE 3,0M</t>
  </si>
  <si>
    <t>20.071.102-5</t>
  </si>
  <si>
    <t>BUEIRO SIMPLES TUBULAR DE CONCRETO CA-2,D=1,20M,INCLUSIVE BASE DE CONCRETO CICLOPICO,ALTURA DE REATERRODE 3,0M</t>
  </si>
  <si>
    <t>20.071.102-9</t>
  </si>
  <si>
    <t>BUEIRO SIMPLES TUBULAR DE CONCRETO CA-2,D=1,2M,ALT. DE REAT.3,0M, INCL.BASE DE CONCRETO CICLOPICO E FORN.DOS MATERIAIS</t>
  </si>
  <si>
    <t>20.071.103-5</t>
  </si>
  <si>
    <t>BUEIRO DUPLO TUBULAR DE CONCRETO CA-2, D= 1,20M, INCLUSIVE BASE DE CONCRETO CICLOPICO, ALTURA DE REATERRO DE 4,0M</t>
  </si>
  <si>
    <t>20.071.115-9</t>
  </si>
  <si>
    <t xml:space="preserve">BUEIRO DE CONCRETO OVOIDE, SEÇÃO 7,00M2,INCL. ESCAVAÇÃO,REATERRO ATÉ 1,0M, BERÇO DE CICLÓPICO E FORNECIMENTO DOS MATERIAIS </t>
  </si>
  <si>
    <t>20.071.120-5</t>
  </si>
  <si>
    <t>BUEIRO SIMPLES TUBULAR DE CONCR.CA-2,D=1,0M,ALT.REAT.=3,0M,INCL.BASE DE C.CICLOPICO,ESCAVACAO,REATERRO E FORN.MATERIAIS</t>
  </si>
  <si>
    <t>20.071.122-5</t>
  </si>
  <si>
    <t>BUEIRO SIMPLES TUBULAR DE CONCR.CA-2,D=1,2M,ALT.REAT.=3,0M,INCL.BASE DE C.CICLOPICO,ESCAVACAO,REATERRO E FORN.MATERIAIS</t>
  </si>
  <si>
    <t>20.071.124-5</t>
  </si>
  <si>
    <t>BUEIRO DUPLO TUBULAR DE CONCR.CA-2,D=1,2M,ALT.REAT.=4,0M,INCL.BASE DE C.CICLOPICO,ESCAVACAO,REATERRO E FORN.MATERIAIS</t>
  </si>
  <si>
    <t>20.071.201-9</t>
  </si>
  <si>
    <t>OBRA DE ARTE CORRENTE DE RODOVIAS, REFERENTE A FASE DE IMPLANTACAO, CONSIDERANDO REGIAO PLANA</t>
  </si>
  <si>
    <t>20.071.202-9</t>
  </si>
  <si>
    <t>OBRA DE ARTE CORRENTE DE RODOVIAS, REFERENTE A FASE DE IMPLANTACAO, CONSIDERANDO REGIAO ONDULADA</t>
  </si>
  <si>
    <t>20.071.203-9</t>
  </si>
  <si>
    <t>OBRA DE ARTE CORRENTE DE RODOVIAS, REFERENTE A FASE DE IMPLANTACAO, CONSIDERANDO REGIAO MONTANHOSA</t>
  </si>
  <si>
    <t>20.071.207-9</t>
  </si>
  <si>
    <t>DRENAGEM EM RODOVIAS, NA FASE DE PAVIMENTACAO.</t>
  </si>
  <si>
    <t>20.071.251-9</t>
  </si>
  <si>
    <t>BUEIRO SIMPLES TUBULAR DE CONCRETO,CA-1, DIAM.=1,50M,BASE DE CONC.CICLÓPICO,REATERRO 0,80M,INCL.ESCAVAÇÃO,REATERRO E FORNECIMENTO DOS MATERIAIS</t>
  </si>
  <si>
    <t>20.071.252-9</t>
  </si>
  <si>
    <t>BUEIRO SIMPLES TUBULAR DE CONCR.ARMADO(CA-1), D=1,50M, BERÇO DE CICLÓPICO, ALT. REATERRO = 1,50M, INCL. ESCAVAÇÃO,REATERRO E FORNECIMENTO DOS MATERIAIS</t>
  </si>
  <si>
    <t>20.071.253-9</t>
  </si>
  <si>
    <t>BUEIRO SIMPLES TUBULAR DE CONCR.ARMADO(CA-1), D=1,50M, BERÇO DE CICLÓPICO, ALT. REATERRO = 3,00M, INCL. ESCAVAÇÃO,REATERRO E FORNECIMENTO DOS MATERIAIS</t>
  </si>
  <si>
    <t>20.071.254-9</t>
  </si>
  <si>
    <t>BUEIRO SIMPLES TUBULAR DE CONCR.ARMADO(CA-1), D=1,50M, BERÇO DE CICLÓPICO, ALT. REATERRO = 4,00M, INCL. ESCAVAÇÃO,REATERRO E FORNECIMENTO DOS MATERIAIS</t>
  </si>
  <si>
    <t>20.071.258-9</t>
  </si>
  <si>
    <t>BUEIRO DUPLO TUBULAR DE CONCR.ARMADO(CA-1), D=1,50M, BERÇO DE CICLÓPICO, ALT. REATERRO = 0,80M, INCL. ESCAVAÇÃO,REATERRO E FORNECIMENTO DOS MATERIAIS</t>
  </si>
  <si>
    <t>20.071.259-9</t>
  </si>
  <si>
    <t>BUEIRO DUPLO TUBULAR DE CONCR.ARMADO(CA-1), D=1,50M, BERÇO DE CICLÓPICO, ALT. REATERRO = 1,50M, INCL. ESCAVAÇÃO,REATERRO E FORNECIMENTO DOS MATERIAIS</t>
  </si>
  <si>
    <t>20.071.260-9</t>
  </si>
  <si>
    <t>BUEIRO DUPLO TUBULAR DE CONCR.ARMADO(CA-1), D=1,50M, BERÇO DE CICLÓPICO, ALT. REATERRO = 3,00M, INCL. ESCAVAÇÃO,REATERRO E FORNECIMENTO DOS MATERIAIS</t>
  </si>
  <si>
    <t>20.071.261-9</t>
  </si>
  <si>
    <t>BUEIRO DUPLO TUBULAR DE CONCR.ARMADO(CA-1), D=1,50M, BERÇO DE CICLÓPICO, ALT. REATERRO = 4,00M, INCL. ESCAVAÇÃO,REATERRO E FORNECIMENTO DOS MATERIAIS</t>
  </si>
  <si>
    <t>20.071.265-9</t>
  </si>
  <si>
    <t>BUEIRO TRIPLO TUBULAR DE CONCR.ARMADO(CA-1), D=1,50M, BERÇO DE CICLÓPICO, ALT. REATERRO = 0,80M, INCL. ESCAVAÇÃO,REATERRO E FORNECIMENTO DOS MATERIAIS</t>
  </si>
  <si>
    <t>20.071.266-9</t>
  </si>
  <si>
    <t>BUEIRO TRIPLO TUBULAR DE CONCR.ARMADO(CA-1), D=1,50M, BERÇO DE CICLÓPICO, ALT. REATERRO = 1,50M, INCL. ESCAVAÇÃO,REATERRO E FORNECIMENTO DOS MATERIAIS</t>
  </si>
  <si>
    <t>20.071.267-9</t>
  </si>
  <si>
    <t>BUEIRO TRIPLO TUBULAR DE CONCR.ARMADO(CA-1), D=1,50M, BERÇO DE CICLÓPICO, ALT. REATERRO = 3,00M, INCL. ESCAVAÇÃO,REATERRO E FORNECIMENTO DOS MATERIAIS</t>
  </si>
  <si>
    <t>20.071.268-9</t>
  </si>
  <si>
    <t>BUEIRO TRIPLO TUBULAR DE CONCR.ARMADO(CA-1), D=1,50M, BERÇO DE CICLÓPICO, ALT. REATERRO = 4,00M, INCL. ESCAVAÇÃO,REATERRO E FORNECIMENTO DOS MATERIAIS</t>
  </si>
  <si>
    <t>20.071.272-9</t>
  </si>
  <si>
    <t>BUEIRO SIMPLES TUBULAR DE CONCR.ARMADO(CA-1), D=2,00M, BERÇO DE CICLÓPICO, ALT. REATERRO = 0,80M, INCL. ESCAVAÇÃO,REATERRO E FORNECIMENTO DOS MATERIAIS</t>
  </si>
  <si>
    <t>20.071.273-9</t>
  </si>
  <si>
    <t>BUEIRO SIMPLES TUBULAR DE CONCR.ARMADO(CA-1), D=2,00M, BERÇO DE CICLÓPICO, ALT. REATERRO = 1,50M, INCL. ESCAVAÇÃO,REATERRO E FORNECIMENTO DOS MATERIAIS</t>
  </si>
  <si>
    <t>20.071.274-9</t>
  </si>
  <si>
    <t>BUEIRO SIMPLES TUBULAR DE CONCR.ARMADO(CA-1), D=2,00M, BERÇO DE CICLÓPICO, ALT. REATERRO = 3,00M, INCL. ESCAVAÇÃO,REATERRO E FORNECIMENTO DOS MATERIAIS</t>
  </si>
  <si>
    <t>20.071.275-9</t>
  </si>
  <si>
    <t>BUEIRO SIMPLES TUBULAR DE CONCR.ARMADO(CA-1), D=2,00M, BERÇO DE CICLÓPICO, ALT. REATERRO = 4,00M, INCL. ESCAVAÇÃO,REATERRO E FORNECIMENTO DOS MATERIAIS</t>
  </si>
  <si>
    <t>20.071.279-9</t>
  </si>
  <si>
    <t>BUEIRO DUPLO TUBULAR DE CONCR.ARMADO(CA-1), D=2,00M, BERÇO DE CICLÓPICO, ALT. REATERRO = 0,80M, INCL. ESCAVAÇÃO,REATERRO E FORNECIMENTO DOS MATERIAIS</t>
  </si>
  <si>
    <t>20.071.280-9</t>
  </si>
  <si>
    <t>BUEIRO DUPLO TUBULAR DE CONCR.ARMADO(CA-1), D=2,00M, BERÇO DE CICLÓPICO, ALT. REATERRO = 1,50M, INCL. ESCAVAÇÃO,REATERRO E FORNECIMENTO DOS MATERIAIS</t>
  </si>
  <si>
    <t>20.071.281-9</t>
  </si>
  <si>
    <t>BUEIRO DUPLO TUBULAR DE CONCR.ARMADO(CA-1), D=2,00M, BERÇO DE CICLÓPICO, ALT. REATERRO = 3,00M, INCL. ESCAVAÇÃO,REATERRO E FORNECIMENTO DOS MATERIAIS</t>
  </si>
  <si>
    <t>20.071.282-9</t>
  </si>
  <si>
    <t>BUEIRO DUPLO TUBULAR DE CONCR.ARMADO(CA-1), D=2,00M, BERÇO DE CICLÓPICO, ALT. REATERRO = 4,00M, INCL. ESCAVAÇÃO,REATERRO E FORNECIMENTO DOS MATERIAIS</t>
  </si>
  <si>
    <t>20.071.286-9</t>
  </si>
  <si>
    <t>BUEIRO TRIPLO TUBULAR DE CONCR.ARMADO(CA-1), D=2,00M, BERÇO DE CICLÓPICO, ALT. REATERRO = 0,80M, INCL. ESCAVAÇÃO,REATERRO E FORNECIMENTO DOS MATERIAIS</t>
  </si>
  <si>
    <t>20.071.287-9</t>
  </si>
  <si>
    <t>BUEIRO TRIPLO TUBULAR DE CONCR.ARMADO(CA-1), D=2,00M, BERÇO DE CICLÓPICO, ALT. REATERRO = 1,50M, INCL. ESCAVAÇÃO,REATERRO E FORNECIMENTO DOS MATERIAIS</t>
  </si>
  <si>
    <t>20.071.288-9</t>
  </si>
  <si>
    <t>BUEIRO TRIPLO TUBULAR DE CONCR.ARMADO(CA-1), D=2,00M, BERÇO DE CICLÓPICO, ALT. REATERRO = 3,00M, INCL. ESCAVAÇÃO,REATERRO E FORNECIMENTO DOS MATERIAIS</t>
  </si>
  <si>
    <t>20.071.289-9</t>
  </si>
  <si>
    <t>BUEIRO TRIPLO TUBULAR DE CONCR.ARMADO(CA-1), D=2,00M, BERÇO DE CICLÓPICO, ALT. REATERRO = 4,00M, INCL. ESCAVAÇÃO,REATERRO E FORNECIMENTO DOS MATERIAIS</t>
  </si>
  <si>
    <t>20.071.314-9</t>
  </si>
  <si>
    <t>BUEIRO SIMPLES TUBULAR DE CONCRETO,CA-2, DIAM.=1,50M,BASE DE CONC.CICLÓPICO,REATERRO 0,80M,INCL.ESCAVAÇÃO,REATERRO E FORNECIMENTO DOS MATERIAIS</t>
  </si>
  <si>
    <t>20.071.315-9</t>
  </si>
  <si>
    <t>BUEIRO SIMPLES TUBULAR DE CONCRETO,CA-2, DIAM.=1,50M,BASE DE CONC.CICLÓPICO,REATERRO 1,50M,INCL.ESCAVAÇÃO,REATERRO E FORNECIMENTO DOS MATERIAIS</t>
  </si>
  <si>
    <t>20.071.316-9</t>
  </si>
  <si>
    <t>BUEIRO SIMPLES TUBULAR DE CONCRETO,CA-2, DIAM.=1,50M,BASE DE CONC.CICLÓPICO,REATERRO 3,00M,INCL.ESCAVAÇÃO,REATERRO E FORNECIMENTO DOS MATERIAIS</t>
  </si>
  <si>
    <t>20.071.317-9</t>
  </si>
  <si>
    <t>BUEIRO SIMPLES TUBULAR DE CONCRETO,CA-2, DIAM.=1,50M,BASE DE CONC.CICLÓPICO,REATERRO 4,00M,INCL.ESCAVAÇÃO,REATERRO E FORNECIMENTO DOS MATERIAIS</t>
  </si>
  <si>
    <t>20.071.321-9</t>
  </si>
  <si>
    <t>BUEIRO DUPLO TUBULAR DE CONCRETO,CA-2, DIAM.=1,50M,BASEDE CONC.CICLÓPICO,REATERRO 0,80M,INCL.ESCAVAÇÃO,REATERRO E FORNECIMENTO DOS MATERIAIS</t>
  </si>
  <si>
    <t>20.071.322-9</t>
  </si>
  <si>
    <t>BUEIRO DUPLO TUBULAR DE CONCRETO,CA-2, DIAM.=1,50M,BASEDE CONC.CICLÓPICO,REATERRO 1,50M,INCL.ESCAVAÇÃO,REATERRO E FORNECIMENTO DOS MATERIAIS</t>
  </si>
  <si>
    <t>20.071.323-9</t>
  </si>
  <si>
    <t>BUEIRO DUPLO TUBULAR DE CONCRETO,CA-2, DIAM.=1,50M,BASEDE CONC.CICLÓPICO,REATERRO 3,00M,INCL.ESCAVAÇÃO,REATERRO E FORNECIMENTO DOS MATERIAIS</t>
  </si>
  <si>
    <t>20.071.324-9</t>
  </si>
  <si>
    <t>BUEIRO DUPLO TUBULAR DE CONCRETO,CA-2, DIAM.=1,50M,BASEDE CONC.CICLÓPICO,REATERRO 4,00M,INCL.ESCAVAÇÃO,REATERRO E FORNECIMENTO DOS MATERIAIS</t>
  </si>
  <si>
    <t>20.071.328-9</t>
  </si>
  <si>
    <t>BUEIRO TRIPLO TUBULAR DE CONCRETO,CA-2, DIAM.=1,50M,BASE DE CONC.CICLÓPICO,REATERRO 0,80M,INCL.ESCAVAÇÃO,REATERRO E FORNECIMENTO DOS MATERIAIS</t>
  </si>
  <si>
    <t>20.071.329-9</t>
  </si>
  <si>
    <t>BUEIRO TRIPLO TUBULAR DE CONCRETO,CA-2, DIAM.=1,50M,BASE DE CONC.CICLÓPICO,REATERRO 1,50M,INCL.ESCAVAÇÃO,REATERRO E FORNECIMENTO DOS MATERIAIS</t>
  </si>
  <si>
    <t>20.071.330-9</t>
  </si>
  <si>
    <t>BUEIRO TRIPLO TUBULAR DE CONCRETO,CA-2, DIAM.=1,50M,BASE DE CONC.CICLÓPICO,REATERRO 3,00M,INCL.ESCAVAÇÃO,REATERRO E FORNECIMENTO DOS MATERIAIS</t>
  </si>
  <si>
    <t>20.071.331-9</t>
  </si>
  <si>
    <t>BUEIRO TRIPLO TUBULAR DE CONCRETO,CA-2, DIAM.=1,50M,BASE DE CONC.CICLÓPICO,REATERRO 4,00M,INCL.ESCAVAÇÃO,REATERRO E FORNECIMENTO DOS MATERIAIS</t>
  </si>
  <si>
    <t>20.071.335-9</t>
  </si>
  <si>
    <t>BUEIRO SIMPLES TUBULAR DE CONCRETO,CA-2, DIAM.=2,00M,BASE DE CONC.CICLÓPICO,REATERRO 0,80M,INCL.ESCAVAÇÃO,REATERRO E FORNECIMENTO DOS MATERIAIS</t>
  </si>
  <si>
    <t>20.071.336-9</t>
  </si>
  <si>
    <t>BUEIRO SIMPLES TUBULAR DE CONCRETO,CA-2, DIAM.=2,00M,BASE DE CONC.CICLÓPICO,REATERRO 1,50M,INCL.ESCAVAÇÃO,REATERRO E FORNECIMENTO DOS MATERIAIS</t>
  </si>
  <si>
    <t>20.071.337-9</t>
  </si>
  <si>
    <t>BUEIRO SIMPLES TUBULAR DE CONCRETO,CA-2, DIAM.=2,00M,BASE DE CONC.CICLÓPICO,REATERRO 3,00M,INCL.ESCAVAÇÃO,REATERRO E FORNECIMENTO DOS MATERIAIS</t>
  </si>
  <si>
    <t>20.071.338-9</t>
  </si>
  <si>
    <t>BUEIRO SIMPLES TUBULAR DE CONCRETO,CA-2, DIAM.=2,00M,BASE DE CONC.CICLÓPICO,REATERRO 4,00M,INCL.ESCAVAÇÃO,REATERRO E FORNECIMENTO DOS MATERIAIS</t>
  </si>
  <si>
    <t>20.071.342-9</t>
  </si>
  <si>
    <t>BUEIRO DUPLO TUBULAR DE CONCRETO,CA-2, DIAM.=2,00M,BASEDE CONC.CICLÓPICO,REATERRO 0,80M,INCL.ESCAVAÇÃO,REATERRO E FORNECIMENTO DOS MATERIAIS</t>
  </si>
  <si>
    <t>20.071.343-9</t>
  </si>
  <si>
    <t>BUEIRO DUPLO TUBULAR DE CONCRETO,CA-2, DIAM.=2,00M,BASEDE CONC.CICLÓPICO,REATERRO 1,50M,INCL.ESCAVAÇÃO,REATERRO E FORNECIMENTO DOS MATERIAIS</t>
  </si>
  <si>
    <t>20.071.344-9</t>
  </si>
  <si>
    <t>BUEIRO DUPLO TUBULAR DE CONCRETO,CA-2, DIAM.=2,00M,BASEDE CONC.CICLÓPICO,REATERRO 3,00M,INCL.ESCAVAÇÃO,REATERRO E FORNECIMENTO DOS MATERIAIS</t>
  </si>
  <si>
    <t>20.071.345-9</t>
  </si>
  <si>
    <t>BUEIRO DUPLO TUBULAR DE CONCRETO,CA-2, DIAM.=2,00M,BASEDE CONC.CICLÓPICO,REATERRO 4,00M,INCL.ESCAVAÇÃO,REATERRO E FORNECIMENTO DOS MATERIAIS</t>
  </si>
  <si>
    <t>20.071.349-9</t>
  </si>
  <si>
    <t>BUEIRO TRIPLO TUBULAR DE CONCRETO,CA-2, DIAM.=2,00M,BASE DE CONC.CICLÓPICO,REATERRO 0,80M,INCL.ESCAVAÇÃO,REATERRO E FORNECIMENTO DOS MATERIAIS</t>
  </si>
  <si>
    <t>20.071.350-9</t>
  </si>
  <si>
    <t>BUEIRO TRIPLO TUBULAR DE CONCRETO,CA-2, DIAM.=2,00M,BASE DE CONC.CICLÓPICO,REATERRO 1,50M,INCL.ESCAVAÇÃO,REATERRO E FORNECIMENTO DOS MATERIAIS</t>
  </si>
  <si>
    <t>20.071.351-9</t>
  </si>
  <si>
    <t>BUEIRO TRIPLO TUBULAR DE CONCRETO,CA-2, DIAM.=2,00M,BASE DE CONC.CICLÓPICO,REATERRO 3,00M,INCL.ESCAVAÇÃO,REATERRO E FORNECIMENTO DOS MATERIAIS</t>
  </si>
  <si>
    <t>20.071.352-9</t>
  </si>
  <si>
    <t>BUEIRO TRIPLO TUBULAR DE CONCRETO,CA-2, DIAM.=2,00M,BASE DE CONC.CICLÓPICO,REATERRO 4,00M,INCL.ESCAVAÇÃO,REATERRO E FORNECIMENTO DOS MATERIAIS</t>
  </si>
  <si>
    <t>20.071.356-9</t>
  </si>
  <si>
    <t>BUEIRO SIMPLES TUBULAR DE CONCRETO,CA-3, DIAM.=1,50M,BASE DE CONC.CICLÓPICO,REATERRO 0,80M,INCL.ESCAVAÇÃO,REATERRO E FORNECIMENTO DOS MATERIAIS</t>
  </si>
  <si>
    <t>20.071.357-9</t>
  </si>
  <si>
    <t>BUEIRO SIMPLES TUBULAR DE CONCRETO,CA-3, DIAM.=1,50M,BASE DE CONC.CICLÓPICO,REATERRO 1,50M,INCL.ESCAVAÇÃO,REATERRO E FORNECIMENTO DOS MATERIAIS</t>
  </si>
  <si>
    <t>20.071.358-9</t>
  </si>
  <si>
    <t>BUEIRO SIMPLES TUBULAR DE CONCRETO,CA-3, DIAM.=1,50M,BASE DE CONC.CICLÓPICO,REATERRO 3,00M,INCL.ESCAVAÇÃO,REATERRO E FORNECIMENTO DOS MATERIAIS</t>
  </si>
  <si>
    <t>20.071.359-9</t>
  </si>
  <si>
    <t>BUEIRO SIMPLES TUBULAR DE CONCRETO,CA-3, DIAM.=1,50M,BASE DE CONC.CICLÓPICO,REATERRO 4,00M,INCL.ESCAVAÇÃO,REATERRO E FORNECIMENTO DOS MATERIAIS</t>
  </si>
  <si>
    <t>20.071.363-9</t>
  </si>
  <si>
    <t>BUEIRO DUPLO TUBULAR DE CONCRETO,CA-3, DIAM.=1,50M,BASEDE CONC.CICLÓPICO,REATERRO 0,80M,INCL.ESCAVAÇÃO,REATERRO E FORNECIMENTO DOS MATERIAIS</t>
  </si>
  <si>
    <t>20.071.364-9</t>
  </si>
  <si>
    <t>BUEIRO DUPLO TUBULAR DE CONCRETO,CA-3, DIAM.=1,50M,BASEDE CONC.CICLÓPICO,REATERRO 1,50M,INCL.ESCAVAÇÃO,REATERRO E FORNECIMENTO DOS MATERIAIS</t>
  </si>
  <si>
    <t>20.071.365-9</t>
  </si>
  <si>
    <t>BUEIRO DUPLO TUBULAR DE CONCRETO,CA-3, DIAM.=1,50M,BASEDE CONC.CICLÓPICO,REATERRO 3,00M,INCL.ESCAVAÇÃO,REATERRO E FORNECIMENTO DOS MATERIAIS</t>
  </si>
  <si>
    <t>20.071.366-9</t>
  </si>
  <si>
    <t>BUEIRO DUPLO TUBULAR DE CONCRETO,CA-3, DIAM.=1,50M,BASEDE CONC.CICLÓPICO,REATERRO 4,00M,INCL.ESCAVAÇÃO,REATERRO E FORNECIMENTO DOS MATERIAIS</t>
  </si>
  <si>
    <t>20.071.370-9</t>
  </si>
  <si>
    <t>BUEIRO TRIPLO TUBULAR DE CONCRETO,CA-3, DIAM.=1,50M,BASE DE CONC.CICLÓPICO,REATERRO 0,80M,INCL.ESCAVAÇÃO,REATERRO E FORNECIMENTO DOS MATERIAIS</t>
  </si>
  <si>
    <t>20.071.371-9</t>
  </si>
  <si>
    <t>BUEIRO TRIPLO TUBULAR DE CONCRETO,CA-3, DIAM.=1,50M,BASE DE CONC.CICLÓPICO,REATERRO 1,50M,INCL.ESCAVAÇÃO,REATERRO E FORNECIMENTO DOS MATERIAIS</t>
  </si>
  <si>
    <t>20.071.372-9</t>
  </si>
  <si>
    <t>BUEIRO TRIPLO TUBULAR DE CONCRETO,CA-3, DIAM.=1,50M,BASE DE CONC.CICLÓPICO,REATERRO 3,00M,INCL.ESCAVAÇÃO,REATERRO E FORNECIMENTO DOS MATERIAIS</t>
  </si>
  <si>
    <t>20.071.373-9</t>
  </si>
  <si>
    <t>BUEIRO TRIPLO TUBULAR DE CONCRETO,CA-3, DIAM.=1,50M,BASE DE CONC.CICLÓPICO,REATERRO 4,00M,INCL.ESCAVAÇÃO,REATERRO E FORNECIMENTO DOS MATERIAIS</t>
  </si>
  <si>
    <t>20.071.377-9</t>
  </si>
  <si>
    <t>BUEIRO SIMPLES TUBULAR DE CONCRETO,CA-3, DIAM.=2,00M,BASE DE CONC.CICLÓPICO,REATERRO 0,80M,INCL.ESCAVAÇÃO,REATERRO E FORNECIMENTO DOS MATERIAIS</t>
  </si>
  <si>
    <t>20.071.378-9</t>
  </si>
  <si>
    <t>BUEIRO SIMPLES TUBULAR DE CONCRETO,CA-3, DIAM.=2,00M,BASE DE CONC.CICLÓPICO,REATERRO 1,50M,INCL.ESCAVAÇÃO,REATERRO E FORNECIMENTO DOS MATERIAIS</t>
  </si>
  <si>
    <t>20.071.379-9</t>
  </si>
  <si>
    <t>BUEIRO SIMPLES TUBULAR DE CONCRETO,CA-3, DIAM.=2,00M,BASE DE CONC.CICLÓPICO,REATERRO 3,00M,INCL.ESCAVAÇÃO,REATERRO E FORNECIMENTO DOS MATERIAIS</t>
  </si>
  <si>
    <t>20.071.380-9</t>
  </si>
  <si>
    <t>BUEIRO SIMPLES TUBULAR DE CONCRETO,CA-3, DIAM.=2,00M,BASE DE CONC.CICLÓPICO,REATERRO 4,00M,INCL.ESCAVAÇÃO,REATERRO E FORNECIMENTO DOS MATERIAIS</t>
  </si>
  <si>
    <t>20.071.384-9</t>
  </si>
  <si>
    <t>BUEIRO DUPLO TUBULAR DE CONCRETO,CA-3, DIAM.=2,00M,BASEDE CONC.CICLÓPICO,REATERRO 0,80M,INCL.ESCAVAÇÃO,REATERRO E FORNECIMENTO DOS MATERIAIS</t>
  </si>
  <si>
    <t>20.071.385-9</t>
  </si>
  <si>
    <t>BUEIRO DUPLO TUBULAR DE CONCRETO,CA-3, DIAM.=2,00M,BASEDE CONC.CICLÓPICO,REATERRO 1,50M,INCL.ESCAVAÇÃO,REATERRO E FORNECIMENTO DOS MATERIAIS</t>
  </si>
  <si>
    <t>20.071.386-9</t>
  </si>
  <si>
    <t>BUEIRO DUPLO TUBULAR DE CONCRETO,CA-3, DIAM.=2,00M,BASEDE CONC.CICLÓPICO,REATERRO 3,00M,INCL.ESCAVAÇÃO,REATERRO E FORNECIMENTO DOS MATERIAIS</t>
  </si>
  <si>
    <t>20.071.387-9</t>
  </si>
  <si>
    <t>BUEIRO DUPLO TUBULAR DE CONCRETO,CA-3, DIAM.=2,00M,BASEDE CONC.CICLÓPICO,REATERRO 4,00M,INCL.ESCAVAÇÃO,REATERRO E FORNECIMENTO DOS MATERIAIS</t>
  </si>
  <si>
    <t>20.071.391-9</t>
  </si>
  <si>
    <t>BUEIRO TRIPLO TUBULAR DE CONCRETO,CA-3, DIAM.=2,00M,BASE DE CONC.CICLÓPICO,REATERRO 0,80M,INCL.ESCAVAÇÃO,REATERRO E FORNECIMENTO DOS MATERIAIS</t>
  </si>
  <si>
    <t>20.071.392-9</t>
  </si>
  <si>
    <t>BUEIRO TRIPLO TUBULAR DE CONCRETO,CA-3, DIAM.=2,00M,BASE DE CONC.CICLÓPICO,REATERRO 1,50M,INCL.ESCAVAÇÃO,REATERRO E FORNECIMENTO DOS MATERIAIS</t>
  </si>
  <si>
    <t>20.071.393-9</t>
  </si>
  <si>
    <t>BUEIRO TRIPLO TUBULAR DE CONCRETO,CA-3, DIAM.=2,00M,BASE DE CONC.CICLÓPICO,REATERRO 3,00M,INCL.ESCAVAÇÃO,REATERRO E FORNECIMENTO DOS MATERIAIS</t>
  </si>
  <si>
    <t>20.071.394-9</t>
  </si>
  <si>
    <t>BUEIRO TRIPLO TUBULAR DE CONCRETO,CA-3, DIAM.=2,00M,BASE DE CONC.CICLÓPICO,REATERRO 4,00M,INCL.ESCAVAÇÃO,REATERRO E FORNECIMENTO DOS MATERIAIS</t>
  </si>
  <si>
    <t>20.071.999-0</t>
  </si>
  <si>
    <t>FAMILIA 20,071 BUEIRO SIMPLES (CA-1)</t>
  </si>
  <si>
    <t>20.080.001-9</t>
  </si>
  <si>
    <t>BUEIRO CELULAR SIMPLES DE CONCRETO ARMADO,1,50 X 1,50M,PAREDES DE 15CM,ALT.DE REATERRO ENTRE 1,0 E 2,5M,INCL. BERÇO EM CONCR.MAGRO,FORMAS,ESCORAMENTOS,AÇO CA-50 E REVESTIMENTO, EXCLUSIVE ESCAVAÇÃO E REATERRO</t>
  </si>
  <si>
    <t>20.080.002-9</t>
  </si>
  <si>
    <t>BUEIRO CELULAR SIMPLES DE CONCRETO ARMADO,1,50 X 1,50M,PAREDES DE 15CM,ALT.DE REATERRO ENTRE 2,5 E 5,0M,INCL. BERÇO EM CONCR.MAGRO,FORMAS,ESCORAMENTOS,AÇO CA-50 E REVESTIMENTO, EXCLUSIVE ESCAVAÇÃO E REATERRO</t>
  </si>
  <si>
    <t>20.080.003-9</t>
  </si>
  <si>
    <t>BUEIRO CELULAR SIMPLES DE CONCRETO ARMADO, 1,50X1,50M,PAREDES DE 15CM,ALT. DE REATERRO ENTRE 5,0 E 7,50M,INCL. BERÇO EM CONCR.MAGRO,FORMAS,ESCORAMENTOS,AÇO CA-50 E REVESTIMENTO,EXCLUSIVE ESCAVAÇÃO E REATERRO</t>
  </si>
  <si>
    <t>20.080.004-9</t>
  </si>
  <si>
    <t>BUEIRO CELULAR SIMPLES DE CONCRETO ARMADO, 1,50X1,50M,PAREDES DE 20CM,ALT. DE REATERRO ENTRE 7,5 E 10,0M,INCL. BERÇO EM CONCR.MAGRO,FORMAS,ESCORAMENTOS,AÇO CA-50 E REVESTIMENTO,EXCLUSIVE ESCAVAÇÃO E REATERRO</t>
  </si>
  <si>
    <t>20.080.005-9</t>
  </si>
  <si>
    <t>BUEIRO CELULAR SIMPLES DE CONCRETO ARMADO, 1,50X1,50M,PAREDES DE 20CM,ALT. DE REATERRO ENTRE 10,0 E 12,50M,INCL. BERÇO EM CONCR.MAGRO,FORMAS,ESCORAMENTOS,AÇO CA-50 E REVESTIMENTO,EXCLUSIVE ESCAVAÇÃO E REATERRO</t>
  </si>
  <si>
    <t>20.080.006-9</t>
  </si>
  <si>
    <t>BUEIRO CELULAR SIMPLES DE CONCRETO ARMADO, 2,0X2,0M,PAREDES DE 15CM,ALT. DE REATERRO ENTRE 1,0 E 2,5M,INCL.BERÇO EM CONCR.MAGRO,FORMAS,ESCORAMENTOS,AÇO CA-50 E REVESTIMENTO,EXCLUSIVE ESCAVAÇÃO E REATERRO</t>
  </si>
  <si>
    <t>20.080.007-9</t>
  </si>
  <si>
    <t>BUEIRO CELULAR SIMPLES DE CONCRETO ARMADO, 2,0X2,0M,PAREDES DE 20CM,ALT. DE REATERRO ENTRE 2,5 E 5,0M,INCL.BERÇO EM CONCR.MAGRO,FORMAS,ESCORAMENTOS,AÇO CA-50 E REVESTIMENTO,EXCLUSIVE ESCAVAÇÃO E REATERRO</t>
  </si>
  <si>
    <t>20.080.008-9</t>
  </si>
  <si>
    <t>BUEIRO CELULAR SIMPLES DE CONCRETO ARMADO, 2,0X2,0M,PAREDES DE 20CM,ALT. DE REATERRO ENTRE 5,0 E 7,5M,INCL.BERÇO EM CONCR.MAGRO,FORMAS,ESCORAMENTOS,AÇO CA-50 E REVESTIMENTO,EXCLUSIVE ESCAVAÇÃO E REATERRO</t>
  </si>
  <si>
    <t>20.080.009-9</t>
  </si>
  <si>
    <t>BUEIRO CELULAR SIMPLES DE CONCRETO ARMADO, 2,0X2,0M,PAREDES DE 25CM,ALT. DE REATERRO ENTRE 7,5 E 10,0M,INCL. BERÇO EM CONCR.MAGRO,FORMAS,ESCORAMENTOS,AÇO CA-50 E REVESTIMENTO,EXCLUSIVE ESCAVAÇÃO E REATERRO</t>
  </si>
  <si>
    <t>MM</t>
  </si>
  <si>
    <t>20.080.010-9</t>
  </si>
  <si>
    <t>BUEIRO CELULAR SIMPLES DE CONCRETO ARMADO, 2,0X2,0M,PAREDES DE 25CM,ALT. DE REATERRO ENTRE 10,0 E 12,5M,INCL. BERÇO EM CONCR.MAGRO,FORMAS,ESCORAMENTOS,AÇO CA-50 E REVESTIMENTO,EXCLUSIVE ESCAVAÇÃO E REATERRO</t>
  </si>
  <si>
    <t>20.080.011-9</t>
  </si>
  <si>
    <t>BUEIRO CELULAR SIMPLES DE CONCRETO ARMADO, 2,5X2,5M,PAREDES DE 20CM,ALT. DE REATERRO ENTRE 1,0 E 2,5M,INCL.BERÇO EM CONCR.MAGRO,FORMAS,ESCORAMENTOS,AÇO CA-50 E REVESTIMENTO,EXCLUSIVE ESCAVAÇÃO E REATERRO</t>
  </si>
  <si>
    <t>20.080.012-9</t>
  </si>
  <si>
    <t>BUEIRO CELULAR SIMPLES DE CONCRETO ARMADO, 2,5X2,5M,PAREDES DE 20CM,ALT. DE REATERRO ENTRE 2,5 E 5,0M,INCL.BERÇO EM CONCR.MAGRO,FORMAS,ESCORAMENTOS,AÇO CA-50 E REVESTIMENTO,EXCLUSIVE ESCAVAÇÃO E REATERRO</t>
  </si>
  <si>
    <t>20.080.013-9</t>
  </si>
  <si>
    <t>BUEIRO CELULAR SIMPLES DE CONCRETO ARMADO, 2,5X2,5M,PAREDES DE 25CM,ALT. DE REATERRO ENTRE 5,0 E 7,5M,INCL.BERÇO EM CONCR.MAGRO,FORMAS,ESCORAMENTOS,AÇO CA-50 E REVESTIMENTO,EXCLUSIVE ESCAVAÇÃO E REATERRO</t>
  </si>
  <si>
    <t>20.080.014-9</t>
  </si>
  <si>
    <t>BUEIRO CELULAR SIMPLES DE CONCRETO ARMADO, 2,5X2,5M,PAREDES DE 25CM,ALT. DE REATERRO ENTRE 7,5 E 10,0M,INCL. BERÇO EM CONCR.MAGRO,FORMAS,ESCORAMENTOS,AÇO CA-50 E REVESTIMENTO,EXCLUSIVE ESCAVAÇÃO E REATERRO</t>
  </si>
  <si>
    <t>20.080.015-9</t>
  </si>
  <si>
    <t>BUEIRO CELULAR SIMPLES DE CONCRETO ARMADO, 2,5X2,5M,PAREDES DE 30CM,ALT. DE REATERRO ENTRE 10,0 E 12,5M,INCL. BERÇO EM CONCR.MAGRO,FORMAS,ESCORAMENTOS,AÇO CA-50 E REVESTIMENTO,EXCLUSIVE ESCAVAÇÃO E REATERRO</t>
  </si>
  <si>
    <t>20.080.016-9</t>
  </si>
  <si>
    <t>BUEIRO CELULAR SIMPLES DE CONCRETO ARMADO,3,0X3,0M,PAREDES DE 25CM,ALT. DE REATERRO ENTRE 1,0 E 2,5M, INCL. BERÇO EM CONCR.MAGRO,FORMAS,ESCORAMENTOS,AÇO CA-50 E REVESTIMENTO, EXCLUSIVE ESCAVAÇÃO E REATERRO</t>
  </si>
  <si>
    <t>20.080.017-9</t>
  </si>
  <si>
    <t>BUEIRO CELULAR SIMPLES DE CONCRETO ARMADO,3,0X3,0M,PAREDES DE 30CM,ALT. DE REATERRO ENTRE 2,5 E 5,0M, INCL. BERÇO EM CONCR.MAGRO,FORMAS,ESCORAMENTOS,AÇO CA-50 E REVESTIMENTO, EXCLUSIVE ESCAVAÇÃO E REATERRO</t>
  </si>
  <si>
    <t>20.080.018-9</t>
  </si>
  <si>
    <t>BUEIRO CELULAR SIMPLES DE CONCRETO ARMADO,3,0X3,0M,PAREDES DE 30CM,ALT. DE REATERRO ENTRE 5,0 E 7,5M, INCL. BERÇO EM CONCR.MAGRO,FORMAS,ESCORAMENTOS,AÇO CA-50 E REVESTIMENTO, EXCLUSIVE ESCAVAÇÃO E REATERRO</t>
  </si>
  <si>
    <t>20.080.019-9</t>
  </si>
  <si>
    <t>BUEIRO CELULAR SIMPLES DE CONCRETO ARMADO,3,0X3,0M,PAREDES DE 35CM,ALT. DE REATERRO ENTRE 7,5 E 10,0M, INCL. BERÇO EM CONCR.MAGRO,FORMAS,ESCORAMENTOS,AÇO CA-50 E REVESTIMENTO, EXCLUSIVE ESCAVAÇÃO E REATERRO</t>
  </si>
  <si>
    <t>20.080.020-9</t>
  </si>
  <si>
    <t>BUEIRO CELULAR SIMPLES DE CONCRETO ARMADO,3,0X3,0M,PAREDES DE 35CM,ALT. DE REATERRO ENTRE 10,0 E 12,5M, INCL. BERÇO EM CONCR.MAGRO,FORMAS,ESCORAMENTOS,AÇO CA-50 E REVESTIMENTO, EXCLUSIVE ESCAVAÇÃO E REATERRO</t>
  </si>
  <si>
    <t>20.080.021-9</t>
  </si>
  <si>
    <t>BUEIRO CELULAR DUPLO DE CONCRETO ARMADO,1,50 X 1,50M, PAREDE DE 15CM ,ALT.DE REATERRO ENTRE 1,0 E 2,5M,INCL. BERÇO EM CONCR.MAGRO,FORMAS,ESCORAMENTOS,AÇO CA-50 E REVESTIMENTO, EXCLUSIVE ESCAVAÇÃO E REATERRO</t>
  </si>
  <si>
    <t>20.080.022-9</t>
  </si>
  <si>
    <t>BUEIRO CELULAR DUPLO DE CONCRETO ARMADO,1,50 X 1,50M, PAREDE DE 15CM ,ALT.DE REATERRO ENTRE 2,5 E 5,0M,INCL. BERÇO EM CONCR.MAGRO,FORMAS,ESCORAMENTOS,AÇO CA-50 E REVESTIMENTO, EXCLUSIVE ESCAVAÇÃO E REATERRO</t>
  </si>
  <si>
    <t>20.080.023-9</t>
  </si>
  <si>
    <t>BUEIRO CELULAR DUPLO DE CONCRETO ARMADO,1,50 X 1,50M, PAREDE DE 15CM ,ALT.DE REATERRO ENTRE 5,0 E 7,5M,INCL.BERÇO EM CONCR.MAGRO,FORMAS,ESCORAMENTOS,AÇO CA-50 E REVESTIMENTO, EXCLUSIVE ESCAVAÇÃO E REATERRO</t>
  </si>
  <si>
    <t>20.080.024-9</t>
  </si>
  <si>
    <t>BUEIRO CELULAR DUPLO DE CONCRETO ARMADO,1,50 X 1,50M, PAREDE 15CM ,ALT.DE REATERRO ENTRE 7,5 E 10,0M,INCL. BERÇO EM CONCR.MAGRO,FORMAS,ESCORAMENTOS,AÇO CA-50 E REVESTIMENTO, EXCLUSIVE ESCAVAÇÃO E REATERRO</t>
  </si>
  <si>
    <t>20.080.025-9</t>
  </si>
  <si>
    <t>BUEIRO CELULAR DUPLO DE CONCRETO ARMADO,1,50 X 1,50M, PAREDE DE 20CM ,ALT.DE REATERRO ENTRE 10,0 E 12,5M,INCL. BERÇO EM CONCR.MAGRO,FORMAS,ESCORAMENTOS,AÇO CA-50 E REVESTIMENTO, EXCLUSIVE ESCAVAÇÃO E REATERRO</t>
  </si>
  <si>
    <t>20.080.026-9</t>
  </si>
  <si>
    <t>BUEIRO CELULAR DUPLO DE CONCRETO ARMADO,2,00 X 2,00M, PAREDE DE 15CM ,ALT.DE REATERRO ENTRE 1,0 E 2,5M,INCL. BERÇO EM CONCR.MAGRO,FORMAS,ESCORAMENTOS,AÇO CA-50 E REVESTIMENTO, EXCLUSIVE ESCAVAÇÃO E REATERRO</t>
  </si>
  <si>
    <t>20.080.027-9</t>
  </si>
  <si>
    <t>BUEIRO CELULAR DUPLO DE CONCRETO ARMADO,2,00 X 2,00M, PAREDE DE 15CM ,ALT.DE REATERRO ENTRE 2,5 E 5,0M,INCL. BERÇO EM CONCR.MAGRO,FORMAS,ESCORAMENTOS,AÇO CA-50 E REVESTIMENTO, EXCLUSIVE ESCAVAÇÃO E REATERRO</t>
  </si>
  <si>
    <t>20.080.028-9</t>
  </si>
  <si>
    <t>BUEIRO CELULAR DUPLO DE CONCRETO ARMADO,2,00 X 2,00M, PAREDE DE 20CM,ALT.DE REATERRO ENTRE 5,0 E 7,5M,INCL. BERÇO EM CONCR.MAGRO,FORMAS,ESCORAMENTOS,AÇO CA-50 E REVESTIMENTO, EXCLUSIVE ESCAVAÇÃO E REATERRO</t>
  </si>
  <si>
    <t>20.080.029-9</t>
  </si>
  <si>
    <t>BUEIRO CELULAR DUPLO DE CONCRETO ARMADO,2,00 X 2,00M, PAREDE DE 20CM, ALT.DE REATERRO ENTRE 7,5 E 10,0M,INCL.BERÇO EM CONCR.MAGRO,FORMAS,ESCORAMENTOS,AÇO CA-50 E REVESTIMENTO, EXCLUSIVE ESCAVAÇÃO E REATERRO</t>
  </si>
  <si>
    <t>20.080.030-9</t>
  </si>
  <si>
    <t>BUEIRO CELULAR DUPLO DE CONCRETO ARMADO,2,00 X 2,00M, PAREDE DE 25CM, ALT.DE REATERRO ENTRE 10,0 E 12,5M,INCL. BERÇO EM CONCR.MAGRO,FORMAS,ESCORAMENTOS,AÇO CA-50 E REVESTIMENTO, EXCLUSIVE ESCAVAÇÃO E REATERRO</t>
  </si>
  <si>
    <t>20.080.031-9</t>
  </si>
  <si>
    <t>BUEIRO CELULAR DUPLO DE CONCRETO ARMADO,2,50 X 2,50M, PAREDE DE 15CM, ALT.DE REATERRO ENTRE 1,0 E 2,5M,INCL. BERÇO EM CONCR.MAGRO,FORMAS,ESCORAMENTOS,AÇO CA-50 E REVESTIMENTO, EXCLUSIVE ESCAVAÇÃO E REATERRO</t>
  </si>
  <si>
    <t>20.080.032-9</t>
  </si>
  <si>
    <t>BUEIRO CELULAR DUPLO DE CONCRETO ARMADO,2,50 X 2,50M, PAREDE DE 20CM, ALT.DE REATERRO ENTRE 2,5 E 5,0M,INCL. BERÇO EM CONCR.MAGRO,FORMAS,ESCORAMENTOS,AÇO CA-50 E REVESTIMENTO, EXCLUSIVE ESCAVAÇÃO E REATERRO</t>
  </si>
  <si>
    <t>20.080.033-9</t>
  </si>
  <si>
    <t>BUEIRO CELULAR DUPLO DE CONCRETO ARMADO,2,50 X 2,50M, PAREDE DE 20CM, ALT.DE REATERRO ENTRE 5,0 E 7,5M,INCL. BERÇO EM CONCR.MAGRO,FORMAS,ESCORAMENTOS,AÇO CA-50 E REVESTIMENTO, EXCLUSIVE ESCAVAÇÃO E REATERRO</t>
  </si>
  <si>
    <t>20.080.034-9</t>
  </si>
  <si>
    <t>BUEIRO CELULAR DUPLO DE CONCRETO ARMADO,2,50 X 2,50M, PAREDE DE 25CM, ALT.DE REATERRO ENTRE 7,5 E 10,0M,INCL.BERÇO EM CONCR.MAGRO,FORMAS,ESCORAMENTOS,AÇO CA-50 E REVESTIMENTO, EXCLUSIVE ESCAVAÇÃO E REATERRO</t>
  </si>
  <si>
    <t>20.080.035-9</t>
  </si>
  <si>
    <t>BUEIRO CELULAR DUPLO DE CONCRETO ARMADO,2,50 X 2,50M, PAREDE DE 25CM, ALT.DE REATERRO ENTRE 10,0 E 12,5M,INCL. BERÇO EM CONCR.MAGRO,FORMAS,ESCORAMENTOS,AÇO CA-50 E REVESTIMENTO, EXCLUSIVE ESCAVAÇÃO E REATERRO</t>
  </si>
  <si>
    <t>20.080.036-9</t>
  </si>
  <si>
    <t>BUEIRO DUPLO CELULAR DE CONCRETO ARMADO, DE 3,00X3,00M,PAREDE DE 20CM, ALT.DE REATERRO ENTRE 1,0 E 2,5M ,BERÇOEM CONCR.MAGRO, FORMAS, ESCORAMENTOS, AÇO CA-50 E REVESTIMENTO,EXCLUSIVE ESCAVAÇÃO E REATERRO</t>
  </si>
  <si>
    <t>20.080.037-9</t>
  </si>
  <si>
    <t>BUEIRO CELULAR DUPLO DE CONCRETO ARMADO,3,00 X 3,00M, PAREDE DE 25CM, ALT.DE REATERRO ENTRE 2,5 E 5,0M,INCL. BERÇO EM CONCR.MAGRO,FORMAS,ESCORAMENTOS,AÇO CA-50 E REVESTIMENTO, EXCLUSIVE ESCAVAÇÃO E REATERRO</t>
  </si>
  <si>
    <t>20.080.038-9</t>
  </si>
  <si>
    <t>BUEIRO CELULAR DUPLO DE CONCRETO ARMADO,3,00 X 3,00M, PAREDE DE 25CM, ALT.DE REATERRO ENTRE 5,0 E 7,5M,INCL. BERÇO EM CONCR.MAGRO,FORMAS,ESCORAMENTOS,AÇO CA-50 E REVESTIMENTO, EXCLUSIVE ESCAVAÇÃO E REATERRO</t>
  </si>
  <si>
    <t>20.080.039-9</t>
  </si>
  <si>
    <t>BUEIRO CELULAR DUPLO DE CONCRETO ARMADO,3,00 X 3,00M, PAREDE DE 30CM, ALT.DE REATERRO ENTRE 7,5 E 10,0M,INCL.BERÇO EM CONCR.MAGRO,FORMAS,ESCORAMENTOS,AÇO CA-50 E REVESTIMENTO, EXCLUSIVE ESCAVAÇÃO E REATERRO</t>
  </si>
  <si>
    <t>20.080.040-9</t>
  </si>
  <si>
    <t>BUEIRO CELULAR DUPLO DE CONCRETO ARMADO,3,00 X 3,00M, PAREDE 30CM, ALT.DE REATERRO ENTRE 10,0 E 12,5M,INCL. BERÇO EM CONCR.MAGRO,FORMAS,ESCORAMENTOS,AÇO CA-50 E REVESTIMENTO, EXCLUSIVE ESCAVAÇÃO E REATERRO</t>
  </si>
  <si>
    <t>20.080.041-9</t>
  </si>
  <si>
    <t>BUEIRO CELULAR TRIPLO DE CONCRETO ARMADO,1,50 X 1,50M, PAREDE DE 15CM, ALT.DE REATERRO ENTRE 1,0 E 2,5M,INCL. BERÇO EM CONCR.MAGRO,FORMAS,ESCORAMENTOS,AÇO CA-50 E REVESTIMENTO, EXCLUSIVE ESCAVAÇÃO E REATERRO</t>
  </si>
  <si>
    <t>20.080.042-9</t>
  </si>
  <si>
    <t>BUEIRO CELULAR TRIPLO DE CONCRETO ARMADO,1,50 X 1,50M, PAREDE DE 15CM, ALT.DE REATERRO ENTRE 2,5 E 5,0M,INCL. BERÇO EM CONCR.MAGRO,FORMAS,ESCORAMENTOS,AÇO CA-50 E REVESTIMENTO, EXCLUSIVE ESCAVAÇÃO E REATERRO</t>
  </si>
  <si>
    <t>20.080.043-9</t>
  </si>
  <si>
    <t>BUEIRO CELULAR TRIPLO DE CONCRETO ARMADO,1,50 X 1,50M, PAREDE DE 15CM, ALT.DE REATERRO ENTRE 5,0 E 7,5M,INCL. BERÇO EM CONCR.MAGRO,FORMAS,ESCORAMENTOS,AÇO CA-50 E REVESTIMENTO, EXCLUSIVE ESCAVAÇÃO E REATERRO</t>
  </si>
  <si>
    <t>20.080.044-9</t>
  </si>
  <si>
    <t>BUEIRO CELULAR TRIPLO DE CONCRETO ARMADO,1,50 X 1,50M, PAREDE DE 15CM, ALT.DE REATERRO ENTRE 7,5 E 10,0M,INCL.BERÇO EM CONCR.MAGRO,FORMAS,ESCORAMENTOS,AÇO CA-50 E REVESTIMENTO, EXCLUSIVE ESCAVAÇÃO E REATERRO</t>
  </si>
  <si>
    <t>20.080.045-9</t>
  </si>
  <si>
    <t>BUEIRO CELULAR TRIPLO DE CONCRETO ARMADO,1,50 X 1,50M, PAREDE DE 20CM, ALT.DE REATERRO ENTRE 10,0 E 12,5M,INCL. BERÇO EM CONCR.MAGRO,FORMAS,ESCORAMENTOS,AÇO CA-50 E REVESTIMENTO, EXCLUSIVE ESCAVAÇÃO E REATERRO</t>
  </si>
  <si>
    <t>20.080.046-9</t>
  </si>
  <si>
    <t>BUEIRO CELULAR TRIPLO DE CONCRETO ARMADO,2,00 X 2,00M, PAREDE DE 15CM, ALT.DE REATERRO ENTRE 1,0 E 2,5M,INCL. BERÇO EM CONCR.MAGRO,FORMAS,ESCORAMENTOS,AÇO CA-50 E REVESTIMENTO, EXCLUSIVE ESCAVAÇÃO E REATERRO</t>
  </si>
  <si>
    <t>20.080.047-9</t>
  </si>
  <si>
    <t>BUEIRO CELULAR TRIPLO DE CONCRETO ARMADO,2,00 X 2,00M, PAREDE DE 15CM, ALT.DE REATERRO ENTRE 2,5 E 5,0M,INCL. BERÇO EM CONCR.MAGRO,FORMAS,ESCORAMENTOS,AÇO CA-50 E REVESTIMENTO, EXCLUSIVE ESCAVAÇÃO E REATERRO</t>
  </si>
  <si>
    <t>20.080.048-9</t>
  </si>
  <si>
    <t>BUEIRO CELULAR TRIPLO DE CONCRETO ARMADO,2,00 X 2,00M, PAREDE DE 20CM, ALT.DE REATERRO ENTRE 5,0 E 7,5M,INCL. BERÇO EM CONCR.MAGRO,FORMAS,ESCORAMENTOS,AÇO CA-50 E REVESTIMENTO, EXCLUSIVE ESCAVAÇÃO E REATERRO</t>
  </si>
  <si>
    <t>20.080.049-9</t>
  </si>
  <si>
    <t>BUEIRO CELULAR TRIPLO DE CONCRETO ARMADO,2,00 X 2,00M, PAREDE DE 20CM, ALT.DE REATERRO ENTRE 7,5 E 10,0M,INCL.BERÇO EM CONCR.MAGRO,FORMAS,ESCORAMENTOS,AÇO CA-50 E REVESTIMENTO, EXCLUSIVE ESCAVAÇÃO E REATERRO</t>
  </si>
  <si>
    <t>20.080.050-9</t>
  </si>
  <si>
    <t>BUEIRO CELULAR TRIPLO DE CONCRETO ARMADO,2,00 X 2,00M, PAREDE DE 25CM, ALT.DE REATERRO ENTRE 10,0 E 12,5M,INCL. BERÇO EM CONCR.MAGRO,FORMAS,ESCORAMENTOS,AÇO CA-50 E REVESTIMENTO, EXCLUSIVE ESCAVAÇÃO E REATERRO</t>
  </si>
  <si>
    <t>20.080.051-9</t>
  </si>
  <si>
    <t>BUEIRO CELULAR TRIPLO DE CONCRETO ARMADO,2,50 X 2,50M, PAREDE DE 15CM, ALT.DE REATERRO ENTRE 1,0 E 2,5M,INCL. BERÇO EM CONCR.MAGRO,FORMAS,ESCORAMENTOS,AÇO CA-50 E REVESTIMENTO, EXCLUSIVE ESCAVAÇÃO E REATERRO</t>
  </si>
  <si>
    <t>20.080.052-9</t>
  </si>
  <si>
    <t>BUEIRO CELULAR TRIPLO DE CONCRETO ARMADO,2,50 X 2,50M, PAREDE DE 20CM, ALT.DE REATERRO ENTRE 2,5 E 5,0M,INCL. BERÇO EM CONCR.MAGRO,FORMAS,ESCORAMENTOS,AÇO CA-50 E REVESTIMENTO, EXCLUSIVE ESCAVAÇÃO E REATERRO</t>
  </si>
  <si>
    <t>20.080.053-9</t>
  </si>
  <si>
    <t>BUEIRO CELULAR TRIPLO DE CONCRETO ARMADO,2,50 X 2,50M, PAREDE DE 20CM, ALT.DE REATERRO ENTRE 5,0 E 7,5M,INCL. BERÇO EM CONCR.MAGRO,FORMAS,ESCORAMENTOS,AÇO CA-50 E REVESTIMENTO, EXCLUSIVE ESCAVAÇÃO E REATERRO</t>
  </si>
  <si>
    <t>20.080.054-9</t>
  </si>
  <si>
    <t>BUEIRO CELULAR TRIPLO DE CONCRETO ARMADO,2,50 X 2,50M, PAREDE DE 25CM, ALT.DE REATERRO ENTRE 7,5 E 10,0M,INCL.BERÇO EM CONCR.MAGRO,FORMAS,ESCORAMENTOS,AÇO CA-50 E REVESTIMENTO, EXCLUSIVE ESCAVAÇÃO E REATERRO</t>
  </si>
  <si>
    <t>20.080.055-9</t>
  </si>
  <si>
    <t>BUEIRO CELULAR TRIPLO DE CONCRETO ARMADO,2,50 X 2,50M, PAREDE DE 25CM, ALT.DE REATERRO ENTRE 10,0 E 12,5M,INCL. BERÇO EM CONCR.MAGRO,FORMAS,ESCORAMENTOS,AÇO CA-50 E REVESTIMENTO, EXCLUSIVE ESCAVAÇÃO E REATERRO</t>
  </si>
  <si>
    <t>20.080.056-9</t>
  </si>
  <si>
    <t>BUEIRO CELULAR TRIPLO DE CONCRETO ARMADO,3,00 X 3,00M, PAREDE DE 20CM, ALT.DE REATERRO ENTRE 1,0 E 2,5M,INCL. BERÇO EM CONCR.MAGRO,FORMAS,ESCORAMENTOS,AÇO CA-50 E REVESTIMENTO, EXCLUSIVE ESCAVAÇÃO E REATERRO</t>
  </si>
  <si>
    <t>20.080.057-9</t>
  </si>
  <si>
    <t>BUEIRO CELULAR TRIPLO DE CONCRETO ARMADO,3,00 X 3,00M, PAREDE DE 25CM, ALT.DE REATERRO ENTRE 2,5 E 5,0M,INCL. BERÇO EM CONCR.MAGRO,FORMAS,ESCORAMENTOS,AÇO CA-50 E REVESTIMENTO, EXCLUSIVE ESCAVAÇÃO E REATERRO</t>
  </si>
  <si>
    <t>20.080.058-9</t>
  </si>
  <si>
    <t>BUEIRO CELULAR TRIPLO DE CONCRETO ARMADO,3,00 X 3,00M, PAREDE DE 25CM, ALT.DE REATERRO ENTRE 5,0 E 7,5M,INCL. BERÇO EM CONCR.MAGRO,FORMAS,ESCORAMENTOS,AÇO CA-50 E REVESTIMENTO, EXCLUSIVE ESCAVAÇÃO E REATERRO</t>
  </si>
  <si>
    <t>20.080.059-9</t>
  </si>
  <si>
    <t>BUEIRO CELULAR TRIPLO DE CONCRETO ARMADO,3,00 X 3,00M, PAREDE DE 30CM, ALT.DE REATERRO ENTRE 7,5 E 10,0M,INCL.BERÇO EM CONCR.MAGRO,FORMAS,ESCORAMENTOS,AÇO CA-50 E REVESTIMENTO, EXCLUSIVE ESCAVAÇÃO E REATERRO</t>
  </si>
  <si>
    <t>20.080.060-9</t>
  </si>
  <si>
    <t>BUEIRO CELULAR TRIPLO DE CONCRETO ARMADO,3,00 X 3,00M, PAREDE DE 30CM, ALT.DE REATERRO ENTRE 10,0 E 12,5M,INCL. BERÇO EM CONCR.MAGRO,FORMAS,ESCORAMENTOS,AÇO CA-50 E REVESTIMENTO, EXCLUSIVE ESCAVAÇÃO E REATERRO</t>
  </si>
  <si>
    <t>20.080.061-9</t>
  </si>
  <si>
    <t>BOCAS DE BUEIRO CELULAR SIMPLES DE CONCRETO, EM CONCR.ARMADO,DIMENSÕES 1,50X1,50M,INCLUINDO EXECUÇÃO DE LASTRO DE CONCR.MAGRO,FORMAS,ESCORAMENTO,AÇO CA-50,CONCR. ESTRUTURAL,VIGAS DE REFORÇO, TUDO PARA 2 BOCAS, EXCLUSIVE ESCAVAÇÃO E REATERRO</t>
  </si>
  <si>
    <t>20.080.062-9</t>
  </si>
  <si>
    <t>BOCAS DE BUEIRO CELULAR SIMPLES DE CONCRETO, EM CONCR.ARMADO,DIMENSÕES 1,5X1,0M,INCLUINDO EXECUÇÃO DE LASTRO DE CONCR.MAGRO,FORMAS,ESCORAMENTO,AÇO CA-50,CONCR. ESTRUTURAL,VIGAS DE REFORÇO, TUDO PARA 2 BOCAS, EXCLUSIVE ESCAVAÇÃO E REATERRO</t>
  </si>
  <si>
    <t>20.080.063-9</t>
  </si>
  <si>
    <t>BOCAS DE BUEIRO CELULAR SIMPLES DE CONCRETO, EM CONCR.ARMADO,DIMENSÕES 2,0X2,0 M,INCLUINDO EXECUÇÃO DE LASTRODE CONCR.MAGRO,FORMAS,ESCORAMENTO,AÇO CA-50,CONCR. ESTRUTURAL,VIGAS DE REFORÇO, TUDO PARA 2 BOCAS, EXCLUSIVE ESCAVAÇÃO E REATERRO</t>
  </si>
  <si>
    <t>20.080.064-9</t>
  </si>
  <si>
    <t>BOCAS DE BUEIRO CELULAR SIMPLES DE CONCRETO, EM CONCR.ARMADO,DIMENSÕES 2,0X1,5 M,INCLUINDO EXECUÇÃO DE LASTRODE CONCR.MAGRO,FORMAS,ESCORAMENTO,AÇO CA-50,CONCR. ESTRUTURAL,VIGAS DE REFORÇO, TUDO PARA 2 BOCAS, EXCLUSIVE ESCAVAÇÃO E REATERRO</t>
  </si>
  <si>
    <t>20.080.065-9</t>
  </si>
  <si>
    <t>BOCAS DE BUEIRO CELULAR SIMPLES DE CONCRETO, EM CONCR.ARMADO,DIMENSÕES 2,0X1,80M M,INCLUINDO EXECUÇÃO DE LASTRO DE CONCR.MAGRO,FORMAS,ESCORAMENTO,AÇO CA-50,CONCR. ESTRUTURAL,VIGAS DE REFORÇO, TUDO PARA 2 BOCAS, EXCLUSIVE ESCAVAÇÃO E REATERR</t>
  </si>
  <si>
    <t>BOCAS DE BUEIRO CELULAR SIMPLES DE CONCRETO, EM CONCR.ARMADO,DIMENSÕES 2,50X2,50M,INCLUINDO EXECUÇÃO DE LASTRO DE CONCR.MAGRO,FORMAS,ESCORAMENTO,AÇO CA-50,CONCR. ESTRUTURAL,VIGAS DE REFORÇO, TUDO PARA 2 BOCAS, EXCLUSIVE ESCAVAÇÃO E REATERRO</t>
  </si>
  <si>
    <t>20.080.067-9</t>
  </si>
  <si>
    <t>BOCAS DE BUEIRO CELULAR SIMPLES DE CONCRETO, EM CONCR.ARMADO,DIMENSÕES 2,5X1,5 M,INCLUINDO EXECUÇÃO DE LASTRODE CONCR.MAGRO,FORMAS,ESCORAMENTO,AÇO CA-50,CONCR. ESTRUTURAL,VIGAS DE REFORÇO, TUDO PARA 2 BOCAS, EXCLUSIVE ESCAVAÇÃO E REATERRO</t>
  </si>
  <si>
    <t>20.080.068-9</t>
  </si>
  <si>
    <t>BOCAS DE BUEIRO CELULAR SIMPLES DE CONCRETO, EM CONCR.ARMADO,DIMENSÕES 2,5X1,8M,INCLUINDO EXECUÇÃO DE LASTRO DE CONCR.MAGRO,FORMAS,ESCORAMENTO,AÇO CA-50,CONCR. ESTRUTURAL,VIGAS DE REFORÇO, TUDO PARA 2 BOCAS, EXCLUSIVE ESCAVAÇÃO E REATERRO</t>
  </si>
  <si>
    <t>20.080.069-9</t>
  </si>
  <si>
    <t>BOCAS DE BUEIRO CELULAR SIMPLES DE CONCRETO, EM CONCR.ARMADO,DIMENSÕES 3,0X3,0M,INCLUINDO EXECUÇÃO DE LASTRO DE CONCR.MAGRO,FORMAS,ESCORAMENTO,AÇO CA-50,CONCR. ESTRUTURAL,VIGAS DE REFORÇO, TUDO PARA 2 BOCAS, EXCLUSIVE ESCAVAÇÃO E REATERRO</t>
  </si>
  <si>
    <t>20.080.070-9</t>
  </si>
  <si>
    <t>BOCAS DE BUEIRO CELULAR SIMPLES DE CONCRETO, EM CONCR.ARMADO,DIMENSÕES 3,0X2,0 M,INCLUINDO EXECUÇÃO DE LASTRODE CONCR.MAGRO,FORMAS,ESCORAMENTO,AÇO CA-50,CONCR. ESTRUTURAL,VIGAS DE REFORÇO, TUDO PARA 2 BOCAS, EXCLUSIVE ESCAVAÇÃO E REATERRO</t>
  </si>
  <si>
    <t>20.080.072-9</t>
  </si>
  <si>
    <t>BOCAS DE BUEIRO CELULAR DUPLO DE CONCRETO, EM CONCR.ARMADO,DIMENSÕES 1,50X1,50M,INCLUINDO EXECUÇÃO DE LASTRO DE CONCR.MAGRO,FORMAS,ESCORAMENTO,AÇO CA-50,CONCR. ESTRUTURAL,VIGAS DE REFORÇO, TUDO PARA 2 BOCAS, EXCLUSIVE ESCAVAÇÃO E REATERRO</t>
  </si>
  <si>
    <t>20.080.075-9</t>
  </si>
  <si>
    <t>BOCAS DE BUEIRO CELULAR DUPLO DE CONCRETO, EM CONCR.ARMADO,DIMENSÕES 2,0X2,0M,INCLUINDO EXECUÇÃO DE LASTRO DE CONCR.MAGRO,FORMAS,ESCORAMENTO,AÇO CA-50,CONCR. ESTRUTURAL,VIGAS DE REFORÇO, TUDO PARA 2 BOCAS, EXCLUSIVE ESCAVAÇÃO E REATERRO</t>
  </si>
  <si>
    <t>BOCAS DE BUEIRO CELULAR DUPLO DE CONCRETO,EM CONCR.ARMADO ,DIMENSÕES 2,50X2,50M,INCLUINDO EXECUÇÃO DE LASTRO DE CONCR.MAGRO,FORMAS,ESCORAMENTO,AÇO CA-50,CONCRETO ESTRUTURAL,VIGAS DE REFORÇO,TUDO PARA 2 BOCAS,EXCLUSIVE ESCAVAÇÃO E REATERRO</t>
  </si>
  <si>
    <t>20.080.078-9</t>
  </si>
  <si>
    <t>BOCAS DE BUEIRO CELULAR DUPLO DE CONCRETO, EM CONCR.ARMADO,DIMENSÕES 3,0X3,0M,INCLUINDO EXECUÇÃO DE LASTRO DE CONCR.MAGRO,FORMAS,ESCORAMENTO,AÇO CA-50,CONCR. ESTRUTURAL,VIGAS DE REFORÇO, TUDO PARA 2 BOCAS, EXCLUSIVE ESCAVAÇÃO E REATERRO</t>
  </si>
  <si>
    <t>20.080.080-9</t>
  </si>
  <si>
    <t>BOCAS DE BUEIRO CELULAR TRIPLO DE CONCRETO, EM CONCR.ARMADO,DIMENSÕES 1,50X1,50M,INCLUINDO EXECUÇÃO DE LASTRO DE CONCR.MAGRO,FORMAS,ESCORAMENTO,AÇO CA-50,CONCR. ESTRUTURAL,VIGAS DE REFORÇO, TUDO PARA 2 BOCAS, EXCLUSIVE ESCAVAÇÃO E REATERR</t>
  </si>
  <si>
    <t>20.080.083-9</t>
  </si>
  <si>
    <t>BOCAS DE BUEIRO CELULAR TRIPLO DE CONCRETO, EM CONCR.ARMADO,DIMENSÕES 2,0X2,0M,INCLUINDO EXECUÇÃO DE LASTRO DE CONCR.MAGRO,FORMAS,ESCORAMENTO,AÇO CA-50,CONCR. ESTRUTURAL,VIGAS DE REFORÇO, TUDO PARA 2 BOCAS, EXCLUSIVE ESCAVAÇÃO E REATERR</t>
  </si>
  <si>
    <t>20.080.086-9</t>
  </si>
  <si>
    <t>BOCAS DE BUEIRO CELULAR TRIPLO DE CONCRETO, EM CONCR.ARMADO,DIMENSÕES 2,50X2,50M,INCLUINDO EXECUÇÃO DE LASTRO DE CONCR.MAGRO,FORMAS,ESCORAMENTO,AÇO CA-50,CONCR. ESTRUTURAL,VIGAS DE REFORÇO, TUDO PARA 2 BOCAS, EXCLUSIVE ESCAVAÇÃO E REATERR</t>
  </si>
  <si>
    <t>20.080.089-9</t>
  </si>
  <si>
    <t>BOCAS DE BUEIRO CELULAR TRIPLO DE CONCRETO, EM CONCR.ARMADO,DIMENSÕES 3,0X3,0M,INCLUINDO EXECUÇÃO DE LASTRO DE CONCR.MAGRO,FORMAS,ESCORAMENTO,AÇO CA-50,CONCR. ESTRUTURAL,VIGAS DE REFORÇO, TUDO PARA 2 BOCAS, EXCLUSIVE ESCAVAÇÃO E REATERR</t>
  </si>
  <si>
    <t>20.080.094-6</t>
  </si>
  <si>
    <t>BUEIRO SIMPLES CELULAR DE CONCRETO ARMADO, LARGURA DE 5,00M, ALTURA DE 3,00M, INCLUSIVE FORNECIMENTO DOS MATERIAIS, CARGA, DESCARGA E TRANSPORTE, EXCLUSIVE BERÇO, ESCAVAÇÃO E REATERRO</t>
  </si>
  <si>
    <t>20.080.100-9</t>
  </si>
  <si>
    <t>BUEIRO CELULAR SIMPLES DE CONCRETO,3,0 X 2,0M,PAREDES DE 25CM,ALT.DE REATERRO ENTRE 1,0 E 2,5M, INCL.BERÇO EMCONCR.MAGRO,FORMAS,ESCORAM+ENTO,AÇO CA-50 E REVESTIMENTO, EXCLUSIVE ESCAVAÇÃO E REATERRO</t>
  </si>
  <si>
    <t>20.080.105-5</t>
  </si>
  <si>
    <t>BUEIRO SIMPLES CELULAR DE CONCRETO ARMADO,DE 3,5 X 5,0M, PAREDES C/ ESPESSURA DE 0,25M,ALTURA DE ATERRO ENTRE 1,0 E 2,5M, INCL. BERÇO EM CONCR.MAGRO,FORMAS,ESCORAMENTOS,AÇO CA-50 E REVESTIM.DE PISO,EXCL.ESCAVAÇÃO E REATERRO</t>
  </si>
  <si>
    <t>20.080.120-9</t>
  </si>
  <si>
    <t>BOCAS DE BUEIRO CELULAR SIMPLES DE CONCRETO, EM CONCR.ARMADO,DIMENSÕES 3,0X2,0M,INCLUINDO EXECUÇÃO DE LASTRO DE CONCR.MAGRO,FORMAS,ESCORAMENTO,AÇO CA-50,CONCR. ESTRUTURAL,VIGAS DE REFORÇO, TUDO PARA 2 BOCAS, EXCLUSIVE ESCAVAÇÃO E REATERRO</t>
  </si>
  <si>
    <t>20.080.300-9</t>
  </si>
  <si>
    <t>BUEIRO SIMPLES CELULAR DE CONCRETO PRE-MOLDADO PROTENDIDO, 2,00 X 2,00 M, ESPESSURA DE 0.20M, INCLUSIVE BERÇO E FORNECIMENTO DOS MATERIAIS</t>
  </si>
  <si>
    <t>20.080.301-9</t>
  </si>
  <si>
    <t>BUEIRO SIMPLES CELULAR DE CONCRETO PRÉ-MOLDADO, 2,00X2,00 M, ESPESSURA DE 0,15 M, INCLUSIVE BERÇO E FORNECIMENTO DOS MATERIAIS</t>
  </si>
  <si>
    <t>20.080.302-9</t>
  </si>
  <si>
    <t>BUEIRO SIMPLES CELULAR DE CONCRETO PREMOLDADO, 2,5M X 1,5M, ESPESSURA DE 20 CM, BERÇO EM CONCRETO MAGRO, INCLUSIVE CARGA, DESCARGA E TRANSPORTE, EXCLUSIVE ESCAVAÇÃO E REATERRO</t>
  </si>
  <si>
    <t>20.080.305-5</t>
  </si>
  <si>
    <t>BUEIRO SIMPLES PREMOLDADO DE CONCRETO, SEÇÃO 3,0 X 2,5M, FORNECIMENTO, TRANSPORTE E ASSENTAMENTO</t>
  </si>
  <si>
    <t>20.080.350-9</t>
  </si>
  <si>
    <t>BUEIRO SIMPLES PRE-MOLDADO DE CONCRETO, SEÇÃO 2,0M X 1,0M, FORNECIMENTO, TRANSPORTE E ASSENTAMENTO</t>
  </si>
  <si>
    <t>20.080.351-9</t>
  </si>
  <si>
    <t>BUEIRO SIMPLES CELULAR DE CONCRETO ARMADO,LARG.2,00M, ALT.2,60M, INCLUSIVE FORNECIMENTO DOS MATERIAIS, EXCLUSIVE BERÇO, ESCAVAÇÃO E REATERRO</t>
  </si>
  <si>
    <t>20.080.352-9</t>
  </si>
  <si>
    <t>BUEIRO SIMPLES CELULAR PREMOLDADO DE CONCRETO ARMADO, LARGURA DE 1,50M, ALTURA DE 1,00M, INCLUSIVE FORNECIMENTO DOS MATERIAIS, CARGA, DESCARGA E TRANSPORTE, EXCLUSIVE BERÇO, ESCAVAÇÃO E REATERRO</t>
  </si>
  <si>
    <t>20.080.353-9</t>
  </si>
  <si>
    <t>BUEIRO SIMPLES CELULAR PREMOLDADO DE CONCRETO ARMADO, LARGURA DE 2,00M, ALTURA DE 1,50M, INCLUSIVE FORNECIMENTO DOS MATERIAIS, CARGA, DESCARGA E TRANSPORTE, EXCLUSIVE BERÇO, ESCAVAÇÃO E REATERRO</t>
  </si>
  <si>
    <t>20.080.354-9</t>
  </si>
  <si>
    <t>BUEIRO SIMPLES CELULAR DE CONCRETO ARMADO,LARG.3,00M, ALT.2,60M, INCLUSIVE FORNECIMENTO DOS MATERIAIS, EXCLUSIVE BERÇO, ESCAVAÇÃO E REATERRO</t>
  </si>
  <si>
    <t>20.080.355-9</t>
  </si>
  <si>
    <t>BUEIRO SIMPLES CELULAR PREMOLDADO DE CONCRETO ARMADO, LARGURA DE 2,50M, ALTURA DE 1,50M, INCLUSIVE FORNECIMENTO DOS MATERIAIS, CARGA, DESCARGA E TRANSPORTE, EXCLUSIVE BERÇO, ESCAVAÇÃO E REATERRO</t>
  </si>
  <si>
    <t>20.080.356-9</t>
  </si>
  <si>
    <t>BUEIRO SIMPLES CELULAR PREMOLDADO DE CONCRETO ARMADO, LARGURA DE 2,50M, ALTURA DE 1,80M, INCLUSIVE FORNECIMENTO DOS MATERIAIS, CARGA, DESCARGA E TRANSPORTE, EXCLUSIVE BERÇO, ESCAVAÇÃO E REATERRO</t>
  </si>
  <si>
    <t>20.080.357-9</t>
  </si>
  <si>
    <t>BUEIRO SIMPLES CELULAR DE CONCRETO ARMADO,LARG.4,00M, ALT.2,60M, INCLUSIVE FORNECIMENTO DOS MATERIAIS, EXCLUSIVE BERÇO, ESCAVAÇÃO E REATERRO</t>
  </si>
  <si>
    <t>20.080.358-9</t>
  </si>
  <si>
    <t>BUEIRO SIMPLES CELULAR PREMOLDADO DE CONCRETO ARMADO, LARGURA DE 3,00M, ALTURA DE 2,00M, INCLUSIVE FORNECIMENTO DOS MATERIAIS, CARGA, DESCARGA E TRANSPORTE, EXCLUSIVE BERÇO, ESCAVAÇÃO E REATERRO</t>
  </si>
  <si>
    <t>20.080.359-9</t>
  </si>
  <si>
    <t>BUEIRO SIMPLES CELULAR PREMOLDADO DE CONCRETO ARMADO, LARGURA DE 2,00M, ALTURA DE 1,80M, INCLUSIVE FORNECIMENTO DOS MATERIAIS, CARGA, DESCARGA E TRANSPORTE, EXCLUSIVE BERÇO, ESCAVAÇÃO E REATERRO</t>
  </si>
  <si>
    <t>20.080.360-9</t>
  </si>
  <si>
    <t>BUEIRO SIMPLES CELULAR PREMOLDADO DE CONCRETO ARMADO, LARGURA DE 2,00M, ALTURA DE 2,00M, INCLUSIVE FORNECIMENTO DOS MATERIAIS, CARGA, DESCARGA E TRANSPORTE, EXCLUSIVE BERÇO, ESCAVAÇÃO E REATERRO</t>
  </si>
  <si>
    <t>20.080.361-9</t>
  </si>
  <si>
    <t>BUEIRO SIMPLES CELULAR DE CONCRETO ARMADO,LARGURA 1,85M, ALTURA 1,85M, INCLUSIVE FORNECIMENTO DOS MATERIAIS,CARGA, DESCARGA E TRANSPORTE, EXCLUSIVE BERÇO, ESCAVAÇÃO E REATERRO</t>
  </si>
  <si>
    <t>20.080.362-9</t>
  </si>
  <si>
    <t>BUEIRO SIMPLES CELULAR DE CONCRETO ARMADO, PREMOLDADO, DIMENSÕES 2,0X2,0M,ALTURA DE REATERRO ENTRE 2,5 E 5,0M,INCLUSIVE FORNECIMENTO DOS MATERIAIS,CARGA, DESCARGA E TRANSPORTE, EXCLUSIVE BERÇO, ESCAVAÇÃO E REATERRO</t>
  </si>
  <si>
    <t>20.080.363-9</t>
  </si>
  <si>
    <t>BUEIRO SIMPLES CELULAR DE CONCRETO ARMADO,LARGURA 1,85M, ALTURA 2,45M, INCLUSIVE FORNECIMENTO DOS MATERIAIS,CARGA, DESCARGA E TRANSPORTE, EXCLUSIVE BERÇO, ESCAVAÇÃO E REATERRO</t>
  </si>
  <si>
    <t>20.080.365-9</t>
  </si>
  <si>
    <t>BUEIRO DUPLO CELULAR DE CONCRETO ARMADO,LARGURA 1,85M, ALTURA 2,45M, INCLUSIVE FORNECIMENTO DOS MATERIAIS,CARGA, DESCARGA E TRANSPORTE, EXCLUSIVE BERÇO, ESCAVAÇÃO E REATERRO</t>
  </si>
  <si>
    <t>20.080.401-9</t>
  </si>
  <si>
    <t>BOCAS DE BUEIRO CELULAR SIMPLES DE CONCRETO ARMADO, PARA BUEIRO 2,0 X 2,5 M, INCL.LASTRO DE CONCR. MAGRO, FORMAS, ESCORAMENTO, AÇO CA-50, CONCRETO ESTRUTURAL, VIGAS DE REFORÇO, TUDO PARA 2 BOCAS, EXCL. ESCAVAÇÃO E REATERRO</t>
  </si>
  <si>
    <t>20.080.402-9</t>
  </si>
  <si>
    <t>BOCAS DE BUEIRO CELULAR SIMPLES DE CONCRETO ARMADO, PARA BUEIRO 3,0 X 2,5 M, INCL.LASTRO DE CONCR. MAGRO, FORMAS, ESCORAMENTO, AÇO CA-50, CONCRETO ESTRUTURAL, VIGAS DE REFORÇO, TUDO PARA 2 BOCAS, EXCL. ESCAVAÇÃO E REATERRO</t>
  </si>
  <si>
    <t>20.080.403-9</t>
  </si>
  <si>
    <t>BOCAS DE BUEIRO CELULAR SIMPLES DE CONCRETO ARMADO, PARA BUEIRO 3,5 X 3,0 M, INCL.LASTRO DE CONCR. MAGRO, FORMAS, ESCORAMENTO, AÇO CA-50, CONCRETO ESTRUTURAL, VIGAS DE REFORÇO, TUDO PARA 2 BOCAS, EXCL. ESCAVAÇÃO E REATERRO</t>
  </si>
  <si>
    <t>20.080.404-9</t>
  </si>
  <si>
    <t>BOCAS DE BUEIRO CELULAR SIMPLES DE CONCRETO ARMADO, PARA BUEIRO 3,0 X 2,8 M, INCL.LASTRO DE CONCR. MAGRO, FORMAS, ESCORAMENTO, AÇO CA-50, CONCRETO ESTRUTURAL, VIGAS DE REFORÇO, TUDO PARA 2 BOCAS, EXCL. ESCAVAÇÃO E REATERRO</t>
  </si>
  <si>
    <t>20.080.500-9</t>
  </si>
  <si>
    <t>BUEIRO TRIPLO CELULAR PREMOLDADO DE CONCRETO , LARGURA DE 3,00M, ALTURA DE 3,00M, INCLUSIVE FORNECIMENTO DOS MATERIAIS, CARGA, DESCARGA E TRANSPORTE, EXCLUSIVE BERÇO, ESCAVAÇÃO E REATERRO</t>
  </si>
  <si>
    <t>20.080.999-0</t>
  </si>
  <si>
    <t>FAMILIA 20,080 BUEIRO CELULAR</t>
  </si>
  <si>
    <t>20.085.022-9</t>
  </si>
  <si>
    <t>FORNEC.CHAPAS,PARAFUSOS,PORCAS,FERRAMENTAS E MONTAGEM DE BUEIRO SIMPLES TIPO ARMCO-MP 100,DIAM.2,30 M,CHAP.REVEST.EPOXI.</t>
  </si>
  <si>
    <t>20.085.100-0</t>
  </si>
  <si>
    <t>PASSAGEM GADO EM CHAPA GALV. C/ 2,7MM ESP., 2,20M VAO, 2,25M ALT., RECOBRIMENTO MINIMO DE 0,30M E MAXIMO DE 8,90M. FORN.</t>
  </si>
  <si>
    <t>20.085.105-0</t>
  </si>
  <si>
    <t>PASSAGEM GADO CHAPA REVESTIM.EPOXY, C/ 2,7MM ESP., 2,20M VAO, 2,25M ALT., RECOBRIMENTO MINIMO 0,30M E MAXIMO8,90M.FORN.</t>
  </si>
  <si>
    <t>20.085.110-0</t>
  </si>
  <si>
    <t>PASSAGEM GADO EM CHAPA GALV. C/ 2,7MM ESP., 2,90M VAO, 3,10M ALT.,RECOBRIMENTO MINIMO DE 0,60M E MAXIMO DE 11,40M. FORN.</t>
  </si>
  <si>
    <t>20.085.115-0</t>
  </si>
  <si>
    <t>PASSAGEM GADO CHAPA REVESTIM.EPOXY, C/ 2,7MM ESP., 2,90M VAO, 3,10M ALT.,RECOBRIMENTO MINIMO 0,60M E MAXIMO 11,40M.FORN.</t>
  </si>
  <si>
    <t>20.085.120-0</t>
  </si>
  <si>
    <t>PASSAGEM INFERIOR EM CHAPA GALV. C/ 2,7MM ESP., 3,70M VAO, 3,50M ALT., RECOBRIMENTO MINIMO 0,60M E MAXIMO 11,10M. FORN.</t>
  </si>
  <si>
    <t>20.085.125-0</t>
  </si>
  <si>
    <t>PASSAGEM INFERIOR CHAPA REVESTIM.EPOXY,C/2,7MM ESP.,3,70M VAO,3,50M ALT.,RECOBRIMENTO MINIMO 0,60M E MAXIMO 11,10M.FORN.</t>
  </si>
  <si>
    <t>20.085.130-0</t>
  </si>
  <si>
    <t>PASSAGEM INFERIOR EM CHAPA GALV. C/ 2,7MM ESP., 4,20M VAO, 3,90M ALT., RECOBRIMENTO MINIMO 0,60M E MAXIMO 9,70M. FORN.</t>
  </si>
  <si>
    <t>20.085.135-0</t>
  </si>
  <si>
    <t>PASSAGEM INFERIOR CHAPA REVEST.EPOXY, C/ 2,7MM ESP.,4,20M VAO,3,90M ALT., RECOBRIMENTO MINIMO 0,60M E MAXIMO 9,70M.FORN.</t>
  </si>
  <si>
    <t>20.085.140-0</t>
  </si>
  <si>
    <t>PASSAGEM INFERIOR EM CHAPA GALV. C/ 2,7MM ESP., 4,80M VAO, 4,75M ALT., RECOBRIMENTO MINIMO 0,90M E MAXIMO 8,50M. FORN.</t>
  </si>
  <si>
    <t>20.085.145-0</t>
  </si>
  <si>
    <t>PASSAGEM INFERIOR CHAPA GALV.C/EPOXY,C/ 2,7MM ESP.,4,80M VAO,4,75M ALT., RECOBRIMENTO MINIMO 0,90M E MAXIMO 8,50M. FORN.</t>
  </si>
  <si>
    <t>20.085.150-0</t>
  </si>
  <si>
    <t>PASSAGEM INFERIOR EM CHAPA GALV. C/ 3,4MM ESP., 5,00M VAO, 4,85M ALT., RECOBRIMENTO MINIMO 0,90M E MAXIMO 8,60M. FORN.</t>
  </si>
  <si>
    <t>20.085.155-0</t>
  </si>
  <si>
    <t>PASSAGEM INFERIOR CHAPA GALV.C/EPOXY,C/ 3,4MM ESP.,5,00M VAO,4,85M ALT., RECOBRIMENTO MINIMO 0,90M E MAXIMO 8,60M. FORN.</t>
  </si>
  <si>
    <t>20.085.160-0</t>
  </si>
  <si>
    <t>PASSAGEM INFERIOR EM CHAPA GALV. C/ 4,7MM ESP., 5,85M VAO, 5,30M ALT., RECOBRIMENTO MINIMO 0,90M E MAXIMO 8,50M. FORN.</t>
  </si>
  <si>
    <t>20.085.165-0</t>
  </si>
  <si>
    <t>PASSAGEM INFERIOR CHAPA GALV.C/EPOXY,C/ 4,7MM ESP.,5,85M VAO,5,30M ALT., RECOBRIMENTO MINIMO 0,90M E MAXIMO 8,50M. FORN.</t>
  </si>
  <si>
    <t>20.085.170-0</t>
  </si>
  <si>
    <t>BUEIRO CIRCULAR EM CHAPA GALV. C/ESP. DE 2MM, DIAM. DE 0,60M, RECOBRIMENTO MINIMO DE 0,30M E MAXIMO DE 25,00M.FORN.</t>
  </si>
  <si>
    <t>20.085.175-0</t>
  </si>
  <si>
    <t>BUEIRO CIRCULAR CHAPA REVESTIM. EPOXY, C/ESP. DE 2MM, DIAM. DE 0,60M, RECOBRIMENTO MINIMO 0,30M E MAXIMO 25,00M. FORN.</t>
  </si>
  <si>
    <t>20.085.180-0</t>
  </si>
  <si>
    <t>BUEIRO CIRCULAR EM CHAPA GALV. C/ESP. DE 2MM, DIAM. DE 0,80M, RECOBRIMENTO MINIMO DE 0,30M E MAXIMO DE 18,80M.FORN.</t>
  </si>
  <si>
    <t>20.085.185-0</t>
  </si>
  <si>
    <t>BUEIRO CIRCULAR CHAPA REVESTIM. EPOXY, C/ESP. DE 2MM, DIAM. DE 0,80M, RECOBRIMENTO MINIMO 0,30M E MAXIMO 18,80M. FORN.</t>
  </si>
  <si>
    <t>20.085.190-0</t>
  </si>
  <si>
    <t>BUEIRO CIRCULAR EM CHAPA GALV. C/ESP. DE 2MM, DIAM. DE 1,00M, RECOBRIMENTO MINIMO DE 0,30M E MAXIMO DE 15,00M.FORN.</t>
  </si>
  <si>
    <t>20.085.195-0</t>
  </si>
  <si>
    <t>BUEIRO CIRCULAR CHAPA REVESTIM. EPOXY, C/ESP. DE 2MM, DIAM. DE 1,00M, RECOBRIMENTO MINIMO 0,30M E MAXIMO 15,00M. FORN.</t>
  </si>
  <si>
    <t>20.085.200-0</t>
  </si>
  <si>
    <t>BUEIRO CIRCULAR EM CHAPA GALV. C/ESP. DE 2MM, DIAM. DE 1,20M, RECOBRIMENTO MINIMO DE 0,30M E MAXIMO DE 12,50M.FORN.</t>
  </si>
  <si>
    <t>20.085.205-0</t>
  </si>
  <si>
    <t>BUEIRO CIRCULAR CHAPA REVESTIM. EPOXY, C/ESP. DE 2MM, DIAM. DE 1,20M, RECOBRIMENTO MINIMO 0,30M E MAXIMO 12,50M. FORN.</t>
  </si>
  <si>
    <t>20.085.210-0</t>
  </si>
  <si>
    <t>BUEIRO CIRCULAR EM CHAPA GALV. C/ESP. DE 2MM, DIAM. DE 1,50M, RECOBRIMENTO MINIMO DE 0,30M E MAXIMO DE 10,00M.FORN.</t>
  </si>
  <si>
    <t>20.085.215-0</t>
  </si>
  <si>
    <t>BUEIRO CIRCULAR CHAPA REVESTIM. EPOXY, C/ESP. DE 2MM, DIAM. DE 1,50M, RECOBRIMENTO MINIMO 0,30M E MAXIMO 10,00M. FORN.</t>
  </si>
  <si>
    <t>20.085.220-0</t>
  </si>
  <si>
    <t>BUEIRO CIRCULAR EM CHAPA GALV. C/ESP. DE 2MM, DIAM. DE 1,80M, RECOBRIMENTO MINIMO DE 0,40M E MAXIMO DE 8,30M. FORN.</t>
  </si>
  <si>
    <t>20.085.225-0</t>
  </si>
  <si>
    <t>BUEIRO CIRCULAR CHAPA REVESTIM. EPOXY, C/ESP. DE 2MM, DIAM. DE 1,80M, RECOBRIMENTO MINIMO 0,40M E MAXIMO 8,30M. FORN.</t>
  </si>
  <si>
    <t>20.085.230-0</t>
  </si>
  <si>
    <t>BUEIRO CIRCULAR EM CHAPA GALV. C/ESP. DE 2MM, DIAM. DE 2,00M, RECOBRIMENTO MINIMO DE 0,50M E MAXIMO DE 7,50M. FORN.</t>
  </si>
  <si>
    <t>20.085.235-0</t>
  </si>
  <si>
    <t>BUEIRO CIRCULAR CHAPA REVESTIM. EPOXY, C/ESP. DE 2MM, DIAM. DE 2,00M, RECOBRIMENTO MINIMO 0,50M E MAXIMO 7,50M. FORN.</t>
  </si>
  <si>
    <t>20.085.240-0</t>
  </si>
  <si>
    <t>BUEIRO CIRCULAR EM CHAPA GALV. C/ESP. DE 2,7MM, DIAM. DE 2,20M, RECOBRIMENTO MINIMO DE 0,50M E MAXIMO DE 9,50M. FORN.</t>
  </si>
  <si>
    <t>20.085.245-0</t>
  </si>
  <si>
    <t>BUEIRO CIRCULAR CHAPA REVESTIM. EPOXY, C/ESP. DE 2,7MM,DIAM. DE 2,20M, RECOBRIMENTO MINIMO 0,50M E MAXIMO 9,50M. FORN.</t>
  </si>
  <si>
    <t>20.085.250-0</t>
  </si>
  <si>
    <t>BUEIRO CIRCULAR EM CHAPA GALV. C/ESP. DE 2,7MM, DIAM. DE 2,40M, RECOBRIMENTO MINIMO DE 0,50M E MAXIMO DE 8,70M. FORN.</t>
  </si>
  <si>
    <t>20.085.255-0</t>
  </si>
  <si>
    <t>BUEIRO CIRCULAR CHAPA REVESTIM. EPOXY, C/ESP. DE 2,7MM,DIAM. DE 2,40M, RECOBRIMENTO MINIMO 0,50M E MAXIMO 8,70M. FORN.</t>
  </si>
  <si>
    <t>20.085.260-0</t>
  </si>
  <si>
    <t>BUEIRO CIRCULAR EM CHAPA GALV. C/ESP. DE 3,4MM, DIAM. DE 2,60M, RECOBRIMENTO MINIMO DE 0,50M E MAXIMO DE 10,60M. FORN.</t>
  </si>
  <si>
    <t>20.085.265-0</t>
  </si>
  <si>
    <t>BUEIRO CIRCULAR CHAPA REVESTIM. EPOXY, C/ESP. DE 3,4MM,DIAM. DE 2,60M, RECOBRIMENTO MINIMO 0,50M E MAXIMO 10,60M. FORN.</t>
  </si>
  <si>
    <t>20.085.270-0</t>
  </si>
  <si>
    <t>BUEIRO CIRCULAR EM CHAPA GALV., C/ESP. DE 3,4MM, DIAM. DE 2,80M, RECOBRIMENTO MINIMO DE 0,50 E MAXIMO DE 9,80M. FORN.</t>
  </si>
  <si>
    <t>20.085.275-0</t>
  </si>
  <si>
    <t>BUEIRO CIRCULAR CHAPA REVESTIM. EPOXY, C/ESP. DE 3,4MM,DIAM. DE 2,80M, RECOBRIMENTO MINIMO 0,50M E MAXIMO 9,80M. FORN.</t>
  </si>
  <si>
    <t>20.085.280-0</t>
  </si>
  <si>
    <t>BUEIRO CIRCULAR EM CHAPA GALV. C/ESP. DE 2,7MM, DIAM. DE 3,05M, RECOBRIMENTO MINIMO DE 0,45M E MAXIMO DE 13,10M. FORN.</t>
  </si>
  <si>
    <t>20.085.285-0</t>
  </si>
  <si>
    <t>BUEIRO CIRCULAR CHAPA REVESTIM. EPOXY, C/ESP.DE 2,7MM, DIAM. DE 3,05M, RECOBRIMENTO MINIMO 0,45M E MAXIMO 13,10M. FORN.</t>
  </si>
  <si>
    <t>20.085.290-0</t>
  </si>
  <si>
    <t>BUEIRO CIRCULAR EM CHAPA GALV. C/ESP. DE 2,7MM, DIAM. DE 3,40M, RECOBRIMENTO MINIMO DE 0,45M E MAXIMO DE 11,70M. FORN.</t>
  </si>
  <si>
    <t>20.085.295-0</t>
  </si>
  <si>
    <t>BUEIRO CIRCULAR CHAPA REVESTIM. EPOXY, C/ESP.DE 2,7MM, DIAM. DE 3,40M, RECOBRIMENTO MINIMO 0,45M E MAXIMO 11,70M. FORN.</t>
  </si>
  <si>
    <t>20.085.300-0</t>
  </si>
  <si>
    <t>BUEIRO CIRCULAR EM CHAPA GALV. C/ESP. DE 2,7MM, DIAM. DE 3,80M, RECOBRIMENTO MINIMO DE 0,60M E MAXIMO DE 10,50M. FORN.</t>
  </si>
  <si>
    <t>20.085.305-0</t>
  </si>
  <si>
    <t>BUEIRO CIRCULAR CHAPA REVESTIM. EPOXY, C/ESP. DE 2,7MM,DIAM. DE 3,80M, RECOBRIMENTO MINIMO 0,60M E MAXIMO 10,50M. FORN.</t>
  </si>
  <si>
    <t>20.085.310-0</t>
  </si>
  <si>
    <t>BUEIRO CIRCULAR EM CHAPA GALV. C/ESP. DE 2,7MM, DIAM. DE 4,20M, RECOBRIMENTO MINIMO DE 0,60M E MAXIMO DE 9,50M. FORN.</t>
  </si>
  <si>
    <t>20.085.315-0</t>
  </si>
  <si>
    <t>BUEIRO CIRCULAR CHAPA REVESTIM. EPOXY, C/ESP. DE 2,7MM,DIAM. DE 4,20M, RECOBRIMENTO MINIMO 0,60M E MAXIMO 9,50M. FORN.</t>
  </si>
  <si>
    <t>20.085.320-0</t>
  </si>
  <si>
    <t>BUEIRO CIRCULAR EM CHAPA GALV. C/ESP. DE 2,7MM, DIAM. DE 4,60M, RECOBRIMENTO MINIMO DE 0,60M E MAXIMO DE 8,70M. FORN.</t>
  </si>
  <si>
    <t>20.085.325-0</t>
  </si>
  <si>
    <t>BUEIRO CIRCULAR CHAPA REVESTIM. EPOXY, C/ESP. DE 2,7MM,DIAM. DE 4,60M, RECOBRIMENTO MINIMO 0,60M E MAXIMO 8,70M. FORN.</t>
  </si>
  <si>
    <t>20.085.330-0</t>
  </si>
  <si>
    <t>BUEIRO LENTICULAR EM CHAPA GALV. C/ 2MM ESP., 1,00M VAO, 0,80M ALT., RECOBRIMENTO MINIMO 0,30M E MAXIMO 6,80M. FORN.</t>
  </si>
  <si>
    <t>20.085.335-0</t>
  </si>
  <si>
    <t>BUEIRO LENTICULAR CHAPA REVESTIM.EPOXY, C/ 2MM ESP.,1,00M VAO, 0,80M ALT.,RECOBRIMENTO MINIMO 0,30M E MAXIMO 6,80M.FORN.</t>
  </si>
  <si>
    <t>20.085.340-0</t>
  </si>
  <si>
    <t>BUEIRO LENTICULAR EM CHAPA GALV. C/ 2MM ESP., 1,20M VAO, 1,00M ALT., RECOBRIMENTO MINIMO 0,30M E MAXIMO 9,00M. FORN.</t>
  </si>
  <si>
    <t>20.085.345-0</t>
  </si>
  <si>
    <t>BUEIRO LENTICULAR CHAPA REVESTIM.EPOXY, C/ 2MM ESP.,1,20M VAO, 1,00M ALT.,RECOBRIMENTO MININO 0,30M E MAXIMO 9,00M.FORN.</t>
  </si>
  <si>
    <t>20.085.350-0</t>
  </si>
  <si>
    <t>BUEIRO LENTICULAR EM CHAPA GALV. C/ 2MM ESP., 1,45M VAO, 1,10M ALT., RECOBRIMENTO MINIMO 0,40M E MAXIMO 7,40M. FORN.</t>
  </si>
  <si>
    <t>20.085.355-0</t>
  </si>
  <si>
    <t>BUEIRO LENTICULAR CHAPA REVESTIM.EPOXY, C/ 2MM ESP.,1,45M VAO, 1,10M ALT.,RECOBRIMENTO MINIMO 0,40M E MAXIMO 7,40M.FORN.</t>
  </si>
  <si>
    <t>20.085.360-0</t>
  </si>
  <si>
    <t>BUEIRO LENTICULAR EM CHAPA GALV. C/ 2MM ESP., 1,85M VAO, 1,50M ALT., RECOBRIMENTO MINIMO 0,50M E MAXIMO 8,10M. FORN.</t>
  </si>
  <si>
    <t>20.085.365-0</t>
  </si>
  <si>
    <t>BUEIRO LENTICULAR CHAPA REVESTIM.EPOXY, C/ 2MM ESP.,1,85M VAO, 1,50M ALT.,RECOBRIMENTO MINIMO 0,50M E MAXIMO 8,10M.FORN.</t>
  </si>
  <si>
    <t>20.085.370-0</t>
  </si>
  <si>
    <t>BUEIRO LENTICULAR EM CHAPA GALV. C/ 2MM ESP., 2,15M VAO, 1,60M ALT., RECOBRIMENTO MINIMO 0,60M E MAXIMO 7,00M. FORN.</t>
  </si>
  <si>
    <t>20.085.375-0</t>
  </si>
  <si>
    <t>BUEIRO LENTICULAR CHAPA REVESTIM.EPOXY, C/ 2MM ESP.,2,15M VAO, 1,60M ALT.,RECOBRIMENTO MINIMO 0,60M E MAXIMO 7,00M.FORN.</t>
  </si>
  <si>
    <t>20.085.380-0</t>
  </si>
  <si>
    <t>BUEIRO LENTICULAR EM CHAPA GALV. C/ 2MM ESP., 2,30M VAO, 1,65M ALT., RECOBRIMENTO MINIMO 0,60M E MAXIMO 6,50M. FORN.</t>
  </si>
  <si>
    <t>20.085.385-0</t>
  </si>
  <si>
    <t>BUEIRO LENTICULAR CHAPA REVESTIM.EPOXY, C/ 2MM ESP.,2,30M VAO, 1,65M ALT.,RECOBRIMENTO MINIMO 0,60M E MAXIMO 6,50M.FORN.</t>
  </si>
  <si>
    <t>20.085.390-0</t>
  </si>
  <si>
    <t>BUEIRO LENTICULAR EM CHAPA GALV. C/ 2MM ESP., 2,50M VAO, 2,20M ALT., RECOBRIMENTO MINIMO 0,60M E MAXIMO 6,00M. FORN.</t>
  </si>
  <si>
    <t>20.085.395-0</t>
  </si>
  <si>
    <t>BUEIRO LENTICULAR CHAPA REVESTIM.EPOXY, C/ 2MM ESP.,2,50M VAO, 2,20M ALT.,RECOBRIMENTO MINIMO 0,60M E MAXIMO 6,00M.FORN.</t>
  </si>
  <si>
    <t>20.085.400-0</t>
  </si>
  <si>
    <t>BUEIRO LENTICULAR EM CHAPA GALV. C/ 2,7MM ESP., 3,05M VAO, 2,05M ALT., RECOBRIMENTO MINIMO 0,60M E MAXIMO 6,80M. FORN.</t>
  </si>
  <si>
    <t>20.085.405-0</t>
  </si>
  <si>
    <t>BUEIRO LENTICULAR CHAPA REVESTIM.EPOXY,C/ 2,7MM ESP.,3,05M VAO,2,05M ALT.,RECOBRIMENTO MINIMO 0,60M E MAXIMO 6,80M.FORN.</t>
  </si>
  <si>
    <t>20.085.410-0</t>
  </si>
  <si>
    <t>BUEIRO LENTICULAR EM CHAPA GALV. C/ 2,7MM ESP., 4,15M VAO, 2,80M ALT., RECOBRIMENTO MINIMO 0,60M E MAXIMO 6,80M. FORN.</t>
  </si>
  <si>
    <t>20.085.415-0</t>
  </si>
  <si>
    <t>BUEIRO LENTICULAR CHAPA REVESTIM.EPOXY,C/ 2,7MM ESP.,4,15M VAO,2,80M ALT.,RECOBRIMENTO MINIMO 0,60M E MAXIMO 6,80M.FORN.</t>
  </si>
  <si>
    <t>20.085.420-0</t>
  </si>
  <si>
    <t>BUEIRO LENTICULAR EM CHAPA GALV. C/ 3,4MM ESP., 4,80M VAO, 3,05M ALT., RECOBRIMENTO MINIMO 0,75M E MAXIMO 5,80M. FORN.</t>
  </si>
  <si>
    <t>20.085.425-0</t>
  </si>
  <si>
    <t>BUEIRO LENTICULAR CHAPA REVESTIM.EPOXY,C/ 3,4MM ESP.,4,80M VAO,3,05M ALT.,RECOBRIMENTO MINIMO 0,75M E MAXIMO 5,80M.FORN.</t>
  </si>
  <si>
    <t>20.085.430-0</t>
  </si>
  <si>
    <t>BUEIRO LENTICULAR EM CHAPA GALV. C/ 3,4MM ESP., 5,45M VAO, 3,35M ALT., RECOBRIMENTO MINIMO 0,75M E MAXIMO 4,40M. FORN.</t>
  </si>
  <si>
    <t>20.085.435-0</t>
  </si>
  <si>
    <t>BUEIRO LENTICULAR CHAPA REVESTIM.EPOXY,C/ 3,4MM ESP.,5,45M VAO,3,35M ALT.,RECOBRIMENTO MINIMO 0,75M E MAXIMO 4,40M.FORN.</t>
  </si>
  <si>
    <t>20.085.440-0</t>
  </si>
  <si>
    <t>BUEIRO LENTICULAR EM CHAPA GALV. C/ 3,4MM ESP., 6,60M VAO, 3,85M ALT., RECOBRIMENTO MINIMO 0,90M E MAXIMO 3,30M. FORN.</t>
  </si>
  <si>
    <t>20.085.445-0</t>
  </si>
  <si>
    <t>BUEIRO LENTICULAR CHAPA REVESTIM.EPOXY,C/ 3,4MM ESP.,6,60M VAO,3,85M ALT.,RECOBRIMENTO MINIMO 0,90M E MAXIMO 3,30M.FORN.</t>
  </si>
  <si>
    <t>20.085.450-0</t>
  </si>
  <si>
    <t>BUEIRO EM ARCO EM CHAPA GALV. C/ 3,4MM ESP., 5,92M VAO,2,08M ALT., RECOBRIMENTO MINIMO 0,75M E MAXIMO 4,00M. FORN.</t>
  </si>
  <si>
    <t>20.085.455-0</t>
  </si>
  <si>
    <t>BUEIRO EM ARCO CHAPA REVESTIM.EPOXY, C/ 3,4MM ESP., 5,92M VAO, 2,08M ALT.,RECOBRIMENTO MINIMO 0,75M E MAXIMO 4,00M.FORN.</t>
  </si>
  <si>
    <t>20.085.460-0</t>
  </si>
  <si>
    <t>BUEIRO EM ARCO EM CHAPA GALV. C/ 3,4MM ESP., 6,12M VAO,2,77 ALT., RECOBRIMENTO MINIMO 0,75M E MAXIMO 4,00M. FORN.</t>
  </si>
  <si>
    <t>20.085.465-0</t>
  </si>
  <si>
    <t>BUEIRO EM ARCO CHAPA REVESTIM.EPOXY, C/ 3,4MM ESP., 6,12M VAO, 2,77M ALT.,RECOBRIMENTO MINIMO 0,75M E MAXIMO 4,00M.FORN.</t>
  </si>
  <si>
    <t>20.085.470-0</t>
  </si>
  <si>
    <t>BUEIRO EM ARCO EM CHAPA GALV. C/ 3,4MM ESP., 6,78M VAO,2,41M ALT., RECOBRIMENTO MINIMO 0,75M E MAXIMO 3,50M. FORN.</t>
  </si>
  <si>
    <t>20.085.475-0</t>
  </si>
  <si>
    <t>BUEIRO EM ARCO CHAPA REVESTIM.EPOXY, C/ 3,4MM ESP., 6,78M VAO, 2,41M ALT.,RECOBRIMENTO MINIMO 0,75M E MAXIMO 3,50M.FORN.</t>
  </si>
  <si>
    <t>20.085.480-0</t>
  </si>
  <si>
    <t>BUEIRO EM ARCO EM CHAPA GALV. C/ 3,4MM ESP., 6,96M VAO,4,42M ALT., RECOBRIMENTO MINIMO 0,75M E MAXIMO 4,00M. FORN.</t>
  </si>
  <si>
    <t>20.085.485-0</t>
  </si>
  <si>
    <t>BUEIRO EM ARCO CHAPA REVESTIM.EPOXY, C/ 3,4MM ESP., 6,96M VAO, 4,42M ALT.,RECOBRIMENTO MINIMO 0,75M E MAXIMO 4,00M.FORN.</t>
  </si>
  <si>
    <t>20.085.490-0</t>
  </si>
  <si>
    <t>BUEIRO EM ARCO EM CHAPA GALV. C/ 3,4MM ESP., 7,67M VAO,2,57M ALT., RECOBRIMENTO MINIMO 0,90M E MAXIMO 3,00M. FORN.</t>
  </si>
  <si>
    <t>20.085.495-0</t>
  </si>
  <si>
    <t>BUEIRO EM ARCO CHAPA REVESTIM.EPOXY, C/ 3,4MM ESP., 7,67M VAO, 2,57M ALT.,RECOBRIMENTO MINIMO 0,90M E MAXIMO 3,00M.FORN.</t>
  </si>
  <si>
    <t>20.085.500-0</t>
  </si>
  <si>
    <t>BUEIRO EM ARCO EM CHAPA GALV. C/ 3,4MM ESP., 7,85M VAO,4,60M ALT., RECOBRIMENTO MINIMO 0,90M E MAXIMO 3,00M. FORN.</t>
  </si>
  <si>
    <t>20.085.505-0</t>
  </si>
  <si>
    <t>BUEIRO EM ARCO CHAPA REVESTIM.EPOXY, C/ 3,4MM ESP., 7,85M VAO, 4,60M ALT.,RECOBRIMENTO MINIMO 0,90M E MAXIMO 3,00M.FORN.</t>
  </si>
  <si>
    <t>20.085.510-0</t>
  </si>
  <si>
    <t>BUEIRO EM ARCO EM CHAPA GALV. C/ 3,4MM ESP., 8,79M VAO,2,95M ALT., RECOBRIMENTO MINIMO 0,90M E MAXIMO 3,50M. FORN.</t>
  </si>
  <si>
    <t>20.085.515-0</t>
  </si>
  <si>
    <t>BUEIRO EM ARCO CHAPA REVESTIM.EPOXY, C/ 3,4MM ESP., 8,79M VAO, 2,95M ALT.,RECOBRIMENTO MINIMO 0,90M E MAXIMO 3,50M.FORN.</t>
  </si>
  <si>
    <t>20.085.520-0</t>
  </si>
  <si>
    <t>BUEIRO EM ARCO EM CHAPA GALV. C/ 3,4MM ESP., 8,97M VAO,5,00M ALT., RECOBRIMENTO MINIMO 0,90M E MAXIMO 4,00M. FORN.</t>
  </si>
  <si>
    <t>20.085.525-0</t>
  </si>
  <si>
    <t>BUEIRO EM ARCO CHAPA REVESTIM.EPOXY, C/ 3,4MM ESP., 8,97M VAO, 5,00M ALT.,RECOBRIMENTO MINIMO 0,90M E MAXIMO 4,00M.FORN.</t>
  </si>
  <si>
    <t>20.085.530-0</t>
  </si>
  <si>
    <t>BUEIRO EM ARCO EM CHAPA GALV. C/ 4,7MM ESP., 9,45M VAO,3,07M ALT., RECOBRIMENTO MINIMO 0,90M E MAXIMO 4,00M. FORN.</t>
  </si>
  <si>
    <t>20.085.535-0</t>
  </si>
  <si>
    <t>BUEIRO EM ARCO CHAPA REVESTIM.EPOXY, C/ 4,7MM ESP., 9,45M VAO, 3,07M ALT.,RECOBRIMENTO MINIMO 0,90M E MAXIMO 4,00M.FORN.</t>
  </si>
  <si>
    <t>20.085.540-0</t>
  </si>
  <si>
    <t>BUEIRO EM ARCO EM CHAPA GALV. C/ 4,7MM ESP., 9,86M VAO,6,07M ALT., RECOBRIMENTO MINIMO 0,90M E MAXIMO 4,00M. FORN.</t>
  </si>
  <si>
    <t>20.085.545-0</t>
  </si>
  <si>
    <t>BUEIRO EM ARCO CHAPA REVESTIM.EPOXY, C/ 4,7MM ESP., 9,86M VAO, 6,07M ALT.,RECOBRIMENTO MINIMO 0,90M E MAXIMO 4,00M.FORN.</t>
  </si>
  <si>
    <t>20.085.550-0</t>
  </si>
  <si>
    <t>BUEIRO EM ARCO EM CHAPA GALV. C/ 6,3MM ESP., 10,77M VAO, 3,48M ALT., RECOBRIMENTO MINIMO 1,20M E MAXIMO 4,00M. FORN.</t>
  </si>
  <si>
    <t>20.085.555-0</t>
  </si>
  <si>
    <t>BUEIRO EM ARCO CHAPA REVESTIM.EPOXY,C/ 6,3MM ESP., 10,77M VAO, 3,48M ALT.,RECOBRIMENTO MINIMO 1,20M E MAXIMO 4,00M.FORN.</t>
  </si>
  <si>
    <t>20.085.560-0</t>
  </si>
  <si>
    <t>BUEIRO EM ARCO EM CHAPA GALV. C/ 6,3MM ESP., 10,97M VAO, 6,53M ALT., RECOBRIMENTO MINIMO 1,20M E MAXIMO 4,50M. FORN.</t>
  </si>
  <si>
    <t>20.085.565-0</t>
  </si>
  <si>
    <t>BUEIRO EM ARCO CHAPA REVESTIM.EPOXY,C/ 6,3MM ESP., 10,97M VAO, 6,53M ALT.,RECOBRIMENTO MINIMO 1,20M E MAXIMO 4,50M.FORN.</t>
  </si>
  <si>
    <t>20.085.570-0</t>
  </si>
  <si>
    <t>BUEIRO EM ARCO EM CHAPA GALV. C/ 6,3MM ESP., 11,58M VAO, 7,16M ALT., RECOBRIMENTO MINIMO 1,20M E MAXIMO 4,50M. FORN.</t>
  </si>
  <si>
    <t>20.085.575-0</t>
  </si>
  <si>
    <t>BUEIRO EM ARCO CHAPA REVESTIM.EPOXY,C/ 6,3MM ESP., 11,58M VAO, 7,16M ALT.,RECOBRIMENTO MINIMO 1,20M E MAXIMO 4,50M.FORN.</t>
  </si>
  <si>
    <t>20.085.580-0</t>
  </si>
  <si>
    <t>BUEIRO EM ARCO EM CHAPA GALV. C/ 6,3MM ESP., 11,78M VAO, 4,80M ALT., RECOBRIMENTO MINIMO 1,20M E MAXIMO 4,50M. FORN.</t>
  </si>
  <si>
    <t>20.085.585-0</t>
  </si>
  <si>
    <t>BUEIRO EM ARCO CHAPA REVESTIM.EPOXY,C/ 6,3MM ESP., 11,78M VAO, 4,80M ALT.,RECOBRIMENTO MINIMO 1,20M E MAXIMO 4,50M.FORN.</t>
  </si>
  <si>
    <t>20.085.590-0</t>
  </si>
  <si>
    <t>TUNNEL LINER EM CHAPA GALV. C/ESP. DE 2,7MM, DIAM. DE 1,20M, RECOBRIMENTO MINIMO DE 1,20M E MAXIMO DE 12,90M.FORN.</t>
  </si>
  <si>
    <t>20.085.595-0</t>
  </si>
  <si>
    <t>TUNNEL LINER CHAPA REVESTIM.EPOXY, C/ESP.DE 2,7MM, DIAM.DE 1,20M, RECOBRIMENTO MINIMO DE 1,20M E MAXIMO DE12,90M. FORN.</t>
  </si>
  <si>
    <t>20.085.600-0</t>
  </si>
  <si>
    <t>TUNNEL LINER EM CHAPA GALV. C/ESP. DE 2,7MM, DIAM. DE 1,60M, RECOBRIMENTO MINIMO DE 1,20M E MAXIMO DE 9,60M. FORN.</t>
  </si>
  <si>
    <t>20.085.605-0</t>
  </si>
  <si>
    <t>TUNNEL LINER CHAPA REVESTIM. EPOXY, C/ESP.DE 2,7MM, DIAM.DE 1,60M, RECOBRIMENTO MINIMO DE 1,20M E MAXIMO DE9,60M. FORN.</t>
  </si>
  <si>
    <t>20.085.610-0</t>
  </si>
  <si>
    <t>TUNNEL LINER EM CHAPA GALV. C/ESP. DE 2,7MM, DIAM. DE 2,00M, RECOBRIMENTO MINIMO DE 1,50M E MAXIMO DE 7,70M. FORN.</t>
  </si>
  <si>
    <t>20.085.615-0</t>
  </si>
  <si>
    <t>TUNNEL LINER CHAPA REVESTIM. EPOXY, C/ESP.DE 2,7MM, DIAM.DE 2,00M, RECOBRIMENTO MINIMO DE 1,50M E MAXIMO DE7,70M. FORN.</t>
  </si>
  <si>
    <t>20.085.620-0</t>
  </si>
  <si>
    <t>TUNNEL LINER EM CHAPA GALV. C/ESP. DE 2,7MM, DIAM. DE 2,40M, RECOBRIMENTO MINIMO DE 1,90M E MAXIMO DE 6,40M. FORN.</t>
  </si>
  <si>
    <t>20.085.625-0</t>
  </si>
  <si>
    <t>TUNNEL LINER CHAPA REVESTIM. EPOXY, C/ESP.DE 2,7MM, DIAM.DE 2,40M, RECOBRIMENTO MINIMO DE 1,90M E MAXIMO DE6,40M. FORN.</t>
  </si>
  <si>
    <t>20.085.630-0</t>
  </si>
  <si>
    <t>TUNNEL LINER EM CHAPA GALV. C/ESP. DE 2,7MM, DIAM. DE 2,80M, RECOBRIMENTO MINIMO DE 2,20M E MAXIMO DE 5,50M. FORN.</t>
  </si>
  <si>
    <t>20.085.635-0</t>
  </si>
  <si>
    <t>TUNNEL LINER CHAPA REVESTIM. EPOXY, C/ESP.DE 2,7MM, DIAM.DE 2,80M, RECOBRIMENTO MINIMO DE 2,20M E MAXIMO DE5,50M. FORN.</t>
  </si>
  <si>
    <t>20.085.640-0</t>
  </si>
  <si>
    <t>TUNNEL LINER EM CHAPA GALV. C/ESP. DE 2,7MM, DIAM. DE 3,20M, RECOBRIMENTO MINIMO DE 2,40M E MAXIMO DE 4,80M. FORN.</t>
  </si>
  <si>
    <t>20.085.645-0</t>
  </si>
  <si>
    <t>TUNNEL LINER CHAPA REVESTIM. EPOXY, C/ESP.DE 2,7MM, DIAM.DE 3,20M, RECOBRIMENTO MINIMO DE 2,40M E MAXIMO DE4,80M. FORN.</t>
  </si>
  <si>
    <t>20.085.650-0</t>
  </si>
  <si>
    <t>TUNNEL LINER EM CHAPA GALV. C/ESP. DE 2,7MM, DIAM. DE 3,60M, RECOBRIMENTO MINIMO DE 2,60M E MAXIMO DE 4,30M. FORN.</t>
  </si>
  <si>
    <t>20.085.655-0</t>
  </si>
  <si>
    <t>TUNNEL LINER CHAPA REVESTIM. EPOXY, C/ESP.DE 2,7MM, DIAM.DE 3,60M, RECOBRIMENTO MINIMO DE 2,60M E MAXIMO DE4,30M. FORN.</t>
  </si>
  <si>
    <t>20.085.660-0</t>
  </si>
  <si>
    <t>TUNNEL LINER EM CHAPA GALV. C/ESP. DE 3,4MM, DIAM. DE 4,00M, RECOBRIMENTO MINIMO DE 2,80M E MAXIMO DE 4,60M. FORN.</t>
  </si>
  <si>
    <t>20.085.665-0</t>
  </si>
  <si>
    <t>TUNNEL LINER CHAPA REVESTIM. EPOXY, C/ESP.DE 3,4MM, DIAM.DE 4,00M, RECOBRIMENTO MINIMO DE 2,80M E MAXIMO DE4,60M. FORN</t>
  </si>
  <si>
    <t>20.085.670-0</t>
  </si>
  <si>
    <t>TUNNEL LINER EM CHAPA GALV. C/ESP. DE 4,7MM, DIAM. DE 4,40M, RECOBRIMENTO MINIMO DE 3,00M E MAXIMO DE 5,20M. FORN.</t>
  </si>
  <si>
    <t>20.085.675-0</t>
  </si>
  <si>
    <t>TUNNEL LINER CHAPA REVESTIM. EPOXY, C/ESP.DE 4,7MM, DIAM.DE 4,40M, RECOBRIMENTO MINIMO DE 3,00M E MAXIMO DE5,20M. FORN.</t>
  </si>
  <si>
    <t>20.085.680-0</t>
  </si>
  <si>
    <t>TUNNEL LINER EM CHAPA GALV. C/ESP. DE 6,3MM, DIAM. DE 4,80M, RECOBRIMENTO MINIMO DE 3,20M E MAXIMO DE 5,80M. FORN.</t>
  </si>
  <si>
    <t>20.085.685-0</t>
  </si>
  <si>
    <t>TUNNEL LINER CHAPA REVESTIM. EPOXY, C/ESP.DE 6,3MM, DIAM.DE 4,80M, RECOBRIMENTO MINIMO DE 3,20M E MAXIMO DE5,80M. FORN.</t>
  </si>
  <si>
    <t>20.085.999-0</t>
  </si>
  <si>
    <t>FAMILIA 20,085 FORNEC.MATERIAIS E FERRAMENTAS</t>
  </si>
  <si>
    <t>20.086.100-0</t>
  </si>
  <si>
    <t>PASSAGEM GADO EM CHAPA GALV. C/ 2,7MM ESP., 2,20M VAO, 2,25M ALT., RECOBRIMENTO MINIMO 0,30M E MAXIMO 8,90M. ASSENT.</t>
  </si>
  <si>
    <t>20.086.110-0</t>
  </si>
  <si>
    <t>PASSAGEM GADO EM CHAPA GALV. C/ 2,7MM ESP., 2,90M VAO, 3,10M ALT., RECOBRIMENTO MINIMO 0,60M E MAXIMO 11,40M. ASSENT.</t>
  </si>
  <si>
    <t>20.086.120-0</t>
  </si>
  <si>
    <t>PASSAGEM INFERIOR EM CHAPA GALV. C/ 2,7MM ESP., 3,70M VAO, 3,50M ALT.,RECOBRIMENTO MINIMO 0,60M E MAXIMO 11,10M. ASSENT.</t>
  </si>
  <si>
    <t>20.086.130-0</t>
  </si>
  <si>
    <t>PASSAGEM INFERIOR EM CHAPA GALV. C/ 2,7MM ESP., 4,20M VAO, 3,90M ALT., RECOBRIMENTO MINIMO 0,60M E MAXIMO 9,70M. ASSENT.</t>
  </si>
  <si>
    <t>20.086.140-0</t>
  </si>
  <si>
    <t>PASSAGEM INFERIOR EM CHAPA GALV. C/ 2,7MM ESP., 4,80M VAO, 4,75M ALT., RECOBRIMENTO MINIMO 0,90M E MAXIMO 8,50M. ASSENT.</t>
  </si>
  <si>
    <t>20.086.150-0</t>
  </si>
  <si>
    <t>PASSAGEM INFERIOR EM CHAPA GALV. C/ 3,4MM ESP., 5,00M VAO, 4,85M ALT., RECOBRIMENTO MINIMO 0,90M E MAXIMO 8,60M. ASSENT.</t>
  </si>
  <si>
    <t>20.086.160-0</t>
  </si>
  <si>
    <t>PASSAGEM INFERIOR EM CHAPA GALV. C/ 4,7MM ESP., 5,85M VAO, 5,30M ALT., RECOBRIMENTO MINIMO 0,90M E MAXIMO 8,50M. ASSENT.</t>
  </si>
  <si>
    <t>20.086.170-0</t>
  </si>
  <si>
    <t>BUEIRO CIRCULAR EM CHAPA GALV. C/ESP. DE 2MM, DIAM. DE 0,60M, RECOBRIMENTO MINIMO DE 0,30M E MAXIMO DE 25,00M.ASSENT.</t>
  </si>
  <si>
    <t>20.086.180-0</t>
  </si>
  <si>
    <t>BUEIRO CIRCULAR EM CHAPA GALV. C/ESP. DE 2MM, DIAM. DE 0,80M, RECOBRIMENTO MINIMO DE 0,30M E MAXIMO DE 18,80M.ASSENT.</t>
  </si>
  <si>
    <t>20.086.190-0</t>
  </si>
  <si>
    <t>BUEIRO CIRCULAR EM CHAPA GALV. C/ESP. DE 2MM, DIAM. DE 1,00M, RECOBRIMENTO MINIMO DE 0,30M E MAXIMO DE 15,00M.ASSENT.</t>
  </si>
  <si>
    <t>20.086.200-0</t>
  </si>
  <si>
    <t>BUEIRO CIRCULAR EM CHAPA GALV. C/ESP. DE 2MM, DIAM. DE 1,20M, RECOBRIMENTO MINIMO DE 0,30M E MAXIMO DE 12,50M.ASSENT.</t>
  </si>
  <si>
    <t>20.086.210-0</t>
  </si>
  <si>
    <t>BUEIRO CIRCULAR EM CHAPA GALV. C/ESP. DE 2MM, DIAM. DE 1,50M, RECOBRIMENTO MINIMO DE 0,30M E MAXIMO DE 10,00M.ASSENT.</t>
  </si>
  <si>
    <t>20.086.220-0</t>
  </si>
  <si>
    <t>BUEIRO CIRCULAR EM CHAPA GALV. C/ESP. DE 2MM, DIAM. DE 1,80M, RECOBRIMENTO MINIMO DE 0,40M E MAXIMO DE 8,30M. ASSENT.</t>
  </si>
  <si>
    <t>20.086.230-0</t>
  </si>
  <si>
    <t>BUEIRO CIRCULAR EM CHAPA GALV. C/ESP. DE 2MM, DIAM. DE 2,00M, RECOBRIMENTO MINIMO DE 0,50M E MAXIMO DE 7,50M. ASSENTAMENTO.</t>
  </si>
  <si>
    <t>20.086.240-0</t>
  </si>
  <si>
    <t>BUEIRO CIRCULAR EM CHAPA GALV. C/ESP. DE 2,7MM, DIAM. DE 2,20M, RECOBRIMENTO MINIMO DE 0,50M E MAXIMO DE 9,50M. ASSENT.</t>
  </si>
  <si>
    <t>20.086.250-0</t>
  </si>
  <si>
    <t>BUEIRO CIRCULAR EM CHAPA GALV. C/ESP. DE 2,7MM, DIAM. DE 2,40M, RECOBRIMENTO MINIMO DE 0,50M E MAXIMO DE 8,70M. ASSENT.</t>
  </si>
  <si>
    <t>20.086.260-0</t>
  </si>
  <si>
    <t>BUEIRO CIRCULAR EM CHAPA GALV. C/ESP. DE 3,4MM, DIAM. DE 2,60M, RECOBRIMENTO MINIMO DE 0,50M E MAXIMO DE 10,60M. ASSENT.</t>
  </si>
  <si>
    <t>20.086.270-0</t>
  </si>
  <si>
    <t>BUEIRO CIRCULAR EM CHAPA GALV. C/ESP. DE 3,4MM, DIAM. DE 2,80M, RECOBRIMENTO MINIMO DE 0,50M E MAXIMO DE 9,80M. ASSENT.</t>
  </si>
  <si>
    <t>20.086.280-0</t>
  </si>
  <si>
    <t>BUEIRO CIRCULAR EM CHAPA GALV. C/ESP. DE 2,7MM, DIAM. DE 3,05M, RECOBRIMENTO MINIMO DE 0,45M E MAXIMO DE 13,10M. ASSENT.</t>
  </si>
  <si>
    <t>20.086.290-0</t>
  </si>
  <si>
    <t>BUEIRO CIRCULAR EM CHAPA GALV. C/ESP. DE 2,7MM, DIAM. DE 3,40M, RECOBRIMENTO MINIMO DE 0,45M E MAXIMO DE 11,70M. ASSENT.</t>
  </si>
  <si>
    <t>20.086.300-0</t>
  </si>
  <si>
    <t>BUEIRO CIRCULAR EM CHAPA GALV. C/ESP. DE 2,7MM, DIAM. DE 3,80M, RECOBRIMENTO MINIMO DE 0,60M E MAXIMO DE 10,50M. ASSENT.</t>
  </si>
  <si>
    <t>20.086.310-0</t>
  </si>
  <si>
    <t>BUEIRO CIRCULAR EM CHAPA GALV. C/ESP. DE 2,7MM, DIAM. DE 4,20M, RECOBRIMENTO MINIMO DE 0,60M E MAXIMO DE 9,50M. ASSENT.</t>
  </si>
  <si>
    <t>20.086.320-0</t>
  </si>
  <si>
    <t>BUEIRO CIRCULAR EM CHAPA GALV. C/ESP. DE 2,7MM, DIAM. DE 4,60M, RECOBRIMENTO MINIMO DE 0,60M E MAXIMO DE 8,70M. ASSENT.</t>
  </si>
  <si>
    <t>20.086.330-0</t>
  </si>
  <si>
    <t>BUEIRO LENTICULAR EM CHAPA GALV. C/ 2MM ESP., 1,00M VAO, 0,80M ALT., RECOBRIMENTO MINIMO 0,30M E MAXIMO 6,80M. ASSENT.</t>
  </si>
  <si>
    <t>20.086.340-0</t>
  </si>
  <si>
    <t>BUEIRO LENTICULAR EM CHAPA GALV. C/ 2MM ESP., 1,20M VAO, 1,00M ALT., RECOBRIMENTO MINIMO 0,30M E MAXIMO 9,00M. ASSENT.</t>
  </si>
  <si>
    <t>20.086.350-0</t>
  </si>
  <si>
    <t>BUEIRO LENTICULAR EM CHAPA GALV. C/ 2MM ESP., 1,45M VAO, 1,10M ALT., RECOBRIMENTO MINIMO 0,40M E MAXIMO 7,40M. ASSENT.</t>
  </si>
  <si>
    <t>20.086.360-0</t>
  </si>
  <si>
    <t>BUEIRO LENTICULAR EM CHAPA GALV. C/ 2MM ESP., 1,85M VAO, 1,50M ALT., RECOBRIMENTO MINIMO 0,50M E MAXIMO 8,10M. ASSENT.</t>
  </si>
  <si>
    <t>20.086.370-0</t>
  </si>
  <si>
    <t>BUEIRO LENTICULAR EM CHAPA GALV. C/ 2MM ESP., 2,15M VAO, 1,60M ALT., RECOBRIMENTO MINIMO 0,60M E MAXIMO 7,00M. ASSENT.</t>
  </si>
  <si>
    <t>20.086.380-0</t>
  </si>
  <si>
    <t>BUEIRO LENTICULAR EM CHAPA GALV. C/ 2MM ESP., 2,30M VAO, 1,65M ALT., RECOBRIMENTO MINIMO 0,60M E MAXIMO 6,50M. ASSENT.</t>
  </si>
  <si>
    <t>20.086.390-0</t>
  </si>
  <si>
    <t>BUEIRO LENTICULAR EM CHAPA GALV. C/ 2MM ESP., 2,50M VAO, 2,20M ALT., RECOBRIMENTO MINIMO 0,60M E MAXIMO 6,00M. ASSENT.</t>
  </si>
  <si>
    <t>20.086.400-0</t>
  </si>
  <si>
    <t>BUEIRO LENTICULAR EM CHAPA GALV. C/ 2,7MM ESP., 3,05M VAO, 2,05M ALT., RECOBRIMENTO MINIMO 0,60M E MAXIMO 6,80M. ASSENT.</t>
  </si>
  <si>
    <t>20.086.410-0</t>
  </si>
  <si>
    <t>BUEIRO LENTICULAR EM CHAPA GALV. C/ 2,7MM ESP., 4,15M VAO, 2,80M ALT., RECOBRIMENTO MINIMO 0,60M E MAXIMO 6,80M. ASSENT.</t>
  </si>
  <si>
    <t>20.086.420-0</t>
  </si>
  <si>
    <t>BUEIRO LENTICULAR EM CHAPA GALV. C/ 3,4MM ESP., 4,80M VAO, 3,05M ALT., RECOBRIMENTO MINIMO 0,75M E MAXIMO 5,80M. ASSENT.</t>
  </si>
  <si>
    <t>20.086.430-0</t>
  </si>
  <si>
    <t>BUEIRO LENTICULAR EM CHAPA GALV. C/ 3,4MM ESP., 5,45M VAO, 3,35M ALT., RECOBRIMENTO MINIMO 0,75M E MAXIMO 4,40M. ASSENT.</t>
  </si>
  <si>
    <t>20.086.440-0</t>
  </si>
  <si>
    <t>BUEIRO LENTICULAR EM CHAPA GALV. C/ 3,4MM ESP., 6,60M VAO, 3,85M ALT., RECOBRIMENTO MINIMO 0,90M E MAXIMO 3,30M. ASSENT.</t>
  </si>
  <si>
    <t>20.086.450-0</t>
  </si>
  <si>
    <t>BUEIRO EM ARCO EM CHAPA GALV. C/ 3,4MM ESP., 5,92M VAO,2,08M ALT., RECOBRIMENTO MINIMO 0,75M E MAXIMO 4,00M. ASSENT.</t>
  </si>
  <si>
    <t>20.086.460-0</t>
  </si>
  <si>
    <t>BUEIRO EM ARCO EM CHAPA GALV. C/ 3,4MM ESP., 6,12M VAO,2,77M ALT., RECOBRIMENTO MINIMO 0,75M E MAXIMO 4,00M. ASSENT.</t>
  </si>
  <si>
    <t>20.086.470-0</t>
  </si>
  <si>
    <t>BUEIRO EM ARCO EM CHAPA GALV. C/ 3,4MM ESP., 6,78M VAO,2,41M ALT., RECOBRIMENTO MINIMO 0,75M E MAXIMO 3,50M. ASSENT.</t>
  </si>
  <si>
    <t>20.086.480-0</t>
  </si>
  <si>
    <t>BUEIRO EM ARCO EM CHAPA GALV. C/ 3,4MM ESP., 6,96M VAO,4,42M ALT., RECOBRIMENTO MINIMO 0,75M E MAXIMO 4,00M. ASSENT.</t>
  </si>
  <si>
    <t>20.086.490-0</t>
  </si>
  <si>
    <t>BUEIRO EM ARCO EM CHAPA GALV. C/ 3,4MM ESP., 7,67M VAO,2,57M ALT., RECOBRIMENTO MINIMO 0,90M E MAXIMO 3,00M. ASSENT.</t>
  </si>
  <si>
    <t>20.086.500-0</t>
  </si>
  <si>
    <t>BUEIRO EM ARCO EM CHAPA GALV. C/ 3,4MM ESP., 7,85M VAO,4,60M ALT., RECOBRIMENTO MINIMO 0,90M E MAXIMO 3,00M. ASSENT.</t>
  </si>
  <si>
    <t>20.086.510-0</t>
  </si>
  <si>
    <t>BUEIRO EM ARCO EM CHAPA GALV. C/ 3,4MM ESP., 8,79M VAO,2,95M ALT., RECOBRIMENTO MINIMO 0,90M E MAXIMO 3,50M. ASSENT.</t>
  </si>
  <si>
    <t>20.086.520-0</t>
  </si>
  <si>
    <t>BUEIRO EM ARCO EM CHAPA GALV. C/ 3,4MM ESP., 8,97M VAO,5,00M ALT., RECOBRIMENTO MINIMO 0,90M E MAXIMO 4,00M. ASSENT.</t>
  </si>
  <si>
    <t>20.086.530-0</t>
  </si>
  <si>
    <t>BUEIRO EM ARCO EM CHAPA GALV. C/ 4,7MM ESP., 9,45M VAO,3,07M ALT., RECOBRIMENTO MINIMO 0,90M E MAXIMO 4,00M. ASSENT.</t>
  </si>
  <si>
    <t>20.086.540-0</t>
  </si>
  <si>
    <t>BUEIRO EM ARCO EM CHAPA GALV. C/ 4,7MM ESP., 9,86M VAO,6,07M ALT., RECOBRIMENTO MINIMO 0,90M E MAXIMO 4,00M. ASSENT.</t>
  </si>
  <si>
    <t>20.086.550-0</t>
  </si>
  <si>
    <t>BUEIRO EM ARCO EM CHAPA GALV. C/ 6,3MM ESP., 10,77M VAO, 3,48M ALT., RECOBRIMENTO MINIMO 1,20M E MAXIMO 4,00M. ASSENT.</t>
  </si>
  <si>
    <t>20.086.560-0</t>
  </si>
  <si>
    <t>BUEIRO EM ARCO EM CHAPA GALV. C/ 6,3MM ESP., 10,97M VAO, 6,53M ALT., RECOBRIMENTO MINIMO 1,20M E MAXIMO 4,50M. ASSENT.</t>
  </si>
  <si>
    <t>20.086.570-0</t>
  </si>
  <si>
    <t>BUEIRO EM ARCO EM CHAPA GALV. C/ 6,3MM ESP., 11,58M VAO, 7,16M ALT., RECOBRIMENTO MINIMO 1,20M E MAXIMO 4,50M. ASSENT.</t>
  </si>
  <si>
    <t>20.086.580-0</t>
  </si>
  <si>
    <t>BUEIRO EM ARCO EM CHAPA GALV. C/ 6,3MM ESP., 11,78M VAO, 4,80M ALT., RECOBRIMENTO MINIMO 1,20M E MAXIMO 4,50M. ASSENT.</t>
  </si>
  <si>
    <t>20.086.590-0</t>
  </si>
  <si>
    <t>TUNNEL LINER EM CHAPA GALV. C/ESP. DE 2,7MM, DIAM. DE 1,20M, RECOBRIMENTO MINIMO DE 1,20M E MAXIMO DE 12,90M.ASSENT., EXCL. ANDAIME E ESCAVAÇÃO DENTRO DO TUNEL</t>
  </si>
  <si>
    <t>20.086.600-0</t>
  </si>
  <si>
    <t>TUNNEL LINER EM CHAPA GALV. C/ESP. DE 2,7MM, DIAM. DE 1,60M, RECOBRIMENTO MINIMO DE 1,20M E MAXIMO DE 9,60M. ASSENT.</t>
  </si>
  <si>
    <t>20.086.610-0</t>
  </si>
  <si>
    <t>TUNNEL LINER EM CHAPA GALV. C/ESP. DE 2,7MM, DIAM. DE 2,00M, RECOBRIMENTO MINIMO DE 1,50M E MAXIMO DE 7,70M. ASSENT.</t>
  </si>
  <si>
    <t>20.086.620-0</t>
  </si>
  <si>
    <t>TUNNEL LINER EM CHAPA GALV. C/ESP. DE 2,7MM, DIAM. DE 2,40M, RECOBRIMENTO MINIMO DE 1,90M E MAXIMO DE 6,40M. ASSENT.</t>
  </si>
  <si>
    <t>20.086.630-0</t>
  </si>
  <si>
    <t>TUNNEL LINER EM CHAPA GALV. C/ESP. DE 2,7MM, DIAM. DE 2,80M, RECOBRIMENTO MINIMO DE 2,20M E MAXIMO DE 5,50M. ASSENT.</t>
  </si>
  <si>
    <t>20.086.640-0</t>
  </si>
  <si>
    <t>TUNNEL LINER EM CHAPA GALV. C/ESP. DE 2,7MM, DIAM. DE 3,20M, RECOBRIMENTO MINIMO DE 2,40M E MAXIMO DE 4,80M. ASSENT.</t>
  </si>
  <si>
    <t>20.086.650-0</t>
  </si>
  <si>
    <t>TUNNEL LINER EM CHAPA GALV. C/ESP. DE 2,7MM, DIAM. DE 3,60M, RECOBRIMENTO MINIMO DE 2,60M E MAXIMO DE 4,30M. ASSENT.</t>
  </si>
  <si>
    <t>20.086.660-0</t>
  </si>
  <si>
    <t>TUNNEL LINER EM CHAPA GALV. C/ESP. DE 3,4MM, DIAM. DE 4,00M, RECOBRIMENTO MINIMO DE 2,80M E MAXIMO DE 4,60M. ASSENT.</t>
  </si>
  <si>
    <t>20.086.670-0</t>
  </si>
  <si>
    <t>TUNNEL LINER EM CHAPA GALV. C/ESP. DE 4,7MM, DIAM. DE 4,40M, RECOBRIMENTO MINIMO DE 3,00M E MAXIMO DE 5,20M. ASSENT.</t>
  </si>
  <si>
    <t>20.086.680-0</t>
  </si>
  <si>
    <t>TUNNEL LINER EM CHAPA GALV. C/ESP. DE 6,3MM, DIAM. DE 4,80M, RECOBRIMENTO MINIMO DE 3,20M E MAXIMO DE 5,80M. ASSENT.</t>
  </si>
  <si>
    <t>20.086.999-0</t>
  </si>
  <si>
    <t>FAMILIA 20,086 PASSAGEM CABO A.</t>
  </si>
  <si>
    <t>20.090.001-1</t>
  </si>
  <si>
    <t>BRITAGEM DE ROCHA, APROVEIT. DA ESCAV. DE MAT. DE 3ªCAT., P/IMPLANTACAO OU ALARGAMENTO DE ROD.</t>
  </si>
  <si>
    <t>20.090.005-1</t>
  </si>
  <si>
    <t>EXTRACAO DE ROCHA EM EXPLORACAO DE PEDREIRA</t>
  </si>
  <si>
    <t>20.090.006-0</t>
  </si>
  <si>
    <t>FRAGMENTACAO, CARGA, TRANSP. E BRITAGEM DE ROCHA JA EXTRAIDA, EM EXPLORACAO DE PEDREIRA</t>
  </si>
  <si>
    <t>20.090.100-5</t>
  </si>
  <si>
    <t>BRITAGEM DE BLOCOS COM EQUIPAMENTO HIDRÁULICO TIPO POWERCRUSHER, DE 252 HP</t>
  </si>
  <si>
    <t>20.090.999-0</t>
  </si>
  <si>
    <t>FAMILIA 20,090 BRINTAGEM DE ROCHA</t>
  </si>
  <si>
    <t>20.091.001-1</t>
  </si>
  <si>
    <t>EXTRACAO DE AREIA DE RIO, P/MEIO DE DRAGAGEM</t>
  </si>
  <si>
    <t>20.091.999-0</t>
  </si>
  <si>
    <t>FAMILIA 20,091 EXTRACAO AREIA D/RIO</t>
  </si>
  <si>
    <t>20.092.001-0</t>
  </si>
  <si>
    <t>AREIA, INCLUSIVE TRANSPORTE;FORNECIMENTO</t>
  </si>
  <si>
    <t>20.092.001-5</t>
  </si>
  <si>
    <t>AREIA LAVADA PARA A REGIÃO METROPOLITNA, FORNECIMENTO ETRANSPORTE</t>
  </si>
  <si>
    <t>20.092.002-5</t>
  </si>
  <si>
    <t>AREIA LAVADA PARA A REGIÃO DE CAMPOS, FORNECIMENTO E TRANSPORTE</t>
  </si>
  <si>
    <t>20.092.002-6</t>
  </si>
  <si>
    <t>AREIA PARA A REGIÃO METROPOLITANA DO RIO DE JANEIRO, SEM FRETE</t>
  </si>
  <si>
    <t>20.092.003-5</t>
  </si>
  <si>
    <t>AREIA LAVADA PARA A REGIÃO DE ITAPERUNA, FORNECIMENTO ETRANSPORTE</t>
  </si>
  <si>
    <t>20.092.004-5</t>
  </si>
  <si>
    <t>AREIA LAVADA PARA A REGIÃO DE MACAÉ, FORNECIMENTO E TRANSPORTE</t>
  </si>
  <si>
    <t>20.092.005-5</t>
  </si>
  <si>
    <t>AREIA LAVADA PARA A REGIÃO DE NOVA FRIBURGO, FORNECIMENTO E TRANSPORTE</t>
  </si>
  <si>
    <t>20.092.006-5</t>
  </si>
  <si>
    <t>AREIA LAVADA PARA A REGIÃO DE BARRA MANSA, FORNECIMENTOE TRANSPORTE</t>
  </si>
  <si>
    <t>20.092.999-0</t>
  </si>
  <si>
    <t>FAMILIA 20,092 FORNECIMENTO D/AREIA REVENDEDOR</t>
  </si>
  <si>
    <t>20.093.001-0</t>
  </si>
  <si>
    <t>CIMENTO "PORTLAND", CP-II-32, INCL. TRANSPORTE</t>
  </si>
  <si>
    <t>20.093.999-0</t>
  </si>
  <si>
    <t>FAMILIA 20,093 FORNECIMENTO CIMENTO REVENDEDOR</t>
  </si>
  <si>
    <t>20.096.001-0</t>
  </si>
  <si>
    <t>CASCALHINHO (PEDRA ZERO).INCLUSIVE TRANSPORTE.FORN.</t>
  </si>
  <si>
    <t>20.096.001-5</t>
  </si>
  <si>
    <t>BRITA 0 PARA A REGIÃO METROPOLITANA, FORNECIMENTO E TRANSPORTE</t>
  </si>
  <si>
    <t>20.096.999-0</t>
  </si>
  <si>
    <t>FAMILIA 20,096 FORNECIMENTO CASCALHINHO REVENDEDOR</t>
  </si>
  <si>
    <t>20.097.001-0</t>
  </si>
  <si>
    <t>PEDRA BRITADA Nº1, INCL. TRANSP.</t>
  </si>
  <si>
    <t>20.097.001-5</t>
  </si>
  <si>
    <t>BRITA 1 PARA A REGIÃO METROPOLITANA, FORNECIMENTO E TRANSPORTE</t>
  </si>
  <si>
    <t>20.097.002-0</t>
  </si>
  <si>
    <t>PEDRA BRITADA Nº2, INCL. TRANSP.</t>
  </si>
  <si>
    <t>20.097.003-0</t>
  </si>
  <si>
    <t>PEDRA BRITADA Nº3, INCL. TRANSP.</t>
  </si>
  <si>
    <t>20.097.004-0</t>
  </si>
  <si>
    <t>BRITA CORRIDA, INCL. TRANSP.</t>
  </si>
  <si>
    <t>20.097.005-0</t>
  </si>
  <si>
    <t>PO-DE-PEDRA, INCL. TRANSP.</t>
  </si>
  <si>
    <t>20.097.005-5</t>
  </si>
  <si>
    <t>PÓ DE PEDRA PARA A REGIÃO METROPOLITANA, FORNECIMENTO ETRNASPORTE</t>
  </si>
  <si>
    <t>20.097.006-5</t>
  </si>
  <si>
    <t>ESCORIA DE ACEARIA PARA A REGIÃO METROPOLITANA, FORNECIMENTO E COLOCAÇÃO</t>
  </si>
  <si>
    <t>20.097.007-5</t>
  </si>
  <si>
    <t>ESCÓRIA DE ACEARIA PARA A REGIÃO DE ITAPERUNA, FORNECIMENTO E TRANPORTE</t>
  </si>
  <si>
    <t>20.097.007-6</t>
  </si>
  <si>
    <t>PEDRA BRITADA Nº0, PARA REGIÃO METROPOLITANA DO RIO DE JANEIRO, SEM FRETE</t>
  </si>
  <si>
    <t>20.097.008-5</t>
  </si>
  <si>
    <t>ESCÓRIA DE ACEARIA PARA A REGIÃO DE CAMPOS, FORNECIMENTO E TRANSPORTE</t>
  </si>
  <si>
    <t>20.097.008-6</t>
  </si>
  <si>
    <t>PEDRA BRITADA Nº1, PARA A REGIÃO METROPOLITANA DO RIO DE JANEIRO, SEM FRETE</t>
  </si>
  <si>
    <t>20.097.009-5</t>
  </si>
  <si>
    <t>ESCÓRIA DE ACEARIA PARA A REGIÃO DE NOVA FRIBURGO, FORNECIMENTO E TRANSPORTE</t>
  </si>
  <si>
    <t>20.097.009-6</t>
  </si>
  <si>
    <t>PÓ-DE-PEDRA PARA A REGIÃO METROPOLITANA DO RIO DE JANEIRO, SEM FRETE</t>
  </si>
  <si>
    <t>20.097.010-5</t>
  </si>
  <si>
    <t>ESCÓRIA DE ACEARIA PARA A REGIÃO DE BARRA MANSA, FORNCEIMENTO E TRANSPORTE</t>
  </si>
  <si>
    <t>20.097.010-6</t>
  </si>
  <si>
    <t>BRITA CORRIDA PARA A REGIÃO METROPOLITANA DO RIO DE JANEIRO, SEM FRETE</t>
  </si>
  <si>
    <t>20.097.010-9</t>
  </si>
  <si>
    <t>20.097.011-5</t>
  </si>
  <si>
    <t>BRITA CORRIDA PARA A REGIÃO METROPOLITANA, FORNECIMENTOE TRANSPORTE</t>
  </si>
  <si>
    <t>20.097.011-6</t>
  </si>
  <si>
    <t>PEDRA-DE-MÃO PARA A REGIÃO METROPOLITANA DO RIO DE JANEIRO, SEM FRETE</t>
  </si>
  <si>
    <t>20.097.011-9</t>
  </si>
  <si>
    <t>FORNECIMENTO DE MATERIAIS PARA BRITA GRADUADA COM ADIÇÃO DE 1% DE CIMENTO, INCLUSIVE TRANSPORTE</t>
  </si>
  <si>
    <t>20.097.012-5</t>
  </si>
  <si>
    <t>ESCÓRIA DE ACEARIA PARA A REGIÃO DE MACAÉ, FORNECIMENTOE TRANSPOTE</t>
  </si>
  <si>
    <t>20.097.030-9</t>
  </si>
  <si>
    <t>FORNECIMENTO E PREPARO DE CONCRETO BETUMINOSO USINADO AQUENTE, EXCLUSIVE FORNECIMENTO DO CAP</t>
  </si>
  <si>
    <t>20.097.035-9</t>
  </si>
  <si>
    <t>20.097.999-0</t>
  </si>
  <si>
    <t>FAMILIA 20,097 FORNEC.PEDRA BRITADA C/TRANSPORTE</t>
  </si>
  <si>
    <t>20.098.001-0</t>
  </si>
  <si>
    <t>PEDRA-DE-MÃO, INCLUSIVE TRANSPORTE;FORNECIMENTO</t>
  </si>
  <si>
    <t>20.098.001-5</t>
  </si>
  <si>
    <t>PEDRA DE MÃO PARA A REGIÃO METROPOLITANA, FORNECIMENTO E TRANSPORTE</t>
  </si>
  <si>
    <t>20.098.100-9</t>
  </si>
  <si>
    <t>20.098.999-0</t>
  </si>
  <si>
    <t>FAMILIA 20,098 FORNEC.PEDRA DE MAO C/TRANSPORTE</t>
  </si>
  <si>
    <t>20.099.001-0</t>
  </si>
  <si>
    <t>PÓ-DE-PEDRA, SEM CONSIDERAR O TRANSPORTE DA PEDREIRA ATÉ O LOCAL DE UTILIZAÇÃO, INCLUSIVE CARGA NO CAMINHÃO;FORNECIMENTO</t>
  </si>
  <si>
    <t>20.099.999-0</t>
  </si>
  <si>
    <t>20.100.010-5</t>
  </si>
  <si>
    <t>FORNECIMENTO DE TERPOLIMERO, TIPO ELVALOY OU SIMILAR E CATALISADOR, POR PESO DE TERPOLIMERO</t>
  </si>
  <si>
    <t>20.100.999-0</t>
  </si>
  <si>
    <t>FAMILIA 20,100 FORN.DE FILLER C/TRANSPORTE</t>
  </si>
  <si>
    <t>20.101.011-0</t>
  </si>
  <si>
    <t>EMULSAO ASF. CATIONICA, TIPO RR-2C</t>
  </si>
  <si>
    <t>20.101.012-0</t>
  </si>
  <si>
    <t>EMULSAO ALF. CATIONICA, TIPO RM-2C</t>
  </si>
  <si>
    <t>20.101.013-0</t>
  </si>
  <si>
    <t>EMULSAO ASF. CATIONICA, TIPO RL-1C</t>
  </si>
  <si>
    <t>20.101.999-0</t>
  </si>
  <si>
    <t>20.102.001-0</t>
  </si>
  <si>
    <t>MATERIAL BETUMINOSO, TIPO CIM. ASF. CAP-7</t>
  </si>
  <si>
    <t>20.102.003-0</t>
  </si>
  <si>
    <t>MATERIAL BETUMINOSO, TIPO EMULSAO CATIONICA RR-1C</t>
  </si>
  <si>
    <t>20.102.004-0</t>
  </si>
  <si>
    <t>MATERIAL BETUMINOSO, TIPO EMULSAO CATIONICA RM-1C</t>
  </si>
  <si>
    <t>20.102.005-0</t>
  </si>
  <si>
    <t>ASFALTO DILUIDO, TIPO CR-250</t>
  </si>
  <si>
    <t>20.102.006-0</t>
  </si>
  <si>
    <t>ASFALTO DILUIDO, TIPO CM-30</t>
  </si>
  <si>
    <t>20.102.007-0</t>
  </si>
  <si>
    <t xml:space="preserve">MATERIAL BETUMINOSO, TIPO CIMENTO ASFALTICO CAP 30/45 (ANTIGO CAP 40) </t>
  </si>
  <si>
    <t>20.102.008-0</t>
  </si>
  <si>
    <t>MATERIAL BETUMINOSO,TIPO CIMENTO ASFALTICO CAP 50/70 (ANTIGO CAP 20)</t>
  </si>
  <si>
    <t>20.102.010-5</t>
  </si>
  <si>
    <t>FORNECIMENTO DE EMULSAO ASFALTICA RR-2C.</t>
  </si>
  <si>
    <t>20.102.018-9</t>
  </si>
  <si>
    <t>FORNECIMENTO DE LATEX</t>
  </si>
  <si>
    <t>20.102.019-9</t>
  </si>
  <si>
    <t>FORNECIMENTO DE CONCRETO BETUMINOSO USINADO A QUENTE, EXCLUSIVE PREPARO</t>
  </si>
  <si>
    <t>20.102.020-9</t>
  </si>
  <si>
    <t>FORNECIMENTO DE MATERIAIS PARA LAMA ASFALTICA FINA, INCLUSIVE TRANSPORTE</t>
  </si>
  <si>
    <t>20.102.021-9</t>
  </si>
  <si>
    <t>FORNECIMENTO DE MATERIAIS PARA LAMA ASFALTICA GROSSA, INCLUSIVE TRANSPORTE</t>
  </si>
  <si>
    <t>20.102.023-9</t>
  </si>
  <si>
    <t>FORNECIMENTO DE MATERIAIS PARA CAMADA POROSA DE ATRITO EM CBUQ, MODIFICADO POR POLIMERO.</t>
  </si>
  <si>
    <t>20.102.024-9</t>
  </si>
  <si>
    <t>FORNECIMENTO E PREPARO DE CONCRETO BETUMINOSO USINADO AQUENTE (MASSA MUITO FINA)</t>
  </si>
  <si>
    <t>20.102.025-9</t>
  </si>
  <si>
    <t>FORNECIMENTO DE CONCRETO BETUMINOSO USINADO A QUENTE, EXCLUSIVE PREPARO (MASSA FINA)</t>
  </si>
  <si>
    <t>20.102.026-9</t>
  </si>
  <si>
    <t>20.102.027-9</t>
  </si>
  <si>
    <t>FORNECIMENTO DE CONCRETO BETUMINOSO USINADO A QUENTE, TIPO"BINDER", EXCLUSIVE PREPARO</t>
  </si>
  <si>
    <t>20.102.028-9</t>
  </si>
  <si>
    <t>FORNECIMENTO DE MATERIAL PARA IMPRIMACAO (CM-30)</t>
  </si>
  <si>
    <t>20.102.029-9</t>
  </si>
  <si>
    <t>20.102.030-9</t>
  </si>
  <si>
    <t>FORNECIMENTO DE MATERIAIS PARA PRE-MISTURADO A FRIO</t>
  </si>
  <si>
    <t>20.102.031-9</t>
  </si>
  <si>
    <t>20.102.035-9</t>
  </si>
  <si>
    <t>FORNECIMENTO DE MATERIAIS PARA TRATAMENTO SUPERFICIAL SIMPLES.</t>
  </si>
  <si>
    <t>20.102.038-5</t>
  </si>
  <si>
    <t>FORNECIMENTO DE MATERIAIS PARA REVESTIMENTO TIPO TRATAMENTO SUPERFICIAL DUPLO,UTILIZANDO ESCORIA DE ACIARIA,EXCLUSIVE TRANSPORTE.</t>
  </si>
  <si>
    <t>20.102.038-9</t>
  </si>
  <si>
    <t>FORNECIMENTO DE MATERIAL PARA TRATAMENTO SUPERFICIAL DUPLO, INCLUSIVE TRANSPORTE</t>
  </si>
  <si>
    <t>20.102.040-9</t>
  </si>
  <si>
    <t>FORNECIMENTO DE MATERIAL PARA TRATAMENTO SUPERFICIAL TRIPLO, INCLUSIVE TRANSPORTE</t>
  </si>
  <si>
    <t>20.102.055-5</t>
  </si>
  <si>
    <t>PRODUÇÃO DE LIGANTE MODIF.DE ASFALTO-BORRACHA (BMB), "IN SITU",TIPO"FIELD BLEND",NA OBRA,COM UTILIZAÇÃO DE PÓ DE BORRACHA RECICL.COMO POLÍMERO ATÉ 40# DE FINURA, NA PROPORÇÃO DE 20% EM PESO MÍNIMO,CONFORME ASTM 6114 ERESOL. 19/2005 DA ANP</t>
  </si>
  <si>
    <t>20.102.055-9</t>
  </si>
  <si>
    <t>PRODUÇÃO DE LIGANTE MODIFICADO DE ASFALTO-BORRACHA(BMB),"IN SITU",TIPO "FIELD BLEND",NA OBRA,C/UTILIZAÇÃO DE PÓ DE BORRACHA(20% EM PESO) E CAP 30/45,PROD. DE 15T/H,INCL.FORNEC.DOS MATERIAS,CONF.ASTM6114 E ANP 19/2005</t>
  </si>
  <si>
    <t>20.102.056-5</t>
  </si>
  <si>
    <t>PROD. DE LIGANTE MODIF.DE ASF.-BORRACHA(BMB),"IN SITU",TIPO"FIELD BLEND",NA OBRA,UTILIZ.PÓ DE BORRACHA RECICL.COMO POLÍMERO ATÉ 40# DE FINURA,NA PROPORÇÃO DE 20% EM PESO MÍNIMO,CONF. ASTM 6114 E RESOL. 19/2005 DA ANP,PARA UMA PROD.DE 7T/H</t>
  </si>
  <si>
    <t>20.102.056-9</t>
  </si>
  <si>
    <t>PRODUÇÃO DE LIGANTE MODIFICADO DE ASFALTO-BORRACHA(BMB),"IN SITU",TIPO "FIELD BLEND",NA OBRA,C/UTILIZAÇÃO DE PÓ DE BORRACHA(20% EM PESO) E CAP 30/45,PROD. DE 7T/H,INCL.FORNEC.DOS MATERIAS,CONF.ASTM 6114 E ANP 19/2005</t>
  </si>
  <si>
    <t>20.102.057-9</t>
  </si>
  <si>
    <t>PRODUÇÃO DE LIGANTE MODIFICADO DE ASFALTO-BORRACHA(BMB),"IN SITU",TIPO "FIELD BLEND",NA OBRA,C/UTILIZAÇÃO DE PÓ DE BORRACHA(20% EM PESO) E CAP 20,PROD. DE 7T/H,INCL.FORNEC.DOS MATERIAS,CONF.ASTM 6114 E ANP 19/2005</t>
  </si>
  <si>
    <t>20.102.060-9</t>
  </si>
  <si>
    <t>FORNECIMENTO DE MATERIAIS PARA CBUQ ELABORADO COM UTILIZAÇÃO DE AGREGADOS DE BAIXA DENSIDADE (ARGILA EXPANDIDA), INCL. TRANSPORTE</t>
  </si>
  <si>
    <t>20.102.100-5</t>
  </si>
  <si>
    <t>FORNECIMENTO DE ESCORIA DE ACIARIA TIPO Nº0,FAIXA GRANULOMETRICA DE 0 A 1/4",COM LIBERAÇAO LABORATORIAL,EXCLUSIVE O TRANSPORTE.</t>
  </si>
  <si>
    <t>20.102.110-9</t>
  </si>
  <si>
    <t>FORNECIMENTO E PREPARO DE CONCRETO BETUMINOSOS USINADO A QUENTE PARA A REGIAO DE CAMPOS</t>
  </si>
  <si>
    <t>20.102.140-9</t>
  </si>
  <si>
    <t>FORNECIMENTO E PREPARO DE CONCRETO BETUMINOSO USINADO AQUENTE PARA A REGIAO DE MACAE</t>
  </si>
  <si>
    <t>20.102.200-5</t>
  </si>
  <si>
    <t>FORNECIMENTO DE ESCORIA DE ACIARIA TIPO Nº1,FAIXA GRANULOMETRICA DE 1/4 A 1",COM LIBERAÇAO LABORATORIAL,EXCLUSIVE TRANSPORTE.</t>
  </si>
  <si>
    <t>20.102.999-0</t>
  </si>
  <si>
    <t>FAMILIA 20,102 FORN.MATERIAL BETUMINOSO C/TRANSPORTE</t>
  </si>
  <si>
    <t>20.103.001-0</t>
  </si>
  <si>
    <t>DOPE DE ADESIVIDADE</t>
  </si>
  <si>
    <t>20.103.999-0</t>
  </si>
  <si>
    <t>FAMILIA 20,103 FORNECIMENTO DOPE ADESIVIDADE</t>
  </si>
  <si>
    <t>20.104.001-0</t>
  </si>
  <si>
    <t>SAIBRO, INCLUSIVE TRANSPORTE</t>
  </si>
  <si>
    <t>20.104.101-9</t>
  </si>
  <si>
    <t>FORNECIMENTO DE SAIBRO, INCLUSIVE ESCAVACAO,CARGA, TRANSPORTE ATE 10 KM E ROYALTIES</t>
  </si>
  <si>
    <t>20.104.103-9</t>
  </si>
  <si>
    <t>FORNECIMENTO DE SAIBRO, INCLUSIVE ESCAVACAO, CARGA, TRANSPORTE ATE 20 KM E ROYALTIES</t>
  </si>
  <si>
    <t>20.104.105-9</t>
  </si>
  <si>
    <t>FORNECIMENTO DE SAIBRO, INCLUSIVE ESCAVACAO, CARGA, TRANSPORTE ATE 30 KM E ROYALTIES</t>
  </si>
  <si>
    <t>20.104.999-0</t>
  </si>
  <si>
    <t>20.105.001-0</t>
  </si>
  <si>
    <t>PINTURA C/CAL, DE GUARDA-CORPO, GUARDA-RODA E MURETA DEPROTECAO EM PONTES E VIADUTOS</t>
  </si>
  <si>
    <t>20.105.005-0</t>
  </si>
  <si>
    <t>PINTURA DE MEIO-FIO C/CAL, C/ 1 DEMAO</t>
  </si>
  <si>
    <t>20.105.999-0</t>
  </si>
  <si>
    <t>FAMILIA 20,105 PINTURA COM CAL</t>
  </si>
  <si>
    <t>20.106.001-0</t>
  </si>
  <si>
    <t>PINTURA C/TINTA A BASE DE PVA, DE GUARDA-CORPO, GUARDA-RODA E MURETA DE PROTECAO EM PONTES E VIADUTOS</t>
  </si>
  <si>
    <t>20.106.999-0</t>
  </si>
  <si>
    <t>FAMILIA 20,106 PINTURA A BASE DE PVA</t>
  </si>
  <si>
    <t>20.107.001-0</t>
  </si>
  <si>
    <t>DEFENSA METALICA: RECUPERACAO E ASSENT. C/RETIRADA, P/PINT. EM 2 DEMAOS E POSTERIOR RECOLOC.</t>
  </si>
  <si>
    <t>20.107.999-0</t>
  </si>
  <si>
    <t>FAMILIA 20,107 DEFENSAS METALICAS</t>
  </si>
  <si>
    <t>20.110.011-9</t>
  </si>
  <si>
    <t>PAVIMENTACAO DE ESTRADA (7,00M), COMPREENDENDO REGULARIZACAO, SUB-BASE ESTAB., BASE ESTAB., IMPRIMACAOE TSD.</t>
  </si>
  <si>
    <t>20.110.012-9</t>
  </si>
  <si>
    <t>PAVIMENTACAO DE ESTRADA (7,00M), COMPREENDENDO REGULARIZACAO, SUB-BASE ESTAB., BASE ESTAB., IMPRIMACAOE CBUQ.</t>
  </si>
  <si>
    <t>20.110.013-9</t>
  </si>
  <si>
    <t>PAVIMENTACAO DE ESTRADA (7,00 M),COMPREENDENDO REGULARIZACAO,SUB-BASE EST.,BASE EST.C/MISTURA.IMPRIMACAO E TSD.</t>
  </si>
  <si>
    <t>20.110.014-9</t>
  </si>
  <si>
    <t>PAVIMENTACAO DE ESTRADA (7,00 M),COMPREENDENDO REGULARIZACAO,SUB-BASE EST.,BASE EST.C/MISTURA,IMPRIMACAO E CBUQ.</t>
  </si>
  <si>
    <t>20.110.015-9</t>
  </si>
  <si>
    <t>PAVIMENTACAO DE ESTRADA (7,00M), COMPREENDENDO REGULARIZACAO, SUBBASE ESTAB., BASE DE BRITA CORRIDA, IMPRIMACAO E TSD.</t>
  </si>
  <si>
    <t>20.110.016-9</t>
  </si>
  <si>
    <t>PAVIMENTACAO DE ESTRADA (7,00M), COMPREENDENDO REGULARIZACAO, SUBBASE ESTAB., BASE DE BRITA CORRIDA, IMPRIMACAO E CBUQ.</t>
  </si>
  <si>
    <t>20.110.020-9</t>
  </si>
  <si>
    <t>PAVIMENTACAO DE ESTRADA (7,00M), COMPR.REGULARIZACAO, SUB-BASE ESTAB.C/PO DE PEDRA, BASE BRITA CORRIDA, IMPRIMACAO E TSD</t>
  </si>
  <si>
    <t>20.110.021-9</t>
  </si>
  <si>
    <t>PAVIMENTACAO DE ESTRADA (7,00M),COMPR.REGULARIZACAO, SUB-BASE ESTAB.C/PO DE PEDRA, BASE BRITA CORRIDA, IMPRIMACAO E CBUQ</t>
  </si>
  <si>
    <t>20.110.999-0</t>
  </si>
  <si>
    <t>FAMILIA 20,110 ESTRADAS</t>
  </si>
  <si>
    <t>20.111.001-0</t>
  </si>
  <si>
    <t>CASCALHINHO (PEDRA ZERO), P/REGIAO DE CAMPOS</t>
  </si>
  <si>
    <t>20.111.001-5</t>
  </si>
  <si>
    <t>BRIT 0 PARA A REGIÃO DE CAMPOS, FORNECIMENTO E TRANSPORTE</t>
  </si>
  <si>
    <t>20.111.006-0</t>
  </si>
  <si>
    <t>PEDRA BRITADA 1, 2 E 3, P/REGIAO DE CAMPOS</t>
  </si>
  <si>
    <t>20.111.006-5</t>
  </si>
  <si>
    <t>BRITA 1 PARA A REGIÃO DE CAMPOS, FORNECIMENTO E TRANSPORTE</t>
  </si>
  <si>
    <t>20.111.007-0</t>
  </si>
  <si>
    <t>BRITA CORRIDA, P/REGIAO DE CAMPOS</t>
  </si>
  <si>
    <t>20.111.007-5</t>
  </si>
  <si>
    <t>BRITA CORRIDA PARA A REGIÃO DE CAMPOS, FORNECIMENTO E TRANSPORTE</t>
  </si>
  <si>
    <t>20.111.008-0</t>
  </si>
  <si>
    <t>PO-DE-PEDRA, P/REGIAO DE CAMPOS</t>
  </si>
  <si>
    <t>20.111.008-5</t>
  </si>
  <si>
    <t>PÓ DE PEDRA PARA A REGIÃO DE CAMPOS, FORNECIMENTO E TRANSPORTE</t>
  </si>
  <si>
    <t>20.111.009-0</t>
  </si>
  <si>
    <t>PEDRA-DE-MAO, P/REGIAO DE CAMPOS</t>
  </si>
  <si>
    <t>20.111.009-5</t>
  </si>
  <si>
    <t>PEDRA DE MÃO PARA A REGIÃO DE CAMPOS, FORNECIMENTO E TRANSPORTE</t>
  </si>
  <si>
    <t>20.111.901-9</t>
  </si>
  <si>
    <t>FORNECIMENTO DE CASCALHINHO (PEDRA ZERO) PARA A REGIÃO DE CAMPOS, INCLUSIVE CARGA EM CAMINHÃO E TRANSPORTE A 50 KM (VMED=50 KM/H)</t>
  </si>
  <si>
    <t>20.111.902-9</t>
  </si>
  <si>
    <t>FORNECIMENTO DE PEDRA 1 PARA A REGIÃO DE CAMPOS, INCLUSIVE CARGA EM CAMINHÃO E TRANSPORTE A 50 KM (VMED=50 KM/H)</t>
  </si>
  <si>
    <t>20.111.903-9</t>
  </si>
  <si>
    <t>FORNECIMENTO DE PÓ-DE-PEDRA PARA A REGIÃO DE CAMPOS, INCLUSIVE CARGA EM CAMINHÃO E TRANSPORTE A 50 KM (VMED=50 KM/H)</t>
  </si>
  <si>
    <t>20.111.904-9</t>
  </si>
  <si>
    <t>FORNECIMENTO DE CASCALHINHO (PEDRA ZERO) PARA A REGIÃO DE CAMPOS, INCLUSIVE CARGA EM CAMINHÃO E TRANSPORTE A 50 KM</t>
  </si>
  <si>
    <t>20.111.905-9</t>
  </si>
  <si>
    <t>FORNECIMENTO DE PEDRA 1 PARA A REGIÃO DE CAMPOS, INCLUSIVE CARGA EM CAMINHÃO E TRANSPORTE A 50 KM</t>
  </si>
  <si>
    <t>20.111.906-9</t>
  </si>
  <si>
    <t>FORNECIMENTO DE PÓ-DE-PEDRA PARA A REGIÃO DE CAMPOS, INCLUSIVE CARGA EM CAMINHÃO E TRANSPORTE A 50 KM</t>
  </si>
  <si>
    <t>20.111.999-0</t>
  </si>
  <si>
    <t>FAMILIA 20,111 FORN.CASCALHINHO PEDRA ZERO(CAMPO)</t>
  </si>
  <si>
    <t>20.112.010-0</t>
  </si>
  <si>
    <t>CASCALHINHO (PEDRA ZERO), P/REGIAO DE ITAPERUNA</t>
  </si>
  <si>
    <t>20.112.010-5</t>
  </si>
  <si>
    <t>BRITA 0 PARA A REGIÃO DE ITAPERINA, FORNECIMENTO E TRANSPORTE</t>
  </si>
  <si>
    <t>20.112.011-0</t>
  </si>
  <si>
    <t>PEDRA BRITADA 1, P/REGIAO DE ITAPERUNA</t>
  </si>
  <si>
    <t>20.112.011-5</t>
  </si>
  <si>
    <t>BRITA 1 PARA A REGIÃO DE ITAPERUNA, FORNECIMENTO E TRANSPORTE</t>
  </si>
  <si>
    <t>20.112.012-5</t>
  </si>
  <si>
    <t>BRITA CORRIDA PARA A RGEIÃO DE ITAPERUNA, FORNECIMENTO E TRANSPORTE</t>
  </si>
  <si>
    <t>20.112.012-9</t>
  </si>
  <si>
    <t>BRITA CORRIDA PARA A REGIÃO DE ITAPERUNA, EXCLUSIVE TRANSPORTE</t>
  </si>
  <si>
    <t>20.112.013-0</t>
  </si>
  <si>
    <t>PO-DE-PEDRA, P/REGIAO DE ITAPERUNA</t>
  </si>
  <si>
    <t>20.112.013-5</t>
  </si>
  <si>
    <t>PÓ DE PEDRA PARA A REGIÃO DE ITAPERUNA, FORNECIMENTO E TRANSPORTE</t>
  </si>
  <si>
    <t>20.112.014-0</t>
  </si>
  <si>
    <t>PEDRA-DE-MAO, P/REGIAO DE ITAPERUNA</t>
  </si>
  <si>
    <t>20.112.014-5</t>
  </si>
  <si>
    <t>PEDRA DE MÃO PARA A REGIÃO DE ITAPERUNA, FORNECIMENTO ETRANSPORTE</t>
  </si>
  <si>
    <t>20.112.911-9</t>
  </si>
  <si>
    <t>FORNECIMENTO DE CASCALHINHO (PEDRA ZERO) PARA A REGIÃO DE ITAPERUNA, INCLUSIVE CARGA EM CAMINHÃO E TRANSPORTE A 50 KM (VMED= 50 KM/H)</t>
  </si>
  <si>
    <t>20.112.912-9</t>
  </si>
  <si>
    <t>FORNECIMENTO DE PEDRA 1 PARA A REGIÃO DE ITAPERUNA, INCLUSIVE CARGA EM CAMINHÃO E TRANSPORTE A 50 KM (VMED=50 KM/H)</t>
  </si>
  <si>
    <t>20.112.913-9</t>
  </si>
  <si>
    <t>FORNECIMENTO DE PÓ-DE-PEDRA PARA A REGIÃO DE ITAPERUNA,INCLUSIVE CARGA EM CAMINHÃO E TRANSPORTE A 50 KM (VMED=50 KM/H)</t>
  </si>
  <si>
    <t>20.112.914-9</t>
  </si>
  <si>
    <t>FORNECIMENTO DE CASCALHINHO (PEDRA ZERO) PARA A REGIÃO DE ITAPERUNA, INCLUSIVE CARGA EM CAMINHÃO E TRANSPORTE A 50 KM</t>
  </si>
  <si>
    <t>20.112.915-9</t>
  </si>
  <si>
    <t>FORNECIMENTO DE PEDRA 1 PARA A REGIÃO DE ITAPERUNA, INCLUSIVE CARGA EM CAMINHÃO E TRANSPORTE A 50 KM</t>
  </si>
  <si>
    <t>20.112.916-9</t>
  </si>
  <si>
    <t>FORNECIMENTO DE PÓ-DE-PEDRA PARA A REGIÃO DE ITAPERUNA,INCLUSIVE CARGA EM CAMINHÃO E TRANSPORTE A 50 KM</t>
  </si>
  <si>
    <t>20.112.999-0</t>
  </si>
  <si>
    <t>FAMILIA 20,112 FORN.PEDRA BRITADA</t>
  </si>
  <si>
    <t>20.113.004-5</t>
  </si>
  <si>
    <t>PEDRA DE MÃO PARA A REGIÃO DE MACAÉ, FORNECIMENTO E TRANSPORTE</t>
  </si>
  <si>
    <t>20.113.010-0</t>
  </si>
  <si>
    <t>CASCALHINHO (PEDRA ZERO), P/REGIAO DE MACAE</t>
  </si>
  <si>
    <t>20.113.010-5</t>
  </si>
  <si>
    <t>BRITA 0 PARA A REGIÃO DE MACAÉ, FORNECIMENTO E TRANSPORTE</t>
  </si>
  <si>
    <t>20.113.011-0</t>
  </si>
  <si>
    <t>PEDRA BRITADA 1 E 2, P/REGIAO DE MACAE</t>
  </si>
  <si>
    <t>20.113.011-5</t>
  </si>
  <si>
    <t>BRITA 1 PARA A REGIÃO DE MACAÉ, FORNECIMENTO E TRANSPORTE</t>
  </si>
  <si>
    <t>20.113.012-0</t>
  </si>
  <si>
    <t>BRITA CORRIDA, P/REGIAO DE MACAE</t>
  </si>
  <si>
    <t>20.113.012-5</t>
  </si>
  <si>
    <t>BRITA CORRIDA PARA A REGIÃO DE MACAÉ, FORNECIMENTO E TRANSPORTE</t>
  </si>
  <si>
    <t>20.113.013-0</t>
  </si>
  <si>
    <t>PO-DE-PEDRA, P/REGIAO DE MACAE</t>
  </si>
  <si>
    <t>20.113.013-5</t>
  </si>
  <si>
    <t>PÓ DE PEDRA PARA A REGIÃO DE MACAÉ, FORNECIMENTO E TRANSPORTE</t>
  </si>
  <si>
    <t>20.113.014-0</t>
  </si>
  <si>
    <t>PEDRA-DE-MAO, P/REGIAO DE MACAE</t>
  </si>
  <si>
    <t>20.113.921-9</t>
  </si>
  <si>
    <t>FORNECIMENTO DE CASCALHINHO (PEDRA ZERO) PARA A REGIÃO DE MACAÉ, INCLUSIVE CARGA EM CAMINHÃO E TRANSPORTE A 50KM (VMED=50KM/H)</t>
  </si>
  <si>
    <t>20.113.922-9</t>
  </si>
  <si>
    <t>FORNECIMENTO DE CASCALHINHO PEDRA 1 PARA A REGIÃO DE MACAÉ, INCLUSIVE CARGA EM CAMINHÃO E TRANSPORTE A 50 KM(VMED=50 KM/H)</t>
  </si>
  <si>
    <t>20.113.923-9</t>
  </si>
  <si>
    <t>FORNECIMENTO DE PÓ-DE-PEDRA PARA A REGIÃO DE MACAÉ,INCLUSIVE CARGA EM CAMINHÃO E TRANSPORTE A 50 KM (VMED=50KM/H)</t>
  </si>
  <si>
    <t>20.113.924-9</t>
  </si>
  <si>
    <t>FORNECIMENTO DE CASCALHINHO (PEDRA ZERO) PARA A REGIÃO DE MACAÉ, INCLUSIVE CARGA EM CAMINHÃO E TRANSPORTE A 50KM</t>
  </si>
  <si>
    <t>20.113.925-9</t>
  </si>
  <si>
    <t>FORNECIMENTO DE CASCALHINHO PEDRA 1 PARA A REGIÃO DE MACAÉ, INCLUSIVE CARGA EM CAMINHÃO E TRANSPORTE A 50 KM</t>
  </si>
  <si>
    <t>20.113.926-9</t>
  </si>
  <si>
    <t>FORNECIMENTO DE PÓ-DE-PEDRA PARA A REGIÃO DE MACAÉ,INCLUSIVE CARGA EM CAMINHÃO E TRANSPORTE A 50 KM</t>
  </si>
  <si>
    <t>20.113.999-0</t>
  </si>
  <si>
    <t>FAMILIA 20,113 FORN.BRITA CORRIDA</t>
  </si>
  <si>
    <t>20.114.010-0</t>
  </si>
  <si>
    <t>CASCALHINHO (PEDRA ZERO), P/REGIAO DE NOVA FRIBURGO</t>
  </si>
  <si>
    <t>20.114.010-5</t>
  </si>
  <si>
    <t>BRITA 0 PARA A REGIÃO DE NOVA FRIBURGO, FORNECIMENTO E TRANSPORTE</t>
  </si>
  <si>
    <t>20.114.011-0</t>
  </si>
  <si>
    <t>PEDRA BRITADA 1 E 2, P/REGIAO DE NOVA FRIBURGO</t>
  </si>
  <si>
    <t>20.114.011-5</t>
  </si>
  <si>
    <t>BRITA 1 PARA A REGIÃO DE NOVA FRIBURGO, FORNECIMENTO E TRANSPORTE</t>
  </si>
  <si>
    <t>20.114.012-0</t>
  </si>
  <si>
    <t>BRITA CORRIDA, P/REGIAO DE NOVA FRIBURGO, INCL. CARGA, EXCL. TRANSPORTE</t>
  </si>
  <si>
    <t>20.114.012-5</t>
  </si>
  <si>
    <t>BRITA CORRIDA PARA A REGIÃO DE NOVA FRIBURGO, FORNECIMENTO E TRANSPORTE</t>
  </si>
  <si>
    <t>20.114.013-0</t>
  </si>
  <si>
    <t>PO-DE-PEDRA, P/REGIAO DE NOVA FRIBURGO</t>
  </si>
  <si>
    <t>20.114.013-5</t>
  </si>
  <si>
    <t>PÓ DE PEDRA PARA A REGIÃO DE NOVA FRIBURGO, FORNECIMENTO E TRANSPORTE</t>
  </si>
  <si>
    <t>20.114.014-0</t>
  </si>
  <si>
    <t>PEDRA-DE-MAO, P/REGIAO DE NOVA FRIBURGO, EXCLUSIVE TRANSPORTE</t>
  </si>
  <si>
    <t>20.114.014-5</t>
  </si>
  <si>
    <t>PEDRA DE MÃO PARA A REGIÃO DE NOVA FRIBURGO, FORNECIMENTO E TRANSPORTE</t>
  </si>
  <si>
    <t>20.114.931-9</t>
  </si>
  <si>
    <t>FORNECIMENTO DE CASCALHINHO (PEDRA ZERO) PARA A REGIÃO DE NOVA FRIBURGO, INCLUSIVE CARGA EM CAMINHÃO E TRANSPORTE A 50 KM(VMED=50KM/H)</t>
  </si>
  <si>
    <t>20.114.932-9</t>
  </si>
  <si>
    <t>FORNECIMENTO DE PEDRA 1 PARA A REGIÃO DE NOVA FRIBURGO,INCLUSIVE CARGA EM CAMINHÃO E TRANSPORTE A 50 KM (VMED=50KM/H)</t>
  </si>
  <si>
    <t>20.114.933-9</t>
  </si>
  <si>
    <t>FORNECIMENTO DE PÓ-DE-PEDRA PARA A REGIÃO DE NOVA FRIBURGO, INCLUSIVE CARGA EM CAMINHÃO E TRANSPORTE A 50KM (VMED=50KM/H)</t>
  </si>
  <si>
    <t>20.114.934-9</t>
  </si>
  <si>
    <t>FORNECIMENTO DE CASCALHINHO (PEDRA ZERO) PARA A REGIÃO DE NOVA FRIBURGO, INCLUSIVE CARGA EM CAMINHÃO E TRANSPORTE A 50 KM</t>
  </si>
  <si>
    <t>20.114.935-9</t>
  </si>
  <si>
    <t>FORNECIMENTO DE PEDRA 1 PARA A REGIÃO DE NOVA FRIBURGO,INCLUSIVE CARGA EM CAMINHÃO E TRANSPORTE A 50 KM</t>
  </si>
  <si>
    <t>20.114.936-9</t>
  </si>
  <si>
    <t>FORNECIMENTO DE PÓ-DE-PEDRA PARA A REGIÃO DE NOVA FRIBURGO, INCLUSIVE CARGA EM CAMINHÃO E TRANSPORTE A 50KM</t>
  </si>
  <si>
    <t>20.114.999-0</t>
  </si>
  <si>
    <t>FAMILIA 20,114 FORN.PO-DE-PEDRA</t>
  </si>
  <si>
    <t>20.115.010-0</t>
  </si>
  <si>
    <t>CASCALHINHO (PEDRA ZERO), P/REGIAO DE BARRA MANSA</t>
  </si>
  <si>
    <t>20.115.010-5</t>
  </si>
  <si>
    <t>BRITA 0 PARA A REGIÃO DE BARRA MANSA, FORNECIMENTO E TRANSPOTE</t>
  </si>
  <si>
    <t>20.115.011-0</t>
  </si>
  <si>
    <t>PEDRA BRITADA 1, 2 E 3, P/REGIAO DE BARRA MANSA</t>
  </si>
  <si>
    <t>20.115.011-5</t>
  </si>
  <si>
    <t>BRITA 1 PARA A REGIÃO DE BARRA MANSA, FORNECIMENTO E TRANSPORTE</t>
  </si>
  <si>
    <t>20.115.012-0</t>
  </si>
  <si>
    <t>BRITA CORRIDA, P/REGIAO DE BARRA MANSA,INCL.CARGA, EXCLUSIVE TRANSPORTE</t>
  </si>
  <si>
    <t>20.115.012-5</t>
  </si>
  <si>
    <t>BRITA CORRIDA PARA A REGIÃO DE BARRA MANSA, FORNECIMENTO E TRANSPORTE</t>
  </si>
  <si>
    <t>20.115.013-0</t>
  </si>
  <si>
    <t>PO-DE-PEDRA, P/REGIAO DE BARRA MANSA</t>
  </si>
  <si>
    <t>20.115.013-5</t>
  </si>
  <si>
    <t>PÓ DE PEDRA PARA A REGIÃO DE BARRA MANSA, FORNECIMENTO E TRANSPORTE</t>
  </si>
  <si>
    <t>20.115.013-9</t>
  </si>
  <si>
    <t>RESTOLHO PARA REGIÃO DE BARRA MANSA, EXCLUSIVE TRANSPORTE.FORNECIMENTO</t>
  </si>
  <si>
    <t>20.115.014-0</t>
  </si>
  <si>
    <t>PEDRA-DE-MAO, P/REGIAO DE BARRA MANSA</t>
  </si>
  <si>
    <t>20.115.014-5</t>
  </si>
  <si>
    <t>PEDRA DE MÃO PARA A REGIÃO DE BARRA MANSA, FORNECIMENTOE TRANSPORTE</t>
  </si>
  <si>
    <t>20.115.941-9</t>
  </si>
  <si>
    <t>FORNECIMENTO DE CASCALHINHO (PEDRA ZERO) PARA A REGIÃO DE BARRA MANSA, INCLUSIVE CARGA EM CAMINHÃO E TRANSPORTE A 50 KM (VMED=50KM/H)</t>
  </si>
  <si>
    <t>20.115.942-9</t>
  </si>
  <si>
    <t>FORNECIMENTO DE PEDRA 1 PARA A REGIÃO DE BARRA MANSA, INCLUSIVE CARGA EM CAMINHÃO E TRANSPORTE A 50 KM (VMED=50KM/H)</t>
  </si>
  <si>
    <t>20.115.943-9</t>
  </si>
  <si>
    <t>FORNECIMENTO DE PÓ-DE-PEDRA PARA A REGIÃO DE BARRA MANSA, INCLUSIVE CARGA EM CAMINHÃO E TRANSPORTE A 50 KM(VMED=50KM/H)</t>
  </si>
  <si>
    <t>20.115.944-9</t>
  </si>
  <si>
    <t>FORNECIMENTO DE CASCALHINHO (PEDRA ZERO) PARA A REGIÃO DE BARRA MANSA, INCLUSIVE CARGA EM CAMINHÃO E TRANSPORTE A 50 KM</t>
  </si>
  <si>
    <t>20.115.945-9</t>
  </si>
  <si>
    <t>FORNECIMENTO DE PEDRA 1 PARA A REGIÃO DE BARRA MANSA, INCLUSIVE CARGA EM CAMINHÃO E TRANSPORTE A 50 KM</t>
  </si>
  <si>
    <t>20.115.946-9</t>
  </si>
  <si>
    <t>FORNECIMENTO DE PÓ-DE-PEDRA PARA A REGIÃO DE BARRA MANSA, INCLUSIVE CARGA EM CAMINHÃO E TRANSPORTE A 50 KM</t>
  </si>
  <si>
    <t>20.115.999-0</t>
  </si>
  <si>
    <t>FAMILIA 20,115 FORN.DE PEDRA DE MAO</t>
  </si>
  <si>
    <t>20.125.151-9</t>
  </si>
  <si>
    <t>TRANSPORTE ADICIONAL DE CIMENTO PARA EXECUCAO DE CONCRETO DE CIMENTO, POR M3 DE CONCRETO PRONTO</t>
  </si>
  <si>
    <t>M3KM</t>
  </si>
  <si>
    <t>20.125.999-0</t>
  </si>
  <si>
    <t>FAMILIA 20,125 TRANSPORTE</t>
  </si>
  <si>
    <t>20.170.001-0</t>
  </si>
  <si>
    <t>FAIXA DELIMITADORA (VIBRADOR) EM CONCR. SIMPLES</t>
  </si>
  <si>
    <t>20.170.002-9</t>
  </si>
  <si>
    <t>SONORIZADOR DE CONCR.,MOLDADO NO LOCAL,INCL.REJUNTAMENTO,BARRAS DE LIGACAO,ESCAV.,IMPRIM.E FORN.DOSMAT.(DIMENS.10,5X5M)</t>
  </si>
  <si>
    <t>20.170.005-9</t>
  </si>
  <si>
    <t>NARIZ DE INTERSECAO EM CONCRETO SIMPLES, CONFORME PROJETO TIPO</t>
  </si>
  <si>
    <t>20.170.010-9</t>
  </si>
  <si>
    <t>SONORIZADOR PRE-MOLDADO DE CONC.ARMADO CONSTANDO DE 30 PLACAS 1,75 X 1,05M,INCL.ESCAV.,IMPRIM.,REJUNT.E FORNEC.DOS MAT.</t>
  </si>
  <si>
    <t>20.170.015-9</t>
  </si>
  <si>
    <t>20.170.999-0</t>
  </si>
  <si>
    <t>FAMILIA 20.170 CONSTRUCAO DE FAIXAS</t>
  </si>
  <si>
    <t>20.175.001-1</t>
  </si>
  <si>
    <t>GUARDA-CORPO EM CONCR. ARMADO, FORMADO P/QUADROS RETANGULARES DE (1,90X0,50)M, SUSTENTADOS P/ 2 MONTANTES C/ 0,85M ALT.</t>
  </si>
  <si>
    <t>20.175.002-1</t>
  </si>
  <si>
    <t>BARREIRA PRE-MOLDADA EXT., EM CONCR. ARMADO, MED. 0,15MNO TOPO, 0,40M NA BASE E 0,77M DE ALT.</t>
  </si>
  <si>
    <t>20.175.002-5</t>
  </si>
  <si>
    <t>BARREIRA EXTERNA DE CONCRETO ARMADO MOLD. NO LOCAL,0,40M NA BASE,0,15M NO TOPO,0,77M DE ALTURA,INCL.LIGACAO C/ESTRUTURA</t>
  </si>
  <si>
    <t>20.175.003-0</t>
  </si>
  <si>
    <t>BARREIRA PRE-MOLDADA EXT., EM CONCR. ARMADO, MED. 0,25MNO TOPO, 0,40M NA BASE E 1,14M DE ALT.</t>
  </si>
  <si>
    <t>20.175.004-0</t>
  </si>
  <si>
    <t>BARREIRA DUPLA PRE-MOLDADA INT., EM CONCR. ARMADO, MED.0,15M NO TOPO, 0,65M NA BASE E 0,77M DE ALT.</t>
  </si>
  <si>
    <t>20.175.005-0</t>
  </si>
  <si>
    <t>BARREIRA PRE-MOLDADA EXT., EM CONCR. ARMADO, MED. 0,15MTOPO, 0,40M BASE E 1,47M ALT. TOTAL (SENDO PARTE ENTERRADA)</t>
  </si>
  <si>
    <t>20.175.006-0</t>
  </si>
  <si>
    <t>BARREIRA PRE-MOLDADA EXT., EM CONCR. ARMADO, MED. 0,25MTOPO, 0,40M BASE E 2,34M ALT. TOTAL (SENDO PARTE ENTERRADA)</t>
  </si>
  <si>
    <t>20.175.007-0</t>
  </si>
  <si>
    <t>BARREIRA DUPLA PRE-MOLDADA INT., EM CONCR. ARMADO, MED.0,15M TOPO, 0,65M BASE E 1,27M ALT.TOTAL (SENDO PARTE ENTERRADA)</t>
  </si>
  <si>
    <t>20.175.010-5</t>
  </si>
  <si>
    <t>GUARDA CORPO EM EUCALÍPTO E BARRAS METÁLICAS, COM 1,40MDE COMPRIMENTO E ALTURA DE 1,10M.</t>
  </si>
  <si>
    <t>20.175.015-9</t>
  </si>
  <si>
    <t>GUARDA-CORPO COM 0,90M DE ALTURA, FORMADO POR DUAS LINHAS DE TUBO PVC 75MM, APOIADOS EM MONTANTES DE CONCRETO A CADA 2M.</t>
  </si>
  <si>
    <t>20.175.020-9</t>
  </si>
  <si>
    <t>BARREIRA DE CONCRETO TIPO NEW JERSEY, EXTRUDADA NO LOCAL COM 0,97 M DE ALTURA</t>
  </si>
  <si>
    <t>20.175.025-9</t>
  </si>
  <si>
    <t>BARREIRA DE CONCRETO FCK=20 MPA, COM ADIÇÃO DE 8% DE MICROSILICA,TIPO NEW JERSEY, EXTRUDADA NO LOCAL, COM 0,97M DE ALTURA, INCLUSIVE FORNECIMENTO DOS MATERIAIS</t>
  </si>
  <si>
    <t>20.175.100-9</t>
  </si>
  <si>
    <t>GUARDA-CORPO EM PILARES DE CONCRETO E BARRAS HORIZONTAIS DE 11/2"DE AÇO GALVANIZADO.</t>
  </si>
  <si>
    <t>20.175.999-0</t>
  </si>
  <si>
    <t>FAMILIA 20,175 GUARDA-CORPO</t>
  </si>
  <si>
    <t>20.180.001-0</t>
  </si>
  <si>
    <t>MURETA DIVISORIA DE TRAFEGO, EM CONCR.SIMPLES, C/ A FORMA EM CHAPA COMP.14MM RESINADA E 20MM PLASTIF.,INCL.FORN.DOS MAT.</t>
  </si>
  <si>
    <t>20.180.002-0</t>
  </si>
  <si>
    <t>MURETA DIVISORIA DE TRAFEGO, EM CONCR.SIMPLES, C/ A FORMA EM CHAPA COMP.14MM RESINADA E 20MM PLASTIF.,EXCL.FORN.DA FORMA</t>
  </si>
  <si>
    <t>20.180.999-0</t>
  </si>
  <si>
    <t>FAMILIA 20,180 MURETA DIVISORIA</t>
  </si>
  <si>
    <t>20.181.001-0</t>
  </si>
  <si>
    <t>FORMA MET. P/MURETA DIVISORIA DE TRAFEGO (ITEM 20.180.001)</t>
  </si>
  <si>
    <t>20.181.005-1</t>
  </si>
  <si>
    <t>PROTECAO DE ESCOR. P/ "LATERAL DE PISTA", MED. 1,50M DELARG., 1,50M DE ALT., 0,30M DE ESP. DE PAREDE E 16,00M DE COMPR.</t>
  </si>
  <si>
    <t>20.181.006-1</t>
  </si>
  <si>
    <t>PROTECAO DE ESCOR. P/ "CENTRO DE PISTA", MED. 3,00M DE LARG., 1,50M DE ALT., 0,30M DE ESP. DE PAREDE E 16,00M DE COMPR.</t>
  </si>
  <si>
    <t>20.181.999-0</t>
  </si>
  <si>
    <t>FAMILIA 20,181 FORMA METALICA</t>
  </si>
  <si>
    <t>20.183.001-1</t>
  </si>
  <si>
    <t>PROTECAO P/VEICULOS, EM VERGALHOES PRESOS A ESTRUT. EXISTENTE, TELA DE ACO E LONA DE PLAST.</t>
  </si>
  <si>
    <t>20.183.999-0</t>
  </si>
  <si>
    <t>FAMILIA 20,183 PROTECAO P/VEICULOS</t>
  </si>
  <si>
    <t>20.198.001-0</t>
  </si>
  <si>
    <t>PONTE BRANCA, EM MAD. DE LEI, SOBRE ESTACAS DE EUCALIPTO</t>
  </si>
  <si>
    <t>20.198.005-9</t>
  </si>
  <si>
    <t>PONTILHAO EM MADEIRA, INCLUSIVE MATERIAIS, EXCLUSIVE PROJETO</t>
  </si>
  <si>
    <t>20.198.010-9</t>
  </si>
  <si>
    <t>PONTE EM MADEIRA, INCLUSIVE MATERIAIS, EXCLUSIVE PROJETO</t>
  </si>
  <si>
    <t>20.198.999-0</t>
  </si>
  <si>
    <t>FAMILIA 20,198 CONST.PONTE BRANCA</t>
  </si>
  <si>
    <t>20.200.005-9</t>
  </si>
  <si>
    <t>CORTINA ATIRANTADA, INCULINDO TODOS OS MATERIAIS,PERFURACAO, INJECAO, ACABAMENTOS E TIRANTES DYWIDAG,32 MM</t>
  </si>
  <si>
    <t>20.200.006-9</t>
  </si>
  <si>
    <t>CORTINA ATIRANTADA, INCLUINDO TODOS OS MATERIAIS, PERFURACAO, INJECAO, ACABAMENTOS E TIRANTES GEWI, 32MMM</t>
  </si>
  <si>
    <t>20.200.007-9</t>
  </si>
  <si>
    <t>CORTINA ATIRANTADA, INCLUINDO TODOS OS MATERIAIS, PERFURACAO, INJECAO, ACABAMENTOS E TIRANTES CA-50 32 MM</t>
  </si>
  <si>
    <t>20.200.015-9</t>
  </si>
  <si>
    <t>CORTINA ATIRANTADA C/TIR.DE 34T(COMPRIMENTO TOTAL MEDIODE 18 M),INCL.CONCRETO, FORMA, ESCORAMENTO,AÇO CA-50,PERFURAÇÃO (SENDO 60% EM SOLO, 20% EM ALTERAÇÃO E 20% EM ROCHA), INJEÇÃO, DRENAGEM,COM FORN.DOS MATERIAIS, EXCL. ESCAV. E REATERRO</t>
  </si>
  <si>
    <t>20.200.999-0</t>
  </si>
  <si>
    <t>21.001.010-0</t>
  </si>
  <si>
    <t>ASSENTAMENTO DE POSTE DE CONCR., CIRC. RETO DE 9,00M, C/CABECA DE CONCR.</t>
  </si>
  <si>
    <t>21.001.015-0</t>
  </si>
  <si>
    <t>ASSENTAMENTO DE POSTE DE CONCR., CIRC. RETO DE 11,00M, C/CABECA DE CONCR.</t>
  </si>
  <si>
    <t>21.001.020-0</t>
  </si>
  <si>
    <t>ASSENTAMENTO DE POSTE DE CONCR., CIRC. RETO DE 12,00M, C/CABECA DE CONCR.</t>
  </si>
  <si>
    <t>21.001.021-0</t>
  </si>
  <si>
    <t>ASSENTAMENTO DE POSTE DE CONCR., CIRC. RETO DE 13,00M, C/CABECA DE CONCR.</t>
  </si>
  <si>
    <t>21.001.025-0</t>
  </si>
  <si>
    <t>ASSENTAMENTO DE POSTE DE CONCR., CIRC. RETO DE 17,00M, C/CABECA DE CONCR.</t>
  </si>
  <si>
    <t>21.001.060-0</t>
  </si>
  <si>
    <t>ASSENTAMENTO DE POSTE RETO, DE ACO, DE 3,50 ATE 6,00M, C/ENGASTAMENTO DA PARTE INFERIOR DA COLUNA NO SOLO</t>
  </si>
  <si>
    <t>21.001.062-0</t>
  </si>
  <si>
    <t>ASSENTAMENTO DE POSTE RETO, DE ACO, DE 7,00 ATE 11,00M,C/ENGASTAMENTO DA PARTE INFERIOR DA COLUNA NO SOLO</t>
  </si>
  <si>
    <t>21.001.065-0</t>
  </si>
  <si>
    <t>ASSENTAMENTO DE POSTE RETO, DE ACO, DE 13,00 ATE 20,00M, C/ENGASTAMENTO DA PARTE INFERIOR DA COLUNA NO SOLO</t>
  </si>
  <si>
    <t>21.001.070-0</t>
  </si>
  <si>
    <t>ASSENTAMENTO DE POSTE CURVO, DE ACO, DE 7,00M, DE 1 BRACO, C/ENGASTAMENTO DA PARTE INFERIOR DA COLUNA NO SOLO</t>
  </si>
  <si>
    <t>21.001.075-0</t>
  </si>
  <si>
    <t>ASSENTAMENTO DE POSTE CURVO, DE ACO, DE 7,00M, DE 2 BRACOS, C/ENGASTAMENTO DA PARTE INFERIOR DA COLUNA NO SOLO</t>
  </si>
  <si>
    <t>21.001.080-0</t>
  </si>
  <si>
    <t>ASSENTAMENTO DE POSTE CURVO, DE ACO, DE 8,00 A 12,00M, DE 1 BRACO, C/ENGASTAMENTO DA PARTE INFERIOR DA COLUNA NO SOLO</t>
  </si>
  <si>
    <t>21.001.090-0</t>
  </si>
  <si>
    <t>ASSENTAMENTO DE POSTE CURVO, DE ACO, DE 8,00 A 12,00M, DE 2 BRACOS, C/ENGASTAMENTO DA PARTE INFERIOR DA COLUNANO SOLO</t>
  </si>
  <si>
    <t>21.001.999-0</t>
  </si>
  <si>
    <t>FAMILIA 21.001. ASSENTAMENTO DE POSTE CONCRETO E ACO</t>
  </si>
  <si>
    <t>21.004.010-0</t>
  </si>
  <si>
    <t>ASSENTAMENTO DE POSTE DE CONCR., CIRC. RETO, DE 23,00M,EM FUNDACAO ESPECIAL</t>
  </si>
  <si>
    <t>21.004.015-0</t>
  </si>
  <si>
    <t>ASSENTAMENTO DE POSTE DE CONCR., CIRC. RETO, DE 33,00M,EM FUNDACAO ESPECIAL</t>
  </si>
  <si>
    <t>21.004.020-0</t>
  </si>
  <si>
    <t>ASSENTAMENTO DE POSTE RETO, DE ACO, DE 3,50 ATE 6,00M, C/FLANGE DE ACO SOLDADO NA BASE, FIX. P/PARAFUSOS</t>
  </si>
  <si>
    <t>21.004.021-0</t>
  </si>
  <si>
    <t>ASSENTAMENTO DE POSTE RETO, DE ACO, DE 7,00 ATE 9,00M, C/FLANGE DE ACO SOLDADO NA BASE, FIX. P/PARAFUSOS</t>
  </si>
  <si>
    <t>21.004.025-0</t>
  </si>
  <si>
    <t>ASSENTAMENTO DE POSTE RETO, DE ACO, DE 13,00 ATE 20,00M, C/FLANGE DE ACO SOLDADO NA BASE, FIX. P/PARAFUSOS</t>
  </si>
  <si>
    <t>21.004.040-0</t>
  </si>
  <si>
    <t>ASSENTAMENTO DE POSTE CURVO, DE ACO, DE 1 BRACO, DE 8,00 ATE 9,00M, C/FLANGE DE ACO SOLDADO NA BASE, FIX. P/PARAFUSOS</t>
  </si>
  <si>
    <t>21.004.042-0</t>
  </si>
  <si>
    <t>ASSENTAMENTO DE POSTE CURVO, DE ACO, DE 1 BRACO, DE 10,00 ATE 12,00M, C/FLANGE DE ACO SOLDADO NA BASE, FIX. P/PARAFUSOS</t>
  </si>
  <si>
    <t>21.004.045-0</t>
  </si>
  <si>
    <t>ASSENTAMENTO DE POSTE CURVO, DE ACO, DE 2 BRACOS, DE 8,00 ATE 9,00M, C/FLANGE DE ACO SOLDADO NA BASE, FIX. P/PARAFUSOS</t>
  </si>
  <si>
    <t>21.004.048-0</t>
  </si>
  <si>
    <t>ASSENTAMENTO DE POSTE CURVO, DE ACO, DE 2 BRACOS, DE 10,00 ATE 12,00M, C/FLANGE DE ACO SOLDADO NA BASE, FIX.P/PARAFUSOS</t>
  </si>
  <si>
    <t>21.004.095-0</t>
  </si>
  <si>
    <t>RETIRADA DE POSTE DE CONCR. OU ACO, DE 3,50 ATE 9,00M</t>
  </si>
  <si>
    <t>21.004.100-0</t>
  </si>
  <si>
    <t>RETIRADA DE POSTE DE CONCR. OU ACO, DE 10,00 ATE 12,00M</t>
  </si>
  <si>
    <t>21.004.101-0</t>
  </si>
  <si>
    <t>RETIRADA DE POSTE DE CONCR. OU ACO, DE 13,00 ATE 15,00M</t>
  </si>
  <si>
    <t>21.004.102-0</t>
  </si>
  <si>
    <t>RETIRADA DE POSTE DE CONCR. OU ACO, DE 16,00 ATE 23,00M</t>
  </si>
  <si>
    <t>21.004.105-0</t>
  </si>
  <si>
    <t>RETIRADA DE CONJ. DE CHAVES, FUSIVEIS E FERRAG. EM LINHA DE 13,2KV</t>
  </si>
  <si>
    <t>21.004.108-0</t>
  </si>
  <si>
    <t>RETIRADA DE CONJ. DE FERRAG. EM LINHA DE 13,2KV</t>
  </si>
  <si>
    <t>21.004.110-0</t>
  </si>
  <si>
    <t>RETIRADA DE CONJ. DE FERRAG. EM LINHA BT</t>
  </si>
  <si>
    <t>21.004.120-0</t>
  </si>
  <si>
    <t>RETIRADA DE TRANSFORMADOR DE 5KVA ATE 112,5KVA</t>
  </si>
  <si>
    <t>21.004.125-0</t>
  </si>
  <si>
    <t>RETIRADA DE CONJ. DE ATERRAMENTO</t>
  </si>
  <si>
    <t>21.004.130-0</t>
  </si>
  <si>
    <t>RETIRADA DE REDE AEREA DE 13,2KV (LANCE)</t>
  </si>
  <si>
    <t>21.004.130-5</t>
  </si>
  <si>
    <t>RETIRADA DE REDE EXISTENTE</t>
  </si>
  <si>
    <t>21.004.135-0</t>
  </si>
  <si>
    <t>RETIRADA DE REDE AEREA DE BAIXA TENSAO (LANCE)</t>
  </si>
  <si>
    <t>21.004.140-0</t>
  </si>
  <si>
    <t>RETIRADA DE LUMINARIA EM ALT. DE 4,00 ATE 9,00M</t>
  </si>
  <si>
    <t>21.004.141-0</t>
  </si>
  <si>
    <t>RETIRADA DE LUMINARIA EM ALT. DE 10,00 ATE 12,00M</t>
  </si>
  <si>
    <t>21.004.142-0</t>
  </si>
  <si>
    <t>RETIRADA DE LUMINARIA EM ALT. DE 13,00 ATE 15,00M</t>
  </si>
  <si>
    <t>21.004.143-0</t>
  </si>
  <si>
    <t>RETIRADA DE LUMINARIA EM ALT. DE 16,00 ATE 23,00M</t>
  </si>
  <si>
    <t>21.004.144-0</t>
  </si>
  <si>
    <t>RETIRADA DE LUMINARIA EM ALT. DE 30,00M</t>
  </si>
  <si>
    <t>21.004.150-0</t>
  </si>
  <si>
    <t>RETIRADA DE LUMINARIA, INSTAL. EM CORDOALHA, TETO OU PAREDE</t>
  </si>
  <si>
    <t>21.004.153-0</t>
  </si>
  <si>
    <t>RETIRADA DE PROJETOR, INSTAL. EM TETO, PISO, PAREDE OU POSTE</t>
  </si>
  <si>
    <t>21.004.155-0</t>
  </si>
  <si>
    <t>RETIRADA DE BRACO PADRAO RIOLUZ, P/FIX. DE LUMINARIA</t>
  </si>
  <si>
    <t>21.004.158-0</t>
  </si>
  <si>
    <t>RETIRADA DE REATOR P/LAMPADA DE DESC., INSTALADO ATE 7,00M DE ALT.</t>
  </si>
  <si>
    <t>21.004.160-0</t>
  </si>
  <si>
    <t>RETIRADA DE REATOR P/LAMPADA DE DESC., INSTALADO DE 8,00 A 12,00M DE ALT.</t>
  </si>
  <si>
    <t>21.004.165-0</t>
  </si>
  <si>
    <t>RETIRADA DE REATOR P/LAMPADA DE DESC.,INSTALADO EM CX. DE PASSAGEM</t>
  </si>
  <si>
    <t>21.004.168-0</t>
  </si>
  <si>
    <t>SUBSTITUICAO DE LAMPADA E LAVAGEM DO REFRATOR</t>
  </si>
  <si>
    <t>21.004.170-0</t>
  </si>
  <si>
    <t>RETIRADA OU SUBSTITUICAO DE RELE FOTOELETRICO INDIVIDUAL, INSTALADO ATE 12,00M DE ALT.</t>
  </si>
  <si>
    <t>21.004.175-0</t>
  </si>
  <si>
    <t>RETIRADA DE EQUIP. DO COMANDO DE CIRCUITO</t>
  </si>
  <si>
    <t>21.004.185-0</t>
  </si>
  <si>
    <t>RETIRADA DE CONDUTORES SINGELOS OU MULTIPLOS, INSTALADOS EM LINHA DE DUTOS</t>
  </si>
  <si>
    <t>21.004.186-0</t>
  </si>
  <si>
    <t>RETIRADA DE NUCLEO, P/FIX. DE LUMINARIAS, INSTALADO EM TOPO DE POSTE, ATE 15,00M DE ALT.</t>
  </si>
  <si>
    <t>21.004.187-0</t>
  </si>
  <si>
    <t>RETIRADA DE NUCLEO, P/FIX. DE LUMINARIAS, INSTALADO EM TOPO DE POSTE, DE 16,00 ATE 20,00M DE ALT.</t>
  </si>
  <si>
    <t>21.004.188-0</t>
  </si>
  <si>
    <t>RETIRADA DE NUCLEO, P/FIX. DE LUMINARIAS, INSTALADO EM TOPO DE POSTE, DE 21,00 ATE 45,00M DE ALT.</t>
  </si>
  <si>
    <t>21.004.201-5</t>
  </si>
  <si>
    <t>MONTAGEM DAS ESTRUTURAS DE TRANSIÇÃO</t>
  </si>
  <si>
    <t>21.004.205-5</t>
  </si>
  <si>
    <t>MONTAGEM DOS TERMINAIS DE 69 KV</t>
  </si>
  <si>
    <t>21.004.206-5</t>
  </si>
  <si>
    <t>MONTAGEM DOS TERMINAIS 15 KV</t>
  </si>
  <si>
    <t>21.004.210-5</t>
  </si>
  <si>
    <t>MONTAGEM DO SISTEMA DE ATERRAMENTO</t>
  </si>
  <si>
    <t>21.004.300-5</t>
  </si>
  <si>
    <t>REMANEJAMENTO DE CONJUNTO DE 2 POSTES, INCLUSIVE REDE ELÉTRICA DE ALTA TENSÃO</t>
  </si>
  <si>
    <t>21.004.999-0</t>
  </si>
  <si>
    <t>FAMILIA 21.004. ASSENT.E RETIRADA DE POSTE CONCR./ACO</t>
  </si>
  <si>
    <t>21.005.010-0</t>
  </si>
  <si>
    <t>POSTE DE ACO, CONTINUO, CURVO, CONICO, SIMPLES, S/BASE,C/JANELA DE INSPECAO, DE 9,00M</t>
  </si>
  <si>
    <t>21.005.011-0</t>
  </si>
  <si>
    <t>POSTE DE ACO, CONTINUO, CURVO, CONICO, SIMPLES, C/BASE E JANELA DE INSPECAO, DE 9,00M</t>
  </si>
  <si>
    <t>21.005.015-0</t>
  </si>
  <si>
    <t>POSTE DE ACO, CONTINUO, CURVO, CONICO, DUPLO, S/BASE, C/JANELA DE INSPECAO, DE 9,00M</t>
  </si>
  <si>
    <t>21.005.016-0</t>
  </si>
  <si>
    <t>POSTE DE ACO, CONTINUO, CURVO, CONICO, DUPLO, C/BASE E JANELA DE INSPECAO, DE 9,00M</t>
  </si>
  <si>
    <t>21.005.020-0</t>
  </si>
  <si>
    <t>POSTE DE ACO, CONTINUO, RETO, CONICO, SIMPLES, C/FLANGEDE ACO SOLDADO NA BASE, FIX. P/PARAFUSOS, DE 9,00M</t>
  </si>
  <si>
    <t>21.005.050-0</t>
  </si>
  <si>
    <t>POSTE DE ACO, CONTINUO, RETO, CONICO, SIMPLES, C/ENGASTAMENTO DA PARTE INFERIOR DA COLUNA NO SOLO, DE 7,00M</t>
  </si>
  <si>
    <t>21.005.057-6</t>
  </si>
  <si>
    <t>POSTE DE AÇO 1010/1020, CÔNICO CIRCULAR RETO, TIPO ENGASTADO, H=12 M, INCLUINDO MATERIAIS PARA O ENGASTAMENTO NO SOLO.FORNECIMENTO E COLOCAÇÃO.</t>
  </si>
  <si>
    <t>21.005.100-5</t>
  </si>
  <si>
    <t>POSTE TIPO G7, DIÂMETRO 2", ALTURA 3500MM, CONFORME CET-RIO;FORNECIMENTO</t>
  </si>
  <si>
    <t>21.005.105-5</t>
  </si>
  <si>
    <t>POSTE TIPO G8, SIMPLES, DIÂMETRO 2", ALTURA 2200MM, CONFORME CET-RIO;FORNECIMENTO</t>
  </si>
  <si>
    <t>21.005.800-5</t>
  </si>
  <si>
    <t>POSTE DE ACO COMPLETO,ALTURA DE 9,0M,INCL.FUNDACAO, LUMINARIA E LAMPADA DE VS, FORNECIMENTO E COLOCACAO</t>
  </si>
  <si>
    <t>21.005.800-9</t>
  </si>
  <si>
    <t>POSTE DE AÇO COMPLETO, INCLUSIVE FUNDAÇÃO, LUMINÁRIA, LÂMPADA DE VS E FORNECIMENTO DE TODOS OS MATERIAIS</t>
  </si>
  <si>
    <t>21.005.801-5</t>
  </si>
  <si>
    <t>POSTE DE AÇO, RETO, CONICO CONTINUI, ALTURA 12,00M, COMSAPATA. FORNECIMENTO</t>
  </si>
  <si>
    <t>21.005.999-0</t>
  </si>
  <si>
    <t>FAMILIA 21.005. FORN.E ASSENT.POSTE DE ACO</t>
  </si>
  <si>
    <t>21.007.010-0</t>
  </si>
  <si>
    <t>MONTAGEM DE POSTE DE FºFº, TIPO H-1, DE 4,50M DE ALT. UTIL, EQUIPADO C/GLOBO</t>
  </si>
  <si>
    <t>21.007.015-0</t>
  </si>
  <si>
    <t>MONTAGEM DE POSTE DE FºFº, TIPO H-3, DE 4,50M DE ALT. UTIL, EQUIPADO C/GLOBO</t>
  </si>
  <si>
    <t>21.007.999-0</t>
  </si>
  <si>
    <t>FAMILIA 21.007. MONTAGEM DE POSTE DE FERRO</t>
  </si>
  <si>
    <t>21.009.010-0</t>
  </si>
  <si>
    <t>PINTURA DE POSTE RETO, DE ACO, DE 3,50 A 6,00M, C/ 2 DEMAOS DE TINTA FENOLICA DE ALTA RESISTENCIA</t>
  </si>
  <si>
    <t>21.009.011-0</t>
  </si>
  <si>
    <t>PINTURA DE POSTE RETO, DE ACO, DE 7,00 A 9,00M, C/ 2 DEMAOS DE TINTA FENOLICA DE ALTA RESISTENCIA</t>
  </si>
  <si>
    <t>21.009.012-0</t>
  </si>
  <si>
    <t>PINTURA DE POSTE RETO, DE ACO, DE 10,00 A 15,00M, C/ 2 DEMAOS DE TINTA FENOLICA DE ALTA RESISTENCIA</t>
  </si>
  <si>
    <t>21.009.013-0</t>
  </si>
  <si>
    <t>PINTURA DE POSTE RETO, DE ACO, DE 16,00 A 20,00M, C/ 2 DEMAOS DE TINTA FENOLICA DE ALTA RESISTENCIA</t>
  </si>
  <si>
    <t>21.009.030-0</t>
  </si>
  <si>
    <t>PINTURA DE POSTE CURVO, DE ACO, DE 1 BRACO, DE 7,00 A 10,00M, C/ 2 DEMAOS DE TINTA FENOLICA DE ALTA RESISTENCIA</t>
  </si>
  <si>
    <t>21.009.031-0</t>
  </si>
  <si>
    <t>PINTURA DE POSTE CURVO, DE ACO, DE 1 BRACO, DE 11,00 A 15,00M, C/ 2 DEMAOS DE TINTA FENOLICA DE ALTA RESISTENCIA</t>
  </si>
  <si>
    <t>21.009.040-0</t>
  </si>
  <si>
    <t>PINTURA DE POSTE CURVO, DE ACO, DE 2 BRACOS, DE 7,00 A 10,00M, C/ 2 DEMAOS DE TINTA FENOLICA DE ALTA RESISTENCIA</t>
  </si>
  <si>
    <t>21.009.041-0</t>
  </si>
  <si>
    <t>PINTURA DE POSTE CURVO, DE ACO, DE 2 BRACOS, DE 11,00 A15,00M, C/ 2 DEMAOS DE TINTA FENOLICA DE ALTA RESISTENCIA</t>
  </si>
  <si>
    <t>21.009.080-0</t>
  </si>
  <si>
    <t>PINTURA DE POSTE ORNAMENTAL, DE 4,50M DE ALT. UTIL, C/ 2 DEMAOS DE TINTA BRONZE MET. OU SIMILAR</t>
  </si>
  <si>
    <t>21.009.081-0</t>
  </si>
  <si>
    <t>PINTURA DE POSTE ORNAMENTAL, TIPO H-1, DE 4,50M DE ALT., C/ 2 DEMAOS DE TINTA BROZE MET. OU SIMILAR</t>
  </si>
  <si>
    <t>21.009.100-0</t>
  </si>
  <si>
    <t>PINTURA DE POSTE RETO, DE ACO, DE 3,50 A 6,00M, C/ 1 DEMAO DE TINTA GRAFITE, C/PROPRIEDADES DE PRIMER E ACAB.</t>
  </si>
  <si>
    <t>21.009.101-0</t>
  </si>
  <si>
    <t>PINTURA DE POSTE RETO, DE ACO, DE 7,00 A 9,00M, C/ 1 DEMAO DE TINTA GRAFITE, C/PROPRIEDADES DE PRIMER E ACAB.</t>
  </si>
  <si>
    <t>21.009.102-0</t>
  </si>
  <si>
    <t>PINTURA DE POSTE RETO, DE ACO, DE 10,00 A 15,00M, C/ 1 DEMAO DE TINTA GRAFITE, C/PROPRIEDADES DE PRIMER E ACAB.</t>
  </si>
  <si>
    <t>21.009.105-0</t>
  </si>
  <si>
    <t>PINTURA DE POSTE RETO, DE ACO, DE 16,00 A 20,00M, C/ 1 DEMAO DE TINTA GRAFITE, C/PROPRIEDADES DE PRIMER E ACAB.</t>
  </si>
  <si>
    <t>21.009.106-0</t>
  </si>
  <si>
    <t>PINTURA DE POSTE CURVO, DE ACO, DE 8,00 A 9,00M, C/ 1 BRACO E 1 DEMAO DE TINTA GRAFITE, C/PROPRIEDADES DE PRIMER E ACAB.</t>
  </si>
  <si>
    <t>21.009.107-0</t>
  </si>
  <si>
    <t>PINTURA DE POSTE CURVO, DE ACO, DE 8,00 A 9,00M, C/ 2 BRACOS E 1 DEMAO DE TINTA GRAFITE,C/PROPRIEDADES DE PRIMER E ACAB.</t>
  </si>
  <si>
    <t>21.009.108-0</t>
  </si>
  <si>
    <t>PINTURA DE PROJETOR PRJ-01, PADRAO RIOLUZ, C/ 1 DEMAO DE TINTA GRAFITE, C/PROPRIEDADES DE PRIMER E ACAB.</t>
  </si>
  <si>
    <t>21.009.109-0</t>
  </si>
  <si>
    <t>PINTURA DE LUMINARIA LRJ-16, PROJ. RIOLUZ, C/ 1 DEMAO DE TINTA GRAFITE, C/PROPRIEDADES DE PRIMER E ACAB.</t>
  </si>
  <si>
    <t>21.009.110-0</t>
  </si>
  <si>
    <t>PINTURA DE BASE SIMPLES P/LUMINARIA LRJ-16, PROJ. RIOLUZ, C/ 1 DEMAO DE TINTA GRAFITE, C/PROPRIEDADES DE PRIMER E ACAB.</t>
  </si>
  <si>
    <t>21.009.111-0</t>
  </si>
  <si>
    <t>PINTURA DE BASE DUPLA P/LUMINARIA LRJ-16, PROJ. RIOLUZ,C/ 1 DEMAO DE TINTA GRAFITE, C/PROPRIEDADES DE PRIMER EACAB.</t>
  </si>
  <si>
    <t>21.009.112-0</t>
  </si>
  <si>
    <t>PINTURA DE BASE TRIPLA P/LUMINARIA LRJ-16, PROJ. RIOLUZ, C/ 1 DEMAO DE TINTA GRAFITE, C/PROPRIEDADES DE PRIMER E ACAB.</t>
  </si>
  <si>
    <t>21.009.113-0</t>
  </si>
  <si>
    <t>PINTURA DE BASE QUADRUPLA P/LUMINARIA LRJ-16, PROJ. RIOLUZ, C/ 1 DEMAO DE TINTA GRAFITE,C/PROPRIEDADES DE PRIMER E ACAB.</t>
  </si>
  <si>
    <t>21.009.114-0</t>
  </si>
  <si>
    <t>PINTURA DE CONJ.DE LUMINARIAS LRJ-11 OU 13 , PROJ. RIOLUZ, C/ 1 DEMAO DE TINTA GRAFITE, C/PROPRIEDADES DE PRIMER E ACAB.</t>
  </si>
  <si>
    <t>21.009.115-0</t>
  </si>
  <si>
    <t>PINTURA DE SUPORTE P/LUMINARIA LRJ-11 OU 13, PROJ. RIOLUZ, C/ 1 DEMAO DE TINTA GRAFITE, C/PROPRIEDADES DE PRIMER E ACAB.</t>
  </si>
  <si>
    <t>21.009.116-0</t>
  </si>
  <si>
    <t>PINTURA DE LUMINARIA LRJ-01, PROJ. RIOLUZ, C/ 1 DEMAO DE TINTA GRAFITE, C/PROPRIEDADES DE PRIMER E ACAB.</t>
  </si>
  <si>
    <t>21.009.999-0</t>
  </si>
  <si>
    <t>FAMILIA 21.009. PINTURA DE POSTE</t>
  </si>
  <si>
    <t>21.010.005-0</t>
  </si>
  <si>
    <t>PINTURA DE POSTE RETO,DE ACO,DE 4,50 A 6,00M,C/TINTA DEACA BAMENTO GRAFITE SINTETICO A BASE RESINA ALQUIDICA,APLICADA</t>
  </si>
  <si>
    <t>21.010.010-0</t>
  </si>
  <si>
    <t>PINTURA DE POSTE RETO,DE ACO,DE 7,00 A 9,00M,C/TINTA DEACA BAMENTO GRAFITE SINTETICO A BASE RESINA ALQUIDICA,APLICADA</t>
  </si>
  <si>
    <t>21.010.015-0</t>
  </si>
  <si>
    <t>PINTURA DE POSTE RETO,DE ACO,DE 10,00 A 15,00M,C/TINTA DE ACABAMENTO GRAFITE SINTETICO,A BASE DE RESINA ALQUIDICA,APLI</t>
  </si>
  <si>
    <t>21.010.020-0</t>
  </si>
  <si>
    <t>PINTURA DE POSTE RETO,DE ACO,DE 16,00 A 20,00M,C/TINTA DE ACABAMENTO GRAFITE SINTETICO A BASE DE RESINA ALQUIDICA,APLI</t>
  </si>
  <si>
    <t>21.010.025-0</t>
  </si>
  <si>
    <t>PINTURA DE POSTE CURVO,DE ACO,DE 9,00M,C/ 1 BRACO,C/TINTA DEACABAMENTO GRAFITE SINTETICO A BASE DE RESINAALQUIDICA,APLI</t>
  </si>
  <si>
    <t>21.010.030-0</t>
  </si>
  <si>
    <t>PINTURA DE POSTE CURVO,DE ACO,DE 9,00M, C/ 2 BRACOS,C/TINTA DE ACABAMENTO GRAFITE SINTETICO A BASE DE RESINA ALQUIDICA,</t>
  </si>
  <si>
    <t>21.010.035-0</t>
  </si>
  <si>
    <t>PINTURA DE POSTE CURVO,DE ACO,DE 12,00M, C/ 1 BRACO,C/TINTA DE ACABAMENTO GRAFITE SINTETICO A BASE DE RESINA ALQUIDICA</t>
  </si>
  <si>
    <t>21.010.040-0</t>
  </si>
  <si>
    <t>PINTURA DE POSTE CURVO,DE ACO,DE 12,00M,C/ 2 BRACOS,C/TINTA DE ACABAMENTO GRAFITE SINTETICO A BASE DE RESINA ALQUIDICA</t>
  </si>
  <si>
    <t>21.010.999-0</t>
  </si>
  <si>
    <t>21.011.010-0</t>
  </si>
  <si>
    <t>FUNDACAO SIMPLES DE CONCR. PRE-MOLD., PROJ. RIOLUZ, P/FIX. DE POSTE RETO, DE ACO, DE 3,50 A 6,00M</t>
  </si>
  <si>
    <t>21.011.012-0</t>
  </si>
  <si>
    <t>FUNDACAO SIMPLES DE CONCR. PRE-MOLD., PROJ. RIOLUZ, P/FIX. DE POSTE RETO, DE ACO, DE 7,00 A 9,00M</t>
  </si>
  <si>
    <t>21.011.015-0</t>
  </si>
  <si>
    <t>FUNDACAO SIMPLES DE CONCR. PRE-MOLD., PROJ. RIOLUZ, P/FIX. DE POSTE RETO, DE ACO, DE 12,00 A 15,00M</t>
  </si>
  <si>
    <t>21.011.016-0</t>
  </si>
  <si>
    <t>FUNDACAO SIMPLES DE CONCR. PRE-MOLD., PROJ. RIOLUZ, P/FIX. DE POSTE RETO, DE ACO, DE 16,00 A 20,00M</t>
  </si>
  <si>
    <t>21.011.020-0</t>
  </si>
  <si>
    <t>FUNDACAO SIMPLES DE CONCR. PRE-MOLD., PROJ. RIOLUZ, P/FIX. DE POSTE CURVO, DE ACO, C/ 1 BRACO, DE 8,00 A 9,00M</t>
  </si>
  <si>
    <t>21.011.021-0</t>
  </si>
  <si>
    <t>FUNDACAO SIMPLES DE CONCR. PRE-MOLD., PROJ. RIOLUZ, P/FIX. DE POSTE CURVO, DE ACO, C/ 1 BRACO, DE 10,00 A 12,00M</t>
  </si>
  <si>
    <t>21.011.025-0</t>
  </si>
  <si>
    <t>FUNDACAO SIMPLES DE CONCR. PRE-MOLD., PROJ. RIOLUZ, P/FIX. DE POSTE CURVO, DE ACO, C/ 2 BRACOS, DE 8,00 A 9,00M</t>
  </si>
  <si>
    <t>21.011.026-0</t>
  </si>
  <si>
    <t>FUNDACAO SIMPLES DE CONCR. PRE-MOLD., PROJ. RIOLUZ, P/FIX. DE POSTE CURVO, DE ACO, C/ 2 BRACOS, DE 10,00 A 12,00M</t>
  </si>
  <si>
    <t>21.011.030-0</t>
  </si>
  <si>
    <t>FUNDACAO ESPECIAL P/FIX. DE POSTE DE CONCR., CIRC., RETO, DE 9,00M, EM TER. PANTANOSO OU ATERRADO</t>
  </si>
  <si>
    <t>21.011.035-0</t>
  </si>
  <si>
    <t>FUNDACAO ESPECIAL P/FIX. DE POSTE DE CONCR., CIRC., RETO, DE 13,00M, EM TER. PANTANOSO OU ATERRADO</t>
  </si>
  <si>
    <t>21.011.040-0</t>
  </si>
  <si>
    <t>FUNDACAO ESPECIAL P/FIX. DE POSTE DE CONCR., CIRC., RETO, DE 17,00M, EM TER. PANTANOSO OU ATERRADO</t>
  </si>
  <si>
    <t>21.011.050-0</t>
  </si>
  <si>
    <t>FUNDACAO ESPECIAL P/FIX. DE POSTE DE CONCR., CIRC., RETO, DE 23,00M, EM TER. PANTANOSO OU ATERRADO</t>
  </si>
  <si>
    <t>21.011.060-0</t>
  </si>
  <si>
    <t>FUNDACAO ESPECIAL P/FIX. DE POSTE DE CONCR., CIRC., RETO, DE 33,00M, EM TER. PANTANOSO OU ATERRADO</t>
  </si>
  <si>
    <t>21.011.070-0</t>
  </si>
  <si>
    <t>FUNDACAO ESPECIAL P/FIX.DE POSTE DE ACO,RETO OU CURVO, C/ 1 OU 2 BRACOS, DE 16,00 A 20,00M, EM TER.PANTANOSO OU ATERRADO</t>
  </si>
  <si>
    <t>21.011.075-0</t>
  </si>
  <si>
    <t>FUNDACAO P/POSTE DE ACO, RETO, DE 3,50 A 6,00M, EM TER.DE AREIA, ARGILA OU PICARRA</t>
  </si>
  <si>
    <t>21.011.080-0</t>
  </si>
  <si>
    <t>FUNDACAO P/POSTE DE ACO, RETO, DE 7,00 A 9,00M, EM TER.DE AREIA, ARGILA OU PICARRA</t>
  </si>
  <si>
    <t>21.011.085-0</t>
  </si>
  <si>
    <t>FUNDACAO P/POSTE DE ACO, RETO, DE 10,00 A 15,00M, EM TER. DE AREIA, ARGILA OU PICARRA</t>
  </si>
  <si>
    <t>21.011.090-0</t>
  </si>
  <si>
    <t>FUNDACAO P/POSTE DE ACO, CURVO, DE 8,00 A 9,00M, C/ 1 OU 2 BRACOS, EM TER. DE AREIA, ARGILA OU PICARRA</t>
  </si>
  <si>
    <t>21.011.095-0</t>
  </si>
  <si>
    <t>FUNDACAO P/POSTE DE CONCR., CIRC., ATE 12,00M, EM TER. DE AREIA, ARGILA OU PICARRA</t>
  </si>
  <si>
    <t>21.011.100-0</t>
  </si>
  <si>
    <t>FUNDACAO P/POSTE DE CONCR., CIRC., DE 13,00M, EM TER. DE AREIA, ARGILA OU PICARRA</t>
  </si>
  <si>
    <t>21.011.200-9</t>
  </si>
  <si>
    <t>FUNDACAO SIMPLES PARA POSTE DE CONCRETO</t>
  </si>
  <si>
    <t>21.011.999-0</t>
  </si>
  <si>
    <t>FAMILIA 21.011. FUNDACAO SIMPLES E ESPECIAL P/POSTE</t>
  </si>
  <si>
    <t>21.013.010-0</t>
  </si>
  <si>
    <t>CHUMBADOR DE ACO P/FIX. DE POSTE DE ACO, RETO OU CURVO,DE 7,00 A 9,00M, C/FLANGE</t>
  </si>
  <si>
    <t>21.013.999-0</t>
  </si>
  <si>
    <t>FAMILIA 21.013 CHUMBADORES D/ACO</t>
  </si>
  <si>
    <t>21.015.128-5</t>
  </si>
  <si>
    <t>FERRAGEM COMPLETA COM ISOLADORES, 3 CHAVES FUSVEIS, EM LINHA DE 13,8KV;INSTALAÇÃO</t>
  </si>
  <si>
    <t>21.015.179-0</t>
  </si>
  <si>
    <t>ARMACAO SECUNDARIA VERT. COMPLETA, P/ 1 REDE DE B.T.</t>
  </si>
  <si>
    <t>21.015.181-0</t>
  </si>
  <si>
    <t>ARMACAO SECUNDARIA VERT. DE 4 ESTRIBOS, COMPLETA, P/ 1 REDE DE B.T. DE 4 CONDUTORES, P/ALINHAMENTO RETO</t>
  </si>
  <si>
    <t>21.015.182-0</t>
  </si>
  <si>
    <t>ARMACAO SECUNDARIA VERT. DE 3 ESTRIBOS, COMPLETA, P/ 1 REDE DE B.T. DE 3 CONDUTORES, P/ALINHAMENTO RETO</t>
  </si>
  <si>
    <t>21.015.201-0</t>
  </si>
  <si>
    <t>TRANSFORMADOR DE 5 A 112,5KVA, SOB LINHA DE 13,8KV. INST.</t>
  </si>
  <si>
    <t>21.015.210-0</t>
  </si>
  <si>
    <t>CONJUNTO DE ATERRAMENTO P/TRANSFORMADOR</t>
  </si>
  <si>
    <t>21.015.220-0</t>
  </si>
  <si>
    <t>CONJUNTO P/ATERRAMENTO DE REDE DE B.T.</t>
  </si>
  <si>
    <t>21.015.999-0</t>
  </si>
  <si>
    <t>FAMILIA 21.015 FERRAGENS P/LINHAS E REDES</t>
  </si>
  <si>
    <t>21.018.010-0</t>
  </si>
  <si>
    <t>REDE DE 13,8KV, AEREA, C/ 2 CONDUTORES DE COBRE. INST.</t>
  </si>
  <si>
    <t>21.018.012-0</t>
  </si>
  <si>
    <t>REDE DE 13,8KV, AEREA, C/ 3 CONDUTORES DE COBRE. INST.</t>
  </si>
  <si>
    <t>21.018.015-0</t>
  </si>
  <si>
    <t>REDE DE 13,8KV, AEREA, C/ 2 CONDUTORES DE ALUMINIO. INST.</t>
  </si>
  <si>
    <t>21.018.018-0</t>
  </si>
  <si>
    <t>REDE DE 13,8KV, AEREA, C/ 3 CONDUTORES DE ALUMINIO. INST.</t>
  </si>
  <si>
    <t>21.018.020-0</t>
  </si>
  <si>
    <t>REDE DE B.T., AEREA, C/ 1 CONDUTOR DE COBRE. INST.</t>
  </si>
  <si>
    <t>21.018.021-0</t>
  </si>
  <si>
    <t>REDE DE B.T., C/ 2 CONDUTORES DE COBRE. INST.</t>
  </si>
  <si>
    <t>21.018.022-0</t>
  </si>
  <si>
    <t>REDE DE B.T., C/ 3 CONDUTORES DE COBRE. INST.</t>
  </si>
  <si>
    <t>21.018.023-0</t>
  </si>
  <si>
    <t>REDE DE B.T., C/ 4 CONDUTORES DE COBRE. INST.</t>
  </si>
  <si>
    <t>21.018.025-0</t>
  </si>
  <si>
    <t>REDE DE B.T., AEREA, C/ 3 CONDUTORES DE ALUMINIO. INST.</t>
  </si>
  <si>
    <t>21.018.030-0</t>
  </si>
  <si>
    <t>REDE DE B.T., AEREA, C/ 4 CONDUTORES DE ALUMINIO. INST.</t>
  </si>
  <si>
    <t>21.018.031-0</t>
  </si>
  <si>
    <t>REDE DE B.T., AEREA, C/ 1 CONDUTOR DE ALUMINIO. INST.</t>
  </si>
  <si>
    <t>21.018.032-0</t>
  </si>
  <si>
    <t>REDE DE B.T., AEREA, C/ 2 CONDUTORES DE ALUMINIO. INST.</t>
  </si>
  <si>
    <t>21.018.060-0</t>
  </si>
  <si>
    <t>BRACO, PADRAO RIOLUZ. COLOC.</t>
  </si>
  <si>
    <t>21.018.080-0</t>
  </si>
  <si>
    <t>LUMINARIA ABERTA OU FECHADA C/LAMP.DE DESCARGA,C/OU SEMREATOR INTEGRADO,EM PONTE DE BRACO OU POSTE CURVO,DE ACO,ATE 10M</t>
  </si>
  <si>
    <t>21.018.081-0</t>
  </si>
  <si>
    <t>LUMINARIA FECHADA C/LAMPADA DE DESC., S/REATOR INTEGRADO, EM POSTE DE ACO, CURVO, ATE 10,00M. COLOC.</t>
  </si>
  <si>
    <t>21.018.082-0</t>
  </si>
  <si>
    <t>LUMINARIA ABERTA, C/LAMPADA DE DESC., S/REATOR INTEGRADO, EM POSTE DE ACO, CURVO, DE 10,00M. COLOC.</t>
  </si>
  <si>
    <t>21.018.083-0</t>
  </si>
  <si>
    <t>REDUTOR DE RECEPTACULO E-40 P/ E-27, DE PORCELANA VITRIFICADA REFORCADA, C/CONTATO CENTRAL DE ACO INOX</t>
  </si>
  <si>
    <t>21.018.085-0</t>
  </si>
  <si>
    <t>LUMINARIA C/LAMPADA DE DESC.,C/ OU S/REATOR INTEGRADO,EM PONTA DE BRACO OU POSTE DE ACO,CURVO, DE 11,00 A 15,00M. COLOC.</t>
  </si>
  <si>
    <t>21.018.090-0</t>
  </si>
  <si>
    <t>LUMINARIA C/LAMPADA DE DESC, C/ OU S/REATOR INTEGRADO, EM POSTE RETO (ACO OU CONCR.), ATE 6,00M. COLOC.</t>
  </si>
  <si>
    <t>21.018.095-0</t>
  </si>
  <si>
    <t>LUMINARIA FECHADA TIPO TREVO,INST.EM NUCLEO P/01 PETALAFIX.EM POSTE RETO (ACO OU CONCRETO) DE 15,00M,EXCL.FORN.DA LUMIN</t>
  </si>
  <si>
    <t>21.018.100-0</t>
  </si>
  <si>
    <t>LUMINARIA TIPO PETALA, C/LAMPADA DE DESC., INSTALADA EMNUCLEO FIX. EM POSTE DE ACO OU CONCR., RETO, DE 20,00M.COLOC.</t>
  </si>
  <si>
    <t>21.018.105-0</t>
  </si>
  <si>
    <t>LUMINARIA TIPO PETALA, C/LAMPADA DE DESC., INSTALADA EMNUCLEO FIX. EM POSTE DE ACO OU CONCR., RETO, DE 30,00M.COLOC.</t>
  </si>
  <si>
    <t>21.018.125-0</t>
  </si>
  <si>
    <t>BASE P/TOPO DE POSTE, EM POSTE DE ACO OU CONCR., RETO, P/ALT. DE 10,00 A 15,00M, P/LUMINARIA PONTA DE BRACO. COLOC.</t>
  </si>
  <si>
    <t>21.018.126-0</t>
  </si>
  <si>
    <t>BASE P/TOPO DE POSTE, EM POSTE DE ACO OU CONCR., RETO, P/ALT. DE 9,00M, P/LUMINARIA PONTA DE BRACO. COLOC.</t>
  </si>
  <si>
    <t>21.018.130-0</t>
  </si>
  <si>
    <t>NUCLEO DE FIX.P/ 01(UMA) LUMINARIA ABERTA OU FECHADA,TIPO TREVO,EM POSTE RETO (ACO OU CONCRETO) DE 15,00M,EXCL.LUMINAR</t>
  </si>
  <si>
    <t>21.018.135-0</t>
  </si>
  <si>
    <t>NUCLEO P/FIX. DE LUMINARIA TIPO PETALA, EM POSTE DE ACOOU CONCR., RETO, DE 20,00M. COLOC.</t>
  </si>
  <si>
    <t>21.018.140-0</t>
  </si>
  <si>
    <t>NUCLEO P/FIX. DE LUMINARIA TIPO PETALA, EM POSTE DE ACOOU CONCR., RETO, DE 30,00M. COLOC.</t>
  </si>
  <si>
    <t>21.018.158-0</t>
  </si>
  <si>
    <t>1 CONDUTOR SINGELO EM LINHA DE DUTOS. COLOC.</t>
  </si>
  <si>
    <t>21.018.159-0</t>
  </si>
  <si>
    <t>2 CONDUTORES SINGELOS EM LINHA DE DUTOS. COLOC.</t>
  </si>
  <si>
    <t>21.018.160-0</t>
  </si>
  <si>
    <t>3 CONDUTORES SINGELOS EM LINHA DE DUTOS. COLOC.</t>
  </si>
  <si>
    <t>21.018.161-0</t>
  </si>
  <si>
    <t>4 CONDUTORES SINGELOS EM LINHA DE DUTOS. COLOC.</t>
  </si>
  <si>
    <t>21.018.165-0</t>
  </si>
  <si>
    <t>1 CABO BIFASICO EM LINHA DE DUTOS. COLOC.</t>
  </si>
  <si>
    <t>21.018.168-0</t>
  </si>
  <si>
    <t>1 CABO TRIFASICO EM LINHA DE DUTOS. COLOC.</t>
  </si>
  <si>
    <t>21.018.169-0</t>
  </si>
  <si>
    <t>ARAME DE FºGALV., SECAO 2MM2 (12AWG), EMBUCHADO C/PAPEL, EM LINHA DE DUTOS</t>
  </si>
  <si>
    <t>21.018.200-9</t>
  </si>
  <si>
    <t>FORNECIMENTO DE NUCLEO P/TOPO DE POSTE P/FIXACAO DE UMALUMINARIA TIPO PETALA, ESPECIFICACAO RIOLUZ EM-CME-33</t>
  </si>
  <si>
    <t>21.018.201-9</t>
  </si>
  <si>
    <t>FORNECIMENTO DE NUCLEO P/TOPO DE POSTE P/FIXACAO DE 2 LUMINARIAS TIPO PETALA,ESPECIF.RIOLUZ EM-CME-33</t>
  </si>
  <si>
    <t>21.018.210-5</t>
  </si>
  <si>
    <t>NUCLEO DUPLO P/LUMINARIA LRJ 01/17/23/24/30/31,ACO DE BAIXO TEOR DE CARB.SAE 1010/1020,GALV.CF. NBR 77398 E 7400 DA ABNT</t>
  </si>
  <si>
    <t>21.018.215-5</t>
  </si>
  <si>
    <t>NUCLEO QUADRUPLO P/LUMINARIA LRJ-09/16/25,EM ACO DE BAIXO TEOR DE CARBONO SAE 1010/1020,GALV. CF.NBR 7398 E7400 DA ABNT</t>
  </si>
  <si>
    <t>21.018.300-5</t>
  </si>
  <si>
    <t>LUMINARIA COM REATOR E LAMPADA DE SODIO DE 400W DO TIPOTUBULAR.</t>
  </si>
  <si>
    <t>21.018.305-9</t>
  </si>
  <si>
    <t>FORNECIMENTO E INSTALAÇÃO DE MATERIAIS PARA POSTE DE AÇO(LUMINÁRIA,LÂMPADAS,ETC), EXCETO POSTE E CABO</t>
  </si>
  <si>
    <t>21.018.999-0</t>
  </si>
  <si>
    <t>FAMILIA 21.018 INSTALACAO DE REDES COLOCACAO DE MATERIAIS</t>
  </si>
  <si>
    <t>21.020.106-0</t>
  </si>
  <si>
    <t>COMANDO DE CIRCUITO, PADRAO RIOLUZ. COLOC.</t>
  </si>
  <si>
    <t>21.020.107-0</t>
  </si>
  <si>
    <t>CONDUITE FLEXIVEL, GALV., C/DIAM. DE 63MM (2.1/2"), P/ACAB.</t>
  </si>
  <si>
    <t>21.020.999-0</t>
  </si>
  <si>
    <t>FAMILIA 21.020 COLOCACAO LUMINARIA REATOR E BRACO</t>
  </si>
  <si>
    <t>21.023.010-0</t>
  </si>
  <si>
    <t>GRAMPO PARALELO UNIVERSAL, DE ALUMINIO FUNDIDO OU ESTRUDADO, DE 2 PARAFUSOS, C/PASTA ANTIOXIDANTE</t>
  </si>
  <si>
    <t>21.023.018-0</t>
  </si>
  <si>
    <t>LACO DE ROLDANA PRE-FORMADO, DE ACO RECOBERTO DE ALUMINIO, P/CABO DE ALUMINIO ENCAPADO, BITOLA 25MM2</t>
  </si>
  <si>
    <t>21.023.019-0</t>
  </si>
  <si>
    <t>LACO DE ROLDANA PRE-FORMADO, DE ACO RECOBERTO DE ALUMINIO, P/CABO DE ALUMINIO NU, BITOLA 25MM2</t>
  </si>
  <si>
    <t>21.023.020-0</t>
  </si>
  <si>
    <t>ALCA PRE-FORMADA DE DISTRIB., DE ACO RECOBERTO C/ALUMINIO, P/CABO ENCAPADO, BITOLA 25MM2</t>
  </si>
  <si>
    <t>21.023.021-0</t>
  </si>
  <si>
    <t>ALCA PRE-FORMADA DE DISTRIB., DE ACO RECOBERTO C/ALUMINIO, P/CABO DE ALUMINIO NU, BITOLA 25MM2</t>
  </si>
  <si>
    <t>21.023.022-0</t>
  </si>
  <si>
    <t>ALCA PRE-FORMADA, DE SERV., DE ACO RECOBERTO C/ALUMINIOENCAPADO, BITOLA 25MM2</t>
  </si>
  <si>
    <t>21.023.023-0</t>
  </si>
  <si>
    <t>ALCA PRE-FORMADA, DE SERV., DE ACO RECOBERTO C/ALUMINIONU, BITOLA 25MM2</t>
  </si>
  <si>
    <t>21.023.025-0</t>
  </si>
  <si>
    <t>21.023.100-5</t>
  </si>
  <si>
    <t>CAPA ISOLANTE C/RESINA DE SILICONE P/CONECTOR TIPO CUNHA,EM INSTALACAO SUBTERRANEA, FORNECIMENTO E COLOCACAO</t>
  </si>
  <si>
    <t>21.023.105-5</t>
  </si>
  <si>
    <t>CONECTOR TIPO CUNHA EM LIGA DE COBRE ESTANHADO,P/FIX.DECOND.ALUM./COBRE,MOD.#9,PADRAO RIOLUZ,TIPO J.AMP,FORNEC.E COLOC.</t>
  </si>
  <si>
    <t>21.023.106-5</t>
  </si>
  <si>
    <t>CONECTOR PERFURANTE REDE SUBTERRANEA TENSÃO: 0,6/1KV, IP-68, PRINCIPAL: 6 A 70M2 DERIVAÇÃO: 1,5 A 6MM2</t>
  </si>
  <si>
    <t>21.023.150-5</t>
  </si>
  <si>
    <t>CONECTOR PARA CABO DE 50 MM2;FORNECIMENTO E COLOCAÇÃO</t>
  </si>
  <si>
    <t>21.023.999-0</t>
  </si>
  <si>
    <t>FAMILIA 21.023 CONECTORES</t>
  </si>
  <si>
    <t>21.025.040-0</t>
  </si>
  <si>
    <t>CAIXA DE LIGACAO, TIPO CONDULETE, DE ALUMINIO-SILICO, C/ENTRADA DE 1"</t>
  </si>
  <si>
    <t>21.025.041-0</t>
  </si>
  <si>
    <t>CAIXA DE LIGACAO, TIPO CONDULETE, DE ALUMINIO-SILICO, C/ENTRADA DE 2"</t>
  </si>
  <si>
    <t>21.025.042-0</t>
  </si>
  <si>
    <t>CAIXA DE LIGACAO, TIPO CONDULETE, DE ALUMINIO-SILICO, C/ENTRADA DE 3"</t>
  </si>
  <si>
    <t>21.025.999-0</t>
  </si>
  <si>
    <t>FAMILIA 21.025 CAIXA DE LIGACAO</t>
  </si>
  <si>
    <t>21.030.016-0</t>
  </si>
  <si>
    <t>PORTA-FUSIVEL, TIPO ROSCA, P/FUSIVEL DE VIDRO, ENVOLTO EM FITA ISOLANTE AUTOFUSAO</t>
  </si>
  <si>
    <t>21.030.017-0</t>
  </si>
  <si>
    <t>PORTA-FUSIVEL TIPO ROSCA, P/FUSIVEL DE VIDRO, ENVOLTO EM FITA ISOLANTE AUTOFUSAO. INST.</t>
  </si>
  <si>
    <t>21.030.999-0</t>
  </si>
  <si>
    <t>FAMILIA 21.030 CAIXA HERMETICA</t>
  </si>
  <si>
    <t>21.035.007-0</t>
  </si>
  <si>
    <t>CAIXA HAND-HOLE EM ALVEN. DE TIJ. MACICO DE 7 X 10 X 20CM, PROJ. RIOLUZ, C/DIM. DE 0,40 X 0,40 X 0,60M</t>
  </si>
  <si>
    <t>21.035.008-0</t>
  </si>
  <si>
    <t>CAIXA HAND-HOLE EM ALVEN. DE TIJ. MACICO DE 7 X 10 X 20CM, PROJ. RIOLUZ, C/DIM. DE 0,40 X 0,40 X 0,90M</t>
  </si>
  <si>
    <t>21.035.009-0</t>
  </si>
  <si>
    <t>CAIXA HAND-HOLE, PRE-MOLD. EM ANEIS DE CONCR., PROJ. RIOLUZ, C/DIM. DE 0,60 X 0,30M</t>
  </si>
  <si>
    <t>21.035.010-0</t>
  </si>
  <si>
    <t>CAIXA HAND-HOLE, PRE-MOLD. EM ANEIS DE CONCR., PROJ. RIOLUZ, C/DIM. DE 0,60 X 0,60M</t>
  </si>
  <si>
    <t>21.035.012-0</t>
  </si>
  <si>
    <t>CAIXA HAND-HOLE, PRE-MOLD. EM ANEIS DE CONCR., PROJ. RIOLUZ, C/DIM. DE 0,60 X 0,90M</t>
  </si>
  <si>
    <t>21.035.015-0</t>
  </si>
  <si>
    <t>TAMPAO ESPIRAL DE POLIETILENO DE ALTA DENSIDADE, DIAM. DE 50MM, P/TERMINACAO DE DUTOS, EM CX. HAND-HOLE</t>
  </si>
  <si>
    <t>21.035.016-0</t>
  </si>
  <si>
    <t>TAMPAO ESPIRAL DE POLIETILENO DE ALTA DENSIDADE, DIAM. DE 75MM, P/TERMINACAO DE DUTOS, EM CX. HAND-HOLE</t>
  </si>
  <si>
    <t>21.035.017-0</t>
  </si>
  <si>
    <t>TAMPAO ESPIRAL DE POLIETILENO DE ALTA DENSIDADE, DIAM. DE 100MM, P/TERMINACAO DE DUTOS, EM CX. HAND-HOLE</t>
  </si>
  <si>
    <t>21.035.999-0</t>
  </si>
  <si>
    <t>FAMILIA 21.035 CAIXA DE HAND-HOLE</t>
  </si>
  <si>
    <t>21.040.999-0</t>
  </si>
  <si>
    <t>FAMILIA 21.040 INST.FORN.CORDOALHA ACO</t>
  </si>
  <si>
    <t>21.050.999-0</t>
  </si>
  <si>
    <t>FAMILIA 21.050 ALUGUEL DE ANDAIME TUBULAR</t>
  </si>
  <si>
    <t>21.090.999-0</t>
  </si>
  <si>
    <t>21.100.021-0</t>
  </si>
  <si>
    <t>SERVICO DE APOIO AS INSTAL.REQUERIDAS A EMPREITEIRA, SENDO 1 ASSISTENTE TECNICO P/CADA 3 TURMAS NO MINIMO OU4 NO MAXIMO</t>
  </si>
  <si>
    <t>21.100.030-0</t>
  </si>
  <si>
    <t>SERVICO DE APOIO AS INSTAL. REQUERIDAS A EMPREITEIRA, SENDO 1 MONTADOR ELETROMECANICO OU ELETRICISTA, HORARIODIURNO</t>
  </si>
  <si>
    <t>21.100.031-0</t>
  </si>
  <si>
    <t>SERVICO DE APOIO AS INSTAL. REQUERIDAS A EMPREITEIRA, SENDO 1 MONTADOR ELETROMECANICO OU ELETRICISTA, HORARIONOTURNO</t>
  </si>
  <si>
    <t>21.100.040-0</t>
  </si>
  <si>
    <t>SERVICO DE APOIO AS INSTAL. REQUERIDAS A EMPREITEIRA, SENDO 2 MONTADORES ELETROMECANICOS, HORARIO DIURNO</t>
  </si>
  <si>
    <t>21.100.041-0</t>
  </si>
  <si>
    <t>SERVICO DE APOIO AS INSTAL. REQUERIDAS A EMPREITEIRA, SENDO 2 MONTADORES ELETROMECANICOS, HORARIO NOTURNO</t>
  </si>
  <si>
    <t>21.100.060-0</t>
  </si>
  <si>
    <t>SERVICO DE APOIO AS INSTAL. REQUERIDAS A EMPREITEIRA, SENDO 1 OPERADOR DE COMUNICACAO, HORARIO DIURNO</t>
  </si>
  <si>
    <t>21.100.100-0</t>
  </si>
  <si>
    <t>SERVICO DE APOIO AS INSTAL. REQUERIDAS A EMPREITEIRA, SENDO 1 ENCARREGADO, HORARIO DIURNO</t>
  </si>
  <si>
    <t>21.100.101-0</t>
  </si>
  <si>
    <t>SERVICO DE APOIO AS INSTAL. REQUERIDAS A EMPREITEIRA, SENDO 1 ENCARREGADO, HORARIO NOTURNO</t>
  </si>
  <si>
    <t>21.100.120-0</t>
  </si>
  <si>
    <t>SERVICO DE MANUT. DE ILUMINACAO PUBL. EM POSTE C/ALT. DE MONTAGEM ATE 12,00M (EXCL.), HORARIO DIURNO</t>
  </si>
  <si>
    <t>21.100.121-0</t>
  </si>
  <si>
    <t>SERVICO DE MANUT. DE ILUMINACAO PUBL., EM POSTE C/ALT. DE MONTAGEM ATE 12,00M (EXCL.), HORARIO NOTURNO</t>
  </si>
  <si>
    <t>21.100.122-0</t>
  </si>
  <si>
    <t>SERVICO DE MANUT. DE ILUMINACAO PUBL., SENDO A TURMA DEREPAROS COMPOSTA DE 1 MONTADOR E 1 AJUDANTE, HORARIO DIURNO</t>
  </si>
  <si>
    <t>21.100.123-0</t>
  </si>
  <si>
    <t>SERVICO DE MANUT. DE ILUMINACAO PUBL., SENDO A TURMA DEREPAROS COMPOSTA DE 1 MONTADOR E 1 AJUDANTE, HORARIO NOTURNO</t>
  </si>
  <si>
    <t>21.100.125-0</t>
  </si>
  <si>
    <t>SERVICO DE MANUT. DE ILUMINACAO PUBL., SENDO A TURMA DEREPAROS COMPOSTA DE 1 MONTADOR E 2 AJUDANTES, HORARIO DIURNO</t>
  </si>
  <si>
    <t>21.100.126-0</t>
  </si>
  <si>
    <t>SERVICO DE MANUT. DE ILUMINACAO PUBL., SENDO A TURMA DEREPAROS COMPOSTA DE 1 MONTADOR E 2 AJUDANTES, HORARIO NOTURNO</t>
  </si>
  <si>
    <t>21.100.130-0</t>
  </si>
  <si>
    <t>SERVICO DE MANUT. DE ILUMINACAO PUBL. EM POSTE C/ALT. DE MONTAGEM DE 12,00M (INCL.) ATE 30,00M (INCL.), HORARIO DIURNO</t>
  </si>
  <si>
    <t>21.100.135-0</t>
  </si>
  <si>
    <t>SERVICO DE MANUT. DE ILUMINACAO PUBL., SENDO A TURMA DEREPAROS COMPOSTA DE 1 MONTADOR E 5 AJUDANTES</t>
  </si>
  <si>
    <t>21.100.140-0</t>
  </si>
  <si>
    <t>SERVICO DE MANUT. DE ILUMINACAO PUBL. NO PARQUE DO FLAMENGO, C/UTILIZACAO DE ANDAIME</t>
  </si>
  <si>
    <t>21.100.145-0</t>
  </si>
  <si>
    <t>SERVICO DE MANUT.DE ILUMINACAO PUBL.NO PARQUE DO FLAMENGO, SENDO A TURMA DE REPAROS COMPOSTA DE 1 MONTADOR E 9 AJUDANTES</t>
  </si>
  <si>
    <t>21.100.160-0</t>
  </si>
  <si>
    <t>SERVICO DE APOIO AS INSTAL. REQUERIDAS A EMPREITEIRA, SENDO 1 ESCRITURARIO, HORARIO DIURNO</t>
  </si>
  <si>
    <t>21.100.170-0</t>
  </si>
  <si>
    <t>SERVICO DE APOIO AS INSTAL. REQUERIDAS A EMPREITEIRA, SENDO 1 DATILOGRAFO, HORARIO DIURNO</t>
  </si>
  <si>
    <t>21.100.190-0</t>
  </si>
  <si>
    <t>SERVICO DE APOIO AS INSTAL. REQUERIDAS A EMPREITEIRA, SENDO 1 ALMOXARIFE E 3 AJUDANTES DE MONTADOR, HORARIO DIURNO</t>
  </si>
  <si>
    <t>21.100.250-0</t>
  </si>
  <si>
    <t>SERVICO DE APOIO AS INSTAL. REQUERIDAS A EMPREITEIRA, SENDO 1 MOTORISTA, HORARIO DIURNO</t>
  </si>
  <si>
    <t>21.100.251-0</t>
  </si>
  <si>
    <t>SERVICO DE APOIO AS INSTAL. REQUERIDAS A EMPREITEIRA, SENDO 1 MOTORISTA, HORARIO NOTURNO</t>
  </si>
  <si>
    <t>21.100.300-0</t>
  </si>
  <si>
    <t>SERVICO DE APOIO AS INSTAL. REQUERIDAS A EMPREITEIRA, SENDO MOTORISTA E OPERADOR DE MUNCK, HORARIO DIURNO</t>
  </si>
  <si>
    <t>21.100.301-0</t>
  </si>
  <si>
    <t>SERVICO DE APOIO AS INSTAL. REQUERIDAS A EMPREITEIRA, SENDO MOTORISTA E OPERADOR DE MUNCK, HORARIO NOTURNO</t>
  </si>
  <si>
    <t>21.100.900-9</t>
  </si>
  <si>
    <t>EQUIPE MINIMA DE MANUTENCAO ELETROMECANICA C/1 ENCARREGADO E 2 ELETRICISTAS,INCL. LEIS SOCIAIS, ALIMENTACAO E TRANSPORTE</t>
  </si>
  <si>
    <t>21.100.901-9</t>
  </si>
  <si>
    <t>EQUIPE MÍNIMA DE MANUTENÇÃO ELETROMECÂNICA COM 2 ENCARREGADOS E 4 ELETRICISTAS, INCL. LEIS SOCIAIS, ALIMENTAÇÃO E TRANSPORTE</t>
  </si>
  <si>
    <t>21.100.902-9</t>
  </si>
  <si>
    <t>EQUIPE MINIMA DE MANUTENCAO ELETROMECANICA C/1 ENCARREGADO E 3 ELETRICISTAS,INCL. LEIS SOCIAIS, ALIMENTACAO E TRANSPORTE</t>
  </si>
  <si>
    <t>21.100.999-0</t>
  </si>
  <si>
    <t>FAMILIA 21.100 MANUTENCAO-TURMAS</t>
  </si>
  <si>
    <t>21.101.010-0</t>
  </si>
  <si>
    <t>SERVICO DE APOIO AS INSTAL. REQUERIDAS A EMPREITEIRA, SENDO 1 ENGENHEIRO ELETRICISTA C/ 4 ANOS DE EXPERIENCIANO SERV.</t>
  </si>
  <si>
    <t>21.101.999-0</t>
  </si>
  <si>
    <t>FAMILIA 21.101 MANUTENCAO-TURMA TECNICA-ENG.</t>
  </si>
  <si>
    <t>21.102.010-0</t>
  </si>
  <si>
    <t>21.102.999-0</t>
  </si>
  <si>
    <t>21.103.010-0</t>
  </si>
  <si>
    <t>SERVICO DE APOIO AS INSTAL. REQUERIDAS A EMPREITEIRA, SENDO 1 ELETROTECNICO C/ NO MINIMO 4 ANOS DE EXPERIENCIA NO SERV.</t>
  </si>
  <si>
    <t>21.103.999-0</t>
  </si>
  <si>
    <t>FAMILIA 21.103. MANUTENCAO TURMA TECNICA ELETROTECNICO</t>
  </si>
  <si>
    <t>22.005.005-0</t>
  </si>
  <si>
    <t>EXTRACAO E TRANSP. DE TERRA P/SUBSTRATO,P/PRODUCAO DE MUDAS.CUSTO P/CADA 100 UN</t>
  </si>
  <si>
    <t>22.005.015-0</t>
  </si>
  <si>
    <t>PENEIRAMENTO E MIST. DE TERRA P/PRODUCAO DE MUDAS. CUSTO P/CADA 100 UN</t>
  </si>
  <si>
    <t>22.005.020-0</t>
  </si>
  <si>
    <t>DESINFECCAO E ADUBACAO DA TERRA DE SUBSTRATO, P/PRODUCAO DE MUDAS. CUSTO P/CADA 100 UN</t>
  </si>
  <si>
    <t>22.005.025-0</t>
  </si>
  <si>
    <t>ENCHIMENTO DE SACOS PLAST., P/PRODUCAO DE MUDAS. CUSTO P/CADA 100 UN</t>
  </si>
  <si>
    <t>22.005.030-0</t>
  </si>
  <si>
    <t>PREPARO DE CANTEIRO P/PRODUCAO DE MUDAS. CUSTO P/CADA 100 UN</t>
  </si>
  <si>
    <t>22.005.035-0</t>
  </si>
  <si>
    <t>ENCANTEIRAMEMTO DE SACOS PLAST., P/PRODUCAO DE MUDAS NATIVAS. CUSTO P/CADA 100 UN</t>
  </si>
  <si>
    <t>22.005.040-0</t>
  </si>
  <si>
    <t>SEMEADURA EM SACOS PLAST. ATRAVES DE SERINGA. CUSTO P/CADA 100 UN</t>
  </si>
  <si>
    <t>22.005.045-0</t>
  </si>
  <si>
    <t>REPICAGEM E DESBASTE DE MUDAS. CUSTO P/CADA 100 UN</t>
  </si>
  <si>
    <t>22.005.050-0</t>
  </si>
  <si>
    <t>IRRIGACAO DE MUDAS C/USO DE MANGUEIRA. CUSTO P/CADA 100UN</t>
  </si>
  <si>
    <t>22.005.055-0</t>
  </si>
  <si>
    <t>CAPINA MANUAL, REMOCAO E SELECAO DE MUDAS. CUSTO P/CADA100 UN</t>
  </si>
  <si>
    <t>22.005.060-0</t>
  </si>
  <si>
    <t>APLICACAO DE DEFENSIVOS, EXCL. ESTE, EM MUDAS. CUSTO P/CADA 100 UN</t>
  </si>
  <si>
    <t>22.005.999-0</t>
  </si>
  <si>
    <t>22.010.010-0</t>
  </si>
  <si>
    <t>MUDAS NATIVAS ATE 1,00M DE ALT.</t>
  </si>
  <si>
    <t>22.010.015-0</t>
  </si>
  <si>
    <t>MUDAS EXOTICAS (EUCALIPTO), ATE 0,30M DE ALT.</t>
  </si>
  <si>
    <t>22.010.020-0</t>
  </si>
  <si>
    <t>MUDAS EXOTICAS (PINUS), ATE 0,30M DE ALT.</t>
  </si>
  <si>
    <t>22.010.999-0</t>
  </si>
  <si>
    <t>22.013.005-0</t>
  </si>
  <si>
    <t>22.013.010-0</t>
  </si>
  <si>
    <t>ROCADA MANUAL DE VEG. DENSA, C/FOICE</t>
  </si>
  <si>
    <t>22.013.015-0</t>
  </si>
  <si>
    <t>ROCADA MANUAL DE VEG. LEVE C/FOICE</t>
  </si>
  <si>
    <t>22.013.020-0</t>
  </si>
  <si>
    <t>DESTOCA C/ENXADAO</t>
  </si>
  <si>
    <t>22.013.025-0</t>
  </si>
  <si>
    <t>ENLEIRAMENTO MANUAL DE VEG.</t>
  </si>
  <si>
    <t>22.013.030-0</t>
  </si>
  <si>
    <t>QUEIMA DE VEG.</t>
  </si>
  <si>
    <t>22.013.999-0</t>
  </si>
  <si>
    <t>22.016.005-0</t>
  </si>
  <si>
    <t>CONSTRUCAO DE ESTRADAS DE CIRCULACAO, C/TRATOR DE ESTEIRAS</t>
  </si>
  <si>
    <t>22.016.010-0</t>
  </si>
  <si>
    <t>ROCADO DE VEG. C/ROCADEIRA COSTAL MOTORIZADA</t>
  </si>
  <si>
    <t>22.016.015-0</t>
  </si>
  <si>
    <t>ROCADO DE VEG. C/TRATOR DE PNEUS E ROCADEIRA</t>
  </si>
  <si>
    <t>22.016.020-0</t>
  </si>
  <si>
    <t>ENLEIRAMENTO MEC. DE VEG. C/TRATOR DE ESTEIRAS</t>
  </si>
  <si>
    <t>22.016.025-0</t>
  </si>
  <si>
    <t>ARACAO DO SOLO A 20CM DE PROF. C/TRATOR DE PNEUS E ARADO DE DISCO</t>
  </si>
  <si>
    <t>22.016.030-0</t>
  </si>
  <si>
    <t>GRADEACAO DO SOLO C/TRATOR DE PNEUS E GRADE DE DISCOS</t>
  </si>
  <si>
    <t>22.016.999-0</t>
  </si>
  <si>
    <t>22.020.005-0</t>
  </si>
  <si>
    <t>PREPARO DE PIQUETES DE BAMBU DE 1,00M DE ALT., P/ALINHAMENTO E MARCACAO DE COVAS. CUSTO P/CADA 100 UN</t>
  </si>
  <si>
    <t>22.020.010-0</t>
  </si>
  <si>
    <t>22.020.015-0</t>
  </si>
  <si>
    <t>ABERTURA OU CAPINA DE FAIXAS DE 1,00M DE LARG.</t>
  </si>
  <si>
    <t>22.020.020-0</t>
  </si>
  <si>
    <t>ABERTURA DE COVAS DE 0,40 X 0,40 X 0,40M. CUSTO P/CADA 100 UN</t>
  </si>
  <si>
    <t>22.020.025-0</t>
  </si>
  <si>
    <t>ABERTURA DE COVAS DE 0,30 X 0,30 X 0,30M. CUSTO P/CADA 100 UN</t>
  </si>
  <si>
    <t>22.020.030-0</t>
  </si>
  <si>
    <t>DISTRIBUICAO DE MUDAS EXOTICAS. CUSTO P/CADA 100 UN</t>
  </si>
  <si>
    <t>22.020.035-0</t>
  </si>
  <si>
    <t>DISTRIBUICAO DE MUDAS NATIVAS. CUSTO P/CADA 100 UN</t>
  </si>
  <si>
    <t>22.020.040-0</t>
  </si>
  <si>
    <t>PLANTIO DE MUDAS EXOTICAS, ATE 0,30M DE ALT., C/TUBETES, EXCL. MUDAS. CUSTO P/CADA 100 UN</t>
  </si>
  <si>
    <t>22.020.045-0</t>
  </si>
  <si>
    <t>PLANTIO DE MUDAS EXOTICAS, ATE 0,30M DE ALT., EM SACOS PLAST., EXCL. MUDAS. CUSTO P/CADA 100 UN</t>
  </si>
  <si>
    <t>22.020.050-0</t>
  </si>
  <si>
    <t>PLANTIO DE MUDAS NATIVAS, ATE 1,00M DE ALT., EXCL. MUDAS. CUSTO P/CADA 100 UN</t>
  </si>
  <si>
    <t>22.020.055-0</t>
  </si>
  <si>
    <t>COLOCACAO DE COBERTURA MORTA (MULCH), AO REDOR DAS PLANTAS</t>
  </si>
  <si>
    <t>22.020.060-0</t>
  </si>
  <si>
    <t>TRANSPORTE DE MAT. ENCOSTA ACIMA, SERV. MANUAL</t>
  </si>
  <si>
    <t>TXDAM</t>
  </si>
  <si>
    <t>22.020.999-0</t>
  </si>
  <si>
    <t>22.025.005-0</t>
  </si>
  <si>
    <t>APLICACAO DE FORMICIDA GRANULADO</t>
  </si>
  <si>
    <t>22.025.010-0</t>
  </si>
  <si>
    <t>APLICACAO DE HERBICIDA ROUND UP</t>
  </si>
  <si>
    <t>22.025.015-0</t>
  </si>
  <si>
    <t>CAPINA QUIMICA C/HERBICIDA EM FAIXAS</t>
  </si>
  <si>
    <t>22.025.999-0</t>
  </si>
  <si>
    <t>22.026.010-0</t>
  </si>
  <si>
    <t>APLICACAO DE CALCARIO DOLOMITICO NO SOLO, P/COVA</t>
  </si>
  <si>
    <t>22.026.999-0</t>
  </si>
  <si>
    <t>22.028.005-0</t>
  </si>
  <si>
    <t>APLICACAO DE ADUBO ORGANICO P/MUDAS NATIVAS, P/COVA</t>
  </si>
  <si>
    <t>22.028.010-0</t>
  </si>
  <si>
    <t>APLICACAO DE ADUBO QUIMICO SUPERFOSFATO SIMPLES, P/MUDAS NATIVAS, P/COVA</t>
  </si>
  <si>
    <t>22.028.015-0</t>
  </si>
  <si>
    <t>APLICACAO DE ADUBO QUIMICO (N.P.K.) 6:30:6, P/MUDAS EXOTICAS, P/COVA</t>
  </si>
  <si>
    <t>22.028.020-0</t>
  </si>
  <si>
    <t>APLICACAO DE ADUBO, CLORETO DE POTASSIO E SULFATO DE AMONIO EM COBERT., P/COVA</t>
  </si>
  <si>
    <t>22.028.025-0</t>
  </si>
  <si>
    <t>APLICACAO DE ADUBO, EXCL. O FORN., CUSTO P/CADA 100 COVAS</t>
  </si>
  <si>
    <t>22.028.999-0</t>
  </si>
  <si>
    <t>22.030.010-0</t>
  </si>
  <si>
    <t>COROAMENTO DE PLANTAS C/DIAM. DE 1,00M, CUSTO P/CADA 100 UN</t>
  </si>
  <si>
    <t>22.030.015-0</t>
  </si>
  <si>
    <t>22.030.999-0</t>
  </si>
  <si>
    <t>22.040.005-0</t>
  </si>
  <si>
    <t>ABATE DE ARVORES C/MACHADO. CUSTO P/CADA 100 UN</t>
  </si>
  <si>
    <t>22.040.010-0</t>
  </si>
  <si>
    <t>DESGALHAMENTO C/MACHADO. CUSTO P/CADA 100 UN</t>
  </si>
  <si>
    <t>22.040.015-0</t>
  </si>
  <si>
    <t>TORAGEM C/MACHADO (TORETE DE 1,20M). CUSTO P/CADA 100 UN</t>
  </si>
  <si>
    <t>22.040.020-0</t>
  </si>
  <si>
    <t>ABATER, DESGALHAR E TORAR C/MACHADO, S/EMPILHAR</t>
  </si>
  <si>
    <t>22.040.025-0</t>
  </si>
  <si>
    <t>ABATER, DESGALHAR E TORAR C/MACHADO, C/EMPILHAMENTO MANUAL</t>
  </si>
  <si>
    <t>22.040.030-0</t>
  </si>
  <si>
    <t>ABATER, DESGALHAR E DESTOPAR C/MACHADO. CUSTO P/CADA 100 UN</t>
  </si>
  <si>
    <t>22.040.035-0</t>
  </si>
  <si>
    <t>DESCASCAMENTO MANUAL C/FACAO</t>
  </si>
  <si>
    <t>22.040.040-0</t>
  </si>
  <si>
    <t>EXTRACAO DE MADEIRA C/ARGOLAO (1 PESSOA), DIST. DE 150,00M</t>
  </si>
  <si>
    <t>22.040.045-0</t>
  </si>
  <si>
    <t>EXTRACAO DE MADEIRA P/TRANSP. PRIMARIO MANUAL (TORETE DE 1,20M), DIST. DE 100,00M</t>
  </si>
  <si>
    <t>22.040.050-0</t>
  </si>
  <si>
    <t>ARRASTE MANUAL DE VAROES, DIST. DE 100,00M</t>
  </si>
  <si>
    <t>22.040.055-0</t>
  </si>
  <si>
    <t>22.040.999-0</t>
  </si>
  <si>
    <t>22.050.005-0</t>
  </si>
  <si>
    <t>ABATE DE ARVORES C/MOTO-SERRA. CUSTO P/CADA 100 UN</t>
  </si>
  <si>
    <t>22.050.010-0</t>
  </si>
  <si>
    <t>DESGALHAMENTO C/MOTO-SERRA. CUSTO P/CADA 100 UN</t>
  </si>
  <si>
    <t>22.050.015-0</t>
  </si>
  <si>
    <t>TORAGEM C/MOTO-SERRA (TORETE DE 1,20M). CUSTO P/CADA 100 UN</t>
  </si>
  <si>
    <t>22.050.020-0</t>
  </si>
  <si>
    <t>ABATER C/MOTO-SERRA, DESGALHAR C/MACHADO E TORAR C/MOTO-SERRA, S/EMPILHAR</t>
  </si>
  <si>
    <t>22.050.025-0</t>
  </si>
  <si>
    <t>ABATER C/MOTO-SERRA, DESGALHAR C/MACHADO E TORAR C/MOTO-SERRA, C/EMPILHAMENTO MANUAL</t>
  </si>
  <si>
    <t>22.050.030-0</t>
  </si>
  <si>
    <t>ABATER, DESGALHAR E DESTOPAR C/MOTO-SERRA. CUSTO P/CADA100 UN</t>
  </si>
  <si>
    <t>22.050.035-0</t>
  </si>
  <si>
    <t>TRANSPORTE PRIMARIO DE MADEIRA C/TRATOR DE PNEUS E GUINCHO CARREGADOR</t>
  </si>
  <si>
    <t>22.050.999-0</t>
  </si>
  <si>
    <t>22.060.005-0</t>
  </si>
  <si>
    <t>EXTRACAO DE MAD. P/ANIMAL C/CANGALHA (1 PESSOA E 1 ANIMAL), DIST. DE 150,00M</t>
  </si>
  <si>
    <t>22.060.010-0</t>
  </si>
  <si>
    <t>EXTRACAO DE MAD. P/BOVINO (1 PESSOA E 2 JUNTAS), DIST. DE 150,00M</t>
  </si>
  <si>
    <t>22.060.015-0</t>
  </si>
  <si>
    <t>ARRASTE DE VAROES C/ANIMAL (1 PESSOA E 1 ANIMAL), DIST.DE 100,00M</t>
  </si>
  <si>
    <t>22.060.020-0</t>
  </si>
  <si>
    <t>ARRASTE DE VAROES C/BOVINO (2 PESSOAS E 1 JUNTA), DIST.DE 100,00M</t>
  </si>
  <si>
    <t>22.060.999-0</t>
  </si>
  <si>
    <t>FAMILIA 22.060</t>
  </si>
  <si>
    <t>50.100.806-9</t>
  </si>
  <si>
    <t>54.001.006-1</t>
  </si>
  <si>
    <t>DEGRAU DE FºFº Nº 1, DE 3KG</t>
  </si>
  <si>
    <t>54.001.007-1</t>
  </si>
  <si>
    <t>54.001.009-1</t>
  </si>
  <si>
    <t>ACO CA-60, DIAM. DE 3,4MM E 7MM (MEDIA)</t>
  </si>
  <si>
    <t>54.001.010-1</t>
  </si>
  <si>
    <t>ACO CA-50 B, DIAM. DE 5/8" A 1" (MEDIA)</t>
  </si>
  <si>
    <t>54.001.013-1</t>
  </si>
  <si>
    <t>54.001.014-1</t>
  </si>
  <si>
    <t>ACO CA-25 LISO, DIAM. DE 3/16" A 1/2" (MEDIA)</t>
  </si>
  <si>
    <t>54.001.020-1</t>
  </si>
  <si>
    <t>CANO DE CHUMBO DE 3" - 7.000GR/M</t>
  </si>
  <si>
    <t>54.001.021-1</t>
  </si>
  <si>
    <t>CANO DE CHUMBO 2" - 6.600GR/M</t>
  </si>
  <si>
    <t>54.001.022-1</t>
  </si>
  <si>
    <t>CANO DE CHUMBO DE 1.1/2" - 4.700GR/M</t>
  </si>
  <si>
    <t>54.001.023-1</t>
  </si>
  <si>
    <t>CANO DE CHUMBO DE 1.1/4" - 3.700GR/M</t>
  </si>
  <si>
    <t>54.001.024-1</t>
  </si>
  <si>
    <t>CANO DE CHUMBO DE 3/4" - 1.800GR/M</t>
  </si>
  <si>
    <t>54.001.069-1</t>
  </si>
  <si>
    <t>54.001.070-1</t>
  </si>
  <si>
    <t>PINTURA A PISTOLA S/PLACA ACO 16,C/PRIMER SINT.SURFACE SINT.ESMALTE SINT.C/TANTAS DEMAOS NECESSARIAS AO SEU BOM ACAB.</t>
  </si>
  <si>
    <t>54.001.071-1</t>
  </si>
  <si>
    <t>REVESTIMENTO DE PLACAS DE ACO P/SINALIZACAO VERTICAL C/PELICULA REFLETIVA GRAU TECNICO E PELICULA P/LEGENDA.FORN.E COLOC</t>
  </si>
  <si>
    <t>54.001.073-1</t>
  </si>
  <si>
    <t>MONTAGEM PLACA ACO P/SINALIZACAO VERTICAL POSTE CONCR.ARMADOINCL.FIX.CASTANHAS DUPLAS,FITA ARQUIAR/PARAFUSOS.FORN.COLOC.</t>
  </si>
  <si>
    <t>54.001.074-1</t>
  </si>
  <si>
    <t>PECA DE MACARAMDUBA DE 3"X3" PARA FIX.DAS PLACAS DE SINALIZACAO VERTICAL.(1 OU 2 POSTES DE MADEIRA).</t>
  </si>
  <si>
    <t>54.001.077-1</t>
  </si>
  <si>
    <t>FIXACAO DE PLACAS DE SINALIZACAO DE RODOVIAS C/PARAFUSO5/16"X4",FIXADA EM 1 OU 2 POSTES,INCL.PINT.FORN.E COLOC.</t>
  </si>
  <si>
    <t>54.001.080-1</t>
  </si>
  <si>
    <t>TUBO DE CONCR. SIMPLES C-1, DIAM. DE 250MM</t>
  </si>
  <si>
    <t>54.001.081-1</t>
  </si>
  <si>
    <t>REVESTIMENTOS PLACAS ACO P/SINALIZ.VERT.C/PELICULA REFL.GRAUTECNICO,GRAU ALTA INTENSIDADE/PELICULA P/LEGENDA.FORN.APLIC.</t>
  </si>
  <si>
    <t>54.001.082-1</t>
  </si>
  <si>
    <t>REVESTIMENTOS PLACAS ACO P/SINALIZACAO VERT.C/PELICULA REFL.GRAU TECNICO,GRAU DIAMANTE/PELICULA P/LEGENDA.FORN.E APLIC.</t>
  </si>
  <si>
    <t>54.001.100-1</t>
  </si>
  <si>
    <t>54.001.101-1</t>
  </si>
  <si>
    <t>MOTO-ESCAVO TRANSP.270CV,CAPACIDADE RASA 11M3.</t>
  </si>
  <si>
    <t>54.001.102-1</t>
  </si>
  <si>
    <t>COMPACTADOR PE-DE-CARNEIRO 2,6T.</t>
  </si>
  <si>
    <t>54.001.103-1</t>
  </si>
  <si>
    <t>COMPACTADOR PNEUS REBOCAVEL13T.</t>
  </si>
  <si>
    <t>54.001.104-1</t>
  </si>
  <si>
    <t>54.001.105-1</t>
  </si>
  <si>
    <t>PLATAFORMA PANTOGRAFICA COM ELEVACAO 13M.</t>
  </si>
  <si>
    <t>54.001.106-1</t>
  </si>
  <si>
    <t>GUINDASTE ASCENCIONAL TORQUE 1,5T.</t>
  </si>
  <si>
    <t>54.001.107-1</t>
  </si>
  <si>
    <t>GUINDASTE ESTACIONARIO ASCENCIONAL.</t>
  </si>
  <si>
    <t>54.001.108-1</t>
  </si>
  <si>
    <t>GUINDASTE MOVEL ASCENCIONAL.</t>
  </si>
  <si>
    <t>54.001.109-1</t>
  </si>
  <si>
    <t>GUINDASTE PORTICO 10T.</t>
  </si>
  <si>
    <t>54.001.110-1</t>
  </si>
  <si>
    <t>BATE-ESTACA SIMPLES COM MARTELO 1,5/2,2T.</t>
  </si>
  <si>
    <t>54.001.111-1</t>
  </si>
  <si>
    <t>BATE-ESTACA SIMPLES COM MARTELO 2,5/3,0T.</t>
  </si>
  <si>
    <t>54.001.112-1</t>
  </si>
  <si>
    <t>BATE-ESTACA SIMPLES COM MARTELO 0,6/0,8T.</t>
  </si>
  <si>
    <t>54.001.113-1</t>
  </si>
  <si>
    <t>BATE-ESTACA MARTELO ATE 3,5T TORRE 17M.</t>
  </si>
  <si>
    <t>54.001.114-1</t>
  </si>
  <si>
    <t>BATE-ESTACA MARTELO ATE 3,5T TORRE 35M.</t>
  </si>
  <si>
    <t>54.001.115-1</t>
  </si>
  <si>
    <t>INSTALACAO AQUECIMENTO E ARMAZENAGEM ASF.</t>
  </si>
  <si>
    <t>54.001.116-1</t>
  </si>
  <si>
    <t>GUINDASTE 30T SORE CAMINHAO.</t>
  </si>
  <si>
    <t>54.001.117-1</t>
  </si>
  <si>
    <t>54.001.118-1</t>
  </si>
  <si>
    <t>54.001.119-1</t>
  </si>
  <si>
    <t>VAC-ALL ASPIRADORA MEC.ARMAZENAGEM 12M3.</t>
  </si>
  <si>
    <t>54.001.120-1</t>
  </si>
  <si>
    <t>VIBRO ACABADORA DE CONCRETO,9KVA-220V.</t>
  </si>
  <si>
    <t>54.001.121-1</t>
  </si>
  <si>
    <t>VIBRO ACABADORA DE CONCRETO MOTOR 11CV.</t>
  </si>
  <si>
    <t>54.001.122-1</t>
  </si>
  <si>
    <t>USINA CONCRETO DOSADORA MIST.CAPACIDADE 60M3.</t>
  </si>
  <si>
    <t>54.001.123-1</t>
  </si>
  <si>
    <t>USINA CONCRETO DOSADORA MIST.CAPACIDADE 40M3.</t>
  </si>
  <si>
    <t>54.001.124-1</t>
  </si>
  <si>
    <t>USINA CONCRETO DOSADORA MIST.CAPACIDADE CIM.100T.</t>
  </si>
  <si>
    <t>54.001.125-1</t>
  </si>
  <si>
    <t>USINA CONCRETO DOSADORA MIST.CAPACIDADE CIM.050T.</t>
  </si>
  <si>
    <t>54.001.126-1</t>
  </si>
  <si>
    <t>54.001.127-1</t>
  </si>
  <si>
    <t>54.001.128-1</t>
  </si>
  <si>
    <t>54.001.129-1</t>
  </si>
  <si>
    <t>54.001.130-1</t>
  </si>
  <si>
    <t>ROLO COMPACT.3 RODAS 14T,60CV.</t>
  </si>
  <si>
    <t>54.001.131-1</t>
  </si>
  <si>
    <t>COMPACTADOR PNEUS,DIESEL 76HP, 5,5/20T.</t>
  </si>
  <si>
    <t>54.001.132-1</t>
  </si>
  <si>
    <t>54.001.133-1</t>
  </si>
  <si>
    <t>54.001.134-1</t>
  </si>
  <si>
    <t>54.001.135-1</t>
  </si>
  <si>
    <t>54.001.136-1</t>
  </si>
  <si>
    <t>54.001.137-1</t>
  </si>
  <si>
    <t>54.001.138-1</t>
  </si>
  <si>
    <t>54.001.139-1</t>
  </si>
  <si>
    <t>54.001.140-1</t>
  </si>
  <si>
    <t>54.001.141-1</t>
  </si>
  <si>
    <t>54.001.142-1</t>
  </si>
  <si>
    <t>54.001.143-1</t>
  </si>
  <si>
    <t>54.001.144-1</t>
  </si>
  <si>
    <t>54.001.145-1</t>
  </si>
  <si>
    <t>54.001.146-1</t>
  </si>
  <si>
    <t>54.001.147-1</t>
  </si>
  <si>
    <t>54.001.148-1</t>
  </si>
  <si>
    <t>PARAFUSO P/FLANGE 52X200MM.</t>
  </si>
  <si>
    <t>54.001.149-1</t>
  </si>
  <si>
    <t>VALOR BASICO PARA FORNECIMENTO E ASSENTAMENTO DE TUBO DE ACO</t>
  </si>
  <si>
    <t>54.001.999-0</t>
  </si>
  <si>
    <t>54.002.011-1</t>
  </si>
  <si>
    <t>CANO DE CHUMBO REFORCADO DE 3/4" A 1.1/2"</t>
  </si>
  <si>
    <t>54.002.999-0</t>
  </si>
  <si>
    <t>55.001.010-1</t>
  </si>
  <si>
    <t>55.001.011-1</t>
  </si>
  <si>
    <t>55.001.012-1</t>
  </si>
  <si>
    <t>55.001.013-1</t>
  </si>
  <si>
    <t>55.001.999-0</t>
  </si>
  <si>
    <t>55.010.001-1</t>
  </si>
  <si>
    <t>55.010.003-1</t>
  </si>
  <si>
    <t>TUBO DE CONCR., DIAM. DE 50MM, INCL. FORN.</t>
  </si>
  <si>
    <t>55.010.999-0</t>
  </si>
  <si>
    <t>55.019.010-1</t>
  </si>
  <si>
    <t>55.019.999-0</t>
  </si>
  <si>
    <t>55.100.002-1</t>
  </si>
  <si>
    <t>55.100.003-1</t>
  </si>
  <si>
    <t>PERFURACAO MANUAL. PRODUCAO MEDIA BRUTA EM TORNO DE 2,00M/H</t>
  </si>
  <si>
    <t>55.100.004-1</t>
  </si>
  <si>
    <t>PERFURACAO MANUAL. PRODUCAO MEDIA BRUTA EM TORNO DE 0,50M/H</t>
  </si>
  <si>
    <t>55.100.005-1</t>
  </si>
  <si>
    <t>55.100.005-9</t>
  </si>
  <si>
    <t>55.100.006-1</t>
  </si>
  <si>
    <t>55.100.007-1</t>
  </si>
  <si>
    <t>LEVANTAMENTO POLIGONAL EM TER. DE OROGRAFIA ACIDENTADA,VEG. RALA E EDIF. DENSA</t>
  </si>
  <si>
    <t>55.100.008-1</t>
  </si>
  <si>
    <t>LEVANTAMENTO POLIGONAL EM TER. DE OROGRAFIA NAO ACIDENTADA, VEG. E EDIF DENSAS</t>
  </si>
  <si>
    <t>55.100.009-1</t>
  </si>
  <si>
    <t>LEVANTAMENTO POLIGONAL EM TER. DE OROGRAFIA NAO ACIDENTADA, VEG. RALA E EDIF. DENSA</t>
  </si>
  <si>
    <t>55.100.014-1</t>
  </si>
  <si>
    <t>FASE DE CAMPO P/LOCACAO DE ESTRADAS C/OROGRAFIA ACIDENTADA E VEG. DENSA</t>
  </si>
  <si>
    <t>55.100.015-1</t>
  </si>
  <si>
    <t>FASE DE CAMPO P/LOCACAO DE ESTRADAS C/OROGRAFIA ACIDENTADA E VEG. LEVE</t>
  </si>
  <si>
    <t>55.100.016-1</t>
  </si>
  <si>
    <t>FASE DE CAMPO P/LOCACAO DE ESTRADAS C/OROGRAFIA NAO ACIDENTADA E VEG. DENSA</t>
  </si>
  <si>
    <t>55.100.017-1</t>
  </si>
  <si>
    <t>FASE DE CAMPO P/LOCACAO DE ESTRADAS C/OROGRAFIA NAO ACIDENTADA E VEG. LEVE</t>
  </si>
  <si>
    <t>55.100.019-1</t>
  </si>
  <si>
    <t>NIVEL DE EIXO-ESTRADA EM TER. DE OROGRAFIA NAO ACIDENTADA E VEG. DENSA</t>
  </si>
  <si>
    <t>55.100.021-1</t>
  </si>
  <si>
    <t>NIVEL OFF-SETS EM TER. DE OROGRAFIA ACIDENTADA E VEG. LEVE</t>
  </si>
  <si>
    <t>55.100.023-1</t>
  </si>
  <si>
    <t>NIVEL OFF-SETS EM TER. DE OROGRAFIA NAO ACIDENTADA E VEG. LEVE</t>
  </si>
  <si>
    <t>55.100.025-1</t>
  </si>
  <si>
    <t>LEVANTAMENTO DE SECAO DE ESTRADA EM TER. DE OROGRAFIA ACIDENTADA E VEG. LEVE</t>
  </si>
  <si>
    <t>55.100.027-1</t>
  </si>
  <si>
    <t>LEVANTAMENTO DE SECAO DE ESTRADA EM TER. DE OROGRAFIA NAO ACIDENTADA E VEG. LEVE</t>
  </si>
  <si>
    <t>55.100.029-1</t>
  </si>
  <si>
    <t>LOCACAO DE OFF-SET EM TER. DE OROGRAFIA NAO ACIDENTADA E VEG. DENSA</t>
  </si>
  <si>
    <t>55.100.030-1</t>
  </si>
  <si>
    <t>FASE DE ESCRITORIO P/LOCACAO DE ESTRADAS C/OROGRAFIA ACIDENTADA</t>
  </si>
  <si>
    <t>55.100.031-1</t>
  </si>
  <si>
    <t>FASE DE ESCRITORIO P/LOCACAO DE ESTRADAS C/OROGRAFIA NAO ACIDENTADA</t>
  </si>
  <si>
    <t>55.100.032-1</t>
  </si>
  <si>
    <t>55.100.032-9</t>
  </si>
  <si>
    <t>55.100.033-1</t>
  </si>
  <si>
    <t>55.100.033-9</t>
  </si>
  <si>
    <t>CUSTO HORARIO PRODUTIVO COROA WIDIA</t>
  </si>
  <si>
    <t>55.100.034-1</t>
  </si>
  <si>
    <t>55.100.034-9</t>
  </si>
  <si>
    <t>CUSTO HORA PRODUTIVA COM WIDIA ROCHA</t>
  </si>
  <si>
    <t>55.100.035-1</t>
  </si>
  <si>
    <t>55.100.036-1</t>
  </si>
  <si>
    <t>CUSTO HORARIO PRODUTIVO P/PERF. C/EQUIP. TIPO WAGON DRILL, INCL. EQUIPE E MAT.</t>
  </si>
  <si>
    <t>55.100.037-1</t>
  </si>
  <si>
    <t>55.100.038-1</t>
  </si>
  <si>
    <t>CUSTO HORARIO PRODUTIVO P/PERF. C/EQUIP. TIPO ROC-600, INCL. EQUIPE E MAT.</t>
  </si>
  <si>
    <t>55.100.039-1</t>
  </si>
  <si>
    <t>55.100.040-1</t>
  </si>
  <si>
    <t>PAINEL DE MAD. MACICA DE CANELA MED. 96 X 66CM, C/ 2,5CM DE ESP. FORN.</t>
  </si>
  <si>
    <t>55.100.041-1</t>
  </si>
  <si>
    <t>PORTA COMPENSADA DE CEDRO OU CANELA, DE 100 X 210 X 3CM</t>
  </si>
  <si>
    <t>55.100.042-1</t>
  </si>
  <si>
    <t>PORTA COMPENSADA DE CEDRO OU CANELA, DE 90 X 210 X 3CM</t>
  </si>
  <si>
    <t>55.100.043-1</t>
  </si>
  <si>
    <t>PORTA DE UMA ALMOFADA DE CEDRO, DE 60 X 210 X 3CM</t>
  </si>
  <si>
    <t>55.100.044-1</t>
  </si>
  <si>
    <t>PORTA DE UMA ALMOFADA DE CEDRO, DE 70 X 210 X 3CM</t>
  </si>
  <si>
    <t>55.100.045-1</t>
  </si>
  <si>
    <t>PORTA DE UMA ALMOFADA DE CEDRO, DE 80 X 210 X 3CM</t>
  </si>
  <si>
    <t>55.100.046-1</t>
  </si>
  <si>
    <t>55.100.047-1</t>
  </si>
  <si>
    <t>55.100.048-1</t>
  </si>
  <si>
    <t>55.100.049-1</t>
  </si>
  <si>
    <t>55.100.050-1</t>
  </si>
  <si>
    <t>55.100.051-1</t>
  </si>
  <si>
    <t>55.100.052-1</t>
  </si>
  <si>
    <t>EQUIPAMENTO ROTATIVO DE DESOBSTRUCAO DE GALERIAS, TIPO BUCKET MACHINE, CONSID. APENAS A MANUTENCAO E MAT. DE OPER. (CP)</t>
  </si>
  <si>
    <t>55.100.054-1</t>
  </si>
  <si>
    <t>QUADRO DE MAD., DE 60 X 65CM</t>
  </si>
  <si>
    <t>55.100.056-1</t>
  </si>
  <si>
    <t>CORTE E REMOCAO DO PAV., APICOAMENTO DA LAJE, FORMAS E CONCRETAGEM DOS BERCOS C/CONCR. FCKÒ 25MPA - 24H, UTILIZ. GRAUTH</t>
  </si>
  <si>
    <t>55.100.058-1</t>
  </si>
  <si>
    <t>55.100.059-1</t>
  </si>
  <si>
    <t>HORA PRODUTIVA (CP) DE CHASSIS DE CAMINHAO 7,5T, C/MOTORISTA</t>
  </si>
  <si>
    <t>55.100.060-1</t>
  </si>
  <si>
    <t>55.100.060-3</t>
  </si>
  <si>
    <t>HORA IMPRODUTIVA COM MOTOR FUNCIONANDO(CF),DE CHASSIS DE CAMINHAO 7,5T, COM MOTORISTA</t>
  </si>
  <si>
    <t>55.100.061-1</t>
  </si>
  <si>
    <t>HORA IMPRODUTIVA C/MOTOR PARADO (CI) DE CHASSIS DE CAMINHAO 7,5T, C/MOTORISTA</t>
  </si>
  <si>
    <t>55.100.062-1</t>
  </si>
  <si>
    <t>CAIXA DE REGISTRO P/RUA, EM FºFº, DE 30 X 40CM</t>
  </si>
  <si>
    <t>55.100.063-1</t>
  </si>
  <si>
    <t>55.100.064-1</t>
  </si>
  <si>
    <t>55.100.065-1</t>
  </si>
  <si>
    <t>SISMOGRAFO, CONTROLE DE BARULHO, CONTROLE DE PARTICULAS, CONTROLE DE GASES</t>
  </si>
  <si>
    <t>55.100.066-1</t>
  </si>
  <si>
    <t>SINALIZACAO P/EXECUCAO DE CORTINA ATIRANTADA</t>
  </si>
  <si>
    <t>55.100.067-1</t>
  </si>
  <si>
    <t>SINALIZACAO, LIMP. E CONSERVACAO DA AREA ADJACENTE, COMLURB, SEGUROS, TELAS, LONAS, CORDAS, PAIOIS, MANGUEIRAS, ETC.</t>
  </si>
  <si>
    <t>55.100.068-1</t>
  </si>
  <si>
    <t>PERFIL "H" DE ACO CARBONO, P/USOS GERAIS, PADRAO AMERICANO, COMPR. USUAL, PRECO DE USINA, DE 6" X 6". FORN.</t>
  </si>
  <si>
    <t>55.100.069-1</t>
  </si>
  <si>
    <t>PERFIL "U" DE ACO CARBONO, P/USOS GERAIS, PADRAO AMERICANO, COMPR. USUAL, PRECO DE USINA, DE 6" X 2". FORN.</t>
  </si>
  <si>
    <t>55.100.070-1</t>
  </si>
  <si>
    <t>BARRA CHATA DE ACO CARBONO, P/USOS GERAIS, PADRAO AMERICANO, FABRICACAO USUAL, PRECO DE USINA, DE 5" X 1/2". FORN.</t>
  </si>
  <si>
    <t>55.100.071-1</t>
  </si>
  <si>
    <t>IMPLANTACAO DE PLACAS DE SINALIZACAO VERTICAL EM RODOVIAS,INCL.TRANSP.,C/MOTORISTA,P/DUAS CASTANHAS.</t>
  </si>
  <si>
    <t>55.100.072-1</t>
  </si>
  <si>
    <t>IMPLANTACAO DE PLACAS DE SINALIZACAO VERTICAL EM RODOVIAS,INCL.TRANSP.,C/MOTORISTA,P/UM OU DOIS POSTES DE MADEIRA LEI.</t>
  </si>
  <si>
    <t>55.100.073-9</t>
  </si>
  <si>
    <t>55.100.999-0</t>
  </si>
  <si>
    <t>58.002.138-1</t>
  </si>
  <si>
    <t>USINAGEM DE BRITA PARA OBTENÇAO DE BRITA GRADUADA SENDOO PRECO REFERIDO AO M3 BRITA GRAD.COMPACTADA.</t>
  </si>
  <si>
    <t>58.002.150-1</t>
  </si>
  <si>
    <t>FORMA METALICA P/CONCRETO,C/FORNECIMENTO,CONFECCAO,MONTAGEM E DESMONTAGEM COM 25 VEZES UTILIZACAO,ENCLUS. ESCORAMENTO.</t>
  </si>
  <si>
    <t>58.002.155-1</t>
  </si>
  <si>
    <t>MEIO FIO DE CONC. SIMPLES(FCK=15 MPA), MOLDADO NO LOCAL, TIPO DER-RJ, MED. 0,15M BASE, ALT. 0,30M. FORN.,ESCAV E REATER</t>
  </si>
  <si>
    <t>58.002.304-1</t>
  </si>
  <si>
    <t>ALUGUEL HORARIO PRODUTIVO DE LAMA ASFALTICA COMPREENDENDO A-PENAS DEPRECIACAO,JUROS E MANUTENCAO (EXCLUSIVE OPERACAO)</t>
  </si>
  <si>
    <t>58.002.305-1</t>
  </si>
  <si>
    <t>DISTANCIOMETRO ELETRONICO COMPLETO.</t>
  </si>
  <si>
    <t>58.002.306-1</t>
  </si>
  <si>
    <t>58.002.307-1</t>
  </si>
  <si>
    <t>58.002.308-1</t>
  </si>
  <si>
    <t>LOCACAO DE PROJETO DE ESTRADAS,EXECUTADAS DE ACORDO COMA INSTALACAO IT-28/80 DO D.E.R.R.J.</t>
  </si>
  <si>
    <t>58.002.309-1</t>
  </si>
  <si>
    <t>LEVANTAMENTO DE SECAO TRANSVERSAL EM TERRENO DE OROGRAFIA NAO ACIDENTADA E VEGETACAO DENSA.EQUIP.CONS.E O NIVEL.</t>
  </si>
  <si>
    <t>58.002.310-1</t>
  </si>
  <si>
    <t>LEVANTAMENTO DE SECAO TRANSVERSAL EM TERRENO DE OROGRAFIA ACIDENTADA E VEGETACAO DENSA.EQUIPMT.CONS.EO TEODOLITO.</t>
  </si>
  <si>
    <t>58.002.311-1</t>
  </si>
  <si>
    <t>NIVELAMENTO E CONTRA NIVELAMENTO DA LINHA TOPOGRAFICA EM TERRENO DE OROGRAFIA ACIDENTADA.</t>
  </si>
  <si>
    <t>58.002.312-1</t>
  </si>
  <si>
    <t>LANCAMENTO DE LINHA POLIGONAL BASICA DE ACORDO COM O IT-27.</t>
  </si>
  <si>
    <t>58.002.313-1</t>
  </si>
  <si>
    <t>FORN E COLC EM ENCOSTA DE MARCOS TOPOGRAFICOS DE CONCRETO COM PINO DE REFERENCIA DE LATAO.</t>
  </si>
  <si>
    <t>58.002.314-1</t>
  </si>
  <si>
    <t>LEVANTAMENTO TOPOGRAFICO PLANO ALTIMETRICO E CADASTRAL,EXECUCAO DE ACORDO COM ESP.DO DER-RJ,REFERENCIA IT-27180.</t>
  </si>
  <si>
    <t>58.002.315-1</t>
  </si>
  <si>
    <t>BASE DE BRITA CORRIDA INCLUSIVE FORNECIMENTO DOS MATERIAIS MEDIDA APOS A COMPACTACAO.</t>
  </si>
  <si>
    <t>58.002.316-1</t>
  </si>
  <si>
    <t>REVESTIMENTO D/CONCRETO BETUMINOSO USINADO A QUENTE COM5CM DE ESPESSURA EXCLUIDO O TRANSPORTE D/USINA PARA A PISTA.</t>
  </si>
  <si>
    <t>58.002.317-1</t>
  </si>
  <si>
    <t>REPOSICAO DE PAVIMENTACAO DE QUALQUER NATUREZA EM CONCRETO ASFALTICO USINADO A QUENTE EXCLUSIVE TRANSPORTE.</t>
  </si>
  <si>
    <t>58.002.318-1</t>
  </si>
  <si>
    <t>REGULARIZACAO DE SUB-LEITO DE ACORDO COM O DER-RJ EXCLUSIVE TRANSPORTE E ESCAVACAO DE CORRETIVOS.</t>
  </si>
  <si>
    <t>58.002.319-1</t>
  </si>
  <si>
    <t>IMPRIMACAO DE BASE DE PAVIMENTACAO DE ACORDO COM AS INSTRU- COES PARA EXECUCAO DO DER-RJ.</t>
  </si>
  <si>
    <t>58.002.320-1</t>
  </si>
  <si>
    <t>BASE DE BRITA GRADUADA INCLUSIVE FORNECIMENTO DOS MATERIAIS MEDICAO APOS A COMPACTACAO.</t>
  </si>
  <si>
    <t>58.002.322-1</t>
  </si>
  <si>
    <t>PAVIMENTACAO PARALELEPIPEDOS SENDO REJUNTAMENTO COM BETUME E CASCALINHO.</t>
  </si>
  <si>
    <t>58.002.325-1</t>
  </si>
  <si>
    <t>CAPA SELANTE C/APLICACAO ASFALTO NIPROPORCAO 1,1 A 1,4 LITRO/M2,DISTRIBUICAO AGREGADOS (5 A 15KG/M2) COMPACT-ROLO.</t>
  </si>
  <si>
    <t>58.002.326-1</t>
  </si>
  <si>
    <t>PINTURA DE LIGACAO DE ACORDO COM AS INSTRUCOES PARA EXECUCAODO DER-RJ.</t>
  </si>
  <si>
    <t>58.002.327-1</t>
  </si>
  <si>
    <t>58.002.328-1</t>
  </si>
  <si>
    <t>MEIO-FIO CONCRETO SIMPLES(FCK=13,5MPA)TIPO DER-RJ,0,15MBASE0,30M ALTURA REJUNTAMENTO CIM.AREIA 1:3,5</t>
  </si>
  <si>
    <t>58.002.329-1</t>
  </si>
  <si>
    <t>CUSTO PRUDUTIVO DE PARALIZACAO,DESLOC.OU INST.DE EQUIPAMENTODE SONDAGEM A PERCUSSAO,INC. O EQUIP.E A EQUIPE A DISP.</t>
  </si>
  <si>
    <t>58.002.330-1</t>
  </si>
  <si>
    <t>CUSTO IMPRODUTIVO PARALIZACAO,DESLOCAMENTOS/INSTALACAO DE EQUIPAM.SONDAGEM ROTATIVA C/EQUIPAMENTO/EQUIPE OPERACAO.</t>
  </si>
  <si>
    <t>58.002.330-9</t>
  </si>
  <si>
    <t>CUSTO IMPRODUTIVO, PARALIZAÇÃO, DESLOCAMENTO DE EQUIPAMENTO DE SONDAGEM ROTARIVA COM EQUIPAMENTO E EQUIPE DE OPERAÇÃO</t>
  </si>
  <si>
    <t>58.002.331-1</t>
  </si>
  <si>
    <t>58.002.332-1</t>
  </si>
  <si>
    <t>IDEM ITEM 58.002.331, CONSIDERANDO O TRANSPORTE PARA UMA DISTANCIA DE ATE 100KM.</t>
  </si>
  <si>
    <t>58.002.333-1</t>
  </si>
  <si>
    <t>MOLDAGEM E COLETA DE CORPO DE PROVA DE CONCRETO EXECUTADO POR FIRMA ESPECIALIZADA COM TRANSPORTE ATE 250KM.</t>
  </si>
  <si>
    <t>58.002.334-1</t>
  </si>
  <si>
    <t>CARGA E DESCARGA MECANICA DE TUBOS DE CONCRETO COM 20 CM DE DIAMETRO.</t>
  </si>
  <si>
    <t>T.</t>
  </si>
  <si>
    <t>58.002.335-1</t>
  </si>
  <si>
    <t>CARGA E DESCARGA MECANICA DE TUBOS DE FERRO FUNDIDO COMDIAMETRO DE 40CM.</t>
  </si>
  <si>
    <t>58.002.336-1</t>
  </si>
  <si>
    <t>CONFECCAO DE RAMPA DE TERRA PARA SUBIDA E DESCIDA DE EQUIPA-MENTO PESADO EM CARRETA.</t>
  </si>
  <si>
    <t>58.002.337-1</t>
  </si>
  <si>
    <t>REVESTIMENTO TIPO LAMA ASFALTICA FINA CONFORME INSTRUCAO DER-RJ,EXCLUSIVE FORNECIMENTO E TRNASPORTE MATERIAIS.</t>
  </si>
  <si>
    <t>58.002.339-1</t>
  </si>
  <si>
    <t>BARRA ACO CA-25 REDOMDA SEM SALIENCIA OU MOSSA DIAMETRODE 6,3MM A 8,0MM (1/4 A 5/16).</t>
  </si>
  <si>
    <t>58.002.340-1</t>
  </si>
  <si>
    <t>TIRANTE PROTENDIDO PARA ANCORAGEM EM SOLO COM 10 CORDOALHAS DE 12,5MM (1/2").</t>
  </si>
  <si>
    <t>58.002.341-1</t>
  </si>
  <si>
    <t>INSTALACAO E ASSENT. DE LAVATORIO C/ 2 TORNEIRAS</t>
  </si>
  <si>
    <t>58.002.342-1</t>
  </si>
  <si>
    <t>LIMPEZA OU PREPARO SUPERFICIE CONCRETO C/JATO DE AREIA,EM CONDICOES QUE PERMITAM RENDIMENTO MEDIO DE 5 M2.</t>
  </si>
  <si>
    <t>58.002.343-1</t>
  </si>
  <si>
    <t>LIMPEZA SUPERFICIE METALICA,EM PONTES,VIADUTOS OU ESTRUTURA SEMELHANTE,UTILIZ.LIXADEIRA/RASPADEIRA,PRUDUCAO DE 280 M2/M.</t>
  </si>
  <si>
    <t>58.002.346-1</t>
  </si>
  <si>
    <t>CAIXA DE INSPECAO (VISITA)-CONCRETO VIBRADO 60X82,5CM COM FUNDO E TAMPA 33KG.</t>
  </si>
  <si>
    <t>58.002.347-1</t>
  </si>
  <si>
    <t>CAIXA GORDURA DE CONCRETO VIBRADO 60X88CM COM FUNDO E TAMPA E-178(7KG) - SO MATERIAL.</t>
  </si>
  <si>
    <t>58.002.349-1</t>
  </si>
  <si>
    <t>CAIXA DE INSPECAO 60X60CM C/TAMPA DE CONCRETO SO MATERIAIS.</t>
  </si>
  <si>
    <t>58.002.350-1</t>
  </si>
  <si>
    <t>ASSENTAMENTO DE TUBULACAO DE CHAPA DE ACO DE 1/4" ESPESSURA COM 6,00M DE COMPRIMENTO,400MM DIAMETRO,SOLDA,EXCLUS.TUBOS</t>
  </si>
  <si>
    <t>58.002.351-1</t>
  </si>
  <si>
    <t>PERFURACAO ROTATIVA CORDA DE WIDIA SENDO SOLO,DIAMENTROH, VERTICAL,INCLUSIVE DESLOCAMENTOS E INSTALACOES.</t>
  </si>
  <si>
    <t>58.002.352-1</t>
  </si>
  <si>
    <t>TUBO CA-1 CONC.ARM.P/GALERIAS AGUAS PLUVIAIS COM 1,00M DIAM.FORN.MAT.C/CIM/AREIA 1:4 FORNEC. E ASSENTAM.</t>
  </si>
  <si>
    <t>58.002.353-1</t>
  </si>
  <si>
    <t>TUBO CA-1 CONC.ARM.P/GALERIAS AGUAS PLUVIAIS COM 1,20M DIAM.FORN.MAT.C/CIM/AREIA 1:4 FORNEC. E ASSENTAM.</t>
  </si>
  <si>
    <t>58.002.354-1</t>
  </si>
  <si>
    <t>CRAVACAO DE PERFIL DE ACO I DE 10" E 12" EM TERRENO DE FRACARESISTENCIA A PENETRACAO</t>
  </si>
  <si>
    <t>58.002.355-1</t>
  </si>
  <si>
    <t>CRAVACAO DE PERFIL DE ACO I DE 10" E 12" EM TERRENO DE MEDIARESISTENCIA A PENETRACAO.</t>
  </si>
  <si>
    <t>58.002.356-1</t>
  </si>
  <si>
    <t>CRAVACAO DE PERFIL DE ACO I DE 10" E 12" EM TERRENO DE FORTERESISTENCIA A PENETRACAO.</t>
  </si>
  <si>
    <t>58.002.357-1</t>
  </si>
  <si>
    <t>CRAVACAO DE ESTACA DE EUCALIPTO COM DIAMETRO 25CM EM TERRENODE FRACA RESISTENCIA A PENETRACAO EXCLUSIVE ESTACA.</t>
  </si>
  <si>
    <t>58.002.358-1</t>
  </si>
  <si>
    <t>CRAVACAO DE ESTACA DE EUCALIPTO COM DIAMETRO DE 25CM EMTER-RENO DE MEDIA RESISTENCIA A PENETRACAO EXCLUSIVE ESTACA.</t>
  </si>
  <si>
    <t>58.002.370-1</t>
  </si>
  <si>
    <t>PERFURACAO ROTATIVA COM CORDA DE NIDIA,SENDO SOLO H,HORIZON-TAL.</t>
  </si>
  <si>
    <t>58.002.376-1</t>
  </si>
  <si>
    <t>PERFURACAO ROTATIVA COM COROA DE WIDIA EM SOLO, DIAMETRO,NX,HORIZONTAL, INCLUSIVE DESLOCAMENTOS E INSTALACOES</t>
  </si>
  <si>
    <t>58.002.380-1</t>
  </si>
  <si>
    <t>FORNECIMENTO DE ESTACA ESTABILIZADORA PARA SUSTENTACAO DE ROCHA,DIAMETRO DE 38MM,INCLUSIVE PLACA DE 150X150MM.</t>
  </si>
  <si>
    <t>58.002.381-1</t>
  </si>
  <si>
    <t>FORNECIMENTO DE ESTACA ESTABILIZADORA PARA SUSTENTACAO DE ROCHA,DIAMETRO DE 42MM,INCLUSIVE PLACA DE 150X150MM.</t>
  </si>
  <si>
    <t>58.002.400-1</t>
  </si>
  <si>
    <t>TUBO CONCRETO SIMPLES CLASSE C-1 P/COLETOR AGUAS PLUVIAIS DE0,40M DIAMETRO INCLUS.FORN.MAT.CIM/AREIA 1:4,FORN.E ASSEN.</t>
  </si>
  <si>
    <t>58.002.401-1</t>
  </si>
  <si>
    <t>TUBO CONCRETO SIMPLES CLASSE C-1 P/AGUAS PLUVIAIS DE 0,60M DIAMETRO C/FORNEC.MATERIAIS P/REJUNTAM.FORN.E ASSENTAM.</t>
  </si>
  <si>
    <t>58.002.402-1</t>
  </si>
  <si>
    <t>TUBO CA-1 CONC.ARMADO P/GALERIAS AGUAS PLUVIAIS C/0,80MDIAMFORN.MATERIAIS COM AREIA+CIMENTO 1:4 FORNEC.E ASSENTAM.</t>
  </si>
  <si>
    <t>58.002.405-1</t>
  </si>
  <si>
    <t>CAIACAO INTERNA OU EXTERNA SOBRE REVESTIMENTO LISO COM ADO- CAO DE FIXADOR,COM DUAS DEMAOS.</t>
  </si>
  <si>
    <t>58.002.407-1</t>
  </si>
  <si>
    <t>58.002.408-1</t>
  </si>
  <si>
    <t>POSTE CONCRETO CIRCULAR 11,0 M - 600KG</t>
  </si>
  <si>
    <t>58.002.410-1</t>
  </si>
  <si>
    <t>TUBO CERAMICO AGUAS PLUVIAIS D=150MM</t>
  </si>
  <si>
    <t>58.002.411-1</t>
  </si>
  <si>
    <t>TUBO CERAMICO AGUAS PLUVIAIS D=250MM</t>
  </si>
  <si>
    <t>58.002.412-1</t>
  </si>
  <si>
    <t>58.002.413-1</t>
  </si>
  <si>
    <t>INDICE DE SERVICO DE ASSEIO E CONSERVACAO EM EDIFICACOES</t>
  </si>
  <si>
    <t>58.002.414-1</t>
  </si>
  <si>
    <t>TUBO CERAMICO AGUAS PLUVIAIS D=100 MM</t>
  </si>
  <si>
    <t>58.002.415-1</t>
  </si>
  <si>
    <t>PEROBA ROSA DE 3" X 12"</t>
  </si>
  <si>
    <t>58.002.416-1</t>
  </si>
  <si>
    <t>PEROBA ROSA DE 3" X 9"</t>
  </si>
  <si>
    <t>58.002.417-1</t>
  </si>
  <si>
    <t>PEROBA ROSA 3" X 4.1/2"</t>
  </si>
  <si>
    <t>58.002.418-1</t>
  </si>
  <si>
    <t>PEROBA ROSA 3" X 3"</t>
  </si>
  <si>
    <t>58.002.419-1</t>
  </si>
  <si>
    <t>ESTACA PRANCHA PEROBA ROSA 3" X 9"</t>
  </si>
  <si>
    <t>58.002.421-1</t>
  </si>
  <si>
    <t>MAO DE OBRA PARA BARRACAO DE OBRA DO ITEM 02.004.002</t>
  </si>
  <si>
    <t>58.002.422-1</t>
  </si>
  <si>
    <t>MAO DE OBRA PARA BARRACAO DE OBRA DI ITEM 02.004.003</t>
  </si>
  <si>
    <t>58.002.423-1</t>
  </si>
  <si>
    <t>MAO DE OBRA E MATERIAIS DIVERSOS PARA O BARRACAO DE OBRA DO ITEM 02.004.004</t>
  </si>
  <si>
    <t>58.002.424-1</t>
  </si>
  <si>
    <t>MAO DE OBRA E MATERIAIS DIVERSOS PARA O BARRACAO DE OBRA ITEM 02.004.007</t>
  </si>
  <si>
    <t>58.002.425-1</t>
  </si>
  <si>
    <t>PINTURA INTERNA/EXTERN.SOBRE FERRO C/TINTA ALQUIDICA ESMALT.BRILH.EQUIV.LAGOLINE, INCL.LIMP.LIXAM.APLIC.ZARCAO 2 DEMAOS</t>
  </si>
  <si>
    <t>58.002.426-1</t>
  </si>
  <si>
    <t>MAO DE OBRA DO ITEM 11013021-1</t>
  </si>
  <si>
    <t>58.002.427-1</t>
  </si>
  <si>
    <t>MAO DE OBRA DO ITEM 11013022-1</t>
  </si>
  <si>
    <t>58.002.428-1</t>
  </si>
  <si>
    <t>58.002.429-1</t>
  </si>
  <si>
    <t>58.002.430-1</t>
  </si>
  <si>
    <t>58.002.431-1</t>
  </si>
  <si>
    <t>58.002.432-1</t>
  </si>
  <si>
    <t>58.002.433-1</t>
  </si>
  <si>
    <t>58.002.434-1</t>
  </si>
  <si>
    <t>58.002.435-1</t>
  </si>
  <si>
    <t>58.002.436-1</t>
  </si>
  <si>
    <t>58.002.437-9</t>
  </si>
  <si>
    <t>CUSTO IMPRODUTIVO, PARALIZAÇÃO, DESLOCAMENTO E INSTALAÇÃO DE EQUIPAMENTO, SONDAGEM ROTATIVA COM EQUIPAMENTO E EQUIPE DE OPERAÇÃO</t>
  </si>
  <si>
    <t>58.002.999-0</t>
  </si>
  <si>
    <t>58.003.008-1</t>
  </si>
  <si>
    <t>58.003.999-0</t>
  </si>
  <si>
    <t>59.003.010-1</t>
  </si>
  <si>
    <t>59.003.050-1</t>
  </si>
  <si>
    <t>59.003.060-1</t>
  </si>
  <si>
    <t>CONCRETO DOSADO RACIONALMENTE PARA UMA RESISTENCIA A COMPRESSAO DE 15MPA,USANDO AGREGADO GRAUDO (BRITA 0),COMPREENDENDO</t>
  </si>
  <si>
    <t>MÜ</t>
  </si>
  <si>
    <t>59.003.999-0</t>
  </si>
  <si>
    <t>90.001.001-9</t>
  </si>
  <si>
    <t>A-REGULARIZACAO E COMPACTACAO DE SUB-LEITO, EM PISTA DE7M</t>
  </si>
  <si>
    <t>90.001.002-9</t>
  </si>
  <si>
    <t>A-REGULARIZACAO E COMPACTACAO DE SUB-LEITO, EM PISTA DE12M</t>
  </si>
  <si>
    <t>90.001.003-9</t>
  </si>
  <si>
    <t>B-REFORCO DE SUB-LEITO, EM PISTA DE 7M</t>
  </si>
  <si>
    <t>90.001.004-9</t>
  </si>
  <si>
    <t>B-REFORCO DE SUB-LEITO, EM PISTA DE 12M</t>
  </si>
  <si>
    <t>90.001.005-9</t>
  </si>
  <si>
    <t>C-SUB-BASE ESTABILIZADA SEM MISTURA DE MATERIAIS, EM PISTA DE 7M</t>
  </si>
  <si>
    <t>90.001.006-9</t>
  </si>
  <si>
    <t>C-SUB-BASE ESTABILIZADA SEM MISTURA DE MATERIAIS, EM PISTA DE 12M</t>
  </si>
  <si>
    <t>90.001.007-9</t>
  </si>
  <si>
    <t>D-SUB-BASE ESTABILIZADA COM MISTURA DE 2 MATERIAIS, EM PISTA DE 7M</t>
  </si>
  <si>
    <t>90.001.008-9</t>
  </si>
  <si>
    <t>D-SUB-BASE ESTABILIZADA COM MISTURA DE 2 MATERIAIS, EM PISTA DE 12M</t>
  </si>
  <si>
    <t>90.001.009-9</t>
  </si>
  <si>
    <t>E-SUB-BASE ESTABILIZADA DE PO DE PEDRA, EM PISTA DE 7M</t>
  </si>
  <si>
    <t>90.001.010-9</t>
  </si>
  <si>
    <t>E-SUB-BASE ESTABILIZADA DE PO DE PEDRA, EM PISTA DE 12M</t>
  </si>
  <si>
    <t>90.001.011-9</t>
  </si>
  <si>
    <t>F-SUB-BASE ESTABILIZADA DE BRITA CORRIDA, EM PISTA DE 7M</t>
  </si>
  <si>
    <t>90.001.012-9</t>
  </si>
  <si>
    <t>F-SUB-BASE ESTABILIZADA DE BRITA CORRIDA, EM PISTA DE 12M</t>
  </si>
  <si>
    <t>90.001.013-9</t>
  </si>
  <si>
    <t>G-SUB-BASE MELHORADA COM CIMENTO COM 3% EM PESO, EM PISTA DE 7M</t>
  </si>
  <si>
    <t>90.001.014-9</t>
  </si>
  <si>
    <t>G-SUB-BASE MELHORADA COM CIMENTO COM 3% EM PESO, EM PISTA DE 12M</t>
  </si>
  <si>
    <t>90.001.015-9</t>
  </si>
  <si>
    <t>H-BASE ESTABILIZADA SEM MISTURA DE MATERIAIS, EM PISTA DE 7M</t>
  </si>
  <si>
    <t>90.001.016-9</t>
  </si>
  <si>
    <t>H-BASE ESTABILIZADA SEM MISTURA DE MATERIAIS, EM PISTA DE 12M</t>
  </si>
  <si>
    <t>90.001.017-9</t>
  </si>
  <si>
    <t>I-BASE ESTABILIZADA COM MISTURA DE 2 MATERIAIS, EM PISTA DE 7M</t>
  </si>
  <si>
    <t>90.001.018-9</t>
  </si>
  <si>
    <t>I-BASE ESTABILIZADA COM MISTURA DE 2 MATERIAIS, EM PISTA DE 12M</t>
  </si>
  <si>
    <t>90.001.019-9</t>
  </si>
  <si>
    <t>J-BASE DE SOLO MELHORADA COM CIMENTO COM 3% EM PESO MISTURADI"IN SITU", EM PISTA DE 7M</t>
  </si>
  <si>
    <t>90.001.020-9</t>
  </si>
  <si>
    <t>J-BASE DE SOLO MELHORADO COM CIMENTO COM 3% EM PESO MISTURADO "IN SITU"</t>
  </si>
  <si>
    <t>90.001.021-9</t>
  </si>
  <si>
    <t>K-BASE DE SOLO-CIMENTO COM 8% EM PESO MISTURADO "IN SITU", EM PISTA DE 7M</t>
  </si>
  <si>
    <t>90.001.022-9</t>
  </si>
  <si>
    <t>K-BASE DE SOLO-CIMENTO COM 8% EM PESO MISTURADO "IN SITU", EM PISTA DE 12M</t>
  </si>
  <si>
    <t>90.001.023-9</t>
  </si>
  <si>
    <t>L-BASE DE SOLO-CIMENTO COM 8% EM PESO MISTURADO EM USINA, EM PISTA DE 7M</t>
  </si>
  <si>
    <t>90.001.024-9</t>
  </si>
  <si>
    <t>L-BASE DE SOLO-CIMENTO COM 8% EM PESO MISTURADO EM USINA, EM PISTA DE 12M</t>
  </si>
  <si>
    <t>90.001.025-9</t>
  </si>
  <si>
    <t>M-BASE DE SOLO-BRITA COM 50% DE CADA, MISTURADO "IN SITU", EM PISTA DE 7M</t>
  </si>
  <si>
    <t>90.001.026-9</t>
  </si>
  <si>
    <t>M-BASE DE SOLO-BRITA COM 50% DE CADA, MISTURADO "IN SITU", EM PISTA DE 12M</t>
  </si>
  <si>
    <t>90.001.027-9</t>
  </si>
  <si>
    <t>N-BASE DE SOLO-BRITA COM 50% DE CADA, MISTURADO EM USINA, EM PISTA DE 7M</t>
  </si>
  <si>
    <t>90.001.028-9</t>
  </si>
  <si>
    <t>N-BASE DE SOLO-BRITA COM 50% DE CADA, MISTURADO EM USINA, EM PISTA DE 12M</t>
  </si>
  <si>
    <t>90.001.029-9</t>
  </si>
  <si>
    <t>O-BASE DE BRITA GRADUADA, EM PISTA DE 7M</t>
  </si>
  <si>
    <t>90.001.030-9</t>
  </si>
  <si>
    <t>O-BASE DE BRITA GRADUADA, EM PISTA DE 12M</t>
  </si>
  <si>
    <t>90.001.031-9</t>
  </si>
  <si>
    <t>P-BASE DE BRITA CORRIDA, EM PISTA DE 7M</t>
  </si>
  <si>
    <t>90.001.032-9</t>
  </si>
  <si>
    <t>P-BASE DE BRITA CORRIDA, EM PISTA DE 12M</t>
  </si>
  <si>
    <t>90.001.033-9</t>
  </si>
  <si>
    <t>Q-BASE DE PRE-MISTURADO A FRIO, EM PISTA DE 7M</t>
  </si>
  <si>
    <t>90.001.034-9</t>
  </si>
  <si>
    <t>Q-BASE DE PRE-MISTURADO A FRIO, EM PISTA DE 12M</t>
  </si>
  <si>
    <t>90.001.035-9</t>
  </si>
  <si>
    <t>R-CONCRETO BETUMINOSO USINADO A QUENTE,TIPO "BINDER", EM PISTA DE 7M</t>
  </si>
  <si>
    <t>90.001.036-9</t>
  </si>
  <si>
    <t>R-CONCRETO BETUMINOSO USINADO A QUENTE, EM PISTA DE 12M</t>
  </si>
  <si>
    <t>90.001.037-9</t>
  </si>
  <si>
    <t>S-IMPRIMACAO, EM PISTA DE 7M</t>
  </si>
  <si>
    <t>90.001.038-9</t>
  </si>
  <si>
    <t>S-IMPRIMACAO, EM PISTA DE 12M</t>
  </si>
  <si>
    <t>90.001.039-9</t>
  </si>
  <si>
    <t>T-PINTURA DE LIGACAO, EM PISTA DE 7M</t>
  </si>
  <si>
    <t>90.001.040-9</t>
  </si>
  <si>
    <t>T-PINTURA DE LIGACAO, EM PISTA DE 12M</t>
  </si>
  <si>
    <t>90.001.041-9</t>
  </si>
  <si>
    <t>U-TRATAMENTO SUPERFICIAL SIMPLES, EM PISTA DE 7M</t>
  </si>
  <si>
    <t>90.001.042-9</t>
  </si>
  <si>
    <t>U-TRATAMENTO SUPERFICIAL SIMPLES, EM PISTA DE 12M</t>
  </si>
  <si>
    <t>90.001.043-9</t>
  </si>
  <si>
    <t>V-TRATAMENTO SUPERFICIAL DUPLO COM CAPA SELANTE, EM PISTA DE 7M</t>
  </si>
  <si>
    <t>90.001.044-9</t>
  </si>
  <si>
    <t>V-TRATAMENTO SUPERFICIAL DUPLO COM CAPA SELANTE, EM PISTA DE 12M</t>
  </si>
  <si>
    <t>90.001.045-9</t>
  </si>
  <si>
    <t>X-PRE-MISTURADO A FRIO, EM PISTA DE 7M</t>
  </si>
  <si>
    <t>90.001.046-5</t>
  </si>
  <si>
    <t>TRATAMENTO SUPERFICIAL DUPLO COM ESCORIA DE ACIARIA,INCLUSIVE MATERIAIS.</t>
  </si>
  <si>
    <t>90.001.046-9</t>
  </si>
  <si>
    <t>X-PRE-MISTURADO A FRIO, EM PISTA DE 12M</t>
  </si>
  <si>
    <t>90.001.047-5</t>
  </si>
  <si>
    <t>90.001.047-9</t>
  </si>
  <si>
    <t>Y-TRATAMENTO SUPERFICIAL DUPLO, EM PISTA DE 7M</t>
  </si>
  <si>
    <t>90.001.048-9</t>
  </si>
  <si>
    <t>Y-TRATAMENTO SUPERFICIAL DUPLO, EM PISTA DE 12M</t>
  </si>
  <si>
    <t>90.001.049-9</t>
  </si>
  <si>
    <t>Z-CONCRETO BETUMINOSO USINADO A QUENTE, EM PISTA DE 7M</t>
  </si>
  <si>
    <t>90.001.050-9</t>
  </si>
  <si>
    <t>Z-CONCRETO BETUMINOSO USINADO A QUENTE, EM PISTA DE 12M</t>
  </si>
  <si>
    <t>90.002.001-9</t>
  </si>
  <si>
    <t>TERRAPLENAGEM-DESMATAM.E LIMPEZA;MOV.DE TERRA 10.000 A 90.000M3 E DMT=500M,REGIÃO PLANA</t>
  </si>
  <si>
    <t>90.002.002-9</t>
  </si>
  <si>
    <t>TERRAPLENAGEM-DESMATAMENTO E LIMPEZA, MOV. DE TERRA 10.000 A 90.000 M3 E DMT=500M, REGIÃO ONDULADA</t>
  </si>
  <si>
    <t>90.002.003-9</t>
  </si>
  <si>
    <t>TERRAPLENAGEM-DESMATAM.E LIMPEZA;MOV.DE TERRA 10.000 A 90.000M3 E DMT=500M,REGIÃO MONTANHOSA</t>
  </si>
  <si>
    <t>90.002.011-9</t>
  </si>
  <si>
    <t>OBRAS DE ARTE CORRENTES -ESCAVAÇÃO DE VALA,BUEIROS E BOCAS, REGIÃO PLANA</t>
  </si>
  <si>
    <t>90.002.012-9</t>
  </si>
  <si>
    <t>OBRAS DE ARTE CORRENTES -ESCAVAÇÃO DE VALA,BUEIROS E BOCAS, REGIÃO ONDULADA</t>
  </si>
  <si>
    <t>90.002.013-9</t>
  </si>
  <si>
    <t>OBRAS DE ARTE CORRENTES-ESCAVAÇÃO DE VALA, BUEIROS E BOCAS</t>
  </si>
  <si>
    <t>90.002.021-9</t>
  </si>
  <si>
    <t>SERVIÇOS COMPLEMENTARES - CERCAS,VALETAS,SARJETAS E GRAMA, REGIÃO PLANA</t>
  </si>
  <si>
    <t>90.002.022-9</t>
  </si>
  <si>
    <t>SERVIÇOS COMPLEMENTARES - CERCAS,VALETAS,SARJETAS E GRAMA, REGIÃO ONDULADA</t>
  </si>
  <si>
    <t>90.002.023-9</t>
  </si>
  <si>
    <t>SERVIÇOS COMPLEMENTARES - CERCAS,VALETAS,SARJETAS E GRAMA, REGIÃO MONTANHOSA</t>
  </si>
  <si>
    <t>90.002.031-9</t>
  </si>
  <si>
    <t>PAVIMENTAÇÃO EM PISTA DE 7M,COMPREENDENDO REGULARIZAÇÃO, SUB-BASE E BASE ESTABILIZADAS,IMPRIMAÇÃOE TSD</t>
  </si>
  <si>
    <t>90.002.032-9</t>
  </si>
  <si>
    <t>PAVIMENTAÇÃO EM PISTA DE 7M,COMPREENDENDO REGULARIZAÇÃO, SUB-BASE E BASE ESTABILIZADAS,IMPRIMAÇÃOE CBUQ</t>
  </si>
  <si>
    <t>90.002.033-9</t>
  </si>
  <si>
    <t>PAVIMENTAÇÃO EM PISTA DE 7M,COMPREENDENDO REGULARIZAÇÃO, SUB-BASE ESTAB.,BASE ESTAB.COM MISTURA,IMPRIMAÇÃO E TSD</t>
  </si>
  <si>
    <t>90.002.034-9</t>
  </si>
  <si>
    <t>PAVIMENTAÇÃO EM PISTA DE 7M,COMPREENDENDO REGULARIZAÇÃO, SUB-BASE ESTAB.,BASE ESTAB. C/MISTURA,IMPRIMAÇÃO E CBUQ</t>
  </si>
  <si>
    <t>90.002.035-9</t>
  </si>
  <si>
    <t>PAVIMENTAÇÃO EM PISTA DE 7M,COMPREENDENDO REGULARIZAÇÃO, SUB-BASE ESTABILIZ.,BASE DE BRITA, IMPRIMAÇÃO E TSD</t>
  </si>
  <si>
    <t>90.002.036-9</t>
  </si>
  <si>
    <t>PAVIMENTAÇÃO EM PISTA DE 7M,COMPREENDENDO REGULARIZAÇÃO, SUB-BASE ESTABILIZ.,BASE DE BRITA, IMPRIMAÇÃO E CBUQ</t>
  </si>
  <si>
    <t>90.002.041-9</t>
  </si>
  <si>
    <t>PAVIMENTAÇÃO EM PISTA DE 12M,COMPREENDENDO REGULARIZAÇÃO, SUB-BASE E BASE ESTABILIZADAS,IMPRIMAÇÃOE TSD</t>
  </si>
  <si>
    <t>90.002.042-9</t>
  </si>
  <si>
    <t>PAVIMENTAÇÃO EM PISTA DE 12M,COMPREENDENDO REGULARIZAÇÃO, SUB-BASE E BASE ESTABILIZADAS,IMPRIMAÇÃOE CBUQ</t>
  </si>
  <si>
    <t>90.002.043-9</t>
  </si>
  <si>
    <t>PAVIMENTAÇÃO EM PISTA DE 12M,COMPREENDENDO REGULARIZAÇÃO, SUB-BASE ESTAB.,BASE ESTAB.COM MISTURA,IMPRIMAÇÃO E TSD</t>
  </si>
  <si>
    <t>90.002.044-9</t>
  </si>
  <si>
    <t>PAVIMENTAÇÃO EM PISTA DE 12M,COMPREENDENDO REGULARIZAÇÃO, SUB-BASE ESTAB.,BASE ESTAB. C/MISTURA,IMPRIMAÇÃO E CBUQ</t>
  </si>
  <si>
    <t>90.002.045-9</t>
  </si>
  <si>
    <t>PAVIMENTAÇÃO EM PISTA DE 12M,COMPREENDENDO REGULARIZAÇÃO, SUB-BASE ESTABILIZ.,BASE DE BRITA, IMPRIMAÇÃO E TSD</t>
  </si>
  <si>
    <t>90.002.046-9</t>
  </si>
  <si>
    <t>PAVIMENTAÇÃO EM PISTA DE 12M,COMPREENDENDO REGULARIZAÇÃO, SUB-BASE ESTABILIZ.,BASE DE BRITA, IMPRIMAÇÃO E CBUQ</t>
  </si>
  <si>
    <t>90.002.051-9</t>
  </si>
  <si>
    <t>DRENAGEM DE RODOVIAS,COMPREENDENDO DRENOS,BUEIROS DE GREIDE,CAIXAS COLETORAS,VALETAS,SARJETAS,SAIDAS E DESCIDAS DÁGUA</t>
  </si>
  <si>
    <t>90.002.061-9</t>
  </si>
  <si>
    <t>SERVIÇOS COMPLEMENTARES EM RODVIAS, REGIÃO PLANA,COMPREENDENDO MEIO-FIO,SINALIZAÇÃO HORIZ. E VERT.,DEFENSA METÁLICA E BALIZADORES</t>
  </si>
  <si>
    <t>90.002.062-9</t>
  </si>
  <si>
    <t>SERVIÇOS COMPLEMENTARES EM RODVIAS, REGIÃO ONDULADA,COMPREENDENDO MEIO-FIO,SINALIZAÇÃO HORIZ. E VERT.,DEFENSA METÁLICA E BALIZADORES</t>
  </si>
  <si>
    <t>90.002.063-9</t>
  </si>
  <si>
    <t>SERVIÇOS COMPLEMENTARES EM RODVIAS, REGIÃO MONT.,COMPREENDENDO MEIO-FIO,SINALIZAÇÃO HORIZ. E VERT.,DEFENSA METÁLICA E BALIZADORES</t>
  </si>
  <si>
    <t>90.002.071-9</t>
  </si>
  <si>
    <t>PONTE OU VIADUTO EM CONCRETO,CONSTRUIDO EM RODOVIAS, INCLUINDO FUNDAÇÕES,FORNECIMENTO DOS MATERIAIS E ACABAMENTOS, INCLUSIVE MOBILIZAÇÃO E CONTROLES</t>
  </si>
  <si>
    <t>90.002.072-9</t>
  </si>
  <si>
    <t>PONTE OU VIADUTO EM CONCRETO,EM RODOVIAS, INCLUINDO FORNECIMENTO DOS MATERIAIS,FUNDAÇÕES E ACABAMENTOS, SENDO A SUPERESTRUTURA EM CONCRETO PRE-MOLDADO, INCLUSIVE MOBILIZAÇÃO E CONTROLES</t>
  </si>
  <si>
    <t>90.002.073-9</t>
  </si>
  <si>
    <t>PONTE OU VIADUTO EM CONCRETO, CONSTRUIDO EM REGIÃO URBANA , INCLUINDO FORNECIMENTO DOS MATERIAIS, FUNDAÇÕES E ACABAMENTOS, INCLUSIVE MOBILIZAÇÃO E CONTROLES</t>
  </si>
  <si>
    <t>90.002.074-9</t>
  </si>
  <si>
    <t>PONTE OU VIADUTO EM CONCRETO,EM REGIÃO URBANA, INCLUINDO FORNECIMENTO DOS MATERIAIS,FUNDAÇÕES E ACABAMENTOS, SENDO A SUPERESTRUTURA EM CONCRETO PRE-MOLDADO, INCLUSIVE MOBILIZAÇÃO E CONTROLES</t>
  </si>
  <si>
    <t>90.002.077-9</t>
  </si>
  <si>
    <t>RECUPERAÇÃO ESTRUTURAL DE PONTE OU VIADUTO DE CONCRETO,POR ÁREA RECUPERADA,INCLUSIVE MOBILIZAÇÃO E CONTROLES</t>
  </si>
  <si>
    <t>90.002.081-9</t>
  </si>
  <si>
    <t>PASSARELA EM CONCRETO ARMADO,INCLUSIVE FORNECIMENTO DOSMATERIAIS, ACABAMENTOS E ACESSOS, INCL. MOBILIZAÇÃO E CONTROLES</t>
  </si>
  <si>
    <t>90.002.082-9</t>
  </si>
  <si>
    <t>PASSARELA EM CONCRETO ARMADO,INCLUSIVE FORNECIMENTO DOSMATERIAIS, ACABAMENTOS E ACESSOS,SENDO A SUPERESTRUTURAEM PRE-MOLDADO, INCL. MOBILIZAÇÃO E CONTROLES</t>
  </si>
  <si>
    <t>90.002.083-9</t>
  </si>
  <si>
    <t>PASSARELA EM CONCRETO ARMADO,EM REGIÃO URBANA,INCLUSIVEFORNECIMENTO DOS MATERIAIS, ACABAMENTOS E ACESSOS, INCL. MOBILIZAÇÃO E CONTROLES</t>
  </si>
  <si>
    <t>90.002.084-9</t>
  </si>
  <si>
    <t>PASSARELA EM CONCRETO ARMADO,EM REGIÃO URBANA,INCLUSIVEFORNECIMENTO DOS MATERIAIS, ACABAMENTOS E ACESSOS,SENDOA SUPERESTRUTURA EM PRE-MOLDADO,INCL. MOBILIZAÇÃO E CONTROLES</t>
  </si>
  <si>
    <t>90.002.087-9</t>
  </si>
  <si>
    <t>RECUPERAÇÃO ESTRUTURAL DE PASSARELA DE CONCRETO, POR ÁREA RECUPERADA,INCLUSIVE MOBILIZAÇÃO E CONTROLES</t>
  </si>
  <si>
    <t>90.002.091-9</t>
  </si>
  <si>
    <t>PONTILHÃO DE CONCRETO, VÃO ATÉ 10M, INCL. FUNDAÇÕES, FORNECIMENTO DOS MATERIAIS, ACABAMENTO, MOBILIZAÇÃO E CONTROLES</t>
  </si>
  <si>
    <t>90.002.092-9</t>
  </si>
  <si>
    <t>ALARGAMENTO DE PONTE OU VIADUTO DE CONCRETO, INCLUINDO O FORNECIMENTO DOS MATERIAIS E ACABAMENTOS, INCL. MOBILIZAÇÃO E CONTROLES</t>
  </si>
  <si>
    <t>90.002.111-9</t>
  </si>
  <si>
    <t>PONTILHAO EM MADEIRA, INCLUSIVE MATERIAIS, EXCLUSIVE PROJETO, INCLUSIVE MOBILIZAÇÃO E CONTROLES</t>
  </si>
  <si>
    <t>90.002.125-9</t>
  </si>
  <si>
    <t>CASA POPULAR DE RENDA BAIXA ( FAVELA), EXCLUSIVE MOBILIZAÇÃO E CONTROLES</t>
  </si>
  <si>
    <t>90.002.130-9</t>
  </si>
  <si>
    <t>RESTAURAÇÃO DE RODOVIAS, INCLUSIVE MOBILIZAÇÃO E CONTROLES</t>
  </si>
  <si>
    <t>01.090.995-5</t>
  </si>
  <si>
    <t>Total (m3)</t>
  </si>
  <si>
    <t>Densidade ou Taxa</t>
  </si>
  <si>
    <t>ETAPA B - ADMINISTRAÇÃO</t>
  </si>
  <si>
    <t>Densidade      ou  Taxa</t>
  </si>
  <si>
    <t>Momento de Transporte    (t x km)</t>
  </si>
  <si>
    <t>TOTAL de Pintura de Ligação</t>
  </si>
  <si>
    <t>RR-1C</t>
  </si>
  <si>
    <t>Brita corrida</t>
  </si>
  <si>
    <t>Remoção da Camada Granular do Pavimento existente</t>
  </si>
  <si>
    <t>TOTAL Remoção da Camada Granular do Pav. Existente</t>
  </si>
  <si>
    <t>Remoção do Revestimento Existente</t>
  </si>
  <si>
    <t>TOTAL Remoção do Revestimento Existente</t>
  </si>
  <si>
    <t>Altura(m)</t>
  </si>
  <si>
    <t>Colchão</t>
  </si>
  <si>
    <t>drenante</t>
  </si>
  <si>
    <t>TOTAL de Colchão Drenante</t>
  </si>
  <si>
    <t>Esp.   (m)</t>
  </si>
  <si>
    <t>Camada de sobrecarga em solo</t>
  </si>
  <si>
    <t>TOTAL de Sobrecarga em Solo</t>
  </si>
  <si>
    <t>Remoção de Camada de Solo Mole</t>
  </si>
  <si>
    <t>TOTAL Remoção de Camada de Solo Mole</t>
  </si>
  <si>
    <t>BDI ONERADO - SEM INCIDÊNCIA DA CPRB</t>
  </si>
  <si>
    <t>DESCRIÇÃO DAS PARCELAS</t>
  </si>
  <si>
    <t>Despesas Indiretas</t>
  </si>
  <si>
    <t>% sobre o PV</t>
  </si>
  <si>
    <t>% sobre o CD</t>
  </si>
  <si>
    <t>Administração Central</t>
  </si>
  <si>
    <t>Variável - f(CD)</t>
  </si>
  <si>
    <t>Despesas Financeiras</t>
  </si>
  <si>
    <t>Seguros e Garantias Contratuais</t>
  </si>
  <si>
    <t>0,25% do PV</t>
  </si>
  <si>
    <t>Riscos</t>
  </si>
  <si>
    <t>0,50% do PV</t>
  </si>
  <si>
    <t>Subtotal 1</t>
  </si>
  <si>
    <t xml:space="preserve">Benefícios </t>
  </si>
  <si>
    <t>Lucro</t>
  </si>
  <si>
    <t>Subtotal 2</t>
  </si>
  <si>
    <t>Tributos</t>
  </si>
  <si>
    <t>PIS</t>
  </si>
  <si>
    <t>0,65 do PV</t>
  </si>
  <si>
    <t>COFINS</t>
  </si>
  <si>
    <t>3,00% do PV</t>
  </si>
  <si>
    <t>ISSQN*</t>
  </si>
  <si>
    <t>5,00% do PV</t>
  </si>
  <si>
    <t>Subtotal 3</t>
  </si>
  <si>
    <t>BDI DESONERADO - COM INCIDÊNCIA DA CPRB</t>
  </si>
  <si>
    <t>CPRB</t>
  </si>
  <si>
    <t>4,50% do PV</t>
  </si>
  <si>
    <t>0,29% sobre (PV-Lucro)</t>
  </si>
  <si>
    <t>CONSTRUÇÃO E RESTAURAÇÃO RODOVIÁRIA - PEQUENO PORTE</t>
  </si>
  <si>
    <t>* Em acordo com Ofício Circular nº 2761/2021/ASSESSORIA/DPP/DNIT SEDE</t>
  </si>
  <si>
    <t>Momento de Transporte     (t x km)</t>
  </si>
  <si>
    <t xml:space="preserve">VALORES REFERENCIAIS PARA MOBILIZAÇÃO E DESMOBILIZAÇÃO </t>
  </si>
  <si>
    <t xml:space="preserve">MOBILIZAÇÃO </t>
  </si>
  <si>
    <t xml:space="preserve">DM: </t>
  </si>
  <si>
    <t>V:</t>
  </si>
  <si>
    <t>km/h</t>
  </si>
  <si>
    <t>EQUIPAMENTO</t>
  </si>
  <si>
    <t>QUANT.</t>
  </si>
  <si>
    <t>FU</t>
  </si>
  <si>
    <t>Custo do transporte</t>
  </si>
  <si>
    <t>R$/h</t>
  </si>
  <si>
    <t>SUB-TOTAL</t>
  </si>
  <si>
    <t xml:space="preserve"> A - EQUIPAMENTOS</t>
  </si>
  <si>
    <t>E9579</t>
  </si>
  <si>
    <t>E9605</t>
  </si>
  <si>
    <t>E9524</t>
  </si>
  <si>
    <t>E9689</t>
  </si>
  <si>
    <t>E9541</t>
  </si>
  <si>
    <t>E9545</t>
  </si>
  <si>
    <t>Vibroacabadora de asfalto sobre esteiras - 82 kW</t>
  </si>
  <si>
    <t>E9686</t>
  </si>
  <si>
    <t>TOTAL VEÍCULOS LEVES E PESADOS</t>
  </si>
  <si>
    <t xml:space="preserve">B - PESSOAL </t>
  </si>
  <si>
    <t>TIPO DE TRANSPORTE</t>
  </si>
  <si>
    <t xml:space="preserve">PREÇO </t>
  </si>
  <si>
    <t>Ônibus</t>
  </si>
  <si>
    <t>Secretária</t>
  </si>
  <si>
    <t>Vigia</t>
  </si>
  <si>
    <t>TOTAL (A+B)</t>
  </si>
  <si>
    <t xml:space="preserve">BDI </t>
  </si>
  <si>
    <t>OBS: Para o transporte dos equipamentos de grande porte, impossibilitados de trafegar, foi considerada a utilização do veículo E9018 - Cavalo mecânico com semi-reboque de 6 eixos com capacidade de 74 t - 324 kW.</t>
  </si>
  <si>
    <t>Custo Total do Canteiro de Obras  Onerado</t>
  </si>
  <si>
    <t>K1</t>
  </si>
  <si>
    <t>K2</t>
  </si>
  <si>
    <t>Distância Canteiro Fornecedores</t>
  </si>
  <si>
    <t>K3</t>
  </si>
  <si>
    <t>CMCC (R$)</t>
  </si>
  <si>
    <t>Área Coberta</t>
  </si>
  <si>
    <t>AC (m²)</t>
  </si>
  <si>
    <t>FEAC (%)</t>
  </si>
  <si>
    <t>Área Equiv. (m²)</t>
  </si>
  <si>
    <t>FEAD (%)</t>
  </si>
  <si>
    <t>AE/AT (%)</t>
  </si>
  <si>
    <t>AD (m²)</t>
  </si>
  <si>
    <t>CCP</t>
  </si>
  <si>
    <t>Leito Natural</t>
  </si>
  <si>
    <t>Revestimento Primario</t>
  </si>
  <si>
    <t>Pavimentado</t>
  </si>
  <si>
    <t>Escritório e seção técnica</t>
  </si>
  <si>
    <t>Refeitório e cozinha</t>
  </si>
  <si>
    <t>Alojamentos</t>
  </si>
  <si>
    <t>Banheiro e vestiário</t>
  </si>
  <si>
    <t>Ambulatório</t>
  </si>
  <si>
    <t>Rampa de lavagem</t>
  </si>
  <si>
    <t>Área de recreação</t>
  </si>
  <si>
    <t>Residências</t>
  </si>
  <si>
    <t>Almoxarifado</t>
  </si>
  <si>
    <t>Carpintaria</t>
  </si>
  <si>
    <t>Depósito de Cimento</t>
  </si>
  <si>
    <t>Oficina</t>
  </si>
  <si>
    <t>Estacionamento</t>
  </si>
  <si>
    <t>Topografia</t>
  </si>
  <si>
    <t>Central de Armaduras</t>
  </si>
  <si>
    <t>Guarita</t>
  </si>
  <si>
    <t>Total Instalação de Canteiro</t>
  </si>
  <si>
    <t>Descrição dos Serviços</t>
  </si>
  <si>
    <t>und</t>
  </si>
  <si>
    <t>quant.</t>
  </si>
  <si>
    <t>R$</t>
  </si>
  <si>
    <t>5502986</t>
  </si>
  <si>
    <t>Expurgo</t>
  </si>
  <si>
    <t>5502985</t>
  </si>
  <si>
    <t>Limpeza mecanizada da camada vegetal</t>
  </si>
  <si>
    <t>4011209</t>
  </si>
  <si>
    <t>Regularização do subleito</t>
  </si>
  <si>
    <t>0903845</t>
  </si>
  <si>
    <t>Lastro de brita comercial espalhamento mec.</t>
  </si>
  <si>
    <t>2003379</t>
  </si>
  <si>
    <t>Meio fio de concreto - MFC 06 com areia e brita comerciais - forma de madeira</t>
  </si>
  <si>
    <t>4413990</t>
  </si>
  <si>
    <t xml:space="preserve">Plantio de mudas arbustivas de porte de 50 cm - em covas de 0,40 x 0,40 x 0,40 m </t>
  </si>
  <si>
    <t>3713608</t>
  </si>
  <si>
    <t>Cerca de arame farpado e mourão</t>
  </si>
  <si>
    <t>0919101</t>
  </si>
  <si>
    <t>Sistema separador água e óleo, inclusive demolição</t>
  </si>
  <si>
    <t>0919002</t>
  </si>
  <si>
    <t>Posto de combustivel - com reaproveitamento de 2 vezes do tanque/bomba/cobertura - inclusive demolição</t>
  </si>
  <si>
    <t>Total dos Serviços</t>
  </si>
  <si>
    <t>Total Instalação de Canteiro + Serviços</t>
  </si>
  <si>
    <t>BDI</t>
  </si>
  <si>
    <t>Total com BDI</t>
  </si>
  <si>
    <t>(Obras de Arte Especiais - Pequeno Porte)</t>
  </si>
  <si>
    <t>Escritório</t>
  </si>
  <si>
    <t>Seção Técnica</t>
  </si>
  <si>
    <t>Refeitório e Cozinha</t>
  </si>
  <si>
    <t>Alojamento</t>
  </si>
  <si>
    <t>Banheiro e Vestiário</t>
  </si>
  <si>
    <t>Garagens</t>
  </si>
  <si>
    <t>em frentes com 50 ou mais trabalhadores</t>
  </si>
  <si>
    <t>Equipe Topografia</t>
  </si>
  <si>
    <t>Posto de Combustível</t>
  </si>
  <si>
    <t>Área de Recreação</t>
  </si>
  <si>
    <t>se houver trabalhadores alojados</t>
  </si>
  <si>
    <t>20.009.0027-0</t>
  </si>
  <si>
    <t>Auxiliar de Escritório</t>
  </si>
  <si>
    <t>Auxiliar Técnico</t>
  </si>
  <si>
    <t>Chefe de Escritório</t>
  </si>
  <si>
    <t>Digitador</t>
  </si>
  <si>
    <t>Almoxarife</t>
  </si>
  <si>
    <t>Auxiliar de Almoxarife</t>
  </si>
  <si>
    <t>Engenheiro ou Arquiteto Jr.</t>
  </si>
  <si>
    <t>Apontador</t>
  </si>
  <si>
    <t>Mestre de Obra "B"</t>
  </si>
  <si>
    <t>Mestre de Obra "A"</t>
  </si>
  <si>
    <t>Eletricista</t>
  </si>
  <si>
    <t>Engenheiro ou Arquiteto Sr.</t>
  </si>
  <si>
    <t>Servente</t>
  </si>
  <si>
    <t>Técnico A</t>
  </si>
  <si>
    <t>Serviços Topográficos</t>
  </si>
  <si>
    <t xml:space="preserve">                                            </t>
  </si>
  <si>
    <t>EXT</t>
  </si>
  <si>
    <t>ÁREA</t>
  </si>
  <si>
    <t>OBS: Considera-se dois levantamentos topográficos referentes ao serviço cadastral inicial e a repetição para levantamento e medição após a execução da obra.</t>
  </si>
  <si>
    <t>Sinalização de Obras</t>
  </si>
  <si>
    <t>QUANT</t>
  </si>
  <si>
    <t>Valor das passagens de ônibus referentes à média dos preços de passagens para o trajeto Rio de Janeiro - Rio das Ostras</t>
  </si>
  <si>
    <t>00093</t>
  </si>
  <si>
    <t>Máquina demarcadora de faixa</t>
  </si>
  <si>
    <t>E9693</t>
  </si>
  <si>
    <t>CÓDIGO EMOP</t>
  </si>
  <si>
    <t>CÓDIGO SICRO</t>
  </si>
  <si>
    <t>Valor do transporte dos equipamentos foi considerado a partir de equipamentos equivalentes apresentados no SICRO.</t>
  </si>
  <si>
    <t>00341</t>
  </si>
  <si>
    <t>E9511</t>
  </si>
  <si>
    <t>01301</t>
  </si>
  <si>
    <t>Motoniveladora - 125CV</t>
  </si>
  <si>
    <t>01305</t>
  </si>
  <si>
    <t>E9584</t>
  </si>
  <si>
    <t>Carregador frontal de rodas - 3,40m³</t>
  </si>
  <si>
    <t>Carregador frontal de rodas - 1,30m³</t>
  </si>
  <si>
    <t>01307</t>
  </si>
  <si>
    <t>E9540</t>
  </si>
  <si>
    <t>Trator de esteiras com Lâmina de 2.500kg - 200CV</t>
  </si>
  <si>
    <t>Trator de esteiras com Lâmina de 5.000kg - 335CV</t>
  </si>
  <si>
    <t>Trator de esteiras com Lâmina de 5.000kg - 335CV - com escarificador</t>
  </si>
  <si>
    <t>E9565</t>
  </si>
  <si>
    <t>01310</t>
  </si>
  <si>
    <t>01311</t>
  </si>
  <si>
    <t>01316</t>
  </si>
  <si>
    <t>E9027</t>
  </si>
  <si>
    <t>Distribuidor de betume - Tanque 5.000l - 132CV</t>
  </si>
  <si>
    <t>01320</t>
  </si>
  <si>
    <t>01322</t>
  </si>
  <si>
    <t>E9518</t>
  </si>
  <si>
    <t>Grade aradora mecânica com 24 discos</t>
  </si>
  <si>
    <t>01323</t>
  </si>
  <si>
    <t>01429</t>
  </si>
  <si>
    <t>01341</t>
  </si>
  <si>
    <t>01424</t>
  </si>
  <si>
    <t>Guindauto montado sobre chassis de caminhão - Cap. 3,5T</t>
  </si>
  <si>
    <t>A9330</t>
  </si>
  <si>
    <t>Guindaste sobre rodas - Capacidade 6T</t>
  </si>
  <si>
    <t>E9649</t>
  </si>
  <si>
    <t>Compressor de ar portátil - 200 PCM</t>
  </si>
  <si>
    <t>E9681</t>
  </si>
  <si>
    <t>Rolo compactador - Capacidade de 6 a 9t</t>
  </si>
  <si>
    <t>Vassoura mecânica rebocável</t>
  </si>
  <si>
    <t>01487</t>
  </si>
  <si>
    <t>E9544</t>
  </si>
  <si>
    <t>01585</t>
  </si>
  <si>
    <t>E9687</t>
  </si>
  <si>
    <t>Caminhão com carroceria fixa - Capacidade 3,5t</t>
  </si>
  <si>
    <t>01594</t>
  </si>
  <si>
    <t>Usina para mistura betuminosa de alta classe a quente, 60 a 90t/h</t>
  </si>
  <si>
    <t>01596</t>
  </si>
  <si>
    <t>E9745</t>
  </si>
  <si>
    <t>Trator de pneus, motor diesel de 61CV</t>
  </si>
  <si>
    <t>01597</t>
  </si>
  <si>
    <t>Caminhão tanque com capacidade de 6000 litros</t>
  </si>
  <si>
    <t>01599</t>
  </si>
  <si>
    <t>E9508</t>
  </si>
  <si>
    <t>Caminhão com carroceria fixa - Capacidade 7,5t</t>
  </si>
  <si>
    <t>03500</t>
  </si>
  <si>
    <t>Caminhão basculante com capacidade de 8,00 a 10,00m³</t>
  </si>
  <si>
    <t>05816</t>
  </si>
  <si>
    <t>E9017</t>
  </si>
  <si>
    <t>Escavadeira hidráulica - Capacidade de 0,78m³</t>
  </si>
  <si>
    <t>05820</t>
  </si>
  <si>
    <t>Rolo vibratório liso, auto-propulsor com capacidade de 7t</t>
  </si>
  <si>
    <t>05821</t>
  </si>
  <si>
    <t>E9615</t>
  </si>
  <si>
    <t>Usina pré-misturadora de solos p/ estabilidade de base - Cap. 350 a 600t/h</t>
  </si>
  <si>
    <t>Mobilização e Desmobilização</t>
  </si>
  <si>
    <t>Q        =</t>
  </si>
  <si>
    <t>20.008.0015-A</t>
  </si>
  <si>
    <t>Q1      =</t>
  </si>
  <si>
    <t>Q2      =</t>
  </si>
  <si>
    <t>05.001.0028-9</t>
  </si>
  <si>
    <t>05.001.0028-X</t>
  </si>
  <si>
    <t>05.001.0029-9</t>
  </si>
  <si>
    <t>05.001.0029-X</t>
  </si>
  <si>
    <t>01.090.0001-9</t>
  </si>
  <si>
    <t>01.090.0001-X</t>
  </si>
  <si>
    <t xml:space="preserve">       O detalhamento, a partir do Projeto Básico, resultará no Projeto Executivo e deverá ser elaborado e aprovado pela fiscalização, antes do início das obras. Ao final do empreendimento o Projeto Executivo deve ser apresentado na forma de “As Built” da obra. Esta documentação técnica deve refletir o que foi efetivamente executado, com a atualização dos desenhos que eventualmente sofreram adequações necessárias durante o processo construtivo. </t>
  </si>
  <si>
    <t>comp. (m)</t>
  </si>
  <si>
    <t>X</t>
  </si>
  <si>
    <t>larg. (m)</t>
  </si>
  <si>
    <t>total (m²)</t>
  </si>
  <si>
    <t>04.014.0110-X</t>
  </si>
  <si>
    <t>Comp. (m)</t>
  </si>
  <si>
    <t>Largura(m)</t>
  </si>
  <si>
    <t>Quant. (un)</t>
  </si>
  <si>
    <t>Total (m³)</t>
  </si>
  <si>
    <t>Blocos encontro E1 E  E2</t>
  </si>
  <si>
    <t>Total infraestrutura</t>
  </si>
  <si>
    <t>MOVIMENTO DE TERRA</t>
  </si>
  <si>
    <t>Altura do Aterro</t>
  </si>
  <si>
    <t>Lados</t>
  </si>
  <si>
    <t>Aterro blocos</t>
  </si>
  <si>
    <t xml:space="preserve"> X</t>
  </si>
  <si>
    <t>EMPOLAMENTO</t>
  </si>
  <si>
    <t>TAXA</t>
  </si>
  <si>
    <t>Transportes</t>
  </si>
  <si>
    <t>área (m²)</t>
  </si>
  <si>
    <t>p. esp. (t/m³)</t>
  </si>
  <si>
    <t>distância (km)</t>
  </si>
  <si>
    <t>total (tXkm)</t>
  </si>
  <si>
    <t>aplicação</t>
  </si>
  <si>
    <t>vol. tot. (m³)</t>
  </si>
  <si>
    <t>escavação de blocos</t>
  </si>
  <si>
    <t xml:space="preserve">total </t>
  </si>
  <si>
    <t>bota-fora</t>
  </si>
  <si>
    <t>quant. (un)</t>
  </si>
  <si>
    <t>peso (t)</t>
  </si>
  <si>
    <t>escavadeira</t>
  </si>
  <si>
    <t>pá-carregadeira</t>
  </si>
  <si>
    <t>gerador</t>
  </si>
  <si>
    <t>compressor ar portátil</t>
  </si>
  <si>
    <t>carros de avanço</t>
  </si>
  <si>
    <t>total (t)</t>
  </si>
  <si>
    <t>Fundações</t>
  </si>
  <si>
    <t>para estacas raiz</t>
  </si>
  <si>
    <t xml:space="preserve"> estacas verticais</t>
  </si>
  <si>
    <t>total</t>
  </si>
  <si>
    <t xml:space="preserve">PARA TIRANTES </t>
  </si>
  <si>
    <t>07.050.0050-0</t>
  </si>
  <si>
    <t>07.050.0050-A</t>
  </si>
  <si>
    <t>altura (m)</t>
  </si>
  <si>
    <t>perimetro (m)</t>
  </si>
  <si>
    <t>largura (m)</t>
  </si>
  <si>
    <t>vezes</t>
  </si>
  <si>
    <t>area (m2)</t>
  </si>
  <si>
    <t>Distância</t>
  </si>
  <si>
    <t>volume (m³)</t>
  </si>
  <si>
    <t>Blocos encontro E1 E E2</t>
  </si>
  <si>
    <t>Lajes de aproximação</t>
  </si>
  <si>
    <t>total (m³)</t>
  </si>
  <si>
    <t xml:space="preserve"> +</t>
  </si>
  <si>
    <t>IGUAL ITEM</t>
  </si>
  <si>
    <t>quant (unid)</t>
  </si>
  <si>
    <t>total (m2)</t>
  </si>
  <si>
    <t>laje de aproximação</t>
  </si>
  <si>
    <t>ALTURA MÉDIA (m)</t>
  </si>
  <si>
    <t>Total (m²)</t>
  </si>
  <si>
    <t xml:space="preserve">FUNDO LAJE SUPERIOR </t>
  </si>
  <si>
    <t>taxa de aço (kg/m³)</t>
  </si>
  <si>
    <t>total (kg)</t>
  </si>
  <si>
    <t>Serviços de Laboratório</t>
  </si>
  <si>
    <t xml:space="preserve">Blocos encontros E1 E E2 </t>
  </si>
  <si>
    <t>Área(m²)</t>
  </si>
  <si>
    <t xml:space="preserve">abas </t>
  </si>
  <si>
    <t xml:space="preserve">laje de transição </t>
  </si>
  <si>
    <t>Total mesoestrutura</t>
  </si>
  <si>
    <t xml:space="preserve"> seção transversal MACIÇO</t>
  </si>
  <si>
    <t>Total superestrutura</t>
  </si>
  <si>
    <t>vol. (m³)</t>
  </si>
  <si>
    <t>taxa de aço (t/m³)</t>
  </si>
  <si>
    <t>quant. (kg)</t>
  </si>
  <si>
    <t>Nicho/aduela (un)</t>
  </si>
  <si>
    <t>total (m)</t>
  </si>
  <si>
    <t xml:space="preserve">conforme item 1 - infra + meso </t>
  </si>
  <si>
    <t xml:space="preserve"> =</t>
  </si>
  <si>
    <t>tipo 01</t>
  </si>
  <si>
    <t>tipo 02</t>
  </si>
  <si>
    <t>concreto utilizado para a obra de arte especial</t>
  </si>
  <si>
    <t>conforme item 1 - super</t>
  </si>
  <si>
    <t>comp. (dm)</t>
  </si>
  <si>
    <t>larg. (dm)</t>
  </si>
  <si>
    <t>altura (dm)</t>
  </si>
  <si>
    <t>total (dm³)</t>
  </si>
  <si>
    <t>meses</t>
  </si>
  <si>
    <t>comp (m)</t>
  </si>
  <si>
    <t xml:space="preserve">lados </t>
  </si>
  <si>
    <t xml:space="preserve"> x</t>
  </si>
  <si>
    <t>11.055.0008-9</t>
  </si>
  <si>
    <t>MOV</t>
  </si>
  <si>
    <t>11.055.0007-9</t>
  </si>
  <si>
    <t>11.055.0006-9</t>
  </si>
  <si>
    <t>11.055.0008-X</t>
  </si>
  <si>
    <t>11.055.0007-X</t>
  </si>
  <si>
    <t>11.055.0006-X</t>
  </si>
  <si>
    <t>Carrinho (cj)</t>
  </si>
  <si>
    <t>Total (cj)</t>
  </si>
  <si>
    <t>Mov.</t>
  </si>
  <si>
    <t>Carrinhos (un)</t>
  </si>
  <si>
    <t>Quant. (mov)</t>
  </si>
  <si>
    <t>Item especial composto com insumos EMOP</t>
  </si>
  <si>
    <t>19.004.0087-9</t>
  </si>
  <si>
    <t>19.004.0087-X</t>
  </si>
  <si>
    <t>19.011.0007-9</t>
  </si>
  <si>
    <t>19.011.0007-X</t>
  </si>
  <si>
    <t>01.001.0001-9</t>
  </si>
  <si>
    <t>SERVIçO DE ENSAIOS BáSICOS DE LABORATóRIO DE SOLOS PARA</t>
  </si>
  <si>
    <t>unxmês</t>
  </si>
  <si>
    <t>01.001.0001-A</t>
  </si>
  <si>
    <t>01.001.0001-X</t>
  </si>
  <si>
    <t>01.001.0002-9</t>
  </si>
  <si>
    <t>01.001.0002-A</t>
  </si>
  <si>
    <t>01.001.0002-X</t>
  </si>
  <si>
    <t>01.001.0003-9</t>
  </si>
  <si>
    <t>SERVIçOS DE LEVANTAMENTO VISUAL CONTíNUO (LVC) E ÍNDICE</t>
  </si>
  <si>
    <t>01.001.0003-A</t>
  </si>
  <si>
    <t>01.001.0003-X</t>
  </si>
  <si>
    <t>01.001.0004-A</t>
  </si>
  <si>
    <t>01.001.0005-A</t>
  </si>
  <si>
    <t>01.001.0006-A</t>
  </si>
  <si>
    <t>01.001.0007-A</t>
  </si>
  <si>
    <t>01.001.0008-A</t>
  </si>
  <si>
    <t>01.001.0009-A</t>
  </si>
  <si>
    <t>01.001.0010-A</t>
  </si>
  <si>
    <t>01.001.0011-A</t>
  </si>
  <si>
    <t>01.001.0012-A</t>
  </si>
  <si>
    <t>01.001.0013-A</t>
  </si>
  <si>
    <t>01.001.0014-A</t>
  </si>
  <si>
    <t>01.001.0015-A</t>
  </si>
  <si>
    <t>01.001.0016-A</t>
  </si>
  <si>
    <t>01.001.0017-A</t>
  </si>
  <si>
    <t>01.001.0018-A</t>
  </si>
  <si>
    <t>01.001.0019-A</t>
  </si>
  <si>
    <t>01.001.0020-A</t>
  </si>
  <si>
    <t>01.001.0021-A</t>
  </si>
  <si>
    <t>01.001.0022-A</t>
  </si>
  <si>
    <t>01.001.0023-A</t>
  </si>
  <si>
    <t>01.001.0024-A</t>
  </si>
  <si>
    <t>01.001.0025-A</t>
  </si>
  <si>
    <t>01.001.0026-A</t>
  </si>
  <si>
    <t>01.001.0027-A</t>
  </si>
  <si>
    <t>01.001.0028-A</t>
  </si>
  <si>
    <t>01.001.0029-A</t>
  </si>
  <si>
    <t>01.001.0030-A</t>
  </si>
  <si>
    <t>01.001.0031-A</t>
  </si>
  <si>
    <t>01.001.0032-A</t>
  </si>
  <si>
    <t>01.001.0033-A</t>
  </si>
  <si>
    <t>01.001.0034-A</t>
  </si>
  <si>
    <t>01.001.0035-A</t>
  </si>
  <si>
    <t>01.001.0036-A</t>
  </si>
  <si>
    <t>TRIAXIAL NAO DRENADO,PRE-ADENSADO,EM AMOSTRA NATURAL,</t>
  </si>
  <si>
    <t>01.001.0037-A</t>
  </si>
  <si>
    <t>TRIAXIAL NAO DRENADO,PRE-ADENSADO,EM AMOSTRA MOLDADA,</t>
  </si>
  <si>
    <t>01.001.0038-A</t>
  </si>
  <si>
    <t>DURABILIDADE POR MOLHAGEM E SECAGEM,EM SOLO-CIMENTO,POR</t>
  </si>
  <si>
    <t>01.001.0039-A</t>
  </si>
  <si>
    <t>SONDAGEM MANUAL,COM TRADO CAVADEIRA,POR METRO LINEAR OU</t>
  </si>
  <si>
    <t>01.001.0040-A</t>
  </si>
  <si>
    <t>01.001.0042-A</t>
  </si>
  <si>
    <t>01.001.0043-A</t>
  </si>
  <si>
    <t>01.001.0044-A</t>
  </si>
  <si>
    <t>01.001.0046-A</t>
  </si>
  <si>
    <t>ENSAIO DE PALHETA("VANE TEST")REALIZADO NO CAMPO,</t>
  </si>
  <si>
    <t>01.001.0047-A</t>
  </si>
  <si>
    <t>01.001.0048-A</t>
  </si>
  <si>
    <t>01.001.0049-A</t>
  </si>
  <si>
    <t>01.001.0050-A</t>
  </si>
  <si>
    <t>01.001.0051-A</t>
  </si>
  <si>
    <t>01.001.0052-A</t>
  </si>
  <si>
    <t>01.001.0053-A</t>
  </si>
  <si>
    <t>01.001.0054-A</t>
  </si>
  <si>
    <t>01.001.0055-A</t>
  </si>
  <si>
    <t>01.001.0056-A</t>
  </si>
  <si>
    <t>EXTRACAO DE AMOSTRA INDEFORMADA EM ANEL BISELADO,</t>
  </si>
  <si>
    <t>01.001.0057-A</t>
  </si>
  <si>
    <t>01.001.0059-A</t>
  </si>
  <si>
    <t>01.001.0060-A</t>
  </si>
  <si>
    <t>01.001.0061-A</t>
  </si>
  <si>
    <t>01.001.0062-A</t>
  </si>
  <si>
    <t>01.001.0063-A</t>
  </si>
  <si>
    <t>01.001.0064-A</t>
  </si>
  <si>
    <t>01.001.0065-A</t>
  </si>
  <si>
    <t>01.001.0066-A</t>
  </si>
  <si>
    <t>01.001.0068-A</t>
  </si>
  <si>
    <t>01.001.0069-A</t>
  </si>
  <si>
    <t>01.001.0071-A</t>
  </si>
  <si>
    <t>01.001.0073-9</t>
  </si>
  <si>
    <t>01.001.0073-A</t>
  </si>
  <si>
    <t>01.001.0074-9</t>
  </si>
  <si>
    <t>01.001.0075-9</t>
  </si>
  <si>
    <t>ensaio</t>
  </si>
  <si>
    <t>01.001.0075-B</t>
  </si>
  <si>
    <t>01.001.0076-A</t>
  </si>
  <si>
    <t>01.001.0077-A</t>
  </si>
  <si>
    <t>01.001.0078-A</t>
  </si>
  <si>
    <t>01.001.0081-A</t>
  </si>
  <si>
    <t>01.001.0082-A</t>
  </si>
  <si>
    <t>01.001.0083-A</t>
  </si>
  <si>
    <t>01.001.0084-A</t>
  </si>
  <si>
    <t>01.001.0085-A</t>
  </si>
  <si>
    <t>01.001.0086-A</t>
  </si>
  <si>
    <t>01.001.0087-A</t>
  </si>
  <si>
    <t>01.001.0088-A</t>
  </si>
  <si>
    <t>01.001.0089-A</t>
  </si>
  <si>
    <t>01.001.0090-A</t>
  </si>
  <si>
    <t>01.001.0091-A</t>
  </si>
  <si>
    <t>01.001.0092-A</t>
  </si>
  <si>
    <t>01.001.0093-A</t>
  </si>
  <si>
    <t>01.001.0094-A</t>
  </si>
  <si>
    <t>01.001.0095-A</t>
  </si>
  <si>
    <t>01.001.0096-A</t>
  </si>
  <si>
    <t>QUALIDADE DE AGREGADO PELO USO DE SOLUCAO DE SULFATO DE</t>
  </si>
  <si>
    <t>01.001.0097-A</t>
  </si>
  <si>
    <t>01.001.0098-A</t>
  </si>
  <si>
    <t>01.001.0121-A</t>
  </si>
  <si>
    <t>01.001.0123-A</t>
  </si>
  <si>
    <t>01.001.0124-A</t>
  </si>
  <si>
    <t>01.001.0125-A</t>
  </si>
  <si>
    <t>01.001.0126-A</t>
  </si>
  <si>
    <t>01.001.0127-A</t>
  </si>
  <si>
    <t>01.001.0128-A</t>
  </si>
  <si>
    <t>01.001.0129-A</t>
  </si>
  <si>
    <t>DOSAGEM COM ESTUDO GRANULOMETRICO DOS AGREGADOS,</t>
  </si>
  <si>
    <t>01.001.0130-A</t>
  </si>
  <si>
    <t>01.001.0131-A</t>
  </si>
  <si>
    <t>01.001.0132-A</t>
  </si>
  <si>
    <t>01.001.0133-A</t>
  </si>
  <si>
    <t>01.001.0134-A</t>
  </si>
  <si>
    <t>01.001.0135-A</t>
  </si>
  <si>
    <t>01.001.0136-A</t>
  </si>
  <si>
    <t>01.001.0137-A</t>
  </si>
  <si>
    <t>01.001.0138-A</t>
  </si>
  <si>
    <t>01.001.0139-9</t>
  </si>
  <si>
    <t>01.001.0139-A</t>
  </si>
  <si>
    <t>01.001.0139-X</t>
  </si>
  <si>
    <t>01.001.0140-A</t>
  </si>
  <si>
    <t>01.001.0141-A</t>
  </si>
  <si>
    <t>01.001.0142-9</t>
  </si>
  <si>
    <t>EXTRAçãO DE CORPO DE PROVA DE CONCRETO,Ø DE 4",C/CORTE,</t>
  </si>
  <si>
    <t>01.001.0142-X</t>
  </si>
  <si>
    <t>01.001.0143-A</t>
  </si>
  <si>
    <t>01.001.0144-A</t>
  </si>
  <si>
    <t>01.001.0145-A</t>
  </si>
  <si>
    <t>MOLDAGEM E COLETA DE CORPO DE PROVA DE CONCRETO,</t>
  </si>
  <si>
    <t>01.001.0147-A</t>
  </si>
  <si>
    <t>01.001.0148-A</t>
  </si>
  <si>
    <t>01.001.0149-A</t>
  </si>
  <si>
    <t>01.001.0150-A</t>
  </si>
  <si>
    <t>01.001.0151-A</t>
  </si>
  <si>
    <t>01.001.0152-A</t>
  </si>
  <si>
    <t>01.001.0160-A</t>
  </si>
  <si>
    <t>01.001.0161-A</t>
  </si>
  <si>
    <t>01.001.0162-A</t>
  </si>
  <si>
    <t>01.001.0163-A</t>
  </si>
  <si>
    <t>01.001.0164-A</t>
  </si>
  <si>
    <t>01.001.0165-A</t>
  </si>
  <si>
    <t>01.001.0166-A</t>
  </si>
  <si>
    <t>01.001.0167-A</t>
  </si>
  <si>
    <t>01.001.0168-A</t>
  </si>
  <si>
    <t>01.001.0169-A</t>
  </si>
  <si>
    <t>01.001.0170-A</t>
  </si>
  <si>
    <t>01.001.0171-A</t>
  </si>
  <si>
    <t>01.001.0172-A</t>
  </si>
  <si>
    <t>01.001.0173-A</t>
  </si>
  <si>
    <t>01.001.0174-A</t>
  </si>
  <si>
    <t>01.001.0175-A</t>
  </si>
  <si>
    <t>01.001.0176-A</t>
  </si>
  <si>
    <t>01.001.0177-A</t>
  </si>
  <si>
    <t>01.001.0178-A</t>
  </si>
  <si>
    <t>01.001.0179-A</t>
  </si>
  <si>
    <t>01.001.0180-A</t>
  </si>
  <si>
    <t>01.001.0181-A</t>
  </si>
  <si>
    <t>01.001.0182-A</t>
  </si>
  <si>
    <t>01.001.0183-A</t>
  </si>
  <si>
    <t>01.001.0184-A</t>
  </si>
  <si>
    <t>01.001.0185-A</t>
  </si>
  <si>
    <t>01.001.0186-A</t>
  </si>
  <si>
    <t>01.001.0187-A</t>
  </si>
  <si>
    <t>01.001.0188-A</t>
  </si>
  <si>
    <t>01.001.0189-A</t>
  </si>
  <si>
    <t>01.001.0190-A</t>
  </si>
  <si>
    <t>01.001.0191-A</t>
  </si>
  <si>
    <t>01.001.0192-A</t>
  </si>
  <si>
    <t>01.001.0193-A</t>
  </si>
  <si>
    <t>01.001.0194-A</t>
  </si>
  <si>
    <t>01.001.0195-A</t>
  </si>
  <si>
    <t>01.001.0196-A</t>
  </si>
  <si>
    <t>01.001.0197-A</t>
  </si>
  <si>
    <t>01.001.0198-A</t>
  </si>
  <si>
    <t>01.001.0199-A</t>
  </si>
  <si>
    <t>01.001.0200-A</t>
  </si>
  <si>
    <t>01.001.0200-X</t>
  </si>
  <si>
    <t>01.001.0201-A</t>
  </si>
  <si>
    <t>01.001.0202-A</t>
  </si>
  <si>
    <t>01.001.0203-A</t>
  </si>
  <si>
    <t>01.001.0204-A</t>
  </si>
  <si>
    <t>DETERMINACAO,COM AUXILIO DE SONDA ROTATIVA,DA DENSIDADE</t>
  </si>
  <si>
    <t>01.001.0205-A</t>
  </si>
  <si>
    <t>01.001.0206-A</t>
  </si>
  <si>
    <t>01.001.0208-A</t>
  </si>
  <si>
    <t>01.001.0209-A</t>
  </si>
  <si>
    <t>DETERMINACAO DE MASSA ESPECIFICA APARENTE "IN SITU" COM</t>
  </si>
  <si>
    <t>01.001.0210-A</t>
  </si>
  <si>
    <t>01.001.0220-A</t>
  </si>
  <si>
    <t>01.001.0221-A</t>
  </si>
  <si>
    <t>01.001.0222-A</t>
  </si>
  <si>
    <t>01.001.0223-A</t>
  </si>
  <si>
    <t>01.001.0224-A</t>
  </si>
  <si>
    <t>01.001.0225-A</t>
  </si>
  <si>
    <t>01.001.0226-A</t>
  </si>
  <si>
    <t>01.001.0227-A</t>
  </si>
  <si>
    <t>01.001.0228-A</t>
  </si>
  <si>
    <t>01.001.0229-A</t>
  </si>
  <si>
    <t>01.001.0230-A</t>
  </si>
  <si>
    <t>01.001.0231-A</t>
  </si>
  <si>
    <t>01.001.0232-A</t>
  </si>
  <si>
    <t>01.001.0233-A</t>
  </si>
  <si>
    <t>01.001.0234-A</t>
  </si>
  <si>
    <t>01.001.0235-A</t>
  </si>
  <si>
    <t>01.001.0236-A</t>
  </si>
  <si>
    <t>01.001.0237-A</t>
  </si>
  <si>
    <t>01.001.0238-A</t>
  </si>
  <si>
    <t>01.001.0239-A</t>
  </si>
  <si>
    <t>01.001.0240-A</t>
  </si>
  <si>
    <t>01.001.0241-A</t>
  </si>
  <si>
    <t>01.001.0242-A</t>
  </si>
  <si>
    <t>01.001.0243-A</t>
  </si>
  <si>
    <t>01.001.0244-A</t>
  </si>
  <si>
    <t>01.001.0245-A</t>
  </si>
  <si>
    <t>01.001.0246-A</t>
  </si>
  <si>
    <t>01.001.0247-A</t>
  </si>
  <si>
    <t>01.001.0248-A</t>
  </si>
  <si>
    <t>01.001.0249-A</t>
  </si>
  <si>
    <t>01.001.0250-A</t>
  </si>
  <si>
    <t>01.001.0251-A</t>
  </si>
  <si>
    <t>01.001.0252-A</t>
  </si>
  <si>
    <t>01.001.0253-A</t>
  </si>
  <si>
    <t>01.001.0254-A</t>
  </si>
  <si>
    <t>01.001.0255-A</t>
  </si>
  <si>
    <t>01.001.0256-A</t>
  </si>
  <si>
    <t>01.001.0256-X</t>
  </si>
  <si>
    <t>ENSAIO DE CARACTERIZAçãO DE AçO ESTRUTURAL SOLDADO, NOS</t>
  </si>
  <si>
    <t>01.001.0257-A</t>
  </si>
  <si>
    <t>01.001.0258-A</t>
  </si>
  <si>
    <t>01.001.0259-A</t>
  </si>
  <si>
    <t>01.001.0260-A</t>
  </si>
  <si>
    <t>01.001.0261-A</t>
  </si>
  <si>
    <t>01.001.0262-A</t>
  </si>
  <si>
    <t>01.001.0263-A</t>
  </si>
  <si>
    <t>01.001.0264-A</t>
  </si>
  <si>
    <t>01.001.0265-A</t>
  </si>
  <si>
    <t>01.001.0266-A</t>
  </si>
  <si>
    <t>01.001.0267-A</t>
  </si>
  <si>
    <t>01.001.0268-A</t>
  </si>
  <si>
    <t>01.001.0269-A</t>
  </si>
  <si>
    <t>01.001.0270-A</t>
  </si>
  <si>
    <t>01.001.0271-A</t>
  </si>
  <si>
    <t>01.001.0272-A</t>
  </si>
  <si>
    <t>01.001.0273-A</t>
  </si>
  <si>
    <t>01.001.0274-A</t>
  </si>
  <si>
    <t>01.001.0275-A</t>
  </si>
  <si>
    <t>01.001.0278-A</t>
  </si>
  <si>
    <t>01.001.0279-A</t>
  </si>
  <si>
    <t>01.001.0280-A</t>
  </si>
  <si>
    <t>01.001.0281-A</t>
  </si>
  <si>
    <t>01.001.0290-A</t>
  </si>
  <si>
    <t>01.001.0298-A</t>
  </si>
  <si>
    <t>01.001.0300-A</t>
  </si>
  <si>
    <t>01.001.0301-A</t>
  </si>
  <si>
    <t>01.001.0302-A</t>
  </si>
  <si>
    <t>01.001.0303-A</t>
  </si>
  <si>
    <t>01.001.0304-A</t>
  </si>
  <si>
    <t>01.001.0305-A</t>
  </si>
  <si>
    <t>01.001.0306-A</t>
  </si>
  <si>
    <t>01.001.0307-A</t>
  </si>
  <si>
    <t>ENSAIOS PARA RECUPERACAO DE CORROSAO EM ARMADURAS,</t>
  </si>
  <si>
    <t>01.001.0400-A</t>
  </si>
  <si>
    <t>01.001.0400-X</t>
  </si>
  <si>
    <t>01.001.0401-9</t>
  </si>
  <si>
    <t>01.001.0401-X</t>
  </si>
  <si>
    <t>01.001.0402-9</t>
  </si>
  <si>
    <t>ENSAIO DE PIT (PILE INTEGRITY TEST)</t>
  </si>
  <si>
    <t>01.001.0402-X</t>
  </si>
  <si>
    <t>01.001.0403-9</t>
  </si>
  <si>
    <t>ENSAIO DE CARREGAMENTO DINâMICO (PDA)</t>
  </si>
  <si>
    <t>01.001.0403-X</t>
  </si>
  <si>
    <t>01.001.0405-A</t>
  </si>
  <si>
    <t>01.001.0410-A</t>
  </si>
  <si>
    <t>01.001.0411-9</t>
  </si>
  <si>
    <t>01.001.0411-X</t>
  </si>
  <si>
    <t>01.001.0412-9</t>
  </si>
  <si>
    <t>01.001.0412-X</t>
  </si>
  <si>
    <t>01.001.0416-9</t>
  </si>
  <si>
    <t>amostr</t>
  </si>
  <si>
    <t>01.001.0416-X</t>
  </si>
  <si>
    <t>01.001.0417-9</t>
  </si>
  <si>
    <t>01.001.0417-X</t>
  </si>
  <si>
    <t>01.001.0420-9</t>
  </si>
  <si>
    <t>ENSAIOS DE CARACTERIZAÇÃO DE AÇO ESTRUTURAL SOLDADO, EM</t>
  </si>
  <si>
    <t>vÃo</t>
  </si>
  <si>
    <t>01.001.0420-X</t>
  </si>
  <si>
    <t>01.001.0425-9</t>
  </si>
  <si>
    <t>01.001.0425-X</t>
  </si>
  <si>
    <t>01.001.0430-9</t>
  </si>
  <si>
    <t>01.001.0430-X</t>
  </si>
  <si>
    <t>01.001.0450-9</t>
  </si>
  <si>
    <t>01.001.0450-X</t>
  </si>
  <si>
    <t>01.001.0451-9</t>
  </si>
  <si>
    <t>01.001.0452-9</t>
  </si>
  <si>
    <t>01.001.0452-X</t>
  </si>
  <si>
    <t>01.001.0500-9</t>
  </si>
  <si>
    <t>01.001.0500-X</t>
  </si>
  <si>
    <t>01.001.0510-9</t>
  </si>
  <si>
    <t>01.001.0510-X</t>
  </si>
  <si>
    <t>01.001.0515-9</t>
  </si>
  <si>
    <t>01.001.0515-X</t>
  </si>
  <si>
    <t>01.001.0812-X</t>
  </si>
  <si>
    <t>01.001.0813-X</t>
  </si>
  <si>
    <t>01.001.0814-X</t>
  </si>
  <si>
    <t>01.001.0815-X</t>
  </si>
  <si>
    <t>01.001.0816-X</t>
  </si>
  <si>
    <t>01.001.0817-X</t>
  </si>
  <si>
    <t>01.001.0818-X</t>
  </si>
  <si>
    <t>01.001.0819-9</t>
  </si>
  <si>
    <t>01.001.0819-X</t>
  </si>
  <si>
    <t>01.001.0820-9</t>
  </si>
  <si>
    <t>01.001.0820-X</t>
  </si>
  <si>
    <t>01.001.0836-9</t>
  </si>
  <si>
    <t>01.001.0836-X</t>
  </si>
  <si>
    <t>01.001.0837-9</t>
  </si>
  <si>
    <t>01.001.0837-X</t>
  </si>
  <si>
    <t>01.001.0839-9</t>
  </si>
  <si>
    <t>pt</t>
  </si>
  <si>
    <t>01.001.0839-X</t>
  </si>
  <si>
    <t>01.001.0840-9</t>
  </si>
  <si>
    <t>01.001.0840-X</t>
  </si>
  <si>
    <t>01.001.0841-9</t>
  </si>
  <si>
    <t>01.001.0841-X</t>
  </si>
  <si>
    <t>01.001.0842-9</t>
  </si>
  <si>
    <t>LEVANTAMENTO DE IRREGULARIDADE COM DETERMINAçãO DO IRI,</t>
  </si>
  <si>
    <t>01.001.0842-X</t>
  </si>
  <si>
    <t>01.001.0843-X</t>
  </si>
  <si>
    <t>01.001.0844-9</t>
  </si>
  <si>
    <t>SERVIçO DE LEVANTAMENTO DEFLECTOMéTRICO, SENDO MEDIDO A</t>
  </si>
  <si>
    <t>01.001.0844-X</t>
  </si>
  <si>
    <t>01.001.0845-9</t>
  </si>
  <si>
    <t>01.001.0845-X</t>
  </si>
  <si>
    <t>01.001.9999-A</t>
  </si>
  <si>
    <t>01.002.0001-A</t>
  </si>
  <si>
    <t>01.002.0002-A</t>
  </si>
  <si>
    <t>01.002.0003-A</t>
  </si>
  <si>
    <t>01.002.0004-A</t>
  </si>
  <si>
    <t>01.002.0005-A</t>
  </si>
  <si>
    <t>01.002.0006-A</t>
  </si>
  <si>
    <t>01.002.0007-A</t>
  </si>
  <si>
    <t>01.002.0008-A</t>
  </si>
  <si>
    <t>01.002.0009-A</t>
  </si>
  <si>
    <t>01.002.0010-A</t>
  </si>
  <si>
    <t>01.002.0011-A</t>
  </si>
  <si>
    <t>01.002.0012-A</t>
  </si>
  <si>
    <t>SONDAGEM ROTATIVA COM COROA DE WIDIA,EM ROCHA SA,</t>
  </si>
  <si>
    <t>01.002.0013-A</t>
  </si>
  <si>
    <t>01.002.0014-A</t>
  </si>
  <si>
    <t>01.002.0015-A</t>
  </si>
  <si>
    <t>01.002.0016-A</t>
  </si>
  <si>
    <t>PERFURACAO ROTATIVA COM COROA DE WIDIA,EM SOLO,DIAMETRO</t>
  </si>
  <si>
    <t>01.002.0021-A</t>
  </si>
  <si>
    <t>01.002.0022-A</t>
  </si>
  <si>
    <t>01.002.0023-A</t>
  </si>
  <si>
    <t>01.002.0024-A</t>
  </si>
  <si>
    <t>01.002.0025-A</t>
  </si>
  <si>
    <t>01.002.0026-A</t>
  </si>
  <si>
    <t>01.002.0027-A</t>
  </si>
  <si>
    <t>01.002.0028-A</t>
  </si>
  <si>
    <t>PERFURAçãO ROTATIVA EM SOLO COM COROA DE WIDIA DIAMETRO</t>
  </si>
  <si>
    <t>01.002.0029-X</t>
  </si>
  <si>
    <t>01.002.0039-A</t>
  </si>
  <si>
    <t>01.002.0041-A</t>
  </si>
  <si>
    <t>01.002.0042-A</t>
  </si>
  <si>
    <t>01.002.0043-A</t>
  </si>
  <si>
    <t>01.002.0044-A</t>
  </si>
  <si>
    <t>01.002.0044-X</t>
  </si>
  <si>
    <t>01.002.0045-A</t>
  </si>
  <si>
    <t>01.002.0046-A</t>
  </si>
  <si>
    <t>01.002.0060-A</t>
  </si>
  <si>
    <t>01.002.0061-A</t>
  </si>
  <si>
    <t>01.002.0062-A</t>
  </si>
  <si>
    <t>01.002.0063-A</t>
  </si>
  <si>
    <t>01.002.0064-A</t>
  </si>
  <si>
    <t>01.002.0065-A</t>
  </si>
  <si>
    <t>01.002.0066-9</t>
  </si>
  <si>
    <t>01.002.0066-A</t>
  </si>
  <si>
    <t>01.002.0066-X</t>
  </si>
  <si>
    <t>01.002.0067-A</t>
  </si>
  <si>
    <t>PERFURAçãO ROTATIVA VERTICAL, EM ALTERAçãO DE ROCHA,COM</t>
  </si>
  <si>
    <t>01.002.0068-A</t>
  </si>
  <si>
    <t>01.002.0068-X</t>
  </si>
  <si>
    <t>01.002.0069-A</t>
  </si>
  <si>
    <t>01.002.0070-A</t>
  </si>
  <si>
    <t>PERFURACAO ROTATIVA COM COROA DE WIDIA,EM ROCHA SA,</t>
  </si>
  <si>
    <t>01.002.0075-A</t>
  </si>
  <si>
    <t>01.002.0076-A</t>
  </si>
  <si>
    <t>01.002.0077-A</t>
  </si>
  <si>
    <t>01.002.0078-A</t>
  </si>
  <si>
    <t>01.002.0079-A</t>
  </si>
  <si>
    <t>01.002.0080-A</t>
  </si>
  <si>
    <t>01.002.0081-A</t>
  </si>
  <si>
    <t>01.002.0082-A</t>
  </si>
  <si>
    <t>01.002.0082-X</t>
  </si>
  <si>
    <t>01.002.0083-A</t>
  </si>
  <si>
    <t>01.002.0084-A</t>
  </si>
  <si>
    <t>01.002.0085-A</t>
  </si>
  <si>
    <t>01.002.0090-9</t>
  </si>
  <si>
    <t>01.002.0090-X</t>
  </si>
  <si>
    <t>01.002.0092-9</t>
  </si>
  <si>
    <t>01.002.0092-X</t>
  </si>
  <si>
    <t>01.002.0095-9</t>
  </si>
  <si>
    <t>01.002.0095-X</t>
  </si>
  <si>
    <t>01.002.0097-9</t>
  </si>
  <si>
    <t>ABRIGO P/POçOS DE MONITORAM,DIMENSõES DE 0,70X0,50X0,</t>
  </si>
  <si>
    <t>01.002.0097-X</t>
  </si>
  <si>
    <t>01.002.9999-A</t>
  </si>
  <si>
    <t>01.003.0001-A</t>
  </si>
  <si>
    <t>01.003.0002-A</t>
  </si>
  <si>
    <t>01.003.0003-A</t>
  </si>
  <si>
    <t>01.003.0005-A</t>
  </si>
  <si>
    <t>01.003.0006-A</t>
  </si>
  <si>
    <t>01.003.0011-A</t>
  </si>
  <si>
    <t>01.003.0012-A</t>
  </si>
  <si>
    <t>01.003.0013-A</t>
  </si>
  <si>
    <t>PERFURACAO A PERCUSSAO,EM TERRENO COMUM,DIAMETRO 3",</t>
  </si>
  <si>
    <t>01.003.0021-A</t>
  </si>
  <si>
    <t>PERFURACAO A PERCUSSAO,EM TERRENO COMUM,DIAMETRO 4.</t>
  </si>
  <si>
    <t>01.003.0022-A</t>
  </si>
  <si>
    <t>PERFURACAO A PERCUSSAO,EM TERRENO COMUM,DIAMETRO 6",</t>
  </si>
  <si>
    <t>01.003.0023-A</t>
  </si>
  <si>
    <t>PERFURACAO A PERCUSSAO,EM TERRENO COMUM,DIAMETRO 8",</t>
  </si>
  <si>
    <t>01.003.0029-A</t>
  </si>
  <si>
    <t>PERFURACAO A PERCUSSAO,EM TERRENO COMUM,DIAMETRO 10",</t>
  </si>
  <si>
    <t>01.003.0030-A</t>
  </si>
  <si>
    <t>PERFURACAO A PERCUSSAO,EM ROCHA ALTERADA,DIAMETRO 3",</t>
  </si>
  <si>
    <t>01.003.0032-A</t>
  </si>
  <si>
    <t>PERFURACAO A PERCUSSAO,EM ROCHA ALTERADA,DIAMETRO 4.</t>
  </si>
  <si>
    <t>01.003.0034-A</t>
  </si>
  <si>
    <t>PERFURACAO A PERCUSSAO,EM ROCHA ALTERADA,DIAMETRO 6",</t>
  </si>
  <si>
    <t>01.003.0036-A</t>
  </si>
  <si>
    <t>PERFURACAO A PERCUSSAO,EM ROCHA ALTERADA,DIAMETRO 8",</t>
  </si>
  <si>
    <t>01.003.0038-A</t>
  </si>
  <si>
    <t>PERFURACAO A PERCUSSAO,EM ROCHA ALTERADA,DIAMETRO 10",</t>
  </si>
  <si>
    <t>01.003.0040-A</t>
  </si>
  <si>
    <t>01.003.0050-A</t>
  </si>
  <si>
    <t>01.003.0051-X</t>
  </si>
  <si>
    <t>PERFURACAO COM "WAGON DRILL" PESADO,DIAMETRO ATE 4.</t>
  </si>
  <si>
    <t>PERFURAçãO EM CONCRETO COM EQUIPAMENTO A AR COMPRIMIDO,</t>
  </si>
  <si>
    <t>01.003.0052-A</t>
  </si>
  <si>
    <t>01.003.0052-X</t>
  </si>
  <si>
    <t>01.003.0053-X</t>
  </si>
  <si>
    <t>PERFURACAO EM CONCRETO COM EQUIPAMENTO A AR COMPRIMIDO,</t>
  </si>
  <si>
    <t>01.003.0054-A</t>
  </si>
  <si>
    <t>01.003.0054-X</t>
  </si>
  <si>
    <t>01.003.0055-X</t>
  </si>
  <si>
    <t>01.003.0056-A</t>
  </si>
  <si>
    <t>01.003.0056-X</t>
  </si>
  <si>
    <t>01.003.0058-X</t>
  </si>
  <si>
    <t>01.003.0059-X</t>
  </si>
  <si>
    <t>01.003.0061-X</t>
  </si>
  <si>
    <t>01.003.9999-A</t>
  </si>
  <si>
    <t>SONDAGEM ROTATIVA COM COROA DE DIAMANTE,EM ALTERACAO DE</t>
  </si>
  <si>
    <t>01.004.0001-A</t>
  </si>
  <si>
    <t>01.004.0002-A</t>
  </si>
  <si>
    <t>01.004.0003-A</t>
  </si>
  <si>
    <t>01.004.0004-A</t>
  </si>
  <si>
    <t>01.004.0005-A</t>
  </si>
  <si>
    <t>01.004.0011-A</t>
  </si>
  <si>
    <t>SONDAGEM ROTATIVA COM COROA DE DIAMANTE,EM ROCHA SA,</t>
  </si>
  <si>
    <t>01.004.0012-A</t>
  </si>
  <si>
    <t>01.004.0013-A</t>
  </si>
  <si>
    <t>01.004.0014-A</t>
  </si>
  <si>
    <t>01.004.0015-A</t>
  </si>
  <si>
    <t>01.004.0016-A</t>
  </si>
  <si>
    <t>SONDAGEM ROTATIVA COM COROA DE DIAMANTE,ROCHA SA,</t>
  </si>
  <si>
    <t>01.004.0017-A</t>
  </si>
  <si>
    <t>01.004.0021-A</t>
  </si>
  <si>
    <t>01.004.0022-A</t>
  </si>
  <si>
    <t>01.004.0023-A</t>
  </si>
  <si>
    <t>01.004.0024-A</t>
  </si>
  <si>
    <t>01.004.0025-A</t>
  </si>
  <si>
    <t>01.004.0025-X</t>
  </si>
  <si>
    <t>01.004.0030-X</t>
  </si>
  <si>
    <t>01.004.0031-A</t>
  </si>
  <si>
    <t>01.004.0031-X</t>
  </si>
  <si>
    <t>01.004.0032-9</t>
  </si>
  <si>
    <t>01.004.0032-X</t>
  </si>
  <si>
    <t>01.004.0033-9</t>
  </si>
  <si>
    <t>01.004.0033-X</t>
  </si>
  <si>
    <t>PERFURACAO ROTATIVA COM COROA DE DIAMANTE,EM ROCHA SA,</t>
  </si>
  <si>
    <t>01.004.0035-A</t>
  </si>
  <si>
    <t>01.004.0037-A</t>
  </si>
  <si>
    <t>01.004.0039-A</t>
  </si>
  <si>
    <t>01.004.0041-A</t>
  </si>
  <si>
    <t>01.004.0043-A</t>
  </si>
  <si>
    <t>01.004.0045-A</t>
  </si>
  <si>
    <t>PERFURACAO ROTATIVA C/COROA DE DIAMANTE,EM ROCHA,</t>
  </si>
  <si>
    <t>01.004.0051-X</t>
  </si>
  <si>
    <t>01.004.0052-X</t>
  </si>
  <si>
    <t>01.004.0053-X</t>
  </si>
  <si>
    <t>PERFURACAO ROTATIVA COM COROA DE DIAMANTE EM CONCRETO,</t>
  </si>
  <si>
    <t>01.004.0070-A</t>
  </si>
  <si>
    <t>01.004.0073-A</t>
  </si>
  <si>
    <t>01.004.0075-A</t>
  </si>
  <si>
    <t>01.004.0079-A</t>
  </si>
  <si>
    <t>EXECUCAO DE SONDAGEM ELETRICA VERTICAL(SEV),INCLUSIVE O</t>
  </si>
  <si>
    <t>01.004.0100-A</t>
  </si>
  <si>
    <t>01.004.0105-A</t>
  </si>
  <si>
    <t>01.004.0110-A</t>
  </si>
  <si>
    <t>01.004.0115-A</t>
  </si>
  <si>
    <t>EXECUCAO DE LINHA DE PROSPECCAO POR RADAR DE PENETRACAO</t>
  </si>
  <si>
    <t>01.004.0120-A</t>
  </si>
  <si>
    <t>01.004.0125-A</t>
  </si>
  <si>
    <t>01.004.0130-A</t>
  </si>
  <si>
    <t>01.004.0135-A</t>
  </si>
  <si>
    <t>01.004.0140-A</t>
  </si>
  <si>
    <t>01.004.0145-A</t>
  </si>
  <si>
    <t>01.004.0500-9</t>
  </si>
  <si>
    <t>01.004.0500-X</t>
  </si>
  <si>
    <t>01.004.9999-A</t>
  </si>
  <si>
    <t>PREPARO MANUAL DE TERRENO,COMPREENDENDO ACERTO,RASPAGEM</t>
  </si>
  <si>
    <t>01.005.0001-A</t>
  </si>
  <si>
    <t>01.005.0003-A</t>
  </si>
  <si>
    <t>01.005.0004-A</t>
  </si>
  <si>
    <t>01.005.0005-A</t>
  </si>
  <si>
    <t>01.005.0006-A</t>
  </si>
  <si>
    <t>01.005.0007-A</t>
  </si>
  <si>
    <t>01.005.0008-A</t>
  </si>
  <si>
    <t>01.005.0009-A</t>
  </si>
  <si>
    <t>01.005.0013-A</t>
  </si>
  <si>
    <t>ABERTURA DE PICADAS EM TERRENO QUE EXIJA ALEM DO USO DE</t>
  </si>
  <si>
    <t>01.005.0014-A</t>
  </si>
  <si>
    <t>01.005.0020-A</t>
  </si>
  <si>
    <t>01.005.0021-A</t>
  </si>
  <si>
    <t>01.005.0022-A</t>
  </si>
  <si>
    <t>01.005.9999-A</t>
  </si>
  <si>
    <t>01.006.0001-A</t>
  </si>
  <si>
    <t>01.006.0002-A</t>
  </si>
  <si>
    <t>01.006.0003-A</t>
  </si>
  <si>
    <t>01.006.0004-A</t>
  </si>
  <si>
    <t>REGULARIZACAO DE TERRENO COM TRATOR EM TORNO DE 80CV,</t>
  </si>
  <si>
    <t>01.006.0010-A</t>
  </si>
  <si>
    <t>01.006.9999-A</t>
  </si>
  <si>
    <t>01.007.0010-A</t>
  </si>
  <si>
    <t>01.007.0020-A</t>
  </si>
  <si>
    <t>01.007.0025-A</t>
  </si>
  <si>
    <t>cv x h</t>
  </si>
  <si>
    <t>01.007.0030-A</t>
  </si>
  <si>
    <t>01.007.0080-A</t>
  </si>
  <si>
    <t>01.007.0081-A</t>
  </si>
  <si>
    <t>POCO ARTESIANO,INCLUSIVE PERFURACAO A TRADO,</t>
  </si>
  <si>
    <t>01.007.0085-A</t>
  </si>
  <si>
    <t>01.007.9999-A</t>
  </si>
  <si>
    <t>01.008.0010-9</t>
  </si>
  <si>
    <t>01.008.0011-9</t>
  </si>
  <si>
    <t>01.008.0012-9</t>
  </si>
  <si>
    <t>01.008.0013-9</t>
  </si>
  <si>
    <t>01.008.0015-9</t>
  </si>
  <si>
    <t>unxmÊs</t>
  </si>
  <si>
    <t>01.008.0016-9</t>
  </si>
  <si>
    <t>01.008.0017-9</t>
  </si>
  <si>
    <t>01.008.0018-9</t>
  </si>
  <si>
    <t>01.008.0018-X</t>
  </si>
  <si>
    <t>01.008.0019-9</t>
  </si>
  <si>
    <t>01.008.0019-X</t>
  </si>
  <si>
    <t>01.008.0020-9</t>
  </si>
  <si>
    <t>01.008.0020-X</t>
  </si>
  <si>
    <t>MOBILIZACAO E DESMOBILIZACAO DE EQUIPAMENTO E EQUIPE DE</t>
  </si>
  <si>
    <t>01.008.0050-A</t>
  </si>
  <si>
    <t>01.008.0100-A</t>
  </si>
  <si>
    <t>01.008.0200-A</t>
  </si>
  <si>
    <t>01.008.0205-9</t>
  </si>
  <si>
    <t>MOBILIZAçãO E DESMOBILIZAçãO DE EQUIPAMENTO E EQUIPE DE</t>
  </si>
  <si>
    <t>01.008.0205-X</t>
  </si>
  <si>
    <t>01.008.0206-9</t>
  </si>
  <si>
    <t>01.008.0206-X</t>
  </si>
  <si>
    <t>01.008.0207-9</t>
  </si>
  <si>
    <t>01.008.0207-X</t>
  </si>
  <si>
    <t>01.008.9999-A</t>
  </si>
  <si>
    <t>01.009.0050-A</t>
  </si>
  <si>
    <t>01.009.0100-A</t>
  </si>
  <si>
    <t>01.009.0200-A</t>
  </si>
  <si>
    <t>01.009.0200-X</t>
  </si>
  <si>
    <t>01.009.0205-9</t>
  </si>
  <si>
    <t>01.009.0205-X</t>
  </si>
  <si>
    <t>01.009.0500-X</t>
  </si>
  <si>
    <t>01.009.9999-A</t>
  </si>
  <si>
    <t>LEVANTAMENTO TOPOGRAFICO,PLANIALTIMETRICO E CADASTRAL,</t>
  </si>
  <si>
    <t>01.016.0001-A</t>
  </si>
  <si>
    <t>01.016.0002-A</t>
  </si>
  <si>
    <t>01.016.0003-A</t>
  </si>
  <si>
    <t>01.016.0004-A</t>
  </si>
  <si>
    <t>01.016.0005-A</t>
  </si>
  <si>
    <t>01.016.0006-A</t>
  </si>
  <si>
    <t>01.016.0007-A</t>
  </si>
  <si>
    <t>01.016.0008-A</t>
  </si>
  <si>
    <t>01.016.0009-A</t>
  </si>
  <si>
    <t>01.016.0010-A</t>
  </si>
  <si>
    <t>01.016.0011-A</t>
  </si>
  <si>
    <t>01.016.0012-A</t>
  </si>
  <si>
    <t>01.016.0020-A</t>
  </si>
  <si>
    <t>01.016.0021-A</t>
  </si>
  <si>
    <t>01.016.0030-A</t>
  </si>
  <si>
    <t>01.016.0031-A</t>
  </si>
  <si>
    <t>01.016.0032-A</t>
  </si>
  <si>
    <t>01.016.0033-A</t>
  </si>
  <si>
    <t>01.016.0034-A</t>
  </si>
  <si>
    <t>01.016.0035-A</t>
  </si>
  <si>
    <t>01.016.0036-A</t>
  </si>
  <si>
    <t>01.016.0037-A</t>
  </si>
  <si>
    <t>01.016.0038-9</t>
  </si>
  <si>
    <t>01.016.0038-X</t>
  </si>
  <si>
    <t>01.016.0040-X</t>
  </si>
  <si>
    <t>NIVELAMENTO E CONTRANIVELAMENTO DE LINHA TOPOGRAFICA,EM</t>
  </si>
  <si>
    <t>01.016.0050-A</t>
  </si>
  <si>
    <t>01.016.0051-A</t>
  </si>
  <si>
    <t>01.016.0052-A</t>
  </si>
  <si>
    <t>01.016.0060-A</t>
  </si>
  <si>
    <t>01.016.0061-A</t>
  </si>
  <si>
    <t>01.016.0062-A</t>
  </si>
  <si>
    <t>01.016.0063-A</t>
  </si>
  <si>
    <t>LEVANTAMENTO TOPOGRAFICO PLANIALTIMETRICO E CADASTRAL,</t>
  </si>
  <si>
    <t>01.016.0064-A</t>
  </si>
  <si>
    <t>01.016.0067-A</t>
  </si>
  <si>
    <t>MOBILIZACAO E DESMOBILIZACAO DE EQUIPE E EQUIPAMENTO DE</t>
  </si>
  <si>
    <t>01.016.0070-A</t>
  </si>
  <si>
    <t>01.016.0080-A</t>
  </si>
  <si>
    <t>01.016.0081-A</t>
  </si>
  <si>
    <t>01.016.0082-A</t>
  </si>
  <si>
    <t>01.016.0083-A</t>
  </si>
  <si>
    <t>01.016.0084-A</t>
  </si>
  <si>
    <t>01.016.0085-A</t>
  </si>
  <si>
    <t>LEVANTAMENTO PLANIALTIMETRICO CADASTRAL DE AREA RURAL,</t>
  </si>
  <si>
    <t>01.016.0086-A</t>
  </si>
  <si>
    <t>01.016.0087-A</t>
  </si>
  <si>
    <t>01.016.0090-9</t>
  </si>
  <si>
    <t>01.016.0090-A</t>
  </si>
  <si>
    <t>01.016.0090-X</t>
  </si>
  <si>
    <t>01.016.0092-A</t>
  </si>
  <si>
    <t>01.016.0100-A</t>
  </si>
  <si>
    <t>01.016.0105-9</t>
  </si>
  <si>
    <t>01.016.0105-X</t>
  </si>
  <si>
    <t>01.016.0110-X</t>
  </si>
  <si>
    <t>01.016.0111-9</t>
  </si>
  <si>
    <t>01.016.0111-X</t>
  </si>
  <si>
    <t>01.016.0112-9</t>
  </si>
  <si>
    <t>01.016.0112-X</t>
  </si>
  <si>
    <t>01.016.0113-9</t>
  </si>
  <si>
    <t>01.016.0113-X</t>
  </si>
  <si>
    <t>01.016.0114-X</t>
  </si>
  <si>
    <t>01.016.0115-9</t>
  </si>
  <si>
    <t>01.016.0115-X</t>
  </si>
  <si>
    <t>01.016.0116-9</t>
  </si>
  <si>
    <t>01.016.0116-X</t>
  </si>
  <si>
    <t>01.016.0117-9</t>
  </si>
  <si>
    <t>LOCAÇÃO DE EQUIPE DE TOPOGRAFIA PARA SERVIÇOS AVULSOS</t>
  </si>
  <si>
    <t>01.016.0117-X</t>
  </si>
  <si>
    <t>01.016.0118-9</t>
  </si>
  <si>
    <t>01.016.0118-X</t>
  </si>
  <si>
    <t>01.016.0150-A</t>
  </si>
  <si>
    <t>01.016.0152-A</t>
  </si>
  <si>
    <t>MARCOS TOPOGRAFICOS DE CONCRETO COM PINO DE REFERENCIA,</t>
  </si>
  <si>
    <t>01.016.0155-A</t>
  </si>
  <si>
    <t>01.016.0160-A</t>
  </si>
  <si>
    <t>01.016.0165-A</t>
  </si>
  <si>
    <t>01.016.0190-A</t>
  </si>
  <si>
    <t>01.016.0200-A</t>
  </si>
  <si>
    <t>01.016.0201-0</t>
  </si>
  <si>
    <t>01.016.0201-A</t>
  </si>
  <si>
    <t>01.016.0202-0</t>
  </si>
  <si>
    <t>01.016.0202-A</t>
  </si>
  <si>
    <t>01.016.0203-A</t>
  </si>
  <si>
    <t>01.016.0204-0</t>
  </si>
  <si>
    <t>01.016.0204-A</t>
  </si>
  <si>
    <t>01.016.0205-0</t>
  </si>
  <si>
    <t>01.016.0205-A</t>
  </si>
  <si>
    <t>01.016.0206-A</t>
  </si>
  <si>
    <t>01.016.0207-0</t>
  </si>
  <si>
    <t>01.016.0207-A</t>
  </si>
  <si>
    <t>01.016.0208-0</t>
  </si>
  <si>
    <t>01.016.0208-A</t>
  </si>
  <si>
    <t>01.016.0209-A</t>
  </si>
  <si>
    <t>01.016.0210-0</t>
  </si>
  <si>
    <t>01.016.0210-A</t>
  </si>
  <si>
    <t>01.016.0211-0</t>
  </si>
  <si>
    <t>01.016.0211-A</t>
  </si>
  <si>
    <t>01.016.0220-A</t>
  </si>
  <si>
    <t>01.016.0221-0</t>
  </si>
  <si>
    <t>01.016.0221-A</t>
  </si>
  <si>
    <t>01.016.0222-0</t>
  </si>
  <si>
    <t>01.016.0222-A</t>
  </si>
  <si>
    <t>01.016.0223-A</t>
  </si>
  <si>
    <t>01.016.0224-0</t>
  </si>
  <si>
    <t>01.016.0224-A</t>
  </si>
  <si>
    <t>01.016.0225-0</t>
  </si>
  <si>
    <t>01.016.0225-A</t>
  </si>
  <si>
    <t>01.016.0226-A</t>
  </si>
  <si>
    <t>01.016.0227-0</t>
  </si>
  <si>
    <t>01.016.0227-A</t>
  </si>
  <si>
    <t>01.016.0228-0</t>
  </si>
  <si>
    <t>01.016.0228-A</t>
  </si>
  <si>
    <t>01.016.0229-A</t>
  </si>
  <si>
    <t>01.016.0230-0</t>
  </si>
  <si>
    <t>01.016.0230-A</t>
  </si>
  <si>
    <t>01.016.0231-0</t>
  </si>
  <si>
    <t>01.016.0231-A</t>
  </si>
  <si>
    <t>01.016.0240-A</t>
  </si>
  <si>
    <t>01.016.0241-0</t>
  </si>
  <si>
    <t>01.016.0241-A</t>
  </si>
  <si>
    <t>01.016.0242-0</t>
  </si>
  <si>
    <t>01.016.0242-A</t>
  </si>
  <si>
    <t>01.016.0243-A</t>
  </si>
  <si>
    <t>01.016.0244-0</t>
  </si>
  <si>
    <t>01.016.0244-A</t>
  </si>
  <si>
    <t>01.016.0245-0</t>
  </si>
  <si>
    <t>01.016.0245-A</t>
  </si>
  <si>
    <t>01.016.0246-A</t>
  </si>
  <si>
    <t>01.016.0247-0</t>
  </si>
  <si>
    <t>01.016.0247-A</t>
  </si>
  <si>
    <t>01.016.0248-0</t>
  </si>
  <si>
    <t>01.016.0248-A</t>
  </si>
  <si>
    <t>01.016.0249-A</t>
  </si>
  <si>
    <t>01.016.0250-0</t>
  </si>
  <si>
    <t>01.016.0250-A</t>
  </si>
  <si>
    <t>01.016.0251-0</t>
  </si>
  <si>
    <t>01.016.0251-A</t>
  </si>
  <si>
    <t>01.016.0552-9</t>
  </si>
  <si>
    <t>01.016.0552-X</t>
  </si>
  <si>
    <t>01.016.0553-9</t>
  </si>
  <si>
    <t>01.016.0553-X</t>
  </si>
  <si>
    <t>01.016.0800-X</t>
  </si>
  <si>
    <t>01.016.0805-X</t>
  </si>
  <si>
    <t>01.016.0806-X</t>
  </si>
  <si>
    <t>01.016.0807-X</t>
  </si>
  <si>
    <t>01.016.0808-X</t>
  </si>
  <si>
    <t>01.016.0809-9</t>
  </si>
  <si>
    <t>01.016.0809-X</t>
  </si>
  <si>
    <t>01.016.0810-X</t>
  </si>
  <si>
    <t>01.016.0815-X</t>
  </si>
  <si>
    <t>01.016.0820-X</t>
  </si>
  <si>
    <t>01.016.9999-A</t>
  </si>
  <si>
    <t>LOCACAO DE PROJETO DE ESTRADAS,EXECUTADAS DE ACORDO COM</t>
  </si>
  <si>
    <t>01.017.0001-A</t>
  </si>
  <si>
    <t>01.017.0002-9</t>
  </si>
  <si>
    <t>01.017.0002-A</t>
  </si>
  <si>
    <t>01.017.0002-X</t>
  </si>
  <si>
    <t>01.017.0003-A</t>
  </si>
  <si>
    <t>01.017.0004-A</t>
  </si>
  <si>
    <t>01.017.0005-A</t>
  </si>
  <si>
    <t>01.017.0010-A</t>
  </si>
  <si>
    <t>01.017.9999-A</t>
  </si>
  <si>
    <t>MARCACAO DE OBRA SEM INSTRUMENTO TOPOGRAFICO,</t>
  </si>
  <si>
    <t>01.018.0001-A</t>
  </si>
  <si>
    <t>LOCACAO DE OBRA COM APARELHO TOPOGRAFICO SOBRE CERCA DE</t>
  </si>
  <si>
    <t>01.018.0002-A</t>
  </si>
  <si>
    <t>01.018.0012-X</t>
  </si>
  <si>
    <t>01.018.9999-A</t>
  </si>
  <si>
    <t>01.019.0010-0</t>
  </si>
  <si>
    <t>01.019.0010-9</t>
  </si>
  <si>
    <t>CADERNO DE ENCARGOS</t>
  </si>
  <si>
    <t>01.019.0010-A</t>
  </si>
  <si>
    <t>01.019.0010-X</t>
  </si>
  <si>
    <t>01.019.0012-0</t>
  </si>
  <si>
    <t>01.019.0012-A</t>
  </si>
  <si>
    <t>01.019.0015-0</t>
  </si>
  <si>
    <t>01.019.0015-A</t>
  </si>
  <si>
    <t>01.019.0040-A</t>
  </si>
  <si>
    <t>01.019.0045-A</t>
  </si>
  <si>
    <t>01.019.0050-A</t>
  </si>
  <si>
    <t>01.019.0055-A</t>
  </si>
  <si>
    <t>01.019.0060-A</t>
  </si>
  <si>
    <t>01.019.0065-A</t>
  </si>
  <si>
    <t>01.019.0070-A</t>
  </si>
  <si>
    <t>01.019.0075-A</t>
  </si>
  <si>
    <t>01.019.0080-A</t>
  </si>
  <si>
    <t>01.019.9999-A</t>
  </si>
  <si>
    <t>01.020.0010-A</t>
  </si>
  <si>
    <t>01.020.9999-0</t>
  </si>
  <si>
    <t>01.020.9999-A</t>
  </si>
  <si>
    <t>01.021.0010-9</t>
  </si>
  <si>
    <t>01.021.0010-X</t>
  </si>
  <si>
    <t>01.021.0011-9</t>
  </si>
  <si>
    <t>01.021.0011-X</t>
  </si>
  <si>
    <t>01.021.0012-9</t>
  </si>
  <si>
    <t>01.021.0012-X</t>
  </si>
  <si>
    <t>01.021.0013-9</t>
  </si>
  <si>
    <t>01.021.0013-X</t>
  </si>
  <si>
    <t>01.021.0014-9</t>
  </si>
  <si>
    <t>01.021.0014-X</t>
  </si>
  <si>
    <t>01.021.0015-9</t>
  </si>
  <si>
    <t>01.021.0015-X</t>
  </si>
  <si>
    <t>01.021.0016-9</t>
  </si>
  <si>
    <t>01.021.0016-X</t>
  </si>
  <si>
    <t>01.021.0017-9</t>
  </si>
  <si>
    <t>01.021.0017-X</t>
  </si>
  <si>
    <t>01.021.0018-9</t>
  </si>
  <si>
    <t>01.021.0018-X</t>
  </si>
  <si>
    <t>01.021.0019-9</t>
  </si>
  <si>
    <t>LEVANTAMENTO QUANTITATIVO E IDENTIFICAçãO DE INDIVíDUOS</t>
  </si>
  <si>
    <t>01.021.0019-X</t>
  </si>
  <si>
    <t>01.021.0020-9</t>
  </si>
  <si>
    <t>01.021.0020-X</t>
  </si>
  <si>
    <t>01.021.0021-9</t>
  </si>
  <si>
    <t>01.021.0021-X</t>
  </si>
  <si>
    <t>01.050.0007-9</t>
  </si>
  <si>
    <t>01.050.0007-X</t>
  </si>
  <si>
    <t>01.050.0008-9</t>
  </si>
  <si>
    <t>ESTUDOS PRELIMINARES</t>
  </si>
  <si>
    <t>01.050.0008-X</t>
  </si>
  <si>
    <t>01.050.0009-9</t>
  </si>
  <si>
    <t>ANTEPROJETO DE ARQUITETURA</t>
  </si>
  <si>
    <t>01.050.0009-X</t>
  </si>
  <si>
    <t>PROJETO BASICO DE ARQUITETURA PARA PREDIOS HOSPITALARES</t>
  </si>
  <si>
    <t>01.050.0010-9</t>
  </si>
  <si>
    <t>PROJETO BáSICO DE ARQUITETURA</t>
  </si>
  <si>
    <t>01.050.0010-A</t>
  </si>
  <si>
    <t>01.050.0010-X</t>
  </si>
  <si>
    <t>01.050.0011-9</t>
  </si>
  <si>
    <t>PROJETO DE ARQUITETURA - DETALHAMENTO</t>
  </si>
  <si>
    <t>01.050.0011-A</t>
  </si>
  <si>
    <t>01.050.0011-X</t>
  </si>
  <si>
    <t>01.050.0012-9</t>
  </si>
  <si>
    <t>01.050.0012-A</t>
  </si>
  <si>
    <t>01.050.0012-X</t>
  </si>
  <si>
    <t>01.050.0013-A</t>
  </si>
  <si>
    <t>01.050.0014-9</t>
  </si>
  <si>
    <t>PROJETO DE ESTRUTURA</t>
  </si>
  <si>
    <t>01.050.0014-A</t>
  </si>
  <si>
    <t>01.050.0014-X</t>
  </si>
  <si>
    <t>01.050.0015-A</t>
  </si>
  <si>
    <t>01.050.0016-A</t>
  </si>
  <si>
    <t>01.050.0017-A</t>
  </si>
  <si>
    <t>01.050.0018-A</t>
  </si>
  <si>
    <t>01.050.0019-A</t>
  </si>
  <si>
    <t>PROJETO BASICO DE ARQUITETURA PARA PREDIOS CULTURAIS DE</t>
  </si>
  <si>
    <t>01.050.0020-A</t>
  </si>
  <si>
    <t>01.050.0021-A</t>
  </si>
  <si>
    <t>PROJETO EXECUTIVO DE ARQUITETURA PARA PREDIOS CULTURAIS</t>
  </si>
  <si>
    <t>01.050.0022-A</t>
  </si>
  <si>
    <t>01.050.0023-A</t>
  </si>
  <si>
    <t>01.050.0024-A</t>
  </si>
  <si>
    <t>PROJETO EXECUTIVO ESTRUTURAL PARA PREDIOS CULTURAIS ATE</t>
  </si>
  <si>
    <t>01.050.0025-A</t>
  </si>
  <si>
    <t>01.050.0026-A</t>
  </si>
  <si>
    <t>01.050.0027-A</t>
  </si>
  <si>
    <t>01.050.0028-A</t>
  </si>
  <si>
    <t>01.050.0029-A</t>
  </si>
  <si>
    <t>01.050.0030-A</t>
  </si>
  <si>
    <t>PROJETO EXECUTIVO DE ARQUITETURA PARA PREDIOS ESCOLARES</t>
  </si>
  <si>
    <t>01.050.0031-A</t>
  </si>
  <si>
    <t>01.050.0032-A</t>
  </si>
  <si>
    <t>01.050.0033-A</t>
  </si>
  <si>
    <t>01.050.0034-A</t>
  </si>
  <si>
    <t>01.050.0035-A</t>
  </si>
  <si>
    <t>01.050.0036-A</t>
  </si>
  <si>
    <t>01.050.0037-A</t>
  </si>
  <si>
    <t>01.050.0038-A</t>
  </si>
  <si>
    <t>01.050.0039-A</t>
  </si>
  <si>
    <t>PROJETO EXECUTIVO DE ARQUITETURA PARA LOTEAMENTOS COM 3</t>
  </si>
  <si>
    <t>01.050.0040-A</t>
  </si>
  <si>
    <t>01.050.0041-A</t>
  </si>
  <si>
    <t>01.050.0042-A</t>
  </si>
  <si>
    <t>01.050.0043-A</t>
  </si>
  <si>
    <t>01.050.0044-A</t>
  </si>
  <si>
    <t>01.050.0045-A</t>
  </si>
  <si>
    <t>01.050.0046-A</t>
  </si>
  <si>
    <t>01.050.0047-A</t>
  </si>
  <si>
    <t>01.050.0048-A</t>
  </si>
  <si>
    <t>PROJETO EXECUTIVO DE INSTALACAO DE INCENDIO E SPDA PARA</t>
  </si>
  <si>
    <t>01.050.0049-9</t>
  </si>
  <si>
    <t>01.050.0049-A</t>
  </si>
  <si>
    <t>01.050.0049-X</t>
  </si>
  <si>
    <t>01.050.0050-9</t>
  </si>
  <si>
    <t>PROJETO DE INSTALAÇÕES DE DETECÇÃO DE INCÊNDIOS</t>
  </si>
  <si>
    <t>01.050.0050-A</t>
  </si>
  <si>
    <t>01.050.0050-X</t>
  </si>
  <si>
    <t>01.050.0051-9</t>
  </si>
  <si>
    <t>01.050.0051-A</t>
  </si>
  <si>
    <t>01.050.0051-X</t>
  </si>
  <si>
    <t>01.050.0052-A</t>
  </si>
  <si>
    <t>01.050.0053-A</t>
  </si>
  <si>
    <t>01.050.0054-A</t>
  </si>
  <si>
    <t>01.050.0055-A</t>
  </si>
  <si>
    <t>01.050.0056-A</t>
  </si>
  <si>
    <t>01.050.0057-A</t>
  </si>
  <si>
    <t>01.050.0058-A</t>
  </si>
  <si>
    <t>01.050.0059-A</t>
  </si>
  <si>
    <t>01.050.0060-A</t>
  </si>
  <si>
    <t>01.050.0061-A</t>
  </si>
  <si>
    <t>01.050.0062-A</t>
  </si>
  <si>
    <t>01.050.0063-A</t>
  </si>
  <si>
    <t>01.050.0064-A</t>
  </si>
  <si>
    <t>01.050.0065-A</t>
  </si>
  <si>
    <t>01.050.0066-A</t>
  </si>
  <si>
    <t>01.050.0067-A</t>
  </si>
  <si>
    <t>01.050.0068-A</t>
  </si>
  <si>
    <t>01.050.0078-9</t>
  </si>
  <si>
    <t>01.050.0078-A</t>
  </si>
  <si>
    <t>01.050.0078-X</t>
  </si>
  <si>
    <t>01.050.0079-A</t>
  </si>
  <si>
    <t>01.050.0080-A</t>
  </si>
  <si>
    <t>01.050.0081-A</t>
  </si>
  <si>
    <t>01.050.0082-A</t>
  </si>
  <si>
    <t>01.050.0083-A</t>
  </si>
  <si>
    <t>01.050.0084-A</t>
  </si>
  <si>
    <t>01.050.0085-A</t>
  </si>
  <si>
    <t>01.050.0086-A</t>
  </si>
  <si>
    <t>01.050.0087-9</t>
  </si>
  <si>
    <t>01.050.0087-A</t>
  </si>
  <si>
    <t>01.050.0087-X</t>
  </si>
  <si>
    <t>01.050.0088-A</t>
  </si>
  <si>
    <t>01.050.0089-A</t>
  </si>
  <si>
    <t>01.050.0090-A</t>
  </si>
  <si>
    <t>01.050.0091-A</t>
  </si>
  <si>
    <t>01.050.0092-A</t>
  </si>
  <si>
    <t>01.050.0093-A</t>
  </si>
  <si>
    <t>01.050.0094-A</t>
  </si>
  <si>
    <t>01.050.0095-A</t>
  </si>
  <si>
    <t>01.050.0096-A</t>
  </si>
  <si>
    <t>01.050.0097-A</t>
  </si>
  <si>
    <t>PROJETO EXECUTIVO DE INSTALACAO HIDRAULICA PARA PREDIOS</t>
  </si>
  <si>
    <t>01.050.0098-9</t>
  </si>
  <si>
    <t>PROJETO DE INSTALAÇÕES HIDRÁULICAS</t>
  </si>
  <si>
    <t>01.050.0098-A</t>
  </si>
  <si>
    <t>01.050.0098-X</t>
  </si>
  <si>
    <t>01.050.0099-A</t>
  </si>
  <si>
    <t>01.050.0100-A</t>
  </si>
  <si>
    <t>01.050.0100-X</t>
  </si>
  <si>
    <t>01.050.0101-9</t>
  </si>
  <si>
    <t>verba</t>
  </si>
  <si>
    <t>01.050.0101-A</t>
  </si>
  <si>
    <t>01.050.0101-X</t>
  </si>
  <si>
    <t>01.050.0102-9</t>
  </si>
  <si>
    <t>01.050.0102-A</t>
  </si>
  <si>
    <t>01.050.0102-X</t>
  </si>
  <si>
    <t>01.050.0103-9</t>
  </si>
  <si>
    <t>01.050.0103-A</t>
  </si>
  <si>
    <t>01.050.0103-X</t>
  </si>
  <si>
    <t>01.050.0104-9</t>
  </si>
  <si>
    <t>01.050.0104-A</t>
  </si>
  <si>
    <t>01.050.0104-X</t>
  </si>
  <si>
    <t>01.050.0105-9</t>
  </si>
  <si>
    <t>01.050.0105-A</t>
  </si>
  <si>
    <t>01.050.0105-X</t>
  </si>
  <si>
    <t>01.050.0106-9</t>
  </si>
  <si>
    <t>01.050.0106-A</t>
  </si>
  <si>
    <t>01.050.0106-X</t>
  </si>
  <si>
    <t>01.050.0107-9</t>
  </si>
  <si>
    <t>ADMINISTRAÇÃO LOCAL DOS SERVIÇOS</t>
  </si>
  <si>
    <t>01.050.0107-A</t>
  </si>
  <si>
    <t>01.050.0107-X</t>
  </si>
  <si>
    <t>01.050.0108-A</t>
  </si>
  <si>
    <t>01.050.0109-A</t>
  </si>
  <si>
    <t>01.050.0110-A</t>
  </si>
  <si>
    <t>01.050.0111-A</t>
  </si>
  <si>
    <t>01.050.0112-A</t>
  </si>
  <si>
    <t>01.050.0113-9</t>
  </si>
  <si>
    <t>01.050.0113-A</t>
  </si>
  <si>
    <t>01.050.0113-X</t>
  </si>
  <si>
    <t>01.050.0114-A</t>
  </si>
  <si>
    <t>01.050.0115-A</t>
  </si>
  <si>
    <t>01.050.0116-A</t>
  </si>
  <si>
    <t>01.050.0117-A</t>
  </si>
  <si>
    <t>01.050.0118-A</t>
  </si>
  <si>
    <t>01.050.0119-A</t>
  </si>
  <si>
    <t>01.050.0120-A</t>
  </si>
  <si>
    <t>01.050.0121-A</t>
  </si>
  <si>
    <t>01.050.0122-A</t>
  </si>
  <si>
    <t>01.050.0123-A</t>
  </si>
  <si>
    <t>01.050.0124-A</t>
  </si>
  <si>
    <t>01.050.0125-A</t>
  </si>
  <si>
    <t>01.050.0126-A</t>
  </si>
  <si>
    <t>01.050.0127-A</t>
  </si>
  <si>
    <t>PROJETO EXECUTIVO DE SISTEMA DE AR CONDICIONADO,</t>
  </si>
  <si>
    <t>01.050.0128-A</t>
  </si>
  <si>
    <t>01.050.0129-A</t>
  </si>
  <si>
    <t>01.050.0130-A</t>
  </si>
  <si>
    <t>01.050.0132-9</t>
  </si>
  <si>
    <t>01.050.0132-X</t>
  </si>
  <si>
    <t>01.050.0134-9</t>
  </si>
  <si>
    <t>MÃO DE OBRA DE COORDENADOR PARA SERVIÇOS DE CONSULTORIA</t>
  </si>
  <si>
    <t>01.050.0134-X</t>
  </si>
  <si>
    <t>01.050.0137-9</t>
  </si>
  <si>
    <t>01.050.0137-A</t>
  </si>
  <si>
    <t>01.050.0137-X</t>
  </si>
  <si>
    <t>01.050.0138-9</t>
  </si>
  <si>
    <t>MAQUETE ELETRÔNICA EM 3D</t>
  </si>
  <si>
    <t>01.050.0138-A</t>
  </si>
  <si>
    <t>01.050.0138-X</t>
  </si>
  <si>
    <t>DESENHO EM PERSPECTIVA NO TAMANHO DE (70X50)CM,</t>
  </si>
  <si>
    <t>01.050.0139-9</t>
  </si>
  <si>
    <t>SUPERVISÃO DE PROJETO BIM</t>
  </si>
  <si>
    <t>01.050.0139-A</t>
  </si>
  <si>
    <t>01.050.0139-X</t>
  </si>
  <si>
    <t>01.050.0140-A</t>
  </si>
  <si>
    <t>01.050.0141-A</t>
  </si>
  <si>
    <t>01.050.0142-A</t>
  </si>
  <si>
    <t>01.050.0143-A</t>
  </si>
  <si>
    <t>01.050.0144-9</t>
  </si>
  <si>
    <t>PROJETO DE ACÚSTICA</t>
  </si>
  <si>
    <t>01.050.0144-X</t>
  </si>
  <si>
    <t>01.050.0145-9</t>
  </si>
  <si>
    <t>PROJETO DE COLETA SELETIVA E ARMAZENAMENTO DE LIXO.</t>
  </si>
  <si>
    <t>01.050.0145-A</t>
  </si>
  <si>
    <t>01.050.0145-X</t>
  </si>
  <si>
    <t>PROJETO EXECUTIVO DE INSTALACOES ESPECIAIS,</t>
  </si>
  <si>
    <t>01.050.0147-9</t>
  </si>
  <si>
    <t>01.050.0147-A</t>
  </si>
  <si>
    <t>01.050.0147-X</t>
  </si>
  <si>
    <t>01.050.0148-9</t>
  </si>
  <si>
    <t>01.050.0148-A</t>
  </si>
  <si>
    <t>01.050.0148-X</t>
  </si>
  <si>
    <t>01.050.0149-9</t>
  </si>
  <si>
    <t>PROJETO DE SONORIZAÇÃO</t>
  </si>
  <si>
    <t>01.050.0149-A</t>
  </si>
  <si>
    <t>01.050.0149-X</t>
  </si>
  <si>
    <t>01.050.0150-0</t>
  </si>
  <si>
    <t>01.050.0150-9</t>
  </si>
  <si>
    <t>PROJETO DE LUMINOTÉCNICA</t>
  </si>
  <si>
    <t>01.050.0150-A</t>
  </si>
  <si>
    <t>01.050.0150-X</t>
  </si>
  <si>
    <t>01.050.0151-0</t>
  </si>
  <si>
    <t>01.050.0151-A</t>
  </si>
  <si>
    <t>01.050.0151-X</t>
  </si>
  <si>
    <t>01.050.0152-0</t>
  </si>
  <si>
    <t>01.050.0152-9</t>
  </si>
  <si>
    <t>MODERNIZAÇÃO DO SISTEMA DE TRANSPORTE VERTICAL</t>
  </si>
  <si>
    <t>01.050.0152-A</t>
  </si>
  <si>
    <t>01.050.0152-X</t>
  </si>
  <si>
    <t>01.050.0153-A</t>
  </si>
  <si>
    <t>01.050.0154-A</t>
  </si>
  <si>
    <t>01.050.0155-9</t>
  </si>
  <si>
    <t>PROJETO DE ILUMINAÇÃO (ELÉTRICA E LUMINOTÉCNICA</t>
  </si>
  <si>
    <t>01.050.0155-X</t>
  </si>
  <si>
    <t>PROJETO DE ILUMINAÇÃO (ELÉTRICA E LUMINOTÉCNICA)</t>
  </si>
  <si>
    <t>PROJETO EXECUTIVO DE SISTEMA DE DRENAGEM ATE 20.000M2,</t>
  </si>
  <si>
    <t>01.050.0156-A</t>
  </si>
  <si>
    <t>PROJETO EXECUTIVO DE SISTEMA DE DRENAGEM ACIMA DE 20.</t>
  </si>
  <si>
    <t>01.050.0157-A</t>
  </si>
  <si>
    <t>PROJETO BASICO PARA URBANIZACAO/REURBANIZACAO DE AREAS,</t>
  </si>
  <si>
    <t>01.050.0160-A</t>
  </si>
  <si>
    <t>01.050.0162-A</t>
  </si>
  <si>
    <t>01.050.0165-A</t>
  </si>
  <si>
    <t>01.050.0168-A</t>
  </si>
  <si>
    <t>01.050.0170-A</t>
  </si>
  <si>
    <t>01.050.0175-A</t>
  </si>
  <si>
    <t>01.050.0180-A</t>
  </si>
  <si>
    <t>01.050.0185-A</t>
  </si>
  <si>
    <t>01.050.0190-A</t>
  </si>
  <si>
    <t>01.050.0195-A</t>
  </si>
  <si>
    <t>01.050.0198-9</t>
  </si>
  <si>
    <t>01.050.0198-X</t>
  </si>
  <si>
    <t>01.050.0200-9</t>
  </si>
  <si>
    <t>01.050.0200-A</t>
  </si>
  <si>
    <t>01.050.0200-X</t>
  </si>
  <si>
    <t>01.050.0201-9</t>
  </si>
  <si>
    <t>01.050.0201-X</t>
  </si>
  <si>
    <t>01.050.0202-X</t>
  </si>
  <si>
    <t>01.050.0203-9</t>
  </si>
  <si>
    <t>01.050.0203-X</t>
  </si>
  <si>
    <t>01.050.0204-9</t>
  </si>
  <si>
    <t>01.050.0204-X</t>
  </si>
  <si>
    <t>01.050.0205-A</t>
  </si>
  <si>
    <t>01.050.0206-9</t>
  </si>
  <si>
    <t>01.050.0206-X</t>
  </si>
  <si>
    <t>01.050.0207-9</t>
  </si>
  <si>
    <t>01.050.0207-X</t>
  </si>
  <si>
    <t>01.050.0208-X</t>
  </si>
  <si>
    <t>01.050.0209-9</t>
  </si>
  <si>
    <t>01.050.0209-X</t>
  </si>
  <si>
    <t>01.050.0210-9</t>
  </si>
  <si>
    <t>01.050.0210-A</t>
  </si>
  <si>
    <t>01.050.0210-X</t>
  </si>
  <si>
    <t>01.050.0211-X</t>
  </si>
  <si>
    <t>01.050.0212-9</t>
  </si>
  <si>
    <t>01.050.0212-X</t>
  </si>
  <si>
    <t>01.050.0213-9</t>
  </si>
  <si>
    <t>01.050.0213-X</t>
  </si>
  <si>
    <t>01.050.0214-9</t>
  </si>
  <si>
    <t>REVISãO E DETALHAMENTO DE PROJETO.</t>
  </si>
  <si>
    <t>01.050.0214-X</t>
  </si>
  <si>
    <t>01.050.0215-A</t>
  </si>
  <si>
    <t>01.050.0215-X</t>
  </si>
  <si>
    <t>01.050.0216-9</t>
  </si>
  <si>
    <t>01.050.0216-X</t>
  </si>
  <si>
    <t>01.050.0217-9</t>
  </si>
  <si>
    <t>REVISÃO E DETALHAMENTO DE PROJETO - PASSARELA EM MENDES</t>
  </si>
  <si>
    <t>01.050.0217-X</t>
  </si>
  <si>
    <t>01.050.0218-9</t>
  </si>
  <si>
    <t>REVISAO E DETALHAMENTO DE PROJETO</t>
  </si>
  <si>
    <t>01.050.0218-X</t>
  </si>
  <si>
    <t>01.050.0219-9</t>
  </si>
  <si>
    <t>01.050.0219-X</t>
  </si>
  <si>
    <t>PROJETO EXECUTIVO DE VIA DUPLA DE CICLOVIA,COM 2 FAIXAS</t>
  </si>
  <si>
    <t>01.050.0220-A</t>
  </si>
  <si>
    <t>01.050.0222-0</t>
  </si>
  <si>
    <t>01.050.0222-A</t>
  </si>
  <si>
    <t>01.050.0223-0</t>
  </si>
  <si>
    <t>01.050.0223-A</t>
  </si>
  <si>
    <t>01.050.0224-0</t>
  </si>
  <si>
    <t>01.050.0224-A</t>
  </si>
  <si>
    <t>01.050.0225-0</t>
  </si>
  <si>
    <t>01.050.0225-9</t>
  </si>
  <si>
    <t>01.050.0225-A</t>
  </si>
  <si>
    <t>01.050.0225-X</t>
  </si>
  <si>
    <t>01.050.0226-0</t>
  </si>
  <si>
    <t>01.050.0226-A</t>
  </si>
  <si>
    <t>01.050.0227-0</t>
  </si>
  <si>
    <t>01.050.0227-A</t>
  </si>
  <si>
    <t>01.050.0229-9</t>
  </si>
  <si>
    <t>PROJETO ESTRUTURAL FINAL DE ENGENHARIA DE OBRAS-DE-ARTE</t>
  </si>
  <si>
    <t>01.050.0230-A</t>
  </si>
  <si>
    <t>01.050.0230-X</t>
  </si>
  <si>
    <t>01.050.0232-A</t>
  </si>
  <si>
    <t>01.050.0235-A</t>
  </si>
  <si>
    <t>01.050.0235-X</t>
  </si>
  <si>
    <t>01.050.0236-9</t>
  </si>
  <si>
    <t>01.050.0236-X</t>
  </si>
  <si>
    <t>01.050.0237-9</t>
  </si>
  <si>
    <t>01.050.0237-X</t>
  </si>
  <si>
    <t>01.050.0238-9</t>
  </si>
  <si>
    <t>01.050.0238-X</t>
  </si>
  <si>
    <t>01.050.0239-9</t>
  </si>
  <si>
    <t>01.050.0239-X</t>
  </si>
  <si>
    <t>01.050.0240-9</t>
  </si>
  <si>
    <t>01.050.0240-X</t>
  </si>
  <si>
    <t>01.050.0241-9</t>
  </si>
  <si>
    <t>01.050.0241-X</t>
  </si>
  <si>
    <t>01.050.0242-9</t>
  </si>
  <si>
    <t>REV. DETALHE DE PROJETO DE GREIDE E DRENAGEM DO VIADUTO</t>
  </si>
  <si>
    <t>01.050.0243-9</t>
  </si>
  <si>
    <t>01.050.0243-X</t>
  </si>
  <si>
    <t>01.050.0244-9</t>
  </si>
  <si>
    <t>01.050.0244-X</t>
  </si>
  <si>
    <t>01.050.0245-9</t>
  </si>
  <si>
    <t>01.050.0245-A</t>
  </si>
  <si>
    <t>01.050.0245-X</t>
  </si>
  <si>
    <t>01.050.0246-9</t>
  </si>
  <si>
    <t>01.050.0246-X</t>
  </si>
  <si>
    <t>01.050.0247-9</t>
  </si>
  <si>
    <t>01.050.0247-X</t>
  </si>
  <si>
    <t>01.050.0248-9</t>
  </si>
  <si>
    <t>01.050.0248-X</t>
  </si>
  <si>
    <t>01.050.0250-A</t>
  </si>
  <si>
    <t>01.050.0251-9</t>
  </si>
  <si>
    <t>01.050.0251-X</t>
  </si>
  <si>
    <t>01.050.0252-9</t>
  </si>
  <si>
    <t>01.050.0252-X</t>
  </si>
  <si>
    <t>01.050.0253-9</t>
  </si>
  <si>
    <t>01.050.0253-X</t>
  </si>
  <si>
    <t>01.050.0254-9</t>
  </si>
  <si>
    <t>PROJETO EXECUTIVO E ELABORAçãO DE "AS BUILT" DE OBRA DE</t>
  </si>
  <si>
    <t>01.050.0254-X</t>
  </si>
  <si>
    <t>01.050.0260-9</t>
  </si>
  <si>
    <t>EXECUçãO DEPROGRAMA DE COMUNICAçãO SOCIAL P/OS SERVIçOS</t>
  </si>
  <si>
    <t>01.050.0270-9</t>
  </si>
  <si>
    <t>SERVIçOS DE LEVANTAM. VISUAL CONTíNUO (LVC) E ÍNDICE DE</t>
  </si>
  <si>
    <t>01.050.0270-X</t>
  </si>
  <si>
    <t>01.050.0271-9</t>
  </si>
  <si>
    <t>01.050.0271-X</t>
  </si>
  <si>
    <t>RELATORIO FINAL DE OBRAS OU SERVICOS DE ENGENHARIA,</t>
  </si>
  <si>
    <t>01.050.0300-A</t>
  </si>
  <si>
    <t>SERVICOS DE ELABORACAO DE VISTORIAS,LAUDOS TECNICOS,</t>
  </si>
  <si>
    <t>01.050.0315-9</t>
  </si>
  <si>
    <t>01.050.0315-A</t>
  </si>
  <si>
    <t>01.050.0315-X</t>
  </si>
  <si>
    <t>01.050.0320-A</t>
  </si>
  <si>
    <t>01.050.0322-A</t>
  </si>
  <si>
    <t>01.050.0324-A</t>
  </si>
  <si>
    <t>01.050.0325-A</t>
  </si>
  <si>
    <t>01.050.0326-A</t>
  </si>
  <si>
    <t>01.050.0327-A</t>
  </si>
  <si>
    <t>01.050.0328-A</t>
  </si>
  <si>
    <t>01.050.0329-9</t>
  </si>
  <si>
    <t>01.050.0329-X</t>
  </si>
  <si>
    <t>01.050.0350-0</t>
  </si>
  <si>
    <t>PROJETO EXECUTIVO DE ARQUITETURA,CONSIDERANDO O PROJETO</t>
  </si>
  <si>
    <t>01.050.0350-A</t>
  </si>
  <si>
    <t>01.050.0351-0</t>
  </si>
  <si>
    <t>01.050.0351-A</t>
  </si>
  <si>
    <t>01.050.0352-0</t>
  </si>
  <si>
    <t>01.050.0352-A</t>
  </si>
  <si>
    <t>01.050.0353-0</t>
  </si>
  <si>
    <t>01.050.0353-A</t>
  </si>
  <si>
    <t>01.050.0354-0</t>
  </si>
  <si>
    <t>01.050.0354-A</t>
  </si>
  <si>
    <t>01.050.0355-0</t>
  </si>
  <si>
    <t>01.050.0355-A</t>
  </si>
  <si>
    <t>01.050.0356-0</t>
  </si>
  <si>
    <t>01.050.0356-A</t>
  </si>
  <si>
    <t>01.050.0357-0</t>
  </si>
  <si>
    <t>01.050.0357-A</t>
  </si>
  <si>
    <t>01.050.0358-0</t>
  </si>
  <si>
    <t>01.050.0358-A</t>
  </si>
  <si>
    <t>01.050.0359-0</t>
  </si>
  <si>
    <t>01.050.0359-A</t>
  </si>
  <si>
    <t>01.050.0360-0</t>
  </si>
  <si>
    <t>01.050.0360-A</t>
  </si>
  <si>
    <t>01.050.0361-0</t>
  </si>
  <si>
    <t>01.050.0361-A</t>
  </si>
  <si>
    <t>01.050.0362-0</t>
  </si>
  <si>
    <t>01.050.0362-A</t>
  </si>
  <si>
    <t>01.050.0363-0</t>
  </si>
  <si>
    <t>01.050.0363-A</t>
  </si>
  <si>
    <t>01.050.0364-0</t>
  </si>
  <si>
    <t>01.050.0364-A</t>
  </si>
  <si>
    <t>01.050.0365-0</t>
  </si>
  <si>
    <t>01.050.0365-A</t>
  </si>
  <si>
    <t>01.050.0366-0</t>
  </si>
  <si>
    <t>01.050.0366-A</t>
  </si>
  <si>
    <t>01.050.0367-0</t>
  </si>
  <si>
    <t>01.050.0367-A</t>
  </si>
  <si>
    <t>01.050.0368-0</t>
  </si>
  <si>
    <t>01.050.0368-A</t>
  </si>
  <si>
    <t>01.050.0369-0</t>
  </si>
  <si>
    <t>01.050.0369-A</t>
  </si>
  <si>
    <t>01.050.0370-0</t>
  </si>
  <si>
    <t>01.050.0370-A</t>
  </si>
  <si>
    <t>01.050.0371-0</t>
  </si>
  <si>
    <t>01.050.0371-A</t>
  </si>
  <si>
    <t>01.050.0372-0</t>
  </si>
  <si>
    <t>01.050.0372-A</t>
  </si>
  <si>
    <t>01.050.0373-0</t>
  </si>
  <si>
    <t>01.050.0373-A</t>
  </si>
  <si>
    <t>01.050.0374-0</t>
  </si>
  <si>
    <t>01.050.0374-A</t>
  </si>
  <si>
    <t>01.050.0375-0</t>
  </si>
  <si>
    <t>01.050.0375-A</t>
  </si>
  <si>
    <t>01.050.0376-0</t>
  </si>
  <si>
    <t>PROJETO EXECUTIVO DE INSTALACAO DE INCENDIO E SPDA,</t>
  </si>
  <si>
    <t>01.050.0376-A</t>
  </si>
  <si>
    <t>01.050.0377-0</t>
  </si>
  <si>
    <t>01.050.0377-A</t>
  </si>
  <si>
    <t>01.050.0378-0</t>
  </si>
  <si>
    <t>01.050.0378-A</t>
  </si>
  <si>
    <t>01.050.0379-0</t>
  </si>
  <si>
    <t>01.050.0379-A</t>
  </si>
  <si>
    <t>01.050.0380-0</t>
  </si>
  <si>
    <t>01.050.0380-A</t>
  </si>
  <si>
    <t>01.050.0381-0</t>
  </si>
  <si>
    <t>01.050.0381-A</t>
  </si>
  <si>
    <t>01.050.0382-0</t>
  </si>
  <si>
    <t>01.050.0382-A</t>
  </si>
  <si>
    <t>01.050.0383-0</t>
  </si>
  <si>
    <t>01.050.0383-A</t>
  </si>
  <si>
    <t>01.050.0384-0</t>
  </si>
  <si>
    <t>01.050.0384-A</t>
  </si>
  <si>
    <t>01.050.0385-0</t>
  </si>
  <si>
    <t>01.050.0385-A</t>
  </si>
  <si>
    <t>01.050.0386-0</t>
  </si>
  <si>
    <t>01.050.0386-A</t>
  </si>
  <si>
    <t>01.050.0387-0</t>
  </si>
  <si>
    <t>01.050.0387-A</t>
  </si>
  <si>
    <t>01.050.0388-0</t>
  </si>
  <si>
    <t>01.050.0388-A</t>
  </si>
  <si>
    <t>01.050.0389-0</t>
  </si>
  <si>
    <t>01.050.0389-A</t>
  </si>
  <si>
    <t>01.050.0390-0</t>
  </si>
  <si>
    <t>01.050.0390-A</t>
  </si>
  <si>
    <t>01.050.0391-0</t>
  </si>
  <si>
    <t>01.050.0391-A</t>
  </si>
  <si>
    <t>01.050.0392-0</t>
  </si>
  <si>
    <t>01.050.0392-A</t>
  </si>
  <si>
    <t>01.050.0393-0</t>
  </si>
  <si>
    <t>01.050.0393-A</t>
  </si>
  <si>
    <t>01.050.0394-0</t>
  </si>
  <si>
    <t>01.050.0394-A</t>
  </si>
  <si>
    <t>01.050.0395-0</t>
  </si>
  <si>
    <t>01.050.0395-A</t>
  </si>
  <si>
    <t>01.050.0396-0</t>
  </si>
  <si>
    <t>01.050.0396-A</t>
  </si>
  <si>
    <t>01.050.0397-0</t>
  </si>
  <si>
    <t>01.050.0397-A</t>
  </si>
  <si>
    <t>01.050.0398-0</t>
  </si>
  <si>
    <t>01.050.0398-A</t>
  </si>
  <si>
    <t>01.050.0399-0</t>
  </si>
  <si>
    <t>01.050.0399-A</t>
  </si>
  <si>
    <t>01.050.0400-0</t>
  </si>
  <si>
    <t>01.050.0400-A</t>
  </si>
  <si>
    <t>01.050.0401-0</t>
  </si>
  <si>
    <t>01.050.0401-A</t>
  </si>
  <si>
    <t>01.050.0402-0</t>
  </si>
  <si>
    <t>01.050.0402-A</t>
  </si>
  <si>
    <t>01.050.0403-0</t>
  </si>
  <si>
    <t>01.050.0403-A</t>
  </si>
  <si>
    <t>01.050.0404-0</t>
  </si>
  <si>
    <t>01.050.0404-A</t>
  </si>
  <si>
    <t>01.050.0410-X</t>
  </si>
  <si>
    <t>01.050.0411-X</t>
  </si>
  <si>
    <t>01.050.0423-0</t>
  </si>
  <si>
    <t>PROJETO BASICO DE INSTALACAO DE TELEMATICA PARA PREDIOS</t>
  </si>
  <si>
    <t>01.050.0423-A</t>
  </si>
  <si>
    <t>01.050.0424-0</t>
  </si>
  <si>
    <t>01.050.0424-A</t>
  </si>
  <si>
    <t>01.050.0425-0</t>
  </si>
  <si>
    <t>01.050.0425-A</t>
  </si>
  <si>
    <t>01.050.0426-0</t>
  </si>
  <si>
    <t>01.050.0426-5</t>
  </si>
  <si>
    <t>COLETA DE DADOS EXISTENTES - PROJ. DE RESTAURAçãO</t>
  </si>
  <si>
    <t>01.050.0426-9</t>
  </si>
  <si>
    <t>COLETA DE DADOS EXISTENTES PARA RECUPERAçãO DO CONTORNO</t>
  </si>
  <si>
    <t>01.050.0426-A</t>
  </si>
  <si>
    <t>01.050.0426-X</t>
  </si>
  <si>
    <t>01.050.0427-0</t>
  </si>
  <si>
    <t>01.050.0427-5</t>
  </si>
  <si>
    <t>ESTUDOS DE TRáFEGO - PROJETOS DE RESTAURAçãO</t>
  </si>
  <si>
    <t>01.050.0427-A</t>
  </si>
  <si>
    <t>01.050.0428-0</t>
  </si>
  <si>
    <t>01.050.0428-5</t>
  </si>
  <si>
    <t>01.050.0428-A</t>
  </si>
  <si>
    <t>01.050.0429-0</t>
  </si>
  <si>
    <t>01.050.0429-5</t>
  </si>
  <si>
    <t>01.050.0429-9</t>
  </si>
  <si>
    <t>01.050.0429-A</t>
  </si>
  <si>
    <t>01.050.0429-X</t>
  </si>
  <si>
    <t>01.050.0430-0</t>
  </si>
  <si>
    <t>01.050.0430-A</t>
  </si>
  <si>
    <t>01.050.0431-0</t>
  </si>
  <si>
    <t>01.050.0431-A</t>
  </si>
  <si>
    <t>01.050.0432-0</t>
  </si>
  <si>
    <t>PROJETO EXECUTIVO DE INSTALACAO DE TELEMATICA,</t>
  </si>
  <si>
    <t>01.050.0432-5</t>
  </si>
  <si>
    <t>ESTUDOS GEOLóGICOS - PROJETOS DE RESTAURAçãO</t>
  </si>
  <si>
    <t>01.050.0432-9</t>
  </si>
  <si>
    <t>01.050.0432-A</t>
  </si>
  <si>
    <t>01.050.0432-X</t>
  </si>
  <si>
    <t>01.050.0433-0</t>
  </si>
  <si>
    <t>01.050.0433-5</t>
  </si>
  <si>
    <t>ESTUDOS HIDROLóGICOS - PROJETOS DE RESTAURAçãO</t>
  </si>
  <si>
    <t>01.050.0433-A</t>
  </si>
  <si>
    <t>01.050.0434-0</t>
  </si>
  <si>
    <t>01.050.0434-5</t>
  </si>
  <si>
    <t>ESTUDOS TOPOGRáFICOS - PROJETOS DE RESTAURAçãO</t>
  </si>
  <si>
    <t>01.050.0434-A</t>
  </si>
  <si>
    <t>01.050.0435-0</t>
  </si>
  <si>
    <t>01.050.0435-5</t>
  </si>
  <si>
    <t>ESTUDOS GEOTéCNICOS - PROJETOS DE RESTAURAçãO</t>
  </si>
  <si>
    <t>01.050.0435-9</t>
  </si>
  <si>
    <t>ESTUDOS GEOTéCNICOS - PROJETO/IMPLANTAçãO</t>
  </si>
  <si>
    <t>01.050.0435-A</t>
  </si>
  <si>
    <t>01.050.0436-0</t>
  </si>
  <si>
    <t>01.050.0436-5</t>
  </si>
  <si>
    <t>ESTUDO PRELIMINAR GEOMéTRICO - PROJETOS DE RESTAURAçãO</t>
  </si>
  <si>
    <t>01.050.0436-A</t>
  </si>
  <si>
    <t>01.050.0437-0</t>
  </si>
  <si>
    <t>01.050.0437-5</t>
  </si>
  <si>
    <t>01.050.0437-A</t>
  </si>
  <si>
    <t>01.050.0438-0</t>
  </si>
  <si>
    <t>01.050.0438-5</t>
  </si>
  <si>
    <t>ESTUDO PRELIMINAR DE DRENAGEM - PROJETOS DE RESTAURAçãO</t>
  </si>
  <si>
    <t>01.050.0438-A</t>
  </si>
  <si>
    <t>01.050.0439-0</t>
  </si>
  <si>
    <t>01.050.0439-A</t>
  </si>
  <si>
    <t>01.050.0440-0</t>
  </si>
  <si>
    <t>01.050.0440-5</t>
  </si>
  <si>
    <t>01.050.0440-A</t>
  </si>
  <si>
    <t>01.050.0441-0</t>
  </si>
  <si>
    <t>01.050.0441-5</t>
  </si>
  <si>
    <t>01.050.0441-A</t>
  </si>
  <si>
    <t>01.050.0442-0</t>
  </si>
  <si>
    <t>01.050.0442-5</t>
  </si>
  <si>
    <t>01.050.0442-A</t>
  </si>
  <si>
    <t>01.050.0443-0</t>
  </si>
  <si>
    <t>01.050.0443-5</t>
  </si>
  <si>
    <t>01.050.0443-A</t>
  </si>
  <si>
    <t>01.050.0444-0</t>
  </si>
  <si>
    <t>01.050.0444-5</t>
  </si>
  <si>
    <t>01.050.0444-A</t>
  </si>
  <si>
    <t>01.050.0445-0</t>
  </si>
  <si>
    <t>01.050.0445-5</t>
  </si>
  <si>
    <t>01.050.0445-A</t>
  </si>
  <si>
    <t>01.050.0446-0</t>
  </si>
  <si>
    <t>01.050.0446-5</t>
  </si>
  <si>
    <t>01.050.0446-9</t>
  </si>
  <si>
    <t>01.050.0446-A</t>
  </si>
  <si>
    <t>01.050.0447-0</t>
  </si>
  <si>
    <t>01.050.0447-5</t>
  </si>
  <si>
    <t>01.050.0447-A</t>
  </si>
  <si>
    <t>01.050.0448-0</t>
  </si>
  <si>
    <t>01.050.0448-A</t>
  </si>
  <si>
    <t>01.050.0449-0</t>
  </si>
  <si>
    <t>01.050.0449-A</t>
  </si>
  <si>
    <t>01.050.0450-0</t>
  </si>
  <si>
    <t>01.050.0450-A</t>
  </si>
  <si>
    <t>01.050.0451-0</t>
  </si>
  <si>
    <t>01.050.0451-5</t>
  </si>
  <si>
    <t>01.050.0451-9</t>
  </si>
  <si>
    <t>01.050.0451-A</t>
  </si>
  <si>
    <t>01.050.0451-X</t>
  </si>
  <si>
    <t>01.050.0452-0</t>
  </si>
  <si>
    <t>01.050.0452-5</t>
  </si>
  <si>
    <t>ESTUDOS GEOTéCNICOS (PROJETO) - PROJETOS DE RESTAURAçãO</t>
  </si>
  <si>
    <t>01.050.0452-9</t>
  </si>
  <si>
    <t>ESTUDOS TOPOGRáFICOS PARA PROJETO PRA PROJETO BáSICO DE</t>
  </si>
  <si>
    <t>01.050.0452-A</t>
  </si>
  <si>
    <t>01.050.0452-X</t>
  </si>
  <si>
    <t>01.050.0453-0</t>
  </si>
  <si>
    <t>01.050.0453-5</t>
  </si>
  <si>
    <t>PROJETO GEOMéTRICO - PROJETOS DE RESTAURAçãO</t>
  </si>
  <si>
    <t>01.050.0453-A</t>
  </si>
  <si>
    <t>01.050.0454-0</t>
  </si>
  <si>
    <t>01.050.0454-5</t>
  </si>
  <si>
    <t>PROJETO DE TERRAPLENAGEM - PROJETOS DE RESTAURAçãO</t>
  </si>
  <si>
    <t>01.050.0454-A</t>
  </si>
  <si>
    <t>01.050.0455-0</t>
  </si>
  <si>
    <t>01.050.0455-9</t>
  </si>
  <si>
    <t>01.050.0455-A</t>
  </si>
  <si>
    <t>01.050.0455-X</t>
  </si>
  <si>
    <t>01.050.0456-0</t>
  </si>
  <si>
    <t>01.050.0456-A</t>
  </si>
  <si>
    <t>01.050.0457-0</t>
  </si>
  <si>
    <t>01.050.0457-5</t>
  </si>
  <si>
    <t>PROJETO DE REABILITAçãO DO PAVIMENTO EXISTENTE</t>
  </si>
  <si>
    <t>01.050.0457-A</t>
  </si>
  <si>
    <t>01.050.0458-0</t>
  </si>
  <si>
    <t>01.050.0458-A</t>
  </si>
  <si>
    <t>01.050.0459-0</t>
  </si>
  <si>
    <t>01.050.0459-5</t>
  </si>
  <si>
    <t>01.050.0459-A</t>
  </si>
  <si>
    <t>01.050.0460-0</t>
  </si>
  <si>
    <t>01.050.0460-5</t>
  </si>
  <si>
    <t>PROJETO DE SINALIZAçãO - PROJETOS DE RESTAURAçãO</t>
  </si>
  <si>
    <t>01.050.0460-A</t>
  </si>
  <si>
    <t>01.050.0461-0</t>
  </si>
  <si>
    <t>01.050.0461-5</t>
  </si>
  <si>
    <t>PROJETO DE PAISAGISMO - PROJETOS DE RESTAURAçãO</t>
  </si>
  <si>
    <t>01.050.0461-9</t>
  </si>
  <si>
    <t>01.050.0461-A</t>
  </si>
  <si>
    <t>01.050.0461-X</t>
  </si>
  <si>
    <t>01.050.0462-0</t>
  </si>
  <si>
    <t>01.050.0462-5</t>
  </si>
  <si>
    <t>01.050.0462-A</t>
  </si>
  <si>
    <t>01.050.0463-0</t>
  </si>
  <si>
    <t>01.050.0463-5</t>
  </si>
  <si>
    <t>PROJETOS DE OBRAS COMPLEMENTARES E CONTENçõES - PROJETO</t>
  </si>
  <si>
    <t>01.050.0463-9</t>
  </si>
  <si>
    <t>01.050.0463-A</t>
  </si>
  <si>
    <t>01.050.0463-X</t>
  </si>
  <si>
    <t>01.050.0464-0</t>
  </si>
  <si>
    <t>01.050.0464-5</t>
  </si>
  <si>
    <t>PROJETO DE DESAPROPRIAçãO - PROJETOS DE RESTAURAçãO</t>
  </si>
  <si>
    <t>01.050.0464-A</t>
  </si>
  <si>
    <t>01.050.0465-0</t>
  </si>
  <si>
    <t>01.050.0465-5</t>
  </si>
  <si>
    <t>01.050.0465-9</t>
  </si>
  <si>
    <t>01.050.0465-A</t>
  </si>
  <si>
    <t>01.050.0465-X</t>
  </si>
  <si>
    <t>01.050.0466-0</t>
  </si>
  <si>
    <t>01.050.0466-9</t>
  </si>
  <si>
    <t>01.050.0466-A</t>
  </si>
  <si>
    <t>01.050.0466-X</t>
  </si>
  <si>
    <t>01.050.0467-0</t>
  </si>
  <si>
    <t>01.050.0467-9</t>
  </si>
  <si>
    <t>01.050.0467-A</t>
  </si>
  <si>
    <t>01.050.0467-X</t>
  </si>
  <si>
    <t>01.050.0468-0</t>
  </si>
  <si>
    <t>01.050.0468-A</t>
  </si>
  <si>
    <t>01.050.0469-0</t>
  </si>
  <si>
    <t>01.050.0469-A</t>
  </si>
  <si>
    <t>01.050.0470-0</t>
  </si>
  <si>
    <t>01.050.0470-A</t>
  </si>
  <si>
    <t>01.050.0471-0</t>
  </si>
  <si>
    <t>01.050.0471-A</t>
  </si>
  <si>
    <t>01.050.0472-0</t>
  </si>
  <si>
    <t>01.050.0472-A</t>
  </si>
  <si>
    <t>01.050.0473-0</t>
  </si>
  <si>
    <t>01.050.0473-A</t>
  </si>
  <si>
    <t>01.050.0474-0</t>
  </si>
  <si>
    <t>01.050.0474-A</t>
  </si>
  <si>
    <t>01.050.0475-0</t>
  </si>
  <si>
    <t>01.050.0475-A</t>
  </si>
  <si>
    <t>01.050.0476-0</t>
  </si>
  <si>
    <t>01.050.0476-A</t>
  </si>
  <si>
    <t>01.050.0478-0</t>
  </si>
  <si>
    <t>PROJETO EXECUTIVO DE INSTALACAO HIDRAULICA,CONSIDERANDO</t>
  </si>
  <si>
    <t>01.050.0478-A</t>
  </si>
  <si>
    <t>01.050.0479-0</t>
  </si>
  <si>
    <t>01.050.0479-A</t>
  </si>
  <si>
    <t>01.050.0480-0</t>
  </si>
  <si>
    <t>01.050.0480-A</t>
  </si>
  <si>
    <t>01.050.0481-0</t>
  </si>
  <si>
    <t>01.050.0481-A</t>
  </si>
  <si>
    <t>01.050.0482-0</t>
  </si>
  <si>
    <t>01.050.0482-A</t>
  </si>
  <si>
    <t>01.050.0483-0</t>
  </si>
  <si>
    <t>01.050.0483-A</t>
  </si>
  <si>
    <t>01.050.0484-0</t>
  </si>
  <si>
    <t>01.050.0484-A</t>
  </si>
  <si>
    <t>01.050.0485-0</t>
  </si>
  <si>
    <t>01.050.0485-A</t>
  </si>
  <si>
    <t>01.050.0486-0</t>
  </si>
  <si>
    <t>01.050.0486-A</t>
  </si>
  <si>
    <t>01.050.0487-0</t>
  </si>
  <si>
    <t>01.050.0487-A</t>
  </si>
  <si>
    <t>01.050.0488-0</t>
  </si>
  <si>
    <t>01.050.0488-A</t>
  </si>
  <si>
    <t>01.050.0489-0</t>
  </si>
  <si>
    <t>01.050.0489-A</t>
  </si>
  <si>
    <t>01.050.0490-0</t>
  </si>
  <si>
    <t>01.050.0490-A</t>
  </si>
  <si>
    <t>01.050.0491-0</t>
  </si>
  <si>
    <t>01.050.0491-A</t>
  </si>
  <si>
    <t>01.050.0493-0</t>
  </si>
  <si>
    <t>01.050.0493-A</t>
  </si>
  <si>
    <t>01.050.0494-0</t>
  </si>
  <si>
    <t>01.050.0494-A</t>
  </si>
  <si>
    <t>01.050.0495-0</t>
  </si>
  <si>
    <t>01.050.0495-A</t>
  </si>
  <si>
    <t>01.050.0496-0</t>
  </si>
  <si>
    <t>01.050.0496-A</t>
  </si>
  <si>
    <t>01.050.0497-0</t>
  </si>
  <si>
    <t>01.050.0497-A</t>
  </si>
  <si>
    <t>01.050.0498-0</t>
  </si>
  <si>
    <t>01.050.0498-A</t>
  </si>
  <si>
    <t>01.050.0499-0</t>
  </si>
  <si>
    <t>01.050.0499-A</t>
  </si>
  <si>
    <t>01.050.0500-0</t>
  </si>
  <si>
    <t>01.050.0500-9</t>
  </si>
  <si>
    <t>ESTUDO PRELIMINAR DE DRENAGEM - IMPLANTAçãO</t>
  </si>
  <si>
    <t>01.050.0500-A</t>
  </si>
  <si>
    <t>01.050.0501-0</t>
  </si>
  <si>
    <t>01.050.0501-9</t>
  </si>
  <si>
    <t>01.050.0501-A</t>
  </si>
  <si>
    <t>01.050.0501-X</t>
  </si>
  <si>
    <t>01.050.0502-0</t>
  </si>
  <si>
    <t>01.050.0502-9</t>
  </si>
  <si>
    <t>01.050.0502-A</t>
  </si>
  <si>
    <t>01.050.0503-0</t>
  </si>
  <si>
    <t>01.050.0503-9</t>
  </si>
  <si>
    <t>ESTUDO PRELIMINAR DE SINALIZAçãO - IMPLANTAçãO</t>
  </si>
  <si>
    <t>01.050.0503-A</t>
  </si>
  <si>
    <t>01.050.0504-0</t>
  </si>
  <si>
    <t>01.050.0504-9</t>
  </si>
  <si>
    <t>ESTUDO PRELIMINAR DE PAISAGISMO - IMPLANTAçãO</t>
  </si>
  <si>
    <t>01.050.0504-A</t>
  </si>
  <si>
    <t>01.050.0505-0</t>
  </si>
  <si>
    <t>01.050.0505-9</t>
  </si>
  <si>
    <t>01.050.0505-A</t>
  </si>
  <si>
    <t>01.050.0506-0</t>
  </si>
  <si>
    <t>01.050.0506-9</t>
  </si>
  <si>
    <t>01.050.0506-A</t>
  </si>
  <si>
    <t>01.050.0507-9</t>
  </si>
  <si>
    <t>ESTUDO PRELIMINAR DE DESAPROPRIAçãO - IMPLANTAçãO</t>
  </si>
  <si>
    <t>01.050.0508-0</t>
  </si>
  <si>
    <t>PROJETO BASICO DE SISTEMA DE AR CONDICIONADO,</t>
  </si>
  <si>
    <t>01.050.0508-9</t>
  </si>
  <si>
    <t>01.050.0508-A</t>
  </si>
  <si>
    <t>01.050.0509-0</t>
  </si>
  <si>
    <t>01.050.0509-9</t>
  </si>
  <si>
    <t>COORDENAçãO GERAL/ADMINISTRAçãO</t>
  </si>
  <si>
    <t>01.050.0509-A</t>
  </si>
  <si>
    <t>01.050.0510-0</t>
  </si>
  <si>
    <t>01.050.0510-9</t>
  </si>
  <si>
    <t>01.050.0510-A</t>
  </si>
  <si>
    <t>01.050.0510-X</t>
  </si>
  <si>
    <t>01.050.0511-9</t>
  </si>
  <si>
    <t>COLETA DE DADOS EXISTENTES / CADASTRO</t>
  </si>
  <si>
    <t>01.050.0512-9</t>
  </si>
  <si>
    <t>ESTUDOS DE TRáFEGO</t>
  </si>
  <si>
    <t>01.050.0513-9</t>
  </si>
  <si>
    <t>ESTUDOS E ELABORAçãO DO PLANO FUNCIONAL</t>
  </si>
  <si>
    <t>01.050.0514-9</t>
  </si>
  <si>
    <t>COMPONENTE AMBIENTAL</t>
  </si>
  <si>
    <t>01.050.0515-0</t>
  </si>
  <si>
    <t>PROJETO EXECUTIVO DE INSTALACAO ELETRICA,CONSIDERANDO O</t>
  </si>
  <si>
    <t>01.050.0515-9</t>
  </si>
  <si>
    <t>01.050.0515-A</t>
  </si>
  <si>
    <t>01.050.0515-X</t>
  </si>
  <si>
    <t>01.050.0516-0</t>
  </si>
  <si>
    <t>01.050.0516-9</t>
  </si>
  <si>
    <t>01.050.0516-A</t>
  </si>
  <si>
    <t>01.050.0517-0</t>
  </si>
  <si>
    <t>01.050.0517-9</t>
  </si>
  <si>
    <t>ESTUDOS TOPOGRáFICOS</t>
  </si>
  <si>
    <t>01.050.0517-A</t>
  </si>
  <si>
    <t>01.050.0518-0</t>
  </si>
  <si>
    <t>01.050.0518-9</t>
  </si>
  <si>
    <t>ESTUDO PRELIMINAR GEOMéTRICO - IMPLANTAçãO</t>
  </si>
  <si>
    <t>01.050.0518-A</t>
  </si>
  <si>
    <t>01.050.0519-0</t>
  </si>
  <si>
    <t>01.050.0519-9</t>
  </si>
  <si>
    <t>ESTUDO PRELIMINAR DE TERRAPLENAGEM - IMPLANTAçãO</t>
  </si>
  <si>
    <t>01.050.0519-A</t>
  </si>
  <si>
    <t>01.050.0520-0</t>
  </si>
  <si>
    <t>01.050.0520-9</t>
  </si>
  <si>
    <t>01.050.0520-A</t>
  </si>
  <si>
    <t>01.050.0520-X</t>
  </si>
  <si>
    <t>01.050.0521-0</t>
  </si>
  <si>
    <t>01.050.0521-9</t>
  </si>
  <si>
    <t>ESTUDO PRELIMINAR DE PAVIMENTAçãO - IMPLANTAçãO</t>
  </si>
  <si>
    <t>01.050.0521-A</t>
  </si>
  <si>
    <t>01.050.0522-0</t>
  </si>
  <si>
    <t>01.050.0522-9</t>
  </si>
  <si>
    <t>01.050.0522-A</t>
  </si>
  <si>
    <t>01.050.0522-X</t>
  </si>
  <si>
    <t>01.050.0523-0</t>
  </si>
  <si>
    <t>01.050.0523-9</t>
  </si>
  <si>
    <t>01.050.0523-A</t>
  </si>
  <si>
    <t>01.050.0524-0</t>
  </si>
  <si>
    <t>01.050.0524-9</t>
  </si>
  <si>
    <t>01.050.0524-A</t>
  </si>
  <si>
    <t>01.050.0524-X</t>
  </si>
  <si>
    <t>01.050.0525-0</t>
  </si>
  <si>
    <t>01.050.0525-9</t>
  </si>
  <si>
    <t>01.050.0525-A</t>
  </si>
  <si>
    <t>01.050.0525-X</t>
  </si>
  <si>
    <t>01.050.0526-0</t>
  </si>
  <si>
    <t>01.050.0526-9</t>
  </si>
  <si>
    <t>01.050.0526-A</t>
  </si>
  <si>
    <t>01.050.0526-X</t>
  </si>
  <si>
    <t>01.050.0527-0</t>
  </si>
  <si>
    <t>01.050.0527-9</t>
  </si>
  <si>
    <t>COMPONENTE AMBIENTAL - PARA PROJETO CONFORME MEMÓRIA DE</t>
  </si>
  <si>
    <t>01.050.0527-A</t>
  </si>
  <si>
    <t>01.050.0527-X</t>
  </si>
  <si>
    <t>01.050.0528-0</t>
  </si>
  <si>
    <t>01.050.0528-9</t>
  </si>
  <si>
    <t>01.050.0528-A</t>
  </si>
  <si>
    <t>01.050.0528-X</t>
  </si>
  <si>
    <t>01.050.0529-9</t>
  </si>
  <si>
    <t>ESTUDOS HIDROLÓGICOS - PARA PROJETO CONFORME MEMÓRIA DE</t>
  </si>
  <si>
    <t>01.050.0529-X</t>
  </si>
  <si>
    <t>01.050.0530-0</t>
  </si>
  <si>
    <t>01.050.0530-9</t>
  </si>
  <si>
    <t>01.050.0530-A</t>
  </si>
  <si>
    <t>01.050.0530-X</t>
  </si>
  <si>
    <t>01.050.0531-0</t>
  </si>
  <si>
    <t>01.050.0531-9</t>
  </si>
  <si>
    <t>01.050.0531-A</t>
  </si>
  <si>
    <t>01.050.0531-X</t>
  </si>
  <si>
    <t>01.050.0532-0</t>
  </si>
  <si>
    <t>01.050.0532-9</t>
  </si>
  <si>
    <t>01.050.0532-A</t>
  </si>
  <si>
    <t>01.050.0532-X</t>
  </si>
  <si>
    <t>01.050.0533-9</t>
  </si>
  <si>
    <t>01.050.0533-X</t>
  </si>
  <si>
    <t>01.050.0534-9</t>
  </si>
  <si>
    <t>01.050.0534-X</t>
  </si>
  <si>
    <t>01.050.0535-9</t>
  </si>
  <si>
    <t>01.050.0535-X</t>
  </si>
  <si>
    <t>01.050.0536-9</t>
  </si>
  <si>
    <t>01.050.0536-X</t>
  </si>
  <si>
    <t>01.050.0537-0</t>
  </si>
  <si>
    <t>PROJETO ESTRUTURAL BASICO PARA PREDIOS HOSPITALARES ATE</t>
  </si>
  <si>
    <t>01.050.0537-9</t>
  </si>
  <si>
    <t>01.050.0537-A</t>
  </si>
  <si>
    <t>01.050.0537-X</t>
  </si>
  <si>
    <t>01.050.0538-0</t>
  </si>
  <si>
    <t>01.050.0538-9</t>
  </si>
  <si>
    <t>01.050.0538-A</t>
  </si>
  <si>
    <t>01.050.0538-X</t>
  </si>
  <si>
    <t>01.050.0539-0</t>
  </si>
  <si>
    <t>01.050.0539-9</t>
  </si>
  <si>
    <t>01.050.0539-A</t>
  </si>
  <si>
    <t>01.050.0539-X</t>
  </si>
  <si>
    <t>01.050.0540-0</t>
  </si>
  <si>
    <t>01.050.0540-9</t>
  </si>
  <si>
    <t>01.050.0540-A</t>
  </si>
  <si>
    <t>01.050.0540-X</t>
  </si>
  <si>
    <t>01.050.0541-0</t>
  </si>
  <si>
    <t>01.050.0541-9</t>
  </si>
  <si>
    <t>01.050.0541-A</t>
  </si>
  <si>
    <t>01.050.0541-X</t>
  </si>
  <si>
    <t>01.050.0542-0</t>
  </si>
  <si>
    <t>01.050.0542-9</t>
  </si>
  <si>
    <t>01.050.0542-A</t>
  </si>
  <si>
    <t>01.050.0542-X</t>
  </si>
  <si>
    <t>01.050.0543-0</t>
  </si>
  <si>
    <t>01.050.0543-9</t>
  </si>
  <si>
    <t>01.050.0543-A</t>
  </si>
  <si>
    <t>01.050.0543-X</t>
  </si>
  <si>
    <t>01.050.0544-0</t>
  </si>
  <si>
    <t>PROJETO ESTRUTURAL BASICO PARA PREDIOS CULTURAIS DE 501</t>
  </si>
  <si>
    <t>01.050.0544-9</t>
  </si>
  <si>
    <t>01.050.0544-A</t>
  </si>
  <si>
    <t>01.050.0544-X</t>
  </si>
  <si>
    <t>01.050.0545-0</t>
  </si>
  <si>
    <t>01.050.0545-9</t>
  </si>
  <si>
    <t>01.050.0545-A</t>
  </si>
  <si>
    <t>01.050.0545-X</t>
  </si>
  <si>
    <t>01.050.0546-0</t>
  </si>
  <si>
    <t>01.050.0546-9</t>
  </si>
  <si>
    <t>01.050.0546-A</t>
  </si>
  <si>
    <t>01.050.0546-X</t>
  </si>
  <si>
    <t>01.050.0547-0</t>
  </si>
  <si>
    <t>01.050.0547-9</t>
  </si>
  <si>
    <t>01.050.0547-A</t>
  </si>
  <si>
    <t>01.050.0547-X</t>
  </si>
  <si>
    <t>01.050.0548-0</t>
  </si>
  <si>
    <t>01.050.0548-9</t>
  </si>
  <si>
    <t>01.050.0548-A</t>
  </si>
  <si>
    <t>01.050.0548-X</t>
  </si>
  <si>
    <t>01.050.0549-0</t>
  </si>
  <si>
    <t>01.050.0549-9</t>
  </si>
  <si>
    <t>01.050.0549-A</t>
  </si>
  <si>
    <t>01.050.0549-X</t>
  </si>
  <si>
    <t>01.050.0550-0</t>
  </si>
  <si>
    <t>01.050.0550-9</t>
  </si>
  <si>
    <t>01.050.0550-A</t>
  </si>
  <si>
    <t>01.050.0550-X</t>
  </si>
  <si>
    <t>01.050.0551-0</t>
  </si>
  <si>
    <t>01.050.0551-9</t>
  </si>
  <si>
    <t>01.050.0551-A</t>
  </si>
  <si>
    <t>01.050.0551-X</t>
  </si>
  <si>
    <t>01.050.0552-0</t>
  </si>
  <si>
    <t>01.050.0552-9</t>
  </si>
  <si>
    <t>01.050.0552-A</t>
  </si>
  <si>
    <t>01.050.0552-X</t>
  </si>
  <si>
    <t>01.050.0553-0</t>
  </si>
  <si>
    <t>01.050.0553-9</t>
  </si>
  <si>
    <t>01.050.0553-A</t>
  </si>
  <si>
    <t>01.050.0553-X</t>
  </si>
  <si>
    <t>01.050.0554-0</t>
  </si>
  <si>
    <t>01.050.0554-9</t>
  </si>
  <si>
    <t>01.050.0554-A</t>
  </si>
  <si>
    <t>01.050.0554-X</t>
  </si>
  <si>
    <t>01.050.0555-9</t>
  </si>
  <si>
    <t>01.050.0555-X</t>
  </si>
  <si>
    <t>01.050.0556-9</t>
  </si>
  <si>
    <t>01.050.0556-X</t>
  </si>
  <si>
    <t>01.050.0557-9</t>
  </si>
  <si>
    <t>01.050.0557-X</t>
  </si>
  <si>
    <t>01.050.0558-9</t>
  </si>
  <si>
    <t>01.050.0558-X</t>
  </si>
  <si>
    <t>01.050.0559-9</t>
  </si>
  <si>
    <t>01.050.0559-X</t>
  </si>
  <si>
    <t>01.050.0560-0</t>
  </si>
  <si>
    <t>01.050.0560-9</t>
  </si>
  <si>
    <t>01.050.0560-A</t>
  </si>
  <si>
    <t>01.050.0560-X</t>
  </si>
  <si>
    <t>01.050.0561-0</t>
  </si>
  <si>
    <t>01.050.0561-9</t>
  </si>
  <si>
    <t>01.050.0561-A</t>
  </si>
  <si>
    <t>01.050.0561-X</t>
  </si>
  <si>
    <t>01.050.0562-0</t>
  </si>
  <si>
    <t>01.050.0562-9</t>
  </si>
  <si>
    <t>PROJETO DE GEOTECNIA PARA RESTAURAçãO DA RJ-144 (PARTE)</t>
  </si>
  <si>
    <t>01.050.0562-A</t>
  </si>
  <si>
    <t>01.050.0562-X</t>
  </si>
  <si>
    <t>01.050.0563-0</t>
  </si>
  <si>
    <t>01.050.0563-9</t>
  </si>
  <si>
    <t>01.050.0563-A</t>
  </si>
  <si>
    <t>01.050.0563-X</t>
  </si>
  <si>
    <t>01.050.0564-0</t>
  </si>
  <si>
    <t>01.050.0564-9</t>
  </si>
  <si>
    <t>PROGRAMA DE RECUPERAÇÃO DE ÁREAS DEGRADADAS</t>
  </si>
  <si>
    <t>01.050.0564-A</t>
  </si>
  <si>
    <t>01.050.0565-0</t>
  </si>
  <si>
    <t>01.050.0565-9</t>
  </si>
  <si>
    <t>ESTUDOS TOPOGRáFICOS PARA PROJETO - IMPLANTAçãO</t>
  </si>
  <si>
    <t>01.050.0565-A</t>
  </si>
  <si>
    <t>01.050.0566-9</t>
  </si>
  <si>
    <t>ESTUDO DE ADEQUAçãO DE TUNEIS</t>
  </si>
  <si>
    <t>01.050.0566-X</t>
  </si>
  <si>
    <t>01.050.0567-9</t>
  </si>
  <si>
    <t>01.050.0567-X</t>
  </si>
  <si>
    <t>ESTUDO DE PRESERVAÇÃO DO PATRIMÔNIO HISTÓRICO CULTURAL</t>
  </si>
  <si>
    <t>01.050.0568-9</t>
  </si>
  <si>
    <t>01.050.0568-X</t>
  </si>
  <si>
    <t>01.050.0570-0</t>
  </si>
  <si>
    <t>01.050.0570-A</t>
  </si>
  <si>
    <t>01.050.0571-0</t>
  </si>
  <si>
    <t>01.050.0571-A</t>
  </si>
  <si>
    <t>01.050.0572-0</t>
  </si>
  <si>
    <t>01.050.0572-A</t>
  </si>
  <si>
    <t>01.050.0575-0</t>
  </si>
  <si>
    <t>01.050.0575-A</t>
  </si>
  <si>
    <t>01.050.0576-0</t>
  </si>
  <si>
    <t>01.050.0576-A</t>
  </si>
  <si>
    <t>01.050.0577-0</t>
  </si>
  <si>
    <t>01.050.0577-A</t>
  </si>
  <si>
    <t>01.050.0580-0</t>
  </si>
  <si>
    <t>01.050.0580-A</t>
  </si>
  <si>
    <t>01.050.0581-0</t>
  </si>
  <si>
    <t>01.050.0581-A</t>
  </si>
  <si>
    <t>01.050.0582-0</t>
  </si>
  <si>
    <t>01.050.0582-A</t>
  </si>
  <si>
    <t>01.050.0586-0</t>
  </si>
  <si>
    <t>01.050.0586-A</t>
  </si>
  <si>
    <t>01.050.0587-0</t>
  </si>
  <si>
    <t>01.050.0587-A</t>
  </si>
  <si>
    <t>01.050.0588-0</t>
  </si>
  <si>
    <t>01.050.0588-A</t>
  </si>
  <si>
    <t>01.050.0600-9</t>
  </si>
  <si>
    <t>PROJETO GEOMéTRICO - IMPLANTAçãO</t>
  </si>
  <si>
    <t>01.050.0600-A</t>
  </si>
  <si>
    <t>01.050.0601-9</t>
  </si>
  <si>
    <t>PROJETO DE TERRAPLENAGEM - IMPLANTAçãO</t>
  </si>
  <si>
    <t>01.050.0601-A</t>
  </si>
  <si>
    <t>01.050.0602-9</t>
  </si>
  <si>
    <t>PROJETO DE DRENAGEM - IMPLANTAçãO</t>
  </si>
  <si>
    <t>01.050.0602-A</t>
  </si>
  <si>
    <t>01.050.0603-9</t>
  </si>
  <si>
    <t>PROJETO DE PAVIMENTAçãO - IMPLANTAçãO</t>
  </si>
  <si>
    <t>01.050.0603-A</t>
  </si>
  <si>
    <t>01.050.0604-9</t>
  </si>
  <si>
    <t>01.050.0604-A</t>
  </si>
  <si>
    <t>01.050.0605-9</t>
  </si>
  <si>
    <t>PROJETO DE OBRAS DE ARTES ESPECIAIS - OAE - IMPLANTAçãO</t>
  </si>
  <si>
    <t>01.050.0605-A</t>
  </si>
  <si>
    <t>01.050.0606-9</t>
  </si>
  <si>
    <t>PROJETO DE SINALIZAçãO - IMPLANTAçãO</t>
  </si>
  <si>
    <t>01.050.0606-A</t>
  </si>
  <si>
    <t>01.050.0607-9</t>
  </si>
  <si>
    <t>PROJETO DE PAISAGISMO - IMPLANTAçãO</t>
  </si>
  <si>
    <t>01.050.0607-A</t>
  </si>
  <si>
    <t>01.050.0608-9</t>
  </si>
  <si>
    <t>01.050.0608-A</t>
  </si>
  <si>
    <t>01.050.0609-9</t>
  </si>
  <si>
    <t>01.050.0610-9</t>
  </si>
  <si>
    <t>PROJETO DE DESAPROPRIAçãO - IMPLANTAçãO</t>
  </si>
  <si>
    <t>01.050.0610-A</t>
  </si>
  <si>
    <t>01.050.0611-9</t>
  </si>
  <si>
    <t>COMPONENTE AMBIENTAL - PROJETO - IMPLANTAçãO</t>
  </si>
  <si>
    <t>01.050.0611-A</t>
  </si>
  <si>
    <t>01.050.0612-9</t>
  </si>
  <si>
    <t>01.050.0612-A</t>
  </si>
  <si>
    <t>MAO-DE-OBRA DE ARQUITETO OU ENGENHEIRO COORDENADOR,PARA</t>
  </si>
  <si>
    <t>01.050.0613-9</t>
  </si>
  <si>
    <t>PLANO DE EXECUçãO DE OBRA</t>
  </si>
  <si>
    <t>01.050.0613-A</t>
  </si>
  <si>
    <t>01.050.0614-A</t>
  </si>
  <si>
    <t>01.050.0614-X</t>
  </si>
  <si>
    <t>01.050.0615-9</t>
  </si>
  <si>
    <t>01.050.0615-A</t>
  </si>
  <si>
    <t>01.050.0615-X</t>
  </si>
  <si>
    <t>01.050.0616-9</t>
  </si>
  <si>
    <t>01.050.0616-A</t>
  </si>
  <si>
    <t>01.050.0616-X</t>
  </si>
  <si>
    <t>01.050.0617-9</t>
  </si>
  <si>
    <t>01.050.0617-A</t>
  </si>
  <si>
    <t>01.050.0617-X</t>
  </si>
  <si>
    <t>01.050.0618-A</t>
  </si>
  <si>
    <t>01.050.0619-A</t>
  </si>
  <si>
    <t>01.050.0620-A</t>
  </si>
  <si>
    <t>01.050.0621-A</t>
  </si>
  <si>
    <t>01.050.0622-A</t>
  </si>
  <si>
    <t>01.050.0622-X</t>
  </si>
  <si>
    <t>01.050.0623-A</t>
  </si>
  <si>
    <t>01.050.0624-9</t>
  </si>
  <si>
    <t>01.050.0624-A</t>
  </si>
  <si>
    <t>01.050.0624-X</t>
  </si>
  <si>
    <t>MAO-DE-OBRA DE ADVOGADO,PARA SERVICOS DE CONSULTORIA DE</t>
  </si>
  <si>
    <t>01.050.0625-A</t>
  </si>
  <si>
    <t>01.050.0626-A</t>
  </si>
  <si>
    <t>01.050.0627-A</t>
  </si>
  <si>
    <t>01.050.0628-A</t>
  </si>
  <si>
    <t>01.050.0629-A</t>
  </si>
  <si>
    <t>MAO-DE-OBRA DE ANALISTA DE SISTEMA JUNIOR,PARA SERVICOS</t>
  </si>
  <si>
    <t>01.050.0630-A</t>
  </si>
  <si>
    <t>01.050.0631-A</t>
  </si>
  <si>
    <t>MAO-DE-OBRA DE ANALISTA DE SISTEMA SENIOR,PARA SERVICOS</t>
  </si>
  <si>
    <t>01.050.0632-A</t>
  </si>
  <si>
    <t>01.050.0633-A</t>
  </si>
  <si>
    <t>01.050.0634-9</t>
  </si>
  <si>
    <t>01.050.0634-X</t>
  </si>
  <si>
    <t>01.050.0635-9</t>
  </si>
  <si>
    <t>01.050.0635-X</t>
  </si>
  <si>
    <t>ESTUDOS TOPOGRáFICOS PARA CONSULTORIA CONFORME MEMóRIA</t>
  </si>
  <si>
    <t>01.050.0636-9</t>
  </si>
  <si>
    <t>01.050.0636-X</t>
  </si>
  <si>
    <t>01.050.0637-9</t>
  </si>
  <si>
    <t>01.050.0637-X</t>
  </si>
  <si>
    <t>01.050.0638-9</t>
  </si>
  <si>
    <t>01.050.0638-X</t>
  </si>
  <si>
    <t>01.050.0639-9</t>
  </si>
  <si>
    <t>01.050.0639-X</t>
  </si>
  <si>
    <t>01.050.0640-9</t>
  </si>
  <si>
    <t>PROJETO GEOMéTRICO PARA CONSULTORIA CONFORME MEMóRIA DE</t>
  </si>
  <si>
    <t>01.050.0640-X</t>
  </si>
  <si>
    <t>01.050.0641-9</t>
  </si>
  <si>
    <t>01.050.0641-X</t>
  </si>
  <si>
    <t>01.050.0642-9</t>
  </si>
  <si>
    <t>01.050.0642-X</t>
  </si>
  <si>
    <t>01.050.0643-9</t>
  </si>
  <si>
    <t>01.050.0643-X</t>
  </si>
  <si>
    <t>01.050.0644-9</t>
  </si>
  <si>
    <t>01.050.0644-X</t>
  </si>
  <si>
    <t>01.050.0645-9</t>
  </si>
  <si>
    <t>01.050.0645-X</t>
  </si>
  <si>
    <t>01.050.0649-9</t>
  </si>
  <si>
    <t>01.050.0649-X</t>
  </si>
  <si>
    <t>01.050.0650-A</t>
  </si>
  <si>
    <t>01.050.0651-A</t>
  </si>
  <si>
    <t>01.050.0667-9</t>
  </si>
  <si>
    <t>01.050.0667-X</t>
  </si>
  <si>
    <t>01.050.0668-9</t>
  </si>
  <si>
    <t>ESTUDO DE VIABILIDADE ECONôMICA E AMBIENTAL DE VARIANTE</t>
  </si>
  <si>
    <t>01.050.0668-X</t>
  </si>
  <si>
    <t>01.050.0698-A</t>
  </si>
  <si>
    <t>01.050.0699-A</t>
  </si>
  <si>
    <t>01.050.0700-A</t>
  </si>
  <si>
    <t>01.050.0701-9</t>
  </si>
  <si>
    <t>01.050.0701-A</t>
  </si>
  <si>
    <t>01.050.0701-X</t>
  </si>
  <si>
    <t>01.050.0702-A</t>
  </si>
  <si>
    <t>01.050.0703-A</t>
  </si>
  <si>
    <t>01.050.0704-9</t>
  </si>
  <si>
    <t>01.050.0704-A</t>
  </si>
  <si>
    <t>01.050.0704-X</t>
  </si>
  <si>
    <t>01.050.0705-A</t>
  </si>
  <si>
    <t>01.050.0706-A</t>
  </si>
  <si>
    <t>01.050.0707-9</t>
  </si>
  <si>
    <t>01.050.0707-A</t>
  </si>
  <si>
    <t>01.050.0707-X</t>
  </si>
  <si>
    <t>01.050.0708-9</t>
  </si>
  <si>
    <t>01.050.0708-A</t>
  </si>
  <si>
    <t>01.050.0708-X</t>
  </si>
  <si>
    <t>01.050.0709-9</t>
  </si>
  <si>
    <t>01.050.0709-X</t>
  </si>
  <si>
    <t>01.050.0710-A</t>
  </si>
  <si>
    <t>01.050.0710-X</t>
  </si>
  <si>
    <t>01.050.0711-A</t>
  </si>
  <si>
    <t>01.050.0711-X</t>
  </si>
  <si>
    <t>01.050.0712-A</t>
  </si>
  <si>
    <t>01.050.0712-X</t>
  </si>
  <si>
    <t>01.050.0713-9</t>
  </si>
  <si>
    <t>01.050.0713-A</t>
  </si>
  <si>
    <t>01.050.0713-X</t>
  </si>
  <si>
    <t>01.050.0714-A</t>
  </si>
  <si>
    <t>01.050.0715-9</t>
  </si>
  <si>
    <t>01.050.0715-A</t>
  </si>
  <si>
    <t>01.050.0715-X</t>
  </si>
  <si>
    <t>01.050.0716-A</t>
  </si>
  <si>
    <t>01.050.0716-X</t>
  </si>
  <si>
    <t>01.050.0717-A</t>
  </si>
  <si>
    <t>01.050.0717-X</t>
  </si>
  <si>
    <t>01.050.0718-9</t>
  </si>
  <si>
    <t>01.050.0718-A</t>
  </si>
  <si>
    <t>01.050.0718-X</t>
  </si>
  <si>
    <t>01.050.0719-A</t>
  </si>
  <si>
    <t>01.050.0720-A</t>
  </si>
  <si>
    <t>01.050.0720-X</t>
  </si>
  <si>
    <t>01.050.0721-9</t>
  </si>
  <si>
    <t>01.050.0721-A</t>
  </si>
  <si>
    <t>01.050.0721-X</t>
  </si>
  <si>
    <t>01.050.0722-A</t>
  </si>
  <si>
    <t>01.050.0723-A</t>
  </si>
  <si>
    <t>01.050.0724-A</t>
  </si>
  <si>
    <t>01.050.0724-X</t>
  </si>
  <si>
    <t>01.050.0726-A</t>
  </si>
  <si>
    <t>01.050.0727-A</t>
  </si>
  <si>
    <t>01.050.0728-A</t>
  </si>
  <si>
    <t>01.050.0729-A</t>
  </si>
  <si>
    <t>01.050.0730-9</t>
  </si>
  <si>
    <t>01.050.0730-A</t>
  </si>
  <si>
    <t>01.050.0730-X</t>
  </si>
  <si>
    <t>01.050.0731-A</t>
  </si>
  <si>
    <t>01.050.0732-A</t>
  </si>
  <si>
    <t>01.050.0735-A</t>
  </si>
  <si>
    <t>01.050.0736-A</t>
  </si>
  <si>
    <t>01.050.0740-A</t>
  </si>
  <si>
    <t>01.050.0741-9</t>
  </si>
  <si>
    <t>01.050.0741-A</t>
  </si>
  <si>
    <t>01.050.0741-X</t>
  </si>
  <si>
    <t>01.050.0742-9</t>
  </si>
  <si>
    <t>01.050.0742-X</t>
  </si>
  <si>
    <t>01.050.0750-A</t>
  </si>
  <si>
    <t>01.050.0751-A</t>
  </si>
  <si>
    <t>01.050.0752-9</t>
  </si>
  <si>
    <t>MÃO DE OBRA DE VETERINÁRIO - INCLUSIVE ENCARGOS SOCIAIS</t>
  </si>
  <si>
    <t>01.050.0752-X</t>
  </si>
  <si>
    <t>MÃO DE OBRA DE VETERINÁRIO - EXCLUSIVE ENCARGOS SOCIAIS</t>
  </si>
  <si>
    <t>01.050.0760-9</t>
  </si>
  <si>
    <t>01.050.0760-X</t>
  </si>
  <si>
    <t>01.050.0761-9</t>
  </si>
  <si>
    <t>01.050.0762-9</t>
  </si>
  <si>
    <t>01.050.0763-9</t>
  </si>
  <si>
    <t>01.050.0764-9</t>
  </si>
  <si>
    <t>01.050.0764-X</t>
  </si>
  <si>
    <t>01.050.0765-9</t>
  </si>
  <si>
    <t>01.050.0766-9</t>
  </si>
  <si>
    <t>01.050.0766-X</t>
  </si>
  <si>
    <t>01.050.0767-9</t>
  </si>
  <si>
    <t>01.050.0768-9</t>
  </si>
  <si>
    <t>01.050.0768-X</t>
  </si>
  <si>
    <t>01.050.0769-9</t>
  </si>
  <si>
    <t>01.050.0850-X</t>
  </si>
  <si>
    <t>01.050.0851-X</t>
  </si>
  <si>
    <t>01.050.0852-X</t>
  </si>
  <si>
    <t>01.050.0853-X</t>
  </si>
  <si>
    <t>01.050.0854-X</t>
  </si>
  <si>
    <t>01.050.0855-X</t>
  </si>
  <si>
    <t>01.050.0856-X</t>
  </si>
  <si>
    <t>01.050.0857-X</t>
  </si>
  <si>
    <t>01.050.0858-X</t>
  </si>
  <si>
    <t>01.050.0860-X</t>
  </si>
  <si>
    <t>01.050.0866-9</t>
  </si>
  <si>
    <t>01.050.0866-X</t>
  </si>
  <si>
    <t>01.050.0890-X</t>
  </si>
  <si>
    <t>01.050.0895-X</t>
  </si>
  <si>
    <t>01.050.0900-X</t>
  </si>
  <si>
    <t>01.050.0901-9</t>
  </si>
  <si>
    <t>ADEQUAçõES FíSICAS NECESSáRIAS NO AMBIENTE DO CENTRO DE</t>
  </si>
  <si>
    <t>un/mês</t>
  </si>
  <si>
    <t>01.050.0902-9</t>
  </si>
  <si>
    <t>01.050.0907-9</t>
  </si>
  <si>
    <t>01.050.0907-X</t>
  </si>
  <si>
    <t>PROJETO DE CONTENçãO, PROGRAMA DE RECUPERAçãO DE áREAS</t>
  </si>
  <si>
    <t>REVISãO E DETALHAMENTO DE PROJETO DE OBRAS DE CONTENçãO</t>
  </si>
  <si>
    <t>01.050.0908-X</t>
  </si>
  <si>
    <t>PROJETO DE ARQUITETURA PARA EDIFICACOES,INCL. PLANTAS,</t>
  </si>
  <si>
    <t>01.050.0910-X</t>
  </si>
  <si>
    <t>01.050.0925-9</t>
  </si>
  <si>
    <t>eq.mês</t>
  </si>
  <si>
    <t>01.050.0925-X</t>
  </si>
  <si>
    <t>01.050.0926-9</t>
  </si>
  <si>
    <t>01.050.0926-X</t>
  </si>
  <si>
    <t>01.050.0928-X</t>
  </si>
  <si>
    <t>01.050.0930-X</t>
  </si>
  <si>
    <t>01.050.0933-9</t>
  </si>
  <si>
    <t>01.050.0933-X</t>
  </si>
  <si>
    <t>01.050.0934-9</t>
  </si>
  <si>
    <t>ASSISTêNCIA TéCNICA DE EXECUçãO E ADEQUAçãO DE OBRAS.</t>
  </si>
  <si>
    <t>01.050.0934-X</t>
  </si>
  <si>
    <t>01.050.0935-X</t>
  </si>
  <si>
    <t>01.050.0936-9</t>
  </si>
  <si>
    <t>01.050.0936-X</t>
  </si>
  <si>
    <t>01.050.0937-9</t>
  </si>
  <si>
    <t>01.050.0937-X</t>
  </si>
  <si>
    <t>01.050.0938-9</t>
  </si>
  <si>
    <t>01.050.0938-X</t>
  </si>
  <si>
    <t>01.050.0939-X</t>
  </si>
  <si>
    <t>01.050.0940-9</t>
  </si>
  <si>
    <t>01.050.0940-X</t>
  </si>
  <si>
    <t>01.050.0941-9</t>
  </si>
  <si>
    <t>01.050.0941-X</t>
  </si>
  <si>
    <t>01.050.0942-9</t>
  </si>
  <si>
    <t>01.050.0942-X</t>
  </si>
  <si>
    <t>01.050.0943-9</t>
  </si>
  <si>
    <t>01.050.0943-X</t>
  </si>
  <si>
    <t>01.050.0944-9</t>
  </si>
  <si>
    <t>01.050.0944-X</t>
  </si>
  <si>
    <t>01.050.0945-9</t>
  </si>
  <si>
    <t>01.050.0945-X</t>
  </si>
  <si>
    <t>REVISAO E DETALHAMENTO DE PROJETO ESTRUTURAL POR AREA A</t>
  </si>
  <si>
    <t>01.050.0950-X</t>
  </si>
  <si>
    <t>01.050.0977-9</t>
  </si>
  <si>
    <t>01.050.0980-9</t>
  </si>
  <si>
    <t>01.050.0980-X</t>
  </si>
  <si>
    <t>01.050.0982-9</t>
  </si>
  <si>
    <t>01.050.0982-X</t>
  </si>
  <si>
    <t>01.050.0983-9</t>
  </si>
  <si>
    <t>ASSISTÊNCIA TÉCNICA PARA EXECUÇÃO E ADEQUAÇÃO DA OBRA ,</t>
  </si>
  <si>
    <t>01.050.0983-X</t>
  </si>
  <si>
    <t>01.050.0985-9</t>
  </si>
  <si>
    <t>01.050.0985-X</t>
  </si>
  <si>
    <t>01.050.0986-X</t>
  </si>
  <si>
    <t>01.050.0987-9</t>
  </si>
  <si>
    <t>01.050.0987-X</t>
  </si>
  <si>
    <t>01.050.9999-A</t>
  </si>
  <si>
    <t>01.051.0005-9</t>
  </si>
  <si>
    <t>01.051.0005-X</t>
  </si>
  <si>
    <t>01.051.0006-9</t>
  </si>
  <si>
    <t>01.051.0006-X</t>
  </si>
  <si>
    <t>01.051.0007-9</t>
  </si>
  <si>
    <t>01.051.0007-X</t>
  </si>
  <si>
    <t>01.051.0008-9</t>
  </si>
  <si>
    <t>ELABORAçãO DE ESTUDO HIDROLóGICO PARA PROJETO BáSICO DE</t>
  </si>
  <si>
    <t>01.051.0008-X</t>
  </si>
  <si>
    <t>01.051.0009-9</t>
  </si>
  <si>
    <t>01.051.0009-X</t>
  </si>
  <si>
    <t>01.051.0010-9</t>
  </si>
  <si>
    <t>ELABORAçãO DE ESTUDO PARA COMPONENTE AMBIENTAL,</t>
  </si>
  <si>
    <t>01.051.0010-X</t>
  </si>
  <si>
    <t>01.051.0011-9</t>
  </si>
  <si>
    <t>01.051.0011-X</t>
  </si>
  <si>
    <t>01.051.0012-9</t>
  </si>
  <si>
    <t>01.051.0012-X</t>
  </si>
  <si>
    <t>01.051.0013-9</t>
  </si>
  <si>
    <t>01.051.0013-X</t>
  </si>
  <si>
    <t>01.051.0014-9</t>
  </si>
  <si>
    <t>ELABORAçãO DE PROJETO DE GEOTECNIA, INCLUSIVE RELATóRIO</t>
  </si>
  <si>
    <t>01.051.0014-X</t>
  </si>
  <si>
    <t>01.051.0015-9</t>
  </si>
  <si>
    <t>01.051.0015-X</t>
  </si>
  <si>
    <t>01.051.0016-9</t>
  </si>
  <si>
    <t>01.051.0016-X</t>
  </si>
  <si>
    <t>01.051.0017-9</t>
  </si>
  <si>
    <t>01.051.0017-X</t>
  </si>
  <si>
    <t>01.051.0018-9</t>
  </si>
  <si>
    <t>01.051.0018-X</t>
  </si>
  <si>
    <t>01.051.0019-9</t>
  </si>
  <si>
    <t>01.051.0019-X</t>
  </si>
  <si>
    <t>01.051.0020-9</t>
  </si>
  <si>
    <t>01.051.0020-X</t>
  </si>
  <si>
    <t>01.051.0021-9</t>
  </si>
  <si>
    <t>01.051.0021-X</t>
  </si>
  <si>
    <t>01.051.0022-9</t>
  </si>
  <si>
    <t>01.051.0022-X</t>
  </si>
  <si>
    <t>01.051.0023-9</t>
  </si>
  <si>
    <t>01.051.0023-X</t>
  </si>
  <si>
    <t>01.051.0024-9</t>
  </si>
  <si>
    <t>01.051.0024-X</t>
  </si>
  <si>
    <t>01.051.9999-A</t>
  </si>
  <si>
    <t>INDICE GERAL PARA TRIBUTOS SOBRE O FATURAMENTO DE OBRAS</t>
  </si>
  <si>
    <t>01.080.9999-A</t>
  </si>
  <si>
    <t>01.090.0100-X</t>
  </si>
  <si>
    <t>01.090.0175-9</t>
  </si>
  <si>
    <t>01.090.0175-X</t>
  </si>
  <si>
    <t>01.090.0180-X</t>
  </si>
  <si>
    <t>01.090.0181-9</t>
  </si>
  <si>
    <t>01.090.0181-X</t>
  </si>
  <si>
    <t>01.090.0184-X</t>
  </si>
  <si>
    <t>ADMINISTRAçãO LOCAL DE SERVIçOS DE OPERAçãO DE TRâSITO,</t>
  </si>
  <si>
    <t>01.090.0185-X</t>
  </si>
  <si>
    <t>01.090.0187-9</t>
  </si>
  <si>
    <t>01.090.0187-X</t>
  </si>
  <si>
    <t>01.090.0189-X</t>
  </si>
  <si>
    <t>ADMINISTRAçãO LOCAL DA OBRA, INCLUSIVE ENGº CIVIL, ENGº</t>
  </si>
  <si>
    <t>01.090.0190-X</t>
  </si>
  <si>
    <t>01.090.0191-9</t>
  </si>
  <si>
    <t>01.090.0191-X</t>
  </si>
  <si>
    <t>01.090.0193-9</t>
  </si>
  <si>
    <t>01.090.0193-X</t>
  </si>
  <si>
    <t>01.090.0194-X</t>
  </si>
  <si>
    <t>01.090.0195-X</t>
  </si>
  <si>
    <t>01.090.0196-X</t>
  </si>
  <si>
    <t>01.090.0197-X</t>
  </si>
  <si>
    <t>01.090.0198-X</t>
  </si>
  <si>
    <t>01.090.0199-X</t>
  </si>
  <si>
    <t>01.090.0200-X</t>
  </si>
  <si>
    <t>01.090.0201-X</t>
  </si>
  <si>
    <t>01.090.0202-X</t>
  </si>
  <si>
    <t>01.090.0203-X</t>
  </si>
  <si>
    <t>01.090.0204-X</t>
  </si>
  <si>
    <t>01.090.0205-X</t>
  </si>
  <si>
    <t>01.090.0206-X</t>
  </si>
  <si>
    <t>01.090.0207-9</t>
  </si>
  <si>
    <t>01.090.0207-X</t>
  </si>
  <si>
    <t>01.090.0208-X</t>
  </si>
  <si>
    <t>01.090.0209-X</t>
  </si>
  <si>
    <t>01.090.0210-X</t>
  </si>
  <si>
    <t>01.090.0211-9</t>
  </si>
  <si>
    <t>01.090.0211-X</t>
  </si>
  <si>
    <t>01.090.0212-X</t>
  </si>
  <si>
    <t>01.090.0213-9</t>
  </si>
  <si>
    <t>ADMINISTRAÇÃO PARA OBRA COM SERVIÇO DE VIGILÂNCIA</t>
  </si>
  <si>
    <t>01.090.0213-X</t>
  </si>
  <si>
    <t>01.090.0214-9</t>
  </si>
  <si>
    <t>ADMINISTRAçãO PARA OBRA</t>
  </si>
  <si>
    <t>01.090.0214-X</t>
  </si>
  <si>
    <t>ADMINISTRAÇÃO PARA OBRA</t>
  </si>
  <si>
    <t>01.090.0215-X</t>
  </si>
  <si>
    <t>01.090.0216-9</t>
  </si>
  <si>
    <t>01.090.0216-X</t>
  </si>
  <si>
    <t>01.090.0217-9</t>
  </si>
  <si>
    <t>ADMINISTRAçãO PARA OBRA COM SERVIçO DE VIGILâNCIA</t>
  </si>
  <si>
    <t>01.090.0217-X</t>
  </si>
  <si>
    <t>01.090.0218-X</t>
  </si>
  <si>
    <t>01.090.0219-9</t>
  </si>
  <si>
    <t>ADMINISTRAÇÃO P. OBRA</t>
  </si>
  <si>
    <t>01.090.0219-X</t>
  </si>
  <si>
    <t>01.090.0220-X</t>
  </si>
  <si>
    <t>01.090.0221-9</t>
  </si>
  <si>
    <t>ADMINISTRAçãO PARA A OBRA</t>
  </si>
  <si>
    <t>01.090.0221-X</t>
  </si>
  <si>
    <t>01.090.0222-X</t>
  </si>
  <si>
    <t>01.090.0223-X</t>
  </si>
  <si>
    <t>01.090.0224-9</t>
  </si>
  <si>
    <t>01.090.0224-X</t>
  </si>
  <si>
    <t>01.090.0225-9</t>
  </si>
  <si>
    <t>01.090.0225-X</t>
  </si>
  <si>
    <t>01.090.0226-9</t>
  </si>
  <si>
    <t>01.090.0226-X</t>
  </si>
  <si>
    <t>ASMINISTRAÇÃO PARA OBRA</t>
  </si>
  <si>
    <t>01.090.0227-9</t>
  </si>
  <si>
    <t>01.090.0227-X</t>
  </si>
  <si>
    <t>01.090.0228-X</t>
  </si>
  <si>
    <t>01.090.0229-X</t>
  </si>
  <si>
    <t>01.090.0230-9</t>
  </si>
  <si>
    <t>01.090.0230-X</t>
  </si>
  <si>
    <t>01.090.0231-X</t>
  </si>
  <si>
    <t>01.090.0234-X</t>
  </si>
  <si>
    <t>01.090.0235-9</t>
  </si>
  <si>
    <t>01.090.0235-X</t>
  </si>
  <si>
    <t>01.090.0238-9</t>
  </si>
  <si>
    <t>01.090.0243-X</t>
  </si>
  <si>
    <t>01.090.0249-X</t>
  </si>
  <si>
    <t>01.090.0250-X</t>
  </si>
  <si>
    <t>01.090.0251-X</t>
  </si>
  <si>
    <t>01.090.0260-X</t>
  </si>
  <si>
    <t>01.090.0410-X</t>
  </si>
  <si>
    <t>01.090.0420-X</t>
  </si>
  <si>
    <t>01.090.0450-9</t>
  </si>
  <si>
    <t>01.090.9991-X</t>
  </si>
  <si>
    <t>01.090.9992-X</t>
  </si>
  <si>
    <t>01.090.9993-X</t>
  </si>
  <si>
    <t>01.090.9994-9</t>
  </si>
  <si>
    <t>MOBILIáRIO PARA ESCRITóRIO - DNIT - ISDG03</t>
  </si>
  <si>
    <t>01.090.9994-X</t>
  </si>
  <si>
    <t>01.090.9995-9</t>
  </si>
  <si>
    <t>01.090.9999-A</t>
  </si>
  <si>
    <t>01.091.9999-A</t>
  </si>
  <si>
    <t>01.092.9999-A</t>
  </si>
  <si>
    <t>01.093.9999-A</t>
  </si>
  <si>
    <t>01.105.0095-X</t>
  </si>
  <si>
    <t>01.105.0132-X</t>
  </si>
  <si>
    <t>01.105.0137-9</t>
  </si>
  <si>
    <t>MãO DE OBRA DE ENGENHEIRO OU ARQUITETO PLENO, INCLUSIVE</t>
  </si>
  <si>
    <t>01.105.0137-X</t>
  </si>
  <si>
    <t>02.001.0001-A</t>
  </si>
  <si>
    <t>02.001.0002-A</t>
  </si>
  <si>
    <t>02.001.0003-A</t>
  </si>
  <si>
    <t>02.001.9999-A</t>
  </si>
  <si>
    <t>02.002.0005-A</t>
  </si>
  <si>
    <t>02.002.0006-A</t>
  </si>
  <si>
    <t>02.002.0007-A</t>
  </si>
  <si>
    <t>02.002.0010-A</t>
  </si>
  <si>
    <t>02.002.0011-A</t>
  </si>
  <si>
    <t>02.002.0012-A</t>
  </si>
  <si>
    <t>02.002.9999-A</t>
  </si>
  <si>
    <t>02.003.0001-B</t>
  </si>
  <si>
    <t>02.003.9999-A</t>
  </si>
  <si>
    <t>02.004.0001-A</t>
  </si>
  <si>
    <t>BARRACAO OBRA C/PAREDES CHAPAS MADEIRA COMPENSADA,</t>
  </si>
  <si>
    <t>02.004.0002-B</t>
  </si>
  <si>
    <t>02.004.0003-A</t>
  </si>
  <si>
    <t>02.004.0004-A</t>
  </si>
  <si>
    <t>02.004.0005-A</t>
  </si>
  <si>
    <t>02.004.0006-A</t>
  </si>
  <si>
    <t>BARRACAO OBRA C/PAREDES CHAPAS MAD.COMP.PLASTIF.LISA,</t>
  </si>
  <si>
    <t>02.004.0007-A</t>
  </si>
  <si>
    <t>02.004.0010-A</t>
  </si>
  <si>
    <t>02.004.0012-A</t>
  </si>
  <si>
    <t>SANITARIO COM VASO E CHUVEIRO PARA PESSOAL DE OBRA,</t>
  </si>
  <si>
    <t>02.004.0013-A</t>
  </si>
  <si>
    <t>02.004.9999-A</t>
  </si>
  <si>
    <t>02.005.0001-X</t>
  </si>
  <si>
    <t>02.006.0010-A</t>
  </si>
  <si>
    <t>02.006.0015-A</t>
  </si>
  <si>
    <t>ALUGUEL CONTAINER PARA SANITARIO-VESTIARIO,MEDINDO 2,</t>
  </si>
  <si>
    <t>02.006.0020-A</t>
  </si>
  <si>
    <t>ALUGUEL CONTAINER,PARA SANITARIO-VESTIARIO,MEDINDO 2,</t>
  </si>
  <si>
    <t>02.006.0025-A</t>
  </si>
  <si>
    <t>02.006.0030-A</t>
  </si>
  <si>
    <t>02.006.0050-A</t>
  </si>
  <si>
    <t>02.006.9999-A</t>
  </si>
  <si>
    <t>02.008.9999-A</t>
  </si>
  <si>
    <t>02.009.0102-X</t>
  </si>
  <si>
    <t>02.009.9999-A</t>
  </si>
  <si>
    <t>02.010.0001-A</t>
  </si>
  <si>
    <t>02.010.0002-A</t>
  </si>
  <si>
    <t>02.010.0090-9</t>
  </si>
  <si>
    <t>SERVIçO DE GUARDA DE VEíCULOS APREENDIDOS, EM PáTIOS DE</t>
  </si>
  <si>
    <t>02.010.9999-A</t>
  </si>
  <si>
    <t>02.011.0001-A</t>
  </si>
  <si>
    <t>02.011.0002-A</t>
  </si>
  <si>
    <t>02.011.0003-A</t>
  </si>
  <si>
    <t>02.011.0010-A</t>
  </si>
  <si>
    <t>02.011.0014-A</t>
  </si>
  <si>
    <t>02.011.9999-A</t>
  </si>
  <si>
    <t>02.015.0001-A</t>
  </si>
  <si>
    <t>02.015.9999-A</t>
  </si>
  <si>
    <t>02.016.0001-A</t>
  </si>
  <si>
    <t>02.016.0002-9</t>
  </si>
  <si>
    <t>02.016.0002-X</t>
  </si>
  <si>
    <t>02.016.0003-A</t>
  </si>
  <si>
    <t>02.016.0004-A</t>
  </si>
  <si>
    <t>02.016.0006-A</t>
  </si>
  <si>
    <t>02.016.0008-A</t>
  </si>
  <si>
    <t>02.016.0010-A</t>
  </si>
  <si>
    <t>02.016.9999-A</t>
  </si>
  <si>
    <t>02.020.0001-A</t>
  </si>
  <si>
    <t>02.020.0002-A</t>
  </si>
  <si>
    <t>02.020.0003-A</t>
  </si>
  <si>
    <t>02.020.0005-A</t>
  </si>
  <si>
    <t>02.020.0007-A</t>
  </si>
  <si>
    <t>02.020.0009-A</t>
  </si>
  <si>
    <t>02.020.0010-9</t>
  </si>
  <si>
    <t>02.020.0010-X</t>
  </si>
  <si>
    <t>02.020.0011-9</t>
  </si>
  <si>
    <t>02.020.0011-X</t>
  </si>
  <si>
    <t>02.020.0020-9</t>
  </si>
  <si>
    <t>BLOCO SEMAFóRICO PRINCIPAL,EM ALUMINIO,</t>
  </si>
  <si>
    <t>02.020.0020-X</t>
  </si>
  <si>
    <t>02.020.0021-9</t>
  </si>
  <si>
    <t>CONTROLADOR ELETRONICO DE TRAFEGO LOCAL, COMPATIVEL COM</t>
  </si>
  <si>
    <t>02.020.0021-X</t>
  </si>
  <si>
    <t>02.020.0022-9</t>
  </si>
  <si>
    <t>02.020.0022-X</t>
  </si>
  <si>
    <t>02.020.0023-9</t>
  </si>
  <si>
    <t>02.020.0023-X</t>
  </si>
  <si>
    <t>02.020.0024-9</t>
  </si>
  <si>
    <t>02.020.0024-X</t>
  </si>
  <si>
    <t>02.020.0025-9</t>
  </si>
  <si>
    <t>02.020.0025-X</t>
  </si>
  <si>
    <t>02.020.0026-9</t>
  </si>
  <si>
    <t>02.020.0026-X</t>
  </si>
  <si>
    <t>02.020.0897-X</t>
  </si>
  <si>
    <t>02.020.0900-9</t>
  </si>
  <si>
    <t>SINALIZAçãO DE PROTEçãO DE OBRAS DE ARTE ESPECIAIS,</t>
  </si>
  <si>
    <t>02.020.0900-X</t>
  </si>
  <si>
    <t>SINALIZAçãO DE PROTEçãO DE OBRAS OU SERVIçOS, INCLUINDO</t>
  </si>
  <si>
    <t>02.020.0902-X</t>
  </si>
  <si>
    <t>COMPOSIçãO BáSICA P/SINALIZAçãO DE PROTEçãO,INCLUINDO 7</t>
  </si>
  <si>
    <t>02.020.0904-X</t>
  </si>
  <si>
    <t>02.020.0905-9</t>
  </si>
  <si>
    <t>02.020.0905-X</t>
  </si>
  <si>
    <t>SINALIZACAO DE PROTECAO EM OBRAS RODOVIARIAS, ATE 15 KM</t>
  </si>
  <si>
    <t>02.020.0906-X</t>
  </si>
  <si>
    <t>02.020.0908-9</t>
  </si>
  <si>
    <t>02.020.0908-X</t>
  </si>
  <si>
    <t>02.020.0909-9</t>
  </si>
  <si>
    <t>02.020.0909-X</t>
  </si>
  <si>
    <t>02.020.0910-9</t>
  </si>
  <si>
    <t>02.020.0910-X</t>
  </si>
  <si>
    <t>02.020.0911-9</t>
  </si>
  <si>
    <t>02.020.0911-X</t>
  </si>
  <si>
    <t>02.020.9999-A</t>
  </si>
  <si>
    <t>02.025.0010-9</t>
  </si>
  <si>
    <t>GABARITO PASSAGEM, DEFINITIVO PARA VIA PúBLICA, MEDINDO</t>
  </si>
  <si>
    <t>02.025.0010-A</t>
  </si>
  <si>
    <t>02.025.0010-X</t>
  </si>
  <si>
    <t>02.025.0011-9</t>
  </si>
  <si>
    <t>02.025.0011-X</t>
  </si>
  <si>
    <t>02.025.0012-A</t>
  </si>
  <si>
    <t>02.025.0015-A</t>
  </si>
  <si>
    <t>02.025.0020-A</t>
  </si>
  <si>
    <t>GABARITO DUPLO DE PASSAGEM,PROVISORIO PARA VIA PUBLICA,</t>
  </si>
  <si>
    <t>02.025.0025-A</t>
  </si>
  <si>
    <t>02.025.0030-A</t>
  </si>
  <si>
    <t>02.025.9999-A</t>
  </si>
  <si>
    <t>02.030.0005-A</t>
  </si>
  <si>
    <t>02.030.0010-A</t>
  </si>
  <si>
    <t>02.030.0020-A</t>
  </si>
  <si>
    <t>02.030.0025-A</t>
  </si>
  <si>
    <t>02.030.0030-9</t>
  </si>
  <si>
    <t>un.mês</t>
  </si>
  <si>
    <t>02.030.0030-X</t>
  </si>
  <si>
    <t>02.030.0035-A</t>
  </si>
  <si>
    <t>PLACAS DE SINALIZACAO DE OBRAS (ALUGUEL),REFLETIVAS,</t>
  </si>
  <si>
    <t>02.030.0040-A</t>
  </si>
  <si>
    <t>02.030.0045-A</t>
  </si>
  <si>
    <t>02.030.0050-9</t>
  </si>
  <si>
    <t>02.030.0050-X</t>
  </si>
  <si>
    <t>02.030.0051-9</t>
  </si>
  <si>
    <t>SERVIçOS DE CONTROLE DE TRAFEGO, INCLUSIVE 2 OPERADORES</t>
  </si>
  <si>
    <t>02.030.0051-X</t>
  </si>
  <si>
    <t>02.030.0052-9</t>
  </si>
  <si>
    <t>02.030.0052-X</t>
  </si>
  <si>
    <t>02.030.0053-9</t>
  </si>
  <si>
    <t>02.030.0053-X</t>
  </si>
  <si>
    <t>02.030.0054-9</t>
  </si>
  <si>
    <t>02.030.0054-X</t>
  </si>
  <si>
    <t>02.030.0060-A</t>
  </si>
  <si>
    <t>02.030.0070-9</t>
  </si>
  <si>
    <t>LOCAçãO DE BARREIRA ELETRôNICA(LAçO INDUTIVO-MIN.</t>
  </si>
  <si>
    <t>02.030.0075-9</t>
  </si>
  <si>
    <t>02.030.0085-9</t>
  </si>
  <si>
    <t>02.030.0090-9</t>
  </si>
  <si>
    <t>02.030.0090-X</t>
  </si>
  <si>
    <t>02.030.0095-9</t>
  </si>
  <si>
    <t>02.030.0100-9</t>
  </si>
  <si>
    <t>02.030.0100-X</t>
  </si>
  <si>
    <t>PMV MóVEL, C/CONFIGURAç. DE 48 COLUNAS POR 24 LINHAS,</t>
  </si>
  <si>
    <t>02.030.0115-X</t>
  </si>
  <si>
    <t>fx/mês</t>
  </si>
  <si>
    <t>02.030.0116-X</t>
  </si>
  <si>
    <t>02.030.0117-X</t>
  </si>
  <si>
    <t>02.030.0120-X</t>
  </si>
  <si>
    <t>02.030.0130-9</t>
  </si>
  <si>
    <t>02.030.0130-X</t>
  </si>
  <si>
    <t>02.030.0131-9</t>
  </si>
  <si>
    <t>02.030.0131-X</t>
  </si>
  <si>
    <t>02.030.0132-9</t>
  </si>
  <si>
    <t>02.030.0132-X</t>
  </si>
  <si>
    <t>MANUTENçãO DE EQUIPAMENTO/SISTEMA DO TIPO I.A - LOMBADA</t>
  </si>
  <si>
    <t>02.030.0135-9</t>
  </si>
  <si>
    <t>02.030.0136-9</t>
  </si>
  <si>
    <t>02.030.0137-9</t>
  </si>
  <si>
    <t>MANUTENçãO DE EQUIPAMENTO/SISTEMA DO TIPO I.B - LOMBADA</t>
  </si>
  <si>
    <t>02.030.0140-9</t>
  </si>
  <si>
    <t>02.030.0140-X</t>
  </si>
  <si>
    <t>02.030.0141-9</t>
  </si>
  <si>
    <t>02.030.0141-X</t>
  </si>
  <si>
    <t>02.030.0142-9</t>
  </si>
  <si>
    <t>02.030.0142-X</t>
  </si>
  <si>
    <t>02.030.0145-9</t>
  </si>
  <si>
    <t>02.030.0145-X</t>
  </si>
  <si>
    <t>02.030.0146-9</t>
  </si>
  <si>
    <t>02.030.0146-X</t>
  </si>
  <si>
    <t>02.030.0147-9</t>
  </si>
  <si>
    <t>02.030.0147-X</t>
  </si>
  <si>
    <t>02.030.0150-9</t>
  </si>
  <si>
    <t>02.030.0151-9</t>
  </si>
  <si>
    <t>02.030.0152-9</t>
  </si>
  <si>
    <t>02.030.0155-9</t>
  </si>
  <si>
    <t>02.030.0155-X</t>
  </si>
  <si>
    <t>02.030.0156-9</t>
  </si>
  <si>
    <t>02.030.0156-X</t>
  </si>
  <si>
    <t>02.030.0157-9</t>
  </si>
  <si>
    <t>02.030.0160-9</t>
  </si>
  <si>
    <t>02.030.0161-9</t>
  </si>
  <si>
    <t>02.030.0162-9</t>
  </si>
  <si>
    <t>02.030.0165-9</t>
  </si>
  <si>
    <t>02.030.0166-9</t>
  </si>
  <si>
    <t>02.030.0167-9</t>
  </si>
  <si>
    <t>02.030.0170-9</t>
  </si>
  <si>
    <t>02.030.0171-9</t>
  </si>
  <si>
    <t>02.030.0172-9</t>
  </si>
  <si>
    <t>02.030.0175-9</t>
  </si>
  <si>
    <t>02.030.0176-9</t>
  </si>
  <si>
    <t>02.030.0177-9</t>
  </si>
  <si>
    <t>02.030.9999-0</t>
  </si>
  <si>
    <t>02.030.9999-A</t>
  </si>
  <si>
    <t>02.050.0001-A</t>
  </si>
  <si>
    <t>02.050.9999-0</t>
  </si>
  <si>
    <t>02.050.9999-A</t>
  </si>
  <si>
    <t>03.001.0001-9</t>
  </si>
  <si>
    <t>03.001.0001-B</t>
  </si>
  <si>
    <t>03.001.0001-X</t>
  </si>
  <si>
    <t>03.001.0002-9</t>
  </si>
  <si>
    <t>03.001.0002-B</t>
  </si>
  <si>
    <t>03.001.0002-X</t>
  </si>
  <si>
    <t>03.001.0003-B</t>
  </si>
  <si>
    <t>03.001.0004-B</t>
  </si>
  <si>
    <t>03.001.0009-B</t>
  </si>
  <si>
    <t>03.001.0010-A</t>
  </si>
  <si>
    <t>03.001.0011-A</t>
  </si>
  <si>
    <t>03.001.0012-A</t>
  </si>
  <si>
    <t>03.001.0021-A</t>
  </si>
  <si>
    <t>03.001.0022-A</t>
  </si>
  <si>
    <t>ESCAVACAO MANUAL DE VALA/CAVA EM PEDRA SOLTA DO TAMANHO</t>
  </si>
  <si>
    <t>03.001.0041-A</t>
  </si>
  <si>
    <t>03.001.0042-A</t>
  </si>
  <si>
    <t>03.001.0043-A</t>
  </si>
  <si>
    <t>03.001.0044-A</t>
  </si>
  <si>
    <t>03.001.0045-A</t>
  </si>
  <si>
    <t>03.001.0047-A</t>
  </si>
  <si>
    <t>ESCAVACAO MANUAL DE VALA/CAVA EM LODO,ENTRE 1,50 E 3,</t>
  </si>
  <si>
    <t>03.001.0048-A</t>
  </si>
  <si>
    <t>ESCAVACAO MANUAL DE VALA/CAVA EM LODO,ENTRE 3,00 E 4,</t>
  </si>
  <si>
    <t>03.001.0049-A</t>
  </si>
  <si>
    <t>ESCAVACAO MANUAL DE VALA/CAVA EM LODO, ENTRE 4,50 E 6,</t>
  </si>
  <si>
    <t>03.001.0050-A</t>
  </si>
  <si>
    <t>ESCAVACAO MANUAL DE VALA/CAVA EM LODO,ENTRE 6,00 E 7,</t>
  </si>
  <si>
    <t>03.001.0051-A</t>
  </si>
  <si>
    <t>03.001.0061-A</t>
  </si>
  <si>
    <t>03.001.0065-9</t>
  </si>
  <si>
    <t>03.001.0065-B</t>
  </si>
  <si>
    <t>03.001.0066-9</t>
  </si>
  <si>
    <t>DESMONTE DE BLOCOS DE ROCHA COM MARTELETE PNEUMáTICO.</t>
  </si>
  <si>
    <t>03.001.0066-X</t>
  </si>
  <si>
    <t>03.001.0070-B</t>
  </si>
  <si>
    <t>03.001.0071-B</t>
  </si>
  <si>
    <t>03.001.0080-B</t>
  </si>
  <si>
    <t>03.001.0085-B</t>
  </si>
  <si>
    <t>ESCAVACAO EM TUNEL DE PEQUENAS DIMENSOES,EM MATERIAL DE</t>
  </si>
  <si>
    <t>03.001.0090-A</t>
  </si>
  <si>
    <t>03.001.0095-A</t>
  </si>
  <si>
    <t>03.001.0096-A</t>
  </si>
  <si>
    <t>03.001.0098-A</t>
  </si>
  <si>
    <t>03.001.0099-A</t>
  </si>
  <si>
    <t>03.001.0100-A</t>
  </si>
  <si>
    <t>03.001.0101-A</t>
  </si>
  <si>
    <t>03.001.0102-A</t>
  </si>
  <si>
    <t>ESCAVACAO MANUAL DE VALA/CAVA EM LODO OU LAMA ATE 1,50M</t>
  </si>
  <si>
    <t>03.001.0110-A</t>
  </si>
  <si>
    <t>03.001.0111-A</t>
  </si>
  <si>
    <t>03.001.9999-A</t>
  </si>
  <si>
    <t>ESCAVACAO MANUAL DE VALA EM MATERIAL DE 1ªCATEGORIA,COM</t>
  </si>
  <si>
    <t>03.002.0001-B</t>
  </si>
  <si>
    <t>03.002.0202-9</t>
  </si>
  <si>
    <t>03.002.0202-X</t>
  </si>
  <si>
    <t>03.002.0203-9</t>
  </si>
  <si>
    <t>03.002.0203-X</t>
  </si>
  <si>
    <t>03.002.9999-A</t>
  </si>
  <si>
    <t>03.004.0001-B</t>
  </si>
  <si>
    <t>03.004.0002-A</t>
  </si>
  <si>
    <t>03.004.0003-A</t>
  </si>
  <si>
    <t>03.004.0012-A</t>
  </si>
  <si>
    <t>03.004.0013-A</t>
  </si>
  <si>
    <t>03.004.0020-B</t>
  </si>
  <si>
    <t>03.004.0021-A</t>
  </si>
  <si>
    <t>03.004.0022-A</t>
  </si>
  <si>
    <t>03.004.0023-A</t>
  </si>
  <si>
    <t>03.004.0024-A</t>
  </si>
  <si>
    <t>03.004.0025-A</t>
  </si>
  <si>
    <t>03.004.0028-A</t>
  </si>
  <si>
    <t>03.004.0030-A</t>
  </si>
  <si>
    <t>03.004.0031-A</t>
  </si>
  <si>
    <t>03.004.0032-9</t>
  </si>
  <si>
    <t>03.004.0032-X</t>
  </si>
  <si>
    <t>03.004.0033-9</t>
  </si>
  <si>
    <t>03.004.0033-X</t>
  </si>
  <si>
    <t>03.004.9999-A</t>
  </si>
  <si>
    <t>03.005.0011-A</t>
  </si>
  <si>
    <t>03.005.0013-A</t>
  </si>
  <si>
    <t>03.005.0020-B</t>
  </si>
  <si>
    <t>03.005.0021-A</t>
  </si>
  <si>
    <t>03.005.0022-A</t>
  </si>
  <si>
    <t>03.005.0023-A</t>
  </si>
  <si>
    <t>03.005.0024-A</t>
  </si>
  <si>
    <t>03.005.0025-A</t>
  </si>
  <si>
    <t>03.005.0026-A</t>
  </si>
  <si>
    <t>03.005.0030-B</t>
  </si>
  <si>
    <t>03.005.0031-A</t>
  </si>
  <si>
    <t>03.005.0032-A</t>
  </si>
  <si>
    <t>03.005.0033-A</t>
  </si>
  <si>
    <t>03.005.0034-A</t>
  </si>
  <si>
    <t>03.005.0038-B</t>
  </si>
  <si>
    <t>03.005.0039-A</t>
  </si>
  <si>
    <t>03.005.0040-A</t>
  </si>
  <si>
    <t>DESMONTE A FOGO DE BLOCO DE MATERIAL DE 2ªCATEGORIA,COM</t>
  </si>
  <si>
    <t>03.005.0041-A</t>
  </si>
  <si>
    <t>03.005.0045-A</t>
  </si>
  <si>
    <t>DESMONTE A FOGO DE BLOCO DE MATERIAL DE 3ª CATEGORIA,</t>
  </si>
  <si>
    <t>03.005.0046-A</t>
  </si>
  <si>
    <t>03.005.9999-A</t>
  </si>
  <si>
    <t>03.007.0004-B</t>
  </si>
  <si>
    <t>03.007.9999-A</t>
  </si>
  <si>
    <t>03.008.0010-B</t>
  </si>
  <si>
    <t>03.008.0011-A</t>
  </si>
  <si>
    <t>03.008.0012-A</t>
  </si>
  <si>
    <t>03.008.0013-A</t>
  </si>
  <si>
    <t>03.008.0014-A</t>
  </si>
  <si>
    <t>03.008.0020-B</t>
  </si>
  <si>
    <t>03.008.0021-A</t>
  </si>
  <si>
    <t>03.008.0022-A</t>
  </si>
  <si>
    <t>03.008.0023-A</t>
  </si>
  <si>
    <t>03.008.0024-A</t>
  </si>
  <si>
    <t>03.008.0050-B</t>
  </si>
  <si>
    <t>03.008.0051-A</t>
  </si>
  <si>
    <t>03.008.0052-A</t>
  </si>
  <si>
    <t>03.008.0053-A</t>
  </si>
  <si>
    <t>03.008.0054-A</t>
  </si>
  <si>
    <t>03.008.0060-B</t>
  </si>
  <si>
    <t>03.008.0061-A</t>
  </si>
  <si>
    <t>03.008.0062-A</t>
  </si>
  <si>
    <t>03.008.0063-A</t>
  </si>
  <si>
    <t>03.008.0064-A</t>
  </si>
  <si>
    <t>03.008.0080-B</t>
  </si>
  <si>
    <t>03.008.0085-A</t>
  </si>
  <si>
    <t>03.008.0090-B</t>
  </si>
  <si>
    <t>03.008.0095-A</t>
  </si>
  <si>
    <t>03.008.0120-B</t>
  </si>
  <si>
    <t>03.008.0125-B</t>
  </si>
  <si>
    <t>03.008.0150-B</t>
  </si>
  <si>
    <t>03.008.0201-X</t>
  </si>
  <si>
    <t>03.008.9999-A</t>
  </si>
  <si>
    <t>03.009.0002-B</t>
  </si>
  <si>
    <t>03.009.0003-A</t>
  </si>
  <si>
    <t>03.009.0004-A</t>
  </si>
  <si>
    <t>03.009.0005-A</t>
  </si>
  <si>
    <t>03.009.0006-A</t>
  </si>
  <si>
    <t>03.009.0007-A</t>
  </si>
  <si>
    <t>03.009.0008-A</t>
  </si>
  <si>
    <t>03.009.0009-A</t>
  </si>
  <si>
    <t>03.009.0015-A</t>
  </si>
  <si>
    <t>03.009.0020-A</t>
  </si>
  <si>
    <t>03.009.0025-A</t>
  </si>
  <si>
    <t>03.009.0030-A</t>
  </si>
  <si>
    <t>03.009.0035-A</t>
  </si>
  <si>
    <t>03.009.0080-A</t>
  </si>
  <si>
    <t>03.009.0100-9</t>
  </si>
  <si>
    <t>ATERRO DE PREENCHIMENTO COM MATERIAL DE ENTULHO,</t>
  </si>
  <si>
    <t>03.009.0100-X</t>
  </si>
  <si>
    <t>03.009.9999-A</t>
  </si>
  <si>
    <t>ATERRO COM MATERIAL DE 1ªCATEGORIA,ESPALHADO POR TRATOR</t>
  </si>
  <si>
    <t>03.010.0015-A</t>
  </si>
  <si>
    <t>03.010.0016-A</t>
  </si>
  <si>
    <t>03.010.0017-A</t>
  </si>
  <si>
    <t>03.010.0018-A</t>
  </si>
  <si>
    <t>03.010.0019-A</t>
  </si>
  <si>
    <t>MATERIAL DE 1ª CATEGORIA PARA ATERROS,</t>
  </si>
  <si>
    <t>03.010.0020-A</t>
  </si>
  <si>
    <t>03.010.0021-A</t>
  </si>
  <si>
    <t>03.010.0022-A</t>
  </si>
  <si>
    <t>03.010.0023-A</t>
  </si>
  <si>
    <t>03.010.0024-A</t>
  </si>
  <si>
    <t>03.010.0030-A</t>
  </si>
  <si>
    <t>03.010.0035-A</t>
  </si>
  <si>
    <t>03.010.0040-A</t>
  </si>
  <si>
    <t>03.010.0045-A</t>
  </si>
  <si>
    <t>03.010.0049-A</t>
  </si>
  <si>
    <t>03.010.0100-A</t>
  </si>
  <si>
    <t>03.010.0101-A</t>
  </si>
  <si>
    <t>ATERRO COMPACTADO A 95%,PARA CONSTRUCAO DE BARRAGENS OU</t>
  </si>
  <si>
    <t>03.010.0105-A</t>
  </si>
  <si>
    <t>03.010.0106-A</t>
  </si>
  <si>
    <t>03.010.9999-A</t>
  </si>
  <si>
    <t>REATERRO DE VALA/CAVA COM MATERIAL DE BOA QUALIDADE,</t>
  </si>
  <si>
    <t>03.011.0015-B</t>
  </si>
  <si>
    <t>03.011.0015-X</t>
  </si>
  <si>
    <t>03.011.9999-A</t>
  </si>
  <si>
    <t>03.012.0010-A</t>
  </si>
  <si>
    <t>03.012.9999-A</t>
  </si>
  <si>
    <t>03.013.0001-9</t>
  </si>
  <si>
    <t>REATERRO DE VALA, COMPACTADO A MAçO, EM CAMADAS DE 30CM</t>
  </si>
  <si>
    <t>03.013.0001-B</t>
  </si>
  <si>
    <t>03.013.0002-A</t>
  </si>
  <si>
    <t>03.013.0005-A</t>
  </si>
  <si>
    <t>03.013.0006-A</t>
  </si>
  <si>
    <t>03.013.0050-X</t>
  </si>
  <si>
    <t>03.013.9999-A</t>
  </si>
  <si>
    <t>REATERRO DE VALA UTILIZANDO CARREGADOR FRONTAL DE RODAS</t>
  </si>
  <si>
    <t>03.014.0001-X</t>
  </si>
  <si>
    <t>03.014.0005-A</t>
  </si>
  <si>
    <t>03.014.0010-A</t>
  </si>
  <si>
    <t>03.014.9999-A</t>
  </si>
  <si>
    <t>03.015.0010-9</t>
  </si>
  <si>
    <t>03.015.0010-A</t>
  </si>
  <si>
    <t>03.015.0012-A</t>
  </si>
  <si>
    <t>03.015.0014-A</t>
  </si>
  <si>
    <t>03.015.0016-A</t>
  </si>
  <si>
    <t>03.015.0025-A</t>
  </si>
  <si>
    <t>03.015.0026-A</t>
  </si>
  <si>
    <t>03.015.0040-X</t>
  </si>
  <si>
    <t>03.015.9999-A</t>
  </si>
  <si>
    <t>03.016.0005-B</t>
  </si>
  <si>
    <t>03.016.0010-B</t>
  </si>
  <si>
    <t>03.016.0015-B</t>
  </si>
  <si>
    <t>03.016.0018-B</t>
  </si>
  <si>
    <t>03.016.0020-B</t>
  </si>
  <si>
    <t>03.016.0025-B</t>
  </si>
  <si>
    <t>03.016.0050-B</t>
  </si>
  <si>
    <t>03.016.0055-B</t>
  </si>
  <si>
    <t>03.016.0750-9</t>
  </si>
  <si>
    <t>ESCAVACAO E CARGA MECANICA DE VALA EM RODOVIAS,</t>
  </si>
  <si>
    <t>03.016.0750-X</t>
  </si>
  <si>
    <t>03.016.9999-A</t>
  </si>
  <si>
    <t>03.020.0030-B</t>
  </si>
  <si>
    <t>03.020.0035-B</t>
  </si>
  <si>
    <t>03.020.0040-B</t>
  </si>
  <si>
    <t>03.020.0045-B</t>
  </si>
  <si>
    <t>ESCAVACAO MEC. DE VALA NAO ESCORADA, EM MAT. DE 1ªCAT.,</t>
  </si>
  <si>
    <t>03.020.0047-X</t>
  </si>
  <si>
    <t>03.020.0050-B</t>
  </si>
  <si>
    <t>03.020.0052-B</t>
  </si>
  <si>
    <t>03.020.0055-B</t>
  </si>
  <si>
    <t>03.020.0057-B</t>
  </si>
  <si>
    <t>03.020.0060-B</t>
  </si>
  <si>
    <t>03.020.0065-B</t>
  </si>
  <si>
    <t>03.020.0070-B</t>
  </si>
  <si>
    <t>03.020.0075-B</t>
  </si>
  <si>
    <t>03.020.0080-B</t>
  </si>
  <si>
    <t>03.020.0085-B</t>
  </si>
  <si>
    <t>03.020.0090-B</t>
  </si>
  <si>
    <t>03.020.0100-B</t>
  </si>
  <si>
    <t>03.020.0200-A</t>
  </si>
  <si>
    <t>03.020.0800-X</t>
  </si>
  <si>
    <t>03.020.9999-A</t>
  </si>
  <si>
    <t>03.021.0005-B</t>
  </si>
  <si>
    <t>03.021.9999-A</t>
  </si>
  <si>
    <t>03.022.0010-A</t>
  </si>
  <si>
    <t>03.022.9999-A</t>
  </si>
  <si>
    <t>03.023.0010-B</t>
  </si>
  <si>
    <t>03.023.9999-A</t>
  </si>
  <si>
    <t>ESCAVACAO MECANICA,COM TRATOR DE LAMINA COM POTENCIA EM</t>
  </si>
  <si>
    <t>03.025.0005-A</t>
  </si>
  <si>
    <t>03.025.0010-A</t>
  </si>
  <si>
    <t>03.025.0015-B</t>
  </si>
  <si>
    <t>03.025.0020-A</t>
  </si>
  <si>
    <t>03.025.0025-A</t>
  </si>
  <si>
    <t>03.025.0027-A</t>
  </si>
  <si>
    <t>REMOCAO ATE 20,00M,DE MATERIAL DE 2ª OU 3ªCATEGORIA,</t>
  </si>
  <si>
    <t>03.025.0030-A</t>
  </si>
  <si>
    <t>03.025.0031-A</t>
  </si>
  <si>
    <t>03.025.0033-A</t>
  </si>
  <si>
    <t>03.025.0035-A</t>
  </si>
  <si>
    <t>03.025.0036-A</t>
  </si>
  <si>
    <t>03.025.0037-A</t>
  </si>
  <si>
    <t>ESPALHAMENTO DE BRITA COM TRATOR DE LAMINA COM POTENCIA</t>
  </si>
  <si>
    <t>03.025.0038-A</t>
  </si>
  <si>
    <t>03.025.0039-A</t>
  </si>
  <si>
    <t>03.025.0040-A</t>
  </si>
  <si>
    <t>03.025.0100-X</t>
  </si>
  <si>
    <t>03.025.9999-A</t>
  </si>
  <si>
    <t>ESCAVACAO MECANICA,EM MATERIAL DE 1ªCATEGORIA,</t>
  </si>
  <si>
    <t>03.026.0010-A</t>
  </si>
  <si>
    <t>03.026.0015-A</t>
  </si>
  <si>
    <t>ESCAVACAO MECANICA,EM MATERIAL DE 2ªCATEGORIA,</t>
  </si>
  <si>
    <t>03.026.0020-A</t>
  </si>
  <si>
    <t>03.026.9999-A</t>
  </si>
  <si>
    <t>03.030.0080-9</t>
  </si>
  <si>
    <t>03.030.0150-A</t>
  </si>
  <si>
    <t>03.030.0155-A</t>
  </si>
  <si>
    <t>03.030.0159-A</t>
  </si>
  <si>
    <t>03.030.9999-A</t>
  </si>
  <si>
    <t>ESCAVACAO EM LEITO DE RIO OU CANAL(DRAGAGEM)DE MATERIAL</t>
  </si>
  <si>
    <t>03.036.0200-A</t>
  </si>
  <si>
    <t>03.036.0205-A</t>
  </si>
  <si>
    <t>03.036.0210-A</t>
  </si>
  <si>
    <t>03.036.0215-A</t>
  </si>
  <si>
    <t>03.036.9999-A</t>
  </si>
  <si>
    <t>03.037.9999-A</t>
  </si>
  <si>
    <t>ATERRO HIDRAULICO,CONSTITUIDO DE RECALQUE DE AREIA,</t>
  </si>
  <si>
    <t>03.038.0009-A</t>
  </si>
  <si>
    <t>03.038.0010-A</t>
  </si>
  <si>
    <t>03.038.0011-A</t>
  </si>
  <si>
    <t>03.038.0012-A</t>
  </si>
  <si>
    <t>03.038.0013-A</t>
  </si>
  <si>
    <t>03.038.0014-A</t>
  </si>
  <si>
    <t>03.038.0015-A</t>
  </si>
  <si>
    <t>03.038.0016-A</t>
  </si>
  <si>
    <t>03.038.0017-A</t>
  </si>
  <si>
    <t>03.038.0018-A</t>
  </si>
  <si>
    <t>03.038.0019-A</t>
  </si>
  <si>
    <t>03.038.9999-A</t>
  </si>
  <si>
    <t>03.040.0001-A</t>
  </si>
  <si>
    <t>03.040.0002-A</t>
  </si>
  <si>
    <t>03.040.0003-A</t>
  </si>
  <si>
    <t>03.040.0004-A</t>
  </si>
  <si>
    <t>03.040.0005-A</t>
  </si>
  <si>
    <t>03.040.0006-A</t>
  </si>
  <si>
    <t>03.040.0007-A</t>
  </si>
  <si>
    <t>03.040.0008-A</t>
  </si>
  <si>
    <t>03.040.0009-A</t>
  </si>
  <si>
    <t>03.040.0010-A</t>
  </si>
  <si>
    <t>03.040.0011-A</t>
  </si>
  <si>
    <t>03.040.0012-A</t>
  </si>
  <si>
    <t>03.040.0013-A</t>
  </si>
  <si>
    <t>03.040.0014-A</t>
  </si>
  <si>
    <t>03.040.0015-A</t>
  </si>
  <si>
    <t>03.040.0016-A</t>
  </si>
  <si>
    <t>03.040.0017-A</t>
  </si>
  <si>
    <t>03.040.0018-A</t>
  </si>
  <si>
    <t>03.040.0019-A</t>
  </si>
  <si>
    <t>03.040.0020-A</t>
  </si>
  <si>
    <t>03.040.0021-A</t>
  </si>
  <si>
    <t>03.040.0022-A</t>
  </si>
  <si>
    <t>03.040.0023-A</t>
  </si>
  <si>
    <t>03.040.0024-A</t>
  </si>
  <si>
    <t>03.040.0025-A</t>
  </si>
  <si>
    <t>03.040.0026-A</t>
  </si>
  <si>
    <t>03.040.0027-A</t>
  </si>
  <si>
    <t>03.040.0028-A</t>
  </si>
  <si>
    <t>03.040.0029-A</t>
  </si>
  <si>
    <t>03.040.0030-A</t>
  </si>
  <si>
    <t>03.040.0031-A</t>
  </si>
  <si>
    <t>03.040.0032-A</t>
  </si>
  <si>
    <t>03.040.0033-A</t>
  </si>
  <si>
    <t>03.040.0034-A</t>
  </si>
  <si>
    <t>03.040.0035-A</t>
  </si>
  <si>
    <t>03.040.0036-A</t>
  </si>
  <si>
    <t>03.040.0037-A</t>
  </si>
  <si>
    <t>03.040.0038-A</t>
  </si>
  <si>
    <t>03.040.0039-A</t>
  </si>
  <si>
    <t>03.040.0040-A</t>
  </si>
  <si>
    <t>03.040.0041-A</t>
  </si>
  <si>
    <t>03.040.0042-A</t>
  </si>
  <si>
    <t>03.040.0043-A</t>
  </si>
  <si>
    <t>03.040.0044-A</t>
  </si>
  <si>
    <t>03.040.0045-A</t>
  </si>
  <si>
    <t>03.040.0046-A</t>
  </si>
  <si>
    <t>03.040.9999-A</t>
  </si>
  <si>
    <t>03.045.9999-A</t>
  </si>
  <si>
    <t>ESPALHAMENTO DE ROCHA EXPLODIDA OU ESCAVADA, COM TRATOR</t>
  </si>
  <si>
    <t>03.046.0050-X</t>
  </si>
  <si>
    <t>03.046.0055-X</t>
  </si>
  <si>
    <t>03.046.0060-X</t>
  </si>
  <si>
    <t>03.046.9999-A</t>
  </si>
  <si>
    <t>03.047.9999-A</t>
  </si>
  <si>
    <t>04.005.0003-A</t>
  </si>
  <si>
    <t>04.005.0004-A</t>
  </si>
  <si>
    <t>04.005.0005-A</t>
  </si>
  <si>
    <t>04.005.0006-B</t>
  </si>
  <si>
    <t>04.005.0007-A</t>
  </si>
  <si>
    <t>04.005.0011-A</t>
  </si>
  <si>
    <t>04.005.0012-B</t>
  </si>
  <si>
    <t>04.005.0013-A</t>
  </si>
  <si>
    <t>04.005.0014-A</t>
  </si>
  <si>
    <t>04.005.0015-A</t>
  </si>
  <si>
    <t>04.005.0016-A</t>
  </si>
  <si>
    <t>04.005.0017-A</t>
  </si>
  <si>
    <t>04.005.0018-A</t>
  </si>
  <si>
    <t>04.005.0019-A</t>
  </si>
  <si>
    <t>04.005.0020-A</t>
  </si>
  <si>
    <t>04.005.0021-A</t>
  </si>
  <si>
    <t>04.005.0022-A</t>
  </si>
  <si>
    <t>04.005.0023-A</t>
  </si>
  <si>
    <t>04.005.0030-9</t>
  </si>
  <si>
    <t>04.005.0100-A</t>
  </si>
  <si>
    <t>04.005.0101-A</t>
  </si>
  <si>
    <t>04.005.0102-A</t>
  </si>
  <si>
    <t>04.005.0103-A</t>
  </si>
  <si>
    <t>04.005.0104-A</t>
  </si>
  <si>
    <t>04.005.0105-A</t>
  </si>
  <si>
    <t>04.005.0106-A</t>
  </si>
  <si>
    <t>04.005.0107-A</t>
  </si>
  <si>
    <t>04.005.0108-A</t>
  </si>
  <si>
    <t>04.005.0120-A</t>
  </si>
  <si>
    <t>04.005.0121-A</t>
  </si>
  <si>
    <t>04.005.0122-A</t>
  </si>
  <si>
    <t>04.005.0123-B</t>
  </si>
  <si>
    <t>04.005.0124-A</t>
  </si>
  <si>
    <t>04.005.0125-A</t>
  </si>
  <si>
    <t>04.005.0126-A</t>
  </si>
  <si>
    <t>04.005.0127-A</t>
  </si>
  <si>
    <t>04.005.0128-A</t>
  </si>
  <si>
    <t>04.005.0140-A</t>
  </si>
  <si>
    <t>04.005.0141-A</t>
  </si>
  <si>
    <t>04.005.0142-A</t>
  </si>
  <si>
    <t>04.005.0143-B</t>
  </si>
  <si>
    <t>04.005.0144-A</t>
  </si>
  <si>
    <t>04.005.0145-A</t>
  </si>
  <si>
    <t>04.005.0145-X</t>
  </si>
  <si>
    <t>04.005.0146-A</t>
  </si>
  <si>
    <t>04.005.0147-A</t>
  </si>
  <si>
    <t>04.005.0148-A</t>
  </si>
  <si>
    <t>04.005.0160-A</t>
  </si>
  <si>
    <t>04.005.0161-A</t>
  </si>
  <si>
    <t>04.005.0162-A</t>
  </si>
  <si>
    <t>04.005.0163-A</t>
  </si>
  <si>
    <t>04.005.0164-A</t>
  </si>
  <si>
    <t>04.005.0165-A</t>
  </si>
  <si>
    <t>04.005.0166-A</t>
  </si>
  <si>
    <t>04.005.0167-A</t>
  </si>
  <si>
    <t>04.005.0168-A</t>
  </si>
  <si>
    <t>04.005.0170-A</t>
  </si>
  <si>
    <t>04.005.0171-A</t>
  </si>
  <si>
    <t>04.005.0172-A</t>
  </si>
  <si>
    <t>04.005.0180-A</t>
  </si>
  <si>
    <t>04.005.0265-X</t>
  </si>
  <si>
    <t>04.005.0300-A</t>
  </si>
  <si>
    <t>TRANSPORTE DE EQUIPAMENTOS PESADOS EM CARRETAS,</t>
  </si>
  <si>
    <t>04.005.0350-B</t>
  </si>
  <si>
    <t>04.005.0495-A</t>
  </si>
  <si>
    <t>04.005.0501-A</t>
  </si>
  <si>
    <t>04.005.0502-A</t>
  </si>
  <si>
    <t>04.005.0503-A</t>
  </si>
  <si>
    <t>04.005.0504-A</t>
  </si>
  <si>
    <t>04.005.0505-A</t>
  </si>
  <si>
    <t>04.005.0506-A</t>
  </si>
  <si>
    <t>04.005.0507-A</t>
  </si>
  <si>
    <t>04.005.0508-A</t>
  </si>
  <si>
    <t>04.005.0650-X</t>
  </si>
  <si>
    <t>04.005.0655-9</t>
  </si>
  <si>
    <t>TRANSPORTE DE MAT. BETUMINOSO A FRIO, DMT=20KM</t>
  </si>
  <si>
    <t>04.005.0655-X</t>
  </si>
  <si>
    <t>04.005.0660-9</t>
  </si>
  <si>
    <t>04.005.0660-X</t>
  </si>
  <si>
    <t>TRANSPORTE DE MAT. BETUMINOSO A FRIO, DMT=30KM</t>
  </si>
  <si>
    <t>04.005.0668-9</t>
  </si>
  <si>
    <t>TRANSPORTE DE MAT. BETUMINOSO A FRIO, DMT=45KM</t>
  </si>
  <si>
    <t>04.005.0668-X</t>
  </si>
  <si>
    <t>04.005.0670-9</t>
  </si>
  <si>
    <t>TRANSPORTE DE MAT. BETUMINOSO A FRIO, DMT=50KM</t>
  </si>
  <si>
    <t>04.005.0670-X</t>
  </si>
  <si>
    <t>04.005.0675-9</t>
  </si>
  <si>
    <t>TRANSPORTE DE MAT. BETUMINOSO A FRIO, DMT=60KM</t>
  </si>
  <si>
    <t>04.005.0675-X</t>
  </si>
  <si>
    <t>TRANSPORTE DE MAT. BETUMINOSO A FRIO, DMT=70KM</t>
  </si>
  <si>
    <t>04.005.0680-X</t>
  </si>
  <si>
    <t>04.005.0685-9</t>
  </si>
  <si>
    <t>TRANSPORTE DE MAT. BETUMINOSO A FRIO, DMT=80KM</t>
  </si>
  <si>
    <t>04.005.0685-X</t>
  </si>
  <si>
    <t>04.005.0688-9</t>
  </si>
  <si>
    <t>TRANSPORTE DE MAT. BETUMINOSO A FRIO, DMT=85KM</t>
  </si>
  <si>
    <t>04.005.0688-X</t>
  </si>
  <si>
    <t>04.005.0690-9</t>
  </si>
  <si>
    <t>TRANSPORTE DE MAT. BETUMINOSO A FRIO, DMT=90KM</t>
  </si>
  <si>
    <t>04.005.0690-X</t>
  </si>
  <si>
    <t>04.005.0693-9</t>
  </si>
  <si>
    <t>TRANSPORTE DE MAT. BETUMINOSO A FRIO, DMT=95KM</t>
  </si>
  <si>
    <t>04.005.0693-X</t>
  </si>
  <si>
    <t>TRANSPORTE DE MAT. BETUMINOSO A FRIO, DMT=100KM</t>
  </si>
  <si>
    <t>04.005.0695-X</t>
  </si>
  <si>
    <t>04.005.0700-9</t>
  </si>
  <si>
    <t>TRANSPORTE DE MAT. BETUMINOSO A FRIO, DMT=110KM</t>
  </si>
  <si>
    <t>04.005.0700-X</t>
  </si>
  <si>
    <t>04.005.0705-9</t>
  </si>
  <si>
    <t>TRANSPORTE DE MAT. BETUMINOSO A FRIO, DMT=120KM</t>
  </si>
  <si>
    <t>04.005.0705-X</t>
  </si>
  <si>
    <t>04.005.0710-9</t>
  </si>
  <si>
    <t>TRANSPORTE DE MAT. BETUMINOSO A FRIO, DMT=130KM</t>
  </si>
  <si>
    <t>04.005.0710-X</t>
  </si>
  <si>
    <t>04.005.0715-9</t>
  </si>
  <si>
    <t>TRANSPORTE DE MAT. BETUMINOSO A FRIO, DMT=140KM</t>
  </si>
  <si>
    <t>04.005.0715-X</t>
  </si>
  <si>
    <t>04.005.0720-9</t>
  </si>
  <si>
    <t>TRANSPORTE DE MAT. BETUMINOSO A FRIO, DMT=150KM</t>
  </si>
  <si>
    <t>04.005.0720-X</t>
  </si>
  <si>
    <t>04.005.0725-9</t>
  </si>
  <si>
    <t>TRANSPORTE DE MAT. BETUMINOSO A FRIO, DMT=160KM</t>
  </si>
  <si>
    <t>04.005.0725-X</t>
  </si>
  <si>
    <t>04.005.0730-9</t>
  </si>
  <si>
    <t>TRANSPORTE DE MAT. BETUMINOSO A FRIO, DMT=170KM</t>
  </si>
  <si>
    <t>04.005.0730-X</t>
  </si>
  <si>
    <t>04.005.0740-9</t>
  </si>
  <si>
    <t>TRANSPORTE DE MAT. BETUMINOSO A FRIO, DMT= 200KM</t>
  </si>
  <si>
    <t>04.005.0740-X</t>
  </si>
  <si>
    <t>04.005.0750-9</t>
  </si>
  <si>
    <t>TRANSPORTE DE MAT. BETUMINOSO A FRIO, DMT=210KM</t>
  </si>
  <si>
    <t>04.005.0750-X</t>
  </si>
  <si>
    <t>04.005.0760-9</t>
  </si>
  <si>
    <t>TRANSPORTE DE MAT. BETUMINOSO A FRIO, DMT=230KM</t>
  </si>
  <si>
    <t>04.005.0760-X</t>
  </si>
  <si>
    <t>04.005.0765-9</t>
  </si>
  <si>
    <t>TRANSPORTE DE MAT. BETUMINOSO A FRIO, DMT=240KM</t>
  </si>
  <si>
    <t>04.005.0765-X</t>
  </si>
  <si>
    <t>04.005.0770-9</t>
  </si>
  <si>
    <t>TRANSPORTE DE MAT. BETUMINOSO A FRIO, DMT= 250KM</t>
  </si>
  <si>
    <t>04.005.0770-X</t>
  </si>
  <si>
    <t>TRANSPORTE DE MAT. BETUMINOSO A FRIO, DMT=250KM</t>
  </si>
  <si>
    <t>04.005.0775-9</t>
  </si>
  <si>
    <t>TRANSPORTE DE MAT. BETUMINOSO A FRIO, DMT=260KM</t>
  </si>
  <si>
    <t>04.005.0775-X</t>
  </si>
  <si>
    <t>04.005.0780-9</t>
  </si>
  <si>
    <t>TRANSPORTE DE MAT. BETUMINOSO A FRIO, DMT=270KM</t>
  </si>
  <si>
    <t>04.005.0780-X</t>
  </si>
  <si>
    <t>04.005.0785-9</t>
  </si>
  <si>
    <t>TRANSPORTE DE MAT. BETUMINOSO A FRIO, DMT=280KM</t>
  </si>
  <si>
    <t>04.005.0785-X</t>
  </si>
  <si>
    <t>04.005.0790-9</t>
  </si>
  <si>
    <t>TRANSPORTE DE MAT. BETUMINOSO A FRIO, DMT=290KM</t>
  </si>
  <si>
    <t>04.005.0790-X</t>
  </si>
  <si>
    <t>04.005.0795-9</t>
  </si>
  <si>
    <t>TRANSPORTE DE MAT. BETUMINOSO A FRIO, DMT= 300KM</t>
  </si>
  <si>
    <t>04.005.0795-X</t>
  </si>
  <si>
    <t>04.005.0796-9</t>
  </si>
  <si>
    <t>TRANSPORTE DE MATERIAL BETUMINOSO A FRIO, DMT= 310 KM</t>
  </si>
  <si>
    <t>04.005.0796-X</t>
  </si>
  <si>
    <t>04.005.0797-9</t>
  </si>
  <si>
    <t>TRANSPORTE DE MAT. BETUMINOSO A FRIO, DMT= 350KM</t>
  </si>
  <si>
    <t>04.005.0797-X</t>
  </si>
  <si>
    <t>04.005.0800-X</t>
  </si>
  <si>
    <t>04.005.0813-9</t>
  </si>
  <si>
    <t>TRANSPORTE DE MAT. BETUMINOSO A QUENTE, DMT= 15KM</t>
  </si>
  <si>
    <t>04.005.0813-X</t>
  </si>
  <si>
    <t>04.005.0820-9</t>
  </si>
  <si>
    <t>TRANSPORTE DE MAT. BETUMINOSO A QUENTE, DMT= 30KM</t>
  </si>
  <si>
    <t>04.005.0820-X</t>
  </si>
  <si>
    <t>04.005.0828-9</t>
  </si>
  <si>
    <t>TRANSPORTE DE MAT. BETUMINOSO A QUENTE, DMT= 45KM</t>
  </si>
  <si>
    <t>04.005.0828-X</t>
  </si>
  <si>
    <t>04.005.0830-9</t>
  </si>
  <si>
    <t>TRANSPORTE DE MAT. BETUMINOSO A QUENTE, DMT= 50KM</t>
  </si>
  <si>
    <t>04.005.0830-X</t>
  </si>
  <si>
    <t>04.005.0835-9</t>
  </si>
  <si>
    <t>TRANSPORTE DE MAT. BETUMINOSO A QUENTE, DMT= 60KM</t>
  </si>
  <si>
    <t>04.005.0835-X</t>
  </si>
  <si>
    <t>04.005.0840-9</t>
  </si>
  <si>
    <t>TRANSPORTE DE MAT. BETUMINOSO A QUENTE, DMT= 70KM</t>
  </si>
  <si>
    <t>04.005.0840-X</t>
  </si>
  <si>
    <t>04.005.0845-9</t>
  </si>
  <si>
    <t>TRANSPORTE DE MAT. BETUMINOSO A QUENTE, DMT= 80KM</t>
  </si>
  <si>
    <t>04.005.0845-X</t>
  </si>
  <si>
    <t>04.005.0848-9</t>
  </si>
  <si>
    <t>TRANSPORTE DE MAT. BETUMINOSO A QUENTE, DMT= 85KM</t>
  </si>
  <si>
    <t>04.005.0848-X</t>
  </si>
  <si>
    <t>04.005.0850-9</t>
  </si>
  <si>
    <t>TRANSPORTE DE MAT. BETUMINOSO A QUENTE, DMT= 90KM</t>
  </si>
  <si>
    <t>04.005.0850-X</t>
  </si>
  <si>
    <t>04.005.0853-9</t>
  </si>
  <si>
    <t>TRANSPORTE DE MAT. BETUMINOSO A QUENTE, DMT= 95KM</t>
  </si>
  <si>
    <t>04.005.0853-X</t>
  </si>
  <si>
    <t>TRANSPORTE DE MAT. BETUMINOSO A QUENTE, DMT= 100KM</t>
  </si>
  <si>
    <t>04.005.0855-X</t>
  </si>
  <si>
    <t>04.005.0860-9</t>
  </si>
  <si>
    <t>TRANSPORTE DE MAT. BETUMINOSO A QUENTE, DMT= 110KM</t>
  </si>
  <si>
    <t>04.005.0860-X</t>
  </si>
  <si>
    <t>04.005.0865-9</t>
  </si>
  <si>
    <t>TRANSPORTE DE MAT. BETUMINOSO A QUENTE, DMT= 120KM</t>
  </si>
  <si>
    <t>04.005.0865-X</t>
  </si>
  <si>
    <t>04.005.0870-9</t>
  </si>
  <si>
    <t>TRANSPORTE DE MAT. BETUMINOSO A QUENTE, DMT=130KM</t>
  </si>
  <si>
    <t>04.005.0870-X</t>
  </si>
  <si>
    <t>04.005.0875-9</t>
  </si>
  <si>
    <t>TRANSPORTE DE MAT. BETUMINOSO A QUENTE, DMT= 140KM</t>
  </si>
  <si>
    <t>04.005.0875-X</t>
  </si>
  <si>
    <t>04.005.0880-9</t>
  </si>
  <si>
    <t>TRANSPORTE DE MAT. BETUMINOSO A QUENTE, DMT=150KM</t>
  </si>
  <si>
    <t>04.005.0880-X</t>
  </si>
  <si>
    <t>TRANSPORTE DE MAT. BETUMINOSO A QUENTE, DMT= 150KM</t>
  </si>
  <si>
    <t>04.005.0885-9</t>
  </si>
  <si>
    <t>TRANSPORTE DE MAT. BETUMINOSO A QUENTE, DMT= 160KM</t>
  </si>
  <si>
    <t>04.005.0885-X</t>
  </si>
  <si>
    <t>04.005.0890-9</t>
  </si>
  <si>
    <t>TRANSPORTE DE MAT. BETUMINOSO A QUENTE, DMT= 170KM</t>
  </si>
  <si>
    <t>04.005.0890-X</t>
  </si>
  <si>
    <t>04.005.0905-9</t>
  </si>
  <si>
    <t>TRANSPORTE DE MAT. BETUMINOSO A QUENTE, DMT= 200KM</t>
  </si>
  <si>
    <t>04.005.0905-X</t>
  </si>
  <si>
    <t>04.005.0910-9</t>
  </si>
  <si>
    <t>TRANSPORTE DE MAT. BETUMINOSO A QUENTE, DMT= 210KM</t>
  </si>
  <si>
    <t>04.005.0910-X</t>
  </si>
  <si>
    <t>04.005.0920-9</t>
  </si>
  <si>
    <t>TRANSPORTE DE MAT. BETUMINOSO A QUENTE, DMT= 230KM</t>
  </si>
  <si>
    <t>04.005.0920-X</t>
  </si>
  <si>
    <t>04.005.0925-9</t>
  </si>
  <si>
    <t>TRANSPORTE DE MAT. BETUMINOSO A QUENTE, DMT= 240KM</t>
  </si>
  <si>
    <t>04.005.0925-X</t>
  </si>
  <si>
    <t>04.005.0930-9</t>
  </si>
  <si>
    <t>TRANSPORTE DE MAT. BETUMINOSO A QUENTE, DMT= 250KM</t>
  </si>
  <si>
    <t>04.005.0930-X</t>
  </si>
  <si>
    <t>04.005.0935-9</t>
  </si>
  <si>
    <t>TRANSPORTE DE MAT. BETUMINOSO A QUENTE, DMT= 260KM</t>
  </si>
  <si>
    <t>04.005.0935-X</t>
  </si>
  <si>
    <t>04.005.0940-9</t>
  </si>
  <si>
    <t>TRANSPORTE DE MAT. BETUMINOSO A QUENTE, DMT=270KM</t>
  </si>
  <si>
    <t>04.005.0940-X</t>
  </si>
  <si>
    <t>TRANSPORTE DE MAT. BETUMINOSO A QUENTE, DMT= 270KM</t>
  </si>
  <si>
    <t>04.005.0945-9</t>
  </si>
  <si>
    <t>TRANSPORTE DE MAT. BETUMINOSO A QUENTE, DMT= 280KM</t>
  </si>
  <si>
    <t>04.005.0945-X</t>
  </si>
  <si>
    <t>04.005.0950-X</t>
  </si>
  <si>
    <t>04.005.0955-9</t>
  </si>
  <si>
    <t>TRANSPORTE DE MAT. BETUMINOSO A QUENTE, DMT=300KM</t>
  </si>
  <si>
    <t>04.005.0955-X</t>
  </si>
  <si>
    <t>04.005.0956-9</t>
  </si>
  <si>
    <t>TRANSPORTE DE MATERIAL BETUMINOSO A QUENTE, DMT= 310 KM</t>
  </si>
  <si>
    <t>04.005.0956-X</t>
  </si>
  <si>
    <t>04.005.0957-9</t>
  </si>
  <si>
    <t>TRANSPORTE DE MAT. BETUMINOSO A QUENTE, DMT=350KM</t>
  </si>
  <si>
    <t>04.005.0957-X</t>
  </si>
  <si>
    <t>04.005.9999-A</t>
  </si>
  <si>
    <t>04.006.0008-9</t>
  </si>
  <si>
    <t>04.006.0008-B</t>
  </si>
  <si>
    <t>04.006.0009-A</t>
  </si>
  <si>
    <t>04.006.0010-A</t>
  </si>
  <si>
    <t>04.006.0012-A</t>
  </si>
  <si>
    <t>04.006.0013-B</t>
  </si>
  <si>
    <t>04.006.0014-B</t>
  </si>
  <si>
    <t>04.006.0020-A</t>
  </si>
  <si>
    <t>04.006.0050-X</t>
  </si>
  <si>
    <t>04.006.9999-A</t>
  </si>
  <si>
    <t>CARGA E DESCARGA MECANICA DE TUBOS DE CONCRETO COM 20CM</t>
  </si>
  <si>
    <t>04.007.0015-A</t>
  </si>
  <si>
    <t>CARGA E DESCARGA MECANICA DE TUBOS DE CONCRETO COM 40CM</t>
  </si>
  <si>
    <t>04.007.0016-A</t>
  </si>
  <si>
    <t>CARGA E DESCARGA MECANICA DE TUBOS DE CONCRETO COM 60CM</t>
  </si>
  <si>
    <t>04.007.0017-A</t>
  </si>
  <si>
    <t>CARGA E DESCARGA MECANICA DE TUBOS DE CONCRETO COM 80CM</t>
  </si>
  <si>
    <t>04.007.0018-A</t>
  </si>
  <si>
    <t>04.007.0019-A</t>
  </si>
  <si>
    <t>CARGA E DESCARGA MECANICA DE POSTES DE CONCRETO OU ACO,</t>
  </si>
  <si>
    <t>04.007.0050-A</t>
  </si>
  <si>
    <t>04.007.9999-A</t>
  </si>
  <si>
    <t>04.008.0020-A</t>
  </si>
  <si>
    <t>04.008.0021-A</t>
  </si>
  <si>
    <t>04.008.9999-A</t>
  </si>
  <si>
    <t>CARGA E DESCARGA MECANICA DE TUBOS DE FERRO FUNDIDO,COM</t>
  </si>
  <si>
    <t>04.009.0022-A</t>
  </si>
  <si>
    <t>04.009.0023-A</t>
  </si>
  <si>
    <t>04.009.9999-A</t>
  </si>
  <si>
    <t>CARGA E DESCARGA MECANICA DE AGREGADOS,TERRA,ESCOMBROS,</t>
  </si>
  <si>
    <t>04.010.0045-A</t>
  </si>
  <si>
    <t>04.010.0046-A</t>
  </si>
  <si>
    <t>04.010.0047-A</t>
  </si>
  <si>
    <t>04.010.9999-A</t>
  </si>
  <si>
    <t>CARGA E DESCARGA MECANICA,COM PA-CARREGADEIRA,COM 1,</t>
  </si>
  <si>
    <t>04.011.0051-B</t>
  </si>
  <si>
    <t>04.011.0052-B</t>
  </si>
  <si>
    <t>04.011.0053-B</t>
  </si>
  <si>
    <t>04.011.0054-B</t>
  </si>
  <si>
    <t>04.011.0055-B</t>
  </si>
  <si>
    <t>04.011.0056-B</t>
  </si>
  <si>
    <t>CARGA E DESCARGA MECANICA,COM PA CARREGADEIRA,COM 3,</t>
  </si>
  <si>
    <t>04.011.0057-B</t>
  </si>
  <si>
    <t>04.011.0058-B</t>
  </si>
  <si>
    <t>04.011.0110-X</t>
  </si>
  <si>
    <t>04.011.9999-A</t>
  </si>
  <si>
    <t>04.012.0002-X</t>
  </si>
  <si>
    <t>CARGA DE MATERIAL COM PA-CARREGADEIRA DE 1,30M3,</t>
  </si>
  <si>
    <t>04.012.0071-B</t>
  </si>
  <si>
    <t>04.012.0072-B</t>
  </si>
  <si>
    <t>04.012.0073-B</t>
  </si>
  <si>
    <t>04.012.0074-B</t>
  </si>
  <si>
    <t>04.012.0075-B</t>
  </si>
  <si>
    <t>04.012.0076-B</t>
  </si>
  <si>
    <t>CARGA DE MATERIAL COM PA-CARREGADEIRA DE 3,10M3,</t>
  </si>
  <si>
    <t>04.012.0077-B</t>
  </si>
  <si>
    <t>04.012.0078-B</t>
  </si>
  <si>
    <t>04.012.0150-X</t>
  </si>
  <si>
    <t>04.012.9999-A</t>
  </si>
  <si>
    <t>04.013.0015-A</t>
  </si>
  <si>
    <t>04.013.9999-A</t>
  </si>
  <si>
    <t>CARGA E DESCARGA DE EQUIPAMENTOS PESADOS,EM CARRETAS,</t>
  </si>
  <si>
    <t>04.014.0091-B</t>
  </si>
  <si>
    <t>04.014.0095-A</t>
  </si>
  <si>
    <t>04.014.0100-A</t>
  </si>
  <si>
    <t>04.014.0111-9</t>
  </si>
  <si>
    <t>04.014.0111-X</t>
  </si>
  <si>
    <t>04.014.0200-X</t>
  </si>
  <si>
    <t>04.014.0201-9</t>
  </si>
  <si>
    <t>04.014.0201-X</t>
  </si>
  <si>
    <t>04.014.0210-X</t>
  </si>
  <si>
    <t>04.014.0300-9</t>
  </si>
  <si>
    <t>04.014.0300-X</t>
  </si>
  <si>
    <t>04.014.0301-9</t>
  </si>
  <si>
    <t>04.014.9999-A</t>
  </si>
  <si>
    <t>04.015.0100-A</t>
  </si>
  <si>
    <t>04.015.0101-A</t>
  </si>
  <si>
    <t>04.015.0105-A</t>
  </si>
  <si>
    <t>04.015.0106-A</t>
  </si>
  <si>
    <t>CUSTO DE DESPESAS COM VEICULO PROPRIO,CONSIDERANDO 100%</t>
  </si>
  <si>
    <t>04.015.0110-A</t>
  </si>
  <si>
    <t>04.015.0111-A</t>
  </si>
  <si>
    <t>04.015.9999-A</t>
  </si>
  <si>
    <t>RECEBIMENTO DE CARGA DE CAMINHAO BASCULANTE EM SERVICOS</t>
  </si>
  <si>
    <t>04.018.0010-A</t>
  </si>
  <si>
    <t>04.018.0012-A</t>
  </si>
  <si>
    <t>04.018.0015-A</t>
  </si>
  <si>
    <t>04.018.0019-X</t>
  </si>
  <si>
    <t>RECEBIMENTO DE CARGA E MANOBRAS DE CAMINHAO BASCULANTE,</t>
  </si>
  <si>
    <t>04.018.0020-B</t>
  </si>
  <si>
    <t>04.018.0020-X</t>
  </si>
  <si>
    <t>04.018.0021-X</t>
  </si>
  <si>
    <t>04.018.0022-X</t>
  </si>
  <si>
    <t>04.018.0023-9</t>
  </si>
  <si>
    <t>04.018.0023-X</t>
  </si>
  <si>
    <t>04.018.0025-A</t>
  </si>
  <si>
    <t>04.018.0025-X</t>
  </si>
  <si>
    <t>04.018.0030-A</t>
  </si>
  <si>
    <t>04.018.9999-A</t>
  </si>
  <si>
    <t>TRANSPORTE DE ANDAIME TUBULAR,CONSIDERANDO-SE A AREA DE</t>
  </si>
  <si>
    <t>04.020.0122-A</t>
  </si>
  <si>
    <t>TRANSPORTE DE ANDAIME SUSPENSO,EXCLUSIVE CARGA,DESCARGA</t>
  </si>
  <si>
    <t>04.020.0126-A</t>
  </si>
  <si>
    <t>TRANSPORTE DE ANDAIME SUSPENSO,TIPO LEVE,PARA PINTURA,</t>
  </si>
  <si>
    <t>04.020.0131-A</t>
  </si>
  <si>
    <t>04.020.0136-A</t>
  </si>
  <si>
    <t>04.020.9999-A</t>
  </si>
  <si>
    <t>04.021.0010-A</t>
  </si>
  <si>
    <t>04.021.0015-A</t>
  </si>
  <si>
    <t>CARGA E DESCARGA MANUAL DE ANDAIME SUSPENSO,TIPO LEVE,</t>
  </si>
  <si>
    <t>04.021.0020-A</t>
  </si>
  <si>
    <t>04.021.0025-A</t>
  </si>
  <si>
    <t>04.021.9999-A</t>
  </si>
  <si>
    <t>04.025.0200-A</t>
  </si>
  <si>
    <t>04.025.0205-A</t>
  </si>
  <si>
    <t>04.025.0210-A</t>
  </si>
  <si>
    <t>04.025.0215-A</t>
  </si>
  <si>
    <t>04.025.9999-A</t>
  </si>
  <si>
    <t>05.001.0001-A</t>
  </si>
  <si>
    <t>05.001.0002-B</t>
  </si>
  <si>
    <t>DEMOLICAO MANUAL DE ALVENARIA DE PEDRA ARGAMASSADA,</t>
  </si>
  <si>
    <t>05.001.0005-A</t>
  </si>
  <si>
    <t>05.001.0006-A</t>
  </si>
  <si>
    <t>05.001.0007-A</t>
  </si>
  <si>
    <t>05.001.0008-A</t>
  </si>
  <si>
    <t>05.001.0009-A</t>
  </si>
  <si>
    <t>05.001.0010-A</t>
  </si>
  <si>
    <t>05.001.0011-A</t>
  </si>
  <si>
    <t>05.001.0012-A</t>
  </si>
  <si>
    <t>05.001.0013-A</t>
  </si>
  <si>
    <t>DEMOLICAO DE ARGAMASSA DE ASSENTAMENTO DE AZULEJO,</t>
  </si>
  <si>
    <t>05.001.0014-A</t>
  </si>
  <si>
    <t>05.001.0015-A</t>
  </si>
  <si>
    <t>05.001.0016-A</t>
  </si>
  <si>
    <t>05.001.0017-A</t>
  </si>
  <si>
    <t>DEMOLICAO MANUAL DE PISO CIMENTADO E DA RESPECTIVA BASE</t>
  </si>
  <si>
    <t>05.001.0018-A</t>
  </si>
  <si>
    <t>05.001.0019-A</t>
  </si>
  <si>
    <t>05.001.0020-A</t>
  </si>
  <si>
    <t>05.001.0021-A</t>
  </si>
  <si>
    <t>DEMOLICAO DE ESTRUTURA DE CONCRETO CELULAR(LAJES,VIGAS,</t>
  </si>
  <si>
    <t>05.001.0022-A</t>
  </si>
  <si>
    <t>DEMOLICAO MANUAL DE ALVENARIA DE TIJOLOS FURADOS,</t>
  </si>
  <si>
    <t>05.001.0023-A</t>
  </si>
  <si>
    <t>DEMOLICAO MANUAL DE ALVENARIA DE TIJOLOS MACICOS,</t>
  </si>
  <si>
    <t>05.001.0024-A</t>
  </si>
  <si>
    <t>DEMOLICAO MANUAL DE ALVENARIA DE BLOCOS DE CONCRETO,</t>
  </si>
  <si>
    <t>05.001.0025-A</t>
  </si>
  <si>
    <t>05.001.0027-A</t>
  </si>
  <si>
    <t>DEMOLIçãO MANUAL DE CONSTRUçõES PROVISóRIAS DE MADEIRA,</t>
  </si>
  <si>
    <t>05.001.0031-A</t>
  </si>
  <si>
    <t>DEMOLICAO MANUAL DE CONCRETO ARMADO ESTANDO AS PECAS EM</t>
  </si>
  <si>
    <t>05.001.0033-A</t>
  </si>
  <si>
    <t>05.001.0035-A</t>
  </si>
  <si>
    <t>05.001.0039-A</t>
  </si>
  <si>
    <t>05.001.0040-A</t>
  </si>
  <si>
    <t>05.001.0041-A</t>
  </si>
  <si>
    <t>05.001.0042-A</t>
  </si>
  <si>
    <t>05.001.0043-A</t>
  </si>
  <si>
    <t>05.001.0044-A</t>
  </si>
  <si>
    <t>05.001.0045-A</t>
  </si>
  <si>
    <t>05.001.0046-A</t>
  </si>
  <si>
    <t>05.001.0047-A</t>
  </si>
  <si>
    <t>05.001.0048-A</t>
  </si>
  <si>
    <t>05.001.0049-A</t>
  </si>
  <si>
    <t>05.001.0050-A</t>
  </si>
  <si>
    <t>05.001.0051-A</t>
  </si>
  <si>
    <t>05.001.0052-A</t>
  </si>
  <si>
    <t>05.001.0055-A</t>
  </si>
  <si>
    <t>05.001.0056-A</t>
  </si>
  <si>
    <t>05.001.0057-A</t>
  </si>
  <si>
    <t>05.001.0058-A</t>
  </si>
  <si>
    <t>05.001.0059-A</t>
  </si>
  <si>
    <t>05.001.0060-A</t>
  </si>
  <si>
    <t>05.001.0061-A</t>
  </si>
  <si>
    <t>05.001.0062-A</t>
  </si>
  <si>
    <t>05.001.0063-A</t>
  </si>
  <si>
    <t>05.001.0064-A</t>
  </si>
  <si>
    <t>05.001.0065-0</t>
  </si>
  <si>
    <t>REMOCAO DE FORRO OU LAMBRI DE FRISOS DE MADEIRA OU PVC,</t>
  </si>
  <si>
    <t>05.001.0065-A</t>
  </si>
  <si>
    <t>05.001.0066-A</t>
  </si>
  <si>
    <t>REMOCAO MANUAL DE MATERIAL ROCHOSO,EM BLOCOS ATE 15KG,A</t>
  </si>
  <si>
    <t>05.001.0067-A</t>
  </si>
  <si>
    <t>REMOCAO,A PA,DE CASCALHO E PO DE MATERIAL ROCHOSO,A 1,</t>
  </si>
  <si>
    <t>05.001.0068-A</t>
  </si>
  <si>
    <t>REMOCAO,A PA,DE CASCALHO E PO DE MATERIAL ROCHOSO,A 2,</t>
  </si>
  <si>
    <t>05.001.0069-A</t>
  </si>
  <si>
    <t>REMOCAO DE PAVIMENTACAO DE LAJOTAS DE CONCRETO,</t>
  </si>
  <si>
    <t>05.001.0070-A</t>
  </si>
  <si>
    <t>05.001.0071-A</t>
  </si>
  <si>
    <t>05.001.0072-A</t>
  </si>
  <si>
    <t>05.001.0073-A</t>
  </si>
  <si>
    <t>05.001.0074-A</t>
  </si>
  <si>
    <t>05.001.0075-A</t>
  </si>
  <si>
    <t>REMOCAO DE DIVISORIAS DE MADEIRA,PRE-MOLDADAS,PRENSADAS</t>
  </si>
  <si>
    <t>05.001.0076-A</t>
  </si>
  <si>
    <t>05.001.0077-A</t>
  </si>
  <si>
    <t>05.001.0078-A</t>
  </si>
  <si>
    <t>05.001.0079-A</t>
  </si>
  <si>
    <t>05.001.0080-A</t>
  </si>
  <si>
    <t>05.001.0081-A</t>
  </si>
  <si>
    <t>05.001.0082-A</t>
  </si>
  <si>
    <t>05.001.0083-A</t>
  </si>
  <si>
    <t>05.001.0084-A</t>
  </si>
  <si>
    <t>05.001.0085-A</t>
  </si>
  <si>
    <t>05.001.0086-A</t>
  </si>
  <si>
    <t>REMOCAO DE PAPEL DE PAREDE,INCLUSIVE LIMPEZA DO EXCESSO</t>
  </si>
  <si>
    <t>05.001.0087-A</t>
  </si>
  <si>
    <t>05.001.0088-A</t>
  </si>
  <si>
    <t>REMOCAO DE REVESTIMENTO LAMINADO MELAMINICO EM PAREDES,</t>
  </si>
  <si>
    <t>05.001.0089-A</t>
  </si>
  <si>
    <t>REMOCAO DE REVESTIMENTO LAMINADO MELAMINICO EM PISOS,</t>
  </si>
  <si>
    <t>05.001.0090-A</t>
  </si>
  <si>
    <t>05.001.0091-X</t>
  </si>
  <si>
    <t>05.001.0095-A</t>
  </si>
  <si>
    <t>05.001.0097-0</t>
  </si>
  <si>
    <t>05.001.0097-A</t>
  </si>
  <si>
    <t>05.001.0098-0</t>
  </si>
  <si>
    <t>REMOCAO CUIDADOSA E REMONTAGEM DE DIVISORIAS DE MADEIRA</t>
  </si>
  <si>
    <t>05.001.0098-A</t>
  </si>
  <si>
    <t>05.001.0100-A</t>
  </si>
  <si>
    <t>05.001.0101-0</t>
  </si>
  <si>
    <t>05.001.0101-A</t>
  </si>
  <si>
    <t>05.001.0105-A</t>
  </si>
  <si>
    <t>05.001.0106-A</t>
  </si>
  <si>
    <t>05.001.0123-A</t>
  </si>
  <si>
    <t>05.001.0124-A</t>
  </si>
  <si>
    <t>05.001.0125-A</t>
  </si>
  <si>
    <t>05.001.0126-A</t>
  </si>
  <si>
    <t>05.001.0127-A</t>
  </si>
  <si>
    <t>05.001.0128-A</t>
  </si>
  <si>
    <t>05.001.0130-A</t>
  </si>
  <si>
    <t>05.001.0131-A</t>
  </si>
  <si>
    <t>05.001.0132-A</t>
  </si>
  <si>
    <t>ARRANCAMENTO DE BARROTEAMENTO DE DIMENSOES ATE 3"X9" OU</t>
  </si>
  <si>
    <t>05.001.0133-A</t>
  </si>
  <si>
    <t>05.001.0134-A</t>
  </si>
  <si>
    <t>ARRANCAMENTO DE TUBOS DE CONCRETO E MANILHAS CERAMICAS,</t>
  </si>
  <si>
    <t>05.001.0135-A</t>
  </si>
  <si>
    <t>05.001.0136-A</t>
  </si>
  <si>
    <t>05.001.0137-A</t>
  </si>
  <si>
    <t>05.001.0138-A</t>
  </si>
  <si>
    <t>05.001.0141-A</t>
  </si>
  <si>
    <t>ARRANCAMENTO DE MEIOS-FIOS,DE GRANITO OU CONCRETO,RETOS</t>
  </si>
  <si>
    <t>05.001.0142-A</t>
  </si>
  <si>
    <t>05.001.0143-A</t>
  </si>
  <si>
    <t>05.001.0144-A</t>
  </si>
  <si>
    <t>05.001.0145-A</t>
  </si>
  <si>
    <t>05.001.0146-A</t>
  </si>
  <si>
    <t>05.001.0147-A</t>
  </si>
  <si>
    <t>05.001.0148-A</t>
  </si>
  <si>
    <t>05.001.0149-A</t>
  </si>
  <si>
    <t>05.001.0150-9</t>
  </si>
  <si>
    <t>05.001.0150-X</t>
  </si>
  <si>
    <t>05.001.0151-9</t>
  </si>
  <si>
    <t>05.001.0151-X</t>
  </si>
  <si>
    <t>05.001.0152-9</t>
  </si>
  <si>
    <t>05.001.0152-X</t>
  </si>
  <si>
    <t>REMOçãO MECANIZADA DE CAMADA GRANULAR DO PAVIMENTO.</t>
  </si>
  <si>
    <t>05.001.0153-9</t>
  </si>
  <si>
    <t>05.001.0153-X</t>
  </si>
  <si>
    <t>05.001.0154-9</t>
  </si>
  <si>
    <t>05.001.0154-X</t>
  </si>
  <si>
    <t>05.001.0155-A</t>
  </si>
  <si>
    <t>05.001.0158-A</t>
  </si>
  <si>
    <t>05.001.0159-9</t>
  </si>
  <si>
    <t>05.001.0159-X</t>
  </si>
  <si>
    <t>05.001.0160-A</t>
  </si>
  <si>
    <t>05.001.0161-9</t>
  </si>
  <si>
    <t>05.001.0161-X</t>
  </si>
  <si>
    <t>05.001.0162-A</t>
  </si>
  <si>
    <t>RETIRADA CUIDADOSA DE AZULEJOS OU LADRILHOS CERAMICOS E</t>
  </si>
  <si>
    <t>05.001.0163-A</t>
  </si>
  <si>
    <t>RETIRADA CUIDADOSA DE REVESTIMENTO DE ARGAMASSA(INTERNO</t>
  </si>
  <si>
    <t>05.001.0164-A</t>
  </si>
  <si>
    <t>05.001.0168-A</t>
  </si>
  <si>
    <t>05.001.0169-A</t>
  </si>
  <si>
    <t>05.001.0170-A</t>
  </si>
  <si>
    <t>05.001.0171-A</t>
  </si>
  <si>
    <t>05.001.0172-A</t>
  </si>
  <si>
    <t>05.001.0173-A</t>
  </si>
  <si>
    <t>05.001.0177-A</t>
  </si>
  <si>
    <t>05.001.0178-A</t>
  </si>
  <si>
    <t>05.001.0179-A</t>
  </si>
  <si>
    <t>05.001.0182-0</t>
  </si>
  <si>
    <t>05.001.0182-A</t>
  </si>
  <si>
    <t>05.001.0183-0</t>
  </si>
  <si>
    <t>05.001.0183-A</t>
  </si>
  <si>
    <t>05.001.0185-A</t>
  </si>
  <si>
    <t>05.001.0186-A</t>
  </si>
  <si>
    <t>TRANSPORTE HORIZONTAL DE ENTULHO OU LAMA EM CARRINHO,</t>
  </si>
  <si>
    <t>05.001.0187-A</t>
  </si>
  <si>
    <t>TRANSPORTE DE MATERIAIS ENCOSTA ACIMA,EM CARRINHOS,</t>
  </si>
  <si>
    <t>05.001.0188-A</t>
  </si>
  <si>
    <t>TRANSPORTE DE MATERIAIS ENCOSTA ABAIXO,EM CARRINHOS,</t>
  </si>
  <si>
    <t>05.001.0189-A</t>
  </si>
  <si>
    <t>05.001.0195-A</t>
  </si>
  <si>
    <t>05.001.0196-A</t>
  </si>
  <si>
    <t>TRANSPORTE MANUAL DE CALHA ATE O LOCAL DE ASSENTAMENTO,</t>
  </si>
  <si>
    <t>05.001.0205-A</t>
  </si>
  <si>
    <t>05.001.0206-A</t>
  </si>
  <si>
    <t>TRANSPORTE MANUAL DE MATERIAIS DIVERSOS EM MANGUEZAL,</t>
  </si>
  <si>
    <t>05.001.0250-A</t>
  </si>
  <si>
    <t>CALHA FECHADA,DE TABUAS DE MADEIRA DE 3ª,COM A SECAO DE</t>
  </si>
  <si>
    <t>05.001.0300-A</t>
  </si>
  <si>
    <t>CALHA FECHADA,DE TABUAS DE MADEIRA DE 3ª,COM A SECAO 0,</t>
  </si>
  <si>
    <t>05.001.0301-A</t>
  </si>
  <si>
    <t>05.001.0305-A</t>
  </si>
  <si>
    <t>05.001.0310-A</t>
  </si>
  <si>
    <t>05.001.0315-A</t>
  </si>
  <si>
    <t>05.001.0320-A</t>
  </si>
  <si>
    <t>05.001.0325-A</t>
  </si>
  <si>
    <t>05.001.0350-A</t>
  </si>
  <si>
    <t>05.001.0360-A</t>
  </si>
  <si>
    <t>05.001.0365-A</t>
  </si>
  <si>
    <t>05.001.0366-A</t>
  </si>
  <si>
    <t>05.001.0370-A</t>
  </si>
  <si>
    <t>05.001.0375-A</t>
  </si>
  <si>
    <t>05.001.0380-A</t>
  </si>
  <si>
    <t>05.001.0385-A</t>
  </si>
  <si>
    <t>05.001.0386-A</t>
  </si>
  <si>
    <t>05.001.0387-A</t>
  </si>
  <si>
    <t>05.001.0388-A</t>
  </si>
  <si>
    <t>05.001.0389-A</t>
  </si>
  <si>
    <t>05.001.0391-A</t>
  </si>
  <si>
    <t>05.001.0392-A</t>
  </si>
  <si>
    <t>LIMPEZA EM PAREDE REVESTIDA COM CHAPAS LAMINADAS,</t>
  </si>
  <si>
    <t>05.001.0393-A</t>
  </si>
  <si>
    <t>05.001.0400-A</t>
  </si>
  <si>
    <t>LIMPEZA DE TELHA CERAMICA,CONSTANDO DE LAVAGEM COM AGUA</t>
  </si>
  <si>
    <t>05.001.0402-A</t>
  </si>
  <si>
    <t>05.001.0405-A</t>
  </si>
  <si>
    <t>05.001.0410-A</t>
  </si>
  <si>
    <t>05.001.0415-A</t>
  </si>
  <si>
    <t>05.001.0450-A</t>
  </si>
  <si>
    <t>05.001.0455-A</t>
  </si>
  <si>
    <t>05.001.0460-A</t>
  </si>
  <si>
    <t>05.001.0465-A</t>
  </si>
  <si>
    <t>APICOAMENTO DE MEIOS-FIOS,UTILIZANDO PONTEIRO,</t>
  </si>
  <si>
    <t>05.001.0600-A</t>
  </si>
  <si>
    <t>05.001.0601-A</t>
  </si>
  <si>
    <t>05.001.0602-A</t>
  </si>
  <si>
    <t>05.001.0603-A</t>
  </si>
  <si>
    <t>APICOAMENTO DE CONCRETO,EM SUPERFICIES VERTICIAS,</t>
  </si>
  <si>
    <t>05.001.0605-A</t>
  </si>
  <si>
    <t>05.001.0606-A</t>
  </si>
  <si>
    <t>05.001.0607-A</t>
  </si>
  <si>
    <t>05.001.0607-X</t>
  </si>
  <si>
    <t>05.001.0608-A</t>
  </si>
  <si>
    <t>05.001.0609-A</t>
  </si>
  <si>
    <t>05.001.0612-A</t>
  </si>
  <si>
    <t>05.001.0613-A</t>
  </si>
  <si>
    <t>05.001.0615-A</t>
  </si>
  <si>
    <t>05.001.0616-A</t>
  </si>
  <si>
    <t>05.001.0618-A</t>
  </si>
  <si>
    <t>CORTE EM ALVENARIA DE TIJOLO,PARA COLOCACAO DE CAIXA DE</t>
  </si>
  <si>
    <t>05.001.0620-A</t>
  </si>
  <si>
    <t>05.001.0621-A</t>
  </si>
  <si>
    <t>05.001.0622-A</t>
  </si>
  <si>
    <t>05.001.0623-A</t>
  </si>
  <si>
    <t>05.001.0680-A</t>
  </si>
  <si>
    <t>05.001.0690-A</t>
  </si>
  <si>
    <t>05.001.0700-A</t>
  </si>
  <si>
    <t>05.001.0750-A</t>
  </si>
  <si>
    <t>05.001.0755-A</t>
  </si>
  <si>
    <t>05.001.0758-A</t>
  </si>
  <si>
    <t>05.001.0800-A</t>
  </si>
  <si>
    <t>05.001.0802-A</t>
  </si>
  <si>
    <t>05.001.0805-A</t>
  </si>
  <si>
    <t>05.001.0810-A</t>
  </si>
  <si>
    <t>05.001.0815-A</t>
  </si>
  <si>
    <t>LIMPEZA E POLIMENTO DE PISO DE ALTA RESISTENCIA,ANTIGO,</t>
  </si>
  <si>
    <t>05.001.0820-A</t>
  </si>
  <si>
    <t>05.001.0825-A</t>
  </si>
  <si>
    <t>05.001.0840-A</t>
  </si>
  <si>
    <t>05.001.0845-A</t>
  </si>
  <si>
    <t>05.001.0850-A</t>
  </si>
  <si>
    <t>05.001.0876-A</t>
  </si>
  <si>
    <t>CORTE DE ACO(VERGALHAO),INCLUSIVE REMOCAO DO LOCAL,APOS</t>
  </si>
  <si>
    <t>05.001.0900-A</t>
  </si>
  <si>
    <t>DESMONTAGEM E REMOCAO MANUAIS DE TUBOS,CONEXOES,</t>
  </si>
  <si>
    <t>05.001.0950-A</t>
  </si>
  <si>
    <t>05.001.0955-A</t>
  </si>
  <si>
    <t>05.001.0960-A</t>
  </si>
  <si>
    <t>05.001.0970-9</t>
  </si>
  <si>
    <t>REMOçãO DE TUBULAçãO DE PVC DIâMETRO DE 0,80M</t>
  </si>
  <si>
    <t>05.001.0970-X</t>
  </si>
  <si>
    <t>05.001.9999-A</t>
  </si>
  <si>
    <t>05.002.0001-A</t>
  </si>
  <si>
    <t>DEMOLICAO,COM EQUIPAMENTO DE AR COMPRIMENTO,DE PISOS OU</t>
  </si>
  <si>
    <t>05.002.0002-A</t>
  </si>
  <si>
    <t>DEMOLICAO,COM EQUIPAMENTO DE AR COMPRIMIDO,DE MASSAS DE</t>
  </si>
  <si>
    <t>05.002.0003-B</t>
  </si>
  <si>
    <t>05.002.0004-A</t>
  </si>
  <si>
    <t>05.002.0005-9</t>
  </si>
  <si>
    <t>05.002.0005-B</t>
  </si>
  <si>
    <t>05.002.0006-9</t>
  </si>
  <si>
    <t>DEMOLICAO, COM EQUIPAMENTO DE AR COMPRIMIDO, DE PASSEIO</t>
  </si>
  <si>
    <t>05.002.0006-B</t>
  </si>
  <si>
    <t>05.002.0007-A</t>
  </si>
  <si>
    <t>05.002.0008-9</t>
  </si>
  <si>
    <t>05.002.0008-A</t>
  </si>
  <si>
    <t>05.002.0009-B</t>
  </si>
  <si>
    <t>05.002.0010-B</t>
  </si>
  <si>
    <t>05.002.0011-A</t>
  </si>
  <si>
    <t>05.002.0012-A</t>
  </si>
  <si>
    <t>05.002.0013-A</t>
  </si>
  <si>
    <t>05.002.0014-A</t>
  </si>
  <si>
    <t>05.002.0015-A</t>
  </si>
  <si>
    <t>05.002.0016-A</t>
  </si>
  <si>
    <t>05.002.0018-0</t>
  </si>
  <si>
    <t>05.002.0018-A</t>
  </si>
  <si>
    <t>05.002.0019-0</t>
  </si>
  <si>
    <t>05.002.0019-A</t>
  </si>
  <si>
    <t>DEMOLICAO DE PISOS OU PAVIMENTOS DE CONCRETO SIMPLES,</t>
  </si>
  <si>
    <t>05.002.0030-A</t>
  </si>
  <si>
    <t>05.002.0031-A</t>
  </si>
  <si>
    <t>05.002.0050-A</t>
  </si>
  <si>
    <t>ARRANCAMENTO,COM EQUIPAMENTO DE AR COMPRIMIDO,DE TAMPAO</t>
  </si>
  <si>
    <t>05.002.0055-A</t>
  </si>
  <si>
    <t>05.002.0060-A</t>
  </si>
  <si>
    <t>05.002.0061-A</t>
  </si>
  <si>
    <t>DEMOLICAO DE PREDIOS COM ROMPEDOR HIDRAULICO ADAPTADO A</t>
  </si>
  <si>
    <t>05.002.0062-A</t>
  </si>
  <si>
    <t>05.002.0063-A</t>
  </si>
  <si>
    <t>05.002.0065-A</t>
  </si>
  <si>
    <t>05.002.0070-A</t>
  </si>
  <si>
    <t>05.002.0075-A</t>
  </si>
  <si>
    <t>05.002.0081-A</t>
  </si>
  <si>
    <t>05.002.0082-A</t>
  </si>
  <si>
    <t>05.002.0083-A</t>
  </si>
  <si>
    <t>05.002.0084-A</t>
  </si>
  <si>
    <t>05.002.0085-A</t>
  </si>
  <si>
    <t>05.002.0086-A</t>
  </si>
  <si>
    <t>05.002.0087-A</t>
  </si>
  <si>
    <t>05.002.0088-A</t>
  </si>
  <si>
    <t>05.002.0089-A</t>
  </si>
  <si>
    <t>05.002.0090-A</t>
  </si>
  <si>
    <t>05.002.0091-A</t>
  </si>
  <si>
    <t>05.002.0092-A</t>
  </si>
  <si>
    <t>05.002.0093-A</t>
  </si>
  <si>
    <t>LEVANTAMENTO OU REBAIXAMENTO DE TAMPAO DE RUA,</t>
  </si>
  <si>
    <t>05.002.0100-A</t>
  </si>
  <si>
    <t>05.002.0101-A</t>
  </si>
  <si>
    <t>LEVANTAMENTO OU REBAIXAMENTO DE TAMPAO EM PATIO,PASSEIO</t>
  </si>
  <si>
    <t>05.002.0102-A</t>
  </si>
  <si>
    <t>05.002.0105-A</t>
  </si>
  <si>
    <t>05.002.0106-A</t>
  </si>
  <si>
    <t>05.002.0201-X</t>
  </si>
  <si>
    <t>05.002.0211-9</t>
  </si>
  <si>
    <t>05.002.0211-X</t>
  </si>
  <si>
    <t>05.002.0212-9</t>
  </si>
  <si>
    <t>05.002.0212-X</t>
  </si>
  <si>
    <t>05.002.0250-X</t>
  </si>
  <si>
    <t>05.002.9999-A</t>
  </si>
  <si>
    <t>05.003.0010-B</t>
  </si>
  <si>
    <t>05.003.0011-A</t>
  </si>
  <si>
    <t>05.003.0015-B</t>
  </si>
  <si>
    <t>05.003.0016-B</t>
  </si>
  <si>
    <t>05.003.0017-B</t>
  </si>
  <si>
    <t>05.003.0020-A</t>
  </si>
  <si>
    <t>05.003.0021-A</t>
  </si>
  <si>
    <t>05.003.0022-A</t>
  </si>
  <si>
    <t>05.003.0022-X</t>
  </si>
  <si>
    <t>LIMPEZA MECANICA DE GALERIA CIRCULAR,COM DIAMETRO DE 1,</t>
  </si>
  <si>
    <t>05.003.0040-B</t>
  </si>
  <si>
    <t>LIMPEZA MECANICA DE GALERIA CIRCULAR,COM DIAMETRO MAIOR</t>
  </si>
  <si>
    <t>05.003.0041-A</t>
  </si>
  <si>
    <t>LIMPEZA MECANICA DE GALERIA CIRCULAR,COM DIAMETRO IGUAL</t>
  </si>
  <si>
    <t>05.003.0042-A</t>
  </si>
  <si>
    <t>05.003.0043-A</t>
  </si>
  <si>
    <t>05.003.0044-A</t>
  </si>
  <si>
    <t>05.003.0045-A</t>
  </si>
  <si>
    <t>05.003.0046-A</t>
  </si>
  <si>
    <t>05.003.0047-A</t>
  </si>
  <si>
    <t>05.003.0048-A</t>
  </si>
  <si>
    <t>05.003.0049-A</t>
  </si>
  <si>
    <t>05.003.0050-A</t>
  </si>
  <si>
    <t>05.003.0051-A</t>
  </si>
  <si>
    <t>05.003.0052-A</t>
  </si>
  <si>
    <t>05.003.0053-A</t>
  </si>
  <si>
    <t>05.003.0054-A</t>
  </si>
  <si>
    <t>05.003.0055-A</t>
  </si>
  <si>
    <t>05.003.0056-A</t>
  </si>
  <si>
    <t>05.003.0057-A</t>
  </si>
  <si>
    <t>05.003.0058-A</t>
  </si>
  <si>
    <t>05.003.0059-A</t>
  </si>
  <si>
    <t>05.003.0060-A</t>
  </si>
  <si>
    <t>05.003.0061-A</t>
  </si>
  <si>
    <t>05.003.0062-A</t>
  </si>
  <si>
    <t>05.003.0063-A</t>
  </si>
  <si>
    <t>05.003.0064-A</t>
  </si>
  <si>
    <t>05.003.0065-A</t>
  </si>
  <si>
    <t>05.003.0066-A</t>
  </si>
  <si>
    <t>05.003.0067-A</t>
  </si>
  <si>
    <t>LIMPEZA MECANICA DE GALERIA CIRCULAR,COM DIAMTERO IGUAL</t>
  </si>
  <si>
    <t>05.003.0068-A</t>
  </si>
  <si>
    <t>05.003.0069-A</t>
  </si>
  <si>
    <t>05.003.0070-A</t>
  </si>
  <si>
    <t>05.003.0080-A</t>
  </si>
  <si>
    <t>05.003.0081-A</t>
  </si>
  <si>
    <t>05.003.0082-A</t>
  </si>
  <si>
    <t>05.003.0090-A</t>
  </si>
  <si>
    <t>05.003.0091-A</t>
  </si>
  <si>
    <t>05.003.0092-A</t>
  </si>
  <si>
    <t>05.003.0150-A</t>
  </si>
  <si>
    <t>05.003.0151-A</t>
  </si>
  <si>
    <t>05.003.0152-A</t>
  </si>
  <si>
    <t>05.003.0154-A</t>
  </si>
  <si>
    <t>05.003.0155-A</t>
  </si>
  <si>
    <t>05.003.0156-A</t>
  </si>
  <si>
    <t>05.003.0157-A</t>
  </si>
  <si>
    <t>05.003.0158-A</t>
  </si>
  <si>
    <t>05.003.0159-A</t>
  </si>
  <si>
    <t>05.003.0161-A</t>
  </si>
  <si>
    <t>05.003.0162-A</t>
  </si>
  <si>
    <t>05.003.0163-A</t>
  </si>
  <si>
    <t>05.003.0164-A</t>
  </si>
  <si>
    <t>05.003.0165-A</t>
  </si>
  <si>
    <t>05.003.0166-A</t>
  </si>
  <si>
    <t>05.003.0167-A</t>
  </si>
  <si>
    <t>05.003.0168-A</t>
  </si>
  <si>
    <t>05.003.0169-A</t>
  </si>
  <si>
    <t>05.003.0170-A</t>
  </si>
  <si>
    <t>05.003.0171-A</t>
  </si>
  <si>
    <t>05.003.0172-A</t>
  </si>
  <si>
    <t>05.003.0173-A</t>
  </si>
  <si>
    <t>05.003.0174-A</t>
  </si>
  <si>
    <t>05.003.0175-A</t>
  </si>
  <si>
    <t>05.003.0176-A</t>
  </si>
  <si>
    <t>05.003.0177-A</t>
  </si>
  <si>
    <t>05.003.0178-A</t>
  </si>
  <si>
    <t>05.003.0180-A</t>
  </si>
  <si>
    <t>05.003.0181-A</t>
  </si>
  <si>
    <t>05.003.0182-A</t>
  </si>
  <si>
    <t>05.003.0183-A</t>
  </si>
  <si>
    <t>05.003.0195-A</t>
  </si>
  <si>
    <t>05.003.9999-A</t>
  </si>
  <si>
    <t>LIMPEZA DE CONCRETO APARENTE COM JATO D`AGUA,SOLVENTE E</t>
  </si>
  <si>
    <t>05.004.0010-A</t>
  </si>
  <si>
    <t>05.004.0011-X</t>
  </si>
  <si>
    <t>05.004.0012-X</t>
  </si>
  <si>
    <t>LIMPEZA OU PREPARACAO DE SUPERFICIE METALICA, C/JATO DE</t>
  </si>
  <si>
    <t>05.004.0020-X</t>
  </si>
  <si>
    <t>05.004.0025-A</t>
  </si>
  <si>
    <t>05.004.0026-A</t>
  </si>
  <si>
    <t>05.004.0026-X</t>
  </si>
  <si>
    <t>05.004.0027-A</t>
  </si>
  <si>
    <t>05.004.0028-A</t>
  </si>
  <si>
    <t>05.004.0030-A</t>
  </si>
  <si>
    <t>05.004.0035-A</t>
  </si>
  <si>
    <t>05.004.0040-A</t>
  </si>
  <si>
    <t>05.004.0040-X</t>
  </si>
  <si>
    <t>05.004.0045-A</t>
  </si>
  <si>
    <t>05.004.0050-A</t>
  </si>
  <si>
    <t>05.004.0055-A</t>
  </si>
  <si>
    <t>05.004.0060-A</t>
  </si>
  <si>
    <t>05.004.0065-A</t>
  </si>
  <si>
    <t>05.004.0070-A</t>
  </si>
  <si>
    <t>05.004.0080-A</t>
  </si>
  <si>
    <t>05.004.0081-A</t>
  </si>
  <si>
    <t>05.004.0083-A</t>
  </si>
  <si>
    <t>05.004.0084-A</t>
  </si>
  <si>
    <t>05.004.0085-A</t>
  </si>
  <si>
    <t>05.004.0086-A</t>
  </si>
  <si>
    <t>05.004.0090-A</t>
  </si>
  <si>
    <t>05.004.9999-A</t>
  </si>
  <si>
    <t>05.005.0001-B</t>
  </si>
  <si>
    <t>05.005.0002-A</t>
  </si>
  <si>
    <t>05.005.0003-B</t>
  </si>
  <si>
    <t>05.005.0004-A</t>
  </si>
  <si>
    <t>05.005.0005-B</t>
  </si>
  <si>
    <t>05.005.0006-B</t>
  </si>
  <si>
    <t>05.005.0007-A</t>
  </si>
  <si>
    <t>05.005.0010-9</t>
  </si>
  <si>
    <t>05.005.0010-X</t>
  </si>
  <si>
    <t>PLATAFORMA OU PASSARELA DE MADEIRA DE 1ª,</t>
  </si>
  <si>
    <t>05.005.0012-B</t>
  </si>
  <si>
    <t>05.005.0013-A</t>
  </si>
  <si>
    <t>05.005.0014-A</t>
  </si>
  <si>
    <t>05.005.0015-A</t>
  </si>
  <si>
    <t>05.005.0018-A</t>
  </si>
  <si>
    <t>05.005.0019-A</t>
  </si>
  <si>
    <t>TORRE PARA GUINCHO,COM PRUMOS DE MADEIRA DE LEI,PRANCHA</t>
  </si>
  <si>
    <t>05.005.0020-A</t>
  </si>
  <si>
    <t>05.005.0025-A</t>
  </si>
  <si>
    <t>05.005.0030-A</t>
  </si>
  <si>
    <t>05.005.0035-A</t>
  </si>
  <si>
    <t>05.005.0040-A</t>
  </si>
  <si>
    <t>05.005.0046-A</t>
  </si>
  <si>
    <t>05.005.0048-0</t>
  </si>
  <si>
    <t>05.005.0048-A</t>
  </si>
  <si>
    <t>TELA DE POLIPROPILENO PARA PROTECAO DE FACHADAS,</t>
  </si>
  <si>
    <t>05.005.0050-A</t>
  </si>
  <si>
    <t>05.005.0051-0</t>
  </si>
  <si>
    <t>05.005.0051-A</t>
  </si>
  <si>
    <t>05.005.0053-A</t>
  </si>
  <si>
    <t>05.005.0054-0</t>
  </si>
  <si>
    <t>05.005.0054-A</t>
  </si>
  <si>
    <t>05.005.0055-A</t>
  </si>
  <si>
    <t>05.005.0060-0</t>
  </si>
  <si>
    <t>05.005.0060-A</t>
  </si>
  <si>
    <t>05.005.0062-0</t>
  </si>
  <si>
    <t>05.005.0062-A</t>
  </si>
  <si>
    <t>05.005.0064-0</t>
  </si>
  <si>
    <t>05.005.0064-A</t>
  </si>
  <si>
    <t>05.005.9999-A</t>
  </si>
  <si>
    <t>05.006.0001-B</t>
  </si>
  <si>
    <t>LOCACAO DE TORRE-ANDAIME TUBULAR SOBRE RODIZIOS,</t>
  </si>
  <si>
    <t>05.006.0002-B</t>
  </si>
  <si>
    <t>ALUGUEL DE ELEVADOR PARA OBRA,DE ELEMENTOS TUBULARES,</t>
  </si>
  <si>
    <t>05.006.0003-A</t>
  </si>
  <si>
    <t>05.006.0004-A</t>
  </si>
  <si>
    <t>05.006.0010-A</t>
  </si>
  <si>
    <t>LOCACAO DE RODIZIOS DE BORRACHA,PARA TORRE TUBULAR.</t>
  </si>
  <si>
    <t>05.006.0015-A</t>
  </si>
  <si>
    <t>05.006.0050-9</t>
  </si>
  <si>
    <t>m2xmês</t>
  </si>
  <si>
    <t>05.006.0050-X</t>
  </si>
  <si>
    <t>05.006.0051-X</t>
  </si>
  <si>
    <t>m2/mês</t>
  </si>
  <si>
    <t>05.006.9999-A</t>
  </si>
  <si>
    <t>05.007.0001-B</t>
  </si>
  <si>
    <t>05.007.0002-B</t>
  </si>
  <si>
    <t>05.007.0005-0</t>
  </si>
  <si>
    <t>LOCACAO DE ANDAIME SUSPENSO COM CABO PASSANTE,MANUAL,</t>
  </si>
  <si>
    <t>05.007.0005-A</t>
  </si>
  <si>
    <t>05.007.0006-0</t>
  </si>
  <si>
    <t>LOCACAO DE ANDAIME SUSPENSO ELETRICO DE CABO PASSANTE,</t>
  </si>
  <si>
    <t>05.007.0006-A</t>
  </si>
  <si>
    <t>05.007.0007-A</t>
  </si>
  <si>
    <t>LOCACAO DE CADEIRA SUSPENSA (BALANCIM),CONFORME NR 18 E</t>
  </si>
  <si>
    <t>05.007.0015-A</t>
  </si>
  <si>
    <t>05.007.9999-A</t>
  </si>
  <si>
    <t>05.008.0001-A</t>
  </si>
  <si>
    <t>MONTAGEM E DESMONTAGEM DE ANDAIME SUSPENSO MANUAL,</t>
  </si>
  <si>
    <t>05.008.0002-A</t>
  </si>
  <si>
    <t>MONTAGEM E DESMONTAGEM DE ELEVADOR DE OBRA REFERIDO NOS</t>
  </si>
  <si>
    <t>05.008.0003-A</t>
  </si>
  <si>
    <t>MONTAGEM E DESMONTAGEM DE CADEIRA SUSPENSA (BALANCIM).</t>
  </si>
  <si>
    <t>05.008.0004-A</t>
  </si>
  <si>
    <t>05.008.0005-A</t>
  </si>
  <si>
    <t>MOVIMENTACAO VERTICAL DE ANDAIME SUSPENSO MANUAL,</t>
  </si>
  <si>
    <t>05.008.0006-A</t>
  </si>
  <si>
    <t>05.008.0007-0</t>
  </si>
  <si>
    <t>MOVIMENTACAO VERTICAL DE ANDAIME SUSPENSO ELETRICO,</t>
  </si>
  <si>
    <t>05.008.0007-A</t>
  </si>
  <si>
    <t>05.008.0008-B</t>
  </si>
  <si>
    <t>05.008.0009-A</t>
  </si>
  <si>
    <t>05.008.0010-A</t>
  </si>
  <si>
    <t>05.008.0012-A</t>
  </si>
  <si>
    <t>MONTAGEM E DESMONTAGEM DE TELEFERICO DE OBRA,COM VAO DE</t>
  </si>
  <si>
    <t>05.008.0013-A</t>
  </si>
  <si>
    <t>05.008.0015-0</t>
  </si>
  <si>
    <t>05.008.0015-A</t>
  </si>
  <si>
    <t>05.008.0020-X</t>
  </si>
  <si>
    <t>05.008.0025-X</t>
  </si>
  <si>
    <t>05.008.0030-9</t>
  </si>
  <si>
    <t>05.008.0030-X</t>
  </si>
  <si>
    <t>05.008.0050-9</t>
  </si>
  <si>
    <t>05.008.0050-X</t>
  </si>
  <si>
    <t>05.008.0051-9</t>
  </si>
  <si>
    <t>05.008.0051-X</t>
  </si>
  <si>
    <t>ESTRUTURA METáLICA PENDENTE P/SUSTENTAçãO DE PLATAFORMA</t>
  </si>
  <si>
    <t>05.008.0052-9</t>
  </si>
  <si>
    <t>ESTRUTURA METÁLICA PENDENTE P/SUSTENTAÇÃO DE PLATAFORMA</t>
  </si>
  <si>
    <t>05.008.0052-X</t>
  </si>
  <si>
    <t>05.008.0053-9</t>
  </si>
  <si>
    <t>05.008.0053-X</t>
  </si>
  <si>
    <t>05.008.9999-A</t>
  </si>
  <si>
    <t>05.009.0002-A</t>
  </si>
  <si>
    <t>05.009.0003-A</t>
  </si>
  <si>
    <t>05.009.0004-A</t>
  </si>
  <si>
    <t>ARGILA EXPANDIDA COM GRANULOMETRIA FINA DE 2215,</t>
  </si>
  <si>
    <t>05.009.0010-A</t>
  </si>
  <si>
    <t>ARGILA EXPANDIDA COM GRANULOMETRIA GROSSA DE 3222,</t>
  </si>
  <si>
    <t>05.009.0015-A</t>
  </si>
  <si>
    <t>05.009.9999-A</t>
  </si>
  <si>
    <t>05.010.0001-A</t>
  </si>
  <si>
    <t>05.010.0005-A</t>
  </si>
  <si>
    <t>05.010.0006-A</t>
  </si>
  <si>
    <t>05.010.0020-A</t>
  </si>
  <si>
    <t>05.010.0021-A</t>
  </si>
  <si>
    <t>05.010.0022-9</t>
  </si>
  <si>
    <t>CONJUNTO PARA REBAIXAMENTO DE LENçOL FREáTICO ATé 350,</t>
  </si>
  <si>
    <t>05.010.0022-X</t>
  </si>
  <si>
    <t>05.010.0023-9</t>
  </si>
  <si>
    <t>cjxmÊs</t>
  </si>
  <si>
    <t>05.010.0023-X</t>
  </si>
  <si>
    <t>05.010.5039-9</t>
  </si>
  <si>
    <t>EQUIPE DE OPERADOR DE MONITORAMENTO INCL. ENC.</t>
  </si>
  <si>
    <t>05.010.9999-A</t>
  </si>
  <si>
    <t>05.011.0001-A</t>
  </si>
  <si>
    <t>05.011.0002-A</t>
  </si>
  <si>
    <t>05.011.0006-A</t>
  </si>
  <si>
    <t>05.011.9999-A</t>
  </si>
  <si>
    <t>05.012.0001-A</t>
  </si>
  <si>
    <t>05.012.0005-A</t>
  </si>
  <si>
    <t>05.012.0010-9</t>
  </si>
  <si>
    <t>05.012.0011-9</t>
  </si>
  <si>
    <t>05.012.0012-9</t>
  </si>
  <si>
    <t>05.012.0013-9</t>
  </si>
  <si>
    <t>05.012.0014-9</t>
  </si>
  <si>
    <t>05.012.9999-0</t>
  </si>
  <si>
    <t>05.012.9999-A</t>
  </si>
  <si>
    <t>05.013.0001-9</t>
  </si>
  <si>
    <t>05.013.0001-A</t>
  </si>
  <si>
    <t>05.013.0002-A</t>
  </si>
  <si>
    <t>05.013.0003-A</t>
  </si>
  <si>
    <t>05.013.0010-9</t>
  </si>
  <si>
    <t>05.013.0011-9</t>
  </si>
  <si>
    <t>05.013.0012-9</t>
  </si>
  <si>
    <t>05.013.0013-9</t>
  </si>
  <si>
    <t>05.013.0014-9</t>
  </si>
  <si>
    <t>05.013.9999-A</t>
  </si>
  <si>
    <t>ALUGUEL DE TRANSFORMADOR DE DISTRIBUICAO,TRIFASICO,</t>
  </si>
  <si>
    <t>05.014.0001-A</t>
  </si>
  <si>
    <t>05.014.0005-A</t>
  </si>
  <si>
    <t>05.014.0009-A</t>
  </si>
  <si>
    <t>05.014.0015-A</t>
  </si>
  <si>
    <t>05.014.0020-A</t>
  </si>
  <si>
    <t>05.014.0023-A</t>
  </si>
  <si>
    <t>05.014.0025-A</t>
  </si>
  <si>
    <t>05.014.9999-A</t>
  </si>
  <si>
    <t>05.015.0029-9</t>
  </si>
  <si>
    <t>PÓRTICO COM VÃO DE 18,10M - FORNECIMENTO E IMPLANTAÇÃO</t>
  </si>
  <si>
    <t>05.015.0029-X</t>
  </si>
  <si>
    <t>PORTICO EM ACO,PARA SUPORTE DE SINALIZACAO VERTICAL,</t>
  </si>
  <si>
    <t>RECUPERACAO DE PLACA DE SINALIZACAO COM GT E GI,</t>
  </si>
  <si>
    <t>05.015.0030-A</t>
  </si>
  <si>
    <t>05.015.0030-X</t>
  </si>
  <si>
    <t>05.015.0031-A</t>
  </si>
  <si>
    <t>05.015.0032-A</t>
  </si>
  <si>
    <t>05.015.0033-A</t>
  </si>
  <si>
    <t>05.015.0034-A</t>
  </si>
  <si>
    <t>05.015.0035-X</t>
  </si>
  <si>
    <t>05.015.0036-9</t>
  </si>
  <si>
    <t>05.015.0036-X</t>
  </si>
  <si>
    <t>05.015.0040-A</t>
  </si>
  <si>
    <t>05.015.0041-A</t>
  </si>
  <si>
    <t>05.015.0045-A</t>
  </si>
  <si>
    <t>05.015.0046-A</t>
  </si>
  <si>
    <t>05.015.0047-9</t>
  </si>
  <si>
    <t>05.015.0047-X</t>
  </si>
  <si>
    <t>05.015.0048-9</t>
  </si>
  <si>
    <t>05.015.0049-9</t>
  </si>
  <si>
    <t>PLACA DE SINALIZACAO DE RODOVIAS,EM CHAPA DE ACO Nº16,</t>
  </si>
  <si>
    <t>05.015.0050-9</t>
  </si>
  <si>
    <t>05.015.0050-A</t>
  </si>
  <si>
    <t>05.015.0051-9</t>
  </si>
  <si>
    <t>05.015.0052-9</t>
  </si>
  <si>
    <t>05.015.0053-9</t>
  </si>
  <si>
    <t>05.015.0054-9</t>
  </si>
  <si>
    <t>05.015.0055-9</t>
  </si>
  <si>
    <t>05.015.0055-A</t>
  </si>
  <si>
    <t>05.015.0056-9</t>
  </si>
  <si>
    <t>05.015.0060-A</t>
  </si>
  <si>
    <t>05.015.0065-A</t>
  </si>
  <si>
    <t>05.015.0070-A</t>
  </si>
  <si>
    <t>05.015.0075-A</t>
  </si>
  <si>
    <t>05.015.0076-9</t>
  </si>
  <si>
    <t>05.015.0076-X</t>
  </si>
  <si>
    <t>05.015.0077-9</t>
  </si>
  <si>
    <t>FORNECIMENTO, TRANSPORTE, MONTAGEM DE PLACA DE ALUMíNIO</t>
  </si>
  <si>
    <t>05.015.0077-X</t>
  </si>
  <si>
    <t>05.015.0078-9</t>
  </si>
  <si>
    <t>05.015.0078-X</t>
  </si>
  <si>
    <t>05.015.0080-9</t>
  </si>
  <si>
    <t>05.015.0080-X</t>
  </si>
  <si>
    <t>05.015.0081-9</t>
  </si>
  <si>
    <t>FORNECIMENTO E IMPLANTAçãO DE PLACA EM FIBRA - PELíCULA</t>
  </si>
  <si>
    <t>05.015.0081-X</t>
  </si>
  <si>
    <t>05.015.0085-9</t>
  </si>
  <si>
    <t>05.015.0085-X</t>
  </si>
  <si>
    <t>05.015.0090-9</t>
  </si>
  <si>
    <t>PLACA DE SOLO E/OU AéREA C/REFORçO,FIXAçãO UNIVERSAL EM</t>
  </si>
  <si>
    <t>05.015.0090-X</t>
  </si>
  <si>
    <t>05.015.0091-9</t>
  </si>
  <si>
    <t>05.015.0091-X</t>
  </si>
  <si>
    <t>05.015.0095-9</t>
  </si>
  <si>
    <t>05.015.0095-X</t>
  </si>
  <si>
    <t>05.015.0096-9</t>
  </si>
  <si>
    <t>05.015.0096-X</t>
  </si>
  <si>
    <t>05.015.0097-9</t>
  </si>
  <si>
    <t>05.015.0097-X</t>
  </si>
  <si>
    <t>05.015.0098-9</t>
  </si>
  <si>
    <t>05.015.0098-X</t>
  </si>
  <si>
    <t>05.015.0100-9</t>
  </si>
  <si>
    <t>pç</t>
  </si>
  <si>
    <t>05.015.0100-X</t>
  </si>
  <si>
    <t>05.015.0101-9</t>
  </si>
  <si>
    <t>05.015.0101-X</t>
  </si>
  <si>
    <t>05.015.0102-9</t>
  </si>
  <si>
    <t>05.015.0102-X</t>
  </si>
  <si>
    <t>05.015.0103-9</t>
  </si>
  <si>
    <t>05.015.0103-X</t>
  </si>
  <si>
    <t>05.015.0104-9</t>
  </si>
  <si>
    <t>05.015.0104-X</t>
  </si>
  <si>
    <t>05.015.0105-9</t>
  </si>
  <si>
    <t>CHAPA OCTOGONAL DE 100CM, PARA PLACAS DE SINALIZAçãO,EM</t>
  </si>
  <si>
    <t>05.015.0105-X</t>
  </si>
  <si>
    <t>05.015.0106-9</t>
  </si>
  <si>
    <t>05.015.0106-X</t>
  </si>
  <si>
    <t>05.015.0107-9</t>
  </si>
  <si>
    <t>05.015.0107-X</t>
  </si>
  <si>
    <t>05.015.0108-9</t>
  </si>
  <si>
    <t>05.015.0108-X</t>
  </si>
  <si>
    <t>05.015.0109-9</t>
  </si>
  <si>
    <t>05.015.0109-X</t>
  </si>
  <si>
    <t>05.015.0110-9</t>
  </si>
  <si>
    <t>05.015.0110-X</t>
  </si>
  <si>
    <t>05.015.0111-9</t>
  </si>
  <si>
    <t>INSTALACAO OU RETIRADA DE PLACAS EM BRACO PROJETADO.</t>
  </si>
  <si>
    <t>05.015.0111-X</t>
  </si>
  <si>
    <t>05.015.0112-9</t>
  </si>
  <si>
    <t>INSTALAçãO DE PLACAS DE SINALIZAçãO</t>
  </si>
  <si>
    <t>05.015.0112-X</t>
  </si>
  <si>
    <t>05.015.9999-A</t>
  </si>
  <si>
    <t>05.016.0005-A</t>
  </si>
  <si>
    <t>05.016.0006-A</t>
  </si>
  <si>
    <t>05.016.9999-A</t>
  </si>
  <si>
    <t>BALIZADOR DE CONCRETO COM MáSCARA E PELíCULA REFLETIVA,</t>
  </si>
  <si>
    <t>05.017.0001-X</t>
  </si>
  <si>
    <t>05.017.9999-A</t>
  </si>
  <si>
    <t>FORNECIM. E ASSENTAMENTO DE BALIZADOR DE TUBO PVC DE 4"</t>
  </si>
  <si>
    <t>05.018.0001-X</t>
  </si>
  <si>
    <t>05.018.9999-A</t>
  </si>
  <si>
    <t>05.019.0001-9</t>
  </si>
  <si>
    <t>05.019.0001-X</t>
  </si>
  <si>
    <t>SINALIZACAO HORIZONTAL,MECANICA,COM TINTA TERMOPLASTICA</t>
  </si>
  <si>
    <t>05.020.0005-A</t>
  </si>
  <si>
    <t>05.020.0006-9</t>
  </si>
  <si>
    <t>05.020.0006-X</t>
  </si>
  <si>
    <t>05.020.0007-A</t>
  </si>
  <si>
    <t>05.020.0010-A</t>
  </si>
  <si>
    <t>05.020.0012-9</t>
  </si>
  <si>
    <t>05.020.0012-A</t>
  </si>
  <si>
    <t>05.020.0012-X</t>
  </si>
  <si>
    <t>SINALIZACAO MANUAL DE FAIXAS E FIGURAS PARA PEDESTRES,</t>
  </si>
  <si>
    <t>05.020.0013-A</t>
  </si>
  <si>
    <t>05.020.0014-A</t>
  </si>
  <si>
    <t>05.020.0015-B</t>
  </si>
  <si>
    <t>05.020.0016-9</t>
  </si>
  <si>
    <t>05.020.0016-X</t>
  </si>
  <si>
    <t>05.020.0017-9</t>
  </si>
  <si>
    <t>05.020.0017-X</t>
  </si>
  <si>
    <t>05.020.0020-9</t>
  </si>
  <si>
    <t>05.020.0020-A</t>
  </si>
  <si>
    <t>05.020.0020-X</t>
  </si>
  <si>
    <t>05.020.0025-A</t>
  </si>
  <si>
    <t>05.020.0030-A</t>
  </si>
  <si>
    <t>05.020.9999-A</t>
  </si>
  <si>
    <t>05.021.0030-A</t>
  </si>
  <si>
    <t>MINI-TACHAO CEGO,FUNDIDO,MEDINDO 220X100X40MM,</t>
  </si>
  <si>
    <t>05.021.0050-A</t>
  </si>
  <si>
    <t>05.021.0055-A</t>
  </si>
  <si>
    <t>05.021.0060-A</t>
  </si>
  <si>
    <t>TACHAO CEGO,FUNDIDO,MEDINDO 230X125X45MM,CONSTITUIDO DE</t>
  </si>
  <si>
    <t>05.021.0065-A</t>
  </si>
  <si>
    <t>05.021.0070-A</t>
  </si>
  <si>
    <t>05.021.0075-A</t>
  </si>
  <si>
    <t>TACHA REFLETIVA INJETADA EM "ABS",MONODIRECIONAL,</t>
  </si>
  <si>
    <t>05.021.0090-9</t>
  </si>
  <si>
    <t>05.021.0090-A</t>
  </si>
  <si>
    <t>05.021.0090-X</t>
  </si>
  <si>
    <t>05.021.0095-9</t>
  </si>
  <si>
    <t>05.021.0095-A</t>
  </si>
  <si>
    <t>05.021.0095-X</t>
  </si>
  <si>
    <t>SEGREGADORES DE FAIXAS DE ONIBUS,MEDINDO 450X155X70MM,</t>
  </si>
  <si>
    <t>05.021.0100-A</t>
  </si>
  <si>
    <t>05.021.0105-A</t>
  </si>
  <si>
    <t>05.021.0110-0</t>
  </si>
  <si>
    <t>SINALIZADOR FOTOLUMINESCENTE AUTOADESIVO PARA ESCADA,</t>
  </si>
  <si>
    <t>05.021.0110-A</t>
  </si>
  <si>
    <t>05.021.0112-0</t>
  </si>
  <si>
    <t>05.021.0112-A</t>
  </si>
  <si>
    <t>05.021.0200-9</t>
  </si>
  <si>
    <t>05.021.0200-X</t>
  </si>
  <si>
    <t>05.021.0202-9</t>
  </si>
  <si>
    <t>05.021.0202-X</t>
  </si>
  <si>
    <t>05.021.0204-9</t>
  </si>
  <si>
    <t>05.021.0204-X</t>
  </si>
  <si>
    <t>05.021.0206-9</t>
  </si>
  <si>
    <t>05.021.0206-X</t>
  </si>
  <si>
    <t>05.021.9999-A</t>
  </si>
  <si>
    <t>05.022.0005-X</t>
  </si>
  <si>
    <t>05.022.0015-A</t>
  </si>
  <si>
    <t>05.022.0016-A</t>
  </si>
  <si>
    <t>05.022.0018-A</t>
  </si>
  <si>
    <t>05.022.0020-A</t>
  </si>
  <si>
    <t>05.022.0030-A</t>
  </si>
  <si>
    <t>05.022.0031-A</t>
  </si>
  <si>
    <t>05.022.0033-A</t>
  </si>
  <si>
    <t>05.022.0035-A</t>
  </si>
  <si>
    <t>05.022.9999-A</t>
  </si>
  <si>
    <t>05.023.0001-9</t>
  </si>
  <si>
    <t>05.023.0001-X</t>
  </si>
  <si>
    <t>05.025.0025-B</t>
  </si>
  <si>
    <t>05.025.0026-A</t>
  </si>
  <si>
    <t>05.025.0027-B</t>
  </si>
  <si>
    <t>05.025.0028-A</t>
  </si>
  <si>
    <t>05.025.0029-B</t>
  </si>
  <si>
    <t>05.025.0030-A</t>
  </si>
  <si>
    <t>05.025.0031-B</t>
  </si>
  <si>
    <t>05.025.0032-A</t>
  </si>
  <si>
    <t>05.025.0033-B</t>
  </si>
  <si>
    <t>05.025.0034-A</t>
  </si>
  <si>
    <t>05.025.0035-B</t>
  </si>
  <si>
    <t>05.025.0036-A</t>
  </si>
  <si>
    <t>SOLDA DE TOPO,DESCENDENTE,EM CHAPA ACO CHANFRADA A 30ø,</t>
  </si>
  <si>
    <t>05.025.0041-B</t>
  </si>
  <si>
    <t>05.025.0042-A</t>
  </si>
  <si>
    <t>05.025.0043-B</t>
  </si>
  <si>
    <t>05.025.0044-A</t>
  </si>
  <si>
    <t>05.025.0045-B</t>
  </si>
  <si>
    <t>05.025.0046-A</t>
  </si>
  <si>
    <t>05.025.0047-B</t>
  </si>
  <si>
    <t>05.025.0048-A</t>
  </si>
  <si>
    <t>05.025.0049-A</t>
  </si>
  <si>
    <t>05.025.0050-A</t>
  </si>
  <si>
    <t>05.025.0051-A</t>
  </si>
  <si>
    <t>05.025.0052-A</t>
  </si>
  <si>
    <t>05.025.0053-A</t>
  </si>
  <si>
    <t>05.025.0054-9</t>
  </si>
  <si>
    <t>ELETRODO OK 46, DIâMETRO DE 2,5MM. FORNECIMENTO.(PCRJ -</t>
  </si>
  <si>
    <t>05.025.0054-X</t>
  </si>
  <si>
    <t>05.025.0055-9</t>
  </si>
  <si>
    <t>CARTUCHO DE SOLDA EXOTÉRMICA N.º 90 (SEINFRA:17377)</t>
  </si>
  <si>
    <t>05.025.0055-X</t>
  </si>
  <si>
    <t>05.025.0056-9</t>
  </si>
  <si>
    <t>05.025.0056-X</t>
  </si>
  <si>
    <t>05.025.9999-A</t>
  </si>
  <si>
    <t>05.026.0001-A</t>
  </si>
  <si>
    <t>05.026.0002-A</t>
  </si>
  <si>
    <t>05.026.0003-A</t>
  </si>
  <si>
    <t>05.026.0004-A</t>
  </si>
  <si>
    <t>05.026.9999-A</t>
  </si>
  <si>
    <t>05.027.0001-A</t>
  </si>
  <si>
    <t>05.027.0003-A</t>
  </si>
  <si>
    <t>05.027.0005-A</t>
  </si>
  <si>
    <t>05.027.0007-A</t>
  </si>
  <si>
    <t>05.027.0009-A</t>
  </si>
  <si>
    <t>05.027.0011-A</t>
  </si>
  <si>
    <t>05.027.0050-9</t>
  </si>
  <si>
    <t>05.027.0050-X</t>
  </si>
  <si>
    <t>05.027.9999-0</t>
  </si>
  <si>
    <t>05.027.9999-A</t>
  </si>
  <si>
    <t>ALUGUEL PRODUTIVO DE BROCA DE METAL DURO,TIPO K-12/40,</t>
  </si>
  <si>
    <t>05.028.0001-A</t>
  </si>
  <si>
    <t>ALUGUEL PRODUTIVO DE BROCA DE METAL DURO,TIPO K-12/39,</t>
  </si>
  <si>
    <t>05.028.0002-A</t>
  </si>
  <si>
    <t>ALUGUEL PRODUTIVO DE BROCA DE METAL DURO,TIPO K-12/38,</t>
  </si>
  <si>
    <t>05.028.0003-A</t>
  </si>
  <si>
    <t>ALUGUEL PRODUTIVO DE BROCA DE METAL DURO,TIPO K-12/37,</t>
  </si>
  <si>
    <t>05.028.0004-A</t>
  </si>
  <si>
    <t>ALUGUEL PRODUTIVO DE BROCA DE METAL DURO,TIPO K-12/36,</t>
  </si>
  <si>
    <t>05.028.0005-A</t>
  </si>
  <si>
    <t>ALUGUEL PRODUTIVO DE BROCA DE METAL DURO,TIPO K-12/35,</t>
  </si>
  <si>
    <t>05.028.0006-A</t>
  </si>
  <si>
    <t>ALUGUEL PRODUTIVO DE BROCA DE METAL DURO,TIPO K-12/34,</t>
  </si>
  <si>
    <t>05.028.0007-A</t>
  </si>
  <si>
    <t>ALUGUEL PRODUTIVO DE BROCA DE METAL DURO,TIPO K-12/33,</t>
  </si>
  <si>
    <t>05.028.0008-A</t>
  </si>
  <si>
    <t>05.028.9999-A</t>
  </si>
  <si>
    <t>05.030.0001-A</t>
  </si>
  <si>
    <t>05.030.0005-A</t>
  </si>
  <si>
    <t>05.030.9999-A</t>
  </si>
  <si>
    <t>05.032.0001-A</t>
  </si>
  <si>
    <t>05.032.9999-A</t>
  </si>
  <si>
    <t>05.033.0001-A</t>
  </si>
  <si>
    <t>05.033.0002-A</t>
  </si>
  <si>
    <t>05.033.0003-A</t>
  </si>
  <si>
    <t>05.033.9999-A</t>
  </si>
  <si>
    <t>05.035.0001-A</t>
  </si>
  <si>
    <t>05.035.0002-A</t>
  </si>
  <si>
    <t>05.035.0003-A</t>
  </si>
  <si>
    <t>CERCA CONSTRUIDA COM MOIROES RETOS DE CONCRETO ARMADO,</t>
  </si>
  <si>
    <t>05.035.0004-9</t>
  </si>
  <si>
    <t>05.035.0004-A</t>
  </si>
  <si>
    <t>05.035.0004-X</t>
  </si>
  <si>
    <t>05.035.0005-A</t>
  </si>
  <si>
    <t>05.035.0006-A</t>
  </si>
  <si>
    <t>05.035.0007-A</t>
  </si>
  <si>
    <t>05.035.0008-A</t>
  </si>
  <si>
    <t>05.035.0009-A</t>
  </si>
  <si>
    <t>05.035.0010-A</t>
  </si>
  <si>
    <t>05.035.0011-A</t>
  </si>
  <si>
    <t>05.035.0012-A</t>
  </si>
  <si>
    <t>05.035.0013-A</t>
  </si>
  <si>
    <t>05.035.0015-A</t>
  </si>
  <si>
    <t>05.035.0016-A</t>
  </si>
  <si>
    <t>CERCA DIVISORIA EM MADEIRA DE REFLORESTAMENTO,TRATADA,</t>
  </si>
  <si>
    <t>05.035.0019-A</t>
  </si>
  <si>
    <t>05.035.0020-A</t>
  </si>
  <si>
    <t>05.035.0021-A</t>
  </si>
  <si>
    <t>ARAME FARPADO COLOCADO,INCLUSIVE ARAME LISO GALVANIZADO</t>
  </si>
  <si>
    <t>05.035.0025-A</t>
  </si>
  <si>
    <t>CERCA DE VEDAçãO DE TERRENO COM MOIRõES DE EUCALIPTO DE</t>
  </si>
  <si>
    <t>05.035.0100-X</t>
  </si>
  <si>
    <t>05.035.0200-9</t>
  </si>
  <si>
    <t>FORNECIMENTO DE ARAME DE ESPINAR ENCAPADO. PCRJ- ST60.</t>
  </si>
  <si>
    <t>05.035.9999-A</t>
  </si>
  <si>
    <t>MURO DE CONCRETO PRE-MOLDADO COM 1,80M DE ALTURA,</t>
  </si>
  <si>
    <t>05.038.0001-A</t>
  </si>
  <si>
    <t>05.038.9999-A</t>
  </si>
  <si>
    <t>05.039.0001-A</t>
  </si>
  <si>
    <t>05.039.0005-A</t>
  </si>
  <si>
    <t>05.039.0010-A</t>
  </si>
  <si>
    <t>05.039.9999-0</t>
  </si>
  <si>
    <t>05.039.9999-A</t>
  </si>
  <si>
    <t>05.040.0870-A</t>
  </si>
  <si>
    <t>05.040.9999-A</t>
  </si>
  <si>
    <t>05.041.0875-A</t>
  </si>
  <si>
    <t>05.041.9999-A</t>
  </si>
  <si>
    <t>05.042.0880-A</t>
  </si>
  <si>
    <t>05.042.0881-A</t>
  </si>
  <si>
    <t>05.042.0882-A</t>
  </si>
  <si>
    <t>05.042.9999-A</t>
  </si>
  <si>
    <t>PLACA DE INAUGURACAO EM ALUMINIO,MEDINDO (0,40X0,60)M,</t>
  </si>
  <si>
    <t>05.050.0001-A</t>
  </si>
  <si>
    <t>PLACA DE INAUGURACAO EM ALUMINIO FUNDIDO (DURALUMINIO),</t>
  </si>
  <si>
    <t>05.050.0003-A</t>
  </si>
  <si>
    <t>PLACA DE INAUGURACAO EM BRONZE COM AS DIMENSOES DE (0,</t>
  </si>
  <si>
    <t>05.050.0008-A</t>
  </si>
  <si>
    <t>05.050.0766-X</t>
  </si>
  <si>
    <t>05.050.0767-9</t>
  </si>
  <si>
    <t>05.050.0767-X</t>
  </si>
  <si>
    <t>05.050.0768-9</t>
  </si>
  <si>
    <t>05.050.9999-A</t>
  </si>
  <si>
    <t>05.051.0010-A</t>
  </si>
  <si>
    <t>05.051.9999-A</t>
  </si>
  <si>
    <t>05.054.0001-A</t>
  </si>
  <si>
    <t>05.054.0003-A</t>
  </si>
  <si>
    <t>05.054.0015-A</t>
  </si>
  <si>
    <t>PLACA DE SINALIZACAO,CONFECCIONADA EM CHAPA DE PET 2,</t>
  </si>
  <si>
    <t>05.054.0025-A</t>
  </si>
  <si>
    <t>PLACA DE SINALIZACAO ESCOLAR,EM PS(POLIESTIRENO)COM 1MM</t>
  </si>
  <si>
    <t>05.054.0030-A</t>
  </si>
  <si>
    <t>05.054.0035-A</t>
  </si>
  <si>
    <t>05.054.0040-A</t>
  </si>
  <si>
    <t>05.054.0045-A</t>
  </si>
  <si>
    <t>05.054.0050-A</t>
  </si>
  <si>
    <t>05.054.0055-A</t>
  </si>
  <si>
    <t>05.054.0060-9</t>
  </si>
  <si>
    <t>05.054.0060-X</t>
  </si>
  <si>
    <t>05.054.0070-9</t>
  </si>
  <si>
    <t>05.054.0070-X</t>
  </si>
  <si>
    <t>05.054.0100-0</t>
  </si>
  <si>
    <t>05.054.0100-A</t>
  </si>
  <si>
    <t>05.054.0102-0</t>
  </si>
  <si>
    <t>05.054.0102-A</t>
  </si>
  <si>
    <t>05.054.0103-0</t>
  </si>
  <si>
    <t>05.054.0103-A</t>
  </si>
  <si>
    <t>05.054.0104-0</t>
  </si>
  <si>
    <t>05.054.0104-A</t>
  </si>
  <si>
    <t>05.054.0105-0</t>
  </si>
  <si>
    <t>05.054.0105-A</t>
  </si>
  <si>
    <t>05.054.0110-0</t>
  </si>
  <si>
    <t>05.054.0110-A</t>
  </si>
  <si>
    <t>05.054.0115-0</t>
  </si>
  <si>
    <t>05.054.0115-A</t>
  </si>
  <si>
    <t>05.054.0120-0</t>
  </si>
  <si>
    <t>05.054.0120-A</t>
  </si>
  <si>
    <t>05.054.0130-0</t>
  </si>
  <si>
    <t>05.054.0130-A</t>
  </si>
  <si>
    <t>05.054.9999-A</t>
  </si>
  <si>
    <t>05.055.0010-A</t>
  </si>
  <si>
    <t>05.055.0020-A</t>
  </si>
  <si>
    <t>05.055.0022-A</t>
  </si>
  <si>
    <t>05.055.0024-A</t>
  </si>
  <si>
    <t>05.055.0030-A</t>
  </si>
  <si>
    <t>05.055.0040-A</t>
  </si>
  <si>
    <t>05.055.9999-A</t>
  </si>
  <si>
    <t>05.056.0001-A</t>
  </si>
  <si>
    <t>05.056.0002-A</t>
  </si>
  <si>
    <t>05.056.9999-A</t>
  </si>
  <si>
    <t>05.057.0010-A</t>
  </si>
  <si>
    <t>05.057.0015-0</t>
  </si>
  <si>
    <t>MAPA TATIL(BRAILLE/RELEVO) EM ACRILICO,MEDINDO 54X39CM,</t>
  </si>
  <si>
    <t>05.057.0015-A</t>
  </si>
  <si>
    <t>05.057.0020-0</t>
  </si>
  <si>
    <t>05.057.0020-A</t>
  </si>
  <si>
    <t>05.057.9999-0</t>
  </si>
  <si>
    <t>05.057.9999-A</t>
  </si>
  <si>
    <t>PLASTICO NA COR PRETA,DESTINADO A PROTECAO DE TELHADOS,</t>
  </si>
  <si>
    <t>05.058.0010-A</t>
  </si>
  <si>
    <t>05.058.0011-A</t>
  </si>
  <si>
    <t>LONA DE POLIETILENO(LONA TERREIRO)COM ESPESSURA DE 0,</t>
  </si>
  <si>
    <t>05.058.0020-A</t>
  </si>
  <si>
    <t>05.058.0030-A</t>
  </si>
  <si>
    <t>05.058.0100-0</t>
  </si>
  <si>
    <t>PALLET DE CONTENCAO PARA DOIS TAMBORES DE COMBUSTIVEL,</t>
  </si>
  <si>
    <t>05.058.0100-A</t>
  </si>
  <si>
    <t>05.058.9999-A</t>
  </si>
  <si>
    <t>05.060.9999-A</t>
  </si>
  <si>
    <t>05.075.0005-A</t>
  </si>
  <si>
    <t>05.075.0006-A</t>
  </si>
  <si>
    <t>05.075.0007-B</t>
  </si>
  <si>
    <t>05.075.0008-A</t>
  </si>
  <si>
    <t>05.075.9999-A</t>
  </si>
  <si>
    <t>ESCORAMENTO DE VALAS EM PRANCHADA HORIZONTAL,</t>
  </si>
  <si>
    <t>05.077.0001-A</t>
  </si>
  <si>
    <t>05.077.0010-A</t>
  </si>
  <si>
    <t>05.077.9999-A</t>
  </si>
  <si>
    <t>05.080.0020-A</t>
  </si>
  <si>
    <t>05.080.0025-A</t>
  </si>
  <si>
    <t>05.080.0030-A</t>
  </si>
  <si>
    <t>05.080.0040-A</t>
  </si>
  <si>
    <t>05.080.0045-A</t>
  </si>
  <si>
    <t>05.080.0050-A</t>
  </si>
  <si>
    <t>05.080.0060-A</t>
  </si>
  <si>
    <t>05.080.0065-A</t>
  </si>
  <si>
    <t>05.080.0070-A</t>
  </si>
  <si>
    <t>05.080.9999-A</t>
  </si>
  <si>
    <t>05.081.0010-A</t>
  </si>
  <si>
    <t>05.081.0012-A</t>
  </si>
  <si>
    <t>05.081.0015-A</t>
  </si>
  <si>
    <t>05.081.0017-A</t>
  </si>
  <si>
    <t>05.081.0020-A</t>
  </si>
  <si>
    <t>05.081.0022-A</t>
  </si>
  <si>
    <t>05.081.0025-A</t>
  </si>
  <si>
    <t>05.081.0027-A</t>
  </si>
  <si>
    <t>05.081.0029-A</t>
  </si>
  <si>
    <t>05.081.0031-A</t>
  </si>
  <si>
    <t>05.081.0032-A</t>
  </si>
  <si>
    <t>05.081.0033-A</t>
  </si>
  <si>
    <t>05.081.0050-A</t>
  </si>
  <si>
    <t>05.081.0051-A</t>
  </si>
  <si>
    <t>05.081.0052-A</t>
  </si>
  <si>
    <t>05.081.9999-A</t>
  </si>
  <si>
    <t>RETIRADA E RECOLOCACAO DE ESTACAS PRANCHAS DE ACO.</t>
  </si>
  <si>
    <t>05.082.0001-A</t>
  </si>
  <si>
    <t>05.082.9999-0</t>
  </si>
  <si>
    <t>05.082.9999-A</t>
  </si>
  <si>
    <t>ENSECADEIRA DE ESTACAS-PRANCHAS PECAS DE MADEIRA 3"X9",</t>
  </si>
  <si>
    <t>05.085.0010-B</t>
  </si>
  <si>
    <t>ENSECADERIA DE ESTACAS-PRANCHAS PECAS DE MADEIRA 3"X9",</t>
  </si>
  <si>
    <t>05.085.0011-A</t>
  </si>
  <si>
    <t>05.085.0012-A</t>
  </si>
  <si>
    <t>05.085.0013-B</t>
  </si>
  <si>
    <t>05.085.0014-A</t>
  </si>
  <si>
    <t>05.085.0015-A</t>
  </si>
  <si>
    <t>05.085.0016-B</t>
  </si>
  <si>
    <t>05.085.0017-A</t>
  </si>
  <si>
    <t>05.085.0018-A</t>
  </si>
  <si>
    <t>05.085.0019-A</t>
  </si>
  <si>
    <t>05.085.0020-A</t>
  </si>
  <si>
    <t>05.085.0021-A</t>
  </si>
  <si>
    <t>05.085.9999-A</t>
  </si>
  <si>
    <t>05.090.0001-A</t>
  </si>
  <si>
    <t>05.090.0002-A</t>
  </si>
  <si>
    <t>05.090.9999-A</t>
  </si>
  <si>
    <t>05.095.0001-A</t>
  </si>
  <si>
    <t>05.095.0002-B</t>
  </si>
  <si>
    <t>05.095.9999-A</t>
  </si>
  <si>
    <t>05.097.0001-A</t>
  </si>
  <si>
    <t>05.097.9999-0</t>
  </si>
  <si>
    <t>05.097.9999-A</t>
  </si>
  <si>
    <t>05.098.0002-A</t>
  </si>
  <si>
    <t>05.098.9999-A</t>
  </si>
  <si>
    <t>05.099.0001-B</t>
  </si>
  <si>
    <t>05.099.0002-B</t>
  </si>
  <si>
    <t>05.099.0003-A</t>
  </si>
  <si>
    <t>05.099.0004-B</t>
  </si>
  <si>
    <t>05.099.9999-A</t>
  </si>
  <si>
    <t>05.100.0020-0</t>
  </si>
  <si>
    <t>05.100.0020-A</t>
  </si>
  <si>
    <t>05.100.0022-0</t>
  </si>
  <si>
    <t>REFEICAO CONFORME CONVENCAO DO TRABALHO PARA CONSTRUCAO</t>
  </si>
  <si>
    <t>05.100.0022-A</t>
  </si>
  <si>
    <t>05.100.0024-0</t>
  </si>
  <si>
    <t>05.100.0024-A</t>
  </si>
  <si>
    <t>05.100.0026-0</t>
  </si>
  <si>
    <t>05.100.0026-A</t>
  </si>
  <si>
    <t>05.100.0027-9</t>
  </si>
  <si>
    <t>PERNOITE PARA REGIãO DE BARRA MANSA- RJ</t>
  </si>
  <si>
    <t>05.100.0028-9</t>
  </si>
  <si>
    <t>PERNOITE PARA REGIãO DE NOVA FRIBURGO - RJ</t>
  </si>
  <si>
    <t>05.100.0029-9</t>
  </si>
  <si>
    <t>PERNOITE PARA A REGIãO DE MACAé - RJ</t>
  </si>
  <si>
    <t>05.100.0030-9</t>
  </si>
  <si>
    <t>PERNOITE PARA A REGIãO DE ITAPERUNA -RJ</t>
  </si>
  <si>
    <t>05.100.0031-9</t>
  </si>
  <si>
    <t>PERNOITE PARA A REGIãO DE CAMPOS DE GOYTACAZES - RJ</t>
  </si>
  <si>
    <t>05.100.0032-9</t>
  </si>
  <si>
    <t>PERNOITE PARA O RIO DE JANEIRO</t>
  </si>
  <si>
    <t>05.100.0042-X</t>
  </si>
  <si>
    <t>05.100.0100-X</t>
  </si>
  <si>
    <t>05.100.0200-9</t>
  </si>
  <si>
    <t>05.100.0200-X</t>
  </si>
  <si>
    <t>05.100.0704-X</t>
  </si>
  <si>
    <t>05.100.0750-X</t>
  </si>
  <si>
    <t>05.100.0751-9</t>
  </si>
  <si>
    <t>05.100.0751-X</t>
  </si>
  <si>
    <t>05.100.0800-9</t>
  </si>
  <si>
    <t>05.100.0800-X</t>
  </si>
  <si>
    <t>05.100.0802-X</t>
  </si>
  <si>
    <t>05.100.0810-X</t>
  </si>
  <si>
    <t>05.100.0812-X</t>
  </si>
  <si>
    <t>05.100.0814-X</t>
  </si>
  <si>
    <t>05.100.0816-X</t>
  </si>
  <si>
    <t>05.100.0819-X</t>
  </si>
  <si>
    <t>05.100.0825-9</t>
  </si>
  <si>
    <t>05.100.0832-X</t>
  </si>
  <si>
    <t>05.100.0833-X</t>
  </si>
  <si>
    <t>05.100.0850-9</t>
  </si>
  <si>
    <t>VIAGENS PARA VISTORIAS NA MALHA RODOVIáRIA DO DER-RJ</t>
  </si>
  <si>
    <t>05.100.0850-X</t>
  </si>
  <si>
    <t>05.100.0851-9</t>
  </si>
  <si>
    <t>05.100.0851-X</t>
  </si>
  <si>
    <t>05.100.0852-9</t>
  </si>
  <si>
    <t>05.100.0852-X</t>
  </si>
  <si>
    <t>UNIDADE REF.P/COMPL.ADM LOCAL,CONSID:CONSUMO AGUA,TEL.</t>
  </si>
  <si>
    <t>05.100.0900-A</t>
  </si>
  <si>
    <t>05.100.9999-A</t>
  </si>
  <si>
    <t>05.102.0001-9</t>
  </si>
  <si>
    <t>05.102.0001-X</t>
  </si>
  <si>
    <t>05.102.9999-0</t>
  </si>
  <si>
    <t>05.102.9999-A</t>
  </si>
  <si>
    <t>05.103.0031-9</t>
  </si>
  <si>
    <t>05.103.0033-9</t>
  </si>
  <si>
    <t>05.103.0036-9</t>
  </si>
  <si>
    <t>05.103.0037-9</t>
  </si>
  <si>
    <t>05.103.0092-9</t>
  </si>
  <si>
    <t>05.103.0094-9</t>
  </si>
  <si>
    <t>05.103.0095-9</t>
  </si>
  <si>
    <t>05.103.0096-9</t>
  </si>
  <si>
    <t>05.103.0110-9</t>
  </si>
  <si>
    <t>AMIDA SINTETICA PARA CBUQ, INCLUSIVE TRANSPORTE</t>
  </si>
  <si>
    <t>05.103.0110-X</t>
  </si>
  <si>
    <t>05.103.9999-A</t>
  </si>
  <si>
    <t>05.105.0002-A</t>
  </si>
  <si>
    <t>05.105.0003-A</t>
  </si>
  <si>
    <t>05.105.0004-A</t>
  </si>
  <si>
    <t>05.105.0005-A</t>
  </si>
  <si>
    <t>05.105.0006-A</t>
  </si>
  <si>
    <t>05.105.0007-A</t>
  </si>
  <si>
    <t>05.105.0008-A</t>
  </si>
  <si>
    <t>05.105.0009-9</t>
  </si>
  <si>
    <t>MãO DE OBRA DE PEDREIRO, INCLUSIVE ENCARGOS SOCIAIS COM</t>
  </si>
  <si>
    <t>05.105.0009-A</t>
  </si>
  <si>
    <t>05.105.0009-X</t>
  </si>
  <si>
    <t>MAO-DE-OBRA DE CARPINTEIRO DE FORMAS,INCLUSIVE ENCARGOS</t>
  </si>
  <si>
    <t>05.105.0010-A</t>
  </si>
  <si>
    <t>05.105.0011-A</t>
  </si>
  <si>
    <t>05.105.0012-A</t>
  </si>
  <si>
    <t>05.105.0013-9</t>
  </si>
  <si>
    <t>05.105.0013-A</t>
  </si>
  <si>
    <t>05.105.0013-X</t>
  </si>
  <si>
    <t>05.105.0014-A</t>
  </si>
  <si>
    <t>05.105.0015-A</t>
  </si>
  <si>
    <t>05.105.0015-X</t>
  </si>
  <si>
    <t>05.105.0016-9</t>
  </si>
  <si>
    <t>MãO DE OBRA DE AJUDANTE, INCLUSIVE ENCARGOS SOCIAIS COM</t>
  </si>
  <si>
    <t>05.105.0016-A</t>
  </si>
  <si>
    <t>05.105.0016-X</t>
  </si>
  <si>
    <t>05.105.0017-A</t>
  </si>
  <si>
    <t>05.105.0018-A</t>
  </si>
  <si>
    <t>05.105.0019-A</t>
  </si>
  <si>
    <t>05.105.0020-A</t>
  </si>
  <si>
    <t>05.105.0021-9</t>
  </si>
  <si>
    <t>MãO DE OBRA DE OPERADOR DE MáQUINAS, INCLUSIVE ENCARGOS</t>
  </si>
  <si>
    <t>05.105.0021-A</t>
  </si>
  <si>
    <t>05.105.0021-X</t>
  </si>
  <si>
    <t>05.105.0022-A</t>
  </si>
  <si>
    <t>05.105.0023-A</t>
  </si>
  <si>
    <t>05.105.0024-A</t>
  </si>
  <si>
    <t>05.105.0025-A</t>
  </si>
  <si>
    <t>05.105.0026-9</t>
  </si>
  <si>
    <t>05.105.0026-A</t>
  </si>
  <si>
    <t>05.105.0026-X</t>
  </si>
  <si>
    <t>05.105.0027-9</t>
  </si>
  <si>
    <t>MãO DE OBRA DE FEITOR (ENCARREGADO DE TURMA), INCLUSIVE</t>
  </si>
  <si>
    <t>05.105.0027-A</t>
  </si>
  <si>
    <t>05.105.0027-X</t>
  </si>
  <si>
    <t>05.105.0028-9</t>
  </si>
  <si>
    <t>05.105.0028-A</t>
  </si>
  <si>
    <t>05.105.0028-X</t>
  </si>
  <si>
    <t>05.105.0029-A</t>
  </si>
  <si>
    <t>05.105.0030-9</t>
  </si>
  <si>
    <t>05.105.0030-A</t>
  </si>
  <si>
    <t>MAO-DE-OBRA DE ENGENHEIRO DE SEGURANCA DO TRABALHO,</t>
  </si>
  <si>
    <t>05.105.0031-9</t>
  </si>
  <si>
    <t>05.105.0031-A</t>
  </si>
  <si>
    <t>05.105.0032-9</t>
  </si>
  <si>
    <t>05.105.0032-A</t>
  </si>
  <si>
    <t>05.105.0032-X</t>
  </si>
  <si>
    <t>MAO-DE-OBRA DE ENGENHEIRO OU ARQUITETO SENIOR,INCLUSIVE</t>
  </si>
  <si>
    <t>05.105.0033-9</t>
  </si>
  <si>
    <t>05.105.0033-A</t>
  </si>
  <si>
    <t>05.105.0033-X</t>
  </si>
  <si>
    <t>05.105.0034-9</t>
  </si>
  <si>
    <t>05.105.0034-A</t>
  </si>
  <si>
    <t>05.105.0034-X</t>
  </si>
  <si>
    <t>05.105.0035-9</t>
  </si>
  <si>
    <t>05.105.0035-A</t>
  </si>
  <si>
    <t>05.105.0035-X</t>
  </si>
  <si>
    <t>05.105.0036-9</t>
  </si>
  <si>
    <t>EQUIPE DE SUPERVISOR DE MONITORAMENTO INCL. ENC.</t>
  </si>
  <si>
    <t>05.105.0036-A</t>
  </si>
  <si>
    <t>05.105.0037-A</t>
  </si>
  <si>
    <t>05.105.0038-A</t>
  </si>
  <si>
    <t>05.105.0039-A</t>
  </si>
  <si>
    <t>05.105.0040-A</t>
  </si>
  <si>
    <t>05.105.0040-X</t>
  </si>
  <si>
    <t>MãO-DE-OBRA DE ASSITENTE ADMINISTRATIVO, INCLUSIVE LEIS</t>
  </si>
  <si>
    <t>05.105.0041-A</t>
  </si>
  <si>
    <t>05.105.0041-X</t>
  </si>
  <si>
    <t>05.105.0042-A</t>
  </si>
  <si>
    <t>05.105.0043-A</t>
  </si>
  <si>
    <t>05.105.0044-A</t>
  </si>
  <si>
    <t>05.105.0045-0</t>
  </si>
  <si>
    <t>05.105.0045-A</t>
  </si>
  <si>
    <t>05.105.0046-A</t>
  </si>
  <si>
    <t>MAO-DE-OBRA DE TECNICO DE SEGURANCA DO TRABALHO,</t>
  </si>
  <si>
    <t>05.105.0047-A</t>
  </si>
  <si>
    <t>05.105.0048-A</t>
  </si>
  <si>
    <t>05.105.0049-A</t>
  </si>
  <si>
    <t>05.105.0049-X</t>
  </si>
  <si>
    <t>05.105.0050-A</t>
  </si>
  <si>
    <t>05.105.0050-X</t>
  </si>
  <si>
    <t>MAO-DE-OBRA DE TOPOGRAFO "A",INCLUSIVE ENCARGOS SOCIAIS</t>
  </si>
  <si>
    <t>05.105.0051-A</t>
  </si>
  <si>
    <t>05.105.0052-A</t>
  </si>
  <si>
    <t>05.105.0053-A</t>
  </si>
  <si>
    <t>05.105.0054-A</t>
  </si>
  <si>
    <t>05.105.0054-X</t>
  </si>
  <si>
    <t>05.105.0055-A</t>
  </si>
  <si>
    <t>05.105.0055-X</t>
  </si>
  <si>
    <t>05.105.0056-X</t>
  </si>
  <si>
    <t>05.105.0057-A</t>
  </si>
  <si>
    <t>05.105.0057-X</t>
  </si>
  <si>
    <t>05.105.0058-A</t>
  </si>
  <si>
    <t>05.105.0059-A</t>
  </si>
  <si>
    <t>05.105.0060-A</t>
  </si>
  <si>
    <t>MAO-DE-OBRA DE AJUDANTE DE MONTADOR ELETROMECANICO,</t>
  </si>
  <si>
    <t>05.105.0061-A</t>
  </si>
  <si>
    <t>MAO-DE-OBRA DE ELETROTECNICO,INCLUSIVE ENCARGOS SOCIAIS</t>
  </si>
  <si>
    <t>05.105.0062-A</t>
  </si>
  <si>
    <t>05.105.0062-X</t>
  </si>
  <si>
    <t>05.105.0063-0</t>
  </si>
  <si>
    <t>05.105.0063-A</t>
  </si>
  <si>
    <t>05.105.0063-X</t>
  </si>
  <si>
    <t>05.105.0064-X</t>
  </si>
  <si>
    <t>05.105.0065-X</t>
  </si>
  <si>
    <t>05.105.0066-A</t>
  </si>
  <si>
    <t>05.105.0066-X</t>
  </si>
  <si>
    <t>05.105.0067-9</t>
  </si>
  <si>
    <t>05.105.0068-9</t>
  </si>
  <si>
    <t>05.105.0068-X</t>
  </si>
  <si>
    <t>MAO-DE-OBRA DE TECNICO A,PARA OBRAS RODOVIARIAS,</t>
  </si>
  <si>
    <t>05.105.0069-A</t>
  </si>
  <si>
    <t>05.105.0070-A</t>
  </si>
  <si>
    <t>05.105.0070-X</t>
  </si>
  <si>
    <t>05.105.0071-9</t>
  </si>
  <si>
    <t>05.105.0071-A</t>
  </si>
  <si>
    <t>05.105.0071-X</t>
  </si>
  <si>
    <t>05.105.0072-9</t>
  </si>
  <si>
    <t>05.105.0072-A</t>
  </si>
  <si>
    <t>05.105.0072-X</t>
  </si>
  <si>
    <t>05.105.0073-9</t>
  </si>
  <si>
    <t>05.105.0073-A</t>
  </si>
  <si>
    <t>05.105.0073-X</t>
  </si>
  <si>
    <t>05.105.0074-A</t>
  </si>
  <si>
    <t>05.105.0074-X</t>
  </si>
  <si>
    <t>05.105.0075-9</t>
  </si>
  <si>
    <t>MãO DE OBRA DE OPERADOR DE TRáFEGO, NíVEL AJUDANTE, COM</t>
  </si>
  <si>
    <t>05.105.0075-A</t>
  </si>
  <si>
    <t>05.105.0075-X</t>
  </si>
  <si>
    <t>MãO DE OBRA DE OPERADOR DE TRAFEGO, NIVEL AJUDANTE, COM</t>
  </si>
  <si>
    <t>MAO-DE-OBRA DE GERENTE GERAL DE PROJETO OU CONSULTORIA,</t>
  </si>
  <si>
    <t>05.105.0077-X</t>
  </si>
  <si>
    <t>05.105.0078-9</t>
  </si>
  <si>
    <t>05.105.0078-X</t>
  </si>
  <si>
    <t>05.105.0079-X</t>
  </si>
  <si>
    <t>05.105.0080-A</t>
  </si>
  <si>
    <t>05.105.0081-A</t>
  </si>
  <si>
    <t>05.105.0081-X</t>
  </si>
  <si>
    <t>05.105.0082-X</t>
  </si>
  <si>
    <t>05.105.0083-X</t>
  </si>
  <si>
    <t>05.105.0084-X</t>
  </si>
  <si>
    <t>05.105.0087-X</t>
  </si>
  <si>
    <t>05.105.0088-9</t>
  </si>
  <si>
    <t>MAO-DE-OBRA DE ANALISTA DE SISTEMAS JUNIOR/PROGRAMADOR,</t>
  </si>
  <si>
    <t>05.105.0089-X</t>
  </si>
  <si>
    <t>05.105.0090-9</t>
  </si>
  <si>
    <t>05.105.0090-X</t>
  </si>
  <si>
    <t>05.105.0091-9</t>
  </si>
  <si>
    <t>05.105.0091-X</t>
  </si>
  <si>
    <t>05.105.0092-9</t>
  </si>
  <si>
    <t>05.105.0092-X</t>
  </si>
  <si>
    <t>05.105.0093-9</t>
  </si>
  <si>
    <t>05.105.0093-X</t>
  </si>
  <si>
    <t>05.105.0094-9</t>
  </si>
  <si>
    <t>05.105.0094-X</t>
  </si>
  <si>
    <t>05.105.0095-A</t>
  </si>
  <si>
    <t>05.105.0095-X</t>
  </si>
  <si>
    <t>MAO-DE-OBRA DE MUSEOLOGO RESTAURADOR,INCLUSIVE ENCARGOS</t>
  </si>
  <si>
    <t>05.105.0096-A</t>
  </si>
  <si>
    <t>05.105.0096-X</t>
  </si>
  <si>
    <t>05.105.0097-A</t>
  </si>
  <si>
    <t>05.105.0097-X</t>
  </si>
  <si>
    <t>05.105.0098-A</t>
  </si>
  <si>
    <t>05.105.0098-X</t>
  </si>
  <si>
    <t>05.105.0100-A</t>
  </si>
  <si>
    <t>05.105.0101-A</t>
  </si>
  <si>
    <t>MAO-DE-OBRA DE SERRALHEIRO DE CONSTRUCAO CIVIL,</t>
  </si>
  <si>
    <t>05.105.0102-A</t>
  </si>
  <si>
    <t>05.105.0103-A</t>
  </si>
  <si>
    <t>05.105.0104-A</t>
  </si>
  <si>
    <t>05.105.0105-A</t>
  </si>
  <si>
    <t>05.105.0106-A</t>
  </si>
  <si>
    <t>05.105.0106-X</t>
  </si>
  <si>
    <t>05.105.0107-A</t>
  </si>
  <si>
    <t>05.105.0107-X</t>
  </si>
  <si>
    <t>05.105.0108-A</t>
  </si>
  <si>
    <t>05.105.0108-X</t>
  </si>
  <si>
    <t>05.105.0109-A</t>
  </si>
  <si>
    <t>05.105.0109-X</t>
  </si>
  <si>
    <t>05.105.0110-A</t>
  </si>
  <si>
    <t>05.105.0110-X</t>
  </si>
  <si>
    <t>05.105.0111-A</t>
  </si>
  <si>
    <t>05.105.0111-X</t>
  </si>
  <si>
    <t>05.105.0112-A</t>
  </si>
  <si>
    <t>05.105.0113-A</t>
  </si>
  <si>
    <t>05.105.0114-A</t>
  </si>
  <si>
    <t>05.105.0115-A</t>
  </si>
  <si>
    <t>05.105.0116-A</t>
  </si>
  <si>
    <t>05.105.0116-X</t>
  </si>
  <si>
    <t>05.105.0117-A</t>
  </si>
  <si>
    <t>05.105.0118-A</t>
  </si>
  <si>
    <t>05.105.0119-A</t>
  </si>
  <si>
    <t>05.105.0120-A</t>
  </si>
  <si>
    <t>05.105.0121-A</t>
  </si>
  <si>
    <t>05.105.0122-A</t>
  </si>
  <si>
    <t>05.105.0123-A</t>
  </si>
  <si>
    <t>05.105.0124-9</t>
  </si>
  <si>
    <t>05.105.0124-A</t>
  </si>
  <si>
    <t>05.105.0124-X</t>
  </si>
  <si>
    <t>05.105.0125-A</t>
  </si>
  <si>
    <t>05.105.0126-A</t>
  </si>
  <si>
    <t>05.105.0127-A</t>
  </si>
  <si>
    <t>05.105.0128-A</t>
  </si>
  <si>
    <t>05.105.0129-A</t>
  </si>
  <si>
    <t>05.105.0130-A</t>
  </si>
  <si>
    <t>05.105.0131-A</t>
  </si>
  <si>
    <t>05.105.0132-A</t>
  </si>
  <si>
    <t>05.105.0133-A</t>
  </si>
  <si>
    <t>05.105.0134-A</t>
  </si>
  <si>
    <t>05.105.0135-A</t>
  </si>
  <si>
    <t>05.105.0136-A</t>
  </si>
  <si>
    <t>05.105.0137-0</t>
  </si>
  <si>
    <t>05.105.0137-A</t>
  </si>
  <si>
    <t>05.105.0138-A</t>
  </si>
  <si>
    <t>05.105.0139-A</t>
  </si>
  <si>
    <t>05.105.0140-A</t>
  </si>
  <si>
    <t>05.105.0141-A</t>
  </si>
  <si>
    <t>05.105.0142-A</t>
  </si>
  <si>
    <t>05.105.0143-A</t>
  </si>
  <si>
    <t>05.105.0144-A</t>
  </si>
  <si>
    <t>05.105.0145-9</t>
  </si>
  <si>
    <t>MAO-DE-OBRA PARA TOPOGRAFO "A" OU TÉCNICO ESPECIAL,PARA</t>
  </si>
  <si>
    <t>05.105.0145-A</t>
  </si>
  <si>
    <t>05.105.0145-X</t>
  </si>
  <si>
    <t>05.105.0146-9</t>
  </si>
  <si>
    <t>05.105.0146-A</t>
  </si>
  <si>
    <t>05.105.0146-X</t>
  </si>
  <si>
    <t>05.105.0147-A</t>
  </si>
  <si>
    <t>05.105.0148-A</t>
  </si>
  <si>
    <t>05.105.0149-A</t>
  </si>
  <si>
    <t>05.105.0150-A</t>
  </si>
  <si>
    <t>05.105.0151-A</t>
  </si>
  <si>
    <t>05.105.0152-A</t>
  </si>
  <si>
    <t>05.105.0153-A</t>
  </si>
  <si>
    <t>05.105.0154-A</t>
  </si>
  <si>
    <t>05.105.0155-A</t>
  </si>
  <si>
    <t>05.105.0156-A</t>
  </si>
  <si>
    <t>05.105.0157-A</t>
  </si>
  <si>
    <t>05.105.0158-A</t>
  </si>
  <si>
    <t>05.105.0159-A</t>
  </si>
  <si>
    <t>05.105.0165-A</t>
  </si>
  <si>
    <t>05.105.0166-X</t>
  </si>
  <si>
    <t>05.105.0169-A</t>
  </si>
  <si>
    <t>MAO DE OBRA DE CONSULTOR ESPECIAL EM CARTOGRAFIA,</t>
  </si>
  <si>
    <t>05.105.0174-X</t>
  </si>
  <si>
    <t>05.105.0175-9</t>
  </si>
  <si>
    <t>05.105.0175-A</t>
  </si>
  <si>
    <t>05.105.0176-A</t>
  </si>
  <si>
    <t>05.105.0178-A</t>
  </si>
  <si>
    <t>05.105.0178-X</t>
  </si>
  <si>
    <t>05.105.0179-A</t>
  </si>
  <si>
    <t>05.105.0179-X</t>
  </si>
  <si>
    <t>05.105.0180-A</t>
  </si>
  <si>
    <t>05.105.0181-9</t>
  </si>
  <si>
    <t>MãO-DE-OBRA DE ADVOGADO JUNIOR, INCLUSIVE LEIS SOCIAIS</t>
  </si>
  <si>
    <t>05.105.0181-X</t>
  </si>
  <si>
    <t>05.105.0182-9</t>
  </si>
  <si>
    <t>MãO-DE-OBRA DE ADVOGADO PLENO, INCLUSIVE LEIS SOCIAIS</t>
  </si>
  <si>
    <t>05.105.0182-X</t>
  </si>
  <si>
    <t>05.105.0183-9</t>
  </si>
  <si>
    <t>05.105.0183-X</t>
  </si>
  <si>
    <t>05.105.0185-A</t>
  </si>
  <si>
    <t>05.105.0185-X</t>
  </si>
  <si>
    <t>05.105.0186-A</t>
  </si>
  <si>
    <t>05.105.0186-X</t>
  </si>
  <si>
    <t>05.105.0187-A</t>
  </si>
  <si>
    <t>05.105.0188-A</t>
  </si>
  <si>
    <t>05.105.0189-9</t>
  </si>
  <si>
    <t>05.105.0189-X</t>
  </si>
  <si>
    <t>05.105.0190-A</t>
  </si>
  <si>
    <t>05.105.0191-9</t>
  </si>
  <si>
    <t>EXECUçãO DE PROGRAMA DE RECUPERAçãO DE ÁREAS DEGRADADAS</t>
  </si>
  <si>
    <t>05.105.0191-X</t>
  </si>
  <si>
    <t>05.105.0192-9</t>
  </si>
  <si>
    <t>05.105.0192-X</t>
  </si>
  <si>
    <t>05.105.0193-9</t>
  </si>
  <si>
    <t>05.105.0193-X</t>
  </si>
  <si>
    <t>05.105.0194-9</t>
  </si>
  <si>
    <t>05.105.0194-X</t>
  </si>
  <si>
    <t>05.105.0195-9</t>
  </si>
  <si>
    <t>05.105.0195-A</t>
  </si>
  <si>
    <t>05.105.0195-X</t>
  </si>
  <si>
    <t>05.105.0196-9</t>
  </si>
  <si>
    <t>05.105.0200-A</t>
  </si>
  <si>
    <t>05.105.0200-X</t>
  </si>
  <si>
    <t>05.105.0201-A</t>
  </si>
  <si>
    <t>05.105.0202-A</t>
  </si>
  <si>
    <t>05.105.0203-0</t>
  </si>
  <si>
    <t>05.105.0203-A</t>
  </si>
  <si>
    <t>SERVICO DE VIGILANCIA COM VIGIA DE OBRA,PARA 1 POSTO,</t>
  </si>
  <si>
    <t>05.105.0204-A</t>
  </si>
  <si>
    <t>SERVICO DE VIGILANCIA COM VIGIA DE OBRA,PARA 2 POSTOS,</t>
  </si>
  <si>
    <t>05.105.0205-A</t>
  </si>
  <si>
    <t>SERVICO DE VIGILANCIA COM VIGIA DE OBRA,PARA 3 POSTOS,</t>
  </si>
  <si>
    <t>05.105.0206-A</t>
  </si>
  <si>
    <t>05.105.0207-0</t>
  </si>
  <si>
    <t>SERVICO DE VIGILANCIA COM VIGIA DE OBRA,PARA 4 POSTOS,</t>
  </si>
  <si>
    <t>05.105.0207-A</t>
  </si>
  <si>
    <t>05.105.0255-X</t>
  </si>
  <si>
    <t>05.105.0307-X</t>
  </si>
  <si>
    <t>05.105.0308-X</t>
  </si>
  <si>
    <t>05.105.0357-X</t>
  </si>
  <si>
    <t>05.105.0358-X</t>
  </si>
  <si>
    <t>05.105.0359-X</t>
  </si>
  <si>
    <t>05.105.0360-X</t>
  </si>
  <si>
    <t>05.105.0369-X</t>
  </si>
  <si>
    <t>05.105.0500-9</t>
  </si>
  <si>
    <t>05.105.0500-X</t>
  </si>
  <si>
    <t>05.105.0501-9</t>
  </si>
  <si>
    <t>05.105.0501-X</t>
  </si>
  <si>
    <t>05.105.0502-X</t>
  </si>
  <si>
    <t>05.105.0503-9</t>
  </si>
  <si>
    <t>05.105.0503-X</t>
  </si>
  <si>
    <t>05.105.0504-X</t>
  </si>
  <si>
    <t>05.105.0505-X</t>
  </si>
  <si>
    <t>05.105.0506-X</t>
  </si>
  <si>
    <t>05.105.0507-X</t>
  </si>
  <si>
    <t>05.105.0508-X</t>
  </si>
  <si>
    <t>05.105.0511-X</t>
  </si>
  <si>
    <t>05.105.0512-9</t>
  </si>
  <si>
    <t>05.105.0512-X</t>
  </si>
  <si>
    <t>OPERADOR DE TRANSITO EM SERVIÇO NOTURNO, INCLUSIVE LEIS</t>
  </si>
  <si>
    <t>05.105.0521-X</t>
  </si>
  <si>
    <t>05.105.0522-9</t>
  </si>
  <si>
    <t>05.105.0522-X</t>
  </si>
  <si>
    <t>05.105.0600-9</t>
  </si>
  <si>
    <t>05.105.0607-9</t>
  </si>
  <si>
    <t>05.105.0608-9</t>
  </si>
  <si>
    <t>05.105.0609-9</t>
  </si>
  <si>
    <t>05.105.0610-9</t>
  </si>
  <si>
    <t>05.105.0611-9</t>
  </si>
  <si>
    <t>05.105.0612-9</t>
  </si>
  <si>
    <t>ADMINISTRADOR DE REDE DE INFORMÁTICA</t>
  </si>
  <si>
    <t>05.105.0614-9</t>
  </si>
  <si>
    <t>ANALISTA DE SISTEMAS SENIOR INCLUSIVE ENCARGOS SOCIAIS</t>
  </si>
  <si>
    <t>05.105.0614-X</t>
  </si>
  <si>
    <t>05.105.0616-9</t>
  </si>
  <si>
    <t>05.105.0800-X</t>
  </si>
  <si>
    <t>05.105.0801-X</t>
  </si>
  <si>
    <t>05.105.0802-X</t>
  </si>
  <si>
    <t>05.105.0803-X</t>
  </si>
  <si>
    <t>05.105.0804-X</t>
  </si>
  <si>
    <t>05.105.0805-9</t>
  </si>
  <si>
    <t>05.105.0805-X</t>
  </si>
  <si>
    <t>05.105.0820-X</t>
  </si>
  <si>
    <t>05.105.0821-9</t>
  </si>
  <si>
    <t>05.105.0822-9</t>
  </si>
  <si>
    <t>05.105.0823-9</t>
  </si>
  <si>
    <t>REMANEJAMENTO DE POSTE NA RUA RAMOS DE CASTRO - AUSTIN,</t>
  </si>
  <si>
    <t>05.105.0824-9</t>
  </si>
  <si>
    <t>05.105.0830-X</t>
  </si>
  <si>
    <t>05.105.0890-X</t>
  </si>
  <si>
    <t>05.105.0900-X</t>
  </si>
  <si>
    <t>05.105.0905-9</t>
  </si>
  <si>
    <t>REMOçãO DE CHAPAS E PERFIS METáLICOS CORROIDOS</t>
  </si>
  <si>
    <t>05.105.0905-X</t>
  </si>
  <si>
    <t>05.105.0960-X</t>
  </si>
  <si>
    <t>MAO DE OBRA DE OFICIAL(PEDREIRO,CARPINT.,PINT.,JARDIN.</t>
  </si>
  <si>
    <t>05.105.0961-X</t>
  </si>
  <si>
    <t>05.105.0962-X</t>
  </si>
  <si>
    <t>MAO DE OBRA DE ENCARREGADO EM SERVICO DE CONSERVACAO DE</t>
  </si>
  <si>
    <t>05.105.0963-X</t>
  </si>
  <si>
    <t>05.105.0971-9</t>
  </si>
  <si>
    <t>05.105.0985-9</t>
  </si>
  <si>
    <t>MAO DE OBRA DE SERVENTE EM SERV.DE CONSERVACAO DE ESTR.</t>
  </si>
  <si>
    <t>05.105.0990-X</t>
  </si>
  <si>
    <t>05.105.0997-X</t>
  </si>
  <si>
    <t>05.105.9999-A</t>
  </si>
  <si>
    <t>05.110.9999-A</t>
  </si>
  <si>
    <t>05.115.0100-9</t>
  </si>
  <si>
    <t>05.115.0100-X</t>
  </si>
  <si>
    <t>05.115.0300-0</t>
  </si>
  <si>
    <t>FORNECIMENTO E GRAVAçãO EM MíDIA DIGITAL</t>
  </si>
  <si>
    <t>05.115.9999-A</t>
  </si>
  <si>
    <t>05.120.9999-A</t>
  </si>
  <si>
    <t>05.125.0050-X</t>
  </si>
  <si>
    <t>05.125.9999-A</t>
  </si>
  <si>
    <t>05.130.9999-A</t>
  </si>
  <si>
    <t>05.135.9999-A</t>
  </si>
  <si>
    <t>05.140.9999-A</t>
  </si>
  <si>
    <t>05.170.9999-A</t>
  </si>
  <si>
    <t>05.175.9999-A</t>
  </si>
  <si>
    <t>05.180.9999-A</t>
  </si>
  <si>
    <t>05.185.9999-A</t>
  </si>
  <si>
    <t>05.205.0010-A</t>
  </si>
  <si>
    <t>05.205.0011-A</t>
  </si>
  <si>
    <t>05.205.0012-A</t>
  </si>
  <si>
    <t>05.205.0013-A</t>
  </si>
  <si>
    <t>SERVICO DE VIGILANCIA ARMADA OU DESARMADA,PARA 1 POSTO,</t>
  </si>
  <si>
    <t>05.205.0015-A</t>
  </si>
  <si>
    <t>05.205.0016-A</t>
  </si>
  <si>
    <t>05.205.0017-A</t>
  </si>
  <si>
    <t>05.205.0018-A</t>
  </si>
  <si>
    <t>05.205.9999-A</t>
  </si>
  <si>
    <t>05.220.0100-X</t>
  </si>
  <si>
    <t>05.220.0105-X</t>
  </si>
  <si>
    <t>05.220.9999-A</t>
  </si>
  <si>
    <t>05.221.0105-9</t>
  </si>
  <si>
    <t>05.221.0105-X</t>
  </si>
  <si>
    <t>05.221.0106-9</t>
  </si>
  <si>
    <t>05.221.0106-X</t>
  </si>
  <si>
    <t>05.221.0110-X</t>
  </si>
  <si>
    <t>05.221.0115-X</t>
  </si>
  <si>
    <t>05.221.0118-X</t>
  </si>
  <si>
    <t>05.221.0120-X</t>
  </si>
  <si>
    <t>SERVIçOS DE PROCESSAMENTO DE IMAGENS(INFRAçõES),</t>
  </si>
  <si>
    <t>05.221.0130-X</t>
  </si>
  <si>
    <t>05.221.0140-9</t>
  </si>
  <si>
    <t>SISTEMA DE CONTROLE DE ACESSO _ COMDERJ</t>
  </si>
  <si>
    <t>05.221.0141-9</t>
  </si>
  <si>
    <t>05.221.0142-9</t>
  </si>
  <si>
    <t>SERVIDOR DE APLICAçãO E BANCO DE DADOS DA PLATAFORMA DE</t>
  </si>
  <si>
    <t>05.221.0143-9</t>
  </si>
  <si>
    <t>SERVIDOR DE MIDIA _ COMDERJ</t>
  </si>
  <si>
    <t>05.221.0144-9</t>
  </si>
  <si>
    <t>05.221.0145-9</t>
  </si>
  <si>
    <t>05.221.0146-9</t>
  </si>
  <si>
    <t>ESTAçãO DE TRABALHO E OPERAçãO - COMDERJ</t>
  </si>
  <si>
    <t>05.221.0147-9</t>
  </si>
  <si>
    <t>CONSOLE DE MONITORAMENTO - COMDERJ</t>
  </si>
  <si>
    <t>05.221.0148-9</t>
  </si>
  <si>
    <t>SISTEMA DE ENERGIA AUXILIAR - COMDERJ</t>
  </si>
  <si>
    <t>05.221.0149-9</t>
  </si>
  <si>
    <t>RACK DE TELECOMUNICAçõES _ COMDERJ</t>
  </si>
  <si>
    <t>05.221.0150-9</t>
  </si>
  <si>
    <t>SERVIDOR FIREWALL - COMDERJ</t>
  </si>
  <si>
    <t>05.221.0151-9</t>
  </si>
  <si>
    <t>SWITCH - COMDERJ</t>
  </si>
  <si>
    <t>05.221.0152-9</t>
  </si>
  <si>
    <t>SOFTWARE DE GERENCIAMENTO DE IMAGENS - COMDERJ</t>
  </si>
  <si>
    <t>05.221.0153-9</t>
  </si>
  <si>
    <t>SISTEMA DE DETECCçãO AUTOMáTICA DE INCIDENTES - COMDERJ</t>
  </si>
  <si>
    <t>05.221.0154-9</t>
  </si>
  <si>
    <t>SISTEMA DE GESTãO OPERACIONAL - COMDERJ</t>
  </si>
  <si>
    <t>05.221.0155-9</t>
  </si>
  <si>
    <t>INFRAESTRUTURA DE TELECOMUNICAçõES - COMDERJ</t>
  </si>
  <si>
    <t>05.221.0400-9</t>
  </si>
  <si>
    <t>05.221.0410-9</t>
  </si>
  <si>
    <t>05.221.0411-9</t>
  </si>
  <si>
    <t>05.221.0510-9</t>
  </si>
  <si>
    <t>05.221.9999-A</t>
  </si>
  <si>
    <t>05.222.0115-9</t>
  </si>
  <si>
    <t>05.222.0115-X</t>
  </si>
  <si>
    <t>05.222.0120-9</t>
  </si>
  <si>
    <t>05.222.0120-X</t>
  </si>
  <si>
    <t>05.222.0121-9</t>
  </si>
  <si>
    <t>05.222.0121-X</t>
  </si>
  <si>
    <t>05.222.0202-X</t>
  </si>
  <si>
    <t>ALUGUEL DE NOTEBOOK, PROCESSADOR I5 (3ª GERAçãO) DE 2.</t>
  </si>
  <si>
    <t>05.222.0204-X</t>
  </si>
  <si>
    <t>05.222.0205-9</t>
  </si>
  <si>
    <t>05.222.0205-X</t>
  </si>
  <si>
    <t>05.222.0206-9</t>
  </si>
  <si>
    <t>05.222.0206-X</t>
  </si>
  <si>
    <t>05.222.0207-9</t>
  </si>
  <si>
    <t>05.222.0207-X</t>
  </si>
  <si>
    <t>05.222.0210-X</t>
  </si>
  <si>
    <t>05.222.0300-9</t>
  </si>
  <si>
    <t>LOCAÇÃO DE SOFTWARE CIVIL</t>
  </si>
  <si>
    <t>05.222.0300-X</t>
  </si>
  <si>
    <t>05.222.0302-X</t>
  </si>
  <si>
    <t>05.222.0303-9</t>
  </si>
  <si>
    <t>LOCAçãO DE SOFTWARE AUTOCAD CIVIL 3D</t>
  </si>
  <si>
    <t>05.222.0304-9</t>
  </si>
  <si>
    <t>LOCAçãO DE SOFTWARE CIVIL 3D</t>
  </si>
  <si>
    <t>05.222.0304-X</t>
  </si>
  <si>
    <t>05.222.0305-9</t>
  </si>
  <si>
    <t>SOFTWARE AUTOCAD - LICENçA 1 ANO</t>
  </si>
  <si>
    <t>05.222.0305-X</t>
  </si>
  <si>
    <t>SOFTWARE AUTOCAD - LICENçA DE 1 ANO</t>
  </si>
  <si>
    <t>05.222.0306-9</t>
  </si>
  <si>
    <t>SOFTWARE OFFICE- 5 LICENçAS</t>
  </si>
  <si>
    <t>05.222.0306-X</t>
  </si>
  <si>
    <t>05.222.0310-X</t>
  </si>
  <si>
    <t>05.222.0315-9</t>
  </si>
  <si>
    <t>LOCAÇÃO DE SOFTWARE - PROGRAMAS ADOBE - TODOS OS APPS</t>
  </si>
  <si>
    <t>05.222.0315-X</t>
  </si>
  <si>
    <t>05.222.0320-9</t>
  </si>
  <si>
    <t>LOCAçãO DE SOFTWARE:REVIT</t>
  </si>
  <si>
    <t>05.222.0320-X</t>
  </si>
  <si>
    <t>05.222.0331-9</t>
  </si>
  <si>
    <t>05.222.0331-X</t>
  </si>
  <si>
    <t>05.222.0332-9</t>
  </si>
  <si>
    <t>LOCAçãO SOFTWARE PLACA PRO (SINALIZAçãO)</t>
  </si>
  <si>
    <t>05.222.0332-X</t>
  </si>
  <si>
    <t>05.222.0333-9</t>
  </si>
  <si>
    <t>05.222.0333-X</t>
  </si>
  <si>
    <t>05.222.0334-9</t>
  </si>
  <si>
    <t>05.222.0334-X</t>
  </si>
  <si>
    <t>05.222.0335-9</t>
  </si>
  <si>
    <t>LOCAçãO DE SOFTWARE GLOBAL MAPPER(CáLCULOS DE DISTâNCIA</t>
  </si>
  <si>
    <t>05.222.0335-X</t>
  </si>
  <si>
    <t>05.222.0336-9</t>
  </si>
  <si>
    <t>05.222.0336-X</t>
  </si>
  <si>
    <t>05.222.0337-9</t>
  </si>
  <si>
    <t>05.222.0337-X</t>
  </si>
  <si>
    <t>05.222.0338-9</t>
  </si>
  <si>
    <t>GPS L1 L2 RTK - RECEPTOR E COLETOR TOPOGRáFICO</t>
  </si>
  <si>
    <t>05.222.0338-X</t>
  </si>
  <si>
    <t>05.222.0339-9</t>
  </si>
  <si>
    <t>DRONE PARA AEROLEVANTAMENTO COM CERTIFICAçãO DA ANATEL,</t>
  </si>
  <si>
    <t>05.222.0339-X</t>
  </si>
  <si>
    <t>05.222.0340-9</t>
  </si>
  <si>
    <t>ESTAçãO TOTAL PARA OS SERVIçOS DE TOPOGRAFIA</t>
  </si>
  <si>
    <t>05.222.0340-X</t>
  </si>
  <si>
    <t>05.222.0500-X</t>
  </si>
  <si>
    <t>CONJUNTO FORMADO POR 1 MICROCOMPUTADOR,1 MPRESSORA JATO</t>
  </si>
  <si>
    <t>05.222.0501-9</t>
  </si>
  <si>
    <t>05.222.0501-X</t>
  </si>
  <si>
    <t>05.222.0502-9</t>
  </si>
  <si>
    <t>05.222.0502-X</t>
  </si>
  <si>
    <t>05.222.9999-A</t>
  </si>
  <si>
    <t>05.223.9999-0</t>
  </si>
  <si>
    <t>05.223.9999-A</t>
  </si>
  <si>
    <t>05.240.9999-A</t>
  </si>
  <si>
    <t>05.255.9999-A</t>
  </si>
  <si>
    <t>05.258.9999-A</t>
  </si>
  <si>
    <t>05.270.9999-A</t>
  </si>
  <si>
    <t>05.288.9999-A</t>
  </si>
  <si>
    <t>05.296.9999-A</t>
  </si>
  <si>
    <t>05.300.9999-A</t>
  </si>
  <si>
    <t>05.305.9999-A</t>
  </si>
  <si>
    <t>05.310.0100-9</t>
  </si>
  <si>
    <t>05.310.0100-X</t>
  </si>
  <si>
    <t>05.310.0103-9</t>
  </si>
  <si>
    <t>05.310.0103-X</t>
  </si>
  <si>
    <t>05.310.0105-9</t>
  </si>
  <si>
    <t>05.310.0105-X</t>
  </si>
  <si>
    <t>05.310.0106-9</t>
  </si>
  <si>
    <t>05.310.0106-X</t>
  </si>
  <si>
    <t>05.310.0107-9</t>
  </si>
  <si>
    <t>05.310.0107-X</t>
  </si>
  <si>
    <t>05.310.0108-9</t>
  </si>
  <si>
    <t>un.dia</t>
  </si>
  <si>
    <t>05.310.0108-X</t>
  </si>
  <si>
    <t>05.310.0112-9</t>
  </si>
  <si>
    <t>LOCAçãO E OPERAçãO DE POSTO DE CONTAGEM CLASSIFICATóRIA</t>
  </si>
  <si>
    <t>05.310.0112-X</t>
  </si>
  <si>
    <t>05.310.0113-9</t>
  </si>
  <si>
    <t>05.310.0113-X</t>
  </si>
  <si>
    <t>LOCAçãO MENSAL DE RáDIO TRANSMISSOR-RECEPTOR.</t>
  </si>
  <si>
    <t>05.310.0120-9</t>
  </si>
  <si>
    <t>05.310.0120-X</t>
  </si>
  <si>
    <t>05.310.0121-9</t>
  </si>
  <si>
    <t>05.310.0121-X</t>
  </si>
  <si>
    <t>05.310.0122-9</t>
  </si>
  <si>
    <t>05.310.0122-X</t>
  </si>
  <si>
    <t>05.310.0123-9</t>
  </si>
  <si>
    <t>05.310.0123-X</t>
  </si>
  <si>
    <t>05.310.0124-9</t>
  </si>
  <si>
    <t>MONITORAMENTO DE GASES ATRAVéS DA TéCNICA DE AMOSTRAGEM</t>
  </si>
  <si>
    <t>05.310.0124-X</t>
  </si>
  <si>
    <t>05.310.0125-9</t>
  </si>
  <si>
    <t>05.310.0125-X</t>
  </si>
  <si>
    <t>05.310.0130-X</t>
  </si>
  <si>
    <t>05.310.0150-9</t>
  </si>
  <si>
    <t>05.310.0150-X</t>
  </si>
  <si>
    <t>05.310.0155-9</t>
  </si>
  <si>
    <t>05.310.0156-9</t>
  </si>
  <si>
    <t>05.310.0157-9</t>
  </si>
  <si>
    <t>EXECUçãO DE PROG.DE MONITORAMENTO DE áGUAS SUPERFICIAIS</t>
  </si>
  <si>
    <t>05.310.0158-9</t>
  </si>
  <si>
    <t>05.310.0159-9</t>
  </si>
  <si>
    <t>05.310.0159-X</t>
  </si>
  <si>
    <t>05.310.0160-9</t>
  </si>
  <si>
    <t>05.310.0160-X</t>
  </si>
  <si>
    <t>DECIBELíMETRO DIGITAL, EM CONFORMIDADE COM A IEC61672-1</t>
  </si>
  <si>
    <t>05.310.0161-9</t>
  </si>
  <si>
    <t>SERV.DE ANALISE AR AMBIENTE ,CONF.PROCED.METOD.DO PROG.</t>
  </si>
  <si>
    <t>05.310.0161-X</t>
  </si>
  <si>
    <t>05.310.0162-9</t>
  </si>
  <si>
    <t>05.310.0162-X</t>
  </si>
  <si>
    <t>05.310.0163-9</t>
  </si>
  <si>
    <t>CâMERA DIGITAL COM RESOLUçãO DE 20.1MP, MEMóRIA INTERNA</t>
  </si>
  <si>
    <t>05.310.0163-X</t>
  </si>
  <si>
    <t>05.310.0164-9</t>
  </si>
  <si>
    <t>05.310.0164-X</t>
  </si>
  <si>
    <t>05.310.0165-9</t>
  </si>
  <si>
    <t>05.310.0165-X</t>
  </si>
  <si>
    <t>05.310.0166-9</t>
  </si>
  <si>
    <t>05.310.0166-X</t>
  </si>
  <si>
    <t>05.310.0167-9</t>
  </si>
  <si>
    <t>TRENA COM FITA EM FIBRA DE VIDRO DE 50M DE COMPRIMENTO,</t>
  </si>
  <si>
    <t>05.310.0167-X</t>
  </si>
  <si>
    <t>05.310.0168-9</t>
  </si>
  <si>
    <t>05.310.0168-X</t>
  </si>
  <si>
    <t>05.310.0169-9</t>
  </si>
  <si>
    <t>05.310.0169-X</t>
  </si>
  <si>
    <t>05.310.0170-9</t>
  </si>
  <si>
    <t>MACACãO IMPERMEáVEL C/CAPUZ,CONFECCIONADO EM PVC PL500,</t>
  </si>
  <si>
    <t>05.310.0170-X</t>
  </si>
  <si>
    <t>05.310.0171-9</t>
  </si>
  <si>
    <t>05.310.0171-X</t>
  </si>
  <si>
    <t>05.310.0172-9</t>
  </si>
  <si>
    <t>05.310.0172-X</t>
  </si>
  <si>
    <t>05.310.0173-9</t>
  </si>
  <si>
    <t>05.310.0173-X</t>
  </si>
  <si>
    <t>05.310.0174-9</t>
  </si>
  <si>
    <t>05.310.0174-X</t>
  </si>
  <si>
    <t>05.310.0175-9</t>
  </si>
  <si>
    <t>05.310.0175-X</t>
  </si>
  <si>
    <t>05.310.0176-9</t>
  </si>
  <si>
    <t>05.310.0176-X</t>
  </si>
  <si>
    <t>05.310.0177-9</t>
  </si>
  <si>
    <t>05.310.0177-X</t>
  </si>
  <si>
    <t>05.310.0178-9</t>
  </si>
  <si>
    <t>MEDIDOR DE PH(PHMETRO) DE BOLSO,C/FAIXA DE MEDIçãO DE 0</t>
  </si>
  <si>
    <t>05.310.0178-X</t>
  </si>
  <si>
    <t>05.310.0179-9</t>
  </si>
  <si>
    <t>MEDIDOR DE OXIGêNIO DISSOLVIDO DIGITAL PORTáTIL,</t>
  </si>
  <si>
    <t>05.310.0179-X</t>
  </si>
  <si>
    <t>05.310.0180-9</t>
  </si>
  <si>
    <t>05.310.0180-X</t>
  </si>
  <si>
    <t>05.310.0181-9</t>
  </si>
  <si>
    <t>05.310.0181-X</t>
  </si>
  <si>
    <t>05.310.0182-9</t>
  </si>
  <si>
    <t>LANTERNA DE CABEçA EQUIPADA C/ 8LEDS (20LUMENS), 2FITAS</t>
  </si>
  <si>
    <t>05.310.0182-X</t>
  </si>
  <si>
    <t>05.310.9999-A</t>
  </si>
  <si>
    <t>05.320.9999-A</t>
  </si>
  <si>
    <t>05.330.0105-5</t>
  </si>
  <si>
    <t>05.330.0330-9</t>
  </si>
  <si>
    <t>SERVIÇOS GRÁFICOS</t>
  </si>
  <si>
    <t>05.330.0330-X</t>
  </si>
  <si>
    <t>05.330.0331-9</t>
  </si>
  <si>
    <t>SERVIÇOS GRÁFICOS - A PARTIR DE 2019</t>
  </si>
  <si>
    <t>05.330.0331-X</t>
  </si>
  <si>
    <t>05.330.9999-A</t>
  </si>
  <si>
    <t>05.350.0100-9</t>
  </si>
  <si>
    <t>DESPESAS ADMINISTRATIVAS (TELEFONE,AGUA,LUZ,MANUTENCAO,</t>
  </si>
  <si>
    <t>05.350.0150-X</t>
  </si>
  <si>
    <t>05.350.9999-A</t>
  </si>
  <si>
    <t>05.355.9999-A</t>
  </si>
  <si>
    <t>05.500.9999-A</t>
  </si>
  <si>
    <t>05.560.9999-A</t>
  </si>
  <si>
    <t>05.580.9999-A</t>
  </si>
  <si>
    <t>05.585.9999-A</t>
  </si>
  <si>
    <t>05.590.9999-A</t>
  </si>
  <si>
    <t>05.600.9999-A</t>
  </si>
  <si>
    <t>05.800.9999-A</t>
  </si>
  <si>
    <t>05.805.9999-A</t>
  </si>
  <si>
    <t>06.001.0020-A</t>
  </si>
  <si>
    <t>06.001.0022-A</t>
  </si>
  <si>
    <t>06.001.0023-A</t>
  </si>
  <si>
    <t>06.001.0024-A</t>
  </si>
  <si>
    <t>06.001.0025-A</t>
  </si>
  <si>
    <t>ASSENTAMENTO DE TUBOS DE CONCRETO ARMADO,EXCLUSIVE.</t>
  </si>
  <si>
    <t>06.001.0030-A</t>
  </si>
  <si>
    <t>06.001.0031-A</t>
  </si>
  <si>
    <t>06.001.0032-A</t>
  </si>
  <si>
    <t>06.001.0033-A</t>
  </si>
  <si>
    <t>06.001.0034-A</t>
  </si>
  <si>
    <t>06.001.0035-A</t>
  </si>
  <si>
    <t>06.001.0036-A</t>
  </si>
  <si>
    <t>06.001.0037-A</t>
  </si>
  <si>
    <t>06.001.0038-A</t>
  </si>
  <si>
    <t>06.001.0039-A</t>
  </si>
  <si>
    <t>06.001.0040-9</t>
  </si>
  <si>
    <t>ASSENTAMENTO DE GALERIA DE CONCRETO ARMADO PARA GALERIA</t>
  </si>
  <si>
    <t>06.001.0040-A</t>
  </si>
  <si>
    <t>06.001.0040-X</t>
  </si>
  <si>
    <t>06.001.0041-9</t>
  </si>
  <si>
    <t>06.001.0041-A</t>
  </si>
  <si>
    <t>06.001.0041-X</t>
  </si>
  <si>
    <t>06.001.0042-9</t>
  </si>
  <si>
    <t>06.001.0042-A</t>
  </si>
  <si>
    <t>06.001.0042-X</t>
  </si>
  <si>
    <t>06.001.0043-9</t>
  </si>
  <si>
    <t>06.001.0043-X</t>
  </si>
  <si>
    <t>06.001.0044-9</t>
  </si>
  <si>
    <t>06.001.0044-X</t>
  </si>
  <si>
    <t>06.001.0059-A</t>
  </si>
  <si>
    <t>06.001.0060-A</t>
  </si>
  <si>
    <t>06.001.0061-A</t>
  </si>
  <si>
    <t>06.001.0062-A</t>
  </si>
  <si>
    <t>06.001.0063-A</t>
  </si>
  <si>
    <t>06.001.0064-A</t>
  </si>
  <si>
    <t>06.001.0065-A</t>
  </si>
  <si>
    <t>06.001.0066-A</t>
  </si>
  <si>
    <t>06.001.0067-A</t>
  </si>
  <si>
    <t>06.001.0068-A</t>
  </si>
  <si>
    <t>06.001.0069-A</t>
  </si>
  <si>
    <t>06.001.0070-A</t>
  </si>
  <si>
    <t>06.001.0071-A</t>
  </si>
  <si>
    <t>ASSENTAMENTO DE TUBOS DE CIMENTO SEM AMIANTO,COM JUNTAS</t>
  </si>
  <si>
    <t>06.001.0080-A</t>
  </si>
  <si>
    <t>06.001.0081-A</t>
  </si>
  <si>
    <t>ASSENTAMENTO DE TUBOS DE CIMENTO SEM AMIANTO COM JUNTAS</t>
  </si>
  <si>
    <t>06.001.0082-A</t>
  </si>
  <si>
    <t>06.001.0083-A</t>
  </si>
  <si>
    <t>06.001.0084-A</t>
  </si>
  <si>
    <t>06.001.0085-A</t>
  </si>
  <si>
    <t>06.001.0101-A</t>
  </si>
  <si>
    <t>06.001.0102-A</t>
  </si>
  <si>
    <t>06.001.0103-A</t>
  </si>
  <si>
    <t>06.001.0105-A</t>
  </si>
  <si>
    <t>06.001.0106-A</t>
  </si>
  <si>
    <t>ASSENTAMENTO DE TUBOS DE CERAMICA VIDRADA,ATERRO E SOCA</t>
  </si>
  <si>
    <t>06.001.0110-A</t>
  </si>
  <si>
    <t>06.001.0115-A</t>
  </si>
  <si>
    <t>06.001.0120-A</t>
  </si>
  <si>
    <t>06.001.0125-A</t>
  </si>
  <si>
    <t>06.001.0130-A</t>
  </si>
  <si>
    <t>06.001.0151-A</t>
  </si>
  <si>
    <t>06.001.0152-A</t>
  </si>
  <si>
    <t>06.001.0153-A</t>
  </si>
  <si>
    <t>06.001.0155-A</t>
  </si>
  <si>
    <t>06.001.0161-A</t>
  </si>
  <si>
    <t>06.001.0162-A</t>
  </si>
  <si>
    <t>06.001.0163-A</t>
  </si>
  <si>
    <t>06.001.0165-A</t>
  </si>
  <si>
    <t>06.001.0170-A</t>
  </si>
  <si>
    <t>06.001.0171-A</t>
  </si>
  <si>
    <t>06.001.0172-A</t>
  </si>
  <si>
    <t>06.001.0173-A</t>
  </si>
  <si>
    <t>06.001.0174-A</t>
  </si>
  <si>
    <t>06.001.0180-A</t>
  </si>
  <si>
    <t>06.001.0183-A</t>
  </si>
  <si>
    <t>06.001.0184-A</t>
  </si>
  <si>
    <t>06.001.0185-A</t>
  </si>
  <si>
    <t>06.001.0187-A</t>
  </si>
  <si>
    <t>06.001.0188-A</t>
  </si>
  <si>
    <t>06.001.0189-A</t>
  </si>
  <si>
    <t>06.001.0190-A</t>
  </si>
  <si>
    <t>06.001.0192-A</t>
  </si>
  <si>
    <t>06.001.0193-A</t>
  </si>
  <si>
    <t>06.001.0195-A</t>
  </si>
  <si>
    <t>06.001.0198-A</t>
  </si>
  <si>
    <t>06.001.0200-A</t>
  </si>
  <si>
    <t>06.001.0205-A</t>
  </si>
  <si>
    <t>06.001.0210-A</t>
  </si>
  <si>
    <t>ASSENTAMENTO DE TUBO PRFV DEFOFO,EXCLUSIVE FORNECIMENTO</t>
  </si>
  <si>
    <t>06.001.0220-A</t>
  </si>
  <si>
    <t>06.001.0221-A</t>
  </si>
  <si>
    <t>06.001.0222-A</t>
  </si>
  <si>
    <t>06.001.0224-A</t>
  </si>
  <si>
    <t>06.001.0225-A</t>
  </si>
  <si>
    <t>06.001.0226-A</t>
  </si>
  <si>
    <t>06.001.0227-A</t>
  </si>
  <si>
    <t>06.001.0228-A</t>
  </si>
  <si>
    <t>06.001.0229-A</t>
  </si>
  <si>
    <t>06.001.0231-A</t>
  </si>
  <si>
    <t>06.001.0233-A</t>
  </si>
  <si>
    <t>06.001.0235-A</t>
  </si>
  <si>
    <t>06.001.0237-A</t>
  </si>
  <si>
    <t>ASSENTAMENTO DE TUBULACAO DE PVC,COM JUNTA ELASTICA,</t>
  </si>
  <si>
    <t>06.001.0242-A</t>
  </si>
  <si>
    <t>06.001.0243-A</t>
  </si>
  <si>
    <t>06.001.0244-A</t>
  </si>
  <si>
    <t>ASSENTAMENTO DE TUBULACAO DE PVC COM JUNTA ELASTICA,</t>
  </si>
  <si>
    <t>06.001.0245-A</t>
  </si>
  <si>
    <t>06.001.0246-A</t>
  </si>
  <si>
    <t>06.001.0247-A</t>
  </si>
  <si>
    <t>06.001.0248-A</t>
  </si>
  <si>
    <t>06.001.0250-A</t>
  </si>
  <si>
    <t>06.001.0251-A</t>
  </si>
  <si>
    <t>06.001.0252-A</t>
  </si>
  <si>
    <t>06.001.0254-A</t>
  </si>
  <si>
    <t>06.001.0255-A</t>
  </si>
  <si>
    <t>06.001.0256-A</t>
  </si>
  <si>
    <t>06.001.0257-A</t>
  </si>
  <si>
    <t>06.001.0258-A</t>
  </si>
  <si>
    <t>06.001.0259-A</t>
  </si>
  <si>
    <t>06.001.0260-A</t>
  </si>
  <si>
    <t>06.001.0261-A</t>
  </si>
  <si>
    <t>06.001.0262-A</t>
  </si>
  <si>
    <t>06.001.0263-A</t>
  </si>
  <si>
    <t>06.001.0264-A</t>
  </si>
  <si>
    <t>06.001.0265-A</t>
  </si>
  <si>
    <t>06.001.0266-A</t>
  </si>
  <si>
    <t>06.001.0267-A</t>
  </si>
  <si>
    <t>06.001.0268-A</t>
  </si>
  <si>
    <t>06.001.0269-A</t>
  </si>
  <si>
    <t>06.001.0270-A</t>
  </si>
  <si>
    <t>06.001.0271-A</t>
  </si>
  <si>
    <t>06.001.0272-A</t>
  </si>
  <si>
    <t>06.001.0273-A</t>
  </si>
  <si>
    <t>06.001.0274-A</t>
  </si>
  <si>
    <t>06.001.0275-A</t>
  </si>
  <si>
    <t>06.001.0276-A</t>
  </si>
  <si>
    <t>MONTAGEM DE COMPORTA QUADRADA OU CIRCULAR COM DIMENSOES</t>
  </si>
  <si>
    <t>06.001.0300-A</t>
  </si>
  <si>
    <t>06.001.0301-A</t>
  </si>
  <si>
    <t>06.001.0305-A</t>
  </si>
  <si>
    <t>06.001.0306-A</t>
  </si>
  <si>
    <t>06.001.0307-A</t>
  </si>
  <si>
    <t>06.001.0308-A</t>
  </si>
  <si>
    <t>06.001.0309-A</t>
  </si>
  <si>
    <t>06.001.0310-A</t>
  </si>
  <si>
    <t>06.001.0311-A</t>
  </si>
  <si>
    <t>06.001.0312-A</t>
  </si>
  <si>
    <t>06.001.0313-A</t>
  </si>
  <si>
    <t>06.001.0314-A</t>
  </si>
  <si>
    <t>06.001.0315-A</t>
  </si>
  <si>
    <t>06.001.0316-A</t>
  </si>
  <si>
    <t>06.001.0317-A</t>
  </si>
  <si>
    <t>06.001.0318-A</t>
  </si>
  <si>
    <t>ASSENTAMENTO DE TAMPAO DE FºFº,TIPO QUADRADO,ATE 0,25 X</t>
  </si>
  <si>
    <t>06.001.0319-A</t>
  </si>
  <si>
    <t>06.001.0320-A</t>
  </si>
  <si>
    <t>06.001.0325-A</t>
  </si>
  <si>
    <t>06.001.0327-A</t>
  </si>
  <si>
    <t>06.001.0328-A</t>
  </si>
  <si>
    <t>06.001.0329-A</t>
  </si>
  <si>
    <t>06.001.0330-A</t>
  </si>
  <si>
    <t>06.001.0331-A</t>
  </si>
  <si>
    <t>06.001.0332-A</t>
  </si>
  <si>
    <t>ASSENTAMENTO DE CAIXA DE PASSEIO PARA REGISTRO EM FºFº,</t>
  </si>
  <si>
    <t>06.001.0335-A</t>
  </si>
  <si>
    <t>06.001.0500-A</t>
  </si>
  <si>
    <t>06.001.0501-A</t>
  </si>
  <si>
    <t>06.001.0502-A</t>
  </si>
  <si>
    <t>06.001.0503-A</t>
  </si>
  <si>
    <t>06.001.0504-A</t>
  </si>
  <si>
    <t>06.001.0505-A</t>
  </si>
  <si>
    <t>06.001.0506-A</t>
  </si>
  <si>
    <t>06.001.0507-A</t>
  </si>
  <si>
    <t>06.001.0508-A</t>
  </si>
  <si>
    <t>06.001.0509-A</t>
  </si>
  <si>
    <t>06.001.0510-A</t>
  </si>
  <si>
    <t>06.001.0511-A</t>
  </si>
  <si>
    <t>06.001.0512-A</t>
  </si>
  <si>
    <t>06.001.0513-A</t>
  </si>
  <si>
    <t>06.001.0514-A</t>
  </si>
  <si>
    <t>06.001.0515-A</t>
  </si>
  <si>
    <t>06.001.0516-A</t>
  </si>
  <si>
    <t>06.001.0550-A</t>
  </si>
  <si>
    <t>06.001.0551-A</t>
  </si>
  <si>
    <t>06.001.0552-A</t>
  </si>
  <si>
    <t>06.001.0553-A</t>
  </si>
  <si>
    <t>06.001.0554-A</t>
  </si>
  <si>
    <t>06.001.0555-A</t>
  </si>
  <si>
    <t>06.001.0556-A</t>
  </si>
  <si>
    <t>06.001.0557-A</t>
  </si>
  <si>
    <t>06.001.0558-A</t>
  </si>
  <si>
    <t>06.001.0559-A</t>
  </si>
  <si>
    <t>06.001.0560-A</t>
  </si>
  <si>
    <t>06.001.0561-A</t>
  </si>
  <si>
    <t>06.001.0562-A</t>
  </si>
  <si>
    <t>06.001.0563-A</t>
  </si>
  <si>
    <t>06.001.0564-A</t>
  </si>
  <si>
    <t>06.001.0565-A</t>
  </si>
  <si>
    <t>06.001.0566-A</t>
  </si>
  <si>
    <t>06.001.0630-A</t>
  </si>
  <si>
    <t>06.001.0631-A</t>
  </si>
  <si>
    <t>06.001.0632-A</t>
  </si>
  <si>
    <t>06.001.0633-A</t>
  </si>
  <si>
    <t>06.001.0634-A</t>
  </si>
  <si>
    <t>ASSENTAMENTO DE CONEXOES DE FºFº,COM JUNTA ELASTICA,COM</t>
  </si>
  <si>
    <t>06.001.0650-A</t>
  </si>
  <si>
    <t>06.001.0651-A</t>
  </si>
  <si>
    <t>06.001.0652-A</t>
  </si>
  <si>
    <t>06.001.0653-A</t>
  </si>
  <si>
    <t>06.001.0654-A</t>
  </si>
  <si>
    <t>06.001.0655-A</t>
  </si>
  <si>
    <t>06.001.0656-A</t>
  </si>
  <si>
    <t>06.001.0657-A</t>
  </si>
  <si>
    <t>06.001.0658-A</t>
  </si>
  <si>
    <t>06.001.0659-A</t>
  </si>
  <si>
    <t>06.001.0660-A</t>
  </si>
  <si>
    <t>06.001.0661-A</t>
  </si>
  <si>
    <t>06.001.0662-A</t>
  </si>
  <si>
    <t>06.001.0663-A</t>
  </si>
  <si>
    <t>06.001.0664-A</t>
  </si>
  <si>
    <t>06.001.0665-A</t>
  </si>
  <si>
    <t>06.001.0666-A</t>
  </si>
  <si>
    <t>06.001.0670-A</t>
  </si>
  <si>
    <t>06.001.0671-A</t>
  </si>
  <si>
    <t>06.001.0672-A</t>
  </si>
  <si>
    <t>06.001.0673-A</t>
  </si>
  <si>
    <t>06.001.0674-A</t>
  </si>
  <si>
    <t>06.001.0675-A</t>
  </si>
  <si>
    <t>06.001.0676-A</t>
  </si>
  <si>
    <t>06.001.0677-A</t>
  </si>
  <si>
    <t>06.001.0678-A</t>
  </si>
  <si>
    <t>06.001.0679-A</t>
  </si>
  <si>
    <t>06.001.0680-A</t>
  </si>
  <si>
    <t>06.001.0681-A</t>
  </si>
  <si>
    <t>06.001.0682-A</t>
  </si>
  <si>
    <t>06.001.0683-A</t>
  </si>
  <si>
    <t>06.001.0684-A</t>
  </si>
  <si>
    <t>06.001.0685-A</t>
  </si>
  <si>
    <t>06.001.0686-A</t>
  </si>
  <si>
    <t>06.001.0710-A</t>
  </si>
  <si>
    <t>MONTAGEM DE JUNTA GIBAULT,EXCLUSIVE A PECA,COM DIAMETRO</t>
  </si>
  <si>
    <t>06.001.0711-A</t>
  </si>
  <si>
    <t>06.001.0712-A</t>
  </si>
  <si>
    <t>06.001.0715-A</t>
  </si>
  <si>
    <t>06.001.0716-A</t>
  </si>
  <si>
    <t>06.001.0717-A</t>
  </si>
  <si>
    <t>06.001.0718-A</t>
  </si>
  <si>
    <t>06.001.0719-A</t>
  </si>
  <si>
    <t>06.001.0720-A</t>
  </si>
  <si>
    <t>06.001.0721-A</t>
  </si>
  <si>
    <t>06.001.0722-A</t>
  </si>
  <si>
    <t>06.001.0723-A</t>
  </si>
  <si>
    <t>06.001.0724-A</t>
  </si>
  <si>
    <t>06.001.0725-A</t>
  </si>
  <si>
    <t>06.001.0726-A</t>
  </si>
  <si>
    <t>06.001.0727-A</t>
  </si>
  <si>
    <t>06.001.0728-A</t>
  </si>
  <si>
    <t>06.001.0729-A</t>
  </si>
  <si>
    <t>06.001.0730-A</t>
  </si>
  <si>
    <t>06.001.0731-A</t>
  </si>
  <si>
    <t>06.001.0732-A</t>
  </si>
  <si>
    <t>06.001.0733-A</t>
  </si>
  <si>
    <t>06.001.0734-A</t>
  </si>
  <si>
    <t>06.001.0735-A</t>
  </si>
  <si>
    <t>06.001.0736-A</t>
  </si>
  <si>
    <t>MONTAGEM DE JUNTA DRESSER SEM ANCORAGENS (HARNESS),</t>
  </si>
  <si>
    <t>06.001.0750-A</t>
  </si>
  <si>
    <t>06.001.0751-A</t>
  </si>
  <si>
    <t>06.001.0752-A</t>
  </si>
  <si>
    <t>06.001.0753-A</t>
  </si>
  <si>
    <t>06.001.0754-A</t>
  </si>
  <si>
    <t>06.001.0755-A</t>
  </si>
  <si>
    <t>06.001.0756-A</t>
  </si>
  <si>
    <t>06.001.0757-A</t>
  </si>
  <si>
    <t>06.001.0758-A</t>
  </si>
  <si>
    <t>06.001.0759-A</t>
  </si>
  <si>
    <t>06.001.0760-A</t>
  </si>
  <si>
    <t>06.001.0761-A</t>
  </si>
  <si>
    <t>06.001.0762-A</t>
  </si>
  <si>
    <t>06.001.0763-A</t>
  </si>
  <si>
    <t>06.001.0764-A</t>
  </si>
  <si>
    <t>06.001.0765-A</t>
  </si>
  <si>
    <t>06.001.0766-A</t>
  </si>
  <si>
    <t>06.001.0767-A</t>
  </si>
  <si>
    <t>ASSENTAMENTO DE TUBOS DE POLIETILENO,COM DE=20 A 40MM,</t>
  </si>
  <si>
    <t>06.001.0770-A</t>
  </si>
  <si>
    <t>ASSENTAMENTO DE TUBOS DE POLIETILENO,COM DE ACIMA DE 40</t>
  </si>
  <si>
    <t>06.001.0771-A</t>
  </si>
  <si>
    <t>06.001.0772-A</t>
  </si>
  <si>
    <t>06.001.0773-A</t>
  </si>
  <si>
    <t>06.001.0774-A</t>
  </si>
  <si>
    <t>06.001.0775-A</t>
  </si>
  <si>
    <t>06.001.0776-A</t>
  </si>
  <si>
    <t>06.001.0777-A</t>
  </si>
  <si>
    <t>06.001.0778-A</t>
  </si>
  <si>
    <t>06.001.0779-A</t>
  </si>
  <si>
    <t>06.001.0780-A</t>
  </si>
  <si>
    <t>06.001.0781-A</t>
  </si>
  <si>
    <t>06.001.9999-A</t>
  </si>
  <si>
    <t>06.002.0009-A</t>
  </si>
  <si>
    <t>06.002.0010-A</t>
  </si>
  <si>
    <t>06.002.0011-A</t>
  </si>
  <si>
    <t>06.002.0012-A</t>
  </si>
  <si>
    <t>06.002.0013-A</t>
  </si>
  <si>
    <t>06.002.0014-A</t>
  </si>
  <si>
    <t>06.002.0015-A</t>
  </si>
  <si>
    <t>06.002.0016-A</t>
  </si>
  <si>
    <t>06.002.0017-A</t>
  </si>
  <si>
    <t>06.002.0018-A</t>
  </si>
  <si>
    <t>06.002.0019-A</t>
  </si>
  <si>
    <t>06.002.0020-A</t>
  </si>
  <si>
    <t>06.002.0040-A</t>
  </si>
  <si>
    <t>06.002.0041-A</t>
  </si>
  <si>
    <t>06.002.0042-A</t>
  </si>
  <si>
    <t>06.002.0043-A</t>
  </si>
  <si>
    <t>06.002.0044-A</t>
  </si>
  <si>
    <t>06.002.0045-A</t>
  </si>
  <si>
    <t>06.002.0046-A</t>
  </si>
  <si>
    <t>06.002.0047-A</t>
  </si>
  <si>
    <t>06.002.0048-A</t>
  </si>
  <si>
    <t>06.002.0049-A</t>
  </si>
  <si>
    <t>06.002.0050-A</t>
  </si>
  <si>
    <t>06.002.0051-A</t>
  </si>
  <si>
    <t>06.002.0052-A</t>
  </si>
  <si>
    <t>06.002.0060-A</t>
  </si>
  <si>
    <t>06.002.0061-A</t>
  </si>
  <si>
    <t>06.002.0062-A</t>
  </si>
  <si>
    <t>06.002.0063-A</t>
  </si>
  <si>
    <t>06.002.0064-A</t>
  </si>
  <si>
    <t>06.002.0065-A</t>
  </si>
  <si>
    <t>06.002.0066-A</t>
  </si>
  <si>
    <t>06.002.0067-A</t>
  </si>
  <si>
    <t>06.002.0068-A</t>
  </si>
  <si>
    <t>06.002.0069-A</t>
  </si>
  <si>
    <t>06.002.0070-A</t>
  </si>
  <si>
    <t>06.002.0071-A</t>
  </si>
  <si>
    <t>06.002.0072-A</t>
  </si>
  <si>
    <t>06.002.9999-A</t>
  </si>
  <si>
    <t>06.003.0010-A</t>
  </si>
  <si>
    <t>06.003.0011-A</t>
  </si>
  <si>
    <t>CALHA DE MEIO-TUBO CIRCULAR DE CONCRETO VIBRADO,</t>
  </si>
  <si>
    <t>06.003.0012-A</t>
  </si>
  <si>
    <t>06.003.0013-A</t>
  </si>
  <si>
    <t>06.003.0015-A</t>
  </si>
  <si>
    <t>06.003.0017-A</t>
  </si>
  <si>
    <t>06.003.0050-A</t>
  </si>
  <si>
    <t>06.003.0053-A</t>
  </si>
  <si>
    <t>06.003.0055-A</t>
  </si>
  <si>
    <t>06.003.0057-A</t>
  </si>
  <si>
    <t>06.003.0058-A</t>
  </si>
  <si>
    <t>06.003.0060-A</t>
  </si>
  <si>
    <t>06.003.0062-A</t>
  </si>
  <si>
    <t>06.003.0064-A</t>
  </si>
  <si>
    <t>06.003.0066-A</t>
  </si>
  <si>
    <t>06.003.0068-A</t>
  </si>
  <si>
    <t>06.003.9999-A</t>
  </si>
  <si>
    <t>06.004.0060-A</t>
  </si>
  <si>
    <t>06.004.0062-A</t>
  </si>
  <si>
    <t>06.004.0064-A</t>
  </si>
  <si>
    <t>06.004.0066-A</t>
  </si>
  <si>
    <t>06.004.0068-A</t>
  </si>
  <si>
    <t>06.004.0070-A</t>
  </si>
  <si>
    <t>06.004.0072-A</t>
  </si>
  <si>
    <t>06.004.0074-A</t>
  </si>
  <si>
    <t>06.004.0076-A</t>
  </si>
  <si>
    <t>06.004.0078-A</t>
  </si>
  <si>
    <t>06.004.0080-A</t>
  </si>
  <si>
    <t>06.004.0082-A</t>
  </si>
  <si>
    <t>06.004.0084-A</t>
  </si>
  <si>
    <t>06.004.0090-A</t>
  </si>
  <si>
    <t>06.004.0092-A</t>
  </si>
  <si>
    <t>06.004.0094-A</t>
  </si>
  <si>
    <t>06.004.0096-A</t>
  </si>
  <si>
    <t>06.004.0098-A</t>
  </si>
  <si>
    <t>06.004.0100-A</t>
  </si>
  <si>
    <t>06.004.0102-A</t>
  </si>
  <si>
    <t>06.004.0104-A</t>
  </si>
  <si>
    <t>06.004.0106-A</t>
  </si>
  <si>
    <t>06.004.0108-A</t>
  </si>
  <si>
    <t>06.004.0110-A</t>
  </si>
  <si>
    <t>06.004.0112-A</t>
  </si>
  <si>
    <t>06.004.0114-A</t>
  </si>
  <si>
    <t>06.004.0120-A</t>
  </si>
  <si>
    <t>06.004.0122-A</t>
  </si>
  <si>
    <t>06.004.0124-A</t>
  </si>
  <si>
    <t>06.004.0126-A</t>
  </si>
  <si>
    <t>06.004.0128-A</t>
  </si>
  <si>
    <t>06.004.0130-A</t>
  </si>
  <si>
    <t>06.004.0132-A</t>
  </si>
  <si>
    <t>06.004.0134-A</t>
  </si>
  <si>
    <t>06.004.0136-A</t>
  </si>
  <si>
    <t>06.004.0138-A</t>
  </si>
  <si>
    <t>06.004.0140-A</t>
  </si>
  <si>
    <t>06.004.0142-A</t>
  </si>
  <si>
    <t>06.004.0144-A</t>
  </si>
  <si>
    <t>06.004.0150-A</t>
  </si>
  <si>
    <t>06.004.0152-A</t>
  </si>
  <si>
    <t>06.004.0154-A</t>
  </si>
  <si>
    <t>06.004.0156-A</t>
  </si>
  <si>
    <t>06.004.0158-A</t>
  </si>
  <si>
    <t>06.004.0160-A</t>
  </si>
  <si>
    <t>06.004.0162-A</t>
  </si>
  <si>
    <t>06.004.0164-A</t>
  </si>
  <si>
    <t>06.004.0166-A</t>
  </si>
  <si>
    <t>06.004.0168-A</t>
  </si>
  <si>
    <t>06.004.0170-A</t>
  </si>
  <si>
    <t>06.004.0172-A</t>
  </si>
  <si>
    <t>06.004.0174-A</t>
  </si>
  <si>
    <t>06.004.0190-X</t>
  </si>
  <si>
    <t>06.004.0193-X</t>
  </si>
  <si>
    <t>CANAL PRE-FABRICADO,EM CONCRETO PROTENDIDO E/OU ARMADO,</t>
  </si>
  <si>
    <t>06.004.0253-B</t>
  </si>
  <si>
    <t>COBERTURA DE CANAL PRE-FABRICADO,EM CONCRETO PROTENDIDO</t>
  </si>
  <si>
    <t>06.004.0254-B</t>
  </si>
  <si>
    <t>06.004.0400-A</t>
  </si>
  <si>
    <t>06.004.0405-A</t>
  </si>
  <si>
    <t>06.004.0410-A</t>
  </si>
  <si>
    <t>06.004.0415-A</t>
  </si>
  <si>
    <t>06.004.0420-A</t>
  </si>
  <si>
    <t>06.004.0425-A</t>
  </si>
  <si>
    <t>06.004.0430-A</t>
  </si>
  <si>
    <t>06.004.0435-A</t>
  </si>
  <si>
    <t>06.004.0440-A</t>
  </si>
  <si>
    <t>06.004.0445-A</t>
  </si>
  <si>
    <t>06.004.0450-A</t>
  </si>
  <si>
    <t>06.004.0455-A</t>
  </si>
  <si>
    <t>GALERIA TECNICA PRE-FABRICADA DE CONCRETO ARMADO,</t>
  </si>
  <si>
    <t>06.004.0500-A</t>
  </si>
  <si>
    <t>06.004.0502-9</t>
  </si>
  <si>
    <t>06.004.0502-X</t>
  </si>
  <si>
    <t>06.004.0505-A</t>
  </si>
  <si>
    <t>06.004.0510-A</t>
  </si>
  <si>
    <t>06.004.0515-A</t>
  </si>
  <si>
    <t>06.004.0520-A</t>
  </si>
  <si>
    <t>06.004.0525-A</t>
  </si>
  <si>
    <t>06.004.0530-A</t>
  </si>
  <si>
    <t>06.004.0535-A</t>
  </si>
  <si>
    <t>06.004.9999-A</t>
  </si>
  <si>
    <t>TUBO CERAMICO VIDRADO,CONFORME ESPECIFICACOES DA CEDAE,</t>
  </si>
  <si>
    <t>06.005.0030-A</t>
  </si>
  <si>
    <t>06.005.0035-A</t>
  </si>
  <si>
    <t>06.005.0040-A</t>
  </si>
  <si>
    <t>06.005.0045-A</t>
  </si>
  <si>
    <t>06.005.0050-A</t>
  </si>
  <si>
    <t>06.005.9999-A</t>
  </si>
  <si>
    <t>06.006.0010-A</t>
  </si>
  <si>
    <t>ADICIONAL DE PROFUNDIDADE EXCEDENTE DE 1,00M,PARA CAIXA</t>
  </si>
  <si>
    <t>06.006.0011-A</t>
  </si>
  <si>
    <t>06.006.0015-A</t>
  </si>
  <si>
    <t>06.006.0016-A</t>
  </si>
  <si>
    <t>06.006.0020-A</t>
  </si>
  <si>
    <t>06.006.0030-A</t>
  </si>
  <si>
    <t>06.006.0031-A</t>
  </si>
  <si>
    <t>06.006.0035-A</t>
  </si>
  <si>
    <t>ADICIONAL PARA DESNIVEL EXCEDENTE DE 1,00M,PARA TUBO DE</t>
  </si>
  <si>
    <t>06.006.0036-A</t>
  </si>
  <si>
    <t>06.006.0040-A</t>
  </si>
  <si>
    <t>06.006.0041-A</t>
  </si>
  <si>
    <t>06.006.0050-A</t>
  </si>
  <si>
    <t>06.006.0051-A</t>
  </si>
  <si>
    <t>06.006.0060-A</t>
  </si>
  <si>
    <t>06.006.0061-A</t>
  </si>
  <si>
    <t>06.006.0090-A</t>
  </si>
  <si>
    <t>06.006.0091-A</t>
  </si>
  <si>
    <t>06.006.9999-A</t>
  </si>
  <si>
    <t>LEVANTAMENTO,LIMPEZA E REASSENTAMENTO DE TUBO DE FºFº,</t>
  </si>
  <si>
    <t>06.007.0010-A</t>
  </si>
  <si>
    <t>06.007.0011-A</t>
  </si>
  <si>
    <t>06.007.0012-A</t>
  </si>
  <si>
    <t>06.007.0013-A</t>
  </si>
  <si>
    <t>06.007.0015-A</t>
  </si>
  <si>
    <t>06.007.0016-A</t>
  </si>
  <si>
    <t>06.007.0017-A</t>
  </si>
  <si>
    <t>LEVANTAMENTO,LIMPEZA E REASSENTAMENTO DE CURVA DE FºFº,</t>
  </si>
  <si>
    <t>06.007.0060-A</t>
  </si>
  <si>
    <t>06.007.0061-A</t>
  </si>
  <si>
    <t>06.007.0062-A</t>
  </si>
  <si>
    <t>06.007.0063-A</t>
  </si>
  <si>
    <t>06.007.0064-A</t>
  </si>
  <si>
    <t>06.007.0065-A</t>
  </si>
  <si>
    <t>06.007.0080-A</t>
  </si>
  <si>
    <t>06.007.0081-A</t>
  </si>
  <si>
    <t>06.007.0082-A</t>
  </si>
  <si>
    <t>06.007.0083-A</t>
  </si>
  <si>
    <t>06.007.0084-A</t>
  </si>
  <si>
    <t>06.007.0085-A</t>
  </si>
  <si>
    <t>LEVANTAMENTO,LIMPEZA E REASSENTAMENTO DE LUVA DE FºFº,</t>
  </si>
  <si>
    <t>06.007.0100-A</t>
  </si>
  <si>
    <t>06.007.0101-A</t>
  </si>
  <si>
    <t>06.007.0102-A</t>
  </si>
  <si>
    <t>06.007.0120-A</t>
  </si>
  <si>
    <t>06.007.0121-A</t>
  </si>
  <si>
    <t>06.007.0122-A</t>
  </si>
  <si>
    <t>06.007.0123-A</t>
  </si>
  <si>
    <t>06.007.0124-A</t>
  </si>
  <si>
    <t>06.007.0125-A</t>
  </si>
  <si>
    <t>06.007.9999-A</t>
  </si>
  <si>
    <t>06.008.0050-A</t>
  </si>
  <si>
    <t>06.008.0053-A</t>
  </si>
  <si>
    <t>06.008.0055-A</t>
  </si>
  <si>
    <t>06.008.0056-A</t>
  </si>
  <si>
    <t>06.008.0058-A</t>
  </si>
  <si>
    <t>06.008.0060-A</t>
  </si>
  <si>
    <t>06.008.0062-A</t>
  </si>
  <si>
    <t>06.008.0065-A</t>
  </si>
  <si>
    <t>06.008.0068-A</t>
  </si>
  <si>
    <t>06.008.0070-A</t>
  </si>
  <si>
    <t>06.008.0072-A</t>
  </si>
  <si>
    <t>06.008.0100-A</t>
  </si>
  <si>
    <t>06.008.0105-A</t>
  </si>
  <si>
    <t>06.008.9999-A</t>
  </si>
  <si>
    <t>TUBO DE FERRO FUNDIDO,CENTRIFUGADO,DUCTIL,CLASSE 25KG,</t>
  </si>
  <si>
    <t>06.009.0030-A</t>
  </si>
  <si>
    <t>06.009.0033-A</t>
  </si>
  <si>
    <t>06.009.0035-A</t>
  </si>
  <si>
    <t>06.009.0051-A</t>
  </si>
  <si>
    <t>06.009.0052-A</t>
  </si>
  <si>
    <t>06.009.0053-A</t>
  </si>
  <si>
    <t>06.009.0054-A</t>
  </si>
  <si>
    <t>06.009.0055-A</t>
  </si>
  <si>
    <t>06.009.0056-A</t>
  </si>
  <si>
    <t>06.009.0057-A</t>
  </si>
  <si>
    <t>06.009.0058-A</t>
  </si>
  <si>
    <t>06.009.0059-A</t>
  </si>
  <si>
    <t>06.009.0060-A</t>
  </si>
  <si>
    <t>06.009.0061-A</t>
  </si>
  <si>
    <t>06.009.0062-A</t>
  </si>
  <si>
    <t>06.009.0063-A</t>
  </si>
  <si>
    <t>06.009.0064-A</t>
  </si>
  <si>
    <t>06.009.0081-A</t>
  </si>
  <si>
    <t>06.009.0082-A</t>
  </si>
  <si>
    <t>06.009.0083-A</t>
  </si>
  <si>
    <t>06.009.0084-A</t>
  </si>
  <si>
    <t>06.009.0085-A</t>
  </si>
  <si>
    <t>06.009.0086-A</t>
  </si>
  <si>
    <t>06.009.0087-A</t>
  </si>
  <si>
    <t>06.009.0088-A</t>
  </si>
  <si>
    <t>06.009.0089-A</t>
  </si>
  <si>
    <t>06.009.0090-A</t>
  </si>
  <si>
    <t>06.009.0091-A</t>
  </si>
  <si>
    <t>06.009.0092-A</t>
  </si>
  <si>
    <t>DRENO EM TUBO DE FERRO FUNDIDO, DIâMETRO DE 150MM, PARA</t>
  </si>
  <si>
    <t>06.009.0100-X</t>
  </si>
  <si>
    <t>06.009.9999-A</t>
  </si>
  <si>
    <t>06.010.0010-A</t>
  </si>
  <si>
    <t>06.010.0011-A</t>
  </si>
  <si>
    <t>06.010.0015-A</t>
  </si>
  <si>
    <t>06.010.0016-A</t>
  </si>
  <si>
    <t>06.010.0020-A</t>
  </si>
  <si>
    <t>06.010.0021-A</t>
  </si>
  <si>
    <t>06.010.0030-A</t>
  </si>
  <si>
    <t>06.010.0031-A</t>
  </si>
  <si>
    <t>06.010.0040-A</t>
  </si>
  <si>
    <t>06.010.0041-A</t>
  </si>
  <si>
    <t>06.010.9999-A</t>
  </si>
  <si>
    <t>06.011.0101-A</t>
  </si>
  <si>
    <t>06.011.0102-A</t>
  </si>
  <si>
    <t>06.011.0103-A</t>
  </si>
  <si>
    <t>06.011.0104-A</t>
  </si>
  <si>
    <t>06.011.0105-A</t>
  </si>
  <si>
    <t>06.011.0106-A</t>
  </si>
  <si>
    <t>06.011.0107-A</t>
  </si>
  <si>
    <t>06.011.0108-A</t>
  </si>
  <si>
    <t>06.011.0109-A</t>
  </si>
  <si>
    <t>06.011.0110-A</t>
  </si>
  <si>
    <t>06.011.0111-A</t>
  </si>
  <si>
    <t>06.011.0112-A</t>
  </si>
  <si>
    <t>06.011.0113-A</t>
  </si>
  <si>
    <t>06.011.0115-A</t>
  </si>
  <si>
    <t>06.011.0116-A</t>
  </si>
  <si>
    <t>06.011.0117-A</t>
  </si>
  <si>
    <t>06.011.0119-A</t>
  </si>
  <si>
    <t>06.011.0131-A</t>
  </si>
  <si>
    <t>06.011.0132-A</t>
  </si>
  <si>
    <t>06.011.0133-A</t>
  </si>
  <si>
    <t>06.011.0134-A</t>
  </si>
  <si>
    <t>06.011.0135-A</t>
  </si>
  <si>
    <t>06.011.0136-A</t>
  </si>
  <si>
    <t>06.011.0137-A</t>
  </si>
  <si>
    <t>06.011.0139-A</t>
  </si>
  <si>
    <t>06.011.0140-A</t>
  </si>
  <si>
    <t>06.011.0141-A</t>
  </si>
  <si>
    <t>06.011.0142-A</t>
  </si>
  <si>
    <t>06.011.0143-A</t>
  </si>
  <si>
    <t>06.011.0145-A</t>
  </si>
  <si>
    <t>06.011.0146-A</t>
  </si>
  <si>
    <t>06.011.0147-A</t>
  </si>
  <si>
    <t>06.011.0149-A</t>
  </si>
  <si>
    <t>CUSTO ADICIONAL AOS ITENS(06.011.0101 ATE 06.011.0119,</t>
  </si>
  <si>
    <t>06.011.0191-A</t>
  </si>
  <si>
    <t>06.011.0192-A</t>
  </si>
  <si>
    <t>06.011.0193-A</t>
  </si>
  <si>
    <t>06.011.0194-A</t>
  </si>
  <si>
    <t>06.011.0195-A</t>
  </si>
  <si>
    <t>CUSTO ADICIONAL AOS ITENS 06.011.0101 ATE 06.011.0119,</t>
  </si>
  <si>
    <t>06.011.0196-A</t>
  </si>
  <si>
    <t>06.011.0197-A</t>
  </si>
  <si>
    <t>06.011.0198-A</t>
  </si>
  <si>
    <t>06.011.0199-A</t>
  </si>
  <si>
    <t>06.011.0200-A</t>
  </si>
  <si>
    <t>06.011.0201-A</t>
  </si>
  <si>
    <t>06.011.0202-A</t>
  </si>
  <si>
    <t>06.011.0203-A</t>
  </si>
  <si>
    <t>06.011.0205-A</t>
  </si>
  <si>
    <t>06.011.0206-A</t>
  </si>
  <si>
    <t>06.011.0207-A</t>
  </si>
  <si>
    <t>06.011.0209-A</t>
  </si>
  <si>
    <t>06.011.0221-A</t>
  </si>
  <si>
    <t>06.011.0222-A</t>
  </si>
  <si>
    <t>06.011.0223-A</t>
  </si>
  <si>
    <t>06.011.0224-A</t>
  </si>
  <si>
    <t>06.011.0225-A</t>
  </si>
  <si>
    <t>06.011.0226-A</t>
  </si>
  <si>
    <t>06.011.0227-A</t>
  </si>
  <si>
    <t>06.011.0228-A</t>
  </si>
  <si>
    <t>06.011.0229-A</t>
  </si>
  <si>
    <t>06.011.0230-A</t>
  </si>
  <si>
    <t>06.011.0231-A</t>
  </si>
  <si>
    <t>06.011.0232-A</t>
  </si>
  <si>
    <t>06.011.0233-A</t>
  </si>
  <si>
    <t>06.011.0235-A</t>
  </si>
  <si>
    <t>06.011.0236-A</t>
  </si>
  <si>
    <t>06.011.0237-A</t>
  </si>
  <si>
    <t>06.011.0239-A</t>
  </si>
  <si>
    <t>06.011.0251-A</t>
  </si>
  <si>
    <t>06.011.0252-A</t>
  </si>
  <si>
    <t>06.011.0253-A</t>
  </si>
  <si>
    <t>06.011.0254-A</t>
  </si>
  <si>
    <t>06.011.0255-A</t>
  </si>
  <si>
    <t>06.011.0256-A</t>
  </si>
  <si>
    <t>06.011.0257-A</t>
  </si>
  <si>
    <t>06.011.0258-A</t>
  </si>
  <si>
    <t>06.011.0259-A</t>
  </si>
  <si>
    <t>06.011.0260-A</t>
  </si>
  <si>
    <t>06.011.0261-A</t>
  </si>
  <si>
    <t>06.011.0262-A</t>
  </si>
  <si>
    <t>06.011.0263-A</t>
  </si>
  <si>
    <t>06.011.0265-A</t>
  </si>
  <si>
    <t>06.011.0266-A</t>
  </si>
  <si>
    <t>06.011.0267-A</t>
  </si>
  <si>
    <t>06.011.0269-A</t>
  </si>
  <si>
    <t>06.011.0311-A</t>
  </si>
  <si>
    <t>06.011.0312-A</t>
  </si>
  <si>
    <t>06.011.0313-A</t>
  </si>
  <si>
    <t>06.011.0314-A</t>
  </si>
  <si>
    <t>06.011.0315-A</t>
  </si>
  <si>
    <t>06.011.0316-A</t>
  </si>
  <si>
    <t>06.011.0317-A</t>
  </si>
  <si>
    <t>06.011.0318-A</t>
  </si>
  <si>
    <t>06.011.0319-A</t>
  </si>
  <si>
    <t>06.011.0320-A</t>
  </si>
  <si>
    <t>06.011.0321-A</t>
  </si>
  <si>
    <t>06.011.0322-A</t>
  </si>
  <si>
    <t>06.011.0324-A</t>
  </si>
  <si>
    <t>06.011.0325-A</t>
  </si>
  <si>
    <t>06.011.0326-A</t>
  </si>
  <si>
    <t>06.011.0328-A</t>
  </si>
  <si>
    <t>06.011.0341-A</t>
  </si>
  <si>
    <t>06.011.0342-A</t>
  </si>
  <si>
    <t>06.011.0343-A</t>
  </si>
  <si>
    <t>06.011.0344-A</t>
  </si>
  <si>
    <t>06.011.0345-A</t>
  </si>
  <si>
    <t>06.011.0346-A</t>
  </si>
  <si>
    <t>06.011.0347-A</t>
  </si>
  <si>
    <t>06.011.0348-A</t>
  </si>
  <si>
    <t>06.011.0349-A</t>
  </si>
  <si>
    <t>06.011.0350-A</t>
  </si>
  <si>
    <t>06.011.0351-A</t>
  </si>
  <si>
    <t>06.011.0352-A</t>
  </si>
  <si>
    <t>06.011.0354-A</t>
  </si>
  <si>
    <t>06.011.0355-A</t>
  </si>
  <si>
    <t>06.011.0356-A</t>
  </si>
  <si>
    <t>06.011.0358-A</t>
  </si>
  <si>
    <t>MONTAGEM SEM FORNECIMENTO DE VALVULAS BORBOLETA,</t>
  </si>
  <si>
    <t>06.011.0370-A</t>
  </si>
  <si>
    <t>06.011.0371-A</t>
  </si>
  <si>
    <t>06.011.0372-A</t>
  </si>
  <si>
    <t>06.011.0373-A</t>
  </si>
  <si>
    <t>06.011.0374-A</t>
  </si>
  <si>
    <t>06.011.0375-A</t>
  </si>
  <si>
    <t>06.011.0376-A</t>
  </si>
  <si>
    <t>06.011.0377-A</t>
  </si>
  <si>
    <t>06.011.0378-A</t>
  </si>
  <si>
    <t>06.011.0379-A</t>
  </si>
  <si>
    <t>06.011.0380-A</t>
  </si>
  <si>
    <t>06.011.0381-A</t>
  </si>
  <si>
    <t>06.011.0382-A</t>
  </si>
  <si>
    <t>06.011.0383-A</t>
  </si>
  <si>
    <t>06.011.0390-A</t>
  </si>
  <si>
    <t>06.011.0391-A</t>
  </si>
  <si>
    <t>06.011.0392-A</t>
  </si>
  <si>
    <t>06.011.0393-A</t>
  </si>
  <si>
    <t>06.011.0394-A</t>
  </si>
  <si>
    <t>06.011.0395-A</t>
  </si>
  <si>
    <t>06.011.0396-A</t>
  </si>
  <si>
    <t>06.011.0397-A</t>
  </si>
  <si>
    <t>06.011.0398-A</t>
  </si>
  <si>
    <t>06.011.0399-A</t>
  </si>
  <si>
    <t>06.011.0400-A</t>
  </si>
  <si>
    <t>06.011.0401-A</t>
  </si>
  <si>
    <t>06.011.0402-A</t>
  </si>
  <si>
    <t>06.011.0403-A</t>
  </si>
  <si>
    <t>06.011.0404-A</t>
  </si>
  <si>
    <t>06.011.0411-A</t>
  </si>
  <si>
    <t>06.011.0412-A</t>
  </si>
  <si>
    <t>06.011.0413-A</t>
  </si>
  <si>
    <t>06.011.0414-A</t>
  </si>
  <si>
    <t>06.011.0415-A</t>
  </si>
  <si>
    <t>06.011.0416-A</t>
  </si>
  <si>
    <t>06.011.0417-A</t>
  </si>
  <si>
    <t>06.011.0418-A</t>
  </si>
  <si>
    <t>06.011.0419-A</t>
  </si>
  <si>
    <t>06.011.0420-A</t>
  </si>
  <si>
    <t>06.011.0421-A</t>
  </si>
  <si>
    <t>06.011.0422-A</t>
  </si>
  <si>
    <t>06.011.0423-A</t>
  </si>
  <si>
    <t>06.011.0424-A</t>
  </si>
  <si>
    <t>06.011.0425-A</t>
  </si>
  <si>
    <t>06.011.0426-A</t>
  </si>
  <si>
    <t>06.011.0427-A</t>
  </si>
  <si>
    <t>06.011.0431-A</t>
  </si>
  <si>
    <t>06.011.0432-A</t>
  </si>
  <si>
    <t>06.011.0433-A</t>
  </si>
  <si>
    <t>06.011.0434-A</t>
  </si>
  <si>
    <t>06.011.0435-A</t>
  </si>
  <si>
    <t>06.011.0436-A</t>
  </si>
  <si>
    <t>06.011.0437-A</t>
  </si>
  <si>
    <t>06.011.0438-A</t>
  </si>
  <si>
    <t>06.011.0439-A</t>
  </si>
  <si>
    <t>06.011.0440-A</t>
  </si>
  <si>
    <t>06.011.0441-A</t>
  </si>
  <si>
    <t>06.011.0442-A</t>
  </si>
  <si>
    <t>06.011.0443-A</t>
  </si>
  <si>
    <t>06.011.0445-A</t>
  </si>
  <si>
    <t>06.011.0446-A</t>
  </si>
  <si>
    <t>06.011.0447-A</t>
  </si>
  <si>
    <t>06.011.0449-A</t>
  </si>
  <si>
    <t>06.011.0500-9</t>
  </si>
  <si>
    <t>06.011.0501-9</t>
  </si>
  <si>
    <t>06.011.0502-9</t>
  </si>
  <si>
    <t>06.011.0503-9</t>
  </si>
  <si>
    <t>06.011.0504-9</t>
  </si>
  <si>
    <t>06.011.0505-9</t>
  </si>
  <si>
    <t>06.011.0506-9</t>
  </si>
  <si>
    <t>06.011.0507-9</t>
  </si>
  <si>
    <t>06.011.9999-A</t>
  </si>
  <si>
    <t>CAIXA DE AREIA DE CONCRETO ARMADO DE 1,00X1,00X1,80M,</t>
  </si>
  <si>
    <t>06.012.0001-A</t>
  </si>
  <si>
    <t>CAIXA DE AREIA DE CONCRETO ARMADO DE 1,00X1,00X1,90M,</t>
  </si>
  <si>
    <t>06.012.0002-A</t>
  </si>
  <si>
    <t>CAIXA DE AREIA DE CONCRETO ARMADO DE 1,10X1,10X2,00M,</t>
  </si>
  <si>
    <t>06.012.0003-A</t>
  </si>
  <si>
    <t>CAIXA DE AREIA DE CONCRETO ARMADO DE 1,20X1,20X2,10M,</t>
  </si>
  <si>
    <t>06.012.0004-A</t>
  </si>
  <si>
    <t>CAIXA DE AREIA DE CONCRETO ARMADO DE 1,30X1,30X2,20M,</t>
  </si>
  <si>
    <t>06.012.0005-A</t>
  </si>
  <si>
    <t>CAIXA DE AREIA DE CONCRETO ARMADO DE 1,40X1,40X2,30M,</t>
  </si>
  <si>
    <t>06.012.0006-A</t>
  </si>
  <si>
    <t>CAIXA DE AREIA DE CONCRETO ARMADO DE 1,50X1,50X2,40M,</t>
  </si>
  <si>
    <t>06.012.0007-A</t>
  </si>
  <si>
    <t>CAIXA DE AREIA DE CONCRETO ARMADO DE 1,60X1,60X2,50M,</t>
  </si>
  <si>
    <t>06.012.0008-A</t>
  </si>
  <si>
    <t>CAIXA DE AREIA DE CONCRETO ARMADO DE 1,70X1,70X2,60M,</t>
  </si>
  <si>
    <t>06.012.0009-A</t>
  </si>
  <si>
    <t>POCO DE VISITA DE CONCRETO ARMADO DE 1,00X1,00X1,40M,</t>
  </si>
  <si>
    <t>06.012.0015-A</t>
  </si>
  <si>
    <t>POCO DE VISITA DE CONCRETO ARMADO DE 1,10X1,10X1,40M,</t>
  </si>
  <si>
    <t>06.012.0016-A</t>
  </si>
  <si>
    <t>POCO DE VISITA DE CONCRETO ARMADO DE 1,20X1,20X1,40M,</t>
  </si>
  <si>
    <t>06.012.0017-A</t>
  </si>
  <si>
    <t>POCO DE VISITA DE CONCRETO ARMADO DE 1,30X1,30X1,40M,</t>
  </si>
  <si>
    <t>06.012.0018-A</t>
  </si>
  <si>
    <t>POCO DE VISITA DE CONCRETO ARMADO DE 1,40X1,40X1,50M,</t>
  </si>
  <si>
    <t>06.012.0019-A</t>
  </si>
  <si>
    <t>POCO DE VISITA DE CONCRETO ARMADO DE 1,50X1,50X1,60M,</t>
  </si>
  <si>
    <t>06.012.0020-A</t>
  </si>
  <si>
    <t>POCO DE VISITA DE CONCRETO ARMADO DE 1,60X1,60X1,70M,</t>
  </si>
  <si>
    <t>06.012.0021-A</t>
  </si>
  <si>
    <t>POCO DE VISITA DE CONCRETO ARMADO DE 1,70X1,70X1,80M,</t>
  </si>
  <si>
    <t>06.012.0022-A</t>
  </si>
  <si>
    <t>CAIXA PARA REGISTRO,DE CONCRETO ARMADO DE 1,00X1,30X2,</t>
  </si>
  <si>
    <t>06.012.0039-A</t>
  </si>
  <si>
    <t>CAIXA PARA REGISTRO,DE CONCRETO ARMADO DE 1,00X1,25X1,</t>
  </si>
  <si>
    <t>06.012.0040-A</t>
  </si>
  <si>
    <t>CAIXA PARA REGISTRO,DE CONCRETO ARMADO DE 1,00X1,20X1,</t>
  </si>
  <si>
    <t>06.012.0041-A</t>
  </si>
  <si>
    <t>CAIXA PARA REGISTRO,DE CONCRETO ARMADO DE 1,00X1,15X1,</t>
  </si>
  <si>
    <t>06.012.0042-A</t>
  </si>
  <si>
    <t>CAIXA PARA REGISTRO,DE CONCRETO ARMADO DE 1,00X1,10X1,</t>
  </si>
  <si>
    <t>06.012.0043-A</t>
  </si>
  <si>
    <t>06.012.0200-A</t>
  </si>
  <si>
    <t>06.012.0201-A</t>
  </si>
  <si>
    <t>06.012.0202-A</t>
  </si>
  <si>
    <t>06.012.0203-A</t>
  </si>
  <si>
    <t>06.012.0204-A</t>
  </si>
  <si>
    <t>06.012.0205-A</t>
  </si>
  <si>
    <t>06.012.0206-A</t>
  </si>
  <si>
    <t>06.012.0207-A</t>
  </si>
  <si>
    <t>06.012.0208-A</t>
  </si>
  <si>
    <t>06.012.0209-A</t>
  </si>
  <si>
    <t>06.012.0210-A</t>
  </si>
  <si>
    <t>06.012.0211-A</t>
  </si>
  <si>
    <t>06.012.0212-A</t>
  </si>
  <si>
    <t>06.012.0213-A</t>
  </si>
  <si>
    <t>06.012.0214-A</t>
  </si>
  <si>
    <t>06.012.0215-A</t>
  </si>
  <si>
    <t>06.012.0216-A</t>
  </si>
  <si>
    <t>06.012.0217-A</t>
  </si>
  <si>
    <t>06.012.0218-A</t>
  </si>
  <si>
    <t>06.012.0219-A</t>
  </si>
  <si>
    <t>06.012.0220-A</t>
  </si>
  <si>
    <t>06.012.0221-A</t>
  </si>
  <si>
    <t>06.012.0222-A</t>
  </si>
  <si>
    <t>06.012.0223-A</t>
  </si>
  <si>
    <t>06.012.0224-A</t>
  </si>
  <si>
    <t>06.012.0225-A</t>
  </si>
  <si>
    <t>06.012.0226-A</t>
  </si>
  <si>
    <t>06.012.0227-A</t>
  </si>
  <si>
    <t>06.012.0228-A</t>
  </si>
  <si>
    <t>06.012.0229-A</t>
  </si>
  <si>
    <t>06.012.0230-A</t>
  </si>
  <si>
    <t>06.012.0231-A</t>
  </si>
  <si>
    <t>06.012.0232-A</t>
  </si>
  <si>
    <t>06.012.0233-A</t>
  </si>
  <si>
    <t>06.012.0234-A</t>
  </si>
  <si>
    <t>06.012.0235-A</t>
  </si>
  <si>
    <t>06.012.0236-A</t>
  </si>
  <si>
    <t>06.012.0237-A</t>
  </si>
  <si>
    <t>06.012.0238-A</t>
  </si>
  <si>
    <t>06.012.0239-A</t>
  </si>
  <si>
    <t>06.012.0240-A</t>
  </si>
  <si>
    <t>06.012.0241-A</t>
  </si>
  <si>
    <t>06.012.0242-A</t>
  </si>
  <si>
    <t>06.012.0243-A</t>
  </si>
  <si>
    <t>06.012.0244-A</t>
  </si>
  <si>
    <t>06.012.0245-A</t>
  </si>
  <si>
    <t>06.012.0246-A</t>
  </si>
  <si>
    <t>06.012.0247-A</t>
  </si>
  <si>
    <t>06.012.0248-A</t>
  </si>
  <si>
    <t>06.012.0249-A</t>
  </si>
  <si>
    <t>06.012.0250-A</t>
  </si>
  <si>
    <t>06.012.0251-A</t>
  </si>
  <si>
    <t>06.012.0252-A</t>
  </si>
  <si>
    <t>06.012.0253-A</t>
  </si>
  <si>
    <t>06.012.0254-A</t>
  </si>
  <si>
    <t>06.012.0255-A</t>
  </si>
  <si>
    <t>06.012.0256-A</t>
  </si>
  <si>
    <t>06.012.0257-A</t>
  </si>
  <si>
    <t>06.012.0258-A</t>
  </si>
  <si>
    <t>06.012.0259-A</t>
  </si>
  <si>
    <t>06.012.0260-A</t>
  </si>
  <si>
    <t>06.012.0261-A</t>
  </si>
  <si>
    <t>06.012.0262-A</t>
  </si>
  <si>
    <t>06.012.0263-A</t>
  </si>
  <si>
    <t>06.012.0264-A</t>
  </si>
  <si>
    <t>06.012.0265-A</t>
  </si>
  <si>
    <t>06.012.0266-A</t>
  </si>
  <si>
    <t>06.012.0267-A</t>
  </si>
  <si>
    <t>06.012.0268-A</t>
  </si>
  <si>
    <t>06.012.0269-A</t>
  </si>
  <si>
    <t>06.012.0270-A</t>
  </si>
  <si>
    <t>06.012.0271-A</t>
  </si>
  <si>
    <t>06.012.0272-A</t>
  </si>
  <si>
    <t>06.012.0273-A</t>
  </si>
  <si>
    <t>06.012.0274-A</t>
  </si>
  <si>
    <t>06.012.0275-A</t>
  </si>
  <si>
    <t>06.012.0276-A</t>
  </si>
  <si>
    <t>06.012.0277-A</t>
  </si>
  <si>
    <t>06.012.0278-A</t>
  </si>
  <si>
    <t>06.012.0310-A</t>
  </si>
  <si>
    <t>06.012.0312-A</t>
  </si>
  <si>
    <t>06.012.0315-A</t>
  </si>
  <si>
    <t>06.012.0317-A</t>
  </si>
  <si>
    <t>06.012.0319-A</t>
  </si>
  <si>
    <t>06.012.0320-A</t>
  </si>
  <si>
    <t>06.012.0322-A</t>
  </si>
  <si>
    <t>06.012.0325-A</t>
  </si>
  <si>
    <t>06.012.0327-A</t>
  </si>
  <si>
    <t>06.012.0329-A</t>
  </si>
  <si>
    <t>06.012.0331-A</t>
  </si>
  <si>
    <t>06.012.0332-A</t>
  </si>
  <si>
    <t>06.012.0335-A</t>
  </si>
  <si>
    <t>06.012.0337-A</t>
  </si>
  <si>
    <t>06.012.0340-A</t>
  </si>
  <si>
    <t>06.012.0345-A</t>
  </si>
  <si>
    <t>06.012.0347-A</t>
  </si>
  <si>
    <t>06.012.0348-A</t>
  </si>
  <si>
    <t>06.012.0349-A</t>
  </si>
  <si>
    <t>06.012.0351-A</t>
  </si>
  <si>
    <t>06.012.0352-A</t>
  </si>
  <si>
    <t>06.012.0355-A</t>
  </si>
  <si>
    <t>06.012.0357-A</t>
  </si>
  <si>
    <t>06.012.0359-A</t>
  </si>
  <si>
    <t>06.012.0362-A</t>
  </si>
  <si>
    <t>06.012.0363-A</t>
  </si>
  <si>
    <t>06.012.0364-A</t>
  </si>
  <si>
    <t>06.012.0366-A</t>
  </si>
  <si>
    <t>06.012.0368-A</t>
  </si>
  <si>
    <t>06.012.0370-A</t>
  </si>
  <si>
    <t>06.012.0372-A</t>
  </si>
  <si>
    <t>06.012.0375-A</t>
  </si>
  <si>
    <t>06.012.0377-A</t>
  </si>
  <si>
    <t>06.012.0379-A</t>
  </si>
  <si>
    <t>06.012.0381-A</t>
  </si>
  <si>
    <t>06.012.0383-A</t>
  </si>
  <si>
    <t>06.012.0385-A</t>
  </si>
  <si>
    <t>06.012.0387-A</t>
  </si>
  <si>
    <t>06.012.0389-A</t>
  </si>
  <si>
    <t>06.012.0391-A</t>
  </si>
  <si>
    <t>06.012.0393-A</t>
  </si>
  <si>
    <t>06.012.0395-A</t>
  </si>
  <si>
    <t>06.012.0400-A</t>
  </si>
  <si>
    <t>06.012.9999-A</t>
  </si>
  <si>
    <t>06.013.9999-A</t>
  </si>
  <si>
    <t>06.014.0012-A</t>
  </si>
  <si>
    <t>06.014.0013-A</t>
  </si>
  <si>
    <t>06.014.0014-A</t>
  </si>
  <si>
    <t>06.014.0015-A</t>
  </si>
  <si>
    <t>06.014.0016-A</t>
  </si>
  <si>
    <t>06.014.0049-A</t>
  </si>
  <si>
    <t>06.014.0052-A</t>
  </si>
  <si>
    <t>06.014.0054-A</t>
  </si>
  <si>
    <t>06.014.0057-A</t>
  </si>
  <si>
    <t>06.014.0059-A</t>
  </si>
  <si>
    <t>06.014.0060-A</t>
  </si>
  <si>
    <t>06.014.0062-A</t>
  </si>
  <si>
    <t>06.014.0064-A</t>
  </si>
  <si>
    <t>06.014.0066-A</t>
  </si>
  <si>
    <t>06.014.0068-A</t>
  </si>
  <si>
    <t>06.014.0070-9</t>
  </si>
  <si>
    <t>06.014.0070-X</t>
  </si>
  <si>
    <t>06.014.0100-B</t>
  </si>
  <si>
    <t>06.014.0101-A</t>
  </si>
  <si>
    <t>06.014.0102-A</t>
  </si>
  <si>
    <t>06.014.0105-A</t>
  </si>
  <si>
    <t>CAIXA PARA REGISTRO PADRAO CEDAE,DE ALVENARIA DE TIJOLO</t>
  </si>
  <si>
    <t>06.014.0110-A</t>
  </si>
  <si>
    <t>06.014.0112-A</t>
  </si>
  <si>
    <t>06.014.0114-A</t>
  </si>
  <si>
    <t>06.014.0116-A</t>
  </si>
  <si>
    <t>06.014.0118-A</t>
  </si>
  <si>
    <t>06.014.0120-A</t>
  </si>
  <si>
    <t>06.014.0122-A</t>
  </si>
  <si>
    <t>06.014.0124-A</t>
  </si>
  <si>
    <t>06.014.0126-A</t>
  </si>
  <si>
    <t>06.014.0128-A</t>
  </si>
  <si>
    <t>06.014.0130-A</t>
  </si>
  <si>
    <t>06.014.0132-A</t>
  </si>
  <si>
    <t>06.014.9999-A</t>
  </si>
  <si>
    <t>06.015.0010-A</t>
  </si>
  <si>
    <t>06.015.0011-A</t>
  </si>
  <si>
    <t>06.015.0012-A</t>
  </si>
  <si>
    <t>06.015.0013-A</t>
  </si>
  <si>
    <t>06.015.0014-A</t>
  </si>
  <si>
    <t>06.015.0015-A</t>
  </si>
  <si>
    <t>06.015.0016-A</t>
  </si>
  <si>
    <t>06.015.0030-A</t>
  </si>
  <si>
    <t>06.015.0031-A</t>
  </si>
  <si>
    <t>GRELHA E CAIXILHO DE CONCRETO ARMADO,SENDO AS DIMENSOES</t>
  </si>
  <si>
    <t>06.015.0060-A</t>
  </si>
  <si>
    <t>06.015.0061-A</t>
  </si>
  <si>
    <t>06.015.0070-A</t>
  </si>
  <si>
    <t>CAIXA DE RALO EM ALV.BLOCO DE CONCR.0,20M, 0,30X0,90X0,</t>
  </si>
  <si>
    <t>06.015.0090-X</t>
  </si>
  <si>
    <t>06.015.0093-9</t>
  </si>
  <si>
    <t>06.015.0093-X</t>
  </si>
  <si>
    <t>06.015.0094-9</t>
  </si>
  <si>
    <t>CHAMINé DOS POçOS DE VISITA -CPV 02</t>
  </si>
  <si>
    <t>06.015.0094-X</t>
  </si>
  <si>
    <t>06.015.0095-9</t>
  </si>
  <si>
    <t>06.015.0095-X</t>
  </si>
  <si>
    <t>06.015.0096-9</t>
  </si>
  <si>
    <t>CHAMINÉ DOS POÇOS DE VISITA - CPV 04</t>
  </si>
  <si>
    <t>06.015.0096-X</t>
  </si>
  <si>
    <t>06.015.0097-9</t>
  </si>
  <si>
    <t>BOCA DE LOBO SIMPLES COM GRELA DE CONCRETO - BLS01</t>
  </si>
  <si>
    <t>06.015.0097-X</t>
  </si>
  <si>
    <t>06.015.0098-9</t>
  </si>
  <si>
    <t>06.015.0098-X</t>
  </si>
  <si>
    <t>06.015.0099-9</t>
  </si>
  <si>
    <t>GUIA-CHAPéU PRé-MOLDADA - C=140CM (SICRO M0224)</t>
  </si>
  <si>
    <t>06.015.0099-X</t>
  </si>
  <si>
    <t>06.015.0100-9</t>
  </si>
  <si>
    <t>POCO DE VISITA DE ALV.BLOCOS DE CONCR.(20X20X40CM),PAR.</t>
  </si>
  <si>
    <t>06.015.0101-9</t>
  </si>
  <si>
    <t>06.015.0101-X</t>
  </si>
  <si>
    <t>06.015.0105-9</t>
  </si>
  <si>
    <t>06.015.0105-X</t>
  </si>
  <si>
    <t>06.015.0106-9</t>
  </si>
  <si>
    <t>06.015.0106-X</t>
  </si>
  <si>
    <t>06.015.0107-9</t>
  </si>
  <si>
    <t>06.015.0107-X</t>
  </si>
  <si>
    <t>06.015.0108-9</t>
  </si>
  <si>
    <t>06.015.0108-X</t>
  </si>
  <si>
    <t>06.015.0109-9</t>
  </si>
  <si>
    <t>06.015.0109-X</t>
  </si>
  <si>
    <t>06.015.0110-9</t>
  </si>
  <si>
    <t>06.015.0110-X</t>
  </si>
  <si>
    <t>06.015.0130-9</t>
  </si>
  <si>
    <t>BOCA DE LOBO COMBINADA COM CHAPéU E GRELHA DE CONCRETO-</t>
  </si>
  <si>
    <t>06.015.0130-X</t>
  </si>
  <si>
    <t>06.015.0131-9</t>
  </si>
  <si>
    <t>06.015.0131-X</t>
  </si>
  <si>
    <t>06.015.0205-9</t>
  </si>
  <si>
    <t>un.</t>
  </si>
  <si>
    <t>06.015.0205-X</t>
  </si>
  <si>
    <t>06.015.9999-A</t>
  </si>
  <si>
    <t>06.016.0001-A</t>
  </si>
  <si>
    <t>06.016.0002-A</t>
  </si>
  <si>
    <t>TAMPAO COMPLETO DE FERRO FUNDIDO,COM 225KG,PARA POCO DE</t>
  </si>
  <si>
    <t>06.016.0003-A</t>
  </si>
  <si>
    <t>TAMPAO COMPLETO DE FºFº,DE 0,40 A 0,60M DE DIAMETRO,COM</t>
  </si>
  <si>
    <t>06.016.0004-A</t>
  </si>
  <si>
    <t>06.016.0006-A</t>
  </si>
  <si>
    <t>TAMPAO COMPLETO DE FERRO FUNDIDO DUCTIL (NODULAR),</t>
  </si>
  <si>
    <t>06.016.0007-A</t>
  </si>
  <si>
    <t>06.016.0008-A</t>
  </si>
  <si>
    <t>06.016.0009-A</t>
  </si>
  <si>
    <t>06.016.0010-A</t>
  </si>
  <si>
    <t>06.016.0011-A</t>
  </si>
  <si>
    <t>06.016.0012-A</t>
  </si>
  <si>
    <t>06.016.0015-A</t>
  </si>
  <si>
    <t>06.016.0016-A</t>
  </si>
  <si>
    <t>06.016.0030-A</t>
  </si>
  <si>
    <t>06.016.0031-A</t>
  </si>
  <si>
    <t>06.016.0032-A</t>
  </si>
  <si>
    <t>06.016.0040-A</t>
  </si>
  <si>
    <t>06.016.0041-A</t>
  </si>
  <si>
    <t>06.016.0050-A</t>
  </si>
  <si>
    <t>06.016.0051-A</t>
  </si>
  <si>
    <t>06.016.0052-A</t>
  </si>
  <si>
    <t>06.016.0053-A</t>
  </si>
  <si>
    <t>06.016.0060-9</t>
  </si>
  <si>
    <t>06.016.0060-A</t>
  </si>
  <si>
    <t>06.016.0060-X</t>
  </si>
  <si>
    <t>06.016.0061-A</t>
  </si>
  <si>
    <t>06.016.0080-A</t>
  </si>
  <si>
    <t>06.016.0082-A</t>
  </si>
  <si>
    <t>06.016.0100-A</t>
  </si>
  <si>
    <t>06.016.0105-A</t>
  </si>
  <si>
    <t>06.016.9999-A</t>
  </si>
  <si>
    <t>06.017.0001-A</t>
  </si>
  <si>
    <t>06.017.0002-A</t>
  </si>
  <si>
    <t>06.017.0003-A</t>
  </si>
  <si>
    <t>06.017.0004-A</t>
  </si>
  <si>
    <t>06.017.0005-A</t>
  </si>
  <si>
    <t>06.017.0006-A</t>
  </si>
  <si>
    <t>06.017.0007-A</t>
  </si>
  <si>
    <t>06.017.0008-A</t>
  </si>
  <si>
    <t>06.017.0009-A</t>
  </si>
  <si>
    <t>06.017.0010-A</t>
  </si>
  <si>
    <t>06.017.0011-A</t>
  </si>
  <si>
    <t>06.017.0012-A</t>
  </si>
  <si>
    <t>06.017.0013-A</t>
  </si>
  <si>
    <t>06.017.0014-A</t>
  </si>
  <si>
    <t>06.017.0015-A</t>
  </si>
  <si>
    <t>06.017.0016-A</t>
  </si>
  <si>
    <t>06.017.0017-A</t>
  </si>
  <si>
    <t>06.017.0018-A</t>
  </si>
  <si>
    <t>06.017.0019-A</t>
  </si>
  <si>
    <t>06.017.0020-A</t>
  </si>
  <si>
    <t>06.017.0021-A</t>
  </si>
  <si>
    <t>06.017.0022-A</t>
  </si>
  <si>
    <t>06.017.0023-A</t>
  </si>
  <si>
    <t>06.017.0024-A</t>
  </si>
  <si>
    <t>06.017.0025-A</t>
  </si>
  <si>
    <t>06.017.0026-A</t>
  </si>
  <si>
    <t>06.017.0027-A</t>
  </si>
  <si>
    <t>BASE E FUNDO DE CONCRETO SIMPLES,PARA POCOS DE VISITA,</t>
  </si>
  <si>
    <t>06.017.0040-A</t>
  </si>
  <si>
    <t>06.017.0041-A</t>
  </si>
  <si>
    <t>06.017.0050-A</t>
  </si>
  <si>
    <t>06.017.0055-A</t>
  </si>
  <si>
    <t>06.017.0060-A</t>
  </si>
  <si>
    <t>06.017.0065-A</t>
  </si>
  <si>
    <t>06.017.0070-A</t>
  </si>
  <si>
    <t>06.017.0075-A</t>
  </si>
  <si>
    <t>06.017.0080-A</t>
  </si>
  <si>
    <t>06.017.0085-A</t>
  </si>
  <si>
    <t>06.017.0090-A</t>
  </si>
  <si>
    <t>06.017.0095-A</t>
  </si>
  <si>
    <t>06.017.9999-A</t>
  </si>
  <si>
    <t>CAIXA DE ANEIS PRE-MOLDADOS DE CONCRETO,TIPO "C",PADRAO</t>
  </si>
  <si>
    <t>06.018.0001-A</t>
  </si>
  <si>
    <t>CAIXA DE ANEIS PRE-MOLDADOS DE CONCRETO,TIPO "D",PADRAO</t>
  </si>
  <si>
    <t>06.018.0002-A</t>
  </si>
  <si>
    <t>CAIXA DE ANEIS PRE-MOLDADOS DE CONCRETO,TIPO "B",PADRAO</t>
  </si>
  <si>
    <t>06.018.0003-9</t>
  </si>
  <si>
    <t>06.018.0003-A</t>
  </si>
  <si>
    <t>06.018.0004-9</t>
  </si>
  <si>
    <t>06.018.0005-9</t>
  </si>
  <si>
    <t>06.018.0005-A</t>
  </si>
  <si>
    <t>06.018.0005-X</t>
  </si>
  <si>
    <t>06.018.0006-9</t>
  </si>
  <si>
    <t>06.018.0006-A</t>
  </si>
  <si>
    <t>06.018.0007-A</t>
  </si>
  <si>
    <t>06.018.0008-A</t>
  </si>
  <si>
    <t>06.018.0009-A</t>
  </si>
  <si>
    <t>06.018.9999-A</t>
  </si>
  <si>
    <t>06.020.0509-9</t>
  </si>
  <si>
    <t>06.020.0509-X</t>
  </si>
  <si>
    <t>MONTAGEM E ASSENTAMENTO DE TUBULACAO DE ACO DE 2",PRETO</t>
  </si>
  <si>
    <t>06.020.0510-9</t>
  </si>
  <si>
    <t>06.020.0510-A</t>
  </si>
  <si>
    <t>06.020.0510-X</t>
  </si>
  <si>
    <t>MONTAGEM E ASSENTAMENTO DE TUBULACAO DE ACO DE 3",PRETO</t>
  </si>
  <si>
    <t>06.020.0511-9</t>
  </si>
  <si>
    <t>06.020.0511-A</t>
  </si>
  <si>
    <t>06.020.0511-X</t>
  </si>
  <si>
    <t>MONTAGEM E ASSENTAMENTO DE TUBULACAO DE ACO DE 4",PRETO</t>
  </si>
  <si>
    <t>06.020.0512-9</t>
  </si>
  <si>
    <t>06.020.0512-A</t>
  </si>
  <si>
    <t>06.020.0512-X</t>
  </si>
  <si>
    <t>06.020.0513-9</t>
  </si>
  <si>
    <t>06.020.0513-X</t>
  </si>
  <si>
    <t>06.020.0514-9</t>
  </si>
  <si>
    <t>06.020.0514-X</t>
  </si>
  <si>
    <t>MONTAGEM E ASSENTAMENTO DE TUBULACAO DE CHAPA DE ACO DE</t>
  </si>
  <si>
    <t>06.020.0515-A</t>
  </si>
  <si>
    <t>06.020.0516-A</t>
  </si>
  <si>
    <t>06.020.0517-A</t>
  </si>
  <si>
    <t>06.020.0518-A</t>
  </si>
  <si>
    <t>06.020.0519-A</t>
  </si>
  <si>
    <t>06.020.0520-A</t>
  </si>
  <si>
    <t>06.020.0521-A</t>
  </si>
  <si>
    <t>06.020.0522-A</t>
  </si>
  <si>
    <t>06.020.0525-A</t>
  </si>
  <si>
    <t>06.020.0526-A</t>
  </si>
  <si>
    <t>06.020.0527-A</t>
  </si>
  <si>
    <t>06.020.0528-A</t>
  </si>
  <si>
    <t>06.020.0529-A</t>
  </si>
  <si>
    <t>06.020.0530-A</t>
  </si>
  <si>
    <t>06.020.0531-A</t>
  </si>
  <si>
    <t>06.020.0534-A</t>
  </si>
  <si>
    <t>06.020.0536-A</t>
  </si>
  <si>
    <t>06.020.0538-A</t>
  </si>
  <si>
    <t>06.020.0540-A</t>
  </si>
  <si>
    <t>06.020.0541-9</t>
  </si>
  <si>
    <t>MANUTENÇÃO DE CIRCUITO 5 TR</t>
  </si>
  <si>
    <t>06.020.0541-X</t>
  </si>
  <si>
    <t>MANUTENÇÃO CIRCUITO 5 TR</t>
  </si>
  <si>
    <t>06.020.0545-A</t>
  </si>
  <si>
    <t>06.020.0546-A</t>
  </si>
  <si>
    <t>06.020.0547-A</t>
  </si>
  <si>
    <t>06.020.0548-A</t>
  </si>
  <si>
    <t>06.020.0549-A</t>
  </si>
  <si>
    <t>06.020.0551-A</t>
  </si>
  <si>
    <t>06.020.0553-A</t>
  </si>
  <si>
    <t>06.020.0555-A</t>
  </si>
  <si>
    <t>06.020.0557-A</t>
  </si>
  <si>
    <t>06.020.0559-A</t>
  </si>
  <si>
    <t>06.020.0560-A</t>
  </si>
  <si>
    <t>06.020.0565-A</t>
  </si>
  <si>
    <t>06.020.0566-9</t>
  </si>
  <si>
    <t>MANUTENçãO DE CIRCUITO 7,5 TR</t>
  </si>
  <si>
    <t>06.020.0566-A</t>
  </si>
  <si>
    <t>06.020.0566-X</t>
  </si>
  <si>
    <t>MANUTENÇÃO CIRCUITO 7,5 TR</t>
  </si>
  <si>
    <t>06.020.0567-A</t>
  </si>
  <si>
    <t>06.020.0568-A</t>
  </si>
  <si>
    <t>06.020.0569-A</t>
  </si>
  <si>
    <t>06.020.0570-A</t>
  </si>
  <si>
    <t>06.020.0571-9</t>
  </si>
  <si>
    <t>MANUTENçãO DE GABINETE E EVAPORADOR DE 10 TR</t>
  </si>
  <si>
    <t>06.020.0571-X</t>
  </si>
  <si>
    <t>MANUTENÇÃO GABINETE E EVAPORADOR DE 10 TR</t>
  </si>
  <si>
    <t>06.020.0572-A</t>
  </si>
  <si>
    <t>06.020.0573-9</t>
  </si>
  <si>
    <t>MANUTENçãO DE GABINETE E EVAPORADOR DE 15 TR</t>
  </si>
  <si>
    <t>06.020.0573-X</t>
  </si>
  <si>
    <t>MANUTENÇÃO GABINETE E EVAPORADOR DE 15 TR</t>
  </si>
  <si>
    <t>06.020.0574-9</t>
  </si>
  <si>
    <t>INSTALAçãO DE COMPRESSOR 7,5 TR, EXCLUSIVE FORNECIMENTO</t>
  </si>
  <si>
    <t>06.020.0574-A</t>
  </si>
  <si>
    <t>06.020.0574-X</t>
  </si>
  <si>
    <t>INSTALAÇÃO COMPRESSOR 7,5 TR, EXCLUSIVE FORNECIMENTO DO</t>
  </si>
  <si>
    <t>06.020.0576-A</t>
  </si>
  <si>
    <t>06.020.0578-A</t>
  </si>
  <si>
    <t>06.020.0580-A</t>
  </si>
  <si>
    <t>06.020.0582-A</t>
  </si>
  <si>
    <t>06.020.0584-A</t>
  </si>
  <si>
    <t>06.020.0586-A</t>
  </si>
  <si>
    <t>06.020.0588-A</t>
  </si>
  <si>
    <t>06.020.0589-9</t>
  </si>
  <si>
    <t>MANUTENçãO DE CIRCUITO 10 TR</t>
  </si>
  <si>
    <t>06.020.0589-X</t>
  </si>
  <si>
    <t>MANUTENÇÃO CIRCUITO 10 TR</t>
  </si>
  <si>
    <t>06.020.0590-9</t>
  </si>
  <si>
    <t>06.020.0590-X</t>
  </si>
  <si>
    <t>06.020.0591-9</t>
  </si>
  <si>
    <t>MANUTENçãO DE GABINETE E EVAPORADOR DE 20 TR</t>
  </si>
  <si>
    <t>06.020.0591-X</t>
  </si>
  <si>
    <t>MANUTENÇÃO GABINETE E EVAPORADOR DE 20 TR</t>
  </si>
  <si>
    <t>06.020.0592-A</t>
  </si>
  <si>
    <t>06.020.0593-9</t>
  </si>
  <si>
    <t>MANUTENçãO DE BOMBAS</t>
  </si>
  <si>
    <t>06.020.0593-X</t>
  </si>
  <si>
    <t>06.020.0594-A</t>
  </si>
  <si>
    <t>06.020.0596-A</t>
  </si>
  <si>
    <t>06.020.0597-9</t>
  </si>
  <si>
    <t>MANUTENçãO DE FILTRO Y</t>
  </si>
  <si>
    <t>06.020.0597-X</t>
  </si>
  <si>
    <t>MANUTENÇÃO FILTRO Y</t>
  </si>
  <si>
    <t>06.020.0598-A</t>
  </si>
  <si>
    <t>06.020.0599-9</t>
  </si>
  <si>
    <t>QUADRO DE COMANDO DE BOMBAS</t>
  </si>
  <si>
    <t>06.020.0599-X</t>
  </si>
  <si>
    <t>QUADRO COMANDO BOMBAS</t>
  </si>
  <si>
    <t>06.020.0600-A</t>
  </si>
  <si>
    <t>06.020.0601-9</t>
  </si>
  <si>
    <t>REVISãO DO QUADRO DE COMANDO MAQUINA SELF</t>
  </si>
  <si>
    <t>06.020.0601-X</t>
  </si>
  <si>
    <t>REVISÃO QUADRO COMANDO MAQUINA SELF</t>
  </si>
  <si>
    <t>06.020.0602-A</t>
  </si>
  <si>
    <t>06.020.0604-A</t>
  </si>
  <si>
    <t>06.020.0606-A</t>
  </si>
  <si>
    <t>06.020.0608-A</t>
  </si>
  <si>
    <t>06.020.0610-A</t>
  </si>
  <si>
    <t>06.020.0612-A</t>
  </si>
  <si>
    <t>06.020.0614-A</t>
  </si>
  <si>
    <t>06.020.0616-A</t>
  </si>
  <si>
    <t>06.020.0618-A</t>
  </si>
  <si>
    <t>06.020.0620-A</t>
  </si>
  <si>
    <t>06.020.0625-A</t>
  </si>
  <si>
    <t>06.020.0626-A</t>
  </si>
  <si>
    <t>06.020.0627-A</t>
  </si>
  <si>
    <t>06.020.0628-A</t>
  </si>
  <si>
    <t>06.020.0629-A</t>
  </si>
  <si>
    <t>06.020.0630-A</t>
  </si>
  <si>
    <t>06.020.0631-A</t>
  </si>
  <si>
    <t>06.020.0632-A</t>
  </si>
  <si>
    <t>06.020.0636-A</t>
  </si>
  <si>
    <t>06.020.0637-A</t>
  </si>
  <si>
    <t>06.020.0638-A</t>
  </si>
  <si>
    <t>06.020.0639-A</t>
  </si>
  <si>
    <t>06.020.0640-A</t>
  </si>
  <si>
    <t>06.020.0641-A</t>
  </si>
  <si>
    <t>06.020.0642-A</t>
  </si>
  <si>
    <t>06.020.0643-A</t>
  </si>
  <si>
    <t>06.020.0645-A</t>
  </si>
  <si>
    <t>06.020.0647-A</t>
  </si>
  <si>
    <t>06.020.0649-A</t>
  </si>
  <si>
    <t>06.020.0655-A</t>
  </si>
  <si>
    <t>06.020.0656-A</t>
  </si>
  <si>
    <t>06.020.0657-A</t>
  </si>
  <si>
    <t>06.020.0658-A</t>
  </si>
  <si>
    <t>06.020.0659-A</t>
  </si>
  <si>
    <t>06.020.0661-A</t>
  </si>
  <si>
    <t>06.020.0663-A</t>
  </si>
  <si>
    <t>06.020.0665-A</t>
  </si>
  <si>
    <t>06.020.0667-A</t>
  </si>
  <si>
    <t>06.020.0669-A</t>
  </si>
  <si>
    <t>06.020.0670-A</t>
  </si>
  <si>
    <t>06.020.0675-A</t>
  </si>
  <si>
    <t>06.020.0676-A</t>
  </si>
  <si>
    <t>06.020.0677-A</t>
  </si>
  <si>
    <t>06.020.0678-A</t>
  </si>
  <si>
    <t>06.020.0679-A</t>
  </si>
  <si>
    <t>06.020.0681-A</t>
  </si>
  <si>
    <t>06.020.0683-A</t>
  </si>
  <si>
    <t>06.020.0685-A</t>
  </si>
  <si>
    <t>06.020.0687-A</t>
  </si>
  <si>
    <t>06.020.0689-A</t>
  </si>
  <si>
    <t>06.020.0690-A</t>
  </si>
  <si>
    <t>06.020.0691-A</t>
  </si>
  <si>
    <t>06.020.0692-A</t>
  </si>
  <si>
    <t>06.020.0694-A</t>
  </si>
  <si>
    <t>06.020.0696-A</t>
  </si>
  <si>
    <t>06.020.0700-A</t>
  </si>
  <si>
    <t>06.020.0702-A</t>
  </si>
  <si>
    <t>06.020.0704-A</t>
  </si>
  <si>
    <t>06.020.0706-A</t>
  </si>
  <si>
    <t>06.020.0708-A</t>
  </si>
  <si>
    <t>06.020.0710-A</t>
  </si>
  <si>
    <t>06.020.0711-A</t>
  </si>
  <si>
    <t>06.020.0714-A</t>
  </si>
  <si>
    <t>06.020.0715-A</t>
  </si>
  <si>
    <t>06.020.0716-A</t>
  </si>
  <si>
    <t>06.020.0717-A</t>
  </si>
  <si>
    <t>06.020.0718-A</t>
  </si>
  <si>
    <t>06.020.0720-A</t>
  </si>
  <si>
    <t>06.020.0721-A</t>
  </si>
  <si>
    <t>06.020.0722-A</t>
  </si>
  <si>
    <t>06.020.0725-A</t>
  </si>
  <si>
    <t>06.020.0726-A</t>
  </si>
  <si>
    <t>06.020.0727-A</t>
  </si>
  <si>
    <t>06.020.0735-A</t>
  </si>
  <si>
    <t>06.020.0736-A</t>
  </si>
  <si>
    <t>06.020.0737-A</t>
  </si>
  <si>
    <t>06.020.0738-A</t>
  </si>
  <si>
    <t>06.020.0739-A</t>
  </si>
  <si>
    <t>06.020.0740-A</t>
  </si>
  <si>
    <t>06.020.0741-A</t>
  </si>
  <si>
    <t>06.020.0742-A</t>
  </si>
  <si>
    <t>06.020.0745-A</t>
  </si>
  <si>
    <t>06.020.0746-A</t>
  </si>
  <si>
    <t>06.020.0747-A</t>
  </si>
  <si>
    <t>06.020.0748-A</t>
  </si>
  <si>
    <t>06.020.0749-A</t>
  </si>
  <si>
    <t>06.020.0750-A</t>
  </si>
  <si>
    <t>06.020.0751-A</t>
  </si>
  <si>
    <t>06.020.0752-A</t>
  </si>
  <si>
    <t>06.020.0754-A</t>
  </si>
  <si>
    <t>06.020.0756-A</t>
  </si>
  <si>
    <t>06.020.0758-A</t>
  </si>
  <si>
    <t>06.020.0760-A</t>
  </si>
  <si>
    <t>06.020.0761-A</t>
  </si>
  <si>
    <t>06.020.0762-A</t>
  </si>
  <si>
    <t>06.020.0763-A</t>
  </si>
  <si>
    <t>06.020.0764-A</t>
  </si>
  <si>
    <t>06.020.0766-A</t>
  </si>
  <si>
    <t>06.020.0768-A</t>
  </si>
  <si>
    <t>06.020.0770-A</t>
  </si>
  <si>
    <t>06.020.0772-A</t>
  </si>
  <si>
    <t>06.020.0774-A</t>
  </si>
  <si>
    <t>06.020.0775-A</t>
  </si>
  <si>
    <t>06.020.0780-A</t>
  </si>
  <si>
    <t>06.020.0781-A</t>
  </si>
  <si>
    <t>06.020.0782-A</t>
  </si>
  <si>
    <t>06.020.0783-A</t>
  </si>
  <si>
    <t>06.020.0784-A</t>
  </si>
  <si>
    <t>06.020.0786-A</t>
  </si>
  <si>
    <t>06.020.0788-A</t>
  </si>
  <si>
    <t>06.020.0790-A</t>
  </si>
  <si>
    <t>06.020.0792-A</t>
  </si>
  <si>
    <t>06.020.0794-A</t>
  </si>
  <si>
    <t>06.020.0795-A</t>
  </si>
  <si>
    <t>06.020.0796-A</t>
  </si>
  <si>
    <t>06.020.0797-A</t>
  </si>
  <si>
    <t>06.020.0798-A</t>
  </si>
  <si>
    <t>06.020.0799-A</t>
  </si>
  <si>
    <t>06.020.0800-A</t>
  </si>
  <si>
    <t>06.020.0801-A</t>
  </si>
  <si>
    <t>06.020.0802-A</t>
  </si>
  <si>
    <t>06.020.0803-A</t>
  </si>
  <si>
    <t>06.020.0804-A</t>
  </si>
  <si>
    <t>06.020.0805-A</t>
  </si>
  <si>
    <t>06.020.0806-A</t>
  </si>
  <si>
    <t>06.020.0807-A</t>
  </si>
  <si>
    <t>06.020.0808-A</t>
  </si>
  <si>
    <t>06.020.0809-A</t>
  </si>
  <si>
    <t>06.020.0810-A</t>
  </si>
  <si>
    <t>06.020.0811-A</t>
  </si>
  <si>
    <t>06.020.0812-A</t>
  </si>
  <si>
    <t>06.020.0813-A</t>
  </si>
  <si>
    <t>06.020.0814-A</t>
  </si>
  <si>
    <t>06.020.0815-A</t>
  </si>
  <si>
    <t>06.020.0816-A</t>
  </si>
  <si>
    <t>06.020.0817-A</t>
  </si>
  <si>
    <t>06.020.0818-A</t>
  </si>
  <si>
    <t>06.020.0819-A</t>
  </si>
  <si>
    <t>06.020.0820-A</t>
  </si>
  <si>
    <t>06.020.0821-A</t>
  </si>
  <si>
    <t>06.020.0822-A</t>
  </si>
  <si>
    <t>06.020.0823-A</t>
  </si>
  <si>
    <t>06.020.0824-A</t>
  </si>
  <si>
    <t>06.020.0825-A</t>
  </si>
  <si>
    <t>06.020.0826-A</t>
  </si>
  <si>
    <t>06.020.0827-A</t>
  </si>
  <si>
    <t>06.020.0828-A</t>
  </si>
  <si>
    <t>06.020.0829-A</t>
  </si>
  <si>
    <t>06.020.0830-A</t>
  </si>
  <si>
    <t>06.020.0831-A</t>
  </si>
  <si>
    <t>06.020.0832-A</t>
  </si>
  <si>
    <t>06.020.0833-A</t>
  </si>
  <si>
    <t>06.020.0835-A</t>
  </si>
  <si>
    <t>06.020.0840-A</t>
  </si>
  <si>
    <t>06.020.0841-A</t>
  </si>
  <si>
    <t>06.020.0842-A</t>
  </si>
  <si>
    <t>06.020.0843-A</t>
  </si>
  <si>
    <t>06.020.0844-A</t>
  </si>
  <si>
    <t>06.020.0846-A</t>
  </si>
  <si>
    <t>06.020.0848-A</t>
  </si>
  <si>
    <t>06.020.0850-A</t>
  </si>
  <si>
    <t>06.020.0852-A</t>
  </si>
  <si>
    <t>06.020.0853-A</t>
  </si>
  <si>
    <t>06.020.0854-A</t>
  </si>
  <si>
    <t>06.020.0856-A</t>
  </si>
  <si>
    <t>06.020.0857-A</t>
  </si>
  <si>
    <t>06.020.0858-A</t>
  </si>
  <si>
    <t>06.020.0859-A</t>
  </si>
  <si>
    <t>06.020.0860-A</t>
  </si>
  <si>
    <t>06.020.0862-A</t>
  </si>
  <si>
    <t>06.020.0864-A</t>
  </si>
  <si>
    <t>06.020.0866-A</t>
  </si>
  <si>
    <t>06.020.0868-A</t>
  </si>
  <si>
    <t>06.020.0870-A</t>
  </si>
  <si>
    <t>06.020.0871-A</t>
  </si>
  <si>
    <t>06.020.0872-A</t>
  </si>
  <si>
    <t>06.020.0873-A</t>
  </si>
  <si>
    <t>06.020.0875-A</t>
  </si>
  <si>
    <t>06.020.0876-A</t>
  </si>
  <si>
    <t>06.020.0880-A</t>
  </si>
  <si>
    <t>06.020.0882-A</t>
  </si>
  <si>
    <t>06.020.0884-A</t>
  </si>
  <si>
    <t>06.020.0886-A</t>
  </si>
  <si>
    <t>06.020.0888-A</t>
  </si>
  <si>
    <t>06.020.0890-A</t>
  </si>
  <si>
    <t>06.020.0891-A</t>
  </si>
  <si>
    <t>06.020.0893-A</t>
  </si>
  <si>
    <t>06.020.0894-A</t>
  </si>
  <si>
    <t>06.020.0895-A</t>
  </si>
  <si>
    <t>06.020.0896-A</t>
  </si>
  <si>
    <t>06.020.0897-A</t>
  </si>
  <si>
    <t>06.020.0900-A</t>
  </si>
  <si>
    <t>06.020.0901-A</t>
  </si>
  <si>
    <t>06.020.0902-A</t>
  </si>
  <si>
    <t>06.020.0905-A</t>
  </si>
  <si>
    <t>06.020.0906-A</t>
  </si>
  <si>
    <t>06.020.0908-A</t>
  </si>
  <si>
    <t>06.020.0910-A</t>
  </si>
  <si>
    <t>MONTAGEM DE JUNTA DRESSER COM ANCORAGENS(HARNESS),</t>
  </si>
  <si>
    <t>06.020.0915-A</t>
  </si>
  <si>
    <t>06.020.0916-A</t>
  </si>
  <si>
    <t>06.020.0917-A</t>
  </si>
  <si>
    <t>06.020.0918-A</t>
  </si>
  <si>
    <t>06.020.0919-A</t>
  </si>
  <si>
    <t>06.020.0920-A</t>
  </si>
  <si>
    <t>06.020.0921-A</t>
  </si>
  <si>
    <t>06.020.0922-A</t>
  </si>
  <si>
    <t>06.020.0924-A</t>
  </si>
  <si>
    <t>06.020.0926-A</t>
  </si>
  <si>
    <t>06.020.0928-A</t>
  </si>
  <si>
    <t>06.020.0930-A</t>
  </si>
  <si>
    <t>06.020.0932-A</t>
  </si>
  <si>
    <t>06.020.0933-A</t>
  </si>
  <si>
    <t>06.020.0934-A</t>
  </si>
  <si>
    <t>06.020.0935-A</t>
  </si>
  <si>
    <t>06.020.0937-A</t>
  </si>
  <si>
    <t>06.020.0938-A</t>
  </si>
  <si>
    <t>06.020.9999-A</t>
  </si>
  <si>
    <t>06.021.0010-A</t>
  </si>
  <si>
    <t>06.021.0011-A</t>
  </si>
  <si>
    <t>06.021.0012-A</t>
  </si>
  <si>
    <t>06.021.0013-A</t>
  </si>
  <si>
    <t>06.021.0014-A</t>
  </si>
  <si>
    <t>06.021.0015-A</t>
  </si>
  <si>
    <t>06.021.0016-A</t>
  </si>
  <si>
    <t>06.021.0017-A</t>
  </si>
  <si>
    <t>06.021.0018-A</t>
  </si>
  <si>
    <t>06.021.0019-A</t>
  </si>
  <si>
    <t>06.021.0020-A</t>
  </si>
  <si>
    <t>06.021.0021-A</t>
  </si>
  <si>
    <t>06.021.0025-A</t>
  </si>
  <si>
    <t>06.021.0026-A</t>
  </si>
  <si>
    <t>06.021.0027-A</t>
  </si>
  <si>
    <t>06.021.0028-A</t>
  </si>
  <si>
    <t>06.021.0029-A</t>
  </si>
  <si>
    <t>06.021.0030-A</t>
  </si>
  <si>
    <t>06.021.0031-A</t>
  </si>
  <si>
    <t>06.021.0032-A</t>
  </si>
  <si>
    <t>06.021.0033-A</t>
  </si>
  <si>
    <t>06.021.0034-A</t>
  </si>
  <si>
    <t>06.021.0035-A</t>
  </si>
  <si>
    <t>06.021.0036-A</t>
  </si>
  <si>
    <t>ASSENTAMENTO DE VAOS RETOS DE TUBOS DE ACO,ATE 30,00M,</t>
  </si>
  <si>
    <t>06.021.0040-A</t>
  </si>
  <si>
    <t>06.021.0041-A</t>
  </si>
  <si>
    <t>06.021.9999-A</t>
  </si>
  <si>
    <t>06.022.0010-A</t>
  </si>
  <si>
    <t>06.022.0020-9</t>
  </si>
  <si>
    <t>06.022.0020-X</t>
  </si>
  <si>
    <t>06.022.0021-9</t>
  </si>
  <si>
    <t>SUPORTE BASCULANTE PARA BLOCO SEMAFORICO. FORNECIMENTO.</t>
  </si>
  <si>
    <t>06.022.0021-X</t>
  </si>
  <si>
    <t>SUPORTE BASCULANTE PARA BLOCO SEMAFóRICO. FORNECIMENTO.</t>
  </si>
  <si>
    <t>06.022.9999-A</t>
  </si>
  <si>
    <t>06.030.0001-A</t>
  </si>
  <si>
    <t>06.030.9999-A</t>
  </si>
  <si>
    <t>06.031.0031-A</t>
  </si>
  <si>
    <t>06.031.0032-A</t>
  </si>
  <si>
    <t>06.031.0035-A</t>
  </si>
  <si>
    <t>06.031.0039-A</t>
  </si>
  <si>
    <t>06.031.0041-A</t>
  </si>
  <si>
    <t>06.031.0043-A</t>
  </si>
  <si>
    <t>06.031.0095-A</t>
  </si>
  <si>
    <t>06.031.0096-A</t>
  </si>
  <si>
    <t>06.031.0098-A</t>
  </si>
  <si>
    <t>06.031.0100-A</t>
  </si>
  <si>
    <t>06.031.0105-A</t>
  </si>
  <si>
    <t>06.031.0110-A</t>
  </si>
  <si>
    <t>06.031.0115-A</t>
  </si>
  <si>
    <t>06.031.0120-A</t>
  </si>
  <si>
    <t>06.031.0125-A</t>
  </si>
  <si>
    <t>06.031.0130-A</t>
  </si>
  <si>
    <t>06.031.0135-A</t>
  </si>
  <si>
    <t>06.031.0140-A</t>
  </si>
  <si>
    <t>06.031.0145-A</t>
  </si>
  <si>
    <t>06.031.0255-A</t>
  </si>
  <si>
    <t>06.031.0260-A</t>
  </si>
  <si>
    <t>06.031.0265-A</t>
  </si>
  <si>
    <t>06.031.0270-A</t>
  </si>
  <si>
    <t>06.031.0275-A</t>
  </si>
  <si>
    <t>06.031.0280-A</t>
  </si>
  <si>
    <t>06.031.0283-A</t>
  </si>
  <si>
    <t>06.031.0285-A</t>
  </si>
  <si>
    <t>06.031.0290-A</t>
  </si>
  <si>
    <t>06.031.0295-A</t>
  </si>
  <si>
    <t>06.031.0300-A</t>
  </si>
  <si>
    <t>06.031.0305-A</t>
  </si>
  <si>
    <t>06.031.0410-A</t>
  </si>
  <si>
    <t>06.031.0415-A</t>
  </si>
  <si>
    <t>06.031.0420-A</t>
  </si>
  <si>
    <t>06.031.0425-A</t>
  </si>
  <si>
    <t>06.031.0430-A</t>
  </si>
  <si>
    <t>06.031.0435-A</t>
  </si>
  <si>
    <t>06.031.0440-A</t>
  </si>
  <si>
    <t>06.031.0445-A</t>
  </si>
  <si>
    <t>06.031.0450-A</t>
  </si>
  <si>
    <t>06.031.0455-A</t>
  </si>
  <si>
    <t>06.031.0465-A</t>
  </si>
  <si>
    <t>06.031.0475-A</t>
  </si>
  <si>
    <t>06.031.0480-A</t>
  </si>
  <si>
    <t>06.031.0485-A</t>
  </si>
  <si>
    <t>06.031.0490-A</t>
  </si>
  <si>
    <t>06.031.0610-A</t>
  </si>
  <si>
    <t>06.031.0620-A</t>
  </si>
  <si>
    <t>06.031.0630-A</t>
  </si>
  <si>
    <t>06.031.0640-A</t>
  </si>
  <si>
    <t>06.031.0650-A</t>
  </si>
  <si>
    <t>06.031.0660-A</t>
  </si>
  <si>
    <t>06.031.0675-A</t>
  </si>
  <si>
    <t>06.031.0690-A</t>
  </si>
  <si>
    <t>06.031.0700-A</t>
  </si>
  <si>
    <t>06.031.0750-A</t>
  </si>
  <si>
    <t>06.031.0755-A</t>
  </si>
  <si>
    <t>06.031.0760-A</t>
  </si>
  <si>
    <t>06.031.0765-A</t>
  </si>
  <si>
    <t>06.031.9999-A</t>
  </si>
  <si>
    <t>06.032.0051-A</t>
  </si>
  <si>
    <t>CURVA DE CHAPA DE ACO SOLDADO,DN 24",ESPESSURA DE 1/4",</t>
  </si>
  <si>
    <t>06.032.0053-A</t>
  </si>
  <si>
    <t>06.032.0055-A</t>
  </si>
  <si>
    <t>CURVA DE CHAPA DE ACO SOLDADO,DN 40",ESPESSURA DE 3/8",</t>
  </si>
  <si>
    <t>06.032.0057-A</t>
  </si>
  <si>
    <t>CURVA DE CHAPA DE ACO SOLDADO,DN 48",ESPESSURA DE 1/2",</t>
  </si>
  <si>
    <t>06.032.0059-A</t>
  </si>
  <si>
    <t>06.032.0060-A</t>
  </si>
  <si>
    <t>06.032.0061-A</t>
  </si>
  <si>
    <t>06.032.0062-A</t>
  </si>
  <si>
    <t>06.032.0063-A</t>
  </si>
  <si>
    <t>06.032.0064-A</t>
  </si>
  <si>
    <t>06.032.0065-A</t>
  </si>
  <si>
    <t>06.032.0066-A</t>
  </si>
  <si>
    <t>06.032.0067-A</t>
  </si>
  <si>
    <t>06.032.0068-A</t>
  </si>
  <si>
    <t>06.032.0069-A</t>
  </si>
  <si>
    <t>06.032.0070-A</t>
  </si>
  <si>
    <t>06.032.0071-A</t>
  </si>
  <si>
    <t>06.032.0072-A</t>
  </si>
  <si>
    <t>06.032.0073-A</t>
  </si>
  <si>
    <t>06.032.0074-A</t>
  </si>
  <si>
    <t>06.032.0075-A</t>
  </si>
  <si>
    <t>06.032.0076-A</t>
  </si>
  <si>
    <t>06.032.0077-A</t>
  </si>
  <si>
    <t>06.032.0080-A</t>
  </si>
  <si>
    <t>06.032.0081-A</t>
  </si>
  <si>
    <t>06.032.0082-A</t>
  </si>
  <si>
    <t>06.032.0083-A</t>
  </si>
  <si>
    <t>06.032.0084-A</t>
  </si>
  <si>
    <t>06.032.0085-A</t>
  </si>
  <si>
    <t>06.032.0086-A</t>
  </si>
  <si>
    <t>06.032.0087-A</t>
  </si>
  <si>
    <t>06.032.0088-A</t>
  </si>
  <si>
    <t>06.032.0089-A</t>
  </si>
  <si>
    <t>06.032.0090-A</t>
  </si>
  <si>
    <t>06.032.0091-A</t>
  </si>
  <si>
    <t>06.032.0092-A</t>
  </si>
  <si>
    <t>06.032.0093-A</t>
  </si>
  <si>
    <t>06.032.0094-A</t>
  </si>
  <si>
    <t>06.032.0095-A</t>
  </si>
  <si>
    <t>06.032.0096-A</t>
  </si>
  <si>
    <t>06.032.0097-A</t>
  </si>
  <si>
    <t>06.032.9999-A</t>
  </si>
  <si>
    <t>06.033.0010-A</t>
  </si>
  <si>
    <t>06.033.0020-A</t>
  </si>
  <si>
    <t>06.033.0030-A</t>
  </si>
  <si>
    <t>06.033.9999-A</t>
  </si>
  <si>
    <t>06.034.0031-A</t>
  </si>
  <si>
    <t>06.034.0032-A</t>
  </si>
  <si>
    <t>06.034.0035-A</t>
  </si>
  <si>
    <t>06.034.0039-A</t>
  </si>
  <si>
    <t>06.034.0041-A</t>
  </si>
  <si>
    <t>06.034.0043-A</t>
  </si>
  <si>
    <t>06.034.0045-A</t>
  </si>
  <si>
    <t>06.034.0050-A</t>
  </si>
  <si>
    <t>06.034.0098-A</t>
  </si>
  <si>
    <t>06.034.0100-A</t>
  </si>
  <si>
    <t>06.034.0105-A</t>
  </si>
  <si>
    <t>06.034.0110-A</t>
  </si>
  <si>
    <t>06.034.0115-A</t>
  </si>
  <si>
    <t>06.034.0120-A</t>
  </si>
  <si>
    <t>06.034.0125-A</t>
  </si>
  <si>
    <t>06.034.0130-A</t>
  </si>
  <si>
    <t>06.034.0135-A</t>
  </si>
  <si>
    <t>06.034.0140-A</t>
  </si>
  <si>
    <t>06.034.0145-A</t>
  </si>
  <si>
    <t>06.034.0255-A</t>
  </si>
  <si>
    <t>06.034.0260-A</t>
  </si>
  <si>
    <t>06.034.0265-A</t>
  </si>
  <si>
    <t>06.034.0270-A</t>
  </si>
  <si>
    <t>06.034.0275-A</t>
  </si>
  <si>
    <t>06.034.0280-A</t>
  </si>
  <si>
    <t>06.034.0283-A</t>
  </si>
  <si>
    <t>06.034.0285-A</t>
  </si>
  <si>
    <t>06.034.0290-A</t>
  </si>
  <si>
    <t>06.034.0295-A</t>
  </si>
  <si>
    <t>06.034.0300-A</t>
  </si>
  <si>
    <t>06.034.0306-A</t>
  </si>
  <si>
    <t>06.034.0410-A</t>
  </si>
  <si>
    <t>06.034.0415-A</t>
  </si>
  <si>
    <t>06.034.0420-A</t>
  </si>
  <si>
    <t>06.034.0425-A</t>
  </si>
  <si>
    <t>06.034.0430-A</t>
  </si>
  <si>
    <t>06.034.0435-A</t>
  </si>
  <si>
    <t>06.034.0440-A</t>
  </si>
  <si>
    <t>06.034.0445-A</t>
  </si>
  <si>
    <t>06.034.0450-A</t>
  </si>
  <si>
    <t>06.034.0455-A</t>
  </si>
  <si>
    <t>06.034.0465-A</t>
  </si>
  <si>
    <t>06.034.0475-A</t>
  </si>
  <si>
    <t>06.034.0480-A</t>
  </si>
  <si>
    <t>06.034.0485-A</t>
  </si>
  <si>
    <t>06.034.0550-A</t>
  </si>
  <si>
    <t>06.034.0610-A</t>
  </si>
  <si>
    <t>06.034.0620-A</t>
  </si>
  <si>
    <t>06.034.0630-A</t>
  </si>
  <si>
    <t>06.034.0640-A</t>
  </si>
  <si>
    <t>06.034.0650-A</t>
  </si>
  <si>
    <t>06.034.0660-A</t>
  </si>
  <si>
    <t>06.034.0675-A</t>
  </si>
  <si>
    <t>06.034.0690-A</t>
  </si>
  <si>
    <t>06.034.0705-A</t>
  </si>
  <si>
    <t>06.034.0730-A</t>
  </si>
  <si>
    <t>06.034.9999-A</t>
  </si>
  <si>
    <t>06.040.9999-A</t>
  </si>
  <si>
    <t>06.042.9999-A</t>
  </si>
  <si>
    <t>06.043.9999-A</t>
  </si>
  <si>
    <t>06.061.0105-A</t>
  </si>
  <si>
    <t>06.061.0110-A</t>
  </si>
  <si>
    <t>06.061.0115-A</t>
  </si>
  <si>
    <t>06.061.0120-A</t>
  </si>
  <si>
    <t>CURVA CERAMICA DE 45ø OU 90ø,VIDRADA INTERNAMENTE, PARA</t>
  </si>
  <si>
    <t>06.061.0150-A</t>
  </si>
  <si>
    <t>06.061.0155-A</t>
  </si>
  <si>
    <t>06.061.0160-A</t>
  </si>
  <si>
    <t>06.061.0165-A</t>
  </si>
  <si>
    <t>SELIM CERAMICO PARA LIGACAO DE ESGOTOS,DE 150MMX100MM,</t>
  </si>
  <si>
    <t>06.061.0170-A</t>
  </si>
  <si>
    <t>SELIM CERAMICO PARA LIGACAO DE ESGOTOS,DE 200MMX100MM,</t>
  </si>
  <si>
    <t>06.061.0171-A</t>
  </si>
  <si>
    <t>SELIM CERAMICO PARA LIGACAO DE ESGOTOS,DE 200MMX150MM,</t>
  </si>
  <si>
    <t>06.061.0172-A</t>
  </si>
  <si>
    <t>SELIM CERAMICO PARA LIGACAO DE ESGOTOS,DE 250MMX100MM,</t>
  </si>
  <si>
    <t>06.061.0173-A</t>
  </si>
  <si>
    <t>SELIM CERAMICO PARA LIGACAO DE ESGOTOS,DE 250MMX150MM,</t>
  </si>
  <si>
    <t>06.061.0174-A</t>
  </si>
  <si>
    <t>SELIM CERAMICO PARA LIGACAO DE ESGOTOS,DE 300MMX100MM,</t>
  </si>
  <si>
    <t>06.061.0176-A</t>
  </si>
  <si>
    <t>SELIM CERAMICO PARA LIGACAO DE ESGOTOS,DE 300MMX150MM,</t>
  </si>
  <si>
    <t>06.061.0177-A</t>
  </si>
  <si>
    <t>06.061.9999-A</t>
  </si>
  <si>
    <t>06.062.0001-A</t>
  </si>
  <si>
    <t>06.062.0002-A</t>
  </si>
  <si>
    <t>06.062.9999-A</t>
  </si>
  <si>
    <t>TUBO DE CONCRETO ARMADO PARA CRAVACAO COM PONTA,BOLSA E</t>
  </si>
  <si>
    <t>06.063.0011-A</t>
  </si>
  <si>
    <t>06.063.0012-A</t>
  </si>
  <si>
    <t>06.063.0013-A</t>
  </si>
  <si>
    <t>06.063.0014-A</t>
  </si>
  <si>
    <t>06.063.0015-A</t>
  </si>
  <si>
    <t>06.063.0016-A</t>
  </si>
  <si>
    <t>06.063.0017-A</t>
  </si>
  <si>
    <t>06.063.0018-A</t>
  </si>
  <si>
    <t>06.063.0019-A</t>
  </si>
  <si>
    <t>06.063.0021-A</t>
  </si>
  <si>
    <t>06.063.0023-A</t>
  </si>
  <si>
    <t>06.063.0025-A</t>
  </si>
  <si>
    <t>06.063.9999-A</t>
  </si>
  <si>
    <t>06.064.9999-A</t>
  </si>
  <si>
    <t>06.065.9999-A</t>
  </si>
  <si>
    <t>06.066.9999-A</t>
  </si>
  <si>
    <t>06.068.9999-A</t>
  </si>
  <si>
    <t>06.069.0005-A</t>
  </si>
  <si>
    <t>DUTO ANELAR FLEXIVEL,NA COR CINZA CONCRETO,LINHA DUPLA,</t>
  </si>
  <si>
    <t>06.069.0006-A</t>
  </si>
  <si>
    <t>06.069.0008-A</t>
  </si>
  <si>
    <t>06.069.0009-A</t>
  </si>
  <si>
    <t>06.069.0010-A</t>
  </si>
  <si>
    <t>06.069.0015-A</t>
  </si>
  <si>
    <t>06.069.0020-A</t>
  </si>
  <si>
    <t>06.069.0020-X</t>
  </si>
  <si>
    <t>06.069.0025-A</t>
  </si>
  <si>
    <t>06.069.0030-A</t>
  </si>
  <si>
    <t>06.069.0035-A</t>
  </si>
  <si>
    <t>06.069.0040-A</t>
  </si>
  <si>
    <t>06.069.0045-A</t>
  </si>
  <si>
    <t>06.069.0050-A</t>
  </si>
  <si>
    <t>06.069.0055-A</t>
  </si>
  <si>
    <t>06.069.0100-A</t>
  </si>
  <si>
    <t>06.069.0101-A</t>
  </si>
  <si>
    <t>06.069.0105-A</t>
  </si>
  <si>
    <t>06.069.0106-A</t>
  </si>
  <si>
    <t>06.069.0110-A</t>
  </si>
  <si>
    <t>06.069.0115-A</t>
  </si>
  <si>
    <t>06.069.0120-A</t>
  </si>
  <si>
    <t>06.069.0125-A</t>
  </si>
  <si>
    <t>06.069.0130-A</t>
  </si>
  <si>
    <t>06.069.0135-A</t>
  </si>
  <si>
    <t>06.069.0140-A</t>
  </si>
  <si>
    <t>06.069.0145-A</t>
  </si>
  <si>
    <t>06.069.0150-A</t>
  </si>
  <si>
    <t>06.069.0155-A</t>
  </si>
  <si>
    <t>06.069.0160-A</t>
  </si>
  <si>
    <t>06.069.0165-A</t>
  </si>
  <si>
    <t>06.069.9999-A</t>
  </si>
  <si>
    <t>06.070.9999-A</t>
  </si>
  <si>
    <t>06.072.0001-A</t>
  </si>
  <si>
    <t>06.072.0003-A</t>
  </si>
  <si>
    <t>06.072.9999-A</t>
  </si>
  <si>
    <t>06.075.0010-A</t>
  </si>
  <si>
    <t>06.075.0012-A</t>
  </si>
  <si>
    <t>06.075.9999-A</t>
  </si>
  <si>
    <t>06.076.0005-A</t>
  </si>
  <si>
    <t>06.076.0010-A</t>
  </si>
  <si>
    <t>06.076.0015-A</t>
  </si>
  <si>
    <t>06.076.0020-A</t>
  </si>
  <si>
    <t>06.076.0025-A</t>
  </si>
  <si>
    <t>06.076.9999-A</t>
  </si>
  <si>
    <t>06.077.0005-A</t>
  </si>
  <si>
    <t>06.077.0010-A</t>
  </si>
  <si>
    <t>06.077.0015-A</t>
  </si>
  <si>
    <t>06.077.0020-A</t>
  </si>
  <si>
    <t>06.077.0025-A</t>
  </si>
  <si>
    <t>06.077.9999-A</t>
  </si>
  <si>
    <t>06.081.0010-A</t>
  </si>
  <si>
    <t>06.081.9999-A</t>
  </si>
  <si>
    <t>06.082.0010-A</t>
  </si>
  <si>
    <t>06.082.0015-A</t>
  </si>
  <si>
    <t>06.082.0020-A</t>
  </si>
  <si>
    <t>DRENO OU BARBACA EM TUBO DE PVC,DIAMETRO DE 2",</t>
  </si>
  <si>
    <t>06.082.0050-A</t>
  </si>
  <si>
    <t>DRENO OU BARBACA EM TUBO DE PVC,DIAMETRO DE 3",</t>
  </si>
  <si>
    <t>06.082.0053-A</t>
  </si>
  <si>
    <t>DRENO OU BARBACA EM TUBO DE PVC,DIAMETRO DE 4",</t>
  </si>
  <si>
    <t>06.082.0055-A</t>
  </si>
  <si>
    <t>DRENO EM TUBO DE PVC,DIAMETRO DE 3",PARA VIADUTOS,</t>
  </si>
  <si>
    <t>06.082.0070-A</t>
  </si>
  <si>
    <t>DRENO EM TUBO DE PVC,DIAMETRO DE 4",PARA VIADUTOS,</t>
  </si>
  <si>
    <t>06.082.0075-A</t>
  </si>
  <si>
    <t>06.082.9999-A</t>
  </si>
  <si>
    <t>06.084.0005-A</t>
  </si>
  <si>
    <t>06.084.0100-X</t>
  </si>
  <si>
    <t>06.084.9999-A</t>
  </si>
  <si>
    <t>06.085.0004-9</t>
  </si>
  <si>
    <t>06.085.0004-X</t>
  </si>
  <si>
    <t>DRENO VERTICAL NO PARAMENTO INTERNO DE MUROS DE ARRIMO,</t>
  </si>
  <si>
    <t>06.085.0010-A</t>
  </si>
  <si>
    <t>06.085.0015-A</t>
  </si>
  <si>
    <t>06.085.0016-X</t>
  </si>
  <si>
    <t>SARJETA TRIANGULAR DE CONCRETO - STC 02</t>
  </si>
  <si>
    <t>06.085.0018-X</t>
  </si>
  <si>
    <t>06.085.0019-9</t>
  </si>
  <si>
    <t>06.085.0019-X</t>
  </si>
  <si>
    <t>06.085.0020-9</t>
  </si>
  <si>
    <t>06.085.0020-A</t>
  </si>
  <si>
    <t>06.085.0021-9</t>
  </si>
  <si>
    <t>SARJETA TRIANGULAR DE CONCRETO - STC 04</t>
  </si>
  <si>
    <t>06.085.0021-X</t>
  </si>
  <si>
    <t>06.085.0022-9</t>
  </si>
  <si>
    <t>06.085.0024-9</t>
  </si>
  <si>
    <t>06.085.0024-X</t>
  </si>
  <si>
    <t>CAMADA HORIZONTAL DRENANTE FEITA COM PEDRA BRITADA,</t>
  </si>
  <si>
    <t>06.085.0025-A</t>
  </si>
  <si>
    <t>06.085.0030-A</t>
  </si>
  <si>
    <t>06.085.0035-A</t>
  </si>
  <si>
    <t>06.085.0040-A</t>
  </si>
  <si>
    <t>06.085.0045-A</t>
  </si>
  <si>
    <t>06.085.0050-B</t>
  </si>
  <si>
    <t>06.085.0051-X</t>
  </si>
  <si>
    <t>06.085.0053-X</t>
  </si>
  <si>
    <t>06.085.0055-A</t>
  </si>
  <si>
    <t>06.085.0058-A</t>
  </si>
  <si>
    <t>06.085.0060-A</t>
  </si>
  <si>
    <t>06.085.0065-A</t>
  </si>
  <si>
    <t>CAMADA DE PEDREGULHO PARA FILTROS DE TRATAMENTO DE AGUA</t>
  </si>
  <si>
    <t>06.085.0070-A</t>
  </si>
  <si>
    <t>06.085.0072-A</t>
  </si>
  <si>
    <t>06.085.0074-A</t>
  </si>
  <si>
    <t>06.085.9999-A</t>
  </si>
  <si>
    <t>06.086.0010-A</t>
  </si>
  <si>
    <t>06.086.9999-A</t>
  </si>
  <si>
    <t>06.087.0010-A</t>
  </si>
  <si>
    <t>06.087.9999-A</t>
  </si>
  <si>
    <t>06.088.0010-A</t>
  </si>
  <si>
    <t>06.088.9999-A</t>
  </si>
  <si>
    <t>PREPARO DE BERCO,EM TERRENO FIRME,PARA TUBULACAO DE 1,</t>
  </si>
  <si>
    <t>06.090.0010-A</t>
  </si>
  <si>
    <t>06.090.9999-A</t>
  </si>
  <si>
    <t>06.095.0010-A</t>
  </si>
  <si>
    <t>06.095.0013-A</t>
  </si>
  <si>
    <t>06.095.0015-A</t>
  </si>
  <si>
    <t>06.095.0018-A</t>
  </si>
  <si>
    <t>06.095.0020-A</t>
  </si>
  <si>
    <t>06.095.0022-A</t>
  </si>
  <si>
    <t>06.095.0025-A</t>
  </si>
  <si>
    <t>06.095.0028-A</t>
  </si>
  <si>
    <t>06.095.0030-A</t>
  </si>
  <si>
    <t>06.095.9999-0</t>
  </si>
  <si>
    <t>06.095.9999-A</t>
  </si>
  <si>
    <t>06.100.0010-A</t>
  </si>
  <si>
    <t>MANTA GEOTEXTIL,EM GABIOES,DRENOS PROFUNDOS OU VALETAS.</t>
  </si>
  <si>
    <t>06.100.0011-A</t>
  </si>
  <si>
    <t>06.100.0012-A</t>
  </si>
  <si>
    <t>06.100.0020-A</t>
  </si>
  <si>
    <t>06.100.0030-A</t>
  </si>
  <si>
    <t>MANTA GEOTEXTIL,EM PRE-FILTRO DE POCO TUBULAR.</t>
  </si>
  <si>
    <t>06.100.0040-A</t>
  </si>
  <si>
    <t>06.100.0050-A</t>
  </si>
  <si>
    <t>06.100.0056-A</t>
  </si>
  <si>
    <t>06.100.0058-A</t>
  </si>
  <si>
    <t>06.100.0060-A</t>
  </si>
  <si>
    <t>06.100.0062-A</t>
  </si>
  <si>
    <t>06.100.0064-A</t>
  </si>
  <si>
    <t>06.100.0068-A</t>
  </si>
  <si>
    <t>GEOGRELHA TECIDA DE POLIESTER REVESTIDA COM PVC,</t>
  </si>
  <si>
    <t>06.100.0079-A</t>
  </si>
  <si>
    <t>06.100.0080-A</t>
  </si>
  <si>
    <t>06.100.0082-A</t>
  </si>
  <si>
    <t>06.100.0085-A</t>
  </si>
  <si>
    <t>06.100.0087-A</t>
  </si>
  <si>
    <t>06.100.0090-A</t>
  </si>
  <si>
    <t>06.100.0092-A</t>
  </si>
  <si>
    <t>06.100.0095-A</t>
  </si>
  <si>
    <t>06.100.0100-A</t>
  </si>
  <si>
    <t>06.100.0105-A</t>
  </si>
  <si>
    <t>06.100.0110-A</t>
  </si>
  <si>
    <t>06.100.0115-A</t>
  </si>
  <si>
    <t>06.100.0130-A</t>
  </si>
  <si>
    <t>06.100.0132-A</t>
  </si>
  <si>
    <t>06.100.0134-A</t>
  </si>
  <si>
    <t>06.100.0136-A</t>
  </si>
  <si>
    <t>06.100.0138-A</t>
  </si>
  <si>
    <t>06.100.0140-A</t>
  </si>
  <si>
    <t>06.100.0142-A</t>
  </si>
  <si>
    <t>06.100.0144-A</t>
  </si>
  <si>
    <t>06.100.0148-A</t>
  </si>
  <si>
    <t>06.100.0150-A</t>
  </si>
  <si>
    <t>06.100.0155-A</t>
  </si>
  <si>
    <t>06.100.0160-A</t>
  </si>
  <si>
    <t>GEOCOMPOSTO PARA DRENAGEM,VERTICAL,FORMADO POR GEOMANTA</t>
  </si>
  <si>
    <t>06.100.0165-A</t>
  </si>
  <si>
    <t>06.100.0170-A</t>
  </si>
  <si>
    <t>06.100.0175-A</t>
  </si>
  <si>
    <t>06.100.0180-A</t>
  </si>
  <si>
    <t>GEOCOMPOSTO PARA DRENAGEM,(TRINCHEIRA DRENANTE),FORMADO</t>
  </si>
  <si>
    <t>06.100.0185-A</t>
  </si>
  <si>
    <t>06.100.0187-A</t>
  </si>
  <si>
    <t>06.100.0190-A</t>
  </si>
  <si>
    <t>06.100.9999-A</t>
  </si>
  <si>
    <t>06.101.0001-9</t>
  </si>
  <si>
    <t>COLCHãO DRENANTE COM CAMADA DE 30CM DE PEDRA BRITADA NO</t>
  </si>
  <si>
    <t>06.101.0001-A</t>
  </si>
  <si>
    <t>06.101.9999-A</t>
  </si>
  <si>
    <t>ESTRUTURA EM SOLO REFORCADO COM MALHA METALICA,</t>
  </si>
  <si>
    <t>06.102.0010-A</t>
  </si>
  <si>
    <t>06.102.9999-A</t>
  </si>
  <si>
    <t>MALHA METALICA PARA ESTRUTURA DE SOLO REFORCADO,</t>
  </si>
  <si>
    <t>06.103.0010-A</t>
  </si>
  <si>
    <t>06.103.0015-A</t>
  </si>
  <si>
    <t>06.103.0020-A</t>
  </si>
  <si>
    <t>06.103.0025-A</t>
  </si>
  <si>
    <t>06.103.0030-A</t>
  </si>
  <si>
    <t>06.103.0035-A</t>
  </si>
  <si>
    <t>06.103.0040-A</t>
  </si>
  <si>
    <t>06.103.0045-A</t>
  </si>
  <si>
    <t>06.103.0050-A</t>
  </si>
  <si>
    <t>06.103.0055-A</t>
  </si>
  <si>
    <t>06.103.0080-A</t>
  </si>
  <si>
    <t>06.103.0085-A</t>
  </si>
  <si>
    <t>06.103.0090-A</t>
  </si>
  <si>
    <t>06.103.0095-A</t>
  </si>
  <si>
    <t>06.103.0100-A</t>
  </si>
  <si>
    <t>06.103.0105-A</t>
  </si>
  <si>
    <t>06.103.0110-A</t>
  </si>
  <si>
    <t>06.103.0115-A</t>
  </si>
  <si>
    <t>06.103.0120-A</t>
  </si>
  <si>
    <t>06.103.0125-A</t>
  </si>
  <si>
    <t>06.103.0150-A</t>
  </si>
  <si>
    <t>06.103.9999-A</t>
  </si>
  <si>
    <t>06.105.9999-A</t>
  </si>
  <si>
    <t>06.106.0011-A</t>
  </si>
  <si>
    <t>06.106.0012-A</t>
  </si>
  <si>
    <t>06.106.0014-A</t>
  </si>
  <si>
    <t>06.106.9999-A</t>
  </si>
  <si>
    <t>06.107.9999-A</t>
  </si>
  <si>
    <t>CRAVACAO HORIZONTAL DE TUBO CAMISA DE CONCRETO ARMADO,</t>
  </si>
  <si>
    <t>06.108.0005-A</t>
  </si>
  <si>
    <t>06.108.0006-A</t>
  </si>
  <si>
    <t>06.108.0007-A</t>
  </si>
  <si>
    <t>06.108.0008-A</t>
  </si>
  <si>
    <t>06.108.0009-A</t>
  </si>
  <si>
    <t>06.108.9999-A</t>
  </si>
  <si>
    <t>06.110.0001-A</t>
  </si>
  <si>
    <t>06.110.9999-A</t>
  </si>
  <si>
    <t>REVESTIMENTO DE TALUDE COM SOLO-CIMENTO(TEOR DE CIMENTO</t>
  </si>
  <si>
    <t>06.115.0001-A</t>
  </si>
  <si>
    <t>06.115.9999-A</t>
  </si>
  <si>
    <t>06.200.0030-A</t>
  </si>
  <si>
    <t>06.200.0033-A</t>
  </si>
  <si>
    <t>06.200.0035-A</t>
  </si>
  <si>
    <t>06.200.0051-A</t>
  </si>
  <si>
    <t>06.200.0052-A</t>
  </si>
  <si>
    <t>06.200.0053-A</t>
  </si>
  <si>
    <t>06.200.0054-A</t>
  </si>
  <si>
    <t>06.200.0055-A</t>
  </si>
  <si>
    <t>06.200.0056-A</t>
  </si>
  <si>
    <t>06.200.0057-A</t>
  </si>
  <si>
    <t>06.200.0058-A</t>
  </si>
  <si>
    <t>06.200.0059-A</t>
  </si>
  <si>
    <t>06.200.0060-A</t>
  </si>
  <si>
    <t>06.200.0062-A</t>
  </si>
  <si>
    <t>06.200.0064-A</t>
  </si>
  <si>
    <t>06.200.0065-A</t>
  </si>
  <si>
    <t>06.200.0066-A</t>
  </si>
  <si>
    <t>06.200.0067-A</t>
  </si>
  <si>
    <t>06.200.0068-A</t>
  </si>
  <si>
    <t>06.200.0071-A</t>
  </si>
  <si>
    <t>06.200.0072-A</t>
  </si>
  <si>
    <t>06.200.0073-A</t>
  </si>
  <si>
    <t>06.200.0074-A</t>
  </si>
  <si>
    <t>06.200.0075-A</t>
  </si>
  <si>
    <t>06.200.0076-A</t>
  </si>
  <si>
    <t>06.200.0077-A</t>
  </si>
  <si>
    <t>06.200.0078-A</t>
  </si>
  <si>
    <t>06.200.0080-A</t>
  </si>
  <si>
    <t>06.200.0081-A</t>
  </si>
  <si>
    <t>06.200.0083-A</t>
  </si>
  <si>
    <t>06.200.0084-A</t>
  </si>
  <si>
    <t>06.200.0085-A</t>
  </si>
  <si>
    <t>06.200.0086-A</t>
  </si>
  <si>
    <t>06.200.0090-A</t>
  </si>
  <si>
    <t>06.200.0092-A</t>
  </si>
  <si>
    <t>06.200.0093-A</t>
  </si>
  <si>
    <t>06.200.0094-A</t>
  </si>
  <si>
    <t>06.200.0095-A</t>
  </si>
  <si>
    <t>06.200.0096-A</t>
  </si>
  <si>
    <t>06.200.0097-A</t>
  </si>
  <si>
    <t>06.200.0098-A</t>
  </si>
  <si>
    <t>06.200.0099-A</t>
  </si>
  <si>
    <t>06.200.0100-A</t>
  </si>
  <si>
    <t>06.200.0102-A</t>
  </si>
  <si>
    <t>06.200.0104-A</t>
  </si>
  <si>
    <t>06.200.0105-A</t>
  </si>
  <si>
    <t>06.200.0106-A</t>
  </si>
  <si>
    <t>06.200.0107-A</t>
  </si>
  <si>
    <t>06.200.0108-A</t>
  </si>
  <si>
    <t>06.200.9999-A</t>
  </si>
  <si>
    <t>TUBO DE FERRO FUNDIDO DUCTIL COM 2 FLANGES SOLDADOS,</t>
  </si>
  <si>
    <t>06.201.0051-A</t>
  </si>
  <si>
    <t>06.201.0052-A</t>
  </si>
  <si>
    <t>06.201.0053-A</t>
  </si>
  <si>
    <t>06.201.0054-A</t>
  </si>
  <si>
    <t>06.201.0055-A</t>
  </si>
  <si>
    <t>06.201.0056-A</t>
  </si>
  <si>
    <t>06.201.0057-A</t>
  </si>
  <si>
    <t>06.201.0058-A</t>
  </si>
  <si>
    <t>06.201.0059-A</t>
  </si>
  <si>
    <t>06.201.0060-A</t>
  </si>
  <si>
    <t>06.201.0061-A</t>
  </si>
  <si>
    <t>TUBO DE FERRO FUNDIDO DUCTIL COM 2 FLANGES ROSCADOS,</t>
  </si>
  <si>
    <t>06.201.0062-A</t>
  </si>
  <si>
    <t>06.201.0063-A</t>
  </si>
  <si>
    <t>06.201.0064-A</t>
  </si>
  <si>
    <t>06.201.0065-A</t>
  </si>
  <si>
    <t>06.201.0066-A</t>
  </si>
  <si>
    <t>TUBO DE FERRO FUNDIDO DUCTIL COM FLANGES SOLDADOS,</t>
  </si>
  <si>
    <t>06.201.0071-A</t>
  </si>
  <si>
    <t>06.201.0072-A</t>
  </si>
  <si>
    <t>06.201.0073-A</t>
  </si>
  <si>
    <t>06.201.0074-A</t>
  </si>
  <si>
    <t>06.201.0075-A</t>
  </si>
  <si>
    <t>06.201.0076-A</t>
  </si>
  <si>
    <t>06.201.0077-A</t>
  </si>
  <si>
    <t>06.201.0078-A</t>
  </si>
  <si>
    <t>06.201.0079-A</t>
  </si>
  <si>
    <t>06.201.0080-A</t>
  </si>
  <si>
    <t>06.201.0081-A</t>
  </si>
  <si>
    <t>TUBO DE FERRO FUNDIDO DUCTIL COM FLANGES ROSCADOS,</t>
  </si>
  <si>
    <t>06.201.0082-A</t>
  </si>
  <si>
    <t>06.201.0091-A</t>
  </si>
  <si>
    <t>06.201.0092-A</t>
  </si>
  <si>
    <t>06.201.0093-A</t>
  </si>
  <si>
    <t>06.201.0094-A</t>
  </si>
  <si>
    <t>06.201.0095-A</t>
  </si>
  <si>
    <t>06.201.0096-A</t>
  </si>
  <si>
    <t>06.201.0097-A</t>
  </si>
  <si>
    <t>06.201.0098-A</t>
  </si>
  <si>
    <t>06.201.0099-A</t>
  </si>
  <si>
    <t>06.201.0100-A</t>
  </si>
  <si>
    <t>06.201.0101-A</t>
  </si>
  <si>
    <t>06.201.0102-A</t>
  </si>
  <si>
    <t>06.201.0111-A</t>
  </si>
  <si>
    <t>06.201.0112-A</t>
  </si>
  <si>
    <t>06.201.0113-A</t>
  </si>
  <si>
    <t>06.201.0114-A</t>
  </si>
  <si>
    <t>06.201.0115-A</t>
  </si>
  <si>
    <t>06.201.0116-A</t>
  </si>
  <si>
    <t>06.201.0117-A</t>
  </si>
  <si>
    <t>06.201.0118-A</t>
  </si>
  <si>
    <t>06.201.0119-A</t>
  </si>
  <si>
    <t>06.201.0120-A</t>
  </si>
  <si>
    <t>06.201.0121-A</t>
  </si>
  <si>
    <t>06.201.0122-A</t>
  </si>
  <si>
    <t>06.201.0123-A</t>
  </si>
  <si>
    <t>06.201.0124-A</t>
  </si>
  <si>
    <t>06.201.0125-A</t>
  </si>
  <si>
    <t>06.201.0126-A</t>
  </si>
  <si>
    <t>06.201.0131-A</t>
  </si>
  <si>
    <t>06.201.0132-A</t>
  </si>
  <si>
    <t>06.201.0133-A</t>
  </si>
  <si>
    <t>06.201.0134-A</t>
  </si>
  <si>
    <t>06.201.0135-A</t>
  </si>
  <si>
    <t>06.201.0136-A</t>
  </si>
  <si>
    <t>06.201.0137-A</t>
  </si>
  <si>
    <t>06.201.0138-A</t>
  </si>
  <si>
    <t>06.201.0139-A</t>
  </si>
  <si>
    <t>06.201.0140-A</t>
  </si>
  <si>
    <t>06.201.0141-A</t>
  </si>
  <si>
    <t>06.201.0142-A</t>
  </si>
  <si>
    <t>06.201.0161-A</t>
  </si>
  <si>
    <t>06.201.0162-A</t>
  </si>
  <si>
    <t>06.201.0163-A</t>
  </si>
  <si>
    <t>06.201.0164-A</t>
  </si>
  <si>
    <t>06.201.0165-A</t>
  </si>
  <si>
    <t>06.201.0166-A</t>
  </si>
  <si>
    <t>06.201.0167-A</t>
  </si>
  <si>
    <t>06.201.0168-A</t>
  </si>
  <si>
    <t>06.201.0169-A</t>
  </si>
  <si>
    <t>06.201.0170-A</t>
  </si>
  <si>
    <t>06.201.0171-A</t>
  </si>
  <si>
    <t>06.201.0172-A</t>
  </si>
  <si>
    <t>06.201.0173-A</t>
  </si>
  <si>
    <t>06.201.0174-A</t>
  </si>
  <si>
    <t>06.201.0175-A</t>
  </si>
  <si>
    <t>06.201.0176-A</t>
  </si>
  <si>
    <t>06.201.0181-A</t>
  </si>
  <si>
    <t>06.201.0182-A</t>
  </si>
  <si>
    <t>06.201.0183-A</t>
  </si>
  <si>
    <t>06.201.0184-A</t>
  </si>
  <si>
    <t>06.201.0185-A</t>
  </si>
  <si>
    <t>06.201.0186-A</t>
  </si>
  <si>
    <t>06.201.0187-A</t>
  </si>
  <si>
    <t>06.201.0188-A</t>
  </si>
  <si>
    <t>06.201.0189-A</t>
  </si>
  <si>
    <t>06.201.0190-A</t>
  </si>
  <si>
    <t>06.201.0191-A</t>
  </si>
  <si>
    <t>06.201.0192-A</t>
  </si>
  <si>
    <t>ADICIONAL DE EXTENSAO EXCEDENTE A 1,0M,POR CADA 0,5M OU</t>
  </si>
  <si>
    <t>06.201.0211-A</t>
  </si>
  <si>
    <t>06.201.0212-A</t>
  </si>
  <si>
    <t>06.201.0213-A</t>
  </si>
  <si>
    <t>06.201.0214-A</t>
  </si>
  <si>
    <t>06.201.0215-A</t>
  </si>
  <si>
    <t>06.201.0216-A</t>
  </si>
  <si>
    <t>06.201.0217-A</t>
  </si>
  <si>
    <t>06.201.0218-A</t>
  </si>
  <si>
    <t>06.201.0219-A</t>
  </si>
  <si>
    <t>06.201.0220-A</t>
  </si>
  <si>
    <t>06.201.0221-A</t>
  </si>
  <si>
    <t>06.201.0222-A</t>
  </si>
  <si>
    <t>06.201.0223-A</t>
  </si>
  <si>
    <t>06.201.0224-A</t>
  </si>
  <si>
    <t>06.201.0225-A</t>
  </si>
  <si>
    <t>06.201.0226-A</t>
  </si>
  <si>
    <t>06.201.0231-A</t>
  </si>
  <si>
    <t>06.201.0232-A</t>
  </si>
  <si>
    <t>06.201.0233-A</t>
  </si>
  <si>
    <t>06.201.0234-A</t>
  </si>
  <si>
    <t>06.201.0235-A</t>
  </si>
  <si>
    <t>06.201.0236-A</t>
  </si>
  <si>
    <t>06.201.0237-A</t>
  </si>
  <si>
    <t>06.201.0238-A</t>
  </si>
  <si>
    <t>06.201.0239-A</t>
  </si>
  <si>
    <t>06.201.0240-A</t>
  </si>
  <si>
    <t>06.201.0241-A</t>
  </si>
  <si>
    <t>06.201.0242-A</t>
  </si>
  <si>
    <t>06.201.0243-A</t>
  </si>
  <si>
    <t>06.201.0244-A</t>
  </si>
  <si>
    <t>06.201.0245-A</t>
  </si>
  <si>
    <t>06.201.0246-A</t>
  </si>
  <si>
    <t>06.201.0251-A</t>
  </si>
  <si>
    <t>06.201.0252-A</t>
  </si>
  <si>
    <t>06.201.0253-A</t>
  </si>
  <si>
    <t>06.201.0254-A</t>
  </si>
  <si>
    <t>06.201.0255-A</t>
  </si>
  <si>
    <t>06.201.0256-A</t>
  </si>
  <si>
    <t>06.201.0257-A</t>
  </si>
  <si>
    <t>06.201.0258-A</t>
  </si>
  <si>
    <t>06.201.0259-A</t>
  </si>
  <si>
    <t>06.201.0260-A</t>
  </si>
  <si>
    <t>06.201.0261-A</t>
  </si>
  <si>
    <t>06.201.0262-A</t>
  </si>
  <si>
    <t>06.201.0263-A</t>
  </si>
  <si>
    <t>06.201.0264-A</t>
  </si>
  <si>
    <t>06.201.0265-A</t>
  </si>
  <si>
    <t>06.201.0266-A</t>
  </si>
  <si>
    <t>06.201.0271-A</t>
  </si>
  <si>
    <t>06.201.0272-A</t>
  </si>
  <si>
    <t>06.201.0273-A</t>
  </si>
  <si>
    <t>06.201.0274-A</t>
  </si>
  <si>
    <t>06.201.0275-A</t>
  </si>
  <si>
    <t>06.201.0276-A</t>
  </si>
  <si>
    <t>06.201.0277-A</t>
  </si>
  <si>
    <t>06.201.0278-A</t>
  </si>
  <si>
    <t>06.201.0279-A</t>
  </si>
  <si>
    <t>06.201.0280-A</t>
  </si>
  <si>
    <t>06.201.0281-A</t>
  </si>
  <si>
    <t>06.201.0282-A</t>
  </si>
  <si>
    <t>06.201.0291-A</t>
  </si>
  <si>
    <t>06.201.0292-A</t>
  </si>
  <si>
    <t>06.201.0293-A</t>
  </si>
  <si>
    <t>06.201.0294-A</t>
  </si>
  <si>
    <t>06.201.0295-A</t>
  </si>
  <si>
    <t>06.201.0296-A</t>
  </si>
  <si>
    <t>06.201.0297-A</t>
  </si>
  <si>
    <t>06.201.0298-A</t>
  </si>
  <si>
    <t>06.201.0299-A</t>
  </si>
  <si>
    <t>06.201.0300-A</t>
  </si>
  <si>
    <t>06.201.0301-A</t>
  </si>
  <si>
    <t>06.201.0302-A</t>
  </si>
  <si>
    <t>06.201.0311-A</t>
  </si>
  <si>
    <t>06.201.0312-A</t>
  </si>
  <si>
    <t>06.201.0313-A</t>
  </si>
  <si>
    <t>06.201.0314-A</t>
  </si>
  <si>
    <t>06.201.0315-A</t>
  </si>
  <si>
    <t>06.201.0316-A</t>
  </si>
  <si>
    <t>06.201.0317-A</t>
  </si>
  <si>
    <t>06.201.0318-A</t>
  </si>
  <si>
    <t>06.201.0319-A</t>
  </si>
  <si>
    <t>06.201.0320-A</t>
  </si>
  <si>
    <t>06.201.0321-A</t>
  </si>
  <si>
    <t>06.201.0322-A</t>
  </si>
  <si>
    <t>06.201.0323-A</t>
  </si>
  <si>
    <t>06.201.0324-A</t>
  </si>
  <si>
    <t>06.201.0325-A</t>
  </si>
  <si>
    <t>06.201.0326-A</t>
  </si>
  <si>
    <t>06.201.0331-A</t>
  </si>
  <si>
    <t>06.201.0332-A</t>
  </si>
  <si>
    <t>06.201.0333-A</t>
  </si>
  <si>
    <t>06.201.0334-A</t>
  </si>
  <si>
    <t>06.201.0335-A</t>
  </si>
  <si>
    <t>06.201.0336-A</t>
  </si>
  <si>
    <t>06.201.0337-A</t>
  </si>
  <si>
    <t>06.201.0338-A</t>
  </si>
  <si>
    <t>06.201.0339-A</t>
  </si>
  <si>
    <t>06.201.0340-A</t>
  </si>
  <si>
    <t>06.201.0341-A</t>
  </si>
  <si>
    <t>06.201.0342-A</t>
  </si>
  <si>
    <t>06.201.0361-A</t>
  </si>
  <si>
    <t>06.201.0362-A</t>
  </si>
  <si>
    <t>06.201.0363-A</t>
  </si>
  <si>
    <t>06.201.0364-A</t>
  </si>
  <si>
    <t>06.201.0365-A</t>
  </si>
  <si>
    <t>06.201.0366-A</t>
  </si>
  <si>
    <t>06.201.0367-A</t>
  </si>
  <si>
    <t>06.201.0368-A</t>
  </si>
  <si>
    <t>06.201.0369-A</t>
  </si>
  <si>
    <t>06.201.0370-A</t>
  </si>
  <si>
    <t>06.201.0371-A</t>
  </si>
  <si>
    <t>06.201.0372-A</t>
  </si>
  <si>
    <t>06.201.0373-A</t>
  </si>
  <si>
    <t>06.201.0374-A</t>
  </si>
  <si>
    <t>06.201.0375-A</t>
  </si>
  <si>
    <t>06.201.0376-A</t>
  </si>
  <si>
    <t>06.201.0381-A</t>
  </si>
  <si>
    <t>06.201.0382-A</t>
  </si>
  <si>
    <t>06.201.0383-A</t>
  </si>
  <si>
    <t>06.201.0384-A</t>
  </si>
  <si>
    <t>06.201.0385-A</t>
  </si>
  <si>
    <t>06.201.0386-A</t>
  </si>
  <si>
    <t>06.201.0387-A</t>
  </si>
  <si>
    <t>06.201.0388-A</t>
  </si>
  <si>
    <t>06.201.0389-A</t>
  </si>
  <si>
    <t>06.201.0390-A</t>
  </si>
  <si>
    <t>06.201.0391-A</t>
  </si>
  <si>
    <t>06.201.0392-A</t>
  </si>
  <si>
    <t>06.201.0411-A</t>
  </si>
  <si>
    <t>06.201.0412-A</t>
  </si>
  <si>
    <t>06.201.0413-A</t>
  </si>
  <si>
    <t>06.201.0414-A</t>
  </si>
  <si>
    <t>06.201.0415-A</t>
  </si>
  <si>
    <t>06.201.0416-A</t>
  </si>
  <si>
    <t>06.201.0417-A</t>
  </si>
  <si>
    <t>06.201.0418-A</t>
  </si>
  <si>
    <t>06.201.0419-A</t>
  </si>
  <si>
    <t>06.201.0420-A</t>
  </si>
  <si>
    <t>06.201.0421-A</t>
  </si>
  <si>
    <t>06.201.0422-A</t>
  </si>
  <si>
    <t>06.201.0423-A</t>
  </si>
  <si>
    <t>06.201.0424-A</t>
  </si>
  <si>
    <t>06.201.0425-A</t>
  </si>
  <si>
    <t>06.201.0426-A</t>
  </si>
  <si>
    <t>06.201.0431-A</t>
  </si>
  <si>
    <t>06.201.0432-A</t>
  </si>
  <si>
    <t>06.201.0433-A</t>
  </si>
  <si>
    <t>06.201.0434-A</t>
  </si>
  <si>
    <t>06.201.0435-A</t>
  </si>
  <si>
    <t>06.201.0436-A</t>
  </si>
  <si>
    <t>06.201.0437-A</t>
  </si>
  <si>
    <t>06.201.0438-A</t>
  </si>
  <si>
    <t>06.201.0439-A</t>
  </si>
  <si>
    <t>06.201.0440-A</t>
  </si>
  <si>
    <t>06.201.0441-A</t>
  </si>
  <si>
    <t>06.201.0442-A</t>
  </si>
  <si>
    <t>06.201.0443-A</t>
  </si>
  <si>
    <t>06.201.0444-A</t>
  </si>
  <si>
    <t>06.201.0445-A</t>
  </si>
  <si>
    <t>06.201.0446-A</t>
  </si>
  <si>
    <t>06.201.9999-A</t>
  </si>
  <si>
    <t>06.203.0006-A</t>
  </si>
  <si>
    <t>06.203.0007-A</t>
  </si>
  <si>
    <t>06.203.0008-A</t>
  </si>
  <si>
    <t>06.203.0009-A</t>
  </si>
  <si>
    <t>06.203.0010-A</t>
  </si>
  <si>
    <t>06.203.0011-A</t>
  </si>
  <si>
    <t>06.203.0012-A</t>
  </si>
  <si>
    <t>06.203.0013-A</t>
  </si>
  <si>
    <t>06.203.0014-A</t>
  </si>
  <si>
    <t>06.203.0015-A</t>
  </si>
  <si>
    <t>06.203.0016-A</t>
  </si>
  <si>
    <t>06.203.0017-A</t>
  </si>
  <si>
    <t>06.203.0018-A</t>
  </si>
  <si>
    <t>06.203.0019-A</t>
  </si>
  <si>
    <t>06.203.0020-A</t>
  </si>
  <si>
    <t>06.203.0021-A</t>
  </si>
  <si>
    <t>06.203.0022-A</t>
  </si>
  <si>
    <t>06.203.0023-A</t>
  </si>
  <si>
    <t>06.203.0024-A</t>
  </si>
  <si>
    <t>06.203.0025-A</t>
  </si>
  <si>
    <t>06.203.0026-A</t>
  </si>
  <si>
    <t>06.203.0027-A</t>
  </si>
  <si>
    <t>06.203.0028-A</t>
  </si>
  <si>
    <t>06.203.0043-A</t>
  </si>
  <si>
    <t>06.203.0044-A</t>
  </si>
  <si>
    <t>06.203.0045-A</t>
  </si>
  <si>
    <t>06.203.0046-A</t>
  </si>
  <si>
    <t>06.203.0047-A</t>
  </si>
  <si>
    <t>06.203.0048-A</t>
  </si>
  <si>
    <t>06.203.0049-A</t>
  </si>
  <si>
    <t>06.203.0050-A</t>
  </si>
  <si>
    <t>06.203.0051-A</t>
  </si>
  <si>
    <t>06.203.0052-A</t>
  </si>
  <si>
    <t>06.203.0053-A</t>
  </si>
  <si>
    <t>06.203.0054-A</t>
  </si>
  <si>
    <t>06.203.0055-A</t>
  </si>
  <si>
    <t>06.203.0056-A</t>
  </si>
  <si>
    <t>06.203.0057-A</t>
  </si>
  <si>
    <t>06.203.0058-A</t>
  </si>
  <si>
    <t>06.203.0059-A</t>
  </si>
  <si>
    <t>06.203.0060-A</t>
  </si>
  <si>
    <t>06.203.0061-A</t>
  </si>
  <si>
    <t>06.203.0062-A</t>
  </si>
  <si>
    <t>06.203.0063-A</t>
  </si>
  <si>
    <t>06.203.0064-A</t>
  </si>
  <si>
    <t>06.203.0081-A</t>
  </si>
  <si>
    <t>06.203.0082-A</t>
  </si>
  <si>
    <t>06.203.0083-A</t>
  </si>
  <si>
    <t>06.203.0084-A</t>
  </si>
  <si>
    <t>06.203.0085-A</t>
  </si>
  <si>
    <t>06.203.0086-A</t>
  </si>
  <si>
    <t>06.203.0087-A</t>
  </si>
  <si>
    <t>06.203.0088-A</t>
  </si>
  <si>
    <t>06.203.0089-A</t>
  </si>
  <si>
    <t>06.203.0090-A</t>
  </si>
  <si>
    <t>06.203.0091-A</t>
  </si>
  <si>
    <t>06.203.0092-A</t>
  </si>
  <si>
    <t>06.203.0093-A</t>
  </si>
  <si>
    <t>06.203.0094-A</t>
  </si>
  <si>
    <t>06.203.0095-A</t>
  </si>
  <si>
    <t>06.203.0096-A</t>
  </si>
  <si>
    <t>06.203.0097-A</t>
  </si>
  <si>
    <t>06.203.0098-A</t>
  </si>
  <si>
    <t>06.203.0099-A</t>
  </si>
  <si>
    <t>06.203.0100-A</t>
  </si>
  <si>
    <t>06.203.0101-A</t>
  </si>
  <si>
    <t>06.203.0102-A</t>
  </si>
  <si>
    <t>COLARINHO DE POLIETILENO DE ALTA DENSIDADE(PEAD),RESINA</t>
  </si>
  <si>
    <t>06.203.0106-A</t>
  </si>
  <si>
    <t>06.203.0107-A</t>
  </si>
  <si>
    <t>06.203.0108-A</t>
  </si>
  <si>
    <t>06.203.0109-A</t>
  </si>
  <si>
    <t>06.203.0110-A</t>
  </si>
  <si>
    <t>06.203.0111-A</t>
  </si>
  <si>
    <t>06.203.0112-A</t>
  </si>
  <si>
    <t>06.203.0113-A</t>
  </si>
  <si>
    <t>06.203.0114-A</t>
  </si>
  <si>
    <t>06.203.0115-A</t>
  </si>
  <si>
    <t>06.203.0116-A</t>
  </si>
  <si>
    <t>06.203.0117-A</t>
  </si>
  <si>
    <t>06.203.0118-A</t>
  </si>
  <si>
    <t>06.203.0119-A</t>
  </si>
  <si>
    <t>06.203.0120-A</t>
  </si>
  <si>
    <t>06.203.0121-A</t>
  </si>
  <si>
    <t>06.203.0122-A</t>
  </si>
  <si>
    <t>06.203.0123-A</t>
  </si>
  <si>
    <t>06.203.0124-A</t>
  </si>
  <si>
    <t>06.203.0125-A</t>
  </si>
  <si>
    <t>06.203.0126-A</t>
  </si>
  <si>
    <t>06.203.0127-A</t>
  </si>
  <si>
    <t>06.203.0128-A</t>
  </si>
  <si>
    <t>06.203.0136-A</t>
  </si>
  <si>
    <t>06.203.0137-A</t>
  </si>
  <si>
    <t>06.203.0138-A</t>
  </si>
  <si>
    <t>06.203.0139-A</t>
  </si>
  <si>
    <t>06.203.0140-A</t>
  </si>
  <si>
    <t>06.203.0141-A</t>
  </si>
  <si>
    <t>06.203.0142-A</t>
  </si>
  <si>
    <t>06.203.0143-A</t>
  </si>
  <si>
    <t>06.203.0144-A</t>
  </si>
  <si>
    <t>06.203.0145-A</t>
  </si>
  <si>
    <t>06.203.0146-A</t>
  </si>
  <si>
    <t>06.203.0147-A</t>
  </si>
  <si>
    <t>06.203.0148-A</t>
  </si>
  <si>
    <t>06.203.0149-A</t>
  </si>
  <si>
    <t>06.203.0150-A</t>
  </si>
  <si>
    <t>06.203.0151-A</t>
  </si>
  <si>
    <t>06.203.0152-A</t>
  </si>
  <si>
    <t>06.203.0153-A</t>
  </si>
  <si>
    <t>06.203.0154-A</t>
  </si>
  <si>
    <t>06.203.0155-A</t>
  </si>
  <si>
    <t>06.203.0166-A</t>
  </si>
  <si>
    <t>06.203.0167-A</t>
  </si>
  <si>
    <t>06.203.0168-A</t>
  </si>
  <si>
    <t>06.203.0169-A</t>
  </si>
  <si>
    <t>06.203.0170-A</t>
  </si>
  <si>
    <t>06.203.0171-A</t>
  </si>
  <si>
    <t>06.203.0172-A</t>
  </si>
  <si>
    <t>06.203.0173-A</t>
  </si>
  <si>
    <t>06.203.0174-A</t>
  </si>
  <si>
    <t>06.203.0175-A</t>
  </si>
  <si>
    <t>06.203.0176-A</t>
  </si>
  <si>
    <t>06.203.0177-A</t>
  </si>
  <si>
    <t>06.203.0178-A</t>
  </si>
  <si>
    <t>06.203.0179-A</t>
  </si>
  <si>
    <t>06.203.0180-A</t>
  </si>
  <si>
    <t>06.203.0181-A</t>
  </si>
  <si>
    <t>06.203.0182-A</t>
  </si>
  <si>
    <t>06.203.0183-A</t>
  </si>
  <si>
    <t>06.203.0191-A</t>
  </si>
  <si>
    <t>06.203.0192-A</t>
  </si>
  <si>
    <t>06.203.0193-A</t>
  </si>
  <si>
    <t>06.203.0194-A</t>
  </si>
  <si>
    <t>06.203.0195-A</t>
  </si>
  <si>
    <t>06.203.0196-A</t>
  </si>
  <si>
    <t>06.203.0197-A</t>
  </si>
  <si>
    <t>06.203.0198-A</t>
  </si>
  <si>
    <t>06.203.0199-A</t>
  </si>
  <si>
    <t>06.203.0200-A</t>
  </si>
  <si>
    <t>06.203.0201-A</t>
  </si>
  <si>
    <t>06.203.0202-A</t>
  </si>
  <si>
    <t>06.203.0203-A</t>
  </si>
  <si>
    <t>06.203.0204-A</t>
  </si>
  <si>
    <t>06.203.0205-A</t>
  </si>
  <si>
    <t>06.203.0206-A</t>
  </si>
  <si>
    <t>06.203.0207-A</t>
  </si>
  <si>
    <t>06.203.0208-A</t>
  </si>
  <si>
    <t>06.203.0209-A</t>
  </si>
  <si>
    <t>06.203.9999-A</t>
  </si>
  <si>
    <t>06.205.0050-A</t>
  </si>
  <si>
    <t>06.205.0051-A</t>
  </si>
  <si>
    <t>06.205.0052-A</t>
  </si>
  <si>
    <t>06.205.0053-A</t>
  </si>
  <si>
    <t>06.205.0054-A</t>
  </si>
  <si>
    <t>06.205.0055-A</t>
  </si>
  <si>
    <t>06.205.0056-A</t>
  </si>
  <si>
    <t>06.205.0057-A</t>
  </si>
  <si>
    <t>06.205.0058-A</t>
  </si>
  <si>
    <t>06.205.0059-A</t>
  </si>
  <si>
    <t>06.205.0060-A</t>
  </si>
  <si>
    <t>06.205.0061-A</t>
  </si>
  <si>
    <t>06.205.0062-A</t>
  </si>
  <si>
    <t>06.205.0063-A</t>
  </si>
  <si>
    <t>06.205.0064-A</t>
  </si>
  <si>
    <t>06.205.0065-A</t>
  </si>
  <si>
    <t>06.205.0066-A</t>
  </si>
  <si>
    <t>06.205.0067-A</t>
  </si>
  <si>
    <t>06.205.0068-A</t>
  </si>
  <si>
    <t>06.205.0069-A</t>
  </si>
  <si>
    <t>06.205.0070-A</t>
  </si>
  <si>
    <t>06.205.0071-A</t>
  </si>
  <si>
    <t>06.205.0072-A</t>
  </si>
  <si>
    <t>06.205.0073-A</t>
  </si>
  <si>
    <t>06.205.0074-A</t>
  </si>
  <si>
    <t>06.205.0075-A</t>
  </si>
  <si>
    <t>06.205.0076-A</t>
  </si>
  <si>
    <t>06.205.0077-A</t>
  </si>
  <si>
    <t>06.205.0078-A</t>
  </si>
  <si>
    <t>06.205.0079-A</t>
  </si>
  <si>
    <t>06.205.0080-A</t>
  </si>
  <si>
    <t>06.205.0081-A</t>
  </si>
  <si>
    <t>06.205.0082-A</t>
  </si>
  <si>
    <t>06.205.0083-A</t>
  </si>
  <si>
    <t>06.205.0084-A</t>
  </si>
  <si>
    <t>06.205.0085-A</t>
  </si>
  <si>
    <t>06.205.0086-A</t>
  </si>
  <si>
    <t>06.205.0087-A</t>
  </si>
  <si>
    <t>06.205.0088-A</t>
  </si>
  <si>
    <t>06.205.0089-A</t>
  </si>
  <si>
    <t>06.205.0090-A</t>
  </si>
  <si>
    <t>06.205.0091-A</t>
  </si>
  <si>
    <t>06.205.0092-A</t>
  </si>
  <si>
    <t>06.205.0093-A</t>
  </si>
  <si>
    <t>06.205.0094-A</t>
  </si>
  <si>
    <t>06.205.0095-A</t>
  </si>
  <si>
    <t>06.205.0096-A</t>
  </si>
  <si>
    <t>06.205.0097-A</t>
  </si>
  <si>
    <t>06.205.0098-A</t>
  </si>
  <si>
    <t>06.205.0099-A</t>
  </si>
  <si>
    <t>06.205.0100-A</t>
  </si>
  <si>
    <t>06.205.0101-A</t>
  </si>
  <si>
    <t>06.205.0102-A</t>
  </si>
  <si>
    <t>06.205.0103-A</t>
  </si>
  <si>
    <t>06.205.0105-A</t>
  </si>
  <si>
    <t>06.205.0106-A</t>
  </si>
  <si>
    <t>06.205.0107-A</t>
  </si>
  <si>
    <t>06.205.0108-A</t>
  </si>
  <si>
    <t>06.205.0109-A</t>
  </si>
  <si>
    <t>06.205.0110-A</t>
  </si>
  <si>
    <t>06.205.0111-A</t>
  </si>
  <si>
    <t>06.205.0112-A</t>
  </si>
  <si>
    <t>06.205.0113-A</t>
  </si>
  <si>
    <t>06.205.0114-A</t>
  </si>
  <si>
    <t>06.205.0115-A</t>
  </si>
  <si>
    <t>06.205.0116-A</t>
  </si>
  <si>
    <t>06.205.0117-A</t>
  </si>
  <si>
    <t>06.205.0118-A</t>
  </si>
  <si>
    <t>06.205.0119-A</t>
  </si>
  <si>
    <t>06.205.0120-A</t>
  </si>
  <si>
    <t>06.205.0121-A</t>
  </si>
  <si>
    <t>06.205.0122-A</t>
  </si>
  <si>
    <t>06.205.0123-A</t>
  </si>
  <si>
    <t>06.205.0124-A</t>
  </si>
  <si>
    <t>06.205.0125-A</t>
  </si>
  <si>
    <t>06.205.0126-A</t>
  </si>
  <si>
    <t>06.205.0127-A</t>
  </si>
  <si>
    <t>06.205.0128-A</t>
  </si>
  <si>
    <t>06.205.0129-A</t>
  </si>
  <si>
    <t>06.205.0130-A</t>
  </si>
  <si>
    <t>06.205.0131-A</t>
  </si>
  <si>
    <t>06.205.0132-A</t>
  </si>
  <si>
    <t>06.205.0133-A</t>
  </si>
  <si>
    <t>06.205.0134-A</t>
  </si>
  <si>
    <t>06.205.0135-A</t>
  </si>
  <si>
    <t>06.205.0136-A</t>
  </si>
  <si>
    <t>06.205.0137-A</t>
  </si>
  <si>
    <t>06.205.0138-A</t>
  </si>
  <si>
    <t>06.205.0139-A</t>
  </si>
  <si>
    <t>06.205.0140-A</t>
  </si>
  <si>
    <t>06.205.0141-A</t>
  </si>
  <si>
    <t>06.205.0142-A</t>
  </si>
  <si>
    <t>06.205.0143-A</t>
  </si>
  <si>
    <t>06.205.0144-A</t>
  </si>
  <si>
    <t>06.205.0145-A</t>
  </si>
  <si>
    <t>06.205.0146-A</t>
  </si>
  <si>
    <t>06.205.0147-A</t>
  </si>
  <si>
    <t>06.205.0148-A</t>
  </si>
  <si>
    <t>06.205.0149-A</t>
  </si>
  <si>
    <t>06.205.0150-A</t>
  </si>
  <si>
    <t>06.205.0151-A</t>
  </si>
  <si>
    <t>06.205.0152-A</t>
  </si>
  <si>
    <t>06.205.0153-A</t>
  </si>
  <si>
    <t>06.205.0154-A</t>
  </si>
  <si>
    <t>06.205.0155-A</t>
  </si>
  <si>
    <t>06.205.0156-A</t>
  </si>
  <si>
    <t>06.205.0157-A</t>
  </si>
  <si>
    <t>06.205.0158-A</t>
  </si>
  <si>
    <t>06.205.9999-A</t>
  </si>
  <si>
    <t>06.210.9999-A</t>
  </si>
  <si>
    <t>06.212.9999-A</t>
  </si>
  <si>
    <t>06.215.9999-A</t>
  </si>
  <si>
    <t>TUBO DE CONCRETO ARMADO, CLASSE EA-2(NBR 8890/03),JUNTA</t>
  </si>
  <si>
    <t>06.250.0010-A</t>
  </si>
  <si>
    <t>06.250.0012-A</t>
  </si>
  <si>
    <t>06.250.0013-A</t>
  </si>
  <si>
    <t>06.250.0014-A</t>
  </si>
  <si>
    <t>06.250.0015-A</t>
  </si>
  <si>
    <t>06.250.0016-A</t>
  </si>
  <si>
    <t>06.250.0017-A</t>
  </si>
  <si>
    <t>06.250.0018-A</t>
  </si>
  <si>
    <t>TUBO DE CONCRETO ARMADO, CLASSE EA-2(NBR-8890/03),JUNTA</t>
  </si>
  <si>
    <t>06.250.0019-A</t>
  </si>
  <si>
    <t>06.250.0020-A</t>
  </si>
  <si>
    <t>06.250.0021-A</t>
  </si>
  <si>
    <t>06.250.0022-A</t>
  </si>
  <si>
    <t>06.250.0023-A</t>
  </si>
  <si>
    <t>TUBO DE CONCRETO ARMADO, CLASSE EA-3(NBR 8890/03),JUNTA</t>
  </si>
  <si>
    <t>06.250.0030-A</t>
  </si>
  <si>
    <t>06.250.0031-A</t>
  </si>
  <si>
    <t>06.250.0032-A</t>
  </si>
  <si>
    <t>06.250.0033-A</t>
  </si>
  <si>
    <t>06.250.0034-A</t>
  </si>
  <si>
    <t>06.250.0035-A</t>
  </si>
  <si>
    <t>06.250.0036-A</t>
  </si>
  <si>
    <t>06.250.0037-A</t>
  </si>
  <si>
    <t>06.250.0038-A</t>
  </si>
  <si>
    <t>06.250.0039-A</t>
  </si>
  <si>
    <t>06.250.0040-A</t>
  </si>
  <si>
    <t>06.250.0041-A</t>
  </si>
  <si>
    <t>06.250.0042-A</t>
  </si>
  <si>
    <t>TUBO DE CONCRETO ARMADO, CLASSE EA-4(NBR 8890/03),JUNTA</t>
  </si>
  <si>
    <t>06.250.0050-A</t>
  </si>
  <si>
    <t>06.250.0051-A</t>
  </si>
  <si>
    <t>06.250.0052-A</t>
  </si>
  <si>
    <t>06.250.0053-A</t>
  </si>
  <si>
    <t>06.250.0054-A</t>
  </si>
  <si>
    <t>06.250.0055-A</t>
  </si>
  <si>
    <t>06.250.0056-A</t>
  </si>
  <si>
    <t>06.250.0057-A</t>
  </si>
  <si>
    <t>06.250.0058-A</t>
  </si>
  <si>
    <t>06.250.0059-A</t>
  </si>
  <si>
    <t>06.250.0060-A</t>
  </si>
  <si>
    <t>06.250.0061-A</t>
  </si>
  <si>
    <t>06.250.0062-A</t>
  </si>
  <si>
    <t>06.250.9999-A</t>
  </si>
  <si>
    <t>06.251.0030-A</t>
  </si>
  <si>
    <t>06.251.0031-A</t>
  </si>
  <si>
    <t>06.251.0032-A</t>
  </si>
  <si>
    <t>06.251.0033-A</t>
  </si>
  <si>
    <t>06.251.0034-A</t>
  </si>
  <si>
    <t>06.251.0035-A</t>
  </si>
  <si>
    <t>06.251.0036-A</t>
  </si>
  <si>
    <t>06.251.0037-A</t>
  </si>
  <si>
    <t>06.251.0038-A</t>
  </si>
  <si>
    <t>06.251.0039-A</t>
  </si>
  <si>
    <t>06.251.0040-A</t>
  </si>
  <si>
    <t>06.251.0041-A</t>
  </si>
  <si>
    <t>06.251.0042-A</t>
  </si>
  <si>
    <t>06.251.0043-A</t>
  </si>
  <si>
    <t>06.251.0044-A</t>
  </si>
  <si>
    <t>06.251.0045-A</t>
  </si>
  <si>
    <t>06.251.0046-A</t>
  </si>
  <si>
    <t>06.251.0047-A</t>
  </si>
  <si>
    <t>06.251.0048-A</t>
  </si>
  <si>
    <t>06.251.0049-A</t>
  </si>
  <si>
    <t>06.251.0050-A</t>
  </si>
  <si>
    <t>06.251.0051-A</t>
  </si>
  <si>
    <t>06.251.0052-A</t>
  </si>
  <si>
    <t>06.251.0053-A</t>
  </si>
  <si>
    <t>06.251.0054-A</t>
  </si>
  <si>
    <t>06.251.0055-A</t>
  </si>
  <si>
    <t>06.251.0056-A</t>
  </si>
  <si>
    <t>06.251.0057-A</t>
  </si>
  <si>
    <t>06.251.0058-A</t>
  </si>
  <si>
    <t>06.251.0059-A</t>
  </si>
  <si>
    <t>06.251.0060-A</t>
  </si>
  <si>
    <t>06.251.0061-A</t>
  </si>
  <si>
    <t>06.251.0062-A</t>
  </si>
  <si>
    <t>06.251.0063-A</t>
  </si>
  <si>
    <t>06.251.0064-A</t>
  </si>
  <si>
    <t>06.251.0065-A</t>
  </si>
  <si>
    <t>06.251.0066-A</t>
  </si>
  <si>
    <t>06.251.0067-A</t>
  </si>
  <si>
    <t>06.251.0068-A</t>
  </si>
  <si>
    <t>06.251.0069-A</t>
  </si>
  <si>
    <t>06.251.9999-A</t>
  </si>
  <si>
    <t>06.270.0001-A</t>
  </si>
  <si>
    <t>06.270.0002-A</t>
  </si>
  <si>
    <t>06.270.0003-A</t>
  </si>
  <si>
    <t>06.270.0020-A</t>
  </si>
  <si>
    <t>06.270.0021-A</t>
  </si>
  <si>
    <t>06.270.0022-A</t>
  </si>
  <si>
    <t>06.270.0036-A</t>
  </si>
  <si>
    <t>06.270.0037-A</t>
  </si>
  <si>
    <t>06.270.0038-A</t>
  </si>
  <si>
    <t>06.270.0041-A</t>
  </si>
  <si>
    <t>06.270.0042-A</t>
  </si>
  <si>
    <t>06.270.0043-A</t>
  </si>
  <si>
    <t>06.270.0046-A</t>
  </si>
  <si>
    <t>06.270.0047-A</t>
  </si>
  <si>
    <t>06.270.0048-A</t>
  </si>
  <si>
    <t>06.270.0051-A</t>
  </si>
  <si>
    <t>06.270.0052-A</t>
  </si>
  <si>
    <t>06.270.0053-A</t>
  </si>
  <si>
    <t>06.270.0054-A</t>
  </si>
  <si>
    <t>06.270.0061-A</t>
  </si>
  <si>
    <t>06.270.0062-A</t>
  </si>
  <si>
    <t>06.270.0063-A</t>
  </si>
  <si>
    <t>06.270.0064-A</t>
  </si>
  <si>
    <t>06.270.0065-A</t>
  </si>
  <si>
    <t>06.270.0066-A</t>
  </si>
  <si>
    <t>06.270.0067-A</t>
  </si>
  <si>
    <t>06.270.0068-A</t>
  </si>
  <si>
    <t>06.270.0069-A</t>
  </si>
  <si>
    <t>06.270.0071-A</t>
  </si>
  <si>
    <t>06.270.0072-A</t>
  </si>
  <si>
    <t>06.270.0073-A</t>
  </si>
  <si>
    <t>06.270.0076-A</t>
  </si>
  <si>
    <t>06.270.0077-A</t>
  </si>
  <si>
    <t>06.270.0078-A</t>
  </si>
  <si>
    <t>06.270.0081-A</t>
  </si>
  <si>
    <t>06.270.0082-A</t>
  </si>
  <si>
    <t>06.270.0083-A</t>
  </si>
  <si>
    <t>06.270.0086-A</t>
  </si>
  <si>
    <t>06.270.0087-A</t>
  </si>
  <si>
    <t>06.270.0088-A</t>
  </si>
  <si>
    <t>06.270.0091-A</t>
  </si>
  <si>
    <t>06.270.0092-A</t>
  </si>
  <si>
    <t>06.270.0093-A</t>
  </si>
  <si>
    <t>06.270.0101-A</t>
  </si>
  <si>
    <t>06.270.0102-A</t>
  </si>
  <si>
    <t>06.270.0103-A</t>
  </si>
  <si>
    <t>06.270.0104-A</t>
  </si>
  <si>
    <t>06.270.0105-A</t>
  </si>
  <si>
    <t>06.270.0106-A</t>
  </si>
  <si>
    <t>06.270.0111-A</t>
  </si>
  <si>
    <t>06.270.0112-A</t>
  </si>
  <si>
    <t>06.270.9999-A</t>
  </si>
  <si>
    <t>06.271.0010-A</t>
  </si>
  <si>
    <t>06.271.0011-A</t>
  </si>
  <si>
    <t>06.271.0012-A</t>
  </si>
  <si>
    <t>06.271.0013-A</t>
  </si>
  <si>
    <t>06.271.0014-A</t>
  </si>
  <si>
    <t>06.271.0016-A</t>
  </si>
  <si>
    <t>06.271.0018-A</t>
  </si>
  <si>
    <t>06.271.0021-A</t>
  </si>
  <si>
    <t>06.271.0022-A</t>
  </si>
  <si>
    <t>06.271.0023-A</t>
  </si>
  <si>
    <t>06.271.0024-A</t>
  </si>
  <si>
    <t>06.271.0025-A</t>
  </si>
  <si>
    <t>06.271.0026-A</t>
  </si>
  <si>
    <t>06.271.0027-A</t>
  </si>
  <si>
    <t>06.271.0050-A</t>
  </si>
  <si>
    <t>06.271.0051-A</t>
  </si>
  <si>
    <t>06.271.0052-A</t>
  </si>
  <si>
    <t>06.271.0053-A</t>
  </si>
  <si>
    <t>06.271.0054-A</t>
  </si>
  <si>
    <t>06.271.0055-A</t>
  </si>
  <si>
    <t>06.271.0056-A</t>
  </si>
  <si>
    <t>06.271.0060-A</t>
  </si>
  <si>
    <t>06.271.0061-A</t>
  </si>
  <si>
    <t>06.271.0062-A</t>
  </si>
  <si>
    <t>06.271.0063-A</t>
  </si>
  <si>
    <t>06.271.0064-A</t>
  </si>
  <si>
    <t>06.271.0065-A</t>
  </si>
  <si>
    <t>06.271.0066-A</t>
  </si>
  <si>
    <t>06.271.0067-A</t>
  </si>
  <si>
    <t>06.271.0068-A</t>
  </si>
  <si>
    <t>06.271.9999-A</t>
  </si>
  <si>
    <t>TUBO PVC,CONFORME ABNT NBR-7362,PARA ESGOTO SANITARIO,</t>
  </si>
  <si>
    <t>06.272.0002-A</t>
  </si>
  <si>
    <t>06.272.0003-A</t>
  </si>
  <si>
    <t>06.272.0004-A</t>
  </si>
  <si>
    <t>06.272.0005-A</t>
  </si>
  <si>
    <t>06.272.0006-A</t>
  </si>
  <si>
    <t>TUBO PVC,CONFORME ABNT NBR 7362,PARA ESGOTO SANITARIO,</t>
  </si>
  <si>
    <t>06.272.0007-A</t>
  </si>
  <si>
    <t>06.272.0008-A</t>
  </si>
  <si>
    <t>06.272.0021-A</t>
  </si>
  <si>
    <t>06.272.0022-A</t>
  </si>
  <si>
    <t>06.272.0026-A</t>
  </si>
  <si>
    <t>06.272.0027-A</t>
  </si>
  <si>
    <t>06.272.0029-A</t>
  </si>
  <si>
    <t>06.272.0030-A</t>
  </si>
  <si>
    <t>06.272.0032-A</t>
  </si>
  <si>
    <t>06.272.0033-A</t>
  </si>
  <si>
    <t>06.272.0035-A</t>
  </si>
  <si>
    <t>TIL LIGACAO PREDIAL DE PVC PARA REDE DE ESGOTO,CONFORME</t>
  </si>
  <si>
    <t>06.272.0036-A</t>
  </si>
  <si>
    <t>06.272.0037-A</t>
  </si>
  <si>
    <t>TAMPAO COMPLETO PARA TIL DE PVC PARA REDE DE ESGOTO,</t>
  </si>
  <si>
    <t>06.272.0038-A</t>
  </si>
  <si>
    <t>06.272.0039-A</t>
  </si>
  <si>
    <t>06.272.9999-A</t>
  </si>
  <si>
    <t>TUBO FLEXIVEL ESTRUTURADO DE PVC PARA AGUAS PLUVIAIS,</t>
  </si>
  <si>
    <t>06.273.0001-A</t>
  </si>
  <si>
    <t>TUBO FLEXIVEL ESTRUTURADO DE PVC,PARA AGUAS PLUVIAIS,</t>
  </si>
  <si>
    <t>06.273.0002-A</t>
  </si>
  <si>
    <t>06.273.0003-A</t>
  </si>
  <si>
    <t>06.273.0004-A</t>
  </si>
  <si>
    <t>06.273.0005-A</t>
  </si>
  <si>
    <t>06.273.0006-A</t>
  </si>
  <si>
    <t>06.273.0007-A</t>
  </si>
  <si>
    <t>06.273.0008-A</t>
  </si>
  <si>
    <t>06.273.0009-A</t>
  </si>
  <si>
    <t>06.273.0010-A</t>
  </si>
  <si>
    <t>06.273.0011-A</t>
  </si>
  <si>
    <t>06.273.0012-A</t>
  </si>
  <si>
    <t>06.273.0013-A</t>
  </si>
  <si>
    <t>06.273.0014-A</t>
  </si>
  <si>
    <t>06.273.0015-A</t>
  </si>
  <si>
    <t>06.273.9999-A</t>
  </si>
  <si>
    <t>CURVA DE 45ø DE PVC-PBA,COM BOLSA DE JUNTA ELASTICA,</t>
  </si>
  <si>
    <t>06.275.0001-A</t>
  </si>
  <si>
    <t>06.275.0002-A</t>
  </si>
  <si>
    <t>06.275.0003-A</t>
  </si>
  <si>
    <t>REDUCAO DE PVC-PBA,COM PONTA E BOLSA DE JUNTA ELASTICA,</t>
  </si>
  <si>
    <t>06.275.0011-A</t>
  </si>
  <si>
    <t>06.275.0012-A</t>
  </si>
  <si>
    <t>06.275.0020-A</t>
  </si>
  <si>
    <t>06.275.0021-A</t>
  </si>
  <si>
    <t>06.275.0022-A</t>
  </si>
  <si>
    <t>06.275.9999-A</t>
  </si>
  <si>
    <t>TUBO CERAMICO,PARA JUNTA NAO ELASTICA(EB-5),PARA ESGOTO</t>
  </si>
  <si>
    <t>06.300.0001-A</t>
  </si>
  <si>
    <t>06.300.0002-A</t>
  </si>
  <si>
    <t>06.300.0003-A</t>
  </si>
  <si>
    <t>06.300.0004-A</t>
  </si>
  <si>
    <t>06.300.0005-A</t>
  </si>
  <si>
    <t>06.300.9999-A</t>
  </si>
  <si>
    <t>06.400.0001-A</t>
  </si>
  <si>
    <t>06.400.0002-A</t>
  </si>
  <si>
    <t>06.400.0003-A</t>
  </si>
  <si>
    <t>06.400.0004-A</t>
  </si>
  <si>
    <t>06.400.0005-A</t>
  </si>
  <si>
    <t>06.400.0006-A</t>
  </si>
  <si>
    <t>06.400.0010-A</t>
  </si>
  <si>
    <t>06.400.0011-A</t>
  </si>
  <si>
    <t>06.400.0012-A</t>
  </si>
  <si>
    <t>06.400.0013-A</t>
  </si>
  <si>
    <t>06.400.0014-A</t>
  </si>
  <si>
    <t>06.400.0015-A</t>
  </si>
  <si>
    <t>06.400.0020-A</t>
  </si>
  <si>
    <t>06.400.9999-A</t>
  </si>
  <si>
    <t>06.500.0010-A</t>
  </si>
  <si>
    <t>06.500.9999-A</t>
  </si>
  <si>
    <t>06.501.0010-A</t>
  </si>
  <si>
    <t>06.501.9999-A</t>
  </si>
  <si>
    <t>SEIXOS ROLADOS PARA FILTROS DE TRATAMENTO DE AGUA,DE 1.</t>
  </si>
  <si>
    <t>06.502.0010-A</t>
  </si>
  <si>
    <t>06.502.0020-A</t>
  </si>
  <si>
    <t>06.502.0030-A</t>
  </si>
  <si>
    <t>06.502.0040-A</t>
  </si>
  <si>
    <t>06.502.9999-A</t>
  </si>
  <si>
    <t>07.001.0010-B</t>
  </si>
  <si>
    <t>07.001.0015-B</t>
  </si>
  <si>
    <t>07.001.0020-B</t>
  </si>
  <si>
    <t>07.001.0025-B</t>
  </si>
  <si>
    <t>07.001.0030-B</t>
  </si>
  <si>
    <t>07.001.0035-B</t>
  </si>
  <si>
    <t>07.001.0040-B</t>
  </si>
  <si>
    <t>07.001.0045-B</t>
  </si>
  <si>
    <t>07.001.0050-B</t>
  </si>
  <si>
    <t>07.001.0055-B</t>
  </si>
  <si>
    <t>07.001.0060-B</t>
  </si>
  <si>
    <t>07.001.0065-B</t>
  </si>
  <si>
    <t>07.001.0070-B</t>
  </si>
  <si>
    <t>ARGAMASSA DE CIMENTO E PO-DE-PEDRA,NO TRACO 1:3,PREPARO</t>
  </si>
  <si>
    <t>07.001.0075-B</t>
  </si>
  <si>
    <t>ARGAMASSA DE CIMENTO E PO-DE-PEDRA,NO TRACO 1:4,PREPARO</t>
  </si>
  <si>
    <t>07.001.0080-B</t>
  </si>
  <si>
    <t>ARGAMASSA DE CIMENTO,CAL E AREIA FINA,NO TRACO 1:3:5,</t>
  </si>
  <si>
    <t>07.001.0085-B</t>
  </si>
  <si>
    <t>ARGAMASSA DE CIMENTO,CAL E AREIA FINA,NO TRACO 1:3:8,</t>
  </si>
  <si>
    <t>07.001.0090-B</t>
  </si>
  <si>
    <t>07.001.0095-B</t>
  </si>
  <si>
    <t>07.001.0100-B</t>
  </si>
  <si>
    <t>07.001.0105-B</t>
  </si>
  <si>
    <t>07.001.0110-B</t>
  </si>
  <si>
    <t>07.001.0115-B</t>
  </si>
  <si>
    <t>ARGAMASSA DE CIMENTO,SAIBRO E AREIA,NO TRACO 1:2:2,</t>
  </si>
  <si>
    <t>07.001.0120-B</t>
  </si>
  <si>
    <t>ARGAMASSA DE CIMENTO,SAIBRO E AREIA,NO TRACO 1:2:3,</t>
  </si>
  <si>
    <t>07.001.0125-B</t>
  </si>
  <si>
    <t>ARGAMASSA DE CIMENTO,SAIBRO E AREIA,NO TRACO 1:3:3,</t>
  </si>
  <si>
    <t>07.001.0130-B</t>
  </si>
  <si>
    <t>ARGAMASSA DE CIMENTO,SAIBRO E AREIA,NO TRACO 1:3:5,</t>
  </si>
  <si>
    <t>07.001.0135-B</t>
  </si>
  <si>
    <t>07.001.0140-B</t>
  </si>
  <si>
    <t>ARGAMASSA DE CIMENTO E AREOLA PARA EMBOCO,NO TRACO 1:2,</t>
  </si>
  <si>
    <t>07.001.0145-B</t>
  </si>
  <si>
    <t>ARGAMASSA DE CIMENTO E AREOLA PARA EMBOCO,NO TRACO 1:4,</t>
  </si>
  <si>
    <t>07.001.0150-B</t>
  </si>
  <si>
    <t>ARGAMASSA DE CIMENTO E AREOLA PARA EMBOCO,NO TRACO 1:6,</t>
  </si>
  <si>
    <t>07.001.0155-B</t>
  </si>
  <si>
    <t>07.001.0160-B</t>
  </si>
  <si>
    <t>07.001.9999-A</t>
  </si>
  <si>
    <t>07.002.0010-B</t>
  </si>
  <si>
    <t>07.002.0015-B</t>
  </si>
  <si>
    <t>07.002.0020-B</t>
  </si>
  <si>
    <t>07.002.0025-B</t>
  </si>
  <si>
    <t>07.002.0030-B</t>
  </si>
  <si>
    <t>07.002.0035-B</t>
  </si>
  <si>
    <t>07.002.0040-B</t>
  </si>
  <si>
    <t>07.002.0045-B</t>
  </si>
  <si>
    <t>07.002.9999-A</t>
  </si>
  <si>
    <t>07.003.0010-B</t>
  </si>
  <si>
    <t>07.003.0015-B</t>
  </si>
  <si>
    <t>07.003.9999-A</t>
  </si>
  <si>
    <t>07.005.0010-B</t>
  </si>
  <si>
    <t>07.005.0015-B</t>
  </si>
  <si>
    <t>07.005.0020-B</t>
  </si>
  <si>
    <t>ARGAMASSA DE CIMENTO,CAL HIDRATADA ADITIVADA E AREIA,NO</t>
  </si>
  <si>
    <t>07.005.0025-B</t>
  </si>
  <si>
    <t>07.005.0030-B</t>
  </si>
  <si>
    <t>07.005.0035-B</t>
  </si>
  <si>
    <t>07.005.9999-A</t>
  </si>
  <si>
    <t>07.006.0010-B</t>
  </si>
  <si>
    <t>07.006.0015-B</t>
  </si>
  <si>
    <t>07.006.0020-B</t>
  </si>
  <si>
    <t>07.006.0025-B</t>
  </si>
  <si>
    <t>07.006.9999-A</t>
  </si>
  <si>
    <t>07.007.0010-B</t>
  </si>
  <si>
    <t>07.007.0015-B</t>
  </si>
  <si>
    <t>07.007.0020-B</t>
  </si>
  <si>
    <t>07.007.0025-B</t>
  </si>
  <si>
    <t>07.007.9999-A</t>
  </si>
  <si>
    <t>07.008.0010-B</t>
  </si>
  <si>
    <t>07.008.9999-A</t>
  </si>
  <si>
    <t>07.009.0010-B</t>
  </si>
  <si>
    <t>07.009.0015-B</t>
  </si>
  <si>
    <t>07.009.0020-B</t>
  </si>
  <si>
    <t>07.009.0050-9</t>
  </si>
  <si>
    <t>07.009.0050-X</t>
  </si>
  <si>
    <t>07.009.9999-A</t>
  </si>
  <si>
    <t>07.030.0010-B</t>
  </si>
  <si>
    <t>07.030.9999-A</t>
  </si>
  <si>
    <t>07.050.0025-B</t>
  </si>
  <si>
    <t>07.050.0030-B</t>
  </si>
  <si>
    <t>07.050.0035-B</t>
  </si>
  <si>
    <t>07.050.0050-9</t>
  </si>
  <si>
    <t>07.050.0050-X</t>
  </si>
  <si>
    <t>07.050.9999-A</t>
  </si>
  <si>
    <t>INJECAO DE ARGAMASSA DE CIMENTO E AREIA,NO TRACO 1:6,EM</t>
  </si>
  <si>
    <t>07.100.0010-B</t>
  </si>
  <si>
    <t>07.100.0015-B</t>
  </si>
  <si>
    <t>07.100.0020-B</t>
  </si>
  <si>
    <t>07.100.0025-B</t>
  </si>
  <si>
    <t>INJECAO DE ARGAMASSA DE CIMENTO E AREIA,COM RESISTENCIA</t>
  </si>
  <si>
    <t>07.100.0040-B</t>
  </si>
  <si>
    <t>07.100.0050-0</t>
  </si>
  <si>
    <t>INJECAO DE ARGAMASSA DE CIMENTO E AREIA NO TRACO 1:6,EM</t>
  </si>
  <si>
    <t>07.100.0050-A</t>
  </si>
  <si>
    <t>07.100.0050-X</t>
  </si>
  <si>
    <t>07.100.9999-A</t>
  </si>
  <si>
    <t>07.130.0012-9</t>
  </si>
  <si>
    <t>07.150.0010-B</t>
  </si>
  <si>
    <t>07.150.0020-B</t>
  </si>
  <si>
    <t>07.150.9999-A</t>
  </si>
  <si>
    <t>07.160.0012-9</t>
  </si>
  <si>
    <t>07.160.0012-B</t>
  </si>
  <si>
    <t>07.160.0012-X</t>
  </si>
  <si>
    <t>07.160.0020-B</t>
  </si>
  <si>
    <t>07.160.9999-A</t>
  </si>
  <si>
    <t>ARGAMASSA DE CIMENTO E AREIA,NO TRACO 1:3,COM ADICAO DE</t>
  </si>
  <si>
    <t>07.170.0010-9</t>
  </si>
  <si>
    <t>07.170.0010-B</t>
  </si>
  <si>
    <t>07.170.0010-X</t>
  </si>
  <si>
    <t>07.170.0106-9</t>
  </si>
  <si>
    <t>07.170.0106-X</t>
  </si>
  <si>
    <t>07.170.9999-A</t>
  </si>
  <si>
    <t>ARGAMASSA DE CIMENTO E AREIA NO TRACO 1:2 COM ADICAO DE</t>
  </si>
  <si>
    <t>07.180.0010-B</t>
  </si>
  <si>
    <t>07.180.9999-0</t>
  </si>
  <si>
    <t>07.180.9999-A</t>
  </si>
  <si>
    <t>08.001.0001-A</t>
  </si>
  <si>
    <t>08.001.0002-B</t>
  </si>
  <si>
    <t>BASE DE BRITA GRADUADA,COM ADICAO DE 3% DE CIMENTO,</t>
  </si>
  <si>
    <t>08.001.0004-A</t>
  </si>
  <si>
    <t>SUB-BASE DE PO-DE-PEDRA,INCLUSIVE ESPALHAMENTO,</t>
  </si>
  <si>
    <t>08.001.0005-A</t>
  </si>
  <si>
    <t>08.001.0008-A</t>
  </si>
  <si>
    <t>08.001.0009-A</t>
  </si>
  <si>
    <t>08.001.0015-X</t>
  </si>
  <si>
    <t>08.001.9999-A</t>
  </si>
  <si>
    <t>08.002.0001-A</t>
  </si>
  <si>
    <t>08.002.9999-A</t>
  </si>
  <si>
    <t>08.003.0001-A</t>
  </si>
  <si>
    <t>BASE OU SUB-BASE ESTABILIZADA SEM MISTURA DE MATERIAIS,</t>
  </si>
  <si>
    <t>08.003.0002-A</t>
  </si>
  <si>
    <t>08.003.0005-A</t>
  </si>
  <si>
    <t>BASE DE AGREGADO SIDERURGICO(ESCORIA DE ACIARIA),</t>
  </si>
  <si>
    <t>08.003.0010-A</t>
  </si>
  <si>
    <t>08.003.0015-A</t>
  </si>
  <si>
    <t>08.003.0030-A</t>
  </si>
  <si>
    <t>08.003.0035-A</t>
  </si>
  <si>
    <t>08.003.9999-A</t>
  </si>
  <si>
    <t>08.004.0001-A</t>
  </si>
  <si>
    <t>08.004.0002-A</t>
  </si>
  <si>
    <t>08.004.0003-A</t>
  </si>
  <si>
    <t>BASE OU SUB-BASE DE SOLO-CAL,COM MISTURA EM USINA,</t>
  </si>
  <si>
    <t>08.004.0008-A</t>
  </si>
  <si>
    <t>08.004.9999-A</t>
  </si>
  <si>
    <t>08.005.0001-A</t>
  </si>
  <si>
    <t>08.005.0002-A</t>
  </si>
  <si>
    <t>08.005.0003-A</t>
  </si>
  <si>
    <t>08.005.9999-A</t>
  </si>
  <si>
    <t>08.006.0001-A</t>
  </si>
  <si>
    <t>08.006.0003-A</t>
  </si>
  <si>
    <t>08.006.0004-A</t>
  </si>
  <si>
    <t>08.006.0005-A</t>
  </si>
  <si>
    <t>08.006.0006-A</t>
  </si>
  <si>
    <t>08.006.0010-A</t>
  </si>
  <si>
    <t>08.006.0011-A</t>
  </si>
  <si>
    <t>08.006.0015-A</t>
  </si>
  <si>
    <t>08.006.9999-A</t>
  </si>
  <si>
    <t>08.007.0001-A</t>
  </si>
  <si>
    <t>08.007.0002-A</t>
  </si>
  <si>
    <t>08.007.9999-A</t>
  </si>
  <si>
    <t>08.008.0001-A</t>
  </si>
  <si>
    <t>08.008.0002-A</t>
  </si>
  <si>
    <t>08.008.9999-A</t>
  </si>
  <si>
    <t>08.009.0003-A</t>
  </si>
  <si>
    <t>08.009.0005-A</t>
  </si>
  <si>
    <t>PAVIMENTACAO COM PARALELEPIPEDOS SOBRE COLCHAO DE AREIA</t>
  </si>
  <si>
    <t>08.009.0010-9</t>
  </si>
  <si>
    <t>08.009.0010-A</t>
  </si>
  <si>
    <t>08.009.0010-X</t>
  </si>
  <si>
    <t>08.009.9999-A</t>
  </si>
  <si>
    <t>08.010.0001-A</t>
  </si>
  <si>
    <t>08.010.0005-A</t>
  </si>
  <si>
    <t>08.010.9999-A</t>
  </si>
  <si>
    <t>08.011.0001-A</t>
  </si>
  <si>
    <t>08.011.9999-A</t>
  </si>
  <si>
    <t>08.012.0001-A</t>
  </si>
  <si>
    <t>08.012.0003-A</t>
  </si>
  <si>
    <t>08.012.0004-A</t>
  </si>
  <si>
    <t>08.012.0005-A</t>
  </si>
  <si>
    <t>08.012.9999-A</t>
  </si>
  <si>
    <t>08.013.0005-A</t>
  </si>
  <si>
    <t>08.013.0010-A</t>
  </si>
  <si>
    <t>08.013.0015-A</t>
  </si>
  <si>
    <t>08.013.9999-A</t>
  </si>
  <si>
    <t>08.014.9999-A</t>
  </si>
  <si>
    <t>08.015.0001-A</t>
  </si>
  <si>
    <t>REVESTIMENTO DO TIPO "TRATAMENTO SUPERFICIAL BETUMINOSO</t>
  </si>
  <si>
    <t>08.015.0002-A</t>
  </si>
  <si>
    <t>08.015.0003-A</t>
  </si>
  <si>
    <t>08.015.0004-A</t>
  </si>
  <si>
    <t>08.015.0005-A</t>
  </si>
  <si>
    <t>08.015.0008-A</t>
  </si>
  <si>
    <t>08.015.0016-A</t>
  </si>
  <si>
    <t>08.015.0018-A</t>
  </si>
  <si>
    <t>08.015.0020-A</t>
  </si>
  <si>
    <t>SELAGEM DE TRINCA EM PAVIMENTO RIGIDO OU FLEXIVEL,</t>
  </si>
  <si>
    <t>08.015.0022-A</t>
  </si>
  <si>
    <t>08.015.0025-9</t>
  </si>
  <si>
    <t>08.015.0025-A</t>
  </si>
  <si>
    <t>08.015.0025-X</t>
  </si>
  <si>
    <t>08.015.0026-X</t>
  </si>
  <si>
    <t>REVESTIMENTO DE CONCRETO BETUMINOSO USINADO A QUENTE,</t>
  </si>
  <si>
    <t>08.015.0040-A</t>
  </si>
  <si>
    <t>08.015.0042-A</t>
  </si>
  <si>
    <t>08.015.0045-A</t>
  </si>
  <si>
    <t>REVESTIMENTO DE CONCRETO ASFALTICO BETUMINOSO USINADO A</t>
  </si>
  <si>
    <t>08.015.0050-9</t>
  </si>
  <si>
    <t>08.015.0050-A</t>
  </si>
  <si>
    <t>08.015.0050-X</t>
  </si>
  <si>
    <t>08.015.0051-A</t>
  </si>
  <si>
    <t>08.015.0052-A</t>
  </si>
  <si>
    <t>08.015.0053-A</t>
  </si>
  <si>
    <t>08.015.0054-A</t>
  </si>
  <si>
    <t>08.015.0055-A</t>
  </si>
  <si>
    <t>08.015.0060-0</t>
  </si>
  <si>
    <t>08.015.0060-A</t>
  </si>
  <si>
    <t>08.015.0061-0</t>
  </si>
  <si>
    <t>08.015.0061-A</t>
  </si>
  <si>
    <t>08.015.0063-0</t>
  </si>
  <si>
    <t>08.015.0063-A</t>
  </si>
  <si>
    <t>08.015.0065-0</t>
  </si>
  <si>
    <t>08.015.0065-A</t>
  </si>
  <si>
    <t>08.015.0067-0</t>
  </si>
  <si>
    <t>08.015.0067-A</t>
  </si>
  <si>
    <t>08.015.0068-0</t>
  </si>
  <si>
    <t>08.015.0068-A</t>
  </si>
  <si>
    <t>08.015.0070-A</t>
  </si>
  <si>
    <t>08.015.0071-A</t>
  </si>
  <si>
    <t>08.015.0072-A</t>
  </si>
  <si>
    <t>08.015.0073-A</t>
  </si>
  <si>
    <t>08.015.0074-A</t>
  </si>
  <si>
    <t>08.015.0075-A</t>
  </si>
  <si>
    <t>08.015.0077-A</t>
  </si>
  <si>
    <t>08.015.0078-A</t>
  </si>
  <si>
    <t>08.015.0079-A</t>
  </si>
  <si>
    <t>08.015.0080-A</t>
  </si>
  <si>
    <t>08.015.0081-A</t>
  </si>
  <si>
    <t>08.015.0082-A</t>
  </si>
  <si>
    <t>08.015.0083-A</t>
  </si>
  <si>
    <t>08.015.0084-A</t>
  </si>
  <si>
    <t>08.015.0085-A</t>
  </si>
  <si>
    <t>EXECUCAO DE MEMBRANA DE ABSORCAO DE ESFORCOS(SAMI-R),</t>
  </si>
  <si>
    <t>08.015.0086-A</t>
  </si>
  <si>
    <t>EXECUCAO DE MEMBRANA ABSORCAO DE ESFORCOS(SAMI-R),</t>
  </si>
  <si>
    <t>08.015.0087-A</t>
  </si>
  <si>
    <t>08.015.0088-A</t>
  </si>
  <si>
    <t>REVESTIMENTO DE CONCRETO ASFALTICO,COM POLIMERO,USINADO</t>
  </si>
  <si>
    <t>08.015.0090-A</t>
  </si>
  <si>
    <t>08.015.0095-A</t>
  </si>
  <si>
    <t>08.015.0096-A</t>
  </si>
  <si>
    <t>08.015.0097-A</t>
  </si>
  <si>
    <t>08.015.0098-A</t>
  </si>
  <si>
    <t>08.015.0100-A</t>
  </si>
  <si>
    <t>08.015.0101-A</t>
  </si>
  <si>
    <t>08.015.0102-A</t>
  </si>
  <si>
    <t>08.015.0103-A</t>
  </si>
  <si>
    <t>08.015.0104-A</t>
  </si>
  <si>
    <t>08.015.0105-A</t>
  </si>
  <si>
    <t>08.015.0120-A</t>
  </si>
  <si>
    <t>08.015.0121-A</t>
  </si>
  <si>
    <t>08.015.0122-A</t>
  </si>
  <si>
    <t>08.015.0123-A</t>
  </si>
  <si>
    <t>08.015.0124-A</t>
  </si>
  <si>
    <t>08.015.0125-A</t>
  </si>
  <si>
    <t>CONCRETO ASFALTICO PARA BASE,TIPO CAB,USINADO A QUENTE,</t>
  </si>
  <si>
    <t>08.015.0150-A</t>
  </si>
  <si>
    <t>08.015.0151-A</t>
  </si>
  <si>
    <t>08.015.0152-A</t>
  </si>
  <si>
    <t>08.015.0153-A</t>
  </si>
  <si>
    <t>08.015.0154-A</t>
  </si>
  <si>
    <t>08.015.0155-A</t>
  </si>
  <si>
    <t>08.015.0191-9</t>
  </si>
  <si>
    <t>08.015.0191-X</t>
  </si>
  <si>
    <t>08.015.0200-A</t>
  </si>
  <si>
    <t>08.015.0201-A</t>
  </si>
  <si>
    <t>08.015.0201-X</t>
  </si>
  <si>
    <t>08.015.0202-A</t>
  </si>
  <si>
    <t>08.015.0203-A</t>
  </si>
  <si>
    <t>08.015.0204-A</t>
  </si>
  <si>
    <t>08.015.0205-A</t>
  </si>
  <si>
    <t>08.015.0220-A</t>
  </si>
  <si>
    <t>08.015.0221-A</t>
  </si>
  <si>
    <t>08.015.0222-A</t>
  </si>
  <si>
    <t>08.015.0223-A</t>
  </si>
  <si>
    <t>08.015.0224-A</t>
  </si>
  <si>
    <t>08.015.0225-A</t>
  </si>
  <si>
    <t>CONCRETO ASFALTICO,USINADO A QUENTE,IMPORTADO DE USINA,</t>
  </si>
  <si>
    <t>08.015.0250-9</t>
  </si>
  <si>
    <t>08.015.0250-A</t>
  </si>
  <si>
    <t>08.015.0250-X</t>
  </si>
  <si>
    <t>08.015.0251-A</t>
  </si>
  <si>
    <t>08.015.0252-A</t>
  </si>
  <si>
    <t>08.015.0253-A</t>
  </si>
  <si>
    <t>08.015.0254-A</t>
  </si>
  <si>
    <t>08.015.0255-A</t>
  </si>
  <si>
    <t>08.015.0270-A</t>
  </si>
  <si>
    <t>08.015.0271-A</t>
  </si>
  <si>
    <t>08.015.0272-A</t>
  </si>
  <si>
    <t>08.015.0273-A</t>
  </si>
  <si>
    <t>08.015.0274-A</t>
  </si>
  <si>
    <t>08.015.0275-A</t>
  </si>
  <si>
    <t>08.015.0300-A</t>
  </si>
  <si>
    <t>08.015.0301-A</t>
  </si>
  <si>
    <t>08.015.0302-9</t>
  </si>
  <si>
    <t>08.015.0302-A</t>
  </si>
  <si>
    <t>08.015.0302-X</t>
  </si>
  <si>
    <t>MICRO REVESTIMENTO ASFáLTICO A FRIO, EMPREGO DE EMULSãO</t>
  </si>
  <si>
    <t>08.015.0303-A</t>
  </si>
  <si>
    <t>08.015.0304-A</t>
  </si>
  <si>
    <t>08.015.0305-A</t>
  </si>
  <si>
    <t>08.015.0306-9</t>
  </si>
  <si>
    <t>MICRO REVESTIMENTO ASFáLTICO A FRIO,EMPREGO DE LIGANTE,</t>
  </si>
  <si>
    <t>08.015.0307-9</t>
  </si>
  <si>
    <t>08.015.0307-X</t>
  </si>
  <si>
    <t>08.015.0308-9</t>
  </si>
  <si>
    <t>08.015.0309-9</t>
  </si>
  <si>
    <t>08.015.0310-9</t>
  </si>
  <si>
    <t>08.015.0310-A</t>
  </si>
  <si>
    <t>08.015.0315-A</t>
  </si>
  <si>
    <t>MISTURA BETUMINOSA TIPO "GAP GRADED",UTILIZANDO LIGANTE</t>
  </si>
  <si>
    <t>08.015.0320-A</t>
  </si>
  <si>
    <t>08.015.0325-A</t>
  </si>
  <si>
    <t>MISTURA BETUMINOSA UTILIZANDO BMB,TIPO "OPEN GRADED" OU</t>
  </si>
  <si>
    <t>08.015.0350-A</t>
  </si>
  <si>
    <t>08.015.0360-A</t>
  </si>
  <si>
    <t>08.015.0361-A</t>
  </si>
  <si>
    <t>08.015.0363-A</t>
  </si>
  <si>
    <t>RECICLAGEM DE PAVIMENTO(TECNICA DE ESPUMA DE ASFALTO),</t>
  </si>
  <si>
    <t>08.015.0400-A</t>
  </si>
  <si>
    <t>08.015.0410-A</t>
  </si>
  <si>
    <t>08.015.0415-9</t>
  </si>
  <si>
    <t>08.015.0415-X</t>
  </si>
  <si>
    <t>08.015.0416-9</t>
  </si>
  <si>
    <t>08.015.0416-X</t>
  </si>
  <si>
    <t>08.015.0500-9</t>
  </si>
  <si>
    <t>08.015.0500-X</t>
  </si>
  <si>
    <t>08.015.0841-9</t>
  </si>
  <si>
    <t>08.015.0841-X</t>
  </si>
  <si>
    <t>08.015.0847-9</t>
  </si>
  <si>
    <t>08.015.0847-X</t>
  </si>
  <si>
    <t>08.015.0853-X</t>
  </si>
  <si>
    <t>08.015.9999-A</t>
  </si>
  <si>
    <t>08.016.0001-A</t>
  </si>
  <si>
    <t>08.016.0002-A</t>
  </si>
  <si>
    <t>08.016.9999-A</t>
  </si>
  <si>
    <t>08.017.0006-A</t>
  </si>
  <si>
    <t>08.017.0010-A</t>
  </si>
  <si>
    <t>PAVIMENTO RIGIDO,P/CICLOVIA,C/8CM ESP.EM CONCR.</t>
  </si>
  <si>
    <t>08.017.0020-A</t>
  </si>
  <si>
    <t>08.017.0021-9</t>
  </si>
  <si>
    <t>PAVIMENTO RÍGIDO,P/CICLOVIA,C/8CM ESPESSURA EM CONCRETO</t>
  </si>
  <si>
    <t>08.017.0021-X</t>
  </si>
  <si>
    <t>08.017.0100-9</t>
  </si>
  <si>
    <t>PAVIMENTO RíGIDO COM ARMADURA SIMPLES, ESPESSURA DE 0,</t>
  </si>
  <si>
    <t>08.017.0100-X</t>
  </si>
  <si>
    <t>08.017.9999-A</t>
  </si>
  <si>
    <t>REVESTIMENTO DE SAIBRO,EXECUTADO MECANICAMENTE,</t>
  </si>
  <si>
    <t>08.018.0001-A</t>
  </si>
  <si>
    <t>08.018.0005-A</t>
  </si>
  <si>
    <t>08.018.0010-A</t>
  </si>
  <si>
    <t>REVESTIMENTO DE SAIBRO,EXECUTADO MANUALMENTE,COMPRIMIDO</t>
  </si>
  <si>
    <t>08.018.0020-A</t>
  </si>
  <si>
    <t>08.018.0023-A</t>
  </si>
  <si>
    <t>08.018.0050-A</t>
  </si>
  <si>
    <t>08.018.9999-A</t>
  </si>
  <si>
    <t>JUNTA LONGITUDINAL EM REVESTIMENTO DE PLACA DE CONCRETO</t>
  </si>
  <si>
    <t>08.019.0001-A</t>
  </si>
  <si>
    <t>08.019.0002-A</t>
  </si>
  <si>
    <t>08.019.0003-A</t>
  </si>
  <si>
    <t>08.019.0004-A</t>
  </si>
  <si>
    <t>08.019.0009-A</t>
  </si>
  <si>
    <t>08.019.0010-A</t>
  </si>
  <si>
    <t>08.019.9999-A</t>
  </si>
  <si>
    <t>PAVIMENTACAO LAJOTAS CONCRETO,ALTAMENTE VIBRADO,</t>
  </si>
  <si>
    <t>08.020.0008-A</t>
  </si>
  <si>
    <t>08.020.0010-A</t>
  </si>
  <si>
    <t>08.020.0012-A</t>
  </si>
  <si>
    <t>08.020.0018-A</t>
  </si>
  <si>
    <t>08.020.0020-A</t>
  </si>
  <si>
    <t>08.020.0022-A</t>
  </si>
  <si>
    <t>08.020.0024-A</t>
  </si>
  <si>
    <t>08.020.0030-A</t>
  </si>
  <si>
    <t>08.020.0035-A</t>
  </si>
  <si>
    <t>08.020.0040-A</t>
  </si>
  <si>
    <t>08.020.9999-A</t>
  </si>
  <si>
    <t>08.021.0001-A</t>
  </si>
  <si>
    <t>08.021.0002-A</t>
  </si>
  <si>
    <t>08.021.0003-A</t>
  </si>
  <si>
    <t>08.021.0101-X</t>
  </si>
  <si>
    <t>08.021.0103-X</t>
  </si>
  <si>
    <t>08.021.0105-X</t>
  </si>
  <si>
    <t>08.021.9999-A</t>
  </si>
  <si>
    <t>08.022.0001-A</t>
  </si>
  <si>
    <t>08.022.0002-A</t>
  </si>
  <si>
    <t>08.022.9999-0</t>
  </si>
  <si>
    <t>08.022.9999-A</t>
  </si>
  <si>
    <t>08.023.9999-A</t>
  </si>
  <si>
    <t>08.024.0002-A</t>
  </si>
  <si>
    <t>08.024.0002-X</t>
  </si>
  <si>
    <t>08.024.9999-A</t>
  </si>
  <si>
    <t>08.026.0001-A</t>
  </si>
  <si>
    <t>08.026.0002-A</t>
  </si>
  <si>
    <t>08.026.0003-9</t>
  </si>
  <si>
    <t>08.026.0005-A</t>
  </si>
  <si>
    <t>PINTURA DE LIGACAO COM ADICAO DE POLIMERO,DE ACORDO COM</t>
  </si>
  <si>
    <t>08.026.0010-A</t>
  </si>
  <si>
    <t>08.026.0015-A</t>
  </si>
  <si>
    <t>08.026.0020-9</t>
  </si>
  <si>
    <t>08.026.0020-A</t>
  </si>
  <si>
    <t>08.026.0020-X</t>
  </si>
  <si>
    <t>08.026.9999-A</t>
  </si>
  <si>
    <t>08.027.0006-9</t>
  </si>
  <si>
    <t>08.027.0006-X</t>
  </si>
  <si>
    <t>08.027.0035-A</t>
  </si>
  <si>
    <t>MEIO-FIO CURVO DE CONCRETO SIMPLES FCK=15MPA,MOLDADO NO</t>
  </si>
  <si>
    <t>08.027.0036-A</t>
  </si>
  <si>
    <t>MEIO-FIO RETO DE CONCRETO SIMPLES FCK=15MPA,</t>
  </si>
  <si>
    <t>08.027.0037-A</t>
  </si>
  <si>
    <t>08.027.0040-A</t>
  </si>
  <si>
    <t>08.027.0041-A</t>
  </si>
  <si>
    <t>08.027.0042-A</t>
  </si>
  <si>
    <t>08.027.0045-A</t>
  </si>
  <si>
    <t>08.027.0048-A</t>
  </si>
  <si>
    <t>08.027.0051-A</t>
  </si>
  <si>
    <t>08.027.0054-A</t>
  </si>
  <si>
    <t>08.027.0057-A</t>
  </si>
  <si>
    <t>08.027.0060-A</t>
  </si>
  <si>
    <t>08.027.0063-A</t>
  </si>
  <si>
    <t>08.027.0066-A</t>
  </si>
  <si>
    <t>08.027.0069-A</t>
  </si>
  <si>
    <t>08.027.0072-A</t>
  </si>
  <si>
    <t>08.027.0075-A</t>
  </si>
  <si>
    <t>08.027.0078-A</t>
  </si>
  <si>
    <t>08.027.0079-A</t>
  </si>
  <si>
    <t>TENTO OU TRAVESSãO DE CONCRETO PREMOLDADO, MEDINDO 0,</t>
  </si>
  <si>
    <t>08.027.0081-X</t>
  </si>
  <si>
    <t>08.027.0082-A</t>
  </si>
  <si>
    <t>08.027.0083-A</t>
  </si>
  <si>
    <t>08.027.0085-A</t>
  </si>
  <si>
    <t>08.027.0088-A</t>
  </si>
  <si>
    <t>08.027.0089-A</t>
  </si>
  <si>
    <t>08.027.0090-A</t>
  </si>
  <si>
    <t>08.027.0095-A</t>
  </si>
  <si>
    <t>08.027.0096-A</t>
  </si>
  <si>
    <t>08.027.0098-A</t>
  </si>
  <si>
    <t>08.027.0099-A</t>
  </si>
  <si>
    <t>08.027.0102-A</t>
  </si>
  <si>
    <t>08.027.0120-9</t>
  </si>
  <si>
    <t>08.027.0120-X</t>
  </si>
  <si>
    <t>08.027.0121-9</t>
  </si>
  <si>
    <t>MEIO FIO DE CONCRETO MFC-03</t>
  </si>
  <si>
    <t>08.027.0121-X</t>
  </si>
  <si>
    <t>08.027.0125-9</t>
  </si>
  <si>
    <t>MEIO FIO DE CONCRETO MFC-05</t>
  </si>
  <si>
    <t>08.027.0125-X</t>
  </si>
  <si>
    <t>08.027.9999-A</t>
  </si>
  <si>
    <t>08.028.0010-A</t>
  </si>
  <si>
    <t>08.028.0015-A</t>
  </si>
  <si>
    <t>08.028.9999-0</t>
  </si>
  <si>
    <t>08.028.9999-A</t>
  </si>
  <si>
    <t>LOGRADOURO COM 9,00M DE LARGURA,COMPRENDENDO:A)SUBLEITO</t>
  </si>
  <si>
    <t>08.031.0005-A</t>
  </si>
  <si>
    <t>LOGRADOURO COM 9,00M DE LARGURA,</t>
  </si>
  <si>
    <t>08.031.0006-A</t>
  </si>
  <si>
    <t>08.031.0007-A</t>
  </si>
  <si>
    <t>08.031.9999-A</t>
  </si>
  <si>
    <t>08.032.0001-A</t>
  </si>
  <si>
    <t>08.032.9999-A</t>
  </si>
  <si>
    <t>08.033.9999-A</t>
  </si>
  <si>
    <t>08.034.0001-A</t>
  </si>
  <si>
    <t>GUARDA-CORPO EM CONCRETO ARMADO,FCK=15MPA,ACO CA-50,</t>
  </si>
  <si>
    <t>08.034.0002-A</t>
  </si>
  <si>
    <t>08.034.0005-A</t>
  </si>
  <si>
    <t>08.034.0010-A</t>
  </si>
  <si>
    <t>08.034.0020-A</t>
  </si>
  <si>
    <t>08.034.0025-A</t>
  </si>
  <si>
    <t>08.034.9999-A</t>
  </si>
  <si>
    <t>08.035.0001-A</t>
  </si>
  <si>
    <t>08.035.0005-A</t>
  </si>
  <si>
    <t>08.035.0005-X</t>
  </si>
  <si>
    <t>08.035.9999-A</t>
  </si>
  <si>
    <t>08.036.0001-A</t>
  </si>
  <si>
    <t>08.036.0002-A</t>
  </si>
  <si>
    <t>08.036.0105-X</t>
  </si>
  <si>
    <t>08.036.9999-A</t>
  </si>
  <si>
    <t>CONCRETO ASFALTICO,USINADO A QUENTE,CONSIDERANDO APENAS</t>
  </si>
  <si>
    <t>08.037.0010-A</t>
  </si>
  <si>
    <t>08.037.0011-A</t>
  </si>
  <si>
    <t>08.037.0012-A</t>
  </si>
  <si>
    <t>08.037.0013-A</t>
  </si>
  <si>
    <t>08.037.0014-A</t>
  </si>
  <si>
    <t>08.037.0015-A</t>
  </si>
  <si>
    <t>08.037.0040-9</t>
  </si>
  <si>
    <t>08.037.0040-A</t>
  </si>
  <si>
    <t>08.037.0040-X</t>
  </si>
  <si>
    <t>08.037.0041-A</t>
  </si>
  <si>
    <t>08.037.0042-A</t>
  </si>
  <si>
    <t>08.037.0043-A</t>
  </si>
  <si>
    <t>08.037.0044-A</t>
  </si>
  <si>
    <t>08.037.0045-A</t>
  </si>
  <si>
    <t>08.037.0047-A</t>
  </si>
  <si>
    <t>08.037.0048-A</t>
  </si>
  <si>
    <t>08.037.0049-A</t>
  </si>
  <si>
    <t>08.037.0050-A</t>
  </si>
  <si>
    <t>08.037.0051-A</t>
  </si>
  <si>
    <t>08.037.0052-A</t>
  </si>
  <si>
    <t>08.037.0054-A</t>
  </si>
  <si>
    <t>08.037.0055-A</t>
  </si>
  <si>
    <t>08.037.0056-A</t>
  </si>
  <si>
    <t>08.037.0057-A</t>
  </si>
  <si>
    <t>08.037.0058-A</t>
  </si>
  <si>
    <t>08.037.0059-A</t>
  </si>
  <si>
    <t>08.037.0070-0</t>
  </si>
  <si>
    <t>REVESTIMENTO DE CONCRETO BETUMINOSO USINADO A QUENTE,DE</t>
  </si>
  <si>
    <t>08.037.0070-A</t>
  </si>
  <si>
    <t>08.037.0073-0</t>
  </si>
  <si>
    <t>08.037.0073-A</t>
  </si>
  <si>
    <t>08.037.0075-0</t>
  </si>
  <si>
    <t>08.037.0075-A</t>
  </si>
  <si>
    <t>08.037.0077-0</t>
  </si>
  <si>
    <t>08.037.0077-A</t>
  </si>
  <si>
    <t>08.037.0800-X</t>
  </si>
  <si>
    <t>08.037.9999-A</t>
  </si>
  <si>
    <t>08.038.0001-A</t>
  </si>
  <si>
    <t>08.038.9999-A</t>
  </si>
  <si>
    <t>08.040.0005-A</t>
  </si>
  <si>
    <t>08.040.0010-A</t>
  </si>
  <si>
    <t>08.040.0015-A</t>
  </si>
  <si>
    <t>MEIO-FIO DE CONCRETO USINADO 15MPA,MOLDADO "IN LOCO",</t>
  </si>
  <si>
    <t>08.040.0020-A</t>
  </si>
  <si>
    <t>08.040.0025-A</t>
  </si>
  <si>
    <t>08.040.0030-A</t>
  </si>
  <si>
    <t>08.040.9999-A</t>
  </si>
  <si>
    <t>PAVIMENTACAO COM BLOCOS VAZADOS DE CONCRETO,</t>
  </si>
  <si>
    <t>08.050.0001-A</t>
  </si>
  <si>
    <t>08.050.0004-A</t>
  </si>
  <si>
    <t>08.050.9999-0</t>
  </si>
  <si>
    <t>08.050.9999-A</t>
  </si>
  <si>
    <t>PLANTIO DE GRAMA EM PLACAS,TIPO SAO CARLOS,BATATAIS,</t>
  </si>
  <si>
    <t>09.001.0001-B</t>
  </si>
  <si>
    <t>09.001.0002-A</t>
  </si>
  <si>
    <t>09.001.0003-B</t>
  </si>
  <si>
    <t>09.001.0004-A</t>
  </si>
  <si>
    <t>09.001.0020-A</t>
  </si>
  <si>
    <t>09.001.0025-A</t>
  </si>
  <si>
    <t>09.001.0030-A</t>
  </si>
  <si>
    <t>09.001.0030-X</t>
  </si>
  <si>
    <t>09.001.0035-A</t>
  </si>
  <si>
    <t>09.001.0040-A</t>
  </si>
  <si>
    <t>PLANTIO DE GRAMINEA E LEGUMINOSAS EM SEMENTES,CONSTANDO</t>
  </si>
  <si>
    <t>09.001.0045-A</t>
  </si>
  <si>
    <t>09.001.0050-A</t>
  </si>
  <si>
    <t>09.001.0055-A</t>
  </si>
  <si>
    <t>09.001.0060-A</t>
  </si>
  <si>
    <t>09.001.0065-A</t>
  </si>
  <si>
    <t>09.001.0070-A</t>
  </si>
  <si>
    <t>PLANTIO DE PLANTAS DE COBERTURA FLORIDAS,TIPO MOISES,</t>
  </si>
  <si>
    <t>09.001.0075-A</t>
  </si>
  <si>
    <t>CERCA VIVA CONSTITUIDA DE HIBISCO,CEDRINHO,CALIANDRA OU</t>
  </si>
  <si>
    <t>09.001.0080-A</t>
  </si>
  <si>
    <t>09.001.0100-A</t>
  </si>
  <si>
    <t>PISO SINTETICO PARA ATLETISMO,MOLDADO NO LOCAL,S/JUNTAS</t>
  </si>
  <si>
    <t>09.001.0130-A</t>
  </si>
  <si>
    <t>09.001.0150-9</t>
  </si>
  <si>
    <t>PROTEçãO DE TALUDES COM BIOMANTA,EM FIBRA DE COCO,INCL.</t>
  </si>
  <si>
    <t>09.001.0150-A</t>
  </si>
  <si>
    <t>09.001.0150-X</t>
  </si>
  <si>
    <t>09.001.0151-9</t>
  </si>
  <si>
    <t>PROTEçãO DE TALUDES COM BIOMANTA (TELA FIBRA),INCLUSIVE</t>
  </si>
  <si>
    <t>09.001.0151-X</t>
  </si>
  <si>
    <t>09.001.9999-A</t>
  </si>
  <si>
    <t>09.002.0001-A</t>
  </si>
  <si>
    <t>09.002.0002-A</t>
  </si>
  <si>
    <t>09.002.0003-A</t>
  </si>
  <si>
    <t>09.002.0010-A</t>
  </si>
  <si>
    <t>PLANTIO EM ENCOSTA DE MUDAS COM 50 A 70CM DE ALTURA,</t>
  </si>
  <si>
    <t>09.002.0012-A</t>
  </si>
  <si>
    <t>09.002.0015-A</t>
  </si>
  <si>
    <t>09.002.0017-A</t>
  </si>
  <si>
    <t>PLANTIO DE PLANTAS DE COBERTURA VEGETAL,CONSIDERANDO 12</t>
  </si>
  <si>
    <t>09.002.0019-A</t>
  </si>
  <si>
    <t>PLANTIO DE PLANTAS DE COBERTURA VEGETAL,CONSIDERANDO 16</t>
  </si>
  <si>
    <t>09.002.0021-A</t>
  </si>
  <si>
    <t>PLANTIO DE PLANTAS DE COBERTURA VEGETAL,CONSIDERANDO 25</t>
  </si>
  <si>
    <t>09.002.0023-A</t>
  </si>
  <si>
    <t>09.002.0030-A</t>
  </si>
  <si>
    <t>09.002.0032-A</t>
  </si>
  <si>
    <t>PLANTIO DE áVORE ISOLADA, INCL. TRANSPORTE, TERRA PRETA</t>
  </si>
  <si>
    <t>09.002.0050-A</t>
  </si>
  <si>
    <t>09.002.0050-X</t>
  </si>
  <si>
    <t>PLANTIO DE ESPéCIE áRBOREA PARA TRATAMENTO PAISAGíSTICO</t>
  </si>
  <si>
    <t>09.002.0100-X</t>
  </si>
  <si>
    <t>09.002.0105-9</t>
  </si>
  <si>
    <t>BIOMANTA VEGETAL PARA QUANTIDADES SUPERIORES A 1.000,</t>
  </si>
  <si>
    <t>09.002.0105-X</t>
  </si>
  <si>
    <t>09.002.9999-A</t>
  </si>
  <si>
    <t>ARVORE EM TORNO DE 2,00M DE ALTURA,TIPO AMENDOEIRA,</t>
  </si>
  <si>
    <t>09.003.0006-A</t>
  </si>
  <si>
    <t>ARBUSTO PARA JARDINS,TIPO LANTANA,HIBISCO,CEDRINHO,ETC,</t>
  </si>
  <si>
    <t>09.003.0008-A</t>
  </si>
  <si>
    <t>09.003.0009-9</t>
  </si>
  <si>
    <t>ARBUSTO PARA JARDINS,ESPECIES VEGETAIS NATIVAS,COM 70 A</t>
  </si>
  <si>
    <t>09.003.0009-A</t>
  </si>
  <si>
    <t>09.003.0009-X</t>
  </si>
  <si>
    <t>09.003.0026-A</t>
  </si>
  <si>
    <t>09.003.0034-A</t>
  </si>
  <si>
    <t>09.003.0066-A</t>
  </si>
  <si>
    <t>09.003.0068-A</t>
  </si>
  <si>
    <t>09.003.0070-A</t>
  </si>
  <si>
    <t>09.003.0074-A</t>
  </si>
  <si>
    <t>09.003.0076-A</t>
  </si>
  <si>
    <t>09.003.0142-A</t>
  </si>
  <si>
    <t>09.003.0144-A</t>
  </si>
  <si>
    <t>09.003.0154-A</t>
  </si>
  <si>
    <t>09.003.0156-A</t>
  </si>
  <si>
    <t>09.003.0162-A</t>
  </si>
  <si>
    <t>09.003.0166-A</t>
  </si>
  <si>
    <t>09.003.0176-A</t>
  </si>
  <si>
    <t>09.003.0178-A</t>
  </si>
  <si>
    <t>09.003.0188-A</t>
  </si>
  <si>
    <t>09.003.0192-A</t>
  </si>
  <si>
    <t>09.003.0194-A</t>
  </si>
  <si>
    <t>09.003.0200-A</t>
  </si>
  <si>
    <t>09.003.9999-A</t>
  </si>
  <si>
    <t>PROTETOR DE MADEIRA DE LEI,PINTADO A OLEO,PARA ARVORE.</t>
  </si>
  <si>
    <t>09.004.0001-A</t>
  </si>
  <si>
    <t>PROTETOR DE FERRO,PINTADO A OLEO,PARA ARVORE.</t>
  </si>
  <si>
    <t>09.004.0002-A</t>
  </si>
  <si>
    <t>09.004.0003-A</t>
  </si>
  <si>
    <t>09.004.0004-A</t>
  </si>
  <si>
    <t>09.004.0005-A</t>
  </si>
  <si>
    <t>09.004.0010-A</t>
  </si>
  <si>
    <t>09.004.0011-A</t>
  </si>
  <si>
    <t>09.004.0013-A</t>
  </si>
  <si>
    <t>RETENTOR FLUTUANTE PARA PROTECAO DE MANGUEZAL.CONFECCAO</t>
  </si>
  <si>
    <t>09.004.0015-A</t>
  </si>
  <si>
    <t>09.004.0017-A</t>
  </si>
  <si>
    <t>09.004.0019-A</t>
  </si>
  <si>
    <t>09.004.0020-A</t>
  </si>
  <si>
    <t>LIMITADOR DE GRAMA EM PVC RECICLADO-LINHA BORDA.</t>
  </si>
  <si>
    <t>09.004.0023-A</t>
  </si>
  <si>
    <t>LIMITADOR DE GRAMA EM PVC RECICLADO-LINHA PLANA.</t>
  </si>
  <si>
    <t>09.004.0025-A</t>
  </si>
  <si>
    <t>09.004.0028-A</t>
  </si>
  <si>
    <t>FRADE DE CONCRETO 10MPA,PARA PROTECAO DE CALCADAS,</t>
  </si>
  <si>
    <t>09.004.0050-A</t>
  </si>
  <si>
    <t>09.004.0051-A</t>
  </si>
  <si>
    <t>FRADE DE CONCRETO 10MPA,LISO,PARA PROTECAO DE CALCADAS,</t>
  </si>
  <si>
    <t>09.004.0055-A</t>
  </si>
  <si>
    <t>09.004.0056-A</t>
  </si>
  <si>
    <t>FRADE METALICO,EM FERRO FUNDIDO,MODELO CICLOVIA.</t>
  </si>
  <si>
    <t>09.004.0060-A</t>
  </si>
  <si>
    <t>09.004.9999-A</t>
  </si>
  <si>
    <t>09.005.0001-A</t>
  </si>
  <si>
    <t>09.005.0002-A</t>
  </si>
  <si>
    <t>09.005.0003-A</t>
  </si>
  <si>
    <t>09.005.0004-A</t>
  </si>
  <si>
    <t>09.005.0005-A</t>
  </si>
  <si>
    <t>09.005.0006-A</t>
  </si>
  <si>
    <t>09.005.0007-A</t>
  </si>
  <si>
    <t>ERRADICACAO MANUAL DE ERVAS DANINHAS EM GRAMADOS(200,</t>
  </si>
  <si>
    <t>09.005.0008-A</t>
  </si>
  <si>
    <t>09.005.0009-A</t>
  </si>
  <si>
    <t>09.005.0011-A</t>
  </si>
  <si>
    <t>09.005.0012-A</t>
  </si>
  <si>
    <t>09.005.0020-A</t>
  </si>
  <si>
    <t>CATACAO DE PAPEIS EM SUPERFICIES PAVIMENTADAS(196 VEZES</t>
  </si>
  <si>
    <t>09.005.0021-A</t>
  </si>
  <si>
    <t>09.005.0022-A</t>
  </si>
  <si>
    <t>CATACAO DE PAPEIS EM SUPERFICIES PAVIMENTADAS COM PEDRA</t>
  </si>
  <si>
    <t>09.005.0023-A</t>
  </si>
  <si>
    <t>09.005.0024-A</t>
  </si>
  <si>
    <t>09.005.0025-A</t>
  </si>
  <si>
    <t>09.005.0026-A</t>
  </si>
  <si>
    <t>09.005.0027-A</t>
  </si>
  <si>
    <t>09.005.0028-A</t>
  </si>
  <si>
    <t>09.005.0029-A</t>
  </si>
  <si>
    <t>09.005.0030-A</t>
  </si>
  <si>
    <t>09.005.0032-A</t>
  </si>
  <si>
    <t>LIMPEZA DE CAIXAS DE RALO EM PARQUES E JARDINS(12 VEZES</t>
  </si>
  <si>
    <t>09.005.0033-A</t>
  </si>
  <si>
    <t>09.005.0034-A</t>
  </si>
  <si>
    <t>LIMPEZA DE RAMAIS DE RALO EM PARQUES E JARDINS(12 VEZES</t>
  </si>
  <si>
    <t>09.005.0035-A</t>
  </si>
  <si>
    <t>RETIRADA DE MATERIAL PROVENIENTE DE PODA,DE VARREDURA,</t>
  </si>
  <si>
    <t>09.005.0036-A</t>
  </si>
  <si>
    <t>IRRIGACAO DE ARVORE E/OU PALMEIRA COM CAMINHAO PIPA,</t>
  </si>
  <si>
    <t>09.005.0037-A</t>
  </si>
  <si>
    <t>09.005.0038-A</t>
  </si>
  <si>
    <t>IRRIGACAO DE GRAMADO E/OU CANTEIRO COM CAMINHAO PIPA,</t>
  </si>
  <si>
    <t>09.005.0039-A</t>
  </si>
  <si>
    <t>09.005.0041-A</t>
  </si>
  <si>
    <t>09.005.0042-9</t>
  </si>
  <si>
    <t>09.005.0042-X</t>
  </si>
  <si>
    <t>09.005.0052-A</t>
  </si>
  <si>
    <t>09.005.0053-A</t>
  </si>
  <si>
    <t>09.005.0054-A</t>
  </si>
  <si>
    <t>MANUTENCAO E RECOMPOSICAO DE AREAS AJARDINADAS,CORTE DE</t>
  </si>
  <si>
    <t>09.005.0059-A</t>
  </si>
  <si>
    <t>09.005.0060-A</t>
  </si>
  <si>
    <t>09.005.0061-A</t>
  </si>
  <si>
    <t>09.005.0100-A</t>
  </si>
  <si>
    <t>CORTE DE GRAMA COM MAQUINAS MANUAIS,INCLUSIVE VARREDURA</t>
  </si>
  <si>
    <t>09.005.0105-A</t>
  </si>
  <si>
    <t>09.005.0110-A</t>
  </si>
  <si>
    <t>09.005.0115-A</t>
  </si>
  <si>
    <t>09.005.0120-A</t>
  </si>
  <si>
    <t>09.005.0125-A</t>
  </si>
  <si>
    <t>09.005.0130-A</t>
  </si>
  <si>
    <t>09.005.0135-A</t>
  </si>
  <si>
    <t>09.005.0140-A</t>
  </si>
  <si>
    <t>09.005.0145-A</t>
  </si>
  <si>
    <t>09.005.0150-A</t>
  </si>
  <si>
    <t>09.005.0155-A</t>
  </si>
  <si>
    <t>09.005.9999-A</t>
  </si>
  <si>
    <t>09.006.0003-A</t>
  </si>
  <si>
    <t>09.006.0006-9</t>
  </si>
  <si>
    <t>CALAGEM DE GRAMADOS(1 VEZ POR ANO) - FORNECIMENTO</t>
  </si>
  <si>
    <t>09.006.0006-A</t>
  </si>
  <si>
    <t>09.006.0006-X</t>
  </si>
  <si>
    <t>APLICACAO DE HERBICIDA SELETIVO EM GRAMADOS(2 VEZES POR</t>
  </si>
  <si>
    <t>09.006.0007-A</t>
  </si>
  <si>
    <t>09.006.0008-A</t>
  </si>
  <si>
    <t>09.006.0009-A</t>
  </si>
  <si>
    <t>09.006.0010-A</t>
  </si>
  <si>
    <t>09.006.0015-A</t>
  </si>
  <si>
    <t>09.006.0020-A</t>
  </si>
  <si>
    <t>09.006.0030-A</t>
  </si>
  <si>
    <t>TERRA ESTRUMADA,INCLUSIVE CARGA,TRANSPORTE E DESCARGA.</t>
  </si>
  <si>
    <t>09.006.0032-A</t>
  </si>
  <si>
    <t>09.006.0035-A</t>
  </si>
  <si>
    <t>09.006.0050-X</t>
  </si>
  <si>
    <t>09.006.9999-A</t>
  </si>
  <si>
    <t>ARRANCAMENTO E REPLANTIO DE ARVORE ADULTA, COM ATE 3,</t>
  </si>
  <si>
    <t>09.007.0001-A</t>
  </si>
  <si>
    <t>09.007.0002-A</t>
  </si>
  <si>
    <t>ARRANCAMENTO E REPLANTIO DE ARVORE ADULTA,ACIMA DE 5,</t>
  </si>
  <si>
    <t>09.007.0003-A</t>
  </si>
  <si>
    <t>RETIRADA DE GRAMINEAS EM PISO DE PEDRA PORTUGUESA,</t>
  </si>
  <si>
    <t>09.007.0010-A</t>
  </si>
  <si>
    <t>09.007.0015-A</t>
  </si>
  <si>
    <t>RETIRADA DE PROTETOR DE ARVORE,INCLUSIVE CARGA,DESCARGA</t>
  </si>
  <si>
    <t>09.007.0030-A</t>
  </si>
  <si>
    <t>09.007.0035-A</t>
  </si>
  <si>
    <t>09.007.9999-A</t>
  </si>
  <si>
    <t>09.008.0010-A</t>
  </si>
  <si>
    <t>09.008.9999-0</t>
  </si>
  <si>
    <t>09.008.9999-A</t>
  </si>
  <si>
    <t>09.009.0001-A</t>
  </si>
  <si>
    <t>09.009.0002-A</t>
  </si>
  <si>
    <t>09.009.0003-A</t>
  </si>
  <si>
    <t>CAMADA DE PO-DE-PEDRA ESPALHADA MANUALMENTE,MEDIDA APOS</t>
  </si>
  <si>
    <t>09.009.0004-A</t>
  </si>
  <si>
    <t>09.009.0010-A</t>
  </si>
  <si>
    <t>09.009.9999-A</t>
  </si>
  <si>
    <t>CORDOES DE CONCRETO SIMPLES,COM SECAO DE 10X25CM,</t>
  </si>
  <si>
    <t>09.010.0001-A</t>
  </si>
  <si>
    <t>09.010.0002-A</t>
  </si>
  <si>
    <t>09.010.9999-A</t>
  </si>
  <si>
    <t>09.011.0001-A</t>
  </si>
  <si>
    <t>09.011.9999-A</t>
  </si>
  <si>
    <t>BANCO DE CONCRETO APARENTE,COM 1,50M DE COMPRIMENTO,</t>
  </si>
  <si>
    <t>09.012.0001-A</t>
  </si>
  <si>
    <t>09.012.0002-A</t>
  </si>
  <si>
    <t>BANCO DE CONCRETO ARMADO,MEDINDO 2,00X0,45X0,10M,COM 0,</t>
  </si>
  <si>
    <t>09.012.0003-A</t>
  </si>
  <si>
    <t>09.012.0004-A</t>
  </si>
  <si>
    <t>09.012.0010-A</t>
  </si>
  <si>
    <t>BALIZADOR MODELO COPACABANA,CILINDRICO,LISO,</t>
  </si>
  <si>
    <t>09.012.0015-A</t>
  </si>
  <si>
    <t>09.012.9999-A</t>
  </si>
  <si>
    <t>BANCO DE PRANCHA EM MADEIRA DE LEI,DE 4CM DE ESPESSURA,</t>
  </si>
  <si>
    <t>09.013.0001-A</t>
  </si>
  <si>
    <t>BANCO PARA JARDINS COM 14 REGUAS DE MADEIRA DE LEI,</t>
  </si>
  <si>
    <t>09.013.0002-A</t>
  </si>
  <si>
    <t>09.013.0010-A</t>
  </si>
  <si>
    <t>09.013.0015-A</t>
  </si>
  <si>
    <t>09.013.0016-A</t>
  </si>
  <si>
    <t>09.013.0020-A</t>
  </si>
  <si>
    <t>PRANCHA EM MADEIRA APARELHADA PARA BANCOS DE JARDINS,</t>
  </si>
  <si>
    <t>09.013.0030-A</t>
  </si>
  <si>
    <t>09.013.0035-A</t>
  </si>
  <si>
    <t>09.013.0040-A</t>
  </si>
  <si>
    <t>09.013.9999-A</t>
  </si>
  <si>
    <t>09.014.0015-A</t>
  </si>
  <si>
    <t>09.014.9999-0</t>
  </si>
  <si>
    <t>09.014.9999-A</t>
  </si>
  <si>
    <t>ALAMBRADO COM 1,50M DE ALTURA,EM CHAPA EXPANDIDA DE ACO</t>
  </si>
  <si>
    <t>09.015.0003-A</t>
  </si>
  <si>
    <t>09.015.0005-A</t>
  </si>
  <si>
    <t>ALAMBRADO P/CAMPO DE ESPORTE,POSTES TUBO FºGALV.,</t>
  </si>
  <si>
    <t>09.015.0006-A</t>
  </si>
  <si>
    <t>09.015.0007-A</t>
  </si>
  <si>
    <t>09.015.0008-A</t>
  </si>
  <si>
    <t>09.015.0010-A</t>
  </si>
  <si>
    <t>09.015.0015-A</t>
  </si>
  <si>
    <t>09.015.0020-A</t>
  </si>
  <si>
    <t>ALAMBRADO DE TELA FORMADA P/BARRAS DE ACO CA-60,</t>
  </si>
  <si>
    <t>09.015.0025-A</t>
  </si>
  <si>
    <t>09.015.0030-A</t>
  </si>
  <si>
    <t>09.015.0032-A</t>
  </si>
  <si>
    <t>09.015.0034-A</t>
  </si>
  <si>
    <t>09.015.0036-A</t>
  </si>
  <si>
    <t>ALAMBRADO C/3,00M ALTURA,EM TELA DE ARAME GALV.Nº12,</t>
  </si>
  <si>
    <t>09.015.0040-A</t>
  </si>
  <si>
    <t>ALAMBRADO COM 4,50M DE ALTURA,EM TELA DE ARAME GALV.</t>
  </si>
  <si>
    <t>09.015.0042-A</t>
  </si>
  <si>
    <t>ALAMBRADO COM 4,50M ALTURA,TELA DE ARAME GALV.Nº12,</t>
  </si>
  <si>
    <t>09.015.0044-A</t>
  </si>
  <si>
    <t>ALAMBRADO COM 4,50M ALTURA,TELA DE ARAME GALV.Nø12,</t>
  </si>
  <si>
    <t>09.015.0046-A</t>
  </si>
  <si>
    <t>ALAMBRADO EM TELA DE ARAME GALV.Nø12,MALHA LOSANGO 5CM,</t>
  </si>
  <si>
    <t>09.015.0048-A</t>
  </si>
  <si>
    <t>ALAMBRADO C/6M ALTURA,TELA DE ARAME GALVANIZADO Nø12,</t>
  </si>
  <si>
    <t>09.015.0050-A</t>
  </si>
  <si>
    <t>09.015.0052-A</t>
  </si>
  <si>
    <t>09.015.0056-A</t>
  </si>
  <si>
    <t>ALAMBRADO C/7,5M ALTURA,TELA DE ARAME GALVANIZADO Nø12,</t>
  </si>
  <si>
    <t>09.015.0058-A</t>
  </si>
  <si>
    <t>09.015.0060-A</t>
  </si>
  <si>
    <t>09.015.0062-A</t>
  </si>
  <si>
    <t>ALAMBRADO TELA DE ARAME GALV.Nø14,MALHA LOSANGO 6CM,</t>
  </si>
  <si>
    <t>09.015.0064-A</t>
  </si>
  <si>
    <t>ALAMBRADO TELA DE ARAME PLASTIFICADO Nø12,MALHA LOSANGO</t>
  </si>
  <si>
    <t>09.015.0066-A</t>
  </si>
  <si>
    <t>ALAMBRADO P/CAMPO DE ESPORTE,POSTE TUBO FºGALV.,</t>
  </si>
  <si>
    <t>09.015.0068-A</t>
  </si>
  <si>
    <t>09.015.0070-A</t>
  </si>
  <si>
    <t>ALAMBRADO P/CABECEIRA CAMPO DE ESPORTE,EXEC.POSTES TUBO</t>
  </si>
  <si>
    <t>09.015.0072-A</t>
  </si>
  <si>
    <t>09.015.0074-A</t>
  </si>
  <si>
    <t>09.015.0078-A</t>
  </si>
  <si>
    <t>09.015.0080-A</t>
  </si>
  <si>
    <t>09.015.0300-A</t>
  </si>
  <si>
    <t>09.015.0302-A</t>
  </si>
  <si>
    <t>09.015.0304-A</t>
  </si>
  <si>
    <t>09.015.0306-A</t>
  </si>
  <si>
    <t>09.015.0308-A</t>
  </si>
  <si>
    <t>09.015.0310-A</t>
  </si>
  <si>
    <t>09.015.0312-A</t>
  </si>
  <si>
    <t>09.015.0314-A</t>
  </si>
  <si>
    <t>09.015.0316-A</t>
  </si>
  <si>
    <t>09.015.0318-A</t>
  </si>
  <si>
    <t>ESCADA EM ARVORE, EM MADEIRA APARELHADA. FORNECIMENTO E</t>
  </si>
  <si>
    <t>09.015.0320-A</t>
  </si>
  <si>
    <t>09.015.0322-A</t>
  </si>
  <si>
    <t>09.015.0324-A</t>
  </si>
  <si>
    <t>09.015.0326-A</t>
  </si>
  <si>
    <t>09.015.0328-A</t>
  </si>
  <si>
    <t>09.015.0330-A</t>
  </si>
  <si>
    <t>09.015.0332-A</t>
  </si>
  <si>
    <t>09.015.0334-A</t>
  </si>
  <si>
    <t>09.015.0336-A</t>
  </si>
  <si>
    <t>09.015.0338-A</t>
  </si>
  <si>
    <t>09.015.0340-A</t>
  </si>
  <si>
    <t>09.015.0342-A</t>
  </si>
  <si>
    <t>09.015.9999-A</t>
  </si>
  <si>
    <t>09.016.0060-A</t>
  </si>
  <si>
    <t>09.016.0061-A</t>
  </si>
  <si>
    <t>09.016.0065-9</t>
  </si>
  <si>
    <t>09.016.0065-X</t>
  </si>
  <si>
    <t>09.016.9999-A</t>
  </si>
  <si>
    <t>TELA DE ARAME GALVANIZADO Nº14,MALHA LOSANGO 6 X 6CM.</t>
  </si>
  <si>
    <t>09.020.0070-A</t>
  </si>
  <si>
    <t>09.020.0075-A</t>
  </si>
  <si>
    <t>TELA DE ARAME GALVANIZADO Nº12,MALHA LOSANGO DE 5X5CM,</t>
  </si>
  <si>
    <t>09.020.0076-A</t>
  </si>
  <si>
    <t>09.020.0080-A</t>
  </si>
  <si>
    <t>09.020.0085-A</t>
  </si>
  <si>
    <t>09.020.0090-A</t>
  </si>
  <si>
    <t>09.020.9999-A</t>
  </si>
  <si>
    <t>09.025.0100-A</t>
  </si>
  <si>
    <t>09.025.0105-9</t>
  </si>
  <si>
    <t>CANTONEIRA DE ALUMÍNIO FIXADA COM PARAUSO AUTO TRAVANTE</t>
  </si>
  <si>
    <t>09.025.0105-X</t>
  </si>
  <si>
    <t>09.025.9999-A</t>
  </si>
  <si>
    <t>09.026.0010-A</t>
  </si>
  <si>
    <t>09.026.0015-A</t>
  </si>
  <si>
    <t>09.026.0017-0</t>
  </si>
  <si>
    <t>09.026.0017-A</t>
  </si>
  <si>
    <t>09.026.0020-A</t>
  </si>
  <si>
    <t>09.026.0025-A</t>
  </si>
  <si>
    <t>09.026.0030-A</t>
  </si>
  <si>
    <t>09.026.0035-A</t>
  </si>
  <si>
    <t>09.026.0040-A</t>
  </si>
  <si>
    <t>09.026.0045-A</t>
  </si>
  <si>
    <t>09.026.9999-0</t>
  </si>
  <si>
    <t>09.026.9999-A</t>
  </si>
  <si>
    <t>10.001.0004-B</t>
  </si>
  <si>
    <t>10.001.0010-A</t>
  </si>
  <si>
    <t>10.001.0015-A</t>
  </si>
  <si>
    <t>10.001.9999-A</t>
  </si>
  <si>
    <t>CRAVACAO DE ESTACA DE ACO,PERFIL "H" DE 6"X6",1ª ALMA,</t>
  </si>
  <si>
    <t>10.002.0003-A</t>
  </si>
  <si>
    <t>10.002.0010-A</t>
  </si>
  <si>
    <t>10.002.0015-A</t>
  </si>
  <si>
    <t>10.002.0020-A</t>
  </si>
  <si>
    <t>10.002.0025-A</t>
  </si>
  <si>
    <t>10.002.0030-A</t>
  </si>
  <si>
    <t>10.002.0035-A</t>
  </si>
  <si>
    <t>10.002.0040-A</t>
  </si>
  <si>
    <t>10.002.0045-A</t>
  </si>
  <si>
    <t>10.002.0050-A</t>
  </si>
  <si>
    <t>10.002.0055-A</t>
  </si>
  <si>
    <t>10.002.0060-A</t>
  </si>
  <si>
    <t>10.002.0065-A</t>
  </si>
  <si>
    <t>10.002.0070-A</t>
  </si>
  <si>
    <t>10.002.0075-A</t>
  </si>
  <si>
    <t>10.002.0080-A</t>
  </si>
  <si>
    <t>10.002.0085-A</t>
  </si>
  <si>
    <t>10.002.0090-A</t>
  </si>
  <si>
    <t>10.002.0095-A</t>
  </si>
  <si>
    <t>10.002.9999-A</t>
  </si>
  <si>
    <t>ESTACA RAIZ COM DIAMETRO DE 4" PARA CARGA DE 10T,</t>
  </si>
  <si>
    <t>10.003.0005-B</t>
  </si>
  <si>
    <t>10.003.0006-A</t>
  </si>
  <si>
    <t>ESTACA RAIZ COM DIAMETRO DE 4" PARA CARGA DE 15T,</t>
  </si>
  <si>
    <t>10.003.0010-A</t>
  </si>
  <si>
    <t>10.003.0011-A</t>
  </si>
  <si>
    <t>ESTACA RAIZ COM DIAMETRO DE 4" PARA CARGA DE 20T,</t>
  </si>
  <si>
    <t>10.003.0015-A</t>
  </si>
  <si>
    <t>10.003.0016-A</t>
  </si>
  <si>
    <t>ESTACA RAIZ COM DIAMETRO DE 5" PARA CARGA DE 25T,</t>
  </si>
  <si>
    <t>10.003.0020-A</t>
  </si>
  <si>
    <t>10.003.0021-A</t>
  </si>
  <si>
    <t>ESTACA RAIZ COM DIAMETRO DE 6" PARA CARGA DE 35T,</t>
  </si>
  <si>
    <t>10.003.0025-A</t>
  </si>
  <si>
    <t>10.003.0026-A</t>
  </si>
  <si>
    <t>ESTACA RAIZ COM DIAMETRO DE 8" PARA CARGA DE 50T,</t>
  </si>
  <si>
    <t>10.003.0030-A</t>
  </si>
  <si>
    <t>10.003.0031-A</t>
  </si>
  <si>
    <t>ESTACA RAIZ COM DIAMETRO DE 8" PARA CARGA DE 65T,</t>
  </si>
  <si>
    <t>10.003.0035-A</t>
  </si>
  <si>
    <t>10.003.0036-A</t>
  </si>
  <si>
    <t>ESTACA RAIZ COM DIAMETRO DE 8" PARA CARGA DE 80T,</t>
  </si>
  <si>
    <t>10.003.0040-A</t>
  </si>
  <si>
    <t>10.003.0041-A</t>
  </si>
  <si>
    <t>ESTACA RAIZ COM DIAMETRO DE 10" PARA CARGA DE 90T,</t>
  </si>
  <si>
    <t>10.003.0045-A</t>
  </si>
  <si>
    <t>ESTACA RAIZ, PERFURADA EM SOLO, COM DIAMETRO DE 41 CM -</t>
  </si>
  <si>
    <t>10.003.0046-A</t>
  </si>
  <si>
    <t>10.003.0046-X</t>
  </si>
  <si>
    <t>ESTACA RAIZ COM DIAMETRO DE 12" PARA CARGA DE 110T,</t>
  </si>
  <si>
    <t>10.003.0050-A</t>
  </si>
  <si>
    <t>10.003.0051-A</t>
  </si>
  <si>
    <t>ESTACA RAIZ COM DIAMETRO DE 16" PARA CARGA DE 120T,</t>
  </si>
  <si>
    <t>10.003.0055-A</t>
  </si>
  <si>
    <t>10.003.0056-A</t>
  </si>
  <si>
    <t>10.003.0080-A</t>
  </si>
  <si>
    <t>10.003.0082-A</t>
  </si>
  <si>
    <t>10.003.0084-A</t>
  </si>
  <si>
    <t>10.003.0150-9</t>
  </si>
  <si>
    <t>10.003.0150-X</t>
  </si>
  <si>
    <t>10.003.0151-9</t>
  </si>
  <si>
    <t>10.003.0151-X</t>
  </si>
  <si>
    <t>10.003.0152-9</t>
  </si>
  <si>
    <t>10.003.0152-X</t>
  </si>
  <si>
    <t>10.003.0160-9</t>
  </si>
  <si>
    <t>10.003.0160-X</t>
  </si>
  <si>
    <t>10.003.0161-9</t>
  </si>
  <si>
    <t>ESTACA INJETADA(RAIZ),DIAM.410MM,C/INJ. DE ARGAMASSA DE</t>
  </si>
  <si>
    <t>10.003.0161-X</t>
  </si>
  <si>
    <t>10.003.0162-9</t>
  </si>
  <si>
    <t>10.003.0162-X</t>
  </si>
  <si>
    <t>10.003.9999-A</t>
  </si>
  <si>
    <t>10.004.0130-A</t>
  </si>
  <si>
    <t>10.004.0135-A</t>
  </si>
  <si>
    <t>10.004.0140-A</t>
  </si>
  <si>
    <t>10.004.0145-A</t>
  </si>
  <si>
    <t>10.004.0149-A</t>
  </si>
  <si>
    <t>10.004.0165-A</t>
  </si>
  <si>
    <t>10.004.0170-A</t>
  </si>
  <si>
    <t>10.004.0175-A</t>
  </si>
  <si>
    <t>ESTACA PRE-MOLDADA DE CONCRETO ARMADO,CENTRIFUGADA,</t>
  </si>
  <si>
    <t>10.004.0180-A</t>
  </si>
  <si>
    <t>10.004.0181-A</t>
  </si>
  <si>
    <t>10.004.0182-A</t>
  </si>
  <si>
    <t>10.004.0183-A</t>
  </si>
  <si>
    <t>10.004.0184-A</t>
  </si>
  <si>
    <t>10.004.0185-A</t>
  </si>
  <si>
    <t>10.004.0186-A</t>
  </si>
  <si>
    <t>10.004.0187-A</t>
  </si>
  <si>
    <t>10.004.0200-A</t>
  </si>
  <si>
    <t>10.004.0205-A</t>
  </si>
  <si>
    <t>CRAVACAO DE ESTACAS PRE-FABRICADAS DE CONCRETO,</t>
  </si>
  <si>
    <t>10.004.0210-A</t>
  </si>
  <si>
    <t>10.004.0215-A</t>
  </si>
  <si>
    <t>10.004.0220-A</t>
  </si>
  <si>
    <t>10.004.0225-A</t>
  </si>
  <si>
    <t>10.004.0230-A</t>
  </si>
  <si>
    <t>10.004.0235-A</t>
  </si>
  <si>
    <t>10.004.0260-A</t>
  </si>
  <si>
    <t>10.004.0265-A</t>
  </si>
  <si>
    <t>10.004.0270-A</t>
  </si>
  <si>
    <t>10.004.0275-A</t>
  </si>
  <si>
    <t>10.004.0280-A</t>
  </si>
  <si>
    <t>10.004.0285-A</t>
  </si>
  <si>
    <t>10.004.0290-A</t>
  </si>
  <si>
    <t>10.004.0295-A</t>
  </si>
  <si>
    <t>10.004.9999-A</t>
  </si>
  <si>
    <t>10.005.0002-A</t>
  </si>
  <si>
    <t>10.005.0003-B</t>
  </si>
  <si>
    <t>10.005.0004-A</t>
  </si>
  <si>
    <t>10.005.0005-A</t>
  </si>
  <si>
    <t>10.005.0006-A</t>
  </si>
  <si>
    <t>10.005.0022-A</t>
  </si>
  <si>
    <t>10.005.0023-B</t>
  </si>
  <si>
    <t>10.005.0024-A</t>
  </si>
  <si>
    <t>10.005.0025-A</t>
  </si>
  <si>
    <t>10.005.0026-A</t>
  </si>
  <si>
    <t>TRECHO CRAVADO,MAS NAO CONCRETADO(SITUADO ACIMA DA COTA</t>
  </si>
  <si>
    <t>10.005.0030-A</t>
  </si>
  <si>
    <t>10.005.0031-A</t>
  </si>
  <si>
    <t>10.005.0032-A</t>
  </si>
  <si>
    <t>10.005.0033-A</t>
  </si>
  <si>
    <t>10.005.0034-A</t>
  </si>
  <si>
    <t>BULBO DE ALARGAMENTO PARA ESTACA TIPO "FRANKI",DIAMETRO</t>
  </si>
  <si>
    <t>10.005.0050-B</t>
  </si>
  <si>
    <t>10.005.0052-A</t>
  </si>
  <si>
    <t>10.005.0055-A</t>
  </si>
  <si>
    <t>10.005.0057-A</t>
  </si>
  <si>
    <t>10.005.0060-A</t>
  </si>
  <si>
    <t>10.005.9999-A</t>
  </si>
  <si>
    <t>ESTACA(MISTA,TUBADA)DE CONCRETO,DIAMETRO DE 417MM,</t>
  </si>
  <si>
    <t>10.006.0006-A</t>
  </si>
  <si>
    <t>ESTACA (MISTA,TUBULADA) DE CONCRETO,DIAMETRO DE 487MM,</t>
  </si>
  <si>
    <t>10.006.0007-A</t>
  </si>
  <si>
    <t>10.006.0010-A</t>
  </si>
  <si>
    <t>10.006.0011-A</t>
  </si>
  <si>
    <t>10.006.0012-A</t>
  </si>
  <si>
    <t>10.006.0013-A</t>
  </si>
  <si>
    <t>ESCAVACAO DE FUSTE DE TUBULAO DE CONCRETO COM CAMISA DE</t>
  </si>
  <si>
    <t>10.006.0020-B</t>
  </si>
  <si>
    <t>10.006.0021-A</t>
  </si>
  <si>
    <t>10.006.0022-A</t>
  </si>
  <si>
    <t>10.006.0023-A</t>
  </si>
  <si>
    <t>10.006.0024-A</t>
  </si>
  <si>
    <t>10.006.0025-A</t>
  </si>
  <si>
    <t>10.006.0030-B</t>
  </si>
  <si>
    <t>10.006.0031-A</t>
  </si>
  <si>
    <t>10.006.0032-A</t>
  </si>
  <si>
    <t>10.006.0033-A</t>
  </si>
  <si>
    <t>10.006.0034-A</t>
  </si>
  <si>
    <t>10.006.0035-A</t>
  </si>
  <si>
    <t>10.006.0040-9</t>
  </si>
  <si>
    <t>10.006.0040-B</t>
  </si>
  <si>
    <t>10.006.0040-X</t>
  </si>
  <si>
    <t>10.006.0041-A</t>
  </si>
  <si>
    <t>10.006.0042-A</t>
  </si>
  <si>
    <t>10.006.0043-A</t>
  </si>
  <si>
    <t>10.006.0044-A</t>
  </si>
  <si>
    <t>10.006.0045-A</t>
  </si>
  <si>
    <t>10.006.0050-B</t>
  </si>
  <si>
    <t>10.006.0051-A</t>
  </si>
  <si>
    <t>10.006.0052-A</t>
  </si>
  <si>
    <t>10.006.0053-A</t>
  </si>
  <si>
    <t>ESCAVACAO DE FUSTE DE TUBULAO DE CONCRETO,COM CAMISA DE</t>
  </si>
  <si>
    <t>10.006.0054-A</t>
  </si>
  <si>
    <t>10.006.0055-A</t>
  </si>
  <si>
    <t>10.006.9999-A</t>
  </si>
  <si>
    <t>10.007.0030-B</t>
  </si>
  <si>
    <t>10.007.0031-A</t>
  </si>
  <si>
    <t>10.007.0032-A</t>
  </si>
  <si>
    <t>10.007.0033-A</t>
  </si>
  <si>
    <t>10.007.0034-A</t>
  </si>
  <si>
    <t>10.007.0035-A</t>
  </si>
  <si>
    <t>10.007.0040-B</t>
  </si>
  <si>
    <t>10.007.0041-A</t>
  </si>
  <si>
    <t>10.007.0042-A</t>
  </si>
  <si>
    <t>10.007.0043-A</t>
  </si>
  <si>
    <t>10.007.0044-A</t>
  </si>
  <si>
    <t>10.007.0045-A</t>
  </si>
  <si>
    <t>10.007.0060-B</t>
  </si>
  <si>
    <t>10.007.0061-A</t>
  </si>
  <si>
    <t>10.007.0062-A</t>
  </si>
  <si>
    <t>10.007.0063-A</t>
  </si>
  <si>
    <t>10.007.0064-A</t>
  </si>
  <si>
    <t>10.007.0065-A</t>
  </si>
  <si>
    <t>10.007.0070-B</t>
  </si>
  <si>
    <t>10.007.0071-A</t>
  </si>
  <si>
    <t>10.007.0072-A</t>
  </si>
  <si>
    <t>10.007.0073-A</t>
  </si>
  <si>
    <t>10.007.0074-A</t>
  </si>
  <si>
    <t>10.007.0075-A</t>
  </si>
  <si>
    <t>10.007.0080-B</t>
  </si>
  <si>
    <t>10.007.0081-A</t>
  </si>
  <si>
    <t>10.007.0082-A</t>
  </si>
  <si>
    <t>10.007.0083-A</t>
  </si>
  <si>
    <t>10.007.0084-A</t>
  </si>
  <si>
    <t>10.007.0085-A</t>
  </si>
  <si>
    <t>10.007.0090-B</t>
  </si>
  <si>
    <t>10.007.0091-A</t>
  </si>
  <si>
    <t>10.007.0092-A</t>
  </si>
  <si>
    <t>10.007.0093-A</t>
  </si>
  <si>
    <t>10.007.0094-A</t>
  </si>
  <si>
    <t>10.007.0095-A</t>
  </si>
  <si>
    <t>10.007.0100-B</t>
  </si>
  <si>
    <t>10.007.0101-A</t>
  </si>
  <si>
    <t>10.007.0102-A</t>
  </si>
  <si>
    <t>10.007.0103-A</t>
  </si>
  <si>
    <t>10.007.0104-A</t>
  </si>
  <si>
    <t>10.007.0105-A</t>
  </si>
  <si>
    <t>10.007.0110-B</t>
  </si>
  <si>
    <t>10.007.0111-A</t>
  </si>
  <si>
    <t>10.007.0112-A</t>
  </si>
  <si>
    <t>10.007.0113-A</t>
  </si>
  <si>
    <t>10.007.0114-A</t>
  </si>
  <si>
    <t>10.007.0115-A</t>
  </si>
  <si>
    <t>10.007.0200-B</t>
  </si>
  <si>
    <t>10.007.0201-A</t>
  </si>
  <si>
    <t>10.007.0202-A</t>
  </si>
  <si>
    <t>10.007.0203-A</t>
  </si>
  <si>
    <t>10.007.0204-A</t>
  </si>
  <si>
    <t>10.007.0205-A</t>
  </si>
  <si>
    <t>10.007.9999-A</t>
  </si>
  <si>
    <t>10.008.0001-B</t>
  </si>
  <si>
    <t>10.008.0002-B</t>
  </si>
  <si>
    <t>10.008.0003-B</t>
  </si>
  <si>
    <t>10.008.0004-B</t>
  </si>
  <si>
    <t>10.008.0005-B</t>
  </si>
  <si>
    <t>10.008.0006-B</t>
  </si>
  <si>
    <t>10.008.0007-B</t>
  </si>
  <si>
    <t>10.008.0008-B</t>
  </si>
  <si>
    <t>10.008.0009-B</t>
  </si>
  <si>
    <t>10.008.0010-B</t>
  </si>
  <si>
    <t>10.008.0020-A</t>
  </si>
  <si>
    <t>10.008.0021-A</t>
  </si>
  <si>
    <t>10.008.0022-A</t>
  </si>
  <si>
    <t>10.008.0023-A</t>
  </si>
  <si>
    <t>10.008.0024-A</t>
  </si>
  <si>
    <t>10.008.0025-A</t>
  </si>
  <si>
    <t>10.008.0026-A</t>
  </si>
  <si>
    <t>10.008.0027-A</t>
  </si>
  <si>
    <t>10.008.0028-A</t>
  </si>
  <si>
    <t>10.008.0029-A</t>
  </si>
  <si>
    <t>10.008.0040-A</t>
  </si>
  <si>
    <t>10.008.0041-A</t>
  </si>
  <si>
    <t>10.008.0042-A</t>
  </si>
  <si>
    <t>10.008.0043-A</t>
  </si>
  <si>
    <t>10.008.0044-A</t>
  </si>
  <si>
    <t>10.008.0045-A</t>
  </si>
  <si>
    <t>10.008.0046-A</t>
  </si>
  <si>
    <t>10.008.0047-A</t>
  </si>
  <si>
    <t>10.008.0048-A</t>
  </si>
  <si>
    <t>10.008.0049-A</t>
  </si>
  <si>
    <t>10.008.0050-B</t>
  </si>
  <si>
    <t>10.008.0051-B</t>
  </si>
  <si>
    <t>10.008.0060-A</t>
  </si>
  <si>
    <t>10.008.0061-A</t>
  </si>
  <si>
    <t>10.008.0070-A</t>
  </si>
  <si>
    <t>10.008.0071-A</t>
  </si>
  <si>
    <t>10.008.9999-A</t>
  </si>
  <si>
    <t>10.009.0015-B</t>
  </si>
  <si>
    <t>10.009.0016-A</t>
  </si>
  <si>
    <t>10.009.0017-A</t>
  </si>
  <si>
    <t>10.009.0018-A</t>
  </si>
  <si>
    <t>10.009.0019-A</t>
  </si>
  <si>
    <t>10.009.0020-A</t>
  </si>
  <si>
    <t>10.009.0021-A</t>
  </si>
  <si>
    <t>10.009.0022-A</t>
  </si>
  <si>
    <t>10.009.0023-A</t>
  </si>
  <si>
    <t>10.009.9999-A</t>
  </si>
  <si>
    <t>EMENDA DE PERFIL DE ACO "H",DE 6",1ª ALMA,PARA ESTACA,</t>
  </si>
  <si>
    <t>10.010.0001-B</t>
  </si>
  <si>
    <t>10.010.0002-A</t>
  </si>
  <si>
    <t>10.010.0003-B</t>
  </si>
  <si>
    <t>10.010.0004-B</t>
  </si>
  <si>
    <t>10.010.0005-B</t>
  </si>
  <si>
    <t>EMENDA DE PERFIL DE ACO "I",DE 6" DUPLO,1ø E 2ø ALMAS,</t>
  </si>
  <si>
    <t>10.010.0008-A</t>
  </si>
  <si>
    <t>EMENDA DE PERFIL DE ACO "I",DE 8" DUPLO,1ø E 2ø ALMAS,</t>
  </si>
  <si>
    <t>10.010.0009-A</t>
  </si>
  <si>
    <t>EMENDA DE PERFIL DE ACO "I",DE 10" DUPLO,1ª E 2ª ALMAS,</t>
  </si>
  <si>
    <t>10.010.0010-A</t>
  </si>
  <si>
    <t>EMENDA DE PERFIL DE ACO "I",DE 12" DUPLO,1ª E 2ª ALMAS,</t>
  </si>
  <si>
    <t>10.010.0012-A</t>
  </si>
  <si>
    <t>EMENDA DE TOPO EM ESTACA TRILHO TR-25 SIMPLES,INCLUSIVE</t>
  </si>
  <si>
    <t>10.010.0020-A</t>
  </si>
  <si>
    <t>EMENDA DE TOPO EM ESTACA DE TRILHO TR-25 DUPLO,</t>
  </si>
  <si>
    <t>10.010.0025-A</t>
  </si>
  <si>
    <t>EMENDA DE TOPO EM ESTACA DE TRILHO TR-25 TRIPLO,</t>
  </si>
  <si>
    <t>10.010.0030-A</t>
  </si>
  <si>
    <t>EMENDA DE TOPO EM ESTACA DE TRILHO TR-32 SIMPLES,</t>
  </si>
  <si>
    <t>10.010.0035-A</t>
  </si>
  <si>
    <t>EMENDA DE TOPO EM ESTACA DE TRILHO TR-32 DUPLO,</t>
  </si>
  <si>
    <t>10.010.0040-A</t>
  </si>
  <si>
    <t>EMENDA DE TOPO EM ESTACA DE TRILHO TR-32 TRIPLO,</t>
  </si>
  <si>
    <t>10.010.0045-A</t>
  </si>
  <si>
    <t>EMENDA DE TOPO EM ESTACA DE TRILHO TR-37 SIMPLES,</t>
  </si>
  <si>
    <t>10.010.0050-A</t>
  </si>
  <si>
    <t>EMENDA DE TOPO EM ESTACA DE TRILHO TR-37 DUPLO,</t>
  </si>
  <si>
    <t>10.010.0055-A</t>
  </si>
  <si>
    <t>EMENDA DE TOPO EM ESTACA DE TRILHO TR-37 TRIPLO,</t>
  </si>
  <si>
    <t>10.010.0060-A</t>
  </si>
  <si>
    <t>EMENDA DE TOPO EM ESTACA DE TRILHO TR-45 SIMPLES,</t>
  </si>
  <si>
    <t>10.010.0065-A</t>
  </si>
  <si>
    <t>EMENDA DE TOPO DE ESTACA DE TRILHO TR-45 DUPLO,</t>
  </si>
  <si>
    <t>10.010.0070-A</t>
  </si>
  <si>
    <t>EMENDA DE TOPO EM ESTACA DE TRILHO TR-45 TRIPLO,</t>
  </si>
  <si>
    <t>10.010.0075-A</t>
  </si>
  <si>
    <t>EMENDA DE TOPO EM ESTACA DE TRILHO TR-50 SIMPLES,</t>
  </si>
  <si>
    <t>10.010.0080-A</t>
  </si>
  <si>
    <t>EMENDA DE TOPO EM ESTACA DE TRILHO TR-50 DUPLO,</t>
  </si>
  <si>
    <t>10.010.0085-A</t>
  </si>
  <si>
    <t>EMENDA DE TOPO EM ESTACA DE TRILHO TR-50 TRIPLO,</t>
  </si>
  <si>
    <t>10.010.0090-A</t>
  </si>
  <si>
    <t>EMENDA DE TOPO EM ESTACA DE TRILHO TR-57 SIMPLES,</t>
  </si>
  <si>
    <t>10.010.0095-A</t>
  </si>
  <si>
    <t>EMENDA DE TOPO EM ESTACA DE TRILHO TR-57 DUPLO,</t>
  </si>
  <si>
    <t>10.010.0100-A</t>
  </si>
  <si>
    <t>EMENDA DE TOPO EM ESTACA DE TRILHO TR-57 TRIPLO,</t>
  </si>
  <si>
    <t>10.010.0105-A</t>
  </si>
  <si>
    <t>10.010.9999-A</t>
  </si>
  <si>
    <t>PLACA DE ACO CONTRAPUNCAO,COM ESPESSURA DE 1/2",SOLDADA</t>
  </si>
  <si>
    <t>10.011.0006-B</t>
  </si>
  <si>
    <t>10.011.0007-A</t>
  </si>
  <si>
    <t>10.011.0008-A</t>
  </si>
  <si>
    <t>10.011.0009-B</t>
  </si>
  <si>
    <t>10.011.0010-A</t>
  </si>
  <si>
    <t>10.011.0011-A</t>
  </si>
  <si>
    <t>PLACA DE ACO CONTRAPUNCAO,NAS DIMENSOES DE PROJETO,</t>
  </si>
  <si>
    <t>10.011.0020-A</t>
  </si>
  <si>
    <t>10.011.9999-A</t>
  </si>
  <si>
    <t>10.012.0001-A</t>
  </si>
  <si>
    <t>10.012.0005-A</t>
  </si>
  <si>
    <t>10.012.0010-A</t>
  </si>
  <si>
    <t>10.012.0015-A</t>
  </si>
  <si>
    <t>10.012.0050-A</t>
  </si>
  <si>
    <t>ARRASAMENTO DE TUBULAO DE CONCRETO COM DIAMETRO DE 1,00</t>
  </si>
  <si>
    <t>10.012.0055-B</t>
  </si>
  <si>
    <t>ARRASAMENTO DE TUBULAO DE CONCRETO COM DIAMETRO DE 1,25</t>
  </si>
  <si>
    <t>10.012.0060-A</t>
  </si>
  <si>
    <t>ARRASAMENTO DE TUBULAO DE CONCRETO COM DIAMETRO DE 1,45</t>
  </si>
  <si>
    <t>10.012.0065-A</t>
  </si>
  <si>
    <t>ARRASAMENTO DE TUBULAO DE CONCRETO COM DIAMETRO DE 1,65</t>
  </si>
  <si>
    <t>10.012.0070-A</t>
  </si>
  <si>
    <t>ARRASAMENTO DE TUBULAO DE CONCRETO COM DIAMETRO DE 2,10</t>
  </si>
  <si>
    <t>10.012.0080-A</t>
  </si>
  <si>
    <t>10.012.0100-A</t>
  </si>
  <si>
    <t>10.012.0101-A</t>
  </si>
  <si>
    <t>10.012.0105-A</t>
  </si>
  <si>
    <t>10.012.0107-A</t>
  </si>
  <si>
    <t>10.012.0110-A</t>
  </si>
  <si>
    <t>10.012.0112-A</t>
  </si>
  <si>
    <t>10.012.0115-A</t>
  </si>
  <si>
    <t>10.012.0120-A</t>
  </si>
  <si>
    <t>10.012.0150-A</t>
  </si>
  <si>
    <t>10.012.0155-A</t>
  </si>
  <si>
    <t>10.012.0160-A</t>
  </si>
  <si>
    <t>10.012.9999-A</t>
  </si>
  <si>
    <t>10.013.0002-A</t>
  </si>
  <si>
    <t>ARRANCAMENTO DE ESTACA EM MADEIRA DE REFLORESTAMENTO,</t>
  </si>
  <si>
    <t>10.013.0005-A</t>
  </si>
  <si>
    <t>10.013.9999-A</t>
  </si>
  <si>
    <t>PERFIL SIMPLES "I" OU "H" ATE 8",INCLUSIVE PERDAS.</t>
  </si>
  <si>
    <t>10.014.0001-A</t>
  </si>
  <si>
    <t>PERFIL SIMPLES "I" OU "H" SENDO ACIMA DE 8" ATE 12",</t>
  </si>
  <si>
    <t>10.014.0005-A</t>
  </si>
  <si>
    <t>10.014.0010-A</t>
  </si>
  <si>
    <t>PERFIL DUPLO "I" OU "H" SENDO ACIMA DE 8" ATE 12",</t>
  </si>
  <si>
    <t>10.014.0015-A</t>
  </si>
  <si>
    <t>CHAPA DE ACO CARBONO,ESPESSURA DE 1/4",PARA USO GERAL.</t>
  </si>
  <si>
    <t>10.014.0020-A</t>
  </si>
  <si>
    <t>CHAPA DE ACO CARBONO,ESPESSURA DE 5/16",PARA USO GERAL.</t>
  </si>
  <si>
    <t>10.014.0021-A</t>
  </si>
  <si>
    <t>CHAPA DE ACO CARBONO,ESPESSURA DE 3/8",PARA USO GERAL.</t>
  </si>
  <si>
    <t>10.014.0022-A</t>
  </si>
  <si>
    <t>10.014.0100-X</t>
  </si>
  <si>
    <t>10.014.9999-A</t>
  </si>
  <si>
    <t>10.015.0001-A</t>
  </si>
  <si>
    <t>10.015.0005-A</t>
  </si>
  <si>
    <t>10.015.0010-A</t>
  </si>
  <si>
    <t>10.015.0015-A</t>
  </si>
  <si>
    <t>10.015.9999-A</t>
  </si>
  <si>
    <t>10.016.0001-A</t>
  </si>
  <si>
    <t>10.016.9999-A</t>
  </si>
  <si>
    <t>CRAVACAO DE PERFIL DE ACO "H" ATE 8",INCLUSIVE UM CORTE</t>
  </si>
  <si>
    <t>10.017.0002-A</t>
  </si>
  <si>
    <t>CRAVACAO DE PERFIL DE ACO "I" DE 10" A 12",INCLUSIVE UM</t>
  </si>
  <si>
    <t>10.017.0005-A</t>
  </si>
  <si>
    <t>CRAVACAO DE PERFIL DE ACO "I" DE 15" A 20",INCLUSIVE UM</t>
  </si>
  <si>
    <t>10.017.0008-B</t>
  </si>
  <si>
    <t>CRAVACAO DE PERFIL DE ACO "I" ATE 8",DUPLO,INCLUSIVE UM</t>
  </si>
  <si>
    <t>10.017.0013-A</t>
  </si>
  <si>
    <t>CRAVACAO DE PERFIL DE ACO "I" DE 10",DUPLO,INCLUSIVE UM</t>
  </si>
  <si>
    <t>10.017.0016-A</t>
  </si>
  <si>
    <t>CRAVACAO DE PERFIL DE ACO "I" DE 12",DUPLO,INCLUSIVE UM</t>
  </si>
  <si>
    <t>10.017.0021-A</t>
  </si>
  <si>
    <t>10.017.9999-A</t>
  </si>
  <si>
    <t>ESTACA DE CONCRETO FCK=15MPA,ARMADA,MOLDADA NO TERRENO,</t>
  </si>
  <si>
    <t>10.028.0005-A</t>
  </si>
  <si>
    <t>10.028.0010-A</t>
  </si>
  <si>
    <t>10.028.0015-A</t>
  </si>
  <si>
    <t>10.028.0025-A</t>
  </si>
  <si>
    <t>10.028.0030-A</t>
  </si>
  <si>
    <t>10.028.0035-A</t>
  </si>
  <si>
    <t>10.028.0040-A</t>
  </si>
  <si>
    <t>10.028.0045-A</t>
  </si>
  <si>
    <t>10.028.0050-A</t>
  </si>
  <si>
    <t>10.028.0100-9</t>
  </si>
  <si>
    <t>10.028.0100-X</t>
  </si>
  <si>
    <t>10.028.9999-A</t>
  </si>
  <si>
    <t>10.055.9999-A</t>
  </si>
  <si>
    <t>10.060.0004-A</t>
  </si>
  <si>
    <t>10.060.9999-A</t>
  </si>
  <si>
    <t>EXECUCAO DE PAREDE DIAFRAGMA,COM 0,40M DE ESPESSURA,</t>
  </si>
  <si>
    <t>10.065.0001-A</t>
  </si>
  <si>
    <t>EXECUCAO DE PAREDE DIAFRAGMA,COM 0,60M DE ESPESSURA,</t>
  </si>
  <si>
    <t>10.065.0002-A</t>
  </si>
  <si>
    <t>EXECUCAO DE PAREDE DIAFRAGMA,COM 0,80M DE ESPESSURA,</t>
  </si>
  <si>
    <t>10.065.0003-A</t>
  </si>
  <si>
    <t>EXECUCAO DE PAREDE DIAFRAGMA,COM 1,00M DE ESPESSURA,</t>
  </si>
  <si>
    <t>10.065.0004-A</t>
  </si>
  <si>
    <t>10.065.9999-A</t>
  </si>
  <si>
    <t>GAIOLA ARMADURA PARA PAREDE DIAFRAGMA,EM ACO CA-50,</t>
  </si>
  <si>
    <t>10.070.0001-A</t>
  </si>
  <si>
    <t>10.070.9999-A</t>
  </si>
  <si>
    <t>10.080.0001-A</t>
  </si>
  <si>
    <t>10.080.0800-X</t>
  </si>
  <si>
    <t>10.080.0801-X</t>
  </si>
  <si>
    <t>10.080.0802-9</t>
  </si>
  <si>
    <t>COLOCAçãO E RETIRADA DE PERFIS PARA ENTRONCAMENTO,</t>
  </si>
  <si>
    <t>10.080.0802-X</t>
  </si>
  <si>
    <t>10.080.0815-X</t>
  </si>
  <si>
    <t>10.080.0816-X</t>
  </si>
  <si>
    <t>10.080.0817-X</t>
  </si>
  <si>
    <t>10.080.0820-X</t>
  </si>
  <si>
    <t>10.080.0825-X</t>
  </si>
  <si>
    <t>ESTRUTURA METáLICA PARA PASSARELAS E PEQUENOS VIADUTOS,</t>
  </si>
  <si>
    <t>10.080.0830-X</t>
  </si>
  <si>
    <t>10.080.0832-X</t>
  </si>
  <si>
    <t>10.080.9999-A</t>
  </si>
  <si>
    <t>11.001.0001-B</t>
  </si>
  <si>
    <t>11.001.0005-9</t>
  </si>
  <si>
    <t>11.001.0005-B</t>
  </si>
  <si>
    <t>11.001.0005-X</t>
  </si>
  <si>
    <t>11.001.0006-B</t>
  </si>
  <si>
    <t>11.001.0007-B</t>
  </si>
  <si>
    <t>11.001.0008-B</t>
  </si>
  <si>
    <t>11.001.0010-A</t>
  </si>
  <si>
    <t>11.001.0013-B</t>
  </si>
  <si>
    <t>11.001.0015-1</t>
  </si>
  <si>
    <t>11.001.0015-B</t>
  </si>
  <si>
    <t>MICRO-CONCRETO ADITIVADO COM 80KG DE ADESIVO ESTRUTURAL</t>
  </si>
  <si>
    <t>11.001.0018-A</t>
  </si>
  <si>
    <t>11.001.0019-A</t>
  </si>
  <si>
    <t>11.001.0020-B</t>
  </si>
  <si>
    <t>11.001.0030-A</t>
  </si>
  <si>
    <t>11.001.0032-1</t>
  </si>
  <si>
    <t>11.001.0032-B</t>
  </si>
  <si>
    <t>11.001.0036-1</t>
  </si>
  <si>
    <t>11.001.0036-B</t>
  </si>
  <si>
    <t>11.001.0038-1</t>
  </si>
  <si>
    <t>11.001.0038-B</t>
  </si>
  <si>
    <t>11.001.0040-1</t>
  </si>
  <si>
    <t>11.001.0040-9</t>
  </si>
  <si>
    <t>CONCRETO 15MPA COM BRITA 0.FORNECIMENTO.</t>
  </si>
  <si>
    <t>11.001.0040-B</t>
  </si>
  <si>
    <t>11.001.0040-X</t>
  </si>
  <si>
    <t>11.001.9999-A</t>
  </si>
  <si>
    <t>11.002.0010-A</t>
  </si>
  <si>
    <t>PREPARO DE CONCRETO,COMPREENDENDO MISTURA E AMASSAMENTO</t>
  </si>
  <si>
    <t>11.002.0011-B</t>
  </si>
  <si>
    <t>11.002.0012-B</t>
  </si>
  <si>
    <t>11.002.0013-B</t>
  </si>
  <si>
    <t>PREPARO DE CONCRETO,EM CONDICOES ESPECIAIS,</t>
  </si>
  <si>
    <t>11.002.0014-B</t>
  </si>
  <si>
    <t>11.002.0015-B</t>
  </si>
  <si>
    <t>PREPARO DE CONCRETO EM USINA TIPO PAREDE,PRODUCAO DE 8,</t>
  </si>
  <si>
    <t>11.002.0017-B</t>
  </si>
  <si>
    <t>DOSAGEM DE CONCRETO EM USINA DOSADORA,TIPO VERTICAL,</t>
  </si>
  <si>
    <t>11.002.0018-A</t>
  </si>
  <si>
    <t>11.002.0021-B</t>
  </si>
  <si>
    <t>11.002.0022-B</t>
  </si>
  <si>
    <t>11.002.0023-B</t>
  </si>
  <si>
    <t>11.002.0024-B</t>
  </si>
  <si>
    <t>11.002.0025-B</t>
  </si>
  <si>
    <t>11.002.0027-B</t>
  </si>
  <si>
    <t>11.002.0028-B</t>
  </si>
  <si>
    <t>11.002.0029-B</t>
  </si>
  <si>
    <t>11.002.0030-B</t>
  </si>
  <si>
    <t>11.002.0031-B</t>
  </si>
  <si>
    <t>11.002.0033-B</t>
  </si>
  <si>
    <t>11.002.0034-B</t>
  </si>
  <si>
    <t>11.002.0035-B</t>
  </si>
  <si>
    <t>11.002.0036-B</t>
  </si>
  <si>
    <t>11.002.0037-B</t>
  </si>
  <si>
    <t>ADICIONAL PARA ITENS 11.002.0021 A 11.002.0037,</t>
  </si>
  <si>
    <t>11.002.0039-B</t>
  </si>
  <si>
    <t>ADICIONAL PARA ITENS 11.002.0021 A 11.002.0031,</t>
  </si>
  <si>
    <t>11.002.0040-B</t>
  </si>
  <si>
    <t>11.002.0041-A</t>
  </si>
  <si>
    <t>11.002.0042-A</t>
  </si>
  <si>
    <t>11.002.0043-B</t>
  </si>
  <si>
    <t>11.002.0044-A</t>
  </si>
  <si>
    <t>11.002.0045-A</t>
  </si>
  <si>
    <t>11.002.0060-A</t>
  </si>
  <si>
    <t>11.002.9999-A</t>
  </si>
  <si>
    <t>11.003.0001-9</t>
  </si>
  <si>
    <t>CONCRETO SIMPLES DOSADO RACIONALMENTE P/UMA RESISTêNCIA</t>
  </si>
  <si>
    <t>11.003.0001-B</t>
  </si>
  <si>
    <t>11.003.0001-X</t>
  </si>
  <si>
    <t>11.003.0002-A</t>
  </si>
  <si>
    <t>11.003.0003-B</t>
  </si>
  <si>
    <t>11.003.0005-B</t>
  </si>
  <si>
    <t>11.003.0006-A</t>
  </si>
  <si>
    <t>11.003.0007-A</t>
  </si>
  <si>
    <t>11.003.0008-A</t>
  </si>
  <si>
    <t>11.003.0010-A</t>
  </si>
  <si>
    <t>11.003.0014-B</t>
  </si>
  <si>
    <t>11.003.0015-A</t>
  </si>
  <si>
    <t>11.003.0020-A</t>
  </si>
  <si>
    <t>11.003.0050-A</t>
  </si>
  <si>
    <t>11.003.0052-A</t>
  </si>
  <si>
    <t>11.003.0054-A</t>
  </si>
  <si>
    <t>11.003.0056-A</t>
  </si>
  <si>
    <t>11.003.0060-A</t>
  </si>
  <si>
    <t>11.003.0062-A</t>
  </si>
  <si>
    <t>11.003.0064-A</t>
  </si>
  <si>
    <t>11.003.0066-A</t>
  </si>
  <si>
    <t>11.003.0070-A</t>
  </si>
  <si>
    <t>11.003.0072-A</t>
  </si>
  <si>
    <t>11.003.0074-A</t>
  </si>
  <si>
    <t>11.003.0076-A</t>
  </si>
  <si>
    <t>11.003.0186-9</t>
  </si>
  <si>
    <t>ENTRADA DÁGUA TIPO EDA 01.</t>
  </si>
  <si>
    <t>11.003.0186-X</t>
  </si>
  <si>
    <t>11.003.9999-A</t>
  </si>
  <si>
    <t>11.004.0001-B</t>
  </si>
  <si>
    <t>11.004.0002-A</t>
  </si>
  <si>
    <t>11.004.0003-A</t>
  </si>
  <si>
    <t>11.004.0020-B</t>
  </si>
  <si>
    <t>11.004.0021-B</t>
  </si>
  <si>
    <t>11.004.0022-B</t>
  </si>
  <si>
    <t>11.004.0023-B</t>
  </si>
  <si>
    <t>11.004.0024-B</t>
  </si>
  <si>
    <t>11.004.0025-B</t>
  </si>
  <si>
    <t>11.004.0026-A</t>
  </si>
  <si>
    <t>11.004.0027-A</t>
  </si>
  <si>
    <t>FORMAS DE MADEIRA DE 3ª,COM APROVEITAMENTO DA MADEIRA 2</t>
  </si>
  <si>
    <t>11.004.0028-A</t>
  </si>
  <si>
    <t>11.004.0029-A</t>
  </si>
  <si>
    <t>ESCORAMENTO DE PONTILHOES,PONTES E VIADUTOS,DE CONCRETO</t>
  </si>
  <si>
    <t>11.004.0030-B</t>
  </si>
  <si>
    <t>11.004.0030-X</t>
  </si>
  <si>
    <t>11.004.0035-B</t>
  </si>
  <si>
    <t>ESCORAMENTO DE FORMAS DE 3,30 ATE 3,50M DE PE DIREITO,</t>
  </si>
  <si>
    <t>11.004.0036-A</t>
  </si>
  <si>
    <t>ESCORAMENTO DE FORMAS DE 3,50 ATE 4,00M DE PE DIREITO,</t>
  </si>
  <si>
    <t>11.004.0037-A</t>
  </si>
  <si>
    <t>ESCORAMENTO DE FORMAS DE 4,00 ATE 5,00M DE PE DIREITO,</t>
  </si>
  <si>
    <t>11.004.0038-B</t>
  </si>
  <si>
    <t>11.004.0053-B</t>
  </si>
  <si>
    <t>ESCORAMENTO DE ROCHA,OU ENCHIMENTO POR CIMA DE CAMBOTAS</t>
  </si>
  <si>
    <t>11.004.0055-A</t>
  </si>
  <si>
    <t>11.004.0060-A</t>
  </si>
  <si>
    <t>11.004.0061-A</t>
  </si>
  <si>
    <t>11.004.0063-A</t>
  </si>
  <si>
    <t>11.004.0065-A</t>
  </si>
  <si>
    <t>11.004.0066-A</t>
  </si>
  <si>
    <t>11.004.0069-B</t>
  </si>
  <si>
    <t>11.004.0070-B</t>
  </si>
  <si>
    <t>11.004.0072-B</t>
  </si>
  <si>
    <t>11.004.0073-B</t>
  </si>
  <si>
    <t>11.004.0075-A</t>
  </si>
  <si>
    <t>11.004.0076-B</t>
  </si>
  <si>
    <t>11.004.0080-A</t>
  </si>
  <si>
    <t>11.004.0100-A</t>
  </si>
  <si>
    <t>PIER P/ATRACACAO EMBARCACOES ESTRUT.PECAS MAD.SERRADA,</t>
  </si>
  <si>
    <t>11.004.0200-A</t>
  </si>
  <si>
    <t>11.004.0500-9</t>
  </si>
  <si>
    <t>11.004.0500-X</t>
  </si>
  <si>
    <t>11.004.0550-9</t>
  </si>
  <si>
    <t>11.004.0550-X</t>
  </si>
  <si>
    <t>11.004.0555-9</t>
  </si>
  <si>
    <t>11.004.0555-X</t>
  </si>
  <si>
    <t>11.004.0560-9</t>
  </si>
  <si>
    <t>11.004.0560-X</t>
  </si>
  <si>
    <t>11.004.0600-9</t>
  </si>
  <si>
    <t>11.004.0600-X</t>
  </si>
  <si>
    <t>11.004.0710-X</t>
  </si>
  <si>
    <t>11.004.9999-A</t>
  </si>
  <si>
    <t>FORMAS DE CHAPAS DE MADEIRA COMPENSADA,EMPREGANDO-SE AS</t>
  </si>
  <si>
    <t>11.005.0001-B</t>
  </si>
  <si>
    <t>11.005.0002-B</t>
  </si>
  <si>
    <t>11.005.0005-B</t>
  </si>
  <si>
    <t>11.005.0006-B</t>
  </si>
  <si>
    <t>11.005.0010-A</t>
  </si>
  <si>
    <t>11.005.0012-A</t>
  </si>
  <si>
    <t>11.005.0015-A</t>
  </si>
  <si>
    <t>11.005.0020-A</t>
  </si>
  <si>
    <t>FORMAS DE CHAPAS DE MADEIRA COMPENSADA,DE 20MM,</t>
  </si>
  <si>
    <t>11.005.0050-A</t>
  </si>
  <si>
    <t>FORMAS DE CHAPAS DE MADEIRA COMPENSADA,DE 17MM,</t>
  </si>
  <si>
    <t>11.005.0055-A</t>
  </si>
  <si>
    <t>11.005.0060-X</t>
  </si>
  <si>
    <t>FORMA INTERNA CURVA EM PLACAS DE MADEIRIT,FORMANDO TUBO</t>
  </si>
  <si>
    <t>11.005.0100-X</t>
  </si>
  <si>
    <t>11.005.9999-A</t>
  </si>
  <si>
    <t>11.006.0005-A</t>
  </si>
  <si>
    <t>11.006.0020-9</t>
  </si>
  <si>
    <t>11.006.0020-A</t>
  </si>
  <si>
    <t>11.006.0020-X</t>
  </si>
  <si>
    <t>11.006.0025-A</t>
  </si>
  <si>
    <t>11.006.0030-A</t>
  </si>
  <si>
    <t>11.006.0035-A</t>
  </si>
  <si>
    <t>11.006.0040-A</t>
  </si>
  <si>
    <t>11.006.0100-A</t>
  </si>
  <si>
    <t>11.006.9999-0</t>
  </si>
  <si>
    <t>11.006.9999-A</t>
  </si>
  <si>
    <t>MONTAGEM E DESMONTAGEM DE FORMAS PLASTICAS RECICLADAS,</t>
  </si>
  <si>
    <t>11.007.0005-A</t>
  </si>
  <si>
    <t>MONTAGEM E DESMONTAGEM DE CAIXAS PLASTICAS RECICLADAS,</t>
  </si>
  <si>
    <t>11.007.0020-A</t>
  </si>
  <si>
    <t>11.007.0030-A</t>
  </si>
  <si>
    <t>11.007.9999-0</t>
  </si>
  <si>
    <t>11.007.9999-A</t>
  </si>
  <si>
    <t>BARRA DE ACO CA-25,REDONDA,SEM SALIENCIA OU MOSSA,</t>
  </si>
  <si>
    <t>11.008.0001-B</t>
  </si>
  <si>
    <t>11.008.0003-A</t>
  </si>
  <si>
    <t>11.008.0004-B</t>
  </si>
  <si>
    <t>11.008.9999-A</t>
  </si>
  <si>
    <t>FIO DE ACO CA-60,REDONDO,COM SALIENCIA OU MOSSA,</t>
  </si>
  <si>
    <t>11.009.0011-A</t>
  </si>
  <si>
    <t>11.009.0012-A</t>
  </si>
  <si>
    <t>11.009.0013-A</t>
  </si>
  <si>
    <t>11.009.0014-B</t>
  </si>
  <si>
    <t>11.009.0015-B</t>
  </si>
  <si>
    <t>11.009.0050-1</t>
  </si>
  <si>
    <t>11.009.0050-B</t>
  </si>
  <si>
    <t>11.009.0052-1</t>
  </si>
  <si>
    <t>11.009.0052-B</t>
  </si>
  <si>
    <t>11.009.0054-1</t>
  </si>
  <si>
    <t>11.009.0054-B</t>
  </si>
  <si>
    <t>11.009.0060-1</t>
  </si>
  <si>
    <t>11.009.0060-B</t>
  </si>
  <si>
    <t>11.009.0062-1</t>
  </si>
  <si>
    <t>11.009.0062-B</t>
  </si>
  <si>
    <t>11.009.0070-1</t>
  </si>
  <si>
    <t>11.009.0070-B</t>
  </si>
  <si>
    <t>11.009.0072-1</t>
  </si>
  <si>
    <t>11.009.0072-B</t>
  </si>
  <si>
    <t>11.009.0074-1</t>
  </si>
  <si>
    <t>11.009.0074-B</t>
  </si>
  <si>
    <t>11.009.0100-1</t>
  </si>
  <si>
    <t>11.009.0100-B</t>
  </si>
  <si>
    <t>11.009.0102-1</t>
  </si>
  <si>
    <t>11.009.0102-B</t>
  </si>
  <si>
    <t>11.009.0104-1</t>
  </si>
  <si>
    <t>11.009.0104-B</t>
  </si>
  <si>
    <t>11.009.0110-1</t>
  </si>
  <si>
    <t>11.009.0110-B</t>
  </si>
  <si>
    <t>11.009.0112-1</t>
  </si>
  <si>
    <t>FIO DE ACO CA-60,REDONDO,C/SALIENCIA OU MOSSA,</t>
  </si>
  <si>
    <t>11.009.0112-B</t>
  </si>
  <si>
    <t>11.009.0120-1</t>
  </si>
  <si>
    <t>11.009.0120-B</t>
  </si>
  <si>
    <t>11.009.0122-1</t>
  </si>
  <si>
    <t>11.009.0122-B</t>
  </si>
  <si>
    <t>11.009.0124-1</t>
  </si>
  <si>
    <t>11.009.0124-B</t>
  </si>
  <si>
    <t>11.009.9999-A</t>
  </si>
  <si>
    <t>CABO DE ACO DE 1 CORDOALHA DE 12,7MM,EXCLUSIVE BAINHA E</t>
  </si>
  <si>
    <t>11.010.0008-A</t>
  </si>
  <si>
    <t>11.010.0009-A</t>
  </si>
  <si>
    <t>11.010.0010-A</t>
  </si>
  <si>
    <t>11.010.0011-A</t>
  </si>
  <si>
    <t>11.010.0012-A</t>
  </si>
  <si>
    <t>11.010.0013-A</t>
  </si>
  <si>
    <t>11.010.0014-A</t>
  </si>
  <si>
    <t>11.010.0015-B</t>
  </si>
  <si>
    <t>11.010.0016-A</t>
  </si>
  <si>
    <t>11.010.0017-A</t>
  </si>
  <si>
    <t>11.010.0018-A</t>
  </si>
  <si>
    <t>11.010.0019-A</t>
  </si>
  <si>
    <t>11.010.0020-A</t>
  </si>
  <si>
    <t>11.010.0021-9</t>
  </si>
  <si>
    <t>11.010.0021-X</t>
  </si>
  <si>
    <t>11.010.0028-A</t>
  </si>
  <si>
    <t>11.010.0029-A</t>
  </si>
  <si>
    <t>11.010.0030-A</t>
  </si>
  <si>
    <t>11.010.0031-A</t>
  </si>
  <si>
    <t>11.010.0032-A</t>
  </si>
  <si>
    <t>11.010.0033-A</t>
  </si>
  <si>
    <t>11.010.0034-A</t>
  </si>
  <si>
    <t>11.010.0035-A</t>
  </si>
  <si>
    <t>11.010.0036-A</t>
  </si>
  <si>
    <t>11.010.0037-A</t>
  </si>
  <si>
    <t>11.010.0038-A</t>
  </si>
  <si>
    <t>11.010.0039-A</t>
  </si>
  <si>
    <t>11.010.0040-9</t>
  </si>
  <si>
    <t>FORNECIMENTO DE CORDOALHA DE AçO DE 5/16". PCRJ - ST60.</t>
  </si>
  <si>
    <t>11.010.0041-9</t>
  </si>
  <si>
    <t>CABO DE ACO DE 1 CORDOALHA DE 15,2MM,EXCLUSIVE BAINHA E</t>
  </si>
  <si>
    <t>11.010.0060-A</t>
  </si>
  <si>
    <t>11.010.0061-A</t>
  </si>
  <si>
    <t>11.010.0062-A</t>
  </si>
  <si>
    <t>11.010.0063-A</t>
  </si>
  <si>
    <t>11.010.0064-A</t>
  </si>
  <si>
    <t>11.010.0065-A</t>
  </si>
  <si>
    <t>11.010.0066-A</t>
  </si>
  <si>
    <t>CABO DE ACO DE 12 CORDOALHAS DE 15,2MM,INCLUSIVE BAINHA</t>
  </si>
  <si>
    <t>11.010.0067-A</t>
  </si>
  <si>
    <t>CABO DE ACO DE 19 CORDOALHAS DE 15,2MM,INCLUSIVE BAINHA</t>
  </si>
  <si>
    <t>11.010.0068-A</t>
  </si>
  <si>
    <t>CABO DE ACO DE 22 CORDOALHAS DE 15,2MM,INCLUSIVE BAINHA</t>
  </si>
  <si>
    <t>11.010.0069-A</t>
  </si>
  <si>
    <t>CABO DE ACO DE 27 CORDOALHAS DE 15,2MM,INCLUSIVE BAINHA</t>
  </si>
  <si>
    <t>11.010.0070-A</t>
  </si>
  <si>
    <t>CABO DE ACO DE 31 CORDOALHAS DE 15,2MM,INCLUSIVE BAINHA</t>
  </si>
  <si>
    <t>11.010.0071-A</t>
  </si>
  <si>
    <t>CABO DE ACO DE 37 CORDOALHAS DE 15,2MM,INCLUSIVE BAINHA</t>
  </si>
  <si>
    <t>11.010.0072-A</t>
  </si>
  <si>
    <t>11.010.0081-A</t>
  </si>
  <si>
    <t>11.010.0082-A</t>
  </si>
  <si>
    <t>11.010.0083-A</t>
  </si>
  <si>
    <t>11.010.0084-A</t>
  </si>
  <si>
    <t>11.010.0085-A</t>
  </si>
  <si>
    <t>11.010.0086-A</t>
  </si>
  <si>
    <t>11.010.0087-A</t>
  </si>
  <si>
    <t>11.010.0088-A</t>
  </si>
  <si>
    <t>11.010.0089-A</t>
  </si>
  <si>
    <t>11.010.0090-A</t>
  </si>
  <si>
    <t>11.010.0091-A</t>
  </si>
  <si>
    <t>11.010.0092-A</t>
  </si>
  <si>
    <t>CORDOALHA ENGRAXADA E PLASTIFICADA DE 12,7MM,CP-190RB,</t>
  </si>
  <si>
    <t>11.010.0100-A</t>
  </si>
  <si>
    <t>CORDOALHA ENGRAXADA E PLASTIFICADA DE 15,2MM,CP-190RB,</t>
  </si>
  <si>
    <t>11.010.0105-A</t>
  </si>
  <si>
    <t>11.010.9999-A</t>
  </si>
  <si>
    <t>11.011.0005-A</t>
  </si>
  <si>
    <t>11.011.0006-A</t>
  </si>
  <si>
    <t>PREPARO E COLOCACAO DE 1 CORDOALHA DE 12,7MM OU 15,2MM,</t>
  </si>
  <si>
    <t>11.011.0010-A</t>
  </si>
  <si>
    <t>11.011.0011-A</t>
  </si>
  <si>
    <t>11.011.0012-A</t>
  </si>
  <si>
    <t>11.011.0013-A</t>
  </si>
  <si>
    <t>11.011.0014-A</t>
  </si>
  <si>
    <t>11.011.0015-A</t>
  </si>
  <si>
    <t>11.011.0016-A</t>
  </si>
  <si>
    <t>11.011.0017-B</t>
  </si>
  <si>
    <t>11.011.0018-A</t>
  </si>
  <si>
    <t>11.011.0019-A</t>
  </si>
  <si>
    <t>11.011.0020-A</t>
  </si>
  <si>
    <t>11.011.0021-A</t>
  </si>
  <si>
    <t>11.011.0022-A</t>
  </si>
  <si>
    <t>11.011.0023-9</t>
  </si>
  <si>
    <t>11.011.0023-B</t>
  </si>
  <si>
    <t>11.011.0024-B</t>
  </si>
  <si>
    <t>11.011.0025-B</t>
  </si>
  <si>
    <t>11.011.0027-A</t>
  </si>
  <si>
    <t>11.011.0028-A</t>
  </si>
  <si>
    <t>11.011.0029-A</t>
  </si>
  <si>
    <t>11.011.0030-B</t>
  </si>
  <si>
    <t>11.011.0031-B</t>
  </si>
  <si>
    <t>11.011.0035-A</t>
  </si>
  <si>
    <t>11.011.0036-A</t>
  </si>
  <si>
    <t>11.011.0037-A</t>
  </si>
  <si>
    <t>CORTE,MONTAGEM E COLOCACAO DE TELAS DE ACO CA-60,</t>
  </si>
  <si>
    <t>11.011.0040-9</t>
  </si>
  <si>
    <t>11.011.0040-A</t>
  </si>
  <si>
    <t>11.011.0040-X</t>
  </si>
  <si>
    <t>11.011.0060-X</t>
  </si>
  <si>
    <t>11.011.0080-X</t>
  </si>
  <si>
    <t>11.011.9999-A</t>
  </si>
  <si>
    <t>11.012.0007-9</t>
  </si>
  <si>
    <t>CONE DE ANCORAGEM DE CABO DE AçO DE 12 CORD. DE 15,2MM,</t>
  </si>
  <si>
    <t>11.012.0007-X</t>
  </si>
  <si>
    <t>CONE DE ANCORAGEM DE CABO DE ACO DE 1 CORDOALHA DE 12,</t>
  </si>
  <si>
    <t>11.012.0015-A</t>
  </si>
  <si>
    <t>CONE DE ANCORAGEM DE CABO DE ACO DE 2 CORDOALHAS DE 12,</t>
  </si>
  <si>
    <t>11.012.0016-A</t>
  </si>
  <si>
    <t>CONE DE ANCORAGEM DE CABO DE ACO DE 3 CORDOALHAS DE 12,</t>
  </si>
  <si>
    <t>11.012.0017-A</t>
  </si>
  <si>
    <t>CONE DE ANCORAGEM DE CABO DE ACO DE 4 CORDOALHAS DE 12,</t>
  </si>
  <si>
    <t>11.012.0018-A</t>
  </si>
  <si>
    <t>CONE DE ANCORAGEM DE CABO DE ACO DE 5 CORDOALHAS DE 12,</t>
  </si>
  <si>
    <t>11.012.0019-A</t>
  </si>
  <si>
    <t>CONE DE ANCORAGEM DE CABO DE ACO DE 6 CORDOALHAS DE 12,</t>
  </si>
  <si>
    <t>11.012.0020-A</t>
  </si>
  <si>
    <t>CONE DE ANCORAGEM DE CABO DE ACO DE 7 CORDOALHAS DE 12,</t>
  </si>
  <si>
    <t>11.012.0021-A</t>
  </si>
  <si>
    <t>11.012.0025-B</t>
  </si>
  <si>
    <t>11.012.0030-A</t>
  </si>
  <si>
    <t>11.012.0035-A</t>
  </si>
  <si>
    <t>11.012.0040-A</t>
  </si>
  <si>
    <t>11.012.0045-A</t>
  </si>
  <si>
    <t>11.012.0050-A</t>
  </si>
  <si>
    <t>CONE DE ANCORAGEM DE CABO DE ACO DE 1 CORDOALHA DE 15,</t>
  </si>
  <si>
    <t>11.012.0060-A</t>
  </si>
  <si>
    <t>CONE DE ANCORAGEM DE CABO DE ACO DE 2 CORDOALHAS DE 15,</t>
  </si>
  <si>
    <t>11.012.0061-A</t>
  </si>
  <si>
    <t>CONE DE ANCORAGEM DE CABO DE ACO DE 3 CORDOALHAS DE 15,</t>
  </si>
  <si>
    <t>11.012.0062-A</t>
  </si>
  <si>
    <t>CONE DE ANCORAGEM DE CABO DE ACO DE 4 CORDOALHAS DE 15,</t>
  </si>
  <si>
    <t>11.012.0063-A</t>
  </si>
  <si>
    <t>CONE DE ANCORAGEM DE CABO DE ACO DE 5 CORDOALHAS DE 15,</t>
  </si>
  <si>
    <t>11.012.0064-A</t>
  </si>
  <si>
    <t>CONE DE ANCORAGEM DE CABO DE ACO DE 6 CORDOALHAS DE 15,</t>
  </si>
  <si>
    <t>11.012.0065-A</t>
  </si>
  <si>
    <t>CONE DE ANCORAGEM DE CABO DE ACO DE 7 CORDOALHAS DE 15,</t>
  </si>
  <si>
    <t>11.012.0066-A</t>
  </si>
  <si>
    <t>11.012.0070-A</t>
  </si>
  <si>
    <t>11.012.0075-A</t>
  </si>
  <si>
    <t>11.012.0080-A</t>
  </si>
  <si>
    <t>11.012.0085-A</t>
  </si>
  <si>
    <t>11.012.0090-A</t>
  </si>
  <si>
    <t>11.012.0095-A</t>
  </si>
  <si>
    <t>11.012.0100-A</t>
  </si>
  <si>
    <t>11.012.0105-A</t>
  </si>
  <si>
    <t>11.012.0120-A</t>
  </si>
  <si>
    <t>11.012.0125-A</t>
  </si>
  <si>
    <t>11.012.0304-9</t>
  </si>
  <si>
    <t>11.012.0304-X</t>
  </si>
  <si>
    <t>11.012.0305-9</t>
  </si>
  <si>
    <t>11.012.0305-X</t>
  </si>
  <si>
    <t>11.012.9999-A</t>
  </si>
  <si>
    <t>11.013.0003-B</t>
  </si>
  <si>
    <t>PEITORIL DE CONCRETO ARMADO,SECAO EM T,70X20CM,</t>
  </si>
  <si>
    <t>11.013.0005-A</t>
  </si>
  <si>
    <t>11.013.0006-A</t>
  </si>
  <si>
    <t>11.013.0009-A</t>
  </si>
  <si>
    <t>CORTINA DE CONCRETO ARMADO,COM 18 A 20CM DE ESPESSURA,</t>
  </si>
  <si>
    <t>11.013.0014-A</t>
  </si>
  <si>
    <t>11.013.0015-A</t>
  </si>
  <si>
    <t>11.013.0016-A</t>
  </si>
  <si>
    <t>PLACAS DE CONCRETO ARMADO PRE-MOLDADAS,COM FCK=20MPA,</t>
  </si>
  <si>
    <t>11.013.0059-A</t>
  </si>
  <si>
    <t>11.013.0060-A</t>
  </si>
  <si>
    <t>11.013.0061-A</t>
  </si>
  <si>
    <t>11.013.0062-A</t>
  </si>
  <si>
    <t>11.013.0063-A</t>
  </si>
  <si>
    <t>11.013.0064-A</t>
  </si>
  <si>
    <t>11.013.0065-A</t>
  </si>
  <si>
    <t>11.013.0066-A</t>
  </si>
  <si>
    <t>11.013.0067-A</t>
  </si>
  <si>
    <t>11.013.0068-A</t>
  </si>
  <si>
    <t>11.013.0069-A</t>
  </si>
  <si>
    <t>CONCRETO ARMADO,FCK=20MPA,INCLUINDO MATERIAIS PARA 1,</t>
  </si>
  <si>
    <t>11.013.0070-B</t>
  </si>
  <si>
    <t>CONCRETO ARMADO,FCK=25MPA,INCLUINDO MATERIAIS PARA 1,</t>
  </si>
  <si>
    <t>11.013.0075-A</t>
  </si>
  <si>
    <t>CONCRETO ARMADO,FCK=30MPA,INCLUINDO MATERIAIS PARA 1,</t>
  </si>
  <si>
    <t>11.013.0080-A</t>
  </si>
  <si>
    <t>11.013.0100-A</t>
  </si>
  <si>
    <t>11.013.0105-A</t>
  </si>
  <si>
    <t>11.013.0110-A</t>
  </si>
  <si>
    <t>RECOMPOSICAO DE GUARDA-CORPO COM REMOCAO,LIMPEZA,</t>
  </si>
  <si>
    <t>11.013.0130-A</t>
  </si>
  <si>
    <t>11.013.0135-A</t>
  </si>
  <si>
    <t>11.013.0140-A</t>
  </si>
  <si>
    <t>11.013.9999-A</t>
  </si>
  <si>
    <t>11.014.9999-A</t>
  </si>
  <si>
    <t>11.015.0001-A</t>
  </si>
  <si>
    <t>ADITIVO PLASTIFICANTE,RETARDADOR E DENSIFICADOR,</t>
  </si>
  <si>
    <t>11.015.0003-A</t>
  </si>
  <si>
    <t>11.015.0004-A</t>
  </si>
  <si>
    <t>GROUT (ARGAMASSA FLUIDA DE ELEVADA RESISTENCIA),</t>
  </si>
  <si>
    <t>11.015.0019-A</t>
  </si>
  <si>
    <t>11.015.0020-9</t>
  </si>
  <si>
    <t>11.015.0020-A</t>
  </si>
  <si>
    <t>11.015.0020-X</t>
  </si>
  <si>
    <t>11.015.0021-A</t>
  </si>
  <si>
    <t>11.015.0022-A</t>
  </si>
  <si>
    <t>11.015.0030-A</t>
  </si>
  <si>
    <t>11.015.9999-A</t>
  </si>
  <si>
    <t>11.016.0001-9</t>
  </si>
  <si>
    <t>11.016.0001-A</t>
  </si>
  <si>
    <t>11.016.0001-X</t>
  </si>
  <si>
    <t>ESTRUTURA METALICA PARA PASSARELAS E PEQUENOS VIADUTOS,</t>
  </si>
  <si>
    <t>11.016.0002-B</t>
  </si>
  <si>
    <t>11.016.0002-X</t>
  </si>
  <si>
    <t>11.016.0003-A</t>
  </si>
  <si>
    <t>11.016.0004-A</t>
  </si>
  <si>
    <t>11.016.0004-X</t>
  </si>
  <si>
    <t>11.016.0005-A</t>
  </si>
  <si>
    <t>11.016.0006-A</t>
  </si>
  <si>
    <t>11.016.0007-A</t>
  </si>
  <si>
    <t>11.016.0008-X</t>
  </si>
  <si>
    <t>11.016.0009-9</t>
  </si>
  <si>
    <t>ESTRUTURA METáLICA PARA PASSARELA PROVISóRIA 18,0M, COM</t>
  </si>
  <si>
    <t>m2xmÊs</t>
  </si>
  <si>
    <t>11.016.0009-X</t>
  </si>
  <si>
    <t>11.016.0010-9</t>
  </si>
  <si>
    <t>11.016.0010-X</t>
  </si>
  <si>
    <t>CHAPA METALICA COLOCADA EM ESTRUTURA DE CONCRETO ,INCL.</t>
  </si>
  <si>
    <t>11.016.0011-X</t>
  </si>
  <si>
    <t>11.016.0012-X</t>
  </si>
  <si>
    <t>11.016.0020-A</t>
  </si>
  <si>
    <t>ESTRUTURAS DE ELEMENTOS EM PERFIS "I",8" ATE 12",EM ACO</t>
  </si>
  <si>
    <t>11.016.0022-A</t>
  </si>
  <si>
    <t>11.016.0030-A</t>
  </si>
  <si>
    <t>11.016.0040-A</t>
  </si>
  <si>
    <t>11.016.0045-A</t>
  </si>
  <si>
    <t>11.016.0047-A</t>
  </si>
  <si>
    <t>11.016.0058-X</t>
  </si>
  <si>
    <t>ESTRUTURA METALICA,COM ACO ASTM A-572,PARA ESTRUTURA DE</t>
  </si>
  <si>
    <t>11.016.0100-A</t>
  </si>
  <si>
    <t>11.016.0101-A</t>
  </si>
  <si>
    <t>11.016.0102-A</t>
  </si>
  <si>
    <t>11.016.0200-A</t>
  </si>
  <si>
    <t>11.016.0201-A</t>
  </si>
  <si>
    <t>11.016.0505-B</t>
  </si>
  <si>
    <t>11.016.0750-X</t>
  </si>
  <si>
    <t>11.016.0755-9</t>
  </si>
  <si>
    <t>11.016.0755-X</t>
  </si>
  <si>
    <t>11.016.0756-X</t>
  </si>
  <si>
    <t>11.016.0760-9</t>
  </si>
  <si>
    <t>11.016.0760-X</t>
  </si>
  <si>
    <t>11.016.0800-9</t>
  </si>
  <si>
    <t>11.016.0800-X</t>
  </si>
  <si>
    <t>11.016.0805-X</t>
  </si>
  <si>
    <t>11.016.0845-X</t>
  </si>
  <si>
    <t>11.016.0846-X</t>
  </si>
  <si>
    <t>11.016.0900-9</t>
  </si>
  <si>
    <t>FORNECIMENTO E INSTALAçãO DE REBITES</t>
  </si>
  <si>
    <t>11.016.0900-X</t>
  </si>
  <si>
    <t>11.016.9999-A</t>
  </si>
  <si>
    <t>11.017.9999-A</t>
  </si>
  <si>
    <t>JUNTA DE DILATACAO E VEDACAO,PARA OBRAS DE ARTE,</t>
  </si>
  <si>
    <t>11.018.0020-A</t>
  </si>
  <si>
    <t>11.018.0021-A</t>
  </si>
  <si>
    <t>11.018.0025-A</t>
  </si>
  <si>
    <t>11.018.0026-A</t>
  </si>
  <si>
    <t>11.018.0030-A</t>
  </si>
  <si>
    <t>11.018.0031-A</t>
  </si>
  <si>
    <t>JUNTA DE DILATACAO E VEDACAO DE PISOS,LAJES,PILARES,</t>
  </si>
  <si>
    <t>11.018.0050-A</t>
  </si>
  <si>
    <t>11.018.0051-A</t>
  </si>
  <si>
    <t>11.018.0052-A</t>
  </si>
  <si>
    <t>11.018.0053-A</t>
  </si>
  <si>
    <t>11.018.0054-A</t>
  </si>
  <si>
    <t>11.018.0060-A</t>
  </si>
  <si>
    <t>11.018.0075-A</t>
  </si>
  <si>
    <t>11.018.0080-A</t>
  </si>
  <si>
    <t>11.018.0085-A</t>
  </si>
  <si>
    <t>11.018.0090-A</t>
  </si>
  <si>
    <t>11.018.9999-A</t>
  </si>
  <si>
    <t>11.019.0001-A</t>
  </si>
  <si>
    <t>TERRA ARMADA PARA ARRIMO MACICO TIPO GREIDE,PARA RAMPAS</t>
  </si>
  <si>
    <t>11.019.0005-A</t>
  </si>
  <si>
    <t>11.019.0010-A</t>
  </si>
  <si>
    <t>11.019.0014-9</t>
  </si>
  <si>
    <t>MACIçO DE TERRA ARMADA ATé 3,0M DE ALTURA, FORNECIMENTO</t>
  </si>
  <si>
    <t>11.019.0014-X</t>
  </si>
  <si>
    <t>11.019.0015-9</t>
  </si>
  <si>
    <t>MACIçO DE TERRA ARMADA ATé 4,5M DE ALTURA, FORNECIMENTO</t>
  </si>
  <si>
    <t>11.019.0015-A</t>
  </si>
  <si>
    <t>11.019.0015-X</t>
  </si>
  <si>
    <t>11.019.0016-9</t>
  </si>
  <si>
    <t>11.019.0016-X</t>
  </si>
  <si>
    <t>11.019.0017-9</t>
  </si>
  <si>
    <t>11.019.0017-X</t>
  </si>
  <si>
    <t>11.019.0018-9</t>
  </si>
  <si>
    <t>11.019.0018-X</t>
  </si>
  <si>
    <t>11.019.0019-9</t>
  </si>
  <si>
    <t>11.019.0019-X</t>
  </si>
  <si>
    <t>11.019.9999-A</t>
  </si>
  <si>
    <t>CHUMBAMENTO DE ROCHA,PARA REFORCO DE ABOBODA DE TUNEL,</t>
  </si>
  <si>
    <t>11.020.0001-A</t>
  </si>
  <si>
    <t>11.020.0002-A</t>
  </si>
  <si>
    <t>11.020.0003-A</t>
  </si>
  <si>
    <t>TIRANTES PROTENDIDOS DE ACO CA-50,DIAMETRO DE 32MM(1.</t>
  </si>
  <si>
    <t>11.020.0006-A</t>
  </si>
  <si>
    <t>11.020.0007-B</t>
  </si>
  <si>
    <t>11.020.0011-B</t>
  </si>
  <si>
    <t>11.020.0012-A</t>
  </si>
  <si>
    <t>11.020.0015-A</t>
  </si>
  <si>
    <t>11.020.0020-A</t>
  </si>
  <si>
    <t>11.020.0025-9</t>
  </si>
  <si>
    <t>11.020.0025-X</t>
  </si>
  <si>
    <t>11.020.0026-9</t>
  </si>
  <si>
    <t>11.020.0026-X</t>
  </si>
  <si>
    <t>11.020.0098-9</t>
  </si>
  <si>
    <t>11.020.0098-X</t>
  </si>
  <si>
    <t>CHUMBAMENTO DE VERGALHAO EM FUROS DE 1 1/4", UTILIZANDO</t>
  </si>
  <si>
    <t>11.020.0100-X</t>
  </si>
  <si>
    <t>11.020.0101-X</t>
  </si>
  <si>
    <t>11.020.0105-X</t>
  </si>
  <si>
    <t>11.020.0115-9</t>
  </si>
  <si>
    <t>11.020.0115-X</t>
  </si>
  <si>
    <t>11.020.0210-9</t>
  </si>
  <si>
    <t>11.020.0210-X</t>
  </si>
  <si>
    <t>11.020.9999-A</t>
  </si>
  <si>
    <t>11.021.0010-B</t>
  </si>
  <si>
    <t>11.021.9999-A</t>
  </si>
  <si>
    <t>11.022.0001-9</t>
  </si>
  <si>
    <t>11.022.0001-X</t>
  </si>
  <si>
    <t>11.022.9999-A</t>
  </si>
  <si>
    <t>TELA PARA ESTRUTURA DE CONCRETO ARMADO,FORMADA POR FIOS</t>
  </si>
  <si>
    <t>11.023.0001-A</t>
  </si>
  <si>
    <t>11.023.0002-A</t>
  </si>
  <si>
    <t>11.023.0003-A</t>
  </si>
  <si>
    <t>11.023.0004-0</t>
  </si>
  <si>
    <t>11.023.0004-A</t>
  </si>
  <si>
    <t>11.023.0005-A</t>
  </si>
  <si>
    <t>11.023.0006-A</t>
  </si>
  <si>
    <t>11.023.0007-A</t>
  </si>
  <si>
    <t>11.023.0008-A</t>
  </si>
  <si>
    <t>11.023.0009-A</t>
  </si>
  <si>
    <t>11.023.0010-A</t>
  </si>
  <si>
    <t>11.023.0011-A</t>
  </si>
  <si>
    <t>11.023.0012-0</t>
  </si>
  <si>
    <t>11.023.0012-A</t>
  </si>
  <si>
    <t>11.023.0013-A</t>
  </si>
  <si>
    <t>11.023.0014-0</t>
  </si>
  <si>
    <t>TELA DE ARAME GALVANIZADO Nº12,MALHA QUADRADA DE (2,</t>
  </si>
  <si>
    <t>11.023.0014-9</t>
  </si>
  <si>
    <t>11.023.0014-A</t>
  </si>
  <si>
    <t>11.023.0014-X</t>
  </si>
  <si>
    <t>11.023.0060-X</t>
  </si>
  <si>
    <t>11.023.0070-9</t>
  </si>
  <si>
    <t>11.023.0070-X</t>
  </si>
  <si>
    <t>11.023.9999-A</t>
  </si>
  <si>
    <t>11.024.0001-B</t>
  </si>
  <si>
    <t>11.024.0002-A</t>
  </si>
  <si>
    <t>11.024.0005-A</t>
  </si>
  <si>
    <t>11.024.0008-A</t>
  </si>
  <si>
    <t>11.024.0009-9</t>
  </si>
  <si>
    <t>11.024.0009-X</t>
  </si>
  <si>
    <t>11.024.0010-B</t>
  </si>
  <si>
    <t>11.024.0012-A</t>
  </si>
  <si>
    <t>11.024.0015-A</t>
  </si>
  <si>
    <t>11.024.0018-A</t>
  </si>
  <si>
    <t>11.024.0021-9</t>
  </si>
  <si>
    <t>11.024.0021-X</t>
  </si>
  <si>
    <t>11.024.9999-A</t>
  </si>
  <si>
    <t>11.025.0002-A</t>
  </si>
  <si>
    <t>11.025.0006-A</t>
  </si>
  <si>
    <t>11.025.0009-A</t>
  </si>
  <si>
    <t>11.025.0012-A</t>
  </si>
  <si>
    <t>11.025.0013-A</t>
  </si>
  <si>
    <t>11.025.0014-A</t>
  </si>
  <si>
    <t>11.025.9999-A</t>
  </si>
  <si>
    <t>11.026.0010-A</t>
  </si>
  <si>
    <t>CONTENCAO DE BLOCOS SOLTOS EM ENCOSTA,COM TELA,</t>
  </si>
  <si>
    <t>11.026.0015-A</t>
  </si>
  <si>
    <t>PROTECAO DE REVESTIMENTO EM ALVENARIA,COM TELA,</t>
  </si>
  <si>
    <t>11.026.0016-A</t>
  </si>
  <si>
    <t>11.026.0020-A</t>
  </si>
  <si>
    <t>11.026.0025-A</t>
  </si>
  <si>
    <t>11.026.0030-A</t>
  </si>
  <si>
    <t>11.026.0032-A</t>
  </si>
  <si>
    <t>11.026.0033-A</t>
  </si>
  <si>
    <t>11.026.0035-A</t>
  </si>
  <si>
    <t>11.026.0040-A</t>
  </si>
  <si>
    <t>11.026.9999-A</t>
  </si>
  <si>
    <t>PLATAFORMA DE ESCORAMENTO DE FUNDO DE BLOCO (áREA TOTAL</t>
  </si>
  <si>
    <t>11.027.0050-X</t>
  </si>
  <si>
    <t>11.027.9999-A</t>
  </si>
  <si>
    <t>11.028.9999-A</t>
  </si>
  <si>
    <t>11.029.9999-A</t>
  </si>
  <si>
    <t>LAJE PRE-MOLDADA BETA 11,PARA SOBRECARGA ATE 3,5KN/M2 E</t>
  </si>
  <si>
    <t>11.030.0020-A</t>
  </si>
  <si>
    <t>11.030.0025-A</t>
  </si>
  <si>
    <t>11.030.0030-A</t>
  </si>
  <si>
    <t>11.030.0050-A</t>
  </si>
  <si>
    <t>11.030.0055-A</t>
  </si>
  <si>
    <t>11.030.0060-A</t>
  </si>
  <si>
    <t>11.030.0080-A</t>
  </si>
  <si>
    <t>11.030.0085-A</t>
  </si>
  <si>
    <t>11.030.0090-A</t>
  </si>
  <si>
    <t>11.030.0110-A</t>
  </si>
  <si>
    <t>11.030.0115-A</t>
  </si>
  <si>
    <t>11.030.0120-A</t>
  </si>
  <si>
    <t>11.030.0130-9</t>
  </si>
  <si>
    <t>ml</t>
  </si>
  <si>
    <t>11.030.0130-X</t>
  </si>
  <si>
    <t>11.030.9999-A</t>
  </si>
  <si>
    <t>PRE-LAJE COM PAINEL TRELICADO,MACICA,PARA VAO DE 5,20 A</t>
  </si>
  <si>
    <t>11.031.0005-A</t>
  </si>
  <si>
    <t>11.031.0006-A</t>
  </si>
  <si>
    <t>PRE-LAJE COM PAINEL TRELICADO,MACICA,PARA VAO ATE 5,</t>
  </si>
  <si>
    <t>11.031.0010-A</t>
  </si>
  <si>
    <t>11.031.0011-A</t>
  </si>
  <si>
    <t>PRE-LAJE COM PAINEL TRELICADO,MACICA,PARA VAO DE 4,10 A</t>
  </si>
  <si>
    <t>11.031.0050-A</t>
  </si>
  <si>
    <t>11.031.0051-A</t>
  </si>
  <si>
    <t>11.031.0100-9</t>
  </si>
  <si>
    <t>11.031.0100-X</t>
  </si>
  <si>
    <t>11.031.9999-0</t>
  </si>
  <si>
    <t>11.031.9999-A</t>
  </si>
  <si>
    <t>11.032.0005-A</t>
  </si>
  <si>
    <t>11.032.9999-0</t>
  </si>
  <si>
    <t>11.032.9999-A</t>
  </si>
  <si>
    <t>11.034.0005-A</t>
  </si>
  <si>
    <t>11.034.0010-A</t>
  </si>
  <si>
    <t>11.034.9999-A</t>
  </si>
  <si>
    <t>FORMA METALICA PARA CONCRETO,INCLUSIVE FORNECIMENTO,</t>
  </si>
  <si>
    <t>11.035.0001-B</t>
  </si>
  <si>
    <t>11.035.0002-B</t>
  </si>
  <si>
    <t>11.035.0005-A</t>
  </si>
  <si>
    <t>11.035.0010-A</t>
  </si>
  <si>
    <t>11.035.0015-A</t>
  </si>
  <si>
    <t>11.035.0020-9</t>
  </si>
  <si>
    <t>FORMA METáLICA PARA PEçAS DE BUEIRO CELULAR PREMOLDADO,</t>
  </si>
  <si>
    <t>11.035.0020-A</t>
  </si>
  <si>
    <t>11.035.0020-X</t>
  </si>
  <si>
    <t>11.035.9999-A</t>
  </si>
  <si>
    <t>APARELHO DE APOIO DE NEOPRENE,NAO FRETADO(1,4KG/DM3),</t>
  </si>
  <si>
    <t>11.036.0001-B</t>
  </si>
  <si>
    <t>APARELHO DE APOIO DE NEOPRENE,FRETADO,INCLUSIVE PREPARO</t>
  </si>
  <si>
    <t>11.036.0002-B</t>
  </si>
  <si>
    <t>11.036.0003-X</t>
  </si>
  <si>
    <t>11.036.0004-X</t>
  </si>
  <si>
    <t>11.036.0005-9</t>
  </si>
  <si>
    <t>11.036.0005-X</t>
  </si>
  <si>
    <t>11.036.0006-9</t>
  </si>
  <si>
    <t>11.036.0006-X</t>
  </si>
  <si>
    <t>11.036.0007-9</t>
  </si>
  <si>
    <t>ELASTOMERO DE ABSORçãO DE CHOQUE (400MM X 400MM X 58MM)</t>
  </si>
  <si>
    <t>11.036.0007-X</t>
  </si>
  <si>
    <t>11.036.0008-9</t>
  </si>
  <si>
    <t>11.036.0008-X</t>
  </si>
  <si>
    <t>11.036.0009-9</t>
  </si>
  <si>
    <t>11.036.0009-X</t>
  </si>
  <si>
    <t>11.036.0010-9</t>
  </si>
  <si>
    <t>11.036.0010-X</t>
  </si>
  <si>
    <t>11.036.9999-0</t>
  </si>
  <si>
    <t>11.036.9999-A</t>
  </si>
  <si>
    <t>APARELHO DE APOIO,EM ACO EXTRA DURO(ETD).FORNECIMENTO E</t>
  </si>
  <si>
    <t>11.037.0001-A</t>
  </si>
  <si>
    <t>11.037.9999-A</t>
  </si>
  <si>
    <t>FORMA METALICA PARA TUNEIS,EXCLUSIVE A FORMA METALICA,</t>
  </si>
  <si>
    <t>11.038.0001-A</t>
  </si>
  <si>
    <t>11.038.9999-A</t>
  </si>
  <si>
    <t>11.039.0001-A</t>
  </si>
  <si>
    <t>11.039.9999-A</t>
  </si>
  <si>
    <t>11.040.0100-A</t>
  </si>
  <si>
    <t>11.040.0105-A</t>
  </si>
  <si>
    <t>SISTEMA DE ESTABILIZACAO DE TALUDES DE ROCHA E/OU SOLO,</t>
  </si>
  <si>
    <t>11.040.0120-A</t>
  </si>
  <si>
    <t>MALHA DE AçO DELTAX G80/2MM OU SIMILAR,C/CAPAC.DE CARGA</t>
  </si>
  <si>
    <t>11.040.0122-X</t>
  </si>
  <si>
    <t>11.040.0130-A</t>
  </si>
  <si>
    <t>11.040.0220-9</t>
  </si>
  <si>
    <t>11.040.0220-X</t>
  </si>
  <si>
    <t>11.040.9999-A</t>
  </si>
  <si>
    <t>11.041.9999-A</t>
  </si>
  <si>
    <t>TIRANTE PARA PROTENSAO,PARA ANCORAGEM EM ROCHA,</t>
  </si>
  <si>
    <t>11.043.0002-A</t>
  </si>
  <si>
    <t>11.043.0003-A</t>
  </si>
  <si>
    <t>11.043.0004-A</t>
  </si>
  <si>
    <t>11.043.0005-A</t>
  </si>
  <si>
    <t>11.043.0006-A</t>
  </si>
  <si>
    <t>11.043.0007-A</t>
  </si>
  <si>
    <t>11.043.0008-A</t>
  </si>
  <si>
    <t>11.043.0009-A</t>
  </si>
  <si>
    <t>11.043.0010-A</t>
  </si>
  <si>
    <t>11.043.0011-A</t>
  </si>
  <si>
    <t>11.043.0012-A</t>
  </si>
  <si>
    <t>11.043.0013-A</t>
  </si>
  <si>
    <t>11.043.0014-B</t>
  </si>
  <si>
    <t>11.043.0015-A</t>
  </si>
  <si>
    <t>11.043.0016-A</t>
  </si>
  <si>
    <t>11.043.0017-A</t>
  </si>
  <si>
    <t>11.043.0018-A</t>
  </si>
  <si>
    <t>11.043.0019-B</t>
  </si>
  <si>
    <t>11.043.0020-A</t>
  </si>
  <si>
    <t>11.043.0021-A</t>
  </si>
  <si>
    <t>11.043.0022-A</t>
  </si>
  <si>
    <t>11.043.0023-A</t>
  </si>
  <si>
    <t>11.043.0024-B</t>
  </si>
  <si>
    <t>11.043.0025-A</t>
  </si>
  <si>
    <t>11.043.0026-A</t>
  </si>
  <si>
    <t>11.043.0027-A</t>
  </si>
  <si>
    <t>11.043.0028-A</t>
  </si>
  <si>
    <t>11.043.0029-B</t>
  </si>
  <si>
    <t>11.043.0030-A</t>
  </si>
  <si>
    <t>11.043.9999-A</t>
  </si>
  <si>
    <t>11.044.0006-A</t>
  </si>
  <si>
    <t>11.044.0007-A</t>
  </si>
  <si>
    <t>11.044.0008-A</t>
  </si>
  <si>
    <t>11.044.0009-A</t>
  </si>
  <si>
    <t>11.044.0010-A</t>
  </si>
  <si>
    <t>PROTENSAO DE TIRANTES DE 4 CORDOALHAS DE 12,7MM,</t>
  </si>
  <si>
    <t>11.044.0056-A</t>
  </si>
  <si>
    <t>PROTENSAO DE TIRANTES DE 6 E 8 CORDOALHAS DE 12,7MM,</t>
  </si>
  <si>
    <t>11.044.0058-A</t>
  </si>
  <si>
    <t>PROTENSAO DE TIRANTES DE 10 E 12 CORDOALHAS DE 12,7MM,</t>
  </si>
  <si>
    <t>11.044.0060-A</t>
  </si>
  <si>
    <t>11.044.9999-A</t>
  </si>
  <si>
    <t>11.045.0006-A</t>
  </si>
  <si>
    <t>11.045.0007-A</t>
  </si>
  <si>
    <t>11.045.0008-A</t>
  </si>
  <si>
    <t>11.045.0009-A</t>
  </si>
  <si>
    <t>11.045.0010-A</t>
  </si>
  <si>
    <t>11.045.9999-A</t>
  </si>
  <si>
    <t>11.046.0001-A</t>
  </si>
  <si>
    <t>11.046.0004-A</t>
  </si>
  <si>
    <t>11.046.0007-A</t>
  </si>
  <si>
    <t>11.046.0010-A</t>
  </si>
  <si>
    <t>11.046.0013-A</t>
  </si>
  <si>
    <t>11.046.0014-A</t>
  </si>
  <si>
    <t>11.046.0015-A</t>
  </si>
  <si>
    <t>11.046.0060-A</t>
  </si>
  <si>
    <t>11.046.0080-1</t>
  </si>
  <si>
    <t>11.046.0080-B</t>
  </si>
  <si>
    <t>11.046.0100-A</t>
  </si>
  <si>
    <t>11.046.0105-A</t>
  </si>
  <si>
    <t>11.046.0110-A</t>
  </si>
  <si>
    <t>11.046.0115-A</t>
  </si>
  <si>
    <t>11.046.0180-A</t>
  </si>
  <si>
    <t>11.046.9999-A</t>
  </si>
  <si>
    <t>TIRANTE PROTENDIDO,PARA CARGA DE TRABALHO ATE 34T,</t>
  </si>
  <si>
    <t>11.047.0010-B</t>
  </si>
  <si>
    <t>PROTENSAO PARCIAL E FINAL DE TIRANTE (EXCLUSIVE ESTE),</t>
  </si>
  <si>
    <t>11.047.0011-9</t>
  </si>
  <si>
    <t>11.047.0011-B</t>
  </si>
  <si>
    <t>11.047.0011-X</t>
  </si>
  <si>
    <t>11.047.0012-9</t>
  </si>
  <si>
    <t>11.047.0012-A</t>
  </si>
  <si>
    <t>11.047.0012-X</t>
  </si>
  <si>
    <t>11.047.0013-9</t>
  </si>
  <si>
    <t>11.047.0013-X</t>
  </si>
  <si>
    <t>11.047.0014-9</t>
  </si>
  <si>
    <t>11.047.0014-X</t>
  </si>
  <si>
    <t>TIRANTE PROTENDIDO,PARA CARGA DE TRABALHO ATE 22T,</t>
  </si>
  <si>
    <t>11.047.0015-9</t>
  </si>
  <si>
    <t>11.047.0015-A</t>
  </si>
  <si>
    <t>11.047.0015-X</t>
  </si>
  <si>
    <t>11.047.0016-9</t>
  </si>
  <si>
    <t>11.047.0016-A</t>
  </si>
  <si>
    <t>11.047.0016-X</t>
  </si>
  <si>
    <t>11.047.0017-9</t>
  </si>
  <si>
    <t>11.047.0017-X</t>
  </si>
  <si>
    <t>11.047.0018-X</t>
  </si>
  <si>
    <t>11.047.0019-X</t>
  </si>
  <si>
    <t>CONSOLE PARA SUSPENSÃO EM VÃO DE 25,00M - MONTAGEM</t>
  </si>
  <si>
    <t>11.047.0020-X</t>
  </si>
  <si>
    <t>11.047.0021-X</t>
  </si>
  <si>
    <t>FOGUEIRAS PARA MACAQUEAMENTO - MONTAGEM E DESMONTAGEM</t>
  </si>
  <si>
    <t>11.047.0022-X</t>
  </si>
  <si>
    <t>11.047.0024-X</t>
  </si>
  <si>
    <t>PLACAS DE ANCORAGENS PARA DYWIDAG - MONTAGEM</t>
  </si>
  <si>
    <t>11.047.0025-X</t>
  </si>
  <si>
    <t>VIGA PARA PROTENSÃO INDIRETA - MONTAGEM E DESMONTAGEM</t>
  </si>
  <si>
    <t>11.047.0026-X</t>
  </si>
  <si>
    <t>11.047.0027-X</t>
  </si>
  <si>
    <t>11.047.0028-X</t>
  </si>
  <si>
    <t>11.047.0029-X</t>
  </si>
  <si>
    <t>11.047.0030-X</t>
  </si>
  <si>
    <t>11.047.0031-9</t>
  </si>
  <si>
    <t>11.047.0031-X</t>
  </si>
  <si>
    <t>11.047.0040-9</t>
  </si>
  <si>
    <t>11.047.0040-X</t>
  </si>
  <si>
    <t>11.047.0041-9</t>
  </si>
  <si>
    <t>FORNECIMENTO E INSTALAÇÃO DOS ACESSÓRIOS PARA ANCORAGEM</t>
  </si>
  <si>
    <t>11.047.0041-X</t>
  </si>
  <si>
    <t>11.047.0042-9</t>
  </si>
  <si>
    <t>11.047.0042-X</t>
  </si>
  <si>
    <t>11.047.0045-9</t>
  </si>
  <si>
    <t>ACESSORIOS P/TIRANTE DE ACO CA-50, Ø 25MM(1"),</t>
  </si>
  <si>
    <t>11.047.0045-X</t>
  </si>
  <si>
    <t>PROTENSAO DE TIRANTE DE BARRA,DIAMETRO DE 32MM,</t>
  </si>
  <si>
    <t>11.047.0050-A</t>
  </si>
  <si>
    <t>11.047.0100-X</t>
  </si>
  <si>
    <t>11.047.0200-X</t>
  </si>
  <si>
    <t>11.047.0210-9</t>
  </si>
  <si>
    <t>11.047.0210-X</t>
  </si>
  <si>
    <t>11.047.9999-A</t>
  </si>
  <si>
    <t>11.048.0010-B</t>
  </si>
  <si>
    <t>11.048.0015-B</t>
  </si>
  <si>
    <t>11.048.0020-B</t>
  </si>
  <si>
    <t>11.048.0025-B</t>
  </si>
  <si>
    <t>11.048.0030-B</t>
  </si>
  <si>
    <t>11.048.0035-B</t>
  </si>
  <si>
    <t>11.048.0040-B</t>
  </si>
  <si>
    <t>11.048.0050-A</t>
  </si>
  <si>
    <t>11.048.0055-A</t>
  </si>
  <si>
    <t>11.048.0060-A</t>
  </si>
  <si>
    <t>11.048.9999-A</t>
  </si>
  <si>
    <t>11.050.0001-B</t>
  </si>
  <si>
    <t>11.050.0002-9</t>
  </si>
  <si>
    <t>ALUGUEL DO CONJUNTO DE ESCORAMENTO SUSPENSO EM TRELIçAS</t>
  </si>
  <si>
    <t>mxmês</t>
  </si>
  <si>
    <t>11.050.0002-A</t>
  </si>
  <si>
    <t>11.050.0002-X</t>
  </si>
  <si>
    <t>11.050.0003-9</t>
  </si>
  <si>
    <t>11.050.0003-X</t>
  </si>
  <si>
    <t>11.050.0010-A</t>
  </si>
  <si>
    <t>11.050.0102-X</t>
  </si>
  <si>
    <t>11.050.9999-A</t>
  </si>
  <si>
    <t>MONTAGEM E DESMONTAGEM DE ESCORAMENTO TUBULAR NORMAL,NA</t>
  </si>
  <si>
    <t>11.055.0001-B</t>
  </si>
  <si>
    <t>MONTAGEM E DESMONTAGEM DE ESCORAMENTO TUBULAR NORMAL,</t>
  </si>
  <si>
    <t>11.055.0002-9</t>
  </si>
  <si>
    <t>11.055.0002-A</t>
  </si>
  <si>
    <t>11.055.0002-X</t>
  </si>
  <si>
    <t>11.055.0003-9</t>
  </si>
  <si>
    <t>11.055.0003-X</t>
  </si>
  <si>
    <t>11.055.0004-9</t>
  </si>
  <si>
    <t>11.055.0004-X</t>
  </si>
  <si>
    <t>11.055.0005-9</t>
  </si>
  <si>
    <t>CARRO DE AVANçO:ESTRUT LONGIT.,C/TRELIçAS T30,MODULADAS</t>
  </si>
  <si>
    <t>mov</t>
  </si>
  <si>
    <t>11.055.0005-X</t>
  </si>
  <si>
    <t>CARRO DE AVANçO:ESTRUTURA LONGITUD.,C/TRELIçAS T30,</t>
  </si>
  <si>
    <t>CARRO DE AVANçO:ESTRUTURA LONGITUDINAL,C/TRELIçAS T30,</t>
  </si>
  <si>
    <t>MONTAGEM E DESMONTAGEM DE ESCORAMENTO METALICO,CONFORME</t>
  </si>
  <si>
    <t>11.055.0010-A</t>
  </si>
  <si>
    <t>LANCAMENTO E RETIRADA DE TRELICA METALICA (PESO ATE 0.</t>
  </si>
  <si>
    <t>11.055.0103-X</t>
  </si>
  <si>
    <t>11.055.0107-X</t>
  </si>
  <si>
    <t>11.055.0110-X</t>
  </si>
  <si>
    <t>11.055.9999-A</t>
  </si>
  <si>
    <t>11.056.0010-A</t>
  </si>
  <si>
    <t>CIMBRAMENTO METALICO(ALUGUEL)PARA EDIFICACOES COM LAJES</t>
  </si>
  <si>
    <t>11.056.0030-A</t>
  </si>
  <si>
    <t>11.056.9999-0</t>
  </si>
  <si>
    <t>11.056.9999-A</t>
  </si>
  <si>
    <t>11.057.0010-A</t>
  </si>
  <si>
    <t>11.057.9999-0</t>
  </si>
  <si>
    <t>11.057.9999-A</t>
  </si>
  <si>
    <t>11.060.0160-9</t>
  </si>
  <si>
    <t>PONTE PROVISóRIA METáLICA DE 26M, COM LAJE EM MADEIRA E</t>
  </si>
  <si>
    <t>11.060.0160-A</t>
  </si>
  <si>
    <t>11.060.0160-X</t>
  </si>
  <si>
    <t>11.060.0161-9</t>
  </si>
  <si>
    <t>11.060.0161-X</t>
  </si>
  <si>
    <t>11.060.0162-9</t>
  </si>
  <si>
    <t>11.060.0162-X</t>
  </si>
  <si>
    <t>11.060.0163-9</t>
  </si>
  <si>
    <t>PONTE PROVISóRIA METáLICA DE 21,5M, COM LAJE EM MADEIRA</t>
  </si>
  <si>
    <t>11.060.0163-X</t>
  </si>
  <si>
    <t>11.060.0164-9</t>
  </si>
  <si>
    <t>11.060.0164-X</t>
  </si>
  <si>
    <t>11.060.0165-A</t>
  </si>
  <si>
    <t>11.060.0166-9</t>
  </si>
  <si>
    <t>11.060.0166-X</t>
  </si>
  <si>
    <t>11.060.0170-A</t>
  </si>
  <si>
    <t>11.060.0175-A</t>
  </si>
  <si>
    <t>11.060.0180-A</t>
  </si>
  <si>
    <t>11.060.0185-A</t>
  </si>
  <si>
    <t>11.060.0190-9</t>
  </si>
  <si>
    <t>11.060.0190-A</t>
  </si>
  <si>
    <t>11.060.0195-A</t>
  </si>
  <si>
    <t>11.060.0195-X</t>
  </si>
  <si>
    <t>SUPERESTRUTURA DE PASSARELA PARA PEDESTRE,</t>
  </si>
  <si>
    <t>11.060.0200-A</t>
  </si>
  <si>
    <t>11.060.0205-A</t>
  </si>
  <si>
    <t>11.060.0385-9</t>
  </si>
  <si>
    <t>ESTRUTURA PRE-FABRICADA EM CONCRETO ARMADO/PROTENDIDO,</t>
  </si>
  <si>
    <t>11.060.0410-A</t>
  </si>
  <si>
    <t>11.060.0415-A</t>
  </si>
  <si>
    <t>11.060.9999-A</t>
  </si>
  <si>
    <t>11.061.0001-A</t>
  </si>
  <si>
    <t>11.061.0002-A</t>
  </si>
  <si>
    <t>11.061.9999-A</t>
  </si>
  <si>
    <t>11.080.0010-A</t>
  </si>
  <si>
    <t>11.080.9999-0</t>
  </si>
  <si>
    <t>11.080.9999-A</t>
  </si>
  <si>
    <t>11.090.0500-A</t>
  </si>
  <si>
    <t>11.090.0505-A</t>
  </si>
  <si>
    <t>11.090.0510-A</t>
  </si>
  <si>
    <t>11.090.0515-A</t>
  </si>
  <si>
    <t>11.090.0520-A</t>
  </si>
  <si>
    <t>REFORCO ESTRUTURAL COM LAMINA DE FIBRA DE CARBONO,</t>
  </si>
  <si>
    <t>11.090.0530-A</t>
  </si>
  <si>
    <t>11.090.0535-A</t>
  </si>
  <si>
    <t>11.090.0600-A</t>
  </si>
  <si>
    <t>11.090.0600-X</t>
  </si>
  <si>
    <t>11.090.0610-A</t>
  </si>
  <si>
    <t>11.090.0611-A</t>
  </si>
  <si>
    <t>11.090.0620-A</t>
  </si>
  <si>
    <t>11.090.9999-A</t>
  </si>
  <si>
    <t>11.091.0001-A</t>
  </si>
  <si>
    <t>11.091.9999-0</t>
  </si>
  <si>
    <t>11.091.9999-A</t>
  </si>
  <si>
    <t>11.092.0001-A</t>
  </si>
  <si>
    <t>11.092.9999-0</t>
  </si>
  <si>
    <t>11.092.9999-A</t>
  </si>
  <si>
    <t>12.001.0010-A</t>
  </si>
  <si>
    <t>12.001.0015-A</t>
  </si>
  <si>
    <t>12.001.0020-A</t>
  </si>
  <si>
    <t>12.001.0025-A</t>
  </si>
  <si>
    <t>12.001.0030-A</t>
  </si>
  <si>
    <t>12.001.0035-A</t>
  </si>
  <si>
    <t>JUNTAS REENTRANTES,EM ALVENARIA DE PEDRA,COMO EM 12.</t>
  </si>
  <si>
    <t>12.001.0040-A</t>
  </si>
  <si>
    <t>JUNTAS EM RELEVO,EM ALVENARIA DE PEDRA,COMO EM 12.001.</t>
  </si>
  <si>
    <t>12.001.0045-A</t>
  </si>
  <si>
    <t>12.001.0070-A</t>
  </si>
  <si>
    <t>ALVENARIA DE PEDRA SECA,EM ELEVACAO,DE DUAS FACES,FEITA</t>
  </si>
  <si>
    <t>12.001.0075-A</t>
  </si>
  <si>
    <t>12.001.0090-A</t>
  </si>
  <si>
    <t>12.001.0095-A</t>
  </si>
  <si>
    <t>12.001.0100-A</t>
  </si>
  <si>
    <t>12.001.0105-A</t>
  </si>
  <si>
    <t>12.001.0115-A</t>
  </si>
  <si>
    <t>12.001.9999-A</t>
  </si>
  <si>
    <t>ALVENARIA DE TIJOLOS MACICOS 7X10X20CM,COM ARGAMASSA DE</t>
  </si>
  <si>
    <t>12.002.0010-A</t>
  </si>
  <si>
    <t>12.002.0011-A</t>
  </si>
  <si>
    <t>12.002.0015-A</t>
  </si>
  <si>
    <t>12.002.0016-A</t>
  </si>
  <si>
    <t>12.002.0020-A</t>
  </si>
  <si>
    <t>12.002.0025-A</t>
  </si>
  <si>
    <t>12.002.0030-A</t>
  </si>
  <si>
    <t>12.002.0035-B</t>
  </si>
  <si>
    <t>12.002.0036-A</t>
  </si>
  <si>
    <t>12.002.0040-A</t>
  </si>
  <si>
    <t>12.002.0045-A</t>
  </si>
  <si>
    <t>12.002.0050-A</t>
  </si>
  <si>
    <t>12.002.0060-B</t>
  </si>
  <si>
    <t>12.002.0065-B</t>
  </si>
  <si>
    <t>12.002.0070-B</t>
  </si>
  <si>
    <t>12.002.0080-A</t>
  </si>
  <si>
    <t>12.002.0085-A</t>
  </si>
  <si>
    <t>12.002.0100-A</t>
  </si>
  <si>
    <t>12.002.9999-A</t>
  </si>
  <si>
    <t>ALVENARIA DE TIJOLOS CERAMICOS FURADOS 10X20X20CM,</t>
  </si>
  <si>
    <t>12.003.0055-A</t>
  </si>
  <si>
    <t>12.003.0056-A</t>
  </si>
  <si>
    <t>12.003.0060-A</t>
  </si>
  <si>
    <t>12.003.0065-A</t>
  </si>
  <si>
    <t>12.003.0070-A</t>
  </si>
  <si>
    <t>12.003.0075-B</t>
  </si>
  <si>
    <t>12.003.0076-A</t>
  </si>
  <si>
    <t>12.003.0080-A</t>
  </si>
  <si>
    <t>12.003.0085-A</t>
  </si>
  <si>
    <t>12.003.0090-A</t>
  </si>
  <si>
    <t>ALVENARIA DE TIJOLOS CERAMICOS FURADOS 10X20X30CM,</t>
  </si>
  <si>
    <t>12.003.0095-A</t>
  </si>
  <si>
    <t>12.003.0096-A</t>
  </si>
  <si>
    <t>12.003.0100-A</t>
  </si>
  <si>
    <t>12.003.0105-A</t>
  </si>
  <si>
    <t>12.003.0110-A</t>
  </si>
  <si>
    <t>12.003.0115-A</t>
  </si>
  <si>
    <t>12.003.0116-A</t>
  </si>
  <si>
    <t>12.003.0120-A</t>
  </si>
  <si>
    <t>12.003.0125-A</t>
  </si>
  <si>
    <t>12.003.0150-A</t>
  </si>
  <si>
    <t>12.003.0155-A</t>
  </si>
  <si>
    <t>12.003.0160-A</t>
  </si>
  <si>
    <t>12.003.0165-A</t>
  </si>
  <si>
    <t>ALVENARIA DE TIJOLOS,CERAMICOS FURADOS 10X20X20CM,</t>
  </si>
  <si>
    <t>12.003.0170-A</t>
  </si>
  <si>
    <t>12.003.0175-A</t>
  </si>
  <si>
    <t>12.003.0180-B</t>
  </si>
  <si>
    <t>ALVENARIA DE TIJOLOS CERAMICOS,FURADOS 10X20X20CM,</t>
  </si>
  <si>
    <t>12.003.0185-A</t>
  </si>
  <si>
    <t>12.003.0190-A</t>
  </si>
  <si>
    <t>12.003.0195-A</t>
  </si>
  <si>
    <t>12.003.0200-A</t>
  </si>
  <si>
    <t>12.003.0201-9</t>
  </si>
  <si>
    <t>12.003.0201-X</t>
  </si>
  <si>
    <t>12.003.0205-A</t>
  </si>
  <si>
    <t>12.003.0210-A</t>
  </si>
  <si>
    <t>12.003.0215-A</t>
  </si>
  <si>
    <t>12.003.0220-A</t>
  </si>
  <si>
    <t>12.003.0225-A</t>
  </si>
  <si>
    <t>12.003.0230-A</t>
  </si>
  <si>
    <t>12.003.0235-A</t>
  </si>
  <si>
    <t>12.003.0240-A</t>
  </si>
  <si>
    <t>12.003.0245-A</t>
  </si>
  <si>
    <t>12.003.0250-A</t>
  </si>
  <si>
    <t>12.003.9999-A</t>
  </si>
  <si>
    <t>12.004.0160-A</t>
  </si>
  <si>
    <t>12.004.9999-A</t>
  </si>
  <si>
    <t>ALVENARIA DE BLOCOS DE CONCRETO 10X20X40CM,ASSENTES COM</t>
  </si>
  <si>
    <t>12.005.0010-A</t>
  </si>
  <si>
    <t>12.005.0015-A</t>
  </si>
  <si>
    <t>12.005.0020-A</t>
  </si>
  <si>
    <t>12.005.0025-A</t>
  </si>
  <si>
    <t>ALVENARIA DE BLOCOS DE CONCRETO 15X20X40CM,ASSENTES COM</t>
  </si>
  <si>
    <t>12.005.0030-A</t>
  </si>
  <si>
    <t>12.005.0035-A</t>
  </si>
  <si>
    <t>12.005.0040-A</t>
  </si>
  <si>
    <t>12.005.0045-A</t>
  </si>
  <si>
    <t>ALVENARIA DE BLOCOS DE CONCRETO 20X20X40CM,ASSENTES COM</t>
  </si>
  <si>
    <t>12.005.0080-A</t>
  </si>
  <si>
    <t>12.005.0085-B</t>
  </si>
  <si>
    <t>12.005.0090-A</t>
  </si>
  <si>
    <t>12.005.0095-B</t>
  </si>
  <si>
    <t>12.005.0100-A</t>
  </si>
  <si>
    <t>12.005.0103-B</t>
  </si>
  <si>
    <t>12.005.0105-A</t>
  </si>
  <si>
    <t>12.005.0107-B</t>
  </si>
  <si>
    <t>12.005.0110-A</t>
  </si>
  <si>
    <t>12.005.0112-B</t>
  </si>
  <si>
    <t>12.005.0115-A</t>
  </si>
  <si>
    <t>12.005.0117-B</t>
  </si>
  <si>
    <t>12.005.0120-A</t>
  </si>
  <si>
    <t>12.005.0122-B</t>
  </si>
  <si>
    <t>12.005.0124-A</t>
  </si>
  <si>
    <t>12.005.0126-B</t>
  </si>
  <si>
    <t>12.005.0130-B</t>
  </si>
  <si>
    <t>12.005.0135-B</t>
  </si>
  <si>
    <t>12.005.0140-B</t>
  </si>
  <si>
    <t>ALVENARIA DE BLOCOS DE CONCRETO ESTRUTURAL 15X20X40CM,</t>
  </si>
  <si>
    <t>12.005.0160-A</t>
  </si>
  <si>
    <t>12.005.0165-A</t>
  </si>
  <si>
    <t>12.005.0170-A</t>
  </si>
  <si>
    <t>12.005.0175-A</t>
  </si>
  <si>
    <t>12.005.0185-A</t>
  </si>
  <si>
    <t>12.005.0190-A</t>
  </si>
  <si>
    <t>12.005.0195-A</t>
  </si>
  <si>
    <t>12.005.0200-A</t>
  </si>
  <si>
    <t>12.005.9999-A</t>
  </si>
  <si>
    <t>12.006.0010-A</t>
  </si>
  <si>
    <t>12.006.9999-A</t>
  </si>
  <si>
    <t>PAREDE DE BLOCOS VAZADOS(COBOGO),DE CIMENTO E AREIA,COM</t>
  </si>
  <si>
    <t>12.007.0015-A</t>
  </si>
  <si>
    <t>12.007.0020-A</t>
  </si>
  <si>
    <t>12.007.0025-A</t>
  </si>
  <si>
    <t>12.007.0030-A</t>
  </si>
  <si>
    <t>12.007.0040-A</t>
  </si>
  <si>
    <t>12.007.0045-A</t>
  </si>
  <si>
    <t>12.007.9999-A</t>
  </si>
  <si>
    <t>PAREDE DE BLOCOS VAZADOS(COBOGO),EM PLACAS DE CONCRETO,</t>
  </si>
  <si>
    <t>12.008.0015-A</t>
  </si>
  <si>
    <t>12.008.0020-A</t>
  </si>
  <si>
    <t>12.008.9999-A</t>
  </si>
  <si>
    <t>PAREDE DE BLOCOS DE VIDRO NACIONAL,TIPO VENEZIANA,</t>
  </si>
  <si>
    <t>12.009.0001-A</t>
  </si>
  <si>
    <t>12.009.0002-A</t>
  </si>
  <si>
    <t>12.009.0003-A</t>
  </si>
  <si>
    <t>PAREDE DE BLOCOS DE VIDRO NACIONAL CANELADO 20X20X10CM,</t>
  </si>
  <si>
    <t>12.009.0006-A</t>
  </si>
  <si>
    <t>12.009.9999-A</t>
  </si>
  <si>
    <t>12.010.0010-A</t>
  </si>
  <si>
    <t>12.010.0015-A</t>
  </si>
  <si>
    <t>12.010.0020-A</t>
  </si>
  <si>
    <t>12.010.9999-A</t>
  </si>
  <si>
    <t>12.011.0001-A</t>
  </si>
  <si>
    <t>12.011.0005-A</t>
  </si>
  <si>
    <t>12.011.9999-0</t>
  </si>
  <si>
    <t>12.011.9999-A</t>
  </si>
  <si>
    <t>12.012.0001-A</t>
  </si>
  <si>
    <t>12.012.0002-A</t>
  </si>
  <si>
    <t>12.012.9999-A</t>
  </si>
  <si>
    <t>12.013.0010-A</t>
  </si>
  <si>
    <t>12.013.9999-A</t>
  </si>
  <si>
    <t>12.015.0005-A</t>
  </si>
  <si>
    <t>12.015.0006-A</t>
  </si>
  <si>
    <t>12.015.0010-A</t>
  </si>
  <si>
    <t>12.015.0014-A</t>
  </si>
  <si>
    <t>12.015.0015-A</t>
  </si>
  <si>
    <t>12.015.0016-A</t>
  </si>
  <si>
    <t>12.015.0020-A</t>
  </si>
  <si>
    <t>12.015.0021-A</t>
  </si>
  <si>
    <t>12.015.0030-A</t>
  </si>
  <si>
    <t>12.015.0031-A</t>
  </si>
  <si>
    <t>12.015.0035-A</t>
  </si>
  <si>
    <t>12.015.0036-A</t>
  </si>
  <si>
    <t>12.015.0040-A</t>
  </si>
  <si>
    <t>12.015.0041-A</t>
  </si>
  <si>
    <t>12.015.0045-A</t>
  </si>
  <si>
    <t>12.015.0046-A</t>
  </si>
  <si>
    <t>12.015.0060-A</t>
  </si>
  <si>
    <t>12.015.0061-A</t>
  </si>
  <si>
    <t>12.015.0065-A</t>
  </si>
  <si>
    <t>12.015.0066-A</t>
  </si>
  <si>
    <t>12.015.0070-A</t>
  </si>
  <si>
    <t>12.015.0071-A</t>
  </si>
  <si>
    <t>12.015.0075-A</t>
  </si>
  <si>
    <t>12.015.0076-A</t>
  </si>
  <si>
    <t>12.015.9999-A</t>
  </si>
  <si>
    <t>12.016.0004-A</t>
  </si>
  <si>
    <t>PAREDE DRYWALL C/ESP.73MM,ESTRUT.C/MONT.SIMPL.AUTOPORT.</t>
  </si>
  <si>
    <t>12.016.0006-A</t>
  </si>
  <si>
    <t>12.016.0008-A</t>
  </si>
  <si>
    <t>12.016.0010-A</t>
  </si>
  <si>
    <t>12.016.0012-A</t>
  </si>
  <si>
    <t>12.016.0014-A</t>
  </si>
  <si>
    <t>12.016.0016-A</t>
  </si>
  <si>
    <t>12.016.0018-A</t>
  </si>
  <si>
    <t>PAREDE DRYWALL ESP.73MM,ESTRUT.MONTANTES SIMPL.</t>
  </si>
  <si>
    <t>12.016.0020-A</t>
  </si>
  <si>
    <t>PAREDE DRYWALL ESP.73MM,C/MONTANTES AUTOPORTANTES 48MM,</t>
  </si>
  <si>
    <t>12.016.0022-A</t>
  </si>
  <si>
    <t>12.016.0024-A</t>
  </si>
  <si>
    <t>12.016.0026-A</t>
  </si>
  <si>
    <t>12.016.0028-A</t>
  </si>
  <si>
    <t>12.016.0030-A</t>
  </si>
  <si>
    <t>12.016.0032-A</t>
  </si>
  <si>
    <t>12.016.0034-A</t>
  </si>
  <si>
    <t>12.016.0040-9</t>
  </si>
  <si>
    <t>12.016.0040-X</t>
  </si>
  <si>
    <t>12.016.9999-0</t>
  </si>
  <si>
    <t>12.016.9999-A</t>
  </si>
  <si>
    <t>12.020.0001-A</t>
  </si>
  <si>
    <t>12.020.9999-A</t>
  </si>
  <si>
    <t>12.025.0001-A</t>
  </si>
  <si>
    <t>12.025.9999-A</t>
  </si>
  <si>
    <t>12.030.0001-A</t>
  </si>
  <si>
    <t>12.030.9999-A</t>
  </si>
  <si>
    <t>12.035.0001-A</t>
  </si>
  <si>
    <t>12.035.0002-A</t>
  </si>
  <si>
    <t>12.035.0005-A</t>
  </si>
  <si>
    <t>12.035.0010-A</t>
  </si>
  <si>
    <t>12.035.0015-A</t>
  </si>
  <si>
    <t>12.035.0020-A</t>
  </si>
  <si>
    <t>12.035.9999-0</t>
  </si>
  <si>
    <t>12.035.9999-A</t>
  </si>
  <si>
    <t>12.042.0001-A</t>
  </si>
  <si>
    <t>12.042.9999-0</t>
  </si>
  <si>
    <t>12.042.9999-A</t>
  </si>
  <si>
    <t>12.043.0001-A</t>
  </si>
  <si>
    <t>12.043.9999-0</t>
  </si>
  <si>
    <t>12.043.9999-A</t>
  </si>
  <si>
    <t>12.045.0001-A</t>
  </si>
  <si>
    <t>12.045.0002-0</t>
  </si>
  <si>
    <t>PAINEL DIVISORIO DE CONCRETO LEVE COM EPS,PARA VEDACAO,</t>
  </si>
  <si>
    <t>12.045.0002-A</t>
  </si>
  <si>
    <t>12.045.9999-0</t>
  </si>
  <si>
    <t>12.045.9999-A</t>
  </si>
  <si>
    <t>ALVENARIA ESTRUTURAL DE TIJOLOS CERAMICOS 14X19X29CM,</t>
  </si>
  <si>
    <t>12.050.0001-A</t>
  </si>
  <si>
    <t>12.050.0005-A</t>
  </si>
  <si>
    <t>12.050.0010-A</t>
  </si>
  <si>
    <t>REVESTIMENTO DE VIGAS DE CONCRETO COM PLACAS DE TIJOLOS</t>
  </si>
  <si>
    <t>12.050.0015-A</t>
  </si>
  <si>
    <t>12.050.0020-A</t>
  </si>
  <si>
    <t>12.050.9999-A</t>
  </si>
  <si>
    <t>13.001.0010-B</t>
  </si>
  <si>
    <t>13.001.0011-A</t>
  </si>
  <si>
    <t>13.001.0013-A</t>
  </si>
  <si>
    <t>13.001.0014-A</t>
  </si>
  <si>
    <t>13.001.0015-A</t>
  </si>
  <si>
    <t>13.001.0020-B</t>
  </si>
  <si>
    <t>13.001.0025-B</t>
  </si>
  <si>
    <t>13.001.0026-A</t>
  </si>
  <si>
    <t>13.001.0030-B</t>
  </si>
  <si>
    <t>13.001.0031-A</t>
  </si>
  <si>
    <t>13.001.0035-A</t>
  </si>
  <si>
    <t>13.001.0036-A</t>
  </si>
  <si>
    <t>13.001.0040-A</t>
  </si>
  <si>
    <t>13.001.0041-A</t>
  </si>
  <si>
    <t>13.001.0050-B</t>
  </si>
  <si>
    <t>13.001.0055-B</t>
  </si>
  <si>
    <t>13.001.0060-B</t>
  </si>
  <si>
    <t>REVESTIMENTO EXTERNO,EMBOCO,DE UMA VEZ,COM ARGAMASSA DE</t>
  </si>
  <si>
    <t>13.001.0065-B</t>
  </si>
  <si>
    <t>RECOMPOSICAO DE REVESTIMENTO EXTERNO DE PO-DE-PEDRA,</t>
  </si>
  <si>
    <t>13.001.0100-A</t>
  </si>
  <si>
    <t>RECOMPOSICAO DE REVESTIMENTO COM ARGAMASSA DE CIMENTO E</t>
  </si>
  <si>
    <t>13.001.0105-A</t>
  </si>
  <si>
    <t>13.001.0106-A</t>
  </si>
  <si>
    <t>13.001.0107-A</t>
  </si>
  <si>
    <t>13.001.9999-A</t>
  </si>
  <si>
    <t>13.002.0010-B</t>
  </si>
  <si>
    <t>13.002.0011-B</t>
  </si>
  <si>
    <t>13.002.0015-B</t>
  </si>
  <si>
    <t>13.002.0016-A</t>
  </si>
  <si>
    <t>13.002.0017-A</t>
  </si>
  <si>
    <t>13.002.9999-A</t>
  </si>
  <si>
    <t>13.003.0001-A</t>
  </si>
  <si>
    <t>13.003.0003-A</t>
  </si>
  <si>
    <t>13.003.0004-A</t>
  </si>
  <si>
    <t>13.003.0005-A</t>
  </si>
  <si>
    <t>REVESTIMENTO INTERNO,EMBOCO,DE UMA VEZ,COM ARGAMASSA DE</t>
  </si>
  <si>
    <t>13.003.0010-A</t>
  </si>
  <si>
    <t>13.003.9999-A</t>
  </si>
  <si>
    <t>13.004.0010-A</t>
  </si>
  <si>
    <t>13.004.0015-A</t>
  </si>
  <si>
    <t>13.004.9999-A</t>
  </si>
  <si>
    <t>13.005.0010-A</t>
  </si>
  <si>
    <t>13.005.0015-A</t>
  </si>
  <si>
    <t>13.005.0020-A</t>
  </si>
  <si>
    <t>13.005.0025-A</t>
  </si>
  <si>
    <t>13.005.9999-A</t>
  </si>
  <si>
    <t>13.006.0010-A</t>
  </si>
  <si>
    <t>13.006.0020-A</t>
  </si>
  <si>
    <t>13.006.0025-A</t>
  </si>
  <si>
    <t>13.006.9999-A</t>
  </si>
  <si>
    <t>13.007.9999-A</t>
  </si>
  <si>
    <t>13.008.0010-A</t>
  </si>
  <si>
    <t>13.008.0020-A</t>
  </si>
  <si>
    <t>13.008.9999-A</t>
  </si>
  <si>
    <t>13.009.0030-A</t>
  </si>
  <si>
    <t>13.009.0035-0</t>
  </si>
  <si>
    <t>13.009.0035-A</t>
  </si>
  <si>
    <t>13.009.0040-0</t>
  </si>
  <si>
    <t>13.009.0040-A</t>
  </si>
  <si>
    <t>13.009.0045-0</t>
  </si>
  <si>
    <t>13.009.0045-A</t>
  </si>
  <si>
    <t>13.009.0050-A</t>
  </si>
  <si>
    <t>13.009.0051-A</t>
  </si>
  <si>
    <t>13.009.9999-A</t>
  </si>
  <si>
    <t>PINGADEIRA DE 4X0,5CM,EXECUTADA EM MASSA UNICA CONFORME</t>
  </si>
  <si>
    <t>13.010.0015-A</t>
  </si>
  <si>
    <t>13.010.0020-A</t>
  </si>
  <si>
    <t>13.010.0025-A</t>
  </si>
  <si>
    <t>REGULARIZACAO COM ARGAMASSA DE CIMENTO E AREIA NO TRACO</t>
  </si>
  <si>
    <t>13.010.0029-A</t>
  </si>
  <si>
    <t>13.010.0049-A</t>
  </si>
  <si>
    <t>13.010.9999-A</t>
  </si>
  <si>
    <t>13.011.0005-A</t>
  </si>
  <si>
    <t>13.011.0010-A</t>
  </si>
  <si>
    <t>13.011.9999-A</t>
  </si>
  <si>
    <t>13.012.0010-A</t>
  </si>
  <si>
    <t>13.012.9999-A</t>
  </si>
  <si>
    <t>13.013.9999-A</t>
  </si>
  <si>
    <t>13.014.9999-A</t>
  </si>
  <si>
    <t>13.015.9999-A</t>
  </si>
  <si>
    <t>13.022.0010-A</t>
  </si>
  <si>
    <t>13.022.0015-A</t>
  </si>
  <si>
    <t>13.022.0020-A</t>
  </si>
  <si>
    <t>13.022.0025-A</t>
  </si>
  <si>
    <t>REVESTIMENTO COM PASTILHA DE PORCELANA DE 4X4CM,</t>
  </si>
  <si>
    <t>13.022.0027-A</t>
  </si>
  <si>
    <t>13.022.0029-A</t>
  </si>
  <si>
    <t>13.022.0035-A</t>
  </si>
  <si>
    <t>13.022.0040-A</t>
  </si>
  <si>
    <t>13.022.0045-0</t>
  </si>
  <si>
    <t>13.022.0045-A</t>
  </si>
  <si>
    <t>13.022.0046-0</t>
  </si>
  <si>
    <t>13.022.0046-A</t>
  </si>
  <si>
    <t>13.022.0047-0</t>
  </si>
  <si>
    <t>13.022.0047-A</t>
  </si>
  <si>
    <t>RECOMPOSICAO DE REVESTIMENTO DE PARADE EM PASTILHAS,</t>
  </si>
  <si>
    <t>13.022.0500-A</t>
  </si>
  <si>
    <t>13.022.9999-A</t>
  </si>
  <si>
    <t>13.024.0010-A</t>
  </si>
  <si>
    <t>13.024.0011-A</t>
  </si>
  <si>
    <t>13.024.0015-A</t>
  </si>
  <si>
    <t>13.024.0016-A</t>
  </si>
  <si>
    <t>13.024.0018-A</t>
  </si>
  <si>
    <t>13.024.0019-A</t>
  </si>
  <si>
    <t>13.024.0020-A</t>
  </si>
  <si>
    <t>13.024.0021-A</t>
  </si>
  <si>
    <t>13.024.9999-A</t>
  </si>
  <si>
    <t>13.025.0005-A</t>
  </si>
  <si>
    <t>13.025.0010-A</t>
  </si>
  <si>
    <t>13.025.0016-A</t>
  </si>
  <si>
    <t>13.025.0020-A</t>
  </si>
  <si>
    <t>13.025.0055-A</t>
  </si>
  <si>
    <t>13.025.0058-A</t>
  </si>
  <si>
    <t>13.025.0059-A</t>
  </si>
  <si>
    <t>ASSENTAMENTO DE PEITORIL DE MARMORE,GRANITO OU AFINS,</t>
  </si>
  <si>
    <t>13.025.0060-A</t>
  </si>
  <si>
    <t>13.025.0061-A</t>
  </si>
  <si>
    <t>13.025.0080-A</t>
  </si>
  <si>
    <t>13.025.9999-A</t>
  </si>
  <si>
    <t>REVESTIMENTO DE PAREDES COM AZULEJO BRANCO 15X15CM,</t>
  </si>
  <si>
    <t>13.026.0010-A</t>
  </si>
  <si>
    <t>13.026.0011-A</t>
  </si>
  <si>
    <t>13.026.0015-A</t>
  </si>
  <si>
    <t>13.026.9999-A</t>
  </si>
  <si>
    <t>13.030.0200-A</t>
  </si>
  <si>
    <t>13.030.0210-A</t>
  </si>
  <si>
    <t>13.030.0250-A</t>
  </si>
  <si>
    <t>13.030.0251-A</t>
  </si>
  <si>
    <t>13.030.0252-0</t>
  </si>
  <si>
    <t>13.030.0252-A</t>
  </si>
  <si>
    <t>13.030.0255-A</t>
  </si>
  <si>
    <t>REVESTIMENTO DE PAREDES COM CERAMICA AZUL,10X10CM,</t>
  </si>
  <si>
    <t>13.030.0256-A</t>
  </si>
  <si>
    <t>13.030.0257-A</t>
  </si>
  <si>
    <t>13.030.0258-A</t>
  </si>
  <si>
    <t>13.030.0259-A</t>
  </si>
  <si>
    <t>13.030.0260-A</t>
  </si>
  <si>
    <t>13.030.0262-A</t>
  </si>
  <si>
    <t>13.030.0263-A</t>
  </si>
  <si>
    <t>13.030.0264-A</t>
  </si>
  <si>
    <t>13.030.0265-A</t>
  </si>
  <si>
    <t>13.030.0267-A</t>
  </si>
  <si>
    <t>13.030.0268-A</t>
  </si>
  <si>
    <t>13.030.0270-A</t>
  </si>
  <si>
    <t>13.030.0271-A</t>
  </si>
  <si>
    <t>13.030.0272-A</t>
  </si>
  <si>
    <t>13.030.0290-A</t>
  </si>
  <si>
    <t>13.030.0291-A</t>
  </si>
  <si>
    <t>13.030.0292-A</t>
  </si>
  <si>
    <t>13.030.0300-9</t>
  </si>
  <si>
    <t>13.030.0300-X</t>
  </si>
  <si>
    <t>13.030.0301-9</t>
  </si>
  <si>
    <t>13.030.0301-X</t>
  </si>
  <si>
    <t>13.030.9999-A</t>
  </si>
  <si>
    <t>REVESTIMENTO DE PAREDES OU MUROS,COM PLACAS TRABALHADAS</t>
  </si>
  <si>
    <t>13.035.0010-A</t>
  </si>
  <si>
    <t>13.035.0015-A</t>
  </si>
  <si>
    <t>13.035.0020-A</t>
  </si>
  <si>
    <t>13.035.0025-A</t>
  </si>
  <si>
    <t>13.035.9999-A</t>
  </si>
  <si>
    <t>13.036.0010-A</t>
  </si>
  <si>
    <t>13.036.0011-A</t>
  </si>
  <si>
    <t>13.036.0015-A</t>
  </si>
  <si>
    <t>13.036.0016-A</t>
  </si>
  <si>
    <t>13.036.0050-A</t>
  </si>
  <si>
    <t>13.036.0051-A</t>
  </si>
  <si>
    <t>13.036.0080-A</t>
  </si>
  <si>
    <t>13.036.0081-A</t>
  </si>
  <si>
    <t>13.036.9999-0</t>
  </si>
  <si>
    <t>13.036.9999-A</t>
  </si>
  <si>
    <t>13.037.0015-A</t>
  </si>
  <si>
    <t>13.037.0016-A</t>
  </si>
  <si>
    <t>13.037.0020-A</t>
  </si>
  <si>
    <t>13.037.0021-A</t>
  </si>
  <si>
    <t>13.037.0025-A</t>
  </si>
  <si>
    <t>13.037.0026-A</t>
  </si>
  <si>
    <t>13.037.0030-A</t>
  </si>
  <si>
    <t>13.037.0031-A</t>
  </si>
  <si>
    <t>13.037.0035-9</t>
  </si>
  <si>
    <t>13.037.9999-0</t>
  </si>
  <si>
    <t>13.037.9999-A</t>
  </si>
  <si>
    <t>13.045.0040-A</t>
  </si>
  <si>
    <t>13.045.0045-A</t>
  </si>
  <si>
    <t>13.045.0050-A</t>
  </si>
  <si>
    <t>13.045.0051-A</t>
  </si>
  <si>
    <t>13.045.0052-A</t>
  </si>
  <si>
    <t>PEDRA PARA BOX DE BANHEIRO,EM MARMORE BRANCO NACIONAL,</t>
  </si>
  <si>
    <t>13.045.0054-A</t>
  </si>
  <si>
    <t>13.045.0065-A</t>
  </si>
  <si>
    <t>13.045.0066-A</t>
  </si>
  <si>
    <t>13.045.0070-A</t>
  </si>
  <si>
    <t>13.045.0071-A</t>
  </si>
  <si>
    <t>13.045.0075-A</t>
  </si>
  <si>
    <t>13.045.0076-A</t>
  </si>
  <si>
    <t>13.045.0080-A</t>
  </si>
  <si>
    <t>13.045.0081-A</t>
  </si>
  <si>
    <t>13.045.9999-A</t>
  </si>
  <si>
    <t>13.050.0055-A</t>
  </si>
  <si>
    <t>REVESTIMENTO DE PAREDES COM MARMORE BRANCO NACIONAL, EM</t>
  </si>
  <si>
    <t>13.050.0065-A</t>
  </si>
  <si>
    <t>REVESTIMENTO DE COLUNAS COM MARMORE BRANCO NACIONAL, EM</t>
  </si>
  <si>
    <t>13.050.0070-A</t>
  </si>
  <si>
    <t>13.050.9999-A</t>
  </si>
  <si>
    <t>13.060.9999-A</t>
  </si>
  <si>
    <t>REVESTIMENTO DE PAREDES COM GRANITO PRETO EM PLACAS,</t>
  </si>
  <si>
    <t>13.065.0010-A</t>
  </si>
  <si>
    <t>13.065.0015-A</t>
  </si>
  <si>
    <t>REVESTIMENTO DE COLUNAS COM GRANITO PRETO EM PLACAS,</t>
  </si>
  <si>
    <t>13.065.0030-A</t>
  </si>
  <si>
    <t>13.065.9999-A</t>
  </si>
  <si>
    <t>13.075.0010-A</t>
  </si>
  <si>
    <t>13.075.9999-0</t>
  </si>
  <si>
    <t>13.075.9999-A</t>
  </si>
  <si>
    <t>PAREDE VERDE C/PRE-VEGETACAO,SISTEMA MODULAR,</t>
  </si>
  <si>
    <t>13.080.0005-A</t>
  </si>
  <si>
    <t>13.080.0020-A</t>
  </si>
  <si>
    <t>13.080.0025-A</t>
  </si>
  <si>
    <t>13.080.9999-0</t>
  </si>
  <si>
    <t>13.080.9999-A</t>
  </si>
  <si>
    <t>13.150.9999-A</t>
  </si>
  <si>
    <t>13.155.9999-A</t>
  </si>
  <si>
    <t>13.157.0010-A</t>
  </si>
  <si>
    <t>13.157.9999-A</t>
  </si>
  <si>
    <t>13.160.0010-A</t>
  </si>
  <si>
    <t>13.160.9999-A</t>
  </si>
  <si>
    <t>REVESTIMENTO COM ARGAMASSA DE CIMENTO E BARITA(GROSSA E</t>
  </si>
  <si>
    <t>13.165.0010-A</t>
  </si>
  <si>
    <t>13.165.9999-A</t>
  </si>
  <si>
    <t>13.167.9999-A</t>
  </si>
  <si>
    <t>REVESTIMENTO DE FACHADA OU AREAS INT.C/PAINEL ALUM.</t>
  </si>
  <si>
    <t>13.168.0010-A</t>
  </si>
  <si>
    <t>13.168.0015-A</t>
  </si>
  <si>
    <t>13.168.0020-A</t>
  </si>
  <si>
    <t>13.168.9999-A</t>
  </si>
  <si>
    <t>REVESTIMENTO DE PAREDE COM LAMBRI DE MADEIRA DE LEI,</t>
  </si>
  <si>
    <t>13.170.0011-A</t>
  </si>
  <si>
    <t>REVESTIMENTO DE TETOS COMO FORRO OU REBAIXO, COM LAMBRI</t>
  </si>
  <si>
    <t>13.170.0016-A</t>
  </si>
  <si>
    <t>REVESTIMENTO DE PAREDE OU TETO COM PLACAS DE CORTICA,DE</t>
  </si>
  <si>
    <t>13.170.0018-A</t>
  </si>
  <si>
    <t>13.170.0020-A</t>
  </si>
  <si>
    <t>13.170.0025-A</t>
  </si>
  <si>
    <t>13.170.9999-A</t>
  </si>
  <si>
    <t>13.175.0010-A</t>
  </si>
  <si>
    <t>13.175.0012-A</t>
  </si>
  <si>
    <t>FORRO DE PVC,TIPO COLMEIA,62X62CM,MALHA 4,15X4,15CM,</t>
  </si>
  <si>
    <t>13.175.0015-A</t>
  </si>
  <si>
    <t>13.175.0016-A</t>
  </si>
  <si>
    <t>13.175.9999-A</t>
  </si>
  <si>
    <t>FORRO DE GESSO ESTAFE,COM PLACAS DE 1,00X0,70M FUNDIDAS</t>
  </si>
  <si>
    <t>13.180.0010-A</t>
  </si>
  <si>
    <t>13.180.0015-B</t>
  </si>
  <si>
    <t>13.180.9999-A</t>
  </si>
  <si>
    <t>13.185.9999-A</t>
  </si>
  <si>
    <t>13.187.0010-A</t>
  </si>
  <si>
    <t>13.187.9999-0</t>
  </si>
  <si>
    <t>13.187.9999-A</t>
  </si>
  <si>
    <t>FORRO TERMOACUSTICO COM PAINEL DE LA DE VIDRO,REVESTIDO</t>
  </si>
  <si>
    <t>13.190.0015-A</t>
  </si>
  <si>
    <t>13.190.9999-A</t>
  </si>
  <si>
    <t>13.191.9999-0</t>
  </si>
  <si>
    <t>13.191.9999-A</t>
  </si>
  <si>
    <t>13.192.9999-A</t>
  </si>
  <si>
    <t>FORRO EM PLACA TIPO COLMEIA,EM ALUMINIO PRE-PINTADO,</t>
  </si>
  <si>
    <t>13.193.0010-A</t>
  </si>
  <si>
    <t>13.193.9999-0</t>
  </si>
  <si>
    <t>13.193.9999-A</t>
  </si>
  <si>
    <t>FORRO DE TABUAS DE PINUS MACHO-FEMEA,COM 10X1CM,PREGADO</t>
  </si>
  <si>
    <t>13.195.0010-A</t>
  </si>
  <si>
    <t>FORRO DE TABUAS DE PINUS MACHO-FEMEA,COM 30X2CM,PREGADO</t>
  </si>
  <si>
    <t>13.195.0012-A</t>
  </si>
  <si>
    <t>13.195.0015-A</t>
  </si>
  <si>
    <t>13.195.0020-A</t>
  </si>
  <si>
    <t>REVESTIMENTO EM PAREDES,COM CHAPAS DE FIBRA DE MADEIRA,</t>
  </si>
  <si>
    <t>13.195.0030-A</t>
  </si>
  <si>
    <t>13.195.9999-A</t>
  </si>
  <si>
    <t>13.196.0010-A</t>
  </si>
  <si>
    <t>13.196.0015-A</t>
  </si>
  <si>
    <t>13.196.0020-A</t>
  </si>
  <si>
    <t>13.196.0025-A</t>
  </si>
  <si>
    <t>FORRO REMOVIVEL COMPOSTO GESSO ACARTONADO,TIPO STANDARD</t>
  </si>
  <si>
    <t>13.196.0030-A</t>
  </si>
  <si>
    <t>13.196.0035-A</t>
  </si>
  <si>
    <t>13.196.0040-A</t>
  </si>
  <si>
    <t>13.196.0045-A</t>
  </si>
  <si>
    <t>13.196.0050-A</t>
  </si>
  <si>
    <t>13.196.0080-A</t>
  </si>
  <si>
    <t>FORRO ESTRUTURADO MONOLITICO C/PLACA GESSO ACARTONADO,</t>
  </si>
  <si>
    <t>13.196.0085-A</t>
  </si>
  <si>
    <t>13.196.0090-A</t>
  </si>
  <si>
    <t>13.196.0095-A</t>
  </si>
  <si>
    <t>13.196.0100-A</t>
  </si>
  <si>
    <t>13.196.0101-A</t>
  </si>
  <si>
    <t>13.196.0102-A</t>
  </si>
  <si>
    <t>13.196.0103-A</t>
  </si>
  <si>
    <t>13.196.0104-A</t>
  </si>
  <si>
    <t>13.196.0105-A</t>
  </si>
  <si>
    <t>13.196.0106-A</t>
  </si>
  <si>
    <t>13.196.0107-A</t>
  </si>
  <si>
    <t>13.196.0108-A</t>
  </si>
  <si>
    <t>13.196.0109-A</t>
  </si>
  <si>
    <t>13.196.0110-A</t>
  </si>
  <si>
    <t>13.196.0111-A</t>
  </si>
  <si>
    <t>13.196.0112-A</t>
  </si>
  <si>
    <t>13.196.0113-A</t>
  </si>
  <si>
    <t>13.196.0114-A</t>
  </si>
  <si>
    <t>13.196.0115-A</t>
  </si>
  <si>
    <t>13.196.0116-A</t>
  </si>
  <si>
    <t>13.196.0117-A</t>
  </si>
  <si>
    <t>13.196.0118-A</t>
  </si>
  <si>
    <t>13.196.0119-A</t>
  </si>
  <si>
    <t>13.196.0120-A</t>
  </si>
  <si>
    <t>13.196.0121-A</t>
  </si>
  <si>
    <t>13.196.0122-A</t>
  </si>
  <si>
    <t>13.196.0123-A</t>
  </si>
  <si>
    <t>13.196.0124-A</t>
  </si>
  <si>
    <t>13.196.0125-A</t>
  </si>
  <si>
    <t>13.196.0126-A</t>
  </si>
  <si>
    <t>13.196.0127-A</t>
  </si>
  <si>
    <t>13.196.0128-A</t>
  </si>
  <si>
    <t>13.196.0129-A</t>
  </si>
  <si>
    <t>13.196.0130-A</t>
  </si>
  <si>
    <t>13.196.0131-A</t>
  </si>
  <si>
    <t>13.196.0132-A</t>
  </si>
  <si>
    <t>13.196.0133-A</t>
  </si>
  <si>
    <t>13.196.0134-A</t>
  </si>
  <si>
    <t>13.196.0135-A</t>
  </si>
  <si>
    <t>13.196.0136-A</t>
  </si>
  <si>
    <t>13.196.0137-A</t>
  </si>
  <si>
    <t>13.196.0138-A</t>
  </si>
  <si>
    <t>13.196.0139-A</t>
  </si>
  <si>
    <t>13.196.0140-A</t>
  </si>
  <si>
    <t>13.196.0141-A</t>
  </si>
  <si>
    <t>13.196.0142-A</t>
  </si>
  <si>
    <t>13.196.0143-A</t>
  </si>
  <si>
    <t>13.196.0144-A</t>
  </si>
  <si>
    <t>13.196.0145-A</t>
  </si>
  <si>
    <t>13.196.0146-A</t>
  </si>
  <si>
    <t>13.196.0147-A</t>
  </si>
  <si>
    <t>13.196.0148-A</t>
  </si>
  <si>
    <t>13.196.0149-A</t>
  </si>
  <si>
    <t>13.196.0150-A</t>
  </si>
  <si>
    <t>13.196.0151-A</t>
  </si>
  <si>
    <t>13.196.0152-A</t>
  </si>
  <si>
    <t>13.196.0153-A</t>
  </si>
  <si>
    <t>13.196.0154-A</t>
  </si>
  <si>
    <t>13.196.0155-A</t>
  </si>
  <si>
    <t>13.196.0156-A</t>
  </si>
  <si>
    <t>13.196.0157-A</t>
  </si>
  <si>
    <t>13.196.0158-A</t>
  </si>
  <si>
    <t>13.196.0159-A</t>
  </si>
  <si>
    <t>13.196.0160-A</t>
  </si>
  <si>
    <t>13.196.0161-A</t>
  </si>
  <si>
    <t>13.196.0162-A</t>
  </si>
  <si>
    <t>13.196.0163-A</t>
  </si>
  <si>
    <t>13.196.0164-A</t>
  </si>
  <si>
    <t>13.196.0165-A</t>
  </si>
  <si>
    <t>13.196.0166-A</t>
  </si>
  <si>
    <t>13.196.0167-A</t>
  </si>
  <si>
    <t>13.196.0168-A</t>
  </si>
  <si>
    <t>13.196.0169-A</t>
  </si>
  <si>
    <t>13.196.0170-A</t>
  </si>
  <si>
    <t>13.196.0171-A</t>
  </si>
  <si>
    <t>13.196.0172-A</t>
  </si>
  <si>
    <t>13.196.0173-A</t>
  </si>
  <si>
    <t>13.196.9999-A</t>
  </si>
  <si>
    <t>13.197.0010-A</t>
  </si>
  <si>
    <t>13.197.9999-0</t>
  </si>
  <si>
    <t>13.197.9999-A</t>
  </si>
  <si>
    <t>13.198.0010-A</t>
  </si>
  <si>
    <t>13.198.9999-A</t>
  </si>
  <si>
    <t>13.199.0010-A</t>
  </si>
  <si>
    <t>VENEZIANA VERTICAL(BRISE SOLEIL)DE CHAPA DE ALUMINIO,</t>
  </si>
  <si>
    <t>13.199.0015-A</t>
  </si>
  <si>
    <t>13.199.9999-0</t>
  </si>
  <si>
    <t>13.199.9999-A</t>
  </si>
  <si>
    <t>13.200.0010-A</t>
  </si>
  <si>
    <t>13.200.0015-B</t>
  </si>
  <si>
    <t>13.200.0020-A</t>
  </si>
  <si>
    <t>13.200.0025-A</t>
  </si>
  <si>
    <t>13.200.0030-A</t>
  </si>
  <si>
    <t>13.200.9999-A</t>
  </si>
  <si>
    <t>13.201.9999-A</t>
  </si>
  <si>
    <t>13.205.0010-A</t>
  </si>
  <si>
    <t>PROTETOR DE PAREDE(BATE-MACA),TIPO CORRIMAO,COM LARGURA</t>
  </si>
  <si>
    <t>13.205.0015-A</t>
  </si>
  <si>
    <t>PROTETOR DE PAREDE(BATE-MACA),COM 12,7CM DE LARGURA,</t>
  </si>
  <si>
    <t>13.205.0020-A</t>
  </si>
  <si>
    <t>13.205.0022-0</t>
  </si>
  <si>
    <t>13.205.0022-A</t>
  </si>
  <si>
    <t>13.205.0025-A</t>
  </si>
  <si>
    <t>13.205.9999-0</t>
  </si>
  <si>
    <t>13.205.9999-A</t>
  </si>
  <si>
    <t>13.301.0080-B</t>
  </si>
  <si>
    <t>13.301.0081-A</t>
  </si>
  <si>
    <t>13.301.0082-A</t>
  </si>
  <si>
    <t>13.301.0083-A</t>
  </si>
  <si>
    <t>13.301.0085-9</t>
  </si>
  <si>
    <t>PISO CIMENTADO, ACABAMENTO ASPERO OU LISO, COM 1,5CM DE</t>
  </si>
  <si>
    <t>13.301.0085-A</t>
  </si>
  <si>
    <t>13.301.0090-A</t>
  </si>
  <si>
    <t>RODAPE DE ARGAMASSA DE CIMENTO E AREIA,NO TRACO 1:3,COM</t>
  </si>
  <si>
    <t>13.301.0092-A</t>
  </si>
  <si>
    <t>13.301.0093-A</t>
  </si>
  <si>
    <t>13.301.0094-A</t>
  </si>
  <si>
    <t>13.301.0095-A</t>
  </si>
  <si>
    <t>PISO CIMENTADO IMPERMEAVEL,COM 3CM DE ESPESSURA EM DUAS</t>
  </si>
  <si>
    <t>13.301.0100-A</t>
  </si>
  <si>
    <t>RODAPE DE CIMENTADO IMPERMEAVEL COM 7CM DE ALTURA E 2CM</t>
  </si>
  <si>
    <t>13.301.0105-A</t>
  </si>
  <si>
    <t>13.301.0110-A</t>
  </si>
  <si>
    <t>13.301.0115-A</t>
  </si>
  <si>
    <t>13.301.0117-A</t>
  </si>
  <si>
    <t>13.301.0118-A</t>
  </si>
  <si>
    <t>13.301.0119-A</t>
  </si>
  <si>
    <t>13.301.0120-B</t>
  </si>
  <si>
    <t>13.301.0125-B</t>
  </si>
  <si>
    <t>13.301.0130-B</t>
  </si>
  <si>
    <t>13.301.0131-A</t>
  </si>
  <si>
    <t>13.301.0132-A</t>
  </si>
  <si>
    <t>13.301.0133-A</t>
  </si>
  <si>
    <t>13.301.0134-A</t>
  </si>
  <si>
    <t>13.301.0140-A</t>
  </si>
  <si>
    <t>RECOMPOSICAO DE PISO CIMENTADO,COM ARGAMASSA DE CIMENTO</t>
  </si>
  <si>
    <t>13.301.0500-A</t>
  </si>
  <si>
    <t>13.301.0505-A</t>
  </si>
  <si>
    <t>13.301.0510-A</t>
  </si>
  <si>
    <t>13.301.9999-A</t>
  </si>
  <si>
    <t>CAMADA DE BRITA 1,COM ESPESSURA ESTIMADA DE 3CM,</t>
  </si>
  <si>
    <t>13.302.0010-A</t>
  </si>
  <si>
    <t>13.302.9999-0</t>
  </si>
  <si>
    <t>13.302.9999-A</t>
  </si>
  <si>
    <t>13.330.0010-A</t>
  </si>
  <si>
    <t>13.330.0012-A</t>
  </si>
  <si>
    <t>13.330.0015-A</t>
  </si>
  <si>
    <t>ASSENTAMENTO DE PISO VINILICO,EXCLUSIVE ESTE,</t>
  </si>
  <si>
    <t>13.330.0018-A</t>
  </si>
  <si>
    <t>13.330.0020-A</t>
  </si>
  <si>
    <t>13.330.0022-A</t>
  </si>
  <si>
    <t>13.330.0023-A</t>
  </si>
  <si>
    <t>13.330.0024-A</t>
  </si>
  <si>
    <t>ASSENTAMENTO DE LAJOES OU PLACAS DE GRANITO EM CALCADAS</t>
  </si>
  <si>
    <t>13.330.0025-A</t>
  </si>
  <si>
    <t>13.330.0028-A</t>
  </si>
  <si>
    <t>13.330.0030-A</t>
  </si>
  <si>
    <t>ASSENTAMENTO DE SOLEIRAS DE MARMORE OU GRANITO,COM 13CM</t>
  </si>
  <si>
    <t>13.330.0031-A</t>
  </si>
  <si>
    <t>REVESTIMENTO DE PISO, C/LADRILHO ESMALT.C/20X20CM, ESP.</t>
  </si>
  <si>
    <t>13.330.0032-X</t>
  </si>
  <si>
    <t>13.330.0033-A</t>
  </si>
  <si>
    <t>ASSENTAMENTO DE SOLEIRAS DE MARMORE OU GRANITO,COM 25CM</t>
  </si>
  <si>
    <t>13.330.0034-A</t>
  </si>
  <si>
    <t>13.330.0035-A</t>
  </si>
  <si>
    <t>13.330.0036-A</t>
  </si>
  <si>
    <t>13.330.0050-A</t>
  </si>
  <si>
    <t>13.330.0051-A</t>
  </si>
  <si>
    <t>13.330.0060-A</t>
  </si>
  <si>
    <t>13.330.0061-A</t>
  </si>
  <si>
    <t>13.330.0070-A</t>
  </si>
  <si>
    <t>13.330.0071-A</t>
  </si>
  <si>
    <t>REVESTIMENTO DE PISO COM LADRILHO CERAMICO,</t>
  </si>
  <si>
    <t>13.330.0075-A</t>
  </si>
  <si>
    <t>13.330.0076-A</t>
  </si>
  <si>
    <t>13.330.0078-A</t>
  </si>
  <si>
    <t>13.330.0079-A</t>
  </si>
  <si>
    <t>RODAPE COM LADRILHO CERAMICO,COM 7,5 A 10CM DE ALTURA,</t>
  </si>
  <si>
    <t>13.330.0100-A</t>
  </si>
  <si>
    <t>13.330.0101-A</t>
  </si>
  <si>
    <t>RODAPE COM LADRILHO CERAMICO,COM 15CM DE ALTURA,ASSENTE</t>
  </si>
  <si>
    <t>13.330.0110-A</t>
  </si>
  <si>
    <t>RODAPE COM LADRILHO CERAMICO,COM 15CM DE ALTURA,</t>
  </si>
  <si>
    <t>13.330.0111-A</t>
  </si>
  <si>
    <t>13.330.0115-9</t>
  </si>
  <si>
    <t>13.330.0115-X</t>
  </si>
  <si>
    <t>RECOMPOSICAO DE PISO DE CERAMICAS,EXCLUSIVE ESTAS,</t>
  </si>
  <si>
    <t>13.330.0500-A</t>
  </si>
  <si>
    <t>13.330.9999-A</t>
  </si>
  <si>
    <t>13.331.0015-A</t>
  </si>
  <si>
    <t>13.331.0016-A</t>
  </si>
  <si>
    <t>13.331.0017-A</t>
  </si>
  <si>
    <t>13.331.0050-A</t>
  </si>
  <si>
    <t>13.331.0051-A</t>
  </si>
  <si>
    <t>13.331.9999-A</t>
  </si>
  <si>
    <t>REVESTIMENTO DE PISO COM LADRILHO HIDRAULICO,20X20CM,</t>
  </si>
  <si>
    <t>13.332.0010-A</t>
  </si>
  <si>
    <t>13.332.0011-A</t>
  </si>
  <si>
    <t>13.332.0012-A</t>
  </si>
  <si>
    <t>13.332.9999-0</t>
  </si>
  <si>
    <t>13.332.9999-A</t>
  </si>
  <si>
    <t>REVESTIMENTO DE PISO COM CERAMICA TATIL DIRECIONAL,</t>
  </si>
  <si>
    <t>13.333.0010-A</t>
  </si>
  <si>
    <t>13.333.0011-A</t>
  </si>
  <si>
    <t>REVESTIMENTO DE PISO COM CERAMICA TATIL ALERTA,</t>
  </si>
  <si>
    <t>13.333.0015-A</t>
  </si>
  <si>
    <t>13.333.0016-A</t>
  </si>
  <si>
    <t>13.333.9999-0</t>
  </si>
  <si>
    <t>13.333.9999-A</t>
  </si>
  <si>
    <t>PISOS DE PLACAS NAO TRABALHADAS DE GRANITO,</t>
  </si>
  <si>
    <t>13.335.0030-A</t>
  </si>
  <si>
    <t>13.335.9999-A</t>
  </si>
  <si>
    <t>13.337.0020-A</t>
  </si>
  <si>
    <t>13.337.0021-A</t>
  </si>
  <si>
    <t>13.337.0025-A</t>
  </si>
  <si>
    <t>13.337.0026-A</t>
  </si>
  <si>
    <t>13.337.0030-A</t>
  </si>
  <si>
    <t>13.337.0031-A</t>
  </si>
  <si>
    <t>13.337.0040-A</t>
  </si>
  <si>
    <t>13.337.0041-A</t>
  </si>
  <si>
    <t>13.337.0045-A</t>
  </si>
  <si>
    <t>13.337.0046-A</t>
  </si>
  <si>
    <t>13.337.0050-A</t>
  </si>
  <si>
    <t>13.337.0051-A</t>
  </si>
  <si>
    <t>13.337.0055-A</t>
  </si>
  <si>
    <t>13.337.0056-A</t>
  </si>
  <si>
    <t>13.337.0130-A</t>
  </si>
  <si>
    <t>13.337.0131-A</t>
  </si>
  <si>
    <t>13.337.0135-A</t>
  </si>
  <si>
    <t>13.337.0136-A</t>
  </si>
  <si>
    <t>13.337.0150-A</t>
  </si>
  <si>
    <t>13.337.0151-A</t>
  </si>
  <si>
    <t>13.337.0155-A</t>
  </si>
  <si>
    <t>13.337.0156-A</t>
  </si>
  <si>
    <t>13.337.0200-9</t>
  </si>
  <si>
    <t>REVESTIMENTO DE PISO C/GNAISSES PEDRA CARIJO PADUANA,</t>
  </si>
  <si>
    <t>13.337.0201-9</t>
  </si>
  <si>
    <t>13.337.0201-X</t>
  </si>
  <si>
    <t>13.337.9999-0</t>
  </si>
  <si>
    <t>13.337.9999-A</t>
  </si>
  <si>
    <t>13.340.9999-A</t>
  </si>
  <si>
    <t>13.345.0015-A</t>
  </si>
  <si>
    <t>13.345.0016-A</t>
  </si>
  <si>
    <t>13.345.0017-A</t>
  </si>
  <si>
    <t>13.345.0018-A</t>
  </si>
  <si>
    <t>13.345.0020-A</t>
  </si>
  <si>
    <t>13.345.0021-A</t>
  </si>
  <si>
    <t>13.345.0025-A</t>
  </si>
  <si>
    <t>13.345.0026-A</t>
  </si>
  <si>
    <t>13.345.0030-A</t>
  </si>
  <si>
    <t>13.345.0031-A</t>
  </si>
  <si>
    <t>13.345.0035-A</t>
  </si>
  <si>
    <t>13.345.0036-A</t>
  </si>
  <si>
    <t>13.345.0040-A</t>
  </si>
  <si>
    <t>13.345.0041-A</t>
  </si>
  <si>
    <t>CHAPIM OU ESPELHO DE MARMORE BRANCO NACIONAL,COM 2X17CM</t>
  </si>
  <si>
    <t>13.345.0055-A</t>
  </si>
  <si>
    <t>13.345.0056-A</t>
  </si>
  <si>
    <t>CAPA DE DEGRAU,DE MARMORE BRANCO NACIONAL,COM 2X28CM,</t>
  </si>
  <si>
    <t>13.345.0060-A</t>
  </si>
  <si>
    <t>CAPA DE DEGRAU,DE MARMORE BRANCO NACIONAL, COM 2X28CM,</t>
  </si>
  <si>
    <t>13.345.0061-A</t>
  </si>
  <si>
    <t>CAPA DE DEGRAU,DE MARMORE BRANCO NACIONAL,COM 2X30CM,</t>
  </si>
  <si>
    <t>13.345.0065-A</t>
  </si>
  <si>
    <t>13.345.0066-A</t>
  </si>
  <si>
    <t>13.345.9999-A</t>
  </si>
  <si>
    <t>13.348.0010-A</t>
  </si>
  <si>
    <t>13.348.0011-A</t>
  </si>
  <si>
    <t>13.348.0012-A</t>
  </si>
  <si>
    <t>13.348.0030-A</t>
  </si>
  <si>
    <t>13.348.0031-A</t>
  </si>
  <si>
    <t>CAPA DE DEGRAU EM GRANITO CINZA ANDORINHA,30X2CM,</t>
  </si>
  <si>
    <t>13.348.0040-A</t>
  </si>
  <si>
    <t>13.348.0041-A</t>
  </si>
  <si>
    <t>ESPELHO OU CHAPIM EM GRANITO CINZA ANDORINHA,20X2CM,</t>
  </si>
  <si>
    <t>13.348.0045-A</t>
  </si>
  <si>
    <t>13.348.0046-A</t>
  </si>
  <si>
    <t>PEITORIL EM GRANITO CINZA ANDORINHA,ESPESSURA DE 2CM,</t>
  </si>
  <si>
    <t>13.348.0050-A</t>
  </si>
  <si>
    <t>13.348.0051-A</t>
  </si>
  <si>
    <t>13.348.0055-A</t>
  </si>
  <si>
    <t>13.348.0056-A</t>
  </si>
  <si>
    <t>SOLEIRA EM GRANITO CINZA ANDORINHA,ESPESSURA DE 2CM,COM</t>
  </si>
  <si>
    <t>13.348.0070-A</t>
  </si>
  <si>
    <t>SOLEIRA EM GRANITO CINZA ANDORINHA,ESPESSURA DE 2CM COM</t>
  </si>
  <si>
    <t>13.348.0071-A</t>
  </si>
  <si>
    <t>13.348.0075-A</t>
  </si>
  <si>
    <t>13.348.0076-A</t>
  </si>
  <si>
    <t>13.348.0080-A</t>
  </si>
  <si>
    <t>13.348.0081-A</t>
  </si>
  <si>
    <t>13.348.9999-0</t>
  </si>
  <si>
    <t>13.348.9999-A</t>
  </si>
  <si>
    <t>13.350.9999-A</t>
  </si>
  <si>
    <t>13.360.9999-A</t>
  </si>
  <si>
    <t>13.365.0010-A</t>
  </si>
  <si>
    <t>13.365.0011-A</t>
  </si>
  <si>
    <t>13.365.0015-A</t>
  </si>
  <si>
    <t>13.365.0016-A</t>
  </si>
  <si>
    <t>13.365.0020-A</t>
  </si>
  <si>
    <t>13.365.0021-A</t>
  </si>
  <si>
    <t>SOLEIRA DE GRANITO PRETO DE 2X13CM COM 2 POLIMENTOS,</t>
  </si>
  <si>
    <t>13.365.0025-A</t>
  </si>
  <si>
    <t>13.365.0026-A</t>
  </si>
  <si>
    <t>SOLEIRA DE GRANITO PRETO DE 2X15CM COM 2 POLIMENTOS,</t>
  </si>
  <si>
    <t>13.365.0030-A</t>
  </si>
  <si>
    <t>13.365.0031-A</t>
  </si>
  <si>
    <t>SOLEIRA DE GRANITO PRETO DE 2X25CM COM 2 POLIMENTOS,</t>
  </si>
  <si>
    <t>13.365.0035-A</t>
  </si>
  <si>
    <t>13.365.0036-A</t>
  </si>
  <si>
    <t>13.365.0055-A</t>
  </si>
  <si>
    <t>13.365.0056-A</t>
  </si>
  <si>
    <t>13.365.0060-A</t>
  </si>
  <si>
    <t>13.365.0061-A</t>
  </si>
  <si>
    <t>13.365.0065-A</t>
  </si>
  <si>
    <t>13.365.0066-A</t>
  </si>
  <si>
    <t>13.365.0075-A</t>
  </si>
  <si>
    <t>13.365.0076-A</t>
  </si>
  <si>
    <t>13.365.0078-A</t>
  </si>
  <si>
    <t>13.365.0079-A</t>
  </si>
  <si>
    <t>13.365.0083-A</t>
  </si>
  <si>
    <t>13.365.0084-A</t>
  </si>
  <si>
    <t>13.365.0085-A</t>
  </si>
  <si>
    <t>13.365.0086-A</t>
  </si>
  <si>
    <t>ESPELHO OU CHAPIM EM GRANITO CINZA CORUMBA,ESPESSURA DE</t>
  </si>
  <si>
    <t>13.365.0087-A</t>
  </si>
  <si>
    <t>ESPELHO OU CHAPIM DE GRANITO CINZA CORUMBA,ESPESSURA DE</t>
  </si>
  <si>
    <t>13.365.0088-A</t>
  </si>
  <si>
    <t>13.365.0100-A</t>
  </si>
  <si>
    <t>13.365.0101-A</t>
  </si>
  <si>
    <t>PEITORIL EM GRANITO CINZA CORUMBA,2CM DE ESPESSURA,</t>
  </si>
  <si>
    <t>13.365.0150-A</t>
  </si>
  <si>
    <t>13.365.0151-A</t>
  </si>
  <si>
    <t>13.365.0155-A</t>
  </si>
  <si>
    <t>13.365.0156-A</t>
  </si>
  <si>
    <t>SOLEIRA EM GRANITO CINZA CORUMBA,2CM DE ESPESSURA,COM 2</t>
  </si>
  <si>
    <t>13.365.0170-A</t>
  </si>
  <si>
    <t>13.365.0171-A</t>
  </si>
  <si>
    <t>13.365.0175-A</t>
  </si>
  <si>
    <t>13.365.0176-A</t>
  </si>
  <si>
    <t>13.365.0180-A</t>
  </si>
  <si>
    <t>13.365.0181-A</t>
  </si>
  <si>
    <t>13.365.9999-A</t>
  </si>
  <si>
    <t>13.366.0010-A</t>
  </si>
  <si>
    <t>13.366.0011-A</t>
  </si>
  <si>
    <t>13.366.9999-0</t>
  </si>
  <si>
    <t>13.366.9999-A</t>
  </si>
  <si>
    <t>13.368.0010-A</t>
  </si>
  <si>
    <t>13.368.0011-A</t>
  </si>
  <si>
    <t>13.368.0012-A</t>
  </si>
  <si>
    <t>13.368.0013-A</t>
  </si>
  <si>
    <t>13.368.0015-A</t>
  </si>
  <si>
    <t>REVESTIMENTO DE PISO COM GRANITO CAPAO BONITO, EM PLACA</t>
  </si>
  <si>
    <t>13.368.0016-A</t>
  </si>
  <si>
    <t>13.368.9999-0</t>
  </si>
  <si>
    <t>13.368.9999-A</t>
  </si>
  <si>
    <t>13.369.0010-A</t>
  </si>
  <si>
    <t>13.369.0011-A</t>
  </si>
  <si>
    <t>13.369.0015-A</t>
  </si>
  <si>
    <t>13.369.0016-A</t>
  </si>
  <si>
    <t>REVESTIMENTO DE PISO COM GRANITO CINZA MIRACEMA SERRADO</t>
  </si>
  <si>
    <t>13.369.0020-A</t>
  </si>
  <si>
    <t>13.369.0021-A</t>
  </si>
  <si>
    <t>13.369.0025-A</t>
  </si>
  <si>
    <t>REVESTIMENTO DE PISO COM GRANITO JAPARANA,EM PLACAS,COM</t>
  </si>
  <si>
    <t>13.369.0026-A</t>
  </si>
  <si>
    <t>13.369.9999-A</t>
  </si>
  <si>
    <t>PATIO DE CONCRETO,NA ESPESSURA DE 8CM,NO TRACO 1:3:3 EM</t>
  </si>
  <si>
    <t>13.370.0010-A</t>
  </si>
  <si>
    <t>13.370.0015-A</t>
  </si>
  <si>
    <t>PATIO DE CONCRETO,NA ESPESSURA DE 12CM,NO TRACO 1:2:2,5</t>
  </si>
  <si>
    <t>13.370.0020-A</t>
  </si>
  <si>
    <t>13.370.0025-A</t>
  </si>
  <si>
    <t>13.370.0040-A</t>
  </si>
  <si>
    <t>13.370.0045-A</t>
  </si>
  <si>
    <t>13.370.0050-A</t>
  </si>
  <si>
    <t>PAVIMENTACAO COM PLACAS DE CONCRETO PRE-MOLDADAS,</t>
  </si>
  <si>
    <t>13.370.0055-A</t>
  </si>
  <si>
    <t>13.370.0060-A</t>
  </si>
  <si>
    <t>13.370.9999-A</t>
  </si>
  <si>
    <t>13.371.0010-A</t>
  </si>
  <si>
    <t>13.371.0015-A</t>
  </si>
  <si>
    <t>13.371.0020-A</t>
  </si>
  <si>
    <t>13.371.0025-A</t>
  </si>
  <si>
    <t>13.371.9999-A</t>
  </si>
  <si>
    <t>13.373.0010-A</t>
  </si>
  <si>
    <t>PISO DE CONCRETO ARMADO MONOLITICO,C/JUNTA FRIA,ALISADO</t>
  </si>
  <si>
    <t>13.373.0020-A</t>
  </si>
  <si>
    <t>PISO DE CONCRETO ARMADO MONOLITICO,COM JUNTA FRIA,</t>
  </si>
  <si>
    <t>13.373.0021-A</t>
  </si>
  <si>
    <t>13.373.0025-A</t>
  </si>
  <si>
    <t>13.373.0026-A</t>
  </si>
  <si>
    <t>13.373.0030-A</t>
  </si>
  <si>
    <t>13.373.0031-A</t>
  </si>
  <si>
    <t>13.373.0035-A</t>
  </si>
  <si>
    <t>13.373.0036-A</t>
  </si>
  <si>
    <t>13.373.9999-A</t>
  </si>
  <si>
    <t>CAMADA IMPERMEABILIZADORA DE PISO,DE CONCRETO SIMPLES,</t>
  </si>
  <si>
    <t>13.375.0010-A</t>
  </si>
  <si>
    <t>13.375.0015-A</t>
  </si>
  <si>
    <t>13.375.9999-A</t>
  </si>
  <si>
    <t>13.380.0010-A</t>
  </si>
  <si>
    <t>13.380.0011-A</t>
  </si>
  <si>
    <t>13.380.0012-A</t>
  </si>
  <si>
    <t>13.380.0013-A</t>
  </si>
  <si>
    <t>13.380.0015-A</t>
  </si>
  <si>
    <t>13.380.0016-A</t>
  </si>
  <si>
    <t>13.380.0020-A</t>
  </si>
  <si>
    <t>13.380.0021-A</t>
  </si>
  <si>
    <t>13.380.0025-A</t>
  </si>
  <si>
    <t>13.380.0026-A</t>
  </si>
  <si>
    <t>13.380.0100-A</t>
  </si>
  <si>
    <t>13.380.0101-A</t>
  </si>
  <si>
    <t>13.380.9999-A</t>
  </si>
  <si>
    <t>JUNTA PLASTICA 17X3MM,PARA PISOS CONTINUOS.FORNECIMENTO</t>
  </si>
  <si>
    <t>13.381.0050-A</t>
  </si>
  <si>
    <t>JUNTA PLASTICA 27X3MM,PARA PISOS CONTINUOS.FORNECIMENTO</t>
  </si>
  <si>
    <t>13.381.0051-A</t>
  </si>
  <si>
    <t>JUNTA METALICA EM LATAO 17X0,70MM,PARA PISOS CONTINUOS.</t>
  </si>
  <si>
    <t>13.381.0085-A</t>
  </si>
  <si>
    <t>13.381.9999-A</t>
  </si>
  <si>
    <t>13.382.0001-A</t>
  </si>
  <si>
    <t>13.382.9999-A</t>
  </si>
  <si>
    <t>13.383.0002-A</t>
  </si>
  <si>
    <t>13.383.0003-A</t>
  </si>
  <si>
    <t>13.383.9999-A</t>
  </si>
  <si>
    <t>13.384.0001-A</t>
  </si>
  <si>
    <t>13.384.0002-A</t>
  </si>
  <si>
    <t>13.384.9999-A</t>
  </si>
  <si>
    <t>PISO DE ALTA RESISTENCIA,MONOLITICO,MOLDADO NO LOCAL,EM</t>
  </si>
  <si>
    <t>13.385.0001-A</t>
  </si>
  <si>
    <t>13.385.0002-A</t>
  </si>
  <si>
    <t>13.385.0003-A</t>
  </si>
  <si>
    <t>13.385.0005-A</t>
  </si>
  <si>
    <t>13.385.0006-A</t>
  </si>
  <si>
    <t>13.385.0007-A</t>
  </si>
  <si>
    <t>DEGRAU DE ESCADA DE ALTA RESISTENCIA,COMPOSTA DE CAPA E</t>
  </si>
  <si>
    <t>13.385.0008-A</t>
  </si>
  <si>
    <t>13.385.0009-A</t>
  </si>
  <si>
    <t>13.385.0010-A</t>
  </si>
  <si>
    <t>13.385.0050-A</t>
  </si>
  <si>
    <t>13.385.0051-A</t>
  </si>
  <si>
    <t>13.385.0055-A</t>
  </si>
  <si>
    <t>13.385.0056-A</t>
  </si>
  <si>
    <t>13.385.0100-A</t>
  </si>
  <si>
    <t>13.385.0101-A</t>
  </si>
  <si>
    <t>13.385.9999-A</t>
  </si>
  <si>
    <t>13.387.9999-A</t>
  </si>
  <si>
    <t>13.390.0020-A</t>
  </si>
  <si>
    <t>13.390.0025-A</t>
  </si>
  <si>
    <t>13.390.0027-A</t>
  </si>
  <si>
    <t>13.390.0028-A</t>
  </si>
  <si>
    <t>13.390.0030-A</t>
  </si>
  <si>
    <t>13.390.0031-A</t>
  </si>
  <si>
    <t>13.390.0035-A</t>
  </si>
  <si>
    <t>PISO VINILICO EM MANTAS DE RESINA DE PVC PLASTIFICANTE,</t>
  </si>
  <si>
    <t>13.390.0037-A</t>
  </si>
  <si>
    <t>13.390.0038-0</t>
  </si>
  <si>
    <t>13.390.0038-A</t>
  </si>
  <si>
    <t>13.390.0039-0</t>
  </si>
  <si>
    <t>13.390.0039-A</t>
  </si>
  <si>
    <t>13.390.0040-A</t>
  </si>
  <si>
    <t>13.390.0042-A</t>
  </si>
  <si>
    <t>PISO VINILICO EM LADRILHOS RESINA PVC PLASTIFICANTE,</t>
  </si>
  <si>
    <t>13.390.0045-A</t>
  </si>
  <si>
    <t>13.390.0047-A</t>
  </si>
  <si>
    <t>13.390.0048-A</t>
  </si>
  <si>
    <t>TESTEIRA EM MATERIAL VINILICO COM 6CM DE LARGURA.</t>
  </si>
  <si>
    <t>13.390.0050-A</t>
  </si>
  <si>
    <t>RODAPE DE PVC TIPO PLANO OU CURVO,COM 7,5CM DE ALTURA,</t>
  </si>
  <si>
    <t>13.390.0055-A</t>
  </si>
  <si>
    <t>13.390.0058-A</t>
  </si>
  <si>
    <t>SUPORTE CURVO E PERFIL DE ARREMATE PARA PISO VINILICO.</t>
  </si>
  <si>
    <t>13.390.0070-A</t>
  </si>
  <si>
    <t>13.390.0075-A</t>
  </si>
  <si>
    <t>13.390.9999-A</t>
  </si>
  <si>
    <t>13.391.0500-A</t>
  </si>
  <si>
    <t>13.391.9999-A</t>
  </si>
  <si>
    <t>13.395.0010-A</t>
  </si>
  <si>
    <t>13.395.0011-A</t>
  </si>
  <si>
    <t>FORRACAO DE PISO COM CARPETE DE FIBRA DE POLIPROPILENO,</t>
  </si>
  <si>
    <t>13.395.0015-A</t>
  </si>
  <si>
    <t>13.395.0020-A</t>
  </si>
  <si>
    <t>13.395.0025-A</t>
  </si>
  <si>
    <t>13.395.0026-A</t>
  </si>
  <si>
    <t>FORRACAO DE PISO COM TAPETE EM ROLO,ANTIALERGICO,6MM DE</t>
  </si>
  <si>
    <t>13.395.0040-A</t>
  </si>
  <si>
    <t>13.395.0050-9</t>
  </si>
  <si>
    <t>FORRAçãO DE PISO COM CARPETE EM PLACAS 50X50CM,100% SDN</t>
  </si>
  <si>
    <t>13.395.0050-X</t>
  </si>
  <si>
    <t>13.395.9999-A</t>
  </si>
  <si>
    <t>13.398.0010-B</t>
  </si>
  <si>
    <t>PISO DE FRISO DE IPE OU MADEIRA EQUIVALENTE,COM 10CM DE</t>
  </si>
  <si>
    <t>13.398.0015-A</t>
  </si>
  <si>
    <t>PISO DE FRISO DE IPE OU MADEIRA EQUIVALENTE COM 20X2CM,</t>
  </si>
  <si>
    <t>13.398.0016-A</t>
  </si>
  <si>
    <t>REGUA DE MADEIRA DE LEI DE FORMA TRAPEZOIDAL COM 5X3CM,</t>
  </si>
  <si>
    <t>13.398.0017-A</t>
  </si>
  <si>
    <t>13.398.0018-A</t>
  </si>
  <si>
    <t>13.398.0020-A</t>
  </si>
  <si>
    <t>13.398.0025-A</t>
  </si>
  <si>
    <t>13.398.0030-A</t>
  </si>
  <si>
    <t>13.398.9999-A</t>
  </si>
  <si>
    <t>13.400.9999-A</t>
  </si>
  <si>
    <t>13.410.0010-A</t>
  </si>
  <si>
    <t>13.410.0011-A</t>
  </si>
  <si>
    <t>13.410.0012-A</t>
  </si>
  <si>
    <t>13.410.0015-A</t>
  </si>
  <si>
    <t>13.410.0020-A</t>
  </si>
  <si>
    <t>13.410.0025-A</t>
  </si>
  <si>
    <t>13.410.0030-A</t>
  </si>
  <si>
    <t>13.410.9999-A</t>
  </si>
  <si>
    <t>RECOMPOSICAO DE PAVIMENTACAO DE PEDRA PORTUGUESA,</t>
  </si>
  <si>
    <t>13.411.0500-A</t>
  </si>
  <si>
    <t>13.411.9999-A</t>
  </si>
  <si>
    <t>13.413.0010-A</t>
  </si>
  <si>
    <t>13.413.0011-A</t>
  </si>
  <si>
    <t>13.413.0012-A</t>
  </si>
  <si>
    <t>13.413.0013-A</t>
  </si>
  <si>
    <t>13.413.0020-A</t>
  </si>
  <si>
    <t>13.413.0021-A</t>
  </si>
  <si>
    <t>13.413.0025-A</t>
  </si>
  <si>
    <t>13.413.0026-A</t>
  </si>
  <si>
    <t>13.413.0027-A</t>
  </si>
  <si>
    <t>PISO DE PLACAS DE ARDOSIA COR FERRUGEM MEDINDO 25X25CM,</t>
  </si>
  <si>
    <t>13.413.0028-A</t>
  </si>
  <si>
    <t>13.413.0030-A</t>
  </si>
  <si>
    <t>13.413.0031-A</t>
  </si>
  <si>
    <t>13.413.0035-A</t>
  </si>
  <si>
    <t>13.413.0036-A</t>
  </si>
  <si>
    <t>13.413.9999-A</t>
  </si>
  <si>
    <t>13.415.0010-A</t>
  </si>
  <si>
    <t>13.415.0011-A</t>
  </si>
  <si>
    <t>13.415.0015-A</t>
  </si>
  <si>
    <t>DEGRAU DE ESCADA DE BORRACHA SINTETICA,SBR,PRETO,</t>
  </si>
  <si>
    <t>13.415.0020-A</t>
  </si>
  <si>
    <t>13.415.9999-A</t>
  </si>
  <si>
    <t>13.416.0010-A</t>
  </si>
  <si>
    <t>13.416.0015-A</t>
  </si>
  <si>
    <t>13.416.9999-A</t>
  </si>
  <si>
    <t>13.420.9999-A</t>
  </si>
  <si>
    <t>13.440.0015-A</t>
  </si>
  <si>
    <t>REVESTIMENTO PISO SINT.,PISTA ATLETISMO,MOLD."IN LOCO",</t>
  </si>
  <si>
    <t>13.440.0025-A</t>
  </si>
  <si>
    <t>13.440.0030-A</t>
  </si>
  <si>
    <t>REVESTIMENTO DE PISO SINTETICO EM MANTA PRE-FABRICADA,</t>
  </si>
  <si>
    <t>13.440.0035-A</t>
  </si>
  <si>
    <t>13.440.9999-0</t>
  </si>
  <si>
    <t>13.440.9999-A</t>
  </si>
  <si>
    <t>PISO ELEVADO EM TORNO DE 30CM,CONSTITUIDO POR PLACAS DE</t>
  </si>
  <si>
    <t>13.460.0010-A</t>
  </si>
  <si>
    <t>13.460.0015-A</t>
  </si>
  <si>
    <t>PISO ELEVADO EM TORNO DE 20CM,CONSTITUIDO POR PLACAS DE</t>
  </si>
  <si>
    <t>13.460.0020-A</t>
  </si>
  <si>
    <t>13.460.0025-0</t>
  </si>
  <si>
    <t>13.460.0025-A</t>
  </si>
  <si>
    <t>13.460.0030-0</t>
  </si>
  <si>
    <t>13.460.0030-A</t>
  </si>
  <si>
    <t>13.460.0032-0</t>
  </si>
  <si>
    <t>13.460.0032-A</t>
  </si>
  <si>
    <t>13.460.0035-0</t>
  </si>
  <si>
    <t>PISO ELEVADO EM PLACAS DE GRANITO CINZA ANDORINHA,</t>
  </si>
  <si>
    <t>13.460.0035-A</t>
  </si>
  <si>
    <t>13.460.9999-A</t>
  </si>
  <si>
    <t>PISO DE ALERTA EM PLACAS MARMORIZADAS VIBROPRENSADAS,</t>
  </si>
  <si>
    <t>13.462.0010-A</t>
  </si>
  <si>
    <t>13.462.0015-A</t>
  </si>
  <si>
    <t>13.462.0020-A</t>
  </si>
  <si>
    <t>PISO DE ALERTA EM PLACAS MARMORIZADAS VIBRO-PRENSADAS,</t>
  </si>
  <si>
    <t>13.462.0025-A</t>
  </si>
  <si>
    <t>13.462.9999-0</t>
  </si>
  <si>
    <t>13.462.9999-A</t>
  </si>
  <si>
    <t>13.468.0010-A</t>
  </si>
  <si>
    <t>13.468.9999-A</t>
  </si>
  <si>
    <t>13.469.0010-A</t>
  </si>
  <si>
    <t>13.469.9999-A</t>
  </si>
  <si>
    <t>14.000.9999-A</t>
  </si>
  <si>
    <t>14.001.0001-A</t>
  </si>
  <si>
    <t>14.001.0002-A</t>
  </si>
  <si>
    <t>14.001.0006-A</t>
  </si>
  <si>
    <t>14.001.0011-A</t>
  </si>
  <si>
    <t>14.001.0016-A</t>
  </si>
  <si>
    <t>14.001.0030-A</t>
  </si>
  <si>
    <t>14.001.0035-A</t>
  </si>
  <si>
    <t>14.001.0040-A</t>
  </si>
  <si>
    <t>14.001.0045-A</t>
  </si>
  <si>
    <t>14.001.0050-A</t>
  </si>
  <si>
    <t>14.001.0055-A</t>
  </si>
  <si>
    <t>PORTA DE PVC,REFORCADA,TIPO VAI-E-VEM,EM DUAS FOLHAS,</t>
  </si>
  <si>
    <t>14.001.0060-A</t>
  </si>
  <si>
    <t>14.001.0065-A</t>
  </si>
  <si>
    <t>PORTA SANFONADA EM PVC,VAO DE 0,60X2,10M.FORNECIMENTO E</t>
  </si>
  <si>
    <t>14.001.0070-A</t>
  </si>
  <si>
    <t>PORTA SANFONADA EM PVC,VAO DE 0,70X2,10M.FORNECIMENTO E</t>
  </si>
  <si>
    <t>14.001.0072-A</t>
  </si>
  <si>
    <t>PORTA SANFONADA EM PVC,VAO DE 1,00X2,10M.FORNECIMENTO E</t>
  </si>
  <si>
    <t>14.001.0076-A</t>
  </si>
  <si>
    <t>PORTA FLEXIVEL DE PVC,TIPO VAI-E-VEM,MEDINDO (1,40MX2,</t>
  </si>
  <si>
    <t>14.001.0080-A</t>
  </si>
  <si>
    <t>14.001.0085-0</t>
  </si>
  <si>
    <t>PORTA EM ABS RIGIDO DE ALTO IMPACTO,TIPO VAI E VEM,</t>
  </si>
  <si>
    <t>14.001.0085-A</t>
  </si>
  <si>
    <t>VENEZIANA COM ALETAS DE PVC TRANSLUCIDAS E MONTANTES DE</t>
  </si>
  <si>
    <t>14.001.0100-A</t>
  </si>
  <si>
    <t>14.001.0105-A</t>
  </si>
  <si>
    <t>VENEZIANA,COM ALETAS DE PVC TRANSLUCIDAS E MONTANTES EM</t>
  </si>
  <si>
    <t>14.001.0110-A</t>
  </si>
  <si>
    <t>14.001.0115-A</t>
  </si>
  <si>
    <t>14.001.0120-A</t>
  </si>
  <si>
    <t>14.001.0125-A</t>
  </si>
  <si>
    <t>VENEZIANA EXTERNA DE ENROLAR,COM ESTEIRAS EM PVC RIGIDO</t>
  </si>
  <si>
    <t>14.001.0130-A</t>
  </si>
  <si>
    <t>14.001.0200-A</t>
  </si>
  <si>
    <t>14.001.0205-A</t>
  </si>
  <si>
    <t>14.001.0210-A</t>
  </si>
  <si>
    <t>14.001.0212-A</t>
  </si>
  <si>
    <t>14.001.0215-A</t>
  </si>
  <si>
    <t>14.001.0250-A</t>
  </si>
  <si>
    <t>14.001.0255-A</t>
  </si>
  <si>
    <t>14.001.0258-A</t>
  </si>
  <si>
    <t>CORRIMAO DE PVC BRANCO,CINZA OU BEGE,FIXADO NAS PAREDES</t>
  </si>
  <si>
    <t>14.001.0260-A</t>
  </si>
  <si>
    <t>14.001.0265-A</t>
  </si>
  <si>
    <t>PERSIANA VERTICAL EM PVC,LAMINA COM LARGURA DE 89MM.</t>
  </si>
  <si>
    <t>14.001.0300-A</t>
  </si>
  <si>
    <t>14.001.0301-9</t>
  </si>
  <si>
    <t>14.001.0301-X</t>
  </si>
  <si>
    <t>14.001.9999-A</t>
  </si>
  <si>
    <t>PORTA DE FERRO DE TAMANHO NORMAL, ATE 1,00M DE LARGURA,</t>
  </si>
  <si>
    <t>14.002.0010-A</t>
  </si>
  <si>
    <t>PORTA DE FERRO TAMANHO NORMAL,ATE 1.00M LARGURA,</t>
  </si>
  <si>
    <t>14.002.0012-A</t>
  </si>
  <si>
    <t>14.002.0013-A</t>
  </si>
  <si>
    <t>14.002.0014-A</t>
  </si>
  <si>
    <t>14.002.0020-A</t>
  </si>
  <si>
    <t>PORTA DE ENROLAR,EM PERFIS DE ACO EM "U",20X20MM,</t>
  </si>
  <si>
    <t>14.002.0025-A</t>
  </si>
  <si>
    <t>14.002.0041-A</t>
  </si>
  <si>
    <t>14.002.0046-A</t>
  </si>
  <si>
    <t>14.002.0050-A</t>
  </si>
  <si>
    <t>14.002.0052-A</t>
  </si>
  <si>
    <t>PORTINHOLA DE CHAPA DE FERRO GALVANIZADO Nº16,ATE 0,50M</t>
  </si>
  <si>
    <t>14.002.0053-A</t>
  </si>
  <si>
    <t>PORTINHOLA DE FERRO EM BARRA CHATA DE 1.1/4",MEDINDO 0,</t>
  </si>
  <si>
    <t>14.002.0054-A</t>
  </si>
  <si>
    <t>14.002.0055-A</t>
  </si>
  <si>
    <t>14.002.0058-A</t>
  </si>
  <si>
    <t>14.002.0059-A</t>
  </si>
  <si>
    <t>14.002.0062-0</t>
  </si>
  <si>
    <t>14.002.0062-A</t>
  </si>
  <si>
    <t>14.002.0064-0</t>
  </si>
  <si>
    <t>14.002.0064-A</t>
  </si>
  <si>
    <t>14.002.0066-0</t>
  </si>
  <si>
    <t>14.002.0066-A</t>
  </si>
  <si>
    <t>PORTAO DE FERRO DE UMA OU DUAS FOLHAS COM ALTURA DE 1,</t>
  </si>
  <si>
    <t>14.002.0070-A</t>
  </si>
  <si>
    <t>14.002.0071-A</t>
  </si>
  <si>
    <t>PORTAO DE CHAPA DE FERRO COM ESTRUTURA DE BARRAS DE 1.</t>
  </si>
  <si>
    <t>14.002.0072-A</t>
  </si>
  <si>
    <t>14.002.0076-A</t>
  </si>
  <si>
    <t>14.002.0078-A</t>
  </si>
  <si>
    <t>14.002.0081-A</t>
  </si>
  <si>
    <t>PORTAO DE UMA FOLHA,MEDINDO 1,00X2,00M,EM TELA DE ARAME</t>
  </si>
  <si>
    <t>14.002.0082-A</t>
  </si>
  <si>
    <t>PORTAO EM ESTRUTURA DE TUBOS DE FERRO GALVANIZADO DE 1"</t>
  </si>
  <si>
    <t>14.002.0084-A</t>
  </si>
  <si>
    <t>14.002.0085-A</t>
  </si>
  <si>
    <t>14.002.0087-A</t>
  </si>
  <si>
    <t>14.002.0088-A</t>
  </si>
  <si>
    <t>14.002.0089-A</t>
  </si>
  <si>
    <t>14.002.0092-A</t>
  </si>
  <si>
    <t>14.002.0095-A</t>
  </si>
  <si>
    <t>PORTAO EM DUAS FOLHAS,MEDINDO 3,00X1,20M,</t>
  </si>
  <si>
    <t>14.002.0096-A</t>
  </si>
  <si>
    <t>PORTAO DE FERRO,MEDINDO 4,00X3,30M,CONSTRUIDOS EM TUBOS</t>
  </si>
  <si>
    <t>14.002.0097-A</t>
  </si>
  <si>
    <t>PORTAO DE FERRO,DUAS FOLHAS,MEDINDO 4,30X2,73M,C/QUATRO</t>
  </si>
  <si>
    <t>14.002.0098-A</t>
  </si>
  <si>
    <t>14.002.0099-A</t>
  </si>
  <si>
    <t>14.002.0100-0</t>
  </si>
  <si>
    <t>PORTAO ABRIR DE UMA OU DUAS FLS.,GRADIL METAL.,EXECUT.</t>
  </si>
  <si>
    <t>14.002.0100-A</t>
  </si>
  <si>
    <t>14.002.0101-0</t>
  </si>
  <si>
    <t>PORTAO ABRIR UMA OU DUAS FLS.EM GRADIL METAL.,RESIST.</t>
  </si>
  <si>
    <t>14.002.0101-A</t>
  </si>
  <si>
    <t>14.002.0102-0</t>
  </si>
  <si>
    <t>PORTAO CORRER UMA OU DUAS FLS.,EM GRADIL METAL.,EXECUT.</t>
  </si>
  <si>
    <t>14.002.0102-A</t>
  </si>
  <si>
    <t>14.002.0103-0</t>
  </si>
  <si>
    <t>PORTAO CORRER UMA OU DUAS FLS.,GRADIL METAL.RESIST.</t>
  </si>
  <si>
    <t>14.002.0103-A</t>
  </si>
  <si>
    <t>14.002.0105-A</t>
  </si>
  <si>
    <t>14.002.0108-A</t>
  </si>
  <si>
    <t>14.002.0110-A</t>
  </si>
  <si>
    <t>14.002.0113-A</t>
  </si>
  <si>
    <t>14.002.0120-A</t>
  </si>
  <si>
    <t>14.002.0125-A</t>
  </si>
  <si>
    <t>14.002.0131-A</t>
  </si>
  <si>
    <t>14.002.0132-A</t>
  </si>
  <si>
    <t>GRADE DE FERRO FORMADA DE BARRAS VERTICAIS DE 1.</t>
  </si>
  <si>
    <t>14.002.0133-A</t>
  </si>
  <si>
    <t>GRADE DE FERRO ARTICULADA PARA PROTECAO DE ESCADA,</t>
  </si>
  <si>
    <t>14.002.0134-A</t>
  </si>
  <si>
    <t>14.002.0151-9</t>
  </si>
  <si>
    <t>GUARDA -CORPO RETILINEO EM AÇO INOX 304 - 2" X 1,5MM EM</t>
  </si>
  <si>
    <t>14.002.0151-X</t>
  </si>
  <si>
    <t>14.002.0155-A</t>
  </si>
  <si>
    <t>GRADE DE FECHAMENTO,ALTURA DE 1,50M,EXECUTADA COM CHAPA</t>
  </si>
  <si>
    <t>14.002.0156-A</t>
  </si>
  <si>
    <t>14.002.0158-A</t>
  </si>
  <si>
    <t>GRADE PARA PRISAO EM BARRAS VERTICAIS DE 1",ESPACADAS A</t>
  </si>
  <si>
    <t>14.002.0161-A</t>
  </si>
  <si>
    <t>14.002.0162-A</t>
  </si>
  <si>
    <t>GRADE DE ACO COM BARRAS REDONDAS DE 3/4" NA VERTICAL,</t>
  </si>
  <si>
    <t>14.002.0166-A</t>
  </si>
  <si>
    <t>14.002.0180-A</t>
  </si>
  <si>
    <t>14.002.0182-A</t>
  </si>
  <si>
    <t>GRADIL EM BARRAS DE ACO DE 3/4",ESPACADAS DE 12CM,</t>
  </si>
  <si>
    <t>14.002.0184-A</t>
  </si>
  <si>
    <t>GRADIL DE FERRO,ALTURA DE 0,85M,COM MONTANTES A CADA 1,</t>
  </si>
  <si>
    <t>14.002.0186-A</t>
  </si>
  <si>
    <t>14.002.0187-A</t>
  </si>
  <si>
    <t>GRADIL EM TUBO DE FERRO GALVANIZADO COM COSTURA DE 1.</t>
  </si>
  <si>
    <t>14.002.0188-A</t>
  </si>
  <si>
    <t>GRADIL EM TUBO DE FERRO GALVANIZADO COM COSTURA DE 2.</t>
  </si>
  <si>
    <t>14.002.0189-A</t>
  </si>
  <si>
    <t>GRADIL DE FERRO CONFECCIONADO EM BARRA REDONDA DE 5/8",</t>
  </si>
  <si>
    <t>14.002.0190-A</t>
  </si>
  <si>
    <t>14.002.0191-A</t>
  </si>
  <si>
    <t>14.002.0192-A</t>
  </si>
  <si>
    <t>14.002.0193-A</t>
  </si>
  <si>
    <t>14.002.0194-A</t>
  </si>
  <si>
    <t>14.002.0195-A</t>
  </si>
  <si>
    <t>14.002.0196-A</t>
  </si>
  <si>
    <t>14.002.0197-A</t>
  </si>
  <si>
    <t>14.002.0198-A</t>
  </si>
  <si>
    <t>GRADIL ELETROFUNDIDO TIPO ORSOMETAL,NA MALHA 65X132MM E</t>
  </si>
  <si>
    <t>14.002.0199-A</t>
  </si>
  <si>
    <t>GRADIL METALICO,EXECUTADO PAINEL ACO GALVANIZADO,</t>
  </si>
  <si>
    <t>14.002.0200-A</t>
  </si>
  <si>
    <t>14.002.0201-0</t>
  </si>
  <si>
    <t>14.002.0201-A</t>
  </si>
  <si>
    <t>14.002.0202-0</t>
  </si>
  <si>
    <t>GRADIL METALICO,RESISTENTE A AMBIENTES AGRESSIVOS,</t>
  </si>
  <si>
    <t>14.002.0202-A</t>
  </si>
  <si>
    <t>14.002.0203-0</t>
  </si>
  <si>
    <t>14.002.0203-A</t>
  </si>
  <si>
    <t>GUARDA-CORPO DE FERRO EM LANCES DE 3,00 A 4,00M E 1,00M</t>
  </si>
  <si>
    <t>14.002.0205-A</t>
  </si>
  <si>
    <t>14.002.0206-A</t>
  </si>
  <si>
    <t>GUARDA-CORPO METALICO COM 1,00M DE ALTURA,EM MODULOS DE</t>
  </si>
  <si>
    <t>14.002.0207-B</t>
  </si>
  <si>
    <t>14.002.0208-A</t>
  </si>
  <si>
    <t>14.002.0209-A</t>
  </si>
  <si>
    <t>14.002.0210-A</t>
  </si>
  <si>
    <t>14.002.0211-9</t>
  </si>
  <si>
    <t>GUARDA-CORPO C/1,00M DE H,EM TELA DE ARAME PLASTIFIC.</t>
  </si>
  <si>
    <t>14.002.0211-A</t>
  </si>
  <si>
    <t>14.002.0211-X</t>
  </si>
  <si>
    <t>14.002.0212-A</t>
  </si>
  <si>
    <t>14.002.0213-A</t>
  </si>
  <si>
    <t>GUARDA-CORPO DE 1,50M DE COMPRIMENTO E 1,20M DE ALTURA,</t>
  </si>
  <si>
    <t>14.002.0214-A</t>
  </si>
  <si>
    <t>14.002.0215-9</t>
  </si>
  <si>
    <t>14.002.0215-X</t>
  </si>
  <si>
    <t>14.002.0216-9</t>
  </si>
  <si>
    <t>14.002.0216-X</t>
  </si>
  <si>
    <t>14.002.0220-A</t>
  </si>
  <si>
    <t>14.002.0225-A</t>
  </si>
  <si>
    <t>14.002.0226-9</t>
  </si>
  <si>
    <t>14.002.0226-X</t>
  </si>
  <si>
    <t>14.002.0227-A</t>
  </si>
  <si>
    <t>14.002.0230-A</t>
  </si>
  <si>
    <t>QUADRO DE PROTECAO DE VAO EM CANTONEIRA DE ACO COM ABAS</t>
  </si>
  <si>
    <t>14.002.0232-A</t>
  </si>
  <si>
    <t>PROTECAO PARA PORTA DE ACO INOX ESCOVADO,CHAPA Nø14,COM</t>
  </si>
  <si>
    <t>14.002.0235-A</t>
  </si>
  <si>
    <t>PROTECAO PARA PORTA EM ACO INOX ESCOVADO,CHAPA Nø14,COM</t>
  </si>
  <si>
    <t>14.002.0240-A</t>
  </si>
  <si>
    <t>14.002.0242-A</t>
  </si>
  <si>
    <t>14.002.0244-A</t>
  </si>
  <si>
    <t>14.002.0246-A</t>
  </si>
  <si>
    <t>14.002.0248-0</t>
  </si>
  <si>
    <t>14.002.0248-A</t>
  </si>
  <si>
    <t>14.002.0250-A</t>
  </si>
  <si>
    <t>14.002.0254-A</t>
  </si>
  <si>
    <t>SUPORTE PARA APARELHOS DE AR CONDICIONADO DE 1 A 2HP,EM</t>
  </si>
  <si>
    <t>14.002.0260-A</t>
  </si>
  <si>
    <t>14.002.0265-0</t>
  </si>
  <si>
    <t>SUPORTE TIPO MAO FRANCESA DE ALTA RESISTENCIA,EM ACO,</t>
  </si>
  <si>
    <t>14.002.0265-A</t>
  </si>
  <si>
    <t>14.002.0280-A</t>
  </si>
  <si>
    <t>14.002.0283-A</t>
  </si>
  <si>
    <t>14.002.0285-A</t>
  </si>
  <si>
    <t>14.002.0372-A</t>
  </si>
  <si>
    <t>14.002.0373-A</t>
  </si>
  <si>
    <t>ESTRUTURA DE SUSTENTACAO PARA GAIOLAS,EM MODULO DE 1,</t>
  </si>
  <si>
    <t>14.002.0374-A</t>
  </si>
  <si>
    <t>14.002.0375-A</t>
  </si>
  <si>
    <t>14.002.0376-A</t>
  </si>
  <si>
    <t>14.002.0377-A</t>
  </si>
  <si>
    <t>14.002.0380-A</t>
  </si>
  <si>
    <t>PONTA DE LANCA DE FERRO FUNDIDO COM 12CM DE ALTURA,</t>
  </si>
  <si>
    <t>14.002.0383-A</t>
  </si>
  <si>
    <t>14.002.0385-A</t>
  </si>
  <si>
    <t>TAMPA DE FERRO PINTADA,CHAPA Nº18,DE 1,20X1,20M E 0,20M</t>
  </si>
  <si>
    <t>14.002.0390-A</t>
  </si>
  <si>
    <t>PORTA BALCAO DE ABRIR EM ACO LAMINADO A FRIO COM ADICAO</t>
  </si>
  <si>
    <t>14.002.0400-A</t>
  </si>
  <si>
    <t>14.002.0402-A</t>
  </si>
  <si>
    <t>14.002.0404-A</t>
  </si>
  <si>
    <t>14.002.0406-A</t>
  </si>
  <si>
    <t>14.002.0408-A</t>
  </si>
  <si>
    <t>14.002.0410-A</t>
  </si>
  <si>
    <t>14.002.0412-A</t>
  </si>
  <si>
    <t>14.002.0414-A</t>
  </si>
  <si>
    <t>14.002.0416-A</t>
  </si>
  <si>
    <t>14.002.0430-A</t>
  </si>
  <si>
    <t>14.002.0432-A</t>
  </si>
  <si>
    <t>14.002.0434-A</t>
  </si>
  <si>
    <t>14.002.0436-A</t>
  </si>
  <si>
    <t>14.002.0438-A</t>
  </si>
  <si>
    <t>14.002.0440-A</t>
  </si>
  <si>
    <t>14.002.0444-A</t>
  </si>
  <si>
    <t>14.002.0452-A</t>
  </si>
  <si>
    <t>14.002.0454-A</t>
  </si>
  <si>
    <t>14.002.0456-A</t>
  </si>
  <si>
    <t>14.002.0466-A</t>
  </si>
  <si>
    <t>14.002.0468-A</t>
  </si>
  <si>
    <t>JANELA EM ACO LAMINADO A FRIO COM ADICAO DE COBRE,</t>
  </si>
  <si>
    <t>14.002.0470-A</t>
  </si>
  <si>
    <t>14.002.0472-A</t>
  </si>
  <si>
    <t>14.002.0478-A</t>
  </si>
  <si>
    <t>JANELA DE ACO LAMINADO A FRIO COM ADICAO DE COBRE,</t>
  </si>
  <si>
    <t>14.002.0480-A</t>
  </si>
  <si>
    <t>14.002.0482-A</t>
  </si>
  <si>
    <t>14.002.0483-A</t>
  </si>
  <si>
    <t>14.002.0485-A</t>
  </si>
  <si>
    <t>14.002.0486-A</t>
  </si>
  <si>
    <t>14.002.0487-A</t>
  </si>
  <si>
    <t>14.002.0489-A</t>
  </si>
  <si>
    <t>14.002.0490-A</t>
  </si>
  <si>
    <t>14.002.0491-A</t>
  </si>
  <si>
    <t>14.002.0492-9</t>
  </si>
  <si>
    <t>JANELA EM ALUMíNIO, MAXIM-AR, MEDINDO 0,80 X 0,80M, COM</t>
  </si>
  <si>
    <t>14.002.0492-X</t>
  </si>
  <si>
    <t>14.002.0493-A</t>
  </si>
  <si>
    <t>14.002.0494-A</t>
  </si>
  <si>
    <t>14.002.0495-A</t>
  </si>
  <si>
    <t>14.002.0496-A</t>
  </si>
  <si>
    <t>14.002.0498-A</t>
  </si>
  <si>
    <t>14.002.0499-A</t>
  </si>
  <si>
    <t>14.002.0501-A</t>
  </si>
  <si>
    <t>14.002.0503-A</t>
  </si>
  <si>
    <t>14.002.0520-A</t>
  </si>
  <si>
    <t>14.002.0521-A</t>
  </si>
  <si>
    <t>14.002.0522-A</t>
  </si>
  <si>
    <t>14.002.0523-A</t>
  </si>
  <si>
    <t>14.002.0524-A</t>
  </si>
  <si>
    <t>14.002.0525-A</t>
  </si>
  <si>
    <t>14.002.0526-A</t>
  </si>
  <si>
    <t>14.002.0527-A</t>
  </si>
  <si>
    <t>14.002.0535-A</t>
  </si>
  <si>
    <t>14.002.0536-A</t>
  </si>
  <si>
    <t>14.002.0537-A</t>
  </si>
  <si>
    <t>14.002.0538-A</t>
  </si>
  <si>
    <t>14.002.0539-A</t>
  </si>
  <si>
    <t>14.002.0540-A</t>
  </si>
  <si>
    <t>14.002.0541-A</t>
  </si>
  <si>
    <t>14.002.0542-A</t>
  </si>
  <si>
    <t>14.002.0548-9</t>
  </si>
  <si>
    <t>GUARDA-CORPO METáLICO C/1,00M ALT,MóDULOS DE 1,88M,</t>
  </si>
  <si>
    <t>14.002.0548-X</t>
  </si>
  <si>
    <t>14.002.9999-A</t>
  </si>
  <si>
    <t>14.003.0016-A</t>
  </si>
  <si>
    <t>14.003.0017-A</t>
  </si>
  <si>
    <t>14.003.0020-A</t>
  </si>
  <si>
    <t>14.003.0021-A</t>
  </si>
  <si>
    <t>14.003.0025-A</t>
  </si>
  <si>
    <t>14.003.0026-A</t>
  </si>
  <si>
    <t>14.003.0028-A</t>
  </si>
  <si>
    <t>14.003.0029-A</t>
  </si>
  <si>
    <t>14.003.0050-A</t>
  </si>
  <si>
    <t>14.003.0051-A</t>
  </si>
  <si>
    <t>JANELA DE ALUMINIO ANODIZADO AO NATURAL,TIPO PIVOTANTE,</t>
  </si>
  <si>
    <t>14.003.0061-A</t>
  </si>
  <si>
    <t>14.003.0062-A</t>
  </si>
  <si>
    <t>14.003.0070-A</t>
  </si>
  <si>
    <t>14.003.0071-A</t>
  </si>
  <si>
    <t>14.003.0076-A</t>
  </si>
  <si>
    <t>14.003.0077-A</t>
  </si>
  <si>
    <t>14.003.0121-A</t>
  </si>
  <si>
    <t>14.003.0122-A</t>
  </si>
  <si>
    <t>14.003.0130-A</t>
  </si>
  <si>
    <t>14.003.0131-A</t>
  </si>
  <si>
    <t>14.003.0145-A</t>
  </si>
  <si>
    <t>14.003.0146-A</t>
  </si>
  <si>
    <t>JANELA DE ALUMINIO ANODIZADO AO NATURAL,TIPO MAXIM-AR,</t>
  </si>
  <si>
    <t>14.003.0148-A</t>
  </si>
  <si>
    <t>14.003.0149-A</t>
  </si>
  <si>
    <t>14.003.0151-A</t>
  </si>
  <si>
    <t>14.003.0152-A</t>
  </si>
  <si>
    <t>JANELA DE ALUMINIO ANODIZADO FOSCO,TIPO GUILHOTINA,PARA</t>
  </si>
  <si>
    <t>14.003.0153-A</t>
  </si>
  <si>
    <t>14.003.0154-A</t>
  </si>
  <si>
    <t>14.003.0156-A</t>
  </si>
  <si>
    <t>14.003.0157-A</t>
  </si>
  <si>
    <t>JANELA FIXA EM ALUMINIO ANODIZADO,PERFIL EXTRUDADO,</t>
  </si>
  <si>
    <t>14.003.0158-A</t>
  </si>
  <si>
    <t>14.003.0159-9</t>
  </si>
  <si>
    <t>14.003.0159-A</t>
  </si>
  <si>
    <t>14.003.0159-X</t>
  </si>
  <si>
    <t>14.003.0160-A</t>
  </si>
  <si>
    <t>CAIXILHO FIXO DE ALUMINIO ANODIZADO EM BRONZE OU PRETO,</t>
  </si>
  <si>
    <t>14.003.0161-A</t>
  </si>
  <si>
    <t>14.003.0163-A</t>
  </si>
  <si>
    <t>14.003.0164-A</t>
  </si>
  <si>
    <t>PERFIL DE ALUMINIO PARA FIXACAO DE VIDRO(BAGUETE),</t>
  </si>
  <si>
    <t>14.003.0165-A</t>
  </si>
  <si>
    <t>14.003.0170-9</t>
  </si>
  <si>
    <t>14.003.0170-X</t>
  </si>
  <si>
    <t>14.003.0175-9</t>
  </si>
  <si>
    <t>14.003.0175-X</t>
  </si>
  <si>
    <t>14.003.0176-9</t>
  </si>
  <si>
    <t>14.003.0176-X</t>
  </si>
  <si>
    <t>14.003.0200-A</t>
  </si>
  <si>
    <t>14.003.0201-A</t>
  </si>
  <si>
    <t>14.003.0205-A</t>
  </si>
  <si>
    <t>14.003.0206-A</t>
  </si>
  <si>
    <t>14.003.0210-A</t>
  </si>
  <si>
    <t>14.003.0211-A</t>
  </si>
  <si>
    <t>14.003.0220-A</t>
  </si>
  <si>
    <t>14.003.0221-A</t>
  </si>
  <si>
    <t>PORTA DE ALUMINIO ANODIZADO AO NATURAL,PERFIL SERIE 25,</t>
  </si>
  <si>
    <t>14.003.0225-A</t>
  </si>
  <si>
    <t>14.003.0226-A</t>
  </si>
  <si>
    <t>14.003.0230-A</t>
  </si>
  <si>
    <t>14.003.0231-A</t>
  </si>
  <si>
    <t>14.003.0240-A</t>
  </si>
  <si>
    <t>14.003.0241-A</t>
  </si>
  <si>
    <t>14.003.0243-A</t>
  </si>
  <si>
    <t>GUICHE EM ALUMINIO,TIPO GUILHOTINA,COM 1,00X1,00M.</t>
  </si>
  <si>
    <t>14.003.0245-A</t>
  </si>
  <si>
    <t>PROTECAO DE ARESTAS DE PAREDE EM CANTONEIRA DE ALUMINIO</t>
  </si>
  <si>
    <t>14.003.0250-A</t>
  </si>
  <si>
    <t>14.003.0255-A</t>
  </si>
  <si>
    <t>14.003.0260-A</t>
  </si>
  <si>
    <t>14.003.0265-A</t>
  </si>
  <si>
    <t>14.003.0300-A</t>
  </si>
  <si>
    <t>14.003.9999-A</t>
  </si>
  <si>
    <t>VIDRO PLANO TRANSPARENTE,COMUM,DE 3MM DE ESPESSURA.</t>
  </si>
  <si>
    <t>14.004.0010-A</t>
  </si>
  <si>
    <t>VIDRO PLANO TRANSPARENTE,COMUM,DE 4MM DE ESPESSURA.</t>
  </si>
  <si>
    <t>14.004.0015-A</t>
  </si>
  <si>
    <t>VIDRO PLANO TRANSPARENTE,COMUM,DE 5MM DE ESPESSURA.</t>
  </si>
  <si>
    <t>14.004.0020-A</t>
  </si>
  <si>
    <t>VIDRO PLANO TRANSPARENTE,COMUM,DE 6MM DE ESPESSURA.</t>
  </si>
  <si>
    <t>14.004.0025-A</t>
  </si>
  <si>
    <t>VIDRO PLANO TRANSPARENTE,COMUM,DE 10MM DE ESPESSURA.</t>
  </si>
  <si>
    <t>14.004.0030-A</t>
  </si>
  <si>
    <t>VIDRO,FANTASIA,DE 4MM DE ESPESSURA,DO TIPO MARTELADO,</t>
  </si>
  <si>
    <t>14.004.0040-A</t>
  </si>
  <si>
    <t>VIDRO,FANTASIA, DE 4MM DE ESPESSURA,DO TIPO CANELADO.</t>
  </si>
  <si>
    <t>14.004.0045-A</t>
  </si>
  <si>
    <t>14.004.0046-A</t>
  </si>
  <si>
    <t>14.004.0047-A</t>
  </si>
  <si>
    <t>14.004.0048-A</t>
  </si>
  <si>
    <t>VIDRO LISO,TRANSPARENTE,TIPO FUME,6MM DE ESPESSURA.</t>
  </si>
  <si>
    <t>14.004.0050-A</t>
  </si>
  <si>
    <t>14.004.0060-A</t>
  </si>
  <si>
    <t>14.004.0065-A</t>
  </si>
  <si>
    <t>VIDRO LAMINADO SIMPLES,COM ESPESSURA DE 6MM.</t>
  </si>
  <si>
    <t>14.004.0070-A</t>
  </si>
  <si>
    <t>14.004.0073-A</t>
  </si>
  <si>
    <t>14.004.0100-A</t>
  </si>
  <si>
    <t>14.004.0101-9</t>
  </si>
  <si>
    <t>14.004.0101-X</t>
  </si>
  <si>
    <t>14.004.0120-A</t>
  </si>
  <si>
    <t>VIDRO TEMPERADO,INCOLOR,COM 6MM DE ESPESSURA,</t>
  </si>
  <si>
    <t>14.004.0121-A</t>
  </si>
  <si>
    <t>14.004.0150-A</t>
  </si>
  <si>
    <t>14.004.0155-A</t>
  </si>
  <si>
    <t>14.004.0160-A</t>
  </si>
  <si>
    <t>PELICULA DE SEGURANCA ANTI-IMPACTO E CONTROLE SOLAR.</t>
  </si>
  <si>
    <t>14.004.0200-A</t>
  </si>
  <si>
    <t>14.004.0205-0</t>
  </si>
  <si>
    <t>14.004.0205-A</t>
  </si>
  <si>
    <t>14.004.9999-A</t>
  </si>
  <si>
    <t>14.005.0010-A</t>
  </si>
  <si>
    <t>14.005.0015-A</t>
  </si>
  <si>
    <t>14.005.0020-A</t>
  </si>
  <si>
    <t>14.005.0025-A</t>
  </si>
  <si>
    <t>14.005.9999-A</t>
  </si>
  <si>
    <t>PORTA DE MADEIRA DE LEI EM COMPENSADO DE 100X210X3,5CM,</t>
  </si>
  <si>
    <t>14.006.0005-A</t>
  </si>
  <si>
    <t>14.006.0008-A</t>
  </si>
  <si>
    <t>14.006.0010-A</t>
  </si>
  <si>
    <t>PORTA DE MADEIRA DE LEI EM COMPENSADO DE 70X210X3,5CM,</t>
  </si>
  <si>
    <t>14.006.0012-A</t>
  </si>
  <si>
    <t>14.006.0014-A</t>
  </si>
  <si>
    <t>14.006.0016-0</t>
  </si>
  <si>
    <t>PORTA DE MADEIRA DE LEI EM COMPENSADO,DE 200X210X3,5CM,</t>
  </si>
  <si>
    <t>14.006.0016-A</t>
  </si>
  <si>
    <t>PORTA DE MADEIRA DE LEI EM COMPENSADO,DE 60X210X3,5CM,</t>
  </si>
  <si>
    <t>14.006.0017-A</t>
  </si>
  <si>
    <t>PORTA DE MADEIRA DE LEI EM COMPENSADO,DE 70X210X3,5CM,</t>
  </si>
  <si>
    <t>14.006.0019-A</t>
  </si>
  <si>
    <t>PORTA DE MADEIRA DE LEI EM COMPENSADO,DE 80X210X3,5CM,</t>
  </si>
  <si>
    <t>14.006.0021-A</t>
  </si>
  <si>
    <t>PORTA DE MADEIRA DE LEI EM COMPENSADO,DE 90X210X3,5CM,</t>
  </si>
  <si>
    <t>14.006.0023-A</t>
  </si>
  <si>
    <t>PORTA DE MADEIRA DE LEI EM COMPENSADO,DE 100X210X3,5CM,</t>
  </si>
  <si>
    <t>14.006.0025-A</t>
  </si>
  <si>
    <t>14.006.0030-A</t>
  </si>
  <si>
    <t>14.006.0033-A</t>
  </si>
  <si>
    <t>14.006.0036-A</t>
  </si>
  <si>
    <t>PORTA EXTERNA DE MADEIRA DE LEI,ALMOFADADA,DE 80X210CM,</t>
  </si>
  <si>
    <t>14.006.0037-A</t>
  </si>
  <si>
    <t>PORTA EXTERNA DE MADEIRA DE LEI,ALMOFADADA,DE 70X210CM,</t>
  </si>
  <si>
    <t>14.006.0038-A</t>
  </si>
  <si>
    <t>14.006.0039-A</t>
  </si>
  <si>
    <t>14.006.0041-A</t>
  </si>
  <si>
    <t>14.006.0043-A</t>
  </si>
  <si>
    <t>14.006.0050-A</t>
  </si>
  <si>
    <t>14.006.0052-A</t>
  </si>
  <si>
    <t>14.006.0054-A</t>
  </si>
  <si>
    <t>14.006.0058-A</t>
  </si>
  <si>
    <t>14.006.0062-A</t>
  </si>
  <si>
    <t>14.006.0064-A</t>
  </si>
  <si>
    <t>14.006.0077-A</t>
  </si>
  <si>
    <t>14.006.0078-A</t>
  </si>
  <si>
    <t>14.006.0079-A</t>
  </si>
  <si>
    <t>14.006.0081-A</t>
  </si>
  <si>
    <t>14.006.0082-A</t>
  </si>
  <si>
    <t>14.006.0083-A</t>
  </si>
  <si>
    <t>14.006.0084-A</t>
  </si>
  <si>
    <t>PORTA EM CHAPA DE FIBRA DE MADEIRA PRENSADA (MDP,MDF OU</t>
  </si>
  <si>
    <t>14.006.0085-A</t>
  </si>
  <si>
    <t>14.006.0086-A</t>
  </si>
  <si>
    <t>14.006.0087-A</t>
  </si>
  <si>
    <t>PORTA DE MADEIRA DE LEI EM COMPENSADO DE 60X180X3,5CM,</t>
  </si>
  <si>
    <t>14.006.0088-A</t>
  </si>
  <si>
    <t>PORTA DE MADEIRA DE LEI EM COMPENSADO DE 60X150X3,5CM,</t>
  </si>
  <si>
    <t>14.006.0089-A</t>
  </si>
  <si>
    <t>14.006.0090-0</t>
  </si>
  <si>
    <t>PORTA DE MADEIRA DE LEI EM COMPENSADO, DE 90X180X3,5CM,</t>
  </si>
  <si>
    <t>14.006.0090-A</t>
  </si>
  <si>
    <t>14.006.0091-A</t>
  </si>
  <si>
    <t>14.006.0092-A</t>
  </si>
  <si>
    <t>14.006.0093-A</t>
  </si>
  <si>
    <t>14.006.0094-A</t>
  </si>
  <si>
    <t>14.006.0095-A</t>
  </si>
  <si>
    <t>14.006.0100-A</t>
  </si>
  <si>
    <t>14.006.0101-A</t>
  </si>
  <si>
    <t>14.006.0102-A</t>
  </si>
  <si>
    <t>14.006.0103-A</t>
  </si>
  <si>
    <t>14.006.0104-A</t>
  </si>
  <si>
    <t>PORTA DE MADEIRA DE LEI VAZADA PARA VIDRO,DE 80X210X3,</t>
  </si>
  <si>
    <t>14.006.0105-A</t>
  </si>
  <si>
    <t>PORTA DE MADEIRA DE LEI VAZADA PARA VIDRO,DE 70X210X3,</t>
  </si>
  <si>
    <t>14.006.0110-A</t>
  </si>
  <si>
    <t>PORTA DE MADEIRA DE LEI VAZADA PARA VIDRO,DE 60X210X3,</t>
  </si>
  <si>
    <t>14.006.0115-A</t>
  </si>
  <si>
    <t>14.006.0120-A</t>
  </si>
  <si>
    <t>14.006.0121-A</t>
  </si>
  <si>
    <t>PORTA DE MADEIRA DE LEI COM PAINEL DE VENEZIANA PARA PC</t>
  </si>
  <si>
    <t>14.006.0123-A</t>
  </si>
  <si>
    <t>14.006.0124-A</t>
  </si>
  <si>
    <t>14.006.0126-A</t>
  </si>
  <si>
    <t>14.006.0127-A</t>
  </si>
  <si>
    <t>PORTA DE MADEIRA DE LEI EM COMPENSADO DE 120X210X3,5CM,</t>
  </si>
  <si>
    <t>14.006.0150-A</t>
  </si>
  <si>
    <t>PORTA DE MADEIRA DE LEI EM COMPENSADO DE 140X210X3,5CM,</t>
  </si>
  <si>
    <t>14.006.0155-A</t>
  </si>
  <si>
    <t>PORTA DE MADEIRA DE LEI EM COMPENSADO DE 150CMX210X3,</t>
  </si>
  <si>
    <t>14.006.0156-A</t>
  </si>
  <si>
    <t>PORTA DE MADEIRA DE LEI EM COMPENSADO DE 160CMX210X3,</t>
  </si>
  <si>
    <t>14.006.0160-A</t>
  </si>
  <si>
    <t>PORTA DE MADEIRA DE LEI MACICA DE FRISOS DE 80X210X3,</t>
  </si>
  <si>
    <t>14.006.0185-A</t>
  </si>
  <si>
    <t>PORTA DE MADEIRA DE LEI EM COMPENSADO DE 80X210X3,5CM,</t>
  </si>
  <si>
    <t>14.006.0190-A</t>
  </si>
  <si>
    <t>14.006.0220-A</t>
  </si>
  <si>
    <t>14.006.0225-A</t>
  </si>
  <si>
    <t>14.006.0230-0</t>
  </si>
  <si>
    <t>14.006.0230-A</t>
  </si>
  <si>
    <t>14.006.0232-A</t>
  </si>
  <si>
    <t>14.006.0233-A</t>
  </si>
  <si>
    <t>14.006.0234-A</t>
  </si>
  <si>
    <t>14.006.0235-A</t>
  </si>
  <si>
    <t>14.006.0237-A</t>
  </si>
  <si>
    <t>14.006.0238-A</t>
  </si>
  <si>
    <t>14.006.0239-0</t>
  </si>
  <si>
    <t>14.006.0239-A</t>
  </si>
  <si>
    <t>14.006.0240-A</t>
  </si>
  <si>
    <t>14.006.0241-0</t>
  </si>
  <si>
    <t>14.006.0241-A</t>
  </si>
  <si>
    <t>14.006.0242-0</t>
  </si>
  <si>
    <t>14.006.0242-A</t>
  </si>
  <si>
    <t>14.006.0245-A</t>
  </si>
  <si>
    <t>14.006.0250-0</t>
  </si>
  <si>
    <t>PORTINHOLA DE MADEIRA DE LEI EM COMPENSADO DE 20MM,PARA</t>
  </si>
  <si>
    <t>14.006.0250-A</t>
  </si>
  <si>
    <t>14.006.0251-0</t>
  </si>
  <si>
    <t>14.006.0251-A</t>
  </si>
  <si>
    <t>14.006.0255-A</t>
  </si>
  <si>
    <t>JANELA DE MADEIRA DE LEI GUILHOTINA DE 150X150X3,5CM,EM</t>
  </si>
  <si>
    <t>14.006.0260-A</t>
  </si>
  <si>
    <t>JANELA DE MADEIRA DE LEI GUILHOTINA DE 100X150X3CM,EM 2</t>
  </si>
  <si>
    <t>14.006.0265-A</t>
  </si>
  <si>
    <t>JANELA DE MADEIRA DE LEI GUILHOTINA DE 120X150X3CM,EM 2</t>
  </si>
  <si>
    <t>14.006.0270-A</t>
  </si>
  <si>
    <t>JANELA DE MADEIRA DE LEI GUILHOTINA DE 150X150X3CM,EM 2</t>
  </si>
  <si>
    <t>14.006.0275-A</t>
  </si>
  <si>
    <t>14.006.0285-A</t>
  </si>
  <si>
    <t>14.006.0286-A</t>
  </si>
  <si>
    <t>JANELA DE MADEIRA DE LEI EM VENEZIANA DE 200X100X3CM,</t>
  </si>
  <si>
    <t>14.006.0288-A</t>
  </si>
  <si>
    <t>14.006.0290-A</t>
  </si>
  <si>
    <t>14.006.0295-A</t>
  </si>
  <si>
    <t>14.006.0296-A</t>
  </si>
  <si>
    <t>14.006.0297-A</t>
  </si>
  <si>
    <t>14.006.0299-A</t>
  </si>
  <si>
    <t>14.006.0301-A</t>
  </si>
  <si>
    <t>14.006.0303-A</t>
  </si>
  <si>
    <t>14.006.0305-A</t>
  </si>
  <si>
    <t>14.006.0310-A</t>
  </si>
  <si>
    <t>14.006.0353-A</t>
  </si>
  <si>
    <t>14.006.0355-A</t>
  </si>
  <si>
    <t>14.006.0360-A</t>
  </si>
  <si>
    <t>14.006.0362-A</t>
  </si>
  <si>
    <t>14.006.0370-A</t>
  </si>
  <si>
    <t>14.006.0371-A</t>
  </si>
  <si>
    <t>QUADRO MURAL DE CELULOSE PRENSADA COM FLANELOGRAFO,</t>
  </si>
  <si>
    <t>14.006.0372-A</t>
  </si>
  <si>
    <t>14.006.0373-A</t>
  </si>
  <si>
    <t>14.006.0374-A</t>
  </si>
  <si>
    <t>14.006.0375-A</t>
  </si>
  <si>
    <t>14.006.0380-A</t>
  </si>
  <si>
    <t>14.006.0385-A</t>
  </si>
  <si>
    <t>PROTECAO TIPO BATE-CADEIRA DE MADEIRA DE LEI,15X2CM,</t>
  </si>
  <si>
    <t>14.006.0399-A</t>
  </si>
  <si>
    <t>PROTECAO DE PAREDES DE SALA DE AULA,COM MADEIRA DE LEI,</t>
  </si>
  <si>
    <t>14.006.0400-A</t>
  </si>
  <si>
    <t>FRISO EM MADEIRA DE LEI,MEDINDO 3X1,5CM,BOLEADO.</t>
  </si>
  <si>
    <t>14.006.0401-A</t>
  </si>
  <si>
    <t>14.006.0405-A</t>
  </si>
  <si>
    <t>14.006.0407-A</t>
  </si>
  <si>
    <t>14.006.0408-A</t>
  </si>
  <si>
    <t>14.006.0409-A</t>
  </si>
  <si>
    <t>14.006.0415-A</t>
  </si>
  <si>
    <t>PORTA GIZ DE MADEIRA DE LEI,ENVERNIZADO,DE 10X2,5CM,</t>
  </si>
  <si>
    <t>14.006.0417-A</t>
  </si>
  <si>
    <t>14.006.0420-A</t>
  </si>
  <si>
    <t>PORTA DE MADEIRA DE LEI COM PAINEL DE VENEZIANA,COM 3CM</t>
  </si>
  <si>
    <t>14.006.0422-B</t>
  </si>
  <si>
    <t>14.006.0423-A</t>
  </si>
  <si>
    <t>14.006.0424-A</t>
  </si>
  <si>
    <t>JANELA DE MADEIRA DE LEI DE ABRIR OU CORRER,PARA VIDRO,</t>
  </si>
  <si>
    <t>14.006.0426-A</t>
  </si>
  <si>
    <t>14.006.0428-A</t>
  </si>
  <si>
    <t>CAIXILHO FIXO DE MADEIRA DE LEI,COM 3CM DE ESPESSURA,</t>
  </si>
  <si>
    <t>14.006.0430-A</t>
  </si>
  <si>
    <t>14.006.0440-9</t>
  </si>
  <si>
    <t>14.006.0440-A</t>
  </si>
  <si>
    <t>14.006.0440-X</t>
  </si>
  <si>
    <t>14.006.0445-A</t>
  </si>
  <si>
    <t>14.006.0609-A</t>
  </si>
  <si>
    <t>PECA DE MADEIRA DE LEI,SERRADA,DE 3"X4.1/2".</t>
  </si>
  <si>
    <t>14.006.0612-A</t>
  </si>
  <si>
    <t>14.006.0615-A</t>
  </si>
  <si>
    <t>14.006.0624-A</t>
  </si>
  <si>
    <t>14.006.0627-A</t>
  </si>
  <si>
    <t>14.006.0630-A</t>
  </si>
  <si>
    <t>14.006.0633-A</t>
  </si>
  <si>
    <t>14.006.0636-A</t>
  </si>
  <si>
    <t>COMPENSADO NAVAL DE 10MM(CHAPA DE 2,20X1,10M).</t>
  </si>
  <si>
    <t>14.006.0639-A</t>
  </si>
  <si>
    <t>COMPENSADO NAVAL DE 15MM(CHAPA DE 2,20X1,10M).</t>
  </si>
  <si>
    <t>14.006.0645-A</t>
  </si>
  <si>
    <t>14.006.0648-A</t>
  </si>
  <si>
    <t>MADEIRA DE REFLORESTAMENTO,AUTOCLAVADA,EM TORA,ATE 6,</t>
  </si>
  <si>
    <t>14.006.0680-A</t>
  </si>
  <si>
    <t>14.006.0685-A</t>
  </si>
  <si>
    <t>14.006.0688-0</t>
  </si>
  <si>
    <t>14.006.0688-A</t>
  </si>
  <si>
    <t>14.006.0690-A</t>
  </si>
  <si>
    <t>14.006.0695-A</t>
  </si>
  <si>
    <t>14.006.9999-A</t>
  </si>
  <si>
    <t>14.007.0005-A</t>
  </si>
  <si>
    <t>14.007.0010-A</t>
  </si>
  <si>
    <t>14.007.0015-A</t>
  </si>
  <si>
    <t>FERRAGENS P/PORTA DE MADEIRA,DE 1 FOLHA DE ABRIR,</t>
  </si>
  <si>
    <t>14.007.0020-A</t>
  </si>
  <si>
    <t>14.007.0025-A</t>
  </si>
  <si>
    <t>14.007.0030-A</t>
  </si>
  <si>
    <t>14.007.0035-A</t>
  </si>
  <si>
    <t>FERRAGENS PARA PORTA DE MADEIRA,DE 1 FOLHA DE ABRIR,</t>
  </si>
  <si>
    <t>14.007.0038-A</t>
  </si>
  <si>
    <t>14.007.0039-0</t>
  </si>
  <si>
    <t>FERRAGENS PARA PORTA DE MADEIRA,PIVOTANTE,DE 1 FOLHA,</t>
  </si>
  <si>
    <t>14.007.0039-A</t>
  </si>
  <si>
    <t>FERRAGENS P/PORTAS DE MADEIRA,1 FOLHA DE ABRIR,</t>
  </si>
  <si>
    <t>14.007.0040-A</t>
  </si>
  <si>
    <t>FERRAGENS PARA PORTAS MADEIRA,DE 1 FOLHA DE ABRIR,</t>
  </si>
  <si>
    <t>14.007.0045-A</t>
  </si>
  <si>
    <t>FERRAGENS P/PORTAS MAD.INTERNAS,2 FOLHAS DE ABRIR,</t>
  </si>
  <si>
    <t>14.007.0050-A</t>
  </si>
  <si>
    <t>FERRAGENS PARA PORTAS DE MADEIRA,DE 1 FOLHA DE ABRIR,</t>
  </si>
  <si>
    <t>14.007.0055-A</t>
  </si>
  <si>
    <t>FERRAGENS P/PORTA MADEIRA,1 FOLHA DE ABRIR,INTERNA,</t>
  </si>
  <si>
    <t>14.007.0057-A</t>
  </si>
  <si>
    <t>FERRAGENS PARA PORTINHOLA CONSTANDO DE 2 DOBRADIçAS E 1</t>
  </si>
  <si>
    <t>14.007.0058-X</t>
  </si>
  <si>
    <t>FERRAGENS PORTAS MAD.1 FOLHA,ABRIR,P/BANHEIRO,CONSTANDO</t>
  </si>
  <si>
    <t>14.007.0060-A</t>
  </si>
  <si>
    <t>FERRAGENS PARA PORTAS DE MADEIRA,DE 1 FOLHA,DE ABRIR,</t>
  </si>
  <si>
    <t>14.007.0065-A</t>
  </si>
  <si>
    <t>14.007.0070-A</t>
  </si>
  <si>
    <t>14.007.0075-A</t>
  </si>
  <si>
    <t>14.007.0080-A</t>
  </si>
  <si>
    <t>14.007.0085-A</t>
  </si>
  <si>
    <t>FERRAGENS P/PORTAS DE MADEIRA,DE CORRER,DE 1 FOLHA,</t>
  </si>
  <si>
    <t>14.007.0090-A</t>
  </si>
  <si>
    <t>FERRAGENS P/PORTAS DE MADEIRA,DE CORRER,DE 2 FOLHAS,</t>
  </si>
  <si>
    <t>14.007.0095-A</t>
  </si>
  <si>
    <t>14.007.0100-0</t>
  </si>
  <si>
    <t>14.007.0100-A</t>
  </si>
  <si>
    <t>14.007.0101-A</t>
  </si>
  <si>
    <t>14.007.0105-A</t>
  </si>
  <si>
    <t>FERRAGENS PARA PORTAS DE MADEIRA DE BARRACAO DE OBRA OU</t>
  </si>
  <si>
    <t>14.007.0110-A</t>
  </si>
  <si>
    <t>14.007.0115-A</t>
  </si>
  <si>
    <t>14.007.0120-A</t>
  </si>
  <si>
    <t>FERRAGENS PARA JANELA DE MADEIRA,TIPO GUILHOTINA,</t>
  </si>
  <si>
    <t>14.007.0125-A</t>
  </si>
  <si>
    <t>14.007.0130-A</t>
  </si>
  <si>
    <t>14.007.0135-A</t>
  </si>
  <si>
    <t>FERRAGENS PARA JANELA DE MADEIRA,DE ABRIR,DE 2 FOLHAS,</t>
  </si>
  <si>
    <t>14.007.0140-A</t>
  </si>
  <si>
    <t>FERRAGENS P/JANELA DE MADEIRA,DE CORRER,EM 2 FOLHAS,</t>
  </si>
  <si>
    <t>14.007.0145-A</t>
  </si>
  <si>
    <t>FERRAGENS PARA JANELA DE MADEIRA,DE CORRER,DE 4 FOLHAS,</t>
  </si>
  <si>
    <t>14.007.0150-A</t>
  </si>
  <si>
    <t>14.007.0155-A</t>
  </si>
  <si>
    <t>FERRAGENS PARA PORTAS (CONJUNTO COMPLETO) DE 1 FOLHA DE</t>
  </si>
  <si>
    <t>14.007.0160-A</t>
  </si>
  <si>
    <t>14.007.0165-A</t>
  </si>
  <si>
    <t>FERRAGENS PARA PORTAS(CONJUNTO COMPLETO) DE 2 FOLHAS DE</t>
  </si>
  <si>
    <t>14.007.0170-A</t>
  </si>
  <si>
    <t>14.007.0175-A</t>
  </si>
  <si>
    <t>14.007.0185-A</t>
  </si>
  <si>
    <t>14.007.0190-A</t>
  </si>
  <si>
    <t>14.007.0195-A</t>
  </si>
  <si>
    <t>14.007.0200-A</t>
  </si>
  <si>
    <t>FERRAGENS PARA PORTAS DE MADEIRA DE ENTRADA PRINCIPAL,</t>
  </si>
  <si>
    <t>14.007.0250-A</t>
  </si>
  <si>
    <t>FERRAGENS,PARA PORTAS DE MADEIRA DE ENTRADA PRINCIPAL,</t>
  </si>
  <si>
    <t>14.007.0251-A</t>
  </si>
  <si>
    <t>14.007.0253-A</t>
  </si>
  <si>
    <t>14.007.0256-A</t>
  </si>
  <si>
    <t>FECHADURA PARA PORTAS INTERNAS DE MADEIRA,TIPO GORGE,</t>
  </si>
  <si>
    <t>14.007.0258-A</t>
  </si>
  <si>
    <t>14.007.0261-A</t>
  </si>
  <si>
    <t>14.007.0263-A</t>
  </si>
  <si>
    <t>FERRAGENS PARA PORTAS DE ABRIR,DE FERRO OU ALUMINIO,</t>
  </si>
  <si>
    <t>14.007.0266-A</t>
  </si>
  <si>
    <t>14.007.0267-A</t>
  </si>
  <si>
    <t>14.007.0268-A</t>
  </si>
  <si>
    <t>14.007.0269-A</t>
  </si>
  <si>
    <t>14.007.0270-A</t>
  </si>
  <si>
    <t>FECHADURA DE SOBREPOR,COM CILINDRO,DUAS VOLTAS,EM FERRO</t>
  </si>
  <si>
    <t>14.007.0274-A</t>
  </si>
  <si>
    <t>14.007.0276-A</t>
  </si>
  <si>
    <t>FECHADURA DE CILINDRO PARA ARMARIOS,4 PINOS COM ROTACAO</t>
  </si>
  <si>
    <t>14.007.0277-A</t>
  </si>
  <si>
    <t>14.007.0278-A</t>
  </si>
  <si>
    <t>DOBRADICA TIPO PIANO,EM FERRO LATONADO,DE 1"X3,00M.</t>
  </si>
  <si>
    <t>14.007.0279-A</t>
  </si>
  <si>
    <t>DOBRADICA 3"X3",DE LATAO CROMADO,COM PINO,BOLAS E ANEIS</t>
  </si>
  <si>
    <t>14.007.0280-A</t>
  </si>
  <si>
    <t>DOBRADICA TIPO PIANO,EM LATAO POLIDO,DE 1"X3,00M.</t>
  </si>
  <si>
    <t>14.007.0281-A</t>
  </si>
  <si>
    <t>14.007.0282-A</t>
  </si>
  <si>
    <t>DOBRADICA COPO,TIPO ALTA OU BAIXA,CURVA OU RETA,FURACAO</t>
  </si>
  <si>
    <t>14.007.0283-A</t>
  </si>
  <si>
    <t>14.007.0284-A</t>
  </si>
  <si>
    <t>14.007.0286-A</t>
  </si>
  <si>
    <t>14.007.0287-A</t>
  </si>
  <si>
    <t>14.007.0288-A</t>
  </si>
  <si>
    <t>14.007.0289-A</t>
  </si>
  <si>
    <t>14.007.0290-A</t>
  </si>
  <si>
    <t>DOBRADICA DE 1.3/4"X2",DE FERRO GALVANIZADO,COM PINO DE</t>
  </si>
  <si>
    <t>14.007.0292-A</t>
  </si>
  <si>
    <t>14.007.0294-A</t>
  </si>
  <si>
    <t>FECHO DE SOBREPOR "LIVRE-OCUPADO",INCLUSIVE TARGETA COM</t>
  </si>
  <si>
    <t>14.007.0296-A</t>
  </si>
  <si>
    <t>14.007.0298-A</t>
  </si>
  <si>
    <t>14.007.0300-9</t>
  </si>
  <si>
    <t>FECHO PARA FITA DE AçO INOX DE 3/4"- FORNECIMENTO</t>
  </si>
  <si>
    <t>14.007.0300-A</t>
  </si>
  <si>
    <t>14.007.0300-X</t>
  </si>
  <si>
    <t>FECHO DE HASTE REDONDA,EM FERRO,PARA PINTAR,COM 20CM.</t>
  </si>
  <si>
    <t>14.007.0302-A</t>
  </si>
  <si>
    <t>FECHO DE HASTE REDONDA,EM FERRO,PARA PINTAR,COM 30CM.</t>
  </si>
  <si>
    <t>14.007.0304-A</t>
  </si>
  <si>
    <t>14.007.0306-A</t>
  </si>
  <si>
    <t>14.007.0308-A</t>
  </si>
  <si>
    <t>CREMONA EM LATAO CROMADO,COM VARA DE FERRO DE 1,50M,</t>
  </si>
  <si>
    <t>14.007.0310-A</t>
  </si>
  <si>
    <t>14.007.0312-A</t>
  </si>
  <si>
    <t>14.007.0313-A</t>
  </si>
  <si>
    <t>14.007.0314-A</t>
  </si>
  <si>
    <t>14.007.0315-A</t>
  </si>
  <si>
    <t>14.007.0316-A</t>
  </si>
  <si>
    <t>14.007.0318-A</t>
  </si>
  <si>
    <t>14.007.0320-A</t>
  </si>
  <si>
    <t>14.007.0321-A</t>
  </si>
  <si>
    <t>14.007.0322-A</t>
  </si>
  <si>
    <t>14.007.0324-A</t>
  </si>
  <si>
    <t>CADEADO DE 30MM ADAPTADO PARA USO DE UMA SO CHAVE.</t>
  </si>
  <si>
    <t>14.007.0326-A</t>
  </si>
  <si>
    <t>14.007.0328-A</t>
  </si>
  <si>
    <t>14.007.0330-A</t>
  </si>
  <si>
    <t>TARGETA DE FIO REDONDO,DE 2",EM FERRO CROMADO.</t>
  </si>
  <si>
    <t>14.007.0332-A</t>
  </si>
  <si>
    <t>PRENDEDOR DE PORTA DE LATAO CROMADO,FIXADO NO PISO,</t>
  </si>
  <si>
    <t>14.007.0334-A</t>
  </si>
  <si>
    <t>MANCAL SUPERIOR PARA PORTA DE VIDRO TEMPERADO DE 10MM.</t>
  </si>
  <si>
    <t>14.007.0335-A</t>
  </si>
  <si>
    <t>SUPORTE SIMPLES DE CENTRO PARA VIDRO TEMPERADO DE 10MM.</t>
  </si>
  <si>
    <t>14.007.0336-A</t>
  </si>
  <si>
    <t>14.007.0337-A</t>
  </si>
  <si>
    <t>14.007.0338-A</t>
  </si>
  <si>
    <t>14.007.0340-A</t>
  </si>
  <si>
    <t>14.007.0342-A</t>
  </si>
  <si>
    <t>SUPORTE TIPO "L" PARA PORTA DE VIDRO TEMPERADO DE 10MM.</t>
  </si>
  <si>
    <t>14.007.0344-A</t>
  </si>
  <si>
    <t>14.007.0345-A</t>
  </si>
  <si>
    <t>SUPORTE SIMPLES DE CANTO PARA VIDRO TEMPERADO DE 10MM.</t>
  </si>
  <si>
    <t>14.007.0346-A</t>
  </si>
  <si>
    <t>PUXADOR DE MADEIRA PARA PORTA DE VIDRO TEMPERADO.</t>
  </si>
  <si>
    <t>14.007.0347-A</t>
  </si>
  <si>
    <t>14.007.0348-A</t>
  </si>
  <si>
    <t>PUXADOR PLASTICO PARA PORTA DE ARMARIO DE MADEIRA,FORMA</t>
  </si>
  <si>
    <t>14.007.0360-A</t>
  </si>
  <si>
    <t>14.007.0365-A</t>
  </si>
  <si>
    <t>14.007.0390-A</t>
  </si>
  <si>
    <t>14.007.0396-A</t>
  </si>
  <si>
    <t>14.007.0400-A</t>
  </si>
  <si>
    <t>COMANDO PARA JANELA DE FERRO,CONSTANDO DE ALAVANCA,</t>
  </si>
  <si>
    <t>14.007.0405-A</t>
  </si>
  <si>
    <t>14.007.0500-0</t>
  </si>
  <si>
    <t>14.007.0500-A</t>
  </si>
  <si>
    <t>14.007.0505-0</t>
  </si>
  <si>
    <t>14.007.0505-A</t>
  </si>
  <si>
    <t>14.007.9999-A</t>
  </si>
  <si>
    <t>PORTA DE MADEIRA DE LEI EM COMPENSADO DE 60X210X3CM,</t>
  </si>
  <si>
    <t>14.008.0010-A</t>
  </si>
  <si>
    <t>PORTA DE MADEIRA DE LEI EM COMPENSADO DE 70X210X3CM,</t>
  </si>
  <si>
    <t>14.008.0015-A</t>
  </si>
  <si>
    <t>PORTA DE MADEIRA DE LEI EM COMPENSADO DE 80X210X3CM,</t>
  </si>
  <si>
    <t>14.008.0020-A</t>
  </si>
  <si>
    <t>PORTA DE MADEIRA DE LEI EM COMPENSADO DE 120X210X3CM,EM</t>
  </si>
  <si>
    <t>14.008.0025-A</t>
  </si>
  <si>
    <t>PORTA DE MADEIRA DE LEI EM COMPENSADO DE 140X210X3CM,EM</t>
  </si>
  <si>
    <t>14.008.0030-A</t>
  </si>
  <si>
    <t>PORTA DE MADEIRA DE LEI EM COMPENSADO DE 160X210X3CM,EM</t>
  </si>
  <si>
    <t>14.008.0035-A</t>
  </si>
  <si>
    <t>PORTA DE MADEIRA DE LEI EM COMPENSADO DE 60X180X3CM,</t>
  </si>
  <si>
    <t>14.008.0045-A</t>
  </si>
  <si>
    <t>14.008.0050-A</t>
  </si>
  <si>
    <t>14.008.0052-A</t>
  </si>
  <si>
    <t>14.008.0055-A</t>
  </si>
  <si>
    <t>14.008.0065-A</t>
  </si>
  <si>
    <t>14.008.0070-A</t>
  </si>
  <si>
    <t>14.008.0075-A</t>
  </si>
  <si>
    <t>14.008.0080-A</t>
  </si>
  <si>
    <t>14.008.0090-A</t>
  </si>
  <si>
    <t>14.008.0092-A</t>
  </si>
  <si>
    <t>14.008.0093-A</t>
  </si>
  <si>
    <t>14.008.0095-A</t>
  </si>
  <si>
    <t>14.008.0096-A</t>
  </si>
  <si>
    <t>14.008.0097-A</t>
  </si>
  <si>
    <t>14.008.9999-A</t>
  </si>
  <si>
    <t>COLOCACAO DE FECHADURA DE EMBUTIR,COM ALTURA APROXIMADA</t>
  </si>
  <si>
    <t>14.009.0010-A</t>
  </si>
  <si>
    <t>14.009.0015-A</t>
  </si>
  <si>
    <t>14.009.0020-A</t>
  </si>
  <si>
    <t>14.009.0022-A</t>
  </si>
  <si>
    <t>14.009.0024-A</t>
  </si>
  <si>
    <t>14.009.0026-A</t>
  </si>
  <si>
    <t>COLOCACAO DE UMA DOBRADICA COM AS DIMENSOES DE 3"X4" OU</t>
  </si>
  <si>
    <t>14.009.0040-A</t>
  </si>
  <si>
    <t>COLOCACAO DE UMA DOBRADICA COM AS DIMENSOES DE 3"X3" OU</t>
  </si>
  <si>
    <t>14.009.0045-A</t>
  </si>
  <si>
    <t>COLOCACAO DE UMA DOBRADICA COM AS DIMENSOES DE 2"X2.</t>
  </si>
  <si>
    <t>14.009.0050-A</t>
  </si>
  <si>
    <t>SUBSTITUICAO DE UMA DOBRADICA COM AS DIMENSOES DE 3"X4"</t>
  </si>
  <si>
    <t>14.009.0052-A</t>
  </si>
  <si>
    <t>SUBSTITUICAO DE UMA DOBRADICA COM AS DIMENSOES DE 3"X3"</t>
  </si>
  <si>
    <t>14.009.0054-A</t>
  </si>
  <si>
    <t>SUBSTITUICAO DE UMA DOBRADICA COM AS DIMENSOES DE 2"X2.</t>
  </si>
  <si>
    <t>14.009.0056-A</t>
  </si>
  <si>
    <t>14.009.0060-A</t>
  </si>
  <si>
    <t>COLOCACAO DE FECHO DE EMBUTIR,DE 40CM,EM MADEIRA,</t>
  </si>
  <si>
    <t>14.009.0070-A</t>
  </si>
  <si>
    <t>COLOCACAO DE FECHO DE EMBUTIR,DE 20CM,EM MADEIRA,</t>
  </si>
  <si>
    <t>14.009.0075-A</t>
  </si>
  <si>
    <t>COLOCACAO DE SISTEMA DE ROLDANAS,CABOS E CONTRAPESOS,EM</t>
  </si>
  <si>
    <t>14.009.0080-A</t>
  </si>
  <si>
    <t>COLOCACAO DE PRENDEDOR DE PORTA,EM PISOS DE MADEIRA,</t>
  </si>
  <si>
    <t>14.009.0085-A</t>
  </si>
  <si>
    <t>14.009.0090-A</t>
  </si>
  <si>
    <t>14.009.0095-A</t>
  </si>
  <si>
    <t>14.009.0110-A</t>
  </si>
  <si>
    <t>COLOCACAO DE CREMONA,EM MADEIRA,COM VARA DE FERRO DE 1,</t>
  </si>
  <si>
    <t>14.009.0120-A</t>
  </si>
  <si>
    <t>14.009.0125-A</t>
  </si>
  <si>
    <t>COLOCACAO DE DOBRADICAS,TIPO "VAI E VEM",EM MADEIRA,</t>
  </si>
  <si>
    <t>14.009.0130-A</t>
  </si>
  <si>
    <t>14.009.9999-A</t>
  </si>
  <si>
    <t>14.010.0010-A</t>
  </si>
  <si>
    <t>14.010.0015-A</t>
  </si>
  <si>
    <t>14.010.9999-A</t>
  </si>
  <si>
    <t>15.000.9999-A</t>
  </si>
  <si>
    <t>15.001.0010-9</t>
  </si>
  <si>
    <t>15.001.0010-X</t>
  </si>
  <si>
    <t>15.001.0020-B</t>
  </si>
  <si>
    <t>15.001.0025-A</t>
  </si>
  <si>
    <t>15.001.0026-A</t>
  </si>
  <si>
    <t>15.001.0027-A</t>
  </si>
  <si>
    <t>15.001.0028-A</t>
  </si>
  <si>
    <t>15.001.0029-A</t>
  </si>
  <si>
    <t>15.001.0030-A</t>
  </si>
  <si>
    <t>15.001.0031-A</t>
  </si>
  <si>
    <t>15.001.0032-A</t>
  </si>
  <si>
    <t>15.001.0033-A</t>
  </si>
  <si>
    <t>15.001.0034-A</t>
  </si>
  <si>
    <t>15.001.0035-A</t>
  </si>
  <si>
    <t>15.001.0053-A</t>
  </si>
  <si>
    <t>15.001.0054-A</t>
  </si>
  <si>
    <t>15.001.0055-A</t>
  </si>
  <si>
    <t>15.001.0056-A</t>
  </si>
  <si>
    <t>15.001.0057-A</t>
  </si>
  <si>
    <t>15.001.0060-A</t>
  </si>
  <si>
    <t>15.001.0061-A</t>
  </si>
  <si>
    <t>15.001.0069-0</t>
  </si>
  <si>
    <t>ABRIGO PARA HIDROMETRO DE 1/2" OU 3/4",NAS DIMENSOES DE</t>
  </si>
  <si>
    <t>15.001.0069-A</t>
  </si>
  <si>
    <t>15.001.0070-A</t>
  </si>
  <si>
    <t>ABRIGO PARA HIDROMETRO DE 1",NAS DIMENSOES DE (0,90X0,</t>
  </si>
  <si>
    <t>15.001.0071-A</t>
  </si>
  <si>
    <t>15.001.0072-A</t>
  </si>
  <si>
    <t>15.001.0073-A</t>
  </si>
  <si>
    <t>ABRIGO PARA BOMBA,NAS DIMENSOES DE (0,70X0,50X0,50)M,EM</t>
  </si>
  <si>
    <t>15.001.0075-A</t>
  </si>
  <si>
    <t>ABRIGO PARA BOMBA,NAS DIMENSOES DE (1,20X0,60X0,80)M,EM</t>
  </si>
  <si>
    <t>15.001.0076-A</t>
  </si>
  <si>
    <t>15.001.0077-A</t>
  </si>
  <si>
    <t>15.001.0078-A</t>
  </si>
  <si>
    <t>15.001.0079-A</t>
  </si>
  <si>
    <t>15.001.0080-A</t>
  </si>
  <si>
    <t>15.001.0090-A</t>
  </si>
  <si>
    <t>15.001.0095-A</t>
  </si>
  <si>
    <t>15.001.0100-A</t>
  </si>
  <si>
    <t>15.001.9999-A</t>
  </si>
  <si>
    <t>15.002.0062-A</t>
  </si>
  <si>
    <t>15.002.0063-A</t>
  </si>
  <si>
    <t>15.002.0080-A</t>
  </si>
  <si>
    <t>15.002.0082-A</t>
  </si>
  <si>
    <t>15.002.0084-A</t>
  </si>
  <si>
    <t>15.002.0086-A</t>
  </si>
  <si>
    <t>15.002.0088-A</t>
  </si>
  <si>
    <t>15.002.0090-A</t>
  </si>
  <si>
    <t>15.002.0092-A</t>
  </si>
  <si>
    <t>15.002.0094-A</t>
  </si>
  <si>
    <t>15.002.0096-A</t>
  </si>
  <si>
    <t>CAIXA ENTERRADA PARA INSTALACOES TELEFONICAS,TIPO R1,</t>
  </si>
  <si>
    <t>15.002.0120-A</t>
  </si>
  <si>
    <t>CAIXA ENTERRADA PARA INSTALACOES TELEFONICAS,TIPO R2,</t>
  </si>
  <si>
    <t>15.002.0125-A</t>
  </si>
  <si>
    <t>CAIXA ENTERRADA PARA INSTALACOES TELEFONICAS,TIPO R3,</t>
  </si>
  <si>
    <t>15.002.0130-A</t>
  </si>
  <si>
    <t>CAIXA ENTERRADA PARA INSTALACOES TELEFONICAS,TIPO I,</t>
  </si>
  <si>
    <t>15.002.0135-A</t>
  </si>
  <si>
    <t>CAIXA DE INSPECAO/CAIXA PARA AGUAS PLUVIAIS,DE CONCRETO</t>
  </si>
  <si>
    <t>15.002.0200-A</t>
  </si>
  <si>
    <t>15.002.0205-A</t>
  </si>
  <si>
    <t>15.002.0210-A</t>
  </si>
  <si>
    <t>15.002.0310-A</t>
  </si>
  <si>
    <t>15.002.0400-A</t>
  </si>
  <si>
    <t>15.002.0401-A</t>
  </si>
  <si>
    <t>FOSSA SEPTICA CILINDRICA,TIPO CAMARA IMHOFF,DE CONCRETO</t>
  </si>
  <si>
    <t>15.002.0580-A</t>
  </si>
  <si>
    <t>15.002.0582-A</t>
  </si>
  <si>
    <t>15.002.0584-A</t>
  </si>
  <si>
    <t>FOSSA SEPTICA CILINDRICA,TIPO CAMARA IMHOFF DE CONCRETO</t>
  </si>
  <si>
    <t>15.002.0586-A</t>
  </si>
  <si>
    <t>15.002.0588-A</t>
  </si>
  <si>
    <t>15.002.0590-A</t>
  </si>
  <si>
    <t>15.002.0592-A</t>
  </si>
  <si>
    <t>15.002.0594-A</t>
  </si>
  <si>
    <t>15.002.0596-A</t>
  </si>
  <si>
    <t>15.002.0598-A</t>
  </si>
  <si>
    <t>15.002.0600-A</t>
  </si>
  <si>
    <t>15.002.0602-A</t>
  </si>
  <si>
    <t>15.002.0604-A</t>
  </si>
  <si>
    <t>15.002.0606-A</t>
  </si>
  <si>
    <t>15.002.0608-A</t>
  </si>
  <si>
    <t>15.002.0610-A</t>
  </si>
  <si>
    <t>15.002.0612-A</t>
  </si>
  <si>
    <t>15.002.0614-A</t>
  </si>
  <si>
    <t>15.002.0616-A</t>
  </si>
  <si>
    <t>15.002.0618-A</t>
  </si>
  <si>
    <t>15.002.0620-A</t>
  </si>
  <si>
    <t>15.002.0622-A</t>
  </si>
  <si>
    <t>15.002.0623-A</t>
  </si>
  <si>
    <t>15.002.0624-A</t>
  </si>
  <si>
    <t>15.002.0625-A</t>
  </si>
  <si>
    <t>15.002.0626-A</t>
  </si>
  <si>
    <t>15.002.0627-A</t>
  </si>
  <si>
    <t>15.002.0628-A</t>
  </si>
  <si>
    <t>15.002.0629-A</t>
  </si>
  <si>
    <t>15.002.0630-A</t>
  </si>
  <si>
    <t>15.002.0631-A</t>
  </si>
  <si>
    <t>15.002.0632-A</t>
  </si>
  <si>
    <t>15.002.0633-A</t>
  </si>
  <si>
    <t>15.002.0634-A</t>
  </si>
  <si>
    <t>15.002.0635-A</t>
  </si>
  <si>
    <t>15.002.0636-A</t>
  </si>
  <si>
    <t>15.002.0637-A</t>
  </si>
  <si>
    <t>15.002.0638-A</t>
  </si>
  <si>
    <t>15.002.0639-A</t>
  </si>
  <si>
    <t>15.002.0640-A</t>
  </si>
  <si>
    <t>15.002.0641-A</t>
  </si>
  <si>
    <t>15.002.0642-A</t>
  </si>
  <si>
    <t>15.002.0643-A</t>
  </si>
  <si>
    <t>15.002.0644-A</t>
  </si>
  <si>
    <t>15.002.0645-A</t>
  </si>
  <si>
    <t>15.002.0646-A</t>
  </si>
  <si>
    <t>15.002.0647-A</t>
  </si>
  <si>
    <t>15.002.0648-A</t>
  </si>
  <si>
    <t>15.002.0649-A</t>
  </si>
  <si>
    <t>15.002.0650-A</t>
  </si>
  <si>
    <t>15.002.0651-A</t>
  </si>
  <si>
    <t>15.002.0652-A</t>
  </si>
  <si>
    <t>15.002.0653-A</t>
  </si>
  <si>
    <t>15.002.0654-A</t>
  </si>
  <si>
    <t>15.002.0655-A</t>
  </si>
  <si>
    <t>15.002.0656-A</t>
  </si>
  <si>
    <t>15.002.0657-A</t>
  </si>
  <si>
    <t>15.002.0658-A</t>
  </si>
  <si>
    <t>15.002.0659-A</t>
  </si>
  <si>
    <t>15.002.0660-A</t>
  </si>
  <si>
    <t>15.002.0661-A</t>
  </si>
  <si>
    <t>FILTRO ANAEROBIO,DE ANEIS DE CONCRETO PRE-MOLDADO,</t>
  </si>
  <si>
    <t>15.002.0662-A</t>
  </si>
  <si>
    <t>15.002.0663-A</t>
  </si>
  <si>
    <t>15.002.0664-A</t>
  </si>
  <si>
    <t>15.002.0665-A</t>
  </si>
  <si>
    <t>15.002.0666-A</t>
  </si>
  <si>
    <t>15.002.0668-A</t>
  </si>
  <si>
    <t>15.002.0669-A</t>
  </si>
  <si>
    <t>15.002.0670-A</t>
  </si>
  <si>
    <t>15.002.0671-A</t>
  </si>
  <si>
    <t>15.002.0672-A</t>
  </si>
  <si>
    <t>15.002.0673-A</t>
  </si>
  <si>
    <t>15.002.0674-A</t>
  </si>
  <si>
    <t>15.002.0675-A</t>
  </si>
  <si>
    <t>15.002.0676-A</t>
  </si>
  <si>
    <t>15.002.0677-A</t>
  </si>
  <si>
    <t>15.002.0678-A</t>
  </si>
  <si>
    <t>15.002.0679-A</t>
  </si>
  <si>
    <t>15.002.0680-A</t>
  </si>
  <si>
    <t>15.002.0681-A</t>
  </si>
  <si>
    <t>15.002.0682-A</t>
  </si>
  <si>
    <t>15.002.0683-A</t>
  </si>
  <si>
    <t>15.002.0684-A</t>
  </si>
  <si>
    <t>15.002.0685-A</t>
  </si>
  <si>
    <t>15.002.0686-A</t>
  </si>
  <si>
    <t>15.002.0687-A</t>
  </si>
  <si>
    <t>15.002.0688-A</t>
  </si>
  <si>
    <t>15.002.0689-A</t>
  </si>
  <si>
    <t>15.002.0690-A</t>
  </si>
  <si>
    <t>15.002.0691-A</t>
  </si>
  <si>
    <t>15.002.0692-A</t>
  </si>
  <si>
    <t>15.002.0693-A</t>
  </si>
  <si>
    <t>15.002.0694-A</t>
  </si>
  <si>
    <t>15.002.0695-A</t>
  </si>
  <si>
    <t>15.002.0696-A</t>
  </si>
  <si>
    <t>15.002.0697-A</t>
  </si>
  <si>
    <t>15.002.0698-A</t>
  </si>
  <si>
    <t>15.002.0699-A</t>
  </si>
  <si>
    <t>15.002.0700-A</t>
  </si>
  <si>
    <t>15.002.0701-A</t>
  </si>
  <si>
    <t>15.002.0702-A</t>
  </si>
  <si>
    <t>15.002.0703-A</t>
  </si>
  <si>
    <t>15.002.0704-A</t>
  </si>
  <si>
    <t>15.002.0705-A</t>
  </si>
  <si>
    <t>15.002.0706-A</t>
  </si>
  <si>
    <t>15.002.0707-A</t>
  </si>
  <si>
    <t>15.002.9999-A</t>
  </si>
  <si>
    <t>COLUNA DE FERRO GALVANIZADO NO DIAMETRO DE 3/4",</t>
  </si>
  <si>
    <t>15.003.0023-A</t>
  </si>
  <si>
    <t>COLUNA DE FERRO GALVANIZADO NO DIAMETRO DE 1",EXCLUSIVE</t>
  </si>
  <si>
    <t>15.003.0024-A</t>
  </si>
  <si>
    <t>COLUNA DE FERRO GALVANIZADO NO DIAMETRO DE 1.1/4",</t>
  </si>
  <si>
    <t>15.003.0025-B</t>
  </si>
  <si>
    <t>COLUNA DE FERRO GALVANIZADO NO DIAMETRO DE 1.1/2",</t>
  </si>
  <si>
    <t>15.003.0026-B</t>
  </si>
  <si>
    <t>COLUNA DE FERRO GALVANIZADO NO DIAMETRO DE 2",EXCLUSIVE</t>
  </si>
  <si>
    <t>15.003.0027-B</t>
  </si>
  <si>
    <t>COLUNA DE FERRO GALVANIZADO NO DIAMETRO DE 2.1/2",</t>
  </si>
  <si>
    <t>15.003.0028-A</t>
  </si>
  <si>
    <t>INSTALACAO E ASSENTAMENTO DE AQUECEDOR A GAS ENCANADO,</t>
  </si>
  <si>
    <t>15.003.0066-A</t>
  </si>
  <si>
    <t>INSTALACAO E ASSENTAMENTO DE FOGAO A GAS ENCANADO,</t>
  </si>
  <si>
    <t>15.003.0068-A</t>
  </si>
  <si>
    <t>15.003.0069-A</t>
  </si>
  <si>
    <t>15.003.0073-A</t>
  </si>
  <si>
    <t>15.003.0175-A</t>
  </si>
  <si>
    <t>15.003.0176-0</t>
  </si>
  <si>
    <t>15.003.0176-A</t>
  </si>
  <si>
    <t>RALO DE COBERTURA SEMI-ESFERICO(TIPO ABACAXI),COM 3".</t>
  </si>
  <si>
    <t>15.003.0177-A</t>
  </si>
  <si>
    <t>RALO DE COBERTURA SEMI-ESFERICO(TIPO ABACAXI),COM 4".</t>
  </si>
  <si>
    <t>15.003.0178-A</t>
  </si>
  <si>
    <t>15.003.0179-0</t>
  </si>
  <si>
    <t>15.003.0179-A</t>
  </si>
  <si>
    <t>RALO DE COBERTURA SEMI-ESFERICO(TIPO ABACAXI),COM 6".</t>
  </si>
  <si>
    <t>15.003.0180-A</t>
  </si>
  <si>
    <t>15.003.0181-A</t>
  </si>
  <si>
    <t>15.003.0185-A</t>
  </si>
  <si>
    <t>15.003.0186-A</t>
  </si>
  <si>
    <t>15.003.0190-A</t>
  </si>
  <si>
    <t>RALO SIFONADO DE FERRO FUNDIDO PARA BANHEIRO DE SERVICO</t>
  </si>
  <si>
    <t>15.003.0192-A</t>
  </si>
  <si>
    <t>15.003.0193-A</t>
  </si>
  <si>
    <t>15.003.0194-A</t>
  </si>
  <si>
    <t>MANGUEIRA "SEAL TUBE" COM CAPA ALMA,DIAMETRO DE 1/2".</t>
  </si>
  <si>
    <t>15.003.0200-A</t>
  </si>
  <si>
    <t>MANGUEIRA "SEAL TUBE" COM CAPA ALMA,DIAMETRO DE 3/4".</t>
  </si>
  <si>
    <t>15.003.0202-A</t>
  </si>
  <si>
    <t>MANGUEIRA "SEAL TUBE" COM CAPA ALMA,DIAMETRO DE 1".</t>
  </si>
  <si>
    <t>15.003.0204-A</t>
  </si>
  <si>
    <t>MANGUEIRA "SEAL TUBE" COM CAPA ALMA,DIAMETRO DE 1.1/4".</t>
  </si>
  <si>
    <t>15.003.0206-A</t>
  </si>
  <si>
    <t>MANGUEIRA "SEAL TUBE" COM CAPA ALMA,DIAMETRO DE 1.1/2".</t>
  </si>
  <si>
    <t>15.003.0208-A</t>
  </si>
  <si>
    <t>MANGUEIRA "SEAL TUBE" COM CAPA ALMA,DIAMETRO DE 2".</t>
  </si>
  <si>
    <t>15.003.0210-A</t>
  </si>
  <si>
    <t>MANGUEIRA "SEAL TUBE" COM CAPA ALMA,DIAMETRO DE 2.1/2".</t>
  </si>
  <si>
    <t>15.003.0212-A</t>
  </si>
  <si>
    <t>MANGUEIRA "SEAL TUBE" COM CAPA ALMA,DIAMETRO DE 3".</t>
  </si>
  <si>
    <t>15.003.0214-A</t>
  </si>
  <si>
    <t>MANGUEIRA "SEAL TUBE" COM CAPA ALMA,DIAMETRO DE 4".</t>
  </si>
  <si>
    <t>15.003.0216-A</t>
  </si>
  <si>
    <t>SUPORTE COM 2 CHUMBADORES,PARA FIXACAO DE TUBULACOES NO</t>
  </si>
  <si>
    <t>15.003.0350-A</t>
  </si>
  <si>
    <t>15.003.0351-A</t>
  </si>
  <si>
    <t>15.003.0352-A</t>
  </si>
  <si>
    <t>15.003.0353-A</t>
  </si>
  <si>
    <t>15.003.0354-B</t>
  </si>
  <si>
    <t>15.003.0355-A</t>
  </si>
  <si>
    <t>15.003.0356-B</t>
  </si>
  <si>
    <t>15.003.0357-A</t>
  </si>
  <si>
    <t>15.003.0358-B</t>
  </si>
  <si>
    <t>15.003.0359-A</t>
  </si>
  <si>
    <t>15.003.0360-A</t>
  </si>
  <si>
    <t>15.003.0361-A</t>
  </si>
  <si>
    <t>ASSENTAMENTO DE CAIXA DE DESCARGA ELEVADA,</t>
  </si>
  <si>
    <t>15.003.0365-A</t>
  </si>
  <si>
    <t>15.003.0370-A</t>
  </si>
  <si>
    <t>15.003.0371-A</t>
  </si>
  <si>
    <t>15.003.0372-A</t>
  </si>
  <si>
    <t>15.003.0373-A</t>
  </si>
  <si>
    <t>15.003.0375-A</t>
  </si>
  <si>
    <t>15.003.0377-A</t>
  </si>
  <si>
    <t>15.003.0379-A</t>
  </si>
  <si>
    <t>15.003.0380-A</t>
  </si>
  <si>
    <t>15.003.0381-A</t>
  </si>
  <si>
    <t>15.003.0390-A</t>
  </si>
  <si>
    <t>15.003.0391-A</t>
  </si>
  <si>
    <t>15.003.0392-A</t>
  </si>
  <si>
    <t>15.003.0393-A</t>
  </si>
  <si>
    <t>15.003.0394-A</t>
  </si>
  <si>
    <t>15.003.0395-A</t>
  </si>
  <si>
    <t>15.003.0396-A</t>
  </si>
  <si>
    <t>15.003.0397-A</t>
  </si>
  <si>
    <t>15.003.0398-A</t>
  </si>
  <si>
    <t>RETIRADA E REASSENTAMENTO DE BIDE COM 2 REGISTROS,</t>
  </si>
  <si>
    <t>15.003.0400-A</t>
  </si>
  <si>
    <t>15.003.0405-A</t>
  </si>
  <si>
    <t>RETIRADA E REASSENTAMENTO DE VASO SANITARIO SIFONADO,</t>
  </si>
  <si>
    <t>15.003.0410-A</t>
  </si>
  <si>
    <t>15.003.0415-A</t>
  </si>
  <si>
    <t>RETIRADA E REASSENTAMENTO DE TUBO VENTILADOR,DE CIMENTO</t>
  </si>
  <si>
    <t>15.003.0420-A</t>
  </si>
  <si>
    <t>15.003.0421-A</t>
  </si>
  <si>
    <t>15.003.0500-A</t>
  </si>
  <si>
    <t>15.003.0505-A</t>
  </si>
  <si>
    <t>15.003.0510-A</t>
  </si>
  <si>
    <t>15.003.0515-A</t>
  </si>
  <si>
    <t>15.003.0520-0</t>
  </si>
  <si>
    <t>15.003.0520-A</t>
  </si>
  <si>
    <t>15.003.0525-0</t>
  </si>
  <si>
    <t>15.003.0525-A</t>
  </si>
  <si>
    <t>15.003.0530-0</t>
  </si>
  <si>
    <t>15.003.0530-A</t>
  </si>
  <si>
    <t>15.003.0535-0</t>
  </si>
  <si>
    <t>15.003.0535-A</t>
  </si>
  <si>
    <t>15.003.0540-0</t>
  </si>
  <si>
    <t>15.003.0540-A</t>
  </si>
  <si>
    <t>15.003.0545-0</t>
  </si>
  <si>
    <t>15.003.0545-A</t>
  </si>
  <si>
    <t>15.003.0550-A</t>
  </si>
  <si>
    <t>15.003.0552-A</t>
  </si>
  <si>
    <t>15.003.0555-0</t>
  </si>
  <si>
    <t>15.003.0555-A</t>
  </si>
  <si>
    <t>15.003.0560-0</t>
  </si>
  <si>
    <t>15.003.0560-A</t>
  </si>
  <si>
    <t>15.003.0565-0</t>
  </si>
  <si>
    <t>15.003.0565-A</t>
  </si>
  <si>
    <t>15.003.0600-A</t>
  </si>
  <si>
    <t>15.003.0650-A</t>
  </si>
  <si>
    <t>15.003.9999-A</t>
  </si>
  <si>
    <t>15.004.0010-A</t>
  </si>
  <si>
    <t>15.004.0011-A</t>
  </si>
  <si>
    <t>15.004.0012-A</t>
  </si>
  <si>
    <t>15.004.0013-A</t>
  </si>
  <si>
    <t>15.004.0014-A</t>
  </si>
  <si>
    <t>15.004.0023-A</t>
  </si>
  <si>
    <t>15.004.0024-A</t>
  </si>
  <si>
    <t>15.004.0025-A</t>
  </si>
  <si>
    <t>15.004.0026-A</t>
  </si>
  <si>
    <t>15.004.0027-A</t>
  </si>
  <si>
    <t>15.004.0028-A</t>
  </si>
  <si>
    <t>15.004.0045-A</t>
  </si>
  <si>
    <t>15.004.0046-A</t>
  </si>
  <si>
    <t>15.004.0050-A</t>
  </si>
  <si>
    <t>15.004.0051-A</t>
  </si>
  <si>
    <t>15.004.0053-A</t>
  </si>
  <si>
    <t>15.004.0055-A</t>
  </si>
  <si>
    <t>15.004.0058-A</t>
  </si>
  <si>
    <t>15.004.0059-A</t>
  </si>
  <si>
    <t>15.004.0060-B</t>
  </si>
  <si>
    <t>15.004.0061-A</t>
  </si>
  <si>
    <t>15.004.0062-A</t>
  </si>
  <si>
    <t>15.004.0063-A</t>
  </si>
  <si>
    <t>15.004.0064-A</t>
  </si>
  <si>
    <t>15.004.0065-A</t>
  </si>
  <si>
    <t>15.004.0067-A</t>
  </si>
  <si>
    <t>15.004.0070-A</t>
  </si>
  <si>
    <t>15.004.0074-A</t>
  </si>
  <si>
    <t>15.004.0075-A</t>
  </si>
  <si>
    <t>15.004.0076-A</t>
  </si>
  <si>
    <t>15.004.0080-A</t>
  </si>
  <si>
    <t>15.004.0085-A</t>
  </si>
  <si>
    <t>15.004.0086-A</t>
  </si>
  <si>
    <t>15.004.0090-A</t>
  </si>
  <si>
    <t>15.004.0102-B</t>
  </si>
  <si>
    <t>INSTALACAO E ASSENTAMENTO VASO SANITARIO INDIVIDUAL COM</t>
  </si>
  <si>
    <t>15.004.0103-A</t>
  </si>
  <si>
    <t>15.004.0104-A</t>
  </si>
  <si>
    <t>15.004.0105-A</t>
  </si>
  <si>
    <t>15.004.0108-A</t>
  </si>
  <si>
    <t>15.004.0110-A</t>
  </si>
  <si>
    <t>15.004.0125-A</t>
  </si>
  <si>
    <t>15.004.0126-A</t>
  </si>
  <si>
    <t>15.004.0127-A</t>
  </si>
  <si>
    <t>15.004.0130-A</t>
  </si>
  <si>
    <t>15.004.0131-A</t>
  </si>
  <si>
    <t>15.004.0133-A</t>
  </si>
  <si>
    <t>15.004.0150-A</t>
  </si>
  <si>
    <t>15.004.0151-A</t>
  </si>
  <si>
    <t>15.004.0160-A</t>
  </si>
  <si>
    <t>15.004.0161-A</t>
  </si>
  <si>
    <t>RALO SECO(SIMPLES)DE PVC(100X53)X40MM,COM GRELHA,</t>
  </si>
  <si>
    <t>15.004.0170-A</t>
  </si>
  <si>
    <t>15.004.0175-B</t>
  </si>
  <si>
    <t>RALO SIFONADO DE PVC RIGIDO (100X100)X50MM,EM PAVIMENTO</t>
  </si>
  <si>
    <t>15.004.0176-A</t>
  </si>
  <si>
    <t>15.004.0180-A</t>
  </si>
  <si>
    <t>RALO SIFONADO DE PVC(100X100)X50MM,EM PAVIMENTO TERREO,</t>
  </si>
  <si>
    <t>15.004.0181-A</t>
  </si>
  <si>
    <t>15.004.0190-A</t>
  </si>
  <si>
    <t>TUBO DE QUEDA EM PVC DE 150MM,INCLUSIVE "T" SANITARIO.</t>
  </si>
  <si>
    <t>15.004.0200-A</t>
  </si>
  <si>
    <t>TUBO DE QUEDA EM PVC DE 100MM,INCLUSIVE "T" SANITARIO.</t>
  </si>
  <si>
    <t>15.004.0202-A</t>
  </si>
  <si>
    <t>TUBO DE QUEDA EM PVC DE 75MM,INCLUSIVE "T" SANITARIO.</t>
  </si>
  <si>
    <t>15.004.0204-A</t>
  </si>
  <si>
    <t>15.004.0210-A</t>
  </si>
  <si>
    <t>TUBO PARA VENTILACAO EM PVC DE 75MM,INCLUSIVE CONEXOES.</t>
  </si>
  <si>
    <t>15.004.0212-A</t>
  </si>
  <si>
    <t>15.004.0220-A</t>
  </si>
  <si>
    <t>15.004.0222-A</t>
  </si>
  <si>
    <t>15.004.0224-A</t>
  </si>
  <si>
    <t>15.004.0250-A</t>
  </si>
  <si>
    <t>15.004.0251-A</t>
  </si>
  <si>
    <t>15.004.0255-A</t>
  </si>
  <si>
    <t>TUBO DE PVC RIGIDO,COM DIAMETRO DE 50MM,PBL,PN 80.</t>
  </si>
  <si>
    <t>15.004.0300-A</t>
  </si>
  <si>
    <t>15.004.0305-A</t>
  </si>
  <si>
    <t>CURVA DE 90ø DE PVC RIGIDO,SOLDAVEL,DIAMETRO NOMINAL DE</t>
  </si>
  <si>
    <t>15.004.0310-9</t>
  </si>
  <si>
    <t>15.004.0310-A</t>
  </si>
  <si>
    <t>15.004.0310-X</t>
  </si>
  <si>
    <t>15.004.0315-A</t>
  </si>
  <si>
    <t>15.004.0320-A</t>
  </si>
  <si>
    <t>15.004.0325-A</t>
  </si>
  <si>
    <t>ASPERSOR DE IMPACTO,PARA IRRIGACAO,TIPO MAXIREGA.</t>
  </si>
  <si>
    <t>15.004.0330-A</t>
  </si>
  <si>
    <t>ASPERSOR DE IMPACTO,PARA IRRIGACAO,TIPO MINIREGA.</t>
  </si>
  <si>
    <t>15.004.0335-A</t>
  </si>
  <si>
    <t>15.004.0500-0</t>
  </si>
  <si>
    <t>15.004.0500-A</t>
  </si>
  <si>
    <t>15.004.0505-0</t>
  </si>
  <si>
    <t>15.004.0505-A</t>
  </si>
  <si>
    <t>GRELHA PARA CALHA DE PISO,EM PVC,MEDINDO 130X500MM.</t>
  </si>
  <si>
    <t>15.004.0600-A</t>
  </si>
  <si>
    <t>15.004.0600-X</t>
  </si>
  <si>
    <t>GRELHA PARA CALHA DE PISO,EM PVC,MEDINDO 200X500MM.</t>
  </si>
  <si>
    <t>15.004.0620-A</t>
  </si>
  <si>
    <t>15.004.0640-0</t>
  </si>
  <si>
    <t>15.004.0640-A</t>
  </si>
  <si>
    <t>15.004.0700-A</t>
  </si>
  <si>
    <t>15.004.0705-A</t>
  </si>
  <si>
    <t>15.004.0710-A</t>
  </si>
  <si>
    <t>15.004.0715-A</t>
  </si>
  <si>
    <t>15.004.0720-A</t>
  </si>
  <si>
    <t>15.004.0800-9</t>
  </si>
  <si>
    <t>15.004.0800-X</t>
  </si>
  <si>
    <t>15.004.9999-A</t>
  </si>
  <si>
    <t>15.005.0010-A</t>
  </si>
  <si>
    <t>15.005.0020-A</t>
  </si>
  <si>
    <t>15.005.0030-A</t>
  </si>
  <si>
    <t>INSTALACAO E ASSENTAMENTO DE PIA COM 1 CUBA(EXCLUSIVE O</t>
  </si>
  <si>
    <t>15.005.0040-B</t>
  </si>
  <si>
    <t>15.005.0050-A</t>
  </si>
  <si>
    <t>15.005.0060-A</t>
  </si>
  <si>
    <t>15.005.0070-A</t>
  </si>
  <si>
    <t>15.005.0100-A</t>
  </si>
  <si>
    <t>15.005.0110-A</t>
  </si>
  <si>
    <t>15.005.0120-A</t>
  </si>
  <si>
    <t>15.005.0130-A</t>
  </si>
  <si>
    <t>15.005.0140-A</t>
  </si>
  <si>
    <t>INSTALACAO E ASSENTAMENTO DE AR CONDICIONADO TIPO SPLIT</t>
  </si>
  <si>
    <t>15.005.0200-A</t>
  </si>
  <si>
    <t>15.005.0201-A</t>
  </si>
  <si>
    <t>15.005.0202-A</t>
  </si>
  <si>
    <t>15.005.0203-A</t>
  </si>
  <si>
    <t>15.005.0204-A</t>
  </si>
  <si>
    <t>15.005.0205-A</t>
  </si>
  <si>
    <t>15.005.0206-A</t>
  </si>
  <si>
    <t>15.005.0207-A</t>
  </si>
  <si>
    <t>15.005.0208-A</t>
  </si>
  <si>
    <t>15.005.0209-A</t>
  </si>
  <si>
    <t>15.005.0253-A</t>
  </si>
  <si>
    <t>TUBULACAO EM COBRE PARA INTERLIGACAO DE SPLIT SYSTEM AO</t>
  </si>
  <si>
    <t>15.005.0255-A</t>
  </si>
  <si>
    <t>15.005.0260-A</t>
  </si>
  <si>
    <t>DUTO PARA EXAUSTAO DE COCCAO DE FOGOES,SOLDADO EM CHAPA</t>
  </si>
  <si>
    <t>15.005.0275-A</t>
  </si>
  <si>
    <t>DUTO PARA EXAUSTAO DE AR DE CALDEIROES/FORNOS,CHAVETADO</t>
  </si>
  <si>
    <t>15.005.0278-A</t>
  </si>
  <si>
    <t>15.005.0280-A</t>
  </si>
  <si>
    <t>15.005.9999-A</t>
  </si>
  <si>
    <t>15.006.0010-A</t>
  </si>
  <si>
    <t>15.006.0012-A</t>
  </si>
  <si>
    <t>15.006.0015-A</t>
  </si>
  <si>
    <t>15.006.0016-A</t>
  </si>
  <si>
    <t>HIDRANTE DE COLUNA COMPLETO,PARA LINHA DE 100MM,</t>
  </si>
  <si>
    <t>15.006.0035-A</t>
  </si>
  <si>
    <t>HIDRANTE SUBTERRANEO COMPLETO,EXCLUSIVE ESTE,</t>
  </si>
  <si>
    <t>15.006.0040-A</t>
  </si>
  <si>
    <t>15.006.0045-A</t>
  </si>
  <si>
    <t>15.006.9999-A</t>
  </si>
  <si>
    <t>15.007.0204-0</t>
  </si>
  <si>
    <t>HASTE PARA ATERRAMENTO,DE COBRE DE 3/4" (19MM),COM 3,</t>
  </si>
  <si>
    <t>15.007.0204-A</t>
  </si>
  <si>
    <t>15.007.0206-0</t>
  </si>
  <si>
    <t>HASTE PARA ATERRAMENTO,DE COBRE DE 3/4" (19MM),COM 2,</t>
  </si>
  <si>
    <t>15.007.0206-9</t>
  </si>
  <si>
    <t>15.007.0206-A</t>
  </si>
  <si>
    <t>15.007.0206-X</t>
  </si>
  <si>
    <t>15.007.0207-9</t>
  </si>
  <si>
    <t>15.007.0207-X</t>
  </si>
  <si>
    <t>HASTE PARA ATERRAMENTO,DE COBRE DE 5/8"(16MM),COM 3,00M</t>
  </si>
  <si>
    <t>15.007.0208-A</t>
  </si>
  <si>
    <t>HASTE PARA ATERRAMENTO,DE COBRE DE 5/8"(16MM),COM 2,40M</t>
  </si>
  <si>
    <t>15.007.0209-A</t>
  </si>
  <si>
    <t>PARA-RAIO DE TELHADO,TIPO FRANKLIN,EM LATAO CROMADO,</t>
  </si>
  <si>
    <t>15.007.0210-A</t>
  </si>
  <si>
    <t>SUPORTE PARA FIXACAO DE CABO PARA PARA-RAIO,COM 20CM DE</t>
  </si>
  <si>
    <t>15.007.0214-A</t>
  </si>
  <si>
    <t>15.007.0216-A</t>
  </si>
  <si>
    <t>15.007.0218-A</t>
  </si>
  <si>
    <t>15.007.0240-9</t>
  </si>
  <si>
    <t>15.007.0240-X</t>
  </si>
  <si>
    <t>DISJUNTOR TRIFASICO A PEQUENO VOLUME DE OLEO,</t>
  </si>
  <si>
    <t>15.007.0250-A</t>
  </si>
  <si>
    <t>DISJUNTOR TRIFASICO A VOLUME REDUZIDO DE OLEO,</t>
  </si>
  <si>
    <t>15.007.0255-A</t>
  </si>
  <si>
    <t>15.007.0260-A</t>
  </si>
  <si>
    <t>SECCIONADOR TRIPOLAR,ACIONAMENTO SIMULTANEO,COMANDO POR</t>
  </si>
  <si>
    <t>15.007.0280-A</t>
  </si>
  <si>
    <t>15.007.0285-A</t>
  </si>
  <si>
    <t>15.007.0290-A</t>
  </si>
  <si>
    <t>15.007.0295-A</t>
  </si>
  <si>
    <t>15.007.0316-9</t>
  </si>
  <si>
    <t>15.007.0316-X</t>
  </si>
  <si>
    <t>15.007.0317-9</t>
  </si>
  <si>
    <t>CONTROLADOR ELETRÔNICO DE TRÁFEGO LOCAL,</t>
  </si>
  <si>
    <t>15.007.0317-X</t>
  </si>
  <si>
    <t>15.007.0318-9</t>
  </si>
  <si>
    <t>15.007.0318-X</t>
  </si>
  <si>
    <t>15.007.0319-9</t>
  </si>
  <si>
    <t>15.007.0319-X</t>
  </si>
  <si>
    <t>15.007.0320-9</t>
  </si>
  <si>
    <t>BLOCO SEMAFORICO REPETIDOR,EM ALUMINIO,</t>
  </si>
  <si>
    <t>15.007.0320-X</t>
  </si>
  <si>
    <t>15.007.0321-9</t>
  </si>
  <si>
    <t>15.007.0321-X</t>
  </si>
  <si>
    <t>15.007.0322-9</t>
  </si>
  <si>
    <t>15.007.0322-X</t>
  </si>
  <si>
    <t>15.007.0323-9</t>
  </si>
  <si>
    <t>15.007.0323-X</t>
  </si>
  <si>
    <t>15.007.0324-9</t>
  </si>
  <si>
    <t>15.007.0324-X</t>
  </si>
  <si>
    <t>15.007.0325-9</t>
  </si>
  <si>
    <t>15.007.0325-X</t>
  </si>
  <si>
    <t>15.007.0326-9</t>
  </si>
  <si>
    <t>BLOCO SEMAFóRICO P/PEDESTRE OU CICLOVIA,EM ALUMíNIO,</t>
  </si>
  <si>
    <t>15.007.0326-X</t>
  </si>
  <si>
    <t>15.007.0327-9</t>
  </si>
  <si>
    <t>15.007.0327-X</t>
  </si>
  <si>
    <t>15.007.0330-9</t>
  </si>
  <si>
    <t>CABO PARA ALIMENTAÇÃO DE SEMÁFORO, SEÇÃO DE 7X1, 15MM2,</t>
  </si>
  <si>
    <t>15.007.0330-X</t>
  </si>
  <si>
    <t>CABO PARA ALIMENTAÇÃO DE SEMÁFORO, SEÇÃO DE 7X1,15MM2,</t>
  </si>
  <si>
    <t>VARA DE MANOBRA EM FENOLITE,COM PONTEIRA DE DURALUMINIO</t>
  </si>
  <si>
    <t>15.007.0334-A</t>
  </si>
  <si>
    <t>15.007.0338-A</t>
  </si>
  <si>
    <t>15.007.0340-A</t>
  </si>
  <si>
    <t>ISOLADOR DE PINO,TIPO HI-TOP,CILINDRICO CLASSE 15KV.</t>
  </si>
  <si>
    <t>15.007.0345-A</t>
  </si>
  <si>
    <t>ISOLADOR DE SUSPENSAO(DISCO),TIPO CAVILHA CLASSE 15KV.</t>
  </si>
  <si>
    <t>15.007.0347-A</t>
  </si>
  <si>
    <t>15.007.0348-9</t>
  </si>
  <si>
    <t>15.007.0349-9</t>
  </si>
  <si>
    <t>15.007.0350-9</t>
  </si>
  <si>
    <t>15.007.0350-A</t>
  </si>
  <si>
    <t>15.007.0351-9</t>
  </si>
  <si>
    <t>15.007.0351-A</t>
  </si>
  <si>
    <t>15.007.0352-9</t>
  </si>
  <si>
    <t>15.007.0352-X</t>
  </si>
  <si>
    <t>15.007.0353-9</t>
  </si>
  <si>
    <t>15.007.0353-X</t>
  </si>
  <si>
    <t>15.007.0354-9</t>
  </si>
  <si>
    <t>15.007.0354-X</t>
  </si>
  <si>
    <t>CHAVE FUSIVEL,UNIPOLAR,COMANDO POR VARA DE MANOBRA,</t>
  </si>
  <si>
    <t>15.007.0357-A</t>
  </si>
  <si>
    <t>BOTOEIRA DE COMANDO A DISTANCIA(EMERGENCIA),BLINDADA EM</t>
  </si>
  <si>
    <t>15.007.0359-A</t>
  </si>
  <si>
    <t>15.007.0360-9</t>
  </si>
  <si>
    <t>15.007.0360-X</t>
  </si>
  <si>
    <t>15.007.0370-9</t>
  </si>
  <si>
    <t>15.007.0371-9</t>
  </si>
  <si>
    <t>15.007.0372-9</t>
  </si>
  <si>
    <t>15.007.0373-9</t>
  </si>
  <si>
    <t>15.007.0374-9</t>
  </si>
  <si>
    <t>15.007.0375-9</t>
  </si>
  <si>
    <t>15.007.0376-9</t>
  </si>
  <si>
    <t>15.007.0377-9</t>
  </si>
  <si>
    <t>15.007.0378-9</t>
  </si>
  <si>
    <t>CONTROLADOR ELETRôNICO DE TRAFEGO LOCAL, COMPATíVEL COM</t>
  </si>
  <si>
    <t>15.007.0379-9</t>
  </si>
  <si>
    <t>CONTROLADOR ELETRôNICO DE TRáFEGO LOCAL, COMPATíVEL COM</t>
  </si>
  <si>
    <t>15.007.0380-9</t>
  </si>
  <si>
    <t>15.007.0381-9</t>
  </si>
  <si>
    <t>15.007.0382-9</t>
  </si>
  <si>
    <t>15.007.0383-9</t>
  </si>
  <si>
    <t>15.007.0384-9</t>
  </si>
  <si>
    <t>15.007.0385-9</t>
  </si>
  <si>
    <t>15.007.0386-9</t>
  </si>
  <si>
    <t>15.007.0387-9</t>
  </si>
  <si>
    <t>15.007.0388-9</t>
  </si>
  <si>
    <t>15.007.0389-9</t>
  </si>
  <si>
    <t>15.007.0390-9</t>
  </si>
  <si>
    <t>15.007.0391-9</t>
  </si>
  <si>
    <t>15.007.0392-9</t>
  </si>
  <si>
    <t>15.007.0393-9</t>
  </si>
  <si>
    <t>PLACA DE GRUPO PARA CONTROLADOR DE TRáFEGO LOCAL RMX-Y,</t>
  </si>
  <si>
    <t>15.007.0394-9</t>
  </si>
  <si>
    <t>15.007.0394-X</t>
  </si>
  <si>
    <t>RETIRADA DE BLOCO SEMAFóRICO. PCRJ- ST59.20.0200</t>
  </si>
  <si>
    <t>15.007.0395-9</t>
  </si>
  <si>
    <t>15.007.0396-9</t>
  </si>
  <si>
    <t>15.007.0397-9</t>
  </si>
  <si>
    <t>15.007.0398-9</t>
  </si>
  <si>
    <t>15.007.0399-9</t>
  </si>
  <si>
    <t>15.007.0400-9</t>
  </si>
  <si>
    <t>15.007.0400-A</t>
  </si>
  <si>
    <t>15.007.0400-X</t>
  </si>
  <si>
    <t>15.007.0405-A</t>
  </si>
  <si>
    <t>15.007.0410-A</t>
  </si>
  <si>
    <t>QUADRO DE DISTRIBUICAO DE ENERGIA,100A,PARA DISJUNTORES</t>
  </si>
  <si>
    <t>15.007.0415-A</t>
  </si>
  <si>
    <t>15.007.0420-A</t>
  </si>
  <si>
    <t>15.007.0425-A</t>
  </si>
  <si>
    <t>15.007.0430-A</t>
  </si>
  <si>
    <t>QUADRO DE DISTRIBUICAO DE ENERGIA,150A,PARA DISJUNTORES</t>
  </si>
  <si>
    <t>15.007.0435-A</t>
  </si>
  <si>
    <t>15.007.0440-0</t>
  </si>
  <si>
    <t>15.007.0440-A</t>
  </si>
  <si>
    <t>15.007.0495-A</t>
  </si>
  <si>
    <t>15.007.0498-A</t>
  </si>
  <si>
    <t>15.007.0501-A</t>
  </si>
  <si>
    <t>15.007.0504-A</t>
  </si>
  <si>
    <t>15.007.0507-A</t>
  </si>
  <si>
    <t>15.007.0511-A</t>
  </si>
  <si>
    <t>15.007.0514-A</t>
  </si>
  <si>
    <t>15.007.0517-A</t>
  </si>
  <si>
    <t>15.007.0518-0</t>
  </si>
  <si>
    <t>15.007.0518-A</t>
  </si>
  <si>
    <t>15.007.0519-9</t>
  </si>
  <si>
    <t>15.007.0519-X</t>
  </si>
  <si>
    <t>15.007.0520-A</t>
  </si>
  <si>
    <t>15.007.0521-A</t>
  </si>
  <si>
    <t>15.007.0522-A</t>
  </si>
  <si>
    <t>15.007.0523-A</t>
  </si>
  <si>
    <t>15.007.0524-A</t>
  </si>
  <si>
    <t>15.007.0525-A</t>
  </si>
  <si>
    <t>15.007.0526-A</t>
  </si>
  <si>
    <t>15.007.0527-A</t>
  </si>
  <si>
    <t>15.007.0528-A</t>
  </si>
  <si>
    <t>15.007.0529-A</t>
  </si>
  <si>
    <t>15.007.0530-A</t>
  </si>
  <si>
    <t>FUSIVEL DIAZED,DE 10A,COM BASE,TAMPA,ANEL E PARAFUSO DE</t>
  </si>
  <si>
    <t>15.007.0531-A</t>
  </si>
  <si>
    <t>FUSIVEL DIAZED,DE 16A,COM BASE,TAMPA,ANEL E PARAFUSO DE</t>
  </si>
  <si>
    <t>15.007.0532-A</t>
  </si>
  <si>
    <t>FUSIVEL DIAZED,DE 35A,COM BASE,TAMPA,ANEL E PARAFUSO DE</t>
  </si>
  <si>
    <t>15.007.0533-A</t>
  </si>
  <si>
    <t>FUSIVEL DIAZED,DE 63A,COM BASE,TAMPA,ANEL E PARAFUSO DE</t>
  </si>
  <si>
    <t>15.007.0534-A</t>
  </si>
  <si>
    <t>15.007.0535-A</t>
  </si>
  <si>
    <t>15.007.0545-0</t>
  </si>
  <si>
    <t>BASE SECCIONADORA (PORTA FUSIVEL) UNIPOLAR PARA FUSIVEL</t>
  </si>
  <si>
    <t>15.007.0545-A</t>
  </si>
  <si>
    <t>15.007.0547-0</t>
  </si>
  <si>
    <t>15.007.0547-A</t>
  </si>
  <si>
    <t>15.007.0550-A</t>
  </si>
  <si>
    <t>15.007.0552-A</t>
  </si>
  <si>
    <t>15.007.0554-A</t>
  </si>
  <si>
    <t>15.007.0556-A</t>
  </si>
  <si>
    <t>15.007.0558-A</t>
  </si>
  <si>
    <t>15.007.0560-A</t>
  </si>
  <si>
    <t>FUSIVEL NH,TAMANHO 00,CORRENTE NOMINAL DE 6 A 100A,</t>
  </si>
  <si>
    <t>15.007.0566-A</t>
  </si>
  <si>
    <t>FUSIVEL NH,TAMANHO 01,CORRENTE NOMINAL DE 40 A 200A,</t>
  </si>
  <si>
    <t>15.007.0567-A</t>
  </si>
  <si>
    <t>FUSIVEL NH,TAMANHO 01,CORRENTE NOMINAL DE 224 A 250A,</t>
  </si>
  <si>
    <t>15.007.0568-A</t>
  </si>
  <si>
    <t>FUSIVEL NH,TAMANHO 02,CORRENTE NOMINAL DE 224 A 400A,</t>
  </si>
  <si>
    <t>15.007.0569-A</t>
  </si>
  <si>
    <t>DISJUNTOR TERMOMAGNETICO,MONOPOLAR,DE 10 A 32A,3KA,</t>
  </si>
  <si>
    <t>15.007.0570-A</t>
  </si>
  <si>
    <t>DISJUNTOR TERMOMAGNETICO,MONOPOLAR,DE 40 A 63A,3KA,</t>
  </si>
  <si>
    <t>15.007.0572-A</t>
  </si>
  <si>
    <t>15.007.0573-0</t>
  </si>
  <si>
    <t>15.007.0573-A</t>
  </si>
  <si>
    <t>15.007.0574-0</t>
  </si>
  <si>
    <t>DISJUNTOR TERMOMAGNETICO,MONOPOLAR,DE 80 A 100A,3KA,</t>
  </si>
  <si>
    <t>15.007.0574-A</t>
  </si>
  <si>
    <t>DISJUNTOR TERMOMAGNETICO,BIPOLAR,DE 10 A 32A,3KA,MODELO</t>
  </si>
  <si>
    <t>15.007.0575-A</t>
  </si>
  <si>
    <t>15.007.0576-0</t>
  </si>
  <si>
    <t>DISJUNTOR TERMOMAGNETICO,BIPOLAR,DE 40 A 63A,3KA,MODELO</t>
  </si>
  <si>
    <t>15.007.0576-A</t>
  </si>
  <si>
    <t>15.007.0577-0</t>
  </si>
  <si>
    <t>DISJUNTOR TERMOMAGNETICO,BIPOLAR,DE 70A,3KA,MODELO DIN,</t>
  </si>
  <si>
    <t>15.007.0577-A</t>
  </si>
  <si>
    <t>15.007.0578-0</t>
  </si>
  <si>
    <t>DISJUNTOR TERMOMAGNETICO,BIPOLAR,DE 80 A 100A,3KA,</t>
  </si>
  <si>
    <t>15.007.0578-A</t>
  </si>
  <si>
    <t>DISJUNTOR TERMOMAGNETICO,TRIPOLAR,DE 10 A 32A,3KA,</t>
  </si>
  <si>
    <t>15.007.0600-A</t>
  </si>
  <si>
    <t>15.007.0601-0</t>
  </si>
  <si>
    <t>DISJUNTOR TERMOMAGNETICO TRIPOLAR,DE 40 A 63A,3KA,</t>
  </si>
  <si>
    <t>15.007.0601-A</t>
  </si>
  <si>
    <t>15.007.0602-0</t>
  </si>
  <si>
    <t>15.007.0602-A</t>
  </si>
  <si>
    <t>DISJUNTOR TERMOMAGNETICO,TRIPOLAR,DE 80 A 100A,3KA,</t>
  </si>
  <si>
    <t>15.007.0605-A</t>
  </si>
  <si>
    <t>DISJUNTOR TERMOMAGNETICO,TRIPOLAR,DE 125 A 160A,50KA,</t>
  </si>
  <si>
    <t>15.007.0608-A</t>
  </si>
  <si>
    <t>DISJUNTOR TERMOMAGNETICO,TRIPOLAR,DE 180 A 225A,50KA,</t>
  </si>
  <si>
    <t>15.007.0609-A</t>
  </si>
  <si>
    <t>15.007.0610-A</t>
  </si>
  <si>
    <t>DISJUNTOR TERMOMAGNETICO,TRIPOLAR,DE 300 A 400A,65KA,</t>
  </si>
  <si>
    <t>15.007.0611-A</t>
  </si>
  <si>
    <t>15.007.0615-A</t>
  </si>
  <si>
    <t>15.007.0616-0</t>
  </si>
  <si>
    <t>15.007.0616-A</t>
  </si>
  <si>
    <t>15.007.0617-0</t>
  </si>
  <si>
    <t>15.007.0617-A</t>
  </si>
  <si>
    <t>CHAVE FACA,BASE DE ARDOSIA,250V,COM PORTA-FUSIVEIS,</t>
  </si>
  <si>
    <t>15.007.0620-A</t>
  </si>
  <si>
    <t>CHAVE FACA,BASE ARDOSIA,250V,COM PORTA FUSIVEIS,</t>
  </si>
  <si>
    <t>15.007.0623-A</t>
  </si>
  <si>
    <t>15.007.0628-A</t>
  </si>
  <si>
    <t>15.007.0630-A</t>
  </si>
  <si>
    <t>15.007.0633-A</t>
  </si>
  <si>
    <t>15.007.0635-A</t>
  </si>
  <si>
    <t>15.007.0640-0</t>
  </si>
  <si>
    <t>15.007.0640-A</t>
  </si>
  <si>
    <t>15.007.0642-0</t>
  </si>
  <si>
    <t>15.007.0642-A</t>
  </si>
  <si>
    <t>15.007.0643-0</t>
  </si>
  <si>
    <t>15.007.0643-A</t>
  </si>
  <si>
    <t>15.007.0645-0</t>
  </si>
  <si>
    <t>15.007.0645-A</t>
  </si>
  <si>
    <t>15.007.0646-0</t>
  </si>
  <si>
    <t>15.007.0646-A</t>
  </si>
  <si>
    <t>15.007.0647-0</t>
  </si>
  <si>
    <t>15.007.0647-A</t>
  </si>
  <si>
    <t>CHAVE FACA,BASE DE ARDOSIA,250V,COM PORTA-FUSIVEIS,DE 1</t>
  </si>
  <si>
    <t>15.007.0650-A</t>
  </si>
  <si>
    <t>15.007.0652-A</t>
  </si>
  <si>
    <t>15.007.0655-A</t>
  </si>
  <si>
    <t>15.007.0658-A</t>
  </si>
  <si>
    <t>15.007.0660-A</t>
  </si>
  <si>
    <t>15.007.0663-A</t>
  </si>
  <si>
    <t>15.007.0665-A</t>
  </si>
  <si>
    <t>CHAVE FACA,BASE DE PORCELANA,BIPOLAR,DE 30A.</t>
  </si>
  <si>
    <t>15.007.0670-A</t>
  </si>
  <si>
    <t>CHAVE FACA,BASE DE PORCELANA,TRIPOLAR,DE 30A.</t>
  </si>
  <si>
    <t>15.007.0673-A</t>
  </si>
  <si>
    <t>15.007.0680-A</t>
  </si>
  <si>
    <t>15.007.0682-A</t>
  </si>
  <si>
    <t>15.007.0684-A</t>
  </si>
  <si>
    <t>15.007.0686-A</t>
  </si>
  <si>
    <t>15.007.0688-A</t>
  </si>
  <si>
    <t>15.007.0689-A</t>
  </si>
  <si>
    <t>15.007.0696-A</t>
  </si>
  <si>
    <t>15.007.0697-A</t>
  </si>
  <si>
    <t>15.007.0699-A</t>
  </si>
  <si>
    <t>CHAVE BOIA,AUTOMATICA,DE MERCURIO,UNIPOLAR.FORNECIMENTO</t>
  </si>
  <si>
    <t>15.007.0705-A</t>
  </si>
  <si>
    <t>ARMACAO SECUNDARIA OU REX PARA 2 LINHAS,COMPLETA.</t>
  </si>
  <si>
    <t>15.007.0710-A</t>
  </si>
  <si>
    <t>ARMACAO SECUNDARIA OU REX PARA 3 LINHAS,COMPLETA.</t>
  </si>
  <si>
    <t>15.007.0711-A</t>
  </si>
  <si>
    <t>ARMACAO SECUNDARIA OU REX PARA 4 LINHAS,COMPLETA.</t>
  </si>
  <si>
    <t>15.007.0712-A</t>
  </si>
  <si>
    <t>15.007.0713-A</t>
  </si>
  <si>
    <t>15.007.0714-A</t>
  </si>
  <si>
    <t>15.007.0715-A</t>
  </si>
  <si>
    <t>15.007.0716-A</t>
  </si>
  <si>
    <t>15.007.0717-A</t>
  </si>
  <si>
    <t>15.007.0718-A</t>
  </si>
  <si>
    <t>15.007.0802-X</t>
  </si>
  <si>
    <t>15.007.0805-X</t>
  </si>
  <si>
    <t>15.007.0900-9</t>
  </si>
  <si>
    <t>RETIRADA DE CONTROLADOR DE TRAFEGO. PCRJ-ST60.25.0100</t>
  </si>
  <si>
    <t>15.007.0901-9</t>
  </si>
  <si>
    <t>SERV.DE INSTALAçãO DE LAçOS INDUTIVOS PERMANENTES,</t>
  </si>
  <si>
    <t>15.007.0902-9</t>
  </si>
  <si>
    <t>15.007.0903-9</t>
  </si>
  <si>
    <t>15.007.0904-9</t>
  </si>
  <si>
    <t>15.007.0905-9</t>
  </si>
  <si>
    <t>15.007.0906-9</t>
  </si>
  <si>
    <t>15.007.0907-9</t>
  </si>
  <si>
    <t>15.007.0908-9</t>
  </si>
  <si>
    <t>15.007.0909-9</t>
  </si>
  <si>
    <t>INSTALAçãO DE CAIXA DE EMENDA AéREA. PCRJ- ST60.40.0250</t>
  </si>
  <si>
    <t>15.007.0910-9</t>
  </si>
  <si>
    <t>INSTALAçãO AéREA DE CABOS DE COMUNICAçãO. PCRJ- ST60.</t>
  </si>
  <si>
    <t>15.007.0911-9</t>
  </si>
  <si>
    <t>15.007.0912-9</t>
  </si>
  <si>
    <t>15.007.0913-9</t>
  </si>
  <si>
    <t>15.007.9999-A</t>
  </si>
  <si>
    <t>FIO DE COBRE COM ISOLAMENTO TERMOPLASTICO,ANTICHAMA,</t>
  </si>
  <si>
    <t>15.008.0010-A</t>
  </si>
  <si>
    <t>15.008.0015-A</t>
  </si>
  <si>
    <t>15.008.0020-A</t>
  </si>
  <si>
    <t>15.008.0025-A</t>
  </si>
  <si>
    <t>15.008.0030-A</t>
  </si>
  <si>
    <t>15.008.0035-A</t>
  </si>
  <si>
    <t>CABO DE COBRE FLEXIVEL COM ISOLAMENTO TERMOPLASTICO,</t>
  </si>
  <si>
    <t>15.008.0080-A</t>
  </si>
  <si>
    <t>15.008.0085-A</t>
  </si>
  <si>
    <t>15.008.0090-A</t>
  </si>
  <si>
    <t>15.008.0095-A</t>
  </si>
  <si>
    <t>15.008.0100-A</t>
  </si>
  <si>
    <t>15.008.0105-A</t>
  </si>
  <si>
    <t>15.008.0110-A</t>
  </si>
  <si>
    <t>15.008.0112-A</t>
  </si>
  <si>
    <t>15.008.0115-A</t>
  </si>
  <si>
    <t>15.008.0120-A</t>
  </si>
  <si>
    <t>15.008.0125-A</t>
  </si>
  <si>
    <t>15.008.0125-X</t>
  </si>
  <si>
    <t>15.008.0130-A</t>
  </si>
  <si>
    <t>15.008.0135-A</t>
  </si>
  <si>
    <t>15.008.0140-A</t>
  </si>
  <si>
    <t>15.008.0145-A</t>
  </si>
  <si>
    <t>15.008.0150-A</t>
  </si>
  <si>
    <t>15.008.0155-A</t>
  </si>
  <si>
    <t>15.008.0157-A</t>
  </si>
  <si>
    <t>15.008.0159-A</t>
  </si>
  <si>
    <t>15.008.0161-A</t>
  </si>
  <si>
    <t>15.008.0163-A</t>
  </si>
  <si>
    <t>15.008.0165-A</t>
  </si>
  <si>
    <t>15.008.0167-A</t>
  </si>
  <si>
    <t>15.008.0169-A</t>
  </si>
  <si>
    <t>15.008.0171-A</t>
  </si>
  <si>
    <t>15.008.0173-A</t>
  </si>
  <si>
    <t>15.008.0175-A</t>
  </si>
  <si>
    <t>15.008.0177-A</t>
  </si>
  <si>
    <t>15.008.0179-A</t>
  </si>
  <si>
    <t>15.008.0181-A</t>
  </si>
  <si>
    <t>15.008.0183-A</t>
  </si>
  <si>
    <t>15.008.0185-A</t>
  </si>
  <si>
    <t>15.008.0187-A</t>
  </si>
  <si>
    <t>15.008.0189-A</t>
  </si>
  <si>
    <t>15.008.0191-A</t>
  </si>
  <si>
    <t>15.008.0193-A</t>
  </si>
  <si>
    <t>15.008.0194-A</t>
  </si>
  <si>
    <t>15.008.0197-A</t>
  </si>
  <si>
    <t>15.008.0199-A</t>
  </si>
  <si>
    <t>15.008.0200-A</t>
  </si>
  <si>
    <t>15.008.0205-A</t>
  </si>
  <si>
    <t>15.008.0210-A</t>
  </si>
  <si>
    <t>15.008.0215-A</t>
  </si>
  <si>
    <t>15.008.0220-A</t>
  </si>
  <si>
    <t>15.008.0225-A</t>
  </si>
  <si>
    <t>15.008.0230-A</t>
  </si>
  <si>
    <t>15.008.0232-A</t>
  </si>
  <si>
    <t>15.008.0235-A</t>
  </si>
  <si>
    <t>15.008.0240-A</t>
  </si>
  <si>
    <t>15.008.0245-A</t>
  </si>
  <si>
    <t>15.008.0250-A</t>
  </si>
  <si>
    <t>15.008.0255-A</t>
  </si>
  <si>
    <t>15.008.0260-A</t>
  </si>
  <si>
    <t>15.008.0265-A</t>
  </si>
  <si>
    <t>15.008.0270-A</t>
  </si>
  <si>
    <t>15.008.0300-A</t>
  </si>
  <si>
    <t>15.008.0301-A</t>
  </si>
  <si>
    <t>15.008.0302-A</t>
  </si>
  <si>
    <t>15.008.0320-A</t>
  </si>
  <si>
    <t>15.008.0321-A</t>
  </si>
  <si>
    <t>15.008.0391-A</t>
  </si>
  <si>
    <t>15.008.0392-A</t>
  </si>
  <si>
    <t>15.008.0393-A</t>
  </si>
  <si>
    <t>15.008.0394-0</t>
  </si>
  <si>
    <t>15.008.0394-A</t>
  </si>
  <si>
    <t>15.008.0451-X</t>
  </si>
  <si>
    <t>15.008.9999-A</t>
  </si>
  <si>
    <t>15.009.0010-A</t>
  </si>
  <si>
    <t>15.009.0015-A</t>
  </si>
  <si>
    <t>15.009.0020-A</t>
  </si>
  <si>
    <t>15.009.0025-A</t>
  </si>
  <si>
    <t>FIO SOLIDO DE COBRE ELETROLITICO NU,TEMPERA MEIO-DURA,</t>
  </si>
  <si>
    <t>15.009.0100-A</t>
  </si>
  <si>
    <t>15.009.0105-A</t>
  </si>
  <si>
    <t>15.009.0110-A</t>
  </si>
  <si>
    <t>15.009.0115-A</t>
  </si>
  <si>
    <t>15.009.0120-A</t>
  </si>
  <si>
    <t>CABO SOLIDO DE COBRE ELETROLITICO NU,TEMPERA MOLE,</t>
  </si>
  <si>
    <t>15.009.0125-A</t>
  </si>
  <si>
    <t>15.009.0130-9</t>
  </si>
  <si>
    <t>15.009.0130-A</t>
  </si>
  <si>
    <t>15.009.0130-X</t>
  </si>
  <si>
    <t>15.009.0135-A</t>
  </si>
  <si>
    <t>15.009.0140-A</t>
  </si>
  <si>
    <t>15.009.0143-A</t>
  </si>
  <si>
    <t>15.009.0143-X</t>
  </si>
  <si>
    <t>15.009.0150-9</t>
  </si>
  <si>
    <t>INSTALAçãO DE CABO EM ELETRODUTO COM DIâMETRO DE 1" ATE</t>
  </si>
  <si>
    <t>15.009.0150-A</t>
  </si>
  <si>
    <t>15.009.0155-A</t>
  </si>
  <si>
    <t>15.009.9999-A</t>
  </si>
  <si>
    <t>15.010.0010-A</t>
  </si>
  <si>
    <t>15.010.0012-A</t>
  </si>
  <si>
    <t>15.010.0015-9</t>
  </si>
  <si>
    <t>15.010.0016-9</t>
  </si>
  <si>
    <t>15.010.0017-9</t>
  </si>
  <si>
    <t>15.010.0018-9</t>
  </si>
  <si>
    <t>15.010.0019-9</t>
  </si>
  <si>
    <t>15.010.0020-9</t>
  </si>
  <si>
    <t>CABO DE FIBRA OTICO, MONOMODO, GELEADO, PARA INSTALACAO</t>
  </si>
  <si>
    <t>15.010.0030-A</t>
  </si>
  <si>
    <t>15.010.0031-A</t>
  </si>
  <si>
    <t>15.010.0032-A</t>
  </si>
  <si>
    <t>15.010.0035-A</t>
  </si>
  <si>
    <t>15.010.0036-A</t>
  </si>
  <si>
    <t>15.010.0040-A</t>
  </si>
  <si>
    <t>15.010.0041-A</t>
  </si>
  <si>
    <t>15.010.0042-A</t>
  </si>
  <si>
    <t>15.010.0043-A</t>
  </si>
  <si>
    <t>15.010.0045-A</t>
  </si>
  <si>
    <t>15.010.0046-A</t>
  </si>
  <si>
    <t>15.010.0047-A</t>
  </si>
  <si>
    <t>15.010.0048-A</t>
  </si>
  <si>
    <t>15.010.0049-A</t>
  </si>
  <si>
    <t>15.010.0060-A</t>
  </si>
  <si>
    <t>15.010.0061-A</t>
  </si>
  <si>
    <t>15.010.0062-A</t>
  </si>
  <si>
    <t>15.010.0063-A</t>
  </si>
  <si>
    <t>15.010.0064-A</t>
  </si>
  <si>
    <t>15.010.0065-A</t>
  </si>
  <si>
    <t>15.010.0066-A</t>
  </si>
  <si>
    <t>15.010.0067-A</t>
  </si>
  <si>
    <t>15.010.0070-A</t>
  </si>
  <si>
    <t>15.010.0071-A</t>
  </si>
  <si>
    <t>15.010.0072-A</t>
  </si>
  <si>
    <t>15.010.0073-A</t>
  </si>
  <si>
    <t>15.010.0100-A</t>
  </si>
  <si>
    <t>15.010.0110-A</t>
  </si>
  <si>
    <t>15.010.9999-A</t>
  </si>
  <si>
    <t>15.011.0009-A</t>
  </si>
  <si>
    <t>15.011.0012-A</t>
  </si>
  <si>
    <t>15.011.0014-A</t>
  </si>
  <si>
    <t>ENTRADA SERVICO(PC),PADRAO AMPLA,MEDICAO TRIFASICA,</t>
  </si>
  <si>
    <t>15.011.0017-A</t>
  </si>
  <si>
    <t>15.011.0021-A</t>
  </si>
  <si>
    <t>15.011.0024-A</t>
  </si>
  <si>
    <t>15.011.0027-A</t>
  </si>
  <si>
    <t>15.011.0030-A</t>
  </si>
  <si>
    <t>15.011.0070-A</t>
  </si>
  <si>
    <t>15.011.0071-A</t>
  </si>
  <si>
    <t>15.011.0072-A</t>
  </si>
  <si>
    <t>15.011.0073-A</t>
  </si>
  <si>
    <t>15.011.0074-A</t>
  </si>
  <si>
    <t>15.011.0075-A</t>
  </si>
  <si>
    <t>15.011.0076-A</t>
  </si>
  <si>
    <t>15.011.0077-A</t>
  </si>
  <si>
    <t>15.011.0078-A</t>
  </si>
  <si>
    <t>15.011.0079-A</t>
  </si>
  <si>
    <t>15.011.0081-A</t>
  </si>
  <si>
    <t>15.011.0084-A</t>
  </si>
  <si>
    <t>15.011.0087-A</t>
  </si>
  <si>
    <t>15.011.0093-A</t>
  </si>
  <si>
    <t>15.011.0130-A</t>
  </si>
  <si>
    <t>15.011.0132-A</t>
  </si>
  <si>
    <t>15.011.0134-A</t>
  </si>
  <si>
    <t>15.011.0136-A</t>
  </si>
  <si>
    <t>15.011.0138-A</t>
  </si>
  <si>
    <t>15.011.0150-A</t>
  </si>
  <si>
    <t>15.011.0152-A</t>
  </si>
  <si>
    <t>15.011.0154-A</t>
  </si>
  <si>
    <t>15.011.0156-A</t>
  </si>
  <si>
    <t>15.011.0158-A</t>
  </si>
  <si>
    <t>15.011.0160-A</t>
  </si>
  <si>
    <t>15.011.0162-A</t>
  </si>
  <si>
    <t>15.011.9999-A</t>
  </si>
  <si>
    <t>OLEO ISOLANTE PARA TRANSFORMADOR DE DISTRIBUICAO,CLASSE</t>
  </si>
  <si>
    <t>15.012.0060-A</t>
  </si>
  <si>
    <t>15.012.9999-A</t>
  </si>
  <si>
    <t>15.013.9999-A</t>
  </si>
  <si>
    <t>15.014.0005-A</t>
  </si>
  <si>
    <t>15.014.0010-A</t>
  </si>
  <si>
    <t>15.014.0015-A</t>
  </si>
  <si>
    <t>15.014.0020-A</t>
  </si>
  <si>
    <t>15.014.0025-A</t>
  </si>
  <si>
    <t>15.014.0030-A</t>
  </si>
  <si>
    <t>15.014.0035-A</t>
  </si>
  <si>
    <t>15.014.0100-A</t>
  </si>
  <si>
    <t>15.014.0105-A</t>
  </si>
  <si>
    <t>15.014.0110-A</t>
  </si>
  <si>
    <t>15.014.0115-A</t>
  </si>
  <si>
    <t>15.014.0120-A</t>
  </si>
  <si>
    <t>15.014.0125-A</t>
  </si>
  <si>
    <t>15.014.0130-A</t>
  </si>
  <si>
    <t>15.014.0135-A</t>
  </si>
  <si>
    <t>15.014.0140-A</t>
  </si>
  <si>
    <t>15.014.0145-A</t>
  </si>
  <si>
    <t>15.014.9999-A</t>
  </si>
  <si>
    <t>INSTALACAO DE PONTO DE LUZ,EMBUTIDO NA LAJE,EQUIVALENTE</t>
  </si>
  <si>
    <t>15.015.0020-A</t>
  </si>
  <si>
    <t>15.015.0021-A</t>
  </si>
  <si>
    <t>15.015.0022-A</t>
  </si>
  <si>
    <t>15.015.0025-A</t>
  </si>
  <si>
    <t>15.015.0026-A</t>
  </si>
  <si>
    <t>15.015.0027-A</t>
  </si>
  <si>
    <t>15.015.0035-A</t>
  </si>
  <si>
    <t>INSTALACAO DE UM CONJUNTO DE 2 PONTOS DE LUZ,APARENTE,</t>
  </si>
  <si>
    <t>15.015.0036-A</t>
  </si>
  <si>
    <t>15.015.0037-A</t>
  </si>
  <si>
    <t>15.015.0040-A</t>
  </si>
  <si>
    <t>15.015.0041-A</t>
  </si>
  <si>
    <t>15.015.0042-A</t>
  </si>
  <si>
    <t>15.015.0050-A</t>
  </si>
  <si>
    <t>INSTALACAO DE UM CONJUNTO DE 3 PONTOS DE LUZ,APARENTE,</t>
  </si>
  <si>
    <t>15.015.0051-A</t>
  </si>
  <si>
    <t>15.015.0052-A</t>
  </si>
  <si>
    <t>15.015.0055-A</t>
  </si>
  <si>
    <t>15.015.0056-A</t>
  </si>
  <si>
    <t>15.015.0057-A</t>
  </si>
  <si>
    <t>15.015.0065-A</t>
  </si>
  <si>
    <t>INSTALACAO DE UM CONJUNTO DE 4 PONTOS DE LUZ,APARENTE,</t>
  </si>
  <si>
    <t>15.015.0066-A</t>
  </si>
  <si>
    <t>15.015.0067-A</t>
  </si>
  <si>
    <t>15.015.0070-A</t>
  </si>
  <si>
    <t>15.015.0071-A</t>
  </si>
  <si>
    <t>15.015.0072-A</t>
  </si>
  <si>
    <t>15.015.0080-A</t>
  </si>
  <si>
    <t>INSTALACAO DE UM CONJUNTO DE 5 PONTOS DE LUZ,APARENTE,</t>
  </si>
  <si>
    <t>15.015.0081-A</t>
  </si>
  <si>
    <t>15.015.0082-A</t>
  </si>
  <si>
    <t>15.015.0085-A</t>
  </si>
  <si>
    <t>15.015.0086-A</t>
  </si>
  <si>
    <t>15.015.0087-A</t>
  </si>
  <si>
    <t>15.015.0095-A</t>
  </si>
  <si>
    <t>INSTALACAO DE UM CONJUNTO DE 6 PONTOS DE LUZ,APARENTE,</t>
  </si>
  <si>
    <t>15.015.0096-A</t>
  </si>
  <si>
    <t>15.015.0097-A</t>
  </si>
  <si>
    <t>15.015.0100-A</t>
  </si>
  <si>
    <t>15.015.0101-A</t>
  </si>
  <si>
    <t>15.015.0102-A</t>
  </si>
  <si>
    <t>15.015.0104-A</t>
  </si>
  <si>
    <t>INSTALACAO DE UM CONJUNTO DE 8 PONTOS DE LUZ,APARENTE,</t>
  </si>
  <si>
    <t>15.015.0105-A</t>
  </si>
  <si>
    <t>15.015.0106-A</t>
  </si>
  <si>
    <t>15.015.0107-A</t>
  </si>
  <si>
    <t>15.015.0108-A</t>
  </si>
  <si>
    <t>15.015.0109-A</t>
  </si>
  <si>
    <t>15.015.0114-A</t>
  </si>
  <si>
    <t>15.015.0117-A</t>
  </si>
  <si>
    <t>15.015.0118-A</t>
  </si>
  <si>
    <t>15.015.0119-A</t>
  </si>
  <si>
    <t>15.015.0121-A</t>
  </si>
  <si>
    <t>15.015.0122-A</t>
  </si>
  <si>
    <t>15.015.0123-A</t>
  </si>
  <si>
    <t>15.015.0124-A</t>
  </si>
  <si>
    <t>15.015.0126-A</t>
  </si>
  <si>
    <t>15.015.0127-A</t>
  </si>
  <si>
    <t>15.015.0128-A</t>
  </si>
  <si>
    <t>15.015.0129-A</t>
  </si>
  <si>
    <t>15.015.0130-A</t>
  </si>
  <si>
    <t>15.015.0131-A</t>
  </si>
  <si>
    <t>15.015.0132-A</t>
  </si>
  <si>
    <t>15.015.0135-A</t>
  </si>
  <si>
    <t>15.015.0136-A</t>
  </si>
  <si>
    <t>15.015.0137-A</t>
  </si>
  <si>
    <t>15.015.0140-A</t>
  </si>
  <si>
    <t>15.015.0141-A</t>
  </si>
  <si>
    <t>15.015.0142-A</t>
  </si>
  <si>
    <t>15.015.0150-A</t>
  </si>
  <si>
    <t>15.015.0151-A</t>
  </si>
  <si>
    <t>15.015.0152-A</t>
  </si>
  <si>
    <t>15.015.0155-A</t>
  </si>
  <si>
    <t>15.015.0156-A</t>
  </si>
  <si>
    <t>15.015.0157-A</t>
  </si>
  <si>
    <t>15.015.0160-A</t>
  </si>
  <si>
    <t>15.015.0161-A</t>
  </si>
  <si>
    <t>15.015.0162-A</t>
  </si>
  <si>
    <t>15.015.0171-A</t>
  </si>
  <si>
    <t>15.015.0173-A</t>
  </si>
  <si>
    <t>15.015.0175-A</t>
  </si>
  <si>
    <t>15.015.0177-A</t>
  </si>
  <si>
    <t>15.015.0179-A</t>
  </si>
  <si>
    <t>15.015.0184-0</t>
  </si>
  <si>
    <t>15.015.0184-A</t>
  </si>
  <si>
    <t>15.015.0186-0</t>
  </si>
  <si>
    <t>15.015.0186-A</t>
  </si>
  <si>
    <t>15.015.0187-0</t>
  </si>
  <si>
    <t>15.015.0187-A</t>
  </si>
  <si>
    <t>15.015.0188-0</t>
  </si>
  <si>
    <t>15.015.0188-A</t>
  </si>
  <si>
    <t>15.015.0189-0</t>
  </si>
  <si>
    <t>15.015.0189-A</t>
  </si>
  <si>
    <t>15.015.0199-A</t>
  </si>
  <si>
    <t>15.015.0201-0</t>
  </si>
  <si>
    <t>15.015.0201-A</t>
  </si>
  <si>
    <t>15.015.0202-0</t>
  </si>
  <si>
    <t>15.015.0202-A</t>
  </si>
  <si>
    <t>INSTALACAO DE PONTO DE TELEFONE E LOGICA,</t>
  </si>
  <si>
    <t>15.015.0203-A</t>
  </si>
  <si>
    <t>15.015.0204-A</t>
  </si>
  <si>
    <t>15.015.0205-A</t>
  </si>
  <si>
    <t>INSTALACAO DE PONTO DE CAMPAINHA DE ALTA POTENCIA,</t>
  </si>
  <si>
    <t>15.015.0207-A</t>
  </si>
  <si>
    <t>15.015.0208-A</t>
  </si>
  <si>
    <t>INSTALACAO DE PONTO DE VENTILADOR DE TETO,EQUIVALENTE A</t>
  </si>
  <si>
    <t>15.015.0213-A</t>
  </si>
  <si>
    <t>INSTALACAO APARENTE DE PONTO DE VENTILADOR DE TETO,</t>
  </si>
  <si>
    <t>15.015.0214-A</t>
  </si>
  <si>
    <t>15.015.0215-A</t>
  </si>
  <si>
    <t>INSTALACAO DE PONTO PARA 2(DOIS) VENTILADORES DE TETO,</t>
  </si>
  <si>
    <t>15.015.0220-A</t>
  </si>
  <si>
    <t>15.015.0221-A</t>
  </si>
  <si>
    <t>INSTALACAO DE PONTO PARA 2(DOIS)VENTILADORES DE TETO,</t>
  </si>
  <si>
    <t>15.015.0222-A</t>
  </si>
  <si>
    <t>INSTALACAO DE PONTO PARA 3(TRES)VENTILADORES DE TETO,</t>
  </si>
  <si>
    <t>15.015.0225-A</t>
  </si>
  <si>
    <t>15.015.0226-A</t>
  </si>
  <si>
    <t>15.015.0227-A</t>
  </si>
  <si>
    <t>INSTALACAO DE PONTO DE TOMADA,EMBUTIDO NA ALVENARIA,</t>
  </si>
  <si>
    <t>15.015.0250-A</t>
  </si>
  <si>
    <t>15.015.0251-A</t>
  </si>
  <si>
    <t>15.015.0255-A</t>
  </si>
  <si>
    <t>15.015.0256-A</t>
  </si>
  <si>
    <t>15.015.0257-A</t>
  </si>
  <si>
    <t>15.015.0258-A</t>
  </si>
  <si>
    <t>15.015.0260-A</t>
  </si>
  <si>
    <t>15.015.0261-A</t>
  </si>
  <si>
    <t>15.015.0265-A</t>
  </si>
  <si>
    <t>15.015.0266-A</t>
  </si>
  <si>
    <t>15.015.0267-A</t>
  </si>
  <si>
    <t>15.015.0268-A</t>
  </si>
  <si>
    <t>15.015.0270-A</t>
  </si>
  <si>
    <t>INSTALACAO DE UM CONJUNTO DE 2 TOMADAS,APARENTE,</t>
  </si>
  <si>
    <t>15.015.0271-A</t>
  </si>
  <si>
    <t>15.015.0275-A</t>
  </si>
  <si>
    <t>15.015.0276-A</t>
  </si>
  <si>
    <t>15.015.0277-A</t>
  </si>
  <si>
    <t>15.015.0278-A</t>
  </si>
  <si>
    <t>15.015.0280-A</t>
  </si>
  <si>
    <t>15.015.0281-A</t>
  </si>
  <si>
    <t>15.015.0285-A</t>
  </si>
  <si>
    <t>15.015.0286-A</t>
  </si>
  <si>
    <t>15.015.0287-A</t>
  </si>
  <si>
    <t>15.015.0288-A</t>
  </si>
  <si>
    <t>15.015.0290-A</t>
  </si>
  <si>
    <t>INSTALACAO DE UM CONJUNTO DE 3 TOMADAS,APARENTE,</t>
  </si>
  <si>
    <t>15.015.0291-A</t>
  </si>
  <si>
    <t>15.015.0295-A</t>
  </si>
  <si>
    <t>15.015.0296-A</t>
  </si>
  <si>
    <t>15.015.0297-A</t>
  </si>
  <si>
    <t>15.015.0298-A</t>
  </si>
  <si>
    <t>15.015.0300-A</t>
  </si>
  <si>
    <t>15.015.0301-A</t>
  </si>
  <si>
    <t>15.015.0305-A</t>
  </si>
  <si>
    <t>15.015.0306-A</t>
  </si>
  <si>
    <t>15.015.0307-A</t>
  </si>
  <si>
    <t>15.015.0308-A</t>
  </si>
  <si>
    <t>15.015.0310-A</t>
  </si>
  <si>
    <t>INSTALACAO DE UM CONJUNTO DE 4 TOMADAS,APARENTE,</t>
  </si>
  <si>
    <t>15.015.0311-A</t>
  </si>
  <si>
    <t>15.015.0315-A</t>
  </si>
  <si>
    <t>15.015.0316-A</t>
  </si>
  <si>
    <t>15.015.0317-A</t>
  </si>
  <si>
    <t>15.015.0318-A</t>
  </si>
  <si>
    <t>15.015.0320-A</t>
  </si>
  <si>
    <t>15.015.0321-A</t>
  </si>
  <si>
    <t>15.015.0325-A</t>
  </si>
  <si>
    <t>15.015.0326-A</t>
  </si>
  <si>
    <t>15.015.0327-A</t>
  </si>
  <si>
    <t>15.015.0328-A</t>
  </si>
  <si>
    <t>15.015.0400-A</t>
  </si>
  <si>
    <t>15.015.9999-A</t>
  </si>
  <si>
    <t>15.016.0010-A</t>
  </si>
  <si>
    <t>15.016.0015-A</t>
  </si>
  <si>
    <t>15.016.0030-A</t>
  </si>
  <si>
    <t>15.016.0045-A</t>
  </si>
  <si>
    <t>15.016.0060-A</t>
  </si>
  <si>
    <t>15.016.0075-A</t>
  </si>
  <si>
    <t>15.016.0090-A</t>
  </si>
  <si>
    <t>15.016.0105-A</t>
  </si>
  <si>
    <t>15.016.0111-A</t>
  </si>
  <si>
    <t>15.016.0114-A</t>
  </si>
  <si>
    <t>15.016.0119-A</t>
  </si>
  <si>
    <t>15.016.0130-A</t>
  </si>
  <si>
    <t>15.016.0145-A</t>
  </si>
  <si>
    <t>15.016.0160-A</t>
  </si>
  <si>
    <t>15.016.0170-A</t>
  </si>
  <si>
    <t>15.016.0172-A</t>
  </si>
  <si>
    <t>15.016.0174-A</t>
  </si>
  <si>
    <t>15.016.0176-A</t>
  </si>
  <si>
    <t>15.016.0178-A</t>
  </si>
  <si>
    <t>15.016.0190-A</t>
  </si>
  <si>
    <t>15.016.0193-A</t>
  </si>
  <si>
    <t>15.016.0196-A</t>
  </si>
  <si>
    <t>15.016.0199-A</t>
  </si>
  <si>
    <t>15.016.9999-A</t>
  </si>
  <si>
    <t>15.017.0155-A</t>
  </si>
  <si>
    <t>15.017.0160-A</t>
  </si>
  <si>
    <t>15.017.0165-A</t>
  </si>
  <si>
    <t>15.017.0170-A</t>
  </si>
  <si>
    <t>15.017.0175-A</t>
  </si>
  <si>
    <t>15.017.0180-A</t>
  </si>
  <si>
    <t>15.017.0185-A</t>
  </si>
  <si>
    <t>15.017.0190-A</t>
  </si>
  <si>
    <t>TERMINAL MECANICO DE PRESSAO PARA LIGACAO DE DOIS CABOS</t>
  </si>
  <si>
    <t>15.017.0195-A</t>
  </si>
  <si>
    <t>15.017.0200-A</t>
  </si>
  <si>
    <t>15.017.0205-A</t>
  </si>
  <si>
    <t>15.017.0210-A</t>
  </si>
  <si>
    <t>15.017.0215-A</t>
  </si>
  <si>
    <t>15.017.0220-A</t>
  </si>
  <si>
    <t>15.017.0225-A</t>
  </si>
  <si>
    <t>15.017.0230-A</t>
  </si>
  <si>
    <t>15.017.0235-A</t>
  </si>
  <si>
    <t>TERMINAL MECANICO A COMPRESSAO,FABRICADO EM BRONZE,PARA</t>
  </si>
  <si>
    <t>15.017.0240-A</t>
  </si>
  <si>
    <t>15.017.0245-A</t>
  </si>
  <si>
    <t>15.017.0250-A</t>
  </si>
  <si>
    <t>15.017.0255-A</t>
  </si>
  <si>
    <t>15.017.0260-A</t>
  </si>
  <si>
    <t>15.017.0265-A</t>
  </si>
  <si>
    <t>15.017.0270-A</t>
  </si>
  <si>
    <t>15.017.0275-A</t>
  </si>
  <si>
    <t>15.017.0280-A</t>
  </si>
  <si>
    <t>15.017.0285-A</t>
  </si>
  <si>
    <t>15.017.0290-A</t>
  </si>
  <si>
    <t>15.017.0295-A</t>
  </si>
  <si>
    <t>15.017.0300-A</t>
  </si>
  <si>
    <t>15.017.0305-A</t>
  </si>
  <si>
    <t>15.017.0310-A</t>
  </si>
  <si>
    <t>15.017.0315-A</t>
  </si>
  <si>
    <t>15.017.0320-A</t>
  </si>
  <si>
    <t>15.017.0325-A</t>
  </si>
  <si>
    <t>15.017.0327-A</t>
  </si>
  <si>
    <t>15.017.0330-A</t>
  </si>
  <si>
    <t>15.017.0331-A</t>
  </si>
  <si>
    <t>15.017.0332-A</t>
  </si>
  <si>
    <t>15.017.0333-A</t>
  </si>
  <si>
    <t>15.017.0335-A</t>
  </si>
  <si>
    <t>15.017.0337-A</t>
  </si>
  <si>
    <t>15.017.0338-A</t>
  </si>
  <si>
    <t>15.017.0340-A</t>
  </si>
  <si>
    <t>15.017.9999-A</t>
  </si>
  <si>
    <t>CAIXA DE LIGACAO DE ALUMINIO SILICIO,TIPO CONDULETES,NO</t>
  </si>
  <si>
    <t>15.018.0010-A</t>
  </si>
  <si>
    <t>15.018.0015-A</t>
  </si>
  <si>
    <t>15.018.0020-A</t>
  </si>
  <si>
    <t>15.018.0025-A</t>
  </si>
  <si>
    <t>15.018.0030-A</t>
  </si>
  <si>
    <t>15.018.0035-A</t>
  </si>
  <si>
    <t>15.018.0040-A</t>
  </si>
  <si>
    <t>15.018.0050-A</t>
  </si>
  <si>
    <t>15.018.0055-A</t>
  </si>
  <si>
    <t>15.018.0060-A</t>
  </si>
  <si>
    <t>15.018.0065-A</t>
  </si>
  <si>
    <t>15.018.0070-A</t>
  </si>
  <si>
    <t>15.018.0072-0</t>
  </si>
  <si>
    <t>15.018.0072-A</t>
  </si>
  <si>
    <t>15.018.0075-A</t>
  </si>
  <si>
    <t>15.018.0080-A</t>
  </si>
  <si>
    <t>15.018.0085-A</t>
  </si>
  <si>
    <t>15.018.0090-A</t>
  </si>
  <si>
    <t>15.018.0095-A</t>
  </si>
  <si>
    <t>15.018.0100-A</t>
  </si>
  <si>
    <t>15.018.0102-0</t>
  </si>
  <si>
    <t>15.018.0102-A</t>
  </si>
  <si>
    <t>15.018.0103-0</t>
  </si>
  <si>
    <t>15.018.0103-A</t>
  </si>
  <si>
    <t>15.018.0105-A</t>
  </si>
  <si>
    <t>15.018.0110-A</t>
  </si>
  <si>
    <t>15.018.0115-A</t>
  </si>
  <si>
    <t>15.018.0117-A</t>
  </si>
  <si>
    <t>15.018.0118-A</t>
  </si>
  <si>
    <t>15.018.0119-A</t>
  </si>
  <si>
    <t>15.018.0120-A</t>
  </si>
  <si>
    <t>15.018.0125-A</t>
  </si>
  <si>
    <t>15.018.0130-A</t>
  </si>
  <si>
    <t>15.018.0133-A</t>
  </si>
  <si>
    <t>15.018.0136-A</t>
  </si>
  <si>
    <t>15.018.0140-A</t>
  </si>
  <si>
    <t>15.018.0145-A</t>
  </si>
  <si>
    <t>15.018.0150-A</t>
  </si>
  <si>
    <t>15.018.0155-A</t>
  </si>
  <si>
    <t>15.018.0160-A</t>
  </si>
  <si>
    <t>15.018.0165-A</t>
  </si>
  <si>
    <t>15.018.0170-A</t>
  </si>
  <si>
    <t>CANALETA PERFURADA ALTA(PERFILADOS),</t>
  </si>
  <si>
    <t>15.018.0175-A</t>
  </si>
  <si>
    <t>15.018.0180-A</t>
  </si>
  <si>
    <t>15.018.0250-A</t>
  </si>
  <si>
    <t>15.018.0255-A</t>
  </si>
  <si>
    <t>15.018.0260-A</t>
  </si>
  <si>
    <t>15.018.0265-A</t>
  </si>
  <si>
    <t>15.018.0270-A</t>
  </si>
  <si>
    <t>15.018.0271-9</t>
  </si>
  <si>
    <t>15.018.0271-X</t>
  </si>
  <si>
    <t>15.018.0275-A</t>
  </si>
  <si>
    <t>15.018.0280-A</t>
  </si>
  <si>
    <t>15.018.0300-0</t>
  </si>
  <si>
    <t>15.018.0300-A</t>
  </si>
  <si>
    <t>15.018.0305-0</t>
  </si>
  <si>
    <t>15.018.0305-A</t>
  </si>
  <si>
    <t>15.018.0310-0</t>
  </si>
  <si>
    <t>15.018.0310-A</t>
  </si>
  <si>
    <t>15.018.0315-0</t>
  </si>
  <si>
    <t>15.018.0315-A</t>
  </si>
  <si>
    <t>15.018.0320-0</t>
  </si>
  <si>
    <t>15.018.0320-A</t>
  </si>
  <si>
    <t>15.018.0325-0</t>
  </si>
  <si>
    <t>15.018.0325-A</t>
  </si>
  <si>
    <t>15.018.0330-0</t>
  </si>
  <si>
    <t>15.018.0330-A</t>
  </si>
  <si>
    <t>INTERLIGACAO DE ELETROCALHA PERFURADA DE LARGURA 100MM,</t>
  </si>
  <si>
    <t>15.018.0450-A</t>
  </si>
  <si>
    <t>15.018.0455-A</t>
  </si>
  <si>
    <t>INTERLIGACAO DE ELETROCALHA PERFURADA DE LARGURA 200MM,</t>
  </si>
  <si>
    <t>15.018.0460-A</t>
  </si>
  <si>
    <t>INTERLIGACAO DE ELETROCALHA PERFURADA DE LARGURA 300MM,</t>
  </si>
  <si>
    <t>15.018.0465-A</t>
  </si>
  <si>
    <t>ELETROCALHA PERFURADA,SEM TAMPA,TIPO "U",50X50MM,</t>
  </si>
  <si>
    <t>15.018.0466-A</t>
  </si>
  <si>
    <t>ELETROCALHA PERFURADA,SEM TAMPA,TIPO "U",100X50MM,</t>
  </si>
  <si>
    <t>15.018.0467-A</t>
  </si>
  <si>
    <t>ELETROCALHA PERFURADA,SEM TAMPA,TIPO "U",150X50MM,</t>
  </si>
  <si>
    <t>15.018.0468-A</t>
  </si>
  <si>
    <t>ELETROCALHA PERFURADA,SEM TAMPA,TIPO "U",200X50MM,</t>
  </si>
  <si>
    <t>15.018.0469-A</t>
  </si>
  <si>
    <t>ELETROCALHA PERFURADA,SEM TAMPA,TIPO "U",300X50MM,</t>
  </si>
  <si>
    <t>15.018.0470-A</t>
  </si>
  <si>
    <t>ELETROCALHA PERFURADA,SEM TAMPA,TIPO "U",400X50MM,</t>
  </si>
  <si>
    <t>15.018.0471-A</t>
  </si>
  <si>
    <t>ELETROCALHA PERFURADA,SEM TAMPA,TIPO "U",100X75MM,</t>
  </si>
  <si>
    <t>15.018.0472-A</t>
  </si>
  <si>
    <t>ELETROCALHA PERFURADA,SEM TAMPA,TIPO "U",150X75MM,</t>
  </si>
  <si>
    <t>15.018.0473-A</t>
  </si>
  <si>
    <t>ELETROCALHA PERFURADA,SEM TAMPA,TIPO "U",200X75MM,</t>
  </si>
  <si>
    <t>15.018.0474-A</t>
  </si>
  <si>
    <t>ELETROCALHA PERFURADA,SEM TAMPA,TIPO "U",300X75MM,</t>
  </si>
  <si>
    <t>15.018.0475-A</t>
  </si>
  <si>
    <t>ELETROCALHA PERFURADA,SEM TAMPA,TIPO "U",400X75MM,</t>
  </si>
  <si>
    <t>15.018.0476-A</t>
  </si>
  <si>
    <t>ELETROCALHA PERFURADA,SEM TAMPA,TIPO "U",100X100MM,</t>
  </si>
  <si>
    <t>15.018.0477-A</t>
  </si>
  <si>
    <t>ELETROCALHA PERFURADA,SEM TAMPA,TIPO "U",150X100MM,</t>
  </si>
  <si>
    <t>15.018.0478-A</t>
  </si>
  <si>
    <t>ELETROCALHA PERFURADA,SEM TAMPA,TIPO "U",200X100MM,</t>
  </si>
  <si>
    <t>15.018.0479-A</t>
  </si>
  <si>
    <t>ELETROCALHA PERFURADA,SEM TAMPA,TIPO "U",300X100MM,</t>
  </si>
  <si>
    <t>15.018.0480-A</t>
  </si>
  <si>
    <t>ELETROCALHA PERFURADA,SEM TAMPA,TIPO "U",400X100MM,</t>
  </si>
  <si>
    <t>15.018.0481-A</t>
  </si>
  <si>
    <t>15.018.0482-A</t>
  </si>
  <si>
    <t>15.018.0483-A</t>
  </si>
  <si>
    <t>15.018.0484-A</t>
  </si>
  <si>
    <t>15.018.0485-A</t>
  </si>
  <si>
    <t>15.018.0486-A</t>
  </si>
  <si>
    <t>15.018.0487-A</t>
  </si>
  <si>
    <t>15.018.0488-A</t>
  </si>
  <si>
    <t>15.018.0489-A</t>
  </si>
  <si>
    <t>15.018.0490-A</t>
  </si>
  <si>
    <t>15.018.0491-A</t>
  </si>
  <si>
    <t>15.018.0492-A</t>
  </si>
  <si>
    <t>15.018.0493-A</t>
  </si>
  <si>
    <t>15.018.0494-A</t>
  </si>
  <si>
    <t>15.018.0495-A</t>
  </si>
  <si>
    <t>15.018.0496-A</t>
  </si>
  <si>
    <t>15.018.0497-A</t>
  </si>
  <si>
    <t>ELETROCALHA PERFURADA,COM TAMPA,TIPO "U",50X50MM,</t>
  </si>
  <si>
    <t>15.018.0498-A</t>
  </si>
  <si>
    <t>ELETROCALHA PERFURADA,COM TAMPA,TIPO "U",100X50MM,</t>
  </si>
  <si>
    <t>15.018.0499-A</t>
  </si>
  <si>
    <t>ELETROCALHA PERFURADA,COM TAMPA,TIPO "U",150X50MM,</t>
  </si>
  <si>
    <t>15.018.0500-A</t>
  </si>
  <si>
    <t>ELETROCALHA PERFURADA,COM TAMPA,TIPO "U",200X50MM,</t>
  </si>
  <si>
    <t>15.018.0501-A</t>
  </si>
  <si>
    <t>ELETROCALHA PERFURADA,COM TAMPA,TIPO "U",300X50MM,</t>
  </si>
  <si>
    <t>15.018.0502-A</t>
  </si>
  <si>
    <t>ELETROCALHA PERFURADA,COM TAMPA,TIPO "U",400X50MM,</t>
  </si>
  <si>
    <t>15.018.0503-A</t>
  </si>
  <si>
    <t>ELETROCALHA PERFURADA,COM TAMPA,TIPO "U",100X75MM,</t>
  </si>
  <si>
    <t>15.018.0504-A</t>
  </si>
  <si>
    <t>ELETROCALHA PERFURADA,COM TAMPA,TIPO "U",150X75MM,</t>
  </si>
  <si>
    <t>15.018.0505-A</t>
  </si>
  <si>
    <t>ELETROCALHA PERFURADA,COM TAMPA,TIPO "U",200X75MM,</t>
  </si>
  <si>
    <t>15.018.0506-A</t>
  </si>
  <si>
    <t>ELETROCALHA PERFURADA,COM TAMPA,TIPO "U",300X75MM,</t>
  </si>
  <si>
    <t>15.018.0507-A</t>
  </si>
  <si>
    <t>ELETROCALHA PERFURADA,COM TAMPA,TIPO "U",400X75MM,</t>
  </si>
  <si>
    <t>15.018.0508-A</t>
  </si>
  <si>
    <t>ELETROCALHA PERFURADA,COM TAMPA,TIPO "U",100X100MM,</t>
  </si>
  <si>
    <t>15.018.0509-A</t>
  </si>
  <si>
    <t>ELETROCALHA PERFURADA,COM TAMPA,TIPO "U",150X100MM,</t>
  </si>
  <si>
    <t>15.018.0510-A</t>
  </si>
  <si>
    <t>ELETROCALHA PERFURADA,COM TAMPA,TIPO "U",200X100MM,</t>
  </si>
  <si>
    <t>15.018.0511-A</t>
  </si>
  <si>
    <t>ELETROCALHA PERFURADA,COM TAMPA TIPO "U",300X100MM,</t>
  </si>
  <si>
    <t>15.018.0512-A</t>
  </si>
  <si>
    <t>ELETROCALHA PERFURADA,COM TAMPA,TIPO "U",400X100MM,</t>
  </si>
  <si>
    <t>15.018.0513-A</t>
  </si>
  <si>
    <t>15.018.0514-A</t>
  </si>
  <si>
    <t>15.018.0515-A</t>
  </si>
  <si>
    <t>15.018.0516-A</t>
  </si>
  <si>
    <t>15.018.0517-A</t>
  </si>
  <si>
    <t>15.018.0518-A</t>
  </si>
  <si>
    <t>15.018.0519-A</t>
  </si>
  <si>
    <t>15.018.0520-A</t>
  </si>
  <si>
    <t>15.018.0521-A</t>
  </si>
  <si>
    <t>15.018.0522-A</t>
  </si>
  <si>
    <t>15.018.0523-A</t>
  </si>
  <si>
    <t>15.018.0524-A</t>
  </si>
  <si>
    <t>15.018.0525-A</t>
  </si>
  <si>
    <t>15.018.0526-A</t>
  </si>
  <si>
    <t>15.018.0527-A</t>
  </si>
  <si>
    <t>ELETROCALHA PERFURADA,COM TAMPA,TIPO "U",300X100MM,</t>
  </si>
  <si>
    <t>15.018.0528-A</t>
  </si>
  <si>
    <t>15.018.0529-A</t>
  </si>
  <si>
    <t>15.018.0540-A</t>
  </si>
  <si>
    <t>ELETROCALHA LISA,COM TAMPA,TIPO "U",100X50MM,TRATAMENTO</t>
  </si>
  <si>
    <t>15.018.0550-A</t>
  </si>
  <si>
    <t>ELETROCALHA LISA,COM TAMPA,TIPO "U",150X50MM,TRATAMENTO</t>
  </si>
  <si>
    <t>15.018.0551-A</t>
  </si>
  <si>
    <t>ELETROCALHA LISA,COM TAMPA,TIPO "U",200X50MM,TRATAMENTO</t>
  </si>
  <si>
    <t>15.018.0552-A</t>
  </si>
  <si>
    <t>ELETROCALHA LISA,COM TAMPA,TIPO "U",300X50MM,TRATAMENTO</t>
  </si>
  <si>
    <t>15.018.0554-A</t>
  </si>
  <si>
    <t>ELETROCALHA LISA,COM TAMPA,TIPO "U",400X50MM,TRATAMENTO</t>
  </si>
  <si>
    <t>15.018.0555-A</t>
  </si>
  <si>
    <t>ELETROCALHA LISA,COM TAMPA,TIPO "U",100X75MM,TRATAMENTO</t>
  </si>
  <si>
    <t>15.018.0556-A</t>
  </si>
  <si>
    <t>ELETROCALHA LISA,COM TAMPA,TIPO "U",150X75MM,TRATAMENTO</t>
  </si>
  <si>
    <t>15.018.0557-A</t>
  </si>
  <si>
    <t>ELETROCALHA LISA,COM TAMPA,TIPO "U",200X75MM,TRATAMENTO</t>
  </si>
  <si>
    <t>15.018.0558-A</t>
  </si>
  <si>
    <t>ELETROCALHA LISA,COM TAMPA,TIPO "U",300X75MM,TRATAMENTO</t>
  </si>
  <si>
    <t>15.018.0560-A</t>
  </si>
  <si>
    <t>ELETROCALHA LISA,COM TAMPA,TIPO "U",400X75MM,TRATAMENTO</t>
  </si>
  <si>
    <t>15.018.0561-A</t>
  </si>
  <si>
    <t>ELETROCALHA LISA,COM TAMPA,TIPO "U",100X100MM,</t>
  </si>
  <si>
    <t>15.018.0562-A</t>
  </si>
  <si>
    <t>ELETROCALHA LISA,COM TAMPA,TIPO "U",150X100MM,</t>
  </si>
  <si>
    <t>15.018.0563-A</t>
  </si>
  <si>
    <t>ELETROCALHA LISA,COM TAMPA,TIPO "U",200X100MM,</t>
  </si>
  <si>
    <t>15.018.0564-A</t>
  </si>
  <si>
    <t>ELETROCALHA LISA,COM TAMPA,TIPO "U",300X100MM,</t>
  </si>
  <si>
    <t>15.018.0566-A</t>
  </si>
  <si>
    <t>ELETROCALHA LISA,COM TAMPA,TIPO "U",400X100MM,</t>
  </si>
  <si>
    <t>15.018.0567-A</t>
  </si>
  <si>
    <t>15.018.0568-A</t>
  </si>
  <si>
    <t>15.018.0570-A</t>
  </si>
  <si>
    <t>15.018.0571-A</t>
  </si>
  <si>
    <t>15.018.0572-A</t>
  </si>
  <si>
    <t>15.018.0574-A</t>
  </si>
  <si>
    <t>15.018.0575-A</t>
  </si>
  <si>
    <t>15.018.0576-A</t>
  </si>
  <si>
    <t>15.018.0577-A</t>
  </si>
  <si>
    <t>15.018.0578-A</t>
  </si>
  <si>
    <t>15.018.0580-A</t>
  </si>
  <si>
    <t>15.018.0581-A</t>
  </si>
  <si>
    <t>15.018.0582-A</t>
  </si>
  <si>
    <t>15.018.0583-A</t>
  </si>
  <si>
    <t>15.018.0584-A</t>
  </si>
  <si>
    <t>15.018.0586-A</t>
  </si>
  <si>
    <t>15.018.0587-A</t>
  </si>
  <si>
    <t>15.018.0588-A</t>
  </si>
  <si>
    <t>15.018.0590-A</t>
  </si>
  <si>
    <t>15.018.0591-A</t>
  </si>
  <si>
    <t>15.018.0592-A</t>
  </si>
  <si>
    <t>15.018.0594-A</t>
  </si>
  <si>
    <t>15.018.0595-A</t>
  </si>
  <si>
    <t>15.018.0596-A</t>
  </si>
  <si>
    <t>15.018.0597-A</t>
  </si>
  <si>
    <t>15.018.0598-A</t>
  </si>
  <si>
    <t>15.018.0600-A</t>
  </si>
  <si>
    <t>15.018.0601-A</t>
  </si>
  <si>
    <t>15.018.0602-A</t>
  </si>
  <si>
    <t>15.018.0603-A</t>
  </si>
  <si>
    <t>15.018.0604-A</t>
  </si>
  <si>
    <t>15.018.0606-A</t>
  </si>
  <si>
    <t>15.018.0607-A</t>
  </si>
  <si>
    <t>15.018.0608-A</t>
  </si>
  <si>
    <t>15.018.0610-A</t>
  </si>
  <si>
    <t>15.018.0611-A</t>
  </si>
  <si>
    <t>15.018.0612-A</t>
  </si>
  <si>
    <t>15.018.0614-A</t>
  </si>
  <si>
    <t>15.018.0615-A</t>
  </si>
  <si>
    <t>15.018.0616-A</t>
  </si>
  <si>
    <t>15.018.0617-A</t>
  </si>
  <si>
    <t>15.018.0618-A</t>
  </si>
  <si>
    <t>15.018.0620-A</t>
  </si>
  <si>
    <t>15.018.0621-A</t>
  </si>
  <si>
    <t>15.018.0622-A</t>
  </si>
  <si>
    <t>15.018.0623-A</t>
  </si>
  <si>
    <t>15.018.0624-A</t>
  </si>
  <si>
    <t>15.018.0626-A</t>
  </si>
  <si>
    <t>15.018.0627-A</t>
  </si>
  <si>
    <t>15.018.0628-A</t>
  </si>
  <si>
    <t>15.018.0630-A</t>
  </si>
  <si>
    <t>15.018.0631-A</t>
  </si>
  <si>
    <t>15.018.0632-A</t>
  </si>
  <si>
    <t>15.018.0634-A</t>
  </si>
  <si>
    <t>15.018.0635-A</t>
  </si>
  <si>
    <t>15.018.0636-A</t>
  </si>
  <si>
    <t>15.018.0637-A</t>
  </si>
  <si>
    <t>15.018.0638-A</t>
  </si>
  <si>
    <t>15.018.0640-A</t>
  </si>
  <si>
    <t>15.018.0641-A</t>
  </si>
  <si>
    <t>15.018.0642-A</t>
  </si>
  <si>
    <t>15.018.0643-A</t>
  </si>
  <si>
    <t>15.018.0644-A</t>
  </si>
  <si>
    <t>15.018.0646-A</t>
  </si>
  <si>
    <t>15.018.0647-A</t>
  </si>
  <si>
    <t>15.018.0648-A</t>
  </si>
  <si>
    <t>15.018.0650-A</t>
  </si>
  <si>
    <t>15.018.0651-A</t>
  </si>
  <si>
    <t>15.018.0652-A</t>
  </si>
  <si>
    <t>15.018.0654-A</t>
  </si>
  <si>
    <t>15.018.0655-A</t>
  </si>
  <si>
    <t>15.018.0656-A</t>
  </si>
  <si>
    <t>15.018.0657-A</t>
  </si>
  <si>
    <t>15.018.0658-A</t>
  </si>
  <si>
    <t>15.018.0660-A</t>
  </si>
  <si>
    <t>15.018.0661-A</t>
  </si>
  <si>
    <t>15.018.0662-A</t>
  </si>
  <si>
    <t>15.018.0663-A</t>
  </si>
  <si>
    <t>15.018.0664-A</t>
  </si>
  <si>
    <t>15.018.0666-A</t>
  </si>
  <si>
    <t>15.018.0667-A</t>
  </si>
  <si>
    <t>15.018.0668-A</t>
  </si>
  <si>
    <t>15.018.0670-A</t>
  </si>
  <si>
    <t>15.018.0671-A</t>
  </si>
  <si>
    <t>15.018.0672-A</t>
  </si>
  <si>
    <t>15.018.0674-A</t>
  </si>
  <si>
    <t>15.018.0675-A</t>
  </si>
  <si>
    <t>15.018.0676-A</t>
  </si>
  <si>
    <t>15.018.0677-A</t>
  </si>
  <si>
    <t>15.018.0678-A</t>
  </si>
  <si>
    <t>15.018.0680-A</t>
  </si>
  <si>
    <t>15.018.0681-A</t>
  </si>
  <si>
    <t>15.018.0682-A</t>
  </si>
  <si>
    <t>15.018.0683-A</t>
  </si>
  <si>
    <t>15.018.0684-A</t>
  </si>
  <si>
    <t>15.018.0686-A</t>
  </si>
  <si>
    <t>15.018.0687-A</t>
  </si>
  <si>
    <t>15.018.0688-A</t>
  </si>
  <si>
    <t>15.018.0690-A</t>
  </si>
  <si>
    <t>15.018.0691-A</t>
  </si>
  <si>
    <t>15.018.0692-A</t>
  </si>
  <si>
    <t>15.018.0694-A</t>
  </si>
  <si>
    <t>15.018.0695-A</t>
  </si>
  <si>
    <t>15.018.0696-A</t>
  </si>
  <si>
    <t>15.018.0697-A</t>
  </si>
  <si>
    <t>15.018.0698-A</t>
  </si>
  <si>
    <t>15.018.0700-A</t>
  </si>
  <si>
    <t>15.018.0701-A</t>
  </si>
  <si>
    <t>15.018.0702-A</t>
  </si>
  <si>
    <t>15.018.0703-A</t>
  </si>
  <si>
    <t>15.018.0704-A</t>
  </si>
  <si>
    <t>15.018.0706-A</t>
  </si>
  <si>
    <t>15.018.0707-A</t>
  </si>
  <si>
    <t>15.018.0708-A</t>
  </si>
  <si>
    <t>15.018.0710-A</t>
  </si>
  <si>
    <t>15.018.0711-A</t>
  </si>
  <si>
    <t>15.018.0712-A</t>
  </si>
  <si>
    <t>15.018.0714-A</t>
  </si>
  <si>
    <t>15.018.0715-A</t>
  </si>
  <si>
    <t>15.018.0716-A</t>
  </si>
  <si>
    <t>15.018.0717-A</t>
  </si>
  <si>
    <t>15.018.0718-A</t>
  </si>
  <si>
    <t>15.018.0720-A</t>
  </si>
  <si>
    <t>15.018.0721-A</t>
  </si>
  <si>
    <t>15.018.0722-A</t>
  </si>
  <si>
    <t>15.018.0723-A</t>
  </si>
  <si>
    <t>15.018.0724-A</t>
  </si>
  <si>
    <t>15.018.0726-A</t>
  </si>
  <si>
    <t>15.018.0727-A</t>
  </si>
  <si>
    <t>15.018.0728-A</t>
  </si>
  <si>
    <t>15.018.0730-A</t>
  </si>
  <si>
    <t>15.018.0731-A</t>
  </si>
  <si>
    <t>15.018.0732-A</t>
  </si>
  <si>
    <t>15.018.0734-A</t>
  </si>
  <si>
    <t>15.018.0735-A</t>
  </si>
  <si>
    <t>15.018.0736-A</t>
  </si>
  <si>
    <t>15.018.0737-A</t>
  </si>
  <si>
    <t>15.018.0738-A</t>
  </si>
  <si>
    <t>15.018.0740-A</t>
  </si>
  <si>
    <t>15.018.0741-A</t>
  </si>
  <si>
    <t>15.018.0742-A</t>
  </si>
  <si>
    <t>15.018.0743-A</t>
  </si>
  <si>
    <t>15.018.0744-A</t>
  </si>
  <si>
    <t>15.018.0746-A</t>
  </si>
  <si>
    <t>15.018.0747-A</t>
  </si>
  <si>
    <t>TE HORIZONTAL,90º,PARA ELETROCALHA PERFURADA OU LISA,</t>
  </si>
  <si>
    <t>15.018.0748-A</t>
  </si>
  <si>
    <t>15.018.0750-A</t>
  </si>
  <si>
    <t>15.018.0751-A</t>
  </si>
  <si>
    <t>15.018.0752-A</t>
  </si>
  <si>
    <t>15.018.0754-A</t>
  </si>
  <si>
    <t>15.018.0755-A</t>
  </si>
  <si>
    <t>15.018.0756-A</t>
  </si>
  <si>
    <t>15.018.0757-A</t>
  </si>
  <si>
    <t>15.018.0758-A</t>
  </si>
  <si>
    <t>15.018.0760-A</t>
  </si>
  <si>
    <t>15.018.0761-A</t>
  </si>
  <si>
    <t>15.018.0762-A</t>
  </si>
  <si>
    <t>15.018.0763-A</t>
  </si>
  <si>
    <t>15.018.0764-A</t>
  </si>
  <si>
    <t>15.018.0766-A</t>
  </si>
  <si>
    <t>15.018.0767-A</t>
  </si>
  <si>
    <t>15.018.0768-A</t>
  </si>
  <si>
    <t>15.018.0770-A</t>
  </si>
  <si>
    <t>15.018.0771-A</t>
  </si>
  <si>
    <t>15.018.0772-A</t>
  </si>
  <si>
    <t>15.018.0774-A</t>
  </si>
  <si>
    <t>15.018.0775-A</t>
  </si>
  <si>
    <t>15.018.0776-A</t>
  </si>
  <si>
    <t>15.018.0777-A</t>
  </si>
  <si>
    <t>15.018.0778-A</t>
  </si>
  <si>
    <t>15.018.0780-A</t>
  </si>
  <si>
    <t>15.018.0781-A</t>
  </si>
  <si>
    <t>15.018.0782-A</t>
  </si>
  <si>
    <t>15.018.0783-A</t>
  </si>
  <si>
    <t>15.018.0784-A</t>
  </si>
  <si>
    <t>15.018.0786-A</t>
  </si>
  <si>
    <t>15.018.0787-A</t>
  </si>
  <si>
    <t>15.018.0788-A</t>
  </si>
  <si>
    <t>15.018.0790-A</t>
  </si>
  <si>
    <t>15.018.0791-A</t>
  </si>
  <si>
    <t>15.018.0792-A</t>
  </si>
  <si>
    <t>15.018.0794-A</t>
  </si>
  <si>
    <t>15.018.0795-A</t>
  </si>
  <si>
    <t>15.018.0796-A</t>
  </si>
  <si>
    <t>15.018.0797-A</t>
  </si>
  <si>
    <t>15.018.0798-A</t>
  </si>
  <si>
    <t>15.018.0800-A</t>
  </si>
  <si>
    <t>15.018.0801-A</t>
  </si>
  <si>
    <t>15.018.0802-A</t>
  </si>
  <si>
    <t>15.018.0803-A</t>
  </si>
  <si>
    <t>15.018.0804-A</t>
  </si>
  <si>
    <t>15.018.0806-A</t>
  </si>
  <si>
    <t>15.018.0807-A</t>
  </si>
  <si>
    <t>COTOVELO RETO,PARA ELETROCALHA PERFURADA OU LISA,</t>
  </si>
  <si>
    <t>15.018.0808-A</t>
  </si>
  <si>
    <t>15.018.0810-A</t>
  </si>
  <si>
    <t>15.018.0811-A</t>
  </si>
  <si>
    <t>15.018.0812-A</t>
  </si>
  <si>
    <t>15.018.0814-A</t>
  </si>
  <si>
    <t>15.018.0815-A</t>
  </si>
  <si>
    <t>15.018.0816-A</t>
  </si>
  <si>
    <t>15.018.0817-A</t>
  </si>
  <si>
    <t>15.018.0818-A</t>
  </si>
  <si>
    <t>15.018.0820-A</t>
  </si>
  <si>
    <t>15.018.0821-A</t>
  </si>
  <si>
    <t>15.018.0822-A</t>
  </si>
  <si>
    <t>15.018.0823-A</t>
  </si>
  <si>
    <t>15.018.0824-A</t>
  </si>
  <si>
    <t>15.018.0826-A</t>
  </si>
  <si>
    <t>15.018.0827-A</t>
  </si>
  <si>
    <t>TE RETO,PARA ELETROCALHA PERFURADA OU LISA,50X50MM.</t>
  </si>
  <si>
    <t>15.018.0828-A</t>
  </si>
  <si>
    <t>TE RETO,PARA ELETROCALHA PERFURADA OU LISA,100X50MM.</t>
  </si>
  <si>
    <t>15.018.0830-A</t>
  </si>
  <si>
    <t>TE RETO,PARA ELETROCALHA PERFURADA OU LISA,150X50MM.</t>
  </si>
  <si>
    <t>15.018.0831-A</t>
  </si>
  <si>
    <t>TE RETO,PARA ELETROCALHA PERFURADA OU LISA,200X50MM.</t>
  </si>
  <si>
    <t>15.018.0832-A</t>
  </si>
  <si>
    <t>TE RETO,PARA ELETROCALHA PERFURADA OU LISA,300X50MM.</t>
  </si>
  <si>
    <t>15.018.0834-A</t>
  </si>
  <si>
    <t>TE RETO,PARA ELETROCALHA PERFURADA OU LISA,400X50MM.</t>
  </si>
  <si>
    <t>15.018.0835-A</t>
  </si>
  <si>
    <t>TE RETO,PARA ELETROCALHA PERFURADA OU LISA,100X75MM.</t>
  </si>
  <si>
    <t>15.018.0836-A</t>
  </si>
  <si>
    <t>TE RETO,PARA ELETROCALHA PERFURADA OU LISA,150X75MM.</t>
  </si>
  <si>
    <t>15.018.0837-A</t>
  </si>
  <si>
    <t>TE RETO,PARA ELETROCALHA PERFURADA OU LISA,200X75MM.</t>
  </si>
  <si>
    <t>15.018.0838-A</t>
  </si>
  <si>
    <t>TE RETO,PARA ELETROCALHA PERFURADA OU LISA,300X75MM.</t>
  </si>
  <si>
    <t>15.018.0840-A</t>
  </si>
  <si>
    <t>TE RETO,PARA ELETROCALHA PERFURADA OU LISA,400X75MM.</t>
  </si>
  <si>
    <t>15.018.0841-A</t>
  </si>
  <si>
    <t>TE RETO,PARA ELETROCALHA PERFURADA OU LISA,100X100MM.</t>
  </si>
  <si>
    <t>15.018.0842-A</t>
  </si>
  <si>
    <t>TE RETO,PARA ELETROCALHA PERFURADA OU LISA,150X100MM.</t>
  </si>
  <si>
    <t>15.018.0843-A</t>
  </si>
  <si>
    <t>TE RETO,PARA ELETROCALHA PERFURADA OU LISA,200X100MM.</t>
  </si>
  <si>
    <t>15.018.0844-A</t>
  </si>
  <si>
    <t>TE RETO,PARA ELETROCALHA PERFURADA OU LISA,300X100MM.</t>
  </si>
  <si>
    <t>15.018.0846-A</t>
  </si>
  <si>
    <t>TE RETO,PARA ELETROCALHA PERFURADA OU LISA,400X100MM.</t>
  </si>
  <si>
    <t>15.018.0847-A</t>
  </si>
  <si>
    <t>CRUZETA RETA,PARA ELETROCALHA PERFURADA OU LISA,</t>
  </si>
  <si>
    <t>15.018.0848-A</t>
  </si>
  <si>
    <t>15.018.0850-A</t>
  </si>
  <si>
    <t>15.018.0851-A</t>
  </si>
  <si>
    <t>15.018.0852-A</t>
  </si>
  <si>
    <t>15.018.0854-A</t>
  </si>
  <si>
    <t>15.018.0855-A</t>
  </si>
  <si>
    <t>15.018.0856-A</t>
  </si>
  <si>
    <t>15.018.0857-A</t>
  </si>
  <si>
    <t>15.018.0858-A</t>
  </si>
  <si>
    <t>15.018.0860-A</t>
  </si>
  <si>
    <t>15.018.0861-A</t>
  </si>
  <si>
    <t>15.018.0862-A</t>
  </si>
  <si>
    <t>15.018.0863-A</t>
  </si>
  <si>
    <t>15.018.0864-A</t>
  </si>
  <si>
    <t>15.018.0866-A</t>
  </si>
  <si>
    <t>15.018.0867-A</t>
  </si>
  <si>
    <t>REDUCAO CONCENTRICA,PARA ELETROCALHA PERFURADA OU LISA,</t>
  </si>
  <si>
    <t>15.018.0870-A</t>
  </si>
  <si>
    <t>15.018.0871-A</t>
  </si>
  <si>
    <t>15.018.0872-A</t>
  </si>
  <si>
    <t>15.018.0873-A</t>
  </si>
  <si>
    <t>15.018.0874-A</t>
  </si>
  <si>
    <t>15.018.0875-A</t>
  </si>
  <si>
    <t>15.018.0881-A</t>
  </si>
  <si>
    <t>15.018.0882-A</t>
  </si>
  <si>
    <t>15.018.0883-A</t>
  </si>
  <si>
    <t>15.018.0884-A</t>
  </si>
  <si>
    <t>15.018.0885-A</t>
  </si>
  <si>
    <t>15.018.0887-A</t>
  </si>
  <si>
    <t>15.018.0888-A</t>
  </si>
  <si>
    <t>15.018.0889-A</t>
  </si>
  <si>
    <t>15.018.0890-A</t>
  </si>
  <si>
    <t>TE VERTICAL(SUBIDA),PARA ELETROCALHA PERFURADA OU LISA,</t>
  </si>
  <si>
    <t>15.018.0898-A</t>
  </si>
  <si>
    <t>15.018.0900-A</t>
  </si>
  <si>
    <t>15.018.0901-A</t>
  </si>
  <si>
    <t>15.018.0902-A</t>
  </si>
  <si>
    <t>15.018.0904-A</t>
  </si>
  <si>
    <t>15.018.0905-A</t>
  </si>
  <si>
    <t>15.018.0906-A</t>
  </si>
  <si>
    <t>15.018.0907-A</t>
  </si>
  <si>
    <t>15.018.0908-A</t>
  </si>
  <si>
    <t>15.018.0910-A</t>
  </si>
  <si>
    <t>15.018.0911-A</t>
  </si>
  <si>
    <t>15.018.0912-A</t>
  </si>
  <si>
    <t>15.018.0913-A</t>
  </si>
  <si>
    <t>15.018.0914-A</t>
  </si>
  <si>
    <t>15.018.0916-A</t>
  </si>
  <si>
    <t>15.018.0917-A</t>
  </si>
  <si>
    <t>15.018.0918-A</t>
  </si>
  <si>
    <t>15.018.0920-A</t>
  </si>
  <si>
    <t>15.018.0921-A</t>
  </si>
  <si>
    <t>15.018.0922-A</t>
  </si>
  <si>
    <t>15.018.0924-A</t>
  </si>
  <si>
    <t>15.018.0925-A</t>
  </si>
  <si>
    <t>15.018.0926-A</t>
  </si>
  <si>
    <t>15.018.0927-A</t>
  </si>
  <si>
    <t>15.018.0928-A</t>
  </si>
  <si>
    <t>15.018.0930-A</t>
  </si>
  <si>
    <t>15.018.0931-A</t>
  </si>
  <si>
    <t>15.018.0932-A</t>
  </si>
  <si>
    <t>15.018.0933-A</t>
  </si>
  <si>
    <t>15.018.0934-A</t>
  </si>
  <si>
    <t>15.018.0936-A</t>
  </si>
  <si>
    <t>15.018.0937-A</t>
  </si>
  <si>
    <t>15.018.0938-A</t>
  </si>
  <si>
    <t>15.018.0940-A</t>
  </si>
  <si>
    <t>15.018.0941-A</t>
  </si>
  <si>
    <t>15.018.0942-A</t>
  </si>
  <si>
    <t>15.018.0944-A</t>
  </si>
  <si>
    <t>15.018.0945-A</t>
  </si>
  <si>
    <t>15.018.0946-A</t>
  </si>
  <si>
    <t>15.018.0947-A</t>
  </si>
  <si>
    <t>15.018.0948-A</t>
  </si>
  <si>
    <t>15.018.0950-A</t>
  </si>
  <si>
    <t>15.018.0951-A</t>
  </si>
  <si>
    <t>15.018.0952-A</t>
  </si>
  <si>
    <t>15.018.0953-A</t>
  </si>
  <si>
    <t>15.018.0954-A</t>
  </si>
  <si>
    <t>15.018.0956-A</t>
  </si>
  <si>
    <t>15.018.0957-A</t>
  </si>
  <si>
    <t>15.018.0958-A</t>
  </si>
  <si>
    <t>15.018.0960-A</t>
  </si>
  <si>
    <t>15.018.0961-A</t>
  </si>
  <si>
    <t>15.018.0962-A</t>
  </si>
  <si>
    <t>15.018.0964-A</t>
  </si>
  <si>
    <t>15.018.0965-A</t>
  </si>
  <si>
    <t>15.018.0966-A</t>
  </si>
  <si>
    <t>15.018.0967-A</t>
  </si>
  <si>
    <t>15.018.0968-A</t>
  </si>
  <si>
    <t>15.018.0970-A</t>
  </si>
  <si>
    <t>15.018.0971-A</t>
  </si>
  <si>
    <t>15.018.0972-A</t>
  </si>
  <si>
    <t>15.018.0973-A</t>
  </si>
  <si>
    <t>15.018.0974-A</t>
  </si>
  <si>
    <t>15.018.0976-A</t>
  </si>
  <si>
    <t>15.018.0977-A</t>
  </si>
  <si>
    <t>15.018.0978-A</t>
  </si>
  <si>
    <t>15.018.0980-A</t>
  </si>
  <si>
    <t>15.018.0981-A</t>
  </si>
  <si>
    <t>15.018.0982-A</t>
  </si>
  <si>
    <t>15.018.0984-A</t>
  </si>
  <si>
    <t>15.018.0985-A</t>
  </si>
  <si>
    <t>15.018.0986-A</t>
  </si>
  <si>
    <t>15.018.0987-A</t>
  </si>
  <si>
    <t>15.018.0988-A</t>
  </si>
  <si>
    <t>15.018.0990-A</t>
  </si>
  <si>
    <t>15.018.0991-A</t>
  </si>
  <si>
    <t>15.018.0992-A</t>
  </si>
  <si>
    <t>15.018.0993-A</t>
  </si>
  <si>
    <t>15.018.0994-A</t>
  </si>
  <si>
    <t>15.018.0996-A</t>
  </si>
  <si>
    <t>15.018.0997-A</t>
  </si>
  <si>
    <t>GOTEJADOR PARA ELETROCALHA PERFURADA OU LISA,50X50MM.</t>
  </si>
  <si>
    <t>15.018.0998-A</t>
  </si>
  <si>
    <t>GOTEJADOR PARA ELETROCALHA PERFURADA OU LISA,100X50MM.</t>
  </si>
  <si>
    <t>15.018.1000-A</t>
  </si>
  <si>
    <t>GOTEJADOR PARA ELETROCALHA PERFURADA OU LISA,150X50MM.</t>
  </si>
  <si>
    <t>15.018.1001-A</t>
  </si>
  <si>
    <t>GOTEJADOR PARA ELETROCALHA PERFURADA OU LISA,200X50MM.</t>
  </si>
  <si>
    <t>15.018.1002-A</t>
  </si>
  <si>
    <t>GOTEJADOR PARA ELETROCALHA PERFURADA OU LISA,300X50MM.</t>
  </si>
  <si>
    <t>15.018.1004-A</t>
  </si>
  <si>
    <t>GOTEJADOR PARA ELETROCALHA PERFURADA OU LISA,400X50MM.</t>
  </si>
  <si>
    <t>15.018.1005-A</t>
  </si>
  <si>
    <t>GOTEJADOR PARA ELETROCALHA PERFURADA OU LISA,100X75MM.</t>
  </si>
  <si>
    <t>15.018.1006-A</t>
  </si>
  <si>
    <t>GOTEJADOR PARA ELETROCALHA PERFURADA OU LISA,150X75MM.</t>
  </si>
  <si>
    <t>15.018.1007-A</t>
  </si>
  <si>
    <t>GOTEJADOR PARA ELETROCALHA PERFURADA OU LISA,200X75MM.</t>
  </si>
  <si>
    <t>15.018.1008-A</t>
  </si>
  <si>
    <t>GOTEJADOR PARA ELETROCALHA PERFURADA OU LISA,300X75MM.</t>
  </si>
  <si>
    <t>15.018.1010-A</t>
  </si>
  <si>
    <t>GOTEJADOR PARA ELETROCALHA PERFURADA OU LISA,400X75MM.</t>
  </si>
  <si>
    <t>15.018.1011-A</t>
  </si>
  <si>
    <t>GOTEJADOR PARA ELETROCALHA PERFURADA OU LISA,100X100MM.</t>
  </si>
  <si>
    <t>15.018.1012-A</t>
  </si>
  <si>
    <t>GOTEJADOR PARA ELETROCALHA PERFURADA OU LISA,150X100MM.</t>
  </si>
  <si>
    <t>15.018.1013-A</t>
  </si>
  <si>
    <t>GOTEJADOR PARA ELETROCALHA PERFURADA OU LISA,200X100MM.</t>
  </si>
  <si>
    <t>15.018.1014-A</t>
  </si>
  <si>
    <t>GOTEJADOR PARA ELETROCALHA PERFURADA OU LISA,300X100MM.</t>
  </si>
  <si>
    <t>15.018.1016-A</t>
  </si>
  <si>
    <t>GOTEJADOR PARA ELETROCALHA PERFURADA OU LISA,400X100MM.</t>
  </si>
  <si>
    <t>15.018.1017-A</t>
  </si>
  <si>
    <t>15.018.9999-A</t>
  </si>
  <si>
    <t>15.019.0010-A</t>
  </si>
  <si>
    <t>15.019.0015-A</t>
  </si>
  <si>
    <t>15.019.0020-A</t>
  </si>
  <si>
    <t>15.019.0025-A</t>
  </si>
  <si>
    <t>15.019.0030-A</t>
  </si>
  <si>
    <t>15.019.0035-A</t>
  </si>
  <si>
    <t>15.019.0040-A</t>
  </si>
  <si>
    <t>15.019.0045-A</t>
  </si>
  <si>
    <t>15.019.0050-A</t>
  </si>
  <si>
    <t>15.019.0052-0</t>
  </si>
  <si>
    <t>15.019.0052-A</t>
  </si>
  <si>
    <t>15.019.0055-A</t>
  </si>
  <si>
    <t>15.019.0057-0</t>
  </si>
  <si>
    <t>15.019.0057-A</t>
  </si>
  <si>
    <t>TOMADA DE BAQUELITE,DE SOBREPOR,REVESTIDA DE BORRACHA,</t>
  </si>
  <si>
    <t>15.019.0060-A</t>
  </si>
  <si>
    <t>15.019.0065-A</t>
  </si>
  <si>
    <t>TOMADA 4 PINOS,DE SOBREPOR,COMPLETA,PARA TELEFONE.</t>
  </si>
  <si>
    <t>15.019.0068-A</t>
  </si>
  <si>
    <t>TOMADA 4 PINOS,DE EMBUTIR,COMPLETA,PARA TELEFONE.</t>
  </si>
  <si>
    <t>15.019.0069-A</t>
  </si>
  <si>
    <t>15.019.0070-A</t>
  </si>
  <si>
    <t>TOMADA TIPO RJ11,DE SOBREPOR,COMPLETA,PARA TELEFONE.</t>
  </si>
  <si>
    <t>15.019.0081-A</t>
  </si>
  <si>
    <t>TOMADA TIPO RJ11,DE EMBUTIR,COMPLETA,PARA TELEFONE.</t>
  </si>
  <si>
    <t>15.019.0082-A</t>
  </si>
  <si>
    <t>TOMADA TIPO RJ45,DE SOBREPOR,COMPLETA,PARA LOGICA.</t>
  </si>
  <si>
    <t>15.019.0090-A</t>
  </si>
  <si>
    <t>TOMADA TIPO RJ45,DE EMBUTIR,COMPLETA,PARA LOGICA.</t>
  </si>
  <si>
    <t>15.019.0095-A</t>
  </si>
  <si>
    <t>TOMADA COAXIAL,DE SOBREPOR,COMPLETA,PARA ANTENA DE TV.</t>
  </si>
  <si>
    <t>15.019.0100-A</t>
  </si>
  <si>
    <t>TOMADA COAXIAL,DE EMBUTIR,COMPLETA,PARA ANTENA DE TV.</t>
  </si>
  <si>
    <t>15.019.0110-A</t>
  </si>
  <si>
    <t>15.019.9999-A</t>
  </si>
  <si>
    <t>15.020.0010-A</t>
  </si>
  <si>
    <t>15.020.0027-A</t>
  </si>
  <si>
    <t>15.020.0028-A</t>
  </si>
  <si>
    <t>15.020.0029-A</t>
  </si>
  <si>
    <t>15.020.0031-A</t>
  </si>
  <si>
    <t>15.020.0032-A</t>
  </si>
  <si>
    <t>15.020.0033-A</t>
  </si>
  <si>
    <t>15.020.0034-A</t>
  </si>
  <si>
    <t>15.020.0036-A</t>
  </si>
  <si>
    <t>LAMPADA FLUORESCENTE,HO,DE 80W.FORNECIMENTO E COLOCACAO</t>
  </si>
  <si>
    <t>15.020.0037-A</t>
  </si>
  <si>
    <t>15.020.0038-A</t>
  </si>
  <si>
    <t>15.020.0039-A</t>
  </si>
  <si>
    <t>15.020.0040-0</t>
  </si>
  <si>
    <t>15.020.0040-A</t>
  </si>
  <si>
    <t>15.020.0041-0</t>
  </si>
  <si>
    <t>15.020.0041-A</t>
  </si>
  <si>
    <t>15.020.0042-0</t>
  </si>
  <si>
    <t>15.020.0042-A</t>
  </si>
  <si>
    <t>15.020.0043-A</t>
  </si>
  <si>
    <t>15.020.0044-A</t>
  </si>
  <si>
    <t>15.020.0045-A</t>
  </si>
  <si>
    <t>15.020.0050-A</t>
  </si>
  <si>
    <t>15.020.0055-A</t>
  </si>
  <si>
    <t>15.020.0058-A</t>
  </si>
  <si>
    <t>15.020.0060-A</t>
  </si>
  <si>
    <t>15.020.0061-A</t>
  </si>
  <si>
    <t>15.020.0070-A</t>
  </si>
  <si>
    <t>LAMPADA DE VAPOR DE SODIO DE 100W-110/220V.FORNECIMENTO</t>
  </si>
  <si>
    <t>15.020.0072-A</t>
  </si>
  <si>
    <t>LAMPADA DE VAPOR DE SODIO DE 150W-110/220V.FORNECIMENTO</t>
  </si>
  <si>
    <t>15.020.0075-A</t>
  </si>
  <si>
    <t>LAMPADA DE VAPOR DE SODIO DE 250W-110/200V.FORNECIMENTO</t>
  </si>
  <si>
    <t>15.020.0078-A</t>
  </si>
  <si>
    <t>LAMPADA DE VAPOR DE SODIO DE 400W-110/220V.FORNECIMENTO</t>
  </si>
  <si>
    <t>15.020.0080-A</t>
  </si>
  <si>
    <t>15.020.0090-A</t>
  </si>
  <si>
    <t>15.020.0095-A</t>
  </si>
  <si>
    <t>LAMPADA DE VAPOR METALICO DE 2000W-220V,BULBO OVOIDE.</t>
  </si>
  <si>
    <t>15.020.0100-A</t>
  </si>
  <si>
    <t>LAMPADA LED,BULBO,A60,4,5W,100/240V,BASE E-27.</t>
  </si>
  <si>
    <t>15.020.0150-A</t>
  </si>
  <si>
    <t>LAMPADA LED,BULBO,A60,7W,100/240V,BASE E-27.</t>
  </si>
  <si>
    <t>15.020.0153-A</t>
  </si>
  <si>
    <t>LAMPADA LED,BULBO,A60,8W,100/240V,BASE E-27.</t>
  </si>
  <si>
    <t>15.020.0155-A</t>
  </si>
  <si>
    <t>15.020.0156-0</t>
  </si>
  <si>
    <t>LAMPADA LED,BULBO,A60,9W,100/240V,BASE E-27.</t>
  </si>
  <si>
    <t>15.020.0156-A</t>
  </si>
  <si>
    <t>LAMPADA LED,BULBO,A60,10,5W,100/240V,BASE E-27.</t>
  </si>
  <si>
    <t>15.020.0158-A</t>
  </si>
  <si>
    <t>LAMPADA LED,BULBO,A60/OMNI,5W,110/220V,BASE E-27.</t>
  </si>
  <si>
    <t>15.020.0159-A</t>
  </si>
  <si>
    <t>LAMPADA LED,BULBO,PAR 20,7W,120V,BASE E-27.FORNECIMENTO</t>
  </si>
  <si>
    <t>15.020.0160-A</t>
  </si>
  <si>
    <t>LAMPADA LED,BULBO,PAR 30,10W,120/220V/20D,BASE E-27.</t>
  </si>
  <si>
    <t>15.020.0163-A</t>
  </si>
  <si>
    <t>LAMPADA LED,BULBO,PAR 30,13W,120/220V,BASE E-27.</t>
  </si>
  <si>
    <t>15.020.0165-A</t>
  </si>
  <si>
    <t>LAMPADA LED,BULBO,PAR 38,16W,120/220V,BASE E-27.</t>
  </si>
  <si>
    <t>15.020.0168-A</t>
  </si>
  <si>
    <t>LAMPADA LED,TUBULAR,600MM,T8,9W,FLUXO LUMINOSO EM TORNO</t>
  </si>
  <si>
    <t>15.020.0170-A</t>
  </si>
  <si>
    <t>15.020.0173-A</t>
  </si>
  <si>
    <t>15.020.0175-0</t>
  </si>
  <si>
    <t>15.020.0175-A</t>
  </si>
  <si>
    <t>15.020.0178-A</t>
  </si>
  <si>
    <t>15.020.0200-0</t>
  </si>
  <si>
    <t>LAMPADA LED,BULBO,A60,12W,100/200V,BASE E-27.</t>
  </si>
  <si>
    <t>15.020.0200-9</t>
  </si>
  <si>
    <t>15.020.0200-A</t>
  </si>
  <si>
    <t>15.020.0201-9</t>
  </si>
  <si>
    <t>15.020.0205-0</t>
  </si>
  <si>
    <t>LAMPADA LED,BULBO,A60,15W,100/240V,BASE E-27.</t>
  </si>
  <si>
    <t>15.020.0205-A</t>
  </si>
  <si>
    <t>15.020.0210-0</t>
  </si>
  <si>
    <t>LAMPADA LED,BULBO,A60,20W,100/240V,BASE E-27.</t>
  </si>
  <si>
    <t>15.020.0210-A</t>
  </si>
  <si>
    <t>15.020.0215-0</t>
  </si>
  <si>
    <t>LAMPADA LED,BULBO,A60,25W,100/240V,BASE E-27.</t>
  </si>
  <si>
    <t>15.020.0215-A</t>
  </si>
  <si>
    <t>15.020.0220-0</t>
  </si>
  <si>
    <t>LAMPADA LED,BULBO,A60,30W,100/240V,BASE E-27.</t>
  </si>
  <si>
    <t>15.020.0220-A</t>
  </si>
  <si>
    <t>15.020.9999-A</t>
  </si>
  <si>
    <t>15.021.9999-A</t>
  </si>
  <si>
    <t>15.023.9999-A</t>
  </si>
  <si>
    <t>15.028.0001-A</t>
  </si>
  <si>
    <t>15.028.0003-A</t>
  </si>
  <si>
    <t>15.028.0005-A</t>
  </si>
  <si>
    <t>15.028.0010-A</t>
  </si>
  <si>
    <t>15.028.0015-A</t>
  </si>
  <si>
    <t>15.028.0017-A</t>
  </si>
  <si>
    <t>15.028.0018-A</t>
  </si>
  <si>
    <t>15.028.0020-A</t>
  </si>
  <si>
    <t>15.028.0025-A</t>
  </si>
  <si>
    <t>15.028.0028-0</t>
  </si>
  <si>
    <t>15.028.0028-A</t>
  </si>
  <si>
    <t>15.028.9999-A</t>
  </si>
  <si>
    <t>REGISTRO DE GAVETA,EM BRONZE,COM DIAMETRO DE 1/2".</t>
  </si>
  <si>
    <t>15.029.0010-A</t>
  </si>
  <si>
    <t>REGISTRO DE GAVETA,EM BRONZE,COM DIAMETRO DE 3/4".</t>
  </si>
  <si>
    <t>15.029.0011-A</t>
  </si>
  <si>
    <t>REGISTRO DE GAVETA,EM BRONZE,COM DIAMETRO DE 1".</t>
  </si>
  <si>
    <t>15.029.0012-A</t>
  </si>
  <si>
    <t>REGISTRO DE GAVETA,EM BRONZE,COM DIAMETRO DE 1.1/4".</t>
  </si>
  <si>
    <t>15.029.0013-A</t>
  </si>
  <si>
    <t>REGISTRO DE GAVETA,EM BRONZE,COM DIAMETRO DE 1.1/2".</t>
  </si>
  <si>
    <t>15.029.0014-A</t>
  </si>
  <si>
    <t>REGISTRO DE GAVETA,EM BRONZE,COM DIAMETRO DE 2".</t>
  </si>
  <si>
    <t>15.029.0015-A</t>
  </si>
  <si>
    <t>REGISTRO DE GAVETA,EM BRONZE,COM DIAMETRO DE 2.1/2".</t>
  </si>
  <si>
    <t>15.029.0016-A</t>
  </si>
  <si>
    <t>REGISTRO DE GAVETA,EM BRONZE,COM DIAMETRO DE 3".</t>
  </si>
  <si>
    <t>15.029.0017-A</t>
  </si>
  <si>
    <t>REGISTRO DE GAVETA,EM BRONZE,COM DIAMETRO DE 4".</t>
  </si>
  <si>
    <t>15.029.0018-A</t>
  </si>
  <si>
    <t>REGISTRO DE ESFERA,EM BRONZE,COM DIAMETRO DE 1/2".</t>
  </si>
  <si>
    <t>15.029.0019-A</t>
  </si>
  <si>
    <t>REGISTRO DE ESFERA,EM BRONZE,COM DIAMETRO DE 3/4".</t>
  </si>
  <si>
    <t>15.029.0020-A</t>
  </si>
  <si>
    <t>REGISTRO DE ESFERA,EM BRONZE,COM DIAMETRO DE 1".</t>
  </si>
  <si>
    <t>15.029.0021-A</t>
  </si>
  <si>
    <t>REGISTRO DE ESFERA,EM BRONZE,COM DIAMETRO DE 1.1/4".</t>
  </si>
  <si>
    <t>15.029.0022-A</t>
  </si>
  <si>
    <t>REGISTRO DE ESFERA,EM BRONZE,COM DIAMETRO DE 1.1/2".</t>
  </si>
  <si>
    <t>15.029.0023-A</t>
  </si>
  <si>
    <t>REGISTRO DE ESFERA,EM BRONZE,COM DIAMETRO DE 2".</t>
  </si>
  <si>
    <t>15.029.0024-A</t>
  </si>
  <si>
    <t>VALVULA DE PE,EM BRONZE,COM DIAMETRO DE 3/4".</t>
  </si>
  <si>
    <t>15.029.0049-A</t>
  </si>
  <si>
    <t>VALVULA DE PE,EM BRONZE,COM DIAMETRO DE 1".FORNECIMENTO</t>
  </si>
  <si>
    <t>15.029.0050-A</t>
  </si>
  <si>
    <t>VALVULA DE PE,EM BRONZE,COM DIAMETRO DE 1.1/4".</t>
  </si>
  <si>
    <t>15.029.0051-A</t>
  </si>
  <si>
    <t>VALVULA DE PE,EM BRONZE,COM DIAMETRO DE 1.1/2".</t>
  </si>
  <si>
    <t>15.029.0052-A</t>
  </si>
  <si>
    <t>VALVULA DE PE,EM BRONZE,COM DIAMETRO DE 2".FORNECIMENTO</t>
  </si>
  <si>
    <t>15.029.0053-A</t>
  </si>
  <si>
    <t>VALVULA DE PE,EM BRONZE,COM DIAMETRO DE 2.1/2".</t>
  </si>
  <si>
    <t>15.029.0054-A</t>
  </si>
  <si>
    <t>VALVULA DE PE,EM BRONZE,COM DIAMETRO DE 3".FORNECIMENTO</t>
  </si>
  <si>
    <t>15.029.0055-A</t>
  </si>
  <si>
    <t>VALVULA DE PE,EM BRONZE,COM DIAMETRO DE 4".FORNECIMENTO</t>
  </si>
  <si>
    <t>15.029.0056-A</t>
  </si>
  <si>
    <t>15.029.0080-A</t>
  </si>
  <si>
    <t>15.029.0081-A</t>
  </si>
  <si>
    <t>15.029.0082-A</t>
  </si>
  <si>
    <t>15.029.0083-A</t>
  </si>
  <si>
    <t>15.029.0084-A</t>
  </si>
  <si>
    <t>15.029.0085-A</t>
  </si>
  <si>
    <t>15.029.0086-A</t>
  </si>
  <si>
    <t>15.029.0087-A</t>
  </si>
  <si>
    <t>15.029.0100-A</t>
  </si>
  <si>
    <t>15.029.0101-A</t>
  </si>
  <si>
    <t>15.029.0102-A</t>
  </si>
  <si>
    <t>15.029.0103-A</t>
  </si>
  <si>
    <t>15.029.0104-A</t>
  </si>
  <si>
    <t>15.029.0105-A</t>
  </si>
  <si>
    <t>15.029.0106-A</t>
  </si>
  <si>
    <t>15.029.0107-A</t>
  </si>
  <si>
    <t>15.029.9999-A</t>
  </si>
  <si>
    <t>15.030.0030-A</t>
  </si>
  <si>
    <t>15.030.0032-A</t>
  </si>
  <si>
    <t>15.030.0034-A</t>
  </si>
  <si>
    <t>15.030.0036-A</t>
  </si>
  <si>
    <t>15.030.0038-A</t>
  </si>
  <si>
    <t>15.030.0040-A</t>
  </si>
  <si>
    <t>VALVULA DE PE,COM CRIVO EM PVC,SOLDAVEL,COM DIAMETRO DE</t>
  </si>
  <si>
    <t>15.030.0050-A</t>
  </si>
  <si>
    <t>15.030.0052-A</t>
  </si>
  <si>
    <t>15.030.0054-A</t>
  </si>
  <si>
    <t>15.030.0056-A</t>
  </si>
  <si>
    <t>15.030.0058-A</t>
  </si>
  <si>
    <t>15.030.0070-A</t>
  </si>
  <si>
    <t>15.030.0072-A</t>
  </si>
  <si>
    <t>15.030.0074-A</t>
  </si>
  <si>
    <t>15.030.0076-A</t>
  </si>
  <si>
    <t>15.030.0078-A</t>
  </si>
  <si>
    <t>15.030.0080-A</t>
  </si>
  <si>
    <t>15.030.0082-A</t>
  </si>
  <si>
    <t>15.030.0084-A</t>
  </si>
  <si>
    <t>15.030.0086-A</t>
  </si>
  <si>
    <t>15.030.0088-A</t>
  </si>
  <si>
    <t>15.030.9999-0</t>
  </si>
  <si>
    <t>15.030.9999-A</t>
  </si>
  <si>
    <t>TUBO DE FERRO GALVANIZADO DE 1/2",COM COSTURA,EXCLUSIVE</t>
  </si>
  <si>
    <t>15.031.0010-A</t>
  </si>
  <si>
    <t>TUBO DE FERRO GALVANIZADO DE 3/4",COM COSTURA,EXCLUSIVE</t>
  </si>
  <si>
    <t>15.031.0011-A</t>
  </si>
  <si>
    <t>15.031.0012-A</t>
  </si>
  <si>
    <t>TUBO DE FERRO GALVANIZADO DE 1.1/4",COM COSTURA,</t>
  </si>
  <si>
    <t>15.031.0013-A</t>
  </si>
  <si>
    <t>TUBO DE FERRO GALVANIZADO DE 1.1/2",COM COSTURA,</t>
  </si>
  <si>
    <t>15.031.0014-A</t>
  </si>
  <si>
    <t>15.031.0015-A</t>
  </si>
  <si>
    <t>TUBO DE FERRO GALVANIZADO DE 2.1/2",COM COSTURA,</t>
  </si>
  <si>
    <t>15.031.0016-A</t>
  </si>
  <si>
    <t>15.031.0017-A</t>
  </si>
  <si>
    <t>15.031.0018-A</t>
  </si>
  <si>
    <t>TUBO DE FERRO GALVANIZADO DE 1/2",COM COSTURA,INCLUSIVE</t>
  </si>
  <si>
    <t>15.031.0019-A</t>
  </si>
  <si>
    <t>TUBO DE FERRO GALVANIZADO DE 3/4",COM COSTURA,INCLUSIVE</t>
  </si>
  <si>
    <t>15.031.0020-A</t>
  </si>
  <si>
    <t>15.031.0021-A</t>
  </si>
  <si>
    <t>15.031.0022-A</t>
  </si>
  <si>
    <t>15.031.0023-A</t>
  </si>
  <si>
    <t>15.031.0024-A</t>
  </si>
  <si>
    <t>15.031.0025-A</t>
  </si>
  <si>
    <t>15.031.0026-A</t>
  </si>
  <si>
    <t>15.031.0027-A</t>
  </si>
  <si>
    <t>15.031.0030-0</t>
  </si>
  <si>
    <t>15.031.0030-A</t>
  </si>
  <si>
    <t>15.031.0032-0</t>
  </si>
  <si>
    <t>15.031.0032-A</t>
  </si>
  <si>
    <t>15.031.0036-0</t>
  </si>
  <si>
    <t>15.031.0036-A</t>
  </si>
  <si>
    <t>15.031.0038-0</t>
  </si>
  <si>
    <t>15.031.0038-A</t>
  </si>
  <si>
    <t>15.031.0500-X</t>
  </si>
  <si>
    <t>15.031.9999-A</t>
  </si>
  <si>
    <t>15.032.9999-A</t>
  </si>
  <si>
    <t>15.033.9999-A</t>
  </si>
  <si>
    <t>15.034.0010-A</t>
  </si>
  <si>
    <t>15.034.0011-A</t>
  </si>
  <si>
    <t>15.034.0012-A</t>
  </si>
  <si>
    <t>15.034.0013-A</t>
  </si>
  <si>
    <t>15.034.0014-A</t>
  </si>
  <si>
    <t>15.034.0015-A</t>
  </si>
  <si>
    <t>15.034.0016-A</t>
  </si>
  <si>
    <t>15.034.0017-A</t>
  </si>
  <si>
    <t>15.034.0020-A</t>
  </si>
  <si>
    <t>15.034.0021-A</t>
  </si>
  <si>
    <t>15.034.0022-A</t>
  </si>
  <si>
    <t>15.034.0023-A</t>
  </si>
  <si>
    <t>15.034.0024-A</t>
  </si>
  <si>
    <t>15.034.0025-A</t>
  </si>
  <si>
    <t>15.034.0026-A</t>
  </si>
  <si>
    <t>15.034.0027-A</t>
  </si>
  <si>
    <t>15.034.9999-A</t>
  </si>
  <si>
    <t>ELETRODUTO DE FERRO GALVANIZADO,TIPO PESADO,DIAMETRO DE</t>
  </si>
  <si>
    <t>15.035.0010-A</t>
  </si>
  <si>
    <t>15.035.0011-A</t>
  </si>
  <si>
    <t>15.035.0012-A</t>
  </si>
  <si>
    <t>15.035.0013-A</t>
  </si>
  <si>
    <t>15.035.0014-A</t>
  </si>
  <si>
    <t>15.035.0015-A</t>
  </si>
  <si>
    <t>15.035.0016-A</t>
  </si>
  <si>
    <t>15.035.0017-A</t>
  </si>
  <si>
    <t>15.035.0020-A</t>
  </si>
  <si>
    <t>15.035.0021-A</t>
  </si>
  <si>
    <t>15.035.0022-A</t>
  </si>
  <si>
    <t>15.035.0023-A</t>
  </si>
  <si>
    <t>15.035.0024-A</t>
  </si>
  <si>
    <t>15.035.0025-A</t>
  </si>
  <si>
    <t>15.035.0026-A</t>
  </si>
  <si>
    <t>15.035.0027-A</t>
  </si>
  <si>
    <t>15.035.9999-A</t>
  </si>
  <si>
    <t>TUBO DE CPVC RIGIDO,DIAMETRO DE 15MM,SOLDAVEL,PARA AGUA</t>
  </si>
  <si>
    <t>15.036.0001-A</t>
  </si>
  <si>
    <t>TUBO DE CPVC RIGIDO,DIAMETRO DE 22MM,SOLDAVEL,PARA AGUA</t>
  </si>
  <si>
    <t>15.036.0002-A</t>
  </si>
  <si>
    <t>TUBO DE CPVC RIGIDO,DIAMETRO DE 28MM,SOLDAVEL,PARA AGUA</t>
  </si>
  <si>
    <t>15.036.0003-A</t>
  </si>
  <si>
    <t>15.036.0010-A</t>
  </si>
  <si>
    <t>15.036.0011-A</t>
  </si>
  <si>
    <t>15.036.0012-A</t>
  </si>
  <si>
    <t>15.036.0013-A</t>
  </si>
  <si>
    <t>15.036.0014-A</t>
  </si>
  <si>
    <t>15.036.0015-A</t>
  </si>
  <si>
    <t>15.036.0016-A</t>
  </si>
  <si>
    <t>15.036.0017-A</t>
  </si>
  <si>
    <t>15.036.0018-A</t>
  </si>
  <si>
    <t>15.036.0019-A</t>
  </si>
  <si>
    <t>15.036.0020-A</t>
  </si>
  <si>
    <t>15.036.0021-A</t>
  </si>
  <si>
    <t>15.036.0022-A</t>
  </si>
  <si>
    <t>15.036.0023-A</t>
  </si>
  <si>
    <t>15.036.0024-A</t>
  </si>
  <si>
    <t>15.036.0025-A</t>
  </si>
  <si>
    <t>15.036.0026-A</t>
  </si>
  <si>
    <t>TUBO DE PVC RIGIDO DE 20MM,SOLDAVEL,EXCLUSIVE CONEXOES,</t>
  </si>
  <si>
    <t>15.036.0027-A</t>
  </si>
  <si>
    <t>TUBO DE PVC RIGIDO DE 25MM,SOLDAVEL,EXCLUSIVE CONEXOES,</t>
  </si>
  <si>
    <t>15.036.0028-A</t>
  </si>
  <si>
    <t>TUBO DE PVC RIGIDO DE 32MM,SOLDAVEL,EXCLUSIVE CONEXOES,</t>
  </si>
  <si>
    <t>15.036.0029-A</t>
  </si>
  <si>
    <t>TUBO DE PVC RIGIDO DE 40MM,SOLDAVEL,EXCLUSIVE CONEXOES,</t>
  </si>
  <si>
    <t>15.036.0030-A</t>
  </si>
  <si>
    <t>TUBO DE PVC RIGIDO DE 50MM,SOLDAVEL,EXCLUSIVE CONEXOES,</t>
  </si>
  <si>
    <t>15.036.0031-A</t>
  </si>
  <si>
    <t>TUBO DE PVC RIGIDO DE 60MM,SOLDAVEL,EXCLUSIVE CONEXOES,</t>
  </si>
  <si>
    <t>15.036.0032-A</t>
  </si>
  <si>
    <t>TUBO DE PVC RIGIDO DE 75MM,SOLDAVEL,EXCLUSIVE CONEXOES,</t>
  </si>
  <si>
    <t>15.036.0033-A</t>
  </si>
  <si>
    <t>TUBO DE PVC RIGIDO DE 85MM,SOLDAVEL,EXCLUSIVE CONEXOES,</t>
  </si>
  <si>
    <t>15.036.0034-A</t>
  </si>
  <si>
    <t>15.036.0035-A</t>
  </si>
  <si>
    <t>15.036.0036-A</t>
  </si>
  <si>
    <t>15.036.0037-A</t>
  </si>
  <si>
    <t>15.036.0038-A</t>
  </si>
  <si>
    <t>15.036.0039-A</t>
  </si>
  <si>
    <t>15.036.0040-A</t>
  </si>
  <si>
    <t>15.036.0041-A</t>
  </si>
  <si>
    <t>15.036.0042-A</t>
  </si>
  <si>
    <t>15.036.0043-A</t>
  </si>
  <si>
    <t>TUBO DE PVC RIGIDO DE 110MM,SOLDAVEL,INCLUSIVE CONEXOES</t>
  </si>
  <si>
    <t>15.036.0044-A</t>
  </si>
  <si>
    <t>TUBO DE PVC RIGIDO DE 40MM,SOLDAVEL,EXCLUSIVE EMENDAS,</t>
  </si>
  <si>
    <t>15.036.0045-A</t>
  </si>
  <si>
    <t>TUBO DE PVC RIGIDO DE 50MM,SOLDAVEL,EXCLUSIVE EMENDAS,</t>
  </si>
  <si>
    <t>15.036.0046-A</t>
  </si>
  <si>
    <t>TUBO DE PVC RIGIDO DE 75MM,SOLDAVEL,EXCLUSIVE EMENDAS,</t>
  </si>
  <si>
    <t>15.036.0047-A</t>
  </si>
  <si>
    <t>TUBO DE PVC RIGIDO DE 100MM,SOLDAVEL,EXCLUSIVE EMENDAS,</t>
  </si>
  <si>
    <t>15.036.0048-A</t>
  </si>
  <si>
    <t>15.036.0049-A</t>
  </si>
  <si>
    <t>15.036.0050-A</t>
  </si>
  <si>
    <t>15.036.0051-A</t>
  </si>
  <si>
    <t>TUBO DE PVC RIGIDO DE 100MM,SOLDAVEL,INCLUSIVE CONEXOES</t>
  </si>
  <si>
    <t>15.036.0052-A</t>
  </si>
  <si>
    <t>TUBO DE PVC RIGIDO DE 150MM,SOLDAVEL,INCLUSIVE CONEXOES</t>
  </si>
  <si>
    <t>15.036.0053-A</t>
  </si>
  <si>
    <t>15.036.0060-A</t>
  </si>
  <si>
    <t>15.036.0061-A</t>
  </si>
  <si>
    <t>15.036.0062-A</t>
  </si>
  <si>
    <t>ELETRODUTO DE PVC RIGIDO ROSQUEAVEL DE 1.1/4",EXCLUSIVE</t>
  </si>
  <si>
    <t>15.036.0063-A</t>
  </si>
  <si>
    <t>ELETRODUTO DE PVC RIGIDO ROSQUEAVEL DE 1.1/2",EXCLUSIVE</t>
  </si>
  <si>
    <t>15.036.0064-A</t>
  </si>
  <si>
    <t>15.036.0065-A</t>
  </si>
  <si>
    <t>ELETRODUTO DE PVC RIGIDO ROSQUEAVEL DE 2.1/2",EXCLUSIVE</t>
  </si>
  <si>
    <t>15.036.0066-A</t>
  </si>
  <si>
    <t>15.036.0067-A</t>
  </si>
  <si>
    <t>15.036.0068-A</t>
  </si>
  <si>
    <t>15.036.0069-A</t>
  </si>
  <si>
    <t>15.036.0070-A</t>
  </si>
  <si>
    <t>15.036.0071-A</t>
  </si>
  <si>
    <t>ELETRODUTO DE PVC RIGIDO ROSQUEAVEL DE 1.1/4",INCLUSIVE</t>
  </si>
  <si>
    <t>15.036.0072-A</t>
  </si>
  <si>
    <t>ELETRODUTO DE PVC RIGIDO ROSQUEAVEL DE 1.1/2",INCLUSIVE</t>
  </si>
  <si>
    <t>15.036.0073-A</t>
  </si>
  <si>
    <t>15.036.0074-A</t>
  </si>
  <si>
    <t>ELETRODUTO DE PVC RIGIDO ROSQUEAVEL DE 2.1/2",INCLUSIVE</t>
  </si>
  <si>
    <t>15.036.0075-A</t>
  </si>
  <si>
    <t>15.036.0076-A</t>
  </si>
  <si>
    <t>15.036.0077-A</t>
  </si>
  <si>
    <t>ELETRODUTO DE PVC ESPIRAL CORRUGADO,DIAMETRO DE 1/2",</t>
  </si>
  <si>
    <t>15.036.0078-A</t>
  </si>
  <si>
    <t>ELETRODUTO DE PVC ESPIRAL CORRUGADO,DIAMETRO DE 3/4",</t>
  </si>
  <si>
    <t>15.036.0079-A</t>
  </si>
  <si>
    <t>ELETRODUTO DE PVC ESPIRAL CORRUGADO,DIAMETRO DE 1",</t>
  </si>
  <si>
    <t>15.036.0080-A</t>
  </si>
  <si>
    <t>TUBO DE PVC RIGIDO,CONFORME ABNT NBR-5688 DE 75MM,LINHA</t>
  </si>
  <si>
    <t>15.036.0081-A</t>
  </si>
  <si>
    <t>TUBO DE PVC RIGIDO,CONFORME ABNT NBR-5688 DE 100MM,</t>
  </si>
  <si>
    <t>15.036.0082-A</t>
  </si>
  <si>
    <t>TUBO DE PVC RIGIDO,CONFORME ABNT NBR-5688 DE 150MM,</t>
  </si>
  <si>
    <t>15.036.0084-A</t>
  </si>
  <si>
    <t>15.036.0086-A</t>
  </si>
  <si>
    <t>15.036.0088-A</t>
  </si>
  <si>
    <t>15.036.0090-A</t>
  </si>
  <si>
    <t>15.036.0092-A</t>
  </si>
  <si>
    <t>TUBO DE PVC RIGIDO,CONFORME ABNT NBR-5688,DE 100MM,</t>
  </si>
  <si>
    <t>15.036.0100-A</t>
  </si>
  <si>
    <t>15.036.0101-9</t>
  </si>
  <si>
    <t>15.036.0105-A</t>
  </si>
  <si>
    <t>15.036.0110-A</t>
  </si>
  <si>
    <t>TE 90ø COM INSPECAO,DE PVC,COM DIAMETRO DE(100X75)MM.</t>
  </si>
  <si>
    <t>15.036.0130-A</t>
  </si>
  <si>
    <t>TE 90ø COM INSPECAO,DE PVC,COM DIAMETRO DE(75X75)MM.</t>
  </si>
  <si>
    <t>15.036.0135-A</t>
  </si>
  <si>
    <t>15.036.0140-A</t>
  </si>
  <si>
    <t>15.036.0141-A</t>
  </si>
  <si>
    <t>15.036.0143-A</t>
  </si>
  <si>
    <t>15.036.0507-9</t>
  </si>
  <si>
    <t>INSTALAçãO DE POçO DE MONITORAMENTO DE áGUA SUBTERRâNEA</t>
  </si>
  <si>
    <t>15.036.0507-X</t>
  </si>
  <si>
    <t>15.036.9999-A</t>
  </si>
  <si>
    <t>CONDUITE FLEXIVEL,GALVANIZADO,COM DIAMETRO DE 1/2",</t>
  </si>
  <si>
    <t>15.037.0010-A</t>
  </si>
  <si>
    <t>CONDUITE FLEXIVEL,GALVANIZADO,COM DIAMETRO DE 3/4",</t>
  </si>
  <si>
    <t>15.037.0011-A</t>
  </si>
  <si>
    <t>CONDUITE FLEXIVEL,GALVANIZADO,COM DIAMETRO DE 1",</t>
  </si>
  <si>
    <t>15.037.0012-A</t>
  </si>
  <si>
    <t>CONDUITE FLEXIVEL,GALVANIZADO,COM DIAMETRO DE 1.1/4",</t>
  </si>
  <si>
    <t>15.037.0013-A</t>
  </si>
  <si>
    <t>CONDUITE FLEXIVEL,GALVANIZADO,COM DIAMETRO DE 1.1/2",</t>
  </si>
  <si>
    <t>15.037.0014-A</t>
  </si>
  <si>
    <t>CONDUITE FLEXIVEL,GALVANIZADO,COM DIAMETRO DE 2",</t>
  </si>
  <si>
    <t>15.037.0015-A</t>
  </si>
  <si>
    <t>CONDUITE FLEXIVEL,GALVANIZADO,COM DIAMETRO DE 2.1/2",</t>
  </si>
  <si>
    <t>15.037.0016-A</t>
  </si>
  <si>
    <t>CONDUITE FLEXIVEL,GALVANIZADO,COM DIAMETRO DE 3",</t>
  </si>
  <si>
    <t>15.037.0017-A</t>
  </si>
  <si>
    <t>15.037.9999-A</t>
  </si>
  <si>
    <t>ADAPTADOR ROSQUEAVEL,COM DIAMETRO DE 1/2",COM FLANGES E</t>
  </si>
  <si>
    <t>15.038.0001-A</t>
  </si>
  <si>
    <t>ADAPTADOR ROSQUEAVEL,COM DIAMETRO DE 3/4",COM FLANGES E</t>
  </si>
  <si>
    <t>15.038.0002-A</t>
  </si>
  <si>
    <t>15.038.0003-A</t>
  </si>
  <si>
    <t>ADAPTADOR ROSQUEAVEL,COM DIAMETRO DE 1.1/4",COM FLANGES</t>
  </si>
  <si>
    <t>15.038.0004-A</t>
  </si>
  <si>
    <t>ADAPTADOR ROSQUEAVEL,COM DIAMETRO DE 1.1/2",COM FLANGES</t>
  </si>
  <si>
    <t>15.038.0005-A</t>
  </si>
  <si>
    <t>15.038.0006-A</t>
  </si>
  <si>
    <t>BUCHA DE REDUCAO COM ROSCA,COM DIAMETRO DE 3/4"X1/2".</t>
  </si>
  <si>
    <t>15.038.0010-A</t>
  </si>
  <si>
    <t>BUCHA DE REDUCAO COM ROSCA,COM DIAMETRO DE 1X1/2".</t>
  </si>
  <si>
    <t>15.038.0011-A</t>
  </si>
  <si>
    <t>BUCHA DE REDUCAO COM ROSCA,COM DIAMETRO DE 1"X3/4".</t>
  </si>
  <si>
    <t>15.038.0012-A</t>
  </si>
  <si>
    <t>BUCHA DE REDUCAO COM ROSCA,COM DIAMETRO DE 1.1/4"X3/4".</t>
  </si>
  <si>
    <t>15.038.0013-A</t>
  </si>
  <si>
    <t>BUCHA DE REDUCAO COM ROSCA,COM DIAMETRO DE 1.1/4"X1".</t>
  </si>
  <si>
    <t>15.038.0014-A</t>
  </si>
  <si>
    <t>BUCHA DE REDUCAO COM ROSCA,COM DIAMETRO DE 1.1/2"X3/4".</t>
  </si>
  <si>
    <t>15.038.0015-A</t>
  </si>
  <si>
    <t>BUCHA DE REDUCAO COM ROSCA,COM DIAMETRO DE 1.1/2"X1".</t>
  </si>
  <si>
    <t>15.038.0016-A</t>
  </si>
  <si>
    <t>BUCHA DE REDUCAO COM ROSCA,COM DIAMETRO DE 1.1/2"X1.</t>
  </si>
  <si>
    <t>15.038.0017-A</t>
  </si>
  <si>
    <t>BUCHA DE REDUCAO COM ROSCA,COM DIAMETRO DE 2"X1".</t>
  </si>
  <si>
    <t>15.038.0018-A</t>
  </si>
  <si>
    <t>BUCHA DE REDUCAO COM ROSCA,COM DIAMETRO DE 2"X1.1/4".</t>
  </si>
  <si>
    <t>15.038.0019-A</t>
  </si>
  <si>
    <t>BUCHA DE REDUCAO COM ROSCA,COM DIAMETRO DE 2"X1.1/2".</t>
  </si>
  <si>
    <t>15.038.0020-A</t>
  </si>
  <si>
    <t>15.038.0030-A</t>
  </si>
  <si>
    <t>15.038.0031-A</t>
  </si>
  <si>
    <t>15.038.0032-A</t>
  </si>
  <si>
    <t>15.038.0033-A</t>
  </si>
  <si>
    <t>15.038.0034-A</t>
  </si>
  <si>
    <t>15.038.0035-A</t>
  </si>
  <si>
    <t>15.038.0036-A</t>
  </si>
  <si>
    <t>15.038.0037-A</t>
  </si>
  <si>
    <t>15.038.0040-A</t>
  </si>
  <si>
    <t>15.038.0041-A</t>
  </si>
  <si>
    <t>15.038.0042-A</t>
  </si>
  <si>
    <t>15.038.0043-A</t>
  </si>
  <si>
    <t>15.038.0044-A</t>
  </si>
  <si>
    <t>15.038.0045-A</t>
  </si>
  <si>
    <t>FLANGE COM SEXTAVADO COM ROSCA E SEM FUROS,COM DIAMETRO</t>
  </si>
  <si>
    <t>15.038.0050-A</t>
  </si>
  <si>
    <t>15.038.0051-A</t>
  </si>
  <si>
    <t>15.038.0052-A</t>
  </si>
  <si>
    <t>15.038.0053-A</t>
  </si>
  <si>
    <t>15.038.0054-A</t>
  </si>
  <si>
    <t>15.038.0055-A</t>
  </si>
  <si>
    <t>15.038.0056-A</t>
  </si>
  <si>
    <t>15.038.0057-A</t>
  </si>
  <si>
    <t>15.038.0058-A</t>
  </si>
  <si>
    <t>15.038.0060-A</t>
  </si>
  <si>
    <t>15.038.0061-A</t>
  </si>
  <si>
    <t>15.038.0062-A</t>
  </si>
  <si>
    <t>JOELHO 45º COM ROSCA,COM DIAMETRO DE 1.1/4".</t>
  </si>
  <si>
    <t>15.038.0063-A</t>
  </si>
  <si>
    <t>JOELHO 45º COM ROSCA,COM DIAMETRO DE 1.1/2".</t>
  </si>
  <si>
    <t>15.038.0064-A</t>
  </si>
  <si>
    <t>15.038.0065-A</t>
  </si>
  <si>
    <t>15.038.0070-A</t>
  </si>
  <si>
    <t>15.038.0071-A</t>
  </si>
  <si>
    <t>15.038.0072-A</t>
  </si>
  <si>
    <t>JOELHO 90º COM ROSCA,COM DIAMETRO DE 1.1/4".</t>
  </si>
  <si>
    <t>15.038.0073-A</t>
  </si>
  <si>
    <t>JOELHO 90º COM ROSCA,COM DIAMETRO DE 1.1/2".</t>
  </si>
  <si>
    <t>15.038.0074-A</t>
  </si>
  <si>
    <t>15.038.0075-A</t>
  </si>
  <si>
    <t>15.038.0080-A</t>
  </si>
  <si>
    <t>15.038.0081-A</t>
  </si>
  <si>
    <t>15.038.0085-A</t>
  </si>
  <si>
    <t>15.038.0086-A</t>
  </si>
  <si>
    <t>15.038.0087-A</t>
  </si>
  <si>
    <t>JUNCAO 45º COM ROSCA,COM DIAMETRO DE 1.1/4".</t>
  </si>
  <si>
    <t>15.038.0088-A</t>
  </si>
  <si>
    <t>JUNCAO 45º COM ROSCA,COM DIAMETRO DE 1.1/2".</t>
  </si>
  <si>
    <t>15.038.0089-A</t>
  </si>
  <si>
    <t>15.038.0090-A</t>
  </si>
  <si>
    <t>15.038.0100-A</t>
  </si>
  <si>
    <t>15.038.0101-A</t>
  </si>
  <si>
    <t>15.038.0102-A</t>
  </si>
  <si>
    <t>15.038.0103-A</t>
  </si>
  <si>
    <t>15.038.0104-A</t>
  </si>
  <si>
    <t>15.038.0105-A</t>
  </si>
  <si>
    <t>15.038.0106-A</t>
  </si>
  <si>
    <t>15.038.0107-A</t>
  </si>
  <si>
    <t>15.038.0108-A</t>
  </si>
  <si>
    <t>LUVA DE REDUCAO COM ROSCA,COM DIAMETRO DE 3/4"X1/2".</t>
  </si>
  <si>
    <t>15.038.0115-A</t>
  </si>
  <si>
    <t>LUVA DE REDUCAO COM ROSCA,COM DIAMETRO DE 1"X3/4".</t>
  </si>
  <si>
    <t>15.038.0116-A</t>
  </si>
  <si>
    <t>LUVA DE CORRER PARA TUBO ROSCAVEL,COM DIAMETRO DE 1/2".</t>
  </si>
  <si>
    <t>15.038.0120-A</t>
  </si>
  <si>
    <t>LUVA DE CORRER PARA TUBO ROSCAVEL,COM DIAMETRO DE 3/4".</t>
  </si>
  <si>
    <t>15.038.0121-A</t>
  </si>
  <si>
    <t>LUVA DE CORRER PARA TUBO ROSCAVEL,COM DIAMETRO DE 1.</t>
  </si>
  <si>
    <t>15.038.0122-A</t>
  </si>
  <si>
    <t>15.038.0130-A</t>
  </si>
  <si>
    <t>15.038.0131-A</t>
  </si>
  <si>
    <t>15.038.0132-A</t>
  </si>
  <si>
    <t>15.038.0133-A</t>
  </si>
  <si>
    <t>15.038.0134-A</t>
  </si>
  <si>
    <t>15.038.0135-A</t>
  </si>
  <si>
    <t>15.038.0140-A</t>
  </si>
  <si>
    <t>15.038.0141-A</t>
  </si>
  <si>
    <t>15.038.0142-A</t>
  </si>
  <si>
    <t>15.038.0143-A</t>
  </si>
  <si>
    <t>15.038.0144-A</t>
  </si>
  <si>
    <t>15.038.0145-A</t>
  </si>
  <si>
    <t>15.038.0150-A</t>
  </si>
  <si>
    <t>15.038.0151-A</t>
  </si>
  <si>
    <t>15.038.0152-A</t>
  </si>
  <si>
    <t>15.038.0153-A</t>
  </si>
  <si>
    <t>15.038.0154-A</t>
  </si>
  <si>
    <t>15.038.0155-A</t>
  </si>
  <si>
    <t>TE DE REDUCAO 90º COM ROSCA,COM DIAMETRO DE 3/4"X1/2".</t>
  </si>
  <si>
    <t>15.038.0160-A</t>
  </si>
  <si>
    <t>TE DE REDUCAO 90º COM ROSCA,COM DIAMETRO DE 1"X3/4".</t>
  </si>
  <si>
    <t>15.038.0161-A</t>
  </si>
  <si>
    <t>TE DE REDUCAO 90º COM ROSCA,COM DIAMETRO DE 1.</t>
  </si>
  <si>
    <t>15.038.0162-A</t>
  </si>
  <si>
    <t>15.038.0165-A</t>
  </si>
  <si>
    <t>15.038.0166-A</t>
  </si>
  <si>
    <t>15.038.0170-A</t>
  </si>
  <si>
    <t>15.038.0171-A</t>
  </si>
  <si>
    <t>15.038.0172-A</t>
  </si>
  <si>
    <t>15.038.0173-A</t>
  </si>
  <si>
    <t>15.038.0174-A</t>
  </si>
  <si>
    <t>15.038.0175-A</t>
  </si>
  <si>
    <t>15.038.0176-A</t>
  </si>
  <si>
    <t>15.038.0177-A</t>
  </si>
  <si>
    <t>15.038.0178-A</t>
  </si>
  <si>
    <t>15.038.0185-A</t>
  </si>
  <si>
    <t>15.038.0186-A</t>
  </si>
  <si>
    <t>15.038.0190-A</t>
  </si>
  <si>
    <t>15.038.0200-A</t>
  </si>
  <si>
    <t>15.038.0201-A</t>
  </si>
  <si>
    <t>15.038.0202-A</t>
  </si>
  <si>
    <t>15.038.0203-A</t>
  </si>
  <si>
    <t>15.038.0204-A</t>
  </si>
  <si>
    <t>15.038.0205-A</t>
  </si>
  <si>
    <t>15.038.0206-A</t>
  </si>
  <si>
    <t>15.038.0207-A</t>
  </si>
  <si>
    <t>15.038.0208-A</t>
  </si>
  <si>
    <t>15.038.0209-A</t>
  </si>
  <si>
    <t>15.038.0210-A</t>
  </si>
  <si>
    <t>15.038.0215-A</t>
  </si>
  <si>
    <t>15.038.0216-A</t>
  </si>
  <si>
    <t>15.038.0217-A</t>
  </si>
  <si>
    <t>15.038.0218-A</t>
  </si>
  <si>
    <t>15.038.0219-A</t>
  </si>
  <si>
    <t>15.038.0220-A</t>
  </si>
  <si>
    <t>15.038.0221-A</t>
  </si>
  <si>
    <t>15.038.0222-A</t>
  </si>
  <si>
    <t>15.038.0230-A</t>
  </si>
  <si>
    <t>15.038.0231-A</t>
  </si>
  <si>
    <t>15.038.0232-A</t>
  </si>
  <si>
    <t>15.038.0233-A</t>
  </si>
  <si>
    <t>15.038.0234-A</t>
  </si>
  <si>
    <t>15.038.0235-A</t>
  </si>
  <si>
    <t>15.038.0236-A</t>
  </si>
  <si>
    <t>15.038.0237-A</t>
  </si>
  <si>
    <t>15.038.0240-A</t>
  </si>
  <si>
    <t>15.038.0241-A</t>
  </si>
  <si>
    <t>15.038.0242-A</t>
  </si>
  <si>
    <t>15.038.0243-A</t>
  </si>
  <si>
    <t>15.038.0244-A</t>
  </si>
  <si>
    <t>15.038.0245-A</t>
  </si>
  <si>
    <t>15.038.0250-A</t>
  </si>
  <si>
    <t>15.038.0251-A</t>
  </si>
  <si>
    <t>15.038.0252-A</t>
  </si>
  <si>
    <t>15.038.0253-A</t>
  </si>
  <si>
    <t>15.038.0254-A</t>
  </si>
  <si>
    <t>15.038.0255-A</t>
  </si>
  <si>
    <t>15.038.0256-A</t>
  </si>
  <si>
    <t>15.038.0257-A</t>
  </si>
  <si>
    <t>15.038.0260-A</t>
  </si>
  <si>
    <t>15.038.0261-A</t>
  </si>
  <si>
    <t>15.038.0262-A</t>
  </si>
  <si>
    <t>15.038.0263-A</t>
  </si>
  <si>
    <t>15.038.0264-A</t>
  </si>
  <si>
    <t>15.038.0265-A</t>
  </si>
  <si>
    <t>15.038.0266-A</t>
  </si>
  <si>
    <t>15.038.0267-A</t>
  </si>
  <si>
    <t>15.038.0268-A</t>
  </si>
  <si>
    <t>15.038.0269-A</t>
  </si>
  <si>
    <t>15.038.0270-A</t>
  </si>
  <si>
    <t>15.038.0271-A</t>
  </si>
  <si>
    <t>15.038.0272-A</t>
  </si>
  <si>
    <t>15.038.0273-A</t>
  </si>
  <si>
    <t>15.038.0280-A</t>
  </si>
  <si>
    <t>15.038.0281-A</t>
  </si>
  <si>
    <t>15.038.0282-A</t>
  </si>
  <si>
    <t>15.038.0283-A</t>
  </si>
  <si>
    <t>15.038.0284-A</t>
  </si>
  <si>
    <t>15.038.0285-A</t>
  </si>
  <si>
    <t>15.038.0286-A</t>
  </si>
  <si>
    <t>15.038.0287-A</t>
  </si>
  <si>
    <t>15.038.0288-A</t>
  </si>
  <si>
    <t>15.038.0290-A</t>
  </si>
  <si>
    <t>15.038.0291-A</t>
  </si>
  <si>
    <t>15.038.0292-A</t>
  </si>
  <si>
    <t>15.038.0293-A</t>
  </si>
  <si>
    <t>15.038.0294-A</t>
  </si>
  <si>
    <t>15.038.0295-A</t>
  </si>
  <si>
    <t>15.038.0296-A</t>
  </si>
  <si>
    <t>15.038.0297-A</t>
  </si>
  <si>
    <t>15.038.0298-A</t>
  </si>
  <si>
    <t>15.038.0300-A</t>
  </si>
  <si>
    <t>15.038.0301-A</t>
  </si>
  <si>
    <t>15.038.0302-A</t>
  </si>
  <si>
    <t>15.038.0303-A</t>
  </si>
  <si>
    <t>15.038.0304-A</t>
  </si>
  <si>
    <t>15.038.0305-A</t>
  </si>
  <si>
    <t>15.038.0306-A</t>
  </si>
  <si>
    <t>15.038.0307-A</t>
  </si>
  <si>
    <t>15.038.0308-A</t>
  </si>
  <si>
    <t>15.038.0320-A</t>
  </si>
  <si>
    <t>15.038.0321-A</t>
  </si>
  <si>
    <t>15.038.0322-A</t>
  </si>
  <si>
    <t>15.038.0323-A</t>
  </si>
  <si>
    <t>15.038.0324-A</t>
  </si>
  <si>
    <t>15.038.0325-A</t>
  </si>
  <si>
    <t>15.038.0326-A</t>
  </si>
  <si>
    <t>15.038.0327-A</t>
  </si>
  <si>
    <t>15.038.0328-A</t>
  </si>
  <si>
    <t>15.038.0335-A</t>
  </si>
  <si>
    <t>15.038.0336-A</t>
  </si>
  <si>
    <t>15.038.0337-A</t>
  </si>
  <si>
    <t>15.038.0338-A</t>
  </si>
  <si>
    <t>15.038.0339-A</t>
  </si>
  <si>
    <t>15.038.0340-A</t>
  </si>
  <si>
    <t>15.038.0341-A</t>
  </si>
  <si>
    <t>15.038.0342-A</t>
  </si>
  <si>
    <t>15.038.0343-A</t>
  </si>
  <si>
    <t>15.038.0350-A</t>
  </si>
  <si>
    <t>15.038.0351-A</t>
  </si>
  <si>
    <t>15.038.0355-A</t>
  </si>
  <si>
    <t>15.038.0356-A</t>
  </si>
  <si>
    <t>15.038.0357-A</t>
  </si>
  <si>
    <t>15.038.0358-A</t>
  </si>
  <si>
    <t>15.038.0359-A</t>
  </si>
  <si>
    <t>15.038.0360-A</t>
  </si>
  <si>
    <t>15.038.0361-A</t>
  </si>
  <si>
    <t>15.038.0362-A</t>
  </si>
  <si>
    <t>15.038.0363-A</t>
  </si>
  <si>
    <t>LUVA DE REDUCAO SOLDAVEL,COM DIAMETRO DE 25MMX20MM.</t>
  </si>
  <si>
    <t>15.038.0365-A</t>
  </si>
  <si>
    <t>LUVA DE REDUCAO SOLDAVEL,COM DIAMETRO DE 32MMX25MM.</t>
  </si>
  <si>
    <t>15.038.0366-A</t>
  </si>
  <si>
    <t>LUVA DE REDUCAO SOLDAVEL,COM DIAMETRO DE 40MMX32MM.</t>
  </si>
  <si>
    <t>15.038.0367-A</t>
  </si>
  <si>
    <t>LUVA DE REDUCAO SOLDAVEL,COM DIAMETRO DE 60MMX50MM.</t>
  </si>
  <si>
    <t>15.038.0368-A</t>
  </si>
  <si>
    <t>LUVA DE CORRER PARA TUBO SOLDAVEL,COM DIAMETRO DE 20MM.</t>
  </si>
  <si>
    <t>15.038.0375-A</t>
  </si>
  <si>
    <t>LUVA DE CORRER PARA TUBO SOLDAVEL,COM DIAMETRO DE 25MM.</t>
  </si>
  <si>
    <t>15.038.0376-A</t>
  </si>
  <si>
    <t>LUVA DE CORRER PARA TUBO SOLDAVEL,COM DIAMETRO DE 50MM.</t>
  </si>
  <si>
    <t>15.038.0377-A</t>
  </si>
  <si>
    <t>15.038.0385-A</t>
  </si>
  <si>
    <t>15.038.0386-A</t>
  </si>
  <si>
    <t>15.038.0387-A</t>
  </si>
  <si>
    <t>15.038.0388-A</t>
  </si>
  <si>
    <t>15.038.0389-A</t>
  </si>
  <si>
    <t>15.038.0390-A</t>
  </si>
  <si>
    <t>15.038.0391-A</t>
  </si>
  <si>
    <t>15.038.0392-A</t>
  </si>
  <si>
    <t>15.038.0393-A</t>
  </si>
  <si>
    <t>TE DE REDUCAO 90º SOLDAVEL,COM DIAMETRO DE 25MMX20MM.</t>
  </si>
  <si>
    <t>15.038.0400-A</t>
  </si>
  <si>
    <t>TE DE REDUCAO 90º SOLDAVEL,COM DIAMETRO DE 32MMX25MM.</t>
  </si>
  <si>
    <t>15.038.0401-A</t>
  </si>
  <si>
    <t>TE DE REDUCAO 90º SOLDAVEL,COM DIAMETRO DE 40MMX32MM.</t>
  </si>
  <si>
    <t>15.038.0402-A</t>
  </si>
  <si>
    <t>TE DE REDUCAO 90º SOLDAVEL,COM DIAMETRO DE 50MMX20MM.</t>
  </si>
  <si>
    <t>15.038.0403-A</t>
  </si>
  <si>
    <t>TE DE REDUCAO 90º SOLDAVEL,COM DIAMETRO DE 50MMX25MM.</t>
  </si>
  <si>
    <t>15.038.0404-A</t>
  </si>
  <si>
    <t>TE DE REDUCAO 90º SOLDAVEL,COM DIAMETRO DE 50MMX32MM.</t>
  </si>
  <si>
    <t>15.038.0405-A</t>
  </si>
  <si>
    <t>TE DE REDUCAO 90º SOLDAVEL,COM DIAMETRO DE 50MMX40MM.</t>
  </si>
  <si>
    <t>15.038.0406-A</t>
  </si>
  <si>
    <t>TE DE REDUCAO 90º SOLDAVEL,COM DIAMETRO DE 75MMX50MM.</t>
  </si>
  <si>
    <t>15.038.0407-A</t>
  </si>
  <si>
    <t>TE DE REDUCAO 90º SOLDAVEL,COM DIAMETRO DE 85MMX60MM.</t>
  </si>
  <si>
    <t>15.038.0408-A</t>
  </si>
  <si>
    <t>TE DE REDUCAO 90º SOLDAVEL,COM DIAMETRO DE 110MMX60MM.</t>
  </si>
  <si>
    <t>15.038.0409-A</t>
  </si>
  <si>
    <t>15.038.0415-A</t>
  </si>
  <si>
    <t>15.038.0416-A</t>
  </si>
  <si>
    <t>15.038.0420-A</t>
  </si>
  <si>
    <t>15.038.0421-A</t>
  </si>
  <si>
    <t>15.038.0422-A</t>
  </si>
  <si>
    <t>15.038.0423-A</t>
  </si>
  <si>
    <t>15.038.0424-A</t>
  </si>
  <si>
    <t>15.038.0425-A</t>
  </si>
  <si>
    <t>15.038.0426-A</t>
  </si>
  <si>
    <t>15.038.0427-A</t>
  </si>
  <si>
    <t>15.038.0428-A</t>
  </si>
  <si>
    <t>15.038.0430-A</t>
  </si>
  <si>
    <t>15.038.0431-A</t>
  </si>
  <si>
    <t>15.038.0432-A</t>
  </si>
  <si>
    <t>15.038.0433-A</t>
  </si>
  <si>
    <t>LUVA SOLDAVEL E COM ROSCA,COM DIAMETRO DE 20MMX1/2".</t>
  </si>
  <si>
    <t>15.038.0435-A</t>
  </si>
  <si>
    <t>LUVA SOLDAVEL E COM ROSCA,COM DIAMETRO DE 25MMX1/2".</t>
  </si>
  <si>
    <t>15.038.0436-A</t>
  </si>
  <si>
    <t>LUVA SOLDAVEL E COM ROSCA,COM DIAMETRO DE 25MMX3/4".</t>
  </si>
  <si>
    <t>15.038.0437-A</t>
  </si>
  <si>
    <t>LUVA SOLDAVEL E COM ROSCA,COM DIAMETRO DE 32MMX1".</t>
  </si>
  <si>
    <t>15.038.0438-A</t>
  </si>
  <si>
    <t>LUVA SOLDAVEL E COM ROSCA,COM DIAMETRO DE 40MMX1.1/4".</t>
  </si>
  <si>
    <t>15.038.0439-A</t>
  </si>
  <si>
    <t>LUVA SOLDAVEL E COM ROSCA,COM DIAMETRO DE 50MMX1.1/2".</t>
  </si>
  <si>
    <t>15.038.0440-A</t>
  </si>
  <si>
    <t>15.038.0445-A</t>
  </si>
  <si>
    <t>15.038.0446-A</t>
  </si>
  <si>
    <t>15.038.0447-A</t>
  </si>
  <si>
    <t>15.038.0448-A</t>
  </si>
  <si>
    <t>15.038.0455-A</t>
  </si>
  <si>
    <t>15.038.0456-A</t>
  </si>
  <si>
    <t>15.038.0457-A</t>
  </si>
  <si>
    <t>15.038.0458-A</t>
  </si>
  <si>
    <t>15.038.0465-A</t>
  </si>
  <si>
    <t>15.038.0466-A</t>
  </si>
  <si>
    <t>15.038.0467-A</t>
  </si>
  <si>
    <t>TE 90º SOLDAVEL E COM BUCHA DE LATAO NA BOLSA CENTRAL,</t>
  </si>
  <si>
    <t>15.038.0470-A</t>
  </si>
  <si>
    <t>15.038.0471-A</t>
  </si>
  <si>
    <t>15.038.0472-A</t>
  </si>
  <si>
    <t>15.038.0473-A</t>
  </si>
  <si>
    <t>15.038.9999-A</t>
  </si>
  <si>
    <t>15.039.9999-A</t>
  </si>
  <si>
    <t>15.040.9999-A</t>
  </si>
  <si>
    <t>15.041.0001-A</t>
  </si>
  <si>
    <t>15.041.0002-A</t>
  </si>
  <si>
    <t>15.041.0003-A</t>
  </si>
  <si>
    <t>15.041.0004-A</t>
  </si>
  <si>
    <t>15.041.0005-A</t>
  </si>
  <si>
    <t>15.041.0006-A</t>
  </si>
  <si>
    <t>15.041.0007-A</t>
  </si>
  <si>
    <t>15.041.0008-A</t>
  </si>
  <si>
    <t>15.041.0009-A</t>
  </si>
  <si>
    <t>15.041.0020-A</t>
  </si>
  <si>
    <t>15.041.0025-A</t>
  </si>
  <si>
    <t>15.041.0030-A</t>
  </si>
  <si>
    <t>15.041.0035-A</t>
  </si>
  <si>
    <t>15.041.9999-A</t>
  </si>
  <si>
    <t>15.045.0010-A</t>
  </si>
  <si>
    <t>15.045.0011-A</t>
  </si>
  <si>
    <t>15.045.0012-A</t>
  </si>
  <si>
    <t>15.045.0013-A</t>
  </si>
  <si>
    <t>15.045.0014-A</t>
  </si>
  <si>
    <t>15.045.0015-A</t>
  </si>
  <si>
    <t>15.045.0016-A</t>
  </si>
  <si>
    <t>15.045.0017-A</t>
  </si>
  <si>
    <t>15.045.0018-A</t>
  </si>
  <si>
    <t>15.045.0025-A</t>
  </si>
  <si>
    <t>15.045.0026-A</t>
  </si>
  <si>
    <t>15.045.0027-A</t>
  </si>
  <si>
    <t>15.045.0028-A</t>
  </si>
  <si>
    <t>15.045.0029-A</t>
  </si>
  <si>
    <t>15.045.0030-A</t>
  </si>
  <si>
    <t>15.045.0031-A</t>
  </si>
  <si>
    <t>15.045.0032-A</t>
  </si>
  <si>
    <t>15.045.0033-A</t>
  </si>
  <si>
    <t>CORTE E ABERTURA DE DUAS ROSCAS,POR TARRAXA MANUAL,</t>
  </si>
  <si>
    <t>15.045.0050-A</t>
  </si>
  <si>
    <t>15.045.0051-A</t>
  </si>
  <si>
    <t>15.045.0052-A</t>
  </si>
  <si>
    <t>15.045.0053-A</t>
  </si>
  <si>
    <t>15.045.0054-A</t>
  </si>
  <si>
    <t>15.045.0055-A</t>
  </si>
  <si>
    <t>15.045.0056-A</t>
  </si>
  <si>
    <t>15.045.0057-A</t>
  </si>
  <si>
    <t>15.045.0058-A</t>
  </si>
  <si>
    <t>15.045.0065-B</t>
  </si>
  <si>
    <t>15.045.0066-B</t>
  </si>
  <si>
    <t>15.045.0067-B</t>
  </si>
  <si>
    <t>15.045.0068-B</t>
  </si>
  <si>
    <t>15.045.0069-B</t>
  </si>
  <si>
    <t>15.045.0070-B</t>
  </si>
  <si>
    <t>15.045.0071-B</t>
  </si>
  <si>
    <t>15.045.0072-B</t>
  </si>
  <si>
    <t>15.045.0073-B</t>
  </si>
  <si>
    <t>15.045.0075-A</t>
  </si>
  <si>
    <t>15.045.0076-A</t>
  </si>
  <si>
    <t>15.045.0077-A</t>
  </si>
  <si>
    <t>15.045.0078-A</t>
  </si>
  <si>
    <t>15.045.0079-A</t>
  </si>
  <si>
    <t>15.045.0080-A</t>
  </si>
  <si>
    <t>15.045.0081-A</t>
  </si>
  <si>
    <t>15.045.0082-A</t>
  </si>
  <si>
    <t>15.045.0083-A</t>
  </si>
  <si>
    <t>CORTE E COLOCACAO DE CONEXOES EM TUBO DE PVC RIGIDO,</t>
  </si>
  <si>
    <t>15.045.0084-A</t>
  </si>
  <si>
    <t>15.045.0085-A</t>
  </si>
  <si>
    <t>15.045.0086-A</t>
  </si>
  <si>
    <t>15.045.0087-A</t>
  </si>
  <si>
    <t>15.045.0090-A</t>
  </si>
  <si>
    <t>15.045.0091-A</t>
  </si>
  <si>
    <t>15.045.0092-A</t>
  </si>
  <si>
    <t>15.045.0093-A</t>
  </si>
  <si>
    <t>15.045.0094-A</t>
  </si>
  <si>
    <t>15.045.0095-A</t>
  </si>
  <si>
    <t>15.045.0096-A</t>
  </si>
  <si>
    <t>15.045.0097-A</t>
  </si>
  <si>
    <t>15.045.0098-A</t>
  </si>
  <si>
    <t>15.045.0100-A</t>
  </si>
  <si>
    <t>15.045.0101-A</t>
  </si>
  <si>
    <t>15.045.0102-A</t>
  </si>
  <si>
    <t>15.045.0103-A</t>
  </si>
  <si>
    <t>15.045.0104-A</t>
  </si>
  <si>
    <t>15.045.0105-A</t>
  </si>
  <si>
    <t>15.045.0106-A</t>
  </si>
  <si>
    <t>15.045.0107-A</t>
  </si>
  <si>
    <t>15.045.0108-A</t>
  </si>
  <si>
    <t>ABERTURA E FECHAMENTO MANUAL DE RASGO EM ALVENARIA,PARA</t>
  </si>
  <si>
    <t>15.045.0110-A</t>
  </si>
  <si>
    <t>15.045.0111-A</t>
  </si>
  <si>
    <t>15.045.0115-A</t>
  </si>
  <si>
    <t>15.045.0116-A</t>
  </si>
  <si>
    <t>15.045.0120-A</t>
  </si>
  <si>
    <t>15.045.0121-A</t>
  </si>
  <si>
    <t>15.045.9999-A</t>
  </si>
  <si>
    <t>15.046.0010-A</t>
  </si>
  <si>
    <t>15.046.0011-A</t>
  </si>
  <si>
    <t>15.046.0012-A</t>
  </si>
  <si>
    <t>15.046.0013-A</t>
  </si>
  <si>
    <t>15.046.0014-A</t>
  </si>
  <si>
    <t>15.046.0015-A</t>
  </si>
  <si>
    <t>15.046.0016-A</t>
  </si>
  <si>
    <t>15.046.0017-A</t>
  </si>
  <si>
    <t>15.046.0018-A</t>
  </si>
  <si>
    <t>15.046.9999-A</t>
  </si>
  <si>
    <t>ISOLAMENTO EM TUBULACAO COM DIAMETRO DE 1/2",</t>
  </si>
  <si>
    <t>15.047.0010-A</t>
  </si>
  <si>
    <t>ISOLAMENTO EM TUBULACAO COM DIAMETRO DE 3/4",</t>
  </si>
  <si>
    <t>15.047.0011-A</t>
  </si>
  <si>
    <t>ISOLAMENTO EM TUBULACAO COM DIAMETRO DE 1",</t>
  </si>
  <si>
    <t>15.047.0012-A</t>
  </si>
  <si>
    <t>ISOLAMENTO EM TUBULACAO COM DIAMETRO DE 1.1/4",</t>
  </si>
  <si>
    <t>15.047.0013-A</t>
  </si>
  <si>
    <t>ISOLAMENTO EM TUBULACAO COM DIAMETRO DE 1.1/2",</t>
  </si>
  <si>
    <t>15.047.0014-A</t>
  </si>
  <si>
    <t>ISOLAMENTO EM TUBULACAO COM DIAMETRO DE 2",</t>
  </si>
  <si>
    <t>15.047.0015-A</t>
  </si>
  <si>
    <t>ISOLAMENTO EM TUBULACAO COM DIAMETRO DE 2.1/2",</t>
  </si>
  <si>
    <t>15.047.0016-A</t>
  </si>
  <si>
    <t>ISOLAMENTO EM TUBULACAO COM DIAMETRO DE 3",</t>
  </si>
  <si>
    <t>15.047.0017-A</t>
  </si>
  <si>
    <t>ISOLAMENTO EM TUBULACAO COM DIAMETRO DE 4",</t>
  </si>
  <si>
    <t>15.047.0018-A</t>
  </si>
  <si>
    <t>15.047.9999-A</t>
  </si>
  <si>
    <t>FORNECIMENTO DE AGUA,PELA CEDAE,PARA OBRAS PUBLICAS,</t>
  </si>
  <si>
    <t>15.058.0010-A</t>
  </si>
  <si>
    <t>15.058.0015-A</t>
  </si>
  <si>
    <t>ADICIONAL PARA OS ITENS 15.058.0010 E 15.058.0015,</t>
  </si>
  <si>
    <t>15.058.0020-A</t>
  </si>
  <si>
    <t>15.058.0050-A</t>
  </si>
  <si>
    <t>15.058.0055-A</t>
  </si>
  <si>
    <t>ADICIONAL PARA OS ITENS 15.058.0050 E 15.058.0055,</t>
  </si>
  <si>
    <t>15.058.0060-A</t>
  </si>
  <si>
    <t>15.058.9999-A</t>
  </si>
  <si>
    <t>15.065.0010-A</t>
  </si>
  <si>
    <t>15.065.0011-A</t>
  </si>
  <si>
    <t>15.065.0015-A</t>
  </si>
  <si>
    <t>15.065.0016-A</t>
  </si>
  <si>
    <t>15.065.0020-A</t>
  </si>
  <si>
    <t>15.065.0021-A</t>
  </si>
  <si>
    <t>15.065.0025-A</t>
  </si>
  <si>
    <t>15.065.0026-A</t>
  </si>
  <si>
    <t>15.065.9999-A</t>
  </si>
  <si>
    <t>CONJUNTO DE MATERIAIS PARA CAVALETE DE RAMAL PREDIAL DE</t>
  </si>
  <si>
    <t>15.066.0001-B</t>
  </si>
  <si>
    <t>15.066.0002-B</t>
  </si>
  <si>
    <t>15.066.0003-B</t>
  </si>
  <si>
    <t>15.066.0004-A</t>
  </si>
  <si>
    <t>15.066.0006-A</t>
  </si>
  <si>
    <t>15.066.0007-A</t>
  </si>
  <si>
    <t>15.066.0012-A</t>
  </si>
  <si>
    <t>15.066.0013-A</t>
  </si>
  <si>
    <t>15.066.0021-A</t>
  </si>
  <si>
    <t>15.066.0022-A</t>
  </si>
  <si>
    <t>15.066.0023-A</t>
  </si>
  <si>
    <t>15.066.0024-A</t>
  </si>
  <si>
    <t>15.066.0025-A</t>
  </si>
  <si>
    <t>15.066.0026-A</t>
  </si>
  <si>
    <t>15.066.0027-A</t>
  </si>
  <si>
    <t>15.066.0028-A</t>
  </si>
  <si>
    <t>CONJUNTO DE MATERIAIS PARA RAMAL PREDIAL DE AGUA DE PVC</t>
  </si>
  <si>
    <t>15.066.0031-B</t>
  </si>
  <si>
    <t>15.066.0032-B</t>
  </si>
  <si>
    <t>15.066.0033-B</t>
  </si>
  <si>
    <t>15.066.0034-B</t>
  </si>
  <si>
    <t>15.066.0035-A</t>
  </si>
  <si>
    <t>15.066.0036-A</t>
  </si>
  <si>
    <t>15.066.0037-A</t>
  </si>
  <si>
    <t>15.066.0038-A</t>
  </si>
  <si>
    <t>15.066.0041-B</t>
  </si>
  <si>
    <t>15.066.0042-B</t>
  </si>
  <si>
    <t>15.066.0043-B</t>
  </si>
  <si>
    <t>15.066.0044-B</t>
  </si>
  <si>
    <t>15.066.0045-A</t>
  </si>
  <si>
    <t>15.066.0046-A</t>
  </si>
  <si>
    <t>15.066.0047-A</t>
  </si>
  <si>
    <t>15.066.0048-A</t>
  </si>
  <si>
    <t>15.066.0051-B</t>
  </si>
  <si>
    <t>15.066.0052-B</t>
  </si>
  <si>
    <t>15.066.0053-B</t>
  </si>
  <si>
    <t>15.066.0054-A</t>
  </si>
  <si>
    <t>15.066.0055-A</t>
  </si>
  <si>
    <t>15.066.0056-A</t>
  </si>
  <si>
    <t>15.066.0057-A</t>
  </si>
  <si>
    <t>15.066.0061-A</t>
  </si>
  <si>
    <t>15.066.0062-A</t>
  </si>
  <si>
    <t>15.066.0063-A</t>
  </si>
  <si>
    <t>15.066.0064-A</t>
  </si>
  <si>
    <t>15.066.0065-A</t>
  </si>
  <si>
    <t>15.066.0066-A</t>
  </si>
  <si>
    <t>15.066.0067-A</t>
  </si>
  <si>
    <t>15.066.0068-A</t>
  </si>
  <si>
    <t>15.066.0071-A</t>
  </si>
  <si>
    <t>15.066.0072-A</t>
  </si>
  <si>
    <t>15.066.0073-A</t>
  </si>
  <si>
    <t>15.066.0074-A</t>
  </si>
  <si>
    <t>15.066.0075-A</t>
  </si>
  <si>
    <t>15.066.0076-A</t>
  </si>
  <si>
    <t>15.066.0077-A</t>
  </si>
  <si>
    <t>15.066.0078-A</t>
  </si>
  <si>
    <t>15.066.0201-X</t>
  </si>
  <si>
    <t>15.066.0205-X</t>
  </si>
  <si>
    <t>15.066.9999-A</t>
  </si>
  <si>
    <t>15.067.0001-A</t>
  </si>
  <si>
    <t>15.067.0010-A</t>
  </si>
  <si>
    <t>15.067.0020-A</t>
  </si>
  <si>
    <t>CONJUNTO DE MATERIAIS PARA RAMAL PREDIAL EM PVC RQ,</t>
  </si>
  <si>
    <t>15.067.0030-A</t>
  </si>
  <si>
    <t>15.067.0040-A</t>
  </si>
  <si>
    <t>15.067.0050-A</t>
  </si>
  <si>
    <t>15.067.0060-A</t>
  </si>
  <si>
    <t>15.067.0070-A</t>
  </si>
  <si>
    <t>15.067.0080-A</t>
  </si>
  <si>
    <t>15.067.0090-A</t>
  </si>
  <si>
    <t>15.067.0100-A</t>
  </si>
  <si>
    <t>15.067.0110-A</t>
  </si>
  <si>
    <t>15.067.0120-A</t>
  </si>
  <si>
    <t>15.067.0130-A</t>
  </si>
  <si>
    <t>15.067.9999-A</t>
  </si>
  <si>
    <t>15.068.0001-A</t>
  </si>
  <si>
    <t>15.068.0005-A</t>
  </si>
  <si>
    <t>15.068.0010-A</t>
  </si>
  <si>
    <t>15.068.0015-A</t>
  </si>
  <si>
    <t>15.068.0020-A</t>
  </si>
  <si>
    <t>15.068.0025-A</t>
  </si>
  <si>
    <t>15.068.0040-A</t>
  </si>
  <si>
    <t>15.068.0045-A</t>
  </si>
  <si>
    <t>15.068.0050-A</t>
  </si>
  <si>
    <t>15.068.0055-A</t>
  </si>
  <si>
    <t>15.068.0060-A</t>
  </si>
  <si>
    <t>15.068.0065-A</t>
  </si>
  <si>
    <t>15.068.0070-A</t>
  </si>
  <si>
    <t>15.068.0075-A</t>
  </si>
  <si>
    <t>15.068.0080-A</t>
  </si>
  <si>
    <t>15.068.0085-A</t>
  </si>
  <si>
    <t>15.068.0090-A</t>
  </si>
  <si>
    <t>15.068.0095-A</t>
  </si>
  <si>
    <t>15.068.9999-A</t>
  </si>
  <si>
    <t>INTERVENCAO NO RAMAL CONFORME ESPECIFICACOES CEDAE,</t>
  </si>
  <si>
    <t>15.069.0001-A</t>
  </si>
  <si>
    <t>15.069.0010-A</t>
  </si>
  <si>
    <t>15.069.0020-A</t>
  </si>
  <si>
    <t>15.069.9999-A</t>
  </si>
  <si>
    <t>15.070.0010-A</t>
  </si>
  <si>
    <t>15.070.0011-A</t>
  </si>
  <si>
    <t>15.070.0012-A</t>
  </si>
  <si>
    <t>15.070.0013-A</t>
  </si>
  <si>
    <t>15.070.9999-A</t>
  </si>
  <si>
    <t>15.071.0010-A</t>
  </si>
  <si>
    <t>15.071.0011-A</t>
  </si>
  <si>
    <t>15.071.0012-B</t>
  </si>
  <si>
    <t>15.071.9999-A</t>
  </si>
  <si>
    <t>15.075.0010-A</t>
  </si>
  <si>
    <t>15.075.0011-A</t>
  </si>
  <si>
    <t>15.075.0020-A</t>
  </si>
  <si>
    <t>15.075.0025-A</t>
  </si>
  <si>
    <t>15.075.9999-A</t>
  </si>
  <si>
    <t>15.076.9999-A</t>
  </si>
  <si>
    <t>15.080.0010-A</t>
  </si>
  <si>
    <t>15.080.0011-A</t>
  </si>
  <si>
    <t>15.080.0012-A</t>
  </si>
  <si>
    <t>15.080.9999-A</t>
  </si>
  <si>
    <t>15.100.0001-9</t>
  </si>
  <si>
    <t>15.100.0001-X</t>
  </si>
  <si>
    <t>15.100.0002-9</t>
  </si>
  <si>
    <t>15.100.0002-X</t>
  </si>
  <si>
    <t>15.100.0003-9</t>
  </si>
  <si>
    <t>15.100.0003-X</t>
  </si>
  <si>
    <t>15.100.0004-9</t>
  </si>
  <si>
    <t>15.100.0004-X</t>
  </si>
  <si>
    <t>15.100.0005-9</t>
  </si>
  <si>
    <t>CAIXA DE PASSAGEM PARA TELEFONE, CONFORME ESPECIFICAçãO</t>
  </si>
  <si>
    <t>15.100.0005-X</t>
  </si>
  <si>
    <t>15.100.0006-9</t>
  </si>
  <si>
    <t>15.100.0006-X</t>
  </si>
  <si>
    <t>15.100.0007-9</t>
  </si>
  <si>
    <t>15.100.0007-X</t>
  </si>
  <si>
    <t>15.100.0008-9</t>
  </si>
  <si>
    <t>15.100.0008-X</t>
  </si>
  <si>
    <t>15.100.0009-9</t>
  </si>
  <si>
    <t>SERVIçO DE CERTIFICAçãO DE PONTO DE REDE</t>
  </si>
  <si>
    <t>15.100.0009-X</t>
  </si>
  <si>
    <t>15.100.0010-9</t>
  </si>
  <si>
    <t>15.100.0010-X</t>
  </si>
  <si>
    <t>15.100.0011-9</t>
  </si>
  <si>
    <t>CAIXA DE LIGAçãO PVC 4" X 2". (SEINFRA-CE: C4762)</t>
  </si>
  <si>
    <t>15.100.0011-X</t>
  </si>
  <si>
    <t>CAIXA DE LIGAçãO PVC 4" X 2".(SEINFRA-CE: C4762)</t>
  </si>
  <si>
    <t>15.100.0012-9</t>
  </si>
  <si>
    <t>15.100.0012-X</t>
  </si>
  <si>
    <t>15.100.0013-9</t>
  </si>
  <si>
    <t>CAIXA DE PISO 4" X 2" OU 4" X 4", EM ALUMíNIO.</t>
  </si>
  <si>
    <t>15.100.0013-X</t>
  </si>
  <si>
    <t>15.100.0014-9</t>
  </si>
  <si>
    <t>CAIXA DE PASSAGEM COM TAMPA PARAFUSADA 200X200X100MM.</t>
  </si>
  <si>
    <t>15.100.0014-X</t>
  </si>
  <si>
    <t>15.100.0015-9</t>
  </si>
  <si>
    <t>15.100.0015-X</t>
  </si>
  <si>
    <t>15.100.0016-9</t>
  </si>
  <si>
    <t>15.100.0016-X</t>
  </si>
  <si>
    <t>15.100.0017-9</t>
  </si>
  <si>
    <t>15.100.0017-X</t>
  </si>
  <si>
    <t>16.001.0050-A</t>
  </si>
  <si>
    <t>16.001.0051-A</t>
  </si>
  <si>
    <t>16.001.0055-A</t>
  </si>
  <si>
    <t>16.001.0056-A</t>
  </si>
  <si>
    <t>MADEIRAMENTO PARA COBERTURA EM TELHAS ONDULADAS,</t>
  </si>
  <si>
    <t>16.001.0060-A</t>
  </si>
  <si>
    <t>16.001.0061-A</t>
  </si>
  <si>
    <t>TESOURA COMPLETA EM MADEIRA SERRADA,PARA VAO DE 4,00M.</t>
  </si>
  <si>
    <t>16.001.0065-A</t>
  </si>
  <si>
    <t>TESOURA COMPLETA EM MADEIRA APARELHADA,PARA VAO DE 4,</t>
  </si>
  <si>
    <t>16.001.0066-A</t>
  </si>
  <si>
    <t>TESOURA COMPLETA EM MADEIRA SERRADA,PARA VAO DE 5,00M.</t>
  </si>
  <si>
    <t>16.001.0067-A</t>
  </si>
  <si>
    <t>TESOURA COMPLETA EM MADEIRA APARELHADA,PARA VAO DE 5,</t>
  </si>
  <si>
    <t>16.001.0068-A</t>
  </si>
  <si>
    <t>TESOURA COMPLETA EM MADEIRA SERRADA,PARA VAO DE 6,00M.</t>
  </si>
  <si>
    <t>16.001.0069-A</t>
  </si>
  <si>
    <t>TESOURA COMPLETA EM MADEIRA APARELHADA,PARA VAO DE 6,</t>
  </si>
  <si>
    <t>16.001.0070-A</t>
  </si>
  <si>
    <t>TESOURA COMPLETA EM MADEIRA SERRADA,PARA VAO DE 7,00M.</t>
  </si>
  <si>
    <t>16.001.0071-A</t>
  </si>
  <si>
    <t>TESOURA COMPLETA EM MADEIRA APARELHADA,PARA VAO DE 7,</t>
  </si>
  <si>
    <t>16.001.0072-A</t>
  </si>
  <si>
    <t>TESOURA COMPLETA EM MADEIRA SERRADA,PARA VAO DE 8,00M.</t>
  </si>
  <si>
    <t>16.001.0073-A</t>
  </si>
  <si>
    <t>TESOURA COMPLETA EM MADEIRA APARELHADA,PARA VAO DE 8,</t>
  </si>
  <si>
    <t>16.001.0074-A</t>
  </si>
  <si>
    <t>TESOURA COMPLETA EM MADEIRA SERRADA,PARA VAO DE 9,00M.</t>
  </si>
  <si>
    <t>16.001.0075-A</t>
  </si>
  <si>
    <t>TESOURA COMPLETA EM MADEIRA APARELHADA,PARA VAO DE 9,</t>
  </si>
  <si>
    <t>16.001.0076-A</t>
  </si>
  <si>
    <t>TESOURA COMPLETA EM MADEIRA SERRADA,PARA VAO DE 10,00M.</t>
  </si>
  <si>
    <t>16.001.0077-A</t>
  </si>
  <si>
    <t>TESOURA COMPLETA EM MADEIRA APARELHADA,PARA VAO DE 10,</t>
  </si>
  <si>
    <t>16.001.0078-A</t>
  </si>
  <si>
    <t>TESOURA COMPLETA EM MADEIRA SERRADA,PARA VAO DE 11,00M.</t>
  </si>
  <si>
    <t>16.001.0079-A</t>
  </si>
  <si>
    <t>TESOURA COMPLETA EM MADEIRA APARELHADA,PARA VAO DE 11,</t>
  </si>
  <si>
    <t>16.001.0080-A</t>
  </si>
  <si>
    <t>TESOURA COMPLETA EM MADEIRA SERRADA,PARA VAO DE 12,00M.</t>
  </si>
  <si>
    <t>16.001.0081-A</t>
  </si>
  <si>
    <t>TESOURA COMPLETA EM MADEIRA APARELHADA,PARA VAO DE 12,</t>
  </si>
  <si>
    <t>16.001.0082-A</t>
  </si>
  <si>
    <t>TESOURA COMPLETA EM MADEIRA SERRADA,PARA VAO DE 14,00M.</t>
  </si>
  <si>
    <t>16.001.0083-A</t>
  </si>
  <si>
    <t>TESOURA COMPLETA EM MADEIRA APARELHADA,PARA VAO DE 14,</t>
  </si>
  <si>
    <t>16.001.0084-A</t>
  </si>
  <si>
    <t>PONTALETE DE MADEIRA SERRADA,EM PECAS DE 3"X3",</t>
  </si>
  <si>
    <t>16.001.0085-A</t>
  </si>
  <si>
    <t>16.001.0086-A</t>
  </si>
  <si>
    <t>16.001.0087-A</t>
  </si>
  <si>
    <t>16.001.0088-A</t>
  </si>
  <si>
    <t>16.001.0089-A</t>
  </si>
  <si>
    <t>16.001.0090-A</t>
  </si>
  <si>
    <t>16.001.0091-A</t>
  </si>
  <si>
    <t>16.001.0092-A</t>
  </si>
  <si>
    <t>16.001.0093-A</t>
  </si>
  <si>
    <t>16.001.0094-A</t>
  </si>
  <si>
    <t>16.001.0102-A</t>
  </si>
  <si>
    <t>16.001.0103-A</t>
  </si>
  <si>
    <t>16.001.0110-A</t>
  </si>
  <si>
    <t>CAIBRO DE MADEIRA APARELHADA COM 3"X1.1/2".FORNECIMENTO</t>
  </si>
  <si>
    <t>16.001.0115-A</t>
  </si>
  <si>
    <t>16.001.0116-A</t>
  </si>
  <si>
    <t>16.001.0117-A</t>
  </si>
  <si>
    <t>16.001.0118-A</t>
  </si>
  <si>
    <t>16.001.0119-A</t>
  </si>
  <si>
    <t>16.001.0125-9</t>
  </si>
  <si>
    <t>16.001.0125-X</t>
  </si>
  <si>
    <t>16.001.9999-A</t>
  </si>
  <si>
    <t>COBERTURA EM TELHA CERAMICA FRANCESA,EXCLUSIVE CUMEEIRA</t>
  </si>
  <si>
    <t>16.002.0005-A</t>
  </si>
  <si>
    <t>COBERTURA EM TELHA CERAMICA COLONIAL,EXCLUSIVE CUMEEIRA</t>
  </si>
  <si>
    <t>16.002.0010-A</t>
  </si>
  <si>
    <t>COBERTURA EM TELHA CERAMICA PORTUGUESA OU ROMANA,</t>
  </si>
  <si>
    <t>16.002.0012-A</t>
  </si>
  <si>
    <t>CUMEEIRA PARA COBERTURA EM TELHAS FRANCESAS,COLONIAIS,</t>
  </si>
  <si>
    <t>16.002.0015-A</t>
  </si>
  <si>
    <t>16.002.0025-A</t>
  </si>
  <si>
    <t>16.002.9999-A</t>
  </si>
  <si>
    <t>CORDAO PARA ARREMATE DE TELHADO,EXECUTADO COM ARGAMASSA</t>
  </si>
  <si>
    <t>16.003.0004-A</t>
  </si>
  <si>
    <t>16.003.0020-A</t>
  </si>
  <si>
    <t>16.003.0030-A</t>
  </si>
  <si>
    <t>16.003.0050-A</t>
  </si>
  <si>
    <t>16.003.9999-A</t>
  </si>
  <si>
    <t>COBERTURA EM TELHAS ONDULADAS DE CIMENTO,SEM AMIANTO,</t>
  </si>
  <si>
    <t>16.004.0015-A</t>
  </si>
  <si>
    <t>16.004.0018-A</t>
  </si>
  <si>
    <t>16.004.0025-A</t>
  </si>
  <si>
    <t>COBERTURA EM TELHA MODULAR DE CIMENTO,SEM AMIANTO,</t>
  </si>
  <si>
    <t>16.004.0030-A</t>
  </si>
  <si>
    <t>16.004.0035-A</t>
  </si>
  <si>
    <t>16.004.0040-A</t>
  </si>
  <si>
    <t>16.004.0042-A</t>
  </si>
  <si>
    <t>RUFO A DIREITA OU A ESQUERDA,DE CIMENTO,SEM AMIANTO,</t>
  </si>
  <si>
    <t>16.004.0045-A</t>
  </si>
  <si>
    <t>16.004.0047-A</t>
  </si>
  <si>
    <t>16.004.0050-A</t>
  </si>
  <si>
    <t>16.004.0055-A</t>
  </si>
  <si>
    <t>16.004.0070-A</t>
  </si>
  <si>
    <t>16.004.9999-A</t>
  </si>
  <si>
    <t>16.005.0001-A</t>
  </si>
  <si>
    <t>16.005.0004-A</t>
  </si>
  <si>
    <t>CUMEEIRA DE GALVALUME,COM ESPESSURA APROXIMADA DE 0,</t>
  </si>
  <si>
    <t>16.005.0005-A</t>
  </si>
  <si>
    <t>16.005.0006-A</t>
  </si>
  <si>
    <t>16.005.0007-A</t>
  </si>
  <si>
    <t>16.005.0008-A</t>
  </si>
  <si>
    <t>16.005.0012-A</t>
  </si>
  <si>
    <t>16.005.0015-A</t>
  </si>
  <si>
    <t>16.005.0018-A</t>
  </si>
  <si>
    <t>16.005.0025-A</t>
  </si>
  <si>
    <t>RUFO DE GALVALUME COM MEDIDAS APROXIMADAS DE (0,</t>
  </si>
  <si>
    <t>16.005.0027-A</t>
  </si>
  <si>
    <t>16.005.0028-A</t>
  </si>
  <si>
    <t>16.005.0030-A</t>
  </si>
  <si>
    <t>16.005.0035-A</t>
  </si>
  <si>
    <t>RUFO EM GALVALUME,COM ACABAMENTO EM VERNIZ NAS 2 FACES,</t>
  </si>
  <si>
    <t>16.005.0050-A</t>
  </si>
  <si>
    <t>16.005.0052-A</t>
  </si>
  <si>
    <t>16.005.0054-A</t>
  </si>
  <si>
    <t>16.005.0056-A</t>
  </si>
  <si>
    <t>CONTRA RUFO EM GALVALUME,COM ACABAMENTO EM VERNIZ NAS 2</t>
  </si>
  <si>
    <t>16.005.0058-A</t>
  </si>
  <si>
    <t>16.005.0060-A</t>
  </si>
  <si>
    <t>COBERTURA EM TELHA TERMICA DE GALVALUME,TRAPEZOIDAL,</t>
  </si>
  <si>
    <t>16.005.0070-A</t>
  </si>
  <si>
    <t>COBERTURA TERMO-ISOLANTE,DUPLA,TRAPEZOIDAL,GALVALUME 0,</t>
  </si>
  <si>
    <t>16.005.0075-A</t>
  </si>
  <si>
    <t>16.005.9999-A</t>
  </si>
  <si>
    <t>COBERTURA EM TELHAS ONDULADAS EM FIBERGLASS,1,10X1,53M,</t>
  </si>
  <si>
    <t>16.006.0001-A</t>
  </si>
  <si>
    <t>16.006.9999-A</t>
  </si>
  <si>
    <t>16.007.0011-A</t>
  </si>
  <si>
    <t>16.007.0012-A</t>
  </si>
  <si>
    <t>16.007.0013-A</t>
  </si>
  <si>
    <t>16.007.0014-A</t>
  </si>
  <si>
    <t>16.007.0015-A</t>
  </si>
  <si>
    <t>16.007.0016-A</t>
  </si>
  <si>
    <t>16.007.0017-A</t>
  </si>
  <si>
    <t>16.007.0018-A</t>
  </si>
  <si>
    <t>COBERTURA COM TELHAS TRAPEZOIDAIS EM ACO GALVANIZADO,</t>
  </si>
  <si>
    <t>16.007.0021-A</t>
  </si>
  <si>
    <t>16.007.0023-A</t>
  </si>
  <si>
    <t>16.007.0025-A</t>
  </si>
  <si>
    <t>16.007.0027-A</t>
  </si>
  <si>
    <t>16.007.0030-A</t>
  </si>
  <si>
    <t>16.007.0038-A</t>
  </si>
  <si>
    <t>16.007.9999-A</t>
  </si>
  <si>
    <t>16.008.0005-A</t>
  </si>
  <si>
    <t>16.008.0030-A</t>
  </si>
  <si>
    <t>16.008.9999-A</t>
  </si>
  <si>
    <t>16.009.0001-A</t>
  </si>
  <si>
    <t>16.009.0002-A</t>
  </si>
  <si>
    <t>16.009.0005-A</t>
  </si>
  <si>
    <t>16.009.9999-A</t>
  </si>
  <si>
    <t>16.010.0005-A</t>
  </si>
  <si>
    <t>16.010.0010-A</t>
  </si>
  <si>
    <t>16.010.0015-A</t>
  </si>
  <si>
    <t>16.010.9999-A</t>
  </si>
  <si>
    <t>16.011.0005-A</t>
  </si>
  <si>
    <t>16.011.0015-A</t>
  </si>
  <si>
    <t>16.011.0030-A</t>
  </si>
  <si>
    <t>16.011.0045-A</t>
  </si>
  <si>
    <t>16.011.0050-A</t>
  </si>
  <si>
    <t>16.011.9999-A</t>
  </si>
  <si>
    <t>16.012.0005-A</t>
  </si>
  <si>
    <t>16.012.9999-A</t>
  </si>
  <si>
    <t>16.013.0001-A</t>
  </si>
  <si>
    <t>16.013.0002-A</t>
  </si>
  <si>
    <t>16.013.0004-A</t>
  </si>
  <si>
    <t>RETIRADA E RECOLOCACAO DE TELHAS EM FIBROCIMENTO,</t>
  </si>
  <si>
    <t>16.013.0005-A</t>
  </si>
  <si>
    <t>16.013.0006-A</t>
  </si>
  <si>
    <t>16.013.0007-A</t>
  </si>
  <si>
    <t>16.013.0009-A</t>
  </si>
  <si>
    <t>16.013.0010-A</t>
  </si>
  <si>
    <t>RETIRADA E RECOLOCACAO DE MADEIRAMENTO TELHAS FRANCESAS</t>
  </si>
  <si>
    <t>16.013.0015-A</t>
  </si>
  <si>
    <t>16.013.9999-A</t>
  </si>
  <si>
    <t>16.015.0001-A</t>
  </si>
  <si>
    <t>16.015.0005-A</t>
  </si>
  <si>
    <t>16.015.0010-A</t>
  </si>
  <si>
    <t>16.015.9999-A</t>
  </si>
  <si>
    <t>16.016.9999-A</t>
  </si>
  <si>
    <t>16.018.9999-A</t>
  </si>
  <si>
    <t>16.020.0001-A</t>
  </si>
  <si>
    <t>16.020.0002-A</t>
  </si>
  <si>
    <t>16.020.0003-A</t>
  </si>
  <si>
    <t>IMPERMEABILIZACAO C/DUPLA MANTA BASE ASFALTO MODIFICADO</t>
  </si>
  <si>
    <t>16.020.0004-A</t>
  </si>
  <si>
    <t>16.020.0005-A</t>
  </si>
  <si>
    <t>16.020.0006-A</t>
  </si>
  <si>
    <t>16.020.0008-A</t>
  </si>
  <si>
    <t>16.020.0009-A</t>
  </si>
  <si>
    <t>IMPERMEABILIZACAO INIBIDORA DO ATAQUE DE RAIZES,</t>
  </si>
  <si>
    <t>16.020.0012-A</t>
  </si>
  <si>
    <t>16.020.9999-A</t>
  </si>
  <si>
    <t>16.021.0002-A</t>
  </si>
  <si>
    <t>16.021.0003-A</t>
  </si>
  <si>
    <t>IMPERMEABILIZACAO C/ASFALTO MODIFICADO C/ELASTOMEROS,</t>
  </si>
  <si>
    <t>16.021.0005-A</t>
  </si>
  <si>
    <t>16.021.9999-A</t>
  </si>
  <si>
    <t>16.022.0001-A</t>
  </si>
  <si>
    <t>IMPERMEABILIZACAO,NAO ADERIDA AO SUBSTRATO,COM MANTA DE</t>
  </si>
  <si>
    <t>16.022.0002-A</t>
  </si>
  <si>
    <t>IMPERMEABILIZACAO COM MANTA BUTILICA,ESPESSURA DE 0,</t>
  </si>
  <si>
    <t>16.022.0003-A</t>
  </si>
  <si>
    <t>IMPERMEABILIZACAO COM MANTA DE PVC,ESPESSURA 1,0MM,</t>
  </si>
  <si>
    <t>16.022.0004-A</t>
  </si>
  <si>
    <t>16.022.0006-A</t>
  </si>
  <si>
    <t>16.022.0008-A</t>
  </si>
  <si>
    <t>16.022.0010-A</t>
  </si>
  <si>
    <t>IMPERMEABILIZACAO COM MANTA ASFALTICA PRE-FABRICADA,</t>
  </si>
  <si>
    <t>16.022.0012-A</t>
  </si>
  <si>
    <t>16.022.9999-A</t>
  </si>
  <si>
    <t>16.023.0004-A</t>
  </si>
  <si>
    <t>16.023.0005-A</t>
  </si>
  <si>
    <t>16.023.9999-A</t>
  </si>
  <si>
    <t>16.024.0004-A</t>
  </si>
  <si>
    <t>16.024.0005-A</t>
  </si>
  <si>
    <t>IMPERMEABILIZACAO DE AREA EXPOSTA,S/PROTECAO MECANICA E</t>
  </si>
  <si>
    <t>16.024.0006-A</t>
  </si>
  <si>
    <t>16.024.0007-A</t>
  </si>
  <si>
    <t>16.024.0008-A</t>
  </si>
  <si>
    <t>16.024.0009-A</t>
  </si>
  <si>
    <t>IMPERMEABILIZACAO AREA EXPOSTA MANTA ASFALTO MODIFICADO</t>
  </si>
  <si>
    <t>16.024.0010-A</t>
  </si>
  <si>
    <t>16.024.0015-A</t>
  </si>
  <si>
    <t>16.024.9999-A</t>
  </si>
  <si>
    <t>16.025.0015-A</t>
  </si>
  <si>
    <t>16.025.9999-A</t>
  </si>
  <si>
    <t>IMPERMEABILIZACAO DE RESERVATORIO AGUA POTAVEL,</t>
  </si>
  <si>
    <t>16.026.0001-A</t>
  </si>
  <si>
    <t>16.026.0002-A</t>
  </si>
  <si>
    <t>IMPERMEABILIZANTE DE RESERVATORIO DE AGUA POTAVEL,</t>
  </si>
  <si>
    <t>16.026.0005-A</t>
  </si>
  <si>
    <t>IMPERMEABILIZANTE DA SUPERFICIE DE CONCRETO EM PRESENCA</t>
  </si>
  <si>
    <t>16.026.0010-A</t>
  </si>
  <si>
    <t>16.026.0030-0</t>
  </si>
  <si>
    <t>16.026.0030-A</t>
  </si>
  <si>
    <t>16.026.9999-A</t>
  </si>
  <si>
    <t>16.027.0001-A</t>
  </si>
  <si>
    <t>16.027.9999-A</t>
  </si>
  <si>
    <t>16.028.0015-A</t>
  </si>
  <si>
    <t>16.028.0020-A</t>
  </si>
  <si>
    <t>IMPERMEABILIZACAO PARA ETE-ESTACAO TRAT.ESGOTO,RESERV.</t>
  </si>
  <si>
    <t>16.028.0022-A</t>
  </si>
  <si>
    <t>IMPERMEABILIZACAO ELASTICA PARA ETE-ESTACAO TRAT.</t>
  </si>
  <si>
    <t>16.028.0023-A</t>
  </si>
  <si>
    <t>16.028.0026-A</t>
  </si>
  <si>
    <t>16.028.0030-A</t>
  </si>
  <si>
    <t>16.028.0050-X</t>
  </si>
  <si>
    <t>16.028.9999-A</t>
  </si>
  <si>
    <t>16.029.0001-A</t>
  </si>
  <si>
    <t>16.029.9999-A</t>
  </si>
  <si>
    <t>16.030.0001-A</t>
  </si>
  <si>
    <t>16.030.0005-A</t>
  </si>
  <si>
    <t>16.030.0007-A</t>
  </si>
  <si>
    <t>16.030.0009-A</t>
  </si>
  <si>
    <t>16.030.0010-A</t>
  </si>
  <si>
    <t>16.030.0013-A</t>
  </si>
  <si>
    <t>16.030.0030-A</t>
  </si>
  <si>
    <t>16.030.9999-A</t>
  </si>
  <si>
    <t>16.031.0025-A</t>
  </si>
  <si>
    <t>16.031.9999-A</t>
  </si>
  <si>
    <t>IMPERMEABILIZACAO ELASTICA P/PISCINA ELEVADA,</t>
  </si>
  <si>
    <t>16.032.0001-A</t>
  </si>
  <si>
    <t>16.032.9999-A</t>
  </si>
  <si>
    <t>16.033.0002-A</t>
  </si>
  <si>
    <t>16.033.9999-A</t>
  </si>
  <si>
    <t>16.034.0003-A</t>
  </si>
  <si>
    <t>16.034.0006-A</t>
  </si>
  <si>
    <t>16.034.9999-A</t>
  </si>
  <si>
    <t>16.035.0005-A</t>
  </si>
  <si>
    <t>16.035.9999-A</t>
  </si>
  <si>
    <t>IMPERMEABILIZACAO/REVESTIMENTO DE LAJES DE COBERTURA EM</t>
  </si>
  <si>
    <t>16.036.0010-A</t>
  </si>
  <si>
    <t>16.036.0015-A</t>
  </si>
  <si>
    <t>IMPERMEABILIZACAO/REVESTIMENTO DE LAJES,TANQUES,</t>
  </si>
  <si>
    <t>16.036.0020-A</t>
  </si>
  <si>
    <t>16.036.0022-A</t>
  </si>
  <si>
    <t>16.036.0025-A</t>
  </si>
  <si>
    <t>16.036.0030-A</t>
  </si>
  <si>
    <t>16.036.0035-A</t>
  </si>
  <si>
    <t>16.036.0040-A</t>
  </si>
  <si>
    <t>16.036.0043-A</t>
  </si>
  <si>
    <t>16.036.0050-A</t>
  </si>
  <si>
    <t>16.036.0055-A</t>
  </si>
  <si>
    <t>16.036.0060-A</t>
  </si>
  <si>
    <t>16.036.0062-A</t>
  </si>
  <si>
    <t>16.036.0065-A</t>
  </si>
  <si>
    <t>16.036.0070-A</t>
  </si>
  <si>
    <t>16.036.0075-A</t>
  </si>
  <si>
    <t>16.036.0080-A</t>
  </si>
  <si>
    <t>16.036.0083-A</t>
  </si>
  <si>
    <t>16.036.9999-0</t>
  </si>
  <si>
    <t>16.036.9999-A</t>
  </si>
  <si>
    <t>17.012.0010-A</t>
  </si>
  <si>
    <t>17.012.0011-A</t>
  </si>
  <si>
    <t>17.012.0012-A</t>
  </si>
  <si>
    <t>17.012.0013-A</t>
  </si>
  <si>
    <t>17.012.0015-A</t>
  </si>
  <si>
    <t>17.012.0030-A</t>
  </si>
  <si>
    <t>17.012.0040-A</t>
  </si>
  <si>
    <t>17.012.9999-A</t>
  </si>
  <si>
    <t>17.013.0030-A</t>
  </si>
  <si>
    <t>17.013.0031-A</t>
  </si>
  <si>
    <t>PINTURA INTERNA OU EXTERNA SOBRE REVESTIMENTO ALISADO A</t>
  </si>
  <si>
    <t>17.013.0070-A</t>
  </si>
  <si>
    <t>PINTURA INTERNA OU EXTERNA SOBRE FERRO,COM TINTA A BASE</t>
  </si>
  <si>
    <t>17.013.0095-B</t>
  </si>
  <si>
    <t>17.013.0100-0</t>
  </si>
  <si>
    <t>PINTURA COM TINTA EPOXI A BASE D´AGUA SEMIBRILHANTE,</t>
  </si>
  <si>
    <t>17.013.0100-A</t>
  </si>
  <si>
    <t>17.013.0100-X</t>
  </si>
  <si>
    <t>17.013.9999-A</t>
  </si>
  <si>
    <t>17.014.0010-A</t>
  </si>
  <si>
    <t>17.014.0015-A</t>
  </si>
  <si>
    <t>17.014.9999-A</t>
  </si>
  <si>
    <t>PREPARO DE SUPERFICIES NOVAS,COM REVESTIMENTO LISO,</t>
  </si>
  <si>
    <t>17.017.0010-A</t>
  </si>
  <si>
    <t>PINTURA COM ESMALTE SINTETICO ALQUIDICO,PARA INTERIOR,</t>
  </si>
  <si>
    <t>17.017.0020-A</t>
  </si>
  <si>
    <t>PINTURA COM TINTA SINTETICA ALQUIDICA DE USO GERAL,PARA</t>
  </si>
  <si>
    <t>17.017.0030-A</t>
  </si>
  <si>
    <t>17.017.0040-A</t>
  </si>
  <si>
    <t>17.017.0041-A</t>
  </si>
  <si>
    <t>17.017.0042-A</t>
  </si>
  <si>
    <t>17.017.0050-A</t>
  </si>
  <si>
    <t>17.017.0053-A</t>
  </si>
  <si>
    <t>PINTURA SOBRE TELHAS CERAMICAS COM TINTA CERAMICA,</t>
  </si>
  <si>
    <t>17.017.0060-A</t>
  </si>
  <si>
    <t>17.017.0061-A</t>
  </si>
  <si>
    <t>17.017.0062-A</t>
  </si>
  <si>
    <t>17.017.0070-A</t>
  </si>
  <si>
    <t>PREPARO DE MADEIRA NOVA,INCLUSIVE LIXAMENTO,LIMPEZA,UMA</t>
  </si>
  <si>
    <t>17.017.0100-A</t>
  </si>
  <si>
    <t>17.017.0110-A</t>
  </si>
  <si>
    <t>PINTURA INTERNA OU EXTERNA SOBRE MADEIRA NOVA,COM TINTA</t>
  </si>
  <si>
    <t>17.017.0120-B</t>
  </si>
  <si>
    <t>17.017.0130-A</t>
  </si>
  <si>
    <t>17.017.0140-A</t>
  </si>
  <si>
    <t>17.017.0150-A</t>
  </si>
  <si>
    <t>PINTURA INTERNA OU EXTERNA DE ALTA CLASSE SOBRE MADEIRA</t>
  </si>
  <si>
    <t>17.017.0155-A</t>
  </si>
  <si>
    <t>17.017.0160-A</t>
  </si>
  <si>
    <t>17.017.0161-A</t>
  </si>
  <si>
    <t>17.017.0169-A</t>
  </si>
  <si>
    <t>17.017.0175-A</t>
  </si>
  <si>
    <t>17.017.0176-A</t>
  </si>
  <si>
    <t>17.017.0225-A</t>
  </si>
  <si>
    <t>17.017.0227-A</t>
  </si>
  <si>
    <t>PINTURA DE RODAPES COM ESMALTE SINTETICO ALQUIDICO,</t>
  </si>
  <si>
    <t>17.017.0228-A</t>
  </si>
  <si>
    <t>PINTURA DE RODAPES COM TINTA SINTETICA DE USO GERAL,</t>
  </si>
  <si>
    <t>17.017.0230-A</t>
  </si>
  <si>
    <t>17.017.0240-A</t>
  </si>
  <si>
    <t>17.017.0245-A</t>
  </si>
  <si>
    <t>PINTURA INTERNA OU EXTERNA SOBRE FERRO COM TINTA A OLEO</t>
  </si>
  <si>
    <t>17.017.0300-B</t>
  </si>
  <si>
    <t>17.017.0301-A</t>
  </si>
  <si>
    <t>17.017.0320-A</t>
  </si>
  <si>
    <t>REPINTURA INTERNA OU EXTERNA SOBRE FERRO EM BOM ESTADO,</t>
  </si>
  <si>
    <t>17.017.0321-A</t>
  </si>
  <si>
    <t>17.017.0350-A</t>
  </si>
  <si>
    <t>17.017.0350-X</t>
  </si>
  <si>
    <t>17.017.0360-A</t>
  </si>
  <si>
    <t>17.017.0361-A</t>
  </si>
  <si>
    <t>17.017.0362-A</t>
  </si>
  <si>
    <t>17.017.0363-9</t>
  </si>
  <si>
    <t>17.017.0363-X</t>
  </si>
  <si>
    <t>17.017.0365-A</t>
  </si>
  <si>
    <t>17.017.0365-X</t>
  </si>
  <si>
    <t>APLICAÇÃO DE PROTEÇÃO SOBRE ARMADURA EXPOSTA</t>
  </si>
  <si>
    <t>17.017.0370-0</t>
  </si>
  <si>
    <t>PINTURA COM ESMALTE SINTETICO A BASE D´AGUA ALTO BRILHO</t>
  </si>
  <si>
    <t>17.017.0370-A</t>
  </si>
  <si>
    <t>PINTURA SOBRE FERRO, CONSTANDO DE UMA DEMAO DE ZARCAO E</t>
  </si>
  <si>
    <t>17.017.0510-X</t>
  </si>
  <si>
    <t>17.017.0600-9</t>
  </si>
  <si>
    <t>17.017.0600-X</t>
  </si>
  <si>
    <t>17.017.9999-A</t>
  </si>
  <si>
    <t>17.018.0010-A</t>
  </si>
  <si>
    <t>17.018.0015-A</t>
  </si>
  <si>
    <t>PINTURA COM TINTA LATEX,CLASSIFICACAO ECONOMICA,</t>
  </si>
  <si>
    <t>17.018.0020-A</t>
  </si>
  <si>
    <t>17.018.0031-A</t>
  </si>
  <si>
    <t>17.018.0041-A</t>
  </si>
  <si>
    <t>REPINTURA COM TINTA LATEX,CLASSIFICACAO ECONOMICA,</t>
  </si>
  <si>
    <t>17.018.0044-A</t>
  </si>
  <si>
    <t>17.018.0050-A</t>
  </si>
  <si>
    <t>17.018.0060-A</t>
  </si>
  <si>
    <t>PINTURA COM TINTA LATEX,CLASSIFICACAO STANDARD,CONFORME</t>
  </si>
  <si>
    <t>17.018.0080-A</t>
  </si>
  <si>
    <t>UMA DEMAO ADICIONAL DE PINTURA DE ACABAMENTO NO SERVICO</t>
  </si>
  <si>
    <t>17.018.0081-A</t>
  </si>
  <si>
    <t>17.018.0082-A</t>
  </si>
  <si>
    <t>17.018.0110-A</t>
  </si>
  <si>
    <t>17.018.0111-A</t>
  </si>
  <si>
    <t>17.018.0112-A</t>
  </si>
  <si>
    <t>17.018.0113-A</t>
  </si>
  <si>
    <t>17.018.0115-A</t>
  </si>
  <si>
    <t>17.018.0116-A</t>
  </si>
  <si>
    <t>17.018.0117-A</t>
  </si>
  <si>
    <t>17.018.0185-A</t>
  </si>
  <si>
    <t>17.018.0190-A</t>
  </si>
  <si>
    <t>17.018.0200-A</t>
  </si>
  <si>
    <t>17.018.0210-A</t>
  </si>
  <si>
    <t>PINTURA COM TINTA LATEX SEMIBRILHANTE OU FOSCA,</t>
  </si>
  <si>
    <t>17.018.0250-A</t>
  </si>
  <si>
    <t>17.018.0251-A</t>
  </si>
  <si>
    <t>17.018.0252-A</t>
  </si>
  <si>
    <t>17.018.0253-A</t>
  </si>
  <si>
    <t>17.018.0254-A</t>
  </si>
  <si>
    <t>17.018.0260-A</t>
  </si>
  <si>
    <t>17.018.0265-0</t>
  </si>
  <si>
    <t>17.018.0265-A</t>
  </si>
  <si>
    <t>17.018.0270-9</t>
  </si>
  <si>
    <t>APLICAçãO MANUAL DE PINTURA COM TINTA LáTEX ACRíLICA EM</t>
  </si>
  <si>
    <t>17.018.0270-X</t>
  </si>
  <si>
    <t>17.018.9999-A</t>
  </si>
  <si>
    <t>17.020.0010-A</t>
  </si>
  <si>
    <t>17.020.0010-X</t>
  </si>
  <si>
    <t>PINTURA ALCALINIZANTE SUPERIOR E INFERIOR</t>
  </si>
  <si>
    <t>17.020.0021-A</t>
  </si>
  <si>
    <t>17.020.0030-B</t>
  </si>
  <si>
    <t>ENCERAMENTO DE MADEIRA,INCLUSIVE LIXAMENTO,UMA DEMAO DE</t>
  </si>
  <si>
    <t>17.020.0040-A</t>
  </si>
  <si>
    <t>17.020.0050-A</t>
  </si>
  <si>
    <t>17.020.0060-A</t>
  </si>
  <si>
    <t>17.020.0061-A</t>
  </si>
  <si>
    <t>17.020.0070-A</t>
  </si>
  <si>
    <t>ENVERNIZAMENTO DE SUPERFICIE LISA DE CONCRETO OU TIJOLO</t>
  </si>
  <si>
    <t>17.020.0071-A</t>
  </si>
  <si>
    <t>17.020.0072-A</t>
  </si>
  <si>
    <t>17.020.0075-A</t>
  </si>
  <si>
    <t>17.020.0080-9</t>
  </si>
  <si>
    <t>17.020.0080-X</t>
  </si>
  <si>
    <t>17.020.9999-A</t>
  </si>
  <si>
    <t>PINTURA COM TINTA ANTIMOFO E BACTERICIDA BASE ACRILICA,</t>
  </si>
  <si>
    <t>17.025.0005-B</t>
  </si>
  <si>
    <t>PINTURA COM RESINA HIDROFUGANTE EM DUAS DEMAOS,EM TELHA</t>
  </si>
  <si>
    <t>17.025.0006-A</t>
  </si>
  <si>
    <t>17.025.0007-A</t>
  </si>
  <si>
    <t>17.025.0008-A</t>
  </si>
  <si>
    <t>17.025.0009-A</t>
  </si>
  <si>
    <t>17.025.0010-A</t>
  </si>
  <si>
    <t>17.025.0040-B</t>
  </si>
  <si>
    <t>17.025.0041-A</t>
  </si>
  <si>
    <t>17.025.9999-A</t>
  </si>
  <si>
    <t>17.035.0010-A</t>
  </si>
  <si>
    <t>17.035.0020-A</t>
  </si>
  <si>
    <t>17.035.0030-A</t>
  </si>
  <si>
    <t>17.035.0040-A</t>
  </si>
  <si>
    <t>17.035.0045-A</t>
  </si>
  <si>
    <t>17.035.9999-A</t>
  </si>
  <si>
    <t>17.040.0020-A</t>
  </si>
  <si>
    <t>17.040.0021-A</t>
  </si>
  <si>
    <t>REPINTURA DE QUADRA SOBRE DEMARCACAO EXISTENTE CONFORME</t>
  </si>
  <si>
    <t>17.040.0022-A</t>
  </si>
  <si>
    <t>PINTURA DE PISO CIMENTADO LISO COM TINTA 100% ACRILICA,</t>
  </si>
  <si>
    <t>17.040.0024-A</t>
  </si>
  <si>
    <t>17.040.0030-A</t>
  </si>
  <si>
    <t>17.040.0050-A</t>
  </si>
  <si>
    <t>17.040.9999-A</t>
  </si>
  <si>
    <t>17.041.9999-A</t>
  </si>
  <si>
    <t>18.002.0010-A</t>
  </si>
  <si>
    <t>LAVATORIO DE LOUCA BRANCA,TIPO MEDIO LUXO,COM LADRAO,</t>
  </si>
  <si>
    <t>18.002.0012-A</t>
  </si>
  <si>
    <t>18.002.0013-A</t>
  </si>
  <si>
    <t>18.002.0014-A</t>
  </si>
  <si>
    <t>18.002.0015-A</t>
  </si>
  <si>
    <t>18.002.0016-A</t>
  </si>
  <si>
    <t>18.002.0019-A</t>
  </si>
  <si>
    <t>LAVATORIO DE LOUCA BRANCA DE SOBREPOR,TIPO MEDIO LUXO,</t>
  </si>
  <si>
    <t>18.002.0022-A</t>
  </si>
  <si>
    <t>18.002.0023-A</t>
  </si>
  <si>
    <t>18.002.0026-A</t>
  </si>
  <si>
    <t>18.002.0027-A</t>
  </si>
  <si>
    <t>18.002.0028-A</t>
  </si>
  <si>
    <t>CUBA DE LOUCA BRANCA,DE SOBREPOR,OVAL,INCLUSIVE RABICHO</t>
  </si>
  <si>
    <t>18.002.0029-A</t>
  </si>
  <si>
    <t>18.002.0030-A</t>
  </si>
  <si>
    <t>18.002.0031-A</t>
  </si>
  <si>
    <t>18.002.0040-A</t>
  </si>
  <si>
    <t>18.002.0055-A</t>
  </si>
  <si>
    <t>18.002.0056-9</t>
  </si>
  <si>
    <t>18.002.0056-X</t>
  </si>
  <si>
    <t>18.002.0065-A</t>
  </si>
  <si>
    <t>18.002.0070-A</t>
  </si>
  <si>
    <t>18.002.0080-A</t>
  </si>
  <si>
    <t>18.002.0085-A</t>
  </si>
  <si>
    <t>18.002.0090-A</t>
  </si>
  <si>
    <t>18.002.9999-A</t>
  </si>
  <si>
    <t>VALVULA DE DESCARGA DE 1.1/2",REGISTRO INTEGRADO,</t>
  </si>
  <si>
    <t>18.003.0003-A</t>
  </si>
  <si>
    <t>VALVULA DE DESCARGA DE 1.1/4",REGISTRO INTEGRADO,</t>
  </si>
  <si>
    <t>18.003.0005-A</t>
  </si>
  <si>
    <t>VALVULA DE DESCARGA EXTERNA,ACIONAMENTO POR ALAVANCA,</t>
  </si>
  <si>
    <t>18.003.0007-A</t>
  </si>
  <si>
    <t>VALVULA DE FECHAMENTO AUTOMATICO,PARA MICTORIO,</t>
  </si>
  <si>
    <t>18.003.0015-A</t>
  </si>
  <si>
    <t>18.003.0020-A</t>
  </si>
  <si>
    <t>18.003.9999-A</t>
  </si>
  <si>
    <t>BACIA TURCA,EM POLIESTER REFORCADO,COM FIBRA DE VIDRO,</t>
  </si>
  <si>
    <t>18.004.0001-A</t>
  </si>
  <si>
    <t>18.004.0005-A</t>
  </si>
  <si>
    <t>18.004.9999-A</t>
  </si>
  <si>
    <t>SABONETEIRA EM PLASTICO ABS,PARA SABONETE LIQUIDO.</t>
  </si>
  <si>
    <t>18.005.0010-A</t>
  </si>
  <si>
    <t>18.005.0012-A</t>
  </si>
  <si>
    <t>18.005.0013-A</t>
  </si>
  <si>
    <t>ASSENTO SANITARIO DE PLASTICO,TIPO MEDIO LUXO.</t>
  </si>
  <si>
    <t>18.005.0015-A</t>
  </si>
  <si>
    <t>18.005.0018-A</t>
  </si>
  <si>
    <t>ASSENTO SANITARIO DE PLASTICO,PARA VASO INFANTIL.</t>
  </si>
  <si>
    <t>18.005.0027-A</t>
  </si>
  <si>
    <t>18.005.0030-A</t>
  </si>
  <si>
    <t>ARMARIO DE BANHEIRO EM PLASTICO,LUXO,BRANCO,DE EMBUTIR,</t>
  </si>
  <si>
    <t>18.005.0035-A</t>
  </si>
  <si>
    <t>18.005.0040-A</t>
  </si>
  <si>
    <t>18.005.9999-A</t>
  </si>
  <si>
    <t>18.006.0005-A</t>
  </si>
  <si>
    <t>18.006.0007-A</t>
  </si>
  <si>
    <t>18.006.0009-A</t>
  </si>
  <si>
    <t>18.006.0014-A</t>
  </si>
  <si>
    <t>18.006.0017-A</t>
  </si>
  <si>
    <t>18.006.0020-A</t>
  </si>
  <si>
    <t>LAVATORIO DE SOBREPOR DE LOUCA BRANCA,TIPO MEDIO LUXO,</t>
  </si>
  <si>
    <t>18.006.0023-A</t>
  </si>
  <si>
    <t>18.006.0024-A</t>
  </si>
  <si>
    <t>18.006.0025-A</t>
  </si>
  <si>
    <t>18.006.0026-A</t>
  </si>
  <si>
    <t>TANQUE DE LOUCA BRANCA,COM COLUNA E MEDIDAS EM TORNO DE</t>
  </si>
  <si>
    <t>18.006.0028-A</t>
  </si>
  <si>
    <t>18.006.0033-A</t>
  </si>
  <si>
    <t>18.006.0037-A</t>
  </si>
  <si>
    <t>SABONETEIRA,DE SOBREPOR,EM METAL CROMADO.FORNECIMENTO E</t>
  </si>
  <si>
    <t>18.006.0040-A</t>
  </si>
  <si>
    <t>18.006.0043-A</t>
  </si>
  <si>
    <t>PAPELEIRA,SEM PROTETOR,DE SOBREPOR,EM METAL CROMADO.</t>
  </si>
  <si>
    <t>18.006.0050-A</t>
  </si>
  <si>
    <t>18.006.0052-A</t>
  </si>
  <si>
    <t>CABIDE SIMPLES,DE SOBREPOR,EM METAL CROMADO.</t>
  </si>
  <si>
    <t>18.006.0054-A</t>
  </si>
  <si>
    <t>PORTA TOALHA RETO,EM METAL CROMADO(50CM).FORNECIMENTO E</t>
  </si>
  <si>
    <t>18.006.0056-A</t>
  </si>
  <si>
    <t>18.006.9999-A</t>
  </si>
  <si>
    <t>CHUVEIRO ESTAMPADO,ARTICULADO,COM BRACO DE 1/2".</t>
  </si>
  <si>
    <t>18.007.0039-A</t>
  </si>
  <si>
    <t>18.007.0041-A</t>
  </si>
  <si>
    <t>BRACO EM ALUMINIO DE 1/2",PARA CHUVEIRO ELETRICO.</t>
  </si>
  <si>
    <t>18.007.0042-A</t>
  </si>
  <si>
    <t>18.007.0043-A</t>
  </si>
  <si>
    <t>CHUVEIRO ELETRICO,EM METAL CROMADO,DE 110/220V.</t>
  </si>
  <si>
    <t>18.007.0045-A</t>
  </si>
  <si>
    <t>18.007.0049-A</t>
  </si>
  <si>
    <t>DUCHINHA MANUAL,COM REGISTRO DE PRESSAO 1/2" CROMADO,</t>
  </si>
  <si>
    <t>18.007.0051-A</t>
  </si>
  <si>
    <t>18.007.0060-A</t>
  </si>
  <si>
    <t>18.007.0065-A</t>
  </si>
  <si>
    <t>18.007.0070-A</t>
  </si>
  <si>
    <t>18.007.0075-A</t>
  </si>
  <si>
    <t>18.007.0080-A</t>
  </si>
  <si>
    <t>18.007.0090-0</t>
  </si>
  <si>
    <t>18.007.0090-A</t>
  </si>
  <si>
    <t>18.007.9999-A</t>
  </si>
  <si>
    <t>TORNEIRA DE PLASTICO PARA LAVATORIO,DE 1/2".</t>
  </si>
  <si>
    <t>18.008.0005-A</t>
  </si>
  <si>
    <t>18.008.0007-A</t>
  </si>
  <si>
    <t>18.008.9999-A</t>
  </si>
  <si>
    <t>18.009.0058-A</t>
  </si>
  <si>
    <t>18.009.0060-A</t>
  </si>
  <si>
    <t>TORNEIRA PARA PIA,COM AREJADOR,TUBO MOVEL,TIPO PAREDE,</t>
  </si>
  <si>
    <t>18.009.0065-A</t>
  </si>
  <si>
    <t>TORNEIRA PARA PIA,COM AREJADOR,TUBO MOVEL,TIPO BANCA,</t>
  </si>
  <si>
    <t>18.009.0066-A</t>
  </si>
  <si>
    <t>TORNEIRA HOSPITALAR,ACIONADA POR ALAVANCA,TIPO PAREDE,</t>
  </si>
  <si>
    <t>18.009.0070-A</t>
  </si>
  <si>
    <t>18.009.0073-A</t>
  </si>
  <si>
    <t>TORNEIRA PARA PIA,COM MISTURADOR,AREJADOR,TUBO MOVEL,</t>
  </si>
  <si>
    <t>18.009.0074-A</t>
  </si>
  <si>
    <t>18.009.0076-A</t>
  </si>
  <si>
    <t>18.009.0078-A</t>
  </si>
  <si>
    <t>18.009.0079-A</t>
  </si>
  <si>
    <t>18.009.0080-A</t>
  </si>
  <si>
    <t>18.009.0081-0</t>
  </si>
  <si>
    <t>APARELHO MISTURADOR TIPO BANCA,1875 OU SIMILAR,EM METAL</t>
  </si>
  <si>
    <t>18.009.0081-A</t>
  </si>
  <si>
    <t>18.009.0086-A</t>
  </si>
  <si>
    <t>18.009.0100-A</t>
  </si>
  <si>
    <t>18.009.0101-A</t>
  </si>
  <si>
    <t>18.009.0102-A</t>
  </si>
  <si>
    <t>18.009.0105-A</t>
  </si>
  <si>
    <t>18.009.0110-A</t>
  </si>
  <si>
    <t>18.009.0115-A</t>
  </si>
  <si>
    <t>18.009.0120-0</t>
  </si>
  <si>
    <t>18.009.0120-A</t>
  </si>
  <si>
    <t>18.009.9999-A</t>
  </si>
  <si>
    <t>18.010.9999-A</t>
  </si>
  <si>
    <t>TORNEIRA DE BOIA EM PLASTICO,PARA CAIXA D´AGUA,DE 1/2".</t>
  </si>
  <si>
    <t>18.011.0003-A</t>
  </si>
  <si>
    <t>TORNEIRA DE BOIA EM PLASTICO,PARA CAIXA D´AGUA,DE 3/4".</t>
  </si>
  <si>
    <t>18.011.0005-A</t>
  </si>
  <si>
    <t>18.011.9999-A</t>
  </si>
  <si>
    <t>TORNEIRA DE BOIA,EM BRONZE,DE PRESSAO,DE 3/4".</t>
  </si>
  <si>
    <t>18.012.0090-A</t>
  </si>
  <si>
    <t>TORNEIRA DE BOIA,EM BRONZE,DE PRESSAO,DE 1".</t>
  </si>
  <si>
    <t>18.012.0093-A</t>
  </si>
  <si>
    <t>TORNEIRA DE BOIA,EM BRONZE,DE PRESSAO,DE 1.1/4".</t>
  </si>
  <si>
    <t>18.012.0096-A</t>
  </si>
  <si>
    <t>TORNEIRA DE BOIA,EM BRONZE,DE PRESSAO,DE 1.1/2".</t>
  </si>
  <si>
    <t>18.012.0100-A</t>
  </si>
  <si>
    <t>TORNEIRA DE BOIA,EM BRONZE,DE PRESSAO,DE 2".</t>
  </si>
  <si>
    <t>18.012.0102-A</t>
  </si>
  <si>
    <t>18.012.9999-A</t>
  </si>
  <si>
    <t>18.013.0106-A</t>
  </si>
  <si>
    <t>VALVULA DE ESCOAMENTO PARA LAVATORIO,COM LADRAO,1603 DE</t>
  </si>
  <si>
    <t>18.013.0108-A</t>
  </si>
  <si>
    <t>VALVULA DE ESCOAMENTO PARA LAVATORIO,SEM LADRAO,1600 DE</t>
  </si>
  <si>
    <t>18.013.0109-A</t>
  </si>
  <si>
    <t>18.013.0110-A</t>
  </si>
  <si>
    <t>18.013.0111-A</t>
  </si>
  <si>
    <t>18.013.0112-A</t>
  </si>
  <si>
    <t>VALVULA DE ESCOAMENTO PARA LAVATORIO,EM PVC.</t>
  </si>
  <si>
    <t>18.013.0113-A</t>
  </si>
  <si>
    <t>18.013.0115-A</t>
  </si>
  <si>
    <t>18.013.0117-A</t>
  </si>
  <si>
    <t>18.013.0118-A</t>
  </si>
  <si>
    <t>18.013.0119-A</t>
  </si>
  <si>
    <t>18.013.0121-A</t>
  </si>
  <si>
    <t>SIFAO FLEXIVEL EM PVC,DE 1"X40MM,PARA PIA OU LAVATORIO.</t>
  </si>
  <si>
    <t>18.013.0123-A</t>
  </si>
  <si>
    <t>SIFAO RIGIDO EM PVC,DE 1"X40MM,PARA PIA OU LAVATORIO.</t>
  </si>
  <si>
    <t>18.013.0124-A</t>
  </si>
  <si>
    <t>18.013.0126-0</t>
  </si>
  <si>
    <t>SIFAO SANFONADO EM PVC COM ACABAMENTO CROMADO,</t>
  </si>
  <si>
    <t>18.013.0126-A</t>
  </si>
  <si>
    <t>18.013.0127-A</t>
  </si>
  <si>
    <t>RABICHO,EM METAL CROMADO,DE 40CM,COM SAIDA DE 1/2".</t>
  </si>
  <si>
    <t>18.013.0128-A</t>
  </si>
  <si>
    <t>RABICHO,EM METAL CROMADO,DE 30CM,COM SAIDA DE 1/2".</t>
  </si>
  <si>
    <t>18.013.0130-A</t>
  </si>
  <si>
    <t>18.013.0133-A</t>
  </si>
  <si>
    <t>18.013.0136-A</t>
  </si>
  <si>
    <t>TUBO DE LIGACAO PARA VASO SANITARIO,COM ANEL EXPANSOR,</t>
  </si>
  <si>
    <t>18.013.0140-A</t>
  </si>
  <si>
    <t>TUBO DE DESCARGA TIPO LONGO,DE 1.1/2",EM PVC,PARA CAIXA</t>
  </si>
  <si>
    <t>18.013.0143-A</t>
  </si>
  <si>
    <t>18.013.0144-A</t>
  </si>
  <si>
    <t>MISTURADOR SIMPLES PARA CHUVEIRO,DE 3/4",COM ACABAMENTO</t>
  </si>
  <si>
    <t>18.013.0146-A</t>
  </si>
  <si>
    <t>18.013.0148-A</t>
  </si>
  <si>
    <t>18.013.0155-A</t>
  </si>
  <si>
    <t>18.013.0156-A</t>
  </si>
  <si>
    <t>18.013.0157-9</t>
  </si>
  <si>
    <t>18.013.0157-X</t>
  </si>
  <si>
    <t>18.013.0158-A</t>
  </si>
  <si>
    <t>LATAO DE LIXO DE 200L,EM CHAPA DE FERRO COMUM,COM TAMPA</t>
  </si>
  <si>
    <t>18.013.0160-A</t>
  </si>
  <si>
    <t>18.013.0165-A</t>
  </si>
  <si>
    <t>18.013.0167-0</t>
  </si>
  <si>
    <t>18.013.0167-A</t>
  </si>
  <si>
    <t>18.013.0170-0</t>
  </si>
  <si>
    <t>18.013.0170-A</t>
  </si>
  <si>
    <t>18.013.9999-A</t>
  </si>
  <si>
    <t>18.014.9999-A</t>
  </si>
  <si>
    <t>AQUECEDOR DE GAS DE ACUMULACAO,CAPACIDADE DE 100L,</t>
  </si>
  <si>
    <t>18.015.0036-A</t>
  </si>
  <si>
    <t>AQUECEDOR A GAS DE ACUMULACAO,CAPACIDADE DE 100L,MODELO</t>
  </si>
  <si>
    <t>18.015.0037-A</t>
  </si>
  <si>
    <t>AQUECEDOR A GAS DE ACUMULACAO,CAPACIDADE DE 200L,MODELO</t>
  </si>
  <si>
    <t>18.015.0039-A</t>
  </si>
  <si>
    <t>18.015.0040-A</t>
  </si>
  <si>
    <t>AQUECEDOR A GAS DE ACUMULACAO,CAPACIDADE DE 250L,MODELO</t>
  </si>
  <si>
    <t>18.015.0042-A</t>
  </si>
  <si>
    <t>18.015.0043-A</t>
  </si>
  <si>
    <t>AQUECEDOR A GAS DE ACUMULACAO,CAPACIDADE DE 300L,MODELO</t>
  </si>
  <si>
    <t>18.015.0045-A</t>
  </si>
  <si>
    <t>18.015.0046-A</t>
  </si>
  <si>
    <t>AQUECEDOR A GAS DE ACUMULACAO,CAPACIDADE DE 500L,MODELO</t>
  </si>
  <si>
    <t>18.015.0048-A</t>
  </si>
  <si>
    <t>18.015.0049-A</t>
  </si>
  <si>
    <t>AQUECEDOR A GAS DE ACUMULACAO,CAPACIDADE DE 750L,MODELO</t>
  </si>
  <si>
    <t>18.015.0052-A</t>
  </si>
  <si>
    <t>18.015.0053-A</t>
  </si>
  <si>
    <t>AQUECEDOR A GAS DE ACUMULACAO,CAPACIDADE DE 1000L,</t>
  </si>
  <si>
    <t>18.015.0055-A</t>
  </si>
  <si>
    <t>18.015.0056-A</t>
  </si>
  <si>
    <t>18.015.0060-A</t>
  </si>
  <si>
    <t>18.015.0062-A</t>
  </si>
  <si>
    <t>18.015.0064-A</t>
  </si>
  <si>
    <t>18.015.0066-A</t>
  </si>
  <si>
    <t>18.015.0070-A</t>
  </si>
  <si>
    <t>18.015.0072-A</t>
  </si>
  <si>
    <t>18.015.0074-A</t>
  </si>
  <si>
    <t>18.015.0076-A</t>
  </si>
  <si>
    <t>18.015.0078-A</t>
  </si>
  <si>
    <t>18.015.0080-A</t>
  </si>
  <si>
    <t>18.015.0081-A</t>
  </si>
  <si>
    <t>18.015.0082-A</t>
  </si>
  <si>
    <t>18.015.0083-A</t>
  </si>
  <si>
    <t>18.015.0084-A</t>
  </si>
  <si>
    <t>18.015.0085-A</t>
  </si>
  <si>
    <t>18.015.9999-A</t>
  </si>
  <si>
    <t>COIFA DE ACO INOX AISI 304/444(#20),NAS DIMENSOES 2,</t>
  </si>
  <si>
    <t>18.016.0001-A</t>
  </si>
  <si>
    <t>COIFA DE ACO INOX AISI 304/444(#20),NAS DIMENSOES 1,</t>
  </si>
  <si>
    <t>18.016.0002-A</t>
  </si>
  <si>
    <t>18.016.0003-A</t>
  </si>
  <si>
    <t>18.016.0004-A</t>
  </si>
  <si>
    <t>18.016.0005-A</t>
  </si>
  <si>
    <t>18.016.0006-A</t>
  </si>
  <si>
    <t>18.016.0007-A</t>
  </si>
  <si>
    <t>18.016.0008-A</t>
  </si>
  <si>
    <t>COIFA DE ACO INOXIDAVEL,DE 1,20X0,60M,DE CHAPA 18.304,</t>
  </si>
  <si>
    <t>18.016.0010-A</t>
  </si>
  <si>
    <t>COIFA DE ACO INOXIDAVEL,DE 2,10X1,20M,DE CHAPA 18.304,</t>
  </si>
  <si>
    <t>18.016.0015-A</t>
  </si>
  <si>
    <t>PORTA CACAMBA,LIXEIRA,DE ACO INOXIDAVEL,CHAPA 18.304,</t>
  </si>
  <si>
    <t>18.016.0020-A</t>
  </si>
  <si>
    <t>18.016.0025-A</t>
  </si>
  <si>
    <t>18.016.0027-A</t>
  </si>
  <si>
    <t>BANCA DE ACO INOXIDAVEL,MEDINDO APROXIMADAMENTE (2,</t>
  </si>
  <si>
    <t>18.016.0030-A</t>
  </si>
  <si>
    <t>BANCA DE ACO INOXIDAVEL,MEDINDO APROXIMADAMENTE(2,00X0,</t>
  </si>
  <si>
    <t>18.016.0035-A</t>
  </si>
  <si>
    <t>18.016.0040-A</t>
  </si>
  <si>
    <t>18.016.0042-A</t>
  </si>
  <si>
    <t>18.016.0045-A</t>
  </si>
  <si>
    <t>18.016.0050-A</t>
  </si>
  <si>
    <t>18.016.0051-A</t>
  </si>
  <si>
    <t>18.016.0055-A</t>
  </si>
  <si>
    <t>18.016.0060-A</t>
  </si>
  <si>
    <t>LAVATORIO INDUSTRIAL EM ACO INOXIDAVEL AISI 304,MEDINDO</t>
  </si>
  <si>
    <t>18.016.0070-A</t>
  </si>
  <si>
    <t>18.016.0080-A</t>
  </si>
  <si>
    <t>18.016.0100-A</t>
  </si>
  <si>
    <t>BARRA DE APOIO EM ACO INOXIDAVEL AISI 304,TUBO DE 1.</t>
  </si>
  <si>
    <t>18.016.0105-A</t>
  </si>
  <si>
    <t>18.016.0106-A</t>
  </si>
  <si>
    <t>18.016.0107-0</t>
  </si>
  <si>
    <t>18.016.0107-A</t>
  </si>
  <si>
    <t>18.016.0108-0</t>
  </si>
  <si>
    <t>18.016.0108-A</t>
  </si>
  <si>
    <t>18.016.0110-A</t>
  </si>
  <si>
    <t>18.016.0111-A</t>
  </si>
  <si>
    <t>18.016.0120-A</t>
  </si>
  <si>
    <t>18.016.0125-0</t>
  </si>
  <si>
    <t>18.016.0125-A</t>
  </si>
  <si>
    <t>BARRA DE APOIO FIXA AO PISO,EM ACO INOXIDAVEL AISI 304,</t>
  </si>
  <si>
    <t>18.016.0130-A</t>
  </si>
  <si>
    <t>18.016.0135-0</t>
  </si>
  <si>
    <t>18.016.0135-A</t>
  </si>
  <si>
    <t>18.016.0140-0</t>
  </si>
  <si>
    <t>18.016.0140-A</t>
  </si>
  <si>
    <t>18.016.9999-A</t>
  </si>
  <si>
    <t>18.017.0020-A</t>
  </si>
  <si>
    <t>18.017.0021-A</t>
  </si>
  <si>
    <t>18.017.0022-A</t>
  </si>
  <si>
    <t>CONJUNTO FLUTUANTE DE SUCCAO/RECALQUE DE 1" PARA AAC,</t>
  </si>
  <si>
    <t>18.017.0025-A</t>
  </si>
  <si>
    <t>CONJUNTO FLUTUANTE DE SUCCAO/RECALQUE DE 2" PARA AAC,</t>
  </si>
  <si>
    <t>18.017.0028-A</t>
  </si>
  <si>
    <t>EXTRAVASOR,SIFAO/LADRAO,DE 100MM,PARA EXCESSO DE AGUA,</t>
  </si>
  <si>
    <t>18.017.0030-A</t>
  </si>
  <si>
    <t>EXTRAVASOR,SIFAO/LADRAO,DE 200MM,PARA EXCESSO DE AGUA,</t>
  </si>
  <si>
    <t>18.017.0035-A</t>
  </si>
  <si>
    <t>EXTRAVASOR,SIFAO/LADRAO,DE 400MM,PARA EXCESSO DE AGUA,</t>
  </si>
  <si>
    <t>18.017.0040-A</t>
  </si>
  <si>
    <t>18.017.0050-A</t>
  </si>
  <si>
    <t>18.017.0055-A</t>
  </si>
  <si>
    <t>18.017.0070-A</t>
  </si>
  <si>
    <t>18.017.0075-A</t>
  </si>
  <si>
    <t>18.017.0080-A</t>
  </si>
  <si>
    <t>18.017.0100-0</t>
  </si>
  <si>
    <t>APROVEITAMENTO DE AGUA DE CHUVA (AAC) P/AREA DE TELHADO</t>
  </si>
  <si>
    <t>18.017.0100-A</t>
  </si>
  <si>
    <t>18.017.0105-0</t>
  </si>
  <si>
    <t>18.017.0105-A</t>
  </si>
  <si>
    <t>18.017.9999-A</t>
  </si>
  <si>
    <t>18.018.0010-A</t>
  </si>
  <si>
    <t>18.018.0015-A</t>
  </si>
  <si>
    <t>18.018.0018-A</t>
  </si>
  <si>
    <t>18.018.0020-A</t>
  </si>
  <si>
    <t>18.018.0025-A</t>
  </si>
  <si>
    <t>PAINEL PARA DIVISORIA BLINDADA (DESTINADA A DELIMITACAO</t>
  </si>
  <si>
    <t>18.018.0030-A</t>
  </si>
  <si>
    <t>18.018.0032-A</t>
  </si>
  <si>
    <t>SUPORTE PARA PORTA SORO DE TETO,FIXO,COM 4 GANCHOS.</t>
  </si>
  <si>
    <t>18.018.0050-A</t>
  </si>
  <si>
    <t>SUPORTE PARA PORTA SORO DE TETO,FIXO,COM 8 GANCHOS.</t>
  </si>
  <si>
    <t>18.018.0055-A</t>
  </si>
  <si>
    <t>18.018.0070-A</t>
  </si>
  <si>
    <t>BANCADA EM ACO INOXIDAVEL PARA LAVAGEM DE BEBE.</t>
  </si>
  <si>
    <t>18.018.0080-A</t>
  </si>
  <si>
    <t>18.018.0090-A</t>
  </si>
  <si>
    <t>18.018.0100-A</t>
  </si>
  <si>
    <t>18.018.0102-0</t>
  </si>
  <si>
    <t>SABONETEIRA AUTOMATICA EM ACO INOX,ACIONADA POR SENSOR.</t>
  </si>
  <si>
    <t>18.018.0102-A</t>
  </si>
  <si>
    <t>18.018.9999-0</t>
  </si>
  <si>
    <t>18.018.9999-A</t>
  </si>
  <si>
    <t>18.019.0010-A</t>
  </si>
  <si>
    <t>18.019.0012-A</t>
  </si>
  <si>
    <t>18.019.9999-A</t>
  </si>
  <si>
    <t>18.020.9999-A</t>
  </si>
  <si>
    <t>RESERVATORIO APOIADO PARA ARMAZENAMENTO DE AGUA POTAVEL</t>
  </si>
  <si>
    <t>18.021.0025-A</t>
  </si>
  <si>
    <t>18.021.0030-A</t>
  </si>
  <si>
    <t>18.021.0035-A</t>
  </si>
  <si>
    <t>18.021.0040-A</t>
  </si>
  <si>
    <t>18.021.0042-A</t>
  </si>
  <si>
    <t>18.021.0043-A</t>
  </si>
  <si>
    <t>18.021.0045-A</t>
  </si>
  <si>
    <t>18.021.0048-0</t>
  </si>
  <si>
    <t>18.021.0048-A</t>
  </si>
  <si>
    <t>18.021.0050-0</t>
  </si>
  <si>
    <t>18.021.0050-A</t>
  </si>
  <si>
    <t>18.021.0055-0</t>
  </si>
  <si>
    <t>RESERVATORIO PRFV POLIESTER REFORCADO FIBRA VIDRO,</t>
  </si>
  <si>
    <t>18.021.0055-A</t>
  </si>
  <si>
    <t>18.021.0060-A</t>
  </si>
  <si>
    <t>18.021.0065-A</t>
  </si>
  <si>
    <t>18.021.0070-A</t>
  </si>
  <si>
    <t>RESERVATORIO METALICO,PADRAO SABESP OU SIMILAR,C/CAPAC.</t>
  </si>
  <si>
    <t>18.021.0100-A</t>
  </si>
  <si>
    <t>RESERVATORIO METALICO,PADRAO SABESP OU SIMILAR,CAPAC.</t>
  </si>
  <si>
    <t>18.021.0105-A</t>
  </si>
  <si>
    <t>18.021.9999-A</t>
  </si>
  <si>
    <t>BEBEDOURO OU LAVATORIO DE CONCRETO,FUNDIDO NO LOCAL,COM</t>
  </si>
  <si>
    <t>18.022.0010-A</t>
  </si>
  <si>
    <t>18.022.0011-A</t>
  </si>
  <si>
    <t>18.022.0012-A</t>
  </si>
  <si>
    <t>BANCA DE CONCRETO APARENTE,COM 0,60M DE LARGURA E 0,06M</t>
  </si>
  <si>
    <t>18.022.0013-A</t>
  </si>
  <si>
    <t>18.022.0015-A</t>
  </si>
  <si>
    <t>18.022.9999-A</t>
  </si>
  <si>
    <t>18.023.0010-A</t>
  </si>
  <si>
    <t>TANQUE PARA LAVAGEM DE PANELOES,MEDINDO 80X60X50CM,</t>
  </si>
  <si>
    <t>18.023.0011-A</t>
  </si>
  <si>
    <t>18.023.0012-A</t>
  </si>
  <si>
    <t>BALCAO PARA PASSAGEM DE ALIMENTOS,EM CONCRETO APARENTE,</t>
  </si>
  <si>
    <t>18.023.0013-A</t>
  </si>
  <si>
    <t>18.023.0014-A</t>
  </si>
  <si>
    <t>18.023.0020-A</t>
  </si>
  <si>
    <t>18.023.9999-A</t>
  </si>
  <si>
    <t>18.024.0001-A</t>
  </si>
  <si>
    <t>18.024.0002-A</t>
  </si>
  <si>
    <t>TANQUE DE ALVENARIA DE TIJOLO E CAIXA DE DECANTACAO,</t>
  </si>
  <si>
    <t>18.024.0010-A</t>
  </si>
  <si>
    <t>CASA DE MAQUINA DE INCENDIO,EM ALVENARIA,MEDINDO(1,</t>
  </si>
  <si>
    <t>18.024.0050-A</t>
  </si>
  <si>
    <t>18.024.9999-A</t>
  </si>
  <si>
    <t>BEBEDOURO PURIFICADOR,DE COLUNA,COM ACESSIBILIDADE,</t>
  </si>
  <si>
    <t>18.025.0001-A</t>
  </si>
  <si>
    <t>BEBEDOURO PURIFICADOR,DE COLUNA,EM ACO INOXIDAVEL,</t>
  </si>
  <si>
    <t>18.025.0005-A</t>
  </si>
  <si>
    <t>18.025.0007-0</t>
  </si>
  <si>
    <t>18.025.0007-A</t>
  </si>
  <si>
    <t>18.025.0010-A</t>
  </si>
  <si>
    <t>CAMARA FRIGORIFICA PARA CADAVERES,COM 2 LUGARES,</t>
  </si>
  <si>
    <t>18.025.0050-A</t>
  </si>
  <si>
    <t>CAMARA FRIGORIFICA PARA CADAVERES,COM 4 LUGARES,</t>
  </si>
  <si>
    <t>18.025.0055-A</t>
  </si>
  <si>
    <t>CAMARA FRIGORIFICA PARA CADAVERES,COM 6 LUGARES,</t>
  </si>
  <si>
    <t>18.025.0060-A</t>
  </si>
  <si>
    <t>CAMARA FRIGORIFICA PARA CADAVERES,COM 8 LUGARES,</t>
  </si>
  <si>
    <t>18.025.0065-A</t>
  </si>
  <si>
    <t>CAMARA FRIGORIFICA PARA CADAVERES,COM 10 LUGARES,</t>
  </si>
  <si>
    <t>18.025.0070-A</t>
  </si>
  <si>
    <t>CAMARA FRIGORIFICA PARA CADAVERES,COM 12 LUGARES,</t>
  </si>
  <si>
    <t>18.025.0075-A</t>
  </si>
  <si>
    <t>CAMARA FRIGORIFICA PARA CADAVERES,COM 14 LUGARES,</t>
  </si>
  <si>
    <t>18.025.0080-A</t>
  </si>
  <si>
    <t>CAMARA FRIGORIFICA PARA CADAVERES,COM 16 LUGARES,</t>
  </si>
  <si>
    <t>18.025.0085-A</t>
  </si>
  <si>
    <t>CAMARA FRIGORIFICA PARA CADAVERES,COM 18 LUGARES,</t>
  </si>
  <si>
    <t>18.025.0090-A</t>
  </si>
  <si>
    <t>CAMARA FRIGORIFICA PARA CADAVERES,COM 20 LUGARES,</t>
  </si>
  <si>
    <t>18.025.0095-A</t>
  </si>
  <si>
    <t>18.025.0150-A</t>
  </si>
  <si>
    <t>18.025.9999-A</t>
  </si>
  <si>
    <t>APARELHO DE AR CONDICIONADO DE 30.000BTU/H,220V,3HP.</t>
  </si>
  <si>
    <t>18.026.0008-A</t>
  </si>
  <si>
    <t>APARELHO DE AR CONDICIONADO DE 18.000BTU/H,220V,2HP.</t>
  </si>
  <si>
    <t>18.026.0010-A</t>
  </si>
  <si>
    <t>APARELHO DE AR CONDICIONADO DE 12.000BTU/H,110/220V,</t>
  </si>
  <si>
    <t>18.026.0012-A</t>
  </si>
  <si>
    <t>APARELHO DE AR CONDICIONADO DE 10.000BTU/H,110V,1HP.</t>
  </si>
  <si>
    <t>18.026.0015-A</t>
  </si>
  <si>
    <t>APARELHO DE AR CONDICIONADO DE 7.500BTU/H,110V,3/4HP.</t>
  </si>
  <si>
    <t>18.026.0020-A</t>
  </si>
  <si>
    <t>18.026.0025-A</t>
  </si>
  <si>
    <t>18.026.0030-A</t>
  </si>
  <si>
    <t>18.026.9999-A</t>
  </si>
  <si>
    <t>LUMINARIA DE EMERGENCIA DE SOBREPOR,EM PLASTICO,</t>
  </si>
  <si>
    <t>18.027.0040-A</t>
  </si>
  <si>
    <t>18.027.0045-A</t>
  </si>
  <si>
    <t>18.027.0070-A</t>
  </si>
  <si>
    <t>18.027.0072-A</t>
  </si>
  <si>
    <t>18.027.0075-A</t>
  </si>
  <si>
    <t>ARANDELA DE EMBUTIR,TIPO "LUZ VIGIA",LINHA HOSPITALAR,</t>
  </si>
  <si>
    <t>18.027.0077-A</t>
  </si>
  <si>
    <t>18.027.0080-0</t>
  </si>
  <si>
    <t>18.027.0080-A</t>
  </si>
  <si>
    <t>18.027.0082-0</t>
  </si>
  <si>
    <t>18.027.0082-A</t>
  </si>
  <si>
    <t>18.027.0089-A</t>
  </si>
  <si>
    <t>18.027.0095-A</t>
  </si>
  <si>
    <t>LUMINARIA FECHADA (REFLETOR),PARA ILUMINACAO DE QUADRAS</t>
  </si>
  <si>
    <t>18.027.0097-A</t>
  </si>
  <si>
    <t>18.027.0098-0</t>
  </si>
  <si>
    <t>18.027.0098-A</t>
  </si>
  <si>
    <t>18.027.0100-A</t>
  </si>
  <si>
    <t>18.027.0105-A</t>
  </si>
  <si>
    <t>18.027.0110-A</t>
  </si>
  <si>
    <t>18.027.0112-A</t>
  </si>
  <si>
    <t>18.027.0120-A</t>
  </si>
  <si>
    <t>18.027.0125-A</t>
  </si>
  <si>
    <t>18.027.0130-A</t>
  </si>
  <si>
    <t>18.027.0135-A</t>
  </si>
  <si>
    <t>18.027.0140-A</t>
  </si>
  <si>
    <t>LUMINARIA ABERTA PARA ILUMINACAO DE ESTACIONAMENTOS,</t>
  </si>
  <si>
    <t>18.027.0142-A</t>
  </si>
  <si>
    <t>LUMINARIA FECHADA PARA ILUMINACAO DE ESTACIONAMENTOS,</t>
  </si>
  <si>
    <t>18.027.0143-A</t>
  </si>
  <si>
    <t>18.027.0150-0</t>
  </si>
  <si>
    <t>18.027.0150-A</t>
  </si>
  <si>
    <t>18.027.0152-0</t>
  </si>
  <si>
    <t>18.027.0152-A</t>
  </si>
  <si>
    <t>18.027.0153-0</t>
  </si>
  <si>
    <t>18.027.0153-A</t>
  </si>
  <si>
    <t>18.027.0154-0</t>
  </si>
  <si>
    <t>18.027.0154-A</t>
  </si>
  <si>
    <t>18.027.0300-A</t>
  </si>
  <si>
    <t>18.027.0301-A</t>
  </si>
  <si>
    <t>18.027.0302-A</t>
  </si>
  <si>
    <t>18.027.0303-A</t>
  </si>
  <si>
    <t>18.027.0304-A</t>
  </si>
  <si>
    <t>18.027.0305-A</t>
  </si>
  <si>
    <t>18.027.0310-A</t>
  </si>
  <si>
    <t>18.027.0311-A</t>
  </si>
  <si>
    <t>18.027.0312-A</t>
  </si>
  <si>
    <t>18.027.0313-A</t>
  </si>
  <si>
    <t>18.027.0314-A</t>
  </si>
  <si>
    <t>18.027.0315-A</t>
  </si>
  <si>
    <t>18.027.0320-A</t>
  </si>
  <si>
    <t>18.027.0321-A</t>
  </si>
  <si>
    <t>18.027.0322-A</t>
  </si>
  <si>
    <t>18.027.0323-A</t>
  </si>
  <si>
    <t>18.027.0324-A</t>
  </si>
  <si>
    <t>18.027.0325-A</t>
  </si>
  <si>
    <t>18.027.0330-A</t>
  </si>
  <si>
    <t>18.027.0331-A</t>
  </si>
  <si>
    <t>18.027.0332-A</t>
  </si>
  <si>
    <t>18.027.0333-A</t>
  </si>
  <si>
    <t>18.027.0334-A</t>
  </si>
  <si>
    <t>18.027.0335-A</t>
  </si>
  <si>
    <t>18.027.0350-A</t>
  </si>
  <si>
    <t>18.027.0351-A</t>
  </si>
  <si>
    <t>18.027.0352-A</t>
  </si>
  <si>
    <t>18.027.0353-A</t>
  </si>
  <si>
    <t>18.027.0354-A</t>
  </si>
  <si>
    <t>18.027.0355-A</t>
  </si>
  <si>
    <t>18.027.0360-A</t>
  </si>
  <si>
    <t>18.027.0361-A</t>
  </si>
  <si>
    <t>18.027.0362-A</t>
  </si>
  <si>
    <t>18.027.0363-A</t>
  </si>
  <si>
    <t>18.027.0364-A</t>
  </si>
  <si>
    <t>18.027.0365-A</t>
  </si>
  <si>
    <t>18.027.0370-A</t>
  </si>
  <si>
    <t>18.027.0371-A</t>
  </si>
  <si>
    <t>18.027.0372-A</t>
  </si>
  <si>
    <t>18.027.0373-A</t>
  </si>
  <si>
    <t>18.027.0374-A</t>
  </si>
  <si>
    <t>18.027.0375-A</t>
  </si>
  <si>
    <t>18.027.0380-A</t>
  </si>
  <si>
    <t>18.027.0381-A</t>
  </si>
  <si>
    <t>18.027.0382-A</t>
  </si>
  <si>
    <t>18.027.0383-A</t>
  </si>
  <si>
    <t>18.027.0384-A</t>
  </si>
  <si>
    <t>18.027.0385-A</t>
  </si>
  <si>
    <t>LUMINARIA FLUORESCENTE TUBULAR DE SOBREPOR,</t>
  </si>
  <si>
    <t>18.027.0400-A</t>
  </si>
  <si>
    <t>18.027.0402-A</t>
  </si>
  <si>
    <t>18.027.0404-A</t>
  </si>
  <si>
    <t>18.027.0406-A</t>
  </si>
  <si>
    <t>18.027.0408-A</t>
  </si>
  <si>
    <t>18.027.0410-A</t>
  </si>
  <si>
    <t>LUMINARIA FLUORESCENTE TUBULAR DE EMBUTIR,</t>
  </si>
  <si>
    <t>18.027.0415-A</t>
  </si>
  <si>
    <t>18.027.0418-A</t>
  </si>
  <si>
    <t>18.027.0420-A</t>
  </si>
  <si>
    <t>18.027.0422-A</t>
  </si>
  <si>
    <t>18.027.0424-A</t>
  </si>
  <si>
    <t>18.027.0426-A</t>
  </si>
  <si>
    <t>18.027.0430-A</t>
  </si>
  <si>
    <t>LUMINARIA TIPO SPOT,DIRECIONAL,EXCLUSIVE LAMPADA.</t>
  </si>
  <si>
    <t>18.027.0434-A</t>
  </si>
  <si>
    <t>18.027.0436-A</t>
  </si>
  <si>
    <t>18.027.0438-A</t>
  </si>
  <si>
    <t>18.027.0440-A</t>
  </si>
  <si>
    <t>ARANDELA EM ALUMINIO E VIDRO,COM BASE PARA FIXACAO,</t>
  </si>
  <si>
    <t>18.027.0445-A</t>
  </si>
  <si>
    <t>ARANDELA TIPO "MEIA-LUA",VIDRO ACETINADO,COR BRANCA,</t>
  </si>
  <si>
    <t>18.027.0450-A</t>
  </si>
  <si>
    <t>18.027.0455-A</t>
  </si>
  <si>
    <t>18.027.0457-A</t>
  </si>
  <si>
    <t>18.027.0460-A</t>
  </si>
  <si>
    <t>18.027.0470-0</t>
  </si>
  <si>
    <t>18.027.0470-A</t>
  </si>
  <si>
    <t>18.027.0472-0</t>
  </si>
  <si>
    <t>18.027.0472-A</t>
  </si>
  <si>
    <t>18.027.0474-0</t>
  </si>
  <si>
    <t>18.027.0474-A</t>
  </si>
  <si>
    <t>18.027.0476-0</t>
  </si>
  <si>
    <t>18.027.0476-A</t>
  </si>
  <si>
    <t>18.027.0478-0</t>
  </si>
  <si>
    <t>18.027.0478-A</t>
  </si>
  <si>
    <t>18.027.0480-0</t>
  </si>
  <si>
    <t>18.027.0480-A</t>
  </si>
  <si>
    <t>18.027.0482-0</t>
  </si>
  <si>
    <t>18.027.0482-A</t>
  </si>
  <si>
    <t>18.027.0484-0</t>
  </si>
  <si>
    <t>18.027.0484-A</t>
  </si>
  <si>
    <t>18.027.0486-0</t>
  </si>
  <si>
    <t>18.027.0486-A</t>
  </si>
  <si>
    <t>18.027.0488-0</t>
  </si>
  <si>
    <t>18.027.0488-A</t>
  </si>
  <si>
    <t>18.027.0490-0</t>
  </si>
  <si>
    <t>18.027.0490-A</t>
  </si>
  <si>
    <t>18.027.0492-0</t>
  </si>
  <si>
    <t>18.027.0492-A</t>
  </si>
  <si>
    <t>18.027.0494-0</t>
  </si>
  <si>
    <t>18.027.0494-A</t>
  </si>
  <si>
    <t>18.027.0496-0</t>
  </si>
  <si>
    <t>18.027.0496-A</t>
  </si>
  <si>
    <t>18.027.0510-0</t>
  </si>
  <si>
    <t>18.027.0510-A</t>
  </si>
  <si>
    <t>18.027.0512-0</t>
  </si>
  <si>
    <t>18.027.0512-A</t>
  </si>
  <si>
    <t>18.027.0514-0</t>
  </si>
  <si>
    <t>18.027.0514-A</t>
  </si>
  <si>
    <t>18.027.0516-0</t>
  </si>
  <si>
    <t>18.027.0516-A</t>
  </si>
  <si>
    <t>18.027.0518-0</t>
  </si>
  <si>
    <t>18.027.0518-A</t>
  </si>
  <si>
    <t>18.027.0520-0</t>
  </si>
  <si>
    <t>18.027.0520-A</t>
  </si>
  <si>
    <t>18.027.0522-9</t>
  </si>
  <si>
    <t>18.027.0522-X</t>
  </si>
  <si>
    <t>18.027.0523-9</t>
  </si>
  <si>
    <t>18.027.0523-X</t>
  </si>
  <si>
    <t>18.027.0524-9</t>
  </si>
  <si>
    <t>18.027.0524-X</t>
  </si>
  <si>
    <t>18.027.0525-9</t>
  </si>
  <si>
    <t>18.027.0525-X</t>
  </si>
  <si>
    <t>18.027.9999-A</t>
  </si>
  <si>
    <t>18.028.0001-A</t>
  </si>
  <si>
    <t>18.028.0005-A</t>
  </si>
  <si>
    <t>18.028.0010-A</t>
  </si>
  <si>
    <t>TRANSFORMADOR DE DISTRIBUICAO DE 112,5KVA,ABRIGADA,</t>
  </si>
  <si>
    <t>18.028.0015-A</t>
  </si>
  <si>
    <t>TRANSFORMADOR DE DISTRIBUICAO DE 150KVA,ABRIGADA,CLASSE</t>
  </si>
  <si>
    <t>18.028.0020-A</t>
  </si>
  <si>
    <t>TRANSFORMADOR DE DISTRIBUICAO DE 225KVA,ABRIGADA,CLASSE</t>
  </si>
  <si>
    <t>18.028.0025-A</t>
  </si>
  <si>
    <t>TRANSFORMADOR DE DISTRIBUICAO DE 300KVA,ABRIGADA,CLASSE</t>
  </si>
  <si>
    <t>18.028.0030-A</t>
  </si>
  <si>
    <t>TRANSFORMADOR DE DISTRIBUICAO DE 500KVA,ABRIGADA,CLASSE</t>
  </si>
  <si>
    <t>18.028.0035-A</t>
  </si>
  <si>
    <t>TRANSFORMADOR DE DISTRIBUICAO DE 750KVA,ABRIGADA,CLASSE</t>
  </si>
  <si>
    <t>18.028.0040-A</t>
  </si>
  <si>
    <t>TRANSFORMADOR DE DISTRIBUICAO DE 1.000KVA,ABRIGADA,</t>
  </si>
  <si>
    <t>18.028.0050-A</t>
  </si>
  <si>
    <t>TRANSFORMADOR DE DISTRIBUICAO DE 75KVA,TIPO PEDESTAL,</t>
  </si>
  <si>
    <t>18.028.0060-A</t>
  </si>
  <si>
    <t>18.028.0063-A</t>
  </si>
  <si>
    <t>TRANSFORMADOR DE DISTRIBUICAO DE 150KVA,TIPO PEDESTAL,</t>
  </si>
  <si>
    <t>18.028.0065-A</t>
  </si>
  <si>
    <t>TRANSFORMADOR DE DISTRIBUICAO DE 300KVA,TIPO PEDESTAL,</t>
  </si>
  <si>
    <t>18.028.0068-A</t>
  </si>
  <si>
    <t>TRANSFORMADOR DE DISTRIBUICAO DE 500KVA,TIPO PEDESTAL,</t>
  </si>
  <si>
    <t>18.028.0070-A</t>
  </si>
  <si>
    <t>TRANSFORMADOR DE DISTRIBUICAO DE 750KVA,TIPO PEDESTAL,</t>
  </si>
  <si>
    <t>18.028.0073-A</t>
  </si>
  <si>
    <t>18.028.0075-A</t>
  </si>
  <si>
    <t>18.028.0100-A</t>
  </si>
  <si>
    <t>18.028.0110-A</t>
  </si>
  <si>
    <t>18.028.0120-A</t>
  </si>
  <si>
    <t>18.028.0130-A</t>
  </si>
  <si>
    <t>18.028.0140-A</t>
  </si>
  <si>
    <t>18.028.0150-A</t>
  </si>
  <si>
    <t>18.028.0160-A</t>
  </si>
  <si>
    <t>18.028.0170-A</t>
  </si>
  <si>
    <t>18.028.0180-A</t>
  </si>
  <si>
    <t>18.028.0190-A</t>
  </si>
  <si>
    <t>18.028.0200-9</t>
  </si>
  <si>
    <t>18.028.0200-X</t>
  </si>
  <si>
    <t>GRUPO GERADOR ABERTO,PARA ENERGIA DE EMERGENCIA,</t>
  </si>
  <si>
    <t>18.028.0300-A</t>
  </si>
  <si>
    <t>18.028.0301-A</t>
  </si>
  <si>
    <t>18.028.0302-A</t>
  </si>
  <si>
    <t>18.028.0303-A</t>
  </si>
  <si>
    <t>18.028.0305-A</t>
  </si>
  <si>
    <t>18.028.0306-A</t>
  </si>
  <si>
    <t>18.028.0307-A</t>
  </si>
  <si>
    <t>18.028.0308-A</t>
  </si>
  <si>
    <t>GRUPO GERADOR ABERTO, PARA ENERGIA DE EMERGENCIA,</t>
  </si>
  <si>
    <t>18.028.0310-A</t>
  </si>
  <si>
    <t>18.028.0311-A</t>
  </si>
  <si>
    <t>GRUPO GERADOR ABERTO PARA ENERGIA DE EMERGENCIA,</t>
  </si>
  <si>
    <t>18.028.0312-A</t>
  </si>
  <si>
    <t>18.028.0313-A</t>
  </si>
  <si>
    <t>18.028.0315-A</t>
  </si>
  <si>
    <t>18.028.0316-A</t>
  </si>
  <si>
    <t>18.028.0317-A</t>
  </si>
  <si>
    <t>18.028.0318-A</t>
  </si>
  <si>
    <t>18.028.0320-A</t>
  </si>
  <si>
    <t>18.028.0321-A</t>
  </si>
  <si>
    <t>18.028.0322-A</t>
  </si>
  <si>
    <t>18.028.0323-A</t>
  </si>
  <si>
    <t>18.028.0325-A</t>
  </si>
  <si>
    <t>18.028.0326-A</t>
  </si>
  <si>
    <t>18.028.0327-A</t>
  </si>
  <si>
    <t>18.028.0328-A</t>
  </si>
  <si>
    <t>18.028.0330-A</t>
  </si>
  <si>
    <t>18.028.0331-A</t>
  </si>
  <si>
    <t>18.028.0332-A</t>
  </si>
  <si>
    <t>18.028.0333-A</t>
  </si>
  <si>
    <t>18.028.0335-A</t>
  </si>
  <si>
    <t>18.028.0336-A</t>
  </si>
  <si>
    <t>18.028.0337-A</t>
  </si>
  <si>
    <t>18.028.0338-A</t>
  </si>
  <si>
    <t>18.028.0340-A</t>
  </si>
  <si>
    <t>18.028.0341-A</t>
  </si>
  <si>
    <t>18.028.0342-A</t>
  </si>
  <si>
    <t>18.028.0343-A</t>
  </si>
  <si>
    <t>18.028.0345-A</t>
  </si>
  <si>
    <t>18.028.0346-A</t>
  </si>
  <si>
    <t>18.028.0347-A</t>
  </si>
  <si>
    <t>18.028.0348-A</t>
  </si>
  <si>
    <t>18.028.9999-A</t>
  </si>
  <si>
    <t>BOMBA HIDRAULICA CENTRIFUGA,COM MOTOR ELETRICO,POTENCIA</t>
  </si>
  <si>
    <t>18.029.0005-A</t>
  </si>
  <si>
    <t>18.029.0010-A</t>
  </si>
  <si>
    <t>18.029.0012-A</t>
  </si>
  <si>
    <t>18.029.0015-A</t>
  </si>
  <si>
    <t>18.029.0020-A</t>
  </si>
  <si>
    <t>18.029.0025-A</t>
  </si>
  <si>
    <t>18.029.0030-A</t>
  </si>
  <si>
    <t>18.029.0035-A</t>
  </si>
  <si>
    <t>18.029.0037-A</t>
  </si>
  <si>
    <t>18.029.0040-A</t>
  </si>
  <si>
    <t>18.029.0045-A</t>
  </si>
  <si>
    <t>BOMBA CENTRIFUGA SUBMERSA,PARA AGUAS SERVIDAS,DE 0,5CV,</t>
  </si>
  <si>
    <t>18.029.0070-A</t>
  </si>
  <si>
    <t>BOMBA CENTRIFUGA SUBMERSA,PARA AGUAS SERVIDAS,DE 1CV,</t>
  </si>
  <si>
    <t>18.029.0075-A</t>
  </si>
  <si>
    <t>BOMBA CENTRIFUGA SUBMERSA,PARA AGUAS SERVIDAS,DE 2CV,</t>
  </si>
  <si>
    <t>18.029.0080-A</t>
  </si>
  <si>
    <t>BOMBA CENTRIFUGA SUBMERSA,PARA AGUAS SERVIDAS,DE 3CV,</t>
  </si>
  <si>
    <t>18.029.0085-A</t>
  </si>
  <si>
    <t>BOMBA CENTRIFUGA SUBMERSA,PARA AGUAS SERVIDAS,DE 4CV,</t>
  </si>
  <si>
    <t>18.029.0086-A</t>
  </si>
  <si>
    <t>18.029.0105-A</t>
  </si>
  <si>
    <t>18.029.0110-A</t>
  </si>
  <si>
    <t>18.029.0115-A</t>
  </si>
  <si>
    <t>BOMBA AUTOASPIRANTE,PARA AGUA LIMPA,DE 1/4CV.</t>
  </si>
  <si>
    <t>18.029.0120-A</t>
  </si>
  <si>
    <t>BOMBA AUTO-ASPIRANTE,PARA AGUA LIMPA,DE 0,5CV.</t>
  </si>
  <si>
    <t>18.029.0125-A</t>
  </si>
  <si>
    <t>BOMBA AUTO-ASPIRANTE,PARA AGUA LIMPA,DE 1CV.</t>
  </si>
  <si>
    <t>18.029.0130-A</t>
  </si>
  <si>
    <t>18.029.9999-A</t>
  </si>
  <si>
    <t>CONDICIONADOR DE AR TIPO SPLIT 9000 BTU´S COMPREENDENDO</t>
  </si>
  <si>
    <t>18.030.0001-A</t>
  </si>
  <si>
    <t>18.030.0002-A</t>
  </si>
  <si>
    <t>18.030.0003-A</t>
  </si>
  <si>
    <t>18.030.0004-A</t>
  </si>
  <si>
    <t>18.030.0005-A</t>
  </si>
  <si>
    <t>18.030.0006-A</t>
  </si>
  <si>
    <t>18.030.0007-A</t>
  </si>
  <si>
    <t>18.030.0008-A</t>
  </si>
  <si>
    <t>18.030.0009-A</t>
  </si>
  <si>
    <t>18.030.0010-A</t>
  </si>
  <si>
    <t>18.030.0011-9</t>
  </si>
  <si>
    <t>18.030.0011-X</t>
  </si>
  <si>
    <t>18.030.0012-9</t>
  </si>
  <si>
    <t>18.030.0012-X</t>
  </si>
  <si>
    <t>18.030.0500-A</t>
  </si>
  <si>
    <t>18.030.0510-A</t>
  </si>
  <si>
    <t>18.030.0520-A</t>
  </si>
  <si>
    <t>18.030.0530-A</t>
  </si>
  <si>
    <t>18.030.0540-A</t>
  </si>
  <si>
    <t>18.030.0550-A</t>
  </si>
  <si>
    <t>18.030.0555-9</t>
  </si>
  <si>
    <t>18.030.0555-X</t>
  </si>
  <si>
    <t>18.030.0556-9</t>
  </si>
  <si>
    <t>18.030.0556-X</t>
  </si>
  <si>
    <t>18.030.0600-A</t>
  </si>
  <si>
    <t>18.030.0610-A</t>
  </si>
  <si>
    <t>18.030.0620-A</t>
  </si>
  <si>
    <t>18.030.0630-A</t>
  </si>
  <si>
    <t>18.030.0640-A</t>
  </si>
  <si>
    <t>18.030.0650-A</t>
  </si>
  <si>
    <t>18.030.0660-A</t>
  </si>
  <si>
    <t>18.030.0663-A</t>
  </si>
  <si>
    <t>18.030.0665-A</t>
  </si>
  <si>
    <t>18.030.0667-A</t>
  </si>
  <si>
    <t>18.030.0669-A</t>
  </si>
  <si>
    <t>18.030.0673-A</t>
  </si>
  <si>
    <t>SISTEMA DE AR CONDICIONADO CENTRAL,TIPO "CHILLER",</t>
  </si>
  <si>
    <t>18.030.0700-A</t>
  </si>
  <si>
    <t>18.030.0710-A</t>
  </si>
  <si>
    <t>18.030.0720-A</t>
  </si>
  <si>
    <t>18.030.0730-A</t>
  </si>
  <si>
    <t>18.030.0740-A</t>
  </si>
  <si>
    <t>18.030.0742-A</t>
  </si>
  <si>
    <t>18.030.0744-A</t>
  </si>
  <si>
    <t>18.030.0746-A</t>
  </si>
  <si>
    <t>18.030.0800-A</t>
  </si>
  <si>
    <t>18.030.0810-A</t>
  </si>
  <si>
    <t>18.030.0820-A</t>
  </si>
  <si>
    <t>18.030.0830-A</t>
  </si>
  <si>
    <t>18.030.0840-A</t>
  </si>
  <si>
    <t>18.030.0842-A</t>
  </si>
  <si>
    <t>18.030.0844-A</t>
  </si>
  <si>
    <t>18.030.0846-A</t>
  </si>
  <si>
    <t>18.030.0900-A</t>
  </si>
  <si>
    <t>18.030.0905-A</t>
  </si>
  <si>
    <t>18.030.0910-A</t>
  </si>
  <si>
    <t>18.030.0915-A</t>
  </si>
  <si>
    <t>18.030.0920-A</t>
  </si>
  <si>
    <t>18.030.0921-A</t>
  </si>
  <si>
    <t>18.030.0922-A</t>
  </si>
  <si>
    <t>18.030.0923-A</t>
  </si>
  <si>
    <t>18.030.0950-A</t>
  </si>
  <si>
    <t>18.030.0955-A</t>
  </si>
  <si>
    <t>18.030.0960-A</t>
  </si>
  <si>
    <t>18.030.0965-A</t>
  </si>
  <si>
    <t>18.030.0970-A</t>
  </si>
  <si>
    <t>18.030.0971-A</t>
  </si>
  <si>
    <t>18.030.0972-A</t>
  </si>
  <si>
    <t>18.030.0973-A</t>
  </si>
  <si>
    <t>18.030.9999-A</t>
  </si>
  <si>
    <t>18.031.0010-A</t>
  </si>
  <si>
    <t>FREEZER HORIZONTAL,EM CHAPA DE ACO PINTADO,TAMPA UNICA,</t>
  </si>
  <si>
    <t>18.031.0015-A</t>
  </si>
  <si>
    <t>18.031.0016-A</t>
  </si>
  <si>
    <t>18.031.0020-A</t>
  </si>
  <si>
    <t>PORTA FRIGORIFICA GIRATORIA PARA CONGELADOS,800X1800MM,</t>
  </si>
  <si>
    <t>18.031.0025-A</t>
  </si>
  <si>
    <t>18.031.9999-A</t>
  </si>
  <si>
    <t>18.032.0012-A</t>
  </si>
  <si>
    <t>18.032.0014-A</t>
  </si>
  <si>
    <t>18.032.0015-A</t>
  </si>
  <si>
    <t>18.032.0020-A</t>
  </si>
  <si>
    <t>18.032.0025-A</t>
  </si>
  <si>
    <t>18.032.0030-A</t>
  </si>
  <si>
    <t>18.032.0040-0</t>
  </si>
  <si>
    <t>18.032.0040-A</t>
  </si>
  <si>
    <t>18.032.0042-0</t>
  </si>
  <si>
    <t>18.032.0042-A</t>
  </si>
  <si>
    <t>18.032.9999-A</t>
  </si>
  <si>
    <t>18.033.0010-A</t>
  </si>
  <si>
    <t>18.033.0015-A</t>
  </si>
  <si>
    <t>18.033.0018-0</t>
  </si>
  <si>
    <t>18.033.0018-A</t>
  </si>
  <si>
    <t>18.033.0019-0</t>
  </si>
  <si>
    <t>SISTEMA DE PRESSURIZACAO,COM 02 BOMBAS DE 7,5CV/220V,</t>
  </si>
  <si>
    <t>18.033.0019-A</t>
  </si>
  <si>
    <t>SISTEMA DE PRESSURIZACAO,COM 02 BOMBAS DE 10CV/220V,</t>
  </si>
  <si>
    <t>18.033.0020-A</t>
  </si>
  <si>
    <t>18.033.9999-A</t>
  </si>
  <si>
    <t>18.034.0010-A</t>
  </si>
  <si>
    <t>18.034.0011-9</t>
  </si>
  <si>
    <t>GRADE DE SAíDA FIXA EM ABS, PARA VENTILAçãO EM DUTOS DE</t>
  </si>
  <si>
    <t>18.034.0011-X</t>
  </si>
  <si>
    <t>18.034.0012-9</t>
  </si>
  <si>
    <t>RENOVADOR DE AR (INSUFLADOR) COMPACTO PARA TOMADA DE AR</t>
  </si>
  <si>
    <t>18.034.0012-X</t>
  </si>
  <si>
    <t>18.034.0013-9</t>
  </si>
  <si>
    <t>EXAUSTOR TIPO CENTRíFUGO EM LINHA, PARA INSUFLAMENTO DE</t>
  </si>
  <si>
    <t>18.034.0013-X</t>
  </si>
  <si>
    <t>18.034.0014-9</t>
  </si>
  <si>
    <t>18.034.0014-X</t>
  </si>
  <si>
    <t>18.034.0015-A</t>
  </si>
  <si>
    <t>18.034.0020-A</t>
  </si>
  <si>
    <t>18.034.0025-A</t>
  </si>
  <si>
    <t>18.034.0030-A</t>
  </si>
  <si>
    <t>18.034.0035-A</t>
  </si>
  <si>
    <t>18.034.0050-A</t>
  </si>
  <si>
    <t>18.034.0055-A</t>
  </si>
  <si>
    <t>18.034.0060-A</t>
  </si>
  <si>
    <t>18.034.0065-A</t>
  </si>
  <si>
    <t>18.034.0070-A</t>
  </si>
  <si>
    <t>18.034.0075-A</t>
  </si>
  <si>
    <t>18.034.0080-A</t>
  </si>
  <si>
    <t>18.034.0085-A</t>
  </si>
  <si>
    <t>18.034.0090-A</t>
  </si>
  <si>
    <t>18.034.0100-A</t>
  </si>
  <si>
    <t>18.034.0120-A</t>
  </si>
  <si>
    <t>FILTRO ELETROSTATICO P/EXAUSTAO MECANICA,TIPO PENNEY,</t>
  </si>
  <si>
    <t>18.034.0130-A</t>
  </si>
  <si>
    <t>18.034.0140-A</t>
  </si>
  <si>
    <t>18.034.0150-A</t>
  </si>
  <si>
    <t>18.034.0160-A</t>
  </si>
  <si>
    <t>18.034.0170-A</t>
  </si>
  <si>
    <t>18.034.0180-A</t>
  </si>
  <si>
    <t>18.034.9999-A</t>
  </si>
  <si>
    <t>VENTILADOR DE TETO,COM 3 PAS EM ACO GALVANIZADO,</t>
  </si>
  <si>
    <t>18.035.0005-A</t>
  </si>
  <si>
    <t>18.035.0010-A</t>
  </si>
  <si>
    <t>18.035.9999-A</t>
  </si>
  <si>
    <t>18.036.0001-A</t>
  </si>
  <si>
    <t>18.036.9999-0</t>
  </si>
  <si>
    <t>18.036.9999-A</t>
  </si>
  <si>
    <t>CENTRAL DE GRAVACAO DIGITAL DE CFTV PARA 16 CANAIS.</t>
  </si>
  <si>
    <t>18.037.0100-A</t>
  </si>
  <si>
    <t>18.037.0105-9</t>
  </si>
  <si>
    <t>CâMERA MóVEL EXTERNA HD - COMDERJ</t>
  </si>
  <si>
    <t>18.037.0106-9</t>
  </si>
  <si>
    <t>MESA CONTROLADORA PARA CAMERAS PTZ(CONTROL KEYBOARD).</t>
  </si>
  <si>
    <t>18.037.0110-A</t>
  </si>
  <si>
    <t>18.037.0120-A</t>
  </si>
  <si>
    <t>18.037.0130-A</t>
  </si>
  <si>
    <t>18.037.0140-A</t>
  </si>
  <si>
    <t>18.037.0150-A</t>
  </si>
  <si>
    <t>18.037.0160-A</t>
  </si>
  <si>
    <t>CAMERA PTZ(MOVIMENTO HORIZONTAL,VERTICAL E ZOOM).</t>
  </si>
  <si>
    <t>18.037.0170-A</t>
  </si>
  <si>
    <t>18.037.0180-A</t>
  </si>
  <si>
    <t>18.037.0190-X</t>
  </si>
  <si>
    <t>LOCAçãO DE CâMERAS INTELIGENTES DE MONITORAMENTO REMOTO</t>
  </si>
  <si>
    <t>18.037.0200-A</t>
  </si>
  <si>
    <t>18.037.9999-0</t>
  </si>
  <si>
    <t>18.037.9999-A</t>
  </si>
  <si>
    <t>18.038.0010-A</t>
  </si>
  <si>
    <t>18.038.0020-A</t>
  </si>
  <si>
    <t>18.038.0030-A</t>
  </si>
  <si>
    <t>18.038.0035-A</t>
  </si>
  <si>
    <t>18.038.0038-0</t>
  </si>
  <si>
    <t>18.038.0038-A</t>
  </si>
  <si>
    <t>18.038.0040-A</t>
  </si>
  <si>
    <t>18.038.0045-A</t>
  </si>
  <si>
    <t>18.038.9999-0</t>
  </si>
  <si>
    <t>18.038.9999-A</t>
  </si>
  <si>
    <t>ELEVADOR ESP.P/CADEIRA RODAS,CAPAC.3 PASSAG.(225KG),</t>
  </si>
  <si>
    <t>18.040.0010-A</t>
  </si>
  <si>
    <t>ELEVADOR HIDRAULICO,CAPAC.6 PASSAG.(450KG),VELOC.APROX.</t>
  </si>
  <si>
    <t>18.040.0015-A</t>
  </si>
  <si>
    <t>ELEVADOR HIDRAULICO,CAPAC.8 PASSAG.(600KG),VELOC.APROX.</t>
  </si>
  <si>
    <t>18.040.0020-A</t>
  </si>
  <si>
    <t>PLATAFORMA PARA TRANSPORTE VERTICAL,PERCURSO DE 4,00M,</t>
  </si>
  <si>
    <t>18.040.0025-A</t>
  </si>
  <si>
    <t>18.040.0030-0</t>
  </si>
  <si>
    <t>ELEVADOR ELETRICO S/CASA MAQUINAS,VELOC.APROX.90M/MIN,</t>
  </si>
  <si>
    <t>18.040.0030-A</t>
  </si>
  <si>
    <t>18.040.9999-A</t>
  </si>
  <si>
    <t>18.045.0010-A</t>
  </si>
  <si>
    <t>18.045.0011-A</t>
  </si>
  <si>
    <t>18.045.0012-A</t>
  </si>
  <si>
    <t>18.045.0013-A</t>
  </si>
  <si>
    <t>18.045.0015-A</t>
  </si>
  <si>
    <t>18.045.0016-A</t>
  </si>
  <si>
    <t>18.045.0017-B</t>
  </si>
  <si>
    <t>18.045.0018-A</t>
  </si>
  <si>
    <t>18.045.0024-9</t>
  </si>
  <si>
    <t>18.045.0024-X</t>
  </si>
  <si>
    <t>18.045.0025-A</t>
  </si>
  <si>
    <t>18.045.0026-A</t>
  </si>
  <si>
    <t>18.045.0027-A</t>
  </si>
  <si>
    <t>18.045.0028-A</t>
  </si>
  <si>
    <t>18.045.0029-A</t>
  </si>
  <si>
    <t>18.045.0030-A</t>
  </si>
  <si>
    <t>18.045.0031-A</t>
  </si>
  <si>
    <t>18.045.0032-A</t>
  </si>
  <si>
    <t>18.045.0033-A</t>
  </si>
  <si>
    <t>18.045.0035-A</t>
  </si>
  <si>
    <t>18.045.0036-9</t>
  </si>
  <si>
    <t>POSTE DE CONCRETO, COM SECAO CIRCULAR, RETO, COM 9 M DE</t>
  </si>
  <si>
    <t>18.045.0036-X</t>
  </si>
  <si>
    <t>18.045.9999-0</t>
  </si>
  <si>
    <t>18.045.9999-A</t>
  </si>
  <si>
    <t>CENTRAL DE AR COMPRIMIDO MEDICINAL,ISENTO DE OLEO,</t>
  </si>
  <si>
    <t>18.050.0001-A</t>
  </si>
  <si>
    <t>18.050.0005-A</t>
  </si>
  <si>
    <t>18.050.0010-9</t>
  </si>
  <si>
    <t>18.050.0012-9</t>
  </si>
  <si>
    <t>18.050.0012-A</t>
  </si>
  <si>
    <t>18.050.0012-X</t>
  </si>
  <si>
    <t>18.050.0015-A</t>
  </si>
  <si>
    <t>18.050.0015-X</t>
  </si>
  <si>
    <t>18.050.0020-A</t>
  </si>
  <si>
    <t>18.050.0025-A</t>
  </si>
  <si>
    <t>18.050.0030-A</t>
  </si>
  <si>
    <t>18.050.0050-A</t>
  </si>
  <si>
    <t>18.050.0055-A</t>
  </si>
  <si>
    <t>18.050.0060-A</t>
  </si>
  <si>
    <t>18.050.0065-A</t>
  </si>
  <si>
    <t>18.050.0070-A</t>
  </si>
  <si>
    <t>PAINEL DE ALARME MEDICINAL AR COMPRIMIDO,OXIDO NITROSO,</t>
  </si>
  <si>
    <t>18.050.0100-A</t>
  </si>
  <si>
    <t>18.050.0115-A</t>
  </si>
  <si>
    <t>18.050.0120-A</t>
  </si>
  <si>
    <t>18.050.0130-A</t>
  </si>
  <si>
    <t>18.050.0135-A</t>
  </si>
  <si>
    <t>18.050.0140-A</t>
  </si>
  <si>
    <t>18.050.0145-A</t>
  </si>
  <si>
    <t>CENTRAL DE ATENDIMENTO DE SINALIZACAO,MODELO CAS-5R,</t>
  </si>
  <si>
    <t>18.050.0150-A</t>
  </si>
  <si>
    <t>PAINEL MODULAR GASES MEDICINAIS P/LEITO HOSPITALAR,</t>
  </si>
  <si>
    <t>18.050.0200-A</t>
  </si>
  <si>
    <t>18.050.0210-A</t>
  </si>
  <si>
    <t>18.050.9999-A</t>
  </si>
  <si>
    <t>18.051.9999-A</t>
  </si>
  <si>
    <t>18.052.9999-A</t>
  </si>
  <si>
    <t>18.060.0001-A</t>
  </si>
  <si>
    <t>18.060.0003-A</t>
  </si>
  <si>
    <t>18.060.0005-A</t>
  </si>
  <si>
    <t>18.060.0008-A</t>
  </si>
  <si>
    <t>18.060.0015-A</t>
  </si>
  <si>
    <t>18.060.0019-A</t>
  </si>
  <si>
    <t>18.060.0020-0</t>
  </si>
  <si>
    <t>18.060.0020-A</t>
  </si>
  <si>
    <t>18.060.0025-A</t>
  </si>
  <si>
    <t>18.060.0026-0</t>
  </si>
  <si>
    <t>18.060.0026-A</t>
  </si>
  <si>
    <t>18.060.0030-0</t>
  </si>
  <si>
    <t>18.060.0030-A</t>
  </si>
  <si>
    <t>18.060.0032-0</t>
  </si>
  <si>
    <t>18.060.0032-A</t>
  </si>
  <si>
    <t>18.060.0034-0</t>
  </si>
  <si>
    <t>18.060.0034-A</t>
  </si>
  <si>
    <t>18.060.0036-0</t>
  </si>
  <si>
    <t>18.060.0036-A</t>
  </si>
  <si>
    <t>18.060.0038-0</t>
  </si>
  <si>
    <t>18.060.0038-A</t>
  </si>
  <si>
    <t>18.060.0040-0</t>
  </si>
  <si>
    <t>18.060.0040-A</t>
  </si>
  <si>
    <t>18.060.0042-0</t>
  </si>
  <si>
    <t>18.060.0042-A</t>
  </si>
  <si>
    <t>18.060.0043-0</t>
  </si>
  <si>
    <t>18.060.0043-A</t>
  </si>
  <si>
    <t>18.060.0044-0</t>
  </si>
  <si>
    <t>18.060.0044-A</t>
  </si>
  <si>
    <t>18.060.0046-0</t>
  </si>
  <si>
    <t>18.060.0046-A</t>
  </si>
  <si>
    <t>18.060.0048-0</t>
  </si>
  <si>
    <t>18.060.0048-A</t>
  </si>
  <si>
    <t>18.060.0050-0</t>
  </si>
  <si>
    <t>18.060.0050-A</t>
  </si>
  <si>
    <t>18.060.0052-0</t>
  </si>
  <si>
    <t>18.060.0052-A</t>
  </si>
  <si>
    <t>18.060.0054-0</t>
  </si>
  <si>
    <t>18.060.0054-A</t>
  </si>
  <si>
    <t>18.060.0056-0</t>
  </si>
  <si>
    <t>18.060.0056-A</t>
  </si>
  <si>
    <t>18.060.0060-0</t>
  </si>
  <si>
    <t>18.060.0060-A</t>
  </si>
  <si>
    <t>18.060.9999-0</t>
  </si>
  <si>
    <t>18.060.9999-A</t>
  </si>
  <si>
    <t>18.062.0010-A</t>
  </si>
  <si>
    <t>18.062.0015-A</t>
  </si>
  <si>
    <t>18.062.0020-A</t>
  </si>
  <si>
    <t>18.062.0025-A</t>
  </si>
  <si>
    <t>18.062.0030-A</t>
  </si>
  <si>
    <t>18.062.0035-A</t>
  </si>
  <si>
    <t>18.062.9999-0</t>
  </si>
  <si>
    <t>18.062.9999-A</t>
  </si>
  <si>
    <t>18.065.0010-A</t>
  </si>
  <si>
    <t>18.065.0015-A</t>
  </si>
  <si>
    <t>18.065.0050-A</t>
  </si>
  <si>
    <t>18.065.0055-A</t>
  </si>
  <si>
    <t>18.065.0060-A</t>
  </si>
  <si>
    <t>18.065.0065-A</t>
  </si>
  <si>
    <t>18.065.0070-A</t>
  </si>
  <si>
    <t>18.065.0075-A</t>
  </si>
  <si>
    <t>18.065.9999-0</t>
  </si>
  <si>
    <t>18.065.9999-A</t>
  </si>
  <si>
    <t>18.070.0005-A</t>
  </si>
  <si>
    <t>CONSOLE DE MARMORE BRANCO NACIONAL,EM CANTONEIRA,</t>
  </si>
  <si>
    <t>18.070.0010-A</t>
  </si>
  <si>
    <t>18.070.0040-A</t>
  </si>
  <si>
    <t>BANCA DE MARMORE BRANCO NACIONAL,COM 3CM DE ESPESSURA,</t>
  </si>
  <si>
    <t>18.070.0044-A</t>
  </si>
  <si>
    <t>18.070.0045-A</t>
  </si>
  <si>
    <t>18.070.0046-A</t>
  </si>
  <si>
    <t>18.070.0047-A</t>
  </si>
  <si>
    <t>18.070.0048-A</t>
  </si>
  <si>
    <t>18.070.0049-A</t>
  </si>
  <si>
    <t>18.070.0100-A</t>
  </si>
  <si>
    <t>18.070.0105-A</t>
  </si>
  <si>
    <t>18.070.9999-A</t>
  </si>
  <si>
    <t>BANCA SECA DE GRANITO PRETO,COM 2CM DE ESPESSURA E 60CM</t>
  </si>
  <si>
    <t>18.080.0020-A</t>
  </si>
  <si>
    <t>18.080.0025-A</t>
  </si>
  <si>
    <t>18.080.0026-A</t>
  </si>
  <si>
    <t>18.080.0027-A</t>
  </si>
  <si>
    <t>18.080.0028-A</t>
  </si>
  <si>
    <t>18.080.0029-A</t>
  </si>
  <si>
    <t>18.080.0030-A</t>
  </si>
  <si>
    <t>FRONTISPICIO DE GRANITO PRETO,COM SECAO DE 5X2CM,</t>
  </si>
  <si>
    <t>18.080.0050-A</t>
  </si>
  <si>
    <t>FRONTISPICIO DE GRANITO PRETO,COM SECAO DE 10X2CM,</t>
  </si>
  <si>
    <t>18.080.0055-A</t>
  </si>
  <si>
    <t>18.080.9999-A</t>
  </si>
  <si>
    <t>18.081.0020-A</t>
  </si>
  <si>
    <t>18.081.0021-A</t>
  </si>
  <si>
    <t>BANCA DE GRANITO CINZA CORUMBA,COM 2CM DE ESPESSURA,COM</t>
  </si>
  <si>
    <t>18.081.0050-A</t>
  </si>
  <si>
    <t>18.081.0051-A</t>
  </si>
  <si>
    <t>18.081.0052-A</t>
  </si>
  <si>
    <t>18.081.0053-A</t>
  </si>
  <si>
    <t>18.081.0054-A</t>
  </si>
  <si>
    <t>18.081.0055-A</t>
  </si>
  <si>
    <t>18.081.0100-A</t>
  </si>
  <si>
    <t>18.081.0105-A</t>
  </si>
  <si>
    <t>18.081.9999-0</t>
  </si>
  <si>
    <t>18.081.9999-A</t>
  </si>
  <si>
    <t>18.082.0020-A</t>
  </si>
  <si>
    <t>18.082.0021-A</t>
  </si>
  <si>
    <t>BANCA DE GRANITO CINZA ANDORINHA,COM 2CM DE ESPESSURA,</t>
  </si>
  <si>
    <t>18.082.0050-A</t>
  </si>
  <si>
    <t>18.082.0051-A</t>
  </si>
  <si>
    <t>18.082.0052-A</t>
  </si>
  <si>
    <t>18.082.0053-A</t>
  </si>
  <si>
    <t>18.082.0054-A</t>
  </si>
  <si>
    <t>18.082.0055-A</t>
  </si>
  <si>
    <t>18.082.0100-A</t>
  </si>
  <si>
    <t>18.082.0105-A</t>
  </si>
  <si>
    <t>18.082.9999-0</t>
  </si>
  <si>
    <t>18.082.9999-A</t>
  </si>
  <si>
    <t>18.083.0020-A</t>
  </si>
  <si>
    <t>18.083.0021-A</t>
  </si>
  <si>
    <t>BANCA DE GRANITO CINZA CASTELO,COM 3CM DE ESPESSURA,COM</t>
  </si>
  <si>
    <t>18.083.0050-A</t>
  </si>
  <si>
    <t>18.083.0051-A</t>
  </si>
  <si>
    <t>BANCA DE GRANITO CINZA CASTEL0,COM 3CM DE ESPESSURA,COM</t>
  </si>
  <si>
    <t>18.083.0052-A</t>
  </si>
  <si>
    <t>18.083.0053-A</t>
  </si>
  <si>
    <t>18.083.0054-A</t>
  </si>
  <si>
    <t>18.083.0055-A</t>
  </si>
  <si>
    <t>FRONTISPICIO DE GRANITO CINZA CASTELO,COM SECAO 5X3CM,</t>
  </si>
  <si>
    <t>18.083.0100-A</t>
  </si>
  <si>
    <t>18.083.0105-A</t>
  </si>
  <si>
    <t>18.083.9999-0</t>
  </si>
  <si>
    <t>18.083.9999-A</t>
  </si>
  <si>
    <t>18.084.0020-A</t>
  </si>
  <si>
    <t>18.084.0021-A</t>
  </si>
  <si>
    <t>BANCA DE GRANITO BRANCO ITAUNAS,COM 2CM DE ESPESSURA,</t>
  </si>
  <si>
    <t>18.084.0050-A</t>
  </si>
  <si>
    <t>18.084.0051-A</t>
  </si>
  <si>
    <t>18.084.0052-A</t>
  </si>
  <si>
    <t>18.084.0053-A</t>
  </si>
  <si>
    <t>18.084.0054-A</t>
  </si>
  <si>
    <t>18.084.0055-A</t>
  </si>
  <si>
    <t>18.084.0100-A</t>
  </si>
  <si>
    <t>18.084.0105-A</t>
  </si>
  <si>
    <t>18.084.9999-0</t>
  </si>
  <si>
    <t>18.084.9999-A</t>
  </si>
  <si>
    <t>BANCA DE MARMORE SINTETICO,MEDINDO 120X50CM,COM CUBA DO</t>
  </si>
  <si>
    <t>18.100.0025-A</t>
  </si>
  <si>
    <t>BANCA DE MARMORE SINTETICO,MEDINDO 100X50CM,COM CUBA DO</t>
  </si>
  <si>
    <t>18.100.0030-A</t>
  </si>
  <si>
    <t>BANCA DE MARMORE SINTETICO,MEDINDO 150X50CM,COM CUBA DO</t>
  </si>
  <si>
    <t>18.100.0035-A</t>
  </si>
  <si>
    <t>18.100.9999-A</t>
  </si>
  <si>
    <t>18.105.0001-A</t>
  </si>
  <si>
    <t>18.105.9999-A</t>
  </si>
  <si>
    <t>TABELA DE BASQUETE EM COMPENSADO NAVAL,TAMANHO OFICIAL,</t>
  </si>
  <si>
    <t>18.200.0001-A</t>
  </si>
  <si>
    <t>18.200.0002-A</t>
  </si>
  <si>
    <t>18.200.0003-A</t>
  </si>
  <si>
    <t>18.200.0004-A</t>
  </si>
  <si>
    <t>18.200.0005-A</t>
  </si>
  <si>
    <t>18.200.0010-A</t>
  </si>
  <si>
    <t>ESTRUTURA PARA BASQUETE,DE FERRO GALVANIZADO PINTADO,</t>
  </si>
  <si>
    <t>18.200.0015-A</t>
  </si>
  <si>
    <t>BALIZA DE FUTEBOL DE CAMPO,TAMANHO OFICIAL(7,32X2.44M),</t>
  </si>
  <si>
    <t>18.200.0020-A</t>
  </si>
  <si>
    <t>18.200.0041-9</t>
  </si>
  <si>
    <t>18.200.0041-X</t>
  </si>
  <si>
    <t>18.200.0050-9</t>
  </si>
  <si>
    <t>18.200.0050-X</t>
  </si>
  <si>
    <t>18.200.0051-9</t>
  </si>
  <si>
    <t>18.200.0051-X</t>
  </si>
  <si>
    <t>18.200.0052-9</t>
  </si>
  <si>
    <t>GAIOLA GINICA (TREPA-TREPA) EM TUBOS GALVANIZADOS,</t>
  </si>
  <si>
    <t>18.200.0052-X</t>
  </si>
  <si>
    <t>18.200.0053-9</t>
  </si>
  <si>
    <t>18.200.0053-X</t>
  </si>
  <si>
    <t>18.200.0054-9</t>
  </si>
  <si>
    <t>18.200.0054-X</t>
  </si>
  <si>
    <t>18.200.0055-9</t>
  </si>
  <si>
    <t>18.200.0055-X</t>
  </si>
  <si>
    <t>18.200.0056-9</t>
  </si>
  <si>
    <t>18.200.0056-X</t>
  </si>
  <si>
    <t>18.200.0100-9</t>
  </si>
  <si>
    <t>18.200.0100-X</t>
  </si>
  <si>
    <t>18.200.0101-9</t>
  </si>
  <si>
    <t>18.200.0102-9</t>
  </si>
  <si>
    <t>18.200.0103-9</t>
  </si>
  <si>
    <t>18.200.0104-9</t>
  </si>
  <si>
    <t>18.200.0104-X</t>
  </si>
  <si>
    <t>18.200.0105-9</t>
  </si>
  <si>
    <t>18.200.0105-X</t>
  </si>
  <si>
    <t>18.200.0106-9</t>
  </si>
  <si>
    <t>18.200.0106-X</t>
  </si>
  <si>
    <t>18.200.0107-9</t>
  </si>
  <si>
    <t>18.200.0108-9</t>
  </si>
  <si>
    <t>18.200.0109-9</t>
  </si>
  <si>
    <t>18.200.0109-X</t>
  </si>
  <si>
    <t>18.200.0110-9</t>
  </si>
  <si>
    <t>18.200.0110-X</t>
  </si>
  <si>
    <t>18.200.0111-9</t>
  </si>
  <si>
    <t>18.200.0112-9</t>
  </si>
  <si>
    <t>18.200.0112-X</t>
  </si>
  <si>
    <t>18.200.0113-9</t>
  </si>
  <si>
    <t>18.200.0113-X</t>
  </si>
  <si>
    <t>18.200.0115-9</t>
  </si>
  <si>
    <t>18.200.0115-X</t>
  </si>
  <si>
    <t>FORNECIMENTO E IMPLANTAçãO DE SUPORTE SIMPLES METáLICO</t>
  </si>
  <si>
    <t>18.200.0116-9</t>
  </si>
  <si>
    <t>18.200.0116-X</t>
  </si>
  <si>
    <t>18.200.9999-A</t>
  </si>
  <si>
    <t>18.210.0010-A</t>
  </si>
  <si>
    <t>18.210.0012-A</t>
  </si>
  <si>
    <t>18.210.0014-A</t>
  </si>
  <si>
    <t>18.210.0016-A</t>
  </si>
  <si>
    <t>18.210.0018-A</t>
  </si>
  <si>
    <t>18.210.0020-A</t>
  </si>
  <si>
    <t>18.210.0025-A</t>
  </si>
  <si>
    <t>18.210.0030-A</t>
  </si>
  <si>
    <t>18.210.0050-A</t>
  </si>
  <si>
    <t>18.210.0052-A</t>
  </si>
  <si>
    <t>18.210.0054-A</t>
  </si>
  <si>
    <t>18.210.0056-A</t>
  </si>
  <si>
    <t>18.210.0058-A</t>
  </si>
  <si>
    <t>18.210.0060-A</t>
  </si>
  <si>
    <t>18.210.0065-A</t>
  </si>
  <si>
    <t>18.210.0070-A</t>
  </si>
  <si>
    <t>18.210.0100-A</t>
  </si>
  <si>
    <t>18.210.0110-A</t>
  </si>
  <si>
    <t>18.210.0115-A</t>
  </si>
  <si>
    <t>18.210.9999-0</t>
  </si>
  <si>
    <t>18.210.9999-A</t>
  </si>
  <si>
    <t>18.213.9999-A</t>
  </si>
  <si>
    <t>REATOR ELETRONICO DE ALTO FATOR DE POTENCIA(AFP&gt;=0,</t>
  </si>
  <si>
    <t>18.250.0046-A</t>
  </si>
  <si>
    <t>18.250.0047-A</t>
  </si>
  <si>
    <t>18.250.0048-A</t>
  </si>
  <si>
    <t>18.250.0049-A</t>
  </si>
  <si>
    <t>18.250.0050-A</t>
  </si>
  <si>
    <t>18.250.0051-A</t>
  </si>
  <si>
    <t>18.250.0052-A</t>
  </si>
  <si>
    <t>18.250.0053-A</t>
  </si>
  <si>
    <t>18.250.0054-A</t>
  </si>
  <si>
    <t>18.250.0055-A</t>
  </si>
  <si>
    <t>18.250.0056-A</t>
  </si>
  <si>
    <t>18.250.0057-A</t>
  </si>
  <si>
    <t>REATOR PARA LAMPADA DE VAPOR METALICO DE 150W,220V,PARA</t>
  </si>
  <si>
    <t>18.250.0058-A</t>
  </si>
  <si>
    <t>REATOR PARA LAMPADA DE VAPOR METALICO DE 200W,220V,PARA</t>
  </si>
  <si>
    <t>18.250.0060-A</t>
  </si>
  <si>
    <t>REATOR PARA LAMPADA DE VAPOR METALICO DE 250W,220V,PARA</t>
  </si>
  <si>
    <t>18.250.0070-A</t>
  </si>
  <si>
    <t>REATOR PARA LAMPADA DE VAPOR METALICO DE 400W,220V,PARA</t>
  </si>
  <si>
    <t>18.250.0075-A</t>
  </si>
  <si>
    <t>REATOR PARA LAMPADA DE VAPOR SODIO DE 400W,220V.</t>
  </si>
  <si>
    <t>18.250.0080-A</t>
  </si>
  <si>
    <t>18.250.0100-9</t>
  </si>
  <si>
    <t>18.250.0100-X</t>
  </si>
  <si>
    <t>REATOR AéREO P/LâMPADA VS/MVM DE 400W, C/IGNITOR C/PICO</t>
  </si>
  <si>
    <t>18.250.9999-A</t>
  </si>
  <si>
    <t>18.260.0040-A</t>
  </si>
  <si>
    <t>18.260.0045-A</t>
  </si>
  <si>
    <t>18.260.0046-A</t>
  </si>
  <si>
    <t>18.260.0050-A</t>
  </si>
  <si>
    <t>18.260.0065-A</t>
  </si>
  <si>
    <t>RELE FOTOELETRICO,PARA COMANDO DE ILUMINACAO EXTERNA,NA</t>
  </si>
  <si>
    <t>18.260.0070-A</t>
  </si>
  <si>
    <t>18.260.9999-A</t>
  </si>
  <si>
    <t>RETIRADA E RECOLOCACAO DE APARELHOS DE ILUMINACAO,</t>
  </si>
  <si>
    <t>18.265.0001-A</t>
  </si>
  <si>
    <t>18.265.9999-A</t>
  </si>
  <si>
    <t>18.270.0010-A</t>
  </si>
  <si>
    <t>18.270.0020-A</t>
  </si>
  <si>
    <t>18.270.0025-A</t>
  </si>
  <si>
    <t>18.270.0030-A</t>
  </si>
  <si>
    <t>18.270.0035-A</t>
  </si>
  <si>
    <t>18.270.9999-A</t>
  </si>
  <si>
    <t>18.500.9999-A</t>
  </si>
  <si>
    <t>19.000.9999-A</t>
  </si>
  <si>
    <t>CAMINHAO COM CARROCERIA FIXA,NO TOCO,CAPACIDADE DE 3,</t>
  </si>
  <si>
    <t>19.001.0001-C</t>
  </si>
  <si>
    <t>CAMINHAO COM CARROCERIA FIXA,NO TOCO,CAPACIDADE DE 7,</t>
  </si>
  <si>
    <t>19.001.0004-C</t>
  </si>
  <si>
    <t>19.001.0012-C</t>
  </si>
  <si>
    <t>19.001.0038-C</t>
  </si>
  <si>
    <t>19.001.0043-C</t>
  </si>
  <si>
    <t>19.001.0045-9</t>
  </si>
  <si>
    <t>CAMINHÃO CARROCERIA FIXA,CAPAC:7,5T,CESTO DUPLO, C/MOT.</t>
  </si>
  <si>
    <t>19.001.0045-X</t>
  </si>
  <si>
    <t>19.001.0046-9</t>
  </si>
  <si>
    <t>19.001.0046-X</t>
  </si>
  <si>
    <t>19.001.9999-A</t>
  </si>
  <si>
    <t>19.004.0000-X</t>
  </si>
  <si>
    <t>CAMINHAO COM CARROCERIA FIXA,NO TOCO,CAPACICADE DE 3,</t>
  </si>
  <si>
    <t>19.004.0001-C</t>
  </si>
  <si>
    <t>19.004.0001-D</t>
  </si>
  <si>
    <t>19.004.0001-E</t>
  </si>
  <si>
    <t>19.004.0004-C</t>
  </si>
  <si>
    <t>19.004.0004-D</t>
  </si>
  <si>
    <t>19.004.0004-E</t>
  </si>
  <si>
    <t>CAMINHAO COM CARROCERIA FIXA,TRUCADO,CAPACIDADE DE 12T,</t>
  </si>
  <si>
    <t>19.004.0006-C</t>
  </si>
  <si>
    <t>19.004.0006-D</t>
  </si>
  <si>
    <t>19.004.0006-E</t>
  </si>
  <si>
    <t>19.004.0007-9</t>
  </si>
  <si>
    <t>19.004.0007-X</t>
  </si>
  <si>
    <t>19.004.0008-9</t>
  </si>
  <si>
    <t>19.004.0008-X</t>
  </si>
  <si>
    <t>19.004.0009-9</t>
  </si>
  <si>
    <t>CAMINHãO CARROC.FIXA,CAPAC.DE 7,5T,CESTO DUPLO,</t>
  </si>
  <si>
    <t>19.004.0009-X</t>
  </si>
  <si>
    <t>CAMINHAO BASCULANTE,NO TOCO,CAPACIDADE DE 4,00M3,</t>
  </si>
  <si>
    <t>19.004.0010-9</t>
  </si>
  <si>
    <t>CAMINHãO CARROC.FIXA,CAPAC.7,5T,CESTO DUPLO,C/MOTORISTA</t>
  </si>
  <si>
    <t>19.004.0010-C</t>
  </si>
  <si>
    <t>19.004.0010-D</t>
  </si>
  <si>
    <t>19.004.0010-E</t>
  </si>
  <si>
    <t>19.004.0010-X</t>
  </si>
  <si>
    <t>CAMINHãO CARROC. FIXA,CAPAC.7,5T,CESTO DUPLO,</t>
  </si>
  <si>
    <t>CAMINHAO BASCULANTE,NO TOCO,CAPACIDADE DE 5,00M3,</t>
  </si>
  <si>
    <t>19.004.0012-C</t>
  </si>
  <si>
    <t>19.004.0012-D</t>
  </si>
  <si>
    <t>19.004.0012-E</t>
  </si>
  <si>
    <t>CAMINHAO BASCULANTE,NO TOCO,CAPACIDADE DE 7,00M3,</t>
  </si>
  <si>
    <t>19.004.0013-C</t>
  </si>
  <si>
    <t>19.004.0013-D</t>
  </si>
  <si>
    <t>19.004.0013-E</t>
  </si>
  <si>
    <t>CAMINHAO BASCULANTE,NO TOCO,CAPACIDADE DE 10,00M3,</t>
  </si>
  <si>
    <t>19.004.0014-C</t>
  </si>
  <si>
    <t>19.004.0014-D</t>
  </si>
  <si>
    <t>19.004.0014-E</t>
  </si>
  <si>
    <t>CAMINHAO BASCULANTE DO TIPO PESADO (FORA DE ESTRADA),</t>
  </si>
  <si>
    <t>19.004.0015-C</t>
  </si>
  <si>
    <t>19.004.0015-D</t>
  </si>
  <si>
    <t>19.004.0015-E</t>
  </si>
  <si>
    <t>CAMINHAO BASCULANTE DO TIPO MEDIO-PESADO,TRUCADO,</t>
  </si>
  <si>
    <t>19.004.0016-C</t>
  </si>
  <si>
    <t>19.004.0016-D</t>
  </si>
  <si>
    <t>19.004.0016-E</t>
  </si>
  <si>
    <t>19.004.0018-2</t>
  </si>
  <si>
    <t>19.004.0018-3</t>
  </si>
  <si>
    <t>19.004.0018-4</t>
  </si>
  <si>
    <t>19.004.0018-C</t>
  </si>
  <si>
    <t>19.004.0018-D</t>
  </si>
  <si>
    <t>19.004.0018-E</t>
  </si>
  <si>
    <t>19.004.0020-C</t>
  </si>
  <si>
    <t>19.004.0020-D</t>
  </si>
  <si>
    <t>19.004.0020-E</t>
  </si>
  <si>
    <t>19.004.0021-C</t>
  </si>
  <si>
    <t>19.004.0021-D</t>
  </si>
  <si>
    <t>19.004.0021-E</t>
  </si>
  <si>
    <t>19.004.0021-X</t>
  </si>
  <si>
    <t>19.004.0022-C</t>
  </si>
  <si>
    <t>19.004.0022-D</t>
  </si>
  <si>
    <t>19.004.0022-E</t>
  </si>
  <si>
    <t>19.004.0023-C</t>
  </si>
  <si>
    <t>19.004.0023-D</t>
  </si>
  <si>
    <t>19.004.0023-E</t>
  </si>
  <si>
    <t>19.004.0024-C</t>
  </si>
  <si>
    <t>19.004.0024-D</t>
  </si>
  <si>
    <t>19.004.0024-E</t>
  </si>
  <si>
    <t>19.004.0025-C</t>
  </si>
  <si>
    <t>19.004.0025-D</t>
  </si>
  <si>
    <t>19.004.0025-E</t>
  </si>
  <si>
    <t>19.004.0026-C</t>
  </si>
  <si>
    <t>19.004.0026-D</t>
  </si>
  <si>
    <t>19.004.0026-E</t>
  </si>
  <si>
    <t>19.004.0030-C</t>
  </si>
  <si>
    <t>19.004.0030-D</t>
  </si>
  <si>
    <t>19.004.0030-E</t>
  </si>
  <si>
    <t>19.004.0031-C</t>
  </si>
  <si>
    <t>19.004.0031-D</t>
  </si>
  <si>
    <t>19.004.0031-E</t>
  </si>
  <si>
    <t>19.004.0035-2</t>
  </si>
  <si>
    <t>19.004.0035-3</t>
  </si>
  <si>
    <t>19.004.0035-4</t>
  </si>
  <si>
    <t>19.004.0035-9</t>
  </si>
  <si>
    <t>19.004.0035-C</t>
  </si>
  <si>
    <t>19.004.0035-D</t>
  </si>
  <si>
    <t>19.004.0035-E</t>
  </si>
  <si>
    <t>19.004.0035-X</t>
  </si>
  <si>
    <t>19.004.0036-9</t>
  </si>
  <si>
    <t>19.004.0036-X</t>
  </si>
  <si>
    <t>19.004.0037-C</t>
  </si>
  <si>
    <t>19.004.0037-D</t>
  </si>
  <si>
    <t>19.004.0037-E</t>
  </si>
  <si>
    <t>19.004.0040-C</t>
  </si>
  <si>
    <t>19.004.0040-D</t>
  </si>
  <si>
    <t>19.004.0040-E</t>
  </si>
  <si>
    <t>19.004.0040-X</t>
  </si>
  <si>
    <t>19.004.0041-C</t>
  </si>
  <si>
    <t>19.004.0041-D</t>
  </si>
  <si>
    <t>19.004.0041-E</t>
  </si>
  <si>
    <t>19.004.0042-9</t>
  </si>
  <si>
    <t>19.004.0042-C</t>
  </si>
  <si>
    <t>19.004.0042-D</t>
  </si>
  <si>
    <t>19.004.0042-E</t>
  </si>
  <si>
    <t>19.004.0043-9</t>
  </si>
  <si>
    <t>19.004.0044-C</t>
  </si>
  <si>
    <t>19.004.0044-D</t>
  </si>
  <si>
    <t>19.004.0044-E</t>
  </si>
  <si>
    <t>19.004.0045-C</t>
  </si>
  <si>
    <t>19.004.0045-D</t>
  </si>
  <si>
    <t>19.004.0045-E</t>
  </si>
  <si>
    <t>CAMIONETE TIPO PICK-UP,COM CABINE SIMPLES E CACAMBA,</t>
  </si>
  <si>
    <t>19.004.0046-C</t>
  </si>
  <si>
    <t>19.004.0046-D</t>
  </si>
  <si>
    <t>19.004.0046-E</t>
  </si>
  <si>
    <t>19.004.0047-9</t>
  </si>
  <si>
    <t>19.004.0047-C</t>
  </si>
  <si>
    <t>19.004.0047-D</t>
  </si>
  <si>
    <t>19.004.0047-E</t>
  </si>
  <si>
    <t>19.004.0047-X</t>
  </si>
  <si>
    <t>CAMIONETE TIPO PICK-UP COM CABINE DUPLA E CACAMBA MOTOR</t>
  </si>
  <si>
    <t>19.004.0048-9</t>
  </si>
  <si>
    <t>19.004.0048-C</t>
  </si>
  <si>
    <t>19.004.0048-D</t>
  </si>
  <si>
    <t>19.004.0048-E</t>
  </si>
  <si>
    <t>19.004.0048-X</t>
  </si>
  <si>
    <t>19.004.0049-C</t>
  </si>
  <si>
    <t>19.004.0049-D</t>
  </si>
  <si>
    <t>19.004.0049-E</t>
  </si>
  <si>
    <t>19.004.0050-C</t>
  </si>
  <si>
    <t>19.004.0050-E</t>
  </si>
  <si>
    <t>GUINDASTE SOBRE RODAS,MEIA LANCA,CAPACIDADE DE 6T,</t>
  </si>
  <si>
    <t>19.004.0051-C</t>
  </si>
  <si>
    <t>19.004.0051-D</t>
  </si>
  <si>
    <t>19.004.0051-E</t>
  </si>
  <si>
    <t>19.004.0054-9</t>
  </si>
  <si>
    <t>19.004.0054-C</t>
  </si>
  <si>
    <t>19.004.0054-D</t>
  </si>
  <si>
    <t>19.004.0054-E</t>
  </si>
  <si>
    <t>19.004.0054-X</t>
  </si>
  <si>
    <t>19.004.0056-C</t>
  </si>
  <si>
    <t>19.004.0056-D</t>
  </si>
  <si>
    <t>19.004.0056-E</t>
  </si>
  <si>
    <t>GUINDASTE TIPO GRUA,COM CAPACIDADE DE CARGA DE 1200KG,</t>
  </si>
  <si>
    <t>19.004.0057-9</t>
  </si>
  <si>
    <t>19.004.0057-C</t>
  </si>
  <si>
    <t>19.004.0057-D</t>
  </si>
  <si>
    <t>19.004.0057-E</t>
  </si>
  <si>
    <t>19.004.0057-X</t>
  </si>
  <si>
    <t>GUINCHO DE ENGRENAGEM, C/CAPAC. DE 1500KG, MOTOR ELETR.</t>
  </si>
  <si>
    <t>19.004.0061-C</t>
  </si>
  <si>
    <t>19.004.0061-D</t>
  </si>
  <si>
    <t>19.004.0061-E</t>
  </si>
  <si>
    <t>19.004.0061-X</t>
  </si>
  <si>
    <t>19.004.0065-C</t>
  </si>
  <si>
    <t>19.004.0065-D</t>
  </si>
  <si>
    <t>19.004.0065-E</t>
  </si>
  <si>
    <t>ESTEIRA TRANSPORTADORA,DE CORREIA,LARGURA DE 50CM E 10,</t>
  </si>
  <si>
    <t>19.004.0070-C</t>
  </si>
  <si>
    <t>19.004.0070-D</t>
  </si>
  <si>
    <t>19.004.0070-E</t>
  </si>
  <si>
    <t>19.004.0075-C</t>
  </si>
  <si>
    <t>19.004.0075-E</t>
  </si>
  <si>
    <t>GUINDAUTO COM CAPACIDADE MAXIMA DE CARGA EM TORNO DE 3,</t>
  </si>
  <si>
    <t>19.004.0080-C</t>
  </si>
  <si>
    <t>19.004.0080-E</t>
  </si>
  <si>
    <t>19.004.0080-X</t>
  </si>
  <si>
    <t>GUINDAUTO COM CAPACIDADE MAXIMA DE CARGA EM TORNO DE 4T</t>
  </si>
  <si>
    <t>19.004.0081-C</t>
  </si>
  <si>
    <t>19.004.0081-E</t>
  </si>
  <si>
    <t>19.004.0082-X</t>
  </si>
  <si>
    <t>19.004.0085-C</t>
  </si>
  <si>
    <t>19.004.0085-E</t>
  </si>
  <si>
    <t>19.004.0087-C</t>
  </si>
  <si>
    <t>19.004.0087-E</t>
  </si>
  <si>
    <t>EMPILHADEIRA EQUIPADA COM RODAGEM PNEUMATICA,CAPACIDADE</t>
  </si>
  <si>
    <t>19.004.0090-C</t>
  </si>
  <si>
    <t>19.004.0090-D</t>
  </si>
  <si>
    <t>19.004.0090-E</t>
  </si>
  <si>
    <t>19.004.0092-C</t>
  </si>
  <si>
    <t>19.004.0092-D</t>
  </si>
  <si>
    <t>19.004.0092-E</t>
  </si>
  <si>
    <t>19.004.0094-C</t>
  </si>
  <si>
    <t>19.004.0094-D</t>
  </si>
  <si>
    <t>19.004.0094-E</t>
  </si>
  <si>
    <t>19.004.0096-C</t>
  </si>
  <si>
    <t>19.004.0096-D</t>
  </si>
  <si>
    <t>19.004.0096-E</t>
  </si>
  <si>
    <t>19.004.0098-C</t>
  </si>
  <si>
    <t>19.004.0098-D</t>
  </si>
  <si>
    <t>19.004.0098-E</t>
  </si>
  <si>
    <t>PLATAFORMA PANTOGRAFICA CAPAC.TRABALHO ATE 10M ALTURA,</t>
  </si>
  <si>
    <t>19.004.0100-C</t>
  </si>
  <si>
    <t>19.004.0100-E</t>
  </si>
  <si>
    <t>19.004.0110-2</t>
  </si>
  <si>
    <t>CAMIONETA TIPO PICK-UP,COM CABINE SIMPLES E CACAMBA,</t>
  </si>
  <si>
    <t>19.004.0110-3</t>
  </si>
  <si>
    <t>19.004.0110-4</t>
  </si>
  <si>
    <t>19.004.0110-C</t>
  </si>
  <si>
    <t>19.004.0110-D</t>
  </si>
  <si>
    <t>19.004.0110-E</t>
  </si>
  <si>
    <t>19.004.0115-2</t>
  </si>
  <si>
    <t>19.004.0115-3</t>
  </si>
  <si>
    <t>19.004.0115-4</t>
  </si>
  <si>
    <t>19.004.0115-C</t>
  </si>
  <si>
    <t>19.004.0115-D</t>
  </si>
  <si>
    <t>19.004.0115-E</t>
  </si>
  <si>
    <t>19.004.0120-2</t>
  </si>
  <si>
    <t>CAMIONETA TIPO PICK-UP,COM CABINE DUPLA E CACAMBA,MOTOR</t>
  </si>
  <si>
    <t>19.004.0120-3</t>
  </si>
  <si>
    <t>19.004.0120-4</t>
  </si>
  <si>
    <t>19.004.0120-C</t>
  </si>
  <si>
    <t>19.004.0120-D</t>
  </si>
  <si>
    <t>19.004.0120-E</t>
  </si>
  <si>
    <t>19.004.0200-A</t>
  </si>
  <si>
    <t>19.004.0200-X</t>
  </si>
  <si>
    <t>19.004.0201-A</t>
  </si>
  <si>
    <t>19.004.0201-X</t>
  </si>
  <si>
    <t>19.004.0202-A</t>
  </si>
  <si>
    <t>19.004.0207-X</t>
  </si>
  <si>
    <t>19.004.0208-X</t>
  </si>
  <si>
    <t>19.004.0210-A</t>
  </si>
  <si>
    <t>19.004.0211-A</t>
  </si>
  <si>
    <t>19.004.0212-A</t>
  </si>
  <si>
    <t>19.004.0212-X</t>
  </si>
  <si>
    <t>19.004.0250-A</t>
  </si>
  <si>
    <t>19.004.0251-A</t>
  </si>
  <si>
    <t>19.004.0252-A</t>
  </si>
  <si>
    <t>19.004.0270-0</t>
  </si>
  <si>
    <t>19.004.0270-A</t>
  </si>
  <si>
    <t>19.004.0271-0</t>
  </si>
  <si>
    <t>19.004.0271-A</t>
  </si>
  <si>
    <t>19.004.0272-0</t>
  </si>
  <si>
    <t>19.004.0272-A</t>
  </si>
  <si>
    <t>AUTOSOCORRO DE 15T,EQUIP.C/2 EXTINT. DE 6KG,SINAL.LUZES</t>
  </si>
  <si>
    <t>19.004.0302-X</t>
  </si>
  <si>
    <t>19.004.0303-X</t>
  </si>
  <si>
    <t>19.004.0310-9</t>
  </si>
  <si>
    <t>19.004.0310-X</t>
  </si>
  <si>
    <t>19.004.0311-9</t>
  </si>
  <si>
    <t>AUTOSOCORRO DE 5T,EQUIP.C/2 EXTINT.DE 6KG,SINALIZ.LUZES</t>
  </si>
  <si>
    <t>19.004.0311-X</t>
  </si>
  <si>
    <t>19.004.0315-9</t>
  </si>
  <si>
    <t>CHASSIS DE CAMINHãO DE 140 HP, INCLUSIVE MOTORISTA (CP)</t>
  </si>
  <si>
    <t>19.004.0315-X</t>
  </si>
  <si>
    <t>19.004.0317-9</t>
  </si>
  <si>
    <t>19.004.0317-X</t>
  </si>
  <si>
    <t>19.004.0320-X</t>
  </si>
  <si>
    <t>19.004.0322-X</t>
  </si>
  <si>
    <t>19.004.0327-X</t>
  </si>
  <si>
    <t>19.004.0335-X</t>
  </si>
  <si>
    <t>19.004.0400-A</t>
  </si>
  <si>
    <t>19.004.0401-A</t>
  </si>
  <si>
    <t>19.004.0402-A</t>
  </si>
  <si>
    <t>19.004.0405-9</t>
  </si>
  <si>
    <t>19.004.0405-A</t>
  </si>
  <si>
    <t>19.004.0405-X</t>
  </si>
  <si>
    <t>19.004.0406-A</t>
  </si>
  <si>
    <t>19.004.0407-A</t>
  </si>
  <si>
    <t>19.004.0500-A</t>
  </si>
  <si>
    <t>19.004.0501-A</t>
  </si>
  <si>
    <t>19.004.0610-9</t>
  </si>
  <si>
    <t>FLUTUANTE PARA TRANSPORTE OU ESCORAMENTO, CAPACIDADE 60</t>
  </si>
  <si>
    <t>19.004.0610-X</t>
  </si>
  <si>
    <t>19.004.0660-9</t>
  </si>
  <si>
    <t>19.004.0660-X</t>
  </si>
  <si>
    <t>19.004.0900-X</t>
  </si>
  <si>
    <t>VEICULO DE PASSEIO, MOTOR 1.6, A GASOLINA, INCL. SEGURO</t>
  </si>
  <si>
    <t>19.004.0901-X</t>
  </si>
  <si>
    <t>CAMIONETA PADRAO UTILITARIO STANDARD,MOTOR DE 53 CV,</t>
  </si>
  <si>
    <t>19.004.0903-X</t>
  </si>
  <si>
    <t>19.004.0904-X</t>
  </si>
  <si>
    <t>19.004.0950-9</t>
  </si>
  <si>
    <t>19.004.0951-9</t>
  </si>
  <si>
    <t>19.004.9999-A</t>
  </si>
  <si>
    <t>MAQUINA FRESADORA A FRIO,LARGURA DE FRESAGEM DE 1,00M,</t>
  </si>
  <si>
    <t>19.005.0006-C</t>
  </si>
  <si>
    <t>19.005.0006-D</t>
  </si>
  <si>
    <t>19.005.0006-E</t>
  </si>
  <si>
    <t>19.005.0007-C</t>
  </si>
  <si>
    <t>19.005.0007-D</t>
  </si>
  <si>
    <t>19.005.0007-E</t>
  </si>
  <si>
    <t>ESCAVADEIRA HIDRAULICA DE ESTEIRA, COM PESO OPERACIONAL</t>
  </si>
  <si>
    <t>19.005.0008-C</t>
  </si>
  <si>
    <t>19.005.0008-D</t>
  </si>
  <si>
    <t>19.005.0008-E</t>
  </si>
  <si>
    <t>19.005.0010-C</t>
  </si>
  <si>
    <t>19.005.0010-D</t>
  </si>
  <si>
    <t>19.005.0010-E</t>
  </si>
  <si>
    <t>19.005.0011-2</t>
  </si>
  <si>
    <t>19.005.0011-3</t>
  </si>
  <si>
    <t>19.005.0011-4</t>
  </si>
  <si>
    <t>19.005.0011-C</t>
  </si>
  <si>
    <t>19.005.0011-D</t>
  </si>
  <si>
    <t>19.005.0011-E</t>
  </si>
  <si>
    <t>19.005.0012-C</t>
  </si>
  <si>
    <t>19.005.0012-D</t>
  </si>
  <si>
    <t>19.005.0012-E</t>
  </si>
  <si>
    <t>19.005.0014-C</t>
  </si>
  <si>
    <t>19.005.0014-D</t>
  </si>
  <si>
    <t>19.005.0014-E</t>
  </si>
  <si>
    <t>GRADE DE DISCO,ARMADURA LEVE,COM 20 (VINTE) DISCOS,PESO</t>
  </si>
  <si>
    <t>19.005.0015-C</t>
  </si>
  <si>
    <t>19.005.0015-E</t>
  </si>
  <si>
    <t>19.005.0016-C</t>
  </si>
  <si>
    <t>19.005.0016-D</t>
  </si>
  <si>
    <t>19.005.0016-E</t>
  </si>
  <si>
    <t>TRATOR DE ESTEIRAS COM MOTOR DIESEL EM TORNO DE 80CV,</t>
  </si>
  <si>
    <t>19.005.0017-C</t>
  </si>
  <si>
    <t>19.005.0017-D</t>
  </si>
  <si>
    <t>19.005.0017-E</t>
  </si>
  <si>
    <t>TRATOR DE ESTEIRAS COM MOTOR DIESEL EM TORNO DE 140CV,</t>
  </si>
  <si>
    <t>19.005.0019-C</t>
  </si>
  <si>
    <t>19.005.0019-D</t>
  </si>
  <si>
    <t>19.005.0019-E</t>
  </si>
  <si>
    <t>TRATOR DE ESTEIRAS COM MOTOR DIESEL EM TORNO DE 200CV,</t>
  </si>
  <si>
    <t>19.005.0021-C</t>
  </si>
  <si>
    <t>19.005.0021-D</t>
  </si>
  <si>
    <t>19.005.0021-E</t>
  </si>
  <si>
    <t>TRATOR DE ESTEIRAS COM MOTOR DIESEL EM TORNO DE 335CV,</t>
  </si>
  <si>
    <t>19.005.0023-C</t>
  </si>
  <si>
    <t>19.005.0023-D</t>
  </si>
  <si>
    <t>19.005.0023-E</t>
  </si>
  <si>
    <t>19.005.0025-C</t>
  </si>
  <si>
    <t>19.005.0025-D</t>
  </si>
  <si>
    <t>19.005.0025-E</t>
  </si>
  <si>
    <t>19.005.0026-C</t>
  </si>
  <si>
    <t>19.005.0026-D</t>
  </si>
  <si>
    <t>19.005.0026-E</t>
  </si>
  <si>
    <t>19.005.0028-C</t>
  </si>
  <si>
    <t>19.005.0028-D</t>
  </si>
  <si>
    <t>19.005.0028-E</t>
  </si>
  <si>
    <t>19.005.0029-C</t>
  </si>
  <si>
    <t>19.005.0029-D</t>
  </si>
  <si>
    <t>19.005.0029-E</t>
  </si>
  <si>
    <t>19.005.0030-C</t>
  </si>
  <si>
    <t>19.005.0030-D</t>
  </si>
  <si>
    <t>19.005.0030-E</t>
  </si>
  <si>
    <t>19.005.0033-C</t>
  </si>
  <si>
    <t>19.005.0033-D</t>
  </si>
  <si>
    <t>19.005.0033-E</t>
  </si>
  <si>
    <t>19.005.0034-C</t>
  </si>
  <si>
    <t>19.005.0034-D</t>
  </si>
  <si>
    <t>19.005.0034-E</t>
  </si>
  <si>
    <t>19.005.0035-C</t>
  </si>
  <si>
    <t>19.005.0035-E</t>
  </si>
  <si>
    <t>19.005.0036-C</t>
  </si>
  <si>
    <t>19.005.0036-E</t>
  </si>
  <si>
    <t>ROMPEDOR PNEUMATICO DE 32,6KG DE PESO,CONSUMO DE AR 38,</t>
  </si>
  <si>
    <t>19.005.0037-C</t>
  </si>
  <si>
    <t>19.005.0037-E</t>
  </si>
  <si>
    <t>PERFURATRIZ DE 26KG DE PESO(PARA USO SUBTERRANEO),</t>
  </si>
  <si>
    <t>19.005.0038-C</t>
  </si>
  <si>
    <t>19.005.0038-E</t>
  </si>
  <si>
    <t>19.005.0039-C</t>
  </si>
  <si>
    <t>19.005.0039-E</t>
  </si>
  <si>
    <t>19.005.0040-C</t>
  </si>
  <si>
    <t>19.005.0040-E</t>
  </si>
  <si>
    <t>19.005.0042-C</t>
  </si>
  <si>
    <t>19.005.0042-D</t>
  </si>
  <si>
    <t>19.005.0042-E</t>
  </si>
  <si>
    <t>ROCADEIRA DESLOCAVEL ADAPTAVEL A TRATOR PARA PREPARO DE</t>
  </si>
  <si>
    <t>19.005.0045-C</t>
  </si>
  <si>
    <t>19.005.0045-E</t>
  </si>
  <si>
    <t>19.005.0050-C</t>
  </si>
  <si>
    <t>19.005.0050-E</t>
  </si>
  <si>
    <t>19.005.0101-9</t>
  </si>
  <si>
    <t>19.005.0550-9</t>
  </si>
  <si>
    <t>ESCAVADEIRA HIDRáULICA TIPO CAT 330 BL</t>
  </si>
  <si>
    <t>19.005.0550-X</t>
  </si>
  <si>
    <t>19.005.0553-9</t>
  </si>
  <si>
    <t>EQUIPAMENTO DE DEMOLIçãO TIPO CRUSHER MB400</t>
  </si>
  <si>
    <t>19.005.0553-X</t>
  </si>
  <si>
    <t>19.005.0556-9</t>
  </si>
  <si>
    <t>EQUIPAMENTO DE DEMOLIçãO TIPO ROMPEDOR HIDRáULICO</t>
  </si>
  <si>
    <t>19.005.0556-X</t>
  </si>
  <si>
    <t>19.005.9999-A</t>
  </si>
  <si>
    <t>19.006.0001-C</t>
  </si>
  <si>
    <t>19.006.0001-E</t>
  </si>
  <si>
    <t>ROLO COMPACTADOR TANDEM,DE 6 A 9T,MOTOR DIESEL DE 55CV,</t>
  </si>
  <si>
    <t>19.006.0002-C</t>
  </si>
  <si>
    <t>19.006.0002-D</t>
  </si>
  <si>
    <t>19.006.0002-E</t>
  </si>
  <si>
    <t>COMPACTADOR VIBRATORIO,COM TAMBOR PE-DE-CARNEIRO,</t>
  </si>
  <si>
    <t>19.006.0003-C</t>
  </si>
  <si>
    <t>19.006.0003-D</t>
  </si>
  <si>
    <t>19.006.0003-E</t>
  </si>
  <si>
    <t>19.006.0004-C</t>
  </si>
  <si>
    <t>19.006.0004-D</t>
  </si>
  <si>
    <t>19.006.0004-E</t>
  </si>
  <si>
    <t>19.006.0005-C</t>
  </si>
  <si>
    <t>19.006.0005-D</t>
  </si>
  <si>
    <t>19.006.0005-E</t>
  </si>
  <si>
    <t>ROLO ESTATICO DE 7 RODAS,AUTOPROPELIDO,PARA COMPACTACAO</t>
  </si>
  <si>
    <t>19.006.0006-C</t>
  </si>
  <si>
    <t>19.006.0006-D</t>
  </si>
  <si>
    <t>19.006.0006-E</t>
  </si>
  <si>
    <t>19.006.0007-C</t>
  </si>
  <si>
    <t>19.006.0007-D</t>
  </si>
  <si>
    <t>19.006.0007-E</t>
  </si>
  <si>
    <t>ROLO ESTATICO DE 9 RODAS,AUTOPROPELIDO,PARA COMPACTACAO</t>
  </si>
  <si>
    <t>19.006.0008-C</t>
  </si>
  <si>
    <t>19.006.0008-D</t>
  </si>
  <si>
    <t>19.006.0008-E</t>
  </si>
  <si>
    <t>19.006.0009-C</t>
  </si>
  <si>
    <t>19.006.0009-E</t>
  </si>
  <si>
    <t>19.006.0010-C</t>
  </si>
  <si>
    <t>19.006.0010-D</t>
  </si>
  <si>
    <t>19.006.0010-E</t>
  </si>
  <si>
    <t>USINA PARA MISTURA BETUMINOSA DE ALTA CLASSE A QUENTE,</t>
  </si>
  <si>
    <t>19.006.0011-C</t>
  </si>
  <si>
    <t>19.006.0011-D</t>
  </si>
  <si>
    <t>19.006.0011-E</t>
  </si>
  <si>
    <t>USINA PARA MISTURA A FRIO,COM CAPACIDADE PARA 50T/H,</t>
  </si>
  <si>
    <t>19.006.0012-C</t>
  </si>
  <si>
    <t>19.006.0012-D</t>
  </si>
  <si>
    <t>19.006.0012-E</t>
  </si>
  <si>
    <t>19.006.0013-9</t>
  </si>
  <si>
    <t>19.006.0013-C</t>
  </si>
  <si>
    <t>19.006.0013-E</t>
  </si>
  <si>
    <t>19.006.0013-X</t>
  </si>
  <si>
    <t>PULVIMISTURADOR,LARGURA DE MISTURADOR DE 2,50M,</t>
  </si>
  <si>
    <t>19.006.0014-C</t>
  </si>
  <si>
    <t>19.006.0014-D</t>
  </si>
  <si>
    <t>19.006.0014-E</t>
  </si>
  <si>
    <t>19.006.0015-C</t>
  </si>
  <si>
    <t>19.006.0015-D</t>
  </si>
  <si>
    <t>19.006.0015-E</t>
  </si>
  <si>
    <t>19.006.0016-C</t>
  </si>
  <si>
    <t>19.006.0016-D</t>
  </si>
  <si>
    <t>19.006.0016-E</t>
  </si>
  <si>
    <t>ESPALHADOR DE AGREGADOS,REBOCAVEL,CAPACIDADE RASA DE 1,</t>
  </si>
  <si>
    <t>19.006.0018-C</t>
  </si>
  <si>
    <t>19.006.0018-E</t>
  </si>
  <si>
    <t>19.006.0019-C</t>
  </si>
  <si>
    <t>19.006.0019-D</t>
  </si>
  <si>
    <t>19.006.0019-E</t>
  </si>
  <si>
    <t>19.006.0021-C</t>
  </si>
  <si>
    <t>19.006.0021-D</t>
  </si>
  <si>
    <t>19.006.0021-E</t>
  </si>
  <si>
    <t>19.006.0022-9</t>
  </si>
  <si>
    <t>MáQUINA DE CORTE DE CONCRETO ASFáLTICO(MOTOR à GASOLINA</t>
  </si>
  <si>
    <t>19.006.0022-C</t>
  </si>
  <si>
    <t>19.006.0022-D</t>
  </si>
  <si>
    <t>19.006.0022-E</t>
  </si>
  <si>
    <t>19.006.0022-X</t>
  </si>
  <si>
    <t>VASSOURA MECANICA,REBOCAVEL,LARGURA DE TRABALHO DE 2,</t>
  </si>
  <si>
    <t>19.006.0023-9</t>
  </si>
  <si>
    <t>19.006.0023-C</t>
  </si>
  <si>
    <t>19.006.0023-E</t>
  </si>
  <si>
    <t>19.006.0023-X</t>
  </si>
  <si>
    <t>19.006.0024-9</t>
  </si>
  <si>
    <t>19.006.0024-X</t>
  </si>
  <si>
    <t>VASSOURA MECANICA,COM ASPIRACAO (SUCCAO) E ESCOVA,</t>
  </si>
  <si>
    <t>19.006.0025-C</t>
  </si>
  <si>
    <t>19.006.0025-D</t>
  </si>
  <si>
    <t>19.006.0025-E</t>
  </si>
  <si>
    <t>19.006.0026-C</t>
  </si>
  <si>
    <t>19.006.0026-D</t>
  </si>
  <si>
    <t>19.006.0026-E</t>
  </si>
  <si>
    <t>19.006.0027-C</t>
  </si>
  <si>
    <t>19.006.0027-D</t>
  </si>
  <si>
    <t>19.006.0027-E</t>
  </si>
  <si>
    <t>19.006.0028-C</t>
  </si>
  <si>
    <t>19.006.0028-D</t>
  </si>
  <si>
    <t>19.006.0028-E</t>
  </si>
  <si>
    <t>19.006.0029-2</t>
  </si>
  <si>
    <t>CAMINHAO PARA MICROREVESTIMENTO ASFALTICO A FRIO,</t>
  </si>
  <si>
    <t>19.006.0029-3</t>
  </si>
  <si>
    <t>19.006.0029-4</t>
  </si>
  <si>
    <t>19.006.0029-C</t>
  </si>
  <si>
    <t>19.006.0029-D</t>
  </si>
  <si>
    <t>19.006.0029-E</t>
  </si>
  <si>
    <t>19.006.0030-C</t>
  </si>
  <si>
    <t>19.006.0030-E</t>
  </si>
  <si>
    <t>19.006.0031-2</t>
  </si>
  <si>
    <t>19.006.0031-3</t>
  </si>
  <si>
    <t>19.006.0031-4</t>
  </si>
  <si>
    <t>19.006.0031-C</t>
  </si>
  <si>
    <t>19.006.0031-D</t>
  </si>
  <si>
    <t>19.006.0031-E</t>
  </si>
  <si>
    <t>19.006.0032-C</t>
  </si>
  <si>
    <t>19.006.0032-E</t>
  </si>
  <si>
    <t>19.006.0034-C</t>
  </si>
  <si>
    <t>19.006.0034-E</t>
  </si>
  <si>
    <t>19.006.0035-C</t>
  </si>
  <si>
    <t>19.006.0035-E</t>
  </si>
  <si>
    <t>19.006.0040-C</t>
  </si>
  <si>
    <t>19.006.0040-E</t>
  </si>
  <si>
    <t>19.006.0045-C</t>
  </si>
  <si>
    <t>19.006.0045-D</t>
  </si>
  <si>
    <t>19.006.0045-E</t>
  </si>
  <si>
    <t>19.006.0050-C</t>
  </si>
  <si>
    <t>19.006.0050-E</t>
  </si>
  <si>
    <t>19.006.0110-9</t>
  </si>
  <si>
    <t>19.006.0110-X</t>
  </si>
  <si>
    <t>19.006.0111-9</t>
  </si>
  <si>
    <t>19.006.0111-X</t>
  </si>
  <si>
    <t>19.006.0114-X</t>
  </si>
  <si>
    <t>CUSTO HORáRIO PRODUTIVO DE DISTRIBUIDOR DE PREMISTURADO</t>
  </si>
  <si>
    <t>19.006.0115-X</t>
  </si>
  <si>
    <t>19.006.9999-A</t>
  </si>
  <si>
    <t>19.007.0003-C</t>
  </si>
  <si>
    <t>19.007.0003-E</t>
  </si>
  <si>
    <t>19.007.0004-C</t>
  </si>
  <si>
    <t>19.007.0004-E</t>
  </si>
  <si>
    <t>19.007.0005-C</t>
  </si>
  <si>
    <t>19.007.0005-E</t>
  </si>
  <si>
    <t>19.007.0006-C</t>
  </si>
  <si>
    <t>19.007.0006-E</t>
  </si>
  <si>
    <t>19.007.0007-C</t>
  </si>
  <si>
    <t>19.007.0007-E</t>
  </si>
  <si>
    <t>19.007.0008-C</t>
  </si>
  <si>
    <t>19.007.0008-D</t>
  </si>
  <si>
    <t>19.007.0008-E</t>
  </si>
  <si>
    <t>19.007.0009-C</t>
  </si>
  <si>
    <t>19.007.0009-D</t>
  </si>
  <si>
    <t>19.007.0009-E</t>
  </si>
  <si>
    <t>USINA DE CONCRETO C/DOSADOR,CAPACIDADE 4 AGREGADOS,SILO</t>
  </si>
  <si>
    <t>19.007.0010-C</t>
  </si>
  <si>
    <t>19.007.0010-D</t>
  </si>
  <si>
    <t>19.007.0010-E</t>
  </si>
  <si>
    <t>USINA DE CONCRETO C/DOSADOR,CAPACIDADE 5 AGREGADOS,SILO</t>
  </si>
  <si>
    <t>19.007.0011-C</t>
  </si>
  <si>
    <t>19.007.0011-D</t>
  </si>
  <si>
    <t>19.007.0011-E</t>
  </si>
  <si>
    <t>VIBRADOR DE IMERSAO,TUBO DE 48X480MM,COM MANGOTE DE 5,</t>
  </si>
  <si>
    <t>19.007.0013-C</t>
  </si>
  <si>
    <t>19.007.0013-E</t>
  </si>
  <si>
    <t>19.007.0015-C</t>
  </si>
  <si>
    <t>19.007.0015-E</t>
  </si>
  <si>
    <t>REGUA VIBRADORA DUPLA,COM MOTOR A GASOLINA 4 TEMPOS,COM</t>
  </si>
  <si>
    <t>19.007.0016-C</t>
  </si>
  <si>
    <t>19.007.0016-E</t>
  </si>
  <si>
    <t>19.007.0017-C</t>
  </si>
  <si>
    <t>19.007.0017-D</t>
  </si>
  <si>
    <t>19.007.0017-E</t>
  </si>
  <si>
    <t>BOMBA DE ARGAMASSA,COM UNIDADE MISTURADORA E BOMBEADORA</t>
  </si>
  <si>
    <t>19.007.0025-C</t>
  </si>
  <si>
    <t>19.007.0025-E</t>
  </si>
  <si>
    <t>19.007.9999-A</t>
  </si>
  <si>
    <t>19.008.0001-C</t>
  </si>
  <si>
    <t>19.008.0001-D</t>
  </si>
  <si>
    <t>19.008.0001-E</t>
  </si>
  <si>
    <t>19.008.0002-C</t>
  </si>
  <si>
    <t>19.008.0002-D</t>
  </si>
  <si>
    <t>19.008.0002-E</t>
  </si>
  <si>
    <t>19.008.0003-C</t>
  </si>
  <si>
    <t>19.008.0003-D</t>
  </si>
  <si>
    <t>19.008.0003-E</t>
  </si>
  <si>
    <t>19.008.0004-C</t>
  </si>
  <si>
    <t>19.008.0004-D</t>
  </si>
  <si>
    <t>19.008.0004-E</t>
  </si>
  <si>
    <t>19.008.0010-C</t>
  </si>
  <si>
    <t>19.008.0010-E</t>
  </si>
  <si>
    <t>19.008.0012-2</t>
  </si>
  <si>
    <t>BATE-ESTACAS TIPO MARTELO HIDRAULICO VIBRATORIO,</t>
  </si>
  <si>
    <t>19.008.0012-3</t>
  </si>
  <si>
    <t>19.008.0012-4</t>
  </si>
  <si>
    <t>19.008.0012-C</t>
  </si>
  <si>
    <t>19.008.0012-D</t>
  </si>
  <si>
    <t>19.008.0012-E</t>
  </si>
  <si>
    <t>19.008.0014-2</t>
  </si>
  <si>
    <t>19.008.0014-3</t>
  </si>
  <si>
    <t>19.008.0014-4</t>
  </si>
  <si>
    <t>19.008.0014-C</t>
  </si>
  <si>
    <t>19.008.0014-D</t>
  </si>
  <si>
    <t>19.008.0014-E</t>
  </si>
  <si>
    <t>19.008.0100-9</t>
  </si>
  <si>
    <t>MAQUINA ROTATIVA PARA PERFURAçãO DE POçOS PROFUNDOS,162</t>
  </si>
  <si>
    <t>19.008.0100-X</t>
  </si>
  <si>
    <t>19.008.0101-9</t>
  </si>
  <si>
    <t>19.008.0101-X</t>
  </si>
  <si>
    <t>19.008.9999-A</t>
  </si>
  <si>
    <t>19.009.0001-9</t>
  </si>
  <si>
    <t>19.009.0001-C</t>
  </si>
  <si>
    <t>19.009.0001-E</t>
  </si>
  <si>
    <t>19.009.0001-X</t>
  </si>
  <si>
    <t>19.009.0002-C</t>
  </si>
  <si>
    <t>19.009.0002-E</t>
  </si>
  <si>
    <t>19.009.0004-C</t>
  </si>
  <si>
    <t>19.009.0004-E</t>
  </si>
  <si>
    <t>19.009.0005-C</t>
  </si>
  <si>
    <t>19.009.0005-E</t>
  </si>
  <si>
    <t>BOMBA SUBMERSA COM MOTOR ELETRICO,PARA POCOS PROFUNDOS,</t>
  </si>
  <si>
    <t>19.009.0008-C</t>
  </si>
  <si>
    <t>19.009.0008-E</t>
  </si>
  <si>
    <t>19.009.0010-C</t>
  </si>
  <si>
    <t>19.009.0010-E</t>
  </si>
  <si>
    <t>BOMBA CENTRIFUGA,VEDACAO POR GAXETA GRAFITADA,</t>
  </si>
  <si>
    <t>19.009.0011-C</t>
  </si>
  <si>
    <t>19.009.0011-E</t>
  </si>
  <si>
    <t>19.009.9999-A</t>
  </si>
  <si>
    <t>19.010.0002-9</t>
  </si>
  <si>
    <t>EQUIPAMENTO P/DESOBSTRUçãO DE GALERIAS(BUCKET-MACHINE),</t>
  </si>
  <si>
    <t>19.010.0002-C</t>
  </si>
  <si>
    <t>19.010.0002-D</t>
  </si>
  <si>
    <t>19.010.0002-E</t>
  </si>
  <si>
    <t>19.010.0002-X</t>
  </si>
  <si>
    <t>19.010.0003-9</t>
  </si>
  <si>
    <t>19.010.0003-X</t>
  </si>
  <si>
    <t>19.010.0004-9</t>
  </si>
  <si>
    <t>19.010.0004-X</t>
  </si>
  <si>
    <t>19.010.0007-C</t>
  </si>
  <si>
    <t>19.010.0007-D</t>
  </si>
  <si>
    <t>19.010.0007-E</t>
  </si>
  <si>
    <t>19.010.0008-C</t>
  </si>
  <si>
    <t>19.010.0008-D</t>
  </si>
  <si>
    <t>19.010.0008-E</t>
  </si>
  <si>
    <t>19.010.0009-C</t>
  </si>
  <si>
    <t>19.010.0009-D</t>
  </si>
  <si>
    <t>19.010.0009-E</t>
  </si>
  <si>
    <t>19.010.0010-C</t>
  </si>
  <si>
    <t>19.010.0010-D</t>
  </si>
  <si>
    <t>19.010.0010-E</t>
  </si>
  <si>
    <t>19.010.0011-C</t>
  </si>
  <si>
    <t>19.010.0011-D</t>
  </si>
  <si>
    <t>19.010.0011-E</t>
  </si>
  <si>
    <t>19.010.0012-C</t>
  </si>
  <si>
    <t>19.010.0012-D</t>
  </si>
  <si>
    <t>19.010.0012-E</t>
  </si>
  <si>
    <t>19.010.0013-C</t>
  </si>
  <si>
    <t>19.010.0013-D</t>
  </si>
  <si>
    <t>19.010.0013-E</t>
  </si>
  <si>
    <t>19.010.0015-C</t>
  </si>
  <si>
    <t>19.010.0015-D</t>
  </si>
  <si>
    <t>19.010.0015-E</t>
  </si>
  <si>
    <t>19.010.0016-C</t>
  </si>
  <si>
    <t>19.010.0016-D</t>
  </si>
  <si>
    <t>19.010.0016-E</t>
  </si>
  <si>
    <t>19.010.0017-C</t>
  </si>
  <si>
    <t>19.010.0017-D</t>
  </si>
  <si>
    <t>19.010.0017-E</t>
  </si>
  <si>
    <t>19.010.0018-C</t>
  </si>
  <si>
    <t>19.010.0018-D</t>
  </si>
  <si>
    <t>19.010.0018-E</t>
  </si>
  <si>
    <t>19.010.0020-C</t>
  </si>
  <si>
    <t>19.010.0025-C</t>
  </si>
  <si>
    <t>19.010.0030-9</t>
  </si>
  <si>
    <t>19.010.0030-X</t>
  </si>
  <si>
    <t>19.010.0040-C</t>
  </si>
  <si>
    <t>19.010.0050-2</t>
  </si>
  <si>
    <t>19.010.0050-3</t>
  </si>
  <si>
    <t>19.010.0050-4</t>
  </si>
  <si>
    <t>19.010.0050-C</t>
  </si>
  <si>
    <t>19.010.0050-D</t>
  </si>
  <si>
    <t>19.010.0050-E</t>
  </si>
  <si>
    <t>19.010.9999-A</t>
  </si>
  <si>
    <t>19.011.0002-C</t>
  </si>
  <si>
    <t>19.011.0002-D</t>
  </si>
  <si>
    <t>19.011.0002-E</t>
  </si>
  <si>
    <t>19.011.0003-C</t>
  </si>
  <si>
    <t>19.011.0003-D</t>
  </si>
  <si>
    <t>19.011.0003-E</t>
  </si>
  <si>
    <t>19.011.0004-C</t>
  </si>
  <si>
    <t>19.011.0004-D</t>
  </si>
  <si>
    <t>19.011.0004-E</t>
  </si>
  <si>
    <t>19.011.0005-C</t>
  </si>
  <si>
    <t>19.011.0005-D</t>
  </si>
  <si>
    <t>19.011.0005-E</t>
  </si>
  <si>
    <t>GERADOR MONOFASICO,POTENCIA MAXIMA DE 2,5KVA(2500W),</t>
  </si>
  <si>
    <t>19.011.0006-C</t>
  </si>
  <si>
    <t>19.011.0006-D</t>
  </si>
  <si>
    <t>19.011.0006-E</t>
  </si>
  <si>
    <t>GRUPO GERADOR ABERTO,TRANSPORTAVEL SOBRE RODAS,</t>
  </si>
  <si>
    <t>GRUPO GERADOR ABERTO,TRANSPORTAVEL,SOBRE RODAS,</t>
  </si>
  <si>
    <t>19.011.0007-C</t>
  </si>
  <si>
    <t>19.011.0007-D</t>
  </si>
  <si>
    <t>19.011.0007-E</t>
  </si>
  <si>
    <t>19.011.0008-9</t>
  </si>
  <si>
    <t>GERAçãO DE ENERGIA PARA TRABALHO NOTURNO</t>
  </si>
  <si>
    <t>19.011.0008-X</t>
  </si>
  <si>
    <t>19.011.0009-C</t>
  </si>
  <si>
    <t>19.011.0009-D</t>
  </si>
  <si>
    <t>19.011.0009-E</t>
  </si>
  <si>
    <t>MAQUINA DE SOLDA A ARCO,DE 375A,COM MOTOR ELETRICO,</t>
  </si>
  <si>
    <t>19.011.0010-9</t>
  </si>
  <si>
    <t>19.011.0010-C</t>
  </si>
  <si>
    <t>19.011.0010-D</t>
  </si>
  <si>
    <t>19.011.0010-E</t>
  </si>
  <si>
    <t>19.011.0010-X</t>
  </si>
  <si>
    <t>MAQUINA DE SOLDA A ARCO,DE 375A,COM MOTOR DIESEL,</t>
  </si>
  <si>
    <t>19.011.0011-9</t>
  </si>
  <si>
    <t>19.011.0011-C</t>
  </si>
  <si>
    <t>19.011.0011-D</t>
  </si>
  <si>
    <t>19.011.0011-E</t>
  </si>
  <si>
    <t>19.011.0011-X</t>
  </si>
  <si>
    <t>19.011.0012-9</t>
  </si>
  <si>
    <t>19.011.0012-X</t>
  </si>
  <si>
    <t>CONJUNTO MOVEL DE BRITAGEM,DE CIRCUITO FECHADO,</t>
  </si>
  <si>
    <t>19.011.0013-9</t>
  </si>
  <si>
    <t>CONJ.DE INSUMOS E PEçAS DESGASTE PARA USINA DE ASFALTO-</t>
  </si>
  <si>
    <t>19.011.0013-C</t>
  </si>
  <si>
    <t>19.011.0013-D</t>
  </si>
  <si>
    <t>19.011.0013-E</t>
  </si>
  <si>
    <t>19.011.0013-X</t>
  </si>
  <si>
    <t>CILINDRO HIDRAULICO DE 100T,COMANDO A DISTANCIA,</t>
  </si>
  <si>
    <t>19.011.0014-C</t>
  </si>
  <si>
    <t>19.011.0014-E</t>
  </si>
  <si>
    <t>CILINDRO HIDRAULICO DE 300T,COMANDO A DISTANCIA,</t>
  </si>
  <si>
    <t>19.011.0015-C</t>
  </si>
  <si>
    <t>19.011.0015-E</t>
  </si>
  <si>
    <t>TALHA GUINCHO MANUAL COM CAPACIDADE DE ICAMENTO DE 1.</t>
  </si>
  <si>
    <t>19.011.0016-C</t>
  </si>
  <si>
    <t>19.011.0016-E</t>
  </si>
  <si>
    <t>TALHA GUINCHO MANUAL COM CAPACIDADE DE ICAMENTO DE 4.</t>
  </si>
  <si>
    <t>19.011.0017-C</t>
  </si>
  <si>
    <t>19.011.0017-E</t>
  </si>
  <si>
    <t>19.011.0018-C</t>
  </si>
  <si>
    <t>19.011.0018-D</t>
  </si>
  <si>
    <t>19.011.0018-E</t>
  </si>
  <si>
    <t>19.011.0019-C</t>
  </si>
  <si>
    <t>19.011.0019-E</t>
  </si>
  <si>
    <t>19.011.0023-2</t>
  </si>
  <si>
    <t>19.011.0023-4</t>
  </si>
  <si>
    <t>19.011.0023-C</t>
  </si>
  <si>
    <t>19.011.0023-E</t>
  </si>
  <si>
    <t>19.011.0025-C</t>
  </si>
  <si>
    <t>19.011.0025-E</t>
  </si>
  <si>
    <t>ROCADEIRA COSTAL MOTORIZADA PARA PREPARO DE TERRENO,</t>
  </si>
  <si>
    <t>19.011.0030-C</t>
  </si>
  <si>
    <t>19.011.0030-E</t>
  </si>
  <si>
    <t>19.011.0030-X</t>
  </si>
  <si>
    <t>PAINEL MÓVEL DE MENSAGEM VARIÁVEL MODULAR 4 X 2 MÓDULOS</t>
  </si>
  <si>
    <t>19.011.0031-X</t>
  </si>
  <si>
    <t>19.011.0040-C</t>
  </si>
  <si>
    <t>19.011.0040-D</t>
  </si>
  <si>
    <t>19.011.0040-E</t>
  </si>
  <si>
    <t>19.011.0045-C</t>
  </si>
  <si>
    <t>19.011.0045-E</t>
  </si>
  <si>
    <t>EQUIPAMENTO P/VIDEO INSPECAO NO INTERIOR DE COLETORES E</t>
  </si>
  <si>
    <t>19.011.0050-C</t>
  </si>
  <si>
    <t>19.011.0050-E</t>
  </si>
  <si>
    <t>19.011.0060-9</t>
  </si>
  <si>
    <t>19.011.0060-X</t>
  </si>
  <si>
    <t>19.011.0080-2</t>
  </si>
  <si>
    <t>19.011.0080-3</t>
  </si>
  <si>
    <t>19.011.0080-4</t>
  </si>
  <si>
    <t>19.011.0080-C</t>
  </si>
  <si>
    <t>19.011.0080-D</t>
  </si>
  <si>
    <t>19.011.0080-E</t>
  </si>
  <si>
    <t>19.011.0082-2</t>
  </si>
  <si>
    <t>19.011.0082-3</t>
  </si>
  <si>
    <t>19.011.0082-4</t>
  </si>
  <si>
    <t>19.011.0082-C</t>
  </si>
  <si>
    <t>19.011.0082-D</t>
  </si>
  <si>
    <t>19.011.0082-E</t>
  </si>
  <si>
    <t>19.011.0099-X</t>
  </si>
  <si>
    <t>19.011.0100-X</t>
  </si>
  <si>
    <t>19.011.0101-9</t>
  </si>
  <si>
    <t>19.011.0101-X</t>
  </si>
  <si>
    <t>19.011.0102-X</t>
  </si>
  <si>
    <t>19.011.0103-X</t>
  </si>
  <si>
    <t>19.011.0108-X</t>
  </si>
  <si>
    <t>19.011.0109-X</t>
  </si>
  <si>
    <t>19.011.0112-X</t>
  </si>
  <si>
    <t>19.011.0113-9</t>
  </si>
  <si>
    <t>19.011.0113-X</t>
  </si>
  <si>
    <t>MACAQUEAMENTO DE VIGAS PRé-FABRICADAS EM SUPERESTRUTURA</t>
  </si>
  <si>
    <t>19.011.0200-X</t>
  </si>
  <si>
    <t>19.011.0300-X</t>
  </si>
  <si>
    <t>19.011.0310-X</t>
  </si>
  <si>
    <t>19.011.0600-9</t>
  </si>
  <si>
    <t>19.011.0600-X</t>
  </si>
  <si>
    <t>19.011.0601-9</t>
  </si>
  <si>
    <t>19.011.0601-X</t>
  </si>
  <si>
    <t>19.011.0602-9</t>
  </si>
  <si>
    <t>19.011.0602-X</t>
  </si>
  <si>
    <t>19.011.9989-9</t>
  </si>
  <si>
    <t>FALLING WEIGHT DEFLECTOMETER - FWD - DNIT: ISDG Nº 03</t>
  </si>
  <si>
    <t>19.011.9989-X</t>
  </si>
  <si>
    <t>19.011.9990-9</t>
  </si>
  <si>
    <t>INTEGRADOR MAYSMETER - DNIT: ISDG Nº 03</t>
  </si>
  <si>
    <t>19.011.9990-X</t>
  </si>
  <si>
    <t>19.011.9991-X</t>
  </si>
  <si>
    <t>19.011.9992-X</t>
  </si>
  <si>
    <t>19.011.9993-X</t>
  </si>
  <si>
    <t>LABORA TóRIO DE SOLOS - EQUIPAMENTOS DNIT-ISDG03</t>
  </si>
  <si>
    <t>19.011.9994-X</t>
  </si>
  <si>
    <t>19.011.9995-X</t>
  </si>
  <si>
    <t>19.011.9996-X</t>
  </si>
  <si>
    <t>19.011.9997-X</t>
  </si>
  <si>
    <t>19.011.9998-X</t>
  </si>
  <si>
    <t>19.011.9999-A</t>
  </si>
  <si>
    <t>20.002.0001-X</t>
  </si>
  <si>
    <t>20.002.0021-X</t>
  </si>
  <si>
    <t>20.002.0800-9</t>
  </si>
  <si>
    <t>20.002.0800-X</t>
  </si>
  <si>
    <t>20.002.0805-X</t>
  </si>
  <si>
    <t>20.002.0806-9</t>
  </si>
  <si>
    <t>20.002.0806-X</t>
  </si>
  <si>
    <t>20.002.0807-9</t>
  </si>
  <si>
    <t>20.002.0807-X</t>
  </si>
  <si>
    <t>20.002.0808-9</t>
  </si>
  <si>
    <t>20.002.0808-X</t>
  </si>
  <si>
    <t>20.002.0809-9</t>
  </si>
  <si>
    <t>20.002.0809-X</t>
  </si>
  <si>
    <t>20.002.0810-9</t>
  </si>
  <si>
    <t>20.002.0810-X</t>
  </si>
  <si>
    <t>20.002.0811-9</t>
  </si>
  <si>
    <t>ROYALTIES SOBRE UTILIZAÇÃO DE BOTAFORA DE BASE DE BRITA</t>
  </si>
  <si>
    <t>20.002.0811-X</t>
  </si>
  <si>
    <t>20.002.0812-9</t>
  </si>
  <si>
    <t>20.002.0812-X</t>
  </si>
  <si>
    <t>20.002.0813-9</t>
  </si>
  <si>
    <t>20.002.0813-X</t>
  </si>
  <si>
    <t>20.002.9999-A</t>
  </si>
  <si>
    <t>20.003.9999-A</t>
  </si>
  <si>
    <t>20.004.0001-A</t>
  </si>
  <si>
    <t>20.004.0002-A</t>
  </si>
  <si>
    <t>20.004.0005-9</t>
  </si>
  <si>
    <t>20.004.0005-A</t>
  </si>
  <si>
    <t>20.004.0005-X</t>
  </si>
  <si>
    <t>20.004.0006-9</t>
  </si>
  <si>
    <t>20.004.0006-A</t>
  </si>
  <si>
    <t>20.004.0007-A</t>
  </si>
  <si>
    <t>20.004.0010-A</t>
  </si>
  <si>
    <t>20.004.0011-A</t>
  </si>
  <si>
    <t>RECOMPOSICAO MECANIZADA DE ATERRO,EXCLUSIVE ESCAVACAO E</t>
  </si>
  <si>
    <t>20.004.0012-A</t>
  </si>
  <si>
    <t>20.004.0013-A</t>
  </si>
  <si>
    <t>EXECUCAO DE "TAPA-PANELA",COM MATERIAL DE 1ª CATEGORIA,</t>
  </si>
  <si>
    <t>20.004.0015-A</t>
  </si>
  <si>
    <t>COMBATE A EXSUDACAO,COMPREENDENDO ESPALHAMENTO MANUAL E</t>
  </si>
  <si>
    <t>20.004.0016-A</t>
  </si>
  <si>
    <t>20.004.0017-A</t>
  </si>
  <si>
    <t>RECUPERAÇÃO EMERGENCIAL LOCALIZADO DO PAVIMENTO,</t>
  </si>
  <si>
    <t>20.004.0018-A</t>
  </si>
  <si>
    <t>20.004.0018-X</t>
  </si>
  <si>
    <t>20.004.0019-A</t>
  </si>
  <si>
    <t>ATERRO COMPACTADO MECANICAMENTE,EM ACOSTAMENTO,</t>
  </si>
  <si>
    <t>20.004.0020-A</t>
  </si>
  <si>
    <t>RECUPERACAO DE BASE/CBUQ,EM ESPUMA ASFALTICA,"IN SITU",</t>
  </si>
  <si>
    <t>20.004.0021-A</t>
  </si>
  <si>
    <t>20.004.0022-A</t>
  </si>
  <si>
    <t>20.004.0023-A</t>
  </si>
  <si>
    <t>20.004.0024-9</t>
  </si>
  <si>
    <t>20.004.0024-X</t>
  </si>
  <si>
    <t>RECUPERACAO DE PAVIMENTO COM RECICLAGEM DE BASE,</t>
  </si>
  <si>
    <t>20.004.0025-A</t>
  </si>
  <si>
    <t>20.004.0027-A</t>
  </si>
  <si>
    <t>20.004.0028-A</t>
  </si>
  <si>
    <t>20.004.0030-A</t>
  </si>
  <si>
    <t>ATERRO COMPACTADO MECANICAMENTE,EM CAMADAS DE 20CM,</t>
  </si>
  <si>
    <t>20.004.0033-B</t>
  </si>
  <si>
    <t>20.004.0034-A</t>
  </si>
  <si>
    <t>20.004.0036-A</t>
  </si>
  <si>
    <t>20.004.0038-A</t>
  </si>
  <si>
    <t>20.004.0040-A</t>
  </si>
  <si>
    <t>20.004.0045-A</t>
  </si>
  <si>
    <t>ESCARIFICACAO E LEVANTAMENTO DE BASE E REVESTIMENTO,</t>
  </si>
  <si>
    <t>20.004.0100-A</t>
  </si>
  <si>
    <t>20.004.0101-X</t>
  </si>
  <si>
    <t>20.004.0102-A</t>
  </si>
  <si>
    <t>20.004.0105-A</t>
  </si>
  <si>
    <t>20.004.0119-X</t>
  </si>
  <si>
    <t>LIMPEZA MECANIZADA DE SARJETA E MEIO-FIO,COM UTILIZACAO</t>
  </si>
  <si>
    <t>20.004.0122-9</t>
  </si>
  <si>
    <t>20.004.0122-A</t>
  </si>
  <si>
    <t>20.004.0122-X</t>
  </si>
  <si>
    <t>20.004.0123-X</t>
  </si>
  <si>
    <t>20.004.0124-9</t>
  </si>
  <si>
    <t>20.004.0124-X</t>
  </si>
  <si>
    <t>ROCADA MECANICA,COM UTILIZACAO DE ROCADEIRA MECANICA,</t>
  </si>
  <si>
    <t>20.004.0125-A</t>
  </si>
  <si>
    <t>20.004.0127-A</t>
  </si>
  <si>
    <t>20.004.0130-A</t>
  </si>
  <si>
    <t>20.004.0131-A</t>
  </si>
  <si>
    <t>20.004.0132-A</t>
  </si>
  <si>
    <t>LIMPEZA DE PISTA,COM UTILIZACAO DE COMPRESSOR DE AR,</t>
  </si>
  <si>
    <t>20.004.0135-A</t>
  </si>
  <si>
    <t>20.004.0136-A</t>
  </si>
  <si>
    <t>20.004.0200-X</t>
  </si>
  <si>
    <t>20.004.9999-A</t>
  </si>
  <si>
    <t>20.005.0001-A</t>
  </si>
  <si>
    <t>20.005.0002-B</t>
  </si>
  <si>
    <t>20.005.0003-B</t>
  </si>
  <si>
    <t>20.005.0004-A</t>
  </si>
  <si>
    <t>20.005.0005-A</t>
  </si>
  <si>
    <t>20.005.0006-A</t>
  </si>
  <si>
    <t>20.005.0007-A</t>
  </si>
  <si>
    <t>20.005.0008-A</t>
  </si>
  <si>
    <t>20.005.0009-A</t>
  </si>
  <si>
    <t>20.005.0010-A</t>
  </si>
  <si>
    <t>20.005.0015-9</t>
  </si>
  <si>
    <t>20.005.0015-X</t>
  </si>
  <si>
    <t>20.005.0101-9</t>
  </si>
  <si>
    <t>RECUPERAçãO DE PAVIMENTO EM CBUQ, ATRAVéS DE RECICLAGEM</t>
  </si>
  <si>
    <t>20.005.0103-9</t>
  </si>
  <si>
    <t>20.005.0103-X</t>
  </si>
  <si>
    <t>20.005.9999-A</t>
  </si>
  <si>
    <t>20.006.0001-A</t>
  </si>
  <si>
    <t>20.006.0002-A</t>
  </si>
  <si>
    <t>20.006.0003-A</t>
  </si>
  <si>
    <t>20.006.0100-9</t>
  </si>
  <si>
    <t>20.006.0100-A</t>
  </si>
  <si>
    <t>20.006.0100-X</t>
  </si>
  <si>
    <t>20.006.0105-9</t>
  </si>
  <si>
    <t>BARRAGEM PROVISóRIA DE PROTEçãO PARA EVITAR CARREAMENTO</t>
  </si>
  <si>
    <t>20.006.0105-X</t>
  </si>
  <si>
    <t>20.006.7100-X</t>
  </si>
  <si>
    <t>20.006.9999-A</t>
  </si>
  <si>
    <t>20.007.0001-A</t>
  </si>
  <si>
    <t>20.007.0002-A</t>
  </si>
  <si>
    <t>20.007.9999-A</t>
  </si>
  <si>
    <t>BASE DE BRITA GRADUADA,MEDIDA APOS A COMPACTACAO,</t>
  </si>
  <si>
    <t>20.008.0001-A</t>
  </si>
  <si>
    <t>20.008.0001-X</t>
  </si>
  <si>
    <t>BASE DE BRITA CORRIDA,MEDIDA APOS A COMPACTACAO,</t>
  </si>
  <si>
    <t>20.008.0002-A</t>
  </si>
  <si>
    <t>20.008.0003-A</t>
  </si>
  <si>
    <t>20.008.0004-A</t>
  </si>
  <si>
    <t>BASE DE BRITA GRADUADA,COM ADICAO DE 1% DE CIMENTO,</t>
  </si>
  <si>
    <t>20.008.0010-A</t>
  </si>
  <si>
    <t>SUB-BASE DE BRITA CORRIDA,MEDIDA APOS A COMPACTACAO,</t>
  </si>
  <si>
    <t>20.008.0016-9</t>
  </si>
  <si>
    <t>20.008.0016-X</t>
  </si>
  <si>
    <t>20.008.0018-9</t>
  </si>
  <si>
    <t>BASE DE BRITA GRADUADA, PARA REMENDOS PROFUNDOS, MEDIDA</t>
  </si>
  <si>
    <t>20.008.0018-X</t>
  </si>
  <si>
    <t>20.008.0050-X</t>
  </si>
  <si>
    <t>20.008.9999-A</t>
  </si>
  <si>
    <t>20.009.0001-B</t>
  </si>
  <si>
    <t>20.009.0002-B</t>
  </si>
  <si>
    <t>20.009.0003-9</t>
  </si>
  <si>
    <t>20.009.0003-X</t>
  </si>
  <si>
    <t>20.009.0004-9</t>
  </si>
  <si>
    <t>TRATAMENTO SUPERFICIAL DUPLO, COM BANHO DILUIDO,</t>
  </si>
  <si>
    <t>20.009.0006-9</t>
  </si>
  <si>
    <t>20.009.0007-A</t>
  </si>
  <si>
    <t>20.009.0008-A</t>
  </si>
  <si>
    <t>20.009.0009-A</t>
  </si>
  <si>
    <t>20.009.0010-A</t>
  </si>
  <si>
    <t>REVESTIMENTO EM CONCRETO BETUMINOSO USINADO A QUENTE,DE</t>
  </si>
  <si>
    <t>20.009.0012-A</t>
  </si>
  <si>
    <t>20.009.0012-X</t>
  </si>
  <si>
    <t>REVESTIMENTO EM CONCRETO BETUMINOSO USINADO A QUENTE,</t>
  </si>
  <si>
    <t>20.009.0014-A</t>
  </si>
  <si>
    <t>20.009.0015-A</t>
  </si>
  <si>
    <t>20.009.0017-A</t>
  </si>
  <si>
    <t>20.009.0020-A</t>
  </si>
  <si>
    <t>20.009.0021-A</t>
  </si>
  <si>
    <t>20.009.0025-A</t>
  </si>
  <si>
    <t>20.009.0027-A</t>
  </si>
  <si>
    <t>20.009.0028-A</t>
  </si>
  <si>
    <t>20.009.0029-0</t>
  </si>
  <si>
    <t>20.009.0029-A</t>
  </si>
  <si>
    <t>20.009.0030-A</t>
  </si>
  <si>
    <t>20.009.0032-0</t>
  </si>
  <si>
    <t>20.009.0032-A</t>
  </si>
  <si>
    <t>20.009.0033-A</t>
  </si>
  <si>
    <t>20.009.0035-9</t>
  </si>
  <si>
    <t>20.009.0035-X</t>
  </si>
  <si>
    <t>20.009.0037-9</t>
  </si>
  <si>
    <t>20.009.0037-X</t>
  </si>
  <si>
    <t>20.009.0040-A</t>
  </si>
  <si>
    <t>20.009.0042-A</t>
  </si>
  <si>
    <t>20.009.0045-A</t>
  </si>
  <si>
    <t>20.009.0048-A</t>
  </si>
  <si>
    <t>20.009.0050-A</t>
  </si>
  <si>
    <t>20.009.0060-A</t>
  </si>
  <si>
    <t>20.009.0063-A</t>
  </si>
  <si>
    <t>20.009.0065-A</t>
  </si>
  <si>
    <t>20.009.0068-A</t>
  </si>
  <si>
    <t>20.009.0080-A</t>
  </si>
  <si>
    <t>20.009.0100-A</t>
  </si>
  <si>
    <t>20.009.0105-A</t>
  </si>
  <si>
    <t>REVESTIMENTO DO TIPO "TRATAMENTO SUPERFICIAL DUPLO",POR</t>
  </si>
  <si>
    <t>20.009.0110-A</t>
  </si>
  <si>
    <t>20.009.0115-A</t>
  </si>
  <si>
    <t>20.009.0191-9</t>
  </si>
  <si>
    <t>20.009.0191-X</t>
  </si>
  <si>
    <t>20.009.0192-9</t>
  </si>
  <si>
    <t>20.009.0193-9</t>
  </si>
  <si>
    <t>20.009.0193-X</t>
  </si>
  <si>
    <t>20.009.0194-9</t>
  </si>
  <si>
    <t>20.009.0194-X</t>
  </si>
  <si>
    <t>20.009.0200-X</t>
  </si>
  <si>
    <t>20.009.0220-X</t>
  </si>
  <si>
    <t>20.009.0225-X</t>
  </si>
  <si>
    <t>20.009.0230-X</t>
  </si>
  <si>
    <t>20.009.0250-9</t>
  </si>
  <si>
    <t>20.009.0250-X</t>
  </si>
  <si>
    <t>20.009.9999-A</t>
  </si>
  <si>
    <t>20.010.0001-A</t>
  </si>
  <si>
    <t>20.010.0002-A</t>
  </si>
  <si>
    <t>RECOMPOSICAO DE PLACA DE CONCRETO,INCLUSIVE CORRECAO DE</t>
  </si>
  <si>
    <t>20.010.0003-A</t>
  </si>
  <si>
    <t>20.010.0004-A</t>
  </si>
  <si>
    <t>20.010.9999-A</t>
  </si>
  <si>
    <t>20.011.0001-A</t>
  </si>
  <si>
    <t>20.011.9999-A</t>
  </si>
  <si>
    <t>20.012.0001-A</t>
  </si>
  <si>
    <t>20.012.0002-A</t>
  </si>
  <si>
    <t>20.012.0003-A</t>
  </si>
  <si>
    <t>20.012.0004-A</t>
  </si>
  <si>
    <t>20.012.0005-A</t>
  </si>
  <si>
    <t>20.012.0006-9</t>
  </si>
  <si>
    <t>REMOÇÃO DE PLACA DE SINALIZAÇÃO</t>
  </si>
  <si>
    <t>20.012.0006-A</t>
  </si>
  <si>
    <t>20.012.0006-X</t>
  </si>
  <si>
    <t>20.012.0008-A</t>
  </si>
  <si>
    <t>REMOCAO MANUAL DE MATERIAL SOLTO (1ªCATEGORIA),</t>
  </si>
  <si>
    <t>20.012.0009-A</t>
  </si>
  <si>
    <t>20.012.0010-A</t>
  </si>
  <si>
    <t>20.012.0011-A</t>
  </si>
  <si>
    <t>20.012.0013-A</t>
  </si>
  <si>
    <t>20.012.0015-9</t>
  </si>
  <si>
    <t>20.012.0015-A</t>
  </si>
  <si>
    <t>20.012.0015-X</t>
  </si>
  <si>
    <t>20.012.0020-A</t>
  </si>
  <si>
    <t>20.012.0025-A</t>
  </si>
  <si>
    <t>20.012.0030-A</t>
  </si>
  <si>
    <t>20.012.0035-A</t>
  </si>
  <si>
    <t>20.012.0036-A</t>
  </si>
  <si>
    <t>20.012.0050-A</t>
  </si>
  <si>
    <t>20.012.0051-X</t>
  </si>
  <si>
    <t>20.012.9999-A</t>
  </si>
  <si>
    <t>20.013.0005-A</t>
  </si>
  <si>
    <t>20.013.9999-A</t>
  </si>
  <si>
    <t>20.015.0010-A</t>
  </si>
  <si>
    <t>20.015.0015-A</t>
  </si>
  <si>
    <t>20.015.9999-0</t>
  </si>
  <si>
    <t>20.015.9999-A</t>
  </si>
  <si>
    <t>20.016.0003-A</t>
  </si>
  <si>
    <t>20.016.0004-A</t>
  </si>
  <si>
    <t>20.016.0005-A</t>
  </si>
  <si>
    <t>20.016.9999-A</t>
  </si>
  <si>
    <t>SARJETA DE CORTE TRIANGULAR,COM COBERTURA VEGETAL,</t>
  </si>
  <si>
    <t>20.020.0001-A</t>
  </si>
  <si>
    <t>20.020.0002-A</t>
  </si>
  <si>
    <t>20.020.0003-A</t>
  </si>
  <si>
    <t>20.020.0007-A</t>
  </si>
  <si>
    <t>20.020.0008-A</t>
  </si>
  <si>
    <t>20.020.0009-A</t>
  </si>
  <si>
    <t>VALETA DE PROTECAO DE CORTE OU ATERRO(0,40M3/M),</t>
  </si>
  <si>
    <t>20.020.0010-A</t>
  </si>
  <si>
    <t>20.020.0011-X</t>
  </si>
  <si>
    <t>20.020.0012-X</t>
  </si>
  <si>
    <t>20.020.0015-X</t>
  </si>
  <si>
    <t>20.020.0022-9</t>
  </si>
  <si>
    <t>20.020.0022-X</t>
  </si>
  <si>
    <t>20.020.0024-9</t>
  </si>
  <si>
    <t>20.020.0024-X</t>
  </si>
  <si>
    <t>20.020.0028-9</t>
  </si>
  <si>
    <t>20.020.0028-X</t>
  </si>
  <si>
    <t>20.020.9999-A</t>
  </si>
  <si>
    <t>SARJETA DE CORTE OU BANQUETAS EM TALUDES ESCALONADOS,</t>
  </si>
  <si>
    <t>20.023.0001-A</t>
  </si>
  <si>
    <t>20.023.0002-A</t>
  </si>
  <si>
    <t>20.023.0003-A</t>
  </si>
  <si>
    <t>VALETA DE PROTECAO DE CORTE OU DE ATERRO,TRAPEZOIDAL,</t>
  </si>
  <si>
    <t>20.023.0004-A</t>
  </si>
  <si>
    <t>20.023.0005-A</t>
  </si>
  <si>
    <t>BANQUETA PARA ATERRO,TRIANGULAR,DE CONCRETO SIMPLES COM</t>
  </si>
  <si>
    <t>20.023.0006-A</t>
  </si>
  <si>
    <t>20.023.0007-A</t>
  </si>
  <si>
    <t>20.023.0008-9</t>
  </si>
  <si>
    <t>20.023.0008-X</t>
  </si>
  <si>
    <t>20.023.0009-9</t>
  </si>
  <si>
    <t>20.023.0009-X</t>
  </si>
  <si>
    <t>20.023.0010-9</t>
  </si>
  <si>
    <t>20.023.0010-X</t>
  </si>
  <si>
    <t>20.023.0011-9</t>
  </si>
  <si>
    <t>20.023.0011-X</t>
  </si>
  <si>
    <t>20.023.0012-9</t>
  </si>
  <si>
    <t>20.023.0012-X</t>
  </si>
  <si>
    <t>20.023.0013-9</t>
  </si>
  <si>
    <t>CANALETA EM SOLO, FORMA RETANGULAR, EM CONCRETO ARMADO,</t>
  </si>
  <si>
    <t>20.023.0013-X</t>
  </si>
  <si>
    <t>20.023.0022-9</t>
  </si>
  <si>
    <t>VALETA DE PROTEçãO DE CORTE OU DE ATERRO EM SOLO,</t>
  </si>
  <si>
    <t>20.023.0022-X</t>
  </si>
  <si>
    <t>SARJETA DE CORTE,FORMA TRIANGULAR,EM CONCRETO SIMPLES,</t>
  </si>
  <si>
    <t>SARJETA DE CORTE,FORMA TRIANGULAR,REVEST.C/CONCR.</t>
  </si>
  <si>
    <t>20.023.0050-A</t>
  </si>
  <si>
    <t>20.023.0050-X</t>
  </si>
  <si>
    <t>20.023.0055-X</t>
  </si>
  <si>
    <t>VALETA DE PROTEçãO (CORTE OU ATERRO) EM SOLO,</t>
  </si>
  <si>
    <t>20.023.0105-X</t>
  </si>
  <si>
    <t>20.023.0110-9</t>
  </si>
  <si>
    <t>20.023.0110-X</t>
  </si>
  <si>
    <t>20.023.0112-9</t>
  </si>
  <si>
    <t>20.023.0112-X</t>
  </si>
  <si>
    <t>20.023.9999-A</t>
  </si>
  <si>
    <t>20.024.0001-A</t>
  </si>
  <si>
    <t>20.024.0002-9</t>
  </si>
  <si>
    <t>SARJETA TRAPEZOIDAL DE CONCRETO - SZC 01</t>
  </si>
  <si>
    <t>20.024.0002-X</t>
  </si>
  <si>
    <t>20.024.0003-9</t>
  </si>
  <si>
    <t>20.024.0003-X</t>
  </si>
  <si>
    <t>20.024.0004-9</t>
  </si>
  <si>
    <t>20.024.0004-X</t>
  </si>
  <si>
    <t>20.024.0005-A</t>
  </si>
  <si>
    <t>20.024.0006-A</t>
  </si>
  <si>
    <t>20.024.0007-A</t>
  </si>
  <si>
    <t>20.024.0008-A</t>
  </si>
  <si>
    <t>20.024.0012-9</t>
  </si>
  <si>
    <t>SARJETA TRAPEZOIDAL DE CONCRETO - SZC 02</t>
  </si>
  <si>
    <t>20.024.0012-X</t>
  </si>
  <si>
    <t>20.024.0013-9</t>
  </si>
  <si>
    <t>20.024.0013-X</t>
  </si>
  <si>
    <t>20.024.0015-9</t>
  </si>
  <si>
    <t>20.024.0015-X</t>
  </si>
  <si>
    <t>20.024.0016-9</t>
  </si>
  <si>
    <t>20.024.0016-X</t>
  </si>
  <si>
    <t>20.024.0017-9</t>
  </si>
  <si>
    <t>20.024.0017-X</t>
  </si>
  <si>
    <t>20.024.0018-9</t>
  </si>
  <si>
    <t>20.024.0018-X</t>
  </si>
  <si>
    <t>20.024.0021-9</t>
  </si>
  <si>
    <t>SARJETA DE CORTE EM SOLO, FORMA TRIANGULAR, TIPO STC 01</t>
  </si>
  <si>
    <t>20.024.0021-X</t>
  </si>
  <si>
    <t>20.024.0023-9</t>
  </si>
  <si>
    <t>SARJETA DE CORTE EM SOLO, FORMA TRIANGULAR, TIPO STC 03</t>
  </si>
  <si>
    <t>20.024.0023-X</t>
  </si>
  <si>
    <t>20.024.0024-9</t>
  </si>
  <si>
    <t>SARJETA DE CORTE EM SOLO, FORMA TRIANGULAR, TIPO STC 04</t>
  </si>
  <si>
    <t>20.024.0024-X</t>
  </si>
  <si>
    <t>20.024.0028-9</t>
  </si>
  <si>
    <t>SARJETA DE CORTE EM SOLO, FORMA TRIANGULAR, EM CONCRETO</t>
  </si>
  <si>
    <t>20.024.0028-X</t>
  </si>
  <si>
    <t>20.024.9999-A</t>
  </si>
  <si>
    <t>SARJETA DE CORTE EM ROCHA,FORMA TRAPEZOIDAL,EM CONCRETO</t>
  </si>
  <si>
    <t>20.025.0001-A</t>
  </si>
  <si>
    <t>SARJETA DE CORTE EM ROCHA, MEDINDO 1,08M NA BASE E 0,</t>
  </si>
  <si>
    <t>20.025.0010-X</t>
  </si>
  <si>
    <t>20.025.0100-X</t>
  </si>
  <si>
    <t>20.025.0103-9</t>
  </si>
  <si>
    <t>TRANSPOSIÇÃO DE SEGMENTO DE SARJETAS - TSS-03</t>
  </si>
  <si>
    <t>20.025.0103-X</t>
  </si>
  <si>
    <t>20.025.0104-9</t>
  </si>
  <si>
    <t>TRANSPOSIÇÃO DE SEGMENTO DE SARJETAS - TSS-04</t>
  </si>
  <si>
    <t>20.025.0104-X</t>
  </si>
  <si>
    <t>20.025.0105-9</t>
  </si>
  <si>
    <t>TRANSPOSIÇÃO DE SEGMENTO DE SARJETAS - TSS-05</t>
  </si>
  <si>
    <t>20.025.0105-X</t>
  </si>
  <si>
    <t>20.025.0106-9</t>
  </si>
  <si>
    <t>TRANSPOSIÇÃO DE SEGMENTO DE SARJETAS - TSS-06</t>
  </si>
  <si>
    <t>20.025.0106-X</t>
  </si>
  <si>
    <t>20.025.9999-A</t>
  </si>
  <si>
    <t>DESCIDA D´AGUA,RETANGULAR(RAPIDO)EM CONCRETO ARMADO,COM</t>
  </si>
  <si>
    <t>20.026.0001-A</t>
  </si>
  <si>
    <t>20.026.0002-A</t>
  </si>
  <si>
    <t>20.026.0003-A</t>
  </si>
  <si>
    <t>20.026.0007-A</t>
  </si>
  <si>
    <t>20.026.0008-A</t>
  </si>
  <si>
    <t>20.026.0009-A</t>
  </si>
  <si>
    <t>20.026.0013-A</t>
  </si>
  <si>
    <t>20.026.0014-A</t>
  </si>
  <si>
    <t>20.026.0015-A</t>
  </si>
  <si>
    <t>20.026.0016-X</t>
  </si>
  <si>
    <t>20.026.0017-X</t>
  </si>
  <si>
    <t>20.026.0018-9</t>
  </si>
  <si>
    <t>DESCIDA D´ÁGUA DE CORTE EM DEGRAU - DCD 01</t>
  </si>
  <si>
    <t>20.026.0018-X</t>
  </si>
  <si>
    <t>20.026.0019-9</t>
  </si>
  <si>
    <t>DESCIDA D´ÁGUA DE CORTE EM DEGRAU - DCD 03</t>
  </si>
  <si>
    <t>20.026.0019-X</t>
  </si>
  <si>
    <t>20.026.0020-9</t>
  </si>
  <si>
    <t>DESCIDA D´ÁGUA DE CORTE EM DEGRAU - DCD 04</t>
  </si>
  <si>
    <t>20.026.0020-X</t>
  </si>
  <si>
    <t>20.026.0021-9</t>
  </si>
  <si>
    <t>20.026.0021-X</t>
  </si>
  <si>
    <t>20.026.0022-9</t>
  </si>
  <si>
    <t>20.026.0022-X</t>
  </si>
  <si>
    <t>20.026.0024-9</t>
  </si>
  <si>
    <t>20.026.0024-X</t>
  </si>
  <si>
    <t>20.026.0101-9</t>
  </si>
  <si>
    <t>DESCIDA D´ÁGUA DE ATERRO EM DEGRAU - TIPO DAD 01</t>
  </si>
  <si>
    <t>20.026.0101-X</t>
  </si>
  <si>
    <t>20.026.0102-9</t>
  </si>
  <si>
    <t>DESCIDA DÁGUA ATERROS EM DEGRAUS - ARMADO TIPO DAD 02</t>
  </si>
  <si>
    <t>20.026.0102-X</t>
  </si>
  <si>
    <t>20.026.0103-9</t>
  </si>
  <si>
    <t>DESCIDA D´ÁGUA DE ATERRO EM DEGRAU - TIPO DAD 03</t>
  </si>
  <si>
    <t>20.026.0103-X</t>
  </si>
  <si>
    <t>20.026.0104-9</t>
  </si>
  <si>
    <t>DESCIDA D´ÁGUA DE ATERRO EM DEGRAU - ARMADO TIPO DAD 04</t>
  </si>
  <si>
    <t>20.026.0104-X</t>
  </si>
  <si>
    <t>20.026.0105-9</t>
  </si>
  <si>
    <t>DESCIDA D´ÁGUA DE ATERRO EM DEGRAU - TIPO DAD 05</t>
  </si>
  <si>
    <t>20.026.0105-X</t>
  </si>
  <si>
    <t>20.026.0106-9</t>
  </si>
  <si>
    <t>DESCIDA D´ÁGUA DE ATERRO EM DEGRAU -ARMADO TIPO DAD 06</t>
  </si>
  <si>
    <t>20.026.0106-X</t>
  </si>
  <si>
    <t>20.026.0107-9</t>
  </si>
  <si>
    <t>DESCIDA D´ÁGUA DE ATERRO EM DEGRAU - TIPO DAD 07</t>
  </si>
  <si>
    <t>20.026.0107-X</t>
  </si>
  <si>
    <t>20.026.0108-9</t>
  </si>
  <si>
    <t>DESCIDA D´ÁGUA DE ATERRO EM DEGRAU - ARMADO TIPO DAD 08</t>
  </si>
  <si>
    <t>20.026.0108-X</t>
  </si>
  <si>
    <t>20.026.0109-9</t>
  </si>
  <si>
    <t>DESCIDA D´ÁGUA DE ATERRO EM DEGRAU - TIPO DAD 09</t>
  </si>
  <si>
    <t>20.026.0109-X</t>
  </si>
  <si>
    <t>20.026.0110-9</t>
  </si>
  <si>
    <t>DESCIDA DÁGUA ATERROS EM DEGRAUS - ARMADO TIPO DAD 10</t>
  </si>
  <si>
    <t>20.026.0110-X</t>
  </si>
  <si>
    <t>20.026.0112-9</t>
  </si>
  <si>
    <t>DESCIDA D´áGUA DE ATERRO EM DEGRAU - DAD 12</t>
  </si>
  <si>
    <t>20.026.0112-X</t>
  </si>
  <si>
    <t>20.026.0113-9</t>
  </si>
  <si>
    <t>DESCIDA D´ÁGUA DE ATERRO EM DEGRAU - TIPO DAD 13</t>
  </si>
  <si>
    <t>20.026.0113-X</t>
  </si>
  <si>
    <t>20.026.0114-9</t>
  </si>
  <si>
    <t>20.026.0114-X</t>
  </si>
  <si>
    <t>DESCIDA D´áGUA DE ATERRO EM DEGRAU - ARMADO TIPO DAD 14</t>
  </si>
  <si>
    <t>20.026.0115-X</t>
  </si>
  <si>
    <t>DESCIDA DáGUA DE ATERRO EM DEGRAU - TIPO DAD 15</t>
  </si>
  <si>
    <t>20.026.0116-9</t>
  </si>
  <si>
    <t>DESCIDA DáGUA DE ATERRO EM DEGRAU - ARMADO TIPO DAD 16</t>
  </si>
  <si>
    <t>20.026.0116-X</t>
  </si>
  <si>
    <t>20.026.0122-9</t>
  </si>
  <si>
    <t>20.026.0122-X</t>
  </si>
  <si>
    <t>20.026.0123-9</t>
  </si>
  <si>
    <t>20.026.0123-X</t>
  </si>
  <si>
    <t>20.026.0132-9</t>
  </si>
  <si>
    <t>20.026.0132-X</t>
  </si>
  <si>
    <t>20.026.0134-9</t>
  </si>
  <si>
    <t>20.026.0134-X</t>
  </si>
  <si>
    <t>20.026.0136-9</t>
  </si>
  <si>
    <t>20.026.0136-X</t>
  </si>
  <si>
    <t>20.026.0138-9</t>
  </si>
  <si>
    <t>20.026.0138-X</t>
  </si>
  <si>
    <t>20.026.0140-9</t>
  </si>
  <si>
    <t>20.026.0140-X</t>
  </si>
  <si>
    <t>20.026.0149-9</t>
  </si>
  <si>
    <t>20.026.0149-X</t>
  </si>
  <si>
    <t>20.026.0202-9</t>
  </si>
  <si>
    <t>DESCIDA D´ÁGUA DE ATERROS TIPO RÁPIDO - DAR 02</t>
  </si>
  <si>
    <t>20.026.0202-X</t>
  </si>
  <si>
    <t>20.026.0203-9</t>
  </si>
  <si>
    <t>DESCIDA D´AGUA DE ATERROS TIPO RÁPIDO - DAR 03.</t>
  </si>
  <si>
    <t>20.026.0203-X</t>
  </si>
  <si>
    <t>20.026.9999-A</t>
  </si>
  <si>
    <t>20.027.0001-A</t>
  </si>
  <si>
    <t>20.027.0002-A</t>
  </si>
  <si>
    <t>20.027.0003-A</t>
  </si>
  <si>
    <t>20.027.0004-A</t>
  </si>
  <si>
    <t>20.027.0005-A</t>
  </si>
  <si>
    <t>20.027.0006-A</t>
  </si>
  <si>
    <t>20.027.0020-9</t>
  </si>
  <si>
    <t>20.027.0020-X</t>
  </si>
  <si>
    <t>20.027.0021-9</t>
  </si>
  <si>
    <t>ENTRADA PARA DESCIDA D´AGUA - EDA 01</t>
  </si>
  <si>
    <t>20.027.0021-X</t>
  </si>
  <si>
    <t>20.027.0031-9</t>
  </si>
  <si>
    <t>20.027.0031-X</t>
  </si>
  <si>
    <t>20.027.9999-A</t>
  </si>
  <si>
    <t>CAIXA COLETORA PRISMATICA RETANGULAR,EM CONCRETO ARMADO</t>
  </si>
  <si>
    <t>20.028.0001-A</t>
  </si>
  <si>
    <t>20.028.0002-A</t>
  </si>
  <si>
    <t>20.028.0003-A</t>
  </si>
  <si>
    <t>20.028.0004-A</t>
  </si>
  <si>
    <t>20.028.0005-A</t>
  </si>
  <si>
    <t>20.028.0006-A</t>
  </si>
  <si>
    <t>20.028.0008-A</t>
  </si>
  <si>
    <t>20.028.0010-A</t>
  </si>
  <si>
    <t>20.028.0014-A</t>
  </si>
  <si>
    <t>20.028.0015-A</t>
  </si>
  <si>
    <t>20.028.0016-A</t>
  </si>
  <si>
    <t>20.028.0020-A</t>
  </si>
  <si>
    <t>20.028.0100-9</t>
  </si>
  <si>
    <t>20.028.0100-X</t>
  </si>
  <si>
    <t>20.028.0101-9</t>
  </si>
  <si>
    <t>20.028.0101-X</t>
  </si>
  <si>
    <t>20.028.0105-9</t>
  </si>
  <si>
    <t>20.028.0105-X</t>
  </si>
  <si>
    <t>20.028.0106-9</t>
  </si>
  <si>
    <t>20.028.0106-X</t>
  </si>
  <si>
    <t>20.028.0107-9</t>
  </si>
  <si>
    <t>20.028.0107-X</t>
  </si>
  <si>
    <t>20.028.0110-9</t>
  </si>
  <si>
    <t>20.028.0110-X</t>
  </si>
  <si>
    <t>20.028.0111-9</t>
  </si>
  <si>
    <t>20.028.0111-X</t>
  </si>
  <si>
    <t>20.028.0119-9</t>
  </si>
  <si>
    <t>20.028.0119-X</t>
  </si>
  <si>
    <t>20.028.0120-9</t>
  </si>
  <si>
    <t>20.028.0120-X</t>
  </si>
  <si>
    <t>20.028.0121-X</t>
  </si>
  <si>
    <t>20.028.0124-9</t>
  </si>
  <si>
    <t>20.028.0124-X</t>
  </si>
  <si>
    <t>20.028.0125-9</t>
  </si>
  <si>
    <t>20.028.0125-X</t>
  </si>
  <si>
    <t>20.028.0126-9</t>
  </si>
  <si>
    <t>20.028.0126-X</t>
  </si>
  <si>
    <t>20.028.0127-9</t>
  </si>
  <si>
    <t>20.028.0127-X</t>
  </si>
  <si>
    <t>20.028.0128-9</t>
  </si>
  <si>
    <t>20.028.0128-X</t>
  </si>
  <si>
    <t>20.028.0129-9</t>
  </si>
  <si>
    <t>20.028.0129-X</t>
  </si>
  <si>
    <t>20.028.0131-9</t>
  </si>
  <si>
    <t>20.028.0131-X</t>
  </si>
  <si>
    <t>20.028.0132-9</t>
  </si>
  <si>
    <t>20.028.0132-X</t>
  </si>
  <si>
    <t>20.028.0133-9</t>
  </si>
  <si>
    <t>20.028.0133-X</t>
  </si>
  <si>
    <t>20.028.0136-9</t>
  </si>
  <si>
    <t>20.028.0136-X</t>
  </si>
  <si>
    <t>20.028.0137-9</t>
  </si>
  <si>
    <t>20.028.0137-X</t>
  </si>
  <si>
    <t>20.028.0139-9</t>
  </si>
  <si>
    <t>20.028.0139-X</t>
  </si>
  <si>
    <t>20.028.0145-9</t>
  </si>
  <si>
    <t>CAIXA COLETORA DE TALVEGUE - CCT 12</t>
  </si>
  <si>
    <t>20.028.0145-X</t>
  </si>
  <si>
    <t>20.028.0149-9</t>
  </si>
  <si>
    <t>20.028.0149-X</t>
  </si>
  <si>
    <t>20.028.0150-9</t>
  </si>
  <si>
    <t>20.028.0150-X</t>
  </si>
  <si>
    <t>20.028.0151-X</t>
  </si>
  <si>
    <t>20.028.0152-X</t>
  </si>
  <si>
    <t>20.028.0153-X</t>
  </si>
  <si>
    <t>20.028.0154-X</t>
  </si>
  <si>
    <t>20.028.0155-X</t>
  </si>
  <si>
    <t>20.028.0156-X</t>
  </si>
  <si>
    <t>20.028.0157-X</t>
  </si>
  <si>
    <t>DISSIPADOR DE ENERGIA,TIPO DEB 08 (DNIT),COMPRIMENTO 4,</t>
  </si>
  <si>
    <t>20.028.0158-X</t>
  </si>
  <si>
    <t>20.028.0159-X</t>
  </si>
  <si>
    <t>DISSIPADOR DE ENERGIA, TIPO DEB12(DNIT), COMPRIMENTO 4,</t>
  </si>
  <si>
    <t>20.028.0160-X</t>
  </si>
  <si>
    <t>20.028.0161-X</t>
  </si>
  <si>
    <t>20.028.0162-X</t>
  </si>
  <si>
    <t>20.028.0170-9</t>
  </si>
  <si>
    <t>20.028.0170-X</t>
  </si>
  <si>
    <t>20.028.0171-9</t>
  </si>
  <si>
    <t>20.028.0171-X</t>
  </si>
  <si>
    <t>20.028.0172-9</t>
  </si>
  <si>
    <t>20.028.0172-X</t>
  </si>
  <si>
    <t>20.028.0173-9</t>
  </si>
  <si>
    <t>20.028.0173-X</t>
  </si>
  <si>
    <t>20.028.0174-9</t>
  </si>
  <si>
    <t>20.028.0174-X</t>
  </si>
  <si>
    <t>20.028.0175-9</t>
  </si>
  <si>
    <t>20.028.0175-X</t>
  </si>
  <si>
    <t>20.028.0176-9</t>
  </si>
  <si>
    <t>20.028.0176-X</t>
  </si>
  <si>
    <t>20.028.0177-9</t>
  </si>
  <si>
    <t>20.028.0177-X</t>
  </si>
  <si>
    <t>20.028.0178-9</t>
  </si>
  <si>
    <t>20.028.0178-X</t>
  </si>
  <si>
    <t>20.028.0179-9</t>
  </si>
  <si>
    <t>20.028.0179-X</t>
  </si>
  <si>
    <t>20.028.0180-9</t>
  </si>
  <si>
    <t>20.028.0180-X</t>
  </si>
  <si>
    <t>20.028.0181-9</t>
  </si>
  <si>
    <t>20.028.0181-X</t>
  </si>
  <si>
    <t>20.028.0182-9</t>
  </si>
  <si>
    <t>20.028.0182-X</t>
  </si>
  <si>
    <t>20.028.0201-9</t>
  </si>
  <si>
    <t>20.028.0201-X</t>
  </si>
  <si>
    <t>20.028.9999-A</t>
  </si>
  <si>
    <t>20.029.0001-A</t>
  </si>
  <si>
    <t>20.029.9999-A</t>
  </si>
  <si>
    <t>20.030.0001-A</t>
  </si>
  <si>
    <t>20.030.0002-A</t>
  </si>
  <si>
    <t>20.030.0003-A</t>
  </si>
  <si>
    <t>20.030.9999-A</t>
  </si>
  <si>
    <t>20.031.0001-A</t>
  </si>
  <si>
    <t>20.031.0002-A</t>
  </si>
  <si>
    <t>20.031.0003-A</t>
  </si>
  <si>
    <t>20.031.9999-A</t>
  </si>
  <si>
    <t>20.032.0001-A</t>
  </si>
  <si>
    <t>20.032.0002-A</t>
  </si>
  <si>
    <t>20.032.0003-A</t>
  </si>
  <si>
    <t>20.032.9999-A</t>
  </si>
  <si>
    <t>20.033.0001-A</t>
  </si>
  <si>
    <t>20.033.0002-A</t>
  </si>
  <si>
    <t>20.033.0003-A</t>
  </si>
  <si>
    <t>20.033.9999-A</t>
  </si>
  <si>
    <t>20.034.0001-A</t>
  </si>
  <si>
    <t>20.034.0002-A</t>
  </si>
  <si>
    <t>20.034.0003-A</t>
  </si>
  <si>
    <t>20.034.9999-A</t>
  </si>
  <si>
    <t>20.035.0001-A</t>
  </si>
  <si>
    <t>20.035.0002-A</t>
  </si>
  <si>
    <t>20.035.0003-A</t>
  </si>
  <si>
    <t>20.035.9999-A</t>
  </si>
  <si>
    <t>20.036.0001-A</t>
  </si>
  <si>
    <t>20.036.0002-A</t>
  </si>
  <si>
    <t>20.036.0003-A</t>
  </si>
  <si>
    <t>20.036.9999-A</t>
  </si>
  <si>
    <t>20.037.0001-A</t>
  </si>
  <si>
    <t>20.037.0002-A</t>
  </si>
  <si>
    <t>20.037.0003-A</t>
  </si>
  <si>
    <t>20.037.0020-9</t>
  </si>
  <si>
    <t>20.037.0020-X</t>
  </si>
  <si>
    <t>20.037.9999-A</t>
  </si>
  <si>
    <t>DRENO RASO COM PEDRA BRITADA E MANTA GEOTEXTIL,</t>
  </si>
  <si>
    <t>20.038.0010-A</t>
  </si>
  <si>
    <t>20.038.0015-A</t>
  </si>
  <si>
    <t>20.038.9999-0</t>
  </si>
  <si>
    <t>20.038.9999-A</t>
  </si>
  <si>
    <t>20.039.0007-9</t>
  </si>
  <si>
    <t>DRENO LONGITUDINAL PROFUNDO PARA CORTE EM SOLO - DPS-07</t>
  </si>
  <si>
    <t>20.039.0007-X</t>
  </si>
  <si>
    <t>DEFENSA METALICA,MODELO SEMI-MALEAVEL SIMPLES,</t>
  </si>
  <si>
    <t>20.040.0002-A</t>
  </si>
  <si>
    <t>DEFENSA METALICA,MODELO SEMI-MALEAVEL DUPLA,</t>
  </si>
  <si>
    <t>20.040.0003-A</t>
  </si>
  <si>
    <t>DEFENSA METALICA,MODELO MALEAVEL SIMPLES,GALVANIZADA,</t>
  </si>
  <si>
    <t>20.040.0005-A</t>
  </si>
  <si>
    <t>DEFENSA METALICA,MODELO MALEAVEL DUPLA,GALVANIZADA,</t>
  </si>
  <si>
    <t>20.040.0008-A</t>
  </si>
  <si>
    <t>20.040.0010-9</t>
  </si>
  <si>
    <t>20.040.0010-X</t>
  </si>
  <si>
    <t>20.040.9999-A</t>
  </si>
  <si>
    <t>20.041.0002-A</t>
  </si>
  <si>
    <t>20.041.0003-A</t>
  </si>
  <si>
    <t>20.041.0005-A</t>
  </si>
  <si>
    <t>20.041.0008-A</t>
  </si>
  <si>
    <t>20.041.0010-9</t>
  </si>
  <si>
    <t>20.041.0010-X</t>
  </si>
  <si>
    <t>20.041.0011-9</t>
  </si>
  <si>
    <t>20.041.0011-X</t>
  </si>
  <si>
    <t>20.041.0012-9</t>
  </si>
  <si>
    <t>20.041.0012-X</t>
  </si>
  <si>
    <t>20.041.0020-9</t>
  </si>
  <si>
    <t>20.041.0020-X</t>
  </si>
  <si>
    <t>20.041.0021-9</t>
  </si>
  <si>
    <t>TERMINAL ABSORVEDOR DE ENERGIA DE ABERTURA COM NíVEL DE</t>
  </si>
  <si>
    <t>20.041.0021-X</t>
  </si>
  <si>
    <t>20.041.9999-A</t>
  </si>
  <si>
    <t>BOCA PARA BUEIRO SIMPLES,MULTI-PLATE CIRCULAR,COM 1,90M</t>
  </si>
  <si>
    <t>20.067.0038-A</t>
  </si>
  <si>
    <t>20.067.0039-A</t>
  </si>
  <si>
    <t>20.067.0040-A</t>
  </si>
  <si>
    <t>BOCA PARA BUEIRO SIMPLES,MULTI-PLATE CIRCULAR,COM 2,30M</t>
  </si>
  <si>
    <t>20.067.0041-A</t>
  </si>
  <si>
    <t>20.067.0042-A</t>
  </si>
  <si>
    <t>20.067.0043-A</t>
  </si>
  <si>
    <t>BOCA PARA BUEIRO SIMPLES,MULTI-PLATE CIRCULAR,COM 2,65M</t>
  </si>
  <si>
    <t>20.067.0044-A</t>
  </si>
  <si>
    <t>20.067.0045-A</t>
  </si>
  <si>
    <t>20.067.0046-A</t>
  </si>
  <si>
    <t>BOCA PARA BUEIRO SIMPLES,MULTI-PLATE CIRCULAR,COM 3,05M</t>
  </si>
  <si>
    <t>20.067.0047-A</t>
  </si>
  <si>
    <t>20.067.0048-A</t>
  </si>
  <si>
    <t>20.067.0049-A</t>
  </si>
  <si>
    <t>BOCA PARA BUEIRO SIMPLES,MULTI-PLATE LENTICULAR,COM 1,</t>
  </si>
  <si>
    <t>20.067.0050-A</t>
  </si>
  <si>
    <t>BOCA PARA BUEIRO DUPLO,MULTI-PLATE LENTICULAR,COM 1,85M</t>
  </si>
  <si>
    <t>20.067.0051-A</t>
  </si>
  <si>
    <t>BOCA PARA BUEIRO TRIPLO,MULTI-PLATE LENTICULAR,COM 1,</t>
  </si>
  <si>
    <t>20.067.0052-A</t>
  </si>
  <si>
    <t>BOCA PARA BUEIRO SIMPLES,MULTI-PLATE LENTICULAR,COM 2,</t>
  </si>
  <si>
    <t>20.067.0053-A</t>
  </si>
  <si>
    <t>BOCA PARA BUEIRO DUPLO,MULTI-PLATE LENTICULAR,COM 2,20M</t>
  </si>
  <si>
    <t>20.067.0054-A</t>
  </si>
  <si>
    <t>BOCA PARA BUEIRO TRIPLO,MULTI-PLATE LENTICULAR,COM 2,</t>
  </si>
  <si>
    <t>20.067.0055-A</t>
  </si>
  <si>
    <t>20.067.0056-A</t>
  </si>
  <si>
    <t>BOCA PARA BUEIRO DUPLO,MULTI-PLATE LENTICULAR,COM 2,85M</t>
  </si>
  <si>
    <t>20.067.0057-A</t>
  </si>
  <si>
    <t>20.067.0058-A</t>
  </si>
  <si>
    <t>20.067.0070-A</t>
  </si>
  <si>
    <t>20.067.0072-A</t>
  </si>
  <si>
    <t>20.067.0074-A</t>
  </si>
  <si>
    <t>20.067.0076-A</t>
  </si>
  <si>
    <t>20.067.0078-A</t>
  </si>
  <si>
    <t>20.067.0080-A</t>
  </si>
  <si>
    <t>20.067.0082-A</t>
  </si>
  <si>
    <t>20.067.0084-A</t>
  </si>
  <si>
    <t>20.067.0086-A</t>
  </si>
  <si>
    <t>20.067.0088-A</t>
  </si>
  <si>
    <t>20.067.0090-A</t>
  </si>
  <si>
    <t>20.067.0092-A</t>
  </si>
  <si>
    <t>20.067.0094-A</t>
  </si>
  <si>
    <t>20.067.0096-A</t>
  </si>
  <si>
    <t>BOCA PARA BUEIRO TRIPLO TUBULAR DE CONCRETO,DIAMETRO DE</t>
  </si>
  <si>
    <t>20.067.0098-A</t>
  </si>
  <si>
    <t>20.067.0100-A</t>
  </si>
  <si>
    <t>20.067.0100-X</t>
  </si>
  <si>
    <t>BOCA PARA BUEIRO DUPLO TUBULAR DE CONCRETO,DIAMETRO 1,</t>
  </si>
  <si>
    <t>20.067.0101-X</t>
  </si>
  <si>
    <t>BOCA PARA BUEIRO TRIPLO TUBULAR DE CONCRETO,DIAMETRO 1,</t>
  </si>
  <si>
    <t>20.067.0102-A</t>
  </si>
  <si>
    <t>20.067.0102-X</t>
  </si>
  <si>
    <t>20.067.0104-A</t>
  </si>
  <si>
    <t>20.067.0106-A</t>
  </si>
  <si>
    <t>20.067.0108-A</t>
  </si>
  <si>
    <t>20.067.0110-A</t>
  </si>
  <si>
    <t>20.067.0200-X</t>
  </si>
  <si>
    <t>BOCA PARA BUEIRO DUPLO TUBULAR DE CONCRETO,DIAMETRO 2,</t>
  </si>
  <si>
    <t>20.067.0201-X</t>
  </si>
  <si>
    <t>20.067.9999-A</t>
  </si>
  <si>
    <t>BUEIRO SIMPLES TUBULAR,DE CONCRETO SIMPLES(PS-1),</t>
  </si>
  <si>
    <t>20.070.0001-A</t>
  </si>
  <si>
    <t>BUEIRO SIMPLES TUBULAR DE CONCRETO SIMPLES(PS-1),</t>
  </si>
  <si>
    <t>20.070.0002-A</t>
  </si>
  <si>
    <t>20.070.0003-A</t>
  </si>
  <si>
    <t>20.070.0004-A</t>
  </si>
  <si>
    <t>BUEIRO DUPLO TUBULAR,DE CONCRETO SIMPLES(PS-1),DIAMETRO</t>
  </si>
  <si>
    <t>20.070.0008-A</t>
  </si>
  <si>
    <t>20.070.0009-A</t>
  </si>
  <si>
    <t>20.070.0010-A</t>
  </si>
  <si>
    <t>20.070.0011-A</t>
  </si>
  <si>
    <t>BUEIRO TRIPLO TUBULAR,DE CONCRETO SIMPLES(PS-1),</t>
  </si>
  <si>
    <t>20.070.0015-A</t>
  </si>
  <si>
    <t>20.070.0016-A</t>
  </si>
  <si>
    <t>20.070.0017-A</t>
  </si>
  <si>
    <t>20.070.0018-A</t>
  </si>
  <si>
    <t>20.070.0022-9</t>
  </si>
  <si>
    <t>BUEIRO SIMPLES TUBULAR,DE CONCR.ARMADO(PA-1),</t>
  </si>
  <si>
    <t>20.070.0022-A</t>
  </si>
  <si>
    <t>20.070.0022-X</t>
  </si>
  <si>
    <t>20.070.0023-9</t>
  </si>
  <si>
    <t>20.070.0023-A</t>
  </si>
  <si>
    <t>20.070.0023-X</t>
  </si>
  <si>
    <t>20.070.0024-9</t>
  </si>
  <si>
    <t>20.070.0024-A</t>
  </si>
  <si>
    <t>20.070.0024-X</t>
  </si>
  <si>
    <t>20.070.0025-A</t>
  </si>
  <si>
    <t>20.070.0029-A</t>
  </si>
  <si>
    <t>20.070.0030-A</t>
  </si>
  <si>
    <t>20.070.0031-A</t>
  </si>
  <si>
    <t>20.070.0032-A</t>
  </si>
  <si>
    <t>20.070.0036-A</t>
  </si>
  <si>
    <t>20.070.0037-A</t>
  </si>
  <si>
    <t>20.070.0038-A</t>
  </si>
  <si>
    <t>20.070.0039-A</t>
  </si>
  <si>
    <t>20.070.9999-A</t>
  </si>
  <si>
    <t>BUEIRO SIMPLES TUBULAR DE CONCR.ARMADO(CA-1),D=0,80M,</t>
  </si>
  <si>
    <t>20.071.0001-X</t>
  </si>
  <si>
    <t>20.071.0002-X</t>
  </si>
  <si>
    <t>20.071.0003-X</t>
  </si>
  <si>
    <t>20.071.0004-X</t>
  </si>
  <si>
    <t>20.071.0005-9</t>
  </si>
  <si>
    <t>BUEIRO DUPLO TUBULAR DE CONCR.ARMADO(CA-1),D=0,80M,</t>
  </si>
  <si>
    <t>20.071.0008-X</t>
  </si>
  <si>
    <t>20.071.0015-9</t>
  </si>
  <si>
    <t>BUEIRO TRIPLO TUBULAR DE CONCR.ARMADO(CA-1),D=0,80M,</t>
  </si>
  <si>
    <t>20.071.0015-X</t>
  </si>
  <si>
    <t>20.071.0016-9</t>
  </si>
  <si>
    <t>20.071.0019-X</t>
  </si>
  <si>
    <t>BUEIRO SIMPLES TUBULAR DE CONCR.ARMADO,D=0,90M,BERçO DE</t>
  </si>
  <si>
    <t>BUEIRO SIMPLES TUBULAR DE CONCR.ARMADO(CA-1),D=1,00M,</t>
  </si>
  <si>
    <t>20.071.0022-X</t>
  </si>
  <si>
    <t>20.071.0023-X</t>
  </si>
  <si>
    <t>20.071.0024-X</t>
  </si>
  <si>
    <t>20.071.0025-X</t>
  </si>
  <si>
    <t>20.071.0026-X</t>
  </si>
  <si>
    <t>BUEIRO SIMPLES TUBULAR DE CONCRETO ARMADO(PA-2),D=1,</t>
  </si>
  <si>
    <t>20.071.0027-X</t>
  </si>
  <si>
    <t>BUEIRO SIMPLES TUBULAR DE CONCRETO ARMADO (CA-1), D= 1,</t>
  </si>
  <si>
    <t>BUEIRO DUPLO TUBULAR DE CONCR.ARMADO(CA-1),D=1,00M,</t>
  </si>
  <si>
    <t>20.071.0029-X</t>
  </si>
  <si>
    <t>20.071.0030-X</t>
  </si>
  <si>
    <t>20.071.0031-X</t>
  </si>
  <si>
    <t>20.071.0032-X</t>
  </si>
  <si>
    <t>20.071.0033-X</t>
  </si>
  <si>
    <t>BUEIRO DUPLO TUBULAR DE CONCRETO ARMADO(PA-2), D=1,00M,</t>
  </si>
  <si>
    <t>20.071.0034-X</t>
  </si>
  <si>
    <t>BUEIRO DUPLO TUBULAR DE CONCRETO ARMADO(PA-3), D=1,00M,</t>
  </si>
  <si>
    <t>BUEIRO TRIPLO TUBULAR DE CONCR.ARMADO(CA-1),D=1,00M,</t>
  </si>
  <si>
    <t>20.071.0037-X</t>
  </si>
  <si>
    <t>20.071.0038-X</t>
  </si>
  <si>
    <t>BUEIRO SIMPLES TUBULAR DE CONCR.ARMADO(CA-1),D=1,20M,</t>
  </si>
  <si>
    <t>20.071.0043-X</t>
  </si>
  <si>
    <t>20.071.0044-X</t>
  </si>
  <si>
    <t>20.071.0045-X</t>
  </si>
  <si>
    <t>20.071.0046-X</t>
  </si>
  <si>
    <t>20.071.0047-X</t>
  </si>
  <si>
    <t>20.071.0048-X</t>
  </si>
  <si>
    <t>BUEIRO SIMPLES TUBULAR DE CONCRETO ARMADO(PA-3),D=1,</t>
  </si>
  <si>
    <t>BUEIRO DUPLO TUBULAR DE CONCR.ARMADO(CA-1),D=1,20M,</t>
  </si>
  <si>
    <t>20.071.0050-X</t>
  </si>
  <si>
    <t>20.071.0051-X</t>
  </si>
  <si>
    <t>20.071.0052-X</t>
  </si>
  <si>
    <t>20.071.0053-X</t>
  </si>
  <si>
    <t>20.071.0054-9</t>
  </si>
  <si>
    <t>20.071.0055-X</t>
  </si>
  <si>
    <t>BUEIRO TRIPLO TUBULAR DE CONCR.ARMADO(CA-1),D=1,20M,</t>
  </si>
  <si>
    <t>20.071.0057-X</t>
  </si>
  <si>
    <t>20.071.0058-X</t>
  </si>
  <si>
    <t>20.071.0059-X</t>
  </si>
  <si>
    <t>20.071.0066-X</t>
  </si>
  <si>
    <t>20.071.0102-X</t>
  </si>
  <si>
    <t>20.071.0251-9</t>
  </si>
  <si>
    <t>BUEIRO SIMPLES TUBULAR DE CONCRETO,CA-1, DIAM.=1,50M,</t>
  </si>
  <si>
    <t>20.071.0251-X</t>
  </si>
  <si>
    <t>20.071.0252-9</t>
  </si>
  <si>
    <t>20.071.0252-X</t>
  </si>
  <si>
    <t>20.071.0253-9</t>
  </si>
  <si>
    <t>BUEIRO SIMPLES TUBULAR DE CONCRETO ARMADO(CA-1),D= 1,</t>
  </si>
  <si>
    <t>20.071.0253-X</t>
  </si>
  <si>
    <t>20.071.0254-9</t>
  </si>
  <si>
    <t>20.071.0254-X</t>
  </si>
  <si>
    <t>20.071.0258-9</t>
  </si>
  <si>
    <t>20.071.0258-X</t>
  </si>
  <si>
    <t>20.071.0259-9</t>
  </si>
  <si>
    <t>BUEIRO DUPLO TUBULAR DE CONCRETO ARMADO(CA-1),D= 1,50M,</t>
  </si>
  <si>
    <t>20.071.0259-X</t>
  </si>
  <si>
    <t>20.071.0260-9</t>
  </si>
  <si>
    <t>20.071.0260-X</t>
  </si>
  <si>
    <t>20.071.0261-9</t>
  </si>
  <si>
    <t>20.071.0261-X</t>
  </si>
  <si>
    <t>20.071.0265-9</t>
  </si>
  <si>
    <t>20.071.0265-X</t>
  </si>
  <si>
    <t>20.071.0266-9</t>
  </si>
  <si>
    <t>20.071.0266-X</t>
  </si>
  <si>
    <t>20.071.0270-X</t>
  </si>
  <si>
    <t>20.071.0276-X</t>
  </si>
  <si>
    <t>20.071.0280-X</t>
  </si>
  <si>
    <t>20.071.9999-A</t>
  </si>
  <si>
    <t>BUEIRO CELULAR SIMPLES DE CONCRETO ARMADO,1,50 X 1,50M,</t>
  </si>
  <si>
    <t>20.080.0001-X</t>
  </si>
  <si>
    <t>20.080.0002-9</t>
  </si>
  <si>
    <t>20.080.0003-9</t>
  </si>
  <si>
    <t>BUEIRO CELULAR SIMPLES DE CONCRETO ARMADO, 1,50X1,50M,</t>
  </si>
  <si>
    <t>20.080.0004-9</t>
  </si>
  <si>
    <t>20.080.0005-9</t>
  </si>
  <si>
    <t>20.080.0005-X</t>
  </si>
  <si>
    <t>BUEIRO CELULAR SIMPLES DE CONCRETO ARMADO, 2,0X2,0M,</t>
  </si>
  <si>
    <t>20.080.0006-X</t>
  </si>
  <si>
    <t>20.080.0007-9</t>
  </si>
  <si>
    <t>20.080.0007-X</t>
  </si>
  <si>
    <t>20.080.0008-9</t>
  </si>
  <si>
    <t>20.080.0009-9</t>
  </si>
  <si>
    <t>mm</t>
  </si>
  <si>
    <t>20.080.0010-9</t>
  </si>
  <si>
    <t>20.080.0010-X</t>
  </si>
  <si>
    <t>20.080.0011-9</t>
  </si>
  <si>
    <t>BUEIRO CELULAR SIMPLES DE CONCRETO ARMADO, 2,5X2,5M,</t>
  </si>
  <si>
    <t>20.080.0011-X</t>
  </si>
  <si>
    <t>20.080.0012-9</t>
  </si>
  <si>
    <t>20.080.0012-X</t>
  </si>
  <si>
    <t>BUEIRO CELULAR SIMPLES DE CONCRETO ARMADO, 2,5X2,5M ,</t>
  </si>
  <si>
    <t>20.080.0013-9</t>
  </si>
  <si>
    <t>20.080.0014-9</t>
  </si>
  <si>
    <t>20.080.0015-9</t>
  </si>
  <si>
    <t>BUEIRO CELULAR SIMPLES DE CONCRETO ARMADO,3,0X3,0M,</t>
  </si>
  <si>
    <t>20.080.0016-X</t>
  </si>
  <si>
    <t>20.080.0017-9</t>
  </si>
  <si>
    <t>20.080.0018-X</t>
  </si>
  <si>
    <t>BUEIRO CELULAR SIMPLES DE CONCRETO ARMADO, 3,0X3,0M ,</t>
  </si>
  <si>
    <t>20.080.0019-9</t>
  </si>
  <si>
    <t>20.080.0020-9</t>
  </si>
  <si>
    <t>20.080.0021-9</t>
  </si>
  <si>
    <t>20.080.0021-X</t>
  </si>
  <si>
    <t>20.080.0022-9</t>
  </si>
  <si>
    <t>20.080.0023-9</t>
  </si>
  <si>
    <t>20.080.0024-9</t>
  </si>
  <si>
    <t>20.080.0025-9</t>
  </si>
  <si>
    <t>20.080.0026-X</t>
  </si>
  <si>
    <t>20.080.0027-9</t>
  </si>
  <si>
    <t>20.080.0027-X</t>
  </si>
  <si>
    <t>20.080.0028-9</t>
  </si>
  <si>
    <t>20.080.0029-9</t>
  </si>
  <si>
    <t>20.080.0030-9</t>
  </si>
  <si>
    <t>20.080.0031-9</t>
  </si>
  <si>
    <t>20.080.0031-X</t>
  </si>
  <si>
    <t>20.080.0032-9</t>
  </si>
  <si>
    <t>20.080.0033-9</t>
  </si>
  <si>
    <t>20.080.0034-9</t>
  </si>
  <si>
    <t>BUEIRO DUPLO CELULAR DE CONCRETO ARMADO, DE 2,60X2,00M,</t>
  </si>
  <si>
    <t>20.080.0034-X</t>
  </si>
  <si>
    <t>20.080.0035-9</t>
  </si>
  <si>
    <t>BUEIRO DUPLO CELULAR DE CONCRETO ARMADO, DE 3,00X2,50M,</t>
  </si>
  <si>
    <t>20.080.0035-X</t>
  </si>
  <si>
    <t>20.080.0036-9</t>
  </si>
  <si>
    <t>BUEIRO DUPLO CELULAR DE CONCRETO ARMADO, DE 3,00X3,00M,</t>
  </si>
  <si>
    <t>20.080.0036-X</t>
  </si>
  <si>
    <t>20.080.0037-9</t>
  </si>
  <si>
    <t>20.080.0037-X</t>
  </si>
  <si>
    <t>20.080.0038-9</t>
  </si>
  <si>
    <t>20.080.0038-X</t>
  </si>
  <si>
    <t>20.080.0039-9</t>
  </si>
  <si>
    <t>20.080.0039-X</t>
  </si>
  <si>
    <t>20.080.0040-9</t>
  </si>
  <si>
    <t>20.080.0040-X</t>
  </si>
  <si>
    <t>20.080.0041-9</t>
  </si>
  <si>
    <t>20.080.0041-X</t>
  </si>
  <si>
    <t>20.080.0042-9</t>
  </si>
  <si>
    <t>20.080.0043-9</t>
  </si>
  <si>
    <t>20.080.0044-9</t>
  </si>
  <si>
    <t>20.080.0045-9</t>
  </si>
  <si>
    <t>20.080.0046-9</t>
  </si>
  <si>
    <t>20.080.0046-X</t>
  </si>
  <si>
    <t>20.080.0047-9</t>
  </si>
  <si>
    <t>20.080.0048-9</t>
  </si>
  <si>
    <t>20.080.0049-9</t>
  </si>
  <si>
    <t>20.080.0050-9</t>
  </si>
  <si>
    <t>20.080.0051-9</t>
  </si>
  <si>
    <t>20.080.0051-X</t>
  </si>
  <si>
    <t>20.080.0052-9</t>
  </si>
  <si>
    <t>20.080.0053-9</t>
  </si>
  <si>
    <t>20.080.0054-9</t>
  </si>
  <si>
    <t>20.080.0055-9</t>
  </si>
  <si>
    <t>20.080.0056-9</t>
  </si>
  <si>
    <t>20.080.0056-X</t>
  </si>
  <si>
    <t>20.080.0057-9</t>
  </si>
  <si>
    <t>20.080.0058-9</t>
  </si>
  <si>
    <t>20.080.0059-9</t>
  </si>
  <si>
    <t>20.080.0060-9</t>
  </si>
  <si>
    <t>20.080.0061-9</t>
  </si>
  <si>
    <t>BOCAS DE BUEIRO CELULAR SIMPLES DE CONCRETO, EM CONCR.</t>
  </si>
  <si>
    <t>20.080.0061-X</t>
  </si>
  <si>
    <t>20.080.0062-9</t>
  </si>
  <si>
    <t>20.080.0062-X</t>
  </si>
  <si>
    <t>20.080.0063-X</t>
  </si>
  <si>
    <t>20.080.0066-9</t>
  </si>
  <si>
    <t>20.080.0066-X</t>
  </si>
  <si>
    <t>20.080.0069-X</t>
  </si>
  <si>
    <t>20.080.0072-9</t>
  </si>
  <si>
    <t>BOCAS DE BUEIRO CELULAR DUPLO DE CONCRETO, EM CONCR.</t>
  </si>
  <si>
    <t>20.080.0072-X</t>
  </si>
  <si>
    <t>20.080.0075-X</t>
  </si>
  <si>
    <t>20.080.0077-9</t>
  </si>
  <si>
    <t>BOCAS DE BUEIRO CELULAR DUPLO DE CONCRETO,EM CONCR.</t>
  </si>
  <si>
    <t>20.080.0077-X</t>
  </si>
  <si>
    <t>20.080.0078-9</t>
  </si>
  <si>
    <t>20.080.0078-X</t>
  </si>
  <si>
    <t>20.080.0080-9</t>
  </si>
  <si>
    <t>BOCAS DE BUEIRO CELULAR TRIPLO DE CONCRETO, EM CONCR.</t>
  </si>
  <si>
    <t>20.080.0080-X</t>
  </si>
  <si>
    <t>20.080.0083-9</t>
  </si>
  <si>
    <t>20.080.0083-X</t>
  </si>
  <si>
    <t>20.080.0086-9</t>
  </si>
  <si>
    <t>20.080.0086-X</t>
  </si>
  <si>
    <t>20.080.0089-9</t>
  </si>
  <si>
    <t>20.080.0089-X</t>
  </si>
  <si>
    <t>20.080.0094-9</t>
  </si>
  <si>
    <t>20.080.0100-9</t>
  </si>
  <si>
    <t>20.080.0116-9</t>
  </si>
  <si>
    <t>20.080.0116-X</t>
  </si>
  <si>
    <t>20.080.0118-9</t>
  </si>
  <si>
    <t>BUEIRO SIMPLES CELULAR-CONCRETO ARMADO,SEçãO 3,00X3,</t>
  </si>
  <si>
    <t>20.080.0118-X</t>
  </si>
  <si>
    <t>20.080.0130-9</t>
  </si>
  <si>
    <t>BUEIRO CELULAR SIMPLES DE CONCRETO ARMADO,2,00X2,0M,</t>
  </si>
  <si>
    <t>20.080.0130-X</t>
  </si>
  <si>
    <t>20.080.0131-9</t>
  </si>
  <si>
    <t>BUEIRO CELULAR DUPLO DE CONCRETO ARMADO,2,50X2,50M,</t>
  </si>
  <si>
    <t>20.080.0131-X</t>
  </si>
  <si>
    <t>20.080.0151-9</t>
  </si>
  <si>
    <t>20.080.0151-X</t>
  </si>
  <si>
    <t>20.080.0350-9</t>
  </si>
  <si>
    <t>BUEIRO SIMPLES PRE-MOLDADO DE CONCRETO, SEçãO 2,0M X 1,</t>
  </si>
  <si>
    <t>20.080.0351-9</t>
  </si>
  <si>
    <t>20.080.0352-9</t>
  </si>
  <si>
    <t>20.080.0352-X</t>
  </si>
  <si>
    <t>20.080.0353-9</t>
  </si>
  <si>
    <t>20.080.0354-9</t>
  </si>
  <si>
    <t>20.080.0355-9</t>
  </si>
  <si>
    <t>20.080.0356-9</t>
  </si>
  <si>
    <t>20.080.0357-9</t>
  </si>
  <si>
    <t>20.080.0358-9</t>
  </si>
  <si>
    <t>BUEIRO SIMPLES CELULAR DE CONCRETO ARMADO,SEçãO 3,00X2,</t>
  </si>
  <si>
    <t>20.080.0359-9</t>
  </si>
  <si>
    <t>20.080.0361-9</t>
  </si>
  <si>
    <t>BUEIRO SIMPLES CELULAR DE CONCRETO ARMADO,LARGURA 1,</t>
  </si>
  <si>
    <t>20.080.0363-9</t>
  </si>
  <si>
    <t>20.080.0365-9</t>
  </si>
  <si>
    <t>20.080.0366-9</t>
  </si>
  <si>
    <t>BUEIRO DUPLO CELULAR DE CONCRETO ARMADO,SEçãO 3,00X1,</t>
  </si>
  <si>
    <t>20.080.0366-X</t>
  </si>
  <si>
    <t>20.080.9999-A</t>
  </si>
  <si>
    <t>PASSAGEM DE GADO,CONSTITUIDA DE CHAPAS GALVANIZADAS,COM</t>
  </si>
  <si>
    <t>20.085.0100-A</t>
  </si>
  <si>
    <t>PASSAGEM DE GADO,CONSTITUIDA DE CHAPAS COM REVESTIMENTO</t>
  </si>
  <si>
    <t>20.085.0105-A</t>
  </si>
  <si>
    <t>20.085.0110-A</t>
  </si>
  <si>
    <t>20.085.0115-A</t>
  </si>
  <si>
    <t>20.085.0120-A</t>
  </si>
  <si>
    <t>20.085.0125-A</t>
  </si>
  <si>
    <t>PASSAGEM INFERIOR,CONSTITUIDA DE CHAPAS GALVANIZADAS,</t>
  </si>
  <si>
    <t>20.085.0130-A</t>
  </si>
  <si>
    <t>20.085.0135-A</t>
  </si>
  <si>
    <t>20.085.0140-A</t>
  </si>
  <si>
    <t>20.085.0145-A</t>
  </si>
  <si>
    <t>20.085.0150-A</t>
  </si>
  <si>
    <t>20.085.0155-A</t>
  </si>
  <si>
    <t>20.085.0160-A</t>
  </si>
  <si>
    <t>20.085.0165-A</t>
  </si>
  <si>
    <t>20.085.0170-A</t>
  </si>
  <si>
    <t>20.085.0175-A</t>
  </si>
  <si>
    <t>20.085.0180-A</t>
  </si>
  <si>
    <t>20.085.0185-A</t>
  </si>
  <si>
    <t>20.085.0190-A</t>
  </si>
  <si>
    <t>20.085.0195-A</t>
  </si>
  <si>
    <t>20.085.0200-A</t>
  </si>
  <si>
    <t>20.085.0205-A</t>
  </si>
  <si>
    <t>20.085.0210-A</t>
  </si>
  <si>
    <t>20.085.0215-A</t>
  </si>
  <si>
    <t>20.085.0220-A</t>
  </si>
  <si>
    <t>20.085.0225-A</t>
  </si>
  <si>
    <t>20.085.0230-A</t>
  </si>
  <si>
    <t>20.085.0235-A</t>
  </si>
  <si>
    <t>20.085.0240-A</t>
  </si>
  <si>
    <t>20.085.0245-A</t>
  </si>
  <si>
    <t>20.085.0250-A</t>
  </si>
  <si>
    <t>20.085.0255-A</t>
  </si>
  <si>
    <t>20.085.0260-A</t>
  </si>
  <si>
    <t>20.085.0265-A</t>
  </si>
  <si>
    <t>20.085.0270-A</t>
  </si>
  <si>
    <t>20.085.0275-A</t>
  </si>
  <si>
    <t>20.085.0280-A</t>
  </si>
  <si>
    <t>20.085.0285-A</t>
  </si>
  <si>
    <t>20.085.0290-A</t>
  </si>
  <si>
    <t>20.085.0295-A</t>
  </si>
  <si>
    <t>20.085.0300-A</t>
  </si>
  <si>
    <t>20.085.0305-A</t>
  </si>
  <si>
    <t>20.085.0310-A</t>
  </si>
  <si>
    <t>20.085.0315-A</t>
  </si>
  <si>
    <t>20.085.0320-A</t>
  </si>
  <si>
    <t>20.085.0325-A</t>
  </si>
  <si>
    <t>20.085.0330-A</t>
  </si>
  <si>
    <t>20.085.0335-A</t>
  </si>
  <si>
    <t>20.085.0340-A</t>
  </si>
  <si>
    <t>20.085.0345-A</t>
  </si>
  <si>
    <t>20.085.0350-A</t>
  </si>
  <si>
    <t>20.085.0355-A</t>
  </si>
  <si>
    <t>20.085.0360-A</t>
  </si>
  <si>
    <t>20.085.0365-A</t>
  </si>
  <si>
    <t>20.085.0370-A</t>
  </si>
  <si>
    <t>20.085.0375-A</t>
  </si>
  <si>
    <t>20.085.0380-A</t>
  </si>
  <si>
    <t>20.085.0385-A</t>
  </si>
  <si>
    <t>20.085.0390-A</t>
  </si>
  <si>
    <t>20.085.0395-A</t>
  </si>
  <si>
    <t>20.085.0400-A</t>
  </si>
  <si>
    <t>20.085.0405-A</t>
  </si>
  <si>
    <t>20.085.0410-A</t>
  </si>
  <si>
    <t>20.085.0415-A</t>
  </si>
  <si>
    <t>20.085.0420-A</t>
  </si>
  <si>
    <t>20.085.0425-A</t>
  </si>
  <si>
    <t>20.085.0430-A</t>
  </si>
  <si>
    <t>20.085.0435-A</t>
  </si>
  <si>
    <t>20.085.0440-A</t>
  </si>
  <si>
    <t>20.085.0445-A</t>
  </si>
  <si>
    <t>20.085.0450-A</t>
  </si>
  <si>
    <t>20.085.0455-A</t>
  </si>
  <si>
    <t>20.085.0460-A</t>
  </si>
  <si>
    <t>20.085.0465-A</t>
  </si>
  <si>
    <t>20.085.0470-A</t>
  </si>
  <si>
    <t>20.085.0475-A</t>
  </si>
  <si>
    <t>20.085.0480-A</t>
  </si>
  <si>
    <t>20.085.0485-A</t>
  </si>
  <si>
    <t>20.085.0490-A</t>
  </si>
  <si>
    <t>20.085.0495-A</t>
  </si>
  <si>
    <t>20.085.0500-A</t>
  </si>
  <si>
    <t>20.085.0505-A</t>
  </si>
  <si>
    <t>20.085.0510-A</t>
  </si>
  <si>
    <t>20.085.0515-A</t>
  </si>
  <si>
    <t>20.085.0520-A</t>
  </si>
  <si>
    <t>20.085.0525-A</t>
  </si>
  <si>
    <t>20.085.0530-A</t>
  </si>
  <si>
    <t>20.085.0535-A</t>
  </si>
  <si>
    <t>20.085.0540-A</t>
  </si>
  <si>
    <t>20.085.0545-A</t>
  </si>
  <si>
    <t>20.085.0550-A</t>
  </si>
  <si>
    <t>20.085.0555-A</t>
  </si>
  <si>
    <t>20.085.0560-A</t>
  </si>
  <si>
    <t>20.085.0565-A</t>
  </si>
  <si>
    <t>20.085.0570-A</t>
  </si>
  <si>
    <t>20.085.0575-A</t>
  </si>
  <si>
    <t>20.085.0580-A</t>
  </si>
  <si>
    <t>20.085.0585-A</t>
  </si>
  <si>
    <t>20.085.0586-9</t>
  </si>
  <si>
    <t>BUEIRO METáLICO SEM INTERRUPçãO DE TRáFEGO COM D = 1,20</t>
  </si>
  <si>
    <t>20.085.0586-X</t>
  </si>
  <si>
    <t>TUNNEL LINER,PARA PROCESSO NAO DESTRUTIVO,CIRCULAR,</t>
  </si>
  <si>
    <t>20.085.0590-A</t>
  </si>
  <si>
    <t>20.085.0595-A</t>
  </si>
  <si>
    <t>20.085.0597-X</t>
  </si>
  <si>
    <t>20.085.0600-A</t>
  </si>
  <si>
    <t>20.085.0605-A</t>
  </si>
  <si>
    <t>20.085.0610-A</t>
  </si>
  <si>
    <t>20.085.0615-A</t>
  </si>
  <si>
    <t>20.085.0620-A</t>
  </si>
  <si>
    <t>20.085.0625-A</t>
  </si>
  <si>
    <t>20.085.0630-A</t>
  </si>
  <si>
    <t>20.085.0635-A</t>
  </si>
  <si>
    <t>20.085.0640-A</t>
  </si>
  <si>
    <t>20.085.0645-A</t>
  </si>
  <si>
    <t>20.085.0650-A</t>
  </si>
  <si>
    <t>20.085.0655-A</t>
  </si>
  <si>
    <t>20.085.0660-A</t>
  </si>
  <si>
    <t>20.085.0665-A</t>
  </si>
  <si>
    <t>20.085.0670-A</t>
  </si>
  <si>
    <t>20.085.0675-A</t>
  </si>
  <si>
    <t>20.085.0680-A</t>
  </si>
  <si>
    <t>20.085.0685-A</t>
  </si>
  <si>
    <t>20.085.0687-9</t>
  </si>
  <si>
    <t>BUEIRO METáLICO SEM INTERRUPçãO DE TRáFEGO COM D = 1,40</t>
  </si>
  <si>
    <t>20.085.0687-X</t>
  </si>
  <si>
    <t>20.085.0688-9</t>
  </si>
  <si>
    <t>BUEIRO METáLICO SEM INTERRUPçãO DE TRáFEGO COM D = 1,60</t>
  </si>
  <si>
    <t>20.085.0688-X</t>
  </si>
  <si>
    <t>20.085.0689-9</t>
  </si>
  <si>
    <t>BUEIRO METáLICO SEM INTERRUPçãO DE TRáFEGO COM D = 1,80</t>
  </si>
  <si>
    <t>20.085.0689-X</t>
  </si>
  <si>
    <t>20.085.0690-9</t>
  </si>
  <si>
    <t>20.085.0690-X</t>
  </si>
  <si>
    <t>20.085.0691-9</t>
  </si>
  <si>
    <t>BUEIRO METáLICO SEM INTERRUPçãO DE TRáFEGO COM D = 2,00</t>
  </si>
  <si>
    <t>20.085.0691-X</t>
  </si>
  <si>
    <t>20.085.0692-9</t>
  </si>
  <si>
    <t>BUEIRO METáLICO SEM INTERRUPçãO DE TRáFEGO COM D=2,</t>
  </si>
  <si>
    <t>20.085.0692-X</t>
  </si>
  <si>
    <t>20.085.0694-9</t>
  </si>
  <si>
    <t>BUEIRO METáLICO SEM INTERRUPçãO DE TRáFEGO COM D = 2,60</t>
  </si>
  <si>
    <t>20.085.0694-X</t>
  </si>
  <si>
    <t>20.085.9999-A</t>
  </si>
  <si>
    <t>20.086.0100-A</t>
  </si>
  <si>
    <t>20.086.0110-A</t>
  </si>
  <si>
    <t>PASSAGEM INFERIOR CONSTITUIDA DE CHAPAS GALVANIZADAS OU</t>
  </si>
  <si>
    <t>20.086.0120-A</t>
  </si>
  <si>
    <t>20.086.0130-A</t>
  </si>
  <si>
    <t>20.086.0140-A</t>
  </si>
  <si>
    <t>20.086.0150-A</t>
  </si>
  <si>
    <t>20.086.0160-A</t>
  </si>
  <si>
    <t>20.086.0170-A</t>
  </si>
  <si>
    <t>20.086.0180-A</t>
  </si>
  <si>
    <t>20.086.0190-A</t>
  </si>
  <si>
    <t>20.086.0200-A</t>
  </si>
  <si>
    <t>20.086.0210-A</t>
  </si>
  <si>
    <t>20.086.0220-A</t>
  </si>
  <si>
    <t>20.086.0230-A</t>
  </si>
  <si>
    <t>20.086.0240-A</t>
  </si>
  <si>
    <t>20.086.0250-A</t>
  </si>
  <si>
    <t>20.086.0260-A</t>
  </si>
  <si>
    <t>20.086.0270-A</t>
  </si>
  <si>
    <t>20.086.0280-A</t>
  </si>
  <si>
    <t>20.086.0290-A</t>
  </si>
  <si>
    <t>20.086.0300-A</t>
  </si>
  <si>
    <t>20.086.0310-A</t>
  </si>
  <si>
    <t>20.086.0320-A</t>
  </si>
  <si>
    <t>20.086.0330-A</t>
  </si>
  <si>
    <t>20.086.0340-A</t>
  </si>
  <si>
    <t>20.086.0350-A</t>
  </si>
  <si>
    <t>20.086.0360-A</t>
  </si>
  <si>
    <t>20.086.0370-A</t>
  </si>
  <si>
    <t>20.086.0380-A</t>
  </si>
  <si>
    <t>20.086.0390-A</t>
  </si>
  <si>
    <t>20.086.0400-A</t>
  </si>
  <si>
    <t>20.086.0410-A</t>
  </si>
  <si>
    <t>20.086.0420-A</t>
  </si>
  <si>
    <t>20.086.0430-A</t>
  </si>
  <si>
    <t>20.086.0440-A</t>
  </si>
  <si>
    <t>20.086.0450-A</t>
  </si>
  <si>
    <t>20.086.0460-A</t>
  </si>
  <si>
    <t>20.086.0470-A</t>
  </si>
  <si>
    <t>20.086.0480-A</t>
  </si>
  <si>
    <t>20.086.0490-A</t>
  </si>
  <si>
    <t>20.086.0500-A</t>
  </si>
  <si>
    <t>20.086.0510-A</t>
  </si>
  <si>
    <t>20.086.0520-A</t>
  </si>
  <si>
    <t>20.086.0530-A</t>
  </si>
  <si>
    <t>20.086.0540-A</t>
  </si>
  <si>
    <t>20.086.0550-A</t>
  </si>
  <si>
    <t>20.086.0560-A</t>
  </si>
  <si>
    <t>20.086.0570-A</t>
  </si>
  <si>
    <t>20.086.0580-A</t>
  </si>
  <si>
    <t>20.086.0590-A</t>
  </si>
  <si>
    <t>20.086.0597-X</t>
  </si>
  <si>
    <t>20.086.0600-A</t>
  </si>
  <si>
    <t>20.086.0610-A</t>
  </si>
  <si>
    <t>20.086.0620-A</t>
  </si>
  <si>
    <t>20.086.0630-A</t>
  </si>
  <si>
    <t>20.086.0640-A</t>
  </si>
  <si>
    <t>20.086.0650-A</t>
  </si>
  <si>
    <t>20.086.0660-A</t>
  </si>
  <si>
    <t>20.086.0670-A</t>
  </si>
  <si>
    <t>20.086.0680-A</t>
  </si>
  <si>
    <t>20.086.9999-A</t>
  </si>
  <si>
    <t>20.090.0001-B</t>
  </si>
  <si>
    <t>20.090.0005-B</t>
  </si>
  <si>
    <t>20.090.0006-A</t>
  </si>
  <si>
    <t>20.090.9999-A</t>
  </si>
  <si>
    <t>EXTRACAO DE AREIA DE RIO,POR MEIO DE DRAGAGEM,INCLUSIVE</t>
  </si>
  <si>
    <t>20.091.0001-B</t>
  </si>
  <si>
    <t>20.091.9999-A</t>
  </si>
  <si>
    <t>20.092.0001-A</t>
  </si>
  <si>
    <t>20.092.9999-A</t>
  </si>
  <si>
    <t>CIMENTO PORTLAND CP-II-32,INCLUSIVE TRANSPORTE.</t>
  </si>
  <si>
    <t>20.093.0001-A</t>
  </si>
  <si>
    <t>20.093.0005-9</t>
  </si>
  <si>
    <t>FORNECIMENTO DE CIMENTO A GRANEL, INCLUSIVE TRANSPORTE</t>
  </si>
  <si>
    <t>20.093.0005-X</t>
  </si>
  <si>
    <t>20.093.9999-A</t>
  </si>
  <si>
    <t>20.096.0001-A</t>
  </si>
  <si>
    <t>20.096.9999-A</t>
  </si>
  <si>
    <t>20.097.0001-A</t>
  </si>
  <si>
    <t>20.097.0002-A</t>
  </si>
  <si>
    <t>20.097.0003-A</t>
  </si>
  <si>
    <t>20.097.0004-A</t>
  </si>
  <si>
    <t>20.097.0005-A</t>
  </si>
  <si>
    <t>20.097.0010-A</t>
  </si>
  <si>
    <t>20.097.0011-A</t>
  </si>
  <si>
    <t>FORNECIMENTO DE AGREGADOS E FILLER PARA CBUQ, POR M3 DE</t>
  </si>
  <si>
    <t>20.097.0035-X</t>
  </si>
  <si>
    <t>20.097.9999-A</t>
  </si>
  <si>
    <t>20.098.0001-A</t>
  </si>
  <si>
    <t>20.098.0100-X</t>
  </si>
  <si>
    <t>20.098.9999-A</t>
  </si>
  <si>
    <t>PO-DE-PEDRA,SEM CONSIDERAR O TRANSPORTE DA PEDREIRA ATE</t>
  </si>
  <si>
    <t>20.099.0001-A</t>
  </si>
  <si>
    <t>20.099.9999-A</t>
  </si>
  <si>
    <t>POLIMERO TIPO SBS GRANULADO,INCLUSIVE TRANSPORTE.</t>
  </si>
  <si>
    <t>20.100.0001-A</t>
  </si>
  <si>
    <t>20.100.0005-A</t>
  </si>
  <si>
    <t>20.100.0010-A</t>
  </si>
  <si>
    <t>CONCRETO BETUMINOSO USINADO A QUENTE,EXCLUSIVE PREPARO,</t>
  </si>
  <si>
    <t>20.100.0011-A</t>
  </si>
  <si>
    <t>CONCRETO BETUMINOSO USINADO A QUENTE,MASSA MUITO FINA.</t>
  </si>
  <si>
    <t>20.100.0012-A</t>
  </si>
  <si>
    <t>20.100.0013-A</t>
  </si>
  <si>
    <t>20.100.0015-A</t>
  </si>
  <si>
    <t>20.100.0016-A</t>
  </si>
  <si>
    <t>20.100.0030-A</t>
  </si>
  <si>
    <t>CONCRETO BETUMINOSO USINADO A QUENTE TIPO "BINDER",</t>
  </si>
  <si>
    <t>20.100.0050-A</t>
  </si>
  <si>
    <t>20.100.0060-9</t>
  </si>
  <si>
    <t>20.100.0060-A</t>
  </si>
  <si>
    <t>20.100.0070-A</t>
  </si>
  <si>
    <t>20.100.0075-A</t>
  </si>
  <si>
    <t>TRATAMENTO SUPERFICIAL SIMPLES,INCLUSIVE TRANSPORTE.</t>
  </si>
  <si>
    <t>20.100.0080-A</t>
  </si>
  <si>
    <t>20.100.0085-A</t>
  </si>
  <si>
    <t>TRATAMENTO SUPERFICIAL DUPLO,INCLUSIVE TRANSPORTE.CUSTO</t>
  </si>
  <si>
    <t>20.100.0090-A</t>
  </si>
  <si>
    <t>TRATAMENTO SUPERFICIAL TRIPLO,INCLUSIVE TRANSPORTE.</t>
  </si>
  <si>
    <t>20.100.0095-A</t>
  </si>
  <si>
    <t>20.100.9999-A</t>
  </si>
  <si>
    <t>20.101.0011-A</t>
  </si>
  <si>
    <t>20.101.0013-A</t>
  </si>
  <si>
    <t>20.101.9999-A</t>
  </si>
  <si>
    <t>EMULSAO ASFALTICA CATIONICA RR-1C,INCLUSIVE TRANSPORTE.</t>
  </si>
  <si>
    <t>20.102.0003-A</t>
  </si>
  <si>
    <t>20.102.0004-A</t>
  </si>
  <si>
    <t>ASFALTO DILUIDO,TIPO CR-250,INCLUSIVE TRANSPORTE.</t>
  </si>
  <si>
    <t>20.102.0005-A</t>
  </si>
  <si>
    <t>20.102.0006-A</t>
  </si>
  <si>
    <t>MATERIAL BETUMINOSO,TIPO CIMENTO ASFALTICO CAP-30/45,</t>
  </si>
  <si>
    <t>20.102.0007-A</t>
  </si>
  <si>
    <t>MATERIAL BETUMINOSO,TIPO CIMENTO ASFALTICO CAP-50/70,</t>
  </si>
  <si>
    <t>20.102.0008-A</t>
  </si>
  <si>
    <t>20.102.0008-X</t>
  </si>
  <si>
    <t>20.102.0019-X</t>
  </si>
  <si>
    <t>20.102.0020-9</t>
  </si>
  <si>
    <t>20.102.0020-X</t>
  </si>
  <si>
    <t>20.102.0021-X</t>
  </si>
  <si>
    <t>20.102.0023-X</t>
  </si>
  <si>
    <t>20.102.0025-X</t>
  </si>
  <si>
    <t>FORNECIMENTO E PREPARO DE CONCRETO BETUMINOSO USINADO A</t>
  </si>
  <si>
    <t>20.102.0026-X</t>
  </si>
  <si>
    <t>20.102.0027-X</t>
  </si>
  <si>
    <t>20.102.9999-A</t>
  </si>
  <si>
    <t>20.103.0001-A</t>
  </si>
  <si>
    <t>20.103.9999-A</t>
  </si>
  <si>
    <t>20.104.0001-A</t>
  </si>
  <si>
    <t>20.104.0005-A</t>
  </si>
  <si>
    <t>20.104.9999-A</t>
  </si>
  <si>
    <t>PINTURA COM CAL,DE GUARDA-CORPO,GUARDA-RODA E MURETA DE</t>
  </si>
  <si>
    <t>20.105.0001-A</t>
  </si>
  <si>
    <t>PO-DE-BORRACHA GRANULADO(DENSIDADE ENTRE 0,3 E 0,4),</t>
  </si>
  <si>
    <t>20.105.0004-A</t>
  </si>
  <si>
    <t>20.105.0005-A</t>
  </si>
  <si>
    <t>20.105.9999-A</t>
  </si>
  <si>
    <t>PINTURA COM TINTA A BASE DE PVA,DE GUARDA-CORPO,</t>
  </si>
  <si>
    <t>20.106.0001-A</t>
  </si>
  <si>
    <t>20.106.9999-A</t>
  </si>
  <si>
    <t>20.107.0001-A</t>
  </si>
  <si>
    <t>20.107.9999-A</t>
  </si>
  <si>
    <t>20.108.0001-0</t>
  </si>
  <si>
    <t>20.108.0001-A</t>
  </si>
  <si>
    <t>20.108.0003-0</t>
  </si>
  <si>
    <t>20.108.0003-A</t>
  </si>
  <si>
    <t>20.108.0005-0</t>
  </si>
  <si>
    <t>20.108.0005-A</t>
  </si>
  <si>
    <t>20.108.0007-0</t>
  </si>
  <si>
    <t>20.108.0007-A</t>
  </si>
  <si>
    <t>20.108.0010-0</t>
  </si>
  <si>
    <t>20.108.0012-0</t>
  </si>
  <si>
    <t>20.108.0012-A</t>
  </si>
  <si>
    <t>20.108.0015-0</t>
  </si>
  <si>
    <t>20.108.0015-A</t>
  </si>
  <si>
    <t>20.108.0017-0</t>
  </si>
  <si>
    <t>20.108.0017-A</t>
  </si>
  <si>
    <t>20.108.0019-9</t>
  </si>
  <si>
    <t>MATERIAL BETUMINOSO, TIPO CIMENTO ASFáLTICA CAP-50/70,</t>
  </si>
  <si>
    <t>20.108.0019-X</t>
  </si>
  <si>
    <t>20.108.0030-X</t>
  </si>
  <si>
    <t>20.108.0035-X</t>
  </si>
  <si>
    <t>20.108.9999-0</t>
  </si>
  <si>
    <t>20.108.9999-A</t>
  </si>
  <si>
    <t>20.110.0011-9</t>
  </si>
  <si>
    <t>20.110.0011-X</t>
  </si>
  <si>
    <t>20.110.0012-9</t>
  </si>
  <si>
    <t>20.110.0012-X</t>
  </si>
  <si>
    <t>20.110.9999-A</t>
  </si>
  <si>
    <t>CASCALHINHO (PEDRA ZERO) PARA REGIAO DE CAMPOS,</t>
  </si>
  <si>
    <t>20.111.0001-A</t>
  </si>
  <si>
    <t>20.111.0006-A</t>
  </si>
  <si>
    <t>20.111.0007-A</t>
  </si>
  <si>
    <t>PO-DE-PEDRA,PARA REGIAO DE CAMPOS,EXCLUSIVE TRANSPORTE,</t>
  </si>
  <si>
    <t>20.111.0008-A</t>
  </si>
  <si>
    <t>20.111.0009-A</t>
  </si>
  <si>
    <t>20.111.0010-A</t>
  </si>
  <si>
    <t>20.111.9999-A</t>
  </si>
  <si>
    <t>CASCALHINHO (PEDRA ZERO) PARA REGIAO DE ITAPERUNA,</t>
  </si>
  <si>
    <t>20.112.0010-A</t>
  </si>
  <si>
    <t>20.112.0011-A</t>
  </si>
  <si>
    <t>20.112.0013-A</t>
  </si>
  <si>
    <t>20.112.0014-A</t>
  </si>
  <si>
    <t>AREIA PARA A REGIAO DE ITAPERUNA,EXCLUSIVE TRANSPORTE,</t>
  </si>
  <si>
    <t>20.112.0015-A</t>
  </si>
  <si>
    <t>20.112.9999-A</t>
  </si>
  <si>
    <t>CASCALHINHO (PEDRA ZERO) PARA REGIAO DE MACAE,EXCLUSIVE</t>
  </si>
  <si>
    <t>20.113.0010-A</t>
  </si>
  <si>
    <t>20.113.0011-A</t>
  </si>
  <si>
    <t>20.113.0012-A</t>
  </si>
  <si>
    <t>PO-DE-PEDRA PARA REGIAO DE MACAE,EXCLUSIVE TRANSPORTE,</t>
  </si>
  <si>
    <t>20.113.0013-A</t>
  </si>
  <si>
    <t>PEDRA-DE-MAO PARA REGIAO DE MACAE,EXCLUSIVE TRANSPORTE,</t>
  </si>
  <si>
    <t>20.113.0014-A</t>
  </si>
  <si>
    <t>AREIA PARA A REGIAO DE MACAE,EXCLUSIVE TRANSPORTE,</t>
  </si>
  <si>
    <t>20.113.0015-A</t>
  </si>
  <si>
    <t>20.113.0016-X</t>
  </si>
  <si>
    <t>20.113.0018-X</t>
  </si>
  <si>
    <t>FORNECIMENTO E CARGA NA PEDREIRA DE PEDRAS DE 2,0 A 6,0</t>
  </si>
  <si>
    <t>20.113.9999-A</t>
  </si>
  <si>
    <t>CASCALHINHO (PEDRA ZERO) PARA REGIAO DE NOVA FRIBURGO,</t>
  </si>
  <si>
    <t>20.114.0010-A</t>
  </si>
  <si>
    <t>PEDRA BRITADA 1, 2 E 3 PARA REGIAO DE NOVA FRIBURGO,</t>
  </si>
  <si>
    <t>20.114.0011-A</t>
  </si>
  <si>
    <t>20.114.0012-A</t>
  </si>
  <si>
    <t>20.114.0013-A</t>
  </si>
  <si>
    <t>20.114.0014-A</t>
  </si>
  <si>
    <t>20.114.0015-A</t>
  </si>
  <si>
    <t>20.114.0936-X</t>
  </si>
  <si>
    <t>20.114.9999-A</t>
  </si>
  <si>
    <t>CASCALHINHO (PEDRA ZERO) PARA REGIAO DE BARRA MANSA,</t>
  </si>
  <si>
    <t>20.115.0010-A</t>
  </si>
  <si>
    <t>PEDRA BRITADA 1, 2 E 3 PARA REGIAO DE BARRA MANSA,</t>
  </si>
  <si>
    <t>20.115.0011-A</t>
  </si>
  <si>
    <t>20.115.0012-A</t>
  </si>
  <si>
    <t>20.115.0013-A</t>
  </si>
  <si>
    <t>20.115.0014-A</t>
  </si>
  <si>
    <t>AREIA PARA REGIAO DE BARRA MANSA,EXCLUSIVE TRANSPORTE,</t>
  </si>
  <si>
    <t>20.115.0015-A</t>
  </si>
  <si>
    <t>20.115.0946-X</t>
  </si>
  <si>
    <t>20.115.9999-A</t>
  </si>
  <si>
    <t>20.116.0005-A</t>
  </si>
  <si>
    <t>20.116.0006-A</t>
  </si>
  <si>
    <t>20.116.0007-A</t>
  </si>
  <si>
    <t>20.116.0008-A</t>
  </si>
  <si>
    <t>20.116.0009-X</t>
  </si>
  <si>
    <t>20.116.0012-A</t>
  </si>
  <si>
    <t>20.116.0013-A</t>
  </si>
  <si>
    <t>AREIA PARA REGIAO METROPOLITANA DO RIO DE JANEIRO,</t>
  </si>
  <si>
    <t>20.116.0014-A</t>
  </si>
  <si>
    <t>20.116.0018-9</t>
  </si>
  <si>
    <t>20.116.0018-X</t>
  </si>
  <si>
    <t>20.116.0020-A</t>
  </si>
  <si>
    <t>20.116.9999-0</t>
  </si>
  <si>
    <t>20.116.9999-A</t>
  </si>
  <si>
    <t>20.125.9999-A</t>
  </si>
  <si>
    <t>CONSTRUCAO DE FAIXA DELIMITADORA (VIBRADOR) EM CONCRETO</t>
  </si>
  <si>
    <t>20.170.0001-A</t>
  </si>
  <si>
    <t>SONORIZADOR DE CONCRETO MOLDADO NO LOCAL,MEDINDO (10,</t>
  </si>
  <si>
    <t>20.170.0002-A</t>
  </si>
  <si>
    <t>20.170.0005-A</t>
  </si>
  <si>
    <t>ONDULACAO EM CONCRETO(QUEBRA-MOLA)MOLDADA NO LOCAL,</t>
  </si>
  <si>
    <t>20.170.0015-A</t>
  </si>
  <si>
    <t>20.170.9999-A</t>
  </si>
  <si>
    <t>20.175.0002-B</t>
  </si>
  <si>
    <t>20.175.0003-A</t>
  </si>
  <si>
    <t>BARREIRA DUPLA PRE-MOLDADA INTERNA(DIVISORIA DE PISTA),</t>
  </si>
  <si>
    <t>20.175.0004-A</t>
  </si>
  <si>
    <t>20.175.0005-A</t>
  </si>
  <si>
    <t>20.175.0006-A</t>
  </si>
  <si>
    <t>20.175.0007-A</t>
  </si>
  <si>
    <t>GUARDA-CORPO EM CONCRETO ARMADO(FCK=15MPA,ACO CA-50),</t>
  </si>
  <si>
    <t>20.175.0010-B</t>
  </si>
  <si>
    <t>20.175.0015-A</t>
  </si>
  <si>
    <t>20.175.0020-X</t>
  </si>
  <si>
    <t>20.175.0021-9</t>
  </si>
  <si>
    <t>20.175.0021-X</t>
  </si>
  <si>
    <t>20.175.9999-A</t>
  </si>
  <si>
    <t>20.176.0010-A</t>
  </si>
  <si>
    <t>20.176.9999-0</t>
  </si>
  <si>
    <t>20.176.9999-A</t>
  </si>
  <si>
    <t>20.180.0001-A</t>
  </si>
  <si>
    <t>20.180.0002-A</t>
  </si>
  <si>
    <t>20.180.9999-A</t>
  </si>
  <si>
    <t>20.181.0001-A</t>
  </si>
  <si>
    <t>20.181.0005-B</t>
  </si>
  <si>
    <t>PROTECAO DE ESCORAMENTO PARA "CENTRO DE PISTA" (NAVIO),</t>
  </si>
  <si>
    <t>20.181.0006-B</t>
  </si>
  <si>
    <t>20.181.9999-A</t>
  </si>
  <si>
    <t>PROTECAO PARA VEICULOS,EM VERGALHOES,PRESOS A ESTRUTURA</t>
  </si>
  <si>
    <t>20.183.0001-B</t>
  </si>
  <si>
    <t>20.183.9999-A</t>
  </si>
  <si>
    <t>20.198.0001-A</t>
  </si>
  <si>
    <t>20.198.9999-A</t>
  </si>
  <si>
    <t>20.200.0007-9</t>
  </si>
  <si>
    <t>20.200.0007-X</t>
  </si>
  <si>
    <t>20.200.0008-9</t>
  </si>
  <si>
    <t>20.200.0008-X</t>
  </si>
  <si>
    <t>20.200.9999-A</t>
  </si>
  <si>
    <t>ASSENTAMENTO DE POSTE DE CONCRETO,CIRCULAR,RETO DE 9,</t>
  </si>
  <si>
    <t>21.001.0010-A</t>
  </si>
  <si>
    <t>ASSENTAMENTO DE POSTE DE CONCRETO,CIRCULAR,RETO DE 11,</t>
  </si>
  <si>
    <t>21.001.0015-A</t>
  </si>
  <si>
    <t>ASSENTAMENTO DE POSTE DE CONCRETO,CIRCULAR,RETO DE 12,</t>
  </si>
  <si>
    <t>21.001.0020-A</t>
  </si>
  <si>
    <t>ASSENTAMENTO DE POSTE DE CONCRETO,CIRCULAR,RETO DE 13,</t>
  </si>
  <si>
    <t>21.001.0021-A</t>
  </si>
  <si>
    <t>ASSENTAMENTO DE POSTE DE CONCRETO,CIRCULAR,RETO DE 17,</t>
  </si>
  <si>
    <t>21.001.0025-A</t>
  </si>
  <si>
    <t>21.001.0059-9</t>
  </si>
  <si>
    <t>ASSENTAMENTO DE POSTE SIMPLES DE AçO,DIâMETRO DE 2",</t>
  </si>
  <si>
    <t>21.001.0059-X</t>
  </si>
  <si>
    <t>ASSENTAMENTO DE POSTE RETO,DE ACO DE 3,50 ATE 6,00M,COM</t>
  </si>
  <si>
    <t>21.001.0060-9</t>
  </si>
  <si>
    <t>21.001.0060-A</t>
  </si>
  <si>
    <t>21.001.0061-9</t>
  </si>
  <si>
    <t>ASSENTAMENTO DE POSTE RETO,DE ACO DE 7,00 ATE 11,00M,</t>
  </si>
  <si>
    <t>21.001.0062-A</t>
  </si>
  <si>
    <t>ASSENTAMENTO DE POSTE RETO,DE ACO DE 13,00 ATE 20,00M,</t>
  </si>
  <si>
    <t>21.001.0065-A</t>
  </si>
  <si>
    <t>ASSENTAMENTO DE POSTE CURVO,DE ACO DE 7,00M,DE 1 BRACO,</t>
  </si>
  <si>
    <t>21.001.0070-A</t>
  </si>
  <si>
    <t>21.001.0075-A</t>
  </si>
  <si>
    <t>ASSENTAMENTO DE POSTE CURVO,DE ACO DE 8,00 ATE 12,00M,</t>
  </si>
  <si>
    <t>21.001.0080-A</t>
  </si>
  <si>
    <t>21.001.0090-A</t>
  </si>
  <si>
    <t>21.001.0095-A</t>
  </si>
  <si>
    <t>21.001.0115-9</t>
  </si>
  <si>
    <t>21.001.0115-X</t>
  </si>
  <si>
    <t>21.001.0116-9</t>
  </si>
  <si>
    <t>21.001.0116-X</t>
  </si>
  <si>
    <t>ASSENTAMENTO DE POSTE DE CONCRETO,CIRCULAR RETO DE 23,</t>
  </si>
  <si>
    <t>21.001.0150-A</t>
  </si>
  <si>
    <t>ASSENTAMENTO DE POSTE DE CONCRETO,CIRCULAR RETO DE 33,</t>
  </si>
  <si>
    <t>21.001.0155-A</t>
  </si>
  <si>
    <t>21.001.0160-A</t>
  </si>
  <si>
    <t>ASSENTAMENTO DE POSTE RETO,DE ACO DE 7,00 ATE 9,00M,COM</t>
  </si>
  <si>
    <t>21.001.0165-A</t>
  </si>
  <si>
    <t>21.001.0170-A</t>
  </si>
  <si>
    <t>21.001.0175-A</t>
  </si>
  <si>
    <t>21.001.0180-A</t>
  </si>
  <si>
    <t>21.001.0185-A</t>
  </si>
  <si>
    <t>ASSENTAMENTO DE POSTE CURVO,DE 2 BRACOS,DE ACO DE 10,00</t>
  </si>
  <si>
    <t>21.001.0190-A</t>
  </si>
  <si>
    <t>21.001.9999-A</t>
  </si>
  <si>
    <t>21.002.0010-A</t>
  </si>
  <si>
    <t>POSTE DE CONCRETO COM SECAO CIRCULAR,RETO,COM 11,00M DE</t>
  </si>
  <si>
    <t>21.002.0015-A</t>
  </si>
  <si>
    <t>21.002.0020-9</t>
  </si>
  <si>
    <t>POSTE DE CONCRETO, COM SEÇÃO CIRCULAR, RETO, COM 11M DE</t>
  </si>
  <si>
    <t>21.002.0020-A</t>
  </si>
  <si>
    <t>21.002.0020-X</t>
  </si>
  <si>
    <t>POSTE DE CONCRETO COM SECAO CIRCULAR,RETO,COM 12,00M DE</t>
  </si>
  <si>
    <t>21.002.0025-A</t>
  </si>
  <si>
    <t>21.002.0030-A</t>
  </si>
  <si>
    <t>POSTE DE CONCRETO,COM SECAO CIRCULAR,RETO,COM 13,00M DE</t>
  </si>
  <si>
    <t>21.002.0035-A</t>
  </si>
  <si>
    <t>POSTE DE CONCRETO,COM SECAO CIRCULAR,RETO,COM 17,00M DE</t>
  </si>
  <si>
    <t>21.002.0040-A</t>
  </si>
  <si>
    <t>POSTE DE CONCRETO,COM SECAO CIRCULAR,RETO,COM 22,50M DE</t>
  </si>
  <si>
    <t>21.002.0045-A</t>
  </si>
  <si>
    <t>21.002.9999-0</t>
  </si>
  <si>
    <t>21.002.9999-A</t>
  </si>
  <si>
    <t>21.003.0010-A</t>
  </si>
  <si>
    <t>POSTE DE ACO SAE 1006/1020,RETO,PADRAO HADOCK LOBO,</t>
  </si>
  <si>
    <t>21.003.0015-A</t>
  </si>
  <si>
    <t>21.003.0020-A</t>
  </si>
  <si>
    <t>21.003.0025-A</t>
  </si>
  <si>
    <t>21.003.0030-A</t>
  </si>
  <si>
    <t>21.003.0035-A</t>
  </si>
  <si>
    <t>21.003.0040-9</t>
  </si>
  <si>
    <t>21.003.0040-A</t>
  </si>
  <si>
    <t>21.003.0040-X</t>
  </si>
  <si>
    <t>21.003.0041-9</t>
  </si>
  <si>
    <t>21.003.0041-X</t>
  </si>
  <si>
    <t>21.003.0045-A</t>
  </si>
  <si>
    <t>21.003.0050-A</t>
  </si>
  <si>
    <t>21.003.0052-A</t>
  </si>
  <si>
    <t>21.003.0053-A</t>
  </si>
  <si>
    <t>21.003.0054-A</t>
  </si>
  <si>
    <t>21.003.0055-A</t>
  </si>
  <si>
    <t>21.003.0056-A</t>
  </si>
  <si>
    <t>21.003.0057-A</t>
  </si>
  <si>
    <t>21.003.0058-A</t>
  </si>
  <si>
    <t>21.003.0060-A</t>
  </si>
  <si>
    <t>21.003.0065-A</t>
  </si>
  <si>
    <t>POSTE DE ACO,CURVO,CONICO CONTINUO,SIMPLES,(9X2,5)M,SEM</t>
  </si>
  <si>
    <t>21.003.0070-A</t>
  </si>
  <si>
    <t>POSTE DE ACO,CURVO,CONICO CONTINUO,SIMPLES,(9X2,5)M,COM</t>
  </si>
  <si>
    <t>21.003.0072-A</t>
  </si>
  <si>
    <t>POSTE DE ACO,CURVO,CONICO CONTINUO,(9X2,5)M,DUPLO E COM</t>
  </si>
  <si>
    <t>21.003.0075-A</t>
  </si>
  <si>
    <t>POSTE DE ACO,CURVO,CONICO CONTINUO,(9X2,5)M,DUPLO E SEM</t>
  </si>
  <si>
    <t>21.003.0078-A</t>
  </si>
  <si>
    <t>21.003.0080-A</t>
  </si>
  <si>
    <t>21.003.0085-A</t>
  </si>
  <si>
    <t>21.003.0090-A</t>
  </si>
  <si>
    <t>21.003.0095-9</t>
  </si>
  <si>
    <t>21.003.0095-A</t>
  </si>
  <si>
    <t>21.003.0095-X</t>
  </si>
  <si>
    <t>21.003.0100-A</t>
  </si>
  <si>
    <t>21.003.0105-A</t>
  </si>
  <si>
    <t>21.003.0110-A</t>
  </si>
  <si>
    <t>21.003.0115-A</t>
  </si>
  <si>
    <t>21.003.0140-A</t>
  </si>
  <si>
    <t>POSTE MULTI-USO DE ACO,RETO,CILINDRICO,ALTURA 9,50M,</t>
  </si>
  <si>
    <t>21.003.0150-A</t>
  </si>
  <si>
    <t>21.003.0151-9</t>
  </si>
  <si>
    <t>21.003.0160-9</t>
  </si>
  <si>
    <t>POSTE EM CHAPA DE AçO CARBONO,CôNICO CONTINUO POLIGONAL</t>
  </si>
  <si>
    <t>21.003.0160-X</t>
  </si>
  <si>
    <t>21.003.0165-9</t>
  </si>
  <si>
    <t>21.003.0170-9</t>
  </si>
  <si>
    <t>21.003.0170-X</t>
  </si>
  <si>
    <t>21.003.0180-9</t>
  </si>
  <si>
    <t>21.003.0180-X</t>
  </si>
  <si>
    <t>21.003.0181-9</t>
  </si>
  <si>
    <t>21.003.0182-9</t>
  </si>
  <si>
    <t>21.003.0182-X</t>
  </si>
  <si>
    <t>21.003.9999-0</t>
  </si>
  <si>
    <t>21.003.9999-A</t>
  </si>
  <si>
    <t>POSTE DE MADEIRA RETO,TIPO MEDIO,COM 7,00M DE ALTURA.</t>
  </si>
  <si>
    <t>21.004.0005-A</t>
  </si>
  <si>
    <t>POSTE DE MADEIRA RETO,TIPO MEDIO,COM 9,00M DE ALTURA.</t>
  </si>
  <si>
    <t>21.004.0007-A</t>
  </si>
  <si>
    <t>21.004.0095-A</t>
  </si>
  <si>
    <t>21.004.0100-A</t>
  </si>
  <si>
    <t>21.004.0101-A</t>
  </si>
  <si>
    <t>21.004.0102-A</t>
  </si>
  <si>
    <t>21.004.0103-9</t>
  </si>
  <si>
    <t>RETIRADA DE POSTE SIMPLES DE AçO, DIâMETRO DE 2". PCRJ-</t>
  </si>
  <si>
    <t>21.004.0104-9</t>
  </si>
  <si>
    <t>21.004.0105-9</t>
  </si>
  <si>
    <t>21.004.0105-A</t>
  </si>
  <si>
    <t>21.004.0108-A</t>
  </si>
  <si>
    <t>21.004.0110-A</t>
  </si>
  <si>
    <t>21.004.0120-A</t>
  </si>
  <si>
    <t>21.004.0125-A</t>
  </si>
  <si>
    <t>21.004.0130-A</t>
  </si>
  <si>
    <t>21.004.0135-A</t>
  </si>
  <si>
    <t>21.004.0140-A</t>
  </si>
  <si>
    <t>21.004.0141-A</t>
  </si>
  <si>
    <t>21.004.0142-A</t>
  </si>
  <si>
    <t>21.004.0143-A</t>
  </si>
  <si>
    <t>21.004.0144-A</t>
  </si>
  <si>
    <t>21.004.0150-A</t>
  </si>
  <si>
    <t>21.004.0153-A</t>
  </si>
  <si>
    <t>21.004.0155-A</t>
  </si>
  <si>
    <t>21.004.0158-A</t>
  </si>
  <si>
    <t>21.004.0160-A</t>
  </si>
  <si>
    <t>21.004.0165-A</t>
  </si>
  <si>
    <t>SUBSTITUICAO DE LAMPADA E LAVAGEM DO REFRATOR,EXCLUSIVE</t>
  </si>
  <si>
    <t>21.004.0168-A</t>
  </si>
  <si>
    <t>21.004.0170-A</t>
  </si>
  <si>
    <t>21.004.0175-A</t>
  </si>
  <si>
    <t>RETIRADA DE CONDUTORES SINGELOS OU MULTIPLOS,INSTALADOS</t>
  </si>
  <si>
    <t>21.004.0185-9</t>
  </si>
  <si>
    <t>21.004.0185-A</t>
  </si>
  <si>
    <t>RETIRADA DE NUCLEO,PARA FIXACAO DE LUMINARIAS,INSTALADO</t>
  </si>
  <si>
    <t>21.004.0186-9</t>
  </si>
  <si>
    <t>21.004.0186-A</t>
  </si>
  <si>
    <t>21.004.0187-A</t>
  </si>
  <si>
    <t>21.004.0188-A</t>
  </si>
  <si>
    <t>21.004.0190-A</t>
  </si>
  <si>
    <t>21.004.0200-A</t>
  </si>
  <si>
    <t>21.004.9999-A</t>
  </si>
  <si>
    <t>POSTE DE ACO,CONTINUO,CURVO,CONICO,SIMPLES,SEM BASE,COM</t>
  </si>
  <si>
    <t>21.005.0010-A</t>
  </si>
  <si>
    <t>POSTE DE ACO,CONTINUO,CURVO,CONICO,SIMPLES,COM BASE,COM</t>
  </si>
  <si>
    <t>21.005.0011-A</t>
  </si>
  <si>
    <t>21.005.0015-A</t>
  </si>
  <si>
    <t>21.005.0016-A</t>
  </si>
  <si>
    <t>POSTE DE ACO,CONTINUO,RETO,CONICO,SIMPLES,COM FLANGE DE</t>
  </si>
  <si>
    <t>21.005.0020-A</t>
  </si>
  <si>
    <t>21.005.0050-A</t>
  </si>
  <si>
    <t>21.005.9999-A</t>
  </si>
  <si>
    <t>POSTE DE MADEIRA,RETO,ALTURA DE 9,00M,TIPO MEDIO,</t>
  </si>
  <si>
    <t>21.006.0010-A</t>
  </si>
  <si>
    <t>POSTE DE MADEIRA RETO,ALTURA DE 7,00M,TIPO MEDIO,</t>
  </si>
  <si>
    <t>21.006.0015-A</t>
  </si>
  <si>
    <t>21.006.9999-0</t>
  </si>
  <si>
    <t>21.006.9999-A</t>
  </si>
  <si>
    <t>21.007.0010-A</t>
  </si>
  <si>
    <t>21.007.0015-A</t>
  </si>
  <si>
    <t>21.007.9999-A</t>
  </si>
  <si>
    <t>TORRE EM ACO SAE 1010/1020 GALVANIZADO A FOGO,</t>
  </si>
  <si>
    <t>21.008.0010-A</t>
  </si>
  <si>
    <t>21.008.0020-A</t>
  </si>
  <si>
    <t>21.008.0025-A</t>
  </si>
  <si>
    <t>TOTEM EM COLUNA DE FORMA ELIPTICA C/ALTURA DE 2420MM,</t>
  </si>
  <si>
    <t>21.008.0030-A</t>
  </si>
  <si>
    <t>21.008.9999-0</t>
  </si>
  <si>
    <t>21.008.9999-A</t>
  </si>
  <si>
    <t>21.009.0010-A</t>
  </si>
  <si>
    <t>PINTURA DE POSTE RETO DE ACO,DE 7,00 ATE 9,00M,COM DUAS</t>
  </si>
  <si>
    <t>21.009.0011-A</t>
  </si>
  <si>
    <t>21.009.0012-A</t>
  </si>
  <si>
    <t>21.009.0013-A</t>
  </si>
  <si>
    <t>21.009.0030-A</t>
  </si>
  <si>
    <t>21.009.0031-A</t>
  </si>
  <si>
    <t>21.009.0040-A</t>
  </si>
  <si>
    <t>21.009.0041-A</t>
  </si>
  <si>
    <t>PINTURA DE POSTE ORNAMENTAL DE 4,50M DE ALTURA UTIL,COM</t>
  </si>
  <si>
    <t>21.009.0080-A</t>
  </si>
  <si>
    <t>PINTURA DE POSTE ORNAMENTAL DE 4,50M DE ALTURA UTIL,</t>
  </si>
  <si>
    <t>21.009.0081-A</t>
  </si>
  <si>
    <t>21.009.0100-A</t>
  </si>
  <si>
    <t>21.009.0101-A</t>
  </si>
  <si>
    <t>21.009.0102-A</t>
  </si>
  <si>
    <t>21.009.0105-A</t>
  </si>
  <si>
    <t>21.009.0106-A</t>
  </si>
  <si>
    <t>21.009.0107-A</t>
  </si>
  <si>
    <t>21.009.0108-A</t>
  </si>
  <si>
    <t>21.009.0109-A</t>
  </si>
  <si>
    <t>21.009.0110-A</t>
  </si>
  <si>
    <t>21.009.0111-A</t>
  </si>
  <si>
    <t>21.009.0112-A</t>
  </si>
  <si>
    <t>PINTURA EM BASE QUADRUPLA PARA LUMINARIA LRJ-16,PROJETO</t>
  </si>
  <si>
    <t>21.009.0113-A</t>
  </si>
  <si>
    <t>21.009.0114-A</t>
  </si>
  <si>
    <t>PINTURA EM SUPORTE PARA LUMINARIA LRJ-11 OU LRJ-13,</t>
  </si>
  <si>
    <t>21.009.0115-A</t>
  </si>
  <si>
    <t>21.009.0116-A</t>
  </si>
  <si>
    <t>21.009.9999-A</t>
  </si>
  <si>
    <t>21.010.0005-A</t>
  </si>
  <si>
    <t>21.010.0010-A</t>
  </si>
  <si>
    <t>21.010.0015-A</t>
  </si>
  <si>
    <t>21.010.0020-A</t>
  </si>
  <si>
    <t>21.010.0025-A</t>
  </si>
  <si>
    <t>PINTURA DE POSTE CURVO,DE ACO,DE 9,00M,COM 2 BRACOS,COM</t>
  </si>
  <si>
    <t>21.010.0030-A</t>
  </si>
  <si>
    <t>PINTURA DE POSTE CURVO,DE ACO,DE 12,00M,COM 1 BRACO,COM</t>
  </si>
  <si>
    <t>21.010.0035-A</t>
  </si>
  <si>
    <t>PINTURA DE POSTE CURVO,DE ACO,DE 12,00M,COM 2 BRACOS,</t>
  </si>
  <si>
    <t>21.010.0040-A</t>
  </si>
  <si>
    <t>21.010.0045-A</t>
  </si>
  <si>
    <t>21.010.0050-A</t>
  </si>
  <si>
    <t>21.010.9999-A</t>
  </si>
  <si>
    <t>21.011.0010-A</t>
  </si>
  <si>
    <t>21.011.0012-A</t>
  </si>
  <si>
    <t>21.011.0015-A</t>
  </si>
  <si>
    <t>21.011.0016-A</t>
  </si>
  <si>
    <t>21.011.0020-A</t>
  </si>
  <si>
    <t>21.011.0021-A</t>
  </si>
  <si>
    <t>FUNDACAO SIMPLES DE CONCRETO PRE-MOLDADO,PROJETO RIOLUZ</t>
  </si>
  <si>
    <t>21.011.0025-A</t>
  </si>
  <si>
    <t>21.011.0026-A</t>
  </si>
  <si>
    <t>FUNDACAO ESPECIAL PARA FIXACAO DE POSTE DE CONCRETO,</t>
  </si>
  <si>
    <t>21.011.0030-A</t>
  </si>
  <si>
    <t>21.011.0035-A</t>
  </si>
  <si>
    <t>21.011.0040-A</t>
  </si>
  <si>
    <t>21.011.0050-A</t>
  </si>
  <si>
    <t>21.011.0060-A</t>
  </si>
  <si>
    <t>21.011.0070-A</t>
  </si>
  <si>
    <t>21.011.0075-A</t>
  </si>
  <si>
    <t>21.011.0080-A</t>
  </si>
  <si>
    <t>21.011.0085-A</t>
  </si>
  <si>
    <t>21.011.0090-A</t>
  </si>
  <si>
    <t>21.011.0095-A</t>
  </si>
  <si>
    <t>21.011.0100-A</t>
  </si>
  <si>
    <t>21.011.0110-9</t>
  </si>
  <si>
    <t>21.011.0110-X</t>
  </si>
  <si>
    <t>21.011.9999-A</t>
  </si>
  <si>
    <t>CHUMBADORES DE ACO,PARA FIXACAO DE POSTE RETO OU CURVO,</t>
  </si>
  <si>
    <t>21.013.0010-A</t>
  </si>
  <si>
    <t>21.013.0011-9</t>
  </si>
  <si>
    <t>21.013.0011-X</t>
  </si>
  <si>
    <t>21.013.9999-A</t>
  </si>
  <si>
    <t>21.015.0179-A</t>
  </si>
  <si>
    <t>ARMACAO SECUNDARIA VERTICAL,DE 4(QUATRO)ESTRIBOS,</t>
  </si>
  <si>
    <t>21.015.0181-A</t>
  </si>
  <si>
    <t>ARMACAO SECUNDARIA VERTICAL,DE 3(TRES)ESTRIBOS,</t>
  </si>
  <si>
    <t>21.015.0182-A</t>
  </si>
  <si>
    <t>CONJUNTO PARA FIXACAO DE REDE 13,8KV,TRIFASICA,</t>
  </si>
  <si>
    <t>21.015.0184-A</t>
  </si>
  <si>
    <t>21.015.0186-A</t>
  </si>
  <si>
    <t>21.015.0188-A</t>
  </si>
  <si>
    <t>21.015.0190-A</t>
  </si>
  <si>
    <t>21.015.0192-A</t>
  </si>
  <si>
    <t>21.015.0194-9</t>
  </si>
  <si>
    <t>21.015.0194-A</t>
  </si>
  <si>
    <t>21.015.0194-X</t>
  </si>
  <si>
    <t>CHAVES FUSIVEIS(TRES),EM 1 LINHA DE 13,8KV,HORIZONTAL,</t>
  </si>
  <si>
    <t>21.015.0196-A</t>
  </si>
  <si>
    <t>FERRAGENS SINGELAS,PARA 2 LINHAS,DE 25KV,HORIZONTAIS,</t>
  </si>
  <si>
    <t>21.015.0198-A</t>
  </si>
  <si>
    <t>TRANSFORMADOR DE 5 A 112,5KVA,SOB LINHA DE 13,8KV,</t>
  </si>
  <si>
    <t>21.015.0201-A</t>
  </si>
  <si>
    <t>SUPORTE PARA MONTAGEM DE TRANSFORMADOR EM POSTE.</t>
  </si>
  <si>
    <t>21.015.0205-A</t>
  </si>
  <si>
    <t>21.015.0207-A</t>
  </si>
  <si>
    <t>21.015.0208-A</t>
  </si>
  <si>
    <t>21.015.0209-A</t>
  </si>
  <si>
    <t>21.015.0210-A</t>
  </si>
  <si>
    <t>21.015.0220-A</t>
  </si>
  <si>
    <t>21.015.0230-A</t>
  </si>
  <si>
    <t>21.015.0231-0</t>
  </si>
  <si>
    <t>21.015.0231-A</t>
  </si>
  <si>
    <t>21.015.0233-0</t>
  </si>
  <si>
    <t>21.015.0233-A</t>
  </si>
  <si>
    <t>21.015.0234-0</t>
  </si>
  <si>
    <t>21.015.0234-A</t>
  </si>
  <si>
    <t>21.015.0235-A</t>
  </si>
  <si>
    <t>21.015.9999-A</t>
  </si>
  <si>
    <t>REDE DE 13,8KV,AEREA,COM 2(DOIS)CONDUTORES DE COBRE,</t>
  </si>
  <si>
    <t>21.018.0010-A</t>
  </si>
  <si>
    <t>REDE DE 13,8KV,AEREA,COM 3(TRES)CONDUTORES DE COBRE,</t>
  </si>
  <si>
    <t>21.018.0012-A</t>
  </si>
  <si>
    <t>REDE DE 13,8KV,AEREA,COM 2 CONDUTORES DE ALUMINIO,</t>
  </si>
  <si>
    <t>21.018.0015-A</t>
  </si>
  <si>
    <t>REDE DE 13,8KV,AEREA,COM 3 CONDUTORES DE ALUMINIO,</t>
  </si>
  <si>
    <t>21.018.0018-A</t>
  </si>
  <si>
    <t>REDE DE B.T.,AEREA,COM 1(UM)CONDUTOR DE COBRE,EXCLUSIVE</t>
  </si>
  <si>
    <t>21.018.0020-A</t>
  </si>
  <si>
    <t>REDE DE B.T.,AEREA,COM 2(DOIS)CONDUTORES DE COBRE,</t>
  </si>
  <si>
    <t>21.018.0021-A</t>
  </si>
  <si>
    <t>REDE DE B.T.,AEREA,COM 3(TRES)CONDUTORES DE COBRE,</t>
  </si>
  <si>
    <t>21.018.0022-A</t>
  </si>
  <si>
    <t>REDE DE B.T.,AEREA,COM 4(QUATRO)CONDUTORES DE COBRE,</t>
  </si>
  <si>
    <t>21.018.0023-A</t>
  </si>
  <si>
    <t>REDE DE B.T.,AEREA,COM 3(TRES)CONDUTORES DE ALUMINIO,</t>
  </si>
  <si>
    <t>21.018.0025-A</t>
  </si>
  <si>
    <t>REDE DE B.T.,AEREA,COM 4(QUATRO)CONDUTORES DE ALUMINIO,</t>
  </si>
  <si>
    <t>21.018.0030-A</t>
  </si>
  <si>
    <t>REDE DE B.T.,AEREA,COM 1(UM)CONDUTOR DE ALUMINIO,</t>
  </si>
  <si>
    <t>21.018.0031-A</t>
  </si>
  <si>
    <t>REDE DE B.T.,AEREA,COM 2(DOIS)CONDUTORES DE ALUMINIO,</t>
  </si>
  <si>
    <t>21.018.0032-A</t>
  </si>
  <si>
    <t>21.018.0035-A</t>
  </si>
  <si>
    <t>21.018.0040-A</t>
  </si>
  <si>
    <t>21.018.0045-A</t>
  </si>
  <si>
    <t>MUFLA TERMINAL PARA CABO SINGELO 50MM2,15KV.</t>
  </si>
  <si>
    <t>21.018.0050-A</t>
  </si>
  <si>
    <t>21.018.0180-9</t>
  </si>
  <si>
    <t>21.018.0180-X</t>
  </si>
  <si>
    <t>21.018.0305-9</t>
  </si>
  <si>
    <t>21.018.0305-X</t>
  </si>
  <si>
    <t>21.018.9999-A</t>
  </si>
  <si>
    <t>21.019.0040-A</t>
  </si>
  <si>
    <t>21.019.0045-A</t>
  </si>
  <si>
    <t>21.019.0055-A</t>
  </si>
  <si>
    <t>21.019.0060-A</t>
  </si>
  <si>
    <t>21.019.0070-A</t>
  </si>
  <si>
    <t>21.019.0075-A</t>
  </si>
  <si>
    <t>21.019.0076-9</t>
  </si>
  <si>
    <t>21.019.0078-A</t>
  </si>
  <si>
    <t>LUMINARIA LRJ-35 PARA LAMPADA VAPOR DE SODIO DE 100W,</t>
  </si>
  <si>
    <t>21.019.0080-A</t>
  </si>
  <si>
    <t>21.019.0085-A</t>
  </si>
  <si>
    <t>21.019.0090-A</t>
  </si>
  <si>
    <t>21.019.0095-A</t>
  </si>
  <si>
    <t>21.019.0105-A</t>
  </si>
  <si>
    <t>21.019.0110-A</t>
  </si>
  <si>
    <t>21.019.9999-0</t>
  </si>
  <si>
    <t>21.019.9999-A</t>
  </si>
  <si>
    <t>21.020.0050-A</t>
  </si>
  <si>
    <t>21.020.0051-9</t>
  </si>
  <si>
    <t>21.020.0051-X</t>
  </si>
  <si>
    <t>21.020.0052-9</t>
  </si>
  <si>
    <t>21.020.0052-X</t>
  </si>
  <si>
    <t>21.020.0055-A</t>
  </si>
  <si>
    <t>21.020.0060-A</t>
  </si>
  <si>
    <t>21.020.0061-9</t>
  </si>
  <si>
    <t>21.020.0061-X</t>
  </si>
  <si>
    <t>21.020.0062-9</t>
  </si>
  <si>
    <t>21.020.0062-X</t>
  </si>
  <si>
    <t>21.020.0063-9</t>
  </si>
  <si>
    <t>21.020.0063-X</t>
  </si>
  <si>
    <t>21.020.0065-A</t>
  </si>
  <si>
    <t>21.020.0070-A</t>
  </si>
  <si>
    <t>21.020.0075-A</t>
  </si>
  <si>
    <t>21.020.0080-A</t>
  </si>
  <si>
    <t>21.020.0085-A</t>
  </si>
  <si>
    <t>BASE PARA TOPO DE POSTE,EM POSTE RETO(ACO OU CONCRETO),</t>
  </si>
  <si>
    <t>21.020.0090-A</t>
  </si>
  <si>
    <t>21.020.0095-A</t>
  </si>
  <si>
    <t>21.020.0106-9</t>
  </si>
  <si>
    <t>21.020.0106-A</t>
  </si>
  <si>
    <t>21.020.0106-X</t>
  </si>
  <si>
    <t>CONDUITE FLEXIVEL GALVANIZADO,COM DIAMETRO DE 63MM(2.</t>
  </si>
  <si>
    <t>21.020.0107-A</t>
  </si>
  <si>
    <t>21.020.9999-A</t>
  </si>
  <si>
    <t>BASE PARA SUSTENTACAO DE POSTE DE ACO RETO DE ATE 7,</t>
  </si>
  <si>
    <t>21.021.0010-A</t>
  </si>
  <si>
    <t>21.021.0015-A</t>
  </si>
  <si>
    <t>21.021.9999-0</t>
  </si>
  <si>
    <t>21.021.9999-A</t>
  </si>
  <si>
    <t>21.022.0010-A</t>
  </si>
  <si>
    <t>21.022.0015-A</t>
  </si>
  <si>
    <t>21.022.0020-A</t>
  </si>
  <si>
    <t>21.022.9999-A</t>
  </si>
  <si>
    <t>21.023.0030-A</t>
  </si>
  <si>
    <t>21.023.0035-A</t>
  </si>
  <si>
    <t>21.023.0036-9</t>
  </si>
  <si>
    <t>pc</t>
  </si>
  <si>
    <t>21.023.0036-X</t>
  </si>
  <si>
    <t>21.023.0037-9</t>
  </si>
  <si>
    <t>21.023.0037-X</t>
  </si>
  <si>
    <t>21.023.0038-9</t>
  </si>
  <si>
    <t>21.023.0038-X</t>
  </si>
  <si>
    <t>21.023.0039-9</t>
  </si>
  <si>
    <t>21.023.0039-X</t>
  </si>
  <si>
    <t>21.023.0040-A</t>
  </si>
  <si>
    <t>21.023.0041-9</t>
  </si>
  <si>
    <t>NúCLEO SIMPLES P/LUMINáRIAS EM AçO GALVANIZADO A FUSãO,</t>
  </si>
  <si>
    <t>21.023.0041-X</t>
  </si>
  <si>
    <t>21.023.0045-A</t>
  </si>
  <si>
    <t>21.023.0050-A</t>
  </si>
  <si>
    <t>NUCLEO DUPLO P/LUMINARIAS DECORATIVAS LDRJ-07/09,EM ACO</t>
  </si>
  <si>
    <t>21.023.0055-A</t>
  </si>
  <si>
    <t>21.023.0060-A</t>
  </si>
  <si>
    <t>21.023.0061-9</t>
  </si>
  <si>
    <t>NúCLEO DUPLO P/LUMINáRIAS EM AçO GALVANIZADO A FUSãO,</t>
  </si>
  <si>
    <t>21.023.0061-X</t>
  </si>
  <si>
    <t>21.023.0065-A</t>
  </si>
  <si>
    <t>21.023.0070-A</t>
  </si>
  <si>
    <t>21.023.0071-9</t>
  </si>
  <si>
    <t>21.023.0071-X</t>
  </si>
  <si>
    <t>NUCLEO QUADRUPLO P/LUMINARIAS LRJ-01/17/23/24/30/31,ACO</t>
  </si>
  <si>
    <t>21.023.0075-A</t>
  </si>
  <si>
    <t>NUCLEO QUADRUPLO P/LUMINARIAS DECORATIVAS LDRJ-07/09,</t>
  </si>
  <si>
    <t>21.023.0080-A</t>
  </si>
  <si>
    <t>NUCLEO QUADRUPLO P/LUMINARIAS LRJ-09/16/25,ACO DE BAIXO</t>
  </si>
  <si>
    <t>21.023.0085-A</t>
  </si>
  <si>
    <t>21.023.0090-9</t>
  </si>
  <si>
    <t>21.023.0090-A</t>
  </si>
  <si>
    <t>21.023.0090-X</t>
  </si>
  <si>
    <t>21.023.0100-9</t>
  </si>
  <si>
    <t>21.023.0100-X</t>
  </si>
  <si>
    <t>21.023.0101-9</t>
  </si>
  <si>
    <t>21.023.0101-X</t>
  </si>
  <si>
    <t>21.023.9999-A</t>
  </si>
  <si>
    <t>21.024.0010-A</t>
  </si>
  <si>
    <t>21.024.0015-A</t>
  </si>
  <si>
    <t>21.024.0020-A</t>
  </si>
  <si>
    <t>4(QUATRO)CONDUTORES SINGELOS EM LINHA DE DUTOS,</t>
  </si>
  <si>
    <t>21.024.0025-A</t>
  </si>
  <si>
    <t>21.024.0030-A</t>
  </si>
  <si>
    <t>21.024.0035-A</t>
  </si>
  <si>
    <t>21.024.0040-A</t>
  </si>
  <si>
    <t>ANILHA DE NYLON PARA INDENTIFICACAO DE CONDUTOR XLPE DE</t>
  </si>
  <si>
    <t>21.024.0100-A</t>
  </si>
  <si>
    <t>21.024.0105-A</t>
  </si>
  <si>
    <t>21.024.9999-0</t>
  </si>
  <si>
    <t>21.024.9999-A</t>
  </si>
  <si>
    <t>21.025.9999-A</t>
  </si>
  <si>
    <t>CABO DE COBRE FLEXIVEL DE 750V,SECAO DE 1X1,5MM2,</t>
  </si>
  <si>
    <t>21.026.0010-A</t>
  </si>
  <si>
    <t>CABO DE COBRE FLEXIVEL DE 750V,SECAO DE 2X1,5MM2,</t>
  </si>
  <si>
    <t>21.026.0012-A</t>
  </si>
  <si>
    <t>CABO DE COBRE FLEXIVEL DE 750V,SECAO DE 3X1,5MM2,</t>
  </si>
  <si>
    <t>21.026.0015-A</t>
  </si>
  <si>
    <t>CABO DE COBRE FLEXIVEL DE 750V,SECAO DE 3X2,5MM2,</t>
  </si>
  <si>
    <t>21.026.0020-A</t>
  </si>
  <si>
    <t>CABO DE COBRE FLEXIVEL DE 750V,SECAO DE 2X4,0MM2,</t>
  </si>
  <si>
    <t>21.026.0030-A</t>
  </si>
  <si>
    <t>CABO DE COBRE FLEXIVEL DE 750V,SECAO DE 2X6,0MM2,</t>
  </si>
  <si>
    <t>21.026.0035-A</t>
  </si>
  <si>
    <t>CABO DE COBRE FLEXIVEL DE 750V,SECAO DE 3X4,0MM2,</t>
  </si>
  <si>
    <t>21.026.0040-A</t>
  </si>
  <si>
    <t>CABO DE COBRE FLEXIVEL DE 750V,SECAO DE 4X4,0MM2,</t>
  </si>
  <si>
    <t>21.026.0050-A</t>
  </si>
  <si>
    <t>CABO DE COBRE FLEXIVEL DE 750V,SECAO DE 3X6,0MM2,</t>
  </si>
  <si>
    <t>21.026.0055-A</t>
  </si>
  <si>
    <t>CABO DE COBRE FLEXIVEL DE 750V,SECAO DE 2X10,0MM2,</t>
  </si>
  <si>
    <t>21.026.0060-A</t>
  </si>
  <si>
    <t>CABO DE COBRE FLEXIVEL DE 750V,SECAO DE 3X10,0MM2,</t>
  </si>
  <si>
    <t>21.026.0065-A</t>
  </si>
  <si>
    <t>CABO DE COBRE FLEXIVEL DE 750V,SECAO DE 4X10,0MM2,</t>
  </si>
  <si>
    <t>21.026.0070-A</t>
  </si>
  <si>
    <t>CABO DE COBRE FLEXIVEL DE 750V,SECAO DE 1X16,0MM2,</t>
  </si>
  <si>
    <t>21.026.0075-A</t>
  </si>
  <si>
    <t>CABO DE COBRE FLEXIVEL DE 750V,SECAO DE 3X16,0MM2,</t>
  </si>
  <si>
    <t>21.026.0080-A</t>
  </si>
  <si>
    <t>CABO DE COBRE RIGIDO,DE 1KV,SECAO DE 6,00MM2,PVC/70ºC,</t>
  </si>
  <si>
    <t>21.026.0100-A</t>
  </si>
  <si>
    <t>CABO DE COBRE RIGIDO,DE 1KV,SECAO DE 16MM2,PVC/70ºC,</t>
  </si>
  <si>
    <t>21.026.0105-A</t>
  </si>
  <si>
    <t>CABO DE COBRE RIGIDO,DE 1KV,SECAO DE 25MM2,PVC/70ºC,</t>
  </si>
  <si>
    <t>21.026.0110-A</t>
  </si>
  <si>
    <t>CABO DE COBRE RIGIDO,DE 1KV,SECAO DE 35MM2,PVC/70ºC,</t>
  </si>
  <si>
    <t>21.026.0120-A</t>
  </si>
  <si>
    <t>CABO DE COBRE RIGIDO,DE 1KV,SECAO DE 50MM2,PVC/70ºC,</t>
  </si>
  <si>
    <t>21.026.0130-A</t>
  </si>
  <si>
    <t>21.026.0200-A</t>
  </si>
  <si>
    <t>21.026.0250-A</t>
  </si>
  <si>
    <t>21.026.0290-A</t>
  </si>
  <si>
    <t>21.026.0350-A</t>
  </si>
  <si>
    <t>CABO DE COBRE RIGIDO,SECAO DE 3X1X50MM2,TRIPLEXADO,</t>
  </si>
  <si>
    <t>21.026.0400-A</t>
  </si>
  <si>
    <t>21.026.0450-A</t>
  </si>
  <si>
    <t>21.026.0460-9</t>
  </si>
  <si>
    <t>21.026.0460-X</t>
  </si>
  <si>
    <t>21.026.0470-0</t>
  </si>
  <si>
    <t>CABO DE COBRE RIGIDO,SECAO DE 25MM2, 8,7 A 15KV,ISOLADO</t>
  </si>
  <si>
    <t>21.026.0470-A</t>
  </si>
  <si>
    <t>21.026.0475-0</t>
  </si>
  <si>
    <t>21.026.0475-A</t>
  </si>
  <si>
    <t>21.026.9999-0</t>
  </si>
  <si>
    <t>21.026.9999-A</t>
  </si>
  <si>
    <t>21.027.0010-A</t>
  </si>
  <si>
    <t>21.027.0015-A</t>
  </si>
  <si>
    <t>21.027.0020-A</t>
  </si>
  <si>
    <t>21.027.0025-A</t>
  </si>
  <si>
    <t>21.027.0040-A</t>
  </si>
  <si>
    <t>21.027.0050-A</t>
  </si>
  <si>
    <t>21.027.0060-A</t>
  </si>
  <si>
    <t>21.027.0070-9</t>
  </si>
  <si>
    <t>21.027.0070-X</t>
  </si>
  <si>
    <t>21.027.0071-9</t>
  </si>
  <si>
    <t>21.027.0071-X</t>
  </si>
  <si>
    <t>21.027.9999-0</t>
  </si>
  <si>
    <t>21.027.9999-A</t>
  </si>
  <si>
    <t>21.028.0001-A</t>
  </si>
  <si>
    <t>21.028.0002-A</t>
  </si>
  <si>
    <t>21.028.0003-A</t>
  </si>
  <si>
    <t>21.028.0004-A</t>
  </si>
  <si>
    <t>21.028.0010-A</t>
  </si>
  <si>
    <t>21.028.0015-A</t>
  </si>
  <si>
    <t>CONECTOR PARA HASTE DE ATERRAMENTO DE PARA-RAIO,COM UMA</t>
  </si>
  <si>
    <t>21.028.0020-A</t>
  </si>
  <si>
    <t>21.028.0021-9</t>
  </si>
  <si>
    <t>21.028.0021-X</t>
  </si>
  <si>
    <t>21.028.0025-A</t>
  </si>
  <si>
    <t>CONECTOR TIPO SPLIT-BOLT,PARA CABO DE 16MM2.</t>
  </si>
  <si>
    <t>21.028.0030-A</t>
  </si>
  <si>
    <t>CONECTOR DE PARAFUSO FENDIDO PARA CABO DE 35X70MM2,</t>
  </si>
  <si>
    <t>21.028.0035-A</t>
  </si>
  <si>
    <t>21.028.0040-A</t>
  </si>
  <si>
    <t>21.028.0060-A</t>
  </si>
  <si>
    <t>21.028.0065-A</t>
  </si>
  <si>
    <t>21.028.0070-A</t>
  </si>
  <si>
    <t>21.028.0075-A</t>
  </si>
  <si>
    <t>21.028.0080-A</t>
  </si>
  <si>
    <t>21.028.0085-A</t>
  </si>
  <si>
    <t>21.028.0090-A</t>
  </si>
  <si>
    <t>21.028.0095-A</t>
  </si>
  <si>
    <t>21.028.0100-A</t>
  </si>
  <si>
    <t>21.028.0105-A</t>
  </si>
  <si>
    <t>21.028.0110-A</t>
  </si>
  <si>
    <t>21.028.0115-A</t>
  </si>
  <si>
    <t>21.028.0120-A</t>
  </si>
  <si>
    <t>21.028.0125-A</t>
  </si>
  <si>
    <t>21.028.0130-A</t>
  </si>
  <si>
    <t>21.028.0135-A</t>
  </si>
  <si>
    <t>21.028.0140-A</t>
  </si>
  <si>
    <t>21.028.0145-A</t>
  </si>
  <si>
    <t>21.028.0146-9</t>
  </si>
  <si>
    <t>CONECTOR PERFURANTE P/REDE AéREA,TENSãO DE APLICAçãO:0,</t>
  </si>
  <si>
    <t>21.028.0146-X</t>
  </si>
  <si>
    <t>21.028.0147-9</t>
  </si>
  <si>
    <t>21.028.0147-X</t>
  </si>
  <si>
    <t>21.028.0148-9</t>
  </si>
  <si>
    <t>21.028.0148-X</t>
  </si>
  <si>
    <t>21.028.0149-9</t>
  </si>
  <si>
    <t>21.028.0149-X</t>
  </si>
  <si>
    <t>21.028.0150-A</t>
  </si>
  <si>
    <t>21.028.9999-0</t>
  </si>
  <si>
    <t>21.028.9999-A</t>
  </si>
  <si>
    <t>21.029.0010-A</t>
  </si>
  <si>
    <t>CAIXA DE LIGACAO TIPO PRETROLETS R=15/C,R=15/TB,R=15/LB</t>
  </si>
  <si>
    <t>21.029.0015-A</t>
  </si>
  <si>
    <t>21.029.0020-A</t>
  </si>
  <si>
    <t>21.029.9999-0</t>
  </si>
  <si>
    <t>21.029.9999-A</t>
  </si>
  <si>
    <t>21.030.0050-A</t>
  </si>
  <si>
    <t>21.030.0055-A</t>
  </si>
  <si>
    <t>21.030.0060-A</t>
  </si>
  <si>
    <t>21.030.0065-A</t>
  </si>
  <si>
    <t>21.030.0070-A</t>
  </si>
  <si>
    <t>FUSIVEL NH,TAMANHO 01,CORRENTE NOMINAL DE 36A.</t>
  </si>
  <si>
    <t>21.030.0075-A</t>
  </si>
  <si>
    <t>FUSIVEL NH,TAMANHO 00,CORRENTE NOMINAL DE 125A.</t>
  </si>
  <si>
    <t>21.030.0080-A</t>
  </si>
  <si>
    <t>FUSIVEL NH,TAMANHO 00,CORRENTE NOMINAL DE 160A.</t>
  </si>
  <si>
    <t>21.030.0085-A</t>
  </si>
  <si>
    <t>21.030.0090-A</t>
  </si>
  <si>
    <t>21.030.0100-A</t>
  </si>
  <si>
    <t>21.030.0105-A</t>
  </si>
  <si>
    <t>21.030.9999-A</t>
  </si>
  <si>
    <t>21.031.0010-A</t>
  </si>
  <si>
    <t>21.031.0015-A</t>
  </si>
  <si>
    <t>21.031.0020-A</t>
  </si>
  <si>
    <t>21.031.0025-A</t>
  </si>
  <si>
    <t>21.031.0030-A</t>
  </si>
  <si>
    <t>RELE FOTOELETRICO INDIVIDUAL,COM BASE,EM PONTA DE BRACO</t>
  </si>
  <si>
    <t>21.031.0035-A</t>
  </si>
  <si>
    <t>21.031.0040-A</t>
  </si>
  <si>
    <t>21.031.9999-0</t>
  </si>
  <si>
    <t>21.031.9999-A</t>
  </si>
  <si>
    <t>21.035.0007-A</t>
  </si>
  <si>
    <t>21.035.0008-A</t>
  </si>
  <si>
    <t>CAIXA HAND-HOLE,PRE-MOLDADA,EM ANEL DE CONCRETO,</t>
  </si>
  <si>
    <t>21.035.0009-A</t>
  </si>
  <si>
    <t>21.035.0010-A</t>
  </si>
  <si>
    <t>21.035.0012-A</t>
  </si>
  <si>
    <t>21.035.0014-A</t>
  </si>
  <si>
    <t>CAIXA DE CONCRETO PARA FIXACAO DE PROJETOR,COM TAMPA DE</t>
  </si>
  <si>
    <t>21.035.0050-A</t>
  </si>
  <si>
    <t>CAIXA DE ALVENARIA COM BASE DE CONCRETO PARA FIXACAO DE</t>
  </si>
  <si>
    <t>21.035.0100-A</t>
  </si>
  <si>
    <t>21.035.0103-A</t>
  </si>
  <si>
    <t>21.035.0105-A</t>
  </si>
  <si>
    <t>21.035.0150-A</t>
  </si>
  <si>
    <t>21.035.0160-A</t>
  </si>
  <si>
    <t>21.035.0200-A</t>
  </si>
  <si>
    <t>TAMPAO DE FERRO FUNDIDO DUCTIL (NODULAR),ARTICULADO,</t>
  </si>
  <si>
    <t>21.035.0205-A</t>
  </si>
  <si>
    <t>21.035.0220-A</t>
  </si>
  <si>
    <t>21.035.0230-A</t>
  </si>
  <si>
    <t>21.035.0235-A</t>
  </si>
  <si>
    <t>21.035.0250-A</t>
  </si>
  <si>
    <t>21.035.9999-A</t>
  </si>
  <si>
    <t>ELETRODUTO DE FERRO GALVANIZADO,TIPO PESADO DIAMETRO DE</t>
  </si>
  <si>
    <t>21.036.0010-A</t>
  </si>
  <si>
    <t>21.036.0015-A</t>
  </si>
  <si>
    <t>21.036.0020-A</t>
  </si>
  <si>
    <t>21.036.0025-A</t>
  </si>
  <si>
    <t>21.036.0030-9</t>
  </si>
  <si>
    <t>21.036.0030-X</t>
  </si>
  <si>
    <t>21.036.0031-9</t>
  </si>
  <si>
    <t>21.036.0031-X</t>
  </si>
  <si>
    <t>CURVA LONGA DE 90ø PARA ELETRODUTO,DE ACO GALVANIZADO,</t>
  </si>
  <si>
    <t>21.036.0050-A</t>
  </si>
  <si>
    <t>21.036.0055-9</t>
  </si>
  <si>
    <t>CURVA LONGA DE 90O PARA ELETRODUTO, DE AçO GALVANIZADO,</t>
  </si>
  <si>
    <t>21.036.0055-A</t>
  </si>
  <si>
    <t>21.036.0060-A</t>
  </si>
  <si>
    <t>LUVA PARA ELETRODUTO,DE ACO GALVANIZADO,DE 25MM(1").</t>
  </si>
  <si>
    <t>21.036.0065-A</t>
  </si>
  <si>
    <t>21.036.0070-A</t>
  </si>
  <si>
    <t>LUVA PARA ELETRODUTO,DE ACO GALVANIZADO,DE 50MM(2").</t>
  </si>
  <si>
    <t>21.036.0075-9</t>
  </si>
  <si>
    <t>LUVA PARA ELETRODUTO, DE AçO GALVANIZADO, ROSCA BSP, DE</t>
  </si>
  <si>
    <t>21.036.0075-A</t>
  </si>
  <si>
    <t>21.036.0075-X</t>
  </si>
  <si>
    <t>LUVA PARA ELETRODUTO,DE ACO GALVANIZADO,DE 75MM(3").</t>
  </si>
  <si>
    <t>21.036.0080-A</t>
  </si>
  <si>
    <t>ELETRODUTO DE PVC RIGIDO,ROSQUEAVEL,DE 19MM(3/4").</t>
  </si>
  <si>
    <t>21.037.0010-A</t>
  </si>
  <si>
    <t>ELETRODUTO DE PVC RIGIDO,ROSQUEAVEL,DE 32MM(1 1/4").</t>
  </si>
  <si>
    <t>21.037.0015-9</t>
  </si>
  <si>
    <t>ELETRODUTO DE PVC RÍGIDO, ROSQUEÁVEL, DE 32MM (1 1/4")</t>
  </si>
  <si>
    <t>21.037.0015-A</t>
  </si>
  <si>
    <t>21.037.0015-X</t>
  </si>
  <si>
    <t>21.037.0016-9</t>
  </si>
  <si>
    <t>SUPORTE PARA POSTES - COLOCAÇÃO</t>
  </si>
  <si>
    <t>21.037.0016-X</t>
  </si>
  <si>
    <t>ELETRODUTO DE PVC RIGIDO,ROSQUEAVEL,DE 75MM(3").</t>
  </si>
  <si>
    <t>21.037.0020-A</t>
  </si>
  <si>
    <t>CURVA LONGA DE 90ø PARA ELETRODUTO,DE PVC RIGIDO,</t>
  </si>
  <si>
    <t>21.037.0050-A</t>
  </si>
  <si>
    <t>21.037.0100-A</t>
  </si>
  <si>
    <t>21.037.0105-A</t>
  </si>
  <si>
    <t>21.037.0108-A</t>
  </si>
  <si>
    <t>21.037.0110-9</t>
  </si>
  <si>
    <t>21.037.0110-X</t>
  </si>
  <si>
    <t>21.037.0111-9</t>
  </si>
  <si>
    <t>21.037.0111-X</t>
  </si>
  <si>
    <t>21.037.0120-A</t>
  </si>
  <si>
    <t>LUVA PARA ELETRODUTO,DE PVC RIGIDO,ROSQUEAVEL,DE 32MM(1</t>
  </si>
  <si>
    <t>21.037.0125-9</t>
  </si>
  <si>
    <t>LUVA PARA ELETRODUTO DE PVC RÍGIDO,ROSQUEÁVEL,DE 32MM(1</t>
  </si>
  <si>
    <t>21.037.0125-A</t>
  </si>
  <si>
    <t>21.037.0125-X</t>
  </si>
  <si>
    <t>21.037.0130-A</t>
  </si>
  <si>
    <t>21.037.0135-A</t>
  </si>
  <si>
    <t>21.037.9999-0</t>
  </si>
  <si>
    <t>21.037.9999-A</t>
  </si>
  <si>
    <t>CONDUITE FLEXIVEL GALVANIZADO,DE 19MM(3/4").</t>
  </si>
  <si>
    <t>21.038.0010-A</t>
  </si>
  <si>
    <t>21.038.0050-A</t>
  </si>
  <si>
    <t>BOX CURVO DE ALUMINIO COM BUCHA E ARRUELA DE 50MM(2").</t>
  </si>
  <si>
    <t>21.038.0055-9</t>
  </si>
  <si>
    <t>BOX CURVO DE ALUMINIO COM BUCHA E ARRUELA DE 50MM (2").</t>
  </si>
  <si>
    <t>21.038.0055-A</t>
  </si>
  <si>
    <t>BOX CURVO DE ALUMINIO COM BUCHA E ARRUELA DE 75MM(3").</t>
  </si>
  <si>
    <t>21.038.0060-A</t>
  </si>
  <si>
    <t>21.038.9999-A</t>
  </si>
  <si>
    <t>21.040.0010-A</t>
  </si>
  <si>
    <t>21.040.0015-A</t>
  </si>
  <si>
    <t>21.040.0020-A</t>
  </si>
  <si>
    <t>COMANDO PARA IP,COM CAIXA TRIFASICO,CAPACIDADE DE 45A,</t>
  </si>
  <si>
    <t>21.040.0050-A</t>
  </si>
  <si>
    <t>EQUIPAMENTOS DE COMANDO DE CIRCUITO,PADRAO RIOLUZ,</t>
  </si>
  <si>
    <t>21.040.0100-A</t>
  </si>
  <si>
    <t>21.040.0110-A</t>
  </si>
  <si>
    <t>21.040.0120-A</t>
  </si>
  <si>
    <t>FONTE DE EMERGENCIA(NO BREAK),COM POTENCIA DE 2KVA,</t>
  </si>
  <si>
    <t>21.040.0130-A</t>
  </si>
  <si>
    <t>21.040.9999-A</t>
  </si>
  <si>
    <t>21.042.0010-A</t>
  </si>
  <si>
    <t>21.042.0015-A</t>
  </si>
  <si>
    <t>21.042.0025-A</t>
  </si>
  <si>
    <t>21.042.0030-A</t>
  </si>
  <si>
    <t>LUMINARIA DECORATIVA LDRJ-06 P/LAMPADA A VAPOR DE SODIO</t>
  </si>
  <si>
    <t>21.042.0035-A</t>
  </si>
  <si>
    <t>21.042.0040-A</t>
  </si>
  <si>
    <t>21.042.0045-A</t>
  </si>
  <si>
    <t>21.042.0050-A</t>
  </si>
  <si>
    <t>21.042.0060-A</t>
  </si>
  <si>
    <t>21.042.0065-A</t>
  </si>
  <si>
    <t>21.042.0070-A</t>
  </si>
  <si>
    <t>21.042.0072-9</t>
  </si>
  <si>
    <t>21.042.0072-X</t>
  </si>
  <si>
    <t>21.042.0073-9</t>
  </si>
  <si>
    <t>21.042.0073-X</t>
  </si>
  <si>
    <t>21.042.0074-9</t>
  </si>
  <si>
    <t>21.042.0074-X</t>
  </si>
  <si>
    <t>21.042.0075-9</t>
  </si>
  <si>
    <t>21.042.0075-A</t>
  </si>
  <si>
    <t>21.042.0075-X</t>
  </si>
  <si>
    <t>21.042.0080-A</t>
  </si>
  <si>
    <t>21.042.0085-A</t>
  </si>
  <si>
    <t>PROJETOR PRJ-15,MODELO 6,C/LAMPADA VAPOR DE SODIO 150W,</t>
  </si>
  <si>
    <t>21.042.0090-A</t>
  </si>
  <si>
    <t>21.042.0095-A</t>
  </si>
  <si>
    <t>21.042.0110-9</t>
  </si>
  <si>
    <t>21.042.0110-A</t>
  </si>
  <si>
    <t>21.042.0115-A</t>
  </si>
  <si>
    <t>21.042.0120-A</t>
  </si>
  <si>
    <t>21.042.0125-A</t>
  </si>
  <si>
    <t>PROJETOR PRJ-01,MODELO IP-67,P/LAMPADA A VAPOR DE SODIO</t>
  </si>
  <si>
    <t>21.042.0130-A</t>
  </si>
  <si>
    <t>21.042.0135-A</t>
  </si>
  <si>
    <t>21.042.0140-A</t>
  </si>
  <si>
    <t>21.042.0145-A</t>
  </si>
  <si>
    <t>21.042.0150-A</t>
  </si>
  <si>
    <t>21.042.0155-A</t>
  </si>
  <si>
    <t>21.042.0160-A</t>
  </si>
  <si>
    <t>21.042.0165-A</t>
  </si>
  <si>
    <t>LAMPADA FLUORESCENTE COMPACTA,DUPLA,DE 18W,2700øK,</t>
  </si>
  <si>
    <t>21.045.0015-A</t>
  </si>
  <si>
    <t>LAMPADA MULTIVAPOR METALICO (MVM) DE 35W,PAR30.</t>
  </si>
  <si>
    <t>21.045.0050-A</t>
  </si>
  <si>
    <t>21.045.0055-A</t>
  </si>
  <si>
    <t>LAMPADA DE MULTIVAPOR METALICO (MVM),POTENCIA DE 100W,</t>
  </si>
  <si>
    <t>21.045.0060-A</t>
  </si>
  <si>
    <t>LAMPADA MULTIVAPOR METALICO (MVM),POTENCIA DE 100W,BASE</t>
  </si>
  <si>
    <t>21.045.0065-A</t>
  </si>
  <si>
    <t>21.045.0070-A</t>
  </si>
  <si>
    <t>21.045.0080-A</t>
  </si>
  <si>
    <t>21.045.0082-0</t>
  </si>
  <si>
    <t>LAMPADA MULTIVAPOR METALICO (MVM) DE 400W,BULBO OVOIDE.</t>
  </si>
  <si>
    <t>21.045.0082-A</t>
  </si>
  <si>
    <t>21.045.0085-A</t>
  </si>
  <si>
    <t>21.045.0090-A</t>
  </si>
  <si>
    <t>LAMPADA DE MULTIVAPOR METALICO (MVM) DE 400W,BASE E-40,</t>
  </si>
  <si>
    <t>21.045.0095-A</t>
  </si>
  <si>
    <t>21.045.0097-9</t>
  </si>
  <si>
    <t>LAMPADA MULTIVAPOR METALICO(MVM)DE 400W,BULBO TUBULAR,</t>
  </si>
  <si>
    <t>21.045.0097-X</t>
  </si>
  <si>
    <t>21.045.0100-A</t>
  </si>
  <si>
    <t>LAMPADA A VAPOR DE SODIO,ALTA PRESSAO,POTENCIA DE 70W,</t>
  </si>
  <si>
    <t>21.045.0105-A</t>
  </si>
  <si>
    <t>LAMPADA A VAPOR DE SODIO,ALTA PRESSAO,POTENCIA DE 100W,</t>
  </si>
  <si>
    <t>21.045.0110-A</t>
  </si>
  <si>
    <t>21.045.0120-A</t>
  </si>
  <si>
    <t>LAMPADA A VAPOR DE SODIO,ALTA PRESSAO,POTENCIA DE 150W,</t>
  </si>
  <si>
    <t>21.045.0125-A</t>
  </si>
  <si>
    <t>LAMPADA A VAPOR DE SODIO,TIPO STAND,ALTA PRESSAO,</t>
  </si>
  <si>
    <t>21.045.0130-A</t>
  </si>
  <si>
    <t>LAMPADA A VAPOR DE SODIO,ALTA PRESSAO,POTENCIA DE 250W,</t>
  </si>
  <si>
    <t>21.045.0135-A</t>
  </si>
  <si>
    <t>21.045.0140-A</t>
  </si>
  <si>
    <t>21.045.0145-A</t>
  </si>
  <si>
    <t>21.045.0150-A</t>
  </si>
  <si>
    <t>LAMPADA A VAPOR DE SODIO,ALTA PRESSAO,POTENCIA DE 400W,</t>
  </si>
  <si>
    <t>21.045.0160-A</t>
  </si>
  <si>
    <t>21.045.9999-0</t>
  </si>
  <si>
    <t>21.045.9999-A</t>
  </si>
  <si>
    <t>REATOR EXTERNO PARA LAMPADA VAPOR DE SODIO DE 70W,</t>
  </si>
  <si>
    <t>21.046.0010-A</t>
  </si>
  <si>
    <t>REATOR EXTERNO PARA LAMPADA VAPOR DE SODIO DE 100W,</t>
  </si>
  <si>
    <t>21.046.0020-A</t>
  </si>
  <si>
    <t>REATOR EXTERNO PARA LAMPADA VAPOR DE SODIO DE 150W,</t>
  </si>
  <si>
    <t>21.046.0025-A</t>
  </si>
  <si>
    <t>REATOR EXTERNO PARA LAMPADA VAPOR DE SODIO DE 250W,</t>
  </si>
  <si>
    <t>21.046.0035-A</t>
  </si>
  <si>
    <t>REATOR EXTERNO PARA LAMPADA VAPOR DE SODIO DE 400W,</t>
  </si>
  <si>
    <t>21.046.0040-A</t>
  </si>
  <si>
    <t>21.046.0045-A</t>
  </si>
  <si>
    <t>21.046.0050-A</t>
  </si>
  <si>
    <t>REATOR INTERNO/INTEGRADO PARA LAMPADA VAPOR DE SODIO DE</t>
  </si>
  <si>
    <t>21.046.0055-A</t>
  </si>
  <si>
    <t>21.046.0060-A</t>
  </si>
  <si>
    <t>21.046.0065-A</t>
  </si>
  <si>
    <t>21.046.0070-A</t>
  </si>
  <si>
    <t>21.046.0080-0</t>
  </si>
  <si>
    <t>REATOR EXTERNO PARA LAMPADA VAPOR METALICO DE 70W,</t>
  </si>
  <si>
    <t>21.046.0080-A</t>
  </si>
  <si>
    <t>21.046.0085-0</t>
  </si>
  <si>
    <t>REATOR EXTERNO PARA LAMPADA VAPOR METALICO DE 100W,</t>
  </si>
  <si>
    <t>21.046.0085-A</t>
  </si>
  <si>
    <t>21.046.0087-0</t>
  </si>
  <si>
    <t>REATOR EXTERNO PARA LAMPADA VAPOR METALICO DE 150W,</t>
  </si>
  <si>
    <t>21.046.0087-A</t>
  </si>
  <si>
    <t>21.046.0090-0</t>
  </si>
  <si>
    <t>REATOR EXTERNO PARA LAMPADA VAPOR METALICO DE 250W,</t>
  </si>
  <si>
    <t>21.046.0090-A</t>
  </si>
  <si>
    <t>21.046.0092-0</t>
  </si>
  <si>
    <t>REATOR EXTERNO PARA LAMPADA VAPOR METALICO DE 400W,</t>
  </si>
  <si>
    <t>21.046.0092-A</t>
  </si>
  <si>
    <t>21.046.0100-0</t>
  </si>
  <si>
    <t>21.046.0100-A</t>
  </si>
  <si>
    <t>21.046.0102-0</t>
  </si>
  <si>
    <t>21.046.0102-A</t>
  </si>
  <si>
    <t>21.046.0105-0</t>
  </si>
  <si>
    <t>21.046.0105-A</t>
  </si>
  <si>
    <t>21.046.0107-0</t>
  </si>
  <si>
    <t>21.046.0107-A</t>
  </si>
  <si>
    <t>21.046.9999-A</t>
  </si>
  <si>
    <t>21.048.0010-A</t>
  </si>
  <si>
    <t>21.048.0015-A</t>
  </si>
  <si>
    <t>21.048.0020-A</t>
  </si>
  <si>
    <t>21.048.0022-9</t>
  </si>
  <si>
    <t>21.048.0022-X</t>
  </si>
  <si>
    <t>21.048.0023-9</t>
  </si>
  <si>
    <t>COLOCAçAO DE LUMINáRIA EQUIPADA COM LâMPADA DE DESCARGA</t>
  </si>
  <si>
    <t>21.048.0023-X</t>
  </si>
  <si>
    <t>21.048.0024-9</t>
  </si>
  <si>
    <t>21.048.0024-X</t>
  </si>
  <si>
    <t>PROJETORES (DOIS) EQUIPADOS COM LAMPADAS DE DESCARGA,</t>
  </si>
  <si>
    <t>21.048.0025-A</t>
  </si>
  <si>
    <t>PROJETORES (DOIS) EQUIPADOS COM LAMPADA DE DESCARGA,</t>
  </si>
  <si>
    <t>21.048.0030-A</t>
  </si>
  <si>
    <t>PROJETORES(TRES)EQUIPADOS COM LAMPADAS DE DESCARGA,</t>
  </si>
  <si>
    <t>21.048.0035-A</t>
  </si>
  <si>
    <t>PROJETORES(QUATRO)EQUIPADOS COM LAMPADA DE DESCARGA,</t>
  </si>
  <si>
    <t>21.048.0040-A</t>
  </si>
  <si>
    <t>21.048.0045-A</t>
  </si>
  <si>
    <t>21.048.0050-A</t>
  </si>
  <si>
    <t>21.048.0055-A</t>
  </si>
  <si>
    <t>REATOR PARA LAMPADA DE DESCARGA EM TETO,PISO OU PAREDE,</t>
  </si>
  <si>
    <t>21.048.0060-A</t>
  </si>
  <si>
    <t>REATOR COM IGNITOR EM BANDEJA,EXCLUSIVE REATOR.</t>
  </si>
  <si>
    <t>21.048.0065-A</t>
  </si>
  <si>
    <t>21.048.9999-0</t>
  </si>
  <si>
    <t>21.048.9999-A</t>
  </si>
  <si>
    <t>21.049.0001-9</t>
  </si>
  <si>
    <t>21.049.0001-X</t>
  </si>
  <si>
    <t>21.050.0010-9</t>
  </si>
  <si>
    <t>21.050.0010-A</t>
  </si>
  <si>
    <t>21.050.0010-X</t>
  </si>
  <si>
    <t>21.050.0011-9</t>
  </si>
  <si>
    <t>FITA DE ACO INOXIDAVEL, AISI 304, MEDINDO (12,70X0,</t>
  </si>
  <si>
    <t>21.050.0011-X</t>
  </si>
  <si>
    <t>21.050.0015-9</t>
  </si>
  <si>
    <t>21.050.0015-A</t>
  </si>
  <si>
    <t>21.050.0015-X</t>
  </si>
  <si>
    <t>21.050.0020-A</t>
  </si>
  <si>
    <t>21.050.0025-A</t>
  </si>
  <si>
    <t>21.050.0035-A</t>
  </si>
  <si>
    <t>CHUMBADOR EM ACO CARBONO,COM DIAMETRO DE 7/8",</t>
  </si>
  <si>
    <t>21.050.0040-A</t>
  </si>
  <si>
    <t>CHUMBADOR DE ACO INOXIDAVEL 304,TEC BOLT,TBM 12.100,</t>
  </si>
  <si>
    <t>21.050.0045-A</t>
  </si>
  <si>
    <t>21.050.0050-A</t>
  </si>
  <si>
    <t>21.050.0052-0</t>
  </si>
  <si>
    <t>21.050.0052-A</t>
  </si>
  <si>
    <t>21.050.0053-0</t>
  </si>
  <si>
    <t>21.050.0053-A</t>
  </si>
  <si>
    <t>21.050.0055-A</t>
  </si>
  <si>
    <t>21.050.0056-9</t>
  </si>
  <si>
    <t>21.050.0056-X</t>
  </si>
  <si>
    <t>21.050.0057-0</t>
  </si>
  <si>
    <t>21.050.0057-9</t>
  </si>
  <si>
    <t>21.050.0057-A</t>
  </si>
  <si>
    <t>21.050.0057-X</t>
  </si>
  <si>
    <t>21.050.0058-9</t>
  </si>
  <si>
    <t>CINTA DE AÇO GALVANIZADO DE 240MM. FORNECIMENTO</t>
  </si>
  <si>
    <t>21.050.0058-X</t>
  </si>
  <si>
    <t>21.050.0060-A</t>
  </si>
  <si>
    <t>21.050.0061-9</t>
  </si>
  <si>
    <t>21.050.0061-X</t>
  </si>
  <si>
    <t>21.050.0062-0</t>
  </si>
  <si>
    <t>21.050.0062-9</t>
  </si>
  <si>
    <t>CINTA DE ACO GALVANIZADO DE 220MM. FORNECIMENTO. - PCRJ</t>
  </si>
  <si>
    <t>21.050.0062-A</t>
  </si>
  <si>
    <t>21.050.0062-X</t>
  </si>
  <si>
    <t>21.050.0063-9</t>
  </si>
  <si>
    <t>CINTA DE AÇO GALVANIZADO N°260. FORNECIMENTO</t>
  </si>
  <si>
    <t>21.050.0063-X</t>
  </si>
  <si>
    <t>21.050.0064-9</t>
  </si>
  <si>
    <t>CINTA DE AÇO GALVANIZADO N°280 - FORNECIMENTO</t>
  </si>
  <si>
    <t>21.050.0064-X</t>
  </si>
  <si>
    <t>CONJUNTO DE SUSTENTACAO DE SINALIZACAO VERTICAL,PROPRIO</t>
  </si>
  <si>
    <t>21.050.0065-A</t>
  </si>
  <si>
    <t>21.050.0070-A</t>
  </si>
  <si>
    <t>GRAMPO TIPO "U",DIAMETRO DE 5" E ROSCA DE 1/2",</t>
  </si>
  <si>
    <t>21.050.0075-A</t>
  </si>
  <si>
    <t>PARAFUSO COM CABECA SEXTAVADA DE (5/8"X1.1/2").</t>
  </si>
  <si>
    <t>21.050.0080-A</t>
  </si>
  <si>
    <t>21.050.0081-9</t>
  </si>
  <si>
    <t>21.050.0081-X</t>
  </si>
  <si>
    <t>21.050.0082-9</t>
  </si>
  <si>
    <t>21.050.0082-X</t>
  </si>
  <si>
    <t>21.050.0083-9</t>
  </si>
  <si>
    <t>21.050.0083-X</t>
  </si>
  <si>
    <t>PARAFUSO COM CABECA SEXTAVADA DE(12X1,75X50)MM.</t>
  </si>
  <si>
    <t>21.050.0085-A</t>
  </si>
  <si>
    <t>21.050.0090-A</t>
  </si>
  <si>
    <t>21.050.0091-9</t>
  </si>
  <si>
    <t>21.050.0091-X</t>
  </si>
  <si>
    <t>PARAFUSO DE MAQUINA SEXTAVADA DE (1/2"X1.1/2").</t>
  </si>
  <si>
    <t>21.050.0095-A</t>
  </si>
  <si>
    <t>PORCA SEXTAVADA,EM ACO BAIXO CARBONO (1010/1020),UNC,</t>
  </si>
  <si>
    <t>21.050.0100-9</t>
  </si>
  <si>
    <t>21.050.0100-A</t>
  </si>
  <si>
    <t>21.050.0100-X</t>
  </si>
  <si>
    <t>PORCA SEXTAVADA EM ACO BAIXO CARBONO (1010/1020),UNC,</t>
  </si>
  <si>
    <t>21.050.0105-A</t>
  </si>
  <si>
    <t>21.050.0110-A</t>
  </si>
  <si>
    <t>21.050.0120-A</t>
  </si>
  <si>
    <t>21.050.0125-A</t>
  </si>
  <si>
    <t>21.050.9999-A</t>
  </si>
  <si>
    <t>ARAME DE FERRO GALVANIZADO DE 12BWG, 2,76MM.</t>
  </si>
  <si>
    <t>21.051.0010-A</t>
  </si>
  <si>
    <t>CAPA ISOLANTE COM RESINA DE SILICONE PARA CONECTOR TIPO</t>
  </si>
  <si>
    <t>21.051.0030-A</t>
  </si>
  <si>
    <t>21.051.0040-A</t>
  </si>
  <si>
    <t>21.051.9999-0</t>
  </si>
  <si>
    <t>21.051.9999-A</t>
  </si>
  <si>
    <t>21.090.9999-A</t>
  </si>
  <si>
    <t>21.100.0021-A</t>
  </si>
  <si>
    <t>21.100.0022-9</t>
  </si>
  <si>
    <t>SERVIçO DE TREINAMENTO DE PESSOAL OPERACIONAL - COMDERJ</t>
  </si>
  <si>
    <t>21.100.0023-9</t>
  </si>
  <si>
    <t>OPERAçãO ASSISTIDA - COMDERJ</t>
  </si>
  <si>
    <t>21.100.0026-9</t>
  </si>
  <si>
    <t>TREINAMENTO COMDERJ</t>
  </si>
  <si>
    <t>21.100.0030-A</t>
  </si>
  <si>
    <t>21.100.0031-A</t>
  </si>
  <si>
    <t>21.100.0040-A</t>
  </si>
  <si>
    <t>21.100.0041-A</t>
  </si>
  <si>
    <t>21.100.0060-A</t>
  </si>
  <si>
    <t>21.100.0070-A</t>
  </si>
  <si>
    <t>21.100.0100-9</t>
  </si>
  <si>
    <t>MANUTENçãO PREVENTIVA DO COMDERJ</t>
  </si>
  <si>
    <t>21.100.0100-A</t>
  </si>
  <si>
    <t>21.100.0101-9</t>
  </si>
  <si>
    <t>MANUTENçãO CORRETIVA - COMDERJ</t>
  </si>
  <si>
    <t>21.100.0101-A</t>
  </si>
  <si>
    <t>21.100.0102-9</t>
  </si>
  <si>
    <t>SUPORTE TéCNICO - COMDERJ</t>
  </si>
  <si>
    <t>MAO-DE-OBRA PARA SERVICOS DE QUALQUER NATUREZA.TURMA DE</t>
  </si>
  <si>
    <t>21.100.0110-A</t>
  </si>
  <si>
    <t>21.100.0120-A</t>
  </si>
  <si>
    <t>21.100.0121-A</t>
  </si>
  <si>
    <t>21.100.0122-A</t>
  </si>
  <si>
    <t>21.100.0123-A</t>
  </si>
  <si>
    <t>21.100.0125-A</t>
  </si>
  <si>
    <t>21.100.0126-A</t>
  </si>
  <si>
    <t>21.100.0130-A</t>
  </si>
  <si>
    <t>21.100.0135-A</t>
  </si>
  <si>
    <t>21.100.0140-A</t>
  </si>
  <si>
    <t>21.100.0145-A</t>
  </si>
  <si>
    <t>21.100.0160-A</t>
  </si>
  <si>
    <t>21.100.0170-A</t>
  </si>
  <si>
    <t>21.100.0190-A</t>
  </si>
  <si>
    <t>21.100.0250-A</t>
  </si>
  <si>
    <t>21.100.0251-A</t>
  </si>
  <si>
    <t>21.100.0300-A</t>
  </si>
  <si>
    <t>21.100.0301-A</t>
  </si>
  <si>
    <t>21.100.9999-A</t>
  </si>
  <si>
    <t>21.101.0010-A</t>
  </si>
  <si>
    <t>21.101.9999-A</t>
  </si>
  <si>
    <t>21.102.0010-A</t>
  </si>
  <si>
    <t>21.102.9999-A</t>
  </si>
  <si>
    <t>21.103.0010-A</t>
  </si>
  <si>
    <t>21.103.9999-A</t>
  </si>
  <si>
    <t>22.005.0005-A</t>
  </si>
  <si>
    <t>22.005.0015-A</t>
  </si>
  <si>
    <t>22.005.0020-A</t>
  </si>
  <si>
    <t>22.005.0025-A</t>
  </si>
  <si>
    <t>22.005.0030-A</t>
  </si>
  <si>
    <t>22.005.0035-A</t>
  </si>
  <si>
    <t>22.005.0040-A</t>
  </si>
  <si>
    <t>REPICAGEM E DESBASTE DAS MUDAS DE ESSENCIAS FLORESTAIS.</t>
  </si>
  <si>
    <t>22.005.0045-A</t>
  </si>
  <si>
    <t>22.005.0050-A</t>
  </si>
  <si>
    <t>22.005.0055-A</t>
  </si>
  <si>
    <t>22.005.0060-A</t>
  </si>
  <si>
    <t>22.005.0070-A</t>
  </si>
  <si>
    <t>22.005.0075-A</t>
  </si>
  <si>
    <t>22.005.0080-A</t>
  </si>
  <si>
    <t>22.005.0085-A</t>
  </si>
  <si>
    <t>22.005.0100-9</t>
  </si>
  <si>
    <t>22.005.0100-X</t>
  </si>
  <si>
    <t>22.005.9999-A</t>
  </si>
  <si>
    <t>22.010.0010-A</t>
  </si>
  <si>
    <t>MUDAS EXOTICAS DE ESSENCIAS FLORESTAIS (EUCALIPTOS) ATE</t>
  </si>
  <si>
    <t>22.010.0015-A</t>
  </si>
  <si>
    <t>MUDAS EXOTICAS DE ESSENCIAS FLORESTAIS (PINUS) ATE 30CM</t>
  </si>
  <si>
    <t>22.010.0020-A</t>
  </si>
  <si>
    <t>MUDAS DE ESSENCIAS FLORESTAIS DE 30CM A 50CM DE ALTURA,</t>
  </si>
  <si>
    <t>22.010.0030-A</t>
  </si>
  <si>
    <t>22.010.9999-A</t>
  </si>
  <si>
    <t>22.013.0005-A</t>
  </si>
  <si>
    <t>22.013.0010-A</t>
  </si>
  <si>
    <t>22.013.0015-A</t>
  </si>
  <si>
    <t>22.013.0020-A</t>
  </si>
  <si>
    <t>22.013.0025-A</t>
  </si>
  <si>
    <t>22.013.9999-A</t>
  </si>
  <si>
    <t>22.016.0005-A</t>
  </si>
  <si>
    <t>ROCADO DE VEGETACAO COM ROCADEIRA COSTAL MOTORIZADA,</t>
  </si>
  <si>
    <t>22.016.0010-A</t>
  </si>
  <si>
    <t>22.016.0015-A</t>
  </si>
  <si>
    <t>22.016.0020-A</t>
  </si>
  <si>
    <t>22.016.0025-A</t>
  </si>
  <si>
    <t>22.016.0030-A</t>
  </si>
  <si>
    <t>22.016.9999-A</t>
  </si>
  <si>
    <t>22.020.0005-A</t>
  </si>
  <si>
    <t>22.020.0010-A</t>
  </si>
  <si>
    <t>22.020.0015-A</t>
  </si>
  <si>
    <t>22.020.0020-9</t>
  </si>
  <si>
    <t>ABERTURA DE COVAS DE 40X40X40CM. CUSTO VÁLIDO PARA CADA</t>
  </si>
  <si>
    <t>22.020.0020-X</t>
  </si>
  <si>
    <t>DISTRIBUICAO DE MUDAS EXOTICAS DE ESSENCIAS FLORESTAIS.</t>
  </si>
  <si>
    <t>22.020.0030-A</t>
  </si>
  <si>
    <t>DISTRIBUICAO DE MUDAS NATIVAS DE ESSENCIAS FLORESTAIS.</t>
  </si>
  <si>
    <t>22.020.0035-A</t>
  </si>
  <si>
    <t>22.020.0040-A</t>
  </si>
  <si>
    <t>22.020.0045-A</t>
  </si>
  <si>
    <t>PLANTIO DE MUDAS NATIVAS DE ESSENCIAS FLORESTAIS ATE 1,</t>
  </si>
  <si>
    <t>22.020.0050-A</t>
  </si>
  <si>
    <t>22.020.0055-A</t>
  </si>
  <si>
    <t>ABERTURA DE COVA DE 30X30X30CM,EM BANQUETA,EM ENCOSTA,</t>
  </si>
  <si>
    <t>22.020.0070-A</t>
  </si>
  <si>
    <t>22.020.0075-A</t>
  </si>
  <si>
    <t>22.020.0080-A</t>
  </si>
  <si>
    <t>22.020.0085-A</t>
  </si>
  <si>
    <t>22.020.0090-A</t>
  </si>
  <si>
    <t>22.020.0095-A</t>
  </si>
  <si>
    <t>CAPINA DE ACEIRO EM ENCOSTA EM AREA PREVIAMENTE ROCADA,</t>
  </si>
  <si>
    <t>22.020.0100-A</t>
  </si>
  <si>
    <t>22.020.0105-A</t>
  </si>
  <si>
    <t>22.020.0110-A</t>
  </si>
  <si>
    <t>22.020.0115-A</t>
  </si>
  <si>
    <t>22.020.0120-A</t>
  </si>
  <si>
    <t>PLANTIO DE GRAMA EM PLACAS,EM ENCOSTA,TIPO SAO CARLOS,</t>
  </si>
  <si>
    <t>22.020.0125-A</t>
  </si>
  <si>
    <t>22.020.0130-A</t>
  </si>
  <si>
    <t>22.020.0135-A</t>
  </si>
  <si>
    <t>22.020.0140-A</t>
  </si>
  <si>
    <t>22.020.0145-A</t>
  </si>
  <si>
    <t>PLANTIO DE MUDA DE ESPECIE DE MANGUEZAL,DE 50 A 70CM DE</t>
  </si>
  <si>
    <t>22.020.0150-A</t>
  </si>
  <si>
    <t>22.020.9999-A</t>
  </si>
  <si>
    <t>22.025.0005-9</t>
  </si>
  <si>
    <t>22.025.0005-A</t>
  </si>
  <si>
    <t>22.025.0005-X</t>
  </si>
  <si>
    <t>22.025.0010-A</t>
  </si>
  <si>
    <t>22.025.0015-A</t>
  </si>
  <si>
    <t>22.025.9999-A</t>
  </si>
  <si>
    <t>APLICACAO DE CALCARIO DOLOMITICO NO SOLO,POR COVA.</t>
  </si>
  <si>
    <t>22.026.0010-A</t>
  </si>
  <si>
    <t>22.026.9999-A</t>
  </si>
  <si>
    <t>22.028.0005-A</t>
  </si>
  <si>
    <t>22.028.0010-A</t>
  </si>
  <si>
    <t>22.028.0015-A</t>
  </si>
  <si>
    <t>22.028.0020-9</t>
  </si>
  <si>
    <t>22.028.0020-X</t>
  </si>
  <si>
    <t>22.028.0025-A</t>
  </si>
  <si>
    <t>22.028.0035-A</t>
  </si>
  <si>
    <t>22.028.0040-9</t>
  </si>
  <si>
    <t>22.028.0040-A</t>
  </si>
  <si>
    <t>22.028.0040-X</t>
  </si>
  <si>
    <t>22.028.0045-A</t>
  </si>
  <si>
    <t>22.028.0050-A</t>
  </si>
  <si>
    <t>22.028.9999-A</t>
  </si>
  <si>
    <t>22.030.0010-A</t>
  </si>
  <si>
    <t>22.030.0015-A</t>
  </si>
  <si>
    <t>22.030.0030-A</t>
  </si>
  <si>
    <t>22.030.0035-A</t>
  </si>
  <si>
    <t>22.030.0040-A</t>
  </si>
  <si>
    <t>PODA DE ESPECIES VEGETAIS DE ALTO NIVEL DE DIFICULDADE,</t>
  </si>
  <si>
    <t>22.030.0045-A</t>
  </si>
  <si>
    <t>22.030.0050-A</t>
  </si>
  <si>
    <t>22.030.0055-A</t>
  </si>
  <si>
    <t>REMOCAO DE ESPECIES VEGETAIS,PORTE MEDIO (ENTRE 4M E 6M</t>
  </si>
  <si>
    <t>22.030.0060-A</t>
  </si>
  <si>
    <t>22.030.0065-A</t>
  </si>
  <si>
    <t>TRANSPLANTE DE VEGETAIS DE PORTE PEQUENO (ENTRE 2M E 4M</t>
  </si>
  <si>
    <t>22.030.0070-A</t>
  </si>
  <si>
    <t>22.030.0071-9</t>
  </si>
  <si>
    <t>TRANSPL. DE ARV. COM DAP(3CM A 5CM)ALTURA (2,50M A 3,</t>
  </si>
  <si>
    <t>22.030.0071-X</t>
  </si>
  <si>
    <t>22.030.0072-9</t>
  </si>
  <si>
    <t>22.030.0072-X</t>
  </si>
  <si>
    <t>22.030.0073-9</t>
  </si>
  <si>
    <t>22.030.0073-X</t>
  </si>
  <si>
    <t>22.030.0074-9</t>
  </si>
  <si>
    <t>22.030.0074-X</t>
  </si>
  <si>
    <t>22.030.0075-A</t>
  </si>
  <si>
    <t>22.030.0076-9</t>
  </si>
  <si>
    <t>22.030.0076-X</t>
  </si>
  <si>
    <t>22.030.0080-A</t>
  </si>
  <si>
    <t>22.030.0085-A</t>
  </si>
  <si>
    <t>TRATAMENTO DE ARVORES COM LESOES ACIMA DE 0,50Mý,</t>
  </si>
  <si>
    <t>22.030.0090-A</t>
  </si>
  <si>
    <t>TRATAMENTO DE ARVORES COM LESOES ATE 0.50M2,</t>
  </si>
  <si>
    <t>22.030.0095-A</t>
  </si>
  <si>
    <t>TRATAMENTO FITOSSANITARIO EM ARVORES,</t>
  </si>
  <si>
    <t>22.030.0100-A</t>
  </si>
  <si>
    <t>22.030.0105-A</t>
  </si>
  <si>
    <t>22.030.9999-A</t>
  </si>
  <si>
    <t>ABATE DE ARVORES COM MACHADO.CUSTO VALIDO PARA CADA 100</t>
  </si>
  <si>
    <t>22.040.0005-A</t>
  </si>
  <si>
    <t>22.040.0010-A</t>
  </si>
  <si>
    <t>TORAGEM COM MACHADO (TORETE DE 1,20M).CUSTO VALIDO PARA</t>
  </si>
  <si>
    <t>22.040.0015-A</t>
  </si>
  <si>
    <t>22.040.0020-A</t>
  </si>
  <si>
    <t>22.040.0025-A</t>
  </si>
  <si>
    <t>22.040.0030-A</t>
  </si>
  <si>
    <t>22.040.0035-A</t>
  </si>
  <si>
    <t>EXTRACAO DE MADEIRA COM ARGOLAO (1 PESSOA),DISTANCIA DE</t>
  </si>
  <si>
    <t>22.040.0040-A</t>
  </si>
  <si>
    <t>22.040.0045-A</t>
  </si>
  <si>
    <t>22.040.0050-A</t>
  </si>
  <si>
    <t>22.040.0055-A</t>
  </si>
  <si>
    <t>22.040.9999-A</t>
  </si>
  <si>
    <t>22.050.0005-A</t>
  </si>
  <si>
    <t>DESGALHAMENTO COM MOTOSSERRA.CUSTO VALIDO PARA CADA 100</t>
  </si>
  <si>
    <t>22.050.0010-A</t>
  </si>
  <si>
    <t>22.050.0015-A</t>
  </si>
  <si>
    <t>ABATER COM MOTOSSERRA,DESGALHAR COM MACHADO E TORAR COM</t>
  </si>
  <si>
    <t>22.050.0020-A</t>
  </si>
  <si>
    <t>22.050.0025-A</t>
  </si>
  <si>
    <t>ABATER,DESGALHAR E DESTOCAR COM MOTOSSERRA.CUSTO VALIDO</t>
  </si>
  <si>
    <t>22.050.0030-A</t>
  </si>
  <si>
    <t>22.050.0035-A</t>
  </si>
  <si>
    <t>22.050.9999-A</t>
  </si>
  <si>
    <t>54.001.0007-B</t>
  </si>
  <si>
    <t>54.001.0010-B</t>
  </si>
  <si>
    <t>54.001.0011-B</t>
  </si>
  <si>
    <t>54.001.0013-B</t>
  </si>
  <si>
    <t>PREPARO CHAPA ACO 16 P/PLACA SINALIZACAO VERTICAL,INCL.</t>
  </si>
  <si>
    <t>54.001.0069-B</t>
  </si>
  <si>
    <t>54.001.0070-B</t>
  </si>
  <si>
    <t>54.001.0071-B</t>
  </si>
  <si>
    <t>MONTAGEM PLACA ACO P/SINALIZACAO VERTICAL POSTE CONCR.</t>
  </si>
  <si>
    <t>54.001.0073-B</t>
  </si>
  <si>
    <t>54.001.0074-B</t>
  </si>
  <si>
    <t>FIXACAO DE PLACAS DE SINALIZACAO DE RODOVIAS C/PARAFUSO</t>
  </si>
  <si>
    <t>54.001.0077-B</t>
  </si>
  <si>
    <t>54.001.0081-B</t>
  </si>
  <si>
    <t>54.001.0082-B</t>
  </si>
  <si>
    <t>54.001.0090-9</t>
  </si>
  <si>
    <t>CHAPA DE ALUMÍNIO, MEDINDO:(2000X1000X1,2)MM.</t>
  </si>
  <si>
    <t>54.001.0090-X</t>
  </si>
  <si>
    <t>54.001.0100-B</t>
  </si>
  <si>
    <t>54.001.0104-B</t>
  </si>
  <si>
    <t>54.001.0117-B</t>
  </si>
  <si>
    <t>54.001.0126-B</t>
  </si>
  <si>
    <t>54.001.0127-B</t>
  </si>
  <si>
    <t>54.001.0128-B</t>
  </si>
  <si>
    <t>54.001.0129-B</t>
  </si>
  <si>
    <t>54.001.0132-B</t>
  </si>
  <si>
    <t>54.001.0133-B</t>
  </si>
  <si>
    <t>54.001.0134-B</t>
  </si>
  <si>
    <t>54.001.0135-B</t>
  </si>
  <si>
    <t>54.001.0136-B</t>
  </si>
  <si>
    <t>54.001.0137-B</t>
  </si>
  <si>
    <t>54.001.0138-B</t>
  </si>
  <si>
    <t>54.001.0139-B</t>
  </si>
  <si>
    <t>54.001.0140-B</t>
  </si>
  <si>
    <t>54.001.0141-B</t>
  </si>
  <si>
    <t>54.001.0142-B</t>
  </si>
  <si>
    <t>54.001.0143-B</t>
  </si>
  <si>
    <t>54.001.0144-B</t>
  </si>
  <si>
    <t>54.001.0145-B</t>
  </si>
  <si>
    <t>54.001.0146-B</t>
  </si>
  <si>
    <t>54.001.0147-B</t>
  </si>
  <si>
    <t>54.001.0149-9</t>
  </si>
  <si>
    <t>PARAFUSO COM PORCA EM AÇO INOX 24X100MM.FORNECIMENTO</t>
  </si>
  <si>
    <t>54.001.0149-X</t>
  </si>
  <si>
    <t>54.001.0150-B</t>
  </si>
  <si>
    <t>54.001.0151-B</t>
  </si>
  <si>
    <t>54.001.0152-B</t>
  </si>
  <si>
    <t>54.001.0154-B</t>
  </si>
  <si>
    <t>TELA DE ARAME GALVANIZADO,REVESTIDO EM PVC,FIO Nº 12 DE</t>
  </si>
  <si>
    <t>54.001.0160-B</t>
  </si>
  <si>
    <t>54.001.0170-1</t>
  </si>
  <si>
    <t>54.001.0170-B</t>
  </si>
  <si>
    <t>54.001.0172-1</t>
  </si>
  <si>
    <t>54.001.0172-B</t>
  </si>
  <si>
    <t>54.001.0174-1</t>
  </si>
  <si>
    <t>54.001.0174-B</t>
  </si>
  <si>
    <t>54.001.0176-1</t>
  </si>
  <si>
    <t>54.001.0176-B</t>
  </si>
  <si>
    <t>54.001.0178-1</t>
  </si>
  <si>
    <t>54.001.0178-B</t>
  </si>
  <si>
    <t>55.001.0010-B</t>
  </si>
  <si>
    <t>55.001.0011-B</t>
  </si>
  <si>
    <t>55.001.0012-B</t>
  </si>
  <si>
    <t>55.001.0013-B</t>
  </si>
  <si>
    <t>CUSTO HORARIO P/ESCAV., CONCRETAGEM E POSICIONAMENTO DA</t>
  </si>
  <si>
    <t>55.010.0001-B</t>
  </si>
  <si>
    <t>55.010.0003-B</t>
  </si>
  <si>
    <t>55.019.0010-B</t>
  </si>
  <si>
    <t>55.100.0002-B</t>
  </si>
  <si>
    <t>PERFURACAO MANUAL, PRODUCAO MEDIA BRUTA EM TORNO DE 2,</t>
  </si>
  <si>
    <t>55.100.0003-B</t>
  </si>
  <si>
    <t>PERFURACAO MANUAL, PRODUCAO MEDIA BRUTA EM TORNO DE 0,</t>
  </si>
  <si>
    <t>55.100.0004-B</t>
  </si>
  <si>
    <t>55.100.0005-B</t>
  </si>
  <si>
    <t>55.100.0017-B</t>
  </si>
  <si>
    <t>55.100.0019-B</t>
  </si>
  <si>
    <t>NIVEL OFF-SETS EM TERRENO DE OROGRAFIA NAO ACIDENTADA E</t>
  </si>
  <si>
    <t>55.100.0023-B</t>
  </si>
  <si>
    <t>55.100.0027-B</t>
  </si>
  <si>
    <t>55.100.0029-B</t>
  </si>
  <si>
    <t>55.100.0031-B</t>
  </si>
  <si>
    <t>55.100.0032-B</t>
  </si>
  <si>
    <t>55.100.0033-B</t>
  </si>
  <si>
    <t>55.100.0034-B</t>
  </si>
  <si>
    <t>55.100.0035-B</t>
  </si>
  <si>
    <t>55.100.0036-B</t>
  </si>
  <si>
    <t>55.100.0037-B</t>
  </si>
  <si>
    <t>55.100.0038-B</t>
  </si>
  <si>
    <t>55.100.0039-B</t>
  </si>
  <si>
    <t>55.100.0046-B</t>
  </si>
  <si>
    <t>55.100.0047-B</t>
  </si>
  <si>
    <t>55.100.0048-B</t>
  </si>
  <si>
    <t>55.100.0049-B</t>
  </si>
  <si>
    <t>55.100.0050-B</t>
  </si>
  <si>
    <t>55.100.0051-B</t>
  </si>
  <si>
    <t>55.100.0052-B</t>
  </si>
  <si>
    <t>55.100.0056-B</t>
  </si>
  <si>
    <t>55.100.0058-B</t>
  </si>
  <si>
    <t>55.100.0059-B</t>
  </si>
  <si>
    <t>HORA IMPRODUTIVA C/MOTOR FUNCIONANDO (CF) DE CHASSIS DE</t>
  </si>
  <si>
    <t>55.100.0060-B</t>
  </si>
  <si>
    <t>55.100.0061-B</t>
  </si>
  <si>
    <t>55.100.0063-B</t>
  </si>
  <si>
    <t>55.100.0064-B</t>
  </si>
  <si>
    <t>55.100.0065-B</t>
  </si>
  <si>
    <t>55.100.0067-B</t>
  </si>
  <si>
    <t>55.100.0068-B</t>
  </si>
  <si>
    <t>55.100.0069-B</t>
  </si>
  <si>
    <t>55.100.0070-B</t>
  </si>
  <si>
    <t>55.100.0071-B</t>
  </si>
  <si>
    <t>55.100.0072-B</t>
  </si>
  <si>
    <t>55.100.9999-A</t>
  </si>
  <si>
    <t>USINAGEM DE BRITA PARA OBTENSAO DE BRITA GRADUADA SENDO</t>
  </si>
  <si>
    <t>58.002.0138-B</t>
  </si>
  <si>
    <t>FORMA METALICA P/CONCRETO,C/FORNECIMENTO,CONFECCAO,</t>
  </si>
  <si>
    <t>58.002.0150-B</t>
  </si>
  <si>
    <t>58.002.0151-9</t>
  </si>
  <si>
    <t>58.002.0151-X</t>
  </si>
  <si>
    <t>58.002.0152-9</t>
  </si>
  <si>
    <t>58.002.0152-X</t>
  </si>
  <si>
    <t>58.002.0153-9</t>
  </si>
  <si>
    <t>MEIO FIO DE CONCRETO - MFC-O3</t>
  </si>
  <si>
    <t>58.002.0153-X</t>
  </si>
  <si>
    <t>58.002.0154-9</t>
  </si>
  <si>
    <t>58.002.0154-X</t>
  </si>
  <si>
    <t>58.002.0155-9</t>
  </si>
  <si>
    <t>MEIO FIO DE CONCRETO -MFC-05</t>
  </si>
  <si>
    <t>58.002.0155-B</t>
  </si>
  <si>
    <t>58.002.0155-X</t>
  </si>
  <si>
    <t>58.002.0156-9</t>
  </si>
  <si>
    <t>58.002.0156-X</t>
  </si>
  <si>
    <t>58.002.0304-B</t>
  </si>
  <si>
    <t>58.002.0306-B</t>
  </si>
  <si>
    <t>58.002.0307-B</t>
  </si>
  <si>
    <t>58.002.0313-B</t>
  </si>
  <si>
    <t>58.002.0315-B</t>
  </si>
  <si>
    <t>REVESTIMENTO D/CONCRETO BETUMINOSO USINADO A QUENTE COM</t>
  </si>
  <si>
    <t>58.002.0316-B</t>
  </si>
  <si>
    <t>58.002.0317-9</t>
  </si>
  <si>
    <t>REVESTIMENTO EM CONCRETO ARMADO COM FCK=20MPA DE BUEIRO</t>
  </si>
  <si>
    <t>58.002.0317-X</t>
  </si>
  <si>
    <t>58.002.0318-B</t>
  </si>
  <si>
    <t>58.002.0319-B</t>
  </si>
  <si>
    <t>PAVIMENTACAO COM PARALELEPIPEDOS SENDO REJUNTAMENTO COM</t>
  </si>
  <si>
    <t>58.002.0322-B</t>
  </si>
  <si>
    <t>58.002.0325-B</t>
  </si>
  <si>
    <t>58.002.0326-B</t>
  </si>
  <si>
    <t>MEIO-FIO RETO DE CONCRETO SIMPLES(FCK=15MPA)DE 0,15M NA</t>
  </si>
  <si>
    <t>58.002.0327-B</t>
  </si>
  <si>
    <t>MEIO-FIO CONCRETO SIMPLES(FCK=13,5MPA)TIPO DER-RJ,0,15M</t>
  </si>
  <si>
    <t>58.002.0328-B</t>
  </si>
  <si>
    <t>58.002.0329-B</t>
  </si>
  <si>
    <t>58.002.0330-B</t>
  </si>
  <si>
    <t>MOLDAGEM E COLETA DE CORPO DE PROVA DE CONCRETO,EXEC.</t>
  </si>
  <si>
    <t>58.002.0331-B</t>
  </si>
  <si>
    <t>58.002.0332-B</t>
  </si>
  <si>
    <t>58.002.0333-B</t>
  </si>
  <si>
    <t>58.002.0336-B</t>
  </si>
  <si>
    <t>58.002.0337-B</t>
  </si>
  <si>
    <t>58.002.0339-B</t>
  </si>
  <si>
    <t>58.002.0343-B</t>
  </si>
  <si>
    <t>58.002.0350-B</t>
  </si>
  <si>
    <t>58.002.0352-B</t>
  </si>
  <si>
    <t>58.002.0355-B</t>
  </si>
  <si>
    <t>CRAVACAO DE ESTACA DE EUCALIPTO COM DIAMETRO 25CM,</t>
  </si>
  <si>
    <t>58.002.0357-B</t>
  </si>
  <si>
    <t>58.002.0376-B</t>
  </si>
  <si>
    <t>58.002.0400-B</t>
  </si>
  <si>
    <t>TUBO CONCRETO SIMPLES CLASSE C-1 P/AGUAS PLUVIAIS DE 0,</t>
  </si>
  <si>
    <t>58.002.0401-B</t>
  </si>
  <si>
    <t>TUBO CA-1 CONC.ARMADO P/GALERIAS AGUAS PLUVIAIS C/0,80M</t>
  </si>
  <si>
    <t>58.002.0402-B</t>
  </si>
  <si>
    <t>58.002.0407-B</t>
  </si>
  <si>
    <t>58.002.0412-B</t>
  </si>
  <si>
    <t>58.002.0425-B</t>
  </si>
  <si>
    <t>58.002.0428-B</t>
  </si>
  <si>
    <t>58.002.0429-B</t>
  </si>
  <si>
    <t>58.002.0430-B</t>
  </si>
  <si>
    <t>58.002.0431-B</t>
  </si>
  <si>
    <t>58.002.0432-B</t>
  </si>
  <si>
    <t>58.002.0433-B</t>
  </si>
  <si>
    <t>58.002.0434-B</t>
  </si>
  <si>
    <t>58.002.0435-B</t>
  </si>
  <si>
    <t>58.002.0436-B</t>
  </si>
  <si>
    <t>58.002.0437-1</t>
  </si>
  <si>
    <t>58.002.0437-B</t>
  </si>
  <si>
    <t>58.002.0438-1</t>
  </si>
  <si>
    <t>58.002.0438-B</t>
  </si>
  <si>
    <t>58.002.0439-1</t>
  </si>
  <si>
    <t>58.002.0439-B</t>
  </si>
  <si>
    <t>58.002.0440-1</t>
  </si>
  <si>
    <t>58.002.0440-9</t>
  </si>
  <si>
    <t>PERGOLADO EM MADEIRA DE LEI, MEDINDO 3M DE LARGURA E 3M</t>
  </si>
  <si>
    <t>58.002.0440-B</t>
  </si>
  <si>
    <t>58.002.0440-X</t>
  </si>
  <si>
    <t>58.002.0441-1</t>
  </si>
  <si>
    <t>58.002.0441-B</t>
  </si>
  <si>
    <t>59.003.0010-B</t>
  </si>
  <si>
    <t>59.003.0050-B</t>
  </si>
  <si>
    <t>59.003.0060-B</t>
  </si>
  <si>
    <t>90.001.0049-9</t>
  </si>
  <si>
    <t>90.001.0050-9</t>
  </si>
  <si>
    <t>90.001.0051-9</t>
  </si>
  <si>
    <t>90.001.0051-X</t>
  </si>
  <si>
    <t>TRATAMENTO SUPERFICIAL TRIPLO COM CAPA SELANTE (MICRO),</t>
  </si>
  <si>
    <t>90.001.0052-9</t>
  </si>
  <si>
    <t>90.001.0052-X</t>
  </si>
  <si>
    <t>90.001.0053-9</t>
  </si>
  <si>
    <t>90.001.0054-9</t>
  </si>
  <si>
    <t>90.001.0055-9</t>
  </si>
  <si>
    <t>90.001.0056-9</t>
  </si>
  <si>
    <t>90.001.0057-9</t>
  </si>
  <si>
    <t>90.002.0041-9</t>
  </si>
  <si>
    <t>90.002.0041-X</t>
  </si>
  <si>
    <t>20.067.0111-9</t>
  </si>
  <si>
    <t>20.020.0004-9</t>
  </si>
  <si>
    <t>02.020.0912-9</t>
  </si>
  <si>
    <t>02.020.0912-X</t>
  </si>
  <si>
    <t>20.067.0111-X</t>
  </si>
  <si>
    <t>06.100.0063-9</t>
  </si>
  <si>
    <t>06.100.0063-X</t>
  </si>
  <si>
    <t>20.020.0004-X</t>
  </si>
  <si>
    <t xml:space="preserve">Blocos de apoio P1 E P2 </t>
  </si>
  <si>
    <t>PILAR DOS P1 E P2</t>
  </si>
  <si>
    <t>Blocos Apoios Centrais</t>
  </si>
  <si>
    <t>Dente da Laje Trans</t>
  </si>
  <si>
    <t>Laje Superior</t>
  </si>
  <si>
    <t>Vol Blocos</t>
  </si>
  <si>
    <t>TOTAL =</t>
  </si>
  <si>
    <t>total (T)</t>
  </si>
  <si>
    <t>CÓDIGO</t>
  </si>
  <si>
    <t>ESPECIFICAÇÄO</t>
  </si>
  <si>
    <t xml:space="preserve">LIMITE DE PLASTICIDADE </t>
  </si>
  <si>
    <t xml:space="preserve">un </t>
  </si>
  <si>
    <t xml:space="preserve">LIMITE DE LIQUIDEZ </t>
  </si>
  <si>
    <t xml:space="preserve">SERVIçO DE AVALIZAçãO DE DEFLEXõES COM EQUIPAMENTO </t>
  </si>
  <si>
    <t xml:space="preserve">LIMITE DE CONTRACAO </t>
  </si>
  <si>
    <t xml:space="preserve">ANALISE GRANULOMETRICA SEM SEDIMENTACAO (PENEIRAMENTO) </t>
  </si>
  <si>
    <t xml:space="preserve">ANALISE GRANULOMETRICA COM SEDIMENTACAO </t>
  </si>
  <si>
    <t xml:space="preserve">MASSA ESPECIFICA REAL </t>
  </si>
  <si>
    <t xml:space="preserve">MASSA ESPECIFICA APARENTE "IN SITU" </t>
  </si>
  <si>
    <t xml:space="preserve">UMIDADE NATURAL EM ESTUFA </t>
  </si>
  <si>
    <t xml:space="preserve">EQUIVALENTE DE AREIA </t>
  </si>
  <si>
    <t xml:space="preserve">UMIDADE PELO METODO EXPEDITO "SPEEDY" </t>
  </si>
  <si>
    <t xml:space="preserve">COMPACTACAO: ENERGIA PROCTOR NORMAL </t>
  </si>
  <si>
    <t xml:space="preserve">COMPACTACAO: ENERGIA AASHO INTERMEDIARIA </t>
  </si>
  <si>
    <t xml:space="preserve">COMPACTACAO: ENERGIA AASHO MODIFICADA </t>
  </si>
  <si>
    <t xml:space="preserve">INDICE SUPORTE CALIFORNIA,POR 1 PONTO,COMPACTACAO COM </t>
  </si>
  <si>
    <t xml:space="preserve">INDICE SUPORTE CALIFORNIA,POR 3 PONTOS,COMPACTACAO COM </t>
  </si>
  <si>
    <t xml:space="preserve">INDICE SUPORTE CALIFORNIA,POR 5 PONTOS,COMPACTACAO COM </t>
  </si>
  <si>
    <t xml:space="preserve">PERMEABILIDADE EM AMOSTRA NATURAL </t>
  </si>
  <si>
    <t xml:space="preserve">PERMEABILIDADE EM AMOSTRA MOLDADA ARGILOSA </t>
  </si>
  <si>
    <t xml:space="preserve">PERMEABILIDADE EM AMOSTRA DE AREIA </t>
  </si>
  <si>
    <t xml:space="preserve">COMPRESSAO SIMPLES EM AMOSTRA NATURAL,POR CORPO DE </t>
  </si>
  <si>
    <t xml:space="preserve">COMPRESSAO SIMPLES EM AMOSTRA MOLDADA,POR CORPO DE </t>
  </si>
  <si>
    <t xml:space="preserve">ADENSAMENTO EM AMOSTRA NATURAL </t>
  </si>
  <si>
    <t xml:space="preserve">ADENSAMENTO EM AMOSTRA MOLDADA </t>
  </si>
  <si>
    <t xml:space="preserve">ADENSAMENTO:PAR DE ENSAIOS PARA DETERMINACAO DO FATOR </t>
  </si>
  <si>
    <t xml:space="preserve">CISALHAMENTO LENTO,POR CORPO DE PROVA </t>
  </si>
  <si>
    <t xml:space="preserve">CISALHAMENTO RAPIDO,POR CORPO DE PROVA </t>
  </si>
  <si>
    <t xml:space="preserve">TRIAXIAL DRENADO,EM AMOSTRA NATURAL,POR CORPO DE PROVA </t>
  </si>
  <si>
    <t xml:space="preserve">TRIAXIAL DRENADO,EM AMOSTRA MOLDADA,POR CORPO DE PROVA </t>
  </si>
  <si>
    <t xml:space="preserve">TRIAXIAL NAO DRENADO,EM AMOSTRA NATURAL,POR CORPO DE </t>
  </si>
  <si>
    <t xml:space="preserve">TRIAXIAL NAO DRENADO,EM AMOSTRA MOLDADA,POR CORPO DE </t>
  </si>
  <si>
    <t xml:space="preserve">m </t>
  </si>
  <si>
    <t xml:space="preserve">SONDAGEM MANUAL,COM PA E PICARETA,POR METRO LINEAR OU </t>
  </si>
  <si>
    <t xml:space="preserve">SONDAGEM DE RECONHECIMENTO A TRADO MANUAL DE 4".PARA </t>
  </si>
  <si>
    <t xml:space="preserve">SONDAGEM EXPEDITA,DE SIMPLES RECONHECIMENTO A </t>
  </si>
  <si>
    <t xml:space="preserve">FRACIONAMENTO QUIMICO (METODO ROSTLER) </t>
  </si>
  <si>
    <t xml:space="preserve">CLASSIFICACAO MACROSCOPICA DE AMOSTRAS DE SONDAGEM </t>
  </si>
  <si>
    <t xml:space="preserve">BRITAGEM EM LABORATORIO,DE BLOCOS DE ROCHA,MATACOES OU </t>
  </si>
  <si>
    <t xml:space="preserve">MINI-CBR E EXPANSAO DE SOLO COMPACTADO EM EQUIPAMENTO </t>
  </si>
  <si>
    <t xml:space="preserve">MINI-MCV - SOLO COMPACTADO EM EQUIPAMENTO MINIATURA </t>
  </si>
  <si>
    <t xml:space="preserve">DETERMINACAO DA PERDA DE MASSA POR IMERSAO DE SOLOS </t>
  </si>
  <si>
    <t xml:space="preserve">EXTRACAO DE AMOSTRA INDEFORMADA EM BLOCOS DE </t>
  </si>
  <si>
    <t xml:space="preserve">CLASSIFICACAO DE SOLOS TROPICAIS PARA FINALIDADES </t>
  </si>
  <si>
    <t xml:space="preserve">EXTRACAO DE AMOSTRA TIPO "SHELBY" DURANTE SERVICO DE </t>
  </si>
  <si>
    <t xml:space="preserve">AMOSTRA DE SOLO - PREPARACAO PARA ENSAIOS DE </t>
  </si>
  <si>
    <t xml:space="preserve">GRAOS DE SOLOS QUE PASSAM NA PENEIRA DE MALHA 4,8MM - </t>
  </si>
  <si>
    <t xml:space="preserve">ADENSAMENTO UNIDIMENSIONAL </t>
  </si>
  <si>
    <t xml:space="preserve">METODO RIEDEL-WEBER(AGREGADO GRAUDO) </t>
  </si>
  <si>
    <t xml:space="preserve">COMPACTACAO DE SOLO EM EQUIPAMENTO MINIATURA </t>
  </si>
  <si>
    <t xml:space="preserve">ENSAIO DE PERDA D´AGUA DURANTE A SONDAGEM ROTATIVA EM </t>
  </si>
  <si>
    <t xml:space="preserve">ENSAIO DE PENETRACAO TIPO "DEEP SOUNDING" </t>
  </si>
  <si>
    <t xml:space="preserve">ENSAIO DE INFILTRACAO EM SOLO </t>
  </si>
  <si>
    <t xml:space="preserve">ENSAIO DE CARACTERIZACAO GEOTECNICA DE SOLOS,COM </t>
  </si>
  <si>
    <t xml:space="preserve">ENSAIO DE PENETRACAO TIPO SPT </t>
  </si>
  <si>
    <t xml:space="preserve">INSTALAçãO DE EQUIPAMENTO PARA EXECUçãO DE ENSAIO DE </t>
  </si>
  <si>
    <t xml:space="preserve">ENSAIO DE PENETRAçãO PIEZOCONE CPTU,COMPREENDENDO </t>
  </si>
  <si>
    <t xml:space="preserve">PERFURACAO MANUAL DE SOLO,A TRADO ATE 6" </t>
  </si>
  <si>
    <t xml:space="preserve">ENSAIO DE DISSIPAçãO DE POROPRESSãO EXECUTADO EM </t>
  </si>
  <si>
    <t xml:space="preserve">PERFURACAO MANUAL DE SOLO,A TRADO ATE 8" </t>
  </si>
  <si>
    <t xml:space="preserve">PERFURACAO MANUAL DE SOLO,A TRADO ATE 10" </t>
  </si>
  <si>
    <t xml:space="preserve">PERFURACAO MANUAL DE SOLO,A TRADO ACIMA DE 10" </t>
  </si>
  <si>
    <t xml:space="preserve">ANALISE GRANULOMETRICA EM AGREGADO MIUDO </t>
  </si>
  <si>
    <t xml:space="preserve">ANALISE GRANULOMETRICA EM AGREGADO GRAUDO </t>
  </si>
  <si>
    <t xml:space="preserve">AVALIACAO DAS IMPUREZAS ORGANICAS DAS AREIAS </t>
  </si>
  <si>
    <t xml:space="preserve">QUALIDADE DA AREIA COM ANALISE GRANULOMETRICA E INDICE </t>
  </si>
  <si>
    <t xml:space="preserve">TEOR DE ARGILA EM TORROES(AGREGADO MIUDO) </t>
  </si>
  <si>
    <t xml:space="preserve">TEOR DE ARGILA EM TORROES(AGREGADO GRAUDO) </t>
  </si>
  <si>
    <t xml:space="preserve">TEOR DE MATERIAIS PULVERULENTOS(AGREGADO MIUDO) </t>
  </si>
  <si>
    <t xml:space="preserve">TEOR DE MATERIAIS PULVERULENTOS(AGREGADO GRAUDO) </t>
  </si>
  <si>
    <t xml:space="preserve">DENSIDADE REAL(AGREGADO MIUDO) </t>
  </si>
  <si>
    <t xml:space="preserve">DENSIDADE REAL(AGREGADO GRAUDO) </t>
  </si>
  <si>
    <t xml:space="preserve">DENSIDADE APARENTE(AGREGADO MIUDO) </t>
  </si>
  <si>
    <t xml:space="preserve">DENSIDADE APARENTE(AGREGADO GRAUDO) </t>
  </si>
  <si>
    <t xml:space="preserve">DESGASTE A ABRASAO "LOS ANGELES" </t>
  </si>
  <si>
    <t xml:space="preserve">ESMAGAMENTO </t>
  </si>
  <si>
    <t xml:space="preserve">RESISTENCIA AO IMPACTO "TRETON" </t>
  </si>
  <si>
    <t xml:space="preserve">INDICE DE FORMA(CUBICIDADE) </t>
  </si>
  <si>
    <t xml:space="preserve">REMATE OU CAPEAMENTO DE CORPO DE PROVA CILINDRICO,DE </t>
  </si>
  <si>
    <t xml:space="preserve">RESISTENCIA A COMPRESSAO DE CORPO DE PROVA CILINDRICO </t>
  </si>
  <si>
    <t xml:space="preserve">RESISTENCIA A COMPRESSAO SIMPLES DE CORPO DE PROVA DE </t>
  </si>
  <si>
    <t xml:space="preserve">RESISTENCIA A TRACAO,NA FLEXAO,EM CORPO DE PROVA </t>
  </si>
  <si>
    <t xml:space="preserve">RESISTENCIA A COMPRESSAO SIMPLES DE CORPO DE PROVA,COM </t>
  </si>
  <si>
    <t xml:space="preserve">"SLUMP TEST" </t>
  </si>
  <si>
    <t xml:space="preserve">DETERMINACAO DE OUTROS TRACOS A PARTIR DOS MESMOS </t>
  </si>
  <si>
    <t xml:space="preserve">DOSAGEM COM ESTUDO GRANULOMETRICO DOS AGREGADOS,POR </t>
  </si>
  <si>
    <t xml:space="preserve">TRACADO DAS CURVAS QUE CORRELACIONAM A RESISTENCIA A </t>
  </si>
  <si>
    <t xml:space="preserve">RECONSTITUICAO DE TRACOS DE CONCRETO,POR TRACO </t>
  </si>
  <si>
    <t xml:space="preserve">AVALIACAO DA ESPESSURA DE CARBONATACAO,POR PONTO,EM </t>
  </si>
  <si>
    <t xml:space="preserve">ENSAIO DE CARACTERIZAçãO DO CONCRETO NOS 11 VãOS, DO </t>
  </si>
  <si>
    <t xml:space="preserve">DETERMINACAO DO TEOR DE CLORETOS,POR AMOSTRA,EM </t>
  </si>
  <si>
    <t xml:space="preserve">DETERMINACAO DO TEOR DE SULFATOS,POR AMOSTRA,EM </t>
  </si>
  <si>
    <t xml:space="preserve">ENSAIO DE RESISTENCIA A TRACAO SIMPLES,POR COMPRESSAO </t>
  </si>
  <si>
    <t xml:space="preserve">RESISTENCIA A COMPRESSAO E TRACAO,MODULO DE </t>
  </si>
  <si>
    <t xml:space="preserve">DETERMINACAO DO AR INCORPORADO EM CONCRETO,EXCLUSIVE </t>
  </si>
  <si>
    <t xml:space="preserve">CONTROLE TECNOLOGICO DE OBRAS EM CONCRETO ARMADO </t>
  </si>
  <si>
    <t xml:space="preserve">m3 </t>
  </si>
  <si>
    <t xml:space="preserve">PENETRACAO A 25øC,100G E 5S </t>
  </si>
  <si>
    <t xml:space="preserve">PONTO DE FULGOR CLEVELAND </t>
  </si>
  <si>
    <t xml:space="preserve">DUCTIBILIDADE A 25øC </t>
  </si>
  <si>
    <t xml:space="preserve">VISCOSIDADE SSF,A CADA TEMPERATURA PARA EMULSAO </t>
  </si>
  <si>
    <t xml:space="preserve">VISCOSIDADE CINEMATICA,A CADA TEMPERATURA </t>
  </si>
  <si>
    <t xml:space="preserve">VISCOSIDADE DINAMICA,A CADA TEMPERATURA </t>
  </si>
  <si>
    <t xml:space="preserve">TEOR DE BETUME (SOLUBILIDADE) </t>
  </si>
  <si>
    <t xml:space="preserve">INDICE DE SUSCETIBILIDADE TERMICA </t>
  </si>
  <si>
    <t xml:space="preserve">EFEITO DO CALOR E DO AR,POR PERCENTAGEM DA PENETRACAO </t>
  </si>
  <si>
    <t xml:space="preserve">EFEITO DO CALOR E DO AR,POR PERCENTAGEM DA VARIACAO EM </t>
  </si>
  <si>
    <t xml:space="preserve">PONTO DE AMOLECIMENTO </t>
  </si>
  <si>
    <t xml:space="preserve">DENSIDADE A 25øC </t>
  </si>
  <si>
    <t xml:space="preserve">DETERMINACAO DA CURVA VISCOSIDADE X TEMPERATURA </t>
  </si>
  <si>
    <t xml:space="preserve">PONTO DE FULGOR TAG </t>
  </si>
  <si>
    <t xml:space="preserve">DESTILACAO DE ASFALTOS DILUIDOS </t>
  </si>
  <si>
    <t xml:space="preserve">DETERMINACAO DE AGUA POR DESTILACAO </t>
  </si>
  <si>
    <t xml:space="preserve">ENSAIOS DO RESIDUO DA DESTILACAO </t>
  </si>
  <si>
    <t xml:space="preserve">VISCOSIDADE ESPECIFICA ENGLER </t>
  </si>
  <si>
    <t xml:space="preserve">FLUTUACAO </t>
  </si>
  <si>
    <t xml:space="preserve">DESTILACAO DO ALCATRAO </t>
  </si>
  <si>
    <t xml:space="preserve">INDICE DE SULFONACAO </t>
  </si>
  <si>
    <t xml:space="preserve">BETUME TOTAL </t>
  </si>
  <si>
    <t xml:space="preserve">SEDIMENTACAO A 5 DIAS </t>
  </si>
  <si>
    <t xml:space="preserve">PENEIRACAO </t>
  </si>
  <si>
    <t xml:space="preserve">RESISTENCIA A AGUA </t>
  </si>
  <si>
    <t xml:space="preserve">MISTURA COM CIMENTO OU COM FILLER SILICICO </t>
  </si>
  <si>
    <t xml:space="preserve">CARGA DAS PARTICULAS </t>
  </si>
  <si>
    <t xml:space="preserve">DESEMULSIBILIDADE </t>
  </si>
  <si>
    <t xml:space="preserve">DESTILACAO DE EMULSOES ASFALTICAS E OLEO DESTILADO </t>
  </si>
  <si>
    <t xml:space="preserve">RESISTENCIA AO CALOR </t>
  </si>
  <si>
    <t xml:space="preserve">ENSAIO RRL PARA AGREGADO GRAUDO </t>
  </si>
  <si>
    <t xml:space="preserve">DETERMINACAO DE PERCENTAGEM DE AGENTES ATIVOS </t>
  </si>
  <si>
    <t xml:space="preserve">ENSAIO LCPC </t>
  </si>
  <si>
    <t xml:space="preserve">MATERIAL DE ENCHIMENTO (AMOSTRA GRANULOMETRICA) </t>
  </si>
  <si>
    <t xml:space="preserve">DETERMINACAO DE PERCENTAGEM DE CARBONATO DE CALCIO </t>
  </si>
  <si>
    <t xml:space="preserve">MASSA ESPECIFICA REAL DO CORRETIVO DE ADESIVIDADE </t>
  </si>
  <si>
    <t xml:space="preserve">MASSA ESPECIFICA APARENTE DO CORRETIVO DE ADESIVIDADE </t>
  </si>
  <si>
    <t xml:space="preserve">DETERMINACAO DO TEOR DE BETUME </t>
  </si>
  <si>
    <t xml:space="preserve">DETERMINACAO DA ESTABILIDADE E FLUENCIA MARSHALL </t>
  </si>
  <si>
    <t xml:space="preserve">DENSIDADE APARENTE </t>
  </si>
  <si>
    <t xml:space="preserve">PERCENTAGEM DE VAZIOS RICE </t>
  </si>
  <si>
    <t xml:space="preserve">DOSAGEM MARSHALL </t>
  </si>
  <si>
    <t xml:space="preserve">RECUPERACAO DO LIGANTE (ALSON) </t>
  </si>
  <si>
    <t xml:space="preserve">AMOSTRA GRANULOMETRICA APOS EXTRACAO DO LIGANTE </t>
  </si>
  <si>
    <t xml:space="preserve">CONTROLE DE COMPACTACAO,POR PONTO(METODO DO ANEL) </t>
  </si>
  <si>
    <t xml:space="preserve">DETERMINACAO DA RESISTENCIA A TRACAO POR COMPRESSAO </t>
  </si>
  <si>
    <t xml:space="preserve">DETERMINACAO DO MODULO DE RESISTENCIA DE MISTURAS </t>
  </si>
  <si>
    <t xml:space="preserve">ENSAIO NORMAL COMPLETO </t>
  </si>
  <si>
    <t xml:space="preserve">ENSAIO DE PEGA </t>
  </si>
  <si>
    <t xml:space="preserve">ENSAIO DE EXPANSIBILIDADE(LE CHATELIER) </t>
  </si>
  <si>
    <t xml:space="preserve">ENSAIO DE EXPANSIBILIDADE EM AUTO-CLAVE </t>
  </si>
  <si>
    <t xml:space="preserve">ENSAIO DE FINURA: RESIDUO NA PENEIRA Nº 200 </t>
  </si>
  <si>
    <t xml:space="preserve">ENSAIO DE FINURA: SUPERFICIE ESPECIFICA BLAINE </t>
  </si>
  <si>
    <t xml:space="preserve">RESISTENCIA A COMPRESSAO AOS 3,7 E 28 DIAS DE IDADE </t>
  </si>
  <si>
    <t xml:space="preserve">RESISTENCIA A COMPRESSAO,PARA CADA IDADE COMPLEMENTAR </t>
  </si>
  <si>
    <t xml:space="preserve">MASSA ESPECIFICA REAL DO CIMENTO PORTLAND </t>
  </si>
  <si>
    <t xml:space="preserve">CALOR DE HIDRATACAO AOS 7 E 28 DIAS DE IDADE </t>
  </si>
  <si>
    <t xml:space="preserve">PERDA AO FOGO(PORTLAND COMUM) </t>
  </si>
  <si>
    <t xml:space="preserve">PERDA AO FOGO(POZOLANICO) </t>
  </si>
  <si>
    <t xml:space="preserve">RESIDUO INSOLUVEL </t>
  </si>
  <si>
    <t xml:space="preserve">QUANTIDADE DE ANIDRIDO SULFURICO </t>
  </si>
  <si>
    <t xml:space="preserve">QUANTIDADE DE SILICA </t>
  </si>
  <si>
    <t xml:space="preserve">QUANTIDADE DE OXIDO DE FERRO </t>
  </si>
  <si>
    <t xml:space="preserve">QUANTIDADE DE OXIDO DE ALUMINIO </t>
  </si>
  <si>
    <t xml:space="preserve">QUANTIDADE DE OXIDO DE CALCIO </t>
  </si>
  <si>
    <t xml:space="preserve">QUANTIDADE DE OXIDO DE MAGNESIO </t>
  </si>
  <si>
    <t xml:space="preserve">QUANTIDADE DE ANIDRIDO SILICICO </t>
  </si>
  <si>
    <t xml:space="preserve">QUANTIDADE DE OXIDO DE POTASSIO </t>
  </si>
  <si>
    <t xml:space="preserve">QUANTIDADE DE OXIDO DE SODIO </t>
  </si>
  <si>
    <t xml:space="preserve">QUANTIDADE DE CALCIO </t>
  </si>
  <si>
    <t xml:space="preserve">QUANTIDADE DE OXIDO DE MANGANES </t>
  </si>
  <si>
    <t xml:space="preserve">QUANTIDADE DE SULFATO </t>
  </si>
  <si>
    <t xml:space="preserve">DETERMINACAO DOS COMPOSTOS PRINCIPAIS PRESENTES NO </t>
  </si>
  <si>
    <t xml:space="preserve">ENSAIO QUIMICO COMPLETO DE CIMENTO </t>
  </si>
  <si>
    <t xml:space="preserve">CONTROLE TECNOLOGICO DE OBRAS,CONSIDERANDO APENAS O </t>
  </si>
  <si>
    <t xml:space="preserve">t </t>
  </si>
  <si>
    <t xml:space="preserve">DOBRAMENTO SIMPLES,EM UMA OPERACAO </t>
  </si>
  <si>
    <t xml:space="preserve">DOBRAMENTO SIMPLES, EM DUAS OPERACOES (FLEXAO E </t>
  </si>
  <si>
    <t xml:space="preserve">TRACAO SIMPLES,COM ESFORCO ATE 5T </t>
  </si>
  <si>
    <t xml:space="preserve">TRACAO SIMPLES,COM ESFORCO DE 5 ATE 30T </t>
  </si>
  <si>
    <t xml:space="preserve">TRACAO SIMPLES,COM ESFORCO DE 30 ATE 100T </t>
  </si>
  <si>
    <t xml:space="preserve">TRACAO COM DETERMINACAO DE ALONGAMENTO SOB CARGA </t>
  </si>
  <si>
    <t xml:space="preserve">MODULO DE ELASTICIDADE </t>
  </si>
  <si>
    <t xml:space="preserve">FLEXAO POR IMPACTO,COM TRACADO DO DIAGRAMA TENSAO X </t>
  </si>
  <si>
    <t xml:space="preserve">TRACAO COM MEDIDAS DE DEFORMACAO(0,2%),INCLUSIVE </t>
  </si>
  <si>
    <t xml:space="preserve">COMPRESSAO DIAMETRAL </t>
  </si>
  <si>
    <t xml:space="preserve">PERMEABILIDADE </t>
  </si>
  <si>
    <t xml:space="preserve">ABSORCAO </t>
  </si>
  <si>
    <t xml:space="preserve">DIMENSAO </t>
  </si>
  <si>
    <t xml:space="preserve">COMPRESSAO DIAMETRAL EM TUBOS OU CALHAS DE CONCRETO </t>
  </si>
  <si>
    <t xml:space="preserve">RESISTENCIA A COMPRESSAO EM UNIDADES MACICAS </t>
  </si>
  <si>
    <t xml:space="preserve">RESISTENCIA A COMPRESSAO EM UNIDADES FURADAS </t>
  </si>
  <si>
    <t xml:space="preserve">INDICE DE VICAT DE CAL HIDRAULICA </t>
  </si>
  <si>
    <t xml:space="preserve">ENSAIO QUIMICO COMPLETO DE CAL </t>
  </si>
  <si>
    <t xml:space="preserve">FINURA </t>
  </si>
  <si>
    <t xml:space="preserve">ESTABILIDADE </t>
  </si>
  <si>
    <t xml:space="preserve">VERIFICACAO DA QUALIDADE PARA POSSIBILIDADE DE EMPREGO </t>
  </si>
  <si>
    <t xml:space="preserve">ENSAIO COMPARATIVO DE RESISTENCIA A COMPRESSAO DE </t>
  </si>
  <si>
    <t xml:space="preserve">DETERMINACAO DAS CONSTANTES ELASTICAS DOS MATERIAIS DE </t>
  </si>
  <si>
    <t xml:space="preserve">ENSAIO COMPLETO </t>
  </si>
  <si>
    <t xml:space="preserve">DETERMINACAO DA TAXA DE LIGANTE </t>
  </si>
  <si>
    <t xml:space="preserve">DETERMINACAO DA TAXA DE AGREGADO </t>
  </si>
  <si>
    <t xml:space="preserve">DETERMINACAO DA DEFORMACAO DE PAVIMENTOS COM O AUXILIO </t>
  </si>
  <si>
    <t xml:space="preserve">EXTRACAO COM O AUXILIO DE SONDA ROTATIVA,DE CORPOS DE </t>
  </si>
  <si>
    <t xml:space="preserve">EXTRACAO,COM O AUXILIO DE SONDA ROTATIVA,DE CORPOS DE </t>
  </si>
  <si>
    <t xml:space="preserve">UTILIZAçãO DE EQUIPAMENTOS DE LABORATóRIO PARA </t>
  </si>
  <si>
    <t xml:space="preserve">ESTUDOS E ELABORAçãO DE PLANO FUNCIONAL PARA </t>
  </si>
  <si>
    <t xml:space="preserve">ENSAIOS PARA RECUPERACAO DE ARMADURAS,CONSTANDO DE </t>
  </si>
  <si>
    <t xml:space="preserve">RELATóRIO INICIAL DE SERVIçOS DE CONSULTORIA </t>
  </si>
  <si>
    <t xml:space="preserve">mÊs </t>
  </si>
  <si>
    <t xml:space="preserve">RELATóRIO MENSAL DE SERVIçOS DE CONSULTORIA </t>
  </si>
  <si>
    <t xml:space="preserve">ANALISE DE ÁGUAS SUBTERRÂNEA INCLUINDO METAIS PESADOS, </t>
  </si>
  <si>
    <t xml:space="preserve">ANÁLISE DE SOLO, INCLUINDO METAIS PESADOS, TPH TOTAL, </t>
  </si>
  <si>
    <t xml:space="preserve">ENSAIOS DE CARACTERIZAçãO DE AçO ESTRUTURAL FíSICO </t>
  </si>
  <si>
    <t xml:space="preserve">ENSAIOS DE CARACTERIZAÇÃO DO CONCRETO EM 1,0 (UM VÃO , </t>
  </si>
  <si>
    <t>01.001.0450-0</t>
  </si>
  <si>
    <t>MARCO DE REFERENCIA TOPOGRAFICO DO TIPO RNP (REFERENCIA</t>
  </si>
  <si>
    <t xml:space="preserve">PROVA DE CARGA TEóRICA E EXPERIMENTAL, EM </t>
  </si>
  <si>
    <t>01.001.0450-A</t>
  </si>
  <si>
    <t xml:space="preserve">PROVA DE CARGA EM OBRA DE ARTE ESPECIAL DE CONCRETO, </t>
  </si>
  <si>
    <t xml:space="preserve">PROVA DE CARGA TEÓRICA E EXPERIMENTAL, DINÂMICA, EM </t>
  </si>
  <si>
    <t>01.001.0460-0</t>
  </si>
  <si>
    <t>PINO DE REFERENCIA PARA LEITURA DE CONTROLE DE RECALQUE</t>
  </si>
  <si>
    <t>01.001.0460-A</t>
  </si>
  <si>
    <t xml:space="preserve">CONTROLE TECNOLOGICO DE CONCRETO ARMADO, INCLUSIVE </t>
  </si>
  <si>
    <t xml:space="preserve">ENSAIOS GEOTéCNICOS DE ARRANCAMENTO DE GRAMPOS DE SOLO </t>
  </si>
  <si>
    <t xml:space="preserve">CONTROLE TECNOLóGICO DE ARMADURA,INCL. TRANSPORTE ALEM </t>
  </si>
  <si>
    <t xml:space="preserve">SERVIçOS DE LABORATóRIO PARA TRABALHOS DE CONSERVAçãO </t>
  </si>
  <si>
    <t xml:space="preserve">SERVIçOS DE LABORATóRIO PARA CONTROLE DE CONSTRUçãO DE </t>
  </si>
  <si>
    <t xml:space="preserve">SERVICOS DE LABORATORIO PARA CONTROLE DE CONSTRUCAO DE </t>
  </si>
  <si>
    <t xml:space="preserve">SERVIçOS DE LABORATóRIO PARA CONTROLE DE OBRAS </t>
  </si>
  <si>
    <t xml:space="preserve">LEVANTAMENTO VISUAL DETALHADO(LVD)COM CADASTRO DO </t>
  </si>
  <si>
    <t xml:space="preserve">LEVANTAMENTO DE PERFIL CONSTITUTIVO EM CONTINUO DOS </t>
  </si>
  <si>
    <t xml:space="preserve">LEVANTAMEMTO DEFLECTOMéTRICO COM DELECTôMETRO DE </t>
  </si>
  <si>
    <t xml:space="preserve">LEVANTAMENTO DEFLECTOMéTRICO COM DEFLECTôMETRO DE </t>
  </si>
  <si>
    <t xml:space="preserve">INVENTáRIO DE SUPERFíCIE E CADASTRAMENTO DA MALHA </t>
  </si>
  <si>
    <t xml:space="preserve">SERVIçO DE LEVANTAMENTO VISUAL CONTíNUO (LVC) COM </t>
  </si>
  <si>
    <t xml:space="preserve">FAMILIA 01.001 </t>
  </si>
  <si>
    <t xml:space="preserve">SONDAGEM ROTATIVA COM COROA DE WIDIA,EM SOLO,DIAMETRO </t>
  </si>
  <si>
    <t xml:space="preserve">SONDAGEM ROTATIVA COM COROA DE WIDIA,EM ALTERACAO DE </t>
  </si>
  <si>
    <t xml:space="preserve">PERFURAçãO ROTATIVA VERTICAL, EM SOLO, COM COROA DE </t>
  </si>
  <si>
    <t xml:space="preserve">PERFURACAO ROTATIVA COM COROA DE WIDIA,EM ALTERACAO DE </t>
  </si>
  <si>
    <t xml:space="preserve">PERFURACAO ROTATIVA COM COROA DE WIDIA,EM ALTERACAO EM </t>
  </si>
  <si>
    <t xml:space="preserve">PERFURAçãO ROTATIVA EM ALTERAçãO DE ROCHA, UTILIZANDO </t>
  </si>
  <si>
    <t xml:space="preserve">PERFURAçãO ROTATIVA EM ROCHA Sã, DIâMETRO 10", </t>
  </si>
  <si>
    <t xml:space="preserve">TUBO PARA INCLINOMETRO, DE ALUMíNIO, EXCLUSIVE </t>
  </si>
  <si>
    <t xml:space="preserve">FORNECIMENTO E INSTALAçãO DE 2 PIEZôMETROS CASAGRANDE </t>
  </si>
  <si>
    <t xml:space="preserve">INSTALACAO DE MEDIDOR DE NIVEL DE AGUA, INCLUSIVE </t>
  </si>
  <si>
    <t xml:space="preserve">INSTALAçãO DE MEDIDOR DE NíVEL DE AGUA, INCLUSIVE </t>
  </si>
  <si>
    <t xml:space="preserve">FAMILIA 01.002 </t>
  </si>
  <si>
    <t xml:space="preserve">SONDAGEM A PERCUSSAO,EM TERRENO COMUM,COM ENSAIO DE </t>
  </si>
  <si>
    <t xml:space="preserve">SONDAGEM A PERCUSSAO,SOB LAMINA D´AGUA DE RIOS E </t>
  </si>
  <si>
    <t xml:space="preserve">PERFURACAO COM "WAGON DRILL" DIAMETRO ATE 2.1/2",EM </t>
  </si>
  <si>
    <t xml:space="preserve">PERFURACAO EM CONCRETO COM EQUIPAMENTO A AR </t>
  </si>
  <si>
    <t xml:space="preserve">PERFURACAO COM EQUIPAMENTO DE AR COMPRIMIDO,DIAMETRO </t>
  </si>
  <si>
    <t xml:space="preserve">FAMILIA 01.003 </t>
  </si>
  <si>
    <t xml:space="preserve">PERFURACAO ROTATIVA COM COROA DE DIAMANTE,EM ALTERACAO </t>
  </si>
  <si>
    <t xml:space="preserve">PERFURAçãO ROTATIVA HORIZONTAL, EM ALTERAçãO DE ROCHA, </t>
  </si>
  <si>
    <t xml:space="preserve">PERFURACAO ROTATIVA EM CONCRETO COM COROA DE DIAMANTE, </t>
  </si>
  <si>
    <t xml:space="preserve">PERFURAçãO ROTATIVA HORIZONTAL EM ROCHA Sã, COM COROA </t>
  </si>
  <si>
    <t xml:space="preserve">PERFURACAO ROTATIVA COM COROA DE DIAMANTE,EM ROCHA SÃ, </t>
  </si>
  <si>
    <t xml:space="preserve">PERFURACAO ROTATIVA C/COROA DE DIAMANTE,EM ROCHA, </t>
  </si>
  <si>
    <t xml:space="preserve">EXECUCAO DE LINHA DE PROSPECCAO GEOFISICA PELO METODO </t>
  </si>
  <si>
    <t xml:space="preserve">EXECUCAO DE LINHA DE PROSPECCAO SISMICA PELO METODO DE </t>
  </si>
  <si>
    <t xml:space="preserve">INTERPRETACAO DE DADOS DE RADAR DE PENETRACAO NO </t>
  </si>
  <si>
    <t xml:space="preserve">PROCESSAMENTO DE DADOS DE RADAR DE PENETRACAO NO </t>
  </si>
  <si>
    <t xml:space="preserve">INTERPRETACAO DE LINHA SISMICA DE REFLEXAO,INCLUSIVE A </t>
  </si>
  <si>
    <t xml:space="preserve">PROCESSAMENTO DE LINHA SISMICA DE REFRACAO,INCLUSIVE </t>
  </si>
  <si>
    <t xml:space="preserve">PROCESSAMENTO E INTERPRETACAO DE LINHA SISMICA DE </t>
  </si>
  <si>
    <t xml:space="preserve">PERFURAçãO COM COROA DE DIAMANTE EM CONCRETO, DIâMETRO </t>
  </si>
  <si>
    <t xml:space="preserve">FAMILIA 01.004 </t>
  </si>
  <si>
    <t xml:space="preserve">m2 </t>
  </si>
  <si>
    <t xml:space="preserve">ROCADO EM VEGETACAO ESPESSA,COM EMPILHAMENTO LATERAL E </t>
  </si>
  <si>
    <t xml:space="preserve">ROCADO EM VEGETACAO RALA,COM EMPILHAMENTO LATERAL E </t>
  </si>
  <si>
    <t xml:space="preserve">ROCADO A FOICE E MACHADO EM MATA DE PEQUENO PORTE E </t>
  </si>
  <si>
    <t xml:space="preserve">DESTOCAMENTO DE ARVORES DE PORTE MEDIO E RAIZES </t>
  </si>
  <si>
    <t xml:space="preserve">ABERTURA DE PICADA,EM ENCOSTA,EM TERRENO DE VEGETACAO </t>
  </si>
  <si>
    <t xml:space="preserve">ABERTURA DE PICADAS EM TERRENO COM VEGETACAO QUE </t>
  </si>
  <si>
    <t xml:space="preserve">km </t>
  </si>
  <si>
    <t xml:space="preserve">SUAVIZACAO E RECONFORMACAO MANUAL DE TALUDES,COM </t>
  </si>
  <si>
    <t xml:space="preserve">FAMILIA 01.005 </t>
  </si>
  <si>
    <t xml:space="preserve">DESTOCAMENTO MECANICO DE TOCOS DE 0,30 A 0,50M DE </t>
  </si>
  <si>
    <t xml:space="preserve">DESTOCAMENTO MECANICO DE TOCOS MAIORES QUE O,50M DE </t>
  </si>
  <si>
    <t xml:space="preserve">DESMATAMENTO E LIMPEZA DE TERRENOS COM TRATOR DE </t>
  </si>
  <si>
    <t xml:space="preserve">FAMILIA 01.006 </t>
  </si>
  <si>
    <t xml:space="preserve">MONTAGEM E DESMONTAGEM DE UM CONJUNTO DE BOMBAS (15CV) </t>
  </si>
  <si>
    <t xml:space="preserve">CRAVACAO E RETIRADA DE UMA PONTEIRA FILTRANTE </t>
  </si>
  <si>
    <t xml:space="preserve">OPERACAO E MANUTENCAO DO SISTEMA,EXCLUSIVE ENERGIA </t>
  </si>
  <si>
    <t xml:space="preserve">dia </t>
  </si>
  <si>
    <t xml:space="preserve">ENERGIA CONSUMIDA PELO SISTEMA,MEDIDA PELA POTENCIA </t>
  </si>
  <si>
    <t xml:space="preserve">POCO ARTESIANO,PROFUNDIDADE ATE 50 METROS,INCLUSIVE </t>
  </si>
  <si>
    <t xml:space="preserve">POCO ARTESIANO PROFUNDO,PROFUNDIDADE DE 51 METROS ATE </t>
  </si>
  <si>
    <t xml:space="preserve">FAMILIA 01.007 </t>
  </si>
  <si>
    <t xml:space="preserve">CARTEIRA EDUCAçãO NO TRâNSITO- FORMATO 13,5X9,5CM, </t>
  </si>
  <si>
    <t xml:space="preserve">CARTILHA - 28 PáGINAS DE MIOLO NO PAPEL OFF-SET 120GR, </t>
  </si>
  <si>
    <t xml:space="preserve">QUEBRA CABEçA, FORMATO 21X29CM, PAPEL CARTãO DUPLEX </t>
  </si>
  <si>
    <t xml:space="preserve">JOGO DE MEMóRIA, FORMATO 6X9CM, PAPEL CARTãO TRIPLEX </t>
  </si>
  <si>
    <t xml:space="preserve">LOCAÇÃO MENSAL DE EQUIPAMENTO /SISTEMA DO TIPO TALÃO </t>
  </si>
  <si>
    <t xml:space="preserve">LOCAÇÃO MENSAL DE EQUIPAMENTO/SISTEMA DO TIPO TALÃO </t>
  </si>
  <si>
    <t xml:space="preserve">LOCAçãO MENSAL DE EQUIPAMENTO/SISTEMA DO TIPO PORTáTIL </t>
  </si>
  <si>
    <t xml:space="preserve">FAMILIA 01.008 </t>
  </si>
  <si>
    <t xml:space="preserve">MOBILIZAçãO E DESMOBILIZAçãO DE EQUIPAMENTO E EQUIPE </t>
  </si>
  <si>
    <t xml:space="preserve">FAMILIA 01.009 </t>
  </si>
  <si>
    <t xml:space="preserve">ha </t>
  </si>
  <si>
    <t xml:space="preserve">DETERMINACAO DE NORTE VERDADEIRO(N.V.)POR OBSERVACAO </t>
  </si>
  <si>
    <t xml:space="preserve">IMPLANTACAO DE MARCO DE R.N.,EM CONCRETO COM TARUGO </t>
  </si>
  <si>
    <t xml:space="preserve">LANCAMENTO DE LINHA POLIGONAL BASICA,COM PRECISAO DE </t>
  </si>
  <si>
    <t xml:space="preserve">LANCAMENTO DE LINHA POLIGONAL,COM PRECISAO DE </t>
  </si>
  <si>
    <t xml:space="preserve">LOCAçãO DE EQUIPE TOPOGRáFICA PARA SERVIçOS AVULSOS DE </t>
  </si>
  <si>
    <t xml:space="preserve">PAREDE DE DRYWALL COM ESPESSURA DE 120MM, ESTRUTURADA </t>
  </si>
  <si>
    <t xml:space="preserve">LEVANTAMENTO DE SECAO TRANSVERSAL EM TERRENO DE </t>
  </si>
  <si>
    <t xml:space="preserve">LEVANTAMENTO TOPOGRAFICO PLANIALTIMETRICO E CADASTRAL </t>
  </si>
  <si>
    <t xml:space="preserve">LEVANTAMENTO PLANIALTIMETRICO CADASTRAL DE AREA URBANA </t>
  </si>
  <si>
    <t xml:space="preserve">LEVANTAMENTO TOPOGRAFICO POR BATIMETRIA,SERVICOS DE </t>
  </si>
  <si>
    <t xml:space="preserve">LEVANTAMENTO TOPOGRáFICO POR BATIMETRIA, SERVIçOS DE </t>
  </si>
  <si>
    <t xml:space="preserve">LEVANTAMENTO FOTOGRAFICO DE ASPECTO DE AREA URBANA,COM </t>
  </si>
  <si>
    <t xml:space="preserve">LEVANTAMENTO TOPOGRAFICO,PLANIALTIMETRICO CADASTRAL DE </t>
  </si>
  <si>
    <t xml:space="preserve">LEVANTAMENTO TOPOGRáFICO DE POçOS DE VISITA DE áGUAS </t>
  </si>
  <si>
    <t xml:space="preserve">LOCAçãO DE EQUIPE TOPOGRáFICA PARA SERVIçOS DE </t>
  </si>
  <si>
    <t xml:space="preserve">LOCAçãO DE EQUIPE DE TOPOGRAFIA, PARA SERVIçOS AVULSOS </t>
  </si>
  <si>
    <t xml:space="preserve">LOCAçãO DE EQUIPE DE TOPOGRAFIA PARA SERVIçOS AVULSOS </t>
  </si>
  <si>
    <t xml:space="preserve">LOCAçãO DE EQUIPE DE TOPOGRAFIA, PARA EXECUçãO DE </t>
  </si>
  <si>
    <t xml:space="preserve">LOCAçãO DE EQUIPE DE TOPOGRAFIA,PARA SERVIçOS AVULSOS </t>
  </si>
  <si>
    <t xml:space="preserve">LOCAÇÃO DE EQUIPE DE TOPOGRAFIA PARA SERVIÇOS AVULSOS </t>
  </si>
  <si>
    <t xml:space="preserve">IMPLANTACAO DE POLIGONAL PELO PERIMETRO DE AREA DE </t>
  </si>
  <si>
    <t xml:space="preserve">EXECUCAO DE PERFIS TOPOGRAFICOS,EM ENCOSTAS COM </t>
  </si>
  <si>
    <t xml:space="preserve">LEVANTAMENTO TOPOGRAFICO PLANIALTIMETRICO, EM AREAS DE </t>
  </si>
  <si>
    <t xml:space="preserve">LOCACAO DE EQUIPE DE TOPOGRAFIA, P/SERVIÇOS AVULSOS DE </t>
  </si>
  <si>
    <t xml:space="preserve">FAMILIA 01.016 </t>
  </si>
  <si>
    <t xml:space="preserve">RELOCACAO DE PROJETO DE ESTRADA EXISTENTE EXECUTADA DE </t>
  </si>
  <si>
    <t xml:space="preserve">SERVICOS TOPOGRAFICOS PARA RESTAURACAO DE RODOVIAS,DE </t>
  </si>
  <si>
    <t xml:space="preserve">FAMILIA 01.017 </t>
  </si>
  <si>
    <t xml:space="preserve">LEVANTAMENTO CADASTRAL GEOMETRICO DE IMOVEIS, ESCALA </t>
  </si>
  <si>
    <t xml:space="preserve">FAMILIA 01.018 </t>
  </si>
  <si>
    <t xml:space="preserve">LEVANTAMENTO CADASTRAL GEOMETRICO DE IMOVEIS COM AREA </t>
  </si>
  <si>
    <t xml:space="preserve">LEVANTAMENTO CADASTRAL DAS PROFUNDIDADES DOS TUBOS E </t>
  </si>
  <si>
    <t xml:space="preserve">FAMILIA 01.019 </t>
  </si>
  <si>
    <t xml:space="preserve">LEVANTAMENTO CLIMATOLOGICO COM ANALISE DE TEMPERATURAS </t>
  </si>
  <si>
    <t xml:space="preserve">FAMILIA 01.020 </t>
  </si>
  <si>
    <t xml:space="preserve">LEVANTAMENTO QUALI-QUANTITATIVO E IDENTIFICAçãO DE </t>
  </si>
  <si>
    <t xml:space="preserve">COORDENAçãO GERAL - ADMINISTRAçãO </t>
  </si>
  <si>
    <t xml:space="preserve">ADMINISTRAçãO - COORDENAçãO GERAL </t>
  </si>
  <si>
    <t xml:space="preserve">PROJETO EXECUTIVO ESTRUTURAL PARA PREDIOS HOSPITALARES </t>
  </si>
  <si>
    <t xml:space="preserve">PROJETO EXECUTIVO DE ARQUITETURA PARA PREDIOS </t>
  </si>
  <si>
    <t xml:space="preserve">PROJETO BASICO DE ARQUITETURA PARA PREDIOS CULTURAIS </t>
  </si>
  <si>
    <t xml:space="preserve">PROJETO EXECUTIVO ESTRUTURAL PARA PREDIOS CULTURAIS DE </t>
  </si>
  <si>
    <t xml:space="preserve">PROJETO EXECUTIVO ESTRUTURAL PARA PREDIOS CULTURAIS </t>
  </si>
  <si>
    <t xml:space="preserve">PROJETO BASICO DE ARQUITETURA PARA PREDIOS ESCOLARES </t>
  </si>
  <si>
    <t xml:space="preserve">PROJETO EXECUTIVO ESTRUTURAL PARA PREDIOS ESCOLARES E </t>
  </si>
  <si>
    <t xml:space="preserve">PROJETO BASICO DE ARQUITETURA PARA LOTEAMENTOS COM 3 </t>
  </si>
  <si>
    <t xml:space="preserve">PROJETO BASICO DE ARQUITETURA PARA HABITACAO/EDIFICIOS </t>
  </si>
  <si>
    <t xml:space="preserve">PROJETO EXECUTIVO DE ARQUITETURA PARA </t>
  </si>
  <si>
    <t xml:space="preserve">ORçAMENTO PRELIMINAR PARA RECUPERAçãO DO CONTORNO DE </t>
  </si>
  <si>
    <t xml:space="preserve">PROJETO DE COMBATE A INCÊNDIOS - REDE DE HIDRANTES E </t>
  </si>
  <si>
    <t xml:space="preserve">PROJETO EXECUTIVO DE INSTALACAO DE GAS PARA PREDIOS </t>
  </si>
  <si>
    <t xml:space="preserve">PROJETO EXECUTIVO DE INSTALACAO DE GAS PARA </t>
  </si>
  <si>
    <t xml:space="preserve">PROJETO EXECUTIVO DE INSTALACAO DE TELEMATICA PARA </t>
  </si>
  <si>
    <t xml:space="preserve">PROJETO DE TELEMÁTICA - SISTEMA DE CABEAMENTO </t>
  </si>
  <si>
    <t xml:space="preserve">PROJETO EXECUTIVO DE INSTALACAO DE ESGOTO SANITARIO E </t>
  </si>
  <si>
    <t xml:space="preserve">PROJETO DE INSTALAÇÕES SANITÁRIAS DE ESGOTO E ÁGUAS </t>
  </si>
  <si>
    <t xml:space="preserve">ADMINISTRAçãO LOCAL DA OBRA, EXCLUSIVE SERVIçOS </t>
  </si>
  <si>
    <t xml:space="preserve">PROJETO EXECUTIVO DE INSTALACAO HIDRAULICA PARA </t>
  </si>
  <si>
    <t xml:space="preserve">ADMINISTRAÇÃO LOCAL </t>
  </si>
  <si>
    <t xml:space="preserve">ADMINISTRAçãO LOCAL DA OBRA , EXCLUSIVE DESPESAS </t>
  </si>
  <si>
    <t xml:space="preserve">ADMINISTRAÇÃO LOCAL DOS SERVIÇOS </t>
  </si>
  <si>
    <t xml:space="preserve">PROJETO EXECUTIVO DE INSTALACAO HIDRAULICA DE MONTAGEM </t>
  </si>
  <si>
    <t xml:space="preserve">PROJETO EXECUTIVO DE INSTALACAO ELETRICA PARA PREDIOS </t>
  </si>
  <si>
    <t xml:space="preserve">PROJETO DE INSTALAÇÕES ELÉTRICAS- COMUM, ESTABILIZADA, </t>
  </si>
  <si>
    <t xml:space="preserve">PROJETO EXECUTIVO DE INSTALACAO ELETRICA PARA </t>
  </si>
  <si>
    <t xml:space="preserve">PROJETO EXECUTIVO DE INSTALACAO ELETRICA DO QUADRO DOS </t>
  </si>
  <si>
    <t xml:space="preserve">MÃO DE OBRA DE COORDENADOR SETORIAL PARA SERVIÇOS DE </t>
  </si>
  <si>
    <t xml:space="preserve">PROJETO EXECUTIVO DE ARQUITETURA PARA CONSTRUCAO DE </t>
  </si>
  <si>
    <t xml:space="preserve">PROJETO DE CLIMATIZAÇÃO - AR CONDICIONADO E VENTILAÇÃO </t>
  </si>
  <si>
    <t xml:space="preserve">PROJETO EXECUTIVO DE ARQUITETURA PARA AREA DESTINADA A </t>
  </si>
  <si>
    <t xml:space="preserve">PROJETO EXECUTIVO DE ARQUITETURA PARA IMPLANTACAO DE </t>
  </si>
  <si>
    <t xml:space="preserve">PROJETO EXECUTIVO DE INSTALACAO HIDROSSANITARIA PARA </t>
  </si>
  <si>
    <t xml:space="preserve">PROJETO EXECUTIVO DE SISTEMA DE DRENAGEM E IRRIGACAO </t>
  </si>
  <si>
    <t xml:space="preserve">PROJETO EXECUTIVO DE INSTALACAO DE SEGURANCA(CFTV E </t>
  </si>
  <si>
    <t xml:space="preserve">PROJETO DE SUPERVISÃO, AUTOMAÇÃO, CONTROLE PREDIAL E </t>
  </si>
  <si>
    <t xml:space="preserve">PROJETO DE MONITORAMENTO E SEGURANÇA PREDIAL (CFTV, </t>
  </si>
  <si>
    <t xml:space="preserve">PROJETO EXECUTIVO DE INSTALACAO DE SEGURANCA (CFTV E </t>
  </si>
  <si>
    <t xml:space="preserve">PROJETO DE INTERSEçõES PARA RESTAURAçãO DA RJ-144 </t>
  </si>
  <si>
    <t xml:space="preserve">ELABORACAO MICRO E MESODRENAGEM (VAZAO ATE 10M3/SEG) </t>
  </si>
  <si>
    <t xml:space="preserve">ELABORACAO MACRODRENAGEM (VAZAO A PARTIR DE 10M3/SEG) </t>
  </si>
  <si>
    <t xml:space="preserve">PROJETO EXECUTIVO PARA URBANIZACAO/REURBANIZACAO DE </t>
  </si>
  <si>
    <t xml:space="preserve">PROJETO EXECUTIVO PARA URBANIZACAO/REURBANIZACAO </t>
  </si>
  <si>
    <t xml:space="preserve">PROJETO DE VIA SIMPLES DE VEICULOS EM FAVELA,COM 1 </t>
  </si>
  <si>
    <t xml:space="preserve">PROJETO PARA PASSARELA SOBRE LOGRADOURO PUBLICO,COM </t>
  </si>
  <si>
    <t xml:space="preserve">PROJETO EXECUTIVO PARA TRATAMENTO PAISAGISTICO COM </t>
  </si>
  <si>
    <t xml:space="preserve">PROJETO EXECUTIVO DE VIA ESPECIAL PARA VEICULOS E </t>
  </si>
  <si>
    <t xml:space="preserve">PROJETO EXECUTIVO DE VIA PARA VEICULOS E PEDESTRES EM </t>
  </si>
  <si>
    <t xml:space="preserve">REVISãO E DETALHAMENTO DE PROJETO, INCLUSIVE CONSULTOR </t>
  </si>
  <si>
    <t xml:space="preserve">REVISãO E DETALHAMENTO DE PROJETO </t>
  </si>
  <si>
    <t xml:space="preserve">VISTORIAS,CONFECÇÃO DE RELATÓRIOS E ANÁLISES TÉCNICAS </t>
  </si>
  <si>
    <t xml:space="preserve">PROJETO EXECUTIVO DE VIA SIMPLES DE CICLOVIA,COM 1 </t>
  </si>
  <si>
    <t xml:space="preserve">REVISãO E DETALHAMENTO DE PROJETO DE ESTRUTURA E </t>
  </si>
  <si>
    <t xml:space="preserve">REVISÃO E DETALHAMENTO DE PROJETO - PONTE ROSEIRA , </t>
  </si>
  <si>
    <t xml:space="preserve">REVISÃO E DETALHAMENTO DE PROJETO </t>
  </si>
  <si>
    <t xml:space="preserve">DETALHAMENTO DE PROJETO E ELABORAçãO DE "AS BUILT" DE </t>
  </si>
  <si>
    <t xml:space="preserve">PROJETO EXECUTIVO DE SISTEMA CENTRAL DE GASES </t>
  </si>
  <si>
    <t xml:space="preserve">PROJETO EXECUTIVO PARA SISTEMA DE EXAUSTAO MECANICA DE </t>
  </si>
  <si>
    <t xml:space="preserve">ADMINISTRAçãO LOCAL DE OBRA- EXCLUSIVE DESPESAS </t>
  </si>
  <si>
    <t xml:space="preserve">REVISãO E DETALHAMENTO DE PROJETO DE OBRAS RODOVIÁRIAS </t>
  </si>
  <si>
    <t xml:space="preserve">PLANEJAMENTO, APURAçãO DE DADOS E ELABORAçãO DE </t>
  </si>
  <si>
    <t xml:space="preserve">MONITORAMENTO DE SERVIçO DE INSTRUMENTAçãO GEOTéCNICA, </t>
  </si>
  <si>
    <t xml:space="preserve">PROJETO EXECUTIVO DE PROGRAMACAO VISUAL PARA PREDIOS </t>
  </si>
  <si>
    <t xml:space="preserve">PROJETO DE PROGRAMAÇÃO VISUAL / COMUNICAÇÃO E </t>
  </si>
  <si>
    <t>01.050.0255-9</t>
  </si>
  <si>
    <t>ELABORAçãO DE "AS BUILT" DE OBRA</t>
  </si>
  <si>
    <t>01.050.0255-X</t>
  </si>
  <si>
    <t>01.050.0259-9</t>
  </si>
  <si>
    <t>01.050.0259-X</t>
  </si>
  <si>
    <t>DETALHAMENTO DE PROJETO E ELABORAçãO DE OBRA</t>
  </si>
  <si>
    <t xml:space="preserve">SERVIÇO DE VISTORIA DE PONTE, COM ELABORAÇÃO DE LAUDO </t>
  </si>
  <si>
    <t xml:space="preserve">LAUDO TéCNICO DE AUTO VISTORIA PREDIAL(LTVP)CONFORME A </t>
  </si>
  <si>
    <t xml:space="preserve">PROJETO BASICO DE INSTALACAO DE INCENDIO E SPDA PARA </t>
  </si>
  <si>
    <t xml:space="preserve">PROJETO BASICO DE INSTALACAO DE GAS PARA PREDIOS </t>
  </si>
  <si>
    <t xml:space="preserve">PROJETO BASICO DE INSTALACAO DE GAS PARA </t>
  </si>
  <si>
    <t xml:space="preserve">PROJETO EXECUTIVO DE INSTALACAO DE GAS,CONSIDERANDO O </t>
  </si>
  <si>
    <t xml:space="preserve">PROJETO BASICO DE INSTALACAO DE TELEMATICA PARA </t>
  </si>
  <si>
    <t xml:space="preserve">ESTUDOS E ELABORAçãO DE PLANO FUNCIONAL - PROJETOS DE </t>
  </si>
  <si>
    <t xml:space="preserve">COMPONENTE AMBIENTAL - PRELIMINAR - PROJETOS DE </t>
  </si>
  <si>
    <t xml:space="preserve">COMPONENTE AMBIENTAL (PRELIMINAR)PARA RECUPERAçãO DO </t>
  </si>
  <si>
    <t xml:space="preserve">ESTUDOS GEOLóGICOS PARA RECUPERAçãO DO CONTORNO DE </t>
  </si>
  <si>
    <t xml:space="preserve">ESTUDO PRELIMINAR DE TERRAPLENAGEM - PROJETOS DE </t>
  </si>
  <si>
    <t xml:space="preserve">AVALIAÇÃO ESTRUTURAL E DE REABILITAÇÃO DO PAVIMENTO </t>
  </si>
  <si>
    <t xml:space="preserve">PROJETO BASICO DE INSTALACAO DE ESGOTO SANITARIO E </t>
  </si>
  <si>
    <t xml:space="preserve">ESTUDO PRELIMINAR DE INTERSEçõES, RETORNOS E ACESSOS </t>
  </si>
  <si>
    <t xml:space="preserve">ESTUDO PRELIMINAR DE OBRAS DE ARTES ESPECIAIS - OEA - </t>
  </si>
  <si>
    <t xml:space="preserve">ESTUDO PRELIMINAR DE SINALIZAçãO - PROJETOS DE </t>
  </si>
  <si>
    <t xml:space="preserve">ESTUDO PRELIMINAR DO PAISAGISMO - PROJETOS DE </t>
  </si>
  <si>
    <t xml:space="preserve">ESTUDOS PRELIMINAR DE DISPOSITIVOS DE PROTEçãO </t>
  </si>
  <si>
    <t xml:space="preserve">ESTUDO PRELIMINAR DE OBRAS COMPLEMENTARES E CONTENçõES </t>
  </si>
  <si>
    <t xml:space="preserve">ESTUDO PRELIMINAR DE OBRAS COMPLEMENTARES E CONTENçãO </t>
  </si>
  <si>
    <t xml:space="preserve">ESTUDO PRELIMINAR DE DESAPROPRIAçãO - PROJETOS DE </t>
  </si>
  <si>
    <t xml:space="preserve">ESTUDOS TOPOGRáFICOS PARA PROJETO - PROJETOS DE </t>
  </si>
  <si>
    <t xml:space="preserve">ESTUDOS TOPOGRáFICOS PARA PROJETO DE RECUPERAçãO DO </t>
  </si>
  <si>
    <t xml:space="preserve">PROJETO DE DRENAGEM PARA RECUPERAçãO DO CONTORNO DE </t>
  </si>
  <si>
    <t xml:space="preserve">PROJETO DE OBRAS DE ARTE ESPECIAIS - PROJETO DE </t>
  </si>
  <si>
    <t xml:space="preserve">PROJETO DE PAISAGISMO PARA RECUPERAçãO DO CONTORNO DE </t>
  </si>
  <si>
    <t xml:space="preserve">PROJETO DE DISPOSITIVOS DE PROTEçãO (DEFENSAS E </t>
  </si>
  <si>
    <t xml:space="preserve">PROJETO BASICO DE INSTALACAO HIDRAULICA PARA PREDIOS </t>
  </si>
  <si>
    <t xml:space="preserve">PROJETO DE OBRAS COMPLEMENTARES E CONTENçõES PARA </t>
  </si>
  <si>
    <t xml:space="preserve">COMPONENTE AMBIENTAL (PROJETOS) - PROJETOS DE </t>
  </si>
  <si>
    <t xml:space="preserve">COMPONENTE AMBIENTAL (PROJETO) PARA RECUPERAçãO DO </t>
  </si>
  <si>
    <t xml:space="preserve">ORçAMENTO DE OBRAS PARA RECUPERAçãO DO CONTORNO DE </t>
  </si>
  <si>
    <t xml:space="preserve">PLANO DE EXECUçãO DA OBRA PARA RECUPERAçãO DO CONTORNO </t>
  </si>
  <si>
    <t xml:space="preserve">PROJETO BASICO DE INSTALACAO HIDRAULICA PARA </t>
  </si>
  <si>
    <t xml:space="preserve">PROJETO BASICO DE INSTALACAO ELETRICA PARA PREDIOS </t>
  </si>
  <si>
    <t xml:space="preserve">PROJETO BASICO DE INSTALACAO ELETRICA PARA </t>
  </si>
  <si>
    <t xml:space="preserve">MAO-DE-OBRA DE HISTORIADOR PLENO,PARA SERVICOS DE </t>
  </si>
  <si>
    <t xml:space="preserve">PROJETO BASICO DE INSTALACAO ELETRICA PARA URBANIZACAO </t>
  </si>
  <si>
    <t xml:space="preserve">ESTUDO PRELIMINAR DE OBRAS DE ARTE ESPECIAIS - OAE - </t>
  </si>
  <si>
    <t xml:space="preserve">ESTUDO PRELIMINAR DE DISPOSITIVOS DE PROTEçãO - </t>
  </si>
  <si>
    <t xml:space="preserve">ORçAMENTO PRELIMINAR </t>
  </si>
  <si>
    <t xml:space="preserve">MAO-DE-OBRA DE SOCIÓLOGO/CIENTISTA SOCIAL PLENO ,PARA </t>
  </si>
  <si>
    <t xml:space="preserve">ESTUDOS GEOLóGICOS </t>
  </si>
  <si>
    <t xml:space="preserve">ESTUDOS HIDROLóGICOS </t>
  </si>
  <si>
    <t xml:space="preserve">MAO-DE-OBRA DE ENGENHEIRO FLORESTAL PLENO ,PARA </t>
  </si>
  <si>
    <t xml:space="preserve">MAO-DE-OBRA DE ENGENHEIRO FLORESTAL JUNIOR ,PARA </t>
  </si>
  <si>
    <t xml:space="preserve">ESTUDO PRELIMINAR DE INTERSEçõES, RETORNOS E ACESSOS - </t>
  </si>
  <si>
    <t xml:space="preserve">PROJETO BÁSICO DE INSTALAÇÕES ELÉTRICAS COM ILUMINAÇÃO </t>
  </si>
  <si>
    <t xml:space="preserve">COLETA DE DADOS EXISTENTES / CADASTRO - PARA PROJETO </t>
  </si>
  <si>
    <t xml:space="preserve">ESTUDO DE TRÁFEGO - PARA PROJETO CONFORME MEMÓRIA DE </t>
  </si>
  <si>
    <t xml:space="preserve">ESTUDOS GEOLÓGICOS - PARA PROJETO CONFORME MEMÓRIA DE </t>
  </si>
  <si>
    <t xml:space="preserve">CORDENAÇÃO GERAL/ADMINISTRAÇÃO PARA CONSULTORIA DE </t>
  </si>
  <si>
    <t xml:space="preserve">ESTUDOS TOPOGRÁFICOS PARA PROJETO (IMPLANTAÇÃO)-PARA </t>
  </si>
  <si>
    <t xml:space="preserve">ESTUDOS GEOTÉCNICOS (PROJETO E IMPLANTAÇÃO) PARA </t>
  </si>
  <si>
    <t xml:space="preserve">PROJETO GEOMÉTRICO (IMPLANTAÇÃO) PARA CONSULTORIA </t>
  </si>
  <si>
    <t xml:space="preserve">RELATÓRIO FINAL DO PROJETO DE TERRAPLENAGEM </t>
  </si>
  <si>
    <t xml:space="preserve">RELATÓRIO FINAL DO PROJETO DE DRENAGEM (IMPLANTAÇÃO) </t>
  </si>
  <si>
    <t xml:space="preserve">PROJETO DE PAVIMENTAÇÃO (IMPLANTAÇÃO) PARA CONSULTORIA </t>
  </si>
  <si>
    <t xml:space="preserve">PROJETO DE REABILITAÇÃO DO PAVIMENTO EXISTENTE PARA </t>
  </si>
  <si>
    <t xml:space="preserve">PROJETO ESTRUTURAL BASICO PARA PREDIOS HOSPITALARES DE </t>
  </si>
  <si>
    <t xml:space="preserve">PROJETO DE INTERSEÇÕES, RETORNOS E ACESSOS </t>
  </si>
  <si>
    <t xml:space="preserve">PROJETO ESTRUTURAL BASICO PARA PREDIOS HOSPITALARES </t>
  </si>
  <si>
    <t xml:space="preserve">PROJETO DE OEA (IMPLANTAÇÃO) PARA RJ 144-RJ158 /RJ 160 </t>
  </si>
  <si>
    <t xml:space="preserve">PROJETO DE OEA (IMPLANTAÇÃO) PARA CONSULTORIA CONFORME </t>
  </si>
  <si>
    <t xml:space="preserve">PROJETO DE SINALIZAÇÃO E OBRAS COMPLEMENTARES </t>
  </si>
  <si>
    <t xml:space="preserve">PROJETO DE SINALIZAÇÃO (IMPLANTAÇÃO) PARA CONSULTORIA </t>
  </si>
  <si>
    <t xml:space="preserve">PROJETO DE DISPOSITIVOS DE PROTEÇÃO- DEFENSAS E </t>
  </si>
  <si>
    <t xml:space="preserve">RELATÓRIO FINAL DO PROJETO DE OBRAS COMPLEMENTARES E </t>
  </si>
  <si>
    <t xml:space="preserve">PROJETO ESTRUTURAL BASICO PARA PREDIOS CULTURAIS ATE </t>
  </si>
  <si>
    <t xml:space="preserve">PROJETO DE DESAPROPRIAÇÃO (IMPLANTAÇÃO) PARA </t>
  </si>
  <si>
    <t xml:space="preserve">COMPONENTE AMBIENTAL - (PROJETO - IMPLANTAÇÃO) PARA </t>
  </si>
  <si>
    <t xml:space="preserve">vb </t>
  </si>
  <si>
    <t xml:space="preserve">PROJETO ESTRUTURAL BASICO PARA PREDIOS CULTURAIS ACIMA </t>
  </si>
  <si>
    <t xml:space="preserve">ORÇAMENTO DA OBRA (IMPLANTAÇÃO) PARA CONSULTORIA </t>
  </si>
  <si>
    <t xml:space="preserve">ESTUDOS DE ALTERNATIVAS DE TRAÇADO PARA CONSULTORIA </t>
  </si>
  <si>
    <t xml:space="preserve">ANÁLISE DE VIABILIDADE ECONÔMICA PARA CONSULTORIA </t>
  </si>
  <si>
    <t xml:space="preserve">LEVANTAMENTO AEROFOTOGRAMÉTRICO COM O MÉTODO </t>
  </si>
  <si>
    <t xml:space="preserve">PROJETO ESTRUTURAL BASICO PARA PREDIOS ESCOLARES E/OU </t>
  </si>
  <si>
    <t xml:space="preserve">AVALIAÇÃO ESTRUTURAL E DE REABILITAÇÃO DO PAVIMENTO - </t>
  </si>
  <si>
    <t xml:space="preserve">MAO-DE-OBRA DE ANALISTA DE GEOPROCESSAMENTO, PARA </t>
  </si>
  <si>
    <t xml:space="preserve">MAO-DE-OBRA DE ANALISTA DE GEOPROCESSAMENTO ,PARA </t>
  </si>
  <si>
    <t xml:space="preserve">COORDENAçãO GERAL /ADMINISTRAçãO PARA PROJETO DE </t>
  </si>
  <si>
    <t xml:space="preserve">PROJETO EXECUTIVO ESTRUTURAL PARA PREDIOS ESCOLARES </t>
  </si>
  <si>
    <t xml:space="preserve">ESTUDOS TOPOGRáFICOS PARA RECUPERAçãO DO CONTORNO DE </t>
  </si>
  <si>
    <t xml:space="preserve">ESTUDOS GEOTéCNICOS PARA RECUPERAçãO DO CONTORNO DE </t>
  </si>
  <si>
    <t xml:space="preserve">ESTUDO PRELIMINAR DE DRENAGEM PARA RECUPERAçãO DO </t>
  </si>
  <si>
    <t xml:space="preserve">COORDENAçãO GERAL /ADMINISTRAçãO PARA ELABORAçãO DE </t>
  </si>
  <si>
    <t xml:space="preserve">ESTUDOS GEOTéCNICOS PARA PROJETO BáSICO DE RESTAURAçãO </t>
  </si>
  <si>
    <t xml:space="preserve">PROJETO GEOMéTRICO PARA RESTAURAçãO DDA RJ-144 (PARTE) </t>
  </si>
  <si>
    <t xml:space="preserve">PROJETO DE TERRAPLENAGEM PARA RESTAURAçãO DA RJ-144 </t>
  </si>
  <si>
    <t xml:space="preserve">PROJETO DE DRENAGEM E OAC PARA RESTAURAçãO DA RJ-144 </t>
  </si>
  <si>
    <t xml:space="preserve">PROJETO BASICO DE INSTALACAO DE SEGURANCA (CFTV E </t>
  </si>
  <si>
    <t xml:space="preserve">PROJETO DE PAVIMENTAçãO PARA RESTAURAçãO DA RJ-144 </t>
  </si>
  <si>
    <t xml:space="preserve">PROJETO DE GEOTECNIA E OBRAS COMPLEMENTARES PARA </t>
  </si>
  <si>
    <t xml:space="preserve">ORçAMENTO DE OBRA PARA RESTAURAçãO DA RJ-144 (PARTE) E </t>
  </si>
  <si>
    <t xml:space="preserve">ESTUDO DE PRESERVAçãO DE PATRIMôNIO HISTóRICO E </t>
  </si>
  <si>
    <t xml:space="preserve">PROJETO DE PRESERVAÇÃO DO PATRIMÔNIO HISTÓRICO E </t>
  </si>
  <si>
    <t xml:space="preserve">PROJETO BASICO DE SISTEMA CENTRAL DE GASES MEDICINAIS </t>
  </si>
  <si>
    <t xml:space="preserve">PROJETO BASICO PARA SISTEMA DE EXAUSTAO MECANICA DE </t>
  </si>
  <si>
    <t xml:space="preserve">MAO-DE-OBRA DE BIOLOGO JUNIOR,PARA SERVICOS DE </t>
  </si>
  <si>
    <t xml:space="preserve">h </t>
  </si>
  <si>
    <t xml:space="preserve">MAO-DE-OBRA DE BIOLOGO PLENO,PARA SERVICOS DE </t>
  </si>
  <si>
    <t xml:space="preserve">MAO-DE-OBRA DE BIOLOGO SENIOR,PARA SERVICOS DE </t>
  </si>
  <si>
    <t xml:space="preserve">MAO-DE-OBRA DE AGRONOMO JUNIOR,PARA SERVICOS DE </t>
  </si>
  <si>
    <t xml:space="preserve">mês </t>
  </si>
  <si>
    <t xml:space="preserve">MAO-DE-OBRA DE AGRONOMO PLENO,PARA SERVICOS DE </t>
  </si>
  <si>
    <t xml:space="preserve">PROJETO DE INTERSEçõES,RETORNOS E ACESSOS </t>
  </si>
  <si>
    <t xml:space="preserve">MAO-DE-OBRA DE AGRONOMO SENIOR,PARA SERVICOS DE </t>
  </si>
  <si>
    <t xml:space="preserve">MAO-DE-OBRA DE GEOLOGO JUNIOR,PARA SERVICOS DE </t>
  </si>
  <si>
    <t xml:space="preserve">MAO-DE-OBRA DE GEOLOGO PLENO,PARA SERVICOS DE </t>
  </si>
  <si>
    <t xml:space="preserve">MAO-DE-OBRA DE GEOLOGO SENIOR,PARA SERVICOS DE </t>
  </si>
  <si>
    <t xml:space="preserve">PROJETO DE DISPOSITIVOS DE PROTEçãO - DEFENSAS E </t>
  </si>
  <si>
    <t xml:space="preserve">PROJETO DE OBRAS COMPLEMENTARES E CONTENçõES - </t>
  </si>
  <si>
    <t xml:space="preserve">MAO-DE-OBRA DE TECNICO ESPECIALIZADO,PARA SERVICOS DE </t>
  </si>
  <si>
    <t xml:space="preserve">MAO-DE-OBRA DE AUXILIAR TECNICO,PARA SERVICOS DE </t>
  </si>
  <si>
    <t xml:space="preserve">MAO-DE-OBRA DE SECRETARIA,PARA SERVICOS DE CONSULTORIA </t>
  </si>
  <si>
    <t xml:space="preserve">ORçAMENTO DA OBRA </t>
  </si>
  <si>
    <t xml:space="preserve">MAO-DE-OBRA DE ARQUITETO OU ENGENHEIRO JUNIOR,PARA </t>
  </si>
  <si>
    <t xml:space="preserve">MAO-DE-OBRA DE ARQUITETO OU ENGENHEIRO PLENO,PARA </t>
  </si>
  <si>
    <t>ORÇAMENTO E CRONOGRAMA FÍSICO-FINANCEIRO.</t>
  </si>
  <si>
    <t>ORÇAMENTO E CRONOGRAMA FÍSICO-FINANCEIRO</t>
  </si>
  <si>
    <t xml:space="preserve">MAO-DE-OBRA DE ARQUITETO OU ENGENHEIRO SENIOR,PARA </t>
  </si>
  <si>
    <t xml:space="preserve">MAO-DE-OBRA DE ENGENHEIRO OU ARQUITETO PLENO,INCLUSIVE </t>
  </si>
  <si>
    <t xml:space="preserve">MAO-DE-OBRA DE DESENHISTA CADISTA JUNIOR,PARA SERVICOS </t>
  </si>
  <si>
    <t xml:space="preserve">MãO DE OBRA DE GEóLOGO SêNIOR, PARA SERVIçOS DE </t>
  </si>
  <si>
    <t xml:space="preserve">MAO-DE-OBRA DE DESENHISTA CADISTA PLENO,PARA SERVICOS </t>
  </si>
  <si>
    <t xml:space="preserve">MAO-DE-OBRA DE DESENHISTA CADISTA SENIOR,PARA SERVICOS </t>
  </si>
  <si>
    <t xml:space="preserve">MAO-DE-OBRA DE PROJETISTA CADISTA JUNIOR,PARA SERVICOS </t>
  </si>
  <si>
    <t xml:space="preserve">MAO-DE-OBRA DE PROJETISTA CADISTA PLENO,PARA SERVICOS </t>
  </si>
  <si>
    <t xml:space="preserve">MAO-DE-OBRA DE PROJETISTA CADISTA SENIOR,PARA SERVICOS </t>
  </si>
  <si>
    <t xml:space="preserve">MAO-DE-OBRA DE PROJETISTA CADISTA,PARA SERVICOS DE </t>
  </si>
  <si>
    <t xml:space="preserve">MAO-DE-OBRA DE CONSULTOR,PARA SERVICOS DE CONSULTORIA </t>
  </si>
  <si>
    <t xml:space="preserve">MãO DE OBRA DE CONSULTOR, PARA SERVIçOS DE CONSULTORIA </t>
  </si>
  <si>
    <t xml:space="preserve">MAO-DE-OBRA DE PROGRAMADOR DE INFORMATICA JUNIOR,PARA </t>
  </si>
  <si>
    <t xml:space="preserve">MAO-DE-OBRA DE PROGRAMADOR DE INFORMATICA PLENO,PARA </t>
  </si>
  <si>
    <t xml:space="preserve">MAO-DE-OBRA DE PROGRAMADOR DE INFORMATICA SENIOR,PARA </t>
  </si>
  <si>
    <t xml:space="preserve">MAO-DE-OBRA DE ANALISTA DE SISTEMA PLENO,PARA SERVICOS </t>
  </si>
  <si>
    <t xml:space="preserve">MAO-DE-OBRA DE DIGITADOR,PARA SERVICOS DE CONSULTORIA </t>
  </si>
  <si>
    <t xml:space="preserve">COORDENAçãO GERAL / ADMINISTRAçãO PARA CONSULTORIA </t>
  </si>
  <si>
    <t xml:space="preserve">ESTUDOS TOPOGRáFICOS PARA CONSULTORIA CONFORME MEMóRIA </t>
  </si>
  <si>
    <t xml:space="preserve">ESTUDOS GEOTéCNICOS PARA CONSULTORIA CONFORME MEMóRIA </t>
  </si>
  <si>
    <t xml:space="preserve">PROJETO DE DRENAGEM E OAC PARA CONSULTORIA CONFORME </t>
  </si>
  <si>
    <t xml:space="preserve">PROJRTO DE PAVIMENTAçãO PARA CONSULTORIA CONFORME </t>
  </si>
  <si>
    <t xml:space="preserve">PROJETO DE OAE PARA CONSULTORIA CONFORME MEMóRIA DE </t>
  </si>
  <si>
    <t xml:space="preserve">PROJETO DE TERRAPLENAGEM PARA CONSULTORIA CONFORME </t>
  </si>
  <si>
    <t xml:space="preserve">PROJETO DE SINALIZAçãO E OBRAS COMPLEMENTARES PARA </t>
  </si>
  <si>
    <t xml:space="preserve">COMPONENTE AMBIENTAL PARA CONSULTORIA CONFORME MEMóRIA </t>
  </si>
  <si>
    <t xml:space="preserve">PROJETO DE GEOTECNIA PARA CONSULTORIA CONFORME MEMóRIA </t>
  </si>
  <si>
    <t xml:space="preserve">ORçAMENTO DE OBRA PARA CONSULTORIA CONFORME MEMóRIA DE </t>
  </si>
  <si>
    <t xml:space="preserve">PROGRAMA DE RECUPERAçãO DE ÁREA DEGRADADA (PRAD)PARA </t>
  </si>
  <si>
    <t xml:space="preserve">MAO-DE-OBRA DE ANALISTA AMBIENTAL,PARA SERVICOS DE </t>
  </si>
  <si>
    <t xml:space="preserve">ESTUDO DE ADEQUAÇÃO DE TÚNEIS PARA CONSULTORIA - </t>
  </si>
  <si>
    <t xml:space="preserve">MAO-DE-OBRA DE ENGENHEIRO SANITARISTA,PARA SERVICOS DE </t>
  </si>
  <si>
    <t xml:space="preserve">mes </t>
  </si>
  <si>
    <t xml:space="preserve">MAO-DE-OBRA DE AGRÔNOMO PLENO,PARA SERVICOS DE </t>
  </si>
  <si>
    <t xml:space="preserve">MAO-DE-OBRA DE GEOGRAFO PLENO,PARA SERVICOS DE </t>
  </si>
  <si>
    <t xml:space="preserve">TéCNICO ESPECIALIZADO PARA SERVIçOS DE CONSULTORIA DE </t>
  </si>
  <si>
    <t xml:space="preserve">MãO DE OBRA DE ARQUITETO OU ENGENHEIRO COORDENADOR, </t>
  </si>
  <si>
    <t xml:space="preserve">MAO-DE-OBRA DE ENGENHEIRO OU ARQUITETO E URBANISTA </t>
  </si>
  <si>
    <t xml:space="preserve">MãO DE OBRA DE DESENHISTA CADISTA PARA SERVIçOS DE </t>
  </si>
  <si>
    <t xml:space="preserve">INSPEçãO ESTRUTURAL DE OBRA POR ENGENHEIRO SENIOR E </t>
  </si>
  <si>
    <t xml:space="preserve">MãO DE OBRA DE CONSULTOR PARA SERVIçOS DE CONSULTORIA </t>
  </si>
  <si>
    <t xml:space="preserve">MAO-DE-OBRA DE PROGRAMADOR VISUAL,PARA SERVICOS DE </t>
  </si>
  <si>
    <t xml:space="preserve">MAO-DE-OBRA DE ENGENHEIRO SANITARISTA PLENO ,PARA </t>
  </si>
  <si>
    <t xml:space="preserve">MAO-DE-OBRA DE ARQUEOLOGO SENIOR,PARA SERVICOS DE </t>
  </si>
  <si>
    <t xml:space="preserve">MÃO DE OBRA DE PALEONTÓLOGO/ARQUEÓLOGO/ANTROPÓLOGO </t>
  </si>
  <si>
    <t xml:space="preserve">MÃO DE OBRA DE HISTORIADOR/SOCIÓLOGO JÚNIOR PARA </t>
  </si>
  <si>
    <t xml:space="preserve">MÃO DE OBRA DE HISTORIADOR/SOCIÓLOGO PLENO PARA </t>
  </si>
  <si>
    <t xml:space="preserve">MÃO DE OBRA DE HISTORIADOR/SOCIÓLOGO SÊNIOR PARA </t>
  </si>
  <si>
    <t xml:space="preserve">MÃO DE OBRA DE DIGITADOR PARA SERVIÇOS DE CONSULTORIA </t>
  </si>
  <si>
    <t xml:space="preserve">MÃO DE OBRA DE ENGENHEIRO AGRIMENSOR/GEÓGRAFO JÚNIOR </t>
  </si>
  <si>
    <t xml:space="preserve">MÃO DE OBRA DE ENGENHEIRO AGRIMENSOR/GEÓGRAFO PLENO </t>
  </si>
  <si>
    <t xml:space="preserve">MÃO DE OBRA DE ENGENHEIRO AGRIMENSOR/GEÓGRAFO SÊNIOR </t>
  </si>
  <si>
    <t xml:space="preserve">REVISAO E DETALHAMENTO DE PROJETO ESTRUTURAL DE PONTE </t>
  </si>
  <si>
    <t xml:space="preserve">REVISãO E DETALHAMENTO DE PROJETO ESTRUTURAL DE PONTE </t>
  </si>
  <si>
    <t xml:space="preserve">REVISAO E DETALHAM. DE PROJETO ESTRUTURAL DE PONTE OU </t>
  </si>
  <si>
    <t xml:space="preserve">SERVIçOS DE CONSULTORIA PARA OBRAS DE ARTE, INCLUSIVE </t>
  </si>
  <si>
    <t xml:space="preserve">ANáLISE ESTRUTURAL E DETALHAMENTO DE PROJETO EM </t>
  </si>
  <si>
    <t xml:space="preserve">REVISAO E DETALHAMENTO DE PROJETO ESTRUTURAL DE </t>
  </si>
  <si>
    <t xml:space="preserve">INSTALAçõES NECESSáRIAS NO AMBIENTE DO CENTRO DE </t>
  </si>
  <si>
    <t xml:space="preserve">PROJETO DE CONTENçãO, PROGRAMA DE RECUPERAçãO DE áREAS </t>
  </si>
  <si>
    <t xml:space="preserve">ASSISTêNCIA TéCNICA E SUPERVISãO DE OBRA DE </t>
  </si>
  <si>
    <t xml:space="preserve">SERVIçOS DE CONSULTORIA ESPECIAL OU SUPERVISãO, </t>
  </si>
  <si>
    <t xml:space="preserve">EQUIPAMENTOS, MATERIAIS E SERVICOS DE DESENHO, </t>
  </si>
  <si>
    <t xml:space="preserve">ASSISTÊNCIA TÉCNICA DE EXECUÇÃO E ADEQUAÇÃO DE OBRA , </t>
  </si>
  <si>
    <t xml:space="preserve">ASSISTêNCIA TéCNICA DE EXECUçãO E ADEQUAçãO DA OBRA . </t>
  </si>
  <si>
    <t xml:space="preserve">ASSISTENCIA TECNICA DE EXECUÇAO E ADEQUAÇAO DA OBRA, </t>
  </si>
  <si>
    <t xml:space="preserve">ASSISTENCIA TECNICA E SUPERVISAO DA OBRA, INCLUSIVE </t>
  </si>
  <si>
    <t xml:space="preserve">EQUIPE TéCNICA DE CONTROLE DE CAMPO, INCLUSIVE </t>
  </si>
  <si>
    <t xml:space="preserve">ASSISTENCIA TéCNICA DE EXECUçãO E ADEQUAçãO DA OBRA, </t>
  </si>
  <si>
    <t xml:space="preserve">ASSISTENCIA TéCNICA DE EXECUçãO E ADEQUAçãO DA OBRA , </t>
  </si>
  <si>
    <t xml:space="preserve">ASSISTêNCIA TéCNICA DE EXECUçãO E ADEQUAçãO DA OBRA, </t>
  </si>
  <si>
    <t xml:space="preserve">ASSISTÊNCIA TÉCNICA DE EXECUÇÃO E ADEQUAÇÃO DA OBRA, </t>
  </si>
  <si>
    <t xml:space="preserve">ASSISTêNCIA TéCNICA PARA EXECUçãO E ADEQUAçãO DA OBRA, </t>
  </si>
  <si>
    <t xml:space="preserve">ASSISTêNCIA TéCNICA E SUPERVISãO DA OBRA, INCLUSIVE </t>
  </si>
  <si>
    <t xml:space="preserve">ASSISTêNCIA TéCNICA E SUPERVISãO DE OBRAS PARA ATENDER </t>
  </si>
  <si>
    <t xml:space="preserve">FAMILIA 01.050 </t>
  </si>
  <si>
    <t xml:space="preserve">ELABORAçãO DE ESTUDOS PRELIMINARES E PLANO FUNCIONAL, </t>
  </si>
  <si>
    <t xml:space="preserve">ELABORAçãO DE ESTUDOS DE TRáFEGO E SEGURANçA DE </t>
  </si>
  <si>
    <t xml:space="preserve">ELABORAçãO DE ESTUDO GEOTéCNICO PARA PROJETO BáSICO DE </t>
  </si>
  <si>
    <t xml:space="preserve">ELABORAçãO DE ESTUDO GEOLóGICO PARA PROJETO BáSICO DE </t>
  </si>
  <si>
    <t xml:space="preserve">ELABORAçãO DE ESTUDO PARA COMPONENTE AMBIENTAL, </t>
  </si>
  <si>
    <t xml:space="preserve">ELABORAçãO DE PROJETO DE PAVIMENTAçãO, INCLUSIVE </t>
  </si>
  <si>
    <t xml:space="preserve">ELABORAçãO DE PROJETO DE DRENAGEM, INCLUSIVE RELATóRIO </t>
  </si>
  <si>
    <t xml:space="preserve">ELABORAçãO DE PROJETO DE OBRAS DE ARTE ESPECIAIS, </t>
  </si>
  <si>
    <t xml:space="preserve">ELABORAçãO DE PROGRAMA DE RECUPERAçãO DE ÁREAS </t>
  </si>
  <si>
    <t xml:space="preserve">ELABORAçãO DE PROJETO GEOMéTRICO, INCLUSIVE PROJETO DE </t>
  </si>
  <si>
    <t xml:space="preserve">ELABORAçãO DE PROJETO TERRAPLENAGEM, INCLUSIVE </t>
  </si>
  <si>
    <t xml:space="preserve">ELABORAçãO DE PROJETO DE SINALIZAçãO E OBRAS </t>
  </si>
  <si>
    <t xml:space="preserve">ELABORAçãO DE PROJETO DE ILUMINAçãO, INCLUSIVE </t>
  </si>
  <si>
    <t xml:space="preserve">ELABORAçãO DE COMPONENTE AMBIENTAL, CONSOLIDADO PELO </t>
  </si>
  <si>
    <t xml:space="preserve">ELABORAçãO DE PROJETO DE DESAPROPRIAçãO, INCLUSIVE </t>
  </si>
  <si>
    <t xml:space="preserve">ELABORAçãO DE ORçAMENTO E PLANO DE EXECUçãO DE OBRA, </t>
  </si>
  <si>
    <t xml:space="preserve">ELABORAçãO DE ESTUDOS TOPOGRáFICOS PARA PROJETO BáSICO </t>
  </si>
  <si>
    <t>01.051.0025-9</t>
  </si>
  <si>
    <t xml:space="preserve">PROGRAMA DE GESTãO AMBIENTAL - PGA, INCLUSIVE </t>
  </si>
  <si>
    <t>01.051.0025-X</t>
  </si>
  <si>
    <t>01.051.0026-9</t>
  </si>
  <si>
    <t xml:space="preserve">PROGRAMA DE CONTROLE AMBIENTAL - PCA, INCL. </t>
  </si>
  <si>
    <t>01.051.0026-X</t>
  </si>
  <si>
    <t>01.051.0027-9</t>
  </si>
  <si>
    <t xml:space="preserve">PROGRAMA DE MONITORAMENTO DE RUíDOS, INCLUSIVE </t>
  </si>
  <si>
    <t>01.051.0027-X</t>
  </si>
  <si>
    <t>01.051.0028-9</t>
  </si>
  <si>
    <t>PROGRAMA DE MONITORAMENTO DE QUALIDADE DO AR, INCLUSIVE</t>
  </si>
  <si>
    <t>01.051.0028-X</t>
  </si>
  <si>
    <t>01.051.0029-9</t>
  </si>
  <si>
    <t xml:space="preserve">PROGRAMA DE SINALIZAçãO E SEGURANçA DO TRáFEGO, </t>
  </si>
  <si>
    <t>01.051.0029-X</t>
  </si>
  <si>
    <t>01.051.0030-9</t>
  </si>
  <si>
    <t xml:space="preserve">PROGRAMA DE GERENCIAMENTO DE RESíDUOS SóLIDOS, </t>
  </si>
  <si>
    <t>01.051.0030-X</t>
  </si>
  <si>
    <t>01.051.0031-9</t>
  </si>
  <si>
    <t xml:space="preserve">PROGRAMA DE DESAPROPRIAçãO, INCLUSIVE APOIO NO </t>
  </si>
  <si>
    <t>01.051.0031-X</t>
  </si>
  <si>
    <t xml:space="preserve">FAMILIA 01.051 </t>
  </si>
  <si>
    <t xml:space="preserve">ADMINISTRAçãO LOCAL - CONFORME MEMóRIA DE CáLCULO NO </t>
  </si>
  <si>
    <t xml:space="preserve">ADMINISTRAçãO LOCAL DA OBRA, EXCLUSIVE DESPESAS </t>
  </si>
  <si>
    <t xml:space="preserve">ADMINISTRAçãO LOCAL DA OBRA,INCLUSIVE ENGº CIVIL, ENGº </t>
  </si>
  <si>
    <t xml:space="preserve">ADMINISTRACAO LOCAL DA OBRA, EXCLUSIVE SERVIçOS </t>
  </si>
  <si>
    <t xml:space="preserve">ADMINISTRACAO LOCAL DA OBRA, EXCLUSIVE SERVICOS </t>
  </si>
  <si>
    <t xml:space="preserve">ADMINISTRACAO LOCAL DA OBRA, EXCLUSIVE DESPESAS </t>
  </si>
  <si>
    <t xml:space="preserve">ADMINISTRACAO LOCAL DA OBRA ,EXCLUSIVE SERVICOS </t>
  </si>
  <si>
    <t xml:space="preserve">ADMINISTRAçãO LOCAL DE OBRA. EXCLUSIVE GRDPRDSD </t>
  </si>
  <si>
    <t xml:space="preserve">ADMINISTRAçãO LOCAL DE OBRA . EXCLUUSIVE DESPESAS </t>
  </si>
  <si>
    <t xml:space="preserve">ADMINISTRAçãO LOCAL DE OBRA, EXCLUSIVE DESPESAS </t>
  </si>
  <si>
    <t xml:space="preserve">ADMINISTRAÇÃO PARA OBRA </t>
  </si>
  <si>
    <t xml:space="preserve">ADMINISTRAçãO LOCAL DA OBRA, INCLUSIVE DESPESAS </t>
  </si>
  <si>
    <t xml:space="preserve">ADMINISTRAçãO LOCAL DA OBRA- EXCLUSIVE DESPESAS </t>
  </si>
  <si>
    <t xml:space="preserve">ADMINISTRAçãO LOCAL DE OBRA , EXCLUSIVE DESPESAS </t>
  </si>
  <si>
    <t xml:space="preserve">ADMINISTRAçãO LOCAL DA OBRA DE RECUPERAçãO DE SISTEMA </t>
  </si>
  <si>
    <t xml:space="preserve">ADMINISTRAÇÃO LOCAL DA OBRA, EXCLUSIVE SERVIÇOS </t>
  </si>
  <si>
    <t xml:space="preserve">ADMINISTRAçãO LOCAL DA OBRA, EXCLUSIVE SERVIçOS DE </t>
  </si>
  <si>
    <t xml:space="preserve">ADMINISTRAçãO LOCAL DE OBRA, EXCLUSIVE SERVIçOS </t>
  </si>
  <si>
    <t xml:space="preserve">ADMINISTRAçãO LOCAL PARA OPERAçãO E MANUTENçãO DO ARCO </t>
  </si>
  <si>
    <t xml:space="preserve">SERVIçO DE LEILãO DE VEíCULOS APREENDIDOS, DEVIDAMENTE </t>
  </si>
  <si>
    <t xml:space="preserve">IMÓVEL E MOBILIáRIO PARA PESSOAL (ALOJAMENTO) - DNIT - </t>
  </si>
  <si>
    <t xml:space="preserve">IMóVEL E MOBILIáRIO PARA PESSOAL (ALOJAMENTO) - DNIT - </t>
  </si>
  <si>
    <t xml:space="preserve">MOBILIáRIO SALA DE CRISE/REUNIõES NO AMBIENTE DO </t>
  </si>
  <si>
    <t xml:space="preserve">FAMILIA 01.090 </t>
  </si>
  <si>
    <t xml:space="preserve">INDICE DA FAMILIA 01.091 </t>
  </si>
  <si>
    <t xml:space="preserve">INDICE DA FAMILIA 01.092,ADMINISTRACAO LOCAL. </t>
  </si>
  <si>
    <t xml:space="preserve">INDICE DA FAMILIA 01.093,ADMINISTRACAO LOCAL. </t>
  </si>
  <si>
    <t xml:space="preserve">MAO-DE-OBRA DE ENGENHEIRO OU ARQUITETO COORDENADOR </t>
  </si>
  <si>
    <t xml:space="preserve">TAPUME DE VEDACAO OU PROTECAO,EXECUTADO C/CHAPAS DE </t>
  </si>
  <si>
    <t xml:space="preserve">TAPUME DE VEDACAO OU PROTECAO,EXECUTADO COM CHAPAS DE </t>
  </si>
  <si>
    <t xml:space="preserve">FAMILIA 02.001 </t>
  </si>
  <si>
    <t xml:space="preserve">TAPUME DE VEDACAO OU PROTECAO,EXECUTADO COM TELHAS </t>
  </si>
  <si>
    <t xml:space="preserve">TAPUME DE VEDACAO OU PROTECAO EXECUTADO COM TELHAS </t>
  </si>
  <si>
    <t xml:space="preserve">FAMILIA 02.002 </t>
  </si>
  <si>
    <t xml:space="preserve">TAPUME DE VEDACAO OU PROTECAO,EXECUTADO COM TABUAS DE </t>
  </si>
  <si>
    <t xml:space="preserve">FAMILIA 02.003 </t>
  </si>
  <si>
    <t xml:space="preserve">BARRACAO DE OBRA,COM PAREDES E PISO DE TABUAS DE </t>
  </si>
  <si>
    <t xml:space="preserve">BARRACAO DE OBRA COM DIVISAO INTERNA PARA ESCRITORIO E </t>
  </si>
  <si>
    <t xml:space="preserve">BARRACAO OBRA C/DIVISAO INTERNA P/ESCRITORIO E </t>
  </si>
  <si>
    <t xml:space="preserve">BARRACAO DE OBRA EM CHAPA DE MADEIRA COMPENSADA DE 6MM </t>
  </si>
  <si>
    <t xml:space="preserve">SANITARIO COM VASO E CHUVEIRO PARA PESSOAL DE OBRA,COM </t>
  </si>
  <si>
    <t xml:space="preserve">FAMILIA 02.004 </t>
  </si>
  <si>
    <t xml:space="preserve">ANDAIME DE PINHO DE 3A. ATE 3M DE ALTURA, 3 </t>
  </si>
  <si>
    <t xml:space="preserve">ALUGUEL DE CONTAINER PARA ESCRITORIO,MEDINDO 2,20M </t>
  </si>
  <si>
    <t xml:space="preserve">ALUGUEL CONTAINER PARA ESCRITORIO C/WC,MEDINDO 2,20M </t>
  </si>
  <si>
    <t xml:space="preserve">ALUGUEL DE BANHEIRO QUIMICO,PORTATIL,MEDINDO 2,31M </t>
  </si>
  <si>
    <t xml:space="preserve">INDICE DA FAMILIA </t>
  </si>
  <si>
    <t xml:space="preserve">FAMILIA 02.008 </t>
  </si>
  <si>
    <t xml:space="preserve">FAMILIA 02.009 </t>
  </si>
  <si>
    <t xml:space="preserve">GALPAO ABERTO PARA OFICINAS E DEPOSITOS DE CANTEIRO DE </t>
  </si>
  <si>
    <t xml:space="preserve">FAMILIA 02.010 </t>
  </si>
  <si>
    <t xml:space="preserve">CERCA PROTETORA DE BORDA DE VALA,CONSTRUIDA COM </t>
  </si>
  <si>
    <t xml:space="preserve">RETIRADA E RECOLOCACAO DA CERCA PROTETORA DE BORDA DE </t>
  </si>
  <si>
    <t xml:space="preserve">CERCA PROTETORA DE BORDA DE VALA OU OBRA,COM TELA </t>
  </si>
  <si>
    <t xml:space="preserve">INSTALACAO E LIGACAO PROVISORIA PARA ABASTECIMENTO DE </t>
  </si>
  <si>
    <t xml:space="preserve">FAMILIA 02.015 </t>
  </si>
  <si>
    <t xml:space="preserve">INSTALACAO E LIGACAO PROVISORIA DE ALIMENTACAO DE </t>
  </si>
  <si>
    <t xml:space="preserve">INSTALAçãO DE REDE DE BAIXA TENSãO (BT), AéREA, COM </t>
  </si>
  <si>
    <t xml:space="preserve">ENTRADA DE SERVICO AEREA,EM MEDIA TENSAO(15KV),PARA </t>
  </si>
  <si>
    <t xml:space="preserve">FAMILIA 02.016 </t>
  </si>
  <si>
    <t xml:space="preserve">PLACA DE IDENTIFICACAO DE OBRA PUBLICA,INCLUSIVE </t>
  </si>
  <si>
    <t xml:space="preserve">PLACA DE IDENTIFICACAO DE OBRA PUBLICA,TIPO </t>
  </si>
  <si>
    <t xml:space="preserve">BARRAGEM DE BLOQUEIO DE OBRA NA VIA PUBLICA,DE ACORDO </t>
  </si>
  <si>
    <t xml:space="preserve">PLACA PARA IDENTIFICACAO DE OBRAS DE CONCESSIONARIA DE </t>
  </si>
  <si>
    <t xml:space="preserve">SEMAFORO PARA SINALIZACAO DE BLOQUEIO DE OBRA NA VIA </t>
  </si>
  <si>
    <t xml:space="preserve">FORNECIMENTO DE UMA PLACA CONFECCIONADA EM AçO INOX </t>
  </si>
  <si>
    <t xml:space="preserve">INSTALACAO E TESTE DE FUNCIONAMENTO DE BLOCOS </t>
  </si>
  <si>
    <t xml:space="preserve">CABO PARA ALIMENTACAO DE SEMAFORO, SECAO DE 4X1,5MM2, </t>
  </si>
  <si>
    <t xml:space="preserve">CABO PARA ALIMENTAçãO DE SEMáFORO, SEçãO DE 4X1,5MM2, </t>
  </si>
  <si>
    <t xml:space="preserve">INSTALAçãO, PROGRAMAçãO E TESTE DE FUNCIONAMENTO DE </t>
  </si>
  <si>
    <t xml:space="preserve">INSTALACAO, AJUSTES E TESTES DE DETETOR VEICULAR PARA </t>
  </si>
  <si>
    <t xml:space="preserve">PEDESTAL TUBULAR, COM BANDEJA, PARA CONTROLADORES DE </t>
  </si>
  <si>
    <t xml:space="preserve">SINALIZACAO DE PROTECAO DA OBRA NA CONSTRUCAO DE OBRAS </t>
  </si>
  <si>
    <t xml:space="preserve">SINALIZACAO DE PROTECAO EM OBRAS RODOVIARIAS, ATE 5 KM </t>
  </si>
  <si>
    <t xml:space="preserve">SINALIZACAO DE PROTECAO EM OBRAS RODOVIARIAS, COM MAIS </t>
  </si>
  <si>
    <t xml:space="preserve">CONE DE SINALIZAçãO, REFLETIVO, FLEXíVEL, ALTURA DE </t>
  </si>
  <si>
    <t xml:space="preserve">CONE DE SINALIZACAO, REFLETIVO, FLEXIVEL, ALTURA DE </t>
  </si>
  <si>
    <t xml:space="preserve">SINALIZAÇÃO COM FITA FIXADA NA ESTRUTURA(FITA PLÁSTICA </t>
  </si>
  <si>
    <t xml:space="preserve">CONE DE SINALIZAçãO, ALTURA DE 750MM, CONFORME </t>
  </si>
  <si>
    <t xml:space="preserve">CILINDRO FLEXíVEL DELIMITADOR DE TRáFEGO COM DUAS </t>
  </si>
  <si>
    <t xml:space="preserve">FAMILIA 02.020 </t>
  </si>
  <si>
    <t xml:space="preserve">GABARITO SIMPLES DE PASSAGEM,PROVISORIO PARA VIA </t>
  </si>
  <si>
    <t xml:space="preserve">GABARITO DUPLO DE PASSAGEM,PROVISORIO PARA VIA PUBLICA </t>
  </si>
  <si>
    <t xml:space="preserve">FAMILIA 02.025 </t>
  </si>
  <si>
    <t xml:space="preserve">PLACA DE SINALIZACAO PREVENTIVA PARA OBRA NA VIA </t>
  </si>
  <si>
    <t xml:space="preserve">BALIZADOR VAGALUME (ALUGUEL),EQUIPADO COM PISCA ALERTA </t>
  </si>
  <si>
    <t xml:space="preserve">CAVALETE MINICADE (ALUGUEL),EQUIPADO COM PAINEIS </t>
  </si>
  <si>
    <t xml:space="preserve">CAVALETE PLASTICO UNIVERSAL DE POLIETILENO DE ALTO </t>
  </si>
  <si>
    <t xml:space="preserve">ALUGUEL DE CONE CANALIZADOR EMPILHAVEL T-TOPDE DE ALTA </t>
  </si>
  <si>
    <t xml:space="preserve">SINALIZADOR ELETRONICO (ALUGUEL) A LED BIDIRECIONAL </t>
  </si>
  <si>
    <t xml:space="preserve">ALUGUEL DE POSTE LITE,FEITO EM POLIETILENO DE ALTA </t>
  </si>
  <si>
    <t xml:space="preserve">SERVIçO DE PARE E SIGA PARA SINALIZAçãO DE OBRA </t>
  </si>
  <si>
    <t xml:space="preserve">SERVIçOS DE CONTROLE DE TRáFEGO, INCLUSIVE OPERADOR DE </t>
  </si>
  <si>
    <t xml:space="preserve">CONTROLADOR DE TRAFEGO 6/6 FASES SEM KIT DE </t>
  </si>
  <si>
    <t xml:space="preserve">DEMARCACAO DE PAVIMENTO POR PINTURA EM FAIXAS </t>
  </si>
  <si>
    <t xml:space="preserve">LOCAçãO DE EQUIP.P/ AVANçO DE SEMáFORO(LAçO </t>
  </si>
  <si>
    <t xml:space="preserve">LOCAçãO DE EQUIPAMENTO P/ REGISTRO DE ULTRAPASSAGEM EM </t>
  </si>
  <si>
    <t xml:space="preserve">LOCAçãO DE PAINEL DE MENSAGENS </t>
  </si>
  <si>
    <t xml:space="preserve">LOCAçãO DE CâMERA INTELIGENTE CONFORME DESCRIçãO NAS </t>
  </si>
  <si>
    <t xml:space="preserve">PMV MóVEL,C/CONFIG.DE 48 COLUNAS P/24 LINHAS,REBOCáVEL </t>
  </si>
  <si>
    <t xml:space="preserve">LOCAçãO DE EQUIPAMENTO BARREIRA ELETRôNICA EM </t>
  </si>
  <si>
    <t xml:space="preserve">LOCAçãO DE EQUIPAM. BARREIRA ELETRôNICA EM SEMIPóRTICO </t>
  </si>
  <si>
    <t xml:space="preserve">LOCAçãO DE PAINEIS DE MENSAGENS VARIáVEIS(PMV)PARA </t>
  </si>
  <si>
    <t xml:space="preserve">FORNECIMENTO E IMPLANTAçãO DE EQUIPAMENTO/SISTEMA DO </t>
  </si>
  <si>
    <t xml:space="preserve">OPERAçãO DE EQUIPAMENTO/SISTEMA DO TIPO I.A - LOMBADA </t>
  </si>
  <si>
    <t xml:space="preserve">MANUTENçãO DE EQUIPAMENTO/SISTEMA DO TIPO I.A - </t>
  </si>
  <si>
    <t xml:space="preserve">OPERAçãO DE EQUIPAMENTO/SISTEMA DO TIPO I.B - LOMBADA </t>
  </si>
  <si>
    <t xml:space="preserve">OPERAçãO DE EQUIPAMENTO/SISTEMA DO TIPO II.A - </t>
  </si>
  <si>
    <t xml:space="preserve">MANUTENçãO DE EQUIPAMENTO/SISTEMA DO TIPO II.A - </t>
  </si>
  <si>
    <t xml:space="preserve">OPERAçãO DE EQUIPAMENTO/SISTEMA DO TIPO II.B - </t>
  </si>
  <si>
    <t xml:space="preserve">MANUTENçãO DE EQUIPAMENTO/SISTEMA DO TIPO II.B - </t>
  </si>
  <si>
    <t xml:space="preserve">OPERAçãO DE EQUIPAMENTO/SISTEMA DO TIPO II.C - </t>
  </si>
  <si>
    <t xml:space="preserve">MANUTENçãO DE EQUIPAMENTO/SISTEMA DO TIPO II.C - </t>
  </si>
  <si>
    <t xml:space="preserve">OPERAçãO DE EQUIPAMENTO/SISTEMA DO TIPO III.A - </t>
  </si>
  <si>
    <t xml:space="preserve">MANUTENçãO DE EQUIPAMENTO/SISTEMA DO TIPO III.A - </t>
  </si>
  <si>
    <t xml:space="preserve">OPERAçãO DE EQUIPAMENTO/SISTEMA DO TIPO III.B - </t>
  </si>
  <si>
    <t xml:space="preserve">MANUTENçãO DE EQUIPAMENTO/SISTEMA DO TIPO III.B - </t>
  </si>
  <si>
    <t xml:space="preserve">OPERAçãO DE EQUIPAMENTO/SISTEMA DO TIPO III.C - </t>
  </si>
  <si>
    <t xml:space="preserve">MANUTENçãO DE EQUIPAMENTO/SISTEMA DO TIPO III.C - </t>
  </si>
  <si>
    <t xml:space="preserve">OPERAçãO DE EQUIPAMENTO/SISTEMA DO TIPO III.D - </t>
  </si>
  <si>
    <t xml:space="preserve">MANUTENçãO DE EQUIPAMENTO/SISTEMA DO TIPO III.D - </t>
  </si>
  <si>
    <t xml:space="preserve">OPERAçãO DE EQUIPAMENTO/SISTEMA DO TIPO III.E - </t>
  </si>
  <si>
    <t xml:space="preserve">MANUTENçãO DE EQUIPAMENTO/SISTEMA DO TIPO III.E - </t>
  </si>
  <si>
    <t xml:space="preserve">FAMILIA 02.030 </t>
  </si>
  <si>
    <t xml:space="preserve">REPINTURA DE PLACA DE IDENTIFICACAO DE OBRAS PUBLICAS </t>
  </si>
  <si>
    <t xml:space="preserve">FAMILIA 02.050 </t>
  </si>
  <si>
    <t xml:space="preserve">ESCAVACAO MANUAL DE VALA/CAVA EM MATERIAL DE 1ª </t>
  </si>
  <si>
    <t xml:space="preserve">ESCAVACAO MANUAL DE VALA EM MATERIAL DE 1A CATEGORIA </t>
  </si>
  <si>
    <t xml:space="preserve">ESCAVAçãO MANUAL EM MATERIAL DE 1A CATEGORIA, A CéU </t>
  </si>
  <si>
    <t xml:space="preserve">ESCAVACAO MANUAL EM MATERIAL DE 1A CATEGORIA, A CEU </t>
  </si>
  <si>
    <t xml:space="preserve">ESCAVACAO MANUAL DE VALA/CAVA A FRIO EM MATERIAL DE </t>
  </si>
  <si>
    <t xml:space="preserve">ESCAVACAO MANUAL DE VALA/CAVA EM LODO,ATE 1,50M DE </t>
  </si>
  <si>
    <t xml:space="preserve">MARROAMENTO DE MATERIAL DE 3ªCATEGORIA(ROCHA VIVA),COM </t>
  </si>
  <si>
    <t xml:space="preserve">DESMONTE MANUAL DE BLOCO DE MATERIAL DE </t>
  </si>
  <si>
    <t xml:space="preserve">DESMONTE MANUAL DE BLOCO DE MATERIAL DE 3A CATEGORIA </t>
  </si>
  <si>
    <t xml:space="preserve">DESMONTE MANUAL EM MATERIAL DE 2ªCATEGORIA(MOLEDO OU </t>
  </si>
  <si>
    <t xml:space="preserve">MARROAMENTO DE MATERIAL DE 2ªCATEGORIA(ROCHA </t>
  </si>
  <si>
    <t xml:space="preserve">ESCAVACAO MANUAL EM MATERIAL DE 1ªCATEGORIA,A CEU </t>
  </si>
  <si>
    <t xml:space="preserve">ESCAVACAO E REATERRO DE VALA,EM MATERIAL DE </t>
  </si>
  <si>
    <t xml:space="preserve">ESCAVACAO E REATERRO DE VALA,EM MATERIAL DE 2ª </t>
  </si>
  <si>
    <t xml:space="preserve">ESCAVACAO MANUAL DE VALA/CAVA EM MATERIAL DE </t>
  </si>
  <si>
    <t xml:space="preserve">ESCAVACAO MANUAL DE VALA/CAVA EM LODO OU LAMA COM </t>
  </si>
  <si>
    <t xml:space="preserve">INDICE 03.001. </t>
  </si>
  <si>
    <t xml:space="preserve">ESCAVAçãO MECâNICA DE ESTACA DE CONCRETO COM CAMISA DE </t>
  </si>
  <si>
    <t xml:space="preserve">INDICE 03.002. </t>
  </si>
  <si>
    <t xml:space="preserve">ESCAVACAO DE VALA/CAVA A FOGO EM MATERIAL DE 2ª </t>
  </si>
  <si>
    <t xml:space="preserve">ESCAVACAO DE VALA/CAVA A FOGO EM MATERIAL DE </t>
  </si>
  <si>
    <t xml:space="preserve">ESCAVACAO A FOGO EM MATERIAL DE 2ªCATEGORIA(MOLEDO OU </t>
  </si>
  <si>
    <t xml:space="preserve">ESCAVACAO A FOGO EM MATERIAL DE 3ªCATEGORIA(ROCHA </t>
  </si>
  <si>
    <t xml:space="preserve">DESMONTE A FOGO DE BLOCOS DE MATERIAL DE </t>
  </si>
  <si>
    <t xml:space="preserve">DESMONTE DE MATERIAL DE 3ª CATEGORIA (ROCHA VIVA) COM </t>
  </si>
  <si>
    <t xml:space="preserve">INDICE 03.004. </t>
  </si>
  <si>
    <t xml:space="preserve">ESCAVACAO DE ROCHA COM UTILIZACAO DE FOGO </t>
  </si>
  <si>
    <t xml:space="preserve">DESMONTE A FOGO DE BLOCO DE MATERIAL DE </t>
  </si>
  <si>
    <t>03.007.0001-9</t>
  </si>
  <si>
    <t>ESCAVAçãO DE CONTORNO DE ABóBODA DE TúNEL, UTILIZ. FOGO</t>
  </si>
  <si>
    <t>03.007.0001-X</t>
  </si>
  <si>
    <t>03.007.0101-9</t>
  </si>
  <si>
    <t>ESCAVAçãO DE TUNEL EM ROCHA Sã COM DETONAçãO CONTROLADA</t>
  </si>
  <si>
    <t>03.007.0101-X</t>
  </si>
  <si>
    <t xml:space="preserve">ESCAVACAO EM MATERIAL DE 2ªCATEGORIA(MOLEDO OU ROCHA </t>
  </si>
  <si>
    <t xml:space="preserve">ESCAVACAO EM MATERIAL DE 3ªCATEGORIA(ROCHA SA </t>
  </si>
  <si>
    <t xml:space="preserve">ESCAVACAO EM MATERIAL DE 3ªCATEGORIA(ROCHA VIVA),COM </t>
  </si>
  <si>
    <t xml:space="preserve">DESMONTE DE BLOCO DE MATERIAL DE 3ªCATEGORIA(ROCHA </t>
  </si>
  <si>
    <t xml:space="preserve">DESMONTE DE BLOCO DE MATERIAL DE 2ªCATEGORIA,SEM </t>
  </si>
  <si>
    <t xml:space="preserve">SERRACAO CONTINUA EM MATERIAL DE 3ªCATEGORIA(ROCHA </t>
  </si>
  <si>
    <t xml:space="preserve">ESCAVAçãO EM ABóBODA DE TUNEL SOB TRATAMENTO OM </t>
  </si>
  <si>
    <t xml:space="preserve">INDICE 03.008. </t>
  </si>
  <si>
    <t xml:space="preserve">COMPACTACAO DE ATERRO,EM CAMADAS DE 15CM,COM MACO </t>
  </si>
  <si>
    <t xml:space="preserve">COMPACTACAO DE ATERRO,EM CAMADAS DE 20CM,COM MACO </t>
  </si>
  <si>
    <t xml:space="preserve">ATERRO COM MATERIAL DE 1ªCATEGORIA,COMPACTADO </t>
  </si>
  <si>
    <t xml:space="preserve">ATERRO COM MATERIAL DE 1ª CATEGORIA,COMPACTADO </t>
  </si>
  <si>
    <t xml:space="preserve">COMPACTACAO DE MATERIAL DE 1ªCATEGORIA,INCLUSIVE </t>
  </si>
  <si>
    <t xml:space="preserve">INDICE 03.009. </t>
  </si>
  <si>
    <t xml:space="preserve">ATERRO COM MATERIAL DE 1ªCATEGORIA,ESPALHADO POR RETRO </t>
  </si>
  <si>
    <t xml:space="preserve">COMPACTACAO DE ATERRO,EM CAMADAS DE 30CM,UTILIZANDO </t>
  </si>
  <si>
    <t xml:space="preserve">COMPACTACAO DE ATERRO,EM CAMADAS DE 20CM,UTILIZANDO </t>
  </si>
  <si>
    <t xml:space="preserve">INDICE 03.010. </t>
  </si>
  <si>
    <t xml:space="preserve">REATERRO DE VALA/CAVA COM TRATOR COM POTENCIA EM TORNO </t>
  </si>
  <si>
    <t xml:space="preserve">REATERRO DE VALA/CAVA COMPACTADA A MACO,EM CAMADAS DE </t>
  </si>
  <si>
    <t xml:space="preserve">REATERRO DE VALA/CAVA COM Pó-DE-PEDRA, EXCLUSIVE </t>
  </si>
  <si>
    <t xml:space="preserve">FAMILIA 03.013 </t>
  </si>
  <si>
    <t xml:space="preserve">REATERRO DE VALA/CAVA,ESPALHAMENTO COM </t>
  </si>
  <si>
    <t xml:space="preserve">REATERRO DE VALA/CAVA UTILIZANDO CARREGADOR FRONTAL DE </t>
  </si>
  <si>
    <t xml:space="preserve">FAMILIA 03.014 </t>
  </si>
  <si>
    <t xml:space="preserve">REATERRO DE VALA/CAVA COM PO-DE-PEDRA,INCLUSIVE </t>
  </si>
  <si>
    <t xml:space="preserve">REATERRO DE VALA, COM PO-DE-PEDRA, COMPACTADO </t>
  </si>
  <si>
    <t xml:space="preserve">REATERRO DE VALA/CAVA COM AREIA,INCLUSIVE FORNECIMENTO </t>
  </si>
  <si>
    <t xml:space="preserve">REATERRO DE VALA/CAVA COM BRITA 1,INCLUSIVE </t>
  </si>
  <si>
    <t xml:space="preserve">REATERRO DE VALA/CAVA COM BRITA CORRIDA, INCLUSIVE </t>
  </si>
  <si>
    <t xml:space="preserve">FAMILIA 03.015 </t>
  </si>
  <si>
    <t xml:space="preserve">ESCAVACAO MECANICA DE VALA NAO ESCORADA EM MATERIAL DE </t>
  </si>
  <si>
    <t xml:space="preserve">ESCAVACAO MECANICA DE VALA NAO ESCORADA,EM MATERIAL DE </t>
  </si>
  <si>
    <t xml:space="preserve">ESCAVACAO MECANICA DE VALA ESCORADA,EM MATERIAL DE </t>
  </si>
  <si>
    <t xml:space="preserve">ESCAVACAO E CARGA MECANICA DE VALA EM RODOVIAS, </t>
  </si>
  <si>
    <t xml:space="preserve">FAMILIA 03.016 </t>
  </si>
  <si>
    <t xml:space="preserve">ESCAVACAO MECANICA,PARA ACERTO DE TALUDES,EM MATERIAL </t>
  </si>
  <si>
    <t xml:space="preserve">ESCAV.MEC.DE VALA,MAT.1A.CAT.,C/REDUTOR DE </t>
  </si>
  <si>
    <t xml:space="preserve">ESCAVACAO MECANICA,A CEU ABERTO,EM MATERIAL DE </t>
  </si>
  <si>
    <t xml:space="preserve">FAMILIA 03.021 </t>
  </si>
  <si>
    <t xml:space="preserve">ESCAVACAO MECANICA DE VALA,EM MATERIAL DE </t>
  </si>
  <si>
    <t xml:space="preserve">INDICE DA FAMILIA (REFERENTE A FAMILIA 03.012 DA 11ª </t>
  </si>
  <si>
    <t xml:space="preserve">ESCAVACAO MECANICA,COM TRATOR COM POTENCIA EM TORNO DE </t>
  </si>
  <si>
    <t xml:space="preserve">ESPALHAMENTO DE MATERIAL DE 1ª CATEGORIA E ATERROS,COM </t>
  </si>
  <si>
    <t xml:space="preserve">ESPALHAMENTO DE ESCORIA COM TRATOR DE LAMINA COM </t>
  </si>
  <si>
    <t xml:space="preserve">ESCARIFICACAO DE SOLO COM TRATOR COM POTENCIA EM TORNO </t>
  </si>
  <si>
    <t xml:space="preserve">ESCAVAçãO MECâNICA EM MATERIAL DE 1ª CATEGORIA, </t>
  </si>
  <si>
    <t xml:space="preserve">INVASãO ACOSTAMENTO (CAMERAS P/ REGISTRO DO AMBIENTE, </t>
  </si>
  <si>
    <t xml:space="preserve">ESCAVACAO MECANICA,A CEU ABERTO,DE MATERIAL DE </t>
  </si>
  <si>
    <t xml:space="preserve">FAMILIA 03.030 </t>
  </si>
  <si>
    <t xml:space="preserve">FAMILIA 03.036 </t>
  </si>
  <si>
    <t xml:space="preserve">FAMILIA 03.037 </t>
  </si>
  <si>
    <t xml:space="preserve">ESCAVACAO,CARGA E TRANSPORTE DE MATERIAL DE </t>
  </si>
  <si>
    <t xml:space="preserve">ESPALHAMENTO DE MAT. ESCAVADO DE 2ªCAT., C/TRATOR, </t>
  </si>
  <si>
    <t xml:space="preserve">ESPALHAMENTO DE MATERIAL DEMOLIDO DE CONCRETO, MEDIDO </t>
  </si>
  <si>
    <t xml:space="preserve">FAMILIA 03.047 </t>
  </si>
  <si>
    <t xml:space="preserve">TRANSPORTE DE CARGA DE QUALQUER NATUREZA,EXCLUSIVE AS </t>
  </si>
  <si>
    <t xml:space="preserve">SERVIçO DE GUINCHO, UTILIZADO NAS FISCALIZAçõES, </t>
  </si>
  <si>
    <t xml:space="preserve">TRANSPORTE DE QUALQUER NATUR. C/VELOC. MEDIA DE 20KM/H </t>
  </si>
  <si>
    <t xml:space="preserve">TRANSPORTE DE TRELICA METALICA (PESO ATE 0.25 T/M )EM </t>
  </si>
  <si>
    <t xml:space="preserve">TRANSPORTE DE CONTAINER,SEGUNDO DESCRICAO DA FAMILIA </t>
  </si>
  <si>
    <t xml:space="preserve">unxkm </t>
  </si>
  <si>
    <t xml:space="preserve">TRANSPORTE DE TUBO RIBLOC COM DIAMETRO DE 400MM,EM </t>
  </si>
  <si>
    <t xml:space="preserve">TRANSPORTE DE TUBO RIBLOC COM DIAMETRO DE 500MM,EM </t>
  </si>
  <si>
    <t xml:space="preserve">TRANSPORTE DE TUBO RIBLOC COM DIAMETRO DE 600MM,EM </t>
  </si>
  <si>
    <t xml:space="preserve">TRANSPORTE DE TUBO RIBLOC COM DIAMETRO DE 700MM,EM </t>
  </si>
  <si>
    <t xml:space="preserve">TRANSPORTE DE TUBO RIBLOC COM DIAMETRO DE 800MM,EM </t>
  </si>
  <si>
    <t xml:space="preserve">TRANSPORTE DE TUBO RIBLOC COM DIAMETRO DE 900MM,EM </t>
  </si>
  <si>
    <t xml:space="preserve">TRANSPORTE DE TUBO RIBLOC COM DIAMETRO DE 1000MM,EM </t>
  </si>
  <si>
    <t xml:space="preserve">TRANSPORTE DE TUBO RIBLOC COM DIAMETRO DE 1100MM,EM </t>
  </si>
  <si>
    <t xml:space="preserve">TRANSPORTE DE TUBO RIBLOC COM DIAMETRO DE 1200MM,EM </t>
  </si>
  <si>
    <t>TRANSPORTE DE MAT. BETUMINOSO A FRIO, DMT= 15KM</t>
  </si>
  <si>
    <t>TRANSPORTE DE MAT. BETUMINOSO A FRIO, DMT=200KM</t>
  </si>
  <si>
    <t xml:space="preserve">TRANSPORTE DE MAT. BETUMINOSO A FRIO, DMT=300KM </t>
  </si>
  <si>
    <t xml:space="preserve">CARGA E DESCARGA DE PECAS PRE-MOLDADAS DE GRANDES </t>
  </si>
  <si>
    <t>TRANSPORTE DE MAT. BETUMINOSO A QUENTE, DMT=290KM</t>
  </si>
  <si>
    <t xml:space="preserve">INDICE 04.005. </t>
  </si>
  <si>
    <t xml:space="preserve">CARGA MANUAL E DESCARGA MECANICA DE MATERIAL A </t>
  </si>
  <si>
    <t xml:space="preserve">CARGA MANUAL E DESCARGA MECANICA DE MATERIAL A GRANEL </t>
  </si>
  <si>
    <t xml:space="preserve">CARGA E DESCARGA MANUAL DE PECAS DE PESO </t>
  </si>
  <si>
    <t xml:space="preserve">CARGA E DESCARGA MANUAL DE MATERIAL QUE EXIJA O </t>
  </si>
  <si>
    <t xml:space="preserve">CARGA E DESCARGA MANUAL DE POSTE DE CONCRETO OU ACO,EM </t>
  </si>
  <si>
    <t xml:space="preserve">CARGA MAN. E DESCARGA MECâNICA DE MAT.A GRANEL </t>
  </si>
  <si>
    <t xml:space="preserve">FAMILIA 04.006 </t>
  </si>
  <si>
    <t xml:space="preserve">CARGA E DESCARGA MECANICA DE TUBOS DE CONCRETO COM </t>
  </si>
  <si>
    <t xml:space="preserve">FAMILIA 04.007 </t>
  </si>
  <si>
    <t xml:space="preserve">CARGA E DESCARGA MANUAL DE TUBOS DE FERRO FUNDIDO NOS </t>
  </si>
  <si>
    <t xml:space="preserve">FAMILIA 04.008 </t>
  </si>
  <si>
    <t xml:space="preserve">FAMILIA 04.009 </t>
  </si>
  <si>
    <t xml:space="preserve">FAMILIA 04.010 </t>
  </si>
  <si>
    <t xml:space="preserve">CARGA COM CARREGADOR FRONTAL DE 3,1M3 EM CAMINHãO DE </t>
  </si>
  <si>
    <t xml:space="preserve">FAMILIA 04.011 </t>
  </si>
  <si>
    <t xml:space="preserve">CARGA E DESC.MECâNICA DE ROCHA DETONADA EM TUNEL E </t>
  </si>
  <si>
    <t xml:space="preserve">CARGA COM CARREGADOR FRONTAL DE 3,1M3, DE ROCHA POUCO </t>
  </si>
  <si>
    <t xml:space="preserve">FAMILIA 04.012 </t>
  </si>
  <si>
    <t xml:space="preserve">CARGA E DESCARGA DE CONTAINER,SEGUNDO DESCRICAO DA </t>
  </si>
  <si>
    <t xml:space="preserve">FAMILIA 04.013 </t>
  </si>
  <si>
    <t xml:space="preserve">RETIRADA DE ENTULHO DE OBRA COM CACAMBA DE ACO TIPO </t>
  </si>
  <si>
    <t xml:space="preserve">RETIRADA DE ENTULHO DE OBRA COM CACAMBA </t>
  </si>
  <si>
    <t xml:space="preserve">DISPOSIçãO FINAL DE MAT.E RESíDUOS DE OBRAS EM LOCAIS </t>
  </si>
  <si>
    <t xml:space="preserve">DISPOSIçãO FINAL DE MATERIAIS E RESíDUOS DE OBRAS EM </t>
  </si>
  <si>
    <t xml:space="preserve">MONTAGEM E DESMONTAGEM DE USINA DE ASFALTO, INCLUSIVE </t>
  </si>
  <si>
    <t xml:space="preserve">EQUIPE DE OPERAÇÃO E MANUTENÇÃO PREVENTIVA E CORRETIVA </t>
  </si>
  <si>
    <t xml:space="preserve">MONTAGEM E DESMONTAGEM DE USINA MóVEL GRAVIMéTRICA </t>
  </si>
  <si>
    <t xml:space="preserve">CARGA, TRANSPORTE, DESCARGA E MONTAGEM DE PEçAS PARA </t>
  </si>
  <si>
    <t xml:space="preserve">FAMILIA 04.014 </t>
  </si>
  <si>
    <t xml:space="preserve">CUSTO DE DESPESAS COM VEICULO PROPRIO,CONSIDERANDO 50% </t>
  </si>
  <si>
    <t xml:space="preserve">CUSTO DE DESPESAS COM VEICULO PROPRIO,CONSIDERANDO 75% </t>
  </si>
  <si>
    <t xml:space="preserve">FAMILIA 04.015 </t>
  </si>
  <si>
    <t xml:space="preserve">RECEBIMENTO DE CARGA DE CARRETA DE 30T,INCLUSIVE </t>
  </si>
  <si>
    <t xml:space="preserve">RECEBIMENTO DE CARGA,DESCARGA E MANOBRA DE CAMINHAO </t>
  </si>
  <si>
    <t xml:space="preserve">RECEBIMENTO DE CARGA,DESCARGA E MANOBRAS DE CAMINHAO </t>
  </si>
  <si>
    <t xml:space="preserve">RECEBIMENTO DE CARGA,DESC. E MANOBRAS DE CAMINHãO DE </t>
  </si>
  <si>
    <t xml:space="preserve">RECEBIMENTO DE CARGA, DESC. E MANOBRAS DE CAMINHAO </t>
  </si>
  <si>
    <t xml:space="preserve">RECEBIMENTO DE CARGA,DESCARGA E MANOBRA DE CAMINHAO DE </t>
  </si>
  <si>
    <t xml:space="preserve">FAMILIA 04.018 </t>
  </si>
  <si>
    <t xml:space="preserve">m2xkm </t>
  </si>
  <si>
    <t xml:space="preserve">TRANSPORTE DE ELEVADOR DE OBRAS,CONSTITUIDO POR </t>
  </si>
  <si>
    <t xml:space="preserve">FAMILIA 04.020 </t>
  </si>
  <si>
    <t xml:space="preserve">CARGA E DESCARGA MANUAL DE ANDAIME TUBULAR,INCLUSIVE </t>
  </si>
  <si>
    <t xml:space="preserve">CARGA E DESCARGA MANUAL DE ANDAIME SUSPENSO,INCLUSIVE </t>
  </si>
  <si>
    <t xml:space="preserve">CARGA E DESCARGA MANUAL DE ELEVADOR DE OBRAS,INCLUSIVE </t>
  </si>
  <si>
    <t xml:space="preserve">TRANSPORTE ATE 25KM,MONTAGEM E DESMONTAGEM DE </t>
  </si>
  <si>
    <t xml:space="preserve">FAMILIA 04.025 </t>
  </si>
  <si>
    <t xml:space="preserve">DEMOLICAO MANUAL DE CONCRETO SIMPLES COM EMPILHAMENTO </t>
  </si>
  <si>
    <t xml:space="preserve">DEMOLICAO MANUAL DE CONCRETO ARMADO COMPREENDENDO </t>
  </si>
  <si>
    <t xml:space="preserve">DEMOLICAO MANUAL DE ALVENARIA DE PEDRA SECA,INCLUSIVE </t>
  </si>
  <si>
    <t xml:space="preserve">DEMOLICAO DE REVESTIMENTO EM ARGAMASSA DE CAL E AREIA </t>
  </si>
  <si>
    <t xml:space="preserve">DEMOLICAO DE REVESTIMENTO EM ARGAMASSA DE CIMENTO E </t>
  </si>
  <si>
    <t xml:space="preserve">DEMOLICAO DE REVESTIMENTO EM AZULEJOS,CERAMICAS OU </t>
  </si>
  <si>
    <t xml:space="preserve">DEMOLICAO DE FILME (PELICULA) DE IMPERMEABILIZACAO E </t>
  </si>
  <si>
    <t xml:space="preserve">DEMOLICAO DE REVESTIMENTO DE PASTILHA,A PONTEIRO,COM </t>
  </si>
  <si>
    <t xml:space="preserve">DEMOLICAO DE REVESTIMENTO DE ARGAMASSA DE CIMENTO E </t>
  </si>
  <si>
    <t xml:space="preserve">DEMOLICAO A PONTEIRO DE ARREMATE DE PATIO CIMENTADO </t>
  </si>
  <si>
    <t xml:space="preserve">DEMOLICAO DE PISO DE LADRILHO COM RESPECTIVA CAMADA DE </t>
  </si>
  <si>
    <t xml:space="preserve">DEMOLICAO MANUAL DE PISO CIMENTADO,EXCLUSIVE A BASE DE </t>
  </si>
  <si>
    <t xml:space="preserve">DEMOLICAO MANUAL DE PAVIMENTACAO DE CONCRETO ASFALTICO </t>
  </si>
  <si>
    <t xml:space="preserve">DEMOLICAO MANUAL DE PAVIMENTACAO DE MACADAME </t>
  </si>
  <si>
    <t xml:space="preserve">DEMOLICAO DE PISO DE MARMORE,SOLEIRAS,PEITORIS E </t>
  </si>
  <si>
    <t xml:space="preserve">DEMOLICAO A PONTEIRO,DE BASE SUPORTE,CONTRAPISO,CAMADA </t>
  </si>
  <si>
    <t xml:space="preserve">DEMOLICAO MANUAL DE LAJE PRE-FABRICADA COMPOSTA DE </t>
  </si>
  <si>
    <t xml:space="preserve">DEMOLIçãO MANUAL DE CONSTRUçõES PROVISóRIAS DE MADEIRA </t>
  </si>
  <si>
    <t xml:space="preserve">DEMOLICAO DE PISO DE ALTA RESISTENCIA,EXCLUSIVE CAMADA </t>
  </si>
  <si>
    <t xml:space="preserve">DEMOLICAO DE RODAPE DE ALTA RESISTENCIA </t>
  </si>
  <si>
    <t xml:space="preserve">DEMOLICAO DE DIVISORIAS DE PLACAS DE MARMORITE OU </t>
  </si>
  <si>
    <t xml:space="preserve">REMOCAO DE COBERTURA EM TELHAS DE ALUMINIO,EXCLUSIVE </t>
  </si>
  <si>
    <t xml:space="preserve">REMOCAO DE COBERTURA EM TELHAS DE FIBROCIMENTO </t>
  </si>
  <si>
    <t xml:space="preserve">REMOCAO DE COBERTURA DE TELHAS DE FIBROCIMENTO </t>
  </si>
  <si>
    <t xml:space="preserve">REMOCAO DE COBERTURA EM TELHAS COLONIAIS,MEDIDA PELA </t>
  </si>
  <si>
    <t xml:space="preserve">REMOCAO DE COBERTURA EM TELHAS FRANCESAS,MEDIDA PELA </t>
  </si>
  <si>
    <t xml:space="preserve">REMOCAO DE COBERTURA EM TELHAS DE FIBROCIMENTO,TIPO </t>
  </si>
  <si>
    <t xml:space="preserve">REMOCAO DE COBERTURA EM TELHAS DE FIBROCIMENTO TIPO </t>
  </si>
  <si>
    <t xml:space="preserve">REMOCAO DE MADEIRAMENTO DE TELHADO EM TELHA CERAMICA </t>
  </si>
  <si>
    <t xml:space="preserve">REMOCAO DE COBERTURA EM TELHAS COLONIAIS,INCLUSIVE </t>
  </si>
  <si>
    <t xml:space="preserve">REMOCAO DE COBERTURA EM TELHAS DE ARDOSIA,INCLUSIVE </t>
  </si>
  <si>
    <t xml:space="preserve">REMOCAO DE COBERTURA EM TELHAS FRANCESAS,INCLUSIVE </t>
  </si>
  <si>
    <t xml:space="preserve">REMOCAO DE FORRO DE ESTUQUE,GESSO,PLACAS PRENSADAS E </t>
  </si>
  <si>
    <t xml:space="preserve">REMOCAO MANUAL CUIDADOSA DA CAMADA DE CAPEAMENTO DE </t>
  </si>
  <si>
    <t xml:space="preserve">REMOCAO MANUAL DE PISO DE PEDRA PORTUGUESA,INCLUSIVE </t>
  </si>
  <si>
    <t xml:space="preserve">REMOCACO MANUAL DE PASSEIO DE PEDRA PORTUGUESA </t>
  </si>
  <si>
    <t xml:space="preserve">REMOCAO MANUAL DE PAVIMENTACAO DE LAJOES DE GRANITO EM </t>
  </si>
  <si>
    <t xml:space="preserve">REMOCAO DE PLAQUEAMENTO DE CONCRETO </t>
  </si>
  <si>
    <t xml:space="preserve">REMOCAO CUIDADOSA DE CAMADA DE PROTECAO DE </t>
  </si>
  <si>
    <t xml:space="preserve">REMOCAO DE CAMADA DE ISOLAMENTO TERMICO DE TERRACO OU </t>
  </si>
  <si>
    <t xml:space="preserve">REMOCAO MANUAL DE MATERIAL ROCHOSO,EM BLOCOS DE 15KG,A </t>
  </si>
  <si>
    <t xml:space="preserve">REMOCAO CUIDADOSA DE PEITORIS,SOLEIRAS OU CHAPINS </t>
  </si>
  <si>
    <t xml:space="preserve">REMOCAO DE CALHAS E CONDUTORES </t>
  </si>
  <si>
    <t xml:space="preserve">REMOCAO DE PLACAS DE PISO VINILICO OU DE BORRACHA </t>
  </si>
  <si>
    <t xml:space="preserve">REMOCAO DE PISO DE TACOS,INCLUSIVE CAMADA DE ARGAMASSA </t>
  </si>
  <si>
    <t xml:space="preserve">REMOCAO DE ESCADA DE MADEIRA </t>
  </si>
  <si>
    <t xml:space="preserve">REMOCAO DE RODAPES DE MADEIRA,CERAMICA OU SEMELHANTE </t>
  </si>
  <si>
    <t xml:space="preserve">REMOCAO DE FRISOS DE ASSOALHO,EXCLUSIVE BARROTES OU </t>
  </si>
  <si>
    <t xml:space="preserve">REMOCAO DE CARPETE OU TAPETE COLADO NO PISO,INCLUSIVE </t>
  </si>
  <si>
    <t xml:space="preserve">REMOCAO DE RIPAS,SEM APROVEITAMENTO DE MATERIAL </t>
  </si>
  <si>
    <t xml:space="preserve">REMOCAO DE PISO DE ARDOSIA,PEDRA SAO TOME,COM A </t>
  </si>
  <si>
    <t xml:space="preserve">REMOCAO DE PLACAS DE MURO PRE-MOLDADO,COM </t>
  </si>
  <si>
    <t xml:space="preserve">REMOCAO DE PISO DE MARMORE OU GRANITO </t>
  </si>
  <si>
    <t xml:space="preserve">REMOCAO A PA,DE CASCALHO OU LAMA A 1,50M DE ALTURA EM </t>
  </si>
  <si>
    <t xml:space="preserve">REMOCAO DE TERRA OU ENTULHO,A PA,ATE A DISTANCIA </t>
  </si>
  <si>
    <t xml:space="preserve">REMOCAO DE PISO ELEVADO EM PLACAS </t>
  </si>
  <si>
    <t xml:space="preserve">TRANSPORTE HORIZONTAL DE DEFENSA METáLICA, INCLUSIVE </t>
  </si>
  <si>
    <t xml:space="preserve">REMOCAO DE JUNTA DE DILATACAO E VEDACAO </t>
  </si>
  <si>
    <t xml:space="preserve">REMOCAO CUIDADOSA DE DIVISORIAS DE MADEIRA </t>
  </si>
  <si>
    <t xml:space="preserve">REMOCAO CUIDADOSA DE DIVISORIA DE GRANITO </t>
  </si>
  <si>
    <t xml:space="preserve">REMOCAO CUIDADOSA DE DIVISORIA EM PLACA CIMENTICIA </t>
  </si>
  <si>
    <t xml:space="preserve">REMOCAO CUIDADOSA DE DIVISORIA DE MARMORE </t>
  </si>
  <si>
    <t xml:space="preserve">REMOCAO DE REVESTIMENTO DE LENCOL DE CHUMBO EM PAREDES </t>
  </si>
  <si>
    <t xml:space="preserve">REMOCAO DE LEITO FILTRANTE </t>
  </si>
  <si>
    <t xml:space="preserve">REMOCAO DE TUBULACAO DE ACO,EXCLUSIVE ESCAVACAO E </t>
  </si>
  <si>
    <t xml:space="preserve">kg </t>
  </si>
  <si>
    <t xml:space="preserve">REMOCAO DE TUBULACAO DE FERRO FUNDIDO COM D.N DE 50 A </t>
  </si>
  <si>
    <t xml:space="preserve">REMOCAO DE TUBULACAO DE FERRO FUNDIDO COM D.N DE 400 A </t>
  </si>
  <si>
    <t xml:space="preserve">REMOCAO DE TUBULACAO DE FERRO FUNDIDO COM D.N DE 700 A </t>
  </si>
  <si>
    <t xml:space="preserve">REMOCAO DE TUBO DE CONCRETO COM D.N ACIMA DE 1500MM </t>
  </si>
  <si>
    <t xml:space="preserve">REMOCAO DE VIDRO ATE 0,30X0,30M COM LIMPEZA LOCAL </t>
  </si>
  <si>
    <t xml:space="preserve">REMOCAO DE VIDRO ACIMA DE 0,30X0,30M,COM LIMPEZA LOCAL </t>
  </si>
  <si>
    <t xml:space="preserve">REMOCAO DE CERCA DE ARAME FARPADO E MOIROES,EXCLUSIVE </t>
  </si>
  <si>
    <t xml:space="preserve">ARRANCAMENTO DE PORTAS,JANELAS E CAIXILHOS DE AR </t>
  </si>
  <si>
    <t xml:space="preserve">ARRANCAMENTO DE TUBULACAO DE FERRO GALVANIZADO,SEM </t>
  </si>
  <si>
    <t xml:space="preserve">ARRANCAMENTO DE TENTOS OU TRAVESSOES,DE GRANITO OU </t>
  </si>
  <si>
    <t xml:space="preserve">ARRANCAMENTO DE PARALELEPIPEDOS,INCLUSIVE EMPILHAMENTO </t>
  </si>
  <si>
    <t xml:space="preserve">ARRANCAMENTO DE APARELHOS DE ILUMINACAO, INCLUSIVE </t>
  </si>
  <si>
    <t xml:space="preserve">ARRANCAMENTO DE APARELHOS SANITARIOS </t>
  </si>
  <si>
    <t xml:space="preserve">ARRANCAMENTO DE BANCADA DE PIA/LAVATORIO OU BANCA SECA </t>
  </si>
  <si>
    <t xml:space="preserve">ARRANCAMENTO DE GRADES,GRADIS,ALAMBRADOS,CERCAS E </t>
  </si>
  <si>
    <t xml:space="preserve">ARRANCAMENTO DE CALHA QUEBRADA EM ENCOSTA </t>
  </si>
  <si>
    <t xml:space="preserve">ARRANCAMENTO DE CERCAS DE MOIROES E ARAME FARPADO </t>
  </si>
  <si>
    <t xml:space="preserve">RETIRADA DE PASSARELA METÁLICA E GUARDA CORPOS </t>
  </si>
  <si>
    <t xml:space="preserve">REMOçãO MECANIZADA DE REVESTIMENTO BETUMINOSO (SICRO </t>
  </si>
  <si>
    <t xml:space="preserve">REMOçãO MECANIZADA DE CAMADA GRANULAR DO PAVIMENTO </t>
  </si>
  <si>
    <t xml:space="preserve">REMOÇÃO DE CABOS ELÉTRICOS, DE FORMA MANUAL, SEM </t>
  </si>
  <si>
    <t xml:space="preserve">REMOÇÃO DE TUBULAÇÕES (TUBOS E CONEXÕES) DE ÁGUA FRIA, </t>
  </si>
  <si>
    <t xml:space="preserve">RETIRADA DE TRANSFORMADOR DO LOCAL EM QUE SE ENCONTRA </t>
  </si>
  <si>
    <t xml:space="preserve">RETIRADA DE GERADOR DO LOCAL EM QUE SE ENCONTRA </t>
  </si>
  <si>
    <t xml:space="preserve">REMOÇÃO DE INTERRUPTORES/TOMADAS ELÉTRICAS, DE FORMA </t>
  </si>
  <si>
    <t xml:space="preserve">PERCUSSAO COM BATIDAS LEVES,SEM RETIRADA DO MATERIAL </t>
  </si>
  <si>
    <t xml:space="preserve">REMOçãO DE DUTOS DE AR CONDICIONADO, INCLUSIVE </t>
  </si>
  <si>
    <t xml:space="preserve">RETIRADA DE IMPERMEABILIZACAO FLEXIVEL,INCLUSIVE </t>
  </si>
  <si>
    <t xml:space="preserve">RECOLOCACAO DE CALHA EM ENCOSTA </t>
  </si>
  <si>
    <t xml:space="preserve">RECOLOCACAO DE TACOS SOLTOS USANDO PICHE,PEDRISCO E </t>
  </si>
  <si>
    <t xml:space="preserve">TRANSPORTE HORIZONTAL DE MATERIAL DE 1ªCATEGORIA OU </t>
  </si>
  <si>
    <t xml:space="preserve">TRANSPORTE DE MATERIAIS DE QUALQUER NATUREZA,ESCADA </t>
  </si>
  <si>
    <t xml:space="preserve">txm </t>
  </si>
  <si>
    <t xml:space="preserve">TRANSPORTE DE MATERIAIS ENCOSTA ACIMA,SERVICO </t>
  </si>
  <si>
    <t xml:space="preserve">TRANSPORTE DE MATERIAIS ENCOSTA ABAIXO,SERVICO </t>
  </si>
  <si>
    <t xml:space="preserve">TRANSPORTE DE MATERIAIS DE GRANDE VOLUME E BAIXO PESO </t>
  </si>
  <si>
    <t xml:space="preserve">m3xm </t>
  </si>
  <si>
    <t xml:space="preserve">unxm </t>
  </si>
  <si>
    <t xml:space="preserve">DESCIDA DE ESCOMBROS POR CALHAS FECHADAS,DE TABUAS DE </t>
  </si>
  <si>
    <t xml:space="preserve">ENSACAMENTO E TRANSPORTE DE ESCOMBROS EM SACOS </t>
  </si>
  <si>
    <t xml:space="preserve">RETIRADA DE LAMA,ESCOMBROS OU DETRITOS DO INTERIOR DE </t>
  </si>
  <si>
    <t xml:space="preserve">DESOBSTRUCAO DE DRENOS DE MUROS DE CONTENCAO,BUZINOTES </t>
  </si>
  <si>
    <t xml:space="preserve">LIMPEZA DE VIDROS,FEITA NOS DOIS LADOS,CONTADO UM LADO </t>
  </si>
  <si>
    <t xml:space="preserve">LIMPEZA DE PISOS CIMENTADOS </t>
  </si>
  <si>
    <t xml:space="preserve">LIMPEZA DE PISOS CERAMICO,MARMORE OU GRANITO (SEM </t>
  </si>
  <si>
    <t xml:space="preserve">LIMPEZA DE PISOS DE BORRACHA </t>
  </si>
  <si>
    <t xml:space="preserve">LIMPEZA DE APARELHOS SANITARIOS,INCLUSIVE METAIS </t>
  </si>
  <si>
    <t xml:space="preserve">LIMPEZA DE METAIS,EXCLUSIVE APARELHOS SANITARIOS </t>
  </si>
  <si>
    <t xml:space="preserve">LIMPEZA DE PEITORIS </t>
  </si>
  <si>
    <t xml:space="preserve">LIMPEZA DE PAREDES REVESTIDAS DE CERAMICAS OU AZULEJOS </t>
  </si>
  <si>
    <t xml:space="preserve">LIMPEZA DE PISOS VINILICOS </t>
  </si>
  <si>
    <t xml:space="preserve">LIMPEZA DE PISOS DE PEDRA </t>
  </si>
  <si>
    <t xml:space="preserve">LAVAGEM DE TAPETES EXECUTADA NO LOCAL </t>
  </si>
  <si>
    <t xml:space="preserve">LIMPEZA EM PAREDE REVESTIDA COM PASTILHAS,INCLUSIVE O </t>
  </si>
  <si>
    <t xml:space="preserve">LIMPEZA EM PAREDE REVESTIDA COM MARMORE OU </t>
  </si>
  <si>
    <t xml:space="preserve">LIMPEZA EM PAREDE REVESTIDA COM PEDRAS(LAVAGEM COM </t>
  </si>
  <si>
    <t xml:space="preserve">LIMPEZA DE CALHA EM ENCOSTA </t>
  </si>
  <si>
    <t xml:space="preserve">LIMPEZA DE CAIXA DE AREIA,EM ENCOSTA,ATE 1,50M DE </t>
  </si>
  <si>
    <t xml:space="preserve">LIMPEZA DE PAINEIS DE ALUMINIO </t>
  </si>
  <si>
    <t xml:space="preserve">LIMPEZA DE PAINEIS DE ACO ESCOVADO </t>
  </si>
  <si>
    <t xml:space="preserve">LIMPEZA DE CAIXA D´AGUA OU CISTERNA,COM CAPACIDADE ATE </t>
  </si>
  <si>
    <t xml:space="preserve">LIMPEZA DE CAIXA D´AGUA OU CISTERNA,COM CAPACIDADE DE </t>
  </si>
  <si>
    <t xml:space="preserve">APICOAMENTO DE CONCRETO OU PISO CIMENTADO </t>
  </si>
  <si>
    <t xml:space="preserve">APICOAMENTO PARA EXECUCAO DE CONCRETO APARENTE EM </t>
  </si>
  <si>
    <t xml:space="preserve">APICOAMENTO DE CONCRETO,EM SUPERFICIES </t>
  </si>
  <si>
    <t xml:space="preserve">FURACAO EM CONCRETO COM FURADEIRA MANUAL E BROCA DE </t>
  </si>
  <si>
    <t xml:space="preserve">ESMERILHAMENTO DA CABEÇA DO REBITE, FURAÇÃO DO </t>
  </si>
  <si>
    <t xml:space="preserve">FURACAO DE CONCRETO,A PONTEIRO,TENDO O FURO 5X5X7CM </t>
  </si>
  <si>
    <t xml:space="preserve">FURACAO DE CONCRETO,A PONTEIRO,TENDO O FURO 10X10X15CM </t>
  </si>
  <si>
    <t xml:space="preserve">TIRO COM PISTOLA PARA FIXACAO DE PINO DE 1/4" EM </t>
  </si>
  <si>
    <t xml:space="preserve">CORTE EM TETO DE GESSO COM MAQUITA </t>
  </si>
  <si>
    <t xml:space="preserve">CORTE EM PISOS DE MARMORE,MARMORITE OU CERAMICA COM </t>
  </si>
  <si>
    <t xml:space="preserve">ARRUMACAO DE MATERIAL ROCHOSO,EM BLOCOS ATE 15KG,EM </t>
  </si>
  <si>
    <t xml:space="preserve">LIMPEZA DE SUPERFICIE DE CONCRETO E DA ARMADURA,COM </t>
  </si>
  <si>
    <t xml:space="preserve">LIXAMENTO DE CONCRETO APARENTE,ANTIGO,SERVICO MANUAL </t>
  </si>
  <si>
    <t xml:space="preserve">LIMPEZA DE SUPERFICIE DE CONCRETO APARENTE </t>
  </si>
  <si>
    <t xml:space="preserve">POLIMENTO MANUAL DE PEITORIL DE MARMORITE </t>
  </si>
  <si>
    <t xml:space="preserve">POLIMENTO MANUAL DE PEITORIL DE MARMORE </t>
  </si>
  <si>
    <t xml:space="preserve">POLIMENTO MANUAL DE PISO E ESPELHO,EM ESCADA DE </t>
  </si>
  <si>
    <t xml:space="preserve">POLIMENTO MANUAL DE RODAPE DE MARMORITE </t>
  </si>
  <si>
    <t xml:space="preserve">POLIMENTO MANUAL DE RODAPE EM MATERIAL DE ALTA </t>
  </si>
  <si>
    <t xml:space="preserve">LIMPEZA E POLIMENTO DE PISO DE MARMORITE,ANTIGO,USANDO </t>
  </si>
  <si>
    <t xml:space="preserve">LIMPEZA E POLIMENTO DE PISO DE MARMORE,ANTIGO,USANDO </t>
  </si>
  <si>
    <t xml:space="preserve">LIMPEZA E POLIMENTO DE PISO DE GRANITO,ANTIGO,USANDO </t>
  </si>
  <si>
    <t xml:space="preserve">POLIMENTO MECANICO EM PISO CIMENTADO ANTIGO,APOS </t>
  </si>
  <si>
    <t xml:space="preserve">RASPAGEM COM ESPATULA DE ACO OU ESCOVA DE ACO PARA </t>
  </si>
  <si>
    <t>05.001.0877-9</t>
  </si>
  <si>
    <t xml:space="preserve">ARRANCAMENTO E TRANSPORTE HORIZONTAL DE PRANCHAS DE </t>
  </si>
  <si>
    <t>05.001.0877-X</t>
  </si>
  <si>
    <t xml:space="preserve">DEMOLICAO,COM EQUIPAMENTO DE AR COMPRIMIDO,DE PISOS OU </t>
  </si>
  <si>
    <t xml:space="preserve">DEMOLICAO COM EQUIPAMENTO DE AR COMPRIMIDO,DE </t>
  </si>
  <si>
    <t xml:space="preserve">DEMOLICAO, COM EQUIPAMENTO DE AR COMPRIMIDO, DE PISOS </t>
  </si>
  <si>
    <t xml:space="preserve">DEMOLIçãO, C/ EQUIPAMENTO DE AR COMPRIMIDO, DE </t>
  </si>
  <si>
    <t xml:space="preserve">DEMOLICAO COM EQUIPAMENTO DE AR COMPRIMIDO,DE CONCRETO </t>
  </si>
  <si>
    <t xml:space="preserve">DEMOLICAO COM EQUIPAMENTO DE AR COMPRIMIDO,DE PASSEIO </t>
  </si>
  <si>
    <t xml:space="preserve">DEMOLICAO COM EQUIPAMENTO DE AR COMPRIMIDO,DE BASE DE </t>
  </si>
  <si>
    <t xml:space="preserve">DEMOLICAO COM EQUIAMENTO DE AR COMPRIMIDO,DE PISO DE </t>
  </si>
  <si>
    <t xml:space="preserve">DEMOLICAO COM EQUIPAMENTO DE AR COMPRIMIDO,DE PISO DE </t>
  </si>
  <si>
    <t xml:space="preserve">DEMOLICAO DE PECAS DE CONCRETO ARMADO EM POSICAO </t>
  </si>
  <si>
    <t xml:space="preserve">ARRANCAMENTO COM EQUIPAMENTO DE AR COMPRIMIDO,DE PISO </t>
  </si>
  <si>
    <t xml:space="preserve">ARRANCAMENTO,COM EQUIPAMENTO DE AR COMPRIMIDO,E CARGA </t>
  </si>
  <si>
    <t xml:space="preserve">DEMOLICAO COM EQUIPAMENTO DE AR COMPRIMIDO DE LAJE </t>
  </si>
  <si>
    <t xml:space="preserve">DEMOLICAO DE CONCRETO ARMADO COM ROMPEDOR HIDRAULICO </t>
  </si>
  <si>
    <t xml:space="preserve">DEMOLICAO E REMOCAO DE ESTRUTURAS METALICAS TRELICADAS </t>
  </si>
  <si>
    <t xml:space="preserve">DEMOLICAO E REMOCAO COM MACARICO E GUINDASTES,DE </t>
  </si>
  <si>
    <t xml:space="preserve">DESMONTAGEM E REMOCAO COM AUXILIO DE GUINDASTE,DE </t>
  </si>
  <si>
    <t xml:space="preserve">LEVANTAMENTO DE TAMPAO DE RUA,UTILIZANDO CONJUNTO DE </t>
  </si>
  <si>
    <t xml:space="preserve">ABERTURA DE JANELAS (1MX1M) EM ESTRUTURA DE CONCRETO </t>
  </si>
  <si>
    <t xml:space="preserve">DEMOLIçãO DE ESTRUTURA DE CONCRETO ARMADO </t>
  </si>
  <si>
    <t xml:space="preserve">REPARO/ COLAGEM DE ESTRUTURAS DE CONCRETO COM ADESIVO </t>
  </si>
  <si>
    <t xml:space="preserve">DEMOLICAO DE ESTRUTURA METALICA DE PONTE,VIADUTO E </t>
  </si>
  <si>
    <t xml:space="preserve">INDICE 05.002 </t>
  </si>
  <si>
    <t xml:space="preserve">LIMPEZA MANUAL DE POCO DE VISITA DE ATE 3,00M DE </t>
  </si>
  <si>
    <t xml:space="preserve">TRANSPORTE DE MATERIAL DEPOSITADO EM POCOS DE VISITA E </t>
  </si>
  <si>
    <t xml:space="preserve">LIMPEZA MANUAL DE GALERIA RETANGULAR,COM TRANSPORTE DE </t>
  </si>
  <si>
    <t xml:space="preserve">LIMPEZA E DESOBSTRUçãO DE DISPOSITIVOS DE DRENAGEM ( </t>
  </si>
  <si>
    <t xml:space="preserve">LIMPEZA MECANICA DE GALERIA RETANGULAR,USANDO BUCKET </t>
  </si>
  <si>
    <t xml:space="preserve">LIMPEZA MECANICA DE GALERIA RETANGULAR USANDO BUCKET </t>
  </si>
  <si>
    <t xml:space="preserve">LIMPEZA MECANICA DE RAMAL DE RALO USANDO BUCKET </t>
  </si>
  <si>
    <t xml:space="preserve">LIMPEZA MECANICA DE RAMAL DE RALO,USANDO BUCKET </t>
  </si>
  <si>
    <t xml:space="preserve">LIMPEZA MANUAL DE RAMAL DE RALO,COM DIAMETRO MENOR QUE </t>
  </si>
  <si>
    <t xml:space="preserve">LIMPEZA MECANICA DE GALERIA RETANGULAR,EXCLUSIVE </t>
  </si>
  <si>
    <t xml:space="preserve">LIMPEZA MECANICA DE RAMAL DE RALO,COM DIAMETRO MENOR </t>
  </si>
  <si>
    <t xml:space="preserve">INDICE 05.003 </t>
  </si>
  <si>
    <t xml:space="preserve">LIMPEZA OU PREP. DE SUPERF. DE CONCR., C/JATO DE AREIA </t>
  </si>
  <si>
    <t xml:space="preserve">LIMPEZA OU PREPARO DE ARMADURAS INT.C/JATO DE AREIA, </t>
  </si>
  <si>
    <t xml:space="preserve">LIMPEZA DE SUPERFICIE METALICA,EM PONTES,VIADUTOS OU </t>
  </si>
  <si>
    <t xml:space="preserve">DESINCRUSTAÇÃO DE RESÍDUOS NA ESTRUTURA METÁLICA </t>
  </si>
  <si>
    <t xml:space="preserve">LIMPEZA DE TUNEIS COM JATO D`AGUA,SOLVENTE E ESCOVA DE </t>
  </si>
  <si>
    <t xml:space="preserve">DECAPAGEM CUIDADOSA DE ESCULTURAS,PECAS EM ARGAMASSA </t>
  </si>
  <si>
    <t xml:space="preserve">LIMPEZA OU PREPARO DE SUPERFICIE DE CONCRETO COM JATO </t>
  </si>
  <si>
    <t xml:space="preserve">LIMPEZA DE SUPERFICIE DE MONUMENTOS HISTORICOS DE </t>
  </si>
  <si>
    <t xml:space="preserve">RESINA PARA PROTECAO DE SUPERFICIE DE MONUMENTOS </t>
  </si>
  <si>
    <t xml:space="preserve">LIXAMENTO MANUAL PARA LIMPEZA OU PREPARACAO DE </t>
  </si>
  <si>
    <t xml:space="preserve">LIXAMENTO MECANICO PARA LIMPEZA OU PREPARACAO DE </t>
  </si>
  <si>
    <t xml:space="preserve">LIMPEZA OU PREPARO DE SUPERFICIE DE PISOS E PAREDES DE </t>
  </si>
  <si>
    <t xml:space="preserve">LIMPEZA OU PREPARO DE SUPERFICIE DE TUBOS E PERFIS DE </t>
  </si>
  <si>
    <t xml:space="preserve">REMOCAO DE PICHACAO DE MONUMENTOS HISTORICOS DE </t>
  </si>
  <si>
    <t xml:space="preserve">INDICE 05.004 </t>
  </si>
  <si>
    <t xml:space="preserve">ANDAIME DE MADEIRA DE 1ª,ATE 7,00M DE ALTURA,EM PECAS </t>
  </si>
  <si>
    <t xml:space="preserve">ANDAIME DE MADEIRA DE 1ª,DE 7,00 A 14,00M DE ALTURA,EM </t>
  </si>
  <si>
    <t xml:space="preserve">ANDAIME DE TORAS DE EUCALIPTO,COM APROVEITAMENTO DA </t>
  </si>
  <si>
    <t xml:space="preserve">ANDAIME DE TABUADO SOBRE CAVALETES,INCLUSIVE ESTES,EM </t>
  </si>
  <si>
    <t xml:space="preserve">PLATAFORMA PANTOGRáFICA COM CAPACIDADE DE TRABALHO DE </t>
  </si>
  <si>
    <t xml:space="preserve">ESCADA DE MADEIRA DE 3ª EXECUTADA SOBRE TERRENO COM </t>
  </si>
  <si>
    <t xml:space="preserve">ANDAIME SUSPENSO DE MADEIRA,PENDENTE DA ESTRUTURA POR </t>
  </si>
  <si>
    <t xml:space="preserve">TELA SOLTA DE POLIPROPILENO PARA PROTECAO DE FACHADAS </t>
  </si>
  <si>
    <t xml:space="preserve">TELA DE POLIPROPILENO PARA PROTECAO DE FACHADAS </t>
  </si>
  <si>
    <t xml:space="preserve">TELA METALICA FIO Nº12,MALHA 3X3CM,PARA PROTECAO DE </t>
  </si>
  <si>
    <t xml:space="preserve">TELA EM POLIETILENO DE ALTA DENSIDADE,100% VIRGEM,COM </t>
  </si>
  <si>
    <t xml:space="preserve">PLATAFORMA DE PROTECAO A TRANSEUNTES(PARA-LIXO),EM </t>
  </si>
  <si>
    <t xml:space="preserve">LOCACAO DE ANDAIME COM ELEMENTOS TUBULARES SOBRE </t>
  </si>
  <si>
    <t xml:space="preserve">mxmes </t>
  </si>
  <si>
    <t xml:space="preserve">LOCACAO DE ELEVADOR PARA OBRA,PARA TRANSPORTE VERTICAL </t>
  </si>
  <si>
    <t xml:space="preserve">LOCACAO DE RODIZIOS DE FERRO,PARA TORRE TUBULAR.CUSTO </t>
  </si>
  <si>
    <t xml:space="preserve">ESTRUTURA METáLICA PENDENTE PARA SUSTENTAçãO DE </t>
  </si>
  <si>
    <t xml:space="preserve">ALUGUEL DE ANDAIME SUSPENSO PESADO PARA SERVICOS DE </t>
  </si>
  <si>
    <t xml:space="preserve">ALUGUEL DE ANDAIME SUSPENSO TIPO LEVE,PARA SERVICOS DE </t>
  </si>
  <si>
    <t xml:space="preserve">LOCACAO DE PASSARELA METALICA,PERFURADA,PARA ANDAIME </t>
  </si>
  <si>
    <t xml:space="preserve">FAMILIA 05.007 </t>
  </si>
  <si>
    <t xml:space="preserve">MONTAGEM E DESMONTAGEM DE ANDAIME COM ELEMENTOS </t>
  </si>
  <si>
    <t xml:space="preserve">DESMONTAGEM E REMONTAGEM DE ANDAIMES SUSPENSOS </t>
  </si>
  <si>
    <t xml:space="preserve">MOVIMENTACAO VERTICAL OU HORIZONTAL DE PLATAFORMA OU </t>
  </si>
  <si>
    <t xml:space="preserve">MOVIMENTACAO HORIZONTAL DE ANDAIME COM ELEMENTOS </t>
  </si>
  <si>
    <t xml:space="preserve">MONTAGEM E DESMONTAGEM DE USINA MISTURADORA DE </t>
  </si>
  <si>
    <t xml:space="preserve">MONTAGEM E DESMONTAGEM DE ANDAIME SUSPENSO ELETRICO </t>
  </si>
  <si>
    <t xml:space="preserve">MONTAGEM E DESMONTAGEM DE TELEFéRICO DE OBRA, COM VãO </t>
  </si>
  <si>
    <t xml:space="preserve">DESMONTAGEM E REMONTAGEM DE ANDAIME METáLICO PENDENTE </t>
  </si>
  <si>
    <t xml:space="preserve">SAPATILHA EM ACO GALVANIZADO PARA CABOS COM DIAMETRO </t>
  </si>
  <si>
    <t xml:space="preserve">MONTAGEM E DESMONTAGEM DE ESTRUTURA METÁLICA PENDENTE </t>
  </si>
  <si>
    <t xml:space="preserve">FAMILIA 05.008 </t>
  </si>
  <si>
    <t xml:space="preserve">ENCHIMENTO PARA ELEVACAO DE PISO,COM BLOCO DE CONCRETO </t>
  </si>
  <si>
    <t xml:space="preserve">FAMILIA 05.009 </t>
  </si>
  <si>
    <t xml:space="preserve">ESGOTAMENTO NORMAL DE VALAS,MEDIDO POR VOLUME D`AGUA </t>
  </si>
  <si>
    <t xml:space="preserve">ESGOTAMENTO DE VALA MEDIDO PELA POTENCIA INSTALADA E </t>
  </si>
  <si>
    <t xml:space="preserve">cvxh </t>
  </si>
  <si>
    <t xml:space="preserve">ESGOTAMENTO DE AGUA DE SUBSOLO RESULTANTE DE </t>
  </si>
  <si>
    <t xml:space="preserve">ALUGUEL DE CONJUNTO DE BOMBAS PARA REBAIXAMENTO DE </t>
  </si>
  <si>
    <t xml:space="preserve">INDICE 05.010 </t>
  </si>
  <si>
    <t xml:space="preserve">ESCORAMENTO SIMPLES,FECHADO,DE VALA DE POUCA </t>
  </si>
  <si>
    <t xml:space="preserve">ESCORAMENTO SIMPLES,ABERTO,DE VALA DE POUCA </t>
  </si>
  <si>
    <t xml:space="preserve">CHAPA DE ACO CARBONO SAE 1006/10 PERFURADA EM FUROS </t>
  </si>
  <si>
    <t>05.012.0002-9</t>
  </si>
  <si>
    <t xml:space="preserve">CHAPA DE AÇO CARBONO, P/USOS GERAIS, LAMIN. A QUENTE, </t>
  </si>
  <si>
    <t>05.012.0002-X</t>
  </si>
  <si>
    <t xml:space="preserve">CHAPA DE ACO CARBONO SAE 1006/10,PERFURADA EM FUROS </t>
  </si>
  <si>
    <t xml:space="preserve">FORNECIMENTO DE CHAPA METáLICA, SUPERFICE: LISA, </t>
  </si>
  <si>
    <t xml:space="preserve">FAMILIA 05.012 </t>
  </si>
  <si>
    <t xml:space="preserve">CHAPA DE ACO CARBONO COMUM DE 3/8",PARA PASSAGEM DE </t>
  </si>
  <si>
    <t xml:space="preserve">CHAPA DE AçO DE 3/4",P/ PASSAGEM DE VEíCULOS SOBRE </t>
  </si>
  <si>
    <t xml:space="preserve">CHAPA METáLICA, SUPERFíCIE : LISA, MATERIAL : AçO </t>
  </si>
  <si>
    <t xml:space="preserve">INDICE 05.013 </t>
  </si>
  <si>
    <t xml:space="preserve">RECUPERACAO DE PLACA DE SINALIZACAO COM GI INCLUINDO </t>
  </si>
  <si>
    <t xml:space="preserve">REMOÇÃO DE PÓRTICO, FIXADO POR PARAFUSOS CHUMBADORES </t>
  </si>
  <si>
    <t xml:space="preserve">SEMIPORTICO EM ACO,BANDEIRA SIMPLES,PARA SUPORTE DE </t>
  </si>
  <si>
    <t xml:space="preserve">SEMIPORTICO EM ACO,BANDEIRA DUPLA,PARA SUPORTE DE </t>
  </si>
  <si>
    <t xml:space="preserve">SEMI-PÓRTICO COM VÃO DE 7,2M, FORNECIMENTO E </t>
  </si>
  <si>
    <t xml:space="preserve">PóRTICO, COLUNA TUBULAR, EM AçO GALVANIZADO A QUENTE, </t>
  </si>
  <si>
    <t>05.015.0048-X</t>
  </si>
  <si>
    <t xml:space="preserve">PORTICO, COLUNA TUBULAR, EM ACO GALVANIZADO A QUENTE, </t>
  </si>
  <si>
    <t xml:space="preserve">SEMI-PóRTICO SIMPLES, EM AçO GALVANIZADO A QUENTE, </t>
  </si>
  <si>
    <t xml:space="preserve">SEMI-PORTICO DUPLO,COLUNA TUBULAR EM AçO GALVANIZADO A </t>
  </si>
  <si>
    <t xml:space="preserve">PLACA DE SINALIZAçãO DE ALUMíNIO COM FUNDO, SíMBOLOS E </t>
  </si>
  <si>
    <t xml:space="preserve">PLACA AéREA EM MODULADO EM CHAPA DE FENOL 3,0MM COM </t>
  </si>
  <si>
    <t xml:space="preserve">PLACA SOLO COM REQUADRADO EM AçO GALVANIZADO EM CHAPA </t>
  </si>
  <si>
    <t xml:space="preserve">FORNECIMENTO E IMPLANTAçãO DE PLACA DE MARCO </t>
  </si>
  <si>
    <t xml:space="preserve">PLACA DE REGULAMENTAçãO E/OU ADVERTENCIA DE SOLO </t>
  </si>
  <si>
    <t xml:space="preserve">FORNECIMENTO E IMPLANTAçãO DE SUPORTE E TRAVESSA PARA </t>
  </si>
  <si>
    <t xml:space="preserve">FORNECIMENTO E IMPLANTAçãO DE SUPORTE METáLICO </t>
  </si>
  <si>
    <t xml:space="preserve">CHAPA COM Φ 80CM, PARA PLACAS DE SINALIZAçãO,EM </t>
  </si>
  <si>
    <t xml:space="preserve">CHAPA COM L 80CM,PARA PLACAS DE SINALIZAçãO, EM </t>
  </si>
  <si>
    <t xml:space="preserve">CHAPA OCTOGONAL DE 80CM,PARA PLACAS DE SINALIZAçãO, EM </t>
  </si>
  <si>
    <t xml:space="preserve">CHAPA COM Φ 100CM,PARA PLACAS DE SINALIZAçãO, EM </t>
  </si>
  <si>
    <t xml:space="preserve">CHAPA COM L 100CM,PARA PLACAS DE SINALIZAçãO, EM </t>
  </si>
  <si>
    <t xml:space="preserve">CHAPA COM DIMENSãO DE 2,0X1,0M, PARA PLACAS DE </t>
  </si>
  <si>
    <t xml:space="preserve">CHAPA COM DIMENSãO DE 2,0X1,2M,PARA PLACAS DE </t>
  </si>
  <si>
    <t xml:space="preserve">CHAPA COM DIMENSãO DE 3,0X1,0M,PARA PLACAS DE </t>
  </si>
  <si>
    <t xml:space="preserve">CHAPA COM DIMENSãO DE 3,0X1,2M,PARA PLACAS DE </t>
  </si>
  <si>
    <t xml:space="preserve">INSTALAçãO E RETIRADA DE PLACAS EM POSTES SIMPLES, </t>
  </si>
  <si>
    <t xml:space="preserve">INDICE 05.015 </t>
  </si>
  <si>
    <t xml:space="preserve">BALIZADOR DE EMBUTIR EM ALUMINIO FUNDIDO,VIDRO </t>
  </si>
  <si>
    <t xml:space="preserve">BALIZADOR EM ALUMINIO PINTADO,PARA UMA LAMPADA </t>
  </si>
  <si>
    <t xml:space="preserve">INDICE 05.016 </t>
  </si>
  <si>
    <t xml:space="preserve">INDICE 05.017 </t>
  </si>
  <si>
    <t xml:space="preserve">INDICE 05.018 </t>
  </si>
  <si>
    <t xml:space="preserve">BALIZADOR CILíNDRICO FLEXíVEL EM POLIURETANO, MEDINDO </t>
  </si>
  <si>
    <t xml:space="preserve">SINALIZAÇÃO HORIZONTAL,MECÂNICA,COM TINTA EM RESINA </t>
  </si>
  <si>
    <t xml:space="preserve">SINALIZAçãO HORIZONTAL COM MATERIAL TERMOPLASTICO </t>
  </si>
  <si>
    <t xml:space="preserve">SINALIZACAO HORIZONTAL,MECANICA,COM TINTA A BASE DE </t>
  </si>
  <si>
    <t xml:space="preserve">SINALIZAÇÃO HORIZONTAL MECÂNICA COM TINTA A BASE DE </t>
  </si>
  <si>
    <t xml:space="preserve">SINALIZAÇÃO HORIZONTAL MECANICA COM TINTA A BASE ÁGUA </t>
  </si>
  <si>
    <t xml:space="preserve">PLÁSTICO Á FRIO BIOCOMPONENTE - FORNECIMENTO E </t>
  </si>
  <si>
    <t xml:space="preserve">INDICE 05.020 </t>
  </si>
  <si>
    <t xml:space="preserve">SONORIZADOR TIPO CALOTA,DIAMETRO 15CM,CONFECCIONADO EM </t>
  </si>
  <si>
    <t xml:space="preserve">MINI-TACHAO REFLETIVO,MONODIRECIONAL,MEDINDO </t>
  </si>
  <si>
    <t xml:space="preserve">MINI-TACHAO REFLETIVO,BIDIRECIONAL,MEDINDO </t>
  </si>
  <si>
    <t xml:space="preserve">TACHAO MONODIRECIONAL,MEDINDO 230X125X45MM,SEUS </t>
  </si>
  <si>
    <t xml:space="preserve">TACHAO BIDIRECIONAL,MEDINDO 230X125X45MM, SEUS </t>
  </si>
  <si>
    <t xml:space="preserve">TACHA COM CORPO INJETADO EM PLáSTICO DE ALTA </t>
  </si>
  <si>
    <t xml:space="preserve">TACHA REFLETIVA INJETADA EMÿ"ABS",BIDIRECIONAL,MEDINDO </t>
  </si>
  <si>
    <t xml:space="preserve">TACHA COM CORPO INJETADO EM PLASTICO DE ALTA </t>
  </si>
  <si>
    <t>05.021.0101-9</t>
  </si>
  <si>
    <t xml:space="preserve">SEGREGADOR, CONFORME ESPECIFICACAO CET-RIO. </t>
  </si>
  <si>
    <t>05.021.0101-X</t>
  </si>
  <si>
    <t>05.021.0102-9</t>
  </si>
  <si>
    <t xml:space="preserve">INSTALACAO DE SEGREGADOR, CONFORME ESPECIFICACAO </t>
  </si>
  <si>
    <t>05.021.0102-X</t>
  </si>
  <si>
    <t xml:space="preserve">INSTALAÇÃO DE SEGREGADOR, CONFORME ESPECIFICAÇÃO </t>
  </si>
  <si>
    <t xml:space="preserve">PLACA INDICATIVA DE ROTA DE FUGA AUTOLUMINOSA,COM </t>
  </si>
  <si>
    <t xml:space="preserve">COLETE REFLETIVO, JAQUETA FLUORESCENTE, DE ALTA </t>
  </si>
  <si>
    <t xml:space="preserve">TRENA A LASER COMPACTA COM 40METROS DE ALCANCE, PARA </t>
  </si>
  <si>
    <t xml:space="preserve">TABLET OCTA-CORE 1,8GHZ, MEMóRIA RAM DE 2G, MEMóRIA </t>
  </si>
  <si>
    <t xml:space="preserve">SMARTPHONE OCTA-CORE, MEMóRIA RAM DE 3G, MEMóRIA </t>
  </si>
  <si>
    <t xml:space="preserve">FAMILIA 05.021 </t>
  </si>
  <si>
    <t xml:space="preserve">CORTE MECANICO COM MAQUINA FRESADORA EM CONCRETO </t>
  </si>
  <si>
    <t xml:space="preserve">CORTE MECANICO COM MAQUINA FRESADORA,EM CONCRETO </t>
  </si>
  <si>
    <t xml:space="preserve">CORTE MECANICO COM MAQUINA FRESADORA, EM CONCRETO </t>
  </si>
  <si>
    <t xml:space="preserve">FAMILIA 05.022. </t>
  </si>
  <si>
    <t xml:space="preserve">CORTE EM PAVIMENTOS DE CONCRETO ASFáLTICO OU CONCRETO </t>
  </si>
  <si>
    <t xml:space="preserve">SOLDA DE TOPO,DESCENDENTE,EM CHAPA DE ACO CHANFRADA DE </t>
  </si>
  <si>
    <t xml:space="preserve">SOLDA DE TOPO,DESCENDENTE,EM CHAPA DE ACO CHANFRADA A </t>
  </si>
  <si>
    <t xml:space="preserve">SOLDA DE TOPO EM VERGALHOES DE ACO,COM DIAMETRO DE 1" </t>
  </si>
  <si>
    <t xml:space="preserve">IGNEX - PALITO IGNITOR PARA SOLDA EXOTÉRMICA - </t>
  </si>
  <si>
    <t xml:space="preserve">IGNEX - PALITO IGNITOR PARA SOLDA </t>
  </si>
  <si>
    <t xml:space="preserve">CORTE COM MACARICO MANUAL DE OXIACETILENO,EM CHAPA DE </t>
  </si>
  <si>
    <t xml:space="preserve">INDICE 05.026 </t>
  </si>
  <si>
    <t xml:space="preserve">SOLDA DE TOPO,EM TUBOS DE ACO GALVANIZADO NO DIAMETRO </t>
  </si>
  <si>
    <t xml:space="preserve">SOLDO DO TOPO,EM TUBOS DE ACO GALVANIZADO NO DIAMETRO </t>
  </si>
  <si>
    <t xml:space="preserve">SOLDA EXOTéRMICA PARA SPDA. INCLUSIVE FORNECIMENTO E </t>
  </si>
  <si>
    <t xml:space="preserve">FAMILIA 05.027 </t>
  </si>
  <si>
    <t xml:space="preserve">INDICE 05.028 </t>
  </si>
  <si>
    <t xml:space="preserve">ALUGUEL,POR HORA E POR DAM,DE MANGUEIRA PARA AR </t>
  </si>
  <si>
    <t xml:space="preserve">hxdam </t>
  </si>
  <si>
    <t xml:space="preserve">ALUGUEL,POR HORA E POR DAM,SENDO MANGUEIRA DE PVC </t>
  </si>
  <si>
    <t xml:space="preserve">INDICE 05.030 </t>
  </si>
  <si>
    <t xml:space="preserve">ESCORAMENTO DE POSTE DE CONCRETO OU METALICO </t>
  </si>
  <si>
    <t xml:space="preserve">INDICE 05.032 </t>
  </si>
  <si>
    <t xml:space="preserve">ENCHIMENTO DE VAO SOBRE ABOBADA DE TUNEL,COM </t>
  </si>
  <si>
    <t xml:space="preserve">ARRUMACAO DE MATERIAL ROCHOSO,EM BLOCOS DE ATE 15KG,EM </t>
  </si>
  <si>
    <t xml:space="preserve">INDICE 05.033 </t>
  </si>
  <si>
    <t xml:space="preserve">CERCA DE VEDACAO DE TERRENO COM MOUROES DE MADEIRA DE </t>
  </si>
  <si>
    <t xml:space="preserve">CERCA DE VEDACAO ESTRUTURADA EM PECAS DE MADEIRA DE </t>
  </si>
  <si>
    <t>CERCA CONSTRUIDA COM MOUROES RETOS DE CONCRETO ARMADO,</t>
  </si>
  <si>
    <t>CERCA CONSTRUIDA COM MOUROES CURVOS DE CONCRETO ARMADO,</t>
  </si>
  <si>
    <t xml:space="preserve">CERCA CONSTRUIDA C/MOUROES CONCRETO ARMADO,COM PONTA </t>
  </si>
  <si>
    <t xml:space="preserve">CERCA CONSTRUIDA COM MOURAO DE PONTA INCLINADA,ALTURA </t>
  </si>
  <si>
    <t>CERCA DIVISORIA COM MOUROES DE MADEIRA DE LEI DE 3"X3",</t>
  </si>
  <si>
    <t xml:space="preserve">CERCA DIVISORIA C/ALTURA UTIL 2,5M,ALTURA 2,0M EM TELA </t>
  </si>
  <si>
    <t xml:space="preserve">CERCA CONSTRUIDA C/MOUROES CONCRETO ARMADO,C/PONTA </t>
  </si>
  <si>
    <t xml:space="preserve">CERCA DE SARRAFOS VERTICAIS DE MADEIRA DE LEI,2X4CM,E </t>
  </si>
  <si>
    <t xml:space="preserve">CERCA DE ARAME FARPADO,CONSTITUIDA DE 4 FIOS DE ARAME </t>
  </si>
  <si>
    <t xml:space="preserve">CERCA DE ARAME FARPADO Nº14 COM 4 FIOS FIXADOS EM </t>
  </si>
  <si>
    <t xml:space="preserve">CERCA DE ARAME FARPADO Nº14 COM 6 FIOS FIXADOS EM </t>
  </si>
  <si>
    <t xml:space="preserve">INDICE 05.038 </t>
  </si>
  <si>
    <t xml:space="preserve">BARREIRA DE PROTECAO PERIMETRAL,TIPO OURICO,EM ACO </t>
  </si>
  <si>
    <t xml:space="preserve">BARREIRA DE PROTECAO,TIPO CONCERTINA,COM DIAMETRO DE </t>
  </si>
  <si>
    <t xml:space="preserve">FAMILIA 05.039 </t>
  </si>
  <si>
    <t xml:space="preserve">RASPAGEM,CALAFETACAO E ENCERAMENTO DE PISO DE TACOS </t>
  </si>
  <si>
    <t xml:space="preserve">RASPAGEM,CALAFETACAO E APLICACAO DE TRES DEMAOS DE </t>
  </si>
  <si>
    <t xml:space="preserve">ENCERAMENTO DE PISO DE QUALQUER NATUREZA,UMA DEMAO </t>
  </si>
  <si>
    <t xml:space="preserve">ENCERAMENTO DE ROPADE DE QUALQUER NATUREZA,UMA DEMAO </t>
  </si>
  <si>
    <t xml:space="preserve">ENCERAMENTO DE DEGRAU DE QUALQUER NATUREZA,UMA DEMAO </t>
  </si>
  <si>
    <t xml:space="preserve">MAO-DE-OBRA DE DIGITADOR, EXCLUSIVE ENCARGOS SOCIAIS </t>
  </si>
  <si>
    <t xml:space="preserve">MAO-DE-OBRA DE AUXILIAR DE SERVIÇOS GERAIS, EXCLUSIVE </t>
  </si>
  <si>
    <t xml:space="preserve">MAO-DE-OBRA DE AUXILIAR DE ESCRITÓRIO, EXCLUSIVE </t>
  </si>
  <si>
    <t xml:space="preserve">INDICE 05.050 </t>
  </si>
  <si>
    <t xml:space="preserve">PLACA DE INAUGURACAO EM LATAO COM ESPESSURA MINIMA DE </t>
  </si>
  <si>
    <t xml:space="preserve">cm2 </t>
  </si>
  <si>
    <t xml:space="preserve">INDICE DA FAMILIA 05.051 </t>
  </si>
  <si>
    <t xml:space="preserve">PLACA DE ACRILICO PARA IDENTIFICACAO DE PORTAS,MEDINDO </t>
  </si>
  <si>
    <t xml:space="preserve">PLACA DE ACRILICO PARA INDICACAO DE SAIDA,MEDINDO </t>
  </si>
  <si>
    <t xml:space="preserve">PLACA DE ACRILICO,DESENHADA,INDICANDO SANITARIO </t>
  </si>
  <si>
    <t xml:space="preserve">TOTEM INFORMATIVO DIMENSOES(0,50X1,50)M,RESINA </t>
  </si>
  <si>
    <t xml:space="preserve">PLACAS DE IDENTIFICACAO DE MONUMENTOS HISTORICOS EM </t>
  </si>
  <si>
    <t xml:space="preserve">PLACA DE IDENTIFICACAO MONUMENTOS E/OU ARVORES </t>
  </si>
  <si>
    <t xml:space="preserve">PLACA CONFECCIONADA EM CHAPA DE ALUMíNIO 60X65CM, COM </t>
  </si>
  <si>
    <t xml:space="preserve">PLACA CONFECCIONADA EM CHAPA DE ALUMíNIO 60X195CM, COM </t>
  </si>
  <si>
    <t xml:space="preserve">PLACA FOTOLUMINESCENTE DE SINALIZACAO DE SEGURANCA </t>
  </si>
  <si>
    <t xml:space="preserve">INDICE 05.054 </t>
  </si>
  <si>
    <t xml:space="preserve">LETRA CAIXA DE ACO INOX POLIDO OU ESCOVADO,COM 20CM DE </t>
  </si>
  <si>
    <t xml:space="preserve">LETRA DE LATAO COM 30CM DE ALTURA TIPO "HELVETICA </t>
  </si>
  <si>
    <t xml:space="preserve">LETRA CAIXA DE ACO INOX POLIDO OU ESCOVADO,COM 30CM DE </t>
  </si>
  <si>
    <t xml:space="preserve">LETRA CAIXA DE ACO INOX POLIDO OU ESCOVADO,COM 40CM DE </t>
  </si>
  <si>
    <t>05.055.0026-0</t>
  </si>
  <si>
    <t xml:space="preserve">LETRA CAIXA DE LATAO,COM 30CM DE ALTURA,ESPESSURA DE </t>
  </si>
  <si>
    <t>05.055.0026-A</t>
  </si>
  <si>
    <t xml:space="preserve">LETRA FUNDIDA EM ALUMINIO,COM 10CM DE ALTURA,ESPESSURA </t>
  </si>
  <si>
    <t>LETRA FUNDIDA EM BRONZE,COM 10CM DE ALTURA,ESPESSURA DE</t>
  </si>
  <si>
    <t xml:space="preserve">INDICE 05.055 </t>
  </si>
  <si>
    <t xml:space="preserve">PLACA DE FERRO ESMALTADO DE 12X18CM COM NUMERACAO PARA </t>
  </si>
  <si>
    <t xml:space="preserve">PLACA DE FERRO ESMALTADO FORMA ELIPTICA,Nº13,PARA </t>
  </si>
  <si>
    <t xml:space="preserve">INDICE 05.056 </t>
  </si>
  <si>
    <t xml:space="preserve">PLACA DE IDENTIFICACAO EM ACO INOXIDAVEL,ESCRITA EM </t>
  </si>
  <si>
    <t xml:space="preserve">ANEL TATIL DE TEXTURA CONSTRASTANTE (BORRACHA) E,PLACA </t>
  </si>
  <si>
    <t xml:space="preserve">FAMILIA 05.057 </t>
  </si>
  <si>
    <t xml:space="preserve">LONA TIPO LEVE PARA PROTECAO DE TELHADOS,REUTILIZADO 2 </t>
  </si>
  <si>
    <t xml:space="preserve">PLASTICO BOLHA,LARGURA DE 1,30M.FORNECIMENTO E </t>
  </si>
  <si>
    <t xml:space="preserve">FAMILIA 05.058 </t>
  </si>
  <si>
    <t xml:space="preserve">FAMILIA 05.060 </t>
  </si>
  <si>
    <t xml:space="preserve">CRAVACAO DE PERFIL "H" DE 6"X6",1ª ALMA,ATE 4,50M DE </t>
  </si>
  <si>
    <t xml:space="preserve">CRAVACAO DE PERFIL "H" DE 6"X6",1ª ALMA,ATE 9,00M DE </t>
  </si>
  <si>
    <t xml:space="preserve">ESCORAMENTO MISTO DE PRANCHADA HORIZONTAL ATE 8M DE </t>
  </si>
  <si>
    <t xml:space="preserve">ENSECADEIRA DE ESTACAS-PRANCHAS DE ACO EM CAVAS OU </t>
  </si>
  <si>
    <t xml:space="preserve">ESCORAMENTO PARA VALAS "TIPO BLINDAGEM",COM LARGURA E </t>
  </si>
  <si>
    <t xml:space="preserve">ESCORAMENTO PARA VALAS "TIPO BLINDAGEM",COM LARGURA DE </t>
  </si>
  <si>
    <t xml:space="preserve">FAMILIA 05.082 </t>
  </si>
  <si>
    <t xml:space="preserve">ENSECADEIRA SIMPLES(ESCORAMENTO </t>
  </si>
  <si>
    <t xml:space="preserve">ENSECADEIRA SIMPLES(ESCORAMENTO FECHADO)DE </t>
  </si>
  <si>
    <t xml:space="preserve">PRANCHADA HORIZONTAL EM ESCORAMENTO FECHADO DE MESMA </t>
  </si>
  <si>
    <t xml:space="preserve">BARRAGEM PROVISORIA OU ENSECADEIRA,PARA DESVIOS DE </t>
  </si>
  <si>
    <t xml:space="preserve">FAMILIA 05.097 </t>
  </si>
  <si>
    <t xml:space="preserve">ESCORAMENTO DE VALA/CAVA ATE 4,00M DE PROFUNDIDADE,COM </t>
  </si>
  <si>
    <t xml:space="preserve">CONSOLO DE PERFIL DE ACO,COM PESO ATE 10KG,PARA </t>
  </si>
  <si>
    <t xml:space="preserve">GUIA(VIGA,LONGARINA) DE PERFIL DE ACO "I",DE 6",1ª </t>
  </si>
  <si>
    <t xml:space="preserve">GUIA (VIGA,LONGARINA) DE PERFIL DE ACO "I",DE 10",1ª </t>
  </si>
  <si>
    <t xml:space="preserve">ESTRONCA(ESCORA)DE PERFIL DE ACO "I",DE 6",1ª ALMA,EM </t>
  </si>
  <si>
    <t xml:space="preserve">CAFE DA MANHA, CONFORME CONVENCAO DO TRABALHO PARA </t>
  </si>
  <si>
    <t xml:space="preserve">CESTA BASICA, CONFORME CONVENCAO DO TRABALHO PARA </t>
  </si>
  <si>
    <t xml:space="preserve">VALE TRANSPORTE, CONSIDERANDO PASSAGEM IDA E VOLTA </t>
  </si>
  <si>
    <t xml:space="preserve">PINGADEIRA ESPECIAL JEENE P - JJ4040 PCZ. - </t>
  </si>
  <si>
    <t xml:space="preserve">MICROSíLICA ADICIONADA AO CONCRETO NA PROPORçãO DE 40 </t>
  </si>
  <si>
    <t xml:space="preserve">LANçAMENTO DE GAIOLA ARMADURA PARA ESTACA COM DIâMETRO </t>
  </si>
  <si>
    <t xml:space="preserve">MATERIAL DE CONSUMO, ALUGUEL DE EQUIPAMENTOS E </t>
  </si>
  <si>
    <t xml:space="preserve">MATERIAL DE CONSUMO, EQUIPAMENTOS E ALUGUEL DE MOVEIS </t>
  </si>
  <si>
    <t xml:space="preserve">MATERIAL DE CONSUMO. EQUIPAMENTOS E ALUGUEL DE MOVEIS </t>
  </si>
  <si>
    <t xml:space="preserve">MOBILIZAçãO/DESMOBILIZAçãO E INSTALAçãO PROVISÓRIA- </t>
  </si>
  <si>
    <t xml:space="preserve">MOBILIZACAO, INSTALACAO, DESMOBILIZACAO E PLACA DE </t>
  </si>
  <si>
    <t xml:space="preserve">ALUGUEL DE ESCRITóRIOS, ALOJAMENTOS, MOBILIáRIO E </t>
  </si>
  <si>
    <t xml:space="preserve">MOBILIZACAO E DESMOBILIZACAO DE EQUIPAMENTOS PESADOS, </t>
  </si>
  <si>
    <t xml:space="preserve">DIáRIAS DE POUSADA DO ESTADO DO RIO DE JANEIRO, </t>
  </si>
  <si>
    <t xml:space="preserve">DIáRIAS DE ALIMENTAçãO DO ESTADO DO RIO DE JANEIRO, </t>
  </si>
  <si>
    <t xml:space="preserve">ur </t>
  </si>
  <si>
    <t xml:space="preserve">INDICE GERAL DA CONSTRUCAO CIVIL (PREDIOS PUBLICOS) </t>
  </si>
  <si>
    <t xml:space="preserve">MOBILIZAçãO/DESMOBILIZAçãO E INSTALAçãO PROVISóRIA - </t>
  </si>
  <si>
    <t xml:space="preserve">FAMILIA 05.102 </t>
  </si>
  <si>
    <t xml:space="preserve">TACHAO REFLETIVO FUNDIDO, DE (230X125X45)MM, TELA DE </t>
  </si>
  <si>
    <t xml:space="preserve">MINI-TACHAO REFLETIDO FUNDIDO, DE (220X100X40)MM, </t>
  </si>
  <si>
    <t xml:space="preserve">MINI-TACHAO REFL.,(220X100X40)MM, TELA NYLON P/MAIOR </t>
  </si>
  <si>
    <t xml:space="preserve">TACHAO REFLETIDO FUND.,(230X125X45)MM,TELA NYLON </t>
  </si>
  <si>
    <t xml:space="preserve">TINTA A BASE DE RESINA ACRILICA, PARA SINALIZACAO </t>
  </si>
  <si>
    <t xml:space="preserve">MICRO-ESFERA DE VIDRO, TIPO "DROP-ON" </t>
  </si>
  <si>
    <t xml:space="preserve">MICRO-ESFERA DE VIDRO, TIPO "PRE-MIX" </t>
  </si>
  <si>
    <t xml:space="preserve">SOLVENTE P/TINTA DE DEMARCACAO A BASE DE RESINA </t>
  </si>
  <si>
    <t xml:space="preserve">INDICE GERAL PARA FORNECIMENTO DE MATERIAIS DA </t>
  </si>
  <si>
    <t xml:space="preserve">MA0-DE-OBRA DE MARCENEIRO,INCLUSIVE ENCARGOS SOCIAIS </t>
  </si>
  <si>
    <t xml:space="preserve">MAO-DE-OBRA DE SERRALHEIRO,INCLUSIVE ENCARGOS SOCIAIS </t>
  </si>
  <si>
    <t xml:space="preserve">MAO-DE-OBRA DE PINTOR,INCLUSIVE ENCARGOS SOCIAIS </t>
  </si>
  <si>
    <t xml:space="preserve">MAO-DE-OBRA DE GESSEIRO,INCLUSIVE ENCARGOS SOCIAIS </t>
  </si>
  <si>
    <t xml:space="preserve">MAO-DE-OBRA DE LADRILHEIRO,INCLUSIVE ENCARGOS SOCIAIS </t>
  </si>
  <si>
    <t xml:space="preserve">MAO-DE-OBRA DE TAQUEIRO,INCLUSIVE ENCARGOS SOCIAIS </t>
  </si>
  <si>
    <t xml:space="preserve">MAO-DE-OBRA DE ESTUCADOR,INCLUSIVE ENCARGOS SOCIAIS </t>
  </si>
  <si>
    <t xml:space="preserve">MAO-DE-OBRA DE PEDREIRO,INCLUSIVE ENCARGOS SOCIAIS </t>
  </si>
  <si>
    <t xml:space="preserve">MAO-DE-OBRA DE BOMBEIRO HIDRAULICO,INCLUSIVE ENCARGOS </t>
  </si>
  <si>
    <t xml:space="preserve">MAO-DE-OBRA DE CARPINTEIRO DE ESQUADRIAS,INCLUSIVE </t>
  </si>
  <si>
    <t xml:space="preserve">MAO-DE-OBRA DE ELETRICISTA,INCLUSIVE ENCARGOS SOCIAIS </t>
  </si>
  <si>
    <t xml:space="preserve">MãO DE OBRA DE ELETRICISTA, INCLUSIVE ENCARGOS SOCIAIS </t>
  </si>
  <si>
    <t xml:space="preserve">MAO-DE-OBRA DE PINTOR DE LETRAS,INCLUSIVE ENCARGOS </t>
  </si>
  <si>
    <t xml:space="preserve">MAO-DE-OBRA DE SERVENTE,INCLUSIVE ENCARGOS SOCIAIS </t>
  </si>
  <si>
    <t xml:space="preserve">MAO DE OBRA DE SERVENTE EM SERVICO NOTURNO, INCLUSIVE </t>
  </si>
  <si>
    <t xml:space="preserve">MAO-DE-OBRA DE AJUDANTE,INCLUSIVE ENCARGOS SOCIAIS </t>
  </si>
  <si>
    <t xml:space="preserve">MAO-DE-OBRA DE SOLDADOR,INCLUSIVE ENCARGOS SOCIAIS </t>
  </si>
  <si>
    <t xml:space="preserve">MAO-DE-OBRA DE ARMADOR,INCLUSIVE ENCARGOS SOCIAIS </t>
  </si>
  <si>
    <t xml:space="preserve">MAO-DE-OBRA DE MARTELETEIRO,INCLUSIVE ENCARGOS SOCIAIS </t>
  </si>
  <si>
    <t xml:space="preserve">MAO-DE-OBRA DE JARDINEIRO,INCLUSIVE ENCARGOS SOCIAIS </t>
  </si>
  <si>
    <t xml:space="preserve">MAO-DE-OBRA DE OPERADOR DE MAQUINAS,INCLUSIVE ENCARGOS </t>
  </si>
  <si>
    <t xml:space="preserve">MAO-DE-OBRA DE APONTADOR,INCLUSIVE ENCARGOS SOCIAIS </t>
  </si>
  <si>
    <t xml:space="preserve">MAO-DE-OBRA DE ALMOXARIFE,INCLUSIVE ENCARGOS SOCIAIS </t>
  </si>
  <si>
    <t xml:space="preserve">MAO-DE-OBRA DE AUXILIAR DE ALMOXARIFADO,INCLUSIVE </t>
  </si>
  <si>
    <t xml:space="preserve">MAO-DE-OBRA DE ESTAGIARIO,INCLUSIVE ENCARGOS SOCIAIS </t>
  </si>
  <si>
    <t xml:space="preserve">MAO-DE-OBRA DE AUXILIAR TECNICO,INCLUSIVE ENCARGOS </t>
  </si>
  <si>
    <t xml:space="preserve">MÃO DE OBRA DE AUXILIAR DE LABORATÓRIO </t>
  </si>
  <si>
    <t xml:space="preserve">MAO-DE-OBRA DE FEITOR(ENCARREGADO DE TURMA),INCLUSIVE </t>
  </si>
  <si>
    <t xml:space="preserve">MAO-DE-OBRA DE ENCARREGADO PARA SERVICOS DE ILUMINACAO </t>
  </si>
  <si>
    <t xml:space="preserve">MãO DE OBRA DE ENCARREGADO DE OBRA, INCLUSIVE ENCARGOS </t>
  </si>
  <si>
    <t xml:space="preserve">MAO-DE-OBRA DE MESTRE DE OBRA "A",INCLUSIVE ENCARGOS </t>
  </si>
  <si>
    <t xml:space="preserve">MAO-DE-OBRA DE MESTRE DE OBRA "B",INCLUSIVE ENCARGOS </t>
  </si>
  <si>
    <t xml:space="preserve">MãO DE OBRA DE OPERADOR DE MONITORAMENTO INCL. ENC. - </t>
  </si>
  <si>
    <t xml:space="preserve">MãO DE OBRA DE SUPERVISOR DE MONITORAMENTO INCL. ENC.- </t>
  </si>
  <si>
    <t xml:space="preserve">MAO-DE-OBRA DE ENGENHEIRO OU ARQUITETO JR.,INCLUSIVE </t>
  </si>
  <si>
    <t xml:space="preserve">MãO DE OBRA DE MECâNICO DE USINA DE ASFALTO </t>
  </si>
  <si>
    <t xml:space="preserve">MãO DE OBRA DE TéCNICO DE MECâNICO DE USINA DE ASFALTO </t>
  </si>
  <si>
    <t xml:space="preserve">MãO DE OBRA DE ENGENHEIRO OU ARQUITETO SENIOR, </t>
  </si>
  <si>
    <t xml:space="preserve">MAO-DE-OBRA DE DESENHISTA "A",INCLUSIVE ENCARGOS </t>
  </si>
  <si>
    <t xml:space="preserve">MãO DE OBRA DE OPERADOR DE USINA DE ASFALTO </t>
  </si>
  <si>
    <t xml:space="preserve">MAO-DE-OBRA DE AUXILIAR DE DESENHISTA,INCLUSIVE </t>
  </si>
  <si>
    <t xml:space="preserve">MAO-DE-OBRA DE CHEFE DE ESCRITORIO,INCLUSIVE ENCARGOS </t>
  </si>
  <si>
    <t xml:space="preserve">MAO-DE-OBRA DE SECRETARIA,INCLUSIVE ENCARGOS SOCIAIS </t>
  </si>
  <si>
    <t xml:space="preserve">MAO-DE-OBRA DE DIGITADOR,INCLUSIVE ENCARGOS SOCIAIS. </t>
  </si>
  <si>
    <t xml:space="preserve">MAO-DE-OBRA DE ESCRITURARIO,INCLUSIVE ENCARGOS SOCIAIS </t>
  </si>
  <si>
    <t xml:space="preserve">MãO-DE0OBRA DE AJUSTADOR MECâNICO, INCLUSIVE LEIS </t>
  </si>
  <si>
    <t xml:space="preserve">MAO-DE-OBRA DE AUXILIAR DE ESCRITORIO,INCLUSIVE </t>
  </si>
  <si>
    <t xml:space="preserve">MAO-DE-OBRA DE CALCETEIRO,INCLUSIVE ENCARGOS SOCIAIS </t>
  </si>
  <si>
    <t xml:space="preserve">MAO-DE-OBRA DE VIDRACEIRO,INCLUSIVE ENCARGOS SOCIAIS </t>
  </si>
  <si>
    <t xml:space="preserve">MAO-DE-OBRA DE ENCARREGADO DE MONTAGEM,INCLUSIVE </t>
  </si>
  <si>
    <t xml:space="preserve">MAO-DE-OBRA DE IMPERMEABILIZADOR,INCLUSIVE ENCARGOS </t>
  </si>
  <si>
    <t xml:space="preserve">MAO-DE-OBRA DE AUXILIAR DE ENFERMAGEM,INCLUSIVE </t>
  </si>
  <si>
    <t xml:space="preserve">MAO-DE-OBRA DE ENFERMEIRO,INCLUSIVE ENCARGOS SOCIAIS </t>
  </si>
  <si>
    <t xml:space="preserve">EQUIPE MINIMA DE OPERAçãO DIURNA PARA SERVIçO DE </t>
  </si>
  <si>
    <t xml:space="preserve">MAO-DE-OBRA DE TECNICO DE EDIFICACOES,INCLUSIVE </t>
  </si>
  <si>
    <t xml:space="preserve">EQUIPE MINIMA DE OPERAçãO DIURNA PARA EXECUçãO DE </t>
  </si>
  <si>
    <t xml:space="preserve">MAO-DE-OBRA DE AUXILIAR DE TOPOGRAFIA,INCLUSIVE </t>
  </si>
  <si>
    <t xml:space="preserve">MAO-DE-OBRA DE LABORATORISTA "A",INCLUSIVE ENCARGOS </t>
  </si>
  <si>
    <t xml:space="preserve">MAO-DE-OBRA DE MOTORISTA,INCLUSIVE ENCARGOS SOCIAIS </t>
  </si>
  <si>
    <t xml:space="preserve">MAO-DE-OBRA DE TOPOGRAFO B,INCLUSIVE ENCARGOS SOCIAIS </t>
  </si>
  <si>
    <t xml:space="preserve">MAO-DE-OBRA DE DESENHISTA B,INCLUSIVE ENCARGOS SOCIAIS </t>
  </si>
  <si>
    <t xml:space="preserve">MAO DE OBRA DE AUXILIAR DE TOPOGRAFIA, INCLUSIVE LEIS </t>
  </si>
  <si>
    <t xml:space="preserve">MAO-DE-OBRA DE MECANICO DE MAQUINAS,INCLUSIVE ENCARGOS </t>
  </si>
  <si>
    <t xml:space="preserve">MAO-DE-OBRA DE TORNEIRO MECANICO,INCLUSIVE ENCARGOS </t>
  </si>
  <si>
    <t xml:space="preserve">MAO-DE-OBRA DE MONTADOR ELETROMECANICO,INCLUSIVE </t>
  </si>
  <si>
    <t xml:space="preserve">MAO DE OBRA DE ENCARREGADO DE OBRA,INCLUSIVE ENCARGOS </t>
  </si>
  <si>
    <t xml:space="preserve">MAO DE OBRA DE CONSULTOR ESPECIAL, INCLUSIVE LEIS </t>
  </si>
  <si>
    <t xml:space="preserve">MAO DE OBRA DE OPERADOR DE COMPUTADOR PLENO, INCLUSIVE </t>
  </si>
  <si>
    <t xml:space="preserve">MAO-DE-OBRA DE RASTILHEIRO,INCLUSIVE ENCARGOS SOCIAIS </t>
  </si>
  <si>
    <t xml:space="preserve">MAO DE OBRA DE TECNICO DE ESTRADAS, INCLUSIVE LEIS </t>
  </si>
  <si>
    <t xml:space="preserve">MAO-DE-OBRA DE OPERADOR DE COMPUTADOR/TECNICO DE </t>
  </si>
  <si>
    <t xml:space="preserve">MãO DE OBRA DE OPERADOR DE MONITORAMENTO, INCLUSIVE </t>
  </si>
  <si>
    <t xml:space="preserve">MAO-DE-OBRA DE MEDICO DO TRABALHO,INCLUSIVE ENCARGOS </t>
  </si>
  <si>
    <t xml:space="preserve">MAO-DE-OBRA DE TECNICO DE QUALIDADE,INCLUSIVE ENCARGOS </t>
  </si>
  <si>
    <t xml:space="preserve">MãO DE OBRA DE TéCNICO EM ELETRôNICA OU ELETROTéCNICA </t>
  </si>
  <si>
    <t xml:space="preserve">MAO-DE-OBRA DE TECNICO DE MEDICAO DE OBRAS,INCLUSIVE </t>
  </si>
  <si>
    <t xml:space="preserve">MãO DE OBRA DE TéCNICO DE NíVEL MéDIO, INCLUSIVE </t>
  </si>
  <si>
    <t xml:space="preserve">MAO-DE-OBRA DE APROPRIADOR,INCLUSIVE ENCARGOS SOCIAIS </t>
  </si>
  <si>
    <t xml:space="preserve">MãO DE OBRA DE SUPERVISOR DE MONITORAMENTO , INCLUSIVE </t>
  </si>
  <si>
    <t xml:space="preserve">MAO-DE-OBRA DE COMPRADOR,INCLUSIVE ENCARGOS SOCIAIS </t>
  </si>
  <si>
    <t xml:space="preserve">MAO-DE-OBRA DE CONFERENTE DE DIGITACAO, INCLUSIVE LEIS </t>
  </si>
  <si>
    <t xml:space="preserve">MAO-DE-OBRA DE COZINHEIRO,INCLUSIVE ENCARGOS SOCIAIS </t>
  </si>
  <si>
    <t xml:space="preserve">MãO DE OBRA DE OPERADOR DE TRAFEGO, NíVEL SêNIOR, COM </t>
  </si>
  <si>
    <t xml:space="preserve">MAO-DE-OBRA DE FAXINEIRO,INCLUSIVE ENCARGOS SOCIAIS </t>
  </si>
  <si>
    <t xml:space="preserve">MAO-DE-OBRA DE COPEIRO,INCLUSIVE ENCARGOS SOCIAIS </t>
  </si>
  <si>
    <t xml:space="preserve">MAO DE OBRA DE TECNICO MEDIO DE SERVICOS DE </t>
  </si>
  <si>
    <t xml:space="preserve">MAO DE OBRA DE TECNICO JUNIOR DE SERVICOS DE </t>
  </si>
  <si>
    <t xml:space="preserve">MÃO DE OBRA DE ANALISTA DE SUPORTE PLENO INCLUSIVE </t>
  </si>
  <si>
    <t xml:space="preserve">MÃO DE OBRA DE ANALISTA DE REDES WINDOWS </t>
  </si>
  <si>
    <t xml:space="preserve">MÃO DE OBRA DE ANALISTA DE REDES LINUX SENIOR </t>
  </si>
  <si>
    <t xml:space="preserve">MÃO DE OBRA DE GERENTE DE SERVIÇOS DE TI INCLUSIVE </t>
  </si>
  <si>
    <t xml:space="preserve">MÃO DE OBRA DE ANALISTA DE INFORMAÇÕES - </t>
  </si>
  <si>
    <t xml:space="preserve">MAO-DE-OBRA DE MERGULHADOR,INCLUSIVE ENCARGOS SOCIAIS </t>
  </si>
  <si>
    <t xml:space="preserve">MãO DE OBRA DE ENGENHEIRO ESPECIALISTA EM SGP/HDM, </t>
  </si>
  <si>
    <t xml:space="preserve">MãO DE OBRA DE ENGENHEIRO ESPECIALISTA EM GIS, </t>
  </si>
  <si>
    <t xml:space="preserve">MAO-DE-OBRA DE VIGIA,INCLUSIVE ENCARGOS SOCIAIS </t>
  </si>
  <si>
    <t xml:space="preserve">MAO-DE-OBRA DE VIGIA,INCLUSIVE ENCARGOS SOCIAIS COM </t>
  </si>
  <si>
    <t xml:space="preserve">MEIA DIARIA COMPLETA PARA CONSULTOR,CORDENADOR E </t>
  </si>
  <si>
    <t xml:space="preserve">MAO-DE-OBRA DE MARCENEIRO,INCLUSIVE ENCARGOS SOCIAIS </t>
  </si>
  <si>
    <t xml:space="preserve">MAO-DE-OBRA DE ARQUEOLOGO JUNIOR,PARA SERVICOS DE </t>
  </si>
  <si>
    <t xml:space="preserve">MAO-DE-OBRA DE ARQUEÓLOGO JUNIOR, PARA SERVICOS DE </t>
  </si>
  <si>
    <t xml:space="preserve">MAO-DE-OBRA DE ÁRQUEOLOGO SENIOR, PARA SERVICOS DE </t>
  </si>
  <si>
    <t xml:space="preserve">MAO-DE-OBRA DE ARQUEOLOGO PLENO, PARA SERVICOS DE </t>
  </si>
  <si>
    <t xml:space="preserve">INSTALAçãO E RETIRADA DE PLACA EM 1 OU 2 POSTES, </t>
  </si>
  <si>
    <t xml:space="preserve">MAO-DE-OBRA DE AUXILIAR DE ALMOXARIFE,INCLUSIVE </t>
  </si>
  <si>
    <t xml:space="preserve">MAO-DE-OBRA DE ESTAGIARIO,PARA SERVICOS DE CONSULTORIA </t>
  </si>
  <si>
    <t xml:space="preserve">MAO-DE-OBRA DE FEITOR (ENCARREGADO DE TURMA),INCLUSIVE </t>
  </si>
  <si>
    <t xml:space="preserve">MAO-DE-OBRA DE ENCARREGADO DE OBRA,INCLUSIVE ENCARGOS </t>
  </si>
  <si>
    <t xml:space="preserve">MAO-DE-OBRA DESENHISTA "A",INCLUSIVE ENCARGOS SOCIAIS </t>
  </si>
  <si>
    <t xml:space="preserve">MAO-DE-OBRA AUXILIAR DE DESENHISTA,INCLUSIVE ENCARGOS </t>
  </si>
  <si>
    <t xml:space="preserve">MAO DE OBRA DE ENGENHEIRO OU ARQUITETO PLENO,INCLUSIVE </t>
  </si>
  <si>
    <t xml:space="preserve">MAO-DE-OBRA DE ENGARREGADO DE MONTAGEM,INCLUSIVE </t>
  </si>
  <si>
    <t xml:space="preserve">MAO-DE-OBRA PARA TOPOGRAFO "A",INCLUSIVE ENCARGOS </t>
  </si>
  <si>
    <t xml:space="preserve">MAO-DE-OBRA PARA AUXILIAR DE TOPOGRAFIA,INCLUSIVE </t>
  </si>
  <si>
    <t xml:space="preserve">MAO-DE-OBRA PARA AUXILIAR DE TOPOGRAFIA ,PARA SERVICOS </t>
  </si>
  <si>
    <t xml:space="preserve">MAO-DE-OBRA PARA LABORATORISTA "A",INCLUSIVE ENCARGOS </t>
  </si>
  <si>
    <t xml:space="preserve">MAO-DE-OBRA ELETROTECNICO,INCLUSIVE ENCARGOS SOCIAIS </t>
  </si>
  <si>
    <t xml:space="preserve">MAO DE OBRA DE ENGENHEIRO SENIOR DE CARTOGRAFIA, </t>
  </si>
  <si>
    <t xml:space="preserve">MAO DE OBRA DE COORDENADOR GERAL, INCLUSIVE LEIS </t>
  </si>
  <si>
    <t xml:space="preserve">MAO DE OBRA DE TECNICO DE SERVICOS CARTOGRAFICOS, </t>
  </si>
  <si>
    <t xml:space="preserve">EXECUçãO DE PROGRAMA DE CONTROLE DOS RUíDOS E DE </t>
  </si>
  <si>
    <t xml:space="preserve">MAO-DE-OBRA DE DIGITADOR,INCLUSIVE ENCARGOS SOCIAIS </t>
  </si>
  <si>
    <t xml:space="preserve">EXECUçãO PROGRAMA DE PREVENçãO E CONTROLE DE PROCESSOS </t>
  </si>
  <si>
    <t xml:space="preserve">EXECUçãO DE PROGRAMA DE GERENCIAMENTO DE RESíDUOS </t>
  </si>
  <si>
    <t xml:space="preserve">EXECUçãO DE PROGRAMA DE EDUCAçãO AMBIENTAL DOS </t>
  </si>
  <si>
    <t xml:space="preserve">EXECUçãO DE PROGRAMA DE SAúDE DO TRABALHADOR E DA </t>
  </si>
  <si>
    <t xml:space="preserve">EXECUçãO DE PROGRAMA DE SINALIZAçãO E SEGURANçA DE </t>
  </si>
  <si>
    <t xml:space="preserve">EXECUçãO DE PROGRAMA DE EDUCAçãO E SENSIBILIZAçãO </t>
  </si>
  <si>
    <t xml:space="preserve">SERVICO DE VIGILANCIA COM VIGIA DE OBRA 24H/DIA,PARA 1 </t>
  </si>
  <si>
    <t xml:space="preserve">SERVICO DE VIGILANCIA COM VIGIA DE OBRA 24H/DIA,PARA 2 </t>
  </si>
  <si>
    <t xml:space="preserve">SERVICO DE VIGILANCIA COM VIGIA DE OBRA 24H/DIA,PARA 3 </t>
  </si>
  <si>
    <t xml:space="preserve">SERVICO DE VIGILANCIA COM VIGIA DE OBRA 24H/DIA,PARA 4 </t>
  </si>
  <si>
    <t xml:space="preserve">MãO-DE-OBRA DE DESENHISTA PROJETISTA, INCLUSIVE LEIS </t>
  </si>
  <si>
    <t xml:space="preserve">EQUIPE DE COLETA E TRATAMENTO DE DADOS HISTóRICOS PARA </t>
  </si>
  <si>
    <t xml:space="preserve">EQUIPE DE ESCRITóRIO PARA TRATAMENTO DE DADOS E ESTUDO </t>
  </si>
  <si>
    <t xml:space="preserve">MÃO DE OBRA DE TOPOGRAFO, EXCLUSIVE ENCARGOS SOCIAIS - </t>
  </si>
  <si>
    <t xml:space="preserve">MÃO DE OBRA DE AUXILIAR DE TOPOGRAFIA, EXCLUSIVE </t>
  </si>
  <si>
    <t xml:space="preserve">MÃO DE OBRA DE LABORATORISTA A, EXCLUSIVE ENCARGOS </t>
  </si>
  <si>
    <t xml:space="preserve">MÃO DE OBRA DE LABORATORISTA AUXILIAR, EXCLUSIVE </t>
  </si>
  <si>
    <t xml:space="preserve">EQUIPE MINIMA DE OPERACAO DIURNA,INCL.1 ENCARREG., 12 </t>
  </si>
  <si>
    <t xml:space="preserve">EQUIPE MINIMA DE OPERACAO NOTURNA,INCL.1 ENCARREG.2 </t>
  </si>
  <si>
    <t xml:space="preserve">EQUIPE MINIMA DE CONSERVACAO E OU TERRAPLENAGEM, </t>
  </si>
  <si>
    <t xml:space="preserve">EQUIPE DE CONSERVAçãO, CONSTANDO DE 1 ENCARREGADOS, 8 </t>
  </si>
  <si>
    <t xml:space="preserve">EQUIPE MíNIMA DE CONSERVAçãO, CONSTANDO DE 2 </t>
  </si>
  <si>
    <t xml:space="preserve">EQUIPE MÍNIMA DE OPERAÇÃO DIURNA , INCLUINDO 1 </t>
  </si>
  <si>
    <t xml:space="preserve">EQUIPE TéCNICA PARA OS SERVIçOS DE LEVANTAMENTO, </t>
  </si>
  <si>
    <t xml:space="preserve">MãO DE OBRA DE OPERADOR DE TRAFEGO, NíVEL JúNIOR, COM </t>
  </si>
  <si>
    <t xml:space="preserve">OPERADOR DE TRAFEGO NOTURNO, NíVEL JúNIOR, COM TODO O </t>
  </si>
  <si>
    <t xml:space="preserve">EQUIPE DE APOIO A FISCALIZAÇÃO E OPERAÇÃO DE TRÂNSITO </t>
  </si>
  <si>
    <t xml:space="preserve">TÉCNICO DE SUPORTE I EM INFORMÁTICA, INCLUSIVE LEIS </t>
  </si>
  <si>
    <t xml:space="preserve">TÉCNICO DE SUPORTE II EM INFORMÁTICA, INCLUSIVE LEIS </t>
  </si>
  <si>
    <t xml:space="preserve">LIMPEZA, PEQUENOS REPAROS E APOIO LOGISTICO AS FRENTES </t>
  </si>
  <si>
    <t xml:space="preserve">REMANEJAMENTO DAS INSTALAçõES ELéTRICAS DA FERROVIA </t>
  </si>
  <si>
    <t xml:space="preserve">REMANEJAMENTO DOS SERVIçOS DA CONCESSIONARIA TIM QUE </t>
  </si>
  <si>
    <t xml:space="preserve">EQUIPE TECNICA PARA ACOMPANHAMENTO DE MOBILIZAçãO E </t>
  </si>
  <si>
    <t xml:space="preserve">MAO DE OBRA DE SERVENTE EM SERV.DE CONSERVACAO DE </t>
  </si>
  <si>
    <t xml:space="preserve">MAO DE OBRA DE FEITOR EM SERVICO DE CONSERVACAO DE </t>
  </si>
  <si>
    <t xml:space="preserve">MAO DE OBRA DE ENCARREGADO EM SERV. DE CONSERVACAO DE </t>
  </si>
  <si>
    <t xml:space="preserve">EQUIPE DE OPERACAO PARA EQUIPAMENTO DE DESOBSTRUCAO DE </t>
  </si>
  <si>
    <t xml:space="preserve">MAO DE OBRA DE OPERADOR DE MAQUINAS, INCLUSIVE LEIS </t>
  </si>
  <si>
    <t xml:space="preserve">INDICE DE SALARIO DA CONSTRUCAO CIVIL </t>
  </si>
  <si>
    <t xml:space="preserve">INDICE 05.110 </t>
  </si>
  <si>
    <t xml:space="preserve">FORNECIMENTO DE ESCORIA DE ACIARIA N.0 (0 A 1/4"), </t>
  </si>
  <si>
    <t xml:space="preserve">INDICE 05.115 </t>
  </si>
  <si>
    <t xml:space="preserve">INDICE 05.120 </t>
  </si>
  <si>
    <t xml:space="preserve">MANUTENçãO DE BARREIRAS ELETRôNICAS, OCR´S, PMV´S, </t>
  </si>
  <si>
    <t xml:space="preserve">INDICE 05.125 </t>
  </si>
  <si>
    <t xml:space="preserve">INDICE 05.130 </t>
  </si>
  <si>
    <t xml:space="preserve">INDICE 05.135 </t>
  </si>
  <si>
    <t xml:space="preserve">FAMILIA - 05.140 </t>
  </si>
  <si>
    <t xml:space="preserve">FAMILIA 05.170 </t>
  </si>
  <si>
    <t xml:space="preserve">FAMILIA 05.175 </t>
  </si>
  <si>
    <t xml:space="preserve">FAMILIA 05.180 </t>
  </si>
  <si>
    <t xml:space="preserve">FAMILIA 05.185 </t>
  </si>
  <si>
    <t xml:space="preserve">SERVICO DE VIGILANCIA ARMADA OU DESARMADA 24H/DIA,PARA </t>
  </si>
  <si>
    <t xml:space="preserve">SERVICO DE VIGILANCIA ARMADA OU DESARMADA,PARA 2 </t>
  </si>
  <si>
    <t xml:space="preserve">SERVICO DE VIGILANCIA ARMADA OU DESARMADA,PARA 3 </t>
  </si>
  <si>
    <t xml:space="preserve">SERVICO DE VIGILANCIA ARMADA OU DESARMADA,PARA 4 </t>
  </si>
  <si>
    <t xml:space="preserve">INDICE PARA SERVICOS DE SEGURANCA E VIGILANCIA </t>
  </si>
  <si>
    <t xml:space="preserve">SISTEMA TECNOLóGICO ESPECíFICO, EQUIPAMENTOS E </t>
  </si>
  <si>
    <t xml:space="preserve">FUNCIONáRIOS DE APOIO NAS JARIS E DEMAIS SETORES DO </t>
  </si>
  <si>
    <t xml:space="preserve">FAMILIA 05.220 </t>
  </si>
  <si>
    <t xml:space="preserve">PROCESSAMENTO DE DADOS DE CONTAGEM VOLUMéTRICA DE </t>
  </si>
  <si>
    <t xml:space="preserve">APURAçãO, PROCESSAMENTO DE DADOS E CONFECçãO DE </t>
  </si>
  <si>
    <t xml:space="preserve">FORNECIMENTO DE "PENDRIVES" CARTãO PERSONALIZADOS, </t>
  </si>
  <si>
    <t xml:space="preserve">LOCAçãO DE INFRAESTR.COMPUTACIONAL(HARDWARE/SOFTWARE) </t>
  </si>
  <si>
    <t xml:space="preserve">POSTAGEM E ENTREGA DE NOTIFICAçõES, CONSIDERANDO UM </t>
  </si>
  <si>
    <t xml:space="preserve">IMPRESSãO, ENVELOPAMENTO E PREPARO DE REMESSA DE NAI´S </t>
  </si>
  <si>
    <t xml:space="preserve">SISTEMA DE VIDEOWALL PARA O AMBIENTE DO CENTRO DE </t>
  </si>
  <si>
    <t xml:space="preserve">SERVIDOR DE GRAVAçãO (STORAGE) DO SISTEMA DE </t>
  </si>
  <si>
    <t xml:space="preserve">SERVIDOR PARA SOFTWARE DE ANáLISE E INTELIGêNCIA NO </t>
  </si>
  <si>
    <t xml:space="preserve">SOFTWARE DE GESTãO, ACOMPANHAMENTO E APOIO NECESSáRIO </t>
  </si>
  <si>
    <t xml:space="preserve">GERENCIAMENTO, EMISSãO (IMPRESSãO E ENVELOPAMENTO), </t>
  </si>
  <si>
    <t xml:space="preserve">IMPRESSÃO E ENVELOPAMENTO DE NOTIFICAÇÕES DE AUTUAÇÃO </t>
  </si>
  <si>
    <t xml:space="preserve">LEITURA AUTOMáTICA DE PLACAS (OCR/LAP)-(BIBLIOTECA </t>
  </si>
  <si>
    <t xml:space="preserve">FAMILIA 05.221 </t>
  </si>
  <si>
    <t>05.222.0001-9</t>
  </si>
  <si>
    <t xml:space="preserve">COMPUTADOR COM PROCESSADOR INTEL CORE I5 9ª/10ª </t>
  </si>
  <si>
    <t>05.222.0001-X</t>
  </si>
  <si>
    <t>05.222.0002-9</t>
  </si>
  <si>
    <t>MONITOR PARA PC 24" LED- FULL HDMI</t>
  </si>
  <si>
    <t>05.222.0002-X</t>
  </si>
  <si>
    <t>05.222.0003-9</t>
  </si>
  <si>
    <t xml:space="preserve">NOTEBOOK COM PROCESSADOR INTEL CORE I7, MEMóRIA RAM </t>
  </si>
  <si>
    <t>05.222.0003-X</t>
  </si>
  <si>
    <t>05.222.0004-9</t>
  </si>
  <si>
    <t>ASSINATURA DO SOFTWARE ADOBE ACROBAT PRO DC. -COTAçãO</t>
  </si>
  <si>
    <t>05.222.0004-X</t>
  </si>
  <si>
    <t>ASSINATURA DO SOFTWARE ADOBE ACROBAT PRO DC- COTAçãO</t>
  </si>
  <si>
    <t>05.222.0005-9</t>
  </si>
  <si>
    <t>LICENçA DO SOFTWARE WINDOWS 10 PRO</t>
  </si>
  <si>
    <t>05.222.0005-X</t>
  </si>
  <si>
    <t>05.222.0006-9</t>
  </si>
  <si>
    <t>GPS PORTáTIL à PROVA D áGUA C BúSSULA- COTAçãO</t>
  </si>
  <si>
    <t>05.222.0006-X</t>
  </si>
  <si>
    <t xml:space="preserve">ALUGUEL DE PLOTTER </t>
  </si>
  <si>
    <t xml:space="preserve">IMPRESSORA MULTIFUNCIONAL A3 PRO 7740, COLOCID, WI-FI </t>
  </si>
  <si>
    <t xml:space="preserve">ALUGUEL DE MICROCOMPUTADOR,MEMóRIA 4GB, DUAL CHANNEL </t>
  </si>
  <si>
    <t xml:space="preserve">COMPUTADOR COM PROCESSADOR I5-9400F, 8 GB MEMóRIA DDR4 </t>
  </si>
  <si>
    <t xml:space="preserve">COMPUTADOR COM PROCESSADOR I7-8700, 32GB MEMóRIA DDR4 </t>
  </si>
  <si>
    <t xml:space="preserve">NOTEBOOK COM PROCESSADOR I7-10750H, 16GB DE MEMóRIA </t>
  </si>
  <si>
    <t xml:space="preserve">ALUGUEL DE IMPRESSORA COLORIDA A JATO DE TINTA A4, </t>
  </si>
  <si>
    <t xml:space="preserve">LOCAÇÃO DE SOFTWARE AUTOCAD </t>
  </si>
  <si>
    <t xml:space="preserve">LOCAçãO AUTODESK INFRAESTRUTURA-FERRAMENTAS BIM E CAD </t>
  </si>
  <si>
    <t xml:space="preserve">LOCAçãO SOFTWARE PLACA PRO (SINALIZAçãO) </t>
  </si>
  <si>
    <t xml:space="preserve">LOCAçãO DE SOFTWARE SLIDE(ANáLISE DE ESTABILIDADE DAS </t>
  </si>
  <si>
    <t xml:space="preserve">LOCAçãO SOFTWARE COREL DRAW(LUSTRAçãO VETORIAL, LAYOUT </t>
  </si>
  <si>
    <t xml:space="preserve">LOCAçãO DE SOFTWARE ARCGIS (MAPEAMENTO E E ANáLISE DE </t>
  </si>
  <si>
    <t xml:space="preserve">LOCAçãO DE SOFTWARE PIX4D -(ANáLISE DE IMAGENS PARA </t>
  </si>
  <si>
    <t xml:space="preserve">CONJUNTO FORMADO POR 1 MICROCOMPUTADOR,1 IMPRESSORA </t>
  </si>
  <si>
    <t xml:space="preserve">CONJUNTO FORMADO POR 1 MICROCOMPUTADOR, 1 IMPRESSORA </t>
  </si>
  <si>
    <t xml:space="preserve">COMPUTADOR COMPLETO 7.ª GERAçãO- SSD 120 GB (PLACA </t>
  </si>
  <si>
    <t xml:space="preserve">FAMILIA 05.222 </t>
  </si>
  <si>
    <t xml:space="preserve">INDICE PARA FORNECIMENTO DE EQUIPAMENTO DE INFORMATICA </t>
  </si>
  <si>
    <t xml:space="preserve">FAMILIA 05.240 </t>
  </si>
  <si>
    <t xml:space="preserve">FAMILIA 05.255 </t>
  </si>
  <si>
    <t xml:space="preserve">FAMILIA 05.258 </t>
  </si>
  <si>
    <t xml:space="preserve">FAMILIA 05.270 </t>
  </si>
  <si>
    <t xml:space="preserve">FAMILIA 05.288 </t>
  </si>
  <si>
    <t xml:space="preserve">FAMILIA 05.296 </t>
  </si>
  <si>
    <t xml:space="preserve">INDICE 05.300 </t>
  </si>
  <si>
    <t xml:space="preserve">INDICE 05.305 </t>
  </si>
  <si>
    <t xml:space="preserve">FORNECIMENTO E INSTALAçãO DE "LOOPS" MAGNéTICOS </t>
  </si>
  <si>
    <t xml:space="preserve">OPERAçãO E MANUTENçãO DE APARELHOS DE CONTAGEM </t>
  </si>
  <si>
    <t xml:space="preserve">INSTALAçãO DE APARELHOS CONTADORES E CLASSIFICADORES </t>
  </si>
  <si>
    <t xml:space="preserve">FORNECIMENTO E INSTALAçãO DE 8 SENSORES PIEZOELéTRICOS </t>
  </si>
  <si>
    <t xml:space="preserve">LOCAçãO DE APARELHO CONTADOR E CLASSIFICADOR DE </t>
  </si>
  <si>
    <t xml:space="preserve">LOCAçãO DE APARELHOS CONTADORES, CLASSIFICADORES E DE </t>
  </si>
  <si>
    <t xml:space="preserve">LOCAçãO MENSAL DE RáDIO TRANSMISSOR-RECEPTOR.(PCRJ </t>
  </si>
  <si>
    <t xml:space="preserve">FORNECIMENTO DE AMOSTRADOR DE GRANDES VOLUMES PARA </t>
  </si>
  <si>
    <t xml:space="preserve">EXECUçãO DE PROGRAMA DE CONTROLE DE RUíDOS E DE </t>
  </si>
  <si>
    <t xml:space="preserve">LOCAçãO DA FUNCIONALIDADE ESPECíFICA DE LEITURA </t>
  </si>
  <si>
    <t xml:space="preserve">MONITORAMENTO, CONTROLE DE ATROPELAMENTO DE FAUNA E </t>
  </si>
  <si>
    <t xml:space="preserve">EXECUçãO DE PROGRAMA DE MONITORAMENTO DA SUPRESSãO DE </t>
  </si>
  <si>
    <t xml:space="preserve">EXECUçãO DE PROGRAMA DE AFUGENTAMENTO E RESGATE DE </t>
  </si>
  <si>
    <t xml:space="preserve">EQUIPAMENTOS GERAIS PARA OS PROGRAMS DE MONITORAMENTO </t>
  </si>
  <si>
    <t xml:space="preserve">SERV.DE ANáLISE DE áGUA,CONF.PROCED.METOD.DO PROG.DE </t>
  </si>
  <si>
    <t xml:space="preserve">SERV.DE ANALISE DE áGUA,CONF.PROCED.METOD.DO PROG.DE </t>
  </si>
  <si>
    <t xml:space="preserve">DECIBELIMETRO DIGITAL, EM CONFORMIDADE COM A </t>
  </si>
  <si>
    <t xml:space="preserve">SERROTE PODADOR DE GALHOS ALTOS COM CABO TELESCóPICO </t>
  </si>
  <si>
    <t xml:space="preserve">GPS PORTáTIL , A PROVA D´áGUA, COM BúSSOLA, MONITOR </t>
  </si>
  <si>
    <t xml:space="preserve">DISCO DE SECCHI COM DIâMETRO DE 200MM, FITA COM 1,5MM, </t>
  </si>
  <si>
    <t xml:space="preserve">PASSAGUá RETRáTIL, COM CESTO REDONDO EM FERRO MACIçO </t>
  </si>
  <si>
    <t xml:space="preserve">PENEIRA GRANULOMéTRICA 8X2", COM ARO E TELA EM AçO </t>
  </si>
  <si>
    <t xml:space="preserve">MEDIDOR MULTIPARâMETRO à PROVA D´áGUA,P/MEDIç.DE PH, </t>
  </si>
  <si>
    <t xml:space="preserve">PAQUíMETRO DIGITAL 3 EM 1, CAPACIDADE 150MM/6", </t>
  </si>
  <si>
    <t xml:space="preserve">TANQUE REDE DE TECIDO PARA PISCICULTURA, EM </t>
  </si>
  <si>
    <t xml:space="preserve">DINAMôMETRO TUBULAR ANALóGICO, COM CERTIFICADO DE </t>
  </si>
  <si>
    <t xml:space="preserve">TERMôMETRO DIGITAL à PROVA D´áGUA, COM VISOR DECIMAL E </t>
  </si>
  <si>
    <t xml:space="preserve">TERMO-HIGRôMETRO PORTáTIL P/MEDIçõES SIMULTâNEAS DE </t>
  </si>
  <si>
    <t xml:space="preserve">REFRATôMETRO P/ANáLISE DE SALINIDADE(SALINôMETRO)E </t>
  </si>
  <si>
    <t xml:space="preserve">MARCADOR PARA IDENTIFICAçãO DE FAUNA C/ELASTôMERO </t>
  </si>
  <si>
    <t xml:space="preserve">INDICE 05.310 </t>
  </si>
  <si>
    <t xml:space="preserve">INDICE 05.320 </t>
  </si>
  <si>
    <t xml:space="preserve">MATERIAL GRáFICO (PAPEL "COUCHE" 115G, 70X100CM,PAPEL </t>
  </si>
  <si>
    <t xml:space="preserve">FAMILIA 05.330 </t>
  </si>
  <si>
    <t xml:space="preserve">FAMILIA 05.355 </t>
  </si>
  <si>
    <t xml:space="preserve">INDICE 05.500 </t>
  </si>
  <si>
    <t xml:space="preserve">INDICE PARA FORNECIMENTO DE MOVEIS ESCOLARES </t>
  </si>
  <si>
    <t xml:space="preserve">INDICE PARA FORNECIMENTO DE EQUIPAMENTOS E UTENSILIOS </t>
  </si>
  <si>
    <t xml:space="preserve">INDICE PARA FORNECIMENTO DE MOBILIARIO MEDICO PARA </t>
  </si>
  <si>
    <t xml:space="preserve">INDICE PARA FORNECIMENTO DE EQUIPAMENTOS MEDICOS PARA </t>
  </si>
  <si>
    <t xml:space="preserve">INDICE 05.600 </t>
  </si>
  <si>
    <t xml:space="preserve">INDICE PARA SERVICOS DE LOCACAO DE VEICULOS. </t>
  </si>
  <si>
    <t xml:space="preserve">IDEM ITEM 05.800.000 </t>
  </si>
  <si>
    <t xml:space="preserve">ASSENTAMEMTO DE TUBOS DE CONCRETO SIMPLES,EXCLUSIVE </t>
  </si>
  <si>
    <t xml:space="preserve">ASSENTAMENTO DE TUBOS DE CONCRETO SIMPLES,EXCLUSIVE </t>
  </si>
  <si>
    <t xml:space="preserve">ASSENTAMENTO DE TUBOS DE CONCRETO ARMADO,EXCLUSIVE </t>
  </si>
  <si>
    <t xml:space="preserve">ASSENTAMENTO DE GALERIA DE CONCRETO ARMADO, PARA </t>
  </si>
  <si>
    <t xml:space="preserve">ASSENTAMENTO DE TUBOS DE CONCRETO ARMADO COM JUNTAS DE </t>
  </si>
  <si>
    <t xml:space="preserve">ASSENTAMENTO DE TUBOS DE C0NCRETO ARMADO COM JUNTAS DE </t>
  </si>
  <si>
    <t xml:space="preserve">ASSENTAMENTO DE TUBOS DE CERAMICA,EXCLUSIVE O </t>
  </si>
  <si>
    <t xml:space="preserve">LEVANTAMENTO,LIMPEZA E REASSENTAMENTO DE TUBO DE </t>
  </si>
  <si>
    <t xml:space="preserve">LEVANTAMENTO,LIMPEZA E REASSENTAMENTO DE CURVA </t>
  </si>
  <si>
    <t xml:space="preserve">LEVANTAMENTO,LIMPEZA E REASSENTAMENTO DE JUNCAO </t>
  </si>
  <si>
    <t xml:space="preserve">ASSENTAMENTO DE TUBO FLEXIVEL,EXCLUSIVE FORNECIMENTO </t>
  </si>
  <si>
    <t xml:space="preserve">ASSENTAMANTO DE TUBO FLEXIVEL,EXCLUSIVE FORNECIMENTO </t>
  </si>
  <si>
    <t xml:space="preserve">ASSENTAMENTO DE TUBULACAO DE PVC RIGIDO,COM JUNTA </t>
  </si>
  <si>
    <t xml:space="preserve">ASSENTAMENTO DE PECAS E ACESSORIOS DE PVC RIGIDO,COM </t>
  </si>
  <si>
    <t xml:space="preserve">ASSENTAMENTO DE TUBO DE PVC ROSQUEAVEL,EXCLUSIVE </t>
  </si>
  <si>
    <t xml:space="preserve">MONTAGEM DE PEDESTAL E HASTE SIMPLES PARA ACIONAMENTO </t>
  </si>
  <si>
    <t xml:space="preserve">MONTAGEM DE ADUFA DE PAREDE COM FLANGE,DIAMETRO DE </t>
  </si>
  <si>
    <t xml:space="preserve">MONTAGEM DE ADUFA DE PAREDES COM FLANGE,DIAMETRO DE </t>
  </si>
  <si>
    <t xml:space="preserve">MONTAGEM DE ADUFA DE FUNDO COM FLANGE,DIAMETRO DE </t>
  </si>
  <si>
    <t xml:space="preserve">MONTAGEM DE 1 MANCAL INTERMEDIARIO E 1 HASTE DE </t>
  </si>
  <si>
    <t xml:space="preserve">ASSENTAMENTO DE TAMPAO DE FºFº,TIPO QUADRADO,COM MAIS </t>
  </si>
  <si>
    <t xml:space="preserve">ASSENTAMENTO DE TAMPAO DE FºFº,TIPO CIRCULAR,COM </t>
  </si>
  <si>
    <t xml:space="preserve">ASSENTAMENTO DE TAMPAO DE FºFº,DE TRES SECOES,COM </t>
  </si>
  <si>
    <t xml:space="preserve">ASSENTAMENTO DE TAMPAO DE FºFº,DE QUATRO SECOES,COM </t>
  </si>
  <si>
    <t xml:space="preserve">ASSENTAMENTO DE TAMPAO DE FºFº,DE SETE SECOES,COM </t>
  </si>
  <si>
    <t xml:space="preserve">ASSENTAMENTO DE TAMPAO DE FºFº,DE 30 X 90CM,PARA CAIXA </t>
  </si>
  <si>
    <t xml:space="preserve">ASSENTAMENTO DE TUBULACAO DE FERRO FUNDIDO,COM JUNTA </t>
  </si>
  <si>
    <t xml:space="preserve">ASSENTAMENTO DE TUBO DE FºFº,COM JUNTA ELASTICA,PARA </t>
  </si>
  <si>
    <t xml:space="preserve">ASSENTAMENTO DE CONEXOES DE FERRO FUNDIDO,COM JUNTA </t>
  </si>
  <si>
    <t xml:space="preserve">ASSENTAMENTO SEM FORNECIMENTO DE CONEXOES E REGISTROS </t>
  </si>
  <si>
    <t xml:space="preserve">MONTAGEM DE JUNTA GIBAULT,EXCLUSIVE PECA,COM DIAMETRO </t>
  </si>
  <si>
    <t xml:space="preserve">MONTAGEM SEM FORNECIMENTO DE LUVA TRIPARTIDA DE FERRO </t>
  </si>
  <si>
    <t xml:space="preserve">MONTAGEM DE JUNTA DE DESMONTAGEM,EXCLUSIVE A PECA,COM </t>
  </si>
  <si>
    <t xml:space="preserve">ASSENTAMENTO DE TUBOS DE POLIETILENO,COM DE ACIMA DE </t>
  </si>
  <si>
    <t xml:space="preserve">FAMILIA 06.001 </t>
  </si>
  <si>
    <t xml:space="preserve">TUBO DE CONCRETO ARMADO,CLASSE EA-2(NBR8890/03),COM </t>
  </si>
  <si>
    <t xml:space="preserve">TUBO DE CONCRETO ARMADO,CLASSE EA-2,CONFORME ABNT NBR </t>
  </si>
  <si>
    <t xml:space="preserve">TUBO DE CONCRETO ARMADO,CLASSE EA-2,CONFORME ABNR NBR </t>
  </si>
  <si>
    <t xml:space="preserve">TUBO DE CONCRETO ARMADO,CLASSE EA-3(NBR 8890/03),COM </t>
  </si>
  <si>
    <t xml:space="preserve">TUBO DE CONCRETO ARMADO,CLASSE EA-3,CONFORME ABNT NBR </t>
  </si>
  <si>
    <t xml:space="preserve">TUBO DE CONCRETO ARMADO,CLASSE EA-4(NBR 8890/03),COM </t>
  </si>
  <si>
    <t xml:space="preserve">TUBO DE CONCRETO ARMADO,CLASSE EA-4,CONFORME ABNT NBR </t>
  </si>
  <si>
    <t xml:space="preserve">CALHA MEIO-TUBO CIRCULAR DE CONCRETO VIBRADO,DIAMETRO </t>
  </si>
  <si>
    <t xml:space="preserve">TUBO DE CONCRETO SIMPLES,CLASSE PS-1,CONFORME ABNT NBR </t>
  </si>
  <si>
    <t xml:space="preserve">TUBO DE CONCRETO SIMPLES,CLASSE PS-2,CONFORME ABNT NBR </t>
  </si>
  <si>
    <t xml:space="preserve">FAMILIA 06.003 </t>
  </si>
  <si>
    <t xml:space="preserve">TUBO DE CONCRETO ARMADO,CLASSE PA-1,CONFORME ABNT NBR </t>
  </si>
  <si>
    <t xml:space="preserve">TUBO DE CONCRETO ARMADO,CLASSE PA-1(NBR 8890/03),PARA </t>
  </si>
  <si>
    <t xml:space="preserve">TUBO DE CONCRETO ARMADO,CLASSE PA-2,CONFORME ABNT NBR </t>
  </si>
  <si>
    <t xml:space="preserve">TUBO DE CONCRETO ARMADO,CLASSE PA-2(NBR 8890/03),PARA </t>
  </si>
  <si>
    <t xml:space="preserve">TUBO DE CONCRETO ARMADO,CLASSE PA-3,CONFORME ABNT NBR </t>
  </si>
  <si>
    <t xml:space="preserve">TUBO DE CONCRETO ARMADO,CLASSE PA-3(NBR 8890/03),PARA </t>
  </si>
  <si>
    <t xml:space="preserve">TUBO DE CONCRETO ARMADO,CLASSE PA-4,CONFORME ABNT NBR </t>
  </si>
  <si>
    <t xml:space="preserve">TUBO DE CONCRETO ARMADO,CLASSE PA-4(NBR 8890/03),PARA </t>
  </si>
  <si>
    <t xml:space="preserve">TUBO DE CONCRETO ARMADO,PARA GALERIAS DE AGUAS </t>
  </si>
  <si>
    <t>GALERIA MULTIDIMENSIONAL RODOVIARIA SIMPLES CONCR.</t>
  </si>
  <si>
    <t xml:space="preserve">GALERIA MULTIMENSIONAL RODOVIARIA DUPLA CONCR.ARMADO E </t>
  </si>
  <si>
    <t xml:space="preserve">GALERIA MULTIDIMENSIONAL RODOVIARIA DUPLA CONCRETO </t>
  </si>
  <si>
    <t xml:space="preserve">GALERIA MULTIDIMENSIONAL RODOVIARIA DUPLA EM CONCRETO </t>
  </si>
  <si>
    <t xml:space="preserve">GALERIA MULTIDIMENSIONAL RODOVIARIA TRIPLA EM CONCRETO </t>
  </si>
  <si>
    <t xml:space="preserve">GALERIA TECNICA PRE-FABRICADA DE CONCRETO ARMADO, </t>
  </si>
  <si>
    <t xml:space="preserve">FAMILIA 06.004 </t>
  </si>
  <si>
    <t xml:space="preserve">FAMILIA 06.005 </t>
  </si>
  <si>
    <t xml:space="preserve">CAIXA DE VISITA,EXECUTADA COM CONEXOES CERAMICAS,COM </t>
  </si>
  <si>
    <t xml:space="preserve">CAIXA DE INSPECAO,EXECUTADA COM CONEXOES CERAMICAS,COM </t>
  </si>
  <si>
    <t xml:space="preserve">TUBO DE QUEDA EM CERAMICA,COM DIAMETRO DE 100MM,COM </t>
  </si>
  <si>
    <t xml:space="preserve">ADICIONAL PARA DESNIVEL EXCEDENTE A 1,00M,PARA TUBO DE </t>
  </si>
  <si>
    <t xml:space="preserve">TUBO DE QUEDA EM CERAMICA,COM DIAMETRO DE 150MM,COM </t>
  </si>
  <si>
    <t xml:space="preserve">TUBO DE QUEDA EM CERAMICA,COM DIAMETRO DE 200MM,COM </t>
  </si>
  <si>
    <t xml:space="preserve">TUBO DE QUEDA EM CERAMICA,COM DIAMETRO DE 250MM,COM </t>
  </si>
  <si>
    <t xml:space="preserve">TUBO DE QUEDA EM CERAMICA,COM DIAMETRO DE 300MM,COM </t>
  </si>
  <si>
    <t xml:space="preserve">CONJUNTO DE PECAS EM CERAMICA,PARA RAMAL PREDIAL DE </t>
  </si>
  <si>
    <t xml:space="preserve">FAMILIA 06.006 </t>
  </si>
  <si>
    <t xml:space="preserve">LEVANTAMENTO,LIMPEZA E REASSENTAMENTO DE JUNCAO 45ø DE </t>
  </si>
  <si>
    <t xml:space="preserve">LEVANTAMENTO,LIMPEZA E REASSENTAMENTO DE LUVA DE </t>
  </si>
  <si>
    <t xml:space="preserve">FAMILIA 06.007 </t>
  </si>
  <si>
    <t>TUBO DE FERRO FUNDIDO,CENTRIFUGADO,PONTA/PONTA,P/ESGOTO</t>
  </si>
  <si>
    <t>TUBO DE FERRO FUNDIDO,CENTRIFUGADO,PONTA/BOLSA,P/ESGOTO</t>
  </si>
  <si>
    <t xml:space="preserve">FAMILIA 06.008 </t>
  </si>
  <si>
    <t xml:space="preserve">TUBO DE FºFº,CENTRIFUGADO,DUCTIL,P/CANALIZACOES SOB </t>
  </si>
  <si>
    <t xml:space="preserve">FAMILIA 06.009 </t>
  </si>
  <si>
    <t xml:space="preserve">TUBO DE QUEDA EM PVC,COM DIAMETRO DE 100MM E DESNIVEL </t>
  </si>
  <si>
    <t xml:space="preserve">TUBO DE QUEDA EM PVC,COM DIAMETRO DE 150MM E DESNIVEL </t>
  </si>
  <si>
    <t xml:space="preserve">TUBO DE QUEDA EM PVC,COM DIAMETRO DE 200MM E DESNIVEL </t>
  </si>
  <si>
    <t xml:space="preserve">TUBO DE QUEDA EM PVC,COM DIAMETRO DE 250MM E DESNIVEL </t>
  </si>
  <si>
    <t xml:space="preserve">ADICIONAL PARA DESNIVEL EXCEDENTE DE 1,00MM,PARA TUBO </t>
  </si>
  <si>
    <t xml:space="preserve">TUBO DE QUEDA EM PVC,COM DIAMETRO DE 300MM E DESNIVEL </t>
  </si>
  <si>
    <t xml:space="preserve">FAMILIA 06.010 </t>
  </si>
  <si>
    <t xml:space="preserve">ASSENTAMENTO SEM FORNECIMENTO,DE TUBOS ATE 1,00M DE </t>
  </si>
  <si>
    <t xml:space="preserve">ASSENTAMENTO SEM FORNECIMENTO DE TUBOS ATE 1,00M DE </t>
  </si>
  <si>
    <t xml:space="preserve">MONTAGEM SEM FORNECIMENTO,DE VALVULAS DE </t>
  </si>
  <si>
    <t xml:space="preserve">MONTAGEM SEM FORNECEMENTO,DE VALVULAS DE </t>
  </si>
  <si>
    <t xml:space="preserve">MONTAGEM SEM FORNECIMENTO,DE VALVULAS BORBOLETA COM </t>
  </si>
  <si>
    <t xml:space="preserve">MONTAGEM SEM FORNECIMENTO DE VALVULAS BORBOLETA COM </t>
  </si>
  <si>
    <t xml:space="preserve">MONTAGEM SEM FORNECIMENTO,DE VALVULAS BORBOLETA,COM </t>
  </si>
  <si>
    <t xml:space="preserve">MONTAGEM SEM FORNECIMENTO DE VALVULAS DE </t>
  </si>
  <si>
    <t xml:space="preserve">FORNECIMENTO E SUBSTITUIçãO DE REDE DE áGUA PARA </t>
  </si>
  <si>
    <t xml:space="preserve">FAMILIA 06.011 </t>
  </si>
  <si>
    <t>06.012.0023-9</t>
  </si>
  <si>
    <t xml:space="preserve">POçO DE VISITA - PVI 06 - AREIA E BRITA COMERCIAIS </t>
  </si>
  <si>
    <t>06.012.0023-X</t>
  </si>
  <si>
    <t xml:space="preserve">POCO DE VISITA DE CONCRETO ARMADO COM MEDIDAS INTERNAS </t>
  </si>
  <si>
    <t xml:space="preserve">FAMILIA 06.012 </t>
  </si>
  <si>
    <t xml:space="preserve">FAMILIA 06.013 </t>
  </si>
  <si>
    <t xml:space="preserve">POCO DE VISITA EM ALVENARIA DE TIJOLO </t>
  </si>
  <si>
    <t xml:space="preserve">CAIXA DE PASSAGEM EM ALVENARIA DE TIJOLO </t>
  </si>
  <si>
    <t xml:space="preserve">CAIXA DE PASSAGEM DE ALVENARIA COM DIMENSÕES DE </t>
  </si>
  <si>
    <t xml:space="preserve">CAIXA DE RALO EM ALVENARIA DE TIJOLO MACICO </t>
  </si>
  <si>
    <t>CAIXA DE RALO EM ALVENARIA TIJOLO MACICO (7X10X20CM),</t>
  </si>
  <si>
    <t>CAIXA DE RALO ALVENARIA TIJOLO MACICO (7X10X20CM),</t>
  </si>
  <si>
    <t xml:space="preserve">CAIXA PARA REGISTROS PADRAO CEDAE,DE ALVENARIA DE </t>
  </si>
  <si>
    <t xml:space="preserve">FAMILIA 06.014 </t>
  </si>
  <si>
    <t xml:space="preserve">POCO DE VISITA EM ALVENARIA DE BLOCOS DE </t>
  </si>
  <si>
    <t>CAIXA DE RALO ALVENARIA BLOCOS CONCRETO (20X20X40CM),</t>
  </si>
  <si>
    <t xml:space="preserve">GRELHA CAIXILHO DE CONCRETO ARMADO,SENDO AS DIMENSOES </t>
  </si>
  <si>
    <t>06.015.0091-9</t>
  </si>
  <si>
    <t>CHAMINé DOS POçOS DE VISITA - CPV06</t>
  </si>
  <si>
    <t>06.015.0091-X</t>
  </si>
  <si>
    <t>06.015.0092-9</t>
  </si>
  <si>
    <t>CHAMINé DOS POçOS DE VISITA - CPV05</t>
  </si>
  <si>
    <t>06.015.0092-X</t>
  </si>
  <si>
    <t>BOCA DE LOBO SIMPLES COM GRELHA DE CONCRETO - BLS01</t>
  </si>
  <si>
    <t xml:space="preserve">POCO DE VISITA ALV.BLOCOS DE CONCR. 20X20X40CM,PAREDE </t>
  </si>
  <si>
    <t xml:space="preserve">BOCA DE LOBO SIMPLES COM GRELHA DE CONCRETO - BLS01 - </t>
  </si>
  <si>
    <t xml:space="preserve">BOCA DE LOBO SIMPLES COM GRELHA DE CONCRETO - BLS02 - </t>
  </si>
  <si>
    <t xml:space="preserve">BOCA DE LOBO SIMPLES COM GRELHA DE CONCRETO - BLS03 - </t>
  </si>
  <si>
    <t xml:space="preserve">BOCA DE LOBO SIMPLES COM GRELHA DE CONCRETO - BLS04 - </t>
  </si>
  <si>
    <t xml:space="preserve">BOCA DE LOBO COMBINADAS - CHAPéU E GRELHA SIMPLES - </t>
  </si>
  <si>
    <t>06.015.0140-9</t>
  </si>
  <si>
    <t xml:space="preserve">BOCA DE LOBO DUPLA COM GRELHA DE CONCRETO (BLD 01 - </t>
  </si>
  <si>
    <t>06.015.0140-X</t>
  </si>
  <si>
    <t xml:space="preserve">POÇO DE VISITA COM CHAMINÉ TIPO - PVI 05 INCLUSIVE </t>
  </si>
  <si>
    <t xml:space="preserve">FAMILIA 06.015 </t>
  </si>
  <si>
    <t xml:space="preserve">TAMPAO COMPLETO DE FºFº,DE 0,60M DE DIAMETRO,COM 175 A </t>
  </si>
  <si>
    <t>06.016.0001-9</t>
  </si>
  <si>
    <t>06.016.0001-X</t>
  </si>
  <si>
    <t xml:space="preserve">TAMPAO COMPLETO DE FºFº,COM 120 A 125KG,PARA POCO DE </t>
  </si>
  <si>
    <t xml:space="preserve">TAMPAO COMPLETO DE FERRO FUNDIDO DUCTIL (NODULAR) </t>
  </si>
  <si>
    <t>TAMPAO COMPLETO DE FERRO FUNDIDO NODULAR,TIPO QUADRADO,</t>
  </si>
  <si>
    <t>TAMPAO COMPLETO DE FERRO FUNDIDO NODULAR,ARTICULADO,</t>
  </si>
  <si>
    <t xml:space="preserve">GRELHA COM CAIXILHO (RALO PARA SARJETA) DE FERRO </t>
  </si>
  <si>
    <t xml:space="preserve">GRELHA COM CAIXILHO,(RALO PARA SARJETA) DE FERRO </t>
  </si>
  <si>
    <t xml:space="preserve">GRELHA(RALO PARA SARJETA) COMPLETA DE FERRO FUNDIDO,DE </t>
  </si>
  <si>
    <t xml:space="preserve">TAMPAO ARTICULADO COMPLETO DE FºFº,TIPO AVENIDA,PARA </t>
  </si>
  <si>
    <t xml:space="preserve">TAMPAO DE FERRO FUNDIDO NODULAR RETANGULAR,PARA CAIXAS </t>
  </si>
  <si>
    <t xml:space="preserve">GRELHA PARA CANALETA DE FERRO FUNDIDO,COM CAIXILHO,COM </t>
  </si>
  <si>
    <t xml:space="preserve">CAIXA DE PASSEIO DE FºFº,PARA REGISTRO,COM PESO TOTAL </t>
  </si>
  <si>
    <t xml:space="preserve">TAMPÃO DE FERRO FUNDIDO(DUCTIL/NODULAR/GRAFITA </t>
  </si>
  <si>
    <t xml:space="preserve">CAIXA DE RUA COMPLETA DE FERRO FUNDIDO,PESO TOTAL DE </t>
  </si>
  <si>
    <t>DEGRAU DE FERRO FUNDIDO,FORMATO U,FIXADO EM CONCRETO.</t>
  </si>
  <si>
    <t xml:space="preserve">DEGRAU DE FºFº COM 7KG,FIXADO EM CONCRETO.FORNECIMENTO </t>
  </si>
  <si>
    <t xml:space="preserve">TAMPAO DE FERRO FUNDIDO NODULAR MISTO (FERRO FUNDIDO E </t>
  </si>
  <si>
    <t xml:space="preserve">FAMILIA 06.016 </t>
  </si>
  <si>
    <t xml:space="preserve">POCO DE VISITA,DE ANEIS DE CONCRETO PRE-MOLDADOS,PARA </t>
  </si>
  <si>
    <t xml:space="preserve">CORPO DE POCO DE VISITA DE ANEIS PRE-MOLDADOS,COM </t>
  </si>
  <si>
    <t xml:space="preserve">FAMILIA 06.017 </t>
  </si>
  <si>
    <t xml:space="preserve">CAIXA DE PASSAGEM COM TAMPA DE FERRO TIPO LEVE </t>
  </si>
  <si>
    <t xml:space="preserve">CAIXA DE PASSAGEM COM TAMPA ARTICULADA DE FERRO, COM </t>
  </si>
  <si>
    <t xml:space="preserve">PAREDE CILINDRICA DE ANEIS PRE-MOLDADOS DE CONCRETO </t>
  </si>
  <si>
    <t xml:space="preserve">CAIXA DE PASSAGEM COM TAMPA DE FERRO TIPO PESADO </t>
  </si>
  <si>
    <t xml:space="preserve">FAMILIA 06.018 </t>
  </si>
  <si>
    <t xml:space="preserve">MONTAGEM E ASSENTAMENTO DE TUBULAçãO DE AçO DE 8", </t>
  </si>
  <si>
    <t xml:space="preserve">MONTAGEM E ASSENTAMENTO DE TUBULAçãO DE AçO DE 2 1/2", </t>
  </si>
  <si>
    <t xml:space="preserve">MONTAGEM E ASSENTAMENTO DE TUBULAçãO DE AçO DE 3", </t>
  </si>
  <si>
    <t xml:space="preserve">MONTAGEM E ASSENTAMENTO DE TUBULAçãO DE AçO DE 4", </t>
  </si>
  <si>
    <t xml:space="preserve">MONTAGEM E ASSENTAMENTO DE TUBULAçãO DE AçO DE 5", </t>
  </si>
  <si>
    <t xml:space="preserve">MONTAGEM E ASSENTAMENTO DE TUBULAçãO DE AçO DE 6", </t>
  </si>
  <si>
    <t xml:space="preserve">INSTALAçãO DE COMPRESSOR 10TR, EXCLUSIVE FORNECIMENTO </t>
  </si>
  <si>
    <t xml:space="preserve">INSTALAÇÃO COMPRESSOR 10 TR, EXCLUSIVE FORNECIMENTO DO </t>
  </si>
  <si>
    <t xml:space="preserve">MANUTENÇÃO BOMBAS </t>
  </si>
  <si>
    <t xml:space="preserve">MONTAGEM E ASSENTAMENTO DE PECAS DE ACO,POR JUNTA </t>
  </si>
  <si>
    <t xml:space="preserve">MONTAGEM E ASSENTAMENTO DE PECAS DE CHAPA DE ACO DE </t>
  </si>
  <si>
    <t xml:space="preserve">EXECUCAO DE DEFLEXAO ATE 22ø30´,NO CAMPO,EM TUBULACAO </t>
  </si>
  <si>
    <t xml:space="preserve">EXECUCAO DE DEFLEXAO ATE 22º30´,NO CAMPO,EM TUBULACAO </t>
  </si>
  <si>
    <t xml:space="preserve">EXECUCAO DE DEFLEXAO ATE 22ø30`,NO CAMPO,EM TUBULACAO </t>
  </si>
  <si>
    <t xml:space="preserve">MONTAGEM DE PESCOCO DE DERIVACAO DE ACO,DIAMETRO DE </t>
  </si>
  <si>
    <t xml:space="preserve">FAMILIA 06.020 </t>
  </si>
  <si>
    <t xml:space="preserve">MONTAGEM PREVIA DE VAOS RETOS, PARA TRAVESSIAS AEREAS </t>
  </si>
  <si>
    <t>06.021.0023-9</t>
  </si>
  <si>
    <t xml:space="preserve">TRAVESSIA MéTODO NãO DESTRUTIVO (MND) PARA PASSAGEM DE </t>
  </si>
  <si>
    <t>06.021.0023-X</t>
  </si>
  <si>
    <t xml:space="preserve">MONTAGEM PREVIA DE PORTICOS OU ARCOS,PARA TRAVESSIAS </t>
  </si>
  <si>
    <t xml:space="preserve">ASSENTAMENTO DE PORTICOS OU ARCOS SIMPLES DE TUBOS DE </t>
  </si>
  <si>
    <t xml:space="preserve">FAMILIA 06.021 </t>
  </si>
  <si>
    <t xml:space="preserve">SUPORTES TIPO CONSOLE EM CHAPA ATE 3/8" DE ESPESSURA E </t>
  </si>
  <si>
    <t xml:space="preserve">SUPORTE DE FIXAçãO DE BLOCO SEMAFóRICO PRINCIPAL AO </t>
  </si>
  <si>
    <t xml:space="preserve">FAMILIA 06.022 </t>
  </si>
  <si>
    <t xml:space="preserve">TUBO DE CHAPA DE ACO,COM ESPESSURA DE 1/2",DIAMETRO DE </t>
  </si>
  <si>
    <t xml:space="preserve">FAMILIA 06.030 </t>
  </si>
  <si>
    <t xml:space="preserve">TUBO DE ACO CARBONO FABRICADOS CONFORME NORMA AWWA </t>
  </si>
  <si>
    <t xml:space="preserve">FAMILIA 06.031 </t>
  </si>
  <si>
    <t xml:space="preserve">CURVA DE CHAPA DE ACO SOLDADO,DN 16",ESP.3/16",ANGULO </t>
  </si>
  <si>
    <t xml:space="preserve">CURVA DE CHAPA DE ACO SOLDADO,DN 28",ESPESSURA DE </t>
  </si>
  <si>
    <t xml:space="preserve">JUNTA FLEXIVEL DE ACO,TIPO DRESSER SEM ANCORAGEM </t>
  </si>
  <si>
    <t xml:space="preserve">JUNTA FLEXIVEL DE ACO, TIPO DRESSER SEM ANCORAGEM </t>
  </si>
  <si>
    <t xml:space="preserve">JUNTA FLEXIVEL DE ACO, TIPO DRESSER COM ANCORAGEM </t>
  </si>
  <si>
    <t xml:space="preserve">FAMILIA 06.032 </t>
  </si>
  <si>
    <t xml:space="preserve">FLANGES DE ACO SOLDADO,PINTURA A BASE DE BORRACHA </t>
  </si>
  <si>
    <t xml:space="preserve">FAMILIA 06.033 </t>
  </si>
  <si>
    <t xml:space="preserve">FAMILIA 06.034 </t>
  </si>
  <si>
    <t xml:space="preserve">FAMILIA 06.040 </t>
  </si>
  <si>
    <t xml:space="preserve">FAMILIA 06.042 </t>
  </si>
  <si>
    <t xml:space="preserve">FAMILIA 06.043 </t>
  </si>
  <si>
    <t xml:space="preserve">JUNCAO DE 45ø OU 90ø DE CERAMICA VIDRADA INTERNAMENTE, </t>
  </si>
  <si>
    <t xml:space="preserve">FAMILIA 06.061 </t>
  </si>
  <si>
    <t xml:space="preserve">POCO DE CRAVACAO PARA EXECUCAO DE TRAVESSIAS </t>
  </si>
  <si>
    <t xml:space="preserve">FAMILIA 06.062 </t>
  </si>
  <si>
    <t xml:space="preserve">FAMILIA 06.063 </t>
  </si>
  <si>
    <t xml:space="preserve">FAMILIA 06.064 </t>
  </si>
  <si>
    <t xml:space="preserve">FAMILIA 06.065 </t>
  </si>
  <si>
    <t xml:space="preserve">HIDRANTES ASSENT. </t>
  </si>
  <si>
    <t xml:space="preserve">FAMILIA 06.068 </t>
  </si>
  <si>
    <t xml:space="preserve">DUTO ANELAR FLEXIVEL,NA COR CINZA CONCRETO,SINGELO,DE </t>
  </si>
  <si>
    <t xml:space="preserve">CONSTRUçãO DE LINHA TRIPLA DE DUTO ESPIRAL FLEXIVEL, </t>
  </si>
  <si>
    <t xml:space="preserve">DUTO CORRUGADO HELICOIDAL,NA COR PRETA,SINGELO,DE </t>
  </si>
  <si>
    <t xml:space="preserve">DUTO CORRUGADO HELICOIDAL,NA COR PRETA,LINHA DUPLA,DE </t>
  </si>
  <si>
    <t xml:space="preserve">FAMILIA 06.069 </t>
  </si>
  <si>
    <t xml:space="preserve">FAMILIA 06.070 </t>
  </si>
  <si>
    <t xml:space="preserve">GABIAO CAIXA DE 1,00M DE ALTURA,MALHA DE ACO HEXAGONAL </t>
  </si>
  <si>
    <t xml:space="preserve">GABIAO CAIXA DE 0,50M DE ALTURA,MALHA DE ACO HEXAGONAL </t>
  </si>
  <si>
    <t xml:space="preserve">FAMILIA 06.072 </t>
  </si>
  <si>
    <t xml:space="preserve">FAMILIA 06.075 </t>
  </si>
  <si>
    <t xml:space="preserve">GABIAO SACO,MALHA DE ACO HEXAGONAL (8X10)CM,FIO COM </t>
  </si>
  <si>
    <t xml:space="preserve">GABIAO MANTA COM ESPESSURA DE 0,30M,MALHA DE ACO </t>
  </si>
  <si>
    <t xml:space="preserve">GABIAO MANTA COM ESPESSURA DE 0,23M,MALHA DE ACO </t>
  </si>
  <si>
    <t xml:space="preserve">FAMILIA 06.076 </t>
  </si>
  <si>
    <t xml:space="preserve">FAMILIA 06.077 </t>
  </si>
  <si>
    <t xml:space="preserve">DRENO DE TUBOS DE CONCRETO,SEM ARMADURA,DE 0,30M DE </t>
  </si>
  <si>
    <t xml:space="preserve">FAMILIA 06.081 </t>
  </si>
  <si>
    <t xml:space="preserve">DRENO PROFUNDO EM TUBO PLASTICO PERFURADO,2" DE </t>
  </si>
  <si>
    <t xml:space="preserve">DRENO PROFUNDO EM TUBO PLASTICO PERFURADO,3" DE </t>
  </si>
  <si>
    <t xml:space="preserve">DRENO PROFUNDO EM TUBO PLASTICO PERFURADO,4" DE </t>
  </si>
  <si>
    <t xml:space="preserve">FAMILIA 06.082 </t>
  </si>
  <si>
    <t xml:space="preserve">FILTRO HORIZONTAL DE AREIA,EM BARRAGEM,OBEDECENDO </t>
  </si>
  <si>
    <t xml:space="preserve">TRANSICAO DE AREIA PARA FILTROS EM MACICO DE TERRA, </t>
  </si>
  <si>
    <t xml:space="preserve">FAMILIA 06.084 </t>
  </si>
  <si>
    <t xml:space="preserve">CAMADA DRENANTE COM MISTURA DE BRITA 1 E 2, INCLUSIVE </t>
  </si>
  <si>
    <t>06.085.0005-9</t>
  </si>
  <si>
    <t>06.085.0005-X</t>
  </si>
  <si>
    <t xml:space="preserve">VALETA DRENANTE DE 0,50M DE LARGURA E 0,70M DE </t>
  </si>
  <si>
    <t xml:space="preserve">VALETA PROTEçãO DE CORTES COM REVESTIMENTO EM CONCRETO </t>
  </si>
  <si>
    <t xml:space="preserve">SARJETA TRIANGULAR DE CONCRETO - STC 02 </t>
  </si>
  <si>
    <t xml:space="preserve">SARJETA TRIANGULAR DE CONCRETO - STC-03 </t>
  </si>
  <si>
    <t xml:space="preserve">CAMADA VERTICAL DRENANTE FEITA COM PEDRA BRITADA, </t>
  </si>
  <si>
    <t xml:space="preserve">VALETA DE PROTEçãO DE CORTE COM REVESTIMENTO EM </t>
  </si>
  <si>
    <t xml:space="preserve">SARJETA TRIANGULAR DE CONCRETO - STC 04 </t>
  </si>
  <si>
    <t>SARJETA TRIANGULAR DE CONCRETO - STC-05</t>
  </si>
  <si>
    <t>06.085.0022-X</t>
  </si>
  <si>
    <t>SARJETA TRIANGULAR DE CONCRETO - STC-07 (SICRO)</t>
  </si>
  <si>
    <t xml:space="preserve">CAMADA DE BRITA Nø2 PARA PROTECAO TERMICA DE </t>
  </si>
  <si>
    <t xml:space="preserve">CAMADA DE ARGILA EXPANDIDA PARA PROTECAO TERMICA DE </t>
  </si>
  <si>
    <t xml:space="preserve">ENROCAMENTO COM PEDRA-DE-MAO JOGADA, INCLUSIVE </t>
  </si>
  <si>
    <t xml:space="preserve">ENROCAMENTO COM PEDRA-DE-MAO ARRUMADA,INCLUSIVE </t>
  </si>
  <si>
    <t xml:space="preserve">ENROCAMENTO COM PEDRA DE 50 A 200KG, INCLUSIVE </t>
  </si>
  <si>
    <t xml:space="preserve">ENROCAMENTO CONFORME ITEM 06.085.0050-1, EXCL. FORNEC. </t>
  </si>
  <si>
    <t xml:space="preserve">EXECUÇÃO DE ENROCAMENTO COM PEDRAS DE 0,05 A 020 </t>
  </si>
  <si>
    <t xml:space="preserve">EXECUÇÃO DE ENROCAMENTO COM PEDRAS DE 2,0 A 6,0 </t>
  </si>
  <si>
    <t xml:space="preserve">EXECUCAO DE CAMADA RIP-RAP,DE PEDRA ARRUMADA,DIAMETRO </t>
  </si>
  <si>
    <t xml:space="preserve">BARRAGEM PROVISORIA OU ENSECADEIRA, PARA DESVIO DE </t>
  </si>
  <si>
    <t xml:space="preserve">EMBASAMENTO PARA BERCO DE TUBULACAO DE ESGOTO </t>
  </si>
  <si>
    <t>06.085.0060-9</t>
  </si>
  <si>
    <t xml:space="preserve">DRENO DE TALVEG,UTILIZANDO ESCAVADEIRA, INCLUSIVE </t>
  </si>
  <si>
    <t>06.085.0060-X</t>
  </si>
  <si>
    <t xml:space="preserve">CAMADA DE BRITA Nø4 PARA FILTRO BIOLOGICO </t>
  </si>
  <si>
    <t xml:space="preserve">FAMILIA 06.085 </t>
  </si>
  <si>
    <t xml:space="preserve">EMBASAMENTO PARA TUBULACAO DE ESGOTOS,EM CONCRETO </t>
  </si>
  <si>
    <t xml:space="preserve">FAMILIA 06.086 </t>
  </si>
  <si>
    <t xml:space="preserve">FAMILIA 06.087 </t>
  </si>
  <si>
    <t xml:space="preserve">EMBASAMENTO DE TUBULACAO,FEITO COM PO-DE-PEDRA </t>
  </si>
  <si>
    <t xml:space="preserve">FAMILIA 06.088 </t>
  </si>
  <si>
    <t xml:space="preserve">FAMILIA 06.090 </t>
  </si>
  <si>
    <t xml:space="preserve">GEOMEMBRANA EM PEAD,ESPESSURA 0,5MM,EM REVESTIMENTO </t>
  </si>
  <si>
    <t xml:space="preserve">GEOMEMBRANA EM PEAD,ESPESSURA DE 0,8MM,LISA,SISTEMA </t>
  </si>
  <si>
    <t xml:space="preserve">GEOMEMBRANA EM PEAD,ESPESSURA DE 1,0MM,LISA,SISTEMA </t>
  </si>
  <si>
    <t xml:space="preserve">GEOMEMBRANA EM PEAD,ESPESSURA DE 1,5MM,LISA,SISTEMA </t>
  </si>
  <si>
    <t xml:space="preserve">GEOMEMBRANA EM PEAD,ESPESSURA DE 2,0MM,LISA,SISTEMA </t>
  </si>
  <si>
    <t xml:space="preserve">GEOMEMBRANA EM PEAD,ESPESSURA DE 2,5MM,LISA,SISTEMA </t>
  </si>
  <si>
    <t>GEOMEMBRANA EM PEAD,ESPESSURA DE 1,0MM,TEXTURIZADA,</t>
  </si>
  <si>
    <t>GEOMEMBRANA EM PEAD,ESPESSURA DE 1,5MM,TEXTURIZADA,</t>
  </si>
  <si>
    <t>GEOMEMBRANA EM PEAD,ESPESSURA DE 2,0MM,TEXTURIZADA,</t>
  </si>
  <si>
    <t xml:space="preserve">FAMILIA 06.095 </t>
  </si>
  <si>
    <t xml:space="preserve">MANTA GEOTEXTIL, EM DRENOS SUBTERRANEOS.FORNECIMENTO E </t>
  </si>
  <si>
    <t xml:space="preserve">MANTA GEOTEXTIL,EM ENROCAMENTOS OU FILTROS DE </t>
  </si>
  <si>
    <t xml:space="preserve">MANTA GEOTEXTIL,EM CAMADA VERTICAL FEITA COM PEDRA </t>
  </si>
  <si>
    <t xml:space="preserve">MANTA GEOTEXTIL EM POCOS DE ALIVIO.FORNECIMENTO E </t>
  </si>
  <si>
    <t xml:space="preserve">MANTA GEOTEXTIL,EM DRENO SUB-HORIZONTAL.FORNECIMENTO E </t>
  </si>
  <si>
    <t xml:space="preserve">MANTA GEOTEXTIL NAO TECIDO DE POLIESTER LARGURA 2,30M </t>
  </si>
  <si>
    <t xml:space="preserve">MANTA GEOTEXTIL NAO TECIDO DE POLIESTER,LARGURA 2,30M </t>
  </si>
  <si>
    <t>GEODRENO VERTICAL PARA TRATAMENTO DE SOLOS MOLES (SICRO</t>
  </si>
  <si>
    <t xml:space="preserve">VEU DE POLIESTER NAO TECIDO.FORNECIMENTO E COLOCACAO </t>
  </si>
  <si>
    <t xml:space="preserve">GEOGRELHA TECIDA DE PVA(POLI ALCOOL VINILICO) COM </t>
  </si>
  <si>
    <t xml:space="preserve">GEOGRELHA TECIDA DE PVA (POLI ALCOOL VINILICO) COM </t>
  </si>
  <si>
    <t xml:space="preserve">GEOGRELHA PARA REFORCO DE CAMADAS ASFALTICAS,PRODUZIDA </t>
  </si>
  <si>
    <t xml:space="preserve">GEOCOMPOSTO PARA DRENAGEM,FORMADO POR GEOMANTA </t>
  </si>
  <si>
    <t xml:space="preserve">GEOCOMPOSTO PARA DRENAGEM,HORIZONTAL,FORMADO POR </t>
  </si>
  <si>
    <t xml:space="preserve">GEOCOMPOSTO PARA DRENAGEM EM POLIETILENO DE ALTA </t>
  </si>
  <si>
    <t xml:space="preserve">GEOMANTA PARA REVESTIMENTO DE TALUDE SUJEITO A EROSAO </t>
  </si>
  <si>
    <t xml:space="preserve">FAMILIA 06.100 </t>
  </si>
  <si>
    <t xml:space="preserve">COLCHAO DRENANTE,COM CAMADA DE 30CM DE PEDRA BRITADA </t>
  </si>
  <si>
    <t xml:space="preserve">FAMILIA 06.101 </t>
  </si>
  <si>
    <t xml:space="preserve">FAMILIA 06.102 </t>
  </si>
  <si>
    <t xml:space="preserve">TELA DE REFORCO COM MALHA METALICA HEXAGONAL DE DUPLA </t>
  </si>
  <si>
    <t xml:space="preserve">FAMILIA 06.103 </t>
  </si>
  <si>
    <t xml:space="preserve">FAMILIA 06.105 </t>
  </si>
  <si>
    <t xml:space="preserve">CRAVACAO HORIZONTAL,A MACACO HIDRAULICO,DE TUBO DE </t>
  </si>
  <si>
    <t xml:space="preserve">FAMILIA 06.106 </t>
  </si>
  <si>
    <t xml:space="preserve">FAMILIA 06.107 </t>
  </si>
  <si>
    <t xml:space="preserve">FAMILIA 06.108 </t>
  </si>
  <si>
    <t xml:space="preserve">ENCHIMENTO COM ARGAMASSA,NO TRACO 1:4,ENTRE O TUBO </t>
  </si>
  <si>
    <t xml:space="preserve">FAMILIA 06.110 </t>
  </si>
  <si>
    <t xml:space="preserve">FAMILIA 06.115 </t>
  </si>
  <si>
    <t xml:space="preserve">TUBO DE FERRO FUNDIDO,CENTRIFUGADO,DUCTIL,CLASSE 25KG, </t>
  </si>
  <si>
    <t xml:space="preserve">TUBO DE FERRO FUNDIDO,CENTRIFUGADO,DUCTIL,PARA </t>
  </si>
  <si>
    <t xml:space="preserve">TUBO DE FERRO FUNDIDO CENTRIFUGADO,DUCTIL,PARA </t>
  </si>
  <si>
    <t xml:space="preserve">TUBO DE FERRO FUNDIDO CENTRIFUGADO DUCTIL,PARA </t>
  </si>
  <si>
    <t xml:space="preserve">FAMILIA 06.200 </t>
  </si>
  <si>
    <t xml:space="preserve">TUBO DE FERRO FUNDIDO DUCTIL COM 2 FLANGES INTEGRAIS </t>
  </si>
  <si>
    <t xml:space="preserve">TUBO DE FERRO FUNDIDO DUCTIL COM PONTA E FLANGE </t>
  </si>
  <si>
    <t xml:space="preserve">TUBO DE FERRO FUNDIDO DUCTIL COM BOLSA DE JUNTA </t>
  </si>
  <si>
    <t xml:space="preserve">TUBO DE FERRO FUNDIDO DUCTIL COM BOLSA E FLANGE </t>
  </si>
  <si>
    <t xml:space="preserve">FAMILIA 06.201 </t>
  </si>
  <si>
    <t xml:space="preserve">TUBO DE POLIETILENO DE ALTA DENSIDADE(PEAD),RESINA </t>
  </si>
  <si>
    <t xml:space="preserve">LUVA DE ELETROFUSAO DE POLIETILENO DE ALTA DENSIDADE </t>
  </si>
  <si>
    <t xml:space="preserve">LUVA DE ELETROFUSAO DE POLIETILENO DE ALTA </t>
  </si>
  <si>
    <t xml:space="preserve">INDICE GERL P/FORNECIMENTO DE TUBOS E CONEXOES </t>
  </si>
  <si>
    <t xml:space="preserve">TUBO PRFV DEFOFO COM JUNTA ELASTICA INTEGRADA, CLASSE </t>
  </si>
  <si>
    <t xml:space="preserve">TUBO PRFV DEFOFO COM JUNTA ELASTICA INTEGRADA,CLASSE </t>
  </si>
  <si>
    <t xml:space="preserve">INDICE 06.205 </t>
  </si>
  <si>
    <t xml:space="preserve">TUBO DE CONCRETO ARMADO,CLASSE EA-2,CONFORME ABNT </t>
  </si>
  <si>
    <t xml:space="preserve">FAMILIA 06.250 </t>
  </si>
  <si>
    <t xml:space="preserve">TUBO DE CONCRETO ARMADO, CLASSE PA-1,PARA GALERIAS DE </t>
  </si>
  <si>
    <t xml:space="preserve">TUBO DE CONCRETO ARMADO, CLASSE PA-2,PARA GALERIAS DE </t>
  </si>
  <si>
    <t xml:space="preserve">TUBO DE CONCRETO ARMADO, CLASSE PA-3,PARA GALERIAS DE </t>
  </si>
  <si>
    <t xml:space="preserve">TUBO DE CONCRETO ARMADO, CLASSE PA-4,PARA GALERIAS DE </t>
  </si>
  <si>
    <t xml:space="preserve">FAMILIA 06.251 </t>
  </si>
  <si>
    <t xml:space="preserve">TUBO PVC-PBA,CLASSE 15(EB-183),PARA ADUCAO E </t>
  </si>
  <si>
    <t xml:space="preserve">TUBO PVC-PBA,CLASSE 20(EB-183),PARA ADUCAO E </t>
  </si>
  <si>
    <t xml:space="preserve">ADAPTADOR PVC-PBA,CONFORME ABNT NBR 10351,PB,RQ X PBA </t>
  </si>
  <si>
    <t xml:space="preserve">ADAPTADOR PVC-PBA,CONFORME ABNT NBR 10351,PP,RQ X PBA </t>
  </si>
  <si>
    <t xml:space="preserve">ADAPTADOR PVC-PBA (NBR 10351),PP,RQ X PBA COM DIAMETRO </t>
  </si>
  <si>
    <t xml:space="preserve">CAP PVC-PBA,CONFORME ABNT NBR 10351,COM DIAMETRO </t>
  </si>
  <si>
    <t xml:space="preserve">CRUZETA PVC-PBA,CONFORME ABNT NBR 10351,BBBB COM </t>
  </si>
  <si>
    <t xml:space="preserve">CURVA PVC-PBA,CONFORME ABNT NBR 10351,DE 22ø30`,PB,COM </t>
  </si>
  <si>
    <t xml:space="preserve">CURVA PVC-PB,CONFORME ABNT NBR 10351,DE 22ø30`,PB,COM </t>
  </si>
  <si>
    <t xml:space="preserve">CURVA PVC-PBA,CONFORME ABNT NBR 10351,DE 45ø,PB,COM </t>
  </si>
  <si>
    <t xml:space="preserve">CURVA PVC-PBA,CONFORME ABNT NBR 10351,DE 90ø,PB,COM </t>
  </si>
  <si>
    <t xml:space="preserve">EXTREMIDADE PVC-PBA,CONFORME ABNT NBR 10351,BF,COM </t>
  </si>
  <si>
    <t xml:space="preserve">EXTREMIDADE PVC-PBA,CONFORME ABNT NBR 10351,PF,COM </t>
  </si>
  <si>
    <t xml:space="preserve">LUVA DE CORRER PVC-PBA,CONFORME ABNT NBR 10351,COM </t>
  </si>
  <si>
    <t xml:space="preserve">LUVA SIMPLES PVC-PBA,CONFORME ABNT NBR 10351,COM </t>
  </si>
  <si>
    <t xml:space="preserve">REDUCAO PVC-PBA,CONFORME ABNT NBR 10351,PB,COM </t>
  </si>
  <si>
    <t xml:space="preserve">REDUCAO DE PVC-PBA,CONFORME ABNT NBR 10351,PB,COM </t>
  </si>
  <si>
    <t xml:space="preserve">TE PVC-PBA,CONFORME ABNT NBR 10351,BBB,COM DIAMETROS </t>
  </si>
  <si>
    <t xml:space="preserve">COLAR DE TOMADA DE PVC COM TRAVAS, SAIDA ROSQUEADA DE </t>
  </si>
  <si>
    <t xml:space="preserve">FAMILIA 06.270 </t>
  </si>
  <si>
    <t xml:space="preserve">TUBO PVC-DEFOFO(EB-1208),PARA ADUCAO E DISTRIBUICAO DE </t>
  </si>
  <si>
    <t xml:space="preserve">LUVA DE CORRER PVC-DEFOFO,CONFORME ABNT NBR 10569,COM </t>
  </si>
  <si>
    <t xml:space="preserve">LUVA DE CORRER PVC-DEFOFO (NBR 10569), COM DIAMETRO </t>
  </si>
  <si>
    <t xml:space="preserve">TUBO DE PVC RIGIDO,ROSQUEAVEL,PARA AGUA FRIA,COM </t>
  </si>
  <si>
    <t xml:space="preserve">TUBO DE PVC RIGIDO ROSQUEAVEL,PARA AGUA FRIA,COM </t>
  </si>
  <si>
    <t xml:space="preserve">TUBO DE PVC RIGIDO SOLDAVEL,PARA AGUA FRIA, COM </t>
  </si>
  <si>
    <t xml:space="preserve">FAMILIA 06.271 </t>
  </si>
  <si>
    <t xml:space="preserve">CURVA DE PVC PARA REDE DE ESGOTO,CONFORME ABNT NBR </t>
  </si>
  <si>
    <t xml:space="preserve">JUNCAO DE PVC PARA REDE DE ESGOTO,CONFORME ABNT NBR </t>
  </si>
  <si>
    <t xml:space="preserve">PLUG DE PVC PARA REDE DE ESGOTO,CONFORME ABNT NBR </t>
  </si>
  <si>
    <t xml:space="preserve">SELIM ELASTICO DE PVC PARA LIGACAO PREDIAL DE REDE DE </t>
  </si>
  <si>
    <t xml:space="preserve">TIL TUBO DE QUEDA DE PVC PARA REDE DE ESGOTO,CONFORME </t>
  </si>
  <si>
    <t xml:space="preserve">FAMILIA 06.272 </t>
  </si>
  <si>
    <t xml:space="preserve">TUBO ESTRUTURADO DE PVC PARA AGUAS PLUVIAIS </t>
  </si>
  <si>
    <t xml:space="preserve">TE DE PVC-PBA,COM TRES BOLSAS DE JUNTA ELASTICA, </t>
  </si>
  <si>
    <t xml:space="preserve">FAMILIA 06.300 </t>
  </si>
  <si>
    <t xml:space="preserve">MONTAGEM,SEM FORNECIMENTO,DE CONJUNTO MOTO-BOMBA COM </t>
  </si>
  <si>
    <t xml:space="preserve">MONTAGEM,SEM FORNECIMENTO,DE PAINEL DE PARTIDA PARA </t>
  </si>
  <si>
    <t xml:space="preserve">MONTAGEM,SEM FORNECIMENTO,DE CONJUNTO DE RECALQUE DE </t>
  </si>
  <si>
    <t xml:space="preserve">CARVAO ANTRACITOSO PARA FILTROS DE TRATAMENTO DE AGUA </t>
  </si>
  <si>
    <t xml:space="preserve">AREIA PARA FILTROS DE TRATAMENTO DE AGUA, COM </t>
  </si>
  <si>
    <t xml:space="preserve">SEIXOS ROLADOS PARA FILTROS DE TRATAMENTO DE AGUA,DE </t>
  </si>
  <si>
    <t xml:space="preserve">PASTA DE CIMENTO COMUM </t>
  </si>
  <si>
    <t xml:space="preserve">PASTA DE CIMENTO BRANCO </t>
  </si>
  <si>
    <t xml:space="preserve">PASTA DE CAL </t>
  </si>
  <si>
    <t xml:space="preserve">PASTA DE GESSO </t>
  </si>
  <si>
    <t xml:space="preserve">PASTA DE CIMENTO BRANCO E CAL,NO TRACO 1:1 </t>
  </si>
  <si>
    <t xml:space="preserve">ARGAMASSA DE CIMENTO E AREIA NO TRACO 1:1,PREPARO </t>
  </si>
  <si>
    <t xml:space="preserve">ARGAMASSA DE CIMENTO E AREIA NO TRACO 1:1,5,PREPARO </t>
  </si>
  <si>
    <t xml:space="preserve">ARGAMASSA DE CIMENTO E AREIA NO TRACO 1:2,PREPARO </t>
  </si>
  <si>
    <t xml:space="preserve">ARGAMASSA DE CIMENTO E AREIA NO TRACO 1:3,PREPARO </t>
  </si>
  <si>
    <t xml:space="preserve">ARGAMASSA DE CIMENTO E AREIA NO TRACO 1:4,PREPARO </t>
  </si>
  <si>
    <t xml:space="preserve">ARGAMASSA DE CIMENTO E AREIA NO TRACO 1:5,PREPARO </t>
  </si>
  <si>
    <t xml:space="preserve">ARGAMASSA DE CIMENTO E AREIA NO TRACO 1:6,PREPARO </t>
  </si>
  <si>
    <t xml:space="preserve">ARGAMASSA DE CIMENTO E AREIA NO TRACO 1:8,PREPARO </t>
  </si>
  <si>
    <t xml:space="preserve">ARGAMASSA DE CIMENTO BRANCO,CAL E PO-DE-MARMORE,NO </t>
  </si>
  <si>
    <t xml:space="preserve">ARGAMASSA DE CIMENTO E SAIBRO,NO TRACO 1:2,PREPARO </t>
  </si>
  <si>
    <t xml:space="preserve">ARGAMASSA DE CIMENTO E SAIBRO,NO TRACO 1:4,PREPARO </t>
  </si>
  <si>
    <t xml:space="preserve">ARGAMASSA DE CIMENTO E SAIBRO,NO TRACO 1:6,PREPARO </t>
  </si>
  <si>
    <t xml:space="preserve">ARGAMASSA DE CIMENTO E SAIBRO,NO TRACO 1:8,PREPARO </t>
  </si>
  <si>
    <t xml:space="preserve">ARGAMASSA DE CIMENTO,CAL,SAIBRO E AREIA,NO TRACO </t>
  </si>
  <si>
    <t xml:space="preserve">ARGAMASSA DE CIMENTO,AREIA E VERMICULITA NO TRACO </t>
  </si>
  <si>
    <t xml:space="preserve">INDICE 07.001 </t>
  </si>
  <si>
    <t xml:space="preserve">ARGAMASSA DE CIMENTO E AREIA,NO TRACO 1:1,PREPARO </t>
  </si>
  <si>
    <t xml:space="preserve">ARGAMASSA DE CIMENTO E AREIA,NO TRACO 1:1,5,PREPARO </t>
  </si>
  <si>
    <t xml:space="preserve">ARGAMASSA DE CIMENTO E AREIA,NO TRACO 1:2,PREPARO </t>
  </si>
  <si>
    <t xml:space="preserve">ARGAMASSA DE CIMENTO E AREIA,NO TRACO 1:3,PREPARO </t>
  </si>
  <si>
    <t xml:space="preserve">ARGAMASSA DE CIMENTO E AREIA,NO TRACO 1:4,PREPARO </t>
  </si>
  <si>
    <t xml:space="preserve">ARGAMASSA DE CIMENTO E AREIA,NO TRACO 1:5,PREPARO </t>
  </si>
  <si>
    <t xml:space="preserve">ARGAMASSA DE CIMENTO E AREIA,NO TRACO 1:6,PREPARO </t>
  </si>
  <si>
    <t xml:space="preserve">ARGAMASSA DE CIMENTO E AREIA,NO TRACO 1:8,PREPARO </t>
  </si>
  <si>
    <t xml:space="preserve">INDICE 07.002. </t>
  </si>
  <si>
    <t xml:space="preserve">INDICE 07.003. </t>
  </si>
  <si>
    <t xml:space="preserve">INDICE 07.005. </t>
  </si>
  <si>
    <t xml:space="preserve">INDICE 07.006. </t>
  </si>
  <si>
    <t xml:space="preserve">INDICE 07.007. </t>
  </si>
  <si>
    <t xml:space="preserve">INDICE 07.008. </t>
  </si>
  <si>
    <t xml:space="preserve">INJEçãO DE LAMA BENTONíTICA UTILIZANDO BOMBA DE </t>
  </si>
  <si>
    <t xml:space="preserve">INDICE 07.009. </t>
  </si>
  <si>
    <t xml:space="preserve">ENCHIMENTO DE AREIA,INCLUSIVE FORNECIMENTO DESTA,POR </t>
  </si>
  <si>
    <t xml:space="preserve">INDICE 07.030. </t>
  </si>
  <si>
    <t xml:space="preserve">INJECAO DE CALDA DE CIMENTO,ADMITINDO UMA PRODUCAO </t>
  </si>
  <si>
    <t xml:space="preserve">saco </t>
  </si>
  <si>
    <t xml:space="preserve">INJECAO DE CALDA DE CIMENTO,INCLUSIVE FORNECIMENTO DOS </t>
  </si>
  <si>
    <t xml:space="preserve">INJEçãO DE CARTUCHO PLáSTICO DE RESINA DE ALTA </t>
  </si>
  <si>
    <t xml:space="preserve">INDICE 07.050. </t>
  </si>
  <si>
    <t xml:space="preserve">INJEçãO DE ARGAMASSA DE CIMENTO E AREIA,UTILIZANDO </t>
  </si>
  <si>
    <t xml:space="preserve">INDICE 07.100. </t>
  </si>
  <si>
    <t xml:space="preserve">INJECAO PARA TRATAMENTO DE SOLO DE FUNDACAO COM RESINA </t>
  </si>
  <si>
    <t xml:space="preserve">APLICACAO DE RESINA EPOXICA EM COLAGEM DE PECAS DE </t>
  </si>
  <si>
    <t xml:space="preserve">INDICE 07.150. </t>
  </si>
  <si>
    <t xml:space="preserve">INJECAO DE RESINA EPOXICA EM FISSURAS DE CONCRETO </t>
  </si>
  <si>
    <t xml:space="preserve">CARTUCHO PLáSTICO DE RESINA, COM 33MM DE DIâMETRO, </t>
  </si>
  <si>
    <t xml:space="preserve">INDICE 07.160. </t>
  </si>
  <si>
    <t xml:space="preserve">ARGAMASSA COM ADITIVO DE COLAGEM INFERIOR - PREPARO E </t>
  </si>
  <si>
    <t xml:space="preserve">ARGAMASSA DE CIMENTO E AREIA, 1:2, COM ADICAO DE </t>
  </si>
  <si>
    <t xml:space="preserve">INDICE 07.170. </t>
  </si>
  <si>
    <t xml:space="preserve">FAMILIA 07.180 </t>
  </si>
  <si>
    <t xml:space="preserve">BASE DE MACADAME SIMPLES,MEDIDA EM VOLUME DEPOIS DE </t>
  </si>
  <si>
    <t xml:space="preserve">BASE DE BRITA GRADUADA,INCLUSIVE FORNECIMENTO DOS </t>
  </si>
  <si>
    <t xml:space="preserve">BASE DE BRITA CORRIDA,INCLUSIVE FORNECIMENTO DOS </t>
  </si>
  <si>
    <t xml:space="preserve">SUB-BASE DE BRITA CORRIDA,INCLUSIVE FORNECIMENTO DOS </t>
  </si>
  <si>
    <t xml:space="preserve">BASE DE BRITA CORRIDA,EXCLUSIVE FORNECIMENTO DOS </t>
  </si>
  <si>
    <t xml:space="preserve">INDICE 08.001 </t>
  </si>
  <si>
    <t xml:space="preserve">BASE DE MACADAME HIDRAULICO,DE ACORDO COM AS </t>
  </si>
  <si>
    <t xml:space="preserve">INDICE 08.002 </t>
  </si>
  <si>
    <t xml:space="preserve">BASE OU SUB-BASE ESTABILIZADA GRANULOMETRICAMENTE,COM </t>
  </si>
  <si>
    <t xml:space="preserve">SUB-BASE ESTABILIZADA EM ARGILA,SEM MISTURA DOS </t>
  </si>
  <si>
    <t>08.003.0006-0</t>
  </si>
  <si>
    <t>08.003.0006-A</t>
  </si>
  <si>
    <t xml:space="preserve">BASE OU SUB-BASE ESTABILIZADA DE AGREGADO </t>
  </si>
  <si>
    <t xml:space="preserve">BASE DE AGREGADOS RECICLADOS DE RESIDUOS DE CONSTRUCAO </t>
  </si>
  <si>
    <t xml:space="preserve">SUB-BASE E REFORCO DE AGREGADOS RECICLADOS,DE RESIDUOS </t>
  </si>
  <si>
    <t xml:space="preserve">INDICE 08.003 </t>
  </si>
  <si>
    <t xml:space="preserve">BASE DE SOLO-CIMENTO EXECUTADO "IN LOCO".O CUSTO </t>
  </si>
  <si>
    <t xml:space="preserve">BASE DE SOLO-CIMENTO,COM OS MATERIAIS MISTURADOS NA </t>
  </si>
  <si>
    <t xml:space="preserve">BASE DE SOLO ESTABILIZADO(SOLO+BRITA),COM OS MATERIAIS </t>
  </si>
  <si>
    <t xml:space="preserve">INDICE 08.004 </t>
  </si>
  <si>
    <t xml:space="preserve">BASE DE MACADAME CIMENTADO DE MISTURA PREVIA(CONCRETO </t>
  </si>
  <si>
    <t xml:space="preserve">INDICE 08.005 </t>
  </si>
  <si>
    <t xml:space="preserve">ARRANCAMENTO E REASSENTAMENTO DE PARALELEPIPEDOS COM </t>
  </si>
  <si>
    <t xml:space="preserve">ASSENTAMENTO DE PARALELEPIPEDOS COM REAPROVEITAMENTO </t>
  </si>
  <si>
    <t xml:space="preserve">REJUNTAMENTO DE PAVIMENTACAO DE PARALELEPIPEDOS COM </t>
  </si>
  <si>
    <t xml:space="preserve">REJUNTAMENTO DE ARTEFATO DE CONCRETO,COM ARGAMASSA DE </t>
  </si>
  <si>
    <t xml:space="preserve">INDICE 08.006 </t>
  </si>
  <si>
    <t xml:space="preserve">INDICE 08.007 </t>
  </si>
  <si>
    <t xml:space="preserve">INDICE 08.008 </t>
  </si>
  <si>
    <t xml:space="preserve">PAVIMENTACAO COM PARALELEPIPEDOS SOBRE COLCHAO DE </t>
  </si>
  <si>
    <t xml:space="preserve">PAVIMENTAçãO COM PEDRA DE MãO SOBRE COLCHãO DE AREIA E </t>
  </si>
  <si>
    <t xml:space="preserve">INDICE 08.009 </t>
  </si>
  <si>
    <t xml:space="preserve">SARJETA-GUIA DE PARALELEPIPEDOS(1 FIADA),ASSENTE SOBRE </t>
  </si>
  <si>
    <t xml:space="preserve">INDICE 08.010 </t>
  </si>
  <si>
    <t xml:space="preserve">SARJETA DE PARALELEPIPEDOS(3 FIADAS),ASSENTE SOBRE </t>
  </si>
  <si>
    <t xml:space="preserve">INDICE 08.011 </t>
  </si>
  <si>
    <t xml:space="preserve">LEVANTAMENTO E REASSENTAMENTO DE MEIO-FIO </t>
  </si>
  <si>
    <t xml:space="preserve">LEVANTAMENTO E REASSENTAMENTO DE TENTO OU TRAVESSAO </t>
  </si>
  <si>
    <t xml:space="preserve">REASSENTAMENTO DE MEIO-FIO </t>
  </si>
  <si>
    <t xml:space="preserve">REASSENTAMENTO DE TENTO OU TRAVESSAO </t>
  </si>
  <si>
    <t xml:space="preserve">INDICE 08.012 </t>
  </si>
  <si>
    <t xml:space="preserve">TRAVESSAO OU TENTO DE GRANITO,FORNECIMENTO E </t>
  </si>
  <si>
    <t xml:space="preserve">MEIO-FIO EM GRANITO,COM SECAO DE(20X25)CM,FORMATO DE </t>
  </si>
  <si>
    <t xml:space="preserve">MEIO-FIO RETO DE GRANITO,ALTURA DE 0,35CM,APICOADO </t>
  </si>
  <si>
    <t xml:space="preserve">INDICE 08.013 </t>
  </si>
  <si>
    <t xml:space="preserve">INDICE 08.014 </t>
  </si>
  <si>
    <t xml:space="preserve">REVESTIMENTO PRIMARIO COM TRATAMENTO ANTIPO,INCLUSIVE </t>
  </si>
  <si>
    <t xml:space="preserve">MACADAME BETUMINOSO DE PENETRACAO DIRETA,COM CAPA </t>
  </si>
  <si>
    <t xml:space="preserve">PRE-MISTURA A FRIO,DE ACORDO COM AS "INSTRUCOES PARA </t>
  </si>
  <si>
    <t xml:space="preserve">CAPA SELANTE COMPREENDENDO APLICACAO DE ASFALTO NA </t>
  </si>
  <si>
    <t xml:space="preserve">REPOSICAO DE PAVIMENTACAO DE QUALQUER NATUREZA,EM </t>
  </si>
  <si>
    <t xml:space="preserve">MICRORREVESTIMENTO ASFALTICO A FRIO,COM EMPREGO DE </t>
  </si>
  <si>
    <t xml:space="preserve">MICRORREVESTIMENTO ASFALTICO A FRIO,COM EMULSAO </t>
  </si>
  <si>
    <t xml:space="preserve">EXECUçãO DE MICRO REVESTIMENTO ASFáLTICO A FRIO </t>
  </si>
  <si>
    <t xml:space="preserve">REVESTIMENTO DE CONCRETO BETUM. USINADO A QUENTE, C/ </t>
  </si>
  <si>
    <t xml:space="preserve">PAVIMENTACAO COM CAMADA DE ROLAMENTO DE SMA("BRITA </t>
  </si>
  <si>
    <t xml:space="preserve">CONCRETO ASFALTICO USINADO A QUENTE,COM ASFALTO DE </t>
  </si>
  <si>
    <t xml:space="preserve">LAMA ASFALTICA FINA DE RUPTURA CONTROLADA,COM </t>
  </si>
  <si>
    <t xml:space="preserve">LAMA ASFALTICA GROSSA DE RUPTURA CONTROLADA,COM </t>
  </si>
  <si>
    <t xml:space="preserve">REVESTIMENTO DE CONCRETO BETUMINOSO USINADO EM </t>
  </si>
  <si>
    <t xml:space="preserve">CONCRETO ASFALTICO,USINADO A QUENTE,DE ACORDO COM AS </t>
  </si>
  <si>
    <t xml:space="preserve">CONCRETO ASFALTICO USINADO A QUENTE,DE ACORDO COM AS </t>
  </si>
  <si>
    <t xml:space="preserve">PAVIMENTAçãO COM CAMADA DE ROLAMENTO DE SMA (BRITA </t>
  </si>
  <si>
    <t xml:space="preserve">CONCRETO ASFÁLTICO,USINADO A QUENTE, IMPORTADO DE </t>
  </si>
  <si>
    <t xml:space="preserve">MICRO REVESTIMENTO ASFáLTICO A FRIO, EMPREGO DE </t>
  </si>
  <si>
    <t xml:space="preserve">MISTURA BETUMINOSA TIPO "GAP GRADED",UTILIZANDO NO </t>
  </si>
  <si>
    <t xml:space="preserve">MICRO REVESTIMENTO FRIO , USO DE LIGANTE , POLIMERO, </t>
  </si>
  <si>
    <t xml:space="preserve">MISTURA BETUMINOSA TIPO "OPEN GRADED",UTILIZANDO NO </t>
  </si>
  <si>
    <t xml:space="preserve">MISTURA BETUMINOSA TIPO "OPEN GRADED",UTILIZANDO </t>
  </si>
  <si>
    <t xml:space="preserve">PRODUCAO DE LIGANTE MODIFICADO DE </t>
  </si>
  <si>
    <t xml:space="preserve">PRODUCAO DE LIGANTE DE ASFALTO-BORRACHA (BMB) TIPO </t>
  </si>
  <si>
    <t xml:space="preserve">SONORIZADOR DE CBUQ COM 8,00M DE LARGURA E 10,20M DE </t>
  </si>
  <si>
    <t xml:space="preserve">EXECUçãO DE MEMBRANA DE ABSORçãO DE ESFORçOS (SAMI), </t>
  </si>
  <si>
    <t xml:space="preserve">MICROREVESTIMENTO ASFáLTICO A FRIO COM EMULSãO </t>
  </si>
  <si>
    <t xml:space="preserve">EXECUçãO DE TAPA BURACO COM DISTRIBUIDOR DE </t>
  </si>
  <si>
    <t xml:space="preserve">REVESTIMENTO DE CONCRETO BETUMINOSO USINADO A QUENTE, </t>
  </si>
  <si>
    <t xml:space="preserve">CONCRETO ASF. USINADO A QUENTE, INCL. TODOS OS MAT. </t>
  </si>
  <si>
    <t xml:space="preserve">INDICE 08.015 </t>
  </si>
  <si>
    <t xml:space="preserve">AREIA-ASFALTO,A QUENTE,DE ACORDO COM AS "INSTRUCOES </t>
  </si>
  <si>
    <t xml:space="preserve">AREIA-ASFALTO,A FRIO,DE ACORDO COM AS "INSTRUCOES PARA </t>
  </si>
  <si>
    <t xml:space="preserve">INDICE 08.016 </t>
  </si>
  <si>
    <t xml:space="preserve">REVESTIMENTO EM PLACAS DE CONCRETO DOSADO </t>
  </si>
  <si>
    <t xml:space="preserve">REVESTIMENTO EM PLACAS DE CONCRETO IMPORTADO DE USINA </t>
  </si>
  <si>
    <t xml:space="preserve">INDICE 08.017 </t>
  </si>
  <si>
    <t xml:space="preserve">ESTABILIZACAO E IMPERMEABILIZACAO DE SOLO COM 16CM DE </t>
  </si>
  <si>
    <t>08.018.0052-0</t>
  </si>
  <si>
    <t>08.018.0052-A</t>
  </si>
  <si>
    <t xml:space="preserve">INDICE 08.018 </t>
  </si>
  <si>
    <t xml:space="preserve">JUNTA DE RETRACAO EM REVESTIMENTO DE PLACAS DE </t>
  </si>
  <si>
    <t xml:space="preserve">JUNTA DE CONSTRUCAO EM REVESTIMENTO DE PLACA DE </t>
  </si>
  <si>
    <t xml:space="preserve">JUNTA LONGITUDINAL DE LIGACAO ENTRE SARJETAS E PLACAS </t>
  </si>
  <si>
    <t xml:space="preserve">JUNTA DE RETRACAO,SERRADA COM DISCO DE DIAMANTE,PARA </t>
  </si>
  <si>
    <t xml:space="preserve">LIMPEZA E PREENCHIMENTO DE JUNTA DE RETRACAO,COM </t>
  </si>
  <si>
    <t xml:space="preserve">INDICE 08.019 </t>
  </si>
  <si>
    <t xml:space="preserve">ASSENTAMENTO DE ARTEFATO DE CONCRETO,SOBRE COLCHAO DE </t>
  </si>
  <si>
    <t xml:space="preserve">REASSENTAMENTO DE ARTEFATO DE CONCRETO,COM </t>
  </si>
  <si>
    <t xml:space="preserve">FAMILIA 08.020 </t>
  </si>
  <si>
    <t xml:space="preserve">REGULARIZACAO DE SUBLEITO,DE ACORDO COM AS "INSTRUCOES </t>
  </si>
  <si>
    <t xml:space="preserve">REFORCO DE SUBLEITO,DE ACORDO COM AS "INSTRUCOES PARA </t>
  </si>
  <si>
    <t xml:space="preserve">ATERRO,DE ACORDO COM AS "INSTRUCOES PARA EXECUCAO",DO </t>
  </si>
  <si>
    <t xml:space="preserve">ATERRO PARA REFORÇO DE SUBLEITO, UTILIZANDO MATERIAL </t>
  </si>
  <si>
    <t xml:space="preserve">INDICE 08.021 </t>
  </si>
  <si>
    <t xml:space="preserve">REGULARIZACAO DE PAVIMENTACAO COM APROVEITAMENTO DO </t>
  </si>
  <si>
    <t xml:space="preserve">FAMILIA 08.022 </t>
  </si>
  <si>
    <t xml:space="preserve">INDICE 08.023 </t>
  </si>
  <si>
    <t xml:space="preserve">ESPALHAMENTO MANUAL DE CONCRETO ASFALTICO EM CAMADAS </t>
  </si>
  <si>
    <t xml:space="preserve">ESPALHAMENTO MANUAL. </t>
  </si>
  <si>
    <t xml:space="preserve">IMPRIMACAO DE BASE DE PAVIMENTACAO,DE ACORDO COM AS </t>
  </si>
  <si>
    <t xml:space="preserve">PINTURA DE LIGACAO,DE ACORDO COM AS "INSTRUCOES PARA </t>
  </si>
  <si>
    <t xml:space="preserve">PINTURA DE LIGAçãO, INCLUSIVE LIMPEZA DO TRECHO A SER </t>
  </si>
  <si>
    <t xml:space="preserve">IMPRIMACAO DE BASE DE PAVIMENTACAO,UTILIZANDO CM ECO </t>
  </si>
  <si>
    <t xml:space="preserve">PINTURA DE LIGACAO UTILIZANDO EMULSAO RR-1C COM 3% DE </t>
  </si>
  <si>
    <t xml:space="preserve">INDICE 08.026 </t>
  </si>
  <si>
    <t xml:space="preserve">FORNECIMENTO DE MEIO FIO DE CONCRETO PRé-MOLDADO 15MPA </t>
  </si>
  <si>
    <t xml:space="preserve">MEIO-FIO RETO DE CONCRETO SIMPLES FCK=15MPA,MOLDADO NO </t>
  </si>
  <si>
    <t xml:space="preserve">SARJETA E MEIO FIO CONJUGADO CURVO,DE CONCRETO SIMPLES </t>
  </si>
  <si>
    <t xml:space="preserve">SARJETA E MEIO-FIO CONJUGADO RETO,DE CONCRETO SIMPLES </t>
  </si>
  <si>
    <t xml:space="preserve">SARJETA E MEIO-FIO CONJUGADO CURVO,DE CONCRETO SIMPLES </t>
  </si>
  <si>
    <t xml:space="preserve">SARJETA E MEIO FIO CONJUGADO RETO,DE CONCRETO SIMPLES </t>
  </si>
  <si>
    <t xml:space="preserve">SARJETA DE CRISTA DE ATERRO (SCA), DE CONCRETO SIMPLES </t>
  </si>
  <si>
    <t xml:space="preserve">MEIO FIO DE CONCRETO MFC-05 " NÃO UTILIZAR ESSA </t>
  </si>
  <si>
    <t xml:space="preserve">INDICE 08.027 </t>
  </si>
  <si>
    <t xml:space="preserve">GUIA DE CONCRETO ARMADO,DESTINADO AO ENCUNHAMENTO DE </t>
  </si>
  <si>
    <t xml:space="preserve">SARJETA-GUIA DE PARALELEPIPEDO(1 FIADA),ASSENTE SOBRE </t>
  </si>
  <si>
    <t xml:space="preserve">FAMILIA 08.028 </t>
  </si>
  <si>
    <t xml:space="preserve">INDICE 08.031 </t>
  </si>
  <si>
    <t xml:space="preserve">MANTA GEOTEXTIL,EM 1 CAMADA, SOBRE PAVIMENTACAO </t>
  </si>
  <si>
    <t xml:space="preserve">INDICE 08.033 </t>
  </si>
  <si>
    <t xml:space="preserve">GUARDA-CORPO DE CONCRETO ARMADO EM LANCES DE 3,00M DE </t>
  </si>
  <si>
    <t xml:space="preserve">GUARDA-RODAS DE CONCRETO ARMADO,CONFORME PROJETO DA </t>
  </si>
  <si>
    <t xml:space="preserve">GUARDA-RODAS DE CONCRETO ARMADO,CONFECCIONADO </t>
  </si>
  <si>
    <t xml:space="preserve">GUARDA-RODAS DE CONCRETO ARMADO,PREPARADO COM </t>
  </si>
  <si>
    <t xml:space="preserve">INDICE 08.034 </t>
  </si>
  <si>
    <t xml:space="preserve">CAMADA DE BLOQUEIO(COLCHAO)DE PO-DE-PEDRA,ESPALHADO E </t>
  </si>
  <si>
    <t xml:space="preserve">SUB-BASE DE Pó-DE-PEDRA, INCLUSIVE ESPALHAMENTO, </t>
  </si>
  <si>
    <t xml:space="preserve">INDICE 08.035 </t>
  </si>
  <si>
    <t xml:space="preserve">CAMADA DE BLOQUEIO(COLCHAO)DE AREIA,ESPALHADO E </t>
  </si>
  <si>
    <t xml:space="preserve">CAMADA DE BLOQUEIO (COLCHAO) DE AREIA,ESPALHADO E </t>
  </si>
  <si>
    <t xml:space="preserve">EMBASAMENTO DE TUBULACAO FEITO COM AREIA, INCLUSIVE </t>
  </si>
  <si>
    <t xml:space="preserve">INDICE 08.036 </t>
  </si>
  <si>
    <t xml:space="preserve">CONCRETO ASFALTICO,PRé MISTURADO A FRIO,CONSIDERANDO </t>
  </si>
  <si>
    <t xml:space="preserve">CONCRETO ASF. USINADO A QUENTE, CONSID. APENAS O </t>
  </si>
  <si>
    <t xml:space="preserve">INDICE 08.037 </t>
  </si>
  <si>
    <t xml:space="preserve">RECOMPOSICAO DE PAVIMENTACAO DE RUA,DEVIDO A ABERTURA </t>
  </si>
  <si>
    <t xml:space="preserve">INDICE 08.038 </t>
  </si>
  <si>
    <t xml:space="preserve">MEIO-FIO E SARJETA CONJUGADOS,DE CONCRETO USINADO </t>
  </si>
  <si>
    <t xml:space="preserve">MEIO-FIO E SARJETA(LINHA D`AGUA),DE CONCRETO USINADO </t>
  </si>
  <si>
    <t xml:space="preserve">MEIO-FIO TIPO TENTO DE CONCRETO USINADO 15MPA,MOLDADO </t>
  </si>
  <si>
    <t xml:space="preserve">INDICE 08.040 </t>
  </si>
  <si>
    <t xml:space="preserve">FAMILIA 08.050 </t>
  </si>
  <si>
    <t xml:space="preserve">PLANTIO DE GRAMA EM PLACAS,EM ENCOSTA,DE ACORDO COM O </t>
  </si>
  <si>
    <t xml:space="preserve">PLANTIO DE GRAMA EM PLACAS TIPO ESMERALDA,INCLUSIVE </t>
  </si>
  <si>
    <t xml:space="preserve">RECOMPOSICAO DE AREAS GRAMADAS EVENTUALMENTE </t>
  </si>
  <si>
    <t xml:space="preserve">PLANTIO DE VEGETACAO,COM TRATAMENTO PAISAGISTICO,PARA </t>
  </si>
  <si>
    <t xml:space="preserve">PLANTIO DE GRAMA EM HIDRO-SEMEADURA,EM TALUDES </t>
  </si>
  <si>
    <t xml:space="preserve">PLANTIO DE PLANTAS DE COBERTURA DE SOLO,TIPO </t>
  </si>
  <si>
    <t xml:space="preserve">GRAMA SINTETICA EUROPEIA,EM ROLOS,COM FIOS DE 28MM DE </t>
  </si>
  <si>
    <t xml:space="preserve">CAMADA AMORTECEDORA DRENANTE PARA GRAMADO SINTETICO,DE </t>
  </si>
  <si>
    <t xml:space="preserve">FAMILIA 09.001 </t>
  </si>
  <si>
    <t xml:space="preserve">PLANTIO DE ARVORE ISOLADA ATE 2,00M DE ALTURA,DE </t>
  </si>
  <si>
    <t xml:space="preserve">PLANTIO DE ARBUSTOS DE 50 A 70CM DE ALTURA,FORMANDO </t>
  </si>
  <si>
    <t xml:space="preserve">PLANTIO DE ARBUSTOS DE 70 A 100CM DE ALTURA,FORMANDO </t>
  </si>
  <si>
    <t xml:space="preserve">PLANTIO DE ARBUSTOS DE 50 A 100CM DE ALTURA,FORMANDO </t>
  </si>
  <si>
    <t xml:space="preserve">PLANTIO DE PLANTAS DE COBERTURA VEGETAL,CONSIDERANDO 4 </t>
  </si>
  <si>
    <t xml:space="preserve">PLANTIO DE PLANTAS DE COBERTURA VEGETAL,CONSIDERANDO 8 </t>
  </si>
  <si>
    <t xml:space="preserve">PLANTIO DE GRAMA,INCLUINDO PREPARO DO TERRENO COM 10CM </t>
  </si>
  <si>
    <t xml:space="preserve">PLANTIO DE GRAMA EM MUDAS,EXCLUSIVE O FORNECIMENTO DO </t>
  </si>
  <si>
    <t xml:space="preserve">AMARRIO DE MUDAS DE ARVORES AO TUTOR,COM FITILHO </t>
  </si>
  <si>
    <t xml:space="preserve">FAMILIA 09.002 </t>
  </si>
  <si>
    <t xml:space="preserve">ESPECIES VEGETAIS COM ALTURA DE(0,30 A 2,00)M, TIPO </t>
  </si>
  <si>
    <t xml:space="preserve">ESPECIES VEGETAIS COM ALTURA DE(0,40 A 2,00)M,TIPO </t>
  </si>
  <si>
    <t xml:space="preserve">ESPECIES VEGETAIS NATIVAS COM CAP(CIRCUNFERENCIA NA </t>
  </si>
  <si>
    <t xml:space="preserve">ESPECIES VEGETAIS COM ALTURA DE(0,60 A 1,00)M,TIPO </t>
  </si>
  <si>
    <t xml:space="preserve">ESPECIES VEGETAIS COM ALTURA DE (2,50 A 3,50)M,TIPO </t>
  </si>
  <si>
    <t xml:space="preserve">ESPECIES VEGETAIS COM ALTURA DE(0,40 A 1,50)M,TIPO </t>
  </si>
  <si>
    <t xml:space="preserve">ESPECIES VEGETAIS COM ALTURA DE(0,60 A 1,50)M,TIPO </t>
  </si>
  <si>
    <t xml:space="preserve">ESPECIES VEGETAIS C/ALTURA DE(0,25 A 1,00)M,TIPO </t>
  </si>
  <si>
    <t xml:space="preserve">ESPECIES VEGETAIS COM ALTURA DE (0,40 A 1,50)M,TIPO </t>
  </si>
  <si>
    <t xml:space="preserve">ESPECIES VEGETAIS COM ALTURA DE(0,10 A 0,40)M,TIPO </t>
  </si>
  <si>
    <t xml:space="preserve">ESPECIES VEGETAIS COM ALTURA DE(0,20 A 0,80)M,TIPO </t>
  </si>
  <si>
    <t xml:space="preserve">ESPECIES VEGETAIS COM ALTURA DE(0,15 A 0,40)M,TIPO </t>
  </si>
  <si>
    <t xml:space="preserve">ESPECIES VEGETAIS COM ALTURA DE(0,20 A 0,40)M,TIPO </t>
  </si>
  <si>
    <t xml:space="preserve">ESPECIES VEGETAIS C/ALTURA(0,10 A 0,20)M,TIPO ERICA, </t>
  </si>
  <si>
    <t xml:space="preserve">ESPECIES VEGETAIS COM ALTURA DE(0,10 A 0,30)M,TIPO </t>
  </si>
  <si>
    <t xml:space="preserve">ESPECIES VEGETAIS C/ALTURA DE(0,10 A 0,20)M, TIPO </t>
  </si>
  <si>
    <t xml:space="preserve">ESPECIES VEGETAIS C/ALTURA DE(0,15 A 0,30)M,TIPO </t>
  </si>
  <si>
    <t xml:space="preserve">FAMILIA 09.003 </t>
  </si>
  <si>
    <t xml:space="preserve">PROTETOR(GOLA)DE ARVORE EM FERRO FUNDIDO NODULAR,NAS </t>
  </si>
  <si>
    <t xml:space="preserve">GUARDA-CORPO P/BRINQUEDOS,EM LANCES DE 4,00M E ALTURA </t>
  </si>
  <si>
    <t xml:space="preserve">CERCA PROTETORA PARA JARDIM,DE 33CM DE ALTURA,EM TELA </t>
  </si>
  <si>
    <t xml:space="preserve">CERCA PROTETORA PARA JARDIM,DE 40CM DE ALTURA,EM BARRA </t>
  </si>
  <si>
    <t xml:space="preserve">GRAMPOS DE PROTECAO PARA CALCADA EM TUBOS DE FERRO </t>
  </si>
  <si>
    <t xml:space="preserve">CERCA PROTETORA DE JARDIM COM 18CM DE ALTURA,EM BARRA </t>
  </si>
  <si>
    <t xml:space="preserve">CERCA PROTETORA DE JARDIM,TIPO CAPELINHA,EM MODULOS DE </t>
  </si>
  <si>
    <t xml:space="preserve">CERCA PROTETORA DE JARDIM,FORMANDO ARCOS COM 46CM DE </t>
  </si>
  <si>
    <t xml:space="preserve">MOIRAO EM MADEIRA DE REFLORESTAMENTO,PARA SUSTENTACAO </t>
  </si>
  <si>
    <t xml:space="preserve">FRADE DE CONCRETO 10MPA,PINTADO COM VERNIZ,P/PROTECAO </t>
  </si>
  <si>
    <t xml:space="preserve">FRADE DE CONCRETO 10MPA,LISO,PINTADO COM VERNIZ,PARA </t>
  </si>
  <si>
    <t xml:space="preserve">FAMILIA 09.004 </t>
  </si>
  <si>
    <t xml:space="preserve">REVOLVIMENTO E DESTORROAMENTO DA CAMADA SUPERFICIAL DE </t>
  </si>
  <si>
    <t xml:space="preserve">REVOLVIMENTO DE SOLO ATE 10CM DE PROFUNDIDADE </t>
  </si>
  <si>
    <t xml:space="preserve">REVOLVIMENTO DE SOLO ATE 20CM DE PROFUNDIDADE </t>
  </si>
  <si>
    <t xml:space="preserve">IRRIGADOR GIRATORIO,DE PLASTICO.FORNECIMENTO E </t>
  </si>
  <si>
    <t xml:space="preserve">IRRIGADOR DE IMPULSO SETORIAL,DE PLASTICO,COM 10CM DE </t>
  </si>
  <si>
    <t xml:space="preserve">IRRIGADOR DE IMPULSO SETORIAL,DE PLASTICO,COM 40CM DE </t>
  </si>
  <si>
    <t xml:space="preserve">REGA DE JARDIM OU GRAMADO,COM ESGUICHO,USANDO AGUA </t>
  </si>
  <si>
    <t xml:space="preserve">dam2 </t>
  </si>
  <si>
    <t xml:space="preserve">RETIRADA DE GRAMA EM PLACAS </t>
  </si>
  <si>
    <t xml:space="preserve">NIVELAMENTO EM GRAMADOS,INCLUSIVE TRANSPORTE NO </t>
  </si>
  <si>
    <t xml:space="preserve">NIVELAMENTO E COMPACTACAO DE AREAS ENSAIBRADAS </t>
  </si>
  <si>
    <t xml:space="preserve">CATACAO DE PAPEIS EM GRAMADO(196 VEZES POR ANO) </t>
  </si>
  <si>
    <t xml:space="preserve">CATACAO DE PAPEIS EM SUPERFICIES ENSAIBRADAS OU EM </t>
  </si>
  <si>
    <t xml:space="preserve">VARREDURA EM GRAMADOS(104 VEZES POR ANO) </t>
  </si>
  <si>
    <t xml:space="preserve">VARREDURA EM SUPERFICIES CIMENTADAS OU ASFALTADAS(104 </t>
  </si>
  <si>
    <t xml:space="preserve">VARREDURA EM SUPERFICIES ENSAIBRADAS (104 VEZES POR </t>
  </si>
  <si>
    <t xml:space="preserve">VARREDURA DE PAPEIS EM SUPERFICIES PAVIMENTADAS COM </t>
  </si>
  <si>
    <t xml:space="preserve">CAPINA EM SUPERFICIES ENSAIBRADAS(24 VEZES POR ANO) </t>
  </si>
  <si>
    <t xml:space="preserve">CAPINA DE CONSERVACAO(1 VEZ POR ANO),EM TERRENO DE </t>
  </si>
  <si>
    <t xml:space="preserve">LIMPEZA DE FOLHAS E PAPEIS FLUTUANDO EM LAGOS E </t>
  </si>
  <si>
    <t xml:space="preserve">LIMPEZA DE CAIXAS DE AREIA EM PARQUES E JARDINS(12 </t>
  </si>
  <si>
    <t xml:space="preserve">LIMPEZA DE GALERIAS EM PARQUES E JARDINS(2 VEZES POR </t>
  </si>
  <si>
    <t xml:space="preserve">IRRIGACAO DE GRAMADO COM CAMINHAO PIPA,INCLUSIVE </t>
  </si>
  <si>
    <t xml:space="preserve">GEL PARA PLANTIO (POLIMERO HIDRORRETENTOR) - </t>
  </si>
  <si>
    <t xml:space="preserve">CORTE,DESGALHAMENTO,DESTOCAMENTO E DESENRAIZAMENTO DE </t>
  </si>
  <si>
    <t xml:space="preserve">LIMPEZA,APOS ESVAZIAMENTO,DOS FUNDOS DE LAGOS E CANAIS </t>
  </si>
  <si>
    <t xml:space="preserve">LIMPEZA DE SUPERFICIE DE FUNDO DE LAGOS E BACIAS DE </t>
  </si>
  <si>
    <t xml:space="preserve">CORTE DE GRAMA COM ALFANGE,INCLUSIVE VARREDURA E </t>
  </si>
  <si>
    <t xml:space="preserve">PODA DE ARBUSTOS TIPO CERCA VIVA </t>
  </si>
  <si>
    <t xml:space="preserve">PODA DE ARVORES,LIMPEZA DE GALHOS SECOS E RETIRADA DE </t>
  </si>
  <si>
    <t xml:space="preserve">CORTE DE GRAMA COM MAQUINAS MOTORIZADAS,INCLUSIVE </t>
  </si>
  <si>
    <t xml:space="preserve">APARO DE BORDOS EM GRAMADOS(6 VEZES POR ANO) </t>
  </si>
  <si>
    <t xml:space="preserve">APARO MANUAL,COM ENXADAO OU TESOURA,DE BEIRAL DE </t>
  </si>
  <si>
    <t xml:space="preserve">APARO MANUAL DE CAPIM,COM TESOURA,AO REDOR DE MUDAS </t>
  </si>
  <si>
    <t xml:space="preserve">ARRANCAMENTO DE ERVAS DANINHAS PELA RAIZ,EM AREA </t>
  </si>
  <si>
    <t xml:space="preserve">CAPINA DE ERVAS,GRAMINEAS,ETC,EM AREA DE BRITA </t>
  </si>
  <si>
    <t xml:space="preserve">CAPINA DE ERVAS,GRAMINEAS,ETC,EM SUPERFICIE ENSAIBRADA </t>
  </si>
  <si>
    <t xml:space="preserve">CAPINA PARA CONSTRUCAO DE TRILHAS E ACEIROS,SOBRE </t>
  </si>
  <si>
    <t xml:space="preserve">FAMILIA 09.005 </t>
  </si>
  <si>
    <t xml:space="preserve">ENCHIMENTO DE CAVAS,SENDO UM TERCO COM TERRA PRETA </t>
  </si>
  <si>
    <t xml:space="preserve">CALAGEM DE GRAMADOS(1 VEZ POR ANO) </t>
  </si>
  <si>
    <t xml:space="preserve">APLICACAO DE HERBICIDA DE ACAO TOTAL EM SUPERFICIES </t>
  </si>
  <si>
    <t xml:space="preserve">COMBATE AS FORMIGAS,COM APLICACAO DE FORMICIDA,EM </t>
  </si>
  <si>
    <t xml:space="preserve">ADUBACAO QUIMICA COM FORMULA COMPLETA(NPK-04-14-08)E </t>
  </si>
  <si>
    <t xml:space="preserve">ADUBACAO NITROGENADA EM GRAMADOS(5 VEZES POR ANO) </t>
  </si>
  <si>
    <t xml:space="preserve">ADUBO ORGANICO(ESTERCO DE GADO).FORNECIMENTO </t>
  </si>
  <si>
    <t xml:space="preserve">ATERRO COM TERRA PRETA VEGETAL,PARA EXECUCAO DE </t>
  </si>
  <si>
    <t xml:space="preserve">TERRA TIPO CAPA DE MORRO,INCLUSIVE CARGA,DESCARGA E </t>
  </si>
  <si>
    <t xml:space="preserve">FAMILIA 09.006 </t>
  </si>
  <si>
    <t xml:space="preserve">ARRANCAMENTO E REPLANTIO DE ARVORE ADULTA,ENTRE 3,00 E </t>
  </si>
  <si>
    <t xml:space="preserve">RETIRADA DE COBERTURA VEGETAL DE PISO DE JUNTA SECA </t>
  </si>
  <si>
    <t xml:space="preserve">RETIRADA DE GALHOS SECOS E DE PARASITAS EM ARVORES </t>
  </si>
  <si>
    <t xml:space="preserve">FAMILIA 09.007 </t>
  </si>
  <si>
    <t xml:space="preserve">CAMADA DE AREIA ESPALHADA MANUALMENTE,MEDIDA APOS A </t>
  </si>
  <si>
    <t xml:space="preserve">FAMILIA 09.008 </t>
  </si>
  <si>
    <t xml:space="preserve">EXECUCAO DE PAVIMENTACAO EM SAIBRO MELHORADO COM </t>
  </si>
  <si>
    <t xml:space="preserve">EXECUCAO DE PAVIMENTACAO DE SAIBRO E AREIA GROSSA NA </t>
  </si>
  <si>
    <t xml:space="preserve">EXECUCAO DE PAVIMENTACAO DE SAIBRO ARENOSO,EM CAMADAS </t>
  </si>
  <si>
    <t xml:space="preserve">FAMILIA 09.009 </t>
  </si>
  <si>
    <t xml:space="preserve">CORDOES DE CONCRETO SIMPLES PRE-MOLDADO,COM SECAO DE </t>
  </si>
  <si>
    <t xml:space="preserve">FAMILIA 09.010 </t>
  </si>
  <si>
    <t xml:space="preserve">CORDOES DE GRANITO,COM SECAO DE 10X25CM,INCLUSIVE </t>
  </si>
  <si>
    <t xml:space="preserve">FAMILIA 09.011 </t>
  </si>
  <si>
    <t xml:space="preserve">BANCO DE CONCRETO APARENTE,C/45CM DE LARGURA E 10CM DE </t>
  </si>
  <si>
    <t xml:space="preserve">MESA DE CONCRETO ARMADO,COM 4 BANCOS,CONFORME PROJETO </t>
  </si>
  <si>
    <t xml:space="preserve">BANCO DE CONCRETO ARMADO,SEM ENCOSTO,MEDINDO </t>
  </si>
  <si>
    <t xml:space="preserve">FAMILIA 09.012 </t>
  </si>
  <si>
    <t>BANCO DE MADEIRA DE MACARANDUBA EM RIPAS DE (10X2)CM,</t>
  </si>
  <si>
    <t xml:space="preserve">MESA DE JARDIM,MEDINDO 1,80X0,91X0,73M,EXECUTADA EM </t>
  </si>
  <si>
    <t xml:space="preserve">BANCO DE JARDIM,MEDINDO 1,80X0,30X0,45M,EXECUTADO COM </t>
  </si>
  <si>
    <t xml:space="preserve">BANCO RUSTICO.FORNECIMENTO E COLOCACAO </t>
  </si>
  <si>
    <t xml:space="preserve">REGUA DE MADEIRA APARELHADA PARA BANCOS DE JARDINS,COM </t>
  </si>
  <si>
    <t xml:space="preserve">INDICE 08.013.999 </t>
  </si>
  <si>
    <t xml:space="preserve">MESA DE JOGOS COM 4 BANCOS,TAMPO DE MESA EM MARMORITE </t>
  </si>
  <si>
    <t xml:space="preserve">FAMILIA 09.014 </t>
  </si>
  <si>
    <t xml:space="preserve">ALAMBRADO EM TELA DE ARAME GALV.Nº14,MALHA LOSANGO 6CM </t>
  </si>
  <si>
    <t xml:space="preserve">ALAMBRADO PARA CAMPO DE ESPORTE DE 3,00X6,00M,COM UM </t>
  </si>
  <si>
    <t xml:space="preserve">ALAMBRADO PARA CAMPO DE ESPORTE,3,00X4,50M,COM UM </t>
  </si>
  <si>
    <t xml:space="preserve">ALAMBRADO COM ATE 2,00M DE ALTURA,COM TELA DE ARAME </t>
  </si>
  <si>
    <t xml:space="preserve">ALAMBRADO PARA CAMPO DE ESPORTE,VOLEI OU BASQUETE,COM </t>
  </si>
  <si>
    <t xml:space="preserve">ALAMBRADO P/CABECEIRA DE CAMPO DE ESPORTE,POSTES DE </t>
  </si>
  <si>
    <t xml:space="preserve">ALAMBRADO DE TELA DE ARAME GALVANIZADO FIO Nº12,MALHA </t>
  </si>
  <si>
    <t xml:space="preserve">ALAMBRADO DE TELA ARAME GALVANIZADO FIO Nº12,MALHA </t>
  </si>
  <si>
    <t xml:space="preserve">CONTRAVENTAMENTO DE ALAMBRADO COM TUBOS DE FERRO </t>
  </si>
  <si>
    <t>09.015.0200-0</t>
  </si>
  <si>
    <t>TELA DE ARAME GALVANIZADO,REVESTIDO COM PVC,FIO 12,</t>
  </si>
  <si>
    <t>09.015.0200-A</t>
  </si>
  <si>
    <t xml:space="preserve">AMARELINHA EM BLOCOS DE CONCRETO PRE-MOLDADOS COM </t>
  </si>
  <si>
    <t xml:space="preserve">ARCO SIMPLES EM TUBO DE FERRO GALVANIZADO (EXTERNA E </t>
  </si>
  <si>
    <t xml:space="preserve">BARRA SIMPLES PARA GINASTICA,EM TUBOS DE FERRO </t>
  </si>
  <si>
    <t xml:space="preserve">BARRA DUPLA PARA GINASTICA,EM TUBOS DE FERRO </t>
  </si>
  <si>
    <t xml:space="preserve">BARRAS PARALELAS P/GINASTICA, EM TUBOS DE FERRO </t>
  </si>
  <si>
    <t xml:space="preserve">BALANCO MULTIUSO EM TUBO DE FERRO GALV.(EXT.E </t>
  </si>
  <si>
    <t xml:space="preserve">BALANCO DE 0/4ANOS COMPOSTO C/2 CADEIRAS,PRESAS EM </t>
  </si>
  <si>
    <t xml:space="preserve">BALANCO DE 5/10ANOS COMPOST.C/2 CADEIRAS,PRESAS EM </t>
  </si>
  <si>
    <t xml:space="preserve">CADEIRA DE BALANCO COMPLETA, COM CORRENTES, </t>
  </si>
  <si>
    <t xml:space="preserve">BOLA AO ARO EM TUBO DE FERRO GALVANIZADO(EXT.E </t>
  </si>
  <si>
    <t xml:space="preserve">ESCORREGA DE 0/4ANOS C/ALTURA DE 1,17M EM MADEIRA </t>
  </si>
  <si>
    <t xml:space="preserve">ESCORREGA DE 5/10ANOS C/ALTURA DE 1,57M MADEIRA </t>
  </si>
  <si>
    <t xml:space="preserve">ESCADA DE ESCORREGA COMPLETA, INCLUSIVE PATAMAR,COM </t>
  </si>
  <si>
    <t xml:space="preserve">GANGORRA DE 0/4 ANOS COM PRANCHAS DE MADEIRA </t>
  </si>
  <si>
    <t xml:space="preserve">GANGORRA DE 5/10ANOS C/2 PRANCHAS,MADEIRA APARELHADA, </t>
  </si>
  <si>
    <t xml:space="preserve">GAIOLA GINICA (TREPA-TREPA) EM TUBOS DE FERRO </t>
  </si>
  <si>
    <t xml:space="preserve">PRANCHA DE GANGORRA COMPLETA,INCLUSIVE PATAMAR,COM </t>
  </si>
  <si>
    <t xml:space="preserve">PRANCHA REMA-REMA,MADEIRA APARELHADA,COMPLETA COM </t>
  </si>
  <si>
    <t xml:space="preserve">PRANCHA PARA ABDOMINAL,MADEIRA APARELHADA,ESTRUTURA </t>
  </si>
  <si>
    <t xml:space="preserve">FAMILIA 09.015 </t>
  </si>
  <si>
    <t xml:space="preserve">TUBO DE FERRO GALVANIZADO DE 1.1/2".FORNECIMENTO E </t>
  </si>
  <si>
    <t xml:space="preserve">TUBO DE FERRO GALVANIZADO DE 2".FORNECIMENTO E </t>
  </si>
  <si>
    <t xml:space="preserve">TUBO DE FERRO GALVANIZADO DE 1.1/4". FORNECIMENTO E </t>
  </si>
  <si>
    <t xml:space="preserve">FAMILIA 09.016 </t>
  </si>
  <si>
    <t xml:space="preserve">TELA DE ARAME GALVANIZADO Nº12,MALHA QUADRADA DE 2,5 X </t>
  </si>
  <si>
    <t xml:space="preserve">TELA DE ARAME GALVANIZADO Nº12 PLASTIFICADA,MALHA </t>
  </si>
  <si>
    <t xml:space="preserve">TELA FORMADA POR BARRAS DE ACO CA-60,CRUZADAS E </t>
  </si>
  <si>
    <t xml:space="preserve">FAMILIA 09.020 </t>
  </si>
  <si>
    <t xml:space="preserve">CANTONEIRA DE 3/4"X3/4"X1/8".FORNECIMENTO E COLOCACAO </t>
  </si>
  <si>
    <t xml:space="preserve">FAMILIA 09.025 </t>
  </si>
  <si>
    <t xml:space="preserve">CONTENTOR EM POLIETILENO DE ALTA DENSIDADE,COM QUATRO </t>
  </si>
  <si>
    <t xml:space="preserve">CONTENTOR EM POLIETILENO DE ALTA DENSIDADE,COM DUAS </t>
  </si>
  <si>
    <t xml:space="preserve">FIO DE NYLON.FORNECIMENTO </t>
  </si>
  <si>
    <t xml:space="preserve">PAPELEIRA PLASTICA P/VIAS E PRACAS PUBLICAS EM </t>
  </si>
  <si>
    <t xml:space="preserve">VASO PLASTICO REDONDO,NA COR TERRACOTA,CERAMICA OU </t>
  </si>
  <si>
    <t xml:space="preserve">VASO PLASTICO QUADRADO,NA COR TERRACOTA,CERAMICA OU </t>
  </si>
  <si>
    <t xml:space="preserve">CESTO DE TELA PARA RETIRADA DE LIXO,CONFECCIONADO EM </t>
  </si>
  <si>
    <t xml:space="preserve">FAMILIA 09.026 </t>
  </si>
  <si>
    <t xml:space="preserve">CRAVACAO DE ESTACA EM MADEIRA DE REFLORESTAMENTO, COM </t>
  </si>
  <si>
    <t xml:space="preserve">FUNDACAO DE ALVENARIA DE PEDRA,COM ARGAMASSA DE </t>
  </si>
  <si>
    <t xml:space="preserve">FAMILIA 10.001 </t>
  </si>
  <si>
    <t xml:space="preserve">CRAVACAO DE ESTACA,TRILHO TR-25,SIMPLES,INCLUSIVE </t>
  </si>
  <si>
    <t xml:space="preserve">CRAVACAO DE ESTACA,TRILHO TR-25,DUPLO,INCLUSIVE </t>
  </si>
  <si>
    <t xml:space="preserve">CRAVACAO DE ESTACA,TRILHO TR-25,TRIPLO,INCLUSIVE </t>
  </si>
  <si>
    <t xml:space="preserve">CRAVACAO DE ESTACA,TRILHO TR-32,SIMPLES,INCLUSIVE </t>
  </si>
  <si>
    <t xml:space="preserve">CRAVACAO DE ESTACA,TRILHO TR-32,DUPLO,INCLUSIVE </t>
  </si>
  <si>
    <t xml:space="preserve">CRAVACAO DE ESTACA,TRILHO TR-32,TRIPLO,INCLUSIVE </t>
  </si>
  <si>
    <t xml:space="preserve">CRAVACAO DE ESTACA,TRILHO TR-37,SIMPLES,INCLUSIVE </t>
  </si>
  <si>
    <t xml:space="preserve">CRAVACAO DE ESTACA,TRILHO TR-37,DUPLO,INCLUSIVE </t>
  </si>
  <si>
    <t xml:space="preserve">CRAVACAO DE ESTACA,TRILHO TR-37,TRIPLO,INCLUSIVE </t>
  </si>
  <si>
    <t xml:space="preserve">CRAVACAO DE ESTACA,TRILHO TR-45,SIMPLES,INCLUSIVE </t>
  </si>
  <si>
    <t xml:space="preserve">CRAVACAO DE ESTACA,TRILHO TR-45,DUPLO,INCLUSIVE </t>
  </si>
  <si>
    <t xml:space="preserve">CRAVACAO DE ESTACA,TRILHO TR-45,TRIPLO,INCLUSIVE </t>
  </si>
  <si>
    <t xml:space="preserve">CRAVACAO DE ESTACA,TRILHO TR-50,SIMPLES,INCLUSIVE </t>
  </si>
  <si>
    <t xml:space="preserve">CRAVACAO DE ESTACA,TRILHO TR-50,DUPLO,INCLUSIVE </t>
  </si>
  <si>
    <t xml:space="preserve">CRAVACAO DE ESTACA,TRILHO TR-50,TRIPLO,INCLUSIVE </t>
  </si>
  <si>
    <t xml:space="preserve">CRAVACAO DE ESTACA,TRILHO TR-57,SIMPLES,INCLUSIVE </t>
  </si>
  <si>
    <t xml:space="preserve">CRAVACAO DE ESTACA,TRILHO TR-57,DUPLO,INCLUSIVE </t>
  </si>
  <si>
    <t xml:space="preserve">CRAVACAO DE ESTACA,TRILHO TR-57,TRIPLO,INCLUSIVE </t>
  </si>
  <si>
    <t xml:space="preserve">FAMILIA 10.002 </t>
  </si>
  <si>
    <t>10.003.0057-9</t>
  </si>
  <si>
    <t xml:space="preserve">ESTACA RAIZ PERFURADA EM SOLO COM DIâMETRO 450MM, </t>
  </si>
  <si>
    <t>10.003.0057-X</t>
  </si>
  <si>
    <t xml:space="preserve">ESTACA DE CONCRETO ARMADO,MOLDADA NO TERRENO,TIPO </t>
  </si>
  <si>
    <t xml:space="preserve">ESTACA INJETADA(RAIZ),DIAM.310MM,C/INJ.DE ARGAMASSA DE </t>
  </si>
  <si>
    <t xml:space="preserve">ESTACA INJETADA(RAIZ),DIAM.410MM,C/INJ.DE ARGAMASSA DE </t>
  </si>
  <si>
    <t>10.003.0700-9</t>
  </si>
  <si>
    <t>COLUNA DE JET GROUTING HORIZONTAL CCPH EM SOLO D=40 CM-</t>
  </si>
  <si>
    <t>10.003.0700-X</t>
  </si>
  <si>
    <t>10.003.0702-9</t>
  </si>
  <si>
    <t xml:space="preserve">ENFILAGEM TUBULAR SISTEMA CONVENCIONAL SCHEDULE 40 - </t>
  </si>
  <si>
    <t>10.003.0702-X</t>
  </si>
  <si>
    <t xml:space="preserve">FAMILIA 10.003 </t>
  </si>
  <si>
    <t xml:space="preserve">ESTACA PRE-FABRICADA DE CONCRETO,MEDIDA A PARTIR DA </t>
  </si>
  <si>
    <t xml:space="preserve">CRAVACAO DE ESTACA PRE-FABRICADA DE CONCRETO,INCLUSIVE </t>
  </si>
  <si>
    <t xml:space="preserve">EMENDA METALICA EM ESTACA PRE-FABRICADA,PARA CARGA DE </t>
  </si>
  <si>
    <t xml:space="preserve">FAMILIA 10.004 </t>
  </si>
  <si>
    <t xml:space="preserve">FAMILIA 10.005 </t>
  </si>
  <si>
    <t xml:space="preserve">TUBULAO DE CONCRETO COM CAMISA DE ACO INCORPORADA DE </t>
  </si>
  <si>
    <t xml:space="preserve">TUBULAO DE CONCRETO COM CAMISA DE CHAPA DE 3/8" DE </t>
  </si>
  <si>
    <t xml:space="preserve">ESTACA ESCAVADA CIRCULAR COM USO DE LAMA BENTONíTICA- </t>
  </si>
  <si>
    <t xml:space="preserve">ESTACA ESCAVADA CIRCULAR COM USO DE LAMA BENTONíTICA - </t>
  </si>
  <si>
    <t xml:space="preserve">FAMILIA 10.006 </t>
  </si>
  <si>
    <t xml:space="preserve">ESCAVACAO DE FUSTE DE TUBULAO COM CAMISA DE CONCRETO </t>
  </si>
  <si>
    <t xml:space="preserve">ESCAVACAO DE FUSTE DE TUBULAO C/CAMISA DE CONCRETO </t>
  </si>
  <si>
    <t xml:space="preserve">j </t>
  </si>
  <si>
    <t xml:space="preserve">ESCAVACAO DE BASE ALARGADA DE TUBULOES,ESTANDO O PLANO </t>
  </si>
  <si>
    <t xml:space="preserve">FAMILIA 10.007 </t>
  </si>
  <si>
    <t xml:space="preserve">ESCAVACAO DE FUSTE DE TUBULAO COM CAMISA DE CONCERTO </t>
  </si>
  <si>
    <t xml:space="preserve">ESCAVACAO DE BASE ALARGADA DE TUBULAO A CEU ABERTO,EM </t>
  </si>
  <si>
    <t xml:space="preserve">FAMILIA 10.008 </t>
  </si>
  <si>
    <t xml:space="preserve">MATERIAIS PARA FUSTE DE TUBULAO COM CAMISA DE CONCRETO </t>
  </si>
  <si>
    <t xml:space="preserve">MATERIAIS PARA BASE ALARGADA DE TUBULAO COM CAMISA DE </t>
  </si>
  <si>
    <t xml:space="preserve">FAMILIA 10.009 </t>
  </si>
  <si>
    <t xml:space="preserve">EMENDA DE PERFIL DE ACO "I",DE 8",1ª E 2ª ALMAS,PARA </t>
  </si>
  <si>
    <t xml:space="preserve">EMENDA DE PERFIL DE ACO "I",DE 10",1ª E 2ª ALMAS,PARA </t>
  </si>
  <si>
    <t xml:space="preserve">EMENDA DE PERFIL DE ACO "I",DE 12",1ª E 2ª ALMAS,PARA </t>
  </si>
  <si>
    <t xml:space="preserve">EMENDA DE PERFIL DE ACO "I",DE 15",1ª E 2ª ALMAS,PARA </t>
  </si>
  <si>
    <t xml:space="preserve">FAMILIA 10.010 </t>
  </si>
  <si>
    <t xml:space="preserve">FAMILIA 10.011 </t>
  </si>
  <si>
    <t xml:space="preserve">ARRASAMENTO DE ESTACA DE CONCRETO PARA CARGA DE </t>
  </si>
  <si>
    <t xml:space="preserve">ARRASAMENTO DE ESTACA DE TRILHO TR-25,TR-32,TR-37 OU </t>
  </si>
  <si>
    <t xml:space="preserve">ARRASAMENTO DE ESTACA DE TRILHO TR-50 OU TR-57,SIMPLES </t>
  </si>
  <si>
    <t xml:space="preserve">ARRASAMENTO DE ESTACA DE TRILHO,TR-25,TR-32,TR-37 OU </t>
  </si>
  <si>
    <t xml:space="preserve">ARRASAMENTO DE ESTACA DE TRILHO TR-50 OU TR-57,DUPLO </t>
  </si>
  <si>
    <t xml:space="preserve">ARRASAMENTO DE ESTACA DE TRILHO TR-50 OU TR-57,TRIPLO </t>
  </si>
  <si>
    <t xml:space="preserve">ARRASAMENTO DE ESTACA DE ACO,PERFIL H DE 6"X6" </t>
  </si>
  <si>
    <t xml:space="preserve">ARRASAMENTO DE ESTACA DE ACO,PERFIL I DE 12" A 20" </t>
  </si>
  <si>
    <t xml:space="preserve">ARRASAMENTO DE ESTACA RAIZ DE 4" A 6" DE DIAMETRO </t>
  </si>
  <si>
    <t xml:space="preserve">ARRASAMENTO DE ESTACA RAIZ DE 8" A 10" DE DIAMETRO </t>
  </si>
  <si>
    <t xml:space="preserve">ARRASAMENTO DE ESTACA RAIZ DE 12" A 16" DE DIAMETRO </t>
  </si>
  <si>
    <t xml:space="preserve">FAMILIA 10.012 </t>
  </si>
  <si>
    <t xml:space="preserve">RETIRADA DE ESTACA EM PERFIL DE ACO ALTURA ATE 15" E </t>
  </si>
  <si>
    <t xml:space="preserve">FAMILIA 10.013 </t>
  </si>
  <si>
    <t xml:space="preserve">PERFIL DUPLO "I" OU "H" ATE 8",INCLUSIVE EMENDA </t>
  </si>
  <si>
    <t xml:space="preserve">FAMILIA 10.014 </t>
  </si>
  <si>
    <t xml:space="preserve">TRILHO SEMINOVO SIMPLES,INCLUSIVE PERDAS.FORNECIMENTO </t>
  </si>
  <si>
    <t xml:space="preserve">TRILHO SEMINOVO DUPLO.NO CUSTO JA FOI CONSIDERADO </t>
  </si>
  <si>
    <t xml:space="preserve">TRILHO SEMINOVO TRIPLO.NO CUSTO JA FOI CONSIDERADO </t>
  </si>
  <si>
    <t xml:space="preserve">TRILHO SEMINOVO QUADRUPLO.NO CUSTO JA FOI CONSIDERADO </t>
  </si>
  <si>
    <t xml:space="preserve">FAMILIA 10.015 </t>
  </si>
  <si>
    <t xml:space="preserve">ESTRONCA(ESCORA)DE PERFIL DE ACO "I" DE 8",SIMPLES OU </t>
  </si>
  <si>
    <t xml:space="preserve">FAMILIA 10.016 </t>
  </si>
  <si>
    <t xml:space="preserve">FAMILIA 10.017 </t>
  </si>
  <si>
    <t xml:space="preserve">ESTACA DE CONCRETO ARMADO, MOLDADA NO TERRENO,TIPO </t>
  </si>
  <si>
    <t xml:space="preserve">FAMILIA 10.055 </t>
  </si>
  <si>
    <t xml:space="preserve">CRAVACAO DE ESTACA-PRANCHA DE CONCRETO PRE-MOLDADA,COM </t>
  </si>
  <si>
    <t xml:space="preserve">FAMILIA 10.060 </t>
  </si>
  <si>
    <t xml:space="preserve">FAMILIA 10.065 </t>
  </si>
  <si>
    <t xml:space="preserve">FAMILIA 10.070 </t>
  </si>
  <si>
    <t xml:space="preserve">MANUSEIO DE PERFIS METALICOS ESTRUTURAIS ATE 20,00M </t>
  </si>
  <si>
    <t xml:space="preserve">COLOCACAO E RETIRADA(UMA VEZ) DE PERFIL METALICO PARA </t>
  </si>
  <si>
    <t xml:space="preserve">DESMONTAGEM,PREPARO E REMONTAGEM DE PERFIL METALICO </t>
  </si>
  <si>
    <t xml:space="preserve">MONTAGEM DE PERFIL METALICO PARA FINS ESTRUTURAIS, </t>
  </si>
  <si>
    <t xml:space="preserve">LANçAMENTO DE VIGAS METáLICAS DE REFORçO, MONTAGEM, </t>
  </si>
  <si>
    <t xml:space="preserve">LANçAMENTO DE VIGAS PREMOLDADAS,INCLUINDO TRANSPORTE </t>
  </si>
  <si>
    <t xml:space="preserve">LANçAMENTO DE LAJE PREMOLDADA,INCLUINDO TRANSPORTE </t>
  </si>
  <si>
    <t xml:space="preserve">FORNECIMENTO E PREPARO DE PERFIS, CHAPAS E DEMAIS </t>
  </si>
  <si>
    <t xml:space="preserve">FAMILIA 10.080 </t>
  </si>
  <si>
    <t xml:space="preserve">CONCRETO DOSADO RACIONALMENTE PARA UMA RESISTENCIA </t>
  </si>
  <si>
    <t xml:space="preserve">CONCRETO DOSADO RACIONALMENTE PARA UMA RESISTÊNCIA </t>
  </si>
  <si>
    <t xml:space="preserve">CONCRETO COLORIDO,UTILIZANDO OXIDO DE FERRO VERMELHO </t>
  </si>
  <si>
    <t xml:space="preserve">CONCRETO PARA CAMADAS PREPARATORIAS COM 180KG DE </t>
  </si>
  <si>
    <t xml:space="preserve">CONCRETO PARA MEIOS AGRESSIVOS,COM UTILIZACAO DE </t>
  </si>
  <si>
    <t xml:space="preserve">CONCRETO AUTO-ADENSAVEL DOSADO RACIONALMENTE PARA UMA </t>
  </si>
  <si>
    <t xml:space="preserve">CONCRETO DE ALTO DESEMPENHO (CAD) DOSADO RACIONALMENTE </t>
  </si>
  <si>
    <t xml:space="preserve">INDICE 11.001. </t>
  </si>
  <si>
    <t xml:space="preserve">PREPARO MANUAL DE CONCRETO,INCLUSIVE TRANSPORTE </t>
  </si>
  <si>
    <t xml:space="preserve">LANCAMENTO DE CONCRETO EM PECAS ARMADAS,INCLUSIVE </t>
  </si>
  <si>
    <t xml:space="preserve">LANCAMENTO DE CONCRETO EM PECAS ARMADAS,EM CONDICOES </t>
  </si>
  <si>
    <t xml:space="preserve">LANCAMENTO DE CONCRETO EM PECAS SEM ARMADURA,INCLUSIVE </t>
  </si>
  <si>
    <t xml:space="preserve">LANCAMENTO DE CONCRETO EM PECAS SEM ARMADURA,EM </t>
  </si>
  <si>
    <t xml:space="preserve">LANCAMENTO DE CONCRETO EM PECAS ARMADAS,INCLUSIVE O </t>
  </si>
  <si>
    <t xml:space="preserve">INDICE 11.002. </t>
  </si>
  <si>
    <t xml:space="preserve">CONCRETO CICLOPICO CONFECCIONADO COM CONCRETO DOSADO </t>
  </si>
  <si>
    <t xml:space="preserve">PREENCHIMENTO COM CONCRETO DE 15MPA EM VAZIOS DE </t>
  </si>
  <si>
    <t xml:space="preserve">PREENCHIMENTO COM CONCRETO DE 20MPA EM VAZIOS DE </t>
  </si>
  <si>
    <t xml:space="preserve">PREENCHIMENTO COM CONCRETO DE 25MPA EM VAZIOS DE </t>
  </si>
  <si>
    <t xml:space="preserve">PREENCHIMENTO COM CONCRETO DE 30MPA EM VAZIOS DE </t>
  </si>
  <si>
    <t xml:space="preserve">INDICE 11.003. </t>
  </si>
  <si>
    <t xml:space="preserve">FORMAS ESPECIAIS DE MADEIRA PARA PECAS DE CONCRETO </t>
  </si>
  <si>
    <t xml:space="preserve">FORMAS ESPECIAIS DE MADEIRA PARA ABOBADA DE TUNEL,EM </t>
  </si>
  <si>
    <t xml:space="preserve">FORMAS ESPECIAIS DE MADEIRA PARA ABOBODA DE TUNEL,EM </t>
  </si>
  <si>
    <t xml:space="preserve">FORMAS DE MADEIRA DE 3ª PARA MOLDAGEM DE PECAS DE </t>
  </si>
  <si>
    <t xml:space="preserve">FORMAS DE MADEIRA DE 3ª,PARA MOLDAGEM DE PECAS DE </t>
  </si>
  <si>
    <t xml:space="preserve">FORMAS DE MADEIRA DE 3ª,PARA GALERIAS RETANGULARES DE </t>
  </si>
  <si>
    <t xml:space="preserve">FORMAS DE MADEIRA DE 3ª,COM APROVEITAMENTO DA MADEIRA </t>
  </si>
  <si>
    <t xml:space="preserve">ESCORAMENTO DE PONTILHOES COM PINHO DE 3A.,SEM </t>
  </si>
  <si>
    <t xml:space="preserve">ESCORAMENTO DE FORMAS ATE 3,30M DE PE DIREITO,COM </t>
  </si>
  <si>
    <t xml:space="preserve">ESCORAMENTO DE FORMAS DE MOLDAGEM DE PECAS DE CONCRETO </t>
  </si>
  <si>
    <t xml:space="preserve">ESCORAMENTO DE TUNEL ESCAVADO EM TERRA,COM MADEIRA DE </t>
  </si>
  <si>
    <t xml:space="preserve">REFORCO LATERAL DE ESCORAMENTO DE FORMAS DE PILARES OU </t>
  </si>
  <si>
    <t xml:space="preserve">ESCORAMENTO DE FORMA DE PARAMENTOS VERTICAIS,PARA </t>
  </si>
  <si>
    <t xml:space="preserve">ESCORAMENTO DE FORMA DE PARAMETROS VERTICAIS,PARA </t>
  </si>
  <si>
    <t xml:space="preserve">ESCORAMENTO DE FORMAS DE PARAMENTOS VERTICAIS,PARA </t>
  </si>
  <si>
    <t xml:space="preserve">JUNTA DE MADEIRA PARA PONTES,UTILIZANDO SARRAFOS DE </t>
  </si>
  <si>
    <t xml:space="preserve">PILAR EM MADEIRA DE REFLORESTAMENTO,COM DIAMETRO </t>
  </si>
  <si>
    <t xml:space="preserve">FOGUEIRAS DE PRANCHõES 0,15M X 0,06M X 2,00M EM </t>
  </si>
  <si>
    <t xml:space="preserve">FORNECIMENTO DE PASSADEIRA DE 5M EM MADEIRA DE LEI NA </t>
  </si>
  <si>
    <t xml:space="preserve">FORNECIMENTO DE PRANCHõES DE 4M EM MADEIRA DE LEI NA </t>
  </si>
  <si>
    <t xml:space="preserve">FORNECIMENTO DE VIGAS DE 14 METROS EM MADEIRA DE LEI, </t>
  </si>
  <si>
    <t>SUPERESTRUTURA DE PONTE, EM MADEIRA, PARA UMA FAIXA DE</t>
  </si>
  <si>
    <t xml:space="preserve">SUPERESTRUTURA DE PONTE, EM MADEIRA,PARA UMA FAIXA DE </t>
  </si>
  <si>
    <t xml:space="preserve">FORNECIMENTO DE MADEIRA SERRADA PARA ESCORAMENTO, </t>
  </si>
  <si>
    <t xml:space="preserve">INDICE 11004 </t>
  </si>
  <si>
    <t xml:space="preserve">FORMAS DE CHAPAS DE MADEIRA COMPENSADA,DE 20MM DE </t>
  </si>
  <si>
    <t xml:space="preserve">FORMAS DE CHAPAS DE MADEIRA COMPENSADA,DE 14MM DE </t>
  </si>
  <si>
    <t xml:space="preserve">FORMAS DE CHAPAS DE MADEIRA COMPENSADA,DE 10MM DE </t>
  </si>
  <si>
    <t xml:space="preserve">FORMA DE CHAPAS DE MAD. COMP., DE 17MM RESINADAS, 1 </t>
  </si>
  <si>
    <t xml:space="preserve">INDICE 11.005. </t>
  </si>
  <si>
    <t xml:space="preserve">FORMAS PLASTICAS RECICLADAS(ALUGUEL),PARA EDIFICACOES </t>
  </si>
  <si>
    <t xml:space="preserve">CAIXAS PLASTICAS RECICLADAS(ALUGUEL),PARA LAJES </t>
  </si>
  <si>
    <t xml:space="preserve">FORMA PERDIDA PARA CONCRETO,CONSTITUIDA DE BLOCOS DE </t>
  </si>
  <si>
    <t xml:space="preserve">CANALETAS PLASTICAS RECICLADAS(ALUGUEL),COM 61CM DE </t>
  </si>
  <si>
    <t xml:space="preserve">FAMILIA 11.006 </t>
  </si>
  <si>
    <t xml:space="preserve">MONTAGEM E DESMONTAGEM DE CANALETAS PLASTICAS </t>
  </si>
  <si>
    <t xml:space="preserve">FAMILIA 11.007 </t>
  </si>
  <si>
    <t xml:space="preserve">INDICE 11.008. </t>
  </si>
  <si>
    <t xml:space="preserve">BARRA DE ACO CA-50,COM SALIENCIA OU MOSSA,COEFICIENTE </t>
  </si>
  <si>
    <t xml:space="preserve">BARRA DE ACO CA-25,SEM SALIENCIA OU MOSSA,COEFICIENTE </t>
  </si>
  <si>
    <t xml:space="preserve">FIO ACO CA-60,REDONDO,C/SALIENCIA OU MOSSA,COEFICIENTE </t>
  </si>
  <si>
    <t xml:space="preserve">BARRA DE ACO CA-50,C/SALIENCIA OU MOSSA,COEFICIENTE </t>
  </si>
  <si>
    <t xml:space="preserve">BARRA ACO CA-50,C/SALIENCIA OU MOSSA,COEFICIENTE </t>
  </si>
  <si>
    <t xml:space="preserve">FIOS DE ACO E BARRAS C.A-50B-50A </t>
  </si>
  <si>
    <t xml:space="preserve">CABO DE ACO PARA 2 CORDOALHAS DE 12,7MM,INCLUSIVE </t>
  </si>
  <si>
    <t xml:space="preserve">CABO DE ACO PARA 3 CORDOALHAS DE 12,7MM,INCLUSIVE </t>
  </si>
  <si>
    <t xml:space="preserve">CABO DE ACO PARA 4 CORDOALHAS DE 12,7MM,INCLUSIVE </t>
  </si>
  <si>
    <t xml:space="preserve">CABO DE ACO PARA 5 CORDOALHAS DE 12,7MM,INCLUSIVE </t>
  </si>
  <si>
    <t xml:space="preserve">CABO DE ACO PARA 6 CORDOALHAS DE 12,7MM,INCLUSIVE </t>
  </si>
  <si>
    <t xml:space="preserve">CABO DE ACO PARA 7 CORDOALHAS DE 12,7MM,INCLUSIVE </t>
  </si>
  <si>
    <t xml:space="preserve">CABO DE ACO PARA 12 CORDOALHAS DE 12,7MM,INCLUSIVE </t>
  </si>
  <si>
    <t xml:space="preserve">CABO DE ACO PARA 19 CORDOALHAS DE 12,7MM,INCLUSIVE </t>
  </si>
  <si>
    <t xml:space="preserve">CABO DE ACO PARA 22 CORDOALHAS DE 12,7MM,INCLUSIVE </t>
  </si>
  <si>
    <t xml:space="preserve">CABO DE ACO PARA 27 CORDOALHAS DE 12,7MM,INCLUSIVE </t>
  </si>
  <si>
    <t xml:space="preserve">CABO DE ACO PARA 31 CORDOALHAS DE 12,7MM,INCLUSIVE </t>
  </si>
  <si>
    <t xml:space="preserve">CABO DE ACO PARA 37 CORDOALHAS DE 12,7MM,INCLUSIVE </t>
  </si>
  <si>
    <t xml:space="preserve">CABO DE AçO DE 12 CORDOALHAS DE 15,2MM,INCL.BAINHA </t>
  </si>
  <si>
    <t xml:space="preserve">FORNECIMENTO DE ALçA PRE-FORMADA PARA CORDOALHA 5/16". </t>
  </si>
  <si>
    <t xml:space="preserve">CABO DE ACO DE 2 CORDOALHAS DE 15,2MM,INCLUSIVE BAINHA </t>
  </si>
  <si>
    <t xml:space="preserve">CABO DE ACO DE 3 CORDOALHAS DE 15,2MM,INCLUSIVE BAINHA </t>
  </si>
  <si>
    <t xml:space="preserve">CABO DE ACO DE 4 CORDOALHAS DE 15,2MM,INCLUSIVE BAINHA </t>
  </si>
  <si>
    <t xml:space="preserve">CABO DE ACO DE 5 CORDOALHAS DE 15,2MM,INCLUSIVE BAINHA </t>
  </si>
  <si>
    <t xml:space="preserve">CABO DE ACO DE 6 CORDOALHAS DE 15,2MM,INCLUSIVE BAINHA </t>
  </si>
  <si>
    <t xml:space="preserve">CABO DE ACO DE 7 CORDOALHAS DE 15,2MM,INCLUSIVE BAINHA </t>
  </si>
  <si>
    <t xml:space="preserve">INDICE 11.010. </t>
  </si>
  <si>
    <t xml:space="preserve">PREPARO E COLOCACAO DE CORDOALHAS ENGRAXADAS E </t>
  </si>
  <si>
    <t xml:space="preserve">PREPARO E COLOCACAO DE 2 CORDOALHAS DE 12,7MM,NAS </t>
  </si>
  <si>
    <t xml:space="preserve">PREPARO E COLOCACAO DE 3 CORDOALHAS DE 12,7MM,NAS </t>
  </si>
  <si>
    <t xml:space="preserve">PREPARO E COLOCACAO DE 4 CORDOALHAS DE 12,7MM,NAS </t>
  </si>
  <si>
    <t xml:space="preserve">PREPARO E COLOCACAO DE 5 CORDOALHAS DE 12,7MM,NAS </t>
  </si>
  <si>
    <t xml:space="preserve">PREPARO E COLOCACAO DE 6 CORDOALHAS DE 12,7MM,NAS </t>
  </si>
  <si>
    <t xml:space="preserve">PREPARO E COLOCACAO DE 7 CORDOALHAS DE 12,7MM,NAS </t>
  </si>
  <si>
    <t xml:space="preserve">PREPARO E COLOCACAO DE 12 CORDOALHAS DE 12,7MM,NAS </t>
  </si>
  <si>
    <t xml:space="preserve">PREPARO E COLOCACAO DE 19 CORDOALHAS DE 12,7MM,NAS </t>
  </si>
  <si>
    <t xml:space="preserve">PREPARO E COLOCACAO DE 22 CORDOALHAS DE 12,7MM,NAS </t>
  </si>
  <si>
    <t xml:space="preserve">PREPARO E COLOCACAO DE 27 CORDOALHAS DE 12,7MM,NAS </t>
  </si>
  <si>
    <t xml:space="preserve">PREPARO E COLOCACAO DE 31 CORDOALHAS DE 12,7MM,NAS </t>
  </si>
  <si>
    <t xml:space="preserve">PREPARO E COLOCACAO DE 37 CORDOALHAS DE 12,7MM,NAS </t>
  </si>
  <si>
    <t xml:space="preserve">CORTE,DOBRAGEM,MONTAGEM E COLOCACAO DE FERRAGENS NA </t>
  </si>
  <si>
    <t xml:space="preserve">RETIRADA DE CORDOALHA E DE CABOS ELéTRICOS DE </t>
  </si>
  <si>
    <t xml:space="preserve">CORTE,DOBRAGEM,MONTAGEM E COLOCACAO DE FERRAGENS NAS </t>
  </si>
  <si>
    <t xml:space="preserve">TELA PARA ABSORÇÃO DE CHAPISCO - CORTE, MONTAGEM E </t>
  </si>
  <si>
    <t xml:space="preserve">CORTE, MONTAGEM E COLOCAçãO DE TELAS DE AçO EM BARRAS </t>
  </si>
  <si>
    <t xml:space="preserve">TELA GALVANIZADA,TIPO GABIãO, 2,0X1,0X1,0M, FIO 2,7MM, </t>
  </si>
  <si>
    <t xml:space="preserve">INDICE 11.011. </t>
  </si>
  <si>
    <t xml:space="preserve">CONE DE ANCORAGEM DE CABO DE ACO DE 12 CORDOALHAS DE </t>
  </si>
  <si>
    <t xml:space="preserve">CONE DE ANCORAGEM DE CABO DE ACO DE 19 CORDOALHAS DE </t>
  </si>
  <si>
    <t xml:space="preserve">CONE DE ANCORAGEM DE CABO DE ACO DE 22 CORDOALHAS DE </t>
  </si>
  <si>
    <t xml:space="preserve">CONE DE ANCORAGEM DE CABO DE ACO DE 27 CORDOALHAS DE </t>
  </si>
  <si>
    <t xml:space="preserve">CONE DE ANCORAGEM DE CABO DE ACO DE 31 CORDOALHAS DE </t>
  </si>
  <si>
    <t xml:space="preserve">CONE DE ANCORAGEM DE CABO DE ACO DE 37 CORDOALHAS DE </t>
  </si>
  <si>
    <t xml:space="preserve">PROTENSAO EM EDIFICACOES COM LAJES PLANAS OU </t>
  </si>
  <si>
    <t xml:space="preserve">PROTENSAO EM FUNDACOES TIPO RADIER OU LAJES DE PISOS </t>
  </si>
  <si>
    <t xml:space="preserve">CONJUNTO PARA PROTENSãO DE VIGAS, INCLUSIVE BASES DE </t>
  </si>
  <si>
    <t xml:space="preserve">INDICE 11.012. </t>
  </si>
  <si>
    <t xml:space="preserve">VERGAS DE CONCRETO ARMADO PARA ALVENARIA,COM </t>
  </si>
  <si>
    <t xml:space="preserve">CHAPIM DE CONCRETO ARMADO,APARENTE,COM ACABAMENTO </t>
  </si>
  <si>
    <t xml:space="preserve">CAMADA IMPERMEABILIZADORA EM CONCRETO ARMADO,ESPESSURA </t>
  </si>
  <si>
    <t xml:space="preserve">INDICE 11.014. </t>
  </si>
  <si>
    <t xml:space="preserve">ADITIVO PLASTIFICANTE E DENSIFICADOR,ADICIONADO AO </t>
  </si>
  <si>
    <t xml:space="preserve">ADITIVO INCORPORADOR DE AR SIMPLES,ADICIONADO AO </t>
  </si>
  <si>
    <t xml:space="preserve">GROUT (ARGAMASSA FLUIDA DE ELEVADA RESISTENCIA) COM </t>
  </si>
  <si>
    <t xml:space="preserve">CONCRETO COM ADITIVO PARA SUPERFÍCIES INCLINADAS </t>
  </si>
  <si>
    <t xml:space="preserve">ENCHIMENTO DE NICHOS OU FUROS DE CONCRETO OU ROCHA COM </t>
  </si>
  <si>
    <t xml:space="preserve">dm3 </t>
  </si>
  <si>
    <t xml:space="preserve">APLICACAO DE ARGAMASSA EXPANSIVA TIPO SIKA GROUT PARA </t>
  </si>
  <si>
    <t xml:space="preserve">ADITIVO A BASE DE SILICA ATIVA,DOSADO SOBRE O PESO DO </t>
  </si>
  <si>
    <t xml:space="preserve">INDICE 11.015. </t>
  </si>
  <si>
    <t xml:space="preserve">ESTRUTURA METALICA PARA COBERTURA DE GALPAO EM ARCO OU </t>
  </si>
  <si>
    <t xml:space="preserve">FORNECIMENTO E COLOCACAO DE VIGAS METALICAS, INCLUINDO </t>
  </si>
  <si>
    <t xml:space="preserve">PILARES E/OU VIGAS EM TRELICAS METALICAS,INCLUSIVE </t>
  </si>
  <si>
    <t xml:space="preserve">ESTRUTURA METáLICA PARA PASSARELA PROVISóRIA DE 18M, </t>
  </si>
  <si>
    <t xml:space="preserve">CHAPA METALICA (ESPESSURA VARIAVEL) PARA RECUPERACAO </t>
  </si>
  <si>
    <t xml:space="preserve">ESTRUTURAS DE ELEMENTOS EM PERFIS "I" ATE 8",EM ACO </t>
  </si>
  <si>
    <t xml:space="preserve">ESTRUTURA METALICA EM ACO ESPECIAL,RESISTENTE A </t>
  </si>
  <si>
    <t xml:space="preserve">ESTRUTURA METALICA EM ACO ESPECIAL RESISTENTE A </t>
  </si>
  <si>
    <t xml:space="preserve">SUPERESTRUTURA METALICA PARA PASSARELAS,COM </t>
  </si>
  <si>
    <t xml:space="preserve">RECONSTITUICAO DE ESTRUTURAS METALICAS LEVES,MEDIDAS </t>
  </si>
  <si>
    <t xml:space="preserve">ACO ESTRUTURAL FORNECIDO EM PECAS (CHAPAS) , INCLUSIVE </t>
  </si>
  <si>
    <t xml:space="preserve">BARREIRA METALICA EM TUBO GALVANIZADO E CORDOALHA, </t>
  </si>
  <si>
    <t xml:space="preserve">AçO ESTRUTURAL EM PERFIS E CHAPAS, INCLUSIVE CORTE E </t>
  </si>
  <si>
    <t xml:space="preserve">CHAPA DE AÇO, ASTM-A-36, TAMANHO PADRÃO, COM ESPESSURA </t>
  </si>
  <si>
    <t xml:space="preserve">RETIRADA, LIMPEZA E PREPARAçãO DE MãOS FRANCESAS QUE </t>
  </si>
  <si>
    <t xml:space="preserve">FORNECIMENTO DE PERFIL METALICO, CONSIDERANDO 1 </t>
  </si>
  <si>
    <t xml:space="preserve">CABO DE ACO, DIAMETRO 1/2", ESTENDIDO ENTRE MONTANTES, </t>
  </si>
  <si>
    <t xml:space="preserve">INDICE 11.016. </t>
  </si>
  <si>
    <t xml:space="preserve">INDICE 11.017. </t>
  </si>
  <si>
    <t xml:space="preserve">JUNTA ELASTICA EM PVC TERMOPLASTICO,TIPO 022,PARA </t>
  </si>
  <si>
    <t xml:space="preserve">JUNTA DE DILATACAO E VEDACAO DE ISOPOR,NA ESPESSURA DE </t>
  </si>
  <si>
    <t xml:space="preserve">INDICE 11.018. </t>
  </si>
  <si>
    <t xml:space="preserve">MONTAGEM DAS ARMADURAS E ESCAMAS EM SERVICO DE TERRA </t>
  </si>
  <si>
    <t xml:space="preserve">TERRA ARMADA PARA ARRIMO DE MACICO TIPO GREIDE,PARA </t>
  </si>
  <si>
    <t xml:space="preserve">MACIçO DE TERRA ARMADA ATé 6M DE ALTURA, FORNECIMENTO </t>
  </si>
  <si>
    <t xml:space="preserve">MACIçOS DE TERRA ARMADA ATé 7,5M DE ALTURA, </t>
  </si>
  <si>
    <t xml:space="preserve">MACIçO DE TERRA ARMADA ATé 9M DE ALTURA, FORNECIMENTO </t>
  </si>
  <si>
    <t xml:space="preserve">MACIçO DE TERRA ARMADA ATé 10,5M DE ALTURA, </t>
  </si>
  <si>
    <t xml:space="preserve">INDICE 11.019. </t>
  </si>
  <si>
    <t xml:space="preserve">CHUMBAMENTO DE ROCHA,A CEU ABERTO,COM VERGALHAO DE ACO </t>
  </si>
  <si>
    <t xml:space="preserve">TIRANTES PROTENDIDOS DE ACO CA-50,DIAMETRO DE </t>
  </si>
  <si>
    <t xml:space="preserve">PROTENSAO DE TIRANTE DE BARRA DE ACO CA-50,EXCLUSIVE </t>
  </si>
  <si>
    <t>TIRANTE DE ACO CA-50,Ø 25MM (1"), P/ COMPRIM ATE 6M,C O</t>
  </si>
  <si>
    <t>1TIRANTE DE ACO CA-50,Ø DE 25MM (1"),P/COMPRIM SUPERIOR</t>
  </si>
  <si>
    <t xml:space="preserve">TIRANTE DE ACO CA-50,Ø DE 25MM (1"),P/COMP SUPERIOR A </t>
  </si>
  <si>
    <t xml:space="preserve">CHUMBAMENTO DE BARRA DE AçO EM CONCRETO, EM FUROS DE </t>
  </si>
  <si>
    <t xml:space="preserve">CHUMBADORES GALVANIZADOS,INCL.PORCAS E ARRUELAS, EM </t>
  </si>
  <si>
    <t xml:space="preserve">FORNECIMENTO E INSTALACAO DE CHUMBADORES EM SOLO, </t>
  </si>
  <si>
    <t xml:space="preserve">TIRANTE DE AçO, DIAMETRO 7/8", ATé 4M DE COMPRIMENTO, </t>
  </si>
  <si>
    <t xml:space="preserve">ANCORAGEM SISTEMA TECCO G65 3MM, INCL. MALHA DE AÇO </t>
  </si>
  <si>
    <t xml:space="preserve">INDICE 11.020. </t>
  </si>
  <si>
    <t xml:space="preserve">FORMA INTERNA EM TUBO DE PVC,DIAMETRO EXTERNO DE 25CM </t>
  </si>
  <si>
    <t xml:space="preserve">INDICE 11.021. </t>
  </si>
  <si>
    <t xml:space="preserve">CAMBOTA MET. CONSTITUIDA DE PERFILADOS E TIRANTES, </t>
  </si>
  <si>
    <t xml:space="preserve">INDICE 11.022. </t>
  </si>
  <si>
    <t xml:space="preserve">TELA DE ARAME GALVANIZADO,BWG,FIO 14,MALHA 80MM,SEM </t>
  </si>
  <si>
    <t xml:space="preserve">TELA DE ARAME GALVANIZADO,BWG,FIO 14,MALHA 60MM,SEM </t>
  </si>
  <si>
    <t xml:space="preserve">TELA DE ARAME GALVANIZADO,BWG,FIO 14,MALHA 40MM,SEM </t>
  </si>
  <si>
    <t xml:space="preserve">TELA DE ARAME GALVANIZADO,BWG,FIO 12,MALHA 50MM,SEM </t>
  </si>
  <si>
    <t xml:space="preserve">TELA DE ARAME GALVANIZADO,BWG,FIO 12,MALHA 40MM,SEM </t>
  </si>
  <si>
    <t xml:space="preserve">TELA DE ARAME GALVANIZADO,BWG,FIO 10,MALHA 60MM,SEM </t>
  </si>
  <si>
    <t xml:space="preserve">TELA GALVANIZADA PARA GABIAO,DE (2,00X1,00X1,00)M,DE </t>
  </si>
  <si>
    <t xml:space="preserve">TELA DE ACO SOLDADA TELCON Q-196 OU SIMILAR, COM MALHA </t>
  </si>
  <si>
    <t>11.023.0029-9</t>
  </si>
  <si>
    <t>TELA DE AçO- SOLDADA TELCON Q-283 OU SIMILAR, COM MALHA</t>
  </si>
  <si>
    <t>11.023.0029-X</t>
  </si>
  <si>
    <t xml:space="preserve">TELA DE AçO SOLDADA TELCON Q-283 OU SIMILAR, COM MALHA </t>
  </si>
  <si>
    <t>11.023.0030-9</t>
  </si>
  <si>
    <t xml:space="preserve">TELA DE AçO SOLDADA TELCON L-159 OU SIMILAR, COM MALHA </t>
  </si>
  <si>
    <t>11.023.0030-X</t>
  </si>
  <si>
    <t xml:space="preserve">TELA METáLICA REFORçADA, GALVANIZADA,FIO 12,QUADRADA </t>
  </si>
  <si>
    <t xml:space="preserve">TELA GALVANIZADA, TIPO GABIãO, PARA CONTENçãO DE </t>
  </si>
  <si>
    <t xml:space="preserve">INDICE 11.023. </t>
  </si>
  <si>
    <t xml:space="preserve">CONCRETO PROJETADO,INCLUSIVE EQUIPAMENTO DE AR </t>
  </si>
  <si>
    <t xml:space="preserve">REGULARIZAçãO DE SUPERFICIE DE CONCRETO PROJETADO </t>
  </si>
  <si>
    <t xml:space="preserve">CONCRETO PROJETADO,ADITIVADO COM 80KG DE ADESIVO </t>
  </si>
  <si>
    <t xml:space="preserve">CONCRETO PROJETADO,COM 355 KG/M3 DE CIMENTO,APLICADO </t>
  </si>
  <si>
    <t xml:space="preserve">CONCRETO PROJETADO EXECUTADO CONTRA-TERRENO, INCLUSIVE </t>
  </si>
  <si>
    <t xml:space="preserve">INDICE 11.024. </t>
  </si>
  <si>
    <t xml:space="preserve">CONCRETO BOMBEADO,FCK=15MPA,COMPREENDENDO O </t>
  </si>
  <si>
    <t xml:space="preserve">CONCRETO BOMBEADO,FCK=20MPA,COMPREENDENDO O </t>
  </si>
  <si>
    <t xml:space="preserve">CONCRETO BOMBEADO,FCK=25MPA,COMPREENDENDO O </t>
  </si>
  <si>
    <t xml:space="preserve">CONCRETO BOMBEADO,FCK=30MPA,COMPREENDENDO O </t>
  </si>
  <si>
    <t xml:space="preserve">CONCRETO BOMBEADO,FCK=35MPA,COMPREENDENDO O </t>
  </si>
  <si>
    <t xml:space="preserve">CONCRETO BOMBEADO,FCK=40MPA,COMPREENDENDO O </t>
  </si>
  <si>
    <t xml:space="preserve">INDICE 11.025. </t>
  </si>
  <si>
    <t xml:space="preserve">PROTECAO DE ROCHA EM GALERIAS,COM TELAS,INCLUSIVE </t>
  </si>
  <si>
    <t xml:space="preserve">ESTABILIZACAO TALUDES C/MASSA CONCRETO(CIMENTO,AREIA E </t>
  </si>
  <si>
    <t xml:space="preserve">MURO DE CONTENCAO DE TALUDES EM ALVENARIA DE BLOCO DE </t>
  </si>
  <si>
    <t xml:space="preserve">MURO CONTENCAO DE TALUDE,UTILIZANDO BLOCOS CONCRETO </t>
  </si>
  <si>
    <t xml:space="preserve">PROTECAO DE TALUDE COM PLACAS DE CONCRETO </t>
  </si>
  <si>
    <t xml:space="preserve">REVESTIMENTO DE CANAL,UTILIZANDO O COLCHAO EM CONCRETO </t>
  </si>
  <si>
    <t xml:space="preserve">INDICE 11.026. </t>
  </si>
  <si>
    <t xml:space="preserve">INDICE 11.027. </t>
  </si>
  <si>
    <t xml:space="preserve">INDICE 11.028. </t>
  </si>
  <si>
    <t xml:space="preserve">INDICE 11.029. </t>
  </si>
  <si>
    <t xml:space="preserve">LAJE PRE-MOLDADA BETA 12,PARA SOBRECARGA DE 3,5KN/M2 E </t>
  </si>
  <si>
    <t xml:space="preserve">LAJE PRE-MOLDADA BETA 16,PARA SOBRECARGA DE 3,5KN/M2 E </t>
  </si>
  <si>
    <t xml:space="preserve">LAJE PRE-MOLDADA BETA 20,PARA SOBRECARGA DE 3,5KN/M2 E </t>
  </si>
  <si>
    <t xml:space="preserve">TRELIÇA - TR 10957- COM BANZO SUPERIOR - 9MM , BANZO </t>
  </si>
  <si>
    <t xml:space="preserve">INDICE 11.030. </t>
  </si>
  <si>
    <t xml:space="preserve">LANçAMENTO DE PRé-LAJE COM UTILIZAçãO DE GUINDAUTO </t>
  </si>
  <si>
    <t xml:space="preserve">FAMILIA 11.031 </t>
  </si>
  <si>
    <t xml:space="preserve">COLAGEM COM ADESIVO ESPECIAL ESTRUTURAL DE PECAS DE </t>
  </si>
  <si>
    <t xml:space="preserve">FAMILIA 11.032 </t>
  </si>
  <si>
    <t xml:space="preserve">REFORCO DE CANTO DE LAJE OU JUNTA DE VIADUTO,EM </t>
  </si>
  <si>
    <t xml:space="preserve">FORMA PERDIDA PARA CONCRETO,EM PERFIL DE ACO ZINCADO E </t>
  </si>
  <si>
    <t xml:space="preserve">FORMA PARA CONCRETO EM PERFIL DE ACO GALVANIZADO </t>
  </si>
  <si>
    <t xml:space="preserve">INDICE 11.035. </t>
  </si>
  <si>
    <t xml:space="preserve">ELASTÔMEROS DE ABSORÇÃO DE CHOQUE, DE NEOPRENE COM </t>
  </si>
  <si>
    <t xml:space="preserve">ELASTÔMEROS DE APOIO DE NEOPRENE FRETADO, COM ABSORÇÃO </t>
  </si>
  <si>
    <t xml:space="preserve">ELASTOMERO DE ABSORçãO DE CHOQUE (1100MM X 1100MM X </t>
  </si>
  <si>
    <t xml:space="preserve">FORNECIMENTO,E MONTAGEM DE ELASTÔMEROS DE APOIO DE </t>
  </si>
  <si>
    <t xml:space="preserve">ELASTÔMEROS DE APOIO DE NEOPRENE FRETADO </t>
  </si>
  <si>
    <t xml:space="preserve">FAMILIA 11.036 </t>
  </si>
  <si>
    <t xml:space="preserve">INDICE 11.037. </t>
  </si>
  <si>
    <t xml:space="preserve">INDICE 11.038. </t>
  </si>
  <si>
    <t xml:space="preserve">FORMA METALICA PARA TUNEIS COMPREENDENDO:FORNECIMENTO </t>
  </si>
  <si>
    <t xml:space="preserve">INDICE 11.039. </t>
  </si>
  <si>
    <t>11.040.0007-9</t>
  </si>
  <si>
    <t xml:space="preserve">PREGO GUIA PARA CONTROLE DE ESPESSURA DE CONCRETO </t>
  </si>
  <si>
    <t>11.040.0007-X</t>
  </si>
  <si>
    <t xml:space="preserve">BARREIRA DINAMICA CONTRA QUEDAS DE ROCHAS,COMPOSTA DE </t>
  </si>
  <si>
    <t xml:space="preserve">SISTEMA DE PROTECAO PARA ENVELOPAMENTO DE GRANDES </t>
  </si>
  <si>
    <t xml:space="preserve">SIST.DE ESTABILIZAçãO DE TALUDES ROCHA/SOLO,COMPOSTO </t>
  </si>
  <si>
    <t xml:space="preserve">INDICE 11.040. </t>
  </si>
  <si>
    <t xml:space="preserve">INDICE 11.041. </t>
  </si>
  <si>
    <t xml:space="preserve">TIRANTE PROTENDIDO PARA ANCORAGEM EM SOLO,CONSTITUIDO </t>
  </si>
  <si>
    <t xml:space="preserve">INDICE 11.043. </t>
  </si>
  <si>
    <t xml:space="preserve">PROTENSAO INCLUSIVE INSTALACAO,CONE E PLACA DE </t>
  </si>
  <si>
    <t xml:space="preserve">INDICE 11.044. </t>
  </si>
  <si>
    <t xml:space="preserve">INDICE 11.045. </t>
  </si>
  <si>
    <t xml:space="preserve">CONCRETO IMPORTADO DE USINA,DOSADO RACIONALMENTE PARA </t>
  </si>
  <si>
    <t xml:space="preserve">CONCRETO COLORIDO,COM OXIDO DE FERRO VERMELHO </t>
  </si>
  <si>
    <t xml:space="preserve">CONCRETO DE ALTO DESEMPENHO,IMPORTADO DE USINA,DOSADO </t>
  </si>
  <si>
    <t xml:space="preserve">BOMBEAMENTO PARA CONCRETO DE ALTO DESEMPENHO </t>
  </si>
  <si>
    <t xml:space="preserve">INDICE 11.046. </t>
  </si>
  <si>
    <t>11.047.0010-9</t>
  </si>
  <si>
    <t xml:space="preserve">ACESSÓRIOS PARA TIRANTE DE AÇO CA-50,DIÂM. 32MM(1 </t>
  </si>
  <si>
    <t>11.047.0010-X</t>
  </si>
  <si>
    <t xml:space="preserve">BRAçADEIRA PARA FIXAçãO DE TIRANTE EM PASSARELA, COM </t>
  </si>
  <si>
    <t xml:space="preserve">BRAçADEIRA PARA FIXAçãO DE TIRANTE, COM PARAFUSOS, </t>
  </si>
  <si>
    <t xml:space="preserve">BRAçADEIRAS PARA FIXAçãO DE TIRANTES COM PARAFUSOS, </t>
  </si>
  <si>
    <t xml:space="preserve">ANCORAGENS PARA TIRANTES COM PORCAS, CONTRAPORCAS E </t>
  </si>
  <si>
    <t xml:space="preserve">TIRANTE DE 15,0MM, COM 5,0M DE COMPRIMENTO, COM </t>
  </si>
  <si>
    <t xml:space="preserve">TIRANTE DE 15,0MM, COM 5,0M DE COMPRIMENTO COM </t>
  </si>
  <si>
    <t xml:space="preserve">VIGAS DE ANCORAGENS PARA MONOCORDOALHAS - MONTAGEM DE </t>
  </si>
  <si>
    <t xml:space="preserve">BASE PARA SUSPENSÃOEM VÃO DE 13,5M - MONTAGEM E </t>
  </si>
  <si>
    <t xml:space="preserve">VIGAS DE REAÇÃO - VÃOS DE 13,5M - MONTAGEM E </t>
  </si>
  <si>
    <t xml:space="preserve">DESVIADOR PARA VIGA DE PROTENSÃO INDIRETA - MONTAGEM E </t>
  </si>
  <si>
    <t xml:space="preserve">BARRA DE LIGAÇÃO DE BRAÇADEIRAS - FORNECIMENTO E </t>
  </si>
  <si>
    <t xml:space="preserve">SUBSTITUIÇÃO DE BASE DE APOIO EM AÇO SAE 1010/1020 E </t>
  </si>
  <si>
    <t xml:space="preserve">FIXAÇÃO DE BASES DE APOIO, EM AÇO SAE 1010/1020 E ASTM </t>
  </si>
  <si>
    <t xml:space="preserve">ENTUBAMENTO HORIZONTAL, INCLUINDO CONFECÇÃO E MONTAGEM </t>
  </si>
  <si>
    <t xml:space="preserve">GRAMPOS PARA CARGA DE TRABALHO ATé 22T, DIâMETRO DE </t>
  </si>
  <si>
    <t>11.047.0032-9</t>
  </si>
  <si>
    <t xml:space="preserve">GRAMPOS PARA CARGA DE TRABALHO ATé 34T, DIâMETRO DE </t>
  </si>
  <si>
    <t>11.047.0032-X</t>
  </si>
  <si>
    <t xml:space="preserve">ACESSÓRIOS PARA ANCORAGEM DE SOLO GRAMPEADO, </t>
  </si>
  <si>
    <t xml:space="preserve">FIXAçãO DE APOIOS ESTRUTURAIS, ANCORAGEM DE CABOS, </t>
  </si>
  <si>
    <t xml:space="preserve">ACESSORIOS P/TIRANTE DE ACO CA-50, Ø 25MM(1"), </t>
  </si>
  <si>
    <t xml:space="preserve">VERIFICAçãO DA CARGA RESIDUAL EM ANCORAGEM DE ATé 60 T </t>
  </si>
  <si>
    <t xml:space="preserve">TIRANTE TIPO DYWIDAG, 32 MM,CURTO,PARA USO EM </t>
  </si>
  <si>
    <t xml:space="preserve">TIRANTE TIPO DYWIDAG, 32 MM, CURTO, PARA USO EM </t>
  </si>
  <si>
    <t xml:space="preserve">INDICE 11.047. </t>
  </si>
  <si>
    <t xml:space="preserve">PLACA DE CONCRETO ARMADO PRE-MOLDADA,COM 6CM DE </t>
  </si>
  <si>
    <t xml:space="preserve">PLACA DE CONCRETO ARMADO PRE-MOLDADA,COM 8CM DE </t>
  </si>
  <si>
    <t xml:space="preserve">PLACA DE CONCRETO ARMADO PRE-MOLDADA,COM 10CM DE </t>
  </si>
  <si>
    <t xml:space="preserve">FAMILIA 11.048 </t>
  </si>
  <si>
    <t xml:space="preserve">ESCORAMENTO TUBULAR(ALUGUEL)COM TUBOS METALICOS,NA </t>
  </si>
  <si>
    <t xml:space="preserve">ESCORAMENTO TUBULAR(ALUGUEL)COM TUBOS METALICOS,PARA </t>
  </si>
  <si>
    <t xml:space="preserve">CONJUNTO DE ESCORAMENTO SUSPENSO EM TRELIÇAS T-30 COM </t>
  </si>
  <si>
    <t xml:space="preserve">ESCORAMENTO METALICO (ALUGUEL),COM ESCORAS </t>
  </si>
  <si>
    <t xml:space="preserve">ALUGUEL MENSAL DE TRELICA METALICA PARA </t>
  </si>
  <si>
    <t xml:space="preserve">INDICE 11.050. </t>
  </si>
  <si>
    <t xml:space="preserve">MONTAGEM E DESMONTAGEM DO CONJUNTO DE ESCORAMENTO </t>
  </si>
  <si>
    <t xml:space="preserve">CARRO DE AVANçO:ESTRUT LONG,C/TRELIçAS T30,MODU DE 6,3 </t>
  </si>
  <si>
    <t xml:space="preserve">CARRO DE AVANçO: ESTRUTURA LONGITUDINAL C/TRELIçAS </t>
  </si>
  <si>
    <t xml:space="preserve">MONTAGEM E DESMONTAGEM DE TORRE PARA APOIO DE TRELICA </t>
  </si>
  <si>
    <t xml:space="preserve">INDICE 11.055. </t>
  </si>
  <si>
    <t xml:space="preserve">ESCORAS METALICAS(ALUGUEL)PARA CIMBRAMENTO </t>
  </si>
  <si>
    <t xml:space="preserve">FAMILIA 11.056 </t>
  </si>
  <si>
    <t xml:space="preserve">MONTAGEM E DESMONTAGEM DE CIMBRAMENTO METALICO PARA </t>
  </si>
  <si>
    <t xml:space="preserve">FAMILIA 11.057 </t>
  </si>
  <si>
    <t xml:space="preserve">SUPERESTRUTURA DE PONTE OU VIADUTO,PRE-FABRICADA,EM </t>
  </si>
  <si>
    <t>11.060.0171-9</t>
  </si>
  <si>
    <t xml:space="preserve">SUPERESTRUTURA DE CONCRETO PROTENDIDO PRé-FABRICADA DE </t>
  </si>
  <si>
    <t>11.060.0171-X</t>
  </si>
  <si>
    <t xml:space="preserve">SUPERESTRUTURA DE CONCRETO PROTENDIDO PRE-FABRICADA DE </t>
  </si>
  <si>
    <t xml:space="preserve">SUPERESTRUTURA DE PONTE/VIADUTO,PRE-FABRICADA,EM </t>
  </si>
  <si>
    <t xml:space="preserve">ABRIGO DESTINADO A PARADA DE ONIBUS,INTEGRALMENTE </t>
  </si>
  <si>
    <t xml:space="preserve">SUPERESTRUTURA DE PONTE OU VIADUTO,PRé-FABR EM CONCR. </t>
  </si>
  <si>
    <t xml:space="preserve">INDICE 11.060. </t>
  </si>
  <si>
    <t xml:space="preserve">MURO DE ARRIMO CELULAR,DE PECAS PRE-MOLDADAS DE </t>
  </si>
  <si>
    <t xml:space="preserve">INDICE 11.061. </t>
  </si>
  <si>
    <t xml:space="preserve">RECUPERACAO DE JUNTAS DE DILATACAO DE OBRAS DE </t>
  </si>
  <si>
    <t xml:space="preserve">FAMILIA 11.080 </t>
  </si>
  <si>
    <t xml:space="preserve">RECUPERACAO DE ARMADURAS EM ESTRUTURA DE CONCRETO,POR </t>
  </si>
  <si>
    <t xml:space="preserve">RECUPERACAO DE FERRAGEM EM ESTRUTURA DE CONCRETO,SEM </t>
  </si>
  <si>
    <t xml:space="preserve">APLICACAO COM AIRLESS DE INIBIDOR DE CORROSAO, EM </t>
  </si>
  <si>
    <t xml:space="preserve">REFORCO ESTRUTURAL COMPOSTO DE MANTA DE FIBRA DE </t>
  </si>
  <si>
    <t xml:space="preserve">TRATAMENTO DE ARMADURA DE FERRO EM ESTRUTURA DE </t>
  </si>
  <si>
    <t xml:space="preserve">RECUPERACAO DE ESTRUTURA,CAVIDADES E ARESTAS EM </t>
  </si>
  <si>
    <t xml:space="preserve">RECUPERAçãO DE ESTRUTURA, CAVIDADES E ARESTAS EM </t>
  </si>
  <si>
    <t xml:space="preserve">RECOMPOSICAO DE CAPEAMENTO DE CONCRETO E PEQUENAS </t>
  </si>
  <si>
    <t xml:space="preserve">RECOMPOSICAO DE CAMADA DE CAPEAMENTO DE CONCRETO DE </t>
  </si>
  <si>
    <t xml:space="preserve">ESTUCAMENTO DE CONCRETO APARENTE SENDO A ARGAMASSA DE </t>
  </si>
  <si>
    <t xml:space="preserve">INDICE 11.090. </t>
  </si>
  <si>
    <t xml:space="preserve">MACAQUEAMENTO PARA TROCA DE APARELHO DE APOIO COM </t>
  </si>
  <si>
    <t xml:space="preserve">FAMILIA 11.091 </t>
  </si>
  <si>
    <t xml:space="preserve">VERIFICACAO DE CARGA RESIDUAL EM ANCORAGENS DE ATE 60T </t>
  </si>
  <si>
    <t xml:space="preserve">FAMILIA 11.092 </t>
  </si>
  <si>
    <t xml:space="preserve">ALVENARIA DE PEDRA EM ELEVACAO,DE UMA FACE,FEITA COM </t>
  </si>
  <si>
    <t xml:space="preserve">ALVENARIA DE PEDRA SECA,EM ELEVACAO,DE UMA FACE,FEITA </t>
  </si>
  <si>
    <t xml:space="preserve">ALVENARIA DE PEDRA EM ELEVACAO,DE DUAS FACES,FEITA COM </t>
  </si>
  <si>
    <t xml:space="preserve">JUNTAS REENTRANTES EM ALVENARIA DE PEDRA DE MAO,FEITAS </t>
  </si>
  <si>
    <t xml:space="preserve">INDICE 12.001 </t>
  </si>
  <si>
    <t xml:space="preserve">ALVENARIA PARA CAIXAS ENTERRADAS,ATE 0,80M DE </t>
  </si>
  <si>
    <t xml:space="preserve">ALVENARIA PARA CAIXAS ENTERRADAS,DE 0,80 A 1,60M DE </t>
  </si>
  <si>
    <t xml:space="preserve">APERTO DE ALVENARIA SOB VIGAS OU TETOS,EXECUTADA COM </t>
  </si>
  <si>
    <t xml:space="preserve">APERTO DE ALVENARIA,SOB VIGAS OU TETOS,EXECUTADO COM </t>
  </si>
  <si>
    <t xml:space="preserve">INDICE 12.002 </t>
  </si>
  <si>
    <t xml:space="preserve">ALVENARIA DE TIJOLOS CERAMICOS FURADOS 10X20X20CM </t>
  </si>
  <si>
    <t xml:space="preserve">MURO DIVISORIO EM ALVENARIA DE TIJOLO FURADO,MEIA VEZ, </t>
  </si>
  <si>
    <t xml:space="preserve">INDICE 12.003 </t>
  </si>
  <si>
    <t xml:space="preserve">ALVENARIA DE 10CM DE ESPESSURA EM TIJOLOS REFRATARIOS </t>
  </si>
  <si>
    <t xml:space="preserve">INDICE 12.004 </t>
  </si>
  <si>
    <t xml:space="preserve">ALVENARIA PARA CAIXAS ENTERRADAS,ATE 1,60M DE </t>
  </si>
  <si>
    <t xml:space="preserve">ALVENARIA PARA CAIXAS ENTERRADAS,ATE 3,00M DE </t>
  </si>
  <si>
    <t xml:space="preserve">INDICE 12.005 </t>
  </si>
  <si>
    <t xml:space="preserve">PAREDE DE BLOCOS CERAMICOS VAZADOS(COBOGO),DE </t>
  </si>
  <si>
    <t xml:space="preserve">INDICE 12.006 </t>
  </si>
  <si>
    <t xml:space="preserve">INDICE 12.007 </t>
  </si>
  <si>
    <t xml:space="preserve">INDICE 12.008 </t>
  </si>
  <si>
    <t xml:space="preserve">PAREDE DE BLOCOS DE VIDRO NACIONAL,TIPO VENEZIANA </t>
  </si>
  <si>
    <t xml:space="preserve">INDICE 12.009 </t>
  </si>
  <si>
    <t xml:space="preserve">ALVENARIA DE BLOCOS DE CONCRETO CELULAR,MEDINDO </t>
  </si>
  <si>
    <t xml:space="preserve">INDICE 12.010 </t>
  </si>
  <si>
    <t xml:space="preserve">ALVENARIA EM TIJOLO MACICO </t>
  </si>
  <si>
    <t xml:space="preserve">FAMILIA 12.011 </t>
  </si>
  <si>
    <t xml:space="preserve">PAREDE DIVISORIA EM PAINEL CEGO DE CHAPA DE FIBRA DE </t>
  </si>
  <si>
    <t xml:space="preserve">PAREDE DIVISORIA EM PAINEL CEGO,DE CHAPA DE FIBRA DE </t>
  </si>
  <si>
    <t xml:space="preserve">INDICE 12.012 </t>
  </si>
  <si>
    <t xml:space="preserve">PAREDE DIVISORIA EM MODULOS TIPO FOLHA DE PORTA DE </t>
  </si>
  <si>
    <t xml:space="preserve">INDICE 12.013 </t>
  </si>
  <si>
    <t xml:space="preserve">PAREDE DIVISORIA COM 35MM DE ESPESSURA,CONSTITUIDA DE </t>
  </si>
  <si>
    <t xml:space="preserve">PAREDE DIVISORIA COM 35MM DE ESPESSURA,CONSTITITUID.DE </t>
  </si>
  <si>
    <t xml:space="preserve">PAREDE DIVISORIA COM 35MM ESPESSURA,CONSTITUIDA DE </t>
  </si>
  <si>
    <t xml:space="preserve">INDICE 12.015 </t>
  </si>
  <si>
    <t xml:space="preserve">PAREDE DRYWALL C/ESP.73MM,ESTRUT.C/MONTANTES SIMPLES </t>
  </si>
  <si>
    <t xml:space="preserve">PAREDE DRYWALL,C/ESP.95MM,ESTRUT.C/MONTANTES SIMPLES </t>
  </si>
  <si>
    <t xml:space="preserve">PAREDE DRYWALL C/ESP.120MM,ESTRUT.C/MONTANTES SIMPLES </t>
  </si>
  <si>
    <t xml:space="preserve">PAREDE DRYWALL ESP.120MM,ESTRUT.MONTANTES SIMPLES </t>
  </si>
  <si>
    <t xml:space="preserve">PAREDE DRYWALL ESP.140MM,ESTRUT.C/MONTANTES SIMPLES </t>
  </si>
  <si>
    <t xml:space="preserve">PAREDE DRYWALL ESP.140MM,ESTRUT.MONTANTES SIMPLES </t>
  </si>
  <si>
    <t xml:space="preserve">PAREDE DRYWALL ESP.78MM,ESTRUT.MONTANTES AUTOPORTANTES </t>
  </si>
  <si>
    <t xml:space="preserve">PAREDE DRYWALL 120MM, C/ MONTANTES SIMPLES </t>
  </si>
  <si>
    <t xml:space="preserve">FAMILIA 12.016 </t>
  </si>
  <si>
    <t xml:space="preserve">PAREDE DIVISORIA P/SANITARIOS E BANHEIROS,DE MARMORITE </t>
  </si>
  <si>
    <t xml:space="preserve">INDICE 12.020 </t>
  </si>
  <si>
    <t xml:space="preserve">PAREDE DIVISORIA PARA SANITARIOS EM PLACA DE MARMORE </t>
  </si>
  <si>
    <t xml:space="preserve">INDICE 12.025 </t>
  </si>
  <si>
    <t xml:space="preserve">PAREDE DIVISORIA PARA SANITARIOS E BANHEIROS DE PLACA </t>
  </si>
  <si>
    <t xml:space="preserve">INDICE 12.030 </t>
  </si>
  <si>
    <t xml:space="preserve">PAREDE DIVISORIA PARA SANITARIO EM GRANITO CINZA </t>
  </si>
  <si>
    <t xml:space="preserve">PAREDE DIVISORIA PARA SANITARIO EM GRANITO AMARELO </t>
  </si>
  <si>
    <t xml:space="preserve">PAREDE DIVISORIA PARA SANITARIO EM PLACA DE ARDOSIA </t>
  </si>
  <si>
    <t xml:space="preserve">PAREDE DIVISORIA PARA SANITARIO EM GRANITO BRANCO </t>
  </si>
  <si>
    <t xml:space="preserve">FAMILIA 12.035 </t>
  </si>
  <si>
    <t xml:space="preserve">ALVENARIA AUTOPORTANTE,EM PAINEIS DE EPS,SISTEMA </t>
  </si>
  <si>
    <t xml:space="preserve">FAMILIA 12.042 </t>
  </si>
  <si>
    <t xml:space="preserve">PAREDE DE ACABAMENTO PARA CABINES E PALCOS,CONSTRUIDO </t>
  </si>
  <si>
    <t xml:space="preserve">FAMILIA 12.043 </t>
  </si>
  <si>
    <t xml:space="preserve">PAINEL DIVISORIO COM 3,0X0,5X0,1M,DE CONCRETO CELULAR </t>
  </si>
  <si>
    <t xml:space="preserve">FAMILIA 12.045 </t>
  </si>
  <si>
    <t xml:space="preserve">ALVENARIA ESTRUTURAL DE TIJOLOS CERAMICOS "U" </t>
  </si>
  <si>
    <t xml:space="preserve">ALVENARIA ESTRUTURAL DE TIJOLOS CERAMICOS "L" </t>
  </si>
  <si>
    <t xml:space="preserve">FAMILIA 12.050 </t>
  </si>
  <si>
    <t xml:space="preserve">CHAPISCO EM SUPERFICIE DE CONCRETO OU ALVENARIA,COM </t>
  </si>
  <si>
    <t xml:space="preserve">REVESTIMENTO CHAPISCADO DE SUPERFICIE DE CONCRETO OU </t>
  </si>
  <si>
    <t xml:space="preserve">REVESTIMENTO CHAPISCADO DE CIMENTO E AREIA,NO TRACO </t>
  </si>
  <si>
    <t xml:space="preserve">EMBOCO COM ARGAMASSA DE CIMENTO E AREIA,NO TRACO 1:1,5 </t>
  </si>
  <si>
    <t xml:space="preserve">EMBOCO COM ARGAMASSA DE CIMENTO E AREIA,NO TRACO 1:2 </t>
  </si>
  <si>
    <t xml:space="preserve">EMBOCO COM ARGAMASSA DE CIMENTO E AREIA,NO TRACO 1:3 </t>
  </si>
  <si>
    <t xml:space="preserve">EMBOCO COM ARGAMASSA DE CIMENTO E AREIA,NO TRACO 1:4 </t>
  </si>
  <si>
    <t xml:space="preserve">EMBOCO COM ARGAMASSA DE CIMENTO E AREIA, NO TRACO 1:3, </t>
  </si>
  <si>
    <t xml:space="preserve">EMBOCO INTERNO COM ARGAMASSA DE CIMENTO,CAL HIDRATADA </t>
  </si>
  <si>
    <t xml:space="preserve">REVESTIMENTO EXTERNO,DE UMA VEZ,COM ARGAMASSA DE </t>
  </si>
  <si>
    <t xml:space="preserve">INDICE 13.001 </t>
  </si>
  <si>
    <t xml:space="preserve">EMBOCO INTERNO COM ARGAMASSA DE CIMENTO E SAIBRO,NO </t>
  </si>
  <si>
    <t xml:space="preserve">INDICE 13.002 </t>
  </si>
  <si>
    <t xml:space="preserve">REVESTIMENTO INTERNO,DE UMA VEZ,MASSA UNICA OU EMBOCO </t>
  </si>
  <si>
    <t xml:space="preserve">REVESTIMENTO INTERNO(PRONTO)EM MASSA UNICA COM </t>
  </si>
  <si>
    <t xml:space="preserve">REVESTIMENTO EXTERNO(PRONTO)EM MASSA UNICA COM </t>
  </si>
  <si>
    <t xml:space="preserve">INDICE 13.003 </t>
  </si>
  <si>
    <t xml:space="preserve">REVESTIMENTO EXTERNO EM 2 MASSAS SOBRE SUPERFICIE </t>
  </si>
  <si>
    <t xml:space="preserve">INDICE 13.004 </t>
  </si>
  <si>
    <t xml:space="preserve">REVESTIMENTO EXTERNO EM 2 MASSAS,SOBRE SUPERFICIE </t>
  </si>
  <si>
    <t xml:space="preserve">INDICE 13.005 </t>
  </si>
  <si>
    <t xml:space="preserve">INDICE 13.006 </t>
  </si>
  <si>
    <t xml:space="preserve">REBOCO EXTERNO OU INTERNO COM ARGAMASSA DE CIMENTO,CAL </t>
  </si>
  <si>
    <t xml:space="preserve">INDICE 13.008 </t>
  </si>
  <si>
    <t xml:space="preserve">REBOCO PRONTO PARA PAREDES INTERNAS COMPOSTO DE CAL E </t>
  </si>
  <si>
    <t xml:space="preserve">REBOCO PRONTO PARA PAREDES EXTERNAS COMPOSTO DE CAL E </t>
  </si>
  <si>
    <t xml:space="preserve">REVESTIMENTO INTERNO DE PAREDES E TETOS,COM PASTA DE </t>
  </si>
  <si>
    <t xml:space="preserve">INDICE 13.009 </t>
  </si>
  <si>
    <t xml:space="preserve">PINGADEIRA DE 4X0,5CM,EXECUTADA EM 2 MASSAS CONFORME </t>
  </si>
  <si>
    <t xml:space="preserve">PINGADEIRA DE 4X0,5CM,EXECUTADA EM ARGAMASSA DE </t>
  </si>
  <si>
    <t xml:space="preserve">MOLDURA EXTERNA EXECUTADA NO PERIMETRO DAS ESQUADRIAS </t>
  </si>
  <si>
    <t xml:space="preserve">TELA DE REFORCO PARA REVESTIMENTO COM </t>
  </si>
  <si>
    <t xml:space="preserve">REVESTIMENTO COM ARGAMASSA DE CIMENTO E AREIA FINA,NO </t>
  </si>
  <si>
    <t xml:space="preserve">INDICE 13.011 </t>
  </si>
  <si>
    <t xml:space="preserve">TELA DE FIO DE ARAME GALVANIZADO,FIO 12,COM MALHA DE </t>
  </si>
  <si>
    <t xml:space="preserve">INDICE 13.012 </t>
  </si>
  <si>
    <t xml:space="preserve">INDICE 13.013 </t>
  </si>
  <si>
    <t xml:space="preserve">INDICE 13.014 </t>
  </si>
  <si>
    <t xml:space="preserve">REVESTIMENTO COM PASTILHAS CERAMICAS FOSCAS,2X2CM,DE </t>
  </si>
  <si>
    <t xml:space="preserve">REVESTIMENTO COM PASTILHAS CERAMICAS,COM MEDIDAS EM </t>
  </si>
  <si>
    <t xml:space="preserve">REVESTIMENTO COM PASTILHA DE PORCELANA,COM MEDIDAS EM </t>
  </si>
  <si>
    <t xml:space="preserve">REVESTIMENTO DE PAREDES COM PASTILHA CERAMICA,COM </t>
  </si>
  <si>
    <t xml:space="preserve">INDICE 13.022 </t>
  </si>
  <si>
    <t xml:space="preserve">REVESTIMENTO COM PASTILHAS DE VIDRO,DIMENSOES DE 1 X </t>
  </si>
  <si>
    <t xml:space="preserve">REVESTIMENTO COM PASTILHAS DE VIDRO CRISTAL OU COM </t>
  </si>
  <si>
    <t xml:space="preserve">INDICE 13.024 </t>
  </si>
  <si>
    <t xml:space="preserve">ASSENTAMENTO DE AZULEJOS,PASTILHAS OU LADRILHOS EM </t>
  </si>
  <si>
    <t xml:space="preserve">ASSENTAMENTO DE AZULEJOS,PASTILHAS OU LADRILHOS,EM </t>
  </si>
  <si>
    <t xml:space="preserve">REJUNTAMENTO DE AZULEJOS,PASTILHAS OU LADRILHOS,EM </t>
  </si>
  <si>
    <t xml:space="preserve">ASSENTAMENTO DE PEITORIL DE MARMORE, GRANITO OU AFINS, </t>
  </si>
  <si>
    <t xml:space="preserve">REVESTIMENTO COM NATA DE CIMENTO E ADESIVO APLICADO </t>
  </si>
  <si>
    <t xml:space="preserve">INDICE 13.025 </t>
  </si>
  <si>
    <t xml:space="preserve">INDICE 13.026 </t>
  </si>
  <si>
    <t xml:space="preserve">REVESTIMENTO DE PAREDES C/TIJOLOS CERAMICOS TIPO "BOCA </t>
  </si>
  <si>
    <t xml:space="preserve">REVESTIMENTO DE PAREDE COM TIJOLOS CERAMICOS TIPO "4 </t>
  </si>
  <si>
    <t xml:space="preserve">REVESTIMENTO DE PAREDES COM LADRILHOS CERAMICOS,COM </t>
  </si>
  <si>
    <t xml:space="preserve">REVESTIMENTO DE PAREDES COM LADRILHOS CERAMICOS COM </t>
  </si>
  <si>
    <t xml:space="preserve">REVESTIMENTO DE PAREDES COM CERAMICA BRANCA,CINZA OU </t>
  </si>
  <si>
    <t xml:space="preserve">REVESTIMENTO DE PAREDES COM CERAMICA BRANCA, CINZA OU </t>
  </si>
  <si>
    <t xml:space="preserve">REVESTIMENTO DE PAREDES COM LADRILHO CERAMICO,COM </t>
  </si>
  <si>
    <t xml:space="preserve">REVESTIMENTO DE PAREDE COM CERAMICA,7,5X7,5CM E 8,5MM </t>
  </si>
  <si>
    <t xml:space="preserve">REVESTIMENTO DE PAREDES COM CERAMICA,7,5X7,5CM,E 8,5MM </t>
  </si>
  <si>
    <t xml:space="preserve">REVESTIMENTO DE PAREDES COM CERAMICA 7,5X7,5CM E 8,5MM </t>
  </si>
  <si>
    <t xml:space="preserve">REVESTIMENTO DE PAREDES COM CERAMICA,COM MEDIDAS EM </t>
  </si>
  <si>
    <t xml:space="preserve">REVESTIMENTO DE PAREDES OU PISOS EM PORCELANATO, </t>
  </si>
  <si>
    <t>13.030.0302-9</t>
  </si>
  <si>
    <t xml:space="preserve">PORCELANATO 120X120CM RETIFICADO CINZA CLASSE "A"- </t>
  </si>
  <si>
    <t>13.030.0302-X</t>
  </si>
  <si>
    <t xml:space="preserve">INDICE 13.030 </t>
  </si>
  <si>
    <t>13.035.0011-9</t>
  </si>
  <si>
    <t xml:space="preserve">REVESTIMENTO PARA PILAR DE GRANITO BRANCO CEARá COM 2 </t>
  </si>
  <si>
    <t>13.035.0011-X</t>
  </si>
  <si>
    <t xml:space="preserve">INDICE 13.035 </t>
  </si>
  <si>
    <t xml:space="preserve">REVESTIMENTO DE PAREDE COM GRANITO CINZA CORUMBA,EM </t>
  </si>
  <si>
    <t xml:space="preserve">RODAPE EM GRANITO CINZA CORUMBA,POLIDO,COM ALTURA DE </t>
  </si>
  <si>
    <t xml:space="preserve">REVESTIMENTO VERTICAL EM DIVISORIAS OU </t>
  </si>
  <si>
    <t xml:space="preserve">FAMILIA 13.036 </t>
  </si>
  <si>
    <t xml:space="preserve">REVESTIMENTO DE PAREDES OU MUROS COM GNAISSES REGIAO </t>
  </si>
  <si>
    <t xml:space="preserve">REVESTIMENTO DE PAREDES OU MUROS C/GNAISSES PEDRA </t>
  </si>
  <si>
    <t xml:space="preserve">FAMILIA 13.037 </t>
  </si>
  <si>
    <t xml:space="preserve">PEITORIL DE MARMORE BRANCO NACIONAL,DE 2X18CM,COM 2 </t>
  </si>
  <si>
    <t xml:space="preserve">PEITORIL DE MARMORE BRANCO NACIONAL,COM ESPESSURA DE </t>
  </si>
  <si>
    <t xml:space="preserve">PEITORIL DE MARMORE BRANCO NACIONAL,DE 2X28CM,COM 2 </t>
  </si>
  <si>
    <t xml:space="preserve">PEITORIL DE MARMORE BRANCO NACIONAL,DE 2X7CM,COM 2 </t>
  </si>
  <si>
    <t xml:space="preserve">PEITORIL DE MARMORE BRANCO NACIONAL,DE 2X16CM,COM 2 </t>
  </si>
  <si>
    <t xml:space="preserve">REVESTIMENTO DE PAREDES COM MARMORE BRANCO NACIONAL,EM </t>
  </si>
  <si>
    <t xml:space="preserve">REVESTIMENTO DE COLUNAS COM MARMORE BRANCO NACIONAL,EM </t>
  </si>
  <si>
    <t xml:space="preserve">INDICE 13.045 </t>
  </si>
  <si>
    <t xml:space="preserve">CHAPIM OU ESPELHO DE MARMORE BRANCO NACIONAL,COM </t>
  </si>
  <si>
    <t xml:space="preserve">INDICE 13.050 </t>
  </si>
  <si>
    <t xml:space="preserve">INDICE 13.060 </t>
  </si>
  <si>
    <t xml:space="preserve">FAMILIA 13.065 </t>
  </si>
  <si>
    <t xml:space="preserve">REVESTIMENTO DE PAREDES OU MUROS COM FILETES DERIVADOS </t>
  </si>
  <si>
    <t xml:space="preserve">FAMILIA 13.075 </t>
  </si>
  <si>
    <t xml:space="preserve">BRISE VEGETAL,CONSTITUIDO DE:CALHA EM PVC PARA </t>
  </si>
  <si>
    <t xml:space="preserve">BRISE VEGETAL INOXIDAVEL,CONSTITUIDO DE:CALHA </t>
  </si>
  <si>
    <t xml:space="preserve">FAMILIA 13.080 </t>
  </si>
  <si>
    <t xml:space="preserve">INDICE 13.150 </t>
  </si>
  <si>
    <t xml:space="preserve">INDICE 13.155 </t>
  </si>
  <si>
    <t xml:space="preserve">REVESTIMENTO DE PAREDES OU TETOS COM TECIDO ISOLANTE </t>
  </si>
  <si>
    <t xml:space="preserve">INDICE 13.157 </t>
  </si>
  <si>
    <t xml:space="preserve">REVESTIMENTO DE PAREDES COM LENCOL DE CHUMBO, 2MM DE </t>
  </si>
  <si>
    <t xml:space="preserve">INDICE 13.160 </t>
  </si>
  <si>
    <t xml:space="preserve">INDICE 13.165 </t>
  </si>
  <si>
    <t xml:space="preserve">INDICE 13.167 </t>
  </si>
  <si>
    <t xml:space="preserve">REVESTIMENTO DE FACHADA OU AREAS INTERNAS C/PAINEL DE </t>
  </si>
  <si>
    <t>13.168.0021-9</t>
  </si>
  <si>
    <t xml:space="preserve">LETREIRO EM ACM TIPO MARQUISE, COR CINZA, 4MM COM </t>
  </si>
  <si>
    <t>13.168.0021-X</t>
  </si>
  <si>
    <t>13.168.0022-9</t>
  </si>
  <si>
    <t xml:space="preserve">FORNECIMENTO DE MATERIAL E MãO DE OBRA PARA MONTAGEM E </t>
  </si>
  <si>
    <t>13.168.0022-X</t>
  </si>
  <si>
    <t xml:space="preserve">INDICE DA FAMILIA 13.168 - REVESTIMENTOS DE FACHADAS E </t>
  </si>
  <si>
    <t xml:space="preserve">ENTARUGAMENTO PARA LAMBRI EM PAREDE FEITO COM MADEIRA </t>
  </si>
  <si>
    <t xml:space="preserve">BARROTEAMENTO PARA FORRO FEITO COM MADEIRA DE LEI DE </t>
  </si>
  <si>
    <t xml:space="preserve">INDICE 13.170 </t>
  </si>
  <si>
    <t xml:space="preserve">FORRO DE PVC EM REGUAS DE 200MM DE LARGURA, ESPESSURA </t>
  </si>
  <si>
    <t xml:space="preserve">FORRO DE PVC EM REGUAS DE 100MM DE LARGURA, ESPESSURA </t>
  </si>
  <si>
    <t xml:space="preserve">FORRO DE PVC, TIPO COLMEIA,62X62CM, MALHA 2X2CM, </t>
  </si>
  <si>
    <t xml:space="preserve">FORRO FALSO DE GESSO, COM PLACAS PRE-MOLDADAS, DE </t>
  </si>
  <si>
    <t xml:space="preserve">INDICE 13.180 </t>
  </si>
  <si>
    <t xml:space="preserve">INDICE 13.185 </t>
  </si>
  <si>
    <t xml:space="preserve">REVESTIMENTO DE PAREDES OU FORROS COM CHAPA DE MADEIRA </t>
  </si>
  <si>
    <t xml:space="preserve">FAMILIA 13.187 </t>
  </si>
  <si>
    <t xml:space="preserve">INDICE 13.190 </t>
  </si>
  <si>
    <t xml:space="preserve">INDICE DA FAMILIA 13.191 </t>
  </si>
  <si>
    <t xml:space="preserve">FAMILIA 13.192 </t>
  </si>
  <si>
    <t xml:space="preserve">FAMILIA 13.193 </t>
  </si>
  <si>
    <t xml:space="preserve">FORRO DE TABUAS DE MADEIRA DE LEI MACHO-FEMEA,COM </t>
  </si>
  <si>
    <t xml:space="preserve">FORRO EM MADEIRA TIPO COLMEIA,PREGADO EM SARRAFOS DE </t>
  </si>
  <si>
    <t xml:space="preserve">INDICE 13.195 </t>
  </si>
  <si>
    <t xml:space="preserve">FORRO REMOVIVEL COMPOSTO DE GESSO ACARTONADO,TIPO </t>
  </si>
  <si>
    <t xml:space="preserve">FORRO REMOVIVEL COMPOSTO GESSO ACARTONADO,TIPO </t>
  </si>
  <si>
    <t xml:space="preserve">FORRO REMOVIVEL COMP.CHAPA GESSO ACARTONADO PERFURADA </t>
  </si>
  <si>
    <t xml:space="preserve">FORRO ESTRUTURADO MONOLITICO C/UMA CHAPA DE GESSO </t>
  </si>
  <si>
    <t xml:space="preserve">FORRO ACUSTICO ESTRUTURADO MONOLITICO DRYWALL C/CHAPA </t>
  </si>
  <si>
    <t xml:space="preserve">FORRO ARAMADO MONOLITICO DE DRYWALL,COMPOSTO DE UMA </t>
  </si>
  <si>
    <t xml:space="preserve">FORRO REMOVIVEL COMPOSTO DE FIBRA MINERAL,COM PLACA DE </t>
  </si>
  <si>
    <t xml:space="preserve">FORRO REMOVIVEL COMPOSTO DE FIBRA MINERAL COM PLACA DE </t>
  </si>
  <si>
    <t xml:space="preserve">REVESTIMENTO DRYWALL C/ESP.MINIMA 23MM E MAXIMA </t>
  </si>
  <si>
    <t xml:space="preserve">REVESTIMENTO DRYWALL ESP.MINIMA 23MM E MAXIMA </t>
  </si>
  <si>
    <t>REVESTIMENTO DRYWALL ESP.31MM(ESTRUT.+CHAPA GESSO),</t>
  </si>
  <si>
    <t>REVESTIMENTO DRYWALL ESP.61MM(ESTRUT.+CHAPA GESSO),</t>
  </si>
  <si>
    <t>REVESTIMENTO DRYWALL ESP.61MM(ESTRUTURA+CHAPA GESSO),</t>
  </si>
  <si>
    <t xml:space="preserve">REVESTIMENTO DRYWALL C/ESP.61MM(ESTRUTURA+CHAPA DE </t>
  </si>
  <si>
    <t xml:space="preserve">REVESTIMENTO DRYWALL ESP.61MM(ESTRUTURA+CHAPA DE </t>
  </si>
  <si>
    <t xml:space="preserve">REVESTIMENTO DRYWALL ESP.83MM(ESTRUTURA+CHAPA DE </t>
  </si>
  <si>
    <t>REVESTIMENTO DRYWALL ESP.83MM(ESTRUTURA+CHAPA GESSO),</t>
  </si>
  <si>
    <t xml:space="preserve">REVESTIMENTO DRYWALL ESP.103MM(ESTRUTURA+CHAPA DE </t>
  </si>
  <si>
    <t>REVESTIMENTO DRYWALL ESP.103MM(ESTRUTURA+CHAPA GESSO),</t>
  </si>
  <si>
    <t xml:space="preserve">REVESTIMENTO DE DRYWALL C/ESP.61MM(ESTRUTURA+CHAPA DE </t>
  </si>
  <si>
    <t xml:space="preserve">REVESTIMENTO DE DRYWALL C/ESP.83MM(ESTRUTURA+CHAPA DE </t>
  </si>
  <si>
    <t xml:space="preserve">REVESTIMENTO DRYWALL C/ESP.83MM(ESTRUTURA+CHAPA DE </t>
  </si>
  <si>
    <t xml:space="preserve">REVESTIMENTO DE DRYWALL C/ESP.103MM(ESTRUTURA+CHAPA DE </t>
  </si>
  <si>
    <t xml:space="preserve">REVESTIMENTO DE DRYWALL C/ESP.73MM(ESTRUTURA+CHAPA DE </t>
  </si>
  <si>
    <t xml:space="preserve">REVESTIMENTO DRYWALL ESP.73MM(ESTRUTURA+CHAPA DE </t>
  </si>
  <si>
    <t xml:space="preserve">REVESTIMENTO DRYWALL C/ESP.95MM(ESTRUTURA+CHAPA DE </t>
  </si>
  <si>
    <t xml:space="preserve">REVESTIMENTO DE DRYWALL C/ESP.95MM(ESTRUTURA+CHAPA DE </t>
  </si>
  <si>
    <t xml:space="preserve">REVESTIMENTO DE DRYWALL C/ESP.95MM(ESTRUTURA+CHAPA </t>
  </si>
  <si>
    <t xml:space="preserve">REVESTIMENTO DRYWALL ESP.95MM(ESTRUTURA+CHAPA GESSO) </t>
  </si>
  <si>
    <t xml:space="preserve">REVESTIMENTO DRYWALL C/ESP.95MM(ESTRUTURA+CHAPA GESSO) </t>
  </si>
  <si>
    <t xml:space="preserve">REVESTIMENTO DE DRYWALL C/ESP.115MM(ESTRUTURA+CHAPA DE </t>
  </si>
  <si>
    <t xml:space="preserve">REVESTIMENTO DRYWALL C/ESP.115MM(ESTRUTURA+CHAPA DE </t>
  </si>
  <si>
    <t>REVESTIMENTO DRYWALL C/ESP.115MM(ESTRUTURA+CHAPA GESSO)</t>
  </si>
  <si>
    <t xml:space="preserve">REVESTIMENTO DE DRYWALL C/ESP.115MM(ESTRUTURA+CHAPA </t>
  </si>
  <si>
    <t xml:space="preserve">FAMILIA 13.196 - GESSO ACARTONADO (DRYWALL) - FORROS E </t>
  </si>
  <si>
    <t xml:space="preserve">REVESTIMENTO TEXTURIZADO FOSCO PARA USO EXTERNO SOBRE </t>
  </si>
  <si>
    <t xml:space="preserve">FAMILIA 13.197 </t>
  </si>
  <si>
    <t xml:space="preserve">REVESTIMENTO DE FILME VINILICO COM 0,5MM DE ESPESSURA. </t>
  </si>
  <si>
    <t xml:space="preserve">INDICE 13.198 </t>
  </si>
  <si>
    <t xml:space="preserve">VENEZIANA VERTICAL (BRISE SOLEIL) CONSTRUIDA COM PLACA </t>
  </si>
  <si>
    <t xml:space="preserve">FAMILIA 13.199 </t>
  </si>
  <si>
    <t xml:space="preserve">REVESTIMENTO EM CHAPA LAMINADA COM ACABAMENTO </t>
  </si>
  <si>
    <t xml:space="preserve">REVESTIMENTO EM PAINEIS MELAMINICOS AUPOPORTANTES,PARA </t>
  </si>
  <si>
    <t xml:space="preserve">INDICE 13.200 </t>
  </si>
  <si>
    <t xml:space="preserve">INDICE 13.201 </t>
  </si>
  <si>
    <t xml:space="preserve">PROTETOR DE PAREDE(BATE-MACA), COM 20CM DE LARGURA, </t>
  </si>
  <si>
    <t xml:space="preserve">PROTETOR DE CANTOS,PRODUZIDO COM ESTRUTURA INTERNA DE </t>
  </si>
  <si>
    <t xml:space="preserve">PROTECAO DE PORTAS EM VINIL DE ALTO IMPACTO,COM </t>
  </si>
  <si>
    <t xml:space="preserve">FAMILIA 13.205 </t>
  </si>
  <si>
    <t xml:space="preserve">PISO CIMENTADO,COM 1,5CM DE ESPESSURA,COM ARGAMASSA DE </t>
  </si>
  <si>
    <t xml:space="preserve">PISO CIMENTADO IMPERMEAVEL,COM 1,5CM DE ESPESSURA,DE </t>
  </si>
  <si>
    <t xml:space="preserve">RODAPE DE CIMENTADO IMPERMEAVEL COM 10CM DE ALTURA E </t>
  </si>
  <si>
    <t xml:space="preserve">RODAPE DE CIMENTADO IMPERMEAVEL COM 25CM DE ALTURA E </t>
  </si>
  <si>
    <t xml:space="preserve">CONTRAPISO,BASE OU CAMADA REGULARIZADORA EXECUTADA COM </t>
  </si>
  <si>
    <t xml:space="preserve">CONTRAPISO,BASE OU CAMADA REGULARIZADORA,EXECUTADA COM </t>
  </si>
  <si>
    <t xml:space="preserve">CONTRAPISO,BASE OU CAMADA REGULARIZADORA EXECUTADA,COM </t>
  </si>
  <si>
    <t xml:space="preserve">RECOMPOSICAO DE PASSEIO,DEVIDO A ABERTURA DE VALA PARA </t>
  </si>
  <si>
    <t xml:space="preserve">RECOMPOSICAO DE PISO DE CONCRETO SIMPLES,COM </t>
  </si>
  <si>
    <t xml:space="preserve">INDICE 13.301 </t>
  </si>
  <si>
    <t xml:space="preserve">FAMILIA 13.302 </t>
  </si>
  <si>
    <t xml:space="preserve">ASSENTAMENTO DE LADRILHOS,EXCLUSIVE ESTES,EM PISOS DE </t>
  </si>
  <si>
    <t xml:space="preserve">ASSENTAMENTO DE LADRILHOS,EXCLUSIVE ESTES,EM PISO DE </t>
  </si>
  <si>
    <t xml:space="preserve">ASSENTAMENTO DE PISOS DE MARMORE OU GRANITO,EXCLUSIVE </t>
  </si>
  <si>
    <t xml:space="preserve">ASSENTAMENTO DE BANCADAS OU ILHARGAS,COM PLACAS DE </t>
  </si>
  <si>
    <t xml:space="preserve">ASSENTAMENTO DE RODAPES DE MARMORE OU GRANITO,COM 10CM </t>
  </si>
  <si>
    <t xml:space="preserve">ASSENTAMENTO DE CHAPINS OU ESPELHOS DE MARMORE OU </t>
  </si>
  <si>
    <t xml:space="preserve">ASSENTAMENTO DE SOLEIRAS DE MARMORE OU GRANITO,DE 15CM </t>
  </si>
  <si>
    <t xml:space="preserve">ASSENTAMENTO DE CAPA DE DEGRAU DE MARMORE OU GRANITO, </t>
  </si>
  <si>
    <t xml:space="preserve">ASSENTAMENTO DE RODAPE DE MARMORE OU GRANITO,COM 30CM </t>
  </si>
  <si>
    <t xml:space="preserve">REVESTIMENTO DE PISO,COM LADRILHOS CERAMICOS </t>
  </si>
  <si>
    <t>13.330.0052-0</t>
  </si>
  <si>
    <t xml:space="preserve">REVESTIMENTO DE PISO COM LADRILHOS CERAMICOS </t>
  </si>
  <si>
    <t>13.330.0052-A</t>
  </si>
  <si>
    <t>13.330.0053-0</t>
  </si>
  <si>
    <t>13.330.0053-A</t>
  </si>
  <si>
    <t xml:space="preserve">REVESTIMENTO DE PISOS COM LADRILHOS CERAMICOS </t>
  </si>
  <si>
    <t xml:space="preserve">REVESTIMENTO DE PISO COM MOSAICO DE AZULEJOS DE VARIAS </t>
  </si>
  <si>
    <t xml:space="preserve">PISO CERâMICO PARA USO INTERNO E EXTERNO, COR BEGE, </t>
  </si>
  <si>
    <t xml:space="preserve">INDICE 13.330 </t>
  </si>
  <si>
    <t xml:space="preserve">REVESTIMENTO DE PISO CERAMICO EM PORCELANATO TECNICO </t>
  </si>
  <si>
    <t xml:space="preserve">RODAPE COM CERAMICA EM PORCELANATO TECNICO NATURAL,COM </t>
  </si>
  <si>
    <t xml:space="preserve">RODAPE COM CERAMICA EM PORCELANATO NATURAL,COM 7,5 A </t>
  </si>
  <si>
    <t xml:space="preserve">INDICE DA FAMILIA 13.331 - PISO EM PORCELANATO </t>
  </si>
  <si>
    <t xml:space="preserve">FAMILIA 13.332 </t>
  </si>
  <si>
    <t xml:space="preserve">FAMILIA 13.333 </t>
  </si>
  <si>
    <t xml:space="preserve">INDICE 13.335 </t>
  </si>
  <si>
    <t xml:space="preserve">REVESTIMENTO DE PISO COM GNAISSES REGIAO PEDRA CINZA </t>
  </si>
  <si>
    <t xml:space="preserve">REVESTIMENTO DE PISO COM GNAISSES REGIAO PEDRA MADEIRA </t>
  </si>
  <si>
    <t xml:space="preserve">REVESTIMENTO C/GRANITO ROSA SERRADO E FACE NATURAL, EM </t>
  </si>
  <si>
    <t xml:space="preserve">FAMILIA 13.337 </t>
  </si>
  <si>
    <t xml:space="preserve">REVESTIMENTO DE PISOS EM MARMORE BRANCO NACIONAL,EM </t>
  </si>
  <si>
    <t xml:space="preserve">RODAPE DE MARMORE BRANCO NACIONAL COM 10CM DE ALTURA E </t>
  </si>
  <si>
    <t xml:space="preserve">SOLEIRA DE MARMORE BRANCO NACIONAL,DE 2X13CM,COM 2 </t>
  </si>
  <si>
    <t>13.345.0027-9</t>
  </si>
  <si>
    <t xml:space="preserve">SOLEIRA DE GRANITO BRANCO CEARá COM LARGURA DE 15 CM E </t>
  </si>
  <si>
    <t>13.345.0027-X</t>
  </si>
  <si>
    <t>13.345.0028-9</t>
  </si>
  <si>
    <t xml:space="preserve">SOLEIRA DE GRANITO BRANCO CEARá COM LARGURA DE 28 CM E </t>
  </si>
  <si>
    <t>13.345.0028-X</t>
  </si>
  <si>
    <t xml:space="preserve">SOLEIRA DE MARMORE BRANCO NACIONAL,DE 2X15CM,COM 2 </t>
  </si>
  <si>
    <t xml:space="preserve">SOLEIRA DE MARMORE BRANCO NACIONAL,DE 2X25CM,COM 2 </t>
  </si>
  <si>
    <t xml:space="preserve">SOLEIRA DE MARMORE BRANCO NACIONAL,DE 2X45CM,SEM </t>
  </si>
  <si>
    <t xml:space="preserve">CAPA DE DEGRAU,DE MARMORE BRANCO NACIONAL,COM 2X30CM, </t>
  </si>
  <si>
    <t xml:space="preserve">INDICE 13.345 </t>
  </si>
  <si>
    <t xml:space="preserve">REVESTIMENTO DE PISOS COM GRANITO CINZA ANDORINHA,EM </t>
  </si>
  <si>
    <t xml:space="preserve">REVESTIMENTO DE PISOS COM GRANITO CINZA ANDORINHA </t>
  </si>
  <si>
    <t xml:space="preserve">RODAPE DE GRANITO CINZA ANDORINHA,COM ACABAMENTO </t>
  </si>
  <si>
    <t>13.348.0035-0</t>
  </si>
  <si>
    <t xml:space="preserve">RODAPE DE GRANITO CINZA ANDORINHA,COM 10CM DE ALTURA E </t>
  </si>
  <si>
    <t>13.348.0035-A</t>
  </si>
  <si>
    <t>13.348.0036-0</t>
  </si>
  <si>
    <t>13.348.0036-A</t>
  </si>
  <si>
    <t xml:space="preserve">FAMILIA 13.348 </t>
  </si>
  <si>
    <t xml:space="preserve">INDICE 13.350 </t>
  </si>
  <si>
    <t xml:space="preserve">INDICE 13.360 </t>
  </si>
  <si>
    <t xml:space="preserve">REVESTIMENTO DE PISOS COM GRANITO PRETO EM PLACAS,COM </t>
  </si>
  <si>
    <t xml:space="preserve">REVESTIMENTO DE PISOS COM GRANITO PRETO EM PLACAS COM </t>
  </si>
  <si>
    <t xml:space="preserve">RODAPE DE GRANITO PRETO COM 10CM DE ALTURA E 2CM DE </t>
  </si>
  <si>
    <t xml:space="preserve">SOLEIRA DE GRANITO PRETO DE 2X13CM COM 2 POLIMENTOS, </t>
  </si>
  <si>
    <t xml:space="preserve">SOLEIRA DE GRANITO PRETO DE 2X15CM COM 2 POLIMENTOS, </t>
  </si>
  <si>
    <t xml:space="preserve">SOLEIRA DE GRANITO PRETO DE 2X25CM COM 2 POLIMENTOS, </t>
  </si>
  <si>
    <t xml:space="preserve">CHAPIM OU ESPELHO DE GRANITO PRETO COM 2X17CM,COM 1 </t>
  </si>
  <si>
    <t xml:space="preserve">CAPA DE DEGRAU DE GRANITO PRETO,COM 2X28CM,COM 1 </t>
  </si>
  <si>
    <t xml:space="preserve">CAPA DE DEGRAU DE GRANITO PRETO,COM 2X30CM,COM 1 </t>
  </si>
  <si>
    <t xml:space="preserve">REVESTIMENTO DE PISO COM GRANITO CINZA CORUMBA,EM </t>
  </si>
  <si>
    <t>13.365.0077-9</t>
  </si>
  <si>
    <t>PISO DE GRANITO NA COR VERDE GUATEMALA DE 60X60 CM, COM</t>
  </si>
  <si>
    <t>13.365.0077-X</t>
  </si>
  <si>
    <t>13.365.0080-9</t>
  </si>
  <si>
    <t>PISO PAGINADO DE GRANITO NA COR VERDE GUATEMALA, COM 28</t>
  </si>
  <si>
    <t>13.365.0080-X</t>
  </si>
  <si>
    <t>13.365.0081-9</t>
  </si>
  <si>
    <t>PISO PAGINADO DE GRANITO NA COR BRANCO CEARá, COM 20 CM</t>
  </si>
  <si>
    <t>13.365.0081-X</t>
  </si>
  <si>
    <t>13.365.0082-9</t>
  </si>
  <si>
    <t xml:space="preserve">ADUELA DE GRANITO BRANCO CEARá COM LARGURA DE 20 CM E </t>
  </si>
  <si>
    <t>13.365.0082-X</t>
  </si>
  <si>
    <t xml:space="preserve">RODAPE DE GRANITO CINZA CORUMBA,COM 10CM DE ALTURA E </t>
  </si>
  <si>
    <t xml:space="preserve">CAPA DE DEGRAU EM GRANITO CINZA CORUMBA,COM LARGURA DE </t>
  </si>
  <si>
    <t xml:space="preserve">CAPA DE DEGRAU EM GRANITO CINZA CORUMBA,ESPESSURA DE </t>
  </si>
  <si>
    <t xml:space="preserve">CHAPIM/TESTEIRA EM GRANITO CINZA CORUMBA,SERRADO,10CM </t>
  </si>
  <si>
    <t xml:space="preserve">PEITORIL EM GRANITO CINZA CORUMBA,2CM DE ESPESSURA, </t>
  </si>
  <si>
    <t xml:space="preserve">INDICE 13.365 </t>
  </si>
  <si>
    <t xml:space="preserve">REVESTIMENTO DE PISO COM GRANITO CINZA MIRACEMA </t>
  </si>
  <si>
    <t xml:space="preserve">FAMILIA 13.366 </t>
  </si>
  <si>
    <t xml:space="preserve">REVESTIMENTO DE PISO COM GRANITO VERMELHO BRASILIA,EM </t>
  </si>
  <si>
    <t xml:space="preserve">REVESTIMENTO DE BANCADAS OU ILHARGAS,COM GRANITO </t>
  </si>
  <si>
    <t xml:space="preserve">REVESTIMENTO DE PISO COM GRANITO CAPAO BONITO,EM PLACA </t>
  </si>
  <si>
    <t xml:space="preserve">FAMILIA 13.368 </t>
  </si>
  <si>
    <t xml:space="preserve">REVESTIMENTO DE PISO COM GRANITO JUPARANA,EM PLACAS, </t>
  </si>
  <si>
    <t xml:space="preserve">FAMILIA 13.369 </t>
  </si>
  <si>
    <t xml:space="preserve">PATIO DE CONCRETO,NA ESPESSURA DE 10CM,NO TRACO 1:2:3 </t>
  </si>
  <si>
    <t xml:space="preserve">PATIO DE CONCRETO,NA ESPESSURA DE 15CM,NO TRACO 1:2:2 </t>
  </si>
  <si>
    <t xml:space="preserve">PAVIMENTACAO TIPO PLAQUEAMENTO EXECUTADO COM PLACAS DE </t>
  </si>
  <si>
    <t xml:space="preserve">PAVIMENTACAO TIPO PLAQUEAMENTO "IN SITU",PARA PROTECAO </t>
  </si>
  <si>
    <t xml:space="preserve">INDICE 13.370 </t>
  </si>
  <si>
    <t xml:space="preserve">PATIO DE CONCRETO IMPORTADO DE USINA,NA ESPESSURA DE </t>
  </si>
  <si>
    <t xml:space="preserve">PATIO DE CONCRETO ARMADO,CAPEADO COM AGREGADO DE ALTA </t>
  </si>
  <si>
    <t xml:space="preserve">PISO CONCRETO COLORIDO(OXIDO FERRO VERMELHO </t>
  </si>
  <si>
    <t xml:space="preserve">PISO DE CONCRETO ARMADO MONOLICO,C/JUNTA FRIA,ALISADO </t>
  </si>
  <si>
    <t xml:space="preserve">FAMILIA 13.373 </t>
  </si>
  <si>
    <t xml:space="preserve">INDICE 13.375 </t>
  </si>
  <si>
    <t xml:space="preserve">PISO DE MARMORITE,COMPREENDENDO:A)LASTRO,COM 4CM DE </t>
  </si>
  <si>
    <t xml:space="preserve">PISO DE GRANITINA,COMPREENDENDO:A)LASTRO,COM 4CM DE </t>
  </si>
  <si>
    <t xml:space="preserve">RODAPE DE MARMORITE,FUNDIDO NO LOCAL,COM 10CM DE </t>
  </si>
  <si>
    <t xml:space="preserve">ESCADA DE MARMORITE,COMPOSTA DE CAPA E ESPELHO </t>
  </si>
  <si>
    <t xml:space="preserve">SOLEIRA,PEITORIL OU CHAPIM DE MARMORITE,PRE-MOLDADO EM </t>
  </si>
  <si>
    <t xml:space="preserve">RECOMPOSICAO DE PISO DE MARMORITE,CONSIDERANDO 1CM DE </t>
  </si>
  <si>
    <t xml:space="preserve">INDICE 13.380 </t>
  </si>
  <si>
    <t xml:space="preserve">INDICE 13.381 </t>
  </si>
  <si>
    <t xml:space="preserve">JUNTA FORMADA DE ARGAMASSA DE CIMENTO E AREIA,NO TRACO </t>
  </si>
  <si>
    <t xml:space="preserve">JUNTA IMPERMEABILIZANTE DE HIDROASFALTO,CIMENTO E </t>
  </si>
  <si>
    <t xml:space="preserve">JUNTA GRAMADA COM 5CM DE LARGURA </t>
  </si>
  <si>
    <t xml:space="preserve">JUNTA GRAMADA COM 8CM DE LARGURA </t>
  </si>
  <si>
    <t xml:space="preserve">RODAPE DE ALTA RESISTENCIA,EM ARGAMASSA DE CIMENTO E </t>
  </si>
  <si>
    <t xml:space="preserve">PISO DE ALTA RESISTENCIA,P/USO INTERNO,PLACAS </t>
  </si>
  <si>
    <t xml:space="preserve">PISO DE ALTA RESISTENCIA,PARA USO INTERNO,EM PLACAS </t>
  </si>
  <si>
    <t xml:space="preserve">PISO DE ALTA RESISTENCIA,PARA USO EXTERNO,EM PLACAS </t>
  </si>
  <si>
    <t xml:space="preserve">RODAPE DE ALTA RESISTENCIA,PARA USO INTERNO,EM PLACAS </t>
  </si>
  <si>
    <t xml:space="preserve">INDICE 13.385 </t>
  </si>
  <si>
    <t xml:space="preserve">INDICE DA FAMILIA 13.387 </t>
  </si>
  <si>
    <t xml:space="preserve">PISO VINILICO EM PLACAS,COM MEDIDAS EM TORNO DE </t>
  </si>
  <si>
    <t xml:space="preserve">PISO VINILICO EM MANTAS RESINA PVC PLASTIFICANTE,C/2M </t>
  </si>
  <si>
    <t xml:space="preserve">PISO VINILICO EM LADRILHOS DE RESINA DE PVC </t>
  </si>
  <si>
    <t xml:space="preserve">PISO VINILICO EM MANTAS,COM 2M DE LARGURA X 20M DE </t>
  </si>
  <si>
    <t xml:space="preserve">PISO VINILICO EM MANTAS,COM 2M DE LARGURA X 23M DE </t>
  </si>
  <si>
    <t xml:space="preserve">RODAPE DE PVC TIPO HOSPITALAR,PLANO OU CURVO,COM 7,5CM </t>
  </si>
  <si>
    <t xml:space="preserve">CORDAO DE SOLDA PARA FUSAO A QUENTE,EM JUNTAS DE PISOS </t>
  </si>
  <si>
    <t xml:space="preserve">INDICE 13.390 </t>
  </si>
  <si>
    <t xml:space="preserve">RECOMPOSICAO DE PLACAS DE PISO DE MATERIAL VINILICO OU </t>
  </si>
  <si>
    <t xml:space="preserve">FAMILIA 13.391 </t>
  </si>
  <si>
    <t xml:space="preserve">FORRACAO DE PISO COM CARPETE DE FIBRA DE NYLON,PARA </t>
  </si>
  <si>
    <t xml:space="preserve">FORRACAO DE PISO COM CARPETE DE POLIPROPILENO,COM </t>
  </si>
  <si>
    <t xml:space="preserve">FORRAçãO DE PISO COM CARPETE EM PLACAS 50X50CM,100% </t>
  </si>
  <si>
    <t xml:space="preserve">INDICE 13.395 </t>
  </si>
  <si>
    <t xml:space="preserve">PISO DE TACOS DE IPE OU MADEIRA EQUIVALENTE,MEDINDO </t>
  </si>
  <si>
    <t xml:space="preserve">BARROTE DE MADEIRA DE LEI DE 3"X4.1/2",APOIADO EM </t>
  </si>
  <si>
    <t xml:space="preserve">RODAPE EM MADEIRA DE LEI,COM SECAO DE 5X2CM,PREGADO EM </t>
  </si>
  <si>
    <t xml:space="preserve">RODAPE EM MADEIRA DE LEI,COM SECAO DE 7X2CM,PREGADO EM </t>
  </si>
  <si>
    <t xml:space="preserve">RODAPE DE IPE OU MADEIRA EQUIVALENTE DE 10X2CM </t>
  </si>
  <si>
    <t xml:space="preserve">INDICE 13.398 </t>
  </si>
  <si>
    <t xml:space="preserve">INDICE 13.400 </t>
  </si>
  <si>
    <t xml:space="preserve">PISO DE PEDRA PORTUGUESA,ASSENTADO SOBRE MISTURA DE </t>
  </si>
  <si>
    <t xml:space="preserve">PISO DE PEDRA PORTUGUESA EM DESENHOS SIMPLES, COM </t>
  </si>
  <si>
    <t xml:space="preserve">PEDRA PORTUGUESA COM 60% DE PEDRA BRANCA.FORNECIMENTO </t>
  </si>
  <si>
    <t xml:space="preserve">PISO DE PEDRA PORTUGUESA EM DESENHO SIMPLES,COM </t>
  </si>
  <si>
    <t xml:space="preserve">PISO COM PEDRA PORTUGUESA VERMELHA,ASSENTADO SOBRE </t>
  </si>
  <si>
    <t xml:space="preserve">INDICE 13.410 </t>
  </si>
  <si>
    <t xml:space="preserve">INDICE 13.411 </t>
  </si>
  <si>
    <t xml:space="preserve">PISO DE PEDRA SAO TOME,MEDINDO 30X30CM,38X38CM,48X48CM </t>
  </si>
  <si>
    <t xml:space="preserve">PISO DE PEDRA SAO TOME,MEDINDO 57X57CM,TIPO </t>
  </si>
  <si>
    <t xml:space="preserve">PISO DE PEDRA SAO TOME, MEDINDO 57X57CM, TIPO </t>
  </si>
  <si>
    <t xml:space="preserve">PISO DE PLACAS DE ARDOSIA COR CINZA MEDINDO 40X40CM,EM </t>
  </si>
  <si>
    <t xml:space="preserve">PISO DE PLACAS DE ARDOSIA COR CINZA MEDINDO 30X30CM,EM </t>
  </si>
  <si>
    <t xml:space="preserve">PISO DE PLACAS DE ARDOSIA NA COR FERRUGEM MEDINDO </t>
  </si>
  <si>
    <t xml:space="preserve">RODAPE DE ARDOSIA COM ALTURA DE 10CM,ASSENTE EM PAREDE </t>
  </si>
  <si>
    <t xml:space="preserve">RODAPE DE ARDOSIA COM ALTURA DE 7CM,ASSENTE EM PAREDE </t>
  </si>
  <si>
    <t xml:space="preserve">INDICE 13.413 </t>
  </si>
  <si>
    <t xml:space="preserve">PISO DE BORRACHA SINTETICA,SBR,PRETO,EM PLACAS DE </t>
  </si>
  <si>
    <t xml:space="preserve">PISO DE BORRACHA SINTETICA,SBR,PRETO,EM ROLO DE 1,40M </t>
  </si>
  <si>
    <t xml:space="preserve">RODAPE DE BORRACHA SINTETICA,SBR,PRETO,COM 7X0,3CM, </t>
  </si>
  <si>
    <t xml:space="preserve">INDICE 13.415 </t>
  </si>
  <si>
    <t xml:space="preserve">PISO TATIL DE BORRACHA,DIRECIONAL,PARA PESSOAS COM </t>
  </si>
  <si>
    <t xml:space="preserve">PISO TATIL DE BORRACHA,ALERTA,PARA PESSOAS COM </t>
  </si>
  <si>
    <t xml:space="preserve">INDICE 13.416 </t>
  </si>
  <si>
    <t xml:space="preserve">INDICE 13.420 </t>
  </si>
  <si>
    <t xml:space="preserve">REVESTIMENTO PISO SINTETICO,PISTA ATLETISMO,MOLD."IN </t>
  </si>
  <si>
    <t xml:space="preserve">REVESTIMENTO DE PISO DE BORRACHA ESPECIAL SBR E </t>
  </si>
  <si>
    <t xml:space="preserve">FAMILIA 13.440 </t>
  </si>
  <si>
    <t xml:space="preserve">PISO ELEVADO EM PLACAS METALICAS PREENCHIDAS </t>
  </si>
  <si>
    <t xml:space="preserve">PISO ELEVADO EM PLACAS DE ARDOSIA,SEM POLIMENTO,SEM </t>
  </si>
  <si>
    <t xml:space="preserve">PISO ELEVADO PLACAS MODULARES,PRE-FABRICADAS CONCRETO </t>
  </si>
  <si>
    <t xml:space="preserve">PISO ELEVADO EM PLACAS MODULARES,PRE-FABRICADAS </t>
  </si>
  <si>
    <t xml:space="preserve">FAMILIA 13.460 </t>
  </si>
  <si>
    <t xml:space="preserve">PISO DE ALERTA EM PLACAS MARMORIADAS VIBRO-PRENSADAS, </t>
  </si>
  <si>
    <t xml:space="preserve">FAMILIA 13.462 </t>
  </si>
  <si>
    <t xml:space="preserve">CAMADA DE ISOLAMENTO EXECUTADA COM BLOCOS DE CONCRETO </t>
  </si>
  <si>
    <t xml:space="preserve">INDICE 13.468 </t>
  </si>
  <si>
    <t xml:space="preserve">INDICE 13.469 </t>
  </si>
  <si>
    <t xml:space="preserve">ESQUADRIAS DE MADEIRA,SERRALHERIA,FERRAGENS E </t>
  </si>
  <si>
    <t>JANELA DE PVC BRANCO,CONFORME ABNT NBR 16851,DE CORRER,</t>
  </si>
  <si>
    <t xml:space="preserve">JANELA DE PVC BRANCO,CONFORME ABNT NBR 16851,DE </t>
  </si>
  <si>
    <t>PORTA DE PVC BRANCO,CONFORME ABNT NBR 16851,DE ABRIR,</t>
  </si>
  <si>
    <t>PORTA DE PVC BRANCO,CONFORME ABNT NBR 16851,DE CORRER,</t>
  </si>
  <si>
    <t xml:space="preserve">PORTA SANFONADA EM PVC,VAO DE 0,80X2,10M,INCLUSIVE </t>
  </si>
  <si>
    <t xml:space="preserve">VENEZIANA,COM ALETAS DE FIBERGLASS E MONTANTES DE </t>
  </si>
  <si>
    <t xml:space="preserve">VENEZIANA,COM ALETAS DE FIBERGLASS E MONTANTES EM ACO </t>
  </si>
  <si>
    <t xml:space="preserve">GRADE DE PVC BRANCO,CINZA OU BEGE,EM MODULOS,COM </t>
  </si>
  <si>
    <t xml:space="preserve">PORTAO PVC BRANCO,CINZA OU BEGE,C/LARGURA E ALTURA </t>
  </si>
  <si>
    <t xml:space="preserve">CORRIMAO DE PVC BRANCO,CINZA OU BEGE,FIXADO NO PISO,EM </t>
  </si>
  <si>
    <t xml:space="preserve">GUARDA-CORPO/SACADAS DE PVC BRANCO,CINZA OU BEGE,EM </t>
  </si>
  <si>
    <t xml:space="preserve">CORTINA PERSIANA ROLô TELA SOLAR 5%. FORNECIMENTO E </t>
  </si>
  <si>
    <t xml:space="preserve">FAMILIA 14.001 </t>
  </si>
  <si>
    <t xml:space="preserve">PORTA DE FERRO EM BARRAS HORIZONTAIS DE 1.1/4"X1/4" A </t>
  </si>
  <si>
    <t xml:space="preserve">PORTA DE FERRO EM BARRAS HORIZONTAIS DE 1.1/4"X1/4"A </t>
  </si>
  <si>
    <t xml:space="preserve">PORTA DE ENROLAR EM CHAPA RAIADA Nº24,COMPLETA,COM </t>
  </si>
  <si>
    <t xml:space="preserve">PORTA DE CELA EM BARRAS VERTICAIS DE 1", ESPACADAS DE </t>
  </si>
  <si>
    <t xml:space="preserve">PORTA DE FERRO PARA SUBESTACAO TRANSFORMADORA,COM UMA </t>
  </si>
  <si>
    <t xml:space="preserve">PORTA DE CHAPA DE FERRO GALVANIZADO Nº18 ENQUADRADA EM </t>
  </si>
  <si>
    <t xml:space="preserve">PORTINHOLA PARA ALCAPAO,CISTERNA OU CAIXA D´AGUA </t>
  </si>
  <si>
    <t xml:space="preserve">PORTA CORTA-FOGO PARA SAIDA DE EMERGENCIA,MEDINDO </t>
  </si>
  <si>
    <t xml:space="preserve">PORTA CORTA-FOGO, MEDINDO (60X180X5)CM,CLASSE P-60,EM </t>
  </si>
  <si>
    <t xml:space="preserve">PORTA CORTA-FOGO,MEDINDO (60X180X5)CM,CLASSE P-90,EM </t>
  </si>
  <si>
    <t xml:space="preserve">PORTA CORTA-FOGO,MEDINDO (60X180X5)CM,CLASSE P-120,EM </t>
  </si>
  <si>
    <t xml:space="preserve">PORTAO DE CHAPA DE FERRO GALVANIZADO,COM ESPESSURA DE </t>
  </si>
  <si>
    <t xml:space="preserve">PORTAO DE FERRO DE UMA OU DUAS FOLHAS,EM BARRAS </t>
  </si>
  <si>
    <t xml:space="preserve">PORTAO DE FERRO DE DUAS FOLHAS,SENDO UMA FIXA,MEDINDO </t>
  </si>
  <si>
    <t xml:space="preserve">PORTAO DE FERRO, ATE 1,00M DE LARGURA, EM BARRAS DE </t>
  </si>
  <si>
    <t xml:space="preserve">PORTAO DE FERRO,DUAS FOLHAS,MED.1,52X3,00M CADA,C/1 </t>
  </si>
  <si>
    <t xml:space="preserve">PORTAO DE FERRO,EM DUAS FOLHAS,MEDINDO 2,10X1,60M CADA </t>
  </si>
  <si>
    <t xml:space="preserve">PORTAO DE FERRO,EM DUAS FOLHAS,MEDINDO 2,27X2,20M,CADA </t>
  </si>
  <si>
    <t xml:space="preserve">PORTAO DE FERRO,MEDINDO 2,00X2,90M,SENDO 1M FIXO E 1M </t>
  </si>
  <si>
    <t xml:space="preserve">PORTAO DE FERRO EM DUAS FOLHAS,MEDINDO 2,27X3,00M,EM </t>
  </si>
  <si>
    <t xml:space="preserve">PORTAO FERRO,MED.5,87X2,08M,C/2 FLS.FIXAS 1,10X1,98M </t>
  </si>
  <si>
    <t xml:space="preserve">BASCULANTE DE FERRO DE 0,50X0,30M EM CANTONEIRA DE </t>
  </si>
  <si>
    <t xml:space="preserve">BASCULANTE DE FERRO DE 0,50X0,50M EM CANTONEIRA DE </t>
  </si>
  <si>
    <t xml:space="preserve">BASCULANTE DE FERRO EM CAIXILHO DE CANTONEIRA DE 7/8" </t>
  </si>
  <si>
    <t xml:space="preserve">JANELA COM 4 MODULOS DE BASCULANTES DE FERRO,DISPOSTOS </t>
  </si>
  <si>
    <t xml:space="preserve">JANELA BASCULANTE EM FERRO CONFECCIONADO EM CANTONEIRA </t>
  </si>
  <si>
    <t xml:space="preserve">GRADE EM TUBO DE FERRO GALVANIZADO DE 4" EM MODULOS </t>
  </si>
  <si>
    <t xml:space="preserve">GRADE PANTOGRAFICA DE FERRO PARA JANELAS OU PORTAS,EM </t>
  </si>
  <si>
    <t xml:space="preserve">GRADE DE FERRO COM MONTANTES DE BARRAS CHATAS DE </t>
  </si>
  <si>
    <t xml:space="preserve">GRADE DE FERRO,ALTURA DE 1,20M,EM BARRAS VERTICAIS </t>
  </si>
  <si>
    <t xml:space="preserve">GRADE PARA SOLARIO DE PRISAO,EM BARRAS DE ACO 1020 DE </t>
  </si>
  <si>
    <t xml:space="preserve">GRADE PARA PROTECAO DE SUBESTACAO ELETRICA OU </t>
  </si>
  <si>
    <t xml:space="preserve">GRADIL EM BARRAS DE ACO C/DIAMETRO DE 1/2", ESPACADOS </t>
  </si>
  <si>
    <t xml:space="preserve">GRADIL EM BARRAS DE ACO COM DIAMETRO DE 3/4",FORMANDO </t>
  </si>
  <si>
    <t xml:space="preserve">GRADIL DE FERRO,ALTURA DE 1,20M,EM BARRAS VERTICAIS </t>
  </si>
  <si>
    <t xml:space="preserve">GRADIL DE FERRO EM MODULOS DE 1,13M DE COMPRIMENTO COM </t>
  </si>
  <si>
    <t xml:space="preserve">GRADIL DE FERRO EM MODULOS DE 2,24M DE COMPRIMENTO COM </t>
  </si>
  <si>
    <t xml:space="preserve">GRADIL DE FERRO EM MODULOS DE 2,80M DE LARGURA COM </t>
  </si>
  <si>
    <t xml:space="preserve">GRADIL DE FERRO EM MODULOS 2,44M DE LARGURA COM ALTURA </t>
  </si>
  <si>
    <t xml:space="preserve">GRADIL DE FERRO EM MODULO DE 2,10M DE COMPRIMENTO COM </t>
  </si>
  <si>
    <t xml:space="preserve">GRADIL DE FERRO EM MODULOS DE 2,44M DE LARGURA COM </t>
  </si>
  <si>
    <t xml:space="preserve">GRADIL EM MODULOS DE 1454X1650MM,COM PINTURA </t>
  </si>
  <si>
    <t xml:space="preserve">GRADIL TUBULAR EM MODULOS DE 3,35M DE LARGURA COM </t>
  </si>
  <si>
    <t xml:space="preserve">GUARDA-CORPO DE FERRO GALVANIZADO,COM MODULO DE 2,20M </t>
  </si>
  <si>
    <t xml:space="preserve">GUARDA-CORPO DE FERRO GALVANIZADO,COM MODULO DE 2,00M </t>
  </si>
  <si>
    <t xml:space="preserve">GUARDA-CORPO DE TUBO DE FERRO GALVANIZADO COM DOIS </t>
  </si>
  <si>
    <t xml:space="preserve">GUARDA-CORPO COM 1,00M DE ALTURA,EM TELA DE ARAME </t>
  </si>
  <si>
    <t xml:space="preserve">GUARDA-CORPO DE TUBOS DE ACO GALVANIZADO SOLDADOS, </t>
  </si>
  <si>
    <t xml:space="preserve">GUARDA-CORPO DE TUBOS DE ACO GALVANIZADO 2",FORMANDO </t>
  </si>
  <si>
    <t xml:space="preserve">GUARDA-CORPO:TUBOS AçO GALVAN.SOLDADO C/2TRAVESSAS 2” </t>
  </si>
  <si>
    <t xml:space="preserve">RECUPERAÇÃO DE GUARDA CORPO EM PASSARELA C/TUBO </t>
  </si>
  <si>
    <t xml:space="preserve">CORRIMAO DE TUBO DE FERRO GALVANIZADO DE 1.1/4",PRESO </t>
  </si>
  <si>
    <t xml:space="preserve">CORRIMAO DE TUBO DE ACO INOXIDAVEL,DIAMETRO 4",COM </t>
  </si>
  <si>
    <t xml:space="preserve">GUARDA CORPO EM PASSARELA COM TUBO CORRIMÃO DE AÇO </t>
  </si>
  <si>
    <t xml:space="preserve">QUADRO PARA PROTECAO DE JANELA OU APARELHOS DE AR </t>
  </si>
  <si>
    <t xml:space="preserve">QUADRO PARA PROTECAO DE JANELA,COM TELA DE ARAME </t>
  </si>
  <si>
    <t xml:space="preserve">PROTECAO DE CANTO DE PAREDE (ARESTA VIVA) COM </t>
  </si>
  <si>
    <t xml:space="preserve">ESCADA DE MARINHEIRO,COM LARGURA DE 0,40M,EXECUTADA EM </t>
  </si>
  <si>
    <t xml:space="preserve">ESCADA DE FERRO DE 3/4",COM 3M DE ALTURA,CONSIDERANDO </t>
  </si>
  <si>
    <t xml:space="preserve">PRATELEIRA EM CHAPA DE ACO PRETA,LISA Nº24,60CM DE </t>
  </si>
  <si>
    <t xml:space="preserve">PRATELEIRA EM CHAPA DE ACO PRETA,LISA,Nø24,50CM DE </t>
  </si>
  <si>
    <t xml:space="preserve">PRATELEIRA EM CHAPA DE ACO PRETA,LISA,Nø24,40CM DE </t>
  </si>
  <si>
    <t xml:space="preserve">BARRA DE FERRO VERTICAL DE 1.1/4" COM 1,50M DE ALTURA </t>
  </si>
  <si>
    <t xml:space="preserve">ESTRUTURA DE FIXACAO DE QUADROS CONSTITUIDO POR BARRA </t>
  </si>
  <si>
    <t xml:space="preserve">GAIOLA DE (1,50X1,50X2)M,MONTADA EM ESTRUTURA DE </t>
  </si>
  <si>
    <t xml:space="preserve">GAVETA EM CHAPA DE ACO DE 1/2" NAS DIMENSOES DE ALTURA </t>
  </si>
  <si>
    <t xml:space="preserve">PINHA DE FERRO FUNDIDO COM 35CM DE ALTURA,FIXADA EM </t>
  </si>
  <si>
    <t xml:space="preserve">TAMPA DE FERRO PARA CAIXA DE AGUA,EM CHAPA Nº18,COM </t>
  </si>
  <si>
    <t xml:space="preserve">PORTA DE ABRIR EM ACO LAMINADO A FRIO COM ADICAO DE </t>
  </si>
  <si>
    <t xml:space="preserve">PORTA DE CORRER EM ACO LAMINADO A FRIO COM ADICAO DE </t>
  </si>
  <si>
    <t xml:space="preserve">JANELA BASCULANTE EM ACO LAMINADO A FRIO COM ADICAO DE </t>
  </si>
  <si>
    <t xml:space="preserve">JANELA DE CORRER EM ACO LAMINADO A FRIO COM ADICAO DE </t>
  </si>
  <si>
    <t xml:space="preserve">JANELA EM ACO LAMINADO A FRIO COM ADICAO DE COBRE,4 </t>
  </si>
  <si>
    <t xml:space="preserve">JANELA EM ACO LAMINADO A FRIO COM ADICAO DE COBRE,TIPO </t>
  </si>
  <si>
    <t xml:space="preserve">JANELA VENEZIANA EM ACO LAMINADO A FRIO COM ADICAO DE </t>
  </si>
  <si>
    <t xml:space="preserve">PORTA ACUSTICA METALICA COM INDICE DE PROTECAO SONORA </t>
  </si>
  <si>
    <t xml:space="preserve">FAMILIA 14.002 </t>
  </si>
  <si>
    <t xml:space="preserve">JANELA DE ALUMINIO ANODIZADO AO NATURAL DE CORRER,DUAS </t>
  </si>
  <si>
    <t xml:space="preserve">JANELA DE ALUMINIO ANODIZADO EM BRONZE OU PRETO,DUAS </t>
  </si>
  <si>
    <t>14.003.0018-9</t>
  </si>
  <si>
    <t xml:space="preserve">VENEZIANA DUPLA MOLDURA PARA PORTAS 400X400MM EM </t>
  </si>
  <si>
    <t>14.003.0018-X</t>
  </si>
  <si>
    <t xml:space="preserve">JANELA DE ALUMINIO ANODIZADO EM BRONZE OU PRETO, DUAS </t>
  </si>
  <si>
    <t xml:space="preserve">JANELA DE ALUMINIO ANODIZADO AO NATURAL DE CORRER,COM </t>
  </si>
  <si>
    <t xml:space="preserve">JANELA DE ALUMINIO ANODIZADO EM BRONZE OU PRETO DE </t>
  </si>
  <si>
    <t xml:space="preserve">JANELA DE ALUMINIO ANODIZADO AO NATURAL,TIPO </t>
  </si>
  <si>
    <t xml:space="preserve">JANELA DE ALUMINIO ANODIZADO EM BRONZE OU PRETO,TIPO </t>
  </si>
  <si>
    <t xml:space="preserve">JANELA BASCULANTE DE ALUMINIO ANODIZADO AO NATURAL,COM </t>
  </si>
  <si>
    <t xml:space="preserve">JANELA BASCULANTE DE ALUMINIO ANODIZADO EM BRONZE OU </t>
  </si>
  <si>
    <t xml:space="preserve">JANELA DE CORRER DE ALUMINIO ANODIZADO AO NATURAL </t>
  </si>
  <si>
    <t xml:space="preserve">JANELA DE CORRER EM ALUMINIO ANODIZADO EM BRONZE OU </t>
  </si>
  <si>
    <t xml:space="preserve">JANELA DE ALUMINIO ANODIZADO AO NATURAL FOSCO,TIPO </t>
  </si>
  <si>
    <t xml:space="preserve">JANELA DE ALUMINIO ANODIZADO EM BRONZE OU PRETO, TIPO </t>
  </si>
  <si>
    <t xml:space="preserve">JANELA DE ALUMINIO ANODIZADO FOSCO,TIPO MAXIM-AR,EM </t>
  </si>
  <si>
    <t xml:space="preserve">JANELA DE ALUMINIO ANODIZADO FOSCO,TIPO GUILHOTINA EM </t>
  </si>
  <si>
    <t xml:space="preserve">VENEZIANA EM ALUMíNIO ANODIZADO PARA PORTA, </t>
  </si>
  <si>
    <t xml:space="preserve">CAIXILHO FIXO DE ALUMINIO ANODIZADO AO NATURAL,SERIE </t>
  </si>
  <si>
    <t xml:space="preserve">CAIXILHO FIXO DE ALUMINIO ANODIZADO PARA VIDRO EM </t>
  </si>
  <si>
    <t xml:space="preserve">REFORMA E MANUTENçãO DE ESQUADRIAS DE JANELAS DE </t>
  </si>
  <si>
    <t xml:space="preserve">VENEZIANA EM ALUMíNIO ANODIZADO, PARA PORTA, </t>
  </si>
  <si>
    <t xml:space="preserve">PORTA DE ALUMINIO ANODIZADO AO NATURAL,TENDO 1 </t>
  </si>
  <si>
    <t xml:space="preserve">PORTA DE ALUMINIO ANODIZADO EM BRONZE OU PRETO,TENDO 1 </t>
  </si>
  <si>
    <t xml:space="preserve">PORTA DE ALUMINIO ANODIZADO AO NATURAL,EM 2 FOLHAS DE </t>
  </si>
  <si>
    <t xml:space="preserve">PORTA DE ALUMINIO ANODIZADO EM BRONZE OU PRETO, EM 2 </t>
  </si>
  <si>
    <t xml:space="preserve">PORTA DE ALUMINIO ANODIZADO AO NATURAL DE CORRER,COM 2 </t>
  </si>
  <si>
    <t xml:space="preserve">PORTA DE ALUMINIO ANODIZADO EM BRONZE OU PRETO,DE </t>
  </si>
  <si>
    <t xml:space="preserve">PORTA DE ALUMINIO ANODIZADO AO NATURAL DE CORRER,EM </t>
  </si>
  <si>
    <t xml:space="preserve">PORTA DE ALUMINIO ANODIZADO EM BRONZE OU PRETO DE </t>
  </si>
  <si>
    <t xml:space="preserve">PORTA DE ALUMINIO ANODIZADO EM BRONZE OU PRETO,PERFIL </t>
  </si>
  <si>
    <t xml:space="preserve">PORTA ALUMINIO ANODIZADO EM BRONZE OU PRETO,PERFIL </t>
  </si>
  <si>
    <t xml:space="preserve">VISOR DE ALUMINIO ANODIZADO FOSCO,SERIE 25,COM VIDRO </t>
  </si>
  <si>
    <t xml:space="preserve">VISOR DE ALUMINIO ANODIZADO FOSCO,SERIE 25,EXCLUSIVE O </t>
  </si>
  <si>
    <t xml:space="preserve">SUPORTE EM ALUMINIO PARA AR CONDICIONADO DE 1 A 2HP,EM </t>
  </si>
  <si>
    <t xml:space="preserve">PROTECAO PARA PORTAS,EM CHAPA DE ALUMINIO FIXADA POR </t>
  </si>
  <si>
    <t xml:space="preserve">GRADE TUBULAR EM ALUMINIO ANODIZADO PRETO,COM TUBOS DE </t>
  </si>
  <si>
    <t>14.003.0400-0</t>
  </si>
  <si>
    <t xml:space="preserve">TELA TIPO MOSQUITEIRO,EM POLIETILENO,COM MOLDURA EM </t>
  </si>
  <si>
    <t>14.003.0400-A</t>
  </si>
  <si>
    <t xml:space="preserve">FAMILIA 14.003 </t>
  </si>
  <si>
    <t xml:space="preserve">VIDRO JATEADO COM 4MM DE ESPESSURA.FORNECIMENTO E </t>
  </si>
  <si>
    <t xml:space="preserve">VIDRO COLORIDO,FUME,DE 4MM DE ESPESSURA.FORNECIMENTO E </t>
  </si>
  <si>
    <t xml:space="preserve">VIDRO LAMINADO INCOLOR,10MM DE ESPESSURA, COM PELICULA </t>
  </si>
  <si>
    <t xml:space="preserve">VIDRO LAMINADO,COM ESPESSURA DE 10MM.FORNECIMENTO E </t>
  </si>
  <si>
    <t xml:space="preserve">ESPELHO DE CRISTAL,4MM DE ESPESSURA.COM MOLDURA DE </t>
  </si>
  <si>
    <t xml:space="preserve">ESPELHO CRISTAL, ESPESSURA 4MM, COM PARAFUSOS DE </t>
  </si>
  <si>
    <t xml:space="preserve">VIDRO TEMPERADO INCOLOR,10MM DE ESPESSURA,PARA PORTAS </t>
  </si>
  <si>
    <t xml:space="preserve">VIDRO PLUMBIFERO C/ESPESSURA MAXIMA DE 8MM PARA USO EM </t>
  </si>
  <si>
    <t>14.004.0151-9</t>
  </si>
  <si>
    <t xml:space="preserve">PORTA PIVOTANTE DE VIDRO (0,80X2,10) TEMPERADO UMA </t>
  </si>
  <si>
    <t>14.004.0151-X</t>
  </si>
  <si>
    <t xml:space="preserve">VIDRO PLUMBIFERO C/ESPESSURA MAXIMA DE 8MM,PARA USO EM </t>
  </si>
  <si>
    <t xml:space="preserve">PELICULA REFLETIVA DE CONTROLE SOLAR.FORNECIMENTO E </t>
  </si>
  <si>
    <t xml:space="preserve">FAMILIA 14.004 </t>
  </si>
  <si>
    <t xml:space="preserve">PLACA DE POLICARBONATO EM CRISTAL COMPACTO,COM </t>
  </si>
  <si>
    <t xml:space="preserve">FAMILIA 14.005 </t>
  </si>
  <si>
    <t xml:space="preserve">PORTA DE MADEIRA DE LEI EM COMPENSADO DE 90X210X3,5CM </t>
  </si>
  <si>
    <t xml:space="preserve">PORTA DE MADEIRA DE LEI EM COMPENSADO DE 80X210X3,5CM </t>
  </si>
  <si>
    <t>14.006.0013-9</t>
  </si>
  <si>
    <t xml:space="preserve">PORTA AUTOMáTICA DE VIDRO DESLIZANTE, MEDINDO (2650 X </t>
  </si>
  <si>
    <t>14.006.0013-X</t>
  </si>
  <si>
    <t xml:space="preserve">PORTA DE MADEIRA DE LEI EM COMPENSADO DE 60X210X3,5CM </t>
  </si>
  <si>
    <t>14.006.0015-9</t>
  </si>
  <si>
    <t>14.006.0015-X</t>
  </si>
  <si>
    <t>14.006.0018-9</t>
  </si>
  <si>
    <t>14.006.0018-X</t>
  </si>
  <si>
    <t xml:space="preserve">PORTA DE MADEIRA DE LEI COM UMA ALMOFADA REBAIXADA DE </t>
  </si>
  <si>
    <t xml:space="preserve">PORTA DE MADEIRA DE LEI COM UMA ALMOFADA REBAIXADA,DE </t>
  </si>
  <si>
    <t xml:space="preserve">PORTA DE MADEIRA DE LEI,COM UMA ALMOFADA REBAIXADA,DE </t>
  </si>
  <si>
    <t xml:space="preserve">PORTA DE MADEIRA DE LEI,COM PAINEL DE VENEZIANA DE </t>
  </si>
  <si>
    <t xml:space="preserve">PORTA DE MADEIRA DE LEI,COM PAINEL DE VENEZIANA,DE </t>
  </si>
  <si>
    <t xml:space="preserve">PORTA DE MADEIRA DE LEI MACICA,COM ALMOFADA,PARA </t>
  </si>
  <si>
    <t xml:space="preserve">PORTA DE MADEIRA DE LEI MACICA COM 5 ALMOFADAS,DE </t>
  </si>
  <si>
    <t xml:space="preserve">PORTA DE MADEIRA DE LEI MACICA DE FRISOS (MEXICANA) DE </t>
  </si>
  <si>
    <t xml:space="preserve">PORTA DE MADEIRA DE LEI MACICA DE FRISOS (MEXICANA) </t>
  </si>
  <si>
    <t xml:space="preserve">PORTA DE MADEIRA DE LEI COM PAINEL DE VENEZIANA DE </t>
  </si>
  <si>
    <t xml:space="preserve">PORTA DE MADEIRA DE LEI COM PAINEL DE VENEZIANA,PARA </t>
  </si>
  <si>
    <t xml:space="preserve">PORTA DE MADEIRA DE LEI DE CORRER EM COMPENSADO DE </t>
  </si>
  <si>
    <t xml:space="preserve">PORTA DE MADEIRA DE LEI,COMPENSADO DE 70X210X3,5CM,COM </t>
  </si>
  <si>
    <t xml:space="preserve">PORTA DE MADEIRA DE LEI,COMPENSADO DE 80X210X3,5CM,COM </t>
  </si>
  <si>
    <t xml:space="preserve">PORTA DE MADEIRA DE LEI,COMPENSADO DE 90X210X3,5CM,COM </t>
  </si>
  <si>
    <t xml:space="preserve">PORTINHOLA DE COMPENSADO EM MADEIRA DE LEI DE 20MM, </t>
  </si>
  <si>
    <t xml:space="preserve">PORTINHOLA DE MADEIRA MACICA DE 80X20CM,EM 2 FOLHAS DE </t>
  </si>
  <si>
    <t xml:space="preserve">PORTINHOLA DE MADEIRA DE LEI,MACICA,DE 80X20CM,EM 2 </t>
  </si>
  <si>
    <t xml:space="preserve">PORTAO DE TABUAS DE MADEIRA DE LEI,SOBRE ARMACAO </t>
  </si>
  <si>
    <t xml:space="preserve">JANELA DE MADEIRA DE LEI DE ABRIR DE 120X150X3CM,TIPO </t>
  </si>
  <si>
    <t xml:space="preserve">JANELA DE MADEIRA DE LEI DE ABRIR DE 100X100X3CM,TIPO </t>
  </si>
  <si>
    <t xml:space="preserve">JANELA DE MADEIRA DE LEI DE CORRER DE 150X150X3,5CM,EM </t>
  </si>
  <si>
    <t xml:space="preserve">JANELA DE MADEIRA DE LEI DE CORRER DE 200X150X3,5CM,EM </t>
  </si>
  <si>
    <t xml:space="preserve">JANELA DE MADEIRA DE LEI DE 300X200X3CM,TIPO CAIXILHO </t>
  </si>
  <si>
    <t xml:space="preserve">JANELA DE MADEIRA DE LEI DE CORRER,DE 2 FOLHAS,DE </t>
  </si>
  <si>
    <t xml:space="preserve">JANELA DE MADEIRA DE LEI DE CORRER,DE 4 FOLHAS,DE </t>
  </si>
  <si>
    <t xml:space="preserve">JANELA DE MADEIRA DE LEI,BASCULANTE DE 100X140X3CM,COM </t>
  </si>
  <si>
    <t xml:space="preserve">ESQUADRIA DE MADEIRA DE LEI,FOLHA FIXA EM VENEZIANA,DE </t>
  </si>
  <si>
    <t xml:space="preserve">GUARDA-CORPO DE MADEIRA DE LEI APARELHADA,NA ALTURA </t>
  </si>
  <si>
    <t xml:space="preserve">GRADE DE RIPAS DE MADEIRA DE LEI,CRUZADAS,MONTADAS E </t>
  </si>
  <si>
    <t xml:space="preserve">ESTRADO DE MADEIRA DE LEI,FORMADO POR RIPAS COM </t>
  </si>
  <si>
    <t xml:space="preserve">QUADRO DE MADEIRA DE LEI,PARA COLOCACAO DE APARELHO DE </t>
  </si>
  <si>
    <t xml:space="preserve">QUADRO MURAL EM COMPENSADO DE 10MM, INCLUSIVE MOLDURA </t>
  </si>
  <si>
    <t xml:space="preserve">QUADRO DE AULA EM ARGAMASSA,EMPREGANDO-SE CORANTE </t>
  </si>
  <si>
    <t xml:space="preserve">BALCAO DE ATENDIMENTO DE MADEIRA DE LEI,VAO DE </t>
  </si>
  <si>
    <t xml:space="preserve">BALCAO BASCULAVEL EM COMPENSADO NAVAL DE 10MM,COM </t>
  </si>
  <si>
    <t xml:space="preserve">PRATELEIRA DE MADEIRA DE LEI EM COMPENSADO DE 20MM E </t>
  </si>
  <si>
    <t>14.006.0375-9</t>
  </si>
  <si>
    <t xml:space="preserve">BALCãO EM MDF BP NATURALE 25MM, NAS DIMENSõES: 5,25M X </t>
  </si>
  <si>
    <t>14.006.0375-X</t>
  </si>
  <si>
    <t xml:space="preserve">ADUELA EM MADEIRA DE LEI,DE 13X3CM.FORNECIMENTO E </t>
  </si>
  <si>
    <t xml:space="preserve">ADUELA EM MADEIRA DE LEI,DE 14X3CM,COM 3,5CM DE </t>
  </si>
  <si>
    <t xml:space="preserve">MARCO EM MADEIRA DE LEI,DE 7X3CM.FORNECIMENTO E </t>
  </si>
  <si>
    <t xml:space="preserve">ALIZAR EM MADEIRA DE LEI,DE 5X2CM.FORNECIMENTO E </t>
  </si>
  <si>
    <t>14.006.0410-9</t>
  </si>
  <si>
    <t xml:space="preserve">REVESTIMENTO DE PAREDE EM MDF BP NATURALE 25MM. </t>
  </si>
  <si>
    <t>14.006.0410-X</t>
  </si>
  <si>
    <t>14.006.0411-9</t>
  </si>
  <si>
    <t xml:space="preserve">REVESTIMENTO DE PAINEL RIPADO CONFORME PROJETO. </t>
  </si>
  <si>
    <t>14.006.0411-X</t>
  </si>
  <si>
    <t xml:space="preserve">MOLDURA DE MADEIRA DE LEI,ENVERNIZADA,DE 10X2,5CM,PARA </t>
  </si>
  <si>
    <t xml:space="preserve">PORTA DE MADEIRA DE LEI EM COMPENSADO,FOLHEADA NAS 2 </t>
  </si>
  <si>
    <t xml:space="preserve">PORTA DE MADEIRA DE LEI MACICA COM ATE 5 ALMOFADAS,COM </t>
  </si>
  <si>
    <t xml:space="preserve">JANELA DE MADEIRA DE LEI DE VENEZIANA DE ABRIR OU </t>
  </si>
  <si>
    <t xml:space="preserve">CAIXILHO FIXO DE VENEZIANA EM MADEIRA DE LEI, COM 3CM </t>
  </si>
  <si>
    <t xml:space="preserve">CAIXILHO FIXO DE MADEIRA DE LEI,PARA VIDRO,COM 3CM DE </t>
  </si>
  <si>
    <t xml:space="preserve">DECK EM MADEIRA DE LEI APARELHADA,FORMADO POR PECAS DE </t>
  </si>
  <si>
    <t xml:space="preserve">DECK DE MADEIRA DE LEI, APARELHADA, FORMADO POR PEçAS </t>
  </si>
  <si>
    <t xml:space="preserve">DECK EM MADEIRA DE LEI APARELHADA,COM ASSOALHO MEDINDO </t>
  </si>
  <si>
    <t xml:space="preserve">PECA DE MADEIRA DE LEI,SERRADA,DE 3"X3".FORNECIMENTO </t>
  </si>
  <si>
    <t xml:space="preserve">PECA DE MADEIRA DE LEI,SERRADA,DE 3"X6".FORNECIMENTO </t>
  </si>
  <si>
    <t xml:space="preserve">COMPENSADO DE 6MM(CHAPA DE 2,20X1,60M).FORNECIMENTO </t>
  </si>
  <si>
    <t xml:space="preserve">COMPENSADO DE 10MM (CHAPA 2,20X1,60M).FORNECIMENTO </t>
  </si>
  <si>
    <t xml:space="preserve">COMPENSADO DE 15MM (CHAPA 2,20X1,60M).FORNECIMENTO </t>
  </si>
  <si>
    <t xml:space="preserve">COMPENSADO DE 20MM (CHAPA 2,20X1,60M).FORNECIMENTO </t>
  </si>
  <si>
    <t xml:space="preserve">COMPENSADO DE 25MM (CHAPA 2,20X1,60M).FORNECIMENTO </t>
  </si>
  <si>
    <t xml:space="preserve">CHAPA DE FIBRA DE MADEIRA DE ALTA DENSIDADE EM </t>
  </si>
  <si>
    <t xml:space="preserve">MADEIRA DE REFLORESTAMENTO,AUTO CLAVADA,ATE 10,00M </t>
  </si>
  <si>
    <t xml:space="preserve">FAMILIA 14.006 </t>
  </si>
  <si>
    <t xml:space="preserve">FERRAGENS PARA PORTA DE MADEIRA,DE 1 FOLHA,DE ABRIR,DE </t>
  </si>
  <si>
    <t xml:space="preserve">FERRAGENS P/PORTA DE MADEIRA,DE 1 FOLHA DE ABRIR,DE </t>
  </si>
  <si>
    <t xml:space="preserve">FERRAGENS P/PORTA MADEIRA,DE 2 FOLHAS DE ABRIR,DE </t>
  </si>
  <si>
    <t xml:space="preserve">FERRAGENS PARA PORTA DE MADEIRA,DE 1 FOLHA DE ABRIR,DE </t>
  </si>
  <si>
    <t xml:space="preserve">FERRAGENS P/PORTA MADEIRA,1 FOLHA DE ABRIR,ENTRADA DE </t>
  </si>
  <si>
    <t>14.007.0061-0</t>
  </si>
  <si>
    <t xml:space="preserve">FERRAGENS PORTAS MAD.1 FOLHA ABRIR,P/BANHEIRO,CONSTNDO </t>
  </si>
  <si>
    <t>14.007.0061-A</t>
  </si>
  <si>
    <t xml:space="preserve">FERRAGENS PARA PORTAS DE MADEIRA,1 FOLHA,DE ABRIR,PARA </t>
  </si>
  <si>
    <t xml:space="preserve">FERRAGENS P/PORTAS MAD.COLOCADAS DIVISORIAS MARMORE, </t>
  </si>
  <si>
    <t xml:space="preserve">FERRAGENS P/PORTAS DIVISORIAS,1 FOLHA,REVEST.MAD.OU </t>
  </si>
  <si>
    <t xml:space="preserve">FERRAGENS P/PORTAS DIVISORIAS,2 FOLHAS,REVEST.MAD.OU </t>
  </si>
  <si>
    <t xml:space="preserve">FERRAGENS PARA PORTAS DE MADEIRA DE ARMARIO,CONSTANDO </t>
  </si>
  <si>
    <t xml:space="preserve">FERRAGENS P/PORTAS DE CORRER DE ARMARIO EM BANCA, </t>
  </si>
  <si>
    <t xml:space="preserve">FERRAGENS P/JANELA DE MADEIRA TIPO GUILHOTINA CONTRA </t>
  </si>
  <si>
    <t xml:space="preserve">FERRAGENS PARA JANELA DE MADEIRA,BASCULANTE,CONSTANDO </t>
  </si>
  <si>
    <t xml:space="preserve">FERRAGENS P/JANELA MADEIRA DE ABRIR,2 FOLHAS,DO TIPO </t>
  </si>
  <si>
    <t xml:space="preserve">FERRAGENS PARA PORTAS (CONJUNTO COMPLETO) DE 1 FOLHA </t>
  </si>
  <si>
    <t xml:space="preserve">FERRAGENS PARA PORTAS (CONJUNTO COMPLETO) DE 2 FOLHAS </t>
  </si>
  <si>
    <t xml:space="preserve">FERRAGENS P/PORTAS(CONJUNTO COMPLETO) DE 2 FOLHAS </t>
  </si>
  <si>
    <t xml:space="preserve">MOLA HIDRAULICA DE PISO PARA PORTAS DE VIDRO TEMPERADO </t>
  </si>
  <si>
    <t xml:space="preserve">FERRAGENS PARA PAINEIS FIXOS DE VIDRO TEMPERADO DE </t>
  </si>
  <si>
    <t xml:space="preserve">FERRAGENS PARA DIVISORIAS DE MARMORE OU MARMORITE,DE </t>
  </si>
  <si>
    <t xml:space="preserve">FECHADURA DE CILINDRO,EM LATAO,ACABAMENTO CROMADO,PARA </t>
  </si>
  <si>
    <t xml:space="preserve">FERRAGENS PARA PORTAS INTERNAS DE MADEIRA,CONSTANDO DE </t>
  </si>
  <si>
    <t xml:space="preserve">FERRAGENS PARA PORTAS DE MADEIRA DE BANHEIRO,CONSTANDO </t>
  </si>
  <si>
    <t xml:space="preserve">FECHADURA PARA PORTAS DE MADEIRA DE BANHEIRO,CONSTANDO </t>
  </si>
  <si>
    <t>14.007.0264-0</t>
  </si>
  <si>
    <t>14.007.0264-A</t>
  </si>
  <si>
    <t xml:space="preserve">FECHADURA DE CILINDRO PARA MOVEIS DE MADEIRA,DE </t>
  </si>
  <si>
    <t xml:space="preserve">FECHADURA DE CILINDRO PARA GAVETAS,4 PINOS COM ROTACAO </t>
  </si>
  <si>
    <t xml:space="preserve">FECHADURA DE CILINDRO OVALADO,DE LATAO,ACABAMENTO </t>
  </si>
  <si>
    <t xml:space="preserve">FECHADURA DE SOBREPOR,COM CILINDRO,EM LATAO,ACABAMENTO </t>
  </si>
  <si>
    <t xml:space="preserve">DOBRADICA 3"X3.1/2",DE LATAO CROMADO,COM PINO,BOLAS E </t>
  </si>
  <si>
    <t xml:space="preserve">DOBRADICA 3"X2.1/2",DE LATAO CROMADO,COM PINO,BOLAS E </t>
  </si>
  <si>
    <t xml:space="preserve">DOBRADICA 2.1/2"X1.3/8",DE LATAO CROMADO,COM PINO E </t>
  </si>
  <si>
    <t xml:space="preserve">DOBRADICA 4"X3",DE FERRO GALVANIZADO,COM PINO,BOLAS E </t>
  </si>
  <si>
    <t xml:space="preserve">DOBRADICA INFERIOR PARA PORTA DE VIDRO TEMPERADO DE </t>
  </si>
  <si>
    <t xml:space="preserve">DOBRADICA 3"X3",DE FERRO GALVANIZADO,COM PINO DE FERRO </t>
  </si>
  <si>
    <t xml:space="preserve">DOBRADICA SUPERIOR PARA PORTA DE VIDRO TEMPERADO DE </t>
  </si>
  <si>
    <t xml:space="preserve">DOBRADICA 3"X2.1/2",DE FERRO GALVANIZADO,COM PINO DE </t>
  </si>
  <si>
    <t xml:space="preserve">DOBRADICA PARA PORTA "VAI-E-VEM",DE 3",EM LATAO </t>
  </si>
  <si>
    <t xml:space="preserve">FECHO DE EMBUTIR DE ALAVANCA,EM LATAO CROMADO,DE 40CM </t>
  </si>
  <si>
    <t xml:space="preserve">FECHO DE EMBUTIR DE SEGURANCA,EM LATAO CROMADO,PISTAO </t>
  </si>
  <si>
    <t xml:space="preserve">FECHO DE 80MM EM FERRO NIQUELADO,LINGUETA CENTRAL </t>
  </si>
  <si>
    <t xml:space="preserve">VISOR OPTICO COM LENTES,TIPO LINGUETA,ACABAMENTO </t>
  </si>
  <si>
    <t xml:space="preserve">CARRANCA PARA FIXACAO EXTERNA DE JANELA DE ABRIR EM </t>
  </si>
  <si>
    <t xml:space="preserve">MOLA FECHA-PORTA,AEREA,COM PINHAO E CREMALHEIRA,EM </t>
  </si>
  <si>
    <t xml:space="preserve">PUXADOR DE 12CM,EM ZAMAK CROMADO.FORNECIMENTO </t>
  </si>
  <si>
    <t xml:space="preserve">PUXADOR TUBULAR,DE PUNHO,EM LATAO CROMADO.FORNECIMENTO </t>
  </si>
  <si>
    <t xml:space="preserve">PUXADOR TUBULAR,EM ZAMAK CROMADO.FORNECIMENTO </t>
  </si>
  <si>
    <t xml:space="preserve">PUXADOR HORIZONTAL PARA PORTA,TIPO ALCA,PARA PESSOAS </t>
  </si>
  <si>
    <t xml:space="preserve">CADEADO DE 30MM,C/DUPLA TRAVA,DISCO DE SEGURANCA </t>
  </si>
  <si>
    <t xml:space="preserve">CADEADO DE 50MM,C/DUPLA TRAVA,DISCO DE SEGURANCA </t>
  </si>
  <si>
    <t xml:space="preserve">PORTA CADEADO DE 4.1/2",DE FERRO ZINCADO.FORNECIMENTO </t>
  </si>
  <si>
    <t xml:space="preserve">TARGETAO DE FERRO GALVANIZADO,DE 36CM,COM ADAPTACAO DE </t>
  </si>
  <si>
    <t xml:space="preserve">SUPORTE DUPLO HORIZONTAL PARA VIDROS TEMPERADOS DE </t>
  </si>
  <si>
    <t xml:space="preserve">FECHADURA DE CENTRO PARA PORTA DE VIDRO TEMPERADO DE </t>
  </si>
  <si>
    <t xml:space="preserve">CONTRA FECHADURA DE CENTRO PARA PORTA DE VIDRO </t>
  </si>
  <si>
    <t xml:space="preserve">ESPELHO DE FECHADURA PARA PORTA DE VIDRO TEMPERADO DE </t>
  </si>
  <si>
    <t xml:space="preserve">ESPELHO DO TRINCO DE PISO PARA PORTA DE VIDRO </t>
  </si>
  <si>
    <t xml:space="preserve">PIVO PARA PORTA DE VIDRO TEMPERADO.FORNECIMENTO </t>
  </si>
  <si>
    <t xml:space="preserve">MOLA DE BILHA DE ACO,TAMANHO 12MM.FORNECIMENTO </t>
  </si>
  <si>
    <t xml:space="preserve">TRILHO DE ALUMINIO PARA ROLDANAS,EM ESQUADRIAS DE </t>
  </si>
  <si>
    <t xml:space="preserve">MOLA "VAI E VEM" COM ESFERA DE ACO E CORPO EM LATAO </t>
  </si>
  <si>
    <t xml:space="preserve">BARRA ANTIPANICO,CEGA NO LADO OPOSTO E DE ACIONAMENTO </t>
  </si>
  <si>
    <t xml:space="preserve">FAMILIA 14.007 </t>
  </si>
  <si>
    <t xml:space="preserve">PORTA PARA CENTRO RADIOLOGICO,REVESTIDA DE LENCOL DE </t>
  </si>
  <si>
    <t xml:space="preserve">PORTA CORRER(2 FOLHAS)P/ARMARIO EM BANCAS,MEDINDO </t>
  </si>
  <si>
    <t xml:space="preserve">PRATELEIRA DE MADEIRA DE LEI EM COMPENSADO COM </t>
  </si>
  <si>
    <t xml:space="preserve">QUADRO DE AULA,MEDINDO 5,00X1,20M, EM COMPENSADO DE </t>
  </si>
  <si>
    <t xml:space="preserve">QUADRO DE AULA,MEDINDO 5,85X1,20M, EM COMPENSADO DE </t>
  </si>
  <si>
    <t xml:space="preserve">QUADRO DE AULA,MEDINDO 2,00X1,20M, EM COMPENSADO DE </t>
  </si>
  <si>
    <t xml:space="preserve">PORTA DE MADEIRA, LISA, COMPENSADO,DE 60X210X3CM, </t>
  </si>
  <si>
    <t xml:space="preserve">PORTA DE MADEIRA, LISA, COMPENSADO,DE 70X210X3CM, </t>
  </si>
  <si>
    <t xml:space="preserve">PORTA DE MADEIRA, LISA, COMPENSADO,DE 80X210X3CM, </t>
  </si>
  <si>
    <t xml:space="preserve">FAMILIA 14.008 </t>
  </si>
  <si>
    <t xml:space="preserve">SUBSTITUICAO DE FECHADURA DE EMBUTIR,COM ALTURA </t>
  </si>
  <si>
    <t xml:space="preserve">COLOCACAO DE VISOR OPTICO,EM MADEIRA,EXCLUSIVE O </t>
  </si>
  <si>
    <t xml:space="preserve">COLOCACAO DE FECHO DE SOBREPOR,DE FIO REDONDO,DE 20 OU </t>
  </si>
  <si>
    <t xml:space="preserve">COLOCACAO DE FECHO DE SOBREPOR,DE FIO REDONDO,DE 5 OU </t>
  </si>
  <si>
    <t xml:space="preserve">COLOCACAO DE MOLA "FECHA PORTA",EM MADEIRA,EXCLUSIVE O </t>
  </si>
  <si>
    <t xml:space="preserve">COLOCACAO DE CARRANCA,FIXADA NA PARTE EXTERNA DE </t>
  </si>
  <si>
    <t xml:space="preserve">FAMILIA 14.009 </t>
  </si>
  <si>
    <t xml:space="preserve">MASTRO METALICO EM TUBO DE FERRO GALVANIZADO DE 3" COM </t>
  </si>
  <si>
    <t xml:space="preserve">FAMILIA 14.010 </t>
  </si>
  <si>
    <t xml:space="preserve">FAMILIA 15.000 </t>
  </si>
  <si>
    <t xml:space="preserve">DISJUNTOR TRIFASICO, DE 40A, TIPO C, ELETROMAR OU </t>
  </si>
  <si>
    <t xml:space="preserve">CAIXA DE ALVENARIA EM TIJOLOS MACICOS(7X10X20CM),EM </t>
  </si>
  <si>
    <t xml:space="preserve">ABRIGO P/4 BOTIJOES GAS DE 45KG,EXCLUSIVE LIGACOES,NAS </t>
  </si>
  <si>
    <t xml:space="preserve">ABRIGO P/2 BOTIJOES GAS DE 45KG,EXCLUSIVE LIGACOES,NAS </t>
  </si>
  <si>
    <t xml:space="preserve">ABRIGO P/4 BOTIJOES GAS DE 13KG,EXCLUSIVE LIGACOES,NAS </t>
  </si>
  <si>
    <t xml:space="preserve">ABRIGO P/2 BOTIJOES GAS DE 13KG,EXCLUSIVE LIGACOES,NAS </t>
  </si>
  <si>
    <t xml:space="preserve">ABRIGO P/8 BOTIJOES GAS DE 45KG,EXCLUSIVE LIGACOES,NAS </t>
  </si>
  <si>
    <t xml:space="preserve">CAIXA DE PROTECAO PARA MEDIDOR INDIVIDUAL,PARA GAS </t>
  </si>
  <si>
    <t xml:space="preserve">CAIXA DE PROTECAO PARA MEDIDOR INDIVIDUAL G16,PARA GAS </t>
  </si>
  <si>
    <t xml:space="preserve">ABRIGO PARA HIDROMETRO DE 1.1/2" OU 2" C/FILTRO </t>
  </si>
  <si>
    <t xml:space="preserve">ABRIGO PARA HIDROMETRO DE 2" C/FILTRO EXTERNO,NAS </t>
  </si>
  <si>
    <t xml:space="preserve">HIDROMETRO COM DIAMETRO DE 1/2".FORNECIMENTO </t>
  </si>
  <si>
    <t xml:space="preserve">HIDROMETRO COM DIAMETRO DE 3/4".FORNECIMENTO </t>
  </si>
  <si>
    <t xml:space="preserve">HIDROMETRO COM DIAMETRO DE 1".FORNECIMENTO </t>
  </si>
  <si>
    <t xml:space="preserve">TAMPA DE CONCRETO ARMADO 10MPA,ESPESSURA DE 6CM,PARA </t>
  </si>
  <si>
    <t xml:space="preserve">REPARO EM CAIXA DE PASSAGEM DE ENERGIA ELETRICA,DE </t>
  </si>
  <si>
    <t xml:space="preserve">FAMILIA 15.001 </t>
  </si>
  <si>
    <t xml:space="preserve">CAIXA DE GORDURA SIMPLES CILINDRICA,PRE-FABRICADA EM </t>
  </si>
  <si>
    <t xml:space="preserve">CAIXA DE GORDURA DUPLA,CILINDRICA,PRE-FABRICADA EM </t>
  </si>
  <si>
    <t xml:space="preserve">CAIXA DE GORDURA ESPECIAL EM ALVENARIA DE TIJOLOS </t>
  </si>
  <si>
    <t xml:space="preserve">CAIXA DE GORDURA ESPECIAL DE ALVENARIA DE TIJOLOS </t>
  </si>
  <si>
    <t xml:space="preserve">CAIXA SEPARADORA DE OLEO E CAIXA RECEPTORA LATERAL </t>
  </si>
  <si>
    <t xml:space="preserve">CAIXA SIFONADA DE ANEL DE CONCRETO DE 42CM DE DIAMETRO </t>
  </si>
  <si>
    <t xml:space="preserve">CAIXA SIFONADA DE ANEL DE CONCRETO DE 60CM DE DIAMETRO </t>
  </si>
  <si>
    <t xml:space="preserve">FOSSA SEPTICA CILINDRICA,TIPO CAMARA UNICA,DE CONCRETO </t>
  </si>
  <si>
    <t xml:space="preserve">FOSSA SEPTICA,DE CAMARA UNICA,TIPO CILINDRICA,DE </t>
  </si>
  <si>
    <t xml:space="preserve">SUMIDOURO CILINDRICO,LIGADO A FOSSA,MEDINDO </t>
  </si>
  <si>
    <t xml:space="preserve">INDICE 15.002 </t>
  </si>
  <si>
    <t>15.003.0029-9</t>
  </si>
  <si>
    <t xml:space="preserve">COLUNA DE FERRO GALVANIZADO 3,50 M, NO DIÂMETRO DE 1" </t>
  </si>
  <si>
    <t>15.003.0029-X</t>
  </si>
  <si>
    <t>15.003.0030-9</t>
  </si>
  <si>
    <t xml:space="preserve">COLUNA DUPLA DE FERRO GALVANIZADO NO DIÂMETRO DE 1" </t>
  </si>
  <si>
    <t>15.003.0030-X</t>
  </si>
  <si>
    <t>15.003.0031-9</t>
  </si>
  <si>
    <t xml:space="preserve">COLUNA TRIPLA DE FERRO GALVANIZADO NO DIÂMETRO DE 1" </t>
  </si>
  <si>
    <t>15.003.0031-X</t>
  </si>
  <si>
    <t xml:space="preserve">INSTALACAO E ASSENTAMENTO DE FOGAO A GAS LIQUEFEITO DE </t>
  </si>
  <si>
    <t xml:space="preserve">INSTALACAO COMPLETA DE AQUECEDOR A GAS ENCANADO OU </t>
  </si>
  <si>
    <t xml:space="preserve">TAMPA CEGA E CAIXILHO,15 X 15CM,EM ACO INOX,PARA RALO </t>
  </si>
  <si>
    <t xml:space="preserve">GRELHA DE ACO INOX,10X10CM,SISTEMA ROTATIVO,COM </t>
  </si>
  <si>
    <t xml:space="preserve">GRELHA DE ACO INOX,15X15CM,SISTEMA ROTATIVO,COM </t>
  </si>
  <si>
    <t xml:space="preserve">GRELHA DE FERRO FUNDIDO PARA RALO,COM 20X20CM,CARGA </t>
  </si>
  <si>
    <t xml:space="preserve">GRELHA DE FERRO FUNDIDO PARA AGUAS PLUVIAIS,COM </t>
  </si>
  <si>
    <t xml:space="preserve">RALO SIFONADO DE FERRO FUNDIDO PARA BANHEIRO SOCIAL </t>
  </si>
  <si>
    <t xml:space="preserve">RALO SECO DE FERRO FUNDIDO COM SAIDA VERTICAL,COMPOSTO </t>
  </si>
  <si>
    <t xml:space="preserve">RALO SECO DE FERRO FUNDIDO PARA BOX,COM SAIDA </t>
  </si>
  <si>
    <t xml:space="preserve">SUPORTE DUPLO COM 2 CHUMBADORES,PARA FIXACAO DE 2 </t>
  </si>
  <si>
    <t xml:space="preserve">ASSENTAMENTO DE LAVATORIO(EXCLUSIVE FORNECIMENTO DO </t>
  </si>
  <si>
    <t xml:space="preserve">RETIRADA E REASSENTAMENTO DE LAVATORIO,INCLUSIVE </t>
  </si>
  <si>
    <t xml:space="preserve">FIXACAO ATRAVES DE PINO CRAVADO COM PISTOLA E FITA </t>
  </si>
  <si>
    <t xml:space="preserve">FIXACAO ATRAVES PINO CRAVADO C/PISTOLA E FITA METALICA </t>
  </si>
  <si>
    <t xml:space="preserve">RETIRADA E REASSENTAMENTO DE CHUVEIRO,INCLUSIVE </t>
  </si>
  <si>
    <t xml:space="preserve">RETIRADA E REASSENTAMENTO DE TORNEIRA,INCLUSIVE </t>
  </si>
  <si>
    <t xml:space="preserve">ASSENTAMENTO DE TORNEIRA(EXCLUSIVE FORNECIMENTO DO </t>
  </si>
  <si>
    <t xml:space="preserve">ASSENTAMENTO DE CHUVEIRO(EXCLUSIVE FORNECIMENTO DO </t>
  </si>
  <si>
    <t xml:space="preserve">ABRACADEIRA DE FIXACAO,TIPO COPO,ESTAMPADA EM CHAPA DE </t>
  </si>
  <si>
    <t xml:space="preserve">ASSENTAMENTO DE VASO SANITARIO SIFONADO(EXCLUSIVE </t>
  </si>
  <si>
    <t xml:space="preserve">RETIRADA E REASSENTAMENTO DE VALVULA DE DESCARGA </t>
  </si>
  <si>
    <t xml:space="preserve">CHUVEIRO AUTOMATICO SPRINKLER DE RESPOSTA PADRAO,TIPO </t>
  </si>
  <si>
    <t xml:space="preserve">TUBO DE FERRO GALVANIZADO COM DIAMETRO DE 1/2",COM </t>
  </si>
  <si>
    <t xml:space="preserve">TUBO DE FERRO GALVANIZADO COM DIAMETRO DE 3/4",COM </t>
  </si>
  <si>
    <t xml:space="preserve">TUBO DE FERRO GALVANIZADO COM DIAMETRO DE 1",COM </t>
  </si>
  <si>
    <t xml:space="preserve">n </t>
  </si>
  <si>
    <t xml:space="preserve">TUBO DE FERRO GALVANIZADO COM DIAMETRO DE 1.1/4",COM </t>
  </si>
  <si>
    <t xml:space="preserve">TUBO DE FERRO GALVANIZADO COM DIAMETRO DE 1.1/2",COM </t>
  </si>
  <si>
    <t xml:space="preserve">TUBO DE FERRO GALVANIZADO COM DIAMETRO DE 2",COM </t>
  </si>
  <si>
    <t xml:space="preserve">TUBO DE FERRO GALVANIZADO COM DIAMETRO DE 2.1/2",COM </t>
  </si>
  <si>
    <t xml:space="preserve">TUBO DE FERRO GALVANIZADO COM DIAMETRO DE 3",COM </t>
  </si>
  <si>
    <t xml:space="preserve">TUBO DE FERRO GALVANIZADO COM DIAMETRO DE 4",COM </t>
  </si>
  <si>
    <t xml:space="preserve">TUBO DE FERRO GALVANIZADO COM DIAMETRO DE 5",COM </t>
  </si>
  <si>
    <t xml:space="preserve">TUBO DE FERRO GALVANIZADO COM DIAMETRO DE 6",COM </t>
  </si>
  <si>
    <t xml:space="preserve">RODAPES METALICOS,CALHA TRIPLA,PARA INSTALACOES </t>
  </si>
  <si>
    <t xml:space="preserve">RODAPES METALICOS,CALHA DUPLA,PARA INSTALACOES </t>
  </si>
  <si>
    <t xml:space="preserve">FAMILIA 15.003 </t>
  </si>
  <si>
    <t xml:space="preserve">ALCA PARA BARRILETE DE DISTRIBUICAO,DO TIPO </t>
  </si>
  <si>
    <t xml:space="preserve">COLUNA DE PVC,DE DIAMETRO 25MM,EXCLUSIVE PECAS DE </t>
  </si>
  <si>
    <t xml:space="preserve">COLUNA DE PVC,DE DIAMETRO 32MM,EXCLUSIVE PECAS DE </t>
  </si>
  <si>
    <t xml:space="preserve">COLUNA DE PVC,DE DIAMETRO DE 40MM,EXCLUSIVE PECAS DE </t>
  </si>
  <si>
    <t xml:space="preserve">COLUNA DE PVC,DE DIAMETRO DE 50MM,EXCLUSIVE PECAS DE </t>
  </si>
  <si>
    <t xml:space="preserve">COLUNA DE PVC,DE DIAMETRO DE 60MM,EXCLUSIVE PECAS DE </t>
  </si>
  <si>
    <t xml:space="preserve">COLUNA DE PVC,DE DIAMETRO DE 75MM,EXCLUSIVE PECAS DE </t>
  </si>
  <si>
    <t xml:space="preserve">INSTALACAO E ASSENTAMENTO DE CHUVEIRO(EXCLUSIVE </t>
  </si>
  <si>
    <t xml:space="preserve">INSTALACAO E ASSENTAMENTO DE CHUVEIRO ELETRICO </t>
  </si>
  <si>
    <t xml:space="preserve">INSTALACAO E ASSENTAMENTO DE MICTORIO(EXCLUSIVE </t>
  </si>
  <si>
    <t xml:space="preserve">INSTALACAO E ASSENTAMENTO DE MICTORIO TIPO </t>
  </si>
  <si>
    <t xml:space="preserve">INSTALACAO E ASSENTAMENTO DE BANHEIRA(EXCLUSIVE </t>
  </si>
  <si>
    <t xml:space="preserve">INSTALACAO E ASSENTAMENTO DE BIDE(EXCLUSIVE </t>
  </si>
  <si>
    <t xml:space="preserve">INSTALACAO E ASSENTAMENTO DE DUCHINHA MANUAL PARA </t>
  </si>
  <si>
    <t xml:space="preserve">INSTALACAO E ASSENTAMENTO DE PIA COM 1 CUBA(EXCLUSIVE </t>
  </si>
  <si>
    <t xml:space="preserve">INSTALACAO E ASSENTAMENTO DE PIA COM 2 CUBAS(EXCLUSIVE </t>
  </si>
  <si>
    <t xml:space="preserve">INSTALACAO E ASSENTAMENTO DE PIA COM CUBA </t>
  </si>
  <si>
    <t xml:space="preserve">INSTALACAO E ASSENTAMENTO DE LAVATORIO DE UMA </t>
  </si>
  <si>
    <t xml:space="preserve">INSTALACAO E ASSENTAMENTO DE LAVATORIO DE 2 </t>
  </si>
  <si>
    <t xml:space="preserve">INSTALACAO E ASSENTAMENTO DE FILTRO </t>
  </si>
  <si>
    <t xml:space="preserve">INSTALACAO E ASSENTAMENTO DE TANQUE DE SERVICO </t>
  </si>
  <si>
    <t xml:space="preserve">INSTALACAO E ASSENTAMENTO DE BACIA TURCA(EXCLUSIVE </t>
  </si>
  <si>
    <t xml:space="preserve">INSTALACAO E ASSENTAMENTO DE CAIXA DE DESCARGA ELEVADA </t>
  </si>
  <si>
    <t xml:space="preserve">REPARO DE VALVULA DE DESCARGA.FORNECIMENTO E </t>
  </si>
  <si>
    <t xml:space="preserve">INSTALACAO E ASSENTAMENTO DE CAIXA DE DESCARGA DE </t>
  </si>
  <si>
    <t xml:space="preserve">INSTALACAO E ASSENTAMENTO DE VALVULA DE </t>
  </si>
  <si>
    <t xml:space="preserve">REPARO EM CAIXA DE DESCARGA ELEVADA.FORNECIMENTO E </t>
  </si>
  <si>
    <t xml:space="preserve">INSTALACAO E COLOCACAO DE TORNEIRA PARA JARDIM OU DE </t>
  </si>
  <si>
    <t xml:space="preserve">INSTALACAO E ASSENTAMENTO DE VASO SANITARIO INDIVIDUAL </t>
  </si>
  <si>
    <t>15.004.0102-9</t>
  </si>
  <si>
    <t xml:space="preserve">VáLVULA DE DESCARGA DE FECHAMENTO AUTOMáTICO, CROMADA </t>
  </si>
  <si>
    <t>15.004.0102-X</t>
  </si>
  <si>
    <t>15.004.0103-9</t>
  </si>
  <si>
    <t xml:space="preserve">ACABAMENTO PARA VáLVULA DE DESCARGA COM ALAVANCA E </t>
  </si>
  <si>
    <t>15.004.0103-X</t>
  </si>
  <si>
    <t>15.004.0109-9</t>
  </si>
  <si>
    <t xml:space="preserve">ACABAMENTO PARA REGISTRO 1/2" , 3/4". ACABAMENTO </t>
  </si>
  <si>
    <t>15.004.0109-X</t>
  </si>
  <si>
    <t xml:space="preserve">INSTALACAO E ASSENTAMENTO DE VASO SANITARIO COM CAIXA </t>
  </si>
  <si>
    <t xml:space="preserve">INSTALACAO E ASSENTAMENTO DE UM VASO SANITARIO E </t>
  </si>
  <si>
    <t xml:space="preserve">INSTALACAO E ASSENTAMENTO DE UM VASO SANITARIO COM </t>
  </si>
  <si>
    <t xml:space="preserve">INSTALACAO E ASSENTAMENTO DE UM VASO SANITARIO E CAIXA </t>
  </si>
  <si>
    <t xml:space="preserve">INSTALACAO E ASSENTAMENTO DE UM LAVATORIO OU APARELHO </t>
  </si>
  <si>
    <t xml:space="preserve">INSTALACAO E ASSENTAMENTO DE BEBEDOURO OU LAVATORIO </t>
  </si>
  <si>
    <t xml:space="preserve">INSTALACAO HIDRAULICA E ASSENTAMENTO DE UM CHUVEIRO EM </t>
  </si>
  <si>
    <t xml:space="preserve">RALO SIFONADO DE PVC(150X185)X75MM RIGIDO EM PAVIMENTO </t>
  </si>
  <si>
    <t xml:space="preserve">RALO SIFONADO PVC RIGIDO (150X185)X75MM,EM PAVIMENTO </t>
  </si>
  <si>
    <t xml:space="preserve">LIGACAO A COLUNA DE GORDURA DO ESGOTO DE PIAS EM TUBO </t>
  </si>
  <si>
    <t xml:space="preserve">TUBO PARA VENTILACAO EM PVC DE 100MM.INCLUSIVE </t>
  </si>
  <si>
    <t xml:space="preserve">TUBO DE QUEDA EM PVC REFORCADO DE 150MM,INCLUSIVE "T" </t>
  </si>
  <si>
    <t xml:space="preserve">TUBO DE QUEDA EM PVC REFORCADO DE 100MM,INCLUSIVE "T" </t>
  </si>
  <si>
    <t xml:space="preserve">TUBO DE QUEDA EM PVC REFORCADO DE 75MM,INCLUSIVE "T" </t>
  </si>
  <si>
    <t xml:space="preserve">APARELHO DE AR CONDICIONADO,TIPO PAREDE(EXCLUSIVE O </t>
  </si>
  <si>
    <t xml:space="preserve">BEBEDOURO ELETRICO,TIPO PRESSAO COM FILTRO </t>
  </si>
  <si>
    <t xml:space="preserve">ADAPTADOR DE PVC RIGIDO SOLDAVEL,COM BOLSA SOLDAVEL E </t>
  </si>
  <si>
    <t xml:space="preserve">CURVA DE 90O DE PVC RIGIDO, ROSCAVEL, DE 2". </t>
  </si>
  <si>
    <t xml:space="preserve">LUVA EM PVC RIGIDO SOLDAVEL,AZUL,DE 50MM.FORNECIMENTO </t>
  </si>
  <si>
    <t xml:space="preserve">TE DE PVC RIGIDO SOLDAVEL,90ø,AZUL,COM BOLSAS </t>
  </si>
  <si>
    <t xml:space="preserve">ASPERSOR DE IMPACTO,PARA IRRIGACAO TIPO ECO,PARA REGA </t>
  </si>
  <si>
    <t xml:space="preserve">CALHA DE PISO NORMAL,EM PVC,DN 130,INCLUSIVE ESCAVACAO </t>
  </si>
  <si>
    <t xml:space="preserve">CALHA DE PISO NORMAL,EM PVC,DN 200,INCLUSIVE ESCAVACAO </t>
  </si>
  <si>
    <t xml:space="preserve">INSTALAçãO DE TORNEIRA, EXCLUSIVE TUBULAçõES E </t>
  </si>
  <si>
    <t xml:space="preserve">GRELHA PARA CALHA DE PISO,EM PVC,SUPER-REFORCADA,PARA </t>
  </si>
  <si>
    <t xml:space="preserve">ABRACADEIRA DE PVC OU NYLON,PARA AMARRACAO DE CABOS </t>
  </si>
  <si>
    <t xml:space="preserve">ABRACADEIRA DE NYLON PARA AMARRACAO DE CABOS, </t>
  </si>
  <si>
    <t xml:space="preserve">FAMILIA 15.004 </t>
  </si>
  <si>
    <t xml:space="preserve">INSTALACAO E ASSENTAMENTO DE CHUVEIRO(EXCLUSIVE O </t>
  </si>
  <si>
    <t xml:space="preserve">INSTALACAO E ASSENTAMENTO DE BANHEIRA(EXCLUSIVE O </t>
  </si>
  <si>
    <t xml:space="preserve">INSTALACAO E ASSENTAMENTO DE LAVATORIO DE 1 TORNEIRA </t>
  </si>
  <si>
    <t xml:space="preserve">INSTALACAO E ASSENTAMENTO DE TANQUE DE </t>
  </si>
  <si>
    <t xml:space="preserve">COLUNA DE COBRE DE 28MM,EXCLUSIVE PECAS DE DERIVACAO E </t>
  </si>
  <si>
    <t xml:space="preserve">COLUNA DE COBRE DE 35MM,EXCLUSIVE PECAS DE DERIVACAO E </t>
  </si>
  <si>
    <t xml:space="preserve">COLUNA DE COBRE DE 42MM,EXCLUSIVE PECAS DE DERIVACAO E </t>
  </si>
  <si>
    <t xml:space="preserve">COLUNA DE COBRE DE 54MM,EXCLUSIVE PECAS DE DERIVACAO E </t>
  </si>
  <si>
    <t xml:space="preserve">COLUNA DE COBRE DE 66MM,EXCLUSIVE PECAS DE DERIVACAO E </t>
  </si>
  <si>
    <t xml:space="preserve">DUTO PARA CONDICIONAMENTO DE AR,CHAVETADO EM CHAPA DE </t>
  </si>
  <si>
    <t xml:space="preserve">DUTO PARA EXAUSTAO DE AR/VENTILACAO,CHAVETADO EM CHAPA </t>
  </si>
  <si>
    <t xml:space="preserve">FAMILIA 15.005 </t>
  </si>
  <si>
    <t xml:space="preserve">CAIXA DE INCENDIO INTERNA PADRAO CBERJ,DE ACO,MEDINDO </t>
  </si>
  <si>
    <t xml:space="preserve">CAIXA DE INCENDIO EXTERNA,PADRAO CBERJ,DE ACO,MEDINDO </t>
  </si>
  <si>
    <t xml:space="preserve">UM LANCE DE 15,00M DE MANGUEIRA DE FIBRA DE POLIESTER </t>
  </si>
  <si>
    <t xml:space="preserve">DOIS LANCES DE 15,00M DE MANGUEIRA DE FIBRA DE </t>
  </si>
  <si>
    <t xml:space="preserve">INSTALACAO DE INCENDIO(HIDRANTE)EM CAIXA ENTERRADA DE </t>
  </si>
  <si>
    <t xml:space="preserve">FAMILIA 15.006 </t>
  </si>
  <si>
    <t xml:space="preserve">HASTE PARA ATERRAMENTO, DE 5/8" (16MM), COM 2,50M A 3M </t>
  </si>
  <si>
    <t xml:space="preserve">HASTE PARA ATERRAMENTO, DE 5/8" (16MM), COM 2,50M DE </t>
  </si>
  <si>
    <t xml:space="preserve">TERMINAL AEREO PARA PARA-RAIO(CAPTOR 1 PONTA)EM LATAO </t>
  </si>
  <si>
    <t xml:space="preserve">PRESILHA EM LATAO COM FURO DE 7MM.FORNECIMENTO E </t>
  </si>
  <si>
    <t xml:space="preserve">CONTATOR TRIPOLAR I NOMINAL 36A - FORNECIMENTO E </t>
  </si>
  <si>
    <t>15.007.0241-9</t>
  </si>
  <si>
    <t xml:space="preserve">CONTATOR TRIPOLAR I NOMINAL 12A - FORNECIMENTO E </t>
  </si>
  <si>
    <t>15.007.0241-X</t>
  </si>
  <si>
    <t xml:space="preserve">DISJUNTOR DE VOLUME REDUZIDO DE OLEO TRIPOLAR,CLASSE </t>
  </si>
  <si>
    <t xml:space="preserve">SECCIONADOR TRIPOLAR COM FUSIVEIS,ACIONAMENTO </t>
  </si>
  <si>
    <t xml:space="preserve">INSTALAÇÃO, PROGRAMAÇÃO E TESTE DE FUNCIONAMENTO DE </t>
  </si>
  <si>
    <t xml:space="preserve">PLACA DE POTENCIA PARA CONTROLADOR ELETRÔNICO DE </t>
  </si>
  <si>
    <t xml:space="preserve">BLOCO SEMAFÓRICO REPETIDOR C/3(TRÊS) MÓDULOS FOCAIS DE </t>
  </si>
  <si>
    <t xml:space="preserve">INSTALAÇÃO E TESTE DE FUNCIONAMENTO DE BOTOEIRA (PCRJ= </t>
  </si>
  <si>
    <t xml:space="preserve">CABO PARA ALIMENTAÇÃO DE SEMÁFORO, SEÇÃO DE 4X1,5MM2, </t>
  </si>
  <si>
    <t xml:space="preserve">CABO PARA ALIMENTAÇÃO DE SEMAFORO, SEÇÃO DE 4X1,5MM2, </t>
  </si>
  <si>
    <t xml:space="preserve">INSTALAÇÃO E TESTE DE FUNCIONAMENTO DE BLOCOS </t>
  </si>
  <si>
    <t xml:space="preserve">BLOCO SEMAFóRICO PRINCIPAL, EM ALUMíNIO, C/03(TRêS) </t>
  </si>
  <si>
    <t xml:space="preserve">BLOCO SEMAFóRICO PRINCIPAL, EM ALUMINIO, C/03(TRêS) </t>
  </si>
  <si>
    <t xml:space="preserve">BLOCO SEMAFÓRICO PRINCIPAL C/3(TRÊS)MÓDULOS FOCAIS DE </t>
  </si>
  <si>
    <t xml:space="preserve">BLOCO SEMAFóRICO P/PEDESTRE C/2(DOIS)MóDULOS FOCAIS DE </t>
  </si>
  <si>
    <t xml:space="preserve">MUFLA TERMINAL,INTERNA OU EXTERNA,PARA CABO SINGELO DE </t>
  </si>
  <si>
    <t xml:space="preserve">VERGALHAO DE COBRE DE 3/8".FORNECIMENTO E COLOCACAO </t>
  </si>
  <si>
    <t xml:space="preserve">ISOLADOR DE BAIXA TENSãO (BT), TIPO CARRETEL, NA COR </t>
  </si>
  <si>
    <t>15.007.0348-X</t>
  </si>
  <si>
    <t xml:space="preserve">CABO DE COBRE FLEXíVEL, 750V, SEçãO DE 2X1,5MM2, PVC/ </t>
  </si>
  <si>
    <t xml:space="preserve">INTERTRAVAMENTO MECANICO (DISJUNTOR X CHAVES FACA),COM </t>
  </si>
  <si>
    <t xml:space="preserve">CABO DE COBRE FLEXíVEL, 750V, SEçãO DE 2X10MM2, PVC/ </t>
  </si>
  <si>
    <t xml:space="preserve">PARA-RAIO,TIPO VALVULA,PARA 15KV/5KA.FORNECIMENTO E </t>
  </si>
  <si>
    <t xml:space="preserve">ELETRODUTO DE AçO GALVANIZADO, DIâMETRO DE 50MM (2"). </t>
  </si>
  <si>
    <t xml:space="preserve">CABO DE COBRE FLEXIVEL, 750V, SECAO DE 4X10MM2, PVC/ </t>
  </si>
  <si>
    <t xml:space="preserve">CABO DE COBRE FLEXIVEL, 750V/70O, SECAO DE 16MM2. </t>
  </si>
  <si>
    <t xml:space="preserve">CABO DE COBRE RíGIDO,SEçãO DE 25MM2,FORMADOS POR </t>
  </si>
  <si>
    <t>15.007.0355-9</t>
  </si>
  <si>
    <t xml:space="preserve">ELETRODUTO ESPIRAL FLEXíVEL EM POLIETILENO DE ALTA </t>
  </si>
  <si>
    <t>15.007.0355-X</t>
  </si>
  <si>
    <t>15.007.0356-9</t>
  </si>
  <si>
    <t xml:space="preserve">ELETRODUTO ESPIRAL FLEXíVEL DE POLIETILENO DE ALTA </t>
  </si>
  <si>
    <t>15.007.0356-X</t>
  </si>
  <si>
    <t>15.007.0358-9</t>
  </si>
  <si>
    <t xml:space="preserve">CABO DE COBRE FLEXIVEL, 750V, SECAO DE 4X4MM2, PVC/ </t>
  </si>
  <si>
    <t>15.007.0358-X</t>
  </si>
  <si>
    <t xml:space="preserve">BOTOEIRA PARA TRAVESSIA DE PEDESTRES CONFORME </t>
  </si>
  <si>
    <t>15.007.0361-9</t>
  </si>
  <si>
    <t xml:space="preserve">ELETRODUTO DE PVC RIGIDO, ROSCAVEL, DE 75MM (3"). </t>
  </si>
  <si>
    <t>15.007.0361-X</t>
  </si>
  <si>
    <t>15.007.0362-9</t>
  </si>
  <si>
    <t>ELETRODUTO DE PVC RIGIDO, DIAMETRO DE 1 1/2", INCLUSIVE</t>
  </si>
  <si>
    <t>15.007.0362-X</t>
  </si>
  <si>
    <t>15.007.0363-9</t>
  </si>
  <si>
    <t xml:space="preserve">ELETRODUTO DE PVC RIGIDO, DIAMETRO DE 3", INCLUSIVE </t>
  </si>
  <si>
    <t>15.007.0363-X</t>
  </si>
  <si>
    <t>15.007.0364-9</t>
  </si>
  <si>
    <t xml:space="preserve">ELETRODUTO DE PVC RIGIDO, DIAMETRO DE 4", INCLUSIVE </t>
  </si>
  <si>
    <t>15.007.0364-X</t>
  </si>
  <si>
    <t xml:space="preserve">CONTROLADOR ELETRôNICO DE TRáFEGO DE 2 FASES PARA </t>
  </si>
  <si>
    <t xml:space="preserve">CONTROLADOR ELETRôNICO DE TRáFEGO DE 4 FASES PARA </t>
  </si>
  <si>
    <t xml:space="preserve">CONTROLADOR ELETRôNICO DE TRAFEGO DE 6 FASES PARA </t>
  </si>
  <si>
    <t xml:space="preserve">CONTROLADOR ELETRôNICO DE TRáFEGO DE 8 FASES PARA </t>
  </si>
  <si>
    <t xml:space="preserve">CONTROLADOR ELETRôNICO DE TRáFEGO DE 10 FASES PARA </t>
  </si>
  <si>
    <t xml:space="preserve">CONTROLADOR ELETRôNICO DE TRAFEGO DE 12 FASES PARA </t>
  </si>
  <si>
    <t xml:space="preserve">CONTROLADOR ELETRôNICO DE TRAFEGO DE 16 FASES PARA </t>
  </si>
  <si>
    <t xml:space="preserve">CONTROLADOR ELETRôNICO DE TRAáFEGO LOCAL, COMPATíVEL </t>
  </si>
  <si>
    <t xml:space="preserve">CONTROLADOR DE áREA, COMPATíVEL COM SISTEMA </t>
  </si>
  <si>
    <t xml:space="preserve">CONTROLADOR ELETRôNICO DE TRAFEGO LOCAL, COM 4 FASES, </t>
  </si>
  <si>
    <t xml:space="preserve">CONTROLADOR ELETRôNICO DE TRáFEGO LOCAL, COM 8 FASES, </t>
  </si>
  <si>
    <t xml:space="preserve">CONTROLADOR ELETRôNICO DE TRáFEGO LOCAL, COM 12 FASES, </t>
  </si>
  <si>
    <t xml:space="preserve">CONTROLADOR ELETRôNICO DE TRáFEGO LOCAL, COM 16 FASES, </t>
  </si>
  <si>
    <t xml:space="preserve">MóDULO DE DETETORES PARA CONTROLADOR DE TRAFEGO LOCAL, </t>
  </si>
  <si>
    <t xml:space="preserve">MóDULO DE POTENCIA PARA CONTROLADOR DE TRáFEGO LOCAL, </t>
  </si>
  <si>
    <t xml:space="preserve">MODEM PARA CONTROLADOR LOCAL DP-40 DATAPROM, CONFORME </t>
  </si>
  <si>
    <t xml:space="preserve">MODULO DE DETETORES PARA CONTROLADOR DE TRAFEGO LOCAL, </t>
  </si>
  <si>
    <t>RETIRADA DE BLOCO SEMAFóRICO. PCRJ- ST60.20.0200</t>
  </si>
  <si>
    <t xml:space="preserve">CABO DE COBRE ESTANHADO, MúLTIPLO PARA COMANDO, 1KV, </t>
  </si>
  <si>
    <t xml:space="preserve">CABO ELéTRICO SINGELO DE 10MM2, CONFORME ESPECIFICAçãO </t>
  </si>
  <si>
    <t xml:space="preserve">QUADRO DE DISTRIBUICAO DE ENERGIA PARA DISJUNTORES </t>
  </si>
  <si>
    <t xml:space="preserve">COMANDO PARA IP, COM CAIXA TRIFASICO, CAPACIDADE DE </t>
  </si>
  <si>
    <t xml:space="preserve">REVISãO QUADRO DE COMANDO E ALIMENTAçãO MOTORES DAS </t>
  </si>
  <si>
    <t xml:space="preserve">DISJUNTOR/INTERRUPTOR DIFERENCIAL RESIDUAL(DDR),CLASSE </t>
  </si>
  <si>
    <t xml:space="preserve">DISJUNTOR,INTERRUPTOR DIFERENCIAL RESIDUAL(DDR),CLASSE </t>
  </si>
  <si>
    <t xml:space="preserve">FUSIVEL DIAZED,DE 2A,COM BASE,TAMPA,ANEL E PARAFUSO DE </t>
  </si>
  <si>
    <t xml:space="preserve">FUSIVEL DIAZED,DE 100A,COM BASE,TAMPA,ANEL E PARAFUSO </t>
  </si>
  <si>
    <t xml:space="preserve">FUSIVEL CARTUCHO,DE 15 A 30A,250V,FIXO.FORNECIMENTO E </t>
  </si>
  <si>
    <t xml:space="preserve">FUSIVEL CARTUCHO,DE 35 A 60A,250V,FIXO.FORNECIMENTO E </t>
  </si>
  <si>
    <t xml:space="preserve">FUSIVEL FACA,DE 125 A 200A,250V,FIXO.FORNECIMENTO E </t>
  </si>
  <si>
    <t xml:space="preserve">FUSIVEL FACA,DE 250 A 400A,250V,FIXO.FORNECIMENTO E </t>
  </si>
  <si>
    <t xml:space="preserve">FUSIVEL FACA DE 500 A 600A,250V,FIXO.FORNECIMENTO E </t>
  </si>
  <si>
    <t xml:space="preserve">DISJUNTOR TERMOMAGNETICO,MONOPOLAR,DE 70A,3KA,MODELO </t>
  </si>
  <si>
    <t xml:space="preserve">DISJUNTOR TERMOMAGNETICO,TRIPOLAR,DE 70A,3KA,MODELO </t>
  </si>
  <si>
    <t xml:space="preserve">DISJUNTOR TERMOMAGNETICO,TRIPOLAR,DE 250A,50KA,MODELO </t>
  </si>
  <si>
    <t xml:space="preserve">DISJUNTOR TERMOMAGNETICO,TRIPOLAR,DE 500A,65KA,MODELO </t>
  </si>
  <si>
    <t xml:space="preserve">DISJUNTOR TERMOMAGNETICO,TRIPOLAR,DE 630A,65KA,MODELO </t>
  </si>
  <si>
    <t xml:space="preserve">DISJUNTOR TERMOMAGNETICO,TRIPOLAR,DE 800A,85KA,MODELO </t>
  </si>
  <si>
    <t xml:space="preserve">DISPOSITIVO DE PROTECAO CONTRA SURTO (DPS),CLASSE II,1 </t>
  </si>
  <si>
    <t xml:space="preserve">CHAVE FACA,BASE DE MARMORE,250V,REFORCADA,TRIPOLAR,DE </t>
  </si>
  <si>
    <t xml:space="preserve">CHAVE FACA,BASE DE MARMORE,250V,REFORCADA,TRIPOLAR DE </t>
  </si>
  <si>
    <t xml:space="preserve">CHAVE BLINDADA,TRIPOLAR,DE 250V,DE 30A.FORNECIMENTO E </t>
  </si>
  <si>
    <t xml:space="preserve">CHAVE BLINDADA,TRIPOLAR,DE 250V,DE 60A.FORNECIMENTO E </t>
  </si>
  <si>
    <t xml:space="preserve">CHAVE BLINDADA,TRIPOLAR,DE 250V,DE 100A.FORNECIMENTO E </t>
  </si>
  <si>
    <t xml:space="preserve">CHAVE BLINDADA,TRIPOLAR,DE 250V,DE 200A.FORNECIMENTO E </t>
  </si>
  <si>
    <t xml:space="preserve">CHAVE BLINDADA,TRIPOLAR,DE 250V,DE 400A.FORNECIMENTO E </t>
  </si>
  <si>
    <t xml:space="preserve">CHAVE BLINDADA,TRIPOLAR,DE 250V,DE 600A.FORNECIMENTO E </t>
  </si>
  <si>
    <t xml:space="preserve">CHAVE GUARDA MOTOR,TRIFASICA,ATE 3CV,220V,EM CAIXA </t>
  </si>
  <si>
    <t xml:space="preserve">CHAVE GUARDA MOTOR,TRIFASICA,5CV,220V,EM CAIXA </t>
  </si>
  <si>
    <t xml:space="preserve">CHAVE GUARDA MOTOR,TRIFASICA,7,5/10CV,220V,EM CAIXA </t>
  </si>
  <si>
    <t xml:space="preserve">CHAVE TIPO FACA ABERTA,REFORCADA,DE REVERSAO,BASE DE </t>
  </si>
  <si>
    <t xml:space="preserve">INSTALAçãO, AJUSTES E TESTES DE DETETOR VEICULAR PARA </t>
  </si>
  <si>
    <t xml:space="preserve">BASE DE CONCRETO ARMADO PARA CONTROLADOR DE TRAFEGO. </t>
  </si>
  <si>
    <t xml:space="preserve">EMENDA DIRETA DE CABO TELEFONICO COM ATE 100 PARES. </t>
  </si>
  <si>
    <t xml:space="preserve">INSTALAçãO DE BLOCO TERMINAL DE 10 PARES EM BASTIDORES </t>
  </si>
  <si>
    <t xml:space="preserve">INSTALAçãO DE KIT DE PROTEçãO PARA 10 PARES, EXCLUSIVE </t>
  </si>
  <si>
    <t xml:space="preserve">INSTALAçãO SUBTERRANEA DE CABOS DE COMUNICAçãO, </t>
  </si>
  <si>
    <t xml:space="preserve">BASE DE CONCRETO PARA UMA COLUNA DE PóRTICO. PCRJ - </t>
  </si>
  <si>
    <t xml:space="preserve">CINTA SIMPLES PARA FIXAçãO DO CONJUNTO DE SUSTENTAçãO </t>
  </si>
  <si>
    <t xml:space="preserve">CINTA DUPLA PARA FIXAçãO DO CONJUNTO DE SUSTENTAçãO DE </t>
  </si>
  <si>
    <t xml:space="preserve">FAMILIA 15.007 </t>
  </si>
  <si>
    <t>15.008.0040-9</t>
  </si>
  <si>
    <t xml:space="preserve">FIO DE COBRE NU, NA BITOLA DE 6MM2. FORNECIMENTO E </t>
  </si>
  <si>
    <t>15.008.0040-X</t>
  </si>
  <si>
    <t xml:space="preserve">INSTALAçãO DE CABO C/ISOLAMENTO TERMOPLáSTICO, BITOLA </t>
  </si>
  <si>
    <t xml:space="preserve">CABO DE COBRE COM ISOLACAO SOLIDA EXTRUDADA,COM BAIXA </t>
  </si>
  <si>
    <t xml:space="preserve">FIO PARALELO DE COBRE,COM ISOLAMENTO TERMOPLASTICO,NA </t>
  </si>
  <si>
    <t xml:space="preserve">CABO DE COBRE COM ISOLAMENTO TERMOPLASTICO PARA TENSAO </t>
  </si>
  <si>
    <t xml:space="preserve">FAMILIA 15.008 </t>
  </si>
  <si>
    <t xml:space="preserve">EXTENSAO DE REDE ELETRICA DE BAIXA TENSAO,AEREA,COM </t>
  </si>
  <si>
    <t xml:space="preserve">CORDOALHA DE COBRE NU 16 MM², NÃO ENTERRADA, COM </t>
  </si>
  <si>
    <t xml:space="preserve">INSTALAçãO DE CABO SóLIDO DE COBRE ELETROLíTICO Nú DE </t>
  </si>
  <si>
    <t xml:space="preserve">FIO TELEFONICO TIPO FI,BITOLA DE 0,6MM2(PARA </t>
  </si>
  <si>
    <t xml:space="preserve">FIO TELEFONICO TIPO FE,BITOLA DE 1MM2(PARA INSTALACOES </t>
  </si>
  <si>
    <t xml:space="preserve">FORNECIMENTO DE FIO TELEFONICO FE-100, BITOLA DE 1MM2. </t>
  </si>
  <si>
    <t xml:space="preserve">FORNECIMENTO DE CABO DE COMUNICAçãO DE COBRE, </t>
  </si>
  <si>
    <t xml:space="preserve">FORNECIMENTO DE CABO DE COMUNICACAO DE COBRE, </t>
  </si>
  <si>
    <t xml:space="preserve">CABO TELEFONICO TIPO CTP-APL 50(PARA INSTALACOES </t>
  </si>
  <si>
    <t xml:space="preserve">CABO TELEFONICO TIPO CI(PARA INSTALACOES INTERNAS </t>
  </si>
  <si>
    <t xml:space="preserve">CABO TELEFONICO CCE,DIAMETRO DO CONDUTOR 0,50MM,PARA 2 </t>
  </si>
  <si>
    <t xml:space="preserve">CABO TELEFONICO CCE,DIAMETRO DO CONDUTOR 0,50MM,PARA 4 </t>
  </si>
  <si>
    <t xml:space="preserve">CABO TELEFONICO CCE,DIAMETRO DO CONDUTOR 0,50MM,PARA 5 </t>
  </si>
  <si>
    <t xml:space="preserve">CABO TELEFONICO CCE,DIAMETRO DO CONDUTOR 0,50MM,PARA 6 </t>
  </si>
  <si>
    <t xml:space="preserve">CABO TELEFONICO CCE,DIAMETRO DO CONDUTOR 0,65MM,PARA 2 </t>
  </si>
  <si>
    <t xml:space="preserve">CABO TELEFONICO CCE,DIAMETRO DO CONDUTOR 0,65MM,PARA 4 </t>
  </si>
  <si>
    <t xml:space="preserve">CABO TELEFONICO CCE,DIAMETRO DO CONDUTOR 0,65MM,PARA 5 </t>
  </si>
  <si>
    <t xml:space="preserve">CABO TELEFONICO CCE,DIAMETRO DO CONDUTOR 0,65MM,PARA 6 </t>
  </si>
  <si>
    <t xml:space="preserve">CABO TELEFONICO CCI,DIAMETRO DO CONDUTOR 0,50MM,PARA 2 </t>
  </si>
  <si>
    <t xml:space="preserve">CABO TELEFONICO CCI,DIAMETRO DO CONDUTOR 0,50MM,PARA 4 </t>
  </si>
  <si>
    <t xml:space="preserve">CABO TELEFONICO CCI,DIAMETRO DO CONDUTOR 0,50MM,PARA 5 </t>
  </si>
  <si>
    <t xml:space="preserve">CABO TELEFONICO CCI,DIAMETRO DO CONDUTOR 0,50MM,PARA 6 </t>
  </si>
  <si>
    <t xml:space="preserve">CABO COAXIAL RG-59,ALCANCE MAXIMO 300M,PARA INSTALACAO </t>
  </si>
  <si>
    <t xml:space="preserve">CABO COAXIAL RG-06,ALCANCE MAXIMO 450M,PARA INSTALACAO </t>
  </si>
  <si>
    <t xml:space="preserve">FAMILIA 15.010 </t>
  </si>
  <si>
    <t xml:space="preserve">ENTRADA DE SERVICO(PC),PADRAO AMPLA,PARA MEDICAO </t>
  </si>
  <si>
    <t xml:space="preserve">ENTRADA DE ENERGIA INDIVIDUAL,PADRAO LIGHT,MEDICAO </t>
  </si>
  <si>
    <t xml:space="preserve">SUBESTACAO SIMPLIFICADA,PADRAO LIGHT,COM TRANSFORMADOR </t>
  </si>
  <si>
    <t xml:space="preserve">SUBESTACAO SIMPLIFICADA PADRAO LIGHT,COM TRANSFORMADOR </t>
  </si>
  <si>
    <t xml:space="preserve">ENTRADA DE ENERGIA INDIVIDUAL PADRAO LIGHT,MEDICAO </t>
  </si>
  <si>
    <t xml:space="preserve">SUBESTACAO SIMPLIFICADA PADRAO AMPLA,COM TRANSFORMADOR </t>
  </si>
  <si>
    <t xml:space="preserve">SUBESTACAO DE 225KVA,13,8KV-220/127V,INSTALADA EM </t>
  </si>
  <si>
    <t xml:space="preserve">FAMILIA 15.011 </t>
  </si>
  <si>
    <t xml:space="preserve">l </t>
  </si>
  <si>
    <t xml:space="preserve">FAMILIA 15.012 </t>
  </si>
  <si>
    <t xml:space="preserve">FAMILIA 15.013 </t>
  </si>
  <si>
    <t xml:space="preserve">INSTALACAO COM TUBULACAO DE COBRE DE 15MM,PARA USO </t>
  </si>
  <si>
    <t xml:space="preserve">INSTALACAO COM TUBULACAO DE COBRE DE 22MM,PARA USO </t>
  </si>
  <si>
    <t xml:space="preserve">INSTALACAO COM TUBULACAO DE COBRE DE 28MM,PARA USO </t>
  </si>
  <si>
    <t xml:space="preserve">INSTALACAO COM TUBULACAO DE COBRE DE 35MM,PARA USO </t>
  </si>
  <si>
    <t xml:space="preserve">INSTALACAO COM TUBULACAO DE COBRE DE 42MM,PARA USO </t>
  </si>
  <si>
    <t xml:space="preserve">INSTALACAO COM TUBULACAO DE COBRE DE 54MM,PARA USO </t>
  </si>
  <si>
    <t xml:space="preserve">INSTALACAO COM TUBULACAO DE COBRE DE 66MM,PARA USO </t>
  </si>
  <si>
    <t xml:space="preserve">INSTALACAO DE SISTEMA DE AQUECIMENTO SOLAR DE BAIXA </t>
  </si>
  <si>
    <t xml:space="preserve">INSTALACAO DE SISTEMA DE AQUECIMENTO SOLAR,PARA 300L </t>
  </si>
  <si>
    <t xml:space="preserve">INSTALACAO DE SISTEMA DE AQUECIMENTO SOLAR,PARA 500L,E </t>
  </si>
  <si>
    <t xml:space="preserve">INSTALACAO DE SISTEMA DE AQUECIMENTO SOLAR,PARA 600L,E </t>
  </si>
  <si>
    <t xml:space="preserve">FAMILIA 15.014 </t>
  </si>
  <si>
    <t xml:space="preserve">INSTALACAO DE PONTO DE LUZ,APARENTE,EQUIVALENTE A 2 </t>
  </si>
  <si>
    <t xml:space="preserve">INSTALACAO DE PONTO DE LUZ,INSTALACAO APARENTE COM </t>
  </si>
  <si>
    <t xml:space="preserve">INSTALACAO DE PONTO DE LUZ,APARENTE COM CANALETA </t>
  </si>
  <si>
    <t xml:space="preserve">INSTALACAO DE UM CONJUNTO DE 2 PONTOS DE LUZ,EMBUTIDO </t>
  </si>
  <si>
    <t xml:space="preserve">INSTALACAO DE UM CONJUNTO DE 2 PONTOS DE LUZ,APARENTE </t>
  </si>
  <si>
    <t xml:space="preserve">INSTALACAO DE UM CONJUNTO DE 3 PONTOS DE LUZ,EMBUTIDO </t>
  </si>
  <si>
    <t xml:space="preserve">INSTALACAO DE UM CONJUNTO DE 3 PONTOS DE LUZ,APARENTE </t>
  </si>
  <si>
    <t xml:space="preserve">INSTALACAO DE UM CONJUNTO DE 4 PONTOS DE LUZ,EMBUTIDO </t>
  </si>
  <si>
    <t xml:space="preserve">INSTALACAO DE UM CONJUNTO DE 4 PONTOS DE LUZ,APARENTE </t>
  </si>
  <si>
    <t xml:space="preserve">INSTALACAO DE UM CONJUNTO DE 5 PONTOS DE LUZ,EMBUTIDO </t>
  </si>
  <si>
    <t xml:space="preserve">INSTALACAO DE UM CONJUNTO DE 5 PONTOS DE LUZ,APARENTE </t>
  </si>
  <si>
    <t xml:space="preserve">INSTALACAO DE UM CONJUNTO DE 6 PONTOS DE LUZ,EMBUTIDO </t>
  </si>
  <si>
    <t xml:space="preserve">INSTALACAO DE UM CONJUNTO DE 6 PONTOS DE LUZ,APARENTE </t>
  </si>
  <si>
    <t xml:space="preserve">INSTALACAO DE UM CONJUNTO DE 8 PONTOS DE LUZ,EMBUTIDO </t>
  </si>
  <si>
    <t xml:space="preserve">INSTALACAO DE UM CONJUNTO DE 8 PONTOS DE LUZ,APARENTE </t>
  </si>
  <si>
    <t xml:space="preserve">INSTALACAO DE PONTO DE FORCA ATE 2CV,EQUIVALENTE A 2 </t>
  </si>
  <si>
    <t xml:space="preserve">INSTALACAO DE PONTO DE FORCA ATE 4CV,EQUIVALENTE A 2 </t>
  </si>
  <si>
    <t xml:space="preserve">INSTALACAO DE PONTO DE FORCA PARA 5CV,EQUIVALENTE A 2 </t>
  </si>
  <si>
    <t xml:space="preserve">INSTALACAO DE PONTO DE FORCA PARA 10CV,EQUIVALENTE A 2 </t>
  </si>
  <si>
    <t xml:space="preserve">INSTALACAO DE PONTO DE FORCA PARA 15CV,EQUIVALENTE A 2 </t>
  </si>
  <si>
    <t xml:space="preserve">INSTALACAO DE PONTO DE WI-FI,COMPREENDENDO: 1 VARA DE </t>
  </si>
  <si>
    <t xml:space="preserve">INSTALACAO DE PONTO PARA ANTENA DE TV OU SISTEMA DE </t>
  </si>
  <si>
    <t xml:space="preserve">INSTALACAO DE CONJUNTO DE 4 PONTOS DE TELEFONE E </t>
  </si>
  <si>
    <t xml:space="preserve">INSTALACAO DE CONJUNTO DE 3 PONTOS DE TELEFONE E </t>
  </si>
  <si>
    <t xml:space="preserve">INSTALACAO DE CONJUNTO DE 2 PONTOS DE TELEFONE E </t>
  </si>
  <si>
    <t xml:space="preserve">INSTALACAO DE PONTO DE CAMPAINHA,COMPREENDENDO:2 VARAS </t>
  </si>
  <si>
    <t xml:space="preserve">GONGO CAMPAINHA DE 6 POLEGADAS,PARA SISTEMA DE </t>
  </si>
  <si>
    <t xml:space="preserve">INSTALACAO DE PONTO DE VENTILADOR DE TETO,APARENTE COM </t>
  </si>
  <si>
    <t xml:space="preserve">INSTALACAO APARENTE DE PONTO PARA 2(DOIS) VENTILADORES </t>
  </si>
  <si>
    <t xml:space="preserve">INSTALACAO DE PONTO DE TOMADA,APARENTE,EQUIVALENTE A 2 </t>
  </si>
  <si>
    <t xml:space="preserve">INSTALACAO DE PONTO DE TOMADA,APARENTE COM CANALETA </t>
  </si>
  <si>
    <t xml:space="preserve">INSTALACAO DE UM CONJUNTO DE 2 TOMADAS,EMBUTIDO NA </t>
  </si>
  <si>
    <t xml:space="preserve">INSTALACAO DE UM CONJUNTO DE 2 TOMADAS,APARENTE COM </t>
  </si>
  <si>
    <t xml:space="preserve">INSTALACAO DE UM CONJUNTO DE 3 TOMADAS,EMBUTIDO NA </t>
  </si>
  <si>
    <t xml:space="preserve">INSTALACAO DE UM CONJUNTO DE 3 TOMADAS,APARENTE COM </t>
  </si>
  <si>
    <t xml:space="preserve">INSTALACAO DE UM CONJUNTO DE 4 TOMADAS,EMBUTIDO NA </t>
  </si>
  <si>
    <t xml:space="preserve">INSTALACAO DE UM CONJUNTO DE 4 TOMADAS,APARENTE COM </t>
  </si>
  <si>
    <t xml:space="preserve">INSTALACAO DE PONTO PARA SONOFLETOR DE TETO SOBRE </t>
  </si>
  <si>
    <t xml:space="preserve">INSTALACAO DE PONTO DE FORCA ATE 2CV EQUIVALENTE A 2 </t>
  </si>
  <si>
    <t xml:space="preserve">INSTALACAO DE PONTO DE FORCA ATE 4CV EQUIVALENTE A 2 </t>
  </si>
  <si>
    <t xml:space="preserve">INSTALACAO DE PONTO DE FORCA PARA 5CV EQUIVALENTE A 2 </t>
  </si>
  <si>
    <t xml:space="preserve">INSTALACAO DE PONTO DE FORCA PARA 10CV EQUIVALENTE A 2 </t>
  </si>
  <si>
    <t xml:space="preserve">INSTALACAO DE PONTO DE FORCA PARA 15CV EQUIVALENTE A 2 </t>
  </si>
  <si>
    <t xml:space="preserve">INSTALACAO DE PONTO DE TOMADA,EQUIVALENTE A 2 VARAS DE </t>
  </si>
  <si>
    <t xml:space="preserve">INSTALACAO DE UM CONJUNTO DE 2 TOMADAS,EQUIVALENTE A 3 </t>
  </si>
  <si>
    <t xml:space="preserve">INSTALACAO DE UM CONJUNTO DE 3 TOMADAS,EQUIVALENTE A 4 </t>
  </si>
  <si>
    <t xml:space="preserve">INSTALACAO DE UM CONJUNTO DE 4 TOMADAS,EQUIVALENTE A 5 </t>
  </si>
  <si>
    <t xml:space="preserve">TERMINAL MECANICO DE PRESSAO PARA LIGACAO DE UM CABO A </t>
  </si>
  <si>
    <t xml:space="preserve">CONECTOR FABRICADO EM BRONZE PARA ATERRAMENTO,PARA </t>
  </si>
  <si>
    <t xml:space="preserve">CONECTOR MECANICO PARAFUSO FENDIDO(SPLIT-BOLT),CORPO E </t>
  </si>
  <si>
    <t xml:space="preserve">CAIXA DE LIGACAO DE PVC,TIPO CONDULETES,PARA 5 OU 6 </t>
  </si>
  <si>
    <t xml:space="preserve">CAIXA DE EMBUTIR,EM PVC,2"X4",INCLUSIVE BUCHAS E </t>
  </si>
  <si>
    <t xml:space="preserve">CAIXA DE EMBUTIR,EM PVC,3" X 3",INCLUSIVE BUCHAS E </t>
  </si>
  <si>
    <t xml:space="preserve">CAIXA DE EMBUTIR,EM PVC,4"X4",INCLUSIVE BUCHAS E </t>
  </si>
  <si>
    <t xml:space="preserve">CAIXA POLIMERICA DE INSPECAO DE ATERRAMENTO COM </t>
  </si>
  <si>
    <t xml:space="preserve">CAIXA DE PASSAGEM Nº1 PARA TELEFONE,CONFORME </t>
  </si>
  <si>
    <t xml:space="preserve">CAIXA DE PASSAGEM Nº2 PARA TELEFONE,CONFORME </t>
  </si>
  <si>
    <t xml:space="preserve">CAIXA DE PASSAGEM Nº3,PARA TELEFONE,CONFORME </t>
  </si>
  <si>
    <t xml:space="preserve">CAIXA DE PASSAGEM Nº4,PARA TELEFONE,CONFORME </t>
  </si>
  <si>
    <t xml:space="preserve">CAIXA DE PASSAGEM Nº5,PARA TELEFONE,CONFORME </t>
  </si>
  <si>
    <t xml:space="preserve">CAIXA DE PASSAGEM Nº6,PARA TELEFONE,CONFORME </t>
  </si>
  <si>
    <t xml:space="preserve">CAIXA DE PASSAGEM Nº7,PARA TELEFONE,CONFORME </t>
  </si>
  <si>
    <t xml:space="preserve">CAIXA DE PASSAGEM Nº8,PARA TELEFONE,CONFORME PADRAO </t>
  </si>
  <si>
    <t xml:space="preserve">INSTALACAO DE PONTO PARA LUMINARIA FLUORESCENTE </t>
  </si>
  <si>
    <t xml:space="preserve">CAIXA DE PASSAGEM DE SOBREPOR,EM ACO,COM TAMPA </t>
  </si>
  <si>
    <t xml:space="preserve">CAIXA DE PASSAGEM DE SOBREPOR EM ACO,COM TAMPA </t>
  </si>
  <si>
    <t xml:space="preserve">CAIXA DE PASSAGEM ELETRICA, PARA PISO, EM PVC, </t>
  </si>
  <si>
    <t>15.018.0273-9</t>
  </si>
  <si>
    <t xml:space="preserve">CAIXA DE DERIVAÇÃO PARA MEDIDOR DE ENERGIA, COM </t>
  </si>
  <si>
    <t>15.018.0273-X</t>
  </si>
  <si>
    <t xml:space="preserve">CAIXA DE PASSAGEM DE EMBUTIR,EM ACO,COM TAMPA </t>
  </si>
  <si>
    <t xml:space="preserve">ELETROCALHA LISA,COM TAMPA,TIPO "U",50X50MM,TRATAMENTO </t>
  </si>
  <si>
    <t xml:space="preserve">CURVA HORIZONTAL,45º,PARA ELETROCALHA PERFURADA OU </t>
  </si>
  <si>
    <t xml:space="preserve">CURVA HORIZONTAL,90º,PARA ELETROCALHA PERFURADA OU </t>
  </si>
  <si>
    <t xml:space="preserve">CURVA VERTICAL,EXTERNA,30º,PARA ELETROCALHA PERFURADA </t>
  </si>
  <si>
    <t xml:space="preserve">CURVA VERTICAL,EXTERNA,45º,PARA ELETROCALHA PERFURADA </t>
  </si>
  <si>
    <t xml:space="preserve">CURVA VERTICAL,EXTERNA,90º,PARA ELETROCALHA PERFURADA </t>
  </si>
  <si>
    <t xml:space="preserve">CURVA VERTICAL,INTERNA,45º,PARA ELETROCALHA PERFURADA </t>
  </si>
  <si>
    <t xml:space="preserve">CURVA VERTICAL,INTERNA,90º,PARA ELETROCALHA PERFURADA </t>
  </si>
  <si>
    <t xml:space="preserve">CURVA DE INVERSAO,90º,PARA ELETROCALHA PERFURADA OU </t>
  </si>
  <si>
    <t xml:space="preserve">TE VERTICAL DE DERIVACAO OU LATERAL,PARA ELETROCALHA </t>
  </si>
  <si>
    <t xml:space="preserve">CRUZETA HORIZONTAL,90º,PARA ELETROCALHA PERFURADA OU </t>
  </si>
  <si>
    <t xml:space="preserve">TE VERTICAL(DESCIDA),PARA ELETROCALHA PERFURADA OU </t>
  </si>
  <si>
    <t xml:space="preserve">TERMINAL DE FECHAMENTO LISO,PARA ELETROCALHA PERFURADA </t>
  </si>
  <si>
    <t xml:space="preserve">TERMINAL DE FECHAMENTO,PARA ELETROCALHA PERFURADA OU </t>
  </si>
  <si>
    <t xml:space="preserve">ACOPLAMENTO EM PAINEL,PARA ELETROCALHA PERFURADA OU </t>
  </si>
  <si>
    <t xml:space="preserve">TOMADA DE PISO,SIMPLES,EM CORPO DE ALUMINIO FUNDIDO E </t>
  </si>
  <si>
    <t xml:space="preserve">TOMADA DUPLA DE PISO,EM CORPO DE ALUMINIO FUNDIDO E </t>
  </si>
  <si>
    <t xml:space="preserve">INTERRUPTOR DE EMBUTIR COM 1 TECLA SIMPLES </t>
  </si>
  <si>
    <t xml:space="preserve">INTERRUPTOR DE EMBUTIR COM 2 TECLAS SIMPLES </t>
  </si>
  <si>
    <t xml:space="preserve">INTERRUPTOR DE EMBUTIR COM 3 TECLAS SIMPLES </t>
  </si>
  <si>
    <t xml:space="preserve">INTERRUPTOR THREE-WAY DE EMBUTIR COM TECLA </t>
  </si>
  <si>
    <t>INTERRUPTOR COM 1 TECLA SIMPLES E TOMADA 2P+T,10A/250V,</t>
  </si>
  <si>
    <t>INTERRUPTOR COM 2 TECLAS SIMPLES E TOMADA 2P+T,</t>
  </si>
  <si>
    <t xml:space="preserve">TOMADA ELETRICA 2P+T,10A/250V,PADRAO BRASILEIRO,DE </t>
  </si>
  <si>
    <t xml:space="preserve">TOMADA ELETRICA 2P+T,20A/250V,PADRAO BRASILEIRO,DE </t>
  </si>
  <si>
    <t xml:space="preserve">ESPELHO PLASTICO 4"X2".FORNECIMENTO E COLOCACAO </t>
  </si>
  <si>
    <t xml:space="preserve">RECEPTACULO DE LOUCA PARA PENDENTE.FORNECIMENTO E </t>
  </si>
  <si>
    <t xml:space="preserve">LAMPADA INCANDESCENTE HALOGENA,DE 50W-12V.FORNECIMENTO </t>
  </si>
  <si>
    <t xml:space="preserve">LAMPADA INCANDESCENTE HALOGENA,DE 20W-12V.FORNECIMENTO </t>
  </si>
  <si>
    <t xml:space="preserve">LAMPADA FLUORESCENTE TUBULAR,DE 40W.FORNECIMENTO E </t>
  </si>
  <si>
    <t xml:space="preserve">LAMPADA FLUORESCENTE TUBULAR,DE 32W.FORNECIMENTO E </t>
  </si>
  <si>
    <t xml:space="preserve">LAMPADA FLUORESCENTE TUBULAR,DE 26W.FORNECIMENTO E </t>
  </si>
  <si>
    <t xml:space="preserve">LAMPADA FLUORESCENTE TUBULAR,DE 20W.FORNECIMENTO E </t>
  </si>
  <si>
    <t xml:space="preserve">LAMPADA FLUORESCENTE TUBULAR,DE 18W.FORNECIMENTO E </t>
  </si>
  <si>
    <t xml:space="preserve">LAMPADA FLUORESCENTE TUBULAR,DE 16W.FORNECIMENTO E </t>
  </si>
  <si>
    <t xml:space="preserve">LAMPADA FLUORESCENTE,HO,DE 110W.FORNECIMENTO E </t>
  </si>
  <si>
    <t xml:space="preserve">LAMPADA FLUORESCENTE,TRIFOSFORO,DE 16W.FORNECIMENTO E </t>
  </si>
  <si>
    <t xml:space="preserve">LAMPADA FLUORESCENTE,TRIFOSFORO,DE 32W.FORNECIMENTO E </t>
  </si>
  <si>
    <t xml:space="preserve">LAMPADA FLUORESCENTE COMPACTA INTEGRADA,ELETRONICA,DE </t>
  </si>
  <si>
    <t xml:space="preserve">LAMPADA VAPOR DE MERCURIO,DE 80W.FORNECIMENTO E </t>
  </si>
  <si>
    <t xml:space="preserve">LAMPADA VAPOR DE MERCURIO,DE 125W.FORNECIMENTO E </t>
  </si>
  <si>
    <t xml:space="preserve">LAMPADA DE VAPOR DE MERCURIO,DE 250W.FORNECIMENTO E </t>
  </si>
  <si>
    <t xml:space="preserve">LAMPADA DE VAPOR DE MERCURIO,DE 400W.FORNECIMENTO E </t>
  </si>
  <si>
    <t xml:space="preserve">LAMPADA MISTA,DE 160W.FORNECIMENTO E COLOCACAO </t>
  </si>
  <si>
    <t xml:space="preserve">LAMPADA MISTA,DE 250W.FORNECIMENTO E COLOCACAO </t>
  </si>
  <si>
    <t xml:space="preserve">LAMPADA MISTA,DE 500W.FORNECIMENTO E COLOCACAO </t>
  </si>
  <si>
    <t xml:space="preserve">LAMPADA DE VAPOR DE SODIO DE 70W-110/220V.FORNECIMENTO </t>
  </si>
  <si>
    <t xml:space="preserve">LAMPADA DE VAPOR METALICO OVOIDE DE 250W-220V,BULBO </t>
  </si>
  <si>
    <t xml:space="preserve">LAMPADA DE VAPOR METALICO OVOIDE DE 400W-220V,BULBO </t>
  </si>
  <si>
    <t xml:space="preserve">LAMPADA LED,TUBULAR,1200MM,T8,18W,FLUXO LUMINOSO EM </t>
  </si>
  <si>
    <t xml:space="preserve">LAMPADA LED,TUBULAR,HF 1200MM,T5,26W,FLUXO LUMINOSO EM </t>
  </si>
  <si>
    <t xml:space="preserve">LAMPADA LED,DICROICA MR16 5W/12V.FORNECIMENTO E </t>
  </si>
  <si>
    <t xml:space="preserve">LAMPADA DE 60W, 127V, COM FILAMENTO REFORçADO, DISCO </t>
  </si>
  <si>
    <t xml:space="preserve">LâMPADA 100W, 127V, COM FILAMENTO REFORçADO, DISCO </t>
  </si>
  <si>
    <t xml:space="preserve">INDICE INSTALACAO ELETRICA/HIDRO-SANITARIA </t>
  </si>
  <si>
    <t xml:space="preserve">COLOCACAO DE RESERVATORIO DE FIBROCIMENTO,FIBRA DE </t>
  </si>
  <si>
    <t xml:space="preserve">COLOCACAO DE RESERVATORIO DE FOBROCIMENTO,FIBRA DE </t>
  </si>
  <si>
    <t xml:space="preserve">COLOCACAO DE RESERVATORIO DE FRIBROCIMENTO,FIBRA DE </t>
  </si>
  <si>
    <t xml:space="preserve">VALVULA DE RETENCAO VERTICAL,EM BRONZE,COM DIAMETRO DE </t>
  </si>
  <si>
    <t xml:space="preserve">VALVULA DE RETENCAO VERTICAL EM BRONZE COM DIAMETRO DE </t>
  </si>
  <si>
    <t xml:space="preserve">VALVULA DE RETENCAO VERTICAL EM BRONZE,COM DIAMETRO DE </t>
  </si>
  <si>
    <t xml:space="preserve">VALVULA DE RETENCAO VERTICAL.EM BRONZE,COM DIAMETRO DE </t>
  </si>
  <si>
    <t xml:space="preserve">VALVULA DE RETENCAO HORIZONTAL,EM BRONZE,COM DIAMETRO </t>
  </si>
  <si>
    <t xml:space="preserve">FAMILIA 15.029 </t>
  </si>
  <si>
    <t xml:space="preserve">REGISTRO DE ESFERA,EM PVC,SOLDAVEL,COM DIAMETRO DE </t>
  </si>
  <si>
    <t xml:space="preserve">REGISTRO EM ESFERA,EM PVC,SOLDAVEL,COM DIAMETRO DE </t>
  </si>
  <si>
    <t xml:space="preserve">VALVULA DE RETENCAO VERTICAL,EM PVC,SOLDAVEL,COM </t>
  </si>
  <si>
    <t xml:space="preserve">VALVULA DE RETENCAO HORIZONTAL,EM PVC,SOLDAVEL,COM </t>
  </si>
  <si>
    <t xml:space="preserve">FAMILIA 15.030 </t>
  </si>
  <si>
    <t xml:space="preserve">TUBO DE FERRO GALVANIZADO DE 1",COM COSTURA,EXCLUSIVE </t>
  </si>
  <si>
    <t xml:space="preserve">TUBO DE FERRO GALVANIZADO DE 2",COM COSTURA,EXCLUSIVE </t>
  </si>
  <si>
    <t xml:space="preserve">TUBO DE FERRO GALVANIZADO DE 3",COM COSTURA,EXCLUSIVE </t>
  </si>
  <si>
    <t xml:space="preserve">TUBO DE FERRO GALVANIZADO DE 4",COM COSTURA,EXCLUSIVE </t>
  </si>
  <si>
    <t xml:space="preserve">TUBO DE FERRO GALVANIZADO DE 1",COM COSTURA,INCLUSIVE </t>
  </si>
  <si>
    <t xml:space="preserve">TUBO DE FERRO GALVANIZADO DE 2",COM COSTURA,INCLUSIVE </t>
  </si>
  <si>
    <t xml:space="preserve">TUBO DE FERRO GALVANIZADO DE 3",COM COSTURA,INCLUSIVE </t>
  </si>
  <si>
    <t xml:space="preserve">TUBO DE FERRO GALVANIZADO DE 4",COM COSTURA,INCLUSIVE </t>
  </si>
  <si>
    <t xml:space="preserve">TUBO DE FERRO GALVANIZADO DE 5",COM COSTURA,INCLUSIVE </t>
  </si>
  <si>
    <t xml:space="preserve">TUBO DE FERRO GALVANIZADO DE 6",COM COSTURA,INCLUSIVE </t>
  </si>
  <si>
    <t xml:space="preserve">TUBO DE FERRO GALVANIZADO DE 5",COM COSTURA,EXCLUSIVE </t>
  </si>
  <si>
    <t xml:space="preserve">TUBO DE FERRO GALVANIZADO DE 6",COM COSTURA,EXCLUSIVE </t>
  </si>
  <si>
    <t xml:space="preserve">GUARDA-CORPO EM TUBOS DE FERRO GALVANIZADO, ALTURA </t>
  </si>
  <si>
    <t xml:space="preserve">FAMILIA 15.031 </t>
  </si>
  <si>
    <t xml:space="preserve">FAMILIA 15.032 </t>
  </si>
  <si>
    <t xml:space="preserve">FAMILIA 15.033 </t>
  </si>
  <si>
    <t xml:space="preserve">ELETRODUTO DE FERRO GALVANIZADO,TIPO MEDIO,DIAMETRO DE </t>
  </si>
  <si>
    <t xml:space="preserve">FAMILIA 15.034 </t>
  </si>
  <si>
    <t xml:space="preserve">ELETRODUTO DE FERRO GALVANIZADO, TIPO PESADO,DIAMETRO </t>
  </si>
  <si>
    <t xml:space="preserve">FAMILIA 15.035 </t>
  </si>
  <si>
    <t xml:space="preserve">TUBO DE PVC RIGIDO DE 110MM,SOLDAVEL,EXCLUSIVE </t>
  </si>
  <si>
    <t xml:space="preserve">TUBO DE PVC RIGIDO DE 20MM,SOLDAVEL,INCLUSIVE CONEXOES </t>
  </si>
  <si>
    <t xml:space="preserve">TUBO DE PVC RIGIDO DE 25MM,SOLDAVEL,INCLUSIVE CONEXOES </t>
  </si>
  <si>
    <t xml:space="preserve">TUBO DE PVC RIGIDO DE 32MM,SOLDAVEL,INCLUSIVE CONEXOES </t>
  </si>
  <si>
    <t xml:space="preserve">TUBO DE PVC RIGIDO DE 40MM,SOLDAVEL,INCLUSIVE CONEXOES </t>
  </si>
  <si>
    <t xml:space="preserve">TUBO DE PVC RIGIDO DE 50MM,SOLDAVEL,INCLUSIVE CONEXOES </t>
  </si>
  <si>
    <t xml:space="preserve">TUBO DE PVC RIGIDO DE 60MM,SOLDAVEL,INCLUSIVE CONEXOES </t>
  </si>
  <si>
    <t xml:space="preserve">TUBO DE PVC RIGIDO DE 75MM,SOLDAVEL,INCLUSIVE CONEXOES </t>
  </si>
  <si>
    <t xml:space="preserve">TUBO DE PVC RIGIDO DE 85MM,SOLDAVEL,INCLUSIVE CONEXOES </t>
  </si>
  <si>
    <t xml:space="preserve">ELETRODUTO DE PVC RIGIDO ROSQUEAVEL DE 1/2",EXCLUSIVE </t>
  </si>
  <si>
    <t xml:space="preserve">ELETRODUTO DE PVC RIGIDO ROSQUEAVEL DE 3/4",EXCLUSIVE </t>
  </si>
  <si>
    <t xml:space="preserve">ELETRODUTO DE PVC RIGIDO ROSQUEAVEL DE 1",EXCLUSIVE </t>
  </si>
  <si>
    <t xml:space="preserve">ELETRODUTO DE PVC RIGIDO ROSQUEAVEL DE 2",EXCLUSIVE </t>
  </si>
  <si>
    <t xml:space="preserve">ELETRODUTO DE PVC RIGIDO ROSQUEAVEL DE 3",EXCLUSIVE </t>
  </si>
  <si>
    <t xml:space="preserve">ELETRODUTO DE PVC RIGIDO ROSQUEAVEL DE 4",EXCLUSIVE </t>
  </si>
  <si>
    <t xml:space="preserve">ELETRODUTO DE PVC RIGIDO ROSQUEAVEL DE 1/2",INCLUSIVE </t>
  </si>
  <si>
    <t xml:space="preserve">ELETRODUTO DE PVC RIGIDO ROSQUEAVEL DE 3/4",INCLUSIVE </t>
  </si>
  <si>
    <t xml:space="preserve">ELETRODUTO DE PVC RIGIDO ROSQUEAVEL DE 1",INCLUSIVE </t>
  </si>
  <si>
    <t xml:space="preserve">ELETRODUTO DE PVC RIGIDO ROSQUEAVEL DE 2",INCLUSIVE </t>
  </si>
  <si>
    <t xml:space="preserve">ELETRODUTO DE PVC RIGIDO ROSQUEAVEL DE 3",INCLUSIVE </t>
  </si>
  <si>
    <t xml:space="preserve">ELETRODUTO DE PVC RIGIDO ROSQUEAVEL DE 4",INCLUSIVE </t>
  </si>
  <si>
    <t xml:space="preserve">TUBO DE PVC,CONFORME ABNT NBR-7362,PARA ESGOTO </t>
  </si>
  <si>
    <t xml:space="preserve">LINHA DE DUTO ESPIRAL FLEXíVEL EM POLIETILENO DE ALTA </t>
  </si>
  <si>
    <t xml:space="preserve">ELETRODUTO EM PVC FLEXIVEL,COR AMARELA,DIAMETRO DE </t>
  </si>
  <si>
    <t xml:space="preserve">FAMILIA 15.036 </t>
  </si>
  <si>
    <t xml:space="preserve">FAMILIA 15.037 </t>
  </si>
  <si>
    <t xml:space="preserve">ADAPTADOR ROSQUEAVEL,COM DIAMETRO DE 1",COM FLANGES E </t>
  </si>
  <si>
    <t xml:space="preserve">ADAPTADOR ROSQUEAVEL,COM DIAMETRO DE 2",COM FLANGES E </t>
  </si>
  <si>
    <t xml:space="preserve">CAP COM ROSCA,COM DIAMETRO DE 1/2".FORNECIMENTO </t>
  </si>
  <si>
    <t xml:space="preserve">CAP COM ROSCA,COM DIAMETRO DE 3/4".FORNECIMENTO </t>
  </si>
  <si>
    <t xml:space="preserve">CAP COM ROSCA,COM DIAMETRO DE 1".FORNECIMENTO </t>
  </si>
  <si>
    <t xml:space="preserve">CAP COM ROSCA,COM DIAMETRO DE 1.1/2".FORNECIMENTO </t>
  </si>
  <si>
    <t xml:space="preserve">CAP COM ROSCA,COM DIAMETRO DE 2".FORNECIMENTO </t>
  </si>
  <si>
    <t xml:space="preserve">CAP COM ROSCA,COM DIAMETRO DE 2.1/2".FORNECIMENTO </t>
  </si>
  <si>
    <t xml:space="preserve">CAP COM ROSCA,COM DIAMETRO DE 3".FORNECIMENTO </t>
  </si>
  <si>
    <t xml:space="preserve">CAP COM ROSCA,COM DIAMETRO DE 4".FORNECIMENTO </t>
  </si>
  <si>
    <t xml:space="preserve">CURVA 90º COM ROSCA,COM DIAMETRO DE 1/2".FORNECIMENTO </t>
  </si>
  <si>
    <t xml:space="preserve">CURVA 90º COM ROSCA,COM DIAMETRO DE 3/4".FORNECIMENTO </t>
  </si>
  <si>
    <t xml:space="preserve">CURVA 90º COM ROSCA,COM DIAMETRO DE 1".FORNECIMENTO </t>
  </si>
  <si>
    <t xml:space="preserve">CURVA 90º COM ROSCA,COM DIAMETRO DE 2".FORNECIMENTO </t>
  </si>
  <si>
    <t xml:space="preserve">JOELHO 45º COM ROSCA,COM DIAMETRO DE 1/2".FORNECIMENTO </t>
  </si>
  <si>
    <t xml:space="preserve">JOELHO 45º COM ROSCA,COM DIAMETRO DE 3/4".FORNECIMENTO </t>
  </si>
  <si>
    <t xml:space="preserve">JOELHO 45º COM ROSCA,COM DIAMETRO DE 1".FORNECIMENTO </t>
  </si>
  <si>
    <t xml:space="preserve">JOELHO 45º COM ROSCA,COM DIAMETRO DE 2".FORNECIMENTO </t>
  </si>
  <si>
    <t xml:space="preserve">JOELHO 90º COM ROSCA,COM DIAMETRO DE 1/2".FORNECIMENTO </t>
  </si>
  <si>
    <t xml:space="preserve">JOELHO 90º COM ROSCA,COM DIAMETRO DE 3/4".FORNECIMENTO </t>
  </si>
  <si>
    <t xml:space="preserve">JOELHO 90º COM ROSCA,COM DIAMETRO DE 1".FORNECIMENTO </t>
  </si>
  <si>
    <t xml:space="preserve">JOELHO 90º COM ROSCA,COM DIAMETRO DE 2".FORNECIMENTO </t>
  </si>
  <si>
    <t xml:space="preserve">JOELHO DE REDUCAO 90º COM ROSCA,COM DIAMETRO DE </t>
  </si>
  <si>
    <t xml:space="preserve">JUNCAO 45º COM ROSCA,COM DIAMETRO DE 1/2".FORNECIMENTO </t>
  </si>
  <si>
    <t xml:space="preserve">JUNCAO 45º COM ROSCA,COM DIAMETRO DE 3/4".FORNECIMENTO </t>
  </si>
  <si>
    <t xml:space="preserve">JUNCAO 45º COM ROSCA,COM DIAMETRO DE 1".FORNECIMENTO </t>
  </si>
  <si>
    <t xml:space="preserve">JUNCAO 45º COM ROSCA,COM DIAMETRO DE 2".FORNECIMENTO </t>
  </si>
  <si>
    <t xml:space="preserve">LUVA COM ROSCA,COM DIAMETRO DE 1/2".FORNECIMENTO </t>
  </si>
  <si>
    <t xml:space="preserve">LUVA COM ROSCA,COM DIAMETRO DE 3/4".FORNECIMENTO </t>
  </si>
  <si>
    <t xml:space="preserve">LUVA COM ROSCA,COM DIAMETRO DE 1".FORNECIMENTO </t>
  </si>
  <si>
    <t xml:space="preserve">LUVA COM ROSCA,COM DIAMETRO DE 1.1/4".FORNECIMENTO </t>
  </si>
  <si>
    <t xml:space="preserve">LUVA COM ROSCA,COM DIAMETRO DE 1.1/2".FORNECIMENTO </t>
  </si>
  <si>
    <t xml:space="preserve">LUVA COM ROSCA,COM DIAMETRO DE 2".FORNECIMENTO </t>
  </si>
  <si>
    <t xml:space="preserve">LUVA COM ROSCA,COM DIAMETRO DE 2.1/2".FORNECIMENTO </t>
  </si>
  <si>
    <t xml:space="preserve">LUVA COM ROSCA,COM DIAMETRO DE 3".FORNECIMENTO </t>
  </si>
  <si>
    <t xml:space="preserve">LUVA COM ROSCA,COM DIAMETRO DE 4".FORNECIMENTO </t>
  </si>
  <si>
    <t xml:space="preserve">NIPEL COM ROSCA,COM DIAMETRO DE 1/2".FORNECIMENTO </t>
  </si>
  <si>
    <t xml:space="preserve">NIPEL COM ROSCA,COM DIAMETRO DE 3/4".FORNECIMENTO </t>
  </si>
  <si>
    <t xml:space="preserve">NIPEL COM ROSCA,COM DIAMETRO DE 1".FORNECIMENTO </t>
  </si>
  <si>
    <t xml:space="preserve">NIPEL COM ROSCA,COM DIAMETRO DE 1.1/4".FORNECIMENTO </t>
  </si>
  <si>
    <t xml:space="preserve">NIPEL COM ROSCA,COM DIAMETRO DE 1.1/2".FORNECIMENTO </t>
  </si>
  <si>
    <t xml:space="preserve">NIPEL COM ROSCA,COM DIAMETRO DE 2".FORNECIMENTO </t>
  </si>
  <si>
    <t xml:space="preserve">PLUG COM ROSCA,COM DIAMETRO DE 1/2".FORNECIMENTO </t>
  </si>
  <si>
    <t xml:space="preserve">PLUG COM ROSCA,COM DIAMETRO DE 3/4".FORNECIMENTO </t>
  </si>
  <si>
    <t xml:space="preserve">PLUG COM ROSCA,COM DIAMETRO DE 1".FORNECIMENTO </t>
  </si>
  <si>
    <t xml:space="preserve">PLUG COM ROSCA,COM DIAMETRO DE 1.1/4".FORNECIMENTO </t>
  </si>
  <si>
    <t xml:space="preserve">PLUG COM ROSCA,COM DIAMETRO DE 1.1/2".FORNECIMENTO </t>
  </si>
  <si>
    <t xml:space="preserve">PLUG COM ROSCA,COM DIAMETRO DE 2".FORNECIMENTO </t>
  </si>
  <si>
    <t xml:space="preserve">TE 90º COM ROSCA,COM DIAMETRO DE 1/2".FORNECIMENTO </t>
  </si>
  <si>
    <t xml:space="preserve">TE 90º COM ROSCA,COM DIAMETRO DE 3/4".FORNECIMENTO </t>
  </si>
  <si>
    <t xml:space="preserve">TE 90º COM ROSCA,COM DIAMETRO DE 1".FORNECIMENTO </t>
  </si>
  <si>
    <t xml:space="preserve">TE 90º COM ROSCA,COM DIAMETRO DE 1.1/4".FORNECIMENTO </t>
  </si>
  <si>
    <t xml:space="preserve">TE 90º COM ROSCA,COM DIAMETRO DE 1.1/2".FORNECIMENTO </t>
  </si>
  <si>
    <t xml:space="preserve">TE 90º COM ROSCA,COM DIAMETRO DE 2".FORNECIMENTO </t>
  </si>
  <si>
    <t xml:space="preserve">CRUZETA COM ROSCA,COM DIAMETRO DE 3/4".FORNECIMENTO </t>
  </si>
  <si>
    <t xml:space="preserve">CRUZETA COM ROSCA,COM DIAMETRO DE 1.1/2".FORNECIMENTO </t>
  </si>
  <si>
    <t xml:space="preserve">UNIAO COM ROSCA,COM DIAMETRO DE 1/2".FORNECIMENTO </t>
  </si>
  <si>
    <t xml:space="preserve">UNIAO COM ROSCA,COM DIAMETRO DE 3/4".FORNECIMENTO </t>
  </si>
  <si>
    <t xml:space="preserve">UNIAO COM ROSCA,COM DIAMETRO DE 1".FORNECIMENTO </t>
  </si>
  <si>
    <t xml:space="preserve">UNIAO COM ROSCA,COM DIAMETRO DE 1.1/4".FORNECIMENTO </t>
  </si>
  <si>
    <t xml:space="preserve">UNIAO COM ROSCA,COM DIAMETRO DE 1.1/2".FORNECIMENTO </t>
  </si>
  <si>
    <t xml:space="preserve">UNIAO COM ROSCA,COM DIAMETRO DE 2".FORNECIMENTO </t>
  </si>
  <si>
    <t xml:space="preserve">UNIAO COM ROSCA,COM DIAMETRO DE 2.1/2".FORNECIMENTO </t>
  </si>
  <si>
    <t xml:space="preserve">UNIAO COM ROSCA,COM DIAMETRO DE 3".FORNECIMENTO </t>
  </si>
  <si>
    <t xml:space="preserve">UNIAO COM ROSCA,COM DIAMETRO DE 4".FORNECIMENTO </t>
  </si>
  <si>
    <t xml:space="preserve">JOELHO 90º COM ROSCA E BUCHA DE LATAO,COM DIAMETRO DE </t>
  </si>
  <si>
    <t xml:space="preserve">JOELHO DE REDUCAO 90º COM ROSCA E BUCHA DE LATAO,COM </t>
  </si>
  <si>
    <t xml:space="preserve">ADAPTADOR SOLDAVEL CURTO COM BOLSA E ROSCA PARA </t>
  </si>
  <si>
    <t xml:space="preserve">ADAPTADOR SOLDAVEL COM FLANGES LIVRES PARA CAIXA </t>
  </si>
  <si>
    <t xml:space="preserve">ADAPTADOR SOLDAVEL/LONGO COM FLANGES LIVRES PARA CAIXA </t>
  </si>
  <si>
    <t xml:space="preserve">ADAPTADOR SOLDAVEL COM FLANGES E ANEL DE VEDACAO PARA </t>
  </si>
  <si>
    <t xml:space="preserve">BUCHA DE REDUCAO SOLDAVEL CURTA,COM DIAMETRO DE </t>
  </si>
  <si>
    <t xml:space="preserve">BUCHA DE REDUCAO SOLDAVEL LONGA,COM DIAMETRO DE </t>
  </si>
  <si>
    <t xml:space="preserve">CAP SOLDAVEL,COM DIAMETRO DE 20MM.FORNECIMENTO </t>
  </si>
  <si>
    <t xml:space="preserve">CAP SOLDAVEL,COM DIAMETRO DE 25MM.FORNECIMENTO </t>
  </si>
  <si>
    <t xml:space="preserve">CAP SOLDAVEL,COM DIAMETRO DE 32MM.FORNECIMENTO </t>
  </si>
  <si>
    <t xml:space="preserve">CAP SOLDAVEL,COM DIAMETRO DE 40MM.FORNECIMENTO </t>
  </si>
  <si>
    <t xml:space="preserve">CAP SOLDAVEL,COM DIAMETRO DE 50MM.FORNECIMENTO </t>
  </si>
  <si>
    <t xml:space="preserve">CAP SOLDAVEL,COM DIAMETRO DE 60MM.FORNECIMENTO </t>
  </si>
  <si>
    <t xml:space="preserve">CAP SOLDAVEL,COM DIAMETRO DE 75MM.FORNECIMENTO </t>
  </si>
  <si>
    <t xml:space="preserve">CAP SOLDAVEL,COM DIAMETRO DE 85MM.FORNECIMENTO </t>
  </si>
  <si>
    <t xml:space="preserve">CAP SOLDAVEL,COM DIAMETRO DE 110MM.FORNECIMENTO </t>
  </si>
  <si>
    <t xml:space="preserve">CURVA 45º SOLDAVEL,COM DIAMETRO DE 20MM.FORNECIMENTO </t>
  </si>
  <si>
    <t xml:space="preserve">CURVA 45º SOLDAVEL,COM DIAMETRO DE 25MM.FORNECIMENTO </t>
  </si>
  <si>
    <t xml:space="preserve">CURVA 45º SOLDAVEL,COM DIAMETRO DE 32MM.FORNECIMENTO </t>
  </si>
  <si>
    <t xml:space="preserve">CURVA 45º SOLDAVEL,COM DIAMETRO DE 40MM.FORNECIMENTO </t>
  </si>
  <si>
    <t xml:space="preserve">CURVA 45º SOLDAVEL,COM DIAMETRO DE 50MM.FORNECIMENTO </t>
  </si>
  <si>
    <t xml:space="preserve">CURVA 45º SOLDAVEL,COM DIAMETRO DE 60MM.FORNECIMENTO </t>
  </si>
  <si>
    <t xml:space="preserve">CURVA 45ø SOLDAVEL,COM DIAMETRO DE 75MM.FORNECIMENTO. </t>
  </si>
  <si>
    <t xml:space="preserve">CURVA 45º SOLDAVEL,COM DIAMETRO DE 85MM.FORNECIMENTO </t>
  </si>
  <si>
    <t xml:space="preserve">CURVA 45º SOLDAVEL,COM DIAMETRO DE 110MM.FORNECIMENTO </t>
  </si>
  <si>
    <t xml:space="preserve">CURVA 90º SOLDAVEL,COM DIAMETRO DE 20MM.FORNECIMENTO </t>
  </si>
  <si>
    <t xml:space="preserve">CURVA 90º SOLDAVEL,COM DIAMETRO DE 25MM.FORNECIMENTO </t>
  </si>
  <si>
    <t xml:space="preserve">CURVA 90º SOLDAVEL,COM DIAMETRO DE 32MM.FORNECIMENTO </t>
  </si>
  <si>
    <t xml:space="preserve">CURVA 90º SOLDAVEL,COM DIAMETRO DE 40MM.FORNECIMENTO </t>
  </si>
  <si>
    <t xml:space="preserve">CURVA 90º SOLDAVEL,COM DIAMETRO DE 50MM.FORNECIMENTO </t>
  </si>
  <si>
    <t xml:space="preserve">CURVA 90º SOLDAVEL,COM DIAMETRO DE 60MM.FORNECIMENTO </t>
  </si>
  <si>
    <t xml:space="preserve">CURVA 90º SOLDAVEL,COM DIAMETRO DE 75MM.FORNECIMENTO </t>
  </si>
  <si>
    <t xml:space="preserve">CURVA 90º SOLDAVEL,COM DIAMETRO DE 85MM.FORNECIMENTO </t>
  </si>
  <si>
    <t xml:space="preserve">CURVA 90º SOLDAVEL,COM DIAMETRO DE 110MM.FORNECIMENTO </t>
  </si>
  <si>
    <t xml:space="preserve">JOELHO 45º SOLDAVEL,COM DIAMETRO DE 20MM.FORNECIMENTO </t>
  </si>
  <si>
    <t xml:space="preserve">JOELHO 45º SOLDAVEL,COM DIAMETRO DE 25MM.FORNECIMENTO </t>
  </si>
  <si>
    <t xml:space="preserve">JOELHO 45º SOLDAVEL,COM DIAMETRO DE 32MM.FORNECIMENTO </t>
  </si>
  <si>
    <t xml:space="preserve">JOELHO 45º SOLDAVEL,COM DIAMETRO DE 40MM.FORNECIMENTO </t>
  </si>
  <si>
    <t xml:space="preserve">JOELHO 45º SOLDAVEL,COM DIAMETRO DE 50MM.FORNECIMENTO </t>
  </si>
  <si>
    <t xml:space="preserve">JOELHO 45º SOLDAVEL,COM DIAMETRO DE 60MM.FORNECIMENTO </t>
  </si>
  <si>
    <t xml:space="preserve">JOELHO 45º SOLDAVEL,COM DIAMETRO DE 75MM.FORNECIMENTO </t>
  </si>
  <si>
    <t xml:space="preserve">JOELHO 45º SOLDAVEL,COM DIAMETRO DE 85MM.FORNECIMENTO </t>
  </si>
  <si>
    <t xml:space="preserve">JOELHO 45º SOLDAVEL,COM DIAMETRO DE 110MM.FORNECIMENTO </t>
  </si>
  <si>
    <t xml:space="preserve">JOELHO 90º SOLDAVEL,COM DIAMETRO DE 20MM.FORNECIMENTO </t>
  </si>
  <si>
    <t xml:space="preserve">JOELHO 90º SOLDAVEL,COM DIAMETRO DE 25MM.FORNECIMENTO </t>
  </si>
  <si>
    <t xml:space="preserve">JOELHO 90º SOLDAVEL,COM DIAMETRO DE 32MM.FORNECIMENTO </t>
  </si>
  <si>
    <t xml:space="preserve">JOELHO 90º SOLDAVEL,COM DIAMETRO DE 40MM.FORNECIMENTO </t>
  </si>
  <si>
    <t xml:space="preserve">JOELHO 90º SOLDAVEL,COM DIAMETRO DE 50MM.FORNECIMENTO </t>
  </si>
  <si>
    <t xml:space="preserve">JOELHO 90º SOLDAVEL,COM DIAMETRO DE 60MM.FORNECIMENTO </t>
  </si>
  <si>
    <t xml:space="preserve">JOELHO 90º SOLDAVEL,COM DIAMETRO DE 75MM.FORNECIMENTO </t>
  </si>
  <si>
    <t xml:space="preserve">JOELHO 90º SOLDAVEL,COM DIAMETRO DE 85MM.FORNECIMENTO </t>
  </si>
  <si>
    <t xml:space="preserve">JOELHO 90º SOLDAVEL,COM DIAMETRO DE 110MM.FORNECIMENTO </t>
  </si>
  <si>
    <t xml:space="preserve">JOELHO DE REDUCAO 90º SOLDAVEL,COM DIAMETRO DE </t>
  </si>
  <si>
    <t xml:space="preserve">LUVA SOLDAVEL,COM DIAMETRO DE 20MM.FORNECIMENTO </t>
  </si>
  <si>
    <t xml:space="preserve">LUVA SOLDAVEL,COM DIAMETRO DE 25MM.FORNECIMENTO </t>
  </si>
  <si>
    <t xml:space="preserve">LUVA SOLDAVEL,COM DIAMETRO DE 32MM.FORNECIMENTO </t>
  </si>
  <si>
    <t xml:space="preserve">LUVA SOLDAVEL,COM DIAMETRO DE 40MM.FORNECIMENTO </t>
  </si>
  <si>
    <t xml:space="preserve">LUVA SOLDAVEL,COM DIAMETRO DE 50MM.FORNECIMENTO </t>
  </si>
  <si>
    <t xml:space="preserve">LUVA SOLDAVEL,COM DIAMETRO DE 60MM.FORNECIMENTO </t>
  </si>
  <si>
    <t xml:space="preserve">LUVA SOLDAVEL,COM DIAMETRO DE 75MM.FORNECIMENTO </t>
  </si>
  <si>
    <t xml:space="preserve">LUVA SOLDAVEL,COM DIAMETRO DE 85MM.FORNECIMENTO </t>
  </si>
  <si>
    <t xml:space="preserve">LUVA SOLDAVEL,COM DIAMETRO DE 110MM.FORNECIMENTO </t>
  </si>
  <si>
    <t xml:space="preserve">TE SOLDAVEL 90º,COM DIAMETRO DE 20MM.FORNECIMENTO </t>
  </si>
  <si>
    <t xml:space="preserve">TE SOLDAVEL 90º,COM DIAMETRO DE 25MM.FORNECIMENTO </t>
  </si>
  <si>
    <t xml:space="preserve">TE SOLDAVEL 90º,COM DIAMETRO DE 32MM.FORNECIMENTO </t>
  </si>
  <si>
    <t xml:space="preserve">TE SOLDAVEL 90º,COM DIAMETRO DE 40MM.FORNECIMENTO </t>
  </si>
  <si>
    <t xml:space="preserve">TE SOLDAVEL 90º,COM DIAMETRO DE 50MM.FORNECIMENTO </t>
  </si>
  <si>
    <t xml:space="preserve">TE SOLDAVEL 90º,COM DIAMETRO DE 60MM.FORNECIMENTO </t>
  </si>
  <si>
    <t xml:space="preserve">TE SOLDAVEL 90º,COM DIAMETRO DE 75MM.FORNECIMENTO </t>
  </si>
  <si>
    <t xml:space="preserve">TE SOLDAVEL 90º,COM DIAMETRO DE 85MM.FORNECIMENTO </t>
  </si>
  <si>
    <t xml:space="preserve">TE SOLDAVEL 90º,COM DIAMETRO DE 110MM.FORNECIMENTO </t>
  </si>
  <si>
    <t xml:space="preserve">CRUZETA SOLDAVEL,COM DIAMETRO DE 25MM.FORNECIMENTO </t>
  </si>
  <si>
    <t xml:space="preserve">CRUZETA SOLDAVEL,COM DIAMETRO DE 50MM.FORNECIMENTO </t>
  </si>
  <si>
    <t xml:space="preserve">UNIAO SOLDAVEL,COM DIAMETRO DE 20MM.FORNECIMENTO </t>
  </si>
  <si>
    <t xml:space="preserve">UNIAO SOLDAVEL,COM DIAMETRO DE 25MM.FORNECIMENTO </t>
  </si>
  <si>
    <t xml:space="preserve">UNIAO SOLDAVEL,COM DIAMETRO DE 32MM.FORNECIMENTO </t>
  </si>
  <si>
    <t xml:space="preserve">UNIAO SOLDAVEL,COM DIAMETRO DE 40MM.FORNECIMENTO </t>
  </si>
  <si>
    <t xml:space="preserve">UNIAO SOLDAVEL,COM DIAMETRO DE 50MM.FORNECIMENTO </t>
  </si>
  <si>
    <t xml:space="preserve">UNIAO SOLDAVEL,COM DIAMETRO DE 60MM.FORNECIMENTO </t>
  </si>
  <si>
    <t xml:space="preserve">UNIAO SOLDAVEL,COM DIAMETRO DE 75MM.FORNECIMENTO </t>
  </si>
  <si>
    <t xml:space="preserve">UNIAO SOLDAVEL,COM DIAMETRO DE 85MM.FORNECIMENTO </t>
  </si>
  <si>
    <t xml:space="preserve">UNIAO SOLDAVEL,COM DIAMETRO DE 110MM.FORNECIMENTO </t>
  </si>
  <si>
    <t xml:space="preserve">JOELHO 90º SOLDAVEL E COM ROSCA,COM DIAMETRO DE </t>
  </si>
  <si>
    <t xml:space="preserve">TE 90º SOLDAVEL E COM ROSCA NA BOLSA CENTRAL,COM </t>
  </si>
  <si>
    <t xml:space="preserve">JOELHO 90º SOLDAVEL E COM BUCHA DE LATAO,COM DIAMETRO </t>
  </si>
  <si>
    <t xml:space="preserve">LUVA SOLDAVEL E COM BUCHA DE LATAO,COM DIAMETRO DE </t>
  </si>
  <si>
    <t xml:space="preserve">FAMILIA 15.039 </t>
  </si>
  <si>
    <t xml:space="preserve">FAMILIA 15.040 </t>
  </si>
  <si>
    <t xml:space="preserve">TUBO DE COBRE CLASSE E,COM DIAMETRO DE 15MM,EXCLUSIVE </t>
  </si>
  <si>
    <t xml:space="preserve">TUBO DE COBRE CLASSE E,COM DIAMETRO DE 22MM,EXCLUSIVE </t>
  </si>
  <si>
    <t xml:space="preserve">TUBO DE COBRE CLASSE E,COM DIAMETRO DE 28MM,EXCLUSIVE </t>
  </si>
  <si>
    <t xml:space="preserve">TUBO DE COBRE CLASSE E,COM DIAMETRO DE 35MM,EXCLUSIVE </t>
  </si>
  <si>
    <t xml:space="preserve">TUBO DE COBRE CLASSE E,COM DIAMETRO DE 42MM,EXCLUSIVE </t>
  </si>
  <si>
    <t xml:space="preserve">TUBO DE COBRE CLASSE E,COM DIAMETRO DE 54MM,EXCLUSIVE </t>
  </si>
  <si>
    <t xml:space="preserve">TUBO DE COBRE CLASSE E,COM DIAMETRO DE 66MM,EXCLUSIVE </t>
  </si>
  <si>
    <t xml:space="preserve">TUBO DE COBRE CLASSE E,COM DIAMETRO DE 79MM,EXCLUSIVE </t>
  </si>
  <si>
    <t xml:space="preserve">TUBO DE COBRE CLASSE E,COM DIAMETRO DE 104MM,EXCLUSIVE </t>
  </si>
  <si>
    <t xml:space="preserve">TUBO DE COBRE CLASSE I,COM DIAMETRO DE 15MM,EXCLUSIVE </t>
  </si>
  <si>
    <t xml:space="preserve">TUBO DE COBRE CLASSE I,COM DIAMETRO DE 22MM,EXCLUSIVE </t>
  </si>
  <si>
    <t xml:space="preserve">TUBO DE COBRE CLASSE I,COM DIAMETRO DE 28MM,EXCLUSIVE </t>
  </si>
  <si>
    <t xml:space="preserve">TUBO DE COBRE CLASSE I,COM DIAMETRO DE 42MM,EXCLUSIVE </t>
  </si>
  <si>
    <t xml:space="preserve">FAMILIA 15.041 </t>
  </si>
  <si>
    <t xml:space="preserve">EMENDA EM ELETRODUTO DE FERRO GALVANIZADO,DIAMETRO DE </t>
  </si>
  <si>
    <t xml:space="preserve">CORTE E ABERTURA DE DUAS ROSCAS,POR TARRAXA MANUAL,E </t>
  </si>
  <si>
    <t xml:space="preserve">CORTE E COLOCACAO DE CONEXOES EM TUBO DE COBRE PARA </t>
  </si>
  <si>
    <t xml:space="preserve">ABERTURA E FECHAMENTO MANUAL DE RASGO EM CONCRETO,PARA </t>
  </si>
  <si>
    <t xml:space="preserve">FAMILIA 15.045 </t>
  </si>
  <si>
    <t xml:space="preserve">SOLDA DE TOPO,EM TUBULACAO PARA VAPOR(SCH-40 OU </t>
  </si>
  <si>
    <t xml:space="preserve">FAMILIA 15.046 </t>
  </si>
  <si>
    <t xml:space="preserve">FAMILIA 15.047 </t>
  </si>
  <si>
    <t xml:space="preserve">ADICIONAL PARA O ITEM 15.058.0010,CONSIDERANDO O </t>
  </si>
  <si>
    <t xml:space="preserve">ADICIONAL PARA O ITEM 15.058.0050,CONSIDERANDO O </t>
  </si>
  <si>
    <t xml:space="preserve">FAMILIA 15.058 </t>
  </si>
  <si>
    <t xml:space="preserve">LIGACAO PREDIAL DE ESGOTO SANITARIO,SEGUNDO INSTRUCOES </t>
  </si>
  <si>
    <t xml:space="preserve">FAMILIA 15.065 </t>
  </si>
  <si>
    <t xml:space="preserve">CONJUNTO DE MATERIAIS,COMPLETO,PARA LIGACAO DE RAMAL </t>
  </si>
  <si>
    <t xml:space="preserve">CONJUNTO DE MATERIAIS PARA RAMAL PREDIAL DE AGUA DE </t>
  </si>
  <si>
    <t xml:space="preserve">FAMILIA 15.066 </t>
  </si>
  <si>
    <t xml:space="preserve">spry </t>
  </si>
  <si>
    <t xml:space="preserve">CAVALETE TIPO A,COMPREENDENDO TODOS OS RECURSOS </t>
  </si>
  <si>
    <t xml:space="preserve">INSTALACAO DE RAMAL PREDIAL NAO EXECUTADO POR TOTAL </t>
  </si>
  <si>
    <t xml:space="preserve">PREPARO E ASSENTAMENTO DE CAVALETE PADRAO NORMAL CEDAE </t>
  </si>
  <si>
    <t xml:space="preserve">PREPARO E ASSENTAMENTO DE CAVALETE TIPO KIT PVC DE </t>
  </si>
  <si>
    <t xml:space="preserve">ASSENTAMENTO OU TRANSFERENCIA DE RAMAL PREDIAL DE AGUA </t>
  </si>
  <si>
    <t xml:space="preserve">LIGACAO DE AGUAS PLUVIAIS OU DOMICILIARES SERVIDAS A </t>
  </si>
  <si>
    <t xml:space="preserve">FAMILIA 15.070 </t>
  </si>
  <si>
    <t xml:space="preserve">FAMILIA 15.071 </t>
  </si>
  <si>
    <t xml:space="preserve">LIGACAO EM TUBULACAO DE PVC,PARA ESGOTO,COM 0,10M DE </t>
  </si>
  <si>
    <t xml:space="preserve">LIGACAO EM TUBULACAO DE PVC,PARA ESGOTO,COM 0,15M DE </t>
  </si>
  <si>
    <t xml:space="preserve">CONJUNTO DE PECAS EM PVC,PARA RAMAL PREDIAL DE ESGOTO </t>
  </si>
  <si>
    <t xml:space="preserve">FAMILIA 15.075 </t>
  </si>
  <si>
    <t xml:space="preserve">FAMILIA 15.076 </t>
  </si>
  <si>
    <t xml:space="preserve">LIGACAO DE ESGOTOS,EM MANILHA CERAMICA DE 0,10M DE </t>
  </si>
  <si>
    <t xml:space="preserve">LIGACAO DE ESGOTOS,EM MANILHA CERAMICA DE 0,15M DE </t>
  </si>
  <si>
    <t xml:space="preserve">LIGACAO DE ESGOTOS,EM MANILHA CERAMICA DE 0,20M DE </t>
  </si>
  <si>
    <t xml:space="preserve">FAMILIA 15.080 </t>
  </si>
  <si>
    <t xml:space="preserve">RACK FECHADO 24 US, 670MM, PROFUNDIDADE PADRÃO 19" </t>
  </si>
  <si>
    <t xml:space="preserve">PATCH PANEL 24 PORTAS, CATEGORIA 5E - FORNECIMENTO E </t>
  </si>
  <si>
    <t xml:space="preserve">PATCH CABLE EXTRA-FLEXÍVEL RJ-45/RJ-45 DE 2,50M </t>
  </si>
  <si>
    <t xml:space="preserve">ORGANIZADOR DE CABOS HORIZONTAL, ABERTO, PADRÃO RACK </t>
  </si>
  <si>
    <t xml:space="preserve">CAIXA DE PASSAGEM PARA TELEFONE 15X15X10CM (SOBREPOR), </t>
  </si>
  <si>
    <t xml:space="preserve">CAIXA RETANGULAR 4" X 4" BAIXA (0,30 M DO PISO), </t>
  </si>
  <si>
    <t xml:space="preserve">CABO ELETRÔNICO CATEGORIA 5E, INSTALADO EM EDIFICAÇÃO </t>
  </si>
  <si>
    <t xml:space="preserve">TOMADA PARA LÓGICA, COM 1 CONECTOR RJ45, 8 FIOS, </t>
  </si>
  <si>
    <t xml:space="preserve">TOMADA DE REDE RJ45 - FORNECIMENTO E INSTALAÇÃO. </t>
  </si>
  <si>
    <t xml:space="preserve">CAIXA DE PISO 4" X 2" OU 4" X 4", EM ALUMíNIO. </t>
  </si>
  <si>
    <t xml:space="preserve">SERVIçO DE HIGIENIZAçãO E TRATAMENTO DE SISTEMA DE AR </t>
  </si>
  <si>
    <t xml:space="preserve">DISJUNTOR TERMOMAGNéTICO TRIPOLAR, CORRENTE NOMINAL DE </t>
  </si>
  <si>
    <t xml:space="preserve">CAIXA DE LIGAçãO DE ALUMíNIO SILíCIO, TIPO CONDULETES, </t>
  </si>
  <si>
    <t xml:space="preserve">MADEIRAMENTO PARA COBERTURA EM DUAS AGUAS EM TELHAS </t>
  </si>
  <si>
    <t xml:space="preserve">MADEIRAMENTO PARA COBERTURA EM QUATRO OU MAIS AGUAS EM </t>
  </si>
  <si>
    <t xml:space="preserve">TERCA DE MADEIRA SERRADA,EM PECAS DE 3"X3",PARA </t>
  </si>
  <si>
    <t xml:space="preserve">TERCA DE MADEIRA APARELHADA,EM PECAS DE 3"X3",PARA </t>
  </si>
  <si>
    <t xml:space="preserve">TERCA DE MADEIRA SERRADA,EM PECAS DE 3"X4.1/2",PARA </t>
  </si>
  <si>
    <t xml:space="preserve">TERCA DE MADEIRA APARELHADA,EM PECAS DE 3"X4.1/2",PARA </t>
  </si>
  <si>
    <t xml:space="preserve">TERCA DE MADEIRA SERRADA,EM PECAS DE 3"X6",PARA </t>
  </si>
  <si>
    <t xml:space="preserve">TERCA DE MADEIRA APARELHADA,EM PECAS DE 3"X6",PARA </t>
  </si>
  <si>
    <t xml:space="preserve">TERCA DE MADEIRA SERRADA,EM PECAS DE 3"X9",PARA </t>
  </si>
  <si>
    <t xml:space="preserve">TERCA DE MADEIRA APARELHADA,EM PECAS DE 3"X9",PARA </t>
  </si>
  <si>
    <t xml:space="preserve">TERCA DE MADEIRA SERRADA,EM PECAS DE 3"X12",PARA </t>
  </si>
  <si>
    <t xml:space="preserve">TERCA DE MADEIRA APARELHADA,EM PECAS DE 3"X12",PARA </t>
  </si>
  <si>
    <t xml:space="preserve">CAIBRO DE MADEIRA SERRADA COM 3"X1.1/2".FORNECIMENTO E </t>
  </si>
  <si>
    <t xml:space="preserve">CAIBRO DE MADEIRA SERRADA COM 3"X2".FORNECIMENTO E </t>
  </si>
  <si>
    <t xml:space="preserve">CAIBRO DE MADEIRA APARELHADA COM 3"X2".FORNECIMENTO E </t>
  </si>
  <si>
    <t xml:space="preserve">RIPA DE MADEIRA SERRADA DE 1,5X4CM.FORNECIMENTO E </t>
  </si>
  <si>
    <t xml:space="preserve">RIPA DE MADEIRA APARELHADA DE 1,5X4CM.FORNECIMENTO E </t>
  </si>
  <si>
    <t xml:space="preserve">CAIBRO DE MADEIRA APARELHADA COM 3"X6", INCLUSIVE </t>
  </si>
  <si>
    <t xml:space="preserve">INDICE 16.001 </t>
  </si>
  <si>
    <t xml:space="preserve">CORDAO PARA ARREMATE DE TELHADO EXECUTADO EM TELHAS </t>
  </si>
  <si>
    <t xml:space="preserve">INDICE 16.002 </t>
  </si>
  <si>
    <t xml:space="preserve">FIXACAO DE TELHAS CERAMICAS,TIPO COLONIAL (EXCLUSIVE </t>
  </si>
  <si>
    <t xml:space="preserve">COBERTURA EM TELHAS DE CONCRETO,EXCLUSIVE CUMEEIRA E </t>
  </si>
  <si>
    <t xml:space="preserve">RUFO EM CONCRETO ARMADO COM 45CM DE LARGURA E 6CM DE </t>
  </si>
  <si>
    <t xml:space="preserve">INDICE 16.003 </t>
  </si>
  <si>
    <t xml:space="preserve">COBERTURA EM TELHA TIPO CALHA NORMAL DE CIMENTO,SEM </t>
  </si>
  <si>
    <t xml:space="preserve">CUMEEIRA ARTICULADA SUPERIOR E INFERIOR,DE CIMENTO,SEM </t>
  </si>
  <si>
    <t xml:space="preserve">CUMEEIRA NORMAL DE CIMENTO,SEM AMIANTO,REFORCADO COM </t>
  </si>
  <si>
    <t xml:space="preserve">ESPIGAO PARA COBERTURA EM TELHAS DE CIMENTO,SEM </t>
  </si>
  <si>
    <t xml:space="preserve">CALHA DE BEIRAL,SEMI-CIRCULAR DE PVC,DN 125,EXCLUSIVE </t>
  </si>
  <si>
    <t>CONDUTOR CIRCULAR PARA CALHA DE BEIRAL DE PVC,DN 88,</t>
  </si>
  <si>
    <t xml:space="preserve">CALHA EM MANTA DE PVC DE BOBINA COM 60CM DE LARGURA E </t>
  </si>
  <si>
    <t xml:space="preserve">INDICE 16.004 </t>
  </si>
  <si>
    <t xml:space="preserve">COBERTURA EM TELHAS ONDULADAS DE GALVALUME,COM </t>
  </si>
  <si>
    <t xml:space="preserve">COBERTURA EM TELHAS TRAPEZOIDAIS DE GALVALUME,COM </t>
  </si>
  <si>
    <t xml:space="preserve">CALHA DE GALVALUME,0,30M,EM CHAPA DE ESPESSURA </t>
  </si>
  <si>
    <t xml:space="preserve">CALHA DE GALVALUME,0,18M,EM CHAPA DE ESPESSURA </t>
  </si>
  <si>
    <t xml:space="preserve">COBERTURA EM TELHAS DE GALVALUME COM ACABAMENTO EM </t>
  </si>
  <si>
    <t xml:space="preserve">RUFO EM GALVALUME,COM ACABAMENTO EM VERNIZ EM 1 FACE E </t>
  </si>
  <si>
    <t xml:space="preserve">CUMEEIRA EM GALVALUME COM ACABAMENTO EM VERNIZ NAS 2 </t>
  </si>
  <si>
    <t xml:space="preserve">CUMEEIRA EM GALVALUME COM ACABAMENTO EM VERNIZ EM 1 </t>
  </si>
  <si>
    <t xml:space="preserve">CONTRA RUFO EM GALVALUME,COM ACABAMENTO EM VERNIZ EM 1 </t>
  </si>
  <si>
    <t xml:space="preserve">INDICE 16.005 </t>
  </si>
  <si>
    <t xml:space="preserve">INDICE 16.006 </t>
  </si>
  <si>
    <t>COBERTURA AUTO-PORTANTE EM CHAPAS DE ACO ZINCADO,</t>
  </si>
  <si>
    <t xml:space="preserve">COBERTURA AUTO-PORTANTE EM CHAPAS DE ACO ZINCADO,COM </t>
  </si>
  <si>
    <t xml:space="preserve">CUMEEIRA EM CHAPA DE ACO GALVANIZADO,COM ESPESSURA DE </t>
  </si>
  <si>
    <t xml:space="preserve">CALHA EM CHAPA DE ACO GALVANIZADO Nø26 COM 25CM DE </t>
  </si>
  <si>
    <t xml:space="preserve">CALHA EM CHAPA DE ACO GALVANIZADO Nø26 COM 50CM DE </t>
  </si>
  <si>
    <t xml:space="preserve">CALHA EM CHAPA DE ACO GALVANIZADO Nø24 COM 75CM DE </t>
  </si>
  <si>
    <t xml:space="preserve">CALHA DE PLATIBANDA OU DE RINCAO,EM CHAPA GALVANIZADA </t>
  </si>
  <si>
    <t xml:space="preserve">INDICE 16.007 </t>
  </si>
  <si>
    <t xml:space="preserve">COBERTURA EM TELHAS ONDULADAS FABRICADAS COM FIBRAS </t>
  </si>
  <si>
    <t xml:space="preserve">CUMEEIRA NORMAL PARA TELHAS ONDULADAS,COM FIBRAS </t>
  </si>
  <si>
    <t xml:space="preserve">INDICE 16.008 </t>
  </si>
  <si>
    <t xml:space="preserve">CALHA DE COBRE EM CHAPA DE ESPESSURA DE 0,8MM E </t>
  </si>
  <si>
    <t xml:space="preserve">INDICE 16.009 </t>
  </si>
  <si>
    <t xml:space="preserve">TELHADO VERDE COM PRE-VEGETACAO,SISTEMA ALVEOLAR (60 A </t>
  </si>
  <si>
    <t xml:space="preserve">TELHADO VERDE PRE-VEGETACAO,SIST.GALOCHA(45 A </t>
  </si>
  <si>
    <t xml:space="preserve">TELHADO VERDE PRE-VEGETACAO,SIST.LAMINAR GRAMA(80 A </t>
  </si>
  <si>
    <t xml:space="preserve">INDICE 16.010 </t>
  </si>
  <si>
    <t xml:space="preserve">COBERTURA EM CHAPA DE POLICARBONATO ALVEOLAR,NA COR </t>
  </si>
  <si>
    <t xml:space="preserve">COBERTURA EM CHAPAS DE ACRILICO TRANSLUCIDO DE 6MM DE </t>
  </si>
  <si>
    <t xml:space="preserve">COBERTURA TRANSLUCIDA,CRISTAL,BRANCA LEITOSA OU CORES </t>
  </si>
  <si>
    <t xml:space="preserve">INDICE 16.011 </t>
  </si>
  <si>
    <t xml:space="preserve">ESTRUTURA DE ALUMINIO PARA CLARABOIA EM CHAPA DE </t>
  </si>
  <si>
    <t xml:space="preserve">INDICE 16.012 </t>
  </si>
  <si>
    <t xml:space="preserve">RETIRADA E RECOLOCACAO DE TELHAS FRANCESAS,INCLUSIVE </t>
  </si>
  <si>
    <t xml:space="preserve">RETIRADA E RECOLOCACAO DE TELHAS COLONIAIS,INCLUSIVE </t>
  </si>
  <si>
    <t xml:space="preserve">RETIRADA E RECOLOCACAO DE TELHA EM FIBROCIMENTO TIPO </t>
  </si>
  <si>
    <t xml:space="preserve">RETIRADA E RECOLOCACAO DE TELHAS EM FIBROCIMENTO,TIPO </t>
  </si>
  <si>
    <t xml:space="preserve">RETIRADA E RECOLOCACAO DE TELHAS METALICAS DE 0,5MM A </t>
  </si>
  <si>
    <t xml:space="preserve">RETIRADA E RECOLOCACAO DE MADEIRAMENTO TELHAS EM </t>
  </si>
  <si>
    <t xml:space="preserve">RETIRADA E RECOLOCACAO DE MADEIRAMENTO TELHAS TIPO </t>
  </si>
  <si>
    <t xml:space="preserve">SUBCOBERTURA COMPOSTA DE DUAS FOLHAS DE ALUMINIO </t>
  </si>
  <si>
    <t xml:space="preserve">SUBCOBERTURA COMPOSTA POR ESPUMA DE POLIETILENO </t>
  </si>
  <si>
    <t xml:space="preserve">SUBCOBERTURA CONSTITUIDA POR FIBRAS CONTINUAS DE </t>
  </si>
  <si>
    <t xml:space="preserve">INDICE 16.015 </t>
  </si>
  <si>
    <t xml:space="preserve">FAMILIA 16.016 </t>
  </si>
  <si>
    <t xml:space="preserve">IMPERMEABILIZACAO C/MANTA A BASE ASFALTO MODIFICADO </t>
  </si>
  <si>
    <t xml:space="preserve">IMPERMEABILIZACAO C/MANTA A BASE DE ASFALTO MODIFICADO </t>
  </si>
  <si>
    <t xml:space="preserve">IMPERMEABILIZACAO COM MANTA BASE ASFALTO MODIFICADO </t>
  </si>
  <si>
    <t xml:space="preserve">IMPERMEABILIZACAO C/MANTA BASE ASFALTO MODIFICADO </t>
  </si>
  <si>
    <t xml:space="preserve">IMPERMEABILIZACAO COM MEMBRANA DE ASFALTO ELASTOMERICO </t>
  </si>
  <si>
    <t xml:space="preserve">IMPERMEABILIZACAO COM MEMBRANA A BASE POLIURETANO </t>
  </si>
  <si>
    <t xml:space="preserve">IMPERMEABILIZACAO,NAO ADERIDA AO SUBSTRATO,COM MANTA </t>
  </si>
  <si>
    <t xml:space="preserve">IMPERMEABILIZACAO COM MANTA BUTILICA OU EPDM,ESPESSURA </t>
  </si>
  <si>
    <t xml:space="preserve">IMPERMEABILIZACAO C/MEMBRANA PRE-FABRICADA,AUTO </t>
  </si>
  <si>
    <t xml:space="preserve">IMPERMEABILIZACAO AREA EXPOSTA,C/EMULSAO ACRILICA PURA </t>
  </si>
  <si>
    <t xml:space="preserve">IMPERMEABILIZACAO AREA EXPOSTA,C/EMULSAO ACRILICA </t>
  </si>
  <si>
    <t xml:space="preserve">IMPERMEABILIZACAO DE AREA EXPOSTA OU JUNTAS S/PROTECAO </t>
  </si>
  <si>
    <t xml:space="preserve">IMPERMEABILIZACAO AREA EXPOSTA,S/PROTECAO MECANICA E </t>
  </si>
  <si>
    <t xml:space="preserve">IMPERMEABILIZACAO AREA EXPOSTA MANTA BASE ASFALTO </t>
  </si>
  <si>
    <t xml:space="preserve">IMPERMEABILIZACAO AREA EXPOSTA DUPLA MANTA ASFALTO </t>
  </si>
  <si>
    <t xml:space="preserve">IMPERMEABILIZACAO DUPLA MANTA BASE ASFALTO MODIFICADO </t>
  </si>
  <si>
    <t xml:space="preserve">IMPERMEABILIZACAO DE RESERVATORIO DE AGUA ELEVADO OU </t>
  </si>
  <si>
    <t xml:space="preserve">IMPERMEABILIZACAO DE RESERVATORIO AGUA ELEVADO OU </t>
  </si>
  <si>
    <t xml:space="preserve">IMPERMEABILIZACAO DE RESERVATORIO PARA AGUA POTAVEL OU </t>
  </si>
  <si>
    <t xml:space="preserve">IMPERMEABILIZACAO DE RESERVATORIO PARA AGUA OU PISCINA </t>
  </si>
  <si>
    <t xml:space="preserve">IMPERMEABILIZACAO COM ANTICORROSIVO DA FACE INTERNA DA </t>
  </si>
  <si>
    <t xml:space="preserve">IMPERMEABILIZACAO ELASTICA P/ETA-ESTACAO TRATAMENTO </t>
  </si>
  <si>
    <t xml:space="preserve">IMPERMEABILIZACAO ASFALTICA (HIDRO-ASFALTO),CONSUMO DE </t>
  </si>
  <si>
    <t xml:space="preserve">IMPERMEABILIZACAO DE BANHEIRO OU MARQUISE SUJEITA A </t>
  </si>
  <si>
    <t xml:space="preserve">IMPERMEABILIZACAO DE BANHEIRO OU PISOS FRIOS COM </t>
  </si>
  <si>
    <t xml:space="preserve">IMPERMEABILIZACAO DE RUFOS OU VIGAS C/MEMBRANA DE BASE </t>
  </si>
  <si>
    <t xml:space="preserve">IMPERMEABILIZACAO ASFALTICA COMPOSTA DE PINTURA DE </t>
  </si>
  <si>
    <t xml:space="preserve">IMPERMEABILIZACAO DE PAREDES DE ALVENARIA DE TIJOLOS </t>
  </si>
  <si>
    <t xml:space="preserve">IMPERMEABILIZACAO PAREDES DE ALVENARIA DE TIJOLOS </t>
  </si>
  <si>
    <t xml:space="preserve">IMPERMEABILIZACAO COM SELANTE ELASTOMERICO A BASE DE </t>
  </si>
  <si>
    <t xml:space="preserve">IMPERMEABILIZACAO/REVESTIMENTO DE PISOS,COM ELASTOMERO </t>
  </si>
  <si>
    <t xml:space="preserve">IMPERMEABILIZACAO/REVESTIMENTO DE PAREDES,COM </t>
  </si>
  <si>
    <t xml:space="preserve">IMPERMEABILIZACAO/REVESTIMENTO DE PISOS,A BASE DE </t>
  </si>
  <si>
    <t xml:space="preserve">IMPERMEABILIZACAO/REVESTIMENTO DE PAREDES,A BASE DE </t>
  </si>
  <si>
    <t xml:space="preserve">FAMILIA 16.036 </t>
  </si>
  <si>
    <t xml:space="preserve">CAIACAO INTERNA OU EXTERNA SOBRE SUPERFICIE LISA,EM </t>
  </si>
  <si>
    <t xml:space="preserve">CAIACAO INTERNA COM CORANTE SOBRE SUPERFICIE LISA,EM </t>
  </si>
  <si>
    <t xml:space="preserve">CAIACAO INTERNA OU EXTERNA SOBRE SUPERFICIE ASPERA OU </t>
  </si>
  <si>
    <t xml:space="preserve">PINTURA DE NATA DE CIMENTO SOBRE SUPERFICIE ASPERA,EM </t>
  </si>
  <si>
    <t xml:space="preserve">PINTURA INTERNA OU EXTERNA COM TINTA IMPERMEAVEL EM </t>
  </si>
  <si>
    <t xml:space="preserve">INDICE 17.012 </t>
  </si>
  <si>
    <t xml:space="preserve">PINTURA INTERNA OU EXTERNA SOBRE CONCRETO LISO OU </t>
  </si>
  <si>
    <t xml:space="preserve">PINTURA INTERNA OU EXTERNA SOBRE CONCRETO APICOADO,COM </t>
  </si>
  <si>
    <t xml:space="preserve">PINTURA SOBRE VERGALHãO COM TINTA AQUOSA A BASE DE </t>
  </si>
  <si>
    <t xml:space="preserve">INDICE 17.013 </t>
  </si>
  <si>
    <t xml:space="preserve">PINTURA ELETROSTATICA SOBRE ESQUADRIA DE FERRO </t>
  </si>
  <si>
    <t xml:space="preserve">PINTURA ELETROSTATICA SOBRE ESQUADRIA DE ALUMINIO </t>
  </si>
  <si>
    <t xml:space="preserve">INDICE DA FAMILIA 17.014 </t>
  </si>
  <si>
    <t xml:space="preserve">PINTURA INTERNA EM SUPERFICIE COM REVESTIMENTO LISO,A </t>
  </si>
  <si>
    <t xml:space="preserve">REPINTURA INTERNA OU EXTERNA NA COR EXISTENTE,SOBRE </t>
  </si>
  <si>
    <t xml:space="preserve">PINTURA DE UMA DEMAO ADICIONAL NOS SERVICOS DOS ITENS </t>
  </si>
  <si>
    <t xml:space="preserve">PINTURA INTERNA COM ESMALTE SINTETICO ALTO BRILHO OU </t>
  </si>
  <si>
    <t xml:space="preserve">PINTURA SOBRE PAREDES DE TIJOLOS CERAMICOS COM TINTA </t>
  </si>
  <si>
    <t xml:space="preserve">PINTURA DE QUADRO ESCOLAR SOBRE REVESTIMENTO LISO COM </t>
  </si>
  <si>
    <t xml:space="preserve">PINTURA INTERNA COM ESMALTE CATALISAVEL(EPOXI),SISTEMA </t>
  </si>
  <si>
    <t xml:space="preserve">PINTURA INTERNA OU EXTERNA SOBRE MADEIRA,COM TINTA A </t>
  </si>
  <si>
    <t xml:space="preserve">REPINTURA INTERNA OU EXTERNA SOBRE MADEIRA COM TINTA A </t>
  </si>
  <si>
    <t xml:space="preserve">PINTURA INTERNA OU EXTERNA SOBRE MADEIRA NOVA,COM </t>
  </si>
  <si>
    <t xml:space="preserve">REPINTURA INTERNA OU EXTERNA SOBRE MADEIRA EM BOM </t>
  </si>
  <si>
    <t xml:space="preserve">PINTURA INTERNA OU EXTERNA SOBRE MADEIRA NOVA,COM DUAS </t>
  </si>
  <si>
    <t xml:space="preserve">PINTURA INTERNA SOBRE MADEIRA NOVA,COM TRES DEMAOS DE </t>
  </si>
  <si>
    <t xml:space="preserve">REPINTURA INTERNA SOBRE MADEIRA COM ESMALTE SINTETICO </t>
  </si>
  <si>
    <t xml:space="preserve">PINTURA DE RODAPES COM TINTA A OLEO BRILHANTE,SOBRE </t>
  </si>
  <si>
    <t xml:space="preserve">REPINTURA DE RODAPES EM BOM ESTADO,COM ESMALTE </t>
  </si>
  <si>
    <t xml:space="preserve">PINTURA DE RODAPES COM DUAS DEMAOS,DE ALTA CLASSE,DE </t>
  </si>
  <si>
    <t xml:space="preserve">PINTURA LAQUEADA SOBRE MADEIRA NOVA COM VERNIZ A BASE </t>
  </si>
  <si>
    <t xml:space="preserve">REPINTURA INTERNA OU EXTERNA SOBRE FERRO COM TINTA A </t>
  </si>
  <si>
    <t xml:space="preserve">PINTURA INTERNA OU EXTERNA SOBRE FERRO,COM ESMALTE </t>
  </si>
  <si>
    <t xml:space="preserve">PINTURA INTERNA OU EXTERNA SOBRE FERRO GALVANIZADO OU </t>
  </si>
  <si>
    <t xml:space="preserve">PINTURA SOBRE SUPERFICIE METALICA COM PRIMER, EM 2 </t>
  </si>
  <si>
    <t xml:space="preserve">PINTURA INTERNA OU EXTERNA SOBRE FERRO COM TINTA TIPO </t>
  </si>
  <si>
    <t xml:space="preserve">UMA DEMAO ADICIONAL DE PINTURA NOS SERVICOS DOS ITENS </t>
  </si>
  <si>
    <t xml:space="preserve">PRIMER CONVERTEDOR DE FERRUGEM EM FUNDO DE PROTECAO,EM </t>
  </si>
  <si>
    <t>17.017.0365-9</t>
  </si>
  <si>
    <t xml:space="preserve">APLICAÇÃO DE PROTEÇÃO SOBRE ARMADURA EXPOSTA </t>
  </si>
  <si>
    <t xml:space="preserve">PINTURA COM TINTA EPOXíDICA DE ACABAMENTO APLICADA A </t>
  </si>
  <si>
    <t xml:space="preserve">INDICE 17.017 </t>
  </si>
  <si>
    <t xml:space="preserve">PINTURA COM SELADOR ACRILICO,EM UMA DEMAO,SOBRE EMBOCO </t>
  </si>
  <si>
    <t xml:space="preserve">PINTURA COM TINTA LATEX,CLASSIFICACAO PREMIUM OU </t>
  </si>
  <si>
    <t xml:space="preserve">UMA DEMAO ADICIONAL DE PINTURA DE ACABAMENTO NOS </t>
  </si>
  <si>
    <t xml:space="preserve">PINTURA COM TINTA LATEX,CLASSIFICACAO STANDARD OU </t>
  </si>
  <si>
    <t xml:space="preserve">PREPARO DE SUPERFICIES NOVAS,COM REVESTIMENTO LISO </t>
  </si>
  <si>
    <t xml:space="preserve">REPINTURA COM TINTA LATEX ACETINADA,CLASSIFICACAO </t>
  </si>
  <si>
    <t xml:space="preserve">PINTURA COM TINTA LATEX SEMIBRILHANTE,FOSCA OU </t>
  </si>
  <si>
    <t xml:space="preserve">REPINTURA COM TINTA LATEX SEMIBRILHANTE,FOSCA OU </t>
  </si>
  <si>
    <t xml:space="preserve">TEXTURA ACRILICA NA COR BRANCA,ACABAMENTO FOSCO,PARA </t>
  </si>
  <si>
    <t xml:space="preserve">PINTURA A BASE DE RESINA ACRILICA SOBRE AZULEJOS E </t>
  </si>
  <si>
    <t xml:space="preserve">PINTURA EM PEDRAS NATURAIS (ARDOSIA,PEDRA MINEIRA E </t>
  </si>
  <si>
    <t xml:space="preserve">PINTURA SOBRE TELHAS CERAMICAS,COM IMPERMEABILIZANTE </t>
  </si>
  <si>
    <t xml:space="preserve">DEMAO ADICIONAL DE PINTURA DE ACABAMENTO NOS SERVICOS </t>
  </si>
  <si>
    <t xml:space="preserve">PINTURA COM TINTA ACRILICA ACETINADA,PARA USO </t>
  </si>
  <si>
    <t xml:space="preserve">INDICE 17.018 </t>
  </si>
  <si>
    <t xml:space="preserve">ENVERNIZAMENTO DE MADEIRA COM VERNIZ TIPO COPAL </t>
  </si>
  <si>
    <t>17.020.0010-9</t>
  </si>
  <si>
    <t xml:space="preserve">PINTURA ALCALINIZANTE SUPERIOR E INFERIOR </t>
  </si>
  <si>
    <t xml:space="preserve">UMA DEMAO ADICIONAL DE VERNIZ DE ACABAMENTO NO SERVICO </t>
  </si>
  <si>
    <t xml:space="preserve">ENVERNIZAMENTO DE MADEIRA COM VERNIZ A BONECA USANDO </t>
  </si>
  <si>
    <t xml:space="preserve">ENVERNIZAMENTO DE TIJOLOS E CONCRETO,PARA INTERIOR,COM </t>
  </si>
  <si>
    <t xml:space="preserve">ENVERNIZAMENTO DE RODAPE DE MADEIRA COM VERNIZ TIPO </t>
  </si>
  <si>
    <t xml:space="preserve">ENVERNIZAMENTO DE MADEIRA EM SUPERFICIE INTERIOR,COM </t>
  </si>
  <si>
    <t xml:space="preserve">ENVERNIZAMENTO SOBRE CONCRETO APICOADO,EXTERIOR OU </t>
  </si>
  <si>
    <t xml:space="preserve">ENVERNIZAMENTO DE MADEIRA C/VERNIZ SPARLACK CETOL </t>
  </si>
  <si>
    <t xml:space="preserve">INDICE 17.020 </t>
  </si>
  <si>
    <t xml:space="preserve">PINTURA COM RESINA HIDROFUGANTE EM DUAS DEMAOS,EM </t>
  </si>
  <si>
    <t xml:space="preserve">PINTURA IMUNIZANTE FUNGICIDA E INSETICIDA PARA </t>
  </si>
  <si>
    <t xml:space="preserve">PINTURA COM EMULSAO OLEOSA PARA DESMOLDAGEM DE FORMAS </t>
  </si>
  <si>
    <t xml:space="preserve">INDICE 17.025 </t>
  </si>
  <si>
    <t xml:space="preserve">REMOCAO DE CAIACAO EXISTENTE OU PINTURA A GESSO E COLA </t>
  </si>
  <si>
    <t xml:space="preserve">REMOCAO DE PINTURA PLASTICA E SEMELHANTES </t>
  </si>
  <si>
    <t xml:space="preserve">REMOCAO DE PINTURA A OLEO,ESMALTE ALQUIDICA E VERNIZES </t>
  </si>
  <si>
    <t xml:space="preserve">REMOCAO DE PINTURA ACRILICA,EPOXI,BORRACHA CLORADA E </t>
  </si>
  <si>
    <t xml:space="preserve">REMOCAO DE QUALQUER TIPO DE PINTURA EM RODAPE </t>
  </si>
  <si>
    <t xml:space="preserve">INDICE 17.035 </t>
  </si>
  <si>
    <t xml:space="preserve">MARCACAO DE QUADRA DE ESPORTE OU VAGA DE GARAGEM COM </t>
  </si>
  <si>
    <t xml:space="preserve">PINTURA,SOBRE CONCRETO OU ASFALTO,COM TINTA ACRILICA </t>
  </si>
  <si>
    <t xml:space="preserve">PINTURA DE SINALIZACAO DE SOLO PARA EQUIPAMENTOS DE </t>
  </si>
  <si>
    <t xml:space="preserve">LAVATORIO DE LOUCA BRANCA TIPO POPULAR,SEM LADRAO,COM </t>
  </si>
  <si>
    <t xml:space="preserve">LAVATORIO DE LOUCA BRANCA,COM COLUNA SUSPENSA,PARA </t>
  </si>
  <si>
    <t xml:space="preserve">LAVATORIO DE LOUCA BRANCA TIPO MEDIO LUXO,COM LADRAO E </t>
  </si>
  <si>
    <t xml:space="preserve">LAVATORIO DE LOUCA BRANCA DE EMBUTIR(CUBA),TIPO MEDIO </t>
  </si>
  <si>
    <t xml:space="preserve">CUBA DE LOUCA BRANCA,DE SOBREPOR,OVAL,EXCLUSIVE </t>
  </si>
  <si>
    <t xml:space="preserve">TANQUE DE LOUCA BRANCA,C/COLUNA E MEDIDAS EM TORNO DE </t>
  </si>
  <si>
    <t xml:space="preserve">BACIA TURCA DE LOUCA BRANCA COM SIFAO INTEGRADO E </t>
  </si>
  <si>
    <t xml:space="preserve">MICTORIO DE LOUCA BRANCA COM SIFAO INTEGRADO E MEDIDAS </t>
  </si>
  <si>
    <t xml:space="preserve">MICTÓRIO SIFONADO LOUÇA BRANCA PADRÃO MÉDIO </t>
  </si>
  <si>
    <t xml:space="preserve">VASO SANITARIO DE LOUCA BRANCA,TIPO POPULAR,COM CAIXA </t>
  </si>
  <si>
    <t xml:space="preserve">VASO SANITARIO DE LOUCA BRANCA,TIPO MEDIO LUXO,COM </t>
  </si>
  <si>
    <t xml:space="preserve">VASO SANITARIO DE LOUCA BRANCA,CONVENCIONAL,TIPO </t>
  </si>
  <si>
    <t xml:space="preserve">VASO SANITARIO DE LOUCA BRANCA,CONVENCIONAL,TIPO MEDIO </t>
  </si>
  <si>
    <t xml:space="preserve">VASO SANITARIO DE LOUCA BRANCA OU BRANCO GELO,PARA </t>
  </si>
  <si>
    <t xml:space="preserve">FAMILIA 18.002 </t>
  </si>
  <si>
    <t xml:space="preserve">VALVULA DE FECHAMENTO AUTOMATICO,PARA CHUVEIRO DE AGUA </t>
  </si>
  <si>
    <t xml:space="preserve">FAMILIA 18.003 </t>
  </si>
  <si>
    <t xml:space="preserve">BACIA TURCA SINFONADO REFORCADO EM POLIESTER,COM FIBRA </t>
  </si>
  <si>
    <t xml:space="preserve">FAMILIA 18.004 </t>
  </si>
  <si>
    <t xml:space="preserve">PORTA-TOALHA DE PAPEL EM PLASTICO ABS.FORNECIMENTO E </t>
  </si>
  <si>
    <t xml:space="preserve">PORTA PAPEL HIGIENICO EM PLASTICO ABS.FORNECIMENTRO E </t>
  </si>
  <si>
    <t xml:space="preserve">ASSENTO SANITARIO PLASTICO,TIPO POPULAR.FORNECIMENTO E </t>
  </si>
  <si>
    <t xml:space="preserve">ASSENTO ESPECIAL PARA VASO SANITARIO PARA PESSOAS COM </t>
  </si>
  <si>
    <t xml:space="preserve">TANQUE EM PVC PARA ESTERILIZACAO DE MAMADEIRAS,MEDINDO </t>
  </si>
  <si>
    <t xml:space="preserve">FAMILIA 18.005 </t>
  </si>
  <si>
    <t xml:space="preserve">LAVATORIO DE LOUCA BRANCA,TIPO POPULAR,SEM LADRAO,COM </t>
  </si>
  <si>
    <t xml:space="preserve">LAVATORIO DE LOUCA BRANCA,TIPO MEDIO LUXO,COM LADRAO E </t>
  </si>
  <si>
    <t xml:space="preserve">VASO SANITARIO DE LOUCA BRANCA,INFANTIL,INCLUSIVE </t>
  </si>
  <si>
    <t xml:space="preserve">LAVATORIO DE LOUCA BRANCA,DE EMBUTIR(CUBA),TIPO MEDIO </t>
  </si>
  <si>
    <t>18.006.0030-9</t>
  </si>
  <si>
    <t xml:space="preserve">LAVATóRIO DE LOUçA BRANCA COM SEMI ENCAIXE QUADRADA, </t>
  </si>
  <si>
    <t>18.006.0030-X</t>
  </si>
  <si>
    <t>18.006.0031-9</t>
  </si>
  <si>
    <t>LAVATóRIO MASTER DE CANTO L-76 BRANCO. FORNECIMENTO .</t>
  </si>
  <si>
    <t>18.006.0031-X</t>
  </si>
  <si>
    <t xml:space="preserve">MICTORIO DE LOUCA BRANCA,COM SIFAO INTEGRADO E MEDIDAS </t>
  </si>
  <si>
    <t xml:space="preserve">SABONETEIRA DE PAREDE COM BASE METALICA E CUPULA DE </t>
  </si>
  <si>
    <t xml:space="preserve">CABIDE DUPLO,DE SOBREPOR,EM METAL CROMADO.FORNECIMENTO </t>
  </si>
  <si>
    <t xml:space="preserve">CHUVEIRO ESTAMPADO,ARTICULADO,TIPO LUXO,COM BRACO DE </t>
  </si>
  <si>
    <t xml:space="preserve">CHUVEIRO PLASTICO,BRANCO,INCLUSIVE BRACO.FORNECIMENTO </t>
  </si>
  <si>
    <t xml:space="preserve">CHUVEIRO ELETRICO,EM PLASTICO,DE 110/220V.FORNECIMENTO </t>
  </si>
  <si>
    <t xml:space="preserve">CHUVEIRO ESTAMPADO,ARTICULADO,COM BRACO DE 1/2" E 1 </t>
  </si>
  <si>
    <t xml:space="preserve">CHUVEIRO DE LUXO,ARTICULADO,COM BRACO DE 1/2" E 2 </t>
  </si>
  <si>
    <t xml:space="preserve">CHUVEIRO DE PLASTICO,BRANCO,COM BRACO DE 1/2" E 1 </t>
  </si>
  <si>
    <t xml:space="preserve">CHUVEIRO ELETRICO,EM METAL CROMADO,EM 110/220V,COM </t>
  </si>
  <si>
    <t xml:space="preserve">CHUVEIRO ELETRICO EM PLASTICO,EM 110/220V,COM BRACO </t>
  </si>
  <si>
    <t xml:space="preserve">CHUVEIRO COM DESVIADOR E DUCHA MANUAL,CROMADO,PARA </t>
  </si>
  <si>
    <t xml:space="preserve">TORNEIRA DE PLASTICO PARA PIA,DE 1/2".FORNECIMENTO </t>
  </si>
  <si>
    <t xml:space="preserve">FAMILIA 18.008 </t>
  </si>
  <si>
    <t xml:space="preserve">TORNEIRA PARA PIA OU TANQUE,1158 OU SIMILAR DE </t>
  </si>
  <si>
    <t xml:space="preserve">TORNEIRA PARA PIA,TIPO PAREDE,COM AREJADOR,1157 OU </t>
  </si>
  <si>
    <t xml:space="preserve">TORNEIRA PARA COZINHA,COM MISTURADOR,TIPO PAREDE,COM </t>
  </si>
  <si>
    <t xml:space="preserve">TORNEIRA PARA LAVATORIO TIPO BANCA 1193 OU SIMILAR DE </t>
  </si>
  <si>
    <t xml:space="preserve">TORNEIRA PARA JARDIM,DE 3/4"X10CM APROXIMADAMENTE,EM </t>
  </si>
  <si>
    <t xml:space="preserve">TORNEIRA PARA JARDIM,DE 1/2"X10CM APROXIMADAMENTE,EM </t>
  </si>
  <si>
    <t xml:space="preserve">APARELHO MISTURADOR TIPO PAREDE,1878 OU SIMILAR,EM </t>
  </si>
  <si>
    <t xml:space="preserve">TORNEIRA PARA FILTRO,1147 OU SIMILAR,DE 1/2"X13CM </t>
  </si>
  <si>
    <t xml:space="preserve">TORNEIRA DE FECHAMENTO AUTOMATICO,PARA LAVATORIO,DE </t>
  </si>
  <si>
    <t xml:space="preserve">TORNEIRA PARA LAVATORIO,DE PAREDE,ACIONAMENTO </t>
  </si>
  <si>
    <t xml:space="preserve">TORNEIRA PARA LAVATORIO,DE MESA,ACIONAMENTO </t>
  </si>
  <si>
    <t xml:space="preserve">TORNEIRA ELETRICA DE PVC,110/220V.FORNECIMENTO </t>
  </si>
  <si>
    <t xml:space="preserve">TORNEIRA PARA LAVATORIO,AUTOMATICA,COM SENSOR DE </t>
  </si>
  <si>
    <t>TORNEIRA PARA LAVATORIO,DE MESA,COM ALAVANCA,</t>
  </si>
  <si>
    <t xml:space="preserve">FAMILIA 18.011 </t>
  </si>
  <si>
    <t xml:space="preserve">VALVULA DE ESCOAMENTO TIPO AMERICANA,PARA PIA DE </t>
  </si>
  <si>
    <t xml:space="preserve">VALVULA DE ESCOAMENTO PARA BANHEIRA,SEM LADRAO,1604 DE </t>
  </si>
  <si>
    <t xml:space="preserve">VALVULA DE ESCOAMENTO PARA TANQUE,1605 DE 1.1/4",EM </t>
  </si>
  <si>
    <t xml:space="preserve">VALVULA DE ESCOAMENTO PARA TANQUE,1606 DE 1.1/2",EM </t>
  </si>
  <si>
    <t xml:space="preserve">VALVULA DE ESCOAMENTO PARA PIA,EM PVC.FORNECIMENTO </t>
  </si>
  <si>
    <t xml:space="preserve">SIFAO EM METAL CROMADO,DE 1.1/2"X1.1/2".FORNECIMENTO </t>
  </si>
  <si>
    <t xml:space="preserve">SIFAO EM METAL CROMADO,DE 1.1/4"X1.1/2".FORNECIMENTO </t>
  </si>
  <si>
    <t xml:space="preserve">SIFAO EM METAL CROMADO,DE 1"X1.1/2".FORNECIMENTO </t>
  </si>
  <si>
    <t xml:space="preserve">SIFAO EM METAL CROMADO,DE 1"X1.1/4".FORNECIMENTO </t>
  </si>
  <si>
    <t xml:space="preserve">SIFAO SANFONADO EM PVC, UNIVERSAL.FORNECIMENTO </t>
  </si>
  <si>
    <t xml:space="preserve">BOLSA DE LIGACAO PARA VASO SANITARIO.FORNECIMENTO </t>
  </si>
  <si>
    <t xml:space="preserve">MISTURADOR,DE 3/4",COM FUNCIONAMENTO </t>
  </si>
  <si>
    <t xml:space="preserve">REGISTRO DE PRESSAO,1416 DE 1/2",COM CANOPLA E VOLANTE </t>
  </si>
  <si>
    <t xml:space="preserve">REGISTRO DE PRESSAO,1416 DE 3/4",COM CANOPLA E VOLANTE </t>
  </si>
  <si>
    <t xml:space="preserve">MANOPLA E CANOPLA CROMADA FORNECIMENTO E INSTALAÇÃO. </t>
  </si>
  <si>
    <t xml:space="preserve">PORTA CACAMBA,LIXEIRA,EM CHAPA DE FERRO ESMALTADA,DE </t>
  </si>
  <si>
    <t xml:space="preserve">GRELHA DE ACO INOX, 15X15CM,SISTEMA ROTATIVO,COM </t>
  </si>
  <si>
    <t xml:space="preserve">MISTURADOR MONOCOMANDO PARA CHUVEIRO AP/BP ALTA VAZAO </t>
  </si>
  <si>
    <t xml:space="preserve">AQUECEDOR A GAS DE ACUMULACAO,CAPACIDADE 200L,MODELO </t>
  </si>
  <si>
    <t xml:space="preserve">AQUECEDOR A GAS DE PASSAGEM,RESIDENCIAL,EM CHAPA </t>
  </si>
  <si>
    <t xml:space="preserve">AQUECEDOR ELETRICO DE ACUMULACAO,AUTOMATICO,CAPACIDADE </t>
  </si>
  <si>
    <t xml:space="preserve">FOGAO A GAS,INDUSTRIAL,COM 6 BOCAS,FORNO,GRELHA DE </t>
  </si>
  <si>
    <t xml:space="preserve">FOGAO A GAS,INDUSTRIAL,COM 4 BOCAS,FORNO,GRELHA DE </t>
  </si>
  <si>
    <t xml:space="preserve">FOGAO A GAS,INDUSTRIAL,COM 3 BOCAS,SEM FORNO,GRELHA DE </t>
  </si>
  <si>
    <t xml:space="preserve">FOGAO A GAS,INDUSTRIAL,COM 2 BOCAS,SEM FORNO,GRELHA DE </t>
  </si>
  <si>
    <t xml:space="preserve">FILTROS INERCIAIS 50X50CM DE ACO INOX 304(COIFA DE </t>
  </si>
  <si>
    <t xml:space="preserve">FILTROS INERCIAIS 40X50CM DE ACO INOX 304(COIFA DE </t>
  </si>
  <si>
    <t xml:space="preserve">DAMPER CORTA FOGO 30X30CM,ACIONAMENTO AUTOMATICO,PELA </t>
  </si>
  <si>
    <t xml:space="preserve">DAMPER CORTA FOGO 35X35CM,ACIONAMENTO AUTOMATICO,PELA </t>
  </si>
  <si>
    <t xml:space="preserve">DAMPER CORTA FOGO 35X45CM,ACIONAMENTO AUTOMATICO,PELA </t>
  </si>
  <si>
    <t xml:space="preserve">TANQUE DE ACO INOXIDAVEL,EM CHAPA 22.304,MEDINDO </t>
  </si>
  <si>
    <t xml:space="preserve">TANQUE INDUSTRIAL EM ACO INOXIDAVEL AISI 304,PARA </t>
  </si>
  <si>
    <t xml:space="preserve">CUBA DE ACO INOXIDAVEL,MEDINDO APROXIMADAMENTE </t>
  </si>
  <si>
    <t xml:space="preserve">CUBA DUPLA DE ACO INOXIDAVEL,MEDINDO APROXIMADAMENTE </t>
  </si>
  <si>
    <t xml:space="preserve">BANCA SECA DE ACO INOXIDAVEL,COM LARGURA APROXIMADA DE </t>
  </si>
  <si>
    <t xml:space="preserve">MICTORIO COLETIVO DE ACO INOXIDAVEL,COM SECAO DE </t>
  </si>
  <si>
    <t xml:space="preserve">MICTORIO COLETIVO EM ACO INOXIDAVEL AISI 304,MEDINDO </t>
  </si>
  <si>
    <t xml:space="preserve">LAVATORIO COLETIVO DE ACO INOXIDAVEL COM 1.000MM DE </t>
  </si>
  <si>
    <t xml:space="preserve">SECADOR DE MAOS EM ACO INOXIDAVEL,COM SISTEMA </t>
  </si>
  <si>
    <t xml:space="preserve">BARRA DE APOIO PARA LAVATORIO DE CENTRO,EM ACO </t>
  </si>
  <si>
    <t xml:space="preserve">BARRA DE APOIO EM ACO INOXIDAVEL AISI 304,TUBO DE 1 </t>
  </si>
  <si>
    <t xml:space="preserve">BARRA DE APOIO RETRATIL(ARTICULADA)EM ACO INOXIDAVEL </t>
  </si>
  <si>
    <t xml:space="preserve">BARRA DE APOIO(PUXADOR HORIZONTAL/VERTICAL)EM ACO </t>
  </si>
  <si>
    <t xml:space="preserve">BARRA DE APOIO LATERAL,PISO PAREDE,EM ACO INOXIDAVEL </t>
  </si>
  <si>
    <t xml:space="preserve">BANCO ARTICULADO,COM CANTOS ARREDONDADOS E SUPERFICIE </t>
  </si>
  <si>
    <t xml:space="preserve">FAMILIA 18.016 </t>
  </si>
  <si>
    <t xml:space="preserve">FILTRO PARA USO DOMESTICO COM CARCACA ATOXICA EM </t>
  </si>
  <si>
    <t xml:space="preserve">FULTRO PARA USO DOMESTICO COM CARCACA ATOXICA EM </t>
  </si>
  <si>
    <t>18.017.0023-9</t>
  </si>
  <si>
    <t xml:space="preserve">FILTRO DE áGUA COM SISTEMA DE TRIPLA FILTRAçãO PARA </t>
  </si>
  <si>
    <t>18.017.0023-X</t>
  </si>
  <si>
    <t xml:space="preserve">FILTRO PARA APROVEITAMENTO DE AGUA DE </t>
  </si>
  <si>
    <t xml:space="preserve">FILTRO P/APROVEITAMENTO AGUA CHUVA (AAC)AUTO-LIMPANTE </t>
  </si>
  <si>
    <t xml:space="preserve">FREIO HIDRAULICO DE 100MM PARA ENCHIMENTO DOS </t>
  </si>
  <si>
    <t xml:space="preserve">FREIO HIDRAULICO DE 200MM PARA ENCHIMENTO DOS </t>
  </si>
  <si>
    <t xml:space="preserve">FREIO HIDRAULICO DE 400MM PARA ENCHIMENTO DOS </t>
  </si>
  <si>
    <t xml:space="preserve">APROVEITAMENTO AGUA CHUVA (AAC) P/AREA DE TELHADO ATE </t>
  </si>
  <si>
    <t xml:space="preserve">FAMILIA 18.017 </t>
  </si>
  <si>
    <t xml:space="preserve">CORTINA DIVISORIA HOSPITALAR,SEM EMENDAS,CONFECCIONADA </t>
  </si>
  <si>
    <t xml:space="preserve">DIVISORIA MOVEL,PARA AMBIENTE HOSPITALAR,SANFONADA,EM </t>
  </si>
  <si>
    <t xml:space="preserve">BIOMBO MOVEL,COM RODIZIOS,RETO,EM CHUMBO LAMINADO </t>
  </si>
  <si>
    <t xml:space="preserve">PASSA-CHASSIS DE 2 PORTAS,CONSTRUIDO EM CHAPA DE ACO </t>
  </si>
  <si>
    <t xml:space="preserve">TANQUE PARA EXPURGO EM ACO INOXIDAVEL.FORNECIMENTO </t>
  </si>
  <si>
    <t xml:space="preserve">LAVATORIO CIRURGICO EM ACO INOXIDAVEL,MEDINDO </t>
  </si>
  <si>
    <t xml:space="preserve">FAMILIA 18.018 </t>
  </si>
  <si>
    <t xml:space="preserve">CAIXA DE DESCARGA DE PLASTICO EXTERNA.FORNECIMENTO </t>
  </si>
  <si>
    <t xml:space="preserve">CAIXA DE DESCARGA DE PLASTICO,DE EMBUTIR,COM ESPELHO </t>
  </si>
  <si>
    <t xml:space="preserve">FAMILIA 18.021 </t>
  </si>
  <si>
    <t xml:space="preserve">MESA DE CONCRETO ARMADO,APARENTE,DE 0,80M DE LARGURA E </t>
  </si>
  <si>
    <t xml:space="preserve">ESTRUTURA RECURVADA DE CONCRETO ARMADO,FUNDIDO NO </t>
  </si>
  <si>
    <t xml:space="preserve">par </t>
  </si>
  <si>
    <t xml:space="preserve">MICTORIO DE CONCRETO,FUNDIDO NO LOCAL,COM SECAO EM </t>
  </si>
  <si>
    <t xml:space="preserve">FAMILIA 18022 </t>
  </si>
  <si>
    <t xml:space="preserve">TANQUE DE ALVENARIA DE TIJOLOS MACICOS,REVESTIDO COM </t>
  </si>
  <si>
    <t xml:space="preserve">TANQUE DE ALVENARIA DE TIJOLO FURADO,MEDINDO </t>
  </si>
  <si>
    <t xml:space="preserve">BANCA DE APOIO DE PANELAS,DE 60CM DE LARGURA COM BASE </t>
  </si>
  <si>
    <t xml:space="preserve">FAMILIA 18.023 </t>
  </si>
  <si>
    <t xml:space="preserve">BALCAO DE ATENDIMENTO EM CONCRETO APARENTE,JANELA </t>
  </si>
  <si>
    <t xml:space="preserve">BALCAO DE ATENDIMENTO EM CONCRETO APARENTE,COM </t>
  </si>
  <si>
    <t xml:space="preserve">FAMILIA 18.024 </t>
  </si>
  <si>
    <t xml:space="preserve">BEBEDOURO EM ACO INOXIDAVEL,MODELO INDUSTRIAL,COM 4 </t>
  </si>
  <si>
    <t xml:space="preserve">BEBEDOURO ELETRICO,110/220V,DE MESA,PARA GARRAFAO </t>
  </si>
  <si>
    <t xml:space="preserve">MESA DE AUTOPSIA OU NECROPSIA COM LAVATORIO E </t>
  </si>
  <si>
    <t xml:space="preserve">FAMILIA 18.025. </t>
  </si>
  <si>
    <t xml:space="preserve">APARELHO DE AR CONDICIONADO DE 10.000BTU,1HP,COM </t>
  </si>
  <si>
    <t xml:space="preserve">APARELHO DE AR CONDICIONADO DE 12.000BTU,1HP,COM </t>
  </si>
  <si>
    <t xml:space="preserve">FAMILIA 18.026 </t>
  </si>
  <si>
    <t>18.027.0041-9</t>
  </si>
  <si>
    <t xml:space="preserve">LUMINáRIA LED PERFIL PENDENTE SOBRE BALCãO DE </t>
  </si>
  <si>
    <t>18.027.0041-X</t>
  </si>
  <si>
    <t>18.027.0042-9</t>
  </si>
  <si>
    <t xml:space="preserve">LUMINáRIA PLAFON LED 60X60 CM DE EMBUTIR, COR BRANCO </t>
  </si>
  <si>
    <t>18.027.0042-X</t>
  </si>
  <si>
    <t>18.027.0043-9</t>
  </si>
  <si>
    <t xml:space="preserve">TRILHO DE SPOT PARA SEIS LâMPADAS HALóGENAS </t>
  </si>
  <si>
    <t>18.027.0043-X</t>
  </si>
  <si>
    <t xml:space="preserve">PLACA DE SINALIZACAO AUTONOMA,EM LED,PERSONALIZADA(NAO </t>
  </si>
  <si>
    <t xml:space="preserve">LANTERNA DE SEGURANCA,TIPO GIRATORIA,PARA CAMARA </t>
  </si>
  <si>
    <t xml:space="preserve">PRISMA BICOLOR DE SINALIZACAO PARA PORTAS DE SALA DE </t>
  </si>
  <si>
    <t xml:space="preserve">BALIZADOR DE EMBUTIR EM ALUMINIO PINTADO,PARA UMA </t>
  </si>
  <si>
    <t xml:space="preserve">BALIZADOR TIPO POSTE EM ALUMINIO PINTADO,PARA UMA </t>
  </si>
  <si>
    <t xml:space="preserve">LUMINARIA FECHADA,PARA ILUMINACAO DE RUAS,AVENIDAS E </t>
  </si>
  <si>
    <t>18.027.0090-9</t>
  </si>
  <si>
    <t>REFLETOR 30 W FRIO (COTAçãO)</t>
  </si>
  <si>
    <t>18.027.0090-X</t>
  </si>
  <si>
    <t>18.027.0091-9</t>
  </si>
  <si>
    <t>REFLETOR 300 W RGB (COTAçãO)</t>
  </si>
  <si>
    <t>18.027.0091-X</t>
  </si>
  <si>
    <t>18.027.0092-9</t>
  </si>
  <si>
    <t>REFLETOR 300 W FRIO (COTAçãO)</t>
  </si>
  <si>
    <t>18.027.0092-X</t>
  </si>
  <si>
    <t xml:space="preserve">LUMINARIA FECHADA,PARA ILUMINACAO DE QUADRA DE </t>
  </si>
  <si>
    <t xml:space="preserve">LUMINARIA ABERTA,PARA ILUMINACAO DE RUAS,EM ALUMINIO </t>
  </si>
  <si>
    <t xml:space="preserve">LUMINARIA FECHADA,PARA ILUMINACAO DE PRACAS,RUAS </t>
  </si>
  <si>
    <t xml:space="preserve">LUMINARIA A PROVA DE GASES,VAPORES E POS,HERMETICA,COM </t>
  </si>
  <si>
    <t xml:space="preserve">LUMINARIA A PROVA DE EXPLOSAO,PARA USO EM LOCAIS QUE </t>
  </si>
  <si>
    <t xml:space="preserve">PROJETOR PARA ILUMINACAO DE QUADRAS DE ESPORTE,PATIOS </t>
  </si>
  <si>
    <t xml:space="preserve">LUMINARIA PARA SINALIZACAO DE GARAGEM,DUPLA,CORPO EM </t>
  </si>
  <si>
    <t xml:space="preserve">LUMINARIA DECORATIVA,PARA ILUMINACAO PUBLICA E </t>
  </si>
  <si>
    <t xml:space="preserve">mn </t>
  </si>
  <si>
    <t xml:space="preserve">LUMINARIA DE SOBREPOR,FIXADA EM LAJE OU FORRO,TIPO </t>
  </si>
  <si>
    <t>18.027.0306-9</t>
  </si>
  <si>
    <t xml:space="preserve">LUMINáRIA A LED,LEDRJ-06,CORPO EM ALUMíNIO </t>
  </si>
  <si>
    <t>18.027.0306-X</t>
  </si>
  <si>
    <t>18.027.0307-9</t>
  </si>
  <si>
    <t xml:space="preserve">COLOCAçãO DE LUMINáRIA COM LâMPADA DE DESCARGA, COM OU </t>
  </si>
  <si>
    <t>18.027.0307-X</t>
  </si>
  <si>
    <t>18.027.0308-9</t>
  </si>
  <si>
    <t xml:space="preserve">LUMINARIA LED, LEDRJ-05, CORPO ALUMINIO </t>
  </si>
  <si>
    <t>18.027.0308-X</t>
  </si>
  <si>
    <t xml:space="preserve">LUMINARIA DE EMBUTIR,FIXADA EM LAJE OU FORRO,TIPO </t>
  </si>
  <si>
    <t xml:space="preserve">LUMINARIA DE EMBUTIR,FIXADA EM LAJE EM FORRO,TIPO </t>
  </si>
  <si>
    <t xml:space="preserve">LUMINARIA DE EMBUTIR,FIXADA EM GESSO,PARA LAMPADA LED </t>
  </si>
  <si>
    <t xml:space="preserve">LUMINARIA DECORATIVA COM UMA PETALA PARA LAMPADA MISTA </t>
  </si>
  <si>
    <t xml:space="preserve">LUMINARIA DECORATIVA COM DUAS PETALAS PARA LAMPADA </t>
  </si>
  <si>
    <t xml:space="preserve">LUMINARIA DE EMBUTIR DIRECIONAVEL,PARA LAMPADA TIPO </t>
  </si>
  <si>
    <t xml:space="preserve">GLOBO ESFERICO,PLAFONIER REPUXADO DE ALUMINIO COM </t>
  </si>
  <si>
    <t xml:space="preserve">GLOBO ESFERICO EM PLASTICO,DE (10X15)CM E PLAFONIER EM </t>
  </si>
  <si>
    <t xml:space="preserve">LUMINARIA DE SOBREPOR, FIXADA EM LAJE OU FORRO, TIPO </t>
  </si>
  <si>
    <t xml:space="preserve">LUMINARIA LED TUBULAR DE SOBREPOR, 2X9W (INCLUSIVE </t>
  </si>
  <si>
    <t xml:space="preserve">LUMINARIA LED TUBULAR DE SOBREPOR, 2X18W (INCLUSIVE </t>
  </si>
  <si>
    <t xml:space="preserve">LUMINARIA LED TUBULAR DE EMBUTIR, 2X9W (INCLUSIVE </t>
  </si>
  <si>
    <t xml:space="preserve">LUMINARIA LED TUBULAR DE EMBUTIR, 2X18W (INCLUSIVE </t>
  </si>
  <si>
    <t xml:space="preserve">LUMINáRIA DO TIPO PAINEL DE LED REDONDO 18W - </t>
  </si>
  <si>
    <t xml:space="preserve">LUMINáRIA DE LED DE EMBUTIR,COM ALETAS PARABóLICAS,37W </t>
  </si>
  <si>
    <t xml:space="preserve">CONJUNTO DE PLUGS MACHO E FêMEA E CABO PP 3X2,5MM2 20A </t>
  </si>
  <si>
    <t xml:space="preserve">LUMINáRIA DE LED RETANGULAR DE EMBUTIR, 36W - </t>
  </si>
  <si>
    <t>18.027.0530-9</t>
  </si>
  <si>
    <t xml:space="preserve">LUMINÁRIA DE LED PARA ILUMINAÇÃO PÚBLICA, DE 138 W ATÉ </t>
  </si>
  <si>
    <t>18.027.0530-X</t>
  </si>
  <si>
    <t xml:space="preserve">FAMILIA 18.027 </t>
  </si>
  <si>
    <t xml:space="preserve">TRANSFORMADOR DE DISTRIBUICAO DE 30KVA,ABRIGADA,CLASSE </t>
  </si>
  <si>
    <t xml:space="preserve">TRANSFORMADOR DE DISTRIBUICAO DE 45KVA,ABRIGADA,CLASSE </t>
  </si>
  <si>
    <t xml:space="preserve">TRANSFORMADOR DE DISTRIBUICAO DE 75KVA,ABRIGADA,CLASSE </t>
  </si>
  <si>
    <t xml:space="preserve">TRANSFORMADOR DE DISTRIBUICAO DE 112,5KVA,TIPO </t>
  </si>
  <si>
    <t xml:space="preserve">TRANSFORMADOR DE DISTRIBUICAO DE 1.000KVA,TIPO </t>
  </si>
  <si>
    <t xml:space="preserve">TRANSFORMADOR DE DISTRIBUIÇÃO TRIFÁSICO, DE 75KVA, </t>
  </si>
  <si>
    <t xml:space="preserve">FAMILIA 18.028 </t>
  </si>
  <si>
    <t xml:space="preserve">SISTEMA DE PRESSURIZACAO,COM 02 BOMBAS CENTRIFUGAS DE </t>
  </si>
  <si>
    <t xml:space="preserve">BOMBA CENTRIFUGA SUBMERSA(ROBUSTA)PARA AGUAS </t>
  </si>
  <si>
    <t xml:space="preserve">FAMILIA 18.029 </t>
  </si>
  <si>
    <t xml:space="preserve">CONDICIONADOR DE AR TIPO SPLIT 12000 BTU´S </t>
  </si>
  <si>
    <t xml:space="preserve">CONDICIONADOR DE AR TIPO SPLIT 18000 BTU´S </t>
  </si>
  <si>
    <t xml:space="preserve">CONDICIONADOR DE AR TIPO SPLIT 24000 BTU´S </t>
  </si>
  <si>
    <t xml:space="preserve">CONDICIONADOR DE AR TIPO SPLIT 30000 BTU´S </t>
  </si>
  <si>
    <t xml:space="preserve">CONDICIONADOR DE AR TIPO SPLIT 36000 BTU´S </t>
  </si>
  <si>
    <t xml:space="preserve">CONDICIONADOR DE AR TIPO SPLIT 48000 BTU´S </t>
  </si>
  <si>
    <t xml:space="preserve">CONDICIONADOR DE AR TIPO SPLIT 60000 BTU´S </t>
  </si>
  <si>
    <t xml:space="preserve">CONDICIONADOR DE AR DO TIPO DE JANELA, INVERTER COM </t>
  </si>
  <si>
    <t xml:space="preserve">SISTEMA DE AR CONDICIONADO CENTRAL,TIPO "SELF </t>
  </si>
  <si>
    <t xml:space="preserve">tr </t>
  </si>
  <si>
    <t xml:space="preserve">REFORMA DA TORRE DE ARREFECIMENTO DA áGUA DE </t>
  </si>
  <si>
    <t xml:space="preserve">SISTEMA DE AR CONDICIONADO CENTRAL TIPO "SELF </t>
  </si>
  <si>
    <t xml:space="preserve">SISTEMA DE AR CONDICIONADO CENTRAL,TIPO SPLIT "BUILT </t>
  </si>
  <si>
    <t xml:space="preserve">CONDICIONADOR DE AR TIPO SPLIT. </t>
  </si>
  <si>
    <t xml:space="preserve">GELADEIRA TIPO COMERCIAL,COM 4 PORTAS EM SERVICO E 25 </t>
  </si>
  <si>
    <t xml:space="preserve">FREEZER HORIZONTAL,EM CHAPA DE ACO PINTADO,COM 2 </t>
  </si>
  <si>
    <t xml:space="preserve">PORTA FRIGORIFICA GIRATORIA PARA RESFRIADOS,MEDINDO </t>
  </si>
  <si>
    <t xml:space="preserve">FAMILIA 18.031 </t>
  </si>
  <si>
    <t xml:space="preserve">EXTINTOR DE INCENDIO PORTATIL,COM CARGA DE </t>
  </si>
  <si>
    <t xml:space="preserve">EXTINTOR DE INCENDIO EQUIPADO SOBRERRODAS,COM CARGA DE </t>
  </si>
  <si>
    <t xml:space="preserve">EXTINTOR DE INCENDIO PORTATIL,COM CARGA DE DIOXIDO DE </t>
  </si>
  <si>
    <t>EXTINTOR DE INCENDIO PORTATIL,COM CARGA DE PO QUIMICO,</t>
  </si>
  <si>
    <t xml:space="preserve">ABRIGO PARA EXTINTOR DE INCENDIO PORTATIL,MEDINDO </t>
  </si>
  <si>
    <t>18.032.0045-0</t>
  </si>
  <si>
    <t>SUPORTE DE SOLO PARA EXTINTOR DE INCENDIO PORTATIL,TIPO</t>
  </si>
  <si>
    <t>18.032.0045-A</t>
  </si>
  <si>
    <t xml:space="preserve">FAMILIA 18.032 </t>
  </si>
  <si>
    <t xml:space="preserve">BOTIJAO DE GAS ENGARRAFADO(GLP),CAPACIDADE PARA 13KG.O </t>
  </si>
  <si>
    <t xml:space="preserve">BOTIJAO DE GAS ENGARRAFADO(GLP),CAPACIDADE PARA 45KG.O </t>
  </si>
  <si>
    <t xml:space="preserve">FAMILIA 18.033 </t>
  </si>
  <si>
    <t xml:space="preserve">EXAUSTOR TUBO AXIAL,ACIONAMENTO DIRETO,DIAMETRO DE </t>
  </si>
  <si>
    <t xml:space="preserve">CAIXA DE FILTRO PARA TOMADA DE AR EXTERNO, PARA SER </t>
  </si>
  <si>
    <t xml:space="preserve">MICRO EXAUSTOR,INCLUSIVE VENEZIANAS,ADAPTADOR E TUBO </t>
  </si>
  <si>
    <t xml:space="preserve">EXAUSTORES CENTRIFUGOS,TIPO LIMIT LOAD,SIMPLES </t>
  </si>
  <si>
    <t xml:space="preserve">EXAUSTOR CENTRIFUGO DE SIMPLES ASPIRACAO,ROTOR </t>
  </si>
  <si>
    <t xml:space="preserve">SISTEMA DE EXAUSTAO PARA FOGOES 3,10X1,30M,INCLUSIVE </t>
  </si>
  <si>
    <t xml:space="preserve">EXAUSTOR EOLICO GIRATORIO, DIAMETRO DE 24",COM VAZAO </t>
  </si>
  <si>
    <t xml:space="preserve">FILTRO INERCIAL DE ACO GALVANIZADO,PARA COIFA DE </t>
  </si>
  <si>
    <t xml:space="preserve">FILTRO DE CARVAO ATIVADO,PARA SISTEMA DE EXAUSTAO,NAS </t>
  </si>
  <si>
    <t xml:space="preserve">LAVADOR DE GASES VERTICAL,PARA VAZOES DE 3000M3/H ATE </t>
  </si>
  <si>
    <t xml:space="preserve">LAVADOR DE GASES VERTICAL,PARA VAZOES DE 5000M3/H ATE </t>
  </si>
  <si>
    <t xml:space="preserve">FAMILIA 18.034 </t>
  </si>
  <si>
    <t xml:space="preserve">VENTILADOR DE TETO COM LUMINARIA,3 PAS DE MADEIRA DE </t>
  </si>
  <si>
    <t xml:space="preserve">VENTILADOR DE PAREDE,OSCILANTE,DIAMETRO 24",MOTOR DE 1 </t>
  </si>
  <si>
    <t xml:space="preserve">FAMILIA 18.036 </t>
  </si>
  <si>
    <t xml:space="preserve">CAIXA DE ABRIGO - SISTEMA DE VíDEO MONITORAMENTO - </t>
  </si>
  <si>
    <t xml:space="preserve">MONITOR LCD 15,6" WIDESCREEN.FORNECIMENTO </t>
  </si>
  <si>
    <t xml:space="preserve">MONITOR LCD 19",WIDESCREEN.FORNECIMENTO </t>
  </si>
  <si>
    <t xml:space="preserve">MONITOR LCD 22",WIDESCREEN.FORNECIMENTO </t>
  </si>
  <si>
    <t xml:space="preserve">MINI CAMERA,COM DOME,LENTE PADRAO 3,6MM.FORNECIMENTO </t>
  </si>
  <si>
    <t xml:space="preserve">MINI CAMERA COM DOME E INFRAVERMELHO.FORNECIMENTO </t>
  </si>
  <si>
    <t xml:space="preserve">CAMERA PROFISSIONAL("DAY-NIGHT"),EQUIPADA COM LENTE </t>
  </si>
  <si>
    <t xml:space="preserve">SONOFLETOR ACUSTICO DE EMBUTIR COMPLETO,CASADOR DE </t>
  </si>
  <si>
    <t xml:space="preserve">FAMILIA 18.037 </t>
  </si>
  <si>
    <t xml:space="preserve">DETECTOR TERMICO ANALOGICO COM BASE,PARA SISTEMA DE </t>
  </si>
  <si>
    <t xml:space="preserve">DETECTOR OTICO DE FUMACA ANALOGICO COM BASE,PARA </t>
  </si>
  <si>
    <t xml:space="preserve">SIRENE AUDIO VISUAL,PARA SISTEMA DE ALARME CONTRA </t>
  </si>
  <si>
    <t xml:space="preserve">DETECTOR DE GAS COMBUSTIVEL (GLP/GN) COM ALARME A 30CM </t>
  </si>
  <si>
    <t xml:space="preserve">DETECTOR DE INCENDIO,COMPOSTO DE CENTRAL DE ALARME </t>
  </si>
  <si>
    <t xml:space="preserve">DETECTOR DE INCENDIO,COMPOSTO DE CENTRAL </t>
  </si>
  <si>
    <t xml:space="preserve">ACIONADOR TIPO "QUEBRE VIDRO",INCLUSIVE SENSOR DE </t>
  </si>
  <si>
    <t xml:space="preserve">FAMILIA 18.038 </t>
  </si>
  <si>
    <t xml:space="preserve">INDICE </t>
  </si>
  <si>
    <t xml:space="preserve">POSTE DE CONCRETO,COM SECAO CIRCULAR,COM 5,00M DE </t>
  </si>
  <si>
    <t xml:space="preserve">POSTE DE CONCRETO,COM SECAO CIRCULAR,COM 7,00M DE </t>
  </si>
  <si>
    <t xml:space="preserve">POSTE DE CONCRETO, CIRCULAR RETO DE 9M, COM CABECA DE </t>
  </si>
  <si>
    <t xml:space="preserve">POSTE DE CONCRETO, CIRCULAR RETO DE 9M, COM CABEçA DE </t>
  </si>
  <si>
    <t xml:space="preserve">POSTE DE CONCRETO,COM SECAO CIRCULAR,COM 9,00M DE </t>
  </si>
  <si>
    <t xml:space="preserve">POSTE DE CONCRETO,COM SECAO CIRCULAR,COM 11,00M DE </t>
  </si>
  <si>
    <t xml:space="preserve">POSTE DE CONCRETO,COM SECAO CIRCULAR,COM 14,00M DE </t>
  </si>
  <si>
    <t xml:space="preserve">FAMILIA 18.045 </t>
  </si>
  <si>
    <t xml:space="preserve">ESTAÇÃO TOTAL </t>
  </si>
  <si>
    <t xml:space="preserve">CENTRAL DE VACUO MEDICINAL,ISENTO DE OLEO,SISTEMA </t>
  </si>
  <si>
    <t xml:space="preserve">ESTACAO DE CHAMADA DE BANHEIRO,COM INTERRUPTOR DE </t>
  </si>
  <si>
    <t xml:space="preserve">ESTACAO DE CHAMADA DE LEITO,COM INTERRUPTOR DE EMBUTIR </t>
  </si>
  <si>
    <t xml:space="preserve">SINALEIRO ESPECIAL PARA PORTA DE SALA CIRURGICA,DE </t>
  </si>
  <si>
    <t xml:space="preserve">SINALEIRO DE SOBREPOR PORTA DE ENFERMARIA,SALAS </t>
  </si>
  <si>
    <t xml:space="preserve">CENTRAL DE ATENDIMENTO PARA POSTO DE ENFERMAGEM,SALAS </t>
  </si>
  <si>
    <t xml:space="preserve">CENTRAL DE ATENDIMENTO DE INTERCOMUNICACAO PARA CENTRO </t>
  </si>
  <si>
    <t>PAINEL MODULAR GASES MEDIC.P/LEITO HOSPITALAR,COMPR.1,0</t>
  </si>
  <si>
    <t xml:space="preserve">INDICE 18.050 </t>
  </si>
  <si>
    <t xml:space="preserve">INDICE 18.051 </t>
  </si>
  <si>
    <t xml:space="preserve">INDICE 18.052 </t>
  </si>
  <si>
    <t xml:space="preserve">SISTEMA ININTERRUPTO DE ENERGIA(NO BREAK),COM </t>
  </si>
  <si>
    <t xml:space="preserve">SISTEMA ININTERRUPTO DE ENERGIA (NO BREAK), COM </t>
  </si>
  <si>
    <t xml:space="preserve">SISTEMA INITERRUPTO DE ENERGIA (NO BREAK),COM </t>
  </si>
  <si>
    <t xml:space="preserve">SISTEMA ININTERRUPTO DE ENERGIA (NO BREAK),COM </t>
  </si>
  <si>
    <t xml:space="preserve">FAMILIA 18.060 </t>
  </si>
  <si>
    <t xml:space="preserve">GABINETE DE BATERIA PARA SISTEMA NO BREAK,COMPOSTO DE </t>
  </si>
  <si>
    <t xml:space="preserve">FAMILIA 18.062 </t>
  </si>
  <si>
    <t xml:space="preserve">VOLTIMETRO SELETOR,PARA QUADROS ELETRICOS COM LINHAS </t>
  </si>
  <si>
    <t xml:space="preserve">AMPERIMETRO SELETOR,PARA QUADROS ELETRICOS COM LINHAS </t>
  </si>
  <si>
    <t xml:space="preserve">FAMILIA 18.065 </t>
  </si>
  <si>
    <t xml:space="preserve">PRATELEIRA DE MARMORE BRANCO NACIONAL,COM 30CM DE </t>
  </si>
  <si>
    <t xml:space="preserve">BANCA SECA DE MARMORE BRANCO NACIONAL,COM 3CM DE </t>
  </si>
  <si>
    <t xml:space="preserve">FRONTISPICIO DE MARMORE BRANCO NACIONAL,COM SECAO DE </t>
  </si>
  <si>
    <t xml:space="preserve">FAMILIA 18.070 </t>
  </si>
  <si>
    <t xml:space="preserve">BANCA DE GRANITO PRETO,COM 2CM DE ESPESSURA,COM </t>
  </si>
  <si>
    <t xml:space="preserve">FAMILIA 18.080 </t>
  </si>
  <si>
    <t xml:space="preserve">BANCA SECA DE GRANITO CINZA CORUMBA,COM 2CM DE </t>
  </si>
  <si>
    <t xml:space="preserve">BANCA SECA DE GRANITO CINZA CORUMBA,COM 3CM DE </t>
  </si>
  <si>
    <t xml:space="preserve">FRONTISPICIO DE GRANITO CINZA CORUMBA,COM SECAO DE </t>
  </si>
  <si>
    <t xml:space="preserve">FAMILIA 18.081 </t>
  </si>
  <si>
    <t xml:space="preserve">BANCA SECA DE GRANITO CINZA ANDORINHA,COM 2CM DE </t>
  </si>
  <si>
    <t xml:space="preserve">BANCA SECA DE GRANITO CINZA ANDORINHA,COM 3CM DE </t>
  </si>
  <si>
    <t xml:space="preserve">FRONTISPICIO DE GRANITO CINZA ANDORINHA,COM SECAO DE </t>
  </si>
  <si>
    <t xml:space="preserve">FAMILIA 18.082 </t>
  </si>
  <si>
    <t xml:space="preserve">BANCA SECA DE GRANITO CINZA CASTELO,COM 2CM DE </t>
  </si>
  <si>
    <t xml:space="preserve">BANCA SECA DE GRANITO CINZA CASTELO,COM 3CM DE </t>
  </si>
  <si>
    <t xml:space="preserve">FRONTISPICIO DE GRANITO CINZA CASTELO,COM SECAO DE </t>
  </si>
  <si>
    <t xml:space="preserve">FAMILIA 18.083 </t>
  </si>
  <si>
    <t xml:space="preserve">BANCA SECA DE GRANITO BRANCO ITAUNAS,COM 2CM DE </t>
  </si>
  <si>
    <t xml:space="preserve">BANCA SECA DE GRANITO BRANCO ITAUNAS,COM 3CM DE </t>
  </si>
  <si>
    <t xml:space="preserve">FRONTISPICIO DE GRANITO BRANCO ITAUNAS,COM SECAO DE </t>
  </si>
  <si>
    <t xml:space="preserve">FAMILIA 18.084 </t>
  </si>
  <si>
    <t xml:space="preserve">FAMILIA 18.100 </t>
  </si>
  <si>
    <t xml:space="preserve">DOMUS ACRILICO,MEDINDO 1,50X1,50M,INCLUINDO NESTA </t>
  </si>
  <si>
    <t xml:space="preserve">FAMILIA 18.105 </t>
  </si>
  <si>
    <t xml:space="preserve">POSTE PARA VOLEIBOL EM TUBO DE FERRO GALVANIZADO,COM </t>
  </si>
  <si>
    <t xml:space="preserve">REDE DE VOLEIBOL OFICIAL COM CABO DE ACO.FORNECIMENTO </t>
  </si>
  <si>
    <t xml:space="preserve">TRAVE DESMONTAVEL PARA FUTEBOL DE SALAO,EM TUBO DE </t>
  </si>
  <si>
    <t xml:space="preserve">REDE DE NYLON PARA FUTEBOL DE SALAO.FORNECIMENTO </t>
  </si>
  <si>
    <t xml:space="preserve">APARELHO DE GINASTICA,EXECUTADO EM PECAS VERTICAIS DE </t>
  </si>
  <si>
    <t xml:space="preserve">GRAMA SINTéTICA DE 1 CM DE ALTURA, COM FIOS DE </t>
  </si>
  <si>
    <t xml:space="preserve">BALANCO COMPOSTO COM 2 CADEIRAS PRESAS EM CORRENTES </t>
  </si>
  <si>
    <t xml:space="preserve">ESCORREGA EM MADEIRA DE LEI E TUBOS GALVANIZADOS </t>
  </si>
  <si>
    <t xml:space="preserve">GANGORRA COM 2 PRANCHAS DE MADEIRA DE LEI;FORNECIMENTO </t>
  </si>
  <si>
    <t xml:space="preserve">PRANCHA PARA ABDOMINAL EM MADEIRA DE LEI E ESTRUTURA </t>
  </si>
  <si>
    <t xml:space="preserve">BARRA SIMPLES PARA GINASTICA EM TUBOS GALVANIZADOS, </t>
  </si>
  <si>
    <t xml:space="preserve">BARRAS PARALELAS PARA GINASTICA EM TUBOS GALVANIZADOS, </t>
  </si>
  <si>
    <t xml:space="preserve">POSTE TIPO S4, COLUNA DE 4 1/2", DE DIâMETRO, BRAçO </t>
  </si>
  <si>
    <t xml:space="preserve">POSTE TIPO S5, SIMPLES, DE 4" DE DIAMETRO. CONFORME </t>
  </si>
  <si>
    <t xml:space="preserve">POSTE TIPO G4, COLUNA DE 5" DE DIâMETRO, BRAçO </t>
  </si>
  <si>
    <t>18.200.0102-X</t>
  </si>
  <si>
    <t xml:space="preserve">POSTE TIPO G5, COLUNA DE 6" DE DIâMETRO, BRAçO </t>
  </si>
  <si>
    <t xml:space="preserve">POSTE TIPO G7, DE 2" DE DIâMETRO, ALTURA DE 3500MM, </t>
  </si>
  <si>
    <t xml:space="preserve">POSTE TIPO G8, SIMPLES, DE 2" DE DIâMETRO,ALTURA DE </t>
  </si>
  <si>
    <t xml:space="preserve">POSTE TIPO G9, SIMPLES, DE 2" DE DIâMETRO, ALTURA DE </t>
  </si>
  <si>
    <t xml:space="preserve">BRAçO PROJETADO PARA POSTE MULTI-USO, EM TUBO DE AçO, </t>
  </si>
  <si>
    <t xml:space="preserve">BRAçO PROJETADO DE AçO P/SUSTENTAçãO DE SEMáFORO E </t>
  </si>
  <si>
    <t xml:space="preserve">BRACO PROJETADO ACO PARA SUSTENTACAO SEMAFORO E PLACA </t>
  </si>
  <si>
    <t xml:space="preserve">POSTE DE AçO GALVANIZADO, CôNICO, CONTINUO, RETO, </t>
  </si>
  <si>
    <t xml:space="preserve">BRAçO CURVO,EM AçO DE BAIXO TEOR DE CARBONO SAE </t>
  </si>
  <si>
    <t>18.200.0114-9</t>
  </si>
  <si>
    <t xml:space="preserve">COLUNA DE ACO, CONICA CONTINUA TIPO I PARA ATE 4 </t>
  </si>
  <si>
    <t xml:space="preserve">FORNECIMENTO E IMPLANTAçãO DE SUPORTE SIMPLES METáLICO </t>
  </si>
  <si>
    <t xml:space="preserve">BRAçO PROJETADO DE AçO PARA SUSTENTAçãO DE SEMáFORO E </t>
  </si>
  <si>
    <t>18.200.0144-X</t>
  </si>
  <si>
    <t xml:space="preserve">FAMILIA 18.200 </t>
  </si>
  <si>
    <t xml:space="preserve">RESERVATORIO TERMICO DE BAIXA PRESSAO,PARA SISTEMA DE </t>
  </si>
  <si>
    <t xml:space="preserve">RESERVATORIO TERMICO DE ALTA PRESSAO,PARA SISTEMA DE </t>
  </si>
  <si>
    <t xml:space="preserve">PLACAS COLETORAS DE ENERGIA SOLAR HORIZONTAL,MEDINDO </t>
  </si>
  <si>
    <t xml:space="preserve">PLACAS COLETORAS DE ENERGIA SOLAR VERTICAL,MEDINDO </t>
  </si>
  <si>
    <t xml:space="preserve">FAMILIA 18.210 </t>
  </si>
  <si>
    <t xml:space="preserve">REATOR AéREO P/LâMPADA VS/MVM DE 400W,C/IGNITOR C/PICO </t>
  </si>
  <si>
    <t xml:space="preserve">BRACO PARA ILUMINACAO DE RUAS,EM TUBO DE ACO </t>
  </si>
  <si>
    <t xml:space="preserve">CINTA CIRCULAR DE ACO GALVANIZADO,DE APROXIMADAMENTE </t>
  </si>
  <si>
    <t xml:space="preserve">SUPORTE PARA LAMPADA FLUORESCENTE.FORNECIMENTO E </t>
  </si>
  <si>
    <t xml:space="preserve">FAMILIA 18.265 </t>
  </si>
  <si>
    <t xml:space="preserve">RECARGA PARA EXTINTOR DE INCENDIO TIPO AGUA </t>
  </si>
  <si>
    <t xml:space="preserve">RECARGA PARA EXTINTOR DE INCENDIO,PO QUIMICO,DE 4KG </t>
  </si>
  <si>
    <t xml:space="preserve">RECARGA PARA EXTINTOR DE INCENDIO,PO QUIMICO,DE 6KG </t>
  </si>
  <si>
    <t xml:space="preserve">RECARGA PARA EXTINTOR DE INCENDIO,GAS CARBONICO,DE 4KG </t>
  </si>
  <si>
    <t xml:space="preserve">RECARGA PARA EXTINTOR DE INCENDIO,GAS CARBONICO,DE 6KG </t>
  </si>
  <si>
    <t xml:space="preserve">FAMILIA 18.500 </t>
  </si>
  <si>
    <t xml:space="preserve">INDICE 19.000. </t>
  </si>
  <si>
    <t xml:space="preserve">CAMINHAO BASCULANTE,NO TOCO,DE 5,00M3,EXCLUSIVE </t>
  </si>
  <si>
    <t xml:space="preserve">CAMIONETE PICK-UP,COM CABINE SIMPLES E CACAMBA,TIPO </t>
  </si>
  <si>
    <t xml:space="preserve">VEICULO DE PASSEIO,4 PORTAS,5 PASSAGEIROS,MOTOR </t>
  </si>
  <si>
    <t xml:space="preserve">CAMINHãO CARROCERIA FIXA,CAPACIDADE DE 7,5T,CESTO </t>
  </si>
  <si>
    <t xml:space="preserve">CAMINHãO CARROCERIA FIXA, CAPACIDADE DE 7,5T, CESTO </t>
  </si>
  <si>
    <t xml:space="preserve">FAMILIA 19.001 </t>
  </si>
  <si>
    <t xml:space="preserve">TELEFéRICO DE OBRA PARA TRANSPORTE DE MATERIAIS </t>
  </si>
  <si>
    <t>19.004.0004-9</t>
  </si>
  <si>
    <t>CAMINHÃO COM CARROCERIA FIXA,NO TOCO,CAPACIDADE DE 7,</t>
  </si>
  <si>
    <t>19.004.0004-X</t>
  </si>
  <si>
    <t>19.004.0006-9</t>
  </si>
  <si>
    <t xml:space="preserve">CAMINHãO COM CARROCERIA FIXA, TRUCADO, CAPACIDADE DE </t>
  </si>
  <si>
    <t>19.004.0006-X</t>
  </si>
  <si>
    <t xml:space="preserve">CAMINHãO C/CARROCERIA FIXA,CAPACIDADE 7,5T,EQUIPADO C/ </t>
  </si>
  <si>
    <t>19.004.0014-9</t>
  </si>
  <si>
    <t xml:space="preserve">CAMINHãO BASCULANTE, NO TOCO, CAPACIDADE DE 10,00M³, </t>
  </si>
  <si>
    <t>19.004.0014-X</t>
  </si>
  <si>
    <t xml:space="preserve">CAMINHAO BASCULANTE TIPO PESADO,TRACADO,6X4,CAPACIDADE </t>
  </si>
  <si>
    <t xml:space="preserve">CAMINHAO TANQUE,CAPACIDADE DE 6.000L,INCLUSIVE </t>
  </si>
  <si>
    <t xml:space="preserve">CAMINHAO TANQUE,CAPACIDADE DE 10.000L,INCLUSIVE </t>
  </si>
  <si>
    <t xml:space="preserve">CAMINHAO TANQUE,CAPACIDADE DE 15.000L,INCLUSIVE </t>
  </si>
  <si>
    <t xml:space="preserve">CAMINHAO TANQUE,CAPACIDADE DE 20.000L,INCLUSIVE </t>
  </si>
  <si>
    <t>19.004.0023-9</t>
  </si>
  <si>
    <t xml:space="preserve">CAMINHãO TANQUE, CAPACIDADE DE 20.000 L, INCLUSIVE </t>
  </si>
  <si>
    <t>19.004.0023-X</t>
  </si>
  <si>
    <t xml:space="preserve">CAMINHAO TANQUE,CAPACIDADE DE 30.000L,INCLUSIVE </t>
  </si>
  <si>
    <t xml:space="preserve">CAMINHAO BETONEIRA,CAPACIDADE DE 5,00M3,INCLUSIVE </t>
  </si>
  <si>
    <t xml:space="preserve">CAMINHAO BETONEIRA,CAPACIDADE DE 7,00M3,INCLUSIVE </t>
  </si>
  <si>
    <t>19.004.0027-9</t>
  </si>
  <si>
    <t>19.004.0027-X</t>
  </si>
  <si>
    <t xml:space="preserve">CARRETA PARA TRANSPORTE PESADO,CAPACIDADE PARA CARGA </t>
  </si>
  <si>
    <t xml:space="preserve">MICRO-ONIBUS COM CAPACIDADE MINIMA DE 15 LUGARES,MOTOR </t>
  </si>
  <si>
    <t xml:space="preserve">CAMIONETE PADRÃO UTILITÁRIO TIPO STANDARD,MOTOR </t>
  </si>
  <si>
    <t xml:space="preserve">VEICULO DE PASSEIO,5 PASSAGEIROS,4 PORTAS,MOTOR </t>
  </si>
  <si>
    <t xml:space="preserve">VEICULO DE PASSEIO,5 PASSAG.,4 PORTAS, MOTOR </t>
  </si>
  <si>
    <t xml:space="preserve">VEICULO DE PASSEIO,5 PASSAGEIROS,MOTOR BICOMBUSTIVEL </t>
  </si>
  <si>
    <t xml:space="preserve">CAMIONETA TIPO PICK-UP, COM CABINE SIMPLES E CAçAMBA, </t>
  </si>
  <si>
    <t xml:space="preserve">CAMIONETA TIPO PICK-UP COM CABINE DUPLA E CAçAMBA, </t>
  </si>
  <si>
    <t xml:space="preserve">MOTOCICLETA,125 CILINDRADAS X/E,EXCLUSIVE MOTORISTA </t>
  </si>
  <si>
    <t xml:space="preserve">GUINDASTE SOBRE RODAS,CAPACIDADE DE 15T,RAIO DE CURVA </t>
  </si>
  <si>
    <t xml:space="preserve">GUINDASTE ARTICULADO,SOBRE CAMINHAO DIESEL(INCLUSIVE </t>
  </si>
  <si>
    <t xml:space="preserve">GUINCHO DE ENGRENAGEM,COM CAPACIDADE PARA 750KG,COM </t>
  </si>
  <si>
    <t xml:space="preserve">ELEVADOR EQUIPADO PARA TRANSPORTE DE CONCRETO A 10,00M </t>
  </si>
  <si>
    <t xml:space="preserve">PORTICO ROLANTE MOTORIZADO (OU ELETRICO),COM VAO E </t>
  </si>
  <si>
    <t xml:space="preserve">GUINDAUTO,CAPACIDADE 3,5 T,ALCANCE MAX. DE 7 M,MONTADO </t>
  </si>
  <si>
    <t>19.004.0081-9</t>
  </si>
  <si>
    <t>GUINDAUTO COM CAPACIDADE MáXIMA DE CARGA EM TORNO DE 4T</t>
  </si>
  <si>
    <t>19.004.0081-X</t>
  </si>
  <si>
    <t xml:space="preserve">GUINDAUTO COM CAPACIDADE MAXIMA DE CARGA EM TORNO DE </t>
  </si>
  <si>
    <t xml:space="preserve">GUINDAUTO COM CAPACIDADE MÁXIMA DE CARGA EM TORNO DE </t>
  </si>
  <si>
    <t xml:space="preserve">CAMIONETA TIPO "PICK UP", COM CABINE DUPLA, DIESEL, </t>
  </si>
  <si>
    <t xml:space="preserve">CAMIONETA TIPO "PICK UP", COM CABINE DUPLA,DIESEL, </t>
  </si>
  <si>
    <t xml:space="preserve">CAMINHãO DE CARROCERIA FIXA,CAPAC.DE 3,5T,EQUIP.COM </t>
  </si>
  <si>
    <t xml:space="preserve">VEICULOS DE PASSEIO,5 PASSAGEIROS,MOTOR BICOMBUSTIVEL </t>
  </si>
  <si>
    <t xml:space="preserve">AUTOSOCORRO DE 5T,EQUIP.C/2EXTINT. DE 6KG,SINAL.LUZES </t>
  </si>
  <si>
    <t xml:space="preserve">EQUIPAMENTO ESPARGIDOR DE CIMENTO, ACOPLADO SOBRE </t>
  </si>
  <si>
    <t xml:space="preserve">CAMIONETE TIPO PICK-UP,COM CABINE DUPLA E CACAMBA,TIPO </t>
  </si>
  <si>
    <t xml:space="preserve">CAMIONETA TIPO PICK-UP, SENDO CABINE DUPLA E CAÇAMBA, </t>
  </si>
  <si>
    <t xml:space="preserve">"CAMIONETA TIPO PICK-UP, SENDO CABINE DUPLA E CAÇAMBA, </t>
  </si>
  <si>
    <t xml:space="preserve">MOTOCICLETA,125 CILINDRADAS X/E,EXCLUSIVE MOTORISTA E </t>
  </si>
  <si>
    <t xml:space="preserve">REBOCADOR COM DIMENSõES DE 8,0M X 15,0M, EQUIPADO COM </t>
  </si>
  <si>
    <t xml:space="preserve">VEICULO DE PASSEIO, MOTOR 1.6, A GASOLINA,INCL. SEGURO </t>
  </si>
  <si>
    <t xml:space="preserve">CAMIONETA PADRAO UTILITARIO TIPO STANDARD,MOTOR DE 53 </t>
  </si>
  <si>
    <t xml:space="preserve">VIATURA FISCALIZ.C/EQUIP.E MOT:A)MEDIDOR DE VELOCIDADE </t>
  </si>
  <si>
    <t xml:space="preserve">VIATURA FISCALIZAçãO C/EQUIP.E MOTORISTA:A)MEDIDOR DE </t>
  </si>
  <si>
    <t xml:space="preserve">DUMPER,CARGA SOLIDA DE 1.000L,INCLUSIVE OPERADOR </t>
  </si>
  <si>
    <t xml:space="preserve">DUMPER,CARGA SOLIDA 1.000L,INCLUSIVE OPERADOR </t>
  </si>
  <si>
    <t xml:space="preserve">ESCAVADEIRA HIDRAULICA DE ESTEIRA BRACO ALONGADO </t>
  </si>
  <si>
    <t xml:space="preserve">MOTONIVELADORA COM PESO OPERACIONAL EM TORNO DE 18T, </t>
  </si>
  <si>
    <t xml:space="preserve">PA CARREGADEIRA DE PNEUS,COM PESO OPERACIONAL EM TORNO </t>
  </si>
  <si>
    <t xml:space="preserve">TRATOR DE PNEUS COM MOTOR DIESEL DE 61CV,INCLUSIVE </t>
  </si>
  <si>
    <t xml:space="preserve">RETROESCAVADEIRA, COM PESO OPERACIONAL EM TORNO DE 7T, </t>
  </si>
  <si>
    <t xml:space="preserve">RETRO-ESCAVADEIRA/CARREGADEIRA,4X4,MOTOR DIESEL EM </t>
  </si>
  <si>
    <t xml:space="preserve">PA CARREGADEIRA DE PNEUS COM PESO OPERACIONAL EM TORNO </t>
  </si>
  <si>
    <t xml:space="preserve">MINI PA CARREGADEIRA,DE RODAS,CARGA OPERACIONAL EM </t>
  </si>
  <si>
    <t xml:space="preserve">ROMPEDOR HIDRAULICO ADAPTAVEL A </t>
  </si>
  <si>
    <t xml:space="preserve">ROMPEDOR HIDRAULICO ADAPTAVEL A ESCAVADEIRA </t>
  </si>
  <si>
    <t xml:space="preserve">PERFURATRIZ DE 23,5KG DE PESO(PARA SERVICOS DE FURACAO </t>
  </si>
  <si>
    <t xml:space="preserve">ARADO REVERSIVEL DE DISCO ADAPTAVEL A TRATOR PARA </t>
  </si>
  <si>
    <t xml:space="preserve">VALETADEIRA MOTOR DIESEL DE 135HP,INCLUSIVE OPERADOR </t>
  </si>
  <si>
    <t xml:space="preserve">GUINCHO CARREGADOR ADAPTAVEL A TRATOR PARA TRANSPORTE </t>
  </si>
  <si>
    <t xml:space="preserve">RECUPERADOR DE ESTRADAS, 600 HP, INCLUSIVE OPERADOR E </t>
  </si>
  <si>
    <t xml:space="preserve">INDICE 19.005. </t>
  </si>
  <si>
    <t xml:space="preserve">SOCADOR PNEUMATICO,9,8KG DE PESO,DIAMETRO DO PISTAO DE </t>
  </si>
  <si>
    <t xml:space="preserve">ROLO COMPACTADOR TANDEM,DE 6 A 9T,INCLUSIVE OPERADOR </t>
  </si>
  <si>
    <t xml:space="preserve">ROLO ESTATICO DE 3 RODAS,PARA COMPACTACAO DE ASFALTO </t>
  </si>
  <si>
    <t xml:space="preserve">ROLO VIBRATORIO LISO,DE 7T,AUTOPROPULSOR,LARGURA TOTAL </t>
  </si>
  <si>
    <t xml:space="preserve">ROLO COMPACTADOR VIBRATORIO,AUTOPROPELIDO PARA REPARO </t>
  </si>
  <si>
    <t xml:space="preserve">ROLO COMPACTADOR PE-DE-CARNEIRO DUPLO,REBOCAVEL,C/2 </t>
  </si>
  <si>
    <t xml:space="preserve">USINA PRE-MISTURADORA DE SOLOS P/ESTABILIZACAO DE </t>
  </si>
  <si>
    <t xml:space="preserve">SISTEMA DE AQUECIMENTO COM UM TANQUE FIXO DE 30000 </t>
  </si>
  <si>
    <t xml:space="preserve">SISTEMA DE AQUECIMENTO COM UM TANQUE FIXO DE 30000 L </t>
  </si>
  <si>
    <t xml:space="preserve">DISTRIBUIDOR DE BETUME(ASFALTO) REBOCAVEL,MOTOR A </t>
  </si>
  <si>
    <t xml:space="preserve">DISTRIBUIDOR DE BETUME(ASFALTO) SOB PRESSAO,MOTOR A </t>
  </si>
  <si>
    <t xml:space="preserve">VIBRO ACABADORA DE ASFALTO,SOBRE ESTEIRA,COM EXTENSAO </t>
  </si>
  <si>
    <t xml:space="preserve">VIBRO ACABADORA DE ASFALTO,SOBRE RODAS,CAPACIDADE DO </t>
  </si>
  <si>
    <t xml:space="preserve">MAQUINAS DE JUNTAS(SERRA DE CONCRETO) MOTOR A GASOLINA </t>
  </si>
  <si>
    <t xml:space="preserve">DISTRIBUIDOR (ESPARGIDOR) DE ASFALTO (BMB),MOTOR </t>
  </si>
  <si>
    <t xml:space="preserve">MISTURADOR DE ASLFATO X BORRACHA,EXCLUSIVE OPERADOR </t>
  </si>
  <si>
    <t xml:space="preserve">MISTURADOR DE ASFALTO X BORRACHA,EXCLUSIVE OPERADOR </t>
  </si>
  <si>
    <t xml:space="preserve">RECUPERADOR DE ESTRADAS,INCLUSIVE OPERADOR </t>
  </si>
  <si>
    <t xml:space="preserve">SOQUETE VIBRATORIO DE 78KG,EXCLUSIVE OPERADOR </t>
  </si>
  <si>
    <t xml:space="preserve">RECICLADORA DE ASFALTO A FRIO SOBRE RODAS,LARGURA DE </t>
  </si>
  <si>
    <t xml:space="preserve">DISCO ELETRICO,PARA COMPACTAR E DESEMPENAR PISOS DE </t>
  </si>
  <si>
    <t xml:space="preserve">DESEMPENADEIRA ELETRICA PARA ACABAMENTO DE PISOS DE </t>
  </si>
  <si>
    <t xml:space="preserve">MAQUINA DE DEMARCACAO DE FAIXAS A FRIO PARA USO </t>
  </si>
  <si>
    <t xml:space="preserve">MAQUINA DE DEMARCACAO DE FAIXAS,COM FUSOR APLICADOR E </t>
  </si>
  <si>
    <t xml:space="preserve">EXTRUSORA DE GUIAS E SARJETAS SEM FORMAS,EXCLUSIVE </t>
  </si>
  <si>
    <t xml:space="preserve">MAQUINA POLIDORA,12A,220V,EXCLUSIVE ESMERIL E OPERADOR </t>
  </si>
  <si>
    <t xml:space="preserve">VASSOURA MECANICA AUTOPROPULSORA, COM ASPIRACAO, </t>
  </si>
  <si>
    <t xml:space="preserve">CUSTO HORáRIO IMPRODUTIVO DE DISTRIBUIDOR DE </t>
  </si>
  <si>
    <t xml:space="preserve">INDICE 19.006. </t>
  </si>
  <si>
    <t xml:space="preserve">BETONEIRA PARA 320L DE MISTURA SECA,DE CARREGAMENTO </t>
  </si>
  <si>
    <t xml:space="preserve">BETONEIRA PARA 600L DE MISTURA SECA,DE CARREGAMENTO </t>
  </si>
  <si>
    <t xml:space="preserve">MISTURADOR HORIZONTAL DE CONCRETO PARA 1.000L DE </t>
  </si>
  <si>
    <t xml:space="preserve">USINA DE CONCRETO C/DOSADOR,MISTURADOR,CAPACIDADE 4 </t>
  </si>
  <si>
    <t xml:space="preserve">CONJUNTO PARA PROJECAO DE CONCRETO,EXCLUSIVE OPERADOR </t>
  </si>
  <si>
    <t xml:space="preserve">INDICE 19.007. </t>
  </si>
  <si>
    <t xml:space="preserve">y </t>
  </si>
  <si>
    <t xml:space="preserve">BATE-ESTACAS COM CAPACIDADE DE CARGA 20T,TORRE COM </t>
  </si>
  <si>
    <t xml:space="preserve">BATE-ESTACAS C/CAPACIDADE CARGA 60T,TORRE C/ALTURA </t>
  </si>
  <si>
    <t xml:space="preserve">BATE-ESTACAS CAPACIDADE CARGA 80T,TORRE ALTURA SIMPLES </t>
  </si>
  <si>
    <t xml:space="preserve">BATE-ESTACAS PARA ESTACAS MOLDADAS NO LOCAL,COM </t>
  </si>
  <si>
    <t xml:space="preserve">CAMPANULA PARA TUBULAO PNEUMATICO PARA PRESSAO DE </t>
  </si>
  <si>
    <t xml:space="preserve">BATE-ESTACAS,TIPO MARTELO HIDRAULICO,ACOPLADO EM </t>
  </si>
  <si>
    <t xml:space="preserve">MAQUINA ROTAIVA PARA POçOS, 162 CV,MONTADA S/CAMINHãO </t>
  </si>
  <si>
    <t xml:space="preserve">INDICE 19.008. </t>
  </si>
  <si>
    <t xml:space="preserve">BOMBA CENTRIFUGA AUTOESCORVANTE,PARA BOMBEAMENTO DE </t>
  </si>
  <si>
    <t xml:space="preserve">BOMBA CENTRIFUGA SUBMERSIVEL PARA BOMBEAMENTO DE AGUAS </t>
  </si>
  <si>
    <t xml:space="preserve">INDICE 19.009. </t>
  </si>
  <si>
    <t xml:space="preserve">EQUIPAMENTO PARA LIMPEZA E DESOBSTRUCAO DE GALERIAS DE </t>
  </si>
  <si>
    <t>19.010.0005-9</t>
  </si>
  <si>
    <t xml:space="preserve">EQUIPAMENTO PARA LIMPEZA E DESOBSTRUçãO DE GALERIAS DE </t>
  </si>
  <si>
    <t>19.010.0005-X</t>
  </si>
  <si>
    <t xml:space="preserve">DRAGA FLUTUANTE CORTADORA DE SUCCAO DE 8",EXCLUSIVE </t>
  </si>
  <si>
    <t xml:space="preserve">DRAGA FLUTUANTE CORTADORA DE SUCCAO DE 10",EXCLUSIVE </t>
  </si>
  <si>
    <t xml:space="preserve">DRAGA FLUTUANTE CORTADORA DE SUCCAO DE 12",EXCLUSIVE </t>
  </si>
  <si>
    <t xml:space="preserve">DRAGA FLUTUANTE CORTADORA DE SUCCAO DE 14",EXCLUSIVE </t>
  </si>
  <si>
    <t xml:space="preserve">DRAGA FLUTUANTE CORTADORA DE SUCCAO DE 16",EXCLUSIVE </t>
  </si>
  <si>
    <t xml:space="preserve">DRAGA FLUTUANTE CORTADORA DE SUCCAO DE 18",EXCLUSIVE </t>
  </si>
  <si>
    <t xml:space="preserve">DRAGA FLUTUANTE CORTADORA DE SUCCAO DE 20",EXCLUSIVE </t>
  </si>
  <si>
    <t xml:space="preserve">ESCAVADEIRA SOBRE ESTEIRAS,VERSAO CLAM-SHELL,COM </t>
  </si>
  <si>
    <t xml:space="preserve">ESCAVADEIRA SOBRE ESTEIRAS,VERSAO DRAGLINE OU </t>
  </si>
  <si>
    <t xml:space="preserve">CUSTO HORARIO CORRIDO DE UTILIZACAO DE EQUIPAMENTO DE </t>
  </si>
  <si>
    <t xml:space="preserve">CUSTO HORARIO CORRIDO DE UTILIZACAO DE EQUIPAMENTO </t>
  </si>
  <si>
    <t xml:space="preserve">CUSTO HORARIO DE EQUIPAMENTO DE SUCCAO (VAC ALL) </t>
  </si>
  <si>
    <t xml:space="preserve">CUSTO HORARIO CORRIDO DE UTILIZACAO DE EQUIPAMENTOS </t>
  </si>
  <si>
    <t xml:space="preserve">ESCAVADEIRA HIDRAULICA MODELO ANFIBIA,PESO OPERACIONAL </t>
  </si>
  <si>
    <t xml:space="preserve">ESCAVADEIRA HIDRAULICA,MODELO ANFIBIA,PESO OPERACIONAL </t>
  </si>
  <si>
    <t xml:space="preserve">INDICE 19.010. </t>
  </si>
  <si>
    <t xml:space="preserve">COMPRESSOR DE AR,PORTATIL E REBOCAVEL,PRESSAO DE </t>
  </si>
  <si>
    <t xml:space="preserve">COMPRESSOR DE AR,ESTACIONARIO,PRESSAO DE TRABALHO DE </t>
  </si>
  <si>
    <t xml:space="preserve">GRUPO GERADOR, TRANSPORTáVEL SOBRE RODAS, COMPOSTO DE </t>
  </si>
  <si>
    <t xml:space="preserve">LOCAçãO DE EQUIPAMENTOS DE SOLDA (PARA USINA DE </t>
  </si>
  <si>
    <t xml:space="preserve">LOCAçãO DE CONJUNTO DE OXIACETILENO (PARA USINA DE </t>
  </si>
  <si>
    <t xml:space="preserve">LOCAçãO DE FERRAMENTAS PARA MANUTENçãO DE USINA DE </t>
  </si>
  <si>
    <t xml:space="preserve">SERRA CIRCULAR,EXCLUSIVE OPERADOR </t>
  </si>
  <si>
    <t xml:space="preserve">ESTACAO TOTAL,COM PRECISAO ANGULAR DE 1" A 2",ALCANCE </t>
  </si>
  <si>
    <t xml:space="preserve">RESISTIVIMETRO PARA APLICACOES AMBIENTAIS,FAIXA </t>
  </si>
  <si>
    <t xml:space="preserve">MOTOSSERRA PARA ABATE,DESGALHAMENTO E TORAGEM DE </t>
  </si>
  <si>
    <t xml:space="preserve">ROçADEIRA COSTAL MOTORIZADA PARA PREPARO DE TERRENO, </t>
  </si>
  <si>
    <t xml:space="preserve">ROTATIVA PARA EXECUCAO DE POCOS PROFUNDOS,SOBRE </t>
  </si>
  <si>
    <t xml:space="preserve">RETIFICADOR DE SOLDA,ELETRICO,DE 430A </t>
  </si>
  <si>
    <t xml:space="preserve">EQUIPAMENTO P/VIDEO INSPECAO NO INTERIOR DE COLETORES </t>
  </si>
  <si>
    <t xml:space="preserve">MACACO HIDRAULICO CILINDRICO, COMANDO A DISTANCIA, </t>
  </si>
  <si>
    <t xml:space="preserve">MAQUINA DE SOLDA POR TERMOFUSAO PARA GEOMEMBRANAS PEAD </t>
  </si>
  <si>
    <t xml:space="preserve">MACACO TORICO PARA LEVANTAMENTO DE ESTRUTURA, </t>
  </si>
  <si>
    <t xml:space="preserve">MACAQUEAMENTO DE ESTRUTURAS(1 MACACO), EM OPERAçAO </t>
  </si>
  <si>
    <t xml:space="preserve">MACAQUEAMENTO DE ESTRUTURA(1 MACACO)EM OPERAçãO PLENA, </t>
  </si>
  <si>
    <t xml:space="preserve">MACAQUEAMENTO DE ESTRUTURAS(2 MACACOS),EM OPERAçAO </t>
  </si>
  <si>
    <t xml:space="preserve">MACAQUEAMENTO DE ESTRUTURAS (2 MACACOS),EM CARGA DE </t>
  </si>
  <si>
    <t xml:space="preserve">MACAQUEAMENTO DE ESTRUTURAS(5 MACACOS),EM OPERAçAO </t>
  </si>
  <si>
    <t xml:space="preserve">MACAQUEAMENTO DE ESTRUTURAS(5 MACACOS), EM CARGA DE </t>
  </si>
  <si>
    <t xml:space="preserve">MACAQUEAMENTO PARA TROCA DE APARELHO DE APOIO, </t>
  </si>
  <si>
    <t xml:space="preserve">REALINHAMENTO E REPOSICIONAMENTO DOS ELEMENTOS </t>
  </si>
  <si>
    <t xml:space="preserve">ILUMINAçãO PARA INSPEçãO NO INTERIOR DOS CAIXõES, </t>
  </si>
  <si>
    <t xml:space="preserve">VENTILAçãO FORçADA NO INTERIOR DOS CAIXõES, INCLUSIVE </t>
  </si>
  <si>
    <t xml:space="preserve">ALUGUEL MENSAL DE TORRE DE ILUMINAçãO REBOCáVEL, </t>
  </si>
  <si>
    <t xml:space="preserve">ALUGUEL DE TORRE DE ILUMINAçãO REBOCáVEL, POTêNCIA DE </t>
  </si>
  <si>
    <t xml:space="preserve">VIGA BENKELMAN - DETERMINAçãO DAS DEFLEXõES EM </t>
  </si>
  <si>
    <t xml:space="preserve">INTEGRADOR MAYSMETER - SISTEMA MEDIDOR DA </t>
  </si>
  <si>
    <t xml:space="preserve">FALLING WEIGHT DEFLECTOMETER -FWD - DISPOSITIVO PARA </t>
  </si>
  <si>
    <t xml:space="preserve">INDICE 19.011. </t>
  </si>
  <si>
    <t xml:space="preserve">ESCAVACAO MECANICA EM MAT.DE 1A CAT.,COM TRATOR D-8 </t>
  </si>
  <si>
    <t xml:space="preserve">ESPALHAMENTO DE BRITA COM TRATOR, VOLUME MEDIDO NA </t>
  </si>
  <si>
    <t xml:space="preserve">ROYALTIES SOBRE UTILIZAçãO DE JAZIDAS, EXCLUSIVE </t>
  </si>
  <si>
    <t xml:space="preserve">ROYALTIES SOBRE UTILIZACAO DE BOTAFORA,EXCLUSIVE </t>
  </si>
  <si>
    <t xml:space="preserve">ROYALTIES SOBRE UTILIZACAO DE BOTAFORA, EXCLUSIVE </t>
  </si>
  <si>
    <t>ROYALTIES SOBRE UTILIZACAO DE BOTAFORA - CTR ITABORAÍ</t>
  </si>
  <si>
    <t xml:space="preserve">ROYALTIES SOBRE UTILIZAÇÃO DE BOTAFORA - CTR MACAÉ - </t>
  </si>
  <si>
    <t xml:space="preserve">ROYALTIES SOBRE UTILIZAÇÃO DE BOTAFORA - CTR- REGIÃO </t>
  </si>
  <si>
    <t xml:space="preserve">ROYALTIES SOBRE UTILIZAÇÃO DE BOTAFORA DE CONCRETO </t>
  </si>
  <si>
    <t xml:space="preserve">ESPALHAMENTO DE SOLO PARA FINS DE EXECUCAO DE ATERRO </t>
  </si>
  <si>
    <t xml:space="preserve">ESPALHAMENTO DE SOLO,COM MOTONIVELADORA,SEM FINALIDADE </t>
  </si>
  <si>
    <t xml:space="preserve">REGULARIZACAO E COMPACTACAO DE SUBLEITO,DE ACORDO COM </t>
  </si>
  <si>
    <t xml:space="preserve">REGULARIZAçãO E COMPACTAçãO DE SUBLEITO,P/REMENDOS </t>
  </si>
  <si>
    <t xml:space="preserve">REFORçO DE SUBLEITO, COM MISTURA DE 2 OU MAIS </t>
  </si>
  <si>
    <t xml:space="preserve">CAMINHO DE SERVICO,REALIZADO MECANICAMENTE,INCLUSIVE </t>
  </si>
  <si>
    <t xml:space="preserve">ESPALHAMENTO E COMPACTACAO DE SOLOS,EM CAMADAS,PARA </t>
  </si>
  <si>
    <t xml:space="preserve">ATERRO COMPACTADO EM CAMADAS DE NO MAXIMO 20CM,PARA </t>
  </si>
  <si>
    <t xml:space="preserve">REMOCAO DE MATERIAL SOLTO(1ª CATEGORIA),PROVENIENTE DE </t>
  </si>
  <si>
    <t xml:space="preserve">BASE PARA REMENDO PROFUNDO(BRITA,SOLO X BRITA,SOLO </t>
  </si>
  <si>
    <t xml:space="preserve">EXECUCAO DE "TAPA-BURACO",UTILIZANDO MISTURA </t>
  </si>
  <si>
    <t xml:space="preserve">RECOMPOSICAO DE REVESTIMENTO PRIMARIO,MEDIDO PELO </t>
  </si>
  <si>
    <t>20.004.0025-9</t>
  </si>
  <si>
    <t>RECUPERAÇÃO DE PAVIMENTO COM RECICLAGEM DE BASE,</t>
  </si>
  <si>
    <t>20.004.0025-X</t>
  </si>
  <si>
    <t xml:space="preserve">RECOMPOSICAO DE CBUQ,EXCLUSIVE FORNECIMENTO E </t>
  </si>
  <si>
    <t xml:space="preserve">RECOMPOSICAO ESTRUTURAL DE PAVIMENTO (COM REPARO DE </t>
  </si>
  <si>
    <t xml:space="preserve">RECOMPOSICAO DE CAMINHO DE SERVICO </t>
  </si>
  <si>
    <t xml:space="preserve">LIMPEZA DE JAZIDAS </t>
  </si>
  <si>
    <t xml:space="preserve">LIMPEZA DE SUPERFICIES COM MOTONIVELADORA </t>
  </si>
  <si>
    <t xml:space="preserve">PATROLAMENTO DE SUBLEITO DE RODOVIAIS </t>
  </si>
  <si>
    <t xml:space="preserve">REMOCAO (CARGA) DE TERRA OU ENTULHO COM </t>
  </si>
  <si>
    <t xml:space="preserve">REVESTIMENTO PRIMáRIO INCLUINDO ESPALHAMENTO E </t>
  </si>
  <si>
    <t xml:space="preserve">ESCAVACAO DE SOLO MOLE COM MOTONIVELADORA </t>
  </si>
  <si>
    <t xml:space="preserve">ESCARIFICACAO DE SOLO COM MOTONIVELADORA </t>
  </si>
  <si>
    <t xml:space="preserve">RECICLAGEM DE BASE OU SUB-BASE DE BRITA CORRIDA, COM </t>
  </si>
  <si>
    <t xml:space="preserve">RECUPERAçãO DE BASE/CBUQ, EM ESPUMA ASFáLTICA, "IN </t>
  </si>
  <si>
    <t xml:space="preserve">MISTURA DE 2 MATERIAIS (SOLO LOCAL E OUTRO), COM </t>
  </si>
  <si>
    <t xml:space="preserve">RECUPERAçãO DE BASE CBUQ, EM ESPUMA ASFáLTICA, "IN </t>
  </si>
  <si>
    <t xml:space="preserve">VARRECAO DE PISTA COM VASSOURA MECANICA </t>
  </si>
  <si>
    <t xml:space="preserve">DESOBSTRUCAO E LIMPEZA DE RUAS </t>
  </si>
  <si>
    <t xml:space="preserve">LIMPEZA DE RUA COM AR COMPRIMIDO </t>
  </si>
  <si>
    <t xml:space="preserve">DESOBSTRUCAO E LIMPEZA DE PISTA PARA EMBUTIMENTO DE </t>
  </si>
  <si>
    <t xml:space="preserve">FAMILIA 20,004 </t>
  </si>
  <si>
    <t xml:space="preserve">SUB-BASE ESTABILIZADA,SEM MISTURA DE MATERIAIS,DE </t>
  </si>
  <si>
    <t xml:space="preserve">BASE ESTABILIZADA,SEM MISTURA DE MATERIAIS,DE ACORDO </t>
  </si>
  <si>
    <t xml:space="preserve">SUB-BASE ESTABILIZADA GRANULOMETRICAMENTE,COM MISTURA </t>
  </si>
  <si>
    <t xml:space="preserve">BASE ESTABILIZADA GRANULOMETRICAMENTE,COM MISTURA DE 2 </t>
  </si>
  <si>
    <t xml:space="preserve">BASE DE SOLO BETUME COM MISTURA EM USINA,COMPREENDENDO </t>
  </si>
  <si>
    <t xml:space="preserve">BASE DE SOLO BETUME COM MISTURA NA PISTA,COMPREENDENDO </t>
  </si>
  <si>
    <t xml:space="preserve">SUB-BASE DE BRITA CORRIDA,EXCLUSIVE FORNECIMENTO DOS </t>
  </si>
  <si>
    <t xml:space="preserve">RECUPERAçãO DE PAVIMENTO EM CBUQ, ATRAVéS DE </t>
  </si>
  <si>
    <t xml:space="preserve">FAMILIA 20,005 </t>
  </si>
  <si>
    <t xml:space="preserve">BASE DE SOLO-CIMENTO,EXECUTADO "IN SITU",COMPREENDENDO </t>
  </si>
  <si>
    <t xml:space="preserve">BASE DE SOLO-CIMENTO,MISTURADO NA USINA,COMPREENDENDO </t>
  </si>
  <si>
    <t xml:space="preserve">SUB-BASE DE SOLO MELHORADO COM CIMENTO,DE ACORDO COM A </t>
  </si>
  <si>
    <t xml:space="preserve">CONTENCAO DE TERRAS COM SACOS DE ANIAGEM PREENCHIDOS </t>
  </si>
  <si>
    <t xml:space="preserve">CONTENçãO DE TERRAS COM SACOS DE ANIAGEM PREENCHIDOS </t>
  </si>
  <si>
    <t xml:space="preserve">BOCA PARA BUEIRO SIMPLES TUBULAR DE CONCRETO, DIAMETRO </t>
  </si>
  <si>
    <t xml:space="preserve">FAMILIA 20,006 </t>
  </si>
  <si>
    <t xml:space="preserve">BASE DE SOLO ESTABILIZADO COM MISTURA NA </t>
  </si>
  <si>
    <t>BASE DE SOLO ESTABILIZADO COM MISTURA(SOLO+BRITA),</t>
  </si>
  <si>
    <t xml:space="preserve">FAMILIA 20,007 </t>
  </si>
  <si>
    <t xml:space="preserve">EXECUCAO DE BRITA GRADUADA,C/ADICAO DE 1% DE CIMENTO, </t>
  </si>
  <si>
    <t xml:space="preserve">BASE "TELFORD",MEDIDA APOS A COMPACTACAO,EXCLUSIVE O </t>
  </si>
  <si>
    <t xml:space="preserve">BASE DE MACADAME HIDRAULICO,DE ACORDO COM A INSTRUCAO </t>
  </si>
  <si>
    <t xml:space="preserve">SUB-BASE DE BRITA CORRIDA, PARA REMENDOS PROFUNDOS, </t>
  </si>
  <si>
    <t xml:space="preserve">CAMADA DE BLOQUEIO (COLCHãO) DE PO-DE-PEDRA, ESPALHADO </t>
  </si>
  <si>
    <t xml:space="preserve">FAMILIA 20,008 </t>
  </si>
  <si>
    <t xml:space="preserve">TRATAMENTO SUPEFICIAL SIMPLES,COM BANHO DILUIDO, </t>
  </si>
  <si>
    <t xml:space="preserve">TRATAMENTO SUPERFICIAL TRIPLO, COM BANHO DILUIDO, </t>
  </si>
  <si>
    <t xml:space="preserve">BASE DE MACADAME BETUMINOSO(BASE NEGRA),DE ACORDO COM </t>
  </si>
  <si>
    <t xml:space="preserve">REVESTIMENTO DO TIPO "PRE-MISTURADO A FRIO",DE ACORDO </t>
  </si>
  <si>
    <t xml:space="preserve">REVESTIMENTO TIPO "PRE-MISTURADO A FRIO" DE ACORDO COM </t>
  </si>
  <si>
    <t xml:space="preserve">REVESTIMENTO DO TIPO "PRE-MISTURADO AREIA-BETUME A </t>
  </si>
  <si>
    <t xml:space="preserve">CAPA SELANTE,EXCLUSIVE O FORNECIMENTO E TRANSPORTE DOS </t>
  </si>
  <si>
    <t xml:space="preserve">REVESTIMENTO DO TIPO "LAMA ASFALTICA FINA",DE ACORDO </t>
  </si>
  <si>
    <t xml:space="preserve">REVESTIMENTO DO TIPO "LAMA ASFALTICA GROSSA",DE ACORDO </t>
  </si>
  <si>
    <t xml:space="preserve">CAMADA POROSA DE ATRITO EM CBUQ MODIFICADO POR </t>
  </si>
  <si>
    <t xml:space="preserve">REVESTIMENTO DO TIPO "TRATAMENTO SUPERFICIAL TRIPLO" </t>
  </si>
  <si>
    <t xml:space="preserve">REVESTIMENTO EM CONCRETO BETUMINOSO USINADO A </t>
  </si>
  <si>
    <t xml:space="preserve">EXECUçãO DE MICRO REVESTIMENTO ASFáLTICO A FRIO, </t>
  </si>
  <si>
    <t xml:space="preserve">FORNECIMENTO DE EMULSÃO ASFALTICA MODIFICADA POLIMERO, </t>
  </si>
  <si>
    <t xml:space="preserve">FORNECIMENTO DE ADITIVO CONTROLADOR DE RUPTURA EMULSÃO </t>
  </si>
  <si>
    <t xml:space="preserve">MICRORREVESTIMENTO ASF.A FRIO,C/EMPREGO DE EMULSAO </t>
  </si>
  <si>
    <t xml:space="preserve">FAMILIA 20,009 </t>
  </si>
  <si>
    <t xml:space="preserve">REVESTIMENTO EM PLACAS DE CONCRETO,DE ACORDO COM AS </t>
  </si>
  <si>
    <t xml:space="preserve">LIMPEZA DE JUNTAS DE PAVIMENTO DE CONCRETO UTILIZANDO </t>
  </si>
  <si>
    <t xml:space="preserve">FAMILIA 20,010 </t>
  </si>
  <si>
    <t xml:space="preserve">FAMILIA 20,011 </t>
  </si>
  <si>
    <t xml:space="preserve">EXECUCAO DE BANQUETA DE SOLO,EM ATERRO,MEDIDO PELO </t>
  </si>
  <si>
    <t xml:space="preserve">LIMPEZA MANUAL DE VALAS DE PROTECAO </t>
  </si>
  <si>
    <t xml:space="preserve">CAPINA MANUAL EM SERVICOS RODOVIARIOS </t>
  </si>
  <si>
    <t xml:space="preserve">LIMPEZA MANUAL DE MEIOS-FIOS E SARJETAS </t>
  </si>
  <si>
    <t xml:space="preserve">RETIRADA(EXTRACAO) DE BALIZADORES DANIFICADOS E </t>
  </si>
  <si>
    <t xml:space="preserve">RECOLOCACAO DE PLACA DE SINALIZACAO </t>
  </si>
  <si>
    <t xml:space="preserve">LIMPEZA MANUAL DE PONTES,CONSTANDO DE VARREDURA E </t>
  </si>
  <si>
    <t xml:space="preserve">RECOMPOSICAO MANUAL DE ATERRO,EXCLUSIVE ESCAVACAO E </t>
  </si>
  <si>
    <t xml:space="preserve">LIMPEZA MANUAL DE CAIXA DE RALO </t>
  </si>
  <si>
    <t xml:space="preserve">REMOCAO DE DEFENSAS METALICAS,EXCLUSIVE TRANSPORTE </t>
  </si>
  <si>
    <t xml:space="preserve">COLOCAÇÃO DE DEFENSAS METÁLICAS,EXCLUSIVE TRANSPORTE </t>
  </si>
  <si>
    <t xml:space="preserve">RECUPERACAO DE MEIO-FIO COM ARGAMASSA DE CIMENTO E </t>
  </si>
  <si>
    <t xml:space="preserve">LIMPEZA DE CAIXA COLETORA </t>
  </si>
  <si>
    <t xml:space="preserve">LIMPEZA DE DESCIDA D´AGUA EM DEGRAUS </t>
  </si>
  <si>
    <t xml:space="preserve">LIMPEZA DE BUEIRO DE GREIDE </t>
  </si>
  <si>
    <t xml:space="preserve">LIMPEZA DE BUEIRO DE GROTA </t>
  </si>
  <si>
    <t xml:space="preserve">LIMPEZA MANUAL DE SAIDAS DE AGUA </t>
  </si>
  <si>
    <t xml:space="preserve">FAMILIA 20,012 </t>
  </si>
  <si>
    <t xml:space="preserve">CAMADA DE BLOQUEIO(COLCHAO),ESPALHADO E COMPRIMIDO </t>
  </si>
  <si>
    <t xml:space="preserve">ESPALHAMENTO COM MOTONIVELADORA E COMPACTACAO MECANICA </t>
  </si>
  <si>
    <t xml:space="preserve">ESPALHAMENTO E COMPACTACAO DE CBUQ,MEDIDO POR HORA </t>
  </si>
  <si>
    <t xml:space="preserve">FAMILIA 20.015 </t>
  </si>
  <si>
    <t xml:space="preserve">RECOMPOSICAO PARCIAL DE CERCA DE ARAME FARPADO E </t>
  </si>
  <si>
    <t xml:space="preserve">RECOMPOSICAO TOTAL DE CERCA DE ARAME FARPADO E MOIRAO </t>
  </si>
  <si>
    <t xml:space="preserve">FAMILIA 20,16 </t>
  </si>
  <si>
    <t xml:space="preserve">SARJETA DE CANTEIRO CENTRAL DE CONCRETO - SCC 01 - </t>
  </si>
  <si>
    <t xml:space="preserve">VALETA DE PROTECAO,DE CORTE TRAPEZOIDAL,REVESTIMENTO </t>
  </si>
  <si>
    <t xml:space="preserve">VALETA DE PROTECAO,DE CORTE OU ATERRO,SEM </t>
  </si>
  <si>
    <t xml:space="preserve">VALETA DE PROTEçãO (0,65M3/M), INCLUSIVE REVESTIMENTO </t>
  </si>
  <si>
    <t xml:space="preserve">VALETA DE PROTEçãO (1,32M3/M), INCLUSIVE REVESTIMENTO </t>
  </si>
  <si>
    <t xml:space="preserve">VALETA DE PROTEçãO(1,44 M3/M), INCLUSIVE REVESTIMENTO </t>
  </si>
  <si>
    <t xml:space="preserve">CANALETA RETANGULAR, EM CONCRETO ARMADO, TIPO CR-02 - </t>
  </si>
  <si>
    <t>20.020.0023-9</t>
  </si>
  <si>
    <t xml:space="preserve">VALETA DE PROTEçãO DE ATERROS COM REVESTIMENTO DE </t>
  </si>
  <si>
    <t>20.020.0023-X</t>
  </si>
  <si>
    <t xml:space="preserve">VALETA DE PROTEçãO DE CORTE EM SOLO, TRAPEZOIDAL, </t>
  </si>
  <si>
    <t>20.020.0025-9</t>
  </si>
  <si>
    <t xml:space="preserve">VALETA DE PROTEçãO DE CORTES COM REVESTIMENTO DE </t>
  </si>
  <si>
    <t>20.020.0025-X</t>
  </si>
  <si>
    <t xml:space="preserve">VALETA DE PROTEçãO DE ATERRO EM SOLO, TRAPEZOIDAL, </t>
  </si>
  <si>
    <t xml:space="preserve">FAMILIA 20,020 </t>
  </si>
  <si>
    <t xml:space="preserve">SARJETA DE CORTE EM SOLO,FORMA TRAPEZOIDAL,EM CONCRETO </t>
  </si>
  <si>
    <t xml:space="preserve">VALETA DE PROTEçãO DE CORTE OU DE ATERRO,TRAPEZOIDAL, </t>
  </si>
  <si>
    <t xml:space="preserve">VALETA DE PROTEçãO DE CORTE OU ATERRO, TRAPEZOIDAL, </t>
  </si>
  <si>
    <t xml:space="preserve">CANALETA RETANGULAR DE CONCRETO ARMADO, COM 0,15M DE </t>
  </si>
  <si>
    <t xml:space="preserve">CANALETA RETANGULAR DE CONCRETO ARMADO, COM 0,18M DE </t>
  </si>
  <si>
    <t xml:space="preserve">SARJETA TRIANGULAR EM CONCRETO, ABERTURA DE 57CM E </t>
  </si>
  <si>
    <t xml:space="preserve">VALETA PROTEçãO:CORTE OU ATERRO,TRAPEZOIDAL,REVESTIDA </t>
  </si>
  <si>
    <t xml:space="preserve">VALETA DE PROTEçãO DE CORTE OU DE ATERRO, TRAPEZOIDAL, </t>
  </si>
  <si>
    <t xml:space="preserve">FAMILIA 20,023 </t>
  </si>
  <si>
    <t xml:space="preserve">CANALETA SEM DEGRAUS APOIADA EM SOLO - 60X60 CM, </t>
  </si>
  <si>
    <t xml:space="preserve">CANALETA DE CORTE EM SOLO, RETANGULAR, EM CONCRETO </t>
  </si>
  <si>
    <t xml:space="preserve">SARJETA DE CORTE EM SOLO,FORMA RETANGULAR,EM CONCRETO </t>
  </si>
  <si>
    <t>20.024.0009-9</t>
  </si>
  <si>
    <t>20.024.0009-X</t>
  </si>
  <si>
    <t xml:space="preserve">SARJETA DE CORTE EM SOLO, FORMA TRAPEZOIDAL, TIPO SZC </t>
  </si>
  <si>
    <t>20.024.0022-9</t>
  </si>
  <si>
    <t>SARJETA DE CORTE EM SOLO, FORMA TRIANGULAR, TIPO STC 02</t>
  </si>
  <si>
    <t>20.024.0022-X</t>
  </si>
  <si>
    <t xml:space="preserve">SARJETA DE CORTE EM SOLO, FORMA TRIANGULAR, TIPO STC </t>
  </si>
  <si>
    <t>20.024.0027-9</t>
  </si>
  <si>
    <t>20.024.0027-X</t>
  </si>
  <si>
    <t xml:space="preserve">FAMILIA 20,024 </t>
  </si>
  <si>
    <t>20.025.0101-9</t>
  </si>
  <si>
    <t xml:space="preserve">TRANSPOSIçãO DE SEGMENTOS DE SARJETA, TIPO TSS 01 - </t>
  </si>
  <si>
    <t>20.025.0101-X</t>
  </si>
  <si>
    <t>20.025.0102-9</t>
  </si>
  <si>
    <t>TRANSPOSIÇÃO DE SEGMENTO DE SARJETAS - TSS-02</t>
  </si>
  <si>
    <t>20.025.0102-X</t>
  </si>
  <si>
    <t xml:space="preserve">FAMILIA 20.025. </t>
  </si>
  <si>
    <t>20.026.0004-9</t>
  </si>
  <si>
    <t xml:space="preserve">DESCIDA D’áGUA DE ATERRO EM DEGRAUS, FORMA RETANGULAR </t>
  </si>
  <si>
    <t>20.026.0004-X</t>
  </si>
  <si>
    <t xml:space="preserve">DESCIDA D´AGUA,EM DEGRAUS,FORMA RETANGULAR EM CONCRETO </t>
  </si>
  <si>
    <t xml:space="preserve">DESCIDA D´AGUA, EM DEGRAUS RETANGULAR EM CONCRETO </t>
  </si>
  <si>
    <t xml:space="preserve">DESCIDA D´AGUA, EM DEGRAUS, RETAGULAR, EM CONCRETO </t>
  </si>
  <si>
    <t xml:space="preserve">DESCIDA D´áGUA DE CORTE EM DEGRAU,FORMA RETANGULAR EM </t>
  </si>
  <si>
    <t>DESCIDA D’áGUA,EM DEGRAUS, FORMA RETANGULAR EM C.</t>
  </si>
  <si>
    <t xml:space="preserve">DESCIDA D’áGUA DE CORTE EM DEGRAUS,FORMA RETANGULAR EM </t>
  </si>
  <si>
    <t>20.026.0025-9</t>
  </si>
  <si>
    <t>DESCIDA D’áGUA DE CORTE EM DEGRAUS, FORMA RETANGULAR EM</t>
  </si>
  <si>
    <t>20.026.0025-X</t>
  </si>
  <si>
    <t xml:space="preserve">DESCIDA DáGUA DE ATERRO EM DEGRAU - ARMADO TIPO DAD </t>
  </si>
  <si>
    <t>20.026.0121-9</t>
  </si>
  <si>
    <t>DESCIDA D’áGUA, MEIA CANA (RáPIDO), TIPO DAR 01 - DNIT,</t>
  </si>
  <si>
    <t>20.026.0121-X</t>
  </si>
  <si>
    <t xml:space="preserve">DESCIDA D’áGUA, RETANGULAR (RáPIDO), TIPO DAR 02 - </t>
  </si>
  <si>
    <t xml:space="preserve">DESCIDA D’áGUA,RETANGULAR(RáPIDO),TIPO DAR 03-DNIT, EM </t>
  </si>
  <si>
    <t>DESCIDA D’áGUA DE ATERRO EM DEGRAUS,FORMA RETANGULAR EM</t>
  </si>
  <si>
    <t>20.026.0135-9</t>
  </si>
  <si>
    <t>20.026.0135-X</t>
  </si>
  <si>
    <t>20.026.0137-9</t>
  </si>
  <si>
    <t>20.026.0137-X</t>
  </si>
  <si>
    <t>DESCIDA D’áGUA EM DEGRAUS,FORMA RETANGULAR-CONC.ARMADO,</t>
  </si>
  <si>
    <t xml:space="preserve">FAMILIA 20,026 </t>
  </si>
  <si>
    <t xml:space="preserve">SAIDA D´AGUA,DE UM SO LADO,COM 0,70M DE BASE,FORMANDO </t>
  </si>
  <si>
    <t xml:space="preserve">SAIDA D´AGUA,DE DOIS LADOS,COM 0,70M DE BASE,FORMANDO </t>
  </si>
  <si>
    <t xml:space="preserve">ENTRADA PARA DESCIDAS D´AGUA, EM CONCRETO ARMADO (TIPO </t>
  </si>
  <si>
    <t>20.027.0030-9</t>
  </si>
  <si>
    <t xml:space="preserve">ENTRADA PARA DESCIDA D´AGUA - EDA 03 - AREIA E BRITA </t>
  </si>
  <si>
    <t>20.027.0030-X</t>
  </si>
  <si>
    <t xml:space="preserve">ENTRADA PARA DESCIDA D´áGUA - EDA 03 - AREIA E BRITA </t>
  </si>
  <si>
    <t xml:space="preserve">ENTRADA PARA DESCIDA D´áGUA - EDA 01, EM CONCRETO </t>
  </si>
  <si>
    <t>20.027.0032-9</t>
  </si>
  <si>
    <t xml:space="preserve">ENTRADA PARA DESCIDA D´áGUA - EDA 02, EM CONCRETO </t>
  </si>
  <si>
    <t>20.027.0032-X</t>
  </si>
  <si>
    <t>20.027.0033-9</t>
  </si>
  <si>
    <t xml:space="preserve">ENTRADA PARA DESCIDA D´áGUA - EDA 04 - AREIA E BRITA </t>
  </si>
  <si>
    <t>20.027.0033-X</t>
  </si>
  <si>
    <t xml:space="preserve">FAMILIA 20,027 </t>
  </si>
  <si>
    <t xml:space="preserve">CAIXA COLETORA,EM BLOCOS DE CONCRETO,COM DIMENSOES </t>
  </si>
  <si>
    <t xml:space="preserve">SAIDA D´AGUA PARA DRENOS TRANSVERSAIS,EM CONCRETO </t>
  </si>
  <si>
    <t xml:space="preserve">DISSIPADOR DE ENERGIA TIPO,EM CONCRETO ARMADO,MEDINDO </t>
  </si>
  <si>
    <t xml:space="preserve">TAMPA PARA CAIXA COLETORA,EM CONCRETO ARMADO,INCLUSIVE </t>
  </si>
  <si>
    <t xml:space="preserve">CAIXA COLETORA DE SARJETA, TIPO CCS 01 - DNIT, COM </t>
  </si>
  <si>
    <t xml:space="preserve">CAIXA COLETORA DE SARJETA, TIPO CCS 02 - DNIT, COM </t>
  </si>
  <si>
    <t>20.028.0102-9</t>
  </si>
  <si>
    <t xml:space="preserve">CAIXA COLETORA DE SARJETA, TIPO CCS 03 - DNIT, COM </t>
  </si>
  <si>
    <t>20.028.0102-X</t>
  </si>
  <si>
    <t>20.028.0103-9</t>
  </si>
  <si>
    <t xml:space="preserve">CAIXA COLETORA DE SARJETA, TIPO CCS 04 - DNIT, COM </t>
  </si>
  <si>
    <t>20.028.0103-X</t>
  </si>
  <si>
    <t xml:space="preserve">CAIXA COLETORA DE SARJETA, TIPO CCS 06 - DNIT, COM </t>
  </si>
  <si>
    <t xml:space="preserve">CAIXA COLETORA DE SARJETA, TIPO CCS 07 - DNIT, COM </t>
  </si>
  <si>
    <t xml:space="preserve">CAIXA COLETORA DE SARJETA, TIPO CCS 08 - DNIT, COM </t>
  </si>
  <si>
    <t>20.028.0108-9</t>
  </si>
  <si>
    <t xml:space="preserve">CAIXA COLETORA DE SARJETA, TIPO CCS 09 - DNIT, COM </t>
  </si>
  <si>
    <t>20.028.0108-X</t>
  </si>
  <si>
    <t xml:space="preserve">CAIXA COLETORA DE SARJETA, TIPO CCS 11 - DNIT, COM </t>
  </si>
  <si>
    <t xml:space="preserve">CAIXA COLETORA DE SARJETA, TIPO CCS 12 - DNIT, COM </t>
  </si>
  <si>
    <t xml:space="preserve">CAIXA COLETORA DE SARJETA,TIPO CCS 20-DNIT,COM GRELHA </t>
  </si>
  <si>
    <t xml:space="preserve">CAIXA COLETORA DE SARJETA COM GRELHA DE CONCRETO - </t>
  </si>
  <si>
    <t xml:space="preserve">CAIXA COLETORA DE SARJETA (CCS-02) COM GRELHA DE </t>
  </si>
  <si>
    <t>20.028.0122-9</t>
  </si>
  <si>
    <t xml:space="preserve">CAIXA COLETORA DE SARJETA - CCS 13 - COM GRELHA DE </t>
  </si>
  <si>
    <t>20.028.0122-X</t>
  </si>
  <si>
    <t>20.028.0123-9</t>
  </si>
  <si>
    <t xml:space="preserve">CAIXA COLETORA DE TALVEGUE - CCT 07 - AREIA E BRITA </t>
  </si>
  <si>
    <t>20.028.0123-X</t>
  </si>
  <si>
    <t xml:space="preserve">CAIXA COLETORA DE SARJETA (CCS-03) COM GRELHA DE </t>
  </si>
  <si>
    <t xml:space="preserve">CAIXA COLETORA DE SARJETA (CCS-04) COM GRELHA DE </t>
  </si>
  <si>
    <t xml:space="preserve">CAIXA COLETORA DE SARJETA (CCS-06) COM GRELHA DE </t>
  </si>
  <si>
    <t xml:space="preserve">CAIXA COLETORA DE SARJETA (CCS-07) COM GRELHA DE </t>
  </si>
  <si>
    <t xml:space="preserve">CAIXA COLETORA DE SARJETA (CCS-05) COM GRELHA DE </t>
  </si>
  <si>
    <t>20.028.0130-9</t>
  </si>
  <si>
    <t xml:space="preserve">CAIXA COLETORA DE TALVEGUE - CCT 04 - AREIA E BRITA </t>
  </si>
  <si>
    <t>20.028.0130-X</t>
  </si>
  <si>
    <t xml:space="preserve">CAIXA COLETORA DE SARJETA (CCS-10) COM GRELHA DE </t>
  </si>
  <si>
    <t xml:space="preserve">CAIXA COLETORA DE SARJETA (CCS-11) COM GRELHA DE </t>
  </si>
  <si>
    <t xml:space="preserve">CAIXA COLETORA DE SARJETA (CCS-12) COM GRELHA DE </t>
  </si>
  <si>
    <t>20.028.0134-9</t>
  </si>
  <si>
    <t xml:space="preserve">CAIXA COLETORA DE TALVEGUE - CCT 02 - AREIA E BRITA </t>
  </si>
  <si>
    <t>20.028.0134-X</t>
  </si>
  <si>
    <t>20.028.0135-9</t>
  </si>
  <si>
    <t xml:space="preserve">CAIXA COLETORA DE TALVEGUE - CCT 08 - AREIA E BRITA </t>
  </si>
  <si>
    <t>20.028.0135-X</t>
  </si>
  <si>
    <t xml:space="preserve">CAIXA COLETORA DE SARJETA (CCS-15) COM GRELHA DE </t>
  </si>
  <si>
    <t xml:space="preserve">CAIXA COLETORA DE SARJETA (CCS-16) COM GRELHA DE </t>
  </si>
  <si>
    <t>20.028.0138-9</t>
  </si>
  <si>
    <t xml:space="preserve">CAIXA COLETORA DE TALVEGUE - CCT 06 - AREIA E BRITA </t>
  </si>
  <si>
    <t>20.028.0138-X</t>
  </si>
  <si>
    <t xml:space="preserve">CAIXA COLETORA DE SARJETA (CCS-19) COM GRELHA DE </t>
  </si>
  <si>
    <t>20.028.0140-9</t>
  </si>
  <si>
    <t>CAIXA COLETORA DE TALVEGUE, TIPO CCT 02 - DNIT, MEDINDO</t>
  </si>
  <si>
    <t>20.028.0140-X</t>
  </si>
  <si>
    <t>20.028.0142-9</t>
  </si>
  <si>
    <t>20.028.0142-X</t>
  </si>
  <si>
    <t>20.028.0144-9</t>
  </si>
  <si>
    <t>CAIXA COLETORA DE TALVEGUE - CCT 20- DNIT.</t>
  </si>
  <si>
    <t>20.028.0144-X</t>
  </si>
  <si>
    <t>20.028.0146-9</t>
  </si>
  <si>
    <t>CAIXA COLETORA DE TALVEGUE, TIPO CCT 08 - DNIT, MEDINDO</t>
  </si>
  <si>
    <t>20.028.0146-X</t>
  </si>
  <si>
    <t>20.028.0147-9</t>
  </si>
  <si>
    <t xml:space="preserve">CAIXA COLETORA DE TALVEGUE, TIPO CCT 11 - DNIT,COM </t>
  </si>
  <si>
    <t>20.028.0147-X</t>
  </si>
  <si>
    <t>20.028.0148-9</t>
  </si>
  <si>
    <t>CAIXA COLETORA DE TALVEGUE - CCT 16 - DNIT</t>
  </si>
  <si>
    <t>20.028.0148-X</t>
  </si>
  <si>
    <t xml:space="preserve">CAIXA COLETORA RETANGULAR,EM C.ARMADO:ESPESS.0,15M , </t>
  </si>
  <si>
    <t xml:space="preserve">DISSIPADOR DE ENERGIA, TIPO DEB01 (DNIT), COMPRIMENTO </t>
  </si>
  <si>
    <t xml:space="preserve">DISSIPADOR DE ENERGIA, TIPO DEB03 (DNIT), COMPRIMENTO </t>
  </si>
  <si>
    <t xml:space="preserve">DISSIPADOR DE ENERGIA, TIPO DEB04 (DNIT), COMPRIMENTO </t>
  </si>
  <si>
    <t xml:space="preserve">DISSIPADOR DE ENERGIA, TIPO DEB05 (DNIT), COMPRIMENTO </t>
  </si>
  <si>
    <t xml:space="preserve">DISSIPADOR DE ENERGIA, TIPO DEB06 (DNIT), COMPRIMENTO </t>
  </si>
  <si>
    <t xml:space="preserve">DISSIPADOR DE ENERGIA, TIPO DEB10 (DNIT), COMPRIMENTO </t>
  </si>
  <si>
    <t xml:space="preserve">DISSIPADOR DE ENERGIA, TIPO DEB02 (DNIT), COMPRIMENTO </t>
  </si>
  <si>
    <t xml:space="preserve">DISSIPADOR DE ENERGIA, TIPO DEB09 (DNIT), COMPRIMENTO </t>
  </si>
  <si>
    <t xml:space="preserve">DISSIPADOR DE ENERGIA, TIPO DEB07 (DNIT), COMPRIMENTO </t>
  </si>
  <si>
    <t xml:space="preserve">DISSIPADOR DE ENERGIA, TIPO DEB11 (DNIT), COMPRIMENTO </t>
  </si>
  <si>
    <t>20.028.0163-9</t>
  </si>
  <si>
    <t xml:space="preserve">CAIXA COLETORA DE TALVEGUE - CCT 11 - AREIA E BRITA </t>
  </si>
  <si>
    <t>20.028.0163-X</t>
  </si>
  <si>
    <t>20.028.0164-9</t>
  </si>
  <si>
    <t xml:space="preserve">CAIXA COLETORA DE TALVEGUE - CCT 16 - AREIA E BRITA </t>
  </si>
  <si>
    <t>20.028.0164-X</t>
  </si>
  <si>
    <t>20.028.0165-9</t>
  </si>
  <si>
    <t xml:space="preserve">CAIXA COLETORA DE TALVEGUE - CCT 20 - AREIA E BRITA </t>
  </si>
  <si>
    <t>20.028.0165-X</t>
  </si>
  <si>
    <t xml:space="preserve">DISSIPADOR DE ENERGIA TIPO DEB 01 - DNIT, EM CONCRETO </t>
  </si>
  <si>
    <t xml:space="preserve">DISSIPADOR DE ENERGIA TIPO DEB 02 - DNIT, EM CONCRETO </t>
  </si>
  <si>
    <t xml:space="preserve">DISSIPADOR DE ENERGIA TIPO DEB 03 - DNIT, EM CONCRETO </t>
  </si>
  <si>
    <t xml:space="preserve">DISSIPADOR DE ENERGIA TIPO DEB 04 - DNIT, EM CONCRETO </t>
  </si>
  <si>
    <t xml:space="preserve">DISSIPADOR DE ENERGIA TIPO DEB 05 - DNIT, EM CONCRETO </t>
  </si>
  <si>
    <t xml:space="preserve">DISSIPADOR DE ENERGIA TIPO DEB 06 - DNIT, EM CONCRETO </t>
  </si>
  <si>
    <t xml:space="preserve">DISSIPADOR DE ENERGIA TIPO DEB 07 - DNIT, EM CONCRETO </t>
  </si>
  <si>
    <t xml:space="preserve">DISSIPADOR DE ENERGIA TIPO DEB 08 - DNIT, EM CONCRETO </t>
  </si>
  <si>
    <t xml:space="preserve">DISSIPADOR DE ENERGIA TIPO DEB 09 - DNIT, EM CONCRETO </t>
  </si>
  <si>
    <t xml:space="preserve">DISSIPADOR DE ENERGIA TIPO DEB 10 - DNIT, EM CONCRETO </t>
  </si>
  <si>
    <t xml:space="preserve">DISSIPADOR DE ENERGIA TIPO DEB 11 - DNIT, EM CONCRETO </t>
  </si>
  <si>
    <t xml:space="preserve">DISSIPADOR DE ENERGIA TIPO DEB 12 - DNIT, EM CONCRETO </t>
  </si>
  <si>
    <t xml:space="preserve">DISSIPADOR DE ENERGIA TIPO DEB 13 - DNIT, EM CONCRETO </t>
  </si>
  <si>
    <t>20.028.0183-9</t>
  </si>
  <si>
    <t>20.028.0183-X</t>
  </si>
  <si>
    <t>20.028.0184-9</t>
  </si>
  <si>
    <t>20.028.0184-X</t>
  </si>
  <si>
    <t xml:space="preserve">CAIXA DE PASSAGEM RETANGULAR, EM CONCRETO ARMADO, TIPO </t>
  </si>
  <si>
    <t>20.028.0202-9</t>
  </si>
  <si>
    <t xml:space="preserve">CAIXA DE CONCRETO ARMADO PRÉ-MOLDADO, COM FUNDO E </t>
  </si>
  <si>
    <t>20.028.0202-X</t>
  </si>
  <si>
    <t xml:space="preserve">FAMILIA 20,028 </t>
  </si>
  <si>
    <t xml:space="preserve">DISSIPADOR DE ENERGIA EM PEDRA ARGAMASSADA,INCLUSIVE </t>
  </si>
  <si>
    <t xml:space="preserve">FAMILIA 20,029 </t>
  </si>
  <si>
    <t xml:space="preserve">DRENO PROFUNDO PARA CORTE EM SOLO,TRAPEZOIDAL,MEDINDO </t>
  </si>
  <si>
    <t xml:space="preserve">FAMILIA 20,030 </t>
  </si>
  <si>
    <t xml:space="preserve">FAMILIA 20,031 </t>
  </si>
  <si>
    <t xml:space="preserve">DRENO PROFUNDO PARA CORTE EM ROCHA,TRAPEZOIDAL,MEDINDO </t>
  </si>
  <si>
    <t xml:space="preserve">FAMILIA 20,032 </t>
  </si>
  <si>
    <t xml:space="preserve">FAMILIA 20,033 </t>
  </si>
  <si>
    <t xml:space="preserve">FAMILIA 20,034 </t>
  </si>
  <si>
    <t xml:space="preserve">FAMILIA 20,035 </t>
  </si>
  <si>
    <t xml:space="preserve">FAMILIA 20,036 </t>
  </si>
  <si>
    <t xml:space="preserve">BOCA DE SAÍDA EM CONCRETO PARA DRENO LONGITUDINAL </t>
  </si>
  <si>
    <t xml:space="preserve">FAMILIA 20,037 </t>
  </si>
  <si>
    <t xml:space="preserve">DRENO RASO COM PEDRA BRITADA,INCLUSIVE ESCAVACAO E </t>
  </si>
  <si>
    <t xml:space="preserve">FAMILIA 20.038 </t>
  </si>
  <si>
    <t>20.039.0006-9</t>
  </si>
  <si>
    <t>DRENO LONGITUDINAL PROFUNDO PARA CORTE EM SOLO - DPS 02</t>
  </si>
  <si>
    <t>20.039.0006-X</t>
  </si>
  <si>
    <t>20.039.0008-9</t>
  </si>
  <si>
    <t>20.039.0008-X</t>
  </si>
  <si>
    <t>20.039.0009-9</t>
  </si>
  <si>
    <t>DRENO LONGITUDINAL PROFUNDO PARA CORTE EM SOLO - DPS-08</t>
  </si>
  <si>
    <t>20.039.0009-X</t>
  </si>
  <si>
    <t>20.039.0010-9</t>
  </si>
  <si>
    <t xml:space="preserve">DRENO LONGITUDINAL PROFUNDO PARA CORTE EM ROCHA - DPR </t>
  </si>
  <si>
    <t>20.039.0010-X</t>
  </si>
  <si>
    <t xml:space="preserve">TERMINAL DE ANCORAGEM DE DEFENSA METÁLICA EM BARREIRA </t>
  </si>
  <si>
    <t xml:space="preserve">TERMINAL AéREO DE DEFENSA METáLICA - TIPO C </t>
  </si>
  <si>
    <t xml:space="preserve">TERMINAL ABSORVEDOR DE ENERGIA (TAE)- FORNECIMENTO E </t>
  </si>
  <si>
    <t xml:space="preserve">TERMINAL ABSORVEDOR DE ENERGIA (TAE) - FORNECIMENTO E </t>
  </si>
  <si>
    <t xml:space="preserve">SINALIZADOR PARA DEFENSA METáLICA - FORNECIMENTO E </t>
  </si>
  <si>
    <t xml:space="preserve">TERMINAL AéREO DE DEFENSA METáLICA - TIPO C - </t>
  </si>
  <si>
    <t>20.060.0111-9</t>
  </si>
  <si>
    <t xml:space="preserve">BOCA DE BDCC 2,5 X 2,50- ESCOSIDADE 0º- AREIA EXTRAíDA </t>
  </si>
  <si>
    <t xml:space="preserve">BOCA PARA BUEIRO DUPLO,MULTI-PLATE CIRCULAR,COM 1,90M </t>
  </si>
  <si>
    <t xml:space="preserve">BOCA PARA BUEIRO TRIPLO,MULTI-PLATE CIRCULAR,COM 1,90M </t>
  </si>
  <si>
    <t xml:space="preserve">BOCA PARA BUEIRO DUPLO,MULTI-PLATE CIRCULAR,COM 2,30M </t>
  </si>
  <si>
    <t xml:space="preserve">BOCA PARA BUEIRO TRIPLO,MULTI-PLATE CIRCULAR,COM 2,30M </t>
  </si>
  <si>
    <t xml:space="preserve">BOCA PARA BUEIRO DUPLO,MULTI-PLATE CIRCULAR,COM 2,65M </t>
  </si>
  <si>
    <t xml:space="preserve">BOCA PARA BUEIRO TRIPLO,MULTI-PLATE CIRCULAR,COM 2,65M </t>
  </si>
  <si>
    <t xml:space="preserve">BOCA PARA BUEIRO DUPLO,MULTI-PLATE CIRCULAR,COM 3,05M </t>
  </si>
  <si>
    <t xml:space="preserve">BOCA PARA BUEIRO TRIPLO,MULTI-PLATE CIRCULAR,COM 3,05M </t>
  </si>
  <si>
    <t xml:space="preserve">BOCA PARA BUEIRO SIMPLES TUBULAR DE CONCRETO,DIAMETRO </t>
  </si>
  <si>
    <t xml:space="preserve">BOCA PARA BUEIRO DUPLO TUBULAR DE CONCRETO,DIAMETRO DE </t>
  </si>
  <si>
    <t xml:space="preserve">BOCA PARA BUEIRO SIMPLES TUBULAR DE CONCRETO ,2,0M DE </t>
  </si>
  <si>
    <t xml:space="preserve">FAMILIA 20,067 </t>
  </si>
  <si>
    <t xml:space="preserve">FAMILIA 20,070 </t>
  </si>
  <si>
    <t xml:space="preserve">BUEIRO DUPLO TUBULAR DE CONCR.ARMADO(PA-3), D=1,20M, </t>
  </si>
  <si>
    <t>20.071.0062-9</t>
  </si>
  <si>
    <t xml:space="preserve">TUBO DE CONCRETO ARMADO, P/AGUAS PLUVIAIS, PA-1, SEM </t>
  </si>
  <si>
    <t>20.071.0062-X</t>
  </si>
  <si>
    <t xml:space="preserve">BUEIRO SIMPLES TUBULAR DE CONCRETO CA-2,D=1,2M,ALT. DE </t>
  </si>
  <si>
    <t xml:space="preserve">BUEIRO SIMPLES TUBULAR DE CONCR.ARMADO(CA-1), D=1,50M, </t>
  </si>
  <si>
    <t xml:space="preserve">BUEIRO DUPLO TUBULAR DE CONCR.ARMADO(CA-1), D=1,50M, </t>
  </si>
  <si>
    <t xml:space="preserve">BUEIRO TRIPLO TUBULAR DE CONCR.ARMADO(CA-1), D=1,50M, </t>
  </si>
  <si>
    <t xml:space="preserve">BUEIRO SIMPLES TUBULAR DE CONCRETO ARMADO, D=2,0M, </t>
  </si>
  <si>
    <t xml:space="preserve">BUEIRO SIMPLES TUBULAR DE CONCRETO ARMADO , D=1,60M, </t>
  </si>
  <si>
    <t xml:space="preserve">BUEIRO SIMPLES TUBULAR DE CONCRETO ARMADO , D=3,50M, </t>
  </si>
  <si>
    <t xml:space="preserve">FAMILIA 20,071 </t>
  </si>
  <si>
    <t>20.080.0015-X</t>
  </si>
  <si>
    <t>20.080.0017-X</t>
  </si>
  <si>
    <t xml:space="preserve">BUEIRO CELULAR DUPLO DE CONCRETO ARMADO,1,50 X 1,50M, </t>
  </si>
  <si>
    <t xml:space="preserve">BUEIRO CELULAR DUPLO DE CONCRETO ARMADO,2,00 X 2,00M, </t>
  </si>
  <si>
    <t xml:space="preserve">BUEIRO CELULAR DUPLO DE CONCRETO ARMADO,2,50 X 2,50M, </t>
  </si>
  <si>
    <t>20.080.0032-X</t>
  </si>
  <si>
    <t>20.080.0033-X</t>
  </si>
  <si>
    <t xml:space="preserve">BUEIRO CELULAR DUPLO DE CONCRETO ARMADO,3,00 X 3,00M, </t>
  </si>
  <si>
    <t xml:space="preserve">BUEIRO CELULAR TRIPLO DE CONCRETO ARMADO,1,50 X 1,50M, </t>
  </si>
  <si>
    <t xml:space="preserve">BUEIRO CELULAR TRIPLO DE CONCRETO ARMADO,2,00 X 2,00M, </t>
  </si>
  <si>
    <t xml:space="preserve">BUEIRO CELULAR TRIPLO DE CONCRETO ARMADO,2,50 X 2,50M, </t>
  </si>
  <si>
    <t xml:space="preserve">BUEIRO CELULAR TRIPLO DE CONCRETO ARMADO,3,00 X 3,00M, </t>
  </si>
  <si>
    <t>20.080.0064-9</t>
  </si>
  <si>
    <t xml:space="preserve">BUEIRO CELULAR SIMPLES DE CONCRETO ARMADO,1,0 X 1,0M, </t>
  </si>
  <si>
    <t>20.080.0064-X</t>
  </si>
  <si>
    <t>20.080.0065-9</t>
  </si>
  <si>
    <t xml:space="preserve">BUEIRO CELULAR DUPLO DE CONCRETO ARMADO,1,0 X 1,0M, </t>
  </si>
  <si>
    <t>20.080.0065-X</t>
  </si>
  <si>
    <t>20.080.0067-9</t>
  </si>
  <si>
    <t>20.080.0067-X</t>
  </si>
  <si>
    <t>20.080.0068-9</t>
  </si>
  <si>
    <t>20.080.0068-X</t>
  </si>
  <si>
    <t>20.080.0070-9</t>
  </si>
  <si>
    <t>CORPO DE BTCC 2,00 X 2,00 M - MOLDADO NO LOCAL - ALTURA</t>
  </si>
  <si>
    <t>20.080.0070-X</t>
  </si>
  <si>
    <t xml:space="preserve">BUEIRO SIMPLES CELULAR DE CONCRETO ARMADO, LARGURA DE </t>
  </si>
  <si>
    <t xml:space="preserve">BUEIRO CELULAR SIMPLES DE CONCRETO,3,0 X 2,0M,PAREDES </t>
  </si>
  <si>
    <t xml:space="preserve">BUEIRO CELULAR SIMPLES DE CONCRETO ARMADO,3,0X3,0M, </t>
  </si>
  <si>
    <t xml:space="preserve">BUEIRO CELULAR TRIPLO DE CONCRETO ARMADO,2,50X2,50M, </t>
  </si>
  <si>
    <t xml:space="preserve">BUEIRO SIMPLES CELULAR DE CONCRETO ARMADO,LARG.2,00M, </t>
  </si>
  <si>
    <t xml:space="preserve">BUEIRO SIMPLES CELULAR PREMOLDADO DE CONCRETO ARMADO, </t>
  </si>
  <si>
    <t xml:space="preserve">BUEIRO SIMPLES CELULAR DE CONCRETO ARMADO,LARG.3,00M, </t>
  </si>
  <si>
    <t xml:space="preserve">BUEIRO SIMPLES CELULAR DE CONCRETO ARMADO,LARG.4,00M, </t>
  </si>
  <si>
    <t xml:space="preserve">BUEIRO DUPLO CELULAR DE CONCRETO ARMADO,LARGURA 1,85M, </t>
  </si>
  <si>
    <t xml:space="preserve">FAMILIA 20,080 </t>
  </si>
  <si>
    <t xml:space="preserve">PASSAGEM INFERIOR,CONSTITUIDA DE CHAPAS GALVANIZADAS </t>
  </si>
  <si>
    <t xml:space="preserve">PASSAGEM INFERIOR,CONSTITUIDA DE CHAPAS COM </t>
  </si>
  <si>
    <t xml:space="preserve">BUEIRO SIMPLES CIRCULAR,CONSTITUIDO DE CHAPAS </t>
  </si>
  <si>
    <t xml:space="preserve">BUEIRO SIMPLES CIRCULAR,CONSTITUIDO DE CHAPAS COM </t>
  </si>
  <si>
    <t xml:space="preserve">BUEIRO SIMPLES LENTICULAR,CONSTITUIDO DE CHAPAS </t>
  </si>
  <si>
    <t xml:space="preserve">BUEIRO SIMPLES LENTICULAR,CONSTITUIDO DE CHAPAS COM </t>
  </si>
  <si>
    <t xml:space="preserve">BUEIRO SIMPLES LENTICULAR,CONTITUIDO DE CHAPAS </t>
  </si>
  <si>
    <t xml:space="preserve">BUEIRO SIMPLES EM ARCO,CONSTITUIDO DE CHAPAS </t>
  </si>
  <si>
    <t xml:space="preserve">BUEIRO SIMPLES EM ARCO,CONSTITUIDO DE CHAPAS COM </t>
  </si>
  <si>
    <t xml:space="preserve">TúNNEL LINER,P/PROC.NãO DESTRUTIVO,CIRCULAR,C/CHAPAS </t>
  </si>
  <si>
    <t>20.085.0686-9</t>
  </si>
  <si>
    <t xml:space="preserve">BUEIRO METáLICO COM CHAPAS MúLTIPLAS MP 152 </t>
  </si>
  <si>
    <t>20.085.0686-X</t>
  </si>
  <si>
    <t xml:space="preserve">FAMILIA 20,085 </t>
  </si>
  <si>
    <t xml:space="preserve">PASSAGEM DE GADO,CONSTITUIDA DE CHAPAS GALVANIZADAS OU </t>
  </si>
  <si>
    <t xml:space="preserve">FAMILIA 20,086 </t>
  </si>
  <si>
    <t xml:space="preserve">BRITAGEM DE ROCHA,APROVEITAMENTO DA ESCAVACAO DE </t>
  </si>
  <si>
    <t xml:space="preserve">EXTRACAO DE ROCHA EM EXPLORACAO DE PEDREIRA,EXCLUSIVE </t>
  </si>
  <si>
    <t xml:space="preserve">FRAGMENTACAO,CARGA,TRANSPORTE E BRITAGEM DE ROCHA JA </t>
  </si>
  <si>
    <t xml:space="preserve">FAMILIA 20,090 </t>
  </si>
  <si>
    <t xml:space="preserve">FAMILIA 20,091 </t>
  </si>
  <si>
    <t xml:space="preserve">AREIA,INCLUSIVE TRANPORTE,PARA REGIAO METROPOLITANA DO </t>
  </si>
  <si>
    <t xml:space="preserve">FAMILIA 20,092 </t>
  </si>
  <si>
    <t xml:space="preserve">FAMILIA 20,093 </t>
  </si>
  <si>
    <t xml:space="preserve">CASCALHINHO(PEDRA ZERO),INCLUSIVE TRANSPORTE,PARA </t>
  </si>
  <si>
    <t xml:space="preserve">FAMILIA 20,096 </t>
  </si>
  <si>
    <t xml:space="preserve">PEDRA BRITADA Nº1,INCLUSIVE TRANSPORTE,PARA REGIAO </t>
  </si>
  <si>
    <t xml:space="preserve">PEDRA BRITADA Nº2,INCLUSIVE TRANSPORTE,PARA REGIAO </t>
  </si>
  <si>
    <t xml:space="preserve">PEDRA BRITADA Nº3,INCLUSIVE TRANSPORTE,PARA REGIAO </t>
  </si>
  <si>
    <t xml:space="preserve">BRITA CORRIDA,INCLUSIVE TRANSPORTE,PARA REGIAO </t>
  </si>
  <si>
    <t xml:space="preserve">PO-DE-PEDRA, INCLUSIVE TRANSPORTE PARA REGIAO </t>
  </si>
  <si>
    <t xml:space="preserve">BRITA GRADUADA,INCLUSIVE TRANSPORTE,PARA REGIAO </t>
  </si>
  <si>
    <t xml:space="preserve">BRITA GRADUADA COM ADICAO DE 1% DE CIMENTO,INCLUSIVE </t>
  </si>
  <si>
    <t>20.097.0015-0</t>
  </si>
  <si>
    <t>AREIA INDUSTRIAL MEDIA,CONFORME ABNT NBR 7211,INCLUSIVE</t>
  </si>
  <si>
    <t>20.097.0015-A</t>
  </si>
  <si>
    <t>20.097.0020-0</t>
  </si>
  <si>
    <t xml:space="preserve">AREIA INDUSTRIAL FINA,CONFORME ABNT NBR 7211,INCLUSIVE </t>
  </si>
  <si>
    <t>20.097.0020-A</t>
  </si>
  <si>
    <t xml:space="preserve">FAMILIA 20,097 </t>
  </si>
  <si>
    <t xml:space="preserve">PEDRA-DE-MAO,INCLUSIVE TRANSPORTE,PARA REGIAO </t>
  </si>
  <si>
    <t xml:space="preserve">FAMILIA 20,098 </t>
  </si>
  <si>
    <t xml:space="preserve">FAMILIA 20,099 </t>
  </si>
  <si>
    <t xml:space="preserve">CONCRETO BETUMINOSO USINADO A QUENTE.PREPARO E </t>
  </si>
  <si>
    <t xml:space="preserve">CONCRETO BETUMINOSO USINADO A QUENTE,EXCLUSIVE </t>
  </si>
  <si>
    <t xml:space="preserve">LAMA ASFALTICA,FINA,INCLUSIVE TRANSPORTE.CUSTO SOMENTE </t>
  </si>
  <si>
    <t xml:space="preserve">LAMA ASFALTICA,GROSSA,INCLUSIVE TRANSPORTE.CUSTO </t>
  </si>
  <si>
    <t xml:space="preserve">CAMADA POROSA DE ATRITO EM CBUQ,MODIFICADO POR </t>
  </si>
  <si>
    <t xml:space="preserve">IMPRIMACAO,INCLUSIVE TRANSPORTE.CUSTO SOMENTE DOS </t>
  </si>
  <si>
    <t xml:space="preserve">CONCRETO BETUMINOSO USINADO A QUENTE, P/ CAMADA DE </t>
  </si>
  <si>
    <t xml:space="preserve">PINTURA DE LIGACAO,INCLUSIVE TRANSPORTE.CUSTO SOMENTE </t>
  </si>
  <si>
    <t xml:space="preserve">PRE-MISTURADO A FRIO.PREPARO E FORNECIMENTO </t>
  </si>
  <si>
    <t xml:space="preserve">TRATAMENTO SUPERFICIAL DUPLO,UTILIZANDO ESCORIA DE </t>
  </si>
  <si>
    <t xml:space="preserve">FAMILIA 20,100 </t>
  </si>
  <si>
    <t xml:space="preserve">EMULSAO ASFALTICA CATIONICA,TIPO RR-2C,INCLUSIVE </t>
  </si>
  <si>
    <t xml:space="preserve">EMULSAO ASFALTICA CATIONICA,TIPO RL-1C,INCLUSIVE </t>
  </si>
  <si>
    <t xml:space="preserve">FAMILIA 20.101 </t>
  </si>
  <si>
    <t xml:space="preserve">EMULSAO ASFALTICA CATIONICA,TIPO RM-1C,INCLUSIVE </t>
  </si>
  <si>
    <t xml:space="preserve">ASFALTO DILUIDO,TIPO CM-30,INCLUSIVE TRANSPORTE.CUSTO </t>
  </si>
  <si>
    <t xml:space="preserve">FORNECIMENTO DE CONCRETO BETUMINOSO USINADO A QUENTE, </t>
  </si>
  <si>
    <t xml:space="preserve">EMULSÃO DE RUPTURA CONTROLADA CATIÔNICA COM ELASTÔMERO </t>
  </si>
  <si>
    <t xml:space="preserve">FORNECIMENTO DE MATERIAIS PARA LAMA ASFALTICA GROSSA, </t>
  </si>
  <si>
    <t xml:space="preserve">FORNECIMENTO DE MATERIAIS PARA CAMADA POROSA DE ATRITO </t>
  </si>
  <si>
    <t xml:space="preserve">FAMILIA 20,102 </t>
  </si>
  <si>
    <t xml:space="preserve">DOPE DE ADESIVIDADE,EXCLUSIVE TRANSPORTE.FORNECIMENTO </t>
  </si>
  <si>
    <t xml:space="preserve">FAMILIA 20,103 </t>
  </si>
  <si>
    <t xml:space="preserve">SAIBRO,INCLUSIVE TRANSPORTE.FORNECIMENTO </t>
  </si>
  <si>
    <t xml:space="preserve">FAMILIA 20.104 </t>
  </si>
  <si>
    <t xml:space="preserve">PINTURA DE MEIO-FIO COM CAL,COM UMA DEMAO </t>
  </si>
  <si>
    <t xml:space="preserve">FAMILIA 20,105 </t>
  </si>
  <si>
    <t xml:space="preserve">FAMILIA 20,106 </t>
  </si>
  <si>
    <t xml:space="preserve">DEFENSAS METALICAS:RECUPERACAO E ASSENTAMENTO COM </t>
  </si>
  <si>
    <t xml:space="preserve">FAMILIA 20,107 </t>
  </si>
  <si>
    <t xml:space="preserve">EMULSAO ASFALTICA CATIONICA,TIPO RR-2C,EXCLUSIVE </t>
  </si>
  <si>
    <t xml:space="preserve">EMULSAO ASFALTICA CATIONICA,TIPO RL-1C,EXCLUSIVE </t>
  </si>
  <si>
    <t xml:space="preserve">EMULSAO ASFALTICA CATIONICA,TIPO RR-1C,EXCLUSIVE </t>
  </si>
  <si>
    <t xml:space="preserve">EMULSAO ASFALTICA CATIONICA,TIPO RM-1C,EXCLUSIVE </t>
  </si>
  <si>
    <t xml:space="preserve">ASFALTO DILUíDO, TIPO CR-250, EXCLUSIVE TRANSPORTE. </t>
  </si>
  <si>
    <t xml:space="preserve">ASFALTO DILUIDO,TIPO CM-30,EXCLUSIVE TRANSPORTE.CUSTO </t>
  </si>
  <si>
    <t xml:space="preserve">EMULSãO ASFáLTICA CATIôNICA, TIPO RR-1C COM 3% DE </t>
  </si>
  <si>
    <t xml:space="preserve">FORNECIMENTO DE EMULSãO ASFáLTICA DE RUPTURA </t>
  </si>
  <si>
    <t xml:space="preserve">INDICE DA FAMILIA 20.108 </t>
  </si>
  <si>
    <t xml:space="preserve">PAVIMENTACAO DE ESTRADA (7,00M), COMPREENDENDO </t>
  </si>
  <si>
    <t xml:space="preserve">FAMILIA 20,110 </t>
  </si>
  <si>
    <t xml:space="preserve">PEDRA BRITADA 1,2 E 3 PARA REGIAO DE CAMPOS,EXCLUSIVE </t>
  </si>
  <si>
    <t xml:space="preserve">BRITA CORRIDA PARA REGIAO DE CAMPOS,EXCLUSIVE </t>
  </si>
  <si>
    <t xml:space="preserve">PEDRA-DE-MAO PARA REGIAO DE CAMPOS,EXCLUSIVE </t>
  </si>
  <si>
    <t xml:space="preserve">AREIA PARA A REGIAO DE CAMPOS DOS GOYTACAZES,EXCLUSIVE </t>
  </si>
  <si>
    <t xml:space="preserve">FAMILIA 20,111 </t>
  </si>
  <si>
    <t xml:space="preserve">PEDRA BRITADA 1 PARA REGIAO DE ITAPERUNA,EXCLUSIVE </t>
  </si>
  <si>
    <t xml:space="preserve">PO-DE-PEDRA PARA REGIAO DE ITAPERUNA,EXCLUSIVE </t>
  </si>
  <si>
    <t xml:space="preserve">PEDRA-DE-MAO PARA REGIAO DE ITAPERUNA,EXCLUSIVE </t>
  </si>
  <si>
    <t xml:space="preserve">FAMILIA 20,112 </t>
  </si>
  <si>
    <t xml:space="preserve">PEDRA BRITADA 1, 2 E 3 PARA REGIAO DE MACAE,EXCLUSIVE </t>
  </si>
  <si>
    <t xml:space="preserve">BRITA CORRIDA PARA REGIAO DE MACAE,EXCLUSIVE </t>
  </si>
  <si>
    <t>FORNECIMENTO E CARGA NA PEDREIRA DE PEDRA DE 0,05 A 0,</t>
  </si>
  <si>
    <t xml:space="preserve">FAMILIA 20,113 </t>
  </si>
  <si>
    <t xml:space="preserve">BRITA CORRIDA PARA REGIAO DE NOVA FRIBURGO,EXCLUSIVE </t>
  </si>
  <si>
    <t xml:space="preserve">PO-DE-PEDRA PARA REGIAO DE NOVA FRIBURGO,EXCLUSIVE </t>
  </si>
  <si>
    <t xml:space="preserve">PEDRA-DE-MAO PARA REGIAO DE NOVA FRIBURGO,EXCLUSIVE </t>
  </si>
  <si>
    <t xml:space="preserve">AREIA PARA A REGIAO DE NOVA FRIBURGO,EXCLUSIVE </t>
  </si>
  <si>
    <t xml:space="preserve">FORNECIMENTO DE Pó-DE-PEDRA PARA A REGIãO DE NOVA </t>
  </si>
  <si>
    <t xml:space="preserve">FAMILIA 20,114 </t>
  </si>
  <si>
    <t xml:space="preserve">BRITA CORRIDA PARA REGIAO DE BARRA MANSA,EXCLUSIVE </t>
  </si>
  <si>
    <t xml:space="preserve">PO-DE-PEDRA PARA REGIAO DE BARRA MANSA,EXCLUSIVE </t>
  </si>
  <si>
    <t xml:space="preserve">PEDRA-DE-MAO PARA REGIAO DE BARRA MANSA,EXCLUSIVE </t>
  </si>
  <si>
    <t xml:space="preserve">FORNECIMENTO DE CASCALHINHO (PEDRA ZERO) PARA A REGIãO </t>
  </si>
  <si>
    <t xml:space="preserve">FORNECIMENTO DE Pó-DE-PEDRA PARA A REGIãO DE BARRA </t>
  </si>
  <si>
    <t xml:space="preserve">FAMILIA 20,115 </t>
  </si>
  <si>
    <t xml:space="preserve">PEDRA BRITADA Nº3 PARA REGIAO METROPOLITANA DO RIO DE </t>
  </si>
  <si>
    <t xml:space="preserve">PEDRA BRITADA Nº2,PARA REGIAO METROPOLITANA DO RIO DE </t>
  </si>
  <si>
    <t xml:space="preserve">PEDRA BRITADA Nº1,PARA REGIAO METROPOLITANA DO RIO DE </t>
  </si>
  <si>
    <t xml:space="preserve">PEDRA BRITADA Nº0,PARA REGIAO METROPOLITANA DO RIO DE </t>
  </si>
  <si>
    <t xml:space="preserve">PEDRA BRITADA 1 E 2 (MéDIA)PARA A REGIãO METROPOLITANA </t>
  </si>
  <si>
    <t xml:space="preserve">BRITA CORRIDA PARA REGIAO METROPOLITANA DO RIO DE </t>
  </si>
  <si>
    <t xml:space="preserve">PEDRA-DE-MAO PARA REGIAO METROPOLITANA DO RIO DE </t>
  </si>
  <si>
    <t xml:space="preserve">PEDRA BRITADA 1 E 2 (MéDIA) PARA REGIãO METROPOLITANA </t>
  </si>
  <si>
    <t xml:space="preserve">PO-DE-PEDRA PARA REGIAO METROPOLITANA DO RIO DE </t>
  </si>
  <si>
    <t>20.116.0030-0</t>
  </si>
  <si>
    <t>AREIA INDUSTRIAL MEDIA PARA REGIAO METROPOLITANA DO RIO</t>
  </si>
  <si>
    <t>20.116.0030-A</t>
  </si>
  <si>
    <t>20.116.0035-0</t>
  </si>
  <si>
    <t xml:space="preserve">AREIA INDUSTRIAL FINA PARA REGIAO METROPOLITANA DO RIO </t>
  </si>
  <si>
    <t>20.116.0035-A</t>
  </si>
  <si>
    <t xml:space="preserve">FAMILIA 20.116 </t>
  </si>
  <si>
    <t xml:space="preserve">FAMILIA 20,125 </t>
  </si>
  <si>
    <t xml:space="preserve">NARIZ DE INTERSECAO EM CONCRETO SIMPLES,CONFORME </t>
  </si>
  <si>
    <t xml:space="preserve">FAMILIA 20.170 </t>
  </si>
  <si>
    <t xml:space="preserve">BARREIRA PRE-MOLDADA EXTERNA,EM CONCRETO </t>
  </si>
  <si>
    <t xml:space="preserve">GUARDA-CORPO EM PILARES DE CONCRETO E BARRA DE ACO </t>
  </si>
  <si>
    <t xml:space="preserve">BARREIRA DE CONCRETO TIPO NEW JERSEY, EXTRUDADA NO </t>
  </si>
  <si>
    <t xml:space="preserve">RETIRADA, LIMPEZA E PREPARAçãO DE GUARDA-CORPO DE </t>
  </si>
  <si>
    <t xml:space="preserve">FAMILIA 20,175 </t>
  </si>
  <si>
    <t xml:space="preserve">GUARDA-CORPO COM 0,90M DE ALTURA,FORMADO POR DUAS </t>
  </si>
  <si>
    <t xml:space="preserve">FAMILIA 20.176 </t>
  </si>
  <si>
    <t xml:space="preserve">MURETA DIVISORIA DE TRAFEGO,EM CONCRETO SIMPLES,TIPO </t>
  </si>
  <si>
    <t xml:space="preserve">FAMILIA 20,180 </t>
  </si>
  <si>
    <t xml:space="preserve">FORMA METALICA PARA MURETA DIVISORIA DE TRAFEGO,TIPO </t>
  </si>
  <si>
    <t xml:space="preserve">PROTECAO DE ESCORAMENTO PARA "LATERAL DE PISTA" </t>
  </si>
  <si>
    <t xml:space="preserve">FAMILIA 20,181 </t>
  </si>
  <si>
    <t xml:space="preserve">FAMILIA 20,183 </t>
  </si>
  <si>
    <t xml:space="preserve">PONTE BRANCA,EM MADEIRA DE LEI,SOBRE ESTACAS DE </t>
  </si>
  <si>
    <t xml:space="preserve">FAMILIA 20,198 </t>
  </si>
  <si>
    <t xml:space="preserve">CORTINA ATIRANTADA, INCLUINDO TODOS OS MATERIAIS, </t>
  </si>
  <si>
    <t xml:space="preserve">CORTINA ATIRANTADA, INCLUINDO PERFURAçãO, INJEçãO, </t>
  </si>
  <si>
    <t xml:space="preserve">ASSENTAMENTO DE POSTE SIMPLES DE AçO, DIâMETRO MAIOR </t>
  </si>
  <si>
    <t xml:space="preserve">ASSENTAMENTO E MONTAGEM DE POSTE DE AçO COM BRAçO </t>
  </si>
  <si>
    <t xml:space="preserve">ASSENTAMENTO DE POSTE CURVO,DE ACO DE 7,00M,DE 2 </t>
  </si>
  <si>
    <t xml:space="preserve">ASSENTAMENTO DE POSTE DE MADEIRA CIRCULAR DE 7,00M ATE </t>
  </si>
  <si>
    <t xml:space="preserve">ASSENTAMENTO DE COLUNA DE AçO CôNICA CONTINUA TIPO I </t>
  </si>
  <si>
    <t xml:space="preserve">ASSENTAMENTO DE COLUNA CôNICA CONTINUA TIPO II PARA 1 </t>
  </si>
  <si>
    <t xml:space="preserve">ASSENTAMENTO DE POSTE CURVO,DE 1 BRACO,DE ACO DE 8,00 </t>
  </si>
  <si>
    <t xml:space="preserve">ASSENTAMENTO DE POSTE CURVO,DE 1 BRACO,DE ACO DE 10,00 </t>
  </si>
  <si>
    <t xml:space="preserve">ASSENTAMENTO DE POSTE CURVO,DE 2 BRACOS,DE ACO DE 8,00 </t>
  </si>
  <si>
    <t xml:space="preserve">FAMILIA 21.001. </t>
  </si>
  <si>
    <t xml:space="preserve">POSTE DE CONCRETO COM SECAO CIRCULAR,RETO,COM 9,00M DE </t>
  </si>
  <si>
    <t xml:space="preserve">FAMILIA 21.002 </t>
  </si>
  <si>
    <t xml:space="preserve">POSTE DE ACO,RETO,DE 3,00M,COM SAPATA,COM FURACAO PARA </t>
  </si>
  <si>
    <t xml:space="preserve">POSTE DE AçO, RETO, CôNICO CONTINUO, ALTURA DE 9M, COM </t>
  </si>
  <si>
    <t xml:space="preserve">POSTE DE AçO, RETO, DE 7M A 11M, COM FLANGE DE AçO </t>
  </si>
  <si>
    <t xml:space="preserve">POSTE DE ACO,RETO,CONICO CONTINUO,ALTURA DE 3,50M,SEM </t>
  </si>
  <si>
    <t xml:space="preserve">POSTE DE ACO,RETO,CONICO CONTINUO,ALTURA DE 3,50M,COM </t>
  </si>
  <si>
    <t xml:space="preserve">POSTE DE ACO,RETO,CONICO CONTINUO,ALTURA DE 4,50M,SEM </t>
  </si>
  <si>
    <t xml:space="preserve">POSTE DE ACO,RETO,CONICO CONTINUO,ALTURA DE 4,50M,COM </t>
  </si>
  <si>
    <t xml:space="preserve">POSTE DE ACO,RETO,CONICO CONTINUO,ALTURA DE 9,00M,SEM </t>
  </si>
  <si>
    <t xml:space="preserve">POSTE DE ACO,RETO,CONICO CONTINUO,ALTURA DE 9,00M,COM </t>
  </si>
  <si>
    <t xml:space="preserve">POSTE DE ACO,RETO,CONICO CONTINUO,ALTURA DE 10,00M,COM </t>
  </si>
  <si>
    <t xml:space="preserve">POSTE DE ACO,RETO,CONICO CONTINUO,ALTURA DE 12,00M,COM </t>
  </si>
  <si>
    <t xml:space="preserve">POSTE DE ACO,RETO,CONICO CONTINUO,ALTURA DE 15,00M,COM </t>
  </si>
  <si>
    <t xml:space="preserve">POSTE DE ACO,RETO,CONICO CONTINUO OU ESCALONADO,ALTURA </t>
  </si>
  <si>
    <t xml:space="preserve">POSTE DE ACO,RETO,DE 7,00M,COM SAPATA,ESCALONADO,BRACO </t>
  </si>
  <si>
    <t xml:space="preserve">POSTE DE ACO,RETO,DE 7,00M,COM SAPATA,ESCALONADO,2 </t>
  </si>
  <si>
    <t xml:space="preserve">POSTE DE ACO, RETO, DE 7M ATE 12M, COM ENGASTAMENTO DA </t>
  </si>
  <si>
    <t xml:space="preserve">POSTE DE ACO,RETO,7,00M,SAPATA,ESCALONADO,BRACO ACO </t>
  </si>
  <si>
    <t xml:space="preserve">POSTE DE ACO,RETO DE 7,00M,C/SAPATA,ESCALONADO,BRACO </t>
  </si>
  <si>
    <t xml:space="preserve">POSTE DE ACO,RETO(SAE 1006-1020),S/ALETAS,DE 5600MM </t>
  </si>
  <si>
    <t xml:space="preserve">POSTE MULTI-USO DE AçO,RETO,CILíNDRICO,H=9,5M, PRóPRIO </t>
  </si>
  <si>
    <t xml:space="preserve">POSTE METáLICO PARA O SISTEMA DE VíDEO MONITORAMENTO - </t>
  </si>
  <si>
    <t xml:space="preserve">POSTE AUTÔNOMO ALIMENTADO POR FONTE RENOVÁVEL </t>
  </si>
  <si>
    <t xml:space="preserve">COLUNA DE AçO,CôNICA CONTíNUA TIPO I P/ATE 4 BRAçOS </t>
  </si>
  <si>
    <t xml:space="preserve">COLUNA DE AçO,CôNICA CONTINUA TIPO I P/ATé 4 BRAçOS </t>
  </si>
  <si>
    <t xml:space="preserve">COLUNA DE AçO CôNICA CONTINUA TIPO II PARA DOIS BRAçOS </t>
  </si>
  <si>
    <t xml:space="preserve">FAMILIA 21.003 </t>
  </si>
  <si>
    <t xml:space="preserve">RETIRADA DE POSTE DE CONCRETO OU ACO,DE 3,50 A 9,00M </t>
  </si>
  <si>
    <t xml:space="preserve">RETIRADA DE POSTE DE CONCRETO OU ACO,DE 10,00 A 12,00M </t>
  </si>
  <si>
    <t xml:space="preserve">RETIRADA DE POSTE DE CONCRETO OU ACO,DE 16,00 A 23,00M </t>
  </si>
  <si>
    <t xml:space="preserve">RETIRADA DE POSTE SIMPLES DE AçO, DIâMETRO MAIOR QUE </t>
  </si>
  <si>
    <t xml:space="preserve">RETIRADA DE CONJUNTO DE CHAVES,FUSIVEIS E FERRAGENS EM </t>
  </si>
  <si>
    <t xml:space="preserve">RETIRADA DE POSTE COM BRAçO PROJETADO, DIâMETRO MAIOR </t>
  </si>
  <si>
    <t xml:space="preserve">RETIRADA DE CONJUNTO DE FERRAGENS EM LINHA DE 13,2KV </t>
  </si>
  <si>
    <t xml:space="preserve">RETIRADA DE CONJUNTO DE FERRAGENS EM LINHA DE B.T. </t>
  </si>
  <si>
    <t xml:space="preserve">RETIRADA DE TRANSFORMADORES DE 5 ATE 112,5KVA </t>
  </si>
  <si>
    <t xml:space="preserve">RETIRADA DE CONJUNTO DE ATERRAMENTO </t>
  </si>
  <si>
    <t xml:space="preserve">RETIRADA DE REDE AEREA DE 13,2KV(LANCE) </t>
  </si>
  <si>
    <t xml:space="preserve">RETIRADA DE REDE AEREA DE B.T.(LANCE) </t>
  </si>
  <si>
    <t xml:space="preserve">RETIRADA DE LUMINARIA EM ALTURA DE 4,00 A 9,00M </t>
  </si>
  <si>
    <t xml:space="preserve">RETIRADA DE LUMINARIA EM ALTURA DE 10,00 A 12,00M </t>
  </si>
  <si>
    <t xml:space="preserve">RETIRADA DE LUMINARIA EM ALTURA DE 13,00 A 15,00M </t>
  </si>
  <si>
    <t xml:space="preserve">RETIRADA DE LUMINARIA EM ALTURA DE 16,00 ATE 23,00M </t>
  </si>
  <si>
    <t xml:space="preserve">RETIRADA DE LUMINARIA EM ALTURA DE 30,00M </t>
  </si>
  <si>
    <t xml:space="preserve">RETIRADA DE LUMINARIA,INSTALADA EM CORDOALHA,TETO OU </t>
  </si>
  <si>
    <t xml:space="preserve">RETIRADA DE PROJETOR,INSTALADO EM TETO,PISO,PAREDE OU </t>
  </si>
  <si>
    <t xml:space="preserve">RETIRADA DE BRACO PADRAO RIOLUZ,PARA FIXACAO DE </t>
  </si>
  <si>
    <t xml:space="preserve">RETIRADA DE REATOR PARA LAMPADA DE DESCARGA INSTALADO </t>
  </si>
  <si>
    <t xml:space="preserve">RETIRADA DE REATOR PARA LAMPADA DE DESCARGA,INSTALADO </t>
  </si>
  <si>
    <t xml:space="preserve">RETIRADA OU SUBSTITUICAO DE RELE FOTOELETRICO </t>
  </si>
  <si>
    <t xml:space="preserve">RETIRADA DE EQUIPAMENTO DE COMANDO DE CIRCUITO </t>
  </si>
  <si>
    <t xml:space="preserve">LINHA DE DUTO ESPIRAL FLEX. EM POLIETILENO DE ALTA </t>
  </si>
  <si>
    <t xml:space="preserve">LINHA DUPLA DE DUTO ESPIRAL FLEXIVEL EM POLIETILENO </t>
  </si>
  <si>
    <t xml:space="preserve">RETIRADA DE LAMPADA E ACONDICIONAMENTO EM CAIXA DE </t>
  </si>
  <si>
    <t xml:space="preserve">RETIRADA DE POSTE DE MADEIRA </t>
  </si>
  <si>
    <t xml:space="preserve">FAMILIA 21.004. </t>
  </si>
  <si>
    <t xml:space="preserve">POSTE DE ACO,CONTINUO,CURVO,CONICO,DUPLO,SEM BASE,COM </t>
  </si>
  <si>
    <t xml:space="preserve">POSTE DE ACO,CONTINUO,CURVO,CONICO,DUPLO,COM BASE,COM </t>
  </si>
  <si>
    <t xml:space="preserve">POSTE DE ACO,CONTINUO,RETO,CONICO,SIMPLES,COM </t>
  </si>
  <si>
    <t xml:space="preserve">FAMILIA 21.005. </t>
  </si>
  <si>
    <t xml:space="preserve">FAMILIA 21.006 </t>
  </si>
  <si>
    <t xml:space="preserve">POSTE DE FERRO FUNDIDO,TIPO H-1,DE 4,50M DE ALTURA </t>
  </si>
  <si>
    <t xml:space="preserve">POSTE DE FERRO FUNDIDO,TIPO H-3,DE 4,50M DE ALTURA </t>
  </si>
  <si>
    <t xml:space="preserve">FAMILIA 21.007. </t>
  </si>
  <si>
    <t xml:space="preserve">FAMILIA 21.008 </t>
  </si>
  <si>
    <t xml:space="preserve">PINTURA DE POSTE RETO DE ACO,DE 3,50 A 6,00M,COM DUAS </t>
  </si>
  <si>
    <t xml:space="preserve">PINTURA DE POSTE RETO DE ACO,DE 10,00 ATE 15,00M,COM </t>
  </si>
  <si>
    <t xml:space="preserve">PINTURA DE POSTE RETO DE ACO,DE 16,00 ATE 20,00M,COM </t>
  </si>
  <si>
    <t xml:space="preserve">PINTURA DE POSTE CURVO,DE ACO,COM 1 BRACO,DE 7,00 ATE </t>
  </si>
  <si>
    <t xml:space="preserve">PINTURA DE POSTE CURVO DE ACO,COM 1 BRACO,DE 11,00 ATE </t>
  </si>
  <si>
    <t xml:space="preserve">PINTURA DE POSTE CURVO DE ACO,COM 2 BRACOS,DE 7,00 A </t>
  </si>
  <si>
    <t xml:space="preserve">PINTURA DE POSTE CURVO DE ACO,COM 2 BRACOS,DE 11,00 A </t>
  </si>
  <si>
    <t xml:space="preserve">PINTURA DE POSTE RETO,DE ACO,DE 3,50 A 6,00M,COM UMA </t>
  </si>
  <si>
    <t xml:space="preserve">PINTURA DE POSTE RETO,DE ACO,DE 7,00 A 9,00M,COM UMA </t>
  </si>
  <si>
    <t xml:space="preserve">PINTURA DE POSTE RETO,DE ACO,DE 10,00 A 15,00M,COM UMA </t>
  </si>
  <si>
    <t xml:space="preserve">PINTURA DE POSTE RETO,DE ACO,DE 16,00 A 20,00M,COM UMA </t>
  </si>
  <si>
    <t xml:space="preserve">PINTURA DE POSTE CURVO,DE ACO,DE 8,00 A 9,00M,COM 1 </t>
  </si>
  <si>
    <t xml:space="preserve">PINTURA DE POSTE CURVO,DE ACO,DE 8,00 A 9,00M,COM 2 </t>
  </si>
  <si>
    <t xml:space="preserve">PINTURA DE PROJETOR PRJ-01,CONFORME PROJETO </t>
  </si>
  <si>
    <t xml:space="preserve">PINTURA DE LUMINARIA LRJ-16,CONFORME PROJETO </t>
  </si>
  <si>
    <t xml:space="preserve">PINTURA DE BASE SIMPLES PARA LUMINARIA LRJ-16,PROJETO </t>
  </si>
  <si>
    <t xml:space="preserve">PINTURA EM BASE DUPLA PARA LUMINARIA LRJ-16,PROJETO </t>
  </si>
  <si>
    <t xml:space="preserve">PINTURA EM BASE TRIPLA PARA LUMINARIA LRJ-16,PROJETO </t>
  </si>
  <si>
    <t xml:space="preserve">PINTURA EM CONJUNTO DE LUMINARIAS 4 PETALAS LRJ-11 OU </t>
  </si>
  <si>
    <t xml:space="preserve">PINTURA EM LUMINARIA LRJ-01,CONFORME PROJETO </t>
  </si>
  <si>
    <t xml:space="preserve">FAMILIA 21.009. </t>
  </si>
  <si>
    <t xml:space="preserve">PINTURA DE POSTE RETO,DE ACO,DE 4,50 A 6,00M,COM TINTA </t>
  </si>
  <si>
    <t xml:space="preserve">PINTURA DE POSTE RETO,DE ACO,DE 7,00 A 9,00M,COM TINTA </t>
  </si>
  <si>
    <t xml:space="preserve">PINTURA DE POSTE RETO,DE ACO,DE 10,00 A 15,00M,COM </t>
  </si>
  <si>
    <t xml:space="preserve">PINTURA DE POSTE RETO,DE ACO,DE 16,00 A 20,00M,COM </t>
  </si>
  <si>
    <t xml:space="preserve">PINTURA DE POSTE CURVO,DE ACO,DE 9,00M,COM 1 BRACO,COM </t>
  </si>
  <si>
    <t xml:space="preserve">PINTURA DE BRACO COM 2 DEMAOS DE TINTA FENOLICA </t>
  </si>
  <si>
    <t xml:space="preserve">PINTURA DE POSTE DE CONCRETO,DE 17,00M,COM 1 DEMAO DE </t>
  </si>
  <si>
    <t xml:space="preserve">FUNDACAO SIMPLES DE CONCRETO PRE-MOLDADO,PROJETO </t>
  </si>
  <si>
    <t xml:space="preserve">FUNDACAO ESPECIAL PARA FIXACAO DE POSTE DE ACO,RETO OU </t>
  </si>
  <si>
    <t xml:space="preserve">FUNDACAO PARA POSTE RETO,DE ACO,DE 3,50 A 6,00M,EM </t>
  </si>
  <si>
    <t xml:space="preserve">FUNDACAO PARA POSTE RETO,DE ACO,DE 7,00 A 9,00M,EM </t>
  </si>
  <si>
    <t xml:space="preserve">FUNDACAO PARA POSTE RETO,DE ACO,DE 10,00 A 15,00M,EM </t>
  </si>
  <si>
    <t xml:space="preserve">FUNDACAO PARA POSTE CURVO,DE ACO,DE 8,00 A 9,00M,DE 1 </t>
  </si>
  <si>
    <t xml:space="preserve">FUNDACAO PARA POSTE DE CONCRETO,CIRCULAR,ATE 12,00M DE </t>
  </si>
  <si>
    <t xml:space="preserve">FUNDACAO PARA POSTE DE CONCRETO,CIRCULAR,DE 13,00M DE </t>
  </si>
  <si>
    <t xml:space="preserve">BLOCO DE CONCRETO ARMADO MEDINDO (0,60 X 0,60 X 1,00)M </t>
  </si>
  <si>
    <t xml:space="preserve">FAMILIA 21.011. </t>
  </si>
  <si>
    <t xml:space="preserve">CHUMBADOR DE EXPANSãO DE AçO, COM DIâMETRO DE 1/2" E </t>
  </si>
  <si>
    <t xml:space="preserve">FAMILIA 21.013 </t>
  </si>
  <si>
    <t xml:space="preserve">ARMACAO SECUNDARIA VERTICAL,COMPLETA,PARA UMA REDE DE </t>
  </si>
  <si>
    <t xml:space="preserve">FERRAGENS SINGELAS,PARA 1 LINHA,DE 13,8KV,BIFASICA </t>
  </si>
  <si>
    <t xml:space="preserve">FERRAGENS SINGELAS E 2 CHAVES FUSIVEIS,EM 1 LINHA DE </t>
  </si>
  <si>
    <t xml:space="preserve">FERRAGENS SINGELAS E 3 CHAVES FUSIVEIS,EM 1 LINHA DE </t>
  </si>
  <si>
    <t xml:space="preserve">FORNECIMENTO E INSTALACAO DE 3 CHAVES FUSIVEIS, EM 1 </t>
  </si>
  <si>
    <t xml:space="preserve">ATERRAMENTO DE CAIXA HAND-HOLE </t>
  </si>
  <si>
    <t xml:space="preserve">ATERRAMENTO DE POSTE DE ACO,INCLUSIVE FORNECIMENTO DOS </t>
  </si>
  <si>
    <t xml:space="preserve">ATERRAMENTO DE TAMPAO,INCLUSIVE FORNECIMENTO DOS </t>
  </si>
  <si>
    <t xml:space="preserve">CONJUNTO DE ATERRAMENTO PARA TRANSFORMADOR(VER DESENHO </t>
  </si>
  <si>
    <t xml:space="preserve">CONJUNTO PARA ATERRAMENTO DE REDE DE B.T.(VER DESENHO </t>
  </si>
  <si>
    <t xml:space="preserve">HASTE PARA ATERRAMENTO,DE 5/8"(16MM),COM 2,40M DE </t>
  </si>
  <si>
    <t xml:space="preserve">HASTE PARA ATERRAMENTO,DE 5/8" (16MM),COM 3,00M DE </t>
  </si>
  <si>
    <t xml:space="preserve">HASTE PARA ATERRAMENTO,DE 3/4" (19MM),COM 2,40M DE </t>
  </si>
  <si>
    <t xml:space="preserve">HASTE PARA ATERRAMENTO,DE 3/4" (19MM),COM 3,00M DE </t>
  </si>
  <si>
    <t xml:space="preserve">HASTE PARA ATERRAMENTO,COM 2,40M A 3,00M DE </t>
  </si>
  <si>
    <t>21.015.0240-9</t>
  </si>
  <si>
    <t>HASTE DE ATERRAMENTO EM AÇO GALVANIZADO TIPO CANTONEIRA</t>
  </si>
  <si>
    <t>21.015.0240-X</t>
  </si>
  <si>
    <t xml:space="preserve">FAMILIA 21.015 </t>
  </si>
  <si>
    <t xml:space="preserve">REDE B.T.,AEREA,COM CABO MULTIPLEX OU SIMILAR,DE </t>
  </si>
  <si>
    <t xml:space="preserve">ISOLADOR DE BAIXA TENSAO(BT),TIPO CARRETEL,NA COR </t>
  </si>
  <si>
    <t xml:space="preserve">ISOLADOR TIPO PINO,13,8KV.FORNECIMENTO </t>
  </si>
  <si>
    <t xml:space="preserve">LINHA DE DUTO ESPIRAL FLEXÍVEL EM POLIETILENO DE ALTA </t>
  </si>
  <si>
    <t xml:space="preserve">LINHA DE DUTO ESPIRAL FLEXIVEL EM POLIETILENO DE ALTA </t>
  </si>
  <si>
    <t xml:space="preserve">FORNECIMENTO E INSTALAçãO DE MATERIAIS PARA POSTE DE </t>
  </si>
  <si>
    <t xml:space="preserve">FAMILIA 21.018 </t>
  </si>
  <si>
    <t xml:space="preserve">BRACO CURVO,EM ACO DE BAIXO TEOR DE CARBONO SAE </t>
  </si>
  <si>
    <t xml:space="preserve">BRACO RETO,EM ACO DE BAIXO TEOR DE CARBONO SAE </t>
  </si>
  <si>
    <t xml:space="preserve">BRACO DE ACO GALVANIZADO,CURVO,COM 2,50M DE PROJECAO </t>
  </si>
  <si>
    <t xml:space="preserve">BRAçO ALONGADOR DO SISTEMA DE VíDEO MONITORAMENTO - </t>
  </si>
  <si>
    <t xml:space="preserve">LUMINARIA LRJ-35 PARA LAMPADA VAPOR DE SODIO OU </t>
  </si>
  <si>
    <t xml:space="preserve">LUMINARIA LRJ-35 PARA LAMPADA MULTIVAPOR METALICO DE </t>
  </si>
  <si>
    <t xml:space="preserve">LUMINARIA LRJ-36 PARA LAMPADA VAPOR DE SODIO OU </t>
  </si>
  <si>
    <t xml:space="preserve">LUMINARIA LRJ-33 PARA LAMPADA VAPOR DE SODIO OU </t>
  </si>
  <si>
    <t xml:space="preserve">LUMINARIA LRJ-37 PARA LAMPADA A VAPOR DE SODIO OU </t>
  </si>
  <si>
    <t xml:space="preserve">LUMINARIA LRJ-32 PARA LAMPADA VAPOR DE SODIO OU </t>
  </si>
  <si>
    <t xml:space="preserve">FAMILIA 21.019 </t>
  </si>
  <si>
    <t xml:space="preserve">BRACO,PADRAO RIOLUZ,COM 0,57M OU 1,77M DE PROJECAO </t>
  </si>
  <si>
    <t xml:space="preserve">BRAçO CURVO, EM ACO GALVANIZADO A FUSAO, INTERNA E </t>
  </si>
  <si>
    <t xml:space="preserve">BRAçO CURVO,EM AçO GALVANIZADO A FUSãO,INTERNA E </t>
  </si>
  <si>
    <t xml:space="preserve">BRACO,PADRAO RIOLUZ,DE 1,50M ATE 2,50M DE PROJECAO </t>
  </si>
  <si>
    <t xml:space="preserve">BRACO,PADRAO RIOLUZ,DE 2,60M ATE 3,50M DE PROJECAO </t>
  </si>
  <si>
    <t xml:space="preserve">MONTAGEM DE BRAÇO PROJETADO DE AÇO EM COLUNA DE ACO </t>
  </si>
  <si>
    <t xml:space="preserve">MONTAGEM DE BRACO PROJETADO DE ACO EM COLUNA DE ACO </t>
  </si>
  <si>
    <t xml:space="preserve">MONTAGEM DE BRAçO PROJETADO EM COLUNA DE AçO CôNICA </t>
  </si>
  <si>
    <t xml:space="preserve">LUMINARIA COM LAMPADA DE DESCARGA,COM OU SEM REATOR </t>
  </si>
  <si>
    <t xml:space="preserve">LUMINARIA ABERTA COM LAMPADA DE DESCARGA,SEM REATOR </t>
  </si>
  <si>
    <t xml:space="preserve">LUMINARIA FECHADA COM LAMPADA DE DESCARGA,COM REATOR </t>
  </si>
  <si>
    <t xml:space="preserve">LUMINARIA FECHADA COM LAMPADA DE DESCARGA,SEM REATOR </t>
  </si>
  <si>
    <t xml:space="preserve">COMANDO DE CIRCUITO,PADRAO RIOLUZ,EXCLUSIVE O </t>
  </si>
  <si>
    <t xml:space="preserve">COLOCACAO DE EQUIPAMENTOS DE COMANDO DE CIRCUITO, </t>
  </si>
  <si>
    <t xml:space="preserve">FAMILIA 21.020 </t>
  </si>
  <si>
    <t xml:space="preserve">BASE PARA SUSTENTACAO DE POSTE DE ACO RETO DE 8,00 ATE </t>
  </si>
  <si>
    <t xml:space="preserve">FAMILIA 21.021 </t>
  </si>
  <si>
    <t xml:space="preserve">NUCLEO DE FIXACAO PARA 01(UMA)LUMINARIA ABERTA OU </t>
  </si>
  <si>
    <t xml:space="preserve">FAMILIA 21.022 </t>
  </si>
  <si>
    <t xml:space="preserve">NUCLEO SIMPLES P/LUMINARIAS DECORATIVAS LDRJ-07/09,EM </t>
  </si>
  <si>
    <t xml:space="preserve">NUCLEO SIMPLES PARA LUMINARIAS LRJ-09/16/25,EM ACO DE </t>
  </si>
  <si>
    <t xml:space="preserve">NúCLEO SIMPLES P/ LUMINáRIAS EM AçO DE BAIXO TEOR DE </t>
  </si>
  <si>
    <t xml:space="preserve">NúCLEO TRIPLO P/LUMINáRIAS EM AçO DE BAIXO TEOR DE </t>
  </si>
  <si>
    <t xml:space="preserve">NúCLEO DUPLO P/ LUMINáRIAS EM AçO DE BAIXO TEOR DE </t>
  </si>
  <si>
    <t xml:space="preserve">NúCLEO QUáDRUPLO P/LUMINáRIAS EM AçO SAE 1010/1020, </t>
  </si>
  <si>
    <t xml:space="preserve">NUCLEO SIMPLES PARA LUMINARIA LDRJ-11 EM ACO DE BAIXO </t>
  </si>
  <si>
    <t xml:space="preserve">NUCLEO DUPLO P/LUMINARIAS LRJ-01/17/23/24/30/31,EM ACO </t>
  </si>
  <si>
    <t xml:space="preserve">NUCLEO DUPLO P/LUMINARIA DECORATIVA LDRJ-06,ACO DE </t>
  </si>
  <si>
    <t xml:space="preserve">NUCLEO DUPLO P/LUMINARIAS LRJ-09/16/25,EM ACO DE BAIXO </t>
  </si>
  <si>
    <t xml:space="preserve">NUCLEO TRIPLO P/LUMINARIAS DECORATIVAS LDRJ-07/09,ACO </t>
  </si>
  <si>
    <t xml:space="preserve">NUCLEO TRIPLO P/LUMINARIAS LRJ-09/16/25,ACO DE BAIXO </t>
  </si>
  <si>
    <t xml:space="preserve">NúCLEO TRIPLO PARA LUMINáRIAS EM AçO GALVANIZADO A </t>
  </si>
  <si>
    <t xml:space="preserve">NUCLEO SEXTUPLO P/LUMINARIAS LRJ-01/17/23/24/30/31,ACO </t>
  </si>
  <si>
    <t xml:space="preserve">NúCLEO QUADRUPLOP/LUMINáRIAS EM AçO DE BAIXO TEOR DE </t>
  </si>
  <si>
    <t xml:space="preserve">NúCLEO QUADRUPLO P/LUMINáRIAS EM AçO DE BAIXO TEOR DE </t>
  </si>
  <si>
    <t xml:space="preserve">NúCLEO QUADRúPLO P/LUMINáRIAS EM AçO GALVANIZADO A </t>
  </si>
  <si>
    <t xml:space="preserve">FAMILIA 21.023 </t>
  </si>
  <si>
    <t xml:space="preserve">UM CONDUTOR SINGELO EM LINHA DE DUTOS,EXCLUSIVE </t>
  </si>
  <si>
    <t xml:space="preserve">2(DOIS)CONDUTORES SINGELOS EM LINHA DE DUTOS,EXCLUSIVE </t>
  </si>
  <si>
    <t xml:space="preserve">3(TRES)CONDUTORES SINGELOS EM LINHA DE DUTOS,EXCLUSIVE </t>
  </si>
  <si>
    <t xml:space="preserve">UM CABO BIFASICO,EM LINHA DE DUTOS,EXCLUSIVE </t>
  </si>
  <si>
    <t xml:space="preserve">UM CABO TRIFASICO,EM LINHA DE DUTOS,EXCLUSIVE </t>
  </si>
  <si>
    <t xml:space="preserve">ARAME DE FERRO GALVANIZADO,SECAO 2MM2(12AWG),EMBUCHADO </t>
  </si>
  <si>
    <t xml:space="preserve">ANILHA DE NYLON PARA IDENTIFICACAO DE CONDUTOR XLPE DE </t>
  </si>
  <si>
    <t xml:space="preserve">FAMILIA 21.024 </t>
  </si>
  <si>
    <t xml:space="preserve">FAMILIA 21.025 </t>
  </si>
  <si>
    <t xml:space="preserve">CABO DE COBRE RIGIDO,SECAO DE 10MM2,FORMADO POR </t>
  </si>
  <si>
    <t xml:space="preserve">CABO DE COBRE RIGIDO,SECAO DE 25MM2,FORMADO POR </t>
  </si>
  <si>
    <t xml:space="preserve">CABO DE COBRE RIGIDO,SECAO DE 25MM2,8,7 A 15KV,ISOLADO </t>
  </si>
  <si>
    <t xml:space="preserve">CABO DE COBRE RIGIDO,SECAO DE 50MM2,FORMADO POR </t>
  </si>
  <si>
    <t xml:space="preserve">CABO DE COBRE RIGIDO,SECAO DE 70MM2,FORMADO POR </t>
  </si>
  <si>
    <t xml:space="preserve">CABO DE COBRE NU, SECAO DE 16MM2. FORNECIMENTO. (1KG = </t>
  </si>
  <si>
    <t>21.026.0461-9</t>
  </si>
  <si>
    <t xml:space="preserve">CABO DE COBRE NU, SECAO DE 25MM2. FORNECIMENTO. (1KG = </t>
  </si>
  <si>
    <t>21.026.0461-X</t>
  </si>
  <si>
    <t>21.026.0462-9</t>
  </si>
  <si>
    <t xml:space="preserve">CABO DE COBRE NU, SECAO DE 25MM2. FORNECIMENTO E </t>
  </si>
  <si>
    <t>21.026.0462-X</t>
  </si>
  <si>
    <t xml:space="preserve">FAMILIA 21.026 </t>
  </si>
  <si>
    <t xml:space="preserve">CABO DE ALUMINIO NU SEM ALMA DE ACO (CA),SECAO 2 AWG </t>
  </si>
  <si>
    <t xml:space="preserve">CABO DE ALUMINIO WPP 2AWG.FORNECIMENTO </t>
  </si>
  <si>
    <t xml:space="preserve">CABO DE ALUMINIO NU COM ALMA DE ACO (CAA),SECAO 1/0 </t>
  </si>
  <si>
    <t>21.027.0021-9</t>
  </si>
  <si>
    <t>CONCENTRADOR PARA TELEGESTãO 4G EM LUMINáRIAS (COTAçãO)</t>
  </si>
  <si>
    <t>21.027.0021-X</t>
  </si>
  <si>
    <t>CONCENTRADOR PARA TELEGESTãO 4G (COTAçãO)</t>
  </si>
  <si>
    <t>21.027.0022-9</t>
  </si>
  <si>
    <t>CONTROLADOR PARA TELEGESTãO EM LUMINáRIAS (COTAçãO)</t>
  </si>
  <si>
    <t>21.027.0022-X</t>
  </si>
  <si>
    <t xml:space="preserve">CABO DE ALUMINIO,SECAO DE 50MM2,FORMADO POR CONDUTORES </t>
  </si>
  <si>
    <t xml:space="preserve">CABO DE ALUMINIO WPP,1KV,1/0AWG.FORNECIMENTO </t>
  </si>
  <si>
    <t xml:space="preserve">CABO DE ALUMINIO,SECAO DE 16MM2,FORMADO POR CONDUTORES </t>
  </si>
  <si>
    <t xml:space="preserve">CABO DE ALUMINIO,SECAO DE 35MM2,FORMADO POR CONDUTORES </t>
  </si>
  <si>
    <t xml:space="preserve">CABO DE ALUMíNIO MULTIPLEXADO AUTO SUSTENTADO,C/3 </t>
  </si>
  <si>
    <t xml:space="preserve">CABO DE ALUMINIO MULTIPLEXADO AUTO SUSTENTADO, C/2 </t>
  </si>
  <si>
    <t>21.027.0072-9</t>
  </si>
  <si>
    <t xml:space="preserve">CABO DE ALUMíNIO MULTIPLEXADO QUADRUPLEX COM NEUTRO NU </t>
  </si>
  <si>
    <t>21.027.0072-X</t>
  </si>
  <si>
    <t>21.027.0073-9</t>
  </si>
  <si>
    <t xml:space="preserve">CABO DE ALUMíNIO MULTIPLEXADO QUADRUPLEX COM NEUTRO </t>
  </si>
  <si>
    <t>21.027.0073-X</t>
  </si>
  <si>
    <t xml:space="preserve">FAMILIA 21.027 </t>
  </si>
  <si>
    <t xml:space="preserve">ALCA PRE-FORMADA DE DISTRIBUICAO,DE ACO RECOBERTO DE </t>
  </si>
  <si>
    <t xml:space="preserve">ALCA PRE-FORMADA DE SERVICO,DE ACO RECOBERTO DE </t>
  </si>
  <si>
    <t xml:space="preserve">ALCA PRE-FORMADA PARA CABO DE 35MM2.FORNECIMENTO E </t>
  </si>
  <si>
    <t xml:space="preserve">CONECTOR PARAFUSO FENDIDO COM RABICHO,EM BRONZE,PARA </t>
  </si>
  <si>
    <t xml:space="preserve">CONECTOR PARA HASTE DE ATERRAMENTO DE PARA-RAIO, COM </t>
  </si>
  <si>
    <t>21.028.0022-9</t>
  </si>
  <si>
    <t xml:space="preserve">CONECTORES PARA INTERLIGACAO ENTRE CABO SINGELO OU </t>
  </si>
  <si>
    <t>21.028.0022-X</t>
  </si>
  <si>
    <t xml:space="preserve">CONECTOR DE PARAFUSO FENDIDO(SPLIT-BOLT)EM LIGA DE </t>
  </si>
  <si>
    <t xml:space="preserve">CONECTOR TIPO ESTRIBO APARAFUSADO,PARA CONDUTOR DE </t>
  </si>
  <si>
    <t xml:space="preserve">CONECTOR TIPO CUNHA,EM LIGA DE COBRE ESTANHADO,PARA A </t>
  </si>
  <si>
    <t xml:space="preserve">CONECTOR PERFURANTE PARA REDE SUBTERRANEA,TENSAO DE </t>
  </si>
  <si>
    <t xml:space="preserve">CONECTOR PERFURANTE P/REDE SUBTERRANEA,TENSAO DE </t>
  </si>
  <si>
    <t xml:space="preserve">CONECTOR PERFURANTE P/REDE AéREA,TENSãO DE APLICAçãO: </t>
  </si>
  <si>
    <t xml:space="preserve">CONECTOR PERFURANTE PARA REDE SUBTERRâNEA,TENSãO DE </t>
  </si>
  <si>
    <t xml:space="preserve">CONECTOR PERFURANTE P/REDE SUBTERRâNEA, TENSãO DE </t>
  </si>
  <si>
    <t xml:space="preserve">CONECTOR PERFURANTE P/REDE SUBTERRâNEA,TENSãO DE </t>
  </si>
  <si>
    <t xml:space="preserve">CONECTOR PERFURANTE REDE SUBTERRANEA TENSAO 0,6/1KV, </t>
  </si>
  <si>
    <t xml:space="preserve">GRAMPO DE LINHA VIVA EM BRONZE FUNDIDO,ACABAMENTO </t>
  </si>
  <si>
    <t xml:space="preserve">FAMILIA 21.028 </t>
  </si>
  <si>
    <t xml:space="preserve">CAIXA DE LIGACAO TIPO PETROLETS R=15/C,R=15/TB,R=15/LB </t>
  </si>
  <si>
    <t xml:space="preserve">CAIXA DE LIGACAO TIPO CONDULETS R-15/LB-22,COM ENTRADA </t>
  </si>
  <si>
    <t xml:space="preserve">FAMILIA 21.029 </t>
  </si>
  <si>
    <t xml:space="preserve">CHAVE BLINDADA,BIPOLAR,60A.FORNECIMENTO </t>
  </si>
  <si>
    <t xml:space="preserve">CHAVE FUSIVEL,UNIPOLAR,ACIONAMENTO POR COMANDO DE VARA </t>
  </si>
  <si>
    <t xml:space="preserve">ELO-FUSIVEL,TIPO H,DE 1A.FORNECIMENTO </t>
  </si>
  <si>
    <t xml:space="preserve">ELO-FUSIVEL,TIPO K,100A,15KV.FORNECIMENTO </t>
  </si>
  <si>
    <t xml:space="preserve">ELO-FUSIVEL,TIPO K,200A,15KV.FORNECIMENTO </t>
  </si>
  <si>
    <t xml:space="preserve">DISJUNTOR TERMOMAGNETICO,BIPOLAR DE 20A.FORNECIMENTO </t>
  </si>
  <si>
    <t xml:space="preserve">DISJUNTOR TERMOMAGNETICO,TRIPOLAR DE 40A.FORNECIMENTO </t>
  </si>
  <si>
    <t xml:space="preserve">DISJUNTOR TERMOMAGNETICO,TRIPOLAR DE 100A.FORNECIMENTO </t>
  </si>
  <si>
    <t xml:space="preserve">FAMILIA 21.030 </t>
  </si>
  <si>
    <t xml:space="preserve">BASE EXTERNA PARA RELE FOTOELETRICO.FORNECIMENTO </t>
  </si>
  <si>
    <t xml:space="preserve">RELE FOTOELETRONICO PARA ILUMINACAO PUBLICA,TIPO </t>
  </si>
  <si>
    <t xml:space="preserve">RELE TEMPORIZADO,COEL,TIPO RTQD.FORNECIMENTO </t>
  </si>
  <si>
    <t xml:space="preserve">RELE TEMPORIZADO,TIPO FLT 01/NF.FORNECIMENTO </t>
  </si>
  <si>
    <t xml:space="preserve">RELE FOTOELETRICO INDIVIDUAL,COM BASE EM POSTE (ACO OU </t>
  </si>
  <si>
    <t xml:space="preserve">RELE FOTOELETRICO INDIVIDUAL,COM BASE EM POSTE(ACO OU </t>
  </si>
  <si>
    <t xml:space="preserve">FAMILIA 21.031 </t>
  </si>
  <si>
    <t xml:space="preserve">CAIXA HAND-HOLE EM ALVENARIA DE TIJOLOS MACICOS DE </t>
  </si>
  <si>
    <t xml:space="preserve">CAIXA DE PASSAGEM,RETANGULAR,DE ALVENARIA COM TAMPA DE </t>
  </si>
  <si>
    <t xml:space="preserve">CAIXA HERMETICA PARA CHAVE FACA TRIFASICA.COLOCACAO </t>
  </si>
  <si>
    <t xml:space="preserve">TAMPAO DE FERRO FUNDIDO DUCTIL (NODULAR) TIPO LEVE,COM </t>
  </si>
  <si>
    <t xml:space="preserve">TAMPAO DE FERRO FUNDIDO DUCTIL (NODULAR),ARTICULADO,DN </t>
  </si>
  <si>
    <t xml:space="preserve">TAMPAO PARA VEDACAO DE DUTOS ESPIRALADOS FLEXIVEIS EM </t>
  </si>
  <si>
    <t xml:space="preserve">FAMILIA 21.035 </t>
  </si>
  <si>
    <t xml:space="preserve">ELETRODUTO DE PVC ASPIRAL CORRUGADO, DIâMETRO DE 3/4", </t>
  </si>
  <si>
    <t xml:space="preserve">LUVA PARA ELETRODUTO,DE ACO GALVANIZADO,DE 38MM(1 </t>
  </si>
  <si>
    <t xml:space="preserve">ELETRODUTO DE PVC RÍGIDO, ROSQUEÁVEL, DE 32MM (1 1/4") </t>
  </si>
  <si>
    <t xml:space="preserve">CURVA 180°, DE PVC RÍGIDO ROSCAVEL, DE 2", PARA </t>
  </si>
  <si>
    <t xml:space="preserve">CURVA 90° DE PVC RIGIDO, ROSCAVEL, PARA ELETRODUTO, DE </t>
  </si>
  <si>
    <t xml:space="preserve">LUVA PARA ELETRODUTO,DE PVC RIGIDO,ROSQUEAVEL,DE </t>
  </si>
  <si>
    <t xml:space="preserve">LUVA PARA ELETRODUTO, DE PVC RÍGIDO, ROSQUEÁVEL, DE </t>
  </si>
  <si>
    <t xml:space="preserve">FAMILIA 21.037 </t>
  </si>
  <si>
    <t xml:space="preserve">BOX CURVO DE ALUMINIO DE 38MM(1 1/2").FORNECIMENTO </t>
  </si>
  <si>
    <t xml:space="preserve">FAMILIA 21.038 </t>
  </si>
  <si>
    <t xml:space="preserve">CHAPA DE FERRO GALVANIZADO NO 24,DE(1X2)M.FORNECIMENTO </t>
  </si>
  <si>
    <t xml:space="preserve">COMANDO EM GRUPO CRJ-04 OU SIMILAR,85A.FORNECIMENTO </t>
  </si>
  <si>
    <t>21.040.0016-9</t>
  </si>
  <si>
    <t>COMANDO EM GRUPO CRJ-05/220V(140A). FORNECIMENTO.(PCRJ:</t>
  </si>
  <si>
    <t>21.040.0016-X</t>
  </si>
  <si>
    <t xml:space="preserve">COMANDO EM GRUPO CRJ-05/220V(140A).FORNECIMENTO </t>
  </si>
  <si>
    <t xml:space="preserve">EQUIPAMENTOS DE COMANDO DE CIRCUITO,PADRAO RIOLUZ,COM </t>
  </si>
  <si>
    <t xml:space="preserve">CONJUNTO PARA MONTAGEM DE INDICADOR VISUAL DE DIRECAO </t>
  </si>
  <si>
    <t xml:space="preserve">FAMILIA 21.040 </t>
  </si>
  <si>
    <t xml:space="preserve">LUMINARIA DECORATIVA LDRJ-14 P/LAMPADA FLUORESCENTE </t>
  </si>
  <si>
    <t xml:space="preserve">LUMINARIA DECORATIVA LDRJ-15,P/LAMPADA FLUORESCENTE </t>
  </si>
  <si>
    <t xml:space="preserve">LUMINARIA DECORATIVA LDRJ-07 PARA LAMPADA A VAPOR DE </t>
  </si>
  <si>
    <t xml:space="preserve">LUMINARIA DECORATIVA LDRJ-09 PARA LAMPADA A VAPOR DE </t>
  </si>
  <si>
    <t xml:space="preserve">LUMINARIA DECORATIVA LDRJ-16,PARA LAMPADA MULTIVAPOR </t>
  </si>
  <si>
    <t xml:space="preserve">LUMINARIA DECORATIVA LDRJ-20 PARA LAMPADA MULTIVAPOR </t>
  </si>
  <si>
    <t xml:space="preserve">LUMINARIA DECORATIVA LDRJ-11 PARA LAMPADA MVM 150W,COM </t>
  </si>
  <si>
    <t xml:space="preserve">LUMINÁRIA LED C/CORPO E TAMPAS LATERAIS EM ALUMÍNIO, </t>
  </si>
  <si>
    <t xml:space="preserve">LUMINáRIA PARA ILUMINAçãO A LED 150W,BIVOLT, SELO A </t>
  </si>
  <si>
    <t xml:space="preserve">LUMINáRIA A LED,LEDRJ-05,CORPO EM ALUMíNIO INJETADO/ </t>
  </si>
  <si>
    <t xml:space="preserve">LUMINáRIA A LED,LEDRJ-05,CORPO EM ALUMíNIO INJETADO </t>
  </si>
  <si>
    <t xml:space="preserve">PROJETOR PRJ-15,MODELO 7,C/LAMPADA MULTIVAPOR METALICO </t>
  </si>
  <si>
    <t xml:space="preserve">LUMINARIA A LED,LEDRJ-02,CORPO: ALUMINIO INJETADO/ </t>
  </si>
  <si>
    <t xml:space="preserve">PROJETOR PRJ-04,MODELO 2,P/LAMPADA VAPOR DE MERCURIO </t>
  </si>
  <si>
    <t xml:space="preserve">PROJETOR,TIPO PRJ-19/1.2,PARA 1 LAMPADA DE MULTIVAPOR </t>
  </si>
  <si>
    <t xml:space="preserve">PROJETOR PRJ-15,MODELO 4,C/LAMPADA MULTIVAPOR METALICO </t>
  </si>
  <si>
    <t xml:space="preserve">PROJETOR PRJ-22,MODELO 2.1,P/LAMPADA MULTIVAPOR </t>
  </si>
  <si>
    <t xml:space="preserve">PROJETOR PRJ-10,PARA LAMPADA A VAPOR DE SODIO OU </t>
  </si>
  <si>
    <t xml:space="preserve">PROJETOR PRJ-01,MODELO 3,P/LAMPADA A VAPOR DE SODIO OU </t>
  </si>
  <si>
    <t xml:space="preserve">PROJETOR PRJ-07,P/LAMPADA A VAPOR DE SODIO OU </t>
  </si>
  <si>
    <t xml:space="preserve">PROJETOR PRJ-27,P/UMA LAMPADA VAPOR DE SODIO OU </t>
  </si>
  <si>
    <t xml:space="preserve">PROJETOR PRJ-28,P/UMA LAMPADA VAPOR DE SODIO DE </t>
  </si>
  <si>
    <t xml:space="preserve">PROJETOR PRJ-08,MODELO 2,P/2 LAMPADAS A VAPOR DE SODIO </t>
  </si>
  <si>
    <t xml:space="preserve">PROJETOR PRJ-22,MODELO 1.2(CONCENTRADOR),P/LAMPADA </t>
  </si>
  <si>
    <t xml:space="preserve">PROJETOR PRJ-22,MODELO 1.4(CONCENTRADOR),P/LAMPADA A </t>
  </si>
  <si>
    <t xml:space="preserve">PROJETOR PRJ-22,MODELO 2.4(DIFUSOR),PARA LAMPADA A </t>
  </si>
  <si>
    <t xml:space="preserve">PROJETOR PRJ-08,MODELO 1,P/LAMPADA A VAPOR DE SODIO </t>
  </si>
  <si>
    <t xml:space="preserve">LAMPADA DE MULTIVAPOR METALICO (MVM) DE 70W,BULBO </t>
  </si>
  <si>
    <t xml:space="preserve">LAMPADA DE MULTIVAPOR METALICO (MVM) DE 150W,BULBO </t>
  </si>
  <si>
    <t xml:space="preserve">LAMPADA DE MULTIVAPOR METALICO (MVM) DE 250W,BULBO </t>
  </si>
  <si>
    <t xml:space="preserve">LAMPADA DE MULTIVAPOR METALICO (MVM) DE 400W,BULBO </t>
  </si>
  <si>
    <t xml:space="preserve">LAMPADA MVM 400W OVOIDE,NAS CORES VERDE,AZUL,ROSA E </t>
  </si>
  <si>
    <t xml:space="preserve">LAMPADA A VAPOR DE SODIO,TIPO STAND BY(COM DUPLO TUBO </t>
  </si>
  <si>
    <t xml:space="preserve">FAMILIA 21.045 </t>
  </si>
  <si>
    <t xml:space="preserve">REATOR INTEGRADO P/LAMPADA VS/MVM 70W,IGNITOR COM PICO </t>
  </si>
  <si>
    <t xml:space="preserve">REATOR INTEGRADO PARA LAMPADA VS/MVM 150W,IGNITOR COM </t>
  </si>
  <si>
    <t xml:space="preserve">REATOR TIPO INTERNO/INTEGRADO PARA LAMPADA VAPOR </t>
  </si>
  <si>
    <t xml:space="preserve">LUMINARIA EQUIPADA COM LAMPADA DE DESCARGA E </t>
  </si>
  <si>
    <t xml:space="preserve">COLOCAÇÃO DE LUMINÁRIA COM LÂMPADA DE DESCARGA, C/ OU </t>
  </si>
  <si>
    <t xml:space="preserve">COLOCAçãO DE LUMINáRIA C/LâMPADA DE DESCARGA,C/OU </t>
  </si>
  <si>
    <t xml:space="preserve">PROJETOR FIXADO EM BANDEJA ATRAVES DE CHUMBADORES DE </t>
  </si>
  <si>
    <t xml:space="preserve">REATOR,PADRAO RIOLUZ,PARA LAMPADA DE DESCARGA,EM POSTE </t>
  </si>
  <si>
    <t xml:space="preserve">REATOR,PADRAO RIOLUZ,PARA LAMPADA DE DESCARGA EM </t>
  </si>
  <si>
    <t>21.048.0074-9</t>
  </si>
  <si>
    <t>LUMINáRIA A LED,LEDRJ-06,CORPO EM ALUMíN. INJ./EXTR.,</t>
  </si>
  <si>
    <t>21.048.0074-X</t>
  </si>
  <si>
    <t xml:space="preserve">FAMILIA 21.048 </t>
  </si>
  <si>
    <t xml:space="preserve">PAINEL SOLAR FOTOVOLTAICO DE TECNOLOGIA DE SILÍCIO </t>
  </si>
  <si>
    <t xml:space="preserve">FITA ISOLANTE AUTO-FUSAO,DE 19MMX10M.FORNECIMENTO </t>
  </si>
  <si>
    <t xml:space="preserve">FITA DE ACO GALVANIZADO, COM 19MM DE LARGURA E 0,50MM </t>
  </si>
  <si>
    <t xml:space="preserve">SELO DE AçO GALVANIZADO, PARA FIXAçãO DE FITAS DE </t>
  </si>
  <si>
    <t xml:space="preserve">ARRUELA EM ALUMINIO DE(13X2)MM.FORNECIMENTO </t>
  </si>
  <si>
    <t xml:space="preserve">ARRUELA DE PRESSAO DE(13X2,5)MM.FORNECIMENTO </t>
  </si>
  <si>
    <t xml:space="preserve">CALCO DUPLO NUMERO 4.FORNECIMENTO </t>
  </si>
  <si>
    <t xml:space="preserve">CHUMBADOR DE EXPANSAO DE ACO,COM DIAMETRO DE 1/2" E </t>
  </si>
  <si>
    <t>21.050.0051-9</t>
  </si>
  <si>
    <t xml:space="preserve">CHUMBADOR TIPO J EM AçO CARBONO, COM DIâMETRO DE 7/8", </t>
  </si>
  <si>
    <t>21.050.0051-X</t>
  </si>
  <si>
    <t xml:space="preserve">CINTA CIRCULAR DE ACO GALVANIZADO COM PARAFUSOS,DE </t>
  </si>
  <si>
    <t xml:space="preserve">CINTA DE AÇO GALVANIZADO,COM PARAFUSOS DE 7 1/2". </t>
  </si>
  <si>
    <t xml:space="preserve">CINTA DE AÇO GALVANIZADO,COM PARAFUSOS DE 8". </t>
  </si>
  <si>
    <t xml:space="preserve">CINTA DE AçO GALVANIZADO DE 140MM (5 1/2"). </t>
  </si>
  <si>
    <t xml:space="preserve">CRUZETA Q-3,DE 6 PINOS.FORNECIMENTO </t>
  </si>
  <si>
    <t xml:space="preserve">PARAFUSO DE MAQUINA SEXTAVADA DE (1/2"X1 1/2"). </t>
  </si>
  <si>
    <t xml:space="preserve">PARAFUSO COM CABECA SEXTAVADA (5/8"X1 1/2"). </t>
  </si>
  <si>
    <t xml:space="preserve">PARAFUSO COM CABECA SEXTAVADA DE (12X1,75X50)MM. </t>
  </si>
  <si>
    <t xml:space="preserve">PARAFUSO FRANCES DE (5/8"X2.1/2").FORNECIMENTO </t>
  </si>
  <si>
    <t xml:space="preserve">PARAFUSO COM ROSCA DE (8X250)MM.FORNECIMENTO </t>
  </si>
  <si>
    <t xml:space="preserve">PORCA OLHAL EM ACO GALVANIZADO, DIAMETRO NOMINAL DE 16 </t>
  </si>
  <si>
    <t xml:space="preserve">BASE DE ACO PARA SUSTENTACAO DE POSTE FIXADA POR </t>
  </si>
  <si>
    <t xml:space="preserve">CHUMBADOR PARA FIXACAO DE POSTE DE ACO CURVO DE 1 </t>
  </si>
  <si>
    <t xml:space="preserve">CRUZETA Nø2,DE 2 PINOS.FORNECIMENTO </t>
  </si>
  <si>
    <t xml:space="preserve">FAMILIA 21.050 </t>
  </si>
  <si>
    <t xml:space="preserve">CAPA ISOLANTE PARA CONECTOR TIPO CUNHA,PARA INSTALACAO </t>
  </si>
  <si>
    <t xml:space="preserve">FAMILIA 21.051 </t>
  </si>
  <si>
    <t>21.065.0235-9</t>
  </si>
  <si>
    <t xml:space="preserve">TAMPãO DE FERRO FUNDIDO ARTICULADO, DE 30CM DE </t>
  </si>
  <si>
    <t>21.065.0235-X</t>
  </si>
  <si>
    <t xml:space="preserve">SERVICO DE APOIO AS INSTALACOES REQUERIDAS A </t>
  </si>
  <si>
    <t xml:space="preserve">SERVICO DE APOIO AS INSTALACOES ROSQUEADAS A </t>
  </si>
  <si>
    <t xml:space="preserve">SERVICOS DE APOIO AS INSTALACOES REQUERIDAS A </t>
  </si>
  <si>
    <t xml:space="preserve">SERVICO DE MANUTENCAO DE ILUMINACAO PUBLICA EM:POSTES </t>
  </si>
  <si>
    <t xml:space="preserve">SERVICO DE MANUTENCAO DE ILUMINACAO PUBLICA EM POSTES </t>
  </si>
  <si>
    <t xml:space="preserve">SERVICO DE MANUTENCAO DE ILUMINACAO PUBLICA NO PARQUE </t>
  </si>
  <si>
    <t xml:space="preserve">FAMILIA 21.100 </t>
  </si>
  <si>
    <t xml:space="preserve">FAMILIA 21.101 </t>
  </si>
  <si>
    <t xml:space="preserve">FAMILIA 21.103. </t>
  </si>
  <si>
    <t xml:space="preserve">apr </t>
  </si>
  <si>
    <t xml:space="preserve">EXTRACAO E TRANSPORTE DE TERRA PARA SUBSTRATO,PARA </t>
  </si>
  <si>
    <t xml:space="preserve">PENEIRAMENTO E MISTURA DE TERRA PARA ENCHIMENTO DE </t>
  </si>
  <si>
    <t xml:space="preserve">DESINFECCAO E ADUBACAO DA TERRA DE SUBSTRATO,PARA </t>
  </si>
  <si>
    <t xml:space="preserve">ENCHIMENTO DOS SACOS PLASTICOS,PARA PRODUCAO DE MUDAS </t>
  </si>
  <si>
    <t xml:space="preserve">PREPARO DOS CANTEIROS,PARA PRODUCAO DE MUDAS DE </t>
  </si>
  <si>
    <t xml:space="preserve">ENCANTEIRAMENTO DOS SACOS PLASTICOS,PARA PRODUCAO DE </t>
  </si>
  <si>
    <t xml:space="preserve">SEMEADURA EM SACOS PLASTICOS ATRAVES DE SERINGA.CUSTO </t>
  </si>
  <si>
    <t xml:space="preserve">IRRIGACAO DAS MUDAS DE ESSENCIAS FLORESTAIS COM USO DE </t>
  </si>
  <si>
    <t xml:space="preserve">CAPINA MANUAL,REMOCAO E SELECAO DAS MUDAS DE ESSENCIAS </t>
  </si>
  <si>
    <t xml:space="preserve">APLICACAO DE DEFENSIVOS,EXCLUSIVE ESTE,NAS MUDAS DE </t>
  </si>
  <si>
    <t xml:space="preserve">PREPARO DE ESTACAS PARA PRODUCAO DE MUDAS DE ESSENCIAS </t>
  </si>
  <si>
    <t xml:space="preserve">SACO PLASTICO PARA PRODUCAO DE MUDAS NA MEDIA DE </t>
  </si>
  <si>
    <t xml:space="preserve">EQUIPE ESPECIALIZADA P/RESGATE, TRANSPORTE, </t>
  </si>
  <si>
    <t xml:space="preserve">FAMILIA 22.005 </t>
  </si>
  <si>
    <t xml:space="preserve">MUDAS NATIVAS DE ESSENCIAS FLORESTAIS ATE 1,00M DE </t>
  </si>
  <si>
    <t xml:space="preserve">FAMILIA 22.010 </t>
  </si>
  <si>
    <t xml:space="preserve">CONSTRUCAO MANUAL DE ACEIROS E TRILHAS </t>
  </si>
  <si>
    <t xml:space="preserve">ROCADA MANUAL DE VEGETACAO DENSA COM FOICE </t>
  </si>
  <si>
    <t xml:space="preserve">ROCADA MANUAL DE VEGETACAO LEVE COM FOICE </t>
  </si>
  <si>
    <t xml:space="preserve">DESTOCA COM ENXADAO </t>
  </si>
  <si>
    <t xml:space="preserve">ENLEIRAMENTO MANUAL DE VEGETACAO </t>
  </si>
  <si>
    <t xml:space="preserve">FAMILIA 22.013 </t>
  </si>
  <si>
    <t xml:space="preserve">CONSTRUCAO DE ESTRADAS DE CIRCULACAO COM TRATOR DE </t>
  </si>
  <si>
    <t xml:space="preserve">ROCADO DE VEGETACAO COM TRATOR DE PNEUS E ROCADEIRA </t>
  </si>
  <si>
    <t xml:space="preserve">ENLEIRAMENTO MECANICO DE VEGETACAO COM TRATOR DE </t>
  </si>
  <si>
    <t xml:space="preserve">ARACAO DO SOLO A 20CM DE PROFUNDIDADE COM TRATOR DE </t>
  </si>
  <si>
    <t xml:space="preserve">FAMILIA 22.016 </t>
  </si>
  <si>
    <t xml:space="preserve">PREPARO DE PIQUETES DE BAMBU DE 1,00M DE ALTURA,PARA </t>
  </si>
  <si>
    <t xml:space="preserve">ALINHAMENTO E MARCACAO DE COVAS </t>
  </si>
  <si>
    <t xml:space="preserve">ABERTURA OU CAPINA DE FAIXAS DE 1,00M DE LARGURA </t>
  </si>
  <si>
    <t xml:space="preserve">PLANTIO DE MUDAS EXOTICAS DE ESSENCIAS FLORESTAIS ATE </t>
  </si>
  <si>
    <t xml:space="preserve">COLOCACAO DE COBERTURA MORTA (MULCH) AO REDOR DAS </t>
  </si>
  <si>
    <t xml:space="preserve">ABERTURA DE COVA DE 15X15X15CM,INCLUINDO INCORPORACAO </t>
  </si>
  <si>
    <t xml:space="preserve">ABERTURA DE COVA DE 20X20X20CM,INCLUINDO INCORPORACAO </t>
  </si>
  <si>
    <t xml:space="preserve">ABERTURA DE COVA DE 30X30X30CM,INCLUINDO INCORPORACAO </t>
  </si>
  <si>
    <t xml:space="preserve">ABERTURA DE COVA DE 40X40X40CM,INCLUINDO INCORPORACAO </t>
  </si>
  <si>
    <t xml:space="preserve">ADUBACAO E CALAGEM,USANDO ADUBO ORGANICO/MINERAL,EM </t>
  </si>
  <si>
    <t xml:space="preserve">CAPINA DE VEGETACAO GRAMINEA EM AREA DE ENCOSTA EM </t>
  </si>
  <si>
    <t xml:space="preserve">LIMPEZA MANUAL DE MATERIAIS DIVERSOS EM AREA DE </t>
  </si>
  <si>
    <t xml:space="preserve">PLANTIO E ADUBACAO DE MUDAS EM ENCOSTA,DE 30CM A 50CM </t>
  </si>
  <si>
    <t xml:space="preserve">PLANTIO DE MUDAS DE VEGETACAO ARBUSTIVA,EXCLUSIVE O </t>
  </si>
  <si>
    <t xml:space="preserve">PLANTIO DE MUDAS DE VEGETACAO CACTACEAS,EXCLUSIVE O </t>
  </si>
  <si>
    <t xml:space="preserve">PLANTIO DE MUDAS DE VEGETACAO REPTANTE,EXCLUSIVE O </t>
  </si>
  <si>
    <t xml:space="preserve">FAMILIA 22.020 </t>
  </si>
  <si>
    <t xml:space="preserve">APLICACAO DE FORMICIDA GRANULADA.FORNECIMENTO E </t>
  </si>
  <si>
    <t xml:space="preserve">APLICACAO DE FORMICIDA GRANULADA.FORNECIMENTO </t>
  </si>
  <si>
    <t xml:space="preserve">APLICACAO DE HERBICIDA ROUND UP.FORNECIMENTO E </t>
  </si>
  <si>
    <t xml:space="preserve">CAPINA QUIMICA COM HERBICIDA EM FAIXAS.FORNECIMENTO E </t>
  </si>
  <si>
    <t xml:space="preserve">FAMILIA 22.025 </t>
  </si>
  <si>
    <t xml:space="preserve">FAMILIA 22.026 </t>
  </si>
  <si>
    <t xml:space="preserve">APLICACAO DE ADUBO ORGANICO PARA MUDAS NATIVAS DE </t>
  </si>
  <si>
    <t xml:space="preserve">APLICACAO DE ADUBO QUIMICO SUPERFOSFATO SIMPLES PARA </t>
  </si>
  <si>
    <t xml:space="preserve">APLICACAO DE ADUBO QUIMICO (NPK),6:30:6,PARA MUDAS </t>
  </si>
  <si>
    <t xml:space="preserve">APLICAÇÃO DE ADUBOS, CLORETO DE POTÁSSIO E SULFATO DE </t>
  </si>
  <si>
    <t xml:space="preserve">APLICACAO DE ADUBO,EXCLUSIVE O FORNECIMENTO,CUSTO </t>
  </si>
  <si>
    <t xml:space="preserve">ADUBACAO DIFERENCIADA EM ESPECIES VEGETAIS DE QUALQUER </t>
  </si>
  <si>
    <t xml:space="preserve">ADUBACAO QUIMICA COM FORMULA COMPLETA (NPK-10-10-10)EM </t>
  </si>
  <si>
    <t xml:space="preserve">COMBATE A COLONIA DE CUPINS EM ARVORES ATRAVES DO </t>
  </si>
  <si>
    <t xml:space="preserve">CONTROLE QUIMICO DE ESPECIES VEGETAIS DE QUALQUER </t>
  </si>
  <si>
    <t xml:space="preserve">FAMILIA 22.028 </t>
  </si>
  <si>
    <t xml:space="preserve">COROAMENTO DAS PLANTAS COM 1,00M DE DIAMETRO.CUSTO </t>
  </si>
  <si>
    <t xml:space="preserve">MANUTENCAO DE ACEIROS </t>
  </si>
  <si>
    <t xml:space="preserve">ARRANCAMENTO E REPLANTIO DE ARBUSTO COM ATE 2M DE </t>
  </si>
  <si>
    <t xml:space="preserve">PODA DE ESPECIES VEGETAIS DE BAIXO NIVEL DE </t>
  </si>
  <si>
    <t xml:space="preserve">PODA DE ESPECIES VEGETAIS DE MEDIO NIVEL DE </t>
  </si>
  <si>
    <t xml:space="preserve">REMOCAO DE ESPECIES VEGETAIS,PORTE MUDA (ATE 2M DE </t>
  </si>
  <si>
    <t xml:space="preserve">REMOCAO DE ESPECIES VEGETAIS,PORTE PEQUENO (ENTRE 2M E </t>
  </si>
  <si>
    <t xml:space="preserve">REMOCAO DE ESPECIES VEGETAIS,PORTE GRANDE (ACIMA DE 6M </t>
  </si>
  <si>
    <t xml:space="preserve">TRANSPL. DE ARV. COM DAP(5CM A 10CM)ALTURA (3M A 5M) </t>
  </si>
  <si>
    <t xml:space="preserve">TRANSPL.DE ARV. COM DAP(5CM A 10CM)ALTURA(3M A </t>
  </si>
  <si>
    <t xml:space="preserve">TRANSPL. DE ARV. COM DAP(10CM A 20CM)ALTURA (4M A 8M) </t>
  </si>
  <si>
    <t xml:space="preserve">TRANSPL. DE ARV. COM DAP(20CM A 35CM)ALTURA (6M A 15M) </t>
  </si>
  <si>
    <t xml:space="preserve">DENDROCIRURGIA EM ESPECIES VEGETAIS DE QUALQUER </t>
  </si>
  <si>
    <t xml:space="preserve">TRANSPL. DE ARV. COM DAP (+35CM)ALTURA (+10M) INCLUI </t>
  </si>
  <si>
    <t xml:space="preserve">PINCELAMENTO EM LESAO DE ESPECIES VEGETAIS DE QUALQUER </t>
  </si>
  <si>
    <t xml:space="preserve">TRATAMENTO FITOSSANITARIO PARA O COMBATE A SECA DE </t>
  </si>
  <si>
    <t xml:space="preserve">FAMILIA 22.030 </t>
  </si>
  <si>
    <t xml:space="preserve">DESGALHAMENTO COM MACHADO.CUSTO VALIDO PARA CADA 100 </t>
  </si>
  <si>
    <t xml:space="preserve">ABATER,DESGALHAR E TORAR COM MACHADO,SEM EMPILHAR </t>
  </si>
  <si>
    <t xml:space="preserve">st </t>
  </si>
  <si>
    <t xml:space="preserve">ABATER,DESGALHAR E TORAR COM MACHADO,COM EMPILHAMENTO </t>
  </si>
  <si>
    <t xml:space="preserve">ABATER,DESGALHAR E DESTOPAR COM MACHADO.CUSTO VALIDO </t>
  </si>
  <si>
    <t xml:space="preserve">DESCASCAMENTO MANUAL COM FACAO </t>
  </si>
  <si>
    <t xml:space="preserve">EXTRACAO DE MADEIRA POR TRANSPORTE PRIMARIO MANUAL </t>
  </si>
  <si>
    <t xml:space="preserve">ARRASTE MANUAL DE VAROES,DISTANCIA DE 100,00M </t>
  </si>
  <si>
    <t xml:space="preserve">EMPILHAMENTO MANUAL DE TORETES </t>
  </si>
  <si>
    <t xml:space="preserve">FAMILIA 22.040 </t>
  </si>
  <si>
    <t xml:space="preserve">ABATE DE ARVORES COM MOTOSSERRA.CUSTO VALIDO PARA CADA </t>
  </si>
  <si>
    <t xml:space="preserve">TORAGEM COM MOTOSSERRA (TORETE DE 1,20M).CUSTO VALIDO </t>
  </si>
  <si>
    <t xml:space="preserve">TRANSPORTE PRIMARIO DE MADEIRA COM TRATOR DE PNEUS E </t>
  </si>
  <si>
    <t xml:space="preserve">FAMILIA 22.050 </t>
  </si>
  <si>
    <t xml:space="preserve">TACO DE CANELA 2,5 X 10 X 10CM </t>
  </si>
  <si>
    <t xml:space="preserve">ACO CA-50,DIAM. DE 5/8" A 1" (MEDIA) </t>
  </si>
  <si>
    <t xml:space="preserve">ACO CA-50,DIAMETRO DE 32MM (1.1/4"),MEDIA </t>
  </si>
  <si>
    <t xml:space="preserve">ACO CA-50 B, DIAM. DE 1/4" E 1/2" (MEDIA) </t>
  </si>
  <si>
    <t xml:space="preserve">PINTURA A PISTOLA S/PLACA ACO 16,C/PRIMER SINT.SURFACE </t>
  </si>
  <si>
    <t xml:space="preserve">REVESTIMENTO DE PLACAS DE ACO P/SINALIZACAO VERTICAL </t>
  </si>
  <si>
    <t xml:space="preserve">PECA DE MACARAMDUBA DE 3"X3" PARA FIX.DAS PLACAS DE </t>
  </si>
  <si>
    <t xml:space="preserve">REVESTIMENTOS PLACAS ACO P/SINALIZ.VERT.C/PELICULA </t>
  </si>
  <si>
    <t xml:space="preserve">REVESTIMENTOS PLACAS ACO P/SINALIZACAO VERT.C/PELICULA </t>
  </si>
  <si>
    <t xml:space="preserve">FORMA DE MAD. P/MOLDAGEM </t>
  </si>
  <si>
    <t xml:space="preserve">VAC-ALL ASPIRADORA MEC.ARMAZENAGEM 8,6M3. </t>
  </si>
  <si>
    <t xml:space="preserve">WAGON DRILL. </t>
  </si>
  <si>
    <t xml:space="preserve">USINA DE SOLOS CAPACIDADE 540T/H,MOTOR 100CV. </t>
  </si>
  <si>
    <t xml:space="preserve">ESCAVADEIRA DE ESTEIRA CLAM-SHELL,0,38M3. </t>
  </si>
  <si>
    <t xml:space="preserve">ESCAVADEIRA DE ESTEIRA CLAM-SHELL, 0,57M3. </t>
  </si>
  <si>
    <t xml:space="preserve">ESCAVADEIRA DE ESTEIRA DRAGLINE, 0,76M3. </t>
  </si>
  <si>
    <t xml:space="preserve">ARRUELA BORR.P/FLANGE 350MM. </t>
  </si>
  <si>
    <t xml:space="preserve">ARRUELA BORR.P/FLANGE 400MM. </t>
  </si>
  <si>
    <t xml:space="preserve">ARRUELA BORR.P/FLANGE 500MM. </t>
  </si>
  <si>
    <t xml:space="preserve">ARRUELA BORR.P/FLANGE 600MM. </t>
  </si>
  <si>
    <t xml:space="preserve">ARRUELA BORR.P/FLANGE 700MM. </t>
  </si>
  <si>
    <t xml:space="preserve">ARRUELA BORR.P/FLANGE 800MM. </t>
  </si>
  <si>
    <t xml:space="preserve">ARRUELA BORR.P/FLANGE 900MM. </t>
  </si>
  <si>
    <t xml:space="preserve">ARRUELA BORR.P/FLANGE 1000MM. </t>
  </si>
  <si>
    <t xml:space="preserve">ARRUELA BORR.P/FLANGE 1200MM. </t>
  </si>
  <si>
    <t xml:space="preserve">PARAFUSO P/FLANGE 24X100MM. </t>
  </si>
  <si>
    <t xml:space="preserve">PARAFUSO P/FLANGE 27X120MM. </t>
  </si>
  <si>
    <t xml:space="preserve">PARAFUSO P/FLANGE 30X130MM. </t>
  </si>
  <si>
    <t xml:space="preserve">PARAFUSO P/FLANGE 33X130MM. </t>
  </si>
  <si>
    <t xml:space="preserve">PARAFUSO P/FLANGE 36X140MM. </t>
  </si>
  <si>
    <t xml:space="preserve">PARAFUSO P/FLANGE 39X150MM. </t>
  </si>
  <si>
    <t xml:space="preserve">PARAFUSO P/FLANGE 45X180MM. </t>
  </si>
  <si>
    <t xml:space="preserve">ARRUELA BORRACHA PARA FLANGE 450MM </t>
  </si>
  <si>
    <t xml:space="preserve">ARRUELA DE BORRACHA PARA FLANGE 1400MM </t>
  </si>
  <si>
    <t xml:space="preserve">ARRUELA DE BORRACHA PARA FLANGE 1500MM </t>
  </si>
  <si>
    <t xml:space="preserve">DESGASTE DE DENTES E PORTA DENTES </t>
  </si>
  <si>
    <t xml:space="preserve">PINUS EM PECAS DE 3,75 X 22,50CM (1.1/2"X9") </t>
  </si>
  <si>
    <t xml:space="preserve">PINUS EM PECAS DE 7,50 X 11,25CM (3"X4.1/2") </t>
  </si>
  <si>
    <t xml:space="preserve">PINUS EM PECAS DE 7,50 X 15,00CM (3"X6") </t>
  </si>
  <si>
    <t xml:space="preserve">PINUS EM PECAS DE 7,50 X 22,50CM (3"X9") </t>
  </si>
  <si>
    <t xml:space="preserve">PINUS EM PECAS DE 2,50X22,50CM, (1"X9") </t>
  </si>
  <si>
    <t xml:space="preserve">PINUS,PECA 1 X 7CM </t>
  </si>
  <si>
    <t xml:space="preserve">PINUS,PECA 2,5 X 5CM </t>
  </si>
  <si>
    <t xml:space="preserve">PINUS,PECA 2,5 X 10CM. </t>
  </si>
  <si>
    <t xml:space="preserve">PECA DE PINUS,P/M3 </t>
  </si>
  <si>
    <t xml:space="preserve">TUBO DE CONCRETO,DIAMETRO DE 500MM,INCLUSIVE </t>
  </si>
  <si>
    <t xml:space="preserve">m. </t>
  </si>
  <si>
    <t xml:space="preserve">LIMPEZA MANUAL DE GALERIA CIRCULAR </t>
  </si>
  <si>
    <t xml:space="preserve">COMPOSICAO BASICA - ENSAIO DE LABORATORIO </t>
  </si>
  <si>
    <t xml:space="preserve">h. </t>
  </si>
  <si>
    <t xml:space="preserve">CUSTO HORARIO PRODUTIVO - DIAMANTE </t>
  </si>
  <si>
    <t xml:space="preserve">FASE DE CAMPO PARA LOCACAO DE ESTRADAS COM OROGRAFIA </t>
  </si>
  <si>
    <t xml:space="preserve">NIVEL DE EIXO-ESTRADA EM TER. DE OROGRAFIA NAO </t>
  </si>
  <si>
    <t xml:space="preserve">LEVANTAMENTO DE SECAO DE ESTRADA EM TERRENO DE </t>
  </si>
  <si>
    <t xml:space="preserve">LOCACAO DE OFF-SET EM TERRENO DE OROGRAFIA NAO </t>
  </si>
  <si>
    <t xml:space="preserve">FASE DE ESCRITORIO P/LOCACAO DE ESTRADAS C/OROGRAFIA </t>
  </si>
  <si>
    <t xml:space="preserve">CUSTO HORARIO PRODUTIVO - WIDIA SOLO </t>
  </si>
  <si>
    <t xml:space="preserve">CUSTO HORARIO PRODUTIVO - WIDIA ALT. </t>
  </si>
  <si>
    <t xml:space="preserve">CUSTO HORARIO PRODUTIVO - WIDIA ROCHA </t>
  </si>
  <si>
    <t xml:space="preserve">CUSTO HORARIO PRODUTIVO DE PERCUSSAO </t>
  </si>
  <si>
    <t xml:space="preserve">CUSTO HORARIO PRODUTIVO P/PERF. C/EQUIP. TIPO WAGON </t>
  </si>
  <si>
    <t xml:space="preserve">CUSTO HORARIO IMPRODUTIVO - WAGON DRILL </t>
  </si>
  <si>
    <t xml:space="preserve">CUSTO HORARIO PRODUTIVO P/PERF. C/EQUIP. TIPO ROC-600, </t>
  </si>
  <si>
    <t xml:space="preserve">CUSTO IMPRODUTIVO - WAGON DRILL </t>
  </si>
  <si>
    <t xml:space="preserve">JANELAS DE CORRER C/ 2 FOLHAS, DE 150 X 150 X 3,5CM </t>
  </si>
  <si>
    <t xml:space="preserve">JANELA DE CORRER C/ 4 FOLHAS, DE 200 X 150 X 3,5CM </t>
  </si>
  <si>
    <t xml:space="preserve">JANELA GUILHOTINA DE CEDRO, DE 100 X 150 X 3CM </t>
  </si>
  <si>
    <t xml:space="preserve">JANELA GUILHOTINA DE CEDRO, DE 120 X 150 X 3CM </t>
  </si>
  <si>
    <t xml:space="preserve">JANELA GUILHOTINA DE CEDRO, DE 150 X 150 X 3CM </t>
  </si>
  <si>
    <t xml:space="preserve">PORTA DE FRISOS, DE 80 X 210 X 3,5CM </t>
  </si>
  <si>
    <t xml:space="preserve">EQUIPAMENTO ROTATIVO DE DESOBSTRUCAO DE GALERIAS, TIPO </t>
  </si>
  <si>
    <t xml:space="preserve">CORTE E REMOCAO DO PAV., APICOAMENTO DA LAJE, FORMAS E </t>
  </si>
  <si>
    <t xml:space="preserve">VALOR P/CUSTO DE MATERIA PRIMA NACIONAL </t>
  </si>
  <si>
    <t xml:space="preserve">HORA PRODUTIVA (CP) DE CHASSIS DE CAMINHAO 7,5T, </t>
  </si>
  <si>
    <t xml:space="preserve">HORA IMPRODUTIVA C/MOTOR PARADO (CI) DE CHASSIS DE </t>
  </si>
  <si>
    <t xml:space="preserve">TELA GALVANIZADA 7,5 </t>
  </si>
  <si>
    <t xml:space="preserve">ARAME GALVANIZADO Nº 10 </t>
  </si>
  <si>
    <t xml:space="preserve">SISMOGRAFO, CONTROLE DE BARULHO, CONTROLE DE </t>
  </si>
  <si>
    <t xml:space="preserve">SINALIZACAO, LIMP. E CONSERVACAO DA AREA ADJACENTE, </t>
  </si>
  <si>
    <t xml:space="preserve">PERFIL "H" DE ACO CARBONO, P/USOS GERAIS, PADRAO </t>
  </si>
  <si>
    <t xml:space="preserve">PERFIL "U" DE ACO CARBONO, P/USOS GERAIS, PADRAO </t>
  </si>
  <si>
    <t xml:space="preserve">BARRA CHATA DE ACO CARBONO, P/USOS GERAIS, PADRAO </t>
  </si>
  <si>
    <t xml:space="preserve">IMPLANTACAO DE PLACAS DE SINALIZACAO VERTICAL EM </t>
  </si>
  <si>
    <t xml:space="preserve">FAMILIA 55.100 </t>
  </si>
  <si>
    <t xml:space="preserve">SARJETA E MEIO-FIO CONJUGADO RETO, TIPO MFC 01 - DNIT, </t>
  </si>
  <si>
    <t xml:space="preserve">SARJETA E MEIO-FIO CONJUGADO RETO,TIPO MFC 02-DNIT,DE </t>
  </si>
  <si>
    <t xml:space="preserve">SARJETA E MEIO-FIO CONJUGADO RETO, DE CONCRETO SIMPLES </t>
  </si>
  <si>
    <t xml:space="preserve">MEIO FIO DE CONC. SIMPLES(FCK=15 MPA), MOLDADO NO </t>
  </si>
  <si>
    <t xml:space="preserve">MEIO-FIO RETO, TIPO MFC 05 - DNIT, DE CONCRETO SIMPLES </t>
  </si>
  <si>
    <t xml:space="preserve">ALUGUEL HORARIO PRODUTIVO DE LAMA ASFALTICA </t>
  </si>
  <si>
    <t xml:space="preserve">DISTANCIOMETRO ELETRONICO ACOPLADO A TEODOLITO. </t>
  </si>
  <si>
    <t xml:space="preserve">NIVEL WILD-NA-Z </t>
  </si>
  <si>
    <t xml:space="preserve">FORN E COLOC. EM ENCOSTA DE MARCOS TOPOGRAFICOS DE </t>
  </si>
  <si>
    <t xml:space="preserve">BASE DE BRITA CORRIDA INCLUSIVE FORNECIMENTO DOS </t>
  </si>
  <si>
    <t xml:space="preserve">m3. </t>
  </si>
  <si>
    <t xml:space="preserve">m2. </t>
  </si>
  <si>
    <t xml:space="preserve">REGULARIZACAO DE SUB-LEITO DE ACORDO COM O DER-RJ </t>
  </si>
  <si>
    <t xml:space="preserve">IMPRIMACAO DE BASE DE PAVIMENTACAO DE ACORDO COM AS </t>
  </si>
  <si>
    <t xml:space="preserve">CAPA SELANTE C/APLICACAO ASFALTO NIPROPORCAO 1,1 A 1,4 </t>
  </si>
  <si>
    <t xml:space="preserve">PINTURA DE LIGACAO DE ACORDO COM AS INSTRUCOES PARA </t>
  </si>
  <si>
    <t xml:space="preserve">CUSTO PRUDUTIVO DE PARALISACAO,DESLOC.OU INST.DE </t>
  </si>
  <si>
    <t xml:space="preserve">CUSTO IMPRODUTIVO PARALISACAO,DESLOCAMENTOS/INSTALACAO </t>
  </si>
  <si>
    <t xml:space="preserve">MOLDAGEM E COLETA DE CORPO DE PROVA,CONSIDERANDO O </t>
  </si>
  <si>
    <t xml:space="preserve">MOLDAGEM E COLETA DE CORPO DE PROVA DE CONCRETO </t>
  </si>
  <si>
    <t xml:space="preserve">CONFECCAO DE RAMPA DE TERRA PARA SUBIDA E DESCIDA DE </t>
  </si>
  <si>
    <t xml:space="preserve">un/t </t>
  </si>
  <si>
    <t xml:space="preserve">REVESTIMENTO TIPO LAMA ASFALTICA FINA CONFORME </t>
  </si>
  <si>
    <t xml:space="preserve">BARRA ACO CA-25 REDONDA SEM SALIENCIA OU MOSSA, </t>
  </si>
  <si>
    <t xml:space="preserve">kg. </t>
  </si>
  <si>
    <t xml:space="preserve">LIMPEZA SUPERFICIE METALICA,EM PONTES,VIADUTOS OU </t>
  </si>
  <si>
    <t xml:space="preserve">ASSENTAMENTO DE TUBULACAO DE CHAPA DE ACO DE 1/4" </t>
  </si>
  <si>
    <t xml:space="preserve">TUBO CA-1 CONC.ARM.P/GALERIAS AGUAS PLUVIAIS COM 1,00M </t>
  </si>
  <si>
    <t xml:space="preserve">CRAVACAO DE PERFIL DE ACO I DE 10" E 12" </t>
  </si>
  <si>
    <t xml:space="preserve">PERFURACAO ROTATIVA COM COROA DE WIDIA EM SOLO, </t>
  </si>
  <si>
    <t xml:space="preserve">TUBO CONCRETO SIMPLES CLASSE C-1 P/COLETOR AGUAS </t>
  </si>
  <si>
    <t xml:space="preserve">CAIBRO 2"X3" </t>
  </si>
  <si>
    <t xml:space="preserve">TACO DE ALVENARIA (2,5X10X20)CM. </t>
  </si>
  <si>
    <t xml:space="preserve">PINTURA INTERNA/EXTERN.SOBRE FERRO C/TINTA ALQUIDICA </t>
  </si>
  <si>
    <t xml:space="preserve">MACARANDUBA APARELHADA DE 3" X 9" </t>
  </si>
  <si>
    <t xml:space="preserve">MACARANDUBA APARELHADA 1,5 X 4,0CM </t>
  </si>
  <si>
    <t xml:space="preserve">MACARANDUBA APARELHADA DE 2,0 X 10,0CM </t>
  </si>
  <si>
    <t xml:space="preserve">MACARANDUBA APARELHADA DE 1 1/2" X 3" </t>
  </si>
  <si>
    <t xml:space="preserve">MACARANDUBA APARELHADA DE 3" X 12" </t>
  </si>
  <si>
    <t xml:space="preserve">MACARANDUBA APARELHADA DE 3" X 3" </t>
  </si>
  <si>
    <t xml:space="preserve">MACARANDUBA APARELHADA DE 3" X 4 1/2" </t>
  </si>
  <si>
    <t xml:space="preserve">MACARANDUBA APARELHADA DE 3" X 6" </t>
  </si>
  <si>
    <t xml:space="preserve">MACARANDUBA APARELHADA DE 2" X 3" </t>
  </si>
  <si>
    <t xml:space="preserve">FABRICACAO DE ESCAMA DE CONCRETO ARMADO PARA SOLO </t>
  </si>
  <si>
    <t xml:space="preserve">MONTAGEM DE ESCAMAS DE CONCRETO </t>
  </si>
  <si>
    <t xml:space="preserve">MOLDES METALICOS PARA SOLO REFORCADO COM FITA METALICA </t>
  </si>
  <si>
    <t xml:space="preserve">TRAVAMENTO E NIVELAMENTO DE ESCAMA DE CONCRETO ARMADO </t>
  </si>
  <si>
    <t xml:space="preserve">TRAVADOR DE MADEIRA PARA ESCAMAS DE CONCRETO ARMADO - </t>
  </si>
  <si>
    <t xml:space="preserve">PINUS,PECA 1" X 12" E 1" X 9". </t>
  </si>
  <si>
    <t xml:space="preserve">ESTACA MANGUE </t>
  </si>
  <si>
    <t xml:space="preserve">CONCRETO DOSADO RACIONALMENTE PARA UMA RESISTENCIA A </t>
  </si>
  <si>
    <t xml:space="preserve">TRATAMENTO SUPERFICIAL DUPLO C/CAPA SELANTE (MICRO </t>
  </si>
  <si>
    <t xml:space="preserve">TRATAMENTO SUPERFICIAL DUPLO C/CAPA SELANTE(MICRO </t>
  </si>
  <si>
    <t xml:space="preserve">TRATAMENTO SUPERFICIAL SIMPLES COM CAPA SELANTE (MICRO </t>
  </si>
  <si>
    <t xml:space="preserve">TRATAMENTO SUPERFICIAL DUPLO COM CAPA SELANTE (MICRO), </t>
  </si>
  <si>
    <t xml:space="preserve">TRATAMENTO SUPERFICIAL DUPLO COM CAPA SELANTE(MICRO), </t>
  </si>
  <si>
    <t xml:space="preserve">TRATAMENTO SUPERFICIAL TRIPLO COM CAPA SELANTE(MICRO), </t>
  </si>
  <si>
    <t xml:space="preserve">TRATAMENTO SUPERFICIAL DUPLO, UTILIZANDO USINAS MóVEIS </t>
  </si>
  <si>
    <t xml:space="preserve">PAVIMENTAçãO EM PISTA DE 12M,COMPREENDENDO </t>
  </si>
  <si>
    <t>15.014.0170-A</t>
  </si>
  <si>
    <t>15.014.0170-0</t>
  </si>
  <si>
    <t>15.014.0165-A</t>
  </si>
  <si>
    <t>15.014.0165-0</t>
  </si>
  <si>
    <t>15.014.0160-A</t>
  </si>
  <si>
    <t>15.014.0160-0</t>
  </si>
  <si>
    <t>15.014.0155-A</t>
  </si>
  <si>
    <t>15.014.0155-0</t>
  </si>
  <si>
    <t>15.014.0150-A</t>
  </si>
  <si>
    <t>15.014.0150-0</t>
  </si>
  <si>
    <t>comprimento</t>
  </si>
  <si>
    <t>largura</t>
  </si>
  <si>
    <t>peso esp.</t>
  </si>
  <si>
    <t>Fator</t>
  </si>
  <si>
    <t xml:space="preserve">comprimento ( m ) </t>
  </si>
  <si>
    <t>quantidade</t>
  </si>
  <si>
    <t xml:space="preserve"> x </t>
  </si>
  <si>
    <t>nº de blocos</t>
  </si>
  <si>
    <t>((0,032² X  π )/4)X 202,8 m =</t>
  </si>
  <si>
    <t>Mês</t>
  </si>
  <si>
    <t>Área (m²)</t>
  </si>
  <si>
    <t>canteiro:</t>
  </si>
  <si>
    <t>Altura (m)</t>
  </si>
  <si>
    <t>total=</t>
  </si>
  <si>
    <t>Fechamento AC</t>
  </si>
  <si>
    <t>meses (un)</t>
  </si>
  <si>
    <t>tot. (un.mês)</t>
  </si>
  <si>
    <t>Equipe técnica</t>
  </si>
  <si>
    <t>Mestre + Encarregados:</t>
  </si>
  <si>
    <t>Sanitários:</t>
  </si>
  <si>
    <t>Vestiários:</t>
  </si>
  <si>
    <t>Chuveiros :</t>
  </si>
  <si>
    <t>Itens</t>
  </si>
  <si>
    <t>ida e volta=</t>
  </si>
  <si>
    <t>Margens</t>
  </si>
  <si>
    <t>Meses</t>
  </si>
  <si>
    <t>Quantidade (un)</t>
  </si>
  <si>
    <t>LAVADORA DE ALTA PRESSAO (LAVA-JATO) PARA AGUA FRIA, PRESSAO DE OPERACAO ENTRE 1400 E 1900 LIB/POL2, VAZAO MAXIMA ENTRE 400 E 700 L/H - CHP - SINAPI 99833</t>
  </si>
  <si>
    <t>19.010.0055-9</t>
  </si>
  <si>
    <t>19.010.0055-X</t>
  </si>
  <si>
    <t>19.010.0056-9</t>
  </si>
  <si>
    <t>19.010.0056-X</t>
  </si>
  <si>
    <t>LAVADORA DE ALTA PRESSAO (LAVA-JATO) PARA AGUA FRIA, PRESSAO DE OPERAC  CHI  - SINAPI  99834</t>
  </si>
  <si>
    <t>FATOR IMPRODUTIVO</t>
  </si>
  <si>
    <t>QTE</t>
  </si>
  <si>
    <t>Etapas</t>
  </si>
  <si>
    <t>Distancia</t>
  </si>
  <si>
    <t>etapas</t>
  </si>
  <si>
    <t>E1=E2:</t>
  </si>
  <si>
    <t>Perimetro OAE:</t>
  </si>
  <si>
    <t>P1=P2:</t>
  </si>
  <si>
    <t>CAFE DA MANHA, CONFORME CONVENCAO DO TRABALHO PARA CONSTRUCAO CIVIL E CONDICOES HIGIENICAS E SANITARIAS ADEQUADAS</t>
  </si>
  <si>
    <t>PAVIMENTAÇÃO E INFRAESTRUTURA P/ ILUMINAÇÃO</t>
  </si>
  <si>
    <t>E1</t>
  </si>
  <si>
    <t>E2</t>
  </si>
  <si>
    <t>P1</t>
  </si>
  <si>
    <t>P2</t>
  </si>
  <si>
    <t>Q=</t>
  </si>
  <si>
    <t>NUMERO DE PRANCHAS :</t>
  </si>
  <si>
    <t>Forma:</t>
  </si>
  <si>
    <t>Aço:</t>
  </si>
  <si>
    <t>Protenção:</t>
  </si>
  <si>
    <t>detalhes:</t>
  </si>
  <si>
    <t>VISITAS TECNICAS PROJETISTA NA OBRA</t>
  </si>
  <si>
    <t>MESES</t>
  </si>
  <si>
    <t>FATOR</t>
  </si>
  <si>
    <t>HXMES</t>
  </si>
  <si>
    <t>COMPRIMENTO (m)</t>
  </si>
  <si>
    <t>Apoio  à obra</t>
  </si>
  <si>
    <t>01.004.0200-9</t>
  </si>
  <si>
    <t>Gabarito de cravação de estacas submersas em aço ASTM A36 - confecção e instalação (SICRO 2306013)</t>
  </si>
  <si>
    <t>01.004.0200-X</t>
  </si>
  <si>
    <t>01.004.0300-9</t>
  </si>
  <si>
    <t>01.004.0300-X</t>
  </si>
  <si>
    <t>Camisa metálica com espessura de 8 mm D = 800 mm - cravada com martelo vibratório - sem escavação - cravação (SICRO 2306639)</t>
  </si>
  <si>
    <t>Quant</t>
  </si>
  <si>
    <t>h/mês</t>
  </si>
  <si>
    <t>FATOR PRODUTIVO</t>
  </si>
  <si>
    <t>Motorista Guindauto</t>
  </si>
  <si>
    <t>01.004.0400-9</t>
  </si>
  <si>
    <t>01.004.0400-X</t>
  </si>
  <si>
    <t>Apoio náutico para a execução da cravação de camisa metálica D = 600 a 1.800 mm  (SICRO 2306726)</t>
  </si>
  <si>
    <t>01.004.0410-9</t>
  </si>
  <si>
    <t>01.004.0410-X</t>
  </si>
  <si>
    <t>Apoio náutico para a escavação com perfuratriz tipo Wirth em solo D = 600 a 1.800 mm  (SICRO 2306727)</t>
  </si>
  <si>
    <t>01.004.0420-9</t>
  </si>
  <si>
    <t>Apoio náutico para a escavação com perfuratriz tipo Wirth em rocha com média dureza e média abrasão - resistência àcompressão menor que 80 MPa - D = 600 a 1.800 mm  (SICRO 2306728)</t>
  </si>
  <si>
    <t>01.004.0420-X</t>
  </si>
  <si>
    <t>01.004.0430-9</t>
  </si>
  <si>
    <t>01.004.0430-X</t>
  </si>
  <si>
    <t>Apoio náutico para a colocação da armação em camisa metálica (SICRO 2306731)</t>
  </si>
  <si>
    <t>01.004.0440-9</t>
  </si>
  <si>
    <t>01.004.0440-X</t>
  </si>
  <si>
    <t>Apoio náutico para a execução da concretagem de camisas metálicas (SICRO 2306730)</t>
  </si>
  <si>
    <t>01.004.0450-9</t>
  </si>
  <si>
    <t>01.004.0450-X</t>
  </si>
  <si>
    <t>01.004.0460-9</t>
  </si>
  <si>
    <t>01.004.0460-X</t>
  </si>
  <si>
    <t>Apoio náutico para a execução da concretagem  (SICRO 2306730)</t>
  </si>
  <si>
    <t>Apoio náutico para a colocação da armação (SICRO 2306731)</t>
  </si>
  <si>
    <t>infraestrutura</t>
  </si>
  <si>
    <t>apoio diversos</t>
  </si>
  <si>
    <t>ELABORAÇÃO DE PROJETO GEOTÉNICO/ESTRUTURAL DAS FUNDAÇÕES</t>
  </si>
  <si>
    <t>FUNDO DE LAJE INFERIOR</t>
  </si>
  <si>
    <t>infra</t>
  </si>
  <si>
    <t>MESO</t>
  </si>
  <si>
    <t>SUPER</t>
  </si>
  <si>
    <t>Encontros</t>
  </si>
  <si>
    <t>P1=P2</t>
  </si>
  <si>
    <t>altura</t>
  </si>
  <si>
    <t>qte</t>
  </si>
  <si>
    <t>esp.</t>
  </si>
  <si>
    <t>Peso esp.</t>
  </si>
  <si>
    <t xml:space="preserve"> t/m3     =</t>
  </si>
  <si>
    <t>ANALISE GRANULOMETRICA SEM SEDIMENTACAO (PENEIRAMENTO)</t>
  </si>
  <si>
    <t>ANALISE GRANULOMETRICA COM SEDIMENTACAO</t>
  </si>
  <si>
    <t>COMPACTACAO: ENERGIA AASHO INTERMEDIARIA</t>
  </si>
  <si>
    <t>COMPACTACAO: ENERGIA AASHO MODIFICADA</t>
  </si>
  <si>
    <t>INDICE SUPORTE CALIFORNIA,POR 1 PONTO,COMPACTACAO COM ENERGIA PROCTOR NORMAL</t>
  </si>
  <si>
    <t>INDICE SUPORTE CALIFORNIA,POR 1 PONTO,COMPACTACAO COM ENERGIA AASHO INTERMEDIARIA</t>
  </si>
  <si>
    <t>INDICE SUPORTE CALIFORNIA,POR 1 PONTO,COMPACTACAO COM ENERGIA AASHO MODIFICADA</t>
  </si>
  <si>
    <t>INDICE SUPORTE CALIFORNIA,POR 3 PONTOS,COMPACTACAO COM ENERGIA PROCTOR NORMAL</t>
  </si>
  <si>
    <t>INDICE SUPORTE CALIFORNIA,POR 3 PONTOS,COMPACTACAO COM ENERGIA AASHO INTERMEDIARIA</t>
  </si>
  <si>
    <t>INDICE SUPORTE CALIFORNIA,POR 3 PONTOS,COMPACTACAO COM ENERGIA AASHO MODIFICADA</t>
  </si>
  <si>
    <t>INDICE SUPORTE CALIFORNIA,POR 5 PONTOS,COMPACTACAO COM ENERGIA PROCTOR NORMAL</t>
  </si>
  <si>
    <t>INDICE SUPORTE CALIFORNIA,POR 5 PONTOS,COMPACTACAO COM ENERGIA AASHO INTERMEDIARIA</t>
  </si>
  <si>
    <t>INDICE SUPORTE CALIFORNIA,POR 5 PONTOS,COMPACTACAO COM ENERGIA AASHO MODIFICADA</t>
  </si>
  <si>
    <t>COMPRESSAO SIMPLES EM AMOSTRA NATURAL,POR CORPO DE PROVA</t>
  </si>
  <si>
    <t>COMPRESSAO SIMPLES EM AMOSTRA MOLDADA,POR CORPO DE PROVA</t>
  </si>
  <si>
    <t>ADENSAMENTO:PAR DE ENSAIOS PARA DETERMINACAO DO FATOR DE CORRECAO DE COEFICIENTE DE RECALQUE</t>
  </si>
  <si>
    <t>CISALHAMENTO LENTO,POR CORPO DE PROVA</t>
  </si>
  <si>
    <t>CISALHAMENTO RAPIDO,POR CORPO DE PROVA</t>
  </si>
  <si>
    <t>TRIAXIAL DRENADO,EM AMOSTRA NATURAL,POR CORPO DE PROVA</t>
  </si>
  <si>
    <t>TRIAXIAL DRENADO,EM AMOSTRA MOLDADA,POR CORPO DE PROVA</t>
  </si>
  <si>
    <t>TRIAXIAL NAO DRENADO,EM AMOSTRA NATURAL,POR CORPO DE PROVA</t>
  </si>
  <si>
    <t>TRIAXIAL NAO DRENADO,EM AMOSTRA MOLDADA,POR CORPO DE PROVA</t>
  </si>
  <si>
    <t>TRIAXIAL NAO DRENADO,PRE-ADENSADO,EM AMOSTRA NATURAL,POR CORPO DE PROVA</t>
  </si>
  <si>
    <t>TRIAXIAL NAO DRENADO,PRE-ADENSADO,EM AMOSTRA MOLDADA,POR CORPO DE PROVA</t>
  </si>
  <si>
    <t>DURABILIDADE POR MOLHAGEM E SECAGEM,EM SOLO-CIMENTO,POR ENSAIO</t>
  </si>
  <si>
    <t>SONDAGEM MANUAL,COM TRADO CAVADEIRA,POR METRO LINEAR OU FRACAO</t>
  </si>
  <si>
    <t>SONDAGEM MANUAL,COM PA E PICARETA,POR METRO LINEAR OU FRACAO</t>
  </si>
  <si>
    <t>SONDAGEM DE RECONHECIMENTO A TRADO MANUAL DE 4".PARA TRADO DE 6",ACRESCENTAR 50% AO VALOR DESTE ITEM</t>
  </si>
  <si>
    <t>SONDAGEM EXPEDITA,DE SIMPLES RECONHECIMENTO A PERCUSSAO,EXCLUSIVAMENTE POR LAVAGEM,DIAMETRO DE 2",INCLUSIVE DESLOCAMENTOE INSTALACAO</t>
  </si>
  <si>
    <t>ENSAIO DE PALHETA("VANE TEST")REALIZADO NO CAMPO,EXCLUSIVE PERFURACAO</t>
  </si>
  <si>
    <t>CLASSIFICACAO MACROSCOPICA DE AMOSTRAS DE SONDAGEM ROTATIVA,COM LAMINA DE ROCHA</t>
  </si>
  <si>
    <t>BRITAGEM EM LABORATORIO,DE BLOCOS DE ROCHA,MATACOES OU TESTEMUNHOS DE SONDAGEM ROTATIVA,POR AMOSTRA REPRESENTATIVA</t>
  </si>
  <si>
    <t>MINI-CBR E EXPANSAO DE SOLO COMPACTADO EM EQUIPAMENTO MINIATURA</t>
  </si>
  <si>
    <t>MINI-MCV - SOLO COMPACTADO EM EQUIPAMENTO MINIATURA</t>
  </si>
  <si>
    <t>DETERMINACAO DA PERDA DE MASSA POR IMERSAO DE SOLOS COMPACTADOS EM EQUIPAMENTO MINIATURA</t>
  </si>
  <si>
    <t>EXTRACAO DE AMOSTRA INDEFORMADA EM BLOCOS DE 30X30X30CM,INCLUSIVE EMBALAGEM DE MADEIRA,EXCLUSIVE TRANSPORTE</t>
  </si>
  <si>
    <t>CLASSIFICACAO DE SOLOS TROPICAIS PARA FINALIDADES RODOVIARIAS,UTILIZANDO CORPOS DE PROVA COMPACTADOS EM EQUIPAMENTO MINIATURA</t>
  </si>
  <si>
    <t>EXTRACAO DE AMOSTRA INDEFORMADA EM ANEL BISELADO,EXCLUSIVE TRANSPORTE</t>
  </si>
  <si>
    <t>EXTRACAO DE AMOSTRA TIPO "SHELBY" DURANTE SERVICO DE SONDAGEM DO SOLO,EXCLUSIVE TRANSPORTE</t>
  </si>
  <si>
    <t>AMOSTRA DE SOLO - PREPARACAO PARA ENSAIOS DE COMPACTACAO E ENSAIOS DE CARACTERIZACAO</t>
  </si>
  <si>
    <t>GRAOS DE SOLOS QUE PASSAM NA PENEIRA DE MALHA 4,8MM - DETERMINACAO DA MASSA ESPECIFICA</t>
  </si>
  <si>
    <t>METODO RIEDEL-WEBER(AGREGADO GRAUDO)</t>
  </si>
  <si>
    <t>COMPACTACAO DE SOLO EM EQUIPAMENTO MINIATURA</t>
  </si>
  <si>
    <t>ENSAIO DE PERDA D'AGUA DURANTE A SONDAGEM ROTATIVA EM ROCHA,CONSTANDO DE 3 ESTAGIOS DE PRESSAO</t>
  </si>
  <si>
    <t>ENSAIO DE PERDA D'AGUA DURANTE A SONDAGEM ROTATIVA EM ROCHA,CONSTANDO DE 5 ESTAGIOS DE PRESSAO</t>
  </si>
  <si>
    <t>ENSAIO DE CARACTERIZACAO GEOTECNICA DE SOLOS,COM UTILIZACAODE DILATOMETRO,EXCLUSIVE PERFURACAO</t>
  </si>
  <si>
    <t>PERFURACAO MANUAL DE SOLO,A TRADO ATE 6"</t>
  </si>
  <si>
    <t>PERFURACAO MANUAL DE SOLO,A TRADO ATE 8"</t>
  </si>
  <si>
    <t>PERFURACAO MANUAL DE SOLO,A TRADO ATE 10"</t>
  </si>
  <si>
    <t>PERFURACAO MANUAL DE SOLO,A TRADO ACIMA DE 10"</t>
  </si>
  <si>
    <t>ANALISE GRANULOMETRICA EM AGREGADO MIUDO</t>
  </si>
  <si>
    <t>ANALISE GRANULOMETRICA EM AGREGADO GRAUDO</t>
  </si>
  <si>
    <t>QUALIDADE DA AREIA COM ANALISE GRANULOMETRICA E INDICE DE MATERIA ORGANICA</t>
  </si>
  <si>
    <t>TEOR DE ARGILA EM TORROES(AGREGADO MIUDO)</t>
  </si>
  <si>
    <t>TEOR DE ARGILA EM TORROES(AGREGADO GRAUDO)</t>
  </si>
  <si>
    <t>TEOR DE MATERIAIS PULVERULENTOS(AGREGADO MIUDO)</t>
  </si>
  <si>
    <t>TEOR DE MATERIAIS PULVERULENTOS(AGREGADO GRAUDO)</t>
  </si>
  <si>
    <t>DENSIDADE REAL(AGREGADO MIUDO)</t>
  </si>
  <si>
    <t>DENSIDADE REAL(AGREGADO GRAUDO)</t>
  </si>
  <si>
    <t>DENSIDADE APARENTE(AGREGADO MIUDO)</t>
  </si>
  <si>
    <t>DENSIDADE APARENTE(AGREGADO GRAUDO)</t>
  </si>
  <si>
    <t>INDICE DE FORMA(CUBICIDADE)</t>
  </si>
  <si>
    <t>QUALIDADE DE AGREGADO PELO USO DE SOLUCAO DE SULFATO DE SODIO OU MAGNESIO,EM AGREGADO MIUDO</t>
  </si>
  <si>
    <t>QUALIDADE DE AGREGADO PELO USO DE SOLUCAO DE SULFATO DE SODIO OU MAGNESIO,EM AGREGADO GRAUDO</t>
  </si>
  <si>
    <t>REMATE OU CAPEAMENTO DE CORPO DE PROVA CILINDRICO,DE 15X30CMPOR TOPO</t>
  </si>
  <si>
    <t>RESISTENCIA A COMPRESSAO DE CORPO DE PROVA CILINDRICO DE 15X30CM,POR CORPO DE PROVA</t>
  </si>
  <si>
    <t>RESISTENCIA A COMPRESSAO SIMPLES DE CORPO DE PROVA DE ARGAMASSA DE CONCRETO,COM 5X10CM,POR CORPO DE PROVA</t>
  </si>
  <si>
    <t>RESISTENCIA A TRACAO,NA FLEXAO,EM CORPO DE PROVA PRISMATICO,COM ESFORCO ATE 5T</t>
  </si>
  <si>
    <t>RESISTENCIA A TRACAO,NA FLEXAO,EM CORPO DE PROVA PRISMATICO,COM ESFORCO DE 5 ATE 30T</t>
  </si>
  <si>
    <t>RESISTENCIA A TRACAO,NA FLEXAO,EM CORPO DE PROVA PRISMATICO,COM ESFORCO DE 30 ATE 200T</t>
  </si>
  <si>
    <t>RESISTENCIA A COMPRESSAO SIMPLES DE CORPO DE PROVA,COM AUXILIO DE ESCLEROMETRO,POR CORPO DE PROVA</t>
  </si>
  <si>
    <t>DOSAGEM COM ESTUDO GRANULOMETRICO DOS AGREGADOS,DETERMINACAODE UM TRACO A PARTIR DOS GRAFICOS OBTIDOS DE MISTURAS EXPERIMENTAIS E COM RUPTURA DE CORPO DE PROVA,DE 15X30CM,AOS 3,7E 28 DIAS DE IDADE,UTILIZANDO COMO MATERIAIS CIMENTO,UM AGREGADO GRAUDO E UM AGREGADO MIUDO</t>
  </si>
  <si>
    <t>DOSAGEM COM ESTUDO GRANULOMETRICO DOS AGREGADOS,DETERMINACAODE UM TRACO A PARTIR DOS GRAFICOS OBTIDOS DE MISTURAS EXPERIMENTAIS E COM RUPTURA DE CORPO DE PROVA,DE 15X30CM,AOS 3,7E 28 DIAS DE IDADE,PARA CADA AGREGADO MIUDO ADICIONAL AO ITEM 01.001.0130</t>
  </si>
  <si>
    <t>DOSAGEM COM ESTUDO GRANULOMETRICO DOS AGREGADOS,DETERMINACAODE UM TRACO A PARTIR DOS GRAFICOS OBTIDOS DE MISTURAS EXPERIMENTAIS E COM RUPTURA DE CORPO DE PROVA,DE 15X30CM,AOS 3,7E 28 DIAS DE IDADE,PARA CADA AGREGADO GRAUDO ADICIONAL AO ITEM 01.001.0130</t>
  </si>
  <si>
    <t>DETERMINACAO DE OUTROS TRACOS A PARTIR DOS MESMOS GRAFICOS,MENCIONADOS NO ITEM 01.001.0130,POR TRACO</t>
  </si>
  <si>
    <t>DOSAGEM COM ESTUDO GRANULOMETRICO DOS AGREGADOS,POR TRACO ADICIONAL AO ITEM 01.001.0130,A PARTIR DOS GRAFICOS OBTIDOS DEMISTURAS EXPERIMENTAIS E COM RUPTURA DE CORPO DE PROVA,DE 15X30CM,AOS 3,7 E 28 DIAS DE IDADE,UTILIZANDO AGREGADOS DA MESMA QUALIDADE,POREM EM PROPORCOES DIFERENTES DE CIMENTO,UM AGREGADO MIUDO E UM AGREGADO GRAUDO</t>
  </si>
  <si>
    <t>DOSAGEM COM ESTUDO GRANULOMETRICO DOS AGREGADOS,POR TRACO ADICIONAL AO ITEM 01.001.0130,A PARTIR DOS GRAFICOS OBTIDOS DEMISTURAS EXPERIMENTAIS E COM RUPTURA DO CORPO DE PROVA,DE 15X30CM,AOS 3,7 E 28 DIAS DE IDADE,UTILIZANDO AGREGADOS DA MESMA QUALIDADE,POREM EM PROPORCOES DIFERENTES DE CIMENTO,MAISDE UM AGREGADO MIUDO E MAIS DE UM AGREGADO GRAUDO</t>
  </si>
  <si>
    <t>DOSAGEM COM ESTUDO GRANULOMETRICO DOS AGREGADOS,DETERMINACAODE MAIS TRACOS A PARTIR DOS GRAFICOS OBTIDOS DE MISTURAS EXPERIMENTAIS E COM RUPTURA DE CORPO DE PROVA,DE 15X30CM,AOS 3,7 E 28 DIAS DE IDADE,UTILIZANDO AGREGADOS DA MESMA QUALIDADE,POREM EM PROPORCOES DIFERENTES DE CIMENTO,MAIS DE UM AGREGADO MIUDO E MAIS DE UM AGREGADO GRAUDO</t>
  </si>
  <si>
    <t>TRACADO DAS CURVAS QUE CORRELACIONAM A RESISTENCIA A COMPRESSAO AO FATOR AGUA-CIMENTO,COM MOLDAGEM DE 24 CORPOS-DE-PROVACILINDRICOS DE CONCRETO,DE 15X30CM,COM TRACOS 1:5,1:6,1:7,1:8 E DETERMINACAO DAS TENSOES DE RUPTURA A COMPRESSAO AOS 3,7 E 28 DIAS DE IDADE(AMOSTRAS 6 SACOS DE CIMENTO)</t>
  </si>
  <si>
    <t>RECONSTITUICAO DE TRACOS DE CONCRETO,POR TRACO</t>
  </si>
  <si>
    <t>AVALIACAO DA ESPESSURA DE CARBONATACAO,POR PONTO,EM ESTRUTURAS DE CONCRETO ARMADO OU PROTENDIDO,ATRAVES DE ASPERSAO DE SOLUCAO DE FENOLFTALEINA,INCLUSIVE COLETA DA AMOSTRA</t>
  </si>
  <si>
    <t>DETERMINACAO DO TEOR DE CLORETOS,POR AMOSTRA,EM ESTRUTURAS DE CONCRETO ARMADO OU PROTENDIDO,CONFORME NORMA DA ACI-318/31-BR36,INCLUSIVE COLETA DA AMOSTRA</t>
  </si>
  <si>
    <t>DETERMINACAO DO TEOR DE SULFATOS,POR AMOSTRA,EM ESTRUTURAS DE CONCRETO ARMADO OU PROTENDIDO,CONFORME BOLETIM N°25 DO IPT,INCLUSIVE COLETA DA AMOSTRA</t>
  </si>
  <si>
    <t>ENSAIO DE RESISTENCIA A TRACAO SIMPLES,POR COMPRESSAO DIAMETRAL DE CORPOS DE PROVA CILINDRICOS DE 15X30CM,EXCLUSIVE CORPO DE PROVA</t>
  </si>
  <si>
    <t>RESISTENCIA A COMPRESSAO E TRACAO,MODULO DE ELASTICIDADE DINAMICA,EXCLUSIVE CORPO DE PROVA</t>
  </si>
  <si>
    <t>DETERMINACAO DO AR INCORPORADO EM CONCRETO,EXCLUSIVE CORPO DE PROVA</t>
  </si>
  <si>
    <t>MOLDAGEM E COLETA DE CORPO DE PROVA DE CONCRETO,EXECUTADO POR FIRMA ESPECIALIZADA,INCLUSIVE TRANSPORTE ATE 50KM</t>
  </si>
  <si>
    <t>MOLDAGEM E COLETA DE CORPO DE PROVA DE CONCRETO,EXECUTADO POR FIRMA ESPECIALIZADA,INCLUSIVE TRANSPORTE PARA UMA DISTANCIA DE 51 A 100KM</t>
  </si>
  <si>
    <t>MOLDAGEM E COLETA DE CORPO DE PROVA DE CONCRETO,EXECUTADO POR FIRMA ESPECIALIZADA,INCLUSIVE TRANSPORTE PARA UMA DISTANCIA DE 101 A 250KM</t>
  </si>
  <si>
    <t>CONTROLE TECNOLOGICO DE OBRAS EM CONCRETO ARMADO CONSIDERANDO APENAS O CONTROLE DO CONCRETO E CONSTANDO DE COLETA,MOLDAGEM E CAPEAMENTO DE CORPOS DE PROVA,TRANSPORTE ATE 50KM,ENSAIOS DE RESISTENCIA A COMPRESSAO AOS 3, 7 E 28 DIAS E "SLUMP TEST",MEDIDO POR M3 DE CONCRETO COLOCADO NAS FORMAS</t>
  </si>
  <si>
    <t>CONTROLE TECNOLOGICO DE OBRAS EM CONCRETO ARMADO CONSIDERANDO APENAS O CONTROLE DO CONCRETO E CONSTANDO DE COLETA,MOLDAGEM E CAPEAMENTO DE CORPOS DE PROVA,TRANSPORTE ATE 100KM,ENSAIOS DE RESISTENCIA A COMPRESSAO AOS 3, 7 E 28 DIAS E "SLUMPTEST",MEDIDO POR M3 DE CONCRETO COLOCADO NAS FORMAS</t>
  </si>
  <si>
    <t>CONTROLE TECNOLOGICO DE OBRAS EM CONCRETO ARMADO CONSIDERANDO APENAS O CONTROLE DO CONCRETO E CONSTANDO DE COLETA,MOLDAGEM E CAPEAMENTO DE CORPOS DE PROVA,TRANSPORTE ATE 250KM,ENSAIOS DE RESISTENCIA A COMPRESSAO AOS 3, 7 E 28 DIAS E "SLUMPTEST",MEDIDO POR M3 DE CONCRETO COLOCADO NAS FORMAS</t>
  </si>
  <si>
    <t>PENETRACAO A 25°C,100G E 5S</t>
  </si>
  <si>
    <t>DUCTIBILIDADE A 25°C</t>
  </si>
  <si>
    <t>VISCOSIDADE SSF,A CADA TEMPERATURA PARA EMULSAO</t>
  </si>
  <si>
    <t>VISCOSIDADE CINEMATICA,A CADA TEMPERATURA</t>
  </si>
  <si>
    <t>VISCOSIDADE DINAMICA,A CADA TEMPERATURA</t>
  </si>
  <si>
    <t>EFEITO DO CALOR E DO AR,POR PERCENTAGEM DA PENETRACAO ORIGINAL</t>
  </si>
  <si>
    <t>EFEITO DO CALOR E DO AR,POR PERCENTAGEM DA VARIACAO EM PESO</t>
  </si>
  <si>
    <t>DENSIDADE A 25°C</t>
  </si>
  <si>
    <t>DESTILACAO DE ASFALTOS DILUIDOS</t>
  </si>
  <si>
    <t>DETERMINACAO DE AGUA POR DESTILACAO</t>
  </si>
  <si>
    <t>VISCOSIDADE ESPECIFICA ENGLER</t>
  </si>
  <si>
    <t>INDICE DE SULFONACAO</t>
  </si>
  <si>
    <t>MISTURA COM CIMENTO OU COM FILLER SILICICO</t>
  </si>
  <si>
    <t>DESTILACAO DE EMULSOES ASFALTICAS E OLEO DESTILADO</t>
  </si>
  <si>
    <t>ENSAIO RRL PARA AGREGADO GRAUDO</t>
  </si>
  <si>
    <t>MASSA ESPECIFICA REAL DO CORRETIVO DE ADESIVIDADE</t>
  </si>
  <si>
    <t>MASSA ESPECIFICA APARENTE DO CORRETIVO DE ADESIVIDADE</t>
  </si>
  <si>
    <t>DETERMINACAO,COM AUXILIO DE SONDA ROTATIVA,DA DENSIDADE DE MISTURA COMPACTADA,POR CORPO DE PROVA</t>
  </si>
  <si>
    <t>CONTROLE DE COMPACTACAO,POR PONTO(METODO DO ANEL)</t>
  </si>
  <si>
    <t>DETERMINACAO DA RESISTENCIA A TRACAO POR COMPRESSAO DIAMETRAL DE MISTURAS BETUMINOSAS</t>
  </si>
  <si>
    <t>DETERMINACAO DO MODULO DE RESISTENCIA DE MISTURAS BETUMINOSAS</t>
  </si>
  <si>
    <t>DETERMINACAO DE MASSA ESPECIFICA APARENTE "IN SITU" COM EMPREGO DO FRASCO DE AREIA</t>
  </si>
  <si>
    <t>ENSAIO DE EXPANSIBILIDADE(LE CHATELIER)</t>
  </si>
  <si>
    <t>ENSAIO DE FINURA: SUPERFICIE ESPECIFICA BLAINE</t>
  </si>
  <si>
    <t>RESISTENCIA A COMPRESSAO AOS 3,7 E 28 DIAS DE IDADE</t>
  </si>
  <si>
    <t>RESISTENCIA A COMPRESSAO,PARA CADA IDADE COMPLEMENTAR</t>
  </si>
  <si>
    <t>MASSA ESPECIFICA REAL DO CIMENTO PORTLAND</t>
  </si>
  <si>
    <t>CALOR DE HIDRATACAO AOS 7 E 28 DIAS DE IDADE</t>
  </si>
  <si>
    <t>PERDA AO FOGO(PORTLAND COMUM)</t>
  </si>
  <si>
    <t>PERDA AO FOGO(POZOLANICO)</t>
  </si>
  <si>
    <t>DETERMINACAO DOS COMPOSTOS PRINCIPAIS PRESENTES NO CIMENTO PORTLAND</t>
  </si>
  <si>
    <t>ENSAIO QUIMICO COMPLETO DE CIMENTO</t>
  </si>
  <si>
    <t>CONTROLE TECNOLOGICO DE OBRAS,CONSIDERANDO APENAS O CONTROLEDAS ARMADURAS,CONSTANDO DE COLETA DE CORPOS DE PROVA,TRANSPORTE ATE 50KM,ENSAIO DE DOBRAMENTO E DE TRACAO SIMPLES,MEDIDO POR TONELADA DE ACO GEOMETRICAMENTE NECESSARIO</t>
  </si>
  <si>
    <t>CONTROLE TECNOLOGICO DE OBRAS,CONSIDERANDO APENAS O CONTROLEDAS ARMADURAS,CONSTANDO DE COLETA DE CORPOS DE PROVA,TRANSPORTE ATE 100KM,ENSAIO DE DOBRAMENTO E DE TRACAO SIMPLES,MEDIDO POR TONELADA DE ACO GEOMETRICAMENTE NECESSARIO</t>
  </si>
  <si>
    <t>CONTROLE TECNOLOGICO DE OBRAS,CONSIDERANDO APENAS O CONTROLEDAS ARMADURAS,CONSTANDO DE COLETA DE CORPOS DE PROVA,TRANSPORTE ATE 250KM,ENSAIO DE DOBRAMENTO E DE TRACAO SIMPLES,MEDIDO POR TONELADA DE ACO GEOMETRICAMENTE NECESSARIO</t>
  </si>
  <si>
    <t>DOBRAMENTO SIMPLES,EM UMA OPERACAO</t>
  </si>
  <si>
    <t>DOBRAMENTO SIMPLES, EM DUAS OPERACOES (FLEXAO E COMPRESSAO)</t>
  </si>
  <si>
    <t>TRACAO SIMPLES,COM ESFORCO ATE 5T</t>
  </si>
  <si>
    <t>TRACAO SIMPLES,COM ESFORCO DE 5 ATE 30T</t>
  </si>
  <si>
    <t>TRACAO SIMPLES,COM ESFORCO DE 30 ATE 100T</t>
  </si>
  <si>
    <t>TRACAO COM DETERMINACAO DE ALONGAMENTO SOB CARGA</t>
  </si>
  <si>
    <t>FLEXAO POR IMPACTO,COM TRACADO DO DIAGRAMA TENSAO X DEFORMACAO ESPECIFICA,NA TEMPERATURA AMBIENTE</t>
  </si>
  <si>
    <t>TRACAO COM MEDIDAS DE DEFORMACAO(0,2%),INCLUSIVE TRACADO DEGRAFICOS SENDO O ESFORCO ATE 5T</t>
  </si>
  <si>
    <t>TRACAO COM MEDIDAS DE DEFORMACAO(0,2%),INCLUSIVE TRACADO DEGRAFICOS,SENDO O ESFORCO DE 5 ATE 30T</t>
  </si>
  <si>
    <t>TRACAO COM MEDIDAS DE DEFORMACAO(0,2%),INCLUSIVE TRACADO DEGRAFICOS SENDO O ESFORCO DE 30 ATE 200T</t>
  </si>
  <si>
    <t>COMPRESSAO DIAMETRAL EM TUBOS OU CALHAS DE CONCRETO SIMPLES,DIAMETRO ATE 0,30M</t>
  </si>
  <si>
    <t>COMPRESSAO DIAMETRAL EM TUBOS OU CALHAS DE CONCRETO SIMPLES,DIAMETRO ACIMA DE 0,30M</t>
  </si>
  <si>
    <t>COMPRESSAO DIAMETRAL EM TUBOS OU CALHAS DE CONCRETO ARMADO,DIAMETRO DE 0,30 A 0,60M</t>
  </si>
  <si>
    <t>COMPRESSAO DIAMETRAL EM TUBOS OU CALHAS DE CONCRETO ARMADO,DIAMETRO DE 0,60 A 1,20M</t>
  </si>
  <si>
    <t>COMPRESSAO DIAMETRAL EM TUBOS OU CALHAS DE CONCRETO ARMADO,DIAMETRO DE 1,20 A 2,00M</t>
  </si>
  <si>
    <t>RESISTENCIA A COMPRESSAO EM UNIDADES MACICAS</t>
  </si>
  <si>
    <t>RESISTENCIA A COMPRESSAO EM UNIDADES FURADAS</t>
  </si>
  <si>
    <t>INDICE DE VICAT DE CAL HIDRAULICA</t>
  </si>
  <si>
    <t>VERIFICACAO DA QUALIDADE PARA POSSIBILIDADE DE EMPREGO EM PREPARO DE CONCRETO</t>
  </si>
  <si>
    <t>ENSAIO COMPARATIVO DE RESISTENCIA A COMPRESSAO DE CORPOS DEPROVA DE ARGAMASSA</t>
  </si>
  <si>
    <t>DETERMINACAO DAS CONSTANTES ELASTICAS DOS MATERIAIS DE CONSTRUCAO(PROCESSO MECANICO OU ELETRONICO)</t>
  </si>
  <si>
    <t>DETERMINACAO DA TAXA DE LIGANTE</t>
  </si>
  <si>
    <t>DETERMINACAO DA TAXA DE AGREGADO</t>
  </si>
  <si>
    <t>DETERMINACAO DA DEFORMACAO DE PAVIMENTOS COM O AUXILIO DA VIGA BENKELMANN,POR PONTO</t>
  </si>
  <si>
    <t>EXTRACAO COM O AUXILIO DE SONDA ROTATIVA,DE CORPOS DE PROVACOM 15CM DE DIAMETRO,EM PAVIMENTOS COM REVESTIMENTO BETUMINOSO,COM ATE 10CM DE ESPESSURA,POR CORPO DE PROVA</t>
  </si>
  <si>
    <t>EXTRACAO,COM O AUXILIO DE SONDA ROTATIVA,DE CORPOS DE PROVACOM 15CM DE DIAMETRO,EM PAVIMENTOS COM REVESTIMENTO BETUMINOSO,COM MAIS DE 10CM DE ESPESSURA,POR CORPO DE PROVA</t>
  </si>
  <si>
    <t>EXTRACAO COM O AUXILIO DE SONDA ROTATIVA,DE CORPOS DE PROVACOM 15CM DE DIAMETRO,EM PAVIMENTOS COM PLACAS DE CONCRETO,COM ATE 15CM DE ESPESSURA,POR CORPO DE PROVA</t>
  </si>
  <si>
    <t>EXTRACAO COM O AUXILIO DE SONDA ROTATIVA,DE CORPOS DE PROVACOM 15CM DE DIAMETRO,EM PAVIMENTOS COM PLACAS DE CONCRETO,COM ESPESSURA ENTRE 15 E 20CM,POR CORPO DE PROVA</t>
  </si>
  <si>
    <t>EXTRACAO COM O AUXILIO DE SONDA ROTATIVA,DE CORPOS DE PROVACOM 15CM DE DIAMETRO,EM PAVIMENTOS COM PLACAS DE CONCRETO,COM MAIS DE 20CM DE ESPESSURA,POR CORPO DE PROVA</t>
  </si>
  <si>
    <t>ENSAIOS PARA RECUPERACAO DE CORROSAO EM ARMADURAS,CONSTANDODE ENSAIO DO POTENCIAL ELETRICO DA ARMADURA EM RELACAO AO ELEMENTO ESTRUTURAL QUE A CERCA</t>
  </si>
  <si>
    <t>ENSAIOS PARA RECUPERACAO DE ARMADURAS,CONSTANDO DE APLICACAODE LAPIS COLORIMETRICO PARA TESTES DE PH E AVALIACAO DA FRENTE DE CARBONATACAO</t>
  </si>
  <si>
    <t>ENSAIOS PARA RECUPERACAO DE CORROSAO EM ARMADURAS,CONSTANDODE CRAVACAO POR AMOSTRAGEM,EM DIVERSAS LAJES E VIGAS,DE PINOS LISOS PARA ESTIMATIVA DA TENSAO DE COMPRESSAO DO CONCRETO</t>
  </si>
  <si>
    <t>SONDAGEM ROTATIVA COM COROA DE WIDIA,EM SOLO,DIAMETRO AX,VERTICAL,INCLUSIVE DESLOCAMENTO DENTRO DO CANTEIRO E INSTALACAODA SONDA EM CADA FURO</t>
  </si>
  <si>
    <t>SONDAGEM ROTATIVA COM COROA DE WIDIA,EM SOLO,DIAMETRO AX,HORIZONTAL,INCLUSIVE DESLOCAMENTO DENTRO DO CANTEIRO E INSTALACAO DA SONDA EM CADA FURO</t>
  </si>
  <si>
    <t>SONDAGEM ROTATIVA COM COROA DE WIDIA,EM SOLO,DIAMETRO BX,VERTICAL,INCLUSIVE DESLOCAMENTO DENTRO DO CANTEIRO E INSTALACAODA SONDA EM CADA FURO</t>
  </si>
  <si>
    <t>SONDAGEM ROTATIVA COM COROA DE WIDIA,EM SOLO,DIAMETRO BX,HORIZONTAL,INCLUSIVE DESLOCAMENTO DENTRO DO CANTEIRO E INSTALACAO DA SONDA EM CADA FURO</t>
  </si>
  <si>
    <t>SONDAGEM ROTATIVA COM COROA DE WIDIA,EM SOLO,DIAMETRO NX,VERTICAL,INCLUSIVE DESLOCAMENTO DENTRO DO CANTEIRO E INSTALACAODA SONDA EM CADA FURO</t>
  </si>
  <si>
    <t>SONDAGEM ROTATIVA COM COROA DE WIDIA,EM SOLO,DIAMETRO NX,HORIZONTAL,INCLUSIVE DESLOCAMENTO DENTRO DO CANTEIRO E INSTALACAO DA SONDA EM CADA FURO</t>
  </si>
  <si>
    <t>SONDAGEM ROTATIVA COM COROA DE WIDIA,EM SOLO,DIAMETRO H,VERTICAL,INCLUSIVE DESLOCAMENTO DENTRO DO CANTEIRO E INSTALACAODA SONDA EM CADA FURO</t>
  </si>
  <si>
    <t>SONDAGEM ROTATIVA COM COROA DE WIDIA,EM SOLO,DIAMETRO H,HORIZONTAL,INCLUSIVE DESLOCAMENTO DENTRO DO CANTEIRO E INSTALACAO DA SONDA EM CADA FURO</t>
  </si>
  <si>
    <t>SONDAGEM ROTATIVA COM COROA DE WIDIA,EM ALTERACAO DE ROCHA,DIAMETRO AX,VERTICAL,INCLUSIVE DESLOCAMENTO DENTRO DO CANTEIRO E INSTALACAO DA SONDA EM CADA FURO</t>
  </si>
  <si>
    <t>SONDAGEM ROTATIVA COM COROA DE WIDIA,EM ALTERACAO DE ROCHA,DIAMETRO BX,VERTICAL,INCLUSIVE DESLOCAMENTO DENTRO DO CANTEIRO E INSTALACAO DA SONDA EM CADA FURO</t>
  </si>
  <si>
    <t>SONDAGEM ROTATIVA COM COROA DE WIDIA,EM ALTERACAO DE ROCHA,DIAMETRO NX,VERTICAL,INCLUSIVE DESLOCAMENTO DENTRO DO CANTEIRO E INSTALACAO DA SONDA EM CADA FURO</t>
  </si>
  <si>
    <t>SONDAGEM ROTATIVA COM COROA DE WIDIA,EM ALTERACAO DE ROCHA,DIAMETRO H,VERTICAL,INCLUSIVE DESLOCAMENTO DENTRO DO CANTEIRO E INSTALACAO DA SONDA EM CADA FURO</t>
  </si>
  <si>
    <t>SONDAGEM ROTATIVA COM COROA DE WIDIA,EM ROCHA SA,DIAMETRO AX,VERTICAL,INCLUSIVE DESLOCAMENTO DENTRO DO CANTEIRO E INSTALACAO DA SONDA EM CADA FURO</t>
  </si>
  <si>
    <t>SONDAGEM ROTATIVA COM COROA DE WIDIA,EM ROCHA SA,DIAMETRO BX,VERTICAL,INCLUSIVE DESLOCAMNETO DENTRO DO CANTEIRO E INSTALACAO DA SONDA EM CADA FURO</t>
  </si>
  <si>
    <t>SONDAGEM ROTATIVA COM COROA DE WIDIA,EM ROCHA SA,DIAMETRO NX,VERTICAL,INCLUSIVE DESLOCAMENTO DENTRO DO CANTEIRO E INSTALACAO DA SONDA EM CADA FURO</t>
  </si>
  <si>
    <t>SONDAGEM ROTATIVA COM COROA DE WIDIA,EM ROCHA SA,DIAMETRO H,VERTICAL,INCLUSIVE DESLOCAMENTO DENTRO DO CANTEIRO E INSTALACAO DA SONDA EM CADA FURO</t>
  </si>
  <si>
    <t>PERFURACAO ROTATIVA COM COROA DE WIDIA,EM SOLO,DIAMETRO AX,VERTICAL,INCLUSIVE DESLOCAMENTO DENTRO DO CANTEIRO E INSTALACAO DA SONDA EM CADA FURO</t>
  </si>
  <si>
    <t>PERFURACAO ROTATIVA COM COROA DE WIDIA,EM SOLO,DIAMETRO AX,HORIZONTAL,INCLUSIVE DESLOCAMENTO DENTRO DO CANTEIRO E INSTALACAO DA SONDA EM CADA FURO</t>
  </si>
  <si>
    <t>PERFURACAO ROTATIVA COM COROA DE WIDIA,EM SOLO,DIAMETRO BX,VERTICAL,INCLUSIVE DESLOCAMENTO DENTRO DO CANTEIRO E INSTALACAO DA SONDA EM CADA FURO</t>
  </si>
  <si>
    <t>PERFURACAO ROTATIVA COM COROA DE WIDIA,EM SOLO,DIAMETRO BX,HORIZONTAL,INCLUSIVE DESLOCAMENTO DENTRO DO CANTEIRO E INSTALACAO DA SONDA EM CADA FURO</t>
  </si>
  <si>
    <t>PERFURACAO ROTATIVA COM COROA DE WIDIA,EM SOLO,DIAMETRO NX,VERTICAL,INCLUSIVE DESLOCAMENTO DENTRO DO CANTEIRO E INSTALACAO DA SONDA EM CADA FURO</t>
  </si>
  <si>
    <t>PERFURACAO ROTATIVA COM COROA DE WIDIA,EM SOLO,DIAMETRO NX,HORIZONTAL,INCLUSIVE DESLOCAMENTO DENTRO DO CANTEIRO E INSTALACAO DA SONDA EM CADA FURO</t>
  </si>
  <si>
    <t>PERFURACAO ROTATIVA COM COROA DE WIDIA,EM SOLO,DIAMETRO H,VERTICAL,INCLUSIVE DESLOCAMENTO DENTRO DO CANTEIRO E INSTALACAO DA SONDA EM CADA FURO</t>
  </si>
  <si>
    <t>PERFURACAO ROTATIVA COM COROA DE WIDIA,EM SOLO,DIAMETRO H,HORIZONTAL,INCLUSIVE DESLOCAMENTO DENTRO DO CANTEIRO E INSTALACAO DA SONDA EM CADA FURO</t>
  </si>
  <si>
    <t>PERFURACAO ROTATIVA COM COROA DE WIDIA,EM SOLO,DIAMETRO 5",VERTICAL,INCLUSIVE DESLOCAMENTO DENTRO DO CANTEIRO E INSTALACAO DA SONDA EM CADA FURO</t>
  </si>
  <si>
    <t>PERFURACAO ROTATIVA COM COROA DE WIDIA,EM SOLO,DIAMETRO 6",VERTICAL,INCLUSIVE DESLOCAMENTO DENTRO DO CANTEIRO E INSTALACAO DA SONDA EM CADA FURO</t>
  </si>
  <si>
    <t>PERFURACAO ROTATIVA COM COROA DE WIDIA,EM SOLO,DIAMETRO 8",VERTICAL,INCLUSIVE DESLOCAMENTO DENTRO DO CANTEIRO E INSTALACAO DA SONDA EM CADA FURO</t>
  </si>
  <si>
    <t>PERFURACAO ROTATIVA COM COROA DE WIDIA,EM SOLO,DIAMETRO 10",VERTICAL,INCLUSIVE DESLOCAMENTO DENTRO DO CANTEIRO E INSTALACAO DA SONDA EM CADA FURO</t>
  </si>
  <si>
    <t>PERFURACAO ROTATIVA COM COROA DE WIDIA,EM SOLO,DIAMETRO 12",VERTICAL,INCLUSIVE DESLOCAMENTO DENTRO DO CANTEIRO E INSTALACAO DA SONDA EM CADA FURO</t>
  </si>
  <si>
    <t>PERFURACAO ROTATIVA COM COROA DE WIDIA,EM SOLO,DIAMETRO 14",VERTICAL,INCLUSIVE DESLOCAMENTO DENTRO DO CANTEIRO E INSTALACAO DA SONDA EM CADA FURO</t>
  </si>
  <si>
    <t>PERFURACAO ROTATIVA COM COROA DE WIDIA,EM SOLO,DIAMETRO 16",VERTICAL,INCLUSIVE DESLOCAMENTO DENTRO DO CANTEIRO E INSTALACAO DA SONDA EM CADA FURO</t>
  </si>
  <si>
    <t>PERFURACAO ROTATIVA COM COROA DE WIDIA,EM ALTERACAO DE ROCHA,DIAMETRO AX,VERTICAL,INCLUSIVE DESLOCAMENTO DENTRO DO CANTEIRO E INSTALACAO DA SONDA EM CADA FURO</t>
  </si>
  <si>
    <t>PERFURACAO ROTATIVA COM COROA DE WIDIA,EM ALTERACAO DE ROCHA,DIAMETRO BX,VERTICAL,INCLUSIVE DESLOCAMENTO DENTRO DO CANTEIRO E INSTALACAO DA SONDA EM CADA FURO</t>
  </si>
  <si>
    <t>PERFURACAO ROTATIVA COM COROA DE WIDIA,EM ALTERACAO DE ROCHA,DIAMETRO NX,VERTICAL,INCLUSIVE DESLOCAMENTO DENTRO DO CANTEIRO E INSTALACAO DA SONDA EM CADA FURO</t>
  </si>
  <si>
    <t>PERFURACAO ROTATIVA COM COROA DE WIDIA,EM ALTERACAO EM ROCHA,DIAMETRO H,VERTICAL,INCLUSIVE DESLOCAMENTO DENTRO DO CANTEIRO E INSTALACAO DA SONDA EM CADA FURO</t>
  </si>
  <si>
    <t>PERFURACAO ROTATIVA COM COROA DE WIDIA,EM ALTERACAO DE ROCHA,DIAMETRO 5",VERTICAL,INCLUSIVE DESLOCAMENTO DENTRO DO CANTEIRO E INSTALACAO DA SONDA EM CADA FURO</t>
  </si>
  <si>
    <t>PERFURACAO ROTATIVA COM COROA DE WIDIA,EM ALTERACAO DE ROCHA,DIAMETRO 6",VERTICAL,INCLUSIVE DESLOCAMENTO DENTRO DO CANTEIRO E INSTALACAO DA SONDA EM CADA FURO</t>
  </si>
  <si>
    <t>PERFURACAO ROTATIVA COM COROA DE WIDIA,EM ALTERACAO DE ROCHA,DIAMETRO 8",VERTICAL,INCLUSIVE DESLOCAMENTO DENTRO DO CANTEIRO E INSTALACAO DA SONDA EM CADA FURO</t>
  </si>
  <si>
    <t>PERFURACAO ROTATIVA COM COROA DE WIDIA,EM ALTERACAO DE ROCHA,DIAMETRO 10",VERTICAL,INCLUSIVE DESLOCAMENTO DENTRO DO CANTEIRO E INSTALACAO DA SONDA EM CADA FURO</t>
  </si>
  <si>
    <t>PERFURACAO ROTATIVA COM COROA DE WIDIA,EM ALTERACAO DE ROCHA,DIAMETRO 12",VERTICAL,INCLUSIVE DESLOCAMENTO DENTRO DO CANTEIRO E INSTALACAO DA SONDA EM CADA FURO</t>
  </si>
  <si>
    <t>PERFURACAO ROTATIVA COM COROA DE WIDIA,EM ALTERACAO DE ROCHA,DIAMETRO 14",VERTICAL,INCLUSIVE DESLOCAMENTO DENTRO DO CANTEIRO E INSTALACAO DA SONDA EM CADA FURO</t>
  </si>
  <si>
    <t>PERFURACAO ROTATIVA COM COROA DE WIDIA,EM ALTERACAO DE ROCHA,DIAMETRO 16",VERTICAL,INCLUSIVE DESLOCAMENTO DENTRO DO CANTEIRO E INSTALACAO DA SONDA EM CADA FURO</t>
  </si>
  <si>
    <t>PERFURACAO ROTATIVA COM COROA DE WIDIA,EM ROCHA SA,DIAMETROAX,VERTICAL,INCLUSIVE DESLOCAMENTO DENTRO DO CANTEIRO E INSTALACAO DA SONDA EM CADA FURO</t>
  </si>
  <si>
    <t>PERFURACAO ROTATIVA COM COROA DE WIDIA,EM ROCHA SA,DIAMETROBX,VERTICAL,INCLUSIVE DESLOCAMENTO DENTRO DO CANTEIRO E INSTALACAO DA SONDA EM CADA FURO</t>
  </si>
  <si>
    <t>PERFURACAO ROTATIVA COM COROA DE WIDIA,EM ROCHA SA,DIAMETRONX,VERTICAL,INCLUSIVE DESLOCAMENTO DENTRO DO CANTEIRO E INSTALACAO DA SONDA EM CADA FURO</t>
  </si>
  <si>
    <t>PERFURACAO ROTATIVA COM COROA DE WIDIA,EM ROCHA SA,DIAMETROH,VERTICAL,INCLUSIVE DESLOCAMENTO DENTRO DO CANTEIRO E INSTALACAO DA SONDA EM CADA FURO</t>
  </si>
  <si>
    <t>PERFURACAO ROTATIVA COM COROA DE WIDIA,EM ROCHA SA,DIAMETRO5",VERTICAL,INCLUSIVE DESLOCAMENTO DENTRO DO CANTEIRO E INSTALACAO DA SONDA EM CADA FURO</t>
  </si>
  <si>
    <t>PERFURACAO ROTATIVA COM COROA DE WIDIA,EM ROCHA SA,DIAMETRO6",VERTICAL,INCLUSIVE DESLOCAMENTO DENTRO DO CANTEIRO E INSTALACAO DA SONDA EM CADA FURO</t>
  </si>
  <si>
    <t>PERFURACAO ROTATIVA COM COROA DE WIDIA,EM ROCHA SA,DIAMETRO8",VERTICAL,INCLUSIVE DESLOCAMENTO DENTRO DO CANTEIRO E INSTALACAO DA SONDA EM CADA FURO</t>
  </si>
  <si>
    <t>PERFURACAO ROTATIVA COM COROA DE WIDIA,EM ROCHA SA,DIAMETRO10",VERTICAL,INCLUSIVE DESLOCAMENTO DENTRO DO CANTEIRO E INSTALACAO DA SONDA EM CADA FURO</t>
  </si>
  <si>
    <t>PERFURACAO ROTATIVA COM COROA DE WIDIA,EM ROCHA SA,DIAMETRO12",VERTICAL,INCLUSIVE DESLOCAMENTO DENTRO DO CANTEIRO E INSTALACAO DA SONDA EM CADA FURO</t>
  </si>
  <si>
    <t>PERFURACAO ROTATIVA COM COROA DE WIDIA,EM ROCHA SA,DIAMETRO14",VERTICAL,INCLUSIVE DESLOCAMENTO DENTRO DO CANTEIRO E INSTALACAO DA SONDA EM CADA FURO</t>
  </si>
  <si>
    <t>PERFURACAO ROTATIVA COM COROA DE WIDIA,EM ROCHA SA,DIAMETRO16",VERTICAL,INCLUSIVE DESLOCAMENTO DENTRO DO CANTEIRO E INSTALACAO DA SONDA EM CADA FURO</t>
  </si>
  <si>
    <t>SONDAGEM A PERCUSSAO,EM TERRENO COMUM,COM ENSAIO DE PENETRACAO,DIAMETRO 3",INCLUSIVE DESLOCAMENTO DENTRO DO CANTEIRO E INSTALACAO DA SONDA EM CADA FURO</t>
  </si>
  <si>
    <t>SONDAGEM A PERCUSSAO,EM TERRENO COMUM,COM ENSAIO DE PENETRACAO,DIAMETRO 4.1/2",INCLUSIVE DESLOCAMENTO DENTRO DO CANTEIROE INSTALACAO DA SONDA EM CADA FURO</t>
  </si>
  <si>
    <t>SONDAGEM A PERCUSSAO,EM TERRENO COMUM,COM ENSAIO DE PENETRACAO,DIAMETRO 6",INCLUSIVE DESLOCAMENTO DENTRO DO CANTEIRO E INSTALACAO DA SONDA EM CADA FURO</t>
  </si>
  <si>
    <t>SONDAGEM A PERCUSSAO,EM TERRENO COMUM,COM ENSAIO DE PENETRACAO,DIAMETRO 8",INCLUSIVE DESLOCAMENTO DENTRO DO CANTEIRO E INSTALACAO DA SONDA EM CADA FURO</t>
  </si>
  <si>
    <t>SONDAGEM A PERCUSSAO,EM TERRENO COMUM,COM ENSAIO DE PENETRACAO,DIAMETRO 10",INCLUSIVE DESLOCAMENTO DENTRO DO CANTEIRO EINSTALACAO DA SONDA EM CADA FURO</t>
  </si>
  <si>
    <t>SONDAGEM A PERCUSSAO,SOB LAMINA D'AGUA DE RIOS E LAGOAS,COMENSAIO DE PENETRACAO,DIAMETRO 3",INCLUSIVE DESLOCAMENTO DENTRO DO CANTEIRO E INSTALACAO DA SONDA EM CADA FURO (VIDE ITENS DE MOBILIZACAO E DESMOBILIZACAO NA FAMILIA 01.008)</t>
  </si>
  <si>
    <t>SONDAGEM A PERCUSSAO,SOB LAMINA D'AGUA DE RIOS E LAGOAS,COMENSAIO DE PENETRACAO,DIAMETRO 4.1/2",INCLUSIVE DESLOCAMENTODENTRO DO CANTEIRO E INSTALACAO DA SONDA EM CADA FURO (VIDEITENS DE MOBILIZACAO E DESMOBILIZACAO NA FAMILIA 01.008)</t>
  </si>
  <si>
    <t>SONDAGEM A PERCUSSAO,SOB LAMINA D'AGUA DE RIOS E LAGOAS,COMENSAIO DE PENETRACAO,DIAMETRO 6",INCLUSIVE DESLOCAMENTO DENTRO DO CANTEIRO E INSTALACAO DA SONDA EM CADA FURO (VIDE ITENS DE MOBILIZACAO E DESMOBILIZACAO NA FAMILIA 01.008)</t>
  </si>
  <si>
    <t>PERFURACAO A PERCUSSAO,EM TERRENO COMUM,DIAMETRO 3",INCLUSIVE DESLOCAMENTO DENTRO DO CANTEIRO E INSTALACAO DA SONDA EM CADA FURO</t>
  </si>
  <si>
    <t>PERFURACAO A PERCUSSAO,EM TERRENO COMUM,DIAMETRO 4.1/2",INCLUSIVE DESLOCAMENTO DENTRO DO CANTEIRO E INSTALACAO DA SONDAEM CADA FURO</t>
  </si>
  <si>
    <t>PERFURACAO A PERCUSSAO,EM TERRENO COMUM,DIAMETRO 6",INCLUSIVE DESLOCAMENTO DENTRO DO CANTEIRO E INSTALACAO DA SONDA EM CADA FURO</t>
  </si>
  <si>
    <t>PERFURACAO A PERCUSSAO,EM TERRENO COMUM,DIAMETRO 8",INCLUSIVE DESLOCAMENTO DENTRO DO CANTEIRO E INSTALACAO DA SONDA EM CADA FURO</t>
  </si>
  <si>
    <t>PERFURACAO A PERCUSSAO,EM TERRENO COMUM,DIAMETRO 10",INCLUSIVE DESLOCAMENTO DENTRO DO CANTEIRO E INSTALACAO DA SONDA EMCADA FURO</t>
  </si>
  <si>
    <t>PERFURACAO A PERCUSSAO,EM ROCHA ALTERADA,DIAMETRO 3",INCLUSIVE DESLOCAMENTO DENTRO DO CANTEIRO E INSTALACAO DA SONDA EMCADA FURO</t>
  </si>
  <si>
    <t>PERFURACAO A PERCUSSAO,EM ROCHA ALTERADA,DIAMETRO 4.1/2",INCLUSIVE DESLOCAMENTO DENTRO DO CANTEIRO E INSTALACAO DA SONDAEM CADA FURO</t>
  </si>
  <si>
    <t>PERFURACAO A PERCUSSAO,EM ROCHA ALTERADA,DIAMETRO 6",INCLUSIVE DESLOCAMENTO DENTRO DO CANTEIRO E INSTALACAO DA SONDA EMCADA FURO</t>
  </si>
  <si>
    <t>PERFURACAO A PERCUSSAO,EM ROCHA ALTERADA,DIAMETRO 8",INCLUSIVE DESLOCAMENTO DENTRO DO CANTEIRO E INSTALACAO DA SONDA EMCADA FURO</t>
  </si>
  <si>
    <t>PERFURACAO A PERCUSSAO,EM ROCHA ALTERADA,DIAMETRO 10",INCLUSIVE DESLOCAMENTO DENTRO DO CANTEIRO E INSTALACAO DA SONDA EMCADA FURO</t>
  </si>
  <si>
    <t>PERFURACAO COM "WAGON DRILL" DIAMETRO ATE 2.1/2",EM GRANITOOU GNAISSE,INCLUSIVE AR COMPRIMIDO</t>
  </si>
  <si>
    <t>PERFURACAO COM "WAGON DRILL" PESADO,DIAMETRO ATE 4.1/2",EM GRANITO OU GNAISSE,INCLUSIVE AR COMPRIMIDO</t>
  </si>
  <si>
    <t>PERFURACAO COM EQUIPAMENTO DE AR COMPRIMIDO,DIAMETRO ATE 1.1/4",EM GRANITO OU GNAISSE,ADMITINDO UMA PRODUCAO MEDIA BRUTAEM TORNO DE 2,00M/H</t>
  </si>
  <si>
    <t>PERFURACAO COM EQUIPAMENTO DE AR COMPRIMIDO,DIAMETRO ATE 1.1/4",EM GRANITO OU GNAISSE,ADMITINDO UMA PRODUCAO MEDIA BRUTAEM TORNO DE 0,50M/H</t>
  </si>
  <si>
    <t>SONDAGEM ROTATIVA COM COROA DE DIAMANTE,EM ALTERACAO DE ROCHA,DIAMETRO EX(35MM),INCLUSIVE DESLOCAMENTO DENTRO DO CANTEIRO E INSTALACAO DA SONDA EM CADA FURO</t>
  </si>
  <si>
    <t>SONDAGEM ROTATIVA COM COROA DE DIAMANTE,EM ALTERACAO DE ROCHA,DIAMETRO AWG(45MM),INCLUSIVE DESLOCAMENTO DENTRO DO CANTEIRO E INSTALACAO DA SONDA EM CADA FURO</t>
  </si>
  <si>
    <t>SONDAGEM ROTATIVA COM COROA DE DIAMANTE,EM ALTERACAO DE ROCHA,DIAMETRO BWG(60MM),INCLUSIVE DESLOCAMENTO DENTRO DO CANTEIRO E INSTALACAO DA SONDA EM CADA FURO</t>
  </si>
  <si>
    <t>SONDAGEM ROTATIVA COM COROA DE DIAMANTE,EM ALTERACAO DE ROCHA,DIAMETRO NWG(75MM),INCLUSIVE DESLOCAMENTO DENTRO DO CANTEIRO E INSTALACAO DA SONDA EM CADA FURO</t>
  </si>
  <si>
    <t>SONDAGEM ROTATIVA COM COROA DE DIAMANTE,EM ALTERACAO DE ROCHA,DIAMETRO HWG(100MM),INCLUSIVE DESLOCAMENTO DENTRO DO CANTEIRO E INSTALACAO DA SONDA EM CADA FURO</t>
  </si>
  <si>
    <t>SONDAGEM ROTATIVA COM COROA DE DIAMANTE,EM ALTERACAO DE ROCHA,DIAMETRO DE SW,INCLUSIVE DESLOCAMENTO DENTRO DO CANTEIRO EINSTALACAO DE SONDA EM CADA FURO</t>
  </si>
  <si>
    <t>SONDAGEM ROTATIVA COM COROA DE DIAMANTE,EM ROCHA SA,DIAMETROEX(35MM),INCLUSIVE DESLOCAMENTO DENTRO DO CANTEIRO E INSTALACAO DA SONDA EM CADA FURO</t>
  </si>
  <si>
    <t>SONDAGEM ROTATIVA COM COROA DE DIAMANTE,EM ROCHA SA,DIAMETROAWG(45MM),INCLUSIVE DESLOCAMENTO DENTRO DO CANTEIRO E INSTALACAO DA SONDA EM CADA FURO</t>
  </si>
  <si>
    <t>SONDAGEM ROTATIVA COM COROA DE DIAMANTE,EM ROCHA SA,DIAMETROBWG(60MM),INCLUSIVE DESLOCAMENTO DENTRO DO CANTEIRO E INSTALACAO DA SONDA EM CADA FURO</t>
  </si>
  <si>
    <t>SONDAGEM ROTATIVA COM COROA DE DIAMANTE,EM ROCHA SA,DIAMETRONWG(75MM),INCLUSIVE DESLOCAMENTO DENTRO DO CANTEIRO E INSTALACAO DA SONDA EM CADA FURO</t>
  </si>
  <si>
    <t>SONDAGEM ROTATIVA COM COROA DE DIAMANTE,EM ROCHA SA,DIAMETROHWG(100MM),INCLUSIVE DESLOCAMENTO DENTRO DO CANTEIRO E INSTALACAO DA SONDA EM CADA FURO</t>
  </si>
  <si>
    <t>SONDAGEM ROTATIVA COM COROA DE DIAMANTE,ROCHA SA,DIAMETRO DESW, INCLUSIVE DESLOCAMENTO DENTRO DO CANTEIRO E INSTALACAODA SONDA EM CADA FURO</t>
  </si>
  <si>
    <t>PERFURACAO ROTATIVA COM COROA DE DIAMANTE,EM ALTERACAO DE ROCHA,DIAMETRO EX(35MM),INCLUSIVE DESLOCAMENTO DENTRO DO CANTEIRO E INSTALACAO DA SONDA EM CADA FURO</t>
  </si>
  <si>
    <t>PERFURACAO ROTATIVA COM COROA DE DIAMANTE,EM ALTERACAO DE ROCHA,DIAMETRO AWG(45MM),INCLUSIVE DESLOCAMENTO DENTRO DO CANTEIRO E INSTALACAO DA SONDA EM CADA FURO</t>
  </si>
  <si>
    <t>PERFURACAO ROTATIVA COM COROA DE DIAMANTE,EM ALTERACAO DE ROCHA,DIAMETRO BWG(60MM),INCLUSIVE DESLOCAMENTO DENTRO DO CANTEIRO E INSTALACAO DA SONDA EM CADA FURO</t>
  </si>
  <si>
    <t>PERFURACAO ROTATIVA COM COROA DE DIAMANTE,EM ALTERACAO DE ROCHA,DIAMETRO NWG(75MM),INCLUSIVE DESLOCAMENTO DENTRO DO CANTEIRO E INSTALACAO DA SONDA EM CADA FURO</t>
  </si>
  <si>
    <t>PERFURACAO ROTATIVA COM COROA DE DIAMANTE,EM ALTERACAO DE ROCHA,DIAMETRO HWG(100MM),INCLUSIVE DESLOCAMENTO DENTRO DO CANTEIRO E INSTALACAO DA SONDA EM CADA FURO</t>
  </si>
  <si>
    <t>PERFURACAO ROTATIVA COM COROA DE DIAMANTE,EM ALTERACAO DE ROCHA DIAMETRO SW,INCLUSIVE DESLOCAMENTO DENTRO DO CANTEIRO EINSTALACAO DA SONDA EM CADA FURO</t>
  </si>
  <si>
    <t>PERFURACAO ROTATIVA COM COROA DE DIAMANTE,EM ROCHA SA,DIAMETRO EX(35MM),INCLUSIVE DESLOCAMENTO DENTRO DO CANTEIRO E INSTALACAO DA SONDA EM CADA FURO</t>
  </si>
  <si>
    <t>PERFURACAO ROTATIVA COM COROA DE DIAMANTE,EM ROCHA SA,DIAMETRO AWG(45MM),INCLUSIVE DESLOCAMENTO DENTRO DO CANTEIRO E INSTALACAO DA SONDA EM CADA FURO</t>
  </si>
  <si>
    <t>PERFURACAO ROTATIVA COM COROA DE DIAMANTE,EM ROCHA SA,DIAMETRO BWG(60MM),INCLUSIVE DESLOCAMENTO DENTRO DO CANTEIRO E INSTALACAO DA SONDA EM CADA FURO</t>
  </si>
  <si>
    <t>PERFURACAO ROTATIVA COM COROA DE DIAMANTE,EM ROCHA SA,DIAMETRO NWG(75MM),INCLUSIVE DESLOCAMENTO DENTRO DO CANTEIRO E INSTALACAO DA SONDA EM CADA FURO</t>
  </si>
  <si>
    <t>PERFURACAO ROTATIVA COM COROA DE DIAMANTE,EM ROCHA SA,DIAMETRO HWG(100MM),INCLUSIVE DESLOCAMENTO DENTRO DO CANTEIRO E INSTALACAO DA SONDA EM CADA FURO</t>
  </si>
  <si>
    <t>PERFURACAO ROTATIVA COM COROA DE DIAMANTE,EM ROCHA SA,DIAMETRO SW,INCLUSIVE DESLOCAMENTO DENTRO DO CANTEIRO E INSTALACAODA SONDA EM CADA FURO</t>
  </si>
  <si>
    <t>PERFURACAO ROTATIVA COM COROA DE DIAMANTE EM CONCRETO,COM DIAMETRO DE 45MM(2"),INCLUSIVE DESLOCAMENTO DENTRO DO CANTEIROE INSTALACAO DA SONDA EM CADA FURO</t>
  </si>
  <si>
    <t>PERFURACAO ROTATIVA COM COROA DE DIAMANTE EM CONCRETO,COM DIAMETRO DE 75MM(3"),INCLUSIVE DESLOCAMENTO DENTRO DO CANTEIROE INSTALACAO DA SONDA EM CADA FURO</t>
  </si>
  <si>
    <t>PERFURACAO ROTATIVA COM COROA DE DIAMANTE EM CONCRETO,COM DIAMETRO DE 100MM(4"),INCLUSIVE DESLOCAMENTO DENTRO DO CANTEIRO E INSTALACAO DA SONDA EM CADA FURO</t>
  </si>
  <si>
    <t>PERFURACAO ROTATIVA COM COROA DE DIAMANTE EM CONCRETO,COM DIAMETRO DE 150MM(6"),INCLUSIVE DESLOCAMENTO DENTRO DO CANTEIRO E INSTALACAO DA SONDA EM CADA FURO</t>
  </si>
  <si>
    <t>EXECUCAO DE SONDAGEM ELETRICA VERTICAL(SEV),INCLUSIVE O PROCESSAMENTO E INTERPRETACAO DOS PERFIS,BEM COMO A APRESENTACAODOS RESULTADOS EM PAPEL E EM MEIO DIGITAL</t>
  </si>
  <si>
    <t>EXECUCAO DE LINHA DE PROSPECCAO GEOFISICA PELO METODO DE CAMINHAMENTO ELETRICO,INCLUSIVE O PROCESSAMENTO E INTERPRETACAODAS SECOES BEM COMO A APRESENTACAO DOS RESULTADOS(SECOES ORIGINAIS E INTERPRETADAS),EM PAPEL E EM MEIO DIGITAL</t>
  </si>
  <si>
    <t>EXECUCAO DE LINHA DE PROSPECCAO SISMICA PELO METODO DE REFLEXAO,UTILIZANDO MARTELO OU EXPLOSIVO COMO FONTE GERADORA DO PULSO SISMICO,INCLUSIVE A APRESENTACAO DO RELATORIO COM OS DADOS,EM PAPEL E EM MEIO DIGITAL,EXCLUSIVE O PROCESSAMENTO E INTERPRETACAO DOS DADOS</t>
  </si>
  <si>
    <t>EXECUCAO DE LINHA DE PROSPECCAO SISMICA PELO METODO DE REFRACAO,UTILIZANDO MARTELO OU EXPLOSIVO COMO FONTE GERADORA DO PULSO SISMICO,INCLUSIVE A APRESENTACAO DO RELATORIO COM OS DADOS,EM PAPEL E EM MEIO DIGITAL,EXCLUSIVE O PROCESSAMENTO E INTERPRETACAO DOS DADOS</t>
  </si>
  <si>
    <t>EXECUCAO DE LINHA DE PROSPECCAO POR RADAR DE PENETRACAO NO SOLO(GPR),INCLUSIVE A APRESENTACAO DO RELATORIO COM AS SECOESPROCESSADAS,EM PAPEL E EM MEIO DIGITAL,EXCLUSIVE O PROCESSAMENTO E INTERPRETACAO DOS DADOS</t>
  </si>
  <si>
    <t>INTERPRETACAO DE DADOS DE RADAR DE PENETRACAO NO SOLO(GPR),INCLUSIVE A ANALISE DE SECOES MIGRADAS E NAO MIGRADAS E APRESENTACAO DO RELATORIO COM AS SECOES INTERPRETADAS,EM PAPEL EEM MEIO DIGITAL</t>
  </si>
  <si>
    <t>PROCESSAMENTO DE DADOS DE RADAR DE PENETRACAO NO SOLO(GPR),INCLUSIVE CORRECAO TOPOGRAFICA,FILTROS,GANHOS E MIGRACAO,ATRAVES DE SOFTWARES PARA ESSE FIM,E A APRESENTACAO DO RELATORIOCOM AS SECOES PROCESSADAS,EM PAPEL E EM MEIO DIGITAL</t>
  </si>
  <si>
    <t>INTERPRETACAO DE LINHA SISMICA DE REFLEXAO,INCLUSIVE A ANALISE DE SECOES MIGRADAS E NAO MIGRADAS E A APRESENTACAO DO RELATORIO COM AS SECOES INTERPRETADAS,EM PAPEL E EM MEIO DIGITAL</t>
  </si>
  <si>
    <t>PROCESSAMENTO DE LINHA SISMICA DE REFRACAO,INCLUSIVE CORRECAO TOPOGRAFICA,FILTROS,GANHOS,ANALISES DE VELOCIDADE E MIGRACAO,ATRAVES DE SOFTWARES ESPECIFICOS PARA ESTE FIM,E A APRESENTACAO DO RELATORIO COM AS SECOES PROCESSADAS EM PAPEL E EMMEIO DIGITAL</t>
  </si>
  <si>
    <t>PROCESSAMENTO E INTERPRETACAO DE LINHA SISMICA DE REFRACAO,INCLUSIVE A APRESENTACAO DE RELATORIO COM AS SECOES PROCESSADAS E INTERPRETADAS,EM PAPEL E EM MEIO DIGITAL</t>
  </si>
  <si>
    <t>PREPARO MANUAL DE TERRENO,COMPREENDENDO ACERTO,RASPAGEM EVENTUALMENTE ATE 0.30M DE PROFUNDIDADE E AFASTAMENTO LATERAL DOMATERIAL EXCEDENTE,EXCLUSIVE COMPACTACAO</t>
  </si>
  <si>
    <t>PREPARO MANUAL DE TERRENO,COMPREENDENDO ACERTO,RASPAGEM EVENTUALMENTE ATE 0.30M DE PROFUNDIDADE E AFASTAMENTO LATERAL DOMATERIAL EXCEDENTE,INCLUSIVE COMPACTACAO MECANICA</t>
  </si>
  <si>
    <t>PREPARO MANUAL DE TERRENO,COMPREENDENDO ACERTO,RASPAGEM EVENTUAL ATE 0.30M DE PROFUNDIDADE E AFASTAMENTO LATERAL DO MATERIAL EXCEDENTE,INCLUSIVE COMPACTACAO MANUAL</t>
  </si>
  <si>
    <t>ROCADO EM VEGETACAO ESPESSA,COM EMPILHAMENTO LATERAL E QUEIMA DOS RESIDUOS</t>
  </si>
  <si>
    <t>ROCADO EM VEGETACAO RALA,COM EMPILHAMENTO LATERAL E QUEIMA DOS RESIDUOS</t>
  </si>
  <si>
    <t>ROCADO A FOICE E MACHADO EM MATA DE PEQUENO PORTE E QUEIMA DOS RESIDUOS SEM DESTOCAMENTO OU REMOCAO</t>
  </si>
  <si>
    <t>DESTOCAMENTO DE ARVORES DE PORTE MEDIO E RAIZES PROFUNDAS,SEM REMOCAO E AUXILIO MECANICO</t>
  </si>
  <si>
    <t>ABERTURA DE PICADA,EM ENCOSTA,EM TERRENO DE VEGETACAO DENSA</t>
  </si>
  <si>
    <t>ABERTURA DE PICADAS EM TERRENO COM VEGETACAO QUE POSSIBILITEO USO APENAS DE FACAO E FOICE</t>
  </si>
  <si>
    <t>ABERTURA DE PICADAS EM TERRENO QUE EXIJA ALEM DO USO DE FACAO E FOICE,TAMBEM MACHADO E MOTOSSERRA</t>
  </si>
  <si>
    <t>SUAVIZACAO E RECONFORMACAO MANUAL DE TALUDES,COM PEQUENO DESMATAMENTO E ALTURA MEDIA DE 0,50M</t>
  </si>
  <si>
    <t>SUAVIZACAO E RECONFORMACAO MANUAL DE TALUDES,COM PEQUENO DESMATAMENTO E ALTURA MEDIA DE 1,00M</t>
  </si>
  <si>
    <t>SUAVIZACAO E RECONFORMACAO MANUAL DE TALUDES,COM PEQUENO DESMATAMENTO E ALTURA MEDIA DE 1,50M</t>
  </si>
  <si>
    <t>DESTOCAMENTO MECANICO DE TOCOS DE 0,30 A 0,50M DE DIAMETRO</t>
  </si>
  <si>
    <t>DESTOCAMENTO MECANICO DE TOCOS MAIORES QUE O,50M DE DIAMETRO</t>
  </si>
  <si>
    <t>DESMATAMENTO E LIMPEZA DE TERRENOS COM TRATOR DE ESTEIRAS COM POTENCIA EM TORNO DE 200CV</t>
  </si>
  <si>
    <t>REGULARIZACAO DE TERRENO COM TRATOR EM TORNO DE 80CV,COMPREENDENDO ACERTO,RASPAGEM EVENTUALMENTE ATE 0,30M DE PROFUNDIDADE E AFASTAMENTO LATERAL DO MATERIAL EXCEDENTE</t>
  </si>
  <si>
    <t>MONTAGEM E DESMONTAGEM DE UM CONJUNTO DE BOMBAS (15CV) PARAATE 70,00M DE COLETORES (INCLUSIVE ESTES)</t>
  </si>
  <si>
    <t>CRAVACAO E RETIRADA DE UMA PONTEIRA FILTRANTE</t>
  </si>
  <si>
    <t>OPERACAO E MANUTENCAO DO SISTEMA,EXCLUSIVE ENERGIA ELETRICA,PELO TEMPO CORRIDO DE EMPREGO NA OBRA</t>
  </si>
  <si>
    <t>ENERGIA CONSUMIDA PELO SISTEMA,MEDIDA PELA POTENCIA INSTALADA E PELO TEMPO DE FUNCIONAMENTO</t>
  </si>
  <si>
    <t>POCO ARTESIANO,PROFUNDIDADE ATE 50 METROS,INCLUSIVE PERFURACAO,INSTALACAO E ANALISE DA AGUA,EXCLUSIVE MOTOBOMBA</t>
  </si>
  <si>
    <t>POCO ARTESIANO PROFUNDO,PROFUNDIDADE DE 51 METROS ATE 100 METROS,INCLUSIVE PERFURACAO,REVESTIMENTO E ANALISE DA AGUA,EXCLUSIVE MOTOBOMBA</t>
  </si>
  <si>
    <t>MOBILIZACAO E DESMOBILIZACAO DE EQUIPAMENTO E EQUIPE DE SONDAGEM E PERFURACAO A PERCUSSAO,COM TRANSPORTE ATE 50KM</t>
  </si>
  <si>
    <t>MOBILIZACAO E DESMOBILIZACAO DE EQUIPAMENTO E EQUIPE DE SONDAGEM E PERFURACAO A PERCUSSAO,COM TRANSPORTE DE 51 A 100KM</t>
  </si>
  <si>
    <t>MOBILIZACAO E DESMOBILIZACAO DE EQUIPAMENTO E EQUIPE DE SONDAGEM E PERFURACAO A PERCUSSAO,COM TRANSPORTE DE 101 A 200KM</t>
  </si>
  <si>
    <t>MOBILIZACAO E DESMOBILIZACAO DE EQUIPAMENTO E EQUIPE DE SONDAGEM E PERFURACAO ROTATIVA,COM TRANSPORTE ATE 50KM</t>
  </si>
  <si>
    <t>MOBILIZACAO E DESMOBILIZACAO DE EQUIPAMENTO E EQUIPE DE SONDAGEM E PERFURACAO ROTATIVA,COM TRANSPORTE DE 51 A 100KM</t>
  </si>
  <si>
    <t>MOBILIZACAO E DESMOBILIZACAO DE EQUIPAMENTO E EQUIPE DE SONDAGEM E PERFURACAO ROTATIVA,COM TRANSPORTE DE 101 A 200KM</t>
  </si>
  <si>
    <t>LEVANTAMENTO TOPOGRAFICO,PLANIALTIMETRICO E CADASTRAL,DE TERRENO DE OROGRAFIA ACIDENTADA,VEGETACAO DENSA E EDIFICACAO DENSA (ESCALA 1:500)</t>
  </si>
  <si>
    <t>LEVANTAMENTO TOPOGRAFICO,PLANIALTIMETRICO E CADASTRAL,DE TERRENO DE OROGRAFIA ACIDENTADA,VEGETACAO DENSA E EDIFICACAO MEDIA</t>
  </si>
  <si>
    <t>LEVANTAMENTO TOPOGRAFICO,PLANIALTIMETRICO E CADASTRAL,DE TERRENO DE OROGRAFIA ACIDENTADA,VEGETACAO DENSA E EDIFICACAO LEVE</t>
  </si>
  <si>
    <t>LEVANTAMENTO TOPOGRAFICO,PLANIALTIMETRICO E CADASTRAL,DE TERRENO DE OROGRAFIA ACIDENTADA,VEGETACAO RALA E EDIFICACAO DENSA</t>
  </si>
  <si>
    <t>LEVANTAMENTO TOPOGRAFICO,PLANIALTIMETRICO E CADASTRAL,DE TERRENO DE OROGRAFIA ACIDENTADA,VEGETACAO RALA E EDIFICACAO MEDIA</t>
  </si>
  <si>
    <t>LEVANTAMENTO TOPOGRAFICO,PLANIALTIMETRICO E CADASTRAL,DE TERRENO DE OROGRAFIA ACIDENTADA,VEGETACAO RALA E EDIFICACAO LEVE</t>
  </si>
  <si>
    <t>LEVANTAMENTO TOPOGRAFICO,PLANIALTIMETRICO E CADASTRAL,DE TERRENO DE OROGRAFIA NAO ACIDENTADA,VEGETACAO DENSA E EDIFICACAO DENSA</t>
  </si>
  <si>
    <t>LEVANTAMENTO TOPOGRAFICO,PLANIALTIMETRICO E CADASTRAL,DE TERRENO OROGRAFIA NAO ACIDENTADA,VEGETACAO DENSA E EDIFICACAO MEDIA</t>
  </si>
  <si>
    <t>LEVANTAMENTO TOPOGRAFICO,PLANIALTIMETRICO E CADASTRAL,DE TERRENO DE OROGRAFIA NAO ACIDENTADA,VEGETACAO DENSA E EDIFICACAO LEVE</t>
  </si>
  <si>
    <t>LEVANTAMENTO TOPOGRAFICO,PLANIALTIMETRICO E CADASTRAL,DE TERRENO DE OROGRAFIA NAO ACIDENTADA,VEGETACAO RALA E EDIFICACAODENSA</t>
  </si>
  <si>
    <t>LEVANTAMENTO TOPOGRAFICO,PLANIALTIMETRICO E CADASTRAL,DE TERRENO DE OROGRAFIA NAO ACIDENTADA,VEGETACAO RALA E EDIFICACAOMEDIA</t>
  </si>
  <si>
    <t>LEVANTAMENTO TOPOGRAFICO,PLANIALTIMETRICO E CADASTRAL,DE TERRENO DE OROGRAFIA NAO ACIDENTADA,VEGETACAO RALA E EDIFICACAOLEVE</t>
  </si>
  <si>
    <t>DETERMINACAO DE NORTE VERDADEIRO(N.V.)POR OBSERVACAO DIRETADE ALTURA DE SOL,PELO PROCESSO DAS DISTANCIAS ZENITAIS ABSOLUTAS</t>
  </si>
  <si>
    <t>IMPLANTACAO DE MARCO DE R.N.,EM CONCRETO COM TARUGO METALICO,E DETERMINACAO DE SUA COTA POR TRANSPORTE DE COTA,DE R.N.JAESTABELECIDO.O CUSTO INCLUI ESTE TRANSPORTE ATE A DISTANCIADE 150,00M.ALEM DESTE CUSTO,PAGAR O NIVELAMENTO PELOS CODIGOS 01.016.0050 A 01.016.0052</t>
  </si>
  <si>
    <t>LANCAMENTO DE LINHA POLIGONAL BASICA,COM PRECISAO DE FECHAMENTO RELATIVA A 1ª ORDEM,USANDO DISTANCIOMETRO ELETRONICO EMTERRENO DE OROGRAFIA ACIDENTADA E VEGETACAO DENSA,PARA POLIGONAIS DE 2ª ORDEM TOMAR 85% DO CUSTO</t>
  </si>
  <si>
    <t>LANCAMENTO DE LINHA POLIGONAL BASICA,COM PRECISAO DE FECHAMENTO RELATIVA A 1ª ORDEM,USANDO DISTANCIOMETRO ELETRONICO EMTERRENO DE OROGRAFIA ACIDENTADA E VEGETACAO RALA,PARA POLIGONAIS DE 2ª ORDEM TOMAR 85% DO CUSTO</t>
  </si>
  <si>
    <t>LANCAMENTO DE LINHA POLIGONAL BASICA,COM PRECISAO DE FECHAMENTO RELATIVA A 1ª ORDEM,USANDO DISTANCIOMETRO ELETRONICO EMTERRENO DE OROGRAFIA NAO ACIDENTADA E VEGETACAO DENSA,PARAPOLIGONAIS DE 2ª ORDEM TOMAR 85% DO CUSTO</t>
  </si>
  <si>
    <t>LANCAMENTO DE LINHA POLIGONAL BASICA,COM PRECISAO DE FECHAMENTO RELATIVA A 1ª ORDEM,USANDO DISTANCIOMETRO ELETRONICO EMTERRENO DE OROGRAFIA NAO ACIDENTADA E VEGETACAO RALA,PARAPOLIGONAIS DE 2ª ORDEM TOMAR 85% DO CUSTO</t>
  </si>
  <si>
    <t>LANCAMENTO DE LINHA POLIGONAL,COM PRECISAO DE FECHAMENTO RELATIVO A 3ª ORDEM,EM TERRENO DE OROGRAFIA ACIDENTADA E VEGETACAO DENSA</t>
  </si>
  <si>
    <t>LANCAMENTO DE LINHA POLIGONAL,COM PRECISAO DE FECHAMENTO RELATIVO A 3ª ORDEM,EM TERRENO DE OROGRAFIA ACIDENTADA E VEGETACAO RALA</t>
  </si>
  <si>
    <t>LANCAMENTO DE LINHA POLIGONAL,COM PRECISAO DE FECHAMENTO RELATIVO A 3ª ORDEM,EM TERRENO DE OROGRAFIA NAO ACIDENTADA E VEGETACAO DENSA</t>
  </si>
  <si>
    <t>LANCAMENTO DE LINHA POLIGONAL,COM PRECISAO DE FECHAMENTO RELATIVO A 3ª ORDEM,EM TERRENO DE OROGRAFIA NAO ACIDENTADA E VEGETACAO RALA</t>
  </si>
  <si>
    <t>NIVELAMENTO E CONTRANIVELAMENTO DE LINHA TOPOGRAFICA,EM TERRENO DE OROGRAFIA ACIDENTADA.O CUSTO INCLUI O DESENHO EM ESCALA 1:2000(H) OU 1:1000(H) E 1:200(V) OU 1:100(V)</t>
  </si>
  <si>
    <t>NIVELAMENTO E CONTRANIVELAMENTO DE LINHA TOPOGRAFICA,EM TERRENO DE OROGRAFIA ONDULADA.O CUSTO INCLUI O DESENHO EM ESCALA1:2000(H) OU 1:1000(H) E 1:200(V) OU 1:100(V)</t>
  </si>
  <si>
    <t>NIVELAMENTO E CONTRANIVELAMENTO DE LINHA TOPOGRAFICA,EM TERRENO DE OROGRAFIA NAO ACIDENTADA OU EM ESTRADA IMPLANTADA.O CUSTO INCLUI O DESENHO EM ESCALA 1:2000(H) OU 1:1000(H) E 1:200(V) OU 1:100(V)</t>
  </si>
  <si>
    <t>LEVANTAMENTO DE SECAO TRANSVERSAL EM TERRENO DE OROGRAFIA ACIDENTADA E VEGETACAO DENSA.O EQUIPAMENTO CONSIDERADO E O TEODOLITO,USANDO-SE A ESTADIMETRIA.MEDIDO POR METRO LINEAR DE SECAO.O CUSTO INCLUI DESENHO NA ESCALA 1:200</t>
  </si>
  <si>
    <t>LEVANTAMENTO DE SECAO TRANSVERSAL EM TERRENO DE OROGRAFIA ACIDENTADA E VEGETACAO RALA.O EQUIPAMENTO CONSIDERADO E O TEODOLITO,USANDO-SE A ESTADIMETRIA.MEDIDO POR METRO LINEAR DE SECAO.O CUSTO INCLUI DESENHO NA ESCALA 1:200</t>
  </si>
  <si>
    <t>LEVANTAMENTO DE SECAO TRANSVERSAL EM TERRENO DE OROGRAFIA NAO ACIDENTADA E VEGETACAO DENSA.O EQUIPAMENTO CONSIDERADO E ONIVEL.O CUSTO INCLUI DESENHO DE SECAO NA ESCALA 1:200.MEDIDO POR METRO LINEAR DE SECAO</t>
  </si>
  <si>
    <t>LEVANTAMENTO DE SECAO TRANSVERSAL EM TERRENO DE OROGRAFIA NAO ACIDENTADA E VEGETACAO RALA.O EQUIPAMENTO CONSIDERADO E ONIVEL.O CUSTO INCLUI DESENHO DE SECAO NA ESCALA 1:200.MEDIDOPOR METRO LINEAR DE SECAO</t>
  </si>
  <si>
    <t>LEVANTAMENTO TOPOGRAFICO PLANIALTIMETRICO E CADASTRAL,EM AREAS DE FAVELAS,EM TERRENOS DE OROGRAFIA NAO ACIDENTADA.ESTAOINCLUIDOS NOS SERVICOS O LEVANTAMENTO DE SOLEIRAS E TESTADASDAS EDIFICACOES</t>
  </si>
  <si>
    <t>LEVANTAMENTO TOPOGRAFICO PLANIALTIMETRICO E CADASTRAL EXECUTADO EM AREAS DE FAVELAS,EM TERRENOS DE OROGRAFIA ACIDENTADA.ESTAO INCLUIDOS NOS SERVICOS O LEVANTAMENTO DE SOLEIRAS E TESTADAS DAS EDIFICACOES</t>
  </si>
  <si>
    <t>MOBILIZACAO E DESMOBILIZACAO DE EQUIPE E EQUIPAMENTO DE TOPOGRAFIA COM DESLOCAMENTO SUPERIOR A 20KM,MEDIDO POR KM EXCEDENTE,A PARTIR DA CIDADE DO RIO DE JANEIRO (KM 0 DA AV.BRASIL)</t>
  </si>
  <si>
    <t>LEVANTAMENTO PLANIALTIMETRICO CADASTRAL DE AREA URBANA OU SUBURBANA,DESTINADA A REGULARIZACAO FUNDIARIA,PROJETOS VIARIOSE DE INFRAESTRUTURA,URBANIZACAO E ASSEMELHADOS,UTILIZANDO POLIGONAL III PAC,DESENHO NA ESCALA DE 1:250 A 1:100 EM AREASMEDIANAMENTE OCUPADAS(ATE 50% DAS QUADRAS)ATE 3000M2</t>
  </si>
  <si>
    <t>LEVANTAMENTO PLANIALTIMETRICO CADASTRAL DE AREA URBANA OU SUBURBANA,DESTINADA A REGULARIZACAO FUNDIARIA,PROJETOS VIARIOSE DE INFRAESTRUTURA,URBANIZACAO E ASSEMELHADOS,UTILIZANDO POLIGONAL III PAC,DESENHO NA ESCALA DE 1:250 A 1:100 EM AREASMEDIANAMENTE OCUPADAS(ATE 50% DAS QUADRAS)EM AREAS DE 3001 ATE 10000M2</t>
  </si>
  <si>
    <t>LEVANTAMENTO PLANIALTIMETRICO CADASTRAL DE AREA URBANA OU SUBURBANA,DESTINADA A REGULARIZACAO FUNDIARIA,PROJETOS VIARIOSE DE INFRAESTRUTURA,URBANIZAZAO E ASSEMELHADOS,UTILIZANDO POLIGONAL III PAC,DESENHO NA ESCALA DE 1:250 A 1:100 EM AREASMEDIANAMENTE OCUPADAS(ATE 50% DAS QUADRAS),EM AREAS ACIMA DE10000M2</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ATE 2000M2</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DE 2001 ATE 10000M2</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ACIMADE 10000M2</t>
  </si>
  <si>
    <t>LEVANTAMENTO PLANIALTIMETRICO CADASTRAL DE AREA RURAL,DESTINADO A PROJETOS VIARIOS,DE SANEAMENTO,DUTOS,LINHAS DE TRANSMISSAO,ETC,EXECUTADOS COM POLIGONAL CLASSE II PAC,COMPREENDENDO CALCULOS E DESENHOS NA ESCALA DE 1:2000 ATE 1:500 EM AREASATE 1HA</t>
  </si>
  <si>
    <t>LEVANTAMENTO PLANIALTIMETRICO CADASTRAL DE AREA RURAL,DESTINADO A PROJETOS VIARIOS,DE SANEAMENTO,DUTOS,LINHAS DE TRANSMISSAO,ETC,EXECUTADOS COM POLIGONAL CLASSE II PAC,COMPREENDENDO CALCULOS E DESENHOS NA ESCALA DE 1:2000 ATE 1:500 EM AREASACIMA DE 1HA</t>
  </si>
  <si>
    <t>LEVANTAMENTO TOPOGRAFICO POR BATIMETRIA,SERVICOS DE CAMPO EESCRITORIO,COM SECOES DE LEVANTAMENTO EQUIDISTANTE DE ATE 20METROS,INCLUSIVE TRANSPORTE DO PESSOAL,COM AREA DE ATE 10 HA (ESCALA 1:500)</t>
  </si>
  <si>
    <t>LEVANTAMENTO FOTOGRAFICO DE ASPECTO DE AREA URBANA,COM IMPRESSAO COLORIDA</t>
  </si>
  <si>
    <t>LEVANTAMENTO TOPOGRAFICO,PLANIALTIMETRICO CADASTRAL DE AREASDE LOGRADOUROS PUBLICOS,COMPREENDENDO NIVELAMENTO DO EIXO DE LOGRADOUROS,COM COTAS DE TAMPOES DE POCOS DE VISITA,COTASDE SOLEIRAS DE EDIFICACOES E/OU TERRENOS,LEVANTAMENTO DE POSTEACAO,ARVORES,ETC</t>
  </si>
  <si>
    <t>IMPLANTACAO DE POLIGONAL PELO PERIMETRO DE AREA DE ENCOSTA ASER LEVANTADA,LOCADA EM RELACAO A MARCOS TOPOGRAFICOS(EXCLUINDO ESTES),TERRENO DE VEGETACAO LEVE</t>
  </si>
  <si>
    <t>IMPLANTACAO DE POLIGONAL PELO PERIMETRO DE AREA DE ENCOSTA ASER LEVANTADA,LOCADA EM RELACAO A MARCOS TOPOGRAFICOS(EXCLUINDO ESTES),TERRENO DE VEGETACAO DENSA</t>
  </si>
  <si>
    <t>MARCOS TOPOGRAFICOS DE CONCRETO COM PINO DE REFERENCIA,EM ENCOSTA.FORNECIMENTO E COLOCACAO</t>
  </si>
  <si>
    <t>EXECUCAO DE PERFIS TOPOGRAFICOS,EM ENCOSTAS COM LEVANTAMENTODE DETALHES,TERRENO DE VEGETACAO LEVE,INCLUINDO SERVICOS DECAMPO,DE ESCRITORIO E APRESENTACAO DE DESENHOS</t>
  </si>
  <si>
    <t>EXECUCAO DE PERFIS TOPOGRAFICOS,EM ENCOSTAS COM LEVANTAMENTODE DETALHES,TERRENO DE VEGETACAO DENSA,INCLUINDO SERVICOS DE CAMPO,DE ESCRITORIO E APRESENTACAO DE DESENHOS</t>
  </si>
  <si>
    <t>LEVANTAMENTO TOPOGRAFICO PLANIALTIMETRICO, EM AREAS DE RECUPERACAO DE LOGRADOUROS PUBLICOS</t>
  </si>
  <si>
    <t>LEVANTAMENTO TOPOGRAFICO PLANIALTIMETRICO E CADASTRAL,COM CURVAS DE NIVEL A CADA 1,00M,CONSIDERANDO TERRENO DE OROGRAFIAACIDENTADA,VEGETACAO DENSA E EDIFICACAO LEVE.CUSTO PARA AREA ATE 5000M2 (ESCALA 1:250/500)</t>
  </si>
  <si>
    <t>LEVANTAMENTO TOPOGRAFICO PLANIALTIMETRICO E CADASTRAL,COM CURVAS DE NIVEL A CADA 1,00M,CONSIDERANDO TERRENO DE OROGRAFIAACIDENTADA,VEGETACAO DENSA E EDIFICACAO MEDIA.CUSTO PARA AREA ATE 5000M2 (ESCALA 1:250/500)</t>
  </si>
  <si>
    <t>LEVANTAMENTO TOPOGRAFICO PLANIALTIMETRICO E CADASTRAL,COM CURVAS DE NIVEL A CADA 1,00M,CONSIDERANDO TERRENO DE OROGRAFIAACIDENTADA,VEGETACAO DENSA E EDIFICACAO DENSA.CUSTO PARA AREA ATE 5000M2 (ESCALA 1:250/500)</t>
  </si>
  <si>
    <t>LEVANTAMENTO TOPOGRAFICO PLANIALTIMETRICO E CADASTRAL,COM CURVAS DE NIVEL A CADA 1,00M,CONSIDERANDO TERRENO DE OROGRAFIAACIDENTADA,VEGETACAO RALA E EDIFICACAO LEVE.CUSTO PARA AREAATE 5000M2 (ESCALA 1:250/500)</t>
  </si>
  <si>
    <t>LEVANTAMENTO TOPOGRAFICO PLANIALTIMETRICO E CADASTRAL,COM CURVAS DE NIVEL A CADA 1,00M,CONSIDERANDO TERRENO DE OROGRAFIAACIDENTADA,VEGETACAO RALA E EDIFICACAO MEDIA.CUSTO PARA AREA ATE 5000M2 (ESCALA 1:250/500)</t>
  </si>
  <si>
    <t>LEVANTAMENTO TOPOGRAFICO PLANIALTIMETRICO E CADASTRAL,COM CURVAS DE NIVEL A CADA 1,00M,CONSIDERANDO TERRENO DE OROGRAFIAACIDENTADA,VEGETACAO RALA E EDIFICACAO DENSA.CUSTO PARA AREA ATE 5000M2 (ESCALA 1:250/500)</t>
  </si>
  <si>
    <t>LEVANTAMENTO TOPOGRAFICO PLANIALTIMETRICO E CADASTRAL,COM CURVAS DE NIVEL A CADA 1,00M,CONSIDERANDO TERRENO DE OROGRAFIANAO ACIDENTADA,VEGETACAO DENSA E EDIFICACAO LEVE.CUSTO PARAAREA ATE 5000M2 (ESCALA 1:250/500)</t>
  </si>
  <si>
    <t>LEVANTAMENTO TOPOGRAFICO PLANIALTIMETRICO E CADASTRAL,COM CURVAS DE NIVEL A CADA 1,00M,CONSIDERANDO TERRENO DE OROGRAFIANAO ACIDENTADA,VEGETACAO DENSA E EDIFICACAO MEDIA.CUSTO PARAAREA ATE 5000M2 (ESCALA 1:250/500)</t>
  </si>
  <si>
    <t>LEVANTAMENTO TOPOGRAFICO PLANIALTIMETRICO E CADASTRAL,COM CURVAS DE NIVEL A CADA 1,00M,CONSIDERANDO TERRENO DE OROGRAFIANAO ACIDENTADA,VEGETACAO DENSA E EDIFICACAO DENSA.CUSTO PARA AREA ATE 5000M2 (ESCALA 1:250/500)</t>
  </si>
  <si>
    <t>LEVANTAMENTO TOPOGRAFICO PLANIALTIMETRICO E CADASTRAL,COM CURVAS DE NIVEL A CADA 1,00M,CONSIDERANDO TERRENO DE OROGRAFIANAO ACIDENTADA,VEGETACAO RALA E EDIFICACAO LEVE.CUSTO PARAAREA ATE 5000M2 (ESCALA 1:250/500)</t>
  </si>
  <si>
    <t>LEVANTAMENTO TOPOGRAFICO PLANIALTIMETRICO E CADASTRAL,COM CURVAS DE NIVEL A CADA 1,00M,CONSIDERANDO TERRENO DE OROGRAFIANAO ACIDENTADA,VEGETACAO RALA E EDIFICACAO MEDIA.CUSTO PARAAREA ATE 5000M2 (ESCALA 1:250/500)</t>
  </si>
  <si>
    <t>LEVANTAMENTO TOPOGRAFICO PLANIALTIMETRICO E CADASTRAL,COM CURVAS DE NIVEL A CADA 1,00M,CONSIDERANDO TERRENO DE OROGRAFIANAO ACIDENTADA,VEGETACAO RALA E EDIFICACAO DENSA.CUSTO PARAAREA ATE 5000M2 (ESCALA 1:250/500)</t>
  </si>
  <si>
    <t>LEVANTAMENTO TOPOGRAFICO PLANIALTIMETRICO E CADASTRAL,COM CURVAS DE NIVEL A CADA 1,00M,CONSIDERANDO TERRENO DE OROGRAFIAACIDENTADA,VEGETACAO DENSA E EDIFICACAO LEVE.CUSTO PARA AREA DE 5000 A 10000M2 (ESCALA 1:200/500)</t>
  </si>
  <si>
    <t>LEVANTAMENTO TOPOGRAFICO PLANIALTIMETRICO E CADASTRAL,COM CURVAS DE NIVEL A CADA 1,00M,CONSIDERANDO TERRENO DE OROGRAFIAACIDENTADA,VEGETACAO DENSA E EDIFICACAO MEDIA.CUSTO PARA AREA DE 5000 A 10000M2 (ESCALA 1:250/500)</t>
  </si>
  <si>
    <t>LEVANTAMENTO TOPOGRAFICO PLANIALTIMETRICO E CADASTRAL,COM CURVAS DE NIVEL A CADA 1,00M,CONSIDERANDO TERRENO DE OROGRAFIAACIDENTADA,VEGETACAO DENSA E EDIFICACAO DENSA.CUSTO PARA AREA DE 5000 A 10000M2 (ESCALA 1:250/500)</t>
  </si>
  <si>
    <t>LEVANTAMENTO TOPOGRAFICO PLANIALTIMETRICO E CADASTRAL,COM CURVAS DE NIVEL A CADA 1,00M,CONSIDERANDO TERRENO DE OROGRAFIAACIDENTADA,VEGETACAO RALA E EDIFICACAO LEVE.CUSTO PARA AREADE 5000 A 10000M2 (ESCALA 1:250/500)</t>
  </si>
  <si>
    <t>LEVANTAMENTO TOPOGRAFICO PLANIALTIMETRICO E CADASTRAL,COM CURVAS DE NIVEL A CADA 1,00M,CONSIDERANDO TERRENO DE OROGRAFIAACIDENTADA,VEGETACAO RALA E EDIFICACAO MEDIA.CUSTO PARA AREA DE 5000 A 10000M2 (ESCALA 1:250/500)</t>
  </si>
  <si>
    <t>LEVANTAMENTO TOPOGRAFICO PLANIALTIMETRICO E CADASTRAL,COM CURVAS DE NIVEL A CADA 1,00M,CONSIDERANDO TERRENO DE OROGRAFIAACIDENTADA,VEGETACAO RALA E EDIFICACAO DENSA.CUSTO PARA AREA DE 5000 A 10000M2 (ESCALA 1:250/500)</t>
  </si>
  <si>
    <t>LEVANTAMENTO TOPOGRAFICO PLANIALTIMETRICO E CADASTRAL,COM CURVAS DE NIVEL A CADA 1,00M,CONSIDERANDO TERRENO DE OROGRAFIANAO ACIDENTADA,VEGETACAO DENSA E EDIFICACAO LEVE.CUSTO PARAAREA DE 5000 A 10000M2 (ESCALA 1:250/500)</t>
  </si>
  <si>
    <t>LEVANTAMENTO TOPOGRAFICO PLANIALTIMETRICO E CADASTRAL,COM CURVAS DE NIVEL A CADA 1,00M,CONSIDERANDO TERRENO DE OROGRAFIANAO ACIDENTADA,VEGETACAO DENSA E EDIFICACAO MEDIA.CUSTO PARA AREA DE 5000 A 10000M2 (ESCALA 1:250/500)</t>
  </si>
  <si>
    <t>LEVANTAMENTO TOPOGRAFICO PLANIALTIMETRICO E CADASTRAL,COM CURVAS DE NIVEL A CADA 1,00M,CONSIDERANDO TERRENO DE OROGRAFIANAO ACIDENTADA,VEGETACAO DENSA E EDIFICACAO DENSA.CUSTO PARA AREA DE 5000 A 10000M2 (ESCALA 1:250/500)</t>
  </si>
  <si>
    <t>LEVANTAMENTO TOPOGRAFICO PLANIALTIMETRICO E CADASTRAL,COM CURVAS DE NIVEL A CADA 1,00M,CONSIDERANDO TERRENO DE OROGRAFIANAO ACIDENTADA,VEGETACAO RALA E EDIFICACAO LEVE.CUSTO PARAAREA DE 5000 A 10000M2 (ESCALA 1:250/500)</t>
  </si>
  <si>
    <t>LEVANTAMENTO TOPOGRAFICO PLANIALTIMETRICO E CADASTRAL,COM CURVAS DE NIVEL A CADA 1,00M,CONSIDERANDO TERRENO DE OROGRAFIANAO ACIDENTADA,VEGETACAO RALA E EDIFICACAO MEDIA.CUSTO PARAAREA DE 5000 A 10000M2 (ESCALA 1:250/500)</t>
  </si>
  <si>
    <t>LEVANTAMENTO TOPOGRAFICO PLANIALTIMETRICO E CADASTRAL,COM CURVAS DE NIVEL A CADA 1,00M,CONSIDERANDO TERRENO DE OROGRAFIANAO ACIDENTADA,VEGETACAO RALA E EDIFICACAO DENSA.CUSTO PARAAREA DE 5000 A 10000M2 (ESCALA 1:250/500)</t>
  </si>
  <si>
    <t>LEVANTAMENTO TOPOGRAFICO PLANIALTIMETRICO E CADASTRAL,COM CURVAS DE NIVEL A CADA 1,00M,CONSIDERANDO TERRENO DE OROGRAFIAACIDENTADA,VEGETACAO DENSA E EDIFICACAO LEVE.CUSTO PARA AREA DE 10000 A 20000M2 (ESCALA 1:250/500)</t>
  </si>
  <si>
    <t>LEVANTAMENTO TOPOGRAFICO PLANIALTIMETRICO E CADASTRAL,COM CURVAS DE NIVEL A CADA 1,00M,CONSIDERANDO TERRENO DE OROGRAFIAACIDENTADA,VEGETACAO DENSA E EDIFICACAO MEDIA.CUSTO PARA AREA DE 10000 A 20000M2 (ESCALA 1:250/500)</t>
  </si>
  <si>
    <t>LEVANTAMENTO TOPOGRAFICO PLANIALTIMETRICO E CADASTRAL,COM CURVAS DE NIVEL A CADA 1,00M,CONSIDERANDO TERRENO DE OROGRAFIAACIDENTADA,VEGETACAO DENSA E EDIFICACAO DENSA.CUSTO PARA AREA DE 10000 A 20000M2 (ESCALA 1:250/500)</t>
  </si>
  <si>
    <t>LEVANTAMENTO TOPOGRAFICO PLANIALTIMETRICO E CADASTRAL,COM CURVAS DE NIVEL A CADA 1,00M,CONSIDERANDO TERRENO DE OROGRAFIAACIDENTADA,VEGETACAO RALA E EDIFICACAO LEVE.CUSTO PARA AREADE 10000 A 20000M2 (ESCALA 1:250/500)</t>
  </si>
  <si>
    <t>LEVANTAMENTO TOPOGRAFICO PLANIALTIMETRICO E CADASTRAL,COM CURVAS DE NIVEL A CADA 1,00M,CONSIDERANDO TERRENO DE OROGRAFIAACIDENTADA,VEGETACAO RALA E EDIFICACAO MEDIA.CUSTO PARA AREA DE 10000 A 20000M2 (ESCALA 1:250/500)</t>
  </si>
  <si>
    <t>LEVANTAMENTO TOPOGRAFICO PLANIALTIMETRICO E CADASTRAL,COM CURVAS DE NIVEL A CADA 1,00M,CONSIDERANDO TERRENO DE OROGRAFIAACIDENTADA,VEGETACAO RALA E EDIFICACAO DENSA.CUSTO PARA AREA DE 10000 A 20000M2 (ESCALA 1:250/500)</t>
  </si>
  <si>
    <t>LEVANTAMENTO TOPOGRAFICO PLANIALTIMETRICO E CADASTRAL,COM CURVAS DE NIVEL A CADA 1,00M,CONSIDERANDO TERRENO DE OROGRAFIANAO ACIDENTADA,VEGETACAO DENSA E EDIFICACAO LEVE.CUSTO PARAAREA DE 10000 ATE 20000M2 (ESCALA 1:250/500)</t>
  </si>
  <si>
    <t>LEVANTAMENTO TOPOGRAFICO PLANIALTIMETRICO E CADASTRAL,COM CURVAS DE NIVEL A CADA 1,00M,CONSIDERANDO TERRENO DE OROGRAFIANAO ACIDENTADA,VEGETACAO DENSA E EDIFICACAO MEDIA.CUSTO PARA AREA DE 10000 A 20000M2 (ESCALA 1:250/500)</t>
  </si>
  <si>
    <t>LEVANTAMENTO TOPOGRAFICO PLANIALTIMETRICO E CADASTRAL,COM CURVAS DE NIVEL A CADA 1,00M,CONSIDERANDO TERRENO DE OROGRAFIANAO ACIDENTADA,VEGETACAO DENSA E EDIFICACAO DENSA.CUSTO PARA AREA DE 10000 A 20000M2 (ESCALA 1:250/500)</t>
  </si>
  <si>
    <t>LEVANTAMENTO TOPOGRAFICO PLANIALTIMETRICO E CADASTRAL,COM CURVAS DE NIVEL A CADA 1,00M,CONSIDERANDO TERRENO DE OROGRAFIANAO ACIDENTADA,VEGETACAO RALA E EDIFICACAO LEVE.CUSTO PARAAREA DE 10000 A 20.000M2 (ESCALA 1:250/500)</t>
  </si>
  <si>
    <t>LEVANTAMENTO TOPOGRAFICO PLANIALTIMETRICO E CADASTRAL,COM CURVAS DE NIVEL A CADA 1,00M,CONSIDERANDO TERRENO DE OROGRAFIANAO ACIDENTADA,VEGETACAO RALA E EDIFICACAO MEDIA.CUSTO PARAAREA DE 10000 A 20000M2 (ESCALA 1:250/500)</t>
  </si>
  <si>
    <t>LEVANTAMENTO TOPOGRAFICO PLANIALTIMETRICO E CADASTRAL,COM CURVAS DE NIVEL A CADA 1,00M,CONSIDERANDO TERRENO DE OROGRAFIANAO ACIDENTADA,VEGETACAO RALA E EDIFICACAO DENSA.CUSTO PARAAREA DE 10000 A 20000M2 (ESCALA 1:250/500)</t>
  </si>
  <si>
    <t>LOCACAO DE PROJETO DE ESTRADAS,EXECUTADAS DE ACORDO COM A INSTRUCAO IT-28/80 DO DER-RJ,INCLUSIVE NIVELAMENTO E SECOES TRANSVERSAIS E DELIMITACAO DAS LINHAS DEMARCADORAS DE FAIXA DEDOMINIO,EM TERRENO DE OROGRAFIA ACIDENTADA E VEGETACAO DENSA</t>
  </si>
  <si>
    <t>LOCACAO DE PROJETO DE ESTRADAS,EXECUTADAS DE ACORDO COM A INSTRUCAO IT-28/80 DO DER-RJ,INCLUSIVE NIVELAMENTO E SECOES TRANSVERSAIS E DELIMITACAO DAS LINHAS DEMARCADORAS DE FAIXA DEDOMINIO,EM TERRENO DE OROGRAFIA ACIDENTADA E VEGETACAO LEVE</t>
  </si>
  <si>
    <t>LOCACAO DE PROJETO DE ESTRADAS,EXECUTADAS DE ACORDO COM A INSTRUCAO IT-28/80 DO DER-RJ,INCLUSIVE NIVELAMENTO E SECOES TRANSVERSAIS E DELIMITACAO DAS LINHAS DEMARCADORAS DE FAIXA DEDOMINIO,EM TERRENO DE OROGRAFIA NAO ACIDENTADA E VEGETACAODENSA</t>
  </si>
  <si>
    <t>LOCACAO DE PROJETO DE ESTRADAS,EXECUTADAS DE ACORDO COM A INSTRUCAO IT-28/80 DO DER-RJ,INCLUSIVE NIVELAMENTO E SECOES TRANSVERSAIS E DELIMITACAO DAS LINHAS DEMARCADORAS DE FAIXA DEDOMINIO,EM TERRENO DE OROGRAFIA NAO ACIDENTADA E VEGETACAOLEVE</t>
  </si>
  <si>
    <t>RELOCACAO DE PROJETO DE ESTRADA EXISTENTE EXECUTADA DE ACORDO COM A INSTRUCAO IT-28/80 DO DER-RJ,INCLUSIVE NIVELAMENTO ESECOES TRANSVERSAIS PARA TRAFEGO COM VOLUME MEDIO DIARIO MENOR QUE 500 VEICULOS/DIA</t>
  </si>
  <si>
    <t>SERVICOS TOPOGRAFICOS PARA RESTAURACAO DE RODOVIAS,DE ACORDOCOM A INSTRUCAO IT-55/83 DO DER-RJ,COMPREENDENDO RELOCACAO,NIVELAMENTO,SECOES TRANSVERSAIS,IMPLANTACAO DE MARCOS,CADASTRO DE OBRAS DE ARTE CORRENTE,ELEMENTOS DE DRENAGEM,CONDICOESDE SUPERFICIE DA PISTA E INTERSECOES,PARA VOLUME MEDIO DIARIO ATE 1000 VEICULOS/DIA</t>
  </si>
  <si>
    <t>MARCACAO DE OBRA SEM INSTRUMENTO TOPOGRAFICO,CONSIDERADA A PROJECAO HORIZONTAL DA AREA ENVOLVENTE</t>
  </si>
  <si>
    <t>LOCACAO DE OBRA COM APARELHO TOPOGRAFICO SOBRE CERCA DE MARCACAO,INCLUSIVE CONSTRUCAO DESTA E SUA PRE-LOCACAO E O FORNECIMENTO DO MATERIAL E TENDO POR MEDICAO O PERIMETRO A CONSTRUIR</t>
  </si>
  <si>
    <t>LEVANTAMENTO CADASTRAL GEOMETRICO DE IMOVEIS COM AREA ATE 1500M2</t>
  </si>
  <si>
    <t>LEVANTAMENTO CADASTRAL GEOMETRICO DE IMOVEIS COM AREA ENTRE1501 E 3000M2. ESTE ITEM DEVE SER UTILIZADO COMO COMPLEMENTODO ANTERIOR</t>
  </si>
  <si>
    <t>LEVANTAMENTO CADASTRAL GEOMETRICO DE IMOVEIS COM AREA ACIMADE 3000M2. ESTE ITEM DEVE SER UTILIZADO COMO COMPLEMENTO DOSANTERIORES</t>
  </si>
  <si>
    <t>LEVANTAMENTO CADASTRAL DAS PROFUNDIDADES DOS TUBOS E GALERIAS QUE CONCORREM EM UM POCO DE VISITA,PROFUNDIDADES ESTAS,MEDIDAS A REGUA E REFERENCIADAS A COTA DA TAMPA DO POCO-POCO ENCONTRADO EM CONDICOES DE LIMPEZA QUE PERMITAM A LEITURA IMEDIATA</t>
  </si>
  <si>
    <t>LEVANTAMENTO CADASTRAL DAS PROFUNDIDADES DOS TUBOS E GALERIAS QUE CONCORREM EM UM POCO DE VISITA,PROFUNDIDADES ESTAS,MEDIDAS A REGUA E REFERENCIADAS A COTA DA TAMPA DO POCO-POCO ENCONTRADO INUNDADO TENDO QUE SER ESGOTADO ANTES QUE SE POSSAFAZER A LEITURA</t>
  </si>
  <si>
    <t>LEVANTAMENTO CADASTRAL DAS PROFUNDIDADES DOS TUBOS E GALERIAS QUE CONCORREM EM UM POCO DE VISITA,PROFUNDIDADES ESTAS,MEDIDAS A REGUA E REFERENCIADAS A COTA DA TAMPA DO POCO-POCO ENCONTRADO ASSOREADO TENDO QUE SER LIMPO ANTES QUE SE POSSA FAZER A LEITURA</t>
  </si>
  <si>
    <t>LEVANTAMENTO CADASTRAL DAS PROFUNDIDADES DOS TUBOS E GALERIAS QUE CONCORREM EM UM POCO DE VISITA,PROFUNDIDADES ESTAS,MEDIDAS A REGUA E REFERENCIADAS A COTA DA TAMPA DO POCO-POCO EMMEIO A UMA VIA PUBLICA COM TRAFEGO,ENCONTRADO EM CONDICOESDE LIMPEZA QUE PERMITAM A LEITURA IMEDIATA</t>
  </si>
  <si>
    <t>LEVANTAMENTO CADASTRAL DAS PROFUNDIDADES DOS TUBOS E GALERIAS QUE CONCORREM EM UM POCO DE VISITA,PROFUNDIDADES ESTAS MEDIDAS A REGUA E REFERENCIADAS A COTA DA TAMPA DO POCO-POCO EMMEIO A UMA VIA PUBLICA COM TRAFEGO,ENCONTRADO INUNDADO TENDO QUE SER ESGOTADO ANTES QUE SE POSSA FAZER A LEITURA</t>
  </si>
  <si>
    <t>LEVANTAMENTO CADASTRAL DAS PROFUNDIDADES DOS TUBOS E GALERIAS QUE CONCORREM EM UM POCO DE VISITA,PROFUNDIDADES ESTAS,MEDIDAS A REGUA E REFERENCIADAS A COTA DA TAMPA DO POCO-POCO EMMEIO A UMA VIA PUBLICA COM TRAFEGO,ENCONTRADO ASSOREADO TENDO QUE SER LIMPO ANTES QUE SE POSSA FAZER A LEITURA</t>
  </si>
  <si>
    <t>LEVANTAMENTO CADASTRAL DAS PROFUNDIDADES DOS TUBOS E GALERIAS QUE CONCORREM EM UM POCO DE VISITA,PROFUNDIDADES ESTAS,MEDIDAS A REGUA E REFERENCIADAS A COTA DA TAMPA DO POCO-POCO EMMEIO A UMA VIA PUBLICA COM TRAFEGO,COBERTO POR CAMADA ASFALTICA,ENCONTRADO EM CONDICOES DE LIMPEZA QUE PERMITAM A LEITURA IMEDIATA</t>
  </si>
  <si>
    <t>LEVANTAMENTO CADASTRAL DAS PROFUNDIDADES DOS TUBOS E GALERIAS QUE CONCORREM EM UM POCO DE VISITA,PROFUNDIDADES ESTAS MEDIDAS A REGUA E REFERENCIADAS A COTA DA TAMPA DO POCO-POCO EMMEIO A UMA VIA PUBLICA COM TRAFEGO,COBERTO POR CAMADA ASFALTICA,ENCONTRADO INUNDADO TENDO QUE SER ESGOTADO ANTES QUE SEPOSSA FAZER A LEITURA</t>
  </si>
  <si>
    <t>LEVANTAMENTO CADASTRAL DAS PROFUNDIDADES DOS TUBOS E GALERIAS QUE CONCORREM EM UM POCO DE VISITA,PROFUNDIDADES ESTAS,MEDIDAS A REGUA E REFERENCIADAS A COTA DA TAMPA DO POCO-POCO EMMEIO A UMA VIA PUBLICA COM TRAFEGO,COBERTO POR CAMADA ASFALTICA,ENCONTRADO ASSOREADO TENDO QUE SER LIMPO ANTES QUE SE POSSA FAZER A LEITURA</t>
  </si>
  <si>
    <t>PROJETO BASICO DE ARQUITETURA PARA PREDIOS HOSPITALARES ATE1.000M2,APRESENTADO EM AUTOCAD NOS PADROES DA CONTRATANTE,INCLUSIVE AS LEGALIZACOES PERTINENTES,COORDENACAO E COMPATIBILIZACAO COM OS PROJETOS COMPLEMENTARES</t>
  </si>
  <si>
    <t>PROJETO BASICO DE ARQUITETURA PARA PREDIOS HOSPITALARES DE 1.001 ATE 4.000M2,APRESENTADO EM AUTOCAD NOS PADROES DA CONTRATANTE,INCLUSIVE AS LEGALIZACOES PERTINENTES,COORDENACAO E COMPATIBILIZACAO COM OS PROJETOS COMPLEMENTARES</t>
  </si>
  <si>
    <t>PROJETO BASICO DE ARQUITETURA PARA PREDIOS HOSPITALARES ACIMA DE 4.000M2,APRESENTADO EM AUTOCAD NOS PADROES DA CONTRATANTE,INCLUSIVE AS LEGALIZACOES PERTINENTES,COORDENACAO E COMPATIBILIZACAO COM OS PROJETOS COMPLEMENTARES</t>
  </si>
  <si>
    <t>PROJETO EXECUTIVO ESTRUTURAL PARA PREDIOS HOSPITALARES ATE 1000M2,INCLUSIVE PROJETO BASICO,APRESENTADO EM AUTOCAD NOS PADROES DA CONTRATANTE,CONSTANDO DE PLANTAS DE FORMA,ARMACAO EDETALHES,DE ACORDO COM A ABNT</t>
  </si>
  <si>
    <t>PROJETO EXECUTIVO ESTRUTURAL PARA PREDIOS HOSPITALARES DE 1001 ATE 4000M2,INCLUSIVE PROJETO BASICO,APRESENTADO EM AUTOCAD NOS PADROES DA CONTRATANTE,CONSTANDO DE PLANTAS DE FORMA,ARMACAO E DETALHES,DE ACORDO COM A ABNT</t>
  </si>
  <si>
    <t>PROJETO EXECUTIVO ESTRUTURAL PARA PREDIOS HOSPITALARES ACIMADE 4000M2,INCLUSIVE PROJETO BASICO,APRESENTADO EM AUTOCAD NOS PADROES DA CONTRATANTE,CONSTANDO DE PLANTAS DE FORMA,ARMACAO E DETALHES,DE ACORDO COM A ABNT</t>
  </si>
  <si>
    <t>PROJETO EXECUTIVO DE ARQUITETURA PARA PREDIOS HOSPITALARES ATE 1000M2,INCLUSIVE PROJETO BASICO,APRESENTADO EM AUTOCAD NOS PADROES DA CONTRATANTE,INCLUSIVE AS LEGALIZACOES PERTINENTES,COORDENACAO E COMPATIBILIZACAO COM OS PROJETOS COMPLEMENTARES</t>
  </si>
  <si>
    <t>PROJETO EXECUTIVO DE ARQUITETURA PARA PREDIOS HOSPITALARES DE 1001 ATE 4000M2,INCLUSIVE PROJETO BASICO,APRESENTADO EM AUTOCAD NOS PADROES DA CONTRATANTE,INCLUSIVE AS LEGALIZACOESPERTINENTES,COORDENACAO E COMPATIBILIZACAO COM OS PROJETOS COMPLEMENTARES</t>
  </si>
  <si>
    <t>PROJETO EXECUTIVO DE ARQUITETURA PARA PREDIOS HOSPITALARES ACIMA DE 4.000M2,INCLUSIVE PROJETO BASICO,APRESENTADO EM AUTOCAD NO PADROES DA CONTRATANTE,INCLUSIVE AS LEGALIZACOES PERTINENTES,COORDENACAO E COMPATIBILIZACAO COM OS PROJETOS COMPLEMENTARES</t>
  </si>
  <si>
    <t>PROJETO BASICO DE ARQUITETURA PARA PREDIOS CULTURAIS ATE 500M2,APRESENTADO EM AUTOCAD NOS PADROES DA CONTRATANTE,INCLUSIVE AS LEGALIZACOES PERTINENTES,COORDENACAO E COMPATIBILIZACAO COM OS PROJETOS COMPLEMENTARES</t>
  </si>
  <si>
    <t>PROJETO BASICO DE ARQUITETURA PARA PREDIOS CULTURAIS DE 501ATE 3.000M2,APRESENTADO EM AUTOCAD NOS PADROES DA CONTRATANTE,INCLUSIVE AS LEGALIZACOES PERTINENTES,COORDENACAO E COMPATIBILIZACAO COM OS PROJETOS COMPLEMENTARES</t>
  </si>
  <si>
    <t>PROJETO BASICO DE ARQUITETURA PARA PREDIOS CULTURAIS ACIMA DE 3.000M2,APRESENTADO EM AUTOCAD NOS PADROES DA CONTRATANTE,INCLUSIVE AS LEGALIZACOES PERTINENTES,COORDENACAO E COMPATIBILIZACAO COM OS PROJETOS COMPLEMENTARES</t>
  </si>
  <si>
    <t>PROJETO EXECUTIVO DE ARQUITETURA PARA PREDIOS CULTURAIS ATE500M2,INCLUSIVE PROJETO BASICO,APRESENTADO EM AUTOCAD NOS PADROES DA CONTRATANTE,INCLUSIVE AS LEGALIZACOES PERTINENTES,COORDENACAO E COMPATIBILIZACAO COM OS PROJETOS COMPLEMENTARES</t>
  </si>
  <si>
    <t>PROJETO EXECUTIVO DE ARQUITETURA PARA PREDIOS CULTURAIS DE 501 ATE 3.000M2,INCLUSIVE PROJETO BASICO,APRESENTADO EM AUTOCAD NOS PADROES DA CONTRATANTE,INCLUSIVE AS LEGALIZACOES PERTINENTES,COORDENACAO E COMPATIBILIZACAO COM OS PROJETOS COMPLEMENTARES</t>
  </si>
  <si>
    <t>PROJETO EXECUTIVO DE ARQUITETURA PARA PREDIOS CULTURAIS ACIMA DE 3.000M2,INCLUSIVE PROJETO BASICO,APRESENTADO EM AUTOCADNOS PADROES DA CONTRATANTE,INCLUSIVE AS LEGALIZACOES PERTINENTES,COORDENACAO E COMPATIBILIZACAO COM OS PROJETOS COMPLEMENTARES</t>
  </si>
  <si>
    <t>PROJETO EXECUTIVO ESTRUTURAL PARA PREDIOS CULTURAIS ATE 500M2,INCLUSIVE PROJETO BASICO,APRESENTADO EM AUTOCAD NOS PADROES DA CONTRATANTE,CONSTANDO DE PLANTAS DE FORMA,ARMACAO E DETALHES,DE ACORDO COM A ABNT</t>
  </si>
  <si>
    <t>PROJETO EXECUTIVO ESTRUTURAL PARA PREDIOS CULTURAIS DE 501 ATE 3000M2,INCLUSIVE PROJETO BASICO,APRESENTADO EM AUTOCAD NOS PADROES DA CONTRATANTE,CONSTANDO DE PLANTAS DE FORMA,ARMACAO E DETALHES,DE ACORDO COM A ABNT</t>
  </si>
  <si>
    <t>PROJETO EXECUTIVO ESTRUTURAL PARA PREDIOS CULTURAIS ACIMA DE3000M2,INCLUSIVE PROJETO BASICO,APRESENTADO EM AUTOCAD NOSPADROES DA CONTRATANTE,CONSTANDO DE PLANTAS DE FORMA,ARMACAOE DETALHES,DE ACORDO COM A ABNT</t>
  </si>
  <si>
    <t>PROJETO BASICO DE ARQUITETURA PARA PREDIOS ESCOLARES E/OU ADMINISTRATIVOS ATE 500M2,APRESENTADO EM AUTOCAD NOS PADROES DA CONTRATANTE,INCLUSIVE AS LEGALIZACOES PERTINENTES,COORDENACAO E COMPATIBILIZACAO COM OS PROJETOS COMPLEMENTARES</t>
  </si>
  <si>
    <t>PROJETO BASICO DE ARQUITETURA PARA PREDIOS ESCOLARES E/OU ADMINISTRATIVOS DE 501 ATE 3.000M2,APRESENTADO EM AUTOCAD NOSPADROES DA CONTRATANTE,INCLUSIVE AS LEGALIZACOES PERTINENTES,COORDENACAO E COMPATIBILIZACAO COM OS PROJETOS COMPLEMENTARES</t>
  </si>
  <si>
    <t>PROJETO BASICO DE ARQUITETURA PARA PREDIOS ESCOLARES E/OU ADMINISTRATIVOS ACIMA DE 3.000M2,APRESENTADO EM AUTOCAD NOS PADROES DA CONTRATANTE,INCLUSIVE AS LEGALIZACOES PERTINENTES,COORDENACAO E COMPATIBILIZACAO COM OS PROJETOS COMPLEMENTARES</t>
  </si>
  <si>
    <t>PROJETO EXECUTIVO DE ARQUITETURA PARA PREDIOS ESCOLARES E/OUADMINISTRATIVOS ATE 500M2,INCLUSIVE PROJETO BASICO,APRESENTADO EM AUTOCAD NOS PADROES DA CONTRATANTE,INCLUSIVE AS LEGALIZACOES PERTINENTES,COORDENACAO E COMPATIBILIZACAO COM OS PROJETOS COMPLEMENTARES</t>
  </si>
  <si>
    <t>PROJETO EXECUTIVO DE ARQUITETURA PARA PREDIOS ESCOLARES E/OUADMINISTRATIVOS DE 501 ATE 3.000M2,INCLUSIVE PROJETO BASICO,APRESENTADO EM AUTOCAD NOS PADROES DA CONTRATANTE,INCLUSIVEAS LEGALIZACOES PERTINENTES,COORDENACAO E COMPATIBILIZACAOCOM OS PROJETOS COMPLEMENTARES</t>
  </si>
  <si>
    <t>PROJETO EXECUTIVO DE ARQUITETURA PARA PREDIOS ESCOLARES E/OUADMINISTRATIVOS ACIMA DE 3.000M2,INCLUSIVE PROJETO BASICO,APRESENTADO EM AUTOCAD NOS PADROES DA CONTRATANTE,INCLUSIVE AS LEGALIZACOES PERTINENTES,COORDENACAO E COMPATIBILIZACAO COM OS PROJETOS COMPLEMENTARES</t>
  </si>
  <si>
    <t>PROJETO EXECUTIVO ESTRUTURAL PARA PREDIOS ESCOLARES E ADMINISTRATIVOS ATE 500M2,INCLUSIVE PROJETO BASICO,APRESENTADO EMAUTOCAD NOS PADROES DA CONTRATANTE,CONSTANDO DE PLANTAS DE FORMA,ARMACAO E DETALHES, DE ACORDO COM A ABNT</t>
  </si>
  <si>
    <t>PROJETO EXECUTIVO ESTRUTURAL PARA PREDIOS ESCOLARES E ADMINISTRATIVOS DE 501 ATE 3.000M2,INCLUSIVE PROJETO BASICO,APRESENTADO EM AUTOCAD NOS PADROES DA CONTRATANTE,CONSTANDO DE PLANTAS DE FORMA,ARMACAO E DETALHES,DE ACORDO COM A ABNT</t>
  </si>
  <si>
    <t>PROJETO EXECUTIVO ESTRUTURAL PARA PREDIOS ESCOLARES E ADMINISTRATIVOS ACIMA DE 3.000M2,INCLUSIVE PROJETO BASICO,APRESENTADO EM AUTOCAD NOS PADROES DA CONTRATANTE,CONSTANDO DE PLANTAS DE FORMA,ARMACAO E DETALHES,DE ACORDO COM A ABNT</t>
  </si>
  <si>
    <t>PROJETO BASICO DE ARQUITETURA PARA LOTEAMENTOS COM 3 UNIDADES UNIFAMILIARES OU BIFAMILIARES PARA AREAS ATE 12.000M2,APRESENTADO EM AUTOCAD NOS PADROES DA CONTRATANTE,INCLUSIVE AS LEGALIZACOES PERTINENTES,COORDENACAO E COMPATIBILIZACAO COM OS PROJETOS COMPLEMENTARES</t>
  </si>
  <si>
    <t>PROJETO BASICO DE ARQUITETURA PARA LOTEAMENTOS COM 3 UNIDADES UNIFAMILIARES OU BIFAMILIARES PARA AREAS DE 12.001 ATE 36.000M2,APRESENTADO EM AUTOCAD NOS PADROES DA CONTRATANTE,INCLUSIVE AS LEGALIZACOES PERTINENTES,COORDENACAO E COMPATIBILIZACAO COM OS PROJETOS COMPLEMENTARES</t>
  </si>
  <si>
    <t>PROJETO BASICO DE ARQUITETURA PARA LOTEAMENTOS COM 3 UNIDADES UNIFAMILIARES OU BIFAMILIARES PARA AREAS ACIMA DE 36.000M2,APRESENTADO EM AUTOCAD NOS PADROES DA CONTRATANTE,INCLUSIVEAS LEGALIZACOES PERTINENTES,COORDENACAO E COMPATIBILIZACAOCOM OS PROJETOS COMPLEMENTARES</t>
  </si>
  <si>
    <t>PROJETO EXECUTIVO DE ARQUITETURA PARA LOTEAMENTOS COM 3 UNIDADES UNIFAMILIARES OU BIFAMILIARES TIPO PARA AREAS ATE 12.000M2,INCLUSIVE PROJETO BASICO,APRESENTADO EM AUTOCAD NOS PADROES DA CONTRATANTE,INCLUSIVE AS LEGALIZACOES PERTINENTES,COORDENACAO E COMPATIBILIZACAO COM OS PROJETOS COMPLEMENTARES</t>
  </si>
  <si>
    <t>PROJETO EXECUTIVO DE ARQUITETURA PARA LOTEAMENTOS COM 3 UNIDADES UNIFAMILIARES OU BIFAMILIARES TIPO PARA AREAS DE 12.001ATE 36.000M2,INCLUSIVE PROJETO BASICO,APRESENTADO EM AUTOCAD NOS PADROES DA CONTRATANTE,INCLUSIVE AS LEGALIZACOES PERTINENTES,COORDENACAO E COMPATIBILIZACAO COM OS PROJETOS COMPLEMENTARES</t>
  </si>
  <si>
    <t>PROJETO EXECUTIVO DE ARQUITETURA PARA LOTEAMENTOS COM 3 UNIDADES UNIFAMILIARES OU BIFAMILIARES TIPO PARA AREAS ACIMA DE36.000M2,INCLUSIVE PROJETO BASICO,APRESENTADO EM AUTOCAD NOSPADROES DA CONTRATANTE,INCLUSIVE AS LEGALIZACOES PERTINENTES,COORDENACAO E COMPATIBILIZACAO COM OS PROJETOS COMPLEMENTARES</t>
  </si>
  <si>
    <t>PROJETO BASICO DE ARQUITETURA PARA HABITACAO/EDIFICIOS ATE 6.000M2,APRESENTADO EM AUTOCAD NOS PADROES DA CONTRATANTE,INCLUSIVE AS LEGALIZACOES PERTINENTES,COORDENACAO E COMPATIBILIZACAO COM OS PROJETOS COMPLEMENTARES</t>
  </si>
  <si>
    <t>PROJETO BASICO DE ARQUITETURA PARA HABITACAO/EDIFICIOS DE 6.001 ATE 12.000M2,APRESENTADO EM AUTOCAD NOS PADROES DA CONTRATANTE,INCLUSIVE AS LEGALIZACOES PERTINENTES,COORDENACAO E CCOMPATIBILIZACAO COM OS PROJETOS COMPLEMENTARES</t>
  </si>
  <si>
    <t>PROJETO BASICO DE ARQUITETURA PARA HABITACAO/EDIFICIOS ACIMADE 12.000M2,APRESENTADO EM AUTOCAD NOS PADROES DA CONTRATANTE,INCLUSIVE AS LEGALIZACOES PERTINENTES,COORDENACAO E COMPATIBILIZACAO COM OS PROJETOS COMPLEMENTARES</t>
  </si>
  <si>
    <t>PROJETO EXECUTIVO DE ARQUITETURA PARA HABITACAO/EDIFICIOS ATE 6.000M2,INCLUSIVE PROJETO BASICO,APRESENTADO EM AUTOCAD NOS PADROES DA CONTRATANTE,INCLUSIVE AS LEGALIZACOES PERTINENTES,COORDENACAO E COMPATIBILIZACAO COM OS PROJETOS COMPLEMENTARES</t>
  </si>
  <si>
    <t>PROJETO EXECUTIVO DE ARQUITETURA PARA HABITACAO/EDIFICIOS DE6.001 ATE 12.000M2,INCLUSIVE PROJETO BASICO,APRESENTADO EMAUTOCAD NOS PADROES DA CONTRATANTE,INCLUSIVE AS LEGALIZACOESPERTINENTES,COORDENACAO E COMPATIBILIZACAO COM OS PROJETOS COMPLEMENTARES</t>
  </si>
  <si>
    <t>PROJETO EXECUTIVO DE ARQUITETURA PARA HABITACAO/EDIFICIOS ACIMA DE 12.000M2,INCLUSIVE PROJETO BASICO,APRESENTADO EM AUTOCAD NOS PADROES DA CONTRATANTE,INCLUSIVE AS LEGALIZACOES PERTINENTES,COORDENACAO E COMPATIBLIZACAO COM OS PROJETOS COMPLEMENTARES</t>
  </si>
  <si>
    <t>PROJETO EXECUTIVO DE INSTALACAO DE INCENDIO E SPDA PARA PREDIOS ESCOLARES E/OU ADMINISTRATIVOS ATE 500M2,INCLUSIVE PROJETO BASICO,APRESENTADO EM AUTOCAD,INCLUSIVE AS LEGALIZACOES PERTINENTES</t>
  </si>
  <si>
    <t>PROJETO EXECUTIVO DE INSTALACAO DE INCENDIO E SPDA PARA PREDIOS ESCOLARES E/OU ADMINISTRATIVOS DE 501 ATE 3.000M2,INCLUSIVE PROJETO BASICO,APRESENTADO EM AUTOCAD,INCLUSIVE AS LEGALIZACOES PERTINENTES</t>
  </si>
  <si>
    <t>PROJETO EXECUTIVO DE INSTALACAO DE INCENDIO E SPDA PARA PREDIOS ESCOLARES E/OU ADMINISTRATIVOS ACIMA DE 3.000M2,INCLUSIVE PROJETO BASICO,APRESENTADO EM AUTOCAD,INCLUSIVE AS LEGALILIZACOES PERTINENTES</t>
  </si>
  <si>
    <t>PROJETO EXECUTIVO DE INSTALACAO DE INCENDIO E SPDA PARA PREDIOS CULTURAIS ATE 500M2,INCLUSIVE PROJETO BASICO,APRESENTADOEM AUTOCAD,INCLUSIVE AS LEGALIZACOES PERTINENTES</t>
  </si>
  <si>
    <t>PROJETO EXECUTIVO DE INSTALACAO DE INCENDIO E SPDA PARA PREDIOS CULTURAIS ACIMA DE 500M2,INCLUSIVE PROJETO BASICO,APRESENTADO EM AUTOCAD,INCLUSIVE AS LEGALIZACOES PERTINENTES</t>
  </si>
  <si>
    <t>PROJETO EXECUTIVO DE INSTALACAO DE INCENDIO E SPDA PARA PREDIOS HOSPITALARES,INCLUSIVE PROJETO BASICO,APRESENTADO EM AUTOCAD,INCLUSIVE AS LEGALIZACOES ERTINENTES</t>
  </si>
  <si>
    <t>PROJETO EXECUTIVO DE INSTALACAO DE INCENDIO E SPDA PARA HABITACOES/EDIFICIOS ATE 500M2,INCLUSIVE PROJETO BASICO,APRESENTADO EM AUTOCAD,INCLUSIVE AS LEGALIZACOES PERTINENTES</t>
  </si>
  <si>
    <t>PROJETO EXECUTIVO DE INSTALACAO DE INCENDIO E SPDA PARA HABITACOES/EDIFICIOS DE 501 ATE 3.000M2,INCLUSIVE PROJETO BASICO,APRESENTADO EM AUTOCAD,INCLUSIVE AS LEGALIZACOES PERTINENTES</t>
  </si>
  <si>
    <t>PROJETO EXECUTIVO DE INSTALACAO DE INCENDIO E SPDA PARA HABITACOES/EDIFICIOS ACIMA DE 3000M2,INCLUSIVE PROJETO BASICO,APRESENTADO EM AUTOCAD,INCLUSIVE AS LEGALIZACOES PERTINENTES</t>
  </si>
  <si>
    <t>PROJETO EXECUTIVO DE INSTALACAO DE INCENDIO E SPDA PARA HABITACAO/LOTEAMENTO ATE 36.000M2,INCLUSIVE PROJETO BASICO,APRESENTADO EM AUTOCAD,INCLUSIVE AS LEGALIZACOES PERTINENTES</t>
  </si>
  <si>
    <t>PROJETO EXECUTIVO DE INSTALACAO DE INCENDIO E SPDA PARA HABITACAO/LOTEAMENTO ACIMA DE 36.000M2,INCLUSIVE PROJETO BASICO,APRESENTADO EM AUTOCAD,INCLUSIVE AS LEGALIZACOES PERTINENTES</t>
  </si>
  <si>
    <t>PROJETO EXECUTIVO DE INSTALACAO DE GAS PARA PREDIOS ESCOLARES E/OU ADMINISTRATIVOS ATE 500M2,INCLUSIVE PROJETO BASICO,APRESNTADO EM AUTOCAD,INCLUSIVE AS LEGALIZACOES PERTINENTES</t>
  </si>
  <si>
    <t>PROJETO EXECUTIVO DE INSTALACAO DE GAS PARA PREDIOS ESCOLARES E/OU ADMINISTRATIVOS ACIMA DE 500M2,INCLUSIVE PROJETO BASICO,APRESENTADO EM AUTOCAD,INCLUSIVE AS LEGALIZACOES PERTINENTES</t>
  </si>
  <si>
    <t>PROJETO EXECUTIVO DE INSTALACAO DE GAS PARA PREDIOS CULTURAIS,INCLUSIVE PROJETO BASICO,APRESENTADO EM AUTOCAD,INCLUSIVEAS LEGALIZACOES PERTINENTES</t>
  </si>
  <si>
    <t>PROJETO EXECUTIVO DE INSTALACAO DE GAS PARA PREDIOS HOSPITALARES ATE 4.000M2,INCLUSIVE PROJETO BASICO,APRESENTADO EM AUTOCAD,INCLUSIVE AS LEGALIZACOES PERTINENTES</t>
  </si>
  <si>
    <t>PROJETO EXECUTIVO DE INSTALACAO DE GAS PARA PREDIOS HOSPITALARES ACIMA DE 4.000M2,INCLUSIVE PROJETO BASICO,APRESENTADO EM AUTOCAD,INCLUSIVE AS LEGALIZACOES PERTINENTES</t>
  </si>
  <si>
    <t>PROJETO EXECUTIVO DE INSTALACAO DE GAS PARA HABITACOES/EDIFICIOS ATE 500M2,INCLUSIVE PROJETO BASICO,APRESENTADO EM AUTOCAD,INCLUSIVE AS LEGALIZACOES PERTINENTES</t>
  </si>
  <si>
    <t>PROJETO EXECUTIVO DE INSTALACAO DE GAS PARA HABITACOES/EDIFICIOS ACIMA DE 500M2,INCLUSIVE PROJETO BASICO,APRESENTADO EMAUTOCAD,INCLUSEVE AS LEGALIZACOES PERTINENTES</t>
  </si>
  <si>
    <t>PROJETO EXECUTIVO DE INSTALACAO DE GAS PARA HABITACAO/LOTEAMENTO ATE 12.000M2,INCLUSIVE PROJETO BASICO,APRESENTADO EM AUTOCAD,INCLUSIVE AS LEGALIZACOES PERTINENTES</t>
  </si>
  <si>
    <t>PROJETO EXECUTIVO DE INSTALACAO DE GAS PARA HABITACAO/LOTEAMENTO ACIMA DE 12.000M2,INCLUSIVE PROJETO BASICO,APRESENTADOEM AUTOCAD,INCLUSIVE AS LEGALIZACOES PERTINENTES</t>
  </si>
  <si>
    <t>PROJETO EXECUTIVO DE INSTALACAO DE TELEMATICA PARA PREDIOS ESCOLARES E/OU ADMINISTRATIVOS ATE 500M2,INCLUSIVE PROJETO BASICO,APRESENTADO EM AUTOCAD,INCLUSIVE AS LEGALIZACOES PERTINENTES</t>
  </si>
  <si>
    <t>PROJETO EXECUTIVO DE INSTALACAO DE TELEMATICA PARA PREDIOS ESCOLARES E/OU ADMINISTRATIVOS ACIMA DE 500M2,INCLUSIVE PROJETO BASICO,APRESENTADO EM AUTOCAD,INCLUSIVE AS LEGALIZACOES PERTINENTES</t>
  </si>
  <si>
    <t>PROJETO EXECUTIVO DE INSTALACAO DE TELEMATICA PARA PREDIOS CULTURAIS ATE 500M2,INCLUSIVE PROJETO BASICO,APRESENTADO EM AUTOCAD,INCLUSIVE AS LEGALIZACOES PERTINENTES</t>
  </si>
  <si>
    <t>PROJETO EXECUTIVO DE INSTALACAO DE TELEMATICA PARA PREDIOS CULTURAIS ACIMA DE 500M2,INCLUSIVE PROJETO BASICO,APRESENTADOEM AUTOCAD,INCLUSIVE AS LEGALIZACOES PERTINENTES</t>
  </si>
  <si>
    <t>PROJETO EXECUTIVO DE INSTALACAO DE TELEMATICA PARA PREDIOS HOSPITALARES,INCLUSIVE PROJETO BASICO,APRESENTADO EM AUTOCAD,INCLUSIVE AS LEGALIZACOES PERTINENTES</t>
  </si>
  <si>
    <t>PROJETO EXECUTIVO DE INSTALACAO DE TELEMATICA PARA HABITACOES/EDIFICIOS ATE 500M2,INCLUSIVE PROJETO BASICO,APRESENTADO EM AUTOCAD,INCLUSIVE AS LEGALIZACOES PERTINENTES</t>
  </si>
  <si>
    <t>PROJETO EXECUTIVO DE INSTALACAO DE TELEMATICA PARA HABITACOES/EDIFICIOS DE 501 ATE 3.000M2,INCLUSIVE PROJETO BASICO,APRESENTADO EM AUTOCAD,INCLUSIVE AS LEGALIZACOES PERTINENTES</t>
  </si>
  <si>
    <t>PROJETO EXECUTIVO DE INSTALACAO DE TELEMATICA PARA HABITACAO/LOTEAMENTO ATE 12.000M2,INCLUSIVE PROJETO BASICO,APRESENTADO EM AUTOCAD,INCLUSIVE AS LEGALIZACOES PERTINENTES</t>
  </si>
  <si>
    <t>PROJETO EXECUTIVO DE INSTALACAO DE TELEMATICA PARA HABITACAO/LOTEAMENTO ACIMA DE 12.000M2,INCLUSIVE PROJETO BASICO,APRESENTADO EM AUTOCAD,INCLUSIVE AS LEGALIZACOES PERTINENTES</t>
  </si>
  <si>
    <t>PROJETO EXECUTIVO DE INSTALACAO DE ESGOTO SANITARIO E AGUASPLUVIAIS PARA PREDIOS ESCOLARES E/OU ADMINISTRATIVOS ATE 500M2,INCLUSIVE PROJETO BASICO,APRESENTADO EM AUTOCAD,INCLUSIVEAS LEGALIZACOES PERTINENTES</t>
  </si>
  <si>
    <t>PROJETO EXECUTIVO DE INSTALACAO DE ESGOTO SANITARIO E AGUASPLUVIAIS PARA PREDIOS ESCOLARES E/OU ADMINISTRATIVOS DE 501ATE 3.000M2,INCLUSIVE PROJETO BASICO,APRESENTADO EM AUTOCAD,INCLUSIVE AS LEGALIZACOES PERTINENTES</t>
  </si>
  <si>
    <t>PROJETO EXECUTIVO DE INSTALACAO DE ESGOTO SANITARIO E AGUASPLUVIAIS PARA PREDIOS ESCOLARES E/OU ADMINISTRATIVOS ACIMA DE 3.000M2,INCLUSIVE PROJETO BASICO,APRESENTADO EM AUTOCAD,INCLUSIVE AS LEGALIZACOES PERTINENTES</t>
  </si>
  <si>
    <t>PROJETO EXECUTIVO DE INSTALACAO DE ESGOTO SANITARIO E AGUASPLUVIAIS PARA PREDIOS CULTURAIS,INCLUSIVE PROJETO BASICO,APRESENTADO EM AUTOCAD,INCLUSIVE AS LEGALIZACOES PERTINENTES</t>
  </si>
  <si>
    <t>PROJETO EXECUTIVO DE INSTALACAO DE ESGOTO SANITARIO E AGUASPLUVIAIS PARA PREDIOS HOSPITALARES ATE 4.000M2,INCLUSIVE PROJETO BASICO,APRESENTADO EM AUTOCAD,INCLUSIVE AS LEGALIZACOESPERTINENTES</t>
  </si>
  <si>
    <t>PROJETO EXECUTIVO DE INSTALACAO DE ESGOTO SANITARIO E AGUASPLUVIAIS PARA PREDIOS HOSPITALARES ACIMA DE 4.000M2,INCLUSIVE PROJETO BASICO,APRESENTADO EM AUTOCAD,INCLUSIVE AS LEGALIZACOES PERTINENTES</t>
  </si>
  <si>
    <t>PROJETO EXECUTIVO DE INSTALACAO DE ESGOTO SANITARIO E AGUASPLUVIAIS PARA URBANIZACAO ATE 15.000M2,INCLUSIVE PROJETO BASICO,APRESENTADO EM AUTOCAD,INCLUSIVE AS LEGALIZACOES PERTINENTES</t>
  </si>
  <si>
    <t>PROJETO EXECUTIVO DE INSTALACAO DE ESGOTO SANITARIO E AGUASPLUVIAIS PARA URBANIZACAO ACIMA DE 15.000M2,INCLUSIVE PROJETO BASICO,APRESENTADO EM AUTOCAD,INCLUSIVE AS LEGALIZACOES PERTINENTES</t>
  </si>
  <si>
    <t>PROJETO EXECUTIVO DE INSTALACAO DE ESGOTO SANITARIO E AGUASPLUVIAIS PARA HABITACAO/LOTEAMENTO ATE 12.000M2,INCLUSIVE PROJETO BASICO,APRESENTADO EM AUTOCAD,INCLUSIVE AS LEGALIZACOES PERTINENTES</t>
  </si>
  <si>
    <t>PROJETO EXECUTIVO DE INSTALACAO DE ESGOTO SANITARIO E AGUASPLUVIAIS PARA HABITACAO/LOTEAMENTO DE 12.001 ATE 36.000M2,INCLUSIVE PROJETO BASICO,APRESENTADO EM AUTOCAD,INCLUSIVE AS LEGALIZACOES PERTINENTES</t>
  </si>
  <si>
    <t>PROJETO EXECUTIVO DE INSTALACAO DE ESGOTO SANITARIO E AGUASPLUVIAIS PARA HABITACAO/LOTEAMENTO ACIMA DE 36.000M2,INCLUSIVE PROJETO BASICO,APRESENTADO EM AUTOCAD,INCLUSIVE AS LEGALIZACOES PERTINENTES</t>
  </si>
  <si>
    <t>PROJETO EXECUTIVO DE INSTALACAO HIDRAULICA PARA PREDIOS ESCOLARES E/OU ADMINISTRATIVOS ATE 500M2,INCLUSIVE PROJETO BASICO,APRESENTADO EM AUTOCAD,INCLUSIVE AS LEGALIZACOES PERTINENTES</t>
  </si>
  <si>
    <t>PROJETO EXECUTIVO DE INSTALACAO HIDRAULICA PARA PREDIOS ESCOLARES E/OU ADMINISTRATIVOS DE 501 A 3.000M2,INCLUSIVE PROJETO BASICO,APRESENTADO EM AUTOCAD,INCLUSIVE AS LEGALIZACOES PERTINENTES</t>
  </si>
  <si>
    <t>PROJETO EXECUTIVO DE INSTALACAO HIDRAULICA PARA PREDIOS ESCOLARES E/OU ADMINISTRATIVOS ACIMA DE 3.000M2,INCLUSIVE PROJETO BASICO,APRESENTADO EM AUTOCAD,INCLUSIVE AS LEGALIZACOES PERTINENTES</t>
  </si>
  <si>
    <t>PROJETO EXECUTIVO DE INSTALACAO HIDRAULICA PARA PREDIOS CULTURAIS,INCLUSIVE PROJETO BASICO,APRESENTADO EM AUTOCAD,INCLUSIVE AS LEGALIZACOES PERTINENTES</t>
  </si>
  <si>
    <t>PROJETO EXECUTIVO DE INSTALACAO HIDRAULICA PARA PREDIOS HOSPITALARES ATE 4.000M2,INCLUSIVE PROJETO BASICO,APRESENTADO EMAUTOCAD,INCLUSIVE AS LEGALIZACOES PERTINENTES</t>
  </si>
  <si>
    <t>PROJETO EXECUTIVO DE INSTALACAO HIDRAULICA PARA PREDIOS HOSPITALARES ACIMA DE 4.000M2,INCLUSIVE PROJETO BASICO,APRESENTADO EM AUTOCAD,INCLUSIVE AS LEGALIZACOES PERTINENTES</t>
  </si>
  <si>
    <t>PROJETO EXECUTIVO DE INSTALACAO HIDRAULICA PARA HABITACOES/EDIFICIOS ATE 500M2,INCLUSIVE PROJETO BASICO,APRESENTADO EM AUTOCAD,INCLUSIVE AS LEGALIZACOES PERTINENTES</t>
  </si>
  <si>
    <t>PROJETO EXECUTIVO DE INSTALACAO HIDRAULICA PARA HABITACOES/EDIFICIOS DE 501 ATE 3.000M2,INCLUSVE PROJETO BASICO,APRESENTADO EM AUTOCAD,INCLUSIVE AS LEGALIZACOES PERTINENTES</t>
  </si>
  <si>
    <t>PROJETO EXECUTIVO DE INSTALACAO HIDRAULICA PARA HABITACOES/EDIFICIOS ACIMA DE 3.000M2,INCLUSIVE PROJETO BASICO,APRESENTADO EM AUTOCAD,INCLUSIVE AS LEGALIZACOES PERTINENTES</t>
  </si>
  <si>
    <t>PROJETO EXECUTIVO DE INSTALACAO HIDRAULICA PARA URBANIZACAOATE 15.000M2,INCLUSIVE PROJETO BASICO,APRESENTADO EM AUTOCAD,INCLUSIVE AS LEGALIZACOES PERTINENTES</t>
  </si>
  <si>
    <t>PROJETO EXECUTIVO DE INSTALACAO HIDRAULICA PARA URBANIZACAOACIMA DE 15.000M2,INCLUSIVE PROJETO BASICO,APRESENTADO EM AUTOCAD,INCLUSIVE AS LEGALIZACOES PERTINENTES</t>
  </si>
  <si>
    <t>PROJETO EXECUTIVO DE INSTALACAO HIDRAULICA PARA HABITACAO/LOTEAMENTO ATE 12.000M2,INCLUSIVE PROJETO BASICO,APRESENTADO EM AUTOCAD,INCLUSIVE AS LEGALIZACOES PERTINENTES</t>
  </si>
  <si>
    <t>PROJETO EXECUTIVO DE INSTALACAO HIDRAULICA PARA HABITACAO/LOTEAMENTO DE 12.001 ATE 36.000M2,INCLUSIVE PROJETO BASICO,APRESENTADO EM AUTOCAD,INCLUSIVE AS LEGALIZACOES PERTINENTES</t>
  </si>
  <si>
    <t>PROJETO EXECUTIVO DE INSTALACAO HIDRAULICA PARA HABITACAO/LOTEAMENTO ACIMA DE 36.000M2,INCLUSIVE PROJETO BASICO,APRESENTADO EM AUTOCAD,INCLUSIVE AS LEGALIZACOES PERTINENTES</t>
  </si>
  <si>
    <t>PROJETO EXECUTIVO DE INSTALACAO HIDRAULICA DE MONTAGEM INTERNA DE CHAFARIZES,APRESENTADO EM AUTOCAD NOS PADROES DA CONTRATADA,DE ACORDO COM A ABNT</t>
  </si>
  <si>
    <t>PROJETO EXECUTIVO DE INSTALACAO ELETRICA PARA PREDIOS ESCOLARES E/OU ADMINISTRATIVOS ATE 500M2,INCLUSIVE PROJETO BASICO,APRESENTADO EM AUTOCAD,INCLUSIVE AS LEGALIZACOES PERTINENTES</t>
  </si>
  <si>
    <t>PROJETO EXECUTIVO DE INSTALACAO ELETRICA PARA PREDIOS ESCOLARES E/OU ADMINISTRATIVOS DE 501 ATE 3.000M2,INCLUSIVE PROJETO BASICO,APRESENTADO EM AUTOCAD,INCLUSIVE AS LEGALIZACOES PERTINENTES</t>
  </si>
  <si>
    <t>PROJETO EXECUTIVO DE INSTALACAO ELETRICA PARA PREDIOS ESCOLARES E/OU ADMINISTRATIVOS ACIMA DE 3.000M2,INCLUSIVE PROJETOBASICO,APRESENTADO EM AUTOCAD,INCLUSIVE AS LEGALIZACOES PERTINENTES</t>
  </si>
  <si>
    <t>PROJETO EXECUTIVO DE INSTALACAO ELETRICA PARA PREDIOS CULTURAIS ATE 3.000M2,INCLUSIVE PROJETO BASICO,APRESENTADO EM AUTOCAD,INCLUSIVE AS LEGALIZACOES PERTINENTES</t>
  </si>
  <si>
    <t>PROJETO EXECUTIVO DE INSTALACAO ELETRICA PARA PREDIOS CULTURAIS ACIMA DE 3.000M2,INCLUSIVE PROJETO BASICO,APRESENTADO EMAUTOCAD,INCLUSIVE AS LEGALIZACOES PERTINENTES</t>
  </si>
  <si>
    <t>PROJETO EXECUTIVO DE INSTALACAO ELETRICA PARA PREDIOS HOSPITALARES,INCLUSIVE PROJETO BASICO,APRESENTADO EM AUTOCAD,INCLUSIVE AS LEGALIZACOES PERTINENTES</t>
  </si>
  <si>
    <t>PROJETO EXECUTIVO DE INSTALACAO ELETRICA PARA HABITACOES/EDIFICIOS ATE 500M2,INCLUSIVE PROJETO BASICO,APRESENTADO EM AUTOCAD,INCLUSIVE AS LEGALIZACOES PERTINENTES</t>
  </si>
  <si>
    <t>PROJETO EXECUTIVO DE INSTALACAO ELETRICA PARA HABITACOES/EDIFICIOS DE 501 ATE 3.000M2,INCLUSIVE PROJETO BASICO,APRESENTADO EM AUTOCAD,INCLUSIVE AS LEGALIZACOES PERTINENTES</t>
  </si>
  <si>
    <t>PROJETO EXECUTIVO DE INSTALACAO ELETRICA PARA HABITACOES/EDIFICIOS ACIMA DE 3.000M2,INCLUSIVE PROJETO BASICO,APRESENTADOEM AUTOCAD,INCLUSIVE AS LEGALIZACOES PERTINENTES</t>
  </si>
  <si>
    <t>PROJETO EXECUTIVO DE INSTALACAO ELETRICA PARA URBANIZACAO ATE 15.000M2,INCLUSIVE PROJETO BASICO,APRESENTADO EM AUTOCAD,INCLUSIVE AS LEGALIZACOES PERTINENTES</t>
  </si>
  <si>
    <t>PROJETO EXECUTIVO DE INSTALACAO ELETRICA PARA URBANIZACAO ACIMA DE 15.000M2,INCLUSIVE PROJETO BASICO,APRESENTADO EM AUTOCAD,INCLUSIVE AS LEGALIZACOES PERTINENTES</t>
  </si>
  <si>
    <t>PROJETO EXECUTIVO DE INSTALACAO ELETRICA PARA HABITACAO/LOTEAMENTO ATE 12.000M2,INCLUSIVE PROJETO BASICO,APRESENTADO EMAUTOCAD,INCLUSIVE AS LEGALIZACOES PERTINENTES</t>
  </si>
  <si>
    <t>PROJETO EXECUTIVO DE INSTALACAO ELETRICA PARA HABITACAO/LOTEAMENTO DE 12.001 ATE 36.000M2,INCLUSIVE PROJETO BASICO,APRESENTADO EM AUTOCAD,INCLUSIVE AS LEGALIZACOES PERTINENTES</t>
  </si>
  <si>
    <t>PROJETO EXECUTIVO DE INSTALACAO ELETRICA PARA HABITACAO/LOTEAMENTO ACIMA DE 36.000M2,INCLUSIVE PROJETO BASICO,APRESENTADO EM AUTOCAD,INCLUSIVE AS LEGALIZACOES PERTINENTES</t>
  </si>
  <si>
    <t>PROJETO EXECUTIVO DE INSTALACAO ELETRICA DO QUADRO DOS COMANDOS DE MOTORES PARA CHAFARIZES,APRESENTADO EM AUTOCAD NOS PADROES DA CONTRATADA,DE ACORDO COM A ABNT</t>
  </si>
  <si>
    <t>PROJETO EXECUTIVO DE SISTEMA DE AR CONDICIONADO,INCLUSIVE PROJETO BASICO,APRESENTADO EM AUTOCAD NOS PADROES DA CONTRATANTE,EM PREDIOS COM AREA DE ATE 500M2</t>
  </si>
  <si>
    <t>PROJETO EXECUTIVO DE SISTEMA DE AR CONDICIONADO,INCLUSIVE PROJETO BASICO,APRESENTADO EM AUTOCAD NOS PADROES DA CONTRATANTE,EM PREDIOS COM AREA DE 501 ATE 3000M2</t>
  </si>
  <si>
    <t>PROJETO EXECUTIVO DE SISTEMA DE AR CONDICIONADO,INCLUSIVE PROJETO BASICO,APRESENTADO EM AUTOCAD NOS PADROES DA CONTRATANTE,EM PREDIOS COM AREA ACIMA DE 3000M2</t>
  </si>
  <si>
    <t>PROJETO EXECUTIVO DE ARQUITETURA PARA CONSTRUCAO DE GALPAO (GEOMETRICO,CORTES,DETALHAMENTO E PERSPECTIVA) ATE 500M2,APRESENTADO EM AUTOCAD NOS PADROES DA CONTRATANTE,DE ACORDO COMA ABNT</t>
  </si>
  <si>
    <t>PROJETO EXECUTIVO DE ARQUITETURA PARA AREA DESTINADA A ABRIGAR SUBESTACAO,ATE 2750KVA,INCLUSIVE DETALHAMENTO DA SERRALHERIA E DOS CUBICULOS,APRESENTADO EM AUTOCAD NOS PADROES DA CONTRATANTE</t>
  </si>
  <si>
    <t>DESENHO EM PERSPECTIVA NO TAMANHO DE (70X50)CM,COLORIDO,PARAPROJETO DE TRATAMENTO PAISAGISTICO EM AREAS PUBLICAS</t>
  </si>
  <si>
    <t>PROJETO EXECUTIVO DE ARQUITETURA PARA IMPLANTACAO DE VIVEIROS DE MUDAS DE ARVORES E HORTAS (GEOMETRICO,CORTES,DETALHAMENTO E PERSPECTIVAS) ATE 20.000M2,APRESENTADO EM AUTOCAD NOS PADROES DA CONTRATANTE,DE ACORDO COM A ABNT</t>
  </si>
  <si>
    <t>PROJETO EXECUTIVO DE INSTALACAO ELETRICA PARA CHAFARIZES,APRESENTADO EM AUTOCAD NOS PADROES DA CONTRATANTE,DE ACORDO COMA ABNT,INCLUSIVE AS LEGALIZACOES PERTINENTES</t>
  </si>
  <si>
    <t>PROJETO EXECUTIVO DE INSTALACAO HIDROSSANITARIA PARA CHAFARIZES,APRESENTADO EM AUTOCAD NOS PADROES DA CONTRATANTE,DE ACORDO COM ABNT,INCLUSIVE AS LEGALIZACOES PERTINENTES</t>
  </si>
  <si>
    <t>PROJETO EXECUTIVO DE SISTEMA DE DRENAGEM E IRRIGACAO PARA IMPLANTACAO DE VIVEIROS DE MUDAS DE ARVORES E HORTAS,ATE 20.000M2,APRESENTADO EM AUTOCAD NOS PADROES DA CONTRATANTE,DE ACORDO COM A ABNT</t>
  </si>
  <si>
    <t>PROJETO EXECUTIVO DE INSTALACOES ESPECIAIS,COMPREENDENDO PROJETOS DE ILUMINACAO CENICA,SONORIZACAO DE AUDITORIO,PLATEIAE PALCO,SISTEMA DE AUDIVISUAL E TRADUCAO SIMULTANEA,ATE 500M2,APRESENTADO EM AUTOCAD,INCLUSIVE AS LEGALIZACOES PERTINENTES</t>
  </si>
  <si>
    <t>PROJETO EXECUTIVO DE INSTALACOES ESPECIAIS,COMPREENDENDO PROJETOS DE ILUMINACAO CENICA,SONORIZACAO DE AUDITORIO,PLATEIAE PALCO,SISTEMA DE AUDIVISUAL E TRADUCAO SIMULTANEA,DE 501 ATE 3.000M2,APRESENTADO EM AUTOCAD,INCLUSIVE AS LEGALIZACOESPERTINENTES</t>
  </si>
  <si>
    <t>PROJETO EXECUTIVO DE INSTALACOES ESPECIAIS,COMPREENDENDO PROJETOS DE ILUMINACAO CENICA,SONORIZACAO DE AUDITORIO,PLATEIAE PALCO,SISTEMA DE AUDIVISUAL E TRADUCAO SIMULTANEA,ACIMA DE3.000M2,APRESENTADO EM AUTOCAD,INCLUSIVE AS LEGALIZACOES PERTINENTES</t>
  </si>
  <si>
    <t>PROJETO EXECUTIVO DE INSTALACAO DE SEGURANCA (CFTV E SONORIZACAO),ATE 500M2,INCLUSIVE PROJETO BASICO,APRESENTADO EM AUTOCAD,INCLUSIVE AS LEGALIZACOES PERTINENTES</t>
  </si>
  <si>
    <t>PROJETO EXECUTIVO DE INSTALACAO DE SEGURANCA (CFTV E SONORIZACAO),DE 501 ATE 3000M2,INCLUSIVE PROJETO BASICO,APRESENTADOEM AUTOCAD,INCLUSIVE AS LEGALIZACOES PERTINENTES</t>
  </si>
  <si>
    <t>PROJETO EXECUTIVO DE INSTALACAO DE SEGURANCA (CFTV E SONORIZACAO),ACIMA DE 3000M2,INCLUSIVE PROJETO BASICO,APRESENTADO EM AUTOCAD,INCLUSIVE AS LEGALIZACOES PERTINENTES</t>
  </si>
  <si>
    <t>ELABORACAO DE MICRO E MESODRENAGEM (VAZAO ATE 10M3/SEG) EMCONFORMIDADE COM AS NORMAS ESTABELECIDAS PELA RIO-AGUAS.SERVICOS MEDIDOS POR KM DE PROJETO EFETIVAMENTE CONCLUIDO,OS QUAIS APOS APROVACAO SERAO ENTREGUES A FISCALIZACAO SENDO A MEMORIA CALCULO DIGITALIZADA,DESENHOS EM AUTOCAD (ORIGINAL EM MEIO DIGITAL,UMA VIA PLOTADA EM VEGETAL,DUAS EM PAPEL OPACO)</t>
  </si>
  <si>
    <t>ELABORACAO DE MACRODRENAGEM(VAZAO A PARTIR DE 10M3/SEG) EM CONFORM.COM NORMAS ESTABELECIDAS PELA RIO-AGUAS.SERVICOS MEDIDOS POR KM DE PROJETO EFETIVAMENTE CONCLUIDO,OS QUAIS APOS APROVACAO SERAO ENTREGUES A FISCALIZACAO SENDO A MEMORIA DE CALCULO DIGITALIZADA,DESENHOS EM AUTOCAD(ORIGINAL EM MEIO DIGITAL,UMA VIA PLOTADA EM VEGETAL,DUAS EM PAPEL OPACO)</t>
  </si>
  <si>
    <t>PROJETO EXECUTIVO DE SISTEMA DE DRENAGEM ATE 20.000M2,APRESENTADO EM AUTOCAD</t>
  </si>
  <si>
    <t>PROJETO EXECUTIVO DE SISTEMA DE DRENAGEM ACIMA DE 20.000M2,APRESENTADO EM AUTOCAD</t>
  </si>
  <si>
    <t>PROJETO BASICO PARA URBANIZACAO/REURBANIZACAO DE AREAS,VISANDO A ORGANIZACAO ESPACIAL E DAS ATIVIDADES,CONTEMPLANDO:SISTEMA VIARIO,PASSEIOS,PRACAS,ARBORIZACAO,ILUMINACAO COM CRITERIOS LUMINOTECNICOS,DISTRIBUICAO E INTEGRACAO DO MOBILIARIO URBANO E EQUIPAMENTOS URBANOS,APRESENTADO EM AUTOCAD NOS PADROES DA CONTRATANTE</t>
  </si>
  <si>
    <t>PROJETO EXECUTIVO PARA URBANIZACAO/REURBANIZACAO DE AREAS,VISANDO A ORGANIZACAO ESPACIAL E DAS ATIVIDADES,CONTEMPLANDO:SISTEMA VIARIO,PASSEIOS,PRACAS,ARBORIZACAO,ILUMINACAO COM CRITERIOS LUMINOTECNICOS,DISTRIBUICAO E INTEGRACAO DO MOBILIARIO URBANO E EQUIPAMENTOS URBANOS,APRESENTADO EM AUTOCAD NOS PADROES DA CONTRATANTE</t>
  </si>
  <si>
    <t>PROJETO EXECUTIVO PARA URBANIZACAO/REURBANIZACAO (GEOMETRICO,CORTES E DETALHES) PARA TRATAMENTO PAISAGISTICO DE AREAS PUBLICAS,APRESENTADO EM AUTOCAD NOS PADROES DA CONTRATANTE,INCLUSIVE AS OPERACOES PERTINENTES E A COORDENACAO DOS PROJETOSCOMPLEMENTARES</t>
  </si>
  <si>
    <t>PROJETO DE VIA SIMPLES DE VEICULOS EM FAVELA,COM 1 FAIXA DEROLAMENTO,COM LARGURA MAXIMA DE 3M</t>
  </si>
  <si>
    <t>PROJETO PARA PASSARELA SOBRE LOGRADOURO PUBLICO,COM RAMPAS EOU ESCADAS</t>
  </si>
  <si>
    <t>PROJETO EXECUTIVO PARA TRATAMENTO PAISAGISTICO COM ESPECIFICACAO VEGETAL LEGENDADA E QUANTIFICADA,EM AREAS PUBLICAS,CONSIDERANDO A AREA EFETIVA DE PLANTIO,APRESENTADO EM AUTOCAD NOS PADROES DA CONTRATANTE</t>
  </si>
  <si>
    <t>PROJETO EXECUTIVO DE VIA ESPECIAL PARA VEICULOS E PEDESTRES,EM AVENIDAS CANAL,COM CALCADAS EM AMBOS OS LADOS,COM LARGURAMAXIMA DE 40M,APRESENTADO EM AUTOCAD NOS PADROES DA CONTRATANTE</t>
  </si>
  <si>
    <t>PROJETO EXECUTIVO DE VIA ESPECIAL PARA VEICULOS E PEDESTRESEM RUAS E AVENIDAS URBANAS,COM CALCADAS EM AMBOS OS LADOS,CANTEIRO CENTRAL E SEPARADORES DE PISTAS LATERAIS EM AMBOS OSSENTIDOS E COM LARGURA MAXIMA DE 46M,APRESENTADO EM AUTOCADNOS PADROES DA CONTRATANTE</t>
  </si>
  <si>
    <t>PROJETO EXECUTIVO DE VIA PARA VEICULOS E PEDESTRES EM RUAS EAVENIDAS URBANAS,COM CALCADAS EM AMBOS OS LADOS E 2 FAIXASDE ROLAMENTO COM LARGURA MAXIMA DE 13M,APRESENTADO EM AUTOCAD NOS PADROES DA CONTRATANTE</t>
  </si>
  <si>
    <t>PROJETO EXECUTIVO DE VIA PARA VEICULOS E PEDESTRES EM RUAS EAVENIDAS URBANAS,COM CALCADAS EM AMBOS OS LADOS E 3 FAIXASDE ROLAMENTO COM LARGURA MAXIMA DE 16M,APRESENTADO EM AUTOCAD NOS PADROES DA CONTRATANTE</t>
  </si>
  <si>
    <t>PROJETO EXECUTIVO DE VIA ESPECIAL PARA VEICULOS E PEDESTRESEM RUAS E AVENIDAS URBANAS,COM CALCADAS EM AMBOS OS LADOS,CANTEIRO CENTRAL,COM 3 FAIXAS DE ROLAMENTO NAS PISTAS CENTRAISE SEPARADORES DE PISTAS LATERAIS EM AMBOS OS SENTIDOS E COMLARGURA MAXIMA DE 53M,APRESENTADO EM AUTOCAD NOS PADROES DACONTRATANTE</t>
  </si>
  <si>
    <t>PROJETO EXECUTIVO DE VIA PARA VEICULOS E PEDESTRES EM RUAS EAVENIDAS URBANAS,COM CALCADAS EM AMBOS OS LADOS E 4 FAIXASDE ROLAMENTO COM LARGURA MAXIMA DE 25M,APRESENTADO EM AUTOCAD NOS PADROES DA CONTRATANTE</t>
  </si>
  <si>
    <t>PROJETO EXECUTIVO DE VIA ESPECIAL PARA VEICULOS E PEDESTRESEM RUAS E AVENIDAS URBANAS,COM CALCADAS EM AMBOS OS LADOS,CANTEIRO CENTRAL E PISTAS COM 4 FAIXAS DE ROLAMENTO EM CADA SENTIDO,COM LARGURA MAXIMA DE 40M,APRESENTADO EM AUTOCAD NOS PADROES DA CONTRATANTE</t>
  </si>
  <si>
    <t>PROJETO EXECUTIVO DE VIA SIMPLES DE CICLOVIA,COM 1 FAIXA DEROLAMENTO,COM LARGURA MAXIMA DE 1,30M,APRESENTADO EM AUTOCADNOS PADROES DA CONTRATANTE</t>
  </si>
  <si>
    <t>PROJETO EXECUTIVO DE VIA DUPLA DE CICLOVIA,COM 2 FAIXAS DE ROLAMENTO,COM LARGURA MAXIMA DE 3M,APRESENTADO EM AUTOCAD NOSPADROES DA CONTRATANTE</t>
  </si>
  <si>
    <t>PROJETO EXECUTIVO DE SISTEMA CENTRAL DE GASES MEDICINAIS (OXIGENIO,AR COMPRIMIDO E VACUO),INCLUSIVE PROJETO BASICO,APRESENTADO EM AUTOCAD NOS PADROES DA CONTRATANTE,COM AREA ATE 1000M2</t>
  </si>
  <si>
    <t>PROJETO EXECUTIVO DE SISTEMA CENTRAL DE GASES MEDICINAIS (OXIGENIO,AR COMPRIMIDO E VACUO),INCLUSIVE PROJETO BASICO,APRESENTADO EM AUTOCAD NOS PADROES DA CONTRATANTE,COM AREA DE 1001 ATE 4000M2</t>
  </si>
  <si>
    <t>PROJETO EXECUTIVO DE SISTEMA CENTRAL DE GASES MEDICINAIS (OXIGENIO,AR COMPRIMIDO E VACUO),INCLUSIVE PROJETO BASICO,APRESENTADO EM AUTOCAD NOS PADROES DA CONTRATANTE,COM AREA ACIMADE 4000M2</t>
  </si>
  <si>
    <t>PROJETO EXECUTIVO PARA SISTEMA DE EXAUSTAO MECANICA DE COZINHA,INCLUSIVE PROJETO BASICO,APRESENTADO EM AUTOCAD NOS PADROES DA CONTRATANTE COM AREA ATE 50M2</t>
  </si>
  <si>
    <t>PROJETO EXECUTIVO PARA SISTEMA DE EXAUSTAO MECANICA DE COZINHA,INCLUSIVE PROJETO BASICO,APRESENTADO EM AUTOCAD NOS PADROES DA CONTRATANTE,COM AREA DE 51 ATE 100M2</t>
  </si>
  <si>
    <t>PROJETO EXECUTIVO PARA SISTEMA DE EXAUSTAO MECANICA DE COZINHA,INCLUSIVE PROJETO BASICO,APRESENTADO EM AUTOCAD NOS PADROES DA CONTRATANTE,COM AREA ACIMA DE 100M2</t>
  </si>
  <si>
    <t>PROJETO ESTRUTURAL FINAL DE ENGENHARIA DE OBRAS-DE-ARTE ESPECIAIS (PONTES,VIADUTOS E PASSARELAS) EM CONCRETO ARMADO E/OUPROTENDIDO OU ESTRUTURA DE ACO,COM AREA DE PROJECAO HORIZONTAL INFERIOR A 500M2,APRESENTADO EM AUTOCAD</t>
  </si>
  <si>
    <t>PROJETO ESTRUTURAL FINAL DE ENGENHARIA DE OBRAS-DE-ARTE ESPECIAIS (PONTES,VIADUTOS E PASSARELAS) EM CONCRETO ARMADO E/OUPROTENDIDO OU ESTRUTURA DE ACO,COM AREA DE PROJECAO HORIZONTAL DE 501 ATE 5.000M2,APRESENTADO EM AUTOCAD</t>
  </si>
  <si>
    <t>PROJETO ESTRUTURAL FINAL DE ENGENHARIA DE OBRAS-DE-ARTE ESPECIAIS (PONTES,VIADUTOS E PASSARELAS) EM CONCRETO ARMADO E/OUPROTENDIDO OU ESTRUTURA DE ACO,COM AREA DE PROJECAO HORIZONTAL DE 5.001 ATE 7.000M2,APRESENTADO EM AUTOCAD</t>
  </si>
  <si>
    <t>PROJETO EXECUTIVO DE PROGRAMACAO VISUAL PARA PREDIOS ESCOLARES E/OU ADMINISTRATIVOS ATE 500M2,APRESENTADO EM AUTOCAD NOSPADROES DA CONTRATANTE</t>
  </si>
  <si>
    <t>PROJETO EXECUTIVO DE PROGRAMACAO VISUAL PARA PREDIOS ESCOLARES E/OU ADMINISTRATIVOS,DE 501 ATE 3000M2,APRESENTADO EM AUTOCAD NOS PADROES DA CONTRATANTE</t>
  </si>
  <si>
    <t>RELATORIO FINAL DE OBRAS OU SERVICOS DE ENGENHARIA,INCL.DESENHOS TAMANHO A-1,AUTOCAD,REGISTRO FOTOGRAFICO,PLANILHA ORCAMENTARIA E DESCRICAO DO ESCOPO DOS SERVICOS REALIZADOS,CONF.RECOMENDACOES E ESPECIFICACOES DO ORGAO CONTRATANTE.O RELATORIO DEVERA SER APRESENTADO EM 2 VIAS.O ITEM DEVERA SER MEDIDOPELO NUMERO DE PRANCHAS ORIGINAIS QUE COMPOE O RELATORIO</t>
  </si>
  <si>
    <t>SERVICOS DE ELABORACAO DE VISTORIAS,LAUDOS TECNICOS,ANTEPROJETOS DE INTERVENCOES LOCALIZADAS,QUANTITATIVOS E RELATORIO FOTOGRAFICO PARA EXECUCAO DE RECUPERACAO ESTRUTURAL DE OBRAS-DE-ARTE ESPECIAIS,COM AREAS DE PROJECAO HORIZONTAL ATE 1000M2</t>
  </si>
  <si>
    <t>SERVICOS DE ELABORACAO DE VISTORIAS,LAUDOS TECNICOS,ANTEPROJETOS DE INTERVENCOES LOCALIZADAS,QUANTITATIVOS E RELATORIO FOTOGRAFICO PARA EXECUCAO DE RECUPERACAO ESTRUTURAL DE OBRAS-DE-ARTE ESPECIAIS,COM AREAS DE PROJECAO HORIZONTAL ENTRE 1000M2 E 2000M2.PARA OS PRIMEIROS 1000M2 CONSIDERAR O ITEM PERTINENTE</t>
  </si>
  <si>
    <t>SERVICOS DE ELABORACAO DE VISTORIAS,LAUDOS TECNICOS,ANTEPROJETOS DE INTERVENCOES LOCALIZADAS,QUANTITATIVOS E RELATORIO FOTOGRAFICO PARA EXECUCAO DE RECUPERACAO ESTRUTURAL DE OBRAS-DE-ARTE ESPECIAIS,COM AREAS DE PROJECAO HORIZONTAL ENTRE 2000M2 E 5000M2.PARA OS PRIMEIROS 2000M2 CONSIDERAR OS ITENS PERTINENTES</t>
  </si>
  <si>
    <t>SERVICOS DE ELABORACAO DE VISTORIAS,LAUDOS TECNICOS,ANTEPROJETOS DE INTERVENCOES LOCALIZADAS,QUANTITATIVOS E RELATORIO FOTOGRAFICO PARA EXECUCAO DE RECUPERACAO ESTRUTURAL DE OBRAS-DE-ARTE ESPECIAIS,COM AREAS DE PROJECAO HORIZONTAL ACIMA DE5000M2.PARA OS PRIMEIROS 5000M2 CONSIDERAR OS ITENS PERTINENTES</t>
  </si>
  <si>
    <t>SERVICOS DE ELABORACAO DE VISTORIAS,LAUDOS TECNICOS,ANTEPROJETOS DE INTERVENCOES LOCALIZADAS,QUANTITATIVOS E RELATORIO FOTOGRAFICO PARA EXECUCAO DE RECUPERACAO ESTRUTURAL DE PREDIOS PUBLICOS,COM AREAS DE PROJECAO HORIZONTAL ATE 1000M2</t>
  </si>
  <si>
    <t>SERVICOS DE ELABORACAO DE VISTORIAS,LAUDOS TECNICOS,ANTEPROJETOS DE INTERVENCOES LOCALIZADAS,QUANTITATIVOS E RELATORIO FOTOGRAFICO PARA EXECUCAO DE RECUPERACAO ESTRUTURAL DE PREDIOS PUBLICOS,COM AREAS DE PROJECAO HORIZONTAL ENTRE 1000M2 E 2000M2.PARA OS PRIMEIROS 1000M2 CONSIDERAR O ITEM PERTINENTE</t>
  </si>
  <si>
    <t>SERVICOS DE ELABORACAO DE VISTORIAS,LAUDOS TECNICOS,ANTEPROJETOS DE INTERVENCOES LOCALIZADAS,QUANTITATIVOS E RELATORIO FOTOGRAFICO PARA EXECUCAO DE RECUPERACAO ESTRUTURAL DE PREDIOS PUBLICOS,COM AREAS DE PROJECAO HORIZONTAL ENTRE 2000M2 E 5000M2.PARA OS PRIMEIROS 2000M2 CONSIDERAR OS ITENS PERTINENTES</t>
  </si>
  <si>
    <t>SERVICOS DE ELABORACAO DE VISTORIAS,LAUDOS TECNICOS,ANTEPROJETOS DE INTERVENCOES LOCALIZADAS,QUANTITATIVOS E RELATORIO FOTOGRAFICO PARA EXECUCAO DE RECUPERACAO ESTRUTURAL DE PREDIOS PUBLICOS,COM AREAS DE PROJECAO HORIZONTAL ACIMA DE 5000M2.PARA OS PRIMEIROS 5000M2 CONSIDERAR OS ITENS PERTINENTES</t>
  </si>
  <si>
    <t>PROJETO EXECUTIVO DE ARQUITETURA,CONSIDERANDO O PROJETO BASICO EXISTENTE,PARA PREDIOS HOSPITALARES ATE 1000M2,APRESENTADO EM AUTOCAD NOS PADROES DA CONTRATANTE,INCLUSIVE AS LEGALIZACOES PERTINENTES,COORDENACAO E COMPATIBILIZACAO COM OS PROJETOS COMPLEMENTARES</t>
  </si>
  <si>
    <t>PROJETO EXECUTIVO DE ARQUITETURA,CONSIDERANDO O PROJETO BASICO EXISTENTE,PARA PREDIOS HOSPITALARES DE 1001 ATE 4000M2,APRESENTADO EM AUTOCAD NOS PADROES DA CONTRATANTE,INCLUSIVE ASLEGALIZACOES PERTINENTES,COORDENACAO E COMPATIBILIZACAO COMOS PROJETOS COMPLEMENTARES</t>
  </si>
  <si>
    <t>PROJETO EXECUTIVO DE ARQUITETURA,CONSIDERANDO O PROJETO BASICO EXISTENTE,PARA PREDIOS HOSPITALARES ACIMA DE 4000M2,APRESENTADO EM AUTOCAD NOS PADROES DA CONTRATANTE,INCLUSIVE AS LEGALIZACOES PERTINENTES,COORDENACAO E COMPATIBILIZACAO COM OSPROJETOS COMPLEMENTARES</t>
  </si>
  <si>
    <t>PROJETO EXECUTIVO DE ARQUITETURA,CONSIDERANDO O PROJETO BASICO EXISTENTE,PARA PREDIOS CULTURAIS ATE 500M2,APRESENTADO EMAUTOCAD NOS PADROES DA CONTRATANTE,INCLUSIVE AS LEGALIZACOES PERTINENTES,COORDENACAO E COMPATIBILIZACAO COM OS PROJETOSCOMPLEMENTARES</t>
  </si>
  <si>
    <t>PROJETO EXECUTIVO DE ARQUITETURA,CONSIDERANDO O PROJETO BASICO EXISTENTE,PARA PREDIOS CULTURAIS DE 501 ATE 3000M2,APRESENTADO EM AUTOCAD NOS PADROES DA CONTRATANTE,INCLUSIVE AS LEGALIZACOES PERTINENTES,COORDENACAO E COMPATIBILIZACAO COM OSPROJETOS COMPLEMENTARES</t>
  </si>
  <si>
    <t>PROJETO EXECUTIVO DE ARQUITETURA,CONSIDERANDO O PROJETO BASICO EXISTENTE,PARA PREDIOS CULTURAIS ACIMA DE 3000M2,APRESENTADO EM AUTOCAD NOS PADROES DA CONTRATANTE,INCLUSIVE AS LEGALIZACOES PERTINENTES,COORDENACAO E COMPATIBILIZACAO COM OS PROJETOS COMPLEMENTARES</t>
  </si>
  <si>
    <t>PROJETO EXECUTIVO DE ARQUITETURA,CONSIDERANDO O PROJETO BASICO EXISTENTE,PARA PREDIOS ESCOLARES E/OU ADMINISTRATIVOS ATE500M2,APRESENTADO EM AUTOCAD NOS PADROES DA CONTRATANTE,INCLUSIVE AS LEGALIZACOES PERTINENTES,COORDENACAO E COMPATIBILIZACAO COM OS PROJETOS COMPLEMENTARES</t>
  </si>
  <si>
    <t>PROJETO EXECUTIVO DE ARQUITETURA,CONSIDERANDO O PROJETO BASICO EXISTENTE,PARA PREDIOS ESCOLARES E/OU ADMINISTRATIVOS DE501 ATE 3000M2,APRESENTADO EM AUTOCAD NOS PADROES DA CONTRATANTE,INCLUSIVE AS LEGALIZACOES PERTINENTES,COORDENACAO E COMPATIBILIZACAO COM OS PROJETOS COMPLEMENTARES</t>
  </si>
  <si>
    <t>PROJETO EXECUTIVO DE ARQUITETURA,CONSIDERANDO O PROJETO BASICO EXISTENTE,PARA PREDIOS ESCOLARES E/OU ADMINISTRATIVOS ACIMA DE 3000M2,APRESENTADO EM AUTOCAD NOS PADROES DA CONTRATANTE,INCLUSIVE AS LEGALIZACOES PERTINENTES,COORDENACAO E COMPATIBILIZACAO COM OS PROJETOS COMPLEMENTARES</t>
  </si>
  <si>
    <t>PROJETO EXECUTIVO DE ARQUITETURA PARA LOTEAMENTOS COM 3 UNIDADES UNIFAMILIARES OU BIFAMILIARES TIPO PARA AREAS ATE 12000M2,CONSIDERANDO O PROJETO BASICO EXISTENTE,APRESENTADO EM AUTOCAD NOS PADROES DA CONTRATANTE,INCLUSIVE AS LEGALIZACOES PERTINENTES,COORDENACAO E COMPATIBILIZACAO COM OS PROJETOS COMPLEMENTARES</t>
  </si>
  <si>
    <t>PROJETO EXECUTIVO DE ARQUITETURA PARA LOTEAMENTOS COM 3 UNIDADES UNIFAMILIARES OU BIFAMILIARES TIPO PARA AREAS DE 12001ATE 36000M2,CONSIDERANDO O PROJETO BASICO EXISTENTE,APRESENTADO EM AUTOCAD NOS PADROES DA CONTRATANTE,INCLUSIVE AS LEGALIZACOES PERTINENTES,COORDENACAO E COMPATIBILIZACAO COM OS PROJETOS COMPLEMENTARES</t>
  </si>
  <si>
    <t>PROJETO EXECUTIVO DE ARQUITETURA PARA LOTEAMENTOS COM 3 UNIDADES UNIFAMILIARES OU BIFAMILIARES TIPO PARA AREAS ACIMA DE3600M2,CONSIDERANDO O PROJETO BASICO EXISTENTE,APRESENTADO EM AUTOCAD NOS PADROES DA CONTRATANTE,INCLUSIVE AS LEGALIZACOES PERTINENTES,COORDENACAO E COMPATIBILIZACAO COM OS PROJETOS COMPLENTARES</t>
  </si>
  <si>
    <t>PROJETO EXECUTIVO DE ARQUITETURA,CONSIDERANDO O PROJETO BASICO EXISTENTE,PARA HABITACAO/EDIFICIOS ATE 6000M2,APRESENTADOEM AUTOCAD NOS PADROES DA CONTRATANTE,INCLUSIVE AS LEGALIZACOES PERTINENTES,COORDENACAO E COMPATIBILIZACAO COM OS PROJETOS COMPLEMENTARES</t>
  </si>
  <si>
    <t>PROJETO EXECUTIVO DE ARQUITETURA,CONSIDERANDO O PROJETO BASICO EXISTENTE,PARA HABITACAO/EDIFICIOS DE 6001 ATE 12000M2,APRESENTADO EM AUTOCAD NOS PADROES DA CONTRATANTE,INCLUSIVE ASLEGALIZACOES PERTINENTES,COORDENACAO E COMPATIBILIZACAO COMOS PROJETOS COMPLEMENTARES</t>
  </si>
  <si>
    <t>PROJETO EXECUTIVO DE ARQUITETURA,CONSIDERANDO O PROJETO BASICO EXISTENTE,PARA HABITACAO/EDIFICIOS ACIMA DE 12000M2,APRESENTADO EM AUTOCAD NOS PADROES DA CONTRATANTE,INCLUSIVE AS LEGALIZACOES PERTINENTES,COORDENACAO E COMPATIBILIZACAO COM OSPROJETOS COMPLEMENTARES</t>
  </si>
  <si>
    <t>PROJETO BASICO DE INSTALACAO DE INCENDIO E SPDA PARA PREDIOSESCOLARES E/OU ADMINISTRATIVOS ATE 500M2,APRESENTADO EM AUTOCAD,INCLUSIVE AS LEGALIZACOES PERTINENTES</t>
  </si>
  <si>
    <t>PROJETO BASICO DE INSTALACAO DE INCENDIO E SPDA PARA PREDIOSESCOLARES E/OU ADMINISTRATIVOS DE 501 ATE 3000M2,APRESENTADO EM AUTOCAD,INCLUSIVE AS LEGALIZACOES PERTINENTES</t>
  </si>
  <si>
    <t>PROJETO BASICO DE INSTALACAO DE INCENDIO E SPDA PARA PREDIOSESCOLARES E/OU ADMINISTRATIVOS ACIMA DE 3000M2,APRESENTADOEM AUTOCAD,INCLUSIVE AS LEGALIZACOES PERTINENTES</t>
  </si>
  <si>
    <t>PROJETO BASICO DE INSTALACAO DE INCENDIO E SPDA PARA PREDIOSCULTURAIS ATE 500M2,APRESENTADO EM AUTOCAD,INCLUSIVE AS LEGALIZACOES PERTINENTES</t>
  </si>
  <si>
    <t>PROJETO BASICO DE INSTALACAO DE INCENDIO E SPDA PARA PREDIOSCULTURAIS ACIMA DE 500M2,APRESENTADO EM AUTOCAD,INCLUSIVE AS LEGALIZACOES PERTINENTES</t>
  </si>
  <si>
    <t>PROJETO BASICO DE INSTALACAO DE INCENDIO E SPDA PARA PREDIOSHOSPITALARES,APRESENTADO EM AUTOCAD,INCLUSIVE AS LEGALIZACOES PERTINENTES</t>
  </si>
  <si>
    <t>PROJETO BASICO DE INSTALACAO DE INCENDIO E SPDA PARA HABITACOES/EDIFICIOS ATE 500M2,APRESENTADO EM AUTOCAD,INCLUSIVE ASLEGALIZACOES PERTINENTES</t>
  </si>
  <si>
    <t>PROJETO BASICO DE INSTALACAO DE INCENDIO E SPDA PARA HABITACOES/EDIFICIOS DE 501 ATE 3000M2,APRESENTADO EM AUTOCAD,INCLUSIVE AS LEGALIZACOES PERTINENTES</t>
  </si>
  <si>
    <t>PROJETO BASICO DE INSTALACAO DE INCENDIO E SPDA PARA HABITACOES/EDIFICIOS ACIMA DE 3000M2,APRESENTADO EM AUTOCAD,INCLUSIVE AS LEGALIZACOES PERTINENTES</t>
  </si>
  <si>
    <t>PROJETO BASICO DE INSTALACAO DE INCENDIO E SPDA PARA HABITACAO/LOTEAMENTO ATE 36000M2,APRESENTADO EM AUTOCAD,INCLUSIVE AS LEGALIZACOES PERTINENTES</t>
  </si>
  <si>
    <t>PROJETO BASICO DE INSTALACAO DE INCENDIO E SPDA PARA HABITACAO/LOTEAMENTO ACIMA DE 36000M2,APRESENTADO EM AUTOCAD,INCLUSIVE AS LEGALIZACOES PERTINENTES</t>
  </si>
  <si>
    <t>PROJETO EXECUTIVO DE INSTALACAO DE INCENDIO E SPDA,CONSIDERANDO PROJETO BASICO EXISTENTE,PARA PREDIOS ESCOLARES E/OU ADMINISTRATIVOS ATE 500M2,APRESENTADO EM AUTOCAD,INCLUSIVE AS LEGALIZACOES PERTINENTES</t>
  </si>
  <si>
    <t>PROJETO EXECUTIVO DE INSTALACAO DE INCENDIO E SPDA,CONSIDERANDO PROJETO BASICO EXISTENTE,PARA PREDIOS ESCOLARES E/OU ADMINISTRATIVOS DE 501 ATE 3000M2,APRESENTADO EM AUTOCAD,INCLUSIVE AS LEGALIZACOES PERTINENTES</t>
  </si>
  <si>
    <t>PROJETO EXECUTIVO DE INSTALACAO DE INCENDIO E SPDA,CONSIDERANDO PROJETO BASICO EXISTENTE,PARA PREDIOS ESCOLARES E/OU ADMINISTRATIVOS ACIMA DE 3000M2,APRESENTADO EM AUTOCAD,INCLUSIVE AS LEGALIZACOES PERTINENTES</t>
  </si>
  <si>
    <t>PROJETO EXECUTIVO DE INSTALACAO DE INCENDIO E SPDA,CONSIDERANDO PROJETO BASICO EXISTENTE,PARA PREDIOS CULTURAIS ATE 500M2,APRESENTADO EM AUTOCAD,INCLUSIVE AS LEGALIZACOES PERTINENTES</t>
  </si>
  <si>
    <t>PROJETO EXECUTIVO DE INSTALACAO DE INCENDIO E SPDA,CONSIDERANDO PROJETO BASICO EXISTENTE,PARA PREDIOS CULTURAIS ACIMA DE500M2,APRESENTADO EM AUTOCAD,INCLUSIVE AS LEGALIZACOES PERTINENTES</t>
  </si>
  <si>
    <t>PROJETO EXECUTIVO DE INSTALACAO DE INCENDIO E SPDA,CONSIDERANDO PROJETO BASICO EXISTENTE,PARA PREDIOS HOSPITALARES,APRESENTADO EM AUTOCAD,INCLUSIVE AS LEGALIZACOES PERTINENTES</t>
  </si>
  <si>
    <t>PROJETO EXECUTIVO DE INSTALACAO DE INCENDIO E SPDA,CONSIDERANDO PROJETO BASICO EXISTENTE,PARA HABITACOES/EDIFICIOS ATE 500M2,APRESENTADO EM AUTOCAD,INCLUSIVE AS LEGALIZACOES PERTINENTES</t>
  </si>
  <si>
    <t>PROJETO EXECUTIVO DE INSTALACAO DE INCENDIO E SPDA,CONSIDERANDO PROJETO BASICO EXISTENTE,PARA HABITACOES/EDIFICIOS DE 501 ATE 3000M2,APRESENTADO EM AUTOCAD,INCLUSIVE AS LEGALIZACOES PERTINENTES</t>
  </si>
  <si>
    <t>PROJETO EXECUTIVO DE INSTALACAO DE INCENDIO E SPDA,CONSIDERANDO PROJETO BASICO EXISTENTE,PARA HABITACOES/EDIFICIOS ACIMADE 3000M2,APRESENTADO EM AUTOCAD,INCLUSIVE AS LEGALIZACOES PERTINENTES</t>
  </si>
  <si>
    <t>PROJETO EXECUTIVO DE INSTALACAO DE INCENDIO E SPDA,CONSIDERANDO PROJETO BASICO EXISTENTE,PARA HABITACAO/LOTEAMENTO ATE 36000M2,APRESENTADO EM AUTOCAD,INCLUSIVE AS LEGALIZACOES PERTINENTES</t>
  </si>
  <si>
    <t>PROJETO EXECUTIVO DE INSTALACAO DE INCENDIO E SPDA,CONSIDERANDO PROJETO BASICO EXISTENTE,PARA HABITACAO/LOTEAMENTO ACIMADE 36000M2,APRESENTADO EM AUTOCAD,INCLUSIVE AS LEGALIZACOESPERTINENTES</t>
  </si>
  <si>
    <t>PROJETO BASICO DE INSTALACAO DE GAS PARA PREDIOS ESCOLARES E/OU ADMINISTRATIVOS ATE 500M2,APRESENTADO EM AUTOCAD,INCLUSIVE AS LEGALIZACOES PERTINENTES</t>
  </si>
  <si>
    <t>PROJETO BASICO DE INSTALACAO DE GAS PARA PREDIOS ESCOLARES E/OU ADMINISTRATIVOS ACIMA DE 500M2,APRESENTADO EM AUTOCAD,INCLUSIVE AS LEGALIZACOES PERTINENTES</t>
  </si>
  <si>
    <t>PROJETO BASICO DE INSTALACAO DE GAS PARA PREDIOS CULTURAIS,APRESENTADO EM AUTOCAD,INCLUSIVE AS LEGALIZACOES PERTINENTES</t>
  </si>
  <si>
    <t>PROJETO BASICO DE INSTALACAO DE GAS PARA PREDIOS HOSPITALARES ATE 4000M2,APRESENTADO EM AUTOCAD,INCLUSIVE AS LEGALIZACOES PERTINENTES</t>
  </si>
  <si>
    <t>PROJETO BASICO DE INSTALACAO DE GAS PARA PREDIOS HOSPITALARES ACIMA DE 4000M2,APRESENTADO EM AUTOCAD,INCLUSIVE AS LEGALIZACOES PERTINENTES</t>
  </si>
  <si>
    <t>PROJETO BASICO DE INSTALACAO DE GAS PARA HABITACOES/EDIFICIOS ATE 500M2,APRESENTADO EM AUTOCAD,INCLUSIVE AS LEGALIZACOESPERTINENTES</t>
  </si>
  <si>
    <t>PROJETO BASICO DE INSTALACAO DE GAS PARA HABITACOES/EDIFICIOS ACIMA DE 500M2,APRESENTADO EM AUTOCAD,INCLUSIVE AS LEGALIZACOES PERTINENTES</t>
  </si>
  <si>
    <t>PROJETO BASICO DE INSTALACAO DE GAS PARA HABITACAO/LOTEAMENTO ACIMA DE 12000M2,APRESENTADO EM AUTOCAD,INCLUSIVE AS LEGALIZACOES PERTINENTES</t>
  </si>
  <si>
    <t>PROJETO EXECUTIVO DE INSTALACAO DE GAS,CONSIDERANDO O PROJETO BASICO EXISTENTE,PARA PREDIOS ESCOLARES E/OU ADMINISTRATIVOS ATE 500M2,APRESENTADO EM AUTOCAD,INCLUSIVE AS LEGALIZACOES PERTINENTES</t>
  </si>
  <si>
    <t>PROJETO EXECUTIVO DE INSTALACAO DE GAS,CONSIDERANDO O PROJETO BASICO EXISTENTE,PARA PREDIOS ESCOLARES E/OU ADMINISTRATIVOS ACIMA DE 500M2,APRESENTADO EM AUTOCAD,INCLUSIVE AS LEGALIZACOES PERTINENTES</t>
  </si>
  <si>
    <t>PROJETO EXECUTIVO DE INSTALACAO DE GAS,CONSIDERANDO O PROJETO BASICO EXISTENTE,PARA PREDIOS CULTURAIS,APRESENTADO EM AUTOCAD,INCLUSIVE AS LEGALIZACOES PERTINENTES</t>
  </si>
  <si>
    <t>PROJETO EXECUTIVO DE INSTALACAO DE GAS,CONSIDERANDO O PROJETO BASICO EXISTENTE,PARA PREDIOS HOSPITALARES ATE 4000M2,APRESENTADO EM AUTOCAD,INCLUSIVE AS LEGALIZACOES PERTINENTES</t>
  </si>
  <si>
    <t>PROJETO EXECUTIVO DE INSTALACAO DE GAS,CONSIDERANDO O PROJETO BASICO EXISTENTE,PARA PREDIOS HOSPITALARES ACIMA DE 4000M2,APRESENTADO EM AUTOCAD,INCLUSIVE AS LEGALIZACOES PERTINENTES</t>
  </si>
  <si>
    <t>PROJETO EXECUTIVO DE INSTALACAO DE GAS,CONSIDERANDO O PROJETO BASICO EXISTENTE,PARA HABITACOES/EDIFICIOS ATE 500M2,APRESENTADO EM AUTOCAD,INCLUSIVE AS LEGALIZACOES PERTINENTES</t>
  </si>
  <si>
    <t>PROJETO EXECUTIVO DE INSTALACAO DE GAS,CONSIDERANDO O PROJETO BASICO EXISTENTE,PARA HABITACOES/EDIFICIOS ACIMA DE 500M2,APRESENTADO EM AUTOCAD,INCLUSIVE AS LEGALIZACOES PERTINENTES</t>
  </si>
  <si>
    <t>PROJETO EXECUTIVO DE INSTALACAO DE GAS,CONSIDERANDO O PROJETO BASICO EXISTENTE,PARA HABITACAO/LOTEAMENTO ATE 12000M2,APRESENTADO EM AUTOCAD,INCLUSIVE AS LEGALIZACOES PERTINENTES</t>
  </si>
  <si>
    <t>PROJETO EXECUTIVO DE INSTALACAO DE GAS,CONSIDERANDO O PROJETO BASICO EXISTENTE,PARA HABITACAO/LOTEAMENTO ACIMA DE 12000M2,APRESENTADO EM AUTOCAD,INCLUSIVE AS LEGALIZACOES PERTINENTES</t>
  </si>
  <si>
    <t>PROJETO BASICO DE INSTALACAO DE TELEMATICA PARA PREDIOS ESCOLARES E/OU ADMINISTRATIVOS ATE 500M2,APRESENTADO EM AUTOCAD,INCLUSIVE AS LEGALIZACOES PERTINENTES</t>
  </si>
  <si>
    <t>PROJETO BASICO DE INSTALACAO DE TELEMATICA PARA PREDIOS ESCOLARES E/OU ADMINISTRATIVOS ACIMA DE 500M2,APRESENTADO EM AUTOCAD,INCLUSIVE AS LEGALIZACOES PERTINENTES</t>
  </si>
  <si>
    <t>PROJETO BASICO DE INSTALACAO DE TELEMATICA PARA PREDIOS CULTURAIS ATE 500M2,APRESENTADO EM AUTOCAD,INCLUSIVE AS LEGALIZACOES PERTINENTES</t>
  </si>
  <si>
    <t>PROJETO BASICO DE INSTALACAO DE TELEMATICA PARA PREDIOS CULTURAIS ACIMA DE 500M2,APRESENTADO EM AUTOCAD,INCLUSIVE AS LEGALIZACOES PERTINENTES</t>
  </si>
  <si>
    <t>PROJETO BASICO DE INSTALACAO DE TELEMATICA PARA PREDIOS HOSPITALARES,APRESENTADO EM AUTOCAD,INCLUSIVE AS LEGALIZACOES PERTINENTES</t>
  </si>
  <si>
    <t>PROJETO BASICO DE INSTALACAO DE TELEMATICA PARA HABITACOES/EDIFICIOS ATE 500M2,APRESENTADO EM AUTOCAD,INCLUSIVE AS LEGALIZACOES PERTINENTES</t>
  </si>
  <si>
    <t>PROJETO BASICO DE INSTALACAO DE TELEMATICA PARA HABITACOES/EDIFICIOS DE 501 ATE 3000M2,APRESENTADO EM AUTOCAD,INCLUSIVEAS LEGALIZACOES PERTINENTES</t>
  </si>
  <si>
    <t>PROJETO BASICO DE INSTALACAO DE TELEMATICA PARA HABITACAO/LOTEAMENTO ATE 12000M2,APRESENTADO EM AUTOCAD,INCLUSIVE AS LEGALIZACOES PERTINENTES</t>
  </si>
  <si>
    <t>PROJETO BASICO DE INSTALACAO DE TELEMATICA PARA HABITACAO/LOTEAMENTO ACIMA DE 12000M2,APRESENTADO EM AUTOCAD,INCLUSIVE AS LEGALIZACOES PERTINENTES</t>
  </si>
  <si>
    <t>PROJETO EXECUTIVO DE INSTALACAO DE TELEMATICA,CONSIDERANDO OPROJETO BASICO EXISTENTE,PARA PREDIOS ESCOLARES E/OU ADMINISTRATIVOS ATE 500M2,APRESENTADO EM AUTOCAD,INCLUSIVE AS LEGALIZACOES PERTINENTES</t>
  </si>
  <si>
    <t>PROJETO EXECUTIVO DE INSTALACAO DE TELEMATICA,CONSIDERANDO OPROJETO BASICO EXISTENTE,PARA PREDIOS ESCOLARES E/OU ADMINISTRATIVOS ACIMA DE 500M2,APRESENTADO EM AUTOCAD,INCLUSIVE ASLEGALIZACOES PERTINENTES</t>
  </si>
  <si>
    <t>PROJETO EXECUTIVO DE INSTALACAO DE TELEMATICA,CONSIDERANDO OPROJETO BASICO EXISTENTE,PARA PREDIOS CULTURAIS ATE 500M2,APRESENTADO EM AUTOCAD,INCLUSIVE AS LEGALIZACOES PERTINENTES</t>
  </si>
  <si>
    <t>PROJETO EXECUTIVO DE INSTALACAO DE TELEMATICA,CONSIDERANDO OPROJETO BASICO EXISTENTE,PARA PREDIOS CULTURAIS ACIMA DE 500M2,APRESENTADO EM AUTOCAD,INCLUSIVE AS LEGALIZACOES PERTINENTES</t>
  </si>
  <si>
    <t>PROJETO EXECUTIVO DE INSTALACAO DE TELEMATICA,CONSIDERANDO OPROJETO BASICO EXISTENTE,PARA PREDIOS HOSPITALARES,APRESENTADO EM AUTOCAD,INCLUSIVE AS LEGALIZACOES PERTINENTES</t>
  </si>
  <si>
    <t>PROJETO EXECUTIVO DE INSTALACAO DE TELEMATICA,CONSIDERANDO OPROJETO BASICO EXISTENTE,PARA HABITACOES/EDIFICIOS ATE 500M2,APRESENTADO EM AUTOCAD,INCLUSIVE AS LEGALIZACOES PERTINENTES</t>
  </si>
  <si>
    <t>PROJETO EXECUTIVO DE INSTALACAO DE TELEMATICA,CONSIDERANDO OPROJETO BASICO EXISTENTE,PARA HABITACOES/EDIFICIOS DE 501 ATE 3000M2,APRESENTADO EM AUTOCAD,INCLUSIVE AS LEGALIZACOES PERTINENTES</t>
  </si>
  <si>
    <t>PROJETO EXECUTIVO DE INSTALACAO DE TELEMATICA,CONSIDERANDO OPROJETO BASICO EXISTENTE,PARA HABITACAO/LOTEAMENTO ATE 12000M2,APRESENTADO EM AUTOCAD,INCLUSIVE AS LEGALIZACOES PERTINENTES</t>
  </si>
  <si>
    <t>PROJETO EXECUTIVO DE INSTALACAO DE TELEMATICA,CONSIDERANDO OPROJETO BASICO EXISTENTE,PARA HABITACAO/LOTEAMENTO ACIMA DE12000M2,APRESENTADO EM AUTOCAD,INCLUSIVE AS LEGALIZACOES PERTINENTES</t>
  </si>
  <si>
    <t>PROJETO BASICO DE INSTALACAO DE ESGOTO SANITARIO E AGUAS PLUVIAIS PARA PREDIOS ESCOLARES E/OU ADMINISTRATIVOS ATE 500M2,APRESENTADO EM AUTOCAD,INCLUSIVE AS LEGALIZACOES PERTINENTES</t>
  </si>
  <si>
    <t>PROJETO BASICO DE INSTALACAO DE ESGOTO SANITARIO E AGUAS PLUVIAIS PARA PREDIOS ESCOLARES E/OU ADMINISTRATIVOS DE 501 ATE3000M2,APRESENTADO EM AUTOCAD,INCLUSIVE AS LEGALIZACOES PERTINENTES</t>
  </si>
  <si>
    <t>PROJETO BASICO DE INSTALACAO DE ESGOTO SANITARIO E AGUAS PLUVIAIS PARA PREDIOS ESCOLARES E/OU ADMINISTRATIVOS ACIMA DE 3000M2,APRESENTADO EM AUTOCAD,INCLUSIVE AS LEGALIZACOES PERTINENTES</t>
  </si>
  <si>
    <t>PROJETO BASICO DE INSTALACAO DE ESGOTO SANITARIO E AGUAS PLUVIAIS PARA PREDIOS CULTURAIS,APRESENTADO EM AUTOCAD,INCLUSIVE AS LEGALIZACOES PERTINENTES</t>
  </si>
  <si>
    <t>PROJETO BASICO DE INSTALACAO DE ESGOTO SANITARIO E AGUAS PLUVIAIS PARA PREDIOS HOSPITALARES ATE 4000M2,APRESENTADO EM AUTOCAD,INCLUSIVE AS LEGALIZACOES PERTINENTES</t>
  </si>
  <si>
    <t>PROJETO BASICO DE INSTALACAO DE ESGOTO SANITARIO E AGUAS PLUVIAIS PARA PREDIOS HOSPITALARES ACIMA DE 4000M2,APRESENTADOEM AUTOCAD,INCLUSIVE AS LEGALIZACOES PERTINENTES</t>
  </si>
  <si>
    <t>PROJETO BASICO DE INSTALACAO DE ESGOTO SANITARIO E AGUAS PLUVIAIS PARA URBANIZACAO ATE 15000M2,APRESENTADO EM AUTOCAD,INCLUSIVE AS LEGALIZACOES PERTINENTES</t>
  </si>
  <si>
    <t>PROJETO BASICO DE INSTALACAO DE ESGOTO SANITARIO E AGUAS PLUVIAIS PARA URBANIZACAO ACIMA DE 15000M2,APRESENTADO EM AUTOCAD,INCLUSIVE AS LEGALIZACOES PERTINENTES</t>
  </si>
  <si>
    <t>PROJETO BASICO DE INSTALACAO DE ESGOTO SANITARIO E AGUAS PLUVIAIS PARA HABITACAO/LOTEAMENTO ATE 12000M2,APRESENTADO EM AUTOCAD,INCLUSIVE AS LEGALIZACOES PERTINENTES</t>
  </si>
  <si>
    <t>PROJETO BASICO DE INSTALACAO DE ESGOTO SANITARIO E AGUAS PLUVIAIS PARA HABITACAO/LOTEAMENTO DE 12001 ATE 36000M2,APRESENTADO EM AUTOCAD,INCLUSIVE AS LEGALIZACOES PERTINENTES</t>
  </si>
  <si>
    <t>PROJETO BASICO DE INSTALACAO DE ESGOTO SANITARIO E AGUAS PLUVIAIS PARA HABITACAO/LOTEAMENTO ACIMA DE 36000M2,APRESENTADOEM AUTOCAD,INCLUSIVE AS LEGALIZACOES PERTINENTES</t>
  </si>
  <si>
    <t>PROJETO EXECUTIVO DE INSTALACAO DE ESGOTO SANITARIO E AGUASPLUVIAIS,CONSIDERANDO O PROJETO BASICO EXISTENTE,PARA PREDIOS ESCOLARES E/OU ADMINISTRATIVOS ATE 500M2,APRESENTADO EM AUTOCAD,INCLUSIVE AS LEGALIZACOES PERTINENTES</t>
  </si>
  <si>
    <t>PROJETO EXECUTIVO DE INSTALACAO DE ESGOTO SANITARIO E AGUASPLUVIAIS,CONSIDERANDO O PROJETO BASICO EXISTENTE,PARA PREDIOS ESCOLARES E/OU ADMINISTRATIVOS DE 501 ATE 3000M2,APRESENTADO EM AUTOCAD,INCLUSIVE AS LEGALIZACOES PERTINENTES</t>
  </si>
  <si>
    <t>PROJETO EXECUTIVO DE INSTALACAO DE ESGOTO SANITARIO E AGUASPLUVIAIS,CONSIDERANDO O PROJETO BASICO EXISTENTE,PARA PREDIOS ESCOLARES E/OU ADMINISTRATIVOS ACIMA DE 3000M2,APRESENTADOEM AUTOCAD,INCLUSIVE AS LEGALIZACOES PERTINENTES</t>
  </si>
  <si>
    <t>PROJETO EXECUTIVO DE INSTALACAO DE ESGOTO SANITARIO E AGUASPLUVIAIS,CONSIDERANDO O PROJETO BASICO EXISTENTE,PARA PREDIOS CULTURAIS,APRESENTADO EM AUTOCAD,INCLUSIVE AS LEGALIZACOESPERTINENTES</t>
  </si>
  <si>
    <t>PROJETO EXECUTIVO DE INSTALACAO DE ESGOTO SANITARIO E AGUASPLUVIAIS,CONSIDERANDO O PROJETO BASICO EXISTENTE,PARA PREDIOS HOSPITALARES ATE 4000M2,APRESENTADO EM AUTOCAD,INCLUSIVE AS LEGALIZACOES PERTINENTES</t>
  </si>
  <si>
    <t>PROJETO EXECUTIVO DE INSTALACAO DE ESGOTO SANITARIO E AGUASPLUVIAIS,CONSIDERANDO O PROJETO BASICO EXISTENTE,PARA PREDIOS HOSPITALARES ACIMA DE 4000M2,APRESENTADO EM AUTOCAD,INCLUSIVE AS LEGALIZACOES PERTINENTES</t>
  </si>
  <si>
    <t>PROJETO EXECUTIVO DE INSTALACAO DE ESGOTO SANITARIO E AGUASPLUVIAIS,CONSIDERANDO O PROJETO BASICO EXISTENTE,PARA URBANIZACAO ATE 15000M2,APRESENTADO EM AUTOCAD,INCLUSIVE AS LEGALIZACOES PERTINENTES</t>
  </si>
  <si>
    <t>PROJETO EXECUTIVO DE INSTALACAO DE ESGOTO SANITARIO E AGUASPLUVIAIS,CONSIDERANDO O PROJETO BASICO EXISTENTE,PARA URBANIZACAO ACIMA DE 15000M2,APRESENTADO EM AUTOCAD,INCLUSIVE AS LEGALIZACOES PERTINENTES</t>
  </si>
  <si>
    <t>PROJETO EXECUTIVO DE INSTALACAO DE ESGOTO SANITARIO E AGUASPLUVIAIS,CONSIDERANDO O PROJETO BASICO EXISTENTE,PARA HABITACAO/LOTEAMENTO ATE 12000M2,APRESENTADO EM AUTOCAD,INCLUSIVEAS LEGALIZACOES PERTINENTES</t>
  </si>
  <si>
    <t>PROJETO EXECUTIVO DE INSTALACAO DE ESGOTO SANITARIO E AGUASPLUVIAIS,CONSIDERANDO O PROJETO BASICO EXISTENTE,PARA HABITACAO/LOTEAMENTO DE 12001 ATE 36000M2,APRESENTADO EM AUTOCAD,INCLUSIVE AS LEGALIZACOES PERTINENTES</t>
  </si>
  <si>
    <t>PROJETO EXECUTIVO DE INSTALACAO DE ESGOTO SANITARIO E AGUASPLUVIAIS,CONSIDERANDO O PROJETO BASICO EXISTENTE,PARA HABITACAO/LOTEAMENTO ACIMA DE 36000M2,APRESENTADO EM AUTOCAD,INCLUSIVE AS LEGALIZACOES PERTINENTES</t>
  </si>
  <si>
    <t>PROJETO BASICO DE INSTALACAO HIDRAULICA PARA PREDIOS ESCOLARES E/OU ADMINISTRATIVOS ATE 500M2,APRESENTADO EM AUTOCAD,INCLUSIVE EM AUTOCAD,INCLUSIVE AS LEGALIZACOES PERTINENTES</t>
  </si>
  <si>
    <t>PROJETO BASICO DE INSTALACAO HIDRAULICA PARA PREDIOS ESCOLARES E/OU ADMINISTRATIVOS DE 501 ATE 3000M2,APRESENTADO EM AUTOCAD,INCLUSIVE AS LEGALIZACOES PERTINENTES</t>
  </si>
  <si>
    <t>PROJETO BASICO DE INSTALACAO HIDRAULICA PARA PREDIOS ESCOLARES E/OU ADMINISTRATIVOS ACIMA DE 3000M2,APRESENTADO EM AUTOCAD,INCLUSIVE AS LEGALIZACOES PERTINENTES</t>
  </si>
  <si>
    <t>PROJETO BASICO DE INSTALACAO HIDRAULICA PARA PREDIOS CULTURAIS,APRESENTADO EM AUTOCAD,INCLUSIVE AS LEGALIZACOES PERTINENTES</t>
  </si>
  <si>
    <t>PROJETO BASICO DE INSTALACAO HIDRAULICA PARA PREDIOS HOSPITALARES ATE 4000M2,APRESENTADO EM AUTOCAD,INCLUSIVE AS LEGALIZACOES PERTINENTES</t>
  </si>
  <si>
    <t>PROJETO BASICO DE INSTALACAO HIDRAULICA PARA PREDIOS HOSPITALARES ACIMA DE 4000M2,APRESENTADO EM AUTOCAD,INCLUSIVE AS LEGALIZACOES PERTINENTES</t>
  </si>
  <si>
    <t>PROJETO BASICO DE INSTALACAO HIDRAULICA PARA HABITACOES/EDIFICIOS ATE 500M2,APRESENTADO EM AUTOCAD,INCLUSIVE AS LEGALIZACOES PERTINENTES</t>
  </si>
  <si>
    <t>PROJETO BASICO DE INSTALACAO HIDRAULICA PARA HABITACOES/EDIFICIOS DE 501 ATE 3000M2,APRESENTADO EM AUTOCAD,INCLUSIVE ASLEGALIZACOES PERTINENTES</t>
  </si>
  <si>
    <t>PROJETO BASICO DE INSTALACAO HIDRAULICA PARA HABITACOES/EDIFICIOS ACIMA DE 3000M2,APRESENTADO EM AUTOCAD,INCLUSIVE AS LEGALIZACOES PERTINENTES</t>
  </si>
  <si>
    <t>PROJETO BASICO DE INSTALACAO HIDRAULICA PARA URBANIZACAO ATE15000M2,APRESENTADO EM AUTOCAD,INCLUSIVE AS LEGALIZACOES PERTINENTES</t>
  </si>
  <si>
    <t>PROJETO BASICO DE INSTALACAO HIDRAULICA PARA URBANIZACAO ACIMA DE 15000M2,APRESENTADO EM AUTOCAD,INCLUSIVE AS LEGALIZACOES PERTINENTES</t>
  </si>
  <si>
    <t>PROJETO BASICO DE INSTALACAO HIDRAULICA PARA HABITACAO/LOTEAMENTO ATE 12000M2,APRESENTADO EM AUTOCAD,INCLUSIVE AS LEGALIZACOES PERTINENTES</t>
  </si>
  <si>
    <t>PROJETO BASICO DE INSTALACAO HIDRAULICA PARA HABITACAO/LOTEAMENTO DE 12001 ATE 36000M2,APRESENTADO EM AUTOCAD,INCLUSIVEAS LEGALIZACOES PERTINENTES</t>
  </si>
  <si>
    <t>PROJETO BASICO DE INSTALACAO HIDRAULICA PARA HABITACAO/LOTEAMENTO ACIMA DE 36000M2,APRESENTADO EM AUTOCAD,INCLUSIVE AS LEGALIZACOES PERTINENTES</t>
  </si>
  <si>
    <t>PROJETO EXECUTIVO DE INSTALACAO HIDRAULICA,CONSIDERANDO O PROJETO BASICO EXISTENTE,PARA PREDIOS ESCOLARES E/OU ADMINISTRATIVOS ATE 500M2,APRESENTADO EM AUTOCAD,INCLUSIVE AS LEGALIZACOES PERTINENTES</t>
  </si>
  <si>
    <t>PROJETO EXECUTIVO DE INSTALACAO HIDRAULICA,CONSIDERANDO O PROJETO BASICO EXISTENTE,PARA PREDIOS ESCOLARES E/OU ADMINISTRATIVOS DE 501 ATE 3000M2,APRESENTADO EM AUTOCAD,INCLUSIVE ASLEGALIZACOES PERTINENTES</t>
  </si>
  <si>
    <t>PROJETO EXECUTIVO DE INSTALACAO HIDRAULICA,CONSIDERANDO O PROJETO BASICO EXISTENTE,PARA PREDIOS ESCOLARES E/OU ADMINISTRATIVOS ACIMA DE 3000M2,APRESENTADO EM AUTOCAD,INCLUSIVE AS LEGALIZACOES PERTINENTES</t>
  </si>
  <si>
    <t>PROJETO EXECUTIVO DE INSTALACAO HIDRAULICA,CONSIDERANDO O PROJETO BASICO EXISTENTE,PARA PREDIOS CULTURAIS,APRESENTADO EMAUTOCAD,INCLUSIVE AS LEGALIZACOES PERTINENTES</t>
  </si>
  <si>
    <t>PROJETO EXECUTIVO DE INSTALACAO HIDRAULICA,CONSIDERANDO O PROJETO BASICO EXISTENTE,PARA PREDIOS HOSPITALARES ATE 4000M2,APRESENTADO EM AUTOCAD,INCLUSIVE AS LEGALIZACOES PERTINENTES</t>
  </si>
  <si>
    <t>PROJETO EXECUTIVO DE INSTALACAO HIDRAULICA,CONSIDERANDO O PROJETO BASICO EXISTENTE,PARA PREDIOS HOSPITALARES ACIMA DE 4000M2,APRESENTADO EM AUTOCAD,INCLUSIVE AS LEGALIZACOES PERTINENTES</t>
  </si>
  <si>
    <t>PROJETO EXECUTIVO DE INSTALACAO HIDRAULICA,CONSIDERANDO O PROJETO BASICO EXISTENTE,PARA HABITACOES/EDIFICIOS ATE 500M2,APRESENTADO EM AUTOCAD,INCLUSIVE AS LEGALIZACOES PERTINENTES</t>
  </si>
  <si>
    <t>PROJETO EXECUTIVO DE INSTALACAO HIDRAULICA,CONSIDERANDO O PROJETO BASICO EXISTENTE,PARA HABITACOES/EDIFICIOS DE 501 ATE3000M2,APRESENTADO EM AUTOCAD,INCLUSIVE AS LEGALIZACOES PERTINENTES</t>
  </si>
  <si>
    <t>PROJETO EXECUTIVO DE INSTALACAO HIDRAULICA,CONSIDERANDO O PROJETO BASICO EXISTENTE,PARA HABITACOES/EDIFICIOS ACIMA DE 3000M2,APRESENTADO EM AUTOCAD,INCLUSIVE AS LEGALIZACOES PERTINENTES</t>
  </si>
  <si>
    <t>PROJETO EXECUTIVO DE INSTALACAO HIDRAULICA,CONSIDERANDO O PROJETO BASICO EXISTENTE,PARA URBANIZACAO ATE 15000M2,APRESENTADO EM AUTOCAD,INCLUSIVE AS LEGALIZACOES PERTINENTES</t>
  </si>
  <si>
    <t>PROJETO EXECUTIVO DE INSTALACAO HIDRAULICA,CONSIDERANDO O PROJETO BASICO EXISTENTE,PARA URBANIZACAO ACIMA DE 15000M2,APRESENTADO EM AUTOCAD,INCLUSIVE AS LEGALIZACOES PERTINENTES</t>
  </si>
  <si>
    <t>PROJETO EXECUTIVO DE INSTALACAO HIDRAULICA,CONSIDERANDO O PROJETO BASICO EXISTENTE,PARA HABITACAO/LOTEAMENTO ATE 12000M,APRESENTADO EM AUTOCAD,INCLUSIVE AS LEGALIZACOES PERTINENTES</t>
  </si>
  <si>
    <t>PROJETO EXECUTIVO DE INSTALACAO HIDRAULICA,CONSIDERANDO O PROJETO BASICO EXISTENTE,PARA HABITACAO/LOTEAMENTO DE 12001 ATE 36000M2,APRESENTADO EM AUTOCAD,INCLUSIVE AS LEGALIZACOES PERTINENTES</t>
  </si>
  <si>
    <t>PROJETO EXECUTIVO DE INSTALACAO HIDRAULICA,CONSIDERANDO O PROJETO BASICO EXISTENTE,PARA HABITACAO/LOTEAMENTO ACIMA DE 36000M2,APRESENTADO EM AUTOCAD,INCLUSIVE AS LEGALIZACOES PERTINENTES</t>
  </si>
  <si>
    <t>PROJETO BASICO DE INSTALACAO ELETRICA PARA PREDIOS ESCOLARESE/OU ADMINISTRATIVOS ATE 500M2,APRESENTADO EM AUTOCAD,INCLUSIVE AS LEGALIZACOES PERTINENTES</t>
  </si>
  <si>
    <t>PROJETO BASICO DE INSTALACAO ELETRICA PARA PREDIOS ESCOLARESE/OU ADMINISTRATIVOS DE 501 ATE 3000M2,APRESENTADO EM AUTOCAD,INCLUSIVE AS LEGALIZACOES PERTINENTES</t>
  </si>
  <si>
    <t>PROJETO BASICO DE INSTALACAO ELETRICA PARA PREDIOS ESCOLARESE/OU ADMINISTRATIVOS ACIMA DE 3000M2,APRESENTADO EM AUTOCAD,INCLUSIVE AS LEGALIZACOES PERTINENTES</t>
  </si>
  <si>
    <t>PROJETO BASICO DE INSTALACAO ELETRICA PARA PREDIOS CULTURAISATE 3000M2,APRESENTADO EM AUTOCAD,INCLUSIVE AS LEGALIZACOESPERTINENTES</t>
  </si>
  <si>
    <t>PROJETO BASICO DE INSTALACAO ELETRICA PARA PREDIOS CULTURAISACIMA DE 3000M2,APRESENTADO EM AUTOCAD,INCLUSIVE AS LEGALIZACOES PERTINENTES</t>
  </si>
  <si>
    <t>PROJETO BASICO DE INSTALACAO ELETRICA PARA PREDIOS HOSPITALARES,APRESENTADO EM AUTOCAD,INCLUSIVE AS LEGALIZACOES PERTINENTES</t>
  </si>
  <si>
    <t>PROJETO BASICO DE INSTALACAO ELETRICA PARA HABITACOES/EDIFICIOS ATE 500M2,APRESENTADO EM AUTOCAD,INCLUSIVE AS LEGALIZACOES PERTINENTES</t>
  </si>
  <si>
    <t>PROJETO BASICO DE INSTALACAO ELETRICA PARA HABITACOES/EDIFICIOS DE 501 ATE 3000M2,APRESENTADO EM AUTOCAD,INCLUSIVE AS LEGALIZACOES PERTINENTES</t>
  </si>
  <si>
    <t>PROJETO BASICO DE INSTALACAO ELETRICA PARA HABITACOES/EDIFICIOS ACIMA DE 3000M2,APRESENTADO EM AUTOCAD,INCLUSIVE AS LEGALIZACOES PERTINENTES</t>
  </si>
  <si>
    <t>PROJETO BASICO DE INSTALACAO ELETRICA PARA URBANIZACAO ATE 15000M2,APRESENTADO EM AUTOCAD,INCLUSIVE AS LEGALIZACOES PERTINENTES</t>
  </si>
  <si>
    <t>PROJETO BASICO DE INSTALACAO ELETRICA PARA URBANIZACAO ACIMADE 15000M2,APRESENTADO EM AUTOCAD,INCLUSIVE AS LEGALIZACOESPERTINENTES</t>
  </si>
  <si>
    <t>PROJETO BASICO DE INSTALACAO ELETRICA PARA HABITACAO/LOTEAMENTO ATE 12000M2,APRESENTADO EM AUTOCAD,INCLUSIVE AS LEGALIZACOES PERTINENTES</t>
  </si>
  <si>
    <t>PROJETO BASICO DE INSTALACAO ELETRICA PARA HABITACAO/LOTEAMENTO DE 12001 ATE 36000M2,APRESENTADO EM AUTOCAD,INCLUSIVE ASLEGALIZACOES PERTINENTES</t>
  </si>
  <si>
    <t>PROJETO BASICO DE INSTALACAO ELETRICA PARA HABITACAO/LOTEAMENTO ACIMA DE 36000M2,APRESENTADO EM AUTOCAD,INCLUSIVE AS LEGALIZACOES PERTINENTES</t>
  </si>
  <si>
    <t>PROJETO BASICO DE SISTEMA DE AR CONDICIONADO,APRESENTADO EMAUTOCAD NOS PADROES DA CONTRATANTE,PARA PREDIOS COM AREA ATE500M2</t>
  </si>
  <si>
    <t>PROJETO BASICO DE SISTEMA DE AR CONDICIONADO,APRESENTADO EMAUTOCAD NOS PADROES DA CONTRATANTE,PARA PREDIOS COM AREA DE501 ATE 3000M2</t>
  </si>
  <si>
    <t>PROJETO BASICO DE SISTEMA DE AR CONDICIONADO,APRESENTADO EMAUTOCAD NOS PADROES DA CONTRATANTE,PARA PREDIOS COM AREA ACIMA DE 3000M2</t>
  </si>
  <si>
    <t>PROJETO EXECUTIVO DE INSTALACAO ELETRICA,CONSIDERANDO O PROJETO BASICO EXISTENTE,PARA PREDIOS ESCOLARES E/OU ADMINISTRATIVOS ATE 500M2,APRESENTADO EM AUTOCAD,INCLUSIVE AS LEGALIZACOES PERTINENTES</t>
  </si>
  <si>
    <t>PROJETO EXECUTIVO DE INSTALACAO ELETRICA,CONSIDERANDO O PROJETO BASICO EXISTENTE,PARA PREDIOS ESCOLARES E/OU ADMINISTRATIVOS DE 501 ATE 3000M2,APRESENTADO EM AUTOCAD,INCLUSIVE AS LEGALIZACOES PERTINENTES</t>
  </si>
  <si>
    <t>PROJETO EXECUTIVO DE INSTALACAO ELETRICA,CONSIDERANDO O PROJETO BASICO EXISTENTE,PARA PREDIOS ESCOLARES E/OU ADMINISTRATIVOS ACIMA DE 3000M2,APRESENTADO EM AUTOCAD,INCLUSIVE AS LEGALIZACOES PERTINENTES</t>
  </si>
  <si>
    <t>PROJETO EXECUTIVO DE INSTALACAO ELETRICA,CONSIDERANDO O PROJETO BASICO EXISTENTE,PARA PREDIOS CULTURAIS ATE 3000M2,APRESENTADO EM AUTOCAD,INCLUSIVE AS LEGALIZACOES PERTINENTES</t>
  </si>
  <si>
    <t>PROJETO EXECUTIVO DE INSTALACAO ELETRICA,CONSIDERANDO O PROJETO BASICO EXISTENTE,PARA PREDIOS CULTURAIS ACIMA DE 3000M2,APRESENTADO EM AUTOCAD,INCLUSIVE AS LEGALIZACOES PERTINENTES</t>
  </si>
  <si>
    <t>PROJETO EXECUTIVO DE INSTALACAO ELETRICA,CONSIDERANDO O PROJETO BASICO EXISTENTE,PARA PREDIOS HOSPITALARES,APRESENTADO EM AUTOCAD,INCLUSIVE AS LEGALIZACOES PERTINENTES</t>
  </si>
  <si>
    <t>PROJETO EXECUTIVO DE INSTALACAO ELETRICA,CONSIDERANDO O PROJETO BASICO EXISTENTE,PARA HABITACOES/EDIFICIOS ATE 500M2,APRESENTADO EM AUTOCAD,INCLUSIVE AS LEGALIZACOES PERTINENTES</t>
  </si>
  <si>
    <t>PROJETO EXECUTIVO DE INSTALACAO ELETRICA,CONSIDERANDO O PROJETO BASICO EXISTENTE,PARA HABITACOES/EDIFICIOS DE 501 ATE 3000M2,APRESENTADO EM AUTOCAD,INCLUSIVE AS LEGALIZACOES PERTINENTES</t>
  </si>
  <si>
    <t>PROJETO EXECUTIVO DE INSTALACAO ELETRICA,CONSIDERANDO O PROJETO BASICO EXISTENTE,PARA HABITACOES/EDIFICIOS ACIMA DE 3000M2,APRESENTADO EM AUTOCAD,INCLUSIVE AS LEGALIZACOES PERTINENTES</t>
  </si>
  <si>
    <t>PROJETO EXECUTIVO DE INSTALACAO ELETRICA,CONSIDERANDO O PROJETO BASICO EXISTENTE,PARA URBANIZACAO ATE 15000M2,APRESENTADO EM AUTOCAD,INCLUSIVE AS LEGALIZACOES PERTINENTES</t>
  </si>
  <si>
    <t>PROJETO EXECUTIVO DE INSTALACAO ELETRICA,CONSIDERANDO O PROJETO BASICO EXISTENTE,PARA URBANIZACAO ACIMA DE 15000M2,APRESENTADO EM AUTOCAD,INCLUSIVE AS LEGALIZACOES PERTINENTES</t>
  </si>
  <si>
    <t>PROJETO EXECUTIVO DE INSTALACAO ELETRICA,CONSIDERANDO O PROJETO BASICO EXISTENTE,PARA HABITACAO/LOTEAMENTO ATE 12000M2,APRESENTADO EM AUTOCAD,INCLUSIVE AS LEGALIZACOES PERTINENTES</t>
  </si>
  <si>
    <t>PROJETO EXECUTIVO DE INSTALACAO ELETRICA,CONSIDERANDO O PROJETO BASICO EXISTENTE,PARA HABITACAO/LOTEAMENTO DE 12001 ATE36000M2,APRESENTADO EM AUTOCAD,INCLUSIVE AS LEGALIZACOES PERTINENTES</t>
  </si>
  <si>
    <t>PROJETO EXECUTIVO DE INSTALACAO ELETRICA,CONSIDERANDO O PROJETO BASICO EXISTENTE,PARA HABITACAO/LOTEAMENTO ACIMA DE 36000M2,APRESENTADO EM AUTOCAD,INCLUSIVE AS LEGALIZACOES PERTINENTES</t>
  </si>
  <si>
    <t>PROJETO EXECUTIVO DE SISTEMA DE AR CONDICIONADO,CONSIDERANDOO PROJETO BASICO EXISTENTE,APRESENTADO EM AUTOCAD NOS PADROES DA CONTRATANTE,PARA PREDIOS COM AREA ATE 500M2</t>
  </si>
  <si>
    <t>PROJETO EXECUTIVO DE SISTEMA DE AR CONDICIONADO,CONSIDERANDOO PROJETO BASICO EXISTENTE,APRESENTADO EM AUTOCAD NOS PADROES DA CONTRATANTE,PARA PREDIOS COM AREA DE 501 ATE 3000M2</t>
  </si>
  <si>
    <t>PROJETO EXECUTIVO DE SISTEMA DE AR CONDICIONADO,CONSIDERANDOO PROJETO BASICO EXISTENTE,APRESENTADO EM AUTOCAD NOS PADROES DA CONTRATANTE,PARA PREDIOS COM AREA ACIMA DE 3000M2</t>
  </si>
  <si>
    <t>PROJETO ESTRUTURAL BASICO PARA PREDIOS HOSPITALARES ATE 1000M2,APRESENTADO EM AUTOCAD NOS PADROES DA CONTRATANTE,DE ACORDO COM A ABNT</t>
  </si>
  <si>
    <t>PROJETO ESTRUTURAL BASICO PARA PREDIOS HOSPITALARES DE 1001ATE 4000M2,APRESENTADO EM AUTOCAD NOS PADROES DA CONTRATANTE,DE ACORDO COM A ABNT</t>
  </si>
  <si>
    <t>PROJETO ESTRUTURAL BASICO PARA PREDIOS HOSPITALARES ACIMA DE4000M2,APRESENTADO EM AUTOCAD NOS PADROES DA CONSTRATANTE,DE ACORDO COM A ABNT</t>
  </si>
  <si>
    <t>PROJETO EXECUTIVO ESTRUTURAL PARA PREDIOS HOSPITALARES ATE 1000M2,CONSIDERANDO O PROJETO BASICO EXISTENTE,APRESENTADO EMAUTOCAD NOS PADROES DA CONTRATANTE,CONSTANDO DE PLANTAS DEFORMA,ARMACAO E DETALHES,DE ACORDO COM A ABNT</t>
  </si>
  <si>
    <t>PROJETO EXECUTIVO ESTRUTURAL PARA PREDIOS HOSPITALARES DE 1001 ATE 4000M2,CONSIDERANDO O PROJETO BASICO EXISTENTE,APRESENTADO EM AUTOCAD NOS PADROES DA CONTRATANTE,CONSTANDO DE PLANTAS DE FORMA,ARMACAO E DETALHES,DE ACORDO COM A ABNT</t>
  </si>
  <si>
    <t>PROJETO EXECUTIVO ESTRUTURAL PARA PREDIOS HOSPITALARES ACIMADE 4000M2,CONSIDERANDO O PROJETO BASICO EXISTENTE,APRESENTADO EM AUTOCAD NOS PADROES DA CONTRATANTE,CONSTANDO DE PLANTAS DE FORMA,ARMACAO E DETALHES,DE ACORDO COM A ABNT</t>
  </si>
  <si>
    <t>PROJETO ESTRUTURAL BASICO PARA PREDIOS CULTURAIS ATE 500M2,APRESENTADO EM AUTOCAD NOS PADROES DA CONTRATANTE,DE ACORDO COM A ABNT</t>
  </si>
  <si>
    <t>PROJETO ESTRUTURAL BASICO PARA PREDIOS CULTURAIS DE 501 ATE3000M2,APRESENTADO EM AUTOCAD NOS PADROES DA CONTRATANTE,DEACORDO COM A ABNT</t>
  </si>
  <si>
    <t>PROJETO ESTRUTURAL BASICO PARA PREDIOS CULTURAIS ACIMA DE 3000M2,APRESENTADO EM AUTOCAD NOS PADROES DA CONTRATANTE,DE ACORDO COM A ABNT</t>
  </si>
  <si>
    <t>PROJETO EXECUTIVO ESTRUTURAL PARA PREDIOS CULTURAIS ATE 500M2,CONSIDERANDO O PROJETO BASICO EXISTENTE,APRESENTADO EM AUTOCAD NOS PADROES DA CONTRATANTE,CONSTANDO DE PLANTAS DE FORMA,ARMACAO E DETALHES,DE ACORDO COM A ABNT</t>
  </si>
  <si>
    <t>PROJETO EXECUTIVO ESTRUTURAL PARA PREDIOS CULTURAIS DE 501 ATE 3000M2,CONSIDERANDO O PROJETO BASICO EXISTENTE,APRESENTADO EM AUTOCAD NOS PADROES DA CONTRATANTE,CONSTANDO DE PLANTASDE FORMA,ARMACAO E DETALHES,DE ACORDO COM A ABNT</t>
  </si>
  <si>
    <t>PROJETO EXECUTIVO ESTRUTURAL PARA PREDIOS CULTURAIS ACIMA DE3000M2,CONSIDERANDO O PROJETO BASICO EXISTENTE,APRESENTADOEM AUTOCAD NOS PADROES DA CONTRATANTE,CONSTANDO DE PLANTAS DE FORMA,ARMACAO E DETALHES,DE ACORDO COM A ABNT</t>
  </si>
  <si>
    <t>PROJETO ESTRUTURAL BASICO PARA PREDIOS ESCOLARES E/OU ADMINISTRATIVOS ATE 500M2,APRESENTADO EM AUTOCAD NOS PADROES DA CONTRATANTE,DE ACORDO COM A ABNT</t>
  </si>
  <si>
    <t>PROJETO ESTRUTURAL BASICO PARA PREDIOS ESCOLARES E/OU ADMINISTRATIVOS DE 501 ATE 3000M2,APRESENTADO EM AUTOCAD NOS PADROES DA CONTRATANTE,DE ACORDO COM A ABNT</t>
  </si>
  <si>
    <t>PROJETO ESTRUTURAL BASICO PARA PREDIOS ESCOLARES E/OU ADMINISTRATIVOS ACIMA DE 3000M2,APRESENTADO EM AUTOCAD NOS PADROESDA CONTRATANTE,DE ACORDO COM A ABNT</t>
  </si>
  <si>
    <t>PROJETO EXECUTIVO ESTRUTURAL PARA PREDIOS ESCOLARES E/OU ADMINISTRATIVOS ATE 500M2,CONSIDERANDO O PROJETO BASICO EXISTENTE,APRESENTADO EM AUTOCAD NOS PADROES DA CONTRATANTE,CONSTANDO DE PLANTAS DE FORMA,ARMACAO E DETALHES,DE ACORDO COM A ABNT</t>
  </si>
  <si>
    <t>PROJETO EXECUTIVO ESTRUTURAL PARA PREDIOS ESCOLARES E/OU ADMINISTRATIVOS DE 501 ATE 3000M2,CONSIDERANDO O PROJETO BASICOEXISTENTE,APRESENTADO EM AUTOCAD NOS PADROES DA CONTRATANTE,CONSTANDO DE PLANTAS DE FORMA,ARMACAO E DETALHES,DE ACORDOCOM A ABNT</t>
  </si>
  <si>
    <t>PROJETO EXECUTIVO ESTRUTURAL PARA PREDIOS ESCOLARES E/OU ADMINISTRATIVOS ACIMA DE 3000M2,CONSIDERANDO O PROJETO BASICO EXISTENTE,APRESENTADO EM AUTOCAD NOS PADROES DA CONTRATANTE,CONSTANDO DE PLANTAS DE FORMA,ARMACAO E DETALHES,DE ACORDO COM A ABNT</t>
  </si>
  <si>
    <t>PROJETO BASICO DE INSTALACAO DE SEGURANCA (CFTV E SONORIZACAO),ATE 500M2,APRESENTADO EM AUTOCAD,INCLUSIVE AS LEGALIZACOES PERTINENTES</t>
  </si>
  <si>
    <t>PROJETO BASICO DE INSTALACAO DE SEGURANCA (CFTV E SONORIZACAO),DE 501 ATE 3000M2,APRESENTADO EM AUTOCAD,INCLUSIVE AS LEGALIZACOES PERTINENTES</t>
  </si>
  <si>
    <t>PROJETO BASICO DE INSTALACAO DE SEGURANCA (CFTV E SONORIZACAO),ACIMA DE 3000M2,APRESENTADO EM AUTOCAD,INCLUSIVE AS LEGALIZACOES PERTINENTES</t>
  </si>
  <si>
    <t>PROJETO EXECUTIVO DE INSTALACAO DE SEGURANCA(CFTV E SONORIZACAO),CONSIDERANDO PROJETO BASICO EXISTENTE,ATE 500M2,APRESENTADO EM AUTOCAD,INCLUSIVE AS LEGALIZACOES PERTINENTES</t>
  </si>
  <si>
    <t>PROJETO EXECUTIVO DE INSTALACAO DE SEGURANCA(CFTV E SONORIZACAO),CONSIDERANDO PROJETO BASICO EXISTENTE,DE 501 ATE 3000M2,APRESENTADO EM AUTOCAD,INCLUSIVE AS LEGALIZACOES PERTINENTES</t>
  </si>
  <si>
    <t>PROJETO EXECUTIVO DE INSTALACAO DE SEGURANCA(CFTV E SONORIZACAO),CONSIDERANDO PROJETO BASICO EXISTENTE,ACIMA DE 3000M2,APRESENTADO EM AUTOCAD,INCLUSIVE AS LEGALIZACOES PERTINENTES</t>
  </si>
  <si>
    <t>PROJETO BASICO DE SISTEMA CENTRAL DE GASES MEDICINAIS (OXIGENIO,AR COMPRIMIDO E VACUO),APRESENTADO EM AUTOCAD NOS PADROES DA CONTRATANTE,COM AREA ATE 1000M2</t>
  </si>
  <si>
    <t>PROJETO BASICO DE SISTEMA CENTRAL DE GASES MEDICINAIS (OXIGENIO,AR COMPRIMIDO E VACUO),APRESENTADO EM AUTOCAD NOS PADROES DA CONTRATANTE,COM AREA DE 1001 ATE 4000M2</t>
  </si>
  <si>
    <t>PROJETO BASICO DE SISTEMA CENTRAL DE GASES MEDICINAIS (OXIGENIO,AR COMPRIMIDO E VACUO),APRESENTADO EM AUTOCAD NOS PADROES DA CONTRATANTE,COM AREA ACIMA DE 4000M2</t>
  </si>
  <si>
    <t>PROJETO EXECUTIVO DE SISTEMA CENTRAL DE GASES MEDICINAIS (OXIGENIO,AR COMPRIMIDO E VACUO),CONSIDERANDO O PROJETO BASICOEXISTENTE,APRESENTADO EM AUTOCAD NOS PADROES DA CONTRATANTE,COM AREA ATE 1000M2</t>
  </si>
  <si>
    <t>PROJETO EXECUTIVO DE SISTEMA CENTRAL DE GASES MEDICINAIS (OXIGENIO,AR COMPRIMIDO E VACUO),CONSIDERANDO O PROJETO BASICOEXISTENTE,APRESENTADO EM AUTOCAD NOS PADROES DA CONTRATANTE,COM AREA DE 1001 ATE 4000M2</t>
  </si>
  <si>
    <t>PROJETO EXECUTIVO DE SISTEMA CENTRAL DE GASES MEDICINAIS (OXIGENIO,AR COMPRIMIDO E VACUO),CONSIDERANDO O PROJETO BASICOEXISTENTE,APRESENTADO EM AUTOCAD NOS PADROES DA CONTRATANTE,COM AREA ACIMA DE 4000M2</t>
  </si>
  <si>
    <t>PROJETO BASICO PARA SISTEMA DE EXAUSTAO MECANICA DE COZINHA,APRESENTADO EM AUTOCAD NOS PADROES DA CONTRATANTE,COM AREA ATE 50M2</t>
  </si>
  <si>
    <t>PROJETO BASICO PARA SISTEMA DE EXAUSTAO MECANICA DE COZINHA,APRESENTADO EM AUTOCAD NOS PADROES DA CONTRATANTE,COM AREA DE 51 ATE 100M2</t>
  </si>
  <si>
    <t>PROJETO BASICO PARA SISTEMA DE EXAUSTAO MECANICA DE COZINHA,APRESENTADO EM AUTOCAD NOS PADROES DA CONTRATANTE,COM AREA AACIMA DE 100M2</t>
  </si>
  <si>
    <t>PROJETO EXECUTIVO PARA SISTEMA DE EXAUSTAO MECANICA DE COZINHA,CONSIDERANDO O PROJETO BASICO EXISTENTE,APRESENTADO EM AUTOCAD NOS PADROES DA CONTRATANTE,COM AREA ATE 50M2</t>
  </si>
  <si>
    <t>PROJETO EXECUTIVO PARA SISTEMA DE EXAUSTAO MECANICA DE COZINHA,CONSIDERANDO O PROJETO BASICO EXISTENTE,APRESENTADO EM AUTOCAD NOS PADROES DA CONTRATANTE,COM AREA DE 51 ATE 100M2</t>
  </si>
  <si>
    <t>PROJETO EXECUTIVO PARA SISTEMA DE EXAUSTAO MECANICA DE COZINHA,CONSIDERANDO O PROJETO BASICO EXISTENTE,APRESENTADO EM AUTOCAD NOS PADROES DA CONTRATANTE,COM AREA ACIMA DE 100M2</t>
  </si>
  <si>
    <t>MAO-DE-OBRA DE BIOLOGO JUNIOR,PARA SERVICOS DE CONSULTORIA DE ENGENHARIA E ARQUITETURA,INCLUSIVE ENCARGOS SOCIAIS</t>
  </si>
  <si>
    <t>MAO-DE-OBRA DE BIOLOGO PLENO,PARA SERVICOS DE CONSULTORIA DEENGENHARIA E ARQUITETURA,INCLUSIVE ENCARGOS SOCIAIS</t>
  </si>
  <si>
    <t>MAO-DE-OBRA DE BIOLOGO SENIOR,PARA SERVICOS DE CONSULTORIA DE ENGENHARIA E ARQUITETURA,INCLUSIVE ENCARGOS SOCIAIS</t>
  </si>
  <si>
    <t>MAO-DE-OBRA DE AGRONOMO JUNIOR,PARA SERVICOS DE CONSULTORIADE ENGENHARIA E ARQUITETURA,INCLUSIVE ENCARGOS SOCIAIS</t>
  </si>
  <si>
    <t>MAO-DE-OBRA DE AGRONOMO PLENO,PARA SERVICOS DE CONSULTORIA DE ENGENHARIA E ARQUITETURA,INCLUSIVE ENCARGOS SOCIAIS</t>
  </si>
  <si>
    <t>MAO-DE-OBRA DE AGRONOMO SENIOR,PARA SERVICOS DE CONSULTORIADE ENGENHARIA E ARQUITETURA,INCLUSIVE ENCARGOS SOCIAIS</t>
  </si>
  <si>
    <t>MAO-DE-OBRA DE GEOLOGO JUNIOR,PARA SERVICOS DE CONSULTORIA DE ENGENHARIA E ARQUITETURA,INCLUSIVE ENCARGOS SOCIAIS</t>
  </si>
  <si>
    <t>MAO-DE-OBRA DE GEOLOGO PLENO,PARA SERVICOS DE CONSULTORIA DEENGENHARIA E ARQUITETURA,INCLUSIVE ENCARGOS SOCIAIS</t>
  </si>
  <si>
    <t>MAO-DE-OBRA DE GEOLOGO SENIOR,PARA SERVICOS DE CONSULTORIA DE ENGENHARIA E ARQUITETURA,INCLUSIVE ENCARGOS SOCIAIS</t>
  </si>
  <si>
    <t>MAO-DE-OBRA DE TECNICO ESPECIALIZADO,PARA SERVICOS DE CONSULTORIA DE ENGENHARIA E ARQUITETURA,INCLUSIVE ENCARGOS SOCIAIS</t>
  </si>
  <si>
    <t>MAO-DE-OBRA DE AUXILIAR TECNICO,PARA SERVICOS DE CONSULTORIADE ENGENHARIA E ARQUITETURA,INCLUSIVE ENCARGOS SOCIAIS</t>
  </si>
  <si>
    <t>MAO-DE-OBRA DE SECRETARIA,PARA SERVICOS DE CONSULTORIA DE ENGENHARIA E ARQUITETURA,INCLUSIVE ENCARGOS SOCIAIS</t>
  </si>
  <si>
    <t>MAO-DE-OBRA DE ARQUITETO OU ENGENHEIRO COORDENADOR,PARA SERVICOS DE CONSULTORIA DE ENGENHARIA E ARQUITETURA,INCLUSIVE ENCARGOS SOCIAIS</t>
  </si>
  <si>
    <t>MAO-DE-OBRA DE ARQUITETO OU ENGENHEIRO JUNIOR,PARA SERVICOSDE CONSULTORIA DE ENGENHARIA E ARQUITETURA,INCLUSIVE ENCARGOS SOCIAIS</t>
  </si>
  <si>
    <t>MAO-DE-OBRA DE ARQUITETO OU ENGENHEIRO PLENO,PARA SERVICOS DE CONSULTORIA DE ENGENHARIA E ARQUITETURA,INCLUSIVE ENCARGOSSOCIAIS</t>
  </si>
  <si>
    <t>MAO-DE-OBRA DE ARQUITETO OU ENGENHEIRO SENIOR,PARA SERVICOSDE CONSULTORIA DE ENGENHARIA E ARQUITETURA,INCLUSIVE ENCARGOS SOCIAIS</t>
  </si>
  <si>
    <t>MAO-DE-OBRA DE DESENHISTA CADISTA JUNIOR,PARA SERVICOS DE CONSULTORIA DE ENGENHARIA E ARQUITETURA,INCLUSIVE ENCARGOS SOCIAIS</t>
  </si>
  <si>
    <t>MAO-DE-OBRA DE DESENHISTA CADISTA PLENO,PARA SERVICOS DE CONSULTORIA DE ENGENHARIA E ARQUITETURA,INCLUSIVE ENCARGOS SOCIAIS</t>
  </si>
  <si>
    <t>MAO-DE-OBRA DE DESENHISTA CADISTA SENIOR,PARA SERVICOS DE CONSULTORIA DE ENGENHARIA E ARQUITETURA,INCLUSIVE ENCARGOS SOCIAIS</t>
  </si>
  <si>
    <t>MAO-DE-OBRA DE PROJETISTA CADISTA JUNIOR,PARA SERVICOS DE CONSULTORIA DE ENGENHARIA E ARQUITETURA,INCLUSIVE ENCARGOS SOCIAIS</t>
  </si>
  <si>
    <t>MAO-DE-OBRA DE PROJETISTA CADISTA PLENO,PARA SERVICOS DE CONSULTORIA DE ENGENHARIA E ARQUITETURA,INCLUSIVE ENCARGOS SOCIAIS</t>
  </si>
  <si>
    <t>MAO-DE-OBRA DE PROJETISTA CADISTA SENIOR,PARA SERVICOS DE CONSULTORIA DE ENGENHARIA E ARQUITETURA,INCLUSIVE ENCARGOS SOCIAIS</t>
  </si>
  <si>
    <t>MAO-DE-OBRA DE CONSULTOR,PARA SERVICOS DE CONSULTORIA DE ENGENHARIA E ARQUITETURA,EXCLUSIVE ENCARGOS SOCIAIS</t>
  </si>
  <si>
    <t>MAO-DE-OBRA DE CONSULTOR,PARA SERVICOS DE CONSULTORIA DE ENGENHARIA E ARQUITETURA,INCLUSIVE ENCARGOS SOCIAIS</t>
  </si>
  <si>
    <t>MAO-DE-OBRA DE PROGRAMADOR DE INFORMATICA JUNIOR,PARA SERVICOS DE CONSULTORIA DE ENGENHARIA E ARQUITETURA,INCLUSIVE ENCARGOS SOCIAIS</t>
  </si>
  <si>
    <t>MAO-DE-OBRA DE PROGRAMADOR DE INFORMATICA PLENO,PARA SERVICOS DE CONSULTORIA DE ENGENHARIA E ARQUITETURA,INCLUSIVE ENCARGOS SOCIAIS</t>
  </si>
  <si>
    <t>MAO-DE-OBRA DE PROGRAMADOR DE INFORMATICA SENIOR,PARA SERVICOS DE CONSULTORIA DE ENGENHARIA E ARQUITETURA,INCLUSIVE ENCARGOS SOCIAIS</t>
  </si>
  <si>
    <t>MAO-DE-OBRA DE ANALISTA DE SISTEMA JUNIOR,PARA SERVICOS DE CONSULTORIA DE ENGENHARIA E ARQUITETURA,INCLUSIVE ENCARGOS SOCIAIS</t>
  </si>
  <si>
    <t>MAO-DE-OBRA DE ANALISTA DE SISTEMA PLENO,PARA SERVICOS DE CONSULTORIA DE ENGENHARIA E ARQUITETURA,INCLUSIVE ENCARGOS SOCIAIS</t>
  </si>
  <si>
    <t>MAO-DE-OBRA DE ANALISTA DE SISTEMA SENIOR,PARA SERVICOS DE CONSULTORIA DE ENGENHARIA E ARQUITETURA,INCLUSIVE ENCARGOS SOCIAIS</t>
  </si>
  <si>
    <t>MAO-DE-OBRA DE DIGITADOR,PARA SERVICOS DE CONSULTORIA DE ENGENHARIA E ARQUITETURA,INCLUSIVE ENCARGOS SOCIAIS</t>
  </si>
  <si>
    <t>MAO-DE-OBRA DE ADVOGADO,PARA SERVICOS DE CONSULTORIA DE ENGENHARIA E ARQUITETURA,EXCLUSIVE ENCARGOS SOCIAIS</t>
  </si>
  <si>
    <t>MAO-DE-OBRA DE ADVOGADO,PARA SERVICOS DE CONSULTORIA DE ENGENHARIA E ARQUITETURA,INCLUSIVE ENCARGOS SOCIAIS</t>
  </si>
  <si>
    <t>MAO-DE-OBRA DE ENGENHEIRO SANITARISTA,PARA SERVICOS DE CONSULTORIA DE ENGENHARIA E ARQUITETURA,EXCLUSIVE ENCARGOS SOCIAIS</t>
  </si>
  <si>
    <t>MAO-DE-OBRA DE ENGENHEIRO SANITARISTA,PARA SERVICOS DE CONSULTORIA DE ENGENHARIA E ARQUITETURA,INCLUSIVE ENCARGOS SOCIAIS</t>
  </si>
  <si>
    <t>MAO-DE-OBRA DE ANALISTA AMBIENTAL,PARA SERVICOS DE CONSULTORIA DE ENGENHARIA E ARQUITETURA,EXCLUSIVE ENCARGOS SOCIAIS</t>
  </si>
  <si>
    <t>MAO-DE-OBRA DE ANALISTA AMBIENTAL,PARA SERVICOS DE CONSULTORIA DE ENGENHARIA E ARQUITETURA,INCLUSIVE ENCARGOS SOCIAIS</t>
  </si>
  <si>
    <t>FAMILIA 01.050PROJETOS E CONSULTORIA</t>
  </si>
  <si>
    <t>TAPUME DE VEDACAO OU PROTECAO,EXECUTADO C/CHAPAS DE MADEIRACOMPENSADA,RESINADA,LISA,DE COLAGEM FENOLICA,A PROVA D`AGUA,COM 2,20X1,10M E 6MM DE ESPESSURA,PREGADAS EM PECAS DE MADEIRA DE 3ª DE 3"X3" HORIZONTAIS E VERTICAIS A CADA 1,22M,EXCLUSIVE PINTURA</t>
  </si>
  <si>
    <t>TAPUME DE VEDACAO OU PROTECAO,EXECUTADO C/CHAPAS DE MADEIRACOMPENSADA,RESINADA,LISA,DE COLAGEM FENOLICA,A PROVA D`AGUA,COM 2,20X1,10M E 6MM DE ESPESSURA,PREGADAS EM PECAS DE MADEIRA DE 3ª DE 3"X3" HORIZONTAIS E VERTICAIS A CADA 1,22M,EXCLUSIVE PINTURA,COM UTILIZACAO 2 VEZES</t>
  </si>
  <si>
    <t>TAPUME DE VEDACAO OU PROTECAO,EXECUTADO COM CHAPAS DE MADEIRA COMPENSADA,RESINADA,LISA,DE COLAGEM FENOLICA,A PROVA D'AGUA,COM 2,20X1,10M E 10MM DE ESPESSURA,PREGADAS EM PECAS DE MADEIRA DE 3ª DE 3"X3" HORIZONTAIS E VERTICAIS A CADA 1,22M,EXCLUSIVE PINTURA,COM REAPROVEITAMENTO 10 VEZES DE TODAS AS PECAS DE MADEIRA</t>
  </si>
  <si>
    <t>TAPUME DE VEDACAO OU PROTECAO,EXECUTADO COM TELHAS TRAPEZOIDAIS DE ACO GALVANIZADO,ESPESSURA DE 0,5MM,ESTAS COM 4 VEZESDE UTILIZACAO,INCLUSIVE ENGRADAMENTO DE MADEIRA,UTILIZADO 2VEZES E PINTURA ESMALTE SINTETICO NA FACE EXTERNA</t>
  </si>
  <si>
    <t>TAPUME DE VEDACAO OU PROTECAO EXECUTADO COM TELHAS TRAPEZOIDAIS DE ACO GALVANIZADO,ESPESSURA DE 0,5MM,ESTAS COM 4 VEZESDE UTILIZACAO,INCLUSIVE ENGRADAMENTO DE MADEIRA,UTILIZADO 2VEZES E PINTURA ESMALTE SINTETICO NAS FACES INTERNA E EXTERNA</t>
  </si>
  <si>
    <t>TAPUME DE VEDACAO OU PROTECAO EXECUTADO COM TELHAS TRAPEZOIDAIS DE ACO GALVANIZADO,ESPESSURA DE 0,5MM,ESTAS COM 4 VEZESDE UTILIZACAO,INCLUSIVE ENGRADAMENTO DE MADEIRA,UTILIZADO 2VEZES,EXCLUSIVE PINTURA</t>
  </si>
  <si>
    <t>TAPUME DE VEDACAO OU PROTECAO,EXECUTADO COM TELHAS TRAPEZOIDAIS DE ACO GALVANIZADO,ESPESSURA DE 0,5MM,ESTAS COM 2 VEZESDE UTILIZACAO,INCLUSIVE ENGRADAMENTO DE MADEIRA,UTILIZADO 2VEZES E PINTURA ESMALTE SINTETICO NA FACE EXTERNA</t>
  </si>
  <si>
    <t>TAPUME DE VEDACAO OU PROTECAO,EXECUTADO COM TELHAS TRAPEZOIDAIS DE ACO GALVANIZADO,ESPESSURA DE 0,5MM,ESTAS COM 2 VEZESDE UTILIZACAO,INCLUSIVE ENGRADAMENTO DE MADEIRA,UTILIZADO 2VEZES E PINTURA ESMALTE SINTETICO NAS FACES INTERNA E EXTERNA</t>
  </si>
  <si>
    <t>TAPUME DE VEDACAO OU PROTECAO,EXECUTADO COM TELHAS TRAPEZOIDAIS DE ACO GALVANIZADO,ESPESSURA DE 0,5MM,ESTAS COM 2 VEZESDE UTILIZACAO,INCLUSIVE ENGRADAMENTO DE MADEIRA,UTILIZADO 2VEZES,EXCLUSIVE PINTURA</t>
  </si>
  <si>
    <t>TAPUME DE VEDACAO OU PROTECAO,EXECUTADO COM TABUAS DE MADEIRA DE 3ª DE 1"X9" E 1"X12" PREGADAS EM PECAS DE MADEIRA DE 3ªDE 3"X3" VERTICAIS A CADA 1,50M,EXCLUSIVE PINTURA</t>
  </si>
  <si>
    <t>BARRACAO DE OBRA,COM PAREDES E PISO DE TABUAS DE MADEIRA DE3ª,COBERTURA DE TELHAS DE FIBROCIMENTO DE 6MM,E INSTALACOES,EXCLUSIVE PINTURA,SENDO REAPROVEITADO 2 VEZES</t>
  </si>
  <si>
    <t>BARRACAO OBRA C/PAREDES CHAPAS MADEIRA COMPENSADA,PLASTIF.,LISA,COLAGEM FENOLICA,PROVA D`AGUA, COM 10MM ESP.PISO E ESTRUTURA MADEIRA 3ª,COBERTURA TELHAS ONDULADAS 6MM FIBROCIMENTO,EXCL.PINT.E LIGACOES PROVISORIAS,INCL.INST.,APARELHOS,ESQUADRIAS E FERRAG.,PROJ.Nº2005/EMOP,ESCRITORIO,SANITARIOS,DEPOSITOS E TORRE C/CAIXA D`AGUA 500L,REAPROVEITADO 5 VEZES</t>
  </si>
  <si>
    <t>BARRACAO OBRA C/PAREDES CHAPAS MADEIRA COMPENSADA,PLASTIF.,LISA,COLAGEM FENOLICA,PROVA D'AGUA, COM 10MM ESP.PISO E ESTRUTURA MADEIRA 3ª,COBERTURA TELHAS ONDULADAS 6MM FIBROCIMENTO,EXCL.PINT.E LIGACOES PROVISORIAS,INCL.INST.,APARELHOS,ESQUADRIAS E FERRAG.,PROJ.Nº2006/EMOP,ESCRITORIO,SANITARIOS,DEPOSITOS E TORRE C/CAIXA D`AGUA 500L,REAPROVEITADO 5 VEZES</t>
  </si>
  <si>
    <t>BARRACAO OBRA C/PAREDES CHAPAS MADEIRA COMPENSADA,PLASTIF.,LISA,COLAGEM FENOLICA,PROVA D`AGUA, COM 10MM ESP.PISO E ESTRUTURA MADEIRA 3ª,COBERTURA TELHAS ONDULADAS 6MM,FIBROCIMENTO,EXCL.PINT.E LIGACOES PROVISORIAS,INCL.INST.,APARELHOS, ESQUADRIAS E FERRAG.,PROJ.Nº2007/EMOP,ESCRITORIO,SANITARIOS,DEPOSITOS E TORRE C/CAIXA D`AGUA 500L,REAPROVEITADO 5 VEZES</t>
  </si>
  <si>
    <t>BARRACAO DE OBRA COM DIVISAO INTERNA PARA ESCRITORIO E DEPOSITO DE MATERIAIS,PISO DE TABUAS DE MADEIRA DE 3ª SOBRE ESTAQUEAMENTO DE PECAS DE MADEIRA DE 3ª,3"X3",PAREDES DE TABUAS DE MADEIRA DE 3ª E COBERTURA DE TELHAS DE FIBROCIMENTO DE 6MM,INCLUSIVE INSTALACAO ELETRICA,EXCLUSIVE PINTURA,SENDO REAPROVEITADO 2 VEZES</t>
  </si>
  <si>
    <t>BARRACAO OBRA C/DIVISAO INTERNA P/ESCRITORIO E ALOJAMENTO,PISO TABUAS MAD.3ª,2,50M ACIMA DO SOLO SOBRE ESTAQUEAMENTO PECAS MAD.3ª,3"X4.1/2",PAREDES CHAPAS MAD.COMPENSADA,PROVA D'AGUA,10MM ESP.COBERTURA TELHAS ONDULADAS 6MM FIBROCIMENTO,EXCLPINT.E LIGACOES PROVISORIAS,REAPROVEITADO 5 VEZES.ESPACO ENTRE SOLO E PISO BARRACAO DIVIDIDO 3 DEPOSITOS DE MAT.INERTE</t>
  </si>
  <si>
    <t>BARRACAO OBRA C/PAREDES CHAPAS MAD.COMP.PLASTIF.LISA,COLAGEMFENOLICA,PROVA D'AGUA,2,44X1,22M,9MM ESP.PISO/ESTRUT.MAD.3ª,COBERT.TELHAS ONDULADAS 6MM FIBROCIMENTO,EXCL.PINT.E LIG.PROVIS.INCL.INST.APARELHOS,ESQUADRIAS E FERRAG.PROJ.2005,ESCRIT.SANITARIOS,DEPOSITOS E TORRE C/CAIXA D'AGUA 1000L,REAPROVEITADO 5 VEZES,C/ALOJAMENTO CONF.PROJ.2008,ACIMA SOLO 2,50M</t>
  </si>
  <si>
    <t>BARRACAO DE OBRA EM CHAPA DE MADEIRA COMPENSADA DE 6MM DE ESPESSURA,RESINADA,SIMPLES,REAPROVEITAMENTO DE 2 VEZES,PISO EMCIMENTADO,COBERTURA COM TELHAS DE FIBROCIMENTO SEM AMIANTO,ESPESSURA 6MM,INCLUSIVE INSTALACOES</t>
  </si>
  <si>
    <t>SANITARIO COM VASO E CHUVEIRO PARA PESSOAL DE OBRA,COM 2,00M2 EXECUTADO COM TABUAS DE MADEIRA DE 3ª,E TELHAS ONDULADAS DE 6MM DE FIBROCIMENTO,INCLUSIVE INSTALACOES,APARELHOS,ESQUADRIAS E FERRAGENS CONSIDERANDO REAPROVEITAMENTO DAS INSTALACOES E APARELHOS 2 VEZES</t>
  </si>
  <si>
    <t>SANITARIO COM VASO E CHUVEIRO PARA PESSOAL DE OBRA,COLETIVODE 2 UNIDADES E 4,00M2 EXECUTADO COM TABUAS DE MADEIRA DE 3ª,E TELHAS ONDULADAS DE 6MM DE FIBROCIMENTO,INCLUSIVE INSTALACOES,APARELHOS,ESQUADRIAS E FERRAGENS CONSIDERANDO REAPROVEITAMENTO DAS INSTALACOES E APARELHOS 2 VEZES</t>
  </si>
  <si>
    <t>ALUGUEL DE CONTAINER PARA ESCRITORIO,MEDINDO 2,20M LARGURA,6,20M COMPRIMENTO E 2,50M ALTURA,COMPOSTO DE CHAPAS DE ACO C/NERVURAS TRAPEZOIDAIS,ISOLAMENTO TERMO-ACUSTICO NO FORRO,CHASSIS REFORCADO E PISO EM COMPENSADO NAVAL, INCLUINDO INSTALACOES ELETRICAS,EXCLUSIVE TRANSPORTE(VIDE ITEM 04.005.0300) ECARGA E DESCARGA(VIDE ITEM 04.013.0015)</t>
  </si>
  <si>
    <t>ALUGUEL CONTAINER PARA ESCRITORIO C/WC,MEDINDO 2,20M LARGURA,6,20M COMPRIMENTO E 2,50M ALTURA,CHAPAS ACO C/NERVURAS TRAPEZOIDAIS,ISOLAMENTO TERMO-ACUSTICO FORRO,CHASSIS REFORCADO EPISO COMPENSADO NAVAL,INCL.INST.ELETRICA E HIDRO-SANITARIAS,ACESSORIOS,1 VASO SANITARIO E 1 LAVATORIO,EXCL.TRANSP.(VIDEITEM 04.005.0300),CARGA E DESCARGA(VIDE ITEM 04.013.0015)</t>
  </si>
  <si>
    <t>ALUGUEL CONTAINER PARA SANITARIO-VESTIARIO,MEDINDO 2,20M LARGURA,6,20M COMPRIMENTO E 2,50M ALTURA,CHAPAS ACO C/NERVURASTRAPEZOIDAIS,ISOLAMENTO TERMO-ACUSTICO FORRO,CHASSIS REFORCADO E PISO COMPENSADO NAVAL,INCL.INST.ELETRICAS E HIDRO-SANITARIAS,ACESSORIOS,2 VASOS SANITARIOS,1 LAVATORIO,1 MICTORIO E4 CHUVEIROS,EXCL.TRANSP.CARGA E DESCARGA</t>
  </si>
  <si>
    <t>ALUGUEL CONTAINER,PARA SANITARIO-VESTIARIO,MEDINDO 2,20M LARGURA,6,20M COMPRIMENTO E 2,50M ALTURA,CHAPAS ACO C/NERVURASTRAPEZOIDAIS,ISOLAMENTO TERMO-ACUSTICO FORRO,CHASSIS REFORCADO E PISO COMPENSADO NAVAL,INCL.INST.ELETRICAS E HIDRO-SANITARIAS,ACESSORIOS,4 VASOS SANITARIOS,1 LAVATORIO,1 MICTORIO E4 CHUVEIROS,EXCL.TRANSP.,CARGA E DESCARGA</t>
  </si>
  <si>
    <t>ALUGUEL CONTAINER,PARA SANITARIO-VESTIARIO,MEDINDO 2,20M LARGURA,6,20M COMPRIMENTO E 2,50M ALTURA,CHAPAS ACO C/NERVURASTRAPEZOIDAIS,ISOLAMENTO TERMO-ACUSTICO FORRO,CHASSIS REFORCADO E PISO COMPENSADO NAVAL,INCL.INST.ELETRICAS E HIDRO-SANITARIAS,ACESSORIOS,7 VASOS SANITARIOS,1 LAVATORIO E 1 MICTORIO,EXCL.TRANSP.,CARGA E DESCARGA</t>
  </si>
  <si>
    <t>ALUGUEL DE BANHEIRO QUIMICO,PORTATIL,MEDINDO 2,31M ALTURA X1,56M LARGURA E 1,16M PROFUNDIDADE,INCLUSIVE INSTALACAO E RETIRADA DO EQUIPAMENTO,FORNECIMENTO DE QUIMICA DESODORIZANTE,BACTERICIDA E BACTERIOSTATICA,PAPEL HIGIENICO E VEICULO PROPRIO COM UNIDADE MOVEL DE SUCCAO PARA LIMPEZA</t>
  </si>
  <si>
    <t>GALPAO ABERTO PARA OFICINAS E DEPOSITOS DE CANTEIRO DE OBRAS,ESTRUTURADO EM MADEIRA DE LEI,COBERTURA DE TELHAS DE CIMENTO SEM AMIANTO ONDULADAS,DE 6MM DE ESPESSURA,PISO CIMENTADO EPREPARO DO TERRENO</t>
  </si>
  <si>
    <t>GALPAO ABERTO PARA OFICINAS E DEPOSITOS DE CANTEIRO DE OBRAS,ESTRUTURADO EM MADEIRA DE LEI,COBERTURA DE TELHAS DE CIMENTO SEM AMIANTO ONDULADAS,DE 6MM DE ESPESSURA,PISO CIMENTADO EPREPARO DO TERRENO,SENDO A MADEIRA E A COBERTURA EMPREGADAS3 VEZES</t>
  </si>
  <si>
    <t>CERCA PROTETORA DE BORDA DE VALA,CONSTRUIDA COM MONTANTES DE3"X3" DE MADEIRA DE 3ª,C/1,50M DE COMPRIMENTO,FICANDO 0,50MENTERRADO, COM INTERVALO DE 2,00M E 2 TABUAS DE MADEIRA DE1"X12",HORIZONTAIS,COM 40CM DE SEPARACAO,COM APROVEITAMENTODE UMA VEZ DA MADEIRA</t>
  </si>
  <si>
    <t>CERCA PROTETORA DE BORDA DE VALA,CONSTRUIDA COM MONTANTES DE3"X3" DE MADEIRA DE 3ª,COM 1,50M DE COMPRIMENTO,FICANDO 0,50M ENTERRADO,COM INTERVALO DE 2,00M E 2 TABUAS DE MADEIRA DE1"X12",HORIZONTAIS,COM 40CM DE SEPARACAO,COM APROVEITAMENTODE 3 VEZES DA MADEIRA</t>
  </si>
  <si>
    <t>RETIRADA E RECOLOCACAO DA CERCA PROTETORA DE BORDA DE VALA,SEGUNDO DESCRICAO DO ITEM 02.011.0001,EXCETO MATERIAIS</t>
  </si>
  <si>
    <t>CERCA PROTETORA DE BORDA DE VALA OU OBRA,COM TELA PLASTICA NA COR LARANJA OU AMARELA,CONSIDERANDO 2 VEZES DE UTILIZACAO,INCLUSIVE APOIOS,FORNECIMENTO,COLOCACAO E RETIRADA</t>
  </si>
  <si>
    <t>CERCA PROTETORA DE BORDA DE VALA OU OBRA,COM TELA PLASTICA NA COR LARANJA OU AMARELA,CONSIDERANDO 1 VEZ DE UTILIZACAO,INCLUSIVE APOIOS,FORNECIMENTO,COLOCACAO E RETIRADA</t>
  </si>
  <si>
    <t>INSTALACAO E LIGACAO PROVISORIA PARA ABASTECIMENTO DE AGUA EESGOTAMENTO SANITARIO EM CANTEIRO DE OBRAS,INCLUSIVE ESCAVACAO,EXCLUSIVE REPOSICAO DA PAVIMENTACAO DO LOGRADOURO PUBLICO</t>
  </si>
  <si>
    <t>INSTALACAO E LIGACAO PROVISORIA DE ALIMENTACAO DE ENERGIA ELETRICA,EM BAIXA TENSAO,PARA CANTEIRO DE OBRAS,M3-CHAVE 100A,CARGA 3KW,20CV,EXCLUSIVE O FORNECIMENTO DO MEDIDOR</t>
  </si>
  <si>
    <t>ENTRADA DE SERVICO AEREA,EM MEDIA TENSAO(15KV),PARA 30KVA,INCLUSIVE MEDICAO,POSTE E TODOS OS MATERIAIS ELETRICOS NECESSARIOS,EXCLUSIVE ALUGUEL DO TRANSFORMADOR (VIDE FAMILIA 05.014)</t>
  </si>
  <si>
    <t>ENTRADA DE SERVICO AEREA,EM MEDIA TENSAO(15KV),PARA 45KVA,INCLUSIVE MEDICAO,POSTE E TODOS OS MATERIAIS ELETRICOS NECESSARIOS,EXCLUSIVE ALUGUEL DO TRANSFORMADOR (VIDE FAMILIA 05.014)</t>
  </si>
  <si>
    <t>ENTRADA DE SERVICO AEREA,EM MEDIA TENSAO(15KV),PARA 75KVA,INCLUSIVE MEDICAO,POSTE E TODOS OS MATERIAIS ELETRICOS NECESSARIOS,EXCLUSIVE ALUGUEL DO TRANSFORMADOR (VIDE FAMILIA 05.014)</t>
  </si>
  <si>
    <t>ENTRADA DE SERVICO AEREA,EM MEDIA TENSAO(15KV),PARA 112,5KVA,INCLUSIVE MEDICAO,POSTE E TODOS OS MATERIAIS ELETRICOS NECESSARIOS,EXCLUSIVE ALUGUEL DO TRANSFORMADOR (VIDE FAMILIA 05.014)</t>
  </si>
  <si>
    <t>ENTRADA DE SERVICO AEREA,EM MEDIA TENSAO(15KV),PARA 150KVA,INCLUSIVE MEDICAO,POSTE E TODOS OS MATERIAIS ELETRICOS NECESSARIOS,EXCLUSIVE ALUGUEL DO TRANSFORMADOR (VIDE FAMILIA 05.014)</t>
  </si>
  <si>
    <t>PLACA DE IDENTIFICACAO DE OBRA PUBLICA,INCLUSIVE PINTURA E SUPORTES DE MADEIRA.FORNECIMENTO E COLOCACAO</t>
  </si>
  <si>
    <t>PLACA DE IDENTIFICACAO DE OBRA PUBLICA,TIPO BANNER/PLOTTER,CONSTITUIDA POR LONA E IMPRESSAO DIGITAL,INCLUSIVE SUPORTES DE MADEIRA.FORNECIMENTO E COLOCACAO</t>
  </si>
  <si>
    <t>PLACA DE IDENTIFICACAO DE OBRA PUBLICA,TIPO BANNER/PLOTTER,CONSTITUIDA POR LONA E IMPRESSAO DIGITAL,EXCLUSIVE SUPORTE DEMADEIRA.FORNECIMENTO E COLOCACAO</t>
  </si>
  <si>
    <t>BARRAGEM DE BLOQUEIO DE OBRA NA VIA PUBLICA,DE ACORDO COM ARESOLUCAO DA PREFEITURA-RJ,COMPREENDENDO FORNECIMENTO,COLOCACAO E PINTURA DOS SUPORTES DE MADEIRA COM REAPROVEITAMENTO DO CONJUNTO 40 (QUARENTA) VEZES</t>
  </si>
  <si>
    <t>SEMAFORO PARA SINALIZACAO DE BLOQUEIO DE OBRA NA VIA PUBLICA,DE ACORDO COM A RESOLUCAO DA PREFEITURA-RJ,COMPREENDENDO FORNECIMENTO E COLOCACAO DE TODOS OS MATERIAIS NECESSARIOS,INCLUSIVE MATERIAIS ELETRICOS,CONSIDERANDO 40 VEZES O REAPROVEITAMENTO DA MADEIRA</t>
  </si>
  <si>
    <t>GABARITO SIMPLES DE PASSAGEM,PROVISORIO PARA VIA PUBLICA MEDINDO 10,00M DE VAO E 4,50M DE ALTURA(VIGA EM "I" 8" E COLUNAS EM "I" 10" ESTAIADAS COM VERGALHAO DE 1/4")ASSENTES EM BASE DE CONCRETO CICLOPICO,SENDO O MATERIAL UTILIZADO 1 VEZ,INCLUSIVE DEMOLICAO POSTERIOR DO PAVIMENTO E REMOCAO DA ESTRUTURA</t>
  </si>
  <si>
    <t>GABARITO SIMPLES DE PASSAGEM,PROVISORIO PARA VIA PUBLICA MEDINDO 10,00M DE VAO E 4,50M DE ALTURA(VIGA EM "I" 8" E COLUNAS EM "I" 10" ESTAIADAS COM VERGALHAO DE 1/4")ASSENTES EM BASE DE CONCRETO CICLOPICO,SENDO O MATERIAL UTILIZADO 2 VEZES,INCLUSIVE DEMOLICAO POSTERIOR DO PAVIMENTO E REMOCAO DA ESTRUTURA</t>
  </si>
  <si>
    <t>GABARITO SIMPLES DE PASSAGEM,PROVISORIO PARA VIA PUBLICA MEDINDO 10,00M DE VAO E 4,50M DE ALTURA(VIGA EM "I" 8" E COLUNAS EM "I" 10" ESTAIADAS COM VERGALHAO DE 1/4")ASSENTES EM BASE DE CONCRETO CICLOPICO,SENDO O MATERIAL UTILIZADO 4 VEZES,INCLUSIVE DEMOLICAO POSTERIOR DO PAVIMENTO E REMOCAO DA ESTRUTURA</t>
  </si>
  <si>
    <t>GABARITO DUPLO DE PASSAGEM,PROVISORIO PARA VIA PUBLICA MEDINDO 19,00M DE VAO E 4,50M DE ALTURA(VIGA EM "I" 8" E 3 COLUNAS EM "I" 8" ESTAIADAS COM VERGALHAO DE 1/4")ASSENTES EM BASEDE CONCRETO CICLOPICO,SENDO O MATERIAL UTILIZADO 1 VEZ,INCLUSIVE DEMOLICAO POSTERIOR DO PAVIMENTO E REMOCAO DA ESTRUTURA</t>
  </si>
  <si>
    <t>GABARITO DUPLO DE PASSAGEM,PROVISORIO PARA VIA PUBLICA,MEDINDO 19,00M DE VAO E 4,50M DE ALTURA(VIGA EM "I" 8" E 3 COLUNAS EM "I" 8" ESTAIADAS COM VERGALHAO DE 1/4")ASSENTES EM BASEDE CONCRETO CICLOPICO,SENDO O MATERIAL UTILIZADO 2 VEZES,INCLUSIVE DEMOLICAO POSTERIOR DO PAVIMENTO E REMOCAO DA ESTRUTURA</t>
  </si>
  <si>
    <t>GABARITO DUPLO DE PASSAGEM,PROVISORIO PARA VIA PUBLICA MEDINDO 19,00M DE VAO E 4,50M DE ALTURA(VIGA EM "I" 8" E 3 COLUNAS EM "I" 8" ESTAIADAS COM VERGALHAO DE 1/4")ASSENTES EM BASEDE CONCRETO CICLOPICO,SENDO O MATERIAL UTILIZADO 4 VEZES,INCLUSIVE DEMOLICAO POSTERIOR DO PAVIMENTO E REMOCAO DA ESTRUTURA</t>
  </si>
  <si>
    <t>PLACA DE SINALIZACAO PREVENTIVA PARA OBRA NA VIA PUBLICA,DEACORDO COM A RESOLUCAO DA PREFEITURA-RJ, COMPREENDENDO FORNECIMENTO E PINTURA DA PLACA E DOS SUPORTES DE MADEIRA.FORNECIMENTO E COLOCACAO</t>
  </si>
  <si>
    <t>BALIZADOR VAGALUME (ALUGUEL),EQUIPADO COM PISCA ALERTA E PAINEIS DE FITA REFLETIVA PADRAO ENGENHARIA COM ALTURA DE 1,32M,DE ACORDO COM O MANUAL DA CET-RIO,INCLUSIVE MANUTENCAO,PRIMEIRA COLOCACAO E RETIRADA DA OBRA</t>
  </si>
  <si>
    <t>CAVALETE MINICADE (ALUGUEL),EQUIPADO COM PAINEIS REFLETIVOSDE ALTA INTENSIDADE E UM PISCA ALERTA COM CELULA FOTO-ELETRICA,ALIMENTADA POR 2 BATERIAS DE 6V (DISPENSA O USO DE GERADOR)</t>
  </si>
  <si>
    <t>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t>
  </si>
  <si>
    <t>SINALIZADOR ELETRONICO (ALUGUEL) A LED BIDIRECIONAL (PISCA ALERTA) PARA ADAPTACAO EM CONES, CAVALETES E BARREIRAS</t>
  </si>
  <si>
    <t>PLACAS DE SINALIZACAO DE OBRAS (ALUGUEL),REFLETIVAS,REVESTIDAS COM PELICULA REFLETIVA GRAU TECNICO</t>
  </si>
  <si>
    <t>DEMARCACAO DE PAVIMENTO POR PINTURA EM FAIXAS ALTERNADAS,PARA DESVIO DO TRAFEGO EM OBRAS NA VIA PUBLICA,DE ACORDO COM ARESOLUCAO DA PREFEITURA-RJ,MEDIDO POR UNIDADE DE SUPERFICIEDEMARCADA</t>
  </si>
  <si>
    <t>REPINTURA DE PLACA DE IDENTIFICACAO DE OBRAS PUBLICAS</t>
  </si>
  <si>
    <t>ESCAVACAO MANUAL DE VALA/CAVA EM MATERIAL DE 1ª CATEGORIA (A(AREIA,ARGILA OU PICARRA),ATE 1,50M DE PROFUNDIDADE,EXCLUSIVE ESCORAMENTO E ESGOTAMENTO</t>
  </si>
  <si>
    <t>ESCAVACAO MANUAL DE VALA/CAVA EM MATERIAL DE 1ª CATEGORIA (AREIA,ARGILA OU PICARRA),ENTRE 1,50 E 3,00M DE PROFUNDIDADE,EXCLUSIVE ESCORAMENTO E ESGOTAMENTO</t>
  </si>
  <si>
    <t>ESCAVACAO MANUAL DE VALA/CAVA EM MATERIAL DE 1ª CATEGORIA (AREIA,ARGILA OU PICARRA),ENTRE 3,00 E 4,50M DE PROFUNDIDADE,EXCLUSIVE ESCORAMENTO E ESGOTAMENTO</t>
  </si>
  <si>
    <t>ESCAVACAO MANUAL DE VALA/CAVA EM MATERIAL DE 1ª CATEGORIA (AREIA,ARGILA OU PICARRA),ENTRE 4,50 E 6,00M DE PROFUNDIDADE,EXCLUSIVE ESCORAMENTO E ESGOTAMENTO</t>
  </si>
  <si>
    <t>ESCAVACAO MANUAL DE VALA/CAVA EM MATERIAL DE 1ª CATEGORIA (AREIA,ARGILA OU PICARRA),ENTRE 6,00 E 7,50M DE PROFUNDIDADE,EXCLUSIVE ESCORAMENTO E ESGOTAMENTO</t>
  </si>
  <si>
    <t>ESCAVACAO MANUAL DE VALA/CAVA A FRIO EM MATERIAL DE 2ªCATEGORIA(MOLEDO OU ROCHA DECOMPOSTA),ATE 1,50M DE PROFUNDIDADE,EXCLUSIVE ESCORAMENTO E ESGOTAMENTO</t>
  </si>
  <si>
    <t>ESCAVACAO MANUAL DE VALA/CAVA A FRIO EM MATERIAL DE 2ªCATEGORIA(MOLEDO OU ROCHA DECOMPOSTA),ENTRE 1,50 E 3,00M DE PROFUNDIDADE,EXCLUSIVE ESCORAMENTO E ESGOTAMENTO</t>
  </si>
  <si>
    <t>ESCAVACAO MANUAL DE VALA/CAVA A FRIO EM MATERIAL DE 2ªCATEGORIA(MOLEDO OU ROCHA DECOMPOSTA),ENTRE 3,00 E 4,50M DE PROFUNDIDADE,EXCLUSIVE ESCORAMENTO E ESGOTAMENTO</t>
  </si>
  <si>
    <t>ESCAVACAO MANUAL DE VALA/CAVA A FRIO EM MATERIAL DE 2ªCATEGORIA(MOLEDO OU ROCHA DECOMPOSTA),ENTRE 4,50 E 6,00M DE PROFUNDIDADE,EXCLUSIVE ESCORAMENTO E ESGOTAMENTO</t>
  </si>
  <si>
    <t>ESCAVACAO MANUAL DE VALA/CAVA A FRIO EM MATERIAL DE 2ªCATEGORIA(MOLEDO OU ROCHA DECOMPOSTA),ENTRE 6,00 E 7,50M DE PROFUNDIDADE,EXCLUSIVE ESCORAMENTO E ESGOTAMENTO</t>
  </si>
  <si>
    <t>ESCAVACAO MANUAL DE VALA/CAVA EM PEDRA SOLTA DO TAMANHO MEDIO DE PEDRA DE MAO OU ARGILA RIJA,ATE 1,50M DE PROFUNDIDADE,EXCLUSIVE ESCORAMENTO E ESGOTAMENTO</t>
  </si>
  <si>
    <t>ESCAVACAO MANUAL DE VALA/CAVA EM PEDRA SOLTA DO TAMANHO MEDIO DE PEDRA DE MAO OU ARGILA RIJA,ENTRE 1,50 E 3,00M DE PROFUNDIDADE,EXCLUSIVE ESCORAMENTO E ESGOTAMENTO</t>
  </si>
  <si>
    <t>ESCAVACAO MANUAL DE VALA/CAVA EM PEDRA SOLTA DO TAMANHO MEDIO DE PEDRA DE MAO OU ARGILA RIJA,ENTRE 3,00 E 4,50M DE PROFUNDIDADE,EXCLUSIVE ESCORAMENTO E ESGOTAMENTO</t>
  </si>
  <si>
    <t>ESCAVACAO MANUAL DE VALA/CAVA EM PEDRA SOLTA DO TAMANHO MEDIO DE PEDRA DE MAO OU ARGILA RIJA,ENTRE 4,50 E 6,00M DE PROFUNDIDADE,EXCLUSIVE ESCORAMENTO E ESGOTAMENTO</t>
  </si>
  <si>
    <t>ESCAVACAO MANUAL DE VALA/CAVA EM PEDRA SOLTA DO TAMANHO MEDIO DE PEDRA DE MAO OU ARGILA RIJA,ENTRE 6,00 E 7,50M DE PROFUNDIDADE,EXCLUSIVE ESCORAMENTO E ESGOTAMENTO</t>
  </si>
  <si>
    <t>ESCAVACAO MANUAL DE VALA/CAVA EM LODO,ATE 1,50M DE PROFUNDIDADE,EXCLUSIVE ESCORAMENTO E ESGOTAMENTO</t>
  </si>
  <si>
    <t>ESCAVACAO MANUAL DE VALA/CAVA EM LODO,ENTRE 1,50 E 3,00M DEPROFUNDIDADE,EXCLUSIVE ESCORAMENTO E ESGOTAMENTO</t>
  </si>
  <si>
    <t>ESCAVACAO MANUAL DE VALA/CAVA EM LODO,ENTRE 3,00 E 4,50M DEPROFUNDIDADE,EXCLUSIVE ESCORAMENTO E ESGOTAMENTO</t>
  </si>
  <si>
    <t>ESCAVACAO MANUAL DE VALA/CAVA EM LODO, ENTRE 4,50 E 6,00M DEPROFUNDIDADE,EXCLUSIVE ESCORAMENTO E ESGOTAMENTO</t>
  </si>
  <si>
    <t>ESCAVACAO MANUAL DE VALA/CAVA EM LODO,ENTRE 6,00 E 7,50M DEPROFUNDIDADE,EXCLUSIVE ESCORAMENTO E ESGOTAMENTO</t>
  </si>
  <si>
    <t>MARROAMENTO DE MATERIAL DE 3ªCATEGORIA(ROCHA VIVA),COM VOLUME MAXIMO DE 0,064M3,PARA REDUCAO A PEDRA DE MAO,REFERINDO-SEO PRECO AO MATERIAL SOLTO,DEPOIS DE MARROADO</t>
  </si>
  <si>
    <t>DESMONTE MANUAL DE BLOCO DE MATERIAL DE 3ªCATEGORIA(ROCHA VIVA),COM VOLUME ATE 1,00M3,INCLUSIVE REDUCAO A PEDRA DE MAO.PARA VOLUMES ACIMA DE 1,00M3 VER CATALOGO DE REFERENCIA</t>
  </si>
  <si>
    <t>DESMONTE MANUAL EM MATERIAL DE 2ªCATEGORIA(MOLEDO OU ROCHA DECOMPOSTA).VALEM A FORMULA E AS OBSERVACOES DO ITEM 03.001.0065</t>
  </si>
  <si>
    <t>MARROAMENTO DE MATERIAL DE 2ªCATEGORIA(ROCHA DECOMPOSTA),COMVOLUME MAXIMO DE 0,064M3,PARA REDUCAO A PEDRA DE MAO,REFERINDO-SE O PRECO AO MATERIAL SOLTO,DEPOIS DE MARROADO</t>
  </si>
  <si>
    <t>ESCAVACAO MANUAL EM MATERIAL DE 1ªCATEGORIA,A CEU ABERTO,ATE0,50M DE PROFUNDIDADE COM REMOCAO ATE 1 DAM</t>
  </si>
  <si>
    <t>ESCAVACAO MANUAL EM MATERIAL DE 1ªCATEGORIA,A CEU ABERTO,PARA PROFUNDIDADES MAIORES QUE 0,50M COM REMOCAO ATE 1 DAM</t>
  </si>
  <si>
    <t>ESCAVACAO EM TUNEL DE PEQUENAS DIMENSOES,EM MATERIAL DE 1ªCATEGORIA(AREIA,ARGILA OU PICARRA),INTEIRAMENTE SECO,EM SERVICO SEMI-MECANIZADO,EXCLUSIVE ESCORAMENTO</t>
  </si>
  <si>
    <t>ESCAVACAO E REATERRO DE VALA,EM MATERIAL DE 1ªCATEGORIA,PARALIGACAO PREDIAL DE ESGOTO SANITARIO</t>
  </si>
  <si>
    <t>ESCAVACAO E REATERRO DE VALA,EM MATERIAL DE 2ªCATEGORIA,PARALIGACAO PREDIAL DE ESGOTO SANITARIO</t>
  </si>
  <si>
    <t>ESCAVACAO E REATERRO DE VALA,EM MATERIAL DE 1ªCATEGORIA,PARALIGACAO DE AGUA POTAVEL</t>
  </si>
  <si>
    <t>ESCAVACAO E REATERRO DE VALA,EM MATERIAL DE 2ª CATEGORIA,PARA LIGACAO DE AGUA POTAVEL</t>
  </si>
  <si>
    <t>ESCAVACAO MANUAL DE VALA/CAVA EM MATERIAL DE 1ªCATEGORIA ATE1,50M DE PROFUNDIDADE,EM BECOS DE ATE 2,00M DE LARGURA COMIMPOSSIBILIDADE DE ENTRADA DE CAMINHAO OU EQUIPAMENTO MOTORIZADO PARA RETIRADA DO MATERIAL,EM FAVELAS,EXCLUSIVE ESCORAMENTO E ESGOTAMENTO</t>
  </si>
  <si>
    <t>ESCAVACAO MANUAL DE VALA/CAVA EM MATERIAL DE 1ªCATEGORIA ENTRE 1,50 E 3,00M DE PROFUNDIDADE,EM BECOS DE ATE 2,00M DE LARGURA COM IMPOSSIBILIDADE DE ENTRADA DE CAMINHAO OU EQUIPAMENTO MOTORIZADO PARA RETIRADA DO MATERIAL,EM FAVELAS,EXCLUSIVEESCORAMENTO E ESGOTAMENTO</t>
  </si>
  <si>
    <t>ESCAVACAO MANUAL DE VALA/CAVA EM MATERIAL DE 1ªCATEGORIA ENTRE 3,00 E 4,50M DE PROFUNDIDADE,EM BECOS DE ATE 2,00M DE LARGURA COM IMPOSSIBILIDADE DE ENTRADA DE CAMINHAO OU EQUIPAMENTO MOTORIZADO PARA RETIRADA DO MATERIAL,EM FAVELAS,EXCLUSIVEESCORAMENTO E ESGOTAMENTO</t>
  </si>
  <si>
    <t>ESCAVACAO MANUAL DE VALA/CAVA EM LODO OU LAMA ATE 1,50M DE PROFUNDIDADE,EM BECOS DE ATE 2,00M DE LARGURA,EM FAVELAS,EXCLUSIVE ESCORAMENTO E ESGOTAMENTO</t>
  </si>
  <si>
    <t>ESCAVACAO MANUAL DE VALA/CAVA EM LODO OU LAMA COM PROFUNDIDADE ENTRE 1,50 E 3,00M,EM BECOS DE ATE 2,00M DE LARGURA,EM FAVELAS,EXCLUSIVE ESCORAMENTO E ESGOTAMENTO</t>
  </si>
  <si>
    <t>ESCAVACAO MANUAL DE VALA EM MATERIAL DE 1ªCATEGORIA,COM ESCORAMENTO E ESGOTAMENTO MANUAL</t>
  </si>
  <si>
    <t>ESCAVACAO DE VALA/CAVA A FOGO EM MATERIAL DE 2ª CATEGORIA(MOLEDO OU ROCHA DECOMPOSTA),ATE 1,50M DE PROFUNDIDADE,FURACAOA BARRA MINA,INCLUSIVE EMPILHAMENTO DO MATERIAL PARA REMOCAO</t>
  </si>
  <si>
    <t>ESCAVACAO DE VALA/CAVA A FOGO EM MATERIAL DE 2ªCATEGORIA(MOLEDO OU ROCHA DECOMPOSTA),ENTRE 1,50 E 3,00M DE PROFUNDIDADE,FURACAO A BARRA MINA,INCLUSIVE EMPILHAMENTO DO MATERIAL PARAREMOCAO</t>
  </si>
  <si>
    <t>ESCAVACAO DE VALA/CAVA A FOGO EM MATERIAL DE 2ªCATEGORIA(MOLEDO OU ROCHA DECOMPOSTA),ENTRE 3,00 E 4,50M DE PROFUNDIDADE,FURACAO A BARRA MINA,INCLUSIVE EMPILHAMENTO DO MATERIAL PARAREMOCAO</t>
  </si>
  <si>
    <t>ESCAVACAO DE VALA/CAVA A FOGO EM MATERIAL DE 2ªCATEGORIA(MOLEDO OU ROCHA DECOMPOSTA),ENTRE 4,50 E 6,00M DE PROFUNDIDADE,FURACAO A BARRA MINA,INCLUSIVE EMPILHAMENTO DO MATERIAL PARAREMOCAO</t>
  </si>
  <si>
    <t>ESCAVACAO DE VALA/CAVA A FOGO EM MATERIAL DE 2ªCATEGORIA(MOLEDO OU ROCHA DECOMPOSTA),ENTRE 6,00 E 7,50M DE PROFUNDIDADE,FURACAO A BARRA MINA,INCLUSIVE EMPILHAMENTO DO MATERIAL PARAREMOCAO</t>
  </si>
  <si>
    <t>ESCAVACAO DE VALA/CAVA A FOGO EM MATERIAL DE 3ªCATEGORIA(ROCHA VIVA),ATE 1,50M DE PROFUNDIDADE,FURACAO A BARRA MINA,INCLUSIVE EMPILHAMENTO DO MATERIAL PARA REMOCAO</t>
  </si>
  <si>
    <t>ESCAVACAO DE VALA/CAVA A FOGO EM MATERIAL DE 3ªCATEGORIA(ROCHA VIVA),ENTRE 1,50 E 3,00M DE PROFUNDIDADE,FURACAO A BARRAMINA,INCLUSIVE EMPILHAMENTO DO MATERIAL PARA A REMOCAO</t>
  </si>
  <si>
    <t>ESCAVACAO DE VALA/CAVA A FOGO EM MATERIAL DE 3ªCATEGORIA(ROCHA VIVA),ENTRE 3,00 E 4,50M DE PROFUNDIDADE,FURACAO A BARRAMINA,INCLUSIVE EMPILHAMENTO DO MATERIAL PARA REMOCAO</t>
  </si>
  <si>
    <t>ESCAVACAO DE VALA/CAVA A FOGO EM MATERIAL DE 3ªCATEGORIA(ROCHA VIVA),ENTRE 4,50 E 6,00M DE PROFUNDIDADE,FURACAO A BARRAMINA,INCLUSIVE EMPILHAMENTO DO MATERIAL PARA REMOCAO</t>
  </si>
  <si>
    <t>ESCAVACAO DE VALA/CAVA A FOGO EM MATERIAL DE 3ªCATEGORIA(ROCHA VIVA),ENTRE 6,00 E 7,50M DE PROFUNDIDADE,FURACAO A BARRAMINA,INCLUSIVE EMPILHAMENTO DO MATERIAL PARA REMOCAO</t>
  </si>
  <si>
    <t>ESCAVACAO A FOGO EM MATERIAL DE 2ªCATEGORIA(MOLEDO OU ROCHADECOMPOSTA),A CEU ABERTO,FURACAO A BARRA MINA</t>
  </si>
  <si>
    <t>ESCAVACAO A FOGO EM MATERIAL DE 3ªCATEGORIA(ROCHA VIVA),A CEU ABERTO,FURACAO A BARRA MINA</t>
  </si>
  <si>
    <t>DESMONTE A FOGO DE BLOCOS DE MATERIAL DE 3ªCATEGORIA(ROCHA VIVA),COM VOLUME DE 1,00 A 20,00M3,SENDO OS FUROS ABERTOS A BROCA E MARRETA,INCLUSIVE REDUCAO MANUAL A PEDRA DE MAO</t>
  </si>
  <si>
    <t>DESMONTE A FOGO DE BLOCOS DE MATERIAL DE 2ªCATEGORIA(ROCHA MEDIANAMENTE DECOMPOSTA),COM VOLUME DE 1,00 A 20,00M3,SENDO OS FUROS ABERTOS A BROCA E MARRETA,INCLUSIVE REDUCAO MANUAL APEDRA DE MAO</t>
  </si>
  <si>
    <t>ESCAVACAO DE ROCHA COM UTILIZACAO DE FOGO CUIDADOSO(SMOOTH BLASTING),A CEU ABERTO,EM AREA URBANA,SENDO A PERFURACAO A ARCOMPRIMIDO,INCLUSIVE EMPILHAMENTO DO MATERIAL PARA REMOCAO</t>
  </si>
  <si>
    <t>ESCAVACAO DE ROCHA COM UTILIZACAO DE FOGO CUIDADOSO(SMOOTH BLASTING),A CEU ABERTO,EM AREA URBANA,SENDO A PERFURACAO A ARCOMPRIMIDO,INCLUSIVE EMPILHAMENTO DO MATERIAL PARA REMOCAOE TRANSPORTE A 50,00M COM TRATOR</t>
  </si>
  <si>
    <t>ESCAVACAO A FOGO EM MATERIAL DE 2ªCATEGORIA(MOLEDO OU ROCHADECOMPOSTA)EM TALUDES,VALA/CAVA,ATE 1,50M DE PROFUNDIDADE,SENDO A PERFURACAO A AR COMPRIMIDO,INCLUSIVE EMPILHAMENTO DO MATERIAL PARA REMOCAO</t>
  </si>
  <si>
    <t>ESCAVACAO A FOGO EM MATERIAL DE 2ªCATEGORIA(MOLEDO OU ROCHADECOMPOSTA)EM TALUDES,VALA/CAVA,ENTRE 1,50 E 3,00M DE PROFUNDIDADE,SENDO A PERFURACAO A AR COMPRIMIDO,INCLUSIVE EMPILHAMENTO DO MATERIAL PARA REMOCAO</t>
  </si>
  <si>
    <t>ESCAVACAO A FOGO EM MATERIAL DE 2ªCATEGORIA(MOLEDO OU ROCHADECOMPOSTA)EM TALUDES,VALA/CAVA,ENTRE 3,00 E 4,50M DE PROFUNDIDADE,SENDO A PERFURACAO A AR COMPRIMIDO,INCLUSIVE EMPILHAMENTO DO MATERIAL PARA REMOCAO</t>
  </si>
  <si>
    <t>ESCAVACAO A FOGO EM MATERIAL DE 2ªCATEGORIA(MOLEDO OU ROCHADECOMPOSTA)EM TALUDES,VALA/CAVA,ENTRE 4,50 E 6,00M DE PROFUNDIDADE,SENDO A PERFURACAO A AR COMPRIMIDO,INCLUSIVE EMPILHAMENTO DO MATERIAL PARA REMOCAO</t>
  </si>
  <si>
    <t>ESCAVACAO A FOGO EM MATERIAL DE 2ªCATEGORIA(MOLEDO OU ROCHADECOMPOSTA)EM TALUDES,VALA/CAVA,ENTRE 6,00 E 7,50M DE PROFUNDIDADE,SENDO A PERFURACAO A AR COMPRIMIDO,INCLUSIVE EMPILHAMENTO DO MATERIAL PARA REMOCAO</t>
  </si>
  <si>
    <t>ESCAVACAO A FOGO EM MATERIAL DE 3ªCATEGORIA(ROCHA VIVA),A CEU ABERTO,SENDO A PERFURACAO A AR COMPRIMIDO,INCLUSIVE TRANSPORTE A 50,00M,COM TRATOR COM LAMINA</t>
  </si>
  <si>
    <t>ESCAVACAO A FOGO EM MATERIAL DE 3ªCATEGORIA(ROCHA VIVA),A CEU ABERTO,SENDO A PERFURACAO A AR COMPRIMIDO,INCLUSIVE TRANSPORTE A 100,00M,COM TRATOR COM LAMINA</t>
  </si>
  <si>
    <t>ESCAVACAO A FOGO EM MATERIAL DE 3ªCATEGORIA(ROCHA VIVA)EM TALUDES,VALA/CAVA,ATE 1,50M DE PROFUNDIDADE,SENDO A PERFURACAOA AR COMPRIMIDO,INCLUSIVE EMPILHAMENDO DO MATERIAL PARA REMOCAO</t>
  </si>
  <si>
    <t>ESCAVACAO A FOGO EM MATERIAL DE 3ªCATEGORIA(ROCHA VIVA)EM TALUDES,VALA/CAVA,ENTRE 1,50 E 3,00M DE PROFUNDIDADE,SENDO A PERFURACAO A AR COMPRIMIDO,INCLUSIVE EMPILHAMENTO DO MATERIALPARA REMOCAO</t>
  </si>
  <si>
    <t>ESCAVACAO A FOGO EM MATERIAL DE 3ªCATEGORIA(ROCHA VIVA)EM TALUDES,VALA/CAVA,ENTRE 3,00 E 4,50M DE PROFUNDIDADE,SENDO A PERFURACAO A AR COMPRIMIDO,INCLUSIVE EMPILHAMENTO DO MATERIALPARA REMOCAO</t>
  </si>
  <si>
    <t>ESCAVACAO A FOGO EM MATERIAL DE 3ªCATEGORIA(ROCHA VIVA)EM TALUDES,VALA/CAVA,ENTRE 4,50 E 6,00M DE PROFUNDIDADE,SENDO A PERFURACAO A AR COMPRIMIDO,INCLUSIVE EMPILHAMENTO DO MATERIALPARA REMOCAO</t>
  </si>
  <si>
    <t>ESCAVACAO A FOGO EM MATERIAL DE 3ªCATEGORIA(ROCHA VIVA)EM TALUDES,VALA/CAVA,ENTRE 6,00 E 7,50M DE PROFUNDIDADE,SENDO A PERFURACAO A AR COMPRIMIDO,INCLUSIVE EMPILHAMENTO DO MATERIALPARA REMOCAO</t>
  </si>
  <si>
    <t>ESCAVACAO A FOGO EM MATERIAL DE 3ªCATEGORIA(ROCHA VIVA),A CEU ABERTO,SENDO A PERFURACAO A AR COMPRIMIDO,INCLUSIVE CARGACOM CARREGADOR FRONTAL DE PNEUS DE 3,10M3 E TRATOR DE LAMINACOM POTENCIA EM TORNO DE 200CV,COM LAMINA</t>
  </si>
  <si>
    <t>ESCAVACAO A FOGO EM MATERIAL DE 2ªCATEGORIA(MOLEDO OU ROCHADECOMPOSTA),A CEU ABERTO,SENDO A PERFURACAO A AR COMPRIMIDO,INCLUSIVE CARGA COM CARREGADOR FRONTAL DE PNEUS DE 3,10M3 ETRATOR DE LAMINA COM POTENCIA EM TORNO DE 200CV,COM LAMINA</t>
  </si>
  <si>
    <t>DESMONTE A FOGO DE BLOCO DE MATERIAL DE 3ªCATEGORIA(ROCHA VIVA),COM VOLUME DE 1,00 A 50,00M3,SENDO A PERFURACAO A AR COMPRIMIDO,INCLUSIVE REDUCAO MANUAL A PEDRA DE MAO</t>
  </si>
  <si>
    <t>DESMONTE A FOGO DE BLOCO DE MATERIAL DE 2ªCATEGORIA,COM VOLUME DE 1,00 A 50,00M3,SENDO A PERFURACAO A AR COMPRIMIDO,INCLUSIVE REDUCAO MANUAL A PEDRA DE MAO</t>
  </si>
  <si>
    <t>DESMONTE A FOGO DE BLOCO DE MATERIAL DE 2ªCATEGORIA,COM VOLUME DE 1,00 A 50,00M3,SENDO A AR COMPRIMIDO TANTO A PERFURACAO COMO A REDUCAO A PEDRA DE MAO,ESTA ULTIMA AINDA COM O AUXILIO DE CUNHA E PALMETA</t>
  </si>
  <si>
    <t>DESMONTE A FOGO DE BLOCO DE MATERIAL DE 3ª CATEGORIA,COM VOLUME DE 1,00 A 50,00M3,SENDO A PERFURACAO A AR COMPRIMIDO E AREDUCAO A PEDRA DE MAO A ROMPEDOR,ESTA ULTIMA AINDA COM O AUXILIO DE CUNHA E PALMETA</t>
  </si>
  <si>
    <t>ESCAVACAO EM MATERIAL DE 2ªCATEGORIA(MOLEDO OU ROCHA MUITO DECOMPOSTA),COM EQUIPAMENTO A AR COMPRIMIDO,SEM UTILIZACAO DEEXPLOSIVOS,EM TALUDES,VALA/CAVA,ATE 1,50M DE PROFUNDIDADE,INCLUSIVE EMPILHAMENTO DO MATERIAL PARA REMOCAO</t>
  </si>
  <si>
    <t>ESCAVACAO EM MATERIAL DE 2ªCATEGORIA(MOLEDO OU ROCHA MUITO DECOMPOSTA),COM EQUIPAMENTO A AR COMPRIMIDO,SEM UTILIZACAO DEEXPLOSIVOS,EM TALUDES,VALA/CAVA,ENTRE 1,50 E 3,00M DE PROFUNDIDADE,INCLUSIVE EMPILHAMENTO DO MATERIAL PARA REMOCAO</t>
  </si>
  <si>
    <t>ESCAVACAO EM MATERIAL DE 2ªCATEGORIA(MOLEDO OU ROCHA MUITO DECOMPOSTA),COM EQUIPAMENTO A AR COMPRIMIDO,SEM UTILIZACAO DEEXPLOSIVOS,EM TALUDES,VALA/CAVA,ENTRE 3,00 E 4,50M DE PROFUNDIDADE,INCLUSIVE EMPILHAMENTO DO MATERIAL PARA REMOCAO</t>
  </si>
  <si>
    <t>ESCAVACAO EM MATERIAL DE 2ªCATEGORIA(MOLEDO OU ROCHA MUITO DECOMPOSTA),COM EQUIPAMENTO A AR COMPRIMIDO,SEM UTILIZACAO DEEXPLOSIVOS,EM TALUDES,VALA/CAVA,ENTRE 4,50 E 6,00M DE PROFUNDIDADE,INCLUSIVE EMPILHAMENTO DO MATERIAL PARA REMOCAO</t>
  </si>
  <si>
    <t>ESCAVACAO EM MATERIAL DE 2ªCATEGORIA(MOLEDO OU ROCHA MUITO DECOMPOSTA),COM EQUIPAMENTO A AR COMPRIMIDO,SEM UTILIZACAO DEEXPLOSIVOS,EM TALUDES,VALA/CAVA,ENTRE 6,00 E 7,50M DE PROFUNDIDADE,INCLUSIVE EMPILHAMENTO DO MATERIAL PARA REMOCAO</t>
  </si>
  <si>
    <t>ESCAVACAO EM MATERIAL DE 2ªCATEGORIA(MOLEDO OU ROCHA DECOMPOSTA),COM EQUIPAMENTO A AR COMPRIMIDO,SEM UTILIZACAO DE EXPLOSIVOS,EM TALUDES,VALA/CAVA,ATE 1,50M DE PROFUNDIDADE,INCLUSIVE EMPILHAMENTO DO MATERIAL PARA REMOCAO</t>
  </si>
  <si>
    <t>ESCAVACAO EM MATERIAL DE 2ªCATEGORIA(MOLEDO OU ROCHA DECOMPOSTA),COM EQUIPAMENTO A AR COMPRIMIDO,SEM UTILIZACAO DE EXPLOSIVOS,EM TALUDES,VALA/CAVA,ENTRE 1,50 E 3,00M DE PROFUNDIDADE,INCLUSIVE EMPILHAMENTO DO MATERIAL PARA REMOCAO</t>
  </si>
  <si>
    <t>ESCAVACAO EM MATERIAL DE 2ªCATEGORIA(MOLEDO OU ROCHA DECOMPOSTA),COM EQUIPAMENTO A AR COMPRIMIDO,SEM UTILIZACAO DE EXPLOSIVOS,EM TALUDES,VALA/CAVA,ENTRE 3,00 E 4,50M DE PROFUNDIDADE,INCLUSIVE EMPILHAMENTO DO MATERIAL PARA REMOCAO</t>
  </si>
  <si>
    <t>ESCAVACAO EM MATERIAL DE 2ªCATEGORIA(MOLEDO OU ROCHA DECOMPOSTA),COM EQUIPAMENTO A AR COMPRIMIDO,SEM UTILIZACAO DE EXPLOSIVOS,EM TALUDES,VALA/CAVA,ENTRE 4,50 E 6,00M DE PROFUNDIDADE,INCLUSIVE EMPILHAMENTO DO MATERIAL PARA REMOCAO</t>
  </si>
  <si>
    <t>ESCAVACAO EM MATERIAL DE 2ªCATEGORIA(MOLEDO OU ROCHA DECOMPOSTA),COM EQUIPAMENTO A AR COMPRIMIDO,SEM UTILIZACAO DE EXPLOSIVOS,EM TALUDES,VALA/CAVA,ENTRE 6,00 E 7,50M DE PROFUNDIDADE,INCLUSIVE EMPILHAMENTO DO MATERIAL PARA REMOCAO</t>
  </si>
  <si>
    <t>ESCAVACAO EM MATERIAL DE 3ªCATEGORIA(ROCHA SA FRATURADA),COMEQUIPAMENTO A AR COMPRIMIDO E ENCUNHAMENTO GENERALIZADO,SEMUTILIZACAO DE EXPLOSIVOS,EM TALUDES,VALA/CAVA,ATE 1,50M DEPROFUNDIDADE,INCLUSIVE EMPILHAMENTO DO MATERIAL PARA REMOCAO</t>
  </si>
  <si>
    <t>ESCAVACAO EM MATERIAL DE 3ªCATEGORIA(ROCHA SA FRATURADA),COMEQUIPAMENTO A AR COMPRIMIDO E ENCUNHAMENTO GENERALIZADO,SEMUTILIZACAO DE EXPLOSIVOS,EM TALUDES,VALA/CAVA,ENTRE 1,50 E3,00M DE PROFUNDIDADE,INCLUSIVE EMPILHAMENTO DO MATERIAL PARA REMOCAO</t>
  </si>
  <si>
    <t>ESCAVACAO EM MATERIAL DE 3ªCATEGORIA(ROCHA SA FRATURADA),COMEQUIPAMENTO A AR COMPRIMIDO E ENCUNHAMENTO GENERALIZADO,SEMUTILIZACAO DE EXPLOSIVOS,EM TALUDES,VALA/CAVA,ENTRE 3,00 E4,50M DE PROFUNDIDADE,INCLUSIVE EMPILHAMENTO DO MATERIAL PARA REMOCAO</t>
  </si>
  <si>
    <t>ESCAVACAO EM MATERIAL DE 3ªCATEGORIA(ROCHA SA FRATURADA),COMEQUIPAMENTO A AR COMPRIMIDO E ENCUNHAMENTO GENERALIZADO,SEMUTILIZACAO DE EXPLOSIVOS,EM TALUDES,VALA/CAVA,ENTRE 4,50 E6,00M DE PROFUNDIDADE,INCLUSIVE EMPILHAMENTO DO MATERIAL PARA REMOCAO</t>
  </si>
  <si>
    <t>ESCAVACAO EM MATERIAL DE 3ªCATEGORIA(ROCHA SA FRATURADA),COMEQUIPAMENTO A AR COMPRIMIDO E ENCUNHAMENTO GENERALIZADO,SEMUTILIZACAO DE EXPLOSIVOS,EM TALUDES,VALA/CAVA,ENTRE 6,00 E7,50M DE PROFUNDIDADE,INCLUSIVE EMPILHAMENTO DO MATERIAL PARA REMOCAO</t>
  </si>
  <si>
    <t>ESCAVACAO EM MATERIAL DE 3ªCATEGORIA(ROCHA VIVA),COM EQUIPAMENTO A AR COMPRIMIDO E SERRACAO COM BROCAS,SEGUIDA DE ENCUNHAMENTO,SEM UTILIZACAO DE EXPLOSIVOS,EM TALUDES,VALA/CAVA,ATE1,50M DE PROFUNDIDADE,INCLUSIVE EMPILHAMENTO DO MATERIAL PARA REMOCAO</t>
  </si>
  <si>
    <t>ESCAVACAO EM MATERIAL DE 3ªCATEGORIA(ROCHA VIVA),COM EQUIPAMENTO A AR COMPRIMIDO E SERRACAO COM BROCAS,SEGUIDA DE ENCUNHAMENTO,SEM UTILIZACAO DE EXPLOSIVOS,EM TALUDES,VALA/CAVA,ENTRE 1,50 E 3,00M DE PROFUNDIDADE,INCLUSIVE EMPILHAMENTO DO MATERIAL PARA REMOCAO</t>
  </si>
  <si>
    <t>ESCAVACAO EM MATERIAL DE 3ªCATEGORIA(ROCHA VIVA),COM EQUIPAMENTO A AR COMPRIMIDO E SERRACAO COM BROCAS,SEGUIDA DE ENCUNHAMENTO,SEM UTILIZACAO DE EXPLOSIVOS,EM TALUDES,VALA/CAVA,ENTRE 3,00 E 4,50M DE PROFUNDIDADE,INCLUSIVE EMPILHAMENTO DO MATERIAL PARA REMOCAO</t>
  </si>
  <si>
    <t>ESCAVACAO EM MATERIAL DE 3ªCATEGORIA(ROCHA VIVA),COM EQUIPAMENTO A AR COMPRIMIDO E SERRACAO COM BROCAS,SEGUIDA DE ENCUNHAMENTO,SEM UTILIZACAO DE EXPLOSIVOS,EM TALUDES,VALA/CAVA,ENTRE 4,50 E 6,00M DE PROFUNDIDADE,INCLUSIVE EMPILHAMENTO DO MATERIAL PARA REMOCAO</t>
  </si>
  <si>
    <t>ESCAVACAO EM MATERIAL DE 3ªCATEGORIA(ROCHA VIVA),COM EQUIPAMENTO A AR COMPRIMIDO E SERRACAO COM BROCAS,SEGUIDA DE ENCUNHAMENTO,SEM UTILIZACAO DE EXPLOSIVOS,EM TALUDES,VALA/CAVA,ENTRE 6,00 E 7,50M DE PROFUNDIDADE,INCLUSIVE EMPILHAMENTO DO MATERIAL PARA REMOCAO</t>
  </si>
  <si>
    <t>ESCAVACAO EM MATERIAL DE 3ªCATEGORIA(ROCHA SA FRATURADA),COMEQUIPAMENTO A AR COMPRIMIDO,A CEU ABERTO,SEM UTILIZACAO DEEXPLOSIVOS,INCLUSIVE EMPILHAMENTO DO MATERIAL PARA REMOCAO</t>
  </si>
  <si>
    <t>ESCAVACAO EM MATERIAL DE 3ªCATEGORIA(ROCHA VIVA),COM EQUIPAMENTO A AR COMPRIMIDO,A CEU ABERTO,SEM UTILIZACAO DE EXPLOSIVOS,INCLUSIVE EMPILHAMENTO DO MATERIAL PARA REMOCAO</t>
  </si>
  <si>
    <t>ESCAVACAO EM MATERIAL DE 2ªCATEGORIA(MOLEDO OU ROCHA MUITO DECOMPOSTA),COM EQUIPAMENTO A AR COMPRIMIDO,A CEU ABERTO,SEMUTILIZACAO DE EXPLOSIVOS,INCLUSIVE EMPILHAMENTO DO MATERIALPARA REMOCAO</t>
  </si>
  <si>
    <t>ESCAVACAO EM MATERIAL DE 2ªCATEGORIA(MOLEDO OU ROCHA DECOMPOSTA),COM EQUIPAMENTO A AR COMPRIMIDO,A CEU ABERTO,SEM UTILIZACAO DE EXPLOSIVOS,INCLUSIVE EMPILHAMENTO DO MATERIAL PARA REMOCAO</t>
  </si>
  <si>
    <t>DESMONTE DE BLOCO DE MATERIAL DE 3ªCATEGORIA(ROCHA VIVA),COMEQUIPAMENTO A AR COMPRIMIDO,COM VOLUME ATE 1,00M3,SEM UTILIZACAO DE EXPLOSIVOS,INCLUSIVE REDUCAO A PEDRA DE MAO COM O MESMO EQUIPAMENTO</t>
  </si>
  <si>
    <t>DESMONTE DE BLOCO DE MATERIAL DE 2ªCATEGORIA,SEM UTILIZACAODE EXPLOSIVOS,COM ROMPEDOR A AR COMPRIMIDO</t>
  </si>
  <si>
    <t>SERRACAO CONTINUA EM MATERIAL DE 3ªCATEGORIA(ROCHA VIVA),COMA FINALIDADE DE IMPEDIR PROPAGACAO DE VIBRACOES DECORRENTESDE ESCAVACAO A FOGO</t>
  </si>
  <si>
    <t>COMPACTACAO DE ATERRO,EM CAMADAS DE 15CM,COM MACO</t>
  </si>
  <si>
    <t>COMPACTACAO DE ATERRO,EM CAMADAS DE 20CM,COM MACO</t>
  </si>
  <si>
    <t>ATERRO COM MATERIAL DE 1ªCATEGORIA,COMPACTADO MANUALMENTE EMCAMADAS DE 20CM,ATE UMA ALTURA MAXIMA DE 80CM,PARA SUPORTEDE CAMADA DE CONCRETO,INCLUSIVE DOIS TIROS DE PA,ESPALHAMENTO E REGA,EXCLUSIVE FORNECIMENTO DA TERRA</t>
  </si>
  <si>
    <t>ATERRO COM MATERIAL DE 1ª CATEGORIA,COMPACTADO MANUALMENTE EM CAMADAS DE 20CM DE MATERIAL APILOADO,PROVENIENTE DE JAZIDADISTANTE ATE 1KM,INCLUSIVE ESCAVACAO,CARGA,TRANSPORTE EM CAMINHAO BASCULANTE,DESCARGA,ESPALHAMENTO E IRRIGACAO MANUAIS</t>
  </si>
  <si>
    <t>ATERRO COM MATERIAL DE 1ª CATEGORIA,COMPACTADO MANUALMENTE EM CAMADAS DE 20CM DE MATERIAL APILOADO,PROVENIENTE DE JAZIDADISTANTE ATE 2KM,INCLUSIVE ESCAVACAO,CARGA,TRANSPORTE EM CAMINHAO BASCULANTE,DESCARGA,ESPALHAMENTO E IRRIGACAO MANUAIS</t>
  </si>
  <si>
    <t>ATERRO COM MATERIAL DE 1ª CATEGORIA,COMPACTADO MANUALMENTE EM CAMADAS DE 20CM DE MATERIAL APILOADO,PROVENIENTE DE JAZIDADISTANTE ATE 3KM,INCLUSIVE ESCAVACAO,CARGA,TRANSPORTE EM CAMINHAO BASCULANTE,DESCARGA,ESPALHAMENTO E IRRIGACAO MANUAIS</t>
  </si>
  <si>
    <t>ATERRO COM MATERIAL DE 1ª CATEGORIA,COMPACTADO MANUALMENTE EM CAMADAS DE 20CM DE MATERIAL APILOADO,PROVENIENTE DE JAZIDADISTANTE ATE 4KM,INCLUSIVE ESCAVACAO,CARGA,TRANSPORTE EM CAMINHAO BASCULANTE,DESCARGA,ESPALHAMENTO E IRRIGACAO MANUAIS</t>
  </si>
  <si>
    <t>ATERRO COM MATERIAL DE 1ª CATEGORIA,COMPACTADO MANUALMENTE EM CAMADAS DE 20CM DE MATERIAL APILOADO,PROVENIENTE DE JAZIDADISTANTE ATE 5KM,INCLUSIVE ESCAVACAO,CARGA,TRANSPORTE EM CAMINHAO BASCULANTE,DESCARGA,ESPALHAMENTO E IRRIGACAO MANUAIS</t>
  </si>
  <si>
    <t>ATERRO COM MATERIAL DE 1ª CATEGORIA,COMPACTADO MANUALMENTE EM CAMADAS DE 20CM DE MATERIAL APILOADO,PROVENIENTE DE JAZIDADISTANTE ATE 10KM,INCLUSIVE ESCAVACAO,CARGA,TRANSPORTE EM CAMINHAO BASCULANTE,DESCARGA,ESPALHAMENTO E IRRIGACAO MANUAIS</t>
  </si>
  <si>
    <t>ATERRO COM MATERIAL DE 1ª CATEGORIA,COMPACTADO MANUALMENTE EM CAMADAS DE 20CM DE MATERIAL APILOADO,PROVENIENTE DE JAZIDADISTANTE ATE 15KM,INCLUSIVE ESCAVACAO,CARGA,TRANSPORTE EM CAMINHAO BASCULANTE,DESCARGA,ESPALHAMENTO E IRRIGACAO MANUAIS</t>
  </si>
  <si>
    <t>ATERRO COM MATERIAL DE 1ª CATEGORIA,COMPACTADO MANUALMENTE EM CAMADAS DE 20CM DE MATERIAL APILOADO,PROVENIENTE DE JAZIDADISTANTE ATE 20KM,INCLUSIVE ESCAVACAO,CARGA,TRANSPORTE EM CAMINHAO BASCULANTE,DESCARGA,ESPALHAMENTO E IRRIGACAO MANUAIS</t>
  </si>
  <si>
    <t>ATERRO COM MATERIAL DE 1ª CATEGORIA,COMPACTADO MANUALMENTE EM CAMADAS DE 20CM DE MATERIAL APILOADO,PROVENIENTE DE JAZIDADISTANTE ATE 25KM,INCLUSIVE ESCAVACAO,CARGA,TRANSPORTE EM CAMINHAO BASCULANTE,DESCARGA,ESPALHAMENTO E IRRIGACAO MANUAIS</t>
  </si>
  <si>
    <t>ATERRO COM MATERIAL DE 1ª CATEGORIA,COMPACTADO MANUALMENTE EM CAMADAS DE 20CM DE MATERIAL APILOADO,PROVENIENTE DE JAZIDADISTANTE ATE 30KM,INCLUSIVE ESCAVACAO,CARGA,TRANSPORTE EM CAMINHAO BASCULANTE,DESCARGA,ESPALHAMENTO E IRRIGACAO MANUAIS</t>
  </si>
  <si>
    <t>COMPACTACAO DE MATERIAL DE 1ªCATEGORIA,INCLUSIVE DESCARGA DECAMINHAO BASCULANTE,MOVIMENTACAO A 1 TIRO DE PA,ESPALHAMENTO E SOCAMENTO MANUAL EM CAMADAS DE 30CM DE MATERIAL APILOADO</t>
  </si>
  <si>
    <t>ATERRO COM MATERIAL DE 1ªCATEGORIA,ESPALHADO POR TRATOR COMPOTENCIA EM TORNO DE 80CV COM LAMINA,EM CAMADAS DE 20CM DE MATERIAL ADENSADO,REGADO POR CAMINHAO TANQUE E COMPACTADO A 90% COM ROLO PE DE CARNEIRO CONVENCIONAL,DE 2(DOIS) CILINDROS,REBOCADO POR TRATOR DE PNEUS,INTERVINDO 2(DOIS) SERVENTES,EXCLUSIVE O FORNECIMENTO DA TERRA</t>
  </si>
  <si>
    <t>ATERRO COM MATERIAL DE 1ªCATEGORIA,ESPALHADO POR TRATOR COMPOTENCIA EM TORNO DE 140CV COM LAMINA,EM CAMADAS DE 20CM DEMATERIAL ADENSADO,REGADO POR CAMINHAO TANQUE E COMPACTADO A90% COM ROLO PE DE CARNEIRO CONVENCIONAL,DE 2(DOIS)CILINDROS,REBOCADO POR TRATOR DE PNEUS,INTERVINDO 2(DOIS)SERVENTES,EXCLUSIVE O FORNECIMENTO DA TERRA</t>
  </si>
  <si>
    <t>ATERRO COM MATERIAL DE 1ªCATEGORIA,ESPALHADO POR TRATOR COMPOTENCIA EM TORNO DE 335CV COM LAMINA,EM CAMADAS DE 20CM DEMATERIAL ADENSADO,REGADO POR CAMINHAO TANQUE E COMPACTADO A90% COM ROLO PE DE CARNEIRO CONVENCIONAL,DE 2(DOIS)CILINDROS,REBOCADO POR TRATOR DE PNEUS,INTERVINDO 2(DOIS)SERVENTES,EXCLUSIVE O FORNECIMENTO DA TERRA</t>
  </si>
  <si>
    <t>ATERRO COM MATERIAL DE 1ªCATEGORIA,ESPALHADO POR RETRO ESCAVADEIRA,EM CAMADAS DE 20CM DE MATERIAL ADENSADO,REGADO POR CAMINHAO TANQUE E COMPACTADO A 90% COM ROLO PE DE CARNEIRO CONVENCIONAL,DE 2(DOIS) CILINDROS,REBOCADO POR TRATOR DE PNEUS,INTERVINDO 2(DOIS) SERVENTES,EXCLUSIVE O FORNECIMENTO DA TERRA</t>
  </si>
  <si>
    <t>ATERRO COM MATERIAL DE 1ªCATEGORIA,ESPALHADO POR RETRO ESCAVADEIRA,EM CAMADAS DE 20CM DE MATERIAL ADENSADO,REGADO POR CAMINHAO TANQUE E COMPACTADO A 90% COM SOQUETE VIBRATORIO,INTERVINDO 2(DOIS) SERVENTES,EXCLUSIVE O FORNECIMENTO DA TERRA</t>
  </si>
  <si>
    <t>MATERIAL DE 1ª CATEGORIA PARA ATERROS,COMPREENDENDO:ESCAVACAO,CARGA,TRANSPORTE A 1KM EM CAMINHAO BASCULANTE E DESCARGA,CONSIDERANDO O VOLUME NECESSARIO A EXECUCAO DE 1,00M3 DE MATERIAL COMPACTADO</t>
  </si>
  <si>
    <t>MATERIAL DE 1ª CATEGORIA PARA ATERROS,COMPREENDENDO:ESCAVACAO,CARGA,TRANSPORTE A 2KM EM CAMINHAO BASCULANTE E DESCARGA,CONSIDERANDO O VOLUME NECESSARIO A EXECUCAO DE 1,00M3 DE MATERIAL COMPACTADO</t>
  </si>
  <si>
    <t>MATERIAL DE 1ª CATEGORIA PARA ATERROS,COMPREENDENDO:ESCAVACAO,CARGA,TRANSPORTE A 3KM EM CAMINHAO BASCULANTE E DESCARGA,CONSIDERANDO O VOLUME NECESSARIO A EXECUCAO DE 1,00M3 DE MATERIAL COMPACTADO</t>
  </si>
  <si>
    <t>MATERIAL DE 1ª CATEGORIA PARA ATERROS,COMPREENDENDO:ESCAVACAO,CARGA,TRANSPORTE A 4KM EM CAMINHAO BASCULANTE E DESCARGA,CONSIDERANDO O VOLUME NECESSARIO A EXECUCAO DE 1,00M3 DE MATERIAL COMPACTADO</t>
  </si>
  <si>
    <t>MATERIAL DE 1ª CATEGORIA PARA ATERROS,COMPREENDENDO:ESCAVACAO,CARGA,TRANSPORTE A 5KM EM CAMINHAO BASCULANTE E DESCARGA,CONSIDERANDO O VOLUME NECESSARIO A EXECUCAO DE 1,00M3 DE MATERIAL COMPACTADO</t>
  </si>
  <si>
    <t>MATERIAL DE 1ª CATEGORIA PARA ATERROS,COMPREENDENDO:ESCAVACAO,CARGA,TRANSPORTE A 10KM EM CAMINHAO BASCULANTE E DESCARGA,CONSIDERANDO O VOLUME NECESSARIO A EXECUCAO DE 1,00M3 DE MATERIAL COMPACTADO</t>
  </si>
  <si>
    <t>MATERIAL DE 1ª CATEGORIA PARA ATERROS,COMPREENDENDO:ESCAVACAO,CARGA,TRANSPORTE A 15KM EM CAMINHAO BASCULANTE E DESCARGA,CONSIDERANDO O VOLUME NECESSARIO A EXECUCAO DE 1,00M3 DE MATERIAL COMPACTADO</t>
  </si>
  <si>
    <t>MATERIAL DE 1ª CATEGORIA PARA ATERROS,COMPREENDENDO:ESCAVACAO,CARGA,TRANSPORTE A 20KM EM CAMINHAO BASCULANTE E DESCARGA,CONSIDERANDO O VOLUME NECESSARIO A EXECUCAO DE 1,00M3 DE MATERIAL COMPACTADO</t>
  </si>
  <si>
    <t>MATERIAL DE 1ª CATEGORIA PARA ATERROS,COMPREENDENDO:ESCAVACAO,CARGA,TRANSPORTE A 25KM EM CAMINHAO BASCULANTE E DESCARGA,CONSIDERANDO O VOLUME NECESSARIO A EXECUCAO DE 1,00M3 DE MATERIAL COMPACTADO</t>
  </si>
  <si>
    <t>MATERIAL DE 1ª CATEGORIA PARA ATERROS,COMPREENDENDO:ESCAVACAO,CARGA,TRANSPORTE A 30KM EM CAMINHAO BASCULANTE E DESCARGA,CONSIDERANDO O VOLUME NECESSARIO A EXECUCAO DE 1,00M3 DE MATERIAL COMPACTADO</t>
  </si>
  <si>
    <t>COMPACTACAO DE ATERRO,EM CAMADAS DE 30CM,UTILIZANDO COMPACTADOR PNEUMATICO(SAPO),INCLUSIVE COMPRESSOR</t>
  </si>
  <si>
    <t>COMPACTACAO DE ATERRO,EM CAMADAS DE 20CM,UTILIZANDO COMPACTADOR PNEUMATICO(SAPO),INCLUSIVE COMPRESSOR</t>
  </si>
  <si>
    <t>ATERRO COMPACTADO A 95%,PARA CONSTRUCAO DE BARRAGENS OU DIQUES,EXECUTADOS EM CAMADAS DE 20CM DE MATERIAL SOLTO DE BOA QUALIDADE,INCLUSIVE ESPALHAMENTO E IRRIGACAO,EM TERRENO DE BOARESISTENCIA,EXCLUSIVE FORNECIMENTO DA TERRA</t>
  </si>
  <si>
    <t>ATERRO COMPACTADO A 95%,PARA CONSTRUCAO DE BARRAGENS OU DIQUES,EXECUTADOS EM CAMADAS DE 20CM DE MATERIAL SOLTO DE BOA QUALIDADE,INCLUSIVE ESPALHAMENTO E IRRIGACAO,EM TERRENO DE BAIXA RESISTENCIA(ARGILA MOLE),EXCLUSIVE FORNECIMENTO DA TERRA</t>
  </si>
  <si>
    <t>REATERRO DE VALA/CAVA COM MATERIAL DE BOA QUALIDADE,UTILIZANDO VIBRO COMPACTADOR PORTATIL,EXCLUSIVE MATERIAL</t>
  </si>
  <si>
    <t>REATERRO DE VALA/CAVA COM TRATOR COM POTENCIA EM TORNO DE 200CV,EXCLUSIVE COMPACTACAO E MATERIAL</t>
  </si>
  <si>
    <t>REATERRO DE VALA/CAVA COMPACTADA A MACO,EM CAMADAS DE 30CM DE ESPESSURA MAXIMA,COM MATERIAL DE BOA QUALIDADE,EXCLUSIVEESTE</t>
  </si>
  <si>
    <t>REATERRO DE VALA/CAVA COMPACTADA A MACO,EM CAMADAS DE 20CM DE ESPESSURA MAXIMA,COM MATERIAL DE BOA QUALIDADE,EXCLUSIVEESTE</t>
  </si>
  <si>
    <t>REATERRO DE VALA/CAVA COMPACTADA A MACO,EM CAMADAS DE 20CM DE ESPESSURA MAXIMA,EM BECOS DE ATE 2,50M DE LARGURA,EM FAVELAS,EXCLUSIVE MATERIAL</t>
  </si>
  <si>
    <t>REATERRO DE VALA/CAVA COMPACTADA A MACO,EM CAMADAS DE 30CM DE ESPESSURA MAXIMA,EM BECOS DE ATE 2,50M DE LARGURA,EM FAVELAS,EXCLUSIVE MATERIAL</t>
  </si>
  <si>
    <t>REATERRO DE VALA/CAVA,ESPALHAMENTO COM RETRO-ESCAVADEIRA E COMPACTACAO VIBRATORIA,EXCLUSIVE MATERIAL</t>
  </si>
  <si>
    <t>REATERRO DE VALA/CAVA UTILIZANDO CARREGADOR FRONTAL DE RODAS170CV,ESPALHAMENTO COM TRATOR DE ESTEIRAS 80CV E COMPACTADOR VIBRATORIO (PE-DE-CARNEIRO),EXCLUSIVE MATERIAL</t>
  </si>
  <si>
    <t>REATERRO DE VALA/CAVA COM PO-DE-PEDRA,INCLUSIVE FORNECIMENTODO MATERIAL E COMPACTACAO MANUAL</t>
  </si>
  <si>
    <t>REATERRO DE VALA/CAVA COM PO-DE-PEDRA,INCLUSIVE FORNECIMENTODO MATERIAL E COMPACTACAO MANUAL,EM BECOS DE ATE 2,50M DE LARGURA,EM FAVELAS</t>
  </si>
  <si>
    <t>REATERRO DE VALA/CAVA COM AREIA,INCLUSIVE FORNECIMENTO DO MATERIAL E COMPACTACAO MANUAL</t>
  </si>
  <si>
    <t>REATERRO DE VALA/CAVA COM AREIA,INCLUSIVE FORNECIMENTO DO MATERIAL E COMPACTACAO MANUAL,EM BECOS DE ATE 2,50M DE LARGURA,EM FAVELAS</t>
  </si>
  <si>
    <t>REATERRO DE VALA/CAVA COM BRITA 1,INCLUSIVE FORNECIMENTO DOMATERIAL E COMPACTACAO MANUAL</t>
  </si>
  <si>
    <t>REATERRO DE VALA/CAVA COM BRITA 1,INCLUSIVE FORNECIMENTO DOMATERIAL E COMPACTACAO MANUAL,EM BECOS DE ATE 2,50M DE LARGURA,EM FAVELAS</t>
  </si>
  <si>
    <t>ESCAVACAO MECANICA DE VALA NAO ESCORADA EM MATERIAL DE 1ªCATEGORIA COM PEDRAS,INSTALACOES PREDIAIS OU OUTROS REDUTORES DE PRODUTIVIDADE OU CAVAS DE FUNDACAO,ATE 1,50M DE PROFUNDIDADE,UTILIZANDO RETRO-ESCAVADEIRA,EXCLUSIVE ESGOTAMENTO</t>
  </si>
  <si>
    <t>ESCAVACAO MECANICA DE VALA NAO ESCORADA EM MATERIAL DE 1ªCATEGORIA COM PEDRAS,INSTALACOES PREDIAIS OU OUTROS REDUTORES DE PRODUTIVIDADE OU CAVAS DE FUNDACAO,ENTRE 1,50 E 3,00M DE PROFUNDIDADE,UTILIZANDO RETRO-ESCAVADEIRA,EXCLUSIVE ESGOTAMENTO</t>
  </si>
  <si>
    <t>ESCAVACAO MECANICA DE VALA NAO ESCORADA,EM MATERIAL DE 1ªCATEGORIA,ATE 1,50M DE PROFUNDIDADE,UTILIZANDO RETRO-ESCAVADEIRA,EXCLUSIVE ESGOTAMENTO</t>
  </si>
  <si>
    <t>ESCAVACAO MECANICA DE VALA NAO ESCORADA,EM MATERIAL DE 1ªCATEGORIA,ENTRE 1,50 E 3,00M DE PROFUNDIDADE,UTILIZANDO RETRO-ESCAVADEIRA,EXCLUSIVE ESGOTAMENTO</t>
  </si>
  <si>
    <t>ESCAVACAO MECANICA DE VALA ESCORADA,EM MATERIAL DE 1ªCATEGORIA COM PEDRAS,INSTALACOES PREDIAIS OU OUTROS REDUTORES DE PRODUTIVIDADE,OU CAVAS DE FUNDACAO,ATE 1,50M DE PROFUNDIDADE,UTILIZANDO RETRO-ESCAVADEIRA,EXCLUSIVE ESGOTAMENTO E ESCORAMENTO</t>
  </si>
  <si>
    <t>ESCAVACAO MECANICA DE VALA ESCORADA,EM MATERIAL DE 1ªCATEGORIA COM PEDRAS,INSTALACOES PREDIAIS OU OUTROS REDUTORES DE PRODUTIVIDADE,OU CAVAS DE FUNDACAO,ENTRE 1,50 E 3,00M DE PROFUNDIDADE,UTILIZANDO RETRO-ESCAVADEIRA,EXCLUSIVE ESGOTAMENTO EESCORAMENTO</t>
  </si>
  <si>
    <t>ESCAVACAO MECANICA DE VALA ESCORADA,EM MATERIAL DE 1ªCATEGORIA,ATE 1,50M DE PROFUNDIDADE,UTILIZANDO RETRO-ESCAVADEIRA,EXCLUSIVE ESGOTAMENTO E ESCORAMENTO</t>
  </si>
  <si>
    <t>ESCAVACAO MECANICA DE VALA ESCORADA,EM MATERIAL DE 1ªCATEGORIA,ENTRE 1,50 E 3,00M DE PROFUNDIDADE,UTILIZANDO RETRO-ESCAVADEIRA,EXCLUSIVE ESGOTAMENTO E ESCORAMENTO</t>
  </si>
  <si>
    <t>ESCAVACAO MECANICA DE VALA NAO ESCORADA,EM MATERIAL DE 1ªCATEGORIA COM PEDRAS,INSTALACOES PREDIAIS OU OUTROS REDUTORES DE PRODUTIVIDADE,OU CAVAS DE FUNDACAO,ATE 1,50M DE PROFUNDIDADE,UTILIZANDO ESCAVADEIRA HIDRAULICA DE 0,78M3,EXCLUSIVE ESGOTAMENTO</t>
  </si>
  <si>
    <t>ESCAVACAO MECANICA DE VALA NAO ESCORADA,EM MATERIAL DE 1ªCATEGORIA COM PEDRAS,INSTALACOES PREDIAIS OU OUTROS REDUTORES DE PRODUTIVIDADE,OU CAVAS DE FUNDACAO,ENTRE 1,50 E 3,00M DE PROFUNDIDADE,UTILIZANDO ESCAVADEIRA HIDRAULICA DE 0,78M3,EXCLUSIVE ESGOTAMENTO</t>
  </si>
  <si>
    <t>ESCAVACAO MECANICA DE VALA NAO ESCORADA,EM MATERIAL DE 1ªCATEGORIA COM PEDRAS,INSTALACOES PREDIAIS OU OUTROS REDUTORES DE PRODUTIVIDADE,OU CAVAS DE FUNDACAO,ENTRE 3,00 E 4,50M DE PROFUNDIDADE,UTILIZANDO ESCAVADEIRA HIDRAULICA DE 0,78M3,EXCLUSIVE ESGOTAMENTO</t>
  </si>
  <si>
    <t>ESCAVACAO MECANICA DE VALA NAO ESCORADA,EM MATERIAL DE 1ªCATEGORIA COM PEDRAS,INSTALACOES PREDIAIS,OU OUTROS REDUTORES DE PRODUTIVIDADE,OU CAVAS DE FUNDACAO,ENTRE 4,50 E 6,00M DE PROFUNDIDADE,UTILIZANDO ESCAVADEIRA HIDRAULICA DE 0,78M3,EXCLUSIVE ESGOTAMENTO</t>
  </si>
  <si>
    <t>ESCAVACAO MECANICA DE VALA NAO ESCORADA,EM MATERIAL DE 1ªCATEGORIA,ATE 1,50M DE PROFUNDIDADE,UTILIZANDO ESCAVADEIRA HIDRAULICA DE 0,78M3,EXCLUSIVE ESGOTAMENTO</t>
  </si>
  <si>
    <t>ESCAVACAO MECANICA DE VALA NAO ESCORADA,EM MATERIAL DE 1ªCATEGORIA,ENTRE 1,50 E 3,00M DE PROFUNDIDADE,UTILIZANDO ESCAVADEIRA HIDRAULICA DE 0,78M3,EXCLUSIVE ESGOTAMENTO</t>
  </si>
  <si>
    <t>ESCAVACAO MECANICA DE VALA NAO ESCORADA,EM MATERIAL DE 1ªCATEGORIA,ENTRE 3,00 E 4,50M DE PROFUNDIDADE,UTILIZANDO ESCAVADEIRA HIDRAULICA DE 0,78M3,EXCLUSIVE ESGOTAMENTO</t>
  </si>
  <si>
    <t>ESCAVACAO MECANICA DE VALA NAO ESCORADA,EM MATERIAL DE 1ªCATEGORIA,ENTRE 4,50 E 6,00M DE PROFUNDIDADE,UTILIZANDO ESCAVADEIRA HIDRAULICA DE 0,78M3,EXCLUSIVE ESGOTAMENTO</t>
  </si>
  <si>
    <t>ESCAVACAO MECANICA DE VALA ESCORADA,EM MATERIAL DE 1ªCATEGORIA COM PEDRAS,INSTALACOES PREDIAIS OU OUTROS REDUTORES DE PRODUTIVIDADE,OU CAVAS DE FUNDACAO,ATE 1,50M DE PROFUNDIDADE,UTILIZANDO ESCAVADEIRA HIDRAULICA DE 0,78M3,EXCLUSIVE ESGOTAMENTO E ESCORAMENTO</t>
  </si>
  <si>
    <t>ESCAVACAO MECANICA DE VALA ESCORADA,EM MATERIAL DE 1ªCATEGORIA COM PEDRAS,INSTALACOES PREDIAIS OU OUTROS REDUTORES DE PRODUTIVIDADE,OU CAVAS DE FUNDACAO,ENTRE 1,50 E 3,00M DE PROFUNDIDADE,UTILIZANDO ESCAVADEIRA HIDRAULICA DE 0,78M3,EXCLUSIVE ESGOTAMENTO E ESCORAMENTO</t>
  </si>
  <si>
    <t>ESCAVACAO MECANICA DE VALA ESCORADA,EM MATERIAL DE 1ªCATEGORIA COM PEDRAS,INSTALACOES PREDIAIS OU OUTROS REDUTORES DE PRODUTIVIDADE,OU CAVAS DE FUNDACAO,ENTRE 3,00 E 4,50M DE PROFUNDIDADE,UTILIZANDO ESCAVADEIRA HIDRAULICA DE 0,78M3,EXCLUSIVE ESGOTAMENTO E ESCORAMENTO</t>
  </si>
  <si>
    <t>ESCAVACAO MECANICA DE VALA ESCORADA,EM MATERIAL DE 1ªCATEGORIA COM PEDRAS,INSTALACOES PREDIAIS OU OUTROS REDUTORES DE PRODUTIVIDADE,OU CAVAS DE FUNDACAO,ENTRE 4,50 E 6,00M DE PROFUNDIDADE,UTILIZANDO ESCAVADEIRA HIDRAULICA DE 0,78M3,EXCLUSIVE ESGOTAMENTO E ESCORAMENTO</t>
  </si>
  <si>
    <t>ESCAVACAO MECANICA DE VALA ESCORADA,EM MATERIAL DE 1ªCATEGORIA,ATE 1,50M DE PROFUNDIDADE,UTILIZANDO ESCAVADEIRA HIDRAULICA DE 0,78M3,EXCLUSIVE ESGOTAMENTO E ESCORAMENTO</t>
  </si>
  <si>
    <t>ESCAVACAO MECANICA DE VALA ESCORADA,EM MATERIAL DE 1ªCATEGORIA,ENTRE 1,50 E 3,00M DE PROFUNDIDADE,UTILIZANDO ESCAVADEIRAHIDRAULICA DE 0,78M3,EXCLUSIVE ESGOTAMENTO E ESCORAMENTO</t>
  </si>
  <si>
    <t>ESCAVACAO MECANICA DE VALA ESCORADA,EM MATERIAL DE 1ªCATEGORIA,ENTRE 3,00 E 4,50M DE PROFUNDIDADE,UTILIZANDO ESCAVADEIRAHIDRAULICA DE 0,78M3,EXCLUSIVE ESGOTAMENTO E ESCORAMENTO</t>
  </si>
  <si>
    <t>ESCAVACAO MECANICA DE VALA ESCORADA,EM MATERIAL DE 1ªCATEGORIA,ENTRE 4,50 E 6,00M DE PROFUNDIDADE,UTILIZANDO ESCAVADEIRAHIDRAULICA DE 0,78M3,EXCLUSIVE ESGOTAMENTO E ESCORAMENTO</t>
  </si>
  <si>
    <t>ESCAVACAO MECANICA,PARA ACERTO DE TALUDES,EM MATERIAL DE 1ªCATEGORIA,UTILIZANDO ESCAVADEIRA HIDRAULICA DE 0,78M3</t>
  </si>
  <si>
    <t>ESCAVACAO MECANICA,A CEU ABERTO,EM MATERIAL DE 1ªCATEGORIA,UTILIZANDO ESCAVADEIRA HIDRAULICA DE 0,78M3</t>
  </si>
  <si>
    <t>ESCAVACAO MECANICA DE VALA,EM MATERIAL DE 2ªCATEGORIA(MOLEDOOU ROCHA MUITO DECOMPOSTA),UTILIZANDO ESCAVADEIRA HIDRAULICA DE 0,78M3,EXCLUSIVE ESCORAMENTO E ESGOTAMENTO,SEM USO DE COMPRESSOR</t>
  </si>
  <si>
    <t>ESCAVACAO E CARGA MECANICA DE VALA EM RODOVIAS,UTILIZANDO VALETADEIRA DE 135HP,INCLUSIVE CAMINHAO</t>
  </si>
  <si>
    <t>ESCAVACAO MECANICA,COM TRATOR DE LAMINA COM POTENCIA EM TORNO DE 200CV,EM MATERIAL DE 1ªCATEGORIA,COM TRANSPORTE ENTRE 50,00 E 100,00M</t>
  </si>
  <si>
    <t>ESCAVACAO MECANICA,COM TRATOR DE LAMINA COM POTENCIA EM TORNO DE 200CV,EM MATERIAL DE 1ªCATEGORIA,COM TRANSPORTE A 50,00M</t>
  </si>
  <si>
    <t>ESCAVACAO MECANICA,COM TRATOR DE LAMINA COM POTENCIA EM TORNO DE 200CV,EM MATERIAL DE 1ªCATEGORIA,COM TRANSPORTE A 15,00M</t>
  </si>
  <si>
    <t>ESCAVACAO MECANICA,COM TRATOR COM POTENCIA EM TORNO DE 80CV,EM MATERIAL DE 1ªCATEGORIA,COM TRANSPORTE A 20,00M</t>
  </si>
  <si>
    <t>ESCAVACAO MECANICA,COM TRATOR DE LAMINA COM POTENCIA EM TORNO DE 200CV,EM MATERIAL DE 2ªCATEGORIA,SEM USO PREVIO DE ESCARIFICADOR,COM TRANSPORTE ATE 50,00M</t>
  </si>
  <si>
    <t>ESCAVACAO MECANICA,COM TRATOR DE LAMINA COM POTENCIA EM TORNO DE 200CV,EM MATERIAL DE 2ªCATEGORIA,SEM USO PREVIO DE ESCARIFICADOR,COM TRANSPORTE ENTRE 50,00 E 100,00M</t>
  </si>
  <si>
    <t>REMOCAO ATE 20,00M,DE MATERIAL DE 2ª OU 3ªCATEGORIA,APOS ESCAVACAO,MEDIDO NO CORTE,COM TRATOR COM POTENCIA EM TORNO DE 200CV,CONSIDERANDO-SE ESTE TRABALHANDO A METADE DE SUA PRODUCAO NORMAL</t>
  </si>
  <si>
    <t>REMOCAO ATE 20,00M,DE MATERIAL DE 2ª OU 3ªCATEGORIA,APOS ESCAVACAO,MEDIDO NO CORTE,COM TRATOR COM POTENCIA EM TORNO DE 80CV,CONSIDERANDO-SE ESTE TRABALHANDO A METADE DE SUA PRODUCAO NORMAL</t>
  </si>
  <si>
    <t>ESPALHAMENTO DE MATERIAL DE 1ª CATEGORIA E ATERROS,COM TRATOR DE LAMINA COM POTENCIA EM TORNO DE 80CV.MEDIDO PELO VOLUMESOLTO</t>
  </si>
  <si>
    <t>ESPALHAMENTO DE MATERIAL DE 1ª CATEGORIA E ATERROS,COM TRATOR DE LAMINA COM POTENCIA EM TORNO DE 140CV.MEDIDO PELO VOLUME SOLTO</t>
  </si>
  <si>
    <t>ESPALHAMENTO DE MATERIAL DE 1ª CATEGORIA E ATERROS,COM TRATOR DE LAMINA COM POTENCIA EM TORNO DE 200CV.MEDIDO PELO VOLUME SOLTO</t>
  </si>
  <si>
    <t>ESPALHAMENTO DE ESCORIA COM TRATOR DE LAMINA COM POTENCIA EMTORNO DE 140CV.MEDIDO PELO VOLUME SOLTO</t>
  </si>
  <si>
    <t>ESPALHAMENTO DE BRITA COM TRATOR DE LAMINA COM POTENCIA EM TORNO DE 140CV.MEDIDO PELO VOLUME SOLTO</t>
  </si>
  <si>
    <t>ESCARIFICACAO DE SOLO COM TRATOR COM POTENCIA EM TORNO DE 335CV</t>
  </si>
  <si>
    <t>ESCAVACAO MECANICA,COM TRATOR DE LAMINA COM POTENCIA EM TORNO DE 80CV,EM MATERIAL DE 1ªCATEGORIA,NOS SERVICOS DE TERRACEAMENTO DE TALUDES EM CORTES,SEJA PARA ALARGAMENTO OU PARA PREPARO DO LEITO DE VALETAS DE DRENAGEM,TENDO CADA PATAMAR 4,00M DE LARGURA</t>
  </si>
  <si>
    <t>ESCAVACAO MECANICA,EM MATERIAL DE 1ªCATEGORIA,UTILIZANDO TRATOR DE LAMINA COM POTENCIA EM TORNO DE 335CV,INCLUSIVE CARGACOM CARREGADOR FRONTAL DE PNEUS DE 3,10M3</t>
  </si>
  <si>
    <t>ESCAVACAO MECANICA,EM MATERIAL DE 1ªCATEGORIA,UTILIZANDO TRATOR DE LAMINA COM POTENCIA EM TORNO DE 200CV,INCLUSIVE CARGACOM CARREGADOR FRONTAL DE PNEUS DE 3,10M3</t>
  </si>
  <si>
    <t>ESCAVACAO MECANICA,EM MATERIAL DE 2ªCATEGORIA,UTILIZANDO TRATOR DE LAMINA E ESCARIFICADOR COM POTENCIA EM TORNO DE 335CV,INCLUSIVE CARGA COM CARREGADOR FRONTAL DE PNEUS DE 3,10M3</t>
  </si>
  <si>
    <t>ESCAVACAO MECANICA,A CEU ABERTO,DE MATERIAL DE 1ªCATEGORIA,UTILIZANDO ESCAVADEIRA,SOBRE ESTEIRAS,VERSAO CLAM-SHELL,COM CACAMBA DE 0,38M3(1/2JD3)</t>
  </si>
  <si>
    <t>ESCAVACAO MECANICA,A CEU ABERTO,DE MATERIAL DE 1ªCATEGORIA,UTILIZANDO ESCAVADEIRA,SOBRE ESTEIRAS,VERSAO CLAM-SHELL,COM CACAMBA DE 0,76M3(1JD3)</t>
  </si>
  <si>
    <t>ESCAVACAO MECANICA,A CEU ABERTO,DE MATERIAL DE 1ªCATEGORIA,UTILIZANDO ESCAVADEIRA,SOBRE ESTEIRAS,VERSAO CLAM-SHELL,COM CACAMBA E 0,96M3(1.1/4JD3)</t>
  </si>
  <si>
    <t>ESCAVACAO EM LEITO DE RIO OU CANAL(DRAGAGEM)DE MATERIAL MOLE,ATE 4,50M DE PROFUNDIDADE,MEDIDA A PARTIR DO PLANO DE ESTACIONAMENTO DA MAQUINA,UTILIZANDO ESCAVADEIRA SOBRE ESTEIRAS,VERSAO DRAG-LINE,COM CACAMBA DE 0,57M3(3/4JD3)</t>
  </si>
  <si>
    <t>ESCAVACAO EM LEITO DE RIO OU CANAL(DRAGAGEM)DE MATERIAL MOLE,ENTRE 4,50 E 9,00M DE PROFUNDIDADE,MEDIDA A PARTIR DO PLANODE ESTACIONAMENTO DA MAQUINA,UTILIZANDO ESCAVADEIRA SOBRE ESTEIRAS,VERSAO DRAG-LINE,COM CACAMBA DE 0,57M3(3/4JD3)</t>
  </si>
  <si>
    <t>ESCAVACAO EM LEITO DE RIO OU CANAL(DRAGAGEM)DE MATERIAL MOLE,ATE 4,50M DE PROFUNDIDADE,MEDIDA A PARTIR DO PLANO DE ESTACIONAMENTO DA MAQUINA,UTILIZANDO ESCAVADEIRA SOBRE ESTEIRAS,VERSAO CLAM-SHELL,COM CACAMBA DE 0.57M3(3/4JD3)</t>
  </si>
  <si>
    <t>ESCAVACAO EM LEITO DE RIO OU CANAL(DRAGAGEM)DE MATERIAL MOLE,ENTRE 4,50 E 9,00M DE PROFUNDIDADE,MEDIDA A PARTIR DO PLANODE ESTACIONAMENTO DA MAQUINA,UTILIZANDO ESCAVADEIRA SOBRE ESTEIRAS,VERSAO CLAM-SHELL,COM CACAMBA DE 0.57M3(3/4JD3)</t>
  </si>
  <si>
    <t>ESCAVACAO,CARGA E TRANSPORTE DE MATERIAL DE 1ªCATEGORIA,UTILIZANDO MOTO-ESCAVO-TRANSPORTADOR,TRATOR(PUSHER) E MOTONIVELADORA,ADMITINDO UMA DISTANCIA MEDIA DE TRANSPORTE DE 100,00M</t>
  </si>
  <si>
    <t>ESCAVACAO,CARGA E TRANSPORTE DE MATERIAL DE 1ªCATEGORIA,UTILIZANDO MOTO-ESCAVO-TRANSPORTADOR,TRATOR(PUSHER) E MOTONIVELADORA,ADMITINDO UMA DISTANCIA MEDIA DE TRANSPORTE DE 150,00M</t>
  </si>
  <si>
    <t>ESCAVACAO,CARGA E TRANSPORTE DE MATERIAL DE 1ªCATEGORIA,UTILIZANDO MOTO-ESCAVO-TRANSPORTADOR,TRATOR(PUSHER) E MOTONIVELADORA,ADMITINDO UMA DISTANCIA MEDIA DE TRANSPORTE DE 200,00M</t>
  </si>
  <si>
    <t>ESCAVACAO,CARGA E TRANSPORTE DE MATERIAL DE 1ªCATEGORIA,UTILIZANDO MOTO-ESCAVO-TRANSPORTADOR,TRATOR(PUSHER) E MOTONIVELADORA,ADMITINDO UMA DISTANCIA MEDIA DE TRANSPORTE DE 250,00M</t>
  </si>
  <si>
    <t>ESCAVACAO,CARGA E TRANSPORTE DE MATERIAL DE 1ªCATEGORIA,UTILIZANDO MOTO-ESCAVO-TRANSPORTADOR,TRATOR(PUSHER) E MOTONIVELADORA,ADMITINDO UMA DISTANCIA MEDIA DE TRANSPORTE DE 300,00M</t>
  </si>
  <si>
    <t>ESCAVACAO,CARGA E TRANSPORTE DE MATERIAL DE 1ªCATEGORIA,UTILIZANDO MOTO-ESCAVO-TRANSPORTADOR,TRATOR(PUSHER) E MOTONIVELADORA,ADMITINDO UMA DISTANCIA MEDIA DE TRANSPORTE DE 350,00M</t>
  </si>
  <si>
    <t>ESCAVACAO,CARGA E TRANSPORTE DE MATERIAL DE 1ªCATEGORIA,UTILIZANDO MOTO-ESCAVO-TRANSPORTADOR,TRATOR(PUSHER) E MOTONIVELADORA,ADMITINDO UMA DISTANCIA MEDIA DE TRANSPORTE DE 400,00M</t>
  </si>
  <si>
    <t>ESCAVACAO,CARGA E TRANSPORTE DE MATERIAL DE 1ªCATEGORIA,UTILIZANDO MOTO-ESCAVO-TRANSPORTADOR,TRATOR(PUSHER) E MOTONIVELADORA,ADMITINDO UMA DISTANCIA MEDIA DE TRANSPORTE DE 450,00M</t>
  </si>
  <si>
    <t>ESCAVACAO,CARGA E TRANSPORTE DE MATERIAL DE 1ªCATEGORIA,UTILIZANDO MOTO-ESCAVO-TRANSPORTADOR,TRATOR(PUSHER) E MOTONIVELADORA,ADMITINDO UMA DISTANCIA MEDIA DE TRANSPORTE DE 500,00M</t>
  </si>
  <si>
    <t>ESCAVACAO,CARGA E TRANSPORTE DE MATERIAL DE 1ªCATEGORIA,UTILIZANDO MOTO-ESCAVO-TRANSPORTADOR,TRATOR(PUSHER) E MOTONIVELADORA,ADMITINDO UMA DISTANCIA MEDIA DE TRANSPORTE DE 550,00M</t>
  </si>
  <si>
    <t>ESCAVACAO,CARGA E TRANSPORTE DE MATERIAL DE 1ªCATEGORIA,UTILIZANDO MOTO-ESCAVO-TRANSPORTADOR,TRATOR(PUSHER) E MOTONIVELADORA,ADMITINDO UMA DISTANCIA MEDIA DE TRANSPORTE DE 600,00M</t>
  </si>
  <si>
    <t>ESCAVACAO,CARGA E TRANSPORTE DE MATERIAL DE 1ªCATEGORIA,UTILIZANDO MOTO-ESCAVO-TRANSPORTADOR,TRATOR(PUSHER) E MOTONIVELADORA,ADMITINDO UMA DISTANCIA MEDIA DE TRANSPORTE DE 650,00M</t>
  </si>
  <si>
    <t>ESCAVACAO,CARGA E TRANSPORTE DE MATERIAL DE 1ªCATEGORIA,UTILIZANDO MOTO-ESCAVO-TRANSPORTADOR,TRATOR(PUSHER) E MOTONIVELADORA,ADMITINDO UMA DISTANCIA MEDIA DE TRANSPORTE DE 700,00M</t>
  </si>
  <si>
    <t>ESCAVACAO,CARGA E TRANSPORTE DE MATERIAL DE 1ªCATEGORIA,UTILIZANDO MOTO-ESCAVO-TRANSPORTADOR,TRATOR(PUSHER) E MOTONIVELADORA,ADMITINDO UMA DISTANCIA MEDIA DE TRANSPORTE DE 750,OOM</t>
  </si>
  <si>
    <t>ESCAVACAO,CARGA E TRANSPORTE DE MATERIAL DE 1ªCATEGORIA,UTILIZANDO MOTO-ESCAVO-TRANSPORTADOR,TRATOR(PUSHER) E MOTONIVELADORA,ADMITINDO UMA DISTANCIA MEDIA DE TRANSPORTE DE 800,00M</t>
  </si>
  <si>
    <t>ESCAVACAO,CARGA E TRANSPORTE DE MATERIAL DE 1ªCATEGORIA,UTILIZANDO MOTO-ESCAVO-TRANSPORTADOR,TRATOR(PUSHER) E MOTONIVELADORA,ADMITINDO UMA DISTANCIA MEDIA DE TRANSPORTE DE 850,00M</t>
  </si>
  <si>
    <t>ESCAVACAO,CARGA E TRANSPORTE DE MATERIAL DE 1ªCATEGORIA,UTILIZANDO MOTO-ESCAVO-TRANSPORTADOR,TRATOR(PUSHER) E MOTONIVELADORA,ADMITINDO UMA DISTANCIA MEDIA DE TRANSPORTE DE 900,00M</t>
  </si>
  <si>
    <t>ESCAVACAO,CARGA E TRANSPORTE DE MATERIAL DE 1ªCATEGORIA,UTILIZANDO MOTO-ESCAVO-TRANSPORTADOR,TRATOR(PUSHER) E MOTONIVELADORA,ADMITINDO UMA DISTANCIA MEDIA DE TRANSPORTE DE 950,00M</t>
  </si>
  <si>
    <t>ESCAVACAO,CARGA E TRANSPORTE DE MATERIAL DE 1ªCATEGORIA,UTILIZANDO MOTO-ESCAVO-TRANSPORTADOR,TRATOR(PUSHER) E MOTONIVELADORA,ADMITINDO UMA DISTANCIA MEDIA DE TRANSPORTE DE 1000,00M</t>
  </si>
  <si>
    <t>ESCAVACAO,CARGA E TRANSPORTE DE MATERIAL DE 1ªCATEGORIA,UTILIZANDO MOTO-ESCAVO-TRANSPORTADOR,TRATOR(PUSHER) E MOTONIVELADORA,ADMITINDO UMA DISTANCIA MEDIA DE TRANSPORTE DE 1050,00M</t>
  </si>
  <si>
    <t>ESCAVACAO,CARGA E TRANSPORTE DE MATERIAL DE 1ªCATEGORIA,UTILIZANDO MOTO-ESCAVO-TRANSPORTADOR,TRATOR(PUSHER) E MOTONIVELADORA,ADMITINDO UMA DISTANCIA MEDIA DE TRANSPORTE DE 1100,00M</t>
  </si>
  <si>
    <t>ESCAVACAO,CARGA E TRANSPORTE DE MATERIAL DE 1ªCATEGORIA,UTILIZANDO MOTO-ESCAVO-TRANSPORTADOR,TRATOR(PUSHER) E MOTONIVELADORA,ADMITINDO UMA DISTANCIA MEDIA DE TRANSPORTE DE 1150,00M</t>
  </si>
  <si>
    <t>ESCAVACAO,CARGA E TRANSPORTE DE MATERIAL DE 1ªCATEGORIA,UTILIZANDO MOTO-ESCAVO-TRANSPORTADOR,TRATOR(PUSHER) E MOTONIVELADORA,ADMITINDO UMA DISTANCIA MEDIA DE TRANSPORTE DE 1200,00M</t>
  </si>
  <si>
    <t>ESCAVACAO,CARGA E TRANSPORTE DE MATERIAL DE 2ªCATEGORIA,UTILIZANDO MOTO-ESCAVO-TRANSPORTADOR,TRATOR(PUSHER),MOTONIVELADORA E TRATOR COM ESCARIFICADOR,ADMITINDO UMA DISTANCIA MEDIADE TRANSPORTE DE 100,00M</t>
  </si>
  <si>
    <t>ESCAVACAO,CARGA E TRANSPORTE DE MATERIAL DE 2ªCATEGORIA,UTILIZANDO MOTO-ESCAVO-TRANSPORTADOR,TRATOR(PUSHER),MOTONIVELADORA E TRATOR COM ESCARIFICADOR,ADMITINDO UMA DISTANCIA MEDIADE TRANSPORTE DE 150,00M</t>
  </si>
  <si>
    <t>ESCAVACAO,CARGA E TRANSPORTE DE MATERIAL DE 2ªCATEGORIA,UTILIZANDO MOTO-ESCAVO-TRANSPORTADOR,TRATOR(PUSHER),MOTONIVELADORA E TRATOR COM ESCARIFICADOR,ADMITINDO UMA DISTANCIA MEDIADE TRANSPORTE DE 200,00M</t>
  </si>
  <si>
    <t>ESCAVACAO,CARGA E TRANSPORTE DE MATERIAL DE 2ªCATEGORIA,UTILIZANDO MOTO-ESCAVO-TRANSPORTADOR,TRATOR(PUSHER),MOTONIVELADORA E TRATOR COM ESCARIFICADOR,ADMITINDO UMA DISTANCIA MEDIADE TRANSPORTE DE 250,00M</t>
  </si>
  <si>
    <t>ESCAVACAO,CARGA E TRANSPORTE DE MATERIAL DE 2ªCATEGORIA,UTILIZANDO MOTO-ESCAVO-TRANSPORTADOR,TRATOR(PUSHER),MOTONIVELADORA E TRATOR COM ESCARIFICADOR,ADMITINDO UMA DISTANCIA MEDIADE TRANSPORTE DE 300,00M</t>
  </si>
  <si>
    <t>ESCAVACAO,CARGA E TRANSPORTE DE MATERIAL DE 2ªCATEGORIA,UTILIZANDO MOTO-ESCAVO-TRANSPORTADOR,TRATOR(PUSHER),MOTONIVELADORA E TRATOR COM ESCARIFICADOR,ADMITINDO UMA DISTANCIA MEDIADE TRANSPORTE DE 350,00M</t>
  </si>
  <si>
    <t>ESCAVACAO,CARGA E TRANSPORTE DE MATERIAL DE 2ªCATEGORIA,UTILIZANDO MOTO-ESCAVO-TRANSPORTADOR,TRATOR(PUSHER),MOTONIVELADORA E TARTOR COM ESCARIFICADOR,ADMITINDO UMA DISTANCIA MEDIADE TRANSPORTE DE 400,00M</t>
  </si>
  <si>
    <t>ESCAVACAO,CARGA E TRANSPORTE DE MATERIAL DE 2ªCATEGORIA,UTILIZANDO MOTO-ESCAVO-TRANSPORTADOR,TRATOR(PUSHER),MOTONIVELADORA E TRATOR COM ESCARIFICADOR,ADMITINDO UMA DISTANCIA MEDIADE TRANSPORTE DE 450,00M</t>
  </si>
  <si>
    <t>ESCAVACAO,CARGA E TRANSPORTE DE MATERIAL DE 2ªCATEGORIA,UTILIZANDO MOTO-ESCAVO-TRANSPORTADOR,TRATOR(PUSHER),MOTONIVELADORA E TRATOR COM ESCARIFICADOR,ADMITINDO UMA DISTANCIA MEDIADE TRANSPORTE DE 500,00M</t>
  </si>
  <si>
    <t>ESCAVACAO,CARGA E TRANSPORTE DE MATERIAL DE 2ªCATEGORIA,UTILIZANDO MOTO-ESCAVO-TRANSPORTADOR,TRATOR(PUSHER),MOTONIVELADORA E TRATOR COM ESCARIFICADOR,ADMITINDO UMA DISTANCIA MEDIADE TRANSPORTE DE 550,00M</t>
  </si>
  <si>
    <t>ESCAVACAO,CARGA E TRANSPORTE DE MATERIAL DE 2ªCATEGORIA,UTILIZANDO MOTO-ESCAVO-TRAMSPORTADOR,TRATOR(PUSHER),MOTONIVELADORA E TRATOR COM ESCARIFICADOR,ADMITINDO UMA DISTANCIA MEDIADE TRANSPORTE DE 600,00M</t>
  </si>
  <si>
    <t>ESCAVACAO,CARGA E TRANSPORTE DE MATERIAL DE 2ªCATEGORIA,UTILIZANDO MOTO-ESCAVO-TRANSPORTADOR,TRATOR(PUSHER),MOTONIVELADORA E TRATOR COM ESCARIFICADOR,ADMITINDO UMA DISTANCIA MEDIADE TRANSPORTE DE 650,00M</t>
  </si>
  <si>
    <t>ESCAVACAO,CARGA E TRANSPORTE DE MATERIAL DE 2ªCATEGORIA,UTILIZANDO MOTO-ESCAVO-TRANSPORTADOR,TRATOR(PUSHER),MOTONIVELADORA E TRATOR COM ESCARIFICADOR,ADMITINDO UMA DISTANCIA MEDIADE TRANSPORTE DE 700,00M</t>
  </si>
  <si>
    <t>ESCAVACAO,CARGA E TRANSPORTE DE MATERIAL DE 2ªCATEGORIA,UTILIZANDO MOTO-ESCAVO-TRANSPORTADOR,TRATOR(PUSHER),MOTONIVELADORA E TRATOR COM ESCARIFICADOR,ADMITINDO UMA DISTANCIA MEDIADE TRANSPORTE DE 750,00M</t>
  </si>
  <si>
    <t>ESCAVACAO,CARGA E TRANSPORTE DE MATERIAL DE 2ªCATEGORIA,UTILIZANDO MOTO-ESCAVO-TRANSPORTADOR,TRATOR(PUSHER),MOTONIVELADORA E TRATOR COM ESCARIFICADOR,ADMITINDO UMA DISTANCIA MEDIADE TRANSPORTE DE 800,00M</t>
  </si>
  <si>
    <t>ESCAVACAO,CARGA E TRANSPORTE DE MATERIAL DE 2ªCATEGORIA,UTILIZANDO MOTO-ESCAVO-TRANSPORTADOR,TRATOR(PUSHER),MOTONIVELADORA E TRATOR COM ESCARIFICADOR,ADMITINDO UMA DISTANCIA MEDIADE TRANSPORTE DE 850,00M</t>
  </si>
  <si>
    <t>ESCAVACAO,CARGA E TRANSPORTE DE MATERIAL DE 2ªCATEGORIA,UTILIZANDO MOTO-ESCAVO-TRANSPORTADOR,TRATOR(PUSHER),MOTONIVELADORA E TRATOR COM ESCARIFICADOR,ADMITINDO UMA DISTANCIA MEDIADE TRANSPORTE DE 900,00M</t>
  </si>
  <si>
    <t>ESCAVACAO,CARGA E TRANSPORTE DE MATERIAL DE 2ªCATEGORIA,UTILIZANDO MOTO-ESCAVO-TRANSPORTADOR,TRATOR(PUSHER),MOTONIVELADORA E TRATOR COM ESCARIFICADOR,ADMITINDO UMA DISTANCIA MEDIADE TRANSPORTE DE 950,00M</t>
  </si>
  <si>
    <t>ESCAVACAO,CARGA E TRANSPORTE DE MATERIAL DE 2ªCATEGORIA,UTILIZANDO MOTO-ESCAVO-TRANSPORTADOR,TRATOR(PUSHER),MOTONIVELADORA E TRATOR COM ESCARIFICADOR,ADMITINDO UMA DISTANCIA MEDIADE TRANSPORTE DE 1000,00M</t>
  </si>
  <si>
    <t>ESCAVACAO,CARGA E TRANSPORTE DE MATERIAL DE 2ªCATEGORIA,UTILIZANDO MOTO-ESCAVO-TRANSPORTADOR,TRATOR(PUSHER),MOTONIVELADORA E TRATOR COM ESCARIFICADOR,ADMITINDO UMA DISTANCIA MEDIADE TRANSPORTE DE 1050,00M</t>
  </si>
  <si>
    <t>ESCAVACAO,CARGA E TRANSPORTE DE MATERIAL DE 2ªCATEGORIA,UTILIZANDO MOTO-ESCAVO-TRANSPORTADOR,TRATOR(PUSHER),MOTONIVELADORA E TRATOR COM ESCARIFICADOR,ADMITINDO UMA DISTANCIA MEDIADE TRANSPORTE DE 1100,00M</t>
  </si>
  <si>
    <t>ESCAVACAO,CARGA E TRANSPORTE DE MATERIAL DE 2ªCATEGORIA,UTILIZANDO MOTO-ESCAVO-TRANSPORTADOR,TRATOR(PUSHER),MOTONIVELADORA E TRATOR COM ESCARIFICADOR,ADMITINDO UMA DISTANCIA MEDIADE TRANSPORTE DE 1150,00M</t>
  </si>
  <si>
    <t>ESCAVACAO,CARGA E TRANSPORTE DE MATERIAL DE 2ªCATEGORIA,UTILIZANDO MOTO-ESCAVO-TRANSPORTADOR,TRATOR(PUSHER),MOTONIVELADORA E TRATOR COM ESCARIFICADOR,ADMITINDO UMA DISTANCIA MEDIADE TRANSPORTE DE 1200,00M</t>
  </si>
  <si>
    <t>TRANSPORTE DE CARGA DE QUALQUER NATUREZA,EXCLUSIVE AS DESPESAS DE CARGA E DESCARGA,TANTO DE ESPERA DO CAMINHAO COMO DO SERVENTE OU EQUIPAMENTO AUXILIAR,A VELOCIDADE MEDIA DE 50KM/H,EM CAMINHAO DE CARROCERIA FIXA A OLEO DIESEL,COM CAPACIDADEUTIL DE 7,5T</t>
  </si>
  <si>
    <t>TRANSPORTE DE CARGA DE QUALQUER NATUREZA,EXCLUSIVE AS DESPESAS DE CARGA E DESCARGA,TANTO DE ESPERA DO CAMINHAO COMO DO SERVENTE OU EQUIPAMENTO AUXILIAR,A VELOCIDADE MEDIA DE 40KM/H,EM CAMINHAO DE CARROCERIA FIXA A OLEO DIESEL,COM CAPACIDADEUTIL DE 7,5T</t>
  </si>
  <si>
    <t>TRANSPORTE DE CARGA DE QUALQUER NATUREZA,EXCLUSIVE AS DESPESAS DE CARGA E DESCARGA,TANTO DE ESPERA DO CAMINHAO COMO DO SERVENTE OU EQUIPAMENTO AUXILIAR,A VELOCIDADE MEDIA DE 35KM/H,EM CAMINHAO DE CARROCERIA FIXA A OLEO DIESEL,COM CAPACIDADEUTIL DE 7,5T</t>
  </si>
  <si>
    <t>TRANSPORTE DE CARGA DE QUALQUER NATUREZA,EXCLUSIVE AS DESPESAS DE CARGA E DESCARGA,TANTO DE ESPERA DO CAMINHAO COMO DO SERVENTE OU EQUIPAMENTO AUXILIAR,A VELOCIDADE MEDIA DE 30KM/H,EM CAMINHAO DE CARROCERIA FIXA A OLEO DIESEL,COM CAPACIDADEUTIL DE 7,5T</t>
  </si>
  <si>
    <t>TRANSPORTE DE CARGA DE QUALQUER NATUREZA,EXCLUSIVE AS DESPESAS DE CARGA E DESCARGA,TANTO DE ESPERA DO CAMINHAO COMO DO SERVENTE OU EQUIPAMENTO AUXILIAR,A VELOCIDADE MEDIA DE 25KM/H,EM CAMINHAO DE CARROCEIRA FIXA A OLEO DIESEL,COM CAPACIDADEUTIL DE 7,5T</t>
  </si>
  <si>
    <t>TRANSPORTE DE CARGA DE QUALQUER NATUREZA,EXCLUSIVE AS DESPESAS DE CARGA E DESCARGA,TANTO DE ESPERA DO CAMINHAO COMO DO SERVENTE OU EQUIPAMENTO AUXILIAR,A VELOCIDADE MEDIA DE 20KM/H,EM CAMINHAO DE CARROCERIA FIXA A OLEO DIESEL,COM CAPACIDADEUTIL DE 7,5T</t>
  </si>
  <si>
    <t>TRANSPORTE DE CARGA DE QUALQUER NATUREZA,EXCLUSIVE AS DESPESAS DE CARGA E DESCARGA,TANTO DE ESPERA DO CAMINHAO COMO DO SERVENTE OU EQUIPAMENTO AUXILIAR,A VELOCIDADE MEDIA DE 15KM/H,EM CAMINHAO DE CARROCERIA FIXA A OLEO DIESEL,COM CAPACIDADEUTIL DE 7,5T</t>
  </si>
  <si>
    <t>TRANSPORTE DE CARGA DE QUALQUER NATUREZA,EXCLUSIVE AS DESPESAS DE CARGA E DESCARGA,TANTO DE ESPERA DO CAMINHAO COMO DO SERVENTE OU EQUIPAMENTO AUXILIAR,A VELOCIDADE MEDIA DE 10KM/H,EM CAMINHAO DE CARROCERIA FIXA A OLEO DIESEL,COM CAPACIDADEUTIL DE 7,5T</t>
  </si>
  <si>
    <t>TRANSPORTE DE CARGA DE QUALQUER NATUREZA,EXCLUSIVE AS DESPESAS DE CARGA E DESCARGA,TANTO DE ESPERA DO CAMINHAO COMO DO SERVENTE OU EQUIPAMENTO AUXILIAR,A VELOCIDADE MEDIA DE 5KM/H,EM CAMINHAO DE CARROCERIA FIXA A OLEO DIESEL,COM CAPACIDADEUTIL DE 7,5T</t>
  </si>
  <si>
    <t>TRANSPORTE DE CARGA DE QUALQUER NATUREZA,EXCLUSIVE AS DESPESAS DE CARGA E DESCARGA,TANTO DE ESPERA DO CAMINHAO COMO DO SERVENTE OU EQUIPAMENTO AUXILIAR,A VELOCIDADE MEDIA DE 50KM/H,EM CAMINHAO TRUCADO DE CARROCERIA FIXA A OLEO DIESEL,COM CAPACIDADE UTIL DE 12T</t>
  </si>
  <si>
    <t>TRANSPORTE DE CARGA DE QUALQUER NATUREZA,EXCLUSIVE AS DESPESAS DE CARGA E DESCARGA,TANTO DE ESPERA DO CAMINHAO COMO DO SERVENTE OU EQUIPAMENTO AUXILIAR,A VELOCIDADE MEDIA DE 40KM/H,EM CAMINHAO TRUCADO DE CARROCERIA FIXA A OLEO DIESEL,COM CAPACIDADE UTIL DE 12T</t>
  </si>
  <si>
    <t>TRANSPORTE DE CARGA DE QUALQUER NATUREZA,EXCLUSIVE AS DESPESAS DE CARGA E DESCARGA,TANTO DE ESPERA DO CAMINHAO COMO DO SERVENTE OU EQUIPAMENTO AUXILIAR,A VELOCIDADE MEDIA DE 35KM/H,EM CAMINHAO TRUCADO DE CARROCERIA FIXA A OLEO DIESEL,COM CAPACIDADE UTIL DE 12T</t>
  </si>
  <si>
    <t>TRANSPORTE DE CARGA DE QUALQUER NATUREZA,EXCLUSIVE AS DESPESAS DE CARGA E DESCARGA,TANTO DE ESPERA DO CAMINHAO COMO DO SERVENTE OU EQUIPAMENTO AUXILIAR,A VELOCIDADE MEDIA DE 30KM/H,EM CAMINHAO TRUCADO DE CARROCERIA FIXA A OLEO DIESEL,COM CAPACIDADE UTIL DE 12T</t>
  </si>
  <si>
    <t>TRANSPORTE DE CARGA DE QUALQUER NATUREZA,EXCLUSIVE AS DESPESAS DE CARGA E DESCARGA,TANTO DE ESPERA DO CAMINHAO COMO DO SERVENTE OU EQUIPAMENTO AUXILIAR,A VELOCIDADE MEDIA DE 25KM/H,EM CAMINHAO TRUCADO DE CARROCERIA FIXA A OLEO DIESEL,COM CAPACIDADE UTIL DE 12T</t>
  </si>
  <si>
    <t>TRANSPORTE DE CARGA DE QUALQUER NATUREZA,EXCLUSIVE AS DESPESAS DE CARGA E DESCARGA,TANTO DE ESPERA DO CAMINHAO COMO DO SERVENTE OU EQUIPAMENTO AUXILIAR,A VELOCIDADE MEDIA DE 20KM/H,EM CAMINHAO TRUCADO DE CARROCERIA FIXA A OLEO DIESEL,COM CAPACIDADE UTIL DE 12T</t>
  </si>
  <si>
    <t>TRANSPORTE DE CARGA DE QUALQUER NATUREZA,EXCLUSIVE AS DESPESAS DE CARGA E DESCARGA,TANTO DE ESPERA DO CAMINHAO COMO DO SERVENTE OU EQUIPAMENTO AUXILIAR,A VELOCIDADE MEDIA DE 15KM/H,EM CAMINHAO TRUCADO DE CARROCERIA FIXA A OLEO DIESEL,COM CAPACIDADE UTIL DE 12T</t>
  </si>
  <si>
    <t>TRANSPORTE DE CARGA DE QUALQUER NATUREZA,EXCLUSIVE AS DESPESAS DE CARGA E DESCARGA,TANTO DE ESPERA DO CAMINHAO COMO DO SERVENTE OU EQUIPAMENTO AUXILIAR,A VELOCIDADE MEDIA DE 10KM/H,EM CAMINHAO TRUCADO DE CARROCERIA FIXA A OLEO DIESEL,COM CAPACIDADE UTIL DE 12T</t>
  </si>
  <si>
    <t>TRANSPORTE DE CARGA DE QUALQUER NATUREZA,EXCLUSIVE AS DESPESAS DE CARGA E DESCARGA,TANTO DE ESPERA DO CAMINHAO COMO DO SERVENTE OU EQUIPAMENTO AUXILIAR,A VELOCIDADE MEDIA DE 5KM/H,EM CAMINHAO TRUCADO DE CARROCERIA FIXA A OLEO DIESEL,COM CAPACIDADE UTIL DE 12T</t>
  </si>
  <si>
    <t>TRANSPORTE DE CARGA DE QUALQUER NATUREZA,EXCLUSIVE AS DESPESAS DE CARGA E DESCARGA,TANTO DE ESPERA DO CAMINHAO COMO DO SERVENTE OU EQUIPAMENTO AUXILIAR,A VELOCIDADE MEDIA DE 50KM/H,EM CAMINHAO DE CARROCERIA FIXA A OLEO DIESEL,COM CAPACIDADEUTIL DE 7,5T,CONSIDERANDO O CAMINHAO EQUIPADO COM GUINDAUTODE 3,5T</t>
  </si>
  <si>
    <t>TRANSPORTE DE CARGA DE QUALQUER NATUREZA,EXCLUSIVE AS DESPESAS DE CARGA E DESCARGA,TANTO DE ESPERA DO CAMINHAO COMO DO SERVENTE OU EQUIPAMENTO AUXILIAR,A VELOCIDADE MEDIA DE 40KM/H,EM CAMINHAO DE CARROCERIA FIXA A OLEO DIESEL,COM CAPACIDADEUTIL DE 7,5T,CONSIDERANDO O CAMINHAO EQUIPADO COM GUINDAUTODE 3,5T</t>
  </si>
  <si>
    <t>TRANSPORTE DE CARGA DE QUALQUER NATUREZA,EXCLUSIVE AS DESPESAS DE CARGA E DESCARGA,TANTO DE ESPERA DO CAMINHAO COMO DO SERVENTE OU EQUIPAMENTO AUXILIAR,A VELOCIDADE MEDIA DE 35KM/H,EM CAMINHAO DE CARROCERIA FIXA A OLEO DIESEL,COM CAPACIDADEUTIL DE 7,5T,CONSIDERANDO O CAMINHAO EQUIPADO COM GUINDAUTODE 3,5T</t>
  </si>
  <si>
    <t>TRANSPORTE DE CARGA DE QUALQUER NATUREZA,EXCLUSIVE AS DESPESAS DE CARGA E DESCARGA,TANTO DE ESPERA DO CAMINHAO COMO DO SERVENTE OU EQUIPAMENTO AUXILIAR,A VELOCIDADE MEDIA DE 30KM/H,EM CAMINHAO DE CARROCERIA FIXA A OLEO DIESEL,COM CAPACIDADEUTIL DE 7,5T,CONSIDERANDO O CAMINHAO EQUIPADO COM GUINDAUTODE 3,5T</t>
  </si>
  <si>
    <t>TRANSPORTE DE CARGA DE QUALQUER NATUREZA,EXCLUSIVE AS DESPESAS DE CARGA E DESCARGA,TANTO DE ESPERA DO CAMINHAO COMO DO SERVENTE OU EQUIPAMENTO AUXILIAR,A VELOCIDADE MEDIA DE 25KM/H,EM CAMINHAO DE CARROCERIA FIXA A OLEO DIESEL,COM CAPACIDADEUTIL DE 7,5T,CONSIDERANDO O CAMINHAO EQUIPADO COM GUINDAUTODE 3,5T</t>
  </si>
  <si>
    <t>TRANSPORTE DE CARGA DE QUALQUER NATUREZA,EXCLUSIVE AS DESPESAS DE CARGA E DESCARGA,TANTO DE ESPERA DO CAMINHAO COMO DO SERVENTE OU EQUIPAMENTO AUXILIAR,A VELOCIDADE MEDIA DE 20KM/H,EM CAMINHAO DE CARROCERIA FIXA A OLEO DIESEL,COM CAPACIDADEUTIL DE 7,5T,CONSIDERANDO O CAMINHAO EQUIPADO COM GUINDAUTODE 3,5T</t>
  </si>
  <si>
    <t>TRANSPORTE DE CARGA DE QUALQUER NATUREZA,EXCLUSIVE AS DESPESAS DE CARGA E DESCARGA,TANTO DE ESPERA DO CAMINHAO COMO DO SERVENTE OU EQUIPAMENTO AUXILIAR,A VELOCIDADE MEDIA DE 15KM/H,EM CAMINHAO DE CARROCERIA FIXA A OLEO DIESEL,COM CAPACIDADEUTIL DE 7,5T,CONSIDERANDO O CAMINHAO EQUIPADO COM GUINDAUTODE 3,5T</t>
  </si>
  <si>
    <t>TRANSPORTE DE CARGA DE QUALQUER NATUREZA,EXCLUSIVE AS DESPESAS DE CARGA E DESCARGA,TANTO DE ESPERA DO CAMINHAO COMO DO SERVENTE OU EQUIPAMENTO AUXILIAR,A VELOCIDADE MEDIA DE 10KM/H,EM CAMINHAO DE CARROCERIA FIXA A OLEO DIESEL,COM CAPACIDADEUTIL DE 7,5T,CONSIDERANDO O CAMINHAO EQUIPADO COM GUINDAUTODE 3,5T</t>
  </si>
  <si>
    <t>TRANSPORTE DE CARGA DE QUALQUER NATUREZA,EXCLUSIVE AS DESPESAS DE CARGA E DESCARGA,TANTO DE ESPERA DO CAMINHAO COMO DO SERVENTE OU EQUIPAMENTO AUXILIAR,A VELOCIDADE MEDIA DE 5KM/H,EM CAMINHAO DE CARROCERIA FIXA A OLEO DIESEL,COM CAPACIDADEUTIL DE 7,5T,CONSIDERANDO O CAMINHAO EQUIPADO COM GUINDAUTODE 3,5T</t>
  </si>
  <si>
    <t>TRANSPORTE DE CARGA DE QUALQUER NATUREZA,EXCLUSIVE AS DESPESAS DE CARGA E DESCARGA,TANTO DE ESPERA DO CAMINHAO COMO DO SERVENTE OU EQUIPAMENTO AUXILIAR,A VELOCIDADE MEDIA DE 50KM/H,EM CAMINHAO BASCULANTE A OLEO DIESEL,COM CAPACIDADE UTIL DE8T</t>
  </si>
  <si>
    <t>TRANSPORTE DE CARGA DE QUALQUER NATUREZA,EXCLUSIVE AS DESPESAS DE CARGA E DESCARGA,TANTO DE ESPERA DO CAMINHAO COMO DO SERVENTE OU EQUIPAMENTO AUXILIAR,A VELOCIDADE MEDIA DE 40KM/H,EM CAMINHAO BASCULANTE A OLEO DIESEL,COM CAPACIDADE UTIL DE8T</t>
  </si>
  <si>
    <t>TRANSPORTE DE CARGA DE QUALQUER NATUREZA,EXCLUSIVE AS DESPESAS DE CARGA E DESCARGA,TANTO DE ESPERA DO CAMINHAO COMO DO SERVENTE OU EQUIPAMENTO AUXILIAR,A VELOCIDADE MEDIA DE 35KM/H,EM CAMINHAO BASCULANTE A OLEO DIESEL,COM CAPACIDADE UTIL DE8T</t>
  </si>
  <si>
    <t>TRANSPORTE DE CARGA DE QUALQUER NATUREZA,EXCLUSIVE AS DESPESAS DE CARGA E DESCARGA,TANTO DE ESPERA DO CAMINHAO COMO DO SERVENTE OU EQUIPAMENTO AUXILIAR,A VELOCIDADE MEDIA DE 30KM/H,EM CAMINHAO BASCULANTE A OLEO DIESEL,COM CAPACIDADE UTIL DE8T</t>
  </si>
  <si>
    <t>TRANSPORTE DE CARGA DE QUALQUER NATUREZA,EXCLUSIVE AS DESPESAS DE CARGA E DESCARGA,TANTO DE ESPERA DO CAMINHAO COMO DO SERVENTE OU EQUIPAMENTO AUXILIAR,A VELOCIDADE MEDIA DE 25KM/H,EM CAMINHAO BASCULANTE A OLEO DIESEL,COM CAPACIDADE UTIL DE8T</t>
  </si>
  <si>
    <t>TRANSPORTE DE CARGA DE QUALQUER NATUREZA,EXCLUSIVE AS DESPESAS DE CARGA E DESCARGA,TANTO DE ESPERA DO CAMINHAO COMO DO SERVENTE OU EQUIPAMENTO AUXILIAR,A VELOCIDADE MEDIA DE 20KM/H,EM CAMINHAO BASCULANTE A OLEO DIESEL,COM CAPACIDADE UTIL DE8T</t>
  </si>
  <si>
    <t>TRANSPORTE DE CARGA DE QUALQUER NATUREZA,EXCLUSIVE AS DESPESAS DE CARGA E DESCARGA,TANTO DE ESPERA DO CAMINHAO COMO DO SERVENTE OU EQUIPAMENTO AUXILIAR,A VELOCIDADE MEDIA DE 15KM/H,EM CAMINHAO BASCULANTE A OLEO DIESEL,COM CAPACIDADE UTIL DE8T</t>
  </si>
  <si>
    <t>TRANSPORTE DE CARGA DE QUALQUER NATUREZA,EXCLUSIVE AS DESPESAS DE CARGA E DESCARGA,TANTO DE ESPERA DO CAMINHAO COMO DO SERVENTE OU EQUIPAMENTO AUXILIAR,A VELOCIDADE MEDIA DE 10KM/H,EM CAMINHAO BASCULANTE A OLEO DIESEL,COM CAPACIDADE UTIL DE8T</t>
  </si>
  <si>
    <t>TRANSPORTE DE CARGA DE QUALQUER NATUREZA,EXCLUSIVE AS DESPESAS DE CARGA E DESCARGA,TANTO DE ESPERA DO CAMINHAO COMO DO SERVENTE OU EQUIPAMENTO AUXILIAR,A VELOCIDADE MEDIA DE 5KM/H,EM CAMINHAO BASCULANTE A OLEO DIESEL,COM CAPACIDADE UTIL DE8T</t>
  </si>
  <si>
    <t>TRANSPORTE DE CARGA DE QUALQUER NATUREZA,EXCLUSIVE AS DESPESAS DE CARGA E DESCARGA,TANTO DE ESPERA DO CAMINHAO COMO DO SERVENTE OU EQUIPAMENTO AUXILIAR,A VELOCIDADE MEDIA DE 50KM/H,EM CAMINHAO BASCULANTE A OLEO DIESEL,COM CAPACIDADE UTIL DE12T</t>
  </si>
  <si>
    <t>TRANSPORTE DE CARGA DE QUALQUER NATUREZA,EXCLUSIVE AS DESPESAS DE CARGA E DESCARGA,TANTO DE ESPERA DO CAMINHAO COMO DO SERVENTE OU EQUIPAMENTO AUXILIAR,A VELOCIDADE MEDIA DE 40KM/H,EM CAMINHAO BASCULANTE A OLEO DIESEL,COM CAPACIDADE UTIL DE12T</t>
  </si>
  <si>
    <t>TRANSPORTE DE CARGA DE QUALQUER NATUREZA,EXCLUSIVE AS DESPESAS DE CARGA E DESCARGA,TANTO DE ESPERA DO CAMINHAO COMO DO SERVENTE OU EQUIPAMENTO AUXILIAR,A VELOCIDADE MEDIA DE 35KM/H,EM CAMINHAO BASCULANTE A OLEO DIESEL,COM CAPACIDADE UTIL DE12T</t>
  </si>
  <si>
    <t>TRANSPORTE DE CARGA DE QUALQUER NATUREZA,EXCLUSIVE AS DESPESAS DE CARGA E DESCARGA,TANTO DE ESPERA DO CAMINHAO COMO DO SERVENTE OU EQUIPAMENTO AUXILIAR,A VELOCIDADE MEDIA DE 30KM/H,EM CAMINHAO BASCULANTE A OLEO DIESEL,COM CAPACIDADE UTIL DE12T</t>
  </si>
  <si>
    <t>TRANSPORTE DE CARGA DE QUALQUER NATUREZA,EXCLUSIVE AS DESPESAS DE CARGA E DESCARGA,TANTO DE ESPERA DO CAMINHAO COMO DO SERVENTE OU EQUIPAMENTO AUXILIAR,A VELOCIDADE MEDIA DE 25KM/H,EM CAMINHAO BASCULANTE A OLEO DIESEL,COM CAPACIDADE UTIL DE12T</t>
  </si>
  <si>
    <t>TRANSPORTE DE CARGA DE QUALQUER NATUREZA,EXCLUSIVE AS DESPESAS DE CARGA E DESCARGA,TANTO DE ESPERA DO CAMINHAO COMO DO SERVENTE OU EQUIPAMENTO AUXILIAR,A VELOCIDADE MEDIA DE 20KM/H,EM CAMINHAO BASCULANTE A OLEO DIESEL,COM CAPACIDADE UTIL DE12T</t>
  </si>
  <si>
    <t>TRANSPORTE DE CARGA DE QUALQUER NATUREZA,EXCLUSIVE AS DESPESAS DE CARGA E DESCARGA,TANTO DE ESPERA DO CAMINHAO COMO DO SERVENTE OU EQUIPAMENTO AUXILIAR,A VELOCIDADE MEDIA DE 15KM/H,EM CAMINHAO BASCULANTE A OLEO DIESEL,COM CAPACIDADE UTIL DE12T</t>
  </si>
  <si>
    <t>TRANSPORTE DE CARGA DE QUALQUER NATUREZA,EXCLUSIVE AS DESPESAS DE CARGA E DESCARGA,TANTO DE ESPERA DO CAMINHAO COMO DO SERVENTE OU EQUIPAMENTO AUXILIAR,A VELOCIDADE MEDIA DE 10KM/H,EM CAMINHAO BASCULANTE A OLEO DIESEL,COM CAPACIDADE UTIL DE12T</t>
  </si>
  <si>
    <t>TRANSPORTE DE CARGA DE QUALQUER NATUREZA,EXCLUSIVE AS DESPESAS DE CARGA E DESCARGA,TANTO DE ESPERA DO CAMINHAO COMO DO SERVENTE OU EQUIPAMENTO AUXILIAR,A VELOCIDADE MEDIA DE 5KM/H,EM CAMINHAO BASCULANTE A OLEO DIESEL,COM CAPACIDADE UTIL DE12T</t>
  </si>
  <si>
    <t>TRANSPORTE DE CARGA DE QUALQUER NATUREZA,EXCLUSIVE AS DESPESAS DE CARGA E DESCARGA,TANTO DE ESPERA DO CAMINHAO COMO DO SERVENTE OU EQUIPAMENTO AUXILIAR,A VELOCIDADE MEDIA DE 50KM/H,EM CAMINHAO BASCULANTE A OLEO DIESEL,COM CAPACIDADE UTIL DE17T</t>
  </si>
  <si>
    <t>TRANSPORTE DE CARGA DE QUALQUER NATUREZA,EXCLUSIVE AS DESPESAS DE CARGA E DESCARGA,TANTO DE ESPERA DO CAMINHAO COMO DO SERVENTE OU EQUIPAMENTO AUXILIAR,A VELOCIDADE MEDIA DE 40KM/H,EM CAMINHAO BASCULANTE A OLEO DIESEL,COM CAPACIDADE UTIL DE17T</t>
  </si>
  <si>
    <t>TRANSPORTE DE CARGA DE QUALQUER NATUREZA,EXCLUSIVE AS DESPESAS DE CARGA E DESCARGA,TANTO DE ESPERA DO CAMINHAO COMO DO SERVENTE OU EQUIPAMENTO AUXILIAR,A VELOCIDADE MEDIA DE 35KM/H,EM CAMINHAO BASCULANTE A OLEO DIESEL,COM CAPACIDADE UTIL DE17T</t>
  </si>
  <si>
    <t>TRANSPORTE DE CARGA DE QUALQUER NATUREZA,EXCLUSIVE AS DESPESAS DE CARGA E DESCARGA,TANTO DE ESPERA DO CAMINHAO COMO DO SERVENTE OU EQUIPAMENTO AUXILIAR,A VELOCIDADE MEDIA DE 30KM/H,EM CAMINHAO BASCULANTE A OLEO DIESEL,COM CAPACIDADE UTIL DE17T</t>
  </si>
  <si>
    <t>TRANSPORTE DE CARGA DE QUALQUER NATUREZA,EXCLUSIVE AS DESPESAS DE CARGA E DESCARGA,TANTO DE ESPERA DO CAMINHAO COMO DO SERVENTE OU EQUIPAMENTO AUXILIAR,A VELOCIDADE MEDIA DE 25KM/H,EM CAMINHAO BASCULANTE A OLEO DIESEL,COM CAPACIDADE UTIL DE17T</t>
  </si>
  <si>
    <t>TRANSPORTE DE CARGA DE QUALQUER NATUREZA,EXCLUSIVE AS DESPESAS DE CARGA E DESCARGA,TANTO DE ESPERA DO CAMINHAO COMO DO SERVENTE OU EQUIPAMENTO AUXILIAR,A VELOCIDADE MEDIA DE 20KM/H,EM CAMINHAO BASCULANTE A OLEO DIESEL,COM CAPACIDADE UTIL DE17T</t>
  </si>
  <si>
    <t>TRANSPORTE DE CARGA DE QUALQUER NATUREZA,EXCLUSIVE AS DESPESAS DE CARGA E DESCARGA,TANTO DE ESPERA DO CAMINHAO COMO DO SERVENTE OU EQUIPAMENTO AUXILIAR,A VELOCIDADE MEDIA DE 15KM/H,EM CAMINHAO BASCULANTE A OLEO DIESEL,COM CAPACIDADE UTIL DE17T</t>
  </si>
  <si>
    <t>TRANSPORTE DE CARGA DE QUALQUER NATUREZA,EXCLUSIVE AS DESPESAS DE CARGA E DESCARGA,TANTO DE ESPERA DO CAMINHAO COMO DO SERVENTE OU EQUIPAMENTO AUXILIAR,A VELOCIDADE MEDIA DE 10KM/H,EM CAMINHAO BASCULANTE A OLEO DIESEL,COM CAPACIDADE UTIL DE17T</t>
  </si>
  <si>
    <t>TRANSPORTE DE CARGA DE QUALQUER NATUREZA,EXCLUSIVE AS DESPESAS DE CARGA E DESCARGA,TANTO DE ESPERA DO CAMINHAO COMO DO SERVENTE OU EQUIPAMENTO AUXILIAR,A VELOCIDADE MEDIA DE 5KM/H,EM CAMINHAO BASCULANTE A OLEO DIESEL,COM CAPACIDADE UTIL DE17T</t>
  </si>
  <si>
    <t>TRANSPORTE DE CARGA DE QUALQUER NATUREZA,EXCLUSIVE AS DESPESAS DE CARGA E DESCARGA,TANTO DE ESPERA DA CARRETA COMO DO SERVENTE OU EQUIPAMENTO AUXILIAR,A VELOCIDADE MEDIA DE 50KM/H,EM CARRETA,COM CAPACIDADE UTIL DE 30T</t>
  </si>
  <si>
    <t>TRANSPORTE DE CARGA DE QUALQUER NATUREZA,EXCLUSIVE AS DESPESAS DE CARGA E DESCARGA,TANTO DE ESPERA DA CARRETA COMO DO SERVENTE OU EQUIPAMENTO AUXILIAR,A VELOCIDADE MEDIA DE 40KM/H,EM CARRETA,COM CAPACIDADE UTIL DE 30T</t>
  </si>
  <si>
    <t>TRANSPORTE DE CARGA DE QUALQUER NATUREZA,EXCLUSIVE AS DESPESAS DE CARGA E DESCARGA,TANTO DE ESPERA DA CARRETA COMO DO SERVENTE OU EQUIPAMENTO AUXILIAR,A VELOCIDADE MEDIA DE 30KM/H,EM CARRETA,COM CAPACIDADE UTIL DE 30T</t>
  </si>
  <si>
    <t>TRANSPORTE DE CARGA DE QUALQUER NATUREZA,EXCLUSIVE AS DESPESAS DE CARGA E DESCARGA TANTO DE ESPERA DO SERVENTE E MANOBRADO EQUIPAMENTO AUXILIAR,A VELOCIDADE MEDIA DE 5KM/H,EM DUMPER DE 18HP A OLEO DIESEL COM CAPACIDADE UTIL DE 2,3T OU 1000L</t>
  </si>
  <si>
    <t>TRANSPORTE DE CONTAINER,SEGUNDO DESCRICAO DA FAMILIA 02.006,EXCLUSIVE CARGA E DESCARGA(VIDE ITEM 04.013.0015)</t>
  </si>
  <si>
    <t>TRANSPORTE DE EQUIPAMENTOS PESADOS EM CARRETAS,EXCLUSIVE A CARGA E DESCARGA(VIDE ITEM 04.014.0091) E O CUSTO HORARIO DOSEQUIPAMENTOS TRANSPORTADOS</t>
  </si>
  <si>
    <t>TRANSPORTE DE TUBO RIBLOC COM DIAMETRO DE 400MM,EM CAMINHAO,DISTANCIA ATE 3KM,INCLUSIVE CARGA E DESCARGA</t>
  </si>
  <si>
    <t>TRANSPORTE DE TUBO RIBLOC COM DIAMETRO DE 500MM,EM CAMINHAO,DISTANCIA ATE 3KM,INCLUSIVE CARGA E DESCARGA</t>
  </si>
  <si>
    <t>TRANSPORTE DE TUBO RIBLOC COM DIAMETRO DE 600MM,EM CAMINHAO,DISTANCIA ATE 3KM,INCLUSIVE CARGA E DESCARGA</t>
  </si>
  <si>
    <t>TRANSPORTE DE TUBO RIBLOC COM DIAMETRO DE 700MM,EM CAMINHAO,DISTANCIA ATE 3KM,INCLUSIVE CARGA E DESCARGA</t>
  </si>
  <si>
    <t>TRANSPORTE DE TUBO RIBLOC COM DIAMETRO DE 800MM,EM CAMINHAO,DISTANCIA ATE 3KM,INCLUSIVE CARGA E DESCARGA</t>
  </si>
  <si>
    <t>TRANSPORTE DE TUBO RIBLOC COM DIAMETRO DE 900MM,EM CAMINHAO,DISTANCIA ATE 3KM,INCLUSIVE CARGA E DESCARGA</t>
  </si>
  <si>
    <t>TRANSPORTE DE TUBO RIBLOC COM DIAMETRO DE 1000MM,EM CAMINHAO,DISTANCIA ATE 3KM,INCLUSIVE CARGA E DESCARGA</t>
  </si>
  <si>
    <t>TRANSPORTE DE TUBO RIBLOC COM DIAMETRO DE 1100MM,EM CAMINHAO,DISTANCIA ATE 3KM,INCLUSIVE CARGA E DESCARGA</t>
  </si>
  <si>
    <t>TRANSPORTE DE TUBO RIBLOC COM DIAMETRO DE 1200MM,EM CAMINHAO,DISTANCIA ATE 3KM,INCLUSIVE CARGA E DESCARGA</t>
  </si>
  <si>
    <t>CARGA MANUAL E DESCARGA MECANICA DE MATERIAL A GRANEL(AGREGADOS,PEDRA-DE-MAO,PARALELOS,TERRA E ESCOMBROS),COMPREENDENDOOS TEMPOS PARA CARGA,DESCARGA E MANOBRAS DO CAMINHAO BASCULANTE A OLEO DIESEL,COM CAPACIDADE UTIL DE 8T,EMPREGANDO 2 SERVENTES NA CARGA</t>
  </si>
  <si>
    <t>CARGA MANUAL E DESCARGA MECANICA DE MATERIAL A GRANEL(AGREGADOS,PEDRA-DE-MAO,PARALELOS,TERRA E ESCOMBROS),COMPREENDENDOOS TEMPOS PARA CARGA,DESCARGA E MANOBRAS DO CAMINHAO BASCULANTE A OLEO DIESEL,COM CAPACIDADE UTIL DE 8T,EMPREGANDO 4 SERVENTES NA CARGA</t>
  </si>
  <si>
    <t>CARGA MANUAL E DESCARGA MECANICA DE MATERIAL A GRANEL(AGREGADOS,PEDRA-DE-MAO,PARALELOS,TERRA E ESCOMBROS),COMPREENDENDOOS TEMPOS PARA CARGA,DESCARGA E MANOBRAS DO CAMINHAO BASCULANTE A OLEO DIESEL,COM CAPACIDADE UTIL DE 12T,EMPREGANDO 4 SERVENTES NA CARGA</t>
  </si>
  <si>
    <t>CARGA MANUAL E DESCARGA MECANICA DE MATERIAL A GRANEL(AGREGADOS,PEDRA-DE-MAO,PARALELOS,TERRA,ESCOMBROS,ETC),COMPREENDENDO OS TEMPOS PARA CARGA,DESCARGA E MANOBRAS DE CAMINHAO BASCULANTE A OLEO DIESEL,DE 8T E DO EQUIPAMENTO DUMPER DE 18HP E1000L,EMPREGANDO 2(DOIS) SERVENTES NA CARGA</t>
  </si>
  <si>
    <t>CARGA E DESCARGA MANUAL DE PECAS DE PESO REDUZIDO:TIJOLOS,TELHAS,CIMENTO E AGREGADOS EM SACOS,EM CAMINHAO DE CARROCERIAFIXA A OLEO DIESEL,COM CAPACIDADE UTIL DE 7,5T,INCLUSIVE O TEMPO DE CARGA,DESCARGA E MANOBRA</t>
  </si>
  <si>
    <t>CARGA E DESCARGA MANUAL DE MATERIAL QUE EXIJA O CONCURSO DEMAIS DE UM SERVENTE PARA CADA PECA:VERGALHOES,VIGAS DE MADEIRA,CAIXAS E MEIOS-FIOS,EM CAMINHAO DE CARROCERIA FIXA A OLEODIESEL,COM CAPACIDADE UTIL DE 7,5T,INCLUSIVE O TEMPO DE CARGA,DESCARGA E MANOBRA</t>
  </si>
  <si>
    <t>CARGA E DESCARGA MANUAL DE POSTE DE CONCRETO OU ACO,EM CAMINHAO DE CARROCERIA FIXA A OLEO DIESEL,COM CAPACIDADE UTIL DE7,5T,INCLUSIVE O TEMPO DE CARGA,DESCARGA E MANOBRA</t>
  </si>
  <si>
    <t>CARGA E DESCARGA MECANICA DE TUBOS DE CONCRETO COM 20CM DE DIAMETRO,EM CAMINHAO DE CARROCERIA FIXA A OLEO DIESEL,COM CAPACIDADE UTIL DE 7,5T,INCLUSIVE O TEMPO DE CARGA,DESCARGA E MANOBRA DO CAMINHAO E DO EQUIPAMENTO AUXILIAR,COM CAPACIDADEUTIL DE 4T</t>
  </si>
  <si>
    <t>CARGA E DESCARGA MECANICA DE TUBOS DE CONCRETO COM 40CM DE DIAMETRO,EM CAMINHAO DE CARROCERIA FIXA A OLEO DIESEL,COM CAPACIDADE UTIL DE 7,5T,INCLUSIVE O TEMPO DE CARGA,DESCARGA E MANOBRA DO CAMINHAO E DO EQUIPAMENTO AUXILIAR,COM CAPACIDADEUTIL DE 4T</t>
  </si>
  <si>
    <t>CARGA E DESCARGA MECANICA DE TUBOS DE CONCRETO COM 60CM DE DIAMETRO,EM CAMINHAO DE CARROCERIA FIXA A OLEO DIESEL,COM CAPACIDADE UTIL DE 7,5T,INCLUSIVE O TEMPO DE CARGA,DESCARGA E MANOBRA DO CAMINHAO E DO EQUIPAMENTO AUXILIAR,COM CAPACIDADEUTIL DE 4T</t>
  </si>
  <si>
    <t>CARGA E DESCARGA MECANICA DE TUBOS DE CONCRETO COM 80CM DE DIAMETRO,EM CAMINHAO DE CARROCERIA FIXA A OLEO DIESEL,COM CAPACIDADE UTIL DE 7,5T,INCLUSIVE O TEMPO DE CARGA,DESCARGA E MANOBRA DO CAMINHAO E DO EQUIPAMENTO AUXILIAR,COM CAPACIDADEUTIL DE 4T</t>
  </si>
  <si>
    <t>CARGA E DESCARGA MECANICA DE TUBOS DE CONCRETO COM 100CM DEDIAMETRO,EM CAMINHAO DE CARROCERIA FIXA A OLEO DIESEL,COM CAPACIDADE UTIL DE 7,5T,INCLUSIVE O TEMPO DE CARGA,DESCARGA EMANOBRA DO CAMINHAO E DO EQUIPAMENTO AUXILIAR,COM CAPACIDADEUTIL DE 4T</t>
  </si>
  <si>
    <t>CARGA E DESCARGA MECANICA DE POSTES DE CONCRETO OU ACO,EM CAMINHAO DE CARROCERIA FIXA A OLEO DIESEL,COM CAPACIDADE UTILDE 7,5T,INCLUSIVE O TEMPO DE CARGA,DESCARGA E MANOBRA DO CAMINHAO E DO EQUIPAMENTO AUXILIAR</t>
  </si>
  <si>
    <t>CARGA E DESCARGA MANUAL DE TUBOS DE FERRO FUNDIDO NOS DIAMETROS DE 5 A 15CM,EM CAMINHAO DE CARROCERIA FIXA A OLEO DIESEL,COM CAPACIDADE UTIL DE 7,5T,INCLUSIVE O TEMPO DE CARGA,DESCARGA E MANOBRA</t>
  </si>
  <si>
    <t>CARGA E DESCARGA MANUAL DE TUBOS DE FERRO FUNDIDO NOS DIAMETROS DE 20, 25 E 30CM,EM CAMINHAO DE CARROCERIA FIXA A OLEO DIESEL,COM CAPACIDADE UTIL DE 7,5T,INCLUSIVE O TEMPO DE CARGA,DESCARGA E MANOBRA</t>
  </si>
  <si>
    <t>CARGA E DESCARGA MECANICA DE TUBOS DE FERRO FUNDIDO,COM O DIAMETRO DE 40CM,INCLUSIVE O TEMPO DE CARGA E DESCARGA E MANOBRA DO CAMINHAO DE CARROCERIA FIXA A OLEO DIESEL,COM CAPACIDADE UTIL DE 7,5T,INCLUSIVE OS MESMOS TEMPOS DE GUINDAUTO,DE 4T</t>
  </si>
  <si>
    <t>CARGA E DESCARGA MECANICA DE TUBOS DE FERRO FUNDIDO,COM O DIAMETRO DE 60 A 80CM,INCLUSIVE O TEMPO DE CARGA E DESCARGA EMANOBRA DO CAMINHAO DE CARROCERIA FIXA A OLEO DIESEL,COM CAPACIDADE UTIL DE 7,5T,INCLUSIVE OS MESMOS TEMPOS DE GUINDAUTO,DE 4T</t>
  </si>
  <si>
    <t>CARGA E DESCARGA MECANICA DE AGREGADOS,TERRA,ESCOMBROS,MATERIAL A GRANEL,UTILIZANDO CAMINHAO BASCULANTE A OLEO DIESEL,COM CAPACIDADE UTIL DE 8T,CONSIDERANDO O TEMPO PARA CARGA,DESCARGA E MANOBRA,EXCLUSIVE DESPESAS COM A PA-CARREGADEIRA EMPREGADA NA CARGA,COM A CAPACIDADE DE 1,50M3</t>
  </si>
  <si>
    <t>CARGA E DESCARGA MECANICA DE AGREGADOS,TERRA,ESCOMBROS,MATERIAL A GRANEL,UTILIZANDO CAMINHAO BASCULANTE A OLEO DIESEL,COM CAPACIDADE UTIL DE 12T,CONSIDERANDO O TEMPO PARA CARGA,DESCARGA E MANOBRA,EXCLUSIVE DESPESAS COM A PA-CARREGADEIRA EMPREGADA NA CARGA,COM A CAPACIDADE DE 1,50M3</t>
  </si>
  <si>
    <t>CARGA E DESCARGA MECANICA DE AGREGADOS,TERRA,ESCOMBROS,MATERIAL A GRANEL,UTILIZANDO CAMINHAO BASCULANTE A OLEO DIESEL,COM CAPACIDADE UTIL DE 17T,CONSIDERANDO O TEMPO PARA CARGA,DESCARGA E MANOBRA,EXCLUSIVE DESPESAS COM A PA-CARREGADEIRA EMPREGADA NA CARGA,COM A CAPACIDADE DE 1,50M3</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50T POR DIA DE 8H</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100T POR DIA DE8H</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150T POR DIA DE8H</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200T POR DIA DE8H</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250T POR DIA DE8H</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500T POR DIA DE8H</t>
  </si>
  <si>
    <t>CARGA E DESCARGA MECANICA,COM PA CARREGADEIRA,COM 3,10M3 DECAPACIDADE,UTILIZANDO CAMINHAO BASCULANTE A OLEO DIESEL,COMCAPACIDADE UTIL DE 8T,CONSIDERADOS PARA O CAMINHAO OS TEMPOSDE ESPERA,MANOBRA,CARGA E DESCARGA E PARA A CARREGADEIRA OSTEMPOS DE ESPERA E OPERACAO PARA CARGAS DE 750T POR DIA DE8H</t>
  </si>
  <si>
    <t>CARGA E DESCARGA MECANICA,COM PA CARREGADEIRA,COM 3,10M3 DECAPACIDADE,UTILIZANDO CAMINHAO BASCULANTE A OLEO DIESEL,COMCAPACIDADE UTIL DE 8T,CONSIDERADOS PARA O CAMINHAO OS TEMPOSDE ESPERA,MANOBRA,CARGA E DESCARGA E PARA A CARREGADEIRA OSTEMPOS DE ESPERA E OPERACAO PARA CARGAS DE 1000T POR DIA DE8H</t>
  </si>
  <si>
    <t>CARGA DE MATERIAL COM PA-CARREGADEIRA DE 1,30M3,EXCLUSIVE DESPESAS COM O CAMINHAO,COMPREENDENDO TEMPO COM ESPERA E OPERACAO PARA CARGAS DE 50T POR DIA DE 8H</t>
  </si>
  <si>
    <t>CARGA DE MATERIAL COM PA-CARREGADEIRA DE 1,30M3,EXCLUSIVE DESPESAS COM O CAMINHAO,COMPREENDENDO TEMPO COM ESPERA E OPERACAO PARA CARGAS DE 100T POR DIA DE 8H</t>
  </si>
  <si>
    <t>CARGA DE MATERIAL COM PA-CARREGADEIRA DE 1,30M3,EXCLUSIVE DESPESAS COM O CAMINHAO,COMPREENDENDO TEMPO COM ESPERA E OPERACAO PARA CARGAS DE 150T POR DIA DE 8H</t>
  </si>
  <si>
    <t>CARGA DE MATERIAL COM PA-CARREGADEIRA DE 1,30M3,EXCLUSIVE DESPESAS COM O CAMINHAO,COMPREENDENDO TEMPO COM ESPERA E OPERACAO PARA CARGAS DE 200T POR DIA DE 8H</t>
  </si>
  <si>
    <t>CARGA DE MATERIAL COM PA-CARREGADEIRA DE 1,30M3,EXCLUSIVE DESPESAS COM O CAMINHAO,COMPREENDENDO TEMPO COM ESPERA E OPERACAO PARA CARGAS DE 250T POR DIA DE 8H</t>
  </si>
  <si>
    <t>CARGA DE MATERIAL COM PA-CARREGADEIRA DE 1,30M3,EXCLUSIVE DESPESAS COM O CAMINHAO,COMPREENDENDO TEMPO COM ESPERA E OPERACAO PARA CARGAS DE 500T POR DIA DE 8H</t>
  </si>
  <si>
    <t>CARGA DE MATERIAL COM PA-CARREGADEIRA DE 3,10M3,EXCLUSIVE DESPESAS COM O CAMINHAO,COMPREENDENDO TEMPO COM ESPERA E OPERACAO PARA CARGAS DE 750T POR DIA DE 8H</t>
  </si>
  <si>
    <t>CARGA DE MATERIAL COM PA-CARREGADEIRA DE 3,10M3,EXCLUSIVE DESPESAS COM O CAMINHAO,COMPREENDENDO TEMPO COM ESPERA E OPERACAO PARA CARGAS DE 1000T POR DIA DE 8H</t>
  </si>
  <si>
    <t>CARGA E DESCARGA DE CONTAINER,SEGUNDO DESCRICAO DA FAMILIA 02.006</t>
  </si>
  <si>
    <t>CARGA E DESCARGA DE EQUIPAMENTOS PESADOS,EM CARRETAS,EXCLUSIVE O CUSTO HORARIO DO EQUIPAMENTO DURANTE A OPERACAO</t>
  </si>
  <si>
    <t>RETIRADA DE ENTULHO DE OBRA COM CACAMBA DE ACO TIPO CONTAINER COM 5M3 DE CAPACIDADE,INCLUSIVE CARREGAMENTO,TRANSPORTE EDESCARREGAMENTO.CUSTO POR UNIDADE DE CACAMBA E INCLUI A TAXA PARA DESCARGA EM LOCAIS AUTORIZADOS</t>
  </si>
  <si>
    <t>CUSTO DE DESPESAS COM VEICULO PROPRIO,CONSIDERANDO 50% DE UTILIZACAO DO MESMO EM SERVICO E MEDIA MENSAL PERCORRIDA ATE1500KM, TENDO EM VISTA DESLOCAMENTO PARA FISCALIZACAO DE OBRAS OU VISTORIAS</t>
  </si>
  <si>
    <t>CUSTO DE DESPESAS COM VEICULO PROPRIO,CONSIDERANDO 50% DE UTILIZACAO DO MESMO EM SERVICO E MEDIA MENSAL PERCORRIDA ENTRE1501 E 3000KM RODADOS,TENDO EM VISTA DESLOCAMENTO PARA FISCALIZACAO DE OBRAS OU VISTORIAS.ESTE ITEM DEVE SER UTILIZADOCOMO COMPLEMENTO DO ITEM 04.015.0100</t>
  </si>
  <si>
    <t>CUSTO DE DESPESAS COM VEICULO PROPRIO,CONSIDERANDO 75% DE UTILIZACAO DO MESMO EM SERVICO E MEDIA MENSAL PERCORRIDA ATE 1500KM,TENDO EM VISTA DESLOCAMENTOS PARA FISCALIZACAO DE OBRAS OU VISTORIAS</t>
  </si>
  <si>
    <t>CUSTO DE DESPESAS COM VEICULO PROPRIO,CONSIDERANDO 75% DE UTILIZACAO DO MESMO EM SERVICO E MEDIA MENSAL PERCORRIDA ENTRE1501 E 3000KM RODADOS,TENDO EM VISTA DESLOCAMENTOS PARA FISCALIZACAO DE OBRAS OU VISTORIAS.ESTE ITEM DEVE SER UTILIZADOCOMO COMPLEMENTO DO ITEM 04.015.0105</t>
  </si>
  <si>
    <t>CUSTO DE DESPESAS COM VEICULO PROPRIO,CONSIDERANDO 100% DE UTILIZACAO DO MESMO EM SERVICO E MEDIA MENSAL PERCORRIDA ATE1500KM,TENDO EM VISTA DESLOCAMENTOS PARA FISCALIZACAO DE OBRAS OU VISTORIAS</t>
  </si>
  <si>
    <t>CUSTO DE DESPESAS COM VEICULO PROPRIO,CONSIDERANDO 100% DE UTILIZACAO DO MESMO EM SERVICO E MEDIA MENSAL PERCORRIDA ENTRE 1501 E 3000KM RODADOS,TENDO EM VISTA DESLOCAMENTOS PARA FISCALIZACAO DE OBRAS OU VISTORIAS.ESTE ITEM DEVE SER UTILIZADO COMO COMPLEMENTO DO ITEM 04.015.0110</t>
  </si>
  <si>
    <t>RECEBIMENTO DE CARGA DE CAMINHAO BASCULANTE EM SERVICOS DE DESCARGA MECANICA</t>
  </si>
  <si>
    <t>RECEBIMENTO DE CARGA DE CARRETA DE 30T,INCLUSIVE UTILIZACAODE GUINDASTE NA DESCARGA</t>
  </si>
  <si>
    <t>RECEBIMENTO DE CARGA,DESCARGA E MANOBRA DE CAMINHAO BASCULANTE DE 10M3 OU 15T</t>
  </si>
  <si>
    <t>RECEBIMENTO DE CARGA,DESCARGA E MANOBRA DE CAMINHAO BASCULANTE DE 8,00M3 OU 12T</t>
  </si>
  <si>
    <t>RECEBIMENTO DE CARGA,DESCARGA E MANOBRA DE CAMINHAO BASCULANTE DE 5,00M3 OU 7,5T</t>
  </si>
  <si>
    <t>RECEBIMENTO DE CARGA,DESCARGA E MANOBRA DE CAMINHAO DE CARROCERIA FIXA,DE 8,00M3 OU 12T</t>
  </si>
  <si>
    <t>TRANSPORTE DE ANDAIME TUBULAR,CONSIDERANDO-SE A AREA DE PROJECAO VERTICAL DO ANDAIME,EXCLUSIVE CARGA,DESCARGA E TEMPO DEESPERA DO CAMINHAO(VIDE ITEM 04.021.0010)</t>
  </si>
  <si>
    <t>TRANSPORTE DE ANDAIME SUSPENSO,EXCLUSIVE CARGA,DESCARGA E TEMPO DE ESPERA DO CAMINHAO (VIDE ITEM 04.021.0015)</t>
  </si>
  <si>
    <t>TRANSPORTE DE ELEVADOR DE OBRAS,CONSTITUIDO POR CACAMBA,FUNIL E SILO OU ELEVADOR DE CABINE ABERTA COM PLATAFORMA,AMBOS COM GUINCHO E CABO ATE 16,00M DE ALTURA,EXCLUSIVE CARGA,DESCARGA E TEMPO DE ESPERA DO CAMINHAO(VIDE ITEM 04.021.0025)</t>
  </si>
  <si>
    <t>CARGA E DESCARGA MANUAL DE ANDAIME TUBULAR,INCLUSIVE TEMPO DE ESPERA DO CAMINHAO,CONSIDERANDO-SE A AREA DE PROJECAO VERTICAL</t>
  </si>
  <si>
    <t>CARGA E DESCARGA MANUAL DE ANDAIME SUSPENSO,INCLUSIVE TEMPODE ESPERA DO CAMINHAO</t>
  </si>
  <si>
    <t>CARGA E DESCARGA MANUAL DE ELEVADOR DE OBRAS,INCLUSIVE TEMPODE ESPERA DO CAMINHAO REFERENTE AO ITEM 04.020.0136</t>
  </si>
  <si>
    <t>TRANSPORTE ATE 25KM,MONTAGEM E DESMONTAGEM DE BATE-ESTACAS COM MARTELO PESANDO ATE 1,5T,COM OU SEM TORRE,INCLUSIVE HORASIMPRODUTIVAS DA EQUIPE E DO EQUIPAMENTO NA IDA,VOLTA,NA MONTAGEM E NA DESMONTAGEM.PARA DISTANCIA ALEM DE 25KM ACRESCENTAR 0,6% PARA CADA KM ADICIONAL</t>
  </si>
  <si>
    <t>TRANSPORTE ATE 25KM,MONTAGEM E DESMONTAGEM DE BATE-ESTACAS COM MARTELO PESANDO ATE 2,5T,COM TORRE,INCLUSIVE HORAS IMPRODUTIVAS DA EQUIPE E DO EQUIPAMENTO NA IDA,VOLTA,NA MONTAGEM ENA DESMONTAGEM.PARA DISTANCIA ALEM DE 25KM,ACRESCENTAR 0,5%PARA CADA KM ADICIONAL</t>
  </si>
  <si>
    <t>TRANSPORTE ATE 25KM,MONTAGEM E DESMONTAGEM DE BATE-ESTACAS TIPO "FRANKI"(MAQUINA XVII) COM TORRE,COM OU SEM TUBULACAO NECESSARIA PARA EXECUCAO DE ESTACAS "IN SITU",INCLUSIVE HORASIMPRODUTIVAS DA EQUIPE E DO EQUIPAMENTO DA IDA,VOLTA,NA MONTAGEM E NA DESMONTAGEM.PARA DISTANCIA ALEM DE 25KM,ACRESCENTAR 0,5% PARA CADA KM ADICIONAL</t>
  </si>
  <si>
    <t>TRANSPORTE ATE 25KM,MONTAGEM E DESMONTAGEM DE BATE-ESTACAS TIPO "FRANKI"(MAQUINA XIII) COM TORRE,COM OU SEM TUBULACAO NECESSARIA PARA EXECUCAO DE ESTACAS "IN SITU",INCLUSIVE HORASIMPRODUTIVAS DA EQUIPE E DO EQUIPAMENTO NA IDA,VOLTA,NA MONTAGEM E NA DESMONTAGEM.PARA DISTANCIA ALEM DE 25KM,ACRESCENTAR 0,5% PARA CADA KM ADICIONAL</t>
  </si>
  <si>
    <t>DEMOLICAO MANUAL DE CONCRETO SIMPLES COM EMPILHAMENTO LATERAL DENTRO DO CANTEIRO DE SERVICO</t>
  </si>
  <si>
    <t>DEMOLICAO MANUAL DE CONCRETO ARMADO COMPREENDENDO PILARES,VIGAS E LAJES,EM ESTRUTURA APRESENTANDO POSICAO ESPECIAL,INCLUSIVE EMPILHAMENTO LATERAL DENTRO DO CANTEIRO DE SERVICO</t>
  </si>
  <si>
    <t>DEMOLICAO MANUAL DE ALVENARIA DE PEDRA ARGAMASSADA,INCLUSIVEEMPILHAMENTO LATERAL DENTRO DO CANTEIRO DE SERVICO</t>
  </si>
  <si>
    <t>DEMOLICAO MANUAL DE ALVENARIA DE PEDRA SECA,INCLUSIVE EMPILHAMENTO DENTRO DO CANTEIRO DE SERVICO</t>
  </si>
  <si>
    <t>DEMOLICAO DE REVESTIMENTO EM ARGAMASSA DE CAL E AREIA OU CIMENTO E SAIBRO</t>
  </si>
  <si>
    <t>DEMOLICAO DE REVESTIMENTO EM ARGAMASSA DE CIMENTO E AREIA EMPAREDE</t>
  </si>
  <si>
    <t>DEMOLICAO DE REVESTIMENTO EM AZULEJOS,CERAMICAS OU MARMORE EM PAREDE,EXCLUSIVE A CAMADA DE ASSENTAMENTO</t>
  </si>
  <si>
    <t>DEMOLICAO DE FILME (PELICULA) DE IMPERMEABILIZACAO E RESPECTIVA TELA DE POLIESTER.VIDE ITEM 05.001.0162</t>
  </si>
  <si>
    <t>DEMOLICAO DE REVESTIMENTO DE PASTILHA,A PONTEIRO,COM RESPECTIVA CAMADA DE ARGAMASSA DE ASSENTAMENTO,INCLUSIVE EMPILHAMENTO LATERAL DENTRO DO CANTEIRO DE SERVICO</t>
  </si>
  <si>
    <t>DEMOLICAO DE REVESTIMENTO DE ARGAMASSA DE CIMENTO E AREIA EIMPERMEABILIZANTE EM RESERVATORIOS OU OUTRA SUPERFICIE DE CONCRETO,INCLUSIVE LIMPEZA COM ESCOVA DE ACO,EXCLUSIVE JATO DEAREIA,AGUA OU AR.VIDE ITEM 05.004.0011</t>
  </si>
  <si>
    <t>DEMOLICAO A PONTEIRO DE ARREMATE DE PATIO CIMENTADO PARA REEXECUCAO DO MESMO,EXCLUSIVE ESTA REEXECUCAO</t>
  </si>
  <si>
    <t>DEMOLICAO DE ARGAMASSA DE ASSENTAMENTO DE AZULEJO,CERAMICA OU MARMORE EM PAREDE,INCLUSIVE EMPILHAMENTO LATERAL DENTRO DOCANTEIRO DE SERVICO</t>
  </si>
  <si>
    <t>DEMOLICAO DE PISO DE LADRILHO COM RESPECTIVA CAMADA DE ARGAMASSA DE ASSENTAMENTO,INCLUSIVE EMPILHAMENTO LATERAL DENTRO DO CANTEIRO DE SERVICO</t>
  </si>
  <si>
    <t>DEMOLICAO MANUAL DE PISO CIMENTADO,EXCLUSIVE A BASE DE CONCRETO,INCLUSIVE EMPILHAMENTO LATERAL DENTRO DO CANTEIRO DE SERVICO</t>
  </si>
  <si>
    <t>DEMOLICAO MANUAL DE PAVIMENTACAO DE CONCRETO ASFALTICO DE 5CM DE ESPESSURA</t>
  </si>
  <si>
    <t>DEMOLICAO MANUAL DE PISO CIMENTADO E DA RESPECTIVA BASE DE CONCRETO,OU PASSEIO DE CONCRETO,INCLUSIVE EMPILHAMENTO LATERAL DENTRO DO CANTEIRO DE SERVICO</t>
  </si>
  <si>
    <t>DEMOLICAO MANUAL DE PAVIMENTACAO DE MACADAME BETUMINOSO,INCLUSIVE EMPILHAMENTO LATERAL DENTRO DO CANTEIRO DE SERVICO</t>
  </si>
  <si>
    <t>DEMOLICAO DE PISO DE MARMORE,SOLEIRAS,PEITORIS E ESCADAS COMRESPECTIVA CAMADA DE ARGAMASSA DE ASSENTAMENTO,INCLUSIVE EMPILHAMENTO LATERAL DENTRO DO CANTEIRO DE SERVICO</t>
  </si>
  <si>
    <t>DEMOLICAO A PONTEIRO,DE BASE SUPORTE,CONTRAPISO,CAMADA REGULARIZADORA OU DE ASSENTAMENTO DE TACOS,CERAMICAS E AZULEJOS,COM ESPESSURA ATE 4CM</t>
  </si>
  <si>
    <t>DEMOLICAO DE ESTRUTURA DE CONCRETO CELULAR(LAJES,VIGAS,ETC)</t>
  </si>
  <si>
    <t>DEMOLICAO MANUAL DE ALVENARIA DE TIJOLOS FURADOS,INCLUSIVE EMPILHAMENTO LATERAL DENTRO DO CANTEIRO DE SERVICO</t>
  </si>
  <si>
    <t>DEMOLICAO MANUAL DE ALVENARIA DE TIJOLOS MACICOS,INCLUSIVE EMPILHAMENTO LATERAL DENTRO DO CANTEIRO DE SERVICO</t>
  </si>
  <si>
    <t>DEMOLICAO MANUAL DE ALVENARIA DE BLOCOS DE CONCRETO,INCLUSIVE EMPILHAMENTO LATERAL DENTRO DO CANTEIRO DE SERVICO</t>
  </si>
  <si>
    <t>DEMOLICAO MANUAL DE LAJE PRE-FABRICADA COMPOSTA DE TIJOLOSCERAMICOS,VIGOTAS,ARMACAO E CAMADA DE CAPEAMENTO,INCLUSIVEEMPILHAMENTO LATERAL DENTRO DO CANTEIRO DE SERVICO</t>
  </si>
  <si>
    <t>DEMOLICAO DE PISO DE ALTA RESISTENCIA,EXCLUSIVE CAMADA DE ASSENTAMENTO(CONTRAPISO)</t>
  </si>
  <si>
    <t>DEMOLICAO MANUAL DE CONCRETO ARMADO ESTANDO AS PECAS EM POSICAO ESPECIAL SOBRE O TERRENO OU PLANO HORIZONTAL DE TRABALHO</t>
  </si>
  <si>
    <t>DEMOLICAO DE DIVISORIAS DE PLACAS DE MARMORITE OU CONCRETO</t>
  </si>
  <si>
    <t>REMOCAO DE COBERTURA EM TELHAS DE ALUMINIO,EXCLUSIVE SUPORTE,ESTRUTURA OU MADEIRAMENTO,MEDIDA PELA AREA REAL DE COBERTURA</t>
  </si>
  <si>
    <t>REMOCAO DE COBERTURA EM TELHAS DE FIBROCIMENTO CONVENCIONAL,ONDULADA,INCLUSIVE MADEIRAMENTO,MEDIDO O CONJUNTO PELA AREAREAL DE COBERTURA</t>
  </si>
  <si>
    <t>REMOCAO DE COBERTURA DE TELHAS DE FIBROCIMENTO CONVENCIONAL,ONDULADA,EXCLUSIVE MADEIRAMENTO,MEDIDA PELA AREA REAL DA COBERTURA</t>
  </si>
  <si>
    <t>REMOCAO DE COBERTURA EM TELHAS COLONIAIS,MEDIDA PELA AREA REAL DE COBERTURA,EXCLUSIVE MADEIRAMENTO</t>
  </si>
  <si>
    <t>REMOCAO DE COBERTURA EM TELHAS FRANCESAS,MEDIDA PELA AREA REAL DE COBERTURA,EXCLUSIVE MADEIRAMENTO</t>
  </si>
  <si>
    <t>REMOCAO DE COBERTURA EM TELHAS DE FIBROCIMENTO,TIPO CALHA,COM 90CM DE LARGURA,INCLUSIVE MADEIRAMENTO,MEDIDO O CONJUNTO PELA AREA REAL DE COBERTURA</t>
  </si>
  <si>
    <t>REMOCAO DE COBERTURA EM TELHAS DE FIBROCIMENTO,TIPO CALHA COM 90CM DE LARGURA,OU METALICA,MEDIDA PELA AREA REAL DE COBERTURA,EXCLUSIVE MADEIRAMENTO</t>
  </si>
  <si>
    <t>REMOCAO DE COBERTURA EM TELHAS DE FIBROCIMENTO TIPO CALHA,COM 43 OU 49CM DE LARGURA,INCLUSIVE MADEIRAMENTO,MEDIDO PELA AREA REAL DE COBERTURA</t>
  </si>
  <si>
    <t>REMOCAO DE COBERTURA EM TELHAS DE FIBROCIMENTO,TIPO CALHA,COM 43 OU 49CM DE LARGURA,EXCLUSIVE MADEIRAMENTO,MEDIDO PELA AREA REAL DA COBERTURA</t>
  </si>
  <si>
    <t>REMOCAO DE MADEIRAMENTO DE TELHADO EM TELHA CERAMICA</t>
  </si>
  <si>
    <t>REMOCAO DE COBERTURA EM TELHAS COLONIAIS,INCLUSIVE MADEIRAMENTO,MEDIDO O CONJUNTO PELA AREA REAL DE COBERTURA</t>
  </si>
  <si>
    <t>REMOCAO DE COBERTURA EM TELHAS DE ARDOSIA,INCLUSIVE MADEIRAMENTO,MEDIDO O CONJUNTO PELA AREA REAL DE COBERTURA</t>
  </si>
  <si>
    <t>REMOCAO DE COBERTURA EM TELHAS FRANCESAS,INCLUSIVE MADEIRAMENTO,MEDIDO O CONJUNTO PELA AREA REAL DE COBERTURA</t>
  </si>
  <si>
    <t>REMOCAO DE FORRO DE ESTUQUE,GESSO,PLACAS PRENSADAS E SEMELHANTES</t>
  </si>
  <si>
    <t>REMOCAO MANUAL CUIDADOSA DA CAMADA DE CAPEAMENTO DE CONCRETOARMADO,VISANDO EXPOSICAO DA ARMADURA,USANDO CINZEL,PONTEIROE ESCOVA DE ACO</t>
  </si>
  <si>
    <t>REMOCAO MANUAL CUIDADOSA DA CAMADA DE CAPEAMENTO DE CONCRETOARMADO,VISANDO EXPOSICAO DA ARMADURA,USANDO CINZEL,PONTEIROE ESCOVA DE ACO,PARA ESPESSURA DE 3CM</t>
  </si>
  <si>
    <t>REMOCAO MANUAL CUIDADOSA DA CAMADA DE CAPEAMENTO DE CONCRETOARMADO,VISANDO EXPOSICAO DA ARMADURA,USANDO CINZEL,PONTEIROE ESCOVA DE ACO,PARA ESPESSURA DE 5CM</t>
  </si>
  <si>
    <t>REMOCAO MANUAL DE PISO DE PEDRA PORTUGUESA,INCLUSIVE BASE DEASSENTAMENTO</t>
  </si>
  <si>
    <t>REMOCAO MANUAL DE PAVIMENTACAO DE LAJOES DE GRANITO EM PASSEIO</t>
  </si>
  <si>
    <t>REMOCAO DE PLAQUEAMENTO DE CONCRETO</t>
  </si>
  <si>
    <t>REMOCAO CUIDADOSA DE CAMADA DE PROTECAO DE IMPERMEABILIZACAO</t>
  </si>
  <si>
    <t>REMOCAO DE CAMADA DE ISOLAMENTO TERMICO DE TERRACO OU DE ENCHIMENTO EM BANHEIROS,ETC</t>
  </si>
  <si>
    <t>REMOCAO DE FORRO OU LAMBRI DE FRISOS DE MADEIRA OU PVC,PLACAS DE AGLOMERADO PRENSADO OU SEMELHANTES,INCLUSIVE O ENGRADAMAMENTO</t>
  </si>
  <si>
    <t>REMOCAO MANUAL DE MATERIAL ROCHOSO,EM BLOCOS DE 15KG,A 1,50MDE ALTURA,REFERINDO-SE O CUSTO AO MATERIAL SOLTO</t>
  </si>
  <si>
    <t>REMOCAO MANUAL DE MATERIAL ROCHOSO,EM BLOCOS ATE 15KG,A 2,50M DE DISTANCIA,REFERINDO-SE O CUSTO AO MATERIAL SOLTO</t>
  </si>
  <si>
    <t>REMOCAO,A PA,DE CASCALHO E PO DE MATERIAL ROCHOSO,A 1,50M DEALTURA</t>
  </si>
  <si>
    <t>REMOCAO,A PA,DE CASCALHO E PO DE MATERIAL ROCHOSO,A 2,50M DEDISTANCIA</t>
  </si>
  <si>
    <t>REMOCAO DE PAVIMENTACAO DE LAJOTAS DE CONCRETO,ALTAMENTE VIBRADO,INTERTRAVADO,PRE-FABRICADO</t>
  </si>
  <si>
    <t>REMOCAO CUIDADOSA DE PEITORIS,SOLEIRAS OU CHAPINS</t>
  </si>
  <si>
    <t>REMOCAO DE FORRO OU LAMBRI DE FRISOS DE MADEIRA OU PVC,PLACAS DE AGLOMERADO PRENSADO OU SEMELHANTES,EXCLUSIVE O ENGRADAMENTO</t>
  </si>
  <si>
    <t>REMOCAO DE PISO DE TACOS,INCLUSIVE CAMADA DE ARGAMASSA DE ASSENTAMENTO</t>
  </si>
  <si>
    <t>REMOCAO DE DIVISORIAS DE MADEIRA,PRE-MOLDADAS,PRENSADAS OU SEMELHANTES</t>
  </si>
  <si>
    <t>REMOCAO DE ESCADA DE MADEIRA</t>
  </si>
  <si>
    <t>REMOCAO DE RODAPES DE MADEIRA,CERAMICA OU SEMELHANTE</t>
  </si>
  <si>
    <t>REMOCAO DE FRISOS DE ASSOALHO,EXCLUSIVE BARROTES OU GRAZEPES</t>
  </si>
  <si>
    <t>REMOCAO DE CARPETE OU TAPETE COLADO NO PISO,INCLUSIVE LIMPEZA DE RESIDUO DE COLA COM PALHA DE ACO</t>
  </si>
  <si>
    <t>REMOCAO DE RIPAS,SEM APROVEITAMENTO DE MATERIAL RETIRADO</t>
  </si>
  <si>
    <t>REMOCAO DE PISO DE ARDOSIA,PEDRA SAO TOME,COM A RESPECTIVA CAMADA DE ASSENTAMENTO</t>
  </si>
  <si>
    <t>REMOCAO DE PLACAS DE MURO PRE-MOLDADO,COM APROVEITAMENTO DOMATERIAL</t>
  </si>
  <si>
    <t>REMOCAO DE PISO DE MARMORE OU GRANITO</t>
  </si>
  <si>
    <t>REMOCAO A PA,DE CASCALHO OU LAMA A 1,50M DE ALTURA EM LOGRADOURO(BECO) DE ATE 2,00M,EM FAVELAS</t>
  </si>
  <si>
    <t>REMOCAO DE TERRA OU ENTULHO,A PA,ATE A DISTANCIA HORIZONTALDE 5,00M</t>
  </si>
  <si>
    <t>REMOCAO DE PAPEL DE PAREDE,INCLUSIVE LIMPEZA DO EXCESSO DE COLA NA PAREDE</t>
  </si>
  <si>
    <t>REMOCAO DE PISO ELEVADO EM PLACAS</t>
  </si>
  <si>
    <t>REMOCAO DE REVESTIMENTO LAMINADO MELAMINICO EM PAREDES,INCLUSIVE RETIRADA DA COLA</t>
  </si>
  <si>
    <t>REMOCAO DE REVESTIMENTO LAMINADO MELAMINICO EM PISOS,INCLUSIVE RETIRADA DA COLA</t>
  </si>
  <si>
    <t>REMOCAO DE JUNTA DE DILATACAO E VEDACAO</t>
  </si>
  <si>
    <t>REMOCAO CUIDADOSA DE DIVISORIA DE GRANITO</t>
  </si>
  <si>
    <t>REMOCAO CUIDADOSA  DE DIVISORIA EM PLACA CIMENTICIA</t>
  </si>
  <si>
    <t>REMOCAO CUIDADOSA DE DIVISORIA DE MARMORE</t>
  </si>
  <si>
    <t>REMOCAO DE REVESTIMENTO DE LENCOL DE CHUMBO EM PAREDES</t>
  </si>
  <si>
    <t>REMOCAO DE TUBULACAO DE ACO,EXCLUSIVE ESCAVACAO E REATERRO</t>
  </si>
  <si>
    <t>REMOCAO DE TUBULACAO DE FERRO FUNDIDO COM D.N DE 50 A 300MM,EXCLUSIVE ESCAVACAO E REATERRO</t>
  </si>
  <si>
    <t>REMOCAO DE TUBULACAO DE FERRO FUNDIDO COM D.N DE 400 A 600MM,EXCLUSIVE ESCAVACAO E REATERRO</t>
  </si>
  <si>
    <t>REMOCAO DE TUBULACAO DE FERRO FUNDIDO COM D.N DE 700 A 1200MM,EXCLUSIVE ESCAVACAO E REATERRO</t>
  </si>
  <si>
    <t>REMOCAO DE TUBO DE CONCRETO COM D.N ACIMA DE 1500MM</t>
  </si>
  <si>
    <t>REMOCAO DE VIDRO ATE 0,30X0,30M COM LIMPEZA LOCAL</t>
  </si>
  <si>
    <t>REMOCAO DE VIDRO ACIMA DE 0,30X0,30M,COM LIMPEZA LOCAL</t>
  </si>
  <si>
    <t>REMOCAO DE CERCA DE ARAME FARPADO E MOIROES,EXCLUSIVE TRANSPORTE</t>
  </si>
  <si>
    <t>ARRANCAMENTO DE BARROTEAMENTO DE DIMENSOES ATE 3"X9" OU DE GRAZEPES CHUMBADOS EM PISOS OU PAREDES,SEM APROVEITAMENTO DOMATERIAL RETIRADO</t>
  </si>
  <si>
    <t>ARRANCAMENTO DE PORTAS,JANELAS E CAIXILHOS DE AR CONDICIONADO OU OUTROS</t>
  </si>
  <si>
    <t>ARRANCAMENTO DE TUBOS DE CONCRETO E MANILHAS CERAMICAS,COM DIAMETRO DE 0,70 A 1,50M,INCLUSIVE EMPILHAMENTO LATERAL DENTRO DO CANTEIRO DE SERVICO</t>
  </si>
  <si>
    <t>ARRANCAMENTO DE TUBOS DE CONCRETO E MANILHAS CERAMICAS,COM DIAMETRO DE 0,10 A 0,30M,INCLUSIVE EMPILHAMENTO LATERAL DENTRO DO CANTEIRO DE SERVICO</t>
  </si>
  <si>
    <t>ARRANCAMENTO DE TUBOS DE CONCRETO E MANILHAS CERAMICAS,COM DIAMETRO DE 0,40 A 0,60M,INCLUSIVE EMPILHAMENTO LATERAL DENTRO DO CANTEIRO DE SERVICO</t>
  </si>
  <si>
    <t>ARRANCAMENTO DE TUBULACAO DE FERRO GALVANIZADO,SEM ESCAVACAOOU RASGO EM ALVENARIA</t>
  </si>
  <si>
    <t>ARRANCAMENTO DE TENTOS OU TRAVESSOES,DE GRANITO OU CONCRETO,INCLUSIVE EMPILHAMENTO LATERAL DENTRO DO CANTEIRO DE SERVICO</t>
  </si>
  <si>
    <t>ARRANCAMENTO DE MEIOS-FIOS,DE GRANITO OU CONCRETO,RETOS OU CURVOS,INCLUSIVE EMPILHAMENTO LATERAL DENTRO DO CANTEIRO DE SERVICO</t>
  </si>
  <si>
    <t>ARRANCAMENTO DE PARALELEPIPEDOS,INCLUSIVE EMPILHAMENTO LATERAL DENTRO DO CANTEIRO DE SERVICO</t>
  </si>
  <si>
    <t>ARRANCAMENTO DE APARELHOS DE ILUMINACAO, INCLUSIVE LAMPADAS</t>
  </si>
  <si>
    <t>ARRANCAMENTO DE APARELHOS SANITARIOS</t>
  </si>
  <si>
    <t>ARRANCAMENTO DE BANCADA DE PIA/LAVATORIO OU BANCA SECA DE ATE 1,00M DE ALTURA E ATE 0,80M DE LARGURA</t>
  </si>
  <si>
    <t>ARRANCAMENTO DE GRADES,GRADIS,ALAMBRADOS,CERCAS E PORTOES</t>
  </si>
  <si>
    <t>ARRANCAMENTO DE CERCAS DE MOIROES E ARAME FARPADO</t>
  </si>
  <si>
    <t>RETIRADA DE TRANSFORMADOR DO LOCAL EM QUE SE ENCONTRA INSTALADO,INCLUSIVE DESLIGAMENTOS ELETRICOS,EXCLUSIVE EQUIPAMENTOPARA CARGA E DESCARGA EM CAMINHAO E TRANSPORTE</t>
  </si>
  <si>
    <t>RETIRADA DE GERADOR DO LOCAL EM QUE SE ENCONTRA INSTALADO,EXCLUSIVE EQUIPAMENTO PARA CARGA E DESCARGA EM CAMINHAO E TRANSPORTE</t>
  </si>
  <si>
    <t>PERCUSSAO COM BATIDAS LEVES,SEM RETIRADA DO MATERIAL SOLTO</t>
  </si>
  <si>
    <t>RETIRADA DE IMPERMEABILIZACAO FLEXIVEL,INCLUSIVE EMPILHAMENTO LATERAL DENTRO DO CANTEIRO DE SERVICO,EXCLUSIVE CAMADA DEPROTECAO</t>
  </si>
  <si>
    <t>RETIRADA CUIDADOSA DE AZULEJOS OU LADRILHOS CERAMICOS E RESPECTIVA ARGAMASSA DE ASSENTAMENTO,SEM REAPROVEITAMENTO DO MATERIAL RETIRADO</t>
  </si>
  <si>
    <t>RETIRADA CUIDADOSA DE REVESTIMENTO DE ARGAMASSA(INTERNO OU EXTERNO)</t>
  </si>
  <si>
    <t>RECOLOCACAO DE TACOS SOLTOS USANDO PICHE,PEDRISCO E ARGAMASSA DE CIMENTO E SAIBRO,NO TRACO 1:6,COM REMOCAO DA BASE EXISTENTE</t>
  </si>
  <si>
    <t>TRANSPORTE HORIZONTAL DE MATERIAL DE 1ªCATEGORIA OU ENTULHO,EM CARRINHOS,A 10,00M DE DISTANCIA,INCLUSIVE CARGA A PA</t>
  </si>
  <si>
    <t>TRANSPORTE HORIZONTAL DE MATERIAL DE 1ªCATEGORIA OU ENTULHO,EM CARRINHOS,A 20,00M DE DISTANCIA,INCLUSIVE CARGA A PA</t>
  </si>
  <si>
    <t>TRANSPORTE HORIZONTAL DE MATERIAL DE 1ªCATEGORIA OU ENTULHO,EM CARRINHOS,A 30,00M DE DISTANCIA,INCLUSIVE CARGA A PA</t>
  </si>
  <si>
    <t>TRANSPORTE HORIZONTAL DE MATERIAL DE 1ªCATEGORIA OU ENTULHO,EM CARRINHOS,A 60,00M DE DISTANCIA,INCLUSIVE CARGA A PA</t>
  </si>
  <si>
    <t>TRANSPORTE HORIZONTAL DE MATERIAL DE 1ªCATEGORIA OU ENTULHO,EM CARRINHOS,A 100,00M DE DISTANCIA,INCLUSIVE CARGA A PA</t>
  </si>
  <si>
    <t>TRANSPORTE HORIZONTAL DE MATERIAL DE 1ªCATEGORIA OU ENTULHO,EM CARRINHOS,A 150,00M DE DISTANCIA,INCLUSIVE CARGA A PA</t>
  </si>
  <si>
    <t>TRANSPORTE HORIZONTAL DE MATERIAL DE 1ªCATEGORIA OU ENTULHO,EM CARRINHOS,A 200,00M DE DISTANCIA,INCLUSIVE CARGA A PA</t>
  </si>
  <si>
    <t>TRANSPORTE DE MATERIAIS DE QUALQUER NATUREZA,ESCADA ACIMA,SERVICO INTEIRAMENTE MANUAL,EM OBRAS PREDIAIS,INCLUSIVE CARGAE DESCARGA</t>
  </si>
  <si>
    <t>TRANSPORTE DE MATERIAIS DE QUALQUER NATUREZA,ESCADA ABAIXO,SERVICO INTEIRAMENTE MANUAL,EM OBRAS PREDIAIS,INCLUSIVE CARGAE DESCARGA</t>
  </si>
  <si>
    <t>TRANSPORTE DE MATERIAIS ENCOSTA ACIMA,SERVICO INTEIRAMENTE MANUAL,INCLUSIVE CARGA E DESCARGA</t>
  </si>
  <si>
    <t>TRANSPORTE DE MATERIAIS ENCOSTA ABAIXO,SERVICO INTEIRAMENTEMANUAL,INCLUSIVE CARGA E DESCARGA</t>
  </si>
  <si>
    <t>TRANSPORTE HORIZONTAL DE ENTULHO OU LAMA EM CARRINHO,INCLUSIVE CARGA A PA,EM FAVELAS</t>
  </si>
  <si>
    <t>TRANSPORTE DE MATERIAIS ENCOSTA ACIMA,EM CARRINHOS,INCLUSIVECARGA E DESCARGA</t>
  </si>
  <si>
    <t>TRANSPORTE DE MATERIAIS ENCOSTA ABAIXO,EM CARRINHOS,INCLUSIVE CARGA E DESCARGA</t>
  </si>
  <si>
    <t>TRANSPORTE DE MATERIAIS DE GRANDE VOLUME E BAIXO PESO ESPECIFICO,SERVICO INTEIRAMENTE MANUAL,ENCOSTA ACIMA,INCLUSIVE CARGA E DESCARGA</t>
  </si>
  <si>
    <t>TRANSPORTE DE MATERIAIS DE GRANDE VOLUME E BAIXO PESO ESPECIFICO,SERVICO INTEIRAMENTE MANUAL,ENCOSTA ABAIXO,INCLUSIVE CARGA E DESCARGA</t>
  </si>
  <si>
    <t>TRANSPORTE MANUAL DE CALHA ATE O LOCAL DE ASSENTAMENTO,ENCOSTA ACIMA,INCLUSIVE CARGA E DESCARGA</t>
  </si>
  <si>
    <t>TRANSPORTE MANUAL DE CALHA ATE O LOCAL DE ASSENTAMENTO,ENCOSTA ABAIXO,INCLUSIVE CARGA E DESCARGA</t>
  </si>
  <si>
    <t>TRANSPORTE MANUAL DE MATERIAIS DIVERSOS EM MANGUEZAL,INCLUSIVE CARGA E DESCARGA EM CESTO TIPO COMLURB(MUDA E LIXO)</t>
  </si>
  <si>
    <t>CALHA FECHADA,DE TABUAS DE MADEIRA DE 3ª,COM A SECAO DE 0,45X0,45M,PARA DESCIDA DE ESCOMBROS,COM COLOCACAO</t>
  </si>
  <si>
    <t>CALHA FECHADA,DE TABUAS DE MADEIRA DE 3ª,COM A SECAO 0,35X0,35M,PARA DESCIDA DE ESCOMBROS,COM COLOCACAO</t>
  </si>
  <si>
    <t>DESCIDA DE ESCOMBROS POR CALHAS FECHADAS,DE TABUAS DE PINHODE 3ª</t>
  </si>
  <si>
    <t>ENSACAMENTO E TRANSPORTE DE ESCOMBROS EM SACOS PLASTICOS,DESDE UM PAVIMENTO ELEVADO ATE O TERREO,UTILIZANDO ELEVADOR</t>
  </si>
  <si>
    <t>ENSACAMENTO E TRANSPORTE DE ESCOMBROS EM SACOS PLASTICOS,DESDE UM PAVIMENTO ELEVADO ATE O TERREO,UTILIZANDO A ESCADA DOPREDIO</t>
  </si>
  <si>
    <t>RETIRADA DE LAMA,ESCOMBROS OU DETRITOS DO INTERIOR DE RESERVATORIOS OU CAIXAS ENTERRADAS,UTILIZANDO PROCESSOS DE SUSPENSAO MANUAL,MEDIDO POR VOLUME DE MATERIAL RETIRADO</t>
  </si>
  <si>
    <t>DESOBSTRUCAO DE DRENOS DE MUROS DE CONTENCAO,BUZINOTES DE COBERTURAS E SIMILARES</t>
  </si>
  <si>
    <t>LIMPEZA DE VIDROS,FEITA NOS DOIS LADOS,CONTADO UM LADO</t>
  </si>
  <si>
    <t>LIMPEZA DE PISOS CIMENTADOS</t>
  </si>
  <si>
    <t>LIMPEZA DE PISOS CERAMICO,MARMORE OU GRANITO (SEM POLIMENTO)</t>
  </si>
  <si>
    <t>LIMPEZA DE PISOS DE BORRACHA</t>
  </si>
  <si>
    <t>LIMPEZA DE APARELHOS SANITARIOS,INCLUSIVE METAIS</t>
  </si>
  <si>
    <t>LIMPEZA DE METAIS,EXCLUSIVE APARELHOS SANITARIOS</t>
  </si>
  <si>
    <t>LIMPEZA DE PEITORIS</t>
  </si>
  <si>
    <t>LIMPEZA DE PAREDES REVESTIDAS DE CERAMICAS OU AZULEJOS</t>
  </si>
  <si>
    <t>LIMPEZA DE PISOS VINILICOS</t>
  </si>
  <si>
    <t>LIMPEZA DE PISOS DE PEDRA</t>
  </si>
  <si>
    <t>LAVAGEM DE TAPETES EXECUTADA NO LOCAL</t>
  </si>
  <si>
    <t>LIMPEZA EM PAREDE REVESTIDA COM PASTILHAS,INCLUSIVE O USO DEESCADA ATE 2 PAVIMENTOS,EXCLUSIVE ANDAIMES</t>
  </si>
  <si>
    <t>LIMPEZA EM PAREDE REVESTIDA COM MARMORE OU GRANITO(POLIMENTO),INCLUSIVE O USO DE ESCADA ATE 2 PAVIMENTOS,EXCLUSIVE ANDAIMES</t>
  </si>
  <si>
    <t>LIMPEZA EM PAREDE REVESTIDA COM PEDRAS(LAVAGEM COM SOLUCAO ACIDA),INCLUSIVE O USO DE ESCADA ATE 2 PAVIMENTOS,EXCLUSIVE ANDAIMES</t>
  </si>
  <si>
    <t>LIMPEZA EM PAREDE REVESTIDA COM CHAPAS LAMINADAS,INCLUSIVE OUSO DE ESCADA ATE 2 PAVIMENTOS,EXCLUSIVE ANDAIMES</t>
  </si>
  <si>
    <t>LIMPEZA DE CALHA EM ENCOSTA</t>
  </si>
  <si>
    <t>LIMPEZA DE TELHA CERAMICA,CONSTANDO DE LAVAGEM COM AGUA PURAE ESCOVACAO COM ESCOVA DE ACO</t>
  </si>
  <si>
    <t>LIMPEZA DE CAIXA DE AREIA,EM ENCOSTA,ATE 1,50M DE PROFUNDIDADE</t>
  </si>
  <si>
    <t>LIMPEZA DE PAINEIS DE ALUMINIO</t>
  </si>
  <si>
    <t>LIMPEZA DE PAINEIS DE ACO ESCOVADO</t>
  </si>
  <si>
    <t>LIMPEZA DE CAIXA D'AGUA OU CISTERNA,COM CAPACIDADE ATE 1000L,INCLUSIVE DESINFECCAO CONFORME NORMAS DO INEA</t>
  </si>
  <si>
    <t>LIMPEZA DE CAIXA D'AGUA OU CISTERNA,COM CAPACIDADE DE 1001 A2000L,INCLUSIVE DESINFECCAO CONFORME NORMAS DO INEA</t>
  </si>
  <si>
    <t>LIMPEZA DE CAIXA D'AGUA OU CISTERNA,COM CAPACIDADE DE 2001 A20000L,INCLUSIVE DESINFECCAO CONFORME NORMAS DO INEA</t>
  </si>
  <si>
    <t>LIMPEZA DE CAIXA D'AGUA OU CISTERNA,COM CAPACIDADE DE 20001A 60000L,INCLUSIVE DESINFECCAO CONFORME NORMAS DO INEA</t>
  </si>
  <si>
    <t>APICOAMENTO DE MEIOS-FIOS,UTILIZANDO PONTEIRO,CONSIDERANDO ESPELHO DE 15CM,FACE E ARESTA</t>
  </si>
  <si>
    <t>APICOAMENTO DE CONCRETO OU PISO CIMENTADO</t>
  </si>
  <si>
    <t>APICOAMENTO PARA EXECUCAO DE CONCRETO APARENTE EM SUPERFICIES HORIZONTAIS SUPERIORES(TETOS)</t>
  </si>
  <si>
    <t>APICOAMENTO PARA EXECUCAO DE CONCRETO APARENTE EM SUPERFICIES VERTICAIS</t>
  </si>
  <si>
    <t>APICOAMENTO DE CONCRETO,EM SUPERFICIES VERTICIAS,INCLUSIVE CORRECAO DE FALHAS</t>
  </si>
  <si>
    <t>APICOAMENTO DE CONCRETO,EM SUPERFICIES HORIZONTAIS(TETO),INCLUSIVE CORRECAO DE FALHAS</t>
  </si>
  <si>
    <t>FURACAO EM CONCRETO COM FURADEIRA MANUAL E BROCA DE WIDIA DEDIAMETRO ATE 1/2"</t>
  </si>
  <si>
    <t>FURACAO EM CONCRETO COM FURADEIRA MANUAL E BROCA DE WIDIA DEDIAMETRO DE 5/8"</t>
  </si>
  <si>
    <t>FURACAO EM CONCRETO COM FURADEIRA MANUAL E BROCA DE WIDIA DEDIAMETRO DE 3/4"</t>
  </si>
  <si>
    <t>FURACAO EM CONCRETO COM FURADEIRA MANUAL E BROCA DE WIDIA DEDIAMETRO DE 1"</t>
  </si>
  <si>
    <t>FURACAO EM CONCRETO COM FURADEIRA MANUAL E BROCA DE WIDIA DEDIAMETRO DE 1.1/2"</t>
  </si>
  <si>
    <t>FURACAO DE CONCRETO,A PONTEIRO,TENDO O FURO 5X5X7CM</t>
  </si>
  <si>
    <t>FURACAO DE CONCRETO,A PONTEIRO,TENDO O FURO 10X10X15CM</t>
  </si>
  <si>
    <t>TIRO COM PISTOLA PARA FIXACAO DE PINO DE 1/4" EM CONCRETO ARMADO,INCLUSIVE O PINO E 0,50M DE FITA PERFURADA.FORNECIMENTOE COLOCACAO</t>
  </si>
  <si>
    <t>CORTE EM ALVENARIA DE TIJOLO,PARA COLOCACAO DE CAIXA DE 0,25X0,25X0,12M,INCLUSIVE ARREMATES DE RECOMPOSICAO</t>
  </si>
  <si>
    <t>CORTE EM ALVENARIA DE TIJOLO,PARA COLOCACAO DE CAIXA DE 0,35X0,45X0,15M,INCLUSIVE ARREMATES DE RECOMPOSICAO</t>
  </si>
  <si>
    <t>CORTE EM ALVENARIA DE TIJOLO,PARA COLOCACAO DE CAIXA DE 0,50X1,00X0,15M,INCLUSIVE ARREMATES DE RECOMPOSICAO</t>
  </si>
  <si>
    <t>CORTE EM ALVENARIA DE TIJOLO,PARA COLOCACAO DE CAIXA DE 1,00X1,00X0,15M,INCLUSIVE ARREMATES DE RECOMPOSICAO</t>
  </si>
  <si>
    <t>CORTE EM TETO DE GESSO COM MAQUITA</t>
  </si>
  <si>
    <t>CORTE EM PISOS DE MARMORE,MARMORITE OU CERAMICA COM MAQUITA</t>
  </si>
  <si>
    <t>ARRUMACAO DE MATERIAL ROCHOSO,EM BLOCOS ATE 15KG,EM PILHAS REGULARES,REFERINDO-SE O CUSTO AO MATERIAL SOLTO</t>
  </si>
  <si>
    <t>LIMPEZA DE SUPERFICIE DE CONCRETO E DA ARMADURA,COM ESCOVA DE ACO,APOS RETIRADA DO CAPEAMENTO,EXCLUSIVE ESTE</t>
  </si>
  <si>
    <t>LIXAMENTO DE CONCRETO APARENTE,ANTIGO,SERVICO MANUAL COM LIXA DE CALAFATE</t>
  </si>
  <si>
    <t>LIMPEZA DE SUPERFICIE DE CONCRETO APARENTE LISO(ANTIGO),COMAGUA PURA E ESCOVACAO COM ESCOVA DE ACO,UTILIZANDO MANGUEIRADE 1/2",EXCLUSIVE ANDAIMES</t>
  </si>
  <si>
    <t>POLIMENTO MANUAL DE PEITORIL DE MARMORE</t>
  </si>
  <si>
    <t>POLIMENTO MANUAL DE PISO E ESPELHO,EM ESCADA DE MARMORITE</t>
  </si>
  <si>
    <t>POLIMENTO MANUAL DE RODAPE EM MATERIAL DE ALTA RESISTENCIA</t>
  </si>
  <si>
    <t>LIMPEZA E POLIMENTO DE PISO DE ALTA RESISTENCIA,ANTIGO,USANDO ESTUQUE COM ADESIVO,CIMENTO BRANCO E CORANTE,SENDO 2 POLIMENTOS MECANICOS</t>
  </si>
  <si>
    <t>LIMPEZA E POLIMENTO DE PISO DE MARMORITE,ANTIGO,USANDO ESTUQUE COM ADESIVO,CIMENTO BRANCO E CORANTE,SENDO 2 POLIMENTOS MECANICOS</t>
  </si>
  <si>
    <t>LIMPEZA E POLIMENTO DE PISO DE MARMORE,ANTIGO,USANDO ESTUQUECOM ADESIVO,CIMENTO BRANCO E CORANTE,SENDO 2 POLIMENTOS MECANICOS</t>
  </si>
  <si>
    <t>LIMPEZA E POLIMENTO DE PISO DE GRANITO,ANTIGO,USANDO ESTUQUECOM ADESIVO,CIMENTO BRANCO E CORANTE,SENDO 2 POLIMENTOS MECANICOS</t>
  </si>
  <si>
    <t>POLIMENTO MECANICO EM PISO CIMENTADO ANTIGO,APOS REPAROS DOREVESTIMENTO COM ESTUQUE DE CIMENTO E ADESIVO,INCLUSIVE ESTES MATERIAIS</t>
  </si>
  <si>
    <t>RASPAGEM COM ESPATULA DE ACO OU ESCOVA DE ACO PARA REMOCAO DE CRAQUELE DE PINTURA</t>
  </si>
  <si>
    <t>CORTE DE ACO(VERGALHAO),INCLUSIVE REMOCAO DO LOCAL,APOS SERVICOS DE DEMOLICAO DE CONCRETO</t>
  </si>
  <si>
    <t>DESMONTAGEM E REMOCAO MANUAIS DE TUBOS,CONEXOES,REGISTROS,VALVULAS E SIMILARES,COM JUNTAS FLANGEADAS.CUSTO POR JUNTA DEDN ATE 80MM</t>
  </si>
  <si>
    <t>DESMONTAGEM E REMOCAO MANUAIS DE TUBOS,CONEXOES,REGISTROS,VALVULAS E SIMILARES,COM JUNTAS FLANGEADAS.CUSTO POR JUNTA DEDN=100 OU 150MM</t>
  </si>
  <si>
    <t>DESMONTAGEM E REMOCAO MANUAIS DE TUBOS,CONEXOES,REGISTROS,VALVULAS E SIMILARES,COM JUNTAS FLANGEADAS.CUSTO POR JUNTA DEDN=200MM</t>
  </si>
  <si>
    <t>DEMOLICAO,COM EQUIPAMENTO DE AR COMPRIMIDO,DE PISOS OU PAVIMENTOS DE CONCRETO SIMPLES,INCLUSIVE EMPILHAMENTO LATERAL DENTRO DO CANTEIRO DE SERVICO</t>
  </si>
  <si>
    <t>DEMOLICAO,COM EQUIPAMENTO DE AR COMPRIMENTO,DE PISOS OU PAVIMENTOS DE CONCRETO ARMADO,INCLUSIVE EMPILHAMENTO LATERAL DENTRO DO CANTEIRO DE SERVICO</t>
  </si>
  <si>
    <t>DEMOLICAO,COM EQUIPAMENTO DE AR COMPRIMIDO,DE MASSAS DE CONCRETO SIMPLES,EXCETO PISOS OU PAVIMENTOS,INCLUSIVE EMPILHAMENTO LATERAL DENTRO DO CANTEIRO DE SERVICO</t>
  </si>
  <si>
    <t>DEMOLICAO,COM EQUIPAMENTO DE AR COMPRIMIDO,DE MASSAS DE CONCRETO ARMADO,EXCETO PISOS OU PAVIMENTOS,INCLUSIVE EMPILHAMENTO LATERAL DENTRO DO CANTEIRO DE SERVICO</t>
  </si>
  <si>
    <t>DEMOLICAO COM EQUIPAMENTO DE AR COMPRIMIDO,DE PAVIMENTACAO DE CONCRETO ASFALTICO,COM 5CM DE ESPESSURA,INCLUSIVE EMPILHAMENTO LATERAL DENTRO DO CANTEIRO DE SERVICO</t>
  </si>
  <si>
    <t>DEMOLICAO COM EQUIPAMENTO DE AR COMPRIMIDO,DE PAVIMENTACAO DE CONCRETO ASFALTICO,COM 10CM DE ESPESSURA,INCLUSIVE EMPILHAMENTO LATERAL DENTRO DO CANTEIRO DE SERVICO</t>
  </si>
  <si>
    <t>DEMOLICAO COM EQUIPAMENTO DE AR COMPRIMIDO,DE PAVIMENTACAO DE CONCRETO ASFALTICO,COM 5CM DE ESPESSURA,EM FAIXAS DE ATE 1,20M DE LARGURA,INCLUSIVE EMPILHAMENTO LATERAL DENTRO DO CANTEIRO DE SERVICO</t>
  </si>
  <si>
    <t>DEMOLICAO COM EQUIPAMENTO DE AR COMPRIMIDO,DE PAVIMENTACAO DE CONCRETO ASFALTICO,COM 10CM DE ESPESSURA,EM FAIXAS DE ATE1,20M DE LARGURA,INCLUSIVE EMPILHAMENTO LATERAL DENTRO DO CANTEIRO DE SERVICO</t>
  </si>
  <si>
    <t>DEMOLICAO COM EQUIPAMENTO DE AR COMPRIMIDO,DE PAVIMENTACAO DE CONCRETO SIMPLES,COM 15CM DE ESPESSURA,INCLUSIVE EMPILHAMENTO LATERAL DENTRO DO CANTEIRO DE SERVICO</t>
  </si>
  <si>
    <t>DEMOLICAO COM EQUIPAMENTO DE AR COMPRIMIDO,DE PAVIMENTACAO DE CONCRETO SIMPLES,COM 20CM DE ESPESSURA,INCLUSIVE EMPILHAMENTO LATERAL DENTRO DO CANTEIRO DE SERVICO</t>
  </si>
  <si>
    <t>DEMOLICAO COM EQUIPAMENTO DE AR COMPRIMIDO,DE PAVIMENTACAO DE CONCRETO SIMPLES,COM 15CM DE ESPESSURA,EM FAIXAS DE ATE 1,20M DE LARGURA,INCLUSIVE EMPILHAMENTO LATERAL DENTRO DO CANTIRO DE SERVICO</t>
  </si>
  <si>
    <t>DEMOLICAO COM EQUIPAMENTO DE AR COMPRIMIDO,DE PAVIMENTACAO DE CONCRETO SIMPLES,COM 20CM DE ESPESSURA,EM FAIXAS DE ATE 1,20M DE LARGURA,INCLUSIVE EMPILHAMENTO LATERAL DENTRO DO CANTEIRO DE SERVICO</t>
  </si>
  <si>
    <t>DEMOLICAO COM EQUIPAMENTO DE AR COMPRIMIDO,DE CONCRETO ARMADO,VISANDO A EXPOSICAO OU RETIRADA DE ARMADURA</t>
  </si>
  <si>
    <t>DEMOLICAO COM EQUIPAMENTO DE AR COMPRIMIDO,DE PASSEIO CIMENTADO COM ESPESSURA ATE 10CM,INCLUSIVE EMPILHAMENTO LATERAL DENTRO DO CANTEIRO DE SERVICO</t>
  </si>
  <si>
    <t>DEMOLICAO COM EQUIPAMENTO DE AR COMPRIMIDO,DE BASE DE MACADAME CIMENTADO,INCLUSIVE EMPILHAMENTO LATERAL DENTRO DO CANTEIRO DE SERVICO</t>
  </si>
  <si>
    <t>DEMOLICAO COM EQUIPAMENTO DE AR COMPRIMIDO,DE BASE DE MACADAME BETUMINOSO,INCLUSIVE EMPILHAMENTO LATERAL DENTRO DO CANTEIRO DE SERVICO</t>
  </si>
  <si>
    <t>DEMOLICAO COM EQUIAMENTO DE AR COMPRIMIDO,DE PISO DE ALTA RESISTENCIA MOLDADO NO LOCAL,COM ESPESSURA DE 0,80CM,INCLUSIVEBASE SUPORTE E EMPILHAMENTO LATERAL DENTRO DO CANTEIRO DE SERVICO</t>
  </si>
  <si>
    <t>DEMOLICAO COM EQUIPAMENTO DE AR COMPRIMIDO,DE PISO DE ALTARESISTENCIA PRE-MOLDADO,COM ESPESSURA DE ATE 3CM E RESPECTIVO CONTRAPISO COM ATE 10CM DE ESPESSURA,INCLUSIVE EMPILHAMENTO LATERAL DENTRO DO CANTEIRO DE SERVICO</t>
  </si>
  <si>
    <t>DEMOLICAO DE PISOS OU PAVIMENTOS DE CONCRETO SIMPLES,UTILIZANDO QUEDA DE MACO DE 750KG,ADAPTADO A UMA ESCAVADEIRA DE 0,78M3</t>
  </si>
  <si>
    <t>DEMOLICAO DE PECAS DE CONCRETO ARMADO EM POSICAO ESPECIAL,UTILIZANDO QUEDA DE MACO DE 750KG,ADAPTADO A UMA ESCAVADEIRA DE 0,78M3</t>
  </si>
  <si>
    <t>ARRANCAMENTO COM EQUIPAMENTO DE AR COMPRIMIDO,DE PISO DE PARALELEPIPEDOS REJUNTADOS COM ARGAMASSA DE CIMENTO E AREIA,INCLUSIVE LIMPEZA E EMPILHAMENTO SOBRE O PASSEIO</t>
  </si>
  <si>
    <t>ARRANCAMENTO,COM EQUIPAMENTO DE AR COMPRIMIDO,DE TAMPAO DE FERRO FUNDIDO (TAMPA E TELAR)</t>
  </si>
  <si>
    <t>ARRANCAMENTO,COM EQUIPAMENTO DE AR COMPRIMIDO,E CARGA EM CAMINHAO DE TRILHO DE BONDE</t>
  </si>
  <si>
    <t>DEMOLICAO COM EQUIPAMENTO DE AR COMPRIMIDO DE LAJE PRE-FABRICADA COMPOSTA DE TIJOLOS CERAMICOS,VIGOTAS,ARMACAO E CAMADADE CAPEAMENTO,INCLUSIVE EMPILHAMENTO LATERAL DENTRO DO CANTERO DE SERVICO</t>
  </si>
  <si>
    <t>DEMOLICAO DE PREDIOS COM ROMPEDOR HIDRAULICO ADAPTADO A ESCAVADEIRA,DE CONCRETO ARMADO,PISOS,ALVENARIA E ESQUADRIAS,INCLUSIVE EMPILHAMENTO DO ENTULHO(CONSIDERANDO DESMONTES MANUALE MECANICO COM O PROPRIO ROMPEDOR),COM PREPARO PARA O TRANSPORTE,EXCLUSIVE CORTE DO ACO(VERGALHAO)EMPILHADO,TRANSP.(BOTAFORA),CARGA E DESCARGA.MEDIDO PELA AREA X ALTURA DO PREDIO</t>
  </si>
  <si>
    <t>DEMOLICAO DE CONCRETO ARMADO COM ROMPEDOR HIDRAULICO ADAPTADO A ESCAVADEIRA,INCLUSIVE EMPILHAMENTO LATERAL DENTRO DO CANTEIRO DE SERVICO</t>
  </si>
  <si>
    <t>DEMOLICAO E REMOCAO DE ESTRUTURAS METALICAS TRELICADAS DE VERGALHOES E/OU PERFIS LEVES DE ACO,MEDIDAS PELO PESO REMOVIDO</t>
  </si>
  <si>
    <t>DEMOLICAO E REMOCAO COM MACARICO E GUINDASTES,DE ESTRUTURASMETALICAS DE PERFIS PESADOS DE ACO,MEDIDAS PELO PESO REMOVIDO</t>
  </si>
  <si>
    <t>DEMOLICAO E REMOCAO COM MACARICO E GUINDASTES,DE ESTRUTURASMETALICAS OU SIMILARES DE CHAPAS DE ACO,MEDIDAS PELO PESO REMOVIDO</t>
  </si>
  <si>
    <t>DESMONTAGEM E REMOCAO COM AUXILIO DE GUINDASTE,DE TUBOS,CONEXOES,REGISTROS,VALVULAS E SIMILARES COM JUNTAS FLANGEADAS,CUSTO POR JUNTA,COM DN=200MM</t>
  </si>
  <si>
    <t>DESMONTAGEM E REMOCAO COM AUXILIO DE GUINDASTE,DE TUBOS,CONEXOES,REGISTROS,VALVULAS E SIMILARES COM JUNTAS FLANGEADAS,CUSTO POR JUNTA,COM DN=250MM</t>
  </si>
  <si>
    <t>DESMONTAGEM E REMOCAO COM AUXILIO DE GUINDASTE,DE TUBOS,CONEXOES,REGISTROS,VALVULAS E SIMILARES COM JUNTAS FLANGEADAS CUSTO POR JUNTA,COM DN= 300MM</t>
  </si>
  <si>
    <t>DESMONTAGEM E REMOCAO COM AUXILIO DE GUINDASTE,DE TUBOS,CONEXOES,REGISTROS,VALVULAS E SIMILARES COM JUNTAS FLANGEADAS CUSTO POR JUNTA,COM DN=350MM</t>
  </si>
  <si>
    <t>DESMONTAGEM E REMOCAO COM AUXILIO DE GUINDASTE,DE TUBOS,CONEXOES,REGISTROS,VALVULAS E SIMILARES COM JUNTAS FLANGEADAS CUSTO POR JUNTA,COM DN=400MM</t>
  </si>
  <si>
    <t>DESMONTAGEM E REMOCAO COM AUXILIO DE GUINDASTE,DE TUBOS,CONEXOES,REGISTROS,VALVULAS E SIMILARES COM JUNTAS FLANGEADAS CUSTO POR JUNTA,COM DN=450MM</t>
  </si>
  <si>
    <t>DESMONTAGEM E REMOCAO COM AUXILIO DE GUINDASTE,DE TUBOS,CONEXOES,REGISTROS,VALVULAS E SIMILARES COM JUNTAS FLANGEADAS CUSTO POR JUNTA,COM DN=500MM</t>
  </si>
  <si>
    <t>DESMONTAGEM E REMOCAO COM AUXILIO DE GUINDASTE,DE TUBOS,CONEXOES,REGISTROS,VALVULAS E SIMILARES COM JUNTAS FLANGEADAS CUSTO POR JUNTA,COM DN=600MM</t>
  </si>
  <si>
    <t>DESMONTAGEM E REMOCAO COM AUXILIO DE GUINDASTE,DE TUBOS,CONEXOES,REGISTROS,VALVULAS E SIMILARES COM JUNTAS FLANGEADAS CUSTO POR JUNTA,COM DN=700MM</t>
  </si>
  <si>
    <t>DESMONTAGEM E REMOCAO COM AUXILIO DE GUINDASTE,DE TUBOS,CONEXOES,REGISTROS,VALVULAS E SIMILARES COM JUNTAS FLANGEADAS CUSTO POR JUNTA,COM DN=800MM</t>
  </si>
  <si>
    <t>DESMONTAGEM E REMOCAO COM AUXILIO DE GUINDASTE,DE TUBOS,CONEXOES,REGISTROS,VALVULAS E SIMILARES COM JUNTAS FLANGEADAS CUSTO POR JUNTA,COM DN=900MM</t>
  </si>
  <si>
    <t>DESMONTAGEM E REMOCAO COM AUXILIO DE GUINDASTE,DE TUBOS,CONEXOES,REGISTROS,VALVULAS E SIMILARES COM JUNTAS FLANGEADAS CUSTO POR JUNTA,COM DN=1000MM</t>
  </si>
  <si>
    <t>DESMONTAGEM E REMOCAO COM AUXILIO DE GUINDASTE,DE TUBOS,CONEXOES,REGISTROS,VALVULAS E SIMILARES COM JUNTAS FLANGEADAS CUSTO POR JUNTA,COM DN=1200MM</t>
  </si>
  <si>
    <t>LEVANTAMENTO OU REBAIXAMENTO DE TAMPAO DE RUA,CONSIDERANDO DEMOLICAO DE CAMADA DE ASFALTO E CONCRETO,MOVIMENTACAO E CONCRETAGEM,EXCLUSIVE CERCA PROTETORA</t>
  </si>
  <si>
    <t>LEVANTAMENTO OU REBAIXAMENTO DE TAMPAO DE RUA,CONSIDERANDO DEMOLICAO DE CAMADA DE ASFALTO E CONCRETO,MOVIMENTACAO E CONCRETAGEM,INCLUSIVE CERCA PROTETORA</t>
  </si>
  <si>
    <t>LEVANTAMENTO OU REBAIXAMENTO DE TAMPAO EM PATIO,PASSEIO OU JARDIM COM VARIACAO DE MOVIMENTACAO ATE 0,50M,CONSIDERANDO DEMOLICAO DE CAMADA DE CONCRETO E CONCRETAGEM,INCLUSIVE CERCAPROTETORA</t>
  </si>
  <si>
    <t>LEVANTAMENTO DE TAMPAO DE RUA,UTILIZANDO CONJUNTO DE ANEIS METALICOS SUPLEMENTARES,EXCLUSIVE CERCA PROTETORA</t>
  </si>
  <si>
    <t>LEVANTAMENTO DE TAMPAO DE RUA,UTILIZANDO CONJUNTO DE ANEISMETALICOS SUPLEMENTARES, INCLUSIVE CERCA PROTETORA</t>
  </si>
  <si>
    <t>LIMPEZA MANUAL DE POCO DE VISITA DE ATE 3,00M DE PROFUNDIDADE,EXCLUSIVE TRANSPORTE DO MATERIAL RETIRADO</t>
  </si>
  <si>
    <t>LIMPEZA MANUAL DE POCO DE VISITA DE ATE 3,00M DE PROFUNDIDADE,COM TRANSPORTE DO MATERIAL RETIRADO ATE 10KM DE DISTANCIA,INCLUSIVE CARGA MANUAL E DESCARGA MECANICA</t>
  </si>
  <si>
    <t>TRANSPORTE DE MATERIAL DEPOSITADO EM POCOS DE VISITA E GALERIAS(AREIA MOLHADA,LODO),COM CARGA MANUAL E DESCARGA MECANICA,ATE 10KM DE DISTANCIA</t>
  </si>
  <si>
    <t>TRANSPORTE DE MATERIAL DEPOSITADO EM POCOS DE VISITA E GALERIAS(AREIA MOLHADA,LODO),COM CARGA MANUAL E DESCARGA MECANICA,ATE 20KM DE DISTANCIA</t>
  </si>
  <si>
    <t>TRANSPORTE DE MATERIAL DEPOSITADO EM POCOS DE VISITA E GALERIAS(AREIA MOLHADA,LODO),COM CARGA MANUAL E DESCARGA MECANICA,ATE 30KM DE DISTANCIA</t>
  </si>
  <si>
    <t>LIMPEZA MANUAL DE GALERIA RETANGULAR,COM TRANSPORTE DE MATERIAL RETIRADO ATE 10KM DE DISTANCIA,INCLUSIVE CARGA MANUAL EDESCARGA MECANICA</t>
  </si>
  <si>
    <t>LIMPEZA MANUAL DE GALERIA RETANGULAR,COM TRANSPORTE DE MATERIAL RETIRADO ATE 20KM DE DISTANCIA,INCLUSIVE CARGA MANUAL EDESCARGA MECANICA</t>
  </si>
  <si>
    <t>LIMPEZA MANUAL DE GALERIA RETANGULAR,COM TRANSPORTE DE MATERIAL RETIRADO ATE 30KM DE DISTANCIA,INCLUSIVE CARGA MANUAL EDESCARGA MECANICA</t>
  </si>
  <si>
    <t>LIMPEZA MANUAL DE RAMAL DE RALO,COM DIAMETRO MENOR QUE 0,40M,COM TRANSPORTE DO MATERIAL RETIRADO ATE 10KM DE DISTANCIA,INCLUSIVE CARGA MANUAL E DESCARGA MECANICA</t>
  </si>
  <si>
    <t>LIMPEZA MANUAL DE RAMAL DE RALO,COM DIAMETRO MENOR QUE 0,40M,COM TRANSPORTE DO MATERIAL RETIRADO ATE 20KM DE DISTANCIA,INCLUSIVE CARGA MANUAL E DESCARGA MECANICA</t>
  </si>
  <si>
    <t>LIMPEZA MANUAL DE RAMAL DE RALO,COM DIAMETRO MENOR QUE 0,40M,COM TRANSPORTE DO MATERIAL RETIRADO ATE 30KM DE DISTANCIA,INCLUSIVE CARGA MANUAL E DESCARGA MECANICA</t>
  </si>
  <si>
    <t>LIMPEZA DE CONCRETO APARENTE COM JATO D`AGUA,SOLVENTE E ESCOVA DE PIACAVA</t>
  </si>
  <si>
    <t>LIMPEZA DE SUPERFICIE METALICA,EM PONTES,VIADUTOS OU ESTRUTURAS SEMELHANTES,UTILIZANDO LIXADEIRA E RASPADEIRA,ADMITINDOUMA PRODUCAO MEDIA DE 280,00M2/MES</t>
  </si>
  <si>
    <t>LIMPEZA DE SUPERFICIE METALICA,EM PONTES,VIADUTOS OU ESTRUTURAS SEMELHANTES,UTILIZANDO LIXADEIRA E RASPADEIRA,ADMITINDOUMA PRODUCAO MEDIA DE 100,00M2/MES</t>
  </si>
  <si>
    <t>LIMPEZA DE SUPERFICIE METALICA,EM PONTES,VIADUTOS OU ESTRUTURAS SEMELHANTES,UTILIZANDO LIXADEIRA E RASPADEIRA,ADMITINDOUMA PRODUCAO MEDIA DE 180,00M2/MES</t>
  </si>
  <si>
    <t>LIMPEZA DE SUPERFICIE METALICA,EM PONTES,VIADUTOS OU ESTRUTUTAS SEMELHANTES,UTILIZANDO LIXADEIRA E RASPADEIRA,ADMITINDOUMA PRODUCAO MEDIA DE 350,00M2/MES</t>
  </si>
  <si>
    <t>LIMPEZA DE TUNEIS COM JATO D`AGUA,SOLVENTE E ESCOVA DE PIACAVA</t>
  </si>
  <si>
    <t>DECAPAGEM CUIDADOSA DE ESCULTURAS,PECAS EM ARGAMASSA E/OU FERRO,COM REMOCAO DE SUCESSIVAS CAMADAS DE TINTAS,EXCLUSIVE RETIRADA E TRANSPORTE</t>
  </si>
  <si>
    <t>LIMPEZA OU PREPARO DE SUPERFICIE DE CONCRETO COM JATO DE AGUA QUENTE COM PRESSAO MINIMA DE 2400LB,SOLVENTE E ESCOVA DE PIACAVA</t>
  </si>
  <si>
    <t>LIMPEZA OU PREPARO DE SUPERFICIE DE CONCRETO COM JATO DE AGUA PRESSURIZADA OU AR,EM CONDICOES QUE PERMITAM UM RENDIMENTOMEDIO DE 5M2/H</t>
  </si>
  <si>
    <t>LIMPEZA OU PREPARO DE SUPERFICIE DE CONCRETO COM JATO DE AGUA PRESSURIZADA OU AR,EM CONDICOES QUE PERMITAM UM RENDIMENTOMEDIO DE 15M2/H</t>
  </si>
  <si>
    <t>LIMPEZA DE SUPERFICIE DE MONUMENTOS HISTORICOS DE ARGAMASSA,FERRO,BRONZE,MARMORE,GRANITO,RESINA,ETC EXCLUSIVE RETIRADA ETRANSPORTE</t>
  </si>
  <si>
    <t>RESINA PARA PROTECAO DE SUPERFICIE DE MONUMENTOS HISTORICOS.FORNECIMENTO E APLICACAO</t>
  </si>
  <si>
    <t>LIXAMENTO MANUAL PARA LIMPEZA OU PREPARACAO DE ESTRUTURAS METALICAS,UTILIZANDO ESCOVA DE ACO DE 30CM DE CABO,CONSIDERANDO A AREA EFETIVAMENTE LIXADA</t>
  </si>
  <si>
    <t>LIXAMENTO MECANICO PARA LIMPEZA OU PREPARACAO DE ESTRUTURASMETALICAS,UTILIZANDO LIXADEIRA ELETRICA,CONSIDERANDO A AREAEFETIVAMENTE LIXADA</t>
  </si>
  <si>
    <t>LIMPEZA OU PREPARO DE SUPERFICIE DE PISOS E PAREDES DE CONCRETO COM JATO DE MATERIAL ABRASIVO METALICO,SEGUIDO DE AGUA OU AR,CONDICOES QUE NAO PERMITAM O REAPROVEITAMENTO DO MATERIAL ABRASIVO</t>
  </si>
  <si>
    <t>LIMPEZA OU PREPARO DE SUPERFICIE DE PISOS E PAREDES DE CONCRETO COM JATO DE MATERIAL ABRASIVO METALICO,SEGUIDO DE AGUA OU AR,EM CONDICOES QUE PERMITAM O REAPROVEITAMENTO DE 50% DEMATERIAL ABRASIVO</t>
  </si>
  <si>
    <t>LIMPEZA OU PREPARO DE SUPERFICIE DE PISOS E PAREDES DE FERROOU ACO COM JATO DE MATERIAL ABRASIVO METALICO,SEGUIDO DE AGUA OU AR,EM CONDICOES QUE NAO PERMITAM O REAPROVEITAMENTO DOMATERIAL ABRASIVO</t>
  </si>
  <si>
    <t>LIMPEZA OU PREPARO DE SUPERFICIE DE PISOS E PAREDES DE FERROOU ACO COM JATO DE MATERIAL ABRASIVO METALICO,SEGUIDO DE AGUA OU AR,EM CONDICOES QUE PERMITAM O REAPROVEITAMENTO DE 50%DO MATERIAL ABRASIVO</t>
  </si>
  <si>
    <t>LIMPEZA OU PREPARO DE SUPERFICIE DE TUBOS E PERFIS DE FERROOU ACO COM JATO DE MATERIAL ABRASIVO METALICO,SEGUIDO DE AGUA OU AR,EM CONDICOES QUE NAO PERMITAM O REAPROVEITAMENTO DOMATERIAL ABRASIVO</t>
  </si>
  <si>
    <t>LIMPEZA OU PREPARO DE SUPERFICIE DE TUBOS E PERFIS DE FERROOU ACO COM JATO DE MATERIAL ABRASIVO METALICO,SEGUIDO DE AGUA OU AR,EM CONDICOES QUE PERMITAM O REAPROVEITAMENTO DE 50%DO MATERIAL ABRASIVO</t>
  </si>
  <si>
    <t>REMOCAO DE PICHACAO DE MONUMENTOS HISTORICOS DE ARGAMASSA,FERRO,BRONZE,MARMORE,GRANITO,ACO CORTEN,PINTURA AUTOMOTIVA,RESINA,ETC,EXCLUSIVE RETIRADA E TRANSPORTE</t>
  </si>
  <si>
    <t>ANDAIME DE MADEIRA DE 1ª,ATE 7,00M DE ALTURA,EM PECAS DE 3"X3",1"X9" E 1"X12",CONSIDERANDO-SE O APROVEITAMENTO DA MADEIRA 3 VEZES,INCLUSIVE A DESMONTAGEM E MEDIDO PELO VOLUME ABRANGIDO,EXCLUSIVE PLATAFORMA</t>
  </si>
  <si>
    <t>ANDAIME DE MADEIRA DE 1ª,ATE 7,00M DE ALTURA,EM PECAS DE 3"X3",1"X9" E 1"X12",CONSIDERANDO-SE O APROVEITAMENTO DA MADEIRA 5 VEZES,INCLUSIVE A DESMONTAGEM E MEDIDO PELO VOLUME ABRANGIDO,EXCLUSIVE PLATAFORMA</t>
  </si>
  <si>
    <t>ANDAIME DE MADEIRA DE 1ª,DE 7,00 A 14,00M DE ALTURA,EM PECASDE 3"X3",1"X9" E 1"X12",CONSIDERANDO-SE O APROVEITAMENTO DAMADEIRA 2 VEZES,INCLUSIVE A DESMONTAGEM E MEDIDO PELO VOLUME ABRANGIDO,EXCLUSIVE PLATAFORMA</t>
  </si>
  <si>
    <t>ANDAIME DE TORAS DE EUCALIPTO,COM APROVEITAMENTO DA MADEIRA20 VEZES,PASSARELA DE MADEIRA DE 1ª,COM APROVEITAMENTO DA MADEIRA 5 VEZES,INCLUSIVE A DESMONTAGEM DO ANDAIME E DA PASSARELA</t>
  </si>
  <si>
    <t>ANDAIME DE TABUADO SOBRE CAVALETES,INCLUSIVE ESTES,EM MADEIRA DE 1ª,COM APROVEITAMENTO DA MADEIRA 20 VEZES,INCLUSIVE MOVIMENTACAO</t>
  </si>
  <si>
    <t>ANDAIME DE TABUADO SOBRE CAVALETES,INCLUSIVE ESTES,EM MADEIRA DE 1ª,COM APROVEITAMENTO DA MADEIRA 10 VEZES,INCLUSIVE MOVIMENTACAO</t>
  </si>
  <si>
    <t>ANDAIME DE TABUADO SOBRE CAVALETES,INCLUSIVE ESTES,EM MADEIRA DE 1ª,COM APROVEITAMENTO DA MADEIRA 20 VEZES,INCLUSIVE MOVIMENTACAO PARA PE DIREITO DE 4,00M</t>
  </si>
  <si>
    <t>PLATAFORMA OU PASSARELA DE MADEIRA DE 1ª,CONSIDERANDO-SE APROVEITAMENTO DA  MADEIRA 20 VEZES,EXCLUSIVE ANDAIME OU OUTROSUPORTE E MOVIMENTACAO(VIDE ITEM 05.008.0008)</t>
  </si>
  <si>
    <t>PLATAFORMA OU PASSARELA DE MADEIRA DE 1ª,CONSIDERANDO-SE APROVEITAMENTO DA MADEIRA 40 VEZES,EXCLUSIVE ANDAIME OU OUTRO SUPORTE E MOVIMENTACAO(VIDE ITEM 05.008.0008)</t>
  </si>
  <si>
    <t>PLATAFORMA OU PASSARELA DE MADEIRA DE 1ª,CONSIDERANDO-SE APROVEITAMENTO DA MADEIRA 60 VEZES,EXCLUSIVE ANDAIME OU OUTRO SUPORTE E MOVIMENTACAO (VIDE ITEM 05.008.0008)</t>
  </si>
  <si>
    <t>PLATAFORMA OU PASSARELA DE MADEIRA DE 1ª,CONSIDERANDO-SE APROVEITAMENTO DA MADEIRA 80 VEZES,EXCLUSIVE ANDAIME OU OUTRO SUPORTE E MOVIMENTACAO(VIDE ITEM 05.008.0008)</t>
  </si>
  <si>
    <t>ESCADA DE MADEIRA DE 3ª EXECUTADA SOBRE TERRENO COM INCLINACAO MEDIA ATE 45°,COM 0,80M DE LARGURA,CONSIDERANDO 30% DE APROVEITAMENTO DA MADEIRA,EXCLUSIVE ANCORAGEM</t>
  </si>
  <si>
    <t>ESCADA DE MADEIRA DE 3ª EXECUTADA SOBRE TERRENO COM INCLINACAO MEDIA SUPERIOR A 45°,COM 0,80M DE LARGURA,CONSIDERANDO 30% DE APROVEITAMENTO DA MADEIRA,EXCLUSIVE ANCORAGEM</t>
  </si>
  <si>
    <t>TORRE PARA GUINCHO,COM PRUMOS DE MADEIRA DE LEI,PRANCHA DE 1,50X1,60M,INCLUSIVE FORNECIMENTO DO CABO,MONTAGEM E DESMONTAGEM DA TORRE E DO GUINCHO,EXCLUSIVE FORNECIMENTO DO GUINCHO(VIDE ITEM 19.011.0017)</t>
  </si>
  <si>
    <t>ANDAIME SUSPENSO DE MADEIRA,PENDENTE DA ESTRUTURA POR CABOSDE ACO DE 3/8",INCLUSIVE PLATAFORMA DE MADEIRA E PERFURACAODA LAJE DE CONCRETO,MONTAGEM E DESMONTAGEM</t>
  </si>
  <si>
    <t>ANDAIME SUSPENSO DE MADEIRA,PENDENTE DA ESTRUTURA POR CABOSDE ACO DE 3/8",INCLUSIVE PLATAFORMA DE MADEIRA E PERFURACAODA LAJE DE CONCRETO,COM UTILIZACAO DAS TABUAS 2 VEZES,TORASE CABOS 4 VEZES,MONTAGEM E DESMONTAGEM 1 VEZ</t>
  </si>
  <si>
    <t>ANDAIME SUSPENSO DE MADEIRA,PENDENTE DA ESTRUTURA POR CABOSDE ACO DE 3/8",INCLUSIVE PLATAFORMA DE MADEIRA E PERFURACAODA LAJE DE CONCRETO,COM UTILIZACAO DAS TABUAS 3 VEZES,TORASE CABOS 6 VEZES,MONTAGEM E DESMONTAGEM 1 VEZ</t>
  </si>
  <si>
    <t>ANDAIME SUSPENSO DE MADEIRA,PENDENTE DA ESTRUTURA POR CABOSDE ACO DE 3/8",INCLUSIVE PLATAFORMA DE MADEIRA E PERFURACAODA LAJE DE CONCRETO,COM UTILIZACAO DAS TABUAS 4 VEZES,TORASE CABOS 8 VEZES,MONTAGEM E DESMONTAGEM 1 VEZ</t>
  </si>
  <si>
    <t>TELA SOLTA DE POLIPROPILENO PARA PROTECAO DE FACHADAS AMARRADA SOMENTE NOS EXTREMOS.FORNECIMENTO E COLOCACAO</t>
  </si>
  <si>
    <t>TELA SOLTA DE POLIPROPILENO PARA PROTECAO DE FACHADAS AMARRADA SOMENTE NOS EXTREMOS,UTILIZACAO DE 2 VEZES,INCLUSIVE COSTURA DA TELA SE NECESSARIO.FORNECIMENTO E COLOCACAO</t>
  </si>
  <si>
    <t>TELA DE POLIPROPILENO PARA PROTECAO DE FACHADAS,AMARRADA EMANDAIME,EXCLUSIVE ESTE.FORNECIMENTO E COLOCACAO</t>
  </si>
  <si>
    <t>TELA DE POLIPROPILENO PARA PROTECAO DE FACHADAS AMARRADA EMANDAIME,EXCLUSIVE ESTE,COM UTILIZACAO DE 2 VEZES,INCLUSIVE COSTURA DA TELA SE NECESSARIO.FORNECIMENTO E COLOCACAO</t>
  </si>
  <si>
    <t>TELA METALICA FIO Nº12,MALHA 3X3CM,PARA PROTECAO DE FACHADAS,AMARRADA EM ANDAIME,EXCLUSIVE ESTE.FORNECIMENTO E COLOCACAO</t>
  </si>
  <si>
    <t>TELA EM POLIETILENO DE ALTA DENSIDADE,100% VIRGEM,COM MALHADE (5X5)CM,FIO DE 2,5MM,COM RESISTENCIA DE 350KG/M2.FORNECIMENTO E COLOCACAO</t>
  </si>
  <si>
    <t>PLATAFORMA DE PROTECAO A TRANSEUNTES(PARA-LIXO),EM MADEIRA DE 1ª,EM PECAS DE 3"X6" E 1"X12",COM 2,00M DE LARGURA,COM APROVEITAMENTO DA MADEIRA 2 VEZES,INCLUSIVE A DESMONTAGEM E RETIRADA DA MADEIRA</t>
  </si>
  <si>
    <t>TELA DE POLIPROPILENO PARA PROTECAO DE FACHADAS,CONSIDERANDOAPENAS O FORNECIMENTO DA TELA (VIDE ITENS 05.005.0062 E 05.005.0064 PARA COLOCACAO)</t>
  </si>
  <si>
    <t>TELA DE POLIPROPILENO PARA PROTECAO DE FACHADAS AMARRADA SOMENTE NOS EXTREMOS,EXCLUSIVE TELA (VIDE ITEM 05.005.0060 PARAFORNECIMENTO),INCLUSIVE COSTURA DA TELA SE NECESSARIO.COLOCACAO E RETIRADA.</t>
  </si>
  <si>
    <t>TELA DE POLIPROPILENO PARA PROTECAO DE FACHADAS AMARRADA EMANDAIME,EXCLUSIVE TELA(VIDE ITEM 05.005.0060 PARA FORNECIMENTO) E ANDAIME,INCLUSIVE COSTURA DA TELA SE NECESSARIO.COLOCACAO E RETIRADA.</t>
  </si>
  <si>
    <t>LOCACAO DE ANDAIME COM ELEMENTOS TUBULARES SOBRE SAPATAS FIXAS,CONSIDERANDO-SE A AREA DA PROJECAO VERTICAL DO ANDAIME EPAGO PELO TEMPO NECESSARIO A SUA UTILIZACAO,EXCLUSIVE TRANSPORTE DOS ELEMENTOS DO ANDAIME ATE A OBRA,PLATAFORMA OU PASSARELA DE PINHO,MONTAGEM E DESMONTAGEM DOS ANDAIMES</t>
  </si>
  <si>
    <t>LOCACAO DE TORRE-ANDAIME TUBULAR SOBRE RODIZIOS,EXCLUSIVE ALUGUEL DOS RODIZIOS,TRANSPORTE DOS ELEMENTOS DA TORRE,PLATAFORMA OU PASSARELA DE PINHO,MONTAGEM E DESMONTAGEM</t>
  </si>
  <si>
    <t>LOCACAO DE ELEVADOR PARA OBRA,PARA TRANSPORTE VERTICAL DE CARGAS OU PESSOAS,COM TORRE DE 25,00M DE ALTURA,SENDO 16,00M DE EDIFICACAO E 9,00M DE MODULO DE SEGURANCA,SISTEMA CREMALHEIRA 1 CABINE SIMPLES,CAPACIDADE EM TORNO DE 18 PESSOAS,E 1500KG DE CARGA,COM 4 PARADAS,INCLUSIVE OPERADOR</t>
  </si>
  <si>
    <t>LOCACAO DE RODIZIOS DE FERRO,PARA TORRE TUBULAR.CUSTO PARA 4RODIZIOS</t>
  </si>
  <si>
    <t>LOCACAO DE RODIZIOS DE BORRACHA,PARA TORRE TUBULAR.CUSTO PARA 4 RODIZIOS</t>
  </si>
  <si>
    <t>LOCACAO DE ANDAIME SUSPENSO COM CABO PASSANTE,MANUAL,COM 2,00 A 6,00M DE EXTENSAO,CABOS COM 30M COM PLATAFORMA,TELA PROTETORA E MATERIAL PARA FIXACAO E OPERACAO DO ANDAIME,EXCLUSIVE TRANSPORTE (VIDE ITEM 04.020.0126),MONTAGEM E DESMONTAGEM(VIDE ITEM 05.008.0002) E MOVIMENTACAO VERTICAL (VIDE ITEM 05.008.0006)</t>
  </si>
  <si>
    <t>LOCACAO DE ANDAIME SUSPENSO ELETRICO DE CABO PASSANTE,COM 2A 8 METROS DE EXTENSAO,CABOS COM 30 METROS,COM PLATAFORMA,TELA DE PROTECAO E MATERIAL PARA FIXACAO E OPERACAO DE ANDAIME,EXCLUSIVE TRANSPORTE (VIDE ITEM 04.020.0126),MONTAGEM E DESMONTAGEM (VIDE ITEM 05.008.0015) E MOVIMENTACAO VERTICAL (VIDE ITEM 05.008.0007)</t>
  </si>
  <si>
    <t>LOCACAO DE PASSARELA METALICA,PERFURADA,PARA ANDAIME METALICO TUBULAR,INCLUSIVE TRANSPORTE,CARGA E DESCARGA,EXCLUSIVE ANDAIME TUBULAR E MOVIMENTACAO (VIDE ITEM 05.008.0008)</t>
  </si>
  <si>
    <t>LOCACAO DE CADEIRA SUSPENSA (BALANCIM),CONFORME NR 18 E ABNTNBR 14751,INCLUSIVE KIT DE SEGURANCA COMPLETO,EXCLUSIVE MONMONTAGEM E DESMONTAGEM (VIDE ITEM 05.008.0004)</t>
  </si>
  <si>
    <t>MONTAGEM E DESMONTAGEM DE ANDAIME COM ELEMENTOS TUBULARES,CONSIDERANDO-SE A AREA VERTICAL RECOBERTA</t>
  </si>
  <si>
    <t>MONTAGEM E DESMONTAGEM DE ANDAIME SUSPENSO MANUAL,CONSIDERANDO-SE EXTENSAO HORIZONTAL DAS FACHADAS E/OU EMPENAS</t>
  </si>
  <si>
    <t>MONTAGEM E DESMONTAGEM DE ELEVADOR DE OBRA REFERIDO NOS ITENS 05.006.0003 E 05.006.0004</t>
  </si>
  <si>
    <t>MONTAGEM E DESMONTAGEM DE CADEIRA SUSPENSA (BALANCIM).CUSTOPOR BALANCIM</t>
  </si>
  <si>
    <t>DESMONTAGEM E REMONTAGEM DE ANDAIMES SUSPENSOS PENDENTES DAESTRUTURA</t>
  </si>
  <si>
    <t>MOVIMENTACAO VERTICAL DE ANDAIME SUSPENSO MANUAL,CONSIDERANDO-SE UMA VEZ A AREA TRABALHADA,EM PROJECAO VERTICAL</t>
  </si>
  <si>
    <t>MOVIMENTACAO VERTICAL DE ANDAIME SUSPENSO ELETRICO,CONSIDERANDO-SE UMA VEZ A AREA TRABALHADA,EM PROJECAO VERTICAL</t>
  </si>
  <si>
    <t>MOVIMENTACAO VERTICAL OU HORIZONTAL DE PLATAFORMA OU PASSARELA</t>
  </si>
  <si>
    <t>MOVIMENTACAO HORIZONTAL DE ANDAIME COM ELEMENTOS TUBULARES TIPO TORRE</t>
  </si>
  <si>
    <t>MONTAGEM E DESMONTAGEM DE USINA MISTURADORA DE CONCRETO,TIPOPAREDE,COM SILOS HORIZONTAIS PARA TRES AGREGADOS.</t>
  </si>
  <si>
    <t>MONTAGEM E DESMONTAGEM DE USINA MISTURADORA DE CONCRETO,TIPOVERTICAL,COM SILOS PARA 45,00M3 DE AGREGADOS E 30T DE CIMENTO</t>
  </si>
  <si>
    <t>MONTAGEM E DESMONTAGEM DE TELEFERICO DE OBRA,COM VAO DE APROXIMADAMENTE 180,00M,INCLUSIVE O PREPARO DO TERRENO,EXCLUSIVEAS DEMAIS OBRAS NAO LIGADAS A PARTE MECANICA E O TRANSPORTESECUNDARIO ATE O PONTO INICIAL DE OPERACAO</t>
  </si>
  <si>
    <t>MONTAGEM E DESMONTAGEM DE ANDAIME SUSPENSO ELETRICO CONSIDERANDO-SE A EXTENSAO HORIZONTAL DAS FACHADAS E/OU EMPENAS</t>
  </si>
  <si>
    <t>ENCHIMENTO PARA ELEVACAO DE PISO,COM BLOCO DE CONCRETO CELULAR,COM 10CM DE ALTURA,ASSENTE COM ARGAMASSA DE CIMENTO E AREIA NO TRACO 1:8</t>
  </si>
  <si>
    <t>ENCHIMENTO PARA ELEVACAO DE PISO,COM BLOCO DE CONCRETO CELULAR,COM 15CM DE ALTURA,ASSENTE COM ARGAMASSA DE CIMENTO E AREIA NO TRACO 1:8</t>
  </si>
  <si>
    <t>ENCHIMENTO PARA ELEVACAO DE PISO,COM BLOCO DE CONCRETO CELULAR,COM 30CM DE ALTURA,ASSENTE COM ARGAMASSA DE CIMENTO E AREIA NO TRACO 1:8</t>
  </si>
  <si>
    <t>ARGILA EXPANDIDA COM GRANULOMETRIA FINA DE 2215,INCLUSIVE TRANSPORTE.FORNECIMENTO</t>
  </si>
  <si>
    <t>ARGILA EXPANDIDA COM GRANULOMETRIA GROSSA DE 3222,INCLUSIVETRANSPORTE.FORNECIMENTO</t>
  </si>
  <si>
    <t>ESGOTAMENTO NORMAL DE VALAS,MEDIDO POR VOLUME D`AGUA ESGOTADO,UTILIZANDO BOMBA ACIONADA POR MOTOR A GASOLINA DE 12,5CV,DIAMETRO DE SUCCAO E DESCARGA DE 1.1/2",CONSIDERANDO UMA ALTURA MANOMETRICA ATE 10,00M</t>
  </si>
  <si>
    <t>ESGOTAMENTO DE VALA MEDIDO PELA POTENCIA INSTALADA E PELO TEMPO DE FUNCIONAMENTO,DEVENDO SER USADO COMO SEU COMPLEMENTO,CONSIDERANDO A HORA IMPRODUTIVA DA BOMBA.</t>
  </si>
  <si>
    <t>ESGOTAMENTO DE AGUA DE SUBSOLO RESULTANTE DE INFILTRACAO OUALAGAMENTO,USANDO MOTOR ELETRICO EM BOMBA DE 3HP,DIAMETRO DESUCCAO DE 1.1/2".ALTURA MANOMETRICA ATE 10,00M,MEDIDA PELOTEMPO DE FUNCIONAMENTO</t>
  </si>
  <si>
    <t>ESGOTAMENTO DE AGUA DE SUBSOLO RESULTANTE DE INFILTRACAO OUALAGAMENTO,USANDO MOTOR ELETRICO EM BOMBA DE 3HP,DIAMETRO DESUCCAO DE 1.1/2",DEVENDO SER USADO COMO SEU COMPLEMENTO,CONSIDERANDO A HORA IMPRODUTIVA DA BOMBA.ALTURA MANOMETRICA ATE10,00M,MEDIDA PELO TEMPO DE FUNCIONAMENTO</t>
  </si>
  <si>
    <t>ESCORAMENTO SIMPLES,FECHADO,DE VALA DE POUCA PROFUNDIDADE(ATE 1,00M DE PROFUNDIDADE),INCLUSIVE FORNECIMENTO DOS MATERIAIS(PECAS DE MADEIRA DE 3ª-1.1/2"X9" E 3"X6")</t>
  </si>
  <si>
    <t>ESCORAMENTO SIMPLES,ABERTO,DE VALA DE POUCA PROFUNDIDADE(ATE1,00M DE PROFUNDIDADE),INCLUSIVE FORNECIMENTO DOS MATERIAIS(PECAS DE MADEIRA DE 3ª-1.1/2"X9" E 3"X6")</t>
  </si>
  <si>
    <t>ESCORAMENTO SIMPLES,FECHADO,DE VALA DE POUCA PROFUNDIDADE(ATE 1,00M DE PROFUNDIDADE),INCLUSIVE FORNECIMENTO DOS MATERIAIS,COM ESGOTAMENTO MANUAL</t>
  </si>
  <si>
    <t>CHAPA DE ACO CARBONO SAE 1006/10 PERFURADA EM FUROS REDONDOSALTERNADOS LONGITUDINALMENTE,DIAMETRO DE 1,80MM,DISTANCIA ENTRE FUROS DE 2,55MM (DE CENTRO),NAS DIMENSOES DE(2000X1000X0,90)MM.FORNECIMENTO</t>
  </si>
  <si>
    <t>CHAPA DE ACO CARBONO SAE 1006/10,PERFURADA EM FUROS REDONDOSALTERNADOS LONGITUDINALMENTE,DIAMETRO DE 6,35MM,DISTANCIA ENTRE FUROS DE 9,00MM (DE CENTRO),NAS DIMENSOES DE(2000X1000X1,5)MM.FORNECIMENTO</t>
  </si>
  <si>
    <t>CHAPA DE ACO CARBONO COMUM DE 3/8",PARA PASSAGEM DE VEICULOS,SOBRE VALAS EM TRAVESSIAS,COMPREENDENDO COLOCACAO,USO E RETIRADA,MEDIDA PELA AREA DE CHAPA,EM CADA APLICACAO</t>
  </si>
  <si>
    <t>CHAPA DE ACO CARBONO COMUM DE 3/8",PARA PASSAGEM DE VEICULOS,SOBRE VALAS EM TRAVESSIAS,COMPREENDENDO COLOCACAO,USO E RETIRADA,MEDIDA PELA AREA DE CHAPA,EM CADA APLICACAO,INCLUSIVEMOBILIZACAO,TRANSPORTE,CARGA E DESCARGA</t>
  </si>
  <si>
    <t>CHAPA DE ACO CARBONO COMUM DE 3/8",PARA PASSAGEM DE VEICULOS,SOBRE VALAS EM TRAVESSIAS,COMPREENDENDO SOMENTE A COLOCACAOE RETIRADA,MEDIDA PELA AREA DE CHAPA,EM CADA APLICACAO</t>
  </si>
  <si>
    <t>ALUGUEL DE TRANSFORMADOR DE DISTRIBUICAO,TRIFASICO,60HZ,13,8KV-220/127V,30KVA</t>
  </si>
  <si>
    <t>ALUGUEL DE TRANSFORMADOR DE DISTRIBUICAO,TRIFASICO,60HZ,13,8KV-220/127V,45KVA</t>
  </si>
  <si>
    <t>ALUGUEL DE TRANSFORMADOR DE DISTRIBUICAO,TRIFASICO,60HZ,13,8KV-220/127V,75KVA</t>
  </si>
  <si>
    <t>ALUGUEL DE TRANSFORMADOR DE DISTRIBUICAO,TRIFASICO,60HZ,13,8KV-220/127V,112,5KVA</t>
  </si>
  <si>
    <t>ALUGUEL DE TRANSFORMADOR DE DISTRIBUICAO,TRIFASICO,60HZ,13,8KV-220/127V,150KVA</t>
  </si>
  <si>
    <t>ALUGUEL DE TRANSFORMADOR DE DISTRIBUICAO,TRIFASICO,60HZ,13,8KV-220/127KV,225KVA</t>
  </si>
  <si>
    <t>ALUGUEL DE TRANSFORMADOR DE DISTRIBUICAO,TRIFASICO,60HZ,13,8KV-220/127V,300KVA</t>
  </si>
  <si>
    <t>PORTICO EM ACO,PARA SUPORTE DE SINALIZACAO VERTICAL,COMPOSTOPOR 2(DUAS) COLUNAS TUBULARES,1(UMA) VIGA TRELICADA E CHUMBADORES PARA FIXACAO,GALVANIZADO POR IMERSAO A QUENTE,COM ZINCAGEM MINIMA DE 350GR/M2 EM CADA FACE,APLICADO DE ACORDO COMA ABNT-NBR 6323,SENDO O VAO DE 22,40M.FORNECIMENTO E COLOCACAO</t>
  </si>
  <si>
    <t>PORTICO EM ACO,PARA SUPORTE DE SINALIZACAO VERTICAL,COMPOSTOPOR 2(DUAS) COLUNAS TUBULARES,1(UMA) VIGA TRELICADA E CHUMBADORES PARA FIXACAO,GALVANIZADO POR IMERSAO A QUENTE,COM ZINCAGEM MINIMA DE 350GR/M2 EM CADA FACE,APLICADO DE ACORDO COMA ABNT-NBR 6323,SENDO O VAO DE 18,80M.FORNECIMENTO E COLOCACAO</t>
  </si>
  <si>
    <t>PORTICO EM ACO,PARA SUPORTE DE SINALIZACAO VERTICAL,COMPOSTOPOR 2(DUAS) COLUNAS TUBULARES,1(UMA) VIGA TRELICADA E CHUMBADORES PARA FIXACAO,GALVANIZADO POR IMERSAO A QUENTE,COM ZINCAGEM MINIMA DE 350GR/M2 EM CADA FACE,APLICADO DE ACORDO COMA ABNT-NBR 6323,SENDO O VAO DE 17,20M.FORNECIMENTO E COLOCACAO</t>
  </si>
  <si>
    <t>PORTICO EM ACO,PARA SUPORTE DE SINALIZACAO VERTICAL,COMPOSTOPOR 2 (DUAS) COLUNAS TUBULARES,1(UMA) VIGA TRELICADA E CHUMBADORES PARA FIXACAO,GALVANIZADO POR IMERSAO A QUENTE,COM ZINCAGEM MINIMA DE 350GR/M2 EM CADA FACE,APLICADO DE ACORDO COM A ABNT-NBR 6323,SENDO O VAO DE 15,20M.FORNECIMENTO E COLOCACAO</t>
  </si>
  <si>
    <t>PORTICO EM ACO,PARA SUPORTE DE SINALIZACAO VERTICAL,COMPOSTOPOR 2(DUAS) COLUNAS TUBULARES,1(UMA) VIGA TRELICADA E CHUMBADORES PARA FIXACAO,GALVANIZADO POR IMERSAO A QUENTE,COM ZINCAGEM MINIMA DE 350GR/M2 EM CADA FACE,APLICADO DE ACORDO COMA ABNT-NBR 6323,SENDO O VAO DE 13,20M.FORNECIMENTO E COLOCACAO</t>
  </si>
  <si>
    <t>SEMIPORTICO EM ACO,BANDEIRA SIMPLES,PARA SUPORTE DE SINALIZACAO VERTICAL,COMPOSTO POR 1(UMA) COLUNA TUBULAR,1(UMA) VIGATRELICADA EM BALANCO E CHUMBADORES PARA FIXACAO,GALVANIZADOPOR IMERSAO A QUENTE,COM ZINCAGEM MINIMA DE 350GR/M2 EM CADAFACE,APLICADO DE ACORDO COM A ABNT-NBR 6323,SENDO O BALANCODE 8,60M.FORNECIMENTO E COLOCACAO</t>
  </si>
  <si>
    <t>SEMIPORTICO EM ACO,BANDEIRA SIMPLES,PARA SUPORTE DE SINALIZACAO VERTICAL,COMPOSTO POR 1(UMA) COLUNA TUBULAR,1(UMA) VIGATRELICADA EM BALANCO E CHUMBADORES PARA FIXACAO,GALVANIZADOPOR IMERSAO A QUENTE,COM ZINCAGEM MINIMA DE 350GR/M2 EM CADAFACE,APLICADO DE ACORDO COM A ABNT-NBR 6323,SENDO O BALANCODE 5,10M.FORNECIMENTO E COLOCACAO</t>
  </si>
  <si>
    <t>SEMIPORTICO EM ACO,BANDEIRA DUPLA,PARA SUPORTE DE SINALIZACAO VERTICAL,COMPOSTO POR 1(UMA) COLUNA TUBULAR,2(DUAS) VIGASTRELICADAS EM BALANCO E CHUMBADORES PARA FIXACAO,GALVANIZADOPOR IMERSAO A QUENTE,COM ZINCAGEM MINIMA DE 350GR/M2 EM CADA FACE,APLICADO DE ACORDO COM A ABNT-NBR 6323,SENDO O BALANCO DE 8,60M.FORNECIMENTO E COLOCACAO</t>
  </si>
  <si>
    <t>SEMIPORTICO EM ACO,BANDEIRA DUPLA,PARA SUPORTE DE SINALIZACAA VERTICAL,COMPOSTO POR 1(UMA) COLUNA TUBULAR,2(DUAS) VIGASTRELICADAS EM BALANCO E CHUMBADORES PARA FIXACAO,GALVANIZADOPOR IMERSAO A QUENTE,COM ZINCAGEM MINIMA DE 350GR/M2 EM CADA FACE,APLICADO DE ACORDO COM A ABNT-NBR 6323,SENDO O BALANCO DE 5,10M.FORNECIMENTO E COLOCACAO</t>
  </si>
  <si>
    <t>PLACA DE SINALIZACAO DE RODOVIAS,EM CHAPA DE ACO Nº16,TRATADA QUIMICAMENTE,INCLUSIVE PINTURA COM METAL PRIMER NAS DUAS FACES E ESMALTE SINTETICO PRETO NO VERSO.APLICACAO DE PELICULAS REFLETIVAS NO GRAU TECNICO E PELICULA PARA LEGENDA FIXADAATRAVES DE CASTANHAS DUPLAS EM POSTE DE CONCRETO ARMADO.FORNECIMENTO E COLOCACAO</t>
  </si>
  <si>
    <t>PLACA DE SINALIZACAO DE RODOVIAS,EM CHAPA DE ACO Nº16,TRATADA QUIMICAMENTE,INCLUSIVE PINTURA COM METAL PRIMER NAS DUAS FACES E ESMALTE SINTETICO PRETO NO VERSO.APLICACAO DE PELICULAS REFLETIVAS NO GRAU TECNICO,GRAU ALTA INTENSIDADE E PELICULA PARA LEGENDA FIXADA ATRAVES DE CASTANHAS DUPLAS EM POSTEDE CONCRETO ARMADO.FORNECIMENTO E COLOCACAO</t>
  </si>
  <si>
    <t>PLACA DE SINALIZACAO DE RODOVIAS,EM CHAPA DE ACO Nº16,TRATADA QUIMICAMENTE,INCLUSIVE PINTURA COM METAL PRIMER NAS DUAS FACES E ESMALTE SINTETICO PRETO NO VERSO.APLICACAO DE PELICULAS REFLETIVAS NO GRAU TECNICO,GRAU DIAMANTE E PELICULA PARALEGENDA FIXADA ATRAVES DE CASTANHAS DUPLAS EM POSTE DE CONCRETO ARMADO.FORNECIMENTO E COLOCACAO</t>
  </si>
  <si>
    <t>PLACA DE SINALIZACAO DE RODOVIAS,EM CHAPA DE ACO Nº16,TRATADA QUIMICAMENTE,INCLUSIVE PINTURA COM METAL PRIMER NAS DUAS FACES E ESMALTE SINTETICO PRETO NO VERSO.APLICACAO DE PELICULAS REFLETIVAS NO GRAU TECNICO E PELICULA PARA LEGENDA FIXADOEM UM OU DOIS POSTES DE MADEIRA DE LEI.FORNECIMENTO E COLOCACAO</t>
  </si>
  <si>
    <t>PLACA DE SINALIZACAO DE RODOVIAS,EM CHAPA DE ACO Nº16,TRATADA QUIMICAMENTE,INCLUSIVE PINTURA COM METAL PRIMER NAS DUAS FACES E ESMALTE SINTETICO PRETO NO VERSO.APLICACAO DE PELICULAS REFLETIVAS NO GRAU TECNICO,GRAU ALTA INTENSIDADE E PELICULA PARA LEGENDA FIXADO EM UM OU DOIS POSTES DE MADEIRA DE LEI.FORNECIMENTO E COLOCACAO</t>
  </si>
  <si>
    <t>PLACA DE SINALIZACAO DE RODOVIAS,EM CHAPA DE ACO Nº16,TRATADA QUIMICAMENTE,INCLUSIVE PINTURA COM METAL PRIMER NAS DUAS FACES E ESMALTE SINTETICO PRETO NO VERSO.APLICACAO DE PELICULAS RELETIVAS NO GRAU TECNICO,GRAU DIAMANTE E PELICULA PARA LEGENDA FIXADO EM UM OU DOIS POSTES DE MADEIRA DE LEI.FORNECIMENTO E COLOCACAO</t>
  </si>
  <si>
    <t>SINALIZACAO HORIZONTAL,MECANICA,COM TINTA TERMOPLASTICA A BASE DE RESINAS NATURAIS E/OU SINTETICAS,EM VIAS RODOVIARIAS,APLICADA POR EXTRUSAO,CONFORME NORMAS DO DER-RJ</t>
  </si>
  <si>
    <t>SINALIZACAO HORIZONTAL,MECANICA,COM TINTA TERMOPLASTICA A BASE DE RESINAS NATURAIS E/OU SINTETICAS,EM VIAS URBANAS,APLICADA POR EXTRUSAO,CONFORME NORMAS DO DER-RJ</t>
  </si>
  <si>
    <t>SINALIZACAO HORIZONTAL,MECANICA,COM TINTA TERMOPLASTICA A BASE DE RESINAS NATURAIS E/OU SINTETICAS,EM VIAS RODOVIARIAS,APLICADA COM PISTOLA(SPRAY),CONFORME NORMAS DO DER-RJ</t>
  </si>
  <si>
    <t>SINALIZACAO HORIZONTAL,MECANICA,COM TINTA TERMOPLASTICA A BASE DE RESINAS NATURAIS E/OU SINTETICAS,EM VIAS URBANAS,APLICADA COM PISTOLA(SPRAY),CONFORME NORMAS DO DER-RJ</t>
  </si>
  <si>
    <t>SINALIZACAO MANUAL DE FAIXAS E FIGURAS PARA PEDESTRES,COM TINTA TERMOPLASTICA A BASE DE RESINAS NATURAIS E/OU SINTETICAS,EM VIAS RODOVIARIAS,APLICADO POR EXTRUSAO,CONFORME NORMAS DO DER-RJ</t>
  </si>
  <si>
    <t>SINALIZACAO MANUAL DE FAIXAS E FIGURAS PARA PEDESTRES,COM TINTA TERMOPLASTICA A BASE DE RESINAS NATURAIS E/OU SINTETICAS,EM VIAS URBANAS,APLICADO POR EXTRUSAO,CONFORME NORMAS DO DER-RJ</t>
  </si>
  <si>
    <t>SINALIZACAO HORIZONTAL,MECANICA,COM TINTA A BASE DE RESINA ACRILICA,EM VIAS RODOVIARIAS,CONFORME NORMAS DO DER-RJ</t>
  </si>
  <si>
    <t>SINALIZACAO HORIZONTAL,MECANICA,COM TINTA A BASE DE RESINA ACRILICA,EM VIAS URBANAS,CONFORME NORMAS DO DER-RJ</t>
  </si>
  <si>
    <t>SINALIZACAO MANUAL DE FAIXAS E FIGURAS PARA PEDESTRES,COM TINTA A BASE DE RESINA ACRILICA,EM VIAS RODOVIARIAS,COM UTILIZACAO DE PISTOLA PNEUMATICA(SPRAY),CONFORME NORMAS DO DER-RJ</t>
  </si>
  <si>
    <t>SINALIZACAO MANUAL DE FAIXAS E FIGURAS PARA PEDESTRES,COM TINTA A BASE DE RESINA ACRILICA,EM VIAS URBANAS,COM UTILIZACAODE PISTOLA PNEUMATICA(SPRAY),CONFORME NORMAS DO DER-RJ</t>
  </si>
  <si>
    <t>SONORIZADOR TIPO CALOTA,DIAMETRO 15CM,CONFECCIONADO EM RESINA DE POLIESTER,COM ELEMENTOS REFLETIVOS E PINO DE FIXACAO.FORNECIMENTO E COLOCACAO</t>
  </si>
  <si>
    <t>MINI-TACHAO CEGO,FUNDIDO,MEDINDO 220X100X40MM,CONSTITUIDO DEUM CORPO A BASE DE RESINAS DE POLIESTER E FILERIZANTES MINERAIS,COM TELA DE NYLON PARA ABSORCAO DE IMPACTOS E PINO DE ACO PARA MAIOR FIXACAO NO PAVIMENTO.FORNECIMENTO E COLOCACAO</t>
  </si>
  <si>
    <t>MINI-TACHAO REFLETIVO,MONODIRECIONAL,MEDINDO 220X100X40MM,SEUS REFLETORES CONTEM 50 ESFERAS DE VIDRO LAPIDADO E ESPELHADO,INCRUSTADOS EM "ABS",NAS CORES BRANCA E AMARELA.FORNECIMENTO E COLOCACAO</t>
  </si>
  <si>
    <t>MINI-TACHAO REFLETIVO,BIDIRECIONAL,MEDINDO 220X100X40MM,SEUSREFLETORES CONTEM 50 ESFERAS DE VIDRO LAPIDADO E ESPELHADO,INCRUSTADOS EM "ABS",NAS CORES BRANCA E AMARELA.FORNECIMENTOE COLOCACAO</t>
  </si>
  <si>
    <t>TACHAO CEGO,FUNDIDO,MEDINDO 230X125X45MM,CONSTITUIDO DE UM CORPO A BASE DE RESINAS DE POLIESTER E FILERIZANTES MINERAIS,COM TELA DE NYLON PARA ABSORCAO DE IMPACTOS E PINO DE ACO PARA MAIOR FIXACAO NO PAVIMENTO.FORNECIMENTO E COLOCACAO</t>
  </si>
  <si>
    <t>TACHAO MONODIRECIONAL,MEDINDO 230X125X45MM,SEUS REFLETORES CONTEM 50 ESFERAS DE VIDRO LAPIDADO E ESPELHADO,INCRUSTADOS EM "ABS",NAS CORES BRANCA E AMARELA.FORNECIMENTO E COLOCACAO</t>
  </si>
  <si>
    <t>TACHAO BIDIRECIONAL,MEDINDO 230X125X45MM, SEUS REFLETORES CONTEM 50 ESFERAS DE VIDRO LAPIDADO E ESPELHADO,INCRUSTADOS EM"ABS",NAS CORES BRANCA E AMARELA.FORNECIMENTO E COLOCACAO</t>
  </si>
  <si>
    <t>TACHA REFLETIVA INJETADA EM "ABS",MONODIRECIONAL,MEDINDO 100X100X19,5MM,PINO DE ACO PARA MAIOR FIXACAO NO PAVIMENTO E SEUS REFLETORES PODERAO CONTER:23 OU 24 ESFERAS DE VIDRO LAPIDADO E ESPELHADO,DIVERSAS CORES.FORNECIMENTO E COLOCACAO</t>
  </si>
  <si>
    <t>TACHA REFLETIVA INJETADA EM "ABS",BIDIRECIONAL,MEDINDO 100X100X19,5MM,PINO DE ACO PARA MAIOR FIXACAO NO PAVIMENTO E SEUSREFLETORES PODERAO CONTER:23 OU 24 ESFERAS DE VIDRO LAPIDADO E ESPELHADO,DIVERSAS CORES.FORNECIMENTO E COLOCACAO</t>
  </si>
  <si>
    <t>SEGREGADORES DE FAIXAS DE ONIBUS,MEDINDO 450X155X70MM,CONSTITUIDOS DE RESINAS DE POLIESTER SINTETICO E FILERIZANTES MINERAIS,COM TELA DE NYLON PARA MAIOR ABSORCAO DE IMPACTOS,2 PINOS DE ACO PARA MAIOR FIXACAO NO PAVIMENTO,SENDO SEU TOPO SUPERIOR ARREDONDADO,EVITANDO ASSIM DANOS E RISCOS NOS PNEUS,NAS CORES BRANCA E AMARELA.FORNECIMENTO E COLOCACAO</t>
  </si>
  <si>
    <t>CORTE MECANICO COM MAQUINA FRESADORA,EM CONCRETO ASFALTICO,EM AREAS COM INTERFERENCIA TIPO TRILHOS OU TAMPOES,COM ESPESSURA ATE 5CM,INCLUSIVE COLETA DO MATERIAL FRESADO EM CAMINHOBASCULANTE,EXCLUSIVE TRANSPORTE PARA FORA DO CANTEIRO DE OBRA (VIDE FAMILIA 04.005).O ITEM INCLUI MAO-DE-OBRA COM HORARIO DIURNO</t>
  </si>
  <si>
    <t>CORTE MECANICO COM MAQUINA FRESADORA,EM CONCRETO ASFALTICO,EM AREAS COM INTERFERENCIA TIPO TRILHOS OU TAMPOES,COM ESPESSURA DE ATE 5CM,INCLUSIVE COLETA DO MATERIAL FRESADO EM CAMINHAO BASCULANTE,EXCLUSIVE TRANSPORTE PARA FORA DO CANTEIRO DEOBRA(VIDE FAMILIA 04.005).O ITEM INCLUI MAO-DE-OBRA COM ADICIONAL NOTURNO</t>
  </si>
  <si>
    <t>CORTE MECANICO COM MAQUINA FRESADORA,EM CONCRETO ASFALTICO,EM AREAS SEM INTERFERENCIA,COM ESPESSURA DE ATE 5CM,INCLUSIVECOLETA DO MATERIAL FRESADO EM CAMINHAO BASCULANTE,EXCLUSIVETRANSPORTE PARA FORA DO CANTEIRO DE OBRA(VIDE FAMILIA 04.005).O ITEM INCLUI MAO-DE-OBRA COM HORARIO DIURNO</t>
  </si>
  <si>
    <t>CORTE MECANICO COM MAQUINA FRESADORA,EM CONCRETO ASFALTICO,EM AREAS SEM INTERFERENCIA,COM ESPESSURA DE ATE 5CM,INCLUSIVECOLETA DO MATERIAL FRESADO EM CAMINHAO BASCULANTE, EXCLUSIVETRANSPORTE PARA FORA DO CANTEIRO DE OBRA. (VIDE FAMILIA 04.005) O ITEM INCLUI MAO DE OBRA COM ADICIONAL NOTURNO</t>
  </si>
  <si>
    <t>CORTE MECANICO COM MAQUINA FRESADORA,EM CONCRETO ASFALTICO,EM AREAS COM INTERFERENCIA TIPO TRILHOS OU TAMPOES,COM ESPESSURA ATE 10CM,INCLUSIVE COLETA DO MATERIAL FRESADO EM CAMINHAO BASCULANTE,EXCLUSIVE TRANSPORTE PARA FORA DO CANTEIRO DE OBRA(VIDE FAMILIA 04.005).O ITEM INCLUI MAO-DE-OBRA COM HORARIO DIURNO</t>
  </si>
  <si>
    <t>CORTE MECANICO COM MAQUINA FRESADORA,EM CONCRETO ASFALTICO,EM AREAS COM INTERFERENCIA TIPO TRILHOS OU TAMPOES,COM ESPESSURA DE ATE 10CM,INCLUSIVE COLETA DO MATERIAL FRESADO EM CAMINHAO BASCULANTE,EXCLUSIVE TRANSPORTE PARA FORA DO CANTEIRO DE OBRA(VIDE FAMILIA 04.005).O ITEM INCLUI MAO-DE-OBRA COM ADICIONAL NOTURNO</t>
  </si>
  <si>
    <t>CORTE MECANICO COM MAQUINA FRESADORA,EM CONCRETO ASFALTICO,EM AREAS SEM INTERFERENCIA,COM ESPESSURA DE ATE 10CM,INCLUSIVE COLETA DO MATERIAL FRESADO EM CAMINHAO BASCULANTE,EXCLUSIVE TRANSPORTE PARA FORA DO CANTEIRO DE OBRA(VIDE FAMILIA 04.005).O ITEM INCLUI MAO-DE-OBRA COM HORARIO DIURNO</t>
  </si>
  <si>
    <t>CORTE MECANICO COM MAQUINA FRESADORA, EM CONCRETO ASFALTICO,EM AREAS SEM INTERFERENCIA,COM ESPESSURA DE ATE 10CM,INCLUSIVE COLETA DO MATERIAL FRESADO EM CAMINHAO BASCULANTE,EXCLUSIVE TRANSPORTE PARA FORA DO CANTEIRO DE OBRA(VIDE FAMILIA 04.005).O ITEM INCLUI MAO-DE-OBRA COM ADICIONAL NOTURNO</t>
  </si>
  <si>
    <t>SOLDA DE TOPO,DESCENDENTE,EM CHAPA DE ACO CHANFRADA DE 3/16"DE ESPESSURA,PARA SERVICO DE ASSENTAMENTO DE TUBULACAO OU PECA DE ACO,UTILIZANDO CONVERSOR MOVIDO A OLEO DIESEL</t>
  </si>
  <si>
    <t>SOLDA DE TOPO,DESCENDENTE,EM CHAPA DE ACO CHANFRADA DE 3/16"DE ESPESSURA,PARA SERVICO DE ASSENTAMENTO DE TUBULACAO OU PECA DE ACO,UTILIZANDO MAQUINA DE SOLDA ELETROMOTORIZADA</t>
  </si>
  <si>
    <t>SOLDA DE TOPO,DESCENDENTE,EM CHAPA DE ACO CHANFRADA DE 1/4"DE ESPESSURA,PARA SERVICO DE ASSENTAMENTO DE TUBULACAO OU PECA DE ACO,UTILIZANDO CONVERSOR MOVIDO A OLEO DIESEL</t>
  </si>
  <si>
    <t>SOLDA DE TOPO,DESCENDENTE,EM CHAPA DE ACO CHANFRADA DE 1/4"DE ESPESSURA,PARA SERVICO DE ASSENTAMENTO DE TUBULACAO OU PECA DE ACO,UTILIZANDO MAQUINA DE SOLDA ELETROMOTORIZADA</t>
  </si>
  <si>
    <t>SOLDA DE TOPO,DESCENDENTE,EM CHAPA DE ACO CHANFRADA DE 5/16"DE ESPESSURA,PARA SERVICO DE ASSENTAMENTO DE TUBULACAO OU PECA DE ACO,UTILIZANDO CONVERSOR MOVIDO A OLEO DIESEL</t>
  </si>
  <si>
    <t>SOLDA DE TOPO,DESCENDENTE,EM CHAPA DE ACO CHANFRADA DE 5/16"DE ESPESSURA,PARA SERVICO DE ASSENTAMENTO DE TUBULACAO OU PECA DE ACO,UTILIZANDO MAQUINA DE SOLDA ELETROMOTORIZADA</t>
  </si>
  <si>
    <t>SOLDA DE TOPO,DESCENDENTE,EM CHAPA DE ACO CHANFRADA DE 3/8"DE ESPESSURA,PARA SERVICO DE ASSENTAMENTO DE TUBULACAO OU PECA DE ACO,UTILIZANDO CONVERSOR MOVIDO A OLEO DIESEL</t>
  </si>
  <si>
    <t>SOLDA DE TOPO,DESCENDENTE,EM CHAPA DE ACO CHANFRADA DE 3/8"DE ESPESSURA,PARA SERVICO DE ASSENTAMENTO DE TUBULACAO OU PECA DE ACO,UTILIZANDO MAQUINA DE SOLDA ELETROMOTORIZADA</t>
  </si>
  <si>
    <t>SOLDA DE TOPO,DESCENDENTE,EM CHAPA DE ACO CHANFRADA DE 1/2"DE ESPESSURA,PARA SERVICO DE ASSENTAMENTO DE TUBULACAO OU PECA DE ACO,UTILIZANDO CONVERSOR MOVIDO A OLEO DIESEL</t>
  </si>
  <si>
    <t>SOLDA DE TOPO,DESCENDENTE,EM CHAPA DE ACO CHANFRADA DE 1/2"DE ESPESSURA,PARA SERVICO DE ASSENTAMENTO DE TUBULACAO OU PECA DE ACO,UTILIZANDO MAQUINA DE SOLDA ELETROMOTORIZADA</t>
  </si>
  <si>
    <t>SOLDA DE TOPO,DESCENDENTE,EM CHAPA DE ACO CHANFRADA DE 5/8"DE ESPESSURA,PARA SERVICO DE ASSENTAMENTO DE TUBULACAO OU PECA DE ACO,UTILIZANDO CONVERSOR MOVIDO A OLEO DIESEL</t>
  </si>
  <si>
    <t>SOLDA DE TOPO,DESCENDENTE,EM CHAPA DE ACO CHANFRADA DE 5/8"DE ESPESSURA,PARA SERVICO DE ASSENTAMENTO DE TUBULACAO OU PECA DE ACO,UTILIZANDO MAQUINA DE SOLDA ELETROMOTORIZADA</t>
  </si>
  <si>
    <t>SOLDA DE TOPO,DESCENDENTE,EM CHAPA ACO CHANFRADA A 30°,DE 1/4" DE ESPESSURA,UTILIZANDO CONVERSOR ELETROMOTORIZADO,E ADMITINDO UM TEMPO PRODUTIVO DE 75%</t>
  </si>
  <si>
    <t>SOLDA DE TOPO,DESCENDENTE,EM CHAPA DE ACO CHANFRADA A 30°,DE1/4" DE ESPESSURA,UTILIZANDO MAQUINA DE SOLDA A OLEO DIESEL</t>
  </si>
  <si>
    <t>SOLDA DE TOPO,DESCENDENTE,EM CHAPA DE ACO CHANFRADA A 30°,DE5/16" DE ESPESSURA,UTILIZANDO CONVERSOR ELETROMOTORIZADO,EADMITINDO UM TEMPO PRODUTIVO DE 75%</t>
  </si>
  <si>
    <t>SOLDA DE TOPO,DESCENDENTE,EM CHAPA DE ACO CHANFRADA A 30°,DE5/16" DE ESPESSURA,UTILIZANDO MAQUINA DE SOLDA A OLEO DIESEL</t>
  </si>
  <si>
    <t>SOLDA DE TOPO,DESCENDENTE,EM CHAPA DE ACO CHANFRADA A 30°,DE3/8" DE ESPESSURA,UTILIZANDO CONVERSOR ELETROMOTORIZADO,E ADMITINDO UM TEMPO PRODUTIVO DE 75%</t>
  </si>
  <si>
    <t>SOLDA DE TOPO,DESCENDENTE,EM CHAPA DE ACO CHANFRADA A 30°,DE3/8" DE ESPESSURA,UTILIZANDO MAQUINA DE SOLDA A OLEO DIESEL</t>
  </si>
  <si>
    <t>SOLDA DE TOPO,DESCENDENTE,EM CHAPA DE ACO CHANFRADA A 30°,DE1/2" DE ESPESSURA,UTILIZANDO CONVERSOR ELETROMOTORIZADO,E ADMITINDO UM TEMPO PRODUTIVO DE 75%</t>
  </si>
  <si>
    <t>SOLDA DE TOPO,DESCENDENTE,EM CHAPA DE ACO CHANFRADA A 30°,DE1/2" DE ESPESSURA,UTILIZANDO MAQUINA DE SOLDA A OLEO DIESEL</t>
  </si>
  <si>
    <t>SOLDA DE TOPO EM VERGALHOES DE ACO,COM DIAMETRO DE 1"</t>
  </si>
  <si>
    <t>CORTE COM MACARICO MANUAL DE OXIACETILENO,EM CHAPA DE ACO NAESPESSURA DE 1/4"</t>
  </si>
  <si>
    <t>CORTE COM MACARICO MANUAL DE OXIACETILENO,EM CHAPA DE ACO NAESPESSURA DE 5/16"</t>
  </si>
  <si>
    <t>CORTE COM MACARICO MANUAL DE OXIACETILENO,EM CHAPA DE ACO NAESPESSURA DE 3/8"</t>
  </si>
  <si>
    <t>CORTE COM MACARICO MANUAL DE OXIACETILENO,EM CHAPA DE ACO NAESPESSURA DE 1/2"</t>
  </si>
  <si>
    <t>SOLDA DE TOPO,EM TUBOS DE ACO GALVANIZADO NO DIAMETRO DE 1/2",UTILIZANDO CONVERSOR ELETRICO,INCLUSIVE CORTE E/OU CHANFRODAS EXTREMIDADES</t>
  </si>
  <si>
    <t>SOLDA DE TOPO,EM TUBOS DE ACO GALVANIZADO NO DIAMETRO DE 3/4",UTILIZANDO CONVERSOR ELETRICO,INCLUSIVE CORTE E/OU CHANFRODAS EXTREMIDADES</t>
  </si>
  <si>
    <t>SOLDA DE TOPO,EM TUBOS DE ACO GALVANIZADO NO DIAMETRO DE 1",UTILIZANDO CONVERSOR ELETRICO,INCLUSIVE CORTE E/OU CHANFRO DAS EXTREMIDADES</t>
  </si>
  <si>
    <t>SOLDA DE TOPO,EM TUBOS DE ACO GALVANIZADO NO DIAMETRO DE 1.1/4",UTILIZANDO CONVERSOR ELETRICO,INCLUSIVE CORTE E/OU CHANFRO DAS EXTREMIDADES</t>
  </si>
  <si>
    <t>SOLDO DO TOPO,EM TUBOS DE ACO GALVANIZADO NO DIAMETRO DE 1.1/2",UTILIZANDO CONVERSOR ELETRICO,INCLUSIVE CORTE E/OU CHANFRO DAS EXTREMIDADES</t>
  </si>
  <si>
    <t>SOLDA DE TOPO,EM TUBOS DE ACO GALVANIZADO NO DIAMETRO DE 2",UTILIZANDO CONVERSOR ELETRICO,INCLUSIVE CORTE E/OU CHANFRO DAS EXTREMIDADES</t>
  </si>
  <si>
    <t>ALUGUEL PRODUTIVO DE BROCA DE METAL DURO,TIPO K-12/40,COM COMPRIMENTO DE 0,80M,PARA PERFURATRIZ PNEUMATICA</t>
  </si>
  <si>
    <t>ALUGUEL PRODUTIVO DE BROCA DE METAL DURO,TIPO K-12/39,COM COMPRIMENTO DE 1,60M,PARA PERFURATRIZ PNEUMATICA</t>
  </si>
  <si>
    <t>ALUGUEL PRODUTIVO DE BROCA DE METAL DURO,TIPO K-12/38,COM COMPRIMENTO DE 2,40M,PARA PERFURATRIZ PNEUMATICA</t>
  </si>
  <si>
    <t>ALUGUEL PRODUTIVO DE BROCA DE METAL DURO,TIPO K-12/37,COM COMPRIMENTO DE 3,20M,PARA PERFURATRIZ PNEUMATICA</t>
  </si>
  <si>
    <t>ALUGUEL PRODUTIVO DE BROCA DE METAL DURO,TIPO K-12/36,COM COMPRIMENTO DE 4,00M,PARA PERFURATRIZ PNEUMATICA</t>
  </si>
  <si>
    <t>ALUGUEL PRODUTIVO DE BROCA DE METAL DURO,TIPO K-12/35,COM COMPRIMENTO DE 4,80M,PARA PERFURATRIZ PNEUMATICA</t>
  </si>
  <si>
    <t>ALUGUEL PRODUTIVO DE BROCA DE METAL DURO,TIPO K-12/34,COM COMPRIMENTO DE 5,60M,PARA PERFURATRIZ PNEUMATICA</t>
  </si>
  <si>
    <t>ALUGUEL PRODUTIVO DE BROCA DE METAL DURO,TIPO K-12/33,COM COMPRIMENTO DE 6,40M,PARA PERFURATRIZ PNEUMATICA</t>
  </si>
  <si>
    <t>ESCORAMENTO DE POSTE DE CONCRETO OU METALICO</t>
  </si>
  <si>
    <t>ENCHIMENTO DE VAO SOBRE ABOBADA DE TUNEL,COM PEDRA-DE-MAO JOGADA,INCLUSIVE FORNECIMENTO DESTA</t>
  </si>
  <si>
    <t>ENCHIMENTO DE VAO SOBRE ABOBADA DE TUNEL,COM PEDRA-DE-MAO ARRUMADA,INCLUSIVE FORNECIMENTO DESTA</t>
  </si>
  <si>
    <t>ARRUMACAO DE MATERIAL ROCHOSO,EM BLOCOS DE ATE 15KG,EM PILHAS REGULARES,REFERINDO-SE O CUSTO AO MATERIAL SOLTO,EXCLUSIVEESTE</t>
  </si>
  <si>
    <t>CERCA DE VEDACAO DE TERRENO COM MOIROES DE MADEIRA DE LEI DE3"X3",COM 2,00M DE ALTURA LIVRE E 0,50M ENTERRADOS,ESPACADOS DE 3,00M,COM 7 FIOS CORRIDOS DE ARAME FARPADO Nº14.FORNECIMENTO E COLOCACAO</t>
  </si>
  <si>
    <t>CERCA DE VEDACAO DE TERRENO COM MOIROES DE MADEIRA DE LEI DE3"X3",COM 1,50M DE ALTURA LIVRE E 0,50M ENTERRADOS,ESPACADOS DE 3,00M,COM 5 FIOS CORRIDOS DE ARAME FARPADO Nº14.FORNECIMENTO E COLOCACAO</t>
  </si>
  <si>
    <t>CERCA DE VEDACAO ESTRUTURADA EM PECAS DE MADEIRA DE 3"X3",FORMANDO QUADROS DE 2,00X2,00M,COM TRAVESSA INFERIOR A 12,5CMDO SOLO,REVESTIDOS COM TELA GALVANIZADA DE ARAME Nº12,COM MALHA LOSANGO DE 8X8CM,SENDO O MADEIRAMENTO PINTADO COM DUAS DEMAOS DE IMUNIZANTE FUNGICIDA A BASE DE OLEO DE CREOSOTO,ANTES DA COLOCACAO.FORNECIMENTO E COLOCACAO</t>
  </si>
  <si>
    <t>CERCA CONSTRUIDA COM MOIROES RETOS DE CONCRETO ARMADO,SECAORETANGULAR 0,10X0,12M E COMPRIMENTO DE 2,50M,ESPACADOS DE 3,00M,CRAVADOS 0,50M NO SOLO,COM 5 FIOS CORRIDOS DE ARAME LISOGALVANIZADO Nº12.FORNECIMENTO E COLOCACAO</t>
  </si>
  <si>
    <t>CERCA CONSTRUIDA COM MOIROES RETOS DE CONCRETO ARMADO,SECAORETANGULAR 0,10X0,12M E COMPRIMENTO DE 2,50M,ESPACADOS DE 3,00M,CRAVADOS 0,50M NO SOLO,COM 8 FIOS CORRIDOS DE ARAME FARPADO Nº14.FORNECIMENTO E COLOCACAO</t>
  </si>
  <si>
    <t>CERCA CONSTRUIDA COM MOIROES RETOS DE CONCRETO ARMADO,SECAOEM "T" COM APROXIMADAMENTE 0,13X0,14M DE BASE,0,10X0,10M DEPONTA E ALTURA DE 2,90M,MAIS 0,44M DE PONTA INCLINADA,ESPACOS DE 3,00M,CRAVADOS 0,50M NO SOLO,COM 11 FIOS CORRIDOS DE ARAME LISO GALVANIZADO Nº12.FORNECIMENTO E COLOCACAO</t>
  </si>
  <si>
    <t>CERCA CONSTRUIDA C/MOIROES CONCRETO ARMADO,SECAO "T",0,13X0,14M DE BASE,0,10X0,10M DE PONTA E ALTURA DE 2,90 MAIS 0,44MDE PONTA INCLINADA,ESPACADOS 2,00M,CRAVADOS 0,50M NO SOLO,MOIROES ESTICADORES C/ESCORAS A CADA 8 MOIROES E NAS MUDANCASDE DIRECAO,COM 9 FIADAS DE ARAME FARPADO Nº14,INCL.ESCAVACAO,REATERRO E FUNDACOES CONCRETO SIMPLES FCK10MPA.FORN.E COLOC</t>
  </si>
  <si>
    <t>CERCA CONSTRUIDA COM MOIROES RETOS DE CONCRETO ARMADO,SECAORETANGULAR 0,10X0,12M E COMPRIMENTO DE 2,50M,ESPACADOS DE 3,0M CRAVADOS 0,50M NO SOLO,COM 8 FIOS CORRIDOS DE ARAME FARPADO Nº14,INCLUSIVE MOIROES ESTICADORES COM ESCORAS A CADA 7 MOIROES,ESCAVACAO,REATERRO E FUNDACOES EM CONCRETO SIMPLES FCK10MPA.FORNECIMENTO E COLOCACAO</t>
  </si>
  <si>
    <t>CERCA CONSTRUIDA C/MOIRAO DE PONTA INCLINADA DE SECAO "T",COM ALTURA UTIL DE 2,50M E 0,70M CRAVADO NO SOLO C/CONCRETO FCK 15MPA,ESPACADOS DE 3,00M,FECHAMENTO COM TELA DE ARAME,MALHA 8X8CM,#10,FIXADA COM ARAME GALVANIZADO Nº6 E 3(TRES) FIOSDE ARAME FARPADO NA PARTE SUPERIOR,INCL.MURETA DE CONCRETO CICLOPICO E TODOS OS MATERIAIS.FORN.E COLOC.</t>
  </si>
  <si>
    <t>CERCA DIVISORIA COM MOIROES DE MADEIRA DE LEI DE 3"X3",COM 2,00M DE ALTURA LIVRE,0,50M ENTERRADOS,ESPACADOS DE 3,00M,COM4 FIOS DE ARAME FARPADO.FORNECIMENTO E COLOCACAO</t>
  </si>
  <si>
    <t>CERCA DIVISORIA C/ALT.UTIL 2,50M,ALT.2,00M EM TELA ARAME 16PLAST.MALHA 3/4",P/SUPERIOR C/4 FIADAS ARAME FARP.Nº14,FIX.MOIROES CONCR.ARMADO,SECAO "T" 0,13X0,14M BASE,0,10X0,10M PONTA E COMPRIMENTO RETO 2,90M,MAIS 0,44M PONTA INCL.ESPACADOS2,50M,CRAVADOS 0,80M SOLO,MOIROES ESTICADORES C/ESCORAS A CADA 7,5M,INCLUSIVE ESC.REAT.FUND.FCK=10MPA.FORN.E COLOCACAO</t>
  </si>
  <si>
    <t>CERCA CONSTRUIDA C/MOIROES CONCRETO ARMADO,SECAO "T",C/PONTAINCLINADA,0,13X0,14M DE BASE,0,10X0,10M DE PONTA E COMPRIMENTO RETO DE 2,90M MAIS 0,44M DE PONTA INCLINADA,ESPACADOS 3,00M,CRAVADOS 0,50M SOLO,MOIROES ESTICADORES C/ESCORAS A CADA8 MOIROES E NAS MUDANCAS DE DIRECAO,C/9 FIADAS ARAME FARPADO Nº14,INCL.ESCAV.REAT.E FUND.CONCR.SIMPLES.FORN.E COLOCACAO</t>
  </si>
  <si>
    <t>CERCA DE SARRAFOS VERTICAIS DE MADEIRA DE LEI,2X4CM,E 120CMDE ALTURA,PREGADOS SOBRE SARRAFOS HORIZONTAIS DE 5X5CM,A CADA 8CM,CENTRO A CENTRO,APOIADOS SOBRE MONTANTES DE 7,5X7,5CM,ESPACADOS DE 2,00M.FORNECIMENTO E COLOCACAO</t>
  </si>
  <si>
    <t>CERCA DE ARAME FARPADO,CONSTITUIDA DE 4 FIOS DE ARAME GALVANIZADO,DE 2MM DE ESPESSURA,EXCLUSIVE ESTICADORES E POSTES.FORNECIMENTO E COLOCACAO</t>
  </si>
  <si>
    <t>CERCA DE ARAME FARPADO,CONSTITUIDA DE 4 FIOS DE ARAME GALVANIZADO,DE 2MM DE ESPESSURA,INCLUSIVE FORNECIMENTO E ASSENTAMENTO DE MOIROES DE CONCRETO ARMADO(CADA 3,00M),FUNDIDOS NO LOCAL E ESTICADORES(CADA 48,00M E NOS DESVIOS)</t>
  </si>
  <si>
    <t>CERCA DIVISORIA EM MADEIRA DE REFLORESTAMENTO,TRATADA,MODULODE 12,30M,COM DIAMETRO DE 0,15M,ALTURA VARIAVEL DE 1M A 1,50M LIVRE,1M ENTERRADO,ESPACADOS DE 1,35M COM 5 FIOS CORRIDOSDE ARAME GALVANIZADO Nº12(MODULO)</t>
  </si>
  <si>
    <t>CERCA DE ARAME FARPADO Nº14 COM 4 FIOS FIXADOS EM CANTONEIRAS DE ACO DE 2.1/2"X2.1/2",FINCADAS SOBRE MURO EXISTENTE A CADA 2,00M,COM 1,00M DE ALTURA UTIL,INCLUSIVE PINTURA DOS PERFIS E ANDAIME</t>
  </si>
  <si>
    <t>CERCA DE ARAME FARPADO Nº14 COM 6 FIOS FIXADOS EM CANTONEIRAS DE ACO DE 2.1/2"X2.1/2",FINCADAS SOBRE MURO EXISTENTE A CADA 2,00M,COM 1,50M DE ALTURA UTIL,INCLUSIVE PINTURA DOS PERFIS E ANDAIME</t>
  </si>
  <si>
    <t>ARAME FARPADO COLOCADO,INCLUSIVE ARAME LISO GALVANIZADO PARAAMARRACAO,MEDIDO PELO PESO INCORPORADO DE ARAME FARPADO.FORNECIMENTO E COLOCACAO</t>
  </si>
  <si>
    <t>MURO DE CONCRETO PRE-MOLDADO COM 1,80M DE ALTURA,ESPESSURA DE 3 A 4CM,COM MONTANTES ESPACADOS DE 1,50M,INCLUSIVE ESCAVACAO,REATERRO E FUNDACOES EM CONCRETO</t>
  </si>
  <si>
    <t>BARREIRA DE PROTECAO PERIMETRAL,TIPO OURICO,EM ACO INOXIDAVEL.FORNECIMENTO E COLOCACAO</t>
  </si>
  <si>
    <t>BARREIRA DE PROTECAO,TIPO CONCERTINA,COM DIAMETRO DE ESPIRAL450MM,MODELO SIMPLES,LAMINAS DE 30MM COM 54 ESPIRAIS E 22 LAMINAS POR ESPIRAIS,FIO 3MM EM ACO GALVANIZADO.FORNECIMENTOE COLOCACAO</t>
  </si>
  <si>
    <t>BARREIRA DE PROTECAO,TIPO CONCERTINA,COM DIAMETRO DE ESPIRAL450MM,MODELO DUPLO,LAMINAS DE 30MM COM 54 ESPIRAIS E 22 LAMINAS POR ESPIRAS,FIO DE 3MM EM ACO GALVANIZADO,3 CHIPS POR ESPIRAL.FORNECIMENTO E COLOCACAO</t>
  </si>
  <si>
    <t>RASPAGEM,CALAFETACAO E ENCERAMENTO DE PISO DE TACOS COMUNS OU SOALHO DE MADEIRA,COM UMA DEMAO DE CERA</t>
  </si>
  <si>
    <t>RASPAGEM,CALAFETACAO E APLICACAO DE TRES DEMAOS DE RESINA LIQUIDA A BASE DE UREIA-FORMOL,EM TACOS OU SOALHO DE MADEIRA</t>
  </si>
  <si>
    <t>ENCERAMENTO DE PISO DE QUALQUER NATUREZA,UMA DEMAO</t>
  </si>
  <si>
    <t>ENCERAMENTO DE ROPADE DE QUALQUER NATUREZA,UMA DEMAO</t>
  </si>
  <si>
    <t>ENCERAMENTO DE DEGRAU DE QUALQUER NATUREZA,UMA DEMAO</t>
  </si>
  <si>
    <t>PLACA DE INAUGURACAO EM ALUMINIO,MEDINDO 0,40X0,60M,COM 1MMDE ESPESSURA,COM INSCRICAO EM PLOTTER.FORNECIMENTO E COLOCACAO</t>
  </si>
  <si>
    <t>PLACA DE INAUGURACAO EM ALUMINIO FUNDIDO(DURALUMINIO),MEDINDO 0,40X0,60M,COM 6MM DE ESPESSURA,EM ALTO RELEVO.FORNECIMENTO E COLOCACAO</t>
  </si>
  <si>
    <t>PLACA DE INAUGURACAO EM BRONZE COM AS DIMENSOES DE 0,35X0,50M.FORNECIMENTO E COLOCACAO</t>
  </si>
  <si>
    <t>PLACA DE INAUGURACAO EM LATAO COM ESPESSURA MINIMA DE 3MM,GRAVACAO POSITIVA E NEGATIVA,ACABAMENTO NAS BORDAS POR ABRASAO,GRAVADA COM PINTURA NAS LOGOMARCAS PELO SISTEMA DE EXPOSICAO DE LUZ,FIXADAS COM PARAFUSOS COM ACABAMENTO DAS CABECAS EMLATAO,INCLUSIVE CORTINA DE VELUDO PARA DESCERRAMENTO COM FITA DE CETIM.FORNECIMENTO E COLOCACAO</t>
  </si>
  <si>
    <t>PLACA DE ACRILICO PARA IDENTIFICACAO DE SALAS,MEDINDO 8X25CM,CONFORME DETALHE Nº6033/EMOP,POLIDA NAS BORDAS.FORNECIMENTOE COLOCACAO</t>
  </si>
  <si>
    <t>PLACA DE ACRILICO PARA INDICACAO DE SAIDA,MEDINDO 8X25CM,CONFORME DETALHE Nº 6033/EMOP,POLIDA NAS BORDAS.FORNECIMENTO ECOLOCACAO</t>
  </si>
  <si>
    <t>PLACA DE ACRILICO,DESENHADA,INDICANDO SANITARIO MASCULINO OUFEMININO,DE 39X19CM,CONFORME DETALHE Nº6035/EMOP.FORNECIMENTO E COLOCACAO</t>
  </si>
  <si>
    <t>PLACAS DE IDENTIFICACAO DE MONUMENTOS HISTORICOS EM BRONZE COM AS DIMENSOES DE (35X50)CM,EXCLUSIVE PEDESTAL DE CONCRETO.FORNECIMENTO E COLOCACAO</t>
  </si>
  <si>
    <t>PLACAS DE IDENTIFICACAO DE MONUMENTOS HISTORICOS EM BRONZE COM AS DIMENSOES DE(35X50)CM,INCLUSIVE PEDESTAL DE CONCRETO.FORNECIMENTO E COLOCACAO</t>
  </si>
  <si>
    <t>PLACA DE IDENTIFICACAO MONUMENTOS E/OU ARVORES NOTAVEIS(15,5X15)CM,ACO ESCOVADO C/IMPRESSAO EM CORROSAO A ACIDO EM BAIXORELEVO,COR DOS TEXTOS EM PRETO 100% E MARCAS EM CORES,TIPOLOGIA OTTWA OU SIMILAR,FIXACAO SOBRE TUBO DE FERRO GALVANIZADO 1.1/2" E ALTURA DE 100CM,PINTADO PRETO FOSCO,C/BANDEJA INCLINADA 30º COM A MESMA MEDIDA DA PLACA.FORNECIMENTO E COLOC.</t>
  </si>
  <si>
    <t>PLACA FOTOLUMINESCENTE DE SINALIZACAO DE SEGURANCA CONTRA INCENDIO,PARA SAIDA DE EMERGENCIA,EM PVC ANTICHAMA,DIMENSOES APROXIMADAS DE (10X20)CM,DE ACORDO COM A NORMA NBR 13434-2.FORNECIMENTO E COLOCACAO</t>
  </si>
  <si>
    <t>PLACA FOTOLUMINESCENTE DE SINALIZACAO DE SEGURANCA CONTRA INCENDIO,PARA SAIDA DE EMERGENCIA,EM PVC ANTICHAMA,DIMENSOES APROXIMADAS DE (20X40)CM, DE ACORDO COM A NORMA NBR 13434-2.FORNECIMENTO E COLOCACAO</t>
  </si>
  <si>
    <t>PLACA FOTOLUMINESCENTE DE SINALIZACAO DE SEGURANCA CONTRA INCENDIO,PARA INDICACAO DE NUMERO DE PAVIMENTOS,EM PVC ANTICHAMA,DIMENSOES APROXIMADAS DE (10X10)CM,DE ACORDO COM A NORMANBR 13434-2.FORNECIMENTO E COLOCACAO</t>
  </si>
  <si>
    <t>PLACA FOTOLUMINESCENTE DE SINALIZACAO DE SEGURANCA CONTRA INCENDIO,PARA INDICACAO CONTINUADA DE ROTA DE FUGA,EM PVC ANTICHAMA,DIMENSOES APROXIMADAS DE (7X20)CM,DE ACORDO COM A NORMA NBR 13434-2.FORNECIMENTO E COLOCACAO</t>
  </si>
  <si>
    <t>PLACA FOTOLUMINESCENTE DE SINALIZACAO DE SEGURANCA CONTRA INCENDIO,PARA EQUIPAMENTOS DE COMBATE A INCENDIO E ALARME,EM PVC ANTICHAMA,DIMENSOES APROXIMADAS DE (15X15)CM,DE ACORDO COM A NORMA NBR 13434-2.FORNECIMENTO E COLOCACAO</t>
  </si>
  <si>
    <t>PLACA FOTOLUMINESCENTE DE SINALIZACAO DE SEGURANCA CONTRA INCENDIO,PARA EQUIPAMENTOS DE COMBATE A INCENDIO E ALARME,EM PVC ANTICHAMA,DIMENSOES APROXIMADAS DE (30X30)CM,DE ACORDO COM A NORMA NBR 13434-2.FORNECIMENTO E COLOCACAO</t>
  </si>
  <si>
    <t>PLACA FOTOLUMINESCENTE DE SINALIZACAO DE SEGURANCA CONTRA INCENDIO,PARA EQUIPAMENTOS DE COMBATE A INCENDIO E ALARME,EM PVC ANTICHAMA,DIMENSOES APROXIMADAS DE (20X15)CM,DE ACORDO COM A NORMA NBR 13434-2.FORNECIMENTO E COLOCACAO</t>
  </si>
  <si>
    <t>PLACA FOTOLUMINESCENTE DE SINALIZACAO DE SEGURANCA CONTRA INCENDIO,DE PROIBICAO,EM PVC ANTICHAMA,FORMA CIRCULAR,DIAMETROAPROXIMADO DE 20CM,DE ACORDO COM A NORMA NBR 13434-2.FORNECIMENTO E COLOCACAO</t>
  </si>
  <si>
    <t>PLACA FOTOLUMINESCENTE DE SINALIZACAO DE SEGURANCA CONTRA INCENDIO,DE ALERTA,EM PVC ANTICHAMA,FORMA TRIANGULAR,DIMENSAOAPROXIMADA DA BASE DE 20CM,DE ACORDO COM A NORMA NBR 13434-2.FORNECIMENTO E COLOCACAO</t>
  </si>
  <si>
    <t>LETRA DE ACO INOX Nº22 COM 20CM DE ALTURA.FORNECIMENTO E COLOCACAO</t>
  </si>
  <si>
    <t>LETRA DE LATAO COM 30CM DE ALTURA TIPO "HELVETICA MEDIUM" OUSIMILAR.FORNECIMENTO E COLOCACAO</t>
  </si>
  <si>
    <t>LETRA DE ACO ESCOVADO COM 30CM DE ALTURA.FORNECIMENTO E COLOCACAO</t>
  </si>
  <si>
    <t>LETRA DE ACO ESCOVADO COM 40CM DE ALTURA.FORNECIMENTO E COLOCACAO</t>
  </si>
  <si>
    <t>LETRA FUNDIDA EM ALUMINIO,POLIDA NAS LATERAIS,TIPO "HELVETICA",COM ALTURA DE 10CM E ESPESSURA DE 5MM,COM PINOS PARA FIXACAO.FORNECIMENTO E COLOCACAO</t>
  </si>
  <si>
    <t>LETRA FUNDIDA EM BRONZE,POLIDA E OXIDADA NAS LATERAIS,TIPO "HELVETICA",COM ALTURA DE 10CM E ESPESSURA DE 5MM COM PINOS PARA FIXACAO.FORNECIMENTO E COLOCACAO</t>
  </si>
  <si>
    <t>PLACA DE FERRO ESMALTADO DE 12X18CM COM NUMERACAO PARA IDENTIFICACAO DE IMOVEL EM LOGRADOURO.FORNECIMENTO E COLOCACAO</t>
  </si>
  <si>
    <t>PLACA DE FERRO ESMALTADO FORMA ELIPTICA,Nº13,PARA IDENTIFICACAO DE MARCADOR,DE LUZ OU GAS OU OUTRO,EM CONJUNTO HABITACIONAL.FORNECIMENTO E COLOCACAO</t>
  </si>
  <si>
    <t>PLACA DE IDENTIFICACAO EM ACO INOXIDAVEL,ESCRITA EM BRAILLE,MEDINDO 8X25CM.FORNECIMENTO E COLOCACAO</t>
  </si>
  <si>
    <t>MAPA TATIL(BRAILLE/RELEVO) EM ACRILICO,MEDINDO 54X39CM,PARASINALIZACAO E LOCALIZACAO DE AMBIENTES,EXCLUSIVE PEDESTAL.FORNECIMENTO E COLOCACAO</t>
  </si>
  <si>
    <t>ANEL TATIL DE TEXTURA CONSTRASTANTE (BORRACHA) E,PLACA TATILDE ALUMINIO EM BRAILE 10X3CM, PARA SINALIZACAO DE CORRIMAOS,PARA PESSOAS COM NECESSIDADES ESPECIFICAS.FORNECIMENTO E COLOCACAO</t>
  </si>
  <si>
    <t>PLASTICO NA COR PRETA,DESTINADO A PROTECAO DE TELHADOS,MOVEIS E PISOS,COM 0,15MM DE ESPESSURA,REUTILIZADO 5 VEZES,INCLUSIVE RETIRADA.FORNECIMENTO E COLOCACAO</t>
  </si>
  <si>
    <t>LONA TIPO LEVE PARA PROTECAO DE TELHADOS,REUTILIZADO 2 VEZES,INCLUSIVE RETIRADA.FORNECIMENTO E COLOCACAO</t>
  </si>
  <si>
    <t>LONA DE POLIETILENO(LONA TERREIRO)COM ESPESSURA DE 0,20MM PARA IMPERMEABILIZACAO DE SOLO,MEDIDA PELA AREA COBERTA,INCLUSIVE PERDAS E TRANSPASSE</t>
  </si>
  <si>
    <t>PLASTICO BOLHAO,BOLHA DIAMETRO DE 25MM E LARGURA DE 1,30M.FORNECIMENTO E COLOCACAO</t>
  </si>
  <si>
    <t>CRAVACAO DE PERFIL "H" DE 6"X6",1ª ALMA,ATE 4,50M DE COMPRIMENTO,ADMITINDO-SE SUA UTILIZACAO 6 VEZES,PARA EXECUCAO DE PRANCHADA HORIZONTAL,INCLUSIVE FORNECIMENTO.CONSIDERA-SE A CRAVACAO COM BATE-ESTACAS E RETIRADA COM PORTICO MOVEL,TRANSPORTE INTERNO COM TRATOR E LIMPEZA DO PERFIL APOS CADA UTILIZACAO</t>
  </si>
  <si>
    <t>CRAVACAO DE PERFIL "H" DE 6"X6",1ª ALMA,ATE 4,50M DE COMPRIMENTO,ADMITINDO-SE SUA UTILIZACAO 4 VEZES,P/EXEC.DE PRANCHADAHORIZ.,INCL.FORN.CONSIDERA-SE A CRAVACAO C/BATE-ESTACAS E RETIRADA C/PORTICO MOVEL DEPOIS DA REDUCAO DO ATRITO,EMPREGANDO-SE MACACOS,TRANSP.INT.C/TRATOR E LIMPEZA DO PERFIL APOS CADA UTILIZACAO</t>
  </si>
  <si>
    <t>CRAVACAO DE PERFIL "H" DE 6"X6",1ª ALMA,ATE 9,00M DE COMPRIMENTO,ADMITINDO-SE SUA UTILIZACAO 5 VEZES,PARA EXECUCAO DE PRANCHADA HORIZONTAL,INCLUSIVE FORNECIMENTO.CONSIDERA-SE A CRAVACAO COM BATE-ESTACAS E RETIRADA COM ESCAVADEIRA,TRANSPORTEINTERNO COM TRATOR E LIMPEZA DO PERFIL APOS CADA UTILIZACAO</t>
  </si>
  <si>
    <t>CRAVACAO DE PERFIL "H" DE 6"X6",1ª ALMA,ATE 9,00M DE COMPRIMENTO,ADMITINDO-SE SUA UTILIZACAO 3 VEZES,PARA EXEC.DE PRANCHADA HORIZ.,INCL.FORN.CONSIDERA-SE A CRAVACAO C/BATE-ESTACASE RETIRADA C/ESCAVADEIRA DEPOIS DA REDUCAO DO ATRITO,EMPREGANDO-SE MACACOS,TRANSP.INT.C/TRATOR E LIMPEZA DO PERFIL APOS CADA UTILIZACAO</t>
  </si>
  <si>
    <t>ESCORAMENTO DE VALAS EM PRANCHADA HORIZONTAL,EMPREGANDO-SE MADEIRA DE 3ª E PERFIL METALICO "H" DE 6"X6",REUTILIZADOS EM5 VEZES,INCLUSIVE FORNECIMENTO DE TODOS OS MATERIAIS,COLOCACAO E RETIRADA</t>
  </si>
  <si>
    <t>ESCORAMENTO MISTO DE PRANCHADA HORIZONTAL ATE 8M DE PROFUNDIDADE COM PRANCHAS DE MADEIRA,ESTACAS E LONGARINAS DE ACO I DE 10",ESTRONCAS DE DUPLO I DE 8",COMPREENDENDO FORNECIMENTO,COLOCACAO E RETIRADA DE TODOS OS COMPONENTES COM REAPROVEITAMENTO DESTES</t>
  </si>
  <si>
    <t>ENSECADEIRA DE ESTACAS-PRANCHAS DE ACO EM CAVAS OU VALAS COMPROFUNDIDADE ATE 4,00M.O CUSTO INCLUI O FORNECIMENTO,EXECUCAO E RETIRADA DE TODOS OS MATERIAIS,CONSIDERANDO A REUTILIZACAO DE 60 VEZES PARA ESTACAS-PRANCHAS E 10 VEZES PARA GUIASE ESTRONCAS DE MADEIRA,EXCL.ESCAVACAO.MEDICAO DO SERVICO SERA PELA SUPERFICIE UTIL COBRINDO PAREDES DAS CAVAS OU VALAS</t>
  </si>
  <si>
    <t>ENSECADEIRA DE ESTACAS-PRANCHAS DE ACO EM CAVAS OU VALAS COMPROFUNDIDADE ATE 4,00M.O CUSTO INCLUI O FORNECIMENTO,EXECUCAO E RETIRADA DE TODOS OS MATERIAIS,CONSIDERANDO A REUTILIZACAO DE 40 VEZES PARA ESTACAS-PRANCHAS E 10 VEZES PARA GUIASE ESTRONCAS DE MADEIRA,EXCL.ESCAVACAO.MEDICAO DO SERVICO SERA PELA SUPERFICIE UTIL COBRINDO PAREDES DAS CAVAS OU VALAS</t>
  </si>
  <si>
    <t>ENSECADEIRA DE ESTACAS-PRANCHAS DE ACO EM CAVAS OU VALAS COMPROFUNDIDADE ATE 4,00M.O CUSTO INCLUI O FORNECIMENTO,EXECUCAO E RETIRADA DE TODOS OS MATERIAIS,CONSIDERANDO A REUTILIZACAO DE 15 VEZES PARA ESTACAS-PRANCHAS E 10 VEZES PARA GUIASE ESTRONCAS DE MADEIRA,EXCL.ESCAVACAO.MEDICAO DO SERVICO SERA PELA SUPERFICIE UTIL COBRINDO PAREDES DAS CAVAS OU VALAS</t>
  </si>
  <si>
    <t>ENSECADEIRA DE ESTACAS-PRANCHAS DE ACO EM CAVAS OU VALAS COMPROFUNDIDADE ATE 5,00M.O CUSTO INCLUI O FORNECIMENTO,EXECUCAO E RETIRADA DE TODOS OS MATERIAIS,CONSIDERANDO A REUTILIZACAO DE 60 VEZES PARA ESTACAS-PRANCHAS E 10 VEZES PARA GUIASE ESTRONCAS DE MADEIRA,EXCL.ESCAVACAO.MEDICAO DO SERVICO SERA PELA SUPERFICIE UTIL COBRINDO PAREDES DAS CAVAS OU VALAS</t>
  </si>
  <si>
    <t>ENSECADEIRA DE ESTACAS-PRANCHAS DE ACO EM CAVAS OU VALAS COMPROFUNDIDADE ATE 5,00M.O CUSTO INCLUI O FORNECIMENTO,EXECUCAO E RETIRADA DE TODOS OS MATERIAIS,CONSIDERANDO A REUTILIZACAO DE 40 VEZES PARA ESTACAS-PRANCHAS E 10 VEZES PARA GUIASE ESTRONCAS DE MADEIRA,EXCL.ESCAVACAO.MEDICAO DO SERVICO SERA PELA SUPERFICIE UTIL COBRINDO PAREDES DAS CAVAS OU VALAS</t>
  </si>
  <si>
    <t>ENSECADEIRA DE ESTACAS-PRANCHAS DE ACO EM CAVAS OU VALAS COMPROFUNDIDADE ATE 5,00M.O CUSTO INCLUI O FORNECIMENTO,EXECUCAO E RETIRADA DE TODOS OS MATERIAIS,CONSIDERANDO A REUTILIZACAO DE 15 VEZES PARA ESTACAS-PRANCHAS E 10 VEZES PARA GUIASE ESTRONCAS DE MADEIRA,EXCL.ESCAVACAO.MEDICAO DO SERVICO SERA PELA SUPERFICIE UTIL COBRINDO PAREDES DAS CAVAS OU VALAS</t>
  </si>
  <si>
    <t>ENSECADEIRA DE ESTACAS-PRANCHAS DE ACO EM CAVAS OU VALAS COMPROFUNDIDADE ATE 6,00M.O CUSTO INCLUI O FORNECIMENTO,EXECUCAO E RETIRADA DE TODOS OS MATERIAIS,CONSIDERANDO A REUTILIZACAO DE 60 VEZES PARA ESTACAS-PRANCHAS E 10 VEZES PARA GUIASE ESTRONCAS DE MADEIRA,EXCL.ESCAVACAO.MEDICAO DO SERVICO SERA PELA SUPERFICIE UTIL COBRINDO PAREDES DAS CAVAS OU VALAS</t>
  </si>
  <si>
    <t>ENSECADEIRA DE ESTACAS-PRANCHAS DE ACO EM CAVAS OU VALAS COMPROFUNDIDADE ATE 6,00M.O CUSTO INCLUI O FORNECIMENTO,EXECUCAO E RETIRADA DE TODOS OS MATERIAIS,CONSIDERANDO A REUTILIZACAO DE 40 VEZES PARA ESTACAS-PRANCHAS E 10 VEZES PARA GUIASE ESTRONCAS DE MADEIRA,EXCL.ESCAVACAO.MEDICAO DO SERVICO SERA PELA SUPERFICIE UTIL COBRINDO PAREDES DAS CAVAS OU VALAS</t>
  </si>
  <si>
    <t>ENSECADEIRA DE ESTACAS-PRANCHAS DE ACO EM CAVAS OU VALAS COMPROFUNDIDADE ATE 6,00M.O CUSTO INCLUI O FORNECIMENTO,EXECUCAO E RETIRADA DE TODOS OS MATERIAIS,CONSIDERANDO A REUTILIZACAO DE 15 VEZES PARA ESTACAS-PRANCHAS E 10 VEZES PARA GUIASE ESTRONCAS DE MADEIRA,EXCL.ESCAVACAO.MEDICAO DO SERVICO SERA PELA SUPERFICIE UTIL COBRINDO PAREDES DAS CAVAS OU VALAS</t>
  </si>
  <si>
    <t>ENSECADEIRA DE ESTACAS-PRANCHAS DE ACO EM CAVAS OU VALAS COMPROFUNDIDADE ATE 4,00M.CUSTO INCLUI FORNECIMENTO,EXECUCAO ERETIRADA DE TODOS OS MATERIAIS,CONSIDERANDO A REUTILIZACAODE 60 VEZES PARA ESTACAS-PRANCHAS E 60 VEZES PARA GUIAS E ESTRONCAS DE PERFIL"I"DE ACO,EXCL.ESCAVACAO.MEDICAO SERVICO SERA PELA SUPERFICIE UTIL COBRINDO PAREDES DAS CAVAS OU VALAS</t>
  </si>
  <si>
    <t>ENSECADEIRA DE ESTACAS-PRANCHAS DE ACO EM CAVAS OU VALAS COMPROFUNDIDADE ATE 4,00M.CUSTO INCLUI FORNECIMENTO,EXECUCAO ERETIRADA DE TODOS OS MATERIAIS,CONSIDERANDO A REUTILIZACAODE 40 VEZES PARA ESTACAS-PRANCHAS E 60 VEZES PARA GUIAS E ESTRONCAS DE PERFIL"I"DE ACO,EXCL.ESCAVACAO.MEDICAO SERVICO SERA PELA SUPERFICIE UTIL COBRINDO PAREDES DAS CAVAS OU VALAS</t>
  </si>
  <si>
    <t>ENSECADEIRA DE ESTACAS-PRANCHAS DE ACO EM CAVAS OU VALAS COMPROFUNDIDADE ATE 4,00M.CUSTO INCLUI FORNECIMENTO,EXECUCAO ERETIRADA DE TODOS OS MATERIAIS,CONSIDERANDO A REUTILIZACAODE 15 VEZES PARA ESTACAS-PRANCHAS E 60 VEZES PARA GUIAS E ESTRONCAS DE PERFIL"I"DE ACO,EXCL.ESCAVACAO.MEDICAO SERVICO SERA PELA SUPERFICIE UTIL COBRINDO PAREDES DAS CAVAS OU VALAS</t>
  </si>
  <si>
    <t>ENSECADEIRA DE ESTACAS-PRANCHAS DE ACO EM CAVAS OU VALAS COMPROFUNDIDADE ATE 5,00M.CUSTO INCLUI FORNECIMENTO,EXECUCAO ERETIRADA DE TODOS OS MATERIAIS,CONSIDERANDO A REUTILIZACAODE 60 VEZES PARA ESTACAS-PRANCHAS E 60 VEZES PARA GUIAS E ESTRONCAS DE PERFIL"I"DE ACO,EXCL.ESCAVACAO.MEDICAO SERVICO SERA PELA SUPERFICIE UTIL COBRINDO PAREDES DAS CAVAS OU VALAS</t>
  </si>
  <si>
    <t>ENSECADEIRA DE ESTACAS-PRANCHAS DE ACO EM CAVAS OU VALAS COMPROFUNDIDADE ATE 5,00M.CUSTO INCLUI FORNECIMENTO,EXECUCAO ERETIRADA DE TODOS OS MATERIAIS,CONSIDERANDO A REUTILIZACAODE 40 VEZES PARA ESTACAS-PRANCHAS E 60 VEZES PARA GUIAS E ESTRONCAS DE PERFIL"I"DE ACO,EXCL.ESCAVACAO.MEDICAO SERVICO SERA PELA SUPERFICIE UTIL COBRINDO PAREDES DAS CAVAS OU VALAS</t>
  </si>
  <si>
    <t>ENSECADEIRA DE ESTACAS-PRANCHAS DE ACO EM CAVAS OU VALAS COMPROFUNDIDADE ATE 5,00M.CUSTO INCLUI FORNECIMENTO,EXECUCAO ERETIRADA DE TODOS OS MATERIAIS,CONSIDERANDO A REUTILIZACAODE 15 VEZES PARA ESTACAS-PRANCHAS E 60 VEZES PARA GUIAS E ESTRONCAS DE PERFIL"I"DE ACO,EXCL.ESCAVACAO.MEDICAO SERVICO SERA PELA SUPERFICIE UTIL COBRINDO PAREDES DAS CAVAS OU VALAS</t>
  </si>
  <si>
    <t>ENSECADEIRA DE ESTACAS-PRANCHAS DE ACO EM CAVAS OU VALAS COMPROFUNDIDADE ATE 6,00M.CUSTO INCLUI FORNECIMENTO,EXECUCAO ERETIRADA DE TODOS OS MATERIAIS,CONSIDERANDO A REUTILIZACAODE 60 VEZES PARA ESTACAS-PRANCHAS E 60 VEZES PARA GUIAS E ESTRONCAS DE PERFIL"I"DE ACO,EXCL.ESCAVACAO.MEDICAO SERVICO SERA PELA SUPERFICIE UTIL COBRINDO PAREDES DAS CAVAS OU VALAS</t>
  </si>
  <si>
    <t>ENSECADEIRA DE ESTACAS-PRANCHAS DE ACO EM CAVAS OU VALAS COMPROFUNDIDADE ATE 6,00M.CUSTO INCLUI FORNECIMENTO,EXECUCAO ERETIRADA DE TODOS OS MATERIAIS,CONSIDERANDO A REUTILIZACAODE 40 VEZES PARA ESTACAS-PRANCHAS E 60 VEZES PARA GUIAS E ESTRONCAS DE PERFIL"I"DE ACO,EXCL.ESCAVACAO.MEDICAO SERVICO SERA PELA SUPERFICIE UTIL COBRINDO PAREDES DAS CAVAS OU VALAS</t>
  </si>
  <si>
    <t>ENSECADEIRA DE ESTACAS-PRANCHAS DE ACO EM CAVAS OU VALAS COMPROFUNDIDADE ATE 6,00M.CUSTO INCLUI FORNECIMENTO,EXECUCAO ERETIRADA DE TODOS OS MATERIAIS,CONSIDERANDO A REUTILIZACAODE 15 VEZES PARA ESTACAS-PRANCHAS E 60 VEZES PARA GUIAS E ESTRONCAS DE PERFIL"I"DE ACO,EXCL.ESCAVACAO.MEDICAO SERVICO SERA PELA SUPERFICIE UTIL COBRINDO PAREDES DAS CAVAS OU VALAS</t>
  </si>
  <si>
    <t>ESCORAMENTO PARA VALAS "TIPO BLINDAGEM",COM LARGURA E 3,00MDE PROFUNDIDADE DE 2,50M,INCLUSIVE MOVIMENTACAO COM ESCAVADEIRA HIDRAULICA E MAO-DE-OBRA.A MEDICAO SERA FEITA PELO PRODUTO DAS ALTURAS DAS PAREDES ESCORADAS (2 LADOS) VEZES O COMPRIMENTO DA VALA</t>
  </si>
  <si>
    <t>ESCORAMENTO PARA VALAS "TIPO BLINDAGEM",COM LARGURA DE 3,00ME PROFUNDIDADE DE 4,50M,INCLUSIVE MOVIMENTACAO COM ESCAVADEIRA HIDRAULICA E MAO-DE-OBRA.A MEDICAO SERA FEITA PELO PRODUTO DAS ALTURAS DAS PAREDES ESCORADAS (2 LADOS) VEZES O COMPRIMENTO DA VALA</t>
  </si>
  <si>
    <t>ESCORAMENTO PARA VALAS "TIPO BLINDAGEM",COM LARGURA DE 3,00ME PROFUNDIDADE DE 6,00M,INCLUSIVE MOVIMENTACAO COM ESCAVADEIRA HIDRAULICA E MAO-DE-OBRA.A MEDICAO SERA FEITA PELO PRODUTO DAS ALTURAS DAS PAREDES ESCORADAS (2 LADOS) VEZES O COMPRIMENTO DA VALA</t>
  </si>
  <si>
    <t>ESCORAMENTO PARA VALAS "TIPO BLINDAGEM",COM LARGURA DE 5,50E PROFUNDIDADE DE 2,50M,INCLUSIVE MOVIMENTACAO COM ESCAVADEIRA HIDRAULICA E MAO-DE-OBRA.A MEDICAO SERA FEITA PELO PRODUTO DAS ALTURAS DAS PAREDES ESCORADAS (2 LADOS) VEZES O COMPRIMENTO DA VALA</t>
  </si>
  <si>
    <t>ESCORAMENTO PARA VALAS "TIPO BLINDAGEM",COM LARGURA DE 5,50ME PROFUNDIDADE DE 4,50M,INCLUSIVE MOVIMENTACAO COM ESCAVADEIRA HIDRAULICA E MAO-DE-OBRA.A MEDICAO SERA FEITA PELO PRODUTO DAS ALTURAS DAS PAREDES ESCORADAS (2 LADOS) VEZES O COMPRIMENTO DA VALA</t>
  </si>
  <si>
    <t>ESCORAMENTO PARA VALAS "TIPO BLINDAGEM",COM LARGURA DE 5,50ME PROFUNDIDADE DE 6,00M,INCLUSIVE MOVIMENTACAO COM ESCAVADEIRA HIDRAULICA E MAO-DE-OBRA.A MEDICAO SERA FEITA PELO PRODUTO DAS ALTURAS DAS PAREDES ESCORADAS (2 LADOS) VEZES O COMPRIMENTO DA VALA</t>
  </si>
  <si>
    <t>RETIRADA E RECOLOCACAO DE ESTACAS PRANCHAS DE ACO.MEDICAO PELA SUPERFICIE UTIL COBRINDO AS PAREDES DAS CAVAS OU VALAS</t>
  </si>
  <si>
    <t>ENSECADEIRA DE ESTACAS-PRANCHAS PECAS DE MADEIRA 3"X9",ENCAIXE,VALAS ATE 3,00M DE LARGURA,MEDIDA APENAS SUPERFICIE UTILCOBRINDO PAREDE DA VALA,ESTA ATE 3,00M DE PROFUNDIDADE,CRAVACAO C/COMPRESSOR E EXTRACAO C/ESCAVADEIRA.FORN.,EXECUCAO E RETIRADA DOS MATERIAIS.ESTACAS USADAS 4 VEZES,GUIAS 3 VEZES EESTRONCAS 2 VEZES</t>
  </si>
  <si>
    <t>ENSECADERIA DE ESTACAS-PRANCHAS PECAS DE MADEIRA 3"X9",ENCAIXE,VALAS ATE 3,00M DE LARGURA,MEDIDA APENAS SUPERFICIE UTILCOBRINDO PAREDE DA VALA,ESTA ATE 3,00M DE PROFUNDIDADE,CRAVACAO C/COMPRESSOR E EXTRACAO C/ESCAVADEIRA.FORNE.,EXECUCAO ERETIRADA DOS MATERIAIS.ESTACAS USADAS 3 VEZES,GUIAS 3 VEZESE ESTRONCAS 2 VEZES</t>
  </si>
  <si>
    <t>ENSECADEIRA DE ESTACAS-PRANCHAS PECAS DE MADEIRA 3"X9",ENCAIXE,VALAS ATE 3,00M DE LARGURA,MEDIDA APENAS SUPERFICIE UTILCOBRINDO PAREDE DA VALA,ESTA ATE 4,50M DE PROFUNDIDADE,CRAVACAO C/COMPRESSOR E EXTRACAO C/ESCAVADEIRA.FORN.,EXECUCAO E RETIRADA DOS MATERIAIS.ESTACAS USADAS 4 VEZES,GUIAS 3 VEZES EESTRONCAS 2 VEZES</t>
  </si>
  <si>
    <t>ENSECADEIRA DE ESTACAS-PRANCHAS PECAS DE MADEIRA 3"X9",ENCAIXE,VALAS ATE 3,00M DE LARGURA,MEDIDA APENAS SUPERFICIE UTILCOBRINDO PAREDE DA VALA,ESTA ATE 4,50M DE PROFUNDIDADE,CRAVACAO C/COMPRESSOR E EXTRACAO C/ESCAVADEIRA.FORN.,EXECUCAO E RETIRADA DOS MATERIAIS.ESTACAS USADAS 3 VEZES,GUIAS 3 VEZES EESTRONCAS 2 VEZES</t>
  </si>
  <si>
    <t>ENSECADEIRA DE ESTACAS-PRANCHAS PECAS DE MADEIRA 3"X9",ENCAIXE,CAIXAS ATE 4,00M VAO,MEDIDA SUPERFICIE UTIL COBRINDO PAREDE CAIXA,ATE 3,00M DE PROFUNDIDADE,CRAVACAO EXECUTADA MANUALMENTE S/FICHA E EXTRACAO C/"TIRFOR"OU MACACO.FORN.,EXECUCAOE RETIRADA DOS MATERIAIS.ESTACAS USADAS 4 VEZES,GUIAS 3 VEZES E ESTRONCAS 3 VEZES</t>
  </si>
  <si>
    <t>ENSECADEIRA DE ESTACAS-PRANCHAS PECAS DE MADEIRA 3"X9",ENCAIXE,CAIXAS ATE 4,00M VAO,MEDIDA SUPERFICIE UTIL COBRINDO PAREDE CAIXA,ATE 4,50M DE PROFUNDIDADE,CRAVACAO EXECUTADA MANUALMENTE S/FICHA E EXTRACAO C/"TIRFOR" OU MACACO.FORN.,EXECUCAOE RETIRADA DOS MATERIAIS.ESTACAS USADAS 4 VEZES,GUIAS 3 VEZES E ESTRONCAS 3 VEZES</t>
  </si>
  <si>
    <t>ENSECADEIRA SIMPLES(ESCORAMENTO FECHADO)ESTACAS-PRANCHAS PECAS MADEIRA 3"X9",S/ENCAIXE,VALAS ATE 3,00M LARGURA,MEDIDA SUPERFICIE UTIL COBRINDO PAREDE DA VALA,ATE 3,00M PROFUNDIDADE,CRAVACAO C/COMPRESSOR E EXTRACAO C/ESCAV.FORN.,EXECUCAO E RETIRADA DOS MATERIAIS.ESTACAS USADAS 4 VEZES,GUIAS 3 VEZES EESTRONCAS 2 VEZES</t>
  </si>
  <si>
    <t>ENSECADEIRA SIMPLES(ESCORAMENTO FECHADO)ESTACAS-PRANCHAS PECAS MADEIRA 3"X9",S/ENCAIXE,VALAS ATE 3,00M LARGURA,MEDIDA SUPERFICIE UTIL COBRINDO PAREDE DA VALA,ATE 3,00M PROFUNDIDADE,CRAVACAO C/COMPRESSOR E EXTRACAO C/ESCAV.FORN.,EXECUCAO E RETIRADA DOS MATERIAIS.ESTACAS USADAS 3 VEZES,GUIAS 3 VEZES EE ESTRONCAS 2 VEZES</t>
  </si>
  <si>
    <t>ENSECADEIRA SIMPLES(ESCORAMENTO FECHADO)ESTACAS-PRANCHAS PECAS MADEIRA 3"X9",S/ENCAIXE,VALAS ATE 3,00M LARGURA,MEDIDA SUPERFICIE UTIL COBRINDO PAREDE DA VALA,ATE 4,50M PROFUNDIDADE,CRAVACAO C/COMPRESSOR E EXTRACAO C/ESCAV.FORN.,EXTRACAO E RETIRADA DOS MATERIAIS.ESTACAS USADAS 4 VEZES,GUIAS 3 VEZES EESTRONCAS 2 VEZES</t>
  </si>
  <si>
    <t>ENSECADEIRA SIMPLES(ESCORAMENTO FECHADO)ESTACAS-PRANCHAS PECAS MADEIRA 3"X9",S/ENCAIXE,VALAS ATE 3,00M LARGURA,MEDIDA SUPERFICIE UTIL COBRINDO PAREDE DA VALA,ATE 4,50M PROFUNDIDADE,CRAVACAO C/COMPRESSOR E EXTRACAO C/ESCAV.FORN.,EXECUCAO E RETIRADA DOS MATERIAIS.ESTACAS USADAS 3 VEZES,GUIAS 3 VEZES EESTRONCAS 2 VEZES</t>
  </si>
  <si>
    <t>ENSECADEIRA SIMPLES(ESCORAMENTO FECHADO)ESTACAS-PRANCHAS PECAS MADEIRA 3"X9",S/ENCAIXE,CAIXAS ATE 4,00M VAO,MEDIDA SUPERFICIE UTIL COBRINDO PAREDE CAIXA,ATE 3,00M PROFUND.,CRAVACAOEXEC.MANUALMENTE S/FICHA E EXTRACAO C/"TIRFOR"OU MACACO.FORN.,EXECUCAO E RETIRADA DOS MAT.ESTACAS USADAS 4 VEZES,GUIASE ESTRONCAS 3 VEZES</t>
  </si>
  <si>
    <t>ENSECADEIRA SIMPLES(ESCORAMENTO FECHADO)ESTACAS-PRANCHAS PECAS MADEIRA 3"X9",S/ENCAIXE,CAIXAS ATE 4,00M VAO,MEDIDA SUPERFICIE UTIL COBRINDO PAREDE CAIXA,ATE 4,50M PROFUND.,CRAVACAOEXEC.MANUALMENTE S/FICHA E EXTRACAO C/"TIRFOR"OU MACACO.FORN.,EXECUCAO E RETIRADA DOS MAT.ESTACAS USADAS 4 VEZES,GUIASE ESTRONCAS 3 VEZES</t>
  </si>
  <si>
    <t>ENSECADEIRA SIMPLES(ESCORAMENTO FECHADO)DE ESTACAS-PRANCHASDE MADEIRA DE 3ª DE 3"X9",SERRADO,SEM ENCAIXE,EM VALAS ATE 3,00M DE LARGURA E ATE 3,00M DE PROFUNDIDADE,SENDO A CRAVACAOMANUAL E SEM FICHA E A EXTRACAO COM PA CARREGADEIRA.ESTACAS,LONGARINAS E ESTRONCAS USADAS 3 VEZES</t>
  </si>
  <si>
    <t>ENSECADEIRA SIMPLES(ESCORAMENTO FECHADO)DE ESTACAS-PRANCHASDE MADEIRA DE 3ª DE 3"X9",SERRADO,SEM ENCAIXE,EM VALAS DE ATE 3,00M DE LARGURA E ATE 3,00M DE PROFUNDIDADE,SENDO A CRAVACAO MANUAL E SEM FICHA E A EXTRACAO COM PA CARREGADEIRA.ESTACAS,LONGARINAS E ESTRONCAS USADAS 2 VEZES</t>
  </si>
  <si>
    <t>PRANCHADA HORIZONTAL EM ESCORAMENTO FECHADO DE MESMA DENOMINACAO,ATE 8,00M DE PROFUNDIDADE,APOIADA EM PERFIS,EXCLUSIVE ESTES.PRANCHAS EM PECAS DE MADEIRA DE 3ª DE 3"X12",NO COMPRIMENTO MAXIMO DE 2,50M,CALCADAS COM MADEIRA DE 3ª,APROVEITADAS4,5 VEZES,INCLUSIVE FORNECIMENTO,COLOCACAO,RETIRADA E TRANSPORTE INTERNO COM CAMINHAO BASCULANTE</t>
  </si>
  <si>
    <t>PRANCHADA HORIZONTAL EM ESCORAMENTO FECHADO DE MESMA DENOMINACAO,ATE 6,00M DE PROFUNDIDADE,APOIADA EM PERFIS,EXCLUSIVE ESTES.PRANCHAS EM PECAS DE MADEIRA DE 3ª DE 3"X9",NO COMPRIMENTO MAXIMO DE 2,00M,CALCADAS COM MESMO MATERIAL,APROVEITADAS3 VEZES,INCLUSIVE FORNECIMENTO,COLOCACAO,RETIRADA E TRASNPORTE INTERNO COM CAMINHAO BASCULANTE</t>
  </si>
  <si>
    <t>BARRAGEM PROVISORIA OU ENSECADEIRA,PARA DESVIOS DE PEQUENOSCURSOS D'AGUA COM SACOS DE AREIA</t>
  </si>
  <si>
    <t>ESCORAMENTO DE VALA/CAVA ATE 4,00M DE PROFUNDIDADE,COM PRANCHOES EM PECAS DE MADEIRA DE 3ª DE 3"X9",CRAVACAO E RETIRADADOS PRANCHOES COM EQUIPAMENTOS.A MEDICAO DO SERVICO E FEITAPELA AREA EFETIVAMENTE EM CONTATO COM OS PRANCHOES.CONSIDERANDO A MADEIRA REUTILIZADA 2 VEZES.FORNECIMENTO E COLOCACAO</t>
  </si>
  <si>
    <t>CONSOLO DE PERFIL DE ACO,COM PESO ATE 10KG,PARA SUPORTES DEGUIA(VIGA,LONGARINA),EM TRABALHOS DE ESCORAMENTO E CONGENERES,SOLDADO EM ESTACA DO MESMO MATERIAL,INCLUSIVE FORNECIMENTO,COLOCACAO E RETIRADA,ADMITINDO-SE SUA UTILIZACAO 10 VEZES</t>
  </si>
  <si>
    <t>GUIA(VIGA,LONGARINA) DE PERFIL DE ACO "I",DE 6",1ª ALMA,EM TRABALHOS DE ESCORAMENTO E CONGENERES,SOLDADA SOBRE CONSOLOSE ESTACAS,ESTAS INTERVALADAS DE 1,50 A 2,00M,INCLUSIVE FORNECIMENTO,COLOCACAO,RETIRADA E TRANSPORTE INTERNO COM TRATOR,ADMITINDO-SE SUA UTILIZACAO 7 VEZES</t>
  </si>
  <si>
    <t>GUIA (VIGA,LONGARINA) DE PERFIL DE ACO "I",DE 10",1ª ALMA,EMTRABALHOS DE ESCORAMENTO E CONGENERES,SOLDADA SOBRE CONSOLOS E ESTACAS,ESTAS INTERVALADAS DE 2,00 A 2,50M,INCLUSIVE FORNECIMENTO,COLOCACAO,RETIRADA E TRANSPORTE INTERNO COM TRATOR,ADMITINDO-SE SUA UTILIZACAO 7 VEZES</t>
  </si>
  <si>
    <t>ESTRONCA(ESCORA)DE PERFIL DE ACO "I",DE 6",1ª ALMA,EM TRABALHOS DE ESCORAMENTO E CONGENERES,TENDO COMPRIMENTO DE 2,50 A3,00M,SOLDADA EM GUIAS,INCLUSIVE FORNECIMENTO,COLOCACAO,RETIRADA E TRANSPORTE INTERNO COM CAMINHAO,ADMITINDO-SE SUA UTILIZACAO 7 VEZES</t>
  </si>
  <si>
    <t>REFEICAO CONFORME CONVENCAO DO TRABALHO PARA CONSTRUCAO CIVIL E CONDICOES HIGIENICAS E SANITARIAS ADEQUADAS</t>
  </si>
  <si>
    <t>CESTA BASICA, CONFORME CONVENCAO DO TRABALHO PARA CONSTRUCAOCIVIL</t>
  </si>
  <si>
    <t>VALE TRANSPORTE, CONSIDERANDO PASSAGEM IDA E VOLTA</t>
  </si>
  <si>
    <t>UNIDADE REF.P/COMPL.ADM LOCAL,CONSID:CONSUMO AGUA,TEL.ENERGIA ELETRICA,MAT.LIMPEZA E ESCRITORIO,COMPUTADORES,LICENCA OBRA,MOVEIS E UTENSILIOS,AR COND.BEBEDOURO,ART,RRT,FOTOGRAFIASUNIFORMES,DIARIAS,EXAMES ADMISSIONAIS PERIODICOS E DEMISSIONAIS,CURSO CAPACITACAO/TREINAMENTO E ITENS COMPLEMENTEM AS DESP.NECESS.EXCL.DESPESAS SUBSIDIOS ALIM.E TRANSPORTE PESSOAL</t>
  </si>
  <si>
    <t>INDICE GERAL DA CONSTRUCAO CIVIL (PREDIOS PUBLICOS)</t>
  </si>
  <si>
    <t>INDICE GERAL PARA FORNECIMENTO DE MATERIAIS DA CONSTRUCAO CIVIL</t>
  </si>
  <si>
    <t>MAO-DE-OBRA DE VIGIA,INCLUSIVE ENCARGOS SOCIAIS</t>
  </si>
  <si>
    <t>MAO-DE-OBRA DE MARCENEIRO,INCLUSIVE ENCARGOS SOCIAIS</t>
  </si>
  <si>
    <t>MAO-DE-OBRA DE SERRALHEIRO DE CONSTRUCAO CIVIL,INCLUSIVE ENCARGOS SOCIAIS</t>
  </si>
  <si>
    <t>MAO-DE-OBRA DE PINTOR,INCLUSIVE ENCARGOS SOCIAIS</t>
  </si>
  <si>
    <t>MAO-DE-OBRA DE GESSEIRO,INCLUSIVE ENCARGOS SOCIAIS</t>
  </si>
  <si>
    <t>MAO-DE-OBRA DE LADRILHEIRO,INCLUSIVE ENCARGOS SOCIAIS</t>
  </si>
  <si>
    <t>MAO-DE-OBRA DE TAQUEIRO,INCLUSIVE ENCARGOS SOCIAIS</t>
  </si>
  <si>
    <t>MAO-DE-OBRA DE ESTUCADOR,INCLUSIVE ENCARGOS SOCIAIS</t>
  </si>
  <si>
    <t>MAO-DE-OBRA DE PEDREIRO,INCLUSIVE ENCARGOS SOCIAIS</t>
  </si>
  <si>
    <t>MAO-DE-OBRA DE CARPINTEIRO DE FORMAS,INCLUSIVE ENCARGOS SOCIAIS</t>
  </si>
  <si>
    <t>MAO-DE-OBRA DE BOMBEIRO HIDRAULICO,INCLUSIVE ENCARGOS SOCIAIS</t>
  </si>
  <si>
    <t>MAO-DE-OBRA DE CARPINTEIRO DE ESQUADRIAS,INCLUSIVE ENCARGOSSOCIAIS</t>
  </si>
  <si>
    <t>MAO-DE-OBRA DE ELETRICISTA,INCLUSIVE ENCARGOS SOCIAIS</t>
  </si>
  <si>
    <t>MAO-DE-OBRA DE PINTOR DE LETRAS,INCLUSIVE ENCARGOS SOCIAIS</t>
  </si>
  <si>
    <t>MAO-DE-OBRA DE SERVENTE,INCLUSIVE ENCARGOS SOCIAIS</t>
  </si>
  <si>
    <t>MAO-DE-OBRA DE AJUDANTE,INCLUSIVE ENCARGOS SOCIAIS</t>
  </si>
  <si>
    <t>MAO-DE-OBRA DE SOLDADOR,INCLUSIVE ENCARGOS SOCIAIS</t>
  </si>
  <si>
    <t>MAO-DE-OBRA DE ARMADOR,INCLUSIVE ENCARGOS SOCIAIS</t>
  </si>
  <si>
    <t>MAO-DE-OBRA DE MARTELETEIRO,INCLUSIVE ENCARGOS SOCIAIS</t>
  </si>
  <si>
    <t>MAO-DE-OBRA DE JARDINEIRO,INCLUSIVE ENCARGOS SOCIAIS</t>
  </si>
  <si>
    <t>MAO-DE-OBRA DE OPERADOR DE MAQUINAS,INCLUSIVE ENCARGOS SOCIAIS</t>
  </si>
  <si>
    <t>MAO-DE-OBRA DE APONTADOR,INCLUSIVE ENCARGOS SOCIAIS</t>
  </si>
  <si>
    <t>MAO-DE-OBRA DE ALMOXARIFE,INCLUSIVE ENCARGOS SOCIAIS</t>
  </si>
  <si>
    <t>MAO-DE-OBRA DE AUXILIAR DE ALMOXARIFE,INCLUSIVE ENCARGOS SOCIAIS</t>
  </si>
  <si>
    <t>MAO-DE-OBRA DE ESTAGIARIO,INCLUSIVE ENCARGOS SOCIAIS</t>
  </si>
  <si>
    <t>MAO-DE-OBRA DE AUXILIAR TECNICO,INCLUSIVE ENCARGOS SOCIAIS</t>
  </si>
  <si>
    <t>MAO-DE-OBRA DE FEITOR (ENCARREGADO DE TURMA),INCLUSIVE ENCARGOS SOCIAIS</t>
  </si>
  <si>
    <t>MAO-DE-OBRA DE ENCARREGADO DE OBRA,INCLUSIVE ENCARGOS SOCIAIS</t>
  </si>
  <si>
    <t>MAO-DE-OBRA DE MESTRE DE OBRA "A",INCLUSIVE ENCARGOS SOCIAIS</t>
  </si>
  <si>
    <t>MAO-DE-OBRA DE MESTRE DE OBRA "B",INCLUSIVE ENCARGOS SOCIAIS</t>
  </si>
  <si>
    <t>MAO-DE-OBRA DE ENGENHEIRO OU ARQUITETO JR.,INCLUSIVE ENCARGOS SOCIAIS</t>
  </si>
  <si>
    <t>MAO-DE-OBRA DE ENGENHEIRO OU ARQUITETO SENIOR,INCLUSIVE ENCARGOS SOCIAIS</t>
  </si>
  <si>
    <t>MAO-DE-OBRA DE ENGENHEIRO OU ARQUITETO COORDENADOR GERAL DEPROJETOS OU SUPERVISOR DE OBRAS,INCLUSIVE ENCARGOS SOCIAIS</t>
  </si>
  <si>
    <t>MAO-DE-OBRA DESENHISTA "A",INCLUSIVE ENCARGOS SOCIAIS</t>
  </si>
  <si>
    <t>MAO-DE-OBRA AUXILIAR DE DESENHISTA,INCLUSIVE ENCARGOS SOCIAIS</t>
  </si>
  <si>
    <t>MAO-DE-OBRA DE CHEFE DE ESCRITORIO,INCLUSIVE ENCARGOS SOCIAIS</t>
  </si>
  <si>
    <t>MAO-DE-OBRA DE SECRETARIA,INCLUSIVE ENCARGOS SOCIAIS</t>
  </si>
  <si>
    <t>MAO DE OBRA DE ENGENHEIRO OU ARQUITETO PLENO,INCLUSIVE ENCARGOS SOCIAIS</t>
  </si>
  <si>
    <t>MAO-DE-OBRA DE ESCRITURARIO,INCLUSIVE ENCARGOS SOCIAIS</t>
  </si>
  <si>
    <t>MAO-DE-OBRA DE AUXILIAR DE ESCRITORIO,INCLUSIVE ENCARGOS SOCIAIS</t>
  </si>
  <si>
    <t>MAO-DE-OBRA DE CALCETEIRO,INCLUSIVE ENCARGOS SOCIAIS</t>
  </si>
  <si>
    <t>MAO-DE-OBRA DE VIDRACEIRO,INCLUSIVE ENCARGOS SOCIAIS</t>
  </si>
  <si>
    <t>MAO-DE-OBRA DE ENGARREGADO DE MONTAGEM,INCLUSIVE ENCARGOS SOCIAIS</t>
  </si>
  <si>
    <t>MAO-DE-OBRA DE IMPERMEABILIZADOR,INCLUSIVE ENCARGOS SOCIAIS</t>
  </si>
  <si>
    <t>MAO-DE-OBRA DE TECNICO DE EDIFICACOES,INCLUSIVE ENCARGOS SOCIAIS</t>
  </si>
  <si>
    <t>MAO-DE-OBRA PARA TOPOGRAFO "A",INCLUSIVE ENCARGOS SOCIAIS</t>
  </si>
  <si>
    <t>MAO-DE-OBRA PARA AUXILIAR DE TOPOGRAFIA,INCLUSIVE ENCARGOS SOCIAIS</t>
  </si>
  <si>
    <t>MAO-DE-OBRA PARA LABORATORISTA "A",INCLUSIVE ENCARGOS SOCIAIS</t>
  </si>
  <si>
    <t>MAO-DE-OBRA DE MOTORISTA,INCLUSIVE ENCARGOS SOCIAIS</t>
  </si>
  <si>
    <t>MAO-DE-OBRA DE TOPOGRAFO B,INCLUSIVE ENCARGOS SOCIAIS</t>
  </si>
  <si>
    <t>MAO-DE-OBRA DE DESENHISTA B,INCLUSIVE ENCARGOS SOCIAIS</t>
  </si>
  <si>
    <t>MAO-DE-OBRA DE MECANICO DE MAQUINAS,INCLUSIVE ENCARGOS SOCIAIS</t>
  </si>
  <si>
    <t>MAO-DE-OBRA DE TORNEIRO MECANICO,INCLUSIVE ENCARGOS SOCIAIS</t>
  </si>
  <si>
    <t>MAO-DE-OBRA DE MONTADOR ELETROMECANICO,INCLUSIVE ENCARGOS SOCIAIS</t>
  </si>
  <si>
    <t>MAO-DE-OBRA DE AJUDANTE DE MONTADOR ELETROMECANICO,INCLUSIVEENCARGOS SOCIAIS</t>
  </si>
  <si>
    <t>MAO-DE-OBRA ELETROTECNICO,INCLUSIVE ENCARGOS SOCIAIS</t>
  </si>
  <si>
    <t>MAO-DE-OBRA DE MERGULHADOR,INCLUSIVE ENCARGOS SOCIAIS</t>
  </si>
  <si>
    <t>MAO-DE-OBRA DE RASTILHEIRO,INCLUSIVE ENCARGOS SOCIAIS</t>
  </si>
  <si>
    <t>MAO-DE-OBRA DE MUSEOLOGO RESTAURADOR,INCLUSIVE ENCARGOS SOCIAIS</t>
  </si>
  <si>
    <t>MAO-DE-OBRA DE TECNICO A,PARA OBRAS RODOVIARIAS,INCLUSIVE ENCARGOS SOCIAIS</t>
  </si>
  <si>
    <t>MAO-DE-OBRA DE ENGENHEIRO DE SEGURANCA DO TRABALHO,INCLUSIVEENCARGOS SOCIAIS</t>
  </si>
  <si>
    <t>MAO-DE-OBRA DE TECNICO DE SEGURANCA DO TRABALHO,INCLUSIVE ENCARGOS SOCIAIS</t>
  </si>
  <si>
    <t>MAO-DE-OBRA DE ENFERMEIRO,INCLUSIVE ENCARGOS SOCIAIS</t>
  </si>
  <si>
    <t>MAO-DE-OBRA DE AUXILIAR DE ENFERMAGEM,INCLUSIVE ENCARGOS SOCIAIS</t>
  </si>
  <si>
    <t>MAO-DE-OBRA DE TECNICO DE QUALIDADE,INCLUSIVE ENCARGOS SOCIAIS</t>
  </si>
  <si>
    <t>MAO-DE-OBRA DE TECNICO DE MEDICAO DE OBRAS,INCLUSIVE ENCARGOS SOCIAIS</t>
  </si>
  <si>
    <t>MAO-DE-OBRA DE MEDICO DO TRABALHO,INCLUSIVE ENCARGOS SOCIAIS</t>
  </si>
  <si>
    <t>MAO-DE-OBRA DE APROPRIADOR,INCLUSIVE ENCARGOS SOCIAIS</t>
  </si>
  <si>
    <t>MAO-DE-OBRA DE DIGITADOR,INCLUSIVE ENCARGOS SOCIAIS</t>
  </si>
  <si>
    <t>MAO-DE-OBRA DE COMPRADOR,INCLUSIVE ENCARGOS SOCIAIS</t>
  </si>
  <si>
    <t>MAO-DE-OBRA DE COZINHEIRO,INCLUSIVE ENCARGOS SOCIAIS</t>
  </si>
  <si>
    <t>MAO-DE-OBRA DE FAXINEIRO,INCLUSIVE ENCARGOS SOCIAIS</t>
  </si>
  <si>
    <t>MAO-DE-OBRA DE COPEIRO,INCLUSIVE ENCARGOS SOCIAIS</t>
  </si>
  <si>
    <t>SERVICO DE VIGILANCIA COM VIGIA DE OBRA 24H/DIA,PARA 1 POSTO</t>
  </si>
  <si>
    <t>SERVICO DE VIGILANCIA COM VIGIA DE OBRA 24H/DIA,PARA 2 POSTOS</t>
  </si>
  <si>
    <t>SERVICO DE VIGILANCIA COM VIGIA DE OBRA 24H/DIA,PARA 3 POSTOS</t>
  </si>
  <si>
    <t>SERVICO DE VIGILANCIA COM VIGIA DE OBRA 24H/DIA,PARA 4 POSTOS</t>
  </si>
  <si>
    <t>SERVICO DE VIGILANCIA COM VIGIA DE OBRA,PARA 1 POSTO,CONSIDERANDO APENAS O CUSTO APOS A JORNADA NORMAL DE TRABALHO.O CUSTO INCLUI VIGILANCIA AOS SABADOS,DOMINGOS E FERIADOS</t>
  </si>
  <si>
    <t>SERVICO DE VIGILANCIA COM VIGIA DE OBRA,PARA 2 POSTOS,CONSIDERANDO APENAS O CUSTO APOS A JORNADA NORMAL DE TRABALHO.O CUSTO INCLUI VIGILANCIA AOS SABADOS,DOMINGOS E FERIADOS</t>
  </si>
  <si>
    <t>SERVICO DE VIGILANCIA COM VIGIA DE OBRA,PARA 3 POSTOS,CONSIDERANDO APENAS O CUSTO APOS A JORNADA NORMAL DE TRABALHO.O CUSTO INCLUI VIGILANCIA AOS SABADOS,DOMINGOS E FERIADOS</t>
  </si>
  <si>
    <t>SERVICO DE VIGILANCIA COM VIGIA DE OBRA,PARA 4 POSTOS,CONSIDERANDO APENAS O CUSTO APOS A JORNADA NORMAL DE TRABALHO.O CUSTO INCLUI VIGILANCIA AOS SABADOS,DOMINGOS E FERIADOS</t>
  </si>
  <si>
    <t>INDICE DE SALARIO DA CONSTRUCAO CIVIL</t>
  </si>
  <si>
    <t>SERVICO DE VIGILANCIA ARMADA OU DESARMADA 24H/DIA,PARA 1 POSTO</t>
  </si>
  <si>
    <t>SERVICO DE VIGILANCIA ARMADA OU DESARMADA 24H/DIA,PARA 2 POSTOS</t>
  </si>
  <si>
    <t>SERVICO DE VIGILANCIA ARMADA OU DESARMADA 24H/DIA,PARA 3 POSTOS</t>
  </si>
  <si>
    <t>SERVICO DE VIGILANCIA ARMADA OU DESARMADA 24H/DIA,PARA 4 POSTOS</t>
  </si>
  <si>
    <t>SERVICO DE VIGILANCIA ARMADA OU DESARMADA,PARA 1 POSTO,CONSIDERANDO APENAS O CUSTO APOS A JORNADA NORMAL DE TRABALHO.O CUSTO INCLUI VIGILANCIA AOS SABADOS,DOMINGOS E FERIADOS</t>
  </si>
  <si>
    <t>SERVICO DE VIGILANCIA ARMADA OU DESARMADA,PARA 2 POSTOS,CONSIDERANDO APENAS O CUSTO APOS A JORNADA NORMAL DE TRABALHO.O CUSTO INCLUI VIGILANCIA AOS SABADOS,DOMINGOS E FERIADOS</t>
  </si>
  <si>
    <t>SERVICO DE VIGILANCIA ARMADA OU DESARMADA,PARA 3 POSTOS,CONSIDERANDO APENAS O CUSTO APOS A JORNADA NORMAL DE TRABALHO.O CUSTO INCLUI VIGILANCIA AOS SABADOS,DOMINGOS E FERIADOS</t>
  </si>
  <si>
    <t>SERVICO DE VIGILANCIA ARMADA OU DESARMADA,PARA 4 POSTOS,CONSIDERANDO APENAS O CUSTO APOS A JORNADA NORMAL DE TRABALHO.O CUSTO INCLUI VIGILANCIA AOS SABADOS,DOMINGOS E FERIADOS</t>
  </si>
  <si>
    <t>INDICE PARA SERVICOS DE SEGURANCA E VIGILANCIA</t>
  </si>
  <si>
    <t>ASSENTAMEMTO DE TUBOS DE CONCRETO SIMPLES,EXCLUSIVE FORNECIMENTO DESTES,PARA COLETOR DE AGUAS PLUVIAIS,COM DIAMETRO DE 200MM,ATERRO E SOCA ATE A ALTURA DA GERATRIZ SUPERIOR DO TUBO,CONSIDERANDO O MATERIAL DA PROPRIA ESCAVACAO,INCLUSIVE FORNECIMENTO DO MATERIAL PARA REJUNTAMENTO COM ARGAMASSA DE CIMENTO E AREIA,NO TRACO 1:4 E ACERTO DE FUNDO DE VALA</t>
  </si>
  <si>
    <t>ASSENTAMENTO DE TUBOS DE CONCRETO SIMPLES,EXCLUSIVE FORNECIMENTO DESTES,PARA COLETOR DE AGUAS PLUVIAIS,COM DIAMETRO DE 300MM,ATERRO E SOCA ATE A ALTURA DA GERATRIZ SUPERIOR DO TUBO,CONSIDERANDO O MATERIAL DA PROPRIA ESCAVACAO,INCLUSIVE FORNECIMENTO DO MATERIAL PARA REJUNTAMENTO COM ARGAMASSA DE CIMENTO E AREIA,NO TRACO 1:4 E ACERTO DE FUNDO DE VALA</t>
  </si>
  <si>
    <t>ASSENTAMENTO DE TUBOS DE CONCRETO SIMPLES,EXCLUSIVE FORNECIMENTO DESTES,PARA COLETOR DE AGUAS PLUVIAIS,COM DIAMETRO DE 400MM,ATERRO E SOCA ATE A ALTURA DA GERATRIZ SUPERIOR DO TUBO,CONSIDERANDO O MATERIAL DA PROPRIA ESCAVACAO,INCLUSIVE FORNECIMENTO DO MATERIAL PARA REJUNTAMENTO COM ARGAMASSA DE CIMENTO AREIA,NO TRACO 1:4 E ACERTO DE FUNDO DE VALA</t>
  </si>
  <si>
    <t>ASSENTAMENTO DE TUBOS DE CONCRETO SIMPLES,EXCLUSIVE FORNECIMENTO DESTES,PARA COLETOR DE AGUAS PLIVIAIS,COM DIAMETRO DE 500MM,ATERRO E SOCA ATE A ALTURA DA GERATRIZ SUPERIOR DO TUBO,CONSIDERANDO O MATERIAL DA PROPRIA ESCAVACAO,INCLUSIVE FORNECIMENTO DO MATERIAL PARA REJUNTAMENTO COM ARGAMASSA DE CIMENTO E AREIA,NO TRACO 1:4 E ACERTO DE FUNDO DE VALA</t>
  </si>
  <si>
    <t>ASSENTAMENTO DE TUBOS DE CONCRETO SIMPLES,EXCLUSIVE FORNECIMENTO DESTES,PARA COLETOR DE AGUAS PLUVIAIS,COM DIAMETRO DE 600MM,ATERRO E SOCA ATE A ALTURA DA GERATRIZ SUPERIOR DO TUBO,CONSIDERANDO O MATERIAL DA PROPRIA ESCAVACAO,INCLUSIVE FORNECIMENTO DO MATERIAL PARA REJUNTAMENTO COM ARGAMASSA DE CIMENTO E AREIA,NO TRACO 1:4 E ACERTO DE FUNDO DE VALA</t>
  </si>
  <si>
    <t>ASSENTAMENTO DE TUBOS DE CONCRETO ARMADO,EXCLUSIVE.FORN.DESTES,PARA COLETOR DE AGUAS PLUVIAIS,COM DIAMETRO DE 300MM,ATERRO E SOCA ATE A ALTURA DA GERATRIZ SUPERIOR DO TUBO,CONSIDERANDO O MATERIAL DA PROPRIA ESCAVACAO,INCLUSIVE FORNECIMENTODO MATERIAL PARA REJUNTAMENTO COM ARGAMASSA DE CIMENTO E AREIA,NO TRACO 1:4 E ACERTO DE FUNDO DE VALA</t>
  </si>
  <si>
    <t>ASSENTAMENTO DE TUBOS DE CONCRETO ARMADO,EXCLUSIVE FORN.DESTES,PARA COLETOR DE AGUAS PLUVIAIS,COM DIAMETRO DE 400MM,ATERRO E SOCA ATE A ALTURA DA GERATRIZ SUPERIOR DO TUBO,CONSIDERANDO O MATERIAL DA PROPRIA ESCAVACAO,INCLUSIVE FORNECIMENTODO MATERIAL PARA REJUNTAMENTO COM ARGAMASSA DE CIMENTO E AREIA,NO TRACO 1:4 E ACERTO DE FUNDO DE VALA</t>
  </si>
  <si>
    <t>ASSENTAMENTO DE TUBOS DE CONCRETO ARMADO,EXCLUSIVE FORN.DESTES,PARA COLETOR DE AGUAS PLUVIAIS,COM DIAMETRO DE 500MM,ATERRO E SOCA ATE A ALTURA DA GERATRIZ SUPERIOR DO TUBO,CONSIDERANDO O MATERIAL DA PROPRIA ESCAVACAO,INCLUSIVE FORNECIMENTODO MATERIAL PARA REJUNTAMENTO COM ARGAMASSA DE CIMENTO E AREIA,NO TRACO 1:4 E ACERTO DE FUNDO DE VALA</t>
  </si>
  <si>
    <t>ASSENTAMENTO DE TUBOS DE CONCRETO ARMADO,EXCLUSIVE FORN.DESTES,PARA COLETOR DE AGUAS PLUVIAIS,COM DIAMETRO DE 600MM,ATERRO E SOCA ATE A ALTURA DA GERATRIZ SUPERIOR DO TUBO,CONSIDERANDO O MATERIAL DA PROPRIA ESCAVACAO,INCLUSIVE FORNECIMENTODO MATERIAL PARA REJUNTAMENTO COM ARGAMASSA DE CIMENTO E AREIA,NO TRACO 1:4 E ACERTO DE FUNDO DE VALA</t>
  </si>
  <si>
    <t>ASSENTAMENTO DE TUBOS DE CONCRETO ARMADO,EXCLUSIVE FORN.DESTES,PARA COLETOR DE AGUAS PLUVIAIS,COM DIAMETRO DE 700MM,ATERRO E SOCA ATE A ALTURA DA GERATRIZ SUPERIOR DO TUBO,CONSIDERANDO O MATERIAL DA PROPRIA ESCAVACAO,INCLUSIVE FORNECIMENTODO MATERIAL PARA REJUNTAMENTO COM ARGAMASSA DE CIMENTO E AREIA,NO TRACO 1:4 E ACERTO DE FUNDO DE VALA</t>
  </si>
  <si>
    <t>ASSENTAMENTO DE TUBOS DE CONCRETO ARMADO,EXCLUSIVE FORN.DESTES,PARA COLETOR DE AGUAS PLUVIAIS,COM DIAMETRO DE 800MM,ATERRO E SOCA ATE A ALTURA DA GERATRIZ SUPERIOR DO TUBO,CONSIDERANDO O MATERIAL DA PROPRIA ESCAVACAO,INCLUSIVE FORNECIMENTODO MATERIAL PARA REJUNTAMENTO COM ARGAMASSA DE CIMENTO E AREIA,NO TRACO 1:4 E ACERTO DE FUNDO DE VALA</t>
  </si>
  <si>
    <t>ASSENTAMENTO DE TUBOS DE CONCRETO ARMADO,EXCLUSIVE FORN.DESTES,PARA COLETOR DE AGUAS PLUVIAIS,COM DIAMETRO DE 900MM,ATERRO E SOCA ATE A ALTURA DA GERATRIZ SUPERIOR DO TUBO,CONSIDERANDO O MATERIAL DA PROPRIA ESCAVACAO,INCLUSIVE FORNECIMENTODO MATERIAL PARA REJUNTAMENTO COM ARGAMASSA DE CIMENTO E AREIA,NO TRACO 1:4 E ACERTO DE FUNDO DE VALA</t>
  </si>
  <si>
    <t>ASSENTAMENTO DE TUBOS DE CONCRETO ARMADO,EXCLUSIVE FORN.DESTES,PARA COLETOR DE AGUAS PLUVIAIS,COM DIAMETRO DE 1000MM,ATERRO E SOCA ATE A ALTURA DA GERATRIZ SUPERIOR DO TUBO,CONSIDERANDO O MATERIAL DA PROPRIA ESCAVACAO,INCLUSIVE FORNECIMENTODO MATERIAL PARA REJUNTAMENTO COM ARGAMASSA DE CIMENTO E AREIA,NO TRACO 1:4 E ACERTO DE FUNDO DE VALA</t>
  </si>
  <si>
    <t>ASSENTAMENTO DE TUBOS DE CONCRETO ARMADO,EXCLUSIVE FORN.DESTES,PARA COLETOR DE AGUAS PLUVIAIS,COM DIAMETRO DE 1100MM,ATERRO E SOCA ATE A ALTURA DA GERATRIZ SUPERIOR DO TUBO,CONSIDERANDO O MATERIAL DA PROPRIA ESCAVACAO,INCLUSIVE FORNECIMENTODO MATERIAL PARA REJUNTAMENTO COM ARGAMASSA DE CIMENTO E AREIA,NO TRACO 1:4 E ACERTO DE FUNDO DE VALA</t>
  </si>
  <si>
    <t>ASSENTAMENTO DE TUBOS DE CONCRETO ARMADO,EXCLUSIVE FORN.DESTES,PARA COLETOR DE AGUAS PLUVIAIS,COM DIAMETRO DE 1200MM,ATERRO E SOCA ATE A ALTURA DA GERATRIZ SUPERIOR DO TUBO,CONSIDERANDO O MATERIAL DA PROPRIA ESCAVACAO,INCLUSIVE FORNECIMENTODO MATERIAL PARA REJUNTAMENTO COM ARGAMASSA DE CIMENTO E AREIA,NO TRACO 1:4 E ACERTO DE FUNDO DE VALA</t>
  </si>
  <si>
    <t>ASSENTAMENTO DE TUBOS DE CONCRETO ARMADO,EXCLUSIVE FORN.DESTES,PARA COLETOR DE AGUAS PLUVIAIS,COM DIAMETRO DE 1500MM,ATERRO E SOCA ATE A ALTURA DA GERATRIZ SUPERIOR DO TUBO,CONSIDERANDO O MATERIAL DA PROPRIA ESCAVACAO,INCLUSIVE FORNECIMENTODO MATERIAL PARA REJUNTAMENTO COM ARGAMASSA DE CIMENTO E AREIA,NO TRACO 1:4 E ACERTO DE FUNDO DE VALA</t>
  </si>
  <si>
    <t>ASSENTAMENTO DE TUBOS DE CONCRETO ARMADO,EXCLUSIVE FORN.DESTES,PARA COLETOR DE AGUAS PLUVIAIS,COM DIAMETRO DE 1750MM,ATERRO E SOCA ATE A ALTURA DA GERATRIZ SUPERIOR DO TUBO,CONSIDERANDO O MATERIAL DA PROPRIA ESCAVACAO,INCLUSIVE FORNECIMENTODO MATERIAL PARA REJUNTAMENTO COM ARGAMASSA DE CIMENTO E AREIA,NO TRACO 1:4 E ACERTO DE FUNDO DE VALA</t>
  </si>
  <si>
    <t>ASSENTAMENTO DE TUBOS DE CONCRETO ARMADO,EXCLUSIVE FORN.DESTES,PARA COLETOR DE AGUAS PLUVIAIS,COM DIAMETRO DE 2000MM,ATERRO E SOCA ATE A ALTURA DA GERATRIZ SUPERIOR DO TUBO,CONSIDERANDO O MATERIAL DA PROPRIA ESCAVACAO,INCLUSIVE FORNECIMENTODO MATERIAL PARA REJUNTAMENTO COM ARGAMASSA DE CIMENTO E AREIA,NO TRACO 1:4 E ACERTO DE FUNDO DE VALA</t>
  </si>
  <si>
    <t>ASSENTAMENTO DE TUBOS DE CONCRETO ARMADO COM JUNTAS DE ANELDE BORRACHA,EXCLUSIVE FORNECIMENTO DESTES(TUBOS E JUNTAS),PARA GALERIAS DE ESGOTO SANITARIO,COM O DIAMETRO DE 300MM,ATERRO E SOCA ATE A ALTURA DA GERATRIZ SUPERIOR DO TUBO,CONSIDERANDO O MATERIAL DA PROPRIA ESCAVACAO,INCLUSIVE ACERTO DE FUNDO DE VALA</t>
  </si>
  <si>
    <t>ASSENTAMENTO DE TUBOS DE CONCRETO ARMADO COM JUNTAS DE ANELDE BORRACHA,EXCLUSIVE FORNECIMENTO DESTES(TUBOS E JUNTAS),PARA GALERIAS DE ESGOTO SANITARIO,COM DIAMETRO DE 400MM,ATERROE SOCA ATE A ALTURA DA GERATRIZ SUPERIOR DO TUBO,CONSIDERANDO O MATERIAL DA PROPRIA ESCAVACAO,INCLUSIVE ACERTO DE FUNDODE VALA</t>
  </si>
  <si>
    <t>ASSENTAMENTO DE TUBOS DE CONCRETO ARMADO COM JUNTAS DE ANELDE BORRACHA,EXCLUSIVE FORNECIMENTO DESTES(TUBOS E JUNTAS),PARA GALERIAS DE ESGOTO SANITARIO,COM DIAMETRO DE 500MM,ATERROE SOCA ATE A ALTURA DA GERATRIZ SUPERIOR DO TUBO,CONSIDERANDO O MATERIAL DA PROPRIA ESCAVACAO,INCLUSIVE ACERTO DE FUNDODE VALA</t>
  </si>
  <si>
    <t>ASSENTAMENTO DE TUBOS DE CONCRETO ARMADO COM JUNTAS DE ANELDE BORRACHA,EXCLUSIVE FORNECIMENTO DESTES(TUBOS E JUNTAS),PARA GALERIAS DE ESGOTO SANITARIO,COM DIAMETRO DE 600MM,ATERROE SOCA ATE A ALTURA DA GERATRIZ SUPERIOR DO TUBO,CONSIDERANDO O MATERIAL DA PROPRIA ESCAVACAO,INCLUSIVE ACERTO DE FUNDODE VALA</t>
  </si>
  <si>
    <t>ASSENTAMENTO DE TUBOS DE CONCRETO ARMADO COM JUNTAS DE ANELDE BORRACHA,EXCLUSIVE FORNECIMENTO DESTES(TUBOS E JUNTAS).PARA GALERIAS DE ESGOTO SANITARIO,COM DIAMETRO DE 700MM,ATERROE SOCA ATE A ALTURA DA GERATRIZ SUPERIOR DO TUBO,CONSIDERANDO O MATERIAL DA PROPRIA ESCAVACAO,INCLUSIVE ACERTO DE FUNDODE VALA</t>
  </si>
  <si>
    <t>ASSENTAMENTO DE TUBOS DE CONCRETO ARMADO COM JUNTAS DE ANELNE BORRACHA,EXCLUSIVE FORNECIMENTO DESTES(TUBOS E JUNTAS),PARA GALERIAS DE ESGOTO SANITARIO,COM DIAMETRO DE 800MM,ATERROE SOCA ATE A ALTURA DA GERATRIZ SUPERIOR DO TUBO,CONSIDERANDO O MATERIAL DA PROPRIA ESCAVACAO,INCLUSIVE ACERTO DE FUNDODE VALA</t>
  </si>
  <si>
    <t>ASSENTAMENTO DE TUBOS DE CONCRETO ARMADO COM JUNTAS DE ANELDE BORRACHA,EXCLUSIVE FORNECIMENTO DESTES(TUBOS E JUNTAS),PARA GALERIAS DE ESGOTO SANITARIO,COM DIAMETRO DE 900MM,ATERROE SOCA ATE A ALTURA DA GERATRIZ SUPERIOR DO TUBO,CONSIDERANDO O MATERIAL DA PROPRIA ESCAVACAO,INCLUSIVE ACERTO DE FUNDODE VALA</t>
  </si>
  <si>
    <t>ASSENTAMENTO DE TUBOS DE CONCRETO ARMADO COM JUNTAS DE ANELDE BORRACHA,EXCLUSIVE FORNECIMENTO DESTES(TUBOS E JUNTAS),PARA GALERIAS DE ESGOTO SANITARIO,COM DIAMETRO DE 1000MM,ATERRO E SOCA ATE A ALTURA DA GERATRIZ SUPERIOR DO TUBO,CONSIDERANDO O MATERIAL DA PROPRIA ESCAVACAO,INCLUSIVE ACERTO DE FUNDO DE VALA</t>
  </si>
  <si>
    <t>ASSENTAMENTO DE TUBOS DE CONCRETO ARMADO COM JUNTAS DE ANELDE BORRACHA,EXCLUSIVE FORNECIMENTO DESTES(TUBOS E JUNTAS),PARA GALERIAS DE ESGOTO SANITARIO,COM DIAMETRO DE 1100MM,ATERRO E SOCA ATE A ALTURA DA GERATRIZ SUPERIOR DO TUBO,CONSIDERANDO O MATERIAL DA PROPRIA ESCAVACAO,INCLUSIVE ACERTO DE FUNDO DE VALA</t>
  </si>
  <si>
    <t>ASSENTAMENTO DE TUBOS DE CONCRETO ARMADO COM JUNTAS DE ANELDE BORRACHA,EXCLUSIVE FORNECIMENTO DESTES(TUBOS E JUNTAS),PARA GALERIAS DE ESGOTO SANITARIO,COM DIAMETRO DE 1200MM,ATERRO E SOCA ATE A ALTURA DA GERATRIZ SUPERIOR DO TUBO,CONSIDERANDO O MATERIAL DA PROPRIA ESCAVACAO,INCLUSIVE ACERTO DE FUNDO DE VALA</t>
  </si>
  <si>
    <t>ASSENTAMENTO DE TUBOS DE CONCRETO ARMADO COM JUNTAS DE ANELDE BORRACHA,EXCLUSIVE FORNECIMENTO DESTES(TUBOS E JUNTAS),PARA GALERIAS DE ESGOTO SANITARIO,COM DIAMETRO DE 1500MM,ATERRO E SOCA ATE A ALTURA DA GERATRIZ SUPERIOR DO TUBO,CONSIDERANDO O MATERIAL DA PROPRIA ESCAVACAO,INCLUSIVE ACERTO DE FUNDO DE VALA</t>
  </si>
  <si>
    <t>ASSENTAMENTO DE TUBOS DE C0NCRETO ARMADO COM JUNTAS DE ANELDE BORRACHA,EXCLUSIVE FORNECIMENTO DESTES(TUBOS E JUNTAS),PARA GALERIAS DE ESGOTO SANITARIO,COM DIAMETRO DE 1750MM,ATERRO E SOCA ATE A ALTURA DA GERATRIZ SUPERIOR DO TUBO,CONSIDERANDO O MATERIAL DA PROPRIA ESCAVACAO,INCLUSIVE ACERTO DE FUNDO DE VALA</t>
  </si>
  <si>
    <t>ASSENTAMENTO DE TUBOS DE CONCRETO ARMADO COM JUNTAS DE ANELDE BORRACHA,EXCLUSIVE FORNECIMENTO DESTES(TUBOS E JUNTAS),PARA GALERIAS DE ESGOTO SANITARIO,COM DIAMETRO DE 2000MM,ATERRO E SOCA ATE A ALTURA DA GERATRIZ SUPERIOR DO TUBO,CONSIDERANDO O MATERIAL DA PROPRIA ESCAVACAO,INCLUSIVE ACERTO DE FUNDO DE VALA</t>
  </si>
  <si>
    <t>ASSENTAMENTO DE TUBOS DE CIMENTO SEM AMIANTO,COM JUNTAS DE ANEL DE BORRACHA,EXCLUSIVE FORNECIMENTO DESTES (TUBOS E JUNTAS) TIPO ESGOTO,COM DIAMETRO DE 75MM,ATERRO E SOCA ATE A ALTURA DA GERATRIZ SUPERIOR DO TUBO,CONSIDERANDO O MATERIAL DAPROPRIA ESCAVACAO,INCLUSIVE ACERTO DE FUNDO DE VALA</t>
  </si>
  <si>
    <t>ASSENTAMENTO DE TUBOS DE CIMENTO SEM AMIANTO,COM JUNTAS DE ANEL DE BORRACHA,EXCLUSIVE FORNECIMENTO DESTES (TUBOS E JUNTAS),TIPO ESGOTO,COM DIAMETRO DE 100MM,ATERRO E SOCA ATE A ALTURA DA GERATRIZ SUPERIOR DO TUBO,CONSIDERANDO O MATERIAL DAPROPRIA ESCAVACAO,INCLUSIVE ACERTO DE FUNDO DE VALA</t>
  </si>
  <si>
    <t>ASSENTAMENTO DE TUBOS DE CIMENTO SEM AMIANTO COM JUNTAS DE ANEL DE BORRACHA,EXCLUSIVE FORNECIMENTO DESTES (TUBOS E JUNTAS),TIPO ESGOTO,COM DIAMETRO DE 150MM,ATERRO E SOCA ATE A ALTURA DA GERATRIZ SUPERIOR DO TUBO,CONSIDERANDO O MATERIAL DAPROPRIA ESCAVACAO,INCLUSIVE ACERTO DE FUNDO DE VALA</t>
  </si>
  <si>
    <t>ASSENTAMENTO DE TUBOS DE CIMENTO SEM AMIANTO COM JUNTAS DE ANEL DE BORRACHA,EXCLUSIVE FORNECIMENTO DESTES (TUBOS E JUNTAS),TIPO ESGOTO,COM DIAMETRO DE 200MM,ATERRO E SOCA ATE A ALTURA DA GERATRIZ SUPERIOR DO TUBO,CONSIDERANDO O MATERIAL DAPROPRIA ESCAVACAO,INCLUSIVE ACERTO DE FUNDO DE VALA</t>
  </si>
  <si>
    <t>ASSENTAMENTO DE TUBOS DE CIMENTO SEM AMIANTO COM JUNTAS DE ANEL DE BORRACHA,EXCLUSIVE FORNECIMENTO DESTES (TUBOS E JUNTAS) TIPO ESGOTO,COM DIAMETRO DE 250MM,ATERRO E SOCA ATE A ALTURA DA GERATRIZ SUPERIOR DO TUBO,CONSIDERANDO O MATERIAL DAPROPRIA ESCAVACAO,INCLUSIVE ACERTO DE FUNDO DE VALA</t>
  </si>
  <si>
    <t>ASSENTAMENTO DE TUBOS DE CIMENTO SEM AMIANTO COM JUNTAS DE ANEL DE BORRACHA,EXCLUSIVE FORNECIMENTO DESTES (TUBOS E JUNTAS) TIPO ESGOTO,COM DIAMETRO DE 300MM,ATERRO E SOCA ATE A ALTURA DA GERATRIZ SUPERIOR DO TUBO,CONSIDERANDO O MATERIAL DAPROPRIA ESCAVACAO,INCLUSIVE ACERTO DE FUNDO DE VALA</t>
  </si>
  <si>
    <t>ASSENTAMENTO DE TUBOS DE CERAMICA,EXCLUSIVE O FORNECIMENTO DESTES,COM DIAMETRO DE 100MM,ATERRO E SOCA ATE A ALTURA DA GERATRIZ SUPERIOR DO TUBO,CONSIDERANDO O MATERIAL DA PROPRIA ESCAVACAO,INCLUSIVE FORNECIMENTO DO MATERIAL PARA REJUNTAMENTO COM ARGAMASSA DE CIMENTO E AREIA,NO TRACO 1:4 E ACERTO DEFUNDO DE VALA</t>
  </si>
  <si>
    <t>ASSENTAMENTO DE TUBOS DE CERAMICA,EXCLUSIVE O FORNECIMENTO DESTES,COM DIAMETRO DE 150MM,ATERRO E SOCA ATE A ALTURA DA GERATRIZ SUPERIOR DO TUBO,CONSIDERANDO O MATERIAL DA PROPRIA ESCAVACAO,INCLUSIVE FORNECIMENTO DO MATERIAL PARA REJUNTAMENTO COM ARGAMASSA DE CIMENTO E AREIA,NO TRACO 1:4 E ACERTO DEFUNDO DE VALA</t>
  </si>
  <si>
    <t>ASSENTAMENTO DE TUBOS DE CERAMICA,EXCLUSIVE O FORNECIMENTO DESTES,COM DIAMETRO DE 200MM,ATERRO E SOCA ATE A ALTURA DA GERATRIZ SUPERIOR DO TUBO,CONSIDERANDO O MATERIAL DA PROPRIA ESCAVACAO,INCLUSIVE FORNECIMENTO DO MATERIAL PARA REJUNTAMENTO COM ARGAMASSA DE CIMENTO E AREIA,NO TRACO 1:4 E ACERTO DEFUNDO DE VALA</t>
  </si>
  <si>
    <t>ASSENTAMENTO DE TUBOS DE CERAMICA,EXCLUSIVE O FORNECIMENTO DESTES,COM DIAMETRO DE 250MM,ATERRO E SOCA ATE A ALTURA DA GERATRIZ SUPERIOR DO TUBO,CONSIDERANDO O MATERIAL DA PROPRIA ESCAVACAO,INCLUSIVE FORNECIMENTO DO MATERIAL PARA REJUNTAMENTO COM ARGAMASSA DE CIMENTO E AREIA,NO TRACO 1:4 E ACERTO DEFUNDO DE VALA</t>
  </si>
  <si>
    <t>ASSENTAMENTO DE TUBOS DE CERAMICA,EXCLUSIVE O FORNECIMENTO DESTES,COM DIAMETRO DE 300MM,ATERRO E SOCA ATE A ALTURA DA GERATRIZ SUPERIOR DO TUBO,CONSIDERANDO O MATERIAL DA PROPRIA ESCAVACAO,INCLUSIVE FORNECIMENTO DO MATERIAL PARA REJUNTAMENTO COM ARGAMASSA DE CIMENTO E AREIA,NO TRACO 1:4 E ACERTO DEFUNDO DE VALA</t>
  </si>
  <si>
    <t>ASSENTAMENTO DE TUBOS DE CERAMICA VIDRADA,ATERRO E SOCA ATEA ALTURA DA GERATRIZ SUPERIOR DO TUBO,CONSIDERANDO O MATERIAL DA PROPRIA ESCAVACAO,COM JUNTA ELASTICA,NO DIAMETRO DE 100MM,EXCLUSIVE O TUBO E ANEL DE BORRACHA,INCLUSIVE ACERTO DE FUNDO DE VALA</t>
  </si>
  <si>
    <t>ASSENTAMENTO DE TUBOS DE CERAMICA VIDRADA,ATERRO E SOCA ATEA ALTURA DA GERATRIZ SUPERIOR DO TUBO,CONSIDERANDO O MATERIAL DA PROPRIA ESCAVACAO,COM JUNTA ELASTICA,NO DIAMETRO DE 150MM,EXCLUSIVE O TUBO E ANEL DE BORRACHA,INCLUSIVE ACERTO DE FUNDO DE VALA</t>
  </si>
  <si>
    <t>ASSENTAMENTO DE TUBOS DE CERAMICA VIDRADA,ATERRO E SOCA ATEA ALTURA DA GERATRIZ SUPERIOR DO TUBO,CONSIDERANDO O MATERIAL DA PROPRIA ESCAVACAO,COM JUNTA ELASTICA,NO DIAMETRO DE 200MM,EXCLUSIVE O TUBO E ANEL DE BORRACHA,INCLUSIVE ACERTO DE FUNDO DE VALA</t>
  </si>
  <si>
    <t>ASSENTAMENTO DE TUBOS DE CERAMICA VIDRADA,ATERRO E SOCA ATEA ALTURA DA GERATRIZ SUPERIOR DO TUBO,CONSIDERANDO O MATERIAL DA PROPRIA ESCAVACAO,COM JUNTA ELASTICA,NO DIAMETRO DE 250MM,EXCLUSIVE O TUBO E ANEL DE BORRACHA,INCLUSIVE ACERTO DE FUNDO DE VALA</t>
  </si>
  <si>
    <t>ASSENTAMENTO DE TUBOS DE CERAMICA VIDRADA,ATERRO E SOCA ATEA ALTURA DA GERATRIZ SUPERIOR DO TUBO,CONSIDERANDO O MATERIAL DA PROPRIA ESCAVACAO,COM JUNTA ELASTICA,NO DIAMETRO DE 300MM,EXCLUSIVE O TUBO E ANEL DE BORRACHA,INCLUSIVE ACERTO DE FUNDO DE VALA</t>
  </si>
  <si>
    <t>LEVANTAMENTO,LIMPEZA E REASSENTAMENTO DE TUBO DE CERAMICA,COM JUNTA ARGAMASSADA,DIAMETRO DE 100MM</t>
  </si>
  <si>
    <t>LEVANTAMENTO,LIMPEZA E REASSENTAMENTO DE TUBO DE CERAMICA,COM JUNTA ARGAMASSADA,DIAMETRO DE 150MM</t>
  </si>
  <si>
    <t>LEVANTAMENTO,LIMPEZA E REASSENTAMENTO DE TUBO DE CERAMICA,COM JUNTA ARGAMASSADA,DIAMETRO DE 200MM</t>
  </si>
  <si>
    <t>LEVANTAMENTO,LIMPEZA E REASSENTAMENTO DE TUBO DE CERAMICA,COM JUNTA ARGAMASSADA,DIAMETRO DE 250MM</t>
  </si>
  <si>
    <t>LEVANTAMENTO,LIMPEZA E REASSENTAMENTO DE CURVA CERAMICA,COMJUNTA ARGAMASSADA,DIAMETRO DE 100MM</t>
  </si>
  <si>
    <t>LEVANTAMENTO,LIMPEZA E REASSENTAMENTO DE CURVA CERAMICA,COMJUNTA ARGAMASSADA,DIAMETRO DE 150MM</t>
  </si>
  <si>
    <t>LEVANTAMENTO,LIMPEZA E REASSENTAMENTO DE CURVA CERAMICA,COMJUNTA ARGAMASSADA,DIAMETRO DE 200MM</t>
  </si>
  <si>
    <t>LEVANTAMENTO,LIMPEZA E REASSENTAMENTO DE CURVA CERAMICA,COMJUNTA ARGAMASSADA,DIAMETRO DE 250MM</t>
  </si>
  <si>
    <t>LEVANTAMENTO,LIMPEZA E REASSENTAMENTO DE JUNCAO CERAMICA,COMJUNTA ARGAMASSADA,DIAMETRO DE 75MM</t>
  </si>
  <si>
    <t>LEVANTAMENTO,LIMPEZA E REASSENTAMENTO DE JUNCAO CERAMICA,COMJUNTA ARGAMASSADA,DIAMETRO DE 100MM</t>
  </si>
  <si>
    <t>LEVANTAMENTO,LIMPEZA E REASSENTAMENTO DE JUNCAO CERAMICA,COMJUNTA ARGAMASSADA,DIAMETRO DE 150MM</t>
  </si>
  <si>
    <t>LEVANTAMENTO,LIMPEZA E REASSENTAMENTO DE JUNCAO CERAMICA,COMJUNTA ARGAMASSADA,DIAMETRO DE 200MM</t>
  </si>
  <si>
    <t>LEVANTAMENTO,LIMPEZA E REASSENTAMENTO DE JUNCAO CERAMICA,COMJUNTA ARGAMASSADA,DIAMETRO DE 250MM</t>
  </si>
  <si>
    <t>ASSENTAMENTO DE TUBO FLEXIVEL,EXCLUSIVE FORNECIMENTO DESTE,PARA AGUAS PLUVIAIS,ATERRO E SOCA ATE A ALTURA DA GERATRIZ SUPERIOR DO TUBO,CONSIDERANDO O MATERIAL DA PROPRIA ESCAVACAO,DIAMETRO DE 300MM</t>
  </si>
  <si>
    <t>ASSENTAMENTO DE TUBO FLEXIVEL,EXCLUSIVE FORNECIMENTO DESTE,PARA AGUAS PLUVIAIS,ATERRO E SOCA ATE A ALTURA DA GERATRIZ SUPERIOR DO TUBO,CONSIDERANDO O MATERIAL DA PROPRIA ESCAVACAO,DIAMETRO DE 400MM</t>
  </si>
  <si>
    <t>ASSENTAMENTO DE TUBO FLEXIVEL,EXCLUSIVE FORNECIMENTO DESTE,PARA AGUAS PLUVIAIS,ATERRO E SOCA ATE A ALTURA DA GERATRIZ SUPERIOR DO TUBO,CONSIDERANDO O MATERIAL DA PROPRIA ESCAVACAO,DIAMETRO DE 500MM</t>
  </si>
  <si>
    <t>ASSENTAMENTO DE TUBO FLEXIVEL,EXCLUSIVE FORNECIMENTO DESTE,PARA AGUAS PLUVIAIS,ATERRO E SOCA ATE A ALTURA DA GERATRIZ SUPERIOR DO TUBO,CONSIDERANDO O MATERIAL DA PROPRIA ESCAVACAO,DIAMETRO DE 600MM</t>
  </si>
  <si>
    <t>ASSENTAMENTO DE TUBO FLEXIVEL,EXCLUSIVE FORNECIMENTO DESTE,PARA AGUAS PLUVIAIS,ATERRO E SOCA ATE A ALTURA DA GERATRIZ SUPERIOR DO TUBO,CONSIDERANDO O MATERIAL DA PROPRIA ESCAVACAO,DIAMETRO DE 700MM</t>
  </si>
  <si>
    <t>ASSENTAMENTO DE TUBO FLEXIVEL,EXCLUSIVE FORNECIMENTO DESTE,PARA AGUAS PLUVIAIS,ATERRO E SOCA ATE A ALTURA DA GERATRIZ SUPERIOR DO TUBO,CONSIDERANDO O MATERIAL DA PROPRIA ESCAVACAO,DIAMETRO DE 800MM</t>
  </si>
  <si>
    <t>ASSENTAMENTO DE TUBO FLEXIVEL,EXCLUSIVE FORNECIMENTO DESTE,PARA AGUAS PLUVIAIS,ATERRO E SOCA ATE A ALTURA DA GERATRIZ SUPERIOR DO TUBO,CONSIDERANDO O MATERIAL DA PROPRIA ESCAVACAO,DIAMETRO DE 900MM</t>
  </si>
  <si>
    <t>ASSENTAMENTO DE TUBO FLEXIVEL,EXCLUSIVE FORNECIMENTO DESTE,PARA AGUAS PLUVIAIS,ATERRO E SOCA ATE A ALTURA DA GERATRIZ SUPERIOR DO TUBO,CONSIDERANDO O MATERIAL DA PROPRIA ESCAVACAO,DIAMETRO DE 1000MM</t>
  </si>
  <si>
    <t>ASSENTAMENTO DE TUBO FLEXIVEL,EXCLUSIVE FORNECIMENTO DESTE,PARA AGUAS PLUVIAIS,ATERRO E SOCA ATE A ALTURA DA GERATRIZ SUPERIOR DO TUBO,CONSIDERANDO O MATERIAL DA PROPRIA ESCAVACAO,DIAMETRO DE 1100MM</t>
  </si>
  <si>
    <t>ASSENTAMENTO DE TUBO FLEXIVEL,EXCLUSIVE FORNECIMENTO DESTE,PARA AGUAS PLUVIAIS,ATERRO E SOCA ATE A ALTURA DA GERATRIZ SUPERIOR DO TUBO,CONSIDERANDO O MATERIAL DA PROPRIA ESCAVACAO,DIAMETRO DE 1200MM</t>
  </si>
  <si>
    <t>ASSENTAMENTO DE TUBO FLEXIVEL,EXCLUSIVE FORNECIMENTO DESTE,PARA AGUAS PLUVIAIS,ATERRO E SOCA ATE A ALTURA DA GERATRIZ SUPERIOR DO TUBO,CONSIDERANDO O MATERIAL DA PROPRIA ESCAVACAO,DIAMETRO DE 1500MM</t>
  </si>
  <si>
    <t>ASSENTAMENTO DE TUBO FLEXIVEL,EXCLUSIVE FORNECIMENTO DESTE,PARA AGUAS PLUVIAIS,ATERRO E SOCA ATE A ALTURA DA GERATRIZ SUPERIOR DO TUBO,CONSIDERANDO O MATERIAL DA PROPRIA ESCAVACAO,DIAMETRO DE 1800MM</t>
  </si>
  <si>
    <t>ASSENTAMENTO DE TUBO FLEXIVEL,EXCLUSIVE FORNECIMENTO DESTE,PARA AGUAS PLUVIAIS,ATERRO E SOCA ATE A ALTURA DA GERATRIZ SUPERIOR DO TUBO,CONSIDERANDO O MATERIAL DA PROPRIA ESCAVACAO,DIAMETRO DE 2000MM</t>
  </si>
  <si>
    <t>ASSENTAMENTO DE TUBO FLEXIVEL,EXCLUSIVE FORNECIMENTO DESTE,PARA AGUAS PLUVIAIS,ATERRO E SOCA ATE A ALTURA DA GERATRIZ SUPERIOR DO TUBO,CONSIDERANDO O MATERIAL DA PROPRIA ESCAVACAO,DIAMETRO DE 2500MM</t>
  </si>
  <si>
    <t>ASSENTAMANTO DE TUBO FLEXIVEL,EXCLUSIVE FORNECIMENTO DESTE,PARA AGUAS PLUVIAIS,ATERRO E SOCA ATE A ALTURA DA GERATRIZ SUPERIOR DO TUBO,CONSIDERANDO O MATERIAL DA PROPRIA ESCAVACAO,DIAMETRO DE 3000MM</t>
  </si>
  <si>
    <t>ASSENTAMENTO DE TUBO PRFV DEFOFO,EXCLUSIVE FORNECIMENTO DESTE,ATERRO E SOCA ATE A ALTURA DA GERATRIZ SUPERIOR DO TUBO,CONSIDERANDO O MATERIAL DA PROPRIA ESCAVACAO,DIAMETRO DE 300MM</t>
  </si>
  <si>
    <t>ASSENTAMENTO DE TUBO PRFV DEFOFO,EXCLUSIVE FORNECIMENTO DESTE,ATERRO E SOCA ATE A ALTURA DA GERATRIZ SUPERIOR DO TUBO,CONSIDERANDO O MATERIAL DA PROPRIA ESCAVACAO,DIAMETRO DE 350MM</t>
  </si>
  <si>
    <t>ASSENTAMENTO DE TUBO PRFV DEFOFO,EXCLUSIVE FORNECIMENTO DESTE,ATERRO E SOCA ATE A ALTURA DA GERATRIZ SUPERIOR DO TUBO,CONSIDERANDO O MATERIAL DA PROPRIA ESCAVACAO,DIAMETRO DE 400MM</t>
  </si>
  <si>
    <t>ASSENTAMENTO DE TUBO PRFV DEFOFO,EXCLUSIVE FORNECIMENTO DESTE,ATERRO E SOCA ATE A ALTURA DA GERATRIZ SUPERIOR DO TUBO,CONSIDERANDO O MATERIAL DA PROPRIA ESCAVACAO,DIAMETRO DE 500MM</t>
  </si>
  <si>
    <t>ASSENTAMENTO DE TUBO PRFV DEFOFO,EXCLUSIVE FORNECIMENTO DESTE,ATERRO E SOCA ATE A ALTURA DA GERATRIZ SUPERIOR DO TUBO,CONSIDERANDO O MATERIAL DA PROPRIA ESCAVACAO,DIAMETRO DE 600MM</t>
  </si>
  <si>
    <t>ASSENTAMENTO DE TUBO PRFV DEFOFO,EXCLUSIVE FORNECIMENTO DESTE,ATERRO E SOCA ATE A ALTURA DA GERATRIZ SUPERIOR DO TUBO,CONSIDERANDO O MATERIAL DA PROPRIA ESCAVACAO,DIAMETRO DE 700MM</t>
  </si>
  <si>
    <t>ASSENTAMENTO DE TUBO PRFV DEFOFO,EXCLUSIVE FORNECIMENTO DESTE,ATERRO E SOCA ATE A ALTURA DA GERATRIZ SUPERIOR DO TUBO,CONSIDERANDO O MATERIAL DA PROPRIA ESCAVACAO,DIAMETRO DE 800MM</t>
  </si>
  <si>
    <t>ASSENTAMENTO DE TUBO PRFV DEFOFO,EXCLUSIVE FORNECIMENTO DESTE,ATERRO E SOCA ATE A ALTURA DA GERATRIZ SUPERIOR DO TUBO,CONSIDERANDO O MATERIAL DA PROPRIA ESCAVACAO,DIAMETRO DE 900MM</t>
  </si>
  <si>
    <t>ASSENTAMENTO DE TUBO PRFV DEFOFO,EXCLUSIVE FORNECIMENTO DESTE,ATERRO E SOCA ATE A ALTURA DA GERATRIZ SUPERIOR DO TUBO,CONSIDERANDO O MATERIAL DA PROPRIA ESCAVACAO,DIAMETRO DE 1000MM</t>
  </si>
  <si>
    <t>ASSENTAMENTO DE TUBO PRFV DEFOFO,EXCLUSIVE FORNECIMENTO DESTE,ATERRO E SOCA ATE A ALTURA DA GERATRIZ SUPERIOR DO TUBO,CONSIDERANDO O MATERIAL DA PROPRIA ESCAVACAO,DIAMETRO DE 1200MM</t>
  </si>
  <si>
    <t>ASSENTAMENTO DE TUBO PRFV DEFOFO,EXCLUSIVE FORNECIMENTO DESTE,ATERRO E SOCA ATE A ALTURA DA GERATRIZ SUPERIOR DO TUBO,CONSIDERANDO O MATERIAL DA PROPRIA ESCAVACAO,DIAMETRO DE 1300MM</t>
  </si>
  <si>
    <t>ASSENTAMENTO DE TUBO PRFV DEFOFO,EXCLUSIVE FORNECIMENTO DESTE,ATERRO E SOCA ATE A ALTURA DA GERATRIZ SUPERIOR DO TUBO,CONSIDERANDO O MATERIAL DA PROPRIA ESCAVACAO,DIAMETRO DE 1400MM</t>
  </si>
  <si>
    <t>ASSENTAMENTO DE TUBO PRFV DEFOFO,EXCLUSIVE FORNECIMENTO DESTE,ATERRO E SOCA ATE A ALTURA DA GERATRIZ SUPERIOR DO TUBO,CONSIDERANDO O MATERIAL DA PROPRIA ESCAVACAO,DIAMETRO DE 1500MM</t>
  </si>
  <si>
    <t>ASSENTAMENTO DE TUBULACAO DE PVC,COM JUNTA ELASTICA,PARA COLETOR DE ESGOTOS,COM DIAMETRO NOMINAL DE 100MM,ATERRO E SOCAATE A ALTURA DA GERATRIZ SUPERIOR DO TUBO,CONSIDERANDO O MATERIAL DA PROPRIA ESCAVACAO,EXCLUSIVE TUBO E JUNTA</t>
  </si>
  <si>
    <t>ASSENTAMENTO DE TUBULACAO DE PVC,COM JUNTA ELASTICA,PARA COLETOR DE ESGOTOS,COM DIAMETRO NOMINAL DE 150MM,ATERRO E SOCAATE A ALTURA DA GERATRIZ SUPERIOR DO TUBO,CONSIDERANDO O MATERIAL DA PROPRIA ESCAVACAO,EXCLUSIVE TUBO E JUNTA</t>
  </si>
  <si>
    <t>ASSENTAMENTO DE TUBULACAO DE PVC,COM JUNTA ELASTICA,PARA COLETOR DE ESGOTOS,COM DIAMETRO NOMINAL DE 200MM,ATERRO E SOCAATE A ALTURA DA GERATRIZ SUPERIOR DO TUBO,CONSIDERANDO O MATERIAL DA PROPRIA ESCAVACAO,EXCLUSIVE TUBO E JUNTA</t>
  </si>
  <si>
    <t>ASSENTAMENTO DE TUBULACAO DE PVC COM JUNTA ELASTICA,PARA COLETOR DE ESGOTOS,COM DIAMETRO NOMINAL DE 250MM,ATERRO E SOCAATE A ALTURA DA GERATRIZ SUPERIOR DO TUBO,CONSIDERANDO O MATERIAL DA PROPRIA ESCAVACAO,EXCLUSIVE TUBO E JUNTA</t>
  </si>
  <si>
    <t>ASSENTAMENTO DE TUBULACAO DE PVC COM JUNTA ELASTICA,PARA COLETOR DE ESGOTOS,COM DIAMETRO NOMINAL DE 300MM,ATERRO E SOCAATE A ALTURA DA GERATRIZ SUPERIOR DO TUBO,CONSIDERANDO O MATERIAL DA PROPRIA ESCAVACAO,EXCLUSIVE TUBO E JUNTA</t>
  </si>
  <si>
    <t>ASSENTAMENTO DE TUBULACAO DE PVC,COM JUNTA ELASTICA,PARA COLETOR DE ESGOTOS,COM DIAMETRO NOMINAL DE 350MM,ATERRO E SOCAATE A ALTURA DA GERATRIZ SUPERIOR DO TUBO,CONSIDERANDO O MATERIAL DA PROPRIA ESCAVACAO,EXCLUSIVE TUBO E JUNTA</t>
  </si>
  <si>
    <t>ASSENTAMENTO DE TUBULACAO DE PVC,COM JUNTA ELASTICA,PARA COLETOR DE ESGOTOS,COM DIAMETRO NOMINAL DE 400MM,ATERRO E SOCAATE A ALTURA DA GERATRIZ SUPERIOR DO TUBO,CONSIDERANDO O MATERIAL DA PROPRIA ESCAVACAO,EXCLUSIVE TUBO E JUNTA</t>
  </si>
  <si>
    <t>ASSENTAMENTO DE TUBULACAO DE PVC RIGIDO,COM JUNTA ELASTICA,COM DIAMETRO NOMINAL DE 50MM,COMPREENDENDO CARGA E DESCARGA,ACERTO DE FUNDO DE VALA,COLOCACAO NA VALA,MONTAGEM E REATERROATE A GERATRIZ SUPERIOR DO TUBO CONSIDERANDO MATERIAL DA PROPRIA ESCAVACAO E TESTE HIDROSTATICO,EXCLUSIVE TUBO E JUNTAELASTICA</t>
  </si>
  <si>
    <t>ASSENTAMENTO DE TUBULACAO DE PVC RIGIDO,COM JUNTA ELASTICA,COM DIAMETRO NOMINAL DE 75MM,COMPREENDENDO CARGA E DESCARGA,ACERTO DE FUNDO DE VALA,COLOCACAO NA VALA,MONTAGEM E REATERROATE A GERATRIZ SUPERIOR DO TUBO CONSIDERANDO O MATERIAL DAPROPRIA ESCAVACAO E TESTE HIDROSTATICO,EXCLUSIVE TUBO E JUNTA ELASTICA</t>
  </si>
  <si>
    <t>ASSENTAMENTO DE TUBULACAO DE PVC RIGIDO,COM JUNTA ELASTICA,COM DIAMETRO NOMINAL DE 100MM,COMPREENDENDO CARGA E DESCARGA,ACERTO DE FUNDO DE VALA,COLOCACAO NA VALA,MONTAGEM E REATERRO ATE A GERATRIZ SUPERIOR DO TUBO CONSIDERANDO O MATERIAL DAPROPRIA ESCAVACAO E TESTE HIDROSTATICO,EXCLUSIVE TUBO E JUNTA ELASTICA</t>
  </si>
  <si>
    <t>ASSENTAMENTO DE TUBULACAO DE PVC RIGIDO,COM JUNTA ELASTICA,COM DIAMETRO NOMINAL DE 150MM,COMPREENDENDO CARGA E DESCARGA,ACERTO DE FUNDO DE VALA,COLOCACAO NA VALA,MONTAGEM E REATERRO ATE A GERATRIZ SUPERIOR DO TUBO CONSIDERANDO O MATERIAL DAPROPRIA ESCAVACAO E TESTE HIDROSTATICO,EXCLUSIVE TUBO E JUNTA ELASTICA</t>
  </si>
  <si>
    <t>ASSENTAMENTO DE TUBULACAO DE PVC RIGIDO,COM JUNTA ELASTICA,COM DIAMETRO NOMINAL DE 200MM,COMPREENDENDO CARGA E DESCARGA,ACERTO DE FUNDO DE VALA,COLOCACAO NA VALA,MONTAGEM E REATERRO ATE A GERATRIZ SUPERIOR DO TUBO CONSIDERANDO O MATERIAL DAPROPRIA ESCAVACAO E TESTE HIDROSTATICO,EXCLUSIVE TUBO E JUNTA ELASTICA</t>
  </si>
  <si>
    <t>ASSENTAMENTO DE TUBULACAO DE PVC RIGIDO,COM JUNTA ELASTICA,COM DIAMETRO NOMINAL DE 250MM,COMPREENDENDO CARGA E DESCARGA,ACERTO DE FUNDO DE VALA,COLOCACAO NA VALA,MONTAGEM E REATERRO ATE A GERATRIZ SUPERIOR DO TUBO CONSIDERANDO O MATERIAL DAPROPRIA ESCAVACAO E TESTE HIDROSTATICO,EXCLUSIVE TUBO E JUNTA ELASTICA</t>
  </si>
  <si>
    <t>ASSENTAMENTO DE TUBULACAO DE PVC RIGIDO,COM JUNTA ELASTICA,COM DIAMETRO NOMINAL DE 300MM,COMPREENDENDO CARGA E DESCARGA,ACERTO DE FUNDO DE VALA,COLOCACAO NA VALA,MONTAGEM E REATERRO ATE A GERATRIZ SUPERIOR DO TUBO CONSIDERANDO O MATERIAL DAPROPRIA ESCAVACAO E TESTE HIDROSTATICO,EXCLUSIVE TUBO E JUNTA ELASTICA</t>
  </si>
  <si>
    <t>ASSENTAMENTO DE TUBULACAO DE PVC RIGIDO,COM JUNTA ELASTICA,COM DIAMETRO NOMINAL DE 400MM,COMPREENDENDO CARGA E DESCARGA,ACERTO DE FUNDO DE VALA,COLOCACAO NA VALA,MONTAGEM E REATERRO ATE A GERATRIZ SUPERIOR DO TUBO CONSIDERANDO O MATERIAL DAPROPRIA ESCAVACAO E TESTE HIDROSTATICO,EXCLUSIVE TUBO E JUNTA ELASTICA</t>
  </si>
  <si>
    <t>ASSENTAMENTO DE TUBULACAO DE PVC RIGIDO,COM JUNTA ELASTICA,COM DIAMETRO NOMINAL DE 500MM,COMPREENDENDO CARGA E DESCARGA,ACERTO DE FUNDO DE VALA,COLOCACAO NA VALA,MONTAGEM E REATERRO ATE A GERATRIZ SUPERIOR DO TUBO CONSIDERANDO O MATERIAL DAPROPRIA ESCAVACAO E TESTE HIDROSTATICO,EXCLUSIVE TUBO E JUNTA ELASTICA</t>
  </si>
  <si>
    <t>ASSENTAMENTO DE PECAS E ACESSORIOS DE PVC RIGIDO,COM JUNTA ELASTICA,COM DIAMETRO NOMINAL DE 50MM,EXCLUSIVE PECAS E JUNTAS ELASTICAS.CUSTO POR BOLSA</t>
  </si>
  <si>
    <t>ASSENTAMENTO DE PECAS E ACESSORIOS DE PVC RIGIDO,COM JUNTA ELASTICA,COM DIAMETRO NOMINAL DE 75MM,EXCLUSIVE PECAS E JUNTAS ELASTICAS.CUSTO POR BOLSA</t>
  </si>
  <si>
    <t>ASSENTAMENTO DE PECAS E ACESSORIOS DE PVC RIGIDO,COM JUNTA ELASTICA,COM DIAMETRO NOMINAL DE 100MM,EXCLUSIVE PECAS E JUNTAS ELASTICAS.CUSTO POR BOLSA</t>
  </si>
  <si>
    <t>ASSENTAMENTO DE PECAS E ACESSORIOS DE PVC RIGIDO,COM JUNTA ELASTICA,COM DIAMETRO NOMINAL DE 150MM,EXCLUSIVE PECAS E JUNTAS ELASTICAS.CUSTO POR BOLSA</t>
  </si>
  <si>
    <t>ASSENTAMENTO DE PECAS E ACESSORIOS DE PVC RIGIDO,COM JUNTA ELASTICA,COM DIAMETRO NOMINAL DE 200MM,EXCLUSIVE PECAS E JUNTAS ELASTICAS.CUSTO POR BOLSA</t>
  </si>
  <si>
    <t>ASSENTAMENTO DE PECAS E ACESSORIOS DE PVC RIGIDO,COM JUNTA ELASTICA,COM DIAMETRO NOMINAL DE 250MM,EXCLUSIVE PECAS E JUNTAS ELASTICAS.CUSTO POR BOLSA</t>
  </si>
  <si>
    <t>ASSENTAMENTO DE PECAS E ACESSORIOS DE PVC RIGIDO,COM JUNTA ELASTICA,COM DIAMETRO NOMINAL DE 300MM,EXCLUSIVE PECAS E JUNTAS ELASTICAS.CUSTO POR BOLSA</t>
  </si>
  <si>
    <t>ASSENTAMENTO DE PECAS E ACESSORIOS DE PVC RIGIDO,COM JUNTA ELASTICA,COM DIAMETRO NOMINAL DE 350MM,EXCLUSIVE PECAS E JUNTAS ELASTICAS.CUSTO POR BOLSA</t>
  </si>
  <si>
    <t>ASSENTAMENTO DE PECAS E ACESSORIOS DE PVC RIGIDO,COM JUNTA ELASTICA,COM DIAMETRO NOMINAL DE 400MM,EXCLUSIVE PECAS E JUNTAS ELASTICAS.CUSTO POR BOLSA</t>
  </si>
  <si>
    <t>ASSENTAMENTO DE PECAS E ACESSORIOS DE PVC RIGIDO,COM JUNTA ELASTICA,COM DIAMETRO NOMINAL DE 500MM,EXCLUSIVE PECAS E JUNTAS ELASTICAS.CUSTO POR BOLSA</t>
  </si>
  <si>
    <t>ASSENTAMENTO DE TUBO DE PVC ROSQUEAVEL,EXCLUSIVE FORNECIMENTO DESTE,INCLUSIVE MONTAGEM DAS CONEXOES E MATERIAIS PARA VEDACAO,DIAMETRO DE 1/2"</t>
  </si>
  <si>
    <t>ASSENTAMENTO DE TUBO DE PVC ROSQUEAVEL,EXCLUSIVE FORNECIMENTO DESTE,INCLUSIVE MONTAGEM DAS CONEXOES E MATERIAIS PARA VEDACAO,DIAMETRO DE 3/4"</t>
  </si>
  <si>
    <t>ASSENTAMENTO DE TUBO DE PVC ROSQUEAVEL,EXCLUSIVE FORNECIMENTO DESTE,INCLUSIVE MONTAGEM DAS CONEXOES E MATERIAIS PARA VEDACAO,DIAMETRO DE 1"</t>
  </si>
  <si>
    <t>ASSENTAMENTO DE TUBO DE PVC ROSQUEAVEL,EXCLUSIVE FORNECIMENTO DESTE,INCLUSIVE MONTAGEM DAS CONEXOES E MATERIAIS PARA VEDACAO,DIAMETRO DE 1.1/2"</t>
  </si>
  <si>
    <t>ASSENTAMENTO DE TUBO DE PVC ROSQUEAVEL,EXCLUSIVE FORNECIMENTO DESTE,INCLUSIVE MONTAGEM DAS CONEXOES E MATERIAIS PARA VEDACAO,DIAMETRO DE 2"</t>
  </si>
  <si>
    <t>ASSENTAMENTO DE TUBO DE PVC ROSQUEAVEL,EXCLUSIVE FORNECIMENTO DESTE,INCLUSIVE MONTAGEM DAS CONEXOES E MATERIAIS PARA VEDACAO,DIAMETRO DE 3"</t>
  </si>
  <si>
    <t>ASSENTAMENTO DE TUBO DE PVC ROSQUEAVEL,EXCLUSIVE FORNECIMENTO DESTE,INCLUSIVE MONTAGEM DAS CONEXOES E MATERIAIS PARA VEDACAO,DIAMETRO DE 4"</t>
  </si>
  <si>
    <t>MONTAGEM DE COMPORTA QUADRADA OU CIRCULAR COM DIMENSOES MAIORES QUE 0,70 X 0,70M,INCLUSIVE OS MATERIAIS NECESSARIOS A MONTAGEM,EXCETO CHUMBADORES</t>
  </si>
  <si>
    <t>MONTAGEM DE COMPORTA QUADRADA OU CIRCULAR COM DIMENSOES ATE0.70 X 0.70M,INCLUSIVE OS MATERIAIS NECESSARIOS A MONTAGEM,EXCETO CHUMBADORES</t>
  </si>
  <si>
    <t>MONTAGEM DE PEDESTAL E HASTE SIMPLES PARA ACIONAMENTO DE COMPORTA,ADUFA,VALVULA OU REGISTRO,INCLUSIVE OS MATERIAIS NECESSARIOS A MONTAGEM,EXCETO CHUMBADORES.CUSTO POR CONJUNTO</t>
  </si>
  <si>
    <t>MONTAGEM DE ADUFA DE PAREDE COM FLANGE,DIAMETRO DE 150MM,EXCLUSIVE FORNECIMENTO DOS PARAFUSOS DE FIXACAO</t>
  </si>
  <si>
    <t>MONTAGEM DE ADUFA DE PAREDE COM FLANGE,DIAMETRO DE 200MM,EXCLUSIVE FORNECIMENTO DE PARAFUSOS DE FIXACAO</t>
  </si>
  <si>
    <t>MONTAGEM DE ADUFA DE PAREDES COM FLANGE,DIAMETRO DE 250MM,EXCLUSIVE FORNECIMENTO DE PARAFUSOS DE FIXACAO</t>
  </si>
  <si>
    <t>MONTAGEM DE ADUFA DE PAREDE COM FLANGE,DIAMETRO DE 300MM,EXCLUSIVE FORNECIMENTO DE PARAFUSOS DE FIXACAO</t>
  </si>
  <si>
    <t>MONTAGEM DE ADUFA DE PAREDE COM FLANGE,DIAMETRO DE 400MM,EXCLUSIVE FORNECIMENTO DOS PARAFUSOS DE FIXACAO</t>
  </si>
  <si>
    <t>MONTAGEM DE ADUFA DE PAREDE COM FLANGE,DIAMETRO DE 500MM,EXCLUSIVE FORNECIMENTO DOS PARAFUSOS DE FIXACAO</t>
  </si>
  <si>
    <t>MONTAGEM DE ADUFA DE PAREDE COM FLANGE,DIAMETRO DE 600MM,EXCLUSIVE FORNECIMENTO DOS PARAFUSOS DE FIXACAO</t>
  </si>
  <si>
    <t>MONTAGEM DE ADUFA DE FUNDO COM FLANGE,DIAMETRO DE 150MM,EXCLUSIVE FORNECIMENTO DOS PARAFUSOS DE FIXACAO</t>
  </si>
  <si>
    <t>MONTAGEM DE ADUFA DE FUNDO COM FLANGE,DIAMETRO DE 200MM,EXCLUSIVE FORNECIMENTO DOS PARAFUSOS DE FIXACAO</t>
  </si>
  <si>
    <t>MONTAGEM DE ADUFA DE FUNDO COM FLANGE,DIAMETRO DE 250MM,EXCLUSIVE FORNECIMENTO DOS PARAFUSOS DE FIXACAO</t>
  </si>
  <si>
    <t>MONTAGEM DE ADUFA DE FUNDO COM FLANGE,DIAMETRO DE 300MM,EXCLUSIVE FORNECIMENTO DE PARAFUSOS DE FIXACAO</t>
  </si>
  <si>
    <t>MONTAGEM DE ADUFA DE FUNDO COM FLANGE,DIAMETRO DE 400MM,EXCLUSIVE FORNECIMENTO DE PARAFUSOS DE FIXACAO</t>
  </si>
  <si>
    <t>MONTAGEM DE 1 MANCAL INTERMEDIARIO E 1 HASTE DE PROLONGAMENTO EM PEDESTAIS DE COMANDO OU MANOBRA</t>
  </si>
  <si>
    <t>ASSENTAMENTO DE TAMPAO DE FºFº,TIPO QUADRADO,ATE 0,25 X 0,25M,ASSENTADO COM ARGAMASSA DE CIMENTO E AREIA,NO TRACO 1:4 EMVOLUME,EXCLUSIVE TAMPAO</t>
  </si>
  <si>
    <t>ASSENTAMENTO DE TAMPAO DE FºFº,TIPO QUADRADO,COM MAIS DE 0,50 X 0,50M ATE 1,00 X 1,00M,ASSENTADO C0M ARGAMASSA DE CIMENTO E AREIA,NO TRACO 1:4 EM VOLUME,EXCLUSIVE O TAMPAO</t>
  </si>
  <si>
    <t>ASSENTAMENTO DE TAMPAO DE FºFº,TIPO CIRCULAR,COM DIAMETRO ACIMA DE 0,60M E ATE 1,00M,ASSENTADO COM ARGASSA DE CIMENTO EAREIA,NO TRACO 1:4 EM VOLUME,EXCLUSIVE TAMPAO</t>
  </si>
  <si>
    <t>ASSENTAMENTO DE TAMPAO DE FºFº,TIPO CIRCULAR,COM DIAMETRO DE0,40 A 0,60M,ASSENTADO COM ARGAMASSA DE CIMENTO E AREIA,NOTRACO 1:4 EM VOLUME,EXCLUSIVE TAMPAO</t>
  </si>
  <si>
    <t>ASSENTAMENTO DE TAMPAO DE FºFº,TIPO CIRCULAR,COM DIAMETRO DE0,60M E ATE 225KG,ASSENTADO COM ARGAMASSA DE CIMENTO E AREIA,NO TRACO 1:4 EM VOLUME,EXCLUSIVE TAMPAO</t>
  </si>
  <si>
    <t>ASSENTAMENTO DE TAMPAO DE FºFº,DE TRES SECOES,COM LARGURA ATE 1,60M,ASSENTADO COM ARGAMASSA DE CIMENTO E AREIA,NO TRACO1:4 EM VOLUME,EXCLUSIVE TAMPAO</t>
  </si>
  <si>
    <t>ASSENTAMENTO DE TAMPAO DE FºFº,DE QUATRO SECOES,COM LARGURAMINIMA DE 2,00M,ASSENTADO COM ARGAMASSA DE CIMENTO E AREIA,NO TRACO 1:4 EM VOLUME,EXCLUSIVE TAMPAO</t>
  </si>
  <si>
    <t>ASSENTAMENTO DE TAMPAO DE FºFº,DE SETE SECOES,COM LARGURA MINIMA DE 4,00M,ASSENTADO COM ARGAMASSA DE CIMENTO E AREIA,NOTRACO 1:4 EM VOLUME,EXCLUSIVE TAMPAO</t>
  </si>
  <si>
    <t>ASSENTAMENTO DE TAMPAO DE FºFº,DE 30 X 90CM,PARA CAIXA DE RALO,ASSENTADO COM ARGAMASSA DE CIMENTO E AREIA,NO TRACO 1:4 EM VOLUME,EXCLUSIVE TAMPAO</t>
  </si>
  <si>
    <t>ASSENTAMENTO DE CAIXA DE PASSEIO PARA REGISTRO EM FºFº,PADRAO CEDAE,ASSENTADA COM ARGAMASSA DE CIMENTO E AREIA,NO TRACO1:4 EM VOLUME,EXCLUSIVE TAMPAO</t>
  </si>
  <si>
    <t>ASSENTAMENTO DE TUBULACAO DE FERRO FUNDIDO,COM JUNTA ELASTICA,PARA SISTEMAS DE ESCOAMENTO FORCADO DE AGUA OU ESGOTO,COMPREENDENDO CARGA E DESCARGA,ACERTO DE FUNDO DE VALA,COLOCACAONA VALA,MONTAGEM E REATERRO ATE A GERATRIZ SUPERIOR DO TUBOCONSIDERANDO MATERIAL DA PROPRIA ESCAVACAO E TESTE HIDROSTATICO,EXCL.FORN.DO TUBO E JUNTA ELASTICA,COM DIAMETRO DE 50MM</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C/DIAMETR.DE 75 OU 80MM</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00MM</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50MM</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00MM</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50MM</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00MM</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50MM</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00MM</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50MM</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500MM</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600MM</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700MM</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800MM</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900MM</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000MM</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200MM</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50MM</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75 OU 80MM</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00MM</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50MM</t>
  </si>
  <si>
    <t>ASSENTAMENTO DE TUBULACAO DE FERRO FUNDIDO,COM JUNTA ESLASTCA,INSTALACAO AEREA,PARA SISTEMAS DE ESCOAMENTO FORCADO DE AGUA OU ESGOTO,COMPREENDENDO CARGA E DESCARGA,MONTAGEM SOBRE APOIOS EXISTENTES E TESTE HIDROSTATICO,EXCLUSIVE FORNECIMENTODO TUBO E JUNTA ELASTICA,COM DIAMETRO DE 200MM</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250MM</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300MM</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350MM</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400MM</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450MM</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500MM</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600MM</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700MM</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800MM</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900MM</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000MMM</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200MM</t>
  </si>
  <si>
    <t>ASSENTAMENTO DE TUBULACAO DE FERRO FUNDIDO,COM JUNTA ELASTICA,PARA SISTEMAS DE ESCOAMENTO LIVRE DE AGUA OU ESGOTOS,COMPREENDENDO CARGA E DESCARGA,ACERTO DE FUNDO DE VALA,COLOCACAONA VALA,MONTAGEM E REATERRO ATE A GERATRIZ SUPERIOR DO TUBOCONSIDERANDO MATERIAL DA PROPRIA ESCAVACAO,EXCLUSIVE FORNECIMENTO DO TUBO E JUNTA ELASTICA,COM DIAMETRO DE 100MM</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150MM</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E JUNTA ELASTICA,COM DIAMETRO DE 200MM</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250MM</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300MM</t>
  </si>
  <si>
    <t>ASSENTAMENTO DE CONEXOES DE FºFº,COM JUNTA ELASTICA,COM DIAMETRO DE 50MM,EXCLUSIVE CONEXOES E JUNTAS ELASTICAS.CUSTO PORJUNTA</t>
  </si>
  <si>
    <t>ASSENTAMENTO DE CONEXOES DE FºFº,COM JUNTA ELASTICA,COM DIAMETRO DE 75MM,EXCLUSIVE CONEXOES E JUNTAS ELASTICAS.CUSTO PORJUNTA</t>
  </si>
  <si>
    <t>ASSENTAMENTO DE CONEXOES DE FºFº,COM JUNTA ELASTICA,COM DIAMETRO DE 100MM,EXCLUSIVE CONEXOES E JUNTAS ELASTICAS.CUSTO POR JUNTA</t>
  </si>
  <si>
    <t>ASSENTAMENTO DE CONEXOES DE FºFº,COM JUNTA ELASTICA,COM DIAMETRO DE 150MM,EXCLUSIVE CONEXOES E JUNTAS ELASTICAS.CUSTO POR JUNTA</t>
  </si>
  <si>
    <t>ASSENTAMENTO DE CONEXOES DE FºFº,COM JUNTA ELASTICA,COM DIAMETRO DE 200MM,EXCLUSIVE CONEXOES E JUNTAS ELASTICAS.CUSTO POR JUNTA</t>
  </si>
  <si>
    <t>ASSENTAMENTO DE CONEXOES DE FºFº,COM JUNTA ELASTICA,COM DIAMETRO DE 250MM,EXCLUSIVE CONEXOES E JUNTAS ELASTICAS.CUSTO POR JUNTA</t>
  </si>
  <si>
    <t>ASSENTAMENTO DE CONEXOES DE FºFº,COM JUNTA ELASTICA,COM DIAMETRO DE 300MM,EXCLUSIVE CONEXOES E JUNTAS ELASTICAS.CUSTO POR JUNTA</t>
  </si>
  <si>
    <t>ASSENTAMENTO DE CONEXOES DE FºFº,COM JUNTA ELASTICA,COM DIAMETRO DE 350MM,EXCLUSIVE CONEXOES E JUNTAS ELASTICAS.CUSTO POR JUNTA</t>
  </si>
  <si>
    <t>ASSENTAMENTO DE CONEXOES DE FºFº,COM JUNTA ELASTICA,COM DIAMETRO DE 400MM,EXCLUSIVE CONEXOES E JUNTAS ELASTICAS.CUSTO POR JUNTA</t>
  </si>
  <si>
    <t>ASSENTAMENTO DE CONEXOES DE FºFº,COM JUNTA ELASTICA,COM DIAMETRO DE 450MM,EXCLUSIVE CONEXOES E JUNTAS ELASTICAS.CUSTO POR JUNTA</t>
  </si>
  <si>
    <t>ASSENTAMENTO DE CONEXOES DE FºFº,COM JUNTA ELASTICA,COM DIAMETRO DE 500MM,EXCLUSIVE CONEXOES E JUNTAS ELASTICAS.CUSTO POR JUNTA</t>
  </si>
  <si>
    <t>ASSENTAMENTO DE CONEXOES DE FºFº,COM JUNTA ELASTICA,COM DIAMETRO DE 600MM,EXCLUSIVE CONEXOES E JUNTAS ELASTICAS.CUSTO POR JUNTA</t>
  </si>
  <si>
    <t>ASSENTAMENTO DE CONEXOES DE FERRO FUNDIDO,COM JUNTA ELASTICA,COM DIAMETRO DE 700MM,EXCLUSIVE CONEXOES E JUNTAS ELASTICAS.CUSTO POR JUNTA</t>
  </si>
  <si>
    <t>ASSENTAMENTO DE CONEXOES DE FERRO FUNDIDO,COM JUNTA ELASTICA,COM DIAMETRO DE 800MM,EXCLUSIVE CONEXOES E JUNTAS ELASTICAS.CUSTO POR JUNTA</t>
  </si>
  <si>
    <t>ASSENTAMENTO DE CONEXOES DE FERRO FUNDIDO,COM JUNTA ELASTICA,COM DIAMETRO DE 900MM,EXCLUSIVE CONEXOES E JUNTAS ELASTICAS.CUSTO POR JUNTA</t>
  </si>
  <si>
    <t>ASSENTAMENTO DE CONEXOES DE FERRO FUNDIDO,COM JUNTA ELASTICA,COM DIAMETRO DE 1000MM,EXCLUSIVE CONEXOES E JUNTAS ELASTICAS.CUSTO POR JUNTA</t>
  </si>
  <si>
    <t>ASSENTAMENTO DE CONEXOES DE FERRO FUNDIDO,COM JUNTA ELASTICA,COM DIAMETRO DE 1200MM,EXCLUSIVE CONEXOES E JUNTAS ELASTICAS.CUSTO POR JUNTA</t>
  </si>
  <si>
    <t>ASSENTAMENTO SEM FORNECIMENTO DE CONEXOES E REGISTROS DE FERRO FUNDIDO,COM JUNTAS MECANICAS OU FLANGEADAS,EXCLUSIVE MATERIAIS DAS JUNTAS,COM DIAMETRO DE 50MM.CUSTO POR JUNTA</t>
  </si>
  <si>
    <t>ASSENTAMENTO SEM FORNECIMENTO DE CONEXOES E REGISTROS DE FERRO FUNDIDO,COM JUNTAS MECANICAS OU FLANGEADAS,EXCLUSIVE MATERIAIS DAS JUNTAS,COM DIAMETRO DE 75MM.CUSTO POR JUNTA</t>
  </si>
  <si>
    <t>ASSENTAMENTO SEM FORNECIMENTO DE CONEXOES E REGISTROS DE FERRO FUNDIDO,COM JUNTAS MECANICAS OU FLANGEADAS,EXCLUSIVE MATERIAIS DAS JUNTAS,COM DIAMETRO DE 100MM.CUSTO POR JUNTA</t>
  </si>
  <si>
    <t>ASSENTAMENTO SEM FORNECIMENTO DE CONEXOES E REGISTROS DE FERRO FUNDIDO,COM JUNTAS MECANICAS OU FLANGEADAS,EXCLUSIVE MATERIAIS DAS JUNTAS,COM DIAMETRO DE 150MM.CUSTO POR JUNTA</t>
  </si>
  <si>
    <t>ASSENTAMENTO SEM FORNECIMENTO DE CONEXOES E REGISTROS DE FERRO FUNDIDO,COM JUNTAS MECANICAS OU FLANGEADAS,EXCLUSIVE MATERIAIS DAS JUNTAS,COM DIAMETRO DE 200MM.CUSTO POR JUNTA</t>
  </si>
  <si>
    <t>ASSENTAMENTO SEM FORNECIMENTO DE CONEXOES E REGISTROS DE FERRO FUNDIDO,COM JUNTAS MECANICAS OU FLANGEADAS,EXCLUSIVE MATERIAIS DAS JUNTAS,COM DIAMETRO DE 250MM.CUSTO POR JUNTA</t>
  </si>
  <si>
    <t>ASSENTAMENTO SEM FORNECIMENTO DE CONEXOES E REGISTROS DE FERRO FUNDIDO,COM JUNTAS MECANICAS OU FLANGEADAS,EXCLUSIVE MATERIAIS DAS JUNTAS,COM DIAMETRO DE 300MM.CUSTO POR JUNTA</t>
  </si>
  <si>
    <t>ASSENTAMENTO SEM FORNECIMENTO DE CONEXOES E REGISTROS DE FERRO FUNDIDO,COM JUNTAS MECANICAS OU FLANGEADAS,EXCLUSIVE MATERIAIS DAS JUNTAS,COM DIAMETRO DE 350MM.CUSTO POR JUNTA</t>
  </si>
  <si>
    <t>ASSENTAMENTO SEM FORNECIMENTO DE CONEXOES E REGISTROS DE FERRO FUNDIDO,COM JUNTAS MECANICAS OU FLANGEADAS,EXCLUSIVE MATERIAIS DAS JUNTAS,COM DIAMETRO DE 400MM.CUSTO POR JUNTA</t>
  </si>
  <si>
    <t>ASSENTAMENTO SEM FORNECIMENTO DE CONEXOES E REGISTROS DE FERRO FUNDIDO,COM JUNTAS MECANICAS OU FLANGEADAS,EXCLUSIVE MATERIAIS DAS JUNTAS,COM DIAMETRO DE 450MM.CUSTO POR JUNTA</t>
  </si>
  <si>
    <t>ASSENTAMENTO SEM FORNECIMENTO DE CONEXOES E REGISTROS DE FERRO FUNDIDO,COM JUNTAS MECANICAS OU FLANGEADAS,EXCLUSIVE MATERIAIS DAS JUNTAS,COM DIAMETRO DE 500MM.CUSTO POR JUNTA</t>
  </si>
  <si>
    <t>ASSENTAMENTO SEM FORNECIMENTO DE CONEXOES E REGISTROS DE FERRO FUNDIDO,COM JUNTAS MECANICAS OU FLANGEADAS,EXCLUSIVE MATERIAIS DAS JUNTAS,COM DIAMETRO DE 600MM.CUSTO POR JUNTA</t>
  </si>
  <si>
    <t>ASSENTAMENTO SEM FORNECIMENTO DE CONEXOES E REGISTROS DE FERRO FUNDIDO,COM JUNTAS MECANICAS OU FLANGEADAS,EXCLUSIVE MATERIAIS DAS JUNTAS,COM DIAMETRO DE 700MM.CUSTO POR JUNTA</t>
  </si>
  <si>
    <t>ASSENTAMENTO SEM FORNECIMENTO DE CONEXOES E REGISTROS DE FERRO FUNDIDO,COM JUNTAS MECANICAS OU FLANGEADAS,EXCLUSIVE MATERIAIS DAS JUNTAS,COM DIAMETRO DE 800MM.CUSTO POR JUNTA</t>
  </si>
  <si>
    <t>ASSENTAMENTO SEM FORNECIMENTO DE CONEXOES E REGISTROS DE FERRO FUNDIDO,COM JUNTAS MECANICAS OU FLANGEADAS,EXCLUSIVE MATERIAIS DAS JUNTAS,COM DIAMETRO DE 900MM.CUSTO POR JUNTA</t>
  </si>
  <si>
    <t>ASSENTAMENTO SEM FORNECIMENTO DE CONEXOES E REGISTROS DE FERRO FUNDIDO,COM JUNTAS MECANICAS OU FLANGEADAS,EXCLUSIVE MATERIAIS DAS JUNTAS,COM DIAMETRO DE 1000MM.CUSTO POR JUNTA</t>
  </si>
  <si>
    <t>ASSENTAMENTO SEM FORNECIMENTO DE CONEXOES E REGISTROS DE FERRO FUNDIDO,COM JUNTAS MECANICAS OU FLANGEADAS,EXCLUSIVE MATERIAIS DAS JUNTAS,COM DIAMETRO DE 1200MM.CUSTO POR JUNTA</t>
  </si>
  <si>
    <t>MONTAGEM DE JUNTA GIBAULT,EXCLUSIVE PECA,COM DIAMETRO ATE 200MM.CUSTO POR PECA</t>
  </si>
  <si>
    <t>MONTAGEM DE JUNTA GIBAULT,EXCLUSIVE A PECA,COM DIAMETRO DE 250 A 300MM. CUSTO POR PECA</t>
  </si>
  <si>
    <t>MONTAGEM DE JUNTA GIBAULT,EXCLUSIVE A PECA,COM DIAMETRO DE 300 A 600MM.CUSTO POR PECA</t>
  </si>
  <si>
    <t>MONTAGEM SEM FORNECIMENTO DE LUVA TRIPARTIDA DE FERRO DUCTILPARA DN ATE 100MM</t>
  </si>
  <si>
    <t>MONTAGEM SEM FORNECIMENTO DE LUVA TRIPARTIDA DE FERRO DUCTILPARA DN ACIMA DE 100MM ATE 250MM</t>
  </si>
  <si>
    <t>MONTAGEM SEM FORNECIMENTO DE LUVA TRIPARTIDA DE FERRO DUCTILPARA DN ACIMA DE 250MM ATE 400MM</t>
  </si>
  <si>
    <t>MONTAGEM SEM FORNECIMENTO DE LUVA TRIPARTIDA DE FERRO DUCTILPARA DN ACIMA DE 400MM ATE 500MM</t>
  </si>
  <si>
    <t>MONTAGEM SEM FORNECIMENTO DE LUVA TRIPARTIDA DE FERRO DUCTILPARA DN ACIMA DE 500MM ATE 600MM</t>
  </si>
  <si>
    <t>MONTAGEM DE JUNTA DE DESMONTAGEM,EXCLUSIVE A PECA,COM DIAMETRO DE 100MM.CUSTO POR PECA</t>
  </si>
  <si>
    <t>MONTAGEM DE JUNTA DE DESMONTAGEM,EXCLUSIVE A PECA,COM DIAMETRO DE 150MM.CUSTO POR PECA</t>
  </si>
  <si>
    <t>MONTAGEM DE JUNTA DE DESMONTAGEM,EXCLUSIVE A PECA,COM DIAMETRO DE 200MM.CUSTO POR PECA</t>
  </si>
  <si>
    <t>MONTAGEM DE JUNTA DE DESMONTAGEM,EXCLUSIVE A PECA,COM DIAMETRO DE 250MM.CUSTO POR PECA</t>
  </si>
  <si>
    <t>MONTAGEM DE JUNTA DE DESMONTAGEM,EXCLUSIVE A PECA,COM DIAMETRO DE 300MM.CUSTO POR PECA</t>
  </si>
  <si>
    <t>MONTAGEM DE JUNTA DE DESMONTAGEM,EXCLUSIVE A PECA,COM DIAMETRO DE 350MM.CUSTO POR PECA</t>
  </si>
  <si>
    <t>MONTAGEM DE JUNTA DE DESMONTAGEM,EXCLUSIVE A PECA,COM DIAMETRO DE 400MM.CUSTO POR PECA</t>
  </si>
  <si>
    <t>MONTAGEM DE JUNTA DE DESMONTAGEM,EXCLUSIVE A PECA,COM DIAMETRO DE 450MM.CUSTO POR PECA</t>
  </si>
  <si>
    <t>MONTAGEM DE JUNTA DE DESMONTAGEM,EXCLUSIVE A PECA,COM DIAMETRO DE 500MM. CUSTO POR PECA</t>
  </si>
  <si>
    <t>MONTAGEM DE JUNTA DE DESMONTAGEM,EXCLUSIVE A PECA,COM DIAMETRO DE 600MM.CUSTO POR PECA</t>
  </si>
  <si>
    <t>MONTAGEM DE JUNTA DE DESMONTAGEM,EXCLUSIVE A PECA,COM DIAMETRO DE 700MM.CUSTO POR PECA</t>
  </si>
  <si>
    <t>MONTAGEM DE JUNTA DE DESMONTAGEM,EXCLUSIVE A PECA,COM DIAMETRO DE 800MM.CUSTO POR PECA</t>
  </si>
  <si>
    <t>MONTAGEM DE JUNTA DE DESMONTAGEM,EXCLUSIVE A PECA,COM DIAMETRO DE 900MM.CUSTO POR PECA</t>
  </si>
  <si>
    <t>MONTAGEM DE JUNTA DE DESMONTAGEM,EXCLUSIVE A PECA,COM DIAMETRO DE 1000MM.CUSTO POR PECA</t>
  </si>
  <si>
    <t>MONTAGEM DE JUNTA DE DESMONTAGEM,EXCLUSIVE A PECA,COM DIAMETRO DE 1200MM.CUSTO POR PECA</t>
  </si>
  <si>
    <t>MONTAGEM DE JUNTA DE DESMONTAGEM,EXCLUSIVE A PECA,COM DIAMETRO DE 1400MM.CUSTO POR PECA</t>
  </si>
  <si>
    <t>MONTAGEM DE JUNTA DE DESMONTAGEM,EXCLUSIVE A PECA,COM DIAMETRO DE 1500MM.CUSTO POR PECA</t>
  </si>
  <si>
    <t>MONTAGEM DE JUNTA DRESSER SEM ANCORAGENS (HARNESS),EXCLUSIVEA PECA,COM DIAMETRO DE 150MM.CUSTO POR PECA</t>
  </si>
  <si>
    <t>MONTAGEM DE JUNTA DRESSER SEM ANCORAGENS (HARNESS),EXCLUSIVEA PECA,COM DIAMETRO DE 200MM.CUSTO POR PECA</t>
  </si>
  <si>
    <t>MONTAGEM DE JUNTA DRESSER SEM ANCORAGENS (HARNESS),EXCLUSIVEA PECA,COM DIAMETRO DE 250MM.CUSTO POR PECA</t>
  </si>
  <si>
    <t>MONTAGEM DE JUNTA DRESSER SEM ANCORAGENS (HARNESS),EXCLUSIVEA PECA,COM DIAMETRO DE 300MM.CUSTO POR PECA</t>
  </si>
  <si>
    <t>MONTAGEM DE JUNTA DRESSER SEM ANCORAGENS (HARNESS),EXCLUSIVEA PECA,COM DIAMETRO DE 350MM.CUSTO POR PECA</t>
  </si>
  <si>
    <t>MONTAGEM DE JUNTA DRESSER SEM ANCORAGENS (HARNESS),EXCLUSIVEA PECA,COM DIAMETRO DE 400MM.CUSTO POR PECA</t>
  </si>
  <si>
    <t>MONTAGEM DE JUNTA DRESSER SEM ANCORAGENS (HARNESS),EXCLUSIVEA PECA,COM DIAMETRO DE 450MM.CUSTO POR PECA</t>
  </si>
  <si>
    <t>MONTAGEM DE JUNTA DRESSER SEM ANCORAGENS (HARNESS),EXCLUSIVEA PECA,COM DIAMETRO DE 500MM.CUSTO POR PECA</t>
  </si>
  <si>
    <t>MONTAGEM DE JUNTA DRESSER SEM ANCORAGENS (HARNESS),EXCLUSIVEA PECA,COM DIAMETRO DE 600MM.CUSTO POR PECA</t>
  </si>
  <si>
    <t>MONTAGEM DE JUNTA DRESSER SEM ANCORAGENS (HARNESS),EXCLUSIVEA PECA,COM DIAMETRO DE 700MM.CUSTO POR PECA</t>
  </si>
  <si>
    <t>MONTAGEM DE JUNTA DRESSER SEM ANCORAGENS (HARNESS),EXCLUSIVEA PECA,COM DIAMETRO DE 800MM.CUSTO POR PECA</t>
  </si>
  <si>
    <t>MONTAGEM DE JUNTA DRESSER SEM ANCORAGENS (HARNESS),EXCLUSIVEA PECA,COM DIAMETRO DE 900MM.CUSTO POR PECA</t>
  </si>
  <si>
    <t>MONTAGEM DE JUNTA DRESSER SEM ANCORAGENS (HARNESS),EXCLUSIVEA PECA,COM DIAMETRO DE 1000MM.CUSTO POR PECA</t>
  </si>
  <si>
    <t>MONTAGEM DE JUNTA DRESSER SEM ANCORAGENS (HARNESS),EXCLUSIVEA PECA,COM DIAMETRO DE 1200MM.CUSTO POR PECA</t>
  </si>
  <si>
    <t>MONTAGEM DE JUNTA DRESSER SEM ANCORAGENS (HARNESS),EXCLUSIVEA PECA,COM DIAMETRO DE 1300MM.CUSTO POR PECA</t>
  </si>
  <si>
    <t>MONTAGEM DE JUNTA DRESSER SEM ANCORAGENS (HARNESS),EXCLUSIVEA PECA,COM DIAMETRO DE 1500MM.CUSTO POR PECA</t>
  </si>
  <si>
    <t>MONTAGEM DE JUNTA DRESSER SEM ANCORAGENS (HARNESS),EXCLUSIVEA PECA,COM DIAMETRO DE 2000MM.CUSTO POR PECA</t>
  </si>
  <si>
    <t>MONTAGEM DE JUNTA DRESSER SEM ANCORAGENS (HARNESS),EXCLUSIVEA PECA,COM DIAMETRO DE 2500MM.CUSTO POR PECA</t>
  </si>
  <si>
    <t>ASSENTAMENTO DE TUBOS DE POLIETILENO,COM DE=20 A 40MM,INCLUSIVE TESTE HIDROSTATICO,EXCLUSIVE SOLDA DAS JUNTAS E FORNECIMENTO DE TUBOS E DE CONEXOES</t>
  </si>
  <si>
    <t>ASSENTAMENTO DE TUBOS DE POLIETILENO,COM DE ACIMA DE 40 A 75MM,INCLUSIVE TESTE HIDROSTATICO,EXCLUSIVE SOLDA DAS JUNTAS EFORNECIMENTO DE TUBOS E DE CONEXOES</t>
  </si>
  <si>
    <t>ASSENTAMENTO DE TUBOS DE POLIETILENO,COM DE ACIMA DE 75MM A125MM,INCLUSIVE TESTE HIDROSTATICO,EXCLUSIVE SOLDA DAS JUNTAS E FORNECIMENTO DE TUBOS E DE CONEXOES</t>
  </si>
  <si>
    <t>ASSENTAMENTO DE TUBOS DE POLIETILENO,COM DE ACIMA DE 125MM A180MM,INCLUSIVE TESTE HIDROSTATICO,EXCLUSIVE SOLDA DAS JUNTAS E FORNECIMENTO DE TUBOS E DE CONEXOES</t>
  </si>
  <si>
    <t>ASSENTAMENTO DE TUBOS DE POLIETILENO,COM DE ACIMA DE 180MM A225MM,INCLUSIVE TESTE HIDROSTATICO,EXCLUSIVE SOLDA DAS JUNTAS E FORNECIMENTO DE TUBOS E DE CONEXOES</t>
  </si>
  <si>
    <t>ASSENTAMENTO DE TUBOS DE POLIETILENO,COM DE ACIMA DE 225MM A280MM,INCLUSIVE TESTE HIDROSTATICO,EXCLUSIVE SOLDA DAS JUNTAS E FORNECIMENTO DE TUBOS E DE CONEXOES</t>
  </si>
  <si>
    <t>ASSENTAMENTO DE TUBOS DE POLIETILENO,COM DE ACIMA DE 280MM A355MM,INCLUSIVE TESTE HIDROSTATICO,EXCLUSIVE SOLDA DAS JUNTAS E FORNECIMENTO DE TUBOS E DE CONEXOES</t>
  </si>
  <si>
    <t>ASSENTAMENTO DE TUBOS DE POLIETILENO,COM DE ACIMA DE 355MM A450MM,INCLUSIVE TESTE HIDROSTATICO,EXCLUSIVE SOLDA DAS JUNTAS E FORNECIMENTO DE TUBOS E DE CONEXOES</t>
  </si>
  <si>
    <t>ASSENTAMENTO DE TUBOS DE POLIETILENO,COM DE ACIMA DE 450MM A560MM,INCLUSIVE TESTE HIDROSTATICO,EXCLUSIVE SOLDA DAS JUNTAS E FORNECIMENTO DE TUBOS E DE CONEXOES</t>
  </si>
  <si>
    <t>ASSENTAMENTO DE TUBOS DE POLIETILENO,COM DE ACIMA DE 560MM A800MM,INCLUSIVE TESTE HIDROSTATICO,EXCLUSIVE SOLDA DAS JUNTAS E FORNECIMENTO DE TUBOS E DE CONEXOES</t>
  </si>
  <si>
    <t>ASSENTAMENTO DE TUBOS DE POLIETILENO,COM DE ACIMA DE 800MM A1000MM,INCLUSIVE TESTE HIDROSTATICO,EXCLUSIVE SOLDA DAS JUNTAS E FORNECIMENTO DE TUBOS E DE CONEXOES</t>
  </si>
  <si>
    <t>ASSENTAMENTO DE TUBOS DE POLIETILENO,COM DE ACIMA DE 1000MMA 1200MM,INCLUSIVE TESTE HIDROSTATICO,EXCLUSIVE SOLDA DAS JUNTAS E FORNECIMENTO DE TUBOS E DE CONEXOES</t>
  </si>
  <si>
    <t>TUBO DE CONCRETO ARMADO,CLASSE EA-2(NBR 8890/03),COM JUNTA ELASTICA,PARA ESGOTO SANITARIO,CARGA E DESCARGA,ACERTO DE FUNDO DE VALA,COLOCACAO,ATERRO E SOCA ATE A ALTURA DE GERATRIZSUPERIOR DO TUBO,CONSIDERANDO O MATERIAL DA PROPRIA ESCAVACAO,INCLUSIVE FORNECIMENTO DO ANEL DE BORRACHA,COM DIAMETRO DE400MM.FORNECIMENTO E ASSENTAMENTO</t>
  </si>
  <si>
    <t>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500MM.FORNECIMENTO E ASSENTAMENTO</t>
  </si>
  <si>
    <t>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600MM.FORNECIMENTO E ASSENTAMENTO</t>
  </si>
  <si>
    <t>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700MM.FORNECIMENTO E ASSENTAMENTO</t>
  </si>
  <si>
    <t>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800MM.FORNECIMENTO E ASSENTAMENTO</t>
  </si>
  <si>
    <t>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900MM.FORNECIMENTO E ASSENTAMENTO</t>
  </si>
  <si>
    <t>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000MM.FORNECIMENTO E ASSENTAMENTO</t>
  </si>
  <si>
    <t>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200MM.FORNECIMENTO E ASSENTAMENTO</t>
  </si>
  <si>
    <t>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500MM.FORNECIMENTO E ASSENTAMENTO</t>
  </si>
  <si>
    <t>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750MM.FORNECIMENTO E ASSENTAMENTO</t>
  </si>
  <si>
    <t>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2.000MM.FORNECIMENTO E ASSENTAMENTO</t>
  </si>
  <si>
    <t>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400MM.FORNECIMENTO E ASSENTAMENTO</t>
  </si>
  <si>
    <t>TUBO DE CONCRETO ARMADO,CLASSE EA-3(NBR 8890/03),COM JUNTA ELASTICA,PARA ESGOTO SANITARIO,CARGA E DESCARGA,ACERTO DO FUNDO DA VALA,COLOCACAO,ATERRO E SOCA ATE A ALTURA DA GERATRIZSUPERIOR DO TUBO,CONSIDERANDO O MATERIAL DA PROPRIA ESCAVACAO,INCLUSIVE FORNECIMENTO DO ANEL DE BORRACHA,COM DIAMETRO DE500MM.FORNECIMENTO E ASSENTAMENTO</t>
  </si>
  <si>
    <t>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600MM.FORNECIMENTO E ASSENTAMENTO</t>
  </si>
  <si>
    <t>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700MM.FORNECIMENTO E ASSENTAMENTO</t>
  </si>
  <si>
    <t>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800MM.FORNECIMENTO E ASSENTAMENTO</t>
  </si>
  <si>
    <t>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900MM.FORNECIMENTO E ASSENTAMENTO</t>
  </si>
  <si>
    <t>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000MM.FORNECIMENTO E ASSENTAMENTO</t>
  </si>
  <si>
    <t>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200MM.FORNECIMENTO E ASSENTAMENTO</t>
  </si>
  <si>
    <t>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500MM.FORNECIMENTO E ASSENTAMENTO</t>
  </si>
  <si>
    <t>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400MM.FORNECIMENTO E ASSENTAMENTO</t>
  </si>
  <si>
    <t>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500MM.FORNECIMENTO E ASSENTAMENTO</t>
  </si>
  <si>
    <t>TUBO DE CONCRETO ARMADO,CLASSE EA-4(NBR 8890/03),COM JUNTA ELASTICA,PARA ESGOTO SANITARIO,CARGA E DESCARGA,ACERTO DO FUNDO DE VALA,COLOCACAO,ATERRO E SOCA ATE A ALTURA DA GERATRIZSUPERIOR DO TUBO,CONSIDERANDO O MATERIAL DA PROPRIA ESCAVACAO,INCLUSIVE FORNECIMENTO DO ANEL DE BORRACHA,COM DIAMETRO DE600MM.FORNECIMENTO E ASSENTAMENTO</t>
  </si>
  <si>
    <t>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700MM.FORNECIMENTO E ASSENTAMENTO</t>
  </si>
  <si>
    <t>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800MM.FORNECIMENTO E ASSENTAMENTO</t>
  </si>
  <si>
    <t>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900MM.FORNECIMENTO E ASSENTAMENTO</t>
  </si>
  <si>
    <t>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000MM.FORNECIMENTO E ASSENTAMENTO</t>
  </si>
  <si>
    <t>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200MM.FORNECIMENTO E ASSENTAMENTO</t>
  </si>
  <si>
    <t>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500MM.FORNECIMENTO E ASSENTAMENTO</t>
  </si>
  <si>
    <t>CALHA MEIO-TUBO CIRCULAR DE CONCRETO VIBRADO,DIAMETRO INTERNO DE 300MM,INCLUSIVE ACERTO DE FUNDO DE VALA.FORNECIMENTO EASSENTAMENTO</t>
  </si>
  <si>
    <t>CALHA MEIO-TUBO CIRCULAR DE CONCRETO VIBRADO,DIAMETRO INTERNO DE 400MM,INCLUSIVE ACERTO DE FUNDO DE VALA.FORNECIMENTO EASSENTAMENTO</t>
  </si>
  <si>
    <t>CALHA DE MEIO-TUBO CIRCULAR DE CONCRETO VIBRADO,DIAMETRO INTERNO DE 500MM,INCLUSIVE ACERTO DE FUNDO DE VALA.FORNECIMENTOE ASSENTAMENTO</t>
  </si>
  <si>
    <t>CALHA MEIO-TUBO CIRCULAR DE CONCRETO VIBRADO,DIAMETRO INTERNO DE 600MM,INCLUSIVE ACERTO DE FUNDO DE VALA.FORNECIMENTO EASSENTAMENTO</t>
  </si>
  <si>
    <t>CALHA MEIO-TUBO CIRCULAR DE CONCRETO VIBRADO,DIAMETRO INTERNO DE 800MM,INCLUSIVE ACERTO DE FUNDO DE VALA.FORNECIMENTO EASSENTAMENTO</t>
  </si>
  <si>
    <t>CALHA MEIO-TUBO CIRCULAR DE CONCRETO VIBRADO,DIAMETRO INTERNO DE 1000MM,INCLUSIVE ACERTO DE FUNDO DE VALA.FORNECIMENTO EASSENTAMENTO</t>
  </si>
  <si>
    <t>TUBO DE CONCRETO SIMPLES,CLASSE PS-1(NBR8890/03),PARA COLETOR DE AGUAS PLUVIAIS,DE 200MM DE DIAMETRO,ATERRO E SOCA ATE AALTURA DA GERATRIZ SUPERIOR DO TUBO,CONSIDERANDO O MATERIALDA PROPRIA ESCAVACAO,INCLUSIVE FORNECIMENTO DO MATERIAL PARA REJUNTAMENTO COM ARGAMASSA DE CIMENTO E AREIA,NO TRACO 1:4,INCL.ACERTO DE FUNDO DE VALA.FORNECIMENTO E ASSENTAMENTO</t>
  </si>
  <si>
    <t>TUBO DE CONCRETO SIMPLES,CLASSE PS-1(NBR 8890/03),PARA COLETOR DE AGUAS PLUVIAIS,COM DIAMETRO DE 300MM,ATERRO E SOCA ATEA ALTURA DE GERATRIZ SUPERIOR DO TUBO,CONSIDERANDO O MATERIAL DA PROPRIA ESCAVACAO,INCLUSIVE FORNECIMENTO DO MATERIAL PARA REJUNTAMENTO COM ARGAMASSA DE CIMENTO E AREIA,NO TRACO 1:4,INCL.ACERTO DE FUNDO DE VALA.FORNECIMENTO E ASSENTAMENTO</t>
  </si>
  <si>
    <t>TUBO DE CONCRETO SIMPLES,CLASSE PS-1(NBR 8890/03),PARA COLETOR DE AGUAS PLUVIAIS,COM DIAMETRO DE 400MM,ATERRO E SOCA ATEA ALTURA DA GERATRIZ SUPERIOR DO TUBO,CONSIDERANDO O MATERIAL DA PROPRIA ESCAVACAO,INCLUSIVE FORNECIMENTO DO MATERIAL PARA REJUNTAMENTO COM ARGAMASSA DE CIMENTO E AREIA,NO TRACO 1:4,INCL.ACERTO DE FUNDO DE VALA.FORNECIMENTO E ASSENTAMENTO</t>
  </si>
  <si>
    <t>TUBO DE CONCRETO SIMPLES,CLASSE PS-1(NBR 8890/03),PARA COLETOR DE AGUAS PLUVIAIS,COM DIAMETRO DE 500MM.ATERRO E SOCA ATEA ALTURA DA GERATRIZ SUPERIOR DO TUBO,CONSIDERANDO O MATERIAL DA PROPRIA ESCAVACAO,INCLUSIVE FORNECIMENTO DO MATERIAL PARA REJUNTAMENTO COM ARGAMASSA DE CIMENTO E AREIA,NO TRACO 1:4,INCL.ACERTO DE FUNDO DE VALA.FORNECIMENTO E ASSENTAMENTO</t>
  </si>
  <si>
    <t>TUBO DE CONCRETO SIMPLES,CLASSE PS-1(NBR 8890/03),PARA COLETOR DE AGUAS PLUVIAIS,COM DIAMETRO DE 600MM,ATERRO E SOCA ATEA ALTURA DA GERATRIZ SUPERIOR DO TUBO,CONSIDERANDO O MATERIAL DA PROPRIA ESCAVACAO,INCLUSIVE FORNECIMENTO DO MATERIAL PARA REJUNTAMENTO COM ARGAMASSA DE CIMENTO E AREIA,NO TRACO 1:4,INCL.ACERTO DE FUNDO DE VALA.FORNECIMENTO E ASSENTAMENTO</t>
  </si>
  <si>
    <t>TUBO DE CONCRETO SIMPLES,CLASSE PS-2(NBR 8890/03),PARA COLETOR DE AGUAS PLUVIAIS,DE 200MM DE DIAMETRO,ATERRO E SOCA ATEA ALTURA DA GERATRIZ SUPERIOR DO TUBO,CONSIDERANDO O MATERIAL DA PROPRIA ESCAVACAO,INCLUSIVE FORNECIMENTO DO MATERIAL PARA REJUNTAMENTO COM ARGAMASSA DE CIMENTO E AREIA,NO TRACO 1:4,INCL.ACERTO DE FUNDO DE VALA.FORNECIMENTO E ASSENTAMENTO</t>
  </si>
  <si>
    <t>TUBO DE CONCRETO SIMPLES,CLASSE PS-2(NBR 8890/03),PARA COLETOR DE AGUAS PLUVIAIS,COM DIAMETRO DE 300MM,ATERRO E SOCA ATEA ALTURA DA GERATRIZ SUPERIOR DO TUBO,CONSIDERANDO O MATERIAL DA PROPRIA ESCAVACAO,INCLUSIVE FORNECIMENTO DO MATERIAL PARA REJUNTAMENTO COM ARGAMASSA DE CIMENTO E AREIA,NO TRACO 1:4,INCL.ACERTO DE FUNDO DE VALA.FORNECIMENTO E ASSENTAMENTO</t>
  </si>
  <si>
    <t>TUBO DE CONCRETO SIMPLES,CLASSE PS-2(NBR 8890/03),PARA COLETOR DE AGUAS PLUVIAIS,COM DIAMETRO DE 400MM,ATERRO E SOCA ATEA ALTURA DA GERATRIZ SUPERIOR DO TUBO,CONSIDERANDO O MATERIAL DA PROPRIA ESCAVACAO,INCLUSIVE FORNECIMENTO DO MATERIAL PARA REJUNTAMENTO COM ARGAMASSA DE CIMENTO E AREIA,NO TRACO 1:4,INCL.ACERTO DE FUNDO DE VALA.FORNECIMENTO E ASSENTAMENTO</t>
  </si>
  <si>
    <t>TUBO DE CONCRETO SIMPLES,CLASSE PS-2(NBR 8890/03),PARA COLETOR DE AGUAS PLUVIAIS,COM DIAMETRO DE 500MM,ATERRO E SOCA ATEA ALTURA DA GERATRIZ SUPERIOR DO TUBO,CONSIDERANDO O MATERIAL DA PROPRIA ESCAVACAO,INCLUSIVE FORNECIMENTO DO MATERIAL PARA REJUNTAMENTO COM ARGAMASSA DE CIMENTO E AREIA,NO TRACO 1:4,INCL.ACERTO DE FUNDO DE VALA.FORNECIMENTO E ASSENTAMENTO</t>
  </si>
  <si>
    <t>TUBO DE CONCRETO SIMPLES,CLASSE PS-2(NBR 8890/03),PARA COLETOR DE AGUAS PLUVIAIS,COM DIAMETRO DE 600MM,ATERRO E SOCA ATEA ALTURA DA GERATRIZ SUPERIOR DO TUBO,CONSIDERANDO O MATERIAL DA PROPRIA ESCAVACAO,INCLUSIVE FORNECIMENTO DO MATERIAL PARA REJUNTAMENTO COM ARGAMASSA DE CIMENTO E AREIA,NO TRACO 1:4,INCL.ACERTO DE FUNDO DE VALA.FORNECIMENTO E ASSENTAMENTO</t>
  </si>
  <si>
    <t>TUBO DE CONCRETO ARMADO,CLASSE PA-1(NBR 8890/03),PARA GE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t>
  </si>
  <si>
    <t>TUBO DE CONCRETO ARMADO,CLASSE PA-1(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t>
  </si>
  <si>
    <t>TUBO DE CONCRETO ARMADO,CLASSE PA-1(NBR 8890/03),PARA GALERIAS DE AGUAS PLUVIAIS,COM DIAMETRO DE 500MM,ATERRO E SOCA ATEA ALTURA DA GERATRIZ SUPERIOR DO TUBO,CONSIDERANDO O MATERIAL DA PROPRIA ESCAVACAO,INCLUSIVE FORNECIMENTO DO MATERIAL PARA REJUNTAMENTO COM ARGAMASSA DE CIMENTO E AREIA,NO TRACO 1:4 E ACERTO DE FUNDO DE VALA.FORNECIMENTO E ASSENTAMENTO</t>
  </si>
  <si>
    <t>TUBO DE CONCRETO ARMADO,CLASSE PA-1(NBR 8890/03),PARA GALERIAS DE AGUAS PLUVIAIS,COM DIAMETRO DE 600MM,ATERRO E SOCA ATEA ALTURA DA GERATRIZ SUPERIOR DO TUBO,CONSIDERANDO O MATERIAL DA PROPRIA ESCAVACAO,INCLUSIVE FORNECIMENTO DO MATERIAL PARA REJUNTAMENTO COM ARGAMASSA DE CIMENTO E AREIA,NO TRACO 1:4 E ACERTO DE FUNDO DE VALA.FORNECIMENTO E ASSENTAMENTO</t>
  </si>
  <si>
    <t>TUBO DE CONCRETO ARMADO,CLASSE PA-1(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t>
  </si>
  <si>
    <t>TUBO DE CONCRETO ARMADO,CLASSE PA-1(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t>
  </si>
  <si>
    <t>TUBO DE CONCRETO ARMADO,CLASSE PA-1(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t>
  </si>
  <si>
    <t>TUBO DE CONCRETO ARMADO,CLASSE PA-1(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t>
  </si>
  <si>
    <t>TUBO DE CONCRETO ARMADO,CLASSE PA-1(NBR 8890/03),PARA GALERIAS DE AGUAS PLUVIAIS,COM DIAMETRO DE 1.100MM,ATERRO E SOCA ATE A ALTURA DA GERATRIZ SUPERIOR DO TUBO,CONSIDERANDO O MATERIAL DA PROPRIA ESCAVACAO,INCLUSIVE FORNECIMENTO DO MATERIALPARA REJUNTAMENTO COM ARGAMASSA DE CIMENTO E AREIA,NO TRACO1:4 E ACERTO DE FUNDO DE VALA.FORNECIMENTO E ASSENTAMENTO</t>
  </si>
  <si>
    <t>TUBO DE CONCRETO ARMADO,CLASSE PA-1(NBR 8890/03),PARA GALERIAS DE AGUAS PLUVIAIS,COM DIAMETRO DE 1.200MM,ATERRO E SOCA ATE A ALTURA DA GERATRIZ SUPERIOR DO TUBO,CONSIDERANDO O MATERIAL DA PROPRIA ESCAVACAO,INCLUSIVE FORNECIMENTO DO MATERIALPARA REJUNTAMENTO COM ARGAMASSA DE CIMENTO E AREIA,NO TRACO1:4 E ACERTO DE FUNDO DE VALA.FORNECIMENTO E ASSENTAMENTO</t>
  </si>
  <si>
    <t>TUBO DE CONCRETO ARMADO,CLASSE PA-1(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t>
  </si>
  <si>
    <t>TUBO DE CONCRETO ARMADO,CLASSE PA-1(NBR 8890/03),PARA GA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t>
  </si>
  <si>
    <t>TUBO DE CONCRETO ARMADO,CLASSE PA-1(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t>
  </si>
  <si>
    <t>TUBO DE CONCRETO ARMADO,CLASSE PA-2(NBR 8890/03),PARA GA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t>
  </si>
  <si>
    <t>TUBO DE CONCRETO ARMADO,CLASSE PA-2(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t>
  </si>
  <si>
    <t>TUBO DE CONCRETO ARMADO,CLASSE PA-2(NBR 8890/03),PARA GALERIAS DE AGUAS PLUVIAIS,COM DIAMETRO DE 500MM,ATERRO E SOCA ATEA ALTURA DA GERATRIZ SUPERIOR DO TUBO,CONSIDERANDO O MATERIAL DA PROPRIA ESCAVACAO,INCLUSIVE FORNECIMENTO DO MATERIAL PARA REJUNTAMENTO COM ARGAMASSA DE CIMENTO E AREIA,NO TRACO 1:4 E ACERTO DE FUNDO DE VALA.FORNECIMENTO E ASSENTAMENTO</t>
  </si>
  <si>
    <t>TUBO DE CONCRETO ARMADO,CLASSE PA-2(NBR 8890/03),PARA GALERIAS DE AGUAS PLUVIAIS,COM DIAMETRO DE 600MM,ATERRO E SOCA ATEA ALTURA DE GERATRIZ SUPERIOR DO TUBO,CONSIDERANDO O MATERIAL DA PROPRIA ESCAVACAO,INCLUSIVE FORNECIMENTO DO MATERIAL PARA REJUNTAMENTO COM ARGAMASSA DE CIMENTO E AREIA,NO TRACO 1:4 E ACERTO DE FUNDO DE VALA.FORNECIMENTO E ASSENTAMENTO</t>
  </si>
  <si>
    <t>TUBO DE CONCRETO ARMADO,CLASSE PA-2(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t>
  </si>
  <si>
    <t>TUBO DE CONCRETO ARMADO,CLASSE PA-2(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t>
  </si>
  <si>
    <t>TUBO DE CONCRETO ARMADO,CLASSE PA-2(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t>
  </si>
  <si>
    <t>TUBO DE CONCRETO ARMADO,CLASSE PA-2(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t>
  </si>
  <si>
    <t>TUBO DE CONCRETO ARMADO,CLASSE PA-2(NBR 8890/03),PARA GALERIAS DE AGUAS PLUVIAIS,COM DIAMETRO DE 1.100MM,ATERRO E SOCA ATE A ALTURA DA GERATRIZ SUPERIOR DO TUBO,CONSIDERANDO O MATERIAL DA PROPRIA ESCAVACAO,INCLUSIVE FORNECIMENTO DO MATERIALPARA REJUNTAMENTO COM ARGAMASSA DE CIMENTO E AREIA,NO TRACO1:4 E ACERTO DE FUNDO DE VALA.FORNECIMENTO E ASSENTAMENTO</t>
  </si>
  <si>
    <t>TUBO DE CONCRETO ARMADO,CLASSE PA-2(NBR 8890/03),PARA GALERIAS DE AGUAS PLUVIAIS,COM DIAMETRO DE 1.200MM,ATERRO E SOCA ATE A ALTURA DA GERATRIZ SUPERIOR DO TUBO,CONSIDERANDO O MATERIAL DA PROPRIA ESCAVACAO,INCLUSIVE FORNECIMENTO DO MATERIALPARA REJUNTAMENTO COM ARGAMASSA DE CIMENTO E AREIA,NO TRACO1:4 E ACERTO DE FUNDO DE VALA.FORNECIMENTO E ASSENTAMENTO</t>
  </si>
  <si>
    <t>TUBO DE CONCRETO ARMADO,CLASSE PA-2(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t>
  </si>
  <si>
    <t>TUBO DE CONCRETO ARMADO,CLASSE PA-2(NBR 8890/03),PARA GE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t>
  </si>
  <si>
    <t>TUBO DE CONCRETO ARMADO,CLASSE PA-2(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t>
  </si>
  <si>
    <t>TUBO DE CONCRETO ARMADO,CLASSE PA-3(NBR 8890/03),PARA GA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t>
  </si>
  <si>
    <t>TUBO DE CONCRETO ARMADO,CLASSE PA-3(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t>
  </si>
  <si>
    <t>TUBO DE CONCRETO ARMADO,CLASSE PA-3(NBR 8890/03),PARA GALERIAS DE AGUAS PLUVIAIS,COM DIAMETRO DE 500MM,ATERRO E SOCA ATEA ALTURA DA GERATRIZ SUPERIOR DO TUBO,CONSIDERANDO O MATERIAL DA PROPRIA ESCAVACAO,INCLUSIVE FORNECIMENTO DO MATERIAL PARA REJUNTAMENTO COM ARGAMASSA DE CIMENTO E AREIA NO TRACO 1:4 E ACERTO DE FUNDO DE VALA.FORNECIMENTO E ASSENTAMENTO</t>
  </si>
  <si>
    <t>TUBO DE CONCRETO ARMADO,CLASSE PA-3(NBR 8890/03),PARA GALERIAS DE AGUAS PLUVIAIS,COM DIAMETRO DE 600MM,ATERRO E SOCA ATEA ALTURA DA GERATRIZ SUPERIOR DO TUBO,CONSIDERANDO O MATERIAL DA PROPRIA ESCAVACAO,INCLUSIVE FORNECIMENTO DO MATERIAL PARA REJUNTAMENTO COM ARGAMASSA DE CIMENTO E AREIA,NO TRACO 1:4 E ACERTO DE FUNDO DE VALA.FORNECIMENTO E ASSENTAMENTO</t>
  </si>
  <si>
    <t>TUBO DE CONCRETO ARMADO,CLASSE PA-3(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t>
  </si>
  <si>
    <t>TUBO DE CONCRETO ARMADO,CLASSE PA-3(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t>
  </si>
  <si>
    <t>TUBO DE CONCRETO ARMADO,CLASSE PA-3(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t>
  </si>
  <si>
    <t>TUBO DE CONCRETO ARMADO,CLASSE PA-3(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t>
  </si>
  <si>
    <t>TUBO DE CONCRETO ARMADO,CLASSE PA-3(NBR 8890/03),PARA GALERIAS DE AGUAS PLUVIAIS,COM DIAMETRO DE 1.100MM,ATERRO E SOCA ATE A ALTURA DA GERATRIZ SUPERIOR DO TUBO,CONSIDERANDO O MATERIAL DA PROPRIA ESCAVACAO,INCLUSIVE FORNECIMENTO DO MATERIALPARA REJUNTAMENTO COM ARGAMASSA DE CIMENTO E AREIA NO TRACO1:4 E ACERTO DE FUNDO DE VALA.FORNECIMENTO E ASSENTAMENTO</t>
  </si>
  <si>
    <t>TUBO DE CONCRETO ARMADO,CLASSE PA-3(NBR 8890/03),PARA GALERIAS DE AGUAS PLUVIAIS,COM DIAMETRO DE 1.200MM,ATERRO E SOCA ATE A ALTURA DA GERATRIZ SUPERIOR DO TUBO,CONSIDERANDO O MATERIAL DA PROPRIA ESCAVACAO,INCLUSIVE FORNECIMENTO DO MATERIALPARA REJUNTAMENTO COM ARGAMASSA DE CIMENTO E AREIA NO TRACO1:4 E ACERTO DE FUNDO DE VALA.FORNECIMENTO E ASSENTAMENTO</t>
  </si>
  <si>
    <t>TUBO DE CONCRETO ARMADO,CLASSE PA-3(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t>
  </si>
  <si>
    <t>TUBO DE CONCRETO ARMADO,CLASSE PA-3(NBR 8890/03),PARA GA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t>
  </si>
  <si>
    <t>TUBO DE CONCRETO ARMADO,CLASSE PA-3(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t>
  </si>
  <si>
    <t>TUBO DE CONCRETO ARMADO,CLASSE PA-4(NBR 8890/03),PARA GA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t>
  </si>
  <si>
    <t>TUBO DE CONCRETO ARMADO,CLASSE PA-4(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t>
  </si>
  <si>
    <t>TUBO DE CONCRETO ARMADO,CLASSE PA-4(NBR 8890/03),PARA GALERIAS DE AGUAS PLUVIAIS,COM DIAMETRO DE 500MM,ATERRO E SOCA ATEA ALTURA DA GERATRIZ SUPERIOR DO TUBO,CONSIDERANDO O MATERIAL DA PROPRIA ESCAVACAO,INCLUSIVE FORNECIMENTO DO MATERIAL PARA REJUNTAMENTO COM ARGAMASSA DE CIMENTO E AREIA,NO TRACO 1:4 E ACERTO DE FUNDO DE VALA.FORNECIMENTO E ASSENTAMENTO</t>
  </si>
  <si>
    <t>TUBO DE CONCRETO ARMADO,CLASSE PA-4(NBR 8890/03),PARA GALERIAS DE AGUAS PLUVIAIS,COM DIAMETRO DE 600MM,ATERRO E SOCA ATEA ALTURA DA GERATRIZ SUPERIOR DO TUBO,CONSIDERANDO O MATERIAL DA PROPRIA ESCAVACAO,INCLUSIVE FORNECIMENTO DO MATERIAL PARA REJUNTAMENTO COM ARGAMASSA DE CIMENTO E AREIA,NO TRACO 1:4 E ACERTO DE FUNDO DE VALA.FORNECIMENTO E ASSENTAMENTO</t>
  </si>
  <si>
    <t>TUBO DE CONCRETO ARMADO,CLASSE PA-4(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t>
  </si>
  <si>
    <t>TUBO DE CONCRETO ARMADO,CLASSE PA-4(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t>
  </si>
  <si>
    <t>TUBO DE CONCRETO ARMADO,CLASSE PA-4(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t>
  </si>
  <si>
    <t>TUBO DE CONCRETO ARMADO,CLASSE PA-4(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t>
  </si>
  <si>
    <t>TUBO DE CONCRETO ARMADO,CLASSE PA-4(NBR 8890/03),PARA GALERIAS DE AGUAS PLUVIAIS,COM DIAMETRO DE 1.100MM,ATERRO E SOCA ATE A ALTURA DA GERATRIZ SUPERIOR DO TUBO,CONSIDERANDO O MATERIAL DA PROPRIA ESCAVACAO,INCLUSIVE FORNECIMENTO DO MATERIALPARA REJUNTAMENTO COM ARGAMASSA DE CIMENTO E AREIA,NO TRACO1:4 E ACERTO DE FUNDO DE VALA.FORNECIMENTO E ASSENTAMENTO</t>
  </si>
  <si>
    <t>TUBO DE CONCRETO ARMADO,CLASSE PA-4(NBR 8890/03),PARA GALERIAS DE AGUAS PLUVIAIS,COM DIAMETRO DE 1.200MM,ATERRO E SOCA ATE A ALTURA DA GERATRIZ SUPERIOR DO TUBO,CONSIDERANDO O MATERIAL DA PROPRIA ESCAVACAO,INCLUSIVE FORNECIMENTO DO MATERIALPARA REJUNTAMENTO COM ARGAMASSA DE CIMENTO E AREIA,NO TRACO1:4 E ACERTO DE FUNDO DE VALA.FORNECIMENTO E ASSENTAMENTO</t>
  </si>
  <si>
    <t>TUBO DE CONCRETO ARMADO,CLASSE PA-4(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t>
  </si>
  <si>
    <t>TUBO DE CONCRETO ARMADO,CLASSE PA-4(NBR 8890/03),PARA GA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t>
  </si>
  <si>
    <t>TUBO DE CONCRETO ARMADO,CLASSE PA-4(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t>
  </si>
  <si>
    <t>CANAL PRE-FABRICADO,EM CONCRETO PROTENDIDO E/OU ARMADO,COM SECAO EM "U",MEDIDO PELA AREA DO PERIMETRO INTERNO DA SECAO VEZES O COMPRIMENTO DO CANAL.FORNECIMENTO E ASSENTAMENTO</t>
  </si>
  <si>
    <t>COBERTURA DE CANAL PRE-FABRICADO,EM CONCRETO PROTENDIDO E/OUARMADO,PARA VAOS ATE 5,00M.FORNECIMENTO E ASSENTAMENTO</t>
  </si>
  <si>
    <t>GALERIA MULTIDIMENSIONAL RODOVIARIA SIMPLES EM CONCRETO ARMADO E CONCRETO ARMADO PROTENDIDO,30MPA,FUNDO C/6M E 8,80T,PAREDE 6,00M,PESO 3,90T E TAMPA C/2,00M,PESO 2,30T,ESTRUTURALMENTE BI-APOIADA C/CARGA POR APOIO 112T,C/TABULEIRO 3,05M,ALTURA 2,62M,VAZAO DE 7,13M3/S,VELOCIDADE DE ESCOAMENTO 2,00M/S,EXCL.TRANSPORTE,DESCARGA,ESCAVACAO E REATERRO.FORN.E ASSENT.</t>
  </si>
  <si>
    <t>GALERIA MULTIDIMENSIONAL RODOVIARIA SIMPLES EM CONCRETO ARMADO E CONCRETO ARMADO PROTENDIDO,30MPA,PAREDE COM 6,00M,PESO4,90T E TAMPA COM 2,00M,PESO 2,70T,ESTRUTURALMENTE BI-APOIADA C/CARGA POR APOIO DE 130T,C/TABULEIRO DE 3,40M,ALTUR.3,00M,VAZAO DE 9,98M3/S,VELOCIDADE DE ESCOAMENTO 2,16M/S, EXCLUSIVE TRANSPORTE,DESCARGA,ESCAVACAO E REATERRO.FORN.E ASSENT.</t>
  </si>
  <si>
    <t>GALERIA MULTIDIMENSIONAL RODOVIARIA SIMPLES EM CONCRETO ARMADO E CONCRETO ARMADO PROTENDIDO,30MPA,PAREDE COM 6,00M,PESO7,40T E TAMPA COM 2,00M,PESO 3,70T,ESTRUTURALMENTE BI-APOIADA C/CARGA POR APOIO DE 177T,C/TABULEIRO DE 4,18M,ALTUR.4,03M,VAZAO DE 19,86M3/S,VELOCIDADE DE ESCOAMENTO 2,49M/S,EXCLUSIVE TRANSPORTE,DESCARGA,ESCAVACAO E REATERRO.FORN.E ASSENT.</t>
  </si>
  <si>
    <t>GALERIA MULTIDIMENSIONAL RODOVIARIA SIMPLES EM CONCRETO ARMADO E CONCRETO ARMADO PROTENDIDO,30MPA,PAREDE COM 6,00M,PESO12,0T E TAMPA COM 2,00M,PESO 4,60T,ESTRUTURALMENTE BI-APOIADA C/CARGA POR APOIO DE 233T,C/TABULEIRO DE 5,00M,ALTUR.4,97M,VAZAO DE 30,73M3/S,VELOCIDADE DE ESCOAMENTO 2,75M/S,EXCLUSIVE TRANSPORTE,DESCARGA,ESCAVACAO E REATERRO.FORN.E ASSENT.</t>
  </si>
  <si>
    <t>GALERIA MULTIMENSIONAL RODOVIARIA DUPLA EM CONCRETO ARMADO ECONCRETO ARMADO PROTENDIDO,30MPA,2 FUNDOS 6M,PESO 8,80T,PAREDE C/6,00M,PESO 3,90T E TAMPA C/2,00M,PESO 4,81T,ESTRUTURALMENTE BI-APOIADA C/CARGA POR APOIO 191T,C/TABULEIRO 5,22M,ALTURA 2,62M,VAZAO 15,42M3/S,VELOCIDADE DE ESCOAMENTO 2,00M/S,EXCL.TRANSPORTE,DESCARGA,ESCAVACAO E REATERRO.FORN.E ASSENT.</t>
  </si>
  <si>
    <t>GALERIA MULTIDIMENSIONAL RODOVIARIA DUPLA EM CONCRETO ARMADOE PROTENDIDO,30MPA,PAREDE C/6,00M,PESO 4,90T E TAMPA COM 2,00M,PESO DE 5,22T,ESTRUTURALMENTE BI-APOIADA C/CARGA POR APOIO DE 223T,C/TABULEIRO DE 5,53M,ALT.3,00M,VAZAO DE 21,45M3/S,VELOCIDADE DE ESCOAMENTO 2,16M/S,EXCLUSIVE TRANSPORTE,DESCARGA,ESCAVACAO E REATERRO.FORNECIMENTO E ASSENTAMENTO</t>
  </si>
  <si>
    <t>GALERIA MULTIDIMENSIONAL RODOVIARIA DUPLA EM CONCRETO ARMADOE PROTENDIDO,30MPA,PAREDE C/6,00M,PESO 7,40T E TAMPA COM 2,00M,PESO DE 6,15T,ESTRUTURALMENTE BI-APOIADA COM CARGA POR APOIO DE 284T,TABULEIRO DE 6,35M,ALTUR.4,03M,VAZAO DE 40,71M3/S,VELOCIDADE DE ESCOAMENTO 2,49M/S,EXCLUSIVE TRANSPORTE,DESCARGA,ESCAVACAO E REATERRO.FORNECIMENTO E ASSENTAMENTO</t>
  </si>
  <si>
    <t>GALERIA MULTIDIMENSIONAL RODOVIARIA DUPLA EM CONCRETO ARMADOE PROTENDIDO,30MPA,PAREDE C/6,00M,PESO DE 12,00T E TAMPA C/2,00M,PESO DE 7,10T,ESTRUTURALMENTE BI-APOIADA C/CARGA POR APOIO DE 348T,TABULEIRO DE 7,09M,ALT.4,97M,VAZAO DE 60,73M3/SE VELOCIDADE DE ESCOAMENTO 2,75M/S,EXCLUSIVE TRANSPORTE,DESCARGA,ESCAVACAO E REATERRO.FORNECIMENTO E ASSENTAMENTO</t>
  </si>
  <si>
    <t>GALERIA MULTIDIMENSIONAL RODOVIARIA TRIPLA EM CONCRETO ARMADO E PROTENDIDO,30MPA,3 FUNDOS 6,00M,8,80T,PAREDE C/6,60M,PESO 3,90T E TAMPA 2,00M,PESO 7,33T,ESTRUTURALMENTE BI-APOIADAC/CARGA POR APOIO DE 288T,COM TABULEIRO DE 3,05M,ALTURA 2,62M,VAZAO DE 23,85M3/S,VELOCIDADE DE ESCOAMENTO 2,00M/S,EXCLUSIVE TRANSPORTE,DESCARGA,ESCAVACAO E REATERRO.FORN. E ASSENT.</t>
  </si>
  <si>
    <t>GALERIA MULTIDIMENSIONAL RODOVIARIA TRIPLA EM CONCRETO ARMADO E PROTENDIDO,30MPA,PAREDE C/6,00M,PESO DE 4,9T E TAMPA COM2,00M,PESO DE 7,70T,ESTRUTURALMENTE BI-APOIADA C/CARGA PORAPOIO DE 310T,TABULEIRO DE 7,55M,ALT.3,00M, VAZAO 34,92M3/SE VELOCIDADE DE ESCOAMENTO 2,16M/S, EXCLUSIVE TRANSPORTE,DESCARGA,ESCAVACAO E REATERRO.FORNECIMENTO E ASSENTAMENTO</t>
  </si>
  <si>
    <t>GALERIA MULTIDIMENSIONAL RODOVIARIA TRIPLA EM CONCRETO ARMADO E PROTENDIDO,30MPA,PAREDE C/6,00M, PESO 7,40T E TAMPA COM2,00M,PESO DE 8,70T, ESTRUTURALMENTE BI-APOIADA C/CARGA PORAPOIO DE 387T,TABULEIRO DE 8,37M,ALT.4,03M,VAZAO 65,64M3/S EVELOCIDADE DE ESCOAMENTO DE 2,49M/S,EXCLUSIVE TRANSPORTE,DESCARGA,ESCAVACAO E REATERRO.FORNECIMENTO E ASSENTAMENTO</t>
  </si>
  <si>
    <t>GALERIA MULTIDIMENSIONAL RODOVIARIA TRIPLA EM CONCRETO ARMADO E PROTENDIDO,30MPA,PAREDE COM 6,00M,PESO DE 12,00T E TAMPACOM 2,00M,PESO DE 9,60T,ESTRUTURALMENTE BI-APOIADA COM CARGA POR APOIO DE 463T,TABULEIRO DE 9,11M,ALTURA DE 4,97M,VAZAODE 92,30M3/S E VELOCIDADE DE ESCOAMENTO 2,75M/S,EXCLUSIVE TRANSPORTE,DESCARGA,ESCAVACAO E REATERRO.FORN.E ASSENTAMENTO</t>
  </si>
  <si>
    <t>GALERIA TECNICA PRE-FABRICADA DE CONCRETO ARMADO,DIMENSOESINTERNAS DE 1,00X1,00M (BXH) RECOBRIMENTO COM 2CM,EXCLUSIVEESCAVACAO E REATERRO.FORNECIMENTO E ASSENTAMENTO.</t>
  </si>
  <si>
    <t>GALERIA TECNICA PRE-FABRICADA DE CONCRETO ARMADO,DIMENSOESINTERNAS DE 1,50X1,00M (BXH) RECOBRIMENTO COM 2CM,EXCLUSIVEESCAVACAO E REATERRO.FORNECIMENTO E ASSENTAMENTO</t>
  </si>
  <si>
    <t>GALERIA TECNICA PRE-FABRICADA DE CONCRETO ARMADO,DIMENSOESINTERNAS DE 2,00X1,20M (BXH) RECOBRIMENTO COM 2CM,EXCLUSIVEESCAVACAO E REATERRO.FORNECIMENTO E ASSENTAMENTO</t>
  </si>
  <si>
    <t>GALERIA TECNICA PRE-FABRICADA DE CONCRETO ARMADO,DIMENSOESINTERNAS DE 2,00X1,50M (BXH) RECOBRIMENTO COM 2CM,EXCLUSIVEESCAVACAO E REATERRO.FORNECIMENTO E ASSENTAMENTO</t>
  </si>
  <si>
    <t>GALERIA TECNICA PRE-FABRICADA DE CONCRETO ARMADO,DIMENSOESINTERNAS DE 2,50X1,50M (BXH) RECOBRIMENTO COM 2CM,EXCLUSIVEESCAVACAO E REATERRO.FORNECIMENTO E ASSENTAMENTO</t>
  </si>
  <si>
    <t>GALERIA TECNICA PRE-FABRICADA DE CONCRETO ARMADO,DIMENSOESINTERNAS DE 2,50X2,00M (BXH) RECOBRIMENTO COM 2CM,EXCLUSIVEESCAVACAO E REATERRO.FORNECIMENTO E ASSENTAMENTO</t>
  </si>
  <si>
    <t>GALERIA TECNICA PRE-FABRICADA DE CONCRETO ARMADO,DIMENSOESINTERNAS DE 3,00X2,00M (BXH) RECOBRIMENTO COM 2CM,EXCLUSIVEESCAVACAO E REATERRO.FORNECIMENTO E ASSENTAMENTO</t>
  </si>
  <si>
    <t>GALERIA TECNICA PRE-FABRICADA DE CONCRETO ARMADO,DIMENSOESINTERNAS DE 3,50X2,00M (BXH) RECOBRIMENTO COM 2CM,EXCLUSIVEESCAVACAO E REATERRO.FORNECIMENTO E ASSENTAMENTO</t>
  </si>
  <si>
    <t>TUBO CERAMICO VIDRADO,CONFORME ESPECIFICACOES DA CEDAE,PARAESGOTO SANITARIO E AGUAS PLUVIAIS,ATERRO E SOCA ATE A ALTURADA GERATRIZ SUPERIOR DO TUBO,CONSIDERANDO O MATERIAL DA PROPRIA ESCAVACAO,COM DIAMETRO DE 100MM,INCLUSIVE FORNECIMENTODO MATERIAL PARA REJUNTAMENTO COM ARGAMASSA DE CIMENTO E AREIA,NO TRACO 1:4.FORNECIMENTO E ASSENTAMENTO</t>
  </si>
  <si>
    <t>TUBO CERAMICO VIDRADO,CONFORME ESPECIFICACOES DA CEDAE,PARAESGOTO SANITARIO E AGUAS PLUVIAIS,ATERRO E SOCA ATE A ALTURADA GERATRIZ SUPERIOR DO TUBO,CONSIDERANDO O MATERIAL DA PROPRIA ESCAVACAO,COM DIAMETRO DE 150MM,INCLUSIVE FORNECIMENTODO MATERIAL PARA REJUNTAMENTO COM ARGAMASSA DE CIMENTO E AREIA,NO TRACO 1:4.FORNECIMENTO E ASSENTAMENTO</t>
  </si>
  <si>
    <t>TUBO CERAMICO VIDRADO,CONFORME ESPECIFICACOES DA CEDAE,PARAESGOTO SANITARIO E AGUAS PLUVIAIS,ATERRO E SOCA ATE A ALTURADA GERATRIZ SUPERIOR DO TUBO,CONSIDERANDO O MATERIAL DA PROPRIA ESCAVACAO,COM DIAMETRO DE 200MM,INCLUSIVE FORNECIMENTODO MATERIAL PARA REJUNTAMENTO COM ARGAMASSA DE CIMENTO E AREIA,NO TRACO 1:4.FORNECIMENTO E ASSENTAMENTO</t>
  </si>
  <si>
    <t>TUBO CERAMICO VIDRADO,CONFORME ESPECIFICACOES DA CEDAE,PARAESGOTO SANITARIO E AGUAS PLUVIAIS,ATERRO E SOCA ATE A ALTURADA GERATRIZ SUPERIOR DO TUBO,CONSIDERANDO O MATERIAL DA PROPRIA ESCAVACAO,COM DIAMETRO DE 250MM,INCLUSIVE FORNECIMENTODO MATERIAL PARA REJUNTAMENTO COM ARGAMASSA DE CIMENTO E AREIA,NO TRACO 1:4.FORNECIMENTO E ASSENTAMENTO</t>
  </si>
  <si>
    <t>TUBO CERAMICO VIDRADO,CONFORME ESPECIFICACOES DA CEDAE,PARAESGOTO SANITARIO E AGUAS PLUVIAIS,ATERRO E SOCA ATE A ALTURADA GERATRIZ SUPERIOR DO TUBO,CONSIDERANDO O MATERIAL DA PROPRIA ESCAVACAO,COM DIAMETRO DE 300MM,INCLUSIVE FORNECIMENTODO MATERIAL PARA REJUNTAMENTO COM ARGAMASSA DE CIMENTO E AREIA,NO TRACO 1:4.FORNECIMENTO E ASSENTAMENTO</t>
  </si>
  <si>
    <t>CAIXA DE VISITA,EXECUTADA COM CONEXOES CERAMICAS,COM DIAMETRO DE 150MM,INCLUSIVE BASE,CAIXA DE PROTECAO E TAMPA EM CONCRETO,CONFORME PADRAO CEDAE,PROFUNDIDADE ATE 1,00M.FORNECIMENTO E ASSENTAMENTO</t>
  </si>
  <si>
    <t>ADICIONAL DE PROFUNDIDADE EXCEDENTE DE 1,00M,PARA CAIXA DE VISITA,EXECUTADA COM CONEXOES CERAMICAS,COM DIAMETRO DE 150MM,CONFORME PADRAO CEDAE.FORNECIMENTO E ASSENTAMENTO</t>
  </si>
  <si>
    <t>CAIXA DE VISITA,EXECUTADA COM CONEXOES CERAMICAS,COM DIAMETRO DE 100MM,INCLUSIVE BASE,CAIXA DE PROTECAO E TAMPA EM CONCRETO,CONFORME PADRAO CEDAE,PROFUNDIDADE ATE 1,00M.FORNECIMENTO E ASSENTAMENTO</t>
  </si>
  <si>
    <t>ADICIONAL DE PROFUNDIDADE EXCEDENTE DE 1,00M,PARA CAIXA DE VISITA,EXECUTADA COM CONEXOES CERAMICAS,COM DIAMETRO DE 100MM,CONFORME PADRAO CEDAE.FORNECIMENTO E ASSENTAMENTO</t>
  </si>
  <si>
    <t>CAIXA DE INSPECAO,EXECUTADA COM CONEXOES CERAMICAS,COM DIAMETRO DE 100MM,INCLUSIVE BASE,CAIXA DE PROTECAO E TAMPA EM CONCRETO,CONFORME PADRAO CEDAE.FORNECIMENTO E ASSENTAMENTO</t>
  </si>
  <si>
    <t>TUBO DE QUEDA EM CERAMICA,COM DIAMETRO DE 100MM,COM DESNIVELDE ATE 1,00M,PARA POCOS DE VISITA DE ESGOTO SANITARIO,CONFORME PADRAO CEDAE.FORNECIMENTO E ASSENTAMENTO</t>
  </si>
  <si>
    <t>ADICIONAL PARA DESNIVEL EXCEDENTE A 1,00M,PARA TUBO DE QUEDAEM CERAMICA,COM DIAMETRO DE 100MM,PARA POCOS DE VISITA DE ESGOTO SANITARIO,CONFORME PADRAO CEDAE.FORNECIMENTO E ASSENTAMENTO</t>
  </si>
  <si>
    <t>TUBO DE QUEDA EM CERAMICA,COM DIAMETRO DE 150MM,COM DESNIVELDE ATE 1,00M,PARA POCOS DE VISITA DE ESGOTO SANITARIO,CONFORME PADRAO CEDAE.FORNECIMENTO E ASSENTAMENTO</t>
  </si>
  <si>
    <t>ADICIONAL PARA DESNIVEL EXCEDENTE DE 1,00M,PARA TUBO DE QUEDA EM CERAMICA,COM DIAMETRO DE 150MM,PARA POCOS DE VISITA DEESGOTO SANITARIO,CONFORME PADRAO CEDAE.FORNECIMENTO E ASSENTAMENTO</t>
  </si>
  <si>
    <t>TUBO DE QUEDA EM CERAMICA,COM DIAMETRO DE 200MM,COM DESNIVELDE ATE 1,00M,PARA POCOS DE VISITA DE ESGOTO SANITARIO,CONFORME PADRAO CEDAE.FORNECIMENTO E ASSENTAMENTO</t>
  </si>
  <si>
    <t>ADICIONAL PARA DESNIVEL EXCEDENTE DE 1,00M,PARA TUBO DE QUEDA EM CERAMICA,COM DIAMETRO DE 200MM,PARA POCOS DE VISITA DEESGOTO SANITARIO,CONFORME PADRAO CEDAE.FORNECIMENTO E ASSENTAMENTO</t>
  </si>
  <si>
    <t>TUBO DE QUEDA EM CERAMICA,COM DIAMETRO DE 250MM,COM DESNIVELDE ATE 1,00M,PARA POCOS DE VISITA DE ESGOTO SANITARIO,CONFORME PADRAO CEDAE.FORNECIMENTO E ASSENTAMENTO</t>
  </si>
  <si>
    <t>ADICIONAL PARA DESNIVEL EXCEDENTE DE 1,00M,PARA TUBO DE QUEDA EM CERAMICA,COM DIAMETRO DE 250MM,PARA POCOS DE VISITA DEESGOTO SANITARIO,CONFORME PADRAO CEDAE.FORNECIMENTO E ASSENTAMENTO</t>
  </si>
  <si>
    <t>TUBO DE QUEDA EM CERAMICA,COM DIAMETRO DE 300MM,COM DESNIVELDE ATE 1,00M,PARA POCOS DE VISITA DE ESGOTO SANITARIO,CONFORME PADRAO CEDAE.FORNECIMENTO E ASSENTAMENTO</t>
  </si>
  <si>
    <t>ADICIONAL PARA DESNIVEL EXCEDENTE DE 1,00M,PARA TUBO DE QUEDA EM CERAMICA,COM DIAMETRO DE 300MM,PARA POCOS DE VISITA DEESGOTO SANITARIO,CONFORME PADRAO CEDAE.FORNECIMENTO E ASSENTAMENTO</t>
  </si>
  <si>
    <t>CONJUNTO DE PECAS EM CERAMICA,PARA RAMAL PREDIAL DE ESGOTO SANITARIO,COM DIAMETRO DE 100MM E SERVICOS DE LIGACAO NA CAIXA DE INSPECAO OU NO RAMAL ANTIGO E NO COLETOR.FORNECIMENTO EASSENTAMENTO</t>
  </si>
  <si>
    <t>CONJUNTO DE PECAS EM CERAMICA,PARA RAMAL PREDIAL DE ESGOTO SANITARIO,COM DIAMETRO DE 150MM E SERVICOS DE LIGACAO NA CAIXA DE INSPECAO OU NO RAMAL ANTIGO E NO COLETOR.FORNECIMENTO EASSENTAMENTO</t>
  </si>
  <si>
    <t>LEVANTAMENTO,LIMPEZA E REASSENTAMENTO DE TUBO DE FºFº,PONTAE BOLSA,TIPO ESGOTO,INCLUSIVE FORNECIMENTO DO MATERIAL PARAREJUNTAMENTO(JUNTA DE CHUMBO),COM DIAMETRO DE 50MM</t>
  </si>
  <si>
    <t>LEVANTAMENTO,LIMPEZA E REASSENTAMENTO DE TUBO DE FºFº,PONTAE BOLSA,TIPO ESGOTO,INCLUSIVE FORNECIMENTO DO MATERIAL PARAREJUNTAMENTO(JUNTA DE CHUMBO),COM DIAMETRO DE 75MM</t>
  </si>
  <si>
    <t>LEVANTAMENTO,LIMPEZA E REASSENTAMENTO DE TUBO DE FºFº,PONTAE BOLSA,TIPO ESGOTO,INCLUSIVE FORNECIMENTO DO MATERIAL PARAREJUNTAMENTO(JUNTA DE CHUMBO),COM DIAMETRO DE 100MM</t>
  </si>
  <si>
    <t>LEVANTAMENTO,LIMPEZA E REASSENTAMENTO DE TUBO DE FºFº,PONTAE BOLSA,TIPO ESGOTO,INCLUSIVE FORNECIMENTO DO MATERIAL PARAREJUNTAMENTO(JUNTA DE CHUMBO),COM DIAMETRO DE 150MM</t>
  </si>
  <si>
    <t>LEVANTAMENTO,LIMPEZA E REASSENTAMENTO DE TUBO DE FºFº,PONTAE BOLSA,TIPO ESGOTO,INCLUSIVE FORNECIMENTO DO MATERIAL PARAREJUNTAMENTO(JUNTA DE CHUMBO),COM DIAMETRO DE 200MM</t>
  </si>
  <si>
    <t>LEVANTAMENTO,LIMPEZA E REASSENTAMENTO DE TUBO DE FºFº,PONTAE BOLSA,TIPO ESGOTO,INCLUSIVE FORNECIMENTO DO MATERIAL PARAREJUNTAMENTO(JUNTA DE CHUMBO),COM DIAMETRO DE 250MM</t>
  </si>
  <si>
    <t>LEVANTAMENTO,LIMPEZA E REASSENTAMENTO DE TUBO DE FºFº,PONTAE BOLSA,TIPO ESGOTO,INCLUSIVE FORNECIMENTO DO MATERIAL PARAREJUNTAMENTO(JUNTA DE CHUMBO),COM DIAMETRO DE 300MM</t>
  </si>
  <si>
    <t>LEVANTAMENTO,LIMPEZA E REASSENTAMENTO DE CURVA DE FºFº,PONTAE BOLSA,COM QUALQUER DEFLEXAO,INCLUSIVE FORNECIMENTO DO MATERIAL PARA REJUNTAMENTO(JUNTA DE CHUMBO),COM DIAMETRO DE 75MM</t>
  </si>
  <si>
    <t>LEVANTAMENTO,LIMPEZA E REASSENTAMENTO DE CURVA DE FºFº,PONTAE BOLSA,COM QUALQUER DEFLEXAO,INCLUSIVE FORNECIMENTO DO MATERIAL PARA REJUNTAMENTO(JUNTA DE CHUMBO),COM DIAMETRO DE 100MM</t>
  </si>
  <si>
    <t>LEVANTAMENTO,LIMPEZA E REASSENTAMENTO DE CURVA DE FºFº,PONTAE BOLSA,COM QUALQUER DEFLEXAO,INCLUSIVE FORNECIMENTO DO MATERIAL PARA REJUNTAMENTO(JUNTA DE CHUMBO),COM DIAMETRO DE 150MM</t>
  </si>
  <si>
    <t>LEVANTAMENTO,LIMPEZA E REASSENTAMENTO DE CURVA DE FºFº,PONTAE BOLSA,COM QUALQUER DEFLEXAO,INCLUSIVE FORNECIMENTO DO MATERIAL PARA REJUNTAMENTO(JUNTA DE CHUMBO),COM DIAMETRO DE 200MM</t>
  </si>
  <si>
    <t>LEVANTAMENTO,LIMPEZA E REASSENTAMENTO DE CURVA DE FºFº,PONTAE BOLSA,COM QUALQUER DEFLEXAO,INCLUSIVE FORNECIMENTO DO MATERIAL PARA REJUNTAMENTO(JUNTA DE CHUMBO),COM DIAMETRO DE 250MM</t>
  </si>
  <si>
    <t>LEVANTAMENTO,LIMPEZA E REASSENTAMENTO DE CURVA DE FºFº,PONTAE BOLSA,COM QUALQUER DEFLEXAO,INCLUSIVE FORNECIMENTO DO MATERIAL PARA REJUNTAMENTO(JUNTA DE CHUMBO),COM DIAMETRO DE 300MM</t>
  </si>
  <si>
    <t>LEVANTAMENTO,LIMPEZA E REASSENTAMENTO DE JUNCAO 45° DE FºFº,PONTA E BOLSA,INCLUSIVE FORNECIMENTO DO MATERIAL PARA REJUNTAMENTO(JUNTA DE CHUMBO),COM DIAMETRO DE 75MM</t>
  </si>
  <si>
    <t>LEVANTAMENTO,LIMPEZA E REASSENTAMENTO DE JUNCAO 45° DE FºFº,PONTA E BOLSA,INCLUSIVE FORNECIMENTO DO MATERIAL PARA REJUNTAMENTO(JUNTA DE CHUMBO),COM DIAMETRO DE 100MM</t>
  </si>
  <si>
    <t>LEVANTAMENTO,LIMPEZA E REASSENTAMENTO DE JUNCAO 45° DE FºFº,PONTA E BOLSA,INCLUSIVE FORNECIMENTO DO MATERIAL PARA REJUNTAMENTO(JUNTA DE CHUMBO),COM DIAMETRO DE 150MM</t>
  </si>
  <si>
    <t>LEVANTAMENTO,LIMPEZA E REASSENTAMENTO DE JUNCAO 45° DE FºFº,PONTA E BOLSA,INCLUSIVE FORNECIMENTO DO MATERIAL PARA REJUNTAMENTO(JUNTA DE CHUMBO),COM DIAMETRO DE 200MM</t>
  </si>
  <si>
    <t>LEVANTAMENTO,LIMPEZA E REASSENTAMENTO DE JUNCAO 45° DE FºFº,PONTA E BOLSA,INCLUSIVE FORNECIMENTO DO MATERIAL PARA REJUNTAMENTO(JUNTA DE CHUMBO),COM DIAMETRO DE 250MM</t>
  </si>
  <si>
    <t>LEVANTAMENTO,LIMPEZA E REASSENTAMENTO DE JUNCAO 45° DE FºFº,PONTA E BOLSA,INCLUSIVE FORNECIMENTO DO MATERIAL PARA REJUNTAMENTO(JUNTA DE CHUMBO),COM DIAMETRO DE 300MM</t>
  </si>
  <si>
    <t>LEVANTAMENTO,LIMPEZA E REASSENTAMENTO DE LUVA DE FºFº,TIPO ESGOTO OU STANDARD,INCLUSIVE FORNECIMENTO DO MATERIAL PARA REJUNTAMENTO(JUNTA DE CHUMBO),COM DIAMETRO DE 75MM</t>
  </si>
  <si>
    <t>LEVANTAMENTO,LIMPEZA E REASSENTAMENTO DE LUVA DE FºFº,TIPO ESGOTO OU STANDARD,INCLUSIVE FORNECIMENTO DO MATERIAL PARA REJUNTAMENTO(JUNTA DE CHUMBO),COM DIAMETRO DE 100MM</t>
  </si>
  <si>
    <t>LEVANTAMENTO,LIMPEZA E REASSENTAMENTO DE LUVA DE FºFº,TIPO ESGOTO OU STANDARD,INCLUSIVE FORNECIMENTO DO MATERIAL PARA REJUNTAMENTO(JUNTA DE CHUMBO),COM DIAMETRO DE 150MM</t>
  </si>
  <si>
    <t>LEVANTAMENTO,LIMPEZA E REASSENTAMENTO DE LUVA DE CORRER,TIPOSTANDARD,INCLUSIVE FORNECIMENTO DO MATERIAL PARA REJUNTAMENTO(JUNTA DE CHUMBO),COM DIAMETRO DE 75MM</t>
  </si>
  <si>
    <t>LEVANTAMENTO,LIMPEZA E REASSENTAMENTO DE LUVA DE CORRER,TIPOSTANDARD,INCLUSIVE FORNECIMENTO DO MATERIAL PARA REJUNTAMENTO(JUNTA DE CHUMBO),COM DIAMETRO DE 100MM</t>
  </si>
  <si>
    <t>LEVANTAMENTO,LIMPEZA E REASSENTAMENTO DE LUVA DE CORRER,TIPOSTANDARD,INCLUSIVE FORNECIMENTO DO MATERIAL PARA REJUNTAMENTO(JUNTA DE CHUMBO),COM DIAMETRO DE 150MM</t>
  </si>
  <si>
    <t>LEVANTAMENTO,LIMPEZA E REASSENTAMENTO DE LUVA DE CORRER,TIPOSTANDARD,INCLUSIVE FORNECIMENTO DO MATERIAL PARA REJUNTAMENTO(JUNTA DE CHUMBO),COM DIAMETRO DE 200MM</t>
  </si>
  <si>
    <t>LEVANTAMENTO,LIMPEZA E REASSENTAMENTO DE LUVA DE CORRER,TIPOSTANDARD,INCLUSIVE FORNECIMENTO DO MATERIAL PARA REJUNTAMENTO(JUNTA DE CHUMBO),COM DIAMETRO DE 250MM</t>
  </si>
  <si>
    <t>LEVANTAMENTO,LIMPEZA E REASSENTAMENTO DE LUVA DE CORRER,TIPOSTANDARD,INCLUSIVE FORNECIMENTO DO MATERIAL PARA REJUNTAMENTO(JUNTA DE CHUMBO),COM DIAMETRO DE 300MM</t>
  </si>
  <si>
    <t>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50MM.FORNEC./ASSENT.</t>
  </si>
  <si>
    <t>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75MM.FORNEC./ASSENT.</t>
  </si>
  <si>
    <t>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100MM.FORNEC./ASSENT.</t>
  </si>
  <si>
    <t>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125MM.FORNEC./ASSENT.</t>
  </si>
  <si>
    <t>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150MM.FORNEC./ASSENT.</t>
  </si>
  <si>
    <t>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200MM.FORNEC./ASSENT.</t>
  </si>
  <si>
    <t>TUBO DE FERRO FUNDIDO,CENTRIFUGADO,PONTA/PONTA,PARA ESGOTO PREDIAL E DRENAGEM PLUVIAL,DE ACORDO C/PROJ.NORMA ABNT 0214325-016(EN 877 E ISO 6594),REVEST.INT.COM EPOXI BI-COMP.COR OCRE,SEM HPA E EXT.COM PINT.BASE ACRIL.ANTICORR.COR VERM.INCL.JUNTA CV (ABRACAD.ACO INOX.ANEL BORR.EPDM E PARAF.ACO GALV.),ATERRO SOCA ATE GERATRIZ SUP.TUBO,DN=250MM.FORNEC./ASSENT.</t>
  </si>
  <si>
    <t>TUBO DE FERRO FUNDIDO,CENTRIFUGADO,PONTA/PONTA,PARA ESGOTO PREDIAL E DRENAGEM PLUVIAL,DE ACORDO C/PROJ.NORMA ABNT 0214325-016(EN 877 E ISO 6594),REVEST.INT.COM EPOXI BI-COMP.COR OCRE,SEM HPA E EXT.COM PINT.BASE ACRIL.ANTICORR.COR VERM.INCL.JUNTA CV (ABRACAD.ACO INOX.ANEL BORR.EPDM E PARAF.ACO GALV.),ATERRO SOCA ATE GERATRIZ SUP.TUBO,DN=300MM.FORNEC./ASSENT.</t>
  </si>
  <si>
    <t>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400MM.FORNEC./ASSENT.</t>
  </si>
  <si>
    <t>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500MM.FORNEC./ASSENT.</t>
  </si>
  <si>
    <t>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600MM.FORNEC./ASSENT.</t>
  </si>
  <si>
    <t>TUBO DE FERRO FUNDIDO,CENTRIFUGADO,PONTA/BOLSA,PARA ESGOTO PREDIAL E DRENAGEM PLUVIAL,DE ACORDO COM PROJETO DE NORMA EN877(ISO 6594),REVEST.INT.COM EPOXI BI-COMP.COR OCRE,E EXT.COM PINT.BASE ACRIL.ANTICORR.COR VERM.INCL.JUNTA RAPID(ABRACAD.ACO INOX.ANEL BORR.EPDM E PARAF.ACO GALV.),ATERRO SOCA ATEGERATRIZ SUPERIOR TUBO,DN=100MM.FORNECIMENTO E ASSENTAMENTO</t>
  </si>
  <si>
    <t>TUBO DE FERRO FUNDIDO,CENTRIFUGADO,PONTA/BOLSA,PARA ESGOTO PREDIAL E DRENAGEM PLUVIAL,DE ACORDO COM PROJETO DE NORMA EN877(ISO 6594),REVEST.INT.COM EPOXI BI-COMP.COR OCRE,E EXT.COM PINT.BASE ACRIL.ANTICORR.COR VERM.INCL.JUNTA RAPID(ABRACAD.ACO INOX.ANEL BORR.EPDM E PARAF.ACO GALV.),ATERRO SOCA ATEGERATRIZ SUPERIOR TUBO,DN=150MM.FORNECIMENTO E ASSENTAMENTO</t>
  </si>
  <si>
    <t>TUBO DE FERRO FUNDIDO,CENTRIFUGADO,DUCTIL,CLASSE 25KG,P/CANALIZACAO DE AGUA,PONTA/BOLSA,CONF.NBR 6916,CLASS.MIN.=A FE 42012 E NBR 7675,INCL.JUNTA ELAST.,REVEST.INT.C/TERMOPL.DUCTANCOR AZUL MARINHO E EXT.C/ZINALIUM(ZINCO+ALUMINIO)E EPOXI AZUL MARINHO,DN=90MM,INCL.CARGA E DESC.,COLOC.NA VALA,MONT.E REATERR.ATE GERATRIZ.SUP.TUBO E TESTE HIDROST.FORNEC./ASSENT.</t>
  </si>
  <si>
    <t>TUBO DE FERRO FUNDIDO,CENTRIFUGADO,DUCTIL,CLASSE 25KG,P/CANALIZACAO DE AGUA,PONTA/BOLSA,CONF.NBR 6916,CLASS.MIN.=A FE 42012 E NBR 7675,INCL.JUNTA ELAST.,REVEST.INT.C/TERMOPL.DUCTANCOR AZUL MARINHO E EXT.C/ZINALIUM(ZINCO+ALUMINIO)E EPOXI AZUL MARINHO,DN=110MM,INCL.CARGA E DESC.,COLOC.NA VALA,MONT.EREATERR.ATE GERATRIZ SUP.TUBO E TESTE HIDROST.FORNEC./ASSENT</t>
  </si>
  <si>
    <t>TUBO DE FERRO FUNDIDO,CENTRIFUGADO,DUCTIL,CLASSE 25KG,P/CANALIZACAO DE AGUA,PONTA/BOLSA,CONF.NBR 6916,CLASS.MIN.=A FE 42012 E NBR 7675,INCL.JUNTA ELAST.,REVEST.INT.C/TERMOPL.DUCTANCOR AZUL MARINHO E EXT.C/ZINALIUM(ZINCO+ALUMINIO)E EPOXI AZUL MARINHO,DN=125MM,INCL.CARGA E DESC.,COLOC.NA VALA,MONT.EREATERR.ATE GERATRIZ SUP.TUBO E TESTE HIDROST.FORNEC./ASSENT</t>
  </si>
  <si>
    <t>TUBO DE FºFº,CENTRIFUGADO,DUCTIL,P/CANALIZACOES SOB PRESSAO,CLASSE K-9,NORMA NBR 7675:2005,PONTA/BOLSA,REVEST.EXT.C/ZINCO METALICO E PINT.BETUMINOSA E INT.COM ARGAMASSA DE CIMENTO,COM JUNTA ELASTICA,DIAMETRO DE 80MM,COMPREENDENDO:CARGA E DESCARGA,COLOCACAO NA VALA,MONTAGEM E REATERRO ATE A GERATRIZSUPERIOR DO TUBO E TESTE HIDROSTATICO.FORNEC.E ASSENTAMENTO</t>
  </si>
  <si>
    <t>TUBO DE FºFº,CENTRIFUGADO,DUCTIL,P/CANALIZACOES SOB PRESSAO,CLASSE K-9,NORMA NBR 7675:2005,PONTA/BOLSA,REVEST.EXT.C/ZINCO METALICO E PINT.BETUMINOSA E INT.COM ARGAMASSA DE CIMENTO,COM JUNTA ELASTICA,DIAMETRO DE 100MM,COMPREENDENDO:CARGA E DESCARGA,COLOCACAO NA VALA,MONTAGEM E REATERRO ATE A GERATRIZSUPERIOR DO TUBO E TESTE HIDROSTATICO.FORNEC.E ASSENTAMENTO</t>
  </si>
  <si>
    <t>TUBO DE FºFº,CENTRIFUGADO,DUCTIL,P/CANALIZACOES SOB PRESSAO,CLASSE K-9,NORMA NBR 7675:2005,PONTA/BOLSA,REVEST.EXT.C/ZINCO METALICO E PINT.BETUMINOSA E INT.COM ARGAMASSA DE CIMENTO,COM JUNTA ELASTICA,DIAMETRO DE 150MM,COMPREENDENDO:CARGA E DESCARGA,COLOCACAO NA VALA,MONTAGEM E REATERRO ATE A GERATRIZSUPERIOR DO TUBO E TESTE HIDROSTATICO.FORNEC.E ASSENTAMENTO</t>
  </si>
  <si>
    <t>TUBO DE FºFº,CENTRIFUGADO,DUCTIL,P/CANALIZACOES SOB PRESSAO,CLASSE K-9,NORMA NBR 7675:2005,PONTA/BOLSA,REVEST.EXT.C/ZINCO METALICO E PINT.BETUMINOSA E INT.COM ARGAMASSA DE CIMENTO,COM JUNTA ELASTICA,DIAMETRO DE 200MM,COMPREENDENDO:CARGA E DESCARGA,COLOCACAO NA VALA,MONTAGEM E REATERRO ATE A GERATRIZSUPERIOR DO TUBO E TESTE HIDROSTATICO.FORNEC.E ASSENTAMENTO</t>
  </si>
  <si>
    <t>TUBO DE FºFº,CENTRIFUGADO,DUCTIL,P/CANALIZACOES SOB PRESSAO,CLASSE K-9,NORMA NBR 7675:2005,PONTA/BOLSA,REVEST.EXT.C/ZINCO METALICO E PINT.BETUMINOSA E INT.COM ARGAMASSA DE CIMENTO,COM JUNTA ELASTICA,DIAMETRO DE 250MM,COMPREENDENDO:CARGA E DESCARGA,COLOCACAO NA VALA,MONTAGEM E REATERRO ATE A GERATRIZSUPERIOR DO TUBO E TESTE HIDROSTATICO.FORNEC.E ASSENTAMENTO</t>
  </si>
  <si>
    <t>TUBO DE FºFº,CENTRIFUGADO,DUCTIL,P/CANALIZACOES SOB PRESSAO,CLASSE K-9,NORMA NBR 7675:2005,PONTA/BOLSA,REVEST.EXT.C/ZINCO METALICO E PINT.BETUMINOSA E INT.COM ARGAMASSA DE CIMENTO,COM JUNTA ELASTICA,DIAMETRO DE 300MM,COMPREENDENDO:CARGA E DESCARGA,COLOCACAO NA VALA,MONTAGEM E REATERRO ATE A GERATRIZSUPERIOR DO TUBO E TESTE HIDROSTATICO.FORNEC.E ASSENTAMENTO</t>
  </si>
  <si>
    <t>TUBO DE FºFº,CENTRIFUGADO,DUCTIL,P/CANALIZACOES SOB PRESSAO,CLASSE K-9,NORMA NBR 7675:2005,PONTA/BOLSA,REVEST.EXT.C/ZINCO METALICO E PINT.BETUMINOSA E INT.COM ARGAMASSA DE CIMENTO,COM JUNTA ELASTICA,DIAMETRO DE 400MM,COMPREENDENDO:CARGA E DESCARGA,COLOCACAO NA VALA,MONTAGEM E REATERRO ATE A GERATRIZSUPERIOR DO TUBO E TESTE HIDROSTATICO.FORNEC.E ASSENTAMENTO</t>
  </si>
  <si>
    <t>TUBO DE FºFº,CENTRIFUGADO,DUCTIL,P/CANALIZACOES SOB PRESSAO,CLASSE K-9,NORMA NBR 7675:2005,PONTA/BOLSA,REVEST.EXT.C/ZINCO METALICO E PINT.BETUMINOSA E INT.COM ARGAMASSA DE CIMENTO,COM JUNTA ELASTICA,DIAMETRO DE 500MM,COMPREENDENDO:CARGA E DESCARGA,COLOCACAO NA VALA,MONTAGEM E REATERRO ATE A GERATRIZSUPERIOR DO TUBO E TESTE HIDROSTATICO.FORNEC.E ASSENTAMENTO</t>
  </si>
  <si>
    <t>TUBO DE FºFº,CENTRIFUGADO,DUCTIL,P/CANALIZACOES SOB PRESSAO,CLASSE K-9,NORMA NBR 7675:2005,PONTA/BOLSA,REVEST.EXT.C/ZINCO METALICO E PINT.BETUMINOSA E INT.COM ARGAMASSA DE CIMENTO,COM JUNTA ELASTICA,DIAMETRO DE 600MM,COMPREENDENDO:CARGA E DESCARGA,COLOCACAO NA VALA,MONTAGEM E REATERRO ATE A GERATRIZSUPERIOR DO TUBO E TESTE HIDROSTATICO.FORNEC.E ASSENTAMENTO</t>
  </si>
  <si>
    <t>TUBO DE FºFº,CENTRIFUGADO,DUCTIL,P/CANALIZACOES SOB PRESSAO,CLASSE K-9,NORMA NBR 7675:2005,PONTA/BOLSA,REVEST.EXT.C/ZINCO METALICO E PINT.BETUMINOSA E INT.COM ARGAMASSA DE CIMENTO,COM JUNTA ELASTICA,DIAMETRO DE 700MM,COMPREENDENDO:CARGA E DESCARGA,COLOCACAO NA VALA,MONTAGEM E REATERRO ATE A GERATRIZSUPERIOR DO TUBO E TESTE HIDROSTATICO.FORNEC.E ASSENTAMENTO</t>
  </si>
  <si>
    <t>TUBO DE FºFº,CENTRIFUGADO,DUCTIL,P/CANALIZACOES SOB PRESSAO,CLASSE K-9,NORMA NBR 7675:2005,PONTA/BOLSA,REVEST.EXT.C/ZINCO METALICO E PINT.BETUMINOSA E INT.COM ARGAMASSA DE CIMENTO,COM JUNTA ELASTICA,DIAMETRO DE 800MM,COMPREENDENDO:CARGA E DESCARGA,COLOCACAO NA VALA,MONTAGEM E REATERRO ATE A GERATRIZSUPERIOR DO TUBO E TESTE HIDROSTATICO.FORNEC.E ASSENTAMENTO</t>
  </si>
  <si>
    <t>TUBO DE FºFº,CENTRIFUGADO,DUCTIL,P/CANALIZACOES SOB PRESSAO,CLASSE K-9,NORMA NBR 7675:2005,PONTA/BOLSA,REVEST.EXT.C/ZINCO METALICO E PINT.BETUMINOSA E INT.COM ARGAMASSA DE CIMENTO,COM JUNTA ELASTICA,DIAMETRO DE 900MM,COMPREENDENDO:CARGA E DESCARGA,COLOCACAO NA VALA,MONTAGEM E REATERRO ATE A GERATRIZSUPERIOR DO TUBO E TESTE HIDROSTATICO.FORNEC.E ASSENTAMENTO</t>
  </si>
  <si>
    <t>TUBO DE FºFº,CENTRIFUGADO,DUCTIL,P/CANALIZACOES SOB PRESSAO,CLASSE K-9,NORMA NBR 7675:2005,PONTA/BOLSA,REVEST.EXT.C/ZINCO METALICO E PINT.BETUMINOSA E INT.COM ARGAMASSA DE CIMENTO,COM JUNTA ELASTICA,DIAMETRO DE 1000MM,COMPREENDENDO:CARGA EDESCARGA,COLOCACAO NA VALA,MONTAGEM E REATERRO ATE GERATRIZSUPERIOR DO TUBO E TESTE HIDROSTATICO.FORNEC.E ASSENTAMENTO</t>
  </si>
  <si>
    <t>TUBO DE FºFº,CENTRIFUGADO,DUCTIL,P/CANALIZACOES SOB PRESSAO,CLASSE K-9,NORMA NBR 7675:2005,PONTA/BOLSA,REVEST.EXT.C/ZINCO METALICO E PINT.BETUMINOSA E INT.COM ARGAMASSA DE CIMENTO,COM JUNTA ELASTICA,DIAMETRO DE 1200MM,COMPREENDENDO:CARGA EDESCARGA,COLOCACAO NA VALA,MONTAGEM E REATERRO ATE GERATRIZSUPERIOR DO TUBO E TESTE HIDROSTATICO.FORNEC.E ASSENTAMENTO</t>
  </si>
  <si>
    <t>TUBO DE FºFº,CENTRIFUGADO,DUCTIL,P/CANALIZACOES SOB PRESSAO,CLASSE K-7,NORMA NBR 7675:2005,PONTA/BOLSA,REVEST.EXT,C/ZINCO METALICO E PINT.BETUMINOSA E INT.COM ARGAMASSA DE CIMENTO,COM JUNTA ELASTICA,DIAMETRO DE 150MM,COMPREENDENDO:CARGA E DESCARGA,COLOCACAO NA VALA,MONTAGEM E REATERRO ATE A GERATRIZSUPERIOR DO TUBO E TESTE HIDROSTATICO.FORNEC.E ASSENTAMENTO</t>
  </si>
  <si>
    <t>TUBO DE FºFº,CENTRIFUGADO,DUCTIL,P/CANALIZACOES SOB PRESSAO,CLASSE K-7,NORMA NBR 7675:2005,PONTA/BOLSA,REVEST.EXT.C/ZINCO METALICO E PINT.BETUMINOSA E INT.COM ARGAMASSA DE CIMENTO,COM JUNTA ELASTICA,DIAMETRO DE 200MM,COMPREENDENDO:CARGA E DESCARGA,COLOCACAO NA VALA,MONTAGEM E REATERRO ATE A GERATRIZSUPERIOR DO TUBO E TESTE HIDROSTATICO.FORNEC.E ASSENTAMENTO</t>
  </si>
  <si>
    <t>TUBO DE FºFº,CENTRIFUGADO,DUCTIL,P/CANALIZACOES SOB PRESSAO,CLASSE K-7,NORMA NBR 7675:2005,PONTA/BOLSA,REVEST.EXT.C/ZINCO METALICO E PINT.BETUMINOSA E INT.COM ARGAMASSA DE CIMENTO,COM JUNTA ELASTICA,DIAMETRO DE 250MM,COMPREENDENDO:CARGA E DESCARGA,COLOCACAO NA VALA,MONTAGEM E REATERRO ATE A GERATRIZSUPERIOR DO TUBO E TESTE HIDROSTATICO.FORNEC.E ASSENTAMENTO</t>
  </si>
  <si>
    <t>TUBO DE FºFº,CENTRIFUGADO,DUCTIL,P/CANALIZACOES SOB PRESSAO,CLASSE K-7,NORMA NBR 7675:2005,PONTA/BOLSA,REVEST.EXT.C/ZINCO METALICO E PINT.BETUMINOSA E INT.COM ARGAMASSA DE CIMENTO,COM JUNTA ELASTICA,DIAMETRO DE 300MM,COMPREENDENDO:CARGA E DESCARGA,COLOCACAO NA VALA,MONTAGEM E REATERRO ATE A GERATRIZSUPERIOR DO TUBO E TESTE HIDROSTATICO.FORNEC.E ASSENTAMENTO</t>
  </si>
  <si>
    <t>TUBO DE FºFº,CENTRIFUGADO,DUCTIL,P/CANALIZACOES SOB PRESSAO,CLASSE K-7,NORMA NBR 7675:2005,PONTA/BOLSA,REVEST.EXT.C/ZINCO METALICO E PINT.BETUMINOSA E INT.COM ARGAMASSA DE CIMENTO,COM JUNTA ELASTICA,DIAMETRO DE 400MM,COMPREENDENDO:CARGA E DESCARGA,COLOCACAO NA VALA,MONTAGEM E REATERRO ATE A GERATRIZSUPERIOR DO TUBO E TESTE HIDROSTATICO.FORNEC.E ASSENTAMENTO</t>
  </si>
  <si>
    <t>TUBO DE FºFº,CENTRIFUGADO,DUCTIL,P/CANALIZACOES SOB PRESSAO,CLASSE K-7,NORMA NBR 7675:2005,PONTA/BOLSA,REVEST.EXT.C/ZINCO METALICO E PINT.BETUMINOSA E INT.COM ARGAMASSA DE CIMENTO,COM JUNTA ELASTICA,DIAMETRO DE 500MM,COMPREENDENDO:CARGA E DESCARGA,COLOCACAO NA VALA,MONTAGEM E REATERRO ATE A GERATRIZSUPERIOR DO TUBO E TESTE HIDROSTATICO.FORNEC.E ASSENTAMENTO</t>
  </si>
  <si>
    <t>TUBO DE FºFº,CENTRIFUGADO,DUCTIL,P/CANALIZACOES SOB PRESSAO,CLASSE K-7,NORMA NBR 7675:2005,PONTA/BOLSA,REVEST.EXT.C/ZINCO METALICO E PINT.BETUMINOSA E INT.COM ARGAMASSA DE CIMENTO,COM JUNTA ELASTICA,DIAMETRO DE 600MM,COMPREENDENDO:CARGA E DESCARGA,COLOCACAO NA VALA,MONTAGEM E REATERRO ATE A GERATRIZSUPERIOR DO TUBO E TESTE HIDROSTATICO.FORNEC.E ASSENTAMENTO</t>
  </si>
  <si>
    <t>TUBO DE FºFº,CENTRIFUGADO,DUCTIL,P/CANALIZACOES SOB PRESSAO,CLASSE K-7,NORMA NBR 7675:2005,PONTA/BOLSA,REVEST.EXT.C/ZINCO METALICO E PINT.BETUMINOSA E INT.COM ARGAMASSA DE CIMENTO,COM JUNTA ELASTICA,DIAMETRO DE 700MM,COMPREENDENDO:CARGA E DESCARGA,COLOCACAO NA VALA,MONTAGEM E REATERRO ATE A GERATRIZSUPERIOR DO TUBO E TESTE HIDROSTATICO.FORNEC.E ASSENTAMENTO</t>
  </si>
  <si>
    <t>TUBO DE FºFº,CENTRIFUGADO,DUCTIL,P/CANALIZACOES SOB PRESSAO,CLASSE K-7,NORMA NBR 7675:2005,PONTA/BOLSA,REVEST.EXT.C/ZINCO METALICO E PINT.BETUMINOSA E INT.COM ARGAMASSA DE CIMENTO,COM JUNTA ELASTICA,DIAMETRO DE 800MM,COMPREENDENDO:CARGA E DESCARGA,COLOCACAO NA VALA,MONTAGEM E REATERRO ATE A GERATRIZSUPERIOR DO TUBO E TESTE HIDROSTATICO.FORNEC.E ASSENTAMENTO</t>
  </si>
  <si>
    <t>TUBO DE FºFº,CENTRIFUGADO,DUCTIL,P/CANALIZACOES SOB PRESSAO,CLASSE K-7,NORMA NBR 7675:2005,PONTA/BOLSA,REVEST.EXT.C/ZINCO METALICO E PINT.BETUMINOSA E INT.COM ARGAMASSA DE CIMENTO,COM JUNTA ELASTICA,DIAMETRO DE 900MM,COMPREENDENDO:CARGA E DESCARGA,COLOCACAO NA VALA,MONTAGEM E REATERRO ATE A GERATRIZSUPERIOR DO TUBO E TESTE HIDROSTATICO.FORNEC.E ASSENTAMENTO</t>
  </si>
  <si>
    <t>TUBO DE FºFº,CENTRIFUGADO,DUCTIL,P/CANALIZACOES SOB PRESSAO,CLASSE K-7,NORMA NBR 7675:2005,PONTA/BOLSA,REVEST.EXT.C/ZINCO METALICO E PINT.BETUMINOSA E INT.COM ARGAMASSA DE CIMENTO,COM JUNTA ELASTICA,DIAMETRO DE 1000MM,COMPREENDENDO:CARGA EDESCARGA,COLOCACAO NA VALA,MONTAGEM E REATERRO ATE GERATRIZSUPERIOR DO TUBO E TESTE HIDROSTATICO.FORNEC.E ASSENTAMENTO</t>
  </si>
  <si>
    <t>TUBO DE FºFº,CENTRIFUGADO,DUCTIL,P/CANALIZACOES SOB PRESSAO,CLASSE K-7,NORME NBR 7675:2005,PONTA/BOLSA,REVEST.EXT.C/ZINCO METALICO E PINT.BETUMINOSA E INT.COM ARGAMASSA DE CIMENTO,COM JUNTA ELASTICA,DIAMETRO DE 1200MM,COMPREENDENDO:CARGA EDESCARGA,COLOCACAO NA VALA,MONTAGEM E REATERRO ATE GERATRIZSUPERIOR DO TUBO E TESTE HIDROSTATICO.FORNEC.E ASSENTAMENTO</t>
  </si>
  <si>
    <t>TUBO DE QUEDA EM PVC,COM DIAMETRO DE 100MM E DESNIVEL DE ATE1,00M,PARA POCOS DE VISITA DE ESGOTO SANITARIO,CONFORME PADRAO CEDAE.FORNECIMENTO E ASSENTAMENTO</t>
  </si>
  <si>
    <t>ADICIONAL PARA DESNIVEL EXCEDENTE DE 1,00M,PARA TUBO DE QUEDA EM PVC,COM DIAMETRO DE 100MM,PARA POCOS DE VISITA DE ESGOTO SANITARIO,CONFORME PADRAO CEDAE</t>
  </si>
  <si>
    <t>TUBO DE QUEDA EM PVC,COM DIAMETRO DE 150MM E DESNIVEL DE ATE1,00MM,PARA POCOS DE VISITA DE ESGOTO SANITARIO,CONFORME PADRAO CEDAE.FORNECIMENTO E ASSENTAMENTO</t>
  </si>
  <si>
    <t>ADICIONAL PARA DESNIVEL EXCEDENTE DE 1,00M,PARA TUBO DE QUEDA EM PVC,COM DIAMETRO DE 150MM,PARA POCOS DE VISITA DE ESGOTO SANITARIO,CONFORME PADRAO CEDAE</t>
  </si>
  <si>
    <t>TUBO DE QUEDA EM PVC,COM DIAMETRO DE 200MM E DESNIVEL DE ATE1,00M, PARA POCOS DE VISITA DE ESGOTO SANITARIO,CONFORME PADRAO CEDAE.FORNECIMENTO E ASSENTAMENTO</t>
  </si>
  <si>
    <t>ADICIONAL PARA DESNIVEL EXCEDENTE DE 1,00M,PARA TUBO DE QUEDA EM PVC,COM DIAMETRO DE 200MM,PARA POCOS DE VISITA DE ESGOTO SANITARIO,CONFORME PADRAO CEDAE</t>
  </si>
  <si>
    <t>TUBO DE QUEDA EM PVC,COM DIAMETRO DE 250MM E DESNIVEL DE ATE1,00M,PARA POCOS DE VISITA DE ESGOTO SANITARIO,CONFORME PADRAO CEDAE.FORNECIMENTO E ASSENTAMENTO</t>
  </si>
  <si>
    <t>ADICIONAL PARA DESNIVEL EXCEDENTE DE 1,00MM,PARA TUBO DE QUEDA EM PVC,COM DIAMETRO DE 250MM,PARA POCOS DE VISITA DE ESGOTO SANITARIO,CONFORME PADRAO CEDAE</t>
  </si>
  <si>
    <t>TUBO DE QUEDA EM PVC,COM DIAMETRO DE 300MM E DESNIVEL DE ATE1,00MM,PARA POCOS DE VISITA DE ESGOTO SANITARIO,CONFORME PADRAO CEDAE. FORNECIMENTO E ASSENTAMENTO</t>
  </si>
  <si>
    <t>ADICIONAL PARA DESNIVEL EXCEDENTE DE 1,00M,PARA TUBO DE QUEDA EM PVC,COM DIAMETRO DE 300MM,PARA POCOS DE VISITA DE ESGOTO SANITARIO,CONFORME PADRAO CEDAE</t>
  </si>
  <si>
    <t>ASSENTAMENTO SEM FORNECIMENTO,DE TUBOS ATE 1,00M DE COMPRIMENTO OU CONEXOES DE FºFº OU ACO,COM FLANGES CLASSE PN-10,INCLUSIVE O FORNECIMENTO DOS MATERIAIS PARA JUNTAS (ARRUELAS DEBORRACHA E PARAFUSOS COM PORCAS),CUSTO POR JUNTA,COM DIAMETRO DE 50MM</t>
  </si>
  <si>
    <t>ASSENTAMENTO SEM FORNECIMENTO DE TUBOS ATE 1,00M DE COMPRIMENTO OU CONEXOES DE FºFº OU ACO,COM FLANGES CLASSE PN-10,INCLUSIVE O FORNECIMENTO DOS MATERIAIS PARA JUNTAS(ARRUELAS DE BORRACHA E PARAFUSOS COM PORCAS),CUSTO POR JUNTA,COM DIAMETRODE 75MM</t>
  </si>
  <si>
    <t>ASSENTAMENTO SEM FORNECIMENTO,DE TUBOS ATE 1,00M DE COMPRIMENTO OU CONEXOES DE FºFº OU ACO,COM FLANGES CLASSE PN-10,INCLUSIVE O FORNECIMENTO DOS MATERIAIS PARA JUNTAS(ARRUELAS DE BARRACHA E PARAFUSOS COM PORCAS),CUSTO POR JUNTA,COM DIAMETRODE 100MM</t>
  </si>
  <si>
    <t>ASSENTAMENTO SEM FORNECIMENTO,DE TUBOS ATE 1,00M DE COMPRIMENTO OU CONEXOES DE FºFº OU ACO,COM FLANGES CLASSE PN-10,INCLUSIVE O FORNECIMENTO DOS MATERIAIS PARA JUNTAS(ARRUELAS DE BORRACHA E PARAFUSOS COM PORCAS),CUSTO POR JUNTA,COM DIAMETRODE 150MM</t>
  </si>
  <si>
    <t>ASSENTAMENTO SEM FORNECIMENTO,DE TUBOS ATE 1,00M DE COMPRIMENTO OU CONEXOES DE FºFº OU ACO,COM FLANGES CLASSE PN-10,INCLUSIVE O FORNECIMENTO DOS MATERIAIS PARA JUNTAS(ARRUELAS DE BORRACHA E PARAFUSOS COM PORCAS),CUSTO POR JUNTA,COM DIAMETRODE 200MM</t>
  </si>
  <si>
    <t>ASSENTAMENTO SEM FORNECIMENTO,DE TUBOS ATE 1,00M DE COMPRIMENTO OU CONEXOES DE FºFº OU ACO,COM FLANGES,CLASSE PN-10,INCLUSIVE O FORNECIMENTO DOS MATERIAIS PARA JUNTAS(ARRUELAS DE BORRACHA E PARAFUSOS COM PORCAS),CUSTO POR JUNTA,COM DIAMETRODE 250MM</t>
  </si>
  <si>
    <t>ASSENTAMENTO SEM FORNECIMENTO,DE TUBOS ATE 1,00M DE COMPRIMENTO OU CONEXOES DE FºFº OU ACO,COM FLANGES CLASSE PN-10,INCLUSIVE O FORNECIMENTO DOS MATERIAIS PARA JUNTAS(ARRUELAS DE BORRACHA E PARAFUSOS COM PORCAS),CUSTO POR JUNTA,COM DIAMETRODE 300MM</t>
  </si>
  <si>
    <t>ASSENTAMENTO SEM FORNECIMENTO,DE TUBOS ATE 1,00M DE COMPRIMENTO OU CONEXOES DE FºFº OU ACO,COM FLANGES CLASSE PN-10,INCLUSIVE O FORNECIMENTO DOS MATERIAIS PARA JUNTAS(ARRUELAS DE BORRACHA E PARAFUSOS COM PORCAS),CUSTO POR JUNTA,COM DIAMETRODE 350MM</t>
  </si>
  <si>
    <t>ASSENTAMENTO SEM FORNECIMENTO,DE TUBOS ATE 1,00M DE COMPRIMENTO OU CONEXOES DE FºFº OU ACO,COM FLANGES CLASSE PN-10,INCLUSIVE O FORNECIMENTO DOS MATERIAIS PARA JUNTAS(ARRUELAS DE BORRACHA E PARAFUSOS COM PORCAS),CUSTO POR JUNTA,COM DIAMETRODE 400MM</t>
  </si>
  <si>
    <t>ASSENTAMENTO SEM FORNECIMENTO,DE TUBOS ATE 1,00M DE COMPRIMENTO OU CONEXOES DE FERRO FUNDIDO OU ACO,COM FLANGES CLASSE PN-10,INCLUSIVE O FORNECIMENTO DOS MATERIAS PARA JUNTAS(ARRUELAS DE BORRACHA E PARAFUSOS COM PORCAS),CUSTO POR JUNTA,COMDIAMETRO DE 450MM</t>
  </si>
  <si>
    <t>ASSENTAMENTO SEM FORNECIMENTO DE TUBOS ATE 1,00M DE COMPRIMENTO OU CONEXOES DE FºFº OU ACO,COM FLANGES CLASSE PN-10,INCLUSIVE O FORNECIMENTO DOS MATERIAIS PARA JUNTAS(ARRUELAS DE BORRACHA E PARAFUSOS COM PORCAS),CUSTO POR JUNTA,COM DIAMETRODE 500MM</t>
  </si>
  <si>
    <t>ASSENTAMENTO SEM FORNECIMENTO,DE TUBOS ATE 1,00M DE COMPRIMENTO OU CONEXOES DE FºFº OU ACO,COM FLANGES CLASSE PN-10,INCLUSIVE O FORNECIMENTO DOS MATERIAIS PARA JUNTAS(ARRUELAS DE BORRACHA E PARAFUSOS COM PORCAS),CUSTO POR JUNTA,COM DIAMETRODE 600MM</t>
  </si>
  <si>
    <t>ASSENTAMENTO SEM FORNECIMENTO,DE TUBOS ATE 1,00M DE COMPRIMENTO OU CONEXOES DE FºFº OU ACO,COM FLANGES CLASSE PN-10,INCLUSIVE O FORNECIMENTO DOS MATERIAIS PARA JUNTAS(ARRUELAS DE BORRACHA E PARAFUSOS COM PORCAS),CUSTO POR JUNTA,COM DIAMETRODE 700MM</t>
  </si>
  <si>
    <t>ASSENTAMENTO SEM FORNECIMENTO,DE TUBOS ATE 1,00M DE COMPRIMENTO OU CONEXOES DE FºFº OU ACO,COM FLANGES CLASSE PN-10,INCLUSIVE O FORNECIMENTO DOS MATERIAIS PARA JUNTAS(ARRUELAS DE BORRACHA E PARAFUSOS COM PORCAS),CUSTO POR JUNTA,COM DIAMETRODE 800MM</t>
  </si>
  <si>
    <t>ASSENTAMENTO SEM FORNECIMENTO,DE TUBOS ATE 1,00M DE COMPRIMENTO OU CONEXOES DE FºFº OU ACO,COM FLANGES CLASSE PN-10,INCLUSIVE O FORNECIMENTO DOS MATERIAIS PARA JUNTAS(ARRUELAS DE BORRACHA E PARAFUSOS COM PORCAS),CUSTO POR JUNTA,COM DIAMETRODE 900MM</t>
  </si>
  <si>
    <t>ASSENTAMENTO SEM FORNECIMENTO DE TUBOS ATE 1,00M DE COMPRIMENTO OU CONEXOES DE FºFº OU ACO,COM FLANGES CLASSE PN-10,INCLUSIVE O FORNECIMENTO DOS MATERIAIS PARA JUNTAS(ARRUELAS DE BORRACHA E PARAFUSOS COM PORCAS),CUSTO POR JUNTA,COM DIAMETRODE 1000MM</t>
  </si>
  <si>
    <t>ASSENTAMENTO SEM FORNECIMENTO,DE TUBOS ATE 1,00M DE COMPRIMENTO OU CONEXOES DE FºFº OU ACO,COM FLANGES CLASSE PN-10,INCLUSIVE O FORNECIMENTO DOS MATERIAIS PARA JUNTAS(ARRUELAS DE BORRACHA E PARAFUSOS COM PORCAS),CUSTO POR JUNTA,COM DIAMETRODE 1200MM</t>
  </si>
  <si>
    <t>ASSENTAMENTO SEM FORNECIMENTO DE TUBOS ATE 1,00M DE COMPRIMENTO OU CONEXOES DE FºFº OU ACO,COM FLANGES CLASSE PN-16,INCLUSIVE O FORNECIMENTO DOS MATERIAIS PARA JUNTAS(ARRUELAS DE BORRACHA E PARAFUSOS COM PORCAS),CUSTO POR JUNTA,COM DIAMETRODE 50MM</t>
  </si>
  <si>
    <t>ASSENTAMENTO SEM FORNECIMENTO,DE TUBOS ATE 1,00M DE COMPRIMENTO OU CONEXOES DE FºFº OU ACO,COM FLANGES,CLASSE PN-16,INCLUSIVE O FORNECIMENTO DOS MATERIAIS PARA JUNTAS(ARRUELAS DE BORRACHA E PARAFUSOS COM PORCAS),CUSTO POR JUNTA,COM DIAMETRODE 75MM</t>
  </si>
  <si>
    <t>ASSENTAMENTO SEM FORNECIMENTO DE TUBOS ATE 1,00M DE COMPRIMENTO OU CONEXOES DE FºFº OU ACO,COM FLANGES CLASSE PN-16,INCLUSIVE O FORNECIMENTO DOS MATERIAIS PARA JUNTAS(ARRUELAS DE BORRACHA E PARAFUSOS COM PORCAS),CUSTO POR JUNTA,COM DIAMETRODE 100MM</t>
  </si>
  <si>
    <t>ASSENTAMENTO SEM FORNECIMENTO DE TUBOS ATE 1,00M DE COMPRIMENTO OU CONEXOES DE FºFº OU ACO,COM FLANGES CLASSE PN-16,INCLUSIVE O FORNECIMENTO DOS MATERIAIS PARA JUNTAS(ARRUELAS DE BORRACHA E PARAFUSOS COM PORCAS),CUSTO POR JUNTA,COM DIAMETRODE 150MM</t>
  </si>
  <si>
    <t>ASSENTAMENTO SEM FORNECIMENTO DE TUBOS ATE 1,00M DE COMPRIMENTO OU CONEXOES DE FºFº OU ACO,COM FLANGES CLASSE PN-16,INCLUSIVE O FORNECIMENTO DOS MATERIAIS PARA JUNTAS(ARRUELAS DE BORRACHA E PARAFUSOS COM PORCAS),CUSTO POR JUNTA,COM DIAMETRODE 200MM</t>
  </si>
  <si>
    <t>ASSENTAMENTO SEM FORNECIMENTO DE TUBOS ATE 1,00M DE COMPRIMENTO OU CONEXOES DE FºFº OU ACO,COM FLANGES CLASSE PN-16,INCLUSIVE O FORNECIMENTO DOS MATERIAIS PARA JUNTAS(ARRUELAS DE BORRACHA E PARAFUSOS COM PORCAS),CUSTO POR JUNTA,COM DIAMETRODE 250MM</t>
  </si>
  <si>
    <t>ASSENTAMENTO SEM FORNECIMENTO,DE TUBOS ATE 1,00M DE COMPRIMENTO OU CONEXOES DE FºFº OU ACO,COM FLANGES CLASSE PN-16,INCLUSIVE O FORNECIMENTO DOS MATERIAIS PARA JUNTAS(ARRUELAS DE BORRACHA E PARAFUSOS COM PORCAS),CUSTO POR JUNTA,COM DIAMETRODE 300MM</t>
  </si>
  <si>
    <t>ASSENTAMENTO SEM FORNECIMENTO DE TUBOS ATE 1,00M DE COMPRIMENTO OU CONEXOES DE FºFº OU ACO,COM FLANGES CLASSE PN-16,INCLUSIVE O FORNECIMENTO DOS MATERIAIS PARA JUNTAS(ARRUELAS DE BORRACHA E PARAFUSOS COM PORCAS),CUSTO POR JUNTA,COM DIAMETRODE 400MM</t>
  </si>
  <si>
    <t>ASSENTAMENTO SEM FORNECIMENTO DE TUBOS ATE 1,00M DE COMPRIMENTO OU CONEXOES DE FERRO FUNDIDO OU ACO,COM FLANGES CLASSE PN-16,INCLUSIVE O FORNECIMENTO DOS MATERIAS PARA JUNTAS(ARRUELAS DE BORRACHA E PARAFUSOS COM PORCAS),CUSTO POR JUNTA,COMDIAMETRO DE 450MM</t>
  </si>
  <si>
    <t>ASSENTAMENTO SEM FORNECIMENTO DE TUBOS ATE 1,00M DE COMPRIMENTO OU CONEXOES DE FºFº OU ACO,COM FLANGES CLASSE PN-16,INCLUSIVE O FORNECIMENTO DOS MATERIAIS PARA JUNTAS(ARRUELAS DE BORRACHA E PARAFUSOS COM PORCAS),CUSTO POR JUNTA,COM DIAMETRODE 500MM</t>
  </si>
  <si>
    <t>ASSENTAMENTO SEM FORNECIMENTO DE TUBOS ATE 1,00M DE COMPRIMENTO OU CONEXOES DE FºFº OU ACO,COM FLANGES CLASSE PN-16,INCLUSIVE O FORNECIMENTO DOS MATERIAIS PARA JUNTAS(ARRUELAS DE BORRACHA E PARAFUSOS COM PORCAS),CUSTO POR JUNTA,COM DIAMETRODE 600MM</t>
  </si>
  <si>
    <t>ASSENTAMENTO SEM FORNECIMENTO DE TUBOS ATE 1,00M DE COMPRIMENTO OU CONEXOES DE FºFº OU ACO,COM FLANGES CLASSE PN-16,INCLUSIVE O FORNECIMENTO DOS MATERIAIS PARA JUNTAS(ARRUELAS DE BORRACHA PARAFUSOS COM PORCAS), CUSTO POR JUNTA,COM DIAMETRODE 700MM</t>
  </si>
  <si>
    <t>ASSENTAMENTO SEM FORNECIMENTO DE TUBOS ATE 1,00M DE COMPRIMENTO OU CONEXOES DE FºFº OU ACO,COM FLANGES CLASSE PN-16,INCLUSIVE O FORNECIMENTO DOS MATERIAIS PARA JUNTAS(ARRUELAS DE BORRACHA E PARAFUSOS COM PORCAS),CUSTO POR JUNTA,COM DIAMETRODE 800MM</t>
  </si>
  <si>
    <t>ASSENTAMENTO SEM FORNECIMENTO DE TUBOS ATE 1,00M DE COMPRIMENTO OU CONEXOES DE FºFº OU ACO,COM FLANGES CLASSE PN-16,INCLUSIVE O FORNECIMENTO DOS MATERIAIS PARA JUNTAS(ARRUELAS DE BORRACHA E PARAFUSOS COM PORCAS),CUSTO POR JUNTA,COM DIAMETRODE 900MM</t>
  </si>
  <si>
    <t>ASSENTAMENTO SEM FORNECIMENTO DE TUBOS ATE 1,00M DE COMPRIMENTO OU CONEXOES DE FºFº OU ACO,COM FLANGES CLASSE PN-16,INCLUSIVE O FORNECIMENTO DOS MATERIAIS PARA JUNTAS(ARRUELAS DE BORRACHA E PARAFUSOS COM PORCAS),CUSTO POR JUNTA,COM DIAMETRODE 1000MM</t>
  </si>
  <si>
    <t>ASSENTAMENTO SEM FORNECIMENTO DE TUBOS ATE 1,00M DE COMPRIMENTO OU CONEXOES DE FºFº OU ACO,COM FLANGES CLASSE PN-16,INCLUSIVE O FORNECIMENTO DOS MATERIAIS PARA JUNTAS(ARRUELAS DE BORRACHA E PARAFUSOS COM PORCAS),CUSTO POR JUNTA,COM DIAMETRODE 1200MM</t>
  </si>
  <si>
    <t>CUSTO ADICIONAL AOS ITENS(06.011.0101 ATE 06.011.0119,06.011.0131 ATE 06.011.0149,06.011.0411 ATE 06.011.0427),POR METRODE TUBO EXCEDENTE DE 1,00M DE COMPRIMENTO,COM DIAMETRO DE 50MM</t>
  </si>
  <si>
    <t>CUSTO ADICIONAL AOS ITENS(06.011.0101 ATE 06.011.0119,06.011.0131 ATE 06.011.0149,06.011.0411 ATE 06.011.0427),POR METRODE TUBO EXCEDENTE DE 1,00M DE COMPRIMENTO,COM DIAMETRO DE 75MM</t>
  </si>
  <si>
    <t>CUSTO ADICIONAL AOS ITENS(06.011.0101 ATE 06.011.0119,06.011.0131 ATE 06.011.0149,06.011.0411 ATE 06.011.0427),POR METRODE TUBO EXCEDENTE DE 1,00M DE COMPRIMENTO,COM DIAMETRO DE 100MM</t>
  </si>
  <si>
    <t>CUSTO ADICIONAL AOS ITENS(06.011.0101 ATE 06.011.0119,06.011.0131 ATE 06.011.0149,06.011.0411 ATE 06.011.0427),POR METRODE TUBO EXCEDENTE DE 1,00M DE COMPRIMENTO,COM DIAMETRO DE 150MM</t>
  </si>
  <si>
    <t>CUSTO ADICIONAL AOS ITENS(06.011.0101 ATE 06.011.0119,06.011.0131 ATE 06.011.0149,06.011.0411 ATE 06.011.0427),POR METRODE TUBO EXCEDENTE DE 1,00M DE COMPRIMENTO,COM DIAMETRO DE 200MM</t>
  </si>
  <si>
    <t>CUSTO ADICIONAL AOS ITENS 06.011.0101 ATE 06.011.0119,06.011.0131 ATE 06.011.0149,06.011.0411 ATE 06.011.0427),POR METRODE TUBO EXCEDENTE DE 1,00M DE COMPRIMENTO,COM DIAMETRO DE 250MM</t>
  </si>
  <si>
    <t>CUSTO ADICIONAL AOS ITENS(06.011.0101 ATE 06.011.0119,06.011.0131 ATE 06.011.0149,06.011.0411 ATE 06.011.0427),POR METRODE TUBO EXCEDENTE DE 1,00M DE COMPRIMENTO,COM DIAMETRO DE 300MM</t>
  </si>
  <si>
    <t>CUSTO ADICIONAL AOS ITENS(06.011.0101 ATE 06.011.0119,06.011.0131 ATE 06.011.0149,06.011.0411 ATE 06.011.0427),POR METRODE TUBO EXCEDENTE DE 1,00M DE COMPRIMENTO,COM DIAMETRO DE 350MM</t>
  </si>
  <si>
    <t>CUSTO ADICIONAL AOS ITENS(06.011.0101 ATE 06.011.0119,06.011.0131 ATE 06.011.0149,06.011.0411 ATE 06.011.0427),POR METRODE TUBO EXCEDENTE DE 1,00M DE COMPRIMENTO,COM DIAMETRO DE 400MM</t>
  </si>
  <si>
    <t>CUSTO ADICIONAL AOS ITENS(06.011.0101 ATE 06.011.0119,06.011.0131 ATE 06.011.0149,06.011.0411 ATE 06.011.0427),POR METRODE TUBO EXCEDENTE DE 1,00M DE COMPRIMENTO,COM DIAMETRO DE 450MM</t>
  </si>
  <si>
    <t>CUSTO ADICIONAL AOS ITENS(06.011.0101 ATE 06.011.0119,06.011.0131 ATE 06.011.0149,06.011.0411 ATE 06.011.0427),POR METRODE TUBO EXCEDENTE DE 1,00M DE COMPRIMENTO,COM DIAMETRO DE 500MM</t>
  </si>
  <si>
    <t>CUSTO ADICIONAL AOS ITENS(06.011.0101 ATE 06.011.0119,06.011.0131 ATE 06.011.0149,06.011.0411 ATE 06.011.0427),POR METRODE TUBO EXCEDENTE DE 1,00M DE COMPRIMENTO,COM DIAMETRO DE 600MM</t>
  </si>
  <si>
    <t>CUSTO ADICIONAL AOS ITENS(06.011.0101 ATE 06.011.0119,06.011.0131 ATE 06.011.0149,06.011.0411 ATE 06.011.0427),POR METRODE TUBO EXCEDENTE DE 1,00M DE COMPRIMENTO,COM DIAMETRO DE 700MM</t>
  </si>
  <si>
    <t>CUSTO ADICIONAL AOS ITENS(06.011.0101 ATE 06.011.0119,06.011.0131 ATE 06.011.0149,06.011.0411 ATE 06.011.0427),POR METRODE TUBO EXCEDENTE DE 1,00M DE COMPRIMENTO,COM DIAMETRO DE 800MM</t>
  </si>
  <si>
    <t>CUSTO ADICIONAL AOS ITENS(06.011.0101 ATE 06.011.0119,06.011.0131 ATE 06.011.0149,06.011.0411 ATE 06.011.0427),POR METRODE TUBO EXCEDENTE DE 1,00M DE COMPRIMENTO,COM DIAMETRO DE 900MM</t>
  </si>
  <si>
    <t>CUSTO ADICIONAL AOS ITENS 06.011.0101 ATE 06.011.0119,06.011.0131 ATE 06.011.0149,06.011.0411 ATE 06.011.0427),POR METRODE TUBO EXCEDENTE DE 1,00M DE COMPRIMENTO,COM DIAMETRO DE 1000MM</t>
  </si>
  <si>
    <t>CUSTO ADICIONAL AOS ITENS(06.011.0101 ATE 06.011.0119,06.011.0131 ATE 06.011.0149,06.011.0411 ATE 06.011.0427),POR METRODE TUBO EXCEDENTE DE 1,00M DE COMPRIMENTO,COM DIAMETRO DE 1200MM</t>
  </si>
  <si>
    <t>MONTAGEM SEM FORNECIMENTO,DE VALVULAS DE GAVETA(REGISTROS),VALVULAS DE RETENCAO,VENTOSAS,HIDRANTES,ETC,COM FLANGES CLASSE PN-10,INCLUSIVE O FORNECIMENTO DOS MATERIAIS PARA AS JUNTAS(ARRUELAS DE BORRACHA E PARAFUSOS COM PORCAS DE ACO CARBONO),CUSTO POR JUNTA FLANGEADA,COM DIAMETRO DE 50MM</t>
  </si>
  <si>
    <t>MONTAGEM SEM FORNECIMENTO,DE VALVULAS DE GAVETA(REGISTROS),VALVULAS DE RETENCAO,VENTOSAS,HIDRANTES,ETC,COM FLANGES CLASSE PN-10,INCLUSIVE O FORNECIMENTO DOS MATERIAIS PARA AS JUNTAS(ARRUELAS DE BORRACHA E PARAFUSOS COM PORCAS DE ACO CARBONO),CUSTO POR JUNTA FLANGEADA,COM DIAMETRO DE 75MM</t>
  </si>
  <si>
    <t>MONTAGEM SEM FORNECIMENTO,DE VALVULAS DE GAVETA(REGISTROS),VALVULAS DE RETENCAO,VENTOSAS,HIDRANTES,ETC,COM FLANGES CLASSE PN-10,INCLUSIVE O FORNECIMENTO DOS MATERIAIS PARA AS JUNTAS(ARRUELAS DE BORRACHA E PARAFUSOS COM PORCAS DE ACO CARBONO),CUSTO POR JUNTA FLANGEADA,COM DIAMETRO DE 100MM</t>
  </si>
  <si>
    <t>MONTAGEM SEM FORNECIMENTO,DE VALVULAS DE GAVETA(REGISTROS),VALVULAS DE RETENCAO,VENTOSAS,HIDRANTES,ETC,COM FLANGES,CLASSE PN-10,INCLUSIVE O FORNECIMENTO DOS MATERIAIS PARA AS JUNTAS(ARRUELAS DE BORRACHA E PARAFUSOS COM PORCAS DE ACO CARBONO),CUSTO POR JUNTA FLANGEADA,COM DIAMETRO DE 150MM</t>
  </si>
  <si>
    <t>MONTAGEM SEM FORNECIMENTO,DE VALVULAS DE GAVETA(REGISTROS),VALVULAS DE RETENCAO,VENTOSAS,HIDRANTES,ETC,COM FLANGES,CLASSE PN-10,INCLUSIVE O FORNECIMENTO DOS MATERIAIS PARA AS JUNTAS(ARRUELAS DE BORRACHA E PARAFUSOS COM PORCAS DE ACO CARBONO),CUSTO POR JUNTA FLANGEADA,COM DIAMETRO DE 200MM</t>
  </si>
  <si>
    <t>MONTAGEM SEM FORNECIMENTO,DE VALVULAS DE GAVETA(REGISTROS),VALVULAS DE RETENCAO,VENTOSAS,HIDRANTES,ETC,COM FLANGES,CLASSE PN-10,INCLUSIVE O FORNECIMENTO DOS MATERIAIS PARA AS JUNTAS(ARRUELAS DE BORRACHA E PARAFUSOS COM PORCAS DE ACO CARBONO),CUSTO POR JUNTA FLANGEADA,COM DIAMETRO DE 250MM</t>
  </si>
  <si>
    <t>MONTAGEM SEM FORNECIMENTO,DE VALVULAS DE GAVETA(REGISTROS),VALVULAS DE RETENCAO,VENTOSAS,HIDRANTES,ETC,COM FLANGES,CLASSE PN-10,INCLUSIVE O FORNECIMENTO DOS MATERIAIS PARA AS JUNTAS(ARRUELAS DE BORRACHA E PARAFUSOS COM PORCAS DE ACO CARBONO),CUSTO POR JUNTA FLANGEADA,COM DIAMETRO DE 300MM</t>
  </si>
  <si>
    <t>MONTAGEM SEM FORNECIMENTO,DE VALVULAS DE GAVETA(REGISTROS),VALVULAS DE RETENCAO,VENTOSAS,HIDRANTES,ETC,COM FLANGES,CLASSE PN-10,INCLUSIVE O FORNECIMENTO DOS MATERIAIS PARA AS JUNTAS(ARRUELAS DE BORRACHA E PARAFUSOS COM PORCAS DE ACO CARBONO),CUSTO POR JUNTA FLANGEADA,COM DIAMETRO DE 350MM</t>
  </si>
  <si>
    <t>MONTAGEM SEM FORNECIMENTO,DE VALVULAS DE GAVETA(REGISTROS),VALVULAS DE RETENCAO,VENTOSAS,HIDRANTES,ETC,COM FLANGES,CLASSE PN-10,INCLUSIVE O FORNECIMENTO DOS MATERIAIS PARA AS JUNTAS(ARRUELAS DE BORRACHA E PARAFUSOS COM PORCAS DE ACO CARBONO),CUSTO POR JUNTA FLANGEADA,COM DIAMETRO DE 400MM</t>
  </si>
  <si>
    <t>MONTAGEM SEM FORNECIMENTO,DE VALVULAS DE GAVETA(REGISTROS),VALVULAS DE RETENCAO,VENTOSAS,HIDRANTES,ETC,COM FLANGES CLASSE PN-10,INCLUSIVE O FORNECIMENTO DOS MATERIAIS PARA AS JUNTAS(ARRUELAS DE BORRACHA E PARAFUSOS COM PORCAS DE ACO CARBONO)CUSTO POR JUNTA FLANGEADA,COM DIAMETRO DE 450MM</t>
  </si>
  <si>
    <t>MONTAGEM SEM FORNECIMENTO,DE VALVULAS DE GAVETA(REGISTROS),VALVULAS DE RETENCAO,VENTOSAS,HIDRANTES,ETC,COM FLANGES,CLASSE PN-10,INCLUSIVE O FORNECIMENTO DOS MATERIAIS PARA AS JUNTAS(ARRUELAS DE BORRACHA E PARAFUSOS COM PORCAS DE ACO CARBONO),CUSTO POR JUNTA FLANGEADA,COM DIAMETRO DE 500MM</t>
  </si>
  <si>
    <t>MONTAGEM SEM FORNECIMENTO,DE VALVULAS DE GAVETA(REGISTROS),VALVULAS DE RETENCAO,VENTOSAS,HIDRANTES,ETC,COM FLANGES,CLASSE PN-10,INCLUSIVE O FORNECIMENTO DOS MATERIAIS PARA AS JUNTAS(ARRUELAS DE BORRACHA E PARAFUSOS COM PORCAS DE ACO CARBONO),CUSTO POR JUNTA FLANGEADA,COM DIAMETRO DE 600MM</t>
  </si>
  <si>
    <t>MONTAGEM SEM FORNECIMENTO,DE VALVULAS DE GAVETA(REGISTROS),VALVULAS DE RETENCAO,VENTOSAS,HIDRANTES,ETC,COM FLANGES,CLASSE PN-10,INCLUSIVE O FORNECIMENTO DOS MATERIAIS PARA AS JUNTAS(ARRUELAS DE BORRACHA E PARAFUSOS COM PORCAS DE ACO CARBONO),CUSTO POR JUNTA FLANGEADA,COM DIAMETRO DE 700MM</t>
  </si>
  <si>
    <t>MONTAGEM SEM FORNECIMENTO,DE VALVULAS DE GAVETA(REGISTROS),VALVULAS DE RETENCAO,VENTOSAS,HIDRANTES,ETC,COM FLANGES,CLASSE PN-10,INCLUSIVE O FORNECIMENTO DOS MATERIAIS PARA AS JUNTAS(ARRUELAS DE BORRACHA E PARAFUSOS COM PORCAS DE ACO CARBONO),CUSTO POR JUNTA FLANGEADA,COM DIAMETRO DE 800MM</t>
  </si>
  <si>
    <t>MONTAGEM SEM FORNECIMENTO,DE VALVULAS DE GAVETA(REGISTROS),VALVULAS DE RETENCAO,VENTOSAS,HIDRANTES,ETC,COM FLANGES,CLASSE PN-10,INCLUSIVE O FORNECIMENTO DOS MATERIAIS PARA AS JUNTAS(ARRUELAS DE BORRACHA E PARAFUSOS COM PORCAS DE ACO CARBONO),CUSTO POR JUNTA FLANGEADA,COM DIAMETRO DE 900MM</t>
  </si>
  <si>
    <t>MONTAGEM SEM FORNECIMENTO,DE VALVULAS DE GAVETA(REGISTROS),VALVULAS DE RETENCAO,VENTOSAS,HIDRANTES,ETC,COM FLANGES,CLASSE PN-10,INCLUSIVE O FORNECIMENTO DOS MATERIAIS PARA AS JUNTAS(ARRUELAS DE BORRACHA E PARAFUSOS COM PORCAS DE ACO CARBONO),CUSTO POR JUNTA FLANGEADA,COM DIAMETRO DE 1000MM</t>
  </si>
  <si>
    <t>MONTAGEM SEM FORNECIMENTO,DE VALVULAS DE GAVETA(REGISTROS),VALVULAS DE RETENCAO,VENTOSAS,HIDRANTES,ETC,COM FLANGES,CLASSE PN-10,INCLUSIVE O FORNECIMENTO DOS MATERIAIS PARA AS JUNTAS(ARRUELAS DE BORRACHA E PARAFUSOS COM PORCAS DE ACO CARBONO),CUSTO POR JUNTA FLANGEADA,COM DIAMETRO DE 1200MM</t>
  </si>
  <si>
    <t>MONTAGEM SEM FORNECIMENTO,DE VALVULAS DE GAVETA(REGISTROS),VALVULAS DE RETENCAO,VENTOSAS,HIDRANTES,ETC,COM FLANGES,CLASSE PN-16,INCLUSIVE O FORNECIMENTO DOS MATERIAIS PARA AS JUNTAS(ARRUELAS DE BORRACHA E PARAFUSOS COM PORCAS DE ACO CARBONO),CUSTO POR JUNTA FLANGEADA,COM DIAMETRO DE 50MM</t>
  </si>
  <si>
    <t>MONTAGEM SEM FORNECEMENTO,DE VALVULAS DE GAVETA(REGISTROS),VALVULAS DE RETENCAO,VENTOSAS,HIDRANTES,ETC,COM FLANGES,CLASSE PN-16,INCLUSIVE O FORNECIMENTO DOS MATERIAIS PARA AS JUNTAS(ARRUELAS DE BORRACHA E PARAFUSOS COM PORCAS DE ACO CARBONO),CUSTO POR JUNTA FLANGEADA,COM DIAMETRO DE 75MM</t>
  </si>
  <si>
    <t>MONTAGEM SEM FORNECIMENTO,DE VALVULAS DE GAVETA(REGISTROS),VALVULAS DE RETENCAO,VENTOSAS,HIDRANTES,ETC,COM FLANGES,CLASSE PN-16,INCLUSIVE O FORNECIMENTO DOS MATERIAIS PARA AS JUNTAS(ARRUELAS DE BORRACHA E PARAFUSOS COM PORCAS DE ACO CARBONO),CUSTO POR JUNTA FLANGEADA,COM DIAMETRO DE 100MM</t>
  </si>
  <si>
    <t>MONTAGEM SEM FORNECIMENTO,DE VALVULAS DE GAVETA(REGISTROS),VALVULAS DE RETENCAO,VENTOSAS,HIDRANTES,ETC,COM FLANGES,CLASSE PN-16,INCLUSIVE O FORNECIMENTO DOS MATERIAIS PARA AS JUNTAS(ARRUELAS DE BORRACHA E PARAFUSOS COM PORCAS DE ACO CARBONO),CUSTO POR JUNTA FLANGEADA,COM DIAMETRO DE 150MM</t>
  </si>
  <si>
    <t>MONTAGEM SEM FORNECIMENTO,DE VALVULAS DE GAVETA(REGISTROA),VALVULAS DE RETENCAO,VENTOSAS,HIDRANTES,ETC,COM FLANGES,CLASSE PN-16,INCLUSIVE O FORNECIMENTO DOS MATERIAIS PARA AS JUNTAS(ARRUELAS DE BORRACHA E PARAFUSOS COM PORCAS DE ACO CARBONO),CUSTO POR JUNTA FLANGEADA,COM DIAMETRO DE 200MM</t>
  </si>
  <si>
    <t>MONTAGEM SEM FORNECIMENTO,DE VALVULAS DE GAVETA(REGISTROS),VALVULAS DE RETENCAO,VENTOSAS,HIDRANTES,ETC,COM FLANGES,CLASSE PN-16,INCLUSIVE O FORNECIMENTO DOS MATERIAIS PARA AS JUNTAS(ARRUELAS DE BORRACHA E PARAFUSOS COM PORCAS DE ACO CARBONO),CUSTO POR JUNTA FLANGEADA,COM DIAMETRO DE 250MM</t>
  </si>
  <si>
    <t>MONTAGEM SEM FORNECIMENTO,DE VALVULAS DE GAVETA(REGISTROS),VALVULAS DE RETENCAO,VENTOSAS,HIDRANTES,ETC,COM FLANGES,CLASSE PN-16,INCLUSIVE O FORNECIMENTO DOS MATERIAIS PARA AS JUNTAS(ARRUELAS DE BORRACHA E PARAFUSOS COM PORCAS DE ACO CARBONO),CUSTO POR JUNTA FLANGEADA,COM DIAMETRO DE 300MM</t>
  </si>
  <si>
    <t>MONTAGEM SEM FORNECIMENTO,DE VALVULAS DE GAVETA(REGISTRO),VALVULAS DE RETENCAO,VENTOSAS,HIDRANTES,ETC,COM FLANGES CLASSEPN-16,INCLUSIVE O FORNECIMENTO DOS MATERIAIS PARA AS JUNTAS(ARRUELAS DE BORRACHA E PARAFUSOS COM PORCAS DE ACO CARBONO),CUSTO POR JUNTA FLANGEADA,COM DIAMETRO DE 350MM</t>
  </si>
  <si>
    <t>MONTAGEM SEM FORNECIMENTO,DE VALVULAS DE GAVETA(REGISTROS),VALVULAS DE RETENCAO,VENTOSAS,HIDRANTES,ETC,COM FLANGES,CLASSE PN-16,INCLUSIVE O FORNECIMENTO DOS MATERIAIS PARA AS JUNTAS(ARRUELAS DE BORRACHA E PARAFUSOS COM PORCAS DE ACO CARBONO),CUSTO POR JUNTA FLANGEADA,COM DIAMETRO DE 400MM</t>
  </si>
  <si>
    <t>MONTAGEM SEM FORNECIMENTO,DE VALVULAS DE GAVETA(REGISTROS),VALVULAS DE RETENCAO,VENTOSAS,HIDRANTES,ETC,COM FLANGES CLASSE PN-16,INCLUSIVE O FORNECIMENTO DOS MATERIAIS PARA AS JUNTAS(ARRUELAS DE BORRACHA E PARAFUSOS COM PORCAS DE ACO CARBONO),CUSTO POR JUNTA FLANGEADA,COM DIAMETRO DE 450MM</t>
  </si>
  <si>
    <t>MONTAGEM SEM FORNECIMENTO,DE VALVULAS DE GAVETA(REGISTROS),VALVULAS DE RETENCAO,VENTOSAS,HIDRANTES,ETC,COM FLANGES,CLASSE PN-16,INCLUSIVE O FORNECIMENTO DOS MATERIAIS PARA AS JUNTAS(ARRUELAS DE BORRACHA E PARAFUSOS COM PORCAS DE ACO CARBONO),CUSTO POR JUNTA FLANGEADA,COM DIAMETRO DE 500MM</t>
  </si>
  <si>
    <t>MONTAGEM SEM FORNECIMENTO,DE VALVULAS DE GAVETA(REGISTROS),VALVULAS DE RETENCAO,VENTOSAS,HIDRANTES,ETC,COM FLANGES,CLASSE PN-16,INCLUSIVE O FORNECIMENTO DOS MATERIAIS PARA AS JUNTAS(ARRUELAS DE BORRACHA E PARAFUSOS COM PORCAS DE ACO CARBONO),CUSTO POR JUNTA FLANGEADA,COM DIAMETRO DE 600MM</t>
  </si>
  <si>
    <t>MONTAGEM SEM FORNECIMENTO,DE VALVULAS DE GAVETA(REGISTROS),VALVULAS DE RETENCAO,VENTOSAS,HIDRANTES,ETC,COM FLANGES,CLASSE PN-16,INCLUSIVE O FORNECIMENTO DOS MATERIAIS PARA AS JUNTAS(ARRUELAS DE BORRACHA E PARAFUSOS COM PORCAS DE ACO CARBONO),CUSTO POR JUNTA FLANGEADA,COM DIAMETRO DE 700MM</t>
  </si>
  <si>
    <t>MONTAGEM SEM FORNECIMENTO,DE VALVULAS DE GAVETA(REGISTROS),VALVULAS DE RETENCAO,VENTOSAS,HIDRANTES,ETC,COM FLANGES,CLASSE PN-16,INCLUSIVE O FORNECIMENTO DOS MATERIAIS PARA AS JUNTAS(ARRUELAS DE BORRACHA E PARAFUSOS COM PORCAS DE ACO CARBONO),CUSTO POR JUNTA FLANGEADA,COM DIAMETRO DE 800MM</t>
  </si>
  <si>
    <t>MONTAGEM SEM FORNECIMENTO,DE VALVULAS DE GAVETA(REGISTROS),VALVULAS DE RETENCAO,VENTOSAS,HIDRANTES,ETC,COM FLANGES,CLASSE PN-16,INCLUSIVE O FORNECIMENTO DOS MATERIAIS PARA AS JUNTAS(ARRUELAS DE BORRACHA E PARAFUSOS COM PORCAS DE ACO CARBONO),CUSTO POR JUNTA FLANGEADA,COM DIAMETRO DE 900MM</t>
  </si>
  <si>
    <t>MONTAGEM SEM FORNECIMENTO,DE VALVULAS DE GAVETA(REGISTROS),VALVULAS DE RETENCAO,VENTOSAS,HIDRANTES,ETC,COM FLANGES,CLASSE PN-16,INCLUSIVE O FORNECIMENTO DOS MATERIAIS PARA AS JUNTAS(ARRUELAS DE BORRACHA E PARAFUSOS COM PORCAS DE ACO CARBONO),CUSTO POR JUNTA FLANGEADA,COM DIAMETRO DE 1000MM</t>
  </si>
  <si>
    <t>MONTAGEM SEM FORNECIMENTO,DE VALVULAS DE GAVETA(REGISTROS),VALVULAS DE RETENCAO,VENTOSAS,HIDRANTES,ETC,COM FLANGES,CLASSE PN-16,INCLUSIVE O FORNECIMENTO DOS MATERIAIS PARA AS JUNTAS(ARRUELAS DE BORRACHA E PARAFUSOS COM PORCAS DE ACO CARBONO),CUSTO POR JUNTA FLANGEADA,COM DIAMETRO DE 1200MM</t>
  </si>
  <si>
    <t>MONTAGEM SEM FORNECIMENTO,DE VALVULAS BORBOLETA COM FLANGESCLASSE PN-10,INCLUSIVE O FORNECIMENTO DOS MATERIAIS PARA ASJUNTAS(ARRUELAS DE BORRACHA E PARAFUSOS COM E SEM PORCAS DEACO CARBONO),CUSTO POR JUNTA FLANGEADA,COM DIAMETRO DE 75MM</t>
  </si>
  <si>
    <t>MONTAGEM SEM FORNECIMENTO DE VALVULAS BORBOLETA COM FLANGESCLASSE PN-10,INCLUSIVE O FORNECIMENTO DOS MATERIAIS PARA ASJUNTAS (ARRUELAS DE BORRACHA E PARAFUSOS COM E SEM PORCAS DEACO CARBONO),CUSTO POR JUNTA FLANGEADA,COM DIAMETRO DE 100MM</t>
  </si>
  <si>
    <t>MONTAGEM SEM FORNECIMENTO,DE VALVULAS BORBOLETA COM FLANGESCLASSE PN-10,INCLUSIVE O FORNECIMENTO DOS MATERIAIS PARA ASJUNTAS(ARRUELAS DE BORRACHA E PARAFUSOS COM E SEM PORCAS DEACO CARBONO),CUSTO POR JUNTA FLANGEADA,COM DIAMETRO DE 150MM</t>
  </si>
  <si>
    <t>MONTAGEM SEM FORNECIMENTO,DE VALVULAS BORBOLETA COM FLANGESCLASSE PN-10,INCLUSIVE O FORNECIMENTO DOS MATERIAIS PARA ASJUNTAS(ARRUELAS DE BORRACHA E PARAFUSOS COM E SEM PORCAS DEACO CARBONO),CUSTO POR JUNTA FLANGEADA,COM DIAMETRO DE 200MM</t>
  </si>
  <si>
    <t>MONTAGEM SEM FORNECIMENTO,DE VALVULAS BORBOLETA COM FLANGESCLASSE PN-10,INCLUSIVE O FORNECIMENTO DOS MATERIAIS PARA ASJUNTAS(ARRUELAS DE BORRACHA E PARAFUSOS COM E SEM PORCAS DEACO CARBONO),CUSTO POR JUNTA FLANGEADA,COM DIAMETRO DE 250MM</t>
  </si>
  <si>
    <t>MONTAGEM SEM FORNECIMENTO,DE VALVULAS BORBOLETA COM FLANGESCLASSE PN-10,INCLUSIVE O FORNECIMENTO DOS MATERIAIS PARA ASJUNTAS(ARRUELAS DE BORRACHA E PARAFUSOS COM E SEM PORCAS DEACO CARBONO),CUSTO POR JUNTA FLANGEADA,COM DIAMETRO DE 300MM</t>
  </si>
  <si>
    <t>MONTAGEM SEM FORNECIMENTO,DE VALVULAS BORBOLETA COM FLANGESCLASSE PN-10,INCLUSIVE O FORNECIMENTO DOS MATERIAIS PARA ASJUNTAS(ARRUELAS DE BORRACHA E PARAFUSOS COM E SEM PORCAS DEACO CARBONO),CUSTO POR JUNTA FLANGEADA,COM DIAMETRO DE 350MM</t>
  </si>
  <si>
    <t>MONTAGEM SEM FORNECIMENTO,DE VALVULAS BORBOLETA COM FLANGESCLASSE PN-10,INCLUSIVE O FORNECIMENTO DOS MATERIAIS PARA ASJUNTAS(ARRUELAS DE BORRACHA E PARAFUSOS COM E SEM PORCAS DEACO CARBONO),CUSTO POR JUNTA FLANGEADA.COM DIAMETRO DE 400MM</t>
  </si>
  <si>
    <t>MONTAGEM SEM FORNECIMENTO,DE VALVULAS BORBOLETA COM FLANGESCLASSE PN-10,INCLUSIVE O FORNECIMENTO DOS MATERIAIS PARA ASJUNTAS(ARRUELAS DE BORRACHA E PARAFUSOS COM E SEM PORCAS DEACO CARBONO),CUSTO POR JUNTA FLANGEADA,COM DIAMETRO DE 450MM</t>
  </si>
  <si>
    <t>MONTAGEM SEM FORNECIMENTO,DE VALVULAS BORBOLETA COM FLANGESCLASSE PN-10,INCLUSIVE O FORNECIMENTO DOS MATERIAIS PARA ASJUNTAS(ARRUELAS DE BORRACHA E PARAFUSOS COM E SEM PORCAS DEACO CARBONO),CUSTO POR JUNTA FLANGEADA,COM DIAMETRO DE 500MM</t>
  </si>
  <si>
    <t>MONTAGEM SEM FORNECIMENTO,DE VALVULAS BORBOLETA,COM FLANGESCLASSE PN-10,INCLUSIVE O FORNECIMENTO DOS MATERIAIS PARA ASJUNTAS(ARRUELAS DE BORRACHA E PARAFUSOS COM E SEM PORCAS DEACO CARBONO),CUSTO POR JUNTA FLANGEADA,COM DIAMETRO DE 600MM</t>
  </si>
  <si>
    <t>MONTAGEM SEM FORNECIMENTO,DE VALVULAS BORBOLETA COM FLANGESCLASSE PN-10,INCLUSIVE O FORNECIMENTO DOS MATERIAIS PARA ASJUNTAS(ARRUELAS DE BORRACHA E PARAFUSOS COM E SEM PORCAS DEACO CARBONO),CUSTO POR JUNTA FLANGEADA,COM DIAMETRO DE 700MM</t>
  </si>
  <si>
    <t>MONTAGEM SEM FORNECIMENTO,DE VALVULAS BORBOLETA COM FLANGESCLASSE PN-10,INCLUSIVE O FORNECIMENTO DOS MATERIAIS PARA ASJUNTAS(ARRUELAS DE BORRACHA E PARAFUSOS COM E SEM PORCAS DEACO CARBONO),CUSTO POR JUNTA FLANGEADA,COM DIAMETRO DE 800MM</t>
  </si>
  <si>
    <t>MONTAGEM SEM FORNECIMENTO,DE VALVULAS BORBOLETA COM FLANGESCLASSE PN-10,INCLUSIVE O FORNECIMENTO DOS MATERIAIS PARA ASJUNTAS(ARRUELAS DE BORRACHA E PARAFUSOS COM E SEM PORCAS DEACO CARBONO),CUSTO POR JUNTA FLANGEADA,COM DIAMETRO DE 900MM</t>
  </si>
  <si>
    <t>MONTAGEM SEM FORNECIMENTO,DE VALVULAS BORBOLETA COM FLANGESCLASSE PN-10,INCLUSIVE O FORNECIMENTO DOS MATERIAIS PARA ASJUNTAS(ARRUELAS DE BORRACHA E PARAFUSOS COM E SEM PORCAS DEACO CARBONO),CUSTO POR JUNTA FLANGEADA,COM DIAMETRO DE 1000MM</t>
  </si>
  <si>
    <t>MONTAGEM SEM FORNECIMENTO,DE VALVULAS BORBOLETA COM FLANGESCLASSE PN-10,INCLUSIVE O FORNECIMENTO DOS MATERIAIS PARA ASJUNTAS(ARRUELAS DE BORRACHA E PARAFUSOS COM E SEM PORCAS DEACO CARBONO),CUSTO POR JUNTA FLANGEADA,COM DIAMETRO DE 1200MM</t>
  </si>
  <si>
    <t>MONTAGEM SEM FORNECIMENTO,DE VALVULAS BORBOLETA COM FLANGESCLASSE PN-16,INCLUSIVE O FORNECIMENTO DOS MATERIAIS PARA ASJUNTAS(ARRUELAS DE BORRACHA E PARAFUSOS COM E SEM PORCAS DEACO CARBONO),CUSTO POR JUNTA FLANGEADA,COM DIAMETRO DE 75MM</t>
  </si>
  <si>
    <t>MONTAGEM SEM FORNECIMENTO,DE VALVULAS BORBOLETA COM FLANGESCLASSE PN-16,INCLUSIVE O FORNECIMENTO DOS MATERIAIS PARA ASJUNTAS(ARRUELAS DE BORRACHA E PARAFUSOS COM E SEM PORCAS DEACO CARBONO),CUSTO POR JUNTA FLANGEADA,COM DIAMETRO DE 100MM</t>
  </si>
  <si>
    <t>MONTAGEM SEM FORNECIMENTO,DE VALVULAS BORBOLETA,COM FLANGESCLASSE PN-16,INCLUSIVE O FORNECIMENTO DOS MATERIAIS PARA ASJUNTAS(ARRUELAS DE BORRACHA E PARAFUSOS COM E SEM PORCAS DEACO CARBONO),CUSTO POR JUNTA FLANGEADA,COM DIAMETRO DE 150MM</t>
  </si>
  <si>
    <t>MONTAGEM SEM FORNECIMENTO,DE VALVULAS BORBOLETA,COM FLANGESCLASSE PN-16,INCLUSIVE O FORNECIMENTO DOS MATERIAIS PARA ASJUNTAS(ARRUELAS DE BORRACHA E PARAFUSOS COM E SEM PORCAS DEACO CARBONO),CUSTO POR JUNTA FLANGEADA,COM DIAMETRO DE 200MM</t>
  </si>
  <si>
    <t>MONTAGEM SEM FORNECIMENTO,DE VALVULAS BORBOLETA COM FLANGESCLASSE PN-16,INCLUSIVE O FORNECIMENTO DOS MATERIAIS PARA ASJUNTAS(ARRUELAS DE BORRACHA E PARAFUSOS COM E SEM PORCAS DEACO CARBONO),CUSTO POR JUNTA FLANGEADA,COM DIAMETRO DE 250MM</t>
  </si>
  <si>
    <t>MONTAGEM SEM FORNECIMENTO,DE VALVULAS BORBOLETA COM FLANGESCLASSE PN-16,INCLUSIVE O FORNECIMENTO DOS MATERIAIS PARA ASJUNTAS(ARRUELAS DE BORRACHA E PARAFUSOS COM E SEM PORCAS DEACO CARBONO),CUSTO POR JUNTA FLANGEADA,COM DIAMETRO DE 300MM</t>
  </si>
  <si>
    <t>MONTAGEM SEM FORNECIMENTO,DE VALVULAS BORBOLETA COM FLANGESCLASSE PN-16,INCLUSIVE O FORNECIMENTO DOS MATERIAIS PARA ASJUNTAS(ARRUELAS DE BORRACHA E PARAFUSOS COM E SEM PORCAS DEACO CARBONO),CUSTO POR JUNTA FLANGEADA,COM DIAMETRO DE 350MM</t>
  </si>
  <si>
    <t>MONTAGEM SEM FORNECIMENTO,DE VALVULAS BORBOLETA COM FLANGESCLASSE PN-16,INCLUSIVE O FORNECIMENTO DOS MATERIAIS PARA ASJUNTAS(ARRUELAS DE BORRACHA E PARAFUSOS COM E SEM PORCAS DEACO CARBONO),CUSTO POR JUNTA FLANGEADA,COM DIAMETRO DE 400MM</t>
  </si>
  <si>
    <t>MONTAGEM SEM FORNECIMENTO,DE VALVULAS BORBOLETA COM FLANGESCLASSE PN-16,INCLUSIVE O FORNECIMENTO DOS MATERIAIS PARA ASJUNTAS(ARRUELAS DE BORRACHA E PARAFUSOS COM E SEM PORCAS DEACO CARBONO),CUSTO POR JUNTA FLANGEADA,COM DIAMETRO DE 450MM</t>
  </si>
  <si>
    <t>MONTAGEM SEM FORNECIMENTO,DE VALVULAS BORBOLETA COM FLANGESCLASSE PN-16,INCLUSIVE O FORNECIMENTO DOS MATERIAIS PARA ASJUNTAS(ARRUELAS DE BORRACHA E PARAFUSOS COM E SEM PORCAS DEACO CARBONO),CUSTO POR JUNTA FLANGEADA,COM DIAMETRO DE 500MM</t>
  </si>
  <si>
    <t>MONTAGEM SEM FORNECIMENTO,DE VALVULAS BORBOLETA COM FLANGESCLASSE PN-16,INCLUSIVE O FORNECIMENTO DOS MATERIAIS PARA ASJUNTAS(ARRUELAS DE BORRACHA E PARAFUSOS COM E SEM PORCAS DEACO CARBONO),CUSTO POR JUNTA FLANGEADA,COM DIAMETRO DE 600MM</t>
  </si>
  <si>
    <t>MONTAGEM SEM FORNECIMENTO,DE VALVULAS BORBOLETA COM FLANGESCLASSE PN-16,INCLUSIVE O FORNECIMENTO DOS MATERIAIS PARA ASJUNTAS(ARRUELAS DE BORRACHA E PARAFUSOS COM E SEM PORCAS DEACO CARBONO),CUSTO POR JUNTA FLANGEADA,COM DIAMETRO DE 700MM</t>
  </si>
  <si>
    <t>MONTAGEM SEM FORNECIMENTO,DE VALVULAS BORBOLETA COM FLANGESCLASSE PN-16,INCLUSIVE O FORNECIMENTO DOS MATERIAIS PARA ASJUNTAS(ARRUELAS DE BORRACHA E PARAFUSOS COM E SEM PORCAS DEACO CARBONO),CUSTO POR JUNTA FLANGEADA,COM DIAMETRO DE 800MM</t>
  </si>
  <si>
    <t>MONTAGEM SEM FORNECIMENTO,DE VALVULAS BORBOLETA COM FLANGESCLASSE PN-16,INCLUSIVE O FORNECIMENTO DOS MATERIAIS PARA ASJUNTAS(ARRUELAS DE BORRACHA E PARAFUSOS COM E SEM PORCAS DEACO CARBONO),CUSTO POR JUNTA FLANGEADA,COM DIAMETRO DE 900MM</t>
  </si>
  <si>
    <t>MONTAGEM SEM FORNECIMENTO,DE VALVULAS BORBOLETA COM FLANGESCLASSE PN-16,INCLUSIVE O FORNECIMENTO DOS MATERIAIS PARA ASJUNTAS(ARRUELAS DE BORRACHA E PARAFUSOS COM E SEM PORCAS DEACO CARBONO),CUSTO POR JUNTA FLANGEADA,COM DIAMETRO DE 1000MM</t>
  </si>
  <si>
    <t>MONTAGEM SEM FORNECIMENTO,DE VALVULAS BORBOLETA COM FLANGESCLASSE PN-16,INCLUSIVE O FORNECIMENTO DOS MATERIAIS PARA ASJUNTAS(ARRUELAS DE BORRACHA E PARAFUSOS COM E SEM PORCAS DEACO CARBONO),CUSTO POR JUNTA FLANGEADA,COM DIAMETRO DE 1200MM</t>
  </si>
  <si>
    <t>MONTAGEM SEM FORNECIMENTO DE VALVULAS BORBOLETA,VALVULAS DERETENCAO OU SIMILARES,TIPO WAFER(MONTAGEM ENTRE FLANGES ADJACENTES),CLASSE PN-10,INCLUSIVE O FORNECIMENTO DOS MATERIAISPARA AS JUNTAS(TIRANTES COM PORCAS E PARAFUSOS DE ACO CARBONO) CUSTO POR ACESSORIO,COM DIAMETRO DE 50 OU 75MM</t>
  </si>
  <si>
    <t>MONTAGEM SEM FORNECIMENTO DE VALVULAS BORBOLETA,VALVULAS DERETENCAO OU SIMILARES,TIPO WAFER(MONTAGEM ENTRE FLANGES ADJACENTES),CLASSE PN-10,INCLUSIVE O FORNECIMENTO DOS MATERIAISPARA AS JUNTAS(TIRANTES COM PORCAS E PARAFUSOS DE ACO CARBONO) CUSTO POR ACESSORIO,COM DIAMETRO DE 100MM</t>
  </si>
  <si>
    <t>MONTAGEM SEM FORNECIMENTO DE VALVULAS BORBOLETA,VALVULAS DERETENCAO OU SIMILARES,TIPO WAFER(MONTAGEM ENTRE FLANGES ADJACENTES),CLASSE PN-10,INCLUSIVE O FORNECIMENTO DOS MATERIAISPARA AS JUNTAS(TIRANTES COM PORCAS E PARAFUSOS DE ACO CARBONO) CUSTO POR ACESSORIO,COM DIAMETRO DE 150 OU 200MM</t>
  </si>
  <si>
    <t>MONTAGEM SEM FORNECIMENTO DE VALVULAS BORBOLETA,VALVULAS DERETENCAO OU SIMILARES,TIPO WAFER(MONTAGEM ENTRE FLANGES ADJACENTES),CLASSE PN-10,INCLUSIVE O FORNECIMENTO DOS MATERIAISPARA AS JUNTAS(TIRANTES COM PORCAS E PARAFUSOS DE ACO CARBONO) CUSTO POR ACESSORIO,COM DIAMETRO DE 250MM</t>
  </si>
  <si>
    <t>MONTAGEM SEM FORNECIMENTO DE VALVULAS BORBOLETA,VALVULAS DERETENCAO OU SIMILARES,TIPO WAFER(MONTAGEM ENTRE FLANGES ADJACENTES),CLASSE PN-10,INCLUSIVE O FORNECIMENTO DOS MATERIAISPARA AS JUNTAS(TIRANTES COM PORCAS E PARAFUSOS DE ACO CARBONO) CUSTO POR ACESSORIO,COM DIAMETRO DE 300MM</t>
  </si>
  <si>
    <t>MONTAGEM SEM FORNECIMENTO DE VALVULAS BORBOLETA,VALVULAS DERETENCAO OU SIMILARES,TIPO WAFER(MONTAGEM ENTRE FLANGES ADJACENTES),CLASSE PN-10,INCLUSIVE O FORNECIMENTO DOS MATERIAISPARA AS JUNTAS(TIRANTES COM PORCAS E PARAFUSOS DE ACO CARBONO) CUSTO POR ACESSORIO,COM DIAMETRO DE 350MM</t>
  </si>
  <si>
    <t>MONTAGEM SEM FORNECIMENTO DE VALVULAS BORBOLETA,VALVULAS DERETENCAO OU SIMILARES,TIPO WAFER(MONTAGEM ENTRE FLANGES ADJACENTES),CLASSE PN-10,INCLUSIVE O FORNECIMENTO DOS MATERIAISPARA AS JUNTAS(TIRANTES COM PORCAS E PARAFUSOS DE ACO CARBONO) CUSTO POR ACESSORIO,COM DIAMETRO DE 400 OU 450MM</t>
  </si>
  <si>
    <t>MONTAGEM SEM FORNECIMENTO DE VALVULAS BORBOLETA,VALVULAS DERETENCAO OU SIMILARES,TIPO WAFER(MONTAGEM ENTRE FLANGES ADJACENTES),CLASSE PN-10,INCLUSIVE O FORNECIMENTO DOS MATERIAISPARA AS JUNTAS(TIRANTES COM PORCAS E PARAFUSOS DE ACO CARBONO) CUSTO POR ACESSORIO,COM DIAMETRO DE 500MM</t>
  </si>
  <si>
    <t>MONTAGEM SEM FORNECIMENTO DE VALVULAS BORBOLETA,VALVULAS DERETENCAO OU SIMILARES,TIPO WAFER(MONTAGEM ENTRE FLANGES ADJACENTES),CLASSE PN-10,INCLUSIVE O FORNECIMENTO DOS MATERIAISPARA AS JUNTAS(TIRANTES COM PORCAS E PARAFUSOS DE ACO CARBONO) CUSTO POR ACESSORIO,COM DIAMETRO DE 600MM</t>
  </si>
  <si>
    <t>MONTAGEM SEM FORNECIMENTO DE VALVULAS BORBOLETA,VALVULAS DERETENCAO OU SIMILARES,TIPO WAFER(MONTAGEM ENTRE FLANGES ADJACENTES),CLASSE PN-10,INCLUSIVE O FORNECIMENTO DOS MATERIAISPARA AS JUNTAS(TIRANTES COM PORCAS E PARAFUSOS DE ACO CARBONO) CUSTO POR ACESSORIO,COM DIAMETRO DE 700MM</t>
  </si>
  <si>
    <t>MONTAGEM SEM FORNECIMENTO DE VALVULAS BORBOLETA,VALVULAS DERETENCAO OU SIMILARES,TIPO WAFER(MONTAGEM ENTRE FLANGES ADJACENTES),CLASSE PN-10,INCLUSIVE O FORNECIMENTO DOS MATERIAISPARA AS JUNTAS(TIRANTES COM PORCAS E PARAFUSOS DE ACO CARBONO) CUSTO POR ACESSORIO,COM DIAMETRO DE 800MM</t>
  </si>
  <si>
    <t>MONTAGEM SEM FORNECIMENTO DE VALVULAS BORBOLETA,VALVULAS DERETENCAO OU SIMILARES,TIPO WAFER(MONTAGEM ENTRE FLANGES ADJACENTES),CLASSE PN-10,INCLUSIVE O FORNECIMENTO DOS MATERIAISPARA AS JUNTAS(TIRANTES COM PORCAS E PARAFUSOS DE ACO CARBONO) CUSTO POR ACESSORIO,COM DIAMETRO DE 900MM</t>
  </si>
  <si>
    <t>MONTAGEM SEM FORNECIMENTO DE VALVULAS BORBOLETA,VALVULAS DERETENCAO OU SIMILARES,TIPO WAFER(MONTAGEM ENTRE FLANGES ADJACENTES),CLASSE PN-10,INCLUSIVE O FORNECIMENTO DOS MATERIAISPARA AS JUNTAS(TIRANTES COM PORCAS E PARAFUSOS DE ACO CARBONO) CUSTO POR ACESSORIO,COM DIAMETRO DE 1000MM</t>
  </si>
  <si>
    <t>MONTAGEM SEM FORNECIMENTO DE VALVULAS BORBOLETA,VALVULAS DERETENCAO OU SIMILARES,TIPO WAFER(MONTAGEM ENTRE FLANGES ADJACENTES),CLASSE PN-10,INCLUSIVE O FORNECIMENTO DOS MATERIAISPARA AS JUNTAS(TIRANTES COM PORCAS E PARAFUSOS DE ACO CARBONO) CUSTO POR ACESSORIO,COM DIAMETRO DE 1200MM</t>
  </si>
  <si>
    <t>MONTAGEM SEM FORNECIMENTO DE VALVULAS BORBOLETA,VALVULAS DERETENCAO OU SIMILARES,TIPO WAFER(MONTAGEM ENTRE FLANGES ADJACENTES),CLASSE PN-16,INCLUSIVE O FORNECIMENTO DOS MATERIAISPARA AS JUNTAS(TIRANTES COM PORCAS E PARAFUSOS DE ACO CARBONO) CUSTO POR ACESSORIO,COM DIAMETRO DE 50 OU 75MM</t>
  </si>
  <si>
    <t>MONTAGEM SEM FORNECIMENTO DE VALVULAS BORBOLETA,VALVULAS DERETENCAO OU SIMILARES,TIPO WAFER(MONTAGEM ENTRE FLANGES ADJACENTES),CLASSE PN-16,INCLUSIVE O FORNECIMENTO DOS MATERIAISPARA AS JUNTAS(TIRANTES COM PORCAS E PARAFUSOS DE ACO CARBONO) CUSTO POR ACESSORIO,COM DIAMETRO DE 100MM</t>
  </si>
  <si>
    <t>MONTAGEM SEM FORNECIMENTO DE VALVULAS BORBOLETA,VALVULAS DERETENCAO OU SIMILARES,TIPO WAFER(MONTAGEM ENTRE FLANGES ADJACENTES),CLASSE PN-16,INCLUSIVE O FORNECIMENTO DOS MATERIAISPARA AS JUNTAS(TIRANTES COM PORCAS E PARAFUSOS DE ACO CARBONO) CUSTO POR ACESSORIO,COM DIAMETRO DE 150MM</t>
  </si>
  <si>
    <t>MONTAGEM SEM FORNECIMENTO DE VALVULAS BORBOLETA,VALVULAS DERETENCAO OU SIMILARES,TIPO WAFER(MONTAGEM ENTRE FLANGES ADJACENTES),CLASSE PN-16,INCLUSIVE O FORNECIMENTO DOS MATERIAISPARA AS JUNTAS(TIRANTES COM PORCAS E PARAFUSOS DE ACO CARBONO) CUSTO POR ACESSORIO,COM DIAMETRO DE 200MM</t>
  </si>
  <si>
    <t>MONTAGEM SEM FORNECIMENTO DE VALVULAS BORBOLETA,VALVULAS DERETENCAO OU SIMILARES,TIPO WAFER(MONTAGEM ENTRE FLANGES ADJACENTES),CLASSE PN-16,INCLUSIVE O FORNECIMENTO DOS MATERIAISPARA AS JUNTAS(TIRANTES COM PORCAS E PARAFUSOS DE ACO CARBONO) CUSTO POR ACESSORIO,COM DIAMETRO DE 250MM</t>
  </si>
  <si>
    <t>MONTAGEM SEM FORNECIMENTO DE VALVULAS BORBOLETA,VALVULAS DERETENCAO OU SIMILARES,TIPO WAFER(MONTAGEM ENTRE FLANGES ADJACENTES),CLASSE PN-16,INCLUSIVE O FORNECIMENTO DOS MATERIAISPARA AS JUNTAS(TIRANTES COM PORCAS E PARAFUSOS DE ACO CARBONO) CUSTO POR ACESSORIO,COM DIAMETRO DE 300MM</t>
  </si>
  <si>
    <t>MONTAGEM SEM FORNECIMENTO DE VALVULAS BORBOLETA,VALVULAS DERETENCAO OU SIMILARES,TIPO WAFER(MONTAGEM ENTRE FLANGES ADJACENTES),CLASSE PN-16,INCLUSIVE O FORNECIMENTO DOS MATERIAISPARA AS JUNTAS(TIRANTES COM PORCAS E PARAFUSOS DE ACO CARBONO) CUSTO POR ACESSORIO,COM DIAMETRO DE 350MM</t>
  </si>
  <si>
    <t>MONTAGEM SEM FORNECIMENTO DE VALVULAS BORBOLETA,VALVULAS DERETENCAO OU SIMILARES,TIPO WAFER(MONTAGEM ENTRE FLANGES ADJACENTES),CLASSE PN-16,INCLUSIVE O FORNECIMENTO DOS MATERIAISPARA AS JUNTAS(TIRANTES COM PORCAS E PARAFUSOS DE ACO CARBONO) CUSTO POR ACESSORIO,COM DIAMETRO DE 400 OU 450MM</t>
  </si>
  <si>
    <t>MONTAGEM SEM FORNECIMENTO DE VALVULAS BORBOLETA,VALVULAS DERETENCAO OU SIMILARES,TIPO WAFER(MONTAGEM ENTRE FLANGES ADJACENTES),CLASSE PN-16,INCLUSIVE O FORNECIMENTO DOS MATERIAISPARA AS JUNTAS(TIRANTES COM PORCAS E PARAFUSOS DE ACO CARBONO) CUSTO POR ACESSORIO,COM DIAMETRO DE 500MM</t>
  </si>
  <si>
    <t>MONTAGEM SEM FORNECIMENTO DE VALVULAS BORBOLETA,VALVULAS DERETENCAO OU SIMILARES,TIPO WAFER(MONTAGEM ENTRE FLANGES ADJACENTES),CLASSE PN-16,INCLUSIVE O FORNECIMENTO DOS MATERIAISPARA AS JUNTAS(TIRANTES COM PORCAS E PARAFUSOS DE ACO CARBONO) CUSTO POR ACESSORIO,COM DIAMETRO DE 600MM</t>
  </si>
  <si>
    <t>MONTAGEM SEM FORNECIMENTO DE VALVULAS BORBOLETA,VALVULAS DERETENCAO OU SIMILARES,TIPO WAFER(MONTAGEM ENTRE FLANGES ADJACENTES),CLASSE PN-16,INCLUSIVE O FORNECIMENTO DOS MATERIAISPARA AS JUNTAS(TIRANTES COM PORCAS E PARAFUSOS DE ACO CARBONO) CUSTO POR ACESSORIO,COM DIAMETRO DE 700MM</t>
  </si>
  <si>
    <t>MONTAGEM SEM FORNECIMENTO DE VALVULAS BORBOLETA,VALVULAS DERETENCAO OU SIMILARES,TIPO WAFER(MONTAGEM ENTRE FLANGES ADJACENTES),CLASSE PN-16,INCLUSIVE O FORNECIMENTO DOS MATERIAISPARA AS JUNTAS(TIRANTES COM PORCAS E PARAFUSOS DE ACO CARBONO) CUSTO POR ACESSORIO,COM DIAMETRO DE 800MM</t>
  </si>
  <si>
    <t>MONTAGEM SEM FORNECIMENTO DE VALVULAS BORBOLETA,VALVULAS DERETENCAO OU SIMILARES,TIPO WAFER(MONTAGEM ENTRE FLANGES ADJACENTES),CLASSE PN-16,INCLUSIVE O FORNECIMENTO DOS MATERIAISPARA AS JUNTAS(TIRANTES COM PORCAS E PARAFUSOS DE ACO CARBONO) CUSTO POR ACESSORIO,COM DIAMETRO DE 900MM</t>
  </si>
  <si>
    <t>MONTAGEM SEM FORNECIMENTO DE VALVULAS BORBOLETA,VALVULAS DERETENCAO OU SIMILARES,TIPO WAFER(MONTAGEM ENTRE FLANGES ADJACENTES),CLASSE PN-16,INCLUSIVE O FORNECIMENTO DOS MATERIAISPARA AS JUNTAS(TIRANTES COM PORCAS E PARAFUSOS DE ACO CARBONO) CUSTO POR ACESSORIO,COM DIAMETRO DE 1000MM</t>
  </si>
  <si>
    <t>MONTAGEM SEM FORNECIMENTO DE VALVULAS BORBOLETA,VALVULAS DERETENCAO OU SIMILARES,TIPO WAFER(MONTAGEM ENTRE FLANGES ADJACENTES),CLASSE PN-16,INCLUSIVE O FORNECIMENTO DOS MATERIAISPARA AS JUNTAS(TIRANTES COM PORCAS E PARAFUSOS DE ACO CARBONO) CUSTO POR ACESSORIO,COM DIAMETRO DE 1200MM</t>
  </si>
  <si>
    <t>ASSENTAMENTO SEM FORNECIMENTO DE TUBOS ATE 1,00M DE COMPRIMENTO OU CONEXOES DE FERRO FUNDIDO OU ACO,COM FLANGES CLASSE PN-10,INCLUSIVE O FORNECIMENTO DOS MATERIAIS PARA JUNTAS(ARRUELAS DE BORRACHA E PARAFUSOS COM PORCAS DE ACO INOX 316),CUSTO POR JUNTA,COM DIAMETRO DE 50MM</t>
  </si>
  <si>
    <t>ASSENTAMENTO SEM FORNECIMENTO,DE TUBOS ATE 1,00M DE COMPRIMENTO OU CONEXOES DE FERRO FUNDIDO OU ACO,COM FLANGES CLASSE PN-10,INCLUSIVE O FORNECIMENTO DOS MATERIAIS PARA JUNTAS(ARRUELAS DE BORRACHA E PARAFUSOS COM PORCAS DE ACO INOX 316),CUSTO POR JUNTA,COM DIAMETRO DE 75MM</t>
  </si>
  <si>
    <t>ASSENTAMENTO SEM FORNECIMENTO,DE TUBOS ATE 1,00M DE COMPRIMENTO OU CONEXOES DE FERRO FUNDIDO OU ACO,COM FLANGES CLASSE PN-10,INCLUSIVE O FORNECIMENTO DOS MATERIAIS PARA JUNTAS(ARRUELAS DE BORRACHA E PARAFUSOS COM PORCAS DE ACO INOX 316),CUSTO POR JUNTA,COM DIAMETRO DE 100MM</t>
  </si>
  <si>
    <t>ASSENTAMENTO SEM FORNECIMENTO,DE TUBOS ATE 1,00M DE COMPRIMENTO OU CONEXOES DE FERRO FUNDIDO OU ACO,COM FLANGES CLASSE PN-10,INCLUSIVE O FORNECIMENTO DOS MATERIAIS PARA JUNTAS(ARRUELAS DE BORRACHA E PARAFUSOS COM PORCAS DE ACO INOX 316),CUSTO POR JUNTA,COM DIAMETRO DE 150MM</t>
  </si>
  <si>
    <t>ASSENTAMENTO SEM FORNECIMENTO,DE TUBOS ATE 1,00M DE COMPRIMENTO OU CONEXOES DE FERRO FUNDIDO OU ACO,COM FLANGES CLASSE PN-10,INCLUSIVE O FORNECIMENTO DOS MATERIAIS PARA JUNTAS(ARRUELAS DE BORRACHA E PARAFUSOS COM PORCAS DE ACO INOX 316),CUSTO POR JUNTA,COM DIAMETRO DE 200MM</t>
  </si>
  <si>
    <t>ASSENTAMENTO SEM FORNECIMENTO,DE TUBOS ATE 1,00M DE COMPRIMENTO OU CONEXOES DE FERRO FUNDIDO OU ACO,COM FLANGES CLASSE PN-10,INCLUSIVE O FORNECIMENTO DOS MATERIAIS PARA JUNTAS(ARRUELAS DE BORRACHA E PARAFUSOS COM PORCAS DE ACO INOX 316),CUSTO POR JUNTA,COM DIAMETRO DE 250MM</t>
  </si>
  <si>
    <t>ASSENTAMENTO SEM FORNECIMENTO,DE TUBOS ATE 1,00M DE COMPRIMENTO OU CONEXOES DE FERRO FUNDIDO OU ACO,COM FLANGES CLASSE PN-10,INCLUSIVE O FORNECIMENTO DOS MATERIAIS PARA JUNTAS(ARRUELAS DE BORRACHA E PARAFUSOS COM PORCAS DE ACO INOX 316),CUSTO POR JUNTA,COM DIAMETRO DE 300MM</t>
  </si>
  <si>
    <t>ASSENTAMENTO SEM FORNECIMENTO,DE TUBOS ATE 1,00M DE COMPRIMENTO OU CONEXOES DE FERRO FUNDIDO OU ACO,COM FLANGES CLASSE PN-10,INCLUSIVE O FORNECIMENTO DOS MATERIAIS PARA JUNTAS(ARRUELAS DE BORRACHA E PARAFUSOS COM PORCAS DE ACO INOX 316),CUSTO POR JUNTA,COM DIAMETRO DE 350MM</t>
  </si>
  <si>
    <t>ASSENTAMENTO SEM FORNECIMENTO,DE TUBOS ATE 1,00M DE COMPRIMENTO OU CONEXOES DE FERRO FUNDIDO OU ACO,COM FLANGES CLASSE PN-10,INCLUSIVE O FORNECIMENTO DOS MATERIAIS PARA JUNTAS(ARRUELAS DE BORRACHA E PARAFUSOS COM PORCAS DE ACO INOX 316),CUSTO POR JUNTA,COM DIAMETRO DE 400MM</t>
  </si>
  <si>
    <t>ASSENTAMENTO SEM FORNECIMENTO,DE TUBOS ATE 1,00M DE COMPRIMENTO OU CONEXOES DE FERRO FUNDIDO OU ACO,COM FLANGES CLASSE PN-10,INCLUSIVE O FORNECIMENTO DOS MATERIAIS PARA JUNTAS(ARRUELAS DE BORRACHA E PARAFUSOS COM PORCAS DE ACO INOX 316),CUSTO POR JUNTA,COM DIAMETRO DE 450MM</t>
  </si>
  <si>
    <t>ASSENTAMENTO SEM FORNECIMENTO,DE TUBOS ATE 1,00M DE COMPRIMENTO OU CONEXOES DE FERRO FUNDIDO OU ACO,COM FLANGES CLASSE PN-10,INCLUSIVE O FORNECIMENTO DOS MATERIAIS PARA JUNTAS(ARRUELAS DE BORRACHA E PARAFUSOS COM PORCAS DE ACO INOX 316),CUSTO POR JUNTA,COM DIAMETRO DE 500MM</t>
  </si>
  <si>
    <t>ASSENTAMENTO SEM FORNECIMENTO,DE TUBOS ATE 1,00M DE COMPRIMENTO OU CONEXOES DE FERRO FUNDIDO OU ACO,COM FLANGES CLASSE PN-10,INCLUSIVE O FORNECIMENTO DOS MATERIAIS PARA JUNTAS(ARRUELAS DE BORRACHA E PARAFUSOS COM PORCAS DE ACO INOX 316),CUSTO POR JUNTA,COM DIAMETRO DE 600MM</t>
  </si>
  <si>
    <t>ASSENTAMENTO SEM FORNECIMENTO,DE TUBOS ATE 1,00M DE COMPRIMENTO OU CONEXOES DE FERRO FUNDIDO OU ACO,COM FLANGES CLASSE PN-10,INCLUSIVE O FORNECIMENTO DOS MATERIAIS PARA JUNTAS(ARRUELAS DE BORRACHA E PARAFUSOS COM PORCAS DE ACO INOX 316),CUSTO POR JUNTA,COM DIAMETRO DE 700MM</t>
  </si>
  <si>
    <t>ASSENTAMENTO SEM FORNECIMENTO,DE TUBOS ATE 1,00M DE COMPRIMENTO OU CONEXOES DE FERRO FUNDIDO OU ACO,COM FLANGES CLASSE PN-10,INCLUSIVE O FORNECIMENTO DOS MATERIAIS PARA JUNTAS(ARRUELAS DE BORRACHA E PARAFUSOS COM PORCAS DE ACO INOX 316),CUSTO POR JUNTA,COM DIAMETRO DE 800MM</t>
  </si>
  <si>
    <t>ASSENTAMENTO SEM FORNECIMENTO,DE TUBOS ATE 1,00M DE COMPRIMENTO OU CONEXOES DE FERRO FUNDIDO OU ACO,COM FLANGES CLASSE PN-10,INCLUSIVE O FORNECIMENTO DOS MATERIAIS PARA JUNTAS(ARRUELAS DE BORRACHA E PARAFUSOS COM PORCAS DE ACO INOX 316),CUSTO POR JUNTA,COM DIAMETRO DE 900MM</t>
  </si>
  <si>
    <t>ASSENTAMENTO SEM FORNECIMENTO,DE TUBOS ATE 1,00M DE COMPRIMENTO OU CONEXOES DE FERRO FUNDIDO OU ACO,COM FLANGES CLASSE PN-10,INCLUSIVE O FORNECIMENTO DOS MATERIAIS PARA JUNTAS(ARRUELAS DE BORRACHA E PARAFUSOS COM PORCAS DE ACO INOX 316),CUSTO POR JUNTA,COM DIAMETRO DE 1000MM</t>
  </si>
  <si>
    <t>ASSENTAMENTO SEM FORNECIMENTO,DE TUBOS ATE 1,00M DE COMPRIMENTO OU CONEXOES DE FERRO FUNDIDO OU ACO,COM FLANGES CLASSE PN-10,INCLUSIVE O FORNECIMENTO DOS MATERIAIS PARA JUNTAS(ARRUELAS DE BORRACHA E PARAFUSOS COM PORCAS DE ACO INOX 316),CUSTO POR JUNTA,COM DIAMETRO DE 1200MM</t>
  </si>
  <si>
    <t>MONTAGEM SEM FORNECIMENTO,DE VALVULAS DE GAVETA(REGISTROS),VALVULAS DE RETENCAO,VENTOSAS,ETC,COM FLANGES CLASSE PN-10,INCLUSIVE O FORNECIMENTO DOS MATERIAIS PARA AS JUNTAS(ARRUELASDE BORRACHA E PARAFUSOS COM PORCAS DE ACO INOX 316),CUSTO POR JUNTA FLANGEADA,COM DIAMETRO DE 50MM</t>
  </si>
  <si>
    <t>MONTAGEM SEM FORNECIMENTO DE VALVULAS DE GAVETA(REGISTROS),VALVULAS DE RETENCAO,VENTOSAS,ETC,COM FLANGES CLASSE PN-10,INCLUSIVE O FORNECIMENTO DOS MATERIAIS PARA AS JUNTAS(ARRUELASDE BORRACHA E PARAFUSOS COM PORCAS DE ACO INOX 316),CUSTO POR JUNTA FLANGEADA,COM DIAMETRO DE 75MM</t>
  </si>
  <si>
    <t>MONTAGEM SEM FORNECIMENTO,DE VALVULAS DE GAVETA(REGISTROS),VALVULAS DE RETENCAO,VENTOSAS,ETC,COM FLANGES CLASSE PN-10,INCLUSIVE O FORNECIMENTO DOS MATERIAIS PARA AS JUNTAS(ARRUELASDE BORRACHA E PARAFUSOS COM PORCAS DE ACO INOX 316),CUSTO POR JUNTA FLANGEADA,COM DIAMETRO DE 100MM</t>
  </si>
  <si>
    <t>MONTAGEM SEM FORNECIMENTO,DE VALVULAS DE GAVETA(REGISTROS),VALVULAS DE RETENCAO,VENTOSAS,ETC,COM FLANGES CLASSE PN-10,INCLUSIVE O FORNECIMENTO DOS MATERIAIS PARA AS JUNTAS(ARRUELASDE BORRACHA E PARAFUSOS COM PORCAS DE ACO INOX 316),CUSTO POR JUNTA FLANGEADA,COM DIAMETRO DE 150MM</t>
  </si>
  <si>
    <t>MONTAGEM SEM FORNECIMENTO,DE VALVULAS DE GAVETA(REGISTROS),VALVULAS DE RETENCAO,VENTOSAS,ETC,COM FLANGES CLASSE PN-10,INCLUSIVE O FORNECIMENTO DOS MATERIAIS PARA AS JUNTAS(ARRUELASDE BORRACHA E PARAFUSOS COM PORCAS DE ACO INOX 316),CUSTO POR JUNTA FLANGEADA,COM DIAMETRO DE 200MM</t>
  </si>
  <si>
    <t>MONTAGEM SEM FORNECIMENTO,DE VALVULAS DE GAVETA(REGISTROS),VALVULAS DE RETENCAO,VENTOSAS,ETC,COM FLANGES CLASSE PN-10,INCLUSIVE O FORNECIMENTO DOS MATERIAIS PARA AS JUNTAS(ARRUELASDE BORRACHA E PARAFUSOS COM PORCAS DE ACO INOX 316),CUSTO POR JUNTA FLANGEADA,COM DIAMETRO DE 250MM</t>
  </si>
  <si>
    <t>MONTAGEM SEM FORNECIMENTO,DE VALVULAS DE GAVETA(REGISTROS),VALVULAS DE RETENCAO,VENTOSAS,ETC,COM FLANGES CLASSE PN-10,INCLUSIVE O FORNECIMENTO DOS MATERIAIS PARA AS JUNTAS(ARRUELASDE BORRACHA E PARAFUSOS COM PORCAS DE ACO INOX 316),CUSTO POR JUNTA FLANGEADA,COM DIAMETRO DE 300MM</t>
  </si>
  <si>
    <t>MONTAGEM SEM FORNECIMENTO,DE VALVULAS DE GAVETA(REGISTROS),VALVULAS DE RETENCAO,VENTOSAS,ETC,COM FLANGES CLASSE PN-10,INCLUSIVE O FORNECIMENTO DOS MATERIAIS PARA AS JUNTAS(ARRUELASDE BORRACHA E PARAFUSOS COM PORCAS DE ACO INOX 316),CUSTO POR JUNTA FLANGEADA,COM DIAMETRO DE 350MM</t>
  </si>
  <si>
    <t>MONTAGEM SEM FORNECIMENTO,DE VALVULAS DE GAVETA(REGISTROS),VALVULAS DE RETENCAO,VENTOSAS,ETC,COM FLANGES CLASSE PN-10,INCLUSIVE O FORNECIMENTO DOS MATERIAIS PARA AS JUNTAS(ARRUELASDE BORRACHA E PARAFUSOS COM PORCAS DE ACO INOX 316),CUSTO POR JUNTA FLANGEADA,COM DIAMETRO DE 400MM</t>
  </si>
  <si>
    <t>MONTAGEM SEM FORNECIMENTO,DE VALVULAS DE GAVETA(REGISTROS),VALVULAS DE RETENCAO,VENTOSAS,ETC,COM FLANGES CLASSE PN-10,INCLUSIVE O FORNECIMENTO DOS MATERIAIS PARA AS JUNTAS(ARRUELASDE BORRACHA E PARAFUSOS COM PORCAS DE ACO INOX 316),CUSTO POR JUNTA FLANGEADA,COM DIAMETRO DE 450MM</t>
  </si>
  <si>
    <t>MONTAGEM SEM FORNECIMENTO DE VALVULAS DE GAVETA(REGISTROS),VALVULAS DE RETENCAO,VENTOSAS,ETC,COM FLANGES CLASSE PN-10,INCLUSIVE O FORNECIMENTO DOS MATERIAIS PARA AS JUNTAS(ARRUELASDE BORRACHA E PARAFUSOS COM PORCAS DE ACO INOX 316),CUSTO POR JUNTA FLANGEADA,COM DIAMETRO DE 500MM</t>
  </si>
  <si>
    <t>MONTAGEM SEM FORNECIMENTO,DE VALVULAS DE GAVETA(REGISTROS),VALVULAS DE RETENCAO,VENTOSAS,ETC,COM FLANGES CLASSE PN-10,INCLUSIVE O FORNECIMENTO DOS MATERIAIS PARA AS JUNTAS(ARRUELASDE BORRACHA E PARAFUSOS COM PORCAS DE ACO INOX 316),CUSTO POR JUNTA FLANGEADA,COM DIAMETRO DE 600MM</t>
  </si>
  <si>
    <t>MONTAGEM SEM FORNECIMENTO,DE VALVULAS DE GAVETA(REGISTROS),VALVULAS DE RETENCAO,VENTOSAS,ETC,COM FLANGES CLASSE PN-10,INCLUSIVE O FORNECIMENTO DOS MATERIAIS PARA AS JUNTAS(ARRUELASDE BORRACHA E PARAFUSOS COM PORCAS DE ACO INOX 316),CUSTO POR JUNTA FLANGEADA,COM DIAMETRO DE 700MM</t>
  </si>
  <si>
    <t>MONTAGEM SEM FORNECIMENTO,DE VALVULAS DE GAVETA(REGISTROS),VALVULAS DE RETENCAO,VENTOSAS,ETC,COM FLANGES CLASSE PN-10,INCLUSIVE O FORNECIMENTO DOS MATERIAIS PARA AS JUNTAS(ARRUELASDE BORRACHA E PARAFUSOS COM PORCAS DE ACO INOX 316),CUSTO POR JUNTA FLANGEADA,COM DIAMETRO DE 800MM</t>
  </si>
  <si>
    <t>MONTAGEM SEM FORNECIMENTO,DE VALVULAS DE GAVETA(REGISTROS),VALVULAS DE RETENCAO,VENTOSAS,ETC,COM FLANGES CLASSE PN-10,INCLUSIVE O FORNECIMENTO DOS MATERIAIS PARA AS JUNTAS(ARRUELASDE BORRACHA E PARAFUSOS COM PORCAS DE ACO INOX 316),CUSTO POR JUNTA FLANGEADA,COM DIAMETRO DE 900MM</t>
  </si>
  <si>
    <t>MONTAGEM SEM FORNECIMENTO,DE VALVULAS DE GAVETA(REGISTROS),VALVULAS DE RETENCAO,VENTOSAS,ETC,COM FLANGES CLASSE PN-10,INCLUSIVE O FORNECIMENTO DOS MATERIAIS PARA AS JUNTAS(ARRUELASDE BORRACHA E PARAFUSOS COM PORCAS DE ACO INOX 316),CUSTO POR JUNTA FLANGEADA,COM DIAMETRO DE 1000MM</t>
  </si>
  <si>
    <t>MONTAGEM SEM FORNECIMENTO,DE VALVULAS DE GAVETA(REGISTROS),VALVULAS DE RETENCAO,VENTOSAS,ETC,COM FLANGES CLASSE PN-10,INCLUSIVE O FORNECIMENTO DOS MATERIAIS PARA AS JUNTAS(ARRUELASDE BORRACHA E PARAFUSOS COM PORCAS DE ACO INOX 316),CUSTO POR JUNTA FLANGEADA,COM DIAMETRO DE 1200MM</t>
  </si>
  <si>
    <t>CAIXA DE AREIA DE CONCRETO ARMADO DE 1,00X1,00X1,80M,PARA COLETOR DE AGUAS PLUVIAIS DE 0,40M DE DIAMETRO COM PAREDES DEO,15M DE ESPESSURA,SENDO A BASE EM CONCRETO DOSADO PARA FCK=10MPA E REVESTIDA DE ARGAMASSA DE CIMENTO E AREIA,TRACO 1:4EM VOLUME,DEGRAUS DE FERRO FUNDIDO,INCLUSIVE FORNECIMENTO DETODOS OS MATERIAIS</t>
  </si>
  <si>
    <t>CAIXA DE AREIA DE CONCRETO ARMADO DE 1,00X1,00X1,90M,PARA COLETOR DE AGUAS PLUVIAIS DE 0,50M DE DIAMETRO COM PAREDES DE0,15M DE ESPESSURA,SENDO A BASE EM CONCRETO DOSADO PARA FCK=10MPA E REVESTIDA DE ARGAMASSA DE CIMENTO E AREIA,TRACO 1:4EM VOLUME,DEGRAUS DE FERRO FUNDIDO,INCLUSIVE FORNECIMENTO DETODOS OS MATERIAIS</t>
  </si>
  <si>
    <t>CAIXA DE AREIA DE CONCRETO ARMADO DE 1,10X1,10X2,00M,PARA COLETOR DE AGUAS PLUVIAIS DE 0,60M DE DIAMETRO COM PAREDES DE0,15M DE ESPESSURA,SENDO A BASE EM CONCRETO DOSADO PARA FCK=10MPA E REVESTIDA DE ARGAMASSA DE CIMENTO E AREIA,TRACO 1:4EM VOLUME,DEGRAUS DE FERRO FUNDIDO,INCLUSIVE FORNECIMENTO DETODOS OS MATERIAIS</t>
  </si>
  <si>
    <t>CAIXA DE AREIA DE CONCRETO ARMADO DE 1,20X1,20X2,10M,PARA COLETOR DE AGUAS PLUVIAIS DE 0,70M DE DIAMETRO COM PAREDES DE0,15M DE ESPESSURA,SENDO A BASE EM CONCRETO DOSADO PARA FCK=10MPA E REVESTIDA DE ARGAMASSA DE CIMENTO E AREIA,TRACO 1:4EM VOLUME,DEGRAUS DE FERRO FUNDIDO,INCLUSIVE FORNECIMENTO DETODOS OS MATERIAIS</t>
  </si>
  <si>
    <t>CAIXA DE AREIA DE CONCRETO ARMADO DE 1,30X1,30X2,20M,PARA COLETOR DE AGUAS PLUVIAIS DE 0,80M DE DIAMETRO COM PAREDES DE0,15M DE ESPESSURA,SENDO A BASE EM CONCRETO DOSADO PARA FCK=10MPA E REVESTIDA DE ARGAMASSA DE CIMENTO E AREIA,TRACO 1:4EM VOLUME,DEGRAUS DE FERRO FUNDIDO,INCLUSIVE FORNECIMENTO DETODOS OS MATERIAIS</t>
  </si>
  <si>
    <t>CAIXA DE AREIA DE CONCRETO ARMADO DE 1,40X1,40X2,30M,PARA COLETOR DE AGUAS PLUVIAIS DE 0,90M DE DIAMETRO COM PAREDES DE0,15M DE ESPESSURA,SENDO A BASE EM CONCRETO DOSADO PARA FCK=10MPA E REVESTIDA DE ARGAMASSA DE CIMENTO E AREIA,TRACO 1:4EM VOLUME,DEGRAUS DE FERRO FUNDIDO,INCLUSIVE FORNECIMENTO DETODOS OS MATERIAIS</t>
  </si>
  <si>
    <t>CAIXA DE AREIA DE CONCRETO ARMADO DE 1,50X1,50X2,40M,PARA COLETOR DE AGUAS PLUVIAIS DE 1,00M DE DIAMETRO COM PAREDES DE0,15M DE ESPESSURA,SENDO A BASE EM CONCRETO DOSADO PARA FCK=10MPA E REVESTIDA DE ARGAMASSA DE CIMENTO E AREIA,TRACO 1:4EM VOLUME,DEGRAUS DE FERRO FUNDIDO,INCLUSIVE FORNECIMENTO DETODOS OS MATERIAIS</t>
  </si>
  <si>
    <t>CAIXA DE AREIA DE CONCRETO ARMADO DE 1,60X1,60X2,50M,PARA COLETOR DE AGUAS PLUVIAIS DE 1,10M DE DIAMETRO COM PAREDES DE0,15M DE ESPESSURA,SENDO A BASE EM CONCRETO DOSADO PARA FCK=10MPA E REVESTIDA DE ARGAMASSA DE CIMENTO E AREIA,TRACO 1:4EM VOLUME,DEGRAUS DE FERRO FUNDIDO,INCLUSIVE FORNECIMENTO DETODOS OS MATERIAIS</t>
  </si>
  <si>
    <t>CAIXA DE AREIA DE CONCRETO ARMADO DE 1,70X1,70X2,60M,PARA COLETOR DE AGUAS PLUVIAIS DE 1,20M DE DIAMETRO COM PAREDES DE0,15M DE ESPESSURA,SENDO A BASE EM CONCRETO DOSADO PARA FCK=10MPA E REVESTIDA DE ARGAMASSA DE CIMENTO E AREIA,TRACO 1:4EM VOLUME,DEGRAUS DE FERRO FUNDIDO,INCLUSIVE FORNECIMENTO DETODOS OS MATERIAIS</t>
  </si>
  <si>
    <t>POCO DE VISITA DE CONCRETO ARMADO DE 1,00X1,00X1,40M,PARA COLETOR DE AGUAS PLUVIAIS DE 0,40 A 0,50M DE DIAMETRO COM PAREDES DE 0,15M DE ESPESSURA E BASE EM CONCRETO DOSADO PARA FCK=10MPA E REVESTIDA COM ARGAMASSA DE CIMENTO E AREIA,TRACO 1:4 EM VOLUME,DEGRAUS DE FERRO FUNDIDO,INCLUSIVE FORNECIMENTODE TODOS OS MATERIAIS</t>
  </si>
  <si>
    <t>POCO DE VISITA DE CONCRETO ARMADO DE 1,10X1,10X1,40M,PARA COLETOR DE AGUAS PLUVIAIS DE 0,60M DE DIAMETRO COM PAREDES DE0,15M DE ESPESSURA E BASE EM CONCRETO DOSADO PARA FCK=10MPAE REVESTIDA COM ARGAMASSA DE CIMENTO E AREIA,TRACO 1:4 EM VOLUME,DEGRAUS DE FERRO FUNDIDO,INCLUSIVE FORNECIMENTO DE TODOS OS MATERIAIS</t>
  </si>
  <si>
    <t>POCO DE VISITA DE CONCRETO ARMADO DE 1,20X1,20X1,40M,PARA COLETOR DE AGUAS PLUVIAIS DE 0,70M DE DIAMETRO COM PAREDES DE0,15M DE ESPESSURA E BASE EM CONCRETO DOSADO PARA FCK=10MPAE REVESTIDA COM ARGAMASSA DE CIMENTO E AREIA,TRACO 1:4 EM VOLUME,DEGRAUS DE FERRO FUNDIDO,INCLUSIVE FORNECIMENTO DE TODOS OS MATERIAIS</t>
  </si>
  <si>
    <t>POCO DE VISITA DE CONCRETO ARMADO DE 1,30X1,30X1,40M,PARA COLETOR DE AGUAS PLUVIAIS DE 0,80M DE DIAMETRO COM PAREDES DE0,15M DE ESPESSURA E BASE EM CONCRETO DOSADO PARA FCK=10MPAE REVESTIDA COM ARGAMASSA DE CIMENTO E AREIA,TRACO 1:4 EM VOLUME,DEGRAUS DE FERRO FUNDIDO,INCLUSIVE FORNECIMENTO DE TODOS OS MATERIAIS</t>
  </si>
  <si>
    <t>POCO DE VISITA DE CONCRETO ARMADO DE 1,40X1,40X1,50M,PARA COLETOR DE AGUAS PLUVIAIS DE 0,90M DE DIAMETRO COM PAREDES DE0,15M DE ESPESSURA E BASE EM CONCRETO DOSADO PARA FCK=10MPAE REVESTIDA COM ARGAMASSA DE CIMENTO E AREIA,TRACO 1:4 EM VOLUME,DEGRAUS DE FERRO FUNDIDO,INCLUSIVE FORNECIMENTO DE TODOS OS MATERIAIS</t>
  </si>
  <si>
    <t>POCO DE VISITA DE CONCRETO ARMADO DE 1,50X1,50X1,60M,PARA COLETOR DE AGUAS PLUVIAIS DE 1,00M DE DIAMETRO COM PAREDES DE0,15M DE ESPESSURA E BASE EM CONCRETO DOSADO PARA FCK=10MPAE REVESTIDA COM ARGAMASSA DE CIMENTO E AREIA,TRACO 1:4 EM VOLUME,DEGRAUS DE FERRO FUNDIDO,INCLUSIVE FORNECIMENTO DE TODOS OS MATERIAIS</t>
  </si>
  <si>
    <t>POCO DE VISITA DE CONCRETO ARMADO DE 1,60X1,60X1,70M,PARA COLETOR DE AGUAS PLUVIAIS DE 1,10M DE DIAMETRO COM PAREDES DE0,15M DE ESPESSURA E BASE EM CONCRETO DOSADO PARA FCK=10MPAE REVESTIDA COM ARGAMASSA DE CIMENTO E AREIA,TRACO 1:4 EM VOLUME,DEGRAUS DE FERRO FUNDIDO,INCLUSIVE FORNECIMENTO DE TODOS OS MATERIAIS</t>
  </si>
  <si>
    <t>POCO DE VISITA DE CONCRETO ARMADO DE 1,70X1,70X1,80M,PARA COLETOR DE AGUAS PLUVIAIS DE 1,20M DE DIAMETRO COM PAREDES DE0,15M DE ESPESSURA E BASE EM CONCRETO DOSADO PARA FCK=10MPAE REVESTIDA COM ARGAMASSA DE CIMENTO E AREIA,TRACO 1:4 EM VOLUME,DEGRAUS DE FERRO FUNDIDO,INCLUSIVE FORNECIMENTO DE TODOS OS MATERIAIS</t>
  </si>
  <si>
    <t>CAIXA PARA REGISTRO,DE CONCRETO ARMADO DE 1,00X1,30X2,00M,PARA TUBULACAO DE FºFº COM 0,60M DE DIAMETRO,SENDO AS PAREDESDE 0,15M DE ESPESSURA E O CONCRETO DOSADO PARA FCK=10MPA,EXCLUSIVE TAMPAS DE FERRO FUNDIDO</t>
  </si>
  <si>
    <t>CAIXA PARA REGISTRO,DE CONCRETO ARMADO DE 1,00X1,25X1,85M,PARA TUBULACAO DE FºFº COM 0,55M DE DIAMETRO,SENDO AS PAREDESDE 0,15M DE ESPESSURA E O CONCRETO DOSADO PARA FCK=10MPA,EXCLUSIVE TAMPAS DE FERRO FUNDIDO</t>
  </si>
  <si>
    <t>CAIXA PARA REGISTRO,DE CONCRETO ARMADO DE 1,00X1,20X1,70M,PARA TUBULALAO DE FºFº COM 0,50M DE DIAMETRO,SENDO AS PAREDESDE 0,15M DE ESPESSURA E O CONCRETO DOSADO PARA FCK=10MPA,EXCLUSIVE TAMPAS DE FERRO FUNDIDO</t>
  </si>
  <si>
    <t>CAIXA PARA REGISTRO,DE CONCRETO ARMADO DE 1,00X1,15X1,40M,PARA TUBULACAO DE FºFº COM 0,45M DE DIAMETRO,SENDO AS PAREDESDE 0,15M DE ESPESSURA E O CONCRETO DOSADO PARA FCK=10MPA,EXCLUSIVE TAMPAS DE FERRO FUNDIDO</t>
  </si>
  <si>
    <t>CAIXA PARA REGISTRO,DE CONCRETO ARMADO DE 1,00X1,10X1,40M,PARA TUBULACAO DE FºFº COM 0,40M DE DIAMETRO,SENDO AS PAREDESDE 0,15M DE ESPESSURA E O CONCRETO DOSADO PARA FCK=10MPA,EXCLUSIVE TAMPAS DE FERRO FUNDIDO</t>
  </si>
  <si>
    <t>POCO DE VISITA DE CONCRETO ARMADO COM MEDIDAS INTERNAS DO POCO E PROFUNDIDADE DE 1,10X1,10X1,20M,DIAMETRO DA GALERIA DE0,60M,TENDO O CONCRETO DAS PAREDES,FUNDO E TAMPA 400KG E O DA BASE,CALHA E BANQUETA 300KG DE CIMENTO POR M3,SENDO AS PAREDES,CALHA E A BANQUETA REVESTIDAS COM ARGAMASSA,EXCLUSIVE TAMPAO DE FERRO FUNDIDO</t>
  </si>
  <si>
    <t>POCO DE VISITA DE CONCRETO ARMADO COM MEDIDAS INTERNAS DO POCO E PROFUNDIDADE DE 1,10X1,10X1,50M,E DIAMETRO DA GALERIA DE ATE 0,60M,TENDO O CONCRETO DAS PAREDES,FUNDO E TAMPA 400KGE O DA BASE,CALHA E BANQUETA 300KG DE CIMENTO POR M3,SENDOAS PAREDES,CALHA E A BANQUETA REVESTIDAS COM ARGAMASSA,EXCLUSIVE TAMPAO DE FERRO FUNDIDO</t>
  </si>
  <si>
    <t>POCO DE VISITA DE CONCRETO ARMADO COM MEDIDAS INTERNAS DO POCO E PROFUNDIDADE DE 1,10X1,10X1,80M,E DIAMETRO DA GALERIA DE ATE 0,60M,TENDO O CONCRETO DAS PAREDES,FUNDO E TAMPA 400KGE O DA BASE,CALHA E BANQUETA 300KG DE CIMENTO POR M3,SENDOAS PAREDES,CALHA E A BANQUETA REVESTIDAS COM ARGAMASSA,EXCLUSIVE TAMPAO DE FERRO FUNDIDO</t>
  </si>
  <si>
    <t>POCO DE VISITA DE CONCRETO ARMADO COM MEDIDAS INTERNAS DO POCO E PROFUNDIDADE DE 1,10X1,10X2,10M,E DIAMETRO DA GALERIA DE ATE 0,60M,TENDO O CONCRETO DAS PAREDES,FUNDO E TAMPA 400KGE O DA BASE,CALHA E BANQUETA 300KG DE CIMENTO POR M3,SENDOAS PAREDES,CALHA E A BANQUETA REVESTIDAS COM ARGAMASSA,EXCLUSIVE TAMPAO DE FERRO FUNDIDO</t>
  </si>
  <si>
    <t>POCO DE VISITA DE CONCRETO ARMADO COM MEDIDAS INTERNAS DO POCO E PROFUNDIDADE DE 1,10X1,10X2,40M,E DIAMETRO DA GALERIA DE ATE 0,60M,TENDO O CONCRETO DAS PAREDES,FUNDO E TAMPA 400KGE O DA BASE,CALHA E BANQUETA 300KG DE CIMENTO POR M3,SENDOAS PAREDES,CALHA E A BANQUETA REVESTIDAS COM ARGAMASSA,EXCLUSIVE TAMPAO DE FERRO FUNDIDO</t>
  </si>
  <si>
    <t>POCO DE VISITA DE CONCRETO ARMADO COM MEDIDAS INTERNAS DO POCO E PROFUNDIDADE DE 1,10X1,10X2,70M,E DIAMETRO DA GALERIA DE ATE 0,60M,TENDO O CONCRETO DAS PAREDES,FUNDO E TAMPA 400KGE O DA BASE,CALHA E BANQUETA 300KG DE CIMENTO POR M3,SENDOAS PAREDES,CALHA E A BANQUETA REVESTIDAS COM ARGAMASSA,EXCLUSIVE TAMPAO DE FERRO FUNDIDO</t>
  </si>
  <si>
    <t>POCO DE VISITA DE CONCRETO ARMADO COM MEDIDAS INTERNAS DO POCO E PROFUNDIDADE DE 1,10X1,10X3,00M,E DIAMETRO DA GALERIA DE ATE 0,60M,TENDO O CONCRETO DAS PAREDES,FUNDO E TAMPA 400KGE O DA BASE,CALHA E BANQUETA 300KG DE CIMENTO POR M3,SENDOAS PAREDES,CALHA E A BANQUETA REVESTIDAS COM ARGAMASSA,EXCLUSIVE TAMPAO DE FERRO FUNDIDO</t>
  </si>
  <si>
    <t>POCO DE VISITA DE CONCRETO ARMADO COM MEDIDAS INTERNAS DO POCO E PROFUNDIDADE DE 1,10X1,10X3,30M,E DIAMETRO DA GALERIA DE ATE 0,60M,TENDO O CONCRETO DAS PAREDES,FUNDO E TAMPA 400KGE O DA BASE,CALHA E BANQUETA 300KG DE CIMENTO POR M3,SENDOAS PAREDES,CALHA E A BANQUETA REVESTIDAS COM ARGAMASSA,EXCLUSIVE TAMPAO DE FERRO FUNDIDO</t>
  </si>
  <si>
    <t>POCO DE VISITA DE CONCRETO ARMADO COM MEDIDAS INTERNAS DO POCO E PROFUNDIDADE DE 1,10X1,10X3,60M,E DIAMETRO DA GALERIA DE ATE 0,60M,TENDO O CONCRETO DAS PAREDES,FUNDO E TAMPA 400KGE O DA BASE,CALHA E BANQUETA 300KG DE CIMENTO POR M3,SENDOAS PAREDES,CALHA E A BANQUETA REVESTIDAS COM ARGAMASSA,EXCLUSIVE TAMPAO DE FERRO FUNDIDO</t>
  </si>
  <si>
    <t>POCO DE VISITA DE CONCRETO ARMADO COM MEDIDAS INTERNAS DO POCO E PROFUNDIDADE DE 1,10X1,10X3,90M,E DIAMETRO DA GALERIA DE ATE 0,60M,TENDO O CONCRETO DAS PAREDES,FUNDO E TAMPA 400KGE O DA BASE,CALHA E A BANQUETA 300KG DE CIMENTO POR M3,SENDO AS PAREDES,CALHA E BANQUETA REVESTIDAS COM ARGAMASSA,EXCLUSIVE TAMPAO DE FERRO FUNDIDO</t>
  </si>
  <si>
    <t>POCO DE VISITA DE CONCRETO ARMADO COM MEDIDAS INTERNAS DO POCO E PROFUNDIDADE DE 1,10X1,10X4,20M,E DIAMETRO DA GALERIA DE ATE 0,60M,TENDO O CONCRETO DAS PAREDES,FUNDO E TAMPA 400KGE O DA BASE,CALHA E BANQUETA 300KG DE CIMENTO POR M3,SENDOAS PAREDES,CALHA E A BANQUETA REVESTIDAS COM ARGAMASSA,EXCLUSIVE TAMPAO DE FERRO FUNDIDO</t>
  </si>
  <si>
    <t>POCO DE VISITA DE CONCRETO ARMADO COM MEDIDAS INTERNAS DO POCO E PROFUNDIDADE DE 1,10X1,10X4,50M,E DIAMETRO DA GALERIA DE ATE 0,60M,TENDO O CONCRETO DAS PAREDES,FUNDO E TAMPA 400KGE O DA BASE,CALHA E BANQUETA 300KG DE CIMENTO POR M3,SENDOAS PAREDES,CALHA E A BANQUETA REVESTIDAS COM ARGAMASSA,EXCLUSIVE TAMPAO DE FERRO FUNDIDO</t>
  </si>
  <si>
    <t>POCO DE VISITA DE CONCRETO ARMADO COM MEDIDAS INTERNAS DO POCO E PROFUNDIDADE DE 1,10X1,10X4,80M,E DIAMETRO DA GALERIA DE ATE 0,60M,TENDO O CONCRETO DAS PAREDES,FUNDO E TAMPA 400KGE O DA BASE,CALHA E BANQUETA 300KG DE CIMENTO POR M3,SENDOAS PAREDES,CALHA E A BANQUETA REVESTIDAS COM ARGAMASSA,EXCLUSIVE TAMPAO DE FERRO FUNDIDO</t>
  </si>
  <si>
    <t>POCO DE VISITA DE CONCRETO ARMADO COM MEDIDAS INTERNAS DO POCO E PROFUNDIDADE DE 1,10X1,10X5,10M,E DIAMETRO DA GALERIA DE ATE 0,60M,TENDO O CONCRETO DAS PAREDES,FUNDO E TAMPA 400KGE O DA BASE,CALHA E BANQUETA 300KG DE CIMENTO POR M3,SENDOAS PAREDES,CALHA E A BANQUETA REVESTIDAS COM ARGAMASSA,EXCLUSIVE TAMPAO DE FERRO FUNDIDO</t>
  </si>
  <si>
    <t>POCO DE VISITA DE CONCRETO ARMADO COM MEDIDAS INTERNAS DO POCO E PROFUNDIDADE DE 1,10X1,10X5,40M,E DIAMETRO DA GALERIA DE ATE 0,60M,TENDO O CONCRETO DAS PAREDES,FUNDO E TAMPA 400KGE O DA BASE,CALHA E BANQUETA 300KG DE CIMENTO POR M3,SENDOAS PAREDES,CALHA E A BANQUETA REVESTIDAS COM ARGAMASSA,EXCLUSIVE TAMPAO DE FERRO FUNDIDO</t>
  </si>
  <si>
    <t>POCO DE VISITA DE CONCRETO ARMADO COM MEDIDAS INTERNAS DO POCO E PROFUNDIDADE DE 1,10X1,10X5,70M,E DIAMETRO DA GALERIA DE ATE 0,60M,TENDO O CONCRETO DAS PAREDES,FUNDO E TAMPA 400KGE O DA BASE,CALHA E BANQUETA 300KG DE CIMENTO POR M3,SENDOAS PAREDES,CALHA E A BANQUETA REVESTIDAS COM ARGAMASSA,EXCLUSIVE TAMPAO DE FERRO FUNDIDO</t>
  </si>
  <si>
    <t>POCO DE VISITA DE CONCRETO ARMADO COM MEDIDAS INTERNAS DO POCO E PROFUNDIDADE DE 1,10X1,10X6,00M,E DIAMETRO DA GALERIA DE ATE 0,60M,TENDO O CONCRETO DAS PAREDES,FUNDO E TAMPA 400KGE O DA BASE,CALHA E BANQUETA 300KG DE CIMENTO POR M3,SENDOAS PAREDES,CALHA E A BANQUETA REVESTIDAS COM ARGAMASSA,EXCLUSIVE TAMPAO DE FERRO FUNDIDO</t>
  </si>
  <si>
    <t>POCO DE VISITA DE CONCRETO ARMADO COM MEDIDAS INTERNAS DO POCO E PROFUNDIDADE DE 1,20X1,20X1,50M,E DIAMETRO DA GALERIA DE 0,7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20X1,20X1,80M,E DIAMETRO DA GALERIA DE 0,7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20X1,20X2,10M,E DIAMETRO DA GALERIA DE 0,7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20X1,20X2,40M,E DIAMETRO DA GALERIA DE 0,7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20X1,20X2,70M,E DIAMETRO DA GALERIA DE 0,7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20X1,20X3,00M,E DIAMETRO DA GALERIA DE 0,7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20X1,20X3,30M,E DIAMETRO DA GALERIA DE 0,7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20X1,20X3,60M,E DIAMETRO DA GALERIA DE 0,7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20X1,20X3,90M,E DIAMETRO DA GALERIA DE 0,7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20X1,20X4,20M,E DIAMETRO DA GALERIA DE 0,7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20X1,20X4,50M,E DIAMETRO DA GALERIA DE 0,7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20X1,20X4,80M,E DIAMETRO DA GALERIA DE 0,7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20X1,20X5,10M,E DIAMETRO DA GALERIA DE 0,7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20X1,20X5,40M,E DIAMETRO DA GALERIA DE 0,7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20X1,20X5,70M,E DIAMETRO DA GALERIA DE 0,7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20X1,20X6,00M,E DIAMETRO DA GALERIA DE 0,7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30X1,30X1,50M,E DIAMETRO DA GALERIA DE 0,8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30X1,30X1,80M,E DIAMETRO DA GALERIA DE 0,8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30X1,30X2,10M,E DIAMETRO DA GALERIA DE 0,8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30X1,30X2,40M,E DIAMETRO DA GALERIA DE 0,8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30X1,30X2,70M,E DIAMETRO DA GALEIRA DE 0,8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30X1,30X3,00M,E DIAMETRO DA GALERIA DE 0,8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30X1,30X3,30M,E DIAMETRO DA GALERIA DE 0,8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30X1,30X3,60M,E DIAMETRO DA GALERIA DE 0,8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30X1,30X3,90M,E DIAMETRO DA GALERIA DE 0,8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30X1,30X4,20M,E DIAMETRO DA GALERIA DE 0,8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30X1,30X4,50M,E DIAMETRO DA GALERIA DE 0,8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30X1,30X4,80M,E DIAMETRO DA GALERIA DE 0,80M,TENDO O CONCRETO DAS PAREDES,FUNDO E TAMPA 400KG E ODA BASE,CALHA E BANQUETA 300KG DE CIMENTO POR M3,SENDO AS PAREDES,CALHA E A BANQUETA REVESTIDAS COM ARGAMASSA,EXCLUSIVETAMPAO DE FERRO FUNDIDO</t>
  </si>
  <si>
    <t>POCO DE VISITA DE CONCRETO ARMADO COM MEDIDAS INTERNAS NO POCO E PROFUNDIDADE DE 1,30X1,30X5,10M,E DIAMETRO DA GALERIA DE 0,8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30X1,30X5,40M,E DIAMETRO DA GALEIRA DE 0,8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30X1,30X5,70M,E DIAMETRO DA GALERIA DE 0,80M,TENDO O CONCRETO DAS PAREDES,FUNDO E TAMPA 400KG E ODA BASE,CALHA E BANQUETA 300KG DE CIMENTO POR M3,SENDO AS PAREDES,CALHA E A BANQUETA REVESTIDAS COM ARGAMASSA,EXCLUSIVETAMPAO DE FERRO FUNDIDO</t>
  </si>
  <si>
    <t>POCO DE VISITA DE CONCRETO ARMADO COM MEDIDAS INTERNAS NO POCO E PROFUNDIDADE DE 1,30X1,30X6,00M,E DIAMETRO DA GALERIA DE 0,8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40X1,40X1,80M,E DIAMETRO DA GALERIA DE 0,9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40X1,40X2,10M,E DIAMETRO DA GALERIA DE 0,9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40X1,40X2,40M,E DIAMETRO DA GALERIA DE 0,9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40X1,40X2,70M,E DIAMETRO DA GALERIA DE 0,9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40X1,40X3,00M,E DIAMETRO DA GALERIA DE 0,9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40X1,40X3,30M,E DIAMETRO DA GALERIA DE 0,9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40X1,40X3,60M,E DIAMETRO DA GALERIA DE 0,90M,TENDO O CONCRETO DAS PAREDES,FUNDO E TAMPA 400KG E ODA BASE,CALHA E BANQUETA 300KG DE CIMENTO POR M3,SENDO AS PAREDES,CALHA E A BANQUETA REVESTIDAS COM ARGAMASSA,EXCLUSIVETAMPAO DE FERRO FUNDIDO</t>
  </si>
  <si>
    <t>POCO DE VISITA DE CONCRETO ARMADO COM MEDIDAS INTERNAS DO POCO E PRODUNDIDADE DE 1,40X1,40X3,90M,E DIAMETRO DA GALERIA DE 0,9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40X1,40X4,20M,E DIAMETRO DA GALERIA DE 0,9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40X1,40X4,50M,E DIAMETRO DA GALERIA DE 0,9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40X1,40X4,80M,E DIAMETRO DA GALERIA DE 0,9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40X1,40X5,10M,E DIAMETRO DA GALERIA DE 0,9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40X1,40X5,40M,E DIAMETRO DA GALERIA DE 0,9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40X1,40X5,70M,E DIAMETRO DA GALERIA DE 0,9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40X1,40X6,00M,E DIAMETRO DA GALERIA DE 0,9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50X1,50X1,80M,E DIAMETRO DA GALERIA DE 1,0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50X1,50X2,10M,E DIAMETRO DA GALERIA DE 1,0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50X1,50X2,40M,E DIAMETRO DA GALERIA DE 1,0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50X1,50X2,70M,E DIAMETRO DA GALERIA DE 1,0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50X1,50X3,00M,E DIAMETRO DA GALERIA DE 1,0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50X1,50X3,30M,E DIAMETRO DA GALERIA DE 1,0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50X1,50X3,60M,E DIAMETRO DA GALERIA DE 1,0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50X1,50X3,90M,E DIAMETRO DA GALERIA DE 1,0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50X1,50X4,20M,E DIAMETRO DA GALERIA DE 1,0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50X1,50X4,50M,E DIAMETRO DA GALERIA DE 1,0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50X1,50X4,80M,E DIAMETRO DA GALERIA DE 1,0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50X1,50X5,10M,E DIAMETRO DA GALERIA DE 1,0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50X1,50X5,40M,E DIAMETRO DA GALERIA DE 1,0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50X1,50X5,70M,E DIAMETRO DA GALERIA DE 1,0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50X1,50X6,00M,E DIAMETRO DA GALERIA DE 1,0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60X1,60X1,80M,E DIAMETRO DA GALERIA DE 1,1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60X1,60X2,10M,E DIAMETRO DA GALERIA DE 1,1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60X1,60X2,40M,E DIAMETRO DA GALERIA DE 1,1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60X1,60X2,70M,E DIAMETRO DA GALERIA DE 1,1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60X1,60X3,00M,E DIAMETRO DA GALERIA DE 1,1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60X1,60X3,30M,E DIAMETRO DA GALERIA DE 1,1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60X1,60X3,60M,E DIAMETRO DA GALERIA DE 1,1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60X1,60X3,90M,E DIAMETRO DA GALERIA DE 1,1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60X1,60X4,20M,E DIAMETRO DA GALERIA DE 1,1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60X1,60X4,50M,E DIAMETRO DA GALERIA DE 1,1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60X1,60X4,80M,E DIAMETRO DA GALERIA DE 1,1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60X1,60X5,10M,E DIAMETRO DA GALERIA DE 1,1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60X1,60X5,40M,E DIAMETRO DA GALERIA DE 1,1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60X1,60X5,70M,E DIAMETRO DA GALERIA DE 1,1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60X1,60X6,00M,E DIAMETRO DA GALERIA DE 1,1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70X1,70X1,80M,E DIAMETRO DA GALERIA DE 1,2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70X1,70X2,10M,E DIAMETRO DA GALERIA DE 1,2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70X1,70X2,40M,E DIAMETRO DA GALERIA DE 1,2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70X1,70X2,70M,E DIAMETRO DA GALERIA DE 1,2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70X1,70X3,00M,E DIAMETRO DA GALERIA DE 1,2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70X1,70X3,30M,E DIAMETRO DA GALERIA DE 1,2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70X1,70X3,60M,E DIAMETRO DA GALERIA DE 1,2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70X1,70X3,90M,E DIAMETRO DA GALERIA DE 1,2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70X1,70X4,20M,E DIAMETRO DA GALERIA DE 1,2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70X1,70X4,50M,E DIAMETRO DA GALERIA DE 1,2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70X1,70X4,80M,E DIAMETRO DA GALERIA DE 1,2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70X1,70X5,10M,E DIAMETRO DA GALERIA DE 1,2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70X1,70X5,40M,E DIAMETRO DA GALERIA DE 1,2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70X1,70X5,70M,E DIAMETRO DA GALERIA DE 1,2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70X1,70X6,00M,E DIAMETRO DA GALERIA DE 1,2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2,00X2,00X2,40M,E DIAMETRO DA GALERIA DE 1,5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2,00X2,00X2,70M,E DIAMETRO DA GALERIA DE 1,5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2,00X2,00X3,00M,E DIAMETRO DA GALERIA DE 1,5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2,00X2,00X3,30M,E DIAMETRO DA GALERIA DE 1,5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2,00X2,00X3,60M,E DIAMETRO DA GALERIA DE 1,5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2,00X2,00X3,90M,E DIAMETRO DA GALERIA DE 1,5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2,00X2,00X4,20M,E DIAMETRO DA GALERIA DE 1,5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2,00X2,00X4,50M,E DIAMETRO DA GALERIA DE 1,5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2,00X2,00X4,80M,E DIAMETRO DA GALERIA DE 1,5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2,00X2,00X5,10M,E DIAMETRO DA GALERIA DE 1,5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2,00X2,00X5,40M,E DIAMETRO DA GALERIA DE 1,5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2,00X2,00X5,70M,E DIAMETRO DA GALERIA DE 1,5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2,00X2,00X6,00M,E DIAMETRO DA GALERIA DE 1,50M,TENDO O CONCRETO DAS PAREDES,FUNDO E TAMPA 400KG E ODA BASE,CALHA E BANQUETA 300KG DE CIMENTO POR M3,SENDO AS PAREDES,CALHA E A BANQUETA REVESTIDAS COM ARGAMASSA,EXCLUSIVETAMPAO DE FERRO FUNDIDO</t>
  </si>
  <si>
    <t>POCO DE VISITA EM ALVENARIA DE TIJOLO MACICO(7X10X20CM),EM PAREDES DE UMA VEZ(0,20M),1,20X1,20X1,40M,SENDO AS PAREDES EXECUTADAS E REVESTIDAS INTERNAMENTE C/ARGAMASSA CIM.E AREIA TRACO 1:4,C/BASE DE CONCRETO SIMPLES E TAMPA DE CONCRETO ARMADO,SENDO O CONCRETO DOSADO P/UM FCK=10MPA,DEGRAUS DE FERRO FUNDIDO,P/COLETOR DE AGUAS PLUVIAIS DE 0,40 A 0,70M DE DIAM.</t>
  </si>
  <si>
    <t>POCO DE VISITA EM ALVENARIA DE TIJOLO MACICO(7X10X20CM),EM PAREDES DE UMA VEZ(0,20M),DE 1,30X1,30X1,40M,SENDO AS PAREDESREVESTIDAS INTERNAMENTE COM ARGAMASSA,COM BASE DE CONCRETOSIMPLES E TAMPA DE CONCRETO ARMADO,SENDO O CONCRETO DOSADO PARA UM FCK=10MPA,DEGRAUS DE FERRO FUNDIDO,PARA COLETOR DE AGUAS PLUVIAIS DE 0,80M DE DIAMETRO</t>
  </si>
  <si>
    <t>POCO DE VISITA EM ALVENARIA DE TIJOLO MACICO(7X10X20CM),EM PAREDES DE UMA VEZ(0,20M),DE 1,40X1,40X1,50M,SENDO AS PAREDESREVESTIDAS INTERNAMENTE COM ARGAMASSA,COM BASE DE CONCRETOSIMPLES E TAMPA DE CONCRETO ARMADO,SENDO O CONCRETO DOSADO PARA UM FCK=10MPA,DEGRAUS DE FERRO FUNDIDO,PARA COLETOR DE AGUAS PLUVIAIS DE 0,90M DE DIAMETRO</t>
  </si>
  <si>
    <t>POCO DE VISITA EM ALVENARIA DE TIJOLO MACICO(7X10X20CM),EM PAREDES DE UMA VEZ(0,20M),DE 1,50X1,50X1,60M,SENDO AS PAREDESREVESTIDAS INTERNAMENTE COM ARGAMASSA,COM BASE DE CONCRETOSIMPLES E TAMPA DE CONCRETO ARMADO,SENDO O CONCRETO DOSADO PARA UM FCK=10MPA,DEGRAUS DE FERRO FUNDIDO,PARA COLETOR DE AGUAS PLUVIAIS DE 1,00M DE DIAMETRO</t>
  </si>
  <si>
    <t>POCO DE VISITA EM ALVENARIA DE TIJOLO MACICO(7X10X20CM),EM PAREDES DE UMA VEZ(0,20M),DE 1,60X1,60X1,70M,SENDO AS PAREDESREVESTIDAS INETERNAMENTE COM ARGAMASSA,COM BASE DE CONCRETOSIMPLES E TAMPA DE CONCRETO ARMADO,SENDO O CONCRETO DOSADOPARA UM FCK=10MPA,DEGRAUS DE FERRO FUNDIDO,PARA COLETOR DE AGUAS PLUVIAIS DE 1,10M DE DIAMETRO</t>
  </si>
  <si>
    <t>CAIXA DE PASSAGEM EM ALVENARIA DE TIJOLO MACICO(7X10X20CM),EM PAREDES DE UMA VEZ(0,20M),DE 0,40X0,40X0,60M,EXCLUSIVE TAMPA,UTILIZANDO ARGAMASSA DE CIMENTO E AREIA,NO TRACO 1:4 EM VOLUME,COM FUNDO EM CONCRETO SIMPLES PROVIDO DE CALHA INTERNA,SENDO AS PAREDES REVESTIDAS INTERNAMENTE COM A MESMA ARGAMASSA</t>
  </si>
  <si>
    <t>CAIXA DE PASSAGEM EM ALVENARIA DE TIJOLO MACICO(7X10X20CM),EM PAREDES DE UMA VEZ(0,20M),DE 0,40X0,60X0,60M,EXCLUSIVE TAMPA,UTILIZANDO ARGAMASSA DE CIMENTO E AREIA,NO TRACO 1:4 EM VOLUME,COM FUNDO EM CONCRETO SIMPLES PROVIDO DE CALHA INTERNA,SENDO AS PAREDES REVESTIDAS INTERNAMENTE COM A MESMA ARGAMASSA</t>
  </si>
  <si>
    <t>CAIXA DE PASSAGEM EM ALVENARIA DE TIJOLO MACICO(7X10X20CM),EM PAREDES DE UMA VEZ(0,20M),DE 0,60X0,60X0,80M,EXCLUSIVE TAMPA,UTILIZANDO ARGAMASSA DE CIMENTO E AREIA,NO TRACO 1:4 EM VOLUME,COM FUNDO EM CONCRETO SIMPLES PROVIDO DE CALHA INTERNA,SENDO AS PAREDES REVESTIDAS INETERNAMENTE COM A MESMA ARGAMASSA</t>
  </si>
  <si>
    <t>CAIXA DE PASSAGEM EM ALVENARIA DE TIJOLO MACICO(7X10X20CM),EM PAREDES DE UMA VEZ(0,20M),DE 0,60X0,60X1,00M,EXCLUSIVE TAMPA,UTILIZANDO ARGAMASSA DE CIMENTO E AREIA,NO TRACO 1:4 EM VOLUME,COM FUNDO EM CONCRETO SIMPLES PROVIDO DE CALHA INTERNA,SENDO AS PAREDES REVESTIDAS INTERNAMENTE COM A MESMA ARGAMASSA</t>
  </si>
  <si>
    <t>CAIXA DE PASSAGEM EM ALVENARIA DE TIJOLO MACICO(7X10X20CM),EM PAREDES DE UMA VEZ(0,20M),DE 1,00X1,00X1,00M,EXCLUSIVE TAMPA,UTILIZANDO ARGAMASSA DE CIMENTO E AREIA,NO TRACO 1:4 EM VOLUME,COM FUNDO EM CONCRETO SIMPLES PROVIDO DE CALHA INTERNA,SENDO AS PAREDES REVESTIDAS INTERNAMENTE COM A MESMA ARGAMASSA</t>
  </si>
  <si>
    <t>CAIXA DE PASSAGEM EM ALVENARIA DE TIJOLO MACICO(7X10X20CM),EM PAREDES DE UMA VEZ (0,20M),DE 0,40X0,40X0,60M,UTILIZANDO ARGAMASSA DE CIMENTO E AREIA,NO TRACO 1:4 EM VOLUME,COM FUNDOEM CONCRETO SIMPLES PROVIDO DE CALHA INTERNA,SENDO AS PAREDES REVESTIDAS INTERNAMENTE COM A MESMA ARGAMASSA,INCLUSIVE TAMPA DE CONCRETO ARMADO,15MPA,COM ESPESSURA DE 10CM</t>
  </si>
  <si>
    <t>CAIXA DE PASSAGEM EM ALVENARIA DE TIJOLO MACICO(7X10X20CM),EM PAREDES DE UMA VEZ(0,20M),DE 0,40X0,60X0,60M,UTILIZANDO ARGAMASSA DE CIMENTO E AREIA,NO TRACO 1:4 EM VOLUME,COM FUNDOEM CONCRETO SIMPLES PROVIDO DE CALHA INTERNA,SENDO AS PAREDES REVESTIDAS INTERNAMENTE COM A MESMA ARGAMASSA,INCLUSIVE TAMPA DE CONCRETO ARMADO,15MPA,COM ESPESSURA DE 10CM</t>
  </si>
  <si>
    <t>CAIXA DE PASSAGEM EM ALVENARIA DE TIJOLO MACICO(7X10X20CM),EM PAREDES DE UMA VEZ(0,20M),DE 0,60X0,60X0,80M,UTILIZANDO ARGAMASSA DE CIMENTO E AREIA,NO TRACO 1:4 EM VOLUME,COM FUNDOEM CONCRETO SIMPLES PROVIDO DE CALHA INTERNA,SENDO AS PAREDES REVESTIDAS INTERNAMENTE COM A MESMA ARGAMASSA,INCLUSIVE TAMPA DE CONCRETO ARMADO,15MPA,COM ESPESSURA DE 10CM</t>
  </si>
  <si>
    <t>CAIXA DE PASSAGEM EM ALVENARIA DE TIJOLO MACICO(7X10X20CM),EM PAREDES DE UMA VEZ(0,20M),DE 0,60X0,60X1,00M,UTILIZANDO ARGAMASSA DE CIMENTO E AREIA,NO TRACO 1:4 EM VOLUME,COM FUNDOEM CONCRETO SIMPLES PROVIDO DE CALHA INTERNA,SENDO AS PAREDES REVESTIDAS INTERNAMENTE COM A MESMA ARGAMASSA,INCLUSIVE TAMPA DE CONCRETO ARMADO,15MPA,COM ESPESSURA DE 10CM</t>
  </si>
  <si>
    <t>CAIXA DE PASSAGEM EM ALVENARIA DE TIJOLO MACICO(7X10X20CM),EM PAREDES DE UMA VEZ(0,20M),DE 1,00X1,00X1,00M,UTILIZANDO ARGAMASSA DE CIMENTO E AREIA,NO TRACO 1:4 EM VOLUME,COM FUNDOEM CONCRETO SIMPLES PROVIDO DE CALHA INTERNA,SENDO AS PAREDES REVESTIDAS INTERNAMENTE COM A MESMA ARGAMASSA,INCLUSIVE TAMPA DE CONCRETO ARMADO,15MPA,COM ESPESSURA DE 10CM</t>
  </si>
  <si>
    <t>CAIXA DE RALO EM ALVENARIA DE TIJOLO MACICO(7X10X20CM),EM PAREDES DE UMA VEZ(0,20M),DE 0,90X1,20X1,50M(MEDIDAS EXTERNAS),UTILIZANDO ARGAMASSA DE CIMENTO E AREIA,NO TRACO 1:4 EM VOLUME,SENDO AS PAREDES REVESTIDAS INTERNAMENTE COM A MESMA ARGAMASSA,COM BASE DE CONCRETO SIMPLES FCK=10MPA E GRELHA DE FERRO FUNDIDO DE 135KG</t>
  </si>
  <si>
    <t>CAIXA DE RALO EM ALVENARIA DE TIJOLO MACICO(7X10X20CM),EM PAREDES DE UMA VEZ(0,20M),DE 0,30X0,90X0,90M,PARA AGUAS PLUVIAS,UTILIZANDO ARGAMASSA DE CIMENTO E AREIA,NO TRACO 1:4 EM VOLUME,SENDO AS PAREDES REVESTIDAS INTERNAMENTE COM A MESMA ARGAMASSA,COM BASE DE CONCRETO SIMPLES FCK=10MPA E GRELHA DE FERRO FUNDIDO DE 135KG</t>
  </si>
  <si>
    <t>CAIXA DE RALO EM ALVENARIA DE TIJOLO MACICO(7X10X20CM),EM PAREDES DE UMA VEZ(0,20M),DE 0,30X0,90X0,90M,PARA AGUAS PLUVIAS,UTILIZANDO ARGAMASSA DE CIMENTO E AREIA,NO TRACO 1:4 EM VOLUME,SENDO AS PAREDES REVESTIDAS INTERNAMENTE COM A MESMA ARGAMASSA,C/BASE DE CONCRETO SIMPLES FCK=10MPA E GRELHA DE FERRO FUNDIDO DE 135KG E BOCA DE LOBO DE FERRO FUNDIDO DE 80KG</t>
  </si>
  <si>
    <t>CAIXA DE RALO EM ALVENARIA DE TIJOLO MACICO(7X10X20CM),EM PAREDES DE 1 VEZ(0,20M),DE 0,30X0,90X0,90M,P/AGUAS PLUVIAIS,UTILIZANDO ARGAMASSA DE CIMENTO E AREIA,TRACO 1:4,SENDO AS PAREDES REVESTIDAS INTERNAMENTE C/A MESMA ARGAMASSA,C/BASE DE CONCRETO SIMPLES FCK=10MPA E GRELHA DE FERRO FUNDIDO 135KG,INCL.ESCAVACAO,REATERRO E REMOCAO DO MAT.EXCEDENTE ATE 20,00M</t>
  </si>
  <si>
    <t>CAIXA PARA REGISTRO PADRAO CEDAE,DE ALVENARIA DE TIJOLO MACICO(7X10X20CM),EM PAREDES DE 1 VEZ(0,20M),DIMENSOES INTERNASDE 0,60X0,60X0,25M,COM TAMPA DE CONCRETO COM 10CM DE ESPESSURA MINIMA,UTILIZANDO ARGAMASSA DE CIMENTO E AREIA,TRACO 1:4,SENDO AS PAREDES REVESTIDAS INTERNAMENTE C/A MESMA ARGAMASSA,EXCL.CAIXA QUADRADA DE FERRO FUNDIDO,P/REGISTROS ATE 200MM</t>
  </si>
  <si>
    <t>CAIXA PARA REGISTROS PADRAO CEDAE,DE ALVENARIA DE TIJOLO MACICO(7X10X20CM),EM PAREDES DE 1 VEZ(0,20M),DIMENSOES INTERNASDE 0,60X0,60X0,40M,COM TAMPA DE CONCRETO COM 10CM DE ESPESSURA MINIMA,UTILIZANDO ARGAMASSA DE CIMENTO E AREIA,TRACO 1:4,SENDO AS PAREDES REVESTIDAS INTERNAMENTE C/A MESMA ARGAMASSA,EXCL.CAIXA QUADRADA DE FERRO FUNDIDO,P/REGISTROS ATE 200MM</t>
  </si>
  <si>
    <t>CAIXA PARA REGISTROS PADRAO CEDAE,DE ALVENARIA DE TIJOLO MACICO(7X10X20CM),EM PAREDES DE 1 VEZ(0,20M),DIMENSOES INTERNASDE 0,60X0,60X0,55M,COM TAMPA DE CONCRETO COM 10CM DE ESPESSURA MINIMA,UTILIZANDO ARGAMASSA DE CIMENTO E AREIA,TRACO 1:4,SENDO AS PAREDES REVESTIDAS INTERNAMENTE C/A MESMA ARGAMASSA,EXCL.CAIXA QUADRADA DE FERRO FUNDIDO,P/REGISTROS ATE 200MM</t>
  </si>
  <si>
    <t>CAIXA PARA REGISTROS PADRAO CEDAE,DE ALVENARIA DE TIJOLO MACICO(7X10X20CM),EM PAREDES DE 1 VEZ(0,20M),DIMENSOES INTERNASDE 0,60X0,60X0,40M,UTILIZANDO ARGAMASSA DE CIMENTO E AREIA,NO TRACO 1:4 EM VOLUME,SENDO AS PAREDES REVESTIDAS INTERNAMENTE COM A MESMA ARGAMASSA,EXCLUSIVE TAMPA CIRCULAR DE FERROFUNDIDO PARA REGISTROS ACIMA DE 200MM ATE 600MM</t>
  </si>
  <si>
    <t>CAIXA PARA REGISTROS PADRAO CEDAE,DE ALVENARIA DE TIJOLO MACICO(7X10X20CM),EM PAREDES DE 1 VEZ(0,20M),DIMENSOES INTERNASDE 0,60X0,60X0,55M,UTILIZANDO ARGAMASSA DE CIMENTO E AREIANO TRACO 1:4 EM VOLUME,SENDO AS PAREDES REVESTIDAS INTERNAMENTE COM A MESMA ARGAMASSA,EXCLUSIVE TAMPA CIRCULAR DE FERROFUNDIDO,PARA REGISTROS ACIMA DE 200MM ATE 600MM</t>
  </si>
  <si>
    <t>CAIXA PARA REGISTROS PADRAO CEDAE,DE ALVENARIA DE TIJOLO MACICO(7X10X20CM),EM PAREDES DE 1 VEZ(0,20M),DIMENSOES INTERNASDE 0,60X0,60X0,70M,UTILIZANDO ARGAMASSA DE CIMENTO E AREIA,NO TRACO 1:4 EM VOLUME,SENDO AS PAREDES REVESTIDAS INTERNAMENTE COM A MESMA ARGAMASSA,EXCLUSIVE TAMPA CIRCULAR DE FERROFUNDIDO PARA REGISTROS ACIMA DE 200MM ATE 600MM</t>
  </si>
  <si>
    <t>CAIXA PARA REGISTROS PADRAO CEDAE,DE ALVENARIA DE BLOCOS DECONCRETO(20X20X40CM) PREENCHIDOS COM CONCRETO DE 20MPA,EM PAREDES DE 1 VEZ(0,20M),DIMENSOES INTERNAS DE 0,60X0,60X0,20M,COM TAMPA DE CONCRETO COM 10CM DE ESPESSURA MINIMA,SENDO ASPAREDES REVESTIDAS INTERNAMENTE COM ARGAMASSA,EXCLUSIVE CAIXA QUADRADA DE FERRO FUNDIDO,PARA REGISTROS ATE 200MM</t>
  </si>
  <si>
    <t>CAIXA PARA REGISTROS PADRAO CEDAE,DE ALVENARIA DE BLOCOS DECONCRETO(20X20X40CM) PREENCHIDOS COM CONCRETO DE 20MPA,EM PAREDES DE 1 VEZ(0,20M),DIMENSOES INTERNAS DE 0,60X0,60X0,40M,COM TAMPA DE CONCRETO COM 10CM DE ESPESSURA MINIMA,SENDO ASPAREDES INTERNAMENTE REVESTIDAS COM ARGAMASSA,EXCLUSIVE CAIXA QUADRADA DE FERRO FUNDIDO,PARA REGISTROS ATE 200MM</t>
  </si>
  <si>
    <t>CAIXA PARA REGISTROS PADRAO CEDAE,DE ALVENARIA DE BLOCOS DECONCRETO(20X20X40CM) PREENCHIDOS COM CONCRETO DE 20MPA,EM PAREDES DE 1 VEZ(0,20M),DIMENSOES INTERNAS DE 0,60X0,60X0,60M,COM TAMPA DE CONCRETO COM 10CM DE ESPESSURA MINIMA,SENDO ASPAREDES REVESTIDAS INTERNAMENTE COM ARGAMASSA,EXCLUSIVE CAIXA QUADRADA DE FERRO FUNDIDO,PARA REGISTROS ATE 200MM</t>
  </si>
  <si>
    <t>CAIXA PARA REGISTROS PADRAO CEDAE,DE ALVENARIA DE BLOCOS DECONCRETO(20X20X40CM) PREENCHIDOS COM CONCRETO DE 20MPA,EM PAREDES DE 1 VEZ(0,20M),DIMENSOES INTERNAS DE 0,60X0,60X0,40M,SENDO AS PAREDES REVESTIDAS INTERNAMENTE COM ARGAMASSA,EXCLUSIVE TAMPA CIRCULAR DE FERRO FUNDIDO,PARA REGISTROS ACIMA DE200MM ATE 600MM</t>
  </si>
  <si>
    <t>CAIXA PARA REGISTROS PADRAO CEDAE,DE ALVENARIA DE BLOCOS DECONCRETO(20X20X40CM) PREENCHIDOS COM CONCRETO DE 20MPA,EM PAREDES DE 1 VEZ(0,20M),DIMENSOES INTERNAS DE 0,60X0,60X0,60M,SENDO AS PAREDES REVESTIDAS INTERNAMENTE COM ARGAMASSA,EXCLUSIVE TAMPA CIRCULAR DE FERRO FUNDIDO,PARA REGISTROS ACIMA DE200MM ATE 600MM</t>
  </si>
  <si>
    <t>CAIXA PARA REGISTROS PADRAO CEDAE,DE ALVENARIA DE BLOCOS DECONCRETO(20X20X40CM) PREENCHIDOS COM CONCRETO DE 20MPA,EM PAREDES DE 1 VEZ(0,20M),DIMENSOES INTERNAS DE 0,60X0,60X0,80M,UTILIZANDO ARGAMASSA CIMENTO E AREIA,TRACO 1:4,SENDO AS PAREDES REVESTIDAS INTERNAMENTE C/ARGAMASSA,EXCLUSIVE TAMPA CIRCULAR DE FERRO FUNDIDO,P/REGISTROS ACIMA DE 200MM ATE 600MM</t>
  </si>
  <si>
    <t>POCO DE VISITA EM ALVENARIA DE BLOCOS DE CONCRETO(20X20X40CM),PAREDES 0,20M DE ESP.C/1,20X1,20X1,40M,P/COLETOR AGUAS PLUVIAIS 0,40 A 0,70M DE DIAM.UTILIZANDO ARG.CIM.AREIA,TRACO 1:4,SENDO PAREDES CHAPISCADAS E REVESTIDAS INTERNAMENTE C/ARG.,ENCHIMENTO BLOCOS E BASE EM CONCRETO SIMPLES,TAMPA DE CONCR.ARMADO,DEGRAUS FERRO FUNDIDO,INCL.FORN.TODOS OS MATERIAIS</t>
  </si>
  <si>
    <t>POCO DE VISITA EM ALVENARIA DE BLOCOS DE CONCRETO(20X20X40CM),EM PAREDES DE 0,20M DE ESP.C/1,30X1,30X1,40M,P/COLETOR DEAGUAS PLUVIAIS DE 0,80M DE DIAM.UTILIZ.ARG.CIM.AREIA,TRACO 1:4,SENDO AS PAREDES REVESTIDAS INTERNAMENTE C/ARG.ENCHIMENTODOS BLOCOS E BASE EM CONCRETO SIMPLES,TAMPA DE CONCRETO ARMADO,DEGRAU DE FERRO FUNDIDO,INCL.FORN.DE TODOS OS MATERIAIS</t>
  </si>
  <si>
    <t>POCO DE VISITA EM ALVENARIA DE BLOCOS DE CONCRETO(20X20X40CM),PAREDES DE 0,20M DE ESP.C/1,40X1,40X1,50M,P/COLETOR AGUASPLUVIAIS DE 0,90M DE DIAM.UTILIZ.ARG.CIM.AREIA,TRACO 1:4,SENDO PAREDES CHAPISCADAS E REVESTIDAS INTERNAMENTE C/ARG.ENCHIMENTO DOS BLOCOS E BASE EM CONCRETO SIMPLES,TAMPA CONCRETO ARMADO,DEGRAU FERRO FUNDIDO,INCL.FORN.DE TODOS OS MATERIAIS</t>
  </si>
  <si>
    <t>POCO DE VISITA EM ALVENARIA DE BLOCOS DE CONCRETO(20X20X40CM),EM PAREDES DE 0,20M DE ESP.C/1,50X1,50X1,60M,P/COLETOR DEAGUAS PLUVIAIS DE 1,00M DE DIAM.SENDO AS PAREDES CHAPISCADASE REVESTIDAS INTERNAMENTE C/ARGAMASSA,ENCHIMENTO DOS BLOCOSE BASE EM CONCRETO SIMPLES,TAMPA DE CONCRETO ARMADO,DEGRAUSDE FERRO FUNDIDO,INCL.FORNECIMENTO DE TODOS OS MATERIAIS</t>
  </si>
  <si>
    <t>POCO DE VISITA EM ALVENARIA DE BLOCOS DE CONCRETO(20X20X40CM),EM PAREDES DE 0,20M DE ESP.C/1,60X1,60X1,70M,P/COLETOR DEAGUAS PLUVIAIS DE 1,10M DE DIAM.SENDO AS PAREDES CHAPISCADASE REVESTIDAS INTERNAMENTE C/ARGAMASSA,ENCHIMENTO DOS BLOCOSE BASE EM CONCRETO SIMPLES,TAMPA DE CONCRETO ARMADO,DEGRAUSDE FERRO FUNDIDO,INCL.FORNECIMENTO DE TODOS OS MATERIAIS</t>
  </si>
  <si>
    <t>POCO DE VISITA EM ALVENARIA DE BLOCOS DE CONCRETO(20X20X40CM),EM PAREDES DE 0,20M DE ESP.C/1,70X1,70X1,80M,P/COLETOR DEAGUAS PLUVIAIS DE 1,20M DE DIAM.SENDO AS PAREDES CHAPISCADASE REVESTIDAS INTERNAMENTE C/ARGAMASSA,ENCHIMENTO DOS BLOCOSE BASE EM CONCRETO SIMPLES,TAMPA DE CONCRETO ARMADO,DEGRAUSDE FERRO FUNDIDO,INCL.FORNECIMENTO DE TODOS OS MATERIAIS</t>
  </si>
  <si>
    <t>POCO DE VISITA EM ALVENARIA DE BLOCOS DE CONCRETO(20X20X40CM),EM PAREDES DE 0,20M DE ESP.C/2,00X2,00X2,10M,P/COLETOR DEAGUAS PLUVIAIS DE 1,50M DE DIAM.SENDO AS PAREDES CHAPISCADASE REVESTIDAS INTERNAMENTE C/ARGAMASSA,ENCHIMENTO DOS BLOCOSE BASE EM CONCRETO SIMPLES,TAMPA DE CONCRETO ARMADO,DEGRAUSDE FERRO FUNDIDO,INCL.FORNECIMENTO DE TODOS OS MATERIAIS</t>
  </si>
  <si>
    <t>CAIXA DE RALO EM ALVENARIA DE BLOCOS DE CONCRETO(20X20X40CM),EM PAREDES DE 0,20M DE ESPESSURA,DE 0,30X0,90X0,90M,PARA AGUAS PLUVIAIS,SENDO AS PAREDES CHAPISCADAS E REVESTIDAS INTERNAMENTE COM ARGAMASSA,ENCHIMENTO DOS BLOCOS E BASE EM CONCRETO SIMPLES FCK=10MPA E GRELHA DE FERRO FUNDIDO DE 135KG,INCLUSIVE FORNECIMENTO DE TODOS OS MATERIAIS</t>
  </si>
  <si>
    <t>CAIXA DE RALO EM ALVENARIA DE BLOCOS DE CONCRETO(20X20X40CM),EM PAREDES DE 0,20M DE ESPESSURA,0,90X1,20X1,50M,P/AGUAS PLUVIAIS,SENDO PAREDES CHAPISCADAS E REVESTIDAS INTERNAMENTE C/ARGAMASSA,ENCHIMENTO DOS BLOCOS E BASE EM CONCRETO SIMPLESFCK=10MPA,C/4 GRELHAS DE FERRO FUNDIDO DE 85KG APOIADAS SOBRE ESTRUTURA DE CONCR.ARMADO,INCL.FORN.DE TODOS OS MATERIAIS</t>
  </si>
  <si>
    <t>GRELHA E CAIXILHO DE CONCRETO ARMADO,SENDO AS DIMENSOES EXTERNAS DE 0,40X0,90M (GRELHA) E 1,10X0,54M (CAIXILHO).FORNECIMENTO E COLOCACAO</t>
  </si>
  <si>
    <t>GRELHA CAIXILHO DE CONCRETO ARMADO,SENDO AS DIMENSOES EXTERNAS DE 0,40X0,90M (GRELHA) E 1,10X0,54M (CAIXILHO).EXCLUSIVEFORMAS.FORNECIMENTO E COLOCACAO</t>
  </si>
  <si>
    <t>GRELHA E CAIXILHO DE CONCRETO ARMADO,SENDO AS DIMENSOES EXTERNAS DE 0,30X0,90M(GRELHA) E 1,00X0,40M(CAIXILHO),PARA CAIXADE RALO,UTILIZANDO ARGAMASSA DE CIMENTO E AREIA,NO TRACO 1:4.FORNECIMENTO E COLOCACAO</t>
  </si>
  <si>
    <t>TAMPAO COMPLETO DE FºFº,DE 0,60M DE DIAMETRO,COM 175 A 180KG,PARA CAIXA DE AREIA OU POCO DE VISITA,ARTICULADO,PADRAO PREFEITURA,CLASSE 300,CARGA MINIMA PARA TESTE 30T,RESISTENCIA MAXIMA DE ROMPIMENTO 37,5T E FLECHA RESIDUAL MAXIMA 17MM,ASSENTADO COM ARGAMASSA DE CIMENTO E AREIA,NO TRACO 1:4 EM VOLUME.FORNECIMENTO E ASSENTAMENTO</t>
  </si>
  <si>
    <t>TAMPAO COMPLETO DE FºFº,COM 120 A 125KG,PARA POCO DE VISITAOU CAIXA DE AREIA,PADRAO CEDAE(C-3),CARGA MINIMA PARA TESTE25T,RESISTENCIA MAXIMA DE ROMPIMENTO 31,25T E FLECHA RESIDUAL MAXIMA DE 17MM,ASSENTADO COM ARGAMASSA DE CIMENTO E AREIA,NO TRACO 1:4 EM VOLUME.FORNECIMENTO E ASSENTAMENTO</t>
  </si>
  <si>
    <t>TAMPAO COMPLETO DE FERRO FUNDIDO,COM 225KG,PARA POCO DE VISITA OU CAIXA DE AREIA,PADRAO CEDAE TIPO K-240,CLASSE 300,ASSENTADO COM ARGAMASSA DE CIMENTO E AREIA,NO TRACO 1:4 EM VOLUME.FORNECIMENTO E ASSENTAMENTO</t>
  </si>
  <si>
    <t>TAMPAO COMPLETO DE FºFº,DE 0,40 A 0,60M DE DIAMETRO,COM 120A 125KG,PADRAO CEDAE,PARA CAIXA DE REGISTRO,CARGA MINIMA PARA TESTE 25T,RESISTENCIA MAXIMA DE ROMPIMENTO 31,25T E FLECHARESIDUAL MAXIMA DE 17MM,ASSENTADO COM ARGAMASSA DE CIMENTOE AREIA,NO TRACO 1:4 EM VOLUME.FORNECIMENTO E ASSENTAMENTO</t>
  </si>
  <si>
    <t>TAMPAO COMPLETO DE FERRO FUNDIDO DUCTIL(NODULAR),CIRCULAR,PARA CAIXA DE REGISTRO NO PASSEIO,ABERTURA DO TELAR DE 600MM,COM TAMPA PARA ACESSO DE MANUTENCAO E SOBRETAMPA PARA MANOBRA,CLASSE B125 DA NBR 10160,CARGA DE CONTROLE DE 125KN,ASSENTADO COM ARGAMASSA DE CIMENTO E AREIA,NO TRACO 1:4 EM VOLUME.FORNECIMENTO E ASSENTAMENTO</t>
  </si>
  <si>
    <t>TAMPAO COMPLETO DE FERRO FUNDIDO DUCTIL (NODULAR),CIRCULAR,PARA CAIXA DE REGISTRO NA RUA,ABERTURA DO TELAR DE 600MM,COMTAMPA PARA ACESSO DE MANUTENCAO E SOBRETAMPA PARA MANOBRA,CLASSE D400 DA NBR 10160,CARGA DE CONTROLE DE 400KN,ASSENTADOCOM ARGAMASSA DE CIMENTO E AREIA,NO TRACO 1:4 EM VOLUME.FORNECIMENTO E ASSENTAMENTO</t>
  </si>
  <si>
    <t>TAMPAO COMPLETO DE FERRO FUNDIDO,TIPO QUADRADO(22X22CM),COM34KG,ARTICULADO,CARGA MINIMA PARA TESTE 6T,RESISTENCIA MAXIMA DE ROMPIMENTO 7,5T E FLECHA RESIDUAL MAXIMA DE 12MM,ASSENTADO COM ARGAMASSA DE CIMENTO E AREIA,NO TRACO 1:4 EM VOLUME.FORNECIMENTO E ASSENTAMENTO</t>
  </si>
  <si>
    <t>TAMPAO COMPLETO DE FERRO FUNDIDO,PARA CAIXA DE INSPECAO OU SEMELHANTE,COM 32KG(T-33),CARGA MINIMA PARA TESTE 800KG,RESISTENCIA MAXIMA DE ROMPIMENTO 1000KG E FLECHA RESIDUAL MAXIMADE 16MM,ASSENTADO COM ARGAMASSA DE CIMENTO E AREIA,NO TRACO1:4 EM VOLUME.FORNECIMENTO E ASSENTAMENTO</t>
  </si>
  <si>
    <t>GRELHA(RALO PARA SARJETA) COMPLETA DE FºFº,DE 30X90CM,GR-95,PESO TOTAL DE 135KG,CARGA MINIMA PARA TESTE 25T,RESISTENCIAMAXIMA DE ROMPIMENTO 27,5T E FLECHA RESIDUAL MAXIMA 17MM,ASSENTADA COM ARGAMASSA DE CIMENTO E AREIA,NO TRACO 1:4 EM VOLUME.FORNECIMENTO E ASSENTAMENTO</t>
  </si>
  <si>
    <t>GRELHA(RALO PARA SARJETA) COMPLETA DE FERRO FUNDIDO,DE 30X90CM,GR-95,PESO TOTAL DE 85KG(T-95),CARGA MINIMA PARA TESTE 26T,RESISTENCIA MAXIMA DE ROMPIMENTO 32,5T E FLECHA RESIDUAL MAXIMA 17MM,ASSENTADA COM ARGAMASSA DE CIMENTO E AREIA,NO TRACO 1:4 EM VOLUME.FORNECIMENTO E ASSENTAMENTO</t>
  </si>
  <si>
    <t>GRELHA(RALO PARA SARJETA) COMPLETA DE FERRO FUNDIDO,DE 30X90CM,GR-95,PESO TOTAL DE 135KG,CARGA MINIMA PARA TESTE 25T,RESISTENCIA MAXIMA 27,5T E FLECHA RESIDUAL MAXIMA 17MM,ASSENTADA COM ARGAMASSA DE CIMENTO E AREIA,NO TRACO 1:4 EM VOLUME,SENDO ARTICULADA,PADRAO PREFEITURA RJ.FORNECIMENTO E ASSENTAMENTO</t>
  </si>
  <si>
    <t>TAMPAO ARTICULADO COMPLETO DE FºFº,TIPO AVENIDA,PARA TRAFEGOPESADO(TF-90),DE 0,60M DE DIAMETRO,CARGA MINIMA PARA TESTE30T,RESISTENCIA MAXIMA DE ROMPIMENTO 37,5T E FLECHA RESIDUALMAXIMA DE 17MM,ASSENTADO COM ARGAMASSA DE CIMENTO E AREIA,NO TRACO 1:4 EM VOLUME.FORNECIMENTO E ASSENTAMENTO</t>
  </si>
  <si>
    <t>TAMPAO DE FºFº RETANGULAR,PARA CAIXAS E POCOS DE VISITA ESPECIAIS,TIPO TS(TRES SECOES),ABERTURA TOTAL DE APROXIMADAMENTE900X1500MM,PESO TOTAL DE 690KG,CARGA MINIMA PARA TESTE 30T,RESISTENCIA MAXIMA DE ROMPIMENTO 35T E FLECHA RESIDUAL MAXIMA DE 15MM,ASSENTADO COM ARGAMASSA DE CIMENTO E AREIA,NO TRACO 1:4 EM VOLUME.FORNECIMENTO E ASSENTAMENTO</t>
  </si>
  <si>
    <t>TAMPAO COMPLETO DE FºFº,PARA CAIXA R1,PADRAO TELEBRAS,CARGAMINIMA PARA TESTE 6T,RESISTENCIA MAXIMA DE ROMPIMENTO 7,5T EFLECHA RESIDUAL MAXIMA DE 17MM,ASSENTADO COM ARGAMASSA DE CIMENTO E AREIA,NO TRACO DE 1:4 EM VOLUME.FORNECIMENTO E ASSENTAMENTO</t>
  </si>
  <si>
    <t>TAMPAO COMPLETO DE FºFº,PARA CAIXA R2,PADRAO TELEBRAS,CARGAMINIMA PARA TESTE 8T,RESISTENCIA MAXIMA DE ROMPIMENTO 10T EFLECHA RESIDUAL MAXIMA DE 17MM,ASSENTADO COM ARGAMASSA DE CIMENTO E AREIA,NO TRACO 1:4 EM VOLUME.FORNECIMENTO E ASSENTAMENTO</t>
  </si>
  <si>
    <t>TAMPAO COMPLETO DE FºFº,PARA CAIXA R3,PADRAO TELEBRAS,CARGAMINIMA PARA TESTE 12T,RESISTENCIA MAXIMA DE ROMPIMENTO 15T EFLECHA RESIDUAL MAXIMA DE 18MM,ASSENTADO COM ARGAMASSA DE CIMENTO E AREIA,NO TRACO 1:4 EM VOLUME.FORNECIMENTO E ASSENTAMENTO</t>
  </si>
  <si>
    <t>TAMPAO COMPLETO DE FERRO FUNDIDO DUCTIL (NODULAR),ARTICULADO,DE 0,56M DE DIAMETRO,PADRAO PMRJ(RIOLUZ),TIPO LEVE,CARGA MINIMA PARA TESTE 6T,RESISTENCIA MAXIMA DE ROMPIMENTO 7,5T E FLECHA RESIDUAL MAXIMA DE 17MM,ASSENTADO COM ARGAMASSA DE CIMENTO E AREIA,NO TRACO 1:4 EM VOLUME.FORNECIMENTO E ASSENTAMENTO</t>
  </si>
  <si>
    <t>TAMPAO COMPLETO DE FERRO FUNDIDO DUCTIL (NODULAR),ARTICULADO,DE 0,56M DE DIAMETRO,PADRAO PMRJ(RIOLUZ),TIPO PESADO,CARGAMINIMA PARA TESTE 30T,RESISTENCIA MAXIMA DE ROMPIMENTO 37,5TE FLECHA RESIDUAL MAXIMA DE 15MM,ASSENTADO COM ARGAMASSA DECIMENTO E AREIA,NO TRACO 1:4 EM VOLUME.FORNECIMENTO E ASSENTAMENTO</t>
  </si>
  <si>
    <t>GRELHA PARA CANALETA DE FºFº,COM(15X50CM) CARGA MINIMA PARATESTE 800KG,RESISTENCIA MAXIMA DE ROMPIMENTO 1000KG E FLECHARESIDUAL MAXIMA 12MM.FORNECIMENTO E ASSENTAMENTO</t>
  </si>
  <si>
    <t>GRELHA PARA CANALETA DE FºFº,COM(20X50CM) CARGA MINIMA PARATESTE 6T,RESISTENCIA MAXIMA DE ROMPIMENTO 7,5T E FLECHA RESIDUAL MAXIMA 15MM.FORNECIMENTO E ASSENTAMENTO</t>
  </si>
  <si>
    <t>GRELHA PARA CANALETA DE FºFº,COM(30X100CM) CARGA MINIMA PARATESTE 12T,RESISTENCIA MAXIMA DE ROMPIMENTO 15T E FLECHA RESIDUAL MAXIMA 20MM.FORNECIMENTO E ASSENTAMENTO</t>
  </si>
  <si>
    <t>GRELHA PARA CANALETA DE FºFº,COM(40X100CM) CARGA MINIMA PARATESTE 14T,RESISTENCIA MAXIMA DE ROMPIMENTO 17,5T E FLECHA RESIDUAL MAXIMA 20MM.FORNECIMENTO E ASSENTAMENTO</t>
  </si>
  <si>
    <t>CAIXA DE PASSEIO DE FºFº,PARA REGISTRO,COM PESO TOTAL DE 28KG,PADRAO CEDAE(T-34),CARGA MINIMA PARA TESTE 6T,RESISTENCIAMAXIMA DE ROMPIMENTO 7,5T E FLECHA RESIDUAL MAXIMA DE 13MM,ASSENTADA COM ARGAMASSA DE CIMENTO E AREIA,NO TRACO 1:4 EM VOLUME.FORNECIMENTO E ASSENTAMENTO</t>
  </si>
  <si>
    <t>CAIXA DE RUA COMPLETA DE FERRO FUNDIDO,PESO TOTAL DE 54KG,COM CAPACIDADE DE CARGA DE 15T,PARA REGISTRO PADRAO CEDAE,ASSENTADA COM ARGAMASSA DE CIMENTO E AREIA NO TRACO 1:4 EM VOLUME.FORNECIMENTO E ASSENTAMENTO</t>
  </si>
  <si>
    <t>DEGRAU DE FERRO FUNDIDO COM 2,0KG,FIXADO EM CONCRETO.FORNECIMENTO E COLOCACAO</t>
  </si>
  <si>
    <t>DEGRAU DE FºFº COM 7KG,FIXADO EM CONCRETO.FORNECIMENTO E COLOCACAO</t>
  </si>
  <si>
    <t>TAMPAO MISTO (FERRO FUNDIDO E CONCRETO,EXCLUSIVE ESTE),TIPOPESADO,DE 0,60M DE DIAMETRO,PESO SEM CONCRETO 70KG E TOTAL DE 106KG,ASSENTADO COM ARGAMASSA DE CIMENTO E AREIA,NO TRACO1:4 EM VOLUME.FORNECIMENTO E ASSENTAMENTO</t>
  </si>
  <si>
    <t>TAMPAO MISTO (FERRO FUNDIDO E CONCRETO,EXCLUSIVE ESTE),TIPOLEVE,DE 0,60M DE DIAMETRO,PESO SEM CONCRETO 36KG E TOTAL DE76KG,ASSENTADO COM ARGAMASSA DE CIMENTO E AREIA,NO TRACO 1:4EM VOLUME.FORNECIMENTO E ASSENTAMENTO</t>
  </si>
  <si>
    <t>POCO DE VISITA,DE ANEIS DE CONCRETO PRE-MOLDADOS,PARA ESGOTOS SANITARIOS,SEGUNDO ESPECIFICACOES DA CEDAE,INCLUSIVE DEGRAUS,EXCLUSIVE TAMPAO DE FERRO FUNDIDO,COM PROFUNDIDADE DE 0,60M</t>
  </si>
  <si>
    <t>POCO DE VISITA,DE ANEIS DE CONCRETO PRE-MOLDADOS,PARA ESGOTOS SANITARIOS,SEGUNDO ESPECIFICACOES DA CEDAE,INCLUSIVE DEGRAUS,EXCLUSIVE TAMPAO DE FERRO FUNDIDO,COM PROFUNDIDADE DE 0,80M</t>
  </si>
  <si>
    <t>POCO DE VISITA,DE ANEIS DE CONCRETO PRE-MOLDADOS,PARA ESGOTOS SANITARIOS,SEGUNDO ESPECIFICACOES DA CEDAE,INCLUSIVE DEGRAUS,EXCLUSIVE TAMPAO DE FERRO FUNDIDO,COM PROFUNDIDADE DE 1,00M</t>
  </si>
  <si>
    <t>POCO DE VISITA,DE ANEIS DE CONCRETO PRE-MOLDADOS,PARA ESGOTOS SANITARIOS,SEGUNDO ESPECIFICACOES DA CEDAE,INCLUSIVE DEGRAUS,EXCLUSIVE TAMPAO DE FERRO FUNDIDO,COM PROFUNDIDADE DE 1,05M</t>
  </si>
  <si>
    <t>POCO DE VISITA,DE ANEIS DE CONCRETO PRE-MOLDADOS,PARA ESGOTOS SANITARIOS,SEGUNDO ESPECIFICACOES DA CEDAE,INCLUSIVE DEGRAUS,EXCLUSIVE TAMPAO DE FERRO FUNDIDO,COM PROFUNDIDADE DE 1,20M</t>
  </si>
  <si>
    <t>POCO DE VISITA,DE ANEIS DE CONCRETO PRE-MOLDADOS,PARA ESGOTOS SANITARIOS,SEGUNDO ESPECIFICACOES DA CEDAE,INCLUSIVE DEGRAUS,EXCLUSIVE TAMPAO DE FERRO FUNDIDO,COM PROFUNDIDADE DE 1,40M</t>
  </si>
  <si>
    <t>POCO DE VISITA,DE ANEIS DE CONCRETO PRE-MOLDADOS,PARA ESGOTOS SANITARIOS,SEGUNDO ESPECIFICACOES DA CEDAE,INCLUSIVE DEGRAUS,EXCLUSIVE TAMPAO DE FERRO FUNDIDO,COM PROFUNDIDADE DE 1,50M</t>
  </si>
  <si>
    <t>POCO DE VISITA,DE ANEIS DE CONCRETO PRE-MOLDADOS,PARA ESGOTOS SANITARIOS,SEGUNDO ESPECIFICACOES DA CEDAE,INCLUSIVE DEGRAUS,EXCLUSIVE TAMPAO DE FERRO FUNDIDO,COM PROFUNDIDADE DE 1,60M</t>
  </si>
  <si>
    <t>POCO DE VISITA,DE ANEIS DE CONCRETO PRE-MOLDADOS,PARA ESGOTOS SANITARIOS,SEGUNDO ESPECIFICACOES DA CEDAE,INCLUSIVE DEGRAUS,EXCLUSIVE TAMPAO DE FERRO FUNDIDO,COM PROFUNDIDADE DE 1,70M</t>
  </si>
  <si>
    <t>POCO DE VISITA,DE ANEIS DE CONCRETO PRE-MOLDADOS,PARA ESGOTOS SANITARIOS,SEGUNDO ESPECIFICACOES DA CEDAE,INCLUSIVE DEGRAUS,EXCLUSIVE TAMPAO DE FERRO FUNDIDO,COM PROFUNDIDADE DE 2,00M</t>
  </si>
  <si>
    <t>POCO DE VISITA,DE ANEIS DE CONCRETO PRE-MOLDADOS,PARA ESGOTOS SANITARIOS,SEGUNDO ESPECIFICACOES DA CEDAE,INCLUSIVE DEGRAUS,EXCLUSIVE TAMPAO DE FERRO FUNDIDO,COM PROFUNDIDADE DE 2,30M</t>
  </si>
  <si>
    <t>POCO DE VISITA,DE ANEIS DE CONCRETO PRE-MOLDADOS,PARA ESGOTOS SANITARIOS,SEGUNDO ESPECIFICACOES DA CEDAE,INCLUSIVE DEGRAUS,EXCLUSIVE TAMPAO DE FERRO FUNDIDO,COM PROFUNDIDADE DE 2,60M</t>
  </si>
  <si>
    <t>POCO DE VISITA,DE ANEIS DE CONCRETO PRE-MOLDADOS,PARA ESGOTOS SANITARIOS,SEGUNDO ESPECIFICACOES DA CEDAE,INCLUSIVE DEGRAUS,EXCLUSIVE TAMPAO DE FERRO FUNDIDO,COM PROFUNDIDADE DE 2,90M</t>
  </si>
  <si>
    <t>POCO DE VISITA,DE ANEIS DE CONCRETO PRE-MOLDADOS,PARA ESGOTOS SANITARIOS,SEGUNDO ESPECIFICACOES DA CEDAE,INCLUSIVE DEGRAUS,EXCLUSIVE TAMPAO DE FERRO FUNDIDO,COM PROFUNDIDADE DE 3,20M</t>
  </si>
  <si>
    <t>POCO DE VISITA,DE ANEIS DE CONCRETO PRE-MOLDADOS,PARA ESGOTOS SANITARIOS,SEGUNDO ESPECIFICACOES DA CEDAE,INCLUSIVE DEGRAUS,EXCLUSIVE TAMPAO DE FERRO FUNDIDO,COM PROFUNDIDADE DE 3,50M</t>
  </si>
  <si>
    <t>POCO DE VISITA,DE ANEIS DE CONCRETO PRE-MOLDADOS,PARA ESGOTOS SANITARIOS,SEGUNDO ESPECIFICACOES DA CEDAE,INCLUSIVE DEGRAUS,EXCLUSIVE TAMPAO DE FERRO FUNDIDO,COM PROFUNDIDADE DE 3,80M</t>
  </si>
  <si>
    <t>POCO DE VISITA,DE ANEIS DE CONCRETO PRE-MOLDADOS,PARA ESGOTOS SANITARIOS,SEGUNDO ESPECIFICACOES DA CEDAE,INCLUSIVE DEGRAUS,EXCLUSIVE TAMPAO DE FERRO FUNDIDO,COM PROFUNDIDADE DE 4,10M</t>
  </si>
  <si>
    <t>POCO DE VISITA,DE ANEIS DE CONCRETO PRE-MOLDADOS,PARA ESGOTOS SANITARIOS,SEGUNDO ESPECIFICACOES DA CEDAE,INCLUSIVE DEGRAUS,EXCLUSIVE TAMPAO DE FERRO FUNDIDO,COM PROFUNDIDADE DE 4,40M</t>
  </si>
  <si>
    <t>POCO DE VISITA,DE ANEIS DE CONCRETO PRE-MOLDADOS,PARA ESGOTOS SANITARIOS,SEGUNDO ESPECIFICACOES DA CEDAE,INCLUSIVE DEGRAUS,EXCLUSIVE TAMPAO DE FERRO FUNDIDO,COM PROFUNDIDADE DE 4,70M</t>
  </si>
  <si>
    <t>POCO DE VISITA,DE ANEIS DE CONCRETO PRE-MOLDADOS,PARA ESGOTOS SANITARIOS,SEGUNDO ESPECIFICACOES DA CEDAE,INCLUSIVE DEGRAUS,EXCLUSIVE TAMPAO DE FERRO FUNDIDO,COM PROFUNDIDADE DE 5,00M</t>
  </si>
  <si>
    <t>POCO DE VISITA,DE ANEIS DE CONCRETO PRE-MOLDADOS,PARA ESGOTOS SANITARIOS,SEGUNDO ESPECIFICACOES DA CEDAE,INCLUSIVE DEGRAUS,EXCLUSIVE TAMPAO DE FERRO FUNDIDO,COM PROFUNDIDADE DE 5,30M</t>
  </si>
  <si>
    <t>POCO DE VISITA,DE ANEIS DE CONCRETO PRE-MOLDADOS,PARA ESGOTOS SANITARIOS,SEGUNDO ESPECIFICACOES DA CEDAE,INCLUSIVE DEGRAUS,EXCLUSIVE TAMPAO DE FERRO FUNDIDO,COM PROFUNDIDADE DE 5,60M</t>
  </si>
  <si>
    <t>POCO DE VISITA,DE ANEIS DE CONCRETO PRE-MOLDADOS,PARA ESGOTOS SANITARIOS,SEGUNDO ESPECIFICACOES DA CEDAE,INCLUSIVE DEGRAUS,EXCLUSIVE TAMPAO DE FERRO FUNDIDO,COM PROFUNDIDADE DE 5,90M</t>
  </si>
  <si>
    <t>POCO DE VISITA,DE ANEIS DE CONCRETO PRE-MOLDADOS,PARA ESGOTOS SANITARIOS,SEGUNDO ESPECIFICACOES DA CEDAE,INCLUSIVE DEGRAUS,EXCLUSIVE TAMPAO DE FERRO FUNDIDO,COM PROFUNDIDADE DE 6,20M</t>
  </si>
  <si>
    <t>POCO DE VISITA,DE ANEIS DE CONCRETO PRE-MOLDADOS,PARA ESGOTOS SANITARIOS,SEGUNDO ESPECIFICACOES DA CEDAE,INCLUSIVE DEGRAUS,EXCLUSIVE TAMPAO DE FERRO FUNDIDO,COM PROFUNDIDADE DE 6,50M</t>
  </si>
  <si>
    <t>POCO DE VISITA,DE ANEIS DE CONCRETO PRE-MOLDADOS,PARA ESGOTOS SANITARIOS,SEGUNDO ESPECIFICACOES DA CEDAE,INCLUSIVE DEGRAUS,EXCLUSIVE TAMPAO DE FERRO FUNDIDO,COM PROFUNDIDADE DE 6,80M</t>
  </si>
  <si>
    <t>POCO DE VISITA,DE ANEIS DE CONCRETO PRE-MOLDADOS,PARA ESGOTOS SANITARIOS,SEGUNDO ESPECIFICACOES DA CEDAE,INCLUSIVE DEGRAUS,EXCLUSIVE TAMPAO DE FERRO FUNDIDO,COM PROFUNDIDADE DE 7,10M</t>
  </si>
  <si>
    <t>BASE E FUNDO DE CONCRETO SIMPLES,PARA POCOS DE VISITA,PADRAOCEDAE,DE ANEIS PRE-MOLDADOS COM DIAMETRO DE 600MM,INCLUSIVEMAO-DE-OBRA E MATERIAL</t>
  </si>
  <si>
    <t>BASE E FUNDO DE CONCRETO SIMPLES,PARA POCOS DE VISITA,PADRAOCEDAE,DE ANEIS PRE-MOLDADOS COM DIAMETRO DE 1100MM,INCLUSIVE MAO-DE-OBRA E MATERIAL,INCLUSIVE LAJE DE REDUCAO DE CONCRETO ARMADO</t>
  </si>
  <si>
    <t>BASE E FUNDO DE CONCRETO SIMPLES,PARA POCOS DE VISITA,PADRAOCEDAE,DE ANEIS PRE-MOLDADOS COM DIAMETRO DE 1500MM,INCLUSIVE MAO-DE-OBRA E MATERIAL,INCLUSIVE LAJE DE REDUCAO DE CONCRETO ARMADO</t>
  </si>
  <si>
    <t>BASE E FUNDO DE CONCRETO SIMPLES,PARA POCOS DE VISITA,PADRAOCEDAE,DE ANEIS PRE-MOLDADOS COM DIAMETRO DE 2000MM,INCLUSIVE MAO-DE-OBRA E MATERIAL,INCLUSIVE LAJE DE REDUCAO DE CONCRETO ARMADO</t>
  </si>
  <si>
    <t>CORPO DE POCO DE VISITA DE ANEIS PRE-MOLDADOS,COM DIAMETRO DE 600MM,SEM DEGRAUS,MEDIDA PELA ALTURA UTIL,INCLUSIVE MAO-DE-OBRA E MATERIAL</t>
  </si>
  <si>
    <t>CORPO DE POCO DE VISITA DE ANEIS PRE-MOLDADOS,COM DIAMETRO DE 1100MM,SEM DEGRAUS,MEDIDA PELA ALTURA UTIL,INCLUSIVE MAO-DE-OBRA E MATERIAL</t>
  </si>
  <si>
    <t>CORPO DE POCO DE VISITA DE ANEIS PRE-MOLDADOS,COM DIAMETRO DE 1500MM,SEM DEGRAUS,MEDIDA PELA ALTURA UTIL,INCLUSIVE MAO-DE-OBRA E MATERIAL</t>
  </si>
  <si>
    <t>CORPO DE POCO DE VISITA DE ANEIS PRE-MOLDADOS,COM DIAMETRO DE 2000MM,SEM DEGRAUS,MEDIDA PELA ALTURA UTIL,INCLUSIVE MAO-DE-OBRA E MATERIAL</t>
  </si>
  <si>
    <t>CORPO DE POCO DE VISITA DE ANEIS PRE-MOLDADOS,COM DIAMETRO DE 600MM,COM DEGRAUS,MEDIDA PELA ALTURA UTIL,INCLUSIVE MAO-DE-OBRA E MATERIAL</t>
  </si>
  <si>
    <t>CORPO DE POCO DE VISITA DE ANEIS PRE-MOLDADOS,COM DIAMETRO DE 1100MM,COM DEGRAUS,MEDIDA PELA ALTURA UTIL,INCLUSIVE MAO-DE-OBRA E MATERIAL</t>
  </si>
  <si>
    <t>CORPO DE POCO DE VISITA DE ANEIS PRE-MOLDADOS,COM DIAMETRO DE 1500MM,COM DEGRAUS,MEDIDA PELA ALTURA UTIL,INCLUSIVE MAO-DE-OBRA E MATERIAL</t>
  </si>
  <si>
    <t>CORPO DE POCO DE VISITA DE ANEIS PRE-MOLDADOS,COM DIAMETRO DE 2000MM,COM DEGRAUS,MEDIDA PELA ALTURA UTIL,INCLUSIVE MAO-DE-OBRA E MATERIAL</t>
  </si>
  <si>
    <t>CAIXA DE ANEIS PRE-MOLDADOS DE CONCRETO,TIPO "C",PADRAO CEDAE,PARA REGISTROS ATE 200MM</t>
  </si>
  <si>
    <t>CAIXA DE ANEIS PRE-MOLDADOS DE CONCRETO,TIPO "D",PADRAO CEDAE,PARA REGISTROS DE DIAMETRO DE 250 A 600MM</t>
  </si>
  <si>
    <t>CAIXA DE ANEIS PRE-MOLDADOS DE CONCRETO,TIPO "B",PADRAO CEDAE PARA VENTOSAS</t>
  </si>
  <si>
    <t>PAREDE CILINDRICA DE ANEIS PRE-MOLDADOS DE CONCRETO ARMADO,PARA CAIXAS DE INSPECAO E SIMILARES,DIAMETRO INTERNO DE 2,00M</t>
  </si>
  <si>
    <t>PAREDE CILINDRICA DE ANEIS PRE-MOLDADOS DE CONCRETO ARMADO,PARA CAIXAS DE INSPECAO E SIMILARES,DIAMETRO INTERNO DE 1,20M</t>
  </si>
  <si>
    <t>PAREDE CILINDRICA DE ANEIS PRE-MOLDADOS DE CONCRETO ARMADO,PARA CAIXAS DE INSPECAO E SIMILARES,DIAMETRO INTERNO DE 1,50M</t>
  </si>
  <si>
    <t>PAREDE CILINDRICA DE ANEIS PRE-MOLDADOS DE CONCRETO ARMADO,PARA CAIXAS DE INSPECAO E SIMILARES,DIAMETRO INTERNO DE 2,50M</t>
  </si>
  <si>
    <t>PAREDE CILINDRICA DE ANEIS PRE-MOLDADOS DE CONCRETO ARMADO,PARA CAIXAS DE INSPECAO E SIMILARES,DIAMETRO INTERNO DE 3,00M</t>
  </si>
  <si>
    <t>MONTAGEM E ASSENTAMENTO DE TUBULACAO DE ACO DE 2",PRETO OU GALVANIZADO,COM PONTAS LISAS,INCLUSIVE SOLDA DAS JUNTAS,EXCLUSIVE FORNECIMENTO DOS TUBOS</t>
  </si>
  <si>
    <t>MONTAGEM E ASSENTAMENTO DE TUBULACAO DE ACO DE 3",PRETO OU GALVANIZADOS,COM PONTAS LISAS,INCLUSIVE SOLDA DAS JUNTAS,EXCLUSIVE FORNECIMENTO DOS TUBOS</t>
  </si>
  <si>
    <t>MONTAGEM E ASSENTAMENTO DE TUBULACAO DE ACO DE 4",PRETO OU GALVANIZADOS,COM PONTAS LISAS,INCLUSIVE SOLDA DAS JUNTAS,EXCLUSIVE FORNECIMENTO DOS TUBOS</t>
  </si>
  <si>
    <t>MONTAGEM E ASSENTAMENTO DE TUBULACAO DE CHAPA DE ACO DE 3/16" DE ESPESSURA,COM 6,00M DE COMPRIMENTO E 150MM DE DIAMETRO.INCLUSIVE SOLDA E REVESTIMENTO DAS JUNTAS,EXCLUSIVE FORNECIMENTO DOS TUBOS E DOS MATERIAIS DE REVESTIMENTO DAS JUNTAS</t>
  </si>
  <si>
    <t>MONTAGEM E ASSENTAMENTO DE TUBULACAO DE CHAPA DE ACO DE 3/16" DE ESPESSURA,COM 6,00M DE COMPRIMENTO E 200MM DE DIAMETRO,INCLUSIVE SOLDA E REVESTIMENTO DAS JUNTAS,EXCLUSIVE FORNECIMENTO DOS TUBOS E DOS MATERIAIS DE REVESTIMENTO DAS JUNTAS</t>
  </si>
  <si>
    <t>MONTAGEM E ASSENTAMENTO DE TUBULACAO DE CHAPA DE ACO DE 3/16" DE ESPESSURA,COM 6,00M DE COMPRIMENTO E 250MM DE DIAMETRO,INCLUSIVE SOLDA E REVESTIMENTO DAS JUNTAS,EXCLUSIVE FORNECIMENTO DOS TUBOS E DOS MATERIAIS DE REVESTIMENTO DAS JUNTAS</t>
  </si>
  <si>
    <t>MONTAGEM E ASSENTAMENTO DE TUBULACAO DE CHAPA DE ACO DE 3/16" DE ESPESSURA,COM 6,00M DE COMPRIMENTO E 300MM DE DIAMETRO,INCLUSIVE SOLDA E REVESTIMENTO DAS JUNTAS,EXCLUSIVE FORNECIMENTO DOS TUBOS E DOS MATERIAIS DE REVESTIMENTO DAS JUNTAS</t>
  </si>
  <si>
    <t>MONTAGEM E ASSENTAMENTO DE TUBULACAO DE CHAPA DE ACO DE 3/16" DE ESPESSURA,COM 6,00M DE COMPRIMENTO E 350MM DE DIAMETRO,INCLUSIVE SOLDA E REVESTIMENTO DAS JUNTAS,EXCLUSIVE FORNECIMENTO DOS TUBOS E DOS MATERIAIS DE REVESTIMENTO DAS JUNTAS</t>
  </si>
  <si>
    <t>MONTAGEM E ASSENTAMENTO DE TUBULACAO DE CHAPA DE ACO DE 3/16" DE ESPESSURA,COM 6,00M DE COMPRIMENTO E 400MM DE DIAMETRO,INCLUSIVE SOLDA E REVESTIMENTO DAS JUNTAS,EXCLUSIVE FORNECIMENTO DOS TUBOS E DOS MATERIAIS DE REVESTIMENTO DAS JUNTAS</t>
  </si>
  <si>
    <t>MONTAGEM E ASSENTAMENTO DE TUBULACAO DE CHAPA DE ACO DE 3/16" DE ESPESSURA,COM 6,00M DE COMPRIMENTO E 450MM DE DIAMETRO,INCLUSIVE SOLDA E REVESTIMENTO DAS JUNTAS,EXCLUSIVE FORNECIMENTO DOS TUBOS E DOS MATERIAIS DE REVESTIMENTO DAS JUNTAS</t>
  </si>
  <si>
    <t>MONTAGEM E ASSENTAMENTO DE TUBULACAO DE CHAPA DE ACO DE 3/16" DE ESPESSURA,COM 6,00M DE COMPRIMENTO E 500MM DE DIAMETRO,INCLUSIVE SOLDA E REVESTIMENTO DAS JUNTAS,EXCLUSIVE FORNECIMENTO DOS TUBOS E DOS MATERIAIS DE REVESTIMENTO DAS JUNTAS</t>
  </si>
  <si>
    <t>MONTAGEM E ASSENTAMENTO DE TUBULACAO DE CHAPA DE ACO DE 1/4"DE ESPESSURA,COM 6,00M DE COMPRIMENTO E 150MM DE DIAMETRO,INCLUSIVE SOLDA E REVESTIMENTO DAS JUNTAS,EXCLUSIVE FORNECIMENTO DOS TUBOS E DOS MATERIAIS DE REVESTIMENTO DAS JUNTAS</t>
  </si>
  <si>
    <t>MONTAGEM E ASSENTAMENTO DE TUBULACAO DE CHAPA DE ACO DE 1/4"DE ESPESSURA,COM 6,00M DE COMPRIMENTO E 200MM DE DIAMETRO,INCLUSIVE SOLDA E REVESTIMENTO DAS JUNTAS,EXCLUSIVE FORNECIMENTO DOS TUBOS E DOS MATERIAIS DE REVESTIMENTO DAS JUNTAS</t>
  </si>
  <si>
    <t>MONTAGEM E ASSENTAMENTO DE TUBULACAO DE CHAPA DE ACO DE 1/4"DE ESPESSURA,COM 6,00M DE COMPRIMENTO E 250MM DE DIAMETRO,INCLUSIVE SOLDA E REVESTIMENTO DAS JUNTAS,EXCLUSIVE FORNECIMENTO DOS TUBOS E DOS MATERIAIS DE REVESTIMENTO DAS JUNTAS</t>
  </si>
  <si>
    <t>MONTAGEM E ASSENTAMENTO DE TUBULACAO DE CHAPA DE ACO DE 1/4"DE ESPESSURA,COM 6,00M DE COMPRIMENTO E 300MM DE DIAMETRO,INCLUSIVE SOLDA E REVESTIMENTO DAS JUNTAS,EXCLUSIVE FORNECIMENTO DOS TUBOS E DOS MATERIAIS DE REVESTIMENTO DAS JUNTAS</t>
  </si>
  <si>
    <t>MONTAGEM E ASSENTAMENTO DE TUBULACAO DE CHAPA DE ACO DE 1/4"DE ESPESSURA,COM 6,00M DE COMPRIMENTO E 350MM DE DIAMETRO,INCLUSIVE SOLDA E REVESTIMENTO DAS JUNTAS,EXCLUSIVE FORNECIMENTO DOS TUBOS E DOS MATERIAIS DE REVESTIMENTO DAS JUNTAS</t>
  </si>
  <si>
    <t>MONTAGEM E ASSENTAMENTO DE TUBULACAO DE CHAPA DE ACO DE 1/4"DE ESPESSURA,COM 6,00M DE COMPRIMENTO E 400MM DE DIAMETRO,INCLUSIVE SOLDA E REVESTIMENTO DAS JUNTAS,EXCLUSIVE FORNECIMENTO DOS TUBOS E DOS MATERIAIS DE REVESTIMENTO DAS JUNTAS</t>
  </si>
  <si>
    <t>MONTAGEM E ASSENTAMENTO DE TUBULACAO DE CHAPA DE ACO DE 1/4"DE ESPESSURA,COM 6,00M DE COMPRIMENTO E 450MM DE DIAMETRO,INCLUSIVE SOLDA E REVESTIMENTO DAS JUNTAS,EXCLUSIVE FORNECIMENTO DOS TUBOS E DOS MATERIAIS DE REVESTIMENTO DAS JUNTAS</t>
  </si>
  <si>
    <t>MONTAGEM E ASSENTAMENTO DE TUBULACAO DE CHAPA DE ACO DE 1/4"DE ESPESSURA,COM 6,00M DE COMPRIMENTO E 500MM DE DIAMETRO,INCLUSIVE SOLDA E REVESTIMENTO DAS JUNTAS,EXCLUSIVE FORNECIMENTO DOS TUBOS E DOS MATERIAIS DE REVESTIMENTO DAS JUNTAS</t>
  </si>
  <si>
    <t>MONTAGEM E ASSENTAMENTO DE TUBULACAO DE CHAPA DE ACO DE 1/4"DE ESPESSURA,COM 6,00M DE COMPRIMENTO E 600MM DE DIAMETRO,INCLUSIVE SOLDA E REVESTIMENTO DAS JUNTAS,EXCLUSIVE FORNECIMENTO DOS TUBOS E DOS MATERIAIS DE REVESTIMENTO DAS JUNTAS</t>
  </si>
  <si>
    <t>MONTAGEM E ASSENTAMENTO DE TUBULACAO DE CHAPA DE ACO DE 1/4"DE ESPESSURA,COM 6,00M DE COMPRIMENTO E 700MM DE DIAMETRO,INCLUSIVE SOLDA E REVESTIMENTO DAS JUNTAS,EXCLUSIVE FORNECIMENTO DOS TUBOS E DOS MATERIAIS DE REVESTIMENTO DAS JUNTAS</t>
  </si>
  <si>
    <t>MONTAGEM E ASSENTAMENTO DE TUBULACAO DE CHAPA DE ACO DE 1/4"DE ESPESSURA,COM 6,00M DE COMPRIMENTO E 800MM DE DIAMETRO,INCLUSIVE SOLDA E REVESTIMENTO DAS JUNTAS,EXCLUSIVE FORNECIMENTO DOS TUBOS E DOS MATERIAIS DE REVESTIMENTO DAS JUNTAS</t>
  </si>
  <si>
    <t>MONTAGEM E ASSENTAMENTO DE TUBULACAO DE CHAPA DE ACO DE 5/16" DE ESPESSURA,COM 6,00M DE COMPRIMENTO E 300MM DE DIAMETRO,INCLUSIVE SOLDA E REVESTIMENTO DAS JUNTAS,EXCLUSIVE FORNECIMENTO DOS TUBOS E DOS MATERIAIS DE REVESTIMENTO DAS JUNTAS</t>
  </si>
  <si>
    <t>MONTAGEM E ASSENTAMENTO DE TUBULACAO DE CHAPA DE ACO DE 5/16" DE ESPESSURA,COM 6,00M DE COMPRIMENTO E 350MM DE DIAMETRO,INCLUSIVE SOLDA E REVESTIMENTO DAS JUNTAS,EXCLUSIVE FORNECIMENTO DOS TUBOS E DOS MATERIAIS DE REVESTIMENTO DAS JUNTAS</t>
  </si>
  <si>
    <t>MONTAGEM E ASSENTAMENTO DE TUBULACAO DE CHAPA DE ACO DE 5/16" DE ESPESSURA,COM 6,00M DE COMPRIMENTO E 400MM DE DIAMETRO,INCLUSIVE SOLDA E REVESTIMENTO DAS JUNTAS,EXCLUSIVE FORNECIMENTO DOS TUBOS E DOS MATERIAIS DE REVESTIMENTO DAS JUNTAS</t>
  </si>
  <si>
    <t>MONTAGEM E ASSENTAMENTO DE TUBULACAO DE CHAPA DE ACO DE 5/16" DE ESPESSURA,COM 6,00M DE COMPRIMENTO E 450MM DE DIAMETRO,INCLUSIVE SOLDA E REVESTIMENTO DAS JUNTAS,EXCLUSIVE FORNECIMENTO DOS TUBOS E DOS MATERIAIS DE REVESTIMENTO DAS JUNTAS</t>
  </si>
  <si>
    <t>MONTAGEM E ASSENTAMENTO DE TUBULACAO DE CHAPA DE ACO DE 5/16" DE ESPESSURA,COM 6,00M DE COMPRIMENTO E 500MM DE DIAMETRO,INCLUSIVE SOLDA E REVESTIMENTO DAS JUNTAS,EXCLUSIVE FORNECIMENTO DOS TUBOS E DOS MATERIAIS DE REVESTIMENTO DAS JUNTAS</t>
  </si>
  <si>
    <t>MONTAGEM E ASSENTAMENTO DE TUBULACAO DE CHAPA DE ACO DE 5/16" DE ESPESSURA,COM 6,00M DE COMPRIMENTO E 600MM DE DIAMETRO,INCLUSIVE SOLDA E REVESTIMENTO DAS JUNTAS,EXCLUSIVE FORNECIMENTO DOS TUBOS E DOS MATERIAIS DE REVESTIMENTO DAS JUNTAS</t>
  </si>
  <si>
    <t>MONTAGEM E ASSENTAMENTO DE TUBULACAO DE CHAPA DE ACO DE 5/16" DE ESPESSURA,COM 6,00M DE COMPRIMENTO E 700MM DE DIAMETRO,INCLUSIVE SOLDA E REVESTIMENTO DAS JUNTAS,EXCLUSIVE FORNECIMENTO DOS TUBOS E DOS MATERIAIS DE REVESTIMENTO DAS JUNTAS</t>
  </si>
  <si>
    <t>MONTAGEM E ASSENTAMENTO DE TUBULACAO DE CHAPA DE ACO DE 5/16" DE ESPESSURA,COM 6,00M DE COMPRIMENTO E 800MM DE DIAMETRO,INCLUSIVE SOLDA E REVESTIMENTO DAS JUNTAS,EXCLUSIVE FORNECIMENTO DOS TUBOS E DOS MATERIAIS DE REVESTIMENTO DAS JUNTAS</t>
  </si>
  <si>
    <t>MONTAGEM E ASSENTAMENTO DE TUBULACAO DE CHAPA DE ACO DE 5/16" DE ESPESSURA,COM 6,00M DE COMPRIMENTO E 900MM DE DIAMETRO,INCLUSIVE SOLDA E REVESTIMENTO DAS JUNTAS,EXCLUSIVE FORNECIMENTO DOS TUBOS E DOS MATERIAIS DE REVESTIMENTO DAS JUNTAS</t>
  </si>
  <si>
    <t>MONTAGEM E ASSENTAMENTO DE TUBULACAO DE CHAPA DE ACO DE 5/16" DE ESPESSURA,COM 6,00M DE COMPRIMENTO E 1000MM DE DIAMETRO,INCLUSIVE SOLDA E REVESTIMENTO DAS JUNTAS,EXCLUSIVE FORNECIMENTO DOS TUBOS E DOS MATERIAIS DE REVESTIMENTO DAS JUNTAS</t>
  </si>
  <si>
    <t>MONTAGEM E ASSENTAMENTO DE TUBULACAO DE CHAPA DE ACO DE 5/16" DE ESPESSURA,COM 6,00M DE COMPRIMENTO E 1200MM DE DIAMETRO,INCLUSIVE SOLDA E REVESTIMENTO DAS JUNTAS,EXCLUSIVE FORNECIMENTO DOS TUBOS E DOS MATERIAIS DE REVESTIMENTO DAS JUNTAS</t>
  </si>
  <si>
    <t>MONTAGEM E ASSENTAMENTO DE TUBULACAO DE CHAPA DE ACO DE 3/8"DE ESPESSURA,COM 6,00M DE COMPRIMENTO E 300MM DE DIAMETRO,INCLUSIVE SOLDA E REVESTIMENTO DAS JUNTAS,EXCLUSIVE FORNECIMENTO DOS TUBOS E DOS MATERIAIS DE REVESTIMENTO DAS JUNTAS</t>
  </si>
  <si>
    <t>MONTAGEM E ASSENTAMENTO DE TUBULACAO DE CHAPA DE ACO DE 3/8"DE ESPESSURA,COM 6,00M DE COMPRIMENTO E 350MM DE DIAMETRO,INCLUSIVE SOLDA E REVESTIMENTO DAS JUNTAS,EXCLUSIVE FORNECIMENTO DOS TUBOS E DOS MATERIAIS DE REVESTIMENTO DAS JUNTAS</t>
  </si>
  <si>
    <t>MONTAGEM E ASSENTAMENTO DE TUBULACAO DE CHAPA DE ACO DE 3/8"DE ESPESSURA,COM 6,00M DE COMPRIMENTO E 400MM DE DIAMETRO,INCLUSIVE SOLDA E REVESTIMENTO DAS JUNTAS,EXCLUSIVE FORNECIMENTO DOS TUBOS E DOS MATERIAIS DE REVESTIMENTO DAS JUNTAS</t>
  </si>
  <si>
    <t>MONTAGEM E ASSENTAMENTO DE TUBULACAO DE CHAPA DE ACO DE 3/8"DE ESPESSURA,COM 6,00M DE COMPRIMENTO E 450MM DE DIAMETRO,INCLUSIVE SOLDA E REVESTIMENTO DAS JUNTAS,EXCLUSIVE FORNECIMENTO DOS TUBOS E DOS MATERIAIS DE REVESTIMENTO DAS JUNTAS</t>
  </si>
  <si>
    <t>MONTAGEM E ASSENTAMENTO DE TUBULACAO DE CHAPA DE ACO DE 3/8"DE ESPESSURA,COM 6,00M DE COMPRIMENTO E 500MM DE DIAMETRO,INCLUSIVE SOLDA E REVESTIMENTO DAS JUNTAS,EXCLUSIVE FORNECIMENTO DOS TUBOS E DOS MATERIAIS DE REVESTIMENTO DAS JUNTAS</t>
  </si>
  <si>
    <t>MONTAGEM E ASSENTAMENTO DE TUBULACAO DE CHAPA DE ACO DE 3/8"DE ESPESSURA,COM 6,00M DE COMPRIMENTO E 600MM DE DIAMETRO,INCLUSIVE SOLDA E REVESTIMENTO DAS JUNTAS,EXCLUSIVE FORNECIMENTO DOS TUBOS E DOS MATERIAIS DE REVESTIMENTO DAS JUNTAS</t>
  </si>
  <si>
    <t>MONTAGEM E ASSENTAMENTO DE TUBULACAO DE CHAPA DE ACO DE 3/8"DE ESPESSURA,COM 6,00M DE COMPRIMENTO E 700MM DE DIAMETRO,INCLUSIVE SOLDA E REVESTIMENTO DAS JUNTAS,EXCLUSIVE FORNECIMENTO DOS TUBOS E DOS MATERIAIS DE REVESTIMENTO DAS JUNTAS</t>
  </si>
  <si>
    <t>MONTAGEM E ASSENTAMENTO DE TUBULACAO DE CHAPA DE ACO DE 3/8"DE ESPESSURA,COM 6,00M DE COMPRIMENTO E 800MM DE DIAMETRO,INCLUSIVE SOLDA E REVESTIMENTO DAS JUNTAS,EXCLUSIVE FORNECIMENTO DOS TUBOS E DOS MATERIAIS DE REVESTIMENTO DAS JUNTAS</t>
  </si>
  <si>
    <t>MONTAGEM E ASSENTAMENTO DE TUBULACAO DE CHAPA DE ACO DE 3/8"DE ESPESSURA,COM 6,00M DE COMPRIMENTO E 900MM DE DIAMETRO,INCLUSIVE SOLDA E REVESTIMENTO DAS JUNTAS,EXCLUSIVE FORNECIMENTO DOS TUBOS E DOS MATERIAIS DE REVESTIMENTO DAS JUNTAS</t>
  </si>
  <si>
    <t>MONTAGEM E ASSENTAMENTO DE TUBULACAO DE CHAPA DE ACO DE 3/8"DE ESPESSURA,COM 6,00M DE COMPRIMENTO E 1000MM DE DIAMETRO,INCLUSIVE SOLDA E REVESTIMENTO DAS JUNTAS,EXCLUSIVE FORNECIMENTO DOS TUBOS E DOS MATERIAIS DE REVESTIMENTO DAS JUNTAS</t>
  </si>
  <si>
    <t>MONTAGEM E ASSENTAMENTO DE TUBULACAO DE CHAPA DE ACO DE 3/8"DE ESPESSURA,COM 6,00M DE COMPRIMENTO E 1200MM DE DIAMETRO,INCLUSIVE SOLDA E REVESTIMENTO DAS JUNTAS,EXCLUSIVE FORNECIMENTO DOS TUBOS E DOS MATERIAIS DE REVESTIMENTO DAS JUNTAS</t>
  </si>
  <si>
    <t>MONTAGEM E ASSENTAMENTO DE TUBULACAO DE CHAPA DE ACO DE 3/8"DE ESPESSURA,COM 6,00M DE COMPRIMENTO E 1300MM DE DIAMETRO,INCLUSIVE SOLDA E REVESTIMENTO DAS JUNTAS,EXCLUSIVE FORNECIMENTO DOS TUBOS E DOS MATERIAIS DE REVESTIMENTO DAS JUNTAS</t>
  </si>
  <si>
    <t>MONTAGEM E ASSENTAMENTO DE TUBULACAO DE CHAPA DE ACO DE 3/8"DE ESPESSURA,COM 6,00M DE COMPRIMENTO E 1500MM DE DIAMETRO,INCLUSIVE SOLDA E REVESTIMENTO DAS JUNTAS,EXCLUSIVE FORNECIMENTO DOS TUBOS E DOS MATERIAIS DE REVESTIMENTO DAS JUNTAS</t>
  </si>
  <si>
    <t>MONTAGEM E ASSENTAMENTO DE TUBULACAO DE CHAPA DE ACO DE 3/8"DE ESPESSURA,COM 6,00M DE COMPRIMENTO E 2000MM DE DIAMETRO,INCLUSIVE SOLDA E REVESTIMENTO DAS JUNTAS,EXCLUSIVE FORNECIMENTO DOS TUBOS E DOS MATERIAIS DE REVESTIMENTO DAS JUNTAS</t>
  </si>
  <si>
    <t>MONTAGEM E ASSENTAMENTO DE TUBULACAO DE CHAPA DE ACO DE 3/8"DE ESPESSURA,COM 6,00M DE COMPRIMENTO E 2500MM DE DIAMETRO,INCLUSIVE SOLDA E REVESTIMENTO DAS JUNTAS,EXCLUSIVE FORNECIMENTO DOS TUBOS E DOS MATERIAIS DE REVESTIMENTO DAS JUNTAS</t>
  </si>
  <si>
    <t>MONTAGEM E ASSENTAMENTO DE TUBULACAO DE CHAPA DE ACO DE 1/2"DE ESPESSURA,COM 6,00M DE COMPRIMENTO E 500MM DE DIAMETRO,INCLUSIVE SOLDA E REVESTIMENTO DAS JUNTAS,EXCLUSIVE FORNECIMENTO DOS TUBOS E DOS MATERIAIS DE REVESTIMENTO DAS JUNTAS</t>
  </si>
  <si>
    <t>MONTAGEM E ASSENTAMENTO DE TUBULACAO DE CHAPA DE ACO DE 1/2"DE ESPESSURA,COM 6,00M DE COMPRIMENTO E 600MM DE DIAMETRO,INCLUSIVE SOLDA E REVESTIMENTO DAS JUNTAS,EXCLUSIVE FORNECIMENTO DOS TUBOS E DOS MATERIAIS DE REVESTIMENTO DAS JUNTAS</t>
  </si>
  <si>
    <t>MONTAGEM E ASSENTAMENTO DE TUBULACAO DE CHAPA DE ACO DE 1/2"DE ESPESSURA,COM 6,00M DE COMPRIMENTO E 700MM DE DIAMETRO,INCLUSIVE SOLDA E REVESTIMENTO DAS JUNTAS,EXCLUSIVE FORNECIMENTO DOS TUBOS E DOS MATERIAIS DE REVESTIMENTO DAS JUNTAS</t>
  </si>
  <si>
    <t>MONTAGEM E ASSENTAMENTO DE TUBULACAO DE CHAPA DE ACO DE 1/2"DE ESPESSURA,COM 6,00M DE COMPRIMENTO E 800MM DE DIAMETRO,INCLUSIVE SOLDA E REVESTIMENTO DAS JUNTAS,EXCLUSIVE FORNECIMENTO DOS TUBOS E DOS MATERIAIS DE REVESTIMENTO DAS JUNTAS</t>
  </si>
  <si>
    <t>MONTAGEM E ASSENTAMENTO DE TUBULACAO DE CHAPA DE ACO DE 1/2"DE ESPESSURA,COM 6,00M DE COMPRIMENTO E 900MM DE DIAMETRO,INCLUSIVE SOLDA E REVESTIMENTO DAS JUNTAS,EXCLUSIVE FORNECIMENTO DOS TUBOS E DOS MATERIAIS DE REVESTIMENTO DAS JUNTAS</t>
  </si>
  <si>
    <t>MONTAGEM E ASSENTAMENTO DE TUBULACAO DE CHAPA DE ACO DE 1/2"DE ESPESSURA,COM 6,00M DE COMPRIMENTO E 1000MM DE DIAMETRO,INCLUSIVE SOLDA E REVESTIMENTO DAS JUNTAS,EXCLUSIVE FORNECIMENTO DOS TUBOS E DOS MATERIAIS DE REVESTIMENTO DAS JUNTAS</t>
  </si>
  <si>
    <t>MONTAGEM E ASSENTAMENTO DE TUBULACAO DE CHAPA DE ACO DE 1/2"DE ESPESSURA,COM 6,00M DE COMPRIMENTO E 1200MM DE DIAMETRO,INCLUSIVE SOLDA E REVESTIMENTO DAS JUNTAS,EXCLUSIVE FORNECIMENTO DOS TUBOS E DOS MATERIAIS DE REVESTIMENTO DAS JUNTAS</t>
  </si>
  <si>
    <t>MONTAGEM E ASSENTAMENTO DE TUBULACAO DE CHAPA DE ACO DE 1/2"DE ESPESSURA,COM 6,00M DE COMPRIMENTO E 1500MM DE DIAMETRO,INCLUSIVE SOLDA E REVESTIMENTO DAS JUNTAS,EXCLUSIVE FORNECIMENTO DOS TUBOS E DOS MATERIAIS DE REVESTIMENTO DAS JUNTAS</t>
  </si>
  <si>
    <t>MONTAGEM E ASSENTAMENTO DE TUBULACAO DE CHAPA DE ACO DE 1/2"DE ESPESSURA,COM 6,00M DE COMPRIMENTO E 1750MM DE DIAMETRO,INCLUSIVE SOLDA E REVESTIMENTO DAS JUNTAS,EXCLUSIVE FORNECIMENTO DOS TUBOS E DOS MATERIAIS DE REVESTIMENTO DAS JUNTAS</t>
  </si>
  <si>
    <t>MONTAGEM E ASSENTAMENTO DE TUBULACAO DE CHAPA DE ACO DE 1/2"DE ESPESSURA,COM 6,00M DE COMPRIMENTO E 1800MM DE DIAMETRO,INCLUSIVE SOLDA E REVESTIMENTO DAS JUNTAS,EXCLUSIVE FORNECIMENTO DOS TUBOS E DOS MATERIAIS DE REVESTIMENTO DAS JUNTAS</t>
  </si>
  <si>
    <t>MONTAGEM E ASSENTAMENTO DE TUBULACAO DE CHAPA DE ACO DE 1/2"DE ESPESSURA,COM 6,00M DE COMPRIMENTO E 2000MM DE DIAMETRO,INCLUSIVE SOLDA E REVESTIMENTO DAS JUNTAS,EXCLUSIVE FORNECIMENTO DOS TUBOS E DOS MATERIAIS DE REVESTIMENTO DAS JUNTAS</t>
  </si>
  <si>
    <t>MONTAGEM E ASSENTAMENTO DE TUBULACAO DE CHAPA DE ACO DE 1/2"DE ESPESSURA,COM 6,00M DE COMPRIMENTO E 2500MM DE DIAMETRO,INCLUSIVE SOLDA E REVESTIMENTO DAS JUNTAS,EXCLUSIVE FORNECIMENTO DOS TUBOS E DOS MATERIAIS DE REVESTIMENTO DAS JUNTAS</t>
  </si>
  <si>
    <t>MONTAGEM E ASSENTAMENTO DE TUBULACAO DE CHAPA DE ACO DE 5/8"DE ESPESSURA,COM 6,00M DE COMPRIMENTO E 1800MM DE DIAMETRO,INCLUSIVE SOLDA E REVESTIMENTO DAS JUNTAS,EXCLUSIVE FORNECIMENTO DOS TUBOS E DOS MATERIAIS DE REVESTIMENTO DAS JUNTAS</t>
  </si>
  <si>
    <t>MONTAGEM E ASSENTAMENTO DE TUBULACAO DE CHAPA DE ACO DE 5/8"DE ESPESSURA,COM 6,00M DE COMPRIMENTO E 2000MM DE DIAMETRO,INCLUSIVE SOLDA E REVESTIMENTO DAS JUNTAS,EXCLUSIVE FORNECIMENTO DOS TUBOS E DOS MATERIAIS DE REVESTIMENTO DAS JUNTAS</t>
  </si>
  <si>
    <t>MONTAGEM E ASSENTAMENTO DE TUBULACAO DE CHAPA DE ACO DE 5/8"DE ESPESSURA,COM 6,00M DE COMPRIMENTO E 2500MM DE DIAMETRO,INCLUSIVE SOLDA E REVESTIMENTO DAS JUNTAS,EXCLUSIVE FORNECIMENTO DOS TUBOS E DOS MATERIAIS DE REVESTIMENTO DAS JUNTAS</t>
  </si>
  <si>
    <t>MONTAGEM E ASSENTAMENTO DE TUBULACAO DE CHAPA DE ACO DE 3/16" DE ESPESSURA,COM 12,00M DE COMPRIMENTO E 150MM DE DIAMETRO,INCLUSIVE SOLDA E REVESTIMENTO DAS JUNTAS,EXCLUSIVE FORNECIMENTO DOS TUBOS E DOS MATERIAIS DE REVESTIMENTO DAS JUNTAS</t>
  </si>
  <si>
    <t>MONTAGEM E ASSENTAMENTO DE TUBULACAO DE CHAPA DE ACO DE 3/16" DE ESPESSURA,COM 12,00M DE COMPRIMENTO E 200MM DE DIAMETRO,INCLUSIVE SOLDA E REVESTIMENTO DAS JUNTAS,EXCLUSIVE FORNECIMENTO DOS TUBOS E DOS MATERIAIS DE REVESTIMENTO DAS JUNTAS</t>
  </si>
  <si>
    <t>MONTAGEM E ASSENTAMENTO DE TUBULACAO DE CHAPA DE ACO DE 3/16" DE ESPESSURA,COM 12,00M DE COMPRIMENTO E 250MM DE DIAMETRO,INCLUSIVE SOLDA E REVESTIMENTO DAS JUNTAS,EXCLUSIVE FORNECIMENTO DOS TUBOS E DOS MATERIAIS DE REVESTIMENTO DAS JUNTAS</t>
  </si>
  <si>
    <t>MONTAGEM E ASSENTAMENTO DE TUBULACAO DE CHAPA DE ACO DE 3/16" DE ESPESSURA,COM 12,00M DE COMPRIMENTO E 300MM DE DIAMETRO,INCLUSIVE SOLDA E REVESTIMENTO DAS JUNTAS,EXCLUSIVE FORNECIMENTO DOS TUBOS E DOS MATERIAIS DE REVESTIMENTO DAS JUNTAS</t>
  </si>
  <si>
    <t>MONTAGEM E ASSENTAMENTO DE TUBULACAO DE CHAPA DE ACO DE 3/16" DE ESPESSURA,COM 12,00M DE COMPRIMENTO E 350MM DE DIAMETRO,INCLUSIVE SOLDA E REVESTIMENTO DAS JUNTAS,EXCLUSIVE FORNECIMENTO DOS TUBOS E DOS MATERIAIS DE REVESTIMENTO DAS JUNTAS</t>
  </si>
  <si>
    <t>MONTAGEM E ASSENTAMENTO DE TUBULACAO DE CHAPA DE ACO DE 3/16" DE ESPESSURA,COM 12,00M DE COMPRIMENTO E 400MM DE DIAMETRO,INCLUSIVE SOLDA E REVESTIMENTO DAS JUNTAS,EXCLUSIVE FORNECIMENTO DOS TUBOS E DOS MATERIAIS DE REVESTIMENTO DAS JUNTAS</t>
  </si>
  <si>
    <t>MONTAGEM E ASSENTAMENTO DE TUBULACAO DE CHAPA DE ACO DE 3/16" DE ESPESSURA COM 12,00M DE COMPRIMENTO E 450MM DE DIAMETRO,INCLUSIVE SOLDA E REVESTIMENTO DAS JUNTAS,EXCLUSIVE FORNECIMENTO DOS TUBOS E DOS MATERIAIS DE REVESTIMENTO DAS JUNTAS</t>
  </si>
  <si>
    <t>MONTAGEM E ASSENTAMENTO DE TUBULACAO DE CHAPA DE ACO DE 3/16" DE ESPESSURA,COM 12,00M DE COMPRIMENTO E 500MM DE DIAMETRO,INCLUSIVE SOLDA E REVESTIMENTO DAS JUNTAS,EXCLUSIVE FORNECIMENTO DOS TUBOS E DOS MATERIAIS DE REVESTIMENTO DAS JUNTAS</t>
  </si>
  <si>
    <t>MONTAGEM E ASSENTAMENTO DE TUBULACAO DE CHAPA DE ACO DE 1/4"DE ESPESSURA,COM 12,00M DE COMPRIMENTO E 150MM DE DIAMETRO,INCLUSIVE SOLDA E REVESTIMENTO DAS JUNTAS,EXCLUSIVE FORNECIMENTO DOS TUBOS E DOS MATERIAIS DE REVESTIMENTO DAS JUNTAS</t>
  </si>
  <si>
    <t>MONTAGEM E ASSENTAMENTO DE TUBULACAO DE CHAPA DE ACO DE 1/4"DE ESPESSURA,COM 12,00M DE COMPRIMENTO E 200MM DE DIAMETRO,INCLUSIVE SOLDA E REVESTIMENTO DAS JUNTAS,EXCLUSIVE FORNECIMENTO DOS TUBOS E DOS MATERIAIS DE REVESTIMENTO DAS JUNTAS</t>
  </si>
  <si>
    <t>MONTAGEM E ASSENTAMENTO DE TUBULACAO DE CHAPA DE ACO DE 1/4"DE ESPESSURA,COM 12,00M DE COMPRIMENTO E 250MM DE DIAMETRO,INCLUSIVE SOLDA E REVESTIMENTO DAS JUNTAS,EXCLUSIVE FORNECIMENTO DOS TUBOS E DOS MATERIAIS DE REVESTIMENTO DAS JUNTAS</t>
  </si>
  <si>
    <t>MONTAGEM E ASSENTAMENTO DE TUBULACAO DE CHAPA DE ACO DE 1/4"DE ESPESSURA,COM 12,00M DE COMPRIMENTO E 300MM DE DIAMETRO,INCLUSIVE SOLDA E REVESTIMENTO DAS JUNTAS,EXCLUSIVE FORNECIMENTO DOS TUBOS E DOS MATERIAIS DE REVESTIMENTO DAS JUNTAS</t>
  </si>
  <si>
    <t>MONTAGEM E ASSENTAMENTO DE TUBULACAO DE CHAPA DE ACO DE 1/4"DE ESPESSURA,COM 12,00M DE COMPRIMENTO E 350MM DE DIAMETRO,INCLUSIVE SOLDA E REVESTIMENTO DAS JUNTAS,EXCLUSIVE FORNECIMENTO DOS TUBOS E DOS MATERIAIS DE REVESTIMENTO DAS JUNTAS</t>
  </si>
  <si>
    <t>MONTAGEM E ASSENTAMENTO DE TUBULACAO DE CHAPA DE ACO DE 1/4"DE ESPESSURA,COM 12,00M DE COMPRIMENTO E 400MM DE DIAMETRO,INCLUSIVE SOLDA E REVESTIMENTO DAS JUNTAS,EXCLUSIVE FORNECIMENTO DOS TUBOS E MATERIAIS DE REVESTIMENTO DAS JUNTAS</t>
  </si>
  <si>
    <t>MONTAGEM E ASSENTAMENTO DE TUBULACAO DE CHAPA DE ACO DE 1/4"DE ESPESSURA,COM 12,00M DE COMPRIMENTO E 450MM DE DIAMETRO,INCLUSIVE SOLDA E REVESTIMENTO DAS JUNTAS,EXCLUSIVE FORNECIMENTO DOS TUBOS E DOS MATERIAIS DE REVESTIMENTO DAS JUNTAS</t>
  </si>
  <si>
    <t>MONTAGEM E ASSENTAMENTO DE TUBULACAO DE CHAPA DE ACO DE 1/4"DE ESPESSURA,COM 12,00M DE COMPRIMENTO E 500MM DE DIAMETRO,INCLUSIVE SOLDA E REVESTIMENTO DAS JUNTAS,EXCLUSIVE FORNECIMENTO DOS TUBOS E DOS MATERIAIS DE REVESTIMENTO DAS JUNTAS</t>
  </si>
  <si>
    <t>MONTAGEM E ASSENTAMENTO DE TUBULACAO DE CHAPA DE ACO DE 1/4"DE ESPESSURA,COM 12,00M DE COMPRIMENTO E 600MM DE DIAMETRO,INCLUSIVE SOLDA E REVESTIMENTO DAS JUNTAS,EXCLUSIVE FORNECIMENTO DOS TUBOS E DOS MATERIAIS DE REVESTIMENTO DAS JUNTAS</t>
  </si>
  <si>
    <t>MONTAGEM E ASSENTAMENTO DE TUBULACAO DE CHAPA DE ACO DE 1/4"DE ESPESSURA,COM 12,00M DE COMPRIMENTO E 700MM DE DIAMETRO,INCLUSIVE SOLDA E REVESTIMENTO DAS JUNTAS,EXCLUSIVE FORNECIMENTO DOS TUBOS E DOS MATERIAIS DE REVESTIMENTO DAS JUNTAS</t>
  </si>
  <si>
    <t>MONTAGEM E ASSENTAMENTO DE TUBULACAO DE CHAPA DE ACO DE 1/4"DE ESPESSURA,COM 12,00M DE COMPRIMENTO E 800MM DE DIAMETRO,INCLUSIVE SOLDA E REVESTIMENTO DAS JUNTAS,EXCLUSIVE FORNECIMENTO DOS TUBOS E DOS MATERIAIS DE REVESTIMENTO DAS JUNTAS</t>
  </si>
  <si>
    <t>MONTAGEM E ASSENTAMENTO DE TUBULACAO DE CHAPA DE ACO DE 5/16" DE ESPESSURA,COM 12,00M DE COMPRIMENTO E 300MM DE DIAMETRO,INCLUSIVE SOLDA E REVESTIMENTO DAS JUNTAS,EXCLUSIVE FORNECIMENTO DOS TUBOS E DOS MATERIAIS DE REVESTIMENTO DAS JUNTAS</t>
  </si>
  <si>
    <t>MONTAGEM E ASSENTAMENTO DE TUBULACAO DE CHAPA DE ACO DE 5/16" DE ESPESSURA,COM 12,00M DE COMPRIMENTO E 350MM DE DIAMETRO,INCLUSIVE SOLDA E REVESTIMENTO DAS JUNTAS,EXCLUSIVE FORNECIMENTO DOS TUBOS E DOS MATERIAIS DE REVESTIMENTO DAS JUNTAS</t>
  </si>
  <si>
    <t>MONTAGEM E ASSENTAMENTO DE TUBULACAO DE CHAPA DE ACO DE 5/16" DE ESPESSURA,COM 12,00M DE COMPRIMENTO E 400MM DE DIAMETRO,INCLUSIVE SOLDA E REVESTIMENTO DAS JUNTAS,EXCLUSIVE FORNECIMENTO DOS TUBOS E DOS MATERIAIS DE REVESTIMENTO DAS JUNTAS</t>
  </si>
  <si>
    <t>MONTAGEM E ASSENTAMENTO DE TUBULACAO DE CHAPA DE ACO DE 5/16" DE ESPESSURA,COM 12,00M DE COMPRIMENTO E 450MM DE DIAMETRO,INCLUSIVE SOLDA E REVESTIMENTO DAS JUNTAS,EXCLUSIVE FORNECIMENTO DOS TUBOS E DOS MATERIAIS DE REVESTIMENTO DAS JUNTAS</t>
  </si>
  <si>
    <t>MONTAGEM E ASSENTAMENTO DE TUBULACAO DE CHAPA DE ACO DE 5/16" DE ESPESSURA,COM 12,00M DE COMPRIMENTO E 500MM DE DIAMETRO,INCLUSIVE SOLDA E REVESTIMENTO DAS JUNTAS,EXCLUSIVE FORNECIMENTO DOS TUBOS E DOS MATERIAIS DE REVESTIMENTO DAS JUNTAS</t>
  </si>
  <si>
    <t>MONTAGEM E ASSENTAMENTO DE TUBULACAO DE CHAPA DE ACO DE 5/16" DE ESPESSURA,COM 12,00M DE COMPRIMENTO E 600MM DE DIAMETRO,INCLUSIVE SOLDA E REVESTIMENTO DAS JUNTAS,EXCLUSIVE FORNECIMENTO DOS TUBOS E DOS MATERIAIS DE REVESTIMENTO DAS JUNTAS</t>
  </si>
  <si>
    <t>MONTAGEM E ASSENTAMENTO DE TUBULACAO DE CHAPA DE ACO DE 5/16" DE ESPESSURA,COM 12,00M DE COMPRIMENTO E 700MM DE DIAMETRO,INCLUSIVE SOLDA E REVESTIMENTO DAS JUNTAS,EXCLUSIVE FORNECIMENTO DOS TUBOS E DOS MATERIAIS DE REVESTIMENTO DAS JUNTAS</t>
  </si>
  <si>
    <t>MONTAGEM E ASSENTAMENTO DE TUBULACAO DE CHAPA DE ACO DE 5/16" DE ESPESSURA,COM 12,00M DE COMPRIMENTO E 800MM DE DIAMETRO,INCLUSIVE SOLDA E REVESTIMENTO DAS JUNTAS,EXCLUSIVE FORNECIMENTO DOS TUBOS E DOS MATERIAIS DE REVESTIMENTO DAS JUNTAS</t>
  </si>
  <si>
    <t>MONTAGEM E ASSENTAMENTO DE TUBULACAO DE CHAPA DE ACO DE 5/16" DE ESPESSURA,COM 12,00M DE COMPRIMENTO E 900MM DE DIAMETRO,INCLUSIVE SOLDA E REVESTIMENTO DAS JUNTAS,EXCLUSIVE FORNECIMENTO DOS TUBOS E DOS MATERIAIS DE REVESTIMENTO DAS JUNTAS</t>
  </si>
  <si>
    <t>MONTAGEM E ASSENTAMENTO DE TUBULACAO DE CHAPA DE ACO DE 5/16" DE ESPESSURA,COM 12,00M DE COMPRIMENTO E 1000MM DE DIAMETRO,INCLUSIVE SOLDA E REVESTIMENTO DAS JUNTAS,EXCLUSIVE FORNECIMENTO DOS TUBOS E DOS MATERIAIS DE REVESTIMENTO DAS JUNTAS</t>
  </si>
  <si>
    <t>MONTAGEM E ASSENTAMENTO DE TUBULACAO DE CHAPA DE ACO DE 5/16" DE ESPESSURA,COM 12,00M DE COMPRIMENTO E 1200MM DE DIAMETRO,INCLUSIVE SOLDA E REVESTIMENTO DAS JUNTAS,EXCLUSIVE FORNECIMENTO DOS TUBOS E DOS MATERIAIS DE REVESTIMENTO DAS JUNTAS</t>
  </si>
  <si>
    <t>MONTAGEM E ASSENTAMENTO DE TUBULACAO DE CHAPA DE ACO DE 3/8"DE ESPESSURA,COM 12,00M DE COMPRIMENTO E 300MM DE DIAMETRO,INCLUSIVE SOLDA E REVESTIMENTO DAS JUNTAS,EXCLUSIVE FORNECIMENTO DOS TUBOS E DOS MATERIAIS DE REVESTIMENTO DAS JUNTAS</t>
  </si>
  <si>
    <t>MONTAGEM E ASSENTAMENTO DE TUBULACAO DE CHAPA DE ACO DE 3/8"DE ESPESSURA,COM 12,00M DE COMPRIMENTO E 350MM DE DIAMETRO,INCLUSIVE SOLDA E REVESTIMENTO DAS JUNTAS,EXCLUSIVE FORNECIMENTO DOS TUBOS E DOS MATERIAIS DE REVESTIMENTO DAS JUNTAS</t>
  </si>
  <si>
    <t>MONTAGEM E ASSENTAMENTO DE TUBULACAO DE CHAPA DE ACO DE 3/8"DE ESPESSURA,COM 12,00M DE COMPRIMENTO E 400MM DE DIAMETRO,INCLUSIVE SOLDA E REVESTIMENTO DAS JUNTAS,EXCLUSIVE FORNECIMENTO DOS TUBOS E DOS MATERIAIS DE REVESTIMENTO DAS JUNTAS</t>
  </si>
  <si>
    <t>MONTAGEM E ASSENTAMENTO DE TUBULACAO DE CHAPA DE ACO DE 3/8"DE ESPESSURA,COM 12,00M DE COMPRIMENTO E 450MM DE DIAMETRO,INCLUSIVE SOLDA E REVESTIMENTO DAS JUNTAS,EXCLUSIVE FORNECIMENTO DOS TUBOS E DOS MATERIAIS DE REVESTIMENTO DAS JUNTAS</t>
  </si>
  <si>
    <t>MONTAGEM E ASSENTAMENTO DE TUBULACAO DE CHAPA DE ACO DE 3/8"DE ESPESSURA,COM 12,00M DE COMPRIMENTO E 500MM DE DIAMETRO,INCLUSIVE SOLDA E REVESTIMENTO DAS JUNTAS,EXCLUSIVE FORNECIMENTO DOS TUBOS E DOS MATERIAIS DE REVESTIMENTO DAS JUNTAS</t>
  </si>
  <si>
    <t>MONTAGEM E ASSENTAMENTO DE TUBULACAO DE CHAPA DE ACO DE 3/8"DE ESPESSURA,COM 12,00M DE COMPRIMENTO E 600MM DE DIAMETRO,INCLUSIVE SOLDA E REVESTIMENTO DAS JUNTAS,EXCLUSIVE FORNECIMENTO DOS TUBOS E DOS MATERIAIS DE REVESTIMENTO DAS JUNTAS</t>
  </si>
  <si>
    <t>MONTAGEM E ASSENTAMENTO DE TUBULACAO DE CHAPA DE ACO DE 3/8"DE ESPESSURA,COM 12,00M DE COMPRIMENTO E 700MM DE DIAMETRO,INCLUSIVE SOLDA E REVESTIMENTO DAS JUNTAS,EXCLUSIVE FORNECIMENTO DOS TUBOS E DOS MATERIAIS DE REVESTIMENTO DAS JUNTAS</t>
  </si>
  <si>
    <t>MONTAGEM E ASSENTAMENTO DE TUBULACAO DE CHAPA DE ACO DE 3/8"DE ESPESSURA,COM 12,00M DE COMPRIMENTO E 800MM DE DIAMETRO,INCLUSIVE SOLDA E REVESTIMENTO DAS JUNTAS,EXCLUSIVE FORNECIMENTO DOS TUBOS E DOS MATERIAIS DE REVESTIMENTO DAS JUNTAS</t>
  </si>
  <si>
    <t>MONTAGEM E ASSENTAMENTO DE TUBULACAO DE CHAPA DE ACO DE 3/8"DE ESPESSURA,COM 12,00M DE COMPRIMENTO E 900MM DE DIAMETRO,INCLUSIVE SOLDA E REVESTIMENTO DAS JUNTAS,EXCLUSIVE FORNECIMENTO DOS TUBOS E DOS MATERIAIS DE REVESTIMENTO DAS JUNTAS</t>
  </si>
  <si>
    <t>MONTAGEM E ASSENTAMENTO DE TUBULACAO DE CHAPA DE ACO DE 3/8"DE ESPESSURA,COM 12,00M DE COMPRIMENTO E 1000MM DE DIAMETRO,INCLUSIVE SOLDA E REVESTIMENTO DAS JUNTAS,EXCLUSIVE FORNECIMENTO DOS TUBOS E DOS MATERIAIS DE REVESTIMENTO DAS JUNTAS</t>
  </si>
  <si>
    <t>MONTAGEM E ASSENTAMENTO DE TUBULACAO DE CHAPA DE ACO DE 3/8"DE ESPESSURA,COM 12,00M DE COMPRIMENTO E 1200MM DE DIAMETRO,INCLUSIVE SOLDA E REVESTIMENTO DAS JUNTAS,EXCLUSIVE FORNECIMENTO DOS TUBOS E DOS MATERIAIS DE REVESTIMENTO DAS JUNTAS</t>
  </si>
  <si>
    <t>MONTAGEM E ASSENTAMENTO DE TUBULACAO DE CHAPA DE ACO DE 3/8"DE ESPESSURA,COM 12,00M DE COMPRIMENTO E 1300MM DE DIAMETRO,INCLUSIVE SOLDA E REVESTIMENTO DAS JUNTAS,EXCLUSIVE FORNECIMENTO DOS TUBOS E DOS MATERIAIS DE REVESTIMENTO DAS JUNTAS</t>
  </si>
  <si>
    <t>MONTAGEM E ASSENTAMENTO DE TUBULACAO DE CHAPA DE ACO DE 3/8"DE ESPESSURA,COM 12,00M DE COMPRIMENTO E 1500MM DE DIAMETRO,INCLUSIVE SOLDA E REVESTIMENTO DAS JUNTAS,EXCLUSIVE FORNECIMENTO DOS TUBOS E DOS MATERIAIS DE REVESTIMENTO DAS JUNTAS</t>
  </si>
  <si>
    <t>MONTAGEM E ASSENTAMENTO DE TUBULACAO DE CHAPA DE ACO DE 3/8"DE ESPESSURA,COM 12,00M DE COMPRIMENTO E 2000MM DE DIAMETRO,INCLUSIVE SOLDA E REVESTIMENTO DAS JUNTAS,EXCLUSIVE FORNECIMENTO DOS TUBOS E DOS MATERIAIS DE REVESTIMENTO DAS JUNTAS</t>
  </si>
  <si>
    <t>MONTAGEM E ASSENTAMENTO DE TUBULACAO DE CHAPA DE ACO DE 3/8"DE ESPESSURA,COM 12,00M DE COMPRIMENTO E 2500MM DE DIAMETRO,INCLUSIVE SOLDA E REVESTIMENTO DAS JUNTAS,EXCLUSIVE FORNECIMENTO DOS TUBOS E DOS MATERIAIS DE REVESTIMENTO DAS JUNTAS</t>
  </si>
  <si>
    <t>MONTAGEM E ASSENTAMENTO DE TUBULACAO DE CHAPA DE ACO DE 1/2"DE ESPESSURA,COM 12,00M DE COMPRIMENTO E 500MM DE DIAMETRO,INCLUSIVE SOLDA E REVESTIMENTO DAS JUNTAS,EXCLUSIVE FORNECIMENTO DOS TUBOS E DOS MATERIAIS DE REVESTIMENTO DAS JUNTAS</t>
  </si>
  <si>
    <t>MONTAGEM E ASSENTAMENTO DE TUBULACAO DE CHAPA DE ACO DE 1/2"DE ESPESSURA,COM 12,00M DE COMPRIMENTO E 600MM DE DIAMETRO,INCLUSIVE SOLDA E REVESTIMENTO DAS JUNTAS,EXCLUSIVE FORNECIMENTO DOS TUBOS E DOS MATERIAIS DE REVESTIMENTO DAS JUNTAS</t>
  </si>
  <si>
    <t>MONTAGEM E ASSENTAMENTO DE TUBULACAO DE CHAPA DE ACO DE 1/2"DE ESPESSURA,COM 12,00M DE COMPRIMENTO E 700MM DE DIAMETRO,INCLUSIVE SOLDA E REVESTIMENTO DAS JUNTAS,EXCLUSIVE FORNECIMENTO DOS TUBOS E DOS MATERIAIS DE REVESTIMENTO DAS JUNTAS</t>
  </si>
  <si>
    <t>MONTAGEM E ASSENTAMENTO DE TUBULACAO DE CHAPA DE ACO DE 1/2"DE ESPESSURA,COM 12,00M DE COMPRIMENTO E 800MM DE DIAMETRO,INCLUSIVE SOLDA E REVESTIMENTO DAS JUNTAS,EXCLUSIVE FORNECIMENTO DOS TUBOS E DOS MATERIAIS DE REVESTIMENTO DAS JUNTAS</t>
  </si>
  <si>
    <t>MONTAGEM E ASSENTAMENTO DE TUBULACAO DE CHAPA DE ACO DE 1/2"DE ESPESSURA,COM 12,00M DE COMPRIMENTO E 900MM DE DIAMETRO,INCLUSIVE SOLDA E REVESTIMENTO DAS JUNTAS,EXCLUSIVE FORNECIMENTO DOS TUBOS E DOS MATERIAIS DE REVESTIMENTO DAS JUNTAS</t>
  </si>
  <si>
    <t>MONTAGEM E ASSENTAMENTO DE TUBULACAO DE CHAPA DE ACO DE 1/2"DE ESPESSURA,COM 12,00M DE COMPRIMENTO E 1000MM DE DIAMETRO,INCLUSIVE SOLDA E REVESTIMENTO DAS JUNTAS,EXCLUSIVE FORNECIMENTO DOS TUBOS E DOS MATERIAIS DE REVESTIMENTO DAS JUNTAS</t>
  </si>
  <si>
    <t>MONTAGEM E ASSENTAMENTO DE TUBULACAO DE CHAPA DE ACO DE 1/2"DE ESPESSURA,COM 12,00M DE COMPRIMENTO E 1200MM DE DIAMETRO,INCLUSIVE SOLDA E REVESTIMENTO DAS JUNTAS,EXCLUSIVE FORNECIMENTO DOS TUBOS E DOS MATERIAIS DE REVESTIMENTO DAS JUNTAS</t>
  </si>
  <si>
    <t>MONTAGEM E ASSENTAMENTO DE TUBULACAO DE CHAPA DE ACO DE 1/2"DE ESPESSURA,COM 12,00M DE COMPRIMENTO E 1500MM DE DIAMETRO,INCLUSIVE SOLDA E REVESTIMENTO DAS JUNTAS,EXCLUSIVE FORNECIMENTO DOS TUBOS E DOS MATERIAIS DE REVESTIMENTO DAS JUNTAS</t>
  </si>
  <si>
    <t>MONTAGEM E ASSENTAMENTO DE TUBULACAO DE CHAPA DE ACO DE 1/2"DE ESPESSURA,COM 12,00M DE COMPRIMENTO E 1750MM DE DIAMETRO,INCLUSIVE SOLDA E REVESTIMENTO DAS JUNTAS,EXCLUSIVE FORNECIMENTO DOS TUBOS E DOS MATERIAIS DE REVESTIMENTO DAS JUNTAS</t>
  </si>
  <si>
    <t>MONTAGEM E ASSENTAMENTO DE TUBULACAO DE CHAPA DE ACO DE 1/2"DE ESPESSURA,COM 12,00M DE COMPRIMENTO E 1800MM DE DIAMETRO,INCLUSIVE SOLDA E REVESTIMENTO DAS JUNTAS,EXCLUSIVE FORNECIMENTO DOS TUBOS E DOS MATERIAIS DE REVESTIMENTO DAS JUNTAS</t>
  </si>
  <si>
    <t>MONTAGEM E ASSENTAMENTO DE TUBULACAO DE CHAPA DE ACO DE 1/2"DE ESPESSURA,COM 12,00M DE COMPRIMENTO E 2000MM DE DIAMETRO,INCLUSIVE SOLDA E REVESTIMENTO DAS JUNTAS,EXCLUSIVE FORNECIMENTO DOS TUBOS E DOS MATERIAIS DE REVESTIMENTO DAS JUNTAS</t>
  </si>
  <si>
    <t>MONTAGEM E ASSENTAMENTO DE TUBULACAO DE CHAPA DE ACO DE 1/2"DE ESPESSURA,COM 12,00M DE COMPRIMENTO E 2500MM DE DIAMETRO,INCLUSIVE SOLDA E REVESTIMENTO DAS JUNTAS,EXCLUSIVE FORNECIMENTO DOS TUBOS E DOS MATERIAIS DE REVESTIMENTO DAS JUNTAS</t>
  </si>
  <si>
    <t>MONTAGEM E ASSENTAMENTO DE TUBULACAO DE CHAPA DE ACO DE 5/8"DE ESPESSURA,COM 12,00M DE COMPRIMENTO E 1800MM DE DIAMETRO,INCLUSIVE SOLDA E REVESTIMENTO DAS JUNTAS,EXCLUSIVE FORNECIMENTO DOS TUBOS E DOS MATERIAIS DE REVESTIMENTO DAS JUNTAS</t>
  </si>
  <si>
    <t>MONTAGEM E ASSENTAMENTO DE TUBULACAO DE CHAPA DE ACO DE 5/8"DE ESPESSURA,COM 12,00M DE COMPRIMENTO E 2000MM DE DIAMETRO,INCLUSIVE SOLDA E REVESTIMENTO DAS JUNTAS,EXCLUSIVE FORNECIMENTO DOS TUBOS E DOS MATERIAIS DE REVESTIMENTO DAS JUNTAS</t>
  </si>
  <si>
    <t>MONTAGEM E ASSENTAMENTO DE TUBULACAO DE CHAPA DE ACO DE 5/8"DE ESPESSURA,COM 12,00M DE COMPRIMENTO E 2500MM DE DIAMETRO,INCLUSIVE SOLDA E REVESTIMENTO DAS JUNTAS,EXCLUSIVE FORNECIMENTO DOS TUBOS E DOS MATERIAIS DE REVESTIMENTO DAS JUNTAS</t>
  </si>
  <si>
    <t>MONTAGEM E ASSENTAMENTO DE PECAS DE ACO,POR JUNTA SOLDADA DE2" DE DIAMETRO,INCLUSIVE SOLDA, EXCLUSIVE FORNECIMENTO DASPECAS</t>
  </si>
  <si>
    <t>MONTAGEM E ASSENTAMENTO DE PECAS DE ACO,POR JUNTA SOLDADA DE3" DE DIAMETRO,INCLUSIVE SOLDA, EXCLUSIVE FORNECIMENTO DASPECAS</t>
  </si>
  <si>
    <t>MONTAGEM E ASSENTAMENTO DE PECAS DE ACO,POR JUNTA SOLDADA DE4" DE DIAMETRO,INCLUSIVE SOLDA, EXCLUSIVE FORNECIMENTO DASPECAS</t>
  </si>
  <si>
    <t>MONTAGEM E ASSENTAMENTO DE PECAS DE CHAPA DE ACO DE 3/16" DEESPESSURA,POR JUNTA SOLDADA,DE 150MM DE DIAMETRO,INCLUSIVESOLDA,EXCLUSIVE FORNECIMENTO DAS PECAS E DOS MATERIAIS DE REVESTIMENTO DAS JUNTAS</t>
  </si>
  <si>
    <t>MONTAGEM E ASSENTAMENTO DE PECAS DE CHAPA DE ACO DE 3/16" DEESPESSURA,POR JUNTA SOLDADA,DE 200MM DE DIAMETRO,INCLUSIVESOLDA,EXCLUSIVE FORNECIMENTO DAS PECAS E DOS MATERIAIS DE REVESTIMENTO DAS JUNTAS</t>
  </si>
  <si>
    <t>MONTAGEM E ASSENTAMENTO DE PECAS DE CHAPA DE ACO DE 3/16" DEESPESSURA,POR JUNTA SOLDADA,DE 250MM DE DIAMETRO,INCLUSIVESOLDA,EXCLUSIVE FORNECIMENTO DAS PECAS E DOS MATERIAIS DE REVESTIMENTO DAS JUNTAS</t>
  </si>
  <si>
    <t>MONTAGEM E ASSENTAMENTO DE PECAS DE CHAPA DE ACO DE 3/16" DEESPESSURA,POR JUNTA SOLDADA,DE 300MM DE DIAMETRO,INCLUSIVESOLDA,EXCLUSIVE FORNECIMENTO DAS PECAS E DOS MATERIAIS DE REVESTIMENTO DAS JUNTAS</t>
  </si>
  <si>
    <t>MONTAGEM E ASSENTAMENTO DE PECAS DE CHAPA DE ACO DE 3/16" DEESPESSURA,POR JUNTA SOLDADA,DE 350MM DE DIAMETRO,INCLUSIVESOLDA,EXCLUSIVE FORNECIMENTO DAS PECAS E DOS MATERIAIS DE REVESTIMENTO DAS JUNTAS</t>
  </si>
  <si>
    <t>MONTAGEM E ASSENTAMENTO DE PECAS DE CHAPA DE ACO DE 3/16" DEESPESSURA,POR JUNTA SOLDADA,DE 400MM DE DIAMETRO,INCLUSIVESOLDA,EXCLUSIVE FORNECIMENTO DAS PECAS E DOS MATERIAIS DE REVESTIMENTO DAS JUNTAS</t>
  </si>
  <si>
    <t>MONTAGEM E ASSENTAMENTO DE PECAS DE CHAPA DE ACO DE 3/16" DEESPESSURA,POR JUNTA SOLDADA,DE 450MM DE DIAMETRO,INCLUSIVESOLDA,EXCLUSIVE FORNECIMENTO DAS PECAS E DOS MATERIAIS DE REVESTIMENTO DAS JUNTAS</t>
  </si>
  <si>
    <t>MONTAGEM E ASSENTAMENTO DE PECAS DE CHAPA DE ACO DE 3/16" DEESPESSURA,POR JUNTA SOLDADA,DE 500MM DE DIAMETRO,INCLUSIVESOLDA,EXCLUSIVE FORNECIMENTO DAS PECAS E DOS MATERIAIS DE REVESTIMENTO DAS JUNTAS</t>
  </si>
  <si>
    <t>MONTAGEM E ASSENTAMENTO DE PECAS DE CHAPA DE ACO DE 1/4" DEESPESSURA,POR JUNTA SOLDADA,DE 150MM DE DIAMETRO,INCLUSIVE SOLDA,EXCLUSIVE FORNECIMENTO DAS PECAS E DOS MATERIAIS DE REVESTIMENTO DAS JUNTAS</t>
  </si>
  <si>
    <t>MONTAGEM E ASSENTAMENTO DE PECAS DE CHAPA DE ACO DE 1/4" DEESPESSURA,POR JUNTA SOLDADA,DE 200MM DE DIAMETRO,INCLUSIVE SOLDA,EXCLUSIVE FORNECIMENTO DAS PECAS E DOS MATERIAIS DE REVESTIMENTO DAS JUNTAS</t>
  </si>
  <si>
    <t>MONTAGEM E ASSENTAMENTO DE PECAS DE CHAPA DE ACO DE 1/4" DEESPESSURA,POR JUNTA SOLDADA,DE 250MM DE DIAMETRO,INCLUSIVE SOLDA,EXCLUSIVE FORNECIMENTO DAS PECAS E DOS MATERIAIS DE REVESTIMENTO DAS JUNTAS</t>
  </si>
  <si>
    <t>MONTAGEM E ASSENTAMENTO DE PECAS DE CHAPA DE ACO DE 1/4" DEESPESSURA,POR JUNTA SOLDADA,DE 300MM DE DIAMETRO,INCLUSIVE SOLDA,EXCLUSIVE FORNECIMENTO DAS PECAS E DOS MATERIAIS DE REVESTIMENTO DAS JUNTAS</t>
  </si>
  <si>
    <t>MONTAGEM E ASSENTAMENTO DE PECAS DE CHAPA DE ACO DE 1/4" DEESPESSURA,POR JUNTA SOLDADA,DE 350MM DE DIAMETRO,INCLUSIVE SOLDA,EXCLUSIVE FORNECIMENTO DAS PECAS E DOS MATERIAIS DE REVESTIMENTO DAS JUNTAS</t>
  </si>
  <si>
    <t>MONTAGEM E ASSENTAMENTO DE PECAS DE CHAPA DE ACO DE 1/4" DEESPESSURA,POR JUNTA SOLDADA,DE 400MM DE DIAMETRO,INCLUSIVE SOLDA,EXCLUSIVE FORNECIMENTO DAS PECAS E DOS MATERIAIS DE REVESTIMENTO DAS JUNTAS</t>
  </si>
  <si>
    <t>MONTAGEM E ASSENTAMENTO DE PECAS DE CHAPA DE ACO DE 1/4" DEESPESSURA,POR JUNTA SOLDADA,DE 450MM DE DIAMETRO,INCLUSIVE SOLDA,EXCLUSIVE FORNECIMENTO DAS PECAS E DOS MATERIAIS DE REVESTIMENTO DAS JUNTAS</t>
  </si>
  <si>
    <t>MONTAGEM E ASSENTAMENTO DE PECAS DE CHAPA DE ACO DE 1/4" DEESPESSURA,POR JUNTA SOLDADA,DE 500MM DE DIAMETRO,INCLUSIVE SOLDA,EXCLUSIVE FORNECIMENTO DAS PECAS E DOS MATERIAIS DE REVESTIMENTO DAS JUNTAS</t>
  </si>
  <si>
    <t>MONTAGEM E ASSENTAMENTO DE PECAS DE CHAPA DE ACO DE 1/4" DEESPESSURA,POR JUNTA SOLDADA,DE 600MM DE DIAMETRO,INCLUSIVE SOLDA,EXCLUSIVE FORNECIMENTO DAS PECAS E DOS MATERIAIS DE REVESTIMENTO DAS JUNTAS</t>
  </si>
  <si>
    <t>MONTAGEM E ASSENTAMENTO DE PECAS DE CHAPA DE ACO DE 1/4" DEESPESSURA,POR JUNTA SOLDADA,DE 700MM DE DIAMETRO,INCLUSIVE SOLDA,EXCLUSIVE FORNECIMENTO DAS PECAS E DOS MATERIAIS DE REVESTIMENTO DAS JUNTAS</t>
  </si>
  <si>
    <t>MONTAGEM E ASSENTAMENTO DE PECAS DE CHAPA DE ACO DE 1/4" DEESPESSURA,POR JUNTA SOLDADA,DE 800MM DE DIAMETRO,INCLUSIVE SOLDA,EXCLUSIVE FORNECIMENTO DAS PECAS E DOS MATERIAIS DE REVESTIMENTO DAS JUNTAS</t>
  </si>
  <si>
    <t>MONTAGEM E ASSENTAMENTO DE PECAS DE CHAPA DE ACO DE 5/16" DEESPESSURA,POR JUNTA SOLDADA,DE 300MM DE DIAMETRO,INCLUSIVESOLDA,EXCLUSIVE FORNECIMENTO DAS PECAS E DOS MATERIAIS DE REVESTIMENTO DAS JUNTAS</t>
  </si>
  <si>
    <t>MONTAGEM E ASSENTAMENTO DE PECAS DE CHAPA DE ACO DE 5/16" DEESPESSURA,POR JUNTA SOLDADA,DE 350MM DE DIAMETRO,INCLUSIVESOLDA,EXCLUSIVE FORNECIMENTO DAS PECAS E DOS MATERIAIS DE REVESTIMENTO DAS JUNTAS</t>
  </si>
  <si>
    <t>MONTAGEM E ASSENTAMENTO DE PECAS DE CHAPA DE ACO DE 5/16" DEESPESSURA,POR JUNTA SOLDADA,DE 400MM DE DIAMETRO,INCLUSIVESOLDA,EXCLUSIVE FORNECIMENTO DAS PECAS E DOS MATERIAIS DE REVESTIMENTO DAS JUNTAS</t>
  </si>
  <si>
    <t>MONTAGEM E ASSENTAMENTO DE PECAS DE CHAPA DE ACO DE 5/16" DEESPESSURA,POR JUNTA SOLDADA,DE 450MM DE DIAMETRO,INCLUSIVESOLDA,EXCLUSIVE FORNECIMENTO DAS PECAS E DOS MATERIAIS DE REVESTIMENTO DAS JUNTAS</t>
  </si>
  <si>
    <t>MONTAGEM E ASSENTAMENTO DE PECAS DE CHAPA DE ACO DE 5/16" DEESPESSURA,POR JUNTA SOLDADA,DE 500MM DE DIAMETRO,INCLUSIVESOLDA,EXCLUSIVE FORNECIMENTO DAS PECAS E DOS MATERIAIS DE REVESTIMENTO DAS JUNTAS</t>
  </si>
  <si>
    <t>MONTAGEM E ASSENTAMENTO DE PECAS DE CHAPA DE ACO DE 5/16" DEESPESSURA,POR JUNTA SOLDADA,DE 600MM DE DIAMETRO,INCLUSIVESOLDA,EXCLUSIVE FORNECIMENTO DAS PECAS E DOS MATERIAIS DE REVESTIMENTO DAS JUNTAS</t>
  </si>
  <si>
    <t>MONTAGEM E ASSENTAMENTO DE PECAS DE CHAPA DE ACO DE 5/16" DEESPESSURA,POR JUNTA SOLDADA,DE 700MM DE DIAMETRO,INCLUSIVESOLDA,EXCLUSIVE FORNECIMENTO DAS PECAS E DOS MATERIAIS DE REVESTIMENTO DAS JUNTAS</t>
  </si>
  <si>
    <t>MONTAGEM E ASSENTAMENTO DE PECAS DE CHAPA DE ACO DE 5/16" DEESPESSURA,POR JUNTA SOLDADA,DE 800MM DE DIAMETRO,INCLUSIVESOLDA,EXCLUSIVE FORNECIMENTO DAS PECAS E DOS MATERIAIS DE REVESTIMENTO DAS JUNTAS</t>
  </si>
  <si>
    <t>MONTAGEM E ASSENTAMENTO DE PECAS DE CHAPA DE ACO DE 5/16" DEESPESSURA,POR JUNTA SOLDADA,DE 900MM DE DIAMETRO,INCLUSIVESOLDA,EXCLUSIVE FORNECIMENTO DAS PECAS E DOS MATERIAIS DE REVESTIMENTO DAS JUNTAS</t>
  </si>
  <si>
    <t>MONTAGEM E ASSENTAMENTO DE PECAS DE CHAPA DE ACO DE 5/16" DEESPESSURA,POR JUNTA SOLDADA,DE 1000MM DE DIAMETRO,INCLUSIVESOLDA,EXCLUSIVE FORNECIMENTO DAS PECAS E DOS MATERIAIS DE REVESTIMENTO DAS JUNTAS</t>
  </si>
  <si>
    <t>MONTAGEM E ASSENTAMENTO DE PECAS DE CHAPA DE ACO DE 5/16" DEESPESSURA,POR JUNTA SOLDADA,DE 1200MM DE DIAMETRO,INCLUSIVESOLDA,EXCLUSIVE FORNECIMENTO DAS PECAS E DOS MATERIAIS DE REVESTIMENTO DAS JUNTAS</t>
  </si>
  <si>
    <t>MONTAGEM E ASSENTAMENTO DE PECAS DE CHAPA DE ACO DE 3/8" DEESPESSURA,POR JUNTA SOLDADA,DE 300MM DE DIAMETRO,INCLUSIVE SOLDA,EXCLUSIVE FORNECIMENTO DAS PECAS E DOS MATERIAIS DE REVESTIMENTO DAS JUNTAS</t>
  </si>
  <si>
    <t>MONTAGEM E ASSENTAMENTO DE PECAS DE CHAPA DE ACO DE 3/8" DEESPESSURA,POR JUNTA SOLDADA,DE 350MM DE DIAMETRO,INCLUSIVE SOLDA,EXCLUSIVE FORNECIMENTO DAS PECAS E DOS MATERIAIS DE REVESTIMENTO DAS JUNTAS</t>
  </si>
  <si>
    <t>MONTAGEM E ASSENTAMENTO DE PECAS DE CHAPA DE ACO DE 3/8" DEESPESSURA,POR JUNTA SOLDADA,DE 400MM DE DIAMETRO,INCLUSIVE SOLDA,EXCLUSIVE FORNECIMENTO DAS PECAS E DOS MATERIAIS DE REVESTIMENTO DAS JUNTAS</t>
  </si>
  <si>
    <t>MONTAGEM E ASSENTAMENTO DE PECAS DE CHAPA DE ACO DE 3/8" DEESPESSURA,POR JUNTA SOLDADA,DE 450MM DE DIAMETRO,INCLUSIVE SOLDA,EXCLUSIVE FORNECIMENTO DAS PECAS E DOS MATERIAIS DE REVESTIMENTO DAS JUNTAS</t>
  </si>
  <si>
    <t>MONTAGEM E ASSENTAMENTO DE PECAS DE CHAPA DE ACO DE 3/8" DEESPESSURA,POR JUNTA SOLDADA,DE 500MM DE DIAMETRO,INCLUSIVE SOLDA,EXCLUSIVE FORNECIMENTO DAS PECAS E DOS MATERIAIS DE REVESTIMENTO DAS JUNTAS</t>
  </si>
  <si>
    <t>MONTAGEM E ASSENTAMENTO DE PECAS DE CHAPA DE ACO DE 3/8" DEESPESSURA,POR JUNTA SOLDADA,DE 600MM DE DIAMETRO,INCLUSIVE SOLDA,EXCLUSIVE FORNECIMENTO DAS PECAS E DOS MATERIAIS DE REVESTIMENTO DAS JUNTAS</t>
  </si>
  <si>
    <t>MONTAGEM E ASSENTAMENTO DE PECAS DE CHAPA DE ACO DE 3/8" DEESPESSURA,POR JUNTA SOLDADA,DE 700MM DE DIAMETRO,INCLUSIVE SOLDA,EXCLUSIVE FORNECIMENTO DAS PECAS E DOS MATERIAIS DE REVESTIMENTO DAS JUNTAS</t>
  </si>
  <si>
    <t>MONTAGEM E ASSENTAMENTO DE PECAS DE CHAPA DE ACO DE 3/8" DEESPESSURA,POR JUNTA SOLDADA,DE 800MM DE DIAMETRO,INCLUSIVE SOLDA,EXCLUSIVE FORNECIMENTO DAS PECAS E DOS MATERIAIS DE REVESTIMENTO DAS JUNTAS</t>
  </si>
  <si>
    <t>MONTAGEM E ASSENTAMENTO DE PECAS DE CHAPA DE ACO DE 3/8" DEESPESSURA,POR JUNTA SOLDADA,DE 900MM DE DIAMETRO,INCLUSIVE SOLDA,EXCLUSIVE FORNECIMENTO DAS PECAS E DOS MATERIAIS DE REVESTIMENTO DAS JUNTAS</t>
  </si>
  <si>
    <t>MONTAGEM E ASSENTAMENTO DE PECAS DE CHAPA DE ACO DE 3/8" DEESPESSURA,POR JUNTA SOLDADA,DE 1000MM DE DIAMETRO,INCLUSIVESOLDA,EXCLUSIVE FORNECIMENTO DAS PECAS E DOS MATERIAIS DE REVESTIMENTO DAS JUNTAS</t>
  </si>
  <si>
    <t>MONTAGEM E ASSENTAMENTO DE PECAS DE CHAPA DE ACO DE 3/8" DEESPESSURA,POR JUNTA SOLDADA,DE 1200MM DE DIAMETRO,INCLUSIVESOLDA,EXCLUSIVE FORNECIMENTO DAS PECAS E DOS MATERIAIS DE REVESTIMENTO DAS JUNTAS</t>
  </si>
  <si>
    <t>MONTAGEM E ASSENTAMENTO DE PECAS DE CHAPA DE ACO DE 3/8" DEESPESSURA,POR JUNTA SOLDADA,DE 1300MM DE DIAMETRO,INCLUSIVESOLDA,EXCLUSIVE FORNECIMENTO DAS PECAS E DOS MATERIAIS DE REVESTIMENTO DAS JUNTAS</t>
  </si>
  <si>
    <t>MONTAGEM E ASSENTAMENTO DE PECAS DE CHAPA DE ACO DE 3/8" DEESPESSURA,POR JUNTA SOLDADA,DE 1500MM DE DIAMETRO,INCLUSIVESOLDA,EXCLUSIVE FORNECIMENTO DA PECAS E DOS MATERIAIS DE REVESTIMENTO DAS JUNTAS</t>
  </si>
  <si>
    <t>MONTAGEM E ASSENTAMENTO DE PECAS DE CHAPA DE ACO DE 3/8" DEESPESSURA,POR JUNTA SOLDADA,DE 2000MM DE DIAMETRO,INCLUSIVESOLDA,EXCLUSIVE FORNECIMENTO DAS PECAS E DOS MATERIAIS DE REVESTIMENTO DAS JUNTAS</t>
  </si>
  <si>
    <t>MONTAGEM E ASSENTAMENTO DE PECAS DE CHAPA DE ACO DE 3/8" DEESPESSURA,POR JUNTA SOLDADA,DE 2500MM DE DIAMETRO,INCLUSIVESOLDA,EXCLUSIVE FORNECIMENTO DAS PECAS E DOS MATERIAIS DE REVESTIMENTO DAS JUNTAS</t>
  </si>
  <si>
    <t>MONTAGEM E ASSENTAMENTO DE PECAS DE CHAPA DE ACO DE 1/2" DEESPESSURA,POR JUNTA SOLDADA,DE 500MM DE DIAMETRO,INCLUSIVE SOLDA,EXCLUSIVE FORNECIMENTO DAS PECAS E DOS MATERIAIS DE REVESTIMENTO DAS JUNTAS</t>
  </si>
  <si>
    <t>MONTAGEM E ASSENTAMENTO DE PECAS DE CHAPA DE ACO DE 1/2" DEESPESSURA,POR JUNTA SOLDADA,DE 600MM DE DIAMETRO,INCLUSIVE SOLDA,EXCLUSIVE FORNECIMENTO DAS PECAS E DOS MATERIAIS DE REVESTIMENTO DAS JUNTAS</t>
  </si>
  <si>
    <t>MONTAGEM E ASSENTAMENTO DE PECAS DE CHAPA DE ACO DE 1/2" DEESPESSURA,POR JUNTA SOLDADA,DE 700MM DE DIAMETRO,INCLUSIVE SOLDA,EXCLUSIVE FORNECIMENTO DAS PECAS E DOS MATERIAIS DE REVESTIMENTO DAS JUNTAS</t>
  </si>
  <si>
    <t>MONTAGEM E ASSENTAMENTO DE PECAS DE CHAPA DE ACO DE 1/2" DEESPESSURA,POR JUNTA SOLDADA,DE 800MM DE DIAMETRO,INCLUSIVE SOLDA,EXCLUSIVE FORNECIMENTO DAS PECAS E DOS MATERIAIS DE REVESTIMENTO DAS JUNTAS</t>
  </si>
  <si>
    <t>MONTAGEM E ASSENTAMENTO DE PECAS DE CHAPA DE ACO DE 1/2" DEESPESSURA,POR JUNTA SOLDADA,DE 900MM DE DIAMETRO,INCLUSIVE SOLDA,EXCLUSIVE FORNECIMENTO DAS PECAS E DOS MATERIAIS DE REVESTIMENTO DAS JUNTAS</t>
  </si>
  <si>
    <t>MONTAGEM E ASSENTAMENTO DE PECAS DE CHAPA DE ACO DE 1/2" DEESPESSURA,POR JUNTA SOLDADA,DE 1000MM DE DIAMETRO,INCLUSIVESOLDA,EXCLUSIVE FORNECIMENTO DAS PECAS E DOS MATERIAIS DE REVESTIMENTO DAS JUNTAS</t>
  </si>
  <si>
    <t>MONTAGEM E ASSENTAMENTO DE PECAS DE CHAPA DE ACO DE 1/2" DEESPESSURA,POR JUNTA SOLDADA,DE 1200MM DE DIAMETRO,INCLUSIVESOLDA,EXCLUSIVE FORNECIMENTO DAS PECAS E DOS MATERIAIS DE REVESTIMENTO DAS JUNTAS</t>
  </si>
  <si>
    <t>MONTAGEM E ASSENTAMENTO DE PECAS DE CHAPA DE ACO DE 1/2" DEESPESSURA,POR JUNTA SOLDADA,DE 1500MM DE DIAMETRO,INCLUSIVESOLDA,EXCLUSIVE FORNECIMENTO DAS PECAS E DOS MATERIAIS DE REVESTIMENTO DAS JUNTAS</t>
  </si>
  <si>
    <t>MONTAGEM E ASSENTAMENTO DE PECAS DE CHAPA DE ACO DE 1/2" DEESPESSURA,POR JUNTA SOLDADA,DE 1750MM DE DIAMETRO,INCLUSIVESOLDA,EXCLUSIVE FORNECIMENTO DAS PECAS E DOS MATERIAIS DE REVESTIMENTO DAS JUNTAS</t>
  </si>
  <si>
    <t>MONTAGEM E ASSENTAMENTO DE PECAS DE CHAPA DE ACO DE 1/2" DEESPESSURA,POR JUNTA SOLDADA,DE 1800MM DE DIAMETRO,INCLUSIVESOLDA,EXCLUSIVE FORNECIMENTO DAS PECAS E DOS MATERIAIS DE REVESTIMENTO DAS JUNTAS</t>
  </si>
  <si>
    <t>MONTAGEM E ASSENTAMENTO DE PECAS DE CHAPA DE ACO DE 1/2" DEESPESSURA,POR JUNTA SOLDADA,DE 2000MM DE DIAMETRO,INCLUSIVESOLDA,EXCLUSIVE FORNECIMENTO DAS PECAS E DOS MATERIAIS DE REVESTIMENTO DAS JUNTAS</t>
  </si>
  <si>
    <t>MONTAGEM E ASSENTAMENTO DE PECAS DE CHAPA DE ACO DE 1/2" DEESPESSURA,POR JUNTA SOLDADA,DE 2500MM DE DIAMETRO,INCLUSIVESOLDA,EXCLUSIVE FORNECIMENTO DAS PECAS E DOS MATERIAIS DE REVESTIMENTO DAS JUNTAS</t>
  </si>
  <si>
    <t>MONTAGEM E ASSENTAMENTO DE PECAS DE CHAPA DE ACO DE 5/8" DEESPESSURA,POR JUNTA SOLDADA,DE 1800MM DE DIAMETRO,INCLUSIVESOLDA,EXCLUSIVE FORNECIMENTO DAS PECAS E DOS MATERIAIS DE REVESTIMENTO DAS JUNTAS</t>
  </si>
  <si>
    <t>MONTAGEM E ASSENTAMENTO DE PECAS DE CHAPA DE ACO DE 5/8" DEESPESSURA,POR JUNTA SOLDADA,DE 2000MM DE DIAMETRO,INCLUSIVESOLDA,EXCLUSIVE FORNECIMENTO DAS PECAS E DOS MATERIAIS DE REVESTIMENTO DAS JUNTAS</t>
  </si>
  <si>
    <t>MONTAGEM E ASSENTAMENTO DE PECAS DE CHAPA DE ACO DE 5/8" DEESPESSURA,POR JUNTA SOLDADA,DE 2500MM DE DIAMETRO,INCLUSIVESOLDA,EXCLUSIVE FORNECIMENTO DAS PECAS E DOS MATERIAIS DE REVESTIMENTO DAS JUNTAS</t>
  </si>
  <si>
    <t>EXECUCAO DE DEFLEXAO ATE 22°30',NO CAMPO,EM TUBULACAO DE CHAPA DE ACO SOLDADO COM ESPESSURA DE 3/16" E DIAMETRO DE 150MM,COMPREENDENDO POSICIONAMENTO DO TUBO, REMOCAO DE REVESTIMENTOS,CORTE OBLIQUO,GIRO DE 180°,PREPARO DAS PONTAS, SOLDA E NOVO REVESTIMENTO DA JUNTA IDENTICO AO ORIGINAL</t>
  </si>
  <si>
    <t>EXECUCAO DE DEFLEXAO ATE 22º30',NO CAMPO,EM TUBULACAO DE CHAPA DE ACO SOLDADO COM ESPESSURA DE 3/16" E DIAMETRO DE 200MM,COMPREENDENDO POSICIONAMENTO DO TUBO,REMOCAO DE REVESTIMENTOS,CORTE OBLIQUO,GIRO DE 180°,PREPARO DAS PONTAS,SOLDA E NOVO REVESTIMENTO DA JUNTA IDENTICO AO ORIGINAL</t>
  </si>
  <si>
    <t>EXECUCAO DE DEFLEXAO ATE 22°30',NO CAMPO,EM TUBULACAO DE CHAPA DE ACO SOLDADO COM ESPESSURA DE 3/16" E DIAMETRO DE 250MM,COMPREENDENDO POSICIONAMENTO DO TUBO,REMOCAO DE REVESTIMENTOS,CORTE OBLIQUO,GIRO DE 180°,PREPARO DAS PONTAS,SOLDA E NOVO REVESTIMENTO DA JUNTA IDENTICO AO ORIGINAL</t>
  </si>
  <si>
    <t>EXECUCAO DE DEFLEXAO ATE 22°30',NO CAMPO,EM TUBULACAO DE CHAPA DE ACO SOLDADO COM ESPESSURA DE 3/16" E DIAMETRO DE 300MM,COMPREENDENDO POSICIONAMENTO DO TUBO,REMOCAO DE REVESTIMENTOS,CORTE OBLIQUO,GIRO DE 180°,PREPARO DAS PONTAS,SOLDA E NOVO REVESTIMENTO DA JUNTA IDENTICO AO ORIGINAL</t>
  </si>
  <si>
    <t>EXECUCAO DE DEFLEXAO ATE 22°30',NO CAMPO,EM TUBULACAO DE CHAPA DE ACO SOLDADO COM ESPESSURA DE 3/16" E DIAMETRO DE 400MM,COMPREENDENDO POSICIONAMENTO DO TUBO,REMOCAO DE REVESTIMENTOS,CORTE OBLIQUO,GIRO DE 180°,PREPARO DAS PONTAS,SOLDA E NOVO REVESTIMENTO DA JUNTA IDENTICO AO ORIGINAL</t>
  </si>
  <si>
    <t>EXECUCAO DE DEFLEXAO ATE 22°30',NO CAMPO,EM TUBULACAO DE CHAPA DE ACO SOLDADO COM ESPESSURA DE 3/16" E DIAMETRO DE 450MM,COMPREENDENDO POSICIONAMENTO DO TUBO,REMOCAO DE REVESTIMENTOS,CORTE OBLIQUO,GIRO DE 180°,PREPARO DAS PONTAS,SOLDA E NOVO REVESTIMENTO DA JUNTA IDENTICO AO ORIGINAL</t>
  </si>
  <si>
    <t>EXECUCAO DE DEFLEXAO ATE 22°30',NO CAMPO,EM TUBULACAO DE CHAPA DE ACO SOLDADO COM ESPESSURA DE 3/16" E DIAMETRO DE 500MM,COMPREENDENDO POSICIONAMENTO DO TUBO,REMOCAO DE REVESTIMENTOS,CORTE OBLIQUO,GIRO DE 180°,PREPARO DAS PONTAS,SOLDA E NOVO REVESTIMENTO DA JUNTA IDENTICO AO ORIGINAL</t>
  </si>
  <si>
    <t>EXECUCAO DE DEFLEXAO ATE 22°30',NO CAMPO,EM TUBULACAO DE CHAPA DE ACO SOLDADO COM ESPESSURA DE 3/16" E DIAMETRO DE 600MM,COMPREENDENDO POSICIONAMENTO DO TUBO,REMOCAO DE REVESTIMENTOS,CORTE OBLIQUO,GIRO DE 180°,PREPARO DAS PONTAS,SOLDA E NOVO REVESTIMENTO DA JUNTA IDENTICO AO ORIGINAL</t>
  </si>
  <si>
    <t>EXECUCAO DE DEFLEXAO ATE 22°30',NO CAMPO,EM TUBULACAO DE CHAPA DE ACO SOLDADO COM ESPESSURA DE 3/16" E DIAMETRO DE 700MM,COMPREENDENDO POSICIONAMENTO DO TUBO,REMOCAO DE REVESTIMENTOS,CORTE OBLIQUO,GIRO DE 180°,PREPARO DAS PONTAS,SOLDA E NOVO REVESTIMENTO DA JUNTA IDENTICO AO ORIGINAL</t>
  </si>
  <si>
    <t>EXECUCAO DE DEFLEXAO ATE 22°30',NO CAMPO,EM TUBULACAO DE CHAPA DE ACO SOLDADO COM ESPESSURA DE 1/4" E DIAMETRO DE 150MM,COMPREENDENDO POSICIONAMENO DO TUBO,REMOCAO DE REVESTIMENTOS,CORTE OBLIQUO,GIRO DE 180°,PREPARO DAS PONTAS,SOLDA E NOVOREVESTIMENTO DA JUNTA IDENTICO AO ORIGINAL</t>
  </si>
  <si>
    <t>EXECUCAO DE DEFLEXAO ATE 22°30',NO CAMPO,EM TUBULACAO DE CHAPA DE ACO SOLDADO COM ESPESSURA DE 1/4" E DIAMETRO DE 200MM,COMPREENDENDO POSICIONAMENTO DO TUBO,REMOCAO DE REVESTIMENTOS,CORTE OBLIQUO,GIRO DE 180°,PREPARO DAS PONTAS,SOLDA E NOVOREVESTIMENTO DA JUNTA IDENTICO AO ORIGINAL</t>
  </si>
  <si>
    <t>EXECUCAO DE DEFLEXAO ATE 22°30',NO CAMPO,EM TUBULACAO DE CHAPA DE ACO SOLDADO COM ESPESSURA DE 1/4" E DIAMETRO DE 250MM,COMPREENDENDO POSICIONAMENTO DO TUBO,REMOCAO DE REVESTIMENTOS,CORTE OBLIQUO,GIRO DE 180°,PREPARO DAS PONTAS,SOLDA E NOVOREVESTIMENTO DA JUNTA IDENTICO AO ORIGINAL</t>
  </si>
  <si>
    <t>EXECUCAO DE DEFLEXAO ATE 22°30',NO CAMPO,EM TUBULACAO DE CHAPA DE ACO SOLDADO COM ESPESSURA DE 1/4" E DIAMETRO DE 300MM,COMPREENDENDO POSICIONAMENTO DO TUBO,REMOCAO DE REVESTIMENTOS,CORTE OBLIQUO,GIRO DE 180°,PREPARO DAS PONTAS,SOLDA E NOVOREVESTIMENTO DA JUNTA IDENTICO AO ORIGINAL</t>
  </si>
  <si>
    <t>EXECUCAO DE DEFLEXAO ATE 22°30',NO CAMPO,EM TUBULACAO DE CHAPA DE ACO SOLDADO COM ESPESSURA DE 1/4" E DIAMETRO DE 350MM,COMPREENDENDO POSICIONAMENTO DO TUBO,REMOCAO DE REVESTIMENTOS,CORTE OBLIQUO,GIRO DE 180°,PREPARO DAS PONTAS,SOLDA E NOVOREVESTIMENTO DA JUNTA IDENTICO AO ORIGINAL</t>
  </si>
  <si>
    <t>EXECUCAO DE DEFLEXAO ATE 22°30',NO CAMPO,EM TUBULACAO DE CHAPA DE ACO SOLDADO COM ESPESSURA DE 1/4" E DIAMETRO DE 400MM,COMPREENDENDO POSICIONAMENTO DO TUBO,REMOCAO DE REVESTIMENTOS,CORTE OBLIQUO,GIRO DE 180°,PREPARO DAS PONTAS,SOLDA E NOVOREVESTIMENTO DA JUNTA IDENTICO AO ORIGINAL</t>
  </si>
  <si>
    <t>EXECUCAO DE DEFLEXAO ATE 22°30',NO CAMPO,EM TUBULACAO DE CHAPA DE ACO SOLDADO COM ESPESSURA DE 1/4" E DIAMETRO DE 450MM,COMPREENDENDO POSICIONAMENTO DO TUBO,REMOCAO DE REVESTIMENTOS,CORTE OBLIQUO,GIRO DE 180°,PREPARO DAS PONTAS,SOLDA E NOVOREVESTIMENTO DA JUNTA IDENTICO AO ORIGINAL</t>
  </si>
  <si>
    <t>EXECUCAO DE DEFLEXAO ATE 22°30',NO CAMPO,EM TUBULACAO DE CHAPA DE ACO SOLDADO COM ESPESSURA DE 1/4" E DIAMETRO DE 500MM,COMPREENDENDO POSICIONAMENTO DO TUBO,REMOCAO DE REVESTIMENTOS,CORTE OBLIQUO,GIRO DE 180°,PREPARO DAS PONTAS,SOLDA E NOVOREVESTIMENTO DA JUNTA IDENTICO AO ORIGINAL</t>
  </si>
  <si>
    <t>EXECUCAO DE DEFLEXAO ATE 22°30',NO CAMPO,EM TUBULACAO DE CHAPA DE ACO SOLDADO COM ESPESSURA DE 1/4" E DIAMETRO DE 600MM,COMPREENDENDO POSICIONAMENTO DO TUBO,REMOCAO DE REVESTIMENTOS,CORTE OBLIQUO,GIRO DE 180°,PREPARO DAS PONTAS,SOLDA E NOVOREVESTIMENTO DA JUNTA IDENTICO AO ORIGINAL</t>
  </si>
  <si>
    <t>EXECUCAO DE DEFLEXAO ATE 22°30',NO CAMPO,EM TUBULACAO DE CHAPA DE ACO SOLDADO COM ESPESSURA DE 1/4" E DIAMETRO DE 700MM,COMPREENDENDO POSICIONAMENTO DO TUBO,REMOCAO DE REVESTIMENTOS,CORTE OBLIQUO,GIRO DE 180°,PREPARO DAS PONTAS,SOLDA E NOVOREVESTIMENTO DA JUNTA IDENTICO AO ORIGINAL</t>
  </si>
  <si>
    <t>EXECUCAO DE DEFLEXAO ATE 22°30',NO CAMPO,EM TUBULACAO DE CHAPA DE ACO SOLDADO COM ESPESSURA DE 1/4" E DIAMETRO DE 800MM,COMPREENDENDO POSICIONAMENTO DO TUBO,REMOCAO DE REVESTIMENTOS,CORTE OBLIQUO,GIRO DE 180°,PREPARO DAS PONTAS,SOLDA E NOVOREVESTIMENTO DA JUNTA IDENTICO AO ORIGINAL</t>
  </si>
  <si>
    <t>EXECUCAO DE DEFLEXAO ATE 22°30',NO CAMPO,EM TUBULACAO DE CHAPA DE ACO SOLDADO COM ESPESSURA DE 5/16" E DIAMETRO DE 300MM,COMPREENDENDO POSICIONAMENTO DO TUBO,REMOCAO DE REVESTIMENTOS,CORTE OBLIQUO,GIRO DE 180°,PREPARO DAS PONTAS,SOLDA E NOVO REVESTIMENTO DA JUNTA IDENTICO AO ORIGINAL</t>
  </si>
  <si>
    <t>EXECUCAO DE DEFLEXAO ATE 22°30',NO CAMPO,EM TUBULACAO DE CHAPA DE ACO SOLDADO COM ESPESSURA DE 5/16" E DIAMETRO DE 350MM,COMPREENDENDO POSICIONAMENTO DO TUBO,REMOCAO DE REVESTIMENTOS,CORTE OBLIQUO,GIRO DE 180°,PREPARO DAS PONTAS,SOLDA E NOVO REVESTIMENTO DA JUNTA IDENTICO AO ORIGINAL</t>
  </si>
  <si>
    <t>EXECUCAO DE DEFLEXAO ATE 22°30',NO CAMPO,EM TUBULACAO DE CHAPA DE ACO SOLDADO COM ESPESSURA DE 5/16" E DIAMETRO DE 400MM,COMPREENDENDO POSICIONAMENTO DO TUBO,REMOCAO DE REVESTIMENTOS,CORTE OBLIQUO,GIRO DE 180°,PREPARO DAS PONTAS,SOLDA E NOVO REVESTIMENTO DA JUNTA IDENTICO AO ORIGINAL</t>
  </si>
  <si>
    <t>EXECUCAO DE DEFLEXAO ATE 22°30',NO CAMPO,EM TUBULACAO DE CHAPA DE ACO SOLDADO COM ESPESSURA DE 5/16" E DIAMETRO DE 450MM,COMPREENDENDO POSICIONAMENTO DO TUBO,REMOCAO DE REVESTIMENTOS,CORTE OBLIQUO,GIRO DE 180°,PREPARO DAS PONTAS,SOLDA E NOVO REVESTIMENTO DA JUNTA IDENTICO AO ORIGINAL</t>
  </si>
  <si>
    <t>EXECUCAO DE DEFLEXAO ATE 22°30',NO CAMPO,EM TUBULACAO DE CHAPA DE ACO SOLDADO COM ESPESSURA DE 5/16" E DIAMETRO DE 500MM,COMPREENDENDO POSICIONAMENTO DO TUBO,REMOCAO DE REVESTIMENTOS,CORTE OBLIQUO,GIRO DE 180°,PREPARO DAS PONTAS,SOLDA E NOVO REVESTIMENTO DA JUNTA IDENTICO AO ORIGINAL</t>
  </si>
  <si>
    <t>EXECUCAO DE DEFLEXAO ATE 22°30',NO CAMPO,EM TUBULACAO DE CHAPA DE ACO SOLDADO COM ESPESSURA DE 5/16" E DIAMETRO DE 600MM,COMPREENDENDO POSICIONAMENTO DO TUBO,REMOCAO DE REVESTIMENTOS,CORTE OBLIQUO,GIRO DE 180°,PREPARO DAS PONTAS,SOLDA E NOVO REVESTIMENTO DA JUNTA IDENTICO AO ORIGINAL</t>
  </si>
  <si>
    <t>EXECUCAO DE DEFLEXAO ATE 22°30',NO CAMPO,EM TUBULACAO DE CHAPA DE ACO SOLDADO COM ESPESSURA DE 5/16" E DIAMETRO DE 700MM,COMPREENDENDO POSICIONAMENTO DO TUBO,REMOCAO DE REVESTIMENTOS,CORTE OBLIQUO,GIRO DE 180°,PREPARO DAS PONTAS,SOLDA E NOVO REVESTIMENTO DA JUNTA IDENTICO AO ORIGINAL</t>
  </si>
  <si>
    <t>EXECUCAO DE DEFLEXAO ATE 22°30',NO CAMPO,EM TUBULACAO DE CHAPA DE ACO SOLDADO COM ESPESSURA DE 5/16" E DIAMETRO DE 800MM,COMPREENDENDO POSICIONAMENTO DO TUBO,REMOCAO DE REVESTIMENTOS,CORTE OBLIQUO,GIRO DE 180°,PREPARO DAS PONTAS,SOLDA E NOVO REVESTIMENTO DA JUNTA IDENTICO AO ORIGINAL</t>
  </si>
  <si>
    <t>EXECUCAO DE DEFLEXAO ATE 22°30',NO CAMPO,EM TUBULACAO DE CHAPA DE ACO SOLDADO COM ESPESSURA DE 5/16" E DIAMETRO DE 900MM,COMPREENDENDO POSICIONAMENTO DO TUBO,REMOCAO DE REVESTIMENTOS,CORTE OBLIQUO,GIRO DE 180°,PREPARO DAS PONTAS,SOLDA E NOVO REVESTIMENTO DA JUNTA IDENTICO AO ORIGINAL</t>
  </si>
  <si>
    <t>EXECUCAO DE DEFLEXAO ATE 22°30',NO CAMPO,EM TUBULACAO DE CHAPA DE ACO SOLDADO COM ESPESSURA DE 5/16" E DIAMETRO DE 1000MM,COMPREENDENDO POSICIONAMENTO DO TUBO,REMOCAO DE REVESTIMENTOS,CORTE OBLIQUO,GIRO DE 180°,PREPARO DAS PONTAS,SOLDA E NOVO REVESTIMENTO DA JUNTA IDENTICO AO ORIGINAL</t>
  </si>
  <si>
    <t>EXECUCAO DE DEFLEXAO ATE 22°30',NO CAMPO,EM TUBULACAO DE CHAPA DE ACO SOLDADO COM ESPESSURA DE 5/16" E DIAMETRO DE 1200MM,COMPREENDENDO POSICIONAMENTO DO TUBO,REMOCAO DE REVESTIMENTOS,CORTE OBLIQUO,GIRO DE 180°,PREPARO DAS PONTAS,SOLDA E NOVO REVESTIMENTO DA JUNTA IDENTICO AO ORIGINAL</t>
  </si>
  <si>
    <t>EXECUCAO DE DEFLEXAO ATE 22°30',NO CAMPO,EM TUBULACAO DE CHAPA DE ACO SOLDADO COM ESPESSURA DE 3/8" E DIAMETRO DE 300MM,COMPREENDENDO POSICIONAMENTO DO TUBO,REMOCAO DE REVESTIMENTOS,CORTE OBLIQUO,GIRO DE 180°,PREPARO DAS PONTAS,SOLDA E NOVOREVESTIMENTO DA JUNTA IDENTICO AO ORIGINAL</t>
  </si>
  <si>
    <t>EXECUCAO DE DEFLEXAO ATE 22°30',NO CAMPO,EM TUBULACAO DE CHAPA DE ACO SOLDADO COM ESPESSURA DE 3/8" E DIAMETRO DE 350MM,COMPREENDENDO POSICIONAMENTO DO TUBO,REMOCAO DE REVESTIMENTOS,CORTE OBLIQUO,GIRO DE 180°,PREPARO DAS PONTAS,SOLDA E NOVOREVESTIMENTO DA JUNTA IDENTICO AO ORIGINAL</t>
  </si>
  <si>
    <t>EXECUCAO DE DEFLEXAO ATE 22°30',NO CAMPO,EM TUBULACAO DE CHAPA DE ACO SOLDADO COM ESPESSURA DE 3/8" E DIAMETRO DE 400MM,COMPREENDENDO POSICIONAMENTO DO TUBO,REMOCAO DE REVESTIMENTOS,CORTE OBLIQUO,GIRO DE 180°,PREPARO DAS PONTAS,SOLDA E NOVOREVESTIMENTO DA JUNTA IDENTICO AO ORIGINAL</t>
  </si>
  <si>
    <t>EXECUCAO DE DEFLEXAO ATE 22°30',NO CAMPO,EM TUBULACAO DE CHAPA DE ACO SOLDADO COM ESPESSURA DE 3/8" E DIAMETRO DE 450MM,COMPREENDENDO POSICIONAMENTO DO TUBO,REMOCAO DE REVESTIMENTOS,CORTE OBLIQUO,GIRO DE 180°,PREPARO DAS PONTAS,SOLDA E NOVOREVESTIMENTO DA JUNTA IDENTICO AO ORIGINAL</t>
  </si>
  <si>
    <t>EXECUCAO DE DEFLEXAO ATE 22°30',NO CAMPO,EM TUBULACAO DE CHAPA DE ACO SOLDADO COM ESPESSURA DE 3/8" E DIAMETRO DE 500MM,COMPREENDENDO POSICIONAMENTO DO TUBO,REMOCAO DE REVESTIMENTOS,CORTE OBLIQUO,GIRO DE 180°,PREPARO DAS PONTAS,SOLDA E NOVOREVESTIMENTO DA JUNTA IDENTICO AO ORIGINAL</t>
  </si>
  <si>
    <t>EXECUCAO DE DEFLEXAO ATE 22°30',NO CAMPO,EM TUBULACAO DE CHAPA DE ACO SOLDADO COM ESPESSURA DE 3/8" E DIAMETRO DE 600MM,COMPREENDENDO POSICIONAMENTO DO TUBO,REMOCAO DE REVESTIMENTOS,CORTE OBLIQUO,GIRO DE 180°,PREPARO DAS PONTAS,SOLDA E NOVOREVESTIMENTO DA JUNTA IDENTICO AO ORIGINAL</t>
  </si>
  <si>
    <t>EXECUCAO DE DEFLEXAO ATE 22°30',NO CAMPO,EM TUBULACAO DE CHAPA DE ACO SOLDADO COM ESPESSURA DE 3/8" E DIAMETRO DE 700MM,COMPREENDENDO POSICIONAMENTO DO TUBO,REMOCAO DE REVESTIMENTOS,CORTE OBLIQUO,GIRO DE 180°,PREPARO DAS PONTAS,SOLDA E NOVOREVESTIMENTO DA JUNTA IDENTICO AO ORIGINAL</t>
  </si>
  <si>
    <t>EXECUCAO DE DEFLEXAO ATE 22°30',NO CAMPO,EM TUBULACAO DE CHAPA DE ACO SOLDADO COM ESPESSURA DE 3/8" E DIAMETRO DE 800MM,COMPREENDENDO POSICIONAMENTO DO TUBO,REMOCAO DE REVESTIMENTOS,CORTE OBLIQUO,GIRO DE 180°,PREPARO DAS PONTAS,SOLDA E NOVOREVESTIMENTO DA JUNTA IDENTICO AO ORIGINAL</t>
  </si>
  <si>
    <t>EXECUCAO DE DEFLEXAO ATE 22°30',NO CAMPO,EM TUBULACAO DE CHAPA DE ACO SOLDADO COM ESPESSURA DE 3/8" E DIAMETRO DE 900MM,COMPREENDENDO POSICIONAMENTO DO TUBO,REMOCAO DE REVESTIMENTOS,CORTE OBLIQUO,GIRO DE 180°,PREPARO DAS PONTAS,SOLDA E NOVOREVESTIMENTO DA JUNTA IDENTICO AO ORIGINAL</t>
  </si>
  <si>
    <t>EXECUCAO DE DEFLEXAO ATE 22°30',NO CAMPO,EM TUBULACAO DE CHAPA DE ACO SOLDADO COM ESPESSURA DE 3/8" E DIAMETRO DE 1000MM,COMPREENDENDO POSICIONAMENTO DO TUBO,REMOCAO DE REVESTIMENTOS,CORTE OBLIQUO,GIRO DE 180°,PREPARO DAS PONTAS,SOLDA E NOVO REVESTIMENTO DA JUNTA IDENTICO AO ORIGINAL</t>
  </si>
  <si>
    <t>EXECUCAO DE DEFLEXAO ATE 22°30',NO CAMPO,EM TUBULACAO DE CHAPA DE ACO SOLDADO COM ESPESSURA DE 3/8" E DIAMETRO DE 1200MM,COMPREENDENDO POSICIONAMENTO DO TUBO,REMOCAO DE REVESTIMENTOS,CORTE OBLIQUO,GIRO DE 180°,PREPARO DAS PONTAS,SOLDA E NOVO REVESTIMENTO DA JUNTA IDENTICO AO ORIGINAL</t>
  </si>
  <si>
    <t>EXECUCAO DE DEFLEXAO ATE 22°30',NO CAMPO,EM TUBULACAO DE CHAPA DE ACO SOLDADO COM ESPESSURA DE 3/8" E DIAMETRO DE 1300MM,COMPREENDENDO POSICIONAMENTO DO TUBO,REMOCAO DE REVESTIMENTOS,CORTE OBLIQUO,GIRO DE 180°,PREPARO DAS PONTAS,SOLDA E NOVO REVESTIMENTO DA JUNTA IDENTICO AO ORIGINAL</t>
  </si>
  <si>
    <t>EXECUCAO DE DEFLEXAO ATE 22°30',NO CAMPO,EM TUBULACAO DE CHAPA DE ACO SOLDADO COM ESPESSURA DE 3/8" E DIAMETRO DE 1500MM,COMPREENDENDO POSICIONAMENTO DO TUBO,REMOCAO DE REVESTIMENTOS,CORTE OBLIQUO,GIRO DE 180°,PREPARO DAS PONTAS,SOLDA E NOVO REVESTIMENTO DA JUNTA IDENTICO AO ORIGINAL</t>
  </si>
  <si>
    <t>EXECUCAO DE DEFLEXAO ATE 22°30',NO CAMPO,EM TUBULACAO DE CHAPA DE ACO SOLDADO COM ESPESSURA DE 3/8" E DIAMETRO DE 2000MM,COMPREENDENDO POSICIONAMENTO DO TUBO,REMOCAO DE REVESTIMENTOS,CORTE OBLIQUO,GIRO DE 180°,PREPARO DAS PONTAS,SOLDA E NOVO REVESTIMENTO DA JUNTA IDENTICO AO ORIGINAL</t>
  </si>
  <si>
    <t>EXECUCAO DE DEFLEXAO ATE 22°30',NO CAMPO,EM TUBULACAO DE CHAPA DE ACO SOLDADO COM ESPESSURA DE 3/8" E DIAMETRO DE 2500MM,COMPREENDENDO POSICIONAMENTO DO TUBO,REMOCAO DE REVESTIMENTOS,CORTE OBLIQUO,GIRO DE 180°,PREPARO DAS PONTAS,SOLDA E NOVO REVESTIMENTO DA JUNTA IDENTICO AO ORIGINAL</t>
  </si>
  <si>
    <t>EXECUCAO DE DEFLEXAO ATE 22°30',NO CAMPO,EM TUBULACAO DE CHAPA DE ACO SOLDADO COM ESPESSURA DE 1/2" E DIAMETRO DE 500MM,COMPREENDENDO POSICIONAMENTO DO TUBO,REMOCAO DE REVESTIMENTOS,CORTE OBLIQUO,GIRO DE 180°,PREPARO DAS PONTAS,SOLDA E NOVOREVESTIMENTO DA JUNTA IDENTICO AO ORIGINAL</t>
  </si>
  <si>
    <t>EXECUCAO DE DEFLEXAO ATE 22°30',NO CAMPO,EM TUBULACAO DE CHAPA DE ACO SOLDADO COM ESPESSURA DE 1/2" E DIAMETRO DE 600MM,COMPREENDENDO POSICIONAMENTO DO TUBO,REMOCAO DE REVESTIMENTOS,CORTE OBLIQUO,GIRO DE 180°,PREPARO DAS PONTAS,SOLDA E NOVOREVESTIMENTO DA JUNTA IDENTICO AO ORIGINAL</t>
  </si>
  <si>
    <t>EXECUCAO DE DEFLEXAO ATE 22°30',NO CAMPO,EM TUBULACAO DE CHAPA DE ACO SOLDADO COM ESPESSURA DE 1/2" E DIAMETRO DE 700MM,COMPREENDENDO POSICIONAMENTO DO TUBO,REMOCAO DE REVESTIMENTOS,CORTE OBLIQUO,GIRO DE 180°,PREPARO DAS PONTAS,SOLDA E NOVOREVESTIMENTO DA JUNTA IDENTICO AO ORIGINAL</t>
  </si>
  <si>
    <t>EXECUCAO DE DEFLEXAO ATE 22°30',NO CAMPO,EM TUBULACAO DE CHAPA DE ACO SOLDADO POR ESPESSURA DE 1/2" E DIAMETRO DE 800MM,COMPREENDENDO POSICIONAMENTO DO TUBO,REMOCAO DE REVESTIMENTOS,CORTE OBLIQUO,GIRO DE 180°,PREPARO DAS PONTAS,SOLDA E NOVOREVESTIMENTO DA JUNTA IDENTICO AO ORIGINAL</t>
  </si>
  <si>
    <t>EXECUCAO DE DEFLEXAO ATE 22°30',NO CAMPO,EM TUBULACAO DE CHAPA DE ACO SOLDADO COM ESPESSURA DE 1/2" E DIAMETRO DE 900MM,,COMPREENDENDO POSICIONAMENTO DO TUBO,REMOCAO DE REVESTIMENTS,CORTE OBLIQUO,GIRO DE 180°,PREPARO DAS PONTAS,SOLDA E NOVOREVESTIMENTO DA JUNTA IDENTICO AO ORIGINAL</t>
  </si>
  <si>
    <t>EXECUCAO DE DEFLEXAO ATE 22°30',NO CAMPO,EM TUBULACAO DE CHAPA DE ACO SOLDADO COM ESPESSURA DE 1/2" E DIAMETRO DE 1000MM,COMPREENDENDO POSICIONAMENTO DO TUBO,REMOCAO DE REVESTIMENTOS,CORTE OBLIQUO,GIRO DE 180°,PREPARO DAS PONTAS,SOLDA E NOVO REVESTIMENTO DA JUNTA IDENTICO AO ORIGINAL</t>
  </si>
  <si>
    <t>EXECUCAO DE DEFLEXAO ATE 22°30`,NO CAMPO,EM TUBULACAO DE CHAPA DE ACO SOLDADO COM ESPESSURA DE 1/2" E DIAMETRO DE 1200MM,COMPREENDENDO POSICIONAMENTO DO TUBO,REMOCAO DE REVESTIMENTOS,CORTE OBLIQUO,GIRO DE 180°,PREPARO DAS PONTAS,SOLDA E NOVO REVESTIMENTO DA JUNTA IDENTICO AO ORIGINAL</t>
  </si>
  <si>
    <t>EXECUCAO DE DEFLEXAO ATE 22°30',NO CAMPO,EM TUBULACAO DE CHAPA DE ACO SOLDADO COM ESPESSURA DE 1/2" E DIAMETRO DE 1500MM,COMPREENDENDO POSICIONAMENTO DO TUBO,REMOCAO DE REVESTIMENTOS,CORTE OBLIQUO,GIRO DE 180°,PREPARO DAS PONTAS,SOLDA E NOVO REVESTIMENTO DA JUNTA IDENTICO AO ORIGINAL</t>
  </si>
  <si>
    <t>EXECUCAO DE DEFLEXAO ATE 22°30',NO CAMPO,EM TUBULACAO DE CHAPA DE ACO SOLDADO COM ESPESSURA DE 1/2" E DIAMETRO DE 1750MM,COMPREENDENDO POSICIONAMENTO DO TUBO,REMOCAO DE REVESTIMENTOS,CORTE OBLIQUO,GIRO DE 180°,PREPARO DAS PONTAS,SOLDA E NOVO REVESTIMENTO DA JUNTA IDENTICO AO ORIGINAL</t>
  </si>
  <si>
    <t>EXECUCAO DE DEFLEXAO ATE 22°30',NO CAMPO,EM TUBULACAO DE CHAPA DE ACO SOLDADO COM ESPESSURA DE 1/2" E DIAMETRO DE 1800MM,COMPREENDENDO POSICIONAMENTO DO TUBO,REMOCAO DE REVESTIMENTOS,CORTE OBLIQUO,GIRO DE 180°,PREPARO DAS PONTAS,SOLDA E NOVO REVESTIMENTO DA JUNTA IDENTICO AO ORIGINAL</t>
  </si>
  <si>
    <t>EXECUCAO DE DEFLEXAO ATE 22°30',NO CAMPO,EM TUBULACAO DE CHAPA DE ACO SOLDADO COM ESPESSURA DE 1/2" E DIAMETRO DE 2000MM,COMPREENDENDO POSICIONAMENTO DO TUBO,REMOCAO DE REVESTIMENTOS,CORTE OBLIQUO,GIRO DE 180°,PREPARO DAS PONTAS,SOLDA E NOVO REVESTIMENTO DA JUNTA IDENTICO AO ORIGINAL</t>
  </si>
  <si>
    <t>EXECUCAO DE DEFLEXAO ATE 22°30',NO CAMPO,EM TUBULACAO DE CHAPA DE ACO SOLDADO COM ESPESSURA DE 1/2" E DIAMETRO DE 2500MM,COMPREENDENDO POSICIONAMENTO DO TUBO,REMOCAO DE REVESTIMENTOS,CORTE OBLIQUO,GIRO DE 180°,PREPARO DAS PONTAS,SOLDA E NOVO REVESTIMENTO DA JUNTA IDENTICO AO ORIGINAL</t>
  </si>
  <si>
    <t>EXECUCAO DE DEFLEXAO ATE 22°30',NO CAMPO,EM TUBULACAO DE CHAPA DE ACO SOLDADO COM ESPESSURA DE 5/8" E DIAMETRO DE 1800MM,COMPREENDENDO POSICIONAMENTO DO TUBO,REMOCAO DE REVESTIMENTOS,CORTE OBLIQUO,GIRO DE 180°,PREPARO DAS PONTAS,SOLDA E NOVO REVESTIMENTO DA JUNTA IDENTICO AO ORIGINAL</t>
  </si>
  <si>
    <t>EXECUCAO DE DEFLEXAO ATE 22°30',NO CAMPO,EM TUBULACAO DE CHAPA DE ACO SOLDADO COM ESPESSURA DE 5/8" E DIAMETRO DE 2000MM,COMPREENDENDO POSICIONAMENTO DO TUBO,REMOCAO DE REVESTIMENTOS,CORTE OBLIQUO,GIRO DE 180°,PREPARO DAS PONTAS,SOLDA E NOVO REVESTIMENTO DA JUNTA IDENTICO AO ORIGINAL</t>
  </si>
  <si>
    <t>EXECUCAO DE DEFLEXAO ATE 22°30',NO CAMPO,EM TUBULACAO DE CHAPA DE ACO SOLDADO COM ESPESSURA DE 5/8" E DIAMETRO DE 2500MM,COMPREENDENDO POSICIONAMENTO DO TUBO,REMOCAO DE REVESTIMENTOS,CORTE OBLIQUO,GIRO DE 180°,PREPARO DAS PONTAS,SOLDA E NOVO REVESTIMENTO DA JUNTA IDENTICO AO ORIGINAL</t>
  </si>
  <si>
    <t>MONTAGEM DE PESCOCO DE DERIVACAO DE ACO,DIAMETRO DE 150MM,SOLDADO EM TUBO DUCTIL COM ELETRODO ESPECIAL,INCLUSIVE FURACAODO TUBO</t>
  </si>
  <si>
    <t>MONTAGEM DE PESCOCO DE DERIVACAO DE ACO,DIAMETRO DE 200MM,SOLDADO EM TUBO DUCTIL COM ELETRODO ESPECIAL,INCLUSIVE FURACAODO TUBO</t>
  </si>
  <si>
    <t>MONTAGEM DE PESCOCO DE DERIVACAO DE ACO,DIAMETRO DE 100MM,SOLDADO EM TUBO DUCTIL COM ELETRODO ESPECIAL,INCLUSIVE FURACAODO TUBO</t>
  </si>
  <si>
    <t>MONTAGEM DE PESCOCO DE DERIVACAO DE ACO,DIAMETRO DE 75MM,SOLDADO EM TUBO DUCTIL COM ELETRODO ESPECIAL,INCLUSIVE FURACAODO TUBO</t>
  </si>
  <si>
    <t>MONTAGEM DE JUNTA DRESSER COM ANCORAGENS(HARNESS),EXCLUSIVEA PECA,COM DIAMETRO DE 150MM. CUSTO POR PECA</t>
  </si>
  <si>
    <t>MONTAGEM DE JUNTA DRESSER COM ANCORAGENS(HARNESS),EXCLUSIVEA PECA,COM DIAMETRO DE 200MM. CUSTO POR PECA</t>
  </si>
  <si>
    <t>MONTAGEM DE JUNTA DRESSER COM ANCORAGENS(HARNESS),EXCLUSIVEA PECA,COM DIAMETRO DE 250MM. CUSTO POR PECA</t>
  </si>
  <si>
    <t>MONTAGEM DE JUNTA DRESSER COM ANCORAGENS(HARNESS),EXCLUSIVEA PECA,COM DIAMETRO DE 300MM. CUSTO POR PECA</t>
  </si>
  <si>
    <t>MONTAGEM DE JUNTA DRESSER COM ANCORAGENS(HARNESS),EXCLUSIVEA PECA,COM DIAMETRO DE 350MM. CUSTO POR PECA</t>
  </si>
  <si>
    <t>MONTAGEM DE JUNTA DRESSER COM ANCORAGENS(HARNESS),EXCLUSIVEA PECA,COM DIAMETRO DE 400MM. CUSTO POR PECA</t>
  </si>
  <si>
    <t>MONTAGEM DE JUNTA DRESSER COM ANCORAGENS(HARNESS),EXCLUSIVEA PECA,COM DIAMETRO DE 450MM. CUSTO POR PECA</t>
  </si>
  <si>
    <t>MONTAGEM DE JUNTA DRESSER COM ANCORAGENS(HARNESS),EXCLUSIVEA PECA,COM DIAMETRO DE 500MM. CUSTO POR PECA</t>
  </si>
  <si>
    <t>MONTAGEM DE JUNTA DRESSER COM ANCORAGENS(HARNESS),EXCLUSIVEA PECA,COM DIAMETRO DE 600MM. CUSTO POR PECA</t>
  </si>
  <si>
    <t>MONTAGEM DE JUNTA DRESSER COM ANCORAGENS(HARNESS),EXCLUSIVEA PECA,COM DIAMETRO DE 700MM. CUSTO POR PECA</t>
  </si>
  <si>
    <t>MONTAGEM DE JUNTA DRESSER COM ANCORAGENS(HARNESS),EXCLUSIVEA PECA,COM DIAMETRO DE 800MM. CUSTO POR PECA</t>
  </si>
  <si>
    <t>MONTAGEM DE JUNTA DRESSER COM ANCORAGENS(HARNESS),EXCLUSIVEA PECA,COM DIAMETRO DE 900MM. CUSTO POR PECA</t>
  </si>
  <si>
    <t>MONTAGEM DE JUNTA DRESSER COM ANCORAGENS(HARNESS),EXCLUSIVEA PECA,COM DIAMETRO DE 1000MM. CUSTO POR PECA</t>
  </si>
  <si>
    <t>MONTAGEM DE JUNTA DRESSER COM ANCORAGENS(HARNESS),EXCLUSIVEA PECA,COM DIAMETRO DE 1200MM. CUSTO POR PECA</t>
  </si>
  <si>
    <t>MONTAGEM DE JUNTA DRESSER COM ANCORAGENS(HARNESS),EXCLUSIVEA PECA,COM DIAMETRO DE 1300MM. CUSTO POR PECA</t>
  </si>
  <si>
    <t>MONTAGEM DE JUNTA DRESSER COM ANCORAGENS(HARNESS),EXCLUSIVEA PECA,COM DIAMETRO DE 1500MM. CUSTO POR PECA</t>
  </si>
  <si>
    <t>MONTAGEM DE JUNTA DRESSER COM ANCORAGENS(HARNESS),EXCLUSIVEA PECA,COM DIAMETRO DE 2000MM. CUSTO POR PECA</t>
  </si>
  <si>
    <t>MONTAGEM DE JUNTA DRESSER COM ANCORAGENS(HARNESS),EXCLUSIVEA PECA,COM DIAMETRO DE 2500MM. CUSTO POR PECA</t>
  </si>
  <si>
    <t>MONTAGEM PREVIA DE VAOS RETOS, PARA TRAVESSIAS AEREAS DE ADUTORAS DE ACO,COM DIAMETRO DE 300MM</t>
  </si>
  <si>
    <t>MONTAGEM PREVIA DE VAOS RETOS, PARA TRAVESSIAS AEREAS DE ADUTORAS DE ACO,COM DIAMETRO DE 400MM</t>
  </si>
  <si>
    <t>MONTAGEM PREVIA DE VAOS RETOS, PARA TRAVESSIAS AEREAS DE ADUTORAS DE ACO,COM DIAMETRO DE 500MM</t>
  </si>
  <si>
    <t>MONTAGEM PREVIA DE VAOS RETOS, PARA TRAVESSIAS AEREAS DE ADUTORAS DE ACO,COM DIAMETRO DE 600MM</t>
  </si>
  <si>
    <t>MONTAGEM PREVIA DE VAOS RETOS, PARA TRAVESSIAS AEREAS DE ADUTORAS DE ACO,COM DIAMETRO DE 700MM</t>
  </si>
  <si>
    <t>MONTAGEM PREVIA DE VAOS RETOS, PARA TRAVESSIAS AEREAS DE ADUTORAS DE ACO,COM DIAMETRO DE 800MM</t>
  </si>
  <si>
    <t>MONTAGEM PREVIA DE VAOS RETOS, PARA TRAVESSIAS AEREAS DE ADUTORAS DE ACO,COM DIAMETRO DE 900MM</t>
  </si>
  <si>
    <t>MONTAGEM PREVIA DE VAOS RETOS, PARA TRAVESSIAS AEREAS DE ADUTORAS DE ACO,COM DIAMETRO DE 1000MM</t>
  </si>
  <si>
    <t>MONTAGEM PREVIA DE VAOS RETOS, PARA TRAVESSIAS AEREAS DE ADUTORAS DE ACO,COM DIAMETRO DE 1200MM</t>
  </si>
  <si>
    <t>MONTAGEM PREVIA DE VAOS RETOS, PARA TRAVESSIAS AEREAS DE ADUTORAS DE ACO,COM DIAMETRO DE 1500MM</t>
  </si>
  <si>
    <t>MONTAGEM PREVIA DE VAOS RETOS, PARA TRAVESSIAS AEREAS DE ADUTORAS DE ACO,COM DIAMETRO DE 1750MM</t>
  </si>
  <si>
    <t>MONTAGEM PREVIA DE VAOS RETOS, PARA TRAVESSIAS AEREAS DE ADUTORAS DE ACO,COM DIAMETRO DE 2000MM</t>
  </si>
  <si>
    <t>MONTAGEM PREVIA DE PORTICOS OU ARCOS,PARA TRAVESSIAS AEREASEM TUBOS DE ACO,COM DIAMETRO DE 300MM</t>
  </si>
  <si>
    <t>MONTAGEM PREVIA DE PORTICOS OU ARCOS,PARA TRAVESSIAS AEREASEM TUBOS DE ACO,COM DIAMETRO DE 400MM</t>
  </si>
  <si>
    <t>MONTAGEM PREVIA DE PORTICOS OU ARCOS,PARA TRAVESSIAS AEREASEM TUBOS DE ACO,COM DIAMETRO DE 500MM</t>
  </si>
  <si>
    <t>MONTAGEM PREVIA DE PORTICOS OU ARCOS,PARA TRAVESSIAS AEREASEM TUBOS DE ACO,COM DIAMETRO DE 600MM</t>
  </si>
  <si>
    <t>MONTAGEM PREVIA DE PORTICOS OU ARCOS,PARA TRAVESSIAS AEREASEM TUBOS DE ACO,COM DIAMETRO DE 700MM</t>
  </si>
  <si>
    <t>MONTAGEM PREVIA DE PORTICOS OU ARCOS,PARA TRAVESSIAS AEREASEM TUBOS DE ACO,COM DIAMETRO DE 800MM</t>
  </si>
  <si>
    <t>MONTAGEM PREVIA DE PORTICOS OU ARCOS,PARA TRAVESSIAS AEREASEM TUBOS DE ACO,COM DIAMETRO DE 900MM</t>
  </si>
  <si>
    <t>MONTAGEM PREVIA DE PORTICOS OU ARCOS,PARA TRAVESSIAS AEREASEM TUBOS DE ACO,COM DIAMETRO DE 1000MM</t>
  </si>
  <si>
    <t>MONTAGEM PREVIA DE PORTICOS OU ARCOS,PARA TRAVESSIAS AEREASEM TUBOS DE ACO,COM DIAMETRO DE 1200MM</t>
  </si>
  <si>
    <t>MONTAGEM PREVIA DE PORTICOS OU ARCOS,PARA TRAVESSIAS AEREASEM TUBOS DE ACO,COM DIAMETRO DE 1500MM</t>
  </si>
  <si>
    <t>MONTAGEM PREVIA DE PORTICOS OU ARCOS,PARA TRAVESSIAS AEREASEM TUBOS DE ACO,COM DIAMETRO DE 1750MM</t>
  </si>
  <si>
    <t>MONTAGEM PREVIA DE PORTICOS OU ARCOS,PARA TRAVESSIAS AEREASEM TUBOS DE ACO,COM DIAMETRO DE 2000MM</t>
  </si>
  <si>
    <t>ASSENTAMENTO DE VAOS RETOS DE TUBOS DE ACO,ATE 30,00M,NO LOCAL DEFINITIVO DA TRAVESSIA,COM UTILIZACAO DIRETA DE GUINDASTE</t>
  </si>
  <si>
    <t>ASSENTAMENTO DE PORTICOS OU ARCOS SIMPLES DE TUBOS DE ACO,DE31,00 A 50,00M,NO LOCAL DEFINITIVO DA TRAVESSIA,COM UTILIZACAO DIRETA DE GUINDASTE</t>
  </si>
  <si>
    <t>SUPORTES TIPO CONSOLE EM CHAPA ATE 3/8" DE ESPESSURA E PERFIS CANTONEIRA 4 X 4",SOLDADOS,PARA FIXACAO SUSPENSA DE TUBULACOES,INCLUSIVE JATEAMENTO DAS SUPERFICIES E PINTURA ANTIOXIDANTE A BASE DE BORRACHA CLORADA,CHUMBADORES,PORCAS E PARAFUSOS.FORNECIMENTO E MONTAGEM</t>
  </si>
  <si>
    <t>JUNCAO DE 45° OU 90° DE CERAMICA VIDRADA INTERNAMENTE, PARAESGOTO,COM DIAMETRO DE 100MM, INCLUSIVE FORNECIMENTO DO MATERIAL PARA REJUNTAMENTO COM ARGAMASSA DE CIMENTO E AREIA, NOTRACO 1:4.FORNECIMENTO E ASSENTAMENTO</t>
  </si>
  <si>
    <t>JUNCAO DE 45° OU 90° DE CERAMICA VIDRADA INTERNAMENTE, PARAESGOTO,COM DIAMETRO DE 150MM, INCLUSIVE FORNECIMENTO DO MATERIAL PARA REJUNTAMENTO COM ARGAMASSA DE CIMENTO E AREIA, NOTRACO 1:4.FORNECIMENTO E ASSENTAMENTO</t>
  </si>
  <si>
    <t>JUNCAO DE 45° OU 90° DE CERAMICA VIDRADA INTERNAMENTE, PARAESGOTO,COM DIAMETRO DE 200MM, INCLUSIVE FORNECIMENTO DO MATERIAL PARA REJUNTAMENTO COM ARGAMASSA DE CIMENTO E AREIA, NOTRACO 1:4.FORNECIMENTO E ASSENTAMENTO</t>
  </si>
  <si>
    <t>JUNCAO DE 45° OU 90° DE CERAMICA VIDRADA INTERNAMENTE, PARAESGOTO,COM DIAMETRO DE 250MM, INCLUSIVE FORNECIMENTO DO MATERIAL PARA REJUNTAMENTO COM ARGAMASSA DE CIMENTO E AREIA, NOTRACO 1:4.FORNECIMENTO E ASSENTAMENTO</t>
  </si>
  <si>
    <t>CURVA CERAMICA DE 45° OU 90°,VIDRADA INTERNAMENTE, PARA ESGOTO,COM DIAMETRO DE 100MM,INCLUSIVE FORNECIMENTO DO MATERIALPARA REJUNTAMENTO COM ARGAMASSA DE CIMENTO E AREIA,NO TRACO1:4.FORNECIMENTO E ASSENTAMENTO</t>
  </si>
  <si>
    <t>CURVA CERAMICA DE 45° OU 90°,VIDRADA INTERNAMENTE, PARA ESGOTO,COM DIAMETRO DE 150MM,INCLUSIVE FORNECIMENTO DO MATERIALPARA REJUNTAMENTO COM ARGAMASSA DE CIMENTO E AREIA,NO TRACO1:4.FORNECIMENTO E ASSENTAMENTO</t>
  </si>
  <si>
    <t>CURVA CERAMICA DE 45° OU 90°,VIDRADA INTERNAMENTE, PARA ESGOTO,COM DIAMETRO DE 200MM,INCLUSIVE FORNECIMENTO DO MATERIALPARA REJUNTAMENTO COM ARGAMASSA DE CIMENTO E AREIA,NO TRACO1:4.FORNECIMENTO E ASSENTAMENTO</t>
  </si>
  <si>
    <t>CURVA CERAMICA DE 45° OU 90°,VIDRADA INTERNAMENTE, PARA ESGOTO,COM DIAMETRO DE 250MM,INCLUSIVE FORNECIMENTO DO MATERIALPARA REJUNTAMENTO COM ARGAMASSA DE CIMENTO E AREIA,NO TRACO1:4.FORNECIMENTO E ASSENTAMENTO</t>
  </si>
  <si>
    <t>SELIM CERAMICO PARA LIGACAO DE ESGOTOS,DE 150MMX100MM,INCLUSIVE ARGAMASSA DE CIMENTO E AREIA NO TRACO 1:4.FORNECIMENTO EASSENTAMENTO</t>
  </si>
  <si>
    <t>SELIM CERAMICO PARA LIGACAO DE ESGOTOS,DE 200MMX100MM,INCLUSIVE ARGAMASSA DE CIMENTO E AREIA NO TRACO 1:4.FORNECIMENTO EASSENTAMENTO</t>
  </si>
  <si>
    <t>SELIM CERAMICO PARA LIGACAO DE ESGOTOS,DE 200MMX150MM,INCLUSIVE ARGAMASSA DE CIMENTO E AREIA NO TRACO 1:4.FORNECIMENTO EASSENTAMENTO</t>
  </si>
  <si>
    <t>SELIM CERAMICO PARA LIGACAO DE ESGOTOS,DE 250MMX100MM,INCLUSIVE ARGAMASSA DE CIMENTO E AREIA NO TRACO 1:4.FORNECIMENTO EASSENTAMENTO</t>
  </si>
  <si>
    <t>SELIM CERAMICO PARA LIGACAO DE ESGOTOS,DE 250MMX150MM,INCLUSIVE ARGAMASSA DE CIMENTO E AREIA NO TRACO 1:4.FORNECIMENTO EASSENTAMENTO</t>
  </si>
  <si>
    <t>SELIM CERAMICO PARA LIGACAO DE ESGOTOS,DE 300MMX100MM,INCLUSIVE ARGAMASSA DE CIMENTO E AREIA NO TRACO 1:4.FORNECIMENTO EASSENTAMENTO</t>
  </si>
  <si>
    <t>SELIM CERAMICO PARA LIGACAO DE ESGOTOS,DE 300MMX150MM,INCLUSIVE ARGAMASSA DE CIMENTO E AREIA NO TRACO 1:4.FORNECIMENTO EASSENTAMENTO</t>
  </si>
  <si>
    <t>POCO DE CRAVACAO PARA EXECUCAO DE TRAVESSIAS SUBTERRANEAS(TUNNEL LINE),COM CABECOTE PARA TERRA,SEM CONTROLE DIRECIONAL,COMPREENDENDO A MOBILIZACAO E DESMOBILIZACAO DOS EQUIPAMENTOS E MATERIAIS NECESSARIOS, MONTAGEM E DESMONTAGEM DE MACACODE CRAVACAO E ESTRUTURAS DE REACAO,EXCLUSIVE ESCAVACAO,REATERRO E ESCORAMENTO DA CAVA</t>
  </si>
  <si>
    <t>POCO DE CRAVACAO PARA EXECUCAO DE TRAVESSIAS SUBTERRANEAS(TUNNEL LINE),COM CABECOTE PARA ROCHA,SEM CONTROLE DIRECIONAL,COMPREENDENDO A MOBILIZACAO E DESMOBILIZACAO DOS EQUIPAMENTOS E MATERIAIS NECESSARIOS, MONTAGEM E DESMONTAGEM DE MACACODE CRAVACAO E ESTRUTURAS DE REACAO,EXCLUSIVE ESCAVACAO,REATERRO E ESCORAMENTO DA CAVA</t>
  </si>
  <si>
    <t>TUBO DE CONCRETO ARMADO PARA CRAVACAO COM PONTA,BOLSA E JUNTA ELASTICA,CONFORME NBR 15.319/06,DN=400MM.FORNECIMENTO</t>
  </si>
  <si>
    <t>TUBO DE CONCRETO ARMADO PARA CRAVACAO COM PONTA,BOLSA E JUNTA ELASTICA,CONFORME NBR 15.319/06,DN=500MM.FORNECIMENTO</t>
  </si>
  <si>
    <t>TUBO DE CONCRETO ARMADO PARA CRAVACAO COM PONTA,BOLSA E JUNTA ELASTICA,CONFORME NBR 15.319/06,DN=600MM.FORNECIMENTO</t>
  </si>
  <si>
    <t>TUBO DE CONCRETO ARMADO PARA CRAVACAO COM PONTA,BOLSA E JUNTA ELASTICA,CONFORME NBR 15.319/06,DN=700MM.FORNECIMENTO</t>
  </si>
  <si>
    <t>TUBO DE CONCRETO ARMADO PARA CRAVACAO COM PONTA,BOLSA E JUNTA ELASTICA,CONFORME NBR 15.319/06,DN=800MM.FORNECIMENTO</t>
  </si>
  <si>
    <t>TUBO DE CONCRETO ARMADO PARA CRAVACAO COM PONTA,BOLSA E JUNTA ELASTICA,CONFORME NBR 15.319/06,DN=900MM.FORNECIMENTO</t>
  </si>
  <si>
    <t>TUBO DE CONCRETO ARMADO PARA CRAVACAO COM PONTA,BOLSA E JUNTA ELASTICA,CONFORME NBR 15.319/06,DN=1000MM.FORNECIMENTO</t>
  </si>
  <si>
    <t>TUBO DE CONCRETO ARMADO PARA CRAVACAO COM PONTA,BOLSA E JUNTA ELASTICA,CONFORME NBR 15.319/06,DN=1200MM.FORNECIMENTO</t>
  </si>
  <si>
    <t>TUBO DE CONCRETO ARMADO PARA CRAVACAO COM PONTA,BOLSA E JUNTA ELASTICA,CONFORME NBR 15.319/06,DN=1500MM.FORNECIMENTO</t>
  </si>
  <si>
    <t>TUBO DE CONCRETO ARMADO PARA CRAVACAO COM PONTA,BOLSA E JUNTA ELASTICA,CONFORME NBR 15.319/06,DN=2000MM.FORNECIMENTO</t>
  </si>
  <si>
    <t>DUTO ANELAR FLEXIVEL,NA COR CINZA CONCRETO,SINGELO,DE POLIETILENO DE ALTA DENSIDADE(PEAD),PARA PROTECAO DE CONDUTORES ELETRICOS,COM DIAMETRO NOMINAL DE 1 1/4",SENDO O DIAMETRO INTERNO DE 31,0MM,COM FIO GUIA DE ACO E FORNECIDO COM 2 PLUGUES(TAMPOES) NAS EXTREMIDADES,LANCADO DIRETAMENTE NO SOLO,INCLUSIVE CONEXOES E KIT VEDACAO</t>
  </si>
  <si>
    <t>DUTO ANELAR FLEXIVEL,NA COR CINZA CONCRETO,LINHA DUPLA,DE POLIETILENO DE ALTA DENSIDADE(PEAD),PARA PROTECAO DE CONDUTORES ELETRICOS,COM DIAMETRO NOMINAL DE 1 1/4",SENDO O DIAMETROINTERNO DE 31,0MM,COM FIO GUIA DE ACO E FORNECIDO COM 2 PLUGUES (TAMPOES) NAS EXTREMIDADES,LANCADO DIRETAMENTE NO SOLO,INCLUSIVE CONEXOES E KIT VEDACAO</t>
  </si>
  <si>
    <t>DUTO ANELAR FLEXIVEL,NA COR CINZA CONCRETO,SINGELO,DE POLIETILENO DE ALTA DENSIDADE(PEAD),PARA PROTECAO DE CONDUTORES ELETRICOS,COM DIAMETRO NOMINAL DE 1 1/2",SENDO O DIAMETRO INTERNO DE 39,0MM,COM FIO GUIA DE ACO E FORNECIDO COM 2 PLUGUES(TAMPOES)NAS EXTREMIDADES,LANCADO DIRETAMENTE NO SOLO,INCLUSIVE CONEXOES E KIT VEDACAO</t>
  </si>
  <si>
    <t>DUTO ANELAR FLEXIVEL,NA COR CINZA CONCRETO,LINHA DUPLA,DE POLIETILENO DE ALTA DENSIDADE(PEAD),PARA PROTECAO DE CONDUTORES ELETRICOS,COM DIAMETRO NOMINAL DE 1 1/2",SENDO O DIAMETROINTERNO DE 39,0MM,COM FIO GUIA DE ACO E FORNECIDO COM 2 PLUGUES (TAMPOES) NAS EXTREMIDADES,LANCADO DIRETAMENTE NO SOLO,INCLUSIVE CONEXOES E KIT VEDACAO</t>
  </si>
  <si>
    <t>DUTO ANELAR FLEXIVEL,NA COR CINZA CONCRETO,SINGELO,DE POLIETILENO DE ALTA DENSIDADE(PEAD),PARA PROTECAO DE CONDUTORES ELETRICOS,COM DIAMETRO NOMINAL DE 2",SENDO O DIAMETRO INTERNODE 52,0MM,COM FIO GUIA DE ACO E FORNECIDO COM 2 PLUGUES(TAMPOES)NAS EXTREMIDADES,LANCADO DIRETAMENTE NO SOLO,INCLUSIVE CONEXOES E KIT VEDACAO</t>
  </si>
  <si>
    <t>DUTO ANELAR FLEXIVEL,NA COR CINZA CONCRETO,LINHA DUPLA,DE POLIETILENO DE ALTA DENSIDADE(PEAD),PARA PROTECAO DE CONDUTORES ELETRICOS,COM DIAMETRO NOMINAL DE 2",SENDO O DIAMETRO INTERNO DE 52,0MM,COM FIO GUIA DE ACO E FORNECIDO COM 2 PLUGUES(TAMPOES)NAS EXTREMIDADES,LANCADO DIRETAMENTE NO SOLO,INCLUSIVE CONEXOES E KIT VEDACAO</t>
  </si>
  <si>
    <t>DUTO ANELAR FLEXIVEL,NA COR CINZA CONCRETO,SINGELO,DE POLIETILENO DE ALTA DENSIDADE(PEAD),PARA PROTECAO DE CONDUTORES ELETRICOS,COM DIAMETRO NOMINAL DE 3",SENDO O DIAMETRO INTERNODE 76,0MM,COM FIO GUIA DE ACO E FORNECIDO COM 2 PLUGUES(TAMPOES)NAS EXTREMIDADES,LANCADO DIRETAMENTE NO SOLO,INCLUSIVE CONEXOES E KIT VEDACAO</t>
  </si>
  <si>
    <t>DUTO ANELAR FLEXIVEL,NA COR CINZA CONCRETO,LINHA DUPLA,DE POLIETILENO DE ALTA DENSIDADE(PEAD),PARA PROTECAO DE CONDUTORES ELETRICOS,COM DIAMETRO NOMINAL DE 3",SENDO O DIAMETRO INTERNO DE 76,0MM,COM FIO GUIA DE ACO E FORNECIDO COM 2 PLUGUES(TAMPOES)NAS EXTREMIDADES,LANCADO DIRETAMENTE NO SOLO,INCLUSIVE CONEXOES E KIT VEDACAO</t>
  </si>
  <si>
    <t>DUTO ANELAR FLEXIVEL,NA COR CINZA CONCRETO,SINGELO,DE POLIETILETO DE ALTA DENSIDADE(PEAD),PARA PROTECAO DE CONDUTORES ELETRICOS,COM DIAMETRO NOMINAL DE 4",SENDO O DIAMETRO INTERNODE 95,0MM,COM FIO GUIA DE ACO E FORNECIDO COM 2 PLUGUES(TAMPOES)NAS EXTREMIDADES,LANCADO DIRETAMENTE NO SOLO,INCLUSIVE CONEXOES E KIT VEDACAO</t>
  </si>
  <si>
    <t>DUTO ANELAR FLEXIVEL,NA COR CINZA CONCRETO,LINHA DUPLA,DE POLIETILENO DE ALTA DENSIDADE(PEAD),PARA PROTECAO DE CONDUTORES ELETRICOS,COM DIAMETRO NOMINAL DE 4",SENDO O DIAMETRO INTERNO DE 95,0MM,COM FIO GUIA DE ACO E FORNECIDO COM 2 PLUGUES(TAMPOES)NAS EXTREMIDADES,LANCADO DIRETAMENTE NO SOLO,INCLUSIVE CONEXOES E KIT VEDACAO</t>
  </si>
  <si>
    <t>DUTO ANELAR FLEXIVEL,NA COR CINZA CONCRETO,SINGELO,DE POLIETILENO DE ALTA DENSIDADE(PEAD),PARA PROTECAO DE CONDUTORES ELETRICOS,COM DIAMETRO NOMINAL DE 5",SENDO O DIAMETRO INTERNODE 107,5MM,COM FIO GUIA DE ACO E FORNECIDO COM 2 PLUGUES(TAMPOES)NAS EXTREMIDADES,LANCADO DIRETAMENTE NO SOLO,INCLUSIVECONEXOES E KIT VEDACAO</t>
  </si>
  <si>
    <t>DUTO ANELAR FLEXIVEL,NA COR CINZA CONCRETO,LINHA DUPLA,DE POLIETILENO DE ALTA DENSIDADE(PEAD),PARA PROTECAO DE CONDUTORES ELETRICOS,COM DIAMETRO NOMINAL DE 5",SENDO O DIAMETRO INTERNO DE 107,5MM,COM FIO GUIA DE ACO E FORNECIDO COM 2 PLUGUES(TAMPOES)NAS EXTREMIDADES,LANCADO DIRETAMENTE NO SOLO,INCLUSIVE CONEXOES E KIT VEDACAO</t>
  </si>
  <si>
    <t>DUTO ANELAR FLEXIVEL,NA COR CINZA CONCRETO,SINGELO,DE POLIETILENO DE ALTA DENSIDADE(PEAD),PARA PROTECAO DE CONDUTORES ELETRICOS,COM DIAMETRO NOMINAL DE 6",SENDO O DIAMETRO INTERNODE 138,0MM,COM FIO GUIA DE ACO E FORNECIDO COM 2 PLUGUES(TAMPOES)NAS EXTREMIDADES,LANCADO DIRETAMENTE NO SOLO,INCLUSIVECONEXOES E KIT VEDACAO</t>
  </si>
  <si>
    <t>DUTO ANELAR FLEXIVEL,NA COR CINZA CONCRETO,LINHA DUPLA,DE POLIETILENO DE ALTA DENSIDADE(PEAD),PARA PROTECAO DE CONDUTORES ELETRICOS,COM DIAMETRO NOMINAL DE 6",SENDO O DIAMETRO INTERNO DE 138,0MM,COM FIO GUIA DE ACO E FORNECIDO COM 2 PLUGUES(TAMPOES)NAS EXTREMIDADES,LANCADO DIRETAMENTE NO SOLO,INCLUSIVE CONEXOES E KIT VEDACAO</t>
  </si>
  <si>
    <t>DUTO CORRUGADO HELICOIDAL,NA COR PRETA,SINGELO,DE POLIETILENO DE ALTA DENSIDADE(PEAD),P/PROTECAO DE CONDUTORES ELETRICOSEM INSTAL.SUBTERRANEAS,DIAMETRO NOMINAL 1 1/4",SENDO O DIAMETRO INTERNO 31,5MM,FORNECIDO C/2 TAMPOES NAS EXTREMIDADES,FITA DE AVISO"PERIGO"COM FIO GUIA DE ACO GALV.REVEST.PVC,NORMA NBR 13897/13898,LANC.DIR.SOLO,INCL.CONEXOES E KIT VEDACAO</t>
  </si>
  <si>
    <t>DUTO CORRUGADO HELICOIDAL,NA COR PRETA,LINHA DUPLA,DE POLIETILENO DE ALTA DENSIDADE(PEAD),P/PROTECAO DE CONDUTORES ELETRICOS EM INSTAL.SUBTERRANEAS,DIAMETRO NOMINAL 1 1/4",SENDO DIAMETRO INTERNO 31,5MM,FORNECIDO C/2 TAMPOES NAS EXTREMIDADES,FITA DE AVISO"PERIGO"C/FIO GUIA DE ACO GALV.REVEST.PVC,NORMA NBR 13897/13898,LANC.DIR.SOLO,INCL.CONEXOES E KIT VEDACAO</t>
  </si>
  <si>
    <t>DUTO CORRUGADO HELICOIDAL,NA COR PRETA,SINGELO,DE POLIETILENO DE ALTA DENSIDADE(PEAD),P/PROTECAO DE CONDUTORES ELETRICOSEM INSTAL.SUBTERRANEAS,DIAMETRO NOMINAL 1 1/2",SENDO DIAMETRO INTERNO 43,0MM,FORNECIDO C/2 TAMPOES NAS EXTREMIDADES,FITA DE AVISO"PERIGO"C/FIO GUIA DE ACO GALV.REVEST.PVC,NORMA NBR 13897/13898,LANC.DIR.SOLO,INCL.CONEXOES E KIT VEDACAO</t>
  </si>
  <si>
    <t>DUTO CORRUGADO HELICOIDAL,NA COR PRETA,LINHA DUPLA,DE POLIETILENO DE ALTA DENSIDADE(PEAD),P/PROTECAO DE CONDUTORES ELETRICOS EM INSTAL.SUBTERRANEAS,DIAMETRO NOMINAL 1.1/2",SENDO DIAMETRO INTERNO 43,0MM,FORNECIDO C/2 TAMPOES NAS EXTREMIDADES,FITA DE AVISO"PERIGO" C/FIO GUIA DE ACO GALV.REVEST.PVC,NORMA NBR 13897/13898,LANC.DIR.SOLO,INCL.CONEXOES E KIT VEDACAO</t>
  </si>
  <si>
    <t>DUTO CORRUGADO HELICOIDAL,NA COR PRETA,SINGELO,DE POLIETILENO DE ALTA DENSIDADE(PEAD),P/PROTECAO DE CONDUTORES ELETRICOSEM INSTAL.SUBTERRANEAS,DIAMETRO NOMINAL 2",SENDO O DIAMETROINTERNO 50,8MM,FORNECIDO C/2 TAMPOES NAS EXTREMIDADES,FITADE AVISO "PERIGO" C/FIO GUIA DE ACO GALV.REVEST.PVC,NORMA NBR 13897/13898,LANC.DIR.SOLO,INCLUSIVE CONEXOES E KIT VEDACAO</t>
  </si>
  <si>
    <t>DUTO CORRUGADO HELICOIDAL,NA COR PRETA,LINHA DUPLA,DE POLIETILENO DE ALTA DENSIDADE(PEAD),P/PROTECAO DE CONDUTORES ELETRICOS EM INSTAL.SUBTERRANEAS,DIAMETRO NOMINAL 2",SENDO DIAMETRO INTERNO 50,8MM,FORNECIDO C/2 TAMPOES NAS EXTREMIDADES,FITA DE AVISO "PERIGO" C/FIO GUIA DE ACO GALV.REVEST.PVC,NORMANBR 13897/13898,LANC.DIR.SOLO,INCL.CONEXOES E KIT VEDACAO</t>
  </si>
  <si>
    <t>DUTO CORRUGADO HELICOIDAL,NA COR PRETA,SINGELO,DE POLIETILENO DE ALTA DENSIDADE(PEAD),PARA PROTECAO DE CONDUTORES ELETRICOS EM INSTAL.SUBTERRANEAS,COM DIAMETRO NOMINAL 3",SENDO DIAMETRO INTERNO 75MM,FORNECIDO C/2 TAMPOES NAS EXTREMIDADES,FITA DE AVISO "PERIGO" C/FIO GUIA DE ACO GALV.REVEST.PVC,NORMANBR 13897/13898,LANC.DIR.SOLO,INCL.CONEXOES E KIT VEDACAO</t>
  </si>
  <si>
    <t>DUTO CORRUGADO HELICOIDAL,NA COR PRETA,LINHA DUPLA,DE POLIETILENO DE ALTA DENSIDADE(PEAD),P/PROTECAO DE CONDUTORES ELETRICOS EM INSTAL.SUBTERRANEAS,DIAMETRO NOMINAL 3",SENDO DIAMETRO INTERNO 75MM,FORNECIDO C/2 TAMPOES NAS EXTREMIDADES,FITADE AVISO "PERIGO" C/FIO GUIA DE ACO GALV.REVEST.PVC,NORMA NBR 13897/13898,LANC.DIR.SOLO,INCLUSIVE CONEXOES E KIT VEDACAO</t>
  </si>
  <si>
    <t>DUTO CORRUGADO HELICOIDAL,NA COR PRETA,SINGELO,DE POLIETILENO DE ALTA DENSIDADE(PEAD),PARA PROTECAO DE CONDUTORES ELETRICOS EM INSTAL.SUBTERRANEAS,COM DIAMETRO NOMINAL 4",SENDO DIAMETRO INTERNO 102MM,FORNECIDO C/2 TAMPOES NAS EXTREMIDADES,FITA DE AVISO "PERIGO" C/FIO GUIA DE ACO GALV.REVEST.PVC,NORMA NBR 13897/13898,LANC.DIR.SOLO,INCL.CONEXOES E KIT VEDACAO</t>
  </si>
  <si>
    <t>DUTO CORRUGADO HELICOIDAL,NA COR PRETA,LINHA DUPLA,DE POLIETILENO DE ALTA DENSIDADE(PEAD),P/PROTECAO DE CONDUTORES ELETRICOS EM INSTAL.SUBTERRANEAS,DIAMETRO NOMINAL 4",SENDO DIAMETRO INTERNO 102MM,FORNECIDO C/2 TAMPOES NAS EXTREMIDADES,FITADE AVISO "PERIGO" C/FIO GUIA DE ACO GALV.REVEST.PVC,NORMA NBR 13897/13898,LANC.DIR.SOLO,INCL.CONEXOES E KIT VEDACAO</t>
  </si>
  <si>
    <t>DUTO CORRUGADO HELICOIDAL,NA COR PRETA,SINGELO,DE POLIETILENO DE ALTA DENSIDADE(PEAD),P/PROTECAO DE CONDUTORES ELETRICOSEM INSTAL.SUBTERRANEAS,DIAMETRO NOMINAL 5",SENDO DIAMETRO INTERNO 128,8MM,FORNECIDO C/2 TAMPOES NAS EXTREMIDADES,FITA DE AVISO "PERIGO" C/FIO GUIA DE ACO GALV.REVEST.PVC,NORMA NBR13897/13898,LANC.DIR.SOLO,INCLUSIVE CONEXOES E KIT VEDACAO</t>
  </si>
  <si>
    <t>DUTO CORRUGADO HELICOIDAL,NA COR PRETA,LINHA DUPLA,DE POLIETILENO DE ALTA DENSIDADE(PEAD),P/PROTECAO DE CONDUTORES ELETRICOS EM INSTAL.SUBTERRANEAS,DIAMETRO NOMINAL 5",SENDO DIAMETRO INTERNO 128,8MM,FORNECIDO C/2 TAMPOES NAS EXTREMIDADES,FITA DE AVISO "PERIGO" C/FIO GUIA DE ACO GALV.REVEST.PVC,NORMANBR 13897/13898,LANC.DIR.SOLO,INCL.CONEXOES E KIT VEDACAO</t>
  </si>
  <si>
    <t>DUTO CORRUGADO HELICOIDAL,NA COR PRETA,SINGELO,DE POLIETILENO DE ALTA DENSIDADE(PEAD),P/PROTECAO DE CONDUTORES ELETRICOSEM INSTAL.SUBTERRANEAS,DIAMETRO NOMINAL 6",SENDO DIAMETRO INTERNO 155.6MM,FORNECIDO C/2 TAMPOES NAS EXTREMIDADES,FITA DE AVISO "PERIGO" C/FIO GUIA DE ACO GALV.REVEST.PVC,NORMA NBR13897/13898,LANC.DIR.SOLO,INCLUSIVE CONEXOES E KIT VEDACAO</t>
  </si>
  <si>
    <t>DUTO CORRUGADO HELICOIDAL,NA COR PRETA,LINHA DUPLA,DE POLIETILENO DE ALTA DENSIDADE(PEAD),P/PROTECAO DE CONDUTORES ELETRICOS EM INSTAL.SUBTERRANEAS,DIAMETRO NOMINAL 6",SENDO DIAMETRO INTERNO 155,6MM,FORNECIDO C/2 TAMPOES NAS EXTREMIDADES,FITA DE AVISO "PERIGO" C/FIO GUIA DE ACO GALV.REVEST.PVC,NORMANBR 13897/13898,LANC.DIR.SOLO,INCL.CONEXOES E KIT VEDACAO</t>
  </si>
  <si>
    <t>DUTO CORRUGADO HELICOIDAL,NA COR PRETA,SINGELO,DE POLIETILENO DE ALTA DENSIDADE(PEAD),P/PROTECAO DE CONDUTORES ELETRICOSEM INSTAL.SUBTERRANEAS,DIAMETRO NOMINAL 8",SENDO DIAMETRO INTERNO 206MM,FORNECIDO C/2 TAMPOES NAS EXTREMIDADES,FITA DEAVISO "PERIGO" COM FIO GUIA DE ACO GALV.REVEST.PVC,NORMA NBR13897/13898,LANC.DIR.SOLO,INCLUSIVE CONEXOES E KIT VEDACAO</t>
  </si>
  <si>
    <t>DUTO CORRUGADO HELICOIDAL,NA COR PRETA,LINHA DUPLA,DE POLIETILENO DE ALTA DENSIDADE(PEAD),P/PROTECAO DE CONDUTORES ELETRICOS EM INSTAL.SUBTERRANEAS,DIAMETRO NOMINAL 8",SENDO DIAMETRO INTERNO 206MM,FORNECIDO C/2 TAMPOES NAS EXTREMIDADES,FITADE AVISO"PERIGO" C/FIO GUIA DE ACO GALV.REVEST,PVC,NORMA NBR 13897/13898,LANC.DIR.SOLO,INCLUSIVE CONEXOES E KIT VEDACAO</t>
  </si>
  <si>
    <t>GABIAO CAIXA DE 1,00M DE ALTURA,MALHA DE ACO HEXAGONAL (8X10)CM,FIO COM DIAMETRO NOMINAL DO ARAME DE 2,7MM,GALVANIZADO EM LIGA ZN/AL TIPO 1 OU 2 (NBR 8964, NBR 10514, EN 10223-3),INCLUSIVE MANTA GEOTEXTIL E EQUIPAMENTO,EXCLUSIVE PEDRAS.FORNECIMENTO E COLOCACAO</t>
  </si>
  <si>
    <t>GABIAO CAIXA DE 0,50M DE ALTURA,MALHA DE ACO HEXAGONAL (8X10)CM,FIO COM DIAMETRO NOMINAL DO ARAME DE 2,7MM,GALVANIZADO EM LIGA ZN/AL TIPO 1 OU 2 (NBR 8964,NBR 10514,EN 10223-3),INCLUSIVE MANTA GEOTEXTIL E EQUIPAMENTO,EXCLUSIVE PEDRAS.FORNECIMENTO E COLOCACAO</t>
  </si>
  <si>
    <t>GABIAO CAIXA DE 1,00M DE ALTURA,MALHA DE ACO HEXAGONAL (8X10)CM,FIO COM DIAMETRO NOMINAL DO ARAME DE 2,7MM,GALVANIZADO EM LIGA ZN/AL TIPO 1 OU 2 (NBR 8964,NBR 10514,EN 10223-3),INCLUSIVE MANTA GEOTEXTIL, EQUIPAMENTO E PEDRAS.FORNECIMENTO ECOLOCACAO</t>
  </si>
  <si>
    <t>GABIAO CAIXA DE 0,50M DE ALTURA,MALHA DE ACO HEXAGONAL (8X10)CM,FIO COM DIAMETRO NOMINAL DO ARAME DE 2,7MM,GALVANIZADO EM LIGA ZN/AL TIPO 1 OU 2 (NBR 8964,NBR 10514,EN 10223-3),INCLUSIVE MANTA GEOTEXTIL,EQUIPAMENTO E PEDRAS.FORNECIMENTO E COLOCACAO</t>
  </si>
  <si>
    <t>GABIAO CAIXA DE 1,00M DE ALTURA,MALHA DE ACO HEXAGONAL (8X10)CM,FIO COM DIAMETRO NOMINAL DO ARAME DE 2,4MM,GALVANIZADO EM LIGA ZN/AL REVESTIDO EM PVC OU OUTRO POLIMERO QUE CUMPRA AS FUNCOES DESENVOLVIDAS PELO PVC,TIPO 3 OU 4(NBR 8964,NBR 10514,EN 10223-3),INCLUSIVE MANTA GEOTEXTIL E EQUIPAMENTO,EXCLUSIVE PEDRAS.FORNECIMENTO E COLOCACAO</t>
  </si>
  <si>
    <t>GABIAO CAIXA DE 0,50M DE ALTURA,MALHA DE ACO HEXAGONAL (8X10)CM,FIO COM DIAMETRO NOMINAL DO ARAME DE 2,4MM,GALVANIZADO EM LIGA ZN/AL REVESTIDO EM PVC OU OUTRO POLIMERO QUE CUMPRA AS FUNCOES DESENVOLVIDAS PELO PVC,TIPO 3 OU 4 (NBR 8964,NBR 10514,EN 10223-3),INCLUSIVE MANTA GEOTEXTIL E EQUIPAMENTO,EXCLUSIVE PEDRAS.FORNECIMENTO E COLOCACAO</t>
  </si>
  <si>
    <t>GABIAO SACO,MALHA DE ACO HEXAGONAL (8X10)CM,FIO COM DIAMETRONOMINAL DO ARAME DE 2,4MM,GALVANIZADO EM LIGA ZN/AL REVESTIDO EM PVC OU OUTRO POLIMERO QUE CUMPRA AS FUNCOES DESENVOLVIDAS PELO PVC,TIPO 3 OU 4(NBR 8964,NBR 10514,EN 10223-3),INCLUSIVE MANTA GEOTEXTIL E EQUIPAMENTO,EXCLUSIVE PEDRAS.FORNECIMENTO E COLOCACAO</t>
  </si>
  <si>
    <t>GABIAO MANTA COM ESPESSURA DE 0,30M,MALHA DE ACO HEXAGONAL (6X8)CM,FIO COM DIAMETRO NOMINAL DO ARAME DE 2MM,GALVANIZADOEM LIGA ZN/AL REVESTIDO EM PVC OU OUTRO POLIMERO QUE CUMPRAAS FUNCOES DESENVOLVIDAS PELO PVC,TIPO 3 OU 4 (NBR 8964,NBR10514,EN 10223-3),INCLUSIVE MANTA GEOTEXTIL E EQUIPAMENTO,EXCLUSIVE PEDRAS.FORNECIMENTO E COLOCACAO</t>
  </si>
  <si>
    <t>GABIAO MANTA COM ESPESSURA DE 0,23M,MALHA DE ACO HEXAGONAL (6X8)CM,FIO COM DIAMETRO NOMINAL DO ARAME DE 2MM,GALVANIZADOEM LIGA ZN/AL REVESTIDO EM PVC OU OUTRO POLIMERO QUE CUMPRAAS FUNCOES DESENVOLVIDAS PELO PVC,TIPO 3 OU 4 (NBR 8964,NBR10514,EN 10223-3),INCLUSIVE MANTA GEOTEXTIL E EQUIPAMENTO,EXCLUSIVE PEDRAS.FORNECIMENTO E COLOCACAO</t>
  </si>
  <si>
    <t>GABIAO CAIXA DE 1,00M DE ALTURA,MALHA DE ACO HEXAGONAL (8X10)CM,FIO COM DIAMETRO NOMINAL DO ARAME DE 2,4MM,GALVANIZADO EM LIGA ZN/AL REVESTIDO EM PVC OU OUTRO POLIMERO QUE CUMPRA AS FUNCOES DESENVOLVIDAS PELO PVC,TIPO 3 OU 4 (NBR 8964,NBR 10514,EN 10223-3),INCLUSIVE MANTA GEOTEXTIL,EQUIPAMENTO E PEDRAS.FORNECIMENTO E COLOCACAO</t>
  </si>
  <si>
    <t>GABIAO CAIXA DE 0,50M DE ALTURA,MALHA DE ACO HEXAGONAL (8X10)CM,FIO COM DIAMETRO NOMINAL DO ARAME DE 2,4MM,GALVANIZADO EM LIGA ZN/AL REVESTIDO EM PVC OU OUTRO POLIMERO QUE CUMPRA AS FUNCOES DESENVOLVIDAS PELO PVC,TIPO 3 OU 4 (NBR 8964,NBR 10514,EN 10223-3),INCLUSIVE MANTA GEOTEXTIL,EQUIPAMENTO E PEDRAS.FORNECIMENTO E COLOCACAO</t>
  </si>
  <si>
    <t>GABIAO SACO,MALHA DE ACO HEXAGONAL (8X10)CM,FIO COM DIAMETRONOMINAL DO ARAME DE 2,4MM,GALVANIZADO EM LIGA ZN/AL REVESTIDO EM PVC OU OUTRO POLIMERO QUE CUMPRA AS FUNCOES DESENVOLVIDAS PELO PVC,TIPO 3 OU 4 (NBR 8964,NBR 10514,EN 10223-3),INCLUSIVE MANTA GEOTEXTIL,EQUIPAMENTO E PEDRAS.FORNECIMENTO E COLOCACAO</t>
  </si>
  <si>
    <t>GABIAO MANTA COM ESPESSURA DE 0,30M,MALHA DE ACO HEXAGONAL (6X8)CM,FIO COM DIAMETRO NOMINAL DO ARAME DE 2MM,GALVANIZADOEM LIGA ZN/AL REVESTIDO EM PVC OU OUTRO POLIMERO QUE CUMPRAAS FUNCOES DESENVOLVIDAS PELO PVC,TIPO 3 OU 4 (NBR 8964,NBR10514,EN 10223-3),INCLUSIVE MANTA GEOTEXTIL,EQUIPAMENTO E PEDRAS.FORNECIMENTO E COLOCACAO</t>
  </si>
  <si>
    <t>GABIAO MANTA COM ESPESSURA DE 0,23M,MALHA DE ACO HEXAGONAL (6X8)CM,FIO COM DIAMETRO NOMINAL DO ARAME DE 2MM,GALVANIZADOEM LIGA ZN/AL REVESTIDO EM PVC OU OUTRO POLIMERO QUE CUMPRAAS FUNCOES DESENVOLVIDAS PELO PVC,TIPO 3 OU 4 (NBR 8964,NBR10514,EN 10223-3),INCLUSIVE MANTA GEOTEXTIL,EQUIPAMENTO E PEDRAS.FORNECIMENTO E COLOCACAO</t>
  </si>
  <si>
    <t>DRENO DE TUBOS DE CONCRETO,SEM ARMADURA,DE 0,30M DE DIAMETRO,PERFURADO OU NAO,ASSENTADOS EM DRENOS DE PEDRA BRITADA,INCLUSIVE REATERROS,EXCLUSIVE ESCAVACAO</t>
  </si>
  <si>
    <t>DRENO PROFUNDO EM TUBO PLASTICO PERFURADO,2" DE DIAMETRO,INCLUSIVE TELA DE NYLON E FORNECIMENTO DOS MATERIAIS,EXCLUSIVEPERFURACAO DO TERRENO</t>
  </si>
  <si>
    <t>DRENO PROFUNDO EM TUBO PLASTICO PERFURADO,3" DE DIAMETRO,INCLUSIVE TELA DE NYLON E FORNECIMENTO DOS MATERIAIS,EXCLUSIVEPERFURACAO DO TERRENO</t>
  </si>
  <si>
    <t>DRENO PROFUNDO EM TUBO PLASTICO PERFURADO,4" DE DIAMETRO,INCLUSIVE TELA DE NYLON E FORNECIMENTO DOS MATERIAIS,EXCLUSIVEPERFURACAO DO TERRENO</t>
  </si>
  <si>
    <t>DRENO OU BARBACA EM TUBO DE PVC,DIAMETRO DE 2",INCLUSIVE FORNECIMENTO DO TUBO E MATERIAL DRENANTE</t>
  </si>
  <si>
    <t>DRENO OU BARBACA EM TUBO DE PVC,DIAMETRO DE 3",INCLUSIVE FORNECIMENTO DO TUBO E MATERIAL DRENANTE</t>
  </si>
  <si>
    <t>DRENO OU BARBACA EM TUBO DE PVC,DIAMETRO DE 4",INCLUSIVE FORNECIMENTO DO TUBO E MATERIAL DRENANTE</t>
  </si>
  <si>
    <t>DRENO EM TUBO DE PVC,DIAMETRO DE 3",PARA VIADUTOS,INCLUSIVEFORNECIMENTO DO TUBO,EXCLUSIVE PERFURACAO E COLAGEM</t>
  </si>
  <si>
    <t>DRENO EM TUBO DE PVC,DIAMETRO DE 4",PARA VIADUTOS,INCLUSIVEFORNECIMENTO DO TUBO,EXCLUSIVE PERFURACAO E COLAGEM</t>
  </si>
  <si>
    <t>FILTRO HORIZONTAL DE AREIA,EM BARRAGEM,OBEDECENDO GRANULOMETRIA ESPECIFICA,INCLUSIVE FORNECIMENTO DO MATERIAL</t>
  </si>
  <si>
    <t>DRENO VERTICAL NO PARAMENTO INTERNO DE MUROS DE ARRIMO,EXECUTADO EM PRISMAS DE 0,25 X O,25M DE SECAO,CHEIOS DE BRITA 3,ADMITINDO AS BARBACAS ESPACADAS DE 1,50M VERTICALMENTE E 2,00M HORIZONTALMENTE,MEDINDO-SE O SERVICO PELA AREA DO MURO</t>
  </si>
  <si>
    <t>VALETA DRENANTE DE 0,50M DE LARGURA E 0,70M DE PROFUNDIDADE,PREENCHIDA ATE 0,30M COM PEDRA BRITADA,INCLUINDO REATERRO</t>
  </si>
  <si>
    <t>CAMADA VERTICAL DRENANTE FEITA COM PEDRA BRITADA, INCLUSIVEFORNECIMENTO DO MATERIAL</t>
  </si>
  <si>
    <t>CAMADA HORIZONTAL DRENANTE FEITA COM PEDRA BRITADA,INCLUSIVEFORNECIMENTO E ESPALHAMENTO</t>
  </si>
  <si>
    <t>CAMADA DE BRITA N°2 PARA PROTECAO TERMICA DE IMPERMEABILIZACAO DE LAJES</t>
  </si>
  <si>
    <t>CAMADA DE ARGILA EXPANDIDA PARA PROTECAO TERMICA DE IMPERMEABILIZACAO DE LAJES</t>
  </si>
  <si>
    <t>ENROCAMENTO COM PEDRA-DE-MAO JOGADA, INCLUSIVE FORNECIMENTODESTA</t>
  </si>
  <si>
    <t>ENROCAMENTO COM PEDRA-DE-MAO ARRUMADA,INCLUSIVE FORNECIMENTODESTA</t>
  </si>
  <si>
    <t>ENROCAMENTO COM PEDRA DE 50 A 200KG, INCLUSIVE FORNECIMENTO,TRANSPORTE,CARGA,DESCARGA E COLOCACAO COM ESCAVADEIRA</t>
  </si>
  <si>
    <t>EXECUCAO DE CAMADA RIP-RAP,DE PEDRA ARRUMADA,DIAMETRO MAIOROU IGUAL A 0,30M,EM TALUDE DE BARRAGEM,INCLUSIVE O FORNECIMENTO DA PEDRA</t>
  </si>
  <si>
    <t>BARRAGEM PROVISORIA OU ENSECADEIRA, PARA DESVIO DE PEQUENOSCURSOS D'AGUA,COM SACOS DE AREIA EMPILHADOS,INCLUSIVE FORNECIMENTO DOS MATERIAIS,ENSACAMENTO,EMPILHAMENTO E RETIRADA</t>
  </si>
  <si>
    <t>EMBASAMENTO PARA BERCO DE TUBULACAO DE ESGOTO SANITARIO,FEITO COM BRITA Nº3</t>
  </si>
  <si>
    <t>CAMADA DE BRITA N°4 PARA FILTRO BIOLOGICO</t>
  </si>
  <si>
    <t>CAMADA DE PEDREGULHO PARA FILTROS DE TRATAMENTO DE AGUA COMGRANULOMETRIA DE 1/8" A 3/8"</t>
  </si>
  <si>
    <t>CAMADA DE PEDREGULHO PARA FILTROS DE TRATAMENTO DE AGUA COMGRANULOMETRIA DE 3/8" A 3/4"</t>
  </si>
  <si>
    <t>CAMADA DE PEDREGULHO PARA FILTROS DE TRATAMENTO DE AGUA COMGRANULOMETRIA DE 3/4" A 1.1/2"</t>
  </si>
  <si>
    <t>EMBASAMENTO PARA TUBULACAO DE ESGOTOS,EM CONCRETO SIMPLES,COM TRANSPORTE HORIZONTAL E CONSIDERADO PARA PROFUNDIDADE DE VALAS ATE 3,00M</t>
  </si>
  <si>
    <t>EMBASAMENTO PARA TUBULACAO DE ESGOTOS,EM CONCRETO ARMADO,COMTRANSPORTE HORIZONTAL E CONSIDERADO PARA PROFUNDIDADE DE VALAS ATE 3,00M</t>
  </si>
  <si>
    <t>EMBASAMENTO DE TUBULACAO,FEITO COM PO-DE-PEDRA</t>
  </si>
  <si>
    <t>PREPARO DE BERCO,EM TERRENO FIRME,PARA TUBULACAO DE 1,20M DEDIAMETRO,APOIADA NUM ARCO DE 90°</t>
  </si>
  <si>
    <t>GEOMEMBRANA EM PEAD,ESPESSURA 0,5MM,EM REVESTIMENTO IMPERMEABILIZANTE,APLICACOES DE CONTENCAO DE FLUIDOS E RESIDUOS,INCLUSIVE SOLDA POR TERMOFUSAO,ABRACADEIRAS,INSERTES,CONEXOES EDEMAIS ACESSORIOS. FORNECIMENTO E COLOCACAO</t>
  </si>
  <si>
    <t>GEOMEMBRANA EM PEAD,ESPESSURA 0,8MM,EM REVESTIMENTO IMPERMEABILIZANTE,APLICACOES DE CONTENCAO DE FLUIDOS E RESIDUOS,INCLUSIVE SOLDA POR TERMOFUSAO,ABRACADEIRAS,INSERTES,CONEXOES EDEMAIS ACESSORIOS. FORNECIMENTO E COLOCACAO</t>
  </si>
  <si>
    <t>GEOMEMBRANA EM PEAD,ESPESSURA 1,0MM,EM REVESTIMENTO IMPERMEABILIZANTE,APLICACOES DE CONTENCAO DE FLUIDOS E RESIDUOS,INCLUSIVE SOLDA POR TERMOFUSAO,ABRACADEIRAS,INSERTES,CONEXOES EDEMAIS ACESSORIOS. FORNECIMENTO E COLOCACAO</t>
  </si>
  <si>
    <t>GEOMEMBRANA EM PEAD,ESPESSURA 1,5MM,EM REVESTIMENTO IMPERMEABILIZANTE,APLICACOES DE CONTENCAO DE FLUIDOS E RESIDUOS,INCLUSIVE SOLDA POR TERMOFUSAO,ABRACADEIRAS,INSERTES,CONEXOES EDEMAIS ACESSORIOS. FORNECIMENTO E COLOCACAO</t>
  </si>
  <si>
    <t>GEOMEMBRANA EM PEAD,ESPESSURA 2,0MM,EM REVESTIMENTO IMPERMEABILIZANTE,APLICACOES DE CONTENCAO DE FLUIDOS E RESIDUOS,INCLUSIVE SOLDA POR TERMOFUSAO,ABRACADEIRAS,INSERTES,CONEXOES EDEMAIS ACESSORIOS. FORNECIMENTO E COLOCACAO</t>
  </si>
  <si>
    <t>GEOMEMBRANA EM PEAD,ESPESSURA 2,5MM,EM REVESTIMENTO IMPERMEABILIZANTE,APLICACOES DE CONTENCAO DE FLUIDOS E RESIDUOS,INCLUSIVE SOLDA POR TERMOFUSAO,ABRACADEIRAS,INSERTES,CONEXOES EDEMAIS ACESSORIOS. FORNECIMENTO E COLOCACAO</t>
  </si>
  <si>
    <t>GEOMEMBRANA EM PEAD,ESPESSURA 1,0MM,TEXTURIZADA,EM REVESTIMENTO IMPERMEABILIZANTE, APLICACOES DE CONTENCAO DE FLUIDOS ERESIDUOS,INCLUSIVE SOLDA POR TERMOFUSAO,ABRACADEIRAS,INSERTES,CONEXOES E DEMAIS ACESSORIOS. FORNECIMENTO E COLOCACAO</t>
  </si>
  <si>
    <t>GEOMEMBRANA EM PEAD,ESPESSURA 1,5MM,TEXTURIZADA,EM REVESTIMENTO IMPERMEABILIZANTE, APLICACOES DE CONTENCAO DE FLUIDOS ERESIDUOS,INCLUSIVE SOLDA POR TERMOFUSAO,ABRACADEIRAS,INSERTES,CONEXOES E DEMAIS ACESSORIOS. FORNECIMENTO E COLOCACAO</t>
  </si>
  <si>
    <t>GEOMEMBRANA EM PEAD,ESPESSURA 2,0MM,TEXTURIZADA,EM REVESTIMENTO IMPERMEABILIZANTE, APLICACOES DE CONTENCAO DE FLUIDOS ERESIDUOS,INCLUSIVE SOLDA POR TERMOFUSAO,ABRACADEIRAS,INSERTES,CONEXOES E DEMAIS ACESSORIOS. FORNECIMENTO E COLOCACAO</t>
  </si>
  <si>
    <t>MANTA GEOTEXTIL, EM DRENOS SUBTERRANEOS.FORNECIMENTO E COLOCACAO</t>
  </si>
  <si>
    <t>MANTA GEOTEXTIL,EM GABIOES,DRENOS PROFUNDOS OU VALETAS.FORNECIMENTO E COLOCACAO</t>
  </si>
  <si>
    <t>MANTA GEOTEXTIL,EM ENROCAMENTOS OU FILTROS DE TRANSICAO.FORNECIMENTO E COLOCACAO</t>
  </si>
  <si>
    <t>MANTA GEOTEXTIL,EM CAMADA VERTICAL FEITA COM PEDRA BRITADA.FORNECIMENTO E COLOCACAO</t>
  </si>
  <si>
    <t>MANTA GEOTEXTIL EM POCOS DE ALIVIO.FORNECIMENTO E COLOCACAO</t>
  </si>
  <si>
    <t>MANTA GEOTEXTIL,EM PRE-FILTRO DE POCO TUBULAR.FORNECIMENTO ECOLOCACAO</t>
  </si>
  <si>
    <t>MANTA GEOTEXTIL,EM DRENO SUB-HORIZONTAL.FORNECIMENTO E COLOCACAO</t>
  </si>
  <si>
    <t>MANTA GEOTEXTIL NAO TECIDO DE POLIESTER LARGURA 2,30M COM RESISTENCIA A TRACAO A FAIXA LARGA NA RUPTURA DE 8KN/M E AO PUNCIONAMENTO DE 280N.FORNECIMENTO E COLOCACAO</t>
  </si>
  <si>
    <t>MANTA GEOTEXTIL NAO TECIDO DE POLIESTER LARGURA 2,30M COM RESISTENCIA A TRACAO A FAIXA LARGA NA RUPTURA DE 10KN/M E AO PUNCIONAMENTO DE 380N.FORNECIMENTO E COLOCACAO</t>
  </si>
  <si>
    <t>MANTA GEOTEXTIL NAO TECIDO DE POLIESTER,LARGURA 2,30M COM RESISTENCIA A TRACAO A FAIXA LARGA NA RUPTURA DE 16KN/M E AO PUNCIONAMENTO DE 550N.FORNECIMENTO E COLOCACAO</t>
  </si>
  <si>
    <t>MANTA GEOTEXTIL NAO TECIDO DE POLIESTER,LARGURA 2,30M COM RESISTENCIA A TRACAO A FAIXA LARGA NA RUPTURA DE 21KN/M E AO PUNCIONAMENTO DE 700N.FORNECIMENTO E COLOCACAO</t>
  </si>
  <si>
    <t>MANTA GEOTEXTIL NAO TECIDO DE POLIESTER,LARGURA 2,30M COM RESISTENCIA A TRACAO A FAIXA LARGA NA RUPTURA DE 31KN/M E AO PUNCIONAMENTO DE 1000N.FORNECIMENTO E COLOCACAO</t>
  </si>
  <si>
    <t>VEU DE POLIESTER NAO TECIDO.FORNECIMENTO E COLOCACAO</t>
  </si>
  <si>
    <t>GEOGRELHA TECIDA DE POLIESTER REVESTIDA COM PVC,RESISTENCIALONGITUDINAL A TRACAO DE 35KN/M E RESISTENCIA TRANSVERSAL DE20KN/M.FORNECIMENTO E COLOCACAO</t>
  </si>
  <si>
    <t>GEOGRELHA TECIDA DE POLIESTER REVESTIDA COM PVC,RESISTENCIALONGITUDINAL A TRACAO DE 40KN/M E RESISTENCIA TRANSVERSAL DE27,4KN/M.FORNECIMENTO E COLOCACAO</t>
  </si>
  <si>
    <t>GEOGRELHA TECIDA DE POLIESTER REVESTIDA COM PVC,RESISTENCIALONGITUDINAL A TRACAO DE 55KN/M E RESISTENCIA TRANVERSAL DE30KN/M.FORNECIMENTO E COLOCACAO</t>
  </si>
  <si>
    <t>GEOGRELHA TECIDA DE POLIESTER REVESTIDA COM PVC,RESISTENCIALONGITUDINAL A TRACAO DE 60KN/M E RESISTENCIA TRANSVERSAL DE30KN/M.FORNECIMENTO E COLOCACAO</t>
  </si>
  <si>
    <t>GEOGRELHA TECIDA DE POLIESTER REVESTIDA COM PVC,RESISTENCIALONGITUDINAL A TRACAO DE 80KN/M E RESISTENCIA TRANSVERSAL DE30KN/M.FORNECIMENTO E COLOCACAO</t>
  </si>
  <si>
    <t>GEOGRELHA TECIDA DE POLIESTER REVESTIDA COM PVC,RESISTENCIALONGITUDINAL A TRACAO DE 90KN/M E RESISTENCIA TRANSVERSAL DE30KN/M.FORNECIMENTO E COLOCACAO</t>
  </si>
  <si>
    <t>GEOGRELHA TECIDA DE POLIESTER REVESTIDA COM PVC,RESISTENCIALONGITUDINAL A TRACAO DE 110KN/M E RESISTENCIA TRANSVERSAL DE 30KN/M.FORNECIMENTO E COLOCACAO</t>
  </si>
  <si>
    <t>GEOGRELHA TECIDA DE POLIESTER REVESTIDA COM PVC,RESISTENCIALONGITUDINAL A TRACAO DE 120KN/M E RESISTENCIA TRANSVERSAL DE 30KN/M.FORNECIMENTO E COLOCACAO</t>
  </si>
  <si>
    <t>GEOGRELHA TECIDA DE POLIESTER REVESTIDA COM PVC,RESISTENCIALONGITUDINAL A TRACAO DE 150KN/M E RESISTENCIA TRANSVERSAL DE 30KN/M.FORNECIMENTO E COLOCACAO</t>
  </si>
  <si>
    <t>GEOGRELHA TECIDA DE POLIESTER REVESTIDA COM PVC,RESISTENCIALONGITUDINAL A TRACAO DE 200KN/M.FORNECIMENTO E COLOCACAO</t>
  </si>
  <si>
    <t>GEOGRELHA TECIDA DE POLIESTER REVESTIDA COM PVC,RESISTENCIALONGITUDINAL A TRACAO DE 300KN/M.FORNECIMENTO E COLOCACAO</t>
  </si>
  <si>
    <t>GEOGRELHA TECIDA DE POLIESTER REVESTIDA COM PVC,RESISTENCIALONGITUDINAL A TRACAO DE 400KN/M.FORNECIMENTO E COLOCACAO</t>
  </si>
  <si>
    <t>GEOGRELHA TECIDA DE PVA(POLI ALCOOL VINILICO) COM MODULO DERIGIDEZ DE 700KN/M A 5% DE DEFORMACAO. FORNECIMENTO E COLOCACAO</t>
  </si>
  <si>
    <t>GEOGRELHA TECIDA DE PVA(POLI ALCOOL VINILICO) COM MODULO DERIGIDEZ DE 1000 KN/M A 5% DE DEFORMACAO. FORNECIMENTO E COLOCACAO</t>
  </si>
  <si>
    <t>GEOGRELHA TECIDA DE PVA(POLI ALCOOL VINILICO) COM MODULO DERIGIDEZ DE 1600KN/M A 5% DE DEFORMACAO. FORNECIMENTO E COLOCACAO</t>
  </si>
  <si>
    <t>GEOGRELHA TECIDA DE PVA (POLI ALCOOL VINILICO) COM MODULO DERIGIDEZ DE 2200KN/M A 5% DE DEFORMACAO. FORNECIMENTO E COLOCACAO</t>
  </si>
  <si>
    <t>GEOGRELHA TECIDA DE PVA (POLI ALCOOL VINILICO) COM MODULO DERIGIDEZ DE 3000KN/M A 5% DE DEFORMACAO. FORNECIMENTO E COLOCACAO</t>
  </si>
  <si>
    <t>GEOGRELHA TECIDA DE PVA (POLI ALCOOL VINILICO) COM MODULO DERIGIDEZ DE 4000KN/M A 5% DE DEFORMACAO. FORNECIMENTO E COLOCACAO</t>
  </si>
  <si>
    <t>GEOGRELHA TECIDA DE PVA (POLI ALCOOL VINILICO) COM MODULO DERIGIDEZ DE 6000KN/M A 5% DE DEFORMACAO. FORNECIMENTO E COLOCACAO</t>
  </si>
  <si>
    <t>GEOGRELHA TECIDA DE PVA (POLI ALCOOL VINILICO) COM MODULO DERIGIDEZ DE 8000KN/M A 5% DE DEFORMACAO. FORNECIMENTO E COLOCACAO</t>
  </si>
  <si>
    <t>GEOGRELHA PARA REFORCO DE CAMADAS ASFALTICAS,PRODUZIDA A PARTIR DE FILAMENTOS DE POLIESTER DE ALTA TENACIDADE,C/REVESTIMENTO BETUMINOSO,COMBINADA A UM NAO-TECIDO ULTRA-LEVE COM NOMINIMO 800 PERFURACOES POR CM2,COM RESISTENCIA DE 50KN/M NASDIRECOES LONGITUDINAL E TRANSVERSAL,DEFORMACAO MAXIMA DE 12% E ABERTURA DE MALHA DE 40MMX40MM.FORNECIMENTO E COLOCACAO</t>
  </si>
  <si>
    <t>GEOCOMPOSTO PARA DRENAGEM,FORMADO POR GEOMANTA TRIDIMENSIONAL COM 20MM DE ESPESSURA,FABRICADO COM FILAMENTOS DE POLIPROPILENO TERMOSOLDADA A UM GEOTEXTIL NAO TECIDO DE POLIESTER.FORNECIMENTO E COLOCACAO</t>
  </si>
  <si>
    <t>GEOCOMPOSTO PARA DRENAGEM,FORMADO POR GEOMANTA TRIDIMENSIONAL COM 12MM DE ESPESSURA,FABRICADO COM FILAMENTOS DE POLIPROPILENO TERMOSOLDADA A UM GEOTEXTIL NAO TECIDO DE POLIESTER.FORNECIMENTO E COLOCACAO</t>
  </si>
  <si>
    <t>GEOCOMPOSTO PARA DRENAGEM,HORIZONTAL,FORMADO POR GEOMANTA TRIDIMENSIONAL COM 11MM DE ESPESSURA,FABRICADO COM FILAMENTOSDE POLIPROPILENO TERMOSOLDADA A DOIS GEOTEXTEIS NAO TECIDO DE POLIESTER.FORNECIMENTO E COLOCACAO</t>
  </si>
  <si>
    <t>GEOCOMPOSTO PARA DRENAGEM,VERTICAL,FORMADO POR GEOMANTA TRIDIMENSIONAL COM 11MM DE ESPESSURA,FABRICADO COM FILAMENTOS DEPOLIPROPILENO TERMOSOLDADA A DOIS GEOTEXTEIS NAO TECIDO DEPOLIESTER E TUBO DRENO PERFURADO.FORNECIMENTO E COLOCACAO</t>
  </si>
  <si>
    <t>GEOCOMPOSTO PARA DRENAGEM,VERTICAL,FORMADO POR GEOMANTA TRIDIMENSIONAL COM 16MM DE ESPESSURA,FABRICADO COM FILAMENTOS DEPOLIPROPILENO TERMOSOLDADA A DOIS GEOTEXTEIS NAO TECIDO DEPOLIESTER E TUBO DRENO PERFURADO.FORNECIMENTO E COLOCACAO</t>
  </si>
  <si>
    <t>GEOCOMPOSTO PARA DRENAGEM,HORIZONTAL,FORMADO POR GEOMANTA TRIDIMENSIONAL COM 16MM DE ESPESSURA,FABRICADO COM FILAMENTOSDE POLIPROPILENO TERMOSOLDADA A DOIS GEOTEXTEIS NAO TECIDO DE POLIESTER.FORNECIMENTO E COLOCACAO</t>
  </si>
  <si>
    <t>GEOCOMPOSTO PARA DRENAGEM,FORMADO POR GEOMANTA TRIDIMENSIONAL COM 11MM DE ESPESSURA,FABRICADO COM FILAMENTOS DE POLIPROPILENO TERMOSOLDADA A DOIS GEOTEXTEIS(SENDO UM DE POLIESTER EO OUTRO LAMINADO DE POLIPROPILENO),TUBO DRENO PERFURADO,PARA FORMA PERDIDA.FORNECIMENTO E COLOCACAO</t>
  </si>
  <si>
    <t>GEOCOMPOSTO PARA DRENAGEM,(TRINCHEIRA DRENANTE),FORMADO PORGEOMANTA TRIDIMENSIONAL,ESPESSURA DE 11MM,FABRICADO COM FILAMENTO POLIPROPILENO TERMOSOLDADA,DOIS GEOTEXTEIS NAO TECIDO.FORNECIMENTO E COLOCACAO</t>
  </si>
  <si>
    <t>GEOCOMPOSTO PARA DRENAGEM EM POLIETILENO DE ALTA DENSIDADE COM REVESTIMENTO EM GEOTEXTIL NAO TECIDO DE POLIESTER EM UM DOS LADOS EM FILAMENTOS CONTINUO COM RESISTENCIA A COMPRESSAODE 320KPA LARGURA 2,OM.FORNECIMENTO E COLOCACAO</t>
  </si>
  <si>
    <t>GEOMANTA PARA REVESTIMENTO DE TALUDE SUJEITO A EROSAO SUPERFICIAL COM ESPESSURA DE 10MM,FLEXIVEL,TRIDIMENSIONAL,COM MAISDE 90% DE VAZIOS,INCLUSIVE ACO CA-50,VEGETACAO,ADUBO E REGA,EXCLUSIVE LIMPEZA E RASPAGEM DO TERRENO.FORNECIMENTO E COLOCACAO</t>
  </si>
  <si>
    <t>COLCHAO DRENANTE,COM CAMADA DE 30CM DE PEDRA BRITADA N°3 E FILTRO DE TRANSICAO DE MANTA GEOTEXTIL,INCLUINDO FORNECIMENTOE COLOCACAO DOS MATERIAIS</t>
  </si>
  <si>
    <t>ESTRUTURA EM SOLO REFORCADO COM MALHA METALICA,INCLUINDO MANTA GEOTEXTIL,EQUIPAMENTOS,EXCLUSIVE:MALHA METALICA(VIDE FAMILIA 06.103),PEDRA-DE-MAO,COLCHAO DE PO-DE-PEDRA,ATERRO,BERMAFRONTAL E TELA DE REFORCO(VIDE ITEM 06.103.0150-0)</t>
  </si>
  <si>
    <t>MALHA METALICA PARA ESTRUTURA DE SOLO REFORCADO,HEXAGONAL,DEDUPLA TORCAO,DE ZINCO-ALUMINIO COM DIAMETRO DE 2,70MM,REVESTIDA EM PVC COM DIAMETRO DE 0,40MM,MEDINDO 0,50X1,00X3,00M.FORNECIMENTO</t>
  </si>
  <si>
    <t>MALHA METALICA PARA ESTRUTURA DE SOLO REFORCADO,HEXAGONAL,DEDUPLA TORCAO,DE ZINCO-ALUMINIO COM DIAMETRO DE 2,70MM,REVESTIDA EM PVC COM DIAMETRO DE 0,40MM,MEDINDO 0,50X1,00X4,00M.FORNECIMENTO</t>
  </si>
  <si>
    <t>MALHA METALICA PARA ESTRUTURA DE SOLO REFORCADO,HEXAGONAL,DEDUPLA TORCAO,DE ZINCO-ALUMINIO COM DIAMETRO DE 2.70MM,REVESTIDA EM PVC COM DIAMETRO DE 0,40MM,MEDINDO 0,50X1,00X5,00M.FORNECIMENTO</t>
  </si>
  <si>
    <t>MALHA METALICA PARA ESTRUTURA DE SOLO REFORCADO,HEXAGONAL,DEDUPLA TORCAO,DE ZINCO-ALUMINIO COM DIAMETRO DE 2,70MM,REVESTIDA EM PVC COM DIAMETRO DE 0,40MM,MEDINDO 0,50X1,00X6,00M.FORNECIMENTO</t>
  </si>
  <si>
    <t>MALHA METALICA PARA ESTRUTURA DE SOLO REFORCADO,HEXAGONAL,DEDUPLA TORCAO,DE ZINCO-ALUMINIO COM DIAMETRO DE 2,70MM,REVESTIDA EM PVC COM DIAMETRO DE 0,40MM,MEDINDO 0,50X1,00X7,00M.FORNECIMENTO</t>
  </si>
  <si>
    <t>MALHA METALICA PARA ESTRUTURA DE SOLO REFORCADO,HEXAGONAL,DEDUPLA TORCAO,DE ZINCO-ALUMINIO COM DIAMETRO DE 2,70MM,REVESTIDA EM PVC COM DIAMETRO DE 0,40MM,MEDINDO 0,50X1,00X8,00M.FORNECIMENTO</t>
  </si>
  <si>
    <t>MALHA METALICA PARA ESTRUTURA DE SOLO REFORCADO,HEXAGONAL,DEDUPLA TORCAO,DE ZINCO-ALUMINIO COM DIAMETRO DE 2,70MM,REVESTIDA EM PVC COM DIAMETRO DE 0,40MM,MEDINDO 0,50X1,00X9,00M.FORNECIMENTO</t>
  </si>
  <si>
    <t>MALHA METALICA PARA ESTRUTURA DE SOLO REFORCADO,HEXAGONAL,DEDUPLA TORCAO,DE ZINCO-ALUMINIO COM DIAMETRO DE 2,70MM,REVESTIDA EM PVC COM DIAMETRO DE 0,40MM,MEDINDO 0,50X1,00X10,00M.FORNECIMENTO</t>
  </si>
  <si>
    <t>MALHA METALICA PARA ESTRUTURA DE SOLO REFORCADO,HEXAGONAL,DEDUPLA TORCAO,DE ZINCO-ALUMINIO COM DIAMETRO DE 2,70MM,REVESTIDA EM PVC COM DIAMETRO DE 0,40MM,MEDINDO 0,50X1,00X11,00M.FORNECIMENTO</t>
  </si>
  <si>
    <t>MALHA METALICA PARA ESTRUTURA DE SOLO REFORCADO,HEXAGONAL,DEDUPLA TORCAO,DE ZINCO-ALUMINIO COM DIAMETRO DE 2,70MM,REVESTIDA EM PVC COM DIAMETRO DE 0,40MM,MEDINDO 0,50X1,00X12,00M.</t>
  </si>
  <si>
    <t>MALHA METALICA PARA ESTRUTURA DE SOLO REFORCADO,HEXAGONAL,DEDUPLA TORCAO,DE ZINCO-ALUMINIO COM DIAMETRO DE 2,70MM,REVESTIDA EM PVC COM DIAMETRO DE 0,40MM,MEDINDO 1,00X1,00X3,00M.FORNECIMENTO</t>
  </si>
  <si>
    <t>MALHA METALICA PARA ESTRUTURA DE SOLO REFORCADO,HEXAGONAL,DEDUPLA TORCAO,DE ZINCO-ALUMINIO COM DIAMETRO DE 2,70MM,REVESTIDA EM PVC COM DIAMETRO DE 0,40MM,MEDINDO 1,00X1,00X4,00M.FORNECIMENTO</t>
  </si>
  <si>
    <t>MALHA METALICA PARA ESTRUTURA DE SOLO REFORCADO,HEXAGONAL,DEDUPLA TORCAO,DE ZINCO-ALUMINIO COM DIAMETRO DE 2,70MM,REVESTIDA EM PVC COM DIAMETRO DE 0,40MM,MEDINDO 1,00X1,00X5,00M.FORNECIMENTO</t>
  </si>
  <si>
    <t>MALHA METALICA PARA ESTRUTURA DE SOLO REFORCADO,HEXAGONAL,DEDUPLA TORCAO,DE ZINCO-ALUMINIO COM DIAMETRO DE 2,70MM,REVESTIDA EM PVC COM DIAMETRO DE 0,40MM,MEDINDO 1,00X1,00X6,00M.FORNECIMENTO</t>
  </si>
  <si>
    <t>MALHA METALICA PARA ESTRUTURA DE SOLO REFORCADO,HEXAGONAL,DEDUPLA TORCAO,DE ZINCO-ALUMINIO COM DIAMETRO DE 2,70MM,REVESTIDA EM PVC COM DIAMETRO DE 0,40MM,MEDINDO 1,00X1,00X7,00M.FORNECIMENTO</t>
  </si>
  <si>
    <t>MALHA METALICA PARA ESTRUTURA DE SOLO REFORCADO,HEXAGONAL,DEDUPLA TORCAO,DE ZINCO-ALUMINIO COM DIAMETRO DE 2,70MM,REVESTIDA EM PVC COM DIAMETRO DE 0,40MM,MEDINDO 1,00X1,00X8,00M.FORNECIMENTO</t>
  </si>
  <si>
    <t>MALHA METALICA PARA ESTRUTURA DE SOLO REFORCADO,HEXAGONAL,DEDUPLA TORCAO,DE ZINCO-ALUMINIO COM DIAMETRO DE 2,70MM,REVESTIDA EM PVC COM DIAMETRO DE 0,40MM,MEDINDO 1,00X1,00X9,00M.FORNECIMENTO</t>
  </si>
  <si>
    <t>MALHA METALICA PARA ESTRUTURA DE SOLO REFORCADO,HEXAGONAL,DEDUPLA TORCAO,DE ZINCO-ALUMINIO COM DIAMETRO DE 2,70MM,REVESTIDA EM PVC COM DIAMETRO DE 0,40MM,MEDINDO 1,00X1,00X10,00M.FORNECIMENTO</t>
  </si>
  <si>
    <t>MALHA METALICA PARA ESTRUTURA DE SOLO REFORCADO,HEXAGONAL,DEDUPLA TORCAO,DE ZINCO-ALUMINIO COM DIAMETRO DE 2,70MM,REVESTIDA EM PVC COM DIAMETRO DE 0,40MM,MEDINDO 1,00X1,00X11,00M.</t>
  </si>
  <si>
    <t>MALHA METALICA PARA ESTRUTURA DE SOLO REFORCADO,HEXAGONAL,DEDUPLA TORCAO,DE ZINCO-ALUMINIO COM DIAMETRO DE 2,70MM,REVESTIDA EM PVC COM DIAMETRO DE 0,40MM,MEDINDO 1,00X1,00X12,00M.</t>
  </si>
  <si>
    <t>TELA DE REFORCO COM MALHA METALICA HEXAGONAL DE DUPLA TORCAODE ZINCO-ALUMINIO COM DIAMETRO 2,70MM,REVESTIDA DE PVC COM DIAMETRO DE 0,40MM,INCLUSIVE COSTURA.FORNECIMENTO</t>
  </si>
  <si>
    <t>CRAVACAO HORIZONTAL,A MACACO HIDRAULICO,DE TUBO DE CHAPA DEACO DE 1/2",DIAMETRO DE 1,00M,EM TRECHOS SOLDADOS,P/EXECUCAODE TUNEL DESTINAD.A RECEBER TUBULAC.SUBTERR.,PARTINDO DO INTERIOR DO POCO DE SERV.,INCL.SERVICOS MANUAIS DE ESCAV.INTERIOR DO TUNEL EM TERRA E REMOCAO DO MATERIAL ESCAVADO ATE O NIVEL DO TERRENO,EXCL.TRANSPORT.,MONT.E DESMONTAGEM DO MACACO</t>
  </si>
  <si>
    <t>CRAVACAO HORIZONTAL,A MACACO HIDRAULICO,DE TUBO DE CHAPA DEACO DE 1/2",DIAMETRO DE 1,20M,EM TRECHOS SOLDADOS,P/EXECUCAODE TUNEL DESTINAD.A RECEBER TUBULAC.SUBTERR.,PARTINDO DO INTERIOR DO POCO DE SERV.,INCL.SERVICOS MANUAIS DE ESCAV.INTERIOR DO TUNEL EM TERRA E REMOCAO DO MATERIAL ESCAVADO ATE O NIVEL DO TERRENO,EXCL.TRANSPORT.,MONT.E DESMONTAGEM DO MACACO</t>
  </si>
  <si>
    <t>CRAVACAO HORIZONTAL,A MACACO HIDRAULICO,DE TUBO DE CHAPA DEACO DE 1/2",DIAMETRO DE 1,50M,EM TRECHOS SOLDADOS,P/EXECUCAODE TUNEL DESTINAD.A RECEBER TUBULAC.SUBTERR.,PARTINDO DO INTERIOR DO POCO DE SERV.,INCL.SERVICOS MANUAIS DE ESCAV.INTERIOR DO TUNEL EM TERRA E REMOCAO DO MATERIAL ESCAVADO ATE O NIVEL DO TERRENO,EXCL.TRANSPORT.,MONT.E DESMONTAGEM DO MACACO</t>
  </si>
  <si>
    <t>CRAVACAO HORIZONTAL DE TUBO CAMISA DE CONCRETO ARMADO,DIAMETRO DE 1,00M,A PARTIR DE POCO DE CRAVACAO POR MACACO,EXCLUSIVE ESTE,SEM CONTROLE DIRECIONAL,INCLUSIVE SERVICOS MANUAIS DEESCAVACAO DO INTERIOR DO TUNEL EM TERRA E REMOCAO DO MATERIAL ESCAVADO ATE O NIVEL DO TERRENO</t>
  </si>
  <si>
    <t>CRAVACAO HORIZONTAL DE TUBO CAMISA DE CONCRETO ARMADO,DIAMETRO DE 1,20M,A PARTIR DE POCO DE CRAVACAO POR MACACO,EXCLUSIVE ESTE,SEM CONTROLE DIRECIONAL,INCLUSIVE SERVICOS MANUAIS DEESCAVACAO DO INTERIOR DO TUNEL EM TERRA E REMOCAO DO MATERIAL ESCAVADO ATE O NIVEL DO TERRENO</t>
  </si>
  <si>
    <t>CRAVACAO HORIZONTAL DE TUBO CAMISA DE CONCRETO ARMADO,DIAMETRO DE 1,50M,A PARTIR DE POCO DE CRAVACAO POR MACACO,EXCLUSIVE ESTE,SEM CONTROLE DIRECIONAL,INCLUSIVE SERVICOS MANUAIS DEESCAVACAO DO INTERIOR DO TUNEL EM TERRA E REMOCAO DO MATERIAL ESCAVADO ATE O NIVEL DO TERRENO</t>
  </si>
  <si>
    <t>CRAVACAO HORIZONTAL DE TUBO CAMISA DE CONCRETO ARMADO,DIAMETRO DE 2,00M,A PARTIR DE POCO DE CRAVACAO POR MACACO,EXCLUSIVE ESTE,SEM CONTROLE DIRECIONAL,INCLUSIVE SERVICOS MANUAIS DEESCAVACAO DO INTERIOR DO TUNEL EM TERRA E REMOCAO DO MATERIAL ESCAVADO ATE O NIVEL DO TERRENO</t>
  </si>
  <si>
    <t>CRAVACAO HORIZONTAL DE TUBO CAMISA DE CONCRETO ARMADO,DIAMETRO DE 2,50M,A PARTIR DE POCO DE CRAVACAO POR MACACO,EXCLUSIVE ESTE,SEM CONTROLE DIRECIONAL,INCLUSIVE SERVICOS MANUAIS DEESCAVACAO DO INTERIOR DO TUNEL EM TERRA E REMOCAO DO MATERIAL ESCAVADO ATE O NIVEL DO TERRENO</t>
  </si>
  <si>
    <t>ENCHIMENTO COM ARGAMASSA,NO TRACO 1:4,ENTRE O TUBO CAMISA DETUNEIS EM TRAVESSIAS SUBTERRANEAS E A TUBULACAO ASSENTADA DENTRO DAQUELES.CUSTO POR M3 DE ENCHIMENTO</t>
  </si>
  <si>
    <t>REVESTIMENTO DE TALUDE COM SOLO-CIMENTO(TEOR DE CIMENTO IGUAL A 7,5%,EM PESO),INCLUSIVE FORNECIMENTO DOS MATERIAIS,DOSAGEM E CONTROLE TECNOLOGICO</t>
  </si>
  <si>
    <t>TUBO DE FERRO FUNDIDO,CENTRIFUGADO,DUCTIL,CLASSE 25KG, PARACANALIZACAO DE AGUA,PONTA/BOLSA,COM ENSAIOS DE FABRICACAO CONFORME NORMA ABNT NBR7675:2005 E DIAMETROS EXTERNOS CONFORMENORMA EN805:2000,REVESTIDO INTERNAMENTE EM POLIETILENO E EXTERNAMENTE EM LIGA DE ZINCO E ALUMINIO E EPOXI DE COR AZUL MARINHO,COM DIAMETRO EXTERNO DE 90MM. FORNECIMENTO</t>
  </si>
  <si>
    <t>TUBO DE FERRO FUNDIDO,CENTRIFUGADO,DUCTIL,CLASSE 25KG, PARACANALIZACAO DE AGUA,PONTA/BOLSA,COM ENSAIOS DE FABRICACAO CONFORME NORMA ABNT NBR7675:2005 E DIAMETROS EXTERNOS CONFORMENORMA EN805:2000,REVESTIDO INTERNAMENTE EM POLIETILENO E EXTERNAMENTE EM LIGA DE ZINCO E ALUMINIO E EPOXI DE COR AZUL MARINHO,COM DIAMETRO EXTERNO DE 110MM.FORNECIMENTO</t>
  </si>
  <si>
    <t>TUBO DE FERRO FUNDIDO,CENTRIFUGADO,DUCTIL,CLASSE 25KG, PARACANALIZACAO DE AGUA,PONTA/BOLSA,COM ENSAIOS DE FABRICACAO CONFORME NORMA ABNT NBR7675:2005 E DIAMETROS EXTERNOS CONFORMENORMA EN805:2000,REVESTIDO INTERNAMENTE EM POLIETILENO E EXTERNAMENTE EM LIGA DE ZINCO E ALUMINIO E EPOXI DE COR AZUL MARINHO,COM DIAMETRO EXTERNO DE 125MM.FORNECIMENTO</t>
  </si>
  <si>
    <t>TUBO DE FºFº,CENTRIFUGADO,DUCTIL,P/CANALIZACOES SOB PRESSAO,CLASSE K-9,NORMA NBR 7675,PONTA/BOLSA,REVESTIDO EXTERNAMENTECOM ZINCO METALICO E PINTURA BETUMINOSA E INTERNAMENTE COMARGAMASSA DE CIMENTO,COM JUNTA ELASTICA,BOLSA MODELO JE2GS CONFORME NORMA NBR 13747:1996,DIAMETRO DE 80MM.FORNECIMENTO</t>
  </si>
  <si>
    <t>TUBO DE FºFº,CENTRIFUGADO,DUCTIL,P/CANALIZACOES SOB PRESSAO,CLASSE K-9,NORMA NBR 7675,PONTA/BOLSA,REVESTIDO EXTERNAMENTECOM ZINCO METALICO E PINTURA BETUMINOSA E INTERNAMENTE COMARGAMASSA DE CIMENTO, COM JUNTA ELASTICA,DIAMETRO DE 100MM.FORNECIMENTO.</t>
  </si>
  <si>
    <t>TUBO DE FºFº,CENTRIFUGADO,DUCTIL,P/CANALIZACOES SOB PRESSAO,CLASSE K-9,NORMA NBR 7675,PONTA/BOLSA,REVESTIDO EXTERNAMENTECOM ZINCO METALICO E PINTURA BETUMINOSA E INTERNAMENTE COMARGAMASSA DE CIMENTO, COM JUNTA ELASTICA,DIAMETRO DE 150MM.FORNECIMENTO.</t>
  </si>
  <si>
    <t>TUBO DE FºFº,CENTRIFUGADO,DUCTIL,P/CANALIZACOES SOB PRESSAO,CLASSE K-9,NORMA NBR 7675,PONTA/BOLSA,REVESTIDO EXTERNAMENTECOM ZINCO METALICO E PINTURA BETUMINOSA E INTERNAMENTE COMARGAMASSA DE CIMENTO, COM JUNTA ELASTICA,DIAMETRO DE 200MM.FORNECIMENTO.</t>
  </si>
  <si>
    <t>TUBO DE FºFº,CENTRIFUGADO,DUCTIL,P/CANALIZACOES SOB PRESSAO,CLASSE K-9,NORMA NBR 7675,PONTA/BOLSA,REVESTIDO EXTERNAMENTECOM ZINCO METALICO E PINTURA BETUMINOSA E INTERNAMENTE COMARGAMASSA DE CIMENTO, COM JUNTA ELASTICA,DIAMETRO DE 250MM.FORNECIMENTO.</t>
  </si>
  <si>
    <t>TUBO DE FºFº,CENTRIFUGADO,DUCTIL,P/CANALIZACOES SOB PRESSAO,CLASSE K-9,NORMA NBR 7675,PONTA/BOLSA,REVESTIDO EXTERNAMENTECOM ZINCO METALICO E PINTURA BETUMINOSA E INTERNAMENTE COMARGAMASSA DE CIMENTO, COM JUNTA ELASTICA,DIAMETRO DE 300MM.FORNECIMENTO.</t>
  </si>
  <si>
    <t>TUBO DE FºFº,CENTRIFUGADO,DUCTIL,P/CANALIZACOES SOB PRESSAO,CLASSE K-9,NORMA NBR 7675,PONTA/BOLSA,REVESTIDO EXTERNAMENTECOM ZINCO METALICO E PINTURA BETUMINOSA E INTERNAMENTE COMARGAMASSA DE CIMENTO, COM JUNTA ELASTICA,DIAMETRO DE 350MM.FORNECIMENTO.</t>
  </si>
  <si>
    <t>TUBO DE FºFº,CENTRIFUGADO,DUCTIL,P/CANALIZACOES SOB PRESSAO,CLASSE K-9,NORMA NBR 7675,PONTA/BOLSA,REVESTIDO EXTERNAMENTECOM ZINCO METALICO E PINTURA BETUMINOSA E INTERNAMENTE COMARGAMASSA DE CIMENTO, COM JUNTA ELASTICA,DIAMETRO DE 400MM.FORNECIMENTO.</t>
  </si>
  <si>
    <t>TUBO DE FERRO FUNDIDO,CENTRIFUGADO,DUCTIL,P/CANALIZACAO SOBPRESSAO,CLASSE K-9,NORMA NBR 7675,PONTA/BOLSA,REVESTIDO EXTERNAMENTE COM ZINCO METALICO E PINTURA BETUMINOSA E INTERNAMENTE COM ARGAMASSA DE CIMENTO,COM JUNTA ELASTICA,DIAMETRO DE450MM. FORNECIMENTO.</t>
  </si>
  <si>
    <t>TUBO DE FºFº,CENTRIFUGADO,DUCTIL,P/CANALIZACOES SOB PRESSAO,CLASSE K-9,NORMA NBR 7675,PONTA/BOLSA,REVESTIDO EXTERNAMENTECOM ZINCO METALICO E PINTURA BETUMINOSA E INTERNAMENTE COMARGAMASSA DE CIMENTO, COM JUNTA ELASTICA,DIAMETRO DE 500MM.FORNECIMENTO.</t>
  </si>
  <si>
    <t>TUBO DE FºFº,CENTRIFUGADO,DUCTIL,P/CANALIZACOES SOB PRESSAO,CLASSE K-9,NORMA NBR 7675,PONTA/BOLSA,REVESTIDO EXTERNAMENTECOM ZINCO METALICO E PINTURA BETUMINOSA E INTERNAMENTE COMARGAMASSA DE CIMENTO, COM JUNTA ELASTICA,DIAMETRO DE 600MM.FORNECIMENTO.</t>
  </si>
  <si>
    <t>TUBO DE FºFº,CENTRIFUGADO,DUCTIL,P/CANALIZACOES SOB PRESSAO,CLASSE K-9,NORMA NBR 7675,PONTA/BOLSA,REVESTIDO EXTERNAMENTECOM ZINCO METALICO E PINTURA BETUMINOSA E INTERNAMENTE COMARGAMASSA DE CIMENTO, COM JUNTA ELASTICA,DIAMETRO DE 700MM.FORNECIMENTO.</t>
  </si>
  <si>
    <t>TUBO DE FºFº,CENTRIFUGADO,DUCTIL,P/CANALIZACOES SOB PRESSAO,CLASSE K-9,NORMA NBR 7675,PONTA/BOLSA,REVESTIDO EXTERNAMENTECOM ZINCO METALICO E PINTURA BETUMINOSA E INTERNAMENTE COMARGAMASSA DE CIMENTO, COM JUNTA ELASTICA,DIAMETRO DE 800MM.FORNECIMENTO.</t>
  </si>
  <si>
    <t>TUBO DE FºFº,CENTRIFUGADO,DUCTIL,P/CANALIZACOES SOB PRESSAO,CLASSE K-9,NORMA NBR 7675,PONTA/BOLSA,REVESTIDO EXTERNAMENTECOM ZINCO METALICO E PINTURA BETUMINOSA E INTERNAMENTE COMARGAMASSA DE CIMENTO, COM JUNTA ELASTICA,DIAMETRO DE 900MM.FORNECIMENTO.</t>
  </si>
  <si>
    <t>TUBO DE FºFº,CENTRIFUGADO,DUCTIL,P/CANALIZACOES SOB PRESSAO,CLASSE K-9,NORMA NBR 7675,PONTA/BOLSA,REVESTIDO EXTERNAMENTECOM ZINCO METALICO E PINTURA BETUMINOSA E INTERNAMENTE COMARGAMASSA DE CIMENTO, COM JUNTA ELASTICA,DIAMETRO DE 1000MM.FORNECIMENTO.</t>
  </si>
  <si>
    <t>TUBO DE FºFº,CENTRIFUGADO,DUCTIL,P/CANALIZACOES SOB PRESSAO,CLASSE K-9,NORMA NBR 7675,PONTA/BOLSA,REVESTIDO EXTERNAMENTECOM ZINCO METALICO E PINTURA BETUMINOSA E INTERNAMENTE COMARGAMASSA DE CIMENTO, COM JUNTA ELASTICA,DIAMETRO DE 1200MM.FORNECIMENTO.</t>
  </si>
  <si>
    <t>TUBO DE FºFº,CENTRIFUGADO,DUCTIL,P/CANALIZACOES SOB PRESSAO,CLASSE K-7,NORMA NBR 7675,PONTA/BOLSA,REVESTIDO EXTERNAMENTECOM ZINCO METALICO E PINTURA BETUMINOSA E INTERNAMENTE COMARGAMASSA DE CIMENTO,COM JUNTA ELASTICA,BOLSA MODELO JE2GS CONFORME NORMA NBR 13747:1996,DIAMETRO DE 150MM.FORNECIMENTO.</t>
  </si>
  <si>
    <t>TUBO DE FºFº,CENTRIFUGADO,DUCTIL,P/CANALIZACOES SOB PRESSAO,CLASSE K-7,NORMA NBR 7675,PONTA/BOLSA,REVESTIDO EXTERNAMENTECOM ZINCO METALICO E PINTURA BETUMINOSA E INTERNAMENTE COMARGAMASSA DE CIMENTO, COM JUNTA ELASTICA,DIAMETRO DE 200MM.FORNECIMENTO.</t>
  </si>
  <si>
    <t>TUBO DE FºFº,CENTRIFUGADO,DUCTIL,P/CANALIZACOES SOB PRESSAO,CLASSE K-7,NORMA NBR 7675,PONTA/BOLSA,REVESTIDO EXTERNAMENTECOM ZINCO METALICO E PINTURA BETUMINOSA E INTERNAMENTE COMARGAMASSA DE CIMENTO, COM JUNTA ELASTICA,DIAMETRO DE 250MM.FORNECIMENTO.</t>
  </si>
  <si>
    <t>TUBO DE FºFº,CENTRIFUGADO,DUCTIL,P/CANALIZACOES SOB PRESSAO,CLASSE K-7,NORMA NBR 7675,PONTA/BOLSA,REVESTIDO EXTERNAMENTECOM ZINCO METALICO E PINTURA BETUMINOSA E INTERNAMENTE COMARGAMASSA DE CIMENTO, COM JUNTA ELASTICA,DIAMETRO DE 300MM.FORNECIMENTO.</t>
  </si>
  <si>
    <t>TUBO DE FºFº,CENTRIFUGADO,DUCTIL,P/CANALIZACOES SOB PRESSAO,CLASSE K-7,NORMA NBR 7675,PONTA/BOLSA,REVESTIDO EXTERNAMENTECOM ZINCO METALICO E PINTURA BETUMINOSA E INTERNAMENTE COMARGAMASSA DE CIMENTO, COM JUNTA ELASTICA,DIAMETRO DE 350MM.FORNECIMENTO.</t>
  </si>
  <si>
    <t>TUBO DE FºFº,CENTRIFUGADO,DUCTIL,P/CANALIZACOES SOB PRESSAO,CLASSE K-7,NORMA NBR 7675,PONTA/BOLSA,REVESTIDO EXTERNAMENTECOM ZINCO METALICO E PINTURA BETUMINOSA E INTERNAMENTE COMARGAMASSA DE CIMENTO, COM JUNTA ELASTICA,DIAMETRO DE 400MM.FORNECIMENTO.</t>
  </si>
  <si>
    <t>TUBO DE FERRO FUNDIDO,CENTRIFUGADO,DUCTIL,P/CANALIZACAO SOBPRESSAO,CLASSE K-7,NORMA NBR 7675,PONTA/BOLSA,REVESTIDO EXTERNAMENTE COM ZINCO METALICO E PINTURA BETUMINOSA E INTERNAMENTE COM ARGAMASSA DE CIMENTO, COM JUNTA ELASTICA,DIAMETRO DE450MM. FORNECIMENTO.</t>
  </si>
  <si>
    <t>TUBO DE FºFº,CENTRIFUGADO,DUCTIL,P/CANALIZACOES SOB PRESSAO,CLASSE K-7,NORMA NBR 7675,PONTA/BOLSA,REVESTIDO EXTERNAMENTECOM ZINCO METALICO E PINTURA BETUMINOSA E INTERNAMENTE COMARGAMASSA DE CIMENTO, COM JUNTA ELASTICA,DIAMETRO DE 500MM.FORNECIMENTO.</t>
  </si>
  <si>
    <t>TUBO DE FºFº,CENTRIFUGADO,DUCTIL,P/CANALIZACOES SOB PRESSAO,CLASSE K-7,NORMA NBR 7675,PONTA/BOLSA,REVESTIDO EXTERNAMENTECOM ZINCO METALICO E PINTURA BETUMINOSA E INTERNAMENTE COMARGAMASSA DE CIMENTO, COM JUNTA ELASTICA,DIAMETRO DE 600MM.FORNECIMENTO.</t>
  </si>
  <si>
    <t>TUBO DE FºFº,CENTRIFUGADO,DUCTIL,P/CANALIZACOES SOB PRESSAO.CLASSE K-7,NORMA NBR 7675,PONTA/BOLSA,REVESTIDO EXTERNAMENTECOM ZINCO METALICO E PINTURA BETUMINOSA E INTERNAMENTE COMARGAMASSA DE CIMENTO, COM JUNTA ELASTICA,DIAMETRO DE 700MM.FORNECIMENTO.</t>
  </si>
  <si>
    <t>TUBO DE FºFº,CENTRIFUGADO,DUCTIL,P/CANALIZACOES SOB PRESSAO,CLASSE K-7,NORMA NBR 7675,PONTA/BOLSA,REVESTIDO EXTERNAMENTECOM ZINCO METALICO E PINTURA BETUMINOSA E INTERNAMENTE COMARGAMASSA DE CIMENTO, COM JUNTA ELASTICA,DIAMETRO DE 800MM.FORNECIMENTO.</t>
  </si>
  <si>
    <t>TUBO DE FºFº,CENTRIFUGADO,DUCTIL,P/CANALIZACOES SOB PRESSAO,CLASSE K-7,NORMA NBR 7675,PONTA/BOLSA,REVESTIDO EXTERNAMENTECOM ZINCO METALICO E PINTURA BETUMINOSA E INTERNAMENTE COMARGAMASSA DE CIMENTO, COM JUNTA ELASTICA,DIAMETRO DE 900MM.FORNECIMENTO.</t>
  </si>
  <si>
    <t>TUBO DE FºFº,CENTRIFUGADO,DUCTIL,P/CANALIZACOES SOB PRESSAO,CLASSE K-7,NORMA NBR 7675,PONTA/BOLSA,REVESTIDO EXTERNAMENTECOM ZINCO METALICO E PINTURA BETUMINOSA E INTERNAMENTE COMARGAMASSA DE CIMENTO, COM JUNTA ELASTICA,DIAMETRO DE 1000MM.FORNECIMENTO.</t>
  </si>
  <si>
    <t>TUBO DE FºFº,CENTRIFUGADO,DUCTIL,P/CANALIZACOES SOB PRESSAO,CLASSE K-7,NORMA NBR 7675,PONTA/BOLSA,REVESTIDO EXTERNAMENTECOM ZINCO METALICO E PINTURA BETUMINOSA E INTERNAMENTE COMARGAMASSA DE CIMENTO, COM JUNTA ELASTICA,DIAMETRO DE 1200MM.FORNECIMENTO.</t>
  </si>
  <si>
    <t>TUBO DE FERRO FUNDIDO,CENTRIFUGADO,DUCTIL,PARA CANALIZACOESSOB PRESSAO OU GRAVITARIO,NORMA ABNT NBR 15420,PONTA/BOLSA,COM JUNTA ELASTICA,REVESTIDO INTERNAM.COM ARGAMASSA DE CIMENTO ALUMINOSO,APLICACAO ESGOTO,REVESTIDO EXTERNAM.COM ZINCO METALICO,INCL.ANEL DE BORRACHA NITRILICO,BOLSA MODELO JE2GS CONFORME NORMA NBR 13747:1996,DIAMETRO DE 80MM.FORNECIMENTO</t>
  </si>
  <si>
    <t>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00MM. FORNECIMENTO</t>
  </si>
  <si>
    <t>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50MM. FORNECIMENTO</t>
  </si>
  <si>
    <t>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200MM. FORNECIMENTO</t>
  </si>
  <si>
    <t>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250MM. FORNECIMENTO</t>
  </si>
  <si>
    <t>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300MM. FORNECIMENTO</t>
  </si>
  <si>
    <t>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350MM. FORNECIMENTO</t>
  </si>
  <si>
    <t>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400MM. FORNECIMENTO</t>
  </si>
  <si>
    <t>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450MM. FORNECIMENTO</t>
  </si>
  <si>
    <t>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500MM. FORNECIMENTO</t>
  </si>
  <si>
    <t>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600MM. FORNECIMENTO</t>
  </si>
  <si>
    <t>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700MM. FORNECIMENTO</t>
  </si>
  <si>
    <t>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800MM. FORNECIMENTO</t>
  </si>
  <si>
    <t>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900MM. FORNECIMENTO</t>
  </si>
  <si>
    <t>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000MM. FORNECIMENTO</t>
  </si>
  <si>
    <t>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200MM. FORNECIMENTO</t>
  </si>
  <si>
    <t>TUBO DE FERRO FUNDIDO DUCTIL COM 2 FLANGES SOLDADOS, CLASSEDE PRESSAO PN-10,ESPESSURA CLASSE K-9,PARA AGUA,CONFORME NBR7560 E NBR 7675,REVESTIDO INTERNAMENTE COM ARGAMASSA DE CIMENTO E EXTERNAMENTE COM ZINCO METALICO E PINTURA BETUMINOSAEXCLUSIVE ACESSORIOS PARA JUNTA,COM DIAMETRO DE 80MM,COMPRIMENTO ATE 1,0M. FORNECIMENTO</t>
  </si>
  <si>
    <t>TUBO DE FERRO FUNDIDO DUCTIL COM 2 FLANGES SOLDADOS, CLASSEDE PRESSAO PN-10,ESPESSURA CLASSE K-9,PARA AGUA,CONFORME NBR7560 E NBR 7675,REVESTIDO INTERNAMENTE COM ARGAMASSA DE CIMENTO E EXTERNAMENTE COM ZINCO METALICO E PINTURA BETUMINOSAEXCLUSIVE ACESSORIOS PARA JUNTA,COM DIAMETRO DE 100MM,COMPRIMENTO ATE 1,00M. FORNECIMENTO</t>
  </si>
  <si>
    <t>TUBO DE FERRO FUNDIDO DUCTIL COM 2 FLANGES SOLDADOS, CLASSEDE PRESSAO PN-10,ESPESSURA CLASSE K-9,PARA AGUA,CONFORME NBR7560 E NBR 7675,REVESTIDO INTERNAMENTE COM ARGAMASSA DE CIMENTO E EXTERNAMENTE COM ZINCO METALICO E PINTURA BETUMINOSAEXCLUSIVE ACESSORIOS PARA JUNTA,COM DIAMETRO DE 150MM,COMPRIMENTO ATE 1,0M. FORNECIMENTO</t>
  </si>
  <si>
    <t>TUBO DE FERRO FUNDIDO DUCTIL COM 2 FLANGES SOLDADOS, CLASSEDE PRESSAO PN-10,ESPESSURA CLASSE K-9,PARA AGUA,CONFORME NBR7560 E NBR 7675,REVESTIDO INTERNAMENTE COM ARGAMASSA DE CIMENTO E EXTERNAMENTE COM ZINCO METALICO E PINTURA BETUMINOSAEXCLUSIVE ACESSORIOS PARA JUNTA,COM DIAMETRO DE 200MM,COMPRIMENTO ATE 1,0M. FORNECIMENTO</t>
  </si>
  <si>
    <t>TUBO DE FERRO FUNDIDO DUCTIL COM 2 FLANGES SOLDADOS, CLASSEDE PRESSAO PN-10,ESPESSURA CLASSE K-9,PARA AGUA,CONFORME NBR7560 E NBR 7675,REVESTIDO INTERNAMENTE COM ARGAMASSA DE CIMENTO E EXTERNAMENTE COM ZINCO METALICO E PINTURA BETUMINOSAEXCLUSIVE ACESSORIOS PARA JUNTA,COM DIAMETRO DE 250MM,COMPRIMENTO ATE 1,0M. FORNECIMENTO</t>
  </si>
  <si>
    <t>TUBO DE FERRO FUNDIDO DUCTIL COM 2 FLANGES SOLDADOS, CLASSEDE PRESSAO PN-10,ESPESSURA CLASSE K-9,PARA AGUA,CONFORME NBR7560 E NBR 7675,REVESTIDO INTERNAMENTE COM ARGAMASSA DE CIMENTO E EXTERNAMENTE COM ZINCO METALICO E PINTURA BETUMINOSAEXCLUSIVE ACESSORIOS PARA JUNTA,COM DIAMETRO DE 300MM,COMPRIMENTO ATE 1,0M. FORNECIMENTO</t>
  </si>
  <si>
    <t>TUBO DE FERRO FUNDIDO DUCTIL COM 2 FLANGES SOLDADOS, CLASSEDE PRESSAO PN-10,ESPESSURA CLASSE K-9,PARA AGUA,CONFORME NBR7560 E NBR 7675,REVESTIDO INTERNAMENTE COM ARGAMASSA DE CIMENTO E EXTERNAMENTE COM ZINCO METALICO E PINTURA BETUMINOSAEXCLUSIVE ACESSORIOS PARA JUNTA,COM DIAMETRO DE 350MM,COMPRIMENTO ATE 1,0M. FORNECIMENTO</t>
  </si>
  <si>
    <t>TUBO DE FERRO FUNDIDO DUCTIL COM 2 FLANGES SOLDADOS, CLASSEDE PRESSAO PN-10,ESPESSURA CLASSE K-9,PARA AGUA,CONFORME NBR7560 E NBR 7675,REVESTIDO INTERNAMENTE COM ARGAMASSA DE CIMENTO E EXTERNAMENTE COM ZINCO METALICO E PINTURA BETUMINOSAEXCLUSIVE ACESSORIOS PARA JUNTA,COM DIAMETRO DE 400MM,COMPRIMENTO ATE 1,0M. FORNECIMENTO</t>
  </si>
  <si>
    <t>TUBO DE FERRO FUNDIDO DUCTIL COM 2 FLANGES SOLDADOS, CLASSEDE PRESSAO PN-10,ESPESSURA CLASSE K-9,PARA AGUA,CONFORME NBR7560 E NBR 7675,REVESTIDO INTERNAMENTE COM ARGAMASSA DE CIMENTO E EXTERNAMENTE COM ZINCO METALICO E PINTURA BETUMINOSAEXCLUSIVE ACESSORIOS PARA JUNTA,COM DIAMETRO DE 450MM,COMPRIMENTO ATE 1,0M. FORNECIMENTO</t>
  </si>
  <si>
    <t>TUBO DE FERRO FUNDIDO DUCTIL COM 2 FLANGES SOLDADOS, CLASSEDE PRESSAO PN-10,ESPESSURA CLASSE K-9,PARA AGUA,CONFORME NBR7560 E NBR 7675,REVESTIDO INTERNAMENTE COM ARGAMASSA DE CIMENTO E EXTERNAMENTE COM ZINCO METALICO E PINTURA BETUMINOSAEXCLUSIVE ACESSORIOS PARA JUNTA,COM DIAMETRO DE 500MM,COMPRIMENTO ATE 1,0M. FORNECIMENTO</t>
  </si>
  <si>
    <t>TUBO DE FERRO FUNDIDO DUCTIL COM 2 FLANGES SOLDADOS, CLASSEDE PRESSAO PN-10,ESPESSURA CLASSE K-9,PARA AGUA,CONFORME NBR7560 E NBR 7675,REVESTIDO INTERNAMENTE COM ARGAMASSA DE CIMENTO E EXTERNAMENTE COM ZINCO METALICO E PINTURA BETUMINOSAEXCLUSIVE ACESSORIOS PARA JUNTA,COM DIAMETRO DE 600MM,COMPRIMENTO ATE 1,0M. FORNECIMENTO</t>
  </si>
  <si>
    <t>TUBO DE FERRO FUNDIDO DUCTIL COM 2 FLANGES ROSCADOS, CLASSEDE PRESSAO PN-10,ESPESSURA CLASSE K-12,PARA AGUA,CONFORME NBR 7560 E NBR 7675,REVESTIDO INTERNAMENTE COM ARGAMASSA DE CIMENTO E EXTERNAMENTE COM ZINCO METALICO E PINTURA BETUMINOSAEXCLUSIVE ACESSORIOS PARA JUNTA,COM DIAMETRO DE 700MM ,COMPRIMENTO ATE 1,0M. FORNECIMENTO</t>
  </si>
  <si>
    <t>TUBO DE FERRO FUNDIDO DUCTIL COM 2 FLANGES ROSCADOS, CLASSEDE PRESSAO PN-10,ESPESSURA CLASSE K-12,PARA AGUA,CONFORME NBR 7560 E NBR 7675,REVESTIDO INTERNAMENTE COM ARGAMASSA DE CIMENTO E EXTERNAMENTE COM ZINCO METALICO E PINTURA BETUMINOSAEXCLUSIVE ACESSORIOS PARA JUNTA,COM DIAMETRO DE 800MM ,COMPRIMENTO ATE 1,0M. FORNECIMENTO</t>
  </si>
  <si>
    <t>TUBO DE FERRO FUNDIDO DUCTIL COM 2 FLANGES ROSCADOS, CLASSEDE PRESSAO PN-10,ESPESSURA CLASSE K-12,PARA AGUA,CONFORME NBR 7560 E NBR 7675,REVESTIDO INTERNAMENTE COM ARGAMASSA DE CIMENTO E EXTERNAMENTE COM ZINCO METALICO E PINTURA BETUMINOSAEXCLUSIVE ACESSORIOS PARA JUNTA,COM DIAMETRO DE 900MM ,COMPRIMENTO ATE 1,0M. FORNECIMENTO</t>
  </si>
  <si>
    <t>TUBO DE FERRO FUNDIDO DUCTIL COM 2 FLANGES ROSCADOS, CLASSEDE PRESSAO PN-10,ESPESSURA CLASSE K-12,PARA AGUA,CONFORME NBR 7560 E NBR 7675,REVESTIDO INTERNAMENTE COM ARGAMASSA DE CIMENTO E EXTERNAMENTE COM ZINCO METALICO E PINTURA BETUMINOSAEXCLUSIVE ACESSORIOS PARA JUNTA ,COM DIAMETRO DE 1000MM,COMPRIMENTO ATE 1,0M. FORNECIMENTO</t>
  </si>
  <si>
    <t>TUBO DE FERRO FUNDIDO DUCTIL COM 2 FLANGES ROSCADOS, CLASSEDE PRESSAO PN-10,ESPESSURA CLASSE K-12,PARA AGUA,CONFORME NBR 7560 E NBR 7675,REVESTIDO INTERNAMENTE COM ARGAMASSA DE CIMENTO E EXTERNAMENTE COM ZINCO METALICO E PINTURA BETUMINOSAEXCLUSIVE ACESSORIOS PARA JUNTA,COM DIAMETRO DE 1200MM,COMPRIMENTO ATE 1,0M. FORNECIMENTO</t>
  </si>
  <si>
    <t>TUBO DE FERRO FUNDIDO DUCTIL COM FLANGES SOLDADOS,CLASSE DEPRESSAO PN-16,ESPESSURA CLASSE K-9,PARA AGUA,CONFORME NBR 7560 E NBR 7675,REVESTIDO EXTERNAMENTE COM ZINCO METALICO E PINTURA BETUMINOSA E INTERNAMENTE COM ARGAMASSA DE CIMENTO,EXCLUSIVE ACESSORIOS PARA JUNTA,COM DIAMETRO DE  80MM,COMPRIMENTO ATE 1,0M. FORNECIMENTO</t>
  </si>
  <si>
    <t>TUBO DE FERRO FUNDIDO DUCTIL COM FLANGES SOLDADOS,CLASSE DEPRESSAO PN-16,ESPESSURA CLASSE K-9,PARA AGUA,CONFORME NBR 7560 E NBR 7675,REVESTIDO EXTERNAMENTE COM ZINCO METALICO E PINTURA BETUMINOSA E INTERNAMENTE COM ARGAMASSA DE CIMENTO,EXCLUSIVE ACESSORIOS PARA JUNTA,COM DIAMETRO DE 100MM,COMPRIMENTO ATE 1,0M. FORNECIMENTO</t>
  </si>
  <si>
    <t>TUBO DE FERRO FUNDIDO DUCTIL COM FLANGES SOLDADOS,CLASSE DEPRESSAO PN-16,ESPESSURA CLASSE K-9,PARA AGUA,CONFORME NBR 7560 E NBR 7675,REVESTIDO EXTERNAMENTE COM ZINCO METALICO E PINTURA BETUMINOSA E INTERNAMENTE COM ARGAMASSA DE CIMENTO EXCLUSIVE ACESSORIOS PARA JUNTA,COM DIAMETRO DE 150MM,COMPRIMENTO ATE 1,0M. FORNECIMENTO</t>
  </si>
  <si>
    <t>TUBO DE FERRO FUNDIDO DUCTIL COM FLANGES SOLDADOS,CLASSE DEPRESSAO PN-16,ESPESSURA CLASSE K-9,PARA AGUA,CONFORME NBR 7560 E NBR 7675,REVESTIDO EXTERNAMENTE COM ZINCO METALICO E PINTURA BETUMINOSA E INTERNAMENTE COM ARGAMASSA DE CIMENTO,EXCLUSIVE ACESSORIOS PARA JUNTA,COM DIAMETRO DE 200MM,COMPRIMENTO ATE 1,0M. FORNECIMENTO</t>
  </si>
  <si>
    <t>TUBO DE FERRO FUNDIDO DUCTIL COM FLANGES SOLDADOS,CLASSE DEPRESSAO PN-16,ESPESSURA CLASSE K-9,PARA AGUA,CONFORME NBR 7560 E NBR 7675,REVESTIDO EXTERNAMENTE COM ZINCO METALICO E PINTURA BETUMINOSA E INTERNAMENTE COM ARGAMASSA DE CIMENTO EXCLUSIVE ACESSORIOS PARA JUNTA,COM DIAMETRO DE 250MM,COMPRIMENTO ATE 1,0M. FORNECIMENTO</t>
  </si>
  <si>
    <t>TUBO DE FERRO FUNDIDO DUCTIL COM FLANGES SOLDADOS,CLASSE DEPRESSAO PN-16,ESPESSURA CLASSE K-9,PARA AGUA,CONFORME NBR 7560 E NBR 7675,REVESTIDO EXTERNAMENTE COM ZINCO METALICO E PINTURA BETUMINOSA E INTERNAMENTE COM ARGAMASSA DE CIMENTO EXCLUSIVE ACESSORIOS PARA JUNTA,COM DIAMETRO DE 300MM,COMPRIMENTO ATE 1,0M. FORNECIMENTO</t>
  </si>
  <si>
    <t>TUBO DE FERRO FUNDIDO DUCTIL COM FLANGES SOLDADOS,CLASSE DEPRESSAO PN-16,ESPESSURA CLASSE K-9,PARA AGUA,CONFORME NBR 7560 E NBR 7675,REVESTIDO EXTERNAMENTE COM ZINCO METALICO E PINTURA BETUMINOSA E INTERNAMENTE COM ARGAMASSA DE CIMENTO,EXCLUSIVE ACESSORIOS PARA JUNTA,COM DIAMETRO DE 350MM,COMPRIMENTO ATE 1,0M. FORNECIMENTO</t>
  </si>
  <si>
    <t>TUBO DE FERRO FUNDIDO DUCTIL COM FLANGES SOLDADOS,CLASSE DEPRESSAO PN-16,ESPESSURA CLASSE K-9,PARA AGUA,CONFORME NBR 7560 E NBR 7675,REVESTIDO EXTERNAMENTE COM ZINCO METALICO E PINTURA BETUMINOSA E INTERNAMENTE COM ARGAMASSA DE CIMENTO,EXCLUSIVE ACESSORIOS PARA JUNTA,COM DIAMETRO DE 400MM,COMPRIMENTO ATE 1,0M. FORNECIMENTO</t>
  </si>
  <si>
    <t>TUBO DE FERRO FUNDIDO DUCTIL COM FLANGES SOLDADOS,CLASSE DEPRESSAO PN-16,ESPESSURA CLASSE K-9,PARA AGUA,CONFORME NBR 7560 E NBR 7675,REVESTIDO EXTERNAMENTE COM ZINCO METALICO E PINTURA BETUMINOSA E INTERNAMENTE COM ARGAMASSA DE CIMENTO,EXCLUSIVE ACESSORIOS PARA JUNTA,COM DIAMETRO DE 450MM,COMPRIMENTO ATE 1,0M. FORNECIMENTO</t>
  </si>
  <si>
    <t>TUBO DE FERRO FUNDIDO DUCTIL COM FLANGES SOLDADOS,CLASSE DEPRESSAO PN-16,ESPESSURA CLASSE K-9,PARA AGUA,CONFORME NBR 7560 E NBR 7675,REVESTIDO EXTERNAMENTE COM ZINCO METALICO E PINTURA BETUMINOSA E INTERNAMENTE COM ARGAMASSA DE CIMENTO,EXCLUSIVE ACESSORIOS PARA JUNTA,COM DIAMETRO DE 500MM,COMPRIMENTO ATE 1,0M. FORNECIMENTO</t>
  </si>
  <si>
    <t>TUBO DE FERRO FUNDIDO DUCTIL COM FLANGES SOLDADOS,CLASSE DEPRESSAO PN-16,ESPESSURA CLASSE K-9,PARA AGUA,CONFORME NBR 7560 E NBR 7675,REVESTIDO EXTERNAMENTE COM ZINCO METALICO E PINTURA BETUMINOSA E INTERNAMENTE COM ARGAMASSA DE CIMENTO,EXCLUSIVE ACESSORIOS PARA JUNTA,COM DIAMETRO DE 600MM,COMPRIMENTO ATE 1,0M. FORNECIMENTO</t>
  </si>
  <si>
    <t>TUBO DE FERRO FUNDIDO DUCTIL COM FLANGES ROSCADOS,CLASSE DEPRESSAO PN-16,ESPESSURA CLASSE K-12,PARA AGUA, CONFORME NBR7560 E NBR 7675, REVESTIDO EXTERNAMENTE COM ZINCO METALICO EPINTURA BETUMINOSA E INTERNAMENTE COM ARGAMASSA DE CIMENTO,EXCLUSIVE ACESSORIOS PARA JUNTA,COM DIAMETRO DE 700MM,COMPRIMENTO ATE 1,0M. FORNECIMENTO</t>
  </si>
  <si>
    <t>TUBO DE FERRO FUNDIDO DUCTIL COM 2 FLANGES INTEGRAIS FUNDIDOS,ESPESSURA CLASSE K-14,CLASSE DE PRESSAO PN-16,PARA AGUA,CONFORME NBR 7560 E NBR 7675,REVESTIDO EXTERNAMENTE E INTERNAMENTE COM PINTURA BETUMINOSA,EXCLUSIVE ACESSORIOS PARA JUNTA,COM DIAMETRO DE 800MM,COMPRIMENTO DE 1,0M. FORNECIMENTO</t>
  </si>
  <si>
    <t>TUBO DE FERRO FUNDIDO DUCTIL COM 2 FLANGES INTEGRAIS FUNDIDOS,ESPESSURA CLASSE K-14,CLASSE DE PRESSAO PN-16,PARA AGUA,CONFORME NBR 7560 E NBR 7675,REVESTIDO EXTERNAMENTE E INTERNAMENTE COM PINTURA BETUMINOSA,EXCLUSIVE ACESSORIOS PARA JUNTA,COM DIAMETRO DE 800MM,COMPRIMENTO DE 1,5M. FORNECIMENTO</t>
  </si>
  <si>
    <t>TUBO DE FERRO FUNDIDO DUCTIL COM 2 FLANGES INTEGRAIS FUNDIDOS,ESPESSURA CLASSE K-14,CLASSE DE PRESSAO PN-16,PARA AGUA,CONFORME NBR 7560 E NBR 7675,REVESTIDO EXTERNAMENTE E INTERNAMENTE COM PINTURA BETUMINOSA,EXCLUSIVE ACESSORIOS PARA JUNTA,COM DIAMETRO DE 800MM,COMPRIMENTO DE 2,0M. FORNECIMENTO</t>
  </si>
  <si>
    <t>TUBO DE FERRO FUNDIDO DUCTIL COM 2 FLANGES INTEGRAIS FUNDIDOS,ESPESSURA CLASSE K-14,CLASSE DE PRESSAO PN-16,PARA AGUA,CONFORME NBR 7560 E NBR 7675,REVESTIDO EXTERNAMENTE E INTERNAMENTE COM PINTURA BETUMINOSA,EXCLUSIVE ACESSORIOS PARA JUNTA,COM DIAMETRO DE 900MM,COMPRIMENTO DE 1,0M. FORNECIMENTO</t>
  </si>
  <si>
    <t>TUBO DE FERRO FUNDIDO DUCTIL COM 2 FLANGES INTEGRAIS FUNDIDOS,ESPESSURA CLASSE K-14,CLASSE DE PRESSAO PN-16,PARA AGUA,CONFORME NBR 7560 E NBR 7675,REVESTIDO EXTERNAMENTE E INTERNAMENTE COM PINTURA BETUMINOSA,EXCLUSIVE ACESSORIOS PARA JUNTA,COM DIAMETRO DE 900MM,COMPRIMENTO DE 1,5M. FORNECIMENTO</t>
  </si>
  <si>
    <t>TUBO DE FERRO FUNDIDO DUCTIL COM 2 FLANGES INTEGRAIS FUNDIDOS,ESPESSURA CLASSE K-14,CLASSE DE PRESSAO PN-16,PARA AGUA,CONFORME NBR 7560 E NBR 7675,REVESTIDO EXTERNAMENTE E INTERNAMENTE COM PINTURA BETUMINOSA,EXCLUSIVE ACESSORIOS PARA JUNTA,COM DIAMETRO DE 900MM,COMPRIMENTO DE 2,0M. FORNECIMENTO</t>
  </si>
  <si>
    <t>TUBO DE FERRO FUNDIDO DUCTIL COM 2 FLANGES INTEGRAIS FUNDIDOS,ESPESSURA CLASSE K-14,CLASSE DE PRESSAO PN-16,PARA AGUA,CONFORME NBR 7560 E NBR 7675,REVESTIDO EXTERNAMENTE E INTERNAMENTE COM PINTURA BETUMINOSA,EXCLUSIVE ACESSORIOS PARA JUNTA,COM DIAMETRO DE 1000MM,COMPRIMENTO DE 1,0M. FORNECIMENTO</t>
  </si>
  <si>
    <t>TUBO DE FERRO FUNDIDO DUCTIL COM 2 FLANGES INTEGRAIS FUNDIDOS,ESPESSURA CLASSE K-14,CLASSE DE PRESSAO PN-16,PARA AGUA,CONFORME NBR 7560 E NBR 7675,REVESTIDO EXTERNAMENTE E INTERNAMENTE COM PINTURA BETUMINOSA,EXCLUSIVE ACESSORIOS PARA JUNTA,COM DIAMETRO DE 1000MM,COMPRIMENTO DE 1,5M. FORNECIMENTO</t>
  </si>
  <si>
    <t>TUBO DE FERRO FUNDIDO DUCTIL COM 2 FLANGES INTEGRAIS FUNDIDOS,ESPESSURA CLASSE K-14,CLASSE DE PRESSAO PN-16,PARA AGUA,CONFORME NBR 7560 E NBR 7675,REVESTIDO EXTERNAMENTE E INTERNAMENTE COM PINTURA BETUMINOSA,EXCLUSIVE ACESSORIOS PARA JUNTA,COM DIAMETRO DE 1000MM,COMPRIMENTO DE 2,0M.FORNECIMENTO</t>
  </si>
  <si>
    <t>TUBO DE FERRO FUNDIDO DUCTIL COM 2 FLANGES INTEGRAIS FUNDIDOS,ESPESSURA CLASSE K-14,CLASSE DE PRESSAO PN-16,PARA AGUA,CONFORME NBR 7560 E NBR 7675,REVESTIDO EXTERNAMENTE E INTERNAMENTE COM PINTURA BETUMINOSA,EXCLUSIVE ACESSORIOS PARA JUNTA,COM DIAMETRO DE 1200MM,COMPRIMENTO DE 1,0M. FORNECIMENTO</t>
  </si>
  <si>
    <t>TUBO DE FERRO FUNDIDO DUCTIL COM 2 FLANGES INTEGRAIS FUNDIDOS,ESPESSURA CLASSE K-14,CLASSE DE PRESSAO PN-16,PARA AGUA,CONFORME NBR 7560 E NBR 7675,REVESTIDO EXTERNAMENTE E INTERNAMENTE COM PINTURA BETUMINOSA,EXCLUSIVE ACESSORIOS PARA JUNTA,COM DIAMETRO DE 1200MM,COMPRIMENTO DE 1,5M. FORNECIMENTO</t>
  </si>
  <si>
    <t>TUBO DE FERRO FUNDIDO DUCTIL COM 2 FLANGES INTEGRAIS FUNDIDOS,ESPESSURA CLASSE K-14,CLASSE DE PRESSAO PN-16,PARA AGUA,CONFORME NBR 7560 E NBR 7675,REVESTIDO EXTERNAMENTE E INTERNAMENTE COM PINTURA BETUMINOSA,EXCLUSIVE ACESSORIOS PARA JUNTA,COM DIAMETRO DE 1200MM,COMPRIMENTO 2,0M. FORNECIMENTO</t>
  </si>
  <si>
    <t>TUBO DE FERRO FUNDIDO DUCTIL COM PONTA E FLANGE SOLDADOS,ESPESSURA CLASSE K-9,CLASSE DE PRESSAO PN-10,PARA AGUA,CONFORMENBR 7560 E NBR 7675,REVESTIDO EXTERNAMENTE COM ZINCO METALICO E INTERNAMENTE COM ARGAMASSA DE CIMENTO,EXCLUSIVE ACESSORIOS PARA JUNTA, COM DIAMETRO DE  80MM,COMPRIMENTO ATE 1,0M.FORNECIMENTO</t>
  </si>
  <si>
    <t>TUBO DE FERRO FUNDIDO DUCTIL COM PONTA E FLANGE SOLDADOS,ESPESSURA CLASSE K-9,CLASSE DE PRESSAO PN-10,PARA AGUA,CONFORMENBR 7560 E NBR 7675,REVESTIDO EXTERNAMENTE COM ZINCO METALICO E INTERNAMENTE COM ARGAMASSA DE CIMENTO,EXCLUSIVE ACESSORIOS PARA JUNTA, COM DIAMETRO DE 100MM,COMPRIMENTO ATE 1,0M.FORNECIMENTO</t>
  </si>
  <si>
    <t>TUBO DE FERRO FUNDIDO DUCTIL COM PONTA E FLANGE SOLDADOS,ESPESSURA CLASSE K-9,CLASSE DE PRESSAO PN-10,PARA AGUA,CONFORMENBR 7560 E NBR 7675,REVESTIDO EXTERNAMENTE COM ZINCO METALICO E INTERNAMENTE COM ARGAMASSA DE CIMENTO,EXCLUSIVE ACESSORIOS PARA JUNTA, COM DIAMETRO DE 150MM,COMPRIMENTO ATE 1,0M.FORNECIMENTO</t>
  </si>
  <si>
    <t>TUBO DE FERRO FUNDIDO DUCTIL COM PONTA E FLANGE SOLDADOS,ESPESSURA CLASSE K-9,CLASSE DE PRESSAO PN-10,PARA AGUA,CONFORMENBR 7560 E NBR 7675,REVESTIDO EXTERNAMENTE COM ZINCO METALICO E INTERNAMENTE COM ARGAMASSA DE CIMENTO,EXCLUSIVE ACESSORIOS PARA JUNTA, COM DIAMETRO DE 200MM,COMPRIMENTO ATE 1,0M.FORNECIMENTO</t>
  </si>
  <si>
    <t>TUBO DE FERRO FUNDIDO DUCTIL COM PONTA E FLANGE SOLDADOS,ESPESSURA CLASSE K-9,CLASSE DE PRESSAO PN-10,PARA AGUA,CONFORMENBR 7560 E NBR 7675,REVESTIDO EXTERNAMENTE COM ZINCO METALICO E INTERNAMENTE COM ARGAMASSA DE CIMENTO,EXCLUSIVE ACESSORIOS PARA JUNTA, COM DIAMETRO DE 250MM,COMPRIMENTO ATE 1,0M.FORNECIMENTO</t>
  </si>
  <si>
    <t>TUBO DE FERRO FUNDIDO DUCTIL COM PONTA E FLANGE SOLDADOS,ESPESSURA CLASSE K-9,CLASSE DE PRESSAO PN-10,PARA AGUA,CONFORMENBR 7560 E NBR 7675,REVESTIDO EXTERNAMENTE COM ZINCO METALICO E INTERNAMENTE COM ARGAMASSA DE CIMENTO,EXCLUSIVE ACESSORIOS PARA JUNTA, COM DIAMETRO DE 300MM,COMPRIMENTO ATE 1,0M.FORNECIMENTO</t>
  </si>
  <si>
    <t>TUBO DE FERRO FUNDIDO DUCTIL COM PONTA E FLANGE SOLDADOS,ESPESSURA CLASSE K-9,CLASSE DE PRESSAO PN-10,PARA AGUA,CONFORMENBR 7560 E NBR 7675,REVESTIDO EXTERNAMENTE COM ZINCO METALICO E INTERNAMENTE COM ARGAMASSA DE CIMENTO,EXCLUSIVE ACESSORIOS PARA JUNTA, COM DIAMETRO DE 350MM,COMPRIMENTO ATE 1,0M.FORNECIMENTO</t>
  </si>
  <si>
    <t>TUBO DE FERRO FUNDIDO DUCTIL COM PONTA E FLANGE SOLDADOS,ESPESSURA CLASSE K-9,CLASSE DE PRESSAO PN-10,PARA AGUA,CONFORMENBR 7560 E NBR 7675,REVESTIDO EXTERNAMENTE COM ZINCO METALICO E INTERNAMENTE COM ARGAMASSA DE CIMENTO,EXCLUSIVE ACESSORIOS PARA JUNTA, COM DIAMETRO DE 400MM,COMPRIMENTO ATE 1,0M.FORNECIMENTO</t>
  </si>
  <si>
    <t>TUBO DE FERRO FUNDIDO DUCTIL COM PONTA E FLANGE SOLDADOS,ESPESSURA CLASSE K-9,CLASSE DE PRESSAO PN-10,PARA AGUA,CONFORMENBR 7560 E NBR 7675,REVESTIDO EXTERNAMENTE COM ZINCO METALICO E INTERNAMENTE COM ARGAMASSA DE CIMENTO,EXCLUSIVE ACESSORIOS PARA JUNTA, COM DIAMETRO DE 450MM,COMPRIMENTO ATE 1,0M.FORNECIMENTO</t>
  </si>
  <si>
    <t>TUBO DE FERRO FUNDIDO DUCTIL COM PONTA E FLANGE SOLDADOS,ESPESSURA CLASSE K-9,CLASSE DE PRESSAO PN-10,PARA AGUA,CONFORMENBR 7560 E NBR 7675,REVESTIDO EXTERNAMENTE COM ZINCO METALICO E INTERNAMENTE COM ARGAMASSA DE CIMENTO,EXCLUSIVE ACESSORIOS PARA JUNTA, COM DIAMETRO DE 500MM,COMPRIMENTO ATE 1,0M.FORNECIMENTO</t>
  </si>
  <si>
    <t>TUBO DE FERRO FUNDIDO DUCTIL COM PONTA E FLANGE SOLDADOS,ESPESSURA CLASSE K-9,CLASSE DE PRESSAO PN-10,PARA AGUA,CONFORMENBR 7560 E NBR 7675,REVESTIDO EXTERNAMENTE COM ZINCO METALICO E INTERNAMENTE COM ARGAMASSA DE CIMENTO,EXCLUSIVE ACESSORIOS PARA JUNTA, COM DIAMETRO DE 600MM,COMPRIMENTO ATE 1,0M.FORNECIMENTO</t>
  </si>
  <si>
    <t>TUBO DE FERRO FUNDIDO DUCTIL COM PONTA E FLANGE ROSCADOS,ESPESSURA CLASSE K-12,CLASSE DE PRESSAO PN-10,PARA AGUA,CONFORME NBR 7560 E NBR 7675,REVESTIDO EXTERNAMENTE COM ZINCO METALICO E INTERNAMENTE COM ARGAMASSA DE CIMENTO,EXCLUSIVE ACESSORIOS PARA JUNTA, COM DIAMETRO DE 700MM,COMPRIMENTO ATE 1,0M.FORNECIMENTO</t>
  </si>
  <si>
    <t>TUBO DE FERRO FUNDIDO DUCTIL COM PONTA E FLANGE ROSCADOS,ESPESSURA CLASSE K-12,CLASSE DE PRESSAO PN-10,PARA AGUA,CONFORME NBR 7560 E NBR 7675,REVESTIDO EXTERNAMENTE COM ZINCO METALICO E INTERNAMENTE COM ARGAMASSA DE CIMENTO,EXCLUSIVE ACESSORIOS PARA JUNTA, COM DIAMETRO DE 800MM,COMPRIMENTO ATE 1,0M.FORNECIMENTO</t>
  </si>
  <si>
    <t>TUBO DE FERRO FUNDIDO DUCTIL COM PONTA E FLANGE ROSCADOS,ESPESSURA CLASSE K-12,CLASSE DE PRESSAO PN-10,PARA AGUA,CONFORME NBR 7560 E NBR 7675,REVESTIDO EXTERNAMENTE COM ZINCO METALICO E INTERNAMENTE COM ARGAMASSA DE CIMENTO,EXCLUSIVE ACESSORIOS PARA JUNTA,COM DIAMETRO DE 900MM,COMPRIMENTO ATE 1,0M.FORNECIMENTO</t>
  </si>
  <si>
    <t>TUBO DE FERRO FUNDIDO DUCTIL COM PONTA E FLANGE ROSCADOS,ESPESSURA CLASSE K-12,CLASSE DE PRESSAO PN-10,PARA AGUA,CONFORME NBR 7560 E NBR 7675,REVESTIDO EXTERNAMENTE COM ZINCO METALICO E INTERNAMENTE COM ARGAMASSA DE CIMENTO,EXCLUSIVE ACESSORIOS PARA JUNTA,COM DIAMETRO DE 1000MM,COMPRIMENTO ATE 1,0M.FORNECIMENTO</t>
  </si>
  <si>
    <t>TUBO DE FERRO FUNDIDO DUCTIL COM PONTA E FLANGE ROSCADOS,ESPESSURA CLASSE K-12,CLASSE DE PRESSAO PN-10,PARA AGUA,CONFORME NBR 7560 E NBR 7675,REVESTIDO EXTERNAMENTE COM ZINCO METALICO E INTERNAMENTE COM ARGAMASSA DE CIMENTO,EXCLUSIVE ACESSORIOS PARA JUNTA,COM DIAMETRO DE 1200MM,COMPRIMENTO ATE 1,0M.FORNECIMENTO</t>
  </si>
  <si>
    <t>TUBO DE FERRO FUNDIDO DUCTIL COM PONTA E FLANGE SOLDADOS,ESPESSURA CLASSE K-9,CLASSE DE PRESSAO PN-16,PARA AGUA,CONFORMENBR 7560 E NBR 7675,REVESTIDO EXTERNAMENTE COM ZINCO METALICO E INTERNAMENTE COM ARGAMASSA DE CIMENTO, EXCLUSIVE ACESSORIOS PARA JUNTA, COM DIAMETRO DE  80MM,COMPRIMENTO ATE 1,0M.FORNECIMENTO</t>
  </si>
  <si>
    <t>TUBO DE FERRO FUNDIDO DUCTIL COM PONTA E FLANGE SOLDADOS,ESPESSURA CLASSE K-9,CLASSE DE PRESSAO PN-16,PARA AGUA,CONFORMENBR 7560 E NBR 7675,REVESTIDO EXTERNAMENTE COM ZINCO METALICO E INTERNAMENTE COM ARGAMASSA DE CIMENTO, EXCLUSIVE ACESSORIOS PARA JUNTA, COM DIAMETRO DE 100MM,COMPRIMENTO ATE 1,0M.FORNECIMENTO</t>
  </si>
  <si>
    <t>TUBO DE FERRO FUNDIDO DUCTIL COM PONTA E FLANGE SOLDADOS,ESPESSURA CLASSE K-9,CLASSE DE PRESSAO PN-16,PARA AGUA,CONFORMENBR 7560 E NBR 7675,REVESTIDO EXTERNAMENTE COM ZINCO METALICO E INTERNAMENTE COM ARGAMASSA DE CIMENTO, EXCLUSIVE ACESSORIOS PARA JUNTA, COM DIAMETRO DE 150MM,COMPRIMENTO ATE 1,0M.FORNECIMENTO</t>
  </si>
  <si>
    <t>TUBO DE FERRO FUNDIDO DUCTIL COM PONTA E FLANGE SOLDADOS,ESPESSURA CLASSE K-9,CLASSE DE PRESSAO PN-16,PARA AGUA,CONFORMENBR 7560 E NBR 7675,REVESTIDO EXTERNAMENTE COM ZINCO METALICO E INTERNAMENTE COM ARGAMASSA DE CIMENTO, EXCLUSIVE ACESSORIOS PARA JUNTA, COM DIAMETRO DE 200MM,COMPRIMENTO ATE 1,0M.FORNECIMENTO</t>
  </si>
  <si>
    <t>TUBO DE FERRO FUNDIDO DUCTIL COM PONTA E FLANGE SOLDADOS,ESPESSURA CLASSE K-9,CLASSE DE PRESSAO PN-16,PARA AGUA,CONFORMENBR 7560 E NBR 7675,REVESTIDO EXTERNAMENTE COM ZINCO METALICO E INTERNAMENTE COM ARGAMASSA DE CIMENTO, EXCLUSIVE ACESSORIOS PARA JUNTA, COM DIAMETRO DE 250MM,COMPRIMENTO ATE 1,0M.FORNECIMENTO</t>
  </si>
  <si>
    <t>TUBO DE FERRO FUNDIDO DUCTIL COM PONTA E FLANGE SOLDADOS,ESPESSURA CLASSE K-9,CLASSE DE PRESSAO PN-16,PARA AGUA,CONFORMENBR 7560 E NBR 7675,REVESTIDO EXTERNAMENTE COM ZINCO METALICO E INTERNAMENTE COM ARGAMASSA DE CIMENTO, EXCLUSIVE ACESSORIOS PARA JUNTA, COM DIAMETRO DE 300MM,COMPRIMENTO ATE 1,0M.FORNECIMENTO</t>
  </si>
  <si>
    <t>TUBO DE FERRO FUNDIDO DUCTIL COM PONTA E FLANGE SOLDADOS,ESPESSURA CLASSE K-9,CLASSE DE PRESSAO PN-16,PARA AGUA,CONFORMENBR 7560 E NBR 7675,REVESTIDO EXTERNAMENTE COM ZINCO METALICO E INTERNAMENTE COM ARGAMASSA DE CIMENTO, EXCLUSIVE ACESSORIOS PARA JUNTA, COM DIAMETRO DE 350MM,COMPRIMENTO ATE 1,0M.FORNECIMENTO</t>
  </si>
  <si>
    <t>TUBO DE FERRO FUNDIDO DUCTIL COM PONTA E FLANGE SOLDADOS,ESPESSURA CLASSE K-9,CLASSE DE PRESSAO PN-16,PARA AGUA,CONFORMENBR 7560 E NBR 7675,REVESTIDO EXTERNAMENTE COM ZINCO METALICO E INTERNAMENTE COM ARGAMASSA DE CIMENTO, EXCLUSIVE ACESSORIOS PARA JUNTA, COM DIAMETRO DE 400MM,COMPRIMENTO ATE 1,0M.FORNECIMENTO</t>
  </si>
  <si>
    <t>TUBO DE FERRO FUNDIDO DUCTIL COM PONTA E FLANGE SOLDADOS,ESPESSURA CLASSE K-9,CLASSE DE PRESSAO PN-16,PARA AGUA,CONFORMENBR 7560 E NBR 7675,REVESTIDO EXTERNAMENTE COM ZINCO METALICO E INTERNAMENTE COM ARGAMASSA DE CIMENTO, EXCLUSIVE ACESSORIOS PARA JUNTA, COM DIAMETRO DE 450MM,COMPRIMENTO ATE 1,0M.FORNECIMENTO</t>
  </si>
  <si>
    <t>TUBO DE FERRO FUNDIDO DUCTIL COM PONTA E FLANGE SOLDADOS,ESPESSURA CLASSE K-9,CLASSE DE PRESSAO PN-16,PARA AGUA,CONFORMENBR 7560 E NBR 7675,REVESTIDO EXTERNAMENTE COM ZINCO METALICO E INTERNAMENTE COM ARGAMASSA DE CIMENTO, EXCLUSIVE ACESSORIOS PARA JUNTA, COM DIAMETRO DE 500MM,COMPRIMENTO ATE 1,0M.FORNECIMENTO</t>
  </si>
  <si>
    <t>TUBO DE FERRO FUNDIDO DUCTIL COM PONTA E FLANGE SOLDADOS,ESPESSURA CLASSE K-9,CLASSE DE PRESSAO PN-16,PARA AGUA,CONFORMENBR 7560 E NBR 7675,REVESTIDO EXTERNAMENTE COM ZINCO METALICO E INTERNAMENTE COM ARGAMASSA DE CIMENTO, EXCLUSIVE ACESSORIOS PARA JUNTA, COM DIAMETRO DE 600MM,COMPRIMENTO ATE 1,0M.FORNECIMENTO</t>
  </si>
  <si>
    <t>TUBO DE FERRO FUNDIDO DUCTIL COM PONTA E FLANGE ROSCADOS,ESPESSURA CLASSE K-12,CLASSE DE PRESSAO PN-16,PARA AGUA,CONFORME NBR 7560 E NBR 7675,REVESTIDO EXTERNAMENTE COM ZINCO METALICO E INTERNAMENTE COM ARGAMASSA DE CIMENTO,EXCLUSIVE ACESSORIOS PARA JUNTA,COM DIAMETRO DE 700MM,COMPRIMENTO ATE 1,0M.FORNECIMENTO</t>
  </si>
  <si>
    <t>TUBO DE FERRO FUNDIDO DUCTIL COM BOLSA DE JUNTA ELASTICA E FLANGE SOLDADO,ESPESSURA CLASSE K-9,CLASSE DE PRESSAO PN-10,PARA AGUA,CONFORME NBR 7560 E NBR 7675,REVESTIDO EXTERNAMENTECOM ZINCO METALICO E PINTURA BETUMINOSA E INTERNAMENTE COMARGAMASSA DE CIMENTO,EXCLUSIVE ACESSORIOS PARA JUNTA,COM DIAMETRO DE 80MM,COMPRIMENTO ATE 1,0M.FORNECIMENTO</t>
  </si>
  <si>
    <t>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100MM,COMPRIMENTO ATE 1,0M. FORNECIMENTO</t>
  </si>
  <si>
    <t>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150MM,COMPRIMENTO ATE 1,0M. FORNECIMENTO</t>
  </si>
  <si>
    <t>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200MM,COMPRIMENTO ATE 1,0M. FORNECIMENTO</t>
  </si>
  <si>
    <t>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250MM,COMPRIMENTO ATE 1,0M. FORNECIMENTO</t>
  </si>
  <si>
    <t>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300MM,COMPRIMENTO ATE 1,0M. FORNECIMENTO</t>
  </si>
  <si>
    <t>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350MM,COMPRIMENTO ATE 1,0M. FORNECIMENTO</t>
  </si>
  <si>
    <t>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400MM,COMPRIMENTO ATE 1,0M. FORNECIMENTO</t>
  </si>
  <si>
    <t>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450MM,COMPRIMENTO ATE 1,0M. FORNECIMENTO</t>
  </si>
  <si>
    <t>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500MM,COMPRIMENTO ATE 1,0M. FORNECIMENTO</t>
  </si>
  <si>
    <t>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600MM,COMPRIMENTO ATE 1,0M. FORNECIMENTO</t>
  </si>
  <si>
    <t>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700MM,COMPRIMENTO ATE 1,0M. FORNECIMENTO</t>
  </si>
  <si>
    <t>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800MM,COMPRIMENTO 1,0M. FORNECIMENTO</t>
  </si>
  <si>
    <t>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900MM,COMPRIMENTO ATE 1,0M. FORNECIMENTO</t>
  </si>
  <si>
    <t>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1000MM,COMPRIMENTO ATE 1,0M. FORNECIMENTO</t>
  </si>
  <si>
    <t>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1200MM,COMPRIMENTO ATE 1,0M. FORNECIMENTO</t>
  </si>
  <si>
    <t>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80MM,COMPRIMENTO ATE 1,0M. FORNECIMENTO</t>
  </si>
  <si>
    <t>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100MM,COMPRIMENTO ATE 1,0M. FORNECIMENTO</t>
  </si>
  <si>
    <t>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150MM,COMPRIMENTO ATE 1,0M. FORNECIMENTO</t>
  </si>
  <si>
    <t>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200MM,COMPRIMENTO ATE 1,0M. FORNECIMENTO</t>
  </si>
  <si>
    <t>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250MM,COMPRIMENTO ATE 1,0M. FORNECIMENTO</t>
  </si>
  <si>
    <t>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300MM,COMPRIMENTO ATE 1,0M. FORNECIMENTO</t>
  </si>
  <si>
    <t>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350MM,COMPRIMENTO ATE 1,0M. FORNECIMENTO</t>
  </si>
  <si>
    <t>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400MM,COMPRIMENTO ATE 1,0M. FORNECIMENTO</t>
  </si>
  <si>
    <t>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450MM,COMPRIMENTO ATE 1,0M. FORNECIMENTO</t>
  </si>
  <si>
    <t>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500MM,COMPRIMENTO ATE 1,0M. FORNECIMENTO</t>
  </si>
  <si>
    <t>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600MM,COMPRIMENTO ATE 1,0M.FORNECIMENTO</t>
  </si>
  <si>
    <t>TUBO DE FERRO FUNDIDO DUCTIL COM BOLSA DE JUNTA ELASTICA E FLANGE ROSCADOS,ESPESSURA CLASSE K-12,CLASSE DE PRESSAO PN-16,PARA AGUA,CONFORME NBR 7560 E NBR 7675,REVESTIDO EXTERNAMETE COM ZINCO METALICO E PINTURA BETUMINOSA E INTERNAMENTE COMARGAMASSA DE CIMENTO,EXCLUSIVE ACESSORIOS PARA JUNTA,COM DIAMETRO DE 700MM,COMPRIMENTO ATE 1,0M. FORNECIMENTO</t>
  </si>
  <si>
    <t>ADICIONAL DE EXTENSAO EXCEDENTE A 1,0M,POR CADA 0,5M OU FRACAO EM TUBOS COM FLANGES SOLDADOS,CLASSE K-9,PN-10,PARA AGUA,COM DIAMETRO DE 80MM.FORNECIMENTO</t>
  </si>
  <si>
    <t>ADICIONAL DE EXTENSAO EXCEDENTE A 1,0M,POR CADA 0,5M OU FRACAO EM TUBOS COM FLANGES SOLDADOS,CLASSE K-9,PN-10,PARA AGUA,COM DIAMETRO DE 100MM.FORNECIMENTO</t>
  </si>
  <si>
    <t>ADICIONAL DE EXTENSAO EXCEDENTE A 1,0M,POR CADA 0,5M OU FRACAO EM TUBOS COM FLANGES SOLDADOS,CLASSE K-9,PN-10,PARA AGUA,COM DIAMETRO DE 150MM.FORNECIMENTO</t>
  </si>
  <si>
    <t>ADICIONAL DE EXTENSAO EXCEDENTE A 1,0M,POR CADA 0,5M OU FRACAO EM TUBOS COM FLANGES SOLDADOS,CLASSE K-9,PN-10,PARA AGUA,COM DIAMETRO DE 200MM.FORNECIMENTO</t>
  </si>
  <si>
    <t>ADICIONAL DE EXTENSAO EXCEDENTE A 1,0M,POR CADA 0,5M OU FRACAO EM TUBOS COM FLANGES SOLDADOS,CLASSE K-9,PN-10,PARA AGUA,COM DIAMETRO DE 250MM.FORNECIMENTO</t>
  </si>
  <si>
    <t>ADICIONAL DE EXTENSAO EXCEDENTE A 1,0M,POR CADA 0,5M OU FRACAO EM TUBOS COM FLANGES SOLDADOS,CLASSE K-9,PN-10,PARA AGUA,COM DIAMETRO DE 300MM.FORNECIMENTO</t>
  </si>
  <si>
    <t>ADICIONAL DE EXTENSAO EXCEDENTE A 1,0M,POR CADA 0,5M OU FRACAO EM TUBOS COM FLANGES SOLDADOS,CLASSE K-9,PN-10,PARA AGUA,COM DIAMETRO DE 350MM.FORNECIMENTO</t>
  </si>
  <si>
    <t>ADICIONAL DE EXTENSAO EXCEDENTE A 1,0M,POR CADA 0,5M OU FRACAO EM TUBOS COM FLANGES SOLDADOS,CLASSE K-9,PN-10,PARA AGUA,COM DIAMETRO DE 400MM.FORNECIMENTO</t>
  </si>
  <si>
    <t>ADICIONAL DE EXTENSAO EXCEDENTE A 1,0M,POR CADA 0,5M OU FRACAO EM TUBOS COM FLANGES SOLDADOS,CLASSE K-9,PN-10,PARA AGUA,COM DIAMETRO DE 450MM.FORNECIMENTO</t>
  </si>
  <si>
    <t>ADICIONAL DE EXTENSAO EXCEDENTE A 1,0M,POR CADA 0,5M OU FRACAO EM TUBOS COM FLANGES SOLDADOS,CLASSE K-9,PN-10,PARA AGUA,COM DIAMETRO DE 500MM.FORNECIMENTO</t>
  </si>
  <si>
    <t>ADICIONAL DE EXTENSAO EXCEDENTE A 1,0M,POR CADA 0,5M OU FRACAO EM TUBOS COM FLANGES SOLDADOS,CLASSE K-9,PN-10,PARA AGUA,COM DIAMETRO DE 600MM.FORNECIMENTO</t>
  </si>
  <si>
    <t>ADICIONAL DE EXTENSAO EXCEDENTE A 1,0M,POR CADA 0,5M OU FRACAO EM TUBOS COM FLANGES ROSCADOS,CLASSE K-12,PN-10,PARA AGUA,COM DIAMETRO DE 700MM.FORNECIMENTO</t>
  </si>
  <si>
    <t>ADICIONAL DE EXTENSAO EXCEDENTE A 1,0M,POR CADA 0,5M OU FRACAO EM TUBOS COM FLANGES ROSCADOS,CLASSE K-12,PN-10,PARA AGUA,COM DIAMETRO DE 800MM.FORNECIMENTO</t>
  </si>
  <si>
    <t>ADICIONAL DE EXTENSAO EXCEDENTE A 1,0M,POR CADA 0,5M OU FRACAO EM TUBOS COM FLANGES ROSCADOS,CLASSE K-12,PN-10,PARA AGUA,COM DIAMETRO DE 900MM.FORNECIMENTO</t>
  </si>
  <si>
    <t>ADICIONAL DE EXTENSAO EXCEDENTE A 1,0M,POR CADA 0,5M OU FRACAO EM TUBOS COM FLANGES ROSCADOS,CLASSE K-12,PN-10,PARA AGUA,COM DIAMETRO DE 1000MM.FORNECIMENTO</t>
  </si>
  <si>
    <t>ADICIONAL DE EXTENSAO EXCEDENTE A 1,0M,POR CADA 0,5M OU FRACAO EM TUBOS COM FLANGES ROSCADOS,CLASSE K-12,PN-10,PARA AGUA,COM DIAMETRO DE 1200MM.FORNECIMENTO</t>
  </si>
  <si>
    <t>ADICIONAL DE EXTENSAO EXCEDENTE A 1,0M,POR CADA 0,5M OU FRACAO EM TUBOS COM FLANGES SOLDADOS,CLASSE K-9,PN-16,PARA AGUA,COM DIAMETRO DE 80MM.FORNECIMENTO</t>
  </si>
  <si>
    <t>ADICIONAL DE EXTENSAO EXCEDENTE A 1,0M,POR CADA 0,5M OU FRACAO EM TUBOS COM FLANGES SOLDADOS,CLASSE K-9,PN-16,PARA AGUA,COM DIAMETRO DE 100MM.FORNECIMENTO</t>
  </si>
  <si>
    <t>ADICIONAL DE EXTENSAO EXCEDENTE A 1,0M,POR CADA 0,5M OU FRACAO EM TUBOS COM FLANGES SOLDADOS,CLASSE K-9,PN-16,PARA AGUA,COM DIAMETRO DE 150MM.FORNECIMENTO</t>
  </si>
  <si>
    <t>ADICIONAL DE EXTENSAO EXCEDENTE A 1,0M,POR CADA 0,5M OU FRACAO EM TUBOS COM FLANGES SOLDADOS,CLASSE K-9,PN-16,PARA AGUA,COM DIAMETRO DE 200MM.FORNECIMENTO</t>
  </si>
  <si>
    <t>ADICIONAL DE EXTENSAO EXCEDENTE A 1,0M,POR CADA 0,5M OU FRACAO EM TUBOS COM FLANGES SOLDADOS,CLASSE K-9,PN-16,PARA AGUA,COM DIAMETRO DE 250MM.FORNECIMENTO</t>
  </si>
  <si>
    <t>ADICIONAL DE EXTENSAO EXCEDENTE A 1,0M,POR CADA 0,5M OU FRACAO EM TUBOS COM FLANGES SOLDADOS,CLASSE K-9,PN-16,PARA AGUA,COM DIAMETRO DE 300MM.FORNECIMENTO</t>
  </si>
  <si>
    <t>ADICIONAL DE EXTENSAO EXCEDENTE A 1,0M,POR CADA 0,5M OU FRACAO EM TUBOS COM FLANGES SOLDADOS,CLASSE K-9,PN-16,PARA AGUA,COM DIAMETRO DE 350MM.FORNECIMENTO</t>
  </si>
  <si>
    <t>ADICIONAL DE EXTENSAO EXCEDENTE A 1,0M,POR CADA 0,5M OU FRACAO EM TUBOS COM FLANGES SOLDADOS,CLASSE K-9,PN-16,PARA AGUA,COM DIAMETRO DE 400MM.FORNECIMENTO</t>
  </si>
  <si>
    <t>ADICIONAL DE EXTENSAO EXCEDENTE A 1,0M,POR CADA 0,5M OU FRACAO EM TUBOS COM FLANGES SOLDADOS,CLASSE K-9,PN-16,PARA AGUA,COM DIAMETRO DE 450MM.FORNECIMENTO</t>
  </si>
  <si>
    <t>ADICIONAL DE EXTENSAO EXCEDENTE A 1,0M,POR CADA 0,5M OU FRACAO EM TUBOS COM FLANGES SOLDADOS,CLASSE K-9,PN-16,PARA AGUA,COM DIAMETRO DE 500MM.FORNECIMENTO</t>
  </si>
  <si>
    <t>ADICIONAL DE EXTENSAO EXCEDENTE A 1,0M,POR CADA 0,5M OU FRACAO EM TUBOS COM FLANGES SOLDADOS,CLASSE K-9,PN-16,PARA AGUA,COM DIAMETRO DE 600MM.FORNECIMENTO</t>
  </si>
  <si>
    <t>ADICIONAL DE EXTENSAO EXCEDENTE A 1,0M,POR CADA 0,5M OU FRACAO EM TUBOS COM FLANGES ROSCADOS,CLASSE K-12,PN-16,PARA AGUA,COM DIAMETRO DE 700MM.FORNECIMENTO</t>
  </si>
  <si>
    <t>ADICIONAL DE EXTENSAO EXCEDENTE A 1,0M,POR CADA 0,5M OU FRACAO EM TUBOS COM FLANGES INTEGRAL FUNDIDOS,CLASSE K-14,PN-16,PARA AGUA,COM DIAMETRO DE 800MM.FORNECIMENTO</t>
  </si>
  <si>
    <t>ADICIONAL DE EXTENSAO EXCEDENTE A 1,0M,POR CADA 0,5M OU FRACAO EM TUBOS COM FLANGES INTEGRAL FUNDIDOS,CLASSE K-14,PN-16,PARA AGUA,COM DIAMETRO DE 900MM.FORNECIMENTO</t>
  </si>
  <si>
    <t>ADICIONAL DE EXTENSAO EXCEDENTE A 1,0M,POR CADA 0,5M OU FRACAO EM TUBOS COM FLANGES INTEGRAL FUNDIDOS,CLASSE K-14,PN-16,PARA AGUA,COM DIAMETRO DE 1000MM.FORNECIMENTO</t>
  </si>
  <si>
    <t>ADICIONAL DE EXTENSAO EXCEDENTE A 1,0M,POR CADA 0,5M OU FRACAO EM TUBOS COM FLANGES INTEGRAL FUNDIDOS,CLASSE K-14,PN-16,PARA AGUA,COM DIAMETRO DE 1200MM.FORNECIMENTO</t>
  </si>
  <si>
    <t>TUBO DE FERRO FUNDIDO DUCTIL COM 2 FLANGES SOLDADOS,ESPESSURA CLASSE K-9,CLASSE DE PRESSAO PN-10,REVESTIDO INTERNAMENTECOM ARGAMASSA DE CIMENTO ALUMINOSO E EXTERNAMENTE COM ZINCOMETALICO E PINTURA EPOXI NA COR VERMELHO,PARA ESGOTO SANITARIO CONFORME NBR 15420 E NBR 7560,EXCL.ACESSORIOS PARA JUNTA,COM DIAMETRO DE 80MM,COMPRIMENTO ATE 1,0M. FORNECIMENTO</t>
  </si>
  <si>
    <t>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100MM,COMPRIMENTO ATE 1,0M. FORNECIMENTO</t>
  </si>
  <si>
    <t>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150MM,COMPRIMENTO ATE 1,0M. FORNECIMENTO</t>
  </si>
  <si>
    <t>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200MM,COMPRIMENTO ATE 1,0M. FORNECIMENTO</t>
  </si>
  <si>
    <t>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250MM,COMPRIMENTO ATE 1,0M. FORNECIMENTO</t>
  </si>
  <si>
    <t>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300MM,COMPRIMENTO ATE 1,0M. FORNECIMENTO</t>
  </si>
  <si>
    <t>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350MM,COMPRIMENTO ATE 1,0M. FORNECIMENTO</t>
  </si>
  <si>
    <t>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400MM,COMPRIMENTO ATE 1,0M. FORNECIMENTO</t>
  </si>
  <si>
    <t>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450MM,COMPRIMENTO ATE 1,0M. FORNECIMENTO</t>
  </si>
  <si>
    <t>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500MM,COMPRIMENTO ATE 1,0M. FORNECIMENTO</t>
  </si>
  <si>
    <t>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600MM,COMPRIMENTO ATE 1,0M. FORNECIMENTO</t>
  </si>
  <si>
    <t>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700MM,COMPRIMENTO ATE 1,0M. FORNECIMENTO</t>
  </si>
  <si>
    <t>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800MM,COMPRIMENTO ATE 1,0M. FORNECIMENTO</t>
  </si>
  <si>
    <t>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900MM,COMPRIMENTO ATE 1,0M. FORNECIMENTO</t>
  </si>
  <si>
    <t>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1000MM,COMPRIMENTO ATE 1,0M. FORNECIMENTO</t>
  </si>
  <si>
    <t>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1200MM,COMPRIMENTO ATE 1,0M. FORNECIMENTO</t>
  </si>
  <si>
    <t>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80MM,COMPRIMENTO ATE 1,0M. FORNECIMENTO</t>
  </si>
  <si>
    <t>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100MM,COMPRIMENTO ATE 1,0M. FORNECIMENTO</t>
  </si>
  <si>
    <t>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150MM,COMPRIMENTO ATE 1,0M. FORNECIMENTO</t>
  </si>
  <si>
    <t>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200MM,COMPRIMENTO ATE 1,0M. FORNECIMENTO</t>
  </si>
  <si>
    <t>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250MM,COMPRIMENTO ATE 1,0M. FORNECIMENTO</t>
  </si>
  <si>
    <t>TUBO DE FERRO FUNDIDO DUCTIL COM 2 FLANGES SOLDADOS,ESPESSURA CLASSE K-9,CLASSE DE PRESSAO PN-16,REVESTIDO EXTERNAMENTECOM ARGAMASSA DE CIMENTO ALUMINOSO E EXTERNAMENTE COM ZINCOMETALICO E PINTURA EPOXI NA COR VERMELHA,PARA ESGOTO SANITARIO,CONFORME NBR 15420 E NBR 7560,EXCL.ACESSORIOS PARA JUNTA,COM DIAMETRO DE 300MM,COMPRIMENTO ATE 1,0M. FORNECIMENTO</t>
  </si>
  <si>
    <t>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350MM,COMPRIMENTO ATE 1,0M. FORNECIMENTO</t>
  </si>
  <si>
    <t>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400MM,COMPRIMENTO ATE 1,0M. FORNECIMENTO</t>
  </si>
  <si>
    <t>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450MM,COMPRIMENTO ATE 1,0M. FORNECIMENTO</t>
  </si>
  <si>
    <t>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500MM,COMPRIMENTO ATE 1,0M. FORNECIMENTO</t>
  </si>
  <si>
    <t>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600MM,COMPRIMENTO ATE 1,0M. FORNECIMENTO</t>
  </si>
  <si>
    <t>TUBO DE FERRO FUNDIDO DUCTIL COM 2 FLANGES ROSCADOS,ESPESSURA CLASSE K-12,CLASSE DE PRESSAO PN-16,REVESTIDO INTERNAMENTECOM ARGAMASSA DE CIMENTO ALUMINOSO E EXTERNAMENTE COM ZINCOMETALICO E PINTURA EPOXI NA COR VERMELHA,PARA ESGOTO SANITARIO,CONFORME NBR 15420 E NBR 7560,EXCL.ACESSORIOS PARA JUNTA,COM DIAMETRO DE  700MM,COMPRIMENTO ATE 1,0M. FORNECIMENTO</t>
  </si>
  <si>
    <t>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800MM,COMPRIMENTO DE 1,0M. FORNECIMENTO</t>
  </si>
  <si>
    <t>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800MM,COMPRIMENTO DE 1,5M. FORNECIMENTO</t>
  </si>
  <si>
    <t>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800MM,COMPRIMENTO DE 2,0M. FORNECIMENTO</t>
  </si>
  <si>
    <t>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900MM,COMPRIMENTO DE 1,0M. FORNECIMENTO</t>
  </si>
  <si>
    <t>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900MM,COMPRIMENTO DE 1,5M. FORNECIMENTO</t>
  </si>
  <si>
    <t>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900MM,COMPRIMENTO DE 2,0M. FORNECIMENTO</t>
  </si>
  <si>
    <t>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000MM,COMPRIMENTO DE 1,0M. FORNECIMENTO</t>
  </si>
  <si>
    <t>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000MM,COMPRIMENTO DE 1,5M. FORNECIMENTO</t>
  </si>
  <si>
    <t>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000MM,COMPRIMENTO DE 2,0M. FORNECIMENTO</t>
  </si>
  <si>
    <t>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200MM,COMPRIMENTO DE 1,0M. FORNECIMENTO</t>
  </si>
  <si>
    <t>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200MM,COMPRIMENTO DE 1,5M. FORNECIMENTO</t>
  </si>
  <si>
    <t>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200MM,COMPRIMENTO DE 2,0M. FORNECIMENTO</t>
  </si>
  <si>
    <t>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80MM,COMPRIMENTO ATE 1,0M.FORNECIMENTO</t>
  </si>
  <si>
    <t>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100MM,COMPRIMENTO ATE 1,0M.FORNECIMENTO</t>
  </si>
  <si>
    <t>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150MM,COMPRIMENTO ATE 1,0M.FORNECIMENTO</t>
  </si>
  <si>
    <t>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200MM,COMPRIMENTO ATE 1,0M.FORNECIMENTO</t>
  </si>
  <si>
    <t>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250MM,COMPRIMENTO ATE 1,0M.FORNECIMENTO</t>
  </si>
  <si>
    <t>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300MM,COMPRIMENTO ATE 1,0M.FORNECIMENTO</t>
  </si>
  <si>
    <t>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350MM,COMPRIMENTO ATE 1,0M.FORNECIMENTO</t>
  </si>
  <si>
    <t>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400MM,COMPRIMENTO ATE 1,0M.FORNECIMENTO</t>
  </si>
  <si>
    <t>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450MM,COMPRIMENTO ATE 1,0M.FORNECIMENTO</t>
  </si>
  <si>
    <t>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500MM,COMPRIMENTO ATE 1,0M.FORNECIMENTO</t>
  </si>
  <si>
    <t>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600MM,COMPRIMENTO ATE 1,0M.FORNECIMENTO</t>
  </si>
  <si>
    <t>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700MM,COMPRIMENTO ATE 1,0M. FORNECIMENTO</t>
  </si>
  <si>
    <t>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800MM,COMPRIMENTO ATE 1,0M. FORNECIMENTO</t>
  </si>
  <si>
    <t>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900MM,COMPRIMENTO ATE 1,0M. FORNECIMENTO</t>
  </si>
  <si>
    <t>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1000MM,COMPRIMENTO ATE 1,0M. FORNECIMENTO</t>
  </si>
  <si>
    <t>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1200MM,COMPRIMENTO ATE 1,0M. FORNECIMENTO</t>
  </si>
  <si>
    <t>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80MM,COMPRIMENTO ATE 1,0M. FORNECIMENTO</t>
  </si>
  <si>
    <t>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100MM,COMPRIMENTO ATE 1,0M. FORNECIMENTO</t>
  </si>
  <si>
    <t>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150MM,COMPRIMENTO ATE 1,0M. FORNECIMENTO</t>
  </si>
  <si>
    <t>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200MM,COMPRIMENTO ATE 1,0M. FORNECIMENTO</t>
  </si>
  <si>
    <t>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250MM,COMPRIMENTO ATE 1,0M. FORNECIMENTO</t>
  </si>
  <si>
    <t>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300MM,COMPRIMENTO ATE 1,0M. FORNECIMENTO</t>
  </si>
  <si>
    <t>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350MM,COMPRIMENTO ATE 1,0M. FORNECIMENTO</t>
  </si>
  <si>
    <t>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400MM,COMPRIMENTO ATE 1,0M. FORNECIMENTO</t>
  </si>
  <si>
    <t>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450MM,COMPRIMENTO ATE 1,0M. FORNECIMENTO</t>
  </si>
  <si>
    <t>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500MM,COMPRIMENTO ATE 1,0M. FORNECIMENTO</t>
  </si>
  <si>
    <t>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600MM,COMPRIMENTO ATE 1,0M. FORNECIMENTO</t>
  </si>
  <si>
    <t>TUBO DE FERRO FUNDIDO DUCTIL COM PONTA E FLANGE ROSCADOS,ESPESSURA CLASSE K-12,CLASSE DE PRESSAO PN-16,REVESTIDO INTERNAMENTE COM ARGAMASSA DE CIMENTO ALUMINOSO E EXTERNAMENTE COMZINCO METALICO E PINTURA EPOXI NA COR VERMELHA,PARA ESGOTO SANITARIO,CONFORME NBR 15420 E NBR 7560,EXCL.ACESSORIOS P/JUNTA,COM DIAMETRO DE  700MM,COMPRIMENTO ATE 1,0M. FORNECIMENTO</t>
  </si>
  <si>
    <t>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80MM,COMPRIMENTO ATE 1,0M. FORNECIMENTO</t>
  </si>
  <si>
    <t>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100MM,COMPRIMENTO ATE 1,0M. FORNECIMENTO</t>
  </si>
  <si>
    <t>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150MM,COMPRIMENTO ATE 1,0M. FORNECIMENTO</t>
  </si>
  <si>
    <t>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200MM,COMPRIMENTO ATE 1,0M. FORNECIMENTO</t>
  </si>
  <si>
    <t>TUBO DE FERRO FUNDIDO DUCTIL COM BOLSA DE JUNTA ELASTICA E FLANGE SOLDADOS,ESPESSURA CLASSE K-9,CLASSE DE PRESSAO PN-10,REVESTIDO INTERNAMENTE C/ARGAMASSA DE CIMENTO ALUMINOSO E EXTERNAMENTE C/ZINCO METALICO E PINTURA EPOXI NA COR VERMELHA,ESGOTO SANITARIO,NBR 15420 E NBR 7560,EXCL.ACESSORIOS P/JUNTA,COM DIAMETRO DE 250MM,COMPRIMENTO ATE 1,0M. FORNECIMENTO</t>
  </si>
  <si>
    <t>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300MM,COMPRIMENTO ATE 1,0M. FORNECIMENTO</t>
  </si>
  <si>
    <t>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350MM,COMPRIMENTO ATE 1,0M. FORNECIMENTO</t>
  </si>
  <si>
    <t>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400MM,COMPRIMENTO ATE 1,0M. FORNECIMENTO</t>
  </si>
  <si>
    <t>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450MM,COMPRIMENTO ATE 1,0M. FORNECIMENTO</t>
  </si>
  <si>
    <t>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500MM,COMPRIMENTO ATE 1,0M. FORNECIMENTO</t>
  </si>
  <si>
    <t>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600MM,COMPRIMENTO ATE 1,0M. FORNECIMENTO</t>
  </si>
  <si>
    <t>TUBO DE FERRO FUNDIDO DUCTIL COM BOLSA E FLANGE ROSCADOS,ESPESSURA CLASSE K-12,CLASSE DE PRESSAO PN-10,REVESTIDO INTERNAMENTE COM ARGAMASSA DE CIMENTO ALUMINOSO E EXTERNAMENTE COMZINCO METALICO E PINTURA EPOXI NA COR VERMELHA,PARA ESGOTO SANITARIO,CONFORME NBR 15420 E NBR 7560,EXCL.ACESSORIOS P/JUNTA,COM DIAMETRO DE 700MM,COMPRIMENTO ATE 1,0M.FORNECIMENTO</t>
  </si>
  <si>
    <t>TUBO DE FERRO FUNDIDO DUCTIL COM BOLSA E FLANGE ROSCADO,ESPESSURA CLASSE K-12,CLASSE DE PRESSAO PN-10,REVESTIDO INTERNAMENTE COM ARGAMASSA DE CIMENTO ALUMINOSO E EXTERNAMENTE COM ZINCO METALICO E PINTURA EPOXI NA COR VERMELHA,PARA ESGOTO SANITARIO,CONFORME NBR 15420 E NBR 7560,EXCL.ACESSORIOS P/JUNTA,COM DIAMETRO DE 800MM,COMPRIMENTO ATE 1,0M. FORNECIMENTO</t>
  </si>
  <si>
    <t>TUBO DE FERRO FUNDIDO DUCTIL COM BOLSA E FLANGE ROSCADO,ESPESSURA CLASSE K-12,CLASSE DE PRESSAO PN-10,REVESTIDO INTERNAMENTE COM ARGAMASSA DE CIMENTO ALUMINOSO E EXTERNAMENTE COM ZINCO METALICO E PINTURA EPOXI NA COR VERMELHA,PARA ESGOTO SANITARIO,CONFORME NBR 15420 E NBR 7560,EXCL.ACESSORIOS P/JUNTA,COM DIAMETRO DE 900MM,COMPRIMENTO ATE 1,0M. FORNECIMENTO</t>
  </si>
  <si>
    <t>TUBO DE FERRO FUNDIDO DUCTIL COM BOLSA E FLANGE ROSCADOS,ESPESSURA CLASSE K-12,CLASSE DE PRESSAO PN-10,REVESTIDO INTERNAMENTE COM ARGAMASSA DE CIMENTO ALUMINOSO E EXTERNAMENTE COMZINCO METALICO E PINTURA EPOXI NA COR VERMELHA,PARA ESGOTO SANITARIO,CONFORME NBR 15420 E NBR 7560,EXCL.ACESSORIOS P/JUNTA,COM DIAMETRO DE 1000MM,COMPRIMENTO ATE 1,0M. FORNECIMENTO</t>
  </si>
  <si>
    <t>TUBO DE FERRO FUNDIDO DUCTIL COM BOLSA E FLANGE ROSCADOS,ESPESSURA CLASSE K-12,CLASSE DE PRESSAO PN-10,REVESTIDO INTERNAMENTE COM ARGAMASSA DE CIMENTO ALUMINOSO E EXTERNAMENTE COMZINCO METALICO E PINTURA EPOXI NA COR VERMELHA,PARA ESGOTO SANITARIO,CONFORME NBR 15420 E NBR 7560,EXCL.ACESSORIOS P/JUNTA,COM DIAMETRO DE 1200MM,COMPRIMENTO ATE 1,0M. FORNECIMENTO</t>
  </si>
  <si>
    <t>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80MM,COMPRIMENTO ATE 1,0M.FORNECIMENTO</t>
  </si>
  <si>
    <t>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100MM,COMPRIMENTO ATE 1,0M.FORNECIMENTO</t>
  </si>
  <si>
    <t>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150MM,COMPRIMENTO ATE 1,0M.FORNECIMENTO</t>
  </si>
  <si>
    <t>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200MM,COMPRIMENTO ATE 1,0.FORNECIMENTO</t>
  </si>
  <si>
    <t>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250MM,COMPRIMENTO ATE 1,0M.FORNECIMENTO</t>
  </si>
  <si>
    <t>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300MM,COMPRIMENTO ATE 1,0M.FORNECIMENTO</t>
  </si>
  <si>
    <t>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350MM,COMPRIMENTO ATE 1,0M.FORNECIMENTO</t>
  </si>
  <si>
    <t>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400MM,COMPRIMENTO ATE 1,0M.FORNECIMENTO</t>
  </si>
  <si>
    <t>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450MM,COMPRIMENTO ATE 1,0M.FORNECIMENTO</t>
  </si>
  <si>
    <t>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500MM,COMPRIMENTO ATE 1,0M.FORNECIMENTO</t>
  </si>
  <si>
    <t>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600MM,COMPRIMENTO ATE 1,0M.FORNECIMENTO</t>
  </si>
  <si>
    <t>TUBO DE FERRO FUNDIDO DUCTIL COM BOLSA E FLANGE ROSCADOS,ESPESSURA CLASSE K-12,CLASSE DE PRESSAO PN-16,REVESTIDO INTERNAMENTE COM ARGAMASSA DE CIMENTO ALUMINOSO E EXTERNAMENTE COMZINCO METALICO E PINTURA EPOXI NA COR VERMELHA,PARA ESGOTO SANITARIO,CONFORME NBR 15420 E NBR 7560,EXCL.ACESSORIOS P/JUNTA,COM DIAMETRO DE 700MM,COMPRIMENTO ATE 1,0M.FORNECIMENTO</t>
  </si>
  <si>
    <t>ADICIONAL DE EXTENSAO EXCEDENTE A 1,0M,POR CADA 0,5M OU FRACAO EM TUBOS COM FLANGES SOLDADOS,CLASSE K-9,PN-10,REVESTIMENTO INTERNO COM CIMENTO ALUMINOSO,PARA ESGOTO SANITARIO,COM DIAMETRO DE 80MM.FORNECIMENTO</t>
  </si>
  <si>
    <t>ADICIONAL DE EXTENSAO EXCEDENTE A 1,0M,POR CADA 0,5M OU FRACAO EM TUBOS COM FLANGES SOLDADOS,CLASSE K-9,PN-10,REVESTIMENTO INTERNO COM CIMENTO ALUMINOSO,PARA ESGOTO SANITARIO,COM DIAMETRO DE 100MM.FORNECIMENTO</t>
  </si>
  <si>
    <t>ADICIONAL DE EXTENSAO EXCEDENTE A 1,0M,POR CADA 0,5M OU FRACAO EM TUBOS COM FLANGES SOLDADOS,CLASSE K-9,PN-10,REVESTIMENTO INTERNO COM CIMENTO ALUMINOSO,PARA ESGOTO SANITARIO,COM DIAMETRO DE 150MM.FORNECIMENTO</t>
  </si>
  <si>
    <t>ADICIONAL DE EXTENSAO EXCEDENTE A 1,0M,POR CADA 0,5M OU FRACAO EM TUBOS COM FLANGES SOLDADOS,CLASSE K-9,PN-10,REVESTIMENTO INTERNO COM CIMENTO ALUMINOSO,PARA ESGOTO SANITARIO,COM DIAMETRO DE 200MM.FORNECIMENTO</t>
  </si>
  <si>
    <t>ADICIONAL DE EXTENSAO EXCEDENTE A 1,0M,POR CADA 0,5M OU FRACAO EM TUBOS COM FLANGES SOLDADOS,CLASSE K-9,PN-10,REVESTIMENTO INTERNO COM CIMENTO ALUMINOSO,PARA ESGOTO SANITARIO,COM DIAMETRO DE 250MM.FORNECIMENTO</t>
  </si>
  <si>
    <t>ADICIONAL DE EXTENSAO EXCEDENTE A 1,0M,POR CADA 0,5M OU FRACAO EM TUBOS COM FLANGES SOLDADOS,CLASSE K-9,PN-10,REVESTIMENTO INTERNO COM CIMENTO ALUMINOSO,PARA ESGOTO SANITARIO,COM DIAMETRO DE 300MM.FORNECIMENTO</t>
  </si>
  <si>
    <t>ADICIONAL DE EXTENSAO EXCEDENTE A 1,0M,POR CADA 0,5M OU FRACAO EM TUBOS COM FLANGES SOLDADOS,CLASSE K-9,PN-10,REVESTIMENTO INTERNO COM CIMENTO ALUMINOSO,PARA ESGOTO SANITARIO,COM DIAMETRO DE 350MM.FORNECIMENTO</t>
  </si>
  <si>
    <t>ADICIONAL DE EXTENSAO EXCEDENTE A 1,0M,POR CADA 0,5M OU FRACAO EM TUBOS COM FLANGES SOLDADOS,CLASSE K-9,PN-10,REVESTIMENTO INTERNO COM CIMENTO ALUMINOSO,PARA ESGOTO SANITARIO,COM DIAMETRO DE 400MM.FORNECIMENTO</t>
  </si>
  <si>
    <t>ADICIONAL DE EXTENSAO EXCEDENTE A 1,0M,POR CADA 0,5M OU FRACAO EM TUBOS COM FLANGES SOLDADOS,CLASSE K-9,PN-10,REVESTIMENTO INTERNO COM CIMENTO ALUMINOSO,PARA ESGOTO SANITARIO,COM DIAMETRO DE 450MM.FORNECIMENTO</t>
  </si>
  <si>
    <t>ADICIONAL DE EXTENSAO EXCEDENTE A 1,0M,POR CADA 0,5M OU FRACAO EM TUBOS COM FLANGES SOLDADOS,CLASSE K-9,PN-10,REVESTIMENTO INTERNO COM CIMENTO ALUMINOSO,PARA ESGOTO SANITARIO,COM DIAMETRO DE 500MM.FORNECIMENTO</t>
  </si>
  <si>
    <t>ADICIONAL DE EXTENSAO EXCEDENTE A 1,0M,POR CADA 0,5M OU FRACAO EM TUBOS COM FLANGES SOLDADOS,CLASSE K-9,PN-10,REVESTIMENTO INTERNO COM CIMENTO ALUMINOSO,PARA ESGOTO SANITARIO,COM DIAMETRO DE 600MM.FORNECIMENTO</t>
  </si>
  <si>
    <t>ADICIONAL DE EXTENSAO EXCEDENTE A 1,0M,POR CADA 0,5M OU FRACAO EM TUBOS COM FLANGES ROSCADOS,CLASSE K-12,PN-10,REVESTIMENTO INTERNO COM CIMENTO ALUMINOSO,PARA ESGOTO SANITARIO,COMDIAMETRO DE 700MM.FORNECIMENTO</t>
  </si>
  <si>
    <t>ADICIONAL DE EXTENSAO EXCEDENTE A 1,0M,POR CADA 0,5M OU FRACAO EM TUBOS COM FLANGES ROSCADOS,CLASSE K-12,PN-10,REVESTIMENTO INTERNO COM CIMENTO ALUMINOSO,PARA ESGOTO SANITARIO,COMDIAMETRO DE 800MM.FORNECIMENTO</t>
  </si>
  <si>
    <t>ADICIONAL DE EXTENSAO EXCEDENTE A 1,0M,POR CADA 0,5M OU FRACAO EM TUBOS COM FLANGES ROSCADOS,CLASSE K-12,PN-10,REVESTIMENTO INTERNO COM CIMENTO ALUMINOSO,PARA ESGOTO SANITARIO,COMDIAMETRO DE 900MM.FORNECIMENTO</t>
  </si>
  <si>
    <t>ADICIONAL DE EXTENSAO EXCEDENTE A 1,0M,POR CADA 0,5M OU FRACAO EM TUBOS COM FLANGES ROSCADOS,CLASSE K-12,PN-10,REVESTIMENTO INTERNO COM CIMENTO ALUMINOSO,PARA ESGOTO SANITARIO,COMDIAMETRO DE 1000MM.FORNECIMENTO</t>
  </si>
  <si>
    <t>ADICIONAL DE EXTENSAO EXCEDENTE A 1,0M,POR CADA 0,5M OU FRACAO EM TUBOS COM FLANGES ROSCADOS,CLASSE K-12,PN-10,REVESTIMENTO INTERNO COM CIMENTO ALUMINOSO,PARA ESGOTO SANITARIO,COMDIAMETRO DE 1200MM.FORNECIMENTO</t>
  </si>
  <si>
    <t>ADICIONAL DE EXTENSAO EXCEDENTE A 1,0M,POR CADA 0,5M OU FRACAO EM TUBOS COM FLANGES SOLDADOS,CLASSE K-9,PN-16,REVESTIMENTO INTERNO COM CIMENTO ALUMINOSO,PARA ESGOTO SANITARIO,COM DIAMETRO DE 80MM.FORNECIMENTO</t>
  </si>
  <si>
    <t>ADICIONAL DE EXTENSAO EXCEDENTE A 1,0M,POR CADA 0,5M OU FRACAO EM TUBOS COM FLANGES SOLDADOS,CLASSE K-9,PN-16,REVESTIMENTO INTERNO COM CIMENTO ALUMINOSO,PARA ESGOTO SANITARIO,COM DIAMETRO DE 100MM.FORNECIMENTO</t>
  </si>
  <si>
    <t>ADICIONAL DE EXTENSAO EXCEDENTE A 1,0M,POR CADA 0,5M OU FRACAO EM TUBOS COM FLANGES SOLDADOS,CLASSE K-9,PN-16,REVESTIMENTO INTERNO COM CIMENTO ALUMINOSO,PARA ESGOTO SANITARIO,COM DIAMETRO DE 150MM.FORNECIMENTO</t>
  </si>
  <si>
    <t>ADICIONAL DE EXTENSAO EXCEDENTE A 1,0M,POR CADA 0,5M OU FRACAO EM TUBOS COM FLANGES SOLDADOS,CLASSE K-9,PN-16,REVESTIMENTO INTERNO COM CIMENTO ALUMINOSO,PARA ESGOTO SANITARIO,COM DIAMETRO DE 200MM.FORNECIMENTO</t>
  </si>
  <si>
    <t>ADICIONAL DE EXTENSAO EXCEDENTE A 1,0M,POR CADA 0,5M OU FRACAO EM TUBOS COM FLANGES SOLDADOS,CLASSE K-9,PN-16,REVESTIMENTO INTERNO COM CIMENTO ALUMINOSO,PARA ESGOTO SANITARIO,COM DIAMETRO DE 250MM.FORNECIMENTO</t>
  </si>
  <si>
    <t>ADICIONAL DE EXTENSAO EXCEDENTE A 1,0M,POR CADA 0,5M OU FRACAO EM TUBOS COM FLANGES SOLDADOS,CLASSE K-9,PN-16,REVESTIMENTO INTERNO COM CIMENTO ALUMINOSO,PARA ESGOTO SANITARIO,COM DIAMETRO DE 300MM.FORNECIMENTO</t>
  </si>
  <si>
    <t>ADICIONAL DE EXTENSAO EXCEDENTE A 1,0M,POR CADA 0,5M OU FRACAO EM TUBOS COM FLANGES SOLDADOS,CLASSE K-9,PN-16,REVESTIMENTO INTERNO COM CIMENTO ALUMINOSO,PARA ESGOTO SANITARIO,COM DIAMETRO DE 350MM.FORNECIMENTO</t>
  </si>
  <si>
    <t>ADICIONAL DE EXTENSAO EXCEDENTE A 1,0M,POR CADA 0,5M OU FRACAO EM TUBOS COM FLANGES SOLDADOS,CLASSE K-9,PN-16,REVESTIMENTO INTERNO COM CIMENTO ALUMINOSO,PARA ESGOTO SANITARIO,COM DIAMETRO DE 400MM.FORNECIMENTO</t>
  </si>
  <si>
    <t>ADICIONAL DE EXTENSAO EXCEDENTE A 1,0M,POR CADA 0,5M OU FRACAO EM TUBOS COM FLANGES SOLDADOS,CLASSE K-9,PN-16,REVESTIMENTO INTERNO COM CIMENTO ALUMINOSO,PARA ESGOTO SANITARIO,COM DIAMETRO DE 450MM.FORNECIMENTO</t>
  </si>
  <si>
    <t>ADICIONAL DE EXTENSAO EXCEDENTE A 1,0M,POR CADA 0,5M OU FRACAO EM TUBOS COM FLANGES SOLDADOS,CLASSE K-9,PN-16,REVESTIMENTO INTERNO COM CIMENTO ALUMINOSO,PARA ESGOTO SANITARIO,COM DIAMETRO DE 500MM.FORNECIMENTO</t>
  </si>
  <si>
    <t>ADICIONAL DE EXTENSAO EXCEDENTE A 1,0M,POR CADA 0,5M OU FRACAO EM TUBOS COM FLANGES SOLDADOS,CLASSE K-9,PN-16,REVESTIMENTO INTERNO COM CIMENTO ALUMINOSO,PARA ESGOTO SANITARIO,COM DIAMETRO DE 600MM.FORNECIMENTO</t>
  </si>
  <si>
    <t>ADICIONAL DE EXTENSAO EXCEDENTE A 1,0M,POR CADA 0,5M OU FRACAO EM TUBOS COM FLANGES ROSCADOS,CLASSE K-12,PN-16,REVESTIMENTO INTERNO COM CIMENTO ALUMINOSO,PARA ESGOTO SANITARIO,COMDIAMETRO DE 700MM.FORNECIMENTO</t>
  </si>
  <si>
    <t>ADICIONAL DE EXTENSAO EXCEDENTE A 1,0M,POR CADA 0,5M OU FRACAO EM TUBOS COM FLANGES INTEGRAL FUNDIDOS,CLASSE K-14,PN-16,REVESTIMENTO INTERNO COM CIMENTO ALUMINOSO,PARA ESGOTO SANITARIO,COM DIAMETRO DE 800MM.FORNECIMENTO</t>
  </si>
  <si>
    <t>ADICIONAL DE EXTENSAO EXCEDENTE A 1,0M,POR CADA 0,5M OU FRACAO EM TUBOS COM FLANGES INTEGRAL FUNDIDOS,CLASSE K-14,PN-16,REVESTIMENTO INTERNO COM CIMENTO ALUMINOSO,PARA ESGOTO SANITARIO,COM DIAMETRO DE 900MM.FORNECIMENTO</t>
  </si>
  <si>
    <t>ADICIONAL DE EXTENSAO EXCEDENTE A 1,0M,POR CADA 0,5M OU FRACAO EM TUBOS COM FLANGES INTEGRAL FUNDIDOS,CLASSE K-14,PN-16,REVESTIMENTO INTERNO COM CIMENTO ALUMINOSO,PARA ESGOTO SANITARIO,COM DIAMETRO DE 1000MM.FORNECIMENTO</t>
  </si>
  <si>
    <t>ADICIONAL DE EXTENSAO EXCEDENTE A 1,0M,POR CADA 0,5M OU FRACAO EM TUBOS COM FLANGES INTEGRAL FUNDIDOS,CLASSE K-14,PN-16,REVESTIMENTO INTERNO COM CIMENTO ALUMINOSO,PARA ESGOTO SANITARIO,COM DIAMETRO DE 1200MM.FORNECIMENTO</t>
  </si>
  <si>
    <t>TUBO DE POLIETILENO DE ALTA DENSIDADE(PEAD),RESINA PE80/100,NORMA ISO 4427,CLASSE PN-4,DE=63MM.FORNECIMENTO</t>
  </si>
  <si>
    <t>TUBO DE POLIETILENO DE ALTA DENSIDADE(PEAD),RESINA PE80/100,NORMA ISO 4427,CLASSE PN-4,DE=75MM.FORNECIMENTO</t>
  </si>
  <si>
    <t>TUBO DE POLIETILENO DE ALTA DENSIDADE(PEAD),RESINA PE80/100,NORMA ISO 4427, CLASSE PN-4, DE=90MM. FORNECIMENTO</t>
  </si>
  <si>
    <t>TUBO DE POLIETILENO DE ALTA DENSIDADE(PEAD),RESINA PE80/100,NORMA ISO 4427, CLASSE PN-4, DE=110MM. FORNECIMENTO</t>
  </si>
  <si>
    <t>TUBO DE POLIETILENO DE ALTA DENSIDADE(PEAD),RESINA PE80/100,NORMA ISO 4427, CLASSE PN-4, DE=125MM. FORNECIMENTO</t>
  </si>
  <si>
    <t>TUBO DE POLIETILENO DE ALTA DENSIDADE(PEAD),RESINA PE80/100,NORMA ISO 4427, CLASSE PN-4, DE=140MM. FORNECIMENTO</t>
  </si>
  <si>
    <t>TUBO DE POLIETILENO DE ALTA DENSIDADE(PEAD),RESINA PE80/100,NORMA ISO 4427, CLASSE PN-4, DE=160MM. FORNECIMENTO</t>
  </si>
  <si>
    <t>TUBO DE POLIETILENO DE ALTA DENSIDADE(PEAD),RESINA PE80/100,NORMA ISO 4427, CLASSE PN-4, DE=180MM. FORNECIMENTO</t>
  </si>
  <si>
    <t>TUBO DE POLIETILENO DE ALTA DENSIDADE(PEAD),RESINA PE80/100,NORMA ISO 4427, CLASSE PN-4, DE=200MM. FORNECIMENTO</t>
  </si>
  <si>
    <t>TUBO DE POLIETILENO DE ALTA DENSIDADE(PEAD),RESINA PE80/100,NORMA ISO 4427, CLASSE PN-4, DE=225MM. FORNECIMENTO</t>
  </si>
  <si>
    <t>TUBO DE POLIETILENO DE ALTA DENSIDADE(PEAD),RESINA PE80/100,NORMA ISO 4427, CLASSE PN-4, DE=250MM. FORNECIMENTO</t>
  </si>
  <si>
    <t>TUBO DE POLIETILENO DE ALTA DENSIDADE(PEAD),RESINA PE80/100,NORMA ISO 4427, CLASSE PN-4, DE=280MM. FORNECIMENTO</t>
  </si>
  <si>
    <t>TUBO DE POLIETILENO DE ALTA DENSIDADE(PEAD),RESINA PE80/100,NORMA ISO 4427, CLASSE PN-4, DE=315MM. FORNECIMENTO</t>
  </si>
  <si>
    <t>TUBO DE POLIETILENO DE ALTA DENSIDADE(PEAD),RESINA PE80/100,NORMA ISO 4427, CLASSE PN-4, DE=355MM. FORNECIMENTO</t>
  </si>
  <si>
    <t>TUBO DE POLIETILENO DE ALTA DENSIDADE(PEAD),RESINA PE80/100,NORMA ISO 4427, CLASSE PN-4, DE=400MM. FORNECIMENTO</t>
  </si>
  <si>
    <t>TUBO DE POLIETILENO DE ALTA DENSIDADE(PEAD),RESINA PE80/100,NORMA ISO 4427, CLASSE PN-4, DE=450MM. FORNECIMENTO</t>
  </si>
  <si>
    <t>TUBO DE POLIETILENO DE ALTA DENSIDADE(PEAD),RESINA PE80/100.NORMA ISO 4427, CLASSE PN-4, DE=500MM. FORNECIMENTO</t>
  </si>
  <si>
    <t>TUBO DE POLIETILENO DE ALTA DENSIDADE(PEAD),RESINA PE80/100,NORMA ISO 4427, CLASSE PN-4, DE=560MM. FORNECIMENTO</t>
  </si>
  <si>
    <t>TUBO DE POLIETILENO DE ALTA DENSIDADE(PEAD),RESINA PE80/100.NORMA ISO 4427, CLASSE PN-4, DE=630MM. FORNECIMENTO</t>
  </si>
  <si>
    <t>TUBO DE POLIETILENO DE ALTA DENSIDADE(PEAD),RESINA PE80/100.NORMA ISO 4427, CLASSE PN-4, DE=800MM. FORNECIMENTO</t>
  </si>
  <si>
    <t>TUBO DE POLIETILENO DE ALTA DENSIDADE(PEAD),RESINA PE80/100,NORMA ISO 4427, CLASSE PN-4, DE=900MM. FORNECIMENTO</t>
  </si>
  <si>
    <t>TUBO DE POLIETILENO DE ALTA DENSIDADE(PEAD),RESINA PE80/100.NORMA ISO 4427, CLASSE PN-4, DE=1000MM. FORNECIMENTO</t>
  </si>
  <si>
    <t>TUBO DE POLIETILENO DE ALTA DENSIDADE(PEAD),RESINA PE80/100.NORMA ISO 4427, CLASSE PN-4, DE=1200MM. FORNECIMENTO</t>
  </si>
  <si>
    <t>TUBO DE POLIETILENO DE ALTA DENSIDADE(PEAD),RESINA PE80/100.NORMA ISO 4427, CLASSE PN-10, DE=32MM. FORNECIMENTO</t>
  </si>
  <si>
    <t>TUBO DE POLIETILENO DE ALTA DENSIDADE(PEAD),RESINA PE80/100.NORMA ISO 4427, CLASSE PN-10, DE=40MM. FORNECIMENTO</t>
  </si>
  <si>
    <t>TUBO DE POLIETILENO DE ALTA DENSIDADE(PEAD),RESINA PE80/100.NORMA ISO 4427, CLASSE PN-10, DE=50MM. FORNECIMENTO</t>
  </si>
  <si>
    <t>TUBO DE POLIETILENO DE ALTA DENSIDADE(PEAD),RESINA PE80/100.NORMA ISO 4427, CLASSE PN-10, DE=75MM. FORNECIMENTO</t>
  </si>
  <si>
    <t>TUBO DE POLIETILENO DE ALTA DENSIDADE(PEAD),RESINA PE80/100.NORMA ISO 4427, CLASSE PN-10, DE=90MM. FORNECIMENTO</t>
  </si>
  <si>
    <t>TUBO DE POLIETILENO DE ALTA DENSIDADE(PEAD),RESINA PE80/100,NORMA ISO 4427, CLASSE PN-10, DE=110MM. FORNECIMENTO</t>
  </si>
  <si>
    <t>TUBO DE POLIETILENO DE ALTA DENSIDADE(PEAD),RESINA PE80/100,NORMA ISO 4427, CLASSE PN-10, DE=125MM. FORNECIMENTO</t>
  </si>
  <si>
    <t>TUBO DE POLIETILENO DE ALTA DENSIDADE(PEAD),RESINA PE80/100,FORMA ISO 4427, CLASSE PN-10, DE=140MM. FORNECIMENTO</t>
  </si>
  <si>
    <t>TUBO DE POLIETILENO DE ALTA DENSIDADE(PEAD),RESINA PE80/100,NORMA ISO 4427, CLASSE PN-10, DE=160MM. FORNECIMENTO</t>
  </si>
  <si>
    <t>TUBO DE POLIETILENO DE ALTA DENSIDADE(PEAD),RESINA PE80/100,NORMA ISO 4427, CLASSE PN-10, DE=180MM. FORNECIMENTO</t>
  </si>
  <si>
    <t>TUBO DE POLIETILENO DE ALTA DENSIDADE(PEAD),RESINA PE80/100,NORMA ISO 4427, CLASSE PN-10, DE=200MM. FORNECIMENTO</t>
  </si>
  <si>
    <t>TUBO DE POLIETILENO DE ALTA DENSIDADE(PEAD),RESINA PE80/100,NORMA ISO 4427, CLASSE PN-10, DE=225MM. FORNECIMENTO</t>
  </si>
  <si>
    <t>TUBO DE POLIETILENO DE ALTA DENSIDADE(PEAD),RESINA PE80/100,NORMA ISO 4427, CLASSE PN-10, DE=250MM. FORNECIMENTO</t>
  </si>
  <si>
    <t>TUBO DE POLIETILENO DE ALTA DENSIDADE(PEAD),RESINA PE80/100,NORMA ISO 4427, CLASSE PN-10, DE=280MM. FORNECIMENTO</t>
  </si>
  <si>
    <t>TUBO DE POLIETILENO DE ALTA DENSIDADE(PEAD),RESINA PE80/100,NORMA ISO 4427, CLASSE PN-10, DE=315MM. FORNECIMENTO</t>
  </si>
  <si>
    <t>TUBO DE POLIETILENO DE ALTA DENSIDADE(PEAD),RESINA PE80/100,NORMA ISO 4427, CLASSE PN-10, DE=355MM. FORNECIMENTO</t>
  </si>
  <si>
    <t>TUBO DE POLIETILENO DE ALTA DENSIDADE(PEAD),RESINA PE80/100,NORMA ISO 4427, CLASSE PN-10, DE=400MM. FORNECIMENTO</t>
  </si>
  <si>
    <t>TUBO DE POLIETILENO DE ALTA DENSIDADE(PEAD),RESINA PE80/100,NORMA ISO 4427, CLASSE PN-10, DE=450MM. FORNECIMENTO</t>
  </si>
  <si>
    <t>TUBO DE POLIETILENO DE ALTA DENSIDADE(PEAD),RESINA PE80/100,NORMA ISO 4427, CLASSE PN-10, DE=500MM. FORNECIMENTO</t>
  </si>
  <si>
    <t>TUBO DE POLIETILENO DE ALTA DENSIDADE(PEAD),RESINA PE80/100,NORMA ISO 4427, CLASSE PN-10, DE=560MM. FORNECIMENTO</t>
  </si>
  <si>
    <t>TUBO DE POLIETILENO DE ALTA DENSIDADE(PEAD),RESINA PE80/100,NORMA ISO 4427, CLASSE PN-10, DE=630MM. FORNECIMENTO</t>
  </si>
  <si>
    <t>TUBO DE POLIETILENO DE ALTA DENSIDADE(PEAD),RESINA PE80/100,NORMA ISO 4427, CLASSE PN-10, DE=800MM. FORNECIMENTO</t>
  </si>
  <si>
    <t>TUBO DE POLIETILENO DE ALTA DENSIDADE(PEAD),RESINA PE80/100,NORMA ISO 4427, CLASSE PN-16, DE=20MM. FORNECIMENTO</t>
  </si>
  <si>
    <t>TUBO DE POLIETILENO DE ALTA DENSIDADE(PEAD),RESINA PE80/100,NORMA ISO 4427, CLASSE PN-16, DE=25MM. FORNECIMENTO</t>
  </si>
  <si>
    <t>TUBO DE POLIETILENO DE ALTA DENSIDADE(PEAD),RESINA PE80/100,NORMA ISO 4427, CLASSE PN-16, DE=32MM. FORNECIMENTO</t>
  </si>
  <si>
    <t>TUBO DE POLIETILENO DE ALTA DENSIDADE(PEAD),RESINA PE80/100,NORMA ISO 4427, CLASSE PN-16, DE=40MM. FORNECIMENTO</t>
  </si>
  <si>
    <t>TUBO DE POLIETILENO DE ALTA DENSIDADE(PEAD),RESINA PE80/100,NORMA ISO 4427, CLASSE PN-16, DE=50MM. FORNECIMENTO</t>
  </si>
  <si>
    <t>TUBO DE POLIETILENO DE ALTA DENSIDADE(PEAD),RESINA PE80/100,NORMA ISO 4427, CLASSE PN-16, DE=75MM. FORNECIMENTO</t>
  </si>
  <si>
    <t>TUBO DE POLIETILENO DE ALTA DENSIDADE(PEAD),RESINA PE80/100,NORMA ISO 4427, CLASSE PN-16, DE=90MM. FORNECIMENTO</t>
  </si>
  <si>
    <t>TUBO DE POLIETILENO DE ALTA DENSIDADE(PEAD),RESINA PE80/100,NORMA ISO 4427, CLASSE PN-16, DE=110MM. FORNECIMENTO</t>
  </si>
  <si>
    <t>TUBO DE POLIETILENO DE ALTA DENSIDADE(PEAD),RESINA PE80/100,NORMA ISO 4427, CLASSE PN-16, DE=125MM. FORNECIMENTO</t>
  </si>
  <si>
    <t>TUBO DE POLIETILENO DE ALTA DENSIDADE(PEAD),RESINA PE80/100,NORMA ISO 4427, CLASSE PN-16, DE=140MM. FORNECIMENTO</t>
  </si>
  <si>
    <t>TUBO DE POLIETILENO DE ALTA DENSIDADE(PEAD),RESINA PE80/100,NORMA ISO 4427, CLASSE PN-16, DE=160MM. FORNECIMENTO</t>
  </si>
  <si>
    <t>TUBO DE POLIETILENO DE ALTA DENSIDADE(PEAD),RESINA PE80/100,NORMA ISO 4427, CLASSE PN-16, DE=180MM. FORNECIMENTO</t>
  </si>
  <si>
    <t>TUBO DE POLIETILENO DE ALTA DENSIDADE(PEAD),RESINA PE80/100,NORMA ISO 4427, CLASSE PN-16, DE=200MM. FORNECIMENTO</t>
  </si>
  <si>
    <t>TUBO DE POLIETILENO DE ALTA DENSIDADE(PEAD),RESINA PE80/100,NORMA ISO 4427, CLASSE PN-16, DE=225MM. FORNECIMENTO</t>
  </si>
  <si>
    <t>TUBO DE POLIETILENO DE ALTA DENSIDADE(PEAD),RESINA PE80/100,NORMA ISO 4427, CLASSE PN-16, DE=250MM. FORNECIMENTO</t>
  </si>
  <si>
    <t>TUBO DE POLIETILENO DE ALTA DENSIDADE(PEAD),RESINA PE80/100,NORMA ISO 4427, CLASSE PN-16, DE=280MM. FORNECIMENTO</t>
  </si>
  <si>
    <t>TUBO DE POLIETILENO DE ALTA DENSIDADE(PEAD),RESINA PE80/100,NORMA ISO 4427, CLASSE PN-16, DE=315MM. FORNECIMENTO</t>
  </si>
  <si>
    <t>TUBO DE POLIETILENO DE ALTA DENSIDADE(PEAD),RESINA PE80/100,NORMA ISO 4427, CLASSE PN-16, DE=355MM. FORNECIMENTO</t>
  </si>
  <si>
    <t>TUBO DE POLIETILENO DE ALTA DENSIDADE(PEAD),RESINA PE80/100,NORMA ISO 4427, CLASSE PN-16, DE=400MM. FORNECIMENTO</t>
  </si>
  <si>
    <t>TUBO DE POLIETILENO DE ALTA DENSIDADE(PEAD),RESINA PE80/100,NORMA ISO 4427, CLASSE PN-16, DE=450MM. FORNECIMENTO</t>
  </si>
  <si>
    <t>TUBO DE POLIETILENO DE ALTA DENSIDADE(PEAD),RESINA PE80/100,NORMA ISO 4427, CLASSE PN-16, DE=500MM. FORNECIMENTO</t>
  </si>
  <si>
    <t>TUBO DE POLIETILENO DE ALTA DENSIDADE(PEAD),RESINA PE80/100,NORMA ISO 4427, CLASSE PN-16, DE=560MM. FORNECIMENTO</t>
  </si>
  <si>
    <t>COLARINHO DE POLIETILENO DE ALTA DENSIDADE(PEAD),RESINA PE80/100,CLASSE PN-4,DE=63MM.FORNECIMENTO</t>
  </si>
  <si>
    <t>COLARINHO DE POLIETILENO DE ALTA DENSIDADE(PEAD),RESINA PE80/100,CLASSE PN-4,DE=75MM.FORNECIMENTO</t>
  </si>
  <si>
    <t>COLARINHO DE POLIETILENO DE ALTA DENSIDADE(PEAD),RESINA PE80/100, CLASSE PN-4, DE=90MM. FORNECIMENTO</t>
  </si>
  <si>
    <t>COLARINHO DE POLIETILENO DE ALTA DENSIDADE(PEAD),RESINA PE80/100, CLASSE PN-4, DE=110MM. FORNECIMENTO</t>
  </si>
  <si>
    <t>COLARINHO DE POLIETILENO DE ALTA DENSIDADE(PEAD),RESINA PE80/100, CLASSE PN-4, DE=125MM. FORNECIMENTO</t>
  </si>
  <si>
    <t>COLARINHO DE POLIETILENO DE ALTA DENSIDADE(PEAD),RESINA PE80/100, CLASSE PN-4, DE=140MM. FORNECIMENTO</t>
  </si>
  <si>
    <t>COLARINHO DE POLIETILENO DE ALTA DENSIDADE(PEAD),RESINA PE80/100, CLASSE PN-4, DE=160MM. FORNECIMENTO</t>
  </si>
  <si>
    <t>COLARINHO DE POLIETILENO DE ALTA DENSIDADE(PEAD),RESINA PE80/100, CLASSE PN-4, DE=180MM. FORNECIMENTO</t>
  </si>
  <si>
    <t>COLARINHO DE POLIETILENO DE ALTA DENSIDADE(PEAD),RESINA PE80/100, CLASSE PN-4, DE=200MM. FORNECIMENTO</t>
  </si>
  <si>
    <t>COLARINHO DE POLIETILENO DE ALTA DENSIDADE(PEAD),RESINA PE80/100, CLASSE PN-4, DE=225MM. FORNECIMENTO</t>
  </si>
  <si>
    <t>COLARINHO DE POLIETILENO DE ALTA DENSIDADE(PEAD),RESINA PE80/100, CLASSE PN-4, DE=250MM. FORNECIMENTO</t>
  </si>
  <si>
    <t>COLARINHO DE POLIETILENO DE ALTA DENSIDADE(PEAD),RESINA PE80/100, CLASSE PN-4, DE=280MM. FORNECIMENTO</t>
  </si>
  <si>
    <t>COLARINHO DE POLIETILENO DE ALTA DENSIDADE(PEAD),RESINA PE80/100, CLASSE PN-4, DE=315MM. FORNECIMENTO</t>
  </si>
  <si>
    <t>COLARINHO DE POLIETILENO DE ALTA DENSIDADE(PEAD),RESINA PE80/100, CLASSE PN-4, DE=355MM. FORNECIMENTO</t>
  </si>
  <si>
    <t>COLARINHO DE POLIETILENO DE ALTA DENSIDADE(PEAD),RESINA PE80/100, CLASSE PN-4, DE=400MM. FORNECIMENTO</t>
  </si>
  <si>
    <t>COLARINHO DE POLIETILENO DE ALTA DENSIDADE(PEAD),RESINA PE80/100, CLASSE PN-4, DE=450MM. FORNECIMENTO</t>
  </si>
  <si>
    <t>COLARINHO DE POLIETILENO DE ALTA DENSIDADE(PEAD),RESINA PE80/100, CLASSE PN-4, DE=500MM. FORNECIMENTO</t>
  </si>
  <si>
    <t>COLARINHO DE POLIETILENO DE ALTA DENSIDADE(PEAD),RESINA PE80/100, CLASSE PN-4, DE=560MM. FORNECIMENTO</t>
  </si>
  <si>
    <t>COLARINHO DE POLIETILENO DE ALTA DENSIDADE(PEAD),RESINA PE80/100, CLASSE PN-4, DE=630MM. FORNECIMENTO</t>
  </si>
  <si>
    <t>COLARINHO DE POLIETILENO DE ALTA DENSIDADE(PEAD),RESINA PE80/100, CLASSE PN-4, DE=800MM. FORNECIMENTO</t>
  </si>
  <si>
    <t>COLARINHO DE POLIETILENO DE ALTA DENSIDADE(PEAD),RESINA PE80/100, CLASSE PN-4, DE=900MM. FORNECIMENTO</t>
  </si>
  <si>
    <t>COLARINHO DE POLIETILENO DE ALTA DENSIDADE(PEAD),RESINA PE80/100, CLASSE PN-4, DE=1000MM. FORNECIMENTO</t>
  </si>
  <si>
    <t>COLARINHO DE POLIETILENO DE ALTA DENSIDADE(PEAD),RESINA PE80/100, CLASSE PN-4, DE=1200MM. FORNECIMENTO</t>
  </si>
  <si>
    <t>COLARINHO DE POLIETILENO DE ALTA DENSIDADE(PEAD),RESINA PE80/100, CLASSE PN-10, DE=63MM. FORNECIMENTO</t>
  </si>
  <si>
    <t>COLARINHO DE POLIETILENO DE ALTA DENSIDADE(PEAD),RESINA PE80/100, CLASSE PN-10, DE=75MM. FORNECIMENTO</t>
  </si>
  <si>
    <t>COLARINHO DE POLIETILENO DE ALTA DENSIDADE(PEAD),RESINA PE80/100, CLASSE PN-10, DE=90MM. FORNECIMENTO</t>
  </si>
  <si>
    <t>COLARINHO DE POLIETILENO DE ALTA DENSIDADE(PEAD),RESINA PE80/100, CLASSE PN-10, DE=110MM. FORNECIMENTO</t>
  </si>
  <si>
    <t>COLARINHO DE POLIETILENO DE ALTA DENSIDADE(PEAD),RESINA PE80/100, CLASSE PN-10, DE=125MM. FORNECIMENTO</t>
  </si>
  <si>
    <t>COLARINHO DE POLIETILENO DE ALTA DENSIDADE(PEAD),RESINA PE80/100, CLASSE PN-10, DE=140MM. FORNECIMENTO</t>
  </si>
  <si>
    <t>COLARINHO DE POLIETILENO DE ALTA DENSIDADE(PEAD),RESINA PE80/100, CLASSE PN-10, DE=160MM. FORNECIMENTO</t>
  </si>
  <si>
    <t>COLARINHO DE POLIETILENO DE ALTA DENSIDADE(PEAD),RESINA PE80/100, CLASSE PN-10, DE=180MM. FORNECIMENTO</t>
  </si>
  <si>
    <t>COLARINHO DE POLIETILENO DE ALTA DENSIDADE(PEAD),RESINA PE80/100, CLASSE PN-10, DE=200MM. FORNECIMENTO</t>
  </si>
  <si>
    <t>COLARINHO DE POLIETILENO DE ALTA DENSIDADE(PEAD),RESINA PE80/100, CLASSE PN-10, DE=225MM. FORNECIMENTO</t>
  </si>
  <si>
    <t>COLARINHO DE POLIETILENO DE ALTA DENSIDADE(PEAD),RESINA PE80/100, CLASSE PN-10, DE=250MM. FORNECIMENTO</t>
  </si>
  <si>
    <t>COLARINHO DE POLIETILENO DE ALTA DENSIDADE(PEAD),RESINA PE80/100, CLASSE PN-10, DE=280MM. FORNECIMENTO</t>
  </si>
  <si>
    <t>COLARINHO DE POLIETILENO DE ALTA DENSIDADE(PEAD),RESINA PE80/100, CLASSE PN-10, DE=315MM. FORNECIMENTO</t>
  </si>
  <si>
    <t>COLARINHO DE POLIETILENO DE ALTA DENSIDADE(PEAD),RESINA PE80/100, CLASSE PN-10, DE=355MM. FORNECIMENTO</t>
  </si>
  <si>
    <t>COLARINHO DE POLIETILENO DE ALTA DENSIDADE(PEAD),RESINA PE80/100, CLASSE PN-10, DE=400MM. FORNECIMENTO</t>
  </si>
  <si>
    <t>COLARINHO DE POLIETILENO DE ALTA DENSIDADE(PEAD),RESINA PE80/100, CLASSE PN-10, DE=450MM. FORNECIMENTO</t>
  </si>
  <si>
    <t>COLARINHO DE POLIETILENO DE ALTA DENSIDADE(PEAD),RESINA PE80/100, CLASSE PN-10, DE=500MM. FORNECIMENTO</t>
  </si>
  <si>
    <t>COLARINHO DE POLIETILENO DE ALTA DENSIDADE(PEAD),RESINA PE80/100, CLASSE PN-10, DE=560MM. FORNECIMENTO</t>
  </si>
  <si>
    <t>COLARINHO DE POLIETILENO DE ALTA DENSIDADE(PEAD),RESINA PE80/100, CLASSE PN-10, DE=630MM. FORNECIMENTO</t>
  </si>
  <si>
    <t>COLARINHO DE POLIETILENO DE ALTA DENSIDADE(PEAD),RESINA PE80/100, CLASSE PN-10, DE=800MM. FORNECIMENTO</t>
  </si>
  <si>
    <t>COLARINHO DE POLIETILENO DE ALTA DENSIDADE(PEAD),RESINA PE80/100,CLASSE PN-16, DE=63MM. FORNECIMENTO</t>
  </si>
  <si>
    <t>COLARINHO DE POLIETILENO DE ALTA DENSIDADE(PEAD),RESINA PE80/100, CLASSE PN-16, DE=75MM. FORNECIMENTO</t>
  </si>
  <si>
    <t>COLARINHO DE POLIETILENO DE ALTA DENSIDADE(PEAD),RESINA PE80/100, CLASSE PN-16, DE=90MM. FORNECIMENTO</t>
  </si>
  <si>
    <t>COLARINHO DE POLIETILENO DE ALTA DENSIDADE(PEAD),RESINA PE80/100, CLASSE PN-16, DE=110MM. FORNECIMENTO</t>
  </si>
  <si>
    <t>COLARINHO DE POLIETILENO DE ALTA DENSIDADE(PEAD),RESINA PE80/100, CLASSE PN-16, DE=125MM. FORNECIMENTO</t>
  </si>
  <si>
    <t>COLARINHO DE POLIETILENO DE ALTA DENSIDADE(PEAD),RESINA PE80/100, CLASSE PN-16, DE=140MM. FORNECIMENTO</t>
  </si>
  <si>
    <t>COLARINHO DE POLIETILENO DE ALTA DENSIDADE(PEAD),RESINA PE80/100, CLASSE PN-16, DE=160MM. FORNECIMENTO</t>
  </si>
  <si>
    <t>COLARINHO DE POLIETILENO DE ALTA DENSIDADE(PEAD),RESINA PE80/100, CLASSE PN-16, DE=180MM. FORNECIMENTO</t>
  </si>
  <si>
    <t>COLARINHO DE POLIETILENO DE ALTA DENSIDADE(PEAD),RESINA PE80/100, CLASSE PN-16, DE=200MM. FORNECIMENTO</t>
  </si>
  <si>
    <t>COLARINHO DE POLIETILENO DE ALTA DENSIDADE(PEAD),RESINA PE80/100, CLASSE PN-16, DE=225MM. FORNECIMENTO</t>
  </si>
  <si>
    <t>COLARINHO DE POLIETILENO DE ALTA DENSIDADE(PEAD),RESINA PE80/100, CLASSE PN-16, DE=250MM. FORNECIMENTO</t>
  </si>
  <si>
    <t>COLARINHO DE POLIETILENO DE ALTA DENSIDADE(PEAD),RESINA PE80/100, CLASSE PN-16, DE=280MM. FORNECIMENTO</t>
  </si>
  <si>
    <t>COLARINHO DE POLIETILENO DE ALTA DENSIDADE(PEAD),RESINA PE80/100, CLASSE PN-16, DE=315MM. FORNECIMENTO</t>
  </si>
  <si>
    <t>COLARINHO DE POLIETILENO DE ALTA DENSIDADE(PEAD),RESINA PE80/100, CLASSE PN-16, DE=355MM. FORNECIMENTO</t>
  </si>
  <si>
    <t>COLARINHO DE POLIETILENO DE ALTA DENSIDADE(PEAD),RESINA PE80/100, CLASSE PN-16, DE=400MM. FORNECIMENTO</t>
  </si>
  <si>
    <t>COLARINHO DE POLIETILENO DE ALTA DENSIDADE(PEAD),RESINA PE80/100, CLASSE PN-16, DE=450MM. FORNECIMENTO</t>
  </si>
  <si>
    <t>COLARINHO DE POLIETILENO DE ALTA DENSIDADE(PEAD),RESINA PE80/100, CLASSE PN-16, DE=500MM. FORNECIMENTO</t>
  </si>
  <si>
    <t>COLARINHO DE POLIETILENO DE ALTA DENSIDADE(PEAD),RESINA PE80/100, CLASSE PN-16, DE=560MM. FORNECIMENTO</t>
  </si>
  <si>
    <t>LUVA DE ELETROFUSAO DE POLIETILENO DE ALTA DENSIDADE (PEAD),RESINA PE80/100, PARA DE=20MM. FORNECIMENTO</t>
  </si>
  <si>
    <t>LUVA DE ELETROFUSAO DE POLIETILENO DE ALTA DENSIDADE (PEAD),RESINA PE80/100, PARA DE=25MM. FORNECIMENTO</t>
  </si>
  <si>
    <t>LUVA DE ELETROFUSAO DE POLIETILENO DE ALTA DENSIDADE (PEAD),RESINA PE80/100, PARA DE=32MM. FORNECIMENTO</t>
  </si>
  <si>
    <t>LUVA DE ELETROFUSAO DE POLIETILENO DE ALTA DENSIDADE (PEAD),RESINA PE80/100, PARA DE=40MM. FORNECIMENTO</t>
  </si>
  <si>
    <t>LUVA DE ELETROFUSAO DE POLIETILENO DE ALTA DENSIDADE (PEAD),RESINA PE80/100, PARA DE=50MM. FORNECIMENTO</t>
  </si>
  <si>
    <t>LUVA DE ELETROFUSAO DE POLIETILENO DE ALTA DENSIDADE (PEAD),RESINA PE80/100, PARA DE=75MM. FORNECIMENTO</t>
  </si>
  <si>
    <t>LUVA DE ELETROFUSAO DE POLIETILENO DE ALTA DENSIDADE (PEAD),RESINA PE80/100, PARA DE=90MM. FORNECIMENTO</t>
  </si>
  <si>
    <t>LUVA DE ELETROFUSAO DE POLIETILENO DE ALTA DENSIDADE (PEAD),RESINA PE80/100, PARA DE=110MM. FORNECIMENTO</t>
  </si>
  <si>
    <t>LUVA DE ELETROFUSAO DE POLIETILENO DE ALTA DENSIDADE (PEAD),RESINA PE80/100, PARA DE=125MM. FORNECIMENTO</t>
  </si>
  <si>
    <t>LUVA DE ELETROFUSAO DE POLIETILENO DE ALTA DENSIDADE (PEAD),RESINA PE80/100, PARA DE=140MM. FORNECIMENTO</t>
  </si>
  <si>
    <t>LUVA DE ELETROFUSAO DE POLIETILENO DE ALTA DENSIDADE (PEAD),RESINA PE80/100, PARA DE=160MM. FORNECIMENTO</t>
  </si>
  <si>
    <t>LUVA DE ELETROFUSAO DE POLIETILENO DE ALTA DENSIDADE (PEAD),RESINA PE80/100, PARA DE=180MM. FORNECIMENTO</t>
  </si>
  <si>
    <t>LUVA DE ELETROFUSAO DE POLIETILENO DE ALTA DENSIDADE (PEAD),RESINA PE80/100, PARA DE=200MM. FORNECIMENTO</t>
  </si>
  <si>
    <t>LUVA DE ELETROFUSAO DE POLIETILENO DE ALTA DENSIDADE (PEAD),RESINA PE80/100, PARA DE=225MM. FORNECIMENTO</t>
  </si>
  <si>
    <t>LUVA DE ELETROFUSAO DE POLIETILENO DE ALTA DENSIDADE (PEAD),RESINA PE80/100, PARA DE=250MM. FORNECIMENTO</t>
  </si>
  <si>
    <t>LUVA DE ELETROFUSAO DE POLIETILENO DE ALTA DENSIDADE (PEAD),RESINA PE80/100, PARA DE=280MM. FORNECIMENTO</t>
  </si>
  <si>
    <t>LUVA DE ELETROFUSAO DE POLIETILENO DE ALTA DENSIDADE (PEAD),RESINA PE80/100, PARA DE=315MM. FORNECIMENTO</t>
  </si>
  <si>
    <t>LUVA DE ELETROFUSAO DE POLIETILENO DE ALTA DENSIDADE (PEAD),RESINA PE80/100, PARA DE=355MM. FORNECIMENTO</t>
  </si>
  <si>
    <t>LUVA DE ELETROFUSAO DE POLIETILENO DE ALTA DENSIDADE (PEAD),RESINA PE80/100, PARA DE=400MM. FORNECIMENTO</t>
  </si>
  <si>
    <t>TUBO PRFV DEFOFO COM JUNTA ELASTICA INTEGRADA, CLASSE PN-6,COM DIAMETRO DE 50MM / SN 5000N/M². FORNECIMENTO</t>
  </si>
  <si>
    <t>TUBO PRFV DEFOFO COM JUNTA ELASTICA INTEGRADA, CLASSE PN-6,COM DIAMETRO DE 100MM / SN 5000N/M². FORNECIMENTO</t>
  </si>
  <si>
    <t>TUBO PRFV DEFOFO COM JUNTA ELASTICA INTEGRADA, CLASSE PN-6,COM DIAMETRO DE 150MM / SN 5000N/M2. FORNECIMENTO</t>
  </si>
  <si>
    <t>TUBO PRFV DEFOFO COM JUNTA ELASTICA INTEGRADA, CLASSE PN-6,COM DIAMETRO DE 200MM / SN 5000N/M². FORNECIMENTO</t>
  </si>
  <si>
    <t>TUBO PRFV DEFOFO COM JUNTA ELASTICA INTEGRADA, CLASSE PN-6,COM DIAMETRO DE 250MM / SN 5000N/M². FORNECIMENTO</t>
  </si>
  <si>
    <t>TUBO PRFV DEFOFO COM JUNTA ELASTICA INTEGRADA, CLASSE PN-6,COM DIAMETRO DE 300MM / SN 5000 N/M2. FORNECIMENTO</t>
  </si>
  <si>
    <t>TUBO PRFV DEFOFO COM JUNTA ELASTICA INTEGRADA, CLASSE PN-6,COM DIAMETRO DE 350MM / SN 5000 N/M2. FORNECIMENTO</t>
  </si>
  <si>
    <t>TUBO PRFV DEFOFO COM JUNTA ELASTICA INTEGRADA, CLASSE PN-6,COM DIAMETRO DE 400MM / SN 5000 N/M2. FORNECIMENTO</t>
  </si>
  <si>
    <t>TUBO PRFV DEFOFO COM JUNTA ELASTICA INTEGRADA, CLASSE PN-6,COM DIAMETRO DE 500MM / 5000 N/M2. FORNECIMENTO</t>
  </si>
  <si>
    <t>TUBO PRFV DEFOFO COM JUNTA ELASTICA INTEGRADA, CLASSE PN-6,COM DIAMETRO DE 600MM / SN 5000N/M2. FORNECIMENTO</t>
  </si>
  <si>
    <t>TUBO PRFV DEFOFO COM JUNTA ELASTICA INTEGRADA, CLASSE PN-6,COM DIAMETRO DE 700MM / SN 5000N/M2. FORNECIMENTO</t>
  </si>
  <si>
    <t>TUBO PRFV DEFOFO COM JUNTA ELASTICA INTEGRADA, CLASSE PN-6,COM DIAMETRO DE 800MM / SN 5000 N/M2. FORNECIMENTO</t>
  </si>
  <si>
    <t>TUBO PRFV DEFOFO COM JUNTA ELASTICA INTEGRADA, CLASSE PN-6,COM DIAMETRO DE 900MM / SN 5000 N/M2. FORNECIMENTO</t>
  </si>
  <si>
    <t>TUBO PRFV DEFOFO COM JUNTA ELASTICA INTEGRADA, CLASSE PN-6,COM DIAMETRO DE 1000MM / SN 5000 N/M2. FORNECIMENTO</t>
  </si>
  <si>
    <t>TUBO PRFV DEFOFO COM JUNTA ELASTICA INTEGRADA, CLASSE PN-6,COM DIAMETRO DE 1200MM / SN 5000 N/M2. FORNECIMENTO</t>
  </si>
  <si>
    <t>TUBO PRFV DEFOFO COM JUNTA ELASTICA INTEGRADA, CLASSE PN-6,COM DIAMETRO DE 1300MM / SN 5000N/M². FORNECIMENTO</t>
  </si>
  <si>
    <t>TUBO PRFV DEFOFO COM JUNTA ELASTICA INTEGRADA, CLASSE PN-6,COM DIAMETRO DE 1400MM / SN 5000N/M². FORNECIMENTO</t>
  </si>
  <si>
    <t>TUBO PRFV DEFOFO COM JUNTA ELASTICA INTEGRADA, CLASSE PN-6,COM DIAMETRO DE 1500MM / SN 5000N/M². FORNECIMENTO</t>
  </si>
  <si>
    <t>TUBO PRFV DEFOFO COM JUNTA ELASTICA INTEGRADA, CLASSE PN-10,COM DIAMETRO DE 50MM / SN 5000N/M². FORNECIMENTO</t>
  </si>
  <si>
    <t>TUBO PRFV DEFOFO COM JUNTA ELASTICA INTEGRADA, CLASSE PN-10,COM DIAMETRO DE 100MM / SN 5000N/M². FORNECIMENTO</t>
  </si>
  <si>
    <t>TUBO PRFV DEFOFO COM JUNTA ELASTICA INTEGRADA, CLASSE PN-10,COM DIAMETRO DE 150MM / SN 5000N/M². FORNECIMENTO</t>
  </si>
  <si>
    <t>TUBO PRFV DEFOFO COM JUNTA ELASTICA INTEGRADA, CLASSE PN-10,COM DIAMETRO DE 200MM / SN 5000N/M². FORNECIMENTO</t>
  </si>
  <si>
    <t>TUBO PRFV DEFOFO COM JUNTA ELASTICA INTEGRADA, CLASSE PN-10,COM DIAMETRO 250MM / SN 5000N/M². FORNECIMENTO</t>
  </si>
  <si>
    <t>TUBO PRFV DEFOFO COM JUNTA ELASTICA INTEGRADA,CLASSE PN-10,COM DIAMETRO DE 300MM / SN 5000 N/M2. FORNECIMENTO</t>
  </si>
  <si>
    <t>TUBO PRFV DEFOFO COM JUNTA ELASTICA INTEGRADA,CLASSE PN-10,COM DIAMETRO DE 350MM / SN 5000 N/M2. FORNECIMENTO</t>
  </si>
  <si>
    <t>TUBO PRFV DEFOFO COM JUNTA ELASTICA INTEGRADA,CLASSE PN-10,COM DIAMETRO DE 400MM / SN 5000 N/M2. FORNECIMENTO</t>
  </si>
  <si>
    <t>TUBO PRFV DEFOFO COM JUNTA ELASTICA INTEGRADA,CLASSE PN-10,COM DIAMETRO DE 500MM / SN 5000 N/M2. FORNECIMENTO</t>
  </si>
  <si>
    <t>TUBO PRFV DEFOFO COM JUNTA ELASTICA INTEGRADA,CLASSE PN-10,COM DIAMETRO DE 600MM / SN 5000 N/M2. FORNECIMENTO</t>
  </si>
  <si>
    <t>TUBO PRFV DEFOFO COM JUNTA ELASTICA INTEGRADA,CLASSE PN-10,COM DIAMETRO DE 700MM / SN 5000 N/M2. FORNECIMENTO</t>
  </si>
  <si>
    <t>TUBO PRFV DEFOFO COM JUNTA ELASTICA INTEGRADA,CLASSE PN-10,COM DIAMETRO DE 800MM / SN 5000 N/M2. FORNECIMENTO</t>
  </si>
  <si>
    <t>TUBO PRFV DEFOFO COM JUNTA ELASTICA INTEGRADA,CLASSE PN-10,COM DIAMETRO DE 900MM / SN 5000 N/M2. FORNECIMENTO</t>
  </si>
  <si>
    <t>TUBO PRFV DEFOFO COM JUNTA ELASTICA INTEGRADA,CLASSE PN-10,COM DIAMETRO DE 1000MM / SN 5000 N/M2. FORNECIMENTO</t>
  </si>
  <si>
    <t>TUBO PRFV DEFOFO COM JUNTA ELASTICA INTEGRADA,CLASSE PN-10,COM DIAMETRO DE 1200MM / SN 5000 N/M2. FORNECIMENTO</t>
  </si>
  <si>
    <t>TUBO PRFV DEFOFO COM JUNTA ELASTICA INTEGRADA, CLASSE PN-10,COM DIAMETRO DE 1300MM / SN 5000N/M². FORNECIMENTO</t>
  </si>
  <si>
    <t>TUBO PRFV DEFOFO COM JUNTA ELASTICA INTEGRADA, CLASSE PN-10,COM DIAMETRO DE 1400MM / SN 5000N/M². FORNECIMENTO</t>
  </si>
  <si>
    <t>TUBO PRFV DEFOFO COM JUNTA ELASTICA INTEGRADA, CLASSE PN-10,COM DIAMETRO DE 1500MM / SN 5000N/M². FORNECIMENTO</t>
  </si>
  <si>
    <t>TUBO PRFV DEFOFO COM JUNTA ELASTICA INTEGRADA, CLASSE PN-16,COM DIAMETRO DE 50MM / SN 5000N/M². FORNECIMENTO</t>
  </si>
  <si>
    <t>TUBO PRFV DEFOFO COM JUNTA ELASTICA INTEGRADA, CLASSE PN-16,COM DIAMETRO DE 100MM / SN 5000N/M². FORNECIMENTO</t>
  </si>
  <si>
    <t>TUBO PRFV DEFOFO COM JUNTA ELASTICA INTEGRADA, CLASSE PN-16,COM DIAMETRO DE 150MM / SN 5000N/M². FORNECIMENTO</t>
  </si>
  <si>
    <t>TUBO PRFV DEFOFO COM JUNTA ELASTICA INTEGRADA, CLASSE PN-16,COM DIAMETRO DE 200MM / SN 5000N/M². FORNECIMENTO</t>
  </si>
  <si>
    <t>TUBO PRFV DEFOFO COM JUNTA ELASTICA INTEGRADA, CLASSE PN-16,COM DIAMETRO DE 250MM / SN 5000N/M². FORNECIMENTO</t>
  </si>
  <si>
    <t>TUBO PRFV DEFOFO COM JUNTA ELASTICA INTEGRADA,CLASSE PN-16,COM DIAMETRO DE 300MM / SN 5000 N/M2. FORNECIMENTO</t>
  </si>
  <si>
    <t>TUBO PRFV DEFOFO COM JUNTA ELASTICA INTEGRADA,CLASSE PN-16,COM DIAMETRO DE 350MM / SN 5000 N/M2. FORNECIMENTO</t>
  </si>
  <si>
    <t>TUBO PRFV DEFOFO COM JUNTA ELASTICA INTEGRADA,CLASSE PN-16,COM DIAMETRO DE 400MM / SN 5000 N/M2. FORNECIMENTO</t>
  </si>
  <si>
    <t>TUBO PRFV DEFOFO COM JUNTA ELASTICA INTEGRADA,CLASSE PN-16,COM DIAMETRO DE 500MM / SN 5000 N/M2. FORNECIMENTO</t>
  </si>
  <si>
    <t>TUBO PRFV DEFOFO COM JUNTA ELASTICA INTEGRADA,CLASSE PN-16,COM DIAMETRO DE 600MM / SN 5000 N/M2. FORNECIMENTO</t>
  </si>
  <si>
    <t>TUBO PRFV DEFOFO COM JUNTA ELASTICA INTEGRADA,CLASSE PN-16,COM DIAMETRO DE 700MM / SN 5000 N/M2. FORNECIMENTO</t>
  </si>
  <si>
    <t>TUBO PRFV DEFOFO COM JUNTA ELASTICA INTEGRADA,CLASSE PN-16,COM DIAMETRO DE 800MM / SN 5000 N/M2. FORNECIMENTO</t>
  </si>
  <si>
    <t>TUBO PRFV DEFOFO COM JUNTA ELASTICA INTEGRADA,CLASSE PN-16,COM DIAMETRO DE 900MM / SN 5000 N/M2. FORNECIMENTO</t>
  </si>
  <si>
    <t>TUBO PRFV DEFOFO COM JUNTA ELASTICA INTEGRADA,CLASSE PN-16,COM DIAMETRO DE 1000MM / SN 5000 N/M2. FORNECIMENTO</t>
  </si>
  <si>
    <t>TUBO PRFV DEFOFO COM JUNTA ELASTICA INTEGRADA,CLASSE PN-16,COM DIAMETRO DE 1200MM / SN 5000 N/M2. FORNECIMENTO</t>
  </si>
  <si>
    <t>TUBO PRFV DEFOFO COM JUNTA ELASTICA INTEGRADA, CLASSE PN-16,COM DIAMETRO DE 1300MM / SN 5000N/M². FORNECIMENTO</t>
  </si>
  <si>
    <t>TUBO PRFV DEFOFO COM JUNTA ELASTICA INTEGRADA, CLASSE PN-16,COM DIAMETRO DE 1400MM / SN 5000N/M². FORNECIMENTO</t>
  </si>
  <si>
    <t>TUBO PRFV DEFOFO COM JUNTA ELASTICA INTEGRADA, CLASSE PN-16,COM DIAMETRO DE 1500MM / SN 5000N/M². FORNECIMENTO</t>
  </si>
  <si>
    <t>TUBO PRFV DEFOFO COM JUNTA ELASTICA INTEGRADA, CLASSE PN-6,COM DIAMETRO DE 50MM / SN 10000N/M². FORNECIMENTO</t>
  </si>
  <si>
    <t>TUBO PRFV DEFOFO COM JUNTA ELASTICA INTEGRADA, CLASSE PN-6,COM DIAMETRO DE 100MM / SN 10000N/M². FORNECIMENTO</t>
  </si>
  <si>
    <t>TUBO PRFV DEFOFO COM JUNTA ELASTICA INTEGRADA, CLASSE PN-6,COM DIAMETRO DE 150MM / SN 10000N/M². FORNECIMENTO</t>
  </si>
  <si>
    <t>TUBO PRFV DEFOFO COM JUNTA ELASTICA INTEGRADA, CLASSE PN-6,COM DIAMETRO DE 200MM / SN 10000N/M². FORNECIMENTO</t>
  </si>
  <si>
    <t>TUBO PRFV DEFOFO COM JUNTA ELASTICA INTEGRADA, CLASSE PN-6,COM DIAMETRO DE 250MM / SN 10000N/M². FORNECIMENTO</t>
  </si>
  <si>
    <t>TUBO PRFV DEFOFO COM JUNTA ELASTICA INTEGRADA, CLASSE PN-6,COM DIAMETRO DE 300MM / SN 10000N/M². FORNECIMENTO</t>
  </si>
  <si>
    <t>TUBO PRFV DEFOFO COM JUNTA ELASTICA INTEGRADA, CLASSE PN-6,COM DIAMETRO DE 350MM / SN 10000N/M². FORNECIMENTO</t>
  </si>
  <si>
    <t>TUBO PRFV DEFOFO COM JUNTA ELASTICA INTEGRADA, CLASSE PN-6,COM DIAMETRO DE 400MM / SN 10000N/M². FORNECIMENTO</t>
  </si>
  <si>
    <t>TUBO PRFV DEFOFO COM JUNTA ELASTICA INTEGRADA, CLASSE PN-6,COM DIAMETRO DE 500MM / SN 10000N/M². FORNECIMENTO</t>
  </si>
  <si>
    <t>TUBO PRFV DEFOFO COM JUNTA ELASTICA INTEGRADA, CLASSE PN-6,COM DIAMETRO DE 600MM / SN 10000N/M². FORNECIMENTO</t>
  </si>
  <si>
    <t>TUBO PRFV DEFOFO COM JUNTA ELASTICA INTEGRADA, CLASSE PN-6,COM DIAMETRO DE 700MM / SN 10000N/M². FORNECIMENTO</t>
  </si>
  <si>
    <t>TUBO PRFV DEFOFO COM JUNTA ELASTICA INTEGRADA, CLASSE PN-6,COM DIAMETRO DE 800MM / SN 10000N/M². FORNECIMENTO</t>
  </si>
  <si>
    <t>TUBO PRFV DEFOFO COM JUNTA ELASTICA INTEGRADA, CLASSE PN-6,COM DIAMETRO DE 900MM / SN 10000N/M². FORNECIMENTO</t>
  </si>
  <si>
    <t>TUBO PRFV DEFOFO COM JUNTA ELASTICA INTEGRADA, CLASSE PN-6,COM DIAMETRO DE 1000MM / SN 10000N/M². FORNECIMENTO</t>
  </si>
  <si>
    <t>TUBO PRFV DEFOFO COM JUNTA ELASTICA INTEGRADA, CLASSE PN-6,COM DIAMETRO DE 1200MM / SN 10000N/M². FORNECIMENTO</t>
  </si>
  <si>
    <t>TUBO PRFV DEFOFO COM JUNTA ELASTICA INTEGRADA, CLASSE PN-6,COM DIAMETRO DE 1300MM / SN 10000N/M². FORNECIMENTO</t>
  </si>
  <si>
    <t>TUBO PRFV DEFOFO COM JUNTA ELASTICA INTEGRADA, CLASSE PN-6,COM DIAMETRO DE 1400MM / SN 10000N/M². FORNECIMENTO</t>
  </si>
  <si>
    <t>TUBO PRFV DEFOFO COM JUNTA ELASTICA INTEGRADA, CLASSE PN-6,COM DIAMETRO DE 1500MM / SN 10000N/M². FORNECIMENTO</t>
  </si>
  <si>
    <t>TUBO PRFV DEFOFO COM JUNTA ELASTICA INTEGRADA, CLASSE PN-10,COM DIAMETRO DE 50MM / SN 10000N/M². FORNECIMENTO</t>
  </si>
  <si>
    <t>TUBO PRFV DEFOFO COM JUNTA ELASTICA INTEGRADA, CLASSE PN-10,COM DIAMETRO DE 100MM / SN 10000N/M². FORNECIMENTO</t>
  </si>
  <si>
    <t>TUBO PRFV DEFOFO COM JUNTA ELASTICA INTEGRADA, CLASSE PN-10,COM DIAMETRO DE 150MM / SN 10000N/M². FORNECIMENTO</t>
  </si>
  <si>
    <t>TUBO PRFV DEFOFO COM JUNTA ELASTICA INTEGRADA, CLASSE PN-10,COM DIAMETRO DE 200MM / SN 10000N/M². FORNECIMENTO</t>
  </si>
  <si>
    <t>TUBO PRFV DEFOFO COM JUNTA ELASTICA INTEGRADA, CLASSE PN-10,COM DIAMETRO DE 250MM / SN 10000N/M². FORNECIMENTO</t>
  </si>
  <si>
    <t>TUBO PRFV DEFOFO COM JUNTA ELASTICA INTEGRADA, CLASSE PN-10,COM DIAMETRO DE 300MM / SN 10000N/M². FORNECIMENTO</t>
  </si>
  <si>
    <t>TUBO PRFV DEFOFO COM JUNTA ELASTICA INTEGRADA, CLASSE PN-10,COM DIAMETRO DE 350MM / SN 10000N/M². FORNECIMENTO</t>
  </si>
  <si>
    <t>TUBO PRFV DEFOFO COM JUNTA ELASTICA INTEGRADA, CLASSE PN-10,COM DIAMETRO DE 400MM / SN 10000N/M². FORNECIMENTO</t>
  </si>
  <si>
    <t>TUBO PRFV DEFOFO COM JUNTA ELASTICA INTEGRADA, CLASSE PN-10,COM DIAMETRO DE 500MM / SN 10000N/M². FORNECIMENTO</t>
  </si>
  <si>
    <t>TUBO PRFV DEFOFO COM JUNTA ELASTICA INTEGRADA, CLASSE PN-10,COM DIAMETRO DE 600MM / SN 10000N/M². FORNECIMENTO</t>
  </si>
  <si>
    <t>TUBO PRFV DEFOFO COM JUNTA ELASTICA INTEGRADA, CLASSE PN-10,COM DIAMETRO DE 700MM / SN 10000N/M². FORNECIMENTO</t>
  </si>
  <si>
    <t>TUBO PRFV DEFOFO COM JUNTA ELASTICA INTEGRADA, CLASSE PN-10,COM DIAMETRO DE 800MM / SN 10000N/M². FORNECIMENTO</t>
  </si>
  <si>
    <t>TUBO PRFV DEFOFO COM JUNTA ELASTICA INTEGRADA, CLASSE PN-10,COM DIAMETRO DE 900MM / SN 10000N/M². FORNECIMENTO</t>
  </si>
  <si>
    <t>TUBO PRFV DEFOFO COM JUNTA ELASTICA INTEGRADA, CLASSE PN-10,COM DIAMETRO DE 1000MM / SN 10000N/M². FORNECIMENTO</t>
  </si>
  <si>
    <t>TUBO PRFV DEFOFO COM JUNTA ELASTICA INTEGRADA, CLASSE PN-10,COM DIAMETRO DE 1200MM / SN 10000N/M². FORNECIMENTO</t>
  </si>
  <si>
    <t>TUBO PRFV DEFOFO COM JUNTA ELASTICA INTEGRADA, CLASSE PN-10,COM DIAMETRO DE 1300MM / SN 10000N/M². FORNECIMENTO</t>
  </si>
  <si>
    <t>TUBO PRFV DEFOFO COM JUNTA ELASTICA INTEGRADA, CLASSE PN-10,COM DIAMETRO DE 1400MM / SN 10000N/M². FORNECIMENTO</t>
  </si>
  <si>
    <t>TUBO PRFV DEFOFO COM JUNTA ELASTICA INTEGRADA, CLASSE PN-10,COM DIAMETRO DE 1500MM / SN 10000N/M². FORNECIMENTO</t>
  </si>
  <si>
    <t>TUBO PRFV DEFOFO COM JUNTA ELASTICA INTEGRADA, CLASSE PN-16,COM DIAMETRO DE 50MM / SN 10000N/M². FORNECIMENTO</t>
  </si>
  <si>
    <t>TUBO PRFV DEFOFO COM JUNTA ELASTICA INTEGRADA, CLASSE PN-16,COM DIAMETRO DE 100MM / SN 10000N/M². FORNECIMENTO</t>
  </si>
  <si>
    <t>TUBO PRFV DEFOFO COM JUNTA ELASTICA INTEGRADA, CLASSE PN-16,COM DIAMETRO DE 150MM / SN 10000N/M². FORNECIMENTO</t>
  </si>
  <si>
    <t>TUBO PRFV DEFOFO COM JUNTA ELASTICA INTEGRADA, CLASSE PN-16,COM DIAMETRO DE 200MM / SN 10000N/M². FORNECIMENTO</t>
  </si>
  <si>
    <t>TUBO PRFV DEFOFO COM JUNTA ELASTICA INTEGRADA, CLASSE PN-16,COM DIAMETRO DE 250MM / SN 10000N/M². FORNECIMENTO</t>
  </si>
  <si>
    <t>TUBO PRFV DEFOFO COM JUNTA ELASTICA INTEGRADA, CLASSE PN-16,COM DIAMETRO DE 300MM / SN 10000N/M². FORNECIMENTO</t>
  </si>
  <si>
    <t>TUBO PRFV DEFOFO COM JUNTA ELASTICA INTEGRADA, CLASSE PN-16,COM DIAMETRO DE 350MM / SN 10000N/M². FORNECIMENTO</t>
  </si>
  <si>
    <t>TUBO PRFV DEFOFO COM JUNTA ELASTICA INTEGRADA, CLASSE PN-16,COM DIAMETRO DE 400MM / SN 10000N/M2. FORNECIMENTO</t>
  </si>
  <si>
    <t>TUBO PRFV DEFOFO COM JUNTA ELASTICA INTEGRADA, CLASSE PN-16,COM DIAMETRO DE 500MM / SN 10000N/M². FORNECIMENTO</t>
  </si>
  <si>
    <t>TUBO PRFV DEFOFO COM JUNTA ELASTICA INTEGRADA, CLASSE PN-16,COM DIAMETRO DE 600MM / SN 10000N/M². FORNECIMENTO</t>
  </si>
  <si>
    <t>TUBO PRFV DEFOFO COM JUNTA ELASTICA INTEGRADA, CLASSE PN-16,COM DIAMETRO DE 700MM / SN 10000N/M². FORNECIMENTO</t>
  </si>
  <si>
    <t>TUBO PRFV DEFOFO COM JUNTA ELASTICA INTEGRADA, CLASSE PN-16,COM DIAMETRO DE 800MM / SN 10000N/M². FORNECIMENTO</t>
  </si>
  <si>
    <t>TUBO PRFV DEFOFO COM JUNTA ELASTICA INTEGRADA, CLASSE PN-16,COM DIAMETRO DE 900MM / SN 10000N/M². FORNECIMENTO</t>
  </si>
  <si>
    <t>TUBO PRFV DEFOFO COM JUNTA ELASTICA INTEGRADA, CLASSE PN-16,COM DIAMETRO DE 1000MM / SN 10000N/M². FORNECIMENTO</t>
  </si>
  <si>
    <t>TUBO PRFV DEFOFO COM JUNTA ELASTICA INTEGRADA, CLASSE PN-16,COM DIAMETRO DE 1200MM / SN 10000N/M². FORNECIMENTO</t>
  </si>
  <si>
    <t>TUBO PRFV DEFOFO COM JUNTA ELASTICA INTEGRADA, CLASSE PN-16,COM DIAMETRO DE 1300MM / SN 10000N/M². FORNECIMENTO</t>
  </si>
  <si>
    <t>TUBO PRFV DEFOFO COM JUNTA ELASTICA INTEGRADA, CLASSE PN-16,COM DIAMETRO DE 1400MM / SN 10000N/M². FORNECIMENTO</t>
  </si>
  <si>
    <t>TUBO PRFV DEFOFO COM JUNTA ELASTICA INTEGRADA, CLASSE PN-16,COM DIAMETRO DE 1500MM / SN 10000N/M². FORNECIMENTO</t>
  </si>
  <si>
    <t>TUBO DE CONCRETO ARMADO, CLASSE EA-2(NBR-8890/03),JUNTA ELASTICA,PARA ESGOTO SANITARIO,COM DIAMETRO DE  400MM,INCLUSIVEANEL DE BORRACHA. FORNECIMENTO</t>
  </si>
  <si>
    <t>TUBO DE CONCRETO ARMADO, CLASSE EA-2(NBR-8890/03),JUNTA ELASTICA,PARA ESGOTO SANITARIO,COM DIAMETRO DE  500MM,INCLUSIVEANEL DE BORRACHA. FORNECIMENTO</t>
  </si>
  <si>
    <t>TUBO DE CONCRETO ARMADO, CLASSE EA-2(NBR-8890/03),JUNTA ELASTICA,PARA ESGOTO SANITARIO,COM DIAMETRO DE  600MM,INCLUSIVEANEL DE BORRACHA. FORNECIMENTO</t>
  </si>
  <si>
    <t>TUBO DE CONCRETO ARMADO, CLASSE EA-2(NBR-8890/03),JUNTA ELASTICA,PARA ESGOTO SANITARIO,COM DIAMETRO DE  700MM,INCLUSIVEANEL DE BORRACHA. FORNECIMENTO</t>
  </si>
  <si>
    <t>TUBO DE CONCRETO ARMADO, CLASSE EA-2(NBR-8890/03),JUNTA ELASTICA,PARA ESGOTO SANITARIO,COM DIAMETRO DE  800MM,INCLUSIVEANEL DE BORRACHA. FORNECIMENTO</t>
  </si>
  <si>
    <t>TUBO DE CONCRETO ARMADO, CLASSE EA-2(NBR-8890/03),JUNTA ELASTICA,PARA ESGOTO SANITARIO,COM DIAMETRO DE  900MM,INCLUSIVEANEL DE BORRACHA. FORNECIMENTO</t>
  </si>
  <si>
    <t>TUBO DE CONCRETO ARMADO, CLASSE EA-2(NBR-8890/03),JUNTA ELASTICA,PARA ESGOTO SANITARIO,COM DIAMETRO DE 1000MM,INCLUSIVEANEL DE BORRACHA. FORNECIMENTO</t>
  </si>
  <si>
    <t>TUBO DE CONCRETO ARMADO, CLASSE EA-2(NBR-8890/03),JUNTA ELASTICA,PARA ESGOTO SANITARIO,COM DIAMETRO DE 1200MM,INCLUSIVEANEL DE BORRACHA. FORNECIMENTO</t>
  </si>
  <si>
    <t>TUBO DE CONCRETO ARMADO, CLASSE EA-2(NBR-8890/03),JUNTA ELASTICA,PARA ESGOTO SANITARIO,COM DIAMETRO DE 1500MM,INCLUSIVEANEL DE BORRACHA. FORNECIMENTO</t>
  </si>
  <si>
    <t>TUBO DE CONCRETO ARMADO, CLASSE EA-2(NBR 8890/03),JUNTA ELASTICA,PARA ESGOTO SANITARIO,COM DIAMETRO DE 1750MM,INCLUSIVEANEL DE BORRACHA. FORNECIMENTO</t>
  </si>
  <si>
    <t>TUBO DE CONCRETO ARMADO, CLASSE EA-2(NBR 8890/03),JUNTA ELASTICA,PARA ESGOTO SANITARIO,COM DIAMETRO DE 2000MM,INCLUSIVEANEL DE BORRACHA. FORNECIMENTO</t>
  </si>
  <si>
    <t>TUBO DE CONCRETO ARMADO, CLASSE EA-3(NBR 8890/03),JUNTA ELASTICA,PARA ESGOTO SANITARIO,COM DIAMETRO DE  400MM,INCLUSIVEANEL DE BORRACHA. FORNECIMENTO</t>
  </si>
  <si>
    <t>TUBO DE CONCRETO ARMADO, CLASSE EA-3(NBR 8890/03),JUNTA ELASTICA,PARA ESGOTO SANITARIO,COM DIAMETRO DE  500MM,INCLUSIVEANEL DE BORRACHA. FORNECIMENTO</t>
  </si>
  <si>
    <t>TUBO DE CONCRETO ARMADO, CLASSE EA-3(NBR 8890/03),JUNTA ELASTICA,PARA ESGOTO SANITARIO,COM DIAMETRO DE  600MM,INCLUSIVEANEL DE BORRACHA. FORNECIMENTO</t>
  </si>
  <si>
    <t>TUBO DE CONCRETO ARMADO, CLASSE EA-3(NBR 8890/03),JUNTA ELASTICA,PARA ESGOTO SANITARIO,COM DIAMETRO DE  700MM,INCLUSIVEANEL DE BORRACHA. FORNECIMENTO</t>
  </si>
  <si>
    <t>TUBO DE CONCRETO ARMADO, CLASSE EA-3(NBR 8890/03),JUNTA ELASTICA,PARA ESGOTO SANITARIO,COM DIAMETRO DE  800MM,INCLUSIVEANEL DE BORRACHA. FORNECIMENTO</t>
  </si>
  <si>
    <t>TUBO DE CONCRETO ARMADO, CLASSE EA-3(NBR 8890/03),JUNTA ELASTICA,PARA ESGOTO SANITARIO,COM DIAMETRO DE  900MM,INCLUSIVEANEL DE BORRACHA. FORNECIMENTO</t>
  </si>
  <si>
    <t>TUBO DE CONCRETO ARMADO, CLASSE EA-3(NBR 8890/03),JUNTA ELASTICA,PARA ESGOTO SANITARIO,COM DIAMETRO DE 1000MM,INCLUSIVEANEL DE BORRACHA. FORNECIMENTO</t>
  </si>
  <si>
    <t>TUBO DE CONCRETO ARMADO, CLASSE EA-3(NBR 8890/03),JUNTA ELASTICA,PARA ESGOTO SANITARIO,COM DIAMETRO DE 1200MM,INCLUSIVEANEL DE BORRACHA. FORNECIMENTO</t>
  </si>
  <si>
    <t>TUBO DE CONCRETO ARMADO, CLASSE EA-3(NBR 8890/03),JUNTA ELASTICA,PARA ESGOTO SANITARIO,COM DIAMETRO DE 1500MM,INCLUSIVEANEL DE BORRACHA. FORNECIMENTO</t>
  </si>
  <si>
    <t>TUBO DE CONCRETO ARMADO, CLASSE EA-4(NBR 8890/03),JUNTA ELASTICA,PARA ESGOTO SANITARIO,COM DIAMETRO DE  400MM,INCLUSIVEANEL DE BORRACHA. FORNECIMENTO</t>
  </si>
  <si>
    <t>TUBO DE CONCRETO ARMADO, CLASSE EA-4(NBR 8890/03),JUNTA ELASTICA,PARA ESGOTO SANITARIO,COM DIAMETRO DE  500MM,INCLUSIVEANEL DE BORRACHA. FORNECIMENTO</t>
  </si>
  <si>
    <t>TUBO DE CONCRETO ARMADO, CLASSE EA-4(NBR 8890/03),JUNTA ELASTICA,PARA ESGOTO SANITARIO,COM DIAMETRO DE  600MM,INCLUSIVEANEL DE BORRACHA. FORNECIMENTO</t>
  </si>
  <si>
    <t>TUBO DE CONCRETO ARMADO, CLASSE EA-4(NBR 8890/03),JUNTA ELASTICA,PARA ESGOTO SANITARIO,COM DIAMETRO DE  700MM,INCLUSIVEANEL DE BORRACHA. FORNECIMENTO</t>
  </si>
  <si>
    <t>TUBO DE CONCRETO ARMADO, CLASSE EA-4(NBR 8890/03),JUNTA ELASTICA,PARA ESGOTO SANITARIO,COM DIAMETRO DE  800MM,INCLUSIVEANEL DE BORRACHA. FORNECIMENTO</t>
  </si>
  <si>
    <t>TUBO DE CONCRETO ARMADO, CLASSE EA-4(NBR 8890/03),JUNTA ELASTICA,PARA ESGOTO SANITARIO,COM DIAMETRO DE  900MM,INCLUSIVEANEL DE BORRACHA. FORNECIMENTO</t>
  </si>
  <si>
    <t>TUBO DE CONCRETO ARMADO, CLASSE EA-4(NBR 8890/03),JUNTA ELASTICA,PARA ESGOTO SANITARIO,COM DIAMETRO DE 1000MM,INCLUSIVEANEL DE BORRACHA. FORNECIMENTO</t>
  </si>
  <si>
    <t>TUBO DE CONCRETO ARMADO, CLASSE EA-4(NBR 8890/03),JUNTA ELASTICA,PARA ESGOTO SANITARIO,COM DIAMETRO DE 1200MM,INCLUSIVEANEL DE BORRACHA. FORNECIMENTO</t>
  </si>
  <si>
    <t>TUBO DE CONCRETO ARMADO, CLASSE EA-4(NBR 8890/03),JUNTA ELASTICA,PARA ESGOTO SANITARIO,COM DIAMETRO DE 1500MM,INCLUSIVEANEL DE BORRACHA. FORNECIMENTO</t>
  </si>
  <si>
    <t>TUBO DE CONCRETO ARMADO, CLASSE PA-1,PARA GALERIAS DE AGUASPLUVIAIS,COM DIAMETRO DE  300MM,JUNTA DE ARGAMASSA. FORNECIMENTO</t>
  </si>
  <si>
    <t>TUBO DE CONCRETO ARMADO, CLASSE PA-1,PARA GALERIAS DE AGUASPLUVIAIS,COM DIAMETRO DE  400MM,JUNTA DE ARGAMASSA. FORNECIMENTO</t>
  </si>
  <si>
    <t>TUBO DE CONCRETO ARMADO, CLASSE PA-1,PARA GALERIAS DE AGUASPLUVIAIS,COM DIAMETRO DE  500MM,JUNTA DE ARGAMASSA. FORNECIMENTO</t>
  </si>
  <si>
    <t>TUBO DE CONCRETO ARMADO, CLASSE PA-1,PARA GALERIAS DE AGUASPLUVIAIS,COM DIAMETRO DE  600MM,JUNTA DE ARGAMASSA. FORNECIMENTO</t>
  </si>
  <si>
    <t>TUBO DE CONCRETO ARMADO, CLASSE PA-1,PARA GALERIAS DE AGUASPLUVIAIS,COM DIAMETRO DE  700MM,JUNTA DE ARGAMASSA. FORNECIMENTO</t>
  </si>
  <si>
    <t>TUBO DE CONCRETO ARMADO, CLASSE PA-1,PARA GALERIAS DE AGUASPLUVIAIS,COM DIAMETRO DE  800MM,JUNTA DE ARGAMASSA. FORNECIMENTO</t>
  </si>
  <si>
    <t>TUBO DE CONCRETO ARMADO, CLASSE PA-1,PARA GALERIAS DE AGUASPLUVIAIS,COM DIAMETRO DE  900MM,JUNTA DE ARGAMASSA. FORNECIMENTO</t>
  </si>
  <si>
    <t>TUBO DE CONCRETO ARMADO, CLASSE PA-1,PARA GALERIAS DE AGUASPLUVIAIS,COM DIAMETRO DE 1000MM,JUNTA DE ARGAMASSA. FORNECIMENTO</t>
  </si>
  <si>
    <t>TUBO DE CONCRETO ARMADO, CLASSE PA-1,PARA GALERIAS DE AGUASPLUVIAIS,COM DIAMETRO DE 1200MM,JUNTA DE ARGAMASSA. FORNECIMENTO</t>
  </si>
  <si>
    <t>TUBO DE CONCRETO ARMADO, CLASSE PA-1,PARA GALERIAS DE AGUASPLUVIAIS,COM DIAMETRO DE 1500MM,JUNTA DE ARGAMASSA. FORNECIMENTO</t>
  </si>
  <si>
    <t>TUBO DE CONCRETO ARMADO, CLASSE PA-2,PARA GALERIAS DE AGUASPLUVIAIS,COM DIAMETRO DE  300MM,JUNTA DE ARGAMASSA. FORNECIMENTO</t>
  </si>
  <si>
    <t>TUBO DE CONCRETO ARMADO, CLASSE PA-2,PARA GALERIAS DE AGUASPLUVIAIS,COM DIAMETRO DE  400MM,JUNTA DE ARGAMASSA. FORNECIMENTO</t>
  </si>
  <si>
    <t>TUBO DE CONCRETO ARMADO, CLASSE PA-2,PARA GALERIAS DE AGUASPLUVIAIS,COM DIAMETRO DE  500MM,JUNTA DE ARGAMASSA. FORNECIMENTO</t>
  </si>
  <si>
    <t>TUBO DE CONCRETO ARMADO, CLASSE PA-2,PARA GALERIAS DE AGUASPLUVIAIS,COM DIAMETRO DE  600MM,JUNTA DE ARGAMASSA. FORNECIMENTO</t>
  </si>
  <si>
    <t>TUBO DE CONCRETO ARMADO, CLASSE PA-2,PARA GALERIAS DE AGUASPLUVIAIS,COM DIAMETRO DE  700MM,JUNTA DE ARGAMASSA. FORNECIMENTO</t>
  </si>
  <si>
    <t>TUBO DE CONCRETO ARMADO, CLASSE PA-2,PARA GALERIAS DE AGUASPLUVIAIS,COM DIAMETRO DE  800MM,JUNTA DE ARGAMASSA. FORNECIMENTO</t>
  </si>
  <si>
    <t>TUBO DE CONCRETO ARMADO, CLASSE PA-2,PARA GALERIAS DE AGUASPLUVIAIS,COM DIAMETRO DE  900MM,JUNTA DE ARGAMASSA. FORNECIMENTO</t>
  </si>
  <si>
    <t>TUBO DE CONCRETO ARMADO, CLASSE PA-2,PARA GALERIAS DE AGUASPLUVIAIS,COM DIAMETRO DE 1000MM,JUNTA DE ARGAMASSA. FORNECIMENTO</t>
  </si>
  <si>
    <t>TUBO DE CONCRETO ARMADO, CLASSE PA-2,PARA GALERIAS DE AGUASPLUVIAIS,COM DIAMETRO DE 1200MM,JUNTA DE ARGAMASSA. FORNECIMENTO</t>
  </si>
  <si>
    <t>TUBO DE CONCRETO ARMADO, CLASSE PA-2,PARA GALERIAS DE AGUASPLUVIAIS,COM DIAMETRO DE 1500MM,JUNTA DE ARGAMASSA. FORNECIMENTO</t>
  </si>
  <si>
    <t>TUBO DE CONCRETO ARMADO, CLASSE PA-3,PARA GALERIAS DE AGUASPLUVIAIS,COM DIAMETRO DE  300MM,JUNTA DE ARGAMASSA. FORNECIMENTO</t>
  </si>
  <si>
    <t>TUBO DE CONCRETO ARMADO, CLASSE PA-3,PARA GALERIAS DE AGUASPLUVIAIS,COM DIAMETRO DE  400MM,JUNTA DE ARGAMASSA. FORNECIMENTO</t>
  </si>
  <si>
    <t>TUBO DE CONCRETO ARMADO, CLASSE PA-3,PARA GALERIAS DE AGUASPLUVIAIS,COM DIAMETRO DE  500MM,JUNTA DE ARGAMASSA. FORNECIMENTO</t>
  </si>
  <si>
    <t>TUBO DE CONCRETO ARMADO, CLASSE PA-3,PARA GALERIAS DE AGUASPLUVIAIS,COM DIAMETRO DE  600MM,JUNTA DE ARGAMASSA. FORNECIMENTO</t>
  </si>
  <si>
    <t>TUBO DE CONCRETO ARMADO, CLASSE PA-3,PARA GALERIAS DE AGUASPLUVIAIS,COM DIAMETRO DE  700MM,JUNTA DE ARGAMASSA. FORNECIMENTO</t>
  </si>
  <si>
    <t>TUBO DE CONCRETO ARMADO, CLASSE PA-3,PARA GALERIAS DE AGUASPLUVIAIS,COM DIAMETRO DE  800MM,JUNTA DE ARGAMASSA. FORNECIMENTO</t>
  </si>
  <si>
    <t>TUBO DE CONCRETO ARMADO, CLASSE PA-3,PARA GALERIAS DE AGUASPLUVIAIS,COM DIAMETRO DE  900MM,JUNTA DE ARGAMASSA. FORNECIMENTO</t>
  </si>
  <si>
    <t>TUBO DE CONCRETO ARMADO, CLASSE PA-3,PARA GALERIAS DE AGUASPLUVIAIS,COM DIAMETRO DE 1000MM,JUNTA DE ARGAMASSA. FORNECIMENTO</t>
  </si>
  <si>
    <t>TUBO DE CONCRETO ARMADO, CLASSE PA-3,PARA GALERIAS DE AGUASPLUVIAIS,COM DIAMETRO DE 1200MM,JUNTA DE ARGAMASSA. FORNECIMENTO</t>
  </si>
  <si>
    <t>TUBO DE CONCRETO ARMADO, CLASSE PA-3,PARA GALERIAS DE AGUASPLUVIAIS,COM DIAMETRO DE 1500MM,JUNTA DE ARGAMASSA. FORNECIMENTO</t>
  </si>
  <si>
    <t>TUBO DE CONCRETO ARMADO, CLASSE PA-4,PARA GALERIAS DE AGUASPLUVIAIS, COM DIAMETRO DE 300MM, JUNTA DE ARGAMASSA. FORNECIMENTO</t>
  </si>
  <si>
    <t>TUBO DE CONCRETO ARMADO, CLASSE PA-4,PARA GALERIAS DE AGUASPLUVIAIS,COM DIAMETRO DE 400MM,JUNTA DE ARGAMASSA. FORNECIMENTO</t>
  </si>
  <si>
    <t>TUBO DE CONCRETO ARMADO, CLASSE PA-4,PARA GALERIAS DE AGUASPLUVIAIS,COM DIAMETRO DE  500MM,JUNTA DE ARGAMASSA. FORNECIMENTO</t>
  </si>
  <si>
    <t>TUBO DE CONCRETO ARMADO, CLASSE PA-4,PARA GALERIAS DE AGUASPLUVIAIS,COM DIAMETRO DE  600MM,JUNTA DE ARGAMASSA. FORNECIMENTO</t>
  </si>
  <si>
    <t>TUBO DE CONCRETO ARMADO, CLASSE PA-4,PARA GALERIAS DE AGUASPLUVIAIS,COM DIAMETRO DE 700MM,JUNTA DE ARGAMASSA.FORNECIMENTO</t>
  </si>
  <si>
    <t>TUBO DE CONCRETO ARMADO, CLASSE PA-4,PARA GALERIAS DE AGUASPLUVIAIS,COM DIAMETRO DE  800MM,JUNTA DE ARGAMASSA. FORNECIMENTO</t>
  </si>
  <si>
    <t>TUBO DE CONCRETO ARMADO, CLASSE PA-4,PARA GALERIAS DE AGUASPLUVIAIS,COM DIAMETRO DE  900MM,JUNTA DE ARGAMASSA. FORNECIMENTO</t>
  </si>
  <si>
    <t>TUBO DE CONCRETO ARMADO, CLASSE PA-4,PARA GALERIAS DE AGUASPLUVIAIS,COM DIAMETRO DE 1000MM,JUNTA DE ARGAMASSA. FORNECIMENTO</t>
  </si>
  <si>
    <t>TUBO DE CONCRETO ARMADO, CLASSE PA-4,PARA GALERIAS DE AGUASPLUVIAIS,COM DIAMETRO DE 1200MM,JUNTA DE ARGAMASSA. FORNECIMENTO</t>
  </si>
  <si>
    <t>TUBO DE CONCRETO ARMADO, CLASSE PA-4,PARA GALERIAS DE AGUASPLUVIAIS,COM DIAMETRO DE 1500MM,JUNTA DE ARGAMASSA. FORNECIMENTO</t>
  </si>
  <si>
    <t>TUBO PVC-PBA,CLASSE 15(EB-183),PARA ADUCAO E DISTRIBUICAO DEAGUAS,COM DIAMETRO NOMINAL DE 50MM, INCLUSIVE ANEL DE BORRACHA. FORNECIMENTO</t>
  </si>
  <si>
    <t>TUBO PVC-PBA,CLASSE 15(EB-183),PARA ADUCAO E DISTRIBUICAO DEAGUAS,COM DIAMETRO NOMINAL DE 75MM, INCLUSIVE ANEL DE BORRACHA. FORNECIMENTO</t>
  </si>
  <si>
    <t>TUBO PVC-PBA,CLASSE 15(EB-183),PARA ADUCAO E DISTRIBUICAO DEAGUAS,COM DIAMETRO NOMINAL DE 100MM,INCLUSIVE ANEL DE BORRACHA. FORNECIMENTO</t>
  </si>
  <si>
    <t>TUBO PVC-PBA,CLASSE 20(EB-183),PARA ADUCAO E DISTRIBUICAO DEAGUAS,COM DIAMETRO NOMINAL DE  50MM,INCLUSIVE ANEL DE BORRACHA. FORNECIMENTO</t>
  </si>
  <si>
    <t>TUBO PVC-PBA,CLASSE 20(EB-183),PARA ADUCAO E DISTRIBUICAO DEAGUAS,COM DIAMETRO NOMINAL DE  75MM,INCLUSIVE ANEL DE BORRACHA. FORNECIMENTO</t>
  </si>
  <si>
    <t>TUBO PVC-PBA,CLASSE 20(EB-183),PARA ADUCAO E DISTRIBUICAO DEAGUAS,COM DIAMETRO NOMINAL DE 100MM,INCLUSIVE ANEL DE BORRACHA, FORNECIMENTO</t>
  </si>
  <si>
    <t>ADAPTADOR PVC-PBA (NBR 10351), PB, RQ X PBA COM DIAMETRONOMINAL DE 50MM, INCLUSIVE ANEL DE BORRACHA. FORNECIMENTO</t>
  </si>
  <si>
    <t>ADAPTADOR PVC-PBA (NBR 10351),PB,RQ X PBA COM DIAMETRO NOMINAL DE 75MM,INCLUSIVE ANEL DE BORRACHA.FORNECIMENTO</t>
  </si>
  <si>
    <t>ADAPTADOR PVC-PBA (NBR 10351),PB,RQ X PBA COM DIAMETRO NOMINAL DE 100MM,INCLUSIVE ANEL DE BORRACHA.FORNECIMENTO</t>
  </si>
  <si>
    <t>ADAPTADOR PVC-PBA (NBR 10351),PP,RQ X PBA COM DIAMETRO NOMINAL DE 50MM. FORNECIMENTO</t>
  </si>
  <si>
    <t>ADAPTADOR PVC-PBA (NBR 10351),PP,RQ X PBA COM DIAMETRO NOMINAL DE 75MM. FORNECIMENTO</t>
  </si>
  <si>
    <t>CAP PVC-PBA (NBR 10351),COM DIAMETRO NOMINAL DE 50MM,INCLUSIVE ANEL DE BORRACHA. FORNECIMENTO</t>
  </si>
  <si>
    <t>CAP PVC-PBA (NBR 10351),COM DIAMETRO NOMINAL DE 75MM,INCLUSIVE ANEL DE BORRACHA.FORNECIMENTO</t>
  </si>
  <si>
    <t>CAP PVC-PBA (NBR 10351),COM DIAMETRO NOMINAL DE 100MM,INCLUSIVE ANEL DE BORRACHA.FORNECIMENTO</t>
  </si>
  <si>
    <t>CRUZETA PVC-PBA (NBR 10351),BBBB COM DIAMETROS NOMINAIS DE50MMX50MM,INCLUSIVE ANEIS DE BORRACHA.FORNECIMENTO</t>
  </si>
  <si>
    <t>CRUZETA PVC-PBA (NBR 10351),BBBB COM DIAMETROS NOMINAIS DE75MMX50MM,INCLUSIVE ANEIS DE BORRACHA. FORNECIMENTO</t>
  </si>
  <si>
    <t>CRUZETA PVC-PBA (NBR 10351),BBBB COM DIAMETROS NOMINAIS DE75MMX75MM,INCLUSIVE ANEIS DE BORRACHA.FORNECIMENTO</t>
  </si>
  <si>
    <t>CRUZETA PVC-PBA (NBR 10351),BBBB COM DIAMETROS NOMINAIS DE100MMX100MM, INCLUSIVE ANEIS DE BORRACHA. FORNECIMENTO</t>
  </si>
  <si>
    <t>CURVA PVC-PBA (NBR 10351),DE 22°30`,PB,C/DIAMETRO NOMINAL DE50MM,INCLUSIVE ANEL DE BORRACHA.FORNECIMENTO</t>
  </si>
  <si>
    <t>CURVA PVC-PBA (NBR 10351),DE 22°30`,PB,C/DIAMETRO NOMINAL DE75MM,INCLUSIVE ANEL DE BORRACHA.FORNECIMENTO</t>
  </si>
  <si>
    <t>CURVA PVC-PBA (NBR 10351),DE 22°30`,PB,C/DIAMETRO NOMINAL DE100MM,INCLUSIVE ANEL DE BORRACHA.FORNECIMENTO</t>
  </si>
  <si>
    <t>CURVA PVC-PBA (NBR 10351), DE 45°, PB, COM DIAMETRO NOMINALDE 50MM,INCLUSIVE ANEL DE BORRACHA.FORNECIMENTO</t>
  </si>
  <si>
    <t>CURVA PVC-PBA (NBR 10351), DE 45°, PB, COM DIAMETRO NOMINALDE 75MM, INCLUSIVE ANEL DE BORRACHA. FORNECIMENTO</t>
  </si>
  <si>
    <t>CURVA PVC-PBA (NBR 10351), DE 45°, PB, COM DIAMETRO NOMINALDE 100MM, INCLUSIVE ANEL DE BORRACHA. FORNECIMENTO</t>
  </si>
  <si>
    <t>CURVA PVC-PBA (NBR 10351), DE 90°, PB, COM DIAMETRO NOMINALDE 50MM, INCLUSIVE ANEL DE BORRACHA. FORNECIMENTO</t>
  </si>
  <si>
    <t>CURVA PVC-PBA (NBR 10351), DE 90°, PB, COM DIAMETRO NOMINALDE 75MM, INCLUSIVE ANEL DE BORRACHA. FORNECIMENTO</t>
  </si>
  <si>
    <t>CURVA PVC-PBA (NBR 10351), DE 90°, PB, COM DIAMETRO NOMINALDE 100MM, INCLUSIVE ANEL DE BORRACHA. FORNECIMENTO</t>
  </si>
  <si>
    <t>EXTREMIDADE PVC-PBA (NBR 10351), BF, COM DIAMETRO NOMINAL DE50MM, INCLUSIVE ANEL DE BORRACHA. FORNECIMENTO</t>
  </si>
  <si>
    <t>EXTREMIDADE PVC-PBA (NBR 10351), BF, COM DIAMETRO NOMINAL DE75MM, INCLUSIVE ANEL DE BORRACHA. FORNECIMENTO</t>
  </si>
  <si>
    <t>EXTREMIDADE PVC-PBA (NBR 10351), BF, COM DIAMETRO NOMINAL DE100MM, INCLUSIVE ANEL DE BORRACHA. FORNECIMENTO</t>
  </si>
  <si>
    <t>EXTREMIDADE PVC-PBA (NBR 10351), PF, COM DIAMETRO NOMINAL DE50MM. FORNECIMENTO</t>
  </si>
  <si>
    <t>EXTREMIDADE PVC-PBA (NBR 10351), PF, COM DIAMETRO NOMINAL DE75MM. FORNECIMENTO</t>
  </si>
  <si>
    <t>EXTREMIDADE PVC-PBA (NBR 10351), PF, COM DIAMETRO NOMINAL DE100MM. FORNECIMENTO</t>
  </si>
  <si>
    <t>LUVA DE CORRER PVC-PBA (NBR 10351), COM DIAMETRO NOMINAL DE50MM, INCLUSIVE ANEIS DE BORRACHA. FORNECIMENTO</t>
  </si>
  <si>
    <t>LUVA DE CORRER PVC-PBA (NBR 10351), COM DIAMETRO NOMINAL DE75MM, INCLUSIVE ANEIS DE BORRACHA. FORNECIMENTO</t>
  </si>
  <si>
    <t>LUVA DE CORRER PVC-PBA (NBR 10351), COM DIAMETRO NOMINAL DE100MM, INCLUSIVE ANEIS DE BORRACHA. FORNECIMENTO</t>
  </si>
  <si>
    <t>LUVA SIMPLES PVC-PBA (NBR 10351), COM DIAMETRO NOMINAL DE50MM, INCLUSIVE ANEIS DE BORRACHA. FORNECIMENTO</t>
  </si>
  <si>
    <t>LUVA SIMPLES PVC-PBA (NBR 10351), COM DIAMETRO NOMINAL DE75MM, INCLUSIVE ANEIS DE BORRACHA. FORNECIMENTO</t>
  </si>
  <si>
    <t>LUVA SIMPLES PVC-PBA (NBR 10351), COM DIAMETRO NOMINAL DE100MM, INCLUSIVE ANEIS DE BORRACHA. FORNECIMENTO</t>
  </si>
  <si>
    <t>REDUCAO PVC-PBA (NBR 10351),PB,COM DIAMETROS NOMINAIS DE75MMX50MM,INCLUSIVE ANEL DE BORRACHA.FORNECIMENTO</t>
  </si>
  <si>
    <t>REDUCAO PVC-PBA (NBR 10351),PB,COM DIAMETROS NOMINAIS DE100MMX50MM,INCLUSIVE ANEL DE BORRACHA. FORNECIMENTO</t>
  </si>
  <si>
    <t>REDUCAO DE PVC-PBA (NBR 10351),PB,COM DIAMETROS NOMINAIS DE100MMX75MM,INCLUSIVE ANEL DE BORRACHA.FORNECIMENTO</t>
  </si>
  <si>
    <t>TE PVC-PBA (NBR 10351),BBB,COM DIAMETROS NOMINAIS DE 50MMX50MM,INCLUSIVE ANEIS DE BORRACHA.FORNECIMENTO</t>
  </si>
  <si>
    <t>TE PVC-PBA (NBR 10351), BBB, COM DIAMETROS NOMINAIS DE 75MMX50MM, INCLUSIVE ANEIS DE BORRACHA. FORNECIMENTO</t>
  </si>
  <si>
    <t>TE PVC-PBA (NBR 10351), BBB, COM DIAMETROS NOMINAIS DE 75MMX75MM, INCLUSIVE ANEIS DE BORRACHA. FORNECIMENTO</t>
  </si>
  <si>
    <t>TE PVC-PBA (NBR 10351), BBB, COM DIAMETROS NOMINAIS DE 100MMX50MM, INCLUSIVE ANEIS DE BORRACHA. FORNECIMENTO</t>
  </si>
  <si>
    <t>TE PVC-PBA (NBR 10351), BBB, COM DIAMETROS NOMINAIS DE 100MMX75MM, INCLUSIVE ANEIS DE BORRACHA. FORNECIMENTO</t>
  </si>
  <si>
    <t>TE PVC-PBA (NBR 10351), BBB, COM DIAMETROS NOMINAIS DE 100MMX100MM, INCLUSIVE ANEIS DE BORRACHA. FORNECIMENTO</t>
  </si>
  <si>
    <t>COLAR DE TOMADA DE PVC COM TRAVAS, SAIDA ROSQUEADA DE 3/4",PARA DISTRIBUIDOR PBA COM DN=50MM.FORNECIMENTO</t>
  </si>
  <si>
    <t>COLAR DE TOMADA DE PVC COM TRAVAS, SAIDA ROSQUEADA DE 3/4",PARA DISTRIBUIDOR PBA COM DN=75MM.FORNECIMENTO</t>
  </si>
  <si>
    <t>TUBO PVC-DEFOFO(EB-1208),PARA ADUCAO E DISTRIBUICAO DE AGUAS,COM DIAMETRO NOMINAL DE 100MM, INCLUSIVE ANEL DE BORRACHA.FORNECIMENTO</t>
  </si>
  <si>
    <t>TUBO PVC-DEFOFO(EB-1208),PARA ADUCAO E DISTRIBUICAO DE AGUAS,COM DIAMETRO NOMINAL DE 150MM, INCLUSIVE ANEL DE BORRACHA.FORNECIMENTO</t>
  </si>
  <si>
    <t>TUBO PVC-DEFOFO(EB-1208),PARA ADUCAO E DISTRIBUICAO DE AGUAS,COM DIAMETRO NOMINAL DE 200MM, INCLUSIVE ANEL DE BORRACHA.FORNECIMENTO</t>
  </si>
  <si>
    <t>TUBO PVC-DEFOFO(EB-1208),PARA ADUCAO E DISTRIBUICAO DE AGUAS,COM DIAMETRO NOMINAL DE 250MM, INCLUSIVE ANEL DE BORRACHA.FORNECIMENTO</t>
  </si>
  <si>
    <t>TUBO PVC-DEFOFO(EB-1208),PARA ADUCAO E DISTRIBUICAO DE AGUAS,COM DIAMETRO NOMINAL DE 300MM, INCLUSIVE ANEL DE BORRACHA.FORNECIMENTO</t>
  </si>
  <si>
    <t>TUBO PVC-DEFOFO(EB-1208),PARA ADUCAO E DISTRIBUICAO DE AGUAS,COM DIAMETRO NOMINAL DE 400MM, INCLUSIVE ANEL DE BORRACHA.FORNECIMENTO</t>
  </si>
  <si>
    <t>TUBO PVC-DEFOFO(EB-1208),PARA ADUCAO E DISTRIBUICAO DE AGUAS,COM DIAMETRO NOMINAL DE 500MM, INCLUSIVE ANEL DE BORRACHA.FORNECIMENTO</t>
  </si>
  <si>
    <t>LUVA DE CORRER PVC-DEFOFO (NBR 10569), COM DIAMETRO NOMINALDE 100MM, INCLUSIVE ANEIS DE BORRACHA. FORNECIMENTO</t>
  </si>
  <si>
    <t>LUVA DE CORRER PVC-DEFOFO (NBR 10569), COM DIAMETRO NOMINALDE 150MM, INCLUSIVE ANEIS DE BORRACHA. FORNECIMENTO</t>
  </si>
  <si>
    <t>LUVA DE CORRER PVC-DEFOFO (NBR 10569), COM DIAMETRO NOMINALDE 200MM, INCLUSIVE ANEIS DE BORRACHA. FORNECIMENTO</t>
  </si>
  <si>
    <t>LUVA DE CORRER PVC-DEFOFO (NBR 10569), COM DIAMETRO NOMINALDE 250MM, INCLUSIVE ANEIS DE BORRACHA. FORNECIMENTO</t>
  </si>
  <si>
    <t>LUVA DE CORRER PVC-DEFOFO (NBR 10569), COM DIAMETRO NOMINALDE 300MM, INCLUSIVE ANEIS DE BORRACHA. FORNECIMENTO</t>
  </si>
  <si>
    <t>TUBO DE PVC RIGIDO,ROSQUEAVEL,PARA AGUA FRIA,COM DIAMETRO DE1/2".FORNECIMENTO</t>
  </si>
  <si>
    <t>TUBO DE PVC RIGIDO,ROSQUEAVEL,PARA AGUA FRIA,COM DIAMETRO DE3/4".FORNECIMENTO</t>
  </si>
  <si>
    <t>TUBO DE PVC RIGIDO,ROSQUEAVEL,PARA AGUA FRIA,COM DIAMETRO DE1".FORNECIMENTO</t>
  </si>
  <si>
    <t>TUBO DE PVC RIGIDO,ROSQUEAVEL,PARA AGUA FRIA,COM DIAMETRO DE1.1/2".FORNECIMENTO</t>
  </si>
  <si>
    <t>TUBO DE PVC RIGIDO ROSQUEAVEL,PARA AGUA FRIA,COM DIAMETRO DE2".FORNECIMENTO</t>
  </si>
  <si>
    <t>TUBO DE PVC RIGIDO,ROSQUEAVEL,PARA AGUA FRIA,COM DIAMETRO DE3".FORNECIMENTO</t>
  </si>
  <si>
    <t>TUBO DE PVC RIGIDO ROSQUEAVEL,PARA AGUA FRIA,COM DIAMETRO DE4".FORNECIMENTO</t>
  </si>
  <si>
    <t>TUBO DE PVC RIGIDO SOLDAVEL,PARA AGUA FRIA, COM DIAMETRO DE20MM.FORNECIMENTO</t>
  </si>
  <si>
    <t>TUBO DE PVC RIGIDO SOLDAVEL,PARA AGUA FRIA, COM DIAMETRO DE25MM.FORNECIMENTO</t>
  </si>
  <si>
    <t>TUBO DE PVC RIGIDO SOLDAVEL,PARA AGUA FRIA, COM DIAMETRO DE32MM.FORNECIMENTO</t>
  </si>
  <si>
    <t>TUBO DE PVC RIGIDO SOLDAVEL,PARA AGUA FRIA, COM DIAMETRO DE40MM.FORNECIMENTO</t>
  </si>
  <si>
    <t>TUBO DE PVC RIGIDO SOLDAVEL,PARA AGUA FRIA, COM DIAMETRO DE50MM.FORNECIMENTO</t>
  </si>
  <si>
    <t>TUBO DE PVC RIGIDO SOLDAVEL,PARA AGUA FRIA, COM DIAMETRO DE60MM.FORNECIMENTO</t>
  </si>
  <si>
    <t>TUBO DE PVC RIGIDO SOLDAVEL,PARA AGUA FRIA, COM DIAMETRO DE75MM.FORNECIMENTO</t>
  </si>
  <si>
    <t>TUBO DE PVC RIGIDO SOLDAVEL,PARA AGUA FRIA, COM DIAMETRO DE85MM.FORNECIMENTO</t>
  </si>
  <si>
    <t>TUBO DE PVC RIGIDO SOLDAVEL,PARA AGUA FRIA, COM DIAMETRO DE110MM.FORNECIMENTO</t>
  </si>
  <si>
    <t>TUBO PVC (NBR-7362), PARA ESGOTO SANITARIO, COM DIAMETRO NOMINAL DE 100MM, INCLUSIVE ANEL DE BORRACHA. FORNECIMENTO</t>
  </si>
  <si>
    <t>TUBO PVC (NBR-7362), PARA ESGOTO SANITARIO, COM DIAMETRO NOMINAL DE 150MM, INCLUSIVE ANEL DE BORRACHA. FORNECIMENTO</t>
  </si>
  <si>
    <t>TUBO PVC (NBR-7362), PARA ESGOTO SANITARIO, COM DIAMETRO NOMINAL DE 200MM, INCLUSIVE ANEL DE BORRACHA. FORNECIMENTO</t>
  </si>
  <si>
    <t>TUBO PVC (NBR-7362), PARA ESGOTO SANITARIO, COM DIAMETRO NOMINAL DE 250MM, INCLUSIVE ANEL DE BORRACHA. FORNECIMENTO</t>
  </si>
  <si>
    <t>TUBO PVC (NBR-7362), PARA ESGOTO SANITARIO, COM DIAMETRO NOMINAL DE 300MM, INCLUSIVE ANEL DE BORRACHA. FORNECIMENTO</t>
  </si>
  <si>
    <t>TUBO PVC (NBR 7362), PARA ESGOTO SANITARIO, COM DIAMETRO NOMINAL DE 350MM, INCLUSIVE ANEL DE BORRACHA. FORNECIMENTO.</t>
  </si>
  <si>
    <t>TUBO PVC (NBR 7362), PARA ESGOTO SANITARIO, COM DIAMETRO NOMINAL DE 400MM, INCLUSIVE ANEL DE BORRACHA. FORNECIMENTO</t>
  </si>
  <si>
    <t>CURVA DE PVC PARA REDE DE ESGOTO (NBR 10569), DE 45°,PB,COMDIAMETRO NOMINAL DE 100MM,INCLUSIVE ANEL DE BORRACHA.FORNECIMENTO</t>
  </si>
  <si>
    <t>CURVA DE PVC PARA REDE DE ESGOTO (NBR 10569), DE 45°,PB,COMDIAMETRO NOMINAL DE 150MM,INCLUSIVE ANEL DE BORRACHA.FORNECIMENTO</t>
  </si>
  <si>
    <t>CURVA DE PVC PARA REDE DE ESGOTO (NBR 10569), DE 90°,PB,COMDIAMETRO NOMINAL DE 100MM,INCLUSIVE ANEL DE BORRACHA.FORNECIMENTO</t>
  </si>
  <si>
    <t>CURVA DE PVC PARA REDE DE ESGOTO (NBR 10569), DE 90°,PB,COMDIAMETRO NOMINAL DE 150MM,INCLUSIVE ANEL DE BORRACHA.FORNECIMENTO</t>
  </si>
  <si>
    <t>JUNCAO DE PVC PARA REDE DE ESGOTO (NBR 10569), DE 45°, BBB,COM DIAMETRO NOMINAL DE 100MM, INCLUSIVE ANEIS DE BORRACHA.FORNECIMENTO</t>
  </si>
  <si>
    <t>JUNCAO DE PVC PARA REDE DE ESGOTO (NBR 10569), DE 45°, BBB,COM DIAMETRO NOMINAL DE 150MM, INCLUSIVE ANEIS DE BORRACHA.FORNECIMENTO</t>
  </si>
  <si>
    <t>PLUG DE PVC PARA REDE DE ESGOTO (NBR 10569), COM DIAMETRONOMINAL DE 100MM. FORNECIMENTO</t>
  </si>
  <si>
    <t>PLUG DE PVC PARA REDE DE ESGOTO (NBR 10569), COM DIAMETRONOMINAL DE 150MM. FORNECIMENTO</t>
  </si>
  <si>
    <t>SELIM ELASTICO DE PVC PARA LIGACAO PREDIAL DE REDE DE ESGOTO(NBR 10569), DE 150MMX100MM, INCLUSIVE ANEL DE BORRACHA.FORNECIMENTO</t>
  </si>
  <si>
    <t>TIL LIGACAO PREDIAL DE PVC PARA REDE DE ESGOTO (NBR 10569),BBB, COM DIAMETRO NOMINAL DE 100MM, INCLUSIVE ANEIS DE BORRACHA. FORNECIMENTO</t>
  </si>
  <si>
    <t>TIL TUBO DE QUEDA DE PVC PARA REDE DE ESGOTO(NBR 10569),BBB,COM DIAMETRO NOMINAL DE 150MM,INCLUSIVE ANEIS DE BORRACHA.FORNECIMENTO</t>
  </si>
  <si>
    <t>TAMPAO COMPLETO PARA TIL DE PVC PARA REDE DE ESGOTO(NBR 10569), COM DIAMETRO NOMINAL DE 100MM. FORNECIMENTO</t>
  </si>
  <si>
    <t>TAMPAO COMPLETO PARA TIL DE PVC PARA REDE DE ESGOTO(NBR 10569), COM DIAMETRO NOMINAL DE 150MM. FORNECIMENTO</t>
  </si>
  <si>
    <t>TUBO FLEXIVEL ESTRUTURADO DE PVC PARA AGUAS PLUVIAIS,INCLUSIVE JUNTAS,COM DIAMETRO DE 300MM. FORNECIMENTO</t>
  </si>
  <si>
    <t>TUBO FLEXIVEL ESTRUTURADO DE PVC,PARA AGUAS PLUVIAIS,INCLUSIVE JUNTAS,COM DIAMETRO DE 400MM. FORNECIMENTO</t>
  </si>
  <si>
    <t>TUBO FLEXIVEL ESTRUTURADO DE PVC,PARA AGUAS PLUVIAIS,INCLUSIVE JUNTAS,COM DIAMETRO DE 500MM. FORNECIMENTO</t>
  </si>
  <si>
    <t>TUBO FLEXIVEL ESTRUTURADO DE PVC,PARA AGUAS PLUVIAIS,INCLUSIVE JUNTAS,COM DIAMETRO DE 600MM. FORNECIMENTO</t>
  </si>
  <si>
    <t>TUBO FLEXIVEL ESTRUTURADO DE PVC,PARA AGUAS PLUVIAIS,INCLUSIVE JUNTAS,COM DIAMETRO DE 700MM. FORNECIMENTO</t>
  </si>
  <si>
    <t>TUBO FLEXIVEL ESTRUTURADO DE PVC,PARA AGUAS PLUVIAIS,INCLUSIVE JUNTAS,COM DIAMETRO DE 800MM. FORNECIMENTO</t>
  </si>
  <si>
    <t>TUBO FLEXIVEL ESTRUTURADO DE PVC PARA AGUAS PLUVIAIS,INCLUSIVE JUNTAS,COM DIAMETRO DE 900MM. FORNECIMENTO</t>
  </si>
  <si>
    <t>TUBO FLEXIVEL ESTRUTURADO DE PVC,PARA AGUAS PLUVIAIS,INCLUSIVE JUNTAS,COM DIAMETRO DE 1000MM. FORNECIMENTO</t>
  </si>
  <si>
    <t>TUBO FLEXIVEL ESTRUTURADO DE PVC,PARA AGUAS PLUVIAIS,INCLUSIVE JUNTAS,COM DIAMETRO DE 1100MM. FORNECIMENTO</t>
  </si>
  <si>
    <t>TUBO FLEXIVEL ESTRUTURADO DE PVC,PARA AGUAS PLUVIAIS,INCLUSIVE JUNTAS,COM DIAMETRO DE 1200MM. FORNECIMENTO</t>
  </si>
  <si>
    <t>TUBO FLEXIVEL ESTRUTURADO DE PVC,PARA AGUAS PLUVIAIS,INCLUSIVE JUNTAS,COM DIAMETRO DE 1500MM. FORNECIMENTO</t>
  </si>
  <si>
    <t>TUBO FLEXIVEL ESTRUTURADO DE PVC,PARA AGUAS PLUVIAIS,INCLUSIVE JUNTAS,COM DIAMETRO DE 1800MM. FORNECIMENTO</t>
  </si>
  <si>
    <t>TUBO FLEXIVEL ESTRUTURADO DE PVC,PARA AGUAS PLUVIAIS,INCLUSIVE JUNTAS,COM DIAMETRO DE 2000MM. FORNECIMENTO</t>
  </si>
  <si>
    <t>TUBO FLEXIVEL ESTRUTURADO DE PVC,PARA AGUAS PLUVIAIS,INCLUSIVE JUNTAS,COM DIAMETRO DE 2500MM. FORNECIMENTO</t>
  </si>
  <si>
    <t>TUBO FLEXIVEL ESTRUTURADO DE PVC,PARA AGUAS PLUVIAIS,INCLUSIVE JUNTAS,COM DIAMETRO DE 3000MM. FORNECIMENTO</t>
  </si>
  <si>
    <t>CURVA DE 45° DE PVC-PBA,COM BOLSA DE JUNTA ELASTICA,DIAMETRONOMINAL 50MM. FORNECIMENTO</t>
  </si>
  <si>
    <t>CURVA DE 45° DE PVC-PBA,COM BOLSA DE JUNTA ELASTICA,DIAMETRONOMINAL 75MM. FORNECIMENTO</t>
  </si>
  <si>
    <t>CURVA DE 45° DE PVC-PBA,COM BOLSA DE JUNTA ELASTICA,DIAMETRONOMINAL 100MM. FORNECIMENTO</t>
  </si>
  <si>
    <t>TE DE PVC-PBA,COM TRES BOLSAS DE JUNTA ELASTICA, DIAMETRO NOMINAL DE 50MM. FORNECIMENTO</t>
  </si>
  <si>
    <t>TE DE PVC-PBA,COM TRES BOLSAS DE JUNTA ELASTICA, DIAMETRO NOMINAL DE 75MM. FORNECIMENTO</t>
  </si>
  <si>
    <t>TE DE PVC-PBA,COM TRES BOLSAS DE JUNTA ELASTICA, DIAMETRO NOMINAL DE 100MM. FORNECIMENTO</t>
  </si>
  <si>
    <t>TUBO CERAMICO,PARA JUNTA NAO ELASTICA(EB-5),PARA ESGOTO SANITARIO,COM DIAMETRO DE 100MM. FORNECIMENTO</t>
  </si>
  <si>
    <t>TUBO CERAMICO,PARA JUNTA NAO ELASTICA(EB-5),PARA ESGOTO SANITARIO,COM DIAMETRO DE 150MM. FORNECIMENTO</t>
  </si>
  <si>
    <t>TUBO CERAMICO,PARA JUNTA NAO ELASTICA(EB-5),PARA ESGOTO SANITARIO,COM DIAMETRO DE 200MM. FORNECIMENTO</t>
  </si>
  <si>
    <t>TUBO CERAMICO,PARA JUNTA NAO ELASTICA(EB-5),PARA ESGOTO SANITARIO,COM DIAMETRO DE 250MM. FORNECIMENTO</t>
  </si>
  <si>
    <t>TUBO CERAMICO,PARA JUNTA NAO ELASTICA(EB-5),PARA ESGOTO SANITARIO,COM DIAMETRO DE 300MM. FORNECIMENTO</t>
  </si>
  <si>
    <t>MONTAGEM,SEM FORNECIMENTO,DE CONJUNTO MOTO-BOMBA COM POTENCIA ATE 5CV,COMPREENDENDO TODOS OS SERVICOS DE MANUSEIO,ALINHAMENTO,FIXACAO E LIGACOES,INCLUSIVE FORNECIMENTO DE CHUMBADORES E CONECTORES ELETRICOS</t>
  </si>
  <si>
    <t>MONTAGEM,SEM FORNECIMENTO,DE CONJUNTO MOTO-BOMBA COM POTENCIA ACIMA DE 5CV,ATE 15CV,COMPREENDENDO TODOS OS SERVICOS DE MANUSEIO,ALINHAMENTO,FIXACAO E LIGACOES,INCLUSIVE FORNECIMENTO DE CHUMBADORES E CONECTORES ELETRICOS</t>
  </si>
  <si>
    <t>MONTAGEM,SEM FORNECIMENTO,DE CONJUNTO MOTO-BOMBA COM POTENCIA ACIMA DE 15CV,ATE 40CV,COMPREENDENDO TODOS OS SERVICOS DEMANUSEIO,ALINHAMENTO,FIXACAO E LIGACOES,INCLUSIVE FORNECIMENTO DE CHUMBADORES E CONECTORES ELETRICOS</t>
  </si>
  <si>
    <t>MONTAGEM,SEM FORNECIMENTO,DE CONJUNTO MOTO-BOMBA COM POTENCIA ACIMA DE 40CV,ATE 100CV,COMPREENDENDO TODOS OS SERVICOS DEMANUSEIO,ALINHAMENTO,FIXACAO ELIGACOES,INCLUSIVE FORNECIMENTO DE CHUMBADORES E CONECTORES ELETRICOS</t>
  </si>
  <si>
    <t>MONTAGEM,SEM FORNECIMENTO,DE CONJUNTO MOTO-BOMBA COM POTENCIA ACIMA DE 100CV,ATE 400CV, COMPREENDENDO TODOS OS SERVICOSDE MANUSEIO,ALINHAMENTO,FIXACAO E LIGACOES,INCLUSIVE FORNECIMENTO DE CHUMBADORES E CONECTORES ELETRICOS</t>
  </si>
  <si>
    <t>MONTAGEM,SEM FORNECIMENTO,DE CONJUNTO MOTO-BOMBA COM POTENCIA ACIMA DE 400CV,ATE 1000CV,COMPREENDENDO TODOS OS SERVICOSDE MANUSEIO,ALINHAMENTO,FIXACAO E LIGACOES,INCLUSIVE FORNECIMENTO DE CHUMBADORES E CONECTORES ELETRICOS</t>
  </si>
  <si>
    <t>MONTAGEM,SEM FORNECIMENTO,DE PAINEL DE PARTIDA PARA CONJUNTOATE 5CV,INCLUSIVE FORNECIMENTO DE MATERIAIS PARA FIXACAO ELIGACAO</t>
  </si>
  <si>
    <t>MONTAGEM,SEM FORNECIMENTO,DE PAINEL DE PARTIDA PARA CONJUNTOACIMA DE 5CV,ATE 15CV, INCLUSIVE FORNECIMENTO DE MATERIAISPARA FIXACAO E LIGACAO</t>
  </si>
  <si>
    <t>MONTAGEM,SEM FORNECIMENTO,DE PAINEL DE PARTIDA PARA CONJUNTOACIMA DE 15CV,ATE 40CV,INCLUSIVE FORNECIMENTO DE MATERIAISPARA FIXACAO E LIGACAO</t>
  </si>
  <si>
    <t>MONTAGEM,SEM FORNECIMENTO,DE PAINEL DE PARTIDA PARA CONJUNTOACIMA DE 40CV,ATE 100CV,INCLUSIVE FORNECIMENTO DE MATERIAISPARA FIXACAO E LIGACAO</t>
  </si>
  <si>
    <t>MONTAGEM,SEM FORNECIMENTO,DE PAINEL DE PARTIDA PARA CONJUNTOACIMA DE 100CV, ATE 400CV, INCLUSIVE FORNECIMENTO DE MATERIAIS PARA FIXACAO E LIGACAO</t>
  </si>
  <si>
    <t>MONTAGEM,SEM FORNECIMENTO,DE PAINEL DE PARTIDA PARA CONJUNTOACIMA 400CV,ATE 1000CV,INCLUSIVE FORNECIMENTO DE MATERIAISPARA FIXACAO E LIGACAO</t>
  </si>
  <si>
    <t>MONTAGEM,SEM FORNECIMENTO,DE CONJUNTO DE RECALQUE DE AGUA,SUBTERRANEO(PADRAO CEDAE),COMPREENDENDO OS SERVICOS DE MANUSEIO,COLOCACAO NA VALA,ALINHAMENTO E LIGACOES DO CONJUNTO HIDRAULICO,INSTALACAO DO PAINEL DE COMANDO EM POSTE E RESPECTIVASLIGACOES</t>
  </si>
  <si>
    <t>CARVAO ANTRACITOSO PARA FILTROS DE TRATAMENTO DE AGUA COM T.E. 0,9MM A 1MM, C.U. 1,7MM. FORNECIMENTO</t>
  </si>
  <si>
    <t>AREIA PARA FILTROS DE TRATAMENTO DE AGUA, COM GRANULOMETRIADE 12 A 40(1,68 A 0,42)MM. FORNECIMENTO</t>
  </si>
  <si>
    <t>SEIXOS ROLADOS PARA FILTROS DE TRATAMENTO DE AGUA,DE 1.1/2"A 3/4" (38,1 A 19,1)MM. FORNECIMENTO</t>
  </si>
  <si>
    <t>SEIXOS ROLADOS PARA FILTROS DE TRATAMENTO DE AGUA,DE 3/4" A3/8" (19,1 A 9,5)MM.FORNECIMENTO</t>
  </si>
  <si>
    <t>SEIXOS ROLADOS PARA FILTROS DE TRATAMENTO DE AGUA,DE 3/8" A1/4" (9,5 A 6,4)MM. FORNECIMENTO</t>
  </si>
  <si>
    <t>SEIXOS ROLADOS PARA FILTROS DE TRATAMENTO DE AGUA,DE 1/4" A1/8" (6,4 A 3,2)MM.FORNECIMENTO</t>
  </si>
  <si>
    <t>PASTA DE CIMENTO COMUM</t>
  </si>
  <si>
    <t>PASTA DE CIMENTO BRANCO</t>
  </si>
  <si>
    <t>PASTA DE CIMENTO BRANCO E CAL,NO TRACO 1:1</t>
  </si>
  <si>
    <t>ARGAMASSA DE CIMENTO E AREIA NO TRACO 1:1,PREPARO MANUAL</t>
  </si>
  <si>
    <t>ARGAMASSA DE CIMENTO E AREIA NO TRACO 1:1,5,PREPARO MANUAL</t>
  </si>
  <si>
    <t>ARGAMASSA DE CIMENTO E AREIA NO TRACO 1:2,PREPARO MANUAL</t>
  </si>
  <si>
    <t>ARGAMASSA DE CIMENTO E AREIA NO TRACO 1:3,PREPARO MANUAL</t>
  </si>
  <si>
    <t>ARGAMASSA DE CIMENTO E AREIA NO TRACO 1:4,PREPARO MANUAL</t>
  </si>
  <si>
    <t>ARGAMASSA DE CIMENTO E AREIA NO TRACO 1:5,PREPARO MANUAL</t>
  </si>
  <si>
    <t>ARGAMASSA DE CIMENTO E AREIA NO TRACO 1:6,PREPARO MANUAL</t>
  </si>
  <si>
    <t>ARGAMASSA DE CIMENTO E AREIA NO TRACO 1:8,PREPARO MANUAL</t>
  </si>
  <si>
    <t>ARGAMASSA DE CIMENTO E PO-DE-PEDRA,NO TRACO 1:3,PREPARO MANUAL</t>
  </si>
  <si>
    <t>ARGAMASSA DE CIMENTO E PO-DE-PEDRA,NO TRACO 1:4,PREPARO MANUAL</t>
  </si>
  <si>
    <t>ARGAMASSA DE CIMENTO,CAL E AREIA FINA,NO TRACO 1:3:5,PREPAROMANUAL</t>
  </si>
  <si>
    <t>ARGAMASSA DE CIMENTO,CAL E AREIA FINA,NO TRACO 1:3:8,PREPAROMANUAL</t>
  </si>
  <si>
    <t>ARGAMASSA DE CIMENTO BRANCO,CAL E PO-DE-MARMORE,NO TRACO 1:1:3,PREPARO MANUAL</t>
  </si>
  <si>
    <t>ARGAMASSA DE CIMENTO E SAIBRO,NO TRACO 1:2,PREPARO MANUAL</t>
  </si>
  <si>
    <t>ARGAMASSA DE CIMENTO E SAIBRO,NO TRACO 1:4,PREPARO MANUAL</t>
  </si>
  <si>
    <t>ARGAMASSA DE CIMENTO E SAIBRO,NO TRACO 1:6,PREPARO MANUAL</t>
  </si>
  <si>
    <t>ARGAMASSA DE CIMENTO E SAIBRO,NO TRACO 1:8,PREPARO MANUAL</t>
  </si>
  <si>
    <t>ARGAMASSA DE CIMENTO,SAIBRO E AREIA,NO TRACO 1:2:2,PREPAROMANUAL</t>
  </si>
  <si>
    <t>ARGAMASSA DE CIMENTO,SAIBRO E AREIA,NO TRACO 1:2:3,PREPAROMANUAL</t>
  </si>
  <si>
    <t>ARGAMASSA DE CIMENTO,SAIBRO E AREIA,NO TRACO 1:3:3,PREPAROMANUAL</t>
  </si>
  <si>
    <t>ARGAMASSA DE CIMENTO,SAIBRO E AREIA,NO TRACO 1:3:5,PREPAROMANUAL</t>
  </si>
  <si>
    <t>ARGAMASSA DE CIMENTO,CAL,SAIBRO E AREIA,NO TRACO 1:2:4:4,PREPARO MANUAL</t>
  </si>
  <si>
    <t>ARGAMASSA DE CIMENTO E AREOLA PARA EMBOCO,NO TRACO 1:2,PREPARO MANUAL</t>
  </si>
  <si>
    <t>ARGAMASSA DE CIMENTO E AREOLA PARA EMBOCO,NO TRACO 1:4,PREPARO MANUAL</t>
  </si>
  <si>
    <t>ARGAMASSA DE CIMENTO E AREOLA PARA EMBOCO,NO TRACO 1:6,PREPARO MANUAL</t>
  </si>
  <si>
    <t>ARGAMASSA DE CIMENTO,AREIA E VERMICULITA NO TRACO 1:2:5,PREPARO MANUAL</t>
  </si>
  <si>
    <t>ARGAMASSA DE CIMENTO E AREIA,NO TRACO 1:1,PREPARO MECANICO</t>
  </si>
  <si>
    <t>ARGAMASSA DE CIMENTO E AREIA,NO TRACO 1:1,5,PREPARO MECANICO</t>
  </si>
  <si>
    <t>ARGAMASSA DE CIMENTO E AREIA,NO TRACO 1:2,PREPARO MECANICO</t>
  </si>
  <si>
    <t>ARGAMASSA DE CIMENTO E AREIA,NO TRACO 1:3,PREPARO MECANICO</t>
  </si>
  <si>
    <t>ARGAMASSA DE CIMENTO E AREIA,NO TRACO 1:4,PREPARO MECANICO</t>
  </si>
  <si>
    <t>ARGAMASSA DE CIMENTO E AREIA,NO TRACO 1:5,PREPARO MECANICO</t>
  </si>
  <si>
    <t>ARGAMASSA DE CIMENTO E AREIA,NO TRACO 1:6,PREPARO MECANICO</t>
  </si>
  <si>
    <t>ARGAMASSA DE CIMENTO E AREIA,NO TRACO 1:8,PREPARO MECANICO</t>
  </si>
  <si>
    <t>ARGAMASSA DE CIMENTO E PO-DE-PEDRA,NO TRACO 1:3,PREPARO MECANICO</t>
  </si>
  <si>
    <t>ARGAMASSA DE CIMENTO E PO-DE-PEDRA,NO TRACO 1:4,PREPARO MECANICO</t>
  </si>
  <si>
    <t>ARGAMASSA DE CIMENTO,CAL E AREIA FINA,NO TRACO 1:3:5,PREPAROMECANICO</t>
  </si>
  <si>
    <t>ARGAMASSA DE CIMENTO,CAL E AREIA FINA,NO TRACO 1:3:8,PREPAROMECANICO</t>
  </si>
  <si>
    <t>ARGAMASSA DE CIMENTO BRANCO,CAL E PO-DE-MARMORE,NO TRACO 1:1:3,PREPARO MECANICO</t>
  </si>
  <si>
    <t>ARGAMASSA DE CIMENTO,CAL HIDRATADA ADITIVADA E AREIA,NO TRACO 1:1:10</t>
  </si>
  <si>
    <t>ARGAMASSA DE CIMENTO,CAL HIDRATADA ADITIVADA E AREIA,NO TRACO 1:1:8</t>
  </si>
  <si>
    <t>ARGAMASSA DE CIMENTO,CAL HIDRATADA ADITIVADA E AREIA,NO TRACO 1:1:12</t>
  </si>
  <si>
    <t>ARGAMASSA DE CIMENTO E SAIBRO,NO TRACO 1:2,PREPARO MECANICO</t>
  </si>
  <si>
    <t>ARGAMASSA DE CIMENTO E SAIBRO,NO TRACO 1:4,PREPARO MECANICO</t>
  </si>
  <si>
    <t>ARGAMASSA DE CIMENTO E SAIBRO,NO TRACO 1:6,PREPARO MECANICO</t>
  </si>
  <si>
    <t>ARGAMASSA DE CIMENTO E SAIBRO,NO TRACO 1:8,PREPARO MECANICO</t>
  </si>
  <si>
    <t>ARGAMASSA DE CIMENTO,SAIBRO E AREIA,NO TRACO 1:2:2,PREPAROMECANICO</t>
  </si>
  <si>
    <t>ARGAMASSA DE CIMENTO,SAIBRO E AREIA,NO TRACO 1:2:3,PREPAROMECANICO</t>
  </si>
  <si>
    <t>ARGAMASSA DE CIMENTO,SAIBRO E AREIA,NO TRACO 1:3:3,PREPAROMECANICO</t>
  </si>
  <si>
    <t>ARGAMASSA DE CIMENTO,SAIBRO E AREIA,NO TRACO 1:3:5,PREPAROMECANICO</t>
  </si>
  <si>
    <t>ARGAMASSA DE CIMENTO,CAL,SAIBRO E AREIA,NO TRACO 1:2:4:4,PREPARO MECANICO</t>
  </si>
  <si>
    <t>ARGAMASSA DE CIMENTO E AREOLA PARA EMBOCO,NO TRACO 1:2,PREPARO MECANICO</t>
  </si>
  <si>
    <t>ARGAMASSA DE CIMENTO E AREOLA PARA EMBOCO,NO TRACO 1:4,PREPARO MECANICO</t>
  </si>
  <si>
    <t>ARGAMASSA DE CIMENTO E AREOLA PARA EMBOCO,NO TRACO 1:6,PREPARO MECANICO</t>
  </si>
  <si>
    <t>ENCHIMENTO DE AREIA,INCLUSIVE FORNECIMENTO DESTA,POR MEIO DEBOMBA</t>
  </si>
  <si>
    <t>INJECAO DE CALDA DE CIMENTO,INCLUSIVE FORNECIMENTO DOS MATERIAIS</t>
  </si>
  <si>
    <t>INJECAO DE ARGAMASSA DE CIMENTO E AREIA,COM 450 A 500KG/M3 DE CIMENTO,UTILIZANDO BOMBA DE ARGAMASSA COM UNIDADE MISTURADORA E BOMBEADORA ACOPLADAS,COM CAPACIDADE DE 900 A 4800L DEMISTURA SECA,DESTINADA A EXECUCAO DE FUNDACOES,INCLUSIVE O FORNECIMENTO DE MATERIAIS</t>
  </si>
  <si>
    <t>INJECAO DE ARGAMASSA DE CIMENTO E AREIA NO TRACO 1:6,EM VOLUME,UTILIZANDO EQUIPAMENTO DE AR COMPRIMIDO,INCLUSIVE FORNECIMENTO DOS MATERIAIS</t>
  </si>
  <si>
    <t>INJECAO PARA TRATAMENTO DE SOLO DE FUNDACAO COM RESINA EPOXICA OU OUTROS MATERIAIS QUIMICOS,EXCLUSIVE O FORNECIMENTO DOSMESMOS.CUSTO POR KG DE MATERIAL OU MISTURA</t>
  </si>
  <si>
    <t>APLICACAO DE RESINA EPOXICA EM COLAGEM DE PECAS DE CONCRETO,INCLUSIVE PREPARO DO LOCAL E EXCLUSIVE FORNECIMENTO DA RESINA.CUSTO POR KG DE RESINA UTILIZADA</t>
  </si>
  <si>
    <t>INJECAO DE RESINA EPOXICA EM FISSURAS DE CONCRETO ESTRUTURAL,INCLUSIVE PREPARO DO LOCAL,PERFURACAO E VEDACAO E O FORNECIMENTO DOS MATERIAIS A INJETAR</t>
  </si>
  <si>
    <t>APLICACAO DE RESINA EPOXICA EM COLAGEM DE PECAS DE CONCRETO,INCLUSIVE PREPARO DO LOCAL E FORNECIMENTO DE MATERIAL.CUSTOPOR KG DE RESINA UTILIZADA</t>
  </si>
  <si>
    <t>ARGAMASSA DE CIMENTO E AREIA,NO TRACO 1:3,COM ADICAO DE ADESIVO A BASE DE RESINA SINTETICA DE ALTA ADERENCIA</t>
  </si>
  <si>
    <t>ARGAMASSA DE CIMENTO E AREIA NO TRACO 1:2 COM ADICAO DE ADESIVO A BASE DE RESINA ACRILICA</t>
  </si>
  <si>
    <t>BASE DE MACADAME SIMPLES,MEDIDA EM VOLUME DEPOIS DE COMPRIMIDO O MACADAME</t>
  </si>
  <si>
    <t>BASE DE BRITA GRADUADA,INCLUSIVE FORNECIMENTO DOS MATERIAIS,MEDIDA APOS A COMPACTACAO</t>
  </si>
  <si>
    <t>BASE DE BRITA GRADUADA,COM ADICAO DE 3% DE CIMENTO,UTILIZANDO DISTRIBUIDORA DE AGREGADOS,MEDIDA APOS A COMPACTACAO,INCLUSIVE FORNECIMENTO DOS MATERIAS</t>
  </si>
  <si>
    <t>SUB-BASE DE PO-DE-PEDRA,INCLUSIVE ESPALHAMENTO,IRRIGACAO,COMPACTACAO E FORNECIMENTO DO MATERIAL</t>
  </si>
  <si>
    <t>BASE DE BRITA CORRIDA,INCLUSIVE FORNECIMENTO DOS MATERIAIS,MEDIDA APOS A COMPACTACAO</t>
  </si>
  <si>
    <t>SUB-BASE DE BRITA CORRIDA,INCLUSIVE FORNECIMENTO DOS MATERIAIS,MEDIDA APOS A COMPACTACAO</t>
  </si>
  <si>
    <t>BASE DE MACADAME HIDRAULICO,DE ACORDO COM AS "INSTRUCOES PARA EXECUCAO",DO DER-RJ.O CUSTO INDENIZA AS OPERACOES DE EXECUCAO,INCLUSIVE FORNECIMENTO DOS MATERIAIS EMPREGADOS(BRITA,PO-DE-PEDRA E AGUA) E SE APLICA AO VOLUME EXECUTADO,MEDIDO APOS COMPACTACAO</t>
  </si>
  <si>
    <t>BASE OU SUB-BASE ESTABILIZADA GRANULOMETRICAMENTE,COM MISTURA DE 2 OU MAIS MATERIAIS,DE ACORDO COM AS "INSTRUCOES PARA EXECUCAO",DO DER-RJ,EXCLUSIVE ESCAVACAO E TRANSPORTE DOS MATERIAIS,INCLUSIVE O TRANSPORTE DA AGUA</t>
  </si>
  <si>
    <t>BASE OU SUB-BASE ESTABILIZADA SEM MISTURA DE MATERIAIS,DE ACORDO COM AS "INSTRUCOES PARA EXECUCAO",DO DER-RJ,EXCLUSIVE ESCAVACAO E TRANSPORTE DOS MATERIAIS,INCLUSIVE O TRANSPORTE DE AGUA</t>
  </si>
  <si>
    <t>SUB-BASE ESTABILIZADA EM ARGILA,SEM MISTURA DOS MATERIAIS,COM ADITIVO(ESTABILIZADOR LIQUIDO DE SOLOS),EXCLUSIVE FORNECIMENTO DA ARGILA</t>
  </si>
  <si>
    <t>BASE DE AGREGADO SIDERURGICO(ESCORIA DE ACIARIA),INCLUSIVE FORNECIMENTO DOS MATERIAIS,MEDIDA APOS A COMPACTACAO</t>
  </si>
  <si>
    <t>BASE OU SUB-BASE ESTABILIZADA DE AGREGADO SIDERURGICO(ESCORIA DE ACIARIA),MISTURA EM USINA,INCLUSIVE FORNECIMENTO DOS MATERIAIS,EXCLUSIVE TRANSPORTE DA MISTURA,MEDIDA APOS A COMPACTACAO</t>
  </si>
  <si>
    <t>BASE DE AGREGADOS RECICLADOS DE RESIDUOS DE CONSTRUCAO CIVIL,INCLUSIVE FORNECIMENTO DOS MATERIAIS,MEDIDA APOS A COMPACTACAO</t>
  </si>
  <si>
    <t>SUB-BASE E REFORCO DE AGREGADOS RECICLADOS,DE RESIDUOS DA CONSTRUCAO CIVIL,INCLUSIVE FORNECIMENTO DOS MATERIAIS,MEDIDO APOS A COMPACTACAO</t>
  </si>
  <si>
    <t>BASE DE SOLO-CIMENTO EXECUTADO "IN LOCO".O CUSTO INDENIZA ASOPERACOES DE EXECUCAO NA PISTA,INCLUSIVE TRANSPORTE DA AGUAE SE APLICA AO VOLUME DE SOLO-CIMENTO EXECUTADO,MEDIDO APOSA COMPACTACAO,EXCLUSIVE ESCAVACAO,CIMENTO E TRANSPORTE DOSMATERIAIS</t>
  </si>
  <si>
    <t>BASE DE SOLO-CIMENTO,COM OS MATERIAIS MISTURADOS NA USINA.OCUSTO INDENIZA AS OPERACOES DE EXECUCAO NA USINA E NA PISTA,EXCLUSIVE O TRANSPORTE DO MATERIAL DA USINA PARA A PISTA</t>
  </si>
  <si>
    <t>BASE DE SOLO ESTABILIZADO(SOLO+BRITA),COM OS MATERIAIS MISTURADOS NA USINA.O CUSTO INDENIZA A EXECUCAO NA USINA E NA PISTA,E SE APLICA AO VOLUME MEDIDO APOS A COMPACTACAO,INCLUSIVETRANSPORTE DE AGUA, EXCLUSIVE ESCAVACAO, CARGA E TRANSPORTEDOS SOLOS UTILIZADOS E BRITA</t>
  </si>
  <si>
    <t>BASE OU SUB-BASE DE SOLO-CAL,COM MISTURA EM USINA,EXCLUSIVEESCAVACAO,TRANSPORTE DO SOLO E TRANSPORTE DA MISTURA,MAS INCLUINDO O FORNECIMENTO DA CAL,MEDIDO APOS A COMPACTACAO</t>
  </si>
  <si>
    <t>BASE DE MACADAME CIMENTADO DE MISTURA PREVIA(CONCRETO MAGRO),TRACO 1:15,DE ACORDO COM AS "INSTRUCOES PARA EXECUCAO",DO DER-RJ,INCLUSIVE TRANSPORTE PARA PISTA</t>
  </si>
  <si>
    <t>BASE DE MACADAME CIMENTADO DE MISTURA PREVIA(CONCRETO MAGRO),TRACO 1:19,DE ACORDO COM AS "INSTRUCOES PARA EXECUCAO",DO DER-RJ,INCLUSIVE TRANSPORTE PARA PISTA</t>
  </si>
  <si>
    <t>BASE DE MACADAME CIMENTADO DE MISTURA PREVIA(CONCRETO MAGRO),TRACO 1:24,DE ACORDO COM AS "INSTRUCOES PARA EXECUCAO",DO DER-RJ,INCLUSIVE TRANSPORTE PARA PISTA</t>
  </si>
  <si>
    <t>ARRANCAMENTO E REASSENTAMENTO DE PARALELEPIPEDOS COM LIMPEZADE BETUME ADERENTE SOBRE COLCHAO DE AREIA,INCLUSIVE FORNECIMENTO DA AREIA E REJUNTAMENTO COM BETUME E CASCALHINHO,EXCLUSIVE FORNECIMENTO DOS PARALELEPIPEDOS</t>
  </si>
  <si>
    <t>ARRANCAMENTO E REASSENTAMENTO DE PARALELEPIPEDOS COM LIMPEZADO BETUME ADERENTE SOBRE COLCHAO DE PO-DE-PEDRA,INCLUSIVE FORNECIMENTO DO PO-DE-PEDRA E REJUNTAMENTO COM BETUME E CASCALHINHO,EXCLUSIVE FORNECIMENTO DOS PARALELEPIPEDOS</t>
  </si>
  <si>
    <t>ASSENTAMENTO DE PARALELEPIPEDOS COM REAPROVEITAMENTO DOS PARALELEPIPEDOS E FORNECIMENTO DE PO-DE-PEDRA,E REJUNTAMENTO COM BETUME E CASCALHINHO</t>
  </si>
  <si>
    <t>ASSENTAMENTO DE PARALELEPIPEDOS COM REAPROVEITAMENTO DOS PARALELEPIPEDOS E FORNECIMENTO DE AREIA,E REJUNTAMENTO COM BETUME E CASCALHINHO</t>
  </si>
  <si>
    <t>REJUNTAMENTO DE PAVIMENTACAO DE PARALELEPIPEDOS COM AREIA,INCLUSIVE FORNECIMENTO DO MATERIAL</t>
  </si>
  <si>
    <t>REJUNTAMENTO DE PAVIMENTACAO DE PARALELEPIPEDOS COM BETUME ECASCALHINHO,EXCLUSIVE O FORNECIMENTO DO BETUME</t>
  </si>
  <si>
    <t>REJUNTAMENTO DE PAVIMENTACAO DE PARALELEPIPEDOS COM BETUME ECASCALHINHO,COM FORNECIMENTO DE TODOS OS MATERIAIS</t>
  </si>
  <si>
    <t>REJUNTAMENTO DE ARTEFATO DE CONCRETO,COM ARGAMASSA DE CIMENTO E AREIA NO TRACO 1:3,COM FORNECIMENTO DE TODOS OS MATERIAIS</t>
  </si>
  <si>
    <t>ARRANCAMENTO E REASSENTAMENTO DE PARALELEPIPEDOS COM LIMPEZADO BETUME ADERENTE SOBRE COLCHAO DE PO-DE-PEDRA, INCLUSIVEFORNECIMENTO DO PO-DE-PEDRA E REJUNTAMENTO COM ARGAMASSA DECIMENTO E AREIA,NO TRACO 1:3,EXCLUSIVE FORNECIMENTO DOS PARALELEPIPEDOS</t>
  </si>
  <si>
    <t>ASSENTAMENTO DE PARALELEPIPEDOS COM REAPROVEITAMENTO DOS MESMOS E FORNECIMENTO DE PO-DE-PEDRA,E REJUNTAMENTO COM ARGAMASSA DE CIMENTO E AREIA,NO TRACO 1:3</t>
  </si>
  <si>
    <t>ARRANCAMENTO E REASSENTAMENTO DE PARALELEPIPEDOS COM LIMPEZAFO BETUME ADERENTE SOBRE COLCHAO DE PO-DE-PEDRA,INCLUSIVE FORNECIMENTO DO PO-DE-PEDRA,EXCLUSIVE REJUNTAMENTO E FORNECIMENTO DOS PARALELEPIPEDOS</t>
  </si>
  <si>
    <t>ASSENTAMENTO DE PARALELEPIPEDOS COM REAPROVEITAMENTO DOS MESMOS E FORNECIMENTO DO PO-DE-PEDRA,EXCLUSIVE REJUNTAMENTO</t>
  </si>
  <si>
    <t>PAVIMENTACAO COM PARALELEPIPEDOS SOBRE COLCHAO DE PO-DE-PEDRA E REJUNTAMENTO COM ARGAMASSA DE CIMENTO E AREIA, NO TRACO1:3,INCLUSIVE FORNECIMENTO DE TODOS OS MATERIAIS</t>
  </si>
  <si>
    <t>PAVIMENTACAO COM PARALELEPIPEDOS SOBRE COLCHAO DE PO-DE-PEDRA E REJUNTAMENTO COM BETUME E CASCALHINHO,INCLUSIVE FORNECIMENTO DE TODOS OS MATERIAIS</t>
  </si>
  <si>
    <t>PAVIMENTACAO COM PARALELEPIPEDOS SOBRE COLCHAO DE AREIA E REJUNTAMENTO DO MESMO MATERIAL,INCLUSIVE FORNECIMENTO DE TODOSOS MATERIAIS</t>
  </si>
  <si>
    <t>PAVIMENTACAO COM PARALELEPIPEDOS SOBRE COLCHAO DE PO-DE-PEDRA,BASE DE 10CM DE CONCRETO MAGRO FCK=10MPA E REJUNTAMENTO COM BETUME E CASCALHINHO,INCLUSIVE O FORNECIMENTO DE TODOS OSMATERIAIS</t>
  </si>
  <si>
    <t>SARJETA-GUIA DE PARALELEPIPEDOS(1 FIADA),ASSENTE SOBRE BASEDE CONCRETO FCK=10MPA,INCLUSIVE ESTA,REJUNTAMENTO DE ARGAMASSA DE CIMENTO E AREIA(TRACO 1:3),PARA PAVIMENTACAO BETUMINOSA</t>
  </si>
  <si>
    <t>SARJETA DE PARALELEPIPEDOS(3 FIADAS),ASSENTE SOBRE COLCHAO DE PO-DE-PEDRA,INCLUSIVE FORNECIMENTO DO PO-DE-PEDRA E BASE DE MACADAME HIDRAULICO,COM 15CM DE ESPESSURA E REJUNTAMENTO COM BETUME E CASCALHINHO</t>
  </si>
  <si>
    <t>LEVANTAMENTO E REASSENTAMENTO DE MEIO-FIO</t>
  </si>
  <si>
    <t>LEVANTAMENTO E REASSENTAMENTO DE TENTO OU TRAVESSAO</t>
  </si>
  <si>
    <t>TRAVESSAO OU TENTO DE GRANITO,FORNECIMENTO E ASSENTAMENTO COM REJUNTAMENTO DE ARGAMASSA DE CIMENTO E AREIA,NO TRACO 1:4</t>
  </si>
  <si>
    <t>MEIO-FIO EM GRANITO,COM SECAO DE(20X25)CM,FORMATO DE PARALELOGRAMO COM ANGULO DE 83º,SUPERFICIES SEM POLIMENTO COM CHANFRO DE 1CM NA PARTE SUPERIOR,EM UMA DAS FACES,FORNECIMENTO EASSENTAMENTO COM REJUNTAMENTO DE ARGAMASSA DE CIMENTO E AREIA NO TRACO 1:4</t>
  </si>
  <si>
    <t>MEIO-FIO RETO DE GRANITO,ALTURA DE 0,35CM,APICOADO COMUM,FORNECIMENTO E ASSENTAMENTO COM REJUNTAMENTO DE ARGAMASSA DE CIMENTO E AREIA NO TRACO 1:4</t>
  </si>
  <si>
    <t>REVESTIMENTO DO TIPO "TRATAMENTO SUPERFICIAL BETUMINOSO SIMPLES",DE ACORDO COM AS "INSTRUCOES PARA EXECUCAO",DO DER-RJ,INCLUSIVE TRANSPORTE DENTRO DO CANTEIRO</t>
  </si>
  <si>
    <t>REVESTIMENTO DO TIPO "TRATAMENTO SUPERFICIAL BETUMINOSO DUPLO" DE ACORDO COM AS "INSTRUCOES PARA EXECUCAO",DO DER-RJ,INCLUSIVE TRANSPORTE DENTRO DO CANTEIRO</t>
  </si>
  <si>
    <t>REVESTIMENTO DO TIPO "TRATAMENTO SUPERFICIAL BETUMINOSO TRIPLO",DE ACORDO COM AS "INSTRUCOES PARA EXECUCAO",DO DER-RJ,INCLUSIVE TRANSPORTE DENTRO DO CANTEIRO</t>
  </si>
  <si>
    <t>MACADAME BETUMINOSO DE PENETRACAO DIRETA,COM CAPA SELANTE,DEACORDO COM AS "INSTRUCOES PARA EXECUCAO",DO DER-RJ.O CUSTOINDENIZA AS OPERACOES DE EXECUCAO,INCLUSIVE O FORNECIMENTO DOS MATERIAIS EMPREGADOS,MEDIDO O VOLUME APOS A COMPRESSAO</t>
  </si>
  <si>
    <t>PRE-MISTURA A FRIO,DE ACORDO COM AS "INSTRUCOES PARA EXECUCAO",DO DER-RJ.O CUSTO INDENIZA AS OPERACOES DE EXECUCAO,FORNECIMENTO DOS MATERIAIS EMPREGADOS,E APLICA-SE AO VOLUME EXECUTADO,MEDIDO APOS A COMPRESSAO,EXCLUSIVE TRANSPORTE DA USINAPARA A PISTA</t>
  </si>
  <si>
    <t>CAPA SELANTE COMPREENDENDO APLICACAO DE ASFALTO NA PROPORCAODE 0,7 A 1,5L/M2,DISTRIBUICAO DE AGREGADO(5 A 15KG/M2)E COMPACTACAO COM ROLO LEVE</t>
  </si>
  <si>
    <t>REPOSICAO DE PAVIMENTACAO DE QUALQUER NATUREZA,EM CONCRETO ASFALTICO USINADO A QUENTE,SEM IMPRIMACAO OU PINTURA DE LIGACAO,EXECUTADO EM LOGRADOURO PUBLICO,ONDE FORAM EXECUTADAS OBRAS POR COMPANHIAS CONCESSIONARIAS,EXCLUSIVE O TRANSPORTE DAUSINA PARA A PISTA</t>
  </si>
  <si>
    <t>MICRORREVESTIMENTO ASFALTICO A FRIO,C/EMPREGO DE EMULSAO MODIFICADA C/POLIMEROS,ADITIVO DE CONTROLE DE ROMPIMENTO,CONSUMO POR M2 ENTRE 10KG A 12KG,EM UMA UNICA CAMADA,C/EMPREGO DEFAIXA III OU IV DA ISSA,O CUSTO INCLUI TODOS OS MATERIAIS,EQUIPAMENTOS,MAO-DE-OBRA E EXECUCAO.O MICRORREVESTIMENTO ASFALTICO A FRIO DEVERA ATENDER AS ESPECIFICACOES DA ISSA OU DNIT</t>
  </si>
  <si>
    <t>SELAGEM DE TRINCA EM PAVIMENTO RIGIDO OU FLEXIVEL,INCLUSIVEFRESAGEM DA TRINCA,LIMPEZA COM JATO DE AR COMPRIMIDO E SELAGEM COM EMULSAO RR-1C</t>
  </si>
  <si>
    <t>MICRORREVESTIMENTO ASFALTICO A FRIO,COM EMULSAO MODIFICADA COM POLIMERO (SBS) E FIBRAS,ESPESSURA DE 1CM,INCLUSIVE FORNECIMENTO DE TODOS OS MATERIAIS,CONFORME "INSTRUCOES PARA EXECUCAO" DO DER-RJ</t>
  </si>
  <si>
    <t>REVESTIMENTO DE CONCRETO BETUMINOSO USINADO A QUENTE,COM 8CMDE ESPESSURA,EXECUTADO EM 2 CAMADAS,SENDO A INFERIOR DE LIGACAO("BINDER"),COM 4CM DE ESPESSURA E A SUPERIOR DE ROLAMENTO,DE ACORDO COM AS "INSTRUCOES PARA EXECUCAO",DO DER-RJ,EXCLUSIVE TRANSPORTE DA USINA PARA A PISTA</t>
  </si>
  <si>
    <t>REVESTIMENTO DE CONCRETO BETUMINOSO USINADO A QUENTE,COM 10CM DE ESPESSURA,EXECUTADO EM 2 CAMADAS,SENDO A INFERIOR DE LIGACAO ("BINDER")COM 6CM DE ESPESSURA E A SUPERIOR DE ROLAMENTO,DE ACORDO COM AS "INSTRUCOES PARA EXECUCAO",DO DER-RJ,EXCLUSIVE TRANSPORTE DA USINA PARA A PISTA</t>
  </si>
  <si>
    <t>REVESTIMENTO DE CONCRETO BETUMINOSO USINADO A QUENTE,UTILIZANDO AGREGADO SIDERURGICO (ESCORIA DE ACIARIA),COM 10CM DE ESPESSURA,EXECUTADO EM 2 CAMADAS, SENDO A INFERIOR DE LIGACAO("BINDER") COM 6CM DE ESPESSURA E A SUPERIOR DE ROLAMENTO,DEACORDO COM AS "INSTRUCOES PARA EXECUCAO",DO DER-RJ,EXCLUSIVE TRANSPORTE DA USINA PARA A PISTA</t>
  </si>
  <si>
    <t>REVESTIMENTO DE CONCRETO BETUMINOSO USINADO A QUENTE,EXECUTADO EM UMA CAMADA,DE ACORDO COM AS INSTRUCOES/ESPECIFICACOESDO CONTRATANTE,COMPREENDENDO PREPARO,ESPALHAMENTO E COMPACTACAO MECANICOS E OS MATERIAIS,EXCLUSIVE TRANSPORTE DA USINA PARA PISTA</t>
  </si>
  <si>
    <t>REVESTIMENTO DE CONCRETO BETUMINOSO USINADO A QUENTE,EXECUTADO EM UMA CAMADA,DE ACORDO COM AS INSTRUCOES/ESPECIFICACOESDO CONTRATANTE,COMPREENDENDO PREPARO,ESPALHAMENTO E COMPACTACAO MECANICOS,EXCLUSIVE OS MATERIAIS E O TRANSPORTE DA USINAPARA PISTA</t>
  </si>
  <si>
    <t>REVESTIMENTO DE CONCRETO BETUMINOSO USINADO A QUENTE,EXECUTADO EM UMA CAMADA,DE ACORDO COM AS INSTRUCOES/ESPECIFICACOESDO CONTRATANTE,COMPREENDENDO O PREPARO E OS METERIAIS,EXCLUSIVE ESPALHAMENTO,COMPACTACAO (VIDE FAMILIA 08.037) E O TRANSPORTE DA USINA PARA PISTA</t>
  </si>
  <si>
    <t>REVESTIMENTO DE CONCRETO BETUMINOSO USINADO A QUENTE,EXECUTADO EM UMA CAMADA,DE ACORDO COM AS INSTRUCOES/ESPECIFICACOESDO CONTRATANTE,EXCLUSIVE ESPALHAMENTO,COMPACTACAO (VIDE FAMILIA 08.037) E MATERIAIS,CONSIDERANDO SOMENTE O PREPARO</t>
  </si>
  <si>
    <t>REVESTIMENTO DE CONCRETO BETUMINOSO USINADO A QUENTE,IMPORTADO DE USINA,EXECUTADO EM UMA CAMADA,DE ACORDO COM AS INSTRUCOES/ESPECIFICACOES DO CONTRATANTE,COMPREENDENDO PREPARO,ESPALHAMENTO E COMPACATACAO MECANICOS E OS MATERIAIS,EXCLUSIVE TRANSPORTE DA USINA PARA PISTA</t>
  </si>
  <si>
    <t>REVESTIMENTO DE CONCRETO BETUMINOSO USINADO A QUENTE,IMPORTADO DE USINA,EXECUTADO EM UMA CAMADA,DE ACORDO COM AS INSTRUCOES/ESPECIFICACOES DO CONTRATANTE,COMPREENDENDO O PREPARO EOS MATERIAIS,EXCLUSIVE ESPALHAMENTO,COMPACTACAO (VIDE FAMILIA 08.037) E O TRANSPORTE DA USINA PARA PISTA</t>
  </si>
  <si>
    <t>PAVIMENTACAO COM CAMADA DE ROLAMENTO DE SMA("BRITA MASTIQUEASFALTO"),ESPESSURA DE 3,4CM,NIVELAMENTO ELETRONICO,INCLUSIVE FORNECIMENTO DOS MATERIAIS E JUNTA TIPO "INFRA-RED"</t>
  </si>
  <si>
    <t>PAVIMENTACAO COM CAMADA DE ROLAMENTO DE SMA("BRITA MASTIQUEASFALTO"),ESPESSURA DE 4CM,NIVELAMENTO ELETRONICO,INCLUSIVEFORNECIMENTO DOS MATERIAIS E JUNTA TIPO "INFRA-RED"</t>
  </si>
  <si>
    <t>CONCRETO ASFALTICO USINADO A QUENTE,COM ASFALTO DE BORRACHA,TIPO "TERMINAL BLEND",UTILIZANDO ATE 15% DE BORRACHA GRANULADA DE PNEUS,PARA CAMADA DE ROLAMENTO,DE ACORDO COM AS ESPECIFICACOES DA PCRJ,EXCLUSIVE O TRANSPORTE DA USINA PARA PISTA,ESPALHAMENTO E COMPACTACAO DA MISTURA,SATISFAZENDO AS PROPRIEDADES DA NORMA DER/PR-ES-P-28/5 OU DNIT ES 385/99</t>
  </si>
  <si>
    <t>EXECUCAO DE MEMBRANA DE ABSORCAO DE ESFORCOS(SAMI-R),INCLUSIVE FORNECIMENTO DOS MATERIAIS</t>
  </si>
  <si>
    <t>EXECUCAO DE MEMBRANA ABSORCAO DE ESFORCOS(SAMI-R),UTILIZANDOLIGANTE DE ASFALTO-BORRACHA,APLICADO A APROXIMADAMENTE 170°C,COM VISCOSIDADE DE 3500 CP E TAXA DE 2,8L/M2,EXCLUSIVE FORNECIMENTO DO LIGANTE</t>
  </si>
  <si>
    <t>EXECUCAO DE MEMBRANA DE ABSORCAO DE ESFORCOS(SAMI-R),UTILIZANDO BMB,APLICADO A APROXIMADAMENTE 170°C, COM VISCOSIDADE DE3500 CP E TAXA DE 2,8L/M2,INCLUSIVE FORNECIMENTO DOS MATERIAIS</t>
  </si>
  <si>
    <t>REVESTIMENTO DE CONCRETO ASFALTICO,COM POLIMERO,USINADO A QUENTE,COM 5CM DE ESPESSURA,EXECUTADO COM VIBROACABADORA COM CONTROLE ELETRONICO E MESA EXTENSIVA DE NO MINIMO 7M</t>
  </si>
  <si>
    <t>REVESTIMENTO DE CONCRETO ASFALTICO,COM POLIMERO,USINADO A QUENTE COM 7CM DE ESPESSURA,EXECUTADO COM VIBROACABADORA COM CONTROLE ELETRONICO E MESA EXTENSIVA DE NO MINIMO 7M</t>
  </si>
  <si>
    <t>LAMA ASFALTICA FINA DE RUPTURA CONTROLADA,COM FORNECIMENTO ETRANSPORTE DOS MATERIAIS,EXCLUSIVE EMULSAO</t>
  </si>
  <si>
    <t>LAMA ASFALTICA GROSSA DE RUPTURA CONTROLADA,COM FORNECIMENTOE TRANSPORTE DOS MATERIAIS,EXCLUSIVE EMULSAO</t>
  </si>
  <si>
    <t>REVESTIMENTO DE CONCRETO BETUMINOSO USINADO EM TEMPERATURA ABAIXO DE 140°C E COMPACTACAO ABAIXO DE 90°C(TEMPERATURA MORNA),ESPESSURA DE 4CM,UTILIZANDO AMIDA SINTETICA NA PROPORCAO3KG POR T DE CAP,MISTURA "IN SITU" EM USINA,INCLUSIVE FORNECIMENTO DOS MATERIAIS</t>
  </si>
  <si>
    <t>MISTURA BETUMINOSA TIPO "GAP GRADED",UTILIZANDO NO MINIMO 8,0% DE BMB,ESPALHAMENTO E COMPACTACAO,COM RESULTADO DE "GRIPTEST" (ASTM) MAIOR QUE 0,60,EXCLUSIVE FORNECIMENTO DOS MATERIAIS (LIGANTE E BRITA),USINAGEM E TRANSPORTE DA MASSA</t>
  </si>
  <si>
    <t>MISTURA BETUMINOSA TIPO "OPEN GRADED",UTILIZANDO NO MINIMO 9,5% DE BMB,ESPALHAMENTO E COMPACTACAO,COM RESULTADO DE "GRIPTES" (ASTM) MAIOR QUE 0,75 E RUIDO MENOR QUE 97DB,EXCLUSIVEFORNECIMENTO DOS MATERIAIS (LIGANTE E BRITA),USINAGEM E TRANSPORTE DA MASSA</t>
  </si>
  <si>
    <t>MISTURA BETUMINOSA TIPO "GAP GRADED",UTILIZANDO LIGANTE DE ASFALTO-BORRACHA E BRITA 1,ESPALHAMENTO E COMPACTACAO,COM RESULTADO DE "GRIP TEST" (ASTM) MAIOR QUE 0,60,EXCLUSIVE FORNECIMENTO DO LIGANTE,USINAGEM E TRANSPORTE DA MASSA</t>
  </si>
  <si>
    <t>MISTURA BETUMINOSA TIPO "OPEN GRADED",UTILIZANDO LIGANTE DEASFALTO-BORRACHA E BRITA 1,ESPALHAMENTO E COMPACTACAO,COM RESULTADO DE "GRIP TEST" (ASTM) MAIOR QUE 0,75 E RUIDO MENOR QUE 97DB,EXCLUSIVE FORNECIMENTO DO LIGANTE,USINAGEM E TRANSPORTE DA MASSA</t>
  </si>
  <si>
    <t>MISTURA BETUMINOSA UTILIZANDO BMB,TIPO "OPEN GRADED" OU "GAPGRADED",CONSIDERANDO APENAS A USINAGEM</t>
  </si>
  <si>
    <t>PRODUCAO DE LIGANTE MODIFICADO DE ASFALTO-BORRACHA(BMB)"IN SITU" TIPO "FIELD BLEND",COM UTILIZACAO DE BORRACHA RECICLADACOMO POLIMERO,NA PROPORCAO DE 20% DE PO-DE-BORRACHA EM PESO,EM CONFORMIDADE COM ASTM 6114,ASTM D8 E COM A RESOLUCAO 19/2005 DE 11/7/2005 DA ANP</t>
  </si>
  <si>
    <t>PRODUCAO DE LIGANTE MODIFICADO DE ASFALTO-BORRACHA(BMB)"IN SITU" TIPO "FIELD BLEND",COM UTILIZACAO DE BORRACHA RECICLADACOMO POLIMERO,NA PROPORCAO DE 18% DE PO-DE-BORRACHA GRANULADA E 2% DE POLIMERO EM PESO,EM CONFORMIDADE COM ASTM 6114,ASTM D8 E COM A RESOLUCAO 19/2005 DE 11/7/2005 DA ANP</t>
  </si>
  <si>
    <t>PRODUCAO DE LIGANTE DE ASFALTO-BORRACHA (BMB) TIPO "FIELD BLEND",IMPORTADO,COM UTILIZACAO DE BORRACHA RECICLADA COMO POLIMERO,NA PROPORCAO DE 20% DE PO-DE-BORRACHA EM PESO,EM CONFORMIDADE COM ASTM 6114,ASTM D8 E COM A RESOLUCAO 19/2005 DE 11/7/2005 DA ANP</t>
  </si>
  <si>
    <t>RECICLAGEM DE PAVIMENTO(TECNICA DE ESPUMA DE ASFALTO),COM AADICAO DE CAP 50/70,CIMENTO PORTLAND E AGUA E TODOS OS MATERIAIS NECESSARIOS,COM ATE 15CM DE ESPESSURA,CONSIDERANDO A EXECUCAO NO PERIODO DIURNO E EM MEIA PISTA.(VOLUME MEDIDO APOSA COMPACTACAO)</t>
  </si>
  <si>
    <t>SONORIZADOR DE CBUQ COM 8,00M DE LARGURA E 10,20M DE EXTENSAO FEITO EM FAIXA,INCLUSIVE MATERIAIS</t>
  </si>
  <si>
    <t>AREIA-ASFALTO,A QUENTE,DE ACORDO COM AS "INSTRUCOES PARA EXECUCAO",DO DER-RJ.O CUSTO INDENIZA AS OPERACOES DE EXECUCAO,FORNECIMENTO E TRANSPORTE DOS MATERIAIS EMPREGADOS,E SE APLICA AO VOLUME EXECUTADO MEDIDO APOS A COMPRESSAO</t>
  </si>
  <si>
    <t>AREIA-ASFALTO,A FRIO,DE ACORDO COM AS "INSTRUCOES PARA EXECUCAO",DO DER-RJ.O CUSTO INDENIZA AS OPERACOES DE EXECUCAO,FORNECIMENTO E TRANSPORTE DOS MATERIAIS EMPREGADOS,E SE APLICAAO VOLUME EXECUTADO MEDIDO APOS A COMPRESSAO</t>
  </si>
  <si>
    <t>REVESTIMENTO EM PLACAS DE CONCRETO DOSADO RACIONALMENTE,DE 35MPA,DE ACORDO EM AS "INSTRUCOES PARA EXECUCAO" DO DER-RJ.OCUSTO INDENIZA AS OPERACOES DE EXECUCAO,FORNECIMENTO E TRANSPORTE DOS MATERIAIS EMPREGADOS,BEM COMO O TRANSPORTE DE AGUA,E SE APLICA AO VOLUME EXECUTADO</t>
  </si>
  <si>
    <t>REVESTIMENTO EM PLACAS DE CONCRETO IMPORTADO DE USINA DE 25MPA,DE ACORDO COM AS "INSTRUCOES PARA EXECUCAO",DO DER-RJ. OCUSTO INDENIZA AS OPERACOES DE EXECUCAO,FORNECIMENTO E TRANSPORTE DOS MATERIAIS EMPREGADOS,BEM COMO O TRANSPORTE DE AGUA,E SE APLICA AO VOLUME EXECUTADO</t>
  </si>
  <si>
    <t>PAVIMENTO RIGIDO,P/CICLOVIA,C/8CM ESP.EM CONCR.ARGAMASSADO,15MPA,COLORIDO C/OXIDO FERRO VERMELHO SINTETICO,JUNTAS SERRADAS,LONA PLAST.POLIETILENO 0,20MM,CAMADA REGULARIZADORA PO-DE-PEDRA,COMPACTADA MECANICAMENTE,C/ACABAMENTO SUPERF.DESEMPENADO,CAMURCADO E VASSOURADO,CURA C/MANTA GEOTEXTIL,PROTECAO C/CUMEEIRA SARRAFO MADEIRA E LONA PLAST.EXCL.PREPARO TERRENO</t>
  </si>
  <si>
    <t>REVESTIMENTO DE SAIBRO,EXECUTADO MECANICAMENTE,COMPRIMIDO EMCAMADA,EXCLUSIVE FORNECIMENTO DO SAIBRO,SENDO A CAMADA MEDIDA APOS A COMPACTACAO</t>
  </si>
  <si>
    <t>REVESTIMENTO DE SAIBRO,EXECUTADO MECANICAMENTE,COMPRIMIDO EMCAMADA,INCLUSIVE FORNECIMENTO DO SAIBRO,SENDO A CAMADA MEDIDA APOS A COMPACTACAO</t>
  </si>
  <si>
    <t>REVESTIMENTO DE SAIBRO,EXECUTADO MECANICAMENTE,COMPRIMIDO EMCAMADA,COM SAIBRO MELHORADO COM CIMENTO, SENDO A PROPORCAODE 5% EM VOLUME(72KG/M3)INCLUSIVE FORNECIMENTO E TRANSPORTEDOS MATERIAIS,SENDO A CAMADA MEDIDA APOS A COMPACTACAO</t>
  </si>
  <si>
    <t>REVESTIMENTO DE SAIBRO,EXECUTADO MANUALMENTE,COMPRIMIDO EM CAMADA,EXCLUSIVE O FORNECIMENTO DO SAIBRO,SENDO A CAMADA MEDIDA APOS A COMPRESSAO</t>
  </si>
  <si>
    <t>REVESTIMENTO DE SAIBRO,EXECUTADO MANUALMENTE,COMPRIMIDO EM CAMADA,INCLUSIVE O FORNECIMENTO DO SAIBRO,SENDO A CAMADA MEDIDA APOS A COMPRESSAO</t>
  </si>
  <si>
    <t>ESTABILIZACAO E IMPERMEABILIZACAO DE SOLO COM 16CM DE ESPESSURA,INCLUSIVE EQUIPAMENTOS,MAO-DE-OBRA E ESTABILIZADOR LIQUIDO</t>
  </si>
  <si>
    <t>JUNTA LONGITUDINAL EM REVESTIMENTO DE PLACA DE CONCRETO DO TIPO ENCAIXE(MACHO E FEMEA),EXCLUSIVE BARRAS DE LIGACAO(LIGADORES)</t>
  </si>
  <si>
    <t>JUNTA DE RETRACAO EM REVESTIMENTO DE PLACAS DE CONCRETO,EXCLUSIVE BARRA DE LIGACAO(LIGADORES)</t>
  </si>
  <si>
    <t>JUNTA DE CONSTRUCAO EM REVESTIMENTO DE PLACA DE CONCRETO,DEMACHO E FEMEA,EXCLUSIVE PASSADORES</t>
  </si>
  <si>
    <t>JUNTA LONGITUDINAL DE LIGACAO ENTRE SARJETAS E PLACAS DE REVESTIMENTO DE CONCRETO,INCLUSIVE LIGADORES</t>
  </si>
  <si>
    <t>JUNTA DE RETRACAO,SERRADA COM DISCO DE DIAMANTE,PARA PAVIMENTOS DE PLACAS DE CONCRETO,COM 5CM DE PROFUNDIDADE</t>
  </si>
  <si>
    <t>LIMPEZA E PREENCHIMENTO DE JUNTA DE RETRACAO,COM ASFALTO DILUIDO CM-30,EXCLUSIVE CORTE,BARRAS DE LIGACAO E DE TRANSFERENCIA</t>
  </si>
  <si>
    <t>PAVIMENTACAO LAJOTAS CONCRETO,ALTAMENTE VIBRADO,INTERTRAVADO,C/ARTICULACAO VERTICAL,PRE-FABRICADOS,COR-NATURAL,ESP.6CM,RESISTENCIA A COMPRESSAO 35MPA,ASSENTES SOBRE COLCHAO PO-DE-PEDRA,AREIA OU MATERIAL EQUIVALENTE,C/JUNTAS TOMADAS C/ARGAMASSA CIMENTO E AREIA,TRACO 1:4 E/OU C/PEDRISCO E ASFALTO,EXCL.PREPARO TERRENO,C/FORN.DE TODOS OS MAT.,BEM COMO A COLOCAC.</t>
  </si>
  <si>
    <t>PAVIMENTACAO LAJOTAS CONCRETO,ALTAMENTE VIBRADO,INTERTRAVADO,C/ARTICULACAO VERTICAL,PRE-FABRICADOS,COR NATURAL,ESP.8CM,RESISTENCIA A COMPRESSAO 35MPA,ASSENTES SOBRE COLCHAO PO-DE-PEDRA,AREIA OU MATERIAL EQUIVALENTE,C/JUNTAS TOMADAS C/ARGAMASSA CIMENTO E AREIA,TRACO 1:4 E/OU C/PEDRISCO E ASFALTO,EXCL.PREPARO TERRENO,C/FORN.DE TODOS OS MAT.,BEM COMO A COLOCAC.</t>
  </si>
  <si>
    <t>PAVIMENTACAO LAJOTAS CONCRETO,ALTAMENTE VIBRADO,INTERTRAVADO,C/ARTICULACAO VERTICAL,PRE-FABRICADOS,COR NATURAL,ESP.10CM,RESISTENCIA A COMPRESSAO 35MPA,ASSENTES SOBRE COLCHAO PO-DE-PEDRA,AREIA OU MATERIAL EQUIVALENTE,C/JUNTAS TOMADAS C/ARGAMASSA CIMENTO E AREIA,TRACO 1:4 E/OU C/PEDRISCO E ASFALTO,EXCL.PREPARO TERRENO,C/FORN.DE TODOS OS MAT.,BEM COMO A COLOC.</t>
  </si>
  <si>
    <t>PAVIMENTACAO LAJOTAS CONCRETO,ALTAMENTE VIBRADO,INTERTRAVADO,C/ARTICULACAO VERTICAL,PRE-FABRICADOS,COR NATURAL,ESP.10CM,RESISTENCIA A COMPRESSAO 50MPA,ASSENTES SOBRE COLCHAO PO-DE--PEDRA,AREIA OU MATERIAL EQUIVALENTE,C/JUNTAS TOMADAS C/ARGAMASSA CIMENTO E AREIA,TRACO 1:4 E/OU PEDRISCO E ASFALTO,EXCL.PREPARO TERRENO,C/FORN.DE TODOS OS MAT.,BEM COMO A COLOCAC.</t>
  </si>
  <si>
    <t>PAVIMENTACAO LAJOTAS CONCRETO,ALTAMENTE VIBRADO,INTERTRAVADO,C/ARTICULACAO VERTICAL,PRE-FABRICADOS,COLORIDO,ESP.6CM,RESISTENCIA A COMPRESSAO 35MPA,ASSENTES SOBRE COLCHAO PO-DE-PEDRA,AREIA OU MATERIAL EQUIVALENTE,C/JUNTAS TOMADAS C/ARGAMASSACIMENTO E AREIA,TRACO 1:4 E/OU PEDRISCO E ASFALTO,EXCL.PREPARO DO TERRENO,C/FORN.DE TODOS OS MAT.,BEM COMO A COLOCACAO</t>
  </si>
  <si>
    <t>PAVIMENTACAO LAJOTAS CONCRETO,ALTAMENTE VIBRADO,INTERTRAVADO,C/ARTICULACAO VERTICAL,PRE-FABRICADOS,COLORIDO,ESP.8CM,RESISTENCIA A COMPRESSAO 35MPA,ASSENTES SOBRE COLCHAO PO-DE-PEDRA,AREIA OU MATERIAL EQUIVALENTE,C/JUNTAS TOMADAS C/ARGAMASSACIMENTO E AREIA,TRACO 1:4 E/OU PEDRISCO E ASFALTO,EXCL.PREPARO TERRENO,C/FORN.DE TODOS OS MAT.,BEM COMO A COLOCACAO</t>
  </si>
  <si>
    <t>PAVIMENTACAO LAJOTAS CONCRETO,ALTAMENTE VIBRADO,INTERTRAVADO,C/ARTICULACAO VERTICAL,PRE-FABRICADOS,COLORIDO,ESP.10CM,RESISTENCIA A COMPRESSAO 35MPA,ASSENTES SOBRE COLCHAO PO-DE-PEDRA,AREIA OU MATERIAL EQUIVALENTE,C/JUNTAS TOMADAS C/ARGAMASSA CIMENTO E AREIA,TRACO 1:4 E/OU PEDRISCO E ASFALTO,EXCL.PREPARO TERRENO,C/FORN.DE TODOS OS MAT.,BEM COMO A COLOCACAO</t>
  </si>
  <si>
    <t>ASSENTAMENTO DE ARTEFATO DE CONCRETO,SOBRE COLCHAO DE PO-DE-PEDRA,AREIA OU MATERIAL EQUIVALENTE,COM FORNECIMENTO DE TODOS OS MATERIAIS,EXCLUSIVE O ARTEFATO DE CONCRETO,INCLUSIVE REJUNTAMENTO</t>
  </si>
  <si>
    <t>REASSENTAMENTO DE ARTEFATO DE CONCRETO,COM REAPROVEITAMENTODESTE,COM LIMPEZA DE REJUNTE ADERENTE,SOBRE COLCHAO DE PO-DE-PEDRA,AREIA OU MATERIAL EQUIVALENTE,INCLUSIVE FORNECIMENTODE TODOS OS MATERIAIS E REJUNTAMENTO COM BETUME E CASCALHINHO</t>
  </si>
  <si>
    <t>REASSENTAMENTO DE ARTEFATO DE CONCRETO,COM REAPROVEITAMENTODESTE,COM LIMPEZA DA ARGAMASSA ADERENTE,SOBRE COLCHAO DE PO-DE-PEDRA,AREIA OU MATERIAL EQUIVALENTE E O FORNECIMENTO DETODOS OS MATERIAIS E REJUNTAMENTO COM ARGAMASSA</t>
  </si>
  <si>
    <t>REGULARIZACAO DE SUBLEITO,DE ACORDO COM AS "INSTRUCOES PARAEXECUCAO",DO DER-RJ.O CUSTO INDENIZA AS OPERACOES DE EXECUCAO E TRANSPORTE DE AGUA E SE APLICA A AREA EFETIVAMENTE REGULARIZADA,EXCLUSIVE TRANSPORTE E ESCAVACAO DE CORRETIVOS</t>
  </si>
  <si>
    <t>REFORCO DE SUBLEITO,DE ACORDO COM AS "INSTRUCOES PARA EXECUCAO",DO DER-RJ,EXCLUSIVE ESCAVACAO,CARGA,TRANPORTE E FORNECIMENTO DOS MATERIAIS</t>
  </si>
  <si>
    <t>ATERRO,DE ACORDO COM AS "INSTRUCOES PARA EXECUCAO",DO DER-RJ,EXCLUSIVE ESCAVACAO,CARGA E TRANSPORTE DE MATERIAIS</t>
  </si>
  <si>
    <t>REGULARIZACAO DE PAVIMENTACAO COM APROVEITAMENTO DO PAVIMENTO EXISTENTE,COM CAMADA DE CONCRETO BETUMINOSO,DE ACORDO COMAS "INSTRUCOES PARA EXECUCAO",DO DER-RJ</t>
  </si>
  <si>
    <t>ESPALHAMENTO MANUAL DE CONCRETO ASFALTICO EM CAMADAS (SOMENTE MAO DE OBRA),CONSIDERADO NESTE ITEM: A)CONCRETO ASFALTICOJUNTO AO LOCAL DE APLICACAO; B)BASE JA PREPARADA; C)EXCLUIDOO FORNECIMENTO DO CONCRETO</t>
  </si>
  <si>
    <t>IMPRIMACAO DE BASE DE PAVIMENTACAO,DE ACORDO COM AS "INSTRUCOES PARA EXECUCAO",DO DER-RJ</t>
  </si>
  <si>
    <t>PINTURA DE LIGACAO,DE ACORDO COM AS "INSTRUCOES PARA EXECUCAO",DO DER-RJ</t>
  </si>
  <si>
    <t>IMPRIMACAO DE BASE DE PAVIMENTACAO,UTILIZANDO CM ECO XISTO,DE ACORDO COM AS "INSTRUCOES PARA EXECUCAO",DO DER-RJ</t>
  </si>
  <si>
    <t>PINTURA DE LIGACAO COM ADICAO DE POLIMERO,DE ACORDO COM AS "INSTRUCOES PARA EXECUCAO" DO DER-RJ</t>
  </si>
  <si>
    <t>MEIO-FIO RETO DE CONCRETO SIMPLES FCK=15MPA,MOLDADO NO LOCAL,TIPO DER-RJ,MEDINDO 0,15M NA BASE E COM ALTURA DE 0,45M,REJUNTAMENTO COM ARGAMASSA DE CIMENTO E AREIA,NO TRACO 1:3,5,COM FORNECIMENTO DE TODOS OS MATERIAIS,ESCAVACAO E REATERRO</t>
  </si>
  <si>
    <t>MEIO-FIO CURVO DE CONCRETO SIMPLES FCK=15MPA,MOLDADO NO LOCAL,TIPO DER-RJ,MEDINDO 0,15M NA BASE E COM ALTURA DE 0,45M,REJUNTAMENTO COM ARGAMASSA DE CIMENTO E AREIA,NO TRACO 1:3,5,COM FORNECIMENTO DE TODOS OS MATERIAIS,ESCAVACAO E REATERRO</t>
  </si>
  <si>
    <t>MEIO-FIO RETO DE CONCRETO SIMPLES FCK=15MPA,PRE-MOLDADO,TIPODER-RJ,MEDINDO 0,15M NA BASE E COM ALTURA DE 0,45M,REJUNTAMENTO COM ARGAMASSA DE CIMENTO E AREIA,NO TRACO 1:3,5,COM FORNECIMENTO DE TODOS OS MATERIAIS,ESCAVACAO E REATERRO</t>
  </si>
  <si>
    <t>MEIO-FIO RETO DE CONCRETO SIMPLES FCK=15MPA,MOLDADO NO LOCAL,TIPO DER-RJ,MEDINDO 0,15M NA BASE E COM ALTURA DE 0,30M,REJUNTAMENTO COM ARGAMASSA DE CIMENTO E AREIA,NO TRACO 1:3,5,COM FORNECIMENTO DE TODOS OS MATERIAIS,ESCAVACAO E REATERRO</t>
  </si>
  <si>
    <t>MEIO-FIO CURVO DE CONCRETO SIMPLES FCK=15MPA,MOLDADO NO LOCAL,TIPO DER-RJ,MEDINDO 0,15M NA BASE E COM ALTURA DE 0,30M,REJUNTAMENTO COM ARGAMASSA DE CIMENTO E AREIA,NO TRACO 1:3,5,COM FORNECIMENTO DE TODOS OS MATERIAIS,ESCAVACAO E REATERRO</t>
  </si>
  <si>
    <t>MEIO-FIO RETO DE CONCRETO SIMPLES FCK=15MPA,PRE-MOLDADO,TIPODER-RJ,MEDINDO 0,15M NA BASE E COM ALTURA DE 0,30M,REJUNTAMENTO COM ARGAMASSA DE CIMENTO E AREIA NO TRACO 1:3,5,COM FORNECIMENTO DE TODOS OS MATERIAIS,ESCAVACAO E REATERRO</t>
  </si>
  <si>
    <t>SARJETA E MEIO FIO CONJUGADO CURVO,DE CONCRETO SIMPLES FCK=15MPA,MOLDADO NO LOCAL,TIPO DER-RJ,MEDINDO 0,65M DE BASE E COM ALTURA DE 0,30M,REJUNTAMENTO DE ARGAMASSA DE CIMENTO E AREIA,NO TRACO 1:3,5,COM FORNECIMENTO DE TODOS OS MATERIAIS</t>
  </si>
  <si>
    <t>SARJETA E MEIO-FIO CONJUGADO RETO,DE CONCRETO SIMPLES FCK=15MPA,MOLDADO NO LOCAL,TIPO DER-RJ,MEDINDO 0,65M DE BASE E COMALTURA DE 0,30M,REJUNTAMENTO DE ARGAMASSA DE CIMENTO E AREIA,NO TRACO 1:3,5,COM FORNECIMENTO DE TODOS OS MATERIAIS</t>
  </si>
  <si>
    <t>SARJETA E MEIO-FIO CONJUGADO RETO,DE CONCRETO SIMPLES FCK=15MPA,PRE-MOLDADO,TIPO DER-RJ,MEDINDO 0,65M DE BASE E COM ALTURA DE 0,30M,REJUNTAMENTO DE ARGAMASSA DE CIMENTO E AREIA,NOTRACO 1:3,5,COM FORNECIMENTO DE TODOS OS MATERIAIS</t>
  </si>
  <si>
    <t>SARJETA E MEIO-FIO CONJUGADO CURVO,DE CONCRETO SIMPLES FCK=15MPA,PRE-MOLDADO,TIPO DER-RJ,MEDINDO 0,65M DE BASE E COM ALTURA DE 0,30M,REJUNTAMENTO DE ARGAMASSA DE CIMENTO E AREIA,NO TRACO 1:3,5,COM FORNECIMENTO DE TODOS OS MATERIAIS</t>
  </si>
  <si>
    <t>SARJETA E MEIO-FIO CONJUGADO CURVO,DE CONCRETO SIMPLES FCK=35MPA,MOLDADO NO LOCAL,TIPO DER-RJ,MEDINDO 0,65M DE BASE E COM ALTURA DE 0,30M,REJUNTAMENTO DE ARGAMASSA DE CIMENTO E AREIA,NO TRACO 1:3,5,COM FORNECIMENTO DE TODOS OS MATERIAIS</t>
  </si>
  <si>
    <t>SARJETA E MEIO-FIO CONJUGADO RETO,DE CONCRETO SIMPLES FCK=35MPA,MOLDADO NO LOCAL,TIPO DER-RJ,MEDINDO 0,65M DE BASE E COMALTURA DE 0,30M,REJUNTAMENTO DE ARGAMASSA DE CIMENTO E AREIA,NO TRACO 1:3,5,COM FORNECIMENTO DE TODOS OS MATERIAIS</t>
  </si>
  <si>
    <t>SARJETA E MEIO-FIO CONJUGADO RETO,DE CONCRETO SIMPLES FCK=35MPA,PRE-MOLDADO,TIPO DER-RJ,MEDINDO 0,65M DE BASE E COM ALTURA DE 0,30M,REJUNTAMENTO DE ARGAMASSA DE CIMENTO E AREIA,NOTRACO 1:3,5,COM FORNECIMENTO DE TODOS OS MATERIAIS</t>
  </si>
  <si>
    <t>SARJETA E MEIO-FIO CONJUGADO CURVO,DE CONCRETO SIMPLES FCK=35MPA,PRE-MOLDADO,TIPO DER-RJ,MEDINDO 0,65M DE BASE E COM ALTURA DE 0,30M,REJUNTAMENTO DE ARGAMASSA DE CIMENTO E AREIA,NO TRACO 1:3,5,COM FORNECIMENTO DE TODOS OS MATERIAIS</t>
  </si>
  <si>
    <t>SARJETA E MEIO-FIO CONJUGADO CURVO,DE CONCRETO SIMPLES COLORIDO FCK=35MPA,MOLDADO NO LOCAL,TIPO DER-RJ,MEDINDO 0,65M DEBASE E COM ALTURA DE 0,30M,REJUNTAMENTO DE ARGAMASSA DE CIMENTO E AREIA,NO TRACO 1:3,5, COM FORNECIMENTO DE TODOS OS MATERIAIS</t>
  </si>
  <si>
    <t>SARJETA E MEIO-FIO CONJUGADO RETO,DE CONCRETO SIMPLES COLORIDO FCK=35MPA,MOLDADO NO LOCAL,TIPO DER-RJ,MEDINDO 0,65M DEBASE E COM ALTURA DE 0,30M,REJUNTAMENTO DE ARGAMASSA DE CIMENTO E AREIA,NO TRACO 1:3,5,COM FORNECIMENTO DE TODOS OS MATERIAIS</t>
  </si>
  <si>
    <t>SARJETA E MEIO-FIO CONJUGADO RETO,DE CONCRETO SIMPLES COLORIDO FCK=35MPA,PRE-MOLDADO,TIPO DER-RJ,MEDINDO 0,65M DE BASE ECOM ALTURA DE 0,30M,REJUNTAMENTO DE ARGAMASSA DE CIMENTO EAREIA,NO TRACO 1:3,5,COM FORNECIMENTO DE TODOS OS MATERIAIS</t>
  </si>
  <si>
    <t>SARJETA E MEIO-FIO CONJUGADO CURVO,DE CONCRETO SIMPLES COLORIDO FCK=35MPA,PRE-MOLDADO,TIPO DER-RJ,MEDINDO 0,65M DE BASEE COM ALTURA DE 0,30M,REJUNTAMENTO DE ARGAMASSA DE CIMENTO EAREIA,NO TRACO 1:3,5,COM FORNECIMENTO DE TODOS OS MATERIAIS</t>
  </si>
  <si>
    <t>SARJETA E MEIO-FIO CONJUGADO CURVO,DE CONCRETO SIMPLES FCK =15MPA,MOLDADO NO LOCAL,TIPO DER-RJ,MEDINDO 0,45M DE BASE E0,30M DE ALTURA,REJUNTAMENTO COM ARGAMASSA DE CIMENTO E AREIA,NO TRACO 1:3,5,COM FORNECIMENTO DE TODOS OS MATERIAIS</t>
  </si>
  <si>
    <t>SARJETA E MEIO-FIO CONJUGADO RETO,DE CONCRETO SIMPLES FCK=15MPA,MOLDADO NO LOCAL,TIPO DER-RJ,MEDINDO 0,45M DE BASE E 0,30M DE ALTURA,REJUNTAMENTO COM ARGAMASSA DE CIMENTO E AREIA,NO TRACO 1:3,5,COM FORNECIMENTO DE TODOS OS MATERIAIS</t>
  </si>
  <si>
    <t>SARJETA E MEIO-FIO CONJUGADO CURVO,DE CONCRETO SIMPLES FCK=15MPA,PRE-MOLDADO,TIPO DER-RJ,MEDINDO 0,45M DE BASE E 0,30MDE ALTURA,REJUNTAMENTO COM ARGAMASSA DE CIMENTO E AREIA,NO TRACO 1:3,5,COM FORNECIMENTO DE TODOS OS MATERIAIS</t>
  </si>
  <si>
    <t>SARJETA E MEIO-FIO CONJUGADO RETO,DE CONCRETO SIMPLES FCK=15MPA,PRE-MOLDADO,TIPO DER-RJ,MEDINDO 0,45M DE BASE E 0,30M DEALTURA,REJUNTAMENTO COM ARGAMASSA DE CIMENTO E AREIA,NO TRACO 1:3,5,COM FORNECIMENTO DE TODOS OS MATERIAIS</t>
  </si>
  <si>
    <t>SARJETA E MEIO-FIO CONJUGADO CURVO,DE CONCRETO SIMPLES FCK=35MPA,MOLDADO NO LOCAL,TIPO DER-RJ,MEDINDO 0,45M DE BASE E 0,30M DE ALTURA,REJUNTAMENTO COM ARGAMASSA DE CIMENTO E AREIA,NO TRACO 1:3,5,COM FORNECIMENTO DE TODOS OS MATERIAIS</t>
  </si>
  <si>
    <t>SARJETA E MEIO-FIO CONJUGADO RETO,DE CONCRETO SIMPLES FCK=35MPA,MOLDADO NO LOCAL,TIPO DER-RJ,MEDINDO 0,45M DE BASE E 0,30M DE ALTURA,REJUNTAMENTO COM ARGAMASSA DE CIMENTO E AREIA,NO TRACO 1:3,5,COM FORNECIMENTO DE TODOS OS MATERIAIS</t>
  </si>
  <si>
    <t>SARJETA E MEIO-FIO CONJUGADO CURVO,DE CONCRETO SIMPLES FCK=35MPA,PRE-MOLDADO,TIPO DER-RJ,MEDINDO 0,45M DE BASE E 0,30MDE ALTURA,REJUNTAMENTO COM ARGAMASSA DE CIMENTO E AREIA,NO TRACO 1:3,5,COM FORNECIMENTO DE TODOS OS MATERIAIS</t>
  </si>
  <si>
    <t>SARJETA E MEIO-FIO CONJUGADO RETO,DE CONCRETO SIMPLES FCK=35MPA,PRE-MOLDADO,TIPO DER-RJ,MEDINDO 0,45M DE BASE E 0,30M DEALTURA,REJUNTAMENTO COM ARGAMASSA DE CIMENTO E AREIA,NO TRACO 1:3,5,COM FORNECIMENTO DE TODOS OS MATERIAIS</t>
  </si>
  <si>
    <t>SARJETA E MEIO-FIO CONJUGADO CURVO,DE CONCRETO SIMPLES COLORIDO FCK=35MPA,MOLDADO NO LOCAL,TIPO DER-RJ,MEDINDO 0,45M DEBASE E 0,30M DE ALTURA,REJUNTAMENTO COM ARGAMASSA DE CIMENTOE AREIA,NO TRACO 1:3,5,COM FORNECIMENTO DE TODOS OS MATERIAIS</t>
  </si>
  <si>
    <t>SARJETA E MEIO FIO CONJUGADO RETO,DE CONCRETO SIMPLES COLORIDO FCK=35MPA,MOLDADOS NO LOCAL,TIPO DER-RJ,MEDINDO 0,45M DEBASE E 0,30M DE ALTURA,REJUNTAMENTO COM ARGAMASSA DE CIMENTOE AREIA,NO TRACO 1:3,5,COM FORNECIMENTO DE TODOS OS MATERIAIS</t>
  </si>
  <si>
    <t>SARJETA E MEIO-FIO CONJUGADO CURVO,DE CONCRETO SIMPLES COLORIDO FCK=35MPA,PRE-MOLDADO,TIPO DER-RJ,MEDINDO 0,45M DE BASEE 0,30M DE ALTURA,REJUNTAMENTO COM ARGAMASSA DE CIMENTO E AREIA,NO TRACO 1:3,5,COM FORNECIMENTO DE TODOS OS MATERIAIS</t>
  </si>
  <si>
    <t>SARJETA E MEIO-FIO CONJUGADO RETO,DE CONCRETO SIMPLES COLORIDO FCK=35MPA,PRE-MOLDADO,TIPO DER-RJ,MEDINDO 0,45M DE BASE E0,30M DE ALTURA,REJUNTAMENTO COM ARGAMASSA DE CIMENTO E AREIA,NO TRACO 1:3,5,COM FORNECIMENTO DE TODOS OS MATERIAIS</t>
  </si>
  <si>
    <t>GUIA DE CONCRETO ARMADO,DESTINADO AO ENCUNHAMENTO DE PAVIMENTACAO EM PARALELOS,EM LOGRADOURO COM DECLIVIDADE DO GREIDE MAIOR QUE 18%,DE SECAO(0,15X0,40)M,ASSENTADO TRANSVERSALMENTEAO EIXO DA VIA.FORNECIMENTO E ASSENTAMENTO</t>
  </si>
  <si>
    <t>SARJETA-GUIA DE PARALELEPIPEDO(1 FIADA),ASSENTE SOBRE BASE DE CONCRETO(FCK=11MPA),INCLUSIVE ESTA,REJUNTAMENTO DE ARGAMASSA DE CIMENTO E AREIA(TRACO 1:3),PARA PAVIMENTACAO BETUMINOSA</t>
  </si>
  <si>
    <t>LOGRADOURO COM 9,00M DE LARGURA,COMPRENDENDO:A)SUBLEITO COMPACTADO(H=30CM);B)BASE DE BRITA GRADUADA(H=20CM);C)IMPRIMACAO;D)CAPA ASFALTICA(H=5CM);E)MEIOS-FIOS DE CONCRETO SIMPLES;F)GALERIA NOS PASSEIOS(DIAMETRO=50CM);G)CAIXAS DE RALO DE AMBOS OS LADOS A CADA 30,00M</t>
  </si>
  <si>
    <t>LOGRADOURO COM 9,00M DE LARGURA,COMPREENDENDO:A)SUBLEITO COMPACTADO(H=30CM);B)BASE DE BRITA CORRIDA(H=20CM);C)PAVIMENTACAO DE PARALELEPIPEDOS SOBRE COLCHAO DE AREIA COM REJUNTAMENTO DE BETUME;D)MEIOS-FIOS DE CONCRETO SIMPLES;E)GALERIA NOS PASSEIOS(DIAMETRO=50CM);F)CAIXAS DE RALO DE AMBOS OS LADOS ACADA 30,00M</t>
  </si>
  <si>
    <t>LOGRADOURO COM 9,00M DE LARGURA,COMPREENDENDO:A)SUBLEITO COMPACTADO(H=30CM);B)BASE DE BRITA CORRIDA(H=10CM);C)PAVIMENTACAO DE PARALELEPIPEDOS ASSENTES EM COLCHAO DE PO-DE-PEDRA,COMREJUNTAMENTO DE BETUME E CASCALHINHO;D)MEIOS-FIOS DE CONCRETO SIMPLES;E)GALERIA NOS PASSEIOS(DIAMETRO=50CM);F)CAIXAS DERALO DE AMBOS OS LADOS A CADA 30,00M</t>
  </si>
  <si>
    <t>MANTA GEOTEXTIL,EM 1 CAMADA, SOBRE PAVIMENTACAO BETUMINOSA.FORNECIMENTO E COLOCACAO</t>
  </si>
  <si>
    <t>GUARDA-CORPO DE CONCRETO ARMADO EM LANCES DE 3,00M DE COMPRIMENTO E 60CM DE ALTURA,CONSTANDO DE UM CORRIMAO DE 10X15CM,FEITO COM FORMA DE CHAPA DE MADEIRA,PLASTIFICADA,COM ESPESSURA DE 17MM,APOIADO EM 4 COLUNAS,COM FORMA PERDIDA DE TUBO DEPVC RIGIDO DE 100MM</t>
  </si>
  <si>
    <t>GUARDA-CORPO EM CONCRETO ARMADO,FCK=15MPA,ACO CA-50,FORMADOPOR QUADROS RETANGULARES DE(1,90X0,50)M SUSTENTADOS POR 2 MONTANTES DE 0,85M DE ALTURA,INCLUSIVE FORNECIMENTO DE MATERIAIS E ELEMENTOS DE FIXACAO NA PONTE</t>
  </si>
  <si>
    <t>GUARDA-RODAS DE CONCRETO ARMADO,CONFORME PROJETO DA PREFEITURA-RJ,PARA VIADUTOS,MOLDADOS NO LOCAL,COMPREENDENDO VIGAS LONGITUDINAIS APOIADAS SOBRE MONTANTES</t>
  </si>
  <si>
    <t>GUARDA-RODAS DE CONCRETO ARMADO,CONFORME PROJETO DA PREFEITURA-RJ,CONSTANDO DE MONTANTES SUSTENTANDO VIGAS EM FORMA DE TRAPEZIO DE CANTOS ARREDONDADOS,COM SECAO DE 55CM DE LARGURAPOR 15CM,E 25CM DE FACES LATERAIS,INCLUSIVE ARMACAO</t>
  </si>
  <si>
    <t>GUARDA-RODAS DE CONCRETO ARMADO,CONFECCIONADO C/CONCRETO PREPARADO EM USINA DOSADORA TIPO VERTICAL,DOSADO P/FCK=25MPA E8% DE MICROSSILICA E FORMA TRAPEZOIDAL,TIPO NEW JERSEY,C/15CM DE TOPO,38CM DE BASE E 90,50CM DE ALTURA,COMPREENDENDO MATMATERIAIS,LANCAMENTO,COLOC.NA FORMA E ADENSAMENTO MECANICO,ENGASTADO EM SOBRELAJE,EXCL.ESTA,INCL.ARMADURA DE ENGASTE</t>
  </si>
  <si>
    <t>GUARDA-RODAS DE CONCRETO ARMADO,PREPARADO COM BETONEIRA,FORMA TRAPEZOIDAL,TIPO NEW JERSEY,COM 15CM DE TOPO,38CM DE BASEE 90,50CM DE ALTURA,COMPREENDENDO MATERIAIS,LANCAMENTO,COLOCACAO NA FORMA E ADENSAMENTO MECANICO,ENGASTADO EM SOBRELAJE,EXCLUSIVE ESTA,INCLUSIVE ARMADURA DE ENGASTE</t>
  </si>
  <si>
    <t>CAMADA DE BLOQUEIO(COLCHAO)DE PO-DE-PEDRA,ESPALHADO E COMPRIMIDO MECANICAMENTE,MEDIDA APOS COMPACTACAO</t>
  </si>
  <si>
    <t>CAMADA DE BLOQUEIO(COLCHAO)DE PO-DE-PEDRA,ESPALHADO E COMPRIMIDO MANUALMENTE,MEDIDA APOS COMPACTACAO</t>
  </si>
  <si>
    <t>CAMADA DE BLOQUEIO(COLCHAO)DE AREIA,ESPALHADO E COMPRIMIDO MECANICAMENTE,MEDIDA APOS COMPACTACAO</t>
  </si>
  <si>
    <t>CAMADA DE BLOQUEIO (COLCHAO) DE AREIA,ESPALHADO E COMPRIMIDOMANUALMENTE,MEDIDA APOS COMPACTACAO</t>
  </si>
  <si>
    <t>REVESTIMENTO DE CONCRETO BETUMINOSO USINADO A QUENTE,DE ACORDO COM AS INSTRUCOES/ESPECIFICACOES DO CONTRATANTE,CONSIDERANDO SOMENTE O ESPALHAMENTO COM VIBROACABADORA CONVENCIONALE COMPACTACAO MECANICA</t>
  </si>
  <si>
    <t>REVESTIMENTO DE CONCRETO BETUMINOSO USINADO A QUENTE,DE ACORDO COM AS INSTRUCOES/ESPECIFICACOES DO CONTRATANTE,CONSIDERANDO SOMENTE O ESPALHAMENTO COM MOTONIVELADORA E COMPACTACAOMECANICA</t>
  </si>
  <si>
    <t>REVESTIMENTO DE CONCRETO BETUMINOSO USINADO A QUENTE,DE ACORDO COM AS INSTRUCOES/ESPECIFICACOES DO CONTRATANTE,CONSIDERANDO SOMENTE O ESPALHAMENTO COM VIBROACABADORA ELETRONICA E COMPACTACAO MECANICA</t>
  </si>
  <si>
    <t>REVESTIMENTO DE CONCRETO BETUMINOSO USINADO A QUENTE,DE ACORDO COM AS INSTRUCOES/ESPECIFICACOES DO CONTRATANTE,CONSIDERANDO SOMENTE O ESPALHAMENTO MANUAL E COMPACTACAO MECANICA</t>
  </si>
  <si>
    <t>RECOMPOSICAO DE PAVIMENTACAO DE RUA,DEVIDO A ABERTURA DE VALA PARA ASSENTAMENTO DE TUBULACAO,INCLUSIVE REMOCAO DE ATE 20,00M DO REATERRO SOLTO,CONCRETAGEM FCK=10MPA COM 20CM DE ESPESSURA,CARGA,TRANSPORTE E DESCARGA DO MATERIAL EXCEDENTE ATEA DISTANCIA DE 20KM,EXCLUSIVE CONCRETO ASFALTICO(VIDE ITEM 08.015.0018)</t>
  </si>
  <si>
    <t>MEIO-FIO E SARJETA CONJUGADOS,DE CONCRETO USINADO 15MPA,MOLDADO "IN LOCO",ATRAVES DE MAQUINA ESPECIAL,MEDINDO EM TORNO DE 0,47M DE BASE E 0,30M DE ALTURA,ACABAMENTO COM ARGAMASSA DE CIMENTO E PO-DE-PEDRA,NO TRACO 1:3,COM FORNECIMENTO DOS MATERIAIS,EXCLUSIVE PREPARO DE BASE E TOPOGRAFIA</t>
  </si>
  <si>
    <t>MEIO-FIO E SARJETA CONJUGADOS,DE CONCRETO USINADO 15MPA,MOLDADO "IN LOCO",ATRAVES DE MAQUINA ESPECIAL,MEDINDO EM TORNO DE 0,35M DE BASE E 0,30M DE ALTURA,ACABAMENTO COM ARGAMASSA DE CIMENTO E PO-DE-PEDRA,NO TRACO 1:3,COM FORNECIMENTO DOS MATERIAIS,EXCLUSIVE PREPARO DE BASE E TOPOGRAFIA</t>
  </si>
  <si>
    <t>MEIO-FIO E SARJETA(LINHA D`AGUA),DE CONCRETO USINADO 15MPA,MOLDADO "IN LOCO",ATRAVES DE MAQUINA ESPECIAL,MEDINDO EM TORNO DE 0,30M DE BASE E 0,26M DE ALTURA,ACABAMENTO COM ARGAMASSA DE CIMENTO E PO-DE-PEDRA,NO TRACO 1:3,COM FORNECIMENTO DOSMATERIAIS,EXCLUSIVE PREPARO DE BASE E TOPOGRAFIA</t>
  </si>
  <si>
    <t>MEIO-FIO DE CONCRETO USINADO 15MPA,MOLDADO "IN LOCO",ATRAVESDE MAQUINA ESPECIAL,MEDINDO EM TORNO DE 0,17M DE BASE E 0,30M DE ALTURA,ACABAMENTO COM ARGAMASSA DE CIMENTO E PO-DE-PEDRA,NO TRACO 1:3,COM FORNECIMENTO DOS MATERIAIS,EXCLUSIVE PREPARO DE BASE E TOPOGRAFIA</t>
  </si>
  <si>
    <t>MEIO-FIO DE CONCRETO USINADO 15MPA,MOLDADO "IN LOCO",ATRAVESDE MAQUINA ESPECIAL,MEDINDO EM TORNO DE 0,15M DE BASE E 0,30M DE ALTURA,ACABAMENTO COM ARGAMASSA DE CIMENTO E PO-DE-PEDRA,NO TRACO 1:3,COM FORNECIMENTO DOS MATERIAIS,EXCLUSIVE PREPARO DE BASE E TOPOGRAFIA</t>
  </si>
  <si>
    <t>MEIO-FIO TIPO TENTO DE CONCRETO USINADO 15MPA,MOLDADO "IN LOCO",ATRAVES DE MAQUINA ESPECIAL,MEDINDO EM TORNO DE 0,17M DEBASE E 0,15M DE ALTURA,COM CHANFRO INTERNO DE 0,10M,ACABAMENTO COM ARGAMASSA DE CIMENTO E PO-DE-PEDRA,NO TRACO 1:3,COM FORNECIMENTO DOS MATERIAIS,EXCLUSIVE PREPARO DE BASE E TOPOGRAFIA</t>
  </si>
  <si>
    <t>PAVIMENTACAO COM BLOCOS VAZADOS DE CONCRETO,MEDINDO(50X50X10)CM,ASSENTES EM CAMADAS DE AREIA GROSSA DE 2CM,EXCLUSIVE PREPARO DE TERRENO.FORNECIMENTO E ASSENTAMENTO</t>
  </si>
  <si>
    <t>PAVIMENTACAO COM BLOCOS VAZADOS DE CONCRETO,MEDINDO(60X45X7,5)CM,ASSENTES EM CAMADAS DE AREIA GROSSA DE 2CM,EXCLUSIVE PREPARO DE TERRENO.FORNECIMENTO E ASSENTAMENTO</t>
  </si>
  <si>
    <t>PLANTIO DE GRAMA EM PLACAS,TIPO SAO CARLOS,BATATAIS,LARGA ESANTO AGOSTINHO,INCLUSIVE COMPRA E ARRANCAMENTO NO LOCAL DEORIGEM,CARGA,TRANSPORTE,DESCARGA E PREPARO DO TERRENO</t>
  </si>
  <si>
    <t>PLANTIO DE GRAMA EM PLACAS,TIPO SAO CARLOS,BATATAIS,LARGA ESANTO AGOSTINHO,INCLUSIVE COMPRA E ARRANCAMENTO NO LOCAL DEORIGEM,CARGA,TRANSPORTE,DESCARGA E PREPARO DE TERRENO,PARA RECOMPOSICAO DE AREAS GRAMADAS EVENTUALMENTE DANIFICADAS</t>
  </si>
  <si>
    <t>PLANTIO DE GRAMA EM PLACAS,TIPO SAO CARLOS,BATATAIS,LARGA ESANTO AGOSTINHO,EXCLUSIVE TRANSPORTE</t>
  </si>
  <si>
    <t>PLANTIO DE GRAMA EM PLACAS,EM ENCOSTA,DE ACORDO COM O ITEM 09.001.0001,INCLUSIVE TRANSPORTE MANUAL ENCOSTA ACIMA</t>
  </si>
  <si>
    <t>PLANTIO DE GRAMA EM PLACAS TIPO ESMERALDA,INCLUSIVE FORNECIMENTO DA GRAMA E TRANSPORTE,EXCLUSIVE PREPARO DO TERRENO E OMATERIAL PARA ESTE</t>
  </si>
  <si>
    <t>PLANTIO DE GRAMA EM PLACAS,EM ENCOSTA,DE ACORDO COM O ITEM 09.001.0020,INCLUSIVE TRANSPORTE MANUAL ENCOSTA ACIMA</t>
  </si>
  <si>
    <t>RECOMPOSICAO DE AREAS GRAMADAS EVENTUALMENTE DANIFICADAS,INCLUSIVE FORNECIMENTO DA GRAMA E TRANSPORTE,EXCLUSIVE PREPARODO TERRENO E O MATERIAL PARA ESTE</t>
  </si>
  <si>
    <t>PLANTIO DE GRAMA EM PLACAS TIPO ESMERALDA,INCLUSIVE FORNECIMENTO DA GRAMA,EXCLUSIVE TRANSPORTE,PREPARO DO TERRENO E MATERIAL PARA ESTE</t>
  </si>
  <si>
    <t>PLANTIO DE GRAMA EM HIDRO-SEMEADURA,EM TALUDES</t>
  </si>
  <si>
    <t>PLANTIO DE GRAMINEA E LEGUMINOSAS EM SEMENTES,CONSTANDO DE ANALISE DO SOLO,CORRECAO DO PH,PREPARO TERRENO(ESCARIFICACAOE VALETAMENTO),ADUBAGEM QUIMICA E ORGANICA,TRATAMENTO PREVENTIVO DO SOLO COM EMPREGO DE INSETICIDA E IRRIGACAO,INCLUSIVETRANSPORTE</t>
  </si>
  <si>
    <t>PLANTIO DE GRAMINEA E LEGUMINOSAS EM SEMENTES,CONSTANDO DE ANALISE DO SOLO,CORRECAO DO PH,PREPARO DE TERRENO (ESCARIFICACAO E VALETAMENTO),ADUBAGEM QUIMICA E ORGANICA,TRATAMENTO PREVENTIVO DO SOLO COM EMPREGO DE INSETICIDA E IRRIGACAO,INCLUSIVE TRANSPORTE E COBERTURA COM TECIDO DE ANIAGEM S-95,COM MALHA DE 4MM</t>
  </si>
  <si>
    <t>PLANTIO DE GRAMINEA E LEGUMINOSAS EM SEMENTES,CONSTANDO DE ANALISE DO SOLO,CORRECAO DO PH,PREPARO DE TERRENO (ESCARIFICACAO E VALETAMENTO),ADUBAGEM QUIMICA E ORGANICA,TRATAMENTO PREVENTIVO DO SOLO COM EMPREGO DE INSETICIDA E IRRIGACAO,INCLUSIVE TRANSPORTE E COBERTURA DE PALHA DE CAPIM DESFIBRADA E APLICACAO DE HIDRO-ASFALTO</t>
  </si>
  <si>
    <t>PLANTIO DE GRAMINEA E LEGUMINOSAS EM SEMENTES,CONSTANDO DE ANALISE DO SOLO,CORRECAO DO PH,PREPARO DE TERRENO (ESCARIFICACAO E VALETAMENTO),ADUBAGEM QUIMICA E ORGANICA,TRATAMENTO PREVENTIVO SOLO COM EMPREGO DE INSETICIDA E IRRIGACAO,INCLUSIVE TRANSPORTE,COBERTURA DE PALHA DE CAPIM DESFIBRADA E APLICACAO DE HIDRO-ASFALTO,COM FIXACAO DE MALHA DE BAMBU LASCADO</t>
  </si>
  <si>
    <t>PLANTIO DE GRAMINEA E LEGUMINOSAS EM SEMENTES,CONSTANDO DE ANALISE DO SOLO,CORRECAO DE PH,PREPARO DE TERRENO (ESCARIFICACAO E VALETAMENTO),ADUBAGEM QUIMICA E ORGANICA,TRATAMENTO PREVENTIVO DO SOLO C/EMPREGO DE INSETICIDA E IRRIGACAO,INCLUSIVE TRANSPORTE,COBERTURA DE PALHA DE CAPIM DESFIBRADA E APLIC. DE HIDRO-ASFALTO E TELA DE ARAME GALV.DE MALHA HEXAGONAL</t>
  </si>
  <si>
    <t>PLANTIO DE PLANTAS DE COBERTURA DE SOLO,TIPO MARGARIDAO,ZEBRINA,DICONDRA,TRAPOERABA,ETC,EXCLUSIVE FORNECIMENTO</t>
  </si>
  <si>
    <t>PLANTIO DE PLANTAS DE COBERTURA FLORIDAS,TIPO MOISES,BELA-EMILIA,ETC,EXCLUSIVE FORNECIMENTO</t>
  </si>
  <si>
    <t>CERCA VIVA CONSTITUIDA DE HIBISCO,CEDRINHO,CALIANDRA OU ACALIFA RAJADA OU VERMELHA,COM 50 A 70CM DE ALTURA, ESPACADAS ACADA 30CM.FORNECIMENTO E PLANTIO</t>
  </si>
  <si>
    <t>GRAMA SINTETICA EUROPEIA,EM ROLOS,COM FIOS DE 28MM DE COMPRIMENTO,NA COR VERDE,INCLUSIVE MAO DE OBRA ESPECIALIZADA PARAEXECUCAO DE SERVICOS,FORNECIMENTO E INSTALACAO DE FAIXAS DEGRAMA SINTETICA BRANCA PARA AS DEMARCACOES DO CAMPO,REGULARIZACAO COM AREIA ADEQUADA E TRANSPORTE DO MATERIAL ATE O LOCAL DOS SERVICOS.FORNECIMENTO E COLOCACAO</t>
  </si>
  <si>
    <t>PLANTIO DE ARVORE ISOLADA ATE 2,00M DE ALTURA,DE QUALQUER ESPECIE,EM LOGRADOURO PUBLICO,INCLUSIVE TRANSPORTE,TERRA PRETASIMPLES E ESTACA DE MADEIRA(TUTOR),EXCLUSIVE O FORNECIMENTODA ARVORE</t>
  </si>
  <si>
    <t>PLANTIO DE ARBUSTOS DE 50 A 70CM DE ALTURA,FORMANDO JARDIM,COM 12 UNIDADES POR METRO QUADRADO,EXCLUSIVE O FORNECIMENTO</t>
  </si>
  <si>
    <t>PLANTIO DE ARBUSTOS DE 70 A 100CM DE ALTURA,FORMANDO JARDIM,COM 9 UNIDADES POR METRO QUADRADO,EXCLUSIVE O FORNECIMENTO</t>
  </si>
  <si>
    <t>PLANTIO DE ARBUSTOS DE 50 A 100CM DE ALTURA,FORMANDO JARDIMCOM 6 UNIDADES POR METRO QUADRADO,EXCLUSIVE O FORNECIMENTO</t>
  </si>
  <si>
    <t>PLANTIO EM ENCOSTA DE MUDAS COM 50 A 70CM DE ALTURA,EXCLUSIVE FORNECIMENTO</t>
  </si>
  <si>
    <t>PLANTIO DE PLANTAS DE COBERTURA VEGETAL,CONSIDERANDO 4 MUDAS/M2,EXCLUSIVE FORNECIMENTO DA PLANTA</t>
  </si>
  <si>
    <t>PLANTIO DE PLANTAS DE COBERTURA VEGETAL,CONSIDERANDO 8 MUDAS/M2,EXCLUSIVE FORNECIMENTO DA PLANTA</t>
  </si>
  <si>
    <t>PLANTIO DE PLANTAS DE COBERTURA VEGETAL,CONSIDERANDO 12 MUDAS/M2,EXCLUSIVE FORNECIMENTO DA PLANTA</t>
  </si>
  <si>
    <t>PLANTIO DE PLANTAS DE COBERTURA VEGETAL,CONSIDERANDO 16 MUDAS/M2,EXCLUSIVE FORNECIMENTO DA PLANTA</t>
  </si>
  <si>
    <t>PLANTIO DE PLANTAS DE COBERTURA VEGETAL,CONSIDERANDO 25 MUDAS/M2,EXCLUSIVE FORNECIMENTO DA PLANTA</t>
  </si>
  <si>
    <t>PLANTIO DE GRAMA,INCLUINDO PREPARO DO TERRENO COM 10CM DE SAIBRO E 5CM DE TERRA ESTRUMADA,EXCLUSIVE FORNECIMENTO DA GRAMA</t>
  </si>
  <si>
    <t>PLANTIO DE GRAMA EM MUDAS,EXCLUSIVE O FORNECIMENTO DO MATERIAL</t>
  </si>
  <si>
    <t>AMARRIO DE MUDAS DE ARVORES AO TUTOR,COM FITILHO PLASTICO,EXCLUSIVE ESTE</t>
  </si>
  <si>
    <t>ARVORE EM TORNO DE 2,00M DE ALTURA,TIPO AMENDOEIRA,CASTANHEIRA,ETC.FORNECIMENTO</t>
  </si>
  <si>
    <t>ARBUSTO PARA JARDINS,TIPO LANTANA,HIBISCO,CEDRINHO,ETC,COM 50 A 70CM DE ALTURA.FORNECIMENTO</t>
  </si>
  <si>
    <t>ARBUSTO PARA JARDINS,TIPO LANTANA,HIBISCO,CEDRINHO,ETC,COM 70 A 100CM DE ALTURA.FORNECIMENTO</t>
  </si>
  <si>
    <t>ESPECIES VEGETAIS COM ALTURA DE(0,30 A 2,00)M, TIPO DRACENADE MADAGASCAR, AGAVE DRAGAO,PITEIRA DO CARIBE, CLUSIA,PLUMA,CAPIM DOS PAMPAS,DRACENA,MURTA,CARACASANA,FILODENDRO GLORIOSO,GUAIMBE DA FOLHA ONDULADA,ORELHA DE ONCA,IUCA ELEFANTE OUSIMILAR.FORNECIMENTO</t>
  </si>
  <si>
    <t>ESPECIES VEGETAIS COM ALTURA DE(0,40 A 2,00)M,TIPO BANANA DEMACACO,PITA AZUL,AGAVE,CROTON,INHAME BRANCO,CORDIA AMARELA,COQUEIRO DE VENUS,PAU D`AGUA,LIGUSTRO CHINES,BANANEIRA FLORIDA,BANANEIRA VERMELHA,MURTA,ESPIRRADEIRA,GUAIMBE,FILODENDROIMPERIAL,FILODENDRO,ARVORE DA FELICIDADE,AZALEIA BELGA,MARIAPRETA,IPE DE JARDIM OU SIMILAR.FORNECIMENTO</t>
  </si>
  <si>
    <t>ESPECIES VEGETAIS NATIVAS COM CAP(CIRCUNFERENCIA NA ALTURA DO PEITO)VARIANDO ENTRE 0,10M E 0,15M E ALTURA ENTRE 2,50M E3,00M.FORNECIMENTO</t>
  </si>
  <si>
    <t>ESPECIES VEGETAIS NATIVAS COM CAP(CIRCUNFERENCIA NA ALTURA DO PEITO)VARIANDO ENTRE 0,15M E 0,20M E ALTURA ENTRE 3,00M E3,50M.FORNECIMENTO</t>
  </si>
  <si>
    <t>ESPECIES VEGETAIS NATIVAS COM CAP(CIRCUNFERENCIA NA ALTURA DO PEITO)VARIANDO ENTRE 0,20M E 0,25M E ALTURA ENTRE 3,50M E4,00M.FORNECIMENTO</t>
  </si>
  <si>
    <t>ESPECIES VEGETAIS COM ALTURA DE(0,60 A 1,00)M,TIPO PALMEIRAPHEONIX ROEBELENII(TAMAREIRA ANA), COCCOTHRINAX SP(LEQUE-PRATEADA),ELAEIS GUINEENSIS(DENDEZEIRO),GAUSSIA MAYA(PALMEIRA MAIA) OU SIMILAR.FORNECIMENTO</t>
  </si>
  <si>
    <t>ESPECIES VEGETAIS COM ALTURA DE (2,50 A 3,50)M,TIPO PALMEIRASYAGRUS ROMANZOFFIANA (BABA-DE-BOI/JERIVA),AIPHANES CARYOTIFOLIA (PALMEIRA"SPINE"),LIVISTONIA CHINENSIS (LEQUE DA CHINA/FALSA LATANIA),RHAPIS EXCELSA(PALMEIRA RAFIA),ROYSTONEA OLERACEA (PALMEIRA REAL) OU SIMILAR.FORNECIMENTO</t>
  </si>
  <si>
    <t>ESPECIES VEGETAIS COM ALTURA DE(0,40 A 1,50)M,TIPO GARDENIAJASMINOIDES(JASMIM DO CABO),ALPINIA PURPURATA(GENGIBRE VERMELHO),CORDYLINE TERMINALIS(DRACENA VERMELHA),DIEFFENBACHIA AMOEMA(COMIGO-NINGUEM-PODE) OU SIMILAR E CONSIDERANDO 4 MUDASPOR M2.FORNECIMENTO</t>
  </si>
  <si>
    <t>ESPECIES VEGETAIS COM ALTURA DE(0,60 A 1,50)M,TIPO CALLIANDRA TWEEDII(ESPONJINHA VERMELHA), HIBISCUS ROSA-SINENSIS(HIBISCO ARGENTINO), MALVAVISCUS ARBOREUS (HIBISCO COLIBRI) OU SIMILAR E CONSIDERANDO 4 MUDAS POR M2.FORNECIMENTO</t>
  </si>
  <si>
    <t>ESPECIES VEGETAIS C/ALTURA DE(0,25 A 1,00)M,TIPO SANCHEZIA NOBILIS(SANQUESIA),ALLAMANDA SP(ALAMANDA),ANTHURIUM ANDRAEANUM(ANTURIO DE FLOR),ALOCASIA CUCULATA(INHAME CHINES),CRINUM ASIATICUM(CRINO BRANCO),PANBANUS VEITCHI(PANDANO VEITCHI),SPATHOGLOTTIS PLICATA(ORQUIDEA VIOLETA)OU SIMILAR E CONSIDERANDO 8 MUDAS POR M2.FORNECIMENTO</t>
  </si>
  <si>
    <t>ESPECIES VEGETAIS COM ALTURA DE (0,40 A 1,50)M,TIPO ARUNDINABAMBUSIFOLIA(ORQUIDEA BAMBU),JATROPHA PODAGRICA(BATATA DO INFERNO),STRELITZIA REGINAE(FLOR AVE DO PARAISO),HELICONIA ANGUSTA(FALSA AVE DO PARAISO)OU SIMILAR E CONSIDERANDO 8 MUDASPOR M2.FORNECIMENTO</t>
  </si>
  <si>
    <t>ESPECIES VEGETAIS COM ALTURA DE(0,10 A 0,40)M,TIPO JASMIM ESTRELA,CAETIZINHO,CANA DA INDIA, CANA-INDICA,BIRI, CURCULIGO,GENGIBRE AZUL,IXORA ANA,PLANTA DA VIDA,ARARUTA,RHOEO,COPO DELEITE OU SIMILAR E CONSIDERANDO 12 MUDAS P/M2.FORNECIMENTO</t>
  </si>
  <si>
    <t>ESPECIES VEGETAIS COM ALTURA DE(0,20 A 0,80)M,TIPO HELICONIAPSITTACORUM(HELICONIA PAPAGAIO), XANTHOSOMA LINDENI(XANTIA),CALATHEA ZEBRINA(CALATEA ZEBRA), JASMINUM SAMBAC(BOGARI) OUSIMILAR E CONSIDERANDO 12 MUDAS POR M2.FORNECIMENTO</t>
  </si>
  <si>
    <t>ESPECIES VEGETAIS COM ALTURA DE(0,15 A 0,40)M,TIPO PACHYSTACHYS LUTEA(CAMARAO AMARELO),ASPARAGUS DENSIFLORUS "SPRENGERI"(ASPASGO/BAMBUZINHO),JUSTICA BRANDEGEANA/BELOPERONE GUTTATA(CAMARAO VERMELHO),PENTA LACEOLATA(PENTA),STROBILANTHES DYERIANUS(ESCUDO PERSA),NEPHROLEPIS EXALTATA(SAMAMBAIA CRESPA) OUSIMILAR E CONSIDERANDO 16 MUDAS POR M2.FORNECIMENTO</t>
  </si>
  <si>
    <t>ESPECIES VEGETAIS COM ALTURA DE(0,20 A 0,40)M,TIPO CTENANTHESETOSA(MARANTA CINZA),CALATHEA MAKOYANA(MARANTA PAVAO),BELAMCANDA CHINENSIS(FLOR LEOPARDO), MISCANTHUS SINENSIS(CAPIM ZEBRA),NEPHOROLEPIS PECTINATA(SAMAMBAIA PAULISTA),SANSEVIEIRATRIFASCIATA "LAURENTII"(ESPADA DE SAO JORGE)OU SIMILAR E CONSIDERANDO 16 MUDAS POR M2.FORNECIMENTO</t>
  </si>
  <si>
    <t>ESPECIES VEGETAIS C/ALTURA(0,10 A 0,20)M,TIPO ERICA, RABO DEGATO, GRAMA AMENDOIM, ASISTASIA,BULBINE,CLOROFITO,PINGO DEOURO,EVOLVOLO,HERA-ROXA,PELE-DE-URSO,PERIQUITO AMARELO,PILEIA,BRILHANTINA,RUELIA-ROXA,QUARESMINHA,JIBOIA,SETCRESEA,MARGARIDINHA RASTEIRA,MARACANA RAJADO,TRAPOERABA ROXA,MARGARIDAOOU SIMILAR E CONSIDERANDO 25 MUDAS POR M2.FORNECIMENTO</t>
  </si>
  <si>
    <t>ESPECIES VEGETAIS COM ALTURA DE(0,10 A 0,30)M,TIPO CAMBARA,AJUGA,BARLERIA-VERMELHA,VINCA,MARGARIDINHA AMARELA, COROA-DE-CRISTO PEQUENA,ORELHA-SE-MACACO,LANTANA,LANTANA BRANCA,DOLAR,ONZE-HORAS, SALVIA, SELAGINELA, CINERARIA, SOLANO-RASTEIRO,JUNQUILHO-ALHO-SOCIAL,BOTAO-DE-OURO OU SIMILAR E CONSIDERANDO 25 MUDAS POR M2.FORNECIMENTO</t>
  </si>
  <si>
    <t>ESPECIES VEGETAIS C/ALTURA DE(0,10 A 0,20)M, TIPO HEMEROCALIS,LIRIO,AZEDINHA DO BREJO,CAMOMILA,VIOLETA VERMELHA,PLANTA MOSAICO,MARIA-SEM-VERGONHA,BARRIGA DE SAPO,PETUNIA,CRAVO-FRANCES,VERBENA/CAMARADINHA OU SIMILAR E CONSIDERANDO 25 MUDAS POR M2.FORNECIMENTO</t>
  </si>
  <si>
    <t>ESPECIES VEGETAIS C/ALTURA DE(0,15 A 0,30)M,TIPO OPHIOPOGONJABURAN(BARBA-DE-SERPENTE),KALANCHOE BLOSSFELDIANA(CALANCOE),MARANTA BICOLOR(CAETE)OU SIMILAR E CONSIDERANDO 25 MUDAS P/M2.FORNECIMENTO</t>
  </si>
  <si>
    <t>PROTETOR DE MADEIRA DE LEI,PINTADO A OLEO,PARA ARVORE.FORNECIMENTO E COLOCACAO</t>
  </si>
  <si>
    <t>PROTETOR DE FERRO,PINTADO A OLEO,PARA ARVORE.FORNECIMENTO ECOLOCACAO</t>
  </si>
  <si>
    <t>PROTETOR(GOLA)DE ARVORE EM FERRO FUNDIDO NODULAR,NAS DIMENSOES DE(1,00X1,00X0,60)M.FORNECIMENTO</t>
  </si>
  <si>
    <t>PROTETOR(GOLA)DE ARVORE EM FERRO FUNDIDO NODULAR,NAS DIMENSOES DE(1,28X1,28X0,90)M.FORNECIMENTO</t>
  </si>
  <si>
    <t>GUARDA-CORPO P/BRINQUEDOS,EM LANCES DE 4,00M E ALTURA DE 1,00M,COM 3 MONTANTES ESPACADOS DE 2,00M,EXECUTADOS C/TUBOS DEACO GALVANIZADO DE 1.1/2" DE DIAMETRO,CHUMBADOS BLOCOS DE CONCRETO SIMPLES DE 30X30X40CM,TELA DE ARAME GALV.Nº8 DE MALHAQUADRADA 5X5CM C/70CM LARGURA,AFASTADA DO PISO 30CM,INCLUSIVE PINTURA ANTIOXIDANTE DE ACABAMENTO.FORNECIMENTO E COLOC.</t>
  </si>
  <si>
    <t>CERCA PROTETORA PARA JARDIM,DE 33CM DE ALTURA,EM TELA DE CHAPA EXPANDIDA DE 3/16",DECAPADA,FOSFATIZADA,PINTADA A "PRIMER" E ACABAMENTO A COR,CHUMBADA NO SOLO COM HASTES DE FERRO DE1/2" ESPACADAS DE 1,00M.FORNECIMENTO E COLOCACAO</t>
  </si>
  <si>
    <t>CERCA PROTETORA PARA JARDIM,DE 40CM DE ALTURA,EM BARRA CHATADE 1"X1/4",CHUMBADA NO SOLO COM HASTES DE 30CM,ESPACADAS DE60CM,EM MODULOS DE 1,20M.FORNECIMENTO E COLOCACAO</t>
  </si>
  <si>
    <t>GRAMPOS DE PROTECAO PARA CALCADA EM TUBOS DE FERRO GALVANIZADO DE 2",CHUMBADOS EM BLOCOS DE CONCRETO,INCLUSIVE DEMOLICAOE RECOMPOSICAO DA CALCADA,E TRANSPORTE DO MATERIAL EXCEDENTE,EXCLUSIVE PINTURA.FORNECIMENTO E COLOCACAO</t>
  </si>
  <si>
    <t>RETENTOR FLUTUANTE PARA PROTECAO DE MANGUEZAL.CONFECCAO E INSTALACAO</t>
  </si>
  <si>
    <t>CERCA PROTETORA DE JARDIM COM 18CM DE ALTURA,EM BARRA CHATADE ACO DE (3"X1/4"),COM MONTANTES DO MESMO MATERIAL,DISTANCIADOS DE 1,00M,CHUMBADOS EM BLOCO DE CONCRETO,INCLUSIVE ESCAVACAO,REATERRO,CARGA,DESCARGA E TRANSPORTE</t>
  </si>
  <si>
    <t>CERCA PROTETORA DE JARDIM,TIPO CAPELINHA,EM MODULOS DE 1,20M.FORNECIMENTO E COLOCACAO</t>
  </si>
  <si>
    <t>CERCA PROTETORA DE JARDIM,FORMANDO ARCOS COM 46CM DE DIAMETRO EM ACO REDONDO LISO DE 1/2",SUPERPOSTOS DE 10CM, SOLDADOSEM BARRA DE(1 1/2"X3/8"),COM MONTANTES DO MESMO MATERIAL,DISTANCIADOS DE 75CM,CHUMBADOS EM BLOCOS DE CONCRETO,INCLUSIVEESCAVACAO,REATERRO,CARGA,DESCARGA E TRANSPORTE.FORNECIMENTOE COLOCACAO</t>
  </si>
  <si>
    <t>LIMITADOR DE GRAMA EM PVC RECICLADO-LINHA BORDA.FORNECIMENTOE COLOCACAO</t>
  </si>
  <si>
    <t>LIMITADOR DE GRAMA EM PVC RECICLADO-LINHA PLANA.FORNECIMENTOE COLOCACAO</t>
  </si>
  <si>
    <t>MOIRAO EM MADEIRA DE REFLORESTAMENTO,PARA SUSTENTACAO DE RETENTORES EM AREA DE MANGUEZAL,COM SECAO DE DIAMETRO DE 15CM,ALTURA LIVRE MEDIA DE 2,00M,ENTERRADO A 1,00M DE PROFUNDIDADE,INCLUINDO ESCAVACAO MANUAL DE COVA.FORNECIMENTO E COLOCACAO</t>
  </si>
  <si>
    <t>FRADE DE CONCRETO 10MPA,PARA PROTECAO DE CALCADAS,APICOADO,INCLUSIVE ESCAVACAO E REATERRO.FORNECIMENTO E COLOCACAO</t>
  </si>
  <si>
    <t>FRADE DE CONCRETO 10MPA,PINTADO COM VERNIZ,P/PROTECAO DE CALCADAS,APICOADO,INCLUSIVE ESCAVACAO E REATERRO.FORNECIMENTO ECOLOCACAO</t>
  </si>
  <si>
    <t>FRADE DE CONCRETO 10MPA,LISO,PARA PROTECAO DE CALCADAS,INCLUSIVE ESCAVACAO E REATERRO.FORNECIMENTO E COLOCACAO</t>
  </si>
  <si>
    <t>FRADE DE CONCRETO 10MPA,LISO,PINTADO COM VERNIZ,PARA PROTECAO DE CALCADAS,INCLUSIVE ESCAVACAO E REATERRO.FORNECIMENTO ECOLOCACAO</t>
  </si>
  <si>
    <t>FRADE METALICO,EM FERRO FUNDIDO,MODELO CICLOVIA.FORNECIMENTOE COLOCACAO</t>
  </si>
  <si>
    <t>REVOLVIMENTO E DESTORROAMENTO DA CAMADA SUPERFICIAL DE GRAMADO,ATE 20CM DE PROFUNDIDADE</t>
  </si>
  <si>
    <t>REVOLVIMENTO DE SOLO ATE 10CM DE PROFUNDIDADE</t>
  </si>
  <si>
    <t>REVOLVIMENTO DE SOLO ATE 20CM DE PROFUNDIDADE</t>
  </si>
  <si>
    <t>IRRIGADOR GIRATORIO,DE PLASTICO.FORNECIMENTO E COLOCACAO</t>
  </si>
  <si>
    <t>IRRIGADOR DE IMPULSO SETORIAL,DE PLASTICO,COM 10CM DE ALTURA.FORNECIMENTO E COLOCACAO</t>
  </si>
  <si>
    <t>IRRIGADOR DE IMPULSO SETORIAL,DE PLASTICO,COM 40CM DE ALTURA.FORNECIMENTO E COLOCACAO</t>
  </si>
  <si>
    <t>REGA DE JARDIM OU GRAMADO,COM ESGUICHO,USANDO AGUA LOCAL CANALIZADA</t>
  </si>
  <si>
    <t>ERRADICACAO MANUAL DE ERVAS DANINHAS EM GRAMADOS(200,00M2/DIA)_</t>
  </si>
  <si>
    <t>NIVELAMENTO EM GRAMADOS,INCLUSIVE TRANSPORTE NO SERVICO,CARGA E DESCARGA,EXCLUSIVE O FORNECIMENTO DO MATERIAL</t>
  </si>
  <si>
    <t>NIVELAMENTO E COMPACTACAO DE AREAS ENSAIBRADAS</t>
  </si>
  <si>
    <t>CATACAO DE PAPEIS EM GRAMADO(196 VEZES POR ANO)</t>
  </si>
  <si>
    <t>CATACAO DE PAPEIS EM SUPERFICIES PAVIMENTADAS(196 VEZES PORANO)</t>
  </si>
  <si>
    <t>CATACAO DE PAPEIS EM SUPERFICIES ENSAIBRADAS OU EM AREIA(196VEZES POR ANO)</t>
  </si>
  <si>
    <t>CATACAO DE PAPEIS EM SUPERFICIES PAVIMENTADAS COM PEDRA PORTUGUESA(196 VEZES POR ANO)</t>
  </si>
  <si>
    <t>VARREDURA EM GRAMADOS(104 VEZES POR ANO)</t>
  </si>
  <si>
    <t>VARREDURA EM SUPERFICIES CIMENTADAS OU ASFALTADAS(104 VEZESPOR ANO)</t>
  </si>
  <si>
    <t>VARREDURA EM SUPERFICIES ENSAIBRADAS (104 VEZES POR ANO)</t>
  </si>
  <si>
    <t>VARREDURA DE PAPEIS EM SUPERFICIES PAVIMENTADAS COM PEDRA PORTUGUESA(104 VEZES POR ANO)</t>
  </si>
  <si>
    <t>CAPINA EM SUPERFICIES ENSAIBRADAS(24 VEZES POR ANO)</t>
  </si>
  <si>
    <t>CAPINA DE CONSERVACAO(1 VEZ POR ANO),EM TERRENO DE VEGETACAOPOUCO DENSA,COM RETIRADA OU QUEIMA DE RESIDUOS</t>
  </si>
  <si>
    <t>LIMPEZA DE FOLHAS E PAPEIS FLUTUANDO EM LAGOS E CANAIS(104 VEZES AO ANO)</t>
  </si>
  <si>
    <t>LIMPEZA DE CAIXAS DE AREIA EM PARQUES E JARDINS(12 VEZES PORANO)</t>
  </si>
  <si>
    <t>LIMPEZA DE CAIXAS DE RALO EM PARQUES E JARDINS(12 VEZES PORANO)</t>
  </si>
  <si>
    <t>LIMPEZA DE GALERIAS EM PARQUES E JARDINS(2 VEZES POR ANO)</t>
  </si>
  <si>
    <t>LIMPEZA DE RAMAIS DE RALO EM PARQUES E JARDINS(12 VEZES PORANO)</t>
  </si>
  <si>
    <t>RETIRADA DE MATERIAL PROVENIENTE DE PODA,DE VARREDURA,OU DELIMPEZAS DIVERSAS,A SER FEITA EM CAMINHAO C/NO MINIMO 4,00M3DE CAPACIDADE,COMPREENDENDO CARGA,DESCARGA E TRANSPORTE ATE30KM DE DISTANCIA</t>
  </si>
  <si>
    <t>IRRIGACAO DE ARVORE E/OU PALMEIRA COM CAMINHAO PIPA,INCLUSIVE FORNECIMENTO DA AGUA</t>
  </si>
  <si>
    <t>IRRIGACAO DE ARVORE E/OU PALMEIRA COM CAMINHAO PIPA,EXCLUSIVE O FORNECIMENTO DA AGUA</t>
  </si>
  <si>
    <t>IRRIGACAO DE GRAMADO E/OU CANTEIRO COM CAMINHAO PIPA,EXCLUSIVE O FORNECIMENTO DA AGUA</t>
  </si>
  <si>
    <t>IRRIGACAO DE GRAMADO COM CAMINHAO PIPA,INCLUSIVE FORNECIMENTO DE AGUA</t>
  </si>
  <si>
    <t>CORTE,DESGALHAMENTO,DESTOCAMENTO E DESENRAIZAMENTO DE ARVORE,COM ALTURA ATE 3,00M,DIAMETRO EM TORNO DE 15CM,COM AUXILIODE EQUIPAMENTO MECANICO</t>
  </si>
  <si>
    <t>CORTE,DESGALHAMENTO,DESTOCAMENTO E DESENRAIZAMENTO DE ARVORE,COM ALTURA DE 3,00 A 5,00M E DIAMETRO EM TORNO DE 25CM,COMAUXILIO DE EQUIPAMENTO MECANICO</t>
  </si>
  <si>
    <t>CORTE,DESGALHAMENTO,DESTOCAMENTO E DESENRAIZAMENTO DE ARVORE,COM ALTURA ACIMA DE 5,00M E DIAMETRO EM TORNO DE 50CM, COMAUXILIO DE EQUIPAMENTO MECANICO</t>
  </si>
  <si>
    <t>MANUTENCAO E RECOMPOSICAO DE AREAS AJARDINADAS,CORTE DE FOLHAS E RAMOS SECOS,RETIRADA DE PARASITAS, LIMPEZA E REPLANTIODE ARBUSTOS (1 VEZ POR SEMANA)</t>
  </si>
  <si>
    <t>LIMPEZA,APOS ESVAZIAMENTO,DOS FUNDOS DE LAGOS E CANAIS</t>
  </si>
  <si>
    <t>LIMPEZA DE SUPERFICIE DE FUNDO DE LAGOS E BACIAS DE CHAFARIZES E ENTORNOS,SEM ESVAZIAMENTO,EXCLUSIVE TRANSPORTE</t>
  </si>
  <si>
    <t>CORTE DE GRAMA COM ALFANGE,INCLUSIVE VARREDURA E REMOCAO DEENTULHO</t>
  </si>
  <si>
    <t>CORTE DE GRAMA COM MAQUINAS MANUAIS,INCLUSIVE VARREDURA E REMOCAO DE ENTULHO</t>
  </si>
  <si>
    <t>PODA DE ARBUSTOS TIPO CERCA VIVA</t>
  </si>
  <si>
    <t>PODA DE ARVORES,LIMPEZA DE GALHOS SECOS E RETIRADA DE PARASITAS</t>
  </si>
  <si>
    <t>CORTE DE GRAMA COM MAQUINAS MOTORIZADAS,INCLUSIVE VARREDURAE RECOLHIMENTO DO ENTULHO (24 VEZES POR ANO)</t>
  </si>
  <si>
    <t>APARO DE BORDOS EM GRAMADOS(6 VEZES POR ANO)</t>
  </si>
  <si>
    <t>APARO MANUAL,COM ENXADAO OU TESOURA,DE BEIRAL DE GRAMADO</t>
  </si>
  <si>
    <t>APARO MANUAL DE CAPIM,COM TESOURA,AO REDOR DE MUDAS VEGETAIS</t>
  </si>
  <si>
    <t>ARRANCAMENTO DE ERVAS DANINHAS PELA RAIZ,EM AREA GRAMADA</t>
  </si>
  <si>
    <t>CAPINA DE ERVAS,GRAMINEAS,ETC,EM AREA DE BRITA</t>
  </si>
  <si>
    <t>CAPINA DE ERVAS,GRAMINEAS,ETC,EM SUPERFICIE ENSAIBRADA</t>
  </si>
  <si>
    <t>CAPINA PARA CONSTRUCAO DE TRILHAS E ACEIROS,SOBRE MATERIAL DE 1ª CATEGORIA,A CEU ABERTO,ATE A PROFUNDIDADE DE 0,10M</t>
  </si>
  <si>
    <t>ENCHIMENTO DE CAVAS,SENDO UM TERCO COM TERRA PRETA VEGETAL</t>
  </si>
  <si>
    <t>CALAGEM DE GRAMADOS(1 VEZ POR ANO)</t>
  </si>
  <si>
    <t>APLICACAO DE HERBICIDA SELETIVO EM GRAMADOS(2 VEZES POR ANO)</t>
  </si>
  <si>
    <t>APLICACAO DE HERBICIDA DE ACAO TOTAL EM SUPERFICIES PAVIMENTADAS COM PEDRA PORTUGUESA(2 VEZES POR ANO)</t>
  </si>
  <si>
    <t>COMBATE AS FORMIGAS,COM APLICACAO DE FORMICIDA,EM ENCOSTA,EXCLUSIVE ESTE</t>
  </si>
  <si>
    <t>ADUBACAO QUIMICA COM FORMULA COMPLETA(NPK-04-14-08)E ALDRINIZADA,EM GRAMADOS(1 VEZ POR ANO)</t>
  </si>
  <si>
    <t>ADUBACAO NITROGENADA EM GRAMADOS(5 VEZES POR ANO)</t>
  </si>
  <si>
    <t>ADUBO ORGANICO(ESTERCO DE GADO).FORNECIMENTO</t>
  </si>
  <si>
    <t>ATERRO COM TERRA PRETA VEGETAL,PARA EXECUCAO DE GRAMADOS</t>
  </si>
  <si>
    <t>TERRA ESTRUMADA,INCLUSIVE CARGA,TRANSPORTE E DESCARGA.FORNECIMENTO</t>
  </si>
  <si>
    <t>ARRANCAMENTO E REPLANTIO DE ARVORE ADULTA, COM ATE 3,00M DEALTURA E ATE 15CM DE DIAMETRO, INCLUSIVE ESCAVACAO E REGA DURANTE 15 DIAS,EXCLUSIVE TRANSPORTE</t>
  </si>
  <si>
    <t>ARRANCAMENTO E REPLANTIO DE ARVORE ADULTA,ENTRE 3,00 E 5,00MDE ALTURA E ATE 20CM DE DIAMETRO,INCLUSIVE ESCAVACAO E REGADURANTE 15 DIAS,EXCLUSIVE TRANSPORTE</t>
  </si>
  <si>
    <t>ARRANCAMENTO E REPLANTIO DE ARVORE ADULTA,ACIMA DE 5,00M DEALTURA E MAIS DE 20CM DE DIAMETRO,INCLUSIVE ESCAVACAO E REGADURANTE 15 DIAS,EXCLUSIVE TRANSPORTE</t>
  </si>
  <si>
    <t>RETIRADA DE GRAMINEAS EM PISO DE PEDRA PORTUGUESA,UTILIZANDOROCADEIRA COSTAL</t>
  </si>
  <si>
    <t>RETIRADA DE COBERTURA VEGETAL DE PISO DE JUNTA SECA</t>
  </si>
  <si>
    <t>RETIRADA DE PROTETOR DE ARVORE,INCLUSIVE CARGA,DESCARGA E TRANSPORTE</t>
  </si>
  <si>
    <t>RETIRADA DE GALHOS SECOS E DE PARASITAS EM ARVORES</t>
  </si>
  <si>
    <t>CAMADA DE AREIA ESPALHADA MANUALMENTE,MEDIDA APOS A COMPACTACAO</t>
  </si>
  <si>
    <t>EXECUCAO DE PAVIMENTACAO EM SAIBRO MELHORADO COM CIMENTO,EMCAMADAS DE 8CM DE ESPESSURA,MEDIDA APOS A COMPRESSAO,SENDO APROPORCAO DE CIMENTO DE 5% EM VOLUME(72KG/M3),INCLUSIVE FORNECIMENTO DOS MATERIAIS</t>
  </si>
  <si>
    <t>EXECUCAO DE PAVIMENTACAO DE SAIBRO E AREIA GROSSA NA PROPORCAO DE 3:1,EM CAMADAS DE 15CM,MEDIDA APOS A COMPACTACAO,INCLUSIVE ESPALHAMENTO E REGA</t>
  </si>
  <si>
    <t>EXECUCAO DE PAVIMENTACAO DE SAIBRO ARENOSO,EM CAMADAS DE 10CM,MEDIDA APOS A COMPACTACAO,INCLUSIVE ESPALHAMENTO E REGA</t>
  </si>
  <si>
    <t>CAMADA DE PO-DE-PEDRA ESPALHADA MANUALMENTE,MEDIDA APOS A COMPACTACAO</t>
  </si>
  <si>
    <t>CORDOES DE CONCRETO SIMPLES,COM SECAO DE 10X25CM,MOLDADOS NOLOCAL,INCLUSIVE ESCAVACAO E REATERRO</t>
  </si>
  <si>
    <t>CORDOES DE CONCRETO SIMPLES PRE-MOLDADO,COM SECAO DE 6X25CM,INCLUSIVE ESCAVACAO E REATERRO</t>
  </si>
  <si>
    <t>CORDOES DE GRANITO,COM SECAO DE 10X25CM,INCLUSIVE ESCAVACAOE REATERRO</t>
  </si>
  <si>
    <t>BANCO DE CONCRETO APARENTE,COM 1,50M DE COMPRIMENTO,45CM DELARGURA E 10CM DE ESPESSURA, SOBRE DOIS APOIOS DO MESMO MATERIAL,COM SECAO DE 10X30CM</t>
  </si>
  <si>
    <t>BANCO DE CONCRETO APARENTE,C/45CM DE LARGURA E 10CM DE ESPESSURA,SOBRE DOIS APOIOS DO MESMO MATERIAL,C/SECAO DE 10X30CM</t>
  </si>
  <si>
    <t>BANCO DE CONCRETO ARMADO,MEDINDO 2,00X0,45X0,10M,COM 0,40M DE ALTURA,APOIADO EM 2 BLOCOS DE CONCRETO DE 0,10X0,30X0,40MCOM FUNDACAO CONFORME PROJETO CEHAB,REVESTIDO COM ARGAMASSADE CIMENTO E AREIA,NO TRACO 1:4,ACABAMENTO ASPERO</t>
  </si>
  <si>
    <t>MESA DE CONCRETO ARMADO,COM 4 BANCOS,CONFORME PROJETO CEHAB,REVESTIDOS COM ARGAMASSA DE CIMENTO E AREIA,NO TRACO 1:4. AMESA MEDINDO 0,80X0,80M,COM 0,80M DE ALTURA MAIS A FUNDACAOE OS BANCOS COM 0,35X0,35M E 0,50M DE ALTURA MAIS A FUNDACAO</t>
  </si>
  <si>
    <t>BANCO DE CONCRETO ARMADO,SEM ENCOSTO,MEDINDO APROXIMADAMENTE(200X50X50)CM</t>
  </si>
  <si>
    <t>BALIZADOR MODELO COPACABANA,CILINDRICO,LISO,PRE-FABRICADO EMCONCRETO FCK=18MPA,C/REFORCO INTERNO DE MALHA DE VERGALHAOCURVADO DE 1/2", EMBUTIDO NO PISO, COM 40CM DE DIAMETRO E ALTURA DE 46,50CM.FORNECIMENTO E COLOCACAO</t>
  </si>
  <si>
    <t>BANCO DE PRANCHA EM MADEIRA DE LEI,DE 4CM DE ESPESSURA,40CMDE LARGURA E 2,00M DE COMPRIMENTO,COM DOIS PES DO MESMO MATERIAL,ALTURA TOTAL DE 40CM,ACABAMENTO A OLEO,COM DUAS DEMAOSDIRETAMENTE SOBRE A MADEIRA</t>
  </si>
  <si>
    <t>BANCO PARA JARDINS COM 14 REGUAS DE MADEIRA DE LEI,SECAO DE5,5X2,5CM E COMPRIMENTO DE 2,00M,PRESAS COM PARAFUSOS DE PORCAS NOS PES DE FERRO FUNDIDO,ESTES COM 14KG,BARRA DE FERRO AO CENTRO DO ASSENTAMENTO,INCLUSIVE ESPIGAO DE FIXACAO,4 BASES DE CONCRETO DE 15X15X30CM,E PINTURA NA COR A SER INDICADA</t>
  </si>
  <si>
    <t>BANCO DE MADEIRA DE MACARANDUBA EM RIPAS DE 8X2,5CM,FIXADASEM ESTRUTURA DE 7,5X4CM,CONFORME DETALHE Nº6026/EMOP</t>
  </si>
  <si>
    <t>MESA DE JARDIM,MEDINDO 1,80X0,91X0,73M,EXECUTADA EM PECAS DEMACARANDUBA DE 7X22CM,FIXADAS EM 2(DOIS) APOIOS DE CONCRETO,CONFORME DETALHE Nº6028/EMOP.FORNECIMENTO E COLOCACAO</t>
  </si>
  <si>
    <t>BANCO DE JARDIM,MEDINDO 1,80X0,30X0,45M,EXECUTADO COM 01(UMA)PECA MACARANDUBA DE 30X7CM,FIXADA EM 02(DOIS) APOIOS DE CONCRETO,CONFORME DETALHE Nº6028/EMOP.FORNECIMENTO E COLOCACAO</t>
  </si>
  <si>
    <t>BANCO RUSTICO.FORNECIMENTO E COLOCACAO</t>
  </si>
  <si>
    <t>PRANCHA EM MADEIRA APARELHADA PARA BANCOS DE JARDINS,COM SECAO DE(15X4,5)CM E COMPRIMENTO DE 2,20M,PRESA COM PARAFUSOS EPORCAS NOS PES DE FERRO E PINTURA NA COR A SER INDICADA.FORNECIMENTO E COLOCACAO</t>
  </si>
  <si>
    <t>REGUA DE MADEIRA APARELHADA PARA BANCOS DE JARDINS,COM SECAODE(5,5X3,75)CM E COMPRIMENTO DE 2M,PRESAS COM PARAFUSOS DEPORCAS NOS PES DE FERRO FUNDIDO E PINTURA NA COR A SER INDICADA.FORNECIMENTO E COLOCACAO</t>
  </si>
  <si>
    <t>REGUA DE MADEIRA APARELHADA PARA BANCOS DE JARDINS,COM SECAODE(3X1,5)CM E COMPRIMENTO DE 1M,PRESAS COM PARAFUSOS DE PORCAS NOS PES DE FERRO E ENVERNIZADA NA COR A SER INDICADA.FORNECIMENTO E COLOCACAO</t>
  </si>
  <si>
    <t>MESA DE JOGOS COM 4 BANCOS,TAMPO DE MESA EM MARMORITE ARMADO,NA COR NATURAL,TENDO NO CENTRO TABULEIRO DE XADREZ EM MARMORITE NAS CORES BRANCA E PRETA,PES(MESA E BANCOS)DE CONCRETOARMADO.FORNECIMENTO E COLOCACAO</t>
  </si>
  <si>
    <t>ALAMBRADO COM 1,50M DE ALTURA,EM CHAPA EXPANDIDA DE ACO CARBONO 3/16",DECAPADA,FOSFATIZADA,FORMANDO PAINEIS MODULADOS,FIXADOS EM MONTANTES DE TUBOS GALVANIZADOS DE 1.1/2",COM CARAPUCA DE FECHAMENTO SUPERIOR DO MESMO MATERIAL DOS TUBOS,ESTESESPACADOS DE 2,00M E CHUMBADOS NO SOLO,EXCL.MATERIAL DE CONCRETAGEM DAS FUNDACOES,INCL.MAO-DE-OBRA DESTAS.FORN.E COLOC.</t>
  </si>
  <si>
    <t>ALAMBRADO EM TELA DE ARAME GALV.Nº14,MALHA LOSANGO 6CM DE LADO,PRESA A ARMACAO DE TUBOS GALV.,C/ELEMENTOS HORIZ.E VERT.,SENDO ESTES FIXADOS EM BLOCOS DE CONCRETO 30X30X60CM, FCK=15MPA,ESPACADOS 3,00M, C/ALTURA TOTAL 2,50M, ACIMA DO TERRENO.TUBOS HORIZ.SERAO DOIS,AMBOS C/1.1/2"DE DIAMETRO,ASSIM COMOOS VERT.,AS EMENDAS SERAO SOLDADAS.FORN.E COLOCAO</t>
  </si>
  <si>
    <t>ALAMBRADO P/CAMPO DE ESPORTE,POSTES TUBO FºGALV.,ESPACADOS 2,00M,DIAMETRO 2",ALTURA 3,00M LIVRES SOBRE O SOLO,FIXADOS EMPRISMAS DE CONCRETO FCK=20MPA,30X30X100CM,SOBRE ESTES POSTES FIXADA TELA ARAME Nº12 PLASTIFICADO MALHA 7,5CM,PRESA EM 2ARAMES Nº12 PLASTIFICADOS,COLOCADOS TRANSV.E ATRAVESSANDO TUBOS SUPERIOR E INFERIOR,COM "T" E CRUZETA 2".FORN.E COLOC.</t>
  </si>
  <si>
    <t>ALAMBRADO PARA CAMPO DE ESPORTE DE 3,00X6,00M,COM UM MONTANTE A CADA 3,00M,EM TELA GALV.Nº12 E MALHA LOSANGO DE 5CM,FIXADA EM TUBOS DE FERRO GALVANIZADO DE 2" E CONTRAVENTAMENTO DE1,75M,EM CADA MODULO,ESTES CHUMBADOS EM BLOCOS DE CONCRETO,INCLUSIVE ESCAVACAO,CONCRETO DOS BLOCOS,REATERRO,TRANSPORTE,CARGA E DESCARGA,EXCLUSIVE PINTURA.FORNECIMENTO E COLOCACAO</t>
  </si>
  <si>
    <t>ALAMBRADO PARA CAMPO DE ESPORTE,3,00X4,50M,COM UM MONTANTE ACADA 3,00M,EM TELA GALV.Nº12 E MALHA LOSANGO DE 5CM,FIXADAEM TUBOS DE FERRO GALVANIZADO DE 2" E CONTRAVENTAMENTO DE 1,75M,EM CADA MODULO,ESTES CHUMBADOS EM BLOCOS DE CONCRETO,INCLUSIVE ESCAVACAO,CONCRETO DOS BLOCOS,REATERRO,TRANSPORTE,CARGA E DESCARGA,EXCLUSIVE PINTURA.FORNECIMENTO E COLOCACAO</t>
  </si>
  <si>
    <t>ALAMBRADO COM ATE 2,00M DE ALTURA,COM TELA DE ARAME GALV.Nº12,DE MALHA QUADRADA 1",FORMANDO QUADROS CONTORNADOS DE CANTONEIRAS DE 3/4"X3/4"X1/8",FIXADOS EM MONTANTES DE TUBOS GALV.DE 2",COM CARAPUCAS DE FECHAMENTO SUPERIOR,ESPACADOS A CADA2,50M E CHUMBADOS NO SOLO,EXCLUSIVE A BASE DE FIXACAO.FORNECIMENTO E COLOCACAO</t>
  </si>
  <si>
    <t>ALAMBRADO PARA CAMPO DE ESPORTE,VOLEI OU BASQUETE,COM 1,00MDE ALTURA, EM TUBO GALVANIZADO DE 2" HORIZONTAL E MONTANTESDO MESMO MATERIAL,ESPACADOS A CADA 2,00M E CHUMBADOS NO SOLO,EXCLUSIVE A BASE DE FIXACAO E TELA.FORNECIMENTO E COLOCACAO</t>
  </si>
  <si>
    <t>ALAMBRADO P/CABECEIRA DE CAMPO DE ESPORTE,POSTES DE TUBOS DEFºGALV.2",C/ALTURA LIVRE 5,30M,FICANDO 0,70M ENTERRADOS EMPRISMAS CONCRETO 25MPA,0,30X0,30X0,75M,ESTANDO POSTES ESPACADOS 2,00M,C/3 TUBOS HORIZ.E CONTRAVENTAM.,A CADA 2,00M,TODOS2" E SOBRE ESTES, FIXADA TELA DE ARAME Nº12,PLASTIFICADA,MALHA 7,5CM,INCL.TES,CRUZETAS,CURVAS E FUNDACOES.FORN.E COLOC.</t>
  </si>
  <si>
    <t>ALAMBRADO DE TELA FORMADA P/BARRAS DE ACO CA-60,CRUZADAS E SOLDADAS ENTRE SI,CONSTITUINDO MALHAS 5X15CM,FIO 3MM,SOLDADAEM POSTES DE TUBO DE FERRO GALVALVANIZADO 1.1/2",C/ALTURA LIVRE DE 1,60M,FICANDO 0,40M ENTERRADOS EM PRISMAS DE CONCRETO25MPA,C/0,30X0,30X0,50M,ESTANDO OS POSTES ESPACADOS 2,00M,INCLUSIVE FUNDACOES,EXCLUSIVE PINTURA.FORNECIMENTO E COLOC.</t>
  </si>
  <si>
    <t>ALAMBRADO DE TELA DE ARAME GALVANIZADO FIO Nº12,MALHA LOSANGO DE 7,5CM,COM ALTURA DE 2,00M MAIS 0,30M DE ABA INCLINADA A45º.ESTA ESTRUTURA FORMADA DE TUBOS ACO GALVANIZADO DE 1.1/4",HORIZONTAIS E VERTICAIS,SENDO OS HORIZONTAIS UM A 0,15M DOCHAO E O OUTRO DISTANTE 2,00M DESTE,OS VERTICAIS A CADA 2,00M,INCLUSIVE PORTOES E FERRAGENS,EXCL.PINTURA.FORN.E COLOC.</t>
  </si>
  <si>
    <t>ALAMBRADO DE TELA DE ARAME GALVANIZADO FIO Nº12,MALHA LOSANGO DE 7,5CM,COM ALTURA DE 4,00M MAIS 0,30M DE ABA INCLINADA A45º.ESTA ESTRUTURA FORMADA DE TUBOS ACO GALVANIZADO DE 1.1/4",HORIZONTAIS E VERTICAIS,SENDO OS HORIZONTAIS UM A 0,15M DO CHAO E O OUTRO DISTANTE 2,00M DESTE,OS VERTICAIS A CADA 2,00M,INCL.PORTOES E FERRAGENS,EXCL.PINTURA.FORN. E COLOCACAO</t>
  </si>
  <si>
    <t>ALAMBRADO DE TELA DE ARAME GALVANIZADO FIO Nº12,MALHA LOSANGO DE 7,5CM,COM ALTURA DE 2,00M SOBRE MURETA DE ALVENARIA REVESTIDA,EXCLUSIVE ESTA E SUA FUNDACAO,INCLUSIVE CONCRETO DE FIXACAO DO ALAMBRADO NA MURETA.ESTA ESTRUTURA FORMADA DE TUBOS DE ACO GALVANIZADO DE 1.1/4",HORIZONTAIS E VERTICAIS,INCLUSIVE PORTOES E FERRAGENS,EXCLUSIVE PINTURA.FORN. E COLOCACAO</t>
  </si>
  <si>
    <t>ALAMBRADO DE TELA ARAME GALVANIZADO FIO Nº12,MALHA LOSANGO DE 7,5CM,C/ALTURA DE 1,70M MAIS 0,30M DE ABA INCLINADA A 45º.ESTA ESTRUTURA FORMADA DE TUBOS DE ACO GALV.2",VERTICAIS A CADA 3,00M E HORIZONTAL CONSTITUIDA 3 FIOS DE ARAME GALV.Nº10,UMA A 0,15M DO CHAO,OUTRO A 1,70M DESTE E OUTRO NO EXTREMODA ABA,INCL.PORTOES E FERRAGENS,EXCL.PINTURA.FORN.E COLOC.</t>
  </si>
  <si>
    <t>ALAMBRADO C/3,00M ALTURA,EM TELA DE ARAME GALV.Nº12,MALHA LOSANGO 5CM,FIXADA TUBOS DE FERRO GALV.(EXTERNA E INTERNAMENTE) DIAMETRO INTERNO DE 2" E ESP.DE PAREDE DE 1/8",EM MODULOSDE (3,00X1,50)M,CHUMBADOS EM BLOCOS DE CONCRETO,INCLUSIVE ESCAVACAO,REATERRO CARGA,DESCARGA,TRANSPORTE E PINTURA DOS TUBOS,COM 2 DEMAOS DE ACABAMENTO.FORNECIMENTO E COLOCACAO</t>
  </si>
  <si>
    <t>ALAMBRADO COM 4,50M DE ALTURA,EM TELA DE ARAME GALV.Nº12,MALHA LOSANGO DE 5CM,FIXADA EM TUBOS DE FºGALV.(EXTERNA E INTERMENTE) COM DIAMETRO INTERNO DE 2" E ESP.DE PAREDE DE 1/8",EMMODULOS DE (3,00X1,50M),CHUMBADOS EM BLOCOS DE CONCRETO,INCLUSIVE ESCAVACAO,REATERRO,CARGA E DESCARGA,TRANSPORTE E PINTURA DOS TUBOS,COM 2 DEMAOS DE ACABAMENTO.FORN. E COLOCACAO</t>
  </si>
  <si>
    <t>ALAMBRADO COM 4,50M ALTURA,TELA DE ARAME GALV.Nº12,MALHA LOSANGO 5CM,FIXADA TUBOS FºGALV.(EXTERN.E INTERNAMENTE)DIAMETROINTERNO DE 2.1/2"E ESP.DE PAREDE DE 1/8",EM MODULOS DE(3,00X1,50)M,CHUMBADOS EM BLOCOS DE CONCRETO,INCLUSIVE ESCAVACAO,REATERRO,CARGA,DESCARGA,TRANSPORTE E PINTURA DOS TUBOS,COM 2DEMAOS DE ACABAMENTO.FORNECIMENTO E COLOCACAO</t>
  </si>
  <si>
    <t>ALAMBRADO COM 4,50M ALTURA,TELA DE ARAME GALV.N°12,MALHA LOSANGO 5CM,FIXADA TUBOS FºGALV.(EXTERN.E INTERNAMENTE)DIAMETROINTERNO DE 3"E ESP.DE PAREDE DE 1/8",SEM COSTURA,EM MODULOSDE (3,00X1,50M)M,CHUMBADOS EM BLOCOS DE CONCRETO,INCLUSIVEESCAVACAO,REATERRO,CARGA,DESCARGA,TRANSPORTE E PINTURA DOS TUBOS,COM 2 DEMAOS DE ACABAMENTO.FORNECIMENTO E COLOCACAO</t>
  </si>
  <si>
    <t>ALAMBRADO EM TELA DE ARAME GALV.N°12,MALHA LOSANGO 5CM,FIXADA TUBOS FºGALV.(EXTERN.E INTERNAMENTE)DIAMETRO INTERNO DE 2"E ESP.PAREDE DE 1/8",CHUMBADOS EM BLOCOS DE CONCRETO,INCL.ESCAVACAO,REATERRO,TRANSP.,CARGA,DESCARGA E PINTURA DOS TUBOS,COM 2 DEMAOS DE ACABAMENTO.FORNECIMENTO E COLOCACAO</t>
  </si>
  <si>
    <t>ALAMBRADO C/6M ALTURA,TELA DE ARAME GALVANIZADO N°12,MALHA LOSANGO DE 5CM,FIXADA EM TUBOS DE FERRO GALVANIZADO (EXTERNAE INTERNAMENTE) COM DIAMETRO INTERNO DE 2" E ESPESSURA DE PAREDE DE 1/8",EM MODULOS DE (3,00X1,50)M,CHUMBADOS EM BLOCOSDE CONCRETO,INCL.ESCAVACAO,REATERRO,CARGA,DESCARGA,TRANSPORTE E PINTURA DOS TUBOS,C/2 DEMAOS DE ACABAMENTO.FORN.E COLOC.</t>
  </si>
  <si>
    <t>ALAMBRADO C/6M ALTURA,TELA DE ARAME GALVANIZADO N°12,MALHA LOSANGO DE 5CM,FIXADA EM TUBOS DE FERRO GALVANIZADO(EXTERNA EINTERNAMENTE)COM DIAMETRO INTERNO DE 2 1/2" E ESPESSURA DEPAREDE DE 1/8",EM MODULOS DE (3,00X1,50)M,CHUMBADOS EM BLOCOS DE CONCRETO,INCL.ESCAVACAO,REATERRO,CARGA,DESCARGA,TRANSPORTE E PINTURA DOS TUBOS,C/2 DEMAOS DE ACABAMENTO.FORN.COLOC.</t>
  </si>
  <si>
    <t>ALAMBRADO C/6M ALTURA,TELA DE ARAME GALVANIZADO N°12,MALHA LOSANGO DE 5CM,FIXADA EM TUBOS DE FERRO GALVANIZADO (EXTERNAE INTERNAMENTE) COM DIAMETRO INTERNO DE 3" E ESPESSURA DE PAREDE DE 1/8",EM MODULOS DE (3,00X1,50)M,CHUMBADOS EM BLOCOSDE CONCRETO,INCL.ESCAVACAO,REATERRO,CARGA,DESCARGA,TRANSPORTE E PINTURA DOS TUBOS,C/2 DEMAOS DE ACABAMENTO.FORN.E COLOC.</t>
  </si>
  <si>
    <t>ALAMBRADO C/7,5M ALTURA,TELA DE ARAME GALVANIZADO N°12,MALHALOSANGO DE 5CM,FIXADA EM TUBOS DE FERRO GALVANIZADO (EXTERNA E INTERNAMENTE) C/DIAMETRO INTERNO DE 2" E ESPESSURA DE PAREDE DE 1/8",EM MODULOS DE (2,00X1,50)M,CHUMBADOS EM BLOCOSDE CONCRETO,INCL.ESCAVACAO,REATERRO,CARGA,DESCARGA,TRANSPORTE E PINTURA DOS TUBOS,C/2 DEMAOS DE ACABAMENTO.FORN.E COLOC.</t>
  </si>
  <si>
    <t>ALAMBRADO C/7,5M ALTURA,TELA DE ARAME GALVANIZADO N°12,MALHALOSANGO DE 5CM,FIXADA EM TUBOS DE FERRO GALVANIZADO(EXTERNAE INTERNAMENTE)C/DIAMETRO INTERNO DE 2 1/2" E ESPESSURA DEPAREDE DE 1/8",EM MODULOS DE(2,00X1,50)M,CHUMBADOS EM BLOCOSDE CONCRETO,INCL.ESCAVACAO,REATERRO,CARGA,DESCARGA,TRANSPORTE E PINTURA DE TUBOS,C/2 DEMAOS DE ACABAMENTO.FORN.E COLOC.</t>
  </si>
  <si>
    <t>ALAMBRADO C/7,5M ALTURA,TELA DE ARAME GALVANIZADO N°12,MALHALOSANGO DE 5CM,FIXADA EM TUBOS DE FERRO GALVANIZADO (EXTERNA E INTERNAMENTE) C/DIAMETRO INTERNO DE 3" E ESPESSURA DE PAREDE DE 1/8",EM MODULOS DE (2,00X1,50)M,CHUMBADOS EM BLOCOSDE CONCRETO,INCL.ESCAVACAO,REATERRO,CARGA,DESCARGA,TRANSPORTE E PINTURA DOS TUBOS,C/2 DEMAOS DE ACABAMENTO.FORN.E COLOC.</t>
  </si>
  <si>
    <t>ALAMBRADO TELA DE ARAME GALV.N°14,MALHA LOSANGO 6CM,PRESA AARMACAO TUBOS GALV.(EXTERNA E INTERNAMENTE),C/ELEM.HORIZ.E VERT.SENDO ESTES FIX.EM BLOCO DE CONC.(0,30X0,30X0,60)M,FCK=15MPA,ESPACADOS 3M C/ALT.TOTAL DE 2,50M ACIMA TERRENO.OS TUBOS HORIZ. SERAO 2, AMBOS COM 1.1/2"DE DIAM. E ESP.PAREDE 1/8",ASSIM COMO OS VERT. EMENDAS SOLDADAS.FORN.E COLOC.</t>
  </si>
  <si>
    <t>ALAMBRADO TELA DE ARAME PLASTIFICADO N°12,MALHA LOSANGO 5CM,FIXADA EM TUBOS DE FERRO GALVANIZADO (EXTERNA E INTERNAMENTE) DE 2" E ESP. DE PAREDE DE 1/8``ESPACADOS DE 2,00M,CHUMBADOS EM BLOCOS DE CONCR. FCK=15MPA (0,30X0,30X1,00)M,TELA PRESAEM ARAME Nº12 PLASTIF.,INCLUS. ESCAV.,REATERRO,TRANSP.,CARGADESCARGA E PINT. DOS TUBOS,C/2 DEMAOS DE ACABAM.FORN.E COLOC</t>
  </si>
  <si>
    <t>ALAMBRADO P/CAMPO DE ESPORTE,POSTE TUBO FºGALV.,ESPACADOS 2,00M,DIAM.2"E ESP.PAREDE 1/8",ALTURA 3,00M LIVRES SOBRE SOLO,FIXADOS PRISMA CONCRETO FCK=15MPA,(0,30X0,30X1,00)M,SOBRE POSTES FIXADA TELA ARAME Nº12 PLASTIFICADA,MALHA 5,00CM,PRESA2 ARAMES Nº12 PLASTIFICADOS,TRANSV.E ATRAVESSANDO TUBOS SUPERIOR E INFERIORMENTE,C/UM "T" E UMA CRUZETA 2".FORN.E COLOC.</t>
  </si>
  <si>
    <t>ALAMBRADO P/CAMPO DE ESPORTE,POSTE TUBO FºGALV.,ESPACADOS 2M,DIAMETRO 2"E ESP.PAREDE 1/8",ALTURA 3M LIVRES SOBRE SOLO,FIXADOS PRISMA CONCRETO FCK=18MPA,(0,30X0,30X1,00)M,SOBRE POSTES FIXADA TELA ARAME Nº12 PLASTIFICADA,MALHA 7,50CM,PRESA 2ARAMES Nº12 PLASTIFICADOS,TRANSV.E ATRAVESSANDO TUBOS SUPERIOR E INFERIORMENTE,C/UM T E UMA CRUZETA 2".FORN.E COLOC.</t>
  </si>
  <si>
    <t>ALAMBRADO P/CABECEIRA CAMPO DE ESPORTE,EXEC.POSTES TUBO FºGALV.(EXTERNA E INTERNAMENTE)2"E ESP.PAREDE 1/8",ALTURA LIVRE5,30M,0,70M ENTERRADOS PRISMAS CONCRETO 18MPA,0,30X0,30X0,75M,POSTES ESPACADOS 2M,3 TUBOS HORIZONTAIS E 1 CONTRAVENTAMENTO A CADA 2M,2",FIXADA TELA DE ARAME Nº12 PLASTIFICADO,MALHA7,5CM,INCL.3 CRUZETAS,CURVAS,FUNDACOES.FORN.E COLOC.</t>
  </si>
  <si>
    <t>CONTRAVENTAMENTO DE ALAMBRADO COM TUBOS DE FERRO GALVANIZADO(EXTERN.E INTERNAMENTE),C/DIAMETRO INTERNO DE 2" E ESPESSURADE PAREDE DE 1/8".FORNECIMENTO E COLOCACAO</t>
  </si>
  <si>
    <t>CONTRAVENTAMENTO DE ALAMBRADO COM TUBOS DE FERRO GALVANIZADO(EXTERNA E INTERNAMENTE),COM DIAMETRO INTERNO NO 2.1/2" E ESPESSURA DE PAREDE DE 1/8".FORNECIMENTO E COLOCACAO</t>
  </si>
  <si>
    <t>CONTRAVENTAMENTO DE ALAMBRADO COM TUBOS DE FERRO GALVANIZADO(EXTERN.E INTERNAMENTE),COM DIAMETRO INTERNO DE 3" E ESPESSURA DE PAREDE DE 1/8".FORNECIMENTO E COLOCACAO</t>
  </si>
  <si>
    <t>AMARELINHA EM BLOCOS DE CONCRETO PRE-MOLDADOS COM APLICACAODE LETRAS E NUMEROS COLORIDOS EM BAIXO RELEVO.FORNECIMENTO EAPLICACAO</t>
  </si>
  <si>
    <t>ARCO SIMPLES EM TUBO DE FERRO GALVANIZADO (EXTERNA E INTERNAMENTE) DE 1" E 2" E ESPESSURA DE PAREDE DE 1/8",CHUMBADOS EMBLOCOS DE CONCRETO,COM PINTURA DE BASE GALVITE E 2 DEMAOS DEACABAMENTO.FORNECIMENTO E COLOCACAO</t>
  </si>
  <si>
    <t>BARRA SIMPLES PARA GINASTICA,EM TUBOS DE FERRO GALVANIZADO (EXTERNA E INTERNAMENTE) DE 1.1/2" E 4" E ESPESSURA DE PAREDEDE 1/8",CHUMBADOS EM BLOCOS DE CONCRETO COM PINTURA DE BASEGALVITE E 2 DEMAOS DE ACABAMENTO.FORNECIMENTO E COLOCACAO</t>
  </si>
  <si>
    <t>BARRA DUPLA PARA GINASTICA,EM TUBOS DE FERRO GALVANIZADO (EXTERNA E INTERNAMENTE) DE 1" E ESPESSURA PAREDE DE 1/8" HORIZONTAIS E MONTANTES DE 4",CHUMBADOS EM BLOCOS DE CONCRETO,COMPINTURA DE BASE GALVITE E 2 DEMAOS DE ACABAMENTO.FORNECIMENTO E COLOCACAO</t>
  </si>
  <si>
    <t>BARRAS PARALELAS P/GINASTICA, EM TUBOS DE FERRO GALVANIZADO(EXTERNA E INTERNAMENTE) DE 2" E ESPESSURA DE PAREDE DE 1/8"CHUMBADOS EM BLOCOS DE CONCRETO COM PINTURA DE BASE GALVITEE 2 DEMAOS DE ACABAMENTO.FORNECIMENTO E COLOCACAO</t>
  </si>
  <si>
    <t>BALANCO MULTIUSO EM TUBO DE FERRO GALV.(EXT.E INTERNAMENTE)DE 2.1/2",2"E 1"E ESP.PAREDE 1/8",COMP.DE 2 BALANCOS SIMPL.C/ASSENT.MAD.APARELH.,1 ESC.DUPLA,1 BARRA SIMPL.E 1 BALANCOP/CADEIR.RODAS C/RAMPA ACESS.PIVOT.,TRAVA P/CADEIR.E P/BALANCO,PISO MAD.INTERTRAV.REFORC.C/CAPAC.CARGA 200KG,PINT.C/UMADEMAO GALVITE E DUAS DE TINTA ESMALTE SINT.FORNEC./COLOCACAO</t>
  </si>
  <si>
    <t>BALANCO DE 0/4ANOS COMPOSTO C/2 CADEIRAS,PRESAS EM CORRENTESGALV.,FIXADAS POR MEIO DE BRACAD.C/TRAVESSAO DE TUBO FERROGALV.(EXT.E INTERNAMENTE)DE 2 1/2"ESP.PAREDE 1/8",SUSPENSASEM CAVALETES TUBO FERRO GALV.2",CHUMBADOS SAPATAS CONCRETO,PINTADOS C/BASE GALVITE E 2 DEMAOS ACABAMENTO. FORNECIMENTOE COLOCACAO</t>
  </si>
  <si>
    <t>BALANCO DE 5/10ANOS COMPOST.C/2 CADEIRAS,PRESAS EM CORRENTESGALV.FIXAD. P/MEIO DE BRACAD.C/ TRAVESSAO TUBOS FERRO GALV.(EXT.E INTERNAMENTE)DE 2 1/2"E ESP.PAREDE 1/8",SUSPENSAS EMCAVALETES TUBO FERRO GALV.2", CHUMBADOS EM SAPATAS CONCRETO,PINTADOS C/BASE GALVITE E 2 DEMAOS ACABAMENTO.FORNECIMENTO ECOLOCACAO</t>
  </si>
  <si>
    <t>CADEIRA DE BALANCO COMPLETA, COM CORRENTES, BRACADEIRAS,  ROLAMENTOS, PARAFUSOS, BARRAS, ETC., INCLUSIVE DESMONTAGEM DADANIFICADA, PINTURA E TRANSPORTE. FORNECIMENTO E COLOCACAO</t>
  </si>
  <si>
    <t>BOLA AO ARO EM TUBO DE FERRO GALVANIZADO(EXT.E INTERNAMENTE)DE 3",2" E 3/4"E ESPESSURA DE PAREDE DE 1/8",PINTURA COM UMADEMAO DE GALVITE E DUAS DEMAOS DE ESMALTE SINTETICO. FORNECIMENTO E COLOCACAO</t>
  </si>
  <si>
    <t>ESCADA EM ARVORE, EM MADEIRA APARELHADA. FORNECIMENTO E COLOCACAO</t>
  </si>
  <si>
    <t>ESCORREGA DE 0/4ANOS C/ALTURA DE 1,17M EM MADEIRA APARELHADAE TUBOS DE FERRO GALVANIZADO(EXT.E INTERNAMENTE) DE 3/4"E 2"E ESPESSURA DE PAREDE DE 1/8", COM PINTURA DE BASE GALVITE E2 DEMAOS DE ACABAMENTO.FORNECIMENTO E COLOCACAO</t>
  </si>
  <si>
    <t>ESCORREGA DE 5/10ANOS C/ALTURA DE 1,57M MADEIRA APARELHADA ETUBOS DE FERRO GALVANIZADO(EXT.E INTERNAMENTE)DE 3/4" E 2"E ESPESSURA DE PAREDE DE 1/8",COM PINTURA DE BASE GALVITE E2 DEMAOS DE ACABAMENTO.FORNECIMENTO E COLOCACAO</t>
  </si>
  <si>
    <t>ESCADA DE ESCORREGA COMPLETA, INCLUSIVE PATAMAR,COM PINTURATRANSPORTE E DESMONTAGEM DA DANIFICADA.FORNECIMENTO E COLOCACAO</t>
  </si>
  <si>
    <t>GANGORRA DE 0/4 ANOS COM PRANCHAS DE MADEIRA APARELHADA,ESTAS FIXAS EM TUBO DE FERRO GALVANIZADO (EXTERNA E INTERNAMENTE) DE 2" E ESPESSURA DE PAREDE DE 1/8",COM PINTURA DE BASE GALVITE E 2 DEMAOS DE ACABAMENTO.FORNECIMENTO E COLOCACAO</t>
  </si>
  <si>
    <t>GANGORRA DE 5/10ANOS C/2 PRANCHAS,MADEIRA APARELHADA, ESTASFIXADAS EM TUBO DE FERRO GALVANIZADO(EXT.E INTERNAMENTE) DE2"E 2 1/2" E ESPESSURA DE PAREDE DE 1/8",COM PINTURA DE BASEGALVITE E 2 DEMAOS DE ACABAMENTO.FORNECIMENTO E COLOCACAO</t>
  </si>
  <si>
    <t>GAIOLA GINICA (TREPA-TREPA) EM TUBOS DE FERRO GALVANIZADO (EXTERNA E INTERNAMENTE) DE 1" HORIZONTAIS E VERTICAIS DE 1.1/2" E ESPESSURA DE PAREDE DE 1/8",CHUMBADOS EM BLOCOS DE CONCRETO E COM PINTURA DE BASE GALVITE E 2 DEMAOS DE ACABAMENTO.FORNECIMENTO E COLOCACAO</t>
  </si>
  <si>
    <t>GRAMPOS DE PROTECAO PARA CALCADA EM TUBOS DE FERRO GALVANIZADO(EXTERNA E INTERNAMENTE) DE 2" E ESPESSURA DE PAREDE DE 1/8".CHUMBADOS EM BLOCOS DE CONCRETO,INCLUSIVE DEMOLICAO E RECOMPOSICAO DA CALCADA E TRANSPORTE DO MATERIAL EXCEDENTE,COMPINTURA DE BASE ALQUIDICA E 2 DEMAOS DE ACABAMENTO COM ESMALTE E EXCLUSIVE CONEXOES.FORNECIMENTO E COLOCACAO</t>
  </si>
  <si>
    <t>GRAMPOS DE PROTECAO PARA CALCADA EM TUBOS DE FERRO GALVANIZADO (EXTERNA E INTERNAMENTE) DE 2" E ESPESSURA DE PAREDE DE 1/8",CHUMBADOS EM BLOCOS DE CONCRETO,INCLUSIVE DEMOLICAO E RECOMPOSICAO DA CALCADA E TRANSPORTE DO MATERIAL EXCEDENTE,COMPINTURA DE BASE ALQUIDICA E 2 DEMAOS DE ACABAMENTO COM ESMALTE E CONEXOES.FORNECIMENTO E COLOCACAO</t>
  </si>
  <si>
    <t>PRANCHA DE GANGORRA COMPLETA,INCLUSIVE PATAMAR,COM PINTURA,TRANSPORTE E DESMONTAGEM DA DANIFICADA.FORNECIMENTO E COLOCACAO</t>
  </si>
  <si>
    <t>PRANCHA REMA-REMA,MADEIRA APARELHADA,COMPLETA COM FERRAGENS,BRACADEIRAS,ROLAMENTOS,ETC., PINTURA E TRANSPORTE COM DESMONTAGEM DA DANIFICADA.FORNECIMENTO E COLOCACAO</t>
  </si>
  <si>
    <t>PRANCHA PARA ABDOMINAL,MADEIRA APARELHADA,ESTRUTURA TUBULARDE FERRO GALVANIZADO COM DIAMETRO DE 2" E ESPESSURA DE PAREDE DE 1/8",FIXADA EM BLOCOS DE CONCRETO,COM PINTURA DE BASE DE GALVITE E 2 DEMAOS DE ACABAMENTO.FORNECIMENTO E COLOCACAO</t>
  </si>
  <si>
    <t>CONTENTOR EM POLIETILENO DE ALTA DENSIDADE,COM QUATRO RODASMACICAS DE BORRACHA,CAPACIDADE PARA 500L.FORNECIMENTO</t>
  </si>
  <si>
    <t>CONTENTOR EM POLIETILENO DE ALTA DENSIDADE,COM DUAS RODAS MACICAS DE BORRACHA,CAPACIDADE PARA 240L.FORNECIMENTO</t>
  </si>
  <si>
    <t>CONTENTOR EM POLIETILENO DE ALTA DENSIDADE,COM DUAS RODAS MACICAS DE BORRACHA,CAPACIDADE PARA 120L.FORNECIMENTO</t>
  </si>
  <si>
    <t>FIO DE NYLON.FORNECIMENTO</t>
  </si>
  <si>
    <t>PAPELEIRA PLASTICA P/VIAS E PRACAS PUBLICAS EM POLIETILENO(DIN),CAPACIDADE PARA 50L,MEDINDO(75,50X34,50X43,50)CM.FORNECIMENTO E COLOCACAO</t>
  </si>
  <si>
    <t>VASO PLASTICO REDONDO,NA COR TERRACOTA,CERAMICA OU CINZA,COMDIAMETRO ENTRE 30CM E 40CM E ALTURA ENTRE 30CM E 35CM,INCLUSIVE PRATO.FORNECIMENTO</t>
  </si>
  <si>
    <t>VASO PLASTICO QUADRADO,NA COR TERRACOTA,CERAMICA OU CINZA,COM LADOS ENTRE 34CM E 40CM E ALTURA ENTRE 28CM E 34CM,INCLUSIVE PRATO.FORNECIMENTO</t>
  </si>
  <si>
    <t>VASO PLASTICO REDONDO,NA COR TERRACOTA,CERAMICA OU CINZA,COMDIAMETRO ENTRE 41CM E 50CM E ALTURA ENTRE 36CM E 40CM, INCLUSIVE PRATO.FORNECIMENTO</t>
  </si>
  <si>
    <t>CESTO DE TELA PARA RETIRADA DE LIXO,CONFECCIONADO EM ACO E SOMBRIT,MODELO COMLURB.FORNECIMENTO</t>
  </si>
  <si>
    <t>CRAVACAO DE ESTACA EM MADEIRA DE REFLORESTAMENTO, COM DIAMETRO DE 25CM,INCLUSIVE FORNECIMENTO DA ESTACA</t>
  </si>
  <si>
    <t>FUNDACAO DE ALVENARIA DE PEDRA,COM ARGAMASSA DE CIMENTO,SAIBRO E AREIA,NO TRACO 1:2:3,TENDO 0,35 A 0,45M DE LARGURA</t>
  </si>
  <si>
    <t>FUNDACAO DE ALVENARIA DE PEDRA,COM ARGAMASSA DE CIMENTO,SAIBRO E AREIA,NO TRACO 1:2:3,TENDO 0,60 A 0,80M DE LARGURA</t>
  </si>
  <si>
    <t>CRAVACAO DE ESTACA DE ACO,PERFIL "H" DE 6"X6",1ª ALMA,INCLUSIVE FORNECIMENTO E UM CORTE AO MACARICO E PERDAS DO PERFIL,EXCLUSIVE EMENDAS ENTALADAS</t>
  </si>
  <si>
    <t>CRAVACAO DE ESTACA,TRILHO TR-25,SIMPLES,INCLUSIVE FORNECIMENTO,UM CORTE AO MACARICO E PERDAS,EXCLUSIVE EMENDAS TRANSVERSAIS E DISPOSITIVOS CONTRA A PUNCAO</t>
  </si>
  <si>
    <t>CRAVACAO DE ESTACA,TRILHO TR-25,DUPLO,INCLUSIVE FORNECIMENTO,INCLUSIVE FORNECIMENTO,UM CORTE AO MACARICO E PERDAS,EXCLUSIVE EMENDAS TRANSVERSAIS E DISPOSITIVOS CONTRA A PUNCAO</t>
  </si>
  <si>
    <t>CRAVACAO DE ESTACA,TRILHO TR-25,TRIPLO,INCLUSIVE FORNECIMENTO,UM CORTE AO MACARICO E PERDAS,EXCLUSIVE EMENDAS TRANSVERSAIS E DISPOSITIVOS CONTRA A PUNCAO</t>
  </si>
  <si>
    <t>CRAVACAO DE ESTACA,TRILHO TR-32,SIMPLES,INCLUSIVE FORNECIMENO,UM CORTE AO MACARICO E PERDAS,EXCLUSIVE EMENDAS TRANSVERSAIS E DISPOSITIVOS CONTRA A PUNCAO</t>
  </si>
  <si>
    <t>CRAVACAO DE ESTACA,TRILHO TR-32,DUPLO,INCLUSIVE FORNECIMENTO,UM CORTE AO MACARICO E PERDAS,EXCLUSIVE EMENDAS TRANSVERSAIS E DISPOSITIVOS CONTRA A PUNCAO</t>
  </si>
  <si>
    <t>CRAVACAO DE ESTACA,TRILHO TR-32,TRIPLO,INCLUSIVE FORNECIMENTO,UM CORTE AO MACARICO E PERDAS,EXCLUSIVE EMENDAS TRANSVERSAIS E DISPOSITIVOS CONTRA A PUNCAO</t>
  </si>
  <si>
    <t>CRAVACAO DE ESTACA,TRILHO TR-37,SIMPLES,INCLUSIVE FORNECIMENTO,UM CORTE AO MACARICO E PERDAS,EXCLUSIVE EMENDAS TRANSVERSAIS E DISPOSITIVOS CONTRA A PUNCAO</t>
  </si>
  <si>
    <t>CRAVACAO DE ESTACA,TRILHO TR-37,DUPLO,INCLUSIVE FORNECIMENTO,UM CORTE AO MACARICO E PERDAS,EXCLUSIVE EMENDAS TRANSVERSAIS E DISPOSITIVOS CONTRA A PUNCAO</t>
  </si>
  <si>
    <t>CRAVACAO DE ESTACA,TRILHO TR-37,TRIPLO,INCLUSIVE FORNECIMENTO,UM CORTE AO MACARICO E PERDAS,EXCLUSIVE EMENDAS TRANSVERSAIS E DISPOSITIVOS CONTRA A PUNCAO</t>
  </si>
  <si>
    <t>CRAVACAO DE ESTACA,TRILHO TR-45,SIMPLES,INCLUSIVE FORNECIMENTO,UM CORTE AO MACARICO E PERDAS,EXCLUSIVE EMENDAS TRANSVERSAIS E DISPOSITIVOS CONTRA A PUNCAO</t>
  </si>
  <si>
    <t>CRAVACAO DE ESTACA,TRILHO TR-45,DUPLO,INCLUSIVE FORNECIMENTO,UM CORTE AO MACARICO E PERDAS,EXCLUSIVE EMENDAS TRANSVERSAIS E DISPOSITIVOS CONTRA A PUNCAO</t>
  </si>
  <si>
    <t>CRAVACAO DE ESTACA,TRILHO TR-45,TRIPLO,INCLUSIVE FORNECIMENTO,UM CORTE AO MACARICO E PERDAS,EXCLUSIVE EMENDAS TRANSVERSAIS E DISPOSITIVOS CONTRA A PUNCAO</t>
  </si>
  <si>
    <t>CRAVACAO DE ESTACA,TRILHO TR-50,SIMPLES,INCLUSIVE FORNECIMENTO,UM CORTE AO MACARICO E PERDAS,EXCLUSIVE EMENDAS TRANSVERSAIS E DISPOSITIVOS CONTRA A PUNCAO</t>
  </si>
  <si>
    <t>CRAVACAO DE ESTACA,TRILHO TR-50,DUPLO,INCLUSIVE FORNECIMENTO,UM CORTE AO MACARICO E PERDAS,EXCLUSIVE EMENDAS TRANSVERSAIS E DISPOSITIVOS CONTRA A PUNCAO</t>
  </si>
  <si>
    <t>CRAVACAO DE ESTACA,TRILHO TR-50,TRIPLO,INCLUSIVE FORNECIMENTO,UM CORTE AO MACARICO E PERDAS,EXCLUSIVE EMENDAS TRANSVERSAIS E DISPOSITIVOS CONTRA A PUNCAO</t>
  </si>
  <si>
    <t>CRAVACAO DE ESTACA,TRILHO TR-57,SIMPLES,INCLUSIVE FORNECIMENTO,UM CORTE AO MACARICO E PERDAS,EXCLUSIVE EMENDAS TRANSVERSAIS E DISPOSITIVOS CONTRA A PUNCAO</t>
  </si>
  <si>
    <t>CRAVACAO DE ESTACA,TRILHO TR-57,DUPLO,INCLUSIVE FORNECIMENTO,UM CORTE AO MACARICO E PERDAS,EXCLUSIVE EMENDAS TRANSVERSAIS E DISPOSITIVOS CONTRA A PUNCAO</t>
  </si>
  <si>
    <t>CRAVACAO DE ESTACA,TRILHO TR-57,TRIPLO,INCLUSIVE FORNECIMENTO,UM CORTE AO MACARICO E PERDAS,EXCLUSIVE EMENDAS TRANSVERSAIS E DISPOSITIVOS CONTRA A PUNCAO</t>
  </si>
  <si>
    <t>ESTACA RAIZ COM DIAMETRO DE 4" PARA CARGA DE 10T, INJECAO DEARGAMASSA DE CIMENTO E AREIA,COM 450 A 500KG DE CIMENTO PORM3,INCLUSIVE O FORNECIMENTO DOS MATERIAIS (CIMENTO, AREIA EACO),EXCLUSIVE PERFURACAO</t>
  </si>
  <si>
    <t>ESTACA RAIZ COM DIAMETRO DE 4" PARA CARGA DE 10T,INJECAO DEARGAMASSA  DE CIMENTO E AREIA,COM 450 A 500KG DE CIMENTO PORM3,EXCLUSIVE O FORNECIMENTO DOS MATERIAIS(CIMENTO,AREIA E ACO)E PERFURACAO</t>
  </si>
  <si>
    <t>ESTACA RAIZ COM DIAMETRO DE 4" PARA CARGA DE 15T,INJECAO DEARGAMASSA DE CIMENTO E AREIA,COM 450 A 500KG DE CIMENTO PORM3,INCLUSIVE O FORNECIMENTO DOS MATERIAIS(CIMENTO,AREIA E ACO),EXCLUSIVE PERFURACAO</t>
  </si>
  <si>
    <t>ESTACA RAIZ COM DIAMETRO DE 4" PARA CARGA DE 15T,INJECAO DEARGAMASSA DE CIMENTO E AREIA,COM 450 A 500KG DE CIMENTO PORM3,EXCLUSIVE FORNECIMENTO DOS MATERIAIS(CIMENTO,AREIA E ACO)E PERFURACAO</t>
  </si>
  <si>
    <t>ESTACA RAIZ COM DIAMETRO DE 4" PARA CARGA DE 20T,INJECAO DEARGAMASSA DE CIMENTO E AREIA,COM 450 A 500KG DE CIMENTO PORM3,INCLUSIVE O FORNECIMENTO DOS MATERIAIS(CIMENTO,AREIA E ACO),EXCLUSIVE PERFURACAO</t>
  </si>
  <si>
    <t>ESTACA RAIZ COM DIAMETRO DE 4" PARA CARGA DE 20T,INJECAO DEARGAMASSA DE CIMENTO E AREIA,COM 450 A 500KG DE CIMENTO PORM3,EXCLUSIVE FORNECIMENTO DOS MATERIAIS(CIMENTO,AREIA E ACO)E PERFURACAO</t>
  </si>
  <si>
    <t>ESTACA RAIZ COM DIAMETRO DE 5" PARA CARGA DE 25T,INJECAO DEARGAMASSA DE CIMENTO E AREIA,COM 450 A 500KG DE CIMENTO PORM3,INCLUSIVE O FORNECIMENTO DOS MATERIAIS(CIMENTO,AREIA E ACO),EXCLUSIVE PERFURACAO</t>
  </si>
  <si>
    <t>ESTACA RAIZ COM DIAMETRO DE 5" PARA CARGA DE 25T,INJECAO DEARGAMASSA DE CIMENTO E AREIA,COM 450 A 500KG DE CIMENTO PORM3,EXCLUSIVE FORNECIMENTO DOS MATERIAIS(CIMENTO,AREIA E ACO)E PERFURACAO</t>
  </si>
  <si>
    <t>ESTACA RAIZ COM DIAMETRO DE 6" PARA CARGA DE 35T,INJECAO DEARGAMASSA DE CIMENTO E AREIA,COM 450 A 500KG DE CIMENTO PORM3,INCLUSIVE FORNECIMENTO DOS MATERIAIS(CIMENTO,AREIA E ACO),EXCLUSIVE PERFURACAO</t>
  </si>
  <si>
    <t>ESTACA RAIZ COM DIAMETRO DE 6" PARA CARGA DE 35T,INJECAO DEARGAMASSA DE CIMENTO E AREIA,COM 450 A 500KG DE CIMENTO PORM3,EXCLUSIVE FORNECIMENTO DOS MATERIAIS(CIMENTO,AREIA E ACO)E PERFURACAO</t>
  </si>
  <si>
    <t>ESTACA RAIZ COM DIAMETRO DE 8" PARA CARGA DE 50T,INJECAO DEARGAMASSA DE CIMENTO E AREIA,COM 450 A 500KG DE CIMENTO PORM3,INCLUSIVE FORNECIMENTO DOS MATERIAIS(CIMENTO,AREIA E ACO),EXCLUSIVE PERFURACAO</t>
  </si>
  <si>
    <t>ESTACA RAIZ COM DIAMETRO DE 8" PARA CARGA DE 50T,INJECAO DEARGAMASSA DE CIMENTO E AREIA,COM 450 A 500KG DE CIMENTO PORM3,EXCLUSIVE FORNECIMENTO DOS MATERIAIS(CIMENTO,AREIA E ACO)E PERFURACAO</t>
  </si>
  <si>
    <t>ESTACA RAIZ COM DIAMETRO DE 8" PARA CARGA DE 65T,INJECAO DEARGAMASSA DE CIMENTO E AREIA,COM 450 A 500KG DE CIMENTO PORM3,INCLUSIVE FORNECIMENTO DOS MATERIAIS(CIMENTO,AREIA E ACO),EXCLUSIVE PERFURACAO</t>
  </si>
  <si>
    <t>ESTACA RAIZ COM DIAMETRO DE 8" PARA CARGA DE 65T,INJECAO DEARGAMASSA DE CIMENTO E AREIA,COM 450 A 500KG DE CIMENTO PORM3,EXCLUSIVE FORNECIMENTO DOS MATERIAIS(CIMENTO,AREIA E ACO)E PERFURACAO</t>
  </si>
  <si>
    <t>ESTACA RAIZ COM DIAMETRO DE 8" PARA CARGA DE 80T,INJECAO DEARGAMASSA DE CIMENTO E AREIA,COM 450 A 500KG DE CIMENTO PORM3,INCLUSIVE FORNECIMENTO DOS MATERIAIS(CIMENTO,AREIA E ACO),EXCLUSIVE PERFURACAO</t>
  </si>
  <si>
    <t>ESTACA RAIZ COM DIAMETRO DE 8" PARA CARGA DE 80T,INJECAO DEARGAMASSA DE CIMENTO E AREIA,COM 450 A 500KG DE CIMENTO PORM3,EXCLUSIVE FORNECIMENTO DOS MATERIAIS(CIMENTO,AREIA E ACO)E PERFURACAO</t>
  </si>
  <si>
    <t>ESTACA RAIZ COM DIAMETRO DE 10" PARA CARGA DE 90T,INJECAO DEARGAMASSA DE CIMENTO E AREIA,COM 450 A 500KG DE CIMENTO PORM3,INCLUSIVE O FORNECIMENTO DOS MATERIAIS(CIMENTO,AREIA E ACO),EXCLUSIVE PERFURACAO</t>
  </si>
  <si>
    <t>ESTACA RAIZ COM DIAMETRO DE 10" PARA CARGA DE 90T,INJECAO DEARGAMASSA DE CIMENTO E AREIA,COM 450 A 500KG DE CIMENTO PORM3,EXCLUSIVE FORNECIMENTO DOS MATERIAIS(CIMENTO,AREIA E ACO)E PERFURACAO</t>
  </si>
  <si>
    <t>ESTACA RAIZ COM DIAMETRO DE 12" PARA CARGA DE 110T,INJECAO DE ARGAMASSA DE CIMENTO E AREIA,COM 450 A 500KG DE CIMENTO POR M3,INCLUSIVE FORNECIMENTO DOS MATERIAIS(CIMENTO,AREIA E ACO),EXCLUSIVE PERFURACAO</t>
  </si>
  <si>
    <t>ESTACA RAIZ COM DIAMETRO DE 12" PARA CARGA DE 110T,INJECAO DE ARGAMASSA DE CIMENTO E AREIA,COM 450 A 500KG DE CIMENTO POR M3,EXCLUSIVE FORNECIMENTO DOS MATERIAIS(CIMENTO,AREIA E ACO)E PERFURACAO</t>
  </si>
  <si>
    <t>ESTACA RAIZ COM DIAMETRO DE 16" PARA CARGA DE 120T,INJECAO DE ARGAMASSA DE CIMENTO E AREIA,COM 450 A 500KG DE CIMENTO POR M3,INCLUSIVE FORNECIMENTO DOS MATERIAIS(CIMENTO,AREIA E ACO),EXCLUSIVE PERFURACAO</t>
  </si>
  <si>
    <t>ESTACA RAIZ COM DIAMETRO DE 16" PARA CARGA DE 120T,INJECAO DE ARGAMASSA DE CIMENTO E AREIA,COM 450 A 500KG DE CIMENTO POR M3,EXCLUSIVE FORNECIMENTO DOS MATERIAIS (CIMENTO,AREIA EACO) E PERFURACAO</t>
  </si>
  <si>
    <t>ESTACA DE CONCRETO ARMADO,MOLDADA NO TERRENO,TIPO HELICE CONTINUA,DIAMETRO DE 400MM,CAPACIDADE DE CARGA DE 60T A 80T,INCLUSIVE FORNECIMENTO DOS MATERIAIS CONSIDERANDO O TRECHO CRAVADO E CONCRETADO</t>
  </si>
  <si>
    <t>ESTACA DE CONCRETO ARMADO,MOLDADA NO TERRENO,TIPO HELICE CONTINUA,DIAMETRO DE 500MM,CAPACIDADE DE CARGA DE 81T A 130T,INCLUSIVE FORNECIMENTO DOS MATERIAIS,CONSIDERANDO O TRECHO CRAVADO E CONCRETADO</t>
  </si>
  <si>
    <t>ESTACA DE CONCRETO ARMADO,MOLDADA NO TERRENO,TIPO HELICE CONTINUA,DIAMETRO DE 600MM,CAPACIDADE DE CARGA DE 131T A 150T,INCLUSIVE FORNECIMENTO DOS MATERIAIS,CONSIDERANDOO TRECHO CRAVADO E CONCRETADO</t>
  </si>
  <si>
    <t>ESTACA PRE-FABRICADA DE CONCRETO,MEDIDA A PARTIR DA COTA DEARRASAMENTO,EXCLUSIVE EMENDAS,CRAVACAO E TRANSPORTE DE BATE-ESTACAS,PARA CARGA DE TRABALHO DE COMPRESSAO AXIAL DE ATE 250KN (25TF).FORNECIMENTO</t>
  </si>
  <si>
    <t>ESTACA PRE-FABRICADA DE CONCRETO,MEDIDA A PARTIR DA COTA DEARRASAMENTO,EXCLUSIVE EMENDAS,CRAVACAO E TRANSPORTE DE BATE-ESTACAS,PARA CARGA DE TRABALHO DE COMPRESSAO AXIAL DE ATE 350KN (35TF).FORNECIMENTO</t>
  </si>
  <si>
    <t>ESTACA PRE-FABRICADA DE CONCRETO,MEDIDA A PARTIR DA COTA DEARRASAMENTO,EXCLUSIVE EMENDAS,CRAVACAO E TRANSPORTE DE BATE-ESTACAS,PARA CARGA DE TRABALHO DE COMPRESSAO AXIAL DE ATE 450KN (45TF).FORNECIMENTO</t>
  </si>
  <si>
    <t>ESTACA PRE-FABRICADA DE CONCRETO,MEDIDA A PARTIR DA COTA DEARRASAMENTO,EXCLUSIVE EMENDAS,CRAVACAO E TRANSPORTE DE BATE-ESTACAS,PARA CARGA DE TRABALHO DE COMPRESSAO AXIAL DE ATE 600KN (60TF).FORNECIMENTO</t>
  </si>
  <si>
    <t>ESTACA PRE-FABRICADA DE CONCRETO,MEDIDA A PARTIR DA COTA DEARRASAMENTO,EXCLUSIVE EMENDAS,CRAVACAO E TRANSPORTE DE BATE-ESTACAS,PARA CARGA DE TRABALHO DE COMPRESSAO AXIAL DE ATE 750KN (75TF).FORNECIMENTO</t>
  </si>
  <si>
    <t>ESTACA PRE-FABRICADA DE CONCRETO,MEDIDA A PARTIR DA COTA DEARRASAMENTO,EXCLUSIVE EMENDAS,CRAVACAO E TRANSPORTE DE BATE-ESTACAS,PARA CARGA DE TRABALHO DE COMPRESSAO AXIAL DE ATE 950KN (95TF).FORNECIMENTO</t>
  </si>
  <si>
    <t>ESTACA PRE-FABRICADA DE CONCRETO,MEDIDA A PARTIR DA COTA DEARRASAMENTO,EXCLUSIVE EMENDAS,CRAVACAO E TRANSPORTE DE BATE-ESTACAS,PARA CARGA DE TRABALHO DE COMPRESSAO AXIAL DE ATE 1300KN (130TF).FORNECIMENTO</t>
  </si>
  <si>
    <t>ESTACA PRE-FABRICADA DE CONCRETO,MEDIDA A PARTIR DA COTA DEARRASAMENTO,EXCLUSIVE EMENDAS,CRAVACAO E TRANSPORTE DE BATE-ESTACAS,PARA CARGA DE TRABALHO DE COMPRESSAO AXIAL DE ATE 1700KN (170TF).FORNECIMENTO</t>
  </si>
  <si>
    <t>ESTACA PRE-MOLDADA DE CONCRETO ARMADO,CENTRIFUGADA,MEDIDA APARTIR DA COTA DE ARRASAMENTO,EXCLUSIVE EMENDAS,CRAVACAO E TRANSPORTE DO BATE-ESTACAS,D=26CM,PARA CARGA DE TRABALHO DE COMPRESSAO AXIAL DE ATE 500KN(50TF).FORNECIMENTO</t>
  </si>
  <si>
    <t>ESTACA PRE-MOLDADA DE CONCRETO ARMADO,CENTRIFUGADA,MEDIDA APARTIR DA COTA DE ARRASAMENTO,EXCLUSIVE EMENDAS,CRAVACAO E TRANSPORTE DE BATE-ESTACAS,D=33CM,PARA CARGA DE TRABALHO DE COMPRESSAO AXIAL DE ATE 800KN(80TF).FORNECIMENTO</t>
  </si>
  <si>
    <t>ESTACA PRE-MOLDADA DE CONCRETO ARMADO,CENTRIFUGADA,MEDIDA APARTIR DA COTA DE ARRASAMENTO,EXCLUSIVE EMENDAS,CRAVACAO E TRANSPORTE DO BATE-ESTACAS,D=38CM,PARA CARGA DE TRABALHO DE COMPRESSAO AXIAL DE ATE 1000KN(100TF).FORNECIMENTO</t>
  </si>
  <si>
    <t>ESTACA PRE-MOLDADA DE CONCRETO ARMADO,CENTRIFUGADA,MEDIDA APARTIR DA COTA DE ARRASAMENTO,EXCLUSIVE EMENDAS,CRAVACAO E TRANSPORTE DE BATE-ESTACAS,D=42CM,PARA CARGA DE TRABALHO DE COMPRESSAO AXIAL DE ATE 1250KN(125TF).FORNECIMENTO</t>
  </si>
  <si>
    <t>ESTACA PRE-MOLDADA DE CONCRETO ARMADO,CENTRIFUGADA,MEDIDA APARTIR DA COTA DE ARRASAMENTO,EXCLUSIVE EMENDAS,CRAVACAO E TRANSPORTE DE BATE-ESTACAS,D=50CM,PARA CARGA DE TRABALHO DE COMPRESSAO AXIAL DE ATE 1700KN(170TF).FORNECIMENTO</t>
  </si>
  <si>
    <t>ESTACA PRE-MOLDADA DE CONCRETO ARMADO,CENTRIFUGADA,MEDIDA APARTIR DA COTA DE ARRASAMENTO,EXCLUSIVE EMENDAS,CRAVACAO E TRANSPORTE DE BATE-ESTACAS,D=60CM,PARA CARGA DE TRABALHO DE COMPRESSAO AXIAL DE ATE 2350KN(235TF).FORNECIMENTO</t>
  </si>
  <si>
    <t>ESTACA PRE-MOLDADA DE CONCRETO ARMADO,CENTRIFUGADA,MEDIDA APARTIR DA COTA DE ARRASAMENTO,EXCLUSIVE EMENDAS,CRAVACAO E TRANSPORTE DO BATE-ESTACAS,D=70CM,PARA CARGA DE TRABALHO DE COMPRESSAO AXIAL DE ATE 3150KN(315TF).FORNECIMENTO</t>
  </si>
  <si>
    <t>ESTACA PRE-MOLDADA DE CONCRETO ARMADO,CENTRIFUGADA,MEDIDA APARTIR DA COTA DE ARRASAMENTO,EXCLUSIVE EMENDAS,CRAVACAO E TRANSPORTE DO BATE-ESTACAS,D=80CM,PARA CARGA DE TRABALHO DE COMPRESSAO AXIAL DE ATE 4000KN(400TF).FORNECIMENTO</t>
  </si>
  <si>
    <t>CRAVACAO DE ESTACA PRE-FABRICADA DE CONCRETO,INCLUSIVE BATE-ESTACAS (VIDE TRANSPORTE NA FAMILIA 04.025),MEDIDA A PARTIRDO NIVEL DE OPERACAO DO BATE-ESTACAS PARA CARGA DE TRABALHODE COMPRESSAO AXIAL DE ATE 250KN (25TF)</t>
  </si>
  <si>
    <t>CRAVACAO DE ESTACA PRE-FABRICADA DE CONCRETO,INCLUSIVE BATE-ESTACAS (VIDE TRANSPORTE NA FAMILIA 04.025),MEDIDA A PARTIRDO NIVEL DE OPERACAO DO BATE-ESTACAS PARA CARGA DE TRABALHODE COMPRESSAO AXIAL DE ATE 350KN(35TF)</t>
  </si>
  <si>
    <t>CRAVACAO DE ESTACAS PRE-FABRICADAS DE CONCRETO,INCLUSIVE BATE-ESTACA(VIBE TRANSPORTE NA FAMILIA 04.025),MEDIDA A PARTIRDO NIVEL DE OPERACAO DO BATE-ESTACAS PARA CARGA DE TRABALHODE COMPRESSAO AXIAL DE ATE 450KN(45TF)</t>
  </si>
  <si>
    <t>CRAVACAO DE ESTACA PRE-FABRICADA DE CONCRETO,INCLUSIVE BATE-ESTACAS (VIDE TRANSPORTE NA FAMILIA 04.025),MEDIDA A PARTIRDO NIVEL DE OPERACAO DO BATE-ESTACAS PARA CARGA DE TRABALHODE COMPRESSAO AXIAL DE ATE 600KN (60TF)</t>
  </si>
  <si>
    <t>CRAVACAO DE ESTACA PRE-FABRICADA DE CONCRETO,INCLUSIVE BATE-ESTACAS (VIDE TRANSPORTE NA FAMILIA 04.025),MEDIDA A PARTIRDO NIVEL DE OPERACAO DO BATE-ESTACAS PARA CARGA DE TRABALHODE COMPRESSAO AXIAL DE ATE 750KN (75TF)</t>
  </si>
  <si>
    <t>CRAVACAO DE ESTACA PRE-FABRICADA DE CONCRETO,INCLUSIVE BATE-ESTACAS (VIDE TRANSPORTE NA FAMILIA 04.025),MEDIDA A PARTIRDO NIVEL DE OPERACAO DO BATE-ESTACAS PARA CARGA DE TRABALHODE COMPRESSAO AXIAL DE ATE 950KN (95TF)</t>
  </si>
  <si>
    <t>CRAVACAO DE ESTACA PRE-FABRICADA DE CONCRETO,INCLUSIVE BATE-ESTACAS (VIDE TRANSPORTE NA FAMILIA 04.025),MEDIDA A PARTIRDO NIVEL DE OPERACAO DO BATE-ESTACAS PARA CARGA DE TRABALHODE COMPRESSAO AXIAL DE ATE 1300KN (130TF)</t>
  </si>
  <si>
    <t>CRAVACAO DE ESTACA PRE-FABRICADA DE CONCRETO,INCLUSIVE BATE-ESTACAS (VIDE TRANSPORTE NA FAMILIA 04.025),MEDIDA A PARTIRDO NIVEL DE OPERACAO DO BATE-ESTACAS PARA CARGA DE TRABALHODE COMPRESSAO AXIAL DE ATE 1700KN (170TF)</t>
  </si>
  <si>
    <t>EMENDA METALICA EM ESTACA PRE-FABRICADA,PARA CARGA DE TRABALHO DE COMPRESSAO AXIAL DE ATE 250KN(25TF)</t>
  </si>
  <si>
    <t>EMENDA METALICA EM ESTACA PRE-FABRICADA,PARA CARGA DE TRABALHO DE COMPRESSAO AXIAL DE ATE 350KN(35TF)</t>
  </si>
  <si>
    <t>EMENDA METALICA EM ESTACA PRE-FABRICADA,PARA CARGA DE TRABALHO DE COMPRESSAO AXIAL DE ATE 450KN(45TF)</t>
  </si>
  <si>
    <t>EMENDA METALICA EM ESTACA PRE-FABRICADA,PARA CARGA DE TRABALHO DE COMPRESSAO AXIAL DE ATE 600KN(60TF)</t>
  </si>
  <si>
    <t>EMENDA METALICA EM ESTACA PRE-FABRICADA,PARA CARGA DE TRABALHO DE COMPRESSAO AXIAL DE ATE 750KN(75TF)</t>
  </si>
  <si>
    <t>EMENDA METALICA EM ESTACA PRE-FABRICADA,PARA CARGA DE TRABALHO DE COMPRESSAO AXIAL DE ATE 950KN(95TF)</t>
  </si>
  <si>
    <t>EMENDA METALICA EM ESTACA PRE-FABRICADA,PARA CARGA DE TRABALHO DE COMPRESSAO AXIAL DE ATE 1300KN(130TF)</t>
  </si>
  <si>
    <t>EMENDA METALICA EM ESTACA PRE-FABRICADA,PARA CARGA DE TRABALHO DE COMPRESSAO AXIAL DE ATE 1700KN(170TF)</t>
  </si>
  <si>
    <t>ESTACA DE CONCRETO ARMADO,MOLDADA NO TERRENO,TIPO "FRANKI STANDARD",COM DIAMETRO DE 350MM,PROFUNDIDADE ATE 16,00M,CAPACIDADE MEDIA DE CARGA IGUAL A 55T,INCLUSIVE FORNECIMENTO DOS MATERIAIS,CONSIDERANDO O TRECHO CRAVADO E CONCRETADO</t>
  </si>
  <si>
    <t>ESTACA DE CONCRETO ARMADO,MOLDADA NO TERRENO,TIPO "FRANKI STANDARD",COM DIAMETRO DE 400MM,PROFUNDIDADE ATE 16,00M,CAPACIDADE MEDIA DE CARGA IGUAL A 70T,INCLUSIVE FORNECIMENTO DOS MATERIAIS,CONSIDERANDO O TRECHO CRAVADO E CONCRETADO</t>
  </si>
  <si>
    <t>ESTACA DE CONCRETO ARMADO,MOLDADA NO TERRENO,TIPO "FRANKI STANDARD",COM DIAMETRO DE 450MM,PROFUNDIDADE ATE 16,00M,CAPACIDADE MEDIA DE CARGA IGUAL A 100T,INCLUSIVE FORNECIMENTO DOSMATERIAIS,CONSIDERANDO O TRECHO CRAVADO E CONCRETADO</t>
  </si>
  <si>
    <t>ESTACA DE CONCRETO ARMADO,MOLDADA NO TERRENO,TIPO "FRANKI STANDARD",COM DIAMETRO DE 520MM,PROFUNDIDADE ATE 16,00M,CAPACIDADE MEDIA DE CARGA IGUAL A 130T,INCLUSIVE FORNECIMENTO DOSMATERIAIS,CONSIDERANDO O TRECHO CRAVADO E CONCRETADO</t>
  </si>
  <si>
    <t>ESTACA DE CONCRETO ARMADO,MOLDADA NO TERRENO,TIPO "FRANKI STANDARD",COM DIAMETRO DE 600MM,PROFUNDIDADE ATE 16,00M,CAPACICIDADE MEDIA DE CARGA IGUAL A 170T,INCLUSIVE FORNECIMENTO DOS MATERIAIS,CONSIDERANDO O TRECHO CRAVADO E CONCRETADO</t>
  </si>
  <si>
    <t>ESTACA DE CONCRETO ARMADO,MOLDADA NO TERRENO,TIPO "FRANKI STANDARD",COM DIAMETRO DE 350MM,PROFUNDIDADE ACIMA DE 16,00M EATE 18,00M,CAPACIDADE MEDIA DE CARGA IGUAL A 55T,INCLUSIVEFORNECIMENTO DOS MATERIAIS,CONSIDERANDO O TRECHO CRAVADO E CONCRETADO</t>
  </si>
  <si>
    <t>ESTACA DE CONCRETO ARMADO,MOLDADA NO TERRENO,TIPO "FRANKI STANDARD",COM DIAMETRO DE 400MM,PROFUNDIDADE ACIMA DE 16,00M EATE 23,00M,CAPACIDADE MEDIA DE CARGA IGUAL A 70T,INCLUSIVEFORNECIMENTO DOS MATERIAIS,CONSIDERANDO O TRECHO CRAVADO E CONCRETADO</t>
  </si>
  <si>
    <t>ESTACA DE CONCRETO ARMADO,MOLDADA NO TERRENO,TIPO "FRANKI STANDARD",COM DIAMETRO DE 450MM,PROFUNDIDADE ACIMA DE 16,00M EATE 27,00M,CAPACIDADE MEDIA DE CARGA IGUAL A 100T,INCLUSIVEFORNECIMENTO DOS MATERIAIS,CONSIDERANDO O TRECHO CRAVADO E CONCRETADO</t>
  </si>
  <si>
    <t>ESTACA DE CONCRETO ARMADO,MOLDADA NO TERRENO,TIPO "FRANKI STANDARD",COM DIAMETRO DE 520MM,PROFUNDIDADE ACIMA DE 16,00M EATE 35,00M,CAPACIDADE MEDIA DE CARGA IGUAL A 130T,INCLUSIVEFORNECIMENTO DOS MATERIAIS,CONSIDERANDO O TRECHO CRAVADO E CONCRETADO</t>
  </si>
  <si>
    <t>ESTACA DE CONCRETO ARMADO,MOLDADA NO TERRENO,TIPO "FRANKI STANDARD",COM DIAMETRO DE 600MM,PROFUNDIDADE ACIMA DE 16,00M EATE 35,00M,CAPACIDADE MEDIA DE CARGA IGUAL A 170T,INCLUSIVEFORNECIMENTO DOS MATERIAIS,CONSIDERANDO O TRECHO CRAVADO E CONCRETADO</t>
  </si>
  <si>
    <t>TRECHO CRAVADO,MAS NAO CONCRETADO(SITUADO ACIMA DA COTA DE ARRASAMENTO),DE TUBULACAO NECESSARIA PARA EXECUCAO DE ESTACAMOLDADA NO TERRENO,TIPO "FRANKI",COM DIAMETRO DE 350MM</t>
  </si>
  <si>
    <t>TRECHO CRAVADO,MAS NAO CONCRETADO(SITUADO ACIMA DA COTA DE ARRASAMENTO),DE TUBULACAO NECESSARIA PARA EXECUCAO DE ESTACAMOLDADA NO TERRENO,TIPO "FRANKI",COM DIAMETRO DE 400MM</t>
  </si>
  <si>
    <t>TRECHO CRAVADO,MAS NAO CONCRETADO(SITUADO ACIMA DA COTA DE ARRASAMENTO),DE TUBULACAO NECESSARIA PARA EXECUCAO DE ESTACAMOLDADA NO TERRENO,TIPO "FRANKI",COM DIAMETRO DE 450MM</t>
  </si>
  <si>
    <t>TRECHO CRAVADO,MAS NAO CONCRETADO(SITUADO ACIMA DA COTA DE ARRASAMENTO),DE TUBULACAO NECESSARIA PARA EXECUCAO DE ESTACAMOLDADA NO TERRENO,TIPO "FRANKI",COM DIAMETRO DE 520MM</t>
  </si>
  <si>
    <t>TRECHO CRAVADO,MAS NAO CONCRETADO(SITUADO ACIMA DA COTA DE ARRASAMENTO),DE TUBULACAO NECESSARIA PARA EXECUCAO DE ESTACAMOLDADA NO TERRENO,TIPO "FRANKI",COM DIAMETRO DE 600MM</t>
  </si>
  <si>
    <t>BULBO DE ALARGAMENTO PARA ESTACA TIPO "FRANKI",DIAMETRO DE 350MM(ATE 270L)</t>
  </si>
  <si>
    <t>BULBO DE ALARGAMENTO PARA ESTACA TIPO "FRANKI",DIAMETRO DE 400MM(ATE 360L)</t>
  </si>
  <si>
    <t>BULBO DE ALARGAMENTO PARA ESTACA TIPO "FRANKI",DIAMETRO DE 450MM(ATE 450L)</t>
  </si>
  <si>
    <t>BULBO DE ALARGAMENTO PARA ESTACA TIPO "FRANKI",DIAMETRO DE 520MM(ATE 600L)</t>
  </si>
  <si>
    <t>BULBO DE ALARGAMENTO PARA ESTACA TIPO "FRANKI",DIAMETRO DE 600MM(ATE 750L)</t>
  </si>
  <si>
    <t>ESCAVACAO DE FUSTE DE TUBULAO DE CONCRETO COM CAMISA DE ACOINCORPORADA,DIAMETRO DE 0,80M E O PLANO INFERIOR DA BASE ATE10,00M DA COTA DE ARRASAMENTO,A CEU ABERTO EM MATERIAL DE 1ªCATEGORIA,EXCLUSIVE CARGA,TRANSPORTE E DESCARGA DO MATERIALESCAVADO</t>
  </si>
  <si>
    <t>ESCAVACAO DE FUSTE DE TUBULAO DE CONCRETO COM CAMISA DE ACOINCORPORADA,DIAMETRO DE 0,80M E O PLANO INFERIOR DA BASE ATE10,00M DA COTA DE ARRASAMENTO,A CEU ABERTO EM MATERIAL DE 2ªCATEGORIA,EXCLUSIVE CARGA,TRANSPORTE E DESCARGA DO MATERIALESCAVADO</t>
  </si>
  <si>
    <t>ESCAVACAO DE FUSTE DE TUBULAO DE CONCRETO COM CAMISA DE ACOINCORPORADA,DIAMETRO DE 0,80M E O PLANO INFERIOR DA BASE ATE10,00M DA COTA DE ARRASAMENTO,A CEU ABERTO EM MATERIAL DE 3ªCATEGORIA,EXCLUSIVE CARGA,TRANSPORTE E DESCARGA DO MATERIALESCAVADO</t>
  </si>
  <si>
    <t>ESCAVACAO DE FUSTE DE TUBULAO DE CONCRETO COM CAMISA DE ACOINCORPORADA,DIAMETRO DE 0,80M E O PLANO INFERIOR DA BASE ENTRE 10,00 E 20,00M(TRECHO EXCEDENTE A 10,00M)DA COTA DE ARRASAMENTO,A CEU ABERTO EM MATERIAL DE 1ª CATEGORIA,EXCLUSIVE CARGA,TRANSPORTE E DESCARGA DO MATERIAL ESCAVADO</t>
  </si>
  <si>
    <t>ESCAVACAO DE FUSTE DE TUBULAO DE CONCRETO COM CAMISA DE ACOINCORPORADA,DIAMETRO DE 0,80M E O PLANO INFERIOR DA BASE ENTRE 10,00 E 20,00M(TRECHO EXCEDENTE A 10,00M)DA COTA DE ARRASAMENTO,A CEU ABERTO EM MATERIAL DE 2ª CATEGORIA,EXCLUSIVE CARGA,TRANSPORTE E DESCARGA DO MATERIAL ESCAVADO</t>
  </si>
  <si>
    <t>ESCAVACAO DE FUSTE DE TUBULAO DE CONCRETO COM CAMISA DE ACOINCORPORADA,DIAMETRO DE 0,80M E O PLANO INFERIOR DA BASE ENTRE 10,00 E 20,00M(TRECHO EXCEDENTE A 10,00M)DA COTA DE ARRASAMENTO,A CEU ABERTO EM MATERIAL DE 3ª CATEGORIA,EXCLUSIVE CARGA,TRANSPORTE E DESCARGA DO MATERIAL ESCAVADO</t>
  </si>
  <si>
    <t>ESCAVACAO DE FUSTE DE TUBULAO DE CONCRETO COM CAMISA DE ACOINCORPORADA,DIAMETRO DE 1,00M E O PLANO INFERIOR DA BASE ATE10,00M DA COTA DE ARRASAMENTO,A CEU ABERTO EM MATERIAL DE 1ªCATEGORIA,EXCLUSIVE CARGA,TRANSPORTE E DESCARGA DO MATERIALESCAVADO</t>
  </si>
  <si>
    <t>ESCAVACAO DE FUSTE DE TUBULAO DE CONCRETO COM CAMISA DE ACOINCORPORADA,DIAMETRO DE 1,00M E O PLANO INFERIOR DA BASE ATE10,00M DA COTA DE ARRASAMENTO,A CEU ABERTO EM MATERIAL DE 2ªCATEGORIA,EXCLUSIVE CARGA,TRANSPORTE E DESCARGA DO MATERIALESCAVADO</t>
  </si>
  <si>
    <t>ESCAVACAO DE FUSTE DE TUBULAO DE CONCRETO COM CAMISA DE ACOINCORPORADA,DIAMETRO DE 1,00M E O PLANO INFERIOR DA BASE ATE10,00M DA COTA DE ARRASAMENTO,A CEU ABERTO EM MATERIAL DE 3ªCATEGORIA,EXCLUSIVE CARGA,TRANSPORTE E DESCARGA DO MATERIALESCAVADO</t>
  </si>
  <si>
    <t>ESCAVACAO DE FUSTE DE TUBULAO DE CONCRETO COM CAMISA DE ACOINCORPORADA,DIAMETRO DE 1,00M E O PLANO INFERIOR DA BASE ENTRE 10,00M E 20,00M(TRECHO EXCEDENTE A 10,00M)DA COTA DE ARRASAMENTO,A CEU ABERTO EM MATERIAL DE 1ª CATEGORIA,EXCLUSIVE CARGA,TRANSPORTE E DESCARGA DO MATERIAL ESCAVADO</t>
  </si>
  <si>
    <t>ESCAVACAO DE FUSTE DE TUBULAO DE CONCRETO COM CAMISA DE ACOINCORPORADA,DIAMETRO DE 1,00M E O PLANO INFERIOR DA BASE ENTRE 10,00M E 20,00M(TRECHO EXCEDENTE A 10,00M)DA COTA DE ARRASAMENTO,A CEU ABERTO EM MATERIAL DE 2ª CATEGORIA,EXCLUSIVE CARGA,TRANSPORTE E DESCARGA DO MATERIAL ESCAVADO</t>
  </si>
  <si>
    <t>ESCAVACAO DE FUSTE DE TUBULAO DE CONCRETO COM CAMISA DE ACOINCORPORADA,DIAMETRO DE 1,00M E O PLANO INFERIOR DA BASE ENTRE 10,00M E 20,00(TRECHO EXCEDENTE A 10,00M)DA COTA DE ARRASAMENTO,A CEU ABERTO EM MATERIAL DE 3ª CATEGORIA,EXCLUSIVE CARGA,TRANSPORTE E DESCARGA DO MATERIAL ESCAVADO</t>
  </si>
  <si>
    <t>ESCAVACAO DE FUSTE DE TUBULAO DE CONCRETO COM CAMISA DE ACOINCORPORADA,DIAMETRO DE 1,25M E O PLANO INFERIOR DA BASE ATE10,00M DA CONTA DE ARRASAMENTO,A CEU ABERTO EM MATERIAL DE 1ª CATEGORIA,EXCLUSIVE CARGA,TRANSPORTE E DESCARGA DO MATERIAL ESCAVADO</t>
  </si>
  <si>
    <t>ESCAVACAO DE FUSTE DE TUBULAO DE CONCRETO COM CAMISA DE ACOINCORPORADA,DIAMETRO DE 1,25M E O PLANO INFERIOR DA BASE ATE10,00M DA COTA DE ARRASAMENTO,A CEU ABERTO EM MATERIAL DE 2ªCATEGORIA,EXCLUSIVE CARGA,TRANSPORTE E DESCARGA DO MATERIALESCAVADO</t>
  </si>
  <si>
    <t>ESCAVACAO DE FUSTE DE TUBULAO DE CONCRETO COM CAMISA DE ACOINCORPORADA,DIAMETRO DE 1,25M E O PLANO INFERIOR DA BASE ATE10,00M DA COTA DE ARRASAMENTO,A CEU ABERTO EM MATERIAL DE 3ªCATEGORIA,EXCLUSIVE CARGA,TRANSPORTE E DESCARGA DO MATERIALESCAVADO</t>
  </si>
  <si>
    <t>ESCAVACAO DE FUSTE DE TUBULAO DE CONCRETO COM CAMISA DE ACOINCORPORADA,DIAMETRO DE 1,25M E O PLANO INFERIOR DA BASE ENTRE 10,00M E 20,00M(TRECHO EXCEDENTE A 10,00M)DA COTA DE ARRASAMENTO,A CEU ABERTO EM MATERIAL DE 1ª CATEGORIA,EXCLUSIVE CARGA,TRANSPORTE E DESCARGA DO MATERIAL ESCAVADO</t>
  </si>
  <si>
    <t>ESCAVACAO DE FUSTE DE TUBULAO DE CONCRETO COM CAMISA DE ACOINCORPORADA,DIAMETRO DE 1,25M E O PLANO INFERIOR DA BASE ENTRE 10,00 E 20,00(TRECHO EXCEDENTE A 10,00M)DA COTA DE ARRASAMENTO,A CEU ABERTO EM MATERIAL DE 2ª CATEGORIA,EXCLUSIVE CARGA,TRANSPORTE E DESCARGA DO MATERIAL ESCAVADO</t>
  </si>
  <si>
    <t>ESCAVACAO DE FUSTE DE TUBULAO DE CONCRETO COM CAMISA DE ACOINCORPORADA,DIAMETRO DE 1,25M E O PLANO INFERIOR DA BASE ENTRE 10,00 E 20,00M(TRECHO EXCEDENTE A 10,00M)DA COTA DE ARRASAMENTO,A CEU ABERTO EM MATERIAL DE 3ª CATEGORIA,EXCLUSIVE CARGA,TRANSPORTE E DESCARGA DO MATERIAL ESCAVADO</t>
  </si>
  <si>
    <t>ESCAVACAO DE FUSTE DE TUBULAO DE CONCRETO COM CAMISA DE ACOINCORPORADA,DIAMETRO DE 1,50M E O PLANO INFERIOR DA BASE ATE10,00M DA COTA DE ARRASAMENTO,A CEU ABERTO EM MATERIAL DE 1ªCATEGORIA,EXCLUSIVE CARGA,TRANSPORTE E DESCARGA DO MATERIALESCAVADO</t>
  </si>
  <si>
    <t>ESCAVACAO DE FUSTE DE TUBULAO DE CONCRETO COM CAMISA DE ACOINCORPORADA,DIAMETRO DE 1,50M E O PLANO INFERIOR DA BASE ATE10,00M DA COTA DE ARRASAMENTO,A CEU ABERTO EM MATERIAL DE 2ªCATEGORIA,EXCLUSIVE CARGA,TRANSPORTE E DESCARGA DO MATERIALESCAVADO</t>
  </si>
  <si>
    <t>ESCAVACAO DE FUSTE DE TUBULAO DE CONCRETO COM CAMISA DE ACOINCORPORADA,DIAMETRO DE 1,50M E O PLANO INFERIOR DA BASE ATE10,00M DA COTA DE ARRASAMENTO,A CEU ABERTO EM MATERIAL DE 3ªCATEGORIA,EXCLUSIVE CARGA,TRANSPORTE E DESCARGA DO MATERIALESCAVADO</t>
  </si>
  <si>
    <t>ESCAVACAO DE FUSTE DE TUBULAO DE CONCRETO COM CAMISA DE ACOINCORPORADA,DIAMETRO DE 1,50M E O PLANO INFERIOR DA BASE ENTRE 10,00 E 20,00M(TRECHO EXCEDENTE A 10,00M)DA COTA DE ARRASAMENTO,A CEU ABERTO EM MATERIAL DE 1ª CATEGORIA,EXCLUSIVE CARGA,TRANSPORTE E DESCARGA DO MATERIAL ESCAVADO</t>
  </si>
  <si>
    <t>ESCAVACAO DE FUSTE DE TUBULAO DE CONCRETO,COM CAMISA DE ACOINCORPORADA,DIAMETRO DE 1,50M E O PLANO INFERIOR DA BASE ENTRE 10,00 E 20,00M(TRECHO EXCEDENTE A 10,00M)DA COTA DE ARRASAMENTO,A CEU ABERTO EM MATERIAL DE 2ª CATEGORIA,EXCLUSIVE CARGA,TRANSPORTE E DESCARGA DO MATERIAL ESCAVADO</t>
  </si>
  <si>
    <t>ESCAVACAO DE FUSTE DE TUBULAO DE CONCRETO COM CAMISA DE ACOINCORPORADA,DIAMETRO DE 1,50M E O PLANO INFERIOR DA BASE ENTRE 10,00 E 20,00M(TRECHO EXCEDENTE A 10,00M)DA COTA DE ARRASAMENTO,A CEU ABERTO EM MATERIAL DE 3ª CATEGORIA,EXCLUSIVE CARGA,TRANSPORTE E DESCARGA DO MATERIAL ESCAVADO</t>
  </si>
  <si>
    <t>ESCAVACAO DE FUSTE DE TUBULAO COM CAMISA DE CONCRETO ARMADO,TENDO 1,00M DE DIAMETRO EXTERNO E O PLANO INFERIOR DA BASE ATE 10,00M DA COTA DE ARRASAMENTO,ESCAVACAO EM MATERIAL DE 1ªCATEGORIA,A AR COMPRIMIDO,EXCLUSIVE MATERIAL E MAO-DE-OBRA DO CONCRETO,FORMAS,ARMACAO,CARGA,TRANSPORTE E DESCARGA DO MATERIAL ESCAVADO E ALARGAMENTO DA BASE</t>
  </si>
  <si>
    <t>ESCAVACAO DE FUSTE DE TUBULAO COM CAMISA DE CONCRETO ARMADO,TENDO 1,00M DE DIAMETRO EXTERNO E O PLANO INFERIOR DA BASE ATE 10,00M DA COTA DE ARRASAMENTO,ESCAVACAO EM MATERIAL DE 2ªCATEGORIA,A AR COMPRIMIDO,EXCLUSIVE MATERIAL E MAO-DE-OBRA DO CONCRETO,FORMAS,ARMACAO,CARGA,TRANSPORTE E DESCARGA DO MATERIAL ESCAVADO E ALARGAMENTO DA BASE</t>
  </si>
  <si>
    <t>ESCAVACAO DE FUSTE DE TUBULAO COM CAMISA DE CONCRETO ARMADO,TENDO 1,00M DE DIAMETRO EXTERNO E O PLANO INFERIOR DA BASE ATE 10,00M DA COTA DE ARRASAMENTO,ESCAVACAO EM MATERIAL DE 3ªCATEGORIA,A AR COMPRIMIDO,EXCLUSIVE MATERIAL E MAO-DE-OBRA DO CONCRETO,FORMAS,ARMACAO,CARGA,TRANSPORTE E DESCARGA DO MATERIAL ESCAVADO E ALARGAMENTO DA BASE</t>
  </si>
  <si>
    <t>ESCAVACAO DE FUSTE DE TUBULAO C/CAMISA DE CONCRETO ARMADO,TENDO 1,00M DE DIAMETRO EXTERNO E O PLANO INFERIOR DA BASE ENTRE 10,00 E 20,00M(TRECHO EXCEDENTE A 10,00M)DA COTA DE ARRASAMENTO,ESCAVACAO EM MATERIAL DE 1ª CATEGORIA,A AR COMPRIMIDO,EXCL.MATERIAL E MAO-DE-OBRA CONCRETO,FORMAS,ARMACAO,CARGA,TRANSPORTE E DESCARGA MATERIAL ESCAVADO E ALARGAMENTO DA BASE</t>
  </si>
  <si>
    <t>ESCAVACAO DE FUSTE DE TUBULAO C/CAMISA DE CONCRETO ARMADO,TENDO 1,00M DE DIAMETRO EXTERNO E O PLANO INFERIOR DA BASE ENTRE 10,00 E 20,00M(TRECHO EXCEDENTE A 10,00M)DA COTA DE ARRASAMENTO,ESCAVACAO EM MATERIAL DE 2ª CATEGORIA,A AR COMPRIMIDO,EXCL.MATERIAL E MAO-DE-OBRA CONCRETO,FORMAS,ARMACAO,CARGA,TRANSPORTE E DESCARGA MATERIAL ESCAVADO E ALARGAMENTO DA BASE</t>
  </si>
  <si>
    <t>ESCAVACAO DE FUSTE DE TUBULAO C/CAMISA DE CONCRETO ARMADO,TENDO 1,00M DE DIAMETRO EXTERNO E O PLANO INFERIOR DA BASE ENTRE 10,00 E 20,00M(TRECHO EXCEDENTE A 10,00M)DA COTA DE ARRASAMENTO,ESCAVACAO EM MATERIAL DE 3ª CATEGORIA,A AR COMPRIMIDO,EXCL.MATERIAL E MAO-DE-OBRA CONCRETO,FORMAS,ARMACAO,CARGA,TRANSPORTE E DESCARGA MATERIAL ESCAVADO E ALARGAMENTO DA BASE</t>
  </si>
  <si>
    <t>ESCAVACAO DE FUSTE DE TUBULAO COM CAMISA DE CONCRETO ARMADO,TENDO 1,20M DE DIAMETRO EXTERNO E O PLANO INFERIOR DA BASE ATE 10,00M DA COTA DE ARRASAMENTO,EM MATERIAL DE 1ª CATEGORIA,A AR COMPRIMIDO,EXCLUSIVE MATERIAL E MAO-DE-OBRA DO CONCRETO,FORMAS,ARMACAO,CARGA,TRANSPORTE E DESCARGA DO MATERIAL ESCAVADO E ALARGAMENTO DA BASE</t>
  </si>
  <si>
    <t>ESCAVACAO DE FUSTE DE TUBULAO COM CAMISA DE CONCRETO ARMADO,TENDO 1,20M DE DIAMETRO EXTERNO E O PLANO INFERIOR DA BASE ATE 10,00M DA COTA DE ARRASAMENTO,EM MATERIAL DE 2ª CATEGORIA,A AR COMPRIMIDO,EXCLUSIVE MATERIAL E MAO-DE-OBRA DO CONCRETO,FORMAS,ARMACAO,CARGA,TRANSPORTE E DESCARGA DO MATERIAL ESCAVADO E ALARGAMENTO DA BASE</t>
  </si>
  <si>
    <t>ESCAVACAO DE FUSTE DE TUBULAO COM CAMISA DE CONCRETO ARMADO,TENDO 1,20M DE DIAMETRO EXTERNO E O PLANO INFERIOR DA BASE ATE 10,00M DA COTA DE ARRASAMENTO,EM MATERIAL DE 3ª CATEGORIA,A AR COMPRIMIDO,EXCLUSIVE MATERIAL E MAO-DE-OBRA DO CONCRETO,FORMAS,ARMACAO,CARGA,TRANSPORTE E DESCARGA DO MATERIAL ESCAVADO E ALARGAMENTO DA BASE</t>
  </si>
  <si>
    <t>ESCAVACAO DE FUSTE DE TUBULAO C/CAMISA DE CONCRETO ARMADO,TENDO 1,20M DE DIAMETRO EXTERNO E O PLANO INFERIOR DA BASE ENTRE 10,00 E 20,00M(TRECHO EXCEDENTE A 10,00M)DA COTA DE ARRASAMENTO,EM MATERIAL DE 1ª CATEGORIA,A AR COMPRIMIDO,EXCLUS.MATERIAL E MAO-DE-OBRA DO CONCRETO,FORMAS,ARMACAO,CARGA,TRANSPORTE E DESCARGA DO MATERIAL ESCAVADO E ALARGAMENTO DA BASE</t>
  </si>
  <si>
    <t>ESCAVACAO DE FUSTE DE TUBULAO C/CAMISA DE CONCRETO ARMADO,TENDO 1,20M DE DIAMETRO EXTERNO E O PLANO INFERIOR DA BASE ENTRE 10,00 E 20,00M(TRECHO EXCEDENTE A 10,00M)DA COTA DE ARRASAMENTO,EM MATERIAL DE 2ª CATEGORIA,A AR COMPRIMIDO,EXCLUS.MATERIAL A MAO-DE-OBRA DO CONCRETO,FORMAS,ARMACAO,CARGA,TRANSPORTE E DESCARGA DO MATERIAL ESCAVADO E ALARGAMENTO DA BASE</t>
  </si>
  <si>
    <t>ESCAVACAO DE FUSTE DE TUBULAO C/CAMISA DE CONCRETO ARMADO,TENDO 1,20M DE DIAMETRO EXTERNO E O PLANO INFERIOR DA BASE ENTRE 10,00 E 20,00M(TRECHO EXCEDENTE A 10,00M)DA COTA DE ARRASAMENTO,EM MATERIAL DE 3ª CATEGORIA,A AR COMPRIMIDO,EXCLUS.MATERIAL E MAO-DE-OBRA DO CONCRETO,FORMAS,ARMACAO,CARGA,TRANSPORTE E DESCARGA DO MATERIAL ESCAVADO E ALARGAMENTO DA BASE</t>
  </si>
  <si>
    <t>ESCAVACAO DE FUSTE DE TUBULAO COM CAMISA DE CONCRETO ARMADO,TENDO 1,40M DE DIAMETRO EXTERNO E O PLANO INFERIOR DA BASE ATE 10,00M DA COTA DE ARRASAMENTO,EM MATERIAL DE 1ª CATEGORIA,A AR COMPRIMIDO,EXCLUSIVE MATERIAL E MAO-DE-OBRA DO CONCRETO,FORMAS,ARMACAO,CARGA,TRANSPORTE E DESCARGA DO MATERIAL ESCAVADO E ALARGAMENTO DA BASE</t>
  </si>
  <si>
    <t>ESCAVACAO DE FUSTE DE TUBULAO COM CAMISA DE CONCRETO ARMADO,TENDO 1,40M DE DIAMETRO EXTERNO E O PLANO INFERIOR DA BASE ATE 10,00M DA COTA DE ARRASAMENTO,EM MATERIAL DE 2ª CATEGORIA,A AR COMPRIMIDO,EXCLUSIVE MATERIAL E MAO-DE-OBRA DO CONCRETO,FORMAS,ARMACAO,CARGA,TRANSPORTE E DESCARGA DO MATERIAL ESCAVADO E ALARGAMENTO DA BASE</t>
  </si>
  <si>
    <t>ESCAVACAO DE FUSTE DE TUBULAO COM CAMISA DE CONCRETO ARMADO,TENDO 1,40M DE DIAMETRO EXTERNO E O PLANO INFERIOR DA BASE ATE 10,00M DA COTA DE ARRASAMENTO,EM MATERIAL DE 3ª CATEGORIA,A AR COMPRIMIDO,EXCLUSIVE MATERIAL E MAO-DE-OBRA DO CONCRETO,FORMAS,ARMACAO,CARGA,TRANSPORTE E DESCARGA DO MATERIAL ESCAVADO E ALARGAMENTO DA BASE</t>
  </si>
  <si>
    <t>ESCAVACAO DE FUSTE DE TUBULAO C/CAMISA DE CONCRETO ARMADO,TENDO 1,40M DE DIAMETRO EXTERNO E O PLANO INFERIOR DA BASE ENTRE 10,00 E 20,00M (TRECHO EXCEDENTE A 10,00M) DA COTA DE ARRASAMENTO,EM MATERIAL DE 1ª CATEGORIA,A AR COMPRIMIDO,EXCLUSIVE MATERIAL E MAO-DE-OBRA CONCRETO,FORMAS,ARMACAO,CARGA,TRANSPORTE E DESCARGA DO MATERIAL ESCAVADO E ALARGAMENTO DA BASE</t>
  </si>
  <si>
    <t>ESCAVACAO DE FUSTE DE TUBULAO C/CAMISA DE CONCRETO ARMADO,TENDO 1,40M DE DIAMETRO EXTERNO E O PLANO INFERIOR DA BASE ENTRE 10,00 E 20,00M (TRECHO EXCEDENTE A 10,00M) DA COTA DE ARRASAMENTO,EM MATERIAL DE 2ª CATEGORIA,A AR COMPRIMIDO,EXCLUSIVE MATERIAL E MAO-DE-OBRA CONCRETO,FORMAS,ARMACAO,CARGA,TRANSPORTE E DESCARGA DO MATERIAL ESCAVADO E ALARGAMENTO DA BASE</t>
  </si>
  <si>
    <t>ESCAVACAO DE FUSTE DE TUBULAO C/CAMISA DE CONCRETO ARMADO,TENDO 1,40M DE DIAMETRO EXTERNO E O PLANO INFERIOR DA BASE ENTRE 10,00 E 20,00M (TRECHO EXCEDENTE A 10,00M) DA COTA DE ARRASAMENTO,EM MATERIAL DE 3ª CATEGORIA,A AR COMPRIMIDO,EXCLUSIVE MATERIAL E MAO-DE-OBRA CONCRETO,FORMAS,ARMACAO,CARGA,TRANSPORTE E DESCARGA DO MATERIAL ESCAVADO E ALARGAMENTO DA BASE</t>
  </si>
  <si>
    <t>ESCAVACAO DE FUSTE DE TUBULAO COM CAMISA DE CONCRETO ARMADO,TENDO 1,50M DE DIAMETRO EXTERNO E O PLANO INFERIOR DA BASE ATE 10,00M DA COTA DE ARRASAMENTO,EM MATERIAL DE 1ª CATEGORIA,A AR COMPRIMIDO,EXCLUSIVE MATERIAL E MAO-DE-OBRA DO CONCRETO,FORMAS,ARMACAO,CARGA,TRANSPORTE E DESCARGA DO MATERIAL ESCAVADO E ALARGAMENTO DA BASE</t>
  </si>
  <si>
    <t>ESCAVACAO DE FUSTE DE TUBULAO COM CAMISA DE CONCRETO ARMADO,TENDO 1,50M DE DIAMETRO EXTERNO E O PLANO INFERIOR DA BASE ATE 10,00M DA COTA DE ARRASAMENTO,EM MATERIAL DE 2ª CATEGORIA,A AR COMPRIMIDO,EXCLUSIVE MATERIAL E MAO-DE-OBRA DO CONCRETO,FORMAS,ARMACAO,CARGA,TRANSPORTE E DESCARGA DO MATERIAL ESCAVADO E ALARGAMENTO DA BASE</t>
  </si>
  <si>
    <t>ESCAVACAO DE FUSTE DE TUBULAO COM CAMISA DE CONCRETO ARMADO,TENDO 1,50M DE DIAMETRO EXTERNO E O PLANO INFERIOR DA BASE ATE 10,00M DA COTA DE ARRASAMENTO,EM MATERIAL DE 3ª CATEGORIA,A AR COMPRIMIDO,EXCLUSIVE MATERIAL E MAO-DE-OBRA DO CONCRETO,FORMAS,ARMACAO,CARGA,TRANSPORTE E DESCARGA DO MATERIAL ESCAVADO E ALARGAMENTO DA BASE</t>
  </si>
  <si>
    <t>ESCAVACAO DE FUSTE DE TUBULAO C/CAMISA DE CONCRETO ARMADO,TENDO 1,50M DE DIAMETRO EXTERNO E O PLANO INFERIOR DA BASE ENTRE 10,00 A 20,00M(TRECHO EXCEDENTE A 10,00M)DA COTA DE ARRASAMENTO,EM MATERIAL DE 1ª CATEGORIA,A AR COMPRIMIDO,EXCLUSIVEMATERIAL E MAO-DE-OBRA DO CONCRETO,FORMAS,ARMACAO,CARGA,TRANSPORTE E DESCARGA DO MATERIAL ESCAVADO E ALARGAMENT.DA BASE</t>
  </si>
  <si>
    <t>ESCAVACAO DE FUSTE DE TUBULAO C/CAMISA DE CONCRETO ARMADO,TENDO 1,50M DE DIAMETRO EXTERNO E O PLANO INFERIOR DA BASE ENTRE 10,00 A 20,00M(TRECHO EXCEDENTE A 10,00M)DA COTA DE ARRASAMENTO,EM MATERIAL DE 2ª CATEGORIA,A AR COMPRIMIDO,EXCLUSIVEMATERIAL E MAO-DE-OBRA DO CONCRETO,FORMAS,ARMACAO,CARGA,TRANSPORTE E DESCARGA DO MATERIAL ESCAVADO E ALARGAMENT.DA BASE</t>
  </si>
  <si>
    <t>ESCAVACAO DE FUSTE DE TUBULAO C/CAMISA DE CONCRETO ARMADO,TENDO 1,50M DE DIAMETRO EXTERNO E O PLANO INFERIOR DA BASE ENTRE 10,00 E 20,00M(TRECHO EXCEDENTE A 10,00M)DA COTA DE ARRASAMENTO,EM MATERIAL DE 3ª CATEGORIA,A AR COMPRIMIDO,EXCLUSIVEMATERIAL E MAO-DE-OBRA DO CONCRETO,FORMAS,ARMACAO,CARGA,TRANSPORTE E DESCARGA DO MATERIAL ESCAVADO E ALARGAMENT.DA BASE</t>
  </si>
  <si>
    <t>ESCAVACAO DE FUSTE DE TUBULAO COM CAMISA DE CONCRETO ARMADO,TENDO 1,60M DE DIAMETRO EXTERNO E O PLANO INFERIOR DA BASE ATE 10,00M DA COTA DE ARRASAMENTO,EM MATERIAL DE 1ª CATEGORIA,A AR COMPRIMIDO,EXCLUSIVE MATERIAL E MAO-DE-OBRA DO CONCRETO,FORMAS,ARMACAO,CARGA,TRANSPORTE E DESCARGA DO MATERIAL ESCAVADO E ALARGAMENTO DA BASE</t>
  </si>
  <si>
    <t>ESCAVACAO DE FUSTE DE TUBULAO COM CAMISA DE CONCRETO ARMADO,TENDO 1,60M DE DIAMETRO EXTERNO E O PLANO INFERIOR DA BASE ATE 10,00M DA COTA DE ARRASAMENTO,EM MATERIAL DE 2ª CATEGORIA,A AR COMPRIMIDO,EXCLUSIVE MATERIAL E MAO-DE-OBRA DO CONCRETO,FORMAS,ARMACAO,CARGA,TRANSPORTE E DESCARGA DO MATERIAL ESCAVADO E ALARGAMENTO DE BASE</t>
  </si>
  <si>
    <t>ESCAVACAO DE FUSTE DE TUBULAO COM CAMISA DE CONCRETO ARMADO,TENDO 1,60M DE DIAMETRO EXTERNO E O PLANO INFERIOR DA BASE ATE 10,00M DA COTA DE ARRASAMENTO,EM MATERIAL DE 3ª CATEGORIA,A AR COMPRIMIDO,EXCLUSIVE MATERIAL E MAO-DE-OBRA DO CONCRETO,FORMAS,ARMACAO,CARGA,TRANSPORTE E DESCARGA DO MATERIAL ESCAVADO E ALARGAMENTO DA BASE</t>
  </si>
  <si>
    <t>ESCAVACAO DE FUSTE DE TUBULAO C/CAMISA DE CONCRETO ARMADO,TENDO 1,60M DE DIAMETRO EXTERNO E O PLANO INFERIOR DA BASE ENTRE 10,00 E 20,00M(TRECHO EXCEDENTE A 10,00M)DA COTA DE ARRASAMENTO,EM MATERIAL DE 1ª CATEGORIA,A AR COMPRIMIDO,EXCLUSIVEMATERIAL E MAO-DE-OBRA DO CONCRETO,FORMAS,ARMACAO,CARGA,TRANSPORTE E DESCARGA DO MATERIAL ESCAVADO E ALARGAMENT.DA BASE</t>
  </si>
  <si>
    <t>ESCAVACAO DE FUSTE DE TUBULAO C/CAMISA DE CONCRETO ARMADO,TENDO 1,60M DE DIAMETRO EXTERNO E O PLANO INFERIOR DA BASE ENTRE 10,00 E 20,00M(TRECHO EXCEDENTE A 10,00M)DA COTA DE ARRASAMENTO,EM MATERIAL DE 2ª CATEGORIA,A AR COMPRIMIDO,EXCLUSIVEMATERIAL E MAO-DE-OBRA DO CONCRETO,FORMAS,ARMACAO,CARGA,TRANSPORTE E DESCARGA DO MATERIAL ESCAVADO E ALARGAMENT.DA BASE</t>
  </si>
  <si>
    <t>ESCAVACAO DE FUSTE DE TUBULAO C/CAMISA DE CONCRETO ARMADO,TENDO 1,60M DE DIAMETRO EXTERNO E O PLANO INFERIOR DA BASE ENTRE 10,00 E 20,00M(TRECHO EXCEDENTE A 10,00M)DA COTA DE ARRASAMENTO,EM MATERIAL DE 3ª CATEGORIA,A AR COMPRIMIDO,EXCLUSIVEMATERIAL E MAO-DE-OBRA DO CONCRETO,FORMAS,ARMACAO,CARGA,TRANSPORTE E DESCARGA DO MATERIAL ESCAVADO E ALARGAMENT.DA BASE</t>
  </si>
  <si>
    <t>ESCAVACAO DE FUSTE DE TUBULAO COM CAMISA DE CONCRETO ARMADO,TENDO 1,80M DE DIAMETRO EXTERNO E O PLANO INFERIOR DA BASE ATE 10,00M DA COTA DE ARRASAMENTO,EM MATERIAL DE 1ª CATEGORIA,A AR COMPRIMIDO,EXCLUSIVE MATERIAL E MAO-DE-OBRA DO CONCRETO,FORMAS,ARMACAO,CARGA,TRANSPORTE E DESCARGA DO MATERIAL ESCAVADO E ALARGAMENTO DA BASE</t>
  </si>
  <si>
    <t>ESCAVACAO DE FUSTE DE TUBULAO COM CAMISA DE CONCRETO ARMADO,TENDO 1,80M DE DIAMETRO EXTERNO E O PLANO INFERIOR DA BASE ATE 10,00M DA COTA DE ARRASAMENTO,EM MATERIAL DE 2ª CATEGORIA,A AR COMPRIMIDO,EXCLUSIVE MATERIAL E MAO-DE-OBRA DO CONCRETO,FORMAS,ARMACAO,CARGA,TRANSPORTE E DESCARGA DO MATERIAL ESCAVADO E ALARGAMENTO DA BASE</t>
  </si>
  <si>
    <t>ESCAVACAO DE FUSTE DE TUBULAO COM CAMISA DE CONCRETO ARMADO,TENDO 1,80M DE DIAMETRO EXTERNO E O PLANO INFERIOR DA BASE ATE 10,00M DA COTA DE ARRASAMENTO,EM MATERIAL DE 3ª CATEGORIA,A AR COMPRIMIDO,EXCLUSIVE MATERIAL E MAO-DE-OBRA DO CONCRETO,FORMAS,ARMACAO,CARGA,TRANSPORTE E DESCARGA DO MATERIAL ESCAVADO E ALARGAMENTO DA BASE</t>
  </si>
  <si>
    <t>ESCAVACAO DE FUSTE DE TUBULAO C/CAMISA DE CONCRETO ARMADO,TENDO 1,80M DE DIAMETRO EXTERNO E O PLANO INFERIOR DA BASE ENTRE 10,00 E 20,00M(TRECHO EXCEDENTE A 10,00M)DA COTA DE ARRASAMENTO,EM MATERIAL DE 1ª CATEGORIA,A AR COMPRIMIDO,EXCLUSIVEMATERIAL E MAO-DE-OBRA DO CONCRETO,FORMAS,ARMACAO,CARGA,TRANSPORTE E DESCARGA DO MATERIAL ESCAVADO E ALARGAMENT.DA BASE</t>
  </si>
  <si>
    <t>ESCAVACAO DE FUSTE DE TUBULAO C/CAMISA DE CONCRETO ARMADO,TENDO 1,80M DE DIAMETRO EXTERNO E O PLANO INFERIOR DA BASE ENTRE 10,00 E 20,00M(TRECHO EXCEDENTE A 10,00M)DA COTA DE ARRASAMENTO,EM MATERIAL DE 2ª CATEGORIA,A AR COMPRIMIDO,EXCLUSIVEMATERIAL E MAO-DE-OBRA DO CONCRETO,FORMAS,ARMACAO,CARGA,TRANSPORTE E DESCARGA DO MATERIAL ESCAVADO E ALARGAMENT.DA BASE</t>
  </si>
  <si>
    <t>ESCAVACAO DE FUSTE DE TUBULAO C/CAMISA DE CONCRETO ARMADO,TENDO 1,80M DE DIAMETRO EXTERNO E O PLANO INFERIOR DA BASE ENTRE 10,00 A 20,00M(TRECHO EXCEDENTE A 10,00M)DA COTA DE ARRASAMENTO,EM MATERIAL DE 3ª CATEGORIA,A AR COMPRIMIDO,EXCLUSIVEMATERIAL E MAO-DE-OBRA DO CONCRETO,FORMAS,ARMACAO,CARGA,TRANSPORTE E DESCARGA DO MATERIAL ESCAVADO E ALARGAMENT.DA BASE</t>
  </si>
  <si>
    <t>ESCAVACAO DE FUSTE DE TUBULAO COM CAMISA DE CONCRETO ARMADO,TENDO 2,00M DE DIAMETRO EXTERNO E O PLANO INFERIOR DA BASE ATE 10,00M DA COTA DE ARRASAMENTO,EM MATERIAL DE 1ª CATEGORIA,A AR COMPRIMIDO,EXCLUSIVE MATERIAL E MAO-DE-OBRA DO CONCRETO,FORMAS,ARMACAO,CARGA,TRANSPORTE E DESCARGA DO MATERIAL ESCAVADO E ALARGAMENTO DA BASE</t>
  </si>
  <si>
    <t>ESCAVACAO DE FUSTE DE TUBULAO COM CAMISA DE CONCRETO ARMADO,TENDO 2,00M DE DIAMETRO EXTERNO E O PLANO INFERIOR DA BASE ATE 10,00M DA COTA DE ARRASAMENTO,EM MATERIAL DE 2ª CATEGORIA,A AR COMPRIMIDO,EXCLUSIVE MATERIAL E MAO-DE-OBRA DO CONCRETO,FORMAS,ARMACAO,CARGA,TRANSPORTE E DESCARGA DO MATERIAL ESCAVADO E ALARGAMENTO DA BASE</t>
  </si>
  <si>
    <t>ESCAVACAO DE FUSTE DE TUBULAO COM CAMISA DE CONCRETO ARMADO,TENDO 2,00M DE DIAMETRO EXTERNO E O PLANO INFERIOR DA BASE ATE 10,00M DA COTA DE ARRASAMENTO,EM MATERIAL DE 3ª CATEGORIA,A AR COMPRIMIDO,EXCLUSIVE MATERIAL E MAO-DE-OBRA DO CONCRETO,FORMAS,ARMACAO,CARGA,TRANSPORTE E DESCARGA DO MATERIAL ESCAVADO E ALARGAMENTO DA BASE</t>
  </si>
  <si>
    <t>ESCAVACAO DE FUSTE DE TUBULAO C/CAMISA DE CONCRETO ARMADO,TENDO 2,00M DE DIAMETRO EXTERNO E O PLANO INFERIOR DE BASE ENTRE 10,00 E 20,00M(TRECHO EXCEDENTE A 10,00M)DA COTA DE ARRASAMENTO,EM MATERIAL DE 1ª CATEGORIA,A AR COMPRIMIDO,EXCLUSIVEMATERIAL E MAO-DE-OBRA DO CONCRETO,FORMAS,ARMACAO,CARGA,TRANSPORTE E DESCARGA DO MATERIAL ESCAVADO E ALARGAMENT.DA BASE</t>
  </si>
  <si>
    <t>ESCAVACAO DE FUSTE DE TUBULAO C/CAMISA DE CONCRETO ARMADO,TENDO 2,00M DE DIAMETRO EXTERNO E O PLANO INFERIOR DA BASE ENTRE 10,00 A 20,00M(TRECHO EXCEDENTE A 10,00M)DA COTA DE ARRASAMENTO,EM MATERIAL DE 2ª CATEGORIA,A AR COMPRIMIDO,EXCLUSIVEMATERIAL E MAO-DE-OBRA DO CONCRETO,FORMAS,ARMACAO,CARGA,TRANSPORTE E DESCARGA DO MATERIAL ESCAVADO E ALARGAMENT.DA BASE</t>
  </si>
  <si>
    <t>ESCAVACAO DE FUSTE DE TUBULAO C/CAMISA DE CONCRETO ARMADO,TENDO 2,00M DE DIAMETRO EXTERNO E O PLANO INFERIOR DA BASE ENTRE 10,00 E 20,00M(TRECHO EXCEDENTE A 10,00M)DA COTA DE ARRASAMENTO,EM MATERIAL DE 3ª CATEGORIA,A AR COMPRIMIDO,EXCLUSIVEMATERIAL E MAO-DE-OBRA DO CONCRETO,FORMAS,ARMACAO,CARGA,TRANSPORTE E DESCARGA DO MATERIAL ESCAVADO E ALARGAMENT.DA BASE</t>
  </si>
  <si>
    <t>ESCAVACAO DE FUSTE DE TUBULAO COM CAMISA DE CONCRETO ARMADO,TENDO 2,20M DE DIAMETRO EXTERNO E O PLANO INFERIOR DA BASE ATE 10,00M DA COTA DE ARRASAMENTO,EM MATERIAL DE 1ª CATEGORIA,A AR COMPRIMIDO,EXCLUSIVE MATERIAL E MAO-DE-OBRA DO CONCRETO,FORMAS,ARMACAO,CARGA,TRANSPORTE E DESCARGA DO MATERIAL ESCAVADO E ALARGAMENTO DA BASE</t>
  </si>
  <si>
    <t>ESCAVACAO DE FUSTE DE TUBULAO COM CAMISA DE CONCRETO ARMADO,TENDO 2,20M DE DIAMETRO EXTERNO E O PLANO INFERIOR DA BASE ATE 10,00M DA COTA DE ARRASAMENTO,EM MATERIAL DE 2ª CATEGORIA,A AR COMPRIMIDO,EXCLUSIVE MATERIAL E MAO-DE-OBRA DO CONCRETO,FORMAS,ARMACAO,CARGA,TRANSPORTE E DESCARGA DO MATERIAL ESCAVADO E ALARGAMENTO DA BASE</t>
  </si>
  <si>
    <t>ESCAVACAO DE FUSTE DE TUBULAO COM CAMISA DE CONCRETO ARMADO,TENDO 2,20M DE DIAMETRO EXTERNO E O PLANO INFERIOR DA BASE ATE 10,00M DA COTA DE ARRASAMENTO,EM MATERIAL DE 3ª CATEGORIA,A AR COMPRIMIDO,EXCLUSIVE MATERIAL E MAO-DE-OBRA DO CONCRETO,FORMAS,ARMACAO,CARGA,TRANSPORTE E DESCARGA DO MATERIAL ESCAVADO E ALARGAMENTO DA BASE</t>
  </si>
  <si>
    <t>ESCAVACAO DE FUSTE DE TUBULAO C/CAMISA DE CONCRETO ARMADO,TENDO 2,20M DE DIAMETRO EXTERNO E O PLANO INFERIOR DA BASE ENTRE 10,00 A 20,00M(TRECHO EXCEDENTE A 10,00M)DA COTA DE ARRASAMENTO,EM MATERIAL DE 1ª CATEGORIA,A AR COMPRIMIDO,EXCLUSIVEMATERIAL E MAO-DE-OBRA DO CONCRETO,FORMAS,ARMACAO,CARGA,TRANSPORTE E DESCARGA DO MATERIAL ESCAVADO E ALARGAMENT.DA BASE</t>
  </si>
  <si>
    <t>ESCAVACAO DE FUSTE DE TUBULAO C/CAMISA DE CONCRETO ARMADO,TENDO 2,20M DE DIAMETRO EXTERNO E O PLANO INFERIOR DA BASE ENTRE 10,00 E 20,00M(TRECHO EXCEDENTE A 10,00M)DA COTA DE ARRASAMENTO,EM MATERIAL DE 2ª CATEGORIA,A AR COMPRIMIDO,EXCLUSIVEMATERIAL E MAO-DE-OBRA DO CONCRETO,FORMAS,ARMACAO,CARGA,TRANSPORTE E DESCARGA DO MATERIAL ESCAVADO E ALARGAMENT.DA BASE</t>
  </si>
  <si>
    <t>ESCAVACAO DE FUSTE DE TUBULAO C/CAMISA DE CONCRETO ARMADO,TENDO 2,20M DE DIAMETRO EXTERNO E O PLANO INFERIOR DA BASE ENTRE 10,00 A 20,00M(TRECHO EXCEDENTE A 10,00M)DA COTA DE ARRASAMENTO,EM MATERIAL DE 3ª CATEGORIA,A AR COMPRIMIDO,EXCLUSIVEMATERIAL E MAO-DE-OBRA DO CONCRETO,FORMAS,ARMACAO,CARGA,TRANSPORTE E DESCARGA DO MATERIAL ESCAVADO E ALARGAMENT.DA BASE</t>
  </si>
  <si>
    <t>ESCAVACAO DE BASE ALARGADA DE TUBULOES,ESTANDO O PLANO INFERIOR DA MESMA ATE 10,00M DA COTA DE ARRASAMENTO,CONSIDERANDO-SE EM MATERIAL DE 1ª CATEGORIA,EXCLUSIVE CARGA,TRANSPORTE EDESCARGA DO MATERIAL ESCAVADO</t>
  </si>
  <si>
    <t>ESCAVACAO DE BASE ALARGADA DE TUBULOES,ESTANDO O PLANO INFERIOR DA MESMA ATE 10,00M DA COTA DE ARRASAMENTO,CONSIDERANDO-SE EM MATERIAL DE 2ª CATEGORIA,EXCLUSIVE CARGA,TRANSPORTE EDESCARGA DO MATERIAL ESCAVADO</t>
  </si>
  <si>
    <t>ESCAVACAO DE BASE ALARGADA DE TUBULOES,ESTANDO O PLANO INFERIOR DA MESMA ATE 10,00M DA COTA DE ARRASAMENTO,CONSIDERANDO-SE EM MATERIAL DE 3ª CATEGORIA,EXCLUSIVE CARGA,TRANSPORTE EDESCARGA DO MATERIAL ESCAVADO</t>
  </si>
  <si>
    <t>ESCAVACAO DE BASE ALARGADA DE TUBULOES,ESTANDO O PLANO INFERIOR DA MESMA ENTRE 10,00 E 20,00M DE PROFUNDIDADE(TRECHO EXCEDENTE A 10,00M)DA COTA DE ARRASAMENTO,CONSIDERANDO-SE EM MATERIAL DE 1ª CATEGORIA,EXCLUSIVE CARGA,TRANSPORTE E DESCARGADO MATERIAL ESCAVADO</t>
  </si>
  <si>
    <t>ESCAVACAO DE BASE ALARGADA DE TUBULOES,ESTANDO O PLANO INFERIOR DA MESMA ENTRE 10,00 E 20,00M DE PROFUNDIDADE(TRECHO EXCEDENTE A 10,00M)DA COTA DE ARRASAMENTO,CONSIDERANDO-SE EM MATERIAL DE 2ª CATEGORIA,EXCLUSIVE CARGA,TRANSPORTE E DESCARGADO MATERIAL ESCAVADO</t>
  </si>
  <si>
    <t>ESCAVACAO DE BASE ALARGADA DE TUBULOES,ESTANDO O PLANO INFERIOR DA MESMA ENTRE 10,00 A 20,00M DE PROFUNDIDADE(TRECHO EXCEDENTE A 10,00M)DA COTA DE ARRASAMENTO,CONSIDERANDO-SE EM MATERIAL DE 3ª CATEGORIA,EXCLUSIVE CARGA,TRANSPORTE E DESCARGADO MATERIAL ESCAVADO</t>
  </si>
  <si>
    <t>ESCAVACAO DE FUSTE DE TUBULAO COM CAMISA DE CONCRETO ARMADO,TENDO 1,40M DE DIAMETRO EXTERNO E PLANO DA BASE ATE 4,50M DEPROFUNDIDADE,A CEU ABERTO EM MATERIAL DE 1ª CATEGORIA,EXCLUSIVE MATERIAL,MAO-DE-OBRA E MATERIAL PARA CONCRETO,FORMAS,ARMACAO,CARGA,TRANSPORTE E DESCARGA DO MATERIAL ESCAVADO E ALARGAMENTO DA BASE</t>
  </si>
  <si>
    <t>ESCAVACAO DE FUSTE DE TUBULAO COM CAMISA DE CONCRETO ARMADO,TENDO 1,40M DE DIAMETRO EXTERNO E PLANO DA BASE ENTRE 4,50 E7,50M DE PROFUNDIDADE,A CEU ABERTO EM MATERIAL DE 1ª CATEGORIA,EXCLUSIVE MATERIAL,MAO-DE-OBRA E MATERIAL PARA CONCRETO,FORMAS,ARMACAO,CARGA,TRANSPORTE E DESCARGA DO MATERIAL ESCAVADO E ALARGAMENTO DA BASE</t>
  </si>
  <si>
    <t>ESCAVACAO DE FUSTE DE TUBULAO COM CAMISA DE CONCRETO ARMADO,TENDO 1,50M DE DIAMETRO EXTERNO E PLANO DA BASE ATE 4,50M DEPROFUNDIDADE,A CEU ABERTO EM MATERIAL EM 1ª CATEGORIA,EXCLUSIVE MATERIAL,MAO-DE-OBRA E MATERIAL PARA CONCRETO,FORMAS,ARMACAO,CARGA,TRANSPORTE E DESCARGA DO MATERIAL ESCAVADO E ALARGAMENTO DA BASE</t>
  </si>
  <si>
    <t>ESCAVACAO DE FUSTE DE TUBULAO COM CAMISA DE CONCRETO ARMADO,TENDO 1,50M DE DIAMETRO EXTERNO E PLANO DA BASE ENTRE 4,50 E7,50M DE PROFUNDIDADE,A CEU ABERTO EM MATERIAL DE 1ª CATEGORIA,EXCLUSIVE MATERIAL,MAO-DE-OBRA E MATERIAL PARA CONCRETO,FORMAS,ARMACAO,CARGA,TRANSPORTE E DESCARGA DO MATERIAL ESCAVADO E ALARGAMENTO DA BASE</t>
  </si>
  <si>
    <t>ESCAVACAO DE FUSTE DE TUBULAO COM CAMISA DE CONCRETO ARMADO,TENDO 1,60M DE DIAMETRO EXTERNO E PLANO DA BASE ATE 4,50M DEPROFUNDIDADE,A CEU ABERTO EM MATERIAL DE 1ª CATEGORIA,EXCLUSIVE MATERIAL,MAO-DE-OBRA E MATERIAL PARA CONCRETO,FORMAS,ARMACAO,CARGA,TRANSPORTE E DESCARGA DO MATERIAL ESCAVADO E ALARGAMENTO DA BASE</t>
  </si>
  <si>
    <t>ESCAVACAO DE FUSTE DE TUBULAO COM CAMISA DE CONCRETO ARMADO,TENDO 1,60M DE DIAMETRO EXTERNO E PLANO DA BASE ENTRE 4,50 E7,50M DE PROFUNDIDADE,A CEU ABERTO EM MATERIAL DE 1ª CATEGORIA,EXCLUSIVE MATERIAL,MAO-DE-OBRA E MATERIAL PARA CONCRETO,FORMAS,ARMACAO,CARGA,TRANSPORTE E DESCARGA DO MATERIAL ESCAVADO E ALARGAMENTO DA BASE</t>
  </si>
  <si>
    <t>ESCAVACAO DE FUSTE DE TUBULAO COM CAMISA DE CONCRETO ARMADO,TENDO 1,80M DE DIAMETRO EXTERNO E PLANO DA BASE ATE 4,50M DEPROFUNDIDADE,A CEU ABERTO EM MATERIAL DE 1ª CATEGORIA,EXCLUSIVE MATERIAL,MAO-DE-OBRA E MATERIAL PARA CONCRETO,FORMAS,ARMACAO,CARGA,TRANSPORTE E DESCARGA DO MATERIAL ESCAVADO E ALARGAMENTO DA BASE</t>
  </si>
  <si>
    <t>ESCAVACAO DE FUSTE DE TUBULAO COM CAMISA DE CONCRETO ARMADO,TENDO 1,80M DE DIAMETRO EXTERNO E PLANO DA BASE ENTRE 4,50 E7,50M DE PROFUNDIDADE,A CEU ABERTO EM MATERIAL DE 1ª CATEGORIA,EXCLUSIVE MATERIAL,MAO-DE-OBRA E MATERIAL PARA CONCRETO,FORMAS,ARMACAO,CARGA,TRANSPORTE E DESCARGA DO MATERIAL ESCAVADO E ALARGAMENTO DA BASE</t>
  </si>
  <si>
    <t>ESCAVACAO DE FUSTE DE TUBULAO COM CAMISA DE CONCRETO ARMADO,TENDO 2,00M DE DIAMETRO EXTERNO E PLANO DA BASE ATE 4,50M DEPROFUNDIDADE,A CEU ABERTO EM MATERIAL DE 1ª CATEGORIA,EXCLUSIVE MATERIAL,MAO-DE-OBRA E MATERIAL PARA CONCRETO,FORMAS,ARMACAO,CARGA,TRANSPORTE E DESCARGA DO MATERIAL ESCAVADO E ALARGAMENTO DA BASE</t>
  </si>
  <si>
    <t>ESCAVACAO DE FUSTE DE TUBULAO COM CAMISA DE CONCRETO ARMADO,TENDO 2,00M DE DIAMETRO EXTERNO E PLANO DA BASE ENTRE 4,50 E7,50M DE PROFUNDIDADE,A CEU ABERTO EM MATERIAL DE 1ª CATEGORIA,EXCLUSIVE MATERIAL,MAO-DE-OBRA E MATERIAL PARA CONCRETO,FORMAS,ARMACAO,CARGA,TRANSPORTE E DESCARGA DO MATERIAL ESCAVADO E ALARGAMENTO DA BASE</t>
  </si>
  <si>
    <t>ESCAVACAO DE FUSTE DE TUBULAO COM CAMISA DE CONCRETO ARMADO,TENDO 1,40M DE DIAMETRO EXTERNO E PLANO DA BASE ATE 4,50M DEPROFUNDIDADE,A CEU ABERTO EM MATERIAL DE 2ª CATEGORIA,EXCLUSIVE MATERIAL,MAO-DE-OBRA E MATERIAL PARA CONCRETO,FORMAS,ARMACAO,CARGA,TRANSPORTE E DESCARGA DO MATERIAL ESCAVADO E ALARGAMENTO DA BASE</t>
  </si>
  <si>
    <t>ESCAVACAO DE FUSTE DE TUBULAO COM CAMISA DE CONCRETO ARMADO,TENDO 1,40M DE DIAMETRO EXTERNO E PLANO DA BASE ENTRE 4,50 E7,50M DE PROFUNDIDADE,A CEU ABERTO EM MATERIAL DE 2ª CATEGORIA,EXCLUSIVE MATERIAL,MAO-DE-OBRA E MATERIAL PARA CONCRETO,FORMAS,ARMACAO,CARGA,TRANSPORTE E DESCARGA DO MATERIAL ESCAVADO E ALARGAMENTO DA BASE</t>
  </si>
  <si>
    <t>ESCAVACAO DE FUSTE DE TUBULAO COM CAMISA DE CONCRETO ARMADO,TENDO 1,50M DE DIAMETRO EXTERNO E PLANO DA BASE ATE 4,50M DEPROFUNDIDADE,A CEU ABERTO EM MATERIAL DE 2ª CATEGORIA,EXCLUSIVE MATERIAL,MAO-DE-OBRA E MATERIAL PARA CONCRETO,FORMAS,ARMACAO,CARGA,TRANSPORTE E DESCARGA DO MATERIAL ESCAVADO E ALARGAMENTO DA BASE</t>
  </si>
  <si>
    <t>ESCAVACAO DE FUSTE DE TUBULAO COM CAMISA DE CONCRETO ARMADO,TENDO 1,50M DE DIAMETRO EXTERNO E PLANO DA BASE ENTRE 4,50 E7,50M DE PROFUNDIDADE,A CEU ABERTO EM MATERIAL DE 2ª CATEGORIA,EXCLUSIVE MATERIAL,MAO-DE-OBRA E MATERIAL PARA CONCRETO,FORMAS,ARMACAO,CARGA,TRANSPORTE E DESCARGA DO MATERIAL ESCAVADO E ALARGAMENTO DA BASE</t>
  </si>
  <si>
    <t>ESCAVACAO DE FUSTE DE TUBULAO COM CAMISA DE CONCRETO ARMADO,TENDO 1,60M DE DIAMETRO EXTERNO E PLANO DA BASE ATE 4,50M DEPROFUNDIDADE,A CEU ABERTO EM MATERIAL DE 2ª CATEGORIA,EXCLUSIVE MATERIAL,MAO-DE-OBRA E MATERIAL PARA CONCRETO,FORMAS,ARMACAO,CARGA,TRANSPORTE E DESCARGA DO MATERIAL ESCAVADO E ALARGAMENTO DA BASE</t>
  </si>
  <si>
    <t>ESCAVACAO DE FUSTE DE TUBULAO COM CAMISA DE CONCRETO ARMADO,TENDO 1,60M DE DIAMETRO EXTERNO E PLANO DA BASE ENTRE 4,50 E7,50M DE PROFUNDIDADE,A CEU ABERTO EM MATERIAL DE 2ª CATEGORIA,EXCLUSIVE MATERIAL,MAO-DE-OBRA E MATERIAL PARA CONCRETO,FORMAS,ARMACAO,CARGA,TRANSPORTE E DESCARGA DO MATERIAL ESCAVADO E ALARGAMENTO DA BASE</t>
  </si>
  <si>
    <t>ESCAVACAO DE FUSTE DE TUBULAO COM CAMISA DE CONCRETO ARMADO,TENDO 1,80M DE DIAMETRO EXTERNO E PLANO DA BASE ATE 4,50M DEPROFUNDIDADE,A CEU ABERTO EM MATERIAL DE 2ª CATEGORIA,EXCLUSIVE MATERIAL,MAO-DE-OBRA E MATERIAL PARA CONCRETO,FORMAS,ARMACAO,CARGA,TRANSPORTE E DESCARGA DO MATERIAL ESCAVADO E ALARGAMENTO DA BASE</t>
  </si>
  <si>
    <t>ESCAVACAO DE FUSTE DE TUBULAO COM CAMISA DE CONCRETO ARMADO,TENDO 1,80M DE DIAMETRO EXTERNO E PLANO DA BASE ENTRE 4,50 E7,50M DE PROFUNDIDADE,A CEU ABERTO EM MATERIAL DE 2ª CATEGORIA,EXCLUSIVE MATERIAL,MAO-DE-OBRA E MATERIAL PARA CONCRETO,FORMAS,ARMACAO,CARGA,TRANSPORTE E DESCARGA DO MATERIAL ESCAVADO E ALARGAMENTO DA BASE</t>
  </si>
  <si>
    <t>ESCAVACAO DE FUSTE DE TUBULAO COM CAMISA DE CONCRETO ARMADO,TENDO 2,00M DE DIAMETRO EXTERNO E PLANO DA BASE ATE 4,50M DEPROFUNDIDADE,A CEU ABERTO EM MATERIAL DE 2ª CATEGORIA,EXCLUSIVE MATERIAL,MAO-DE-OBRA E MATERIAL PARA CONCRETO,FORMAS,ARMACAO,CARGA,TRANSPORTE E DESCARGA DO MATERIAL ESCAVADO E ALARGAMENTO DA BASE</t>
  </si>
  <si>
    <t>ESCAVACAO DE FUSTE DE TUBULAO COM CAMISA DE CONCRETO ARMADO,TENDO 2,00M DE DIAMETRO EXTERNO E PLANO DE BASE ENTRE 4,50 E7,50M DE PROFUNDIDADE,A CEU ABERTO EM MATERIAL DE 2ª CATEGORIA,EXCLUSIVE MATERIAL,MAO-DE-OBRA E MATERIAL PARA CONCRETO,FORMAS,ARMACAO,CARGA,TRANSPORTE E DESCARGA DO MATERIAL ESCAVADO E ALARGAMENTO DA BASE</t>
  </si>
  <si>
    <t>ESCAVACAO DE FUSTE DE TUBULAO COM CAMISA DE CONCRETO ARMADO,TENDO 1,40M DE DIAMETRO EXTERNO E PLANO DA BASE ATE 4,50M DEPROFUNDIDADE,A CEU ABERTO EM MATERIAL DE 3ª CATEGORIA,EXCLUSIVE MATERIAL,MAO-DE-OBRA E MATERIAL PARA CONCRETO,FORMAS,ARMACAO,CARGA,TRANSPORTE E DESCARGA DO MATERIAL ESCAVADO E ALARGAMENTO DA BASE</t>
  </si>
  <si>
    <t>ESCAVACAO DE FUSTE DE TUBULAO COM CAMISA DE CONCERTO ARMADO,TENDO 1,40M DE DIAMETRO EXTERNO E PLANO DA BASE ENTRE 4,50 E7,50M DE PROFUNDIDADE,A CEU ABERTO EM MATERIAL DE 3ª CATEGORIA,EXCLUSIVE MATERIAL,MAO-DE-OBRA E MATERIAL PARA CONCRETO,FORMAS,ARMACAO,CARGA,TRANSPORTE E DESCARGA DO MATERIAL ESCAVADO E ALARGAMENTO DA BASE</t>
  </si>
  <si>
    <t>ESCAVACAO DE FUSTE DE TUBULAO COM CAMISA DE CONCRETO ARMADO,TENDO 1,50M DE DIAMETRO EXTERNO E PLANO DA BASE ATE 4,50M DEPROFUNDIDADE,A CEU ABERTO EM MATERIAL DE 3ª CATEGORIA,EXCLUSIVE MATERIAL,MAO-DE-OBRA E MATERIAL PARA CONCRETO,FORMAS,ARMACAO,CARGA,TRANSPORTE E DESCARGA DO MATERIAL ESCAVADO E ALARGAMENTO DA BASE</t>
  </si>
  <si>
    <t>ESCAVACAO DE FUSTE DE TUBULAO COM CAMISA DE CONCRETO ARMADO,TENDO 1,50M DE DIAMETRO EXTERNO E PLANO DA BASE ENTRE 4,50 E7,50M DE PROFUNDIDADE,A CEU ABERTO EM MATERIAL DE 3ª CATEGORIA,EXCLUSIVE MATERIAL,MAO-DE-OBRA E MATERIAL PARA CONCRETO,FORMAS,ARMACAO,CARGA,TRANSPORTE E DESCARGA DO MATERIAL ESCAVADO E ALARGAMENTO DA BASE</t>
  </si>
  <si>
    <t>ESCAVACAO DE FUSTE DE TUBULAO COM CAMISA DE CONCRETO ARMADO,TENDO 1,60M DE DIAMETRO EXTERNO E PLANO DA BASE ATE 4,50M DEPROFUNDIDADE,A CEU ABERTO EM MATERIAL DE 3ª CATEGORIA,EXCLUSIVE MATERIAL,MAO-DE-OBRA E MATERIAL PARA CONCRETO,FORMAS,ARMACAO,CARGA,TRANSPORTE E DESCARGA DO MATERIAL ESCAVADO E ALARGAMENTO DA BASE</t>
  </si>
  <si>
    <t>ESCAVACAO DE FUSTE DE TUBULAO COM CAMISA DE CONCRETO ARMADO,TENDO 1,60M DE DIAMETRO EXTERNO E PLANO DA BASE ENTRE 4,50 E7,50M DE PROFUNDIDADE,A CEU ABERTO EM MATERIAL DE 3ª CATEGORIA,EXCLUSIVE MATERIAL,MAO-DE-OBRA E MATERIAL PARA CONCRETO,FORMAS,ARMACAO,CARGA,TRANSPORTE E DESCARGA DO MATERIAL ESCAVADO E ALARGAMENTO DA BASE</t>
  </si>
  <si>
    <t>ESCAVACAO DE FUSTE DE TUBULAO COM CAMISA DE CONCRETO ARMADO,TENDO 1,80M DE DIAMETRO EXTERNO E PLANO DA BASE ATE 4,50M DEPROFUNDIDADE,A CEU ABERTO EM MATERIAL EM 3ª CATEGORIA,EXCLUSIVE MATERIAL,MAO-DE-OBRA E MATERIAL PARA CONCRETO,FORMAS,ARMACAO,CARGA,TRANSPORTE E DESCARGA DO MATERIAL ESCAVADO E ALARGAMENTO DA BASE</t>
  </si>
  <si>
    <t>ESCAVACAO DE FUSTE DE TUBULAO COM CAMISA DE CONCRETO ARMADO,TENDO 1,80M DE DIAMETRO EXTERNO E PLANO DA BASE ENTRE 4,50 E7,50M DE PROFUNDIDADE,A CEU ABERTO EM MATERIAL DE 3ª CATEGORIA,EXCLUSIVE MATERIAL,MAO-DE-OBRA E MATERIAL PARA CONCRETO,FORMAS,ARMACAO,CARGA,TRANSPORTE E DESCARGA DO MATERIAL ESCAVADO E ALARGAMENTO DA BASE</t>
  </si>
  <si>
    <t>ESCAVACAO DE FUSTE DE TUBULAO COM CAMISA DE CONCRETO ARMADO,TENDO 2,00M DE DIAMETRO EXTERNO E PLANO DA BASE ATE 4,50M DEPROFUNDIDADE,A CEU ABERTO EM MATERIAL DE 3ª CATEGORIA,EXCLUSIVE MATERIAL,MAO-DE-OBRA E MATERIAL PARA CONCRETO,FORMAS,ARMACAO,CARGA,TRANSPORTE E DESCARGA DO MATERIAL ESCAVADO E ALARGAMENTO DA BASE</t>
  </si>
  <si>
    <t>ESCAVACAO DE FUSTE DE TUBULAO COM CAMISA DE CONCRETO ARMADO,TENDO 2,00M DE DIAMETRO EXTERNO E PLANO DA BASE ENTRE 4,50 E7,50M DE PROFUNDIDADE,A CEU ABERTO EM MATERIAL DE 3ª CATEGORIA,EXCLUSIVE MATERIAL,MAO-DE-OBRA E MATERIAL PARA CONCRETO,FORMAS,ARMACAO,CARGA,TRANSPORTE E DESCARGA DO MATERIAL ESCAVADO E ALARGAMENTO DA BASE</t>
  </si>
  <si>
    <t>ESCAVACAO DE BASE ALARGADA DE TUBULAO A CEU ABERTO,EM MATERIAL DE 1ª CATEGORIA,ESTANDO O PLANO INFERIOR DA MESMA ATE 4,50M DA COTA DE ARRASAMENTO,EXCLUSIVE CARGA,TRANSPORTE E DESCARGA DO MATERIAL ESCAVADO</t>
  </si>
  <si>
    <t>ESCAVACAO DE BASE ALARGADA DE TUBULAO A CEU ABERTO,EM MATERIAL DE 1ª CATEGORIA,ESTANDO O PLANO INFERIOR DA MESMA ENTRE4,50 E 7,50M DE PROFUNDIDADE DA COTA DE ARRASAMENTO,EXCLUSIVE CARGA,TRANSPORTE E DESCARGA DO MATERIAL ESCAVADO</t>
  </si>
  <si>
    <t>ESCAVACAO DE BASE ALARGADA DE TUBULAO A CEU ABERTO,EM MATERIAL DE 2ª CATEGORIA,ESTANDO O PLANO INFERIOR DA MESMA ATE 4,50M DA COTA DE ARRASAMENTO,EXCLUSIVE CARGA,TRANSPORTE E DESCARGA DO MATERIAL ESCAVADO</t>
  </si>
  <si>
    <t>ESCAVACAO DE BASE ALARGADA DE TUBULAO A CEU ABERTO,EM MATERIAL DE 2ª CATEGORIA,ESTANDO O PLANO INFERIOR DA MESMA ENTRE 4,50 E 7,50M DE PROFUNDIDADE DA COTA DE ARRASAMENTO,EXCLUSIVECARGA,TRANSPORTE E DESCARGA DO MATERIAL ESCAVADO</t>
  </si>
  <si>
    <t>ESCAVACAO DE BASE ALARGADA DE TUBULAO A CEU ABERTO,EM MATERIAL DE 3ª CATEGORIA,ESTANDO O PLANO INFERIOR DA MESMA ATE 4,50M DA COTA DE ARRASAMENTO,EXCLUSIVE CARGA,TRANSPORTE E DESCARGA DO MATERIAL ESCAVADO</t>
  </si>
  <si>
    <t>ESCAVACAO DE BASE ALARGADA DE TUBULAO A CEU ABERTO,EM MATERIAL DE 3ª CATEGORIA,ESTANDO O PLANO INFERIOR DA MESMA ENTRE 4,50 E 7,50M DE PROFUNDIDADE DA COTA DE ARRASAMENTO,EXCLUSIVECARGA,TRANSPORTE E DESCARGA DO MATERIAL ESCAVADO</t>
  </si>
  <si>
    <t>MATERIAIS PARA FUSTE DE TUBULAO COM CAMISA DE CONCRETO ARMADO COM DIAMETRO DE 1,00M.FORNECIMENTO,PREPARO E COLOCACAO DOSMATERIAIS PARA EXECUCAO(CONCRETO FCK=20MPA PARA CAMISA E FCK=15MPA PARA ENCHIMENTO,FORMA CURVA,ACO CA-50B)</t>
  </si>
  <si>
    <t>MATERIAIS PARA FUSTE DE TUBULAO COM CAMISA DE CONCRETO ARMADO COM DIAMETRO DE 1,20M.FORNECIMENTO,PREPARO E COLOCACAO DOSMATERIAIS PARA EXECUCAO(CONCRETO FCK=20MPA PARA CAMISA E FCK=15MPA PARA ENCHIMENTO,FORMA CURVA,ACO CA-50B)</t>
  </si>
  <si>
    <t>MATERIAIS PARA FUSTE DE TUBULAO COM CAMISA DE CONCRETO ARMADO COM DIAMETRO DE 1,40M.FORNECIMENTO,PREPARO E COLOCACAO DOSMATERIAIS PARA EXECUCAO(CONCRETO FCK=20MPA PARA CAMISA E FCK=15MPA PARA ENCHIMENTO,FORMA CURVA,ACO CA-50B)</t>
  </si>
  <si>
    <t>MATERIAIS PARA FUSTE DE TUBULAO COM CAMISA DE CONCRETO ARMADO COM DIAMETRO DE 1,50M.FORNECIMENTO,PREPARO E COLOCACAO DOSMATERIAIS PARA EXECUCAO(CONCRETO FCK=20MPA PARA CAMISA E FCK=15MPA PARA ENCHIMENTO,FORMA CURVA,ACO CA-50B)</t>
  </si>
  <si>
    <t>MATERIAIS PARA FUSTE DE TUBULAO COM CAMISA DE CONCRETO ARMADO COM DIAMETRO DE 1,60M.FORNECIMENTO,PREPARO E COLOCACAO DOSMATERIAIS PARA EXECUCAO(CONCRETO FCK=20MPA PARA CAMISA E FCK=15MPA PARA ENCHIMENTO,FORMA CURVA,ACO CA-50B)</t>
  </si>
  <si>
    <t>MATERIAIS PARA FUSTE DE TUBULAO COM CAMISA DE CONCRETO ARMADO COM DIAMETRO DE 1,80M.FORNECIMENTO,PREPARO E COLOCACAO DOSMATERIAIS PARA EXECUCAO(CONCRETO FCK=20MPA PARA CAMISA E FCK=15MPA PARA ENCHIMENTO,FORMA CURVA,ACO CA-50B)</t>
  </si>
  <si>
    <t>MATERIAIS PARA FUSTE DE TUBULAO COM CAMISA DE CONCRETO ARMADO COM DIAMETRO DE 2,00M.FORNECIMENTO,PREPARO E COLOCACAO DOSMATERIAIS PARA EXECUCAO(CONCRETO FCK=20MPA PARA CAMISA E FCK=15MPA PARA ENCHIMENTO,FORMA CURVA,ACO CA-50B)</t>
  </si>
  <si>
    <t>MATERIAIS PARA FUSTE DE TUBULAO COM CAMISA DE CONCRETO ARMADO COM DIAMETRO DE 2,20M.FORNECIMENTO,PREPARO E COLOCACAO DOSMATERIAIS PARA EXECUCAO(CONCRETO FCK=20MPA PARA CAMISA E FCK=15MPA PARA ENCHIMENTO,FORMA CURVA,ACO CA-50B)</t>
  </si>
  <si>
    <t>MATERIAIS PARA BASE ALARGADA DE TUBULAO COM CAMISA DE CONCRETO ARMADO.FORNECIMENTO,PREPARO E COLOCACAO DOS MATERIAIS(CONCRETO FCK=15MPA)PARA EXECUCAO DE BASE ALARGADA</t>
  </si>
  <si>
    <t>EMENDA DE PERFIL DE ACO "H",DE 6",1ª ALMA,PARA ESTACA,CONSIDERANDO UM CORTE AO MACARICO E SOLDAGEM DE TOPO EM TODO O PERIMETRO E DE 4 TALAS,EM BARRAS CHATAS DE 5/16" DE ESPESSURA,INCLUSIVE FORNECIMENTO DE TODO O MATERIAL</t>
  </si>
  <si>
    <t>EMENDA DE PERFIL DE ACO "I",DE 8",1ª E 2ª ALMAS,PARA ESTACA,CONSIDERANDO UM CORTE AO MACARICO E SOLDAGEM DE TOPO EM TODOO PERIMETRO E DE 4 TALAS,EM BARRAS CHATAS DE 5/16" DE ESPESSURA,INCLUSIVE FORNECIMENTO DE TODO O MATERIAL</t>
  </si>
  <si>
    <t>EMENDA DE PERFIL DE ACO "I",DE 10",1ª E 2ª ALMAS,PARA ESTACA,CONSIDERANDO UM CORTE AO MACARICO E SOLDAGEM DE TOPO EM TODO O PERIMETRO E DE 4 TALAS,EM BARRAS CHATAS DE 5/16" DE ESPESSURA,INCUSIVE FORNECIMENTO DE TODO O MATERIAL</t>
  </si>
  <si>
    <t>EMENDA DE PERFIL DE ACO "I",DE 12",1ª E 2ª ALMAS,PARA ESTACA,CONSIDERANDO UM CORTE AO MACARICO E SOLDAGEM DE TOPO EM TODO O PERIMETRO E DE 4 TALAS,EM BARRAS CHATAS DE 3/8" DE ESPESSURA,INCLUSIVE FORNECIMENTO DE TODO O MATERIAL</t>
  </si>
  <si>
    <t>EMENDA DE PERFIL DE ACO "I",DE 15",1ª E 2ª ALMAS,PARA ESTACA,CONSIDERANDO UM CORTE AO MACARICO E SOLDAGEM DE TOPO EM TODO O PERIMETRO E DE 4 TALAS,EM BARRAS CHATAS DE 3/8" DE ESPESSURA,INCLUSIVE FORNECIMENTO DE TODO O MATERIAL</t>
  </si>
  <si>
    <t>EMENDA DE PERFIL DE ACO "I",DE 6" DUPLO,1° E 2° ALMAS,PARAESTACA,CONSIDERANDO UM CORTE AO MACARICO E 4 TALAS,EM BARRASCHATAS DE 1/4" DE ESPESSURA,SOLDADAS NOS PERFIS,INCLUSIVEFORNECIMENTO DE TODOS OS MATERIAIS</t>
  </si>
  <si>
    <t>EMENDA DE PERFIL DE ACO "I",DE 8" DUPLO,1° E 2° ALMAS,PARAESTACA,CONSIDERANDO UM CORTE AO MACARICO E 4 TALAS,EM BARRASCHATAS DE 5/16" DE ESPESSURA,SOLDADAS NOS PERFIS,INCLUSIVEFORNECIMENTO DE TODOS OS MATERIAIS</t>
  </si>
  <si>
    <t>EMENDA DE PERFIL DE ACO "I",DE 10" DUPLO,1ª E 2ª ALMAS,PARAESTACA,CONSIDERANDO UM CORTE AO MACARICO E 4 TALAS,EM BARRASCHATAS DE 3/8" DE ESPESSURA,SOLDADAS NOS PERFIS,INCLUSIVE FORNECIMENTO DE TODOS OS MATERIAIS</t>
  </si>
  <si>
    <t>EMENDA DE PERFIL DE ACO "I",DE 12" DUPLO,1ª E 2ª ALMAS,PARAESTACA,CONSIDERANDO UM CORTE AO MACARICO E 4 TALAS,EM BARRASCHATAS DE 1/2" DE ESPESSURA,SOLDADAS NOS PERFIS,INCLUSIVE FORNECIMENTO DE TODOS OS MATERIAIS</t>
  </si>
  <si>
    <t>EMENDA DE TOPO EM ESTACA TRILHO TR-25 SIMPLES,INCLUSIVE TALAS DE CHAPA DE ACO E SOLDAGEM DE TOPO,COM FORNECIMENTO DE TODOS OS MATERIAIS</t>
  </si>
  <si>
    <t>EMENDA DE TOPO EM ESTACA DE TRILHO TR-25 DUPLO,INCLUSIVE TALAS DE CHAPA DE ACO E SOLDAGEM DE TOPO,COM FORNECIMENTO DE TODOS OS MATERIAIS</t>
  </si>
  <si>
    <t>EMENDA DE TOPO EM ESTACA DE TRILHO TR-25 TRIPLO,INCLUSIVE TALAS DE CHAPA DE ACO E SOLDAGEM DE TOPO, COM FORNECIMENTO DETODOS OS MATERIAIS</t>
  </si>
  <si>
    <t>EMENDA DE TOPO EM ESTACA DE TRILHO TR-32 SIMPLES,INCLUSIVE TALAS DE CHAPA DE ACO E SOLDAGEM DE TOPO,COM FORNECIMENTO DETODOS OS MATERIAIS</t>
  </si>
  <si>
    <t>EMENDA DE TOPO EM ESTACA DE TRILHO TR-32 DUPLO,INCLUSIVE TALAS DE CHAPA DE ACO E SOLDAGEM DE TOPO,COM FORNECIMENTO DE TODOS OS MATERIAIS</t>
  </si>
  <si>
    <t>EMENDA DE TOPO EM ESTACA DE TRILHO TR-32 TRIPLO,INCLUSIVE TALAS DE CHAPA DE ACO E SOLDAGEM DE TOPO, COM FORNECIMENTO DETODOS OS MATERIAIS</t>
  </si>
  <si>
    <t>EMENDA DE TOPO EM ESTACA DE TRILHO TR-37 SIMPLES,INCLUSIVE TALAS DE CHAPA DE ACO E SOLDAGEM DE TOPO,COM FORNECIMENTO DETODOS OS MATERIAIS</t>
  </si>
  <si>
    <t>EMENDA DE TOPO EM ESTACA DE TRILHO TR-37 DUPLO,INCLUSIVE TALAS DE CHAPA DE ACO E SOLDAGEM DE TOPO,COM FORNECIMENTO DE TODOS OS MATERIAIS</t>
  </si>
  <si>
    <t>EMENDA DE TOPO EM ESTACA DE TRILHO TR-37 TRIPLO,INCLUSIVE TALAS DE CHAPA DE ACO E SOLDAGEM DE TOPO, COM FORNECIMENTO DETODOS OS MATERIAIS</t>
  </si>
  <si>
    <t>EMENDA DE TOPO EM ESTACA DE TRILHO TR-45 SIMPLES,INCLUSIVE TALAS DE CHAPA DE ACO E SOLDAGEM DE TOPO,COM FORNECIMENTO DETODOS OS MATERIAIS</t>
  </si>
  <si>
    <t>EMENDA DE TOPO DE ESTACA DE TRILHO TR-45 DUPLO,INCLUSIVE TALAS DE CHAPA DE ACO E SOLDAGEM DE TOPO,COM FORNECIMENTO DE TODOS OS MATERIAIS</t>
  </si>
  <si>
    <t>EMENDA DE TOPO EM ESTACA DE TRILHO TR-45 TRIPLO,INCLUSIVE TALAS DE CHAPA DE ACO E SOLDAGEM DE TOPO, COM FORNECIMENTO DETODOS OS MATERIAIS</t>
  </si>
  <si>
    <t>EMENDA DE TOPO EM ESTACA DE TRILHO TR-50 SIMPLES,INCLUSIVE TALAS DE CHAPA DE ACO E SOLDAGEM DE TOPO,COM FORNECIMENTO DETODOS OS MATERIAIS</t>
  </si>
  <si>
    <t>EMENDA DE TOPO EM ESTACA DE TRILHO TR-50 DUPLO,INCLUSIVE TALAS DE CHAPA DE ACO E SOLDAGEM DE TOPO,COM FORNECIMENTO DE TODOS OS MATERIAIS</t>
  </si>
  <si>
    <t>EMENDA DE TOPO EM ESTACA DE TRILHO TR-50 TRIPLO,INCLUSIVE TALAS DE CHAPA DE ACO E SOLDAGEM DE TOPO, COM FORNECIMENTO DETODOS OS MATERIAIS</t>
  </si>
  <si>
    <t>EMENDA DE TOPO EM ESTACA DE TRILHO TR-57 SIMPLES,INCLUSIVE TALAS DE CHAPA DE ACO E SOLDAGEM DE TOPO,COM FORNECIMENTO DETODOS OS MATERIAIS</t>
  </si>
  <si>
    <t>EMENDA DE TOPO EM ESTACA DE TRILHO TR-57 DUPLO,INCLUSIVE TALAS DE CHAPA DE ACO E SOLDAGEM DE TOPO,COM FORNECIMENTO DE TODOS OS MATERIAIS</t>
  </si>
  <si>
    <t>EMENDA DE TOPO EM ESTACA DE TRILHO TR-57 TRIPLO,INCLUSIVE TALAS DE CHAPA DE ACO E SOLDAGEM DE TOPO, COM FORNECIMENTO DETODOS OS MATERIAIS</t>
  </si>
  <si>
    <t>PLACA DE ACO CONTRAPUNCAO,COM ESPESSURA DE 1/2",SOLDADA SOBRE CABECA DE ESTACA METALICA DE PERFIL SIMPLES DE 10",INCLUSIVE FORNECIMENTO</t>
  </si>
  <si>
    <t>PLACA DE ACO CONTRAPUNCAO,COM ESPESSURA DE 1/2",SOLDADA SOBRE CABECA DE ESTACA METALICA DE PERFIL SIMPLES DE 12",INCLUSIVE FORNECIMENTO</t>
  </si>
  <si>
    <t>PLACA DE ACO CONTRAPUNCAO,COM ESPESSURA DE 1/2",SOLDADA SOBRE CABECA DE ESTACA METALICA DE PERFIL SIMPLES 15",INCLUSIVEFORNECIMENTO</t>
  </si>
  <si>
    <t>PLACA DE ACO CONTRAPUNCAO,COM ESPESSURA DE 1/2",SOLDADA SOBRE CABECA DE ESTACA METALICA DE PERFIL DUPLO DE 10",INCLUSIVEFORNECIMENTO</t>
  </si>
  <si>
    <t>PLACA DE ACO CONTRAPUNCAO,COM ESPESSURA DE 1/2",SOLDADA SOBRE CABECA DE ESTACA METALICA DE PERFIL DUPLO DE 12",INCLUSIVEFORNECIMENTO</t>
  </si>
  <si>
    <t>PLACA DE ACO CONTRAPUNCAO,COM ESPESSURA DE 1/2",SOLDADA SOBRE CABECA DE ESTACA METALICA DE PERFIL DUPLO DE 15",INCLUSIVEFORNECIMENTO</t>
  </si>
  <si>
    <t>PLACA DE ACO CONTRAPUNCAO,NAS DIMENSOES DE PROJETO,SOLDADA SOBRE CABECA DE ESTACA DE ACO DE PERFIL SIMPLES OU DUPLO,MEDIDA PELO PESO INCORPORADO DE CHAPA DE ACO</t>
  </si>
  <si>
    <t>ARRASAMENTO DE ESTACA DE CONCRETO PARA CARGA DE TRABALHO DECOMPRESSAO AXIAL ATE 600KN</t>
  </si>
  <si>
    <t>ARRASAMENTO DE ESTACA DE CONCRETO PARA CARGA DE TRABALHO DECOMPRESSAO AXIAL DE 600 A 950KN</t>
  </si>
  <si>
    <t>ARRASAMENTO DE ESTACA DE CONCRETO PARA CARGA DE TRABALHO DECOMPRESSAO AXIAL DE 950 A 1.300KN</t>
  </si>
  <si>
    <t>ARRASAMENTO DE ESTACA DE CONCRETO PARA CARGA DE TRABALHO DECOMPRESSAO AXIAL DE 1.300 A 1.700KN</t>
  </si>
  <si>
    <t>ARRASAMENTO DE TUBULAO DE CONCRETO COM DIAMETRO DE 1,00 A 1,20M</t>
  </si>
  <si>
    <t>ARRASAMENTO DE TUBULAO DE CONCRETO COM DIAMETRO DE 1,25 A 1,40M</t>
  </si>
  <si>
    <t>ARRASAMENTO DE TUBULAO DE CONCRETO COM DIAMETRO DE 1,45 A 1,60M</t>
  </si>
  <si>
    <t>ARRASAMENTO DE TUBULAO DE CONCRETO COM DIAMETRO DE 1,65 A 2,00M</t>
  </si>
  <si>
    <t>ARRASAMENTO DE TUBULAO DE CONCRETO COM DIAMETRO DE 2,10 A 2,50M</t>
  </si>
  <si>
    <t>ARRASAMENTO DE ESTACA DE TRILHO TR-25,TR-32,TR-37 OU TR-45,SIMPLES</t>
  </si>
  <si>
    <t>ARRASAMENTO DE ESTACA DE TRILHO TR-50 OU TR-57,SIMPLES</t>
  </si>
  <si>
    <t>ARRASAMENTO DE ESTACA DE TRILHO,TR-25,TR-32,TR-37 OU TR-45,DUPLO</t>
  </si>
  <si>
    <t>ARRASAMENTO DE ESTACA DE TRILHO TR-50 OU TR-57,DUPLO</t>
  </si>
  <si>
    <t>ARRASAMENTO DE ESTACA DE TRILHO TR-25,TR-32,TR-37 OU TR-45,TRIPLO</t>
  </si>
  <si>
    <t>ARRASAMENTO DE ESTACA DE TRILHO TR-50 OU TR-57,TRIPLO</t>
  </si>
  <si>
    <t>ARRASAMENTO DE ESTACA DE ACO,PERFIL H DE 6"X6"</t>
  </si>
  <si>
    <t>ARRASAMENTO DE ESTACA DE ACO,PERFIL I DE 12" A 20"</t>
  </si>
  <si>
    <t>ARRASAMENTO DE ESTACA RAIZ DE 4" A 6" DE DIAMETRO</t>
  </si>
  <si>
    <t>ARRASAMENTO DE ESTACA RAIZ DE 8" A 10" DE DIAMETRO</t>
  </si>
  <si>
    <t>ARRASAMENTO DE ESTACA RAIZ DE 12" A 16" DE DIAMETRO</t>
  </si>
  <si>
    <t>RETIRADA DE ESTACA EM PERFIL DE ACO ALTURA ATE 15" E COMPRIMENTO ATE 12,00M</t>
  </si>
  <si>
    <t>ARRANCAMENTO DE ESTACA EM MADEIRA DE REFLORESTAMENTO,DIAMETRO DE 25CM</t>
  </si>
  <si>
    <t>PERFIL SIMPLES "I" OU "H" ATE 8",INCLUSIVE PERDAS.FORNECIMENTO</t>
  </si>
  <si>
    <t>PERFIL SIMPLES "I" OU "H" SENDO ACIMA DE 8" ATE 12",INCLUSIVE PERDAS.FORNECIMENTO</t>
  </si>
  <si>
    <t>PERFIL DUPLO "I" OU "H" ATE 8",INCLUSIVE EMENDA LONGITUDINAL.O CUSTO JA ESTA MULTIPLICADO POR 2(DOIS).FORNECIMENTO</t>
  </si>
  <si>
    <t>PERFIL DUPLO "I" OU "H" SENDO ACIMA DE 8" ATE 12",INCLUSIVEEMENDA LONGITUDINAL.O CUSTO JA ESTA MULTIPLICADO POR 2(DOIS).FORNECIMENTO</t>
  </si>
  <si>
    <t>CHAPA DE ACO CARBONO,ESPESSURA DE 1/4",PARA USO GERAL.FORNECIMENTO</t>
  </si>
  <si>
    <t>CHAPA DE ACO CARBONO,ESPESSURA DE 5/16",PARA USO GERAL.FORNECIMENTO</t>
  </si>
  <si>
    <t>CHAPA DE ACO CARBONO,ESPESSURA DE 3/8",PARA USO GERAL.FORNECIMENTO</t>
  </si>
  <si>
    <t>TRILHO SEMINOVO SIMPLES,INCLUSIVE PERDAS.FORNECIMENTO</t>
  </si>
  <si>
    <t>TRILHO SEMINOVO DUPLO.NO CUSTO JA FOI CONSIDERADO EMENDA LONGITUDINAL E MULTIPLICADO POR 2(DOIS),INCLUSIVE PERDAS.FORNECIMENTO</t>
  </si>
  <si>
    <t>TRILHO SEMINOVO TRIPLO.NO CUSTO JA FOI CONSIDERADO EMENDA LONGITUDINAL E MULTIPLICADO POR 2(DOIS),INCLUSIVE PERDAS.FORNECIMENTO</t>
  </si>
  <si>
    <t>TRILHO SEMINOVO QUADRUPLO.NO CUSTO JA FOI CONSIDERADO EMENDALONGITUDINAL E MULTIPLICADO POR 2(DOIS),INCLUSIVE PERDAS.FORNECIMENTO</t>
  </si>
  <si>
    <t>ESTRONCA(ESCORA)DE PERFIL DE ACO "I" DE 8",SIMPLES OU DUPLO(SOLDADOS AO LARGO),EM TRABALHOS DE ESCORAMENTO E CONGENERES,TENDO COMPRIMENTO DE 4,00 A 9,00M,SOLDADA EM GUIAS,INCLUSIVE COLOCACAO,RETIRADA E TRANSPORTE INTERNO COM TRATOR,EXCLUSIVE FORNECIMENTO</t>
  </si>
  <si>
    <t>CRAVACAO DE PERFIL DE ACO "H" ATE 8",INCLUSIVE UM CORTE AO MACARICO,EXCLUSIVE EMENDAS,FORNECIMENTO E PERDAS DO PERFIL</t>
  </si>
  <si>
    <t>CRAVACAO DE PERFIL DE ACO "I" DE 10" A 12",INCLUSIVE UM CORTE AO MACARICO,EXCLUSIVE EMENDAS,FORNECIMENTO E PERDAS DO PERFIL</t>
  </si>
  <si>
    <t>CRAVACAO DE PERFIL DE ACO "I" DE 15" A 20",INCLUSIVE UM CORTE AO MACARICO,EXCLUSIVE EMENDAS,FORNECIMENTO E PERDAS DO PERFIL</t>
  </si>
  <si>
    <t>CRAVACAO DE PERFIL DE ACO "I" ATE 8",DUPLO,INCLUSIVE UM CORTE AO MACARICO,EXCLUSIVE EMENDAS,FORNECIMENTO E PERDAS DO PERFIL</t>
  </si>
  <si>
    <t>CRAVACAO DE PERFIL DE ACO "I" DE 10",DUPLO,INCLUSIVE UM CORTE AO MACARICO,EXCLUSIVE EMENDAS,FORNECIMENTO E PERDAS DO PERFIL</t>
  </si>
  <si>
    <t>CRAVACAO DE PERFIL DE ACO "I" DE 12",DUPLO,INCLUSIVE UM CORTE AO MACARICO,EXCLUSIVE EMENDAS,FORNECIMENTO E PERDAS DO PERFIL</t>
  </si>
  <si>
    <t>ESTACA DE CONCRETO FCK=15MPA,ARMADA,MOLDADA NO TERRENO,COM DIAMETRO DE 150MM,COM CAPACIDADE PARA 15T,INCLUSIVE FORNECIMENTO DOS MATERIAIS E CONCRETAGEM COM ADENSAMENTO MANUAL,EXCLUSIVE PERFURACAO</t>
  </si>
  <si>
    <t>ESTACA DE CONCRETO FCK=15MPA,ARMADA,MOLDADA NO TERRENO,COM DIAMETRO DE 200MM,COM CAPACIDADE PARA 20T,INCLUSIVE FORNECIMENTO DOS MATERIAIS E CONCRETAGEM COM ANDENSAMENTO MANUAL,EXCLUSIVE PERFURACAO</t>
  </si>
  <si>
    <t>ESTACA DE CONCRETO FCK=15MPA,ARMADA,MOLDADA NO TERRENO,COM DIAMETRO DE 250MM,COM CAPACIDADE PARA 25T,INCLUSIVE FORNECIMENTO DOS MATERIAIS E CONCRETAGEM COM ADENSAMENTO MANUAL,EXCLUSIVE PERFURACAO</t>
  </si>
  <si>
    <t>ESTACA DE CONCRETO FCK=15MPA,ARMADA,MOLDADA NO TERRENO,UTILIZANDO TUBO DE PVC DEFOFO DE 150MM,COMO FORMA REMOVIVEL,SERVINDO 10 VEZES,COM CAPACIDADE PARA 15T,INCLUSIVE FORNECIMENTODOS MATERIAIS E CONCRETAGEM COM ADENSAMENTO MANUAL,EXCLUSIVEPERFURACAO</t>
  </si>
  <si>
    <t>ESTACA DE CONCRETO FCK=15MPA,ARMADA,MOLDADA NO TERRENO,UTILIZANDO TUBO DE PVC DEFOFO DE 200MM,COMO FORMA REMOVIVEL,SERVINDO 10 VEZES,COM CAPACIDADE PARA 15T,INCLUSIVE FORNECIMENTODOS MATERIAIS E CONCRETAGEM COM ADENSAMENTO MANUAL,EXCLUSIVEPERFURACAO</t>
  </si>
  <si>
    <t>ESTACA DE CONCRETO FCK=15MPA,ARMADA,MOLDADA NO TERRENO,UTILIZANDO TUBO DE PVC DEFOFO DE 250MM,COMO FORMA REMOVIVEL,SERVINDO 10 VEZES,COM CAPACIDADE PARA 15T,INCLUSIVE FORNECIMENTODOS MATERIAIS E CONCRETAGEM COM ADENSAMENTO MANUAL,EXCLUSIVEPERFURACAO</t>
  </si>
  <si>
    <t>ESTACA DE CONCRETO FCK=15MPA,ARMADA,MOLDADA NO TERRENO,UTILIZANDO TUBO DE PVC DEFOFO DE 150MM,COMO FORMA PERDIDA,COM CAPACIDADE PARA 15T,INCLUSIVE FORNECIMENTO DOS MATERIAIS E CONCRETAGEM COM ADENSAMENTO MANUAL,EXCLUSIVE PERFURACAO</t>
  </si>
  <si>
    <t>ESTACA DE CONCRETO FCK=15MPA,ARMADA,MOLDADA NO TERRENO,UTILIZANDO TUBO DE PVC DEFOFO DE 200MM,COMO FORMA PERDIDA,COM CAPACIDADE PARA 15T,INCLUSIVE FORNECIMENTO DOS MATERIAIS E CONCRETAGEM E ADENSAMENTO MANUAL,EXCLUSIVE PERFURACAO</t>
  </si>
  <si>
    <t>ESTACA DE CONCRETO FCK=15MPA,ARMADA,MOLDADA NO TERRENO,UTILIZANDO TUBO DE PVC DEFOFO DE 250MM,COMO FORMA PERDIDA,COM CAPACIDADE PARA 15T,INCLUSIVE FORNECIMENTO DOS MATERIAIS E CONCRETAGEM E ADENSAMENTO MANUAL,EXCLUSIVE PERFURACAO</t>
  </si>
  <si>
    <t>CRAVACAO DE ESTACA-PRANCHA DE CONCRETO PRE-MOLDADA,COM LARGURA UTIL DE 30CM E COMPRIMENTO ATE 7,00M,CONSIDERANDO-SE TODAA SUPERFICIE DA ESTACA,EXCLUSIVE ESTACA</t>
  </si>
  <si>
    <t>EXECUCAO DE PAREDE DIAFRAGMA,COM 0,40M DE ESPESSURA,INCLUSIVE ESCAVACAO DA TRINCHEIRA,FORNECIMENTO E PREPARO DA LAMA BENTONITA,CARGA DO MATERIAL ESCAVADO,OPERACAO DE COLOCACAO DA ARMADURA(GAIOLA) E DE CONCRETAGEM,EXCLUSIVE MATERIAIS(CONCRETO E ACO)</t>
  </si>
  <si>
    <t>EXECUCAO DE PAREDE DIAFRAGMA,COM 0,60M DE ESPESSURA,INCLUSIVE ESCAVACAO DE TRINCHEIRA,FORNECIMENTO E PREPARO DA LAMA BENTONITA,CARGA DO MATERIAL ESCAVADO,OPERACAO DE COLOCACAO DA ARMADURA(GAIOLA) E DE CONCRETAGEM,EXCLUSIVE MATERIAIS(CONCRETO E ACO)</t>
  </si>
  <si>
    <t>EXECUCAO DE PAREDE DIAFRAGMA,COM 0,80M DE ESPESSURA,INCLUSIVE ESCAVACAO DA TRINCHEIRA,FORNECIMENTO E PREPARO DA LAMA BENTONITA,CARGA DO MATERIAL ESCAVADO,OPERACAO DE COLOCACAO DE ARMADURA(GAIOLA)E DE CONCRETAGEM,EXCLUSIVE MATERIAIS(CONCRETOE ACO)</t>
  </si>
  <si>
    <t>EXECUCAO DE PAREDE DIAFRAGMA,COM 1,00M DE ESPESSURA,INCLUSIVE ESCAVACAO DA TRINCHEIRA,FORNECIMENTO E PREPARO DA LAMA BENTONITA,CARGA DO MATERIAL ESCAVADO,OPERACAO DE COLOCACAO DA ARMADURA(GAIOLA) E DE CONCRETAGEM,EXCLUSIVE MATERIAIS (CONCRETO E ACO)</t>
  </si>
  <si>
    <t>GAIOLA ARMADURA PARA PAREDE DIAFRAGMA,EM ACO CA-50,INCLUSIVEFORNECIMENTO,PERDAS,CORTE,DOBRAGEM,MONTAGEM E SOLDAS</t>
  </si>
  <si>
    <t>MANUSEIO DE PERFIS METALICOS ESTRUTURAIS ATE 20,00M</t>
  </si>
  <si>
    <t>CONCRETO DOSADO RACIONALMENTE PARA UMA RESISTENCIA CARACTERISTICA A COMPRESSAO DE 10MPA,COMPREENDENDO APENAS O FORNECIMENTO DOS MATERIAIS,INCLUSIVE 5% DE PERDAS</t>
  </si>
  <si>
    <t>CONCRETO DOSADO RACIONALMENTE PARA UMA RESISTENCIA CARACTERISTICA A COMPRESSAO DE 15MPA,COMPREENDENDO APENAS O FORNECIMENTO DOS MATERIAIS,INCLUSIVE 5% DE PERDAS</t>
  </si>
  <si>
    <t>CONCRETO DOSADO RACIONALMENTE PARA UMA RESISTENCIA CARACTERISTICA A COMPRESSAO DE 20MPA,COMPREENDENDO APENAS O FORNECIMENTO DOS MATERIAIS,INCLUSIVE 5% DE PERDAS</t>
  </si>
  <si>
    <t>CONCRETO DOSADO RACIONALMENTE PARA UMA RESISTENCIA CARACTERISTICA A COMPRESSAO DE 25MPA,COMPREENDENDO APENAS O FORNECIMENTO DOS MATERIAIS,INCLUSIVE 5% DE PERDAS</t>
  </si>
  <si>
    <t>CONCRETO DOSADO RACIONALMENTE PARA UMA RESISTENCIA CARACTERISTICA A COMPRESSAO DE 30MPA,COMPREENDENDO APENAS O FORNECIMENTO DOS MATERIAIS,INCLUSIVE 5% DE PERDAS</t>
  </si>
  <si>
    <t>CONCRETO DOSADO RACIONALMENTE PARA UMA RESISTENCIA CARACTERISTICA A COMPRESSAO DE 35MPA,COMPREENDENDO APENAS O FORNECIMENTO DOS MATERIAIS,INCLUSIVE 5% DE PERDAS</t>
  </si>
  <si>
    <t>CONCRETO DOSADO RACIONALMENTE PARA UMA RESISTENCIA CARACTERISTICA A COMPRESSAO DE 40MPA,COMPREENDENDO APENAS O FORNECIMENTO DOS MATERIAIS,INCLUSIVE 5% DE PERDAS</t>
  </si>
  <si>
    <t>CONCRETO DOSADO RACIONALMENTE PARA UMA RESISTENCIA CARACTERISTICA A COMPRESSAO DE 25MPA,COMPREENDENDO APENAS O FORNECIMENTO DOS MATERIAIS,INCLUSIVE 5% DE PERDAS E ADICAO DE 8% DE MICROSSILICA</t>
  </si>
  <si>
    <t>MICRO-CONCRETO ADITIVADO COM 80KG DE ADESIVO ESTRUTURAL A BASE DE ESTIRENO BUTADIENO(LATEX),PARA UMA RESISTENCIA CARACTERISTICA A COMPRESSAO DE 25MPA,COMPREENDENDO APENAS O FORNECIMENTO DOS MATERIAIS,INCLUSIVE 5% DE PERDAS</t>
  </si>
  <si>
    <t>CONCRETO COLORIDO,UTILIZANDO OXIDO DE FERRO VERMELHO SINTETICO,DOSADO PARA UMA RESISTENCIA CARACTERISTICA A COMPRESSAO(FCK)MINIMO DE 15MPA,COMPREENDENDO APENAS O FORNECIMENTO DOS MATERIAIS,INCLUSIVE 5% DE PERDAS</t>
  </si>
  <si>
    <t>CONCRETO PARA CAMADAS PREPARATORIAS COM 180KG DE CIMENTO PORM3 DE CONCRETO,COMPREENDENDO APENAS O FORNECIMENTO DOS MATERIAIS,INCLUSIVE 5% DE PERDAS</t>
  </si>
  <si>
    <t>CONCRETO PARA MEIOS AGRESSIVOS,COM UTILIZACAO DE CIMENTO RESISTENTE A SULFATOS,COM FATOR AGUA E CIMENTO MENOR OU IGUAL A0,50,COM CONSUMO MAIOR OU IGUAL A 400KG,COMPREENDENDO APENAS O FORNECIMENTO DOS MATERIAIS,INCLUSIVE 5% DE PERDAS</t>
  </si>
  <si>
    <t>CONCRETO AUTO-ADENSAVEL DOSADO RACIONALMENTE PARA UMA RESISTENCIA CARACTERISTICA A COMPRESSAO DE 30MPA, COMPREENDENDO APENAS O FORNECIMENTO DOS MATERIAIS,INCLUSIVE 5% DE PERDAS</t>
  </si>
  <si>
    <t>CONCRETO DE ALTO DESEMPENHO (CAD) DOSADO RACIONALMENTE PARAUMA RESISTENCIA CARACTERISTICA A COMPRESSAO DE 50MPA,COMPREENDENDO APENAS O FORNECIMENTO DOS MATERIAIS,INCLUSIVE 5% DE PERDAS</t>
  </si>
  <si>
    <t>CONCRETO DE ALTO DESEMPENHO (CAD) DOSADO RACIONALMENTE PARAUMA RESISTENCIA CARACTERISTICA A COMPRESSAO DE 60MPA,COMPREENDENDO APENAS O FORNECIMENTO DOS MATERIAIS,INCLUSIVE 5% DE PERDAS</t>
  </si>
  <si>
    <t>CONCRETO DE ALTO DESEMPENHO (CAD) DOSADO RACIONALMENTE PARAUMA RESISTENCIA CARACTERISTICA A COMPRESSAO DE 70MPA,COMPREENDENDO APENAS O FORNECIMENTO DOS MATERIAIS,INCLUSIVE 5% DE PERDAS</t>
  </si>
  <si>
    <t>PREPARO MANUAL DE CONCRETO,INCLUSIVE TRANSPORTE HORIZONTAL COM CARRINHO DE MAO,ATE 20,00M</t>
  </si>
  <si>
    <t>PREPARO DE CONCRETO,COMPREENDENDO MISTURA E AMASSAMENTO EM 2(DUAS) BETONEIRAS DE 600L,ADMITINDO-SE UMA PRODUCAO APROXIMADA DE 7,00M3/H,EXCLUINDO O FORNECIMENTO DOS MATERIAIS</t>
  </si>
  <si>
    <t>PREPARO DE CONCRETO,COMPREENDENDO MISTURA E AMASSAMENTO EM UMA BETONEIRA DE 600L,ADMITINDO-SE UMA PRODUCAO APROXIMADA DE3,50M3/H,EXCLUINDO O FORNECIMENTO DOS MATERIAIS</t>
  </si>
  <si>
    <t>PREPARO DE CONCRETO,COMPREENDENDO MISTURA E AMASSAMENTO EM UMA BETONEIRA DE 320L,ADMITINDO-SE UMA PRODUCAO APROXIMADA DE2,00M3/H,EXCLUINDO O FORNECIMENTO DOS MATERIAIS</t>
  </si>
  <si>
    <t>PREPARO DE CONCRETO,EM CONDICOES ESPECIAIS,COMPREENDENDO MISTURA E AMASSAMENTO EM UMA BETONEIRA DE 320L,ADMITINDO-SE UMAPRODUCAO APROXIMADA DE 1,50M3/H,EXCLUINDO O FORNECIMENTO DOS MATERIAIS</t>
  </si>
  <si>
    <t>PREPARO DE CONCRETO,EM CONDICOES ESPECIAIS,COMPREENDENDO MISTURA E AMASSAMENTO EM UMA BETONEIRA DE 320L,ADMITINDO-SE UMAPRODUCAO APROXIMADA DE 1,00M3/H,EXCLUINDO O FORNECIMENTO DOS MATERIAIS</t>
  </si>
  <si>
    <t>PREPARO DE CONCRETO EM USINA TIPO PAREDE,PRODUCAO DE 8,00M3/H,EXCLUSIVE O FORNECIMENTO DE MATERIAIS</t>
  </si>
  <si>
    <t>DOSAGEM DE CONCRETO EM USINA DOSADORA,TIPO VERTICAL,PARA 16,00M3/H,EXCLUSIVE O FORNECIMENTO DE MATERIAIS,SENDO O TRABALHO INTERMITENTE,A 50%</t>
  </si>
  <si>
    <t>LANCAMENTO DE CONCRETO EM PECAS ARMADAS,INCLUSIVE TRANSPORTEHORIZONTAL ATE 20,00M EM CARRINHOS,E VERTICAL ATE 10,00M COM TORRE E GUINCHO,COLOCACAO,ADENSAMENTO E ACABAMENTO,CONSIDERANDO UMA PRODUCAO APROXIMADA DE 7,00M3/H</t>
  </si>
  <si>
    <t>LANCAMENTO DE CONCRETO EM PECAS ARMADAS,INCLUSIVE TRANSPORTEHORIZONTAL ATE 20,00M EM CARRINHOS,E VERTICAL ATE 10,00M COM TORRE E GUINCHO,COLOCACAO,ADENSAMENTO E ACABAMENTO,CONSIDERANDO UMA PRODUCAO APROXIMADA DE 3,50M3/H</t>
  </si>
  <si>
    <t>LANCAMENTO DE CONCRETO EM PECAS ARMADAS,INCLUSIVE TRANSPORTEHORIZONTAL ATE 20,00M EM CARRINHOS,E VERTICAL ATE 10,00M COM TORRE E GUINCHO,COLOCACAO,ADENSAMENTO E ACABAMENTO,CONSIDERANDO UMA PRODUCAO APROXIMADA DE 2,00M3/H</t>
  </si>
  <si>
    <t>LANCAMENTO DE CONCRETO EM PECAS ARMADAS,EM CONDICOES ESPECIAIS,INCLUSIVE TRANSPORTE HORIZONTAL ATE 20,00M EM CARRINHOS,EVERTICAL ATE 10,00M COM TORRE E GUINCHO,COLOCACAO,ADENSAMENTO E ACABAMENTO,CONSIDERANDO UMA PRODUCAO APROXIMADA DE 1,50M3/H</t>
  </si>
  <si>
    <t>LANCAMENTO DE CONCRETO EM PECAS ARMADAS,EM CONDICOES ESPECIAIS,INCLUSIVE TRANSPORTE HORIZONTAL ATE 20,00M EM CARRINHOS,EVERTICAL ATE 10,00M COM TORRE E GUINCHO,COLOCACAO,ADENSAMENTO E ACABAMENTO,CONSIDERANDO UMA PRODUCAO APROXIMADA DE 1,00M3/H</t>
  </si>
  <si>
    <t>LANCAMENTO DE CONCRETO EM PECAS SEM ARMADURA,INCLUSIVE TRANSPORTE HORIZONTAL ATE 20,00M EM CARRINHOS,E VERTICAL ATE 10,00M COM TORRE E GUINCHO,COLOCACAO,ADENSAMENTO E ACABAMENTO,CONSIDERANDO UMA PRODUCAO APROXIMADA DE 7,00M3/H</t>
  </si>
  <si>
    <t>LANCAMENTO DE CONCRETO EM PECAS SEM ARMADURA,INCLUSIVE TRANSPORTE HORIZONTAL ATE 20,00M EM CARRINHOS,E VERTICAL ATE 10,00M COM TORRE E GUINCHO,COLOCACAO,ADENSAMENTO E ACABAMENTO,CONSIDERANDO UMA PRODUCAO APROXIMADA DE 3,50M3/H</t>
  </si>
  <si>
    <t>LANCAMENTO DE CONCRETO EM PECAS SEM ARMADURA,INCLUSIVE TRANSPORTE HORIZONTAL ATE 20,00M EM CARRINHOS,E VERTICAL ATE 10,00M COM TORRE E GUINCHO,COLOCACAO,ADENSAMENTO E ACABAMENTO,CONSIDERANDO UMA PRODUCAO APROXIMADA DE 2,00M3/H</t>
  </si>
  <si>
    <t>LANCAMENTO DE CONCRETO EM PECAS SEM ARMADURA,EM CONDICOES ESPECIAIS,INCLUSIVE TRANSPORTE HORIZONTAL ATE 20,00M EM CARRINHOS,E VERTICAL ATE 10,00M COM TORRE E GUINCHO,COLOCACAO,ADENSAMENTO E ACABAMENTO,CONSIDERANDO UMA PRODUCAO APROXIMADA DE1,50M3/H</t>
  </si>
  <si>
    <t>LANCAMENTO DE CONCRETO EM PECAS SEM ARMADURA,EM CONDICOES ESPECIAIS,INCLUSIVE TRANSPORTE HORIZONTAL ATE 20,00M EM CARRINHOS,E VERTICAL ATE 10,00M COM TORRE E GUINCHO,COLOCACAO,ADENSAMENTO E ACABAMENTO,CONSIDERANDO UMA PRODUCAO APROXIMADA DE1,00M3/H</t>
  </si>
  <si>
    <t>LANCAMENTO DE CONCRETO EM PECAS SEM ARMADURA,INCLUSIVE O TRANSPORTE HORIZONTAL ATE 20,00M EM CARRINHOS,COLOCACAO,ADENSAMENTO E ACABAMENTO,CONSIDERANDO UMA PRODUCAO APROXIMADA DE 7,00M3/H</t>
  </si>
  <si>
    <t>LANCAMENTO DE CONCRETO EM PECAS SEM ARMADURA,INCLUSIVE O TRANSPORTE HORIZONTAL ATE 20,00M EM CARRINHOS,COLOCACAO,ADENSAMENTO E ACABAMENTO,CONSIDERANDO UMA PRODUCAO APROXIMADA DE 3,50M3/H</t>
  </si>
  <si>
    <t>LANCAMENTO DE CONCRETO EM PECAS SEM ARMADURA,INCLUSIVE O TRANSPORTE HORIZONTAL ATE 20,00M EM CARRINHOS,COLOCACAO,ADENSAMENTO E ACABAMENTO,CONSIDERANDO UMA PRODUCAO APROXIMADA DE 2,00M3/H</t>
  </si>
  <si>
    <t>LANCAMENTO DE CONCRETO EM PECAS SEM ARMADURA,EM CONDICOES ESPECIAIS,INCLUSIVE O TRANSPORTE HORIZONTAL ATE 20,00M EM CARRINHOS,COLOCACAO,ADENSAMENTO E ACABAMENTO,CONSIDERANDO UMA PRODUCAO APROXIMADA DE 1,50M3/H</t>
  </si>
  <si>
    <t>LANCAMENTO DE CONCRETO EM PECAS SEM ARMADURA,EM CONDICOES ESPECIAIS,INCLUSIVE O TRANSPORTE HORIZONTAL ATE 20,00M EM CARRINHOS,COLOCACAO,ADENSAMENTO E ACABAMENTO,CONSIDERANDO UMA PRODUCAO APROXIMADA DE 1,00M3/H</t>
  </si>
  <si>
    <t>ADICIONAL PARA ITENS 11.002.0021 A 11.002.0037,CORRESPONDENTE A ACRESCIMOS NA DISTANCIA HORIZONTAL</t>
  </si>
  <si>
    <t>ADICIONAL PARA ITENS 11.002.0021 A 11.002.0031,CORRESPONDENTE A ACRESCIMOS NA DISTANCIA VERTICAL</t>
  </si>
  <si>
    <t>LANCAMENTO DE CONCRETO EM PECAS ARMADAS,INCLUSIVE O TRANSPORTE HORIZONTAL ATE 20,00M EM CARRINHOS,COLOCACAO,ADENSAMENTOE ACABAMENTO,CONSIDERANDO UMA PRODUCAO APROXIMADA DE 7,00M3/H</t>
  </si>
  <si>
    <t>LANCAMENTO DE CONCRETO EM PECAS ARMADAS,INCLUSIVE O TRANSPORTE HORIZONTAL ATE 20,00M EM CARRINHOS,COLOCACAO,ADENSAMENTOE ACABAMENTO,CONSIDERANDO UMA PRODUCAO APROXIMADA DE 3,50M3/H</t>
  </si>
  <si>
    <t>LANCAMENTO DE CONCRETO EM PECAS ARMADAS,INCLUSIVE O TRANSPORTE HORIZONTAL ATE 20,00M EM CARRINHOS,COLOCACAO,ADENSAMENTOE ACABAMENTO,CONSIDERANDO UMA PRODUCAO APROXIMADA DE 2,00M3/H</t>
  </si>
  <si>
    <t>LANCAMENTO DE CONCRETO EM PECAS ARMADAS,EM CONDICOES ESPECIAIS,INCLUSIVE O TRANSPORTE HORIZONTAL ATE 20,00M EM CARRINHOS,COLOCACAO,ADENSAMENTO E ACABAMENTO,CONSIDERANDO UMA PRODUCAO APROXIMADA DE 1,50M3/H</t>
  </si>
  <si>
    <t>LANCAMENTO DE CONCRETO EM PECAS ARMADAS,EM CONDICOES ESPECIAIS,INCLUSIVE O TRANSPORTE HORIZONTAL ATE 20,00M EM CARRINHOS,COLOCACAO,ADENSAMENTO E ACABAMENTO,CONSIDERANDO UMA PRODUCAO APROXIMADA DE 1,00M3/H</t>
  </si>
  <si>
    <t>LANCAMENTO DE CONCRETO EM PECAS ARMADAS,INCLUSIVE TRANSPORTEHORIZONTAL E VERTICAL,COM AUXILIO DE GUINDASTE E CACAMBAS DE 1,00 A 1,50M3,CURA,COLOCACAO,ADENSAMENTO E ACABAMENTO</t>
  </si>
  <si>
    <t>CONCRETO DOSADO RACIONALMENTE PARA UMA RESISTENCIA CARACTERISTICA A COMPRESSAO DE 10MPA,INCLUSIVE MATERIAIS,TRANSPORTE,PREPARO COM BETONEIRA,LANCAMENTO E ADENSAMENTO</t>
  </si>
  <si>
    <t>CONCRETO DOSADO RACIONALMENTE PARA UMA RESISTENCIA CARACTERISTICA A COMPRESSAO DE 15MPA,INCLUSIVE MATERIAIS,TRANSPORTE,PREPARO COM BETONEIRA,LANCAMENTO E ADENSAMENTO</t>
  </si>
  <si>
    <t>CONCRETO DOSADO RACIONALMENTE PARA UMA RESISTENCIA CARACTERISTICA A COMPRESSAO DE 20MPA,INCLUSIVE MATERIAIS,TRANSPORTE,PREPARO COM BETONEIRA,LANCAMENTO E ADENSAMENTO</t>
  </si>
  <si>
    <t>CONCRETO DOSADO RACIONALMENTE PARA UMA RESISTENCIA CARACTERISTICA A COMPRESSAO DE 25MPA,INCLUSIVE MATERIAIS,TRANSPORTE,PREPARO COM BETONEIRA,LANCAMENTO E ADENSAMENTO</t>
  </si>
  <si>
    <t>CONCRETO DOSADO RACIONALMENTE PARA UMA RESISTENCIA CARACTERISTICA A COMPRESSAO DE 30MPA,INCLUSIVE MATERIAIS,TRANSPORTE,PREPARO COM BETONEIRA,LANCAMENTO E ADENSAMENTO</t>
  </si>
  <si>
    <t>CONCRETO DOSADO RACIONALMENTE PARA UMA RESISTENCIA CARACTERISTICA A COMPRESSAO DE 35MPA,INCLUSIVE MATERIAIS,TRANSPORTE,PREPARO COM BETONEIRA,LANCAMENTO E ADENSAMENTO</t>
  </si>
  <si>
    <t>CONCRETO DOSADO RACIONALMENTE PARA UMA RESISTENCIA CARACTERISTICA A COMPRESSAO DE 40MPA,INCLUSIVE MATERIAIS,TRANSPORTE,PREPARO COM BETONEIRA,LANCAMENTO E ADENSAMENTO</t>
  </si>
  <si>
    <t>CONCRETO DOSADO RACIONALMENTE PARA UMA RESISTENCIA CARACTERISTICA A COMPRESSAO DE 15MPA,INCLUSIVE IMPERMEABILIZANTE DE PEGA NORMAL,ADICIONADO A AGUA DE AMASSAMENTO</t>
  </si>
  <si>
    <t>CONCRETO CICLOPICO CONFECCIONADO COM CONCRETO DOSADO PARA UMA RESISTENCIA CARACTERISTICA A COMPRESSAO DE 10MPA,TENDO 30%DO VOLUME REAL OCUPADO POR PEDRA-DE-MAO,INCLUSIVE MATERIAIS,TRANSPORTE,PREPARO,LANCAMENTO E ADENSAMENTO</t>
  </si>
  <si>
    <t>CONCRETO CICLOPICO CONFECCIONADO COM CONCRETO DOSADO PARA UMA RESISTENCIA CARACTERISTICA A COMPRESSAO DE 10MPA,EXCLUSIVEA PEDRA-DE-MAO,INCLUSIVE MATERIAIS,TRANSPORTE,PREPARO,LANCAMENTO E ADENSAMENTO</t>
  </si>
  <si>
    <t>CONCRETO PARA CAMADAS PREPARATORIAS COM 180KG DE CIMENTO PORM3 DE CONCRETO,INCLUSIVE MATERIAIS,TRANSPORTE,PRODUCAO,LANCAMENTO E ADENSAMENTO</t>
  </si>
  <si>
    <t>PREENCHIMENTO COM CONCRETO DE 15MPA EM VAZIOS DE ALVENARIA DE BLOCOS DE CONCRETO 10X20X40CM,EM PAREDES DE 10CM,MEDIDO PELA AREA REAL,EXCLUSIVE ARMACAO E A ALVENARIA</t>
  </si>
  <si>
    <t>PREENCHIMENTO COM CONCRETO DE 20MPA EM VAZIOS DE ALVENARIA DE BLOCOS DE CONCRETO 10X20X40CM,EM PAREDES DE 10CM,MEDIDO PELA AREA REAL,EXCLUSIVE ARMACAO E A ALVENARIA</t>
  </si>
  <si>
    <t>PREENCHIMENTO COM CONCRETO DE 25MPA EM VAZIOS DE ALVENARIA DE BLOCOS DE CONCRETO 10X20X40CM,EM PAREDES DE 10CM,MEDIDO PELA AREA REAL,EXCLUSIVE ARMACAO E A ALVENARIA</t>
  </si>
  <si>
    <t>PREENCHIMENTO COM CONCRETO DE 30MPA EM VAZIOS DE ALVENARIA DE BLOCOS DE CONCRETO 10X20X40CM,EM PAREDES DE 10CM,MEDIDO PELA AREA REAL,EXCLUSIVE ARMACAO E A ALVENARIA</t>
  </si>
  <si>
    <t>PREENCHIMENTO COM CONCRETO DE 15MPA EM VAZIOS DE ALVENARIA DE BLOCOS DE CONCRETO 15X20X40CM,EM PAREDES DE 15CM,MEDIDO PELA AREA REAL,EXCLUSIVE ARMACAO E A ALVENARIA</t>
  </si>
  <si>
    <t>PREENCHIMENTO COM CONCRETO DE 20MPA EM VAZIOS DE ALVENARIA DE BLOCOS DE CONCRETO 15X20X40CM,EM PAREDES DE 15CM,MEDIDO PELA AREA REAL,EXCLUSIVE ARMACAO E A ALVENARIA</t>
  </si>
  <si>
    <t>PREENCHIMENTO COM CONCRETO DE 25MPA EM VAZIOS DE ALVENARIA DE BLOCOS DE CONCRETO 15X20X40CM,EM PAREDES DE 15CM,MEDIDO PELA AREA REAL,EXCLUSIVE ARMACAO E A ALVENARIA</t>
  </si>
  <si>
    <t>PREENCHIMENTO COM CONCRETO DE 30MPA EM VAZIOS DE ALVENARIA DE BLOCOS DE CONCRETO 15X20X40CM,EM PAREDES DE 15CM,MEDIDO PELA AREA REAL,EXCLUSIVE ARMACAO E A ALVENARIA</t>
  </si>
  <si>
    <t>PREENCHIMENTO COM CONCRETO DE 15MPA EM VAZIOS DE ALVENARIA DE BLOCOS DE CONCRETO 20X20X40CM,EM PAREDES DE 20CM,MEDIDO PELA AREA REAL,EXCLUSIVE ARMACAO E A ALVENARIA</t>
  </si>
  <si>
    <t>PREENCHIMENTO COM CONCRETO DE 20MPA EM VAZIOS DE ALVENARIA DE BLOCOS DE CONCRETO 20X20X40CM,EM PAREDES DE 20CM,MEDIDO PELA AREA REAL,EXCLUSIVE ARMACAO E A ALVENARIA</t>
  </si>
  <si>
    <t>PREENCHIMENTO COM CONCRETO DE 25MPA EM VAZIOS DE ALVENARIA DE BLOCOS DE CONCRETO 20X20X40CM,EM PAREDES DE 20CM,MEDIDO PELA AREA REAL,EXCLUSIVE ARMACAO E A ALVENARIA</t>
  </si>
  <si>
    <t>PREENCHIMENTO COM CONCRETO DE 30MPA EM VAZIOS DE ALVENARIA DE BLOCOS DE CONCRETO 20X20X40CM,EM PAREDES DE 20CM,MEDIDO PELA AREA REAL,EXCLUSIVE ARMACAO E A ALVENARIA</t>
  </si>
  <si>
    <t>FORMAS ESPECIAIS DE MADEIRA PARA PECAS DE CONCRETO PRE-MOLDADO,SERVINDO 20 VEZES,TABUAS DE MADEIRA DE 3ª,COM 4CM DE ESPESSURA,MOLDAGEM E DESMOLDAGEM</t>
  </si>
  <si>
    <t>FORMAS ESPECIAIS DE MADEIRA PARA ABOBADA DE TUNEL,EM MADEIRADE 3ª,CONSIDERANDO O APROVEITAMENTO DA MADEIRA DE 3 VEZES,INCLUSIVE FORNECIMENTO DOS MATERIAIS E DESMOLDAGEM</t>
  </si>
  <si>
    <t>FORMAS ESPECIAIS DE MADEIRA PARA ABOBODA DE TUNEL,EM MADEIRADE 3ª,CONSIDERANDO O APROVEITAMENTO DA MADEIRA APENAS 1 VEZ,INCLUSIVE FORNECIMENTO DOS MATERIAIS E DESMOLDAGEM</t>
  </si>
  <si>
    <t>FORMAS DE MADEIRA DE 3ª PARA MOLDAGEM DE PECAS DE CONCRETO ARMADO COM PARAMENTOS PLANOS,EM LAJES,VIGAS,PAREDES,ETC,SERVINDO A MADEIRA 3 VEZES,INCLUSIVE DESMOLDAGEM,EXCLUSIVE ESCORAMENTO.</t>
  </si>
  <si>
    <t>FORMAS DE MADEIRA DE 3ª PARA MOLDAGEM DE PECAS DE CONCRETO ARMADO COM PARAMENTOS PLANOS,EM LAJES,VIGAS,PAREDES,ETC,SERVINDO A MADEIRA 2 VEZES,INCLUSIVE DESMOLDAGEM,EXCLUSIVE ESCORAMENTO</t>
  </si>
  <si>
    <t>FORMAS DE MADEIRA DE 3ª PARA MOLDAGEM DE PECAS DE CONCRETO ARMADO COM PARAMENTOS PLANOS,EM LAJES,VIGAS,PAREDES,ETC,SERVINDO A MADEIRA 1,4 VEZES,INCLUSIVE DESMOLDAGEM,EXCLUSIVE ESCORAMENTO</t>
  </si>
  <si>
    <t>FORMAS DE MADEIRA DE 3ª PARA MOLDAGEM DE PECAS DE CONCRETO ARMADO COM PARAMENTOS PLANOS,EM LAJES,VIGAS,PAREDES,ETC,SERVINDO A MADEIRA 1 VEZ,INCLUSIVE DESMOLDAGEM,EXCLUSIVE ESCORAMENTO</t>
  </si>
  <si>
    <t>FORMAS DE MADEIRA DE 3ª,PARA MOLDAGEM DE PECAS DE CONCRETOPARAMENTOS CURVOS,SERVINDO A MADEIRA 1,4 VEZES,INCLUSIVE DESMOLDAGEM,EXCLUSIVE ESCORAMENTO</t>
  </si>
  <si>
    <t>FORMAS DE MADEIRA DE 3ª,PARA MOLDAGEM DE PECAS DE CONCRETOARMADO COM PARAMENTOS CURVOS,SERVINDO A MADEIRA 2 VEZES,INCLUSIVE DESMOLDAGEM,EXCLUSIVE ESCORAMENTO</t>
  </si>
  <si>
    <t>FORMAS DE MADEIRA DE 3ª,PARA GALERIAS RETANGULARES DE CONCRETO ARMADO,SERVINDO A MADEIRA 3 VEZES,INCLUSIVE ESCORAMENTO,FORNECIMENTO DOS MATERIAIS E DESMOLDAGEM</t>
  </si>
  <si>
    <t>FORMAS DE MADEIRA DE 3ª,COM APROVEITAMENTO DA MADEIRA APENAS1 VEZ,PARA VIADUTO DE CONCRETO,COM ESCORAMENTO METALICO,EXCLUSIVE ALUGUEL DESTE,INCLUSIVE FORNECIMENTO DE MATERIAIS E DESMOLDAGEM</t>
  </si>
  <si>
    <t>FORMAS DE MADEIRA DE 3ª,COM APROVEITAMENTO DA MADEIRA 2 VEZES,PARA VIADUTO DE CONCRETO,COM ESCORAMENTO METALICO,EXCLUSIVE ALUGUEL DESTE,INCLUSIVE FORNECIMENTO DE MATERIAIS E DESMOLDAGEM</t>
  </si>
  <si>
    <t>FORMAS DE MADEIRA DE 3ª,COM APROVEITAMENTO DA MADEIRA POR 4VEZES,PARA A MOLDAGEM DE CINTA SOBRE BALDRAME,INCLUSIVE FORNECIMENTO DE MATERIAIS E DESMOLDAGEM</t>
  </si>
  <si>
    <t>ESCORAMENTO DE PONTILHOES,PONTES E VIADUTOS,DE CONCRETO ARMADO,COM MADEIRA DE LEI SERRADA E DE 3ª COM ESCORAS DE MADEIRADE REFLORESTAMENTO,UTILIZANDO A MADEIRA 2 VEZES,INCLUSIVE DESMONTAGEM,CONSIDERA-SE VOLUME COBERTO,COMPREENDIDO PELA PROJECAO HORIZONTAL DO ESTRADO NO TERRENO,DEDUZIDA A PARTE ESTRUTURAL ENVOLVIDA</t>
  </si>
  <si>
    <t>ESCORAMENTO DE FORMAS ATE 3,30M DE PE DIREITO,COM MADEIRA DE3ª,TABUAS EMPREGADAS 3 VEZES,PRUMOS 4 VEZES</t>
  </si>
  <si>
    <t>ESCORAMENTO DE FORMAS DE 3,30 ATE 3,50M DE PE DIREITO,COM MADEIRA DE 3ª,TABUAS EMPREGADAS 3 VEZES,PRUMOS 4 VEZES</t>
  </si>
  <si>
    <t>ESCORAMENTO DE FORMAS DE 3,50 ATE 4,00M DE PE DIREITO,COM MADEIRA DE 3ª,TABUAS EMPREGADAS 3 VEZES,PRUMOS 4 VEZES</t>
  </si>
  <si>
    <t>ESCORAMENTO DE FORMAS DE 4,00 ATE 5,00M DE PE DIREITO,COM MADEIRA DE 3ª,TABUAS EMPREGADAS 3 VEZES,PRUMOS 4 VEZES</t>
  </si>
  <si>
    <t>ESCORAMENTO DE FORMAS DE MOLDAGEM DE PECAS DE CONCRETO EM VIGAS ISOLADAS E SEMELHANTES,ATE 5,00M DE PE DIREITO,E ATE 60CM DE ALTURA,COM MADEIRA DE 3ª,EMPREGADO 2 VEZES,MEDIDA PELAAREA DE PROJECAO LATERAL DE ESCORAMENTO(COMPRIMENTO DA VIGAVEZES ALTURA DO ESCORAMENTO ATE O FUNDO DA MESMA)</t>
  </si>
  <si>
    <t>ESCORAMENTO DE ROCHA,OU ENCHIMENTO POR CIMA DE CAMBOTAS METALICAS,COM MADEIRA DE REFLORESTAMENTO,MEDIDO PELO VOLUME DE MADEIRA EMPREGADA,CONSIDERANDO A SECAO MEDIA DAS TORAS E SEUCOMPRIMENTO</t>
  </si>
  <si>
    <t>ESCORAMENTO DE TUNEL ESCAVADO EM TERRA,COM MADEIRA DE REFLORESTAMENTO SERRADA,DE 2",POR CIMA DAS CAMBOTAS METALICAS,INCLUSIVE O FORNECIMENTO E COLOCACAO DA MADEIRA,SEM APROVEITAMENTO DESTA</t>
  </si>
  <si>
    <t>REFORCO LATERAL DE ESCORAMENTO DE FORMAS DE PILARES OU VIGAS,COM 30% DE APROVEITAMENTO DA MADEIRA,INCLUSIVE RETIRADA</t>
  </si>
  <si>
    <t>REFORCO LATERAL DE ESCORAMENTO DE FORMAS DE PILARES OU VIGAS,COM APROVEITAMENTO DE 2 VEZES DA MADEIRA,INCLUSIVE RETIRADA</t>
  </si>
  <si>
    <t>ESCORAMENTO DE FORMA DE PARAMENTOS VERTICAIS,PARA ALTURA ATE1,50M,COM 30% DE APROVEITAMENTO DA MADEIRA,INCLUSIVE RETIRADA</t>
  </si>
  <si>
    <t>ESCORAMENTO DE FORMA DE PARAMETROS VERTICAIS,PARA ALTURA ATE1,50M,COM APROVEITAMENTO DE 2 VEZES DA MADEIRA,INCLUSIVE RETIRADA</t>
  </si>
  <si>
    <t>ESCORAMENTO DE FORMAS DE PARAMENTOS VERTICAIS,PARA ALTURA DE1,50 A 5,00M,COM 30% DE APROVEITAMENTO DA MADEIRA,INCLUSIVERETIRADA</t>
  </si>
  <si>
    <t>ESCORAMENTO DE FORMAS DE PARAMENTOS VERTICAIS,PARA ALTURA DE1,50 A 5,00M,COM APROVEITAMENTO DE 2 VEZES DA MADEIRA,INCLUSIVE RETIRADA</t>
  </si>
  <si>
    <t>ESCORAMENTO DE FORMAS DE PARAMENTOS VERTICAIS,PARA ALTURA DE5,00M A 8,00M,COM 30% DE APROVEITAMENTO DA MADEIRA,INCLUSIVE RETIRADA</t>
  </si>
  <si>
    <t>ESCORAMENTO DE FORMAS DE PARAMENTOS VERTICAIS,PARA ALTURA DE5,00M A 8,00M,COM APROVEITAMENTO DE 2 VEZES DA MADEIRA,INCLUSIVE RETIRADA</t>
  </si>
  <si>
    <t>ESCORAMENTO DE FORMAS DE PARAMENTOS VERTICAIS,PARA ALTURA DE8,00M A 12,00M,COM 30% DE APROVEITAMENTO DA MADEIRA,INCLUSIVE RETIRADA</t>
  </si>
  <si>
    <t>ESCORAMENTO DE FORMAS DE PARAMENTOS VERTICAIS,PARA ALTURA DE8,00 A 12,00M,COM APROVEITAMENTO DE 2 VEZES DA MADEIRA,INCLUSIVE RETIRADA</t>
  </si>
  <si>
    <t>JUNTA DE MADEIRA PARA PONTES,UTILIZANDO SARRAFOS DE 1X7CM</t>
  </si>
  <si>
    <t>PILAR EM MADEIRA DE REFLORESTAMENTO,COM DIAMETRO APROXIMADODE 25CM,TRATADO COM IMUNIZANTE,EXCLUSIVE ESCAVACAO,FUNDACAOE REATERRO.FORNECIMENTO E ASSENTAMENTO</t>
  </si>
  <si>
    <t>PIER P/ATRACACAO EMBARCACOES ESTRUT.PECAS MAD.SERRADA,LONGARINAS 3"X9" E TRANSVERSINAS 3"X12",FIX.BARRAS INOX ROSQ.1,00X1/2",ASSOALHO RIPAS MAD.APARELHADA(2,5X10)CM,FIX.PREGOS GALV.SECAO QUADRADA (4,38X79)MM.CJ ASSENT.SOBRE PILARES CIRC.DIAM.40CM CONCR.ESTRUT.FCK=20MPA,REVEST.TUBO PVC RIGIDO 400MM.FORN.MAT.COLOC.INSTAL.TRANSP.TOPOGRAFIA E MONT.PECAS E ACAB.</t>
  </si>
  <si>
    <t>FORMAS DE CHAPAS DE MADEIRA COMPENSADA,EMPREGANDO-SE AS DE 14MM,RESINADAS,E TAMBEM AS DE 20MM DE ESPESSURA,PLASTIFICADAS,SERVINDO 4 VEZES,E A MADEIRA AUXILIAR SERVINDO 3 VEZES,INCLUSIVE FORNECIMENTO E DESMOLDAGEM,EXCLUSIVE ESCORAMENTO</t>
  </si>
  <si>
    <t>FORMAS DE CHAPAS DE MADEIRA COMPENSADA,EMPREGANDO-SE AS DE 14MM,RESINADAS E TAMBEM AS DE 20MM DE ESPESSURA,PLASTIFICADAS,SERVINDO 1 VEZ,INCLUSIVE FORNECIMENTO E DESMOLDAGEM,EXCLUSIVE ESCORAMENTO</t>
  </si>
  <si>
    <t>FORMAS DE CHAPAS DE MADEIRA COMPENSADA,DE 20MM DE ESPESSURA,PLASTIFICADAS,SERVINDO 1 VEZ PARA VIADUTOS,INCLUINDO PECAS DE TRANSFERENCIA PARA ESCORAMENTO METALICO,EXCLUSIVE ESTE,INCLUSIVE FORNECIMENTO DE MATERIAIS E DESMOLDAGEM</t>
  </si>
  <si>
    <t>FORMAS DE CHAPAS DE MADEIRA COMPENSADA,DE 20MM DE ESPESSURA,PLASTIFICADAS,SERVINDO A MADEIRA 2 VEZES PARA VIADUTOS,INCLUINDO PECAS DE TRANSFERENCIA PARA ESCORAMENTO METALICO,EXCLUSIVE ESTE,INCLUSIVE FORNECIMENTO DE MATERIAIS E DESMOLDAGEM</t>
  </si>
  <si>
    <t>FORMAS DE CHAPAS DE MADEIRA COMPENSADA,DE 14MM DE ESPESSURA,RESINADAS,PARA LAJES,SERVINDO 5 VEZES,E MADEIRA AUXILIAR SERVINDO 5 VEZES,INCLUSIVE FORNECIMENTO E DESMOLDAGEM,EXCLUSIVEESCORAMENTO</t>
  </si>
  <si>
    <t>FORMAS DE CHAPAS DE MADEIRA COMPENSADA,DE 14MM DE ESPESSURA,RESINADAS,PARA LAJES,SERVINDO 2 VEZES,E MADEIRA AUXILIAR SERVINDO 2 VEZES,INCLUSIVE FORNECIMENTO E DESMOLDAGEM,EXCLUSIVEESCORAMENTO</t>
  </si>
  <si>
    <t>FORMAS DE CHAPAS DE MADEIRA COMPENSADA,DE 20MM DE ESPESSURA,PLASTIFICADAS,SERVINDO 2 VEZES,E MADEIRA AUXILIAR SERVINDO 3VEZES,INCLUSIVE FORNECIMENTO E DESMOLDAGEM,EXCLUSIVE ESCORAMENTO</t>
  </si>
  <si>
    <t>FORMAS DE CHAPAS DE MADEIRA COMPENSADA,DE 10MM DE ESPESSURA,TIPO CAIXA PERDIDA,COM 50CM DE LARGURA E 46CM DE ALTURA.FORNECIMENTO E COLOCACAO</t>
  </si>
  <si>
    <t>FORMAS DE CHAPAS DE MADEIRA COMPENSADA,DE 20MM,RESINADAS,E MADEIRA AUXILIAR,USO 1 VEZ,PARA ESTRUTURA DE PONTES E VIADUTOS,INCLUSIVE FORNECIMENTO DE TODOS OS MATERIAIS,EQUIPAMENTOSAUXILIARES(GUINDASTE E GUINDAUTO)E DESMOLDAGEM,EXCLUSIVE ESCORAMENTO</t>
  </si>
  <si>
    <t>FORMAS DE CHAPAS DE MADEIRA COMPENSADA,DE 17MM,RESINADAS,2 USOS,PARA LAJES DE PONTES E VIADUTOS,INCLUSIVE PECAS DE TRANSFERENCIA PARA O ESCORAMENTO METALICO(EXCLUSIVE ESTE),FORNECIMENTO DE TODOS OS MATERIAIS E EQUIPAMENTOS AUXILIARES(GUINDASTE E GUINDAUTO)E DESMOLDAGEM,EXCLUSIVE ESCORAMENTO</t>
  </si>
  <si>
    <t>BARRA DE ACO CA-25,REDONDA,SEM SALIENCIA OU MOSSA,COEFICIENTE DE CONFORMACAO SUPERFICIAL MINIMO(ADERENCIA)IGUAL A 1,DIAMETRO IGUAL A 6,3MM,DESTINADA A ARMADURA DE PECAS DE CONCRETOARMADO,COMPREENDENDO 10% DE PERDAS DE PONTAS E ARAME 18.FORNECIMENTO</t>
  </si>
  <si>
    <t>BARRA DE ACO CA-25,REDONDA,SEM SALIENCIA OU MOSSA,COEFICIENTE DE CONFORMACAO SUPERFICIAL MINIMO(ADERENCIA)IGUAL A 1,DIAMETRO IGUAL A 8MM,DESTINADA A ARMADURA DE PECAS DE CONCRETO ARMADO,COMPREENDENDO 10% DE PERDAS DE PONTAS E ARAME 18.FORNECIMENTO</t>
  </si>
  <si>
    <t>BARRA DE ACO CA-25,REDONDA,SEM SALIENCIA OU MOSSA,COEFICIENTE DE CONFORMACAO SUPERFICIAL MINIMO (ADERENCIA) IGUAL A 1,DIAMETRO MAIOR OU IGUAL A 10MM,DESTINADA A ARMADURA DE PECAS DE CONCRETO ARMADO,COMPREENDENDO 10% DE PERDAS DE PONTAS E ARAME 18.FORNECIMENTO</t>
  </si>
  <si>
    <t>FIO DE ACO CA-60,REDONDO,COM SALIENCIA OU MOSSA,COEFICIENTEDE CONFORMACAO SUPERFICIAL MINIMO(ADERENCIA)IGUAL A 1,5,DIAMETRO ENTRE 4,2 A 5MM,DESTINADO A ARMADURA DE PECAS DE CONCRETO ARMADO,COMPREENDENDO 10% DE PERDAS DE PONTAS E ARAME 18.FORNECIMENTO</t>
  </si>
  <si>
    <t>FIO DE ACO CA-60,REDONDO,COM SALIENCIA OU MOSSA,COEFICIENTEDE CONFORMACAO SUPERFICIAL MINIMO (ADERENCIA)IGUAL A 1,5,DIAMETRO ACIMA DE 5MM,DESTINADO A ARMADURA DE PECAS DE CONCRETOARMADO,10% DE PERDAS DE PONTAS E ARAME 18.FORNECIMENTO</t>
  </si>
  <si>
    <t>BARRA DE ACO CA-50,COM SALIENCIA OU MOSSA,COEFICIENTE DE CONFORMACAO SUPERFICIAL MINIMO (ADERENCIA) IGUAL A 1,5,DIAMETRODE 6,3MM,DESTINADA A ARMADURA DE CONCRETO ARMADO,10% DE PERDAS DE PONTAS E ARAME 18.FORNECIMENTO</t>
  </si>
  <si>
    <t>BARRA DE ACO CA-50,COM SALIENCIA OU MOSSA,COEFICIENTE DE CONFORMACAO SUPERFICIAL MINIMO (ADERENCIA) IGUAL A 1,5,DIAMETRODE 8 A 12,5MM,DESTINADA A ARMADURA DE CONCRETO ARMADO,10%DE PERDAS DE PONTAS E ARAME 18.FORNECIMENTO</t>
  </si>
  <si>
    <t>BARRA DE ACO CA-50,COM SALIENCIA OU MOSSA,COEFICIENTE DE CONFORMACAO SUPERFICIAL MINIMO (ADERENCIA) IGUAL A 1,5,DIAMETROACIMA DE 12,5MM,DESTINADA A ARMADURA DE CONCRETO ARMADO,10%DE PERDAS DE PONTAS E ARAME 18.FORNECIMENTO</t>
  </si>
  <si>
    <t>BARRA DE ACO CA-25,REDONDA,SEM SALIENCIA OU MOSSA,COEFICIENTE DE CONFORMACAO SUPERFICIAL MINIMO (ADERENCIA) IGUAL A 1,DIAMETRO IGUAL A 6,3MM,DESTINADA A ARMADURA DE PECAS DE CONCRETO ARMADO,COMPREENDENDO 10% DE PERDAS DE PONTAS E ARAME 18.FORNECIMENTO,CORTE,DOBRAGEM,MONTAGEM E COLOCACAO DO ACO NAS FORMAS</t>
  </si>
  <si>
    <t>BARRA DE ACO CA-25,REDONDA,SEM SALIENCIA OU MOSSA,COEFICIENTE DE CONFORMACAO SUPERFICIAL MINIMO (ADERENCIA) IGUAL A 1,DIAMETRO DE 8MM,DESTINADA A ARMADURA DE PECAS DE CONCRETO ARMADO,COMPREENDENDO 10% DE PERDAS DE PONTAS E ARAMA 18.FORNECIMENTO,CORTE,DOBRAGEM,MONTAGEM E COLOCACAO DO ACO NAS FORMAS</t>
  </si>
  <si>
    <t>BARRA DE ACO CA-25,REDONDA,SEM SALIENCIA OU MOSSA,COEFICIENTE DE CONFORMACAO SUPERFICIAL MINIMO (ADERENCIA) MAIOR OU IGUAL A 10MM,DESTINADA A ARMADURA DE PECAS DE CONCRETO ARMADO,COMPREENDENDO 10% DE PERDAS DE PONTAS E ARAME 18.FORNECIMENTO,CORTE,DOBRAGEM,MONTAGEM E COLOCACAO DO ACO NAS FORMAS</t>
  </si>
  <si>
    <t>FIO DE ACO CA-60,REDONDO,COM SALIENCIA OU MOSSA,COEFICIENTEDE CONFORMACAO SUPERFICIAL MINIMO (ADERENCIA) IGUAL A 1,5,DIAMETRO ENTRE 4,2 A 5MM,DESTINADO A ARMADURA DE PECAS DE CONCRETO ARMADO,COMPREENDENDO 10% DE PERDAS DE PONTAS E ARAME 18.FORNECIMENTO,CORTE,DOBRAGEM,MONTAGEM E COLOCACAO DO ACO NASFORMAS</t>
  </si>
  <si>
    <t>FIO DE ACO CA-60,REDONDO,COM SALIENCIA OU MOSSA,COEFICIENTEDE CONFORMACAO SUPERFICIAL MINIMO (ADERENCIA) IGUAL A 1,5,DIAMETRO ACIMA DE 5MM,DESTINADO A ARMADURA DE PECAS DE CONCRETO ARMADO,COMPREENDENDO 10% DE PERDAS DE PONTAS E ARAME 18.FORNECIMENTO,CORTE,DOBRAGEM,MONTAGEM E COLOCACAO DO ACO NAS FORMAS</t>
  </si>
  <si>
    <t>BARRA DE ACO CA-50,COM SALIENCIA OU MOSSA,COEFICIENTE DE CONFORMACAO SUPERFICIAL MINIMO (ADERENCIA) IGUAL A 1,5,DIAMETRODE 6,3MM,DESTINADA A ARMADURA DE CONCRETO ARMADO,COMPREENDENDO 10% DE PERDAS DE PONTAS E ARAME 18.FORNECIMENTO,CORTE,DOBRAGEM,MONTAGEM E COLOCACAO DO ACO NAS FORMAS</t>
  </si>
  <si>
    <t>BARRA DE ACO CA-50,COM SALIENCIA OU MOSSA,COEFICIENTE DE CONFORMACAO SUPERFICIAL MINIMO (ADERENCIA) IGUAL A 1,5,DIAMETRODE 8 A 12,5MM,DESTINADA A ARMADURA DE CONCRETO ARMADO,COMPREENDENDO 10% DE PERDAS DE PONTAS E ARAME 18.FORNECIMENTO,CORTE,DOBRAGEM,MONTAGEM E COLOCACAO DO ACO NAS FORMAS</t>
  </si>
  <si>
    <t>BARRA DE ACO CA-50,COM SALIENCIA OU MOSSA,COEFICIENTE DE CONFORMACAO SUPERFICIAL MINIMO (ADERENCIA) IGUAL A 1,5,DIAMETROACIMA DE 12,5MM,DESTINADA A ARMADURA DE CONCRETO ARMADO,COMPREENDENDO 10% DE PERDAS DE PONTAS E ARAME 18.FORNECIMENTO,CORTE,DOBRAGEM,MONTAGEM E COLOCACAO DO ACO NAS FORMAS</t>
  </si>
  <si>
    <t>BARRA DE ACO CA-25,SEM SALIENCIA OU MOSSA,COEFICIENTE CONFORMACAO SUPERFICIAL MINIMO (ADERENCIA) IGUAL A 1,5,DIAM.6,3MM,DESTINADA A ARMADURA CONCRETO ARMADO,COMPREENDENDO 10% PERDAS PONTAS E ARAME 18.FORN.,CORTE,DOBRAGEM,MONTAGEM E COLOC.ACO NAS FORMAS C/AUXILIO DE EQUIPAMENTOS,INCL.TRANSP.HORIZONTAL E VERTICAL C/EQUIPAMENTOS,P/ESTRUTURA DE PONTES E VIADUTOS</t>
  </si>
  <si>
    <t>BARRA DE ACO CA-25,SEM SALIENCIA OU MOSSA,COEFICIENTE CONFORMACAO SUPERFICIAL MINIMO (ADERENCIA) IGUAL A 1,5,DIAM.8MM,DESTINADA ARMADURA CONCRETO ARMADO,COMPREENDENDO 10% PERDAS PONTAS E ARAME 18.FORN.CORTE,DOBRAGEM,MONTAGEM E COLOC.ACO NASFORMAS C/AUXILIO DE EQUIPAMENTOS,INCL.TRANSP.HORIZONTAL E VERTICAL C/EQUIPAMENTOS,P/ESTRUTURAS DE PONTES E VIADUTOS</t>
  </si>
  <si>
    <t>BARRA DE ACO CA-25,SEM SALIENCIA OU MOSSA,COEFICIENTE CONFORMACAO SUPERFICIAL MINIMO(ADERENCIA) MAIOR OU IGUAL A 10MM,DESTINADA A ARMADURA CONCRETO ARMADO,COMPREENDENDO 10% PERDASPONTAS E ARAME 18.FORN.CORTE,DOBRAGEM,MONTAGEM E COLOC.ACO NAS FORMAS C/AUXILIO DE EQUIPAMENTOS,INCL.TRANSP.HORIZONTAL EVERTICAL C/EQUIPAMENTOS,P/ESTRUTURAS DE PONTES E VIADUTOS</t>
  </si>
  <si>
    <t>FIO ACO CA-60,REDONDO,C/SALIENCIA OU MOSSA,COEFICIENTE CONFORMACAO SUPERFICIAL MINIMO (ADERENCIA) IGUAL A 1,5,DIAM.ENTRE4,2 A 5MM,DESTINADO ARMADURA DE CONCRETO ARMADO,COMPREEND.10% PERDAS PONTAS E ARAME 18.FORN.CORTE,DOBRAGEM,MONTAGEM E COLOC.ACO NAS FORMAS C/AUXILIO EQUIPAMENTOS,INCL.TRANSP.HORIZONTAL E VERTICAL C/EQUIPAMENTOS,P/ESTRUT.PONTES E VIADUTOS</t>
  </si>
  <si>
    <t>FIO DE ACO CA-60,REDONDO,C/SALIENCIA OU MOSSA,COEFICIENTE CONFORMACAO SUPERFICIAL MINIMO (ADERENCIA) IGUAL A 1,5,DIAM.ACIMA DE 5MM,DESTINADO ARMADURA CONCRETO ARMADO,COMPREEND.10%PERDAS DE PONTAS E ARAME 18.FORN.CORTE,DOBRAGEM,MONTAGEM E COLOC.ACO NAS FORMAS AUXILIO DE EQUIPAMENTOS,INCL.TRANSP.HORIZONTAL E VERTICAL C/EQUIPAMENTOS,P/ESTRUT.PONTES E VIADUTOS</t>
  </si>
  <si>
    <t>BARRA DE ACO CA-50,C/SALIENCIA OU MOSSA,COEFICIENTE CONFORMACAO SUPERFICIAL MINIMO (ADERENCIA) IGUAL A 1,5,DIAM.6,3MM,DESTINADA A ARMADURA DE CONCRETO ARMADO,COMPREEND.10% DE PERDAS DE PONTAS E ARAME 18.FORN.CORTE,DOBRAGEM,MONTAGEM E COLOC.ACO NAS FORMAS C/AUXILIO DE EQUIPAMENTOS,INCL.TRANSPORTE HORIZONTAL E VERTICAL C/EQUIPAMENTOS,P/ESTRUT.PONTES E VIADUTOS</t>
  </si>
  <si>
    <t>BARRA ACO CA-50,C/SALIENCIA OU MOSSA,COEFICIENTE CONFORMACAOSUPERFICIAL MINIMO (ADERENCIA) IGUAL A 1,5,DIAM. 8 A 12,5MM,DESTINADA ARMADURA CONCRETO ARMADO,COMPREENDENDO 10% PERDASDE PONTAS E ARAME 18.FORN.CORTE,DOBRAGEM,MONTAGEM E COLOC.ACO NAS FORMAS C/AUXILIO EQUIPAMENTOS,INCL.TRANSP.HORIZONTALE VERTICAL C/EQUIPAMENTOS,P/ESTRUTURAS DE PONTES E VIADUTOS</t>
  </si>
  <si>
    <t>BARRA ACO CA-50,C/SALIENCIA OU MOSSA,COEFICIENTE CONFORMACAOSUPERFICIAL MINIMO (ADERENCIA) IGUAL A 1,5,DIAM.ACIMA DE 12,5MM,DESTINADA ARMADURA CONCRETO ARMADO,COMPREEND.10% PERDASDE PONTAS E ARAME 18.FORN.CORTE,DOBRAGEM,MONTAGEM E COLOC.ACO NAS FORMAS C/AUXILIO EQUIPAMENTOS,INCL.TRANSPORTE HORIZONTAL E VERTICAL C/EQUIPAMENTOS,P/ESTRUTURAS PONTES E VIADUTOS</t>
  </si>
  <si>
    <t>CABO DE ACO DE 1 CORDOALHA DE 12,7MM,EXCLUSIVE BAINHA E PERDAS DE PONTAS,COMPREENDENDO APENAS O FORNECIMENTO MEDIDO PELOPESO DO CABO GEOMETRICAMENTE NECESSARIO</t>
  </si>
  <si>
    <t>CABO DE ACO PARA 2 CORDOALHAS DE 12,7MM,INCLUSIVE BAINHA DEACO GALVANIZADO,COMPREENDENDO APENAS O FORNECIMENTO MEDIDO PELO PESO DO CABO GEOMETRICAMENTE NECESSARIO</t>
  </si>
  <si>
    <t>CABO DE ACO PARA 3 CORDOALHAS DE 12,7MM,INCLUSIVE BAINHA DEACO GALVANIZADO,COMPREENDENDO APENAS O FORNECIMENTO MEDIDO PELO PESO DO CABO GEOMETRICAMENTE NECESSARIO</t>
  </si>
  <si>
    <t>CABO DE ACO PARA 4 CORDOALHAS DE 12,7MM,INCLUSIVE BAINHA DEACO GALVANIZADO,COMPREENDENDO APENAS O FORNECIMENTO MEDIDO PELO PESO DO CABO GEOMETRICAMENTE NECESSARIO</t>
  </si>
  <si>
    <t>CABO DE ACO PARA 5 CORDOALHAS DE 12,7MM,INCLUSIVE BAINHA DEACO GALVANIZADO,COMPREENDENDO APENAS O FORNECIMENTO MEDIDO PELO PESO DO CABO GEOMETRICAMENTE NECESSARIO</t>
  </si>
  <si>
    <t>CABO DE ACO PARA 6 CORDOALHAS DE 12,7MM,INCLUSIVE BAINHA DEACO GALVANIZADO,COMPREENDENDO APENAS O FORNECIMENTO MEDIDO PELO PESO DO CABO GEOMETRICAMENTE NECESSARIO</t>
  </si>
  <si>
    <t>CABO DE ACO PARA 7 CORDOALHAS DE 12,7MM,INCLUSIVE BAINHA DEACO GALVANIZADO,COMPREENDENDO APENAS O FORNECIMENTO MEDIDO PELO PESO DO CABO GEOMETRICAMENTE NECESSARIO</t>
  </si>
  <si>
    <t>CABO DE ACO PARA 12 CORDOALHAS DE 12,7MM,INCLUSIVE BAINHA DEACO GALVANIZADO,COMPREENDENDO APENAS O FORNECIMENTO MEDIDOPELO PESO DO CABO GEOMETRICAMENTE NECESSARIO</t>
  </si>
  <si>
    <t>CABO DE ACO PARA 19 CORDOALHAS DE 12,7MM,INCLUSIVE BAINHA DEACO GALVANIZADO,COMPREENDENDO APENAS O FORNECIMENTO MEDIDOPELO PESO DO CABO GEOMETRICAMENTE NECESSARIO</t>
  </si>
  <si>
    <t>CABO DE ACO PARA 22 CORDOALHAS DE 12,7MM,INCLUSIVE BAINHA DEACO GALVANIZADO,COMPREENDENDO APENAS O FORNECIMENTO MEDIDOPELO PESO DO CABO GEOMETRICAMENTE NECESSARIO</t>
  </si>
  <si>
    <t>CABO DE ACO PARA 27 CORDOALHAS DE 12,7MM,INCLUSIVE BAINHA DEACO GALVANIZADO,COMPREENDENDO APENAS O FORNECIMENTO MEDIDOPELO PESO DO CABO GEOMETRICAMENTE NECESSARIO</t>
  </si>
  <si>
    <t>CABO DE ACO PARA 31 CORDOALHAS DE 12,7MM,INCLUSIVE BAINHA DEACO GALVANIZADO,COMPREENDENDO APENAS O FORNECIMENTO MEDIDOPELO PESO DO CABO GEOMETRICAMENTE NECESSARIO</t>
  </si>
  <si>
    <t>CABO DE ACO PARA 37 CORDOALHAS DE 12,7MM,INCLUSIVE BAINHA DEACO GALVANIZADO,COMPREENDENDO APENAS O FORNECIMENTO MEDIDOPELO PESO DO CABO GEOMETRICAMENTE NECESSARIO</t>
  </si>
  <si>
    <t>CABO DE ACO DE 1 CORDOALHA DE 15,2MM,EXCLUSIVE BAINHA E PERDAS DE PONTAS,COMPREENDENDO APENAS O FORNECIMENTO MEDIDO PELOPESO DO CABO GEOMETRICAMENTE NECESSARIO</t>
  </si>
  <si>
    <t>CABO DE ACO DE 2 CORDOALHAS DE 15,2MM,INCLUSIVE BAINHA DE ACO GALVANIZADO,COMPREENDENDO APENAS O FORNECIMENTO MEDIDO PELO PESO DO CABO GEOMETRICAMENTE NECESSARIO</t>
  </si>
  <si>
    <t>CABO DE ACO DE 3 CORDOALHAS DE 15,2MM,INCLUSIVE BAINHA DE ACO GALVANIZADO,COMPREENDENDO APENAS O FORNECIMENTO MEDIDO PELO PESO DO CABO GEOMETRICAMENTE NECESSARIO</t>
  </si>
  <si>
    <t>CABO DE ACO DE 4 CORDOALHAS DE 15,2MM,INCLUSIVE BAINHA DE ACO GALVANIZADO,COMPREENDENDO APENAS O FORNECIMENTO MEDIDO PELO PESO DO CABO GEOMETRICAMENTE NECESSARIO</t>
  </si>
  <si>
    <t>CABO DE ACO DE 5 CORDOALHAS DE 15,2MM,INCLUSIVE BAINHA DE ACO GALVANIZADO,COMPREENDENDO APENAS O FORNECIMENTO MEDIDO PELO PESO DO CABO GEOMETRICAMENTE NECESSARIO</t>
  </si>
  <si>
    <t>CABO DE ACO DE 6 CORDOALHAS DE 15,2MM,INCLUSIVE BAINHA DE ACO GALVANIZADO,COMPREENDENDO APENAS O FORNECIMENTO MEDIDO PELO PESO DO CABO GEOMETRICAMENTE NECESSARIO</t>
  </si>
  <si>
    <t>CABO DE ACO DE 7 CORDOALHAS DE 15,2MM,INCLUSIVE BAINHA DE ACO GALVANIZADO,COMPREENDENDO APENAS O FORNECIMENTO MEDIDO PELO PESO DO CABO GEOMETRICAMENTE NECESSARIO</t>
  </si>
  <si>
    <t>CABO DE ACO DE 12 CORDOALHAS DE 15,2MM,INCLUSIVE BAINHA DE ACO GALVANIZADO,COMPREENDENDO APENAS O FORNECIMENTO MEDIDO PELO PESO DO CABO GEOMETRICAMENTE NECESSARIO</t>
  </si>
  <si>
    <t>CABO DE ACO DE 19 CORDOALHAS DE 15,2MM,INCLUSIVE BAINHA DE ACO GALVANIZADO,COMPREENDENDO APENAS O FORNECIMENTO MEDIDO PELO PESO DO CABO GEOMETRICAMENTE NECESSARIO</t>
  </si>
  <si>
    <t>CABO DE ACO DE 22 CORDOALHAS DE 15,2MM,INCLUSIVE BAINHA DE ACO GALVANIZADO,COMPREENDENDO APENAS O FORNECIMENTO MEDIDO PELO PESO DO CABO GEOMETRICAMENTE NECESSARIO</t>
  </si>
  <si>
    <t>CABO DE ACO DE 27 CORDOALHAS DE 15,2MM,INCLUSIVE BAINHA DE ACO GALVANIZADO,COMPREENDENDO APENAS O FORNECIMENTO MEDIDO PELO PESO DO CABO GEOMETRICAMENTE NECESSARIO</t>
  </si>
  <si>
    <t>CABO DE ACO DE 31 CORDOALHAS DE 15,2MM,INCLUSIVE BAINHA DE ACO GALVANIZADO,COMPREENDENDO APENAS O FORNECIMENTO MEDIDO PELO PESO DO CABO GEOMETRICAMENTE NECESSARIO</t>
  </si>
  <si>
    <t>CABO DE ACO DE 37 CORDOALHAS DE 15,2MM,INCLUSIVE BAINHA DE ACO GALVANIZADO,COMPREENDENDO APENAS O FORNECIMENTO MEDIDO PELO PESO DO CABO GEOMETRICAMENTE NECESSARIO</t>
  </si>
  <si>
    <t>PREPARO E COLOCACAO DE 1 CORDOALHA DE 12,7MM OU 15,2MM,NAS FORMAS,COMPREENDENDO CORTE,MONTAGEM,ENFIACAO NA BAINHA,BEM COMO FORNECIMENTO DE CIMENTO PARA INJECAO</t>
  </si>
  <si>
    <t>PREPARO E COLOCACAO DE 2 CORDOALHAS DE 12,7MM,NAS FORMAS,COMPREENDENDO CORTE,MONTAGEM,ENFIACAO NA BAINHA,BEM COMO FORNECIMENTO DE CIMENTO PARA INJECAO</t>
  </si>
  <si>
    <t>PREPARO E COLOCACAO DE 3 CORDOALHAS DE 12,7MM,NAS FORMAS,COMPREENDENDO CORTE,MONTAGEM,ENFIACAO NA BAINHA,BEM COMO FORNECIMENTO DE CIMENTO PARA INJECAO</t>
  </si>
  <si>
    <t>PREPARO E COLOCACAO DE 4 CORDOALHAS DE 12,7MM,NAS FORMAS,COMPREENDENDO CORTE,MONTAGEM,ENFIACAO NA BAINHA,BEM COMO FORNECIMENTO DE CIMENTO PARA INJECAO</t>
  </si>
  <si>
    <t>PREPARO E COLOCACAO DE 5 CORDOALHAS DE 12,7MM,NAS FORMAS,COMPREENDENDO CORTE,MONTAGEM,ENFIACAO NA BAINHA,BEM COMO FORNECIMENTO DE CIMENTO PARA INJECAO</t>
  </si>
  <si>
    <t>PREPARO E COLOCACAO DE 6 CORDOALHAS DE 12,7MM,NAS FORMAS,COMPREENDENDO CORTE,MONTAGEM,ENFIACAO NA BAINHA,BEM COMO FORNECIMENTO DE CIMENTO PARA INJECAO</t>
  </si>
  <si>
    <t>PREPARO E COLOCACAO DE 7 CORDOALHAS DE 12,7MM,NAS FORMAS,COMPREENDENDO CORTE,MONTAGEM,ENFIACAO NA BAINHA,BEM COMO FORNECIMENTO DE CIMENTO PARA INJECAO</t>
  </si>
  <si>
    <t>PREPARO E COLOCACAO DE 12 CORDOALHAS DE 12,7MM,NAS FORMAS,COMPREENDENDO CORTE,MONTAGEM,ENFIACAO NA BAINHA,BEM COMO FORNECIMENTO DE CIMENTO PARA INJECAO</t>
  </si>
  <si>
    <t>PREPARO E COLOCACAO DE 19 CORDOALHAS DE 12,7MM,NAS FORMAS,COMPREENDENDO CORTE,MONTAGEM,ENFIACAO NA BAINHA,BEM COMO FORNECIMENTO DE CIMENTO PARA INJECAO</t>
  </si>
  <si>
    <t>PREPARO E COLOCACAO DE 22 CORDOALHAS DE 12,7MM,NAS FORMAS,COMPREENDENDO CORTE,MONTAGEM,ENFIACAO NA BAINHA,BEM COMO FORNECIMENTO DE CIMENTO PARA INJECAO</t>
  </si>
  <si>
    <t>PREPARO E COLOCACAO DE 27 CORDOALHAS DE 12,7MM,NAS FORMAS,COMPREENDENDO CORTE,MONTAGEM,ENFIACAO NA BAINHA,BEM COMO FORNECIMENTO DE CIMENTO PARA INJECAO</t>
  </si>
  <si>
    <t>PREPARO E COLOCACAO DE 31 CORDOALHAS DE 12,7MM,NAS FORMAS,COMPREENDENDO CORTE,MONTAGEM,ENFIACAO NA BAINHA,BEM COMO FORNECIMENTO DE CIMENTO PARA INJECAO</t>
  </si>
  <si>
    <t>PREPARO E COLOCACAO DE 37 CORDOALHAS DE 12,7MM,NAS FORMAS,COMPREENDENDO CORTE,MONTAGEM,ENFIACAO NA BAINHA,BEM COMO FORNECIMENTO DE CIMENTO PARA INJECAO</t>
  </si>
  <si>
    <t>CORTE,DOBRAGEM,MONTAGEM E COLOCACAO DE FERRAGENS NA FORMAS,ACO CA-25,EM BARRA REDONDA COM DIAMETRO IGUAL A 6,3MM</t>
  </si>
  <si>
    <t>CORTE,DOBRAGEM,MONTAGEM E COLOCACAO DE FERRAGENS NAS FORMAS,ACO CA-25,EM BARRA REDONDA COM DIAMETRO IGUAL A 8MM</t>
  </si>
  <si>
    <t>CORTE,DOBRAGEM,MONTAGEM E COLOCACAO DE FERRAGENS NAS FORMAS,ACO CA-25,EM BARRA REDONDA COM DIAMETRO MAIOR OU IGUAL A 10MM</t>
  </si>
  <si>
    <t>CORTE,DOBRAGEM,MONTAGEM E COLOCACAO DE FERRAGENS NAS FORMAS,ACO CA-60,EM FIO REDONDO,COM DIAMETRO DE 4,2 A 5MM</t>
  </si>
  <si>
    <t>CORTE,DOBRAGEM,MONTAGEM E COLOCACAO DE FERRAGENS NAS FORMAS,ACO CA-60,EM FIO REDONDO COM DIAMETRO ACIMA DE 5MM</t>
  </si>
  <si>
    <t>CORTE,DOBRAGEM,MONTAGEM E COLOCACAO DE FERRAGENS NAS FORMAS,ACO CA-50,EM BARRAS REDONDAS,COM DIAMETRO IGUAL A 6,3MM</t>
  </si>
  <si>
    <t>CORTE,DOBRAGEM,MONTAGEM E COLOCACAO DE FERRAGENS NAS FORMAS,ACO CA-50,EM BARRAS REDONDAS,COM DIAMETRO DE 8 A 12,5MM</t>
  </si>
  <si>
    <t>CORTE,DOBRAGEM,MONTAGEM E COLOCACAO DE FERRAGENS NAS FORMAS,ACO CA-50,EM BARRAS REDONDAS,COM DIAMETRO ACIMA DE 12,5MM</t>
  </si>
  <si>
    <t>CORTE,DOBRAGEM,MONTAGEM E COLOCACAO DE FERRAGENS NAS FORMAS,INCLUSIVE TRANSPORTE HORIZONTAL E VERTICAL COM EQUIPAMENTOS(GUINDASTE E GUINDAUTO),PARA ESTRUTURAS DE PONTES E VIADUTOS,ACO CA-50,DIAMETRO ATE 6,3MM</t>
  </si>
  <si>
    <t>CORTE,DOBRAGEM,MONTAGEM E COLOCACAO DE FERRAGENS NAS FORMAS,INCLUSIVE TRANSPORTE HORIZONTAL E VERTICAL COM EQUIPAMENTOS(GUINDASTE E GUINDAUTO),PARA ESTRUTURAS DE PONTES E VIADUTOS,ACO CA-50,DIAMETRO DE 8 A 12,5MM</t>
  </si>
  <si>
    <t>CORTE,DOBRAGEM,MONTAGEM E COLOCACAO DE FERRAGENS NAS FORMAS,INCLUSIVE TRANSPORTE HORIZONTAL E VERTICAL COM EQUIPAMENTOS(GUINDASTE E GUINDAUTO),PARA ESTRUTURAS DE PONTES E VIADUTOS,ACO CA-50,DIAMETRO ACIMA DE 12,5MM</t>
  </si>
  <si>
    <t>CORTE,MONTAGEM E COLOCACAO DE TELAS DE ACO CA-60,CRUZADAS ESOLDADAS ENTRE SI,EM PECAS DE CONCRETO</t>
  </si>
  <si>
    <t>CONE DE ANCORAGEM DE CABO DE ACO DE 1 CORDOALHA DE 12,7MM,COMPREENDENDO FORNECIMENTO DO CONE,DE LUVA CONE-BAINHA,DE 2,00M DE MOLA CENTRAL E BAINHA,BEM COMO AS OPERACOES DE PROTENSAO E INJECAO DE CIMENTO</t>
  </si>
  <si>
    <t>CONE DE ANCORAGEM DE CABO DE ACO DE 2 CORDOALHAS DE 12,7MM,COMPREENDENDO FORNECIMENTO DO CONE,DE LUVA CONE-BAINHA,DE 2,00M DE MOLA CENTRAL E BAINHA,BEM COMO AS OPERACOES DE PROTENSAO E INJECAO DE CIMENTO</t>
  </si>
  <si>
    <t>CONE DE ANCORAGEM DE CABO DE ACO DE 3 CORDOALHAS DE 12,7MM,COMPREENDENDO FORNECIMENTO DO CONE,DE LUVA CONE-BAINHA,DE 2,00M DE MOLA CENTRAL E BAINHA,BEM COMO AS OPERACOES DE PROTENSAO E INJECAO DE CIMENTO</t>
  </si>
  <si>
    <t>CONE DE ANCORAGEM DE CABO DE ACO DE 4 CORDOALHAS DE 12,7MM,COMPREENDENDO FORNECIMENTO DO CONE,DE LUVA CONE-BAINHA,DE 2,00M DE MOLA CENTRAL E BAINHA,BEM COMO AS OPERACOES DE PROTENSAO E INJECAO DE CIMENTO</t>
  </si>
  <si>
    <t>CONE DE ANCORAGEM DE CABO DE ACO DE 5 CORDOALHAS DE 12,7MM,COMPREENDENDO FORNECIMENTO DO CONE,DE LUVA CONE-BAINHA,DE 2,00M DE MOLA CENTRAL E BAINHA,BEM COMO AS OPERACOES DE PROTENSAO E INJECAO DE CIMENTO</t>
  </si>
  <si>
    <t>CONE DE ANCORAGEM DE CABO DE ACO DE 6 CORDOALHAS DE 12,7MM,COMPREENDENDO FORNECIMENTO DO CONE,DE LUVA CONE-BAINHA,DE 2,00M DE MOLA CENTRAL E BAINHA,BEM COMO AS OPERACOES DE PROTENSAO E INJECAO DE CIMENTO</t>
  </si>
  <si>
    <t>CONE DE ANCORAGEM DE CABO DE ACO DE 7 CORDOALHAS DE 12,7MM,COMPREENDENDO FORNECIMENTO DO CONE,DE LUVA CONE-BAINHA,DE 2,00M DE MOLA CENTRAL E BAINHA,BEM COMO AS OPERACOES DE PROTENSAO E INJECAO DE CIMENTO</t>
  </si>
  <si>
    <t>CONE DE ANCORAGEM DE CABO DE ACO DE 12 CORDOALHAS DE 12,7MM,COMPREENDENDO FORNECIMENTO DO CONE,DE LUVA CONE-BAINHA,DE 2,00M DE MOLA CENTRAL E BAINHA,BEM COMO AS OPERACOES DE PROTENSAO E INJECAO DE CIMENTO</t>
  </si>
  <si>
    <t>CONE DE ANCORAGEM DE CABO DE ACO DE 19 CORDOALHAS DE 12,7MM,COMPREENDENDO FORNECIMENTO DO CONE,DE LUVA CONE-BAINHA,DE 2,00M DE MOLA CENTRAL E BAINHA,BEM COMO AS OPERACOES DE PROTENSAO E INJECAO DE CIMENTO</t>
  </si>
  <si>
    <t>CONE DE ANCORAGEM DE CABO DE ACO DE 22 CORDOALHAS DE 12,7MM,COMPREENDENDO FORNECIMENTO DO CONE,DE LUVA CONE-BAINHA,DE 2,00M DE MOLA CENTRAL E BAINHA,BEM COMO AS OPERACOES DE PROTENSAO E INJECAO DE CIMENTO</t>
  </si>
  <si>
    <t>CONE DE ANCORAGEM DE CABO DE ACO DE 27 CORDOALHAS DE 12,7MM,COMPREENDENDO FORNECIMENTO DO CONE,DE LUVA CONE-BAINHA,DE 2,00M DE MOLA CENTRAL E BAINHA,BEM COMO AS OPERACOES DE PROTENSAO E INJECAO DE CIMENTO</t>
  </si>
  <si>
    <t>CONE DE ANCORAGEM DE CABO DE ACO DE 31 CORDOALHAS DE 12,7MM,COMPREENDENDO FORNECIMENTO DO CONE,DE LUVA CONE-BAINHA,DE 2,00M DE MOLA CENTRAL E BAINHA,BEM COMO AS OPERACOES DE PROTENSAO E INJECAO DE CIMENTO</t>
  </si>
  <si>
    <t>CONE DE ANCORAGEM DE CABO DE ACO DE 37 CORDOALHAS DE 12,7MM,COMPREENDENDO FORNECIMENTO DO CONE,DE LUVA CONE-BAINHA,DE 2,00M DE MOLA CENTRAL E BAINHA,BEM COMO AS OPERACOES DE PROTENSAO E INJECAO DE CIMENTO</t>
  </si>
  <si>
    <t>CONE DE ANCORAGEM DE CABO DE ACO DE 1 CORDOALHA DE 15,2MM,COMPREENDENDO FORNECIMENTO DO CONE,DE LUVA CONE-BAINHA,DE 2,00M DE MOLA CENTRAL E BAINHA,BEM COMO AS OPERACOES DE PROTENSAO E INJECAO DE CIMENTO</t>
  </si>
  <si>
    <t>CONE DE ANCORAGEM DE CABO DE ACO DE 2 CORDOALHAS DE 15,2MM,COMPREENDENDO FORNECIMENTO DO CONE,DE LUVA CONE-BAINHA,DE 2,00M DE MOLA CENTRAL E BAINHA,BEM COMO AS OPERACOES DE PROTENSAO E INJECAO DE CIMENTO</t>
  </si>
  <si>
    <t>CONE DE ANCORAGEM DE CABO DE ACO DE 3 CORDOALHAS DE 15,2MM,COMPREENDENDO FORNECIMENTO DO CONE,DE LUVA CONE-BAINHA,DE 2,00M DE MOLA CENTRAL E BAINHA,BEM COMO AS OPERACOES DE PROTENSAO E INJECAO DE CIMENTO</t>
  </si>
  <si>
    <t>CONE DE ANCORAGEM DE CABO DE ACO DE 4 CORDOALHAS DE 15,2MM,COMPREENDENDO FORNECIMENTO DO CONE,DE LUVA CONE-BAINHA,DE 2,00M DE MOLA CENTRAL E BAINHA,BEM COMO AS OPERACOES DE PROTENSAO E INJECAO DE CIMENTO</t>
  </si>
  <si>
    <t>CONE DE ANCORAGEM DE CABO DE ACO DE 5 CORDOALHAS DE 15,2MM,COMPREENDENDO FORNECIMENTO DO CONE,DE LUVA CONE-BAINHA,DE 2,00M DE MOLA CENTRAL E BAINHA,BEM COMO AS OPERACOES DE PROTENSAO E INJECAO DE CIMENTO</t>
  </si>
  <si>
    <t>CONE DE ANCORAGEM DE CABO DE ACO DE 6 CORDOALHAS DE 15,2MM,COMPREENDENDO FORNECIMENTO DO CONE,DE LUVA CONE-BAINHA,DE 2,00M DE MOLA CENTRAL E BAINHA,BEM COMO AS OPERACOES DE PROTENSAO E INJECAO DE CIMENTO</t>
  </si>
  <si>
    <t>CONE DE ANCORAGEM DE CABO DE ACO DE 7 CORDOALHAS DE 15,2MM,COMPREENDENDO FORNECIMENTO DO CONE,DE LUVA CONE-BAINHA,DE 2,00MM DE MOLA CENTRAL E BAINHA,BEM COMO AS OPERACOES DE PROTENSAO E INJECAO DE CIMENTO</t>
  </si>
  <si>
    <t>CONE DE ANCORAGEM DE CABO DE ACO DE 12 CORDOALHAS DE 15,2MM,COMPREENDENDO FORNECIMENTO DO CONE,DE LUVA CONE-BAINHA,DE 2,00M DE MOLA CENTRAL E BAINHA,BEM COMO AS OPERACOES DE PROTENSAO E INJECAO DE CIMENTO</t>
  </si>
  <si>
    <t>CONE DE ANCORAGEM DE CABO DE ACO DE 19 CORDOALHAS DE 15,2MM,COMPREENDENDO FORNECIMENTO DO CONE,DE LUVA CONE-BAINHA,DE 2,00M DE MOLA CENTRAL E BAINHA,BEM COMO AS OPERACOES DE PROTENSAO E INJECAO DE CIMENTO</t>
  </si>
  <si>
    <t>CONE DE ANCORAGEM DE CABO DE ACO DE 22 CORDOALHAS DE 15,2MM,COMPREENDENDO FORNECIMENTO DO CONE,DE LUVA CONE-BAINHA,DE 2,00M DE MOLA CENTRAL E BAINHA,BEM COMO AS OPERACOES DE PROTENSAO E INJECAO DE CIMENTO</t>
  </si>
  <si>
    <t>CONE DE ANCORAGEM DE CABO DE ACO DE 27 CORDOALHAS DE 15,2MM,COMPREENDENDO FORNECIMENTO DO CONE,DE LUVA CONE-BAINHA,DE 2,00M DE MOLA CENTRAL E BAINHA,BEM COMO AS OPERACOES DE PROTENSAO E INJECAO DE CIMENTO</t>
  </si>
  <si>
    <t>CONE DE ANCORAGEM DE CABO DE ACO DE 31 CORDOALHAS DE 15,2MM,COMPREENDENDO FORNECIMENTO DO CONE,DE LUVA CONE-BAINHA,DE 2,00M DE MOLA CENTRAL E BAINHA,BEM COMO AS OPERACOES DE PROTENSAO E INJECAO DE CIMENTO</t>
  </si>
  <si>
    <t>CONE DE ANCORAGEM DE CABO DE ACO DE 37 CORDOALHAS DE 15,2MM,COMPREENDENDO FORNECIMENTO DO CONE,DE LUVA CONE-BAINHA,DE 2,00M DE MOLA CENTRAL E BAINHA,BEM COMO AS OPERACOES DE PROTENSAO E INJECAO DE CIMENTO</t>
  </si>
  <si>
    <t>VERGAS DE CONCRETO ARMADO PARA ALVENARIA,COM APROVEITAMENTODA MADEIRA POR 10 VEZES</t>
  </si>
  <si>
    <t>PEITORIL DE CONCRETO ARMADO,SECAO EM T,70X20CM,ESPESSURA DE12CM,CONCRETO FCK=15MPA,FORMA DE CHAPAS COMPENSADAS,ACABAMENTO DESEMPENADO,CONFORME PROJETO TIPO Nº6061/EMOP.FORNECIMENTO E COLOCACAO</t>
  </si>
  <si>
    <t>CHAPIM/SOLEIRA DE CONCRETO APARENTE COM ACABAMENTO DESEMPENADO,USANDO FORMA DE CHAPA COMPENSADA,MEDINDO 14X10CM,CONFORMEPROJETO TIPO Nº6062/EMOP,FUNDIDO NO LOCAL</t>
  </si>
  <si>
    <t>CAMADA IMPERMEABILIZADORA EM CONCRETO ARMADO,ESPESSURA DE 5CM,ARMADURA CRUZADA COM BARRAS DE ACO CA-25 DE 3/16",ESPACADAS DE 30CM,JUNTAS DE SARRAFO DE MADEIRA ESPACADAS DE 3,00M,SENDO O CONCRETO DOSADO PARA UMA RESISTENCIA CARACTERISTICA ACOMPRESSAO DE 10MPA</t>
  </si>
  <si>
    <t>CORTINA DE CONCRETO ARMADO,COM 18 A 20CM DE ESPESSURA,FCK=20MPA,INCLUINDO MATERIAIS PARA 1,00M3 DE CONCRETO (IMPORTADO DE USINA) ADENSADO E COLOCADO,10,00M2 DE FORMAS DE MADEIRA DE3ª,SERVINDO 1,4 VEZES,ESCORAMENTO E 80KG DE ACO CA-50</t>
  </si>
  <si>
    <t>CORTINA DE CONCRETO ARMADO,COM 18 A 20CM DE ESPESSURA,FCK=25MPA,INCLUINDO MATERIAIS PARA 1,00M3 DE CONCRETO(IMPORTADO DEUSINA)ADENSADO E COLOCADO,10,00M2 DE FORMAS DE MADEIRA DE 3ª,SERVINDO 1,4 VEZES,ESCORAMENTO E 80KG DE ACO CA-50</t>
  </si>
  <si>
    <t>CORTINA DE CONCRETO ARMADO,COM 18 A 20CM DE ESPESSURA,FCK=30MPA,INCLUINDO MATERIAIS PARA 1,00M3 DE CONCRETO(IMPORTADO DEUSINA)ADENSADO E COLOCADO 10,00M2 DE FORMAS DE AMDEIRA DE 3ª,SERVINDO 1,4 VEZES,ESCORAMENTO E 80KG DE ACO CA-50</t>
  </si>
  <si>
    <t>PLACAS DE CONCRETO ARMADO PRE-MOLDADAS,COM FCK=20MPA,ESPESSURA DE 6CM EM PECAS DE ATE 90KG,INCLUSIVE COLOCACAO MANUAL NOLOCAL DEFINITIVO</t>
  </si>
  <si>
    <t>PLACAS DE CONCRETO ARMADO PRE-MOLDADAS,COM FCK=20MPA,ESPESSURA DE 6CM EM PECAS ACIMA DE 90KG E COLOCACAO COM GUINDASTE</t>
  </si>
  <si>
    <t>PLACAS DE CONCRETO ARMADO PRE-MOLDADAS,COM FCK=20MPA,ESPESSURA DE 8CM EM PECAS DE ATE 90KG,INCLUSIVE COLOCACAO MANUAL NOLOCAL DEFINITIVO</t>
  </si>
  <si>
    <t>PLACAS DE CONCRETO ARMADO PRE-MOLDADAS,COM FCK=20MPA,ESPESSURA DE 8CM EM PECAS ACIMA DE 90KG E COLOCACAO COM GUINDASTE</t>
  </si>
  <si>
    <t>PLACAS DE CONCRETO ARMADO PRE-MOLDADAS,COM FCK=20MPA,ESPESSURA DE 10CM EM PECAS DE ATE 90KG,INCLUSIVE COLOCACAO MANUAL NO LOCAL DEFINITIVO</t>
  </si>
  <si>
    <t>PLACAS DE CONCRETO ARMADO PRE-MOLDADAS,COM FCK=20MPA,ESPESSURA DE 10CM EM PECAS ACIMA DE 90KG E COLOCACAO COM GUINDASTE</t>
  </si>
  <si>
    <t>PLACAS DE CONCRETO ARMADO PRE-MOLDADAS,COM FCK=20MPA,ESPESSURA DE 10CM EM PECAS ACIMA DE 90KG,COM FUROS DE 3CM DE DIAMETRO ESPACADOS DE 15CM EM AMBAS AS DIRECOES,COLOCACAO COM GUINDASTE</t>
  </si>
  <si>
    <t>PLACAS DE CONCRETO ARMADO PRE-MOLDADAS,COM FCK=20MPA,ESPESSURA DE 12CM,INCLUSIVE COLOCACAO COM GUINDASTE NO LOCAL DEFINITIVO</t>
  </si>
  <si>
    <t>PLACAS DE CONCRETO ARMADO PRE-MOLDADAS,COM FCK=20MPA,ESPESSURA DE 12CM,COM FUROS DE 3CM DE DIAMETRO ESPACADOS DE 15CM EMAMBAS AS DIRECOES,INCLUSIVE COLOCACAO COM GUINDASTE NO LOCAL DEFINITIVO</t>
  </si>
  <si>
    <t>PLACAS DE CONCRETO ARMADO PRE-MOLDADAS,COM FCK=20MPA,ESPESSURA DE 15CM,INCLUSIVE COLOCACAO COM GUINDASTE NO LOCAL DEFINITIVO</t>
  </si>
  <si>
    <t>PLACAS DE CONCRETO ARMADO PRE-MOLDADAS,COM FCK=20MPA,ESPESSURA DE 15CM,COM FUROS DE 3CM DE DIAMETRO ESPACADOS DE 15CM EMAMBAS AS DIRECOES,INCLUSIVE COLOCACAO COM GUINDASTE NO LOCAL DEFINITIVO</t>
  </si>
  <si>
    <t>CONCRETO ARMADO,FCK=20MPA,INCLUINDO MATERIAIS PARA 1,00M3 DECONCRETO(IMPORTADO DE USINA)ADENSADO E COLOCADO,14,00M2 DEAREA MOLDADA,FORMAS E ESCORAMENTO CONFORME ITENS 11.004.0022E 11.004.0035,60KG DE ACO CA-50,INCLUSIVE MAO-DE-OBRA PARACORTE,DOBRAGEM,MONTAGEM E COLOCACAO NAS FORMAS</t>
  </si>
  <si>
    <t>CONCRETO ARMADO,FCK=25MPA,INCLUINDO MATERIAIS PARA 1,00M3 DECONCRETO(IMPORTADO DE USINA)ADENSADO E COLOCADO,14,00M2 DEAREA MOLDADA,FORMAS E ESCORAMENTO CONFORME ITENS 11.004.0022E 11.004.0035,60KG DE ACO CA-50,INCLUSIVE MAO-DE-OBRA PARACORTE,DOBRAGEM,MONTAGEM E COLOCACAO NAS FORMAS</t>
  </si>
  <si>
    <t>CONCRETO ARMADO,FCK=30MPA,INCLUINDO MATERIAIS PARA 1,00M3 DECONCRETO(IMPORTADO DE USINA)ADENSADO E COLOCADO,14,00M2 DEAREA MOLDADA,FORMAS E ESCORAMENTO CONFORME ITENS 11.004.0022E 11.004.0035,60KG DE ACO CA-50,INCLUSIVE MAO-DE-OBRA PARACORTE,DOBRAGEM,MONTAGEM E COLOCACAO NAS FORMAS</t>
  </si>
  <si>
    <t>CONCRETO ARMADO,FCK=20MPA,INCLUINDO MATERIAIS PARA 1,00M3 DECONCRETO(IMPORTADO DE USINA)ADENSADO E COLOCADO,12,00M2 DEAREA MOLDADA,FORMAS E ESCORAMENTO CONFORME ITENS 11.004.0022E 11.004.0035,80KG DE ACO CA-50,INCLUSIVE MAO-DE-OBRA PARACORTE,DOBRAGEM,MONTAGEM E COLOCACAO NAS FORMAS</t>
  </si>
  <si>
    <t>CONCRETO ARMADO,FCK=25MPA,INCLUINDO MATERIAIS PARA 1,00M3 DECONCRETO(IMPORTADO DE USINA)ADENSADO E COLOCADO,12,00M2 DEAREA MOLDADA,FORMAS E ESCORAMENTO CONFORME ITENS 11.004.0022E 11.004.0035,80KG DE ACO CA-50,INCLUINDO MAO-DE-OBRA PARACORTE,DOBRAGEM,MONTAGEM E COLOCACAO NAS FORMAS</t>
  </si>
  <si>
    <t>CONCRETO ARMADO,FCK=30MPA,INCLUINDO MATERIAIS PARA 1,00M3 DECONCRETO(IMPORTADO DE USINA)ADENSADO E COLOCADO,12,00M2 DEAREA MOLDADA,FORMAS E ESCORAMENTO CONFORME ITENS 11.004.0022E 11.004.0035,80KG DE ACO CA-50,INCLUSIVE MAO-DE-OBRA PARACORTE,DOBRAGEM,MONTAGEM E COLOCACAO NAS FORMAS</t>
  </si>
  <si>
    <t>CONCRETO ARMADO,FCK=20MPA,INCLUINDO MATERIAIS PARA 1,00M3 DECONCRETO(IMPORTADO DE USINA)ADENSADO E COLOCADO,12,00M2 DEAREA MOLDADA,FORMAS CONFORME O ITEM 11.004.0022,60KG DE ACOCA-50,INCLUSIVE MAO-DE-OBRA PARA CORTE,DOBRAGEM,MONTAGEM E COLOCACAO NAS FORMAS,EXCLUSIVE ESCORAMENTO</t>
  </si>
  <si>
    <t>CONCRETO ARMADO,FCK=25MPA,INCLUINDO MATERIAIS PARA 1,00M3 DECONCRETO(IMPORTADO DE USINA)ADENSADO E COLOCADO,12,00M2 DEAREA MOLDADA,FORMAS CONFORME O ITEM 11.004.0022,60KG DE ACOCA-50,INCLUSIVE MAO-DE-OBRA PARA CORTE,DOBRAGEM,MONTAGEM ECOLOCACAO NAS FORMAS,EXCLUSIVE ESCORAMENTO</t>
  </si>
  <si>
    <t>CONCRETO ARMADO,FCK=30MPA,INCLUINDO MATERIAIS PARA 1,00M3 DECONCRETO(IMPORTADO DE USINA)ADENSADO E COLOCADO,12,00M2 DEAREA MOLDADA,FORMAS CONFORME O ITEM 11.004.0022,60KG DE ACOCA-50,INCLUSIVE MAO-DE-OBRA PARA CORTE,DOBRAGEM,MONTAGEM ECOLOCACAO NAS FORMAS,EXCLUSIVE ESCORAMENTO</t>
  </si>
  <si>
    <t>ADITIVO PLASTIFICANTE E DENSIFICADOR,ADICIONADO AO CONCRETONA PROPORCAO DE 500G POR SACO DE CIMENTO</t>
  </si>
  <si>
    <t>ADITIVO PLASTIFICANTE,RETARDADOR E DENSIFICADOR,LIQUIDO,ADICIONADO AO CONCRETO NA PROPORCAO DE 500G POR SACO DE CIMENTO</t>
  </si>
  <si>
    <t>ADITIVO INCORPORADOR DE AR SIMPLES,ADICIONADO AO CONCRETO NAPROPORCAO DE 150G POR SACO DE CIMENTO</t>
  </si>
  <si>
    <t>GROUT (ARGAMASSA FLUIDA DE ELEVADA RESISTENCIA),INCLUSIVEPREPARO,LANCAMENTO E FORNECIMENTO DOS MATERIAIS</t>
  </si>
  <si>
    <t>GROUT (ARGAMASSA FLUIDA DE ELEVADA RESISTENCIA) COM PEDRISCO(30% EM PESO),INCLUSIVE PREPARO,LANCAMENTO E FORNECIMENTODOS MATERIAIS</t>
  </si>
  <si>
    <t>ENCHIMENTO DE NICHOS OU FUROS DE CONCRETO OU ROCHA COM MISTURA DE ARGAMASSA EXPANSIVA E PEDRISCO NA PROPORCAO EM PESO DE50% DESTE EM RELACAO A ARGAMASSA,CONFORME INSTRUCOES DE FABRICANTES,INCLUSIVE PREPARO PREVIO DA CAVIDADE A TAMPONAR</t>
  </si>
  <si>
    <t>APLICACAO DE ARGAMASSA EXPANSIVA TIPO SIKA GROUT PARA FIXACAO DE CHUMBADORES EM ESTRUTURAS DE CONCRETO OU SERVICOS SIMILARES,CONFORME INSTRUCOES DO FABRICANTE</t>
  </si>
  <si>
    <t>ADITIVO A BASE DE SILICA ATIVA,DOSADO SOBRE O PESO DO CIMENTO NA PROPORCAO MEDIA DE 10%,INCLUSIVE MAO-DE-OBRA E PERDAS.POR M3 DE CONCRETO</t>
  </si>
  <si>
    <t>ESTRUTURA METALICA PARA COBERTURA DE GALPAO EM ARCO OU EM DUAS OU MAIS AGUAS,COM TRELICAS,TERCAS,TIRANTES,ETC,SOBRE APOIOS DO MESMO MATERIAL(INCLUSIVE ESTES),PARA VAOS ATE 25,00M,CONSIDERANDO AS PERDAS E UMA DEMAO DE PINTURA ANTIOXIDO,EXCLUSIVE COBERTURA E ACESSORIOS.FORNECIMENTO E MONTAGEM</t>
  </si>
  <si>
    <t>ESTRUTURA METALICA PARA PASSARELAS E PEQUENOS VIADUTOS,EXCLUSIVE PREPARO(CORTE)DAS PECAS,CONFORME PROJETO DO DER-RJ,INCLUSIVE PINTURA.FORNECIMENTO E MONTAGEM</t>
  </si>
  <si>
    <t>ESTRUTURA METALICA PARA COBERTURA DE GALPAO EM ARCO OU EM DUAS OU MAIS AGUAS,COM TRELICAS,TERCAS,TIRANTES,ETC,SOBRE APOIOS(EXCLUSIVE ESTES)PARA CARGA DE COBERTURA DE FIBROCIMENTO OU METALICA,VAOS ATE 15M,CONSIDERANDO AS PERDAS E UMA DEMAO DE PINTURA ANTIOXIDO,EXCLUSIVE COBERTURA E ACESSORIOS.FORNECIMENTO E MONTAGEM</t>
  </si>
  <si>
    <t>ESTRUTURA METALICA PARA COBERTURA DE GALPAO EM ARCO OU EM DUAS OU MAIS AGUAS,COM TRELICAS,TERCAS,TIRANTES,ETC,SOBRE APOIOS(EXCLUSIVE ESTES)PARA CARGA DE COBERTURA DE FIBROCIMENTO OU METALICA,VAOS DE 15,01 A 20,00M,CONSIDERANDO AS PERDAS E UMA DEMAO DE PINTURA ANTIOXIDO,EXCLUSIVE COBERTURA E ACESSORIOS.FORNECIMENTO E MONTAGEM</t>
  </si>
  <si>
    <t>ESTRUTURA METALICA PARA COBERTURA DE GALPAO EM ARCO OU EM DUAS OU MAIS AGUAS,COM TRELICAS,TERCAS,TIRANTES,ETC,SOBRE APOIOS(EXCLUSIVE ESTES)PARA CARGA DE COBERTURA DE FIBROCIMENTO OU METALICA,VAOS DE 20,01 A 30,00M,CONSIDERANDO AS PERDAS E UMA DEMAO DE PINTURA ANTIOXIDO,EXCLUSIVE COBERTURA E ACESSORIOS.FORNECIMENTO E MONTAGEM</t>
  </si>
  <si>
    <t>ESTRUTURA METALICA PARA COBERTURA DE GALPAO EM ARCO OU EM DUAS OU MAIS AGUAS,COM TRELICAS,TERCAS,TIRANTES,ETC,SOBRE APOIOS(EXCLUSIVE ESTES)PARA CARGA DE COBERTURA DE FIBROCIMENTO OU METALICA,VAOS DE 30,01 A 40,00M,CONSIDERANDO AS PERDAS E UMA DEMAO DE PINTURA ANTIOXIDO,EXCLUSIVE COBERTURA E ACESSORIOS.FORNECIMENTO E MONTAGEM</t>
  </si>
  <si>
    <t>PILARES E/OU VIGAS EM TRELICAS METALICAS,INCLUSIVE PERDAS EUMA DEMAO PINTURA ANTIOXIDO.FORNECIMENTO E MONTAGEM</t>
  </si>
  <si>
    <t>ESTRUTURAS DE ELEMENTOS EM PERFIS "I" ATE 8",EM ACO LAMINADO,(VIGAS ISOLADAS,ESCORAS,PORTICOS,ETC),INCLUSIVE PERDAS.FORNECIMENTO E MONTAGEM</t>
  </si>
  <si>
    <t>ESTRUTURAS DE ELEMENTOS EM PERFIS "I",8" ATE 12",EM ACO LAMINADO,(VIGAS ISOLADAS,ESCORAS,PORTICOS,ETC),INCLUSIVE PERDAS.FORNECIMENTO E MONTAGEM</t>
  </si>
  <si>
    <t>ESTRUTURA METALICA EM ACO ESPECIAL,RESISTENTE A CORROSAO(ACOUSI-SAC,CORTEN),PARA TORRES DE ELEVADORES,ESCADAS,VIGAS E COLUNAS DE EDIFICACOES E REFORCOS ESTRUTURAIS,COMPOSTA DE PERFIS "I" OU "H",CANTONEIRAS E CHAPAS,UNIFICADAS COM ELETRODO,INCLUSIVE PERDAS E PROTECAO ANTI-FERRUGEM.FORNECIMENTO E MONTAGEM</t>
  </si>
  <si>
    <t>ESTRUTURA METALICA EM ACO ESPECIAL,RESISTENTE A CORROSAO(ACOUSI-SAC),PARA OBRAS PREDIAIS DE ATE 04 PAVIMENTOS,PILARES,VIGAS PRINCIPAIS E SECUNDARIAS,ESCADAS,PATAMARES E CHAPAS DAS BASES DA FUNDACAO,PINTURA PROTETORA,CONSIDERANDO FORNECIMENTO DE TODOS OS MATERIAIS E MONTAGEM,EXCLUSIVE A LAJE DE CONCRETO</t>
  </si>
  <si>
    <t>ESTRUTURA METALICA EM ACO ESPECIAL,RESISTENTE A CORROSAO(ACOUSI-SAC),PARA OBRAS PREDIAIS ATE 04 PAVIMENTOS,PILARES,VIGAS PRINCIPAIS E SECUNDARIAS,ESCADAS,PATAMARES E CHAPAS DAS BASES DA FUNDACAO,PINTURA PROTETORA,CONSIDERANDO FORNECIMENTODE TODOS OS MATERIAIS,EXCLUSIVE MONTAGEM E LAJE DE CONCRETO</t>
  </si>
  <si>
    <t>ESTRUTURA METALICA EM ACO ESPECIAL RESISTENTE A CORROSAO(ACOUSI-SAC)PARA OBRAS PREDIAIS ATE 04 PAVIMENTOS,PILARES,VIGASPRINCIPAIS E SECUNDARIAS,ESCADAS,PATAMERES E CHAPAS DAS BASES DA FUNDACAO,PINTURA PROTETORA,CONSIDERANDO SOMENTE MONTAGEM,EXCLUSIVE O FORNECIMENTO E A LAJE DE CONCRETO</t>
  </si>
  <si>
    <t>ESTRUTURA METALICA,COM ACO ASTM A-572,PARA ESTRUTURA DE EDIFICACOES,PILARES,VIGAS PRINCIPAIS E SECUNDARIAS,ESCADAS,PATAMARES E CHAPAS DAS BASES DA FUNDACAO,PERDAS E PINTURA DE TRATAMENTO,INCLUSIVE FORNECIMENTO DE TODOS OS MATERIAIS PARA LIGACOES E FIXACOES E MONTAGEM</t>
  </si>
  <si>
    <t>ESTRUTURA METALICA,COM ACO ASTM A-572,PARA ESTRUTURA DE EDIFICACOES,PILARES,VIGAS PRINCIPAIS E SECUNDARIAS,ESCADAS,PATAMARES E CHAPAS DAS BASES DA FUNDACAO,PERDAS E PINTURA E TRATAMENTO,INCLUSIVE MONTAGEM,EXCLUSIVE FORNECIMENTO DOS PERFIS ECHAPA DE ACO</t>
  </si>
  <si>
    <t>ESTRUTURA METALICA,COM ACO ASTM A-572,PARA ESTRUTURA DE EDIFICACOES,PILARES,VIGAS PRINCIPAIS E SECUNDARIAS,ESCADAS,PATAMARES E CHAPAS DAS BASES DA FUNDACAO,PERDAS E PINTURA DE TRATAMENTO,INCLUSIVE FORNECIMENTO DOS PERFIS,CHAPAS E PINTURA ANTICORROSIVA,EXCLUSIVE MONTAGEM</t>
  </si>
  <si>
    <t>ESTRUTURA METALICA EM ACO ESPECIAL,RESISTENTE A CORROSAO(USI-SAC OU SIMILAR),PARA PONTES,VIADUTOS,PASSARELAS,CONSIDERANDO APENAS O FORNECIMENTO DO ACO,EXCLUSIVE MONTAGEM</t>
  </si>
  <si>
    <t>ESTRUTURA METALICA EM ACO ESPECIAL,RESISTENTE A CORROSAO(USI-SAC OU SIMILAR),PARA PONTES,VIADUTOS,PASSARELAS,CONSIDERANDO A MONTAGEM E TODOS OS MATERIAIS E SERVICOS NECESSARIOS,INCLUSIVE PINTURA PROTETORA E EXCLUSIVE O FORNECIMENTO DO ACO</t>
  </si>
  <si>
    <t>RECONSTITUICAO DE ESTRUTURAS METALICAS LEVES,MEDIDAS POR KGDE ACO NECESSARIO(CHAPAS,PERFIS,ETC),INCLUSIVE FORNECIMENTODOS MATERIAIS E PINTURA EM TINTA A BASE DE EPOXI</t>
  </si>
  <si>
    <t>JUNTA DE DILATACAO E VEDACAO,PARA OBRAS DE ARTE,MOVIMENTOS DE -10 A +20MM,INCLUSIVE LABIOS POLIMERICOS.FORNECIMENTO E COLOCACAO.O CUSTO NAO INCLUI:CORTE E REMOCAO DO PAVIMENTO,APICOAMENTO DA LAJE,FORMAS E CONCRETAGEM DOS BERCOS</t>
  </si>
  <si>
    <t>JUNTA DE DILATACAO E VEDACAO,PARA OBRAS DE ARTE,MOVIMENTOS DE -10 A +20MM,INCLUSIVE LABIOS POLIMERICOS,CORTE E REMOCAO DO PAVIMENTO,APICOAMENTO DA LAJE,FORMAS E CONCRETAGEM DOS BERCOS</t>
  </si>
  <si>
    <t>JUNTA DE DILATACAO E VEDACAO,PARA OBRAS DE ARTE,MOVIMENTOS DE -15 A +25MM,INCLUSIVE LABIOS POLIMERICOS.FORNECIMENTO E COLOCACAO.O CUSTO NAO INCLUI:CORTE E REMOCAO DO PAVIMENTO,APICOAMENTO DA LAJE,FORMAS E CONCRETAGEM DOS BERCOS</t>
  </si>
  <si>
    <t>JUNTA DE DILATACAO E VEDACAO,PARA OBRAS DE ARTE,MOVIMENTOS DE -15 A +25MM,INCLUSIVE LABIOS POLIMERICOS,CORTE E REMOCAO DO PAVIMENTO,APICOAMENTO DA LAJE,FORMAS E CONCRETAGEM DOS BERCOS</t>
  </si>
  <si>
    <t>JUNTA DE DILATACAO E VEDACAO,PARA OBRAS DE ARTE,MOVIMENTOS DE -20 A +40MM,INCLUSIVE LABIOS POLIMERICOS.FORNECIMENTO E COLOCACAO.O CUSTO NAO INCLUI:CORTE E REMOCAO DO PAVIMENTO,APICOAMENTO DA LAJE,FORMAS E CONCRETAGEM DOS BERCOS</t>
  </si>
  <si>
    <t>JUNTA DE DILATACAO E VEDACAO,PARA OBRAS DE ARTE,MOVIMENTOS DE -20 A +40MM,INCLUSIVE LABIOS POLIMERICOS,CORTE E REMOCAO DO PAVIMENTO,APICOAMENTO DA LAJE,FORMAS E CONCRETAGEM DOS BERCOS</t>
  </si>
  <si>
    <t>JUNTA DE DILATACAO E VEDACAO DE PISOS,LAJES,PILARES,FISSURAS,ALVENARIAS,RESERVATORIOS,ETC,PARA MOVIMENTOS DE -10 A +30MM.FORNECIMENTO E COLOCACAO</t>
  </si>
  <si>
    <t>JUNTA DE DILATACAO E VEDACAO DE PISOS,LAJES,PILARES,FISSURAS,ALVENARIAS,RESERVATORIOS,ETC,PARA MOVIMENTOS DE -15 A +40MM.FORNECIMENTO E COLOCACAO</t>
  </si>
  <si>
    <t>JUNTA DE DILATACAO E VEDACAO DE PISOS,LAJES,PILARES,FISSURAS,ALVENARIAS,RESERVATORIOS,ETC,PARA MOVIMENTOS DE -7 A +10MM.FORNECIMENTO E COLOCACAO</t>
  </si>
  <si>
    <t>JUNTA DE DILATACAO E VEDACAO DE PISOS,LAJES,PILARES,FISSURAS,ALVENARIAS,RESERVATORIOS,ETC,PARA MOVIMENTOS DE -16 A +23MM.FORNECIMENTO E COLOCACAO</t>
  </si>
  <si>
    <t>JUNTA DE DILATACAO E VEDACAO DE PISOS,LAJES,PILARES,FISSURAS,ALVENARIAS,RESERVATORIOS,ETC,PARA MOVIMENTOS DE -20 A +30MM.FORNECIMENTO E COLOCACAO</t>
  </si>
  <si>
    <t>JUNTA ELASTICA EM PVC TERMOPLASTICO,TIPO 022,PARA JUNTAS SUBMETIDAS A UMA PRESSAO MEDIA E DE POUCA DEFORMACAO.FORNECIMENTO E COLOCACAO</t>
  </si>
  <si>
    <t>JUNTA DE DILATACAO E VEDACAO DE ISOPOR,NA ESPESSURA DE 1CM,INCLUSIVE IMPERMEABILIZANTE A FRIO.FORNECIMENTO E COLOCACAO</t>
  </si>
  <si>
    <t>JUNTA DE DILATACAO E VEDACAO DE ISOPOR,NA ESPESSURA DE 2CM,INCLUSIVE IMPERMEABILIZANTE A FRIO.FORNECIMENTO E COLOCACAO</t>
  </si>
  <si>
    <t>JUNTA DE DILATACAO E VEDACAO DE ISOPOR,NA ESPESSURA DE 3CM,INCLUSIVE IMPERMEABILIZANTE A FRIO.FORNECIMENTO E COLOCACAO</t>
  </si>
  <si>
    <t>JUNTA DE DILATACAO E VEDACAO DE ISOPOR,NA ESPESSURA DE 5CM,INCLUSIVE IMPERMEABILIZANTE A FRIO.FORNECIMENTO E COLOCACAO</t>
  </si>
  <si>
    <t>MONTAGEM DAS ARMADURAS E ESCAMAS EM SERVICO DE TERRA ARMADA,EXCLUSIVE FORNECIMENTO E TRANSPORTE DAS PECAS</t>
  </si>
  <si>
    <t>TERRA ARMADA PARA ARRIMO MACICO TIPO GREIDE,PARA RAMPAS DE ACESSO E VIADUTOS OU PONTES COM SOBRECARGA RODOVIARIA,SENDO ALTURA DA SOLEIRA AO GREIDE DA PISTA DE 0 ATE 6,00M.O CUSTO INCLUI A EXECUCAO DE TODOS OS SERVICOS E O FORNECIMENTO DE TODOS OS ELEMENTOS CONSTRUTIVOS ESPECIAIS E PECAS GALVANIZADAS,EXCLUSIVE A EXECUCAO DO ATERRO</t>
  </si>
  <si>
    <t>TERRA ARMADA PARA ARRIMO DE MACICO TIPO GREIDE,PARA RAMPAS DE ACESSO E VIADUTOS OU PONTES COM SOBRECARGA RODOVIARIA,ALTURA DA SOLEIRA AO GREIDE DA PISTA DE 6 ATE 9,00M.O CUSTO INCLUI A EXECUCAO DE TODOS OS SERVICOS E O FORNECIMENTO DE TODOSOS ELEMENTOS CONSTRUTIVOS ESPECIAIS E PECAS GALVANIZADAS,EXCLUSIVE A EXECUCAO DO ATERRO</t>
  </si>
  <si>
    <t>TERRA ARMADA PARA ARRIMO DE MACICO TIPO GREIDE,PARA RAMPAS DE ACESSO E VIADUTOS OU PONTES COM SOBRECARGA RODOVIARIA,ALTURA DA SOLEIRA AO GREIDE DA PISTA DE 9 ATE 12,00M.O CUSTO INCLUI A EXECUCAO DE TODOS OS SERVICOS E O FORNECIMENTO DE TODOS OS ELEMENTOS CONSTRUTIVOS ESPECIAIS E PECAS GALVANIZADAS,EXCLUSIVE A EXECUCAO DO ATERRO</t>
  </si>
  <si>
    <t>CHUMBAMENTO DE ROCHA,PARA REFORCO DE ABOBODA DE TUNEL,NA FASE DE ESCAVACAO,COM CHUMBADORES DE ACO CA-50,INCLUSIVE FORNECIMENTO DE MATERIAIS,FUROS COM PERFURATRIZ,EXCLUSIVE INJECAO,SENDO MEDIDO POR KG DE VERGALHAO</t>
  </si>
  <si>
    <t>CHUMBAMENTO DE ROCHA,A CEU ABERTO,COM VERGALHAO DE ACO CA-50,INCLUSIVE FORNECIMENTO DE MATERIAIS,FUROS COM PERFURATRIZ,EXCLUSIVE INJECAO,SENDO MEDIDO POR KG DE VERGALHAO</t>
  </si>
  <si>
    <t>TIRANTES PROTENDIDOS DE ACO CA-50,DIAMETRO DE 25MM(7/8"),COMCOMPRIMENTO TOTAL ATE 9,00M,INCLUSIVE FORNECIMENTO DE MATERIAIS,PROTECAO ANTICORROSIVA,PREPARO,COLOCACAO E PROTENSAO,EXCLUSIVE PERFURACAO E INJECAO</t>
  </si>
  <si>
    <t>TIRANTES PROTENDIDOS DE ACO CA-50,DIAMETRO DE 32MM(1.1/4"),COM COMPRIMENTO TOTAL ATE 9,00M,INCLUSIVE FORNECIMENTO DE MATERIAIS,PROTECAO ANTICORROSIVA,PREPARO,COLOCACAO E PROTENSAO,EXCLUSIVE PERFURACAO E INJECAO</t>
  </si>
  <si>
    <t>TIRANTES PROTENDIDOS DE ACO CA-50,DIAMETRO DE 25MM(7/8"),COMCOMPRIMENTO TOTAL ENTRE 9,00 E 15,00M,INCLUSIVE FORNECIMENTO DE MATERIAIS,PROTECAO ANTICORROSIVA,PREPARO,COLOCACAO E PROTENSAO,EXCLUSIVE PERFURACAO E INJECAO</t>
  </si>
  <si>
    <t>TIRANTES PROTENDIDOS DE ACO CA-50,DIAMETRO DE 32MM(1.1/4"),COM COMPRIMENTO TOTAL ENTRE 9,00 E 15,00M,INCLUSIVE FORNECIMENTO DE MATERIAIS,PROTECAO ANTICORROSIVA,PREPARO,COLOCACAO EPROTENSAO,EXCLUSIVE PERFURACAO E INJECAO</t>
  </si>
  <si>
    <t>TIRANTES PROTENDIDOS DE ACO CA-50,DIAMETRO DE 25MM(7/8"),COMCOMPRIMENTO TOTAL MAIOR QUE 15,00M,INCLUSIVE FORNECIMENTO DE MATERIAIS,PROTECAO ANTICORROSIVA,PREPARO,COLOCACAO E PROTENSAO,EXCLUSIVE PERFURACAO E INJECAO</t>
  </si>
  <si>
    <t>TIRANTES PROTENDIDOS DE ACO CA-50,DIAMETRO DE 32MM(1.1/4"),COM COMPRIMENTO TOTAL MAIOR QUE 15,00M,INCLUSIVE FORNECIMENTODE MATERIAIS,PROTECAO ANTICORROSIVA,PREPARO,COLOCACAO E PROTENSAO,EXCLUSIVE PERFURACAO E INJECAO</t>
  </si>
  <si>
    <t>PROTENSAO DE TIRANTE DE BARRA DE ACO CA-50,EXCLUSIVE FORNECIMENTO DE MATERIAIS</t>
  </si>
  <si>
    <t>FORMA INTERNA EM TUBO DE PVC,DIAMETRO EXTERNO DE 25CM PARA ALIVIO DE PESO PROPRIO DE PECA ESTRUTURAL,INCLUSIVE FORNECIMENTO DOS MATERIAIS</t>
  </si>
  <si>
    <t>TELA PARA ESTRUTURA DE CONCRETO ARMADO,FORMADA POR FIOS DEACO CA-60,COM DIAMETRO DE 3,4MM,CRUZADOS E SOLDADOS ENTRE SI,FORMANDO MALHAS QUADRADAS COM ESPACAMENTO ENTRE OS FIOS DE(15X15)CM.FORNECIMENTO</t>
  </si>
  <si>
    <t>TELA PARA ESTRUTURA DE CONCRETO ARMADO,FORMADA POR FIOS DEACO CA-60,CRUZADAS E SOLDADAS ENTRE SI,FORMANDO MALHAS QUADRADAS DE FIOS COM DIAMETRO DE 4,2MM E ESPACAMENTO ENTRE ELESDE (15X15)CM.FORNECIMENTO</t>
  </si>
  <si>
    <t>TELA PARA ESTRUTURA DE CONCRETO ARMADO,FORMADA POR FIOS DEACO CA-60,CRUZADAS E SOLDADAS ENTRE SI,FORMANDO MALHAS RETANGULARES DE FIOS COM DIAMETRO DE 4,2MM E ESPACAMENTO ENTRE ELES DE (30X15)CM.FORNECIMENTO</t>
  </si>
  <si>
    <t>TELA PARA ESTRUTURA DE CONCRETO ARMADO,FORMADA POR FIOS DE ACO CA-60,COM DIAMETRO DE 5,0MM,CRUZADOS E SOLDADOS ENTRE SI,FORMANDO MALHAS QUADRADAS COM ESPACAMENTO ENTRE ELES DE (10X10)CM.FORNECIMENTO</t>
  </si>
  <si>
    <t>TELA PARA ESTRUTURA DE CONCRETO ARMADO,FORMADA POR FIOS DEACO CA-60,CRUZADAS E SOLDADAS ENTRE SI,FORMANDO MALHAS QUADRADAS DE FIOS COM DIAMETRO DE 4,2MM E ESPACAMENTO ENTRE ELESDE 10X10CM.FORNECIMENTO</t>
  </si>
  <si>
    <t>CONCRETO PROJETADO,INCLUSIVE EQUIPAMENTO DE AR COMPRIMIDO,CONSUMO DE 355KG/M3 DE CIMENTO,ADITIVOS E PERDAS POR REFLEXAO,SENDO A APLICACAO REALIZADA CONTRA SUPERFICIE VERTICAL OU HORIZONTAL SUPERIOR E A MEDICAO FEITA PELO CONCRETO APLICADO</t>
  </si>
  <si>
    <t>CONCRETO PROJETADO,INCLUSIVE EQUIPAMENTO DE AR COMPRIMIDO,CONSUMO DE 355KG/M3 DE CIMENTO,ADITIVOS E PERDAS POR REFLEXAO,SENDO A APLICACAO REALIZADA CONTRA SUPERFICIE HORIZONTAL INFERIOR E A MEDICAO FEITA PELO CONCRETO APLICADO</t>
  </si>
  <si>
    <t>CONCRETO PROJETADO,INCLUSIVE EQUIPAMENTO DE AR COMPRIMIDO,CONSUMO DE 355KG/M3 DE CIMENTO,ADITIVOS E PERDAS POR REFLEXAO,SENDO A APLICACAO REALIZADA CONTRA SUPERFICIE VERTICAL OU HORIZONTAL SUPERIOR E A MEDICAO FEITA NA MAQUINA DE PROJECAO</t>
  </si>
  <si>
    <t>CONCRETO PROJETADO,INCLUSIVE EQUIPAMENTO DE AR COMPRIMIDO,CONSUMO DE 355KG/M3 DE CIMENTO,ADITIVOS E PERDAS POR REFLEXAO,SENDO A APLICACAO REALIZADA CONTRA SUPERFICIE HORIZONTAL INFERIOR E A MEDICAO FEITA NA MAQUINA DE PROJECAO</t>
  </si>
  <si>
    <t>CONCRETO PROJETADO,ADITIVADO COM 80KG DE ADESIVO ESTRUTURALA BASE DE ESTIRENO BUTADIENO(LATEX),INCLUSIVE EQUIPAMENTO DEAR COMPRIMIDO,CONSUMO DE 355KG/M3 DE CIMENTO,ADITIVOS E PERDAS POR REFLEXAO,SENDO A APLICACAO REALIZADA CONTRA SUPERFICIE VERTICAL OU HORIZONTAL SUPERIOR,E A MEDICAO FEITA PELO CONCRETO APLICADO</t>
  </si>
  <si>
    <t>CONCRETO PROJETADO,ADITIVADO COM 80KG DE ADESIVO ESTRUTURALA BASE DE ESTIRENO BUTADIENO(LATEX),INCLUSIVE EQUIPAMENTO DEAR COMPRIMIDO,CONSUMO DE 355KG/M3 DE CIMENTO,ADITIVOS E PERDAS POR REFLEXAO,SENDO A APLICACAO REALIZADA CONTRA SUPERFICIE HORIZONTAL INFERIOR,E A MEDICAO FEITA PELO CONCRETO APLICADO</t>
  </si>
  <si>
    <t>CONCRETO PROJETADO,ADITIVADO COM 80KG DE ADESIVO ESTRUTURALA BASE DE ESTIRENO BUTADIENO(LATEX),INCLUSIVE EQUIPAMENTO DEAR COMPRIMIDO,CONSUMO DE 355KG/M3 DE CIMENTO,ADITIVOS E PERDAS POR REFLEXAO,SENDO A APLICACAO REALIZADA CONTRA SUPERFICIE VERTICAL OU HORIZONTAL SUPERIOR,E A MEDICAO NA MAQUINA DEPROJECAO</t>
  </si>
  <si>
    <t>CONCRETO PROJETADO,ADITIVADO COM 80KG DE ADESIVO ESTRUTURALA BASE DE ESTIRENO BUTADIENO(LATEX),INCLUSIVE EQUIPAMENTO DEAR COMPRIMIDO,CONSUMO DE 355KG/M3 DE CIMENTO,ADITIVOS E PERDAS POR REFLEXAO,SENDO A APLICACAO REALIZADA CONTRA SUPERFICIE HORIZONTAL INFERIOR,E A MEDICAO FEITA NA MAQUINA DE PROJECAO</t>
  </si>
  <si>
    <t>CONCRETO BOMBEADO,FCK=15MPA,COMPREENDENDO O FORNECIMENTO DECONCRETO IMPORTADO DE USINA,COLOCACAO NAS FORMAS,ESPALHAMENTO,ADENSAMENTO MECANICO E ACABAMENTO</t>
  </si>
  <si>
    <t>CONCRETO BOMBEADO,FCK=20MPA,COMPREENDENDO O FORNECIMENTO DECONCRETO IMPORTADO DE USINA,COLOCACAO NAS FORMAS,ESPALHAMENTO,ADENSAMENTO MECANICO E ACABAMENTO</t>
  </si>
  <si>
    <t>CONCRETO BOMBEADO,FCK=25MPA,COMPREENDENDO O FORNECIMENTO DECONCRETO IMPORTADO DE USINA,COLOCACAO NAS FORMAS,ESPALHAMENTO,ADENSAMENTO MECANICO E ACABAMENTO</t>
  </si>
  <si>
    <t>CONCRETO BOMBEADO,FCK=30MPA,COMPREENDENDO O FORNECIMENTO DECONCRETO IMPORTADO DE USINA,COLOCACAO NAS FORMAS,ESPALHAMENTO,ADENSAMENTO MECANICO E ACABAMENTO</t>
  </si>
  <si>
    <t>CONCRETO BOMBEADO,FCK=35MPA,COMPREENDENDO O FORNECIMENTO DECONCRETO IMPORTADO DE USINA,COLOCACAO NAS FORMAS,ESPALHAMENTO,ADENSAMENTO MECANICO E ACABAMENTO</t>
  </si>
  <si>
    <t>CONCRETO BOMBEADO,FCK=40MPA,COMPREENDENDO O FORNECIMENTO DECONCRETO IMPORTADO DE USINA,COLOCACAO NAS FORMAS,ESPALHAMENTO,ADENSAMENTO MECANICO E ACABAMENTO</t>
  </si>
  <si>
    <t>PROTECAO DE ROCHA EM GALERIAS,COM TELAS,INCLUSIVE CHUMBADORES,EXCLUSIVE TELA(VIDE FAMILIA 11.023)</t>
  </si>
  <si>
    <t>CONTENCAO DE BLOCOS SOLTOS EM ENCOSTA,COM TELA,EXCLUSIVE FORNECIMENTO DA TELA(VIDE FAMILIA 11.023)</t>
  </si>
  <si>
    <t>PROTECAO DE REVESTIMENTO EM ALVENARIA,COM TELA,EXCLUSIVE FORNECIMENTO DA TELA,CHAPISCO E REVESTIMENTO(VIDE FAMILIA 11.023)</t>
  </si>
  <si>
    <t>ESTABILIZACAO TALUDES C/MASSA CONCRETO(CIMENTO,AREIA E BRITA0)ESPESSURA 7CM,PREPARO MANUAL P/UMA RESISTENCIA COMPRESSAO15MPA,APLICADO MANUALMENTE(A COLHER),SOBRE TELA ACO SOLDADOOU TELA ARAME GALVANIZADO,CONSIDERANDO:LIMPEZA,REGULARIZACAO E REVESTIMENTO COM CAMADA CHAPISCO FINO,FIXACAO TELA.O CUSTO NAO INCLUI FORNECIMENTO TELA(VIDE FAMILIA 11.023)</t>
  </si>
  <si>
    <t>ESTABILIZACAO TALUDES C/MASSA CONCRETO(CIMENTO,AREIA E BRITA0)ESPESSURA 7CM,PREPARO MECANICO(BETONEIRA)P/RESISTENCIA COMPRESSAO 15MPA,APLICADO MANUALMENTE(A COLHER),SOBRE TELA ACOSOLDADO OU TELA ARAME GALVANIZADO,CONSIDERANDO:LIMPEZA,REGULARIZACAO E REVESTIMENTO CAMADA CHAPISCO FINO,FIXACAO TELA.CUSTO NAO INCLUI FORNECIMENTO TELA(VIDE FAMILIA 11.023)</t>
  </si>
  <si>
    <t>MURO DE CONTENCAO DE TALUDES EM ALVENARIA DE BLOCO DE CONCRETO ESTRUTURAL DE(19X19X39)CM,ATE 1,80M DE ALTURA,INCLUINDO BASE DE CONCRETO,ACO CA-50 E ENCHIMENTO DE BLOCOS E MEDIDO PELA AREA REAL</t>
  </si>
  <si>
    <t>MURO CONTENCAO DE TALUDE,UTILIZANDO BLOCOS CONCRETO ESPECIAIS,MED.(0,40X0,40X0,20)M,SEM JARDINEIRA,MONTAGEM ATRAVES ENCAIXE SECO.FORNECIMENTO DE BLOCOS E MONTAGEM,EXCLUSIVE:GEOGRELHA,FILTRO AREIA,CAMADA VERTICAL DE PEDRA BRITADA,CONCRETO PARA LASTRO,TERRA VEGETAL,ESCAVACAO,COMPACTACAO E FORNECIMENTODE ATERRO,VIGA DE CONCRETO ARMADO PARA COROAMENTO DO MURO</t>
  </si>
  <si>
    <t>MURO CONTENCAO DE TALUDE,UTILIZANDO BLOCOS CONCRETO ESPECIAIS,MED.(0,40X0,40X0,20)M,COM JARDINEIRA,MONTAGEM ATRAVES ENCAIXE SECO.FORNECIMENTO DE BLOCOS E MONTAGEM,EXCLUSIVE:GEOGRELHA,FILTRO AREIA,CAMADA VERTICAL DE PEDRA BRITADA,CONCRETO PARA LASTRO,TERRA VEGETAL,ESCAVACAO,COMPACTACAO E FORNECIMENTODE ATERRO,VIGA DE CONCRETO ARMADO PARA COROAMENTO DO MURO</t>
  </si>
  <si>
    <t>PROTECAO DE TALUDE COM PLACAS DE CONCRETO PRE-MOLDADAS(40X80X8)CM,FCK=11MPA,JUNTA DE DILATACAO DE 2CM,INCLUSIVE PREPARODO TERRENO</t>
  </si>
  <si>
    <t>LAJE PRE-MOLDADA BETA 11,PARA SOBRECARGA ATE 3,5KN/M2 E VAODE 4,40M,CONSIDERANDO VIGOTAS,TIJOLOS E ARMADURA NEGATIVA,INCLUSIVE CAPEAMENTO DE 3CM DE ESPESSURA,C/CONCRETO FCK=20MPAE ESCORAMENTO.FORNECIMENTO E MONTAGEM DO CONJUNTO</t>
  </si>
  <si>
    <t>LAJE PRE-MOLDADA BETA 11,PARA SOBRECARGA ATE 3,5KN/M2 E VAODE 4,40M,CONSIDERANDO VIGOTAS,TIJOLOS E ARMADURA NEGATIVA,INCLUSIVE CAPEAMENTO DE 3CM DE ESPESSURA,C/CONCRETO FCK=25MPAE ESCORAMENTO.FORNECIMENTO E MONTAGEM DO CONJUNTO</t>
  </si>
  <si>
    <t>LAJE PRE-MOLDADA BETA 11,PARA SOBRECARGA ATE 3,5KN/M2 E VAODE 4,40M,CONSIDERANDO VIGOTAS,TIJOLOS E ARMADURA NEGATIVA,INCLUSIVE CAPEAMENTO DE 3CM DE ESPESSURA,C/CONCRETO FCK=30MPAE ESCORAMENTO.FORNECIMENTO E MONTAGEM DO CONJUNTO</t>
  </si>
  <si>
    <t>LAJE PRE-MOLDADA BETA 12,PARA SOBRECARGA DE 3,5KN/M2 E VAO DE 4,10M,CONSIDERANDO VIGOTAS,TIJOLOS E ARMADURA NEGATIVA,INCLUSIVE CAPEAMENTO DE 4CM DE ESPESSURA,COM CONCRETO FCK=20MPAE ESCORAMENTO.FORNECIMENTO E MONTAGEM DO CONJUNTO</t>
  </si>
  <si>
    <t>LAJE PRE-MOLDADA BETA 12,PARA SOBRECARGA DE 3,5KN/M2 E VAO DE 4,10M,CONSIDERANDO VIGOTAS,TIJOLOS E ARMADURA NEGATIVA,INCLUSIVE CAPEAMENTO DE 4CM DE ESPESSURA,COM CONCRETO FCK=25MPAE ESCORAMENTO.FORNECIMENTO E MONTAGEM DO CONJUNTO</t>
  </si>
  <si>
    <t>LAJE PRE-MOLDADA BETA 12,PARA SOBRECARGA DE 3,5KN/M2 E VAO DE 4,10M,CONSIDERANDO VIGOTAS,TIJOLOS E ARMADURA NEGATIVA,INCLUSIVE CAPEAMENTO DE 4CM DE ESPESSURA,COM CONCRETO FCK=30MPAE ESCORAMENTO.FORNECIMENTO E MONTAGEM DO CONJUNTO</t>
  </si>
  <si>
    <t>LAJE PRE-MOLDADA BETA 16,PARA SOBRECARGA DE 3,5KN/M2 E VAO DE 5,20M,CONSIDERANDO VIGOTAS,TIJOLOS E ARMADURA NEGATIVA,INCLUSIVE CAPEAMENTO DE 4CM DE ESPESSURA,COM CONCRETO FCK=20MPAE ESCORAMENTO.FORNECIMENTO E MONTAGEM DO CONJUNTO</t>
  </si>
  <si>
    <t>LAJE PRE-MOLDADA BETA 16,PARA SOBRECARGA DE 3,5KN/M2 E VAO DE 5,20M,CONSIDERANDO VIGOTAS,TIJOLOS E ARMADURA NEGATIVA,INCLUSIVE CAPEAMENTO DE 4CM DE ESPESSURA,COM CONCRETO FCK=25MPAE ESCORAMENTO.FORNECIMENTO E MONTAGEM DO CONJUNTO</t>
  </si>
  <si>
    <t>LAJE PRE-MOLDADA BETA 16,PARA SOBRECARGA DE 3,5KN/M2 E VAO DE 5,20M,CONSIDERANDO VIGOTAS,TIJOLOS E ARMADURA NEGATIVA,INCLUSIVE CAPEAMENTO DE 4CM DE ESPESSURA,COM CONCRETO FCK=30MPAE ESCORAMENTO.FORNECIMENTO E MONTAGEM DO CONJUNTO</t>
  </si>
  <si>
    <t>LAJE PRE-MOLDADA BETA 20,PARA SOBRECARGA DE 3,5KN/M2 E VAO DE 6,20M,CONSIDERANDO VIGOTAS,TIJOLOS E ARMADURA NEGATIVA,INCLUSIVE CAPEAMENTO DE 4CM DE ESPESSURA,COM CONCRETO FCK=20MPAE ESCORAMENTO.FORNECIMENTO E MONTAGEM DO CONJUNTO</t>
  </si>
  <si>
    <t>LAJE PRE-MOLDADA BETA 20,PARA SOBRECARGA DE 3,5KN/M2 E VAO DE 6,20M,CONSIDERANDO VIGOTAS,TIJOLOS E ARMADURA NEGATIVA,INCLUSIVE CAPEAMENTO DE 4CM DE ESPESSURA,COM CONCRETO FCK=25MPAE ESCORAMENTO.FORNECIMENTO E MONTAGEM DO CONJUNTO</t>
  </si>
  <si>
    <t>LAJE PRE-MOLDADA BETA 20,PARA SOBRECARGA DE 3,5KN/M2 E VAO DE 6,20M,CONSIDERANDO VIGOTAS,TIJOLOS E ARMADURA NEGATIVA,INCLUSIVE CAPEAMENTO DE 4CM DE ESPESSURA,COM CONCRETO FCK=30MPAE ESCORAMENTO.FORNECIMENTO E MONTAGEM DO CONJUNTO</t>
  </si>
  <si>
    <t>PRE-LAJE COM PAINEL TRELICADO,MACICA,PARA VAO DE 5,20 A 6,20M,PARA TRAFEGO PESADO,CAPEAMENTO DE 25CM DE ESPESSURA,FCK=35MPA,CARGA PERMANENTE DE 7,50KN/M2,INCLUSIVE ARMACAO NEGATIVAE POSITIVA ADICIONAL.FORNECIMENTO E ASSENTAMENTO</t>
  </si>
  <si>
    <t>PRE-LAJE COM PAINEL TRELICADO,MACICA,PARA VAO DE 5,20 A 6,20M,PARA TRAFEGO PESADO,CARGA PERMANENTE DE 7,50KN/M2,EXCLUSIVE CAPEAMENTO E ARMACAO NEGATIVA E POSITIVA ADICIONAL.FORNECIMENTO E ASSENTAMENTO</t>
  </si>
  <si>
    <t>PRE-LAJE COM PAINEL TRELICADO,MACICA,PARA VAO ATE 5,20M,PARATRAFEGO PESADO,CAPEAMENTO DE 25CM DE ESPESSURA,FCK=35MPA,CARGA PERMANENTE DE 7,50KN/M2,INCLUSIVE ARMACAO NEGATIVA E POSITIVA ADICIONAL.FORNECIMENTO E ASSENTAMENTO</t>
  </si>
  <si>
    <t>PRE-LAJE COM PAINEL TRELICADO,MACICA,PARA VAO ATE 5,20M,PARATRAFEGO PESADO,CARGA PERMANENTE DE 7,50KN/M2,EXCLUSIVE CAPEAMENTO E ARMACAO NEGATIVA E POSITIVA ADICIONAL.FORNECIMENTOE ASSENTAMENTO</t>
  </si>
  <si>
    <t>PRE-LAJE COM PAINEL TRELICADO,MACICA,PARA VAO DE 4,10 A 5,20M,CAPEAMENTO DE 9CM DE ESPESSURA,FCK=25MPA,SOBRECARGA DE 2,5A 3,5KN/M2,INCLUSIVE ARMACAO NEGATIVA E POSITIVA ADICIONAL.FORNECIMENTO E ASSENTAMENTO</t>
  </si>
  <si>
    <t>PRE-LAJE COM PAINEL TRELICADO,MACICA,PARA VAO DE 4,10 A 5,20M,SOBRECARGA DE 2,5 A 3,5KN/M2,EXCLUSIVE CAPEAMENTO E ARMACAO NEGATIVA E POSITIVA ADICIONAL.FORNECIMENTO E ASSENTAMENTO.</t>
  </si>
  <si>
    <t>COLAGEM COM ADESIVO ESPECIAL ESTRUTURAL DE PECAS DE CONCRETOPRE-FABRICADAS,SOBRE LAJE PREPARADA E REGULARIZADA,EXCLUSIVE ESTA CAMADA,ESTIMANDO-SE A APLICACAO DE UMA CAMADA DE ADESIVO NAS FACES</t>
  </si>
  <si>
    <t>REFORCO DE CANTO DE LAJE OU JUNTA DE VIADUTO,EM CANTONEIRASDE FERRO DE 3 X 3/8",CHUMBADAS NO CONCRETO POR MEIO DE VERGALHAO SOLDADO.FORNECIMENTO E COLOCACAO</t>
  </si>
  <si>
    <t>REFORCO DE CANTO DE LAJE OU JUNTA DE VIADUTO,EM CANTONEIRASDE FERRO DE 4 X 3/8",CHUMBADAS NO CONCRETO POR MEIO DE VERGALHAO SOLDADO.FORNECIMENTO E COLOCACAO</t>
  </si>
  <si>
    <t>FORMA METALICA PARA CONCRETO,INCLUSIVE FORNECIMENTO,CONFECCAO,MONTAGEM E DESMONTAGEM,SEM UTILIZACAO DE GUINDASTE,ADMITINDO 25 VEZES DE UTILIZACAO,EXCLUSIVE ESCORAMENTO</t>
  </si>
  <si>
    <t>FORMA METALICA PARA CONCRETO,INCLUSIVE FORNECIMENTO,CONFECCAO,MONTAGEM E DESMONTAGEM,SEM UTILIZACAO DE GUINDASTE,ADMITINDO 50 VEZES DE UTILIZACAO,EXCLUSIVE ESCORAMENTO</t>
  </si>
  <si>
    <t>FORMA PERDIDA PARA CONCRETO,EM PERFIL DE ACO ZINCADO E MICROPERFURADO,COM ESPESSURA DE 0,50MM, TIPO "QUICKJET",INCLUSIVE ACESSORIOS.FORNECIMENTO E COLOCACAO</t>
  </si>
  <si>
    <t>FORMA PARA CONCRETO EM PERFIL DE ACO GALVANIZADO ESTRUTURALTIPO "STEEL DECK",COM ESPESSURA DE 0,80MM,INCLUSIVE ACESSORIOS GALVANIZADOS E EXCLUSIVE TELA E CONCRETO.FORNECIMENTO E COLOCACAO</t>
  </si>
  <si>
    <t>FORMA PARA CONCRETO EM PERFIL DE ACO GALVANIZADO ESTRUTURALTIPO "STEEL DECK",COM ESPESSURA DE 0,95MM,INCLUSIVE ACESSORIOS GALVANIZADOS E EXCLUSIVE TELA E CONCRETO.FORNECIMENTO E COLOCACAO</t>
  </si>
  <si>
    <t>FORMA PARA CONCRETO EM PERFIL DE ACO GALVANIZADO ESTRUTURALTIPO "STEEL DECK",COM ESPESSURA DE 1,25MM,INCLUSIVE ACESSORIOS GALVANIZADOS E EXCLUSIVE TELA E CONCRETO.FORNECIMENTO E COLOCACAO</t>
  </si>
  <si>
    <t>APARELHO DE APOIO DE NEOPRENE,NAO FRETADO(1,4KG/DM3),INCLUSIVE PREPARO DO BERCO.FORNECIMENTO E COLOCACAO</t>
  </si>
  <si>
    <t>APARELHO DE APOIO DE NEOPRENE,FRETADO,INCLUSIVE PREPARO DO BERCO.FORNECIMENTO E COLOCACAO</t>
  </si>
  <si>
    <t>APARELHO DE APOIO,EM ACO EXTRA DURO(ETD).FORNECIMENTO E COLOCACAO</t>
  </si>
  <si>
    <t>FORMA METALICA PARA TUNEIS,EXCLUSIVE A FORMA METALICA,COMPREENDENDO:DESLOCAMENTOS,POSICIONAMENTO,FIXACAO E RETIRADA DE CONJUNTO DE FORMAS DE 7,00M DE EXTENSAO E RESPECTIVOS TRILHOS,EM TUNEL DE 70,00M2 DE SECAO</t>
  </si>
  <si>
    <t>FORMA METALICA PARA TUNEIS COMPREENDENDO:FORNECIMENTO DE FORMAS DESLIZANTES SOBRE TRILHOS DE 7,00M DE EXTENSAO,EM TUNELDE 70,00M2 DE SECAO,FORMAS RIGIDAS SUSPENSAS POR MACACOS</t>
  </si>
  <si>
    <t>BARREIRA DINAMICA CONTRA QUEDAS DE ROCHAS,COMPOSTA DE ARAMEDE ALTA RESISTENCIA,ENERGIA DE CONTENCAO ATE 1500KJ,COM GALVANIZACAO EM ZINCO ALUMINIO,INCLUSIVE POSTES,PLACAS DE BASE,CABOS DE ACO ESPECIAIS E DEMAIS COMPONENTES DO SISTEMA.FORNECIMENTO E COLOCACAO</t>
  </si>
  <si>
    <t>BARREIRA DINAMICA CONTRA QUEDAS DE ROCHAS,COMPOSTA DE ARAMEDE ALTA RESISTENCIA,ENERGIA DE CONTENCAO ATE 3000KJ,COM GALVANIZACAO EM ZINCO ALUMINIO,INCLUSIVE POSTES,PLACAS DE BASE,CABOS DE ACO ESPECIAIS E DEMAIS COMPONENTES DO SISTEMA.FORNECIMENTO E COLOCACAO</t>
  </si>
  <si>
    <t>SISTEMA DE ESTABILIZACAO DE TALUDES DE ROCHA E/OU SOLO,MALHADE ACO COM CAPACIDADE DE CARGA LONGITUDINAL DE 15T/M,FORMATO LOSANGULAR,FEITA DE FIO DE ACO DE TENSAO DE ESCOAMENTO DE1770MPA,E COM GALVANIZACAO DE ZINCO-ALUMINIO,CARGAS ATE 150KN/M,INCLUSIVE CABOS DE CONTORNO,EXCLUSIVE BARRAS DE ACO E PORCAS.FORNECIMENTO E COLOCACAO</t>
  </si>
  <si>
    <t>SISTEMA DE PROTECAO PARA ENVELOPAMENTO DE GRANDES BLOCOS ROCHOSOS,MALHA COM ABERTURA DE 292X500MM,FEITA COM 3 ARAMES DEACO DE 4MM COM TENSAO DE 1770MPA,TRANCADOS,RESULTANDO EM MALHA DE ACO DE 8,6MM DE DIAMETRO E RESISTENCIA A TRACAO DE 220KN/M,GALVANIZACAO DE ZINCO-ALUMINIO,INCLUSIVE CABOS ACO CONTORNO,EXCLUSIVE BARRAS ACO E PORCAS.FORNECIMENTO E COLOCACAO</t>
  </si>
  <si>
    <t>TIRANTE PARA PROTENSAO,PARA ANCORAGEM EM ROCHA,CONSTITUIDO POR 6 FIOS DE ACO DURO DE 8MM.O CUSTO LEVA EM CONTA APENAS OFORNECIMENTO E A CONFECCAO DO CABO,INCLUSIVE PROTECAO ANTICORROSIVA</t>
  </si>
  <si>
    <t>TIRANTE PARA PROTENSAO,PARA ANCORAGEM EM ROCHA,CONSTITUIDO POR 8 FIOS DE ACO DURO DE 8MM.O CUSTO LEVA EM CONTA APENAS OFORNECIMENTO E A CONFECCAO DO CABO,INCLUSIVE PROTECAO ANTICORROSIVA</t>
  </si>
  <si>
    <t>TIRANTE PARA PROTENSAO,PARA ANCORAGEM EM ROCHA,CONSTITUIDO POR 10 FIOS DE ACO DURO DE 8MM.O CUSTO LEVA EM CONTA APENAS OFORNECIMENTO E A CONFECCAO DO CABO,INCLUSIVE PROTECAO ANTICORROSIVA</t>
  </si>
  <si>
    <t>TIRANTE PARA PROTENSAO,PARA ANCORAGEM EM ROCHA,CONSTITUIDO POR 12 FIOS DE ACO DURO DE 8MM.O CUSTO LEVA EM CONTA APENAS OFORNECIMENTO E A CONFECCAO DO CABO,INCLUSIVE PROTECAO ANTICORROSIVA</t>
  </si>
  <si>
    <t>TIRANTE PARA PROTENSAO,PARA ANCORAGEM EM ROCHA,CONSTITUIDO POR 4 CORDOALHAS DE 12,7MM.O CUSTO LEVA EM CONTA APENAS O FORNECIMENTO E A CONFECCAO DO CABO,INCLUSIVE PROTECAO ANTICORROSIVA</t>
  </si>
  <si>
    <t>TIRANTE PARA PROTENSAO,PARA ANCORAGEM EM ROCHA,CONSTITUIDO POR 6 CORDOALHAS DE 12,7MM.O CUSTO LEVA EM CONTA APENAS O FORNECIMENTO E A CONFECCAO DO CABO,INCLUSIVE PROTECAO ANTICORROSIVA</t>
  </si>
  <si>
    <t>TIRANTE PARA PROTENSAO,PARA ANCORAGEM EM ROCHA,CONSTITUIDO POR 8 CORDOALHAS DE 12,7MM.O CUSTO LEVA EM CONTA APENAS O FORNECIMENTO E A CONFECCAO DO CABO,INCLUSIVE PROTECAO ANTICORROSIVA</t>
  </si>
  <si>
    <t>TIRANTE PARA PROTENSAO,PARA ANCORAGEM EM ROCHA,CONSTITUIDO POR 10 CORDOALHAS DE 12,7MM.O CUSTO LEVA EM CONTA APENAS O FORNECIMENTO E A CONFECCAO DO CABO,INCLUSIVE PROTECAO ANTICORROSIVA</t>
  </si>
  <si>
    <t>TIRANTE PARA PROTENSAO,PARA ANCORAGEM EM ROCHA,CONSTITUIDO POR 12 CORDOALHAS DE 12,7MM.O CUSTO LEVA EM CONTA APENAS O FORNECIMENTO E A CONFECCAO DO CABO,INCLUSIVE PROTECAO ANTICORROSIVA</t>
  </si>
  <si>
    <t>TIRANTE PROTENDIDO PARA ANCORAGEM EM SOLO,CONSTITUIDO POR 6FIOS DE ACO DURO DE 8MM.O CUSTO INCLUI APENAS O FORNECIMENTOE A CONFECCAO DO CABO PARA O TRECHO LIVRE,INCLUSIVE PROTECAO ANTICORROSIVA</t>
  </si>
  <si>
    <t>TIRANTE PROTENDIDO PARA ANCORAGEM EM SOLO,CONSTITUIDO POR 8FIOS DE ACO DURO DE 8MM.O CUSTO INCLUI APENAS O FORNECIMENTOE A CONFECCAO DO CABO PARA O TRECHO LIVRE,INCLUSIVE PROTECAO ANTICORROSIVA</t>
  </si>
  <si>
    <t>TIRANTE PROTENDIDO PARA ANCORAGEM EM SOLO,CONSTITUIDO POR 10FIOS DE ACO DURO DE 8MM.O CUSTO INCLUI APENAS O FORNECIMENTO E A CONFECCAO DO CABO PARA O TRECHO LIVRE,INCLUSIVE PROTECAO ANTICORROSIVA</t>
  </si>
  <si>
    <t>TIRANTE PROTENDIDO PARA ANCORAGEM EM SOLO,CONSTITUIDO POR 12FIOS DE ACO DURO DE 8MM.O CUSTO INCLUI APENAS O FORNECIMENTO E A CONFECCAO DO CABO PARA O TRECHO LIVRE,INCLUSIVE PROTECAO ANTICORROSIVA</t>
  </si>
  <si>
    <t>TIRANTE PROTENDIDO PARA ANCORAGEM EM SOLO,CONSTITUIDO POR 16FIOS DE ACO DURO DE 8MM.O CUSTO INCLUI APENAS O FORNECIMENTO E A CONFECCAO DO CABO PARA O TRECHO LIVRE,INCLUSIVE PROTECAO ANTICORROSIVA</t>
  </si>
  <si>
    <t>TIRANTE PROTENDIDO PARA ANCORAGEM EM SOLO,CONSTITUIDO POR 4CORDOALHAS DE 12,7MM.O CUSTO INCLUI APENAS O FORNECIMENTO EA CONFECCAO DO CABO PARA O TRECHO LIVRE,INCLUSIVE PROTECAO ANTICORROSIVA</t>
  </si>
  <si>
    <t>TIRANTE PROTENDIDO PARA ANCORAGEM EM SOLO,CONSTITUIDO POR 6CORDOALHAS DE 12,7MM.O CUSTO INCLUI APENAS O FORNECIMENTO EA CONFECCAO DO CABO PARA O TRECHO LIVRE,INCLUSIVE PROTECAO ANTICORROSIVA</t>
  </si>
  <si>
    <t>TIRANTE PROTENDIDO PARA ANCORAGEM EM SOLO,CONSTITUIDO POR 8CORDOALHAS DE 12,7MM.O CUSTO INCLUI APENAS O FORNECIMENTO EA CONFECCAO DO CABO PARA O TRECHO LIVRE,INCLUSIVE PROTECAO ANTICORROSIVA</t>
  </si>
  <si>
    <t>TIRANTE PROTENDIDO PARA ANCORAGEM EM SOLO,CONSTITUIDO POR 10CORDOALHAS DE 12,7MM.O CUSTO INCLUI APENAS O FORNECIMENTO EA CONFECCAO DO CABO PARA O TRECHO LIVRE,INCLUSIVE PROTECAOANTICORROSIVA</t>
  </si>
  <si>
    <t>TIRANTE PROTENDIDO PARA ANCORAGEM EM SOLO,CONSTITUIDO POR 12CORDOALHAS DE 12,7MM.O CUSTO INCLUI APENAS O FORNECIMENTO EA CONFECCAO DO CABO PARA O TRECHO LIVRE,INCLUSIVE PROTECAOANTICORROSIVA</t>
  </si>
  <si>
    <t>TIRANTE PROTENDIDO PARA ANCORAGEM EM SOLO,CONSTITUIDO POR 6FIOS DE ACO DURO DE 8MM.O CUSTO INCLUI APENAS O FORNECIMENTOE A CONFECCAO DO CABO PARA TRECHO DE ANCORAGEM</t>
  </si>
  <si>
    <t>TIRANTE PROTENDIDO PARA ANCORAGEM EM SOLO,CONSTITUIDO POR 8FIOS DE ACO DURO DE 8MM.O CUSTO INCLUI APENAS O FORNECIMENTOE A CONFECCAO DO CABO PARA TRECHO DE ANCORAGEM</t>
  </si>
  <si>
    <t>TIRANTE PROTENDIDO PARA ANCORAGEM EM SOLO,CONSTITUIDO POR 10FIOS DE ACO DURO DE 8MM.O CUSTO INCLUI APENAS O FORNECIMENTO E A CONFECCAO DO CABO PARA TRECHOS DE ANCORAGEM</t>
  </si>
  <si>
    <t>TIRANTE PROTENDIDO PARA ANCORAGEM EM SOLO,CONSTITUIDO POR 12FIOS DE ACO DURO DE 8MM.O CUSTO INCLUI APENAS O FORNECIMENTO E A CONFECCAO DO CABO PARA TRECHO DE ANCORAGEM</t>
  </si>
  <si>
    <t>TIRANTE PROTENDIDO PARA ANCORAGEM EM SOLO,CONSTITUIDO POR 16FIOS DE ACO DURO DE 8MM.O CUSTO INCLUI APENAS O FORNECIMENTO E A CONFECCAO DO CABO PARA TRECHO DE ANCORAGEM</t>
  </si>
  <si>
    <t>TIRANTE PROTENDIDO PARA ANCORAGEM EM SOLO,CONSTITUIDO POR 4CORDOALHAS DE 12,7MM.O CUSTO INCLUI APENAS O FORNECIMENTO EA CONFECCAO DO CABO PARA TRECHO DE ANCORAGEM</t>
  </si>
  <si>
    <t>TIRANTE PROTENDIDO PARA ANCORAGEM EM SOLO,CONSTITUIDO POR 6CORDOALHAS DE 12,7MM.O CUSTO INCLUI APENAS O FORNECIMENTO EA CONFECCAO DO CABO PARA TRECHO DE ANCORAGEM</t>
  </si>
  <si>
    <t>TIRANTE PROTENDIDO PARA ANCORAGEM EM SOLO,CONSTITUIDO POR 8CORDOALHAS DE 12,7MM.O CUSTO INCLUI APENAS O FORNECIMENTO EA CONFECCAO DO CABO PARA TRECHO DE ANCORAGEM</t>
  </si>
  <si>
    <t>TIRANTE PROTENDIDO PARA ANCORAGEM EM SOLO,CONSTITUIDO POR 10CORDOALHAS DE 12,7MM.O CUSTO INCLUI APENAS O FORNECIMENTO EA CONFECCAO DO CABO PARA TRECHO DE ANCORAGEM</t>
  </si>
  <si>
    <t>TIRANTE PROTENDIDO PARA ANCORAGEM EM SOLO,CONSTITUIDO POR 12CORDOALHAS DE 12,7MM.O CUSTO INCLUI APENAS O FORNECIMENTO EA CONFECCAO DO CABO PARA TRECHO DE ANCORAGEM</t>
  </si>
  <si>
    <t>PROTENSAO INCLUSIVE INSTALACAO,CONE E PLACA DE ANCORAGEM DETIRANTE PARA ANCORAGEM EM ROCHA,CONSTITUIDO POR 4 CORDOALHASDE 12,7MM,EXCLUSIVE PERFURACAO, INJECAO E O TIRANTE</t>
  </si>
  <si>
    <t>PROTENSAO INCLUSIVE INSTALACAO,CONE E PLACA DE ANCORAGEM DETIRANTE PARA ANCORAGEM EM ROCHA,CONSTITUIDO POR 6 CORDOALHASDE 12,7MM,EXCLUSIVE PERFURACAO,INJECAO E O TIRANTE</t>
  </si>
  <si>
    <t>PROTENSAO INCLUSIVE INSTALACAO,CONE E PLACA DE ANCORAGEM DETIRANTE PARA ANCORAGEM EM ROCHA,CONSTITUIDO POR 8 CORDOALHASDE 12,7MM,EXCLUSIVE PERFURACAO,INJECAO E O TIRANTE</t>
  </si>
  <si>
    <t>PROTENSAO INCLUSIVE INSTALACAO,CONE E PLACA DE ANCORAGEM DETIRANTE PARA ANCORAGEM EM ROCHA,CONSTITUIDO POR 10 CORDOALHAS DE 12,7MM,EXCLUSIVE PERFURACAO,INJECAO E O TIRANTE</t>
  </si>
  <si>
    <t>PROTENSAO INCLUSIVE INSTALACAO,CONE E PLACA DE ANCORAGEM DETIRANTE PARA ANCORAGEM EM ROCHA,CONSTITUIDO POR 12 CORDOALHAS DE 12,7MM,EXCLUSIVE PERFURACAO,INJECAO E O TIRANTE</t>
  </si>
  <si>
    <t>PROTENSAO DE TIRANTES DE 4 CORDOALHAS DE 12,7MM,EXCLUSIVE FORNECIMENTO DOS MATERIAIS</t>
  </si>
  <si>
    <t>PROTENSAO DE TIRANTES DE 6 E 8 CORDOALHAS DE 12,7MM,EXCLUSIVE FORNECIMENTO DOS MATERIAIS</t>
  </si>
  <si>
    <t>PROTENSAO DE TIRANTES DE 10 E 12 CORDOALHAS DE 12,7MM,EXCLUSIVE FORNECIMENTO DOS MATERIAIS</t>
  </si>
  <si>
    <t>PROTENSAO INCLUSIVE INSTALACAO,CONE E PLACA DE ANCORAGEM DETIRANTE PARA ANCORAGEM EM SOLO,CONSTITUIDO POR 4 CORDOALHASDE 12,7MM,EXCLUSIVE PERFURACAO,INJECAO E O TIRANTE</t>
  </si>
  <si>
    <t>PROTENSAO INCLUSIVE INSTALACAO,CONE E PLACA DE ANCORAGEM DETIRANTE PARA ANCORAGEM EM SOLO,CONSTITUIDO POR 6 CORDOALHASDE 12,7MM,EXCLUSIVE PERFURACAO,INJECAO E O TIRANTE</t>
  </si>
  <si>
    <t>PROTENSAO INCLUSIVE INSTALACAO,CONE E PLACA DE ANCORAGEM DETIRANTE PARA ANCORAGEM EM SOLO,CONSTITUIDO POR 8 CORDOALHASDE 12,7MM,EXCLUSIVE PERFURACAO,INJECAO E O TIRANTE</t>
  </si>
  <si>
    <t>PROTENSAO INCLUSIVE INSTALACAO,CONE E PLACA DE ANCORAGEM DETIRANTE PARA ANCORAGEM EM SOLO,CONSTITUIDO POR 10 CORDOALHASDE 12,7MM,EXCLUSIVE PERFURACAO,INJECAO E O TIRANTE</t>
  </si>
  <si>
    <t>PROTENSAO INCLUSIVE INSTALACAO,CONE E PLACA DE ANCORAGEM DETIRANTE PARA ANCORAGEM EM SOLO,CONSTITUIDO POR 12 CORDOALHASDE 12,7MM,EXCLUSIVE PERFURACAO,INJECAO E O TIRANTE</t>
  </si>
  <si>
    <t>CONCRETO IMPORTADO DE USINA,DOSADO RACIONALMENTE PARA UMA RESISTENCIA CARACTERISTICA A COMPRESSAO DE 10MPA</t>
  </si>
  <si>
    <t>CONCRETO IMPORTADO DE USINA,DOSADO RACIONALMENTE PARA UMA RESISTENCIA CARACTERISTICA A COMPRESSAO DE 15MPA</t>
  </si>
  <si>
    <t>CONCRETO IMPORTADO DE USINA,DOSADO RACIONALMENTE PARA UMA RESISTENCIA CARACTERISTICA A COMPRESSAO DE 20MPA</t>
  </si>
  <si>
    <t>CONCRETO IMPORTADO DE USINA,DOSADO RACIONALMENTE PARA UMA RESISTENCIA CARACTERISTICA A COMPRESSAO DE 25MPA</t>
  </si>
  <si>
    <t>CONCRETO IMPORTADO DE USINA,DOSADO RACIONALMENTE PARA UMA RESISTENCIA CARACTERISTICA A COMPRESSAO DE 30MPA</t>
  </si>
  <si>
    <t>CONCRETO IMPORTADO DE USINA,DOSADO RACIONALMENTE PARA UMA RESISTENCIA CARACTERISTICA A COMPRESSAO DE 35MPA</t>
  </si>
  <si>
    <t>CONCRETO IMPORTADO DE USINA,DOSADO RACIONALMENTE PARA UMA RESISTENCIA CARACTERISTICA A COMPRESSAO DE 40MPA</t>
  </si>
  <si>
    <t>CONCRETO COLORIDO,COM OXIDO DE FERRO VERMELHO SINTETICO,IMPORTADO DE USINA,DOSADO RACIONALMENTE PARA UMA RESISTENCIA CARACTERISTICA A COMPRESSAO DE 15MPA</t>
  </si>
  <si>
    <t>CONCRETO DOSADO RACIONALMENTE PARA UMA RESISTENCIA CARACTERISTICA A COMPRESSAO DE 25MPA, COM ADICAO DE 8% DE MICROSSILICA, PREPARO EM USINA DOSADORA TIPO VERTICAL E LANCAMENTO COMAUXILIO DE EQUIPAMENTOS</t>
  </si>
  <si>
    <t>CONCRETO DE ALTO DESEMPENHO (CAD) DOSADO RACIONALMENTE PARAUMA RESISTENCIA CARACTERISTICA A COMPRESSAO DE 50MPA,PREPAROEM USINA DOSADORA TIPO VERTICAL E LANCAMENTO COM AUXILIO DEEQUIPAMENTOS,INCLUINDO ADITIVOS</t>
  </si>
  <si>
    <t>CONCRETO DE ALTO DESEMPENHO (CAD) DOSADO RACIONALMENTE PARAUMA RESISTENCIA CARACTERISTICA A COMPRESSAO DE 60MPA, PREPARO EM USINA DOSADORA TIPO VERTICAL E LANCAMENTO COM AUXILIO DE EQUIPAMENTOS, INCLUINDO ADITIVOS</t>
  </si>
  <si>
    <t>CONCRETO DE ALTO DESEMPENHO (CAD) DOSADO RACIONALMENTE PARAUMA RESISTENCIA CARACTERISTICA A COMPRESSAO DE 70MPA,PREPAROEM USINA DOSADORA TIPO VERTICAL E LANCAMENTO COM AUXILIO DEEQUIPAMENTOS, INCLUINDO ADITIVOS</t>
  </si>
  <si>
    <t>BOMBEAMENTO PARA CONCRETO DE ALTO DESEMPENHO</t>
  </si>
  <si>
    <t>TIRANTE PROTENDIDO,PARA CARGA DE TRABALHO ATE 34T,DIAMETRO DE 32MM,INCLUSIVE O FORNECIMENTO DA BARRA E BAINHA,PROTECAO ANTICORROSIVA,PREPARO E COLOCACAO NO FURO,EXCLUSIVE LUVAS,PLACAS,CONTRAPORCAS,ETC,PERFURACAO E INJECAO</t>
  </si>
  <si>
    <t>PROTENSAO PARCIAL E FINAL DE TIRANTE (EXCLUSIVE ESTE),PARA CARGA DE TRABALHO ATE 34T,DIAMETRO DE 32MM,INCLUSIVE O FORNECIMENTO E INSTALACAO DA PLACA,ANEL DE ANGULO,PORCAS,CONTRAPORCAS,LUVAS,ETC,PINTURA E PROTECAO DA CABECA,EXCLUSIVE PERFURACAO E INJECAO</t>
  </si>
  <si>
    <t>TIRANTE PROTENDIDO,PARA CARGA DE TRABALHO ATE 34T,DIAMETRO DE 32MM,INCLUSIVE O FORNECIMENTO DA BARRA E BAINHA,PROTECAO ANTICORROSIVA,PREPARO E COLOCACAO NO FURO E TUBO ESPECIAL PARA INJECAO (TUBO PVC 3/4" E MANCHETES),EXCLUSIVE LUVAS,PLACAS,CONTRAPORCAS,ETC,PERFURACAO E INJECAO</t>
  </si>
  <si>
    <t>TIRANTE PROTENDIDO,PARA CARGA DE TRABALHO ATE 22T,DIAMETRO DE 32MM,INCLUSIVE O FORNECIMENTO DA BARRA,BAINHA,PROTECAO ANTICORROSIVA,PREPARO E COLOCACAO NO FURO,EXCLUSIVE LUVAS,PLACAS,PORCAS E CONTRAPORCAS,ETC,PERFURACAO E INJECAO</t>
  </si>
  <si>
    <t>PROTENSAO PARCIAL E FINAL DE TIRANTE (EXCLUSIVE ESTE),PARA CARGA DE TRABALHO DE 22T,DIAMETRO DE 32MM,INCLUSIVE O FORNECIMENTO E INSTALACAO DA PLACA,ANEL DE ANGULO,PORCAS,CONTRAPORCAS,LUVAS,ETC,PINTURA E PROTECAO DA CABECA,EXCLUSIVE PERFURACAO E INJECAO</t>
  </si>
  <si>
    <t>PROTENSAO DE TIRANTE DE BARRA,DIAMETRO DE 32MM,EXCLUSIVE FORNECIMENTO DE MATERIAIS</t>
  </si>
  <si>
    <t>CONCRETO IMPORTADO DE USINA,DOSADO RACIONALMENTE PARA RESISTENCIA CARACTERISTICA A COMPRESSAO DE 10MPA,INCLUSIVE TRANSPORTE HORIZONTAL ATE 20,00M EM CARRINHOS,ADENSAMENTO E ACABAMENTO</t>
  </si>
  <si>
    <t>CONCRETO IMPORTADO DE USINA,DOSADO RACIONALMENTE PARA RESISTENCIA CARACTERISTICA A COMPRESSAO DE 15MPA,INCLUSIVE TRANSPORTE HORIZONTAL ATE 20,00M EM CARRINHOS,ADENSAMENTO E ACABAMENTO</t>
  </si>
  <si>
    <t>CONCRETO IMPORTADO DE USINA,DOSADO RACIONALMENTE PARA RESISTENCIA CARACTERISTICA A COMPRESSAO DE 20MPA,INCLUSIVE TRANSPORTE HORIZONTAL ATE 20,00M EM CARRINHOS,ADENSAMENTO E ACABAMENTO</t>
  </si>
  <si>
    <t>CONCRETO IMPORTADO DE USINA,DOSADO RACIONALMENTE PARA RESISTENCIA CARACTERISTICA A COMPRESSAO DE 25MPA,INCLUSIVE TRANSPORTE HORIZONTAL ATE 20,00M EM CARRINHOS,ADENSAMENTO E ACABAMENTO</t>
  </si>
  <si>
    <t>CONCRETO IMPORTADO DE USINA,DOSADO RACIONALMENTE PARA RESISTENCIA CARACTERISTICA A COMPRESSAO DE 30MPA,INCLUSIVE TRANSPORTE HORIZONTAL ATE 20,00M EM CARRINHOS,ADENSAMENTO E ACABAMENTO</t>
  </si>
  <si>
    <t>CONCRETO IMPORTADO DE USINA,DOSADO RACIONALMENTE PARA RESISTENCIA CARACTERISTICA A COMPRESSAO DE 35MPA,INCLUSIVE TRANSPORTE HORIZONTAL ATE 20,00M EM CARRINHOS,ADENSAMENTO E ACABAMENTO</t>
  </si>
  <si>
    <t>CONCRETO IMPORTADO DE USINA,DOSADO RACIONALMENTE PARA RESISTENCIA CARACTERISTICA A COMPRESSAO DE 40MPA,INCLUSIVE TRANSPORTE HORIZONTAL ATE 20,00M EM CARRINHOS,ADENSAMENTO E ACABAMENTO</t>
  </si>
  <si>
    <t>PLACA DE CONCRETO ARMADO PRE-MOLDADA,COM 6CM DE ESPESSURA,CONFECCIONADA COM CONCRETO PREPARADO EM USINA DOSADORA TIPO VERTICAL,DOSADO PARA FCK=25MPA E 8% DE MICROSSILICA,COMPREENDENDO LANCAMENTO E ADENSAMENTO MECANICO,INCLUSIVE TRANSPORTE ECOLOCACAO SOBRE VIGAS,COM GUINDASTE</t>
  </si>
  <si>
    <t>PLACA DE CONCRETO ARMADO PRE-MOLDADA,COM 8CM DE ESPESSURA,CONFECCIONADA COM CONCRETO PREPARADO EM USINA DOSADORA TIPO VERTICAL,DOSADO PARA FCK=25MPA E 8% DE MICROSSILICA,COMPREENDENDO LANCAMENTO E ADENSAMENTO MECANICO,INCLUSIVE TRANSPORTE ECOLOCACAO SOBRE VIGAS,COM GUINDASTE</t>
  </si>
  <si>
    <t>PLACA DE CONCRETO ARMADO PRE-MOLDADA,COM 10CM DE ESPESSURA,CONFECCIONADA COM CONCRETO PREPARADO EM USINA DOSADORA TIPO VERTICAL,DOSADO PARA FCK=25MPA E 8% DE MICROSSILICA,COMPREENDENDO LANCAMENTO E ADENSAMENTO MECANICO,INCLUSIVE TRANSPORTEE COLOCACAO SOBRE VIGAS,COM GUINDASTE</t>
  </si>
  <si>
    <t>ESCORAMENTO TUBULAR(ALUGUEL)COM TUBOS METALICOS,NA DENSIDADEDE 5,00M DE TUBO EQUIPADO POR M3 DE ESCORAMENTO,PAGO PELO VOLUME DESTE E PELO TEMPO NECESSARIO,DESDE A ENTREGA DO MATERIAL NA OBRA,NA OCASIAO APROPRIADA ATE SUA CARGA,PARA DEVOLUCAO,LOGO QUE DESNECESSARIA</t>
  </si>
  <si>
    <t>ESCORAMENTO TUBULAR(ALUGUEL)COM TUBOS METALICOS,PARA QUALQUER DENSIDADE DE TUBO,PAGO PELO COMPRIMENTO NECESSARIO,NO MESMO TEMPO,DESDE A ENTREGA DO MATERIAL NA OBRA,NA OCASIAO APROPRIADA ATE SUA CARGA,PARA DEVOLUCAO,LOGO QUE DESNECESSARIA</t>
  </si>
  <si>
    <t>ESCORAMENTO METALICO (ALUGUEL),COM ESCORAS TELESCOPAVEIS OUTORRES DE CARGA,PARA ESTRUTURA CONVENCIONAL DE CONCRETO ARMADO,EXCLUSIVE CIMBRAMENTO,MONTAGEM E DESMONTAGEM (VIDE ITEM 11.055.0010).MEDICAO PELO VOLUME DE ESCORAMENTO</t>
  </si>
  <si>
    <t>MONTAGEM E DESMONTAGEM DE ESCORAMENTO TUBULAR NORMAL,NA DENSIDADE DE 5,00M DE TUBO POR M3 DE ESCORAMENTO,COMPREENDENDO TRANSPORTE DO MATERIAL PARA OBRA E DESTA PARA O DEPOSITO,INCLUSIVE CARGA E DESCARGA.O CUSTO E DADO POR M3 DE ESCORAMENTO,CONTADO DAS SAPATAS ATE AS EXTREMIDADES SUPERIORES DOS TUBOS,SENDO PAGOS 60% NA MONTAGEM E 40% NA DESMONTAGEM</t>
  </si>
  <si>
    <t>MONTAGEM E DESMONTAGEM DE ESCORAMENTO TUBULAR NORMAL,PARA QUALQUER DENSIDADE DE TUBO,MEDIDO PELO COMPRIMENTO NECESSARIO,COMPREENDENDO TRANSPORTE DO MATERIAL PARA OBRA E DESTA PARAO DEPOSITO,INCLUSIVE CARGA E DESCARGA.O CUSTO E DADO POR M3DE ESCORAMENTO,CONTADO DAS SAPATAS ATE AS EXTREMIDADES SUPERIORES DOS TUBOS,SENDO PAGOS 60% MONTAGEM E 40% DESMONTAGEM</t>
  </si>
  <si>
    <t>MONTAGEM E DESMONTAGEM DE ESCORAMENTO METALICO,CONFORME ITEM11.050.0010,COMPREENDENDO TRANSPORTE DO MATERIAL PARA OBRAE DESTA PARA O DEPOSITO,INCLUSIVE CARGA E DESCARGA.O CUSTO EDADO POR M3 DE ESCORAMENTO,SENDO PAGOS 60% NA MONTAGEM E 40% NA DESMONTAGEM</t>
  </si>
  <si>
    <t>SUPERESTRUTURA DE PONTE OU VIADUTO,PRE-FABRICADA,EM CONCRETOPROTENDIDO,CLASSE 45,PARA UMA FAIXA DE TRAFEGO COM GUARDA-RODAS E 3,20M DE PISTA DE ROLAMENTO,SEM CAPEAMENTO,COM VAO ENTRE 7,50 E 12,50M,COLOCADA</t>
  </si>
  <si>
    <t>SUPERESTRUTURA DE PONTE OU VIADUTO,PRE-FABRICADA,EM CONCRETOPROTENDIDO,CLASSE 45,PARA DUAS FAIXAS DE TRAFEGO E 7,20M DEPISTA DE ROLAMENTO,SEM CAPEAMENTO,COM VAO ENTRE 7,50 E 12,50M,COLOCADA</t>
  </si>
  <si>
    <t>SUPERESTRUTURA DE PONTE OU VIADUTO,PRE-FABRICADA,EM CONCRETOPROTENDIDO,CLASSE 45,PARA UMA FAIXA DE TRAFEGO COM 3,20M DEPISTA DE ROLAMENTO,COM GUARDA-RODAS,PASSEIOS E GUARDA-CORPOS,COM LARGURA DE 4,60M,SEM CAPEAMENTO,COM VAO ENTRE 7,50 E 12,50M,COLOCADA</t>
  </si>
  <si>
    <t>SUPERESTRUTURA DE PONTE OU VIADUTO,PRE-FABRICADA,EM CONCRETOPROTENDIDO,CLASSE 45,PARA DUAS FAIXAS DE TRAFEGO COM 7,20MDE PISTA DE ROLAMENTO,COM GUARDA-RODAS,PASSEIOS E GUARDA-CORPOS,COM LARGURA TOTAL DE 9,00M,SEM CAPEAMENTO,COM VAO ENTRE7,50 E 12,50M,COLOCADA</t>
  </si>
  <si>
    <t>SUPERESTRUTURA DE PONTE OU VIADUTO,PRE-FABRICADA,EM CONCRETOPROTENDIDO,CLASSE 45,PARA DUAS FAIXAS DE TRAFEGO COM 7,20MDE PISTA DE ROLAMENTO,COM GUARDA-RODAS,PASSEIOS E GUARDA-CORPOS,COM LARGURA TOTAL DE 10,50M,SEM CAPEAMENTO,COM VAO ENTRE7,50 E 12,50M,COLOCADA</t>
  </si>
  <si>
    <t>SUPERESTRUTURA DE PONTE OU VIADUTO,PRE-FABRICADA,EM CONCRETOPROTENDIDO,CLASSE 45,PARA DUAS FAIXAS DE TRAFEGO DE 3,60M EBARREIRAS TIPO DER-RJ,COM LARGURA TOTAL DE 9,00M,SEM CAPEAMENTO,COM VAO ENTRE 7,50 E 12,50M,COLOCADA</t>
  </si>
  <si>
    <t>SUPERESTRUTURA DE PONTE OU VIADUTO,PRE-FABRICADA,EM CONCRETOPROTENDIDO,CLASSE 45,PARA DUAS FAIXAS DE TRAFEGO DE 3,60M EBARREIRAS TIPO DER-RJ,COM LARGURA TOTAL DE 11,00M,SEM CAPEAMENTO,COM VAO ENTRE 7,50 E 12,50M,COLOCADA</t>
  </si>
  <si>
    <t>SUPERESTRUTURA DE PONTE OU VIADUTO,PRE-FABRICADA,EM CONCRETOPROTENDIDO,CLASSE 45,PARA DUAS FAIXAS DE TRAFEGO DE 3,60M,DOIS ACOSTAMENTOS DE 2,50M E BARREIRAS TIPO DER-RJ,COM LARGURA TOTAL DE 13,00M,SEM CAPEAMENTO,COM VAO ENTRE 7,50 E 12,50M,COLOCADA</t>
  </si>
  <si>
    <t>SUPERESTRUTURA DE PASSARELA PARA PEDESTRE,PRE-FABRICADA,EM CONCRETO PROTENDIDO,COM 2,00M DE LARGURA UTIL E GUARDA-CORPOSMETALICOS,COM VAO ENTRE 7,50 E 10,00M,COLOCADA</t>
  </si>
  <si>
    <t>ABRIGO DESTINADO A PARADA DE ONIBUS,INTEGRALMENTE PRE-FABRICADO EM CONCRETO PROTENDIDO E/OU ARMADO,COM BANCO INCORPORADOAO PILAR E COBERTURA CURVA COM AREA DE PROJECAO HORIZONTALDE 8,00M2,NAS DIMENSOES DE 4,00X2,00M,COLOCADO</t>
  </si>
  <si>
    <t>ESTRUTURA PRE-FABRICADA EM CONCRETO ARMADO/PROTENDIDO,COM FCK&gt;=30MPA,PARA OBRAS PREDIAIS ATE QUATRO PAVIMENTOS,COM PILARES,VIGAS PRINCIPAIS E SECUNDARIAS,LAJES,PATAMARES E RAMPAS DE ACESSO,CONSIDERANDO A CONFECCAO DAS PECAS,INCLUSIVE O FORNECIMENTO DOS MATERIAIS,EXCLUSIVE O TRANSPORTE DAS PECAS PARAO CANTEIRO DE OBRAS E A MONTAGEM</t>
  </si>
  <si>
    <t>ESTRUTURA PRE-FABRICADA EM CONCRETO ARMADO/PROTENDIDO,COM FCK&gt;=30MPA,PARA OBRAS PREDIAIS ATE QUATRO PAVIMENTOS,COM PILARES,VIGAS PRINCIPAIS E SECUNDARIAS,LAJES,PATAMARES E RAMPAS DE ACESSO,CONSIDERANDO A MONTAGEM,EXCLUSIVE A CONFECCAO DAS PECAS(VIDE ITEM 11.060.0410)</t>
  </si>
  <si>
    <t>MURO DE ARRIMO CELULAR,DE PECAS PRE-MOLDADAS DE CONCRETO,COMPREENDENDO:CONFECCAO DAS PECAS,MONTAGEM E COMPACTACAO DO SOLO DE ENCHIMENTO.O CUSTO INCLUI TODOS OS MATERIAIS NECESSARIOS,EXCLUSIVE FORMAS</t>
  </si>
  <si>
    <t>MURO DE ARRIMO CELULAR,DE PECAS PRE-MOLDADAS DE CONCRETO,COMPREENDENDO:CONFECCAO DAS PECAS,MONTAGEM E COMPACTACAO DO SOLO DE ENCHIMENTO,EXCLUSIVE MATERIAIS E FORMAS</t>
  </si>
  <si>
    <t>RECUPERACAO DE JUNTAS DE DILATACAO DE OBRAS DE CONTENCAO ATE2CM DE ABERTURA COM PROTECAO,ATE PROFUNDIDADE DE 1CM,EXCLUSIVE ANDAIME E RECUPERACAO ESTRUTURAL DAS FACES LATERAIS DA JUNTA</t>
  </si>
  <si>
    <t>RECUPERACAO DE ARMADURAS EM ESTRUTURA DE CONCRETO,POR MEIO DE SOLDA A QUENTE,INCLUSIVE FORNECIMENTO,CORTE,DOBRAGEM E COLOCACAO</t>
  </si>
  <si>
    <t>RECUPERACAO DE ARMADURAS EM ESTRUTURA DE CONCRETO,POR MEIO DE SOLDA A FRIO,INCLUSIVE FORNECIMENTO,CORTE,DOBRAGEM E COLOCACAO</t>
  </si>
  <si>
    <t>RECUPERACAO DE FERRAGEM EM ESTRUTURA DE CONCRETO,SEM UTILIZACAO DE SOLDA,INCLUSIVE FORNECIMENTO,CORTE,DOBRAGEM E COLOCACAO</t>
  </si>
  <si>
    <t>APLICACAO COM AIRLESS DE INIBIDOR DE CORROSAO, EM ESTRUTURADE CONCRETO ARMADO NOS SERVICOS DE RECUPERACAO ESTRUTURAL,EXCLUSIVE LIMPEZA DA ESTRUTURA</t>
  </si>
  <si>
    <t>REFORCO ESTRUTURAL COMPOSTO DE MANTA DE FIBRA DE CARBONO COMESPESSURA DE 0,165MM,INCLUSIVE LIXAMENTO DA SUPERFICIE,REGULARIZACAO POR ENCHIMENTO ALEATORIO E APLICACAO DE ADESIVO EPOXI PARA FIXACAO E SUTURACAO DAS FIBRAS DE CARBONO</t>
  </si>
  <si>
    <t>REFORCO ESTRUTURAL COM LAMINA DE FIBRA DE CARBONO,LARGURA DE50MM E ESPESSURA DE 1,20MM,INCLUSIVE LIXAMENTO DA SUPERFICIE,REGULARIZACAO POR ENCHIMENTO ALEATORIO E APLICACAO DE ADESIVO EPOXI PARA FIXACAO E SUTURACAO DAS FIBRAS DE CARBONO</t>
  </si>
  <si>
    <t>TRATAMENTO DE ARMADURA DE FERRO EM ESTRUTURA DE CONCRETO ARMADO COM ARGAMASSA CIMENTICIA PRE-DOSADA,POLIMERICA,BICOMPONENTE,INIBIDOR DE CORROSAO</t>
  </si>
  <si>
    <t>RECUPERACAO DE ESTRUTURA,CAVIDADES E ARESTAS EM CONCRETO ARMADO,COM ARGAMASSA TIXOTROPICA POLIMERICA DE ALTO DESEMPENHOCOM ESPESSURA ATE 3CM</t>
  </si>
  <si>
    <t>RECOMPOSICAO DE CAPEAMENTO DE CONCRETO E PEQUENAS ESPESSURASEM SERVICOS DE RECUPERACAO ESTRUTURAL,COM ARGAMASSA DE CIMENTO E AREIA NO TRACO 1:3 ADITIVADA COM RESINA ACRILICA NA PROPORCAO 50ML/M3 DE ARGAMASSA E SILICA ATIVA NA PROPORCAO DE5% A 10% DE CIMENTO</t>
  </si>
  <si>
    <t>RECOMPOSICAO DE CAMADA DE CAPEAMENTO DE CONCRETO DE PEQUENASESPESSURAS EM SERVICOS DE RECUPERACAO ESTRUTURAL,EXCLUSIVEO MATERIAL</t>
  </si>
  <si>
    <t>ESTUCAMENTO DE CONCRETO APARENTE SENDO A ARGAMASSA DE CIMENTO,CAL E AREIA FINA NO TRACO 1:3:5,COM ESPESSURA DE 2MM,SOBRESUPERFICIE LIMPA</t>
  </si>
  <si>
    <t>MACAQUEAMENTO PARA TROCA DE APARELHO DE APOIO COM UTILIZACAODE MACACO PISTAO,CAPACIDADE DE 100T</t>
  </si>
  <si>
    <t>VERIFICACAO DE CARGA RESIDUAL EM ANCORAGENS DE ATE 60T DE CARGA MAXIMA DE ENSAIO,INCLUSIVE FORNECIMENTO DE EQUIPAMENTOSHIDRAULICOS(MACACO E BOMBA),RECUPERACAO COM PINTURA ANTICORROSIVA DAS ANCORAGENS E REPROTENSAO,LIMPEZA COM ESCOVA DE ACO,EXCLUSIVE ANDAIME E CAIXA DE PROTECAO DAS CABECAS DOS TIRANTES</t>
  </si>
  <si>
    <t>ALVENARIA DE PEDRA EM ELEVACAO,DE UMA FACE,FEITA COM BLOCOSDE DIMENSOES APROXIMADAS DE 30X30X30 A 40X40X40CM,ASSENTES COM ARGAMASSA DE CIMENTO,SAIBRO E AREIA,NO TRACO 1:2:3,JUNTASSIMPLES,TENDO ALTURA ATE 1,50M</t>
  </si>
  <si>
    <t>ALVENARIA DE PEDRA EM ELEVACAO,DE UMA FACE,FEITA COM BLOCOSDE DIMENSOES APROXIMADAS DE 30X30X30 A 40X40X40CM,ASSENTES COM ARGAMASSA DE CIMENTO,SAIBRO E AREIA,NO TRACO 1:2:3,JUNTASSIMPLES,TENDO ALTURA ATE 2,00M</t>
  </si>
  <si>
    <t>ALVENARIA DE PEDRA EM ELEVACAO,DE UMA FACE,FEITA COM BLOCOSDE DIMENSOES APROXIMADAS DE 30X30X30 A 40X40X40CM,ASSENTES COM ARGAMASSA DE CIMENTO,SAIBRO E AREIA,NO TRACO 1:2:3,JUNTASSIMPLES,TENDO ALTURA ATE 2,50M</t>
  </si>
  <si>
    <t>ALVENARIA DE PEDRA EM ELEVACAO,DE UMA FACE,FEITA COM BLOCOSDE DIMENSOES APROXIMADAS DE 30X30X30 A 40X40X40CM,ASSENTES COM ARGAMASSA DE CIMENTO,SAIBRO E AREIA,NO TRACO 1:2:3,JUNTASSIMPLES,TENDO ALTURA ATE 3,00M</t>
  </si>
  <si>
    <t>JUNTAS REENTRANTES,EM ALVENARIA DE PEDRA,COMO EM 12.001.0020,FEITAS COM ARGAMASSA DE CIMENTO,CAL E AREIA FINA,NO TRACO 1:3:5</t>
  </si>
  <si>
    <t>JUNTAS EM RELEVO,EM ALVENARIA DE PEDRA,COMO EM 12.001.0020,FEITAS COM ARGAMASSA DE CIMENTO,CAL E AREIA FINA,NO TRACO 1:3:5</t>
  </si>
  <si>
    <t>ALVENARIA DE PEDRA SECA,EM ELEVACAO,DE UMA FACE,FEITA COM BLOCOS DE DIMENSOES APROXIMADAS DE 30X30X30 A 40X40X40CM ATE 1,50M DE ALTURA</t>
  </si>
  <si>
    <t>ALVENARIA DE PEDRA SECA,EM ELEVACAO,DE DUAS FACES,FEITA COMBLOCOS DE DIMENSOES APROXIMADAS DE 30X30X30 A 40X40X40CM,ATE1,50M DE ALTURA</t>
  </si>
  <si>
    <t>ALVENARIA DE PEDRA EM ELEVACAO,DE UMA FACE,FEITA COM BLOCOSDE PEDRA DE MAO,ASSENTES COM ARGAMASSA DE CIMENTO,SAIBRO E AREIA,NO TRACO 1:2:3,TENDO ALTURA ATE 1,50M,SENDO A ESPESSURAATE 0,35M</t>
  </si>
  <si>
    <t>ALVENARIA DE PEDRA EM ELEVACAO,DE UMA FACE,FEITA COM BLOCOSDE PEDRA DE MAO,ASSENTES COM ARGAMASSA DE CIMENTO,SAIBRO E AREIA,NO TRACO 1:2:3,TENDO ALTURA ATE 3,00M,SENDO A ESPESSURAATE 0,35M</t>
  </si>
  <si>
    <t>ALVENARIA DE PEDRA EM ELEVACAO,DE DUAS FACES,FEITA COM BLOCOS DE PEDRA DE MAO,ASSENTES COM ARGAMASSA DE CIMENTO,SAIBRO EAREIA,NO TRACO 1:2:3,TENDO ALTURA ATE 1,50M,SENDO A ESPESSURA ATE 0,35M</t>
  </si>
  <si>
    <t>ALVENARIA DE PEDRA EM ELEVACAO,DE DUAS FACES,FEITA COM BLOCOS DE PEDRA DE MAO,ASSENTES COM ARGAMASSA DE CIMENTO,SAIBRO EAREIA,NO TRACO 1:2:3,TENDO ALTURA ATE 3,00M,SENDO A ESPESSURA ATE 0,35M</t>
  </si>
  <si>
    <t>JUNTAS REENTRANTES EM ALVENARIA DE PEDRA DE MAO,FEITAS COM ARGAMASSA DE CIMENTO,CAL E AREIA FINA,NO TRACO 1:3:5</t>
  </si>
  <si>
    <t>ALVENARIA DE TIJOLOS MACICOS 7X10X20CM,COM ARGAMASSA DE CIMENTO E SAIBRO,NO TRACO 1:6,ATE 3,00M DE ALTURA</t>
  </si>
  <si>
    <t>ALVENARIA DE TIJOLOS MACICOS 7X10X20CM,COM ARGAMASSA DE CIMENTO E SAIBRO,NO TRACO 1:6,ATE 1,50M DE ALTURA</t>
  </si>
  <si>
    <t>ALVENARIA DE TIJOLOS MACICOS 7X10X20CM,COM ARGAMASSA DE CIMENTO E SAIBRO,NO TRACO 1:6,EM PAREDES DE UMA VEZ (0,20M),DE SUPERFICIE CORRIDA,ATE 3,00M DE ALTURA E MEDIDA PELA AREA REAL</t>
  </si>
  <si>
    <t>ALVENARIA DE TIJOLOS MACICOS 7X10X20CM,COM ARGAMASSA DE CIMENTO E SAIBRO,NO TRACO 1:6,EM PAREDES DE UMA VEZ(0,20M),DE SUPERFICIE CORRIDA,ATE 1,50M DE ALTURA E MEDIDA PELA AREA REAL</t>
  </si>
  <si>
    <t>ALVENARIA DE TIJOLOS MACICOS 7X10X20CM,COM ARGAMASSA DE CIMENTO E SAIBRO,NO TRACO 1:6,EM PAREDES DE UMA VEZ(0,20M),COM VAOS OU ARESTAS,ATE 3,00M DE ALTURA E MEDIDA PELA AREA REAL</t>
  </si>
  <si>
    <t>ALVENARIA DE TIJOLOS MACICOS 7X10X20CM,COM ARGAMASSA DE CIMENTO E SAIBRO,NO TRACO 1:6,EM PAREDES DE UMA VEZ(0,20M),CORRIDAS,DE 3,00M A 4,50M DE ALTURA E MEDIDA PELA AREA REAL</t>
  </si>
  <si>
    <t>ALVENARIA DE TIJOLOS MACICOS 7X10X20CM,COM ARGAMASSA DE CIMENTO E SAIBRO,NO TRACO 1:6,EM PAREDES DE UMA VEZ(0,20M),COM VAOS OU ARESTAS,DE 3,00M A 4,50M DE ALTURA E MEDIDA PELA AREAREAL</t>
  </si>
  <si>
    <t>ALVENARIA DE TIJOLOS MACICOS 7X10X20CM,COM ARGAMASSA DE CIMENTO E SAIBRO,NO TRACO 1:6,EM PAREDES DE MEIA VEZ(0,10M),DE SUPERFICIE CORRIDA,ATE 3,00M DE ALTURA E MEDIDA PELA AREA REAL</t>
  </si>
  <si>
    <t>ALVENARIA DE TIJOLOS MACICOS 7X10X20CM,COM ARGAMASSA DE CIMENTO E SAIBRO,NO TRACO 1:6,EM PAREDES DE MEIA VEZ(0,10M),DE SUPERFICIE CORRIDA,ATE 1,50M DE ALTURA E MEDIDA PELA AREA REAL</t>
  </si>
  <si>
    <t>ALVENARIA DE TIJOLOS MACICOS 7X10X20CM,COM ARGAMASSA DE CIMENTO E SAIBRO,NO TRACO 1:6,EM PAREDES DE MEIA VEZ(0,10M),COMVAOS OU ARESTAS,ATE 3,00M DE ALTURA E MEDIDA PELA AREA REAL</t>
  </si>
  <si>
    <t>ALVENARIA DE TIJOLOS MACICOS 7X10X20CM,COM ARGAMASSA DE CIMENTO E SAIBRO,NO TRACO 1:6,EM PAREDES DE MEIA VEZ(0,10M),DE SUPERFICIE CORRIDA,DE 3,00M A 4,50M DE ALTURA E MEDIDA PELA AREA REAL</t>
  </si>
  <si>
    <t>ALVENARIA DE TIJOLOS MACICOS 7X10X20CM,COM ARGAMASSA DE CIMENTO E SAIBRO,NO TRACO 1:6,EM PAREDES DE MEIA VEZ (0,10M),COMVAOS OU ARESTAS,DE 3,00M A 4,50M DE ALTURA E MEDIDA PELA AREA REAL</t>
  </si>
  <si>
    <t>ALVENARIA PARA CAIXAS ENTERRADAS,ATE 0,80M DE PROFUNDIDADE,DE TIJOLOS MACICOS 7X10X20CM,ASSENTES COM ARGAMASSA DE CIMENTO,SAIBRO E AREIA,NO TRACO 1:2:2,EM PAREDES DE MEIA VEZ(0,10M)</t>
  </si>
  <si>
    <t>ALVENARIA PARA CAIXAS ENTERRADAS,ATE 0,80M DE PROFUNDIDADE,DE TIJOLOS MACICOS 7X10X20CM,ASSENTES COM ARGAMASSA DE CIMENTO,SAIBRO E AREIA,NO TRACO 1:2:2,EM PAREDES DE UMA VEZ (0,20M)</t>
  </si>
  <si>
    <t>ALVENARIA PARA CAIXAS ENTERRADAS,DE 0,80 A 1,60M DE PROFUNDIDADE,DE TIJOLOS MACICOS 7X10X20CM,ASSENTES COM ARGAMASSA DECIMENTO,SAIBRO E AREIA,NO TRACO 1:2:2,EM PAREDES DE UMA VEZ(0,20M)</t>
  </si>
  <si>
    <t>APERTO DE ALVENARIA SOB VIGAS OU TETOS,EXECUTADA COM TIJOLOSMACICOS DE 7X10X20CM,INCLINADOS,ASSENTES COM ARGAMASSA DE CIMENTO E SAIBRO,TRACO 1:6,EM PAREDES DE UMA VEZ(0,20M)</t>
  </si>
  <si>
    <t>APERTO DE ALVENARIA SOB VIGAS OU TETOS,EXECUTADA COM TIJOLOSMACICOS DE 7X10X20CM INCLINADOS,ASSENTES COM ARGAMASSA DE CIMENTO E SAIBRO,TRACO 1:6,EM PAREDES DE MEIA VEZ(0,10M)</t>
  </si>
  <si>
    <t>APERTO DE ALVENARIA,SOB VIGAS OU TETOS,EXECUTADO COM ARGILAEXPANDIDA</t>
  </si>
  <si>
    <t>ALVENARIA DE TIJOLOS CERAMICOS FURADOS 10X20X20CM,ASSENTES COM ARGAMASSA DE CIMENTO E SAIBRO,NO TRACO 1:8,EM PAREDES DEUMA VEZ(0,20M),DE SUPERFICIE CORRIDA,ATE 3,00M DE ALTURA E MEDIDA PELA AREA REAL</t>
  </si>
  <si>
    <t>ALVENARIA DE TIJOLOS CERAMICOS FURADOS 10X20X20CM,ASSENTES COM ARGAMASSA DE CIMENTO E SAIBRO,NO TRACO 1:8,EM PAREDES DEUMA VEZ(0,20M),DE SUPERFICIE CORRIDA,ATE 1,50M DE ALTURA E MEDIDA PELA AREA REAL</t>
  </si>
  <si>
    <t>ALVENARIA DE TIJOLOS CERAMICOS FURADOS 10X20X20CM,ASSENTES COM ARGAMASSA DE CIMENTO E SAIBRO,NO TRACO 1:8,EM PAREDES DEUMA VEZ(0,20M),COM VAOS OU ARESTAS,ATE 3,00M DE ALTURA E MEDIDA PELA AREA REAL</t>
  </si>
  <si>
    <t>ALVENARIA DE TIJOLOS CERAMICOS FURADOS 10X20X20CM,ASSENTES COM ARGAMASSA DE CIMENTO E SAIBRO,NO TRACO 1:8,EM PAREDES DEUMA VEZ(0,20M),DE SUPERFICIE CORRIDA,DE 3,00M A 4,50M DE ALTURA E MEDIDA PELA AREA REAL</t>
  </si>
  <si>
    <t>ALVENARIA DE TIJOLOS CERAMICOS FURADOS 10X20X20CM,ASSENTES COM ARGAMASSA DE CIMENTO E SAIBRO,NO TRACO 1:8,EM PAREDES DEUMA VEZ(0,20M),COM VAOS OU ARESTAS,DE 3,00M A 4,50M DE ALTURA E MEDIDA PELA AREA REAL</t>
  </si>
  <si>
    <t>ALVENARIA DE TIJOLOS CERAMICOS FURADOS 10X20X20CM,ASSENTES COM ARGAMASSA DE CIMENTO E SAIBRO,NO TRACO 1:8,EM PAREDES DEMEIA VEZ(0,10M),DE SUPERFICIE CORRIDA,ATE 3,00M DE ALTURA EMEDIDA PELA AREA REAL</t>
  </si>
  <si>
    <t>ALVENARIA DE TIJOLOS CERAMICOS FURADOS 10X20X20CM,ASSENTES COM ARGAMASSA DE CIMENTO E SAIBRO,NO TRACO 1:8,EM PAREDES DEMEIA VEZ(0,10M),DE SUPERFICIE CORRIDA,ATE 1,50M DE ALTURA EMEDIDA PELA AREA REAL</t>
  </si>
  <si>
    <t>ALVENARIA DE TIJOLOS CERAMICOS FURADOS 10X20X20CM,ASSENTES COM ARGAMASSA DE CIMENTO E SAIBRO,NO TRACO 1:8,EM PAREDES DEMEIA VEZ(0,10M)COM VAOS OU ARESTAS,ATE 3,00M DE ALTURA E MEDIDA PELA AREA REAL</t>
  </si>
  <si>
    <t>ALVENARIA DE TIJOLOS CERAMICOS FURADOS 10X20X20CM,ASSENTES COM ARGAMASSA DE CIMENTO E SAIBRO,NO TRACO 1:8,EM PAREDES DEMEIA VEZ(0,10M),DE SUPERFICIE CORRIDA,DE 3,00M A 4,50M DE ALTURA E MEDIDA PELA AREA REAL</t>
  </si>
  <si>
    <t>ALVENARIA DE TIJOLOS CERAMICOS FURADOS 10X20X20CM,ASSENTES COM ARGAMASSA DE CIMENTO E SAIBRO,NO TRACO 1:8,EM PAREDES DEMEIA VEZ(0,10M),COM VAOS OU ARESTAS,DE 3,00M A 4,50M,MEDIDAPELA AREA REAL</t>
  </si>
  <si>
    <t>ALVENARIA DE TIJOLOS CERAMICOS FURADOS 10X20X30CM,COMPLEMENTADA COM 20% DE TIJOLOS DE 10X20X20CM,ASSENTES COM ARGAMASSADE CIMENTO E SAIBRO,NO TRACO 1:8,EM PAREDES DE UMA VEZ(0,20M),DE SUPERFICIE CORRIDA,ATE 3,00M DE ALTURA E MEDIDA PELA AREA REAL</t>
  </si>
  <si>
    <t>ALVENARIA DE TIJOLOS CERAMICOS FURADOS 10X20X30CM,COMPLEMENTADA COM 20% DE TIJOLOS DE 10X20X20CM,ASSENTES COM ARGAMASSADE CIMENTO E SAIBRO,NO TRACO 1:8,EM PAREDES DE UMA VEZ(0,20M),DE SUPERFICIE CORRIDA,ATE 1,50M DE ALTURA E MEDIDA PELA AREA REAL</t>
  </si>
  <si>
    <t>ALVENARIA DE TIJOLOS CERAMICOS FURADOS 10X20X30CM,COMPLEMENTADA COM 20% DE TIJOLOS DE 10X20X20CM,ASSENTES COM ARGAMASSADE CIMENTO E SAIBRO,NO TRACO 1:8,EM PAREDES DE UMA VEZ(0,20M),COM VAOS OU ARESTAS,ATE 3,00M DE ALTURA E MEDIDA PELA AREAREAL</t>
  </si>
  <si>
    <t>ALVENARIA DE TIJOLOS CERAMICOS FURADOS 10X20X30CM,COMPLEMENTADA COM 20% DE TIJOLOS DE 10X20X20CM,ASSENTES COM ARGAMASSADE CIMENTO E SAIBRO,NO TRACO 1:8,EM PAREDES DE UMA VEZ(0,20M),DE SUPERFICIE CORRIDA,DE 3,00M A 4,50M DE ALTURA E MEDIDAPELA AREA REAL</t>
  </si>
  <si>
    <t>ALVENARIA DE TIJOLOS CERAMICOS FURADOS 10X20X30CM,COMPLEMENTADA COM 20% DE TIJOLOS DE 10X20X20CM,ASSENTES COM ARGAMASSADE CIMENTO E SAIBRO,NO TRACO 1:8,EM PAREDES DE UMA VEZ(0,20M),COM VAOS OU ARESTAS,DE 3,00M A 4,50M DE ALTURA E MEDIDA PELA AREA REAL</t>
  </si>
  <si>
    <t>ALVENARIA DE TIJOLOS CERAMICOS FURADOS 10X20X30CM,COMPLEMENTADA COM 6% DE TIJOLOS DE 10X20X20CM,ASSENTES COM ARGAMASSA DE CIMENTO E SAIBRO,NO TRACO 1:8,EM PAREDES DE MEIA VEZ(0,10M) DE SUPERFICIE CORRIDA,ATE 3,00M DE ALTURA E MEDIDA PELA AREA REAL</t>
  </si>
  <si>
    <t>ALVENARIA DE TIJOLOS CERAMICOS FURADOS 10X20X30CM,COMPLEMENTADA COM 6% DE TIJOLOS DE 10X20X20CM,ASSENTES COM ARGAMASSA DE CIMENTO E SAIBRO,NO TRACO 1:8,EM PAREDES DE MEIA VEZ(0,10M) DE SUPERFICIE CORRIDA,ATE 1,50M DE ALTURA E MEDIDA PELA AREA REAL</t>
  </si>
  <si>
    <t>ALVENARIA DE TIJOLOS CERAMICOS FURADOS 10X20X30CM,COMPLEMENTADA COM 6% DE TIJOLOS DE 10X20X20CM,ASSENTES COM ARGAMASSA DE CIMENTO E SAIBRO,NO TRACO 1:8,EM PAREDES DE MEIA VEZ(0,10M) COM VAOS OU ARESTAS,ATE 3,00M DE ALTURA E MEDIDA PELA AREAREAL</t>
  </si>
  <si>
    <t>ALVENARIA DE TIJOLOS CERAMICOS FURADOS 10X20X30CM,COMPLEMENTADA COM 6% DE TIJOLOS DE 10X20X20CM,ASSENTES COM ARGAMASSA DE CIMENTO E SAIBRO,NO TRACO 1:8,EM PAREDES DE MEIA VEZ (0,10M),DE SUPERFICIE CORRIDA,DE 3,00 A 4,50M DE ALTURA E MEDIDAPELA AREA REAL</t>
  </si>
  <si>
    <t>ALVENARIA DE TIJOLOS CERAMICOS FURADOS 10X20X30CM,COMPLEMENTADA COM 6% DE TIJOLOS DE 10X20X20CM,ASSENTES COM ARGAMASSA DE CIMENTO E SAIBRO,NO TRACO 1:8,EM PAREDES DE MEIA VEZ(0,10M) COM VAOS OU ARESTAS,DE 3,00 A 4,50M DE ALTURA E MEDIDA PELA AREA REAL</t>
  </si>
  <si>
    <t>ALVENARIA DE TIJOLOS CERAMICOS FURADOS 10X20X20CM,ASSENTES COM ARGAMASSA DE CIMENTO,CAL HIDRATADA ADITIVADA E AREIA,NO TRACO 1:1:8,EM PAREDES DE UMA VEZ(0,20M),DE SUPERFICIE CORRIDA,ATE 3,00M DE ALTURA E MEDIDA PELA AREA REAL</t>
  </si>
  <si>
    <t>ALVENARIA DE TIJOLOS CERAMICOS FURADOS 10X20X20CM,ASSENTES COM ARGAMASSA DE CIMENTO,CAL HIDRATADA ADITIVADA E AREIA,NO TRACO 1:1:8,EM PAREDES DE UMA VEZ(0,20M),DE SUPERFICIE CORRIDA,ATE 1,50M DE ALTURA E MEDIDA PELA AREA REAL</t>
  </si>
  <si>
    <t>ALVENARIA DE TIJOLOS CERAMICOS FURADOS 10X20X20CM,ASSENTES COM ARGAMASSA DE CIMENTO,CAL HIDRATADA ADITIVADA E AREIA,NO TRACO 1:1:8,EM PAREDES DE UMA VEZ(0,20M),COM VAOS OU ARESTAS,ATE 3,00M DE ALTURA E MEDIDA PELA AREA REAL</t>
  </si>
  <si>
    <t>ALVENARIA DE TIJOLOS,CERAMICOS FURADOS 10X20X20CM,ASSENTES COM ARGAMASSA DE CIMENTO,CAL HIDRATADA ADITIVADA E AREIA,NO TRACO 1:1:8,EM PAREDES DE UMA VEZ(0,20M),DE SUPERFICIE CORRIDA,DE 3,00 A 4,50M DE ALTURA E MEDIDA PELA AREA REAL</t>
  </si>
  <si>
    <t>ALVENARIA DE TIJOLOS CERAMICOS FURADOS 10X20X20CM,ASSENTES COM ARGAMASSA DE CIMENTO,CAL HIDRATADA ADITIVADA E AREIA,NO TRACO 1:1:8,EM PAREDES DE UMA VEZ(0,20M),COM VAOS OU ARESTAS,DE 3,00 A 4,50M DE ALTURA E MEDIDA PELA AREA REAL</t>
  </si>
  <si>
    <t>ALVENARIA DE TIJOLOS CERAMICOS FURADOS 10X20X20CM ASSENTES COM ARGAMASSA DE CIMENTO,CAL HIDRATADA ADITIVADA E AREIA,NO TRACO 1:1:8,EM PAREDES DE MEIA VEZ(0,10M),DE SUPERFICIE CORRIDA,ATE 3,00M DE ALTURA E MEDIDA PELA AREA REAL</t>
  </si>
  <si>
    <t>ALVENARIA DE TIJOLOS CERAMICOS,FURADOS 10X20X20CM,ASSENTES COM ARGAMASSA DE CIMENTO,CAL HIDRATADA ADITIVADA E AREIA,NO TRACO 1:1:8,EM PAREDES DE MEIA VEZ(0,10M),DE SUPERFICIE CORRIDA,ATE 1,50M DE ALTURA E MEDIDA PELA AREA REAL</t>
  </si>
  <si>
    <t>ALVENARIA DE TIJOLOS CERAMICOS FURADOS 10X20X20CM,ASSENTES COM ARGAMASSA DE CIMENTO,CAL HIDRATADA ADITIVADA E AREIA,NO TRACO 1:1:8,EM PAREDES DE MEIA VEZ(0,10M),COM VAOS OU ARESTAS,ATE 3,00M DE ALTURA E MEDIDA PELA AREA REAL</t>
  </si>
  <si>
    <t>ALVENARIA DE TIJOLOS CERAMICOS FURADOS 10X20X20CM ASSENTES COM ARGAMASSA DE CIMENTO,CAL HIDRATADA ADITIVADA E AREIA,NO TRACO 1:1:8,EM PAREDES DE MEIA VEZ(0,10M),DE SUPERFICIE CORRIDA,DE 3,00 A 4,50M DE ALTURA E MEDIDA PELA AREA REAL</t>
  </si>
  <si>
    <t>ALVENARIA DE TIJOLOS CERAMICOS FURADOS 10X20X20CM,ASSENTES COM ARGAMASSA DE CIMENTO,CAL HIDRATADA ADITIVADA E AREIA,NO TRACO 1:1:8,EM PAREDES DE MEIA VEZ(0,10M),COM VAOS OU ARESTAS,DE 3,00 A 4,50M DE ALTURA E MEDIDA PELA AREA REAL</t>
  </si>
  <si>
    <t>ALVENARIA DE TIJOLOS CERAMICOS FURADOS 10X20X30CM,COMPLEMENTADA COM 20% DE TIJOLOS DE 10X20X20CM,ASSENTES COM ARGAMASSADE CIMENTO,CAL HIDRATADA ADITIVADA E AREIA,NO TRACO 1:1:8,EMPAREDES DE UMA VEZ(0,20M),DE SUPERFICIE CORRIDA,ATE 3,00M DE ALTURA E MEDIDA PELA AREA REAL</t>
  </si>
  <si>
    <t>ALVENARIA DE TIJOLOS CERAMICOS FURADOS 10X20X30CM,COMPLEMENTADA COM 20% DE TIJOLOS DE 10X20X20CM,ASSENTES COM ARGAMASSADE CIMENTO,CAL HIDRATADA ADITIVADA E AREIA,NO TRACO 1:1:8,EMPAREDES DE UMA VEZ(0,20M),DE SUPERFICIE CORRIDA,ATE 1,50M DE ALTURA E MEDIDA PELA AREA REAL</t>
  </si>
  <si>
    <t>ALVENARIA DE TIJOLOS CERAMICOS FURADOS 10X20X30CM,COMPLEMENTADA COM 20% DE TIJOLOS DE 10X20X20CM,ASSENTES COM ARGAMASSADE CIMENTO,CAL HIDRATADA ADITIVADA E AREIA,NO TRACO 1:1:8,EMPAREDES DE UMA VEZ(0,20M),COM VAOS OU ARESTAS,ATE 3,00M DEALTURA E MEDIDA PELA AREA REAL</t>
  </si>
  <si>
    <t>ALVENARIA DE TIJOLOS CERAMICOS FURADOS 10X20X30CM,COMPLEMENTADA COM 20% DE TIJOLOS DE 10X20X20CM,ASSENTES COM ARGAMASSADE CIMENTO,CAL HIDRATADA ADITIVADA E AREIA,NO TRACO 1:1:8,EMPAREDES DE UMA VEZ(0,20M),DE SUPERFICIE CORRIDA,DE 3,00 A 4,50 DE ALTURA E MEDIDA PELA AREA REAL</t>
  </si>
  <si>
    <t>ALVENARIA DE TIJOLOS CERAMICOS FURADOS 10X20X30CM,COMPLEMENTADA COM 20% DE TIJOLOS DE 10X20X20CM,ASSENTES COM ARGAMASSADE CIMENTO,CAL HIDRATADA ADITIVADA E AREIA,NO TRACO 1:1:8,EMPAREDES DE UMA VEZ (0,20M),COM VAOS OU ARESTAS,DE 3,00 A 4,50M DE ALTURA E MEDIDA PELA AREA REAL</t>
  </si>
  <si>
    <t>ALVENARIA DE TIJOLOS CERAMICOS FURADOS 10X20X30CM,COMPLEMENTADA COM 6% DE TIJOLOS DE 10X20X20CM,ASSENTES COM ARGAMASSA DE CIMENTO,CAL HIDRATADA ADITIVADA E AREIA,NO TRACO 1:1:8,EMPAREDES DE MEIA VEZ(0,10M),DE SUPERFICIE CORRIDA,ATE 3,00M DE ALTURA E MEDIDA PELA AREA REAL</t>
  </si>
  <si>
    <t>ALVENARIA DE TIJOLOS CERAMICOS FURADOS 10X20X30CM,COMPLEMENTADA COM 6% DE TIJOLOS DE 10X20X20CM,ASSENTES COM ARGAMASSA DE CIMENTO,CAL HIDRATADA ADITIVADA E AREIA,NO TRACO 1:1:8,EMPAREDES DE MEIA VEZ(0,10M),DE SUPERFICIE CORRIDA,ATE 1,50M DE ALTURA E MEDIDA PELA AREA REAL</t>
  </si>
  <si>
    <t>ALVENARIA DE TIJOLOS CERAMICOS FURADOS 10X20X30CM,COMPLEMENTADA COM 6% DE TIJOLOS DE 10X20X20CM,ASSENTES COM ARGAMASSA DE CIMENTO,CAL HIDRATADA ADITIVADA E AREIA,NO TRACO 1:1:8,EMPAREDES DE MEIA VEZ(0,10M),COM VAOS OU ARESTAS,ATE 3,00M DEALTURA E MEDIDA PELA AREA REAL</t>
  </si>
  <si>
    <t>ALVENARIA DE TIJOLOS CERAMICOS FURADOS 10X20X30CM,COMPLEMENTADA COM 6% DE TIJOLOS DE 10X20X20CM,ASSENTES COM ARGAMASSA DE CIMENTO,CAL HIDRATADA ADITIVADA E AREIA,NO TRACO 1:1:8,EMPAREDES DE MEIA VEZ(0,10M),DE SUPERFICIE CORRIDA,DE 3,00 A 4,50 DE ALTURA E MEDIDA PELA AREA REAL</t>
  </si>
  <si>
    <t>ALVENARIA DE TIJOLOS CERAMICOS FURADOS 10X20X30CM,COMPLEMENTADA COM 6% DE TIJOLOS DE 10X20X20CM,ASSENTES COM ARGAMASSA DE CIMENTO,CAL HIDRATADA ADITIVADA E AREIA,NO TRACO 1:1:8,EMPAREDES DE MEIA VEZ(0,10M),COM VAOS OU ARESTAS,DE 3,00 A 4,50M DE ALTURA E MEDIDA PELA AREA REAL</t>
  </si>
  <si>
    <t>ALVENARIA DE 10CM DE ESPESSURA EM TIJOLOS REFRATARIOS APARENTES,COM MEDIDAS APROXIMADAS DE 5X11X23CM,ASSENTES COM ARGAMASSA DE CIMENTO E SAIBRO,NO TRACO 1:6,EM PAREDES COM VAOS OUARESTAS E MEDIDA PELA AREA REAL</t>
  </si>
  <si>
    <t>ALVENARIA DE BLOCOS DE CONCRETO 10X20X40CM,ASSENTES COM ARGAMASSA DE CIMENTO E AREIA,NO TRACO 1:8,EM PAREDES DE 0,10M DEESPESSURA,DE SUPERFICIE CORRIDA,ATE 3,00M DE ALTURA E MEDIDAPELA AREA REAL</t>
  </si>
  <si>
    <t>ALVENARIA DE BLOCOS DE CONCRETO 10X20X40CM,ASSENTES COM ARGAMASSA DE CIMENTO E AREIA,NO TRACO 1:8,EM PAREDES DE 0,10M DEESPESSURA,COM VAOS OU ARESTAS,ATE 3,00M DE ALTURA E MEDIDA PELA AREA REAL</t>
  </si>
  <si>
    <t>ALVENARIA DE BLOCOS DE CONCRETO 10X20X40CM,ASSENTES COM ARGAMASSA DE CIMENTO E AREIA,NO TRACO 1:8,EM PAREDES DE 0,10M DEESPESSURA,DE SUPERFICIE CORRIDA,DE 3,00 A 4,50M DE ALTURA EE MEDIDA PELA AREA REAL</t>
  </si>
  <si>
    <t>ALVENARIA DE BLOCOS DE CONCRETO 10X20X40CM,ASSENTES COM ARGAMASSA DE CIMENTO E AREIA,NO TRACO 1:8,EM PAREDES DE 0,10M DEESPESSURA,COM VAOS OU ARESTAS,DE 3,00 A 4,50M DE ALTURA E MEDIDA PELA AREA REAL</t>
  </si>
  <si>
    <t>ALVENARIA DE BLOCOS DE CONCRETO 15X20X40CM,ASSENTES COM ARGAMASSA DE CIMENTO E AREIA,NO TRACO 1:8,EM PAREDES DE 0,15M DEESPESSURA,DE SUPERFICIE CORRIDA,ATE 3,00M DE ALTURA E MEDIDA PELA AREA REAL</t>
  </si>
  <si>
    <t>ALVENARIA DE BLOCOS DE CONCRETO 15X20X40CM,ASSENTES COM ARGAMASSA DE CIMENTO E AREIA,NO TRACO 1:8,EM PAREDES DE 0,15M DEESPESSURA,COM VAOS OU ARESTAS,ATE 3,00M DE ALTURA E MEDIDA PELA AREA REAL</t>
  </si>
  <si>
    <t>ALVENARIA DE BLOCOS DE CONCRETO 15X20X40CM,ASSENTES COM ARGAMASSA DE CIMENTO E AREIA,NO TRACO 1:8,EM PAREDES DE 0,15M DEESPESSURA,DE SUPERFICIE CORRIDA,DE 3,00 A 4,50M DE ALTURA EMEDIDA PELA AREA REAL</t>
  </si>
  <si>
    <t>ALVENARIA DE BLOCOS DE CONCRETO 15X20X40CM,ASSENTES COM ARGAMASSA DE CIMENTO E AREIA,NO TRACO 1:8,EM PAREDES DE 0,15M DEESPESSURA,COM VAOS OU ARESTAS,DE 3,00M A 4,50M DE ALTURA E MEDIDA PELA AREA REAL</t>
  </si>
  <si>
    <t>ALVENARIA DE BLOCOS DE CONCRETO 20X20X40CM,ASSENTES COM ARGAMASSA DE CIMENTO E AREIA,NO TRACO 1:6,EM PAREDES DE 0,20M DEESPESSURA,DE SUPERFICIE CORRIDA,ATE 3,00M DE ALTURA E MEDIDA PELA AREA REAL</t>
  </si>
  <si>
    <t>ALVENARIA DE BLOCOS DE CONCRETO 20X20X40CM,ASSENTES COM ARGAMASSA DE CIMENTO E AREIA,NO TRACO 1:6,EM PAREDES DE 0,20M DEESPESSURA,COM VAOS OU ARESTAS,ATE 3,00M DE ALTURA E MEDIDA PELA AREA REAL</t>
  </si>
  <si>
    <t>ALVENARIA DE BLOCOS DE CONCRETO 20X20X40CM,ASSENTES COM ARGAMASSA DE CIMENTO E AREIA,NO TRACO 1:6,EM PAREDES DE 0,20M DEESPESSURA,DE SUPERFICIE CORRIDA,DE 3,00 A 4,50M DE ALTURA EMEDIDA PELA AREA REAL</t>
  </si>
  <si>
    <t>ALVENARIA DE BLOCOS DE CONCRETO 20X20X40CM,ASSENTES COM ARGAMASSA DE CIMENTO E AREIA,NO TRACO 1:6,EM PAREDES DE 0,20M DEESPESSURA,COM VAOS OU ARESTAS,DE 3,00 A 4,50M DE ALTURA E MEDIDA PELA AREA REAL</t>
  </si>
  <si>
    <t>ALVENARIA DE BLOCOS DE CONCRETO 10X20X40CM,ASSENTES COM ARGAMASSA DE CIMENTO,CAL HIDRATADA ADITIVADA E AREIA,NO TRACO 1:1:10,EM PAREDES DE 0,10M DE ESPESSURA,DE SUPERFICIE CORRIDA,ATE 3,00M DE ALTURA E MEDIDA PELA AREA REAL</t>
  </si>
  <si>
    <t>ALVENARIA DE BLOCOS DE CONCRETO 10X20X40CM,ASSENTES COM ARGAMASSA DE CIMENTO,CAL HIDRATADA ADITIVADA E AREIA,NO TRACO 1:1:10,EM PAREDES DE 0,10M DE ESPESSURA,COM VAOS OU ARESTAS,ATE 3,00M DE ALTURA E MEDIDA PELA AREA REAL</t>
  </si>
  <si>
    <t>ALVENARIA DE BLOCOS DE CONCRETO 10X20X40CM,ASSENTES COM ARGAMASSA DE CIMENTO,CAL HIDRATADA ADITIVADA E AREIA,NO TRACO 1:1:10,EM PAREDES DE 0,10M DE ESPESSURA,DE SUPERFICIE CORRIDA,DE 3,00M A 4,50M DE ALTURA E MEDIDA PELA AREA REAL</t>
  </si>
  <si>
    <t>ALVENARIA DE BLOCOS DE CONCRETO 10X20X40CM,ASSENTES COM ARGAMASSA DE CIMENTO,CAL HIDRATADA ADITIVADA E AREIA,NO TRACO 1:1:10,EM PAREDES DE 0,10M DE ESPESSURA,COM VAOS OU ARESTAS,DE3,00M A 4,50M DE ALTURA E MEDIDA PELA AREA REAL</t>
  </si>
  <si>
    <t>ALVENARIA DE BLOCOS DE CONCRETO 15X20X40CM,ASSENTES COM ARGAMASSA DE CIMENTO,CAL HIDRATADA ADITIVADA E AREIA,NO TRACO 1:1:10,EM PAREDES DE 0,15M DE ESPESSURA,DE SUPERFICIE CORRIDA,ATE 3,00M DE ALTURA E MEDIDA PELA AREA REAL</t>
  </si>
  <si>
    <t>ALVENARIA DE BLOCOS DE CONCRETO 15X20X40CM,ASSENTES COM ARGAMASSA DE CIMENTO,CAL HIDRATADA ADITIVADA E AREIA,NO TRACO 1:1:10,EM PAREDES DE 0,15M DE ESPESSURA,COM VAOS OU ARESTAS,ATE 3,00M DE ALTURA E MEDIDA PELA AREA REAL</t>
  </si>
  <si>
    <t>ALVENARIA DE BLOCOS DE CONCRETO 15X20X40CM,ASSENTES COM ARGAMASSA DE CIMENTO,CAL HIDRATADA ADITIVADA E AREIA,NO TRACO 1:1:10,EM PAREDES DE 0,15M DE ESPESSURA,DE SUPERFICIE CORRIDA,DE 3,00M A 4,50M DE ALTURA E MEDIDA PELA AREA REAL</t>
  </si>
  <si>
    <t>ALVENARIA DE BLOCOS DE CONCRETO 15X20X40CM,ASSENTES COM ARGAMASSA DE CIMENTO,CAL HIDRATADA ADITIVADA E AREIA,NO TRACO 1:1:10,EM PAREDES DE 0,15M DE ESPESSURA,COM VAOS OU ARESTAS,DE3,00M A 4,50M DE ALTURA E MEDIDA PELA AREA REAL</t>
  </si>
  <si>
    <t>ALVENARIA DE BLOCOS DE CONCRETO 20X20X40CM,ASSENTES COM ARGAMASSA DE CIMENTO,CAL HIDRATADA ADITIVADA E AREIA,NO TRACO 1:1:10,EM PAREDES DE 0,20M DE ESPESSURA,DE SUPERFICIE CORRIDA,ATE 3,00M DE ALTURA E MEDIDA PELA AREA REAL</t>
  </si>
  <si>
    <t>ALVENARIA DE BLOCOS DE CONCRETO 20X20X40CM,ASSENTES COM ARGAMASSA DE CIMENTO,CAL HIDRATADA ADITIVADA E AREIA NO TRACO 1:1:10,EM PAREDES DE 0,20M DE ESPESSURA,COM VAOS OU ARESTAS,ATE 3,00M DE ALTURA E MEDIDA PELA AREA REAL</t>
  </si>
  <si>
    <t>ALVENARIA DE BLOCOS DE CONCRETO 20X20X40CM,ASSENTES COM ARGAMASSA DE CIMENTO,CAL HIDRATADA ADITIVADA E AREIA,NO TRACO 1:1:10,EM PAREDES DE 0,20M DE ESPESSURA,DE SUPERFICIE CORRIDA,DE 3,00M A 4,50M DE ALTURA E MEDIDA PELA AREA REAL</t>
  </si>
  <si>
    <t>ALVENARIA DE BLOCOS DE CONCRETO 20X20X40CM,ASSENTES COM ARGAMASSA DE CIMENTO,CAL HIDRATADA ADITIVADA E AREIA,NO TRACO 1:1:10,EM PAREDES DE 0,20M DE ESPESSURA,COM VAOS OU ARESTAS,DE3,00M A 4,50M DE ALTURA E MEDIDA PELA AREA REAL</t>
  </si>
  <si>
    <t>ALVENARIA PARA CAIXAS ENTERRADAS,ATE 0,80M DE PROFUNDIDADE,COM BLOCOS DE CONCRETO DE 10X20X40CM,COM ARGAMASSA DE CIMENTOE AREIA,NO TRACO 1:4 E CONCRETO 20MPA,PARA PREENCHIMENTO DOS FUROS DOS MESMOS,EM PAREDES DE MEIA VEZ(0,10M)</t>
  </si>
  <si>
    <t>ALVENARIA PARA CAIXAS ENTERRADAS,ATE 1,60M DE PROFUNDIDADE,COM BLOCOS DE CONCRETO DE 20X20X40CM,COM ARGAMASSA DE CIMENTOE AREIA,NO TRACO 1:4 E CONCRETO 20MPA,PARA PREENCHIMENTO DOSFUROS DOS MESMOS,EM PAREDES DE UMA VEZ(0,20M)</t>
  </si>
  <si>
    <t>ALVENARIA PARA CAIXAS ENTERRADAS,ATE 3,00M DE PROFUNDIDADE,COM BLOCOS DE CONCRETO DE 20X20X40CM,COM ARGAMASSA DE CIMENTOE AREIA,NO TRACO 1:4 E CONCRETO 20MPA,PARA PREENCHIMENTO DOSFUROS DOS MESMOS,EM PAREDES DE UMA VEZ(0,20M)</t>
  </si>
  <si>
    <t>ALVENARIA DE BLOCOS DE CONCRETO ESTRUTURAL 15X20X40CM,ASSENTES COM ARGAMASSA DE CIMENTO E AREIA,NO TRACO 1:8,EM PAREDESDE 0,15M DE ESPESSURA,DE SUPERFICIE CORRIDA ATE 3,00M DE ALTURA E MEDIDA PELA AREA REAL</t>
  </si>
  <si>
    <t>ALVENARIA DE BLOCOS DE CONCRETO ESTRUTURAL 15X20X40CM,ASSENTES COM ARGAMASSA DE CIMENTO E AREIA,NO TRACO 1:8,EM PAREDESDE 0,15M DE ESPESSURA,COM VAOS OU ARESTAS,ATE 3,00M DE ALTURA E MEDIDA PELA AREA REAL</t>
  </si>
  <si>
    <t>ALVENARIA DE BLOCOS DE CONCRETO ESTRUTURAL 15X20X40CM,ASSENTES COM ARGAMASSA DE CIMENTO E AREIA,NO TRACO 1:8,EM PAREDESDE 0,15M DE ESPESSURA,DE SUPERFICIE CORRIDA,DE 3,00M ATE 4,50M DE ALTURA E MEDIDA PELA AREA REAL</t>
  </si>
  <si>
    <t>ALVENARIA DE BLOCOS DE CONCRETO ESTRUTURAL 15X20X40CM,ASSENTES COM ARGAMASSA DE CIMENTO E AREIA,NO TRACO 1:8,EM PAREDESDE 0,15M DE ESPESSURA,COM VAOS OU ARESTAS,DE 3,00M A 4,50M DE ALTURA E MEDIDA PELA AREA REAL</t>
  </si>
  <si>
    <t>ALVENARIA DE BLOCOS DE CONCRETO ESTRUTURAL 15X20X40CM,ASSENTES COM ARGAMASSA DE CIMENTO,CAL HIDRATADA ADITIVADA E AREIA,NO TRACO 1:1:8,EM PAREDES DE 15CM DE ESPESSURA,DE SUPERFICIECORRIDA ATE 3,00M DE ALTURA E MEDIDA PELA AREA REAL</t>
  </si>
  <si>
    <t>ALVENARIA DE BLOCOS DE CONCRETO ESTRUTURAL 15X20X40CM,ASSENTES COM ARGAMASSA DE CIMENTO,CAL HIDRATADA ADITIVADA E AREIA,NO TRACO 1:1:8,EM PAREDES DE 15CM DE ESPESSURA,COM VAOS OU ARESTAS,ATE 3,00 DE ALTURA E MEDIDA PELA AREA REAL</t>
  </si>
  <si>
    <t>ALVENARIA DE BLOCOS DE CONCRETO ESTRUTURAL 15X20X40CM,ASSENTES COM ARGAMASSA DE CIMENTO,CAL HIDRATADA ADITIVADA E AREIA,NO TRACO 1:1:8,EM PAREDES DE 15CM DE ESPESSURA,DE SUPERFICIECORRIDA DE 3,00M A 4,50M DE ALTURA E MEDIDA PELA AREA REAL</t>
  </si>
  <si>
    <t>ALVENARIA DE BLOCOS DE CONCRETO ESTRUTURAL 15X20X40CM,ASSENTES COM ARGAMASSA DE CIMENTO,CAL HIDRATADA ADITIVADA E AREIA,NO TRACO 1:1:8,EM PAREDES DE 15CM DE ESPESSURA,COM VAOS OU ARESTAS,DE 3,00M A 4,50M DE ALTURA E MEDIDA PELA AREA REAL</t>
  </si>
  <si>
    <t>PAREDE DE BLOCOS CERAMICOS VAZADOS(COBOGO),DE 10X10X10CM,ASSENTES COM ARGAMASSA DE CIMENTO E AREIA,NO TRACO 1:4,LEVANDOUM VERGALHAO DE 4,2MM EM CADA JUNTA HORIZONTAL,PRESO NAS EXTREMIDADES A ESTRUTURA OU ALVENARIA EXISTENTE</t>
  </si>
  <si>
    <t>PAREDE DE BLOCOS VAZADOS(COBOGO),DE CIMENTO E AREIA,COM PESODE 4,6KG,29X29X6CM,ASSENTES COMO EM 12.006.0010</t>
  </si>
  <si>
    <t>PAREDE DE BLOCOS VAZADOS(COBOGO),DE CIMENTO E AREIA,COM PESODE 9,6KG,39X39X7CM,ASSENTES COMO EM 12.006.0010</t>
  </si>
  <si>
    <t>PAREDE DE BLOCOS VAZADOS(COBOGO),DE CIMENTO E AREIA,COM PESODE 4KG,29X29X10CM,ASSENTES COMO EM 12.006.0010</t>
  </si>
  <si>
    <t>PAREDE DE BLOCOS VAZADOS(COBOGO),DE CIMENTO E AREIA,COM PESODE 6,2KG,39X21,5X15CM,ASSENTES COMO EM 12.006.0010</t>
  </si>
  <si>
    <t>PAREDE DE BLOCOS VAZADOS(COBOGO),DE CIMENTO E AREIA,COM PESODE 2,9KG,40X10X10CM,ASSENTES COMO EM 12.006.0010</t>
  </si>
  <si>
    <t>PAREDE DE BLOCOS VAZADOS(COBOGO),DE CIMENTO E AREIA,COM PESODE 11,2KG,33X33X10CM,ASSENTES COMO EM 12.006.0010</t>
  </si>
  <si>
    <t>PAREDE DE BLOCOS VAZADOS(COBOGO),EM PLACAS DE CONCRETO,MEDINDO APROXIMADAMENTE 50X50X5CM,FUROS QUADRADOS,ASSENTES COMO 12.006.0010</t>
  </si>
  <si>
    <t>PAREDE DE BLOCOS VAZADOS(COBOGO),EM PLACAS DE CONCRETO,MEDINDO APROXIMADAMENTE 39X50X8CM,EM VENEZIANA,ASSENTES COMO 12.006.0010</t>
  </si>
  <si>
    <t>PAREDE DE BLOCOS DE VIDRO NACIONAL,TIPO VENEZIANA,MEDINDO 20X10X8CM,COM ARGAMASSA DE CIMENTO,CAL E AREIA FINA,NO TRACO 1:3:5</t>
  </si>
  <si>
    <t>PAREDE DE BLOCOS DE VIDRO NACIONAL,TIPO VENEZIANA MEDINDO 20X10X10CM,COM ARGAMASSA DE CIMENTO,CAL E AREIA FINA,NO TRACO1:3:5</t>
  </si>
  <si>
    <t>PAREDE DE BLOCOS DE VIDRO NACIONAL,TIPO VENEZIANA MEDINDO 20X20X6CM,COM ARGAMASSA DE CIMENTO,CAL E AREIA FINA,NO TRACO 1:3:5</t>
  </si>
  <si>
    <t>PAREDE DE BLOCOS DE VIDRO NACIONAL CANELADO 20X20X10CM,COM ARGAMASSA DE CIMENTO,CAL E AREIA FINA,NO TRACO 1:3:5</t>
  </si>
  <si>
    <t>ALVENARIA DE BLOCOS DE CONCRETO CELULAR,MEDINDO 10X30X60CM,ASSENTES COM ARGAMASSA DE CIMENTO,CAL HIDRATADA E AREIA,NO TRACO 1:2:9,EM PAREDES DE 10CM DE ESPESSURA E MEDIDA PELA AREAREAL</t>
  </si>
  <si>
    <t>ALVENARIA DE BLOCOS DE CONCRETO CELULAR,MEDINDO 20X30X60CM,ASSENTES COM ARGAMASSA DE CIMENTO,CAL HIDRATADA E AREIA,NO TRACO 1:2:9,EM PAREDES DE 20CM DE ESPESSURA E MEDIDA PELA AREAREAL</t>
  </si>
  <si>
    <t>ALVENARIA DE BLOCOS DE CONCRETO CELULAR,MEDINDO 15X30X60CM,ASSENTES COM ARGAMASSA DE CIMENTO,CAL HIDRATADA E AREIA,NO TRACO 1:2:9,EM PAREDES DE 15CM DE ESPESSURA E MEDIDA PELA AREAREAL</t>
  </si>
  <si>
    <t>ALVENARIA EM TIJOLO MACICO ECOLOGICO(SOLO-CIMENTO)MEDINDO 15X30X7,5CM,EM PAREDES DE 15CM DE ESPESSURA,ESTRUTURADA COM BARRAS DE ACO CA-50,COLA, REJUNTE E GROUT NO ENTORNO DOS VAOS,VERGAS,BLOCOS E CALHAS,EXCLUSIVE CINTA DE AMARRACAO E ALICERCE</t>
  </si>
  <si>
    <t>ALVENARIA EM TIJOLO MACICO ECOLOGICO(SOLO-CIMENTO)MEDINDO 12,5X25X6,25CM,EM PAREDES DE 12,5CM DE ESPESSURA, ESTRUTURADACOM BARRAS DE ACO CA-50,COLA,REJUNTE E GROUT NO ENTORNO DOSVAOS,VERGAS,BLOCOS E CALHAS,EXCLUSIVE CINTA DE AMARRACAO E ALICERCE</t>
  </si>
  <si>
    <t>PAREDE DIVISORIA EM PAINEL CEGO DE CHAPA DE FIBRA DE MADEIRADE DENSIDADE MEDIA,TIPO MDF 15MM DE ESPESSURA,ARMADA SOBRETARUGAMENTO DE SARRAFO,INCLUSIVE MATA-JUNTAS,MEDIDA PELA AREA REAL,FAZENDO AS PORTAS PARTE DO CONJUNTO,EXCLUSIVE SUASFERRAGENS E PINTURA</t>
  </si>
  <si>
    <t>PAREDE DIVISORIA EM PAINEL CEGO,DE CHAPA DE FIBRA DE MADEIRA(NA PARTE INFERIOR) DE DENSIDADE MEDIA,TIPO MDF,DE 15MM DE ESPESSURA E VIDRO DE 4MM (INCLUSIVE ESTE) NA PARTE SUPERIOR</t>
  </si>
  <si>
    <t>PAREDE DIVISORIA EM MODULOS TIPO FOLHA DE PORTA DE COMPENSADO,FOLHEADO NAS 2 FACES,DE 60,70 OU 80X210CM,ESPESSURA DE 35MM,MONTANTES EM ACO NAVAL,INCLUSIVE PORTAS,EXCLUSIVE FERRAGENS E PINTURA.FORNECIMENTO E COLOCACAO</t>
  </si>
  <si>
    <t>PAREDE DIVISORIA COM 35MM DE ESPESSURA,CONSTITUIDA DE PAINELCEGO DE CHAPA DE FIBRA DE MADEIRA PRENSADA,REVESTIDA EM LAMINADO MELAMINICO,COM MIOLO EM COLMEIA,ESTRUTURADO COM MONTANTES DE PERFIL ALUMINIO ANODIZADO NATURAL,EM "L","T",OU "X",FAZENDO AS PORTAS PARTE DO CONJUNTO,EXCLUSIVE SUAS FERRAGENS</t>
  </si>
  <si>
    <t>PAREDE DIVISORIA COM 35MM DE ESPESSURA,CONSTITUIDA DE PAINELCEGO DE CHAPA DE FIBRA DE MADEIRA PRENSADA,REVESTIDA EM LAMINADO MELAMINICO,COM MIOLO EM COLMEIA,ESTRUTURADO COM MONTANTES DE PERFIL DE ACO NA COR PRETA,EM "L","T",OU "X",FAZENDOAS PORTAS PARTE DO CONJUNTO,EXCLUSIVE SUAS FERRAGENS</t>
  </si>
  <si>
    <t>PAREDE DIVISORIA COM 35MM DE ESPESSURA,CONSTITUIDA DE PAINELCEGO DE CHAPA DE FIBRA DE MADEIRA PRENSADA,REVESTIDA EM LAMINADO MELAMINICO,COM MIOLO EM LA DE VIDRO,ESTRUTURADO COM MONTANTES DE PERFIL DE ALUMINIO ANODIZADO NATURAL,EM "L","T",OU "X",FAZENDO AS PORTAS PARTE DO CONJUNTO,EXCLUSIVE SUAS FERRAGENS</t>
  </si>
  <si>
    <t>PAREDE DIVISORIA COM 35MM DE ESPESSURA,CONSTITUIDA DE PAINELCEGO DE CHAPA DE FIBRA DE MADEIRA PRENSADA,REVESTIDA EM LAMINADO MELAMINICO,COM MIOLO DE LA DE VIDRO,ESTRUTURADO COM MONTANTES DE PERFIL DE ACO NA COR PRETA,EM "L","T",OU "X",FAZENDO AS PORTAS PARTE DO CONJUNTO,EXCLUSIVE SUAS FERRAGENS</t>
  </si>
  <si>
    <t>PAREDE DIVISORIA COM 35MM DE ESPESSURA,CONSTITUIDA DE PAINELCEGO DE CHAPA DE FIBRA DE MADEIRA PRENSADA,REVESTIDA EM CHAPA LAMINADA (COMPOSTA DE CELULOSE COM RESINA,PRENSADA EM AUTOCLAVE),COM MIOLO EM COLMEIA,ESTRUTURADO COM MONTANTES DE PERFIL DE ALUMINIO ANODIZADO NATURAL,EM "L","T",OU "X",FAZENDOAS PORTAS PARTE DO CONJUNTO,EXCLUSIVE SUAS FERRAGENS</t>
  </si>
  <si>
    <t>PAREDE DIVISORIA COM 35MM DE ESPESSURA,CONSTITUIDA DE PAINELCEGO DE CHAPA DE FIBRA DE MADEIRA PRENSADA,REVESTIDA EM CHAPA LAMINADA (COMPOSTA DE CELULOSE COM RESINA,PRENSADA EM AUTOCLAVE),COM MIOLO EM COLMEIA,ESTRUTURADO COM MONTANTES DE PERFIL DE ACO NA COR PRETA,EM "L","T",OU "X",FAZENDO AS PORTASPARTE DO CONJUNTO,EXCLUSIVE SUAS FERRAGENS</t>
  </si>
  <si>
    <t>PAREDE DIVISORIA COM 35MM DE ESPESSURA,CONSTITUIDA DE PAINELCEGO DE CHAPA DE FIBRA DE MADEIRA PRENSADA,REVESTIDA EM CHAPA LAMINADA (COMPOSTA DE CELULOSE COM RESINA,PRENSADA EM AUTOCLAVE),MIOLO EM LA DE VIDRO,ESTRUTURADO COM MONTANTES DE PERFIL DE ALUMINIO ANODIZADO NATURAL,EM "L","T" OU "X",FAZENDOAS PORTAS PARTE DO CONJUNTO,EXCLUSIVE SUAS FERRAGENS</t>
  </si>
  <si>
    <t>PAREDE DIVISORIA COM 35MM DE ESPESSURA,CONSTITUIDA DE PAINELCEGO DE CHAPA DE FIBRA DE MADEIRA PRENSADA,REVESTIDA EM CHAPA LAMINADA(COMPOSTA DE CELULOSE COM RESINA,PRENSADA EM AUTOCLAVE),C/MIOLO EM LA DE VIDRO,ESTRUTURADO C/MONTANTES DE ACONA COR PRETA,EM "L","T" OU "X", FAZENDO AS PORTAS PARTE DOCONJUNTO,EXCLUSIVE SUAS FERRAGENS</t>
  </si>
  <si>
    <t>PAREDE DIVISORIA COM 35MM DE ESPESSURA,CONSTITUIDA DE PAINELE VIDRO NA PARTE SUPERIOR (EXCLUSIVE ESTE), SENDO O PAINELDE CHAPA DE FIBRA DE MADEIRA PRENSADA,REVESTIDA EM LAMINADOMELAMINICO,COM MIOLO EM COLMEIA,ESTRUTURADO COM MONTANTES DEPERFIL DE ALUMINIO ANODIZADO NATURAL,EM "L","T" OU "X",FAZENDO AS PORTAS PARTE DO CONJUNTO,EXCLUSIVE SUAS FERRAGENS</t>
  </si>
  <si>
    <t>PAREDE DIVISORIA COM 35MM DE ESPESSURA,CONSTITUIDA DE PAINELE VIDRO NA PARTE SUPERIOR(EXCLUSIVE ESTE),SENDO O PAINEL DECHAPA DE FIBRA DE MADEIRA PRENSADA,REVESTIDA EM LAMINADO MELAMINICO,COM MIOLO EM COLMEIA,ESTRUTURADO COM MONTANTES DE ACO NA COR PRETA,EM "L","T",OU "X",FAZENDO AS PORTAS PARTE DOCONJUNTO,EXCLUSIVE SUAS FERRAGENS</t>
  </si>
  <si>
    <t>PAREDE DIVISORIA COM 35MM DE ESPESSURA,CONSTITUIDA DE PAINELE VIDRO NA PARTE SUPERIOR(EXCLUSIVE ESTE),SENDO O PAINEL DECHAPA DE FIBRA DE MADEIRA PRENSADA,REVESTIDA EM LAMINADO MELAMINICO,COM MIOLO EM LA DE VIDRO,ESTRUTURADO COM MONTANTESDE PERFIL DE ALUMINIO ANODIZADO NATURAL,EM "L","T",OU "X",FAZENDO AS PORTAS PARTE DO CONJUNTO,EXCLUSIVE SUAS FERRAGENS</t>
  </si>
  <si>
    <t>PAREDE DIVISORIA COM 35MM DE ESPESSURA,CONSTITUIDA DE PAINELE VIDRO NA PARTE SUPERIOR(EXCLUSIVE ESTE),SENDO O PAINEL DECHAPA DE FIBRA DE MADEIRA PRENSADA,REVESTIDA EM LAMINADO MELAMINICO,COM MIOLO EM LA DE VIDRO,ESTRUTURADO COM MONTANTESDE ACO NA COR PRETA,EM "L","T",OU "X",FAZENDO AS PORTAS PARTE DO CONJUNTO,EXCLUSIVE SUAS FERRAGENS</t>
  </si>
  <si>
    <t>PAREDE DIVISORIA COM 35MM DE ESPESSURA,CONSTITITUID.DE PAINEL VIDRO NA PARTE SUPERIOR(EXCL.ESTE),SENDO O PAINEL CHAPA FIBRA MADEIRA PRENSADA,REVESTIDA CHAPA LAMINADA(COMPOSTA DE CELULOSE C/RESINA,PRENSADA AUTOCLAVE),C/MIOLO COLMEIA,ESTRUTURADO C/MONTANTES PERFIL ALUMINIO ANODIZADO NATURAL,EM "L","T"OU "X",FAZENDO PORTAS PARTE CONJUNTO,EXCL.SUAS FERRAGENS</t>
  </si>
  <si>
    <t>PAREDE DIVISORIA COM 35MM ESPESSURA,CONSTITUIDA DE PAINEL EVIDRO NA PARTE SUPERIOR(EXCLUSIVE ESTE),SENDO O PAINEL CHAPAFIBRA MADEIRA PRENSADA,REVESTIDA EM CHAPA LAMINADA(COMPOSTADE CELULOSE COM RESINA,PRENSADA EM AUTOCLAVE),COM MIOLO EMCOLMEIA ESTRUTURADO C/MONTANTES ACO COR PRETA,EM "L","T" OU"X",FAZENDO AS PORTAS PARTE CONJUNTO,EXCL.SUAS FERRAGENS</t>
  </si>
  <si>
    <t>PAREDE DIVISORIA COM 35MM ESPESSURA,CONSTITUIDA DE PAINEL EVIDRO NA PARTE SUPERIOR(EXCL.ESTE),SENDO PAINEL CHAPA FIBRAMADEIRA PRENSADA,REVESTIDA EM CHAPA LAMINADA(COMPOSTA DE CELULOSE C/RESINA,PRENSADA AUTOCLAVE),C/MIOLO EM LA VIDRO,ESTRUTURADO C/MONTANTES PERFIL ALUMINIO ANODIZADO NATURAL,EM "L","T" OU "X",FAZENDO PORTAS PARTE CONJUNTO,EXCL.SUAS FERRAGENS</t>
  </si>
  <si>
    <t>PAREDE DIVISORIA COM 35MM DE ESPESSURA,CONSTITUIDA DE PAINELE VIDRO NA PARTE SUPERIOR(EXCL.ESTE),SENDO PAINEL DE CHAPAFIBRA MADEIRA PRENSADA,REVESTIDA EM CHAPA LAMINADA(COMPOSTADE CELULOSE C/RESINA,PRENSADA AUTOCLAVE),C/MIOLO EM LA DE VIDRO,ESTRUTURADO C/MONTANTES ACO COR PRETA,EM "L","T" OU "X",FAZENDO AS PORTAS PARTE DO CONJUNTO,EXCLUSIVE SUAS FERRAGENS</t>
  </si>
  <si>
    <t>PAREDE DIVISORIA COM 35MM DE ESPESSURA,CONSTITUIDA DE PAINELCEGO ATE ALTURA DE 1,10M E ACIMA DE 2,10M,COM VIDRO ENTRE 1,10 E 2,10M(EXCLUSIVE ESTE),REVESTIDA EM LAMINADO MELAMINICO,COM MIOLO EM COLMEIA,ESTRUTURADO COM MONTANTES DE PERFIL DEALUMINIO ANODIZADO NATURAL,EM "L","T" OU "X",FAZENDO AS PORTAS PARTE DO CONJUNTO,EXCLUSIVE SUAS FERRAGENS</t>
  </si>
  <si>
    <t>PAREDE DIVISORIA COM 35MM DE ESPESSURA,CONSTITUIDA DE PAINELCEGO ATE ALTURA DE 1,10M E ACIMA DE 2,10M,COM VIDRO ENTRE 1,10 E 2,10M(EXCLUSIVE ESTE),REVESTIDA EM LAMINADO MELAMINICO,COM MIOLO EM COLMEIA,ESTRUTURADO COM MONTANTES DE ACO NA COR PRETA,EM "L","T" OU "X",FAZENDO AS PORTAS PARTE DO CONJUNTO,EXCLUSIVE SUAS FERRAGENS</t>
  </si>
  <si>
    <t>PAREDE DIVISORIA COM 35MM DE ESPESSURA,CONSTITUIDA DE PAINELCEGO ATE ALTURA DE 1,10M E ACIMA DE 2,10M,COM VIDRO ENTRE 1,10 E 2,10M(EXCLUSIVE ESTE),REVESTIDA EM LAMINADO MELAMINICOCOM MIOLO EM LA DE VIDRO,ESTRUTURADO COM MONTANTES DE PERFIL DE ALUMINIO ANODIZADO NATURAL,EM "L","T" OU "X",FAZENDO ASPORTAS PARTE DO CONJUNTO,EXCLUSIVE FERRAGENS</t>
  </si>
  <si>
    <t>PAREDE DIVISORIA COM 35MM DE ESPESSURA,CONSTITUIDA DE PAINELCEGO ATE ALTURA DE 1,10M E ACIMA DE 2,10M,COM VIDRO ENTRE 1,10 E 2,10M(EXCLUSIVE ESTE),REVESTIDA EM LAMINADO MELAMINICOCOM MIOLO EM LA DE VIDRO,ESTRUTURADO COM MONTANTES DE ACO NA COR PRETA,EM "L","T",OU "X",FAZENDO AS PORTAS PARTE DO CONJUNTO,EXCLUSIVE SUAS FERRAGENS</t>
  </si>
  <si>
    <t>PAREDE DIVISORIA COM 35MM ESPESSURA,CONSTITUIDA DE PAINEL CEGO ATE ALTUTA DE 1,10M E ACIMA DE 2,10M,VIDRO ENTRE 1,10 E 2,10M(EXCL.ESTE),REVEST.EM CHAPA LAMINADA(COMPOSTA DE CELULOSE C/RESINA PRENSADA EM AUTOCLAVE),MIOLO EM COLMEIA,ESTRUTURADO C/MONTANTES PERFIL ALUMINIO ANODIZADO NATURAL,EM "L","T"OU X",FAZENDO AS PORTAS PARTE DO CONJ.,EXCL.SUAS FERRAGENS</t>
  </si>
  <si>
    <t>PAREDE DIVISORIA COM 35MM ESPESSURA,CONSTITUIDA DE PAINEL CEGO ATE ALTURA DE 1,10M E ACIMA DE 2,10M VIDRO ENTRE 1,10 E 2,10M(EXCL.ESTE),REVEST.EM CHAPA LAMINADA(COMPOSTA DE CELULOSE C/RESINA PRENSADA EM AUTOCLAVE),MIOLO EM COLMEIA,ESTRUTURADO C/MONTANTES DE ACO NA COR PRETA,EM "L","T" OU "X",FAZENDOAS PORTAS PARTE DO CONJUNTO,EXCLUSIVE SUAS FERRAGENS</t>
  </si>
  <si>
    <t>PAREDE DIVISORIA COM 35MM ESPESSURA,CONSTITUIDA DE PAINEL CEGO ATE ALTURA DE 1,10M E ACIMA DE 2,10M,VIDRO ENTRE 1,10 E 2,10M(EXCL.ESTE),REVEST.EM CHAPA LAMINADA(COMPOSTA DE CELULOSE C/RESINA PRENSADA EM AUTOCLAVE),MIOLO EM LA DE VIDRO,ESTRUT.C/MONTANTES PERFIL ALUMINIO ANODIZADO NATURAL,EM "L","T" OU "X",FAZENDO AS PORTAS PARTE DO CONJ.,EXCL.SUAS FERRAGENS</t>
  </si>
  <si>
    <t>PAREDE DIVISORIA COM 35MM ESPESSURA,CONSTITUIDA DE PAINEL CEGO ATE ALTURA DE 1,10M E ACIMA DE 2,10M,VIDRO ENTRE 1,10 E 2,10M(EXCL.ESTE),REVEST.EM CHAPA LAMINADA(COMPOSTA DE CELULOSE C/RESINA PRENSADA EM AUTOCLAVE),MIOLO EM LA DE VIDRO,ESTRUT.C/MONTANTES DE ACO NA COR PRETA,EM "L","T" OU "X",FAZENDOAS PORTAS PARTE DO CONJUNTO,EXCLUSIVE SUAS FERRAGENS</t>
  </si>
  <si>
    <t>PAREDE DRYWALL C/ESP.73MM,ESTRUT.C/MONTANTES SIMPLES AUTOPORTANTES 48MM,FIXADOS A GUIAS HORIZONTAIS 48MM,AMBOS ACO GALV.C/ESP.0,5MM,C/DUAS CHAPAS GESSO ACARTONADO STANDARD,ESP.12,5MM,LARG.1200MM,FIXADA AOS MONTANTES POR MEIO DE PARAFUSOS,C/TRATAMENTO JUNTAS C/MASSA E FITA P/UNIF.DA SUPERF.DAS CHAPASDE GESSO ACARTONADO,APLIC.EM AREAS SECAS.FORN.E COLOCACAO</t>
  </si>
  <si>
    <t>PAREDE DRYWALL C/ESP.73MM,ESTRUT.C/MONT.SIMPL.AUTOPORT.48MM,FIXADOS A GUIAS HORIZ.48MM,AMBOS ACO GALV.ESP.0,5MM,C/DUAS CHAPAS GESSO ACART.STANDARD,C/ADICAO LA MINERAL,ESP.12,5MM,LARG.1200MM,FIX.MONTANT.POR MEIO DE PARAFUSOS,C/TRATAMENTO JUNTAS C/MASSA E FITA P/UNIF.DA SUPERF.DAS CHAPAS DE GESSO ACARTONADO,APLIC.EM AREAS SECAS.FORNECIMENTO E COLOCACAO</t>
  </si>
  <si>
    <t>PAREDE DRYWALL,C/ESP.95MM,ESTRUT.C/MONTANTES SIMPLES AUTOPORTANTES 70MM,FIXADOS A GUIAS HORIZONTAIS 70MM,AMBOS ACO GALV.C/ESP.0,5MM,C/DUAS CHAPAS GESSO ACARTONADO STANDARD,ESP.12,5MM,LARG.1200MM,FIXADA AOS MONTANTES POR MEIO DE PARAFUSOS,C/TRATAMENTO JUNTAS C/MASSA E FITA P/UNIF.DA SUPERF.DAS CHAPASDE GESSO ACARTONADO,APLIC.EM AREAS SECAS.FORN. E COLOCACAO</t>
  </si>
  <si>
    <t>PAREDE DRYWALL,C/ESP.95MM,ESTRUT.C/MONTANTES SIMPLES AUTOPORTANTES 70MM,FIX.A GUIAS HORIZONTAIS 70MM,AMBOS ACO GALV.ESP.0,5MM,C/DUAS CHAPAS GESSO ACARTONADO STANDARD,C/ADICAO DE LAMINERAL,ESP.12,5MM,LARG.1200MM,FIX.MONTANT.POR MEIO DE PARAFUSOS,C/TRATAMENTO JUNTAS C/MASSA E FITA P/UNIF.SUPERF.DAS CHAPAS DE GESSO ACARTONADO,APLIC.AREAS SECAS.FORN.E COLOCACAO</t>
  </si>
  <si>
    <t>PAREDE DRYWALL C/ESP.120MM,ESTRUT.C/MONTANTES SIMPLES AUTOPORTANTES 70MM,FIXADOS A GUIAS HORIZONTAIS 70MM,AMBOS ACO GALV.ESP.0,5MM,C/QUATRO CHAPAS GESSO ACARTONADO STANDARD,ESP.12,5MM,LARG.1200MM,FIXADA AOS MONTANTES POR MEIO DE PARAFUSOS,C/TRATAMENTO DE JUNTAS C/MASSA E FITA P/UNIF.DA SUPERF.DAS CHAPAS GESSO ACARTONADO,APLIC.AREAS SECAS.FORN.E COLOCACAO</t>
  </si>
  <si>
    <t>PAREDE DRYWALL ESP.120MM,ESTRUT.MONTANTES SIMPLES AUTOPORTANTES 70MM,GUIAS HORIZONTAIS 70MM,AMBOS ACO GALV.ESP.0,5MM,C/QUATRO CHAPAS GESSO ACARTONADO STANDARD,ADICAO DE LA MINERAL,ESP.12,5MM,LARG.1200MM,FIXADA AOS MONTANTES MEIO DE PARAFUSOS C/TRATAMENTO JUNTAS C/MASSA E FITA P/UNIF.DA SUPERF.DAS CHAPAS DE GESSO ACARTONADO,APLIC.AREAS SECAS.FORN.E COLOCACAO</t>
  </si>
  <si>
    <t>PAREDE DRYWALL ESP.140MM,ESTRUT.C/MONTANTES SIMPLES AUTOPORTANTES 90MM,A GUIAS HORIZONTAIS 90MM,AMBOS ACO GALV.C/ESP.0,5MM,C/QUATRO CHAPAS DE GESSO ACARTONADO STANDARD,ESP.12,5MM,LARG.1200MM,FIXADA AOS MONTANTES POR MEIO DE PARAFUSOS C/TRATAMENTO JUNTAS C/MASSA E FITA P/UNIF.DA SUPERF.DAS CHAPAS DEGESSO ACARTONADO.APLIC.EM AREAS SECAS.FORN.E COLOCACAO</t>
  </si>
  <si>
    <t>PAREDE DRYWALL ESP.140MM,ESTRUT.MONTANTES SIMPLES AUTOPORTANTES 90MM,A GUIAS HORIZONTAIS 90MM,AMBOS ACO GALV.ESP.0,5MM,C/QUATRO CHAPAS GESSO ACARTONADO STANDARD,ADICAO LA MINERAL,ESP.12,5MM,LARG.1200MM,FIX.AOS MONTANTES P/MEIO DE PARAFUSOS,C/TRATAMENTO DE JUNTAS C/MASSA E FITA P/UNIF.DA SUPERF.DAS CHAPAS DE GESSO ACARTONADO.APLIC.EM AREAS SECAS.FORN.E COLOC.</t>
  </si>
  <si>
    <t>PAREDE DRYWALL ESP.73MM,ESTRUT.MONTANTES SIMPL.AUTOPORTANTES48MM,ESPACADOS ENTRE SI A CADA 400MM,FIX.A GUIAS HORIZONTAIS 48MM,AMBOS ACO GALV.ESP.0,5MM,C/1 CHAPA GESSO ACARTONADO STANDARD E UMA RU(RESIST.A UMIDADE),ESP.12,5MM,LARG.1200MM,C/TRATAMENTO JUNTAS C/MASSA E FITA P/UNIF.DA SUPERF.DAS CHAPASDE GESSO ACARTONADO.APLICAC.AREA SECA E UMIDA.FORN.COLOC.</t>
  </si>
  <si>
    <t>PAREDE DRYWALL ESP.73MM,C/MONTANTES AUTOPORTANTES 48MM,ESPACADOS ENTRE SI A CADA 400MM,GUIAS HORIZONTAIS 48MM,AMBOS ACOGALV.ESP.0,5MM,C/1 CHAPA GESSO ACARTONADO STANDARD E UMA RU(RESIST.UMIDADE),ADICAO LA MINERAL,ESP.12,5MM,LARG.1200MM,TRATAMENTO JUNTAS C/MASSA E FITA P/UNIF.DA SUPERF.DAS CHAPAS DEGESSO ACARTONADO.APLIC.EM AREA SECA E UMIDA.FORN.E COLOC.</t>
  </si>
  <si>
    <t>PAREDE DRYWALL ESP.78MM,ESTRUT.MONTANTES AUTOPORTANTES 48MM,ESPACADAS ENTRE SI A CADA 400MM,GUIAS HORIZONTAIS 48MM,AMBOSACO GALV.ESP.0,5MM,C/DUAS CHAPAS GESSO ACARTONADO,RU(RESISTENTE A UMIDADE),ESP.15MM,LARG.1200MM,C/TRATAMENTO DE JUNTASC/MASSA E FITA P/UNIF.DA SUPERF.DAS CHAPAS DE GESSO ACARTONADO.APLICACAO EM AREA SECA E UMIDA.FORNECIMENTO E COLOCACAO</t>
  </si>
  <si>
    <t>PAREDE DRYWALL ESP.78MM,ESTRUT.MONTANTES AUTOPORTANTES 48MM,ESPACADOS ENTRE SI A CADA 400MM,GUIAS HORIZONTAIS 48MM,AMBOSACO GALV.ESP.0,5MM,C/DUAS CHAPAS GESSO ACARTONADO,RU(RESISTENTE UMIDADE),ADICAO DE LA MINERAL,ESP.15MM,LARG.1200MM,C/TRATAMENTO JUNTAS C/MASSA E FITA P/UNIF.DA SUPERF.DAS CHAPAS DE GESSO ACARTONADO.APLIC.EM AREA SECA E UMIDA.FORN.E COLOC.</t>
  </si>
  <si>
    <t>PAREDE DRYWALL ESP.78MM,ESTRUT.MONTANTES AUTOPORTANTES 48MM,ESPACADOS ENTRE SI A CADA 400MM,GUIAS HORIZONTAIS 48MM,AMBOSACO GALV.ESP.0,5MM,C/UMA CHAPA GESSO ACARTONADO,STANDARD EOUTRA RF(RESISTENTE AO FOGO),ESP.15MM,LARG.1200MM,C/TRATAMENTO DE JUNTAS C/MASSA E FITA P/UNIF.DA SUPERF.DAS CHAPAS DE GESSO ACARTONADO.APLIC.EM AREA SECA E UMIDA.FORN.E COLOCACAO</t>
  </si>
  <si>
    <t>PAREDE DRYWALL ESP.78MM,ESTRUT.MONTANTES AUTOPORTANTES 48MM,ESPACADOS ENTRE SI A CADA 400MM,GUIAS HORIZONTAIS 48MM,AMBOSACO GALV.ESP.0,5MM,C/UMA CHAPA GESSO ACARTONADO,STANDARD EOUTRA RF(RESISTENTE FOGO),ADICAO LA MINERAL,ESP.15MM,LARG.1200MM,TRATAMENTO JUNTAS C/MASSA E FITA P/UNIF.DA SUPERF.DAS CHAPAS DE GESSO ACARTONADO.APLIC.AREA SECA E UMIDA.FORN.COL.</t>
  </si>
  <si>
    <t>PAREDE DRYWALL ESP.78MM,ESTRUT.MONTANTES AUTOPORTANTES 48MM,ESPACADOS ENTRE SI A CADA 400MM,GUIAS HORIZONTAIS 48MM,AMBOSACO GALV.ESP.0,5MM,C/DUAS CHAPAS GESSO ACARTONADO,RF(RESISTENTE AO FOGO),ESP.15MM,LARG.1200MM,C/TRATAMENTO DE JUNTAS C/MASSA E FITA P/UNIF.DA SUPERF.DAS CHAPAS DE GESSO ACARTONADO.APLICACAO EM AREA SECA E UMIDA.FORNECIMENTO E COLOCACAO</t>
  </si>
  <si>
    <t>PAREDE DRYWALL ESP.78MM,ESTRUT.MONTANTES AUTOPORTANTES 48MM,ESPACADOS ENTRE SI A CADA 400MM,GUIAS HORIZONTAIS 48MM,AMBOSACO GALV.ESP.0,5MM,C/DUAS CHAPAS GESSO ACARTONADO,RF(RESISTENTE AO FOGO),ADICAO LA MINERAL,ESP.15MM,LARG.1200MM,C/TRATAMENTO DE JUNTAS C/MASSA E FITA P/UNIF.DA SUPERF.DAS CHAPAS DE GESSO ACARTONADO.APLIC.EM AREA SECA E UMIDA.FORN.E COLOC.</t>
  </si>
  <si>
    <t>PAREDE DIVISORIA P/SANITARIOS E BANHEIROS,DE MARMORITE CINZACLARO,GRANA BRANCA,3,5CM ESPESSURA,CHUMBADA NO PISO E PAREDE,INCL.FUNDICAO,POLIMENTO MANUAL E COLOCACAO,ESPELHO C/5CM ESPESSURA,CHUMBADO NO PISO E FIXADO NA DIVISORIA EM 3 PONTOSNA SUA ALTURA,POR ESTRIBOS PREVIAMENTE DEIXADOS NA FUNDICAODA PLACA,CONF.PROJ.Nº6000/EMOP,EXCL.PORTAS E SUAS FERRAGENS</t>
  </si>
  <si>
    <t>PAREDE DIVISORIA PARA SANITARIOS EM PLACA DE MARMORE BRANCOCLASSICO COM 3CM DE ESPESSURA,POLIDO NAS DUAS FACES,APOIADANO PISO E NA PAREDE,EXCLUSIVE FORNECIMENTO DAS FERRAGENS DEFIXACAO DO MARMORE,PORTAS E SUAS FERRAGENS(VIDE ITENS 14.007.0085 E 14.007.0200).FORNECIMENTO E COLOCACAO</t>
  </si>
  <si>
    <t>PAREDE DIVISORIA PARA SANITARIOS E BANHEIROS DE PLACA DE CONCRETO ARMADO FCK=15MPA,COM 3,5CM DE ESPESSURA,CHUMBADAS NO PISO E NA PAREDE,ESPELHO COM 5CM DE ESPESSURA,CHUMBADO NO PISO E FIXADO NA DIVISORIA EM 3 PONTOS NA SUA ALTURA,POR ESTRIBOS PREVIAMENTE DEIXADOS NA FUNDICAO DA PLACA,CONFORME PROJETO Nº6001/EMOP,EXCLUSIVE REVESTIMENTO,PORTAS E SUAS FERRAGENS</t>
  </si>
  <si>
    <t>PAREDE DIVISORIA PARA SANITARIO EM GRANITO CINZA CARIJO,COM3CM DE ESPESSURA,POLIDA NAS DUAS FACES,FIXACAO PISO OU PAREDE,EXCLUSIVE FERRAGENS PARA FIXACAO.FORNECIMENTO E COLOCACAO</t>
  </si>
  <si>
    <t>PAREDE DIVISORIA PARA SANITARIO EM GRANITO AMARELO ICARAI,COM 3CM DE ESPESSURA,POLIDA NAS DUAS FACES, FIXACAO PISO OU PAREDE,EXCLUSIVE FERRAGENS PARA FIXACAO.FORNECIMENTO E COLOCACAO</t>
  </si>
  <si>
    <t>PAREDE DIVISORIA PARA SANITARIO EM GRANITO CINZA CORUMBA,COM3CM DE ESPESSURA,POLIDA NAS DUAS FACES,FIXACAO PISO OU PAREDE,EXCLUSIVE FERRAGENS PARA FIXACAO.FORNECIMENTO E COLOCACAO</t>
  </si>
  <si>
    <t>PAREDE DIVISORIA PARA SANITARIO EM GRANITO AMARELO ARABESCO,COM 3CM DE ESPESSURA,POLIDA NAS DUAS FACES,FIXACAO PISO OU PAREDE,EXCLUSIVE FERRAGENS PARA FIXACAO.FORNECIMENTO E COLOCACAO</t>
  </si>
  <si>
    <t>PAREDE DIVISORIA PARA SANITARIO EM PLACA DE ARDOSIA CINZA,COM 3CM DE ESPESSURA,POLIDA NAS DUAS FACES, FIXACAO PISO OU PAREDE,EXCLUSIVE FERRAGENS PARA FIXACAO.FORNECIMENTO E COLOCACAO</t>
  </si>
  <si>
    <t>PAREDE DIVISORIA PARA SANITARIO EM GRANITO BRANCO ITAUNAS,COM 3CM DE ESPESSURA,POLIDA NAS DUAS FACES, FIXACAO PISO OU PAREDE,EXCLUSIVE FERRAGENS PARA FIXACAO.FORNECIMENTO E COLOCACAO</t>
  </si>
  <si>
    <t>ALVENARIA AUTOPORTANTE,EM PAINEIS DE EPS,SISTEMA MONOLITE,ACUSTICO E TERMICO,P/CONSTRUCAO DE ATE 3 PAVIMENTOS,SEM VIGA ESEM COLUNA,REVESTIDA C/MALHA FERRO SOLDADA,14CM ACABADA,C/ARGAMASSA PROJETADA CIMENTO,AREIA E ADITIVOS,TRACO 1:4,C/3CMARGAMASSA CADA LADO,SARRAFIADO,ATE 3 METROS,MEDIDA PELA AREAREAL E COM PESO ACABADO DE 130KG/M2.FORNECIMENTO E ASSENT.</t>
  </si>
  <si>
    <t>PAREDE DE ACABAMENTO PARA CABINES E PALCOS,CONSTRUIDO COM PANO DE POLIPROPILENO,GRAMATURA 60,COM LARGURA DE 1,40M,EM COR,ESTRUTURADO COM MADEIRA SERRADA DE(2X5)CM.FORNECIMENTO E COLOCACAO</t>
  </si>
  <si>
    <t>PAINEL DIVISORIO DE CONCRETO LEVE COM EPS,PARA VEDACAO,MEDIDAS APROXIMADAS DE 2,40X0,60X0,10M.FORNECIMENTO E COLOCACAO</t>
  </si>
  <si>
    <t>ALVENARIA ESTRUTURAL DE TIJOLOS CERAMICOS 14X19X29CM,APARENTES,ESPESSURA 14CM,COM QUALIDADE E RESISTENCIA A COMPRESSAO CONFORME NORMAS DA ABNT,ASSENTES COM ARGAMASSA DE CIMENTO E AREIA,NO TRACO 1:3,SUPERFICIES COM VAOS E ARESTAS,CONFORME PROJETO CEHAB</t>
  </si>
  <si>
    <t>ALVENARIA ESTRUTURAL DE TIJOLOS CERAMICOS "U" 14X19X29CM,APARENTES,ESPESSURA 14CM,COM QUALIDADE E RESISTENCIA A COMPRESSAO CONFORME NORMAS DA ABNT,ASSENTES COM ARGAMASSA DE CIMENTOE AREIA,NO TRACO 1:3,PARA EXECUCAO DE VERGAS E CINTAS DE AMARRACAO,EXCLUSIVE CONCRETAGEM,CONFORME PROJETO CEHAB</t>
  </si>
  <si>
    <t>ALVENARIA ESTRUTURAL DE TIJOLOS CERAMICOS "L" 14X19X29CM,APARENTES,ESPESSURA 14CM,COM QUALIDADE E RESISTENCIA A COMPRESSAO CONFORME NORMAS DA ABNT,ASSENTES COM ARGAMASSA DE CIMENTOE AREIA,NO TRACO 1:3,PARA EXECUCAO DE CINTAS PARA APOIO DELAJE PRE-MOLDADA,INCLUSIVE CORTES DOS BLOCOS,CONFORME PROJETO CEHAB</t>
  </si>
  <si>
    <t>REVESTIMENTO DE VIGAS DE CONCRETO COM PLACAS DE TIJOLOS CERAMICOS 14X19X29CM,APARENTES,COM QUALIDADE E RESISTENCIA A COMPRESSAO CONFORME NORMAS DA ABNT,ASSENTES COM ARGAMASSA DE CIMENTO E AREIA,NO TRACO 1:3,INCLUSIVE CORTES DOS BLOCOS,CONFORME PROJETO CEHAB</t>
  </si>
  <si>
    <t>ALVENARIA ESTRUTURAL DE TIJOLOS CERAMICOS 14X19X29CM,APARENTES,ESPESSURA 14CM,COM QUALIDADE E RESISTENCIA A COMPRESSAO CONFORME NORMAS DA ABNT,ASSENTES COM ARGAMASSA DE CIMENTO E AREIA,NO TRACO 1:3,PARA EXECUCAO DE EMPENAS DE COBERTURA,INCLUSIVE CORTES DOS BLOCOS,CONFORME PROJETO CEHAB</t>
  </si>
  <si>
    <t>CHAPISCO EM SUPERFICIE DE CONCRETO OU ALVENARIA,COM ARGAMASSA DE CIMENTO E AREIA,NO TRACO 1:3,COM 5MM DE ESPESSURA</t>
  </si>
  <si>
    <t>CHAPISCO EM SUPERFICIE DE CONCRETO OU ALVENARIA,COM ARGAMASSA DE CIMENTO E AREIA,NO TRACO 1:3,COM 5MM DE ESPESSURA E 0,72L/M2 DE LATEX</t>
  </si>
  <si>
    <t>REVESTIMENTO CHAPISCADO DE SUPERFICIE DE CONCRETO OU ALVENARIA,USANDO MAQUINA MANUAL,COM ARGAMASSA DE CIMENTO E AREIA,NOTRACO 1:6</t>
  </si>
  <si>
    <t>REVESTIMENTO CHAPISCADO DE CIMENTO E AREIA,NO TRACO 1:3,PENEIRADO,ESPESSURA DE 9MM,APLICADO SOBRE EMBOCO EXISTENTE</t>
  </si>
  <si>
    <t>EMBOCO COM ARGAMASSA DE CIMENTO E AREIA,NO TRACO 1:1,5 COM 1,5CM DE ESPESSURA,INCLUSIVE CHAPISCO DE CIMENTO E AREIA,NO TRACO 1:3</t>
  </si>
  <si>
    <t>EMBOCO COM ARGAMASSA DE CIMENTO E AREIA,NO TRACO 1:2 COM 1,5CM DE ESPESSURA,INCLUSIVE CHAPISCO DE CIMENTO E AREIA,NO TRACO 1:3</t>
  </si>
  <si>
    <t>EMBOCO COM ARGAMASSA DE CIMENTO E AREIA,NO TRACO 1:3 COM 1,5CM DE ESPESSURA,INCLUSIVE CHAPISCO DE CIMENTO E AREIA,NO TRACO 1:3</t>
  </si>
  <si>
    <t>EMBOCO COM ARGAMASSA DE CIMENTO E AREIA,NO TRACO 1:3 COM 2CMDE ESPESSURA,INCLUSIVE CHAPISCO DE CIMENTO E AREIA,NO TRACO1:3</t>
  </si>
  <si>
    <t>EMBOCO COM ARGAMASSA DE CIMENTO E AREIA,NO TRACO 1:4 COM 1,5CM DE ESPESSURA,INCLUSIVE CHAPISCO DE CIMENTO E AREIA,NO TRACO 1:3</t>
  </si>
  <si>
    <t>EMBOCO COM ARGAMASSA DE CIMENTO E AREIA, NO TRACO 1:3, COM2,5CM DE ESPESSURA,COM CORANTE,APLICADO SOBRE CHAPISCO,EXCLUSIVE ESTE</t>
  </si>
  <si>
    <t>EMBOCO INTERNO COM ARGAMASSA DE CIMENTO,CAL HIDRATADA ADITIVADA E AREIA,NO TRACO 1:1:8,COM ESPESSURA DE 1,5CM,INCLUSIVECHAPISCO DE CIMENTO E AREIA,NO TRACO 1:3</t>
  </si>
  <si>
    <t>EMBOCO INTERNO COM ARGAMASSA DE CIMENTO,CAL HIDRATADA ADITIVADA E AREIA,NO TRACO 1:1:8,COM ESPESSURA DE 1,5CM,EXCLUSIVECHAPISCO</t>
  </si>
  <si>
    <t>EMBOCO INTERNO COM ARGAMASSA DE CIMENTO,CAL HIDRATADA ADITIVADA E AREIA,NO TRACO 1:1:8,COM ESPESSURA DE 2CM,INCLUSIVE CHAPISCO DE CIMENTO E AREIA,NO TRACO 1:3</t>
  </si>
  <si>
    <t>EMBOCO INTERNO COM ARGAMASSA DE CIMENTO,CAL HIDRATADA ADITIVADA E AREIA,NO TRACO 1:1:8,COM ESPESSURA DE 2CM,EXCLUSIVE CHAPISCO</t>
  </si>
  <si>
    <t>REVESTIMENTO EXTERNO,DE UMA VEZ,COM ARGAMASSA DE CIMENTO E AREOLA PARA EMBOCO,NO TRACO 1:2,COM 3CM DE ESPESSURA,INCLUSIVE CHAPISCO DE CIMENTO E AREIA,NO TRACO 1:3</t>
  </si>
  <si>
    <t>REVESTIMENTO EXTERNO,DE UMA VEZ,COM ARGAMASSA DE CIMENTO E AREOLA PARA EMBOCO,NO TRACO 1:4,COM 3CM DE ESPESSURA,INCLUSIVE CHAPISCO DE CIMENTO E AREIA,NO TRACO 1:3</t>
  </si>
  <si>
    <t>REVESTIMENTO EXTERNO,DE UMA VEZ,COM ARGAMASSA DE CIMENTO E AREOLA PARA EMBOCO,NO TRACO 1:6,COM 3CM DE ESPESSURA,INCLUSIVE CHAPISCO DE CIMENTO E AREIA,NO TRACO 1:3</t>
  </si>
  <si>
    <t>REVESTIMENTO EXTERNO,EMBOCO,DE UMA VEZ,COM ARGAMASSA DE CIMENTO,CAL HIDRATADA ADITIVADA E AREIA,NO TRACO 1:1:12,COM ESPESSURA DE 2,5CM,INCLUSIVE CHAPISCO DE CIMENTO E AREIA,NO TRACO 1:3</t>
  </si>
  <si>
    <t>RECOMPOSICAO DE REVESTIMENTO EXTERNO DE PO-DE-PEDRA,CIMENTOE CAL HIDRATADA COM ADICAO DE RHODOPAS PARA CONSOLIDACAO</t>
  </si>
  <si>
    <t>RECOMPOSICAO DE REVESTIMENTO COM ARGAMASSA DE CIMENTO E AREIA,NO TRACO 1:3 COM 3CM DE ESPESSURA,ADITIVADA COM 10% DE MICROSSILICA</t>
  </si>
  <si>
    <t>RECOMPOSICAO DE REVESTIMENTO COM ARGAMASSA DE CIMENTO E AREIA,NO TRACO 1:3 COM 2CM DE ESPESSURA,ADITIVADA COM 10% DE MICROSSILICA</t>
  </si>
  <si>
    <t>RECOMPOSICAO DE REVESTIMENTO COM ARGAMASSA DE CIMENTO E AREIA,NO TRACO 1:3 COM 1CM DE ESPESSURA,ADITIVADA COM 10% DE MICROSSILICA</t>
  </si>
  <si>
    <t>REVESTIMENTO EXTERNO,DE UMA VEZ,COM ARGAMASSA DE CIMENTO,SAIBRO MACIO E AREIA FINA,NO TRACO 1:2:2,COM ESPESSURA DE 3,5CM,INCLUSIVE CHAPISCO DE CIMENTO E AREIA,NO TRACO 1:3</t>
  </si>
  <si>
    <t>REVESTIMENTO EXTERNO,DE UMA VEZ,COM ARGAMASSA DE CIMENTO,SAIBRO MACIO E AREIA FINA,NO TRACO 1:3:3,COM ESPESSURA DE 2,5CM,INCLUSIVE CHAPISCO DE CIMENTO E AREIA,NO TRACO 1:3</t>
  </si>
  <si>
    <t>REVESTIMENTO EXTERNO,DE UMA VEZ,COM ARGAMASSA DE CIMENTO,SAIBRO MACIO E AREIA FINA,NO TRACO 1:3:3,COM ESPESSURA DE 3,5CM,INCLUSIVE CHAPISCO DE CIMENTO E AREIA,NO TRACO 1:3</t>
  </si>
  <si>
    <t>EMBOCO INTERNO COM ARGAMASSA DE CIMENTO E SAIBRO,NO TRACO 1:4,COM 2,5CM DE ESPESSURA,INCLUSIVE CHAPISCO DE CIMENTO E AREIA,NO TRACO 1:3</t>
  </si>
  <si>
    <t>EMBOCO INTERNO COM ARGAMASSA DE CIMENTO E SAIBRO,NO TRACO 1:6,COM 2,5CM DE ESPESSURA,INCLUSIVE CHAPISCO DE CIMENTO E AREIA,NO TRACO 1:3</t>
  </si>
  <si>
    <t>REVESTIMENTO INTERNO,DE UMA VEZ,MASSA UNICA OU EMBOCO PAULISTA COM ARGAMASSA DE CIMENTO,CAL,SAIBRO MACIO E AREIA FINA,NOTRACO 1:4:4:4, ESPESSURA DE 2CM ACABAMENTO CAMURCADO, APLICADO SOBRE SUPERFICIE CHAPISCADA, EXCLUSIVE CHAPISCO</t>
  </si>
  <si>
    <t>REVESTIMENTO INTERNO(PRONTO)EM MASSA UNICA COM ARGAMASSA DECIMENTO E AREIA TERMOTRATADA, COM ESPESSURA DE 2CM,SOBRE SUPERFICIE CHAPISCADA, EXCLUSIVE CHAPISCO</t>
  </si>
  <si>
    <t>REVESTIMENTO INTERNO(PRONTO)EM MASSA UNICA COM ARGAMASSA DECIMENTO E AREIA TERMOTRATADA,ESPESSURA DE 3CM,SOBRE SUPERFICIE CHAPISCADA,EXCLUSIVE CHAPISCO</t>
  </si>
  <si>
    <t>REVESTIMENTO EXTERNO(PRONTO)EM MASSA UNICA COM ARGAMASSA DECIMENTO E AREIA TERMOTRATADA,COM ESPESSURA DE 3CM,INCLUSIVECHAPISCO DE CIMENTO E AREIA TRACO 1:3</t>
  </si>
  <si>
    <t>REVESTIMENTO INTERNO,EMBOCO,DE UMA VEZ,COM ARGAMASSA DE CIMENTO,CAL HIDRATADA ADITIVADA E AREIA,NO TRACO 1:1:8,COM ESPESSURA DE 2CM,ACABAMENTO CAMURCADO,APLICADO SOBRE SUPERFICIE CHAPISCADA,EXCLUSIVE CHAPISCO</t>
  </si>
  <si>
    <t>REVESTIMENTO EXTERNO EM 2 MASSAS SOBRE SUPERFICIE CHAPISCADA,EXCLUSIVE CHAPISCO,INCLUSIVE EMBOCO COM ARGAMASSA DE CIMENTO E SAIBRO,NO TRACO 1:2,COM ESPESSURA DE 2,5CM E REBOCO DE CIMENTO E PO-DE-PEDRA,NO TRACO 1:3,COM ESPESSURA DE 5MM</t>
  </si>
  <si>
    <t>REVESTIMENTO EXTERNO EM 2 MASSAS SOBRE SUPERFICIE CHAPISCADA,EXCLUSIVE CHAPISCO,INCLUSIVE EMBOCO COM ARGAMASSA DE CIMENTO E SAIBRO,NO TRACO 1:2,COM ESPESSURA DE 2CM E REBOCO DE CIMENTO E PO-DE-PEDRA,NO TRACO 1:3,COM ESPESSURA DE 5MM</t>
  </si>
  <si>
    <t>REVESTIMENTO EXTERNO EM 2 MASSAS,SOBRE SUPERFICIE CHAPISCADA,EXCLUSIVE CHAPISCO,INCLUSIVE EMBOCO COM ARGAMASSA DE CIMENTO,SAIBRO E AREIA,NO TRACO 1:2:2,COM ESPESSURA DE 3,5CM E REBOCO DE ARGAMASSA PRONTA,COM CAL E AGREGADOS,COM ESPESSURA DE3MM</t>
  </si>
  <si>
    <t>REVESTIMENTO EXTERNO EM 2 MASSAS,SOBRE SUPERFICIE CHAPISCADA,EXCLUSIVE CHAPISCO,INCLUSIVE EMBOCO COM ARGAMASSA DE CIMENTO,SAIBRO E AREIA,NO TRACO 1:2:2,COM ESPESSURA DE 3CM E REBOCO DE ARGAMASSA PRONTA,COM CAL E AGREGADOS,COM ESPESSURA DE 3MM</t>
  </si>
  <si>
    <t>REVESTIMENTO EXTERNO EM 2 MASSAS,SOBRE SUPERFICIE CHAPISCADA,EXCLUSIVE CHAPISCO,INCLUSIVE EMBOCO COM ARGAMASSA DE CIMENTO,SAIBRO E AREIA,NO TRACO 1:2:2,COM ESPESSURA DE 2CM E REBOCO DE ARGAMASSA PRONTA,COM CAL E AGREGADOS,COM ESPESSURA DE 3MM</t>
  </si>
  <si>
    <t>REVESTIMENTO EXTERNO EM 2 MASSAS,SOBRE SUPERFICIE CHAPISCADA,EXCLUSIVE CHAPISCO,INCLUSIVE EMBOCO COM ARGAMASSA DE CIMENTO,CAL HIDRATADA ADITIVADA E AREIA,NO TRACO 1:1:12,COM ESPESSURA DE 3,5CM E REBOCO DE ARGAMASSA PRONTA,COM CAL E AGREGADOS,COM ESPESSURA DE 3MM</t>
  </si>
  <si>
    <t>REVESTIMENTO EXTERNO EM 2 MASSAS,SOBRE SUPERFICIE CHAPISCADA,EXCLUSIVE CHAPISCO,INCLUSIVE EMBOCO COM ARGAMASSA DE CIMENTO,SAIBRO E AREIA,NO TRACO 1:3:3,COM ESPESSURA DE 3,5CM E REBOCO DE CIMENTO,CAL HIDRATADA EM PO E AREIA FINA,NO TRACO 1:3:5,COM ESPESSURA DE 5MM</t>
  </si>
  <si>
    <t>REVESTIMENTO EXTERNO EM 2 MASSAS,SOBRE SUPERFICIE CHAPISCADA,EXCLUSIVE CHAPISCO,INCLUSIVE EMBOCO COM ARGAMASSA DE CIMENTO,SAIBRO E AREIA,NO TRACO 1:3:3,COM ESPESSURA DE 3CM E REBOCO DE CIMENTO,CAL HIDRATADA EM PO E AREIA FINA,NO TRACO 1:3:5,COM ESPESSURA DE 5MM</t>
  </si>
  <si>
    <t>REVESTIMENTO EXTERNO EM 2 MASSAS,SOBRE SUPERFICIE CHAPISCADA,EXCLUSIVE CHAPISCO,INCLUSIVE EMBOCO COM ARGAMASSA DE CIMENTO,SAIBRO E AREIA,NO TRACO 1:3:3,COM ESPESSURA DE 2CM E REBOCO DE CIMENTO,CAL HIDRATADA EM PO E AREIA FINA,NO TRACO 1:3:5,COM ESPESSURA DE 5MM</t>
  </si>
  <si>
    <t>REBOCO EXTERNO OU INTERNO COM ARGAMASSA DE CIMENTO,CAL HIDRATADA EM PO E AREIA FINA,NO TRACO 1:3:5,COM ESPESSURA DE 3MM,APLICADO SOBRE EMBOCO EXISTENTE,EXCLUSIVE EMBOCO</t>
  </si>
  <si>
    <t>REBOCO EXTERNO OU INTERNO COM ARGAMASSA DE CIMENTO,CAL HIDRATADA EM PO E AREIA FINA,NO TRACO 1:3:5,COM ESPESSURA DE 3MM,COM 0,24L/M2 DE LATEX,APLICADO SOBRE EMBOCO EXISTENTE,EXCLUSIVE EMBOCO</t>
  </si>
  <si>
    <t>REBOCO PRONTO PARA PAREDES INTERNAS COMPOSTO DE CAL E AGREGADOS,COM 5MM DE ESPESSURA,APLICADO SOBRE SUPERFICIE</t>
  </si>
  <si>
    <t>REBOCO PRONTO PARA PAREDES INTERNAS COMPOSTO DE CAL E AGREGADOS,COM 3MM DE ESPESSURA,APLICADO SOBRE SUPERFICIE</t>
  </si>
  <si>
    <t>REBOCO PRONTO PARA PAREDES EXTERNAS COMPOSTO DE CAL E AGREGADOS,INCLUSIVE CIMENTO ADICIONADO MANUALMENTE,COM 5MM DE ESPESSURA,APLICADO SOBRE SUPERFICIE</t>
  </si>
  <si>
    <t>REBOCO PRONTO PARA PAREDES EXTERNAS COMPOSTO DE CAL E AGREGADOS,INCLUSIVE CIMENTO ADICIONADO MANUALMENTE,COM 3MM DE ESPESSURA,APLICADO SOBRE SUPERFICIE</t>
  </si>
  <si>
    <t>REVESTIMENTO INTERNO DE PAREDES E TETOS,COM PASTA DE GESSO,COM ESPESSURA DE 1CM,INCLUSIVE LIMPEZA,FORNECIMENTO DE TODOSOS MATERIAIS E COLA,APLICACAO,REGULARIZACAO E LIXAMENTO</t>
  </si>
  <si>
    <t>REVESTIMENTO INTERNO DE PAREDES E TETOS,COM PASTA DE GESSO,COM ESPESSURA DE 1,5CM,INCLUSIVE LIMPEZA,FORNECIMENTO DE TODOS OS MATERIAIS E COLA,APLICACAO,REGULARIZACAO E LIXAMENTO</t>
  </si>
  <si>
    <t>PINGADEIRA DE 4X0,5CM,EXECUTADA EM MASSA UNICA CONFORME ITEM13.003.0001</t>
  </si>
  <si>
    <t>PINGADEIRA DE 4X0,5CM,EXECUTADA EM 2 MASSAS CONFORME ITEM 13.006.0025</t>
  </si>
  <si>
    <t>PINGADEIRA DE 4X0,5CM,EXECUTADA EM ARGAMASSA DE CIMENTO,CALHIDRATADA ADITIVADA E AREIA,NO TRACO 1:1:10,ACABAMENTO CAMURCADO</t>
  </si>
  <si>
    <t>REGULARIZACAO COM ARGAMASSA DE CIMENTO E AREIA NO TRACO 1:3</t>
  </si>
  <si>
    <t>MOLDURA EXTERNA EXECUTADA NO PERIMETRO DAS ESQUADRIAS COM ARGAMASSA DE CIMENTO,SAIBRO MACIO E AREIA FINA,NO TRACO 1:3:3</t>
  </si>
  <si>
    <t>TELA DE REFORCO PARA REVESTIMENTO COM ARGAMASSA(EXCLUSIVE ESTA),FIXADA NO SUBSTRATO POR MEIO DE GRAMPOS DE ACO GALVANIZADO Nº12.FORNECIMENTO E COLOCACAO</t>
  </si>
  <si>
    <t>REVESTIMENTO COM ARGAMASSA DE CIMENTO E AREIA FINA,NO TRACO1:3,INCLUSIVE TELA DE REFORCO BETUMINOSO</t>
  </si>
  <si>
    <t>TELA DE FIO DE ARAME GALVANIZADO,FIO 12,COM MALHA DE 1",FIXADA EM ALVENARIA PARA PROTECAO DE REVESTIMENTO,EXCLUSIVE CHAPISCO E REVESTIMENTO.FORNECIMENTO E COLOCACAO</t>
  </si>
  <si>
    <t>REVESTIMENTO COM PASTILHAS CERAMICAS,COM MEDIDAS EM TORNO DE(2,5X2,5)CM,PLACAS DE (30X30)CM,CORES ECONOMICAS (BRANCO,BEGE,CINZA,AZUL,VERDE,MARROM E PRETO),INCLUSIVE CHAPISCO DE CIMENTO E AREIA,NO TRACO 1:3 E EMBOCO COM ARGAMASSA DE CIMENTO,SAIBRO E AREIA,NO TRACO 1:3:3,ASSENTES E REJUNTADAS COM PASTA DE CIMENTO BRANCO</t>
  </si>
  <si>
    <t>REVESTIMENTO COM PASTILHAS CERAMICAS,COM MEDIDAS EM TORNO DE(2,5X2,5)CM,PLACAS DE (30X30)CM,CORES FORTES(VERMELHO,LARANJA E AMARELO),INCLUSIVE CHAPISCO DE CIMENTO E AREIA,NO TRACO1:3 E EMBOCO COM ARGAMASSA DE CIMENTO,SAIBRO E AREIA,NO TRACO 1:3:3,ASSENTES E REJUNTADAS COM PASTA DE CIMENTO BRANCO</t>
  </si>
  <si>
    <t>REVESTIMENTO COM PASTILHA DE PORCELANA,COM MEDIDAS EM TORNODE (5X5)CM,PLACAS DE (30X30)CM,CORES ECONOMICAS (BRANCO,BEGE,CINZA,AZUL,VERDE,MARROM E PRETO),INCLUSIVE CHAPISCO DE CIMENTO E AREIA,NO TRACO 1:3 E EMBOCO COM ARGAMASSA DE CIMENTO,AREIA E SAIBRO,NO TRACO 1:2:2,ASSENTES E REJUNTADAS COM NATADE CIMENTO BRANCO</t>
  </si>
  <si>
    <t>REVESTIMENTO COM PASTILHA DE PORCELANA,COM MEDIDAS EM TORNODE (5X5)CM,PLACAS DE (30X30)CM,CORES FORTES(VERMELHO,LARANJAE AMARELO),ASSENTES COM ARGAMASSA COLANTE,REJUNTAMENTO COMARGAMASSA INDUSTRIALIZADA,INCLUSIVE CHAPISCO E EMBOCO NO TRACO 1:6</t>
  </si>
  <si>
    <t>REVESTIMENTO COM PASTILHA DE PORCELANA,COM MEDIDAS EM TORNODE (5X10)CM,PLACAS DE (30X30)CM,CORES ECONOMICAS(BRANCO,BEGE,CINZA,AZUL,VERDE,MARROM E PRETO),ASSENTES COM ARGAMASSA COLANTE,REJUNTAMENTO COM ARGAMASSA INDUSTRIALIZADA,INCLUSIVE CHAPISCO E EMBOCO NO TRACO 1:6</t>
  </si>
  <si>
    <t>REVESTIMENTO DE PAREDES COM PASTILHA CERAMICA,COM MEDIDAS EMTORNO DE (7,5X7,5)CM,ASSENTE CONFORME ITEM 13.025.0016</t>
  </si>
  <si>
    <t>REVESTIMENTO DE PAREDES COM PASTILHA CERAMICA,COM MEDIDAS EMTORNO DE (7,5X7,5)CM,ASSENTE CONFORME ITEM 13.025.0058</t>
  </si>
  <si>
    <t>REVESTIMENTO DE PAREDES COM PASTILHA CERAMICA,COM MEDIDAS EMTORNO DE (7,5X7,5)CM,EXCLUSIVE CHAPISCO,EMBOCO,NATA DE CIMENTO OU ARGAMASSA COLANTE E REJUNTAMENTO.</t>
  </si>
  <si>
    <t>RECOMPOSICAO DE REVESTIMENTO DE PARADE EM PASTILHAS,AZULEJOSE CERAMICAS,EXCLUSIVE ESTAS,INCLUSIVE MAO-DE-OBRA TOTAL E MATERIAIS DE ASSENTAMENTO E REJUNTAMENTO COMO EM 13.025.0010E 13.024.0010</t>
  </si>
  <si>
    <t>REVESTIMENTO COM PASTILHAS DE VIDRO,DIMENSOES DE 1 X 1CM ATE3 X 3CM, NAS CORES AZUL,VERDE,MARROM ROSADO,CARAMELO,BEGE,CINZA,PRETO,PEROLA,LILAS E BRANCO,INCLUSIVE CHAPISCO DE CIMENTO E AREIA,NO TRACO 1:3,EMBOCO COM ARGAMASSA DE CIMENTO,SAIBRO E AREIA,NO TRACO 1:3:3,ASSENTES E REJUNTADAS COM PASTA DECIMENTO BRANCO</t>
  </si>
  <si>
    <t>REVESTIMENTO COM PASTILHAS DE VIDRO,DIMENSOES DE 1 X 1CM ATE3 X 3CM,NAS CORES AZUL,VERDE,MARROM ROSADO,CARAMELO,BEGE,CINZA,PRETO,PEROLA,LILAS E BRANCO,EXCLUSIVE CHAPISCO,EMBOCO E REJUNTAMENTO</t>
  </si>
  <si>
    <t>REVESTIMENTO COM PASTILHAS DE VIDRO CRISTAL OU COM RESINA,DIMENSOES DE 2 X 2CM ATE 3 X 3CM,NAS CORES VERMELHA,LARANJA EAMARELA, INCLUSIVE CHAPISCO DE CIMENTO E AREIA,NO TRACO 1:3,EMBOCO COM ARGAMASSA DE CIMENTO,SAIBRO E AREIA,NO TRACO1:3:3ASSENTES E REJUNTADAS COM PASTA DE CIMENTO BRANCO</t>
  </si>
  <si>
    <t>REVESTIMENTO COM PASTILHAS DE VIDRO CRISTAL OU COM RESINA,DIMENSOES DE 2 X 2CM ATE 3 X 3CM, NAS CORES VERMELHA,LARANJA EAMARELA,EXCLUSIVE CHAPISCO,EMBOCO E REJUNTAMENTO</t>
  </si>
  <si>
    <t>REVESTIMENTO COM PASTILHAS DE VIDRO CRISTAL OU COM RESINA,DIMENSOES DE 2 X 2CM ATE 3 X 3CM,NAS CORES AZUL,VERDE,PRETO EBRANCO,INCLUSIVE CHAPISCO DE CIMENTO E AREIA,NO TRACO 1:3,EMBOCO COM ARGAMASSA DE CIMENTO,SAIBRO E AREIA,NO TRACO 1:3:3ASSENTES E REJUNTADAS COM PASTA DE CIMENTO BRANCO</t>
  </si>
  <si>
    <t>REVESTIMENTO COM PASTILHAS DE VIDRO CRISTAL OU COM RESINA,DIMENSOES DE 2 X 2CM ATE 3 X 3CM,NAS CORES AZUL,VERDE,PRETO EBRANCO,EXCLUSIVE CHAPISCO,EMBOCO E REJUNTAMENTO</t>
  </si>
  <si>
    <t>REVESTIMENTO COM PASTILHAS DE VIDRO CRISTAL OU COM RESINA,MEDINDO 5 X 5CM,NAS CORES AZUL E BRANCO,INCLUSIVE CHAPISCO DECIMENTO E AREIA,NO TRACO 1:3,EMBOCO COM ARGAMASSA DE CIMENTO,SAIBRO E AREIA,NO TRACO 1:3:3,ASSENTES E REJUNTADAS COM PASTA DE CIMENTO BRANCO</t>
  </si>
  <si>
    <t>REVESTIMENTO COM PASTILHAS DE VIDRO CRISTAL OU COM RESINA,MEDINDO 5 X 5CM, NAS CORES AZUL E BRANCO,EXCLUSIVE CHAPISCO,EMBOCO E REJUNTAMENTO</t>
  </si>
  <si>
    <t>ASSENTAMENTO DE AZULEJOS,PASTILHAS OU LADRILHOS EM PAREDES,EXCLUSIVE ESTES,COM NATA DE CIMENTO COMUM,SOBRE EMBOCO EXISTENTE,INCLUSIVE REJUNTAMENTO COM PASTA DE CIMENTO BRANCO</t>
  </si>
  <si>
    <t>ASSENTAMENTO DE AZULEJOS,PASTILHAS OU LADRILHOS,EM PAREDES,EXCLUSIVE ESTES,CONSTANDO DE CHAPISCO DE CIMENTO E AREIA,NO TRACO 1:3,EMBOCO DE ARGAMASSA DE CIMENTO,SAIBRO E AREIA,NO TRACO 1:3:3,NATA DE CIMENTO COMUM E REJUNTAMENTO COM PASTA DECIMENTO BRANCO</t>
  </si>
  <si>
    <t>ASSENTAMENTO DE AZULEJOS,PASTILHAS OU LADRILHOS,EM PAREDES,EXCLUSIVE ESTES,CONSTANDO DE CHAPISCO DE CIMENTO E AREIA,NO TRACO 1:3,EMBOCO DE ARGAMASSA DE CIMENTO,SAIBRO E AREIA,NO TRACO 1:3:3,NATA DE CIMENTO COMUM E REJUNTAMENTO COM PASTA DECIMENTO BRANCO E CORANTE</t>
  </si>
  <si>
    <t>REJUNTAMENTO DE AZULEJOS,PASTILHAS OU LADRILHOS,EM PAREDES,COM PASTA DE CIMENTO BRANCO</t>
  </si>
  <si>
    <t>ASSENTAMENTO DE AZULEJOS,PASTILHAS OU LADRILHOS,EM PAREDES,EXCLUSIVE ESTES,COM EMBOCO(PRONTO)EM MASSA UNICA DE CIMENTO EAREIA TERMOTRATADA,ARGAMASSA COLANTE E REJUNTAMENTO COM ARGAMASSA INDUSTRIALIZADA,EXCLUSIVE CHAPISCO</t>
  </si>
  <si>
    <t>ASSENTAMENTO DE AZULEJOS,PASTILHAS OU LADRILHOS,EM PAREDES,EXCLUSIVE ESTES,COM EMBOCO(PRONTO)EM MASSA UNICA DE CIMENTO EAREIA TERMOTRATADA,ARGAMASSA COLANTE E REJUNTAMENTO COM ARGAMASSA INDUSTRIALIZADA,INCLUSIVE CHAPISCO DE CIMENTO E AREIA,NO TRACO 1:3</t>
  </si>
  <si>
    <t>ASSENTAMENTO DE AZULEJOS,PASTILHAS OU LADRILHOS,EM PAREDES,EXCLUSIVE:AZULEJOS,PASTILHAS OU LADRILHOS,EMBOCO,CHAPISCO EREJUNTAMENTO</t>
  </si>
  <si>
    <t>ASSENTAMENTO DE PEITORIL DE MARMORE,GRANITO OU AFINS,EXCLUSIVE ESTES,ATE 20CM DE LARGURA,ASSENTE CONFORME ITEM 13.345.0015</t>
  </si>
  <si>
    <t>ASSENTAMENTO DE PEITORIL DE MARMORE, GRANITO OU AFINS, EXCLUSIVE ESTES, DE 20 A 30CM DE LARGURA, ASSENTE CONFORME  ITEM13.345.0015</t>
  </si>
  <si>
    <t>REVESTIMENTO COM NATA DE CIMENTO E ADESIVO APLICADO UNIFORMEMENTE SOBRE SUPERFICIE DE AZULEJO,PASTILHA OU CERAMICA,ALISADO A COLHER E LIXADO</t>
  </si>
  <si>
    <t>REVESTIMENTO DE PAREDES COM AZULEJO BRANCO 15X15CM,QUALIDADEEXTRA,ASSENTES COM NATA DE CIMENTO COMUM,TENDO JUNTAS CORRIDAS COM 2MM,REJUNTADAS COM PASTA DE CIMENTO BRANCO,INCLUSIVECHAPISCO DE CIMENTO E AREIA,NO TRACO 1:3 E EMBOCO COM ARGAMASSA DE CIMENTO,SAIBRO E AREIA,NO TRACO 1:3:3 COM ESPESSURADE 2,5CM</t>
  </si>
  <si>
    <t>REVESTIMENTO DE PAREDES COM AZULEJO BRANCO 15X15CM,QUALIDADEEXTRA,ASSENTES COM NATA DE CIMENTO COMUM,TENDO JUNTAS CORRIDAS COM 2MM,REJUNTADAS COM PASTA DE CIMENTO BRANCO,EXCLUSIVECHAPISCO E EMBOCO</t>
  </si>
  <si>
    <t>REVESTIMENTO DE PAREDES COM AZULEJO BRANCO 15X15CM,QUALIDADEEXTRA,ASSENTE CONFORME ITEM 13.025.0058</t>
  </si>
  <si>
    <t>REVESTIMENTO DE PAREDES C/TIJOLOS CERAMICOS TIPO "BOCA DE SAPO",DE (20X9)CM,FENDIDO AO MEIO,ASSENTES C/JUNTAS REENTRANTES DE 1CM DE LARGURA E TAMBEM DE PROFUNDIDADE, REJUNTADAS COMCIMENTO COMUM OU CIMENTO BRANCO,INCLUSIVE CHAPISCO DE CIMENTO E AREIA,NO TRACO 1:3 E EMBOCO COM ARGAMASSA DE CIMENTO,SAIBRO E AREIA,NO TRACO 1:3:3,COM ESPESSURA 2,5CM</t>
  </si>
  <si>
    <t>REVESTIMENTO DE PAREDE COM TIJOLOS CERAMICOS TIPO "4 FACES",DE (20X6)CM,FENDIDO AO MEIO,ASSENTES COM JUNTAS REENTRANTESDE 1CM DE LARGURA E TAMBEM DE PROFUNDIDADE,REJUNTADAS COM CIMENTO COMUM OU CIMENTO BRANCO, INCLUSIVE CHAPISCO DE CIMENTOE AREIA,NO TRACO 1:3 E EMBOCO COM ARGAMASSA DE CIMENTO,SAIBRO E AREIA,NO TRACO 1:3:3,COM ESPESSURA 2,5CM</t>
  </si>
  <si>
    <t>REVESTIMENTO DE PAREDES COM LADRILHOS CERAMICOS,COM MEDIDASEM TORNO DE (20X20)CM,ASSENTE CONFORME ITEM 13.025.0016</t>
  </si>
  <si>
    <t>REVESTIMENTO DE PAREDES COM LADRILHOS CERAMICOS,COM MEDIDASEM TORNO DE (20X20)CM,ASSENTE CONFORME ITEM 13.025.0058</t>
  </si>
  <si>
    <t>REVESTIMENTO DE PAREDES COM LADRILHOS CERAMICOS,COM MEDIDASEM TORNO DE 20X20CM,ASSENTE COM ARGAMASSA COLANTE,REJUNTAMENTO COM ARGAMASSA INDUSTRIALIZADA,EXCLUSIVE CHAPISCO E EMBOCO</t>
  </si>
  <si>
    <t>REVESTIMENTO DE PAREDES COM LADRILHOS CERAMICOS,CORES ECONOMICAS (BRANCO,CINZA,BEGE,AZUL,VERDE,MARROM E PRETO),COM MEDIDAS EM TORNO DE (10X10)CM,ASSENTE COM ARGAMASSA COLANTE,REJUNTAMENTO COM ARGAMASSA INDUSTRIALIZADA,EXCLUSIVE CHAPISCO E EMBOCO</t>
  </si>
  <si>
    <t>REVESTIMENTO DE PAREDES COM LADRILHOS CERAMICOS,CORES ECONOMICAS(BRANCO,CINZA,BEGE,AZUL,VERDE,MARROM E PRETO),COM MEDIDAS EM TORNO DE (10X10)CM,ASSENTE CONFORME ITEM 13.025.0058</t>
  </si>
  <si>
    <t>REVESTIMENTO DE PAREDES COM LADRILHO CERAMICO,COM MEDIDAS EMTORNO DE (11,60X11,60X0,09)CM,ASSENTES COM ARGAMASSA DE CIMENTO,CAL E AREIA,NO TRACO 1:3:5,JUNTAS REENTRANTES DE 1CM DELARGURA</t>
  </si>
  <si>
    <t>REVESTIMENTO DE PAREDES COM LADRILHO CERAMICO,COM MEDIDAS EMTORNO DE (11,60X11,60X0,09)CM,EXCLUSIVE ARGAMASSA DE ASSENTAMENTO,JUNTAS REETRANTES DE 1CM DE LARGURA</t>
  </si>
  <si>
    <t>REVESTIMENTO DE PAREDES COM LADRILHO CERAMICO,COM MEDIDAS EMTORNO DE (24X11,60X0,09)CM,ASSENTES COM ARGAMASSA DE CIMENTO,CAL E AREIA NO TRACO 1:3:5,JUNTAS REENTRANTES DE 1CM DE LARGURA</t>
  </si>
  <si>
    <t>REVESTIMENTO DE PAREDES COM LADRILHO CERAMICO,COM MEDIDAS EMTORNO DE (24X11,60X09)CM,EXCLUSIVE ARGAMASSA DE ASSENTAMENTO,JUNTAS REENTRANTES DE 1CM DE LARGURA</t>
  </si>
  <si>
    <t>REVESTIMENTO DE PAREDES COM LADRILHO CERAMICO,COM MEDIDAS EMTORNO DE (24X11,60X09)CM,TIPO INDUSTRIAL,ASSENTES COM ARGAMASSA DE CIMENTO,CAL E AREIA,NO TRACO 1:3:5,JUNTAS REENTRANTESDE 1CM DE LARGURA</t>
  </si>
  <si>
    <t>REVESTIMENTO DE PAREDES COM LADRILHO CERAMICO,COM MEDIDAS EMTORNO DE (24X11,60X09)CM,TIPO INDUSTRIAL,EXCLUSIVE ARGAMASSADE ASSENTAMENTO,JUNTAS REETRANTES DE 1CM DE LARGURA</t>
  </si>
  <si>
    <t>REVESTIMENTO DE PAREDES COM CERAMICA,COM MEDIDAS EM TORNO DE(32X57)CM,ASSENTE CONFORME ITEM 13.025.0016</t>
  </si>
  <si>
    <t>REVESTIMENTO DE PAREDES COM CERAMICA,COM MEDIDAS EM TORNO DE(32X57)CM,ASSENTE CONFORME ITEM 13.025.0058</t>
  </si>
  <si>
    <t>REVESTIMENTO DE PAREDES COM CERAMICA,COM MEDIDAS EM TORNO DE(32X57)CM,EXCLUSIVE CHAPISCO,EMBOCO,NATA DE CIMENTO OU ARGAMASSA COLANTE E REJUNTAMENTO</t>
  </si>
  <si>
    <t>REVESTIMENTO DE PAREDES OU MUROS,COM PLACAS TRABALHADAS DE GRANITO,RETANGULARES,COM 6CM DE ESPESSURA,ACABAMENTO RUSTICO,CABENDO,APROXIMADAMENTE,4 PLACAS POR M2,ASSENTES COM ARGAMASSA DE CIMENTO,SAIBRO E AREIA, NO TRACO 1:3:3, JUNTAS TOMADASCOM ARGAMASSA DE CIMENTO E AREIA, NO TRACO 1:3 E LAVAGEM GERAL COM AGUA ACIDULADA</t>
  </si>
  <si>
    <t>REVESTIMENTO DE PAREDES OU MUROS,COM PLACAS TRABALHADAS DE GRANITO,IRREGULARES,COM 6CM DE ESPESSURA,ACABAMENTO RUSTICO,CABENDO,APROXIMADAMENTE,4 PLACAS POR M2,ASSENTES COM ARGAMASSA DE CIMENTO,SAIBRO E AREIA, NO TRACO 1:3:3, JUNTAS TOMADASCOM ARGAMASSA DE CIMENTO E AREIA, NO TRACO 1:3 E LAVAGEM GERAL COM AGUA ACIDULADA</t>
  </si>
  <si>
    <t>REVESTIMENTO DE PAREDES OU MUROS,COM PLACAS TRABALHADAS DE GRANITO,RETANGULARES,COM 6CM DE ESPESSURA,ACABAMENTO RUSTICO,CABENDO,APROXIMADAMENTE,8 PLACAS POR M2,ASSENTES COM ARGAMASSA DE CIMENTO,SAIBRO E AREIA, NO TRACO 1:3:3, JUNTAS TOMADASCOM ARGAMASSA DE CIMENTO E AREIA, NO TRACO 1:3 E LAVAGEM GERAL COM AGUA ACIDULADA</t>
  </si>
  <si>
    <t>REVESTIMENTO DE PAREDES OU MUROS,COM PLACAS TRABALHADAS DE GRANITO,IRREGULARES,COM 6CM DE ESPESSURA,ACABAMENTO RUSTICO,CABENDO,APROXIMADAMENTE,8 PLACAS POR M2,ASSENTES COM ARGAMASSA DE CIMENTO,SAIBRO E AREIA, NO TRACO 1:3:3, JUNTAS TOMADASCOM ARGAMASSA DE CIMENTO E AREIA, NO TRACO 1:3 E LAVAGEM GERAL COM AGUA ACIDULADA</t>
  </si>
  <si>
    <t>REVESTIMENTO DE PAREDE COM GRANITO CINZA CORUMBA,EM PLACAS,COM ESPESSURA DE 2CM,POLIDO,ASSENTE COM GRAMPOS DE METAL E ARGAMASSA DE CIMENTO,AREIA E SAIBRO,NO TRACO 1:3:3 E REJUNTAMENTO PRONTO</t>
  </si>
  <si>
    <t>REVESTIMENTO DE PAREDE COM GRANITO CINZA CORUMBA,EM PLACAS,COM ESPESSURA DE 2CM,POLIDO,ASSENTE COM GRAMPOS DE LATAO,EXCLUSIVE ARGAMASSA E REJUNTAMENTO</t>
  </si>
  <si>
    <t>RODAPE EM GRANITO CINZA CORUMBA,POLIDO,COM ALTURA DE 10CM E2CM DE ESPESSURA,ASSENTE COM ARGAMASSA DE CIMENTO, SAIBRO EAREIA,NO TRACO 1:2:2,INCLUSIVE CHAPISCO,NO TRACO 1:3 E REJUNTAMENTO PRONTO</t>
  </si>
  <si>
    <t>RODAPE EM GRANITO CINZA CORUMBA,POLIDO,COM ALTURA DE 10CM E2CM DE ESPESSURA,EXCLUSIVE ARGAMASSA,CHAPISCO E REJUNTAMENTO</t>
  </si>
  <si>
    <t>REVESTIMENTO VERTICAL EM DIVISORIAS OU BANCADAS(ILHARGA)EM GRANITO CINZA CORUMBA,2CM DE ESPESSURA,ASSENTE COMO EM 13.0360010</t>
  </si>
  <si>
    <t>REVESTIMENTO VERTICAL EM DIVISORIAS OU BANCADAS(ILHARGA)EM GRANITO CINZA CORUMBA,2CM DE ESPESSURA, EXCLUSIVE ARGAMASSA EREJUNTAMENTO</t>
  </si>
  <si>
    <t>MOLDURA EXTERNA EXECUTADA NO PERIMETRO DAS ESQUADRIAS COM GRANITO CINZA CORUMBA,2CM DE ESPESSURA,COM 2 POLIMENTOS,ASSENTE COMO EM 13.036.0010</t>
  </si>
  <si>
    <t>MOLDURA EXTERNA EXECUTADA NO PERIMETRO DAS ESQUADRIAS COM GRANITO CINZA CORUMBA,2CM DE ESPESSURA,COM 2 POLIMENTOS,ASSENTE COMO EM 13.036.0010,EXCLUSIVE ARGAMASSA E REJUNTAMENTO</t>
  </si>
  <si>
    <t>PEITORIL DE MARMORE BRANCO CLASSICO,DE 2X18CM,COM 2 POLIMENTOS,ASSENTE COM ARGAMASSA DE CIMENTO,SAIBRO E AREIA,NO TRACO1:3:3 E NATA DE CIMENTO COMUM,REJUNTADO COM CIMENTO BRANCO</t>
  </si>
  <si>
    <t>PEITORIL DE MARMORE BRANCO CLASSICO,COM ESPESSURA DE 2CM,COM2 POLIMENTOS,EM 2 TIRAS,NA LARGURA,SOMADA DE 20CM, SENDO APARTE INFERIOR EM SUPERPOSICAO,ASSENTE COMO EM 13.045.0040</t>
  </si>
  <si>
    <t>PEITORIL DE MARMORE BRANCO CLASSICO,DE 2X28CM,COM 2 POLIMENTOS,ASSENTE COMO EM 13.045.0040</t>
  </si>
  <si>
    <t>PEITORIL DE MARMORE BRANCO CLASSICO,DE 2X7CM,COM 2 POLIMENTOS,ASSENTE COMO EM 13.045.0040</t>
  </si>
  <si>
    <t>PEITORIL DE MARMORE BRANCO CLASSICO,DE 2X16CM,COM 2 POLIMENTOS,ASSENTE COMO EM 13.045.0040</t>
  </si>
  <si>
    <t>PEDRA PARA BOX DE BANHEIRO,EM MARMORE BRANCO CLASSICO,COM ALTURA EM TORNO DE 10CM E 4CM DE ESPESSURA,ASSENTE COMO EM13.045.0040</t>
  </si>
  <si>
    <t>REVESTIMENTO DE PAREDES COM MARMORE BRANCO CLASSICO,EM PLACAS POLIDAS,MEDIDAS IGUAIS OU MAIORES QUE 60X40CM,COM ESPESSURA DE 2CM,COM 2 POLIMENTOS,ASSENTES COM 2 GRAMPOS DE LATAO DE1/8" POR PLACA E ARGAMASSA DE CIMENTO,SAIBRO E AREIA,NO TRACO 1:3:3 E NATA DE CIMENTO,REJUNTADAS COM CIMENTO BRANCO</t>
  </si>
  <si>
    <t>REVESTIMENTO DE PAREDES COM MARMORE BRANCO CLASSICO,EM PLACAS POLIDAS,MEDIDAS IGUAIS OU MAIORES QUE 60X40CM,COM ESPESSURA DE 2CM,COM 2 POLIMENTOS,ASSENTES COM 2 GRAMPOS DE LATAO DE1/8" POR PLACA,EXCLUSIVE ARGAMASSA,NATA DE CIMENTO E REJUNTAMENTO</t>
  </si>
  <si>
    <t>REVESTIMENTO DE COLUNAS COM MARMORE BRANCO CLASSICO,EM PLACAS DE 2CM DE ESPESSURA,COM 2 POLIMENTOS,ASSENTES COMO EM 13.045.0065</t>
  </si>
  <si>
    <t>REVESTIMENTO DE COLUNAS COM MARMORE BRANCO CLASSICO,EM PLACAS DE 2CM DE ESPESSURA, COM 2 POLIMENTOS, ASSENTES  COMO  EM13.45.0065, EXCLUSIVE ARGAMASSA,NATA DE CIMENTO E REJUNTAMENTO</t>
  </si>
  <si>
    <t>REVESTIMENTO VERTICAL EM DIVISORIAS OU BANCADAS(ILHARGA)EM MARMORE BRANCO CLASSICO, 2CM DE ESPESSURA, COM 2 POLIMENTOS,ASSENTES COMO EM 13.045.0065</t>
  </si>
  <si>
    <t>REVESTIMENTO VERTICAL EM DIVISORIAS OU BANCADAS(ILHARGA)EM MARMORE BRANCO CLASSICO, 2CM DE ESPESSURA, COM 2 POLIMENTOS,ASSENTES COMO EM 13.045.0065,EXCLUSIVE ARGAMASSA, NATA DE CIMENTO E REJUNTAMENTO</t>
  </si>
  <si>
    <t>MOLDURA EXTERNA EXECUTADA NO PERIMETRO DAS ESQUADRIAS COM MARMORE  BRANCO CLASSICO, 2CM DE ESPESSURA, COM 2 POLIMENTOS,ASSENTES COMO EM 13.045.0065</t>
  </si>
  <si>
    <t>MOLDURA EXTERNA EXECUTADA NO PERIMETRO DAS ESQUADRIAS COM MARMORE  BRANCO CLASSICO, 2CM DE ESPESSURA, COM 2 POLIMENTOS,ASSENTES COMO EM 13.045.0065,EXCLUSIVE ARGAMASSA, NATA DE CIMENTO E REJUNTAMENTO</t>
  </si>
  <si>
    <t>CHAPIM OU ESPELHO DE MARMORE BRANCO CLASSICO,COM 2X17CM,COM1 POLIMENTO,ASSENTE COMO EM 13.045.0040</t>
  </si>
  <si>
    <t>REVESTIMENTO DE PAREDES COM MARMORE BRANCO CLASSICO, EM  PLACAS DE 2CM DE ESPESSURA, COM 2 POLIMENTOS, ASSENTE  COMO EM13.045.0065</t>
  </si>
  <si>
    <t>REVESTIMENTO DE COLUNAS COM MARMORE BRANCO CLASSICO, EM  PLACAS DE 2CM DE ESPESSURA, COM 2 POLIMENTOS, ASSENTES COMO EM13.045.0065</t>
  </si>
  <si>
    <t>REVESTIMENTO DE PAREDES COM GRANITO PRETO EM PLACAS,POLIDO,ESPESSURA 2CM,ASSENTES COM 2 GRAMPOS DE LATAO DE 1/8" POR PLACA E ARGAMASSA DE CIMENTO,SAIBRO E AREIA,NO TRACO 1:3:3 E NATA DE CIMENTO,REJUNTAMENTO COM CIMENTO E CORANTE</t>
  </si>
  <si>
    <t>REVESTIMENTO DE PAREDES COM GRANITO PRETO EM PLACAS,POLIDO,ESPESSURA DE 3CM,ASSENTES COM 2 GRAMPOS DE LATAO DE 1/8" PORPLACA E ARGAMASSA DE CIMENTO,SAIBRO E AREIA,NO TRACO 1:3:3 ENATA DE CIMENTO,REJUNTAMENTO COM CIMENTO E CORANTE</t>
  </si>
  <si>
    <t>REVESTIMENTO DE COLUNAS COM GRANITO PRETO EM PLACAS,POLIDO,ESPESSURA 3CM,ASSENTES COM 2 GRAMPOS DE LATAO DE 1/8" POR PLACA E ARGAMASSA DE CIMENTO,SAIBRO E AREIA,NO TRACO 1:3:3 E NATA DE CIMENTO,REJUNTAMENTO COM CIMENTO E CORANTE</t>
  </si>
  <si>
    <t>REVESTIMENTO DE PAREDES OU MUROS COM FILETES DERIVADOS DE PEDRAS COM ESPESSURA DE 1,5 A 4,0CM.FORNECIMENTO E COLOCACAO</t>
  </si>
  <si>
    <t>PAREDE VERDE C/PRE-VEGETACAO,SISTEMA MODULAR,CONSTITUIDO:MODULO SUBSTRATO RIGIDO P/RETENCAO SUBSTRATO NUTRITIVO,PROPORCIONANDO ALTA CAPACIDADE DRENAGEM DE AGUA SEM CARREAR O SUBSTRATO NUTRITIVO,OXIGENACAO DAS RAIZES,EVITANDO AMASSAMENTO DASRAIZES POR COMPACTACAO,PERFIL GALVANIZADO P/FIXACAO,VEGETACAO ESPECIFICA E SIST.DE IRRIGACAO P/GOTEJAMENTO.FORN.E COLOC</t>
  </si>
  <si>
    <t>BRISE VEGETAL,CONSTITUIDO DE:CALHA EM PVC PARA FLOREIRAS,CABECEIRA EM PVC PARA CALHA DE FLOREIRA,SUPORTE GALVANIZADO PARA CALHA DE FLOREIRA,SUSTENTADOS COM CABOS DE ACO,MODULO DE SUBSTRATO RIGIDO,SUBSTRATO LEVE E NUTRITIVO,VEGETACAO TREPADEIRA,INCLUSIVE DRENO E SISTEMA DE IRRIGACAO AUTOMATIZADO.FORNECIMENTO E COLOCACAO</t>
  </si>
  <si>
    <t>REVESTIMENTO DE PAREDES OU TETOS COM TECIDO ISOLANTE ACUSTICO,EM MANTA DE LA DE VIDRO REVESTIDA COM FOLHA DE ALUMINIO</t>
  </si>
  <si>
    <t>REVESTIMENTO DE PAREDES COM LENCOL DE CHUMBO, 2MM DE ESPESSURA, ASSENTE SOBRE COMPENSADO DE MADEIRA DE 6MM, INCLUSIVE ENTARUGAMENTO</t>
  </si>
  <si>
    <t>REVESTIMENTO COM ARGAMASSA DE CIMENTO E BARITA(GROSSA E FINA),TRACO 1:1:1, PARA PAREDES DE SALAS RADIOLOGICAS(APARELHOSDE 125 A 150KV),COM ESPESSURA DE 2,5CM,EXCLUSIVE CHAPISCO</t>
  </si>
  <si>
    <t>REVESTIMENTO DE FACHADA OU AREAS INT.C/PAINEL ALUM.COMPOSTO,SENDO DUAS LAMINAS ALUM.C/0,3MM ESP.,PINTURA PVDF (FLUOR CARBONO) KYNNAR 500,NO SISTEMA COIL COATING,ESP.DO COMPOSTO DE4MM,PINTURA PROTEGIDA POR FILME HAVY DUTY NAS FACES PINTADAS,NUCLEO EM POLIETILENO DE BAIXA DENSIDADE (RIGIDO),INCL.SUBESTRUTURA DE ALUM.E DEMAIS INSUMOS NECES.A COLOC.FORN.COLOC.</t>
  </si>
  <si>
    <t>REVESTIMENTO DE FACHADA OU AREAS INTERNAS C/PAINEL DE ALUM.COMPOSTO,SENDO DUAS LAMINAS DE ALUM.C/0,21MM ESP.,PINTURA EMSUPERPOLIESTER,NO SISTEMA COIL COATING,ESP.DO COMPOSTO DE4MM,PINTURA PROTEGIDA POR FILME HAVY DUTY NAS FACES PINTADAS,NUCLEO EM POLIETILENO DE BAIXA DENSIDADE (RIGIDO),INCL.SUBESTRUTURA ALUM.E DEMAIS INSUMOS NECES.A COLOC.FORN.E COLOC.</t>
  </si>
  <si>
    <t>REVESTIMENTO DE PAREDE COM LAMBRI DE MADEIRA DE LEI,FEITO COM REGUAS DE 10CM DE LARGURA,EXCLUSIVE ENTARUGAMENTO.FORNECIMENTO E COLOCACAO</t>
  </si>
  <si>
    <t>REVESTIMENTO DE TETOS COMO FORRO OU REBAIXO, COM LAMBRI DEMADEIRA DE LEI,FEITO COM REGUAS DE 10CM DE LARGURA,EXCLUSIVEENTARUGAMENTO.FORNECIMENTO E COLOCACAO</t>
  </si>
  <si>
    <t>REVESTIMENTO DE PAREDE OU TETO COM PLACAS DE CORTICA,DE 0,60X0,90M,COM 3MM DE ESPESSURA.FORNECIMENTO E COLOCACAO</t>
  </si>
  <si>
    <t>ENTARUGAMENTO PARA LAMBRI EM PAREDE FEITO COM MADEIRA DE LEI,DE 1.1/2"X3",COM SECAO TRAPEZOIDAL</t>
  </si>
  <si>
    <t>BARROTEAMENTO PARA FORRO FEITO COM MADEIRA DE LEI DE 2X10CM,ESPACADO DE 50CM</t>
  </si>
  <si>
    <t>FORRO DE PVC EM REGUAS DE 200MM DE LARGURA, ESPESSURA IGUALOU SUPERIOR A 8MM, ENCAIXADOS ENTRE SI, INCLUSIVE RODAFORRODE PVC PARA ACABAMENTO, ESTRUTURA EM METALON (20X20)MM E PARAFUSOS DE FIXACAO. FORNECIMENTO E COLOCACAO</t>
  </si>
  <si>
    <t>FORRO DE GESSO ESTAFE,COM PLACAS DE 1,00X0,70M FUNDIDAS NA OBRA, PRESAS COM 6 ESBIRROS DE CANHAMO, EMBEBIDAS EM NATA DEGESSO E REJUNTADAS.FORNECIMENTO E COLOCACAO</t>
  </si>
  <si>
    <t>FORRO FALSO DE GESSO, COM PLACAS PRE-MOLDADAS, DE 60X60CM,DEENCAIXE, PRESAS COM 4 TIRANTES DE ARAME E REJUNTADAS. FORNECIMENTO E COLOCACAO</t>
  </si>
  <si>
    <t>REVESTIMENTO DE PAREDES OU FORROS COM CHAPA DE MADEIRA MINERALIZADA,PRENSADA COM CIMENTO,COM 25MM DE ESPESSURA,TERMOACUSTICO,RESISTENTE AO FOGO,UMIDADE,FUNGOS E INSETOS.FORNECIMENTO E COLOCACAO</t>
  </si>
  <si>
    <t>FORRO TERMOACUSTICO COM PAINEL DE LA DE VIDRO,REVESTIDO PORPELICULAS DE PVC MICROPERFURADAS,SOBRE PERFIS METALICOS,COMTIRANTES RIGIDOS,EM PLACA DE 1250X625X15MM.FORNECIMENTO E COLOCACAO</t>
  </si>
  <si>
    <t>FORRO EM PLACA TIPO COLMEIA,EM ALUMINIO PRE-PINTADO,MODULACAO DE (62X62)CM,MALHA MEDINDO APROXIMADAMENTE 5X5CM,FIXADO COM PERFIL "T" APARENTE.FORNECIMENTO E COLOCACAO</t>
  </si>
  <si>
    <t>FORRO DE TABUAS DE PINUS MACHO-FEMEA,COM 10X1CM,PREGADO EM SARRAFOS DE MADEIRA DE LEI DE 2X10CM,ESPACADOS DE 50CM. FORNECIMENTO E COLOCACAO</t>
  </si>
  <si>
    <t>FORRO DE TABUAS DE MADEIRA DE LEI MACHO-FEMEA,COM 10X1CM,PREGADO EM SARRAFOS DE MADEIRA DE LEI DE 2X10CM, ESPACADOS  DE50CM. FORNECIMENTO E COLOCACAO</t>
  </si>
  <si>
    <t>REVESTIMENTO EM PAREDES,COM CHAPAS DE FIBRA DE MADEIRA,ACABAMENTO MATE,COM ESPESSURA DE 3MM,SOBRE BASE EXISTENTE.FORNECIMENTO E COLOCACAO</t>
  </si>
  <si>
    <t>FORRO REMOVIVEL COMPOSTO DE GESSO ACARTONADO,TIPO STANDARD ASER APLICADO SIST.DRYWALL,C/PLACA BORDA QUADRADA 625X625MM,ESP.6,5;9,5 OU 12,5MM,ESTRUTURADO PERFIS TIPO TRAVESSA "T" ACO GALVANIZADO,ALUMINIO OU DE LIGAS DE ALUMINIO,ESP.MINIMA 0,5MM C/PINTURA ELETROSTATICA OU CONVENCIONAL,SUSPENSA POR MEIO DE PENDURAIS,FIX.EM ESTRUTURA SUPERIOR.FORN.E COLOCACAO</t>
  </si>
  <si>
    <t>FORRO REMOVIVEL COMPOSTO DE GESSO ACARTONADO,TIPO STANDARD,CADICAO LA MINERAL,A SER APLICADO SIST.DRYWALL,C/PLACA BORDAQUADRADA 625X625MM,ESP.6,5;9,5 OU 12,5MM,ESTRUTURADO PERFISTIPO TRAVESSA "T" ACO GALV.,ALUMINIO OU LIGAS DE ALUMINIO,ESP.MINIMA 0,5MM C/PINTURA ELETROST.OU CONVENCIONAL,SUSPENSAPOR MEIO DE PENDURAIS,FIX.EM ESTRUTURA SUPERIOR.FORN.E COLOC</t>
  </si>
  <si>
    <t>FORRO REMOVIVEL COMPOSTO DE GESSO ACARTONADO,TIPO STANDARD ASER APLICADO SIST.DRYWALL,C/PLACA BORDA QUADRADA 625X625MM,REVEST.VINIL,ESP.6,5;9,5 OU 12,5MM,ESTRUT.EM PERFIS TIP.TRAVESSA "T" ACO GALV.ALUMINIO OU LIGAS ALUMINIO,ESP.MINIMA 0,5MM C/PINTURA ELETROSTATICA OU CONVENCIONAL,SUSPENSA POR MEIODE PENDURAIS,FIXADOS EM ESTRUTURA SUPERIOR.FORN.E COLOCACAO</t>
  </si>
  <si>
    <t>FORRO REMOVIVEL COMPOSTO GESSO ACARTONADO,TIPO STANDARD,C/ADICAO DE LA MINERAL,A SER APLICADO SIST.DRYWALL,C/BORDA QUADRADA 625X625MM REVEST.VINIL,ESP.6,5;9,5 OU 12,5MM,ESTRUT.EM PERFIS TIPO TRAVESSA "T" ACO GALV.ALUMINIO OU LIGAS ALUMINIO,ESP.MINIMA 0,5M,C/PINTURA ELETROSTATICA OU CONVENCIONAL,SUSPENSA POR MEIO PENDURAIS,FIX.EM ESTRUT.SUPERIOR.FORN.E COLOC.</t>
  </si>
  <si>
    <t>FORRO REMOVIVEL COMPOSTO GESSO ACARTONADO,TIPO STANDARD A SER APLICADO NO SISTEMA DRYWALL,C/PLACA BORDA QUADRADA 625X1250MM,ESP.6,5;9,5 OU 12,5MM,ESTRUTURADO EM PERFIS TIPO TRAVESSA "T" ACO GALVANIZADO,ALUMINIO OU LIGAS DE ALUMINIO,ESP.MINIMA DE 0,5MM COM PINTURA ELETROSTATICA OU CONVENCIONAL,SUSPENSA POR MEIO DE PENDURAIS,FIX.EM ESTRUT.SUPERIOR.FORN.E COLOC</t>
  </si>
  <si>
    <t>FORRO REMOVIVEL COMPOSTO GESSO ACARTONADO,TIPO STANDARD,C/ADICAO LA MINERAL,A SER APLICADO SIST.DRYWALL,C/PLACA BORDA QUADRADA 625X1250MM,ESP.6,5;9,5 OU 12,5MM,ESTRUT.PERFIS TIPO TRAVESSA "T" DE ACO GALV.ALUMINIO OU LIGAS DE ALUMINIO,ESP.MINIMA 0,5MM C/PINTURA ELETROSTATICA OU CONVENCIONAL,SUSPENSAPOR MEIO DE PENDURAIS,FIXADOS ESTRUT.SUPERIOR.FORN.E COLOC.</t>
  </si>
  <si>
    <t>FORRO REMOVIVEL COMPOSTO GESSO ACARTONADO,TIPO STANDARD A SER APLICADO SISTEMA DRYWALL,C/PLACAS BORDA QUADRADA 625X1250MM REVEST.VINIL,ESP.6,5;9,5 OU 12,5MM,ESTRUT.EM PERFIS TIPO TRAVESSA "T" DE ACO GALV.ALUMINIO OU LIGAS ALUMINIO,ESP.MINIMA 0,5MM,C/PINTURA ELETROSTATICA OU CONVENCIONAL,SUSPENSA PORMEIO DE PENDURAIS,FIXADOS EM ESTRUT.SUPERIOR.FORN.E COLOC.</t>
  </si>
  <si>
    <t>FORRO REMOVIVEL COMPOSTO GESSO ACARTONADO,TIPO STANDARD,C/ADICAO LA MINERAL,APLICADO SIST.DRYWALL,C/PLACAS BORDA QUADRADA 625X1250MM REVEST.VINIL,ESP.6,5;9,5 OU 12,5MM,ESTRUT.PERFIS TRAVESSA "T" ACO GALVANIZADO,ALUMINIO OU LIGAS DE ALUMINIO,ESP.MINIMA 0,5MM C/PINTURA ELETROSTATICA OU CONVENCIONAL,SUSPENSA POR MEIO PENDURAIS,FIXADOS ESTRUT.SUPERIOR.FORN.COLOC</t>
  </si>
  <si>
    <t>FORRO REMOVIVEL COMP.CHAPA GESSO ACARTONADO PERFURADA OU RANHURADA,TIPO ST(STANDARD) A SER APLIC.SISTEMA DRYWALL,C/PLACABORDA QUADRADA 625X625MM,ESP.12,5MM,C/ABSORCAOACUSTICA,ESTRUT.PERFIS TIPO TRAVESSA "T"ACO GALV.ALUM.OU DE LIGAS ALUM.ESP.MINIMA 0,5MM C/PINT.ELETROSTATICA OU CONVENCIONAL,SUSP.PORMEIO PENDURAIS,FIX.ESTRUT.SUPERIOR.FORN.E COLOC.</t>
  </si>
  <si>
    <t>FORRO ESTRUTURADO MONOLITICO C/UMA CHAPA DE GESSO ACARTONADO,TIPO STANDARD NO SISTEMA DRYWALL,LARGURA 1200MM,ESP.12,5MM,,C/TRAT.JUNTAS P/UNIFORMIZACAO DA SUPERFICIE,SENDO APARAFUSADA EM ESTRUTURA DE ACO GALVANIZADO,SUSPENSA POR MEIO DE PENDURAIS FIXADOS EM ESTRUTURA SUPERIOR,C/O PERIMETRO EXECUTADOC/CANTONEIRAS ACO GALVANIZADO.FORNECIMENTO E COLOCACAO</t>
  </si>
  <si>
    <t>FORRO ESTRUTURADO MONOLITICO C/PLACA GESSO ACARTONADO,TIPO RU(RESISTENTE A UMIDADE),APLICADO SIST.DRYWALL,LARG.1200MM,ESP.12,5MM,C/TRAT.DE JUNTAS P/UNIFORMIZACAO DA SUPERFICIE,SENDO APARAFUSADA EM ESTRUT.ACO GALV.SUSPENSA POR MEIO DE PENDURAIS FIXADOS EM ESTRUTURA SUPERIOR,COM O PERIMETRO EXECUTADOCOM CANTONEIRAS DE ACO GALVANIZADO.FORNECIMENTO E COLOCACAO</t>
  </si>
  <si>
    <t>FORRO ESTRUTURADO MONOLITICO C/PLACA GESSO ACARTONADO,TIPO RF(RESISTENTE A FOGO),APLICADO SIST.DRYWALL,LARG.1200MM,ESP.12,5MM,C/TRAT.JUNTAS P/UNIFORMIZACAO DA SUPERFICIE,SENDO APARAFUSADA EM ESTRUT.DE ACO GALV.,SUSPENSA POR MEIO DE PENDURAIIS FIXADOS EM ESTRUTURA SUPERIOR,COM O PERIMETRO EXECUTADOCOM CANTONEIRAS DE ACO GALVANIZADO.FORNECIMENTO E COLOCACAO.</t>
  </si>
  <si>
    <t>FORRO ACUSTICO ESTRUTURADO C/CHAPA DE GESSO ACARTONADO,TIPOSTANDARD,SISTEMA DRYWALL,LARGURA 1200MM,ESP.12,5MM,C/TRATAMENTO DE JUNTAS P/UNIFORMIZACAO DA SUPERFICIE,SENDO APARAFUSADA EM ESTRUTURA DE ACO GALVANIZADO,SUSPENSA POR MEIO DE PENDURAIS FIXADOS EM ESTRUTURA SUPERIOR,COM O PERIMETRO EXECUTADOCOM CANTONEIRAS DE ACO GALVANIZADO.FORNECIMENTO E COLOCACAO</t>
  </si>
  <si>
    <t>FORRO ARAMADO MONOLITICO DE DRYWALL,COMPOSTO DE UMA CHAPA GESSO ACARTONADO,TIPO STANDARD,LARGURA DE 600MM,COMPRIMENTO DE2000MM E ESPESSURA DE 12,5MM,COM TRATAMENTO JUNTAS COM MASSA E FITA PARA UNIFORMIZACAO DA SUPERFICIE DAS CHAPAS DE GESSO ACARTONADO,SUSPENSA POR MEIO DE ARAME Nº18,REVESTIDO DE PVC,FIXADO EM ESTRUTURA SUPERIOR.FORN.E COLOC.</t>
  </si>
  <si>
    <t>FORRO REMOVIVEL COMPOSTO DE FIBRA MINERAL,COM PLACA DE BORDAQUADRADA DE 625X625MM,ESP.APROXIMADA 13,0MM,C/INDICE DE ABSORCAO ACUSTICA,ESTRUTURADO EM PERFIS TIPO "T" DE ACO GALVANIZADO,ALUMINIO OU DE LIGAS DE ALUMINIO,ESP.MINIMA DE 0,5MM C/PINTURA ELETROSTATICA,SUSPENSO POR MEIO DE PENDURAIS EM ACOGALVANIZADO,FIXADOS EM ESTRUTURA SUPERIOR.FORN. E COLOCACAO</t>
  </si>
  <si>
    <t>FORRO REMOVIVEL COMPOSTO DE FIBRA MINERAL COM PLACA DE BORDAQUADRADA DE 625X1250MM,ESP.APROXIMADA 13,0MM,C/INDICE DE ABSORCAO ACUSTICA,ESTRUTURADO EM PERFIS TIPO "T" DE ACO GALVANIZADO,ALUMINIO OU DE LIGAS DE ALUMINIO,ESP.MINIMA DE 0,5MM C/PINTURA ELETROSTATICA,SUSPENSO POR MEIO DE PENDURAIS EM ACOGALVANIZADO,FIXADOS EM ESTRUTURA SUPERIOR.FORN. E COLOCACAO</t>
  </si>
  <si>
    <t>FORRO REMOVIVEL COMPOSTO DE FIBRA MINERAL,COM PLACA DE BORDAQUADRADA DE 625X625MM,ESP.APROXIMADA 15,0MM,C/INDICE DE ABSORCAO ACUSTICA,ESTRUTURADO EM PERFIS TIPO "T" DE ACO GALVANIZADO,ALUMINIO OU DE LIGAS DE ALUMINIO,ESP.MINIMA DE 0,5MM,C/PINTURA ELETROSTATICA,SUSPENSO POR MEIO DE PENDURAIS EM ACOGALVANIZADO,FIXADOS EM ESTRUTURA SUPERIOR.FORN. E COLOCACAO</t>
  </si>
  <si>
    <t>FORRO REMOVIVEL COMPOSTO DE FIBRA MINERAL,COM PLACA DE BORDAQUADRADA DE 625X1250MM,ESP.APROXIMADA 15,0MM,C/INDICE DE ABSORCAO ACUSTICA,ESTRUTURADO EM PERFIS TIPO "T" DE ACO GALVANIZADO,ALUMINIO OU DE LIGAS DE ALUMINIO,ESP.MINIMA DE 0,5MM,C/PINTURA ELETROSTATICA,SUSPENSO POR MEIO DE PENDURAIS EM ACOGALVANIZADO,FIXADOS EM ESTRUTURA SUPERIOR.FORN.E COLOCACAO</t>
  </si>
  <si>
    <t>FORRO REMOVIVEL COMPOSTO DE FIBRA MINERAL,COM PLACA DE BORDAQUADRADA DE 625X625MM,ESP.APROXIMADA 19,0MM,C/INDICE DE ABSORCAO ACUSTICA,ESTRUTURADO EM PERFIS TIPO "T" DE ACO GALVANIZADO,ALUMINIO OU DE LIGAS DE ALUMINIO,ESP.MINIMA DE 0,5MM,C/PINTURA ELETROSTATICA,SUSPENSO POR MEIO DE PENDURAIS EM ACOGALVANIZADO,FIXADOS EM ESTRUTURA SUPERIOR.FORN.E COLOCACAO</t>
  </si>
  <si>
    <t>FORRO REMOVIVEL COMPOSTO DE FIBRA MINERAL,COM PLACA DE BORDAREBAIXADA DE 625X625MM,ESP.APROXIMADA DE 15,0MM,C/INDICE DEABSORCAO ACUSTICA,ESTRUTURADO EM PERFIS TIPO "T" DE ACO GALVANIZADO,ALUMINIO OU LIGAS DE ALUMINIO,ESP.MINIMA DE 0,5MM,C/PINTURA ELETROSTATICA,SUSPENSO POR MEIO DE PENDURAIS,EM ACOGALVANIZADO,FIXADOS EM ESTRUTURA SUPERIOR.FORN. E COLOCACAO</t>
  </si>
  <si>
    <t>REVESTIMENTO DRYWALL C/ESP.MINIMA 23MM E MAXIMA 32MM(MASSA+CHAPA DE GESSO),APLICADO A ALVENARIA/ESTRUTURA EXISTENTE,C/UMA CHAPA GESSO ACARTONADO,TIPO ST(STANDARD),ESP.12,5MM,LARG.1200MM,COLADA SOBRE ALVENARIA/ESTRUTURA EXISTENTE,C/TRATAMENTO DE JUNTAS C/MASSA E FITA P/UNIFORMIZACAO DA SUPERFICIE DASCHAPAS DE GESSO ACARTONADO.APLICAC.AREAS SECAS.FORN.E COLOC</t>
  </si>
  <si>
    <t>REVESTIMENTO DRYWALL C/ESP.MINIMA 23MM E MAXIMA 32MM(MASSA+CHAPA DE GESSO),APLICADO A ALVENARIA/ESTRUT.EXISTENTE,C/UMA CHAPA GESSO ACARTONADO,RU(RESISTENTE A UMIDADE),ESP.12,5MM,LARG.1200MM,COLADA SOBRE ALVENARIA/ESTRUTURA EXISTENTE,C/TRATAMENTO DE JUNTAS C/MASSA E FITA P/UNIFORMIZACAO DA SUPERFICIEDAS CHAPAS GESSO ACARTONADO.APLICAC.AREAS SECAS.FORN.COLOC.</t>
  </si>
  <si>
    <t>REVESTIMENTO DRYWALL ESP.MINIMA 23MM E MAXIMA 32MM(MASSA+CHAPA DE GESSO),APLICADO A ALVENARIA/ESTRUTURA EXISTENTE,C/UMACHAPA GESSO ACARTONADO,RF(RESISTENTE AO FOGO),ESP.12,5MM,LARG.1200MM,COLADA SOBRE ALVENARIA/ESTRUTURA EXISTENTE,C/TRATAMENTO DE JUNTAS C/MASSA E FITA P/UNIFORMIZACAO DA SUPERFICIEDAS CHAPAS GESSO ACARTONADO.APLICAC.AREAS SECAS.FORN.COLOC.</t>
  </si>
  <si>
    <t>REVESTIMENTO DRYWALL ESP.31MM(ESTRUT.+CHAPA GESSO),ESTRUT.C/PERFIS DE TETO 27MM,GUIAS HORIZONTAIS 17MM,AMBOS ACO GALV.ESP.0,5MM,PERFIS DE TETO ANCORADOS NA ALVENARIA/ESTRUT.EXISTENTE POR MEIO DE PERFIS ACO EM FORMATO CANTONEIRA,C/UMA CHAPAGESSO ACARTONADO,STANDARD,ESP.12,5MM,LARG.1200MM,FIXADA AOSPERFIS TETO POR MEIO DE PARAFUSOS.AREAS SECAS.FORN.E COLOC.</t>
  </si>
  <si>
    <t>REVESTIMENTO DRYWALL ESP.31MM(ESTRUT.+CHAPA GESSO),ESTRUT.C/PERFIS TETO DE 27MM,GUIAS HORIZONTAIS 17MM,AMBOS ACO GALV.ESP.0,5MM,PERFIS TETO ANCORADOS ALVENARIA/ESTRUT.EXISTENTE PORMEIO PERFIS ACO EM FORMATO CANTONEIRA,C/UMA CHAPA DE GESSOACARTONADO,STANDARD,ADICAO DE LA MINERAL,ESP.12,5MM,LARG.1200MM,PERFIS TETO POR MEIO DE PARAFUSOS,AREAS SECAS.FORN.COLOC</t>
  </si>
  <si>
    <t>REVESTIMENTO DRYWALL ESP.31MM(ESTRUT.+CHAPA GESSO),ESTRUT.C/PERFIS TETO 27MM,GUIAS HORIZONTAIS 17MM,AMBOS ACO GALV.ESP.0,5MM,PERFIS TETO ANCORADOS ALVENARIA/ESTRUT.EXISTENTE POR MEIO PERFIS ACO FORMATO CANTONEIRA,C/UMA CHAPA GESSO ACARTONADO,RU(RESISTENTE A UMIDADE),ESP.12,5MM,LARG.1200MM,PERFIS DETETO POR MEIO DE PARAFUSOS.APLICACAO AREAS SECAS.FORN.COLOC.</t>
  </si>
  <si>
    <t>REVESTIMENTO DRYWALL ESP.31MM(ESTRUT.+CHAPA GESSO),ESTRUT.C/PERFIS TETO 27MM,GUIAS HORIZONTAIS 17MM,AMBOS ACO GALV.ESP.0,5MM,PERFIS TETO ANCORADOS ALVENARIA/ESTRUTURA EXISTENTE PORMEIO PERFIS ACO FORMATO CANTONEIRA,C/UMA CHAPA GESSO ACARTONADO,RU(RESISTENTE A UMIDADE),ADICAO DE LA MINERAL,ESP.12,5MM,LARG.1200MM.APLICACAO EM AREAS SECAS.FORNECIMENTO E COLOC.</t>
  </si>
  <si>
    <t>REVESTIMENTO DRYWALL ESP.31MM(ESTRUT.+CHAPA GESSO),ESTRUT.C/PERFIS TETO 27MM,GUIAS HORIZONTAIS 17MM,AMBOS ACO GALV.ESP.0,5MM,PERFIS TETO ANCORADOS ALVENARIA/ESTRUT.EXISTENTE POR MEIO PERFIS ACO FORMATO CANTONEIRA,C/UMA CHAPA GESSO ACARTONADO,RF(RESISTENTE AO FOGO),ESP.12,5MM,LARG.1200MM,PERFIS TETOPOR MEIO DE PARAFUSOS.APLICACAO EM AREAS SECAS.FORN.E COLOC.</t>
  </si>
  <si>
    <t>REVESTIMENTO DRYWALL ESP.31MM(ESTRUT.+CHAPA GESSO),ESTRUT.PERFIS TETO 27MM,GUIAS HORIZONTAIS 17MM,AMBOS ACO GALV.ESP.0,5MM,PERFIS TETO ANCORADOS ALVENARIA/ESTRUTURA EXISTENTE POR MEIO PERFIS DE ACO FORMATO CANTONEIRA,C/UMA CHAPA GESSO ACARTONADO,RF(RESISTENTE AO FOGO),ADICAO DE LA MINERAL,ESP.12,5MM,LARG.1200M.APLICACAO EM AREAS SECAS.FORNECIMENTO E COLOC.</t>
  </si>
  <si>
    <t>REVESTIMENTO DRYWALL ESP.61MM(ESTRUT.+CHAPA GESSO),ESTRUT.MONTANTES SIMPLES 48MM,GUIAS HORIZONTAIS 48MM,AMBOS ACO GALV.ESP.0,5MM,MONTANTES ANCORADOS ALVENARIA/ESTRUT.EXISTENTE PORMEIO PERFIS ACO CANTONEIRA,C/UMA CHAPA GESSO ACARTONADO,STANDARD,ESP.12,5MM,LARG.1200MM,FIXADA AOS MONTANTES POR MEIO DEPARAFUSOS.APLICACAO EM AREAS SECAS.FORNECIMENTO E COLOCACAO</t>
  </si>
  <si>
    <t>REVESTIMENTO DRYWALL ESP.61MM(ESTRUT.+CHAPA GESSO),ESTRUT.MONTANTES SIMPLES 48MM,GUIAS HORIZONTAIS 48MM,AMBOS ACO GALV.ESP.0,5MM,MONTANTES ANCORADOS NA ALVENARIA/ESTRUTURA EXISTENTE POR MEIO DE PERFIS DE ACO EM FORMATO DE CANTONEIRA,C/UMA CHAPA DE GESSO ACARTONADO,STANDARD,ADICAO DE LA MINERAL,ESP.12,5MM,LARG.1200MM,APLICACAO EM AREAS SECAS.FORN.E COLOCACAO</t>
  </si>
  <si>
    <t>REVESTIMENTO DRYWALL ESP.61MM(ESTRUTURA+CHAPA GESSO),ESTRUTURADA C/MONTANTES SIMPLES 48MM,GUIAS HORIZONTAIS 48MM,AMBOS ACO GALV.ESP.0,5MM,MONTANTES ANCORADOS ALVENARIA/ESTRUTURA EXISTENTE POR MEIO PERFIS ACO EM FORMATO CANTONEIRA,C/UMA CHAPA GESSO ACARTONADO,RU(RESISTENTE A UMIDADE),ESP.12,5MM,LARG.1200MM.APLICACAO EM AREAS SECAS.FORNECIMENTO E COLOCACAO</t>
  </si>
  <si>
    <t>REVESTIMENTO DRYWALL C/ESP.61MM(ESTRUTURA+CHAPA DE GESSO),ESTRUTURADA C/MONTANTES SIMPLES 48MM,FIXADOS A GUIAS HORIZONTAIS 48MM,AMBOS ACO GALV.ESP.0,5MM,SENDO OS MONTANTES ANCORADOS NA ALVENARIA/ESTRUTURA EXISTENTE POR MEIO DE PERFIS DE ACOEM FORMATO CANTONEIRA,RU(RESISTENTE A UMIDADE)C/ADICAO DE LA MINERAL.APLICACAO EM AREAS SECAS.FORNECIMENTO E COLOCACAO</t>
  </si>
  <si>
    <t>REVESTIMENTO DRYWALL ESP.61MM(ESTRUTURA+CHAPA DE GESSO),ESTRUTURADA C/MONTANTES SIMPLES 48MM,GUIAS HORIZONTAIS 48MM,AMBOS ACO GALV.ESP.0,5MM,SENDO OS MONTANTES ANCORADOS ALVENARIA/ESTRUTURA EXISTENTE POR MEIO DE PERFIS ACO EM FORMATO CANTONEIRA,C/UMA CHAPA GESSO ACARTONADO,RF(RESISTENTE AO FOGO),ESP.12,5MM,LARG.1200MM,APLICACAO EM AREAS SECAS.FORN.E COLOC.</t>
  </si>
  <si>
    <t>REVESTIMENTO DRYWALL ESP.61MM(ESTRUTURA+CHAPA GESSO),ESTRUTURADA C/MONTANTES SIMPLES 48MM,GUIAS HORIZONTAIS 48MM,AMBOS ACO GALV.ESP.0,5MM,MONTANTES ANCORADOS ALVENARIA/ESTRUTURA EXISTENTE MEIO DE PERFIS DE ACO EM FORMATO CANTONEIRA,C/UMA CHAPA GESSO ACARTONADO,RF(RESISTENTE AO FOGO),ADICAO DE LA MINERAL,ESP.12,5MM,LARG.1200MM,EM AREAS SECAS.FORN.E COLOCACAO</t>
  </si>
  <si>
    <t>REVESTIMENTO DRYWALL ESP.83MM(ESTRUTURA+CHAPA DE GESSO),ESTRUTURADA C/MONTANTES SIMPLES 70MM,GUIAS HORIZONTAIS 70MM,AMBOS ACO GALV.ESP.0,5MM,MONTANTES ANCORADOS ALVENARIA/ESTRUTURAEXISTENTE POR MEIO DE PERFIS DE ACO EM FORMATO DE CANTONEIRA,C/UMA CHAPA GESSO ACARTONADO,STANDARD,ESP.12,5MM,LARG.1200MM,BORDA REBAIXADA.APLICACAO EM AREAS SECAS.FORNEC.E COLOC.</t>
  </si>
  <si>
    <t>REVESTIMENTO DRYWALL ESP.83MM(ESTRUTURA+CHAPA GESSO),ESTRUTURADA C/MONTANTES SIMPLES 70MM,GUIAS HORIZONTAIS 70MM,AMBOS ACO GALV.ESP.0,5MM,MONTANTES ANCORADOS NA ALVENARIA/ESTRUTURAEXISTENTE POR MEIO DE PERFIS ACO EM FORMATO DE CANTONEIRA,C/UMA CHAPA GESSO ACARTONADO,STANDARD,ADICAO DE LA MINERAL,ESP.12,5MM,LARG.1200MM.APLICACAO EM AREAS SECAS.FORN.E COLOC.</t>
  </si>
  <si>
    <t>REVESTIMENTO DRYWALL ESP.83MM(ESTRUTURA+CHAPA GESSO),ESTRUTURADA C/MONTANTES SIMPLES 70MM,GUIAS HORIZONTAIS 70MM,AMBOS ACO GALV.ESP.0,5MM,MONTANTES ANCORADOS NA ALVENARIA/ESTRUTURAEXISTENTE POR MEIO DE PERFIS DE ACO EM FORMATO DE CANTONEIRA,C/UMA CHAPA DE GESSO ACARTONADO,RU(RESISTENTE A UMIDADE),ESP.12,5MM,LARG.1200MM,APLICACAO EM AREAS SECAS.FORN.E COLOC.</t>
  </si>
  <si>
    <t>REVESTIMENTO DRYWALL ESP.83MM(ESTRUTURA+CHAPA GESSO),ESTRUTURADA C/MONTANTES SIMPLES 70MM,GUIAS HORIZONTAIS 70MM,AMBOS ACO GALV.ESP.0,5MM,MONTANTES ANCORADOS NA ALVENARIA/ESTRUTURAEXISTENTE POR MEIO PERFIS ACO EM FORMATO CANTONEIRA,C/UMA CHAPA DE GESSO ACARTONADO,RU(RESISTENTE A UMIDADE),ADICAO LAMINERAL,ESP.12,5MM,LARG.1200MM.EM AREAS SECAS.FORN.COLOC.</t>
  </si>
  <si>
    <t>REVESTIMENTO DRYWALL ESP.83MM(ESTRUTURA+CHAPA DE GESSO),ESTRUTURADA C/MONTANTES SIMPLES 70MM,GUIAS HORIZONTAIS 70MM,AMBOS ACO GALV.ESP.0,5MM,MONTANTES ANCORADOS NA ALVENARIA/ESTRUTURA EXISTENTE POR MEIO DE PERFIS ACO EM FORMATO CANTONEIRA,C/UMA CHAPA DE GESSO ACARTONADO,RF(RESISTENTE AO FOGO),ESP.12,5MM,LARG.1200MM,APLICACAO EM AREAS SECAS.FORN.E COLOCACAO</t>
  </si>
  <si>
    <t>REVESTIMENTO DRYWALL ESP.83MM(ESTRUTURA+CHAPA GESSO),ESTRUTURADA C/MONTANTES SIMPLES 70MM,GUIAS HORIZONTAIS 70MM,AMBOS ACO GALV.ESP.0,5MM,MONTANTES ANCORADOS NA ALVENARIA/ESTRUTURAEXISTENTE POR MEIO PERFIS ACO EM FORMATO CANTONEIRA,C/UMA CHAPA DE GESSO ACARTONADO,RF(RESISTENTE AO FOGO),ADICAO DE LAMINERAL,ESP.12,5MM,LARG.1200MM.EM AREAS SECAS.FORN.E COLOC.</t>
  </si>
  <si>
    <t>REVESTIMENTO DRYWALL ESP.103MM(ESTRUTURA+CHAPA DE GESSO),ESTTRUTURADA C/MONTANTES SIMPLES 90MM,GUIAS HORIZONTAIS 90MM,AMBOS ACO GALV.ESP.0,5MM,MONTANTES ANCORADOS NA ALVENARIA/ESTRUTURADA EXISTENTE POR MEIO DE PERFIS DE ACO EM FORMATO DE CANTONEIRA,C/UMA CHAPA DE GESSO ACARTONADO,STANDARD,ESP.12,5MM,LARG.1200MM.APLICADO EM AREAS SECAS.FORNECIMENTO E COLOC.</t>
  </si>
  <si>
    <t>REVESTIMENTO DRYWALL ESP.103MM(ESTRUTURA+CHAPA DE GESSO),ESTRUTURADA C/MONTANTES SIMPLES 90MM,GUIAS HORIZONTAIS 90MM,AMBOS ACO GALV.ESP.0,5MM,MONTANTES ANCORADOS NA ALVENARIA/ESTRUTURA EXISTENTE POR MEIO PERFIS DE ACO EM FORMATO DE CANTONEIRA C/UMA CHAPA GESSO ACARTONADO,STANDARD,ADICAO LA MINERAL,ESP.12,5MM,LARG.1200MM,APLICACAO EM AREAS SECAS.FORN.E COLOC.</t>
  </si>
  <si>
    <t>REVESTIMENTO DRYWALL ESP.103MM(ESTRUTURA+CHAPA GESSO),ESTRUTURADA C/MONTANTES SIMPLES 90MM,GUIAS HORIZONTAIS 90MM,AMBOSACO GALV.ESP.0,5MM,MONTANTES ANCORADOS NA ALVENARIA/ESTRUTURA EXISTENTE POR MEIO DE PERFIS ACO EM FORMATO CANTONEIRA,C/UMA CHAPA DE GESSO ACORTONADO,RU(RESISTENTE A UMIDADE),ESP.12,5MM,LARG.1200MM.APLICACAO EM AREAS SECAS.FORN.E COLOCACAO</t>
  </si>
  <si>
    <t>REVESTIMENTO DRYWALL ESP.103MM(ESTRUTURA+CHAPA GESSO),ESTRUTURADA C/MONTANTES SIMPLES 90MM,GUIAS HORIZONTAIS 90MM,AMBOSACO GALV.ESP.0,5MM,MONTANTES ANCORADOS NA ALVENARIA/ESTRUTURA EXISTENTE POR MEIO PERFIS ACO EM FORMATO CANTONEIRA,C/UMACHAPA GESSO ACARTONADO,RU(RESISTENTE A UMIDADE),ADICAO DE LAMINERAL,ESP.12,5MM,LARG.1200MM.EM AREAS SECAS.FORN.E COLOC.</t>
  </si>
  <si>
    <t>REVESTIMENTO DRYWALL ESP.103MM(ESTRUTURA+CHAPA DE GESSO),ESTRUTURADA C/MONTANTES SIMPLES 90MM,GUIAS HORIZONTAIS 90MM,AMBOS ACO GALV.ESP.0,5MM,MONTANTES ANCORADOS NA ALVENARIA/ESTRUTURA EXISTENTE POR MEIO DE PERFIS DE ACO EM FORMATO CANTONEIRA C/UMA CHAPA DE GESSO ACARTONADO,RF(RESISTENTE AO FOGO),ESP.12,5MM,LARG.1200MM.APLICACAO EM AREAS SECAS.FORN.E COLOC.</t>
  </si>
  <si>
    <t>REVESTIMENTO DRYWALL ESP.103MM(ESTRUTURA+CHAPA DE GESSO),ESTRUTURADA C/MONTANTES SIMPLES 90MM,GUIAS HORIZONTAIS 90MM,AMBOS ACO GALV.ESP.0,5MM,MONTANTES ANCORADOS NA ALVENARIA/ESTRUTURA EXISTENTE POR MEIO PERFIS ACO EM FORMATO CANTONEIRA,C/UMA CHAPA GESSO ACARTONADO,RF(RESISTENTE AO FOGO),ADICAO DE LA MINERAL,ESP.12,5MM,LARG.1200MM.EM AREAS SECAS.FORN.E COLOC</t>
  </si>
  <si>
    <t>REVESTIMENTO DRYWALL C/ESP.61MM(ESTRUTURA+CHAPA DE GESSO)ESTRUTURADA C/MONTANTES SIMPLES AUTOPORTANTES 48MM,FIXADOS A GUIAS HORIZONTAIS DE 48MM,AMBOS DE ACO GALV.C/ESP.0,5MM,C/UMACHAPA DE GESSO ACARTONADO,STANDARD,ESP.12,5MM,LARG.1200MM,BORDA REBAIXADA,FIXADA AOS MONTANTES POR MEIO DE PARAFUSOS.APLICACAO EM AREAS SECAS.FORNECIMENTO E COLOCACAO</t>
  </si>
  <si>
    <t>REVESTIMENTO DRYWALL C/ESP.61MM(ESTRUTURA+CHAPA DE GESSO)ESTRUTURADA C/MONTANTES SIMPLES AUTOPORTANTES DE 48MM,FIXADOS AGUIAS HORIZONTAIS 48MM,AMBOS DE ACO GALV.C/ESP.0,5MM,C/UMACHAPA DE GESSO ACARTONADO,STANDARD,C/ADICAO DE LA MINERAL,ESP.12,5MM,LARG.1200MM,BORDA REBAIXADA,FIXADA AOS MONTANTES POR MEIO DE PARAFUSOS.APLICACAO EM AREAS SECAS.FORN.E COLOC</t>
  </si>
  <si>
    <t>REVESTIMENTO DRYWALL C/ESP.61MM(ESTRUTURA+CHAPA DE GESSO)ESTRUTURADA C/MONTANTES SIMPLES AUTOPORTANTES 48MM,FIXADOS A GUIAS HORIZONTAIS 48MM,AMBOS DE ACO GALV.C/ESP.0,5MM,C/UMA CHAPA DE GESSO ACARTONADO,TIPO RU(RESISTENTE A UMIDADE),ESP.12,5MM,LARG.1200MM,BORDA REBAIXADA,FIXADA AOS MONTANTES POR MEIO DE PARAFUSOS.APLICACAO EM AREAS SECAS.FORN.E COLOCACAO</t>
  </si>
  <si>
    <t>REVESTIMENTO DRYWALL C/ESP.61MM(ESTRUTURA+CHAPA DE GESSO)ESTRUTURADA C/MONTANTES SIMPLES AUTOPORTANTES 48MM,FIXADOS A GUIAS HORIZONTAIS 48MM,AMBOS DE ACO GALV.C/ESP.0,5MM,C/UMA CHAPA DE GESSO ACARTONADO,TIPO RU(RESISTENTE A UMIDADE),C/ADICAO LA MINERAL,ESP.12,5MM,LARG.1200MM,BORDA REBAIXADA,FIXADA AOS MONTANTES POR MEIO DE PARAFUSOS.APLICACAO AREAS SECAS.F/C</t>
  </si>
  <si>
    <t>REVESTIMENTO DE DRYWALL C/ESP.61MM(ESTRUTURA+CHAPA DE GESSO)ESTRUTURADA C/MONTANTES SIMPLES AUTOPORTANTES 48MM,FIXADOS AGUIAS HORIZONTAIS 48MM,AMBOS DE ACO GALV.C/ESP.0,5MM,COM UMA CHAPA DE GESSO ACARTONADO,TIPO RF(RESISTENTE AO FOGO),ESP.12,5MM,LARG.1200MM,BORDA REBAIXADA,FIXADA AOS MONTANTES PORMEIO DE PARAFUSOS.APLICACAO EM AREAS SECAS.FORN. E COLOCACAO</t>
  </si>
  <si>
    <t>REVESTIMENTO DRYWALL C/ESP.61MM(ESTRUTURA+CHAPA DE GESSO)ESTRUTURADA C/MONTANTES SIMPLES AUTOPORTANTES 48MM,FIXADOS A GUIAS HORIZONTAIS 48MM,AMBOS ACO GALV.ESP.0,5MM,C/UMA CHAPA DEGESSO ACARTONADO,RF(RESISTENTE AO FOGO),C/ADICAO DE LA MINERAL,ESP.12,5MM,LARG.1200MM,BORDA REBAIXADA,FIXADA AOS MONTANTES POR MEIO DE PARAFUSOS.APLICACAO AREAS SECAS.FORN.COLOC.</t>
  </si>
  <si>
    <t>REVESTIMENTO DE DRYWALL C/ESP.83MM(ESTRUTURA+CHAPA DE GESSO)ESTRUTURADA C/MONTANTES SIMPLES AUTOPORTANTES 70MM,FIXADAS AGUIAS HORIZONTAIS 70MM,AMBOS DE ACO GALV.C/ESP.0,5MM,C/UMACHAPA DE GESSO ACARTONADO,TIPO ST(STANDARD),ESP.12,5MM,LARGURA 1200MM,BORDA REBAIXADA,FIXADA AOS MONTANTES POR MEIO DE PARAFUSOS.APLICACAO EM AREAS SECAS.FORNECIMENTO E COLOCACAO</t>
  </si>
  <si>
    <t>REVESTIMENTO DE DRYWALL C/ESP.83MM(ESTRUTURA+CHAPA DE GESSO)ESTRUTURADA C/MONTANTES SIMPLES AUTOPORTANTES 70MM,FIXADOS AGUIAS HORIZONTAIS 70MM,AMBOS DE ACO GALV.C/ESP.0,5MM,C/UMACHAPA DE GESSO ACARTONADO,ST(STANDARD),C/ADICAO DE LA MINERAL,ESP.12,5MM,LARG.1200MM,BORDA REBAIXADA,FIXADA AOS MONTANTES POR MEIO DE PARAFUSOS.APLICACAO AREAS SECAS.FORN.E COLOC.</t>
  </si>
  <si>
    <t>REVESTIMENTO DE DRYWALL C/ESP.83MM(ESTRUTURA+CHAPA DE GESSO)ESTRUTURADA C/MONTANTES SIMPLES AUTOPORTANTES 70MM,FIXADOS AGUIAS HORIZONTAIS 70MM,AMBOS DE ACO GALV.C/ESP.0,5MM,C/UMACHAPA DE GESSO ACARTONADO,TIPO RU(RESISTENTE A UMIDADE),ESP.12,5MM,LARG.1200MM,BORDA REBAIXADA,FIXADA AOS MONTANTES PORMEIO DE PARAFUSOS.APLICACAO EM AREAS SECAS.FORN.E COLOCACAO</t>
  </si>
  <si>
    <t>REVESTIMENTO DRYWALL C/ESP.83MM(ESTRUTURA+CHAPA DE GESSO)ESTRUTURADA C/MONTANTES SIMPLES AUTOPORTANTES 70MM,FIXADOS A GUIAS HORIZONTAIS 70MM,AMBOS ACO GALV.C/ESP.0,5MM,C/UMA CHAPADE GESSO ACARTONADO,RU(RESISTENTE A UMIDADE),C/ADICAO LA MINERAL,ESP.12,5MM,LARG.1200MM,BORDA REBAIXADA,FIXADA AOS MONTANTES POR MEIO DE PARAFUSOS.APLICACAO AREAS SECAS.FORN.COLOC.</t>
  </si>
  <si>
    <t>REVESTIMENTO DE DRYWALL C/ESP.83MM(ESTRUTURA+CHAPA DE GESSO)ESTRUTURADA C/MONTANTES SIMPLES AUTOPORTANTES 70MM,FIXADOS AGUIAS HORIZONTAIS 70MM,AMBOS DE ACO GALV.C/ESP.0,5MM,C/UMACHAPA DE GESSO ACARTONADO,TIPO RF(RESISTENTE AO FOGO),ESP.12,5MM,LARG.1200MM,BORDA REBAIXADA,FIXADA AOS MONTANTES POR MEIO DE PARAFUSOS.APLICACAO EM AREAS SECAS.FORN.E COLOCACAO</t>
  </si>
  <si>
    <t>REVESTIMENTO DRYWALL ESP.83MM(ESTRUTURA+CHAPA DE GESSO)ESTRUTURADA C/MONTANTES AUTOPORTANTES 70MM,GUIAS HORIZONTAIS 70MM,AMBOS ACO GALV.ESP.0,5MM,C/UMA CHAPA GESSO ACARTONADO,RF(RESISTENTE AO FOGO),C/ADICAO DE LA MINERAL,ESP.12,5MM,LARG.1200MM,BORDA REBAIXADA,FIXADA AOS MONTANTES POR MEIO DE PARAFUSOS,APLICACAO EM AREAS SECAS.FORNECIMENTO E COLOCACAO</t>
  </si>
  <si>
    <t>REVESTIMENTO DE DRYWALL C/ESP.103MM(ESTRUTURA+CHAPA DE GESSO)ESTRUTURADA C/MONTANTES SIMPLES AUTOPORTANTES 90MM,FIXADOSA GUIAS HORIZONTAIS 90MM,AMBOS DE ACO GALV.C/ESP.0,5MM,C/UMACHAPA DE GESSO ACARTONADO,TIPO ST(STANDARD),ESP.12,5MM,LARG.1200MM,BORDA REBAIXADA,FIXADA AOS MONTANTES POR MEIO DE PARAFUSOS.APLICACAO EM AREAS SECAS.FORNECIMENTO E COLOCACAO</t>
  </si>
  <si>
    <t>REVESTIMENTO DE DRYWALL C/ESP.103MM(ESTRUTURA+CHAPA DE GESSO)ESTRUTURADA C/MONTANTES SIMPLES AUTOPORTANTES 90MM,FIXADOSA GUIAS HORIZONTAIS 90MM,AMBOS ACO GALV.C/ESP.0,5MM,C/UMA CHAPA DE GESSO ACARTONADO,TIPO ST(STANDARD),C/ADICAO DE LA MINERAL,ESP.12,5MM,LARG.1200MM,BORDA REBAIXADA,FIXADA AOS MONTANTES POR MEIO DE PARAFUSOS.APLICACAO AREAS SECAS.FORN.COLOC.</t>
  </si>
  <si>
    <t>REVESTIMENTO DE DRYWALL C/ESP.103MM(ESTRUTURA+CHAPA DE GESSO)ESTRUTURADA C/MONTANTES SIMPLES AUTOPORTANTES 90MM,FIXADOSA GUIAS HORIZONTAIS 90MM,AMBOS DE ACO GALV.C/ESP.0,5MM,C/UMACHAPA DE GESSO ACARTONADO,TIPO RU(RESISTENTE A UMIDADE),ESP.12,5MM,LARG.1200MM,BORDA REBAIXADA,FIXADA AOS MONTANTES PORMEIO DE PARAFUSOS.APLICACAO EM AREAS SECAS.FORN.E COLOCACAO</t>
  </si>
  <si>
    <t>REVESTIMENTO DRYWALL ESP.103MM(ESTRUTURA+CHAPA DE GESSO)ESTRUTURADA C/MONTANTES SIMPLES AUTOPORTANTES 90MM,GUIAS HORIZONTAIS 90MM,AMBOS DE ACO GALV.ESP.0,5MM,C/UMA CHAPA GESSO ACARTONADO,TIPO RU(RESISTENTE A UMIDADE),C/ADICAO DE LA MINERAL,ESP.12,5MM,LARG.1200MM,BORDA REBAIXADA,FIXADA AOS MONTANTESPOR MEIO DE PARAFUSOS.APLICACAO EM AREAS SECAS.FORN.E COLOC.</t>
  </si>
  <si>
    <t>REVESTIMENTO DE DRYWALL C/ESP.103MM(ESTRUTURA+CHAPA DE GESSO)ESTRUTURADA C/MONTANTES SIMPLES AUTOPORTANTES 90MM,FIXADOSA GUIAS HORIZONTAIS 90MM,AMBOS DE ACO GALV.C/ESP.0,5MM,C/UMACHAPA DE GESSO ACARTONADO,TIPO RF(RESISTENTE AO FOGO),ESP.12,5MM,LARG.1200MM,BORDA REBAIXADA,FIXADA AOS MONTANTES POR MEIO DE PARAFUSOS.APLICACAO EM AREAS SECAS.FORN.E COLOCACAO</t>
  </si>
  <si>
    <t>REVESTIMENTO DRYWALL ESP.103MM(ESTRUTURA+CHAPA DE GESSO)ESTRUTURADA C/MONTANTES SIMPLES AUTOPORTANTES 90MM,FIXADOS A GUIAS HORIZONTAIS 90MM,AMBOS ACO GALV.C/ESP.0,5MM,C/UMA CHAPA DE GESSO ACARTONADO,RF(RESISTENTE AO FOGO),C/ADICAO DE LA MINERAL,ESP.12,5MM,LARG.1200MM,BORDA REBAIXADA,FIXADA AOS MONTANTES POR MEIO DE PARAFUSOS.APLICACAO AREAS SECAS.FORN.COLOC.</t>
  </si>
  <si>
    <t>REVESTIMENTO DE DRYWALL C/ESP.73MM(ESTRUTURA+CHAPA DE GESSO)ESTRUTURADA C/MONTANTES SIMPLES AUTOPORTANTES 48MM,FIXADOS AGUIAS HORIZONTAIS 48MM,AMBOS DE ACO GALV.C/ESP.0,5MM,C/DUASCHAPAS DE GESSO ACARTONADO,TIPO ST(STANDARD),ESP.12,5MM,LARG.1200MM,BORDA REBAIXADA,FIXADA AOS MONTANTES POR MEIO DE PARAFUSOS.APLICACAO EM AREAS SECAS.FORNECIMENTO E COLOCACAO</t>
  </si>
  <si>
    <t>REVESTIMENTO DE DRYWALL C/ESP.73MM(ESTRUTURA+CHAPA DE GESSO)ESTRUTURADA C/MONTANTES SIMPLES AUTOPORTANTES 48MM,FIXADOS AGUIAS HORIZONTAIS 48MM,AMBOS DE ACO GALV.C/ESP.0,5MM,C/DUASCHAPAS DE GESSO ACARTONADO,ST(STANDARD),C/ADICAO DE LA MINERAL,ESP.12,5MM,LARG.1200MM,BORDA REBAIXADA,FIXADA AOS MONTANTES POR MEIO DE PARAFUSOS.APLICACAO AREAS SECAS.FORN.COLOC.</t>
  </si>
  <si>
    <t>REVESTIMENTO DE DRYWALL C/ESP.73MM(ESTRUTURA+CHAPA DE GESSO)ESTRUTURADA C/MONTANTES SIMPLES AUTOPORTANTES 48MM,FIXADOS AGUIAS HORIZONTAIS 48MM,AMBOS ACO GALV.C/ESP.0,5MM,C/DUAS CHAPAS GESSO ACARTONADO,TIPO RU(RESISTENTE A UMIDADE),E OUTRATIPO ST,ESP.12,5MM,LARG.1200MM,BORDA REBAIXADA,FIX.AOS MONTANTES POR MEIO PARAFUSOS.APLICACAO EM AREAS SECAS.FORN./COLOC</t>
  </si>
  <si>
    <t>REVESTIMENTO DE DRYWALL C/ESP.73MM(ESTRUTURA+CHAPA DE GESSO)ESTRUTURADA 48MM,FIXADOS A GUIAS HORIZONTAIS 48MM,AMBOS DE ACO GALV.C/ESP.0,5MM,C/DUAS CHAPAS DE ESSO ACARTONADO,TIPO RU(RESISTENTE A UMIDADE),C/ADICAO DE LA MINERAL,E OUTRA TIPO ST,ESP.12,5MM,LARG.1200MM,BORDA REBAIXADA,FIX.AOS MONTANTES POR MEIO DE PARAFUSOS.APLICACAO EM AREAS SECAS.FORN.E COLOC.</t>
  </si>
  <si>
    <t>REVESTIMENTO DE DRYWALL C/ESP.73MM(ESTRUTURA+CHAPA DE GESSO)ESTRUTURADA C/MONTANTES SIMPLES AUTOPORTANTES 48MM,FIXADOS AGUIAS HORIZONTAIS 48MM,AMBOS DE ACO GALV.C/ESP.0,5MM,C/DUASCHAPAS GESSO ACARTONADO,TIPO RF(RESISTENTE AO FOGO) E OUTRATIPO ST,ESP.12,5MM,LARG.1200MM,BORDA REBAIXADA,FIX.AOS MONTANTES POR MEIO DE PARAFUSOS.APLICACAO AREAS SECAS.FORN/COLOC</t>
  </si>
  <si>
    <t>REVESTIMENTO DRYWALL ESP.73MM(ESTRUTURA+CHAPA DE GESSO)ESTRUTURADA C/MONTANTES SIMPLES AUTOPORTANTES 48MM,FIXADOS A GUIAS HORIZONTAIS 48MM,AMBOS ACO GALV.ESP.0,5MM,C/DUAS CHAPAS GESSO ACARTONADO,RF(RESISTENTE AO FOGO),C/ADICAO LA MINERAL,EOUTRA TIPO ST,ESP.12,5MM,LARG.1200MM,BORDA REBAIXADA,FIX.AOSMONTANTES POR MEIO PARAFUSOS.APLICACAO AREAS SRCAS.FORN/COL</t>
  </si>
  <si>
    <t>REVESTIMENTO DRYWALL C/ESP.95MM(ESTRUTURA+CHAPA DE GESSO)ESTRUTURADA C/MONTANTES SIMPLES AUTOPORTANTES 70MM,FIXADOS A GUIAS HORIZONTAIS 70MM,AMBOS DE ACO GALV.C/ESP.0,5MM,C/DUAS CHAPAS DE GESSO ACARTONADO,TIPO ST(STANDARD),ESP.12,5MM,LARGURA 1200MM,BORDA REBAIXADA,FIXADA AOS MONTANTES POR MEIO DE PARAFUSOS.APLICACAO EM AREAS SECAS.FORNECIMENTO E COLOCACAO</t>
  </si>
  <si>
    <t>REVESTIMENTO DE DRYWALL C/ESP.95MM(ESTRUTURA+CHAPA DE GESSO)ESTRUTURADA C/MONTANTES SIMPLES AUTOPORTANTES 70MM,FIXADOS AGUIAS HORIZONTAIS 70MM,AMBOS DE ACO GALV.C/ESP.0,5MM,C/DUASCHAPAS DE GESSO ACARTONADO,ST(STANDARD),C/ADICAO DE LA MINERAL,ESP.12,5MM,LARG.1200MM,BORDA REBAIXADA,FIXADA AOS MONTANTES POR MEIO DE PARAFUSOS.APLICACAO AREAS SECAS.FORN.COLOC.</t>
  </si>
  <si>
    <t>REVESTIMENTO DE DRYWALL C/ESP.95MM(ESTRUTURA+CHAPA GESSO) ESTRUTURADA C/MONTANTES SIMPLES AUTOPORTANTES 70MM,FIX.A GUIASHORIZ.70MM,AMBOS ACO GALV.C/ESP.0,5MM,C/DUAS CHAPAS GESSO ACARTONADO,SENDO UMA DO TIPO RU (RESISTENTE A UMIDADE),E OUTRA ST,ESP.12,5MM,LARG.1200MM,BORDA REBAIXADA,FIX.AOS MONTANTES POR MEIO PARAFUSOS.APLICACAO EM AREAS SECAS.FORN.E COLOC.</t>
  </si>
  <si>
    <t>REVESTIMENTO DRYWALL ESP.95MM(ESTRUTURA+CHAPA GESSO) ESTRUTURADA C/MONTANTES SIMPLES AUTOPORTANTES 70MM,FIX.A GUIAS HORIZ.70MM,AMBOS ACO GALV.ESP.0,5MM,C/DUAS CHAPAS GESSO ACARTONAO,SENDO UMA DO TIPO RU(RESISTENTE A UMIDADE),ADICAO LA MINERAL,E OUTRA ST,ESP.12,5MM,LARG.1200MM,BORDA REBAIXADA,FIX.AOSMONTANTES POR MEIO PARAFUSOS.APLICACAO AREAS SECAS.FORN/COL</t>
  </si>
  <si>
    <t>REVESTIMENTO DRYWALL C/ESP.95MM(ESTRUTURA+CHAPA GESSO) ESTRUTURADA C/MONTANTES SIMPLES AUTOPORTANTES 70MM,FIX.A GUIAS HORIZ.70MM,AMBOS ACO GALV.C/ESP.0,5MM,C/DUAS CHAPAS GESSO ACARTONADO,SENDO UMA DO TIPO RF(RESISTENTE AO FOGO) E OUTRA ST,ESP.12,5MM,LARG.1200MM,BORDA REBAIXADA,FIX.AOS MONTANTES PORMEIO DE PARAFUSOS.APLICACAO EM AREAS SECAS.FORN.E COLOC</t>
  </si>
  <si>
    <t>REVESTIMENTO DRYWALL C/ESP.95MM(ESTRUTURA+CHAPA GESSO) ESTRUTURADA C/MONTANTES SIMPLES AUTOPORTANTES 70MM,FIX.A GUIAS HORIZ.70MM,AMBOS ACO GALV.ESP.0,5MM,C/DUAS CHAPAS GESSO ACARTONADO,SENDO UMA DO TIPO RF(RESISTENTE AO FOGO),C/ADICAO LA MINERAL,E OUTRA ST,ESP.12,5MM,LARG.1200MM,BORDA REBAIXADA,FIX.MONTANTES POR MEIO PARAFUSOS.APLICACAO AREAS SECAS.FORN/COL</t>
  </si>
  <si>
    <t>REVESTIMENTO DE DRYWALL C/ESP.115MM(ESTRUTURA+CHAPA DE GESSO)ESTRUTURADA C/MONTANTES SIMPLES AUTOPORTANTES 90MM,FIXADOSA GUIAS HORIZONTAIS 90MM,AMBOS DE ACO GALV.C/ESP.0,5MM,C/DUAS CHAPAS DE GESSO ACARTONADO,STANDARD,ESP.12,5MM,LARG.1200MM,BORDA REBAIXADA,FIXADA AOS MONTANTES POR MEIO DE PARAFUSOS.APLICACAO EM AREAS SECAS.FORNECIMENTO E COLOCACAO</t>
  </si>
  <si>
    <t>REVESTIMENTO DRYWALL C/ESP.115MM(ESTRUTURA+CHAPA DE GESSO)ESTRUTURADA C/MONTANTES SIMPLES AUTOPORTANTES 90MM,FIXADOS A GUIAS HORIZONTAIS 90MM,AMBOS DE ACO GALV.C/ESP.0,5MM,C/DUAS CHAPAS DE GESSO ACARTONADO,STANDARD,C/ADICAO DE LA MINERAL,ESP.12,5MM,LARG.1200MM,BORDA REBAIXADA,FIXADA AOS MONTANTES POR MEIO DE PARAFUSOS.APLICACAO EM AREAS SECAS.FORN.E COLOC.</t>
  </si>
  <si>
    <t>REVESTIMENTO DRYWALL C/ESP.115MM(ESTRUTURA+CHAPA GESSO) ESTRUTURADA C/MONTANTES SIMPLES AUTOPORTANTES 90MM,FIX.A GUIAS HORIZ.90MM,AMBOS ACO GALV.C/ESP.0,5MM,C/DUAS CHAPAS GESSO ACARTONADO,SENDO UMA DO TIPO RU(RESISTENTE A UMIDADE) E OUTRA ST,ESP.12,5MM,LARG.1200MM,BORDA REBAIXADA,FIX.AOS MONTANTES POR MEIO DE PARAFUSOS.APLICACAO EM AREAS SECAS.FORN.E COLOC.</t>
  </si>
  <si>
    <t>REVESTIMENTO DRYWALL C/ESP.115MM(ESTRUTURA+CHAPA GESSO) ESTRTURADA C/MONTANTES SIMPLES AUTOPORTANTES 90MM,FIX.A GUIAS HORIZ.90MM,AMBOS ACO GALV.C/ESP.0,5MM,C/DUAS CHAPAS GESSO ACARTONADO,SENDO UMA TIPO RU(RESISTENTE A UMIDADE),C/ADICAO LA MINERAL,E OUTRA ST,ESP.12,5MM,LARG.1200MM,BORDA REBAIXADA,FIX.MONTANTES POR MEIO PARAFUSOS.APLICACAO AREAS SECAS.FORN/COL</t>
  </si>
  <si>
    <t>REVESTIMENTO DE DRYWALL C/ESP.115MM(ESTRUTURA+CHAPA GESSO) ESTRUTURADA C/MONTANTES SIMPLES AUTOPORTANTES 90MM,FIX.A GUIAS HORIZ.90MM,AMBOS ACO GALVANIZADO C/ESP.0,5MM,COM DUAS CHAPAS GESSO ACARTONADO,SENDO UMA DO TIPO RF(RESISTENTE AO FOGO)E OUTRA ST,SP.12,5MM,LARG.1200MM,BORDA REBAIXADA,FIX.AOS MONTANTES POR MEIO PARAFUSOS.APLICACAO AREAS SECAS.FORN.COLOC.</t>
  </si>
  <si>
    <t>REVESTIMENTO DRYWALL C/ESP.115MM(ESTRUTURA+CHAPA GESSO) ESTRUTURADA C/MONTANTES SIMPLES AUTOPORTANTES 90MM,FIX.A GUIAS HORIZ.90MM,AMBOS ACO GALV.ESP.0,5MM,C/DUAS CHAPAS GESSO ACARTNADO,SENDO UMA TIPO RF(RESISTENTE AO FOGO),C/ADICAO LA MINERAL,E OUTRA ST,ESP.12,5MM,LARG.1200MM,BORDA REBAIXADA,FIX.MONTANTES POR MEIO PARAFUSOS.APLICACAO AREAS SECAS.FORN.E COLOC</t>
  </si>
  <si>
    <t>REVESTIMENTO TEXTURIZADO FOSCO PARA USO EXTERNO SOBRE SUPERFICIE CAMURCADA OU CONCRETO LISO,COM 2MM DE ESPESSURA,EXECUTADO COM PO CREPE ATB,NA COR INDICADA,SOBRE ADITIVOS C/2 DEMAOS DE ACABAMENTO</t>
  </si>
  <si>
    <t>VENEZIANA VERTICAL (BRISE SOLEIL) CONSTRUIDA COM PLACA CIMENTICIA (SEM UTILIZACAO DE AMIANTO),COM ESPESSURA DE 12MM,COM400MM DE LARGURA,FIXADA EM CANTONEIRAS DE ACO APARAFUSADAS,EMEDIDA PELA AREA COLOCADA.FORNECIMENTO E COLOCACAO</t>
  </si>
  <si>
    <t>VENEZIANA VERTICAL(BRISE SOLEIL)DE CHAPA DE ALUMINIO,COM 1,2MM DE ESPESSURA,FIXADO EM CANTONEIRAS DE ACO APARAFUSADAS,EMEDIDA PELA AREA COLOCADA.FORNECIMENTO E COLOCACAO</t>
  </si>
  <si>
    <t>REVESTIMENTO EM CHAPA LAMINADA COM ACABAMENTO TEXTURIZADO,DE1,3MM DE ESPESSURA,EM PAREDES, SOBRE REVESTIMENTO LIXADO EESCOVADO</t>
  </si>
  <si>
    <t>REVESTIMENTO EM CHAPA LAMINADA COM ACABAMENTO BRILHANTE,DE 0,8MM DE ESPESSURA,SOBRE PECAS DE MADEIRA AMPLAS,COMO PORTAS,MESAS,ARMARIOS E PRATELEIRAS FUNDAS</t>
  </si>
  <si>
    <t>REVESTIMENTO EM CHAPA LAMINADA COM ACABAMENTO BRILHANTE,DE 0,8MM DE ESPESSURA,SOBRE PECAS AMPLAS EM UMA SO DIMENSAO,COMOPRATELEIRAS COMUNS,CAIXOES DE ESQUADRIAS E COLUNAS PRISMATICAS</t>
  </si>
  <si>
    <t>REVESTIMENTO EM CHAPA LAMINADA COM ACABAMENTO BRILHANTE, DE0,8MM DE ESPESSURA, SOBRE GAVETAS, ARMARIOS, CONSOLOS, MESASPEQUENAS E MOLDURAS</t>
  </si>
  <si>
    <t>PROTETOR DE PAREDE(BATE-MACA), COM 20CM DE LARGURA, VINIL DEALTO IMPACTO,ANTICHAMA E LAVAVEL,ACABAMENTO TEXTURIZADO,REFORCOS EM NEOPRENE E FIXADO COM SUPORTES DE ALUMINIO RESISTENTES.FORNECIMENTO E COLOCACAO</t>
  </si>
  <si>
    <t>PROTETOR DE PAREDE(BATE-MACA),TIPO CORRIMAO,COM LARGURA DE APROXIMADAMENTE 14CM,VINIL DE ALTO IMPACTO,ANTICHAMA E LAVAVEL,ACABAMENTO TEXTURIZADO,REFORCOS EM NEOPRENE E FIXADO COM SUPORTES DE ALUMINIO RESISTENTES.FORNECIMENTO E COLOCACAO</t>
  </si>
  <si>
    <t>PROTETOR DE PAREDE(BATE-MACA),COM 12,7CM DE LARGURA,VINIL DEALTO IMPACTO,ANTICHAMA E LAVAVEL,ACABAMENTO TEXTURIZADO,REFORCOS EM NEOPRENE E FIXADO COM SUPORTES DE ALUMINIO RESISTENTES.FORNECIMENTO E COLOCACAO</t>
  </si>
  <si>
    <t>PROTETOR DE CANTOS,PRODUZIDO COM ESTRUTURA INTERNA DE SUPORTE EM ALUMINIO E PVC,COM REFORCOS EM NEOPRENE E EXTERNAMENTECOM CAPAS DE VINIL DE ALTO IMPACTO COM ACABAMENTO TEXTURIZADO,NAS CORES PADRONIZADAS DO FABRICANTE,COM LARGURA DE 5CM EPECAS COM 1,20M E 2,40M.FORNECIMENTO E COLOCACAO</t>
  </si>
  <si>
    <t>PROTECAO DE PORTAS EM VINIL DE ALTO IMPACTO,COM ACABAMENTO TEXTURIZADO,VARIAS CORES.FORNECIMENTO E COLOCACAO</t>
  </si>
  <si>
    <t>PISO CIMENTADO,COM 1,5CM DE ESPESSURA,COM ARGAMASSA DE CIMENTO E AREIA,NO TRACO 1:3,ALISADO A COLHER, SOBRE BASE EXISTENTE</t>
  </si>
  <si>
    <t>PISO CIMENTADO,COM 1,5CM DE ESPESSURA,COM ARGAMASSA DE CIMENTO E AREIA, NO TRACO 1:3, COM ACABAMENTO ASPERO, SOBRE BASEEXISTENTE</t>
  </si>
  <si>
    <t>PISO CIMENTADO,COM 1,5CM DE ESPESSURA,COM ARGAMASSA DE CIMENTO E AREIA,NO TRACO 1:3,ALISADO A COLHER,COM CORANTE, SOBREBASE EXISTENTE</t>
  </si>
  <si>
    <t>PISO CIMENTADO,COM 1,5CM DE ESPESSURA,COM ARGAMASSA DE CIMENTO E AREIA,NO TRACO 1:3,ALISADO A COLHER,COM IMPERMEABILIZANTE DE PEGA NORMAL ADICIONADO A AGUA DA ARGAMASSA NA DOSAGEM1:2,COM CORANTE,SOBRE BASE EXISTENTE</t>
  </si>
  <si>
    <t>PISO CIMENTADO,COM 1,5CM DE ESPESSURA,COM ARGAMASSA DE CIMENTO E AREIA,NO TRACO 1:3,ALISADO A COLHER,COM JUNTAS BATIDASFORMANDO QUADROS,SOBRE BASE EXISTENTE</t>
  </si>
  <si>
    <t>PISO CIMENTADO,COM 1,5CM DE ESPESSURA,COM ARGAMASSA DE CIMENTO E AREIA,NO TRACO 1:3,ALISADO A COLHER,COM NOVO ALISAMENTO, SOBRE PO DE CIMENTO ESPARGIDO E MOLHADO,SOBRE BASE EXISTENTE</t>
  </si>
  <si>
    <t>RODAPE DE ARGAMASSA DE CIMENTO E AREIA,NO TRACO 1:3,COM 15CMDE ALTURA E 2CM DE ESPESSURA,SOBRE PAREDE EM OSSO</t>
  </si>
  <si>
    <t>RODAPE DE ARGAMASSA DE CIMENTO E AREIA,NO TRACO 1:3,COM 15CMDE ALTURA E 2CM DE ESPESSURA,SOBRE PAREDE EM OSSO,COM CORANTE</t>
  </si>
  <si>
    <t>RODAPE DE ARGAMASSA DE CIMENTO E AREIA,NO TRACO 1:3,COM 7CMDE ALTURA E 2CM DE ESPESSURA,SOBRE PAREDE DE OSSO</t>
  </si>
  <si>
    <t>PISO CIMENTADO IMPERMEAVEL,COM 1,5CM DE ESPESSURA,DE ARGAMASSA DE CIMENTO E AREIA,NO TRACO 1:3 E IMPERMEABILIZANTE DE PEGA NORMAL ADICIONADO A AGUA DA ARGAMASSA NA DOSAGEM DE 1:12,ALISADO A COLHER,SOBRE BASE OU CONTRAPISO EXISTENTE</t>
  </si>
  <si>
    <t>PISO CIMENTADO IMPERMEAVEL,COM 3CM DE ESPESSURA EM DUAS CAMADAS DE 1,5CM,DE ARGAMASSA DE CIMENTO E AREIA,NO TRACO 1:3 EIMPERMEABILIZANTE DE PEGA NORMAL ADICIONADO A AGUA DA ARGAMASSA NA DOSAGEM DE 1:12,ALISADO A COLHER,SOBRE BASE,OU CONTRAPISO EXISTENTE</t>
  </si>
  <si>
    <t>RODAPE DE CIMENTADO IMPERMEAVEL COM 7CM DE ALTURA E 2CM DE ESPESSURA, EM ARGAMASSA DE CIMENTO E AREIA, NO TRACO 1:3 E IMPERMEABILIZANTE DE PEGA NORMAL  ADICIONADO A AGUA DA ARGAMASSA NA DOSAGEM DE 1:12,ALISADO A COLHER,SOBRE PAREDE EM OSSO</t>
  </si>
  <si>
    <t>RODAPE DE CIMENTADO IMPERMEAVEL COM 10CM DE ALTURA E 3CM DEESPESSURA, EM ARGAMASSA DE CIMENTO E AREIA, NO TRACO 1:3 EIMPERMEABILIZANTE DE PEGA NORMAL  ADICIONADO  A AGUA DA ARGAMASSA NA DOSAGEM DE 1:12,ALISADO A COLHER,SOBRE PAREDE EM OSSO</t>
  </si>
  <si>
    <t>RODAPE DE CIMENTADO IMPERMEAVEL COM 25CM DE ALTURA E 3CM DEESPESSURA, EM ARGAMASSA DE CIMENTO E AREIA, NO TRACO 1:3  EIMPERMEABILIZANTE DE PEGA NORMAL  ADICIONADO  A AGUA DA ARGAMASSA NA DOSAGEM DE 1:12,ALISADO A COLHER,SOBRE PAREDE EM OSSO</t>
  </si>
  <si>
    <t>CONTRAPISO,BASE OU CAMADA REGULARIZADORA EXECUTADA COM ARGAMASSA DE CIMENTO E AREIA,NO TRACO 1:4,NA ESPESSURA DE 1CM</t>
  </si>
  <si>
    <t>CONTRAPISO,BASE OU CAMADA REGULARIZADORA EXECUTADA COM ARGAMASSA DE CIMENTO A AREIA,NO TRACO 1:4,NA ESPESSURA DE 1,5CM</t>
  </si>
  <si>
    <t>CONTRAPISO,BASE OU CAMADA REGULARIZADORA,EXECUTADA COM ARGAMASSA DE CIMENTO A AREIA,NO TRACO 1:4,NA ESPESSURA DE 2CM</t>
  </si>
  <si>
    <t>CONTRAPISO,BASE OU CAMADA REGULARIZADORA,EXECUTADA COM ARGAMASSA DE CIMNENTO E AREIA,NO TRACO 1:4,NA ESPESSURA DE 2,5CM</t>
  </si>
  <si>
    <t>CONTRAPISO,BASE OU CAMADA REGULARIZADORA,EXECUTADA COM ARGAMASSA DE CIMENTO E AREIA,NO TRACO 1:4,NA ESPESSURA DE 3CM</t>
  </si>
  <si>
    <t>CONTRAPISO,BASE OU CAMADA REGULARIZADORA,EXECUTADA COM ARGAMASSA DE CIMENTO E AREIA,NO TRACO 1:4,NA ESPESSURA DE 3,5CM</t>
  </si>
  <si>
    <t>CONTRAPISO,BASE OU CAMADA REGULARIZADORA,EXECUTADA COM ARGAMASSA DE CIMENTO E AREIA,NO TRACO 1:4,NA ESPESSURA DE 4CM</t>
  </si>
  <si>
    <t>CONTRAPISO,BASE OU CAMADA REGULARIZADORA,EXECUTADA COM ARGAMASSA DE CIMENTO E AREIA,NO TRACO 1:4,NA ESPESSURA DE 5CM</t>
  </si>
  <si>
    <t>CONTRAPISO,BASE OU CAMADA REGULARIZADORA,EXECUTADA COM ARGAMASSA DE CIMENTO E AREIA,NO TRACO 1:4,NA ESPESSURA DE 6CM</t>
  </si>
  <si>
    <t>CONTRAPISO,BASE OU CAMADA REGULARIZADORA EXECUTADA,COM ARGAMASSA DE CIMENTO E AREIA,NO TRACO 1:4,NA ESPESSURA DE 6,5CM</t>
  </si>
  <si>
    <t>CONTRAPISO,BASE OU CAMADA REGULARIZADORA EXECUTADA,COM ARGAMASSA DE CIMENTO E AREIA,NO TRACO 1:4,NA ESPESSURA DE 8CM</t>
  </si>
  <si>
    <t>RECOMPOSICAO DE PISO CIMENTADO,COM ARGAMASSA DE CIMENTO E AREIA, NO TRACO 1:3, COM 2CM DE ESPESSURA, EXCLUSIVE BASE  DECONCRETO</t>
  </si>
  <si>
    <t>RECOMPOSICAO DE PASSEIO,DEVIDO A ABERTURA DE VALA PARA ASSENTAMENTO DE TUBULACAO,INCLUSIVE REMOCAO DO MATERIAL SOLTO,CONCRETAGEM ATE 8CM DE ESPESSURA, ACABAMENTO COM 2CM DE ESPESSURA  COM ARGAMASSA DE CIMENTO E AREIA, NO TRACO 1:4 E CARGA,TRANSPORTE E DESCARGA DO MATERIAL EXCEDENTE ATE 20KM</t>
  </si>
  <si>
    <t>RECOMPOSICAO DE PISO DE CONCRETO SIMPLES,COM RESISTENCIA DE15MPA,COM 8CM DE ESPESSURA,INCLUSIVE DEMOLICAO COM EQUIPAMENTO DE AR COMPRIMIDO DO PISO</t>
  </si>
  <si>
    <t>CAMADA DE BRITA 1,COM ESPESSURA ESTIMADA DE 3CM,ESPALHAMENTOMANUAL</t>
  </si>
  <si>
    <t>ASSENTAMENTO DE LADRILHOS,EXCLUSIVE ESTES,EM PISOS DE SUPERFICIE EM OSSO,COM NATA DE CIMENTO SOBRE ARGAMASSA DE CIMENTO,SAIBRO E AREIA,NO TRACO 1:3:3,ESPESSURA MEDIA DE 3,5CM,REJUNTAMENTO COM CIMENTO BRANCO E CORANTE</t>
  </si>
  <si>
    <t>ASSENTAMENTO DE LADRILHOS,EXCLUSIVE ESTES,EM PISO DE SUPERFICIE EM OSSO,COM NATA DE CIMENTO SOBRE ARGAMASSA DE CIMENTO,CAL HIDRATADA ADITIVADA E AREIA,NO TRACO 1:1:10, COM ESPESSURA DE 3,5CM E REJUNTAMENTO COM CIMENTO BRANCO E CORANTE</t>
  </si>
  <si>
    <t>ASSENTAMENTO DE LADRILHOS,EXCLUSIVE ESTES,EM PISO DE SUPERFICIE EM OSSO, COM ARGAMASSA(PRONTA)COLANTE E REJUNTAMENTO INDUSTRIALIZADO</t>
  </si>
  <si>
    <t>ASSENTAMENTO DE PISO VINILICO,EXCLUSIVE ESTE,COMPREENDENDOREGULARIZACAO COM ARGAMASSA DE CIMENTO E AREIA,NO TRACO 1:4,LIXAMENTO MECANICO COM ESMERIL E LIMPEZA COM JATO D'AGUA</t>
  </si>
  <si>
    <t>ASSENTAMENTO DE PISOS DE MARMORE OU GRANITO,EXCLUSIVE ESTES,EM PLACAS,EM SUPERFICIE EM OSSO,COM NATA DE CIMENTO SOBRE ARGAMASSA DE CIMENTO,AREIA E SAIBRO,NO TRACO 1:2:2,COM ESPESSURA MEDIA DE 3,5CM E REJUNTAMENTO DE CIMENTO BRANCO E CORANTE</t>
  </si>
  <si>
    <t>ASSENTAMENTO DE PISOS DE MARMORE OU GRANITO,EXCLUSIVE ESTES,EM PLACAS,EM SUPERFICIE EM OSSO,COM NATA DE CIMENTO SOBRE ARGAMASSA DE CIMENTO,CAL HIDRATADA ADITIVADA E AREIA,NO TRACO1:1:10,COM ESPESSURA DE 3,5CM E REJUNTAMENTO PRONTO</t>
  </si>
  <si>
    <t>ASSENTAMENTO DE BANCADAS OU ILHARGAS,COM PLACAS DE MARMORE OU GRANITO,EXCLUSIVE ESTAS,EM SUPERFICIE EM OSSO,COM NATA DECIMENTO SOBRE ARGAMASSA DE CIMENTO,AREIA E SAIBRO,NO TRACO 1:2:2,COM ESPESSURA MEDIA DE 3,5CM E REJUNTAMENTO DE CIMENTOBRANCO E CORANTE</t>
  </si>
  <si>
    <t>ASSENTAMENTO DE BANCADAS OU ILHARGAS,COM PLACAS DE MARMORE OU GRANITO,EXCLUSIVE ESTAS,EM SUPERFICIE EM OSSO,COM NATA DECIMENTO SOBRE ARGAMASSA DE CIMENTO,CAL HIDRATADA ADITIVADA EAREIA,NO TRACO 1:1:10,COM ESPESSURA DE 3,5CM E REJUNTAMENTOPRONTO</t>
  </si>
  <si>
    <t>ASSENTAMENTO DE LAJOES OU PLACAS DE GRANITO EM CALCADAS DE LOGRADOUROS OU SUPERFICIES NIVELADAS,COM REJUNTAMENTO DE ARGAMASSA DE CIMENTO E AREIA,NO TRACO 1:3,EXCLUSIVE O FORNECIMENTO DAS PEDRAS</t>
  </si>
  <si>
    <t>ASSENTAMENTO DE RODAPES DE MARMORE OU GRANITO,COM 10CM DE ALTURA, EXCLUSIVE ESTES, ASSENTES EM PAREDE EM OSSO, COM  ARGAMASSA DE CIMENTO, AREIA E SAIBRO, NO TRACO 1:2:2, SOBRE  CHAPISCO DE CIMENTO E AREIA, NO TRACO 1:3 E REJUNTAMENTO  DE CIMENTO BRANCO E CORANTE</t>
  </si>
  <si>
    <t>ASSENTAMENTO DE CHAPINS OU ESPELHOS DE MARMORE  OU GRANITO,DE 17CM DE ALTURA,EXCLUSIVE ESTES,ASSENTES EM PAREDE EM OSSO,COM ARGAMASSA DE CIMENTO, AREIA E SAIBRO, NO TRACO  1:2:2,SOBRE CHAPISCO DE CIMENTO E AREIA, NO TRACO 1:3 E REJUNTAMENTO DE CIMENTO BRANCO E CORANTE</t>
  </si>
  <si>
    <t>ASSENTAMENTO DE SOLEIRAS DE MARMORE OU GRANITO,COM 13CM DELARGURA,EXCLUSIVE ESTES,ASSENTES EM SUPERFICIE EM OSSO,COM ARGAMASSA DE CIMENTO,AREIA E SAIBRO,NO TRACO 1:2:2,SOBRE CHAPISCO DE CIMENTO E AREIA,NO TRACO 1:3 E REJUNTAMENTO DE CIMENTO BRANCO E CORANTE</t>
  </si>
  <si>
    <t>ASSENTAMENTO DE SOLEIRAS DE MARMORE OU GRANITO,DE 15CM DE LARGURA,EXCLUSIVE ESTES,ASSENTES EM SUPERFICIE EM OSSO,COM ARGAMASSA DE CIMENTO,AREIA E SAIBRO,NO TRACO 1:2:2,SOBRE CHAPISCO DE CIMENTO E AREIA,NO TRACO 1:3 E REJUNTAMENTO DE CIMENTOBRANCO E CORANTE</t>
  </si>
  <si>
    <t>ASSENTAMENTO DE SOLEIRAS DE MARMORE OU GRANITO,COM 25CM DE LARGURA,EXCLUSIVE ESTES,ASSENTES EM SUPERFICIE EM OSSO COM ARGAMASSA DE CIMENTO,AREIA E SAIBRO,NO TRACO 1:2:2,SOBRE CHAPISCO DE CIMENTO E AREIA,NO TRACO 1:3 E REJUNTAMENTO DE CIMENTO BRANCO E CORANTE</t>
  </si>
  <si>
    <t>ASSENTAMENTO DE CAPA DE DEGRAU DE MARMORE OU GRANITO, COM 28CM DE LARGURA,EXCLUSIVE ESTES,ASSENTES EM PAREDE EM OSSO,COMARGAMASSA DE CIMENTO,AREIA E SAIBRO,NO TRACO 1:2:2,SOBRE CHAPISCO DE CIMENTO E AREIA,NO TRACO 1:3 E REJUNTAMENTO DE CIMENTO BRANCO E CORANTE</t>
  </si>
  <si>
    <t>ASSENTAMENTO DE RODAPE DE MARMORE OU GRANITO,COM 30CM DE ALTURA, EXCLUSIVE ESTES, ASSENTES EM PAREDE EM OSSO, COM  ARGAMASSA DE CIMENTO, AREIA E SAIBRO, NO TRACO 1:2:2, SOBRE  CHAPISCO DE CIMENTO E AREIA, NO TRACO 1:3 E REJUNTAMENTO  DE CIMENTO BRANCO E CORANTE</t>
  </si>
  <si>
    <t>REVESTIMENTO DE PISO,COM LADRILHOS CERAMICOS ESMALTADOS,COMMEDIDAS EM TORNO DE 30X30CM E 8,5MM DE ESPESSURA,DESTINADOSA CARGA PESADA,COM RESISTENCIA A ABRASAO P.E.I.-V,ASSENTES EM SUPERFICIE EM OSSO,COM NATA SOBRE A ARGAMASSA DE CIMENTO,SAIBRO E AREIA,NO TRACO 1:3:3,REJUNTAMENTO COM CIMENTO BRANCO E CORANTE</t>
  </si>
  <si>
    <t>REVESTIMENTO DE PISO,COM LADRILHOS CERAMICOS ESMALTADOS,COMMEDIDAS EM TORNO DE 30X30CM E 8,5MM DE ESPESSURA,DESTINADOSA CARGA PESADA,COM RESISTENCIA A ABRASAO P.E.I.-III,ASSENTESEM SUPERFICIE EM OSSO,COM ARGAMASSA COLANTE SOBRE ARGAMASSADE CIMENTO,SAIBRO E AREIA,NO TRACO 1:3:3,E REJUNTAMENTO PRONTO</t>
  </si>
  <si>
    <t>REVESTIMENTO DE PISO,COM LADRILHOS CERAMICOS ESMALTADOS,COMMEDIDAS EM TORNO DE 20X20CM E 6,5MM DE ESPESSURA,DESTINADOSA CARGA PESADA,COM RESISTENCIA A ABRASAO P.E.I.-IV,ASSENTESEM SUPERFICIE EM OSSO,COM NATA SOBRE A ARGAMASSA DE CIMENTO,SAIBRO E AREIA,NO TRACO 1:3:3,REJUNTAMENTO COM CIMENTO BRANCO E CORANTE</t>
  </si>
  <si>
    <t>REVESTIMENTO DE PISO,COM LADRILHOS CERAMICOS ESMALTADOS,COMMEDIDAS EM TORNO DE 20X20CM E 6,5MM DE ESPESSURA, DESTINADOSA CARGA PESADA,COM RESISTENCIA A ABRASAO P.E.I.-IV,ASSENTESEM SUPERFICIE EM OSSO,COM ARGAMASSA COLANTE SOBRE ARGAMASSADE CIMENTO,SAIBRO E AREIA,NO TRACO 1:3:3,E REJUNTAMENTO INDINDUSTRIALIZADO</t>
  </si>
  <si>
    <t>REVESTIMENTO DE PISOS COM LADRILHOS CERAMICOS ANTIDERRAPANTES,COM MEDIDAS EM TORNO DE 11,6X24CM COM ESPESSURA DE 9MM,ASSENTES COMO EM 13.330.0050,CORES:PESSEGO,VERMELHO E CASTOR</t>
  </si>
  <si>
    <t>REVESTIMENTO DE PISOS COM LADRILHOS CERAMICOS ANTIDERRAPANTES,COM MEDIDAS EM TORNO DE 11,6X24CM,COM ESPESSURA DE 9MM,ASSENTES EM SUPERFICIE EM OSSO,COM ARGAMASSA COLANTE E REJUNTAMENTO PRONTO,CORES:PESSEGO,VERMELHO E CASTOR.</t>
  </si>
  <si>
    <t>REVESTIMENTO DE PISO COM LADRILHO CERAMICO,ANTIDERRAPANTE,COM MEDIDAS EM TORNO DE 45X45CM,SUJEITO A TRAFEGO INTENSO,RESISTENCIA A ABRASAO P.E.I.-IV,ASSENTES EM SUPERFICIE COM NATADE CIMENTO SOBRE ARGAMASSA DE CIMENTO,AREIA E SAIBRO,NO TRACO 1:3:3,REJUNTAMENTO COM CIMENTO BRANCO E CORANTE</t>
  </si>
  <si>
    <t>REVESTIMENTO DE PISO COM LADRILHO CERAMICO,ANTIDERRAPANTE,MEDIDAS EM TORNO DE 45X45CM,SUJEITO A TRAFEGO INTENSO,RESISTENCIA A ABRASAO P.E.I.-IV,ASSENTES EM SUPERFICIE EM OSSO,COM ARGAMASSA COLANTE E REJUNTAMENTO PRONTO</t>
  </si>
  <si>
    <t>REVESTIMENTO DE PISO COM MOSAICO DE AZULEJOS DE VARIAS ORIGENS,COM ARGAMASSA DE CIMENTO E AREIA,NO TRACO 1:3,SOBRE BASEJA EXISTENTE</t>
  </si>
  <si>
    <t>REVESTIMENTO DE PISO COM MOSAICO DE AZULEJOS DE VARIAS ORIGENS,ASSENTES EM SUPERFICIE EM OSSO,COM ARGAMASSA COLANTE E REJUNTAMENTO PRONTO</t>
  </si>
  <si>
    <t>RODAPE COM LADRILHO CERAMICO,COM 7,5 A 10CM DE ALTURA,ASSENTE CONFORME ITEM 13.025.0016</t>
  </si>
  <si>
    <t>RODAPE COM LADRILHO CERAMICO,COM 7,5 A 10CM DE ALTURA,ASSENTES CONFORME ITEM 13.025.0058</t>
  </si>
  <si>
    <t>RODAPE COM LADRILHO CERAMICO,COM 15CM DE ALTURA,ASSENTE CONFORME ITEM 13.025.0016</t>
  </si>
  <si>
    <t>RODAPE COM LADRILHO CERAMICO,COM 15CM DE ALTURA,ASSENTES CONFORME ITEM 13.025.0058</t>
  </si>
  <si>
    <t>RECOMPOSICAO DE PISO DE CERAMICAS,EXCLUSIVE ESTAS,INCLUSIVEMAO-DE-OBRA TOTAL E MATERIAIS DE ASSENTAMENTO E REJUNTAMENTOCOMO EM 13.330.0010</t>
  </si>
  <si>
    <t>REVESTIMENTO DE PISO CERAMICO EM PORCELANATO TECNICO NATURAL,ACABAMENTO DA BORDA RETIFICADO,PARA USO EM AREAS COMERCIAISCOM ACESSO PARA RUA,NO FORMATO (60X60)CM,ASSENTES EM SUPERFICIE EM OSSO COM ARGAMASSA DE CIMENTO E COLA (ARGAMASSA COLANTE)E REJUNTAMENTO PRONTO</t>
  </si>
  <si>
    <t>REVESTIMENTO DE PISO CERAMICO,EM PORCELANATO TECNICO NATURAL,ACABAMENTO DA BORDA RETIFICADO,PARA USO EM AREAS COMERCIAISCOM ACESSO PARA RUA,NO FORMATO (60X60)CM,ASSENTES CONFORMEITEM 13.330.0010</t>
  </si>
  <si>
    <t>REVESTIMENTO DE PISO CERAMICO EM PORCELANATO TECNICO NATURAL,ACABAMENTO DA BORDA RETIFICADO,PARA USO EM AREAS COMERCIAISCOM ACESSO PARA RUA,NO FORMATO (60X60)CM,ASSENTES EM SUPERFICIE EM OSSO,EXCLUSIVE ARGAMASSA E REJUNTAMENTO</t>
  </si>
  <si>
    <t>RODAPE COM CERAMICA EM PORCELANATO TECNICO NATURAL,COM 7,5 A10CM DE ALTURA,ASSENTES CONFORME ITEM 13.025.0016</t>
  </si>
  <si>
    <t>RODAPE COM CERAMICA EM PORCELANATO NATURAL,COM 7,5 A 10CM DEALTURA,ASSENTES CONFORME ITEM 13.025.0058</t>
  </si>
  <si>
    <t>REVESTIMENTO DE PISO COM LADRILHO HIDRAULICO,20X20CM,ASSENTES CONFORME ITEM 13.330.0010</t>
  </si>
  <si>
    <t>REVESTIMENTO DE PISO COM LADRILHO HIDRAULICO,20X20CM,ASSENTES CONFORME ITEM 13.330.0015</t>
  </si>
  <si>
    <t>REVESTIMENTO DE PISO COM LADRILHO HIDRAULICO,20X20CM,EXCLUSIVE ARGAMASSA E REJUNTAMENTO</t>
  </si>
  <si>
    <t>REVESTIMENTO DE PISO COM CERAMICA TATIL DIRECIONAL,(LADRILHOHIDRAULICO),PARA PESSOAS COM NECESSIDADES ESPECIFICAS,ASSENTES SOBRE SUPERFICIE EM OSSO,CONFORME ITEM 13.330.0010</t>
  </si>
  <si>
    <t>REVESTIMENTO DE PISO COM CERAMICA TATIL DIRECIONAL,(LADRILHOHIDRAULICO),PARA PESSOAS C/NECESSIDADES ESPECIFICAS,ASSENTES SOBRE SUPERFICIE EM OSSO,EXCLUSIVE NATA DE CIMENTO,ARGAMASSA E REJUNTAMENTO</t>
  </si>
  <si>
    <t>REVESTIMENTO DE PISO COM CERAMICA TATIL ALERTA,(LADRILHO HIDRAULICO) PARA PESSOAS COM NECESSIDADES  ESPECIFICAS,ASSENTESSOBRE SUPERFICIE EM OSSO,CONFORME ITEM 13.330.0010</t>
  </si>
  <si>
    <t>REVESTIMENTO DE PISO COM CERAMICA TATIL ALERTA,(LADRILHO HIDRAULICO) PARA PESSOAS COM NECESSIDADES ESPECIFICAS,ASSENTESSOBRE SUPERFICIE EM OSSO,EXCLUSIVE NATA DE CIMENTO,ARGAMASSA E REJUNTAMENTO</t>
  </si>
  <si>
    <t>PISOS DE PLACAS NAO TRABALHADAS DE GRANITO,RETANGULARES,SOBRE TERRENO NIVELADO,COM AS JUNTAS TOMADAS COM ARGAMASSA DE CIMENTO E AREIA,NO TRACO 1:3</t>
  </si>
  <si>
    <t>REVESTIMENTO DE PISOS EM MARMORE BRANCO CLASSICO,EM PLACAS,2CM DE ESPESSURA,COM 2 POLIMENTOS,ASSENTE EM SUPERFICIE EM OSSO,COM NATA DE CIMENTO SOBRE ARGAMASSA DE CIMENTO,AREIA E SAIBRO,NO TRACO 1:2:2 E REJUNTAMENTO EM CIMENTO BRANCO</t>
  </si>
  <si>
    <t>REVESTIMENTO DE PISOS EM MARMORE BRANCO CLASSICO,EM PLACAS,3CM DE ESPESSURA,COM 2 POLIMENTOS,ASSENTE EM SUPERFICIE EM OSSO,COM NATA DE CIMENTO SOBRE ARGAMASSA DE CIMENTO,AREIA E SAIBRO,NO TRACO 1:2:2 E REJUNTAMENTO EM CIMENTO BRANCO</t>
  </si>
  <si>
    <t>REVESTIMENTO DE PISOS EM MARMORE BRANCO CLASSICO,EM PLACAS,2CM DE ESPESSURA,COM 2 POLIMENTOS,ASSENTE EM SUPERFICIE EM OSSO,EXCLUSIVE NATA DE CIMENTO,ARGAMASSA E REJUNTAMENTO</t>
  </si>
  <si>
    <t>REVESTIMENTO DE PISOS EM MARMORE BRANCO CLASSICO,EM PLACAS,3CM DE ESPESSURA,COM 2 POLIMENTOS,ASSENTE EM SUPERFICIE EM OSSO,EXCLUSIVE NATA DE CIMENTO,ARGAMASSA E REJUNTAMENTO</t>
  </si>
  <si>
    <t>RODAPE DE MARMORE BRANCO CLASSICO COM 10CM DE ALTURA E 2CM DE ESPESSURA, COM 2 POLIMENTOS,ASSENTE EM PAREDE EM OSSO, COMARGAMASSA DE CIMENTO,AREIA E SAIBRO, NO TRACO 1:2:2 E NATADE CIMENTO, SOBRE CHAPISCO DE CIMENTO E AREIA, NO TRACO 1:3INCLUSIVE ESTES)E REJUNTAMENTO EM CIMENTO BRANCO</t>
  </si>
  <si>
    <t>RODAPE DE MARMORE BRANCO CLASSICO COM 10CM DE ALTURA E 2CM DE ESPESSURA,COM 2 POLIMENTOS,ASSENTE EM PAREDE EM OSSO,EXCLUSIVE NATA DE CIMENTO,ARGAMASSA,CHAPISCO E REJUNTAMENTO</t>
  </si>
  <si>
    <t>SOLEIRA DE MARMORE BRANCO CLASSICO,DE 3X13CM,COM 2 POLIMENTOS,ASSENTE COMO EM 13.345.0015</t>
  </si>
  <si>
    <t>SOLEIRA DE MARMORE BRANCO CLASSICO,DE 3X13CM,COM 2 POLIMENTOS,EXCLUSIVE NATA DE CIMENTO,ARGAMASSA E REJUNTAMENTO</t>
  </si>
  <si>
    <t>SOLEIRA DE MARMORE BRANCO CLASSICO,DE 3X15CM,COM 2 POLIMENTOS,ASSENTE COMO EM 13.345.0015</t>
  </si>
  <si>
    <t>SOLEIRA DE MARMORE BRANCO CLASSICO,DE 3X15CM,COM 2 POLIMENTOS,EXCLUSIVE NATA DE CIMENTO,ARGAMASSA E REJUNTAMENTO</t>
  </si>
  <si>
    <t>SOLEIRA DE MARMORE BRANCO CLASSICO,DE 3X25CM,COM 2 POLIMENTOS,ASSENTE COMO EM 13.345.0015</t>
  </si>
  <si>
    <t>SOLEIRA DE MARMORE BRANCO CLASSICO,DE 3X25CM,COM 2 POLIMENTOS,EXCLUSIVE NATA DE CIMENTO,ARGAMASSA E REJUNTAMENTO</t>
  </si>
  <si>
    <t>SOLEIRA DE MARMORE BRANCO CLASSICO,DE 3X45CM,SEM DESNIVEL,PARA PORTAS DE 2 FOLHAS,ASSENTE COMO EM 13.345.0015</t>
  </si>
  <si>
    <t>SOLEIRA DE MARMORE BRANCO CLASSICO,DE 3X45CM,SEM DESNIVEL,PARA PORTAS DE 2 FOLHAS,EXCLUSIVE NATA DE CIMENTO,ARGAMASSA EREJUNTAMENTO</t>
  </si>
  <si>
    <t>CHAPIM OU ESPELHO DE MARMORE BRANCO CLASSICO,COM 2X17CM COM1 POLIMENTO,ASSENTE COMO EM 13.345.0020</t>
  </si>
  <si>
    <t>CHAPIM OU ESPELHO DE MARMORE BRANCO CLASSICO,COM 2X17CM COM1 POLIMENTO, EXCLUSIVE NATA DE CIMENTO,ARGAMASSA,CHAPISCO EREJUNTAMENTO</t>
  </si>
  <si>
    <t>CAPA DE DEGRAU,DE MARMORE BRANCO CLASSICO,COM 3X28CM,COM 1 POLIMENTO,ASSENTE COMO EM 13.345.0015</t>
  </si>
  <si>
    <t>CAPA DE DEGRAU,DE MARMORE BRANCO CLASSICO, COM 3X28CM,COM 1POLIMENTO,EXCLUSIVE NATA DE CIMENTO,ARGAMASSA E REJUNTAMENTO</t>
  </si>
  <si>
    <t>CAPA DE DEGRAU,DE MARMORE BRANCO CLASSICO,COM 3X30CM,COM 1 POLIMENTO,ASSENTE COMO EM 13.345.0015</t>
  </si>
  <si>
    <t>CAPA DE DEGRAU,DE MARMORE BRANCO CLASSICO,COM 3X30CM, COM 1POLIMENTO,EXCLUSIVE NATA DE CIMENTO,ARGAMASSA E REJUNTAMENTO</t>
  </si>
  <si>
    <t>REVESTIMENTO DE PISOS COM GRANITO CINZA ANDORINHA,EM PLACAS,COM ESPESSURA DE 2CM,SEM ACABAMENTO,ASSENTE EM SUPERFICIE EMOSSO,COM NATA DE CIMENTO SOBRE ARGAMASSA DE CIMENTO,AREIA ESAIBRO,NO TRACO 1:2:2 E REJUNTAMENTO PRONTO</t>
  </si>
  <si>
    <t>REVESTIMENTO DE PISOS COM GRANITO CINZA ANDORINHA,EM PLACAS,COM ESPESSURA DE 2CM,SEM ACABAMENTO,ASSENTE EM SUPERFICIE EMOSSO,EXCLUSIVE NATA DE CIMENTO,ARGAMASSA E REJUNTAMENTO</t>
  </si>
  <si>
    <t>REVESTIMENTO DE PISOS COM GRANITO CINZA ANDORINHA APICOADO,EM PLACAS,COM ESPESSURA DE 3CM,ASSENTADO SOBRE TERRENO NIVELADO,COM NATA DE CIMENTO SOBRE ARGAMASSA DE CIMENTO E AREIA,NO TRACO 1:3</t>
  </si>
  <si>
    <t>RODAPE DE GRANITO CINZA ANDORINHA,COM ACABAMENTO SERRADO,COM7CM DE ALTURA E 2CM DE ESPESSURA,ASSENTE EM PAREDE EM OSSO,COM CHAPISCO, ARGAMASSA DE CIMENTO, AREIA E SAIBRO NO TRACO1:2:2 E NATA DE CIMENTO SOBRE CHAPISCO DE CIMENTO E AREIA,NOTRACO 1:3(INCLUSIVE ESTE) E REJUNTAMENTO PRONTO</t>
  </si>
  <si>
    <t>RODAPE DE GRANITO CINZA ANDORINHA,COM ACABAMENTO SERRADO,COM7CM DE ALTURA E 2CM DE ESPESSURA,ASSENTE EM PAREDE EM OSSOEXCLUSIVE NATA DE CIMENTO,ARGAMASSA,CHAPISCO E REJUNTAMENTO</t>
  </si>
  <si>
    <t>CAPA DE DEGRAU EM GRANITO CINZA ANDORINHA,30X3CM,SEM ACABAMENTO,ASSENTE COMO EM 13.348.0010</t>
  </si>
  <si>
    <t>CAPA DE DEGRAU EM GRANITO CINZA ANDORINHA,30X3CM,SEM ACABAMENTO,EXCLUSIVE NATA DE CIMENTO,ARGAMASSA E REJUNTAMENTO</t>
  </si>
  <si>
    <t>ESPELHO OU CHAPIM EM GRANITO CINZA ANDORINHA,20X3CM,SEM ACABAMENTO,ASSENTADO COMO NO ITEM 13.348.0030</t>
  </si>
  <si>
    <t>ESPELHO OU CHAPIM EM GRANITO CINZA ANDORINHA,20X3CM,SEM ACABAMENTO,EXCLUSIVE NATA DE CIMENTO,ARGAMASSA,CHAPISCO E REJUNTAMENTO</t>
  </si>
  <si>
    <t>PEITORIL EM GRANITO CINZA ANDORINHA,ESPESSURA DE 2CM,LARGURA15 A 18CM,ASSENTADO COM NATA DE CIMENTO SOBRE ARGAMASSA DECIMENTO,SAIBRO E AREIA,NO TRACO 1:3:3 E REJUNTAMENTO COM CIMENTO BRANCO</t>
  </si>
  <si>
    <t>PEITORIL EM GRANITO CINZA ANDORINHA,ESPESSURA DE 2CM,LARGURA15 A 18CM,EXCLUSIVE NATA DE CIMENTO, ARGAMASSA E REJUNTAMENTO</t>
  </si>
  <si>
    <t>PEITORIL EM GRANITO CINZA ANDORINHA,ESPESSURA DE 2CM,LARGURADE 28CM,ASSENTADO COM NATA DE CIMENTO SOBRE ARGAMASSA DE CIMENTO,SAIBRO E AREIA,NO TRACO 1:3:3 E REJUNTAMENTO COM CIMENTO BRANCO</t>
  </si>
  <si>
    <t>PEITORIL EM GRANITO CINZA ANDORINHA,ESPESSURA DE 2CM,LARGURADE 28CM,EXCLUSIVE NATA DE CIMENTO,ARGAMASSA E REJUNTAMENTO</t>
  </si>
  <si>
    <t>SOLEIRA EM GRANITO CINZA ANDORINHA,ESPESSURA DE 3CM,COM 2 POLIMENTOS,LARGURA DE 13CM,ASSENTADO COM ARGAMASSA DE CIMENTO,SAIBRO E AREIA, NO TRACO 1:2:2, E REJUNTAMENTO COM CIMENTOBRANCO E CORANTE</t>
  </si>
  <si>
    <t>SOLEIRA EM GRANITO CINZA ANDORINHA,ESPESSURA DE 3CM COM 2 POLIMENTOS,LARGURA DE 13CM,EXCLUSIVE ARGAMASSA E REJUNTAMENTO</t>
  </si>
  <si>
    <t>SOLEIRA EM GRANITO CINZA ANDORINHA,ESPESSURA DE 3CM,COM 2 PLIMENTOS,LARGURA DE 15CM,ASSENTADO COM ARGAMASSA DE CIMENTO,SAIBRO E AREIA, NO TRACO 1:2:2, E REJUNTAMENTO COM CIMENTOBRANCO E CORANTE</t>
  </si>
  <si>
    <t>SOLEIRA EM GRANITO CINZA ANDORINHA,ESPESSURA DE 3CM,COM 2 POLIMENTOS,LARGURA DE 15CM,EXCLUSIVE ARGAMASSA E REJUNTAMENTO</t>
  </si>
  <si>
    <t>SOLEIRA EM GRANITO CINZA ANDORINHA,ESPESSURA DE 3CM,COM 2 POLIMENTOS,LARGURA DE 25CM,ASSENTADO COM ARGAMASSA DE CIMENTO,SAIBRO E AREIA, NO TRACO 1:2:2, E REJUNTAMENTO COM CIMENTOBRANCO E CORANTE</t>
  </si>
  <si>
    <t>SOLEIRA EM GRANITO CINZA ANDORINHA,ESPESSURA DE 3CM,COM 2 POLIMENTOS,LARGURA DE 25CM,EXCLUSIVE ARGAMASSA E REJUNTAMENTO</t>
  </si>
  <si>
    <t>REVESTIMENTO DE PISOS COM GRANITO PRETO EM PLACAS,COM ESPESSURA DE 2CM,COM 2 POLIMENTOS,ASSENTES EM SUPERFICIE EM OSSO,COM NATA DE CIMENTO SOBRE ARGAMASSA DE CIMENTO,AREIA E SAIBRO,NO TRACO 1:2:2 E REJUNTAMENTO DE CIMENTO BRANCO E CORANTE</t>
  </si>
  <si>
    <t>REVESTIMENTO DE PISOS COM GRANITO PRETO EM PLACAS,COM ESPESSURA DE 2CM,COM 2 POLIMENTOS,ASSENTES EM SUPERFICIE EM OSSO,EXCLUSIVE NATA DE CIMENTO,ARGAMASSA E REJUNTAMENTO</t>
  </si>
  <si>
    <t>REVESTIMENTO DE PISOS COM GRANITO PRETO EM PLACAS COM MEDIDAS ACIMA DE 30X30CM,COM ESPESSURA DE 3CM,COM 2 POLIMENTOS,ASSENTES EM SUPERFICIE EM OSSO,COM NATA DE CIMENTO SOBRE ARGAMASSA DE CIMENTO,AREIA E SAIBRO,NO TRACO 1:2:2 E REJUNTAMENTODE CIMENTO BRANCO E CORANTE</t>
  </si>
  <si>
    <t>REVESTIMENTO DE PISOS COM GRANITO PRETO EM PLACAS COM MEDIDAS ACIMA DE 30X30CM,COM 3CM DE ESPESSURA,COM 2 POLIMENTOS,ASSENTES EM SUPERFICIE EM OSSO,EXCLUSIVE NATA DE CIMENTO,ARGAMASSA E REJUNTAMENTO</t>
  </si>
  <si>
    <t>RODAPE DE GRANITO PRETO COM 10CM DE ALTURA E 2CM DE ESPESSURA,COM 2 POLIMENTOS,ASSENTE EM PAREDE EM OSSO, COM ARGAMASSADE CIMENTO,AREIA E SAIBRO,NO TRACO 1:2:2 E NATA DE CIMENTO,SOBRE CHAPISCO DE CIMENTO E AREIA, NO TRACO 1:3 (INCLUSIVEESTE) E REJUNTAMENTO DE CIMENTO BRANCO E CORANTE</t>
  </si>
  <si>
    <t>RODAPE DE GRANITO PRETO COM 10CM DE ALTURA E 2CM DE ESPESSURA,COM 2 POLIMENTOS, ASSENTE EM PAREDE EM OSSO, EXCLUSIVE CHAPISCO,ARGAMASSA,NATA DE CIMENTO E REJUNTAMENTO</t>
  </si>
  <si>
    <t>SOLEIRA DE GRANITO PRETO DE 3X13CM COM 2 POLIMENTOS,ASSENTECOMO EM 13.365.0010</t>
  </si>
  <si>
    <t>SOLEIRA DE GRANITO PRETO DE 3X13CM COM 2 POLIMENTOS, EXCLUSIVE NATA DE CIMENTO,ARGAMASSA E REJUNTAMENTO</t>
  </si>
  <si>
    <t>SOLEIRA DE GRANITO PRETO DE 3X15CM COM 2 POLIMENTOS,ASSENTECOMO EM 13.365.0010</t>
  </si>
  <si>
    <t>SOLEIRA DE GRANITO PRETO DE 3X15CM COM 2 POLIMENTOS, EXCLUSIVE NATA DE CIMENTO,ARGAMASSA E REJUNTAMENTO</t>
  </si>
  <si>
    <t>SOLEIRA DE GRANITO PRETO DE 3X25CM COM 2 POLIMENTOS,ASSENTECOMO EM 13.365.0010</t>
  </si>
  <si>
    <t>SOLEIRA DE GRANITO PRETO DE 3X25CM COM 2 POLIMENTOS, EXCLUSIVE NATA DE CIMENTO,ARGAMASSA E REJUNTAMENTO</t>
  </si>
  <si>
    <t>CHAPIM OU ESPELHO DE GRANITO PRETO COM 2X17CM,COM 1 POLIMENTO,ASSENTE COMO EM 13.365.0020</t>
  </si>
  <si>
    <t>CHAPIM OU ESPELHO DE GRANITO PRETO COM 2X17CM,COM 1 POLIMENTO,EXCLUSIVE CHAPISCO,ARGAMASSA,REJUNTAMENTO E NATA DE CIMENTO</t>
  </si>
  <si>
    <t>CAPA DE DEGRAU DE GRANITO PRETO,COM 3X28CM,COM 1 POLIMENTO,ASSENTE COMO EM 13.365.0010</t>
  </si>
  <si>
    <t>CAPA DE DEGRAU DE GRANITO PRETO,COM 3X28CM,COM 1 POLIMENTO,EXCLUSIVE NATA DE CIMENTO,ARGAMASSA E REJUNTAMENTO</t>
  </si>
  <si>
    <t>CAPA DE DEGRAU DE GRANITO PRETO,COM 3X30CM,COM 1 POLIMENTO,ASSENTE COMO EM 13.365.0010</t>
  </si>
  <si>
    <t>CAPA DE DEGRAU DE GRANITO PRETO,COM 3X30CM,COM 1 POLIMENTO,EXCLUSIVE NATA DE CIMENTO,ARGAMASSA E REJUNTAMENTO</t>
  </si>
  <si>
    <t>REVESTIMENTO DE PISO COM GRANITO CINZA CORUMBA,EM PLACAS,ESPESSURA DE 2CM,POLIDO E LUSTRADO, ASSENTE COM ARGAMASSA COLANTE,JUNTAS DE 2MM DE ESPESSURA E REJUNTAMENTO PRONTO</t>
  </si>
  <si>
    <t>REVESTIMENTO DE PISO COM GRANITO CINZA CORUMBA,EM PLACAS,ESPESSURA DE 2CM,POLIDO E LUSTRADO,EXCLUSIVE ARGAMASSA COLANTEE REJUNTAMENTO PRONTO</t>
  </si>
  <si>
    <t>REVESTIMENTO DE PISO COM GRANITO CINZA CORUMBA,EM PLACAS,ESPESSURA DE 2CM, SEM POLIMENTO, ASSENTE COM ARGAMASSA COLANTE,JUNTAS DE 2MM DE ESPESSURA E REJUNTAMENTO PRONTO</t>
  </si>
  <si>
    <t>REVESTIMENTO DE PISO COM GRANITO CINZA CORUMBA,EM PLACAS,ESPESSURA DE 2CM, SEM POLIMENTO, EXCLUSIVE ARGAMASSA COLANTE EREJUNTAMENTO</t>
  </si>
  <si>
    <t>RODAPE DE GRANITO CINZA CORUMBA,COM 10CM DE ALTURA E 2CM DEESPESSURA,ASSENTE EM PAREDE EM OSSO,COM ARGAMASSA DE CIMENTO,AREIA E SAIBRO NO TRACO 1:2:2 E NATA DE CIMENTO,SOBRE CHAPISCO DE CIMENTO E AREIA, NO TRACO 1:3(INCLUSIVE ESTE) E REJUNTAMENTO PRONTO</t>
  </si>
  <si>
    <t>RODAPE DE GRANITO CINZA CORUMBA,COM 10CM DE ALTURA E 2CM DEESPESSURA,ASSENTE EM PAREDE EM OSSO,EXCLUSIVE NATA DE CIMENTO,CHAPISCO,ARGAMASSA E REJUNTAMENTO</t>
  </si>
  <si>
    <t>CAPA DE DEGRAU EM GRANITO CINZA CORUMBA,COM LARGURA DE 30CM,ESPESSURA DE 3CM,COM POLIMENTO ASSENTE EM SUPERFICIE EM OSSO,COM NATA DE CIMENTO,SOBRE ARGAMASSA DE CIMENTO,AREIA E SAIBRO NO TRACO 1:2:2 E REJUNTAMENTO PRONTO</t>
  </si>
  <si>
    <t>CAPA DE DEGRAU EM GRANITO CINZA CORUMBA,ESPESSURA DE 3CM,LARGURA DE 30CM, COM POLIMENTO, ASSENTE EM SUPERFICIE EM OSSO,EXCLUSIVE NATA DE CIMENTO,ARGAMASSA E REJUNTAMENTO</t>
  </si>
  <si>
    <t>ESPELHO OU CHAPIM EM GRANITO CINZA CORUMBA,ESPESSURA DE 3CM,LARGURA DE 20CM,POLIDO E ASSENTE COMO EM 13.365.0083</t>
  </si>
  <si>
    <t>ESPELHO OU CHAPIM DE GRANITO CINZA CORUMBA,ESPESSURA DE 3CM,LARGURA DE 20CM,POLIDO,ASSENTE EM PAREDE EM OSSO,EXCLUSIVE NATA DE CIMENTO, ARGAMASSA,CHAPISCO E REJUNTAMENTO</t>
  </si>
  <si>
    <t>CHAPIM/TESTEIRA EM GRANITO CINZA CORUMBA,SERRADO,10CM DE LARGURA E ESPESSURA DE 2CM, ASSENTE EM PAREDE EM OSSO, COM ARGAMASSA DE CIMENTO, AREIA E SAIBRO NO TRACO 1:2:2 E NATA DE CIMENTO,SOBRE CHAPISCO DE CIMENTO E AREIA NO TRACO 1:3(INCLUSIVE ESTE) E REJUNTAMENTO PRONTO</t>
  </si>
  <si>
    <t>CHAPIM/TESTEIRA EM GRANITO CINZA CORUMBA,SERRADO,10CM DE LARGURA E ESPESSURA DE 2CM,ASSENTE EM PAREDE EM OSSO,EXCLUSIVENATA DE CIMENTO,CHAPISCO,ARGAMASSA E REJUNTAMENTO</t>
  </si>
  <si>
    <t>PEITORIL EM GRANITO CINZA CORUMBA,2CM DE ESPESSURA,LARGURA DE 15 A 18CM,ASSENTADO COM NATA DE CIMENTO SOBRE ARGAMASSA DECIMENTO,SAIBRO E AREIA,NO TRACO 1:3:3 E REJUNTAMENTO COM CIMENTO BRANCO</t>
  </si>
  <si>
    <t>PEITORIL EM GRANITO CINZA CORUMBA,2CM DE ESPESSURA,LARGURA DE 15 A 18CM,EXCLUSIVE NATA DE CIMENTO,ARGAMASSA E REJUNTAMENTO</t>
  </si>
  <si>
    <t>PEITORIL EM GRANITO CINZA CORUMBA,2CM DE ESPESSURA, LARGURADE 28CM, ASSENTADO COM NATA DE CIMENTO SOBRE ARGAMASSA DE CIMENTO,SAIBRO E AREIA, NO TRACO 1:3:3 E REJUNTAMENTO COM  CIMENTO BRANCO</t>
  </si>
  <si>
    <t>PEITORIL EM GRANITO CINZA CORUMBA,2CM DE ESPESSURA, LARGURADE 28CM,EXCLUSIVE NATA DE CIMENTO,ARGAMASSA E REJUNTAMENTO</t>
  </si>
  <si>
    <t>SOLEIRA EM GRANITO CINZA CORUMBA,2CM DE ESPESSURA,COM 2 POLIMENTOS,LARGURA DE 13CM, ASSENTE EM SUPERFICIE EM OSSO,COM NATA DE CIMENTO SOBRE ARGAMASSA DE CIMENTO,SAIBRO E AREIA,NO TRACO 1:2:2 E REJUNTAMENTO COM CIMENTO BRANCO E CORANTE</t>
  </si>
  <si>
    <t>SOLEIRA EM GRANITO CINZA CORUMBA,2CM DE ESPESSURA,COM 2 POLIMENTOS,LARGURA DE 13CM, EXCLUSIVE NATA DE CIMENTO,ARGAMASSAE REJUNTAMENTO</t>
  </si>
  <si>
    <t>SOLEIRA EM GRANITO CINZA CORUMBA,2CM DE ESPESSURA,COM 2 POLIMENTOS,LARGURA DE 15CM, ASSENTE EM SUPERFICIE EM OSSO,COM NATA DE CIMENTO SOBRE ARGAMASSA DE CIMENTO,SAIBRO E AREIA,NO TRACO 1:2:2 E REJUNTAMENTO COM CIMENTO BRANCO E CORANTE</t>
  </si>
  <si>
    <t>SOLEIRA EM GRANITO CINZA CORUMBA,2CM DE ESPESSURA,COM 2 POLIMENTOS,LARGURA DE 15CM, EXCLUSIVE NATA DE CIMENTO,ARGAMASSAE REJUNTAMENTO</t>
  </si>
  <si>
    <t>SOLEIRA EM GRANITO CINZA CORUMBA,3CM DE ESPESSURA,COM 2 POLIMENTOS,LARGURA DE 25CM, ASSENTE EM SUPERFICIE EM OSSO,COM NATA DE CIMENTO SOBRE ARGAMASSA DE CIMENTO,SAIBRO E AREIA,NO TRACO 1:2:2 E REJUNTAMENTO COM CIMENTO BRANCO E CORANTE</t>
  </si>
  <si>
    <t>SOLEIRA EM GRANITO CINZA CORUMBA,3CM DE ESPESSURA,COM 2 POLIMENTOS,LARGURA DE 25CM,ASSENTE EM SUPERFICIE EM OSSO,EXCLUSIVE NATA DE CIMENTO,ARGAMASSA E REJUNTAMENTO</t>
  </si>
  <si>
    <t>REVESTIMENTO DE PISO COM GRANITO RUSTICO EM PLACAS,ESPESSURADE 3 A 4CM, COM CORTE MANUAL, ASSENTE EM SUPERFICIE EM OSSO,COM NATA DE CIMENTO SOBRE ARGAMASSA DE CIMENTO,AREIA E SAIBRO,NO TRACO 1:2:2 E REJUNTAMENTO PRONTO</t>
  </si>
  <si>
    <t>REVESTIMENTO DE PISO COM GRANITO RUSTICO EM PLACAS,ESPESSURADE 3 A 4CM,COM CORTE MANUAL,ASSENTE EM SUPERFICIE EM OSSO,EXCLUSIVE NATA DE CIMENTO,ARGAMASSA E REJUNTAMENTO</t>
  </si>
  <si>
    <t>REVESTIMENTO DE PISO COM GRANITO CAPAO BONITO, EM PLACA DE 2CM DE ESPESSURA, ACABAMENTO POLIDO, ASSENTADO SOBRE TERRENONIVELADO, COM NATA DE CIMENTO SOBRE  ARGAMASSA DE CIMENTO EAREIA,NO TRACO 1:3</t>
  </si>
  <si>
    <t>REVESTIMENTO DE PISO COM GRANITO CAPAO BONITO, EM PLACA DE 2CM DE ESPESSURA,ACABAMENTO POLIDO,ASSENTADO SOBRE TERRENO NIVELADO,EXCLUSIVE NATA DE CIMENTO E ARGAMASSA</t>
  </si>
  <si>
    <t>REVESTIMENTO DE BANCADAS OU ILHARGAS, COM GRANITO CAPAO BONITO, EM PLACA DE 2CM DE ESPESSURA, ACABAMENTO POLIDO, ASSENTECOM NATA DE CIMENTO SOBRE ARGAMASSA DE CIMENTO E AREIA, NOTRACO 1:3</t>
  </si>
  <si>
    <t>REVESTIMENTO DE BANCADAS OU ILHARGAS, COM GRANITO CAPAO BONITO,EM PLACA DE 2CM DE ESPESSURA,ACABAMENTO POLIDO,EXCLUSIVENATA DE CIMENTO E ARGAMASSA</t>
  </si>
  <si>
    <t>REVESTIMENTO DE PISO COM GRANITO CAPAO BONITO,EM PLACA DE 2CM DE ESPESSURA, ACABAMENTO APICOADO, ASSENTADO SOBRE TERRENONIVELADO, COM NATA DE CIMENTO SOBRE ARGAMASSA DE CIMENTO EAREIA,NO TRACO 1:3</t>
  </si>
  <si>
    <t>REVESTIMENTO DE PISO COM GRANITO CAPAO BONITO, EM PLACA DE 2CM DE ESPESSURA,ACABAMENTO APICOADO,ASSENTADO SOBRE TERRENONIVELADO,EXCLUSIVE NATA DE CIMENTO E ARGAMASSA</t>
  </si>
  <si>
    <t>REVESTIMENTO DE PISO COM GRANITO CINZA MIRACEMA LEVIGADO,EMPLACAS, COM 3CM DE ESPESSURA, ASSENTADO SOBRE SUPERFICIE EMOSSO,COM NATA DE CIMENTO SOBRE ARGAMASSA DE CIMENTO E AREIA,NO TRACO DE 1:3</t>
  </si>
  <si>
    <t>REVESTIMENTO DE PISO COM GRANITO CINZA MIRACEMA LEVIGADO,EMPLACAS, COM 3CM DE ESPESSURA, ASSENTADO SOBRE SUPERFICIE EMOSSO,EXCLUSIVE NATA DE CIMENTO E ARGAMASSA</t>
  </si>
  <si>
    <t>REVESTIMENTO DE PISO COM GRANITO CINZA MIRACEMA FLAMEADO,EMPLACAS, COM 3CM DE ESPESSURA, ASSENTADO SOBRE SUPERFICIE EMOSSO,COM NATA DE CIMENTO SOBRE ARGAMASSA DE CIMENTO E AREIA,NO TRACO DE 1:3</t>
  </si>
  <si>
    <t>REVESTIMENTO DE PISO COM GRANITO CINZA MIRACEMA FLAMEADO,EMPLACAS, COM 3CM DE ESPESSURA, ASSENTADO SOBRE SUPERFICIE EMOSSO,EXCLUSIVE NATA DE CIMENTO E ARGAMASSA</t>
  </si>
  <si>
    <t>REVESTIMENTO DE PISO COM GRANITO CINZA MIRACEMA SERRADO E FACE NATURAL, EM PLACAS, COM 3CM DE ESPESSURA,ASSENTADO SOBRESUPERFICIE EM OSSO,COM NATA DE CIMENTO SOBRE ARGAMASSA DE CIMENTO E AREIA,NO TRACO DE 1:3</t>
  </si>
  <si>
    <t>REVESTIMENTO DE PISO COM GRANITO CINZA MIRACEMA SERRADO E FACE NATURAL,EM PLACAS,COM 3CM DE ESPESSURA,ASSENTADO SOBRE SUPERFICIE EM OSSO,EXCLUSIVE NATA DE CIMENTO E ARGAMASSA</t>
  </si>
  <si>
    <t>REVESTIMENTO DE PISO COM GRANITO JUPARANA,EM PLACAS, COM 2CMDE ESPESSURA, ACABAMENTO POLIDO,ASSENTADO SOBRE SUPERFICIEEM OSSO, COM NATA DE CIMENTO  SOBRE  ARGAMASSA DE CIMENTO,SAIBRO E AREIA,NO TRACO 1:2:2</t>
  </si>
  <si>
    <t>REVESTIMENTO DE PISO COM GRANITO JAPARANA,EM PLACAS,COM 2CMDE ESPESSURA,ACABAMENTO POLIDO, ASSENTADO SOBRE SUPERFICIEEM OSSO,EXCLUSIVE NATA DE CIMENTO E ARGAMASSA</t>
  </si>
  <si>
    <t>PATIO DE CONCRETO,NA ESPESSURA DE 8CM,NO TRACO 1:3:3 EM VOLUME, FORMANDO QUADROS DE 1,00X1,00M, COM SARRAFOS DE MADEIRAINCORPORADOS,EXCLUSIVE PREPARO DO TERRENO</t>
  </si>
  <si>
    <t>PATIO DE CONCRETO,NA ESPESSURA DE 10CM,NO TRACO 1:2:3 EM VOLUME, FORMANDO QUADROS DE 1,50X1,50M,COM SARRAFOS DE MADEIRAINCORPORADOS,EXCLUSIVE PREPARO DO TERRENO</t>
  </si>
  <si>
    <t>PATIO DE CONCRETO,NA ESPESSURA DE 12CM,NO TRACO 1:2:2,5 EM VOLUME,FORMANDO QUADROS DE 1,50X1,50M,COM SARRAFOS DE MADEIRAINCORPORADOS,EXCLUSIVE PREPARO DO TERRENO</t>
  </si>
  <si>
    <t>PATIO DE CONCRETO,NA ESPESSURA DE 15CM,NO TRACO 1:2:2 EM VOLUME, FORMANDO QUADROS DE 1,50X1,50M,COM SARRAFOS DE MADEIRAINCORPORADOS,EXCLUSIVE PREPARO DO TERRENO</t>
  </si>
  <si>
    <t>PAVIMENTACAO TIPO PLAQUEAMENTO EXECUTADO COM PLACAS DE 40X80X10CM DE CONCRETO FCK=10MPA,JUNTA DE 2CM, INCLUSIVE PREPARODO TERRENO</t>
  </si>
  <si>
    <t>PAVIMENTACAO TIPO PLAQUEAMENTO EXECUTADO COM PLACAS DE 40X80X10CM DE CONCRETO FCK=10MPA,JUNTA DE 2CM,COM ARMACAO DE TELAESTRUTURAL CA-60,PRE-FABRICADA,MALHA QUADRADA,SOLDADA,FIO DIAMETRO DE 3,4MM A CADA 15CM,INCLUSIVE PREPARO DO TERRENO</t>
  </si>
  <si>
    <t>PAVIMENTACAO TIPO PLAQUEAMENTO EXECUTADO COM PLACAS DE 40X80X10CM DE CONCRETO FCK=10MPA,JUNTA DE 8CM,PLANTADA DE GRAMA,COM ARMACAO DE TELA ESTRUTURAL CA-60,PRE-FABRICADA,MALHA QUADRADA,SOLDADA,FIO DIAMETRO DE 3,4MM A CADA 15CM,INCLUSIVE PREPARO DO TERRENO</t>
  </si>
  <si>
    <t>PAVIMENTACAO COM PLACAS DE CONCRETO PRE-MOLDADAS,40X40X6CM FCK=10MPA,COM INTERSTICIOS DE 5CM,ASSENTE COM ARGAMASSA DE CIMENTO E AREIA,NO TRACO 1:8,EXCLUSIVE TOMADA DE JUNTAS E PREPARO DO TERRENO</t>
  </si>
  <si>
    <t>PAVIMENTACAO TIPO PLAQUEAMENTO "IN SITU",PARA PROTECAO DE IMPERMEABILIZACAO,COM PLACAS DE 60X60X2,5CM,FUNDIDAS E REVESTIDAS COM ARGAMASSA DE CIMENTO E AREIA,NO TRACO 1:3,JUNTAS DE2,5CM TOMADAS COM HIDROASFALTO,CIMENTO E AREIA,TRACO 1:1:3,EXCLUSIVE JUNTAS (VIDE ITEM 13.383.0002)</t>
  </si>
  <si>
    <t>PATIO DE CONCRETO IMPORTADO DE USINA,NA ESPESSURA DE 8CM, NOTRACO 1:3:3 EM VOLUME, FORMANDO QUADROS DE 1,00X1,00M, COMSARRAFOS DE MADEIRA INCORPORADOS ,EXCLUSIVE PREPARO DO TERRENO</t>
  </si>
  <si>
    <t>PATIO DE CONCRETO IMPORTADO DE USINA,NA ESPESSURA DE 10CM,NOTRACO 1:2:3 EM VOLUME, FORMANDO QUADROS DE 1,50X1,50M, COMSARRAFOS DE MADEIRA INCORPORADOS, EXCLUSIVE PREPARO DO TERRENO</t>
  </si>
  <si>
    <t>PATIO DE CONCRETO IMPORTADO DE USINA,NA ESPESSURA DE 12CM,NOTRACO 1:2:3 EM VOLUME, FORMANDO QUADROS DE 1,50X1,50M, COMSARRAFOS DE MADEIRA INCORPORADOS, EXCLUSIVE PREPARO DO TERRENO</t>
  </si>
  <si>
    <t>PATIO DE CONCRETO IMPORTADO DE USINA,NA ESPESSURA DE 15CM,NOTRACO 1:2:3 EM VOLUME, FORMANDO QUADROS DE 1,50X1,50M, COMSARRAFOS DE MADEIRA INCORPORADOS, EXCLUSIVE PREPARO DO TERRENO</t>
  </si>
  <si>
    <t>PATIO DE CONCRETO ARMADO,CAPEADO COM AGREGADO DE ALTA RESISTENCIA,ALISADO MECANICAMENTE,COM ESPESSURA DE 8 A 10CM,SOBRETERRENO ACERTADO E SOBRE LASTRO DE BRITA CORRIDA COMPACTADA,EXCLUSIVE ACERTO DO TERRENO, LASTRO DE BRITA E FORNECIMENTODO CONCRETO E DA ARMACAO, INCLUSIVE JUNTA  PLASTICA  A CADA2,50M,TODA A MAO-DE-OBRA E EQUIPAMENTOS NECESSARIOS</t>
  </si>
  <si>
    <t>PISO DE CONCRETO ARMADO MONOLITICO,C/JUNTA FRIA,ALISADO C/REGUA VIBRATORIA,ESPESSURA 10CM,SOBRE TERRENO ACERTADO E SOBRELASTRO DE BRITA,EXCLUSIVE ACERTO DO TERRENO,INCLUSIVE BRITA,LONA DE TECIDO RESINADO,TELA SOLDADA 15X15CM #4,2MM(DUPLA),CONCRETO USINADO RESISTENCIA A COMPRESSAO 20MPA C/TRANSPORTEDO CONCRETO E TODA A MAO-DE-OBRA E EQUIPAMENTOS NECESSARIOS</t>
  </si>
  <si>
    <t>PISO DE CONCRETO ARMADO MONOLITICO,COM JUNTA FRIA,ALISADO COM REGUA VIBRATORIA,ESPESSURA DE 10CM,SOBRE TERRENO ACERTADOE SOBRE LASTRO DE BRITA,EXCLUSIVE ACERTO DO TERRENO E TELA,INCLUSIVE BRITA E LONA DE TECIDO RESINADO, CONCRETO USINADORESISTENCIA A COMPRESSAO DE 20MPA COM TRANSPORTE DO CONCRETOE TODA A MAO-DE-OBRA E EQUIPAMENTOS NECESSARIOS</t>
  </si>
  <si>
    <t>PISO CONCRETO COLORIDO(OXIDO FERRO VERMELHO SINTETICO)ARMADOMONOLITICO,JUNTA FRIA,ALISADO C/REGUA VIBRATORIA,ESP.10CM,SOBRE TERRENO ACERTADO E SOBRE LASTRO BRITA, EXCL.ACERTO TERRENO,INCL.BRITA,LONA TECIDO RESINADO, TELA SOLD.15X15CM #4,2MM(DUPLA),CONCRETO PREP.C/BETONEIRA,RESIST.COMPRESSAO 20MPAC/TRANSP.CONCRETO TODA MAO-DE-OBRA EQUIPAMENTOS NECESSARIOS</t>
  </si>
  <si>
    <t>PISO CONCRETO COLORIDO(OXIDO FERRO VERMELHO SINTETICO)ARMADOMONOLITICO,JUNTA FRIA,ALISADO C/REGUA VIBRATORIA,ESP.10CM,SOBRE TERRENO ACERTADO E SOBRE LASTRO DE BRITA, EXCL.ACERTODO TERRENO E TELA,INCL.BRITA E LONA TECIDO RESINADO,CONCRETOPREPARADO C/BETONEIRA, RESIST.COMPRESSAO 20MPA C/TRANSPORTECONCRETO E TODA MAO-DE-OBRA E EQUIPAMENTOS NECESSARIOS</t>
  </si>
  <si>
    <t>PISO DE CONCRETO ARMADO MONOLICO,C/JUNTA FRIA,ALISADO C/REGUA VIBRATORIA,ESPESSURA 15CM, SOBRE TERRENO ACERTADO E SOBRELASTRO DE BRITA,EXCLUSIVE ACERTO DO TERRENO,INCLUSIVE BRITA,LONA DE TECIDO RESINADO, TELA SOLDADA 15X15CM #4,2MM(DUPLA),CONCRETO USINADO RESISTENCIA A COMPRESSAO 20MPA C/TRANSPORTEE CONCRETO E TODA A MAO-DE-OBRA E EQUIPAMENTOS NECESSARIOS</t>
  </si>
  <si>
    <t>PISO DE CONCRETO ARMADO MONOLITICO,COM JUNTA FRIA,ALISADO COM REGUA VIBRATORIA,ESPESSURA DE 15CM,SOBRE TERRENO ACERTADOE SOBRE LASTRO DE BRITA,EXCLUSIVE ACERTO DO TERRENO E TELA,INCLUSIVE BRITA E LONA DE TECIDO RESINADO,CONCRETO USINADO,CONCRETO USINADO RESIST. A COMPRESSAO DE 20MPA C/TRANSPORTEDO CONCRETO E TODA A MAO-DE-OBRA E EQUIPAMENTOS NECESSARIOS</t>
  </si>
  <si>
    <t>PISO DE CONCRETO ARMADO MONOLITICO,C/JUNTA FRIA,ALISADO C/REGUA VIBRATORIA,ESPESSURA 20CM,SOBRE TERRENO ACERTADO E SOBRELASTRO DE BRITA,EXCLUSIVE ACERTO DO TERRENO,INCLUSIVE BRITA,LONA DE TECIDO RESINADO,TELA SOLDADA 15X15CM #4,2MM(DUPLA),CONCRETO USINADO RESISTENCIA A COMPRESSAO 20MPA C/TRANSPORTEDE CONCRETO E TODA A MAO-DE-OBRA E EQUIPAMENTOS NECESSARIOS</t>
  </si>
  <si>
    <t>PISO DE CONCRETO ARMADO MONOLITICO,COM JUNTA FRIA,ALISADO COM REGUA VIBRATORIA,ESPESSURA DE 20CM,SOBRE TERRENO ACERTADOE SOBRE LASTRO DE BRITA,EXCLUSIVE ACERTO DO TERRENO E TELA,INCLUSIVE BRITA E LONA DE TECIDO RESINADO, CONCRETO USINADORESISTENCIA A COMPRESSAO DE 20MPA COM TRANSPORTE DO CONCRETOE TODA A MAO-DE-OBRA E EQUIPAMENTOS NECESSARIOS</t>
  </si>
  <si>
    <t>CAMADA IMPERMEABILIZADORA DE PISO,DE CONCRETO SIMPLES,COM 8CM DE ESPESSURA,NO TRACO 1:3:4,COM IMPERMEABILIZANTE DE PEGANORMAL ADICIONADO A AGUA DA MISTURA DO CONCRETO NA DOSAGEM 1:12</t>
  </si>
  <si>
    <t>CAMADA IMPERMEABILIZADORA DE PISO,DE CONCRETO SIMPLES,COM 10CM DE ESPESSURA,NO TRACO 1:3:4,COM IMPERMEABILIZANTE DE PEGANORMAL ADICIONADO A AGUA DA MISTURA DO CONCRETO NA DOSAGEM1:12</t>
  </si>
  <si>
    <t>PISO DE MARMORITE,COMPREENDENDO:A)LASTRO,COM 4CM DE ESPESSURA MEDIA,DE ARGAMASSA DE CIMENTO E AREIA GROSSA,NO TRACO 1:4;B)CAMADA DE MARMORITE,COM 1CM DE ESPESSURA,FEITA COM GRANA Nº1 DE MARMORE BRANCO NACIONAL E CIMENTO,SUPERFICIE ESTUCADAAPOS A FUNDICAO,COM 3 POLIMENTOS MECANICOS,EXCLUSIVE JUNTA</t>
  </si>
  <si>
    <t>PISO DE MARMORITE,COMPREENDENDO:A)LASTRO,COM 4CM DE ESPESSURA MEDIA,DE ARGAMASSA DE CIMENTO E AREIA GROSSA,NO TRACO 1:4;B) CAMADA DE MARMORITE,COM 1CM DE ESPESSURA,FEITA COM GRANANº1 DE GRANITO PRETO E CIMENTO,SUPERFICIE ESTUCADA APOS AFUNDICAO,COM 3 POLIMENTOS MECANICOS,EXCLUSIVE JUNTA</t>
  </si>
  <si>
    <t>PISO DE GRANITINA,COMPREENDENDO:A)LASTRO,COM 4CM DE ESPESSURA MEDIA,DE ARGAMASSA DE CIMENTO E AREIA GROSSA,NO TRACO 1:4;B) CAMADA DE GRANITINA,COM 3CM DE ESPESSURA,FEITA COM GRANANº1 DE GRANITO PRETO E CIMENTO,SUPERFICIE ESTUCADA APOS AFUNDICAO,SEM POLIMENTO</t>
  </si>
  <si>
    <t>PISO DE GRANITINA,COMPREENDENDO:A)LASTRO,COM 4CM DE ESPESSURA MEDIA,DE ARGAMASSA DE CIMENTO E AREIA GROSSA,NO TRACO 1:4;B) CAMADA DE GRANITINA,COM 3CM DE ESPESSURA,FEITA COM GRANANº1 DE GRANITO VERMELHO E CIMENTO,SUPERFICIE ESTUCADA APOS AFUNDICAO,SEM POLIMENTO</t>
  </si>
  <si>
    <t>RODAPE DE MARMORITE,FUNDIDO NO LOCAL,COM 10CM DE ALTURA,1CMDE ESPESSURA, TERMINANDO EM CANTO RETO JUNTO AO PISO, FEITOCOM CIMENTO E GRANA Nº1 DE MARMORE BRANCO NACIONAL, COM POLIMENTO MANUAL,O MARMORITE E EXECUTADO SOBRE EMBOCO PREVIO NAOINCLUIDO NESTA</t>
  </si>
  <si>
    <t>RODAPE DE MARMORITE,FUNDIDO NO LOCAL,COM 10CM DE ALTURA,1CMDE ESPESSURA, TERMINANDO EM CANTO RETO JUNTO AO PISO, FEITOCOM CIMENTO E  GRANA Nº1 DE GRANITO PRETO,COM POLIMENTO MANUAL,O MARMORITE E EXECUTADO SOBRE EMBOCO PREVIO NAO INCLUIDONESTA</t>
  </si>
  <si>
    <t>ESCADA DE MARMORITE,COMPOSTA DE CAPA E ESPELHO PRE-MOLDADOSEM OFICINA E ASSENTADOS NA OBRA, FEITO O MARMORITE COM GRANANº1 DE MARMORE BRANCO NACIONAL E CIMENTO, E COM CAMADA  DE6MM.ESTA ESPECIFICACAO SE REFERE A ESCADAS COM LARGURA TOTALDAS DUAS PECAS DE 0,48M E COMPREENDENDO 1,00M LINEAR  DO CONJUNTO DE CAPA E ESPELHO</t>
  </si>
  <si>
    <t>ESCADA DE MARMORITE,COMPOSTA DE CAPA E ESPELHO PRE-MOLDADOSEM OFICINA E ASSENTADOS NA OBRA,FEITO O MARMORITE COM GRANANº1 DE GRANITO PRETO E CIMENTO,E COM CAMADA DE 6MM.ESTA ESPECIFICACAO SE REFERE A ESCADAS COM LARGURA TOTAL DAS DUAS PECAS DE 0,48M E COMPREENDENDO 1,00M LINEAR DO CONJUNTO DE CAPAE ESPELHO</t>
  </si>
  <si>
    <t>SOLEIRA,PEITORIL OU CHAPIM DE MARMORITE,PRE-MOLDADO EM OFICINA E ASSENTADO NA OBRA, COM OU SEM REBAIXO, FEITO COM GRANANº1 DE MARMORE BRANCO NACIONAL E CIMENTO,NA ESPESSURA DE 6MM</t>
  </si>
  <si>
    <t>SOLEIRA,PEITORIL OU CHAPIM DE MARMORITE,PRE-MOLDADO EM OFICINA E ASSENTADO NA OBRA,C/OU SEM REBAIXO,FEITO COM GRANA Nº1DE GRANITO PRETO E CIMENTO,NA ESPESSURA DE 6MM</t>
  </si>
  <si>
    <t>RECOMPOSICAO DE PISO DE MARMORITE,CONSIDERANDO 1CM DE ESPESSURA DE CAMADA DE MARMORITE E LASTRO DE ARGAMASSA COM 4CM DEESPESSURA,EXCLUSIVE POLIMENTO</t>
  </si>
  <si>
    <t>RECOMPOSICAO DE PISO DE MARMORITE,CONSIDERANDO 1CM DE ESPESSURA DE CAMADA DE MARMORITE E LASTRO DE ARGAMSSA  COM 4CM DEESPESSURA,EXCLUSIVE POLIMENTO E LASTRO DE ARGAMASSA(VIDE FAMILIA 13.301)</t>
  </si>
  <si>
    <t>JUNTA PLASTICA 17X3MM,PARA PISOS CONTINUOS.FORNECIMENTO E COLOCACAO</t>
  </si>
  <si>
    <t>JUNTA PLASTICA 27X3MM,PARA PISOS CONTINUOS.FORNECIMENTO E COLOCACAO</t>
  </si>
  <si>
    <t>JUNTA METALICA EM LATAO 17X0,70MM,PARA PISOS CONTINUOS.FORNECIMENTO E COLOCACAO</t>
  </si>
  <si>
    <t>JUNTA FORMADA DE ARGAMASSA DE CIMENTO E AREIA,NO TRACO 1:3 COM 5X5CM</t>
  </si>
  <si>
    <t>JUNTA IMPERMEABILIZANTE DE HIDROASFALTO,CIMENTO E AREIA,NO TRACO 1:1:3 COM 2,5X2,5CM</t>
  </si>
  <si>
    <t>JUNTA IMPERMEABILIZANTE DE HIDROASFALTO,CIMENTO E AREIA,NO TRACO 1:1:3 COM 2X2,5CM</t>
  </si>
  <si>
    <t>JUNTA GRAMADA COM 5CM DE LARGURA</t>
  </si>
  <si>
    <t>JUNTA GRAMADA COM 8CM DE LARGURA</t>
  </si>
  <si>
    <t>PISO DE ALTA RESISTENCIA,MONOLITICO,MOLDADO NO LOCAL,EM ARGAMASSA DE CIMENTO E AGREGADOS MINERAIS,COM ESPESSURA DE 0,8CM,NA COR NATURAL DO CIMENTO E 3 POLIMENTOS MECANICOS.O CUSTOINCLUI BASE SUPORTE EM ARGAMASSA DE CIMENTO E AREIA,NO TRACO1:3 E SERVENTE PARA CONFECCAO,TRANSPORTE DA ARGAMASSA E SERVICOS AFINS E NAO CONSIDERA JUNTAS(VIDE FAMILIA 13.381)</t>
  </si>
  <si>
    <t>PISO DE ALTA RESISTENCIA,MONOLITICO,MOLDADO NO LOCAL,EM ARGAMASSA DE CIMENTO E AGREGADOS MINERAIS,COM ESPESSURA DE 0,8CM,NA COR PRETA E 3 POLIMENTOS MECANICOS.O CUSTO INCLUI A BASESUPORTE EM  ARGAMASSA DE  CIMENTO  E AREIA, NO TRACO 1:3 ESERVENTE PARA CONFECCAO, TRANSPORTE DA ARGAMASSA E SERVICOSAFINS E NAO CONSIDERA JUNTAS(VIDE FAMILIA 13.381)</t>
  </si>
  <si>
    <t>PISO DE ALTA RESISTENCIA,MONOLITICO,MOLDADO NO LOCAL,EM ARGAMASSA DE CIMENTO E AGREGADOS MINERAIS,COM ESPESSURA DE 0,8CM,NA COR VERMELHA E 3 POLIMENTOS MECANICOS. O CUSTO INCLUI ABASE SUPORTE EM ARGAMASSA DE CIMENTO E AREIA,NO TRACO 1:3 ESERVENTE PARA CONFECCAO, TRANSPORTE DA ARGAMASSA E SERVICOSAFINS E NAO CONSIDERA JUNTAS(VIDE FAMILIA 13.381)</t>
  </si>
  <si>
    <t>RODAPE DE ALTA RESISTENCIA,EM ARGAMASSA DE CIMENTO E AGREGADOS MINERAIS, COM 10CM DE ALTURA, NA COR NATURAL DO CIMENTO,INCLUSIVE 3 POLIMENTOS,SENDO OS CANTOS SALIENTES BOLEADOS,EOS REENTRANTES E JUNTO AO PISO EM MEIA CANA</t>
  </si>
  <si>
    <t>RODAPE DE ALTA RESISTENCIA,EM ARGAMASSA DE CIMENTO E AGREGADOS MINERAIS,COM 10CM DE ALTURA,NA COR PRETA,INCLUSIVE 3 POLIMENTOS,SENDO OS CANTOS SALIENTES BOLEADOS,E OS REENTRANTES EJUNTO AO PISO EM MEIA CANA</t>
  </si>
  <si>
    <t>RODAPE DE ALTA RESISTENCIA,EM ARGAMASSA DE CIMENTO E AGREGADOS MINERAIS, COM 10CM DE ALTURA, NA COR VERMELHA,INCLUSIVE 3POLIMENTOS,SENDO OS CANTOS SALIENTES BOLEADOS,E OS REENTRANTES E JUNTO AO PISO EM MEIA CANA</t>
  </si>
  <si>
    <t>DEGRAU DE ESCADA DE ALTA RESISTENCIA,COMPOSTA DE CAPA E ESPELHO,EM ARGAMASSA DE CIMENTO E AGREGADOS MINERAIS,NA COR NATURAL DE CIMENTO,INCLUSIVE 3 POLIMENTOS</t>
  </si>
  <si>
    <t>DEGRAU DE ESCADA DE ALTA RESISTENCIA,COMPOSTA DE CAPA E ESPELHO,EM ARGAMASSA DE CIMENTO E AGREGADOS MINERAIS, NA COR PRETA,INCLUSIVE 3 POLIMENTOS</t>
  </si>
  <si>
    <t>DEGRAU DE ESCADA DE ALTA RESISTENCIA,COMPOSTA DE CAPA E ESPELHO, EM ARGAMASSA DE CIMENTO E AGREGADOS MINERAIS,NA COR VERMELHA,INCLUSIVE 3 POLIMENTOS</t>
  </si>
  <si>
    <t>PISO DE ALTA RESISTENCIA,P/USO INTERNO,PLACAS PRE-MOLDADAS,VIBROPRENSADA A 350T,MEDINDO(40X40X3)CM,CONFECCIONADA C/AGREGADOS MINERAIS(QUARTZO)E CIMENTO BRANCO ESTRUTURAL CP60,COLOCADO SOBRE BASE EXIST.,ASSENTADO C/ARGAMASSA CIMENTO E AREIATRACO 3:1 (FAROFA),REJUNTAMENTO BASE EPOXI,BASE SELADORA,4 DEMAOS CERA E POLIMENTO C/ABRASIVOS DIAMANTADOS.FORN.E COLOC.</t>
  </si>
  <si>
    <t>PISO DE ALTA RESISTENCIA,PARA USO INTERNO,EM PLACAS PRE-MOLDADAS,VIBROPRENSADA A 350T,MEDINDO (40X40X3)CM,CONFECCIONADACOM AGREGADOS MINERAIS (QUARTZO) E CIMENTO BRANCO ESTRUTURALCP60, COLOCADO SOBRE BASE EXISTENTE, EXCLUSIVE FAROFA DE CIMENTO E AREIA 3:1,REJUNTAMENTO,BASE SELADORA,DEMAOS DE CERAE POLIMENTO.FORNECIMENTO E COLOCACAO</t>
  </si>
  <si>
    <t>PISO DE ALTA RESISTENCIA,PARA USO EXTERNO,EM PLACAS PRE-MOLDADAS,VIBROPRENSADA A 350T,MEDINDO (40X40X3)CM,CONFECCIONADACOM AGREGADOS MINERAIS (QUARTZO) E CIMENTO BRANCO ESTRUTURALCP60,COLOCADO SOBRE BASE EXISTENTE,ASSENTADO COM ARGAMASSADE CIMENTO E AREIA NO TRACO 3:1 (FAROFA).FORNECIMENTO E COLOCACAO</t>
  </si>
  <si>
    <t>PISO DE ALTA RESISTENCIA,PARA USO EXTERNO,EM PLACAS PRE-MOLDADAS,VIBROPRENSADA A 350T,MEDINDO (40X40X3)CM,CONFECCIONADACOM AGREGADOS MINERAIS (QUARTZO) E CIMENTO BRANCO ESTRUTURALCP60, COLOCADO SOBRE BASE EXISTENTE, EXCLUSIVE FAROFA DE CIMENTO E AREIA 3:1.FORNECIMENTO E COLOCACAO</t>
  </si>
  <si>
    <t>RODAPE DE ALTA RESISTENCIA,PARA USO INTERNO,EM PLACAS PRE-MOLDADAS,VIBROPRENSADA A 350T,MEDINDO (10X40X3)CM,CONFECCIONADA C/AGREGADOS MINERAIS (QUARTZO) E CIMENTO BRANCO ESTRUTURALCP60, ASSENTADO COM ARGAMASSA DE CIMENTO E AREIA NO TRACO 3:1 (FAROFA) E ESPESSURA 3CM,REJUNTAMENTO A BASE DE EPOXI,BASE SELADORA E 4 DEMAOS DE CERA.FORNECIMENTO E COLOCACAO</t>
  </si>
  <si>
    <t>RODAPE DE ALTA RESISTENCIA,PARA USO INTERNO,EM PLACAS PRE-MOLDADAS,VIBROPRENSADA A 350T,MEDINDO (10X40X3)CM,CONFECCIONADA COM AGREGADOS MINERAIS (QUARTZO) E CIMENTO BRANCO ESTRUTURAL CP60,EXCLUSIVE FAROFA DE CIMENTO E AREIA 3:1,REJUNTAMENTO,BASE SELADORA,DEMAOS DE CERA E POLIMENTO.FORNECIMENTO E COLOCACAO</t>
  </si>
  <si>
    <t>PISO VINILICO EM PLACAS,COM MEDIDAS EM TORNO DE 30X30CM,HOMOGENEO,PADRAO LISO,COM 2MM DE ESPESSURA,PARA ALTO TRAFEGO,ASSENTE SOBRE BASE EXISTENTE,CONFORME ABNT NBR 7374.FORNECIMENTO E COLOCACAO</t>
  </si>
  <si>
    <t>PISO VINILICO EM PLACAS,COM MEDIDAS EM TORNO DE 30X30CM,HOMOGENEO,PADRAO RISCADO,COM 3,2MM DE ESPESSURA,PARA ALTO TRAFEGO,ASSENTE SOBRE BASE EXISTENTE,CONFORME ABNT NBR 7374.FORNECIMENTO E COLOCACAO</t>
  </si>
  <si>
    <t>PISO VINILICO EM PLACAS,COM MEDIDAS EM TORNO DE 30X30CM,HOMOGENEO,PADRAO RISCADO,COM 2MM DE ESPESSURA,PARA ALTO TRAFEGO,ASSENTE SOBRE BASE EXISTENTE,CONFORME ABNT NBR 7374.FORNECIMENTO E COLOCACAO</t>
  </si>
  <si>
    <t>PISO VINILICO EM PLACAS,COM MEDIDAS EM TORNO DE 60X60CM,HOMOGENEO,PADRAO RISCADO,COM 2MM DE ESPESSURA,PARA ALTO TRAFEGO,ASSENTE SOBRE BASE EXISTENTE,CONFORME ABNT NBR 7374.FORNECIMENTO E COLOCACAO</t>
  </si>
  <si>
    <t>PISO VINILICO EM MANTAS,COM 2M DE LARGURA X 20M DE COMPRIMENTO,HOMOGENEO,COM 2MM DE ESPESSURA,REFORCO EM POLIURETANO ULTRA RESISTENTE (PUR),PARA ALTO TRAFEGO,FUNGICIDA,ASSENTE SOBRE BASE EXISTENTE,CONFORME ABNT NBR 14917.FORNECIMENTO E COLOCACAO</t>
  </si>
  <si>
    <t>PISO VINILICO EM MANTAS,COM 2M DE LARGURA X 23M DE COMPRIMENTO,HOMOGENEO,COM 2MM DE ESPESSURA,PARA ALTO TRAFEGO,CONDUTIVO,COMPOSTO DE PARTICULAS DE CARBONO,PARA USO EM SALAS DE CIRURGIA OU EM AREAS ONDE O CONTROLE DA CONDUTIVIDADE ELETRICAE NECESSARIO,ASSENTE SOBRE BASE EXISTENTE,CONFORME ABNT NBR14917.FORNECIMENTO E COLOCACAO</t>
  </si>
  <si>
    <t>PISO VINILICO EM MANTAS,COM 2M DE LARGURA X 23M DE COMPRIMENTO,HETEROGENEO,COM 2MM DE ESPESSURA,REFORCO EM POLIURETANO ULTRA RESISTENTE (PUR),PARA ALTO TRAFEGO,ASSENTE SOBRE BASE EXISTENTE,CONFORME ABNT NBR 14917.FORNECIMENTO E COLOCACAO</t>
  </si>
  <si>
    <t>PISO VINILICO EM MANTAS,COM 2M DE LARGURA X 23M DE COMPRIMENTO,HETEROGENEO,COM 3MM DE ESPESSURA,REFORCO EM POLIURETANO ULTRA RESISTENTE (PUR),PARA ALTO TRAFEGO,ASSENTE SOBRE BASE EXISTENTE,CONFORME ABNT NBR 14917.FORNECIMENTO E COLOCACAO</t>
  </si>
  <si>
    <t>TESTEIRA EM MATERIAL VINILICO COM 6CM DE LARGURA.FORNECIMENTO E COLOCACAO</t>
  </si>
  <si>
    <t>RODAPE DE PVC TIPO PLANO OU CURVO,COM 7,5CM DE ALTURA,PARA PISOS VINILICOS.FORNECIMENTO E COLOCACAO</t>
  </si>
  <si>
    <t>RODAPE DE PVC TIPO HOSPITALAR,PLANO OU CURVO,COM 7,5CM DE ALTURA,PARA PISOS VINILICOS.FORNECIMENTO E COLOCACAO</t>
  </si>
  <si>
    <t>SUPORTE CURVO E PERFIL DE ARREMATE PARA PISO VINILICO.FORNECIMENTO E COLOCACAO</t>
  </si>
  <si>
    <t>CORDAO DE SOLDA PARA FUSAO A QUENTE,EM JUNTAS DE PISOS VINILICOS FLEXIVEIS.FORNECIMENTO E ASSENTAMENTO</t>
  </si>
  <si>
    <t>RECOMPOSICAO DE PLACAS DE PISO DE MATERIAL VINILICO OU PLASTICO,EXCLUSIVE O FORNECIMENTO DO PISO,INCLUSIVE COLA</t>
  </si>
  <si>
    <t>FORRACAO DE PISO COM CARPETE DE FIBRA DE NYLON,PARA ALTO TRAFEGO,COM ESPESSURA DE 6 A 7MM,SOBRE BASE EXISTENTE.FORNECIMENTO E COLOCACAO</t>
  </si>
  <si>
    <t>FORRACAO DE PISO COM CARPETE DE FIBRA DE NYLON,PARA ALTO TRAFEGO,COM ESPESSURA DE 10MM,SOBRE BASE EXISTENTE.FORNECIMENTOE COLOCACAO</t>
  </si>
  <si>
    <t>FORRACAO DE PISO COM CARPETE DE FIBRA DE POLIPROPILENO,PARAALTO TRAFEGO,COM ESPESSURA APROXIMADA DE 5MM,SOBRE BASE EXISTENTE.FORNECIMENTO E COLOCACAO</t>
  </si>
  <si>
    <t>FORRACAO DE PISO COM CARPETE DE POLIPROPILENO,COM COBERTURAEM FIBRA DE NYLON,PARA ALTO TRAFEGO,COM ESPESSURA DE 8 A 9MM,SOBRE BASE EXISTENTE.FORNECIMENTO E COLOCACAO</t>
  </si>
  <si>
    <t>FORRACAO DE PISO COM CARPETE DE FIBRA DE POLIPROPILENO,PARATRAFEGO LEVE A MODERADO,COM ESPESSURA DE 4 A 5MM,SOBRE BASEEXISTENTE.FORNECIMENTO E COLOCACAO</t>
  </si>
  <si>
    <t>FORRACAO DE PISO COM CARPETE DE FIBRA DE POLIPROPILENO,COM ACABAMENTO RESINADO,PARA TRAFEGO LEVE A MODERADO,COM ESPESSURA DE 4 A 5MM,SOBRE BASE EXISTENTE.FORNECIMENTO E COLOCACAO</t>
  </si>
  <si>
    <t>PISO DE TACOS DE IPE OU MADEIRA EQUIVALENTE,MEDINDO 7X21CM,PICHADOS E INCRUSTADOS COM PEDRISCOS, ASSENTES COM ARGAMASSADE CIMENTO E SAIBRO,NO TRACO 1:6,EXCLUSIVE SERVICO DE CALAFATE</t>
  </si>
  <si>
    <t>PISO DE FRISO DE IPE OU MADEIRA EQUIVALENTE,COM 10CM DE LARGURA,2CM DE ESPESSURA, PREGADO SOBRE REGUAS DE MADEIRA DE LEIDE 1.1/2"X3",EMBUTIDAS EM CONCRETO</t>
  </si>
  <si>
    <t>PISO DE FRISO DE IPE OU MADEIRA EQUIVALENTE COM 20X2CM,PREGADO SOBRE  BARROTEAMENTO OU REGUAS DE  MADEIRA DE LEI A CADA50CM,EXCLUSIVE BARROTES OU REGUAS</t>
  </si>
  <si>
    <t>REGUA DE MADEIRA DE LEI DE FORMA TRAPEZOIDAL COM 5X3CM,FIXADA EM CONTRAPISO DE CIMENTO E AREIA,NO TRACO 1:3,EXCLUSIVE OCONTRAPISO</t>
  </si>
  <si>
    <t>BARROTE DE MADEIRA DE LEI DE 3"X4.1/2",APOIADO EM PILARETE DE 20X20CM,DE ALVENARIA DE TIJOLOS MACICOS OU OUTRO,EXCLUSIVEOS PILARETES</t>
  </si>
  <si>
    <t>RODAPE EM MADEIRA DE LEI,COM SECAO DE 5X2CM,PREGADO EM TACOSEMBUTIDOS NA ALVENARIA</t>
  </si>
  <si>
    <t>RODAPE EM MADEIRA DE LEI,COM SECAO DE 7X2CM,PREGADO EM TACOSEMBUTIDOS NA ALVENARIA</t>
  </si>
  <si>
    <t>RODAPE DE IPE OU MADEIRA EQUIVALENTE DE 10X2CM ACABAMENTO BOLEADO,FIXADO COMO EM 13.398.0020</t>
  </si>
  <si>
    <t>PISO DE PEDRA PORTUGUESA,ASSENTADO SOBRE MISTURA DE CIMENTOE SAIBRO,NO TRACO 1:5,INCLUSIVE ACERTO DO TERRENO.FORNECIMENTO E COLOCACAO</t>
  </si>
  <si>
    <t>PISO DE PEDRA PORTUGUESA EM DESENHOS SIMPLES, COM APROXIMADAMENTE 40% DE PEDRA PRETA E 60% DE PEDRA BRANCA, ASSENTADO SOBRE MISTURA DE CIMENTO E SAIBRO NO TRACO 1:5, INCLUSIVE ACERTO DO TERRENO.FORNECIMENTO E COLOCACAO</t>
  </si>
  <si>
    <t>PEDRA PORTUGUESA COM 60% DE PEDRA BRANCA.FORNECIMENTO SEM COLOCACAO</t>
  </si>
  <si>
    <t>PISO DE PEDRA PORTUGUESA,ASSENTADO SOBRE MISTURA DE CIMENTOE SAIBRO,NO TRACO 1:5,EXCLUSIVE ACERTO DO TERRENO.FORNECIMENTO E COLOCACAO</t>
  </si>
  <si>
    <t>PISO DE PEDRA PORTUGUESA EM DESENHO SIMPLES,COM APROXIMADAMENTE 25% DE PEDRA PRETA,25% DE PEDRA VERMELHA E 50% DE PEDRABRANCA,ASSENTADO SOBRE MISTURA DE CIMENTO E SAIBRO NO TRACO1:5,INCLUSIVE ACERTO DO TERRENO.FORNECIMENTO E COLOCACAO</t>
  </si>
  <si>
    <t>PISO DE PEDRA PORTUGUESA,ASSENTADO SOBRE MISTURA DE CIMENTOE SAIBRO,NO TRACO 1:5,INCLUSIVE ACERTO DO TERRENO,EM FAIXA.FORNECIMENTO E COLOCACAO</t>
  </si>
  <si>
    <t>PISO COM PEDRA PORTUGUESA VERMELHA,ASSENTADO SOBRE MISTURA DE CIMENTO E SAIBRO,NO TRACO 1:5,INCLUSIVE ACERTO DO TERRENO,EM FAIXA.FORNECIMENTO E COLOCACAO</t>
  </si>
  <si>
    <t>RECOMPOSICAO DE PAVIMENTACAO DE PEDRA PORTUGUESA,ASSENTADACOM FAROFA DE CIMENTO E SAIBRO,NO TRACO 1:5, INCLUSIVE FORNECIMENTO DO MATERIAL PARA REJUNTAMENTO,EXCLUSIVE A PEDRA</t>
  </si>
  <si>
    <t>PISO DE PEDRA SAO TOME,MEDINDO 30X30CM,38X38CM,48X48CM OU 58X58CM,COM 2CM DE ESPESSURA,ASSENTE COM ARGAMASSA DE CIMENTO,AREIA E SAIBRO,NO TRACO 1:2:2,COM ESPESSURA DE 3CM.FORNECIMENTO E COLOCACAO</t>
  </si>
  <si>
    <t>PISO DE PEDRA SAO TOME,MEDINDO 30X30CM,38X38CM,48X48CM OU 58X58CM,COM 2CM DE ESPESSURA,EXCLUSIVE ARGAMASSA.FORNECIMENTOE COLOCACAO</t>
  </si>
  <si>
    <t>PISO DE PEDRA SAO TOME,MEDINDO 57X57CM,TIPO FURNAS/LIGHT,ASSENTE COM ARGAMASSA DE CIMENTO,AREIA E SAIBRO,NO TRACO 1:2:2,REJUNTAMENTO COM CIMENTO BRANCO E CORANTE</t>
  </si>
  <si>
    <t>PISO DE PEDRA SAO TOME, MEDINDO 57X57CM, TIPO FURNAS/LIGHT,EXCLUSIVE ARGAMASSA E REJUNTAMENTO</t>
  </si>
  <si>
    <t>PISO DE PLACAS DE ARDOSIA COR CINZA MEDINDO 40X40CM,EM TORNODE 1CM DE ESPESSURA,ASSENTE SOBRE SUPERFICIE EM OSSO COM ARGAMASSA DE CIMENTO,SAIBRO E AREIA,NO TRACO 1:2:2</t>
  </si>
  <si>
    <t>PISO DE PLACAS DE ARDOSIA COR CINZA MEDINDO 40X40CM,EM TORNODE 1CM DE ESPESSURA,EXCLUSIVE ARGAMASSA</t>
  </si>
  <si>
    <t>PISO DE PLACAS DE ARDOSIA COR CINZA MEDINDO 30X30CM,EM TORNODE 1CM DE ESPESSURA,ASSENTE SOBRE SUPERFICIE EM OSSO COM ARGAMASSA DE CIMENTO,SAIBRO E AREIA,NO TRACO 1:2:2</t>
  </si>
  <si>
    <t>PISO DE PLACAS DE ARDOSIA COR CINZA MEDINDO 30X30CM,EM TORNODE 1CM DE ESPESSURA,EXCLUSIVE ARGAMASSA</t>
  </si>
  <si>
    <t>PISO DE PLACAS DE ARDOSIA NA COR FERRUGEM MEDINDO 25X25CM,EMTORNO DE 1CM DE ESPESSURA,ASSENTE SOBRE SUPERFICIE EM OSSOCOM ARGAMASSA DE CIMENTO,SAIBRO E AREIA,NO TRACO 1:2:2</t>
  </si>
  <si>
    <t>PISO DE PLACAS DE ARDOSIA COR FERRUGEM MEDINDO 25X25CM,EM TORNO DE 1CM DE ESPESSURA,EXCLUSIVE ARGAMASSA</t>
  </si>
  <si>
    <t>RODAPE DE ARDOSIA COM ALTURA DE 10CM,ASSENTE EM PAREDE EM OSSO COM ARGAMASSA DE CIMENTO,SAIBRO E AREIA,NO TRACO 1:2:2 ECHAPISCO DE CIMENTO E AREIA,NO TRACO 1:3</t>
  </si>
  <si>
    <t>RODAPE DE ARDOSIA COM ALTURA DE 10CM,ASSENTE EM PAREDE EM OSSO COM ARGAMASSA DE CIMENTO,SAIBRO E AREIA,NO TRACO 1:2:2 ECHAPISCO DE CIMENTO E AREIA,NO TRACO 1:3,EXCLUSIVE ARGAMASSAE CHAPISCO</t>
  </si>
  <si>
    <t>RODAPE DE ARDOSIA COM ALTURA DE 7CM,ASSENTE EM PAREDE EM OSSO COM ARGAMASSA DE CIMENTO,SAIBRO E AREIA,NO TRACO 1:2:2 E CHAPISCO DE CIMENTO E AREIA,NO TRACO 1:3</t>
  </si>
  <si>
    <t>RODAPE DE ARDOSIA COM ALTURA DE 7CM,ASSENTE EM PAREDE EM OSSO COM ARGAMASSA DE CIMENTO,SAIBRO E AREIA,NO TRACO 1:2:2 E CHAPISCO DE CIMENTO E AREIA,NO TRACO 1:3,EXCLUSIVE ARGAMASSAE CHAPISCO</t>
  </si>
  <si>
    <t>PISO DE BORRACHA SINTETICA,SBR,PRETO,EM PLACAS DE 50X50CM,COM 3,0MM DE ESPESSURA,TEXTURA DA SUPERFICIE PASTILHADA,COLOCADO COM COLA SOBRE BASE EXISTENTE.FORNECIMENTO E COLOCACAO</t>
  </si>
  <si>
    <t>PISO DE BORRACHA SINTETICA,SBR,PRETO,EM ROLO DE 1,40M DE LARGURA,SUPERFICIE GRAO DE ARROZ,COM 3,00MM DE ESPESSURA,COLOCADO COM COLA SOBRE BASE EXISTENTE.FORNECIMENTO E COLOCACAO</t>
  </si>
  <si>
    <t>RODAPE DE BORRACHA SINTETICA,SBR,PRETO,COM 7X0,3CM, TEXTURADA SUPERFICIE LISA,COLOCADO COM COLA SOBRE PAREDE EMBOCADA.FORNECIMENTO E COLOCACAO</t>
  </si>
  <si>
    <t>DEGRAU DE ESCADA DE BORRACHA SINTETICA,SBR,PRETO,ESPELHO COM20CM,PISO COM 30CM,TEXTURA DA SUPERFICIE PASTILHADA,COLOCADO COM COLA SOBRE BASE EXISTENTE.FORNECIMENTO E COLOCACAO</t>
  </si>
  <si>
    <t>PISO TATIL DE BORRACHA,DIRECIONAL,PARA PESSOAS COM NECESSIDADES ESPECIFICAS,25X25CM,ESPESSURA DE 5MM,NA COR PRETA,COLADOSOBRE BASE EXISTENTE.FORNECIMENTO E COLOCACAO</t>
  </si>
  <si>
    <t>PISO TATIL DE BORRACHA,ALERTA,PARA PESSOAS COM NECESSIDADESESPECIFICAS,25X25CM, ESPESSURA DE 5MM, NA COR PRETA, COLADOSOBRE BASE EXISTENTE.FORNECIMENTO E COLOCACAO</t>
  </si>
  <si>
    <t>REVESTIMENTO PISO SINTETICO,PISTA ATLETISMO,MOLD."IN LOCO",CAMADA MANTA PRE-FABR.PARTICULAS BORR.SBR AGLUTINADAS POLIURETANO ESPECIAL MDI,FIXADA CONTRAPISO EXISTENTE,ADESIVO POLIURETANO BICOMPONENTE E ADICIONADO UMA CAMADA SUPERIOR LIQUIDOAUTONIVELANTE RESINA POLIURETANO BICOMPONENTE C/GRANULOS FINOS EPDM APLICADOS SPRAY SUPERF.FINAL S/EMENDA,ESP.MEDIA 13MM</t>
  </si>
  <si>
    <t>REVESTIMENTO PISO SINT.,PISTA ATLETISMO,MOLD."IN LOCO",CAMADA MANTA PRE-FABR.PARTICULAS BORR.SBR AGLUTINADAS POLIURETANOESPECIAL MDI,FIXADA CONTRAPISO EXISTENTE,ADESIVO POLIURETANOBICOMPONENTE E ADICIONADO UMA CAMADA SUPERIOR RESINA POLIURETANO BICOMPONENTE AUTONIVELANTE ESPECIAL,RECOBERTA C/CAMADAGRANULOS BORR.ESPECIAL EPDM ALTA RESIST.USO,ESP.MEDIA 14MM</t>
  </si>
  <si>
    <t>REVESTIMENTO DE PISO DE BORRACHA ESPECIAL SBR E GRANULOS DEBORRACHA EPDM,AGLUTINADAS C/POLIURETANO MDI,DE ALTO IMPACTO,PARA ACADEMIAS E AFINS,COLADO SOBRE CONTRAPISO EXISTENTE COMADESIVO DE POLIURETANO BICOMPONENTE A PROVA D`AGUA,COM ESPESSURA MEDIA DE 6MM</t>
  </si>
  <si>
    <t>REVESTIMENTO DE PISO SINTETICO EM MANTA PRE-FABRICADA,PARA TREINAMENTOS E COMPETICOES NAO OFICIAIS DE ATLETISMO,COMPOSTADE PARTICULAS SELECIONADAS DE BORRACHA SBR E GRANULOS DE ESPUMA DE POLIURETANO,AGLUTINADAS COM POLIURETANO MDI,PODENDOSER DISPOSTOS SOLTOS OU COLADOS AO CONTRAPISO EXISTENTE COMESPESSURA CONSTANTE DE 10MM</t>
  </si>
  <si>
    <t>PISO ELEVADO EM PLACAS METALICAS PREENCHIDAS INTERNAMENTE COM CONCRETO CELULAR,REVESTIDO COM LAMINADO MELAMINICO,MEDINDOAPROXIMADAMENTE (60X60X3)CM,PARA AREAS INTERNAS OU EXTERNAS,APOIADO EM PEDESTAIS TELESCOPICOS REGULAVEIS,SOBRE BASE COMLONGARINAS DE ALUMINIO OU ACO GALVANIZADO,COM ALTURA DE APROXIMADAMENTE 30CM.FORNECIMENTO E COLOCACAO</t>
  </si>
  <si>
    <t>PISO ELEVADO EM PLACAS DE ARDOSIA,SEM POLIMENTO,SEM REVESTIMENTO,MEDINDO APROXIMADAMENTE (60X60X2)CM,PARA AREAS INTERNASOU EXTERNAS,APOIADO EM PEDESTAIS REGULAVEIS DE POLIPROPILENO OU PVC DE ALTA RESISTENCIA,SEM LONGARINAS,COM ALTURA DE APROXIMADAMENTE 30CM.FORNECIMENTO E COLOCACAO</t>
  </si>
  <si>
    <t>PISO ELEVADO PLACAS MODULARES,PRE-FABRICADAS CONCRETO C/REFORCO ESTRUTURAL,MONOCOLOR TONS DE CINZA,MED.APROX.(60X60)CM,ESP.3CM E 4CM,P/CIRCULACAO PEDESTRES E PEQUENAS CARGAS ROLANTES (CADEIRA DE RODAS E BICICLETA),P/AREAS INT.OU EXT.,APOIADO PEDESTAIS REGULAVEIS DE POLIPROPILENO OU PVC ALTA RESISTENCIA,S/LONGARINAS,C/ALTURA APROX.30CM.FORNECIMENTO E COLOC.</t>
  </si>
  <si>
    <t>PISO ELEVADO EM PLACAS DE GRANITO CINZA ANDORINHA,MEDINDO APROXIMADAMENTE (50X50X2)CM,PARA CIRCULACAO DE PEDESTRES E DEPEQUENAS CARGAS ROLANTES (CADEIRA DE RODAS E BICICLETA),PARAAREAS INTERNAS OU EXTERNAS,APOIADO EM PEDESTAIS REGULAVEISDE POLIPROPILENO OU PVC DE ALTA RESISTENCIA,SEM LONGARINAS,COM ALTURA DE APROXIMADAMENTE 30CM.FORNECIMENTO E COLOCACAO</t>
  </si>
  <si>
    <t>PISO DE ALERTA EM PLACAS MARMORIZADAS VIBROPRENSADAS,COM ACABAMENTO RUSTICO,NA COR CINZA,INCLUSIVE CONTRAPISO COM ESPESSURA DE 3CM.FORNECIMENTO E COLOCACAO</t>
  </si>
  <si>
    <t>PISO DE ALERTA EM PLACAS MARMORIZADAS VIBROPRENSADAS,COM ACABAMENTO RUSTICO,NA COR VERMELHA,INCLUSIVE CONTRAPISO COM ESPESSURA DE 3CM.FORNECIMENTO E COLOCACAO</t>
  </si>
  <si>
    <t>PISO DE ALERTA EM PLACAS MARMORIADAS VIBRO-PRENSADAS, COM  ACABAMENTO RUSTICO, NA COR CINZA, EXCLUSIVE  CONTRAPISO, COMESPESSURA DE 3CM.FORNECIMENTO E COLOCACAO</t>
  </si>
  <si>
    <t>PISO DE ALERTA EM PLACAS MARMORIZADAS VIBRO-PRENSADAS,COM ACABAMENTO RUSTICO,NA COR VERMELHA,EXCLUSIVE CONTRAPISO COM ESPESSURA DE 3CM.FORNECIMENTO E COLOCACAO</t>
  </si>
  <si>
    <t>CAMADA DE ISOLAMENTO EXECUTADA COM BLOCOS DE CONCRETO DE 10X20X40CM, CAPEAMENTO COM ARGAMASSA DE CIMENTO E AREIA, NO TRACO 1:4,ASSENTES COM ARMAGASSA DE CIMENTO E SAIBRO NO TRACO 1:8</t>
  </si>
  <si>
    <t>CAMADA DE ISOLAMENTO EXECUTADA COM BLOCOS DE CONCRETO CELULAR DE 10X30X60CM,CAPEAMENTO COM ARGAMASSA DE CIMENTO E AREIA,NO TRACO 1:4,ASSENTES COM ARGAMASSA DE CIMENTO E SAIBRO,NO TRACO 1:8</t>
  </si>
  <si>
    <t>JANELA DE PVC,DE CORRER,DUAS FOLHAS MOVEIS,DE 1,20X1,20M,EXCLUSIVE VIDROS,INCLUSIVE FERRAGENS.FORNECIMENTO E COLOCACAO</t>
  </si>
  <si>
    <t>JANELA DE PVC,DE CORRER,DUAS FOLHAS MOVEIS EM VENEZIANAS E DUAS FOLHAS MOVEIS EM VIDRO,MEDINDO 1,60X1,00M,INCLUSIVE ACESSORIOS,EXCLUSIVE VIDRO.FORNECIMENTO E COLOCACAO</t>
  </si>
  <si>
    <t>JANELA DE PVC, DE CORRER, QUATRO FOLHAS,DUAS FIXAS E DUAS MOVEIS, DE 2,00X1,20M, EXCLUSIVE VIDROS, INCLUSIVE FERRAGENS.FORNECIMENTO E COLOCACAO</t>
  </si>
  <si>
    <t>JANELA DE PVC,DE CORRER,QUATRO FOLHAS,DUAS FIXAS E DUAS MOVEIS,DE 3,20X2,00M ,CONTENDO NA PARTE SUPERIOR BANDEIRA DE QUATRO FOLHAS DE 0,80X0,50M CADA,SENDO DUAS FIXAS NA PARTE CENTRAL E DUAS DE PROJETAR TIPO MAXIM-AR NAS EXTREMIDADES, EXCLUSIVE VIDROS,INCLUSIVE FERRAGENS.FORNECIMENTO E COLOCACAO</t>
  </si>
  <si>
    <t>JANELA DE PVC,DE PROJETAR,TIPO MAXIM-AR,COM UMA FOLHA DE 0,80X0,80M,EXCLUSIVE VIDRO,INCLUSIVE FERRAGENS. FORNECIMENTO ECOLOCACAO</t>
  </si>
  <si>
    <t>PORTA DE PVC,UMA FOLHA COM TRAVESSA INTERMEDIARIA,DE ABRIR,DE 0,80X2,10M,EXCLUSIVE VIDRO,INCLUSIVE FERRAGENS.FORNECIMENTO E COLOCACAO</t>
  </si>
  <si>
    <t>PORTA DE PVC,UMA FOLHA COM TRAVESSA INTERMEDIARIA,DE ABRIR,DE 0,70X2,10M,EXCLUSIVE VIDRO,INCLUSIVE FERRAGENS. FORNECIMENTO E COLOCACAO</t>
  </si>
  <si>
    <t>PORTA DE PVC,UMA FOLHA COM TRAVESSA INTERMEDIARIA,DE ABRIR,DE 0,60X2,10M,EXCLUSIVE VIDRO,INCLUSIVE FERRAGENS. FORNECIMENTO E COLOCACAO</t>
  </si>
  <si>
    <t>PORTA DE PVC,DE CORRER,DUAS FOLHAS MOVEIS COM TRAVESSA INTERMEDIARIA,DE 1,60X2,10M,EXCLUSIVE VIDROS,INCLUSIVE FERRAGENS.FORNECIMENTO E COLOCACAO</t>
  </si>
  <si>
    <t>PORTA DE PVC,DE CORRER,DUAS FOLHAS MOVEIS COM TRAVESSA INTERMEDIARIA,DE 1,40X2,10M,EXCLUSIVE VIDROS,INCLUSIVE FERRAGENS.FORNECIMENTO E COLOCACAO</t>
  </si>
  <si>
    <t>PORTA DE PVC,DE CORRER,QUATRO FOLHAS COM TRAVESSA INTERMEDIARIA,DUAS FIXAS E DUAS MOVEIS,DE 2,00X2,10M,EXCLUSIVE VIDROS,INCLUSIVE FERRAGENS.FORNECIMENTO E COLOCACAO</t>
  </si>
  <si>
    <t>PORTA SANFONADA EM PVC,VAO DE 0,80X2,10M,INCLUSIVE ACESSORIOS(PUXADOR E TRINCOS).FORNECIMENTO E COLOCACAO</t>
  </si>
  <si>
    <t>PORTA SANFONADA EM PVC,VAO DE 0,60X2,10M.FORNECIMENTO E COLOCACAO</t>
  </si>
  <si>
    <t>PORTA SANFONADA EM PVC,VAO DE 0,70X2,10M.FORNECIMENTO E COLOCACAO</t>
  </si>
  <si>
    <t>PORTA SANFONADA EM PVC,VAO DE 1,00X2,10M.FORNECIMENTO E COLOCACAO</t>
  </si>
  <si>
    <t>PORTA FLEXIVEL DE PVC,TIPO VAI-E-VEM,MEDINDO (1,40MX2,10)M,C/FECHAMENTO AUTOMATICO ATRAVES DE MOLAS HELICOIDAIS SOBREPOSTAS EM EIXO DE ACO,ESTRUTRUTURA METALICA VERTICAL E HORIZONTAL,PVC REFORCADO COR CINZA C/ESP.DE 5MM NAS FOLHAS DA PORTAATE A ALTURA 1,20M E PVC TRANSPARENTE ACIMA DESTA MEDIDA.FORNECIMENTO E COLOCACAO</t>
  </si>
  <si>
    <t>PORTA EM ABS RIGIDO DE ALTO IMPACTO,TIPO VAI E VEM,MEDINDO (1,80X2,10)M,COM FECHAMENTO POR GRAVIDADE,SEM USO DE MOLAS,VISOR EM POLICARBONATO TRANSPARENTE COM ESPESSURA DE 3MM E PARA-CHOQUE EM ABS NOS DOIS LADOS DE CADA FOLHA,NA COR DA PORTA</t>
  </si>
  <si>
    <t>VENEZIANA COM ALETAS DE PVC TRANSLUCIDAS E MONTANTES DE ALUMINIO NATURAL.FORNECIMENTO E COLOCACAO</t>
  </si>
  <si>
    <t>VENEZIANA,COM ALETAS DE FIBERGLASS E MONTANTES DE ALUMINIO NATURAL.FORNECIMENTO E COLOCACAO</t>
  </si>
  <si>
    <t>VENEZIANA,COM ALETAS DE PVC TRANSLUCIDAS E MONTANTES EM ACOGALVANIZADO.FORNECIMENTO E COLOCACAO</t>
  </si>
  <si>
    <t>VENEZIANA,COM ALETAS DE FIBERGLASS E MONTANTES EM ACO GALVANIZADO.FORNECIMENTO E COLOCACAO</t>
  </si>
  <si>
    <t>VENEZIANA,COM ALETAS DE PVC TRANSLUCIDAS E MONTANTES EM ACOPRE-PINTADO.FORNECIMENTO E COLOCACAO</t>
  </si>
  <si>
    <t>VENEZIANA,COM ALETAS DE FIBERGLASS E MONTANTES EM ACO PRE-PINTADO.FORNECIMENTO E COLOCACAO</t>
  </si>
  <si>
    <t>VENEZIANA EXTERNA DE ENROLAR,COM ESTEIRAS EM PVC RIGIDO E PERFIS EM FERRO GALVANIZADO,INCLUSIVE FERRAGENS.FORNECIMENTO ECOLOCACAO</t>
  </si>
  <si>
    <t>PERSIANA VERTICAL EM PVC,LAMINA COM LARGURA DE 89MM.FORNECIMENTO E COLOCACAO</t>
  </si>
  <si>
    <t>PORTA DE FERRO DE TAMANHO NORMAL, ATE 1,00M DE LARGURA, CONTORNO EM BARRAS DE 1.1/4"X5/16", GUARNICAO EM  CANTONEIRA DE1.1/2"X1/8",INFERIORMENTE,ALMOFADA DE CHAPA Nº16,NOS DOIS LADOS COM 60CM DE ALTURA,NA PARTE SUPERIOR,POSTIGO MOVEL PARAVIDRO,GRADE DE BARRAS DE 5/8",UTILIZANDO DOBRADICAS TIPO GONZO,EXCLUSIVE FECHADURA.FORNECIMENTO E COLOCACAO</t>
  </si>
  <si>
    <t>PORTA DE FERRO TAMANHO NORMAL,ATE 1.00M LARGURA,CONTORNO EMBARRAS 1.1/4"X5/16",GUARNICAO EM CANTONEIRA 1.1/2"X1/8",INFERIORMENTE,ALMOFADA DE CHAPA Nº16,NOS DOIS LADOS C/60CM DE ALTURA,NA PARTE SUPERIOR,POSTIGO MOVEL P/VIDRO,GRADE DE BARRAS5/8",UTILIZANDO TRES DOBRADICAS DE 3"X4" DE FERRO GALVANIZADO C/PINO,BOLAS E ANEIS LATAO.EXCL.FECHADURA.FORN.E COLOC.</t>
  </si>
  <si>
    <t>PORTA DE FERRO EM BARRAS HORIZONTAIS DE 1.1/4"X1/4" A CADA 10CM,CONTORNO DO MESMO MATERIAL,REVESTIDA COM CHAPA DE FERROGALVANIZADO Nº16,GUARNICAO EM CANTONEIRA DE 1.1/2"X1/8",COMFECHO PARA CADEADO DE 30MM, EXCLUSIVE ESTE. FORNECIMENTO E COLOCACAO</t>
  </si>
  <si>
    <t>PORTA DE FERRO EM BARRAS HORIZONTAIS DE 1.1/4"X1/4"A CADA 10CM,CONTORNO DO MESMO MATERIAL, REVESTIDA COM CHAPA DE FERROGALVANIZADO Nº16,COM 60CM DE ALTURA,GUARNICAO EM CANTONEIRADE 1.1/2"X1/8",COM FECHO PARA CADEADO DE 30MM,EXCLUSIVE ESTE.FORNECIMENTO E COLOCACAO</t>
  </si>
  <si>
    <t>PORTA DE ENROLAR EM CHAPA RAIADA Nº24,COMPLETA,COM GUIAS,EIXOS E MOLAS,COM FECHADURA NO CENTRO E CADEADO DE PISO,INCLUSIVE ESTE.FORNECIMENTO E COLOCACAO</t>
  </si>
  <si>
    <t>PORTA DE ENROLAR,EM PERFIS DE ACO EM "U",20X20MM,FORMANDO RETANGULOS VAZADOS, CORRENDO EM GUIAS,COM ENROLAMENTO EM EIXOHORIZONTAL SUPERIOR,COMPLETA,FECHAMENTO COM CADEADO DE PISO,INCLUSIVE ESTE.FORNECIMENTO E COLOCACAO</t>
  </si>
  <si>
    <t>PORTA DE CELA EM BARRAS VERTICAIS DE 1", ESPACADAS DE 10CM,ENTRE EIXOS CORRENDO TRES BARRAS HORIZONTAIS DE 1.3/4"X1/2",CONTORNO DA MESMA BARRA, REVESTIDA DE CHAPA DE FERRO GALVANIZADO Nº12 ATE 60CM DE ALTURA,MARCO EM CANTON.DE 1.3/4"X1/4",FECHO ESPECIAL PARA COLOCACAO DE CADEADO,EXCLUSIVE ESTE,CONFORME PROJETO Nº6004/EMOP.FORNECIMENTO E COLOCACAO</t>
  </si>
  <si>
    <t>PORTA DE FERRO PARA SUBESTACAO TRANSFORMADORA,COM UMA OU DUAS FOLHAS,QUADRO E MARCO DE BARRAS E CANTONEIRAS,REVESTIDA DECHAPA DE FERRO GALVANIZADO Nº18,COM PAINEL SUPERIOR FECHADOPOR TELA DE ARAME GALVANIZADO Nº10, MALHA DE 2CM, ALTURA DE30CM, INCLUSIVE FECHO PARA COLOCACAO DE CADEADO, EXCLUSIVEESTE.FORNECIMENTO E COLOCACAO</t>
  </si>
  <si>
    <t>PORTA DE CHAPA DE FERRO GALVANIZADO Nº18 ENQUADRADA EM ESTRUTURA DE TUBOS DE FERRO GALVANIZADO DE 1.1/2",C/2,50 A 3,00MDE ALTURA E AREA DE 6,00 A 9,00M2, EM 2 FOLHAS, INCLUSIVE FECHO PARA COLOCACAO DE CADEADO,EXCLUSIVE ESTE.FORNECIMENTO ECOLOCACAO</t>
  </si>
  <si>
    <t>PORTINHOLA PARA ALCAPAO,CISTERNA OU CAIXA D'AGUA ELEVADA,EMCHAPA DE FERRO GALVANIZADO Nº16,ATE 0,80M DE ALTURA,COM GUARNICAO E ALCA PARA FECHAMENTO A CADEADO,EXCLUSIVE ESTE.FORNECIMENTO E COLOCACAO</t>
  </si>
  <si>
    <t>PORTINHOLA DE CHAPA DE FERRO GALVANIZADO Nº16,ATE 0,50M DE ALTURA,COM GUARNICAO EM CANTONEIRA DE 3/4"X1/8" E VISOR DE 20X10CM,COM ALCA PARA FECHAMENTO A CADEADO,EXCLUSIVE ESTE.FORNECIMENTO E COLOCACAO</t>
  </si>
  <si>
    <t>PORTINHOLA DE FERRO EM BARRA CHATA DE 1.1/4",MEDINDO 0,40X0,90M.FORNECIMENTO E COLOCACAO</t>
  </si>
  <si>
    <t>PORTA CORTA-FOGO PARA SAIDA DE EMERGENCIA,MEDINDO (90X210X5CM),CLASSE P-60,EM CHAPA DE ACO,TENDO BATENTE DO MESMO MATERIAL,INCLUSIVE 3 PARES DE DOBRADICAS COM MOLA E FECHADURA,CONFORME ABNT NBR 11742.FORNECIMENTO E COLOCACAO</t>
  </si>
  <si>
    <t>PORTA CORTA-FOGO PARA SAIDA DE EMERGENCIA,MEDINDO (90X210X5)CM,CLASSE P-90,EM CHAPA DE ACO,TENDO BATENTE DO MESMO MATERIAL,INCLUSIVE 3 PARES DE DOBRADICAS COM MOLA E FECHADURA,CONFORME ABNT NBR 11742.FORNECIMENTO E COLOCACAO</t>
  </si>
  <si>
    <t>PORTA CORTA-FOGO PARA SAIDA DE EMERGENCIA,MEDINDO (90X210X5)CM,CLASSE P-120,EM CHAPA DE ACO,TENDO BATENTE DO MESMO MATERIAL,INCLUSIVE 3 PARES DE DOBRADICAS COM MOLA E FECHADURA,CONFORME ABNT NBR 11742.FORNECIMENTO E COLOCACAO</t>
  </si>
  <si>
    <t>PORTA CORTA-FOGO, MEDINDO (60X180X5)CM,CLASSE P-60,EM CHAPADE ACO,TENDO BATENTE DO MESMO MATERIAL,INCLUSIVE 3 PARES DEDOBRADICAS COM MOLA E FECHADURA.FORNECIMENTO E COLOCACAO</t>
  </si>
  <si>
    <t>PORTA CORTA-FOGO,MEDINDO (60X180X5)CM,CLASSE P-90,EM CHAPA DE ACO,TENDO BATENTE DO MESMO MATERIAL,INCLUSIVE 3 PARES DE DOBRADICAS COM MOLA E FECHADURA.FORNECIMENTO E COLOCACAO</t>
  </si>
  <si>
    <t>PORTA CORTA-FOGO,MEDINDO (60X180X5)CM,CLASSE P-120,EM CHAPADE ACO,TENDO BATENTE DO MESMO MATERIAL,INCLUSIVE 3 PARES DEDOBRADICAS COM MOLA E FECHADURA.FORNECIMENTO E COLOCACAO</t>
  </si>
  <si>
    <t>PORTAO DE FERRO DE UMA OU DUAS FOLHAS COM ALTURA DE 1,00 A 1,50M E LARGURA DE 1,00 A 3,00M,FORMADO P/BARRAS VERTICAIS DE1.1/4"X1/4",ESPACADAS DE 12,5CM,CONTORNO E MARCOS EM BARRASDE 1.1/4"X3/8",TENDO AO CENTRO UMA FAIXA DE CHAPA DE FERROGALVANIZADO Nº16,DE 20CM DE ALTURA,COM FECHO PARA COLOCACAODE CADEADO,EXCLUSIVE ESTE.FORNECIMENTO E COLOCACAO</t>
  </si>
  <si>
    <t>PORTAO DE CHAPA DE FERRO GALVANIZADO,COM ESPESSURA DE 0,5MM,COM ALTURA ENTRE 2M E 3M E AREA TOTAL DE 6M2 A 9M2,EXCLUSIVEFECHADURA.FORNECIMENTO E COLOCACAO</t>
  </si>
  <si>
    <t>PORTAO DE CHAPA DE FERRO COM ESTRUTURA DE BARRAS DE 1.1/4"X5/16",REVESTIDA COM CANTONEIRA DE 3/4"X1/8" E CHAPA GALVANIZADA Nº16,COM GUARNICAO DE CANTONEIRAS DE 1.1/4"X3/16" COM DOBRADICAS TIPO GONZO,EXCLUSIVE FECHADURA.FORNECIMENTO E COLOCACAO</t>
  </si>
  <si>
    <t>PORTAO DE FERRO DE UMA OU DUAS FOLHAS,EM BARRAS VERTICAIS DE2"X3/8",ESPACADAS DE 10CM E HORIZONTAIS SUPERIOR E INFERIORDO MESMO TIPO,CORRENDO AO CENTRO UMA FAIXA DE CHAPA DE FERRO GALVANIZADO Nº16,DUPLA, CONFORME PROJETO Nº6002/EMOP,EXCLUSIVE FECHADURA.FORNECIMENTO E COLOCACAO</t>
  </si>
  <si>
    <t>PORTAO DE FERRO DE DUAS FOLHAS,SENDO UMA FIXA,MEDINDO 1,50X2,00M,EM BARRAS DE 2"X3/8",ESPACADAS DE 10CM,CORRENDO TRES FAIXAS DE CHAPA DE FERRO GALVANIZADO Nº16,DUPLAS,CONFORME PROJETO Nº6003/EMOP,EXCLUSIVE FECHADURA.FORNECIMENTO E COLOCACAO</t>
  </si>
  <si>
    <t>PORTAO DE FERRO, ATE 1,00M DE LARGURA, EM BARRAS DE 1/2", ESPACADAS DE 10CM, ENTRE EIXOS, CONTORNO E MARCO EM BARRAS DE1.1/2"X1/2", COM UMA FAIXA HORIZONTAL EM CHAPA DE FERRO DE1/8" ESPESSURA,EXCLUSIVE FECHADURA.FORNECIMENTO E COLOCACAO</t>
  </si>
  <si>
    <t>PORTAO DE UMA FOLHA,MEDINDO 1,00X2,00M,EM TELA DE ARAME GALVANIZADO Nº12,MALHA LOSANGO 5CM,FIXADA EM TUBO DE FERRO GALVANIZADO COM DIAMETRO INTERNO DE 2" POR BARRA DE 1"X1/8",FORMANDO QUADROS DE 1,00X1,00M,MONTANTES EM FERRO GALVANIZADO COMDIAMETRO INTERNO DE 2",CHUMBADOS EM BLOCOS DE CONCRETO (EXCLUSIVE ESTES),EXCLUSIVE FECHADURA.FORNECIMENTO E COLOCACAO</t>
  </si>
  <si>
    <t>PORTAO EM ESTRUTURA DE TUBOS DE FERRO GALVANIZADO DE 1" E 1.1/2",COM DUAS FOLHAS DE ABRIR,FECHAMENTO COM TELA DE ARAME GALVANIZADO Nº12,MALHA 2",EXCLUSIVE FECHADURA.FORNECIMENTO ECOLOCACAO</t>
  </si>
  <si>
    <t>PORTAO DE FERRO,DUAS FOLHAS,MED.1,52X3,00M CADA,C/1 MONTANTECADA LADO EM TUBO FERRO GALV.3" E ALT.3M SENDO CADA FL.FORMADA POR 4 TUBOS DE FERRO GALV.1.1/4"NA VERT.REFORCADO NA PARTE SUPERIOR E INFERIOR POR 2 BARRAS CHATAS 2"X3/8"NA HORIZONTAL E 1 BARRA CHATA 1"X1/8" INCLINADA,C/FECHADURA SOBREPOR FERRO CROMADO C/CILINDRO,INCL.FECHADURA E PINTURA.FORN.COLOC.</t>
  </si>
  <si>
    <t>PORTAO EM ESTRUTURA DE TUBOS DE FERRO GALVANIZADO DE 1" E 1.1/2",COM DUAS FOLHAS DE ABRIR, FECHAMENTO EM CHAPA DE FERROGALVANIZADO Nº16,EXCLUSIVE FECHADURA.FORNECIMENTO E COLOCACAO</t>
  </si>
  <si>
    <t>PORTAO DE FERRO,EM DUAS FOLHAS,MEDINDO 2,10X1,60M CADA UMA,EM BARRAS VERTICAIS EM ACO REDONDO DE 1/2",ESPACADOS DE 15CM,CONTORNO EM BARRA CHATA DE 2"X5/8",INCLUSIVE FECHADURA E PINTURA.FORNECIMENTO E COLOCACAO</t>
  </si>
  <si>
    <t>PORTAO DE FERRO,EM DUAS FOLHAS,MEDINDO 2,27X2,20M,CADA UMA,EM BARRAS VERTICAIS EM ACO REDONDO DE 3/4",ESPACAMENTO ENTREEIXOS DE 0,12M,CONTORNO EM BARRA ACO DE 2"X1/2",INCLUSIVE FECHADURA E PINTURA.FORNECIMENTO E COLOCACAO</t>
  </si>
  <si>
    <t>PORTAO DE FERRO,MEDINDO 2,00X2,90M,SENDO 1M FIXO E 1M MOVEL,EM BARRAS VERTICAIS DE FERRO COM DIAMETRO DE 3/4",COM ESPACAMENTO ENTRE EIXOS DE 0,12M,CONTORNO EM BARRAS DE 2"X1/2",INCLUSIVE FECHADURA E PINTURA.FORNECIMENTO E COLOCACAO</t>
  </si>
  <si>
    <t>PORTAO DE FERRO EM DUAS FOLHAS,MEDINDO 2,27X3,00M,EM BARRASVERTICAIS EM ACO COM DIAMETRO DE 3/4", ESPACAMENTO ENTRE EIXOS DE 0,12M,CONTORNO EM BARRA CHATA DE ACO DE 2"X1/2",INCLUSIVE FECHADURA E PINTURA.FORNECIMENTO E COLOCACAO</t>
  </si>
  <si>
    <t>PORTAO EM DUAS FOLHAS,MEDINDO 3,00X1,20M,CONSTITUINDO-SE DEDOIS QUADROS COM DOIS TRAVAMENTOS HORIZONTAIS EM TUBO DE FERRO GALVANIZADO DE 4",FIXADOS EM MONTANTES DO MESMO MATERIAL,EXCLUSIVE FECHADURA E PINTURA.FORNECIMENTO E COLOCACAO</t>
  </si>
  <si>
    <t>PORTAO DE FERRO,MEDINDO 4,00X3,30M,CONSTRUIDOS EM TUBOS DE FERRO GALVANIZADO COM COSTURA DE 2.1/2",ESPACADOS A CADA 13CM(ESPACO LIVRE),2 FOLHAS CONTENDO 2 DIAGONAIS DE BARRA CHATADE 2"X1/4",TERMINADOS NA PARTE SUPERIOR E INFERIOR POR BARRACHATA DE 3"X1/4",EXCLUSIVE FECHADURA.FORNECIMENTO E COLOCACAO</t>
  </si>
  <si>
    <t>PORTAO DE FERRO,DUAS FOLHAS,MEDINDO 4,30X2,73M,C/QUATRO BARRAS QUADRADAS HORIZONTAIS E DUAS BARRAS VERTICAIS NOS EXTREMOS DE CADA FOLHA,TODAS C/1.1/2"X1.1/2",ENTRE OS MONTANTES EXTREMOS DE CADA FOLHA ONZE BARRAS DE 3/4" EQUIDISTANTES,NO TERCO INFERIOR DE CADA FOLHA BARRAS CHATAS 3/4"X1/2" DOBRADAS NO FORMATO "S",INCL.PINTURA E FECHADURA.FORNECIMENTO E COLOC.</t>
  </si>
  <si>
    <t>PORTAO FERRO,MED.5,87X2,08M,C/2 FLS.FIXAS 1,10X1,98M CADA,FORMADAS QUADRO FERRO GALV.2",2 VERT.E 4 HORIZ.,7 BARRAS VERT.E 2 INCLINADAS 1"X1/4" E 2 FLS.ABRIR 1,61X1,98M CADA,FOMADASQUADRO FERRO GALV.2",2 VERT.E 4 HORIZ.E 14 BARRAS VERT.E 2INCLINADAS 1"X1/4",C/4 MONTANTES FERRO GALV.3" C/ENCH.CONCR.E CHUMB.CINTA CONCR.EXCL.ESTA,INCL.FECH.E PINT.FORN.COLOC.</t>
  </si>
  <si>
    <t>PORTAO ABRIR DE UMA OU DUAS FLS.,GRADIL METAL.,EXECUT.PAINELACO GALV.(GRAMATURA MIN.40G/M2),MALHA RETANG.(200X50)MM E FIO ACO BITOLA MIN.4,3MM,MONT.INTERMEDIARIOS ACO GALV.(60X40)MM,EXTREMIDADES DIM.MIN.(80X80)MM ENGASTADOS BASE CONCRETO (EXCL.ESTA),PINT.ELETROSTATICA ESP.MIN.100 MICRAS,CORES VERDEOU BRANCA,INCL.TRINCO,FERROLHO E DOBRADICAS.FORN.E COLOC.</t>
  </si>
  <si>
    <t>PORTAO ABRIR UMA OU DUAS FLS.EM GRADIL METAL.,RESIST.AMBIENTES AGRESSIVOS,EXECUT.PAINEL ACO GALV.(GRAMATURA MIN.40G/M2),MALHA RETANG.(200X50)MM E FIO ACO BITOLA MIN.4,3MM,MONT.INTERMED.ACO GALV.(60X40)MM,EXTREM.MONT.DIM.MIN.(80X80)MM ENGASTADO BASE CONCR.(EXCL.ESTA),PINT.NAVAL,ESP.MIN.300 MICRAS,NASCORES VERDE OU BRANCA,INCL.TRINCO,FERROLHO,DOBR.FORN.COLOC.</t>
  </si>
  <si>
    <t>PORTAO CORRER UMA OU DUAS FLS.,EM GRADIL METAL.,EXECUT.PAINEL ACO GALV.(GRAMATURA MIN.40G/M2),MALHA RETANG.(200X50)MM EFIO ACO BITOLA MIN.4,3MM,MONT.INTERMED.ACO GALV.(60X40)MM,EXTREMIDADES MONT.DIM.MIN.(80X80)MM ENGASTADOS BASE CONCR.(EXCL.ESTA),PINT.ELETROSTATICA,ESP.MIN.100 MICRAS,NAS CORES VERDE OU BRANCA,INCL.TRINCO,TRILHO E ROLDANAS.FORN.E COLOC.</t>
  </si>
  <si>
    <t>PORTAO CORRER UMA OU DUAS FLS.,GRADIL METAL.RESIST.AMBIENTESAGRESSIVOS,EXECT.PAINEL ACO GALV.(GRAMATURA MIN.40G/M2),MALHA RETANG.(200X50)MM,FIO ACO BITOLA MIN.4,3MM,MONT.INTERMEDIARIOS ACO GALV.(60X40)MM,EXTREM.MONT.DIM.MIN.(80X80)MM ENGASTADOS BASE CONCR.(EXCL.ESTA),PINT.NAVAL,ESP.MIN.300 MICRAS,CORES VERDE/BRANCA,INCL.TRINCO,TRILHO E ROLDANA.FORN.E COLOC.</t>
  </si>
  <si>
    <t>BASCULANTE DE FERRO DE 0,50X0,30M EM CANTONEIRA DE 3/4"X1/8",COM UMA BASCULA EM CANTONEIRA DE 5/8"X1/8",COM ALAVANCA DECOMANDO COM PUNHO CROMADO.FORNECIMENTO E COLOCACAO</t>
  </si>
  <si>
    <t>BASCULANTE DE FERRO DE 0,50X0,50M EM CANTONEIRA DE 3/4"X1/8",COM UMA BASCULA EM CANTONEIRA DE 5/8"X1/8",COM ALAVANCA DECOMANDO COM PUNHO CROMADO.FORNECIMENTO E COLOCACAO</t>
  </si>
  <si>
    <t>BASCULANTE DE FERRO EM CAIXILHO DE CANTONEIRA DE 7/8" OU 3/4", PARA AREA MAIOR QUE 0,50M2 E MENOR QUE 3,75M2,EM UM, DOISOU TRES MODULOS, BASCULAS DE CANTONEIRA DE 3/4" OU 5/8",ALAVANCA COM PUNHO CROMADO.FORNECIMENTO E COLOCACAO</t>
  </si>
  <si>
    <t>JANELA COM 4 MODULOS DE BASCULANTES DE FERRO,DISPOSTOS HORIZONTALMENTE,ENQUADRADOS EM ESTRUTURA DE MADEIRA DE LEI,SENDOOS MODULOS FORMADOS POR ELEMENTOS DE 75X150CM,COM 8 BASCULAS,CAIXILHOS DE CANTONEIRA DE 7/8"X1/8",BASCULAS DE 3/4"X1/2"E FIXADOS EM QUADROS DE MADEIRA DE LEI COM 5X10CM DE SECAO,EXCLUSIVE PEITORIL.FORNECIMENTO E COLOCACAO</t>
  </si>
  <si>
    <t>JANELA BASCULANTE EM FERRO CONFECCIONADO EM CANTONEIRA DE ACO TIPO "L" DE 3/4"X3/4"X1/8",PERFIL "T" DE 3/4"X1/8",FIXADOEM CONTRAMARCO METALICO TIPO "U" DE 1"X3",MARCO EM DUPLO PERFIL "U" DE 1/2"X3",BATENTES EM BARRA CHATA DE 1/2"X1/8",INCLUINDO ALAVANCA CROMADA E PINTURA COM PRIMER ANTICORROSIVO,EXCLUSIVE PINTURA E VIDROS DE 6MM.FORNECIMENTO E COLOCACAO</t>
  </si>
  <si>
    <t>GRADE EM TUBO DE FERRO GALVANIZADO DE 4" EM MODULOS DE(3,00X1,20)M,CONSTITUINDO-SE CADA MODULO POR 2 MONTANTES DE 1,20MDE ALTURA E 2 TRAVAMENTOS HORIZONTAIS COM 3M.FORNECIMENTO ECOLOCACAO</t>
  </si>
  <si>
    <t>GRADE PANTOGRAFICA DE FERRO PARA JANELAS OU PORTAS,EM PERFIS"U" DE 3/4",COM ALTURA ATE 2,20M,CORRENDO SOBRE CANALETAS EGUIAS,COM FECHO PARA COLOCACAO DE CADEADO,EXCLUSIVE ESTE.FORNECIMENTO E COLOCACAO</t>
  </si>
  <si>
    <t>GRADE DE FERRO COM MONTANTES DE BARRAS CHATAS DE  2"X3/8" ACADA 2,00M E BARRAS CHATAS DE 1.1/2"X3/8" A CADA 10CM, INTERCALADAS POR PEQUENAS BARRAS CHATAS DE 1.1/2"X3/8" A CADA 5CM,EXCLUSIVE BALDRAME DE CONCRETO.FORNECIMENTO E COLOCACAO</t>
  </si>
  <si>
    <t>GRADE DE FERRO FORMADA DE BARRAS VERTICAIS DE 1.1/2"X3/8",HORIZONTAIS DE 2"X3/8", COM MONTANTES DE 1.1/2"X1.1/2" A CADA2,00M,CONFORME PROJETO Nº6005/EMOP.FORNECIMENTO E COLOCACAO</t>
  </si>
  <si>
    <t>GRADE DE FERRO ARTICULADA PARA PROTECAO DE ESCADA,EXECUTADAEM VERGALHOES DE 3/8" E CONTORNO EM CANTONEIRA DE 1".FORNECIMENTO E COLOCACAO</t>
  </si>
  <si>
    <t>GRADE DE FERRO,ALTURA DE 1,20M,EM BARRAS VERTICAIS QUADRADASDE 5/8" E ESPACADAS DE 12,5CM,CENTRO A CENTRO, SOLDADAS EMDUAS BARRAS,SUPERIOR E INFERIOR DE 1.1/2"X1/4", MONTANTES ACADA 1,50M EM BARRAS DE 1.1/2"X3/8".FORNECIMENTO E COLOCACAO</t>
  </si>
  <si>
    <t>GRADE DE FECHAMENTO,ALTURA DE 1,50M,EXECUTADA COM CHAPA EXPANDIDA DE ACO CARBONO GALVANIZADO,DE 1,50X1,93M COM ESPESSURA3/16",FIXADA SOBRE MONTANTES DE TUBO DE FERRO GALVANIZADO DE DIAMETRO 1.1/2" A CADA 2,00M,COM CARAPUCAS DO MESMO MATERIAL,SENDO A GRADE SOLDADA NOS DOIS LADOS,EXCLUSIVE MATERIAL DE CONCRETAGEM DOS TUBOS.FORNECIMENTO E COLOCACAO</t>
  </si>
  <si>
    <t>GRADE PARA SOLARIO DE PRISAO,EM BARRAS DE ACO 1020 DE D=1" ACADA 0,075M,SOLDADAS EM PERFIL I DE 4"X2.5/8"(ALMA 1CM),PROTEGIDA POR TELA DE ARAME GALVANIZADO,FIO 12,MALHA DE 1",TAMBEM SOLDADA SOBRE A GRADE.FORNECIMENTO E COLOCACAO</t>
  </si>
  <si>
    <t>GRADE PARA PRISAO EM BARRAS VERTICAIS DE 1",ESPACADAS A CADA10CM,ENTRE EIXOS,E HORIZONTAIS DE 1.3/4"X1/2" A CADA 50CM,SENDO O CONTORNO DO MESMO MATERIAL.FORNECIMENTO E COLOCACAO</t>
  </si>
  <si>
    <t>GRADE PARA PROTECAO DE SUBESTACAO ELETRICA OU EQUIVALENTE,EMTELA DE ARAME GALVANIZADO Nº12,MALHA DE 1",FORMANDO QUADROSCONTORNADOS POR CANTONEIRAS DE FERRO DE 3/4"X3/4"X1/8",FIXADOS EM MONTANTES DE TUBOS GALVANIZADOS COM DIAMETRO DE 2".FORNECIMENTO E COLOCACAO</t>
  </si>
  <si>
    <t>GRADE DE ACO COM BARRAS REDONDAS DE 3/4" NA VERTICAL,ESPACADAS DE 10CM,FIXADAS EM BARRAS CHATAS DE 2"X3/8".FORNECIMENTOE COLOCACAO</t>
  </si>
  <si>
    <t>GRADIL EM BARRAS DE ACO C/DIAMETRO DE 1/2", ESPACADOS 15CM,MONTANTES EM ACO REDONDO 2" E 2 BARRAS  CHATAS DE (2"X5/8")HORIZONTAIS,TENDO 2,50M DE LARGURA E 1,60M DE ALTURA,INCLUSIVE PINTURA.FORNECIMENTO E COLOCACAO</t>
  </si>
  <si>
    <t>GRADIL EM BARRAS DE ACO COM DIAMETRO DE 3/4",FORMANDO MODULOS DE 2,00M,COM 1,80M DE ALTURA.INCLUSIVE PINTURA.FORNECIMENTO E COLOCACAO</t>
  </si>
  <si>
    <t>GRADIL EM BARRAS DE ACO DE 3/4",ESPACADAS DE 12CM,MONTANTESEM BARRA QUADRADA DE 2" E 2 BARRAS CHATAS DE 2"X1/2" HORIZONTAIS,TENDO 2M DE LARGURA E 1,35M DE ALTURA,INCLUSIVE PINTURA.FORNECIMENTO E COLOCACAO</t>
  </si>
  <si>
    <t>GRADIL DE FERRO,ALTURA DE 0,85M,COM MONTANTES A CADA 1,30M EM BARRAS VERTICAIS QUADRADAS DE 1"X1",FIXADAS EM BLOCOS DE CONCRETO DE 0,20X0,20X0,20M,SOLDADAS EM 2 BARRAS HORIZONTAIS,SUPERIOR E INFERIOR,DE 1.1/2"X3/8",INCLUSIVE PINTURA.FORNECIMENTO E COLOCACAO</t>
  </si>
  <si>
    <t>GRADIL DE FERRO,ALTURA DE 1,20M,EM BARRAS VERTICAIS QUADRADAS DE 5/8" E ESPACADAS DE 12,50CM, SOLDADAS EM DUAS BARRAS,SUPERIOR E INFERIOR DE 1.1/2"X1/4",MONTANTES A CADA 1,50M EM BARRAS DE 1.1/2"X3/8",INCLUSIVE PINTURA.FORNECIMENTO E COLOCACAO</t>
  </si>
  <si>
    <t>GRADIL EM TUBO DE FERRO GALVANIZADO COM COSTURA DE 1.1/4",COM ALTURA UTIL DE 2,00M,ESPACADOS DE 17CM DE CENTRO A CENTROE CHUMBADOS EM CINTA DE CONCRETO,EXCLUSIVE ESTA,BARRA CHATADE 1.1/2"X3/8",FIXADA NA EXTREMIDADE SUPERIOR DOS TUBOS E NOALINHAMENTO DOS TUBOS DE FERRO LISO DE 3/8",COM 10CM DE ALTURA,INCLUSIVE PINTURA.FORNECIMENTO E COLOCACAO</t>
  </si>
  <si>
    <t>GRADIL EM TUBO DE FERRO GALVANIZADO COM COSTURA DE 2.1/2",COM ALTURA UTIL DE 3,30M,ESPACADOS DE 13CM,CHUMBADOS EM CINTADE CONCRETO (EXCLUSIVE ESTA),SENDO O CONJUNTO TERMINADO NA PARTE SUPERIOR POR BARRA CHATA DE 3"X1/4" E PONTALETES DE PROTECAO DE FERRO COM DIAMETRO DE 1/2" E 10CM DE COMPRIMENTO,ESPACADOS DE 19CM.FORNECIMENTO E COLOCACAO</t>
  </si>
  <si>
    <t>GRADIL DE FERRO EM MODULOS DE 1,13M DE COMPRIMENTO COM ALTURA DE 1,00M,TENDO 9 BARRAS QUADRADAS DE 3/8" ESPACADOS DE 12CM EIXO A EIXO,MONTANTES EM BARRA CHATAS DE 2"X3/4" E 2 BARRAS HORIZONTAIS DE 3"X3/8" DISTANCIADAS DE 95CM,CHUMBADOS SOBRE O BLOCO DE CONCRETO (EXCLUSIVE ESTE),INCLUSIVE PINTURA.FORNECIMENTO E COLOCACAO</t>
  </si>
  <si>
    <t>GRADIL DE FERRO EM MODULOS DE 2,24M DE COMPRIMENTO COM ALTURA DE 1,20M, TENDO 14 FERROS REDONDOS DE 1/2" ESPACADOS 14CMEIXO A EIXO,MONTANTES DUPLOS DE BARRAS CHATAS 1.1/2"X1/2" E2 BARRAS HORIZONTAIS DE 1.1/2"X3/8" DISTANCIADAS DE 85CM,CHUMBADOS SOBRE MURETA,CORDAO OU BLOCO DE CONCRETO,EXCLUSIVE ESTES,INCLUSIVE PINTURA.FORNECIMENTO E COLOCACAO</t>
  </si>
  <si>
    <t>GRADIL DE FERRO EM MODULOS DE 2,80M DE LARGURA COM ALTURA DE1,50M,14 BARRAS VERTICAIS DE 1.1/4" EQUIDISTANTES,2 BARRASCHATAS HORIZONTAIS DE 2.1/2"X5/8",ESTAS SOLDADAS NO MONTANTE,EXCLUSIVE ESTE,EM CADA BARRA VERTICAL SERA COLOCADA 1 PONTADE LANCA E 4 ANUETOS,INCLUSIVE PINTURA.FORNECIMENTO E COLOCACAO</t>
  </si>
  <si>
    <t>GRADIL DE FERRO EM MODULOS 2,44M DE LARGURA COM ALTURA 2,32M,15 BARRAS VERTICAIS 3/4" EQUIDISTANTES,UM MONTANTE DE FERROGALVANIZADO 3" E BARRAS CHATAS HORIZONTAIS 1.1/2"X1/2",EM CADA BARRA VERTICAL 3/4" SERA COLOCADA 1 LANCA E ANUETOS E SOBRE O MONTANTE UMA PINHA,ESTE MONTANTE SERA CHUMBADO EM CINTA DE CONCRETO (EXCL.ESTA),INCLUSIVE PINTURA.FORN.E COLOCACAO</t>
  </si>
  <si>
    <t>GRADIL DE FERRO EM MODULO DE 2,10M DE COMPRIMENTO COM ALTURADE 2,60M,BARRA REDONDA DE 5/8",BARRA CHATA DE 1.1/2"X1/4",TUBO DE FERRO GALVANIZADO DE 3",INCLUSIVE PINTURA.FORNECIMENTO E COLOCACAO</t>
  </si>
  <si>
    <t>GRADIL DE FERRO EM MODULOS DE 2,44M DE LARGURA COM ALTURA DE2,72M,15 BARRAS VERTICAIS DE 3/4" EQUIDISTANTES,UM MONTANTEDE FERRO GALVANIZADO DE 3" E BARRAS CHATAS HORIZONTAIS DE(1.1/2"X1/2"), EM CADA BARRA VERTICAL DE 3/4" SERA COLOCADA 1LANCA E ANUETOS E SOBRE MONTANTE UMA PINHA,INCLUSIVE PINTURA.FORNECIMENTO E COLOCACAO</t>
  </si>
  <si>
    <t>GRADIL TUBULAR EM MODULOS DE 3,35M DE LARGURA COM ALTURA DE2,00M,EM TELA DE CHAPA DE METAL EXPANDIDO,MALHA LOSANGULAR DE 150X56MM,EMOLDURADA POR TUBOS DE FERRO GALVANIZADOS DE 1.1/2",FIXADO EM ESTRUTURAS DE CONCRETO (EXCLUSIVE ESTAS),ATRAVES DE 16 PARAFUSOS GALVANIZADOS.FORNECIMENTO E COLOCACAO</t>
  </si>
  <si>
    <t>GRADIL ELETROFUNDIDO TIPO ORSOMETAL,NA MALHA 65X132MM E BARRA PORTANTE 25X2MM,FIO 5,MONTANTES 2120X76X8MM,PARAFUSOS,PINTURA ELETROSTATICA NAS CORES VERDE OU CINZA,INCLUSIVE MONTAGEM</t>
  </si>
  <si>
    <t>GRADIL METALICO,EXECUTADO PAINEL ACO GALVANIZADO,SOLDADO(GRAMATURA MINIMA 40G/M2),MALHA RETANGULAR 200X50MM E FIO ACO DIAMETRO MINIMO 4,3MM,FIXADOS PERMANENTEMENTE EM MONTANTE ACOGALVANIZADO 60X40MM(GRAMATURA MINIMA 275G/M2),ENGASTADOS BASE CONCRETO,EXCL.ESTA,PINTURA ELETROSTATICA,ESP.MINIMA 100 MICRAS (PAINEL E MONTANTE),CORES VERDE OU BRANCA.FORN.E COLOC.</t>
  </si>
  <si>
    <t>GRADIL METALICO,EXECUTADO PAINEL ACO GALVANIZADO,SOLDADO(GRAMATURA MINIMA 40G/M2),MALHA RETANGULAR 200X50MM E FIO ACO DIAMETRO MINIMO 4,3MM,FIXADOS PERMANENTEMENTE EM MONTANTE ACOGALVANIZADO 60X40MM(GRAMATURA MINIMA 275G/M2),APARAFUSADOS BASE CONCRETO,EXCL.ESTA,PINTURA ELETROSTATICA,ESP.MINIMA 100MICRAS(PAINEL E MONTANTE),CORES VERDE OU BRANCA.FORN.COLOC.</t>
  </si>
  <si>
    <t>GRADIL METALICO,RESISTENTE A AMBIENTES AGRESSIVOS,EXECUTADOPAINEL ACO GALV.SOLDADO(GRAMATURA MINIMA 40G/M2),MALHA RETANGULAR 200X50MM E FIO ACO DIAM.MINIMO 4,3MM,FIXADOS PERMANENTEMENTE MONTANTE ACO GALV.60X40MM(GRAMATURA MINIMA 275G/M2),ENGASTADOS BASE CONCRETO,EXCL.ESTA,PINT.NAVAL,ESP.MINIMA 300MICRAS (PAINEL E MONTANTE),VERDE/BRANCA.FORN.E COLOC.</t>
  </si>
  <si>
    <t>GRADIL METALICO,RESISTENTE A AMBIENTES AGRESSIVOS,EXECUTADOPAINEL ACO GALV.SOLDADO(GRAMATURA MINIMA 40G/M2),MALHA RETANGULAR 200X50MM FIO ACO DIAM.MINIMO 4,3MM,FIXADOS PERMANENTEMENTE MONTANTE ACO GALV.60X40MM(GRAMATURA MINIMA 275G/M2),APARAFUSADOS BASE CONCRETO,EXCL.ESTA,PINT.NAVAL,ESP.MINIMA 300MICRAS(PAINEL E MONTANTE),VERDE/BRANCA.FORN.COLOC.</t>
  </si>
  <si>
    <t>GUARDA-CORPO DE FERRO EM LANCES DE 3,00 A 4,00M E 1,00M DE ALTURA,COM 4 MONTANTES DE BARRAS DE 2"X3/4",CHUMBADOS NO CONCRETO,CORRIMAO EM 2 BARRAS SOBREPOSTAS DE 3"X1/2" E 2"X3/8",DUAS TRAVESSAS HORIZONTAIS EM BARRAS DE 1.1/4"X3/8",SOLDADASNOS MONTANTES,UMA DISTANTE 0,34M DO PISO E A OUTRA A 0,33M DESTA E DO CORRIMAO.FORNECIMENTO E COLOCACAO</t>
  </si>
  <si>
    <t>GUARDA-CORPO DE FERRO EM LANCES DE 3,00 A 4,00M E 1,00M DE ALTURA,COM 4 MONTANTES DE BARRAS DE 2"X3/4",CHUMBADOS NO CONCRETO (EXCLUSIVE ESTE),CORRIMAO EM DUAS BARRAS SUPERPOSTAS DE3"X12" E 2"X3/8",BARRAS VERTICAIS DE 1/2"X1/2" ESPACADAS DE6CM,SOLDADAS NO CORRIMAO E NA BARRA INFERIOR,ESTA DE 2"X1/2",A 10CM DO PISO.FORNECIMENTO E COLOCACAO</t>
  </si>
  <si>
    <t>GUARDA-CORPO METALICO COM 1,00M DE ALTURA,EM MODULOS DE 1,88M COM MONTANTES EM CHAPA DE ACO USI-SAC 350, CHUMBADO NO CONCRETO (EXCLUSIVE ESTE),ATRAVES DE CHUMBADORES DE ACO INOXIDAVEL,INTERLIGADOS POR DOIS TUBOS HORIZONTAIS SUPERIORES COM DIAMETRO DE 2.1/2" E DOIS TUBOS HORIZONTAIS INFERIORES C/DIAMETRO DE 1" EM ACO GALVANIZADO,INCL.PINTURA.FORN. E COLOCACAO</t>
  </si>
  <si>
    <t>GUARDA-CORPO DE FERRO GALVANIZADO,COM MODULO DE 2,20M DE COMPRIMENTO,COM DOIS TUBOS DE 2" NA HORIZONTAL,PILARETES DE CONCRETO COM SECAO 20X20CM E 1,00M DE ALTURA,INCLUSIVE TODOS OSMATERIAIS E PINTURA.FORNECIMENTO E COLOCACAO</t>
  </si>
  <si>
    <t>GUARDA-CORPO DE FERRO GALVANIZADO,COM MODULO DE 2,00M DE COMPRIMENTO,COM UM TUBO DE 3" E DOIS DE 1.1/4" NA HORIZONTAL,PILARETES DE CONCRETO COM SECAO QUADRADA DE 20CM E 1,05M DE ALTURA,INCLUSIVE TODOS OS MATERIAIS E PINTURA.FORNECIMENTO E COLOCACAO</t>
  </si>
  <si>
    <t>GUARDA-CORPO DE TUBO DE FERRO GALVANIZADO COM DOIS MONTANTESEM TUBO DE 1",UMA TRAVESSA SUPERIOR EM TUBO DE 2" E DUAS TRAVESSAS INFERIORES EM TUBO DE 1",EM MODULOS DE 2,20M DE COMPRIMENTO E 1,00M DE ALTURA,INCLUSIVE PINTURA.FORNECIMENTO E COLOCACAO</t>
  </si>
  <si>
    <t>GUARDA-CORPO COM 1,00M DE ALTURA,EM TELA DE ARAME GALVANIZADO Nº12,MALHA LOSANGO DE 5CM,FIXADA EM TUBOS DE FERRO GALVANIZADO COM DIAMETRO INTERNO DE 2.1/2" NA HORIZONTAL SUPERIOR EDIAMETRO INTERNO DE 2" NA HORIZONTAL INFERIOR E NA VERTICAL,INCLUSIVE PINTURA DOS TUBOS.FORNECIMENTO E COLOCACAO.</t>
  </si>
  <si>
    <t>GUARDA-CORPO DE TUBOS DE ACO GALVANIZADO SOLDADOS, FORMANDOMODULOS DE 2,20M DE COMPRIMENTO E 1,00M DE ALTURA, COM 3 MONTANTES DE 2" DE DIAMETRO CHUMBADOS NO CONCRETO (EXCLUSIVE ESTE),TRAVESSA SUPERIOR DE 2" E TRAVESSA INFERIOR E INTERMEDIARIA DE 1".FORNECIMENTO E COLOCACAO</t>
  </si>
  <si>
    <t>GUARDA-CORPO DE TUBOS DE ACO GALVANIZADO 2",FORMANDO QUADRADOS 2,20M DE COMPRIMENTO E 1,10M DE ALT.,C/MONTANTES SOLDADOSEM CHAPA DE ACO 15CMX15CMX5/16",FIXADOS NO PISO OU PAREDE,DOTADO DE TELA DE ARAME GALVANIZADO DE FIO ONDULADO Nº8 E MALHA QUADRADA(20X20)MM FIXADA EM PERFIS "L" (1.1/2"X1.1/2"),C/ACABAMENTO EM BARRAS DE ACO DE(1"X3/16").FORN. E COLOCACAO</t>
  </si>
  <si>
    <t>GUARDA-CORPO DE 1,50M DE COMPRIMENTO E 1,20M DE ALTURA,MONTANTES EM TUBO DE ACO GALVANIZADO DE 3", PERFIL RETANGULAR GALVANIZADO DE(5X3)CM, 2 TUBOS DE ACO GALVANIZADO DE 1" NA HORIZONTAL,TELA EM CHAPA DE METAL EXPANDIDO EM FERRO C/MALHA,MOLDURA EM CANTONEIRAS DE ABAS IGUAIS DE(3/4"X1/8"), INCLUSIVEPINTURA DE TODO O CONJUNTO.FORNECIMENTO E COLOCACAO</t>
  </si>
  <si>
    <t>CORRIMAO DE TUBO DE FERRO GALVANIZADO DE 1.1/4",PRESO POR CHUMBADORES A CADA METRO.FORNECIMENTO E COLOCACAO</t>
  </si>
  <si>
    <t>CORRIMAO DE TUBO DE ACO INOXIDAVEL,DIAMETRO 4",COM GUARDA-CORPO EM VIDRO,EXCLUSIVE ESTE, FIXADO EM MONTANTES DE TUBO DEACO INOXIDAVEL ESCOVADO, DIAMETRO 2.1/2",ALTURA 1,00M, ENVOLVENDO TUBO METALON DE 1.1/4".FORNECIMENTO E COLOCACAO</t>
  </si>
  <si>
    <t>QUADRO PARA PROTECAO DE JANELA OU APARELHOS DE AR CONDICIONADO,FORMADA DE BARRAS QUADRADAS DE 3/8",CHUMBADAS NA ALVENARIA.FORNECIMENTO E COLOCACAO</t>
  </si>
  <si>
    <t>QUADRO PARA PROTECAO DE JANELA,COM TELA DE ARAME GALVANIZADONº12,MALHA DE 1", FIXADA EM GRADE DE FERRO EM CANTONEIRA EBARRA DE 3/4"X1/8" DE SECAO, ESPACADAS VERTICAL E HORIZONTALMENTE DE 50CM,CHUMBADA NA ALVENARIA.FORNECIMENTO E COLOCACAO</t>
  </si>
  <si>
    <t>QUADRO DE PROTECAO DE VAO EM CANTONEIRA DE ACO COM ABAS IGUAIS DE 5/8"X1/8",TELA DE ACO,FIO 12,MALHA DE 2,5X2,5M E TELATIPO MOSQUETEIRO EM POLIETILENO.FORNECIMENTO E COLOCACAO</t>
  </si>
  <si>
    <t>PROTECAO PARA PORTA DE ACO INOX ESCOVADO,CHAPA N°14,COM 90CMDE ALTURA.FORNECIMENTO E COLOCACAO</t>
  </si>
  <si>
    <t>PROTECAO PARA PORTA EM ACO INOX ESCOVADO,CHAPA N°14,COM 30CMDE ALTURA.FORNECIMENTO E COLOCACAO</t>
  </si>
  <si>
    <t>PROTECAO PARA PORTA EM ACO INOX ESCOVADO,CHAPA N°14,COM 20CMDE ALTURA.FORNECIMENTO E COLOCACAO</t>
  </si>
  <si>
    <t>PROTECAO PARA PORTA EM ACO INOX ESCOVADO,CHAPA N°14,COM 15CMDE ALTURA.FORNECIMENTO E COLOCACAO</t>
  </si>
  <si>
    <t>PROTECAO DE CANTO DE PAREDE (ARESTA VIVA) COM CANTONEIRA 2X2X1/4".FORNECIMENTO E COLOCACAO</t>
  </si>
  <si>
    <t>PROTECAO DE CANTO DE PAREDE (ARESTA VIVA) COM CANTONEIRA 3/4"X3/4"X1/8".FORNECIMENTO E COLOCACAO</t>
  </si>
  <si>
    <t>ESCADA DE MARINHEIRO,COM LARGURA DE 0,40M,EXECUTADA EM BARRAS DE FERRO DE 1.1/2"X1/4",SENDO OS DEGRAUS EM FERRO REDONDODE 5/8",ESPACADOS DE 30CM.FORNECIMENTO E COLOCACAO</t>
  </si>
  <si>
    <t>ESCADA DE FERRO DE 3/4",COM 3M DE ALTURA,CONSIDERANDO 10 DEGRAUS ESPACADOS DE 30CM.FORNECIMENTO E COLOCACAO</t>
  </si>
  <si>
    <t>SUPORTE PARA APARELHOS DE AR CONDICIONADO DE 1 A 2HP,EM CANTONEIRA DE FERRO DE 1.1/4"X1/8".FORNECIMENTO E COLOCACAO</t>
  </si>
  <si>
    <t>PRATELEIRA EM CHAPA DE ACO PRETA,LISA Nº24,60CM DE LARGURA,PINTURA ELETROSTATICA PRETA,TRATAMENTO ANTIFERRUGEM.FORNECIMENTO E COLOCACAO</t>
  </si>
  <si>
    <t>PRATELEIRA EM CHAPA DE ACO PRETA,LISA,N°24,50CM DE LARGURA,PINTURA ELETROSTATICA PRETA,TRATAMENTO ANTIFERRUGEM.FORNECIMENTO E COLOCACAO</t>
  </si>
  <si>
    <t>PRATELEIRA EM CHAPA DE ACO PRETA,LISA,N°24,40CM DE LARGURA,PINTURA ELETROSTATICA PRETA,TRATAMENTO ANTIFERRUGEM.FORNECIMENTO E COLOCACAO</t>
  </si>
  <si>
    <t>BARRA DE FERRO VERTICAL DE 1.1/4" COM 1,50M DE ALTURA FIXADAS EM 2 BARRAS HORIZONTAIS DE 2.1/2"X5/8",EXCLUSIVE ESTAS,INCLUSIVE 1 PONTA DE LANCA E 4 ANUETOS.FORNECIMENTO E COLOCACAO</t>
  </si>
  <si>
    <t>ESTRUTURA DE FIXACAO DE QUADROS CONSTITUIDO POR BARRA CHATADE FERRO DE 2"X3/8".FORNECIMENTO E COLOCACAO</t>
  </si>
  <si>
    <t>ESTRUTURA DE SUSTENTACAO PARA GAIOLAS,EM MODULO DE 1,80M COM2 BARRAS QUADRADAS DE 1" EM PARARELO,COM 2 MONTANTES EM TUBO DE FERRO GALVANIZADO DE 3",SENDO 0,50M LIVRE E 0,20M ENTERRADO.FORNECIMENTO E COLOCACAO</t>
  </si>
  <si>
    <t>ESTRUTURA DE SUSTENTACAO PARA GAIOLAS,EM MODULO DE 1,80M COM2 BARRAS QUADRADAS DE 1" EM PARARELO,COM 2 MONTANTES EM TUBO DE FERRO GALVANIZADO DE 3",SENDO 3,00M LIVRES E 0,50M ENTERRADO.FORNECIMENTO E COLOCACAO</t>
  </si>
  <si>
    <t>GAIOLA DE (1,50X1,50X2)M,MONTADA EM ESTRUTURA DE CANTONEIRADE FERRO DE 1.1/2"X1.1/2"X3/16".FORNECIMENTO E COLOCACAO</t>
  </si>
  <si>
    <t>GAVETA EM CHAPA DE ACO DE 1/2" NAS DIMENSOES DE ALTURA DE 10CM,LARGURA DE 20CM E COMPRIMENTO DE 30CM.FORNECIMENTO E COLOCACAO</t>
  </si>
  <si>
    <t>PINHA DE FERRO FUNDIDO COM 35CM DE ALTURA,FIXADA EM MONTANTEDE FERRO,EXCLUSIVE ESTE.FORNECIMENTO E COLOCACAO</t>
  </si>
  <si>
    <t>PONTA DE LANCA DE FERRO FUNDIDO COM 12CM DE ALTURA,FIXADA EMBARRA REDONDA DE 1.1/4", EXCLUSIVE ESTA.FORNECIMENTO E COLOCACAO</t>
  </si>
  <si>
    <t>TAMPA DE FERRO PARA CAIXA DE AGUA,EM CHAPA Nº18,COM DIAMETRODE 1,10M E 10CM DE ALTURA DE VIRADA.FORNECIMENTO E COLOCACAO</t>
  </si>
  <si>
    <t>TAMPA DE FERRO PINTADA,CHAPA Nº18,DE 1,20X1,20M E 0,20M DE ALTURA DE VIRADA.FORNECIMENTO E COLOCACAO</t>
  </si>
  <si>
    <t>PORTA BALCAO DE ABRIR EM ACO LAMINADO A FRIO COM ADICAO DE COBRE,EM 4 FOLHAS,SENDO 2 FOLHAS EXTERNAS EM VENEZIANA E AS 2FOLHAS INTERNAS COM DIVISOES HORIZONTAIS,PINTADA COM TINTAPRIMER,COM LARGURA E ALTURA APROXIMADAS DE 1,20X2,10M,INCLUSIVE FECHADURA DE CILINDRO,DOBRADICAS,TRINCOS E PUXADORES,EXCLUSIVE VIDRO.FORNECIMENTO E COLOCACAO</t>
  </si>
  <si>
    <t>PORTA DE ABRIR EM ACO LAMINADO A FRIO COM ADICAO DE COBRE,TIPO VENEZIANA,PINTADA COM TINTA PRIMER,COM LARGURA E ALTURA APROXIMADAS DE 0,80X2,10M,INCLUSIVE FECHADURA DE CILINDRO E DOBRADICAS.FORNECIMENTO E COLOCACAO</t>
  </si>
  <si>
    <t>PORTA DE ABRIR EM ACO LAMINADO A FRIO COM ADICAO DE COBRE,COM ALMOFADA E DIVISOES HORIZONTAIS,PINTADA COM TINTA PRIMER,COM LARGURA E ALTURA APROXIMADAS DE 0,80X2,10M,INCLUSIVE FECHADURA DE CILINDRO E DOBRADICAS,EXCLUSIVE VIDRO.FORNECIMENTOE COLOCACAO</t>
  </si>
  <si>
    <t>PORTA DE ABRIR EM ACO LAMINADO A FRIO COM ADICAO DE COBRE,QUADRICULADA,PINTADA COM TINTA PRIMER,COM LARGURA E ALTURA APROXIMADAS DE 0,80X2,10M,INCLUSIVE FECHADURA DE CILINDRO E DOBRADICAS,EXCLUSIVE VIDRO.FORNECIMENTO E COLOCACAO</t>
  </si>
  <si>
    <t>PORTA DE ABRIR EM ACO LAMINADO A FRIO COM ADICAO DE COBRE,COM ALMOFADA E BASCULAS PINTADA COM TINTA PRIMER,COM LARGURA EALTURA APROXIMADAS DE 0,80X2,10M,INCLUSIVE FECHADURA DE CILINDRO E DOBRADICAS,EXCLUSIVE VIDRO.FORNECIMENTO E COLOCACAO</t>
  </si>
  <si>
    <t>PORTA DE ABRIR EM ACO LAMINADO A FRIO COM ADICAO DE COBRE,EMDUAS FOLHAS,QUADRICULADA, PINTADA COM TINTA PRIMER,COM LARGURA E ALTURA APROXIMADAS DE 1,40X2,10M,INCLUSIVE FECHADURA DE CILINDRO E DOBRADICAS.FORNECIMENTO E COLOCACAO</t>
  </si>
  <si>
    <t>PORTA DE CORRER EM ACO LAMINADO A FRIO COM ADICAO DE COBRE,EM QUATRO FOLHAS,QUADRICULADA,PINTURA COM TINTA PRIMER,COM LARGURA E ALTURA APROXIMADAS DE 2,00X2,10M,INCLUSIVE FECHADURADE CILINDRO E PUXADORES,EXCLUSIVE VIDRO.FORNECIMENTO E COLOCACAO</t>
  </si>
  <si>
    <t>PORTA DE ABRIR EM ACO LAMINADO A FRIO COM ADICAO DE COBRE,TIPO VENEZIANA,PINTADA COM TINTA PRIMER,COM LARGURA E ALTURA APROXIMADAS DE 0,60X2,10M, INCLUSIVE FECHADURA DE CILINDRO EDOBRADICAS.FORNECIMENTO E COLOCACAO</t>
  </si>
  <si>
    <t>PORTA DE ABRIR EM ACO LAMINADO A FRIO COM ADICAO DE COBRE,TIPO VENEZIANA,PINTADA COM TINTA PRIMER,COM LARGURA E ALTURA APROXIMADAS DE 0,70X2,10M,INCLUSIVE FECHADURA DE CILINDRO E DOBRADICAS.FORNECIMENTO E COLOCACAO</t>
  </si>
  <si>
    <t>JANELA BASCULANTE EM ACO LAMINADO A FRIO COM ADICAO DE COBRE,DE 1 SECAO COM 1 BASCULA,MEDINDO 0,40X0,60M,PRE-PINTADA,COMPLETA,COM 2 QUADROS FIXOS,SENDO 1 SUPERIOR E 1 INFERIOR,EXCLUSIVE VIDRO.FORNECIMENTO E COLOCACAO</t>
  </si>
  <si>
    <t>JANELA BASCULANTE EM ACO LAMINADO A FRIO COM ADICAO DE COBRE,DE 1 SECAO COM 2 BASCULAS,MEDINDO 0,60X0,60M,PRE-PINTADA,COMPLETA,COM 2 QUADROS FIXOS,SENDO 1 SUPERIOR E 1 INFERIOR,EXCLUSIVE VIDRO.FORNECIMENTO E COLOCACAO</t>
  </si>
  <si>
    <t>JANELA BASCULANTE EM ACO LAMINADO A FRIO COM ADICAO DE COBRE,DE 1 SECAO COM 2 BASCULAS,MEDINDO 0,60X0,80M,PRE-PINTADA,COMPLETA,COM 2 QUADROS FIXOS(UM SUPERIOR E UM INFERIOR) E 2 PARTES LATERAIS FIXAS SEM DIVISOES,EXCLUSIVE VIDRO.FORNECIMENTO E COLOCACAO</t>
  </si>
  <si>
    <t>JANELA BASCULANTE EM ACO LAMINADO A FRIO COM ADICAO DE COBRE,DE 1 SECAO COM 2 BASCULAS,MEDINDO 0,60X1,00M,PRE-PINTADA,COMPLETA,COM 2 QUADROS FIXOS (1 SUPERIOR E 1 INFERIOR) E 2 PARTES LATERAIS FIXAS SEM DIVISOES,EXCLUSIVE VIDRO.FORNECIMENTOE COLOCACAO</t>
  </si>
  <si>
    <t>JANELA BASCULANTE EM ACO LAMINADO A FRIO COM ADICAO DE COBRE,DE 1 SECAO COM 2 BASCULAS,MEDINDO 0,60X1,20M,PRE-PINTADA,COMPLETA,COM 2 QUADROS FIXOS (1 SUPERIOR E 1 INFERIOR) E 2 PARTES LATERAIS FIXAS COM DIVISOES,EXCLUSIVE VIDRO.FORNECIMENTOE COLOCACAO</t>
  </si>
  <si>
    <t>JANELA BASCULANTE EM ACO LAMINADO A FRIO COM ADICAO DE COBRE,DE 1 SECAO COM 2 BASCULAS,MEDINDO 0,60X1,50M,PRE-PINTADA,COMPLETA,COM 2 QUADROS FIXOS(1 SUPERIOR E 1 INFERIOR) E 2 PARTES LATERAIS FIXAS COM DIVISOES,EXCLUSIVE VIDRO.FORNECIMENTOE COLOCACAO</t>
  </si>
  <si>
    <t>JANELA BASCULANTE EM ACO LAMINADO A FRIO COM ADICAO DE COBRE,DE 1 SECAO COM 3 BASCULAS,MEDINDO 0,80X0,80M,PRE-PINTADA,COMPLETA,COM 2 QUADROS FIXOS (1 SUPERIOR E 1 INFERIOR) E 2 PARTES LATERAIS FIXAS COM DIVISOES,EXCLUSIVE VIDRO.FORNECIMENTOE COLOCACAO</t>
  </si>
  <si>
    <t>JANELA BASCULANTE EM ACO LAMINADO A FRIO COM ADICAO DE COBRE,DE 1 SECAO COM 4 BASCULAS,MEDINDO 1,00X1,00M,PRE-PINTADA,COMPLETA,COM 2 QUADROS FIXOS (1 SUPERIOR E 1 INFERIOR) E 2 PARTES LATERAIS FIXAS COM DIVISOES,EXCLUSIVE VIDRO.FORNECIMENTOE COLOCACAO</t>
  </si>
  <si>
    <t>JANELA BASCULANTE EM ACO LAMINADO A FRIO COM ADICAO DE COBRE,DE 1 SECAO COM 4 BASCULAS,MEDINDO 1,00X1,20M,PRE-PINTADA,COMPLETA,COM 2 QUADROS FIXOS (1 SUPERIOR E 1 INFERIOR) E 2 PARTES LATERAIS FIXAS COM DIVISOES,EXCLUSIVE VIDRO.FORNECIMENTOE COLOCACAO</t>
  </si>
  <si>
    <t>JANELA BASCULANTE EM ACO LAMINADO A FRIO COM ADICAO DE COBRE,DE 1 SECAO COM 4 BASCULAS,MEDINDO 1,00X1,50M,PRE-PINTADA,COMPLETA,COM 2 QUADROS FIXOS (1 SUPERIOR E 1 INFERIOR) E 2 PARTES LATERAIS FIXAS COM DIVISOES,EXCLUSIVE VIDRO.FORNECIMENTOE COLOCACAO</t>
  </si>
  <si>
    <t>JANELA DE CORRER EM ACO LAMINADO A FRIO COM ADICAO DE COBRE,COM BANDEIRA BASCULANTE,MEDINDO 1,20X1,50M,PRE-PINTADA,COMPLETA,SEM DIVISOES,COM 4 FOLHAS,SENDO 2 FOLHAS LATERAIS FIXAS,2 FOLHAS CENTRAIS DE CORRER PARA RECEBEREM VIDROS,EXCLUSIVEVIDRO.FORNECIMENTO E COLOCACAO</t>
  </si>
  <si>
    <t>JANELA DE CORRER EM ACO LAMINADO A FRIO COM ADICAO DE COBRE,COM BANDEIRA BASCULANTE,MEDINDO 1,20X2,00M,PRE-PINTADA,COMPLETA,SEM DIVISOES,COM 4 FOLHAS,SENDO 2 FOLHAS LATERAIS FIXAS,2 FOLHAS CENTRAIS DE CORRER PARA RECEBEREM VIDROS,EXCLUSIVEVIDRO.FORNECIMENTO E COLOCACAO</t>
  </si>
  <si>
    <t>JANELA EM ACO LAMINADO A FRIO COM ADICAO DE COBRE,MAXIM-AR,MEDINDO 0,40X0,60X0,05 M,COM BAGUETE EXTERNO,COM GRADE ELO,PRE-PINTADA,INCLUSIVE FERRAGENS.FORNECIMENTO E COLOCACAO</t>
  </si>
  <si>
    <t>JANELA EM ACO LAMINADO A FRIO COM ADICAO DE COBRE,MAXIM-AR,MEDINDO 0,60X0,60X0,05M,COM MASSA EXTERNA QUADRICULADA,COM GRADE,PRE-PINTADA,INCLUSIVE FERRAGENS.FORNECIMENTO E COLOCACAO</t>
  </si>
  <si>
    <t>JANELA EM ACO LAMINADO A FRIO COM ADICAO DE COBRE,MAXIM-AR,MEDINDO 0,60X0,60M,COM MASSA EXTERNA QUADRICULADA,COM GRADE,PRE-PINTADA,INCLUSIVE FERRAGENS E JUNCAO DE UNIAO,EXCLUSIVE VIDRO.FORNECIMENTO E COLOCACAO</t>
  </si>
  <si>
    <t>JANELA DE ACO LAMINADO A FRIO COM ADICAO DE COBRE,MAXIM-AR,MEDINDO 1,00X,60X0,05M,COM MASSA EXTERNA QUADRICULADA,COM GRADE,PRE-PINTADA,INCLUSIVE FERRANGES.FORNECIMENTO E COLOCACAO</t>
  </si>
  <si>
    <t>JANELA DE CORRER EM ACO LAMINADO A FRIO COM ADICAO DE COBRE,COM BANDEIRA BASCULANTE, MEDINDO 1,00X1,50M,PRE-PINTADA,COMPLETA COM 2 FOLHAS FIXAS E 2 FOLHAS CENTRAIS DE CORRER PARARECEBER VIDRO (EXCLUSIVE ESTE),MASSA EXTERNA COM DIVISOES EGRADE.FORNECIMENTO E COLOCACAO</t>
  </si>
  <si>
    <t>JANELA DE CORRER EM ACO LAMINADO A FRIO COM ADICAO DE COBRE,COM BANDEIRA BASCULANTE,MEDINDO 1,20X1,00X0,08M,COM 4 FOLHAS,MASSA EXTERNA COM DIVISAO,COM GRADE ELO,PRE-PINTADA,INCLUSIVE FERRAGENS.FORNECIMENTO E COLOCACAO</t>
  </si>
  <si>
    <t>JANELA DE CORRER EM ACO LAMINADO A FRIO COM ADICAO DE COBRE,COM BANDEIRA BASCULANTE,MEDINDO 1,20X1,50M,MASSA EXTERNA QUADRICULADA.FORNECIMENTO E COLOCACAO</t>
  </si>
  <si>
    <t>JANELA DE CORRER EM ACO LAMINADO A FRIO COM ADICAO DE COBRE,COM BANDEIRA BASCULANTE,MEDINDO 1,20X2,00M,COM 2 FOLHAS FIXAS E 2 FOLHAS CENTRAIS DE CORRER,MASSA EXTERNA,COM DIVISOES,COM GRADE ELO INTERNA NO VAO CENTRAL.FORNECIMENTO E COLOCACAO</t>
  </si>
  <si>
    <t>JANELA EM ACO LAMINADO A FRIO COM ADICAO DE COBRE,MAXIM-AR,MEDINDO 1,40X0,60M,2 FOLHAS,COM GRADE ELO,PRE-PINTADA,INCLUSIVE FERRAGENS.FORNECIMENTO E COLOCACAO</t>
  </si>
  <si>
    <t>JANELA EM ACO LAMINADO A FRIO COM ADICAO DE COBRE,MAXIM-AR,MEDINDO 0,40X0,60M,COM MASSA EXTERNA QUADRICULADA,COM GRADE INTERNA,COM 1 FOLHA,EXCLUSIVE VIDRO.FORNECIMENTO E COLOCACAO</t>
  </si>
  <si>
    <t>JANELA EM ACO LAMINADO A FRIO COM ADICAO DE COBRE,MAXIM-AR,MEDINDO 0,60X0,80M,COM MASSA EXTERNA QUADRICULADA,COM GRADE INTERNA,COM 1 FOLHA,EXCLUSIVE VIDRO.FORNECIMENTO E COLOCACAO</t>
  </si>
  <si>
    <t>JANELA EM ACO LAMINADO A FRIO COM ADICAO DE COBRE,MAXIM-AR,MEDINDO 1,20X0,60M,COM MASSA EXTERNA QUADRICULADA,COM GRADE INTERNA,COM 1 FOLHA,EXCLUSIVE VIDRO.FORNECIMENTO E COLOCACAO</t>
  </si>
  <si>
    <t>JANELA EM ACO LAMINADO A FRIO COM ADICAO DE COBRE,4 FOLHAS,COM BANDEIRA BASCULANTE,MEDINDO 1,00X2,00X0,14M,MASSA EXTERNACOM DIVISAO,PRE-PINTADA,INCLUSIVE FERRAGENS.FORNECIMENTO ECOLOCACAO</t>
  </si>
  <si>
    <t>JANELA DE CORRER EM ACO LAMINADO A FRIO COM ADICAO DE COBRE,MEDINDO 1,20X2,00M,MASSA EXTERNA QUADRICULADA,COM GRADE INTERNA,COM 4 FOLHAS,EXCLUSIVE VIDRO.FORNECIMENTO E COLOCACAO</t>
  </si>
  <si>
    <t>JANELA EM ACO LAMINADO A FRIO COM ADICAO DE COBRE,TIPO MAXIM-AR,MEDINDO 1,40X1,20M,COM GRADE ELO,COMPOSTO POR 2 MODULOSDE 1,40X0,60M,COM 2 FOLHAS CADA E JUNCAO ACO LAMINADO A FRIOCOM ADICAO DE COBRE,PARA JANELA MAXIM-AR 140CM.FORNECIMENTOE COLOCACAO</t>
  </si>
  <si>
    <t>JANELA EM ACO LAMINADO A FRIO COM ADICAO DE COBRE,TIPO MAXIM-AR,MEDINDO 2,40X0,60M,COMPOSTO PARA 4 MODULOS DE 0,60X0,60M,COM 1 FOLHA,COM GRADE ELO E JUNCAO PARA JANELA MAXIM-AR 60CM.FORNECIMENTO E COLOCACAO</t>
  </si>
  <si>
    <t>JANELA VENEZIANA EM ACO LAMINADO A FRIO COM ADICAO DE COBRE,COM 6 FOLHAS,MEDINDO 1,20X2,00M,COM POSTIGO PARA VIDRO INTERNO,EXCLUSIVE VIDRO.FORNECIMENTO E COLOCACAO</t>
  </si>
  <si>
    <t>JANELA VENEZIANA EM ACO LAMINADO A FRIO COM ADICAO DE COBRE,COM 6 FOLHAS,MEDINDO 1,50X1,20M,EXCLUSIVE VIDRO.FORNECIMENTOE COLOCACAO</t>
  </si>
  <si>
    <t>JANELA EM ACO LAMINADO A FRIO COM ADICAO DE COBRE,TIPO MAXIM-AR,MEDINDO 2,00X0,60M,COM GRADE ELO,COMPOSTO POR 1 MODULO DE 0,60X0,60M,COM 1 FOLHA,1 MODULO DE 1,40X0,60M,COM 2 FOLHASE JUNCAO PARA JANELA MAXIM-AR 60CM.FORNECIMENTO E COLOCACAO</t>
  </si>
  <si>
    <t>JANELA VENEZIANA EM ACO LAMINADO A FRIO COM ADICAO DE COBRE,MEDINDO 2,00X1,00X0,14M,6 FOLHAS,COM GRADE QUADRICULADA,PRE-PINTADA,INCLUSIVE FERRAGENS.FORNECIMENTO E COLOCACAO</t>
  </si>
  <si>
    <t>PORTA ACUSTICA METALICA COM INDICE DE PROTECAO SONORA APROXIMADAMENTE COM 46DB,PARA ALTA FREQUENCIA,NAS DIMENSOES DE 700X2100MM,INCLUSIVE FECHADURA ESPECIAL COM CHAVE,MOLDURA EM CANTONEIRA DE ACO.FORNECIMENTO E COLOCACAO</t>
  </si>
  <si>
    <t>PORTA ACUSTICA METALICA COM INDICE DE PROTECAO SONORA APROXIMADAMENTE COM 46DB,PARA ALTA FREQUENCIA,NAS DIMENSOES DE 800X2100MM,INCLUSIVE FECHADURA ESPECIAL COM CHAVE,MOLDURA EM CANTONEIRA DE ACO.FORNECIMENTO E COLOCACAO</t>
  </si>
  <si>
    <t>PORTA ACUSTICA METALICA COM INDICE DE PROTECAO SONORA APROXIMADAMENTE COM 46DB,PARA ALTA FREQUENCIA,NAS DIMENSOES DE 900X2100MM,INCLUSIVE FECHADURA ESPECIAL COM CHAVE,MOLDURA EM CANTONEIRA DE ACO.FORNECIMENTO E COLOCACAO</t>
  </si>
  <si>
    <t>PORTA ACUSTICA METALICA COM INDICE DE PROTECAO SONORA APROXIMADAMENTE COM 46DB,PARA ALTA FREQUENCIA,NAS DIMENSOES DE 1000X2100MM,INCLUSIVE FECHADURA ESPECIAL COM CHAVE,MOLDURA EM CANTONEIRA DE ACO.FORNECIMENTO E COLOCACAO</t>
  </si>
  <si>
    <t>PORTA ACUSTICA METALICA COM INDICE DE PROTECAO SONORA APROXIMADAMENTE COM 46DB,PARA ALTA FREQUENCIA,NAS DIMENSOES DE 1400X2100MM,INCLUSIVE FECHADURA ESPECIAL COM CHAVE,MOLDURA EM CANTONEIRA DE ACO.FORNECIMENTO E COLOCACAO</t>
  </si>
  <si>
    <t>PORTA ACUSTICA METALICA COM INDICE DE PROTECAO SONORA APROXIMADAMENTE COM 46DB,PARA ALTA FREQUENCIA,NAS DIMENSOES DE 1600X2100MM,INCLUSIVE FECHADURA ESPECIAL COM CHAVE,MOLDURA EM CANTONEIRA DE ACO.FORNECIMENTO E COLOCACAO</t>
  </si>
  <si>
    <t>PORTA ACUSTICA METALICA COM INDICE DE PROTECAO SONORA APROXIMADAMENTE COM 46DB,PARA ALTA FREQUENCIA,NAS DIMENSOES DE 1800X2100MM,INCLUSIVE FECHADURA ESPECIAL COM CHAVE,MOLDURA EM CANTONEIRA DE ACO.FORNECIMENTO E COLOCACAO</t>
  </si>
  <si>
    <t>PORTA ACUSTICA METALICA COM INDICE DE PROTECAO SONORA APROXIMADAMENTE COM 46DB,PARA ALTA FREQUENCIA,NAS DIMENSOES DE 2000X2100MM,INCLUSIVE FECHADURA ESPECIAL COM CHAVE,MOLDURA EM CANTONEIRA DE ACO.FORNECIMENTO E COLOCACAO</t>
  </si>
  <si>
    <t>PORTA ACUSTICA METALICA COM INDICE DE PROTECAO SONORA APROXIMADAMENTE COM 56DB,PARA ALTA FREQUENCIA,NAS DIMENSOES DE 700X2100MM,INCLUSIVE FECHADURA ESPECIAL COM CHAVE,MOLDURA EM CANTONEIRA DE ACO.FORNECIMENTO E COLOCACAO</t>
  </si>
  <si>
    <t>PORTA ACUSTICA METALICA COM INDICE DE PROTECAO SONORA APROXIMADAMENTE COM 56DB,PARA ALTA FREQUENCIA,NAS DIMENSOES DE 800X2100MM,INCLUSIVE FECHADURA ESPECIAL COM CHAVE,MOLDURA EM CANTONEIRA DE ACO.FORNECIMENTO E COLOCACAO</t>
  </si>
  <si>
    <t>PORTA ACUSTICA METALICA COM INDICE DE PROTECAO SONORA APROXIMADAMENTE COM 56DB,PARA ALTA FREQUENCIA,NAS DIMENSOES DE 900X2100MM,INCLUSIVE FECHADURA ESPECIAL COM CHAVE,MOLDURA EM CANTONEIRA DE ACO.FORNECIMENTO E COLOCACAO</t>
  </si>
  <si>
    <t>PORTA ACUSTICA METALICA COM INDICE DE PROTECAO SONORA APROXIMADAMENTE COM 56DB,PARA ALTA FREQUENCIA,NAS DIMENSOES DE 1000X2100MM,INCLUSIVE FECHADURA ESPECIAL COM CHAVE,MOLDURA EM CANTONEIRA DE ACO.FORNECIMENTO E COLOCACAO</t>
  </si>
  <si>
    <t>PORTA ACUSTICA METALICA COM INDICE DE PROTECAO SONORA APROXIMADAMENTE COM 56DB,PARA ALTA FREQUENCIA,NAS DIMENSOES DE 1400X2100MM,INCLUSIVE FECHADURA ESPECIAL COM CHAVE,MOLDURA EM CANTONEIRA DE ACO.FORNECIMENTO E COLOCACAO</t>
  </si>
  <si>
    <t>PORTA ACUSTICA METALICA COM INDICE DE PROTECAO SONORA APROXIMADAMENTE COM 56DB,PARA ALTA FREQUENCIA,NAS DIMENSOES DE 1600X2100MM,INCLUSIVE FECHADURA ESPECIAL COM CHAVE,MOLDURA EM CANTONEIRA DE ACO.FORNECIMENTO E COLOCACAO</t>
  </si>
  <si>
    <t>PORTA ACUSTICA METALICA COM INDICE DE PROTECAO SONORA APROXIMADAMENTE COM 56DB,PARA ALTA FREQUENCIA,NAS DIMENSOES DE 1800X2100MM,INCLUSIVE FECHADURA ESPECIAL COM CHAVE,MOLDURA EM CANTONEIRA DE ACO.FORNECIMENTO E COLOCACAO</t>
  </si>
  <si>
    <t>PORTA ACUSTICA METALICA COM INDICE DE PROTECAO SONORA APROXIMADAMENTE COM 56DB,PARA ALTA FREQUENCIA,NAS DIMENSOES DE 2000X2100MM,INCLUSIVE FECHADURA ESPECIAL COM CHAVE,MOLDURA EM CANTONEIRA DE ACO.FORNECIMENTO E COLOCACAO</t>
  </si>
  <si>
    <t>JANELA DE ALUMINIO ANODIZADO AO NATURAL DE CORRER,DUAS FOLHAS DE CORRER E BANDEIRA DE 0,50M DE ALTURA COM PAINEIS BASCULANTES,EM PERFIS SERIE 28.FORNECIMENTO E COLOCACAO</t>
  </si>
  <si>
    <t>JANELA DE ALUMINIO ANODIZADO EM BRONZE OU PRETO,DUAS FOLHASDE CORRER E BANDEIRA DE 0,50M DE ALTURA COM PAINEIS BASCULANTES,EM PERFIS SERIE 28.FORNECIMENTO E COLOCACAO</t>
  </si>
  <si>
    <t>JANELA DE ALUMINIO ANODIZADO AO NATURAL DE CORRER,DUAS FOLHAS FIXAS E DUAS DE CORRER E BANDEIRA DE 0,50M DE ALTURA  COM2 PAINEIS FIXOS E 2 BASCULANTES, EM PERFIS SERIE 28. FORNECIMENTO E COLOCACAO</t>
  </si>
  <si>
    <t>JANELA DE ALUMINIO ANODIZADO EM BRONZE OU PRETO, DUAS FOLHASFIXAS E DUAS DE CORRER E BANDEIRA DE  0,50M DE ALTURA  COM2 PAINEIS FIXOS E 2 BASCULANTES, EM PERFIS SERIE 28. FORNECIMENTO E COLOCACAO</t>
  </si>
  <si>
    <t>JANELA DE ALUMINIO ANODIZADO AO NATURAL DE CORRER,COM DUAS FOLHAS DE CORRER,EM PERFIS SERIE 28.FORNECIMENTO E COLOCACAO</t>
  </si>
  <si>
    <t>JANELA DE ALUMINIO ANODIZADO  EM BRONZE OU PRETO DE CORRER,COM DUAS FOLHAS DE CORRER,EM PERFIS SERIE 28.FORNECIMENTO ECOLOCACAO</t>
  </si>
  <si>
    <t>JANELA DE ALUMINIO ANODIZADO AO NATURAL DE CORRER,COM DUAS FOLHAS FIXAS E DUAS FOLHAS DE CORRER,EM PERFIS SERIE 28.FORNECIMENTO E COLOCACAO</t>
  </si>
  <si>
    <t>JANELA DE ALUMINIO ANODIZADO EM BRONZE OU PRETO DE CORRER,COM DUAS FOLHAS FIXAS E DUAS FOLHAS DE CORRER,EM PERFIS SERIE28.FORNECIMENTO E COLOCACAO</t>
  </si>
  <si>
    <t>JANELA DE ALUMINIO ANODIZADO AO NATURAL,TIPO PROJETANTE, COMPAINEL PROJETANTE, PROVIDA DE HASTE  DE COMANDO, EM PERFISSERIE 28.FORNECIMENTO E COLOCACAO</t>
  </si>
  <si>
    <t>JANELA DE ALUMINIO ANODIZADO EM BRONZE OU PRETO,TIPO PROJETANTE, COM PAINEL PROJETANTE, PROVIDA DE HASTE DE COMANDO, EMPERFIS SERIE 28.FORNECIMENTO E COLOCACAO</t>
  </si>
  <si>
    <t>JANELA DE ALUMINIO ANODIZADO AO NATURAL,TIPO PIVOTANTE,COM PAINEL PIVOTANTE VERTICAL,EM PERFIS SERIE 28. FORNECIMENTO ECOLOCACAO</t>
  </si>
  <si>
    <t>JANELA DE ALUMINIO ANODIZADO EM BRONZE OU PRETO,TIPO PIVOTANTE,C/PAINEL PIVOTANTE VERTICAL,EM PERFIS SERIE 28.FORNECIMENTO E COLOCACAO</t>
  </si>
  <si>
    <t>JANELA BASCULANTE DE ALUMINIO ANODIZADO AO NATURAL,COM 1 ORDEM E BASCULA INFERIOR FIXA,EM PERFIS SERIE 28.FORNECIMENTO ECOLOCACAO</t>
  </si>
  <si>
    <t>JANELA BASCULANTE DE ALUMINIO ANODIZADO EM BRONZE OU PRETO,COM 1 ORDEM E BASCULA INFERIOR FIXA, EM PERFIS SERIE 28. FORNECIMENTO E COLOCACAO</t>
  </si>
  <si>
    <t>JANELA BASCULANTE DE ALUMINIO ANODIZADO AO NATURAL,COM 2 ORDENS SENDO A INFERIOR FIXA,EM PERFIS SERIE 28.FORNECIMENTO ECOLOCACAO</t>
  </si>
  <si>
    <t>JANELA BASCULANTE DE ALUMINIO ANODIZADO EM BRONZE OU PRETO,COM 2 ORDENS SENDO A INFERIOR FIXA,EM PERFIS SERIE 28.FORNECIMENTO E COLOCACAO</t>
  </si>
  <si>
    <t>JANELA DE CORRER DE ALUMINIO ANODIZADO AO NATURAL FOSCO,EM PERFIS SERIE 28,COM 8 FOLHAS DE 120CM DE ALTURA, BANDEIRA DE40CM,PARTE FIXA 20CM,CONFORME PROJETO Nº6006/EMOP.FORNECIMENTO E COLOCACAO</t>
  </si>
  <si>
    <t>JANELA DE CORRER EM ALUMINIO ANODIZADO EM BRONZE OU PRETO,EMPERFIS SERIE 28, COM 8 FOLHAS DE 120CM ALTURA, BANDEIRA DE40CM,PARTE FIXA 20CM,CONFORME PROJETO N°6006/EMOP.FORNECIMENTO E COLOCACAO</t>
  </si>
  <si>
    <t>JANELA DE ALUMINIO ANODIZADO AO NATURAL FOSCO,TIPO MAXIM-AR,EM PERFIS SERIE 28,COM 90CM DE ALTURA,EM 4 MODULOS,COM PARTEINFERIOR FIXA,CONFORME PROJETO Nº6007/EMOP.FORNECIMENTO E COLOCACAO</t>
  </si>
  <si>
    <t>JANELA DE ALUMINIO ANODIZADO EM BRONZE OU PRETO,TIPO MAXIM-AR,EM PERFIS SERIE 28,COM 90CM DE ALTURA,EM 4 MODULOS,COM PARTE INFERIOR FIXA,CONFORME PROJETO N°6007/EMOP.FORNECIMENTO ECOLOCACAO</t>
  </si>
  <si>
    <t>JANELA DE ALUMINIO ANODIZADO AO NATURAL FOSCO,TIPO MAXIM-AR,EM PERFIS SERIE 28,COM 50 CM DE ALTURA,EM 4 MODULOS,CONFORMEPROJETO Nº6008/EMOP.FORNECIMENTO E COLOCACAO</t>
  </si>
  <si>
    <t>JANELA DE ALUMINIO ANODIZADO EM BRONZE OU PRETO,TIPO MAXIM-AR,PERFIS SERIE 28,COM 50CM DE ALTURA,EM 4 MODULOS, CONFORMEPROJETO N°6008/EMOP.FORNECIMENTO E COLOCACAO</t>
  </si>
  <si>
    <t>JANELA DE ALUMINIO ANODIZADO AO NATURAL,TIPO MAXIM-AR,COM 1PAINEL DESLIZANTE PROJETANTE,PROVIDA DE HASTE DE COMANDO,EMPERFIS SERIE 28.FORNECIMENTO E COLOCACAO</t>
  </si>
  <si>
    <t>JANELA DE ALUMINIO ANODIZADO EM BRONZE OU PRETO, TIPO MAXIM-AR, COM 1 PAINEL DESLIZANTE PROJETANTE, PROVIDA DE HASTE DECOMANDO,EM PERFIS SERIE 28.FORNECIMENTO E COLOCACAO</t>
  </si>
  <si>
    <t>JANELA DE ALUMINIO ANODIZADO FOSCO,TIPO MAXIM-AR,EM PERFIS SERIE 25,DE 80X50CM,CONFORME PROJETO Nº6009/EMOP.FORNECIMENTOE COLOCACAO</t>
  </si>
  <si>
    <t>JANELA DE ALUMINIO ANODIZADO EM BRONZE OU PRETO,TIPO MAXIM-AR,EM PERFIS SERIE 25,DE 80X50CM,CONFORME PROJETO N°6009/EMOP.FORNECIMENTO E COLOCACAO</t>
  </si>
  <si>
    <t>JANELA DE ALUMINIO ANODIZADO FOSCO,TIPO GUILHOTINA,PARA VIDRO(EXCLUSIVE ESTE), INCLUSIVE BORBOLETAS,EM PERFIS SERIE 25.FORNECIMENTO E COLOCACAO</t>
  </si>
  <si>
    <t>JANELA DE ALUMINIO ANODIZADO EM BRONZE OU PRETO,TIPO GUILHOTINA,PARA VIDRO(EXCLUSIVE ESTE)INCLUSIVE BORBOLETAS,EM PERFISSERIE 25.FORNECIMENTO E COLOCACAO</t>
  </si>
  <si>
    <t>JANELA DE ALUMINIO ANODIZADO FOSCO,TIPO GUILHOTINA EM VENEZIANA,INCLUSIVE BORBOLETAS,EM PERFIS SERIE 25.FORNECIMENTO ECOLOCACAO</t>
  </si>
  <si>
    <t>JANELA DE ALUMINIO ANODIZADO EM BRONZE OU PRETO,TIPO GUILHOTINA EM VENEZIANA,INCLUSIVE BORBOLETAS EM PERFIS SERIE 25.FORNECIMENTO E COLOCACAO</t>
  </si>
  <si>
    <t>CAIXILHO FIXO DE ALUMINIO ANODIZADO AO NATURAL,SERIE 28, EMVENEZIANA.FORNECIMENTO E COLOCACAO</t>
  </si>
  <si>
    <t>CAIXILHO FIXO DE ALUMINIO ANODIZADO EM BRONZE OU PRETO,SERIE28,EM VENEZIANA.FORNECIMENTO E COLOCACAO</t>
  </si>
  <si>
    <t>CAIXILHO FIXO DE ALUMINIO ANODIZADO AO NATURAL,SERIE 28,PARAVIDRO.FORNECIMENTO E COLOCACAO</t>
  </si>
  <si>
    <t>CAIXILHO FIXO DE ALUMINIO ANODIZADO PARA VIDRO EM BRONZE OUPRETO,SERIE 28.FORNECIMENTO E COLOCACAO</t>
  </si>
  <si>
    <t>PERFIL DE ALUMINIO PARA FIXACAO DE VIDRO(BAGUETE),INCLUSIVEMANGUEIRA CRISTAL,DIAMETRO 3/8".FORNECIMENTO E COLOCACAO</t>
  </si>
  <si>
    <t>PORTA DE ALUMINIO ANODIZADO AO NATURAL,TENDO 1 CONTRAPINAZIODIVIDINDO A ESQUADRIA EM 2 VAZIOS P/VIDRO, EM PERFIS SERIE25,EXCLUSIVE FECHADURAS.FORNECIMENTO E COLOCACAO</t>
  </si>
  <si>
    <t>PORTA DE ALUMINIO ANODIZADO EM BRONZE OU PRETO,TENDO 1 CONTRAPINAZIO DIVIDINDO A ESQUADRIA EM 2 VAZIOS PARA VIDRO,EM PERFIS SERIE 25,EXCLUSIVE FECHADURAS.FORNECIMENTO E COLOCACAO</t>
  </si>
  <si>
    <t>PORTA DE ALUMINIO ANODIZADO AO NATURAL,EM 2 FOLHAS DE ABRIR,TENDO 1 CONTRAPINAZIO DIVIDINDO A ESQUADRIA EM 2 VAZIOS PARAVIDRO,EM PERFIS SERIE 25,EXCLUSIVE FECHADURA.FORNECIMENTO ECOLOCACAO</t>
  </si>
  <si>
    <t>PORTA DE ALUMINIO ANODIZADO EM BRONZE OU PRETO, EM 2 FOLHASDE ABRIR, TENDO 1 CONTRAPINAZIO  DIVIDINDO A ESQUADRIA EM 2VAZIOS PARA VIDRO,PERFIS SERIE 25,EXCLUSIVE FECHADURA. FORNECIMENTO E COLOCACAO</t>
  </si>
  <si>
    <t>PORTA DE ALUMINIO ANODIZADO AO NATURAL DE CORRER,COM 2 FOLHAS, TENDO 1 CONTRAPINAZIO DIVIDINDO A ESQUADRIA  EM 2 VAZIOSPARA VIDRO,EM PERFIS SERIE 25,EXCLUSIVE FECHADURA.FORNECIMENTO E COLOCACAO</t>
  </si>
  <si>
    <t>PORTA DE ALUMINIO ANODIZADO EM BRONZE OU PRETO,DE CORRER,COM2 FOLHAS,TENDO 1 CONTRAPINAZIO DIVIDINDO A ESQUADRIA EM 2 VAZIOS PARA VIDRO,EM PERFIS SERIE 25,EXCLUSIVE FECHADURA.FORNECIMENTO E COLOCACAO</t>
  </si>
  <si>
    <t>PORTA DE ALUMINIO ANODIZADO AO NATURAL DE CORRER,EM PERFIS SERIE 30,C/CONTRAMARCO,CONFORME PROJETO N°6010/EMOP,EXCLUSIVEFECHADURA.FORNECIMENTO E COLOCACAO</t>
  </si>
  <si>
    <t>PORTA DE ALUMINIO ANODIZADO EM BRONZE OU PRETO DE CORRER,EMPERFIS SERIE 30,COM CONTRAMARCO,CONFORME PROJETO N°6010/EMOP,EXCLUSIVE FECHADURA.FORNECIMENTO E COLOCACAO</t>
  </si>
  <si>
    <t>PORTA DE ALUMINIO ANODIZADO AO NATURAL,PERFIL SERIE 25,EM VENEZIANA,EXCLUSIVE FECHADURA.FORNECIMENTO E COLOCACAO</t>
  </si>
  <si>
    <t>PORTA DE ALUMINIO ANODIZADO EM BRONZE OU PRETO,PERFIL SERIE25,EM VENEZIANA,EXCLUSIVE FECHADURA.FORNECIMENTO E COLOCACAO</t>
  </si>
  <si>
    <t>PORTA DE ALUMINIO ANODIZADO AO NATURAL,PERFIL SERIE 25,EM LAMBRI HORIZONTAL,EXCLUSIVE FECHADURA.FORNECIMENTO E COLOCACAO</t>
  </si>
  <si>
    <t>PORTA ALUMINIO ANODIZADO EM BRONZE OU PRETO,PERFIL SERIE 25,EM LAMBRI HORIZONTAL, EXCLUSIVE FECHADURA. FORNECIMENTO  ECOLOCACAO</t>
  </si>
  <si>
    <t>VISOR DE ALUMINIO ANODIZADO FOSCO,SERIE 25,COM VIDRO LISO TRANSPARENTE,4MM DE ESPESSURA,DIMENSOES 80X40CM.FORNECIMENTO ECOLOCACAO</t>
  </si>
  <si>
    <t>VISOR DE ALUMINIO ANODIZADO FOSCO,SERIE 25,EXCLUSIVE O VIDRO.FORNECIMENTO E COLOCACAO</t>
  </si>
  <si>
    <t>SUPORTE EM ALUMINIO PARA AR CONDICIONADO DE 1 A 2HP,EM CANTONEIRA DE ALUMINIO DE 1/8"X1.1/4".FORNECIMENTO E COLOCACAO</t>
  </si>
  <si>
    <t>PROTECAO DE ARESTAS DE PAREDE EM CANTONEIRA DE ALUMINIO DE 1.1/2"X1/8",FIXADA COM PARAFUSOS DE FERRO CROMADO E BUCHAS DEPLASTICO.FORNECIMENTO E COLOCACAO</t>
  </si>
  <si>
    <t>PROTECAO DE ARESTAS DE PAREDE EM CANTONEIRA DE ALUMINIO DE 1/2"X1/8", FIXADA COM PARAFUSOS DE FERRO CROMADO E BUCHAS DEPLASTICO.FORNECIMENTO E COLOCACAO</t>
  </si>
  <si>
    <t>PROTECAO DE ARESTAS DE PAREDE EM CANTONEIRA DE ALUMINIO DE 3/4"X1/8", FIXADA COM PARAFUSOS DE FERRO CROMADO E BUCHAS DEPLASTICO.FORNECIMENTO E COLOCACAO</t>
  </si>
  <si>
    <t>PROTECAO PARA PORTAS,EM CHAPA DE ALUMINIO FIXADA POR REBITES.FORNECIMENTO E COLOCACAO</t>
  </si>
  <si>
    <t>GRADE TUBULAR EM ALUMINIO ANODIZADO PRETO,COM TUBOS DE 2" NAPOSICAO VERTICAL,COM ESPACAMENTO ENTRE  ESTES TUBOS DE APROXIMADAMENTE 10CM E TUBOS DE 3" NA POSICAO HORIZONTAL PARA FIXACAO DOS TUBOS VERTICAIS.MONTANTES DE SUSTENTACAO VERTICALE TRAVESSAO HORIZONTAL SOBRE  TODA EXTENSAO DA GRADE EM TUBOS DE 4",EXCLUSIVE FECHADURA.FORNECIMENTO E COLOCACAO</t>
  </si>
  <si>
    <t>VIDRO PLANO TRANSPARENTE,COMUM,DE 3MM DE ESPESSURA.FORNECIMENTO E COLOCACAO</t>
  </si>
  <si>
    <t>VIDRO PLANO TRANSPARENTE,COMUM,DE 4MM DE ESPESSURA.FORNECIMENTO E COLOCACAO</t>
  </si>
  <si>
    <t>VIDRO PLANO TRANSPARENTE,COMUM,DE 5MM DE ESPESSURA.FORNECIMENTO E COLOCACAO</t>
  </si>
  <si>
    <t>VIDRO PLANO TRANSPARENTE,COMUM,DE 6MM DE ESPESSURA.FORNECIMENTO E COLOCACAO</t>
  </si>
  <si>
    <t>VIDRO PLANO TRANSPARENTE,COMUM,DE 10MM DE ESPESSURA.FORNECIMENTO E COLOCACAO</t>
  </si>
  <si>
    <t>VIDRO,FANTASIA,DE 4MM DE ESPESSURA,DO TIPO MARTELADO,ARTICO,OU LIXA.FORNECIMENTO E COLOCACAO</t>
  </si>
  <si>
    <t>VIDRO,FANTASIA, DE 4MM DE ESPESSURA,DO TIPO CANELADO.FORNECIMENTO E COLOCACAO</t>
  </si>
  <si>
    <t>VIDRO JATEADO COM 4MM DE ESPESSURA.FORNECIMENTO E COLOCACAO</t>
  </si>
  <si>
    <t>VIDRO LISO,TRANSPARENTE,TIPO FUME,6MM DE ESPESSURA.FORNECIMENTO E COLOCACAO</t>
  </si>
  <si>
    <t>VIDRO COLORIDO,FUME,DE 4MM DE ESPESSURA.FORNECIMENTO E COLOCACAO</t>
  </si>
  <si>
    <t>VIDRO LAMINADO SIMPLES,COM ESPESSURA DE 6MM.FORNECIMENTO E COLOCACAO</t>
  </si>
  <si>
    <t>VIDRO LAMINADO,COM ESPESSURA DE 10MM.FORNECIMENTO E COLOCACAO</t>
  </si>
  <si>
    <t>ESPELHO DE CRISTAL,4MM DE ESPESSURA.COM MOLDURA DE MADEIRA.FORNECIMENTO E COLOCACAO</t>
  </si>
  <si>
    <t>VIDRO TEMPERADO INCOLOR,10MM DE ESPESSURA,PARA PORTAS OU PAINEIS FIXOS,EXCLUSIVE FERRAGENS.FORNECIMENTO E COLOCACAO</t>
  </si>
  <si>
    <t>VIDRO TEMPERADO,INCOLOR,COM 6MM DE ESPESSURA,ENCAIXILHADO EMMADEIRA,ALUMINIO OU FERRO.FORNECIMENTO E COLOCACAO</t>
  </si>
  <si>
    <t>VIDRO PLUMBIFERO C/ESPESSURA MAXIMA DE 8MM PARA USO EM SALASRADIOLOGICAS A PROVA DE RAIO-X,NAS DIMENSOES DE(0,20X0,30)M.FORNECIMENTO E COLOCACAO.</t>
  </si>
  <si>
    <t>VIDRO PLUMBIFERO C/ESPESSURA MAXIMA DE 8MM,PARA USO EM SALASRADIOLOGICAS A PROVA DE RAIO-X,NAS DIMENSOES DE(0,30X0,40)M.FORNECIMENTO E COLOCACAO.</t>
  </si>
  <si>
    <t>VIDRO PLUMBIFERO C/ESPESSURA MAXIMA DE 8MM,PARA USO EM SALASRADIOLOGICAS A PROVA DE RAIO-X,NAS DIMENSOES DE(1,00X0,70)M.FORNECIMENTO E COLOCACAO.</t>
  </si>
  <si>
    <t>PELICULA DE SEGURANCA ANTI-IMPACTO E CONTROLE SOLAR.FORNECIMENTO E COLOCACAO</t>
  </si>
  <si>
    <t>PELICULA REFLETIVA DE CONTROLE SOLAR.FORNECIMENTO E COLOCACAO</t>
  </si>
  <si>
    <t>PLACA DE POLICARBONATO EM CRISTAL COMPACTO,COM ESPESSURA DE4MM.FORNECIMENTO E COLOCACAO</t>
  </si>
  <si>
    <t>PLACA DE POLICARBONATO EM CRISTAL COMPACTO,COM ESPESSURA DE6MM.FORNECIMENTO E COLOCACAO</t>
  </si>
  <si>
    <t>PLACA DE POLICARBONATO EM CRISTAL COMPACTO,COM ESPESSURA DE8MM.FORNECIMENTO E COLOCACAO</t>
  </si>
  <si>
    <t>PLACA DE POLICARBONATO EM CRISTAL COMPACTO,COM ESPESSURA DE10MM.FORNECIMENTO E COLOCACAO</t>
  </si>
  <si>
    <t>PORTA DE MADEIRA DE LEI EM COMPENSADO DE 100X210X3,5CM,FOLHEADA NAS 2 FACES,ADUELA DE 13X3CM E ALIZARES DE 5X2CM,EXCLUSIVE FERRAGENS.FORNECIMENTO E COLOCACAO</t>
  </si>
  <si>
    <t>PORTA DE MADEIRA DE LEI EM COMPENSADO DE 90X210X3,5CM FOLHEADA NAS 2 FACES,ADUELA DE 13X3CM E ALIZARES DE 5X2CM,EXCLUSIVE FERRAGENS.FORNECIMENTO E COLOCACAO</t>
  </si>
  <si>
    <t>PORTA DE MADEIRA DE LEI EM COMPENSADO DE 80X210X3,5CM FOLHEADA NAS 2 FACES,ADUELA DE 13X3CM E ALIZARES DE 5X2CM,EXCLUSIVE FERRAGENS.FORNECIMENTO E COLOCACAO</t>
  </si>
  <si>
    <t>PORTA DE MADEIRA DE LEI EM COMPENSADO DE 70X210X3,5CM,FOLHEADA NAS 2 FACES,ADUELA DE 13X3CM E ALIZARES DE 5X2CM,EXCLUSIVE FERRAGENS.FORNECIMENTO E COLOCACAO</t>
  </si>
  <si>
    <t>PORTA DE MADEIRA DE LEI EM COMPENSADO DE 60X210X3,5CM FOLHEADA NAS 2 FACES,ADUELA DE 13X3CM E ALIZARES DE 5X2CM,EXCLUSIVE FERRAGENS.FORNECIMENTO E COLOCACAO</t>
  </si>
  <si>
    <t>PORTA DE MADEIRA DE LEI EM COMPENSADO,DE 200X210X3,5CM,COM DUAS FOLHAS,FOLHEADA NAS 2 FACES,ADUELAS DE 13X3CM E ALIZARESDE 5X2CM,EXCLUSIVE FERRAGENS.FORNECIMENTO E COLOCACAO</t>
  </si>
  <si>
    <t>PORTA DE MADEIRA DE LEI EM COMPENSADO,DE 60X210X3,5CM,FOLHEADA NAS 2 FACES,EXCLUSIVE FERRAGENS,ADUELA E ALIZARES.FORNECIMENTO E COLOCACAO</t>
  </si>
  <si>
    <t>PORTA DE MADEIRA DE LEI EM COMPENSADO,DE 70X210X3,5CM,FOLHEADA NAS 2 FACES,EXCLUSIVE FERRAGENS,ADUELA E ALIZARES.FORNECIMENTO E COLOCACAO</t>
  </si>
  <si>
    <t>PORTA DE MADEIRA DE LEI EM COMPENSADO,DE 80X210X3,5CM,FOLHEADANAS 2 FACES,EXCLUSIVE FERRAGENS,ADUELA E ALIZARES.FORNECIMENTO E COLOCACAO</t>
  </si>
  <si>
    <t>PORTA DE MADEIRA DE LEI EM COMPENSADO,DE 90X210X3,5CM,FOLHEADA NAS 2 FACES,EXCLUSIVE FERRAGENS,ADUELA E ALIZARES.FORNECIMENTO E COLOCACAO</t>
  </si>
  <si>
    <t>PORTA DE MADEIRA DE LEI EM COMPENSADO,DE 100X210X3,5CM,FOLHEADA NAS 2 FACES,EXCLUSIVE FERRAGENS,ADUELA E ALIZARES.FORNECIMENTO E COLOCACAO</t>
  </si>
  <si>
    <t>PORTA DE MADEIRA DE LEI COM UMA ALMOFADA REBAIXADA DE 80X210X3,5CM,ADUELA DE 13X3CM E ALIZARES DE 5X2CM,EXCLUSIVE FERRAGENS.FORNECIMENTO E COLOCACAO</t>
  </si>
  <si>
    <t>PORTA DE MADEIRA DE LEI COM UMA ALMOFADA REBAIXADA DE 70X210X3,5CM,ADUELA DE 13X3CM E ALIZARES DE 5X2CM,EXCLUSIVE FERRAGENS.FORNECIMENTO E COLOCACAO</t>
  </si>
  <si>
    <t>PORTA DE MADEIRA DE LEI COM UMA ALMOFADA REBAIXADA DE 60X210X3,5CM,ADUELA DE 13X3CM E ALIZARES DE 5X2CM,EXCLUSIVE FERRAGENS.FORNECIMENTO E COLOCACAO</t>
  </si>
  <si>
    <t>PORTA EXTERNA DE MADEIRA DE LEI,ALMOFADADA,DE 80X210CM,COM MARCO DE 7X3,5CM,EXCLUSIVE FERRAGENS.FORNECIMENTO E COLOCACAO</t>
  </si>
  <si>
    <t>PORTA EXTERNA DE MADEIRA DE LEI,ALMOFADADA,DE 70X210CM,COM MARCO DE 7X3,5CM,EXCLUSIVE FERRAGENS.FORNECIMENTO E COLOCACAO</t>
  </si>
  <si>
    <t>PORTA DE MADEIRA DE LEI COM UMA ALMOFADA REBAIXADA,DE 80X210X3,5CM,EXCLUSIVE FERRAGENS,ADUELA E ALIZARES.FORNECIMENTO ECOLOCACAO</t>
  </si>
  <si>
    <t>PORTA DE MADEIRA DE LEI,COM UMA ALMOFADA REBAIXADA,DE 70X210X3,5CM,EXCLUSIVE FERRAGENS,ADUELA E ALIZARES.FORNECIMENTO ECOLOCACAO</t>
  </si>
  <si>
    <t>PORTA DE MADEIRA DE LEI,COM UMA ALMOFADA REBAIXADA,DE 60X210X3,5CM,EXCLUSIVE FERRAGENS,ADUELA E ALIZARES.FORNECIMENTO ECOLOCACAO</t>
  </si>
  <si>
    <t>PORTA DE MADEIRA DE LEI,COM PAINEL DE VENEZIANA DE 80X210X3,5CM,ADUELA DE 13X3CM E ALIZARES DE 5X2CM,EXCLUSIVE FERRAGENS.FORNECIMENTO E COLOCACAO</t>
  </si>
  <si>
    <t>PORTA DE MADEIRA DE LEI,COM PAINEL DE VENEZIANA DE 70X210X3,5CM,ADUELA DE 13X3CM E ALIZARES DE 5X2CM,EXCLUSIVE FERRAGENS.FORNECIMENTO E COLOCACAO</t>
  </si>
  <si>
    <t>PORTA DE MADEIRA DE LEI,COM PAINEL DE VENEZIANA DE 60X210X3,5CM,ADUELA DE 13X3CM E ALIZARES DE 5X2CM,EXCLUSIVE FERRAGENS.FORNECIMENTO E COLOCACAO</t>
  </si>
  <si>
    <t>PORTA DE MADEIRA DE LEI,COM PAINEL DE VENEZIANA,DE 80X210X3,5CM,EXCLUSIVE FERRAGENS,ADUELA E ALIZARES.FORNECIMENTO E COLOCACAO</t>
  </si>
  <si>
    <t>PORTA DE MADEIRA DE LEI,COM PAINEL DE VENEZIANA,DE 70X210X3,5CM,EXCLUSIVE FERRAGENS,ADUELA E ALIZARES.FORNECIMENTO E COLOCACAO</t>
  </si>
  <si>
    <t>PORTA DE MADEIRA DE LEI,COM PAINEL DE VENEZIANA,DE 60X210X3,5CM,EXCLUSIVE FERRAGENS,ADUELA E ALIZARES.FORNECIMENTO E COLOCACAO</t>
  </si>
  <si>
    <t>PORTA DE MADEIRA DE LEI MACICA,COM ALMOFADA,PARA ENTRADA DESANITARIO,UMA FOLHA,DE ABRIR,DE 60X210X3,5CM E MARCO 7X3CM,EXCLUSIVE FERRAGENS.FORNECIMENTO E COLOCACAO</t>
  </si>
  <si>
    <t>PORTA DE MADEIRA DE LEI MACICA COM 5 ALMOFADAS,DE 80X210X3,5CM,MARCO DE 7X3CM E ALIZARES 5X2CM EM UMA FACE,EXCLUSIVE FERRAGENS.FORNECIMENTO E COLOCACAO</t>
  </si>
  <si>
    <t>PORTA DE MADEIRA DE LEI MACICA COM 5 ALMOFADAS,DE 70X210X3,5CM,MARCO DE 7X3CM E ALIZARES 5X2CM EM UMA FACE,EXCLUSIVE FERRAGENS.FORNECIMENTO E COLOCACAO</t>
  </si>
  <si>
    <t>PORTA DE MADEIRA DE LEI MACICA COM 5 ALMOFADAS,DE 60X210X3,5CM,MARCO DE 7X3CM E ALIZARES 5X2CM EM UMA FACE,EXCLUSIVE FERRAGENS.FORNECIMENTO E COLOCACAO</t>
  </si>
  <si>
    <t>PORTA DE MADEIRA DE LEI MACICA COM 5 ALMOFADAS,DE 80X210X3,5CM,EXCLUSIVE FERRAGENS,ADUELA E ALIZARES.FORNECIMENTO E COLOCACAO</t>
  </si>
  <si>
    <t>PORTA DE MADEIRA DE LEI MACICA COM 5 ALMOFADAS,DE 70X210X3,5CM,EXCLUSIVE FERRAGENS,ADUELA E ALIZARES.FORNECIMENTO E COLOCACAO</t>
  </si>
  <si>
    <t>PORTA DE MADEIRA DE LEI MACICA COM 5 ALMOFADAS,DE 60X210X3,5CM,EXCLUSIVE FERRAGENS,ADUELA E ALIZARES.FORNECIMENTO E COLOCACAO</t>
  </si>
  <si>
    <t>PORTA LISA DE FIBRA DE MADEIRA PRENSADA,DE 80X210X3,5CM,PARAACABAMENTO,EXCLUSIVE FERRAGENS,ADUELA E ALIZARES.FORNECIMENTO E COLOCACAO</t>
  </si>
  <si>
    <t>PORTA LISA DE FIBRA DE MADEIRA PRENSADA,DE 70X210X3,5CM,PARAACABAMENTO,EXCLUSIVE FERRAGENS,ADUELA E ALIZARES.FORNECIMENTO E COLOCACAO</t>
  </si>
  <si>
    <t>PORTA LISA DE FIBRA DE MADEIRA PRENSADA,DE 60X210X3,5CM,PARAACABAMENTO,EXCLUSIVE FERRAGENS,ADUELA E ALIZARES.FORNECIMENTO E COLOCACAO</t>
  </si>
  <si>
    <t>PORTA DE MADEIRA DE LEI EM COMPENSADO DE 60X180X3,5CM,FOLHEADA NAS 2 FACES E MARCO DE 7X3CM,EXCLUSIVE FERRAGENS.FORNECIMENTO E COLOCACAO</t>
  </si>
  <si>
    <t>PORTA DE MADEIRA DE LEI EM COMPENSADO DE 60X150X3,5CM,FOLHEADA NAS 2 FACES E MARCO DE 7X3CM,EXCLUSIVE FERRAGENS.FORNECIMENTO E COLOCACAO</t>
  </si>
  <si>
    <t>PORTA DE MADEIRA DE LEI EM COMPENSADO, DE 90X180X3,5CM,FOLHEADA NAS 2 FACES E MARCO DE 7X3CM,EXCLUSIVE FERRAGENS.FORNECIMENTO E COLOCACAO</t>
  </si>
  <si>
    <t>PORTA DE MADEIRA DE LEI MACICA DE FRISOS (MEXICANA) DE 80X210X3,5CM,ADUELA DE 13X3CM E ALIZARES DE 5X2CM,EXCLUSIVE FERRAGENS.FORNECIMENTO E COLOCACAO</t>
  </si>
  <si>
    <t>PORTA DE MADEIRA DE LEI MACICA DE FRISOS (MEXICANA) DE 70X210X3,5CM,ADUELA DE 13X3CM E ALIZARES DE 5X2CM,EXCLUSIVE FERRAGENS.FORNECIMENTO E COLOCACAO</t>
  </si>
  <si>
    <t>PORTA DE MADEIRA DE LEI MACICA DE FRISOS (MEXICANA) DE 80X210X3,5CM,ADUELA DE 13X3CM E CONTRAMARCO DE 11X2CM,CONFORME PROJETO TIPO Nº6063/EMOP,EXCLUSIVE FERRAGENS.FORNECIMENTO E COLOCACAO</t>
  </si>
  <si>
    <t>PORTA DE MADEIRA DE LEI MACICA DE FRISOS (MEXICANA) DE 70X210X3,5CM,ADUELA DE 13X3CM E CONTRAMARCO DE 11X2CM,CONFORME PROJETO TIPO Nº6063/EMOP,EXCLUSIVE FERRAGENS.FORNECIMENTO E COLOCACAO</t>
  </si>
  <si>
    <t>PORTA DE MADEIRA DE LEI MACICA DE FRISOS (MEXICANA) DE 60X210X3,5CM,ADUELA DE 13X3CM E CONTRAMARCO DE 11X2CM,CONFORME PROJETO TIPO Nº6063/EMOP,EXCLUSIVE FERRAGENS.FORNECIMENTO E COLOCACAO</t>
  </si>
  <si>
    <t>PORTA DE MADEIRA DE LEI MACICA DE FRISOS (MEXICANA) DE 120X210X3,5CM,EM 2 FOLHAS,ADUELA DE 13X3CM E CONTRAMARCO DE 11X2CM,CONFORME PROJETO TIPO N°6063/EMOP,EXCLUSIVE FERRAGENS.FORNECIMENTO E COLOCACAO</t>
  </si>
  <si>
    <t>PORTA DE MADEIRA DE LEI MACICA DE FRISOS (MEXICANA) DE 140X210X3,5CM,EM 2 FOLHAS,ADUELA DE 13X3CM E CONTRAMARCO DE 11X2CCM,CONFORME PROJETO TIPO Nº6063/EMOP,EXCLUSIVE FERRAGENS.FORNECIMENTO E COLOCACAO</t>
  </si>
  <si>
    <t>PORTA DE MADEIRA DE LEI MACICA DE FRISOS (MEXICANA) DE 160X210X3,5CM,EM 2 FOLHAS E BANDEIRAS DE 60CM,ADUELA DE 13X3CM ECONTRAMARCO DE 11X2CM,CONFORME PROJETO TIPO Nº6063/EMOP,EXCLUSIVE FERRAGENS.FORNECIMENTO E COLOCACAO</t>
  </si>
  <si>
    <t>PORTA DE MADEIRA DE LEI MACICA DE FRISOS (MEXICANA) DE 80X160X3,5,CONFORME PROJETO TIPO Nº6063/EMOP,EXCLUSIVE FERRAGENS,ADUELA E CONTRAMARCO.FORNECIMENTO E COLOCACAO</t>
  </si>
  <si>
    <t>PORTA DE MADEIRA DE LEI MACICA DE FRISOS (MEXICANA) DE 55X160X3,5CM,CONFORME PROJETO TIPO Nº6063/EMOP,EXCLUSIVE FERRAGENS,ADUELA E CONTRAMARCO.FORNECIMENTO E COLOCACAO</t>
  </si>
  <si>
    <t>PORTA DE MADEIRA DE LEI VAZADA PARA VIDRO,DE 80X210X3,5CM,COM PINAZIOS DE 3CM E CORDOES DE 1X1CM,EXCLUSIVE FERRAGENS.FORNECIMENTO E COLOCACAO</t>
  </si>
  <si>
    <t>PORTA DE MADEIRA DE LEI VAZADA PARA VIDRO,DE 70X210X3,5CM,COM PINAZIOS DE 3CM E CORDOES DE 1X1CM,EXCLUSIVE FERRAGENS.FORNECIMENTO E COLOCACAO</t>
  </si>
  <si>
    <t>PORTA DE MADEIRA DE LEI VAZADA PARA VIDRO,DE 60X210X3,5CM,COM PINAZIOS DE 3CM E CORDOES DE 1X1CM,EXCLUSIVE FERRAGENS.FORNECIMENTO E COLOCACAO</t>
  </si>
  <si>
    <t>PORTA DE MADEIRA DE LEI COM PAINEL DE VENEZIANA DE 120X210X3,5CM,EM 2 FOLHAS,MARCO DE 7X3CM E ALIZARES 5X2CM,EXCLUSIVE FERRAGENS.FORNECIMENTO E COLOCACAO</t>
  </si>
  <si>
    <t>PORTA DE MADEIRA DE LEI COM PAINEL DE VENEZIANA DE 120X210X3,5CM,EM 2 FOLHAS,MARCO DE 7X3CM,EXCLUSIVE FERRAGENS.FORNECIMENTO E COLOCACAO</t>
  </si>
  <si>
    <t>PORTA DE MADEIRA DE LEI COM PAINEL DE VENEZIANA PARA PC DE 300X200X3,5CM,EM 4 FOLHAS,MARCO SIMPLES E DUPLO DE 7X3CM,EXCLUSIVE FERRAGENS.FORNECIMENTO E COLOCACAO</t>
  </si>
  <si>
    <t>PORTA DE MADEIRA DE LEI COM PAINEL DE VENEZIANA PARA PC DE 300X200X3,5CM,EM 4 FOLHAS,MARCOS SIMPLES E DUPLOS DE 7X3CM,EXCLUSIVE FERRAGENS.FORNECIMENTO E COLOCACAO</t>
  </si>
  <si>
    <t>PORTA DE MADEIRA DE LEI COM PAINEL DE VENEZIANA,PARA MEDIDORES DE GAS DE 176X140CM,EM 3 FOLHAS,MARCO DE 7X3CM,EXCLUSIVEFERRAGENS.FORNECIMENTO E COLOCACAO</t>
  </si>
  <si>
    <t>PORTA DE MADEIRA DE LEI COM PAINEL DE VENEZIANA DE 70X100X3,5CM,1 FOLHA,DE ABRIR,MARCO SIMPLES DE 7X3CM,EXCLUSIVE FERRAGENS.FORNECIMENTO E COLOCACAO</t>
  </si>
  <si>
    <t>PORTA DE MADEIRA DE LEI EM COMPENSADO DE 120X210X3,5CM,EM 2FOLHAS,ADUELA DE 13X3CM E ALIZARES 5X2CM,EXCLUSIVE FERRAGENS.FORNECIMENTO E COLOCACAO</t>
  </si>
  <si>
    <t>PORTA DE MADEIRA DE LEI EM COMPENSADO DE 140X210X3,5CM,EM 2FOLHAS,ADUELA DE 13X3CM E ALIZARES 5X2CM,EXCLUSIVE FERRAGENS.FORNECIMENTO E COLOCACAO</t>
  </si>
  <si>
    <t>PORTA DE MADEIRA DE LEI EM COMPENSADO DE 150CMX210X3,5CM,EM2 FOLHAS,ADUELA DE 13X3CM E ALIZARES 5X2CM,EXCLUSIVE FERRAGENS.FORNECIMENTO E COLOCACAO</t>
  </si>
  <si>
    <t>PORTA DE MADEIRA DE LEI EM COMPENSADO DE 160CMX210X3,5CM,EM2 FOLHAS,ADUELA DE 13X3CM E ALIZARES DE 5X2CM,EXCLUSIVE FERRAGENS.FORNECIMENTO E COLOCACAO</t>
  </si>
  <si>
    <t>PORTA DE MADEIRA DE LEI MACICA DE FRISOS DE 80X210X3,5CM,MARCO DE 7X3CM E ALIZARES DE 5X2CM EM UMA FACE,EXCLUSIVE FERRAGENS.FORNECIMENTO E COLOCACAO</t>
  </si>
  <si>
    <t>PORTA DE MADEIRA DE LEI EM COMPENSADO DE 80X210X3,5CM,ADUELADE 13X3CM E ALIZARES DE 5X2CM,COMPLEMENTADA POR BANDEIRA FIXA DE 40CM DE ALTURA,EXCLUSIVE FERRAGENS.FORNECIMENTO E COLOCACAO</t>
  </si>
  <si>
    <t>PORTA DE MADEIRA DE LEI DE CORRER EM COMPENSADO DE 80X210X3,5CM,PENDURADA EM ROLDANAS,CORRENDO DENTRO DE TRILHO OCO,GUIADA POR CANALETA EMBUTIDA NO PISO COM MARCO DE 7X3CM,EXCLUSIVE FERRAGENS.FORNECIMENTO E COLOCACAO</t>
  </si>
  <si>
    <t>PORTA DE MADEIRA DE LEI DE CORRER EM COMPENSADO DE 80X210X3,5CM,EM 2 FOLHAS,PENDURADA EM ROLDANAS,CORRENDO DENTRO DE TRILHO OCO,GUIADA POR CANALETA EMBUTIDA NO PISO SEM MARCO DE 7X3CM,EXCLUSIVE FERRAGENS E MARCO.FORNECIMENTO E COLOCACAO</t>
  </si>
  <si>
    <t>PORTA DE MADEIRA DE LEI EM COMPENSADO,DE 200X210X3,5CM,2 FOLHAS,COM VISOR EM POLICARBONATO TRANSLUCIDO DE 4MM,MEDINDO 1,10X0,20M,MOLA "FECHA PORTA",PUXADORES VERTICAIS METALICOS DE40CM,ADUELA 13X3CM E ALIZARES 5X2CM,FAIXAS PROTETORAS EM MATERIAL VINILICO COM 50CM DE ALTURA NA PARTE INFERIOR,EXCLUSIVE PINTURA E FERRAGENS.FORNECIMENTO E COLOCACAO</t>
  </si>
  <si>
    <t>PORTA DE MADEIRA DE LEI,COMPENSADO DE 70X210X3,5CM,COM VISOREM POLICARBONATO TRANSLUCIDO DE 4MM,MEDINDO 1,10X0,20M,MOLA"FECHA PORTA",PUXADORES VERTICAIS METALICOS DE 40CM,ADUELA13X3CM E ALIZARES 5X2CM,FAIXAS PROTETORAS EM MATERIAL VINILICO COM 50CM ALTURA NA PARTE INFERIOR,CONFORME DESENHO CDRF S/Nº,EXCLUSIVE PINTURA E FERRAGENS.FORNECIMENTO E COLOCACAO</t>
  </si>
  <si>
    <t>PORTA DE MADEIRA DE LEI,COMPENSADO DE 80X210X3,5CM,COM VISOREM POLICARBONATO TRANSLUCIDO DE 4MM,MEDINDO 1,10X0,20M,MOLA"FECHA PORTA", PUXADORES VERTICAIS METALICO 40CM, ADUELA 13X3CM E ALIZARES 5X2CM,FAIXAS PROTETORAS EM MATERIAL VINILICOCOM 50CM DE ALTURA NA PARTE INFERIOR,CONFORME DESENHO CDRFS/Nº,EXCLUSIVE PINTURA E FERRAGENS.FORNECIMENTO E COLOCACAO</t>
  </si>
  <si>
    <t>PORTA DE MADEIRA DE LEI,COMPENSADO DE 90X210X3,5CM,COM VISOREM POLICARBONATO TRANSLUCIDO DE 4MM,MEDINDO 1,10X0,20M,MOLA"FECHA PORTA",PUXADORES VERTICAIS METALICO 40CM,ADUELA 13X3CM E ALIZARES 5X2CM,FAIXAS PROTETORAS EM MATERIAL VINILICO COM 50CM DE ALTURA NA PARTE INFERIOR,CONFORME DESENHO CDRF S/Nº,EXCLUSIVE PINTURA E FERRAGENS.FORNECIMENTO E COLOCACAO</t>
  </si>
  <si>
    <t>PORTA EM CHAPAS DURAS DE FIBRA DE MADEIRA PRENSADA,NAS DUASFACES,CONTENDO MIOLO MACICO DE MADEIRA AGLOMERADA E REQUADROEM MADEIRA NATURAL.ACABAMENTO BASE PARA PINTURA,MEDINDO 80X210CM,EXCLUSIVE FERRAGENS.FORNECIMENTO E COLOCACAO</t>
  </si>
  <si>
    <t>PORTA EM CHAPAS DURAS DE FIBRA DE MADEIRA PRENSADA,NAS DUASFACES,CONTENDO MIOLO MACICO DE MADEIRA AGLOMERADA E REQUADROEM MADEIRA NATURAL.ACABAMENTO BASE PARA PINTURA,MEDINDO 70X210CM,EXCLUSIVE FERRAGENS.FORNECIMENTO E COLOCACAO</t>
  </si>
  <si>
    <t>PORTA EM CHAPAS DURAS DE FIBRA DE MADEIRA PRENSADA,NAS DUASFACES,CONTENDO MIOLO MACICO DE MADEIRA AGLOMERADA E REQUADROEM MADEIRA NATURAL.ACABAMENTO BASE PARA PINTURA,MEDINDO 60X210CM,EXCLUSIVE FERRAGENS.FORNECIMENTO E COLOCACAO</t>
  </si>
  <si>
    <t>PORTINHOLA DE COMPENSADO EM MADEIRA DE LEI DE 20MM, PARA FECHAMENTO DE QUADROS DE LUZ OU ARMARIOS, INCLUSIVE GUARNICAO,EXCLUSIVE FERRAGENS.FORNECIMENTO E COLOCACAO</t>
  </si>
  <si>
    <t>PORTINHOLA DE MADEIRA MACICA DE 80X20CM,EM 2 FOLHAS DE CORRER EM TRILHOS DE ALUMINIO,CONFORME PROJETO N° 6011/EMOP.FORNECIMENTO E COLOCACAO</t>
  </si>
  <si>
    <t>PORTAO DE TABUAS DE MADEIRA DE LEI,SOBRE ARMACAO TRIANGULADAE MARCO,EXCLUSIVE FERRAGENS.FORNECIMENTO E COLOCACAO</t>
  </si>
  <si>
    <t>JANELA DE MADEIRA DE LEI GUILHOTINA DE 150X150X3,5CM,EM 2 FOLHAS,COM CAIXILHO PARA VIDRO E MARCO DUPLO,COM CAIXAS PARA CONTRAPESOS,EXCLUSIVE FERRAGENS.FORNECIMENTO E COLOCACAO</t>
  </si>
  <si>
    <t>JANELA DE MADEIRA DE LEI GUILHOTINA DE 100X150X3CM,EM 2 FOLHAS,MARCO DUPLO COM CAIXILHO PARA VIDRO,PRESOS EM BORBOLETAS,EXCLUSIVE FERRAGENS.FORNECIMENTO E COLOCACAO</t>
  </si>
  <si>
    <t>JANELA DE MADEIRA DE LEI GUILHOTINA DE 120X150X3CM,EM 2 FOLHAS,MARCO DUPLO COM CAIXILHO PARA VIDRO,PRESOS EM BORBOLETAS,EXCLUSIVE FERRAGENS.FORNECIMENTO E COLOCACAO</t>
  </si>
  <si>
    <t>JANELA DE MADEIRA DE LEI GUILHOTINA DE 150X150X3CM,EM 2 FOLHAS,MARCO DUPLO COM CAIXILHO PARA VIDRO,PRESOS EM BORBOLETAS,EXCLUSIVE FERRAGENS.FORNECIMENTO E COLOCACAO</t>
  </si>
  <si>
    <t>JANELA DE MADEIRA DE LEI DE ABRIR DE 120X150X3CM,TIPO VVP (VENEZIANA,VIDRO E POSTIGO) EM 2 FOLHAS E MARCO DE 7X3CM,EXCLUSIVE FERRAGENS.FORNECIMENTO E COLOCACAO</t>
  </si>
  <si>
    <t>JANELA DE MADEIRA DE LEI DE ABRIR DE 100X100X3CM,TIPO VVP (VENEZIANA,VIDRO E POSTIGO) EM 2 FOLHAS E MARCO DE 7X3CM,EXCLUSIVE FERRAGENS.FORNECIMENTO E COLOCACAO</t>
  </si>
  <si>
    <t>JANELA DE MADEIRA DE LEI EM VENEZIANA DE 200X100X3CM,COM 2 FOLHAS DE CORRER,EXCLUSIVE FERRAGENS.FORNECIMENTO E COLOCACAO</t>
  </si>
  <si>
    <t>JANELA DE MADEIRA DE LEI DE CORRER DE 150X150X3,5CM,EM 2 FOLHAS,PARA VIDRO,COM BANDEIRA EM CAIXILHO DE VIDRO,EXCLUSIVE FERRAGENS.FORNECIMENTO E COLOCACAO</t>
  </si>
  <si>
    <t>JANELA DE MADEIRA DE LEI DE CORRER DE 200X150X3,5CM,EM 4 FOLHAS,SENDO 2 DE CORRER,PARA VIDRO,COM BANDEIRA EM CAIXILHO DEVIDRO,EXCLUSIVE FERRAGENS.FORNECIMENTO E COLOCACAO</t>
  </si>
  <si>
    <t>JANELA DE MADEIRA DE LEI DE CORRER,DE 2 FOLHAS,DE 110X120X3CM,INCLUSIVE GUARNICAO,EXCLUSIVE FERRAGENS.FORNECIMENTO E COLOCACAO</t>
  </si>
  <si>
    <t>JANELA DE MADEIRA DE LEI DE CORRER,DE 2 FOLHAS,DE 110X140X3CM,INCLUSIVE GUARNICAO,EXCLUSIVE FERRAGENS.FORNECIMENTO E COLOCACAO</t>
  </si>
  <si>
    <t>JANELA DE MADEIRA DE LEI DE CORRER,DE 4 FOLHAS,DE 160X120X3CM,INCLUSIVE GUARNICAO,EXCLUSIVE FERRAGENS.FORNECIMENTO E COLOCACAO</t>
  </si>
  <si>
    <t>JANELA DE MADEIRA DE LEI DE CORRER,DE 4 FOLHAS,DE 210X140X3CM,INCLUSIVE GUARNICAO,EXCLUSIVE FERRAGENS.FORNECIMENTO E COLOCACAO</t>
  </si>
  <si>
    <t>JANELA DE MADEIRA DE LEI,BASCULANTE DE 100X140X3CM,COM 3 FOLHAS,EXCLUSIVE FERRAGENS.FORNECIMENTO E COLOCACAO</t>
  </si>
  <si>
    <t>GUARDA-CORPO DE MADEIRA DE LEI APARELHADA,NA ALTURA UTIL DE1,00M,ENGASTADO 5CM NO CONCRETO,INTERCALADO POR MONTANTES DE7,5CMX11,25CM/3"X4.1/2",COM ESPACAMENTO DE 1,00M,FORMANDO MODULOS "X",PARA CONTRAVENTAMENTO,COM PECAS DE 3,75CMX7,5CM/1.1/2"X3".FORNECIMENTO E COLOCACAO</t>
  </si>
  <si>
    <t>GRADE DE RIPAS DE MADEIRA DE LEI,CRUZADAS,MONTADAS E FIXADASSOBRE PECAS DE 5X5CM,FORMANDO QUADROS DE 60X60CM.FORNECIMENTO E COLOCACAO</t>
  </si>
  <si>
    <t>ESTRADO DE MADEIRA DE LEI,FORMADO POR RIPAS COM INTERVALOS DE 2,5CM, E APOIADAS EM TRAVESSAS DE 4CM, ESPACADAS DE 10CM,FIXADAS COM PARAFUSOS DE LATAO DE 1.1/2".FORNECIMENTO E COLOCACAO</t>
  </si>
  <si>
    <t>QUADRO DE MADEIRA DE LEI,PARA COLOCACAO DE APARELHO DE AR CONDICIONADO DE 1 A 2HP,INCLUSIVE ALIZAR.FORNECIMENTO E COLOCACAO</t>
  </si>
  <si>
    <t>QUADRO MURAL EM COMPENSADO DE 10MM, INCLUSIVE MOLDURA DO MESMO MATERIAL.FORNECIMENTO E COLOCACAO</t>
  </si>
  <si>
    <t>QUADRO DE AULA EM ARGAMASSA,EMPREGANDO-SE CORANTE VERDE,COMMOLDURA E PORTA-GIZ DE MADEIRA.FORNECIMENTO E COLOCACAO</t>
  </si>
  <si>
    <t>QUADRO MURAL DE CELULOSE PRENSADA COM FLANELOGRAFO,MEDINDO 504X123CM, MOLDURA DE MADEIRA ENVERNIZADA,CONFORME PROJETO Nº6012/EMOP.FORNECIMENTO E COLOCACAO</t>
  </si>
  <si>
    <t>BALCAO DE ATENDIMENTO DE MADEIRA DE LEI,VAO DE 130X105CM,COMPORTA DE FRISOS DE MADEIRA,EM 2 FOLHAS,COM UMA PRATELEIRA,CONFORME PROJETO Nº6013/EMOP,EXCLUSIVE FERRAGENS E SOCO DE CONCRETO E ALVENARIA.FORNECIMENTO E COLOCACAO</t>
  </si>
  <si>
    <t>BALCAO BASCULAVEL EM COMPENSADO NAVAL DE 10MM,COM ACABAMENTOEM CHAPA LAMINADA,1,50X0,30M.FORNECIMENTO E COLOCACAO</t>
  </si>
  <si>
    <t>PRATELEIRA DE MADEIRA DE LEI EM COMPENSADO DE 20MM E 40CM DELARGURA,SOBRE CANTONEIRAS DE FERRO.FORNECIMENTO E COLOCACAO</t>
  </si>
  <si>
    <t>PRATELEIRA DE MADEIRA DE LEI EM COMPENSADO DE 20MM E 50CM DELARGURA,SOBRE CANTONEIRAS DE FERRO.FORNECIMENTO E COLOCACAO</t>
  </si>
  <si>
    <t>PRATELEIRA DE MADEIRA DE LEI EM COMPENSADO DE 20MM E 60CM DELARGURA,SOBRE CANTONEIRAS DE FERRO.FORNECIMENTO E COLOCACAO</t>
  </si>
  <si>
    <t>PROTECAO TIPO BATE-CADEIRA DE MADEIRA DE LEI,15X2CM,APARELHADA EM UMA FACE E NOS TOPOS,EXCLUSIVE PINTURA.FORNECIMENTO ECOLOCACAO</t>
  </si>
  <si>
    <t>PROTECAO DE PAREDES DE SALA DE AULA,COM MADEIRA DE LEI,20X2,5CM, APARELHADA EM UMA FACE E NOS TOPOS, EXCLUSIVE PINTURA.FORNECIMENTO E COLOCACAO</t>
  </si>
  <si>
    <t>FRISO EM MADEIRA DE LEI,MEDINDO 3X1,5CM,BOLEADO.FORNECIMENTOE COLOCACAO</t>
  </si>
  <si>
    <t>ADUELA EM MADEIRA DE LEI,DE 13X3CM.FORNECIMENTO E COLOCACAO</t>
  </si>
  <si>
    <t>ADUELA EM MADEIRA DE LEI,DE 14X3CM,COM 3,5CM DE REBAIXO.FORNECIMENTO E COLOCACAO</t>
  </si>
  <si>
    <t>MARCO EM MADEIRA DE LEI,DE 7X3CM.FORNECIMENTO E COLOCACAO</t>
  </si>
  <si>
    <t>ALIZAR EM MADEIRA DE LEI,DE 5X2CM.FORNECIMENTO E COLOCACAO</t>
  </si>
  <si>
    <t>MOLDURA DE MADEIRA DE LEI,ENVERNIZADA,DE 10X2,5CM,PARA QUADRO DE AULA,CONFORME PROJETO N°6015/EMOP.FORNECIMENTO E COLOCACAO</t>
  </si>
  <si>
    <t>PORTA GIZ DE MADEIRA DE LEI,ENVERNIZADO,DE 10X2,5CM,PARA QUADRO DE AULA,CONFORME PROJETO N°6016/EMOP.FORNECIMENTO E COLOCACAO</t>
  </si>
  <si>
    <t>PORTA DE MADEIRA DE LEI EM COMPENSADO,FOLHEADA NAS 2 FACES COM 3CM DE ESPESSURA,EXCLUSIVE FERRAGENS,ADUELAS E ALIZARES.FORNECIMENTO E COLOCACAO</t>
  </si>
  <si>
    <t>PORTA DE MADEIRA DE LEI COM PAINEL DE VENEZIANA,COM 3CM DE ESPESSURA,EXCLUSIVE FERRAGENS,ADUELAS E ALIZARES.FORNECIMENTOE COLOCACAO</t>
  </si>
  <si>
    <t>PORTA DE MADEIRA DE LEI MACICA COM ATE 5 ALMOFADAS,COM 3,5CMDE ESPESSURA,EXCLUSIVE FERRAGENS,MARCO E ALIZAR.FORNECIMENTO E COLOCACAO</t>
  </si>
  <si>
    <t>JANELA DE MADEIRA DE LEI DE VENEZIANA DE ABRIR OU CORRER,COM3CM DE ESPESSURA,EXCLUSIVE FERRAGENS E GUARNICAO.FORNECIMENTO E COLOCACAO</t>
  </si>
  <si>
    <t>JANELA DE MADEIRA DE LEI DE ABRIR OU CORRER,PARA VIDRO,COM 3CM DE ESPESSURA,EXCLUSIVE FERRAGENS E GUARNICAO.FORNECIMENTOE COLOCACAO</t>
  </si>
  <si>
    <t>CAIXILHO FIXO DE VENEZIANA EM MADEIRA DE LEI, COM 3CM DE ES-PESSURA EXCLUSIVE GUARNICAO.FORNECIMENTO E COLOCACAO.</t>
  </si>
  <si>
    <t>CAIXILHO FIXO DE MADEIRA DE LEI,COM 3CM DE ESPESSURA,EXCLUSIVE GUARNICAO.FORNECIMENTO E COLOCACAO</t>
  </si>
  <si>
    <t>CAIXILHO FIXO DE MADEIRA DE LEI,PARA VIDRO,COM 3CM DE ESPESSURA,EXCLUSIVE GUARNICAO.FORNECIMENTO E COLOCACAO</t>
  </si>
  <si>
    <t>DECK EM MADEIRA DE LEI APARELHADA,FORMADO POR PECAS DE 2X10CM,COM INTERVALOS DE 2,5CM E APOIADAS EM TRAVESSAS DE MADEIRASERRADA (7,5CMX7,5CM/3"X3") E ESTRUTURA EM TORAS DE MADEIRACOM 25CM DE DIAMETRO,TRATADO,ALTURA UTIL MEDIA DE 1,50M,ENTERRADO 1,00M DE PROFUNDIDADE.FORNECIMENTO E COLOCACAO</t>
  </si>
  <si>
    <t>DECK EM MADEIRA DE LEI APARELHADA,COM ASSOALHO MEDINDO APROXIMADAMENTE 18X2CM,VIGAS LONGITUDINAIS DE 7,5X15CM,TRANSVERSAIS DE 10X15CM,GUARDA-CORPO COMPOSTO DE PECAS DE 15X15CM E 20X2,5CM.FORNECIMENTO E COLOCACAO</t>
  </si>
  <si>
    <t>PECA DE MADEIRA DE LEI,SERRADA,DE 3"X3".FORNECIMENTO</t>
  </si>
  <si>
    <t>PECA DE MADEIRA DE LEI,SERRADA,DE 3"X4.1/2".FORNECIMENTO</t>
  </si>
  <si>
    <t>PECA DE MADEIRA DE LEI,SERRADA,DE 3"X6".FORNECIMENTO</t>
  </si>
  <si>
    <t>COMPENSADO DE 6MM(CHAPA DE 2,20X1,60M).FORNECIMENTO</t>
  </si>
  <si>
    <t>COMPENSADO DE 10MM (CHAPA 2,20X1,60M).FORNECIMENTO</t>
  </si>
  <si>
    <t>COMPENSADO DE 15MM (CHAPA 2,20X1,60M).FORNECIMENTO</t>
  </si>
  <si>
    <t>COMPENSADO DE 20MM (CHAPA 2,20X1,60M).FORNECIMENTO</t>
  </si>
  <si>
    <t>COMPENSADO DE 25MM (CHAPA 2,20X1,60M).FORNECIMENTO</t>
  </si>
  <si>
    <t>COMPENSADO NAVAL DE 10MM(CHAPA DE 2,20X1,10M).FORNECIMENTO</t>
  </si>
  <si>
    <t>COMPENSADO NAVAL DE 15MM(CHAPA DE 2,20X1,10M).FORNECIMENTO</t>
  </si>
  <si>
    <t>CHAPA DE FIBRA  DE MADEIRA  DE ALTA DENSIDADE  EM PLACAS DE1220X2440MM,COM 2,5MM DE ESPESSURA.FORNECIMENTO</t>
  </si>
  <si>
    <t>MADEIRA DE REFLORESTAMENTO,AUTOCLAVADA,EM TORA,ATE 6,00M DECOMPRIMENTO,DIAMETRO DE 12CM.FORNECIMENTO</t>
  </si>
  <si>
    <t>MADEIRA DE REFLORESTAMENTO,AUTOCLAVADA,EM TORA,ATE 6,00M DECOMPRIMENTO,DIAMETRO DE 15CM.FORNECIMENTO</t>
  </si>
  <si>
    <t>MADEIRA DE REFLORESTAMENTO,AUTOCLAVADA,EM TORA,ATE 6,00M DECOMPRIMENTO,DIAMETRO DE 20CM.FORNECIMENTO</t>
  </si>
  <si>
    <t>MADEIRA DE REFLORESTAMENTO,AUTOCLAVADA,EM TORA,ATE 6,00M DECOMPRIMENTO,DIAMETRO DE 25CM.FORNECIMENTO</t>
  </si>
  <si>
    <t>FERRAGENS PARA PORTA DE MADEIRA,DE 1 FOLHA,DE ABRIR,DE ENTRADA PRINCIPAL, CONSTANDO DE FORNEC.S/COLOCACAO,DE:-FECHADURADE CILINDRO CENTRAL,DE LATAO,ACABAMENTO CROMADO;-MACANETA TIPO BOLA,E ESPELHO CIRCULAR,DE LATAO,ACABAMENTO CROMADO;-3 DOBRADICAS 3"X3" DE ACO LAMINADO,COM PINO (EIXO) E BOLAS DE FERRO</t>
  </si>
  <si>
    <t>FERRAGENS P/PORTA DE MADEIRA,DE 1 FOLHA DE ABRIR,DE ENTRADAPRINCIPAL, CONSTANDO DE FORNEC.S/COLOCACAO DE:-FECHADURA DECILINDRO, DE LATAO CROMADO;-MACANETA TIPO BOLA,DE LATAO, ACABAMENTO CROMADO;-ESPELHO DE LATAO FUNDIDO OU LAMINADO,FORMARETANGULAR OU SEMI-ELIPTICA,ACABAMENTO CROMADO;-3 DOBRADICAS3"X3" DE ACO LAMINADO,COM PINO E BOLAS DE FERRO</t>
  </si>
  <si>
    <t>FERRAGENS P/PORTA DE MADEIRA,DE 1 FOLHA DE ABRIR,DE ENTRADAPRINCIPAL, CONSTANDO DE FORNEC.S/COLOCACAO,DE:-FECHADURA DECILINDRO DE FERRO,ACABAMENTO CROMADO;-MACANETA TIPO BOLA EMZAMAK POLIDO E CROMADO;-ESPELHO RETANGULAR EM FERRO POLIDO,ACABAMENTO CROMADO;-3 DOBRADICAS 3"X3" DE FERRO GALVANIZADO,COM PINO E BOLAS DE LATAO</t>
  </si>
  <si>
    <t>FERRAGENS P/PORTA DE MADEIRA,DE 1 FOLHA DE ABRIR,ENTRADA PRINCIPAL, CONSTANDO FORN.S/COLOC.DE:-FECHADURA CILINDRO LATAOCROMADO,C/TRAVA ALTA SEGURANCA,TETRA CHAVE E LINGUETA DE ACO;-MACANETA TIPO BOLA, ACAB.CROMADO;-ESPELHO DE FORMA RETANGULAR EM LATAO CROMADO OU EM ALUMINIO ANODIZADO;-3 DOBRADICAS3"X3" EM LATAO CROMADO,C/PINOS BOLAS E ANEIS DE LATAO</t>
  </si>
  <si>
    <t>FERRAGENS P/PORTA MADEIRA,DE 2 FOLHAS DE ABRIR,DE ENTRADA PRINCIPAL,CONSTANDO DE FORN.S/COLOC.DE:-FECHADURA CILINDRO,DELATAO,MONOBLOCO,ACABAMENTO CROMADO,;-ENTRADA CIRCULAR,LATAO,ACABAMENTO CROMADO;-ROSETA CIRCULAR,LATAO,ACAB.CROMADO;-MACANETA TIPO ALAVANCA,LATAO,ACABAMENTO CROMADO;-6 DOBRADICAS 3"X3" LATAO CROMADO,C/PINOS,BOLAS E ANEIS DE LATAO E 2 FECHOS</t>
  </si>
  <si>
    <t>FERRAGENS PARA PORTA DE MADEIRA,DE 1 FOLHA DE ABRIR,DE ENTRADA DE SERVICO,CONSTANDO DE FORNEC.S/COLOCACAO,DE:-FECHADURADE CILINDRO OVALADO OU CIRCULAR,DE LATAO,DE ACABAMENTO CROMADO;-3 DOBRADICAS 3"X2.1/2" DE FERRO GALVANIZADO, COM PINO EBOLAS DE LATAO</t>
  </si>
  <si>
    <t>FERRAGENS P/PORTA MADEIRA,1 FOLHA DE ABRIR,ENTRADA DE SERVICO,CONSTANDO DE FORNEC.S/COLOCACAO,DE;-FECHADURA DE CILINDROOVALADO,TRINCO REVERSIVEL,DE LATAO, ACABAMENTO CROMADO;-MACANETA TIPO BOLA,LATAO,ACABAMENTO CROMADO;-ESPELHO RETANGULAROU SEMI-ELIPTICO,LATAO FUNDIDO,ACABAMENTO CROMADO;-3 DOBRADICAS 3"X2.1/2" FERRO GALV.C/PINO E BOLAS DE LATAO</t>
  </si>
  <si>
    <t>FERRAGENS PARA PORTA DE MADEIRA,DE 1 FOLHA DE ABRIR,EXTERNA,CONSTANDO DE FORNECIMENTO S/COLOCACAO,DE:-FECHADURA EXTERNATIPO OVAL,ACABAMENTO CROMADO ACETINADO;-MACANETA TIPO BOLA,LATAO,ACABAMENTO CROMADO ACETINADO;-ROSETA CIRCULAR EM LATAOLAMINADO, ACABAMENTO CROMADO ACETINADO;-3 DOBRADICAS 3"X3"EM LATAO CROMADO,COM PINOS,BOLAS E ANEIS DE LATAO</t>
  </si>
  <si>
    <t>FERRAGENS P/PORTAS DE MADEIRA,1 FOLHA DE ABRIR,INTERNAS,SOCIAIS OU DE SERVICO,CONSTANDO DE FORNEC.S/COLOC.,DE:-FECHADURATIPO GORGE,TRINCO REVERSIVEL,EM LATAO,ACABAMENTO CROMADO;-ENTRADA E ROSETA CIRCULARES,LATAO LAMINADO,ACABAMENTO CROMADO;-MACANETA TIPO ALAVANCA,EM LATAO,ACABAMENTO CROMADO;-3 DOBRADICAS FERRO GALVANIZADO 3"X2.1/2",COM PINO E BOLAS DE FERRO</t>
  </si>
  <si>
    <t>FERRAGENS PARA PORTAS MADEIRA,DE 1 FOLHA DE ABRIR,INTERNAS,SOCIAIS OU DE SERVICO,CONSTANDO DE FORNECIMENTO S/COLOCACAO;-FECHADURA SIMPLES, RETANGULAR,DE FERRO,ACABAMENTO CROMADO;-MACANETA TIPO ALAVANCA,EM ZAMAK OU LATAO,ACABAMENTO POLIDOE CROMADO;-ESPELHO RET.OU SEMIELIPTICO FERRO OU LATAO;-3 DOBRADICAS DE FERRO GALV.DE 3"X2.1/2",C/PINOS E BOLAS DE LATAO</t>
  </si>
  <si>
    <t>FERRAGENS P/PORTAS MAD.INTERNAS,2 FOLHAS DE ABRIR,CONSTANDOFORN.S/COLOC.DE:-FECHADURA TIP.GORGE,TRINCO REVERSIVEL,LATAO,ACABAMENTO CROMADO;-ENTRADA E ROSETA,CIRCULARES, LATAO LAMINADO, ACABAMENTO CROMADO;-MACANETA TIPO ALAVANCA, EM LATAO,ACABAMENTO CROMADO, 6 DOBRADICAS FERRO GALV.3"X2.1/2", PINOFERRO E BOLAS LATAO,2 FECHOS EMBUTIR,40CM,LATAO POLIDO</t>
  </si>
  <si>
    <t>FERRAGENS PARA PORTAS DE MADEIRA,DE 1 FOLHA DE ABRIR,INTERNAS,DE SALAS E QUARTOS DE HOSPITAIS,CONSTANDO DE FORNECIMENTOS/COLOCACAO,DE:-MACANETA TIPO "ALAVANCA PARA BRACO", C/ACABAMENTO EM ALUMINIO DESTACAVEL;-FECHADURA EQUIPADA C/CILINDROMESTRAVEL E CHAVE DE SEGREDO;-3 DOBRADICAS EM LATAO DE 3"X3.1/2",ACABAMENTO CROMADO,COM PINO,BOLAS E ANEIS DE LATAO</t>
  </si>
  <si>
    <t>FERRAGENS P/PORTA MADEIRA,1 FOLHA DE ABRIR,INTERNA,CONSTANDODE FORNEC.S/COLOC.,DE:-FECHADURA SIMPLES,RETANGULAR ACABAM.CROMADO ACETINADO;-MACANETA TIPO ALAVANCA,ACABAMENTO CROMADOACETINADO;-ROSETA CIRCULAR EM LATAO LAMINADO ACABAMENTO CROMADO ACETINADO;-3 DOBRADICAS DE FERRO GALVANIZ.DE 3"X2.1/2",COM PINO E BOLAS DE LATAO</t>
  </si>
  <si>
    <t>FERRAGENS PORTAS MAD.1 FOLHA,ABRIR,P/BANHEIRO,CONSTANDO FORN.S/COLOC.DE:-FECHADURA TIP.TRANQUETA,TRINCO REVERSIVEL,LATAO,ACABAMENTO CROMADO;-MACANETA TIPO ALAVANCA,LATAO,ACABAMENTOCROMADO;-TRANQUETA TRINCO ACOPLADO,CIRCULAR,LATAO LAMINADO,ACABAMENTO CROMADO;-ENTRADA CIRCULAR,LATAO, ACABAMENTO CROMADO;-3 DOBRADICAS FERRO GALV.3"X2.1/2",PINO E BOLAS DE LATAO</t>
  </si>
  <si>
    <t>FERRAGENS PARA PORTAS DE MADEIRA,DE 1 FOLHA,DE ABRIR,INTERNAPARA BANHEIRO DE SERVICO, CONSTANDO DE FORN.S/COLOC.,DE:-FECHADURA SIMPLES,COM CHAPA-TESTA,LINGUETA E CUBO EM LATAO,ACABAMENTO CROMADO;-TRANQUETA CIRCULAR EM LATAO LAMINADO,TRINCOACOPLADO, ACABAMENTO CROMADO;-3 DOBRADICAS DE FERRO GALVANIZADO DE 3"X2.1/2",COM PINO E BOLAS DE FERRO</t>
  </si>
  <si>
    <t>FERRAGENS PARA PORTAS DE MADEIRA,DE 1 FOLHA,DE ABRIR,PARA SANITARIOS OU CHUVEIROS COLETIVOS,CONSTANDO DE FORNECIMENTO S/COLOCACAO,DE:-FECHO DE SOBREPOR,TIPO "LIVRE-OCUPADO", RETANGULAR,EM ZAMAK OU LATAO,ACABAMENTO CROMADO;-3 DOBRADICAS DEFERRO GALVANIZADO DE 3"X2.1/2",COM PINO E BOLAS DE FERRO</t>
  </si>
  <si>
    <t>FERRAGENS PARA PORTAS DE MADEIRA,1 FOLHA,DE ABRIR,PARA SANITARIOS OU CHUVEIROS COLETIVOS,CONSTANDO DE FORNEC.S/COLOC.,DE:-FECHO DE SOBREPOR,TIPO "LIVRE-OCUPADO",RETANGULAR,EM ZAMAKOU LATAO, ACABAMENTO CROMADO;-3 DOBRADICAS DE FERRO GALVANIZADO DE 3"X3",COM PINO E BOLAS DE LATAO</t>
  </si>
  <si>
    <t>FERRAGENS PARA PORTAS DE MADEIRA,1 FOLHA,DE ABRIR,PARA BANHEIRO,CONSTANDO DE FORNEC.S/COLOC.,DE:-FECHADURA SIMPLES,RETANGULAR,COM CHAPA-TESTA EM FERRO,ACABAMENTO CROMADO;-MACANETATIPO ALAVANCA, ACABAMENTO CROMADO;-ESPELHO RETANGULAR, ACAB.CROMADO;-3 DOBRADICAS DE FERRO GALVANIZADO DE 3"X2.1/2",COMPINO E BOLAS DE LATAO</t>
  </si>
  <si>
    <t>FERRAGENS P/PORTAS MAD.COLOCADAS DIVISORIAS MARMORE, MARMORITE OU CONCR.ATE 3CM ESP.CONSTANDO FORN.S/COLOC.DE:-2 DOBRADICAS C/UMA DAS ABAS EM "U", EM LATAO, ACAB.CROMADO,PARA DIVISORIAS DE MARMORE;-FECHO DE SOBREPOR,TIPO "LIVRE-OCUPADO",RETANG.,EM ZAMAK OU LATAO,ACAB.CROMADO;-BATENTE EM "U",EM LATAO,ACAB.CROMADO,PARA DIVISORIAS DE MARMORE</t>
  </si>
  <si>
    <t>FERRAGENS P/PORTAS DE MADEIRA,DE CORRER,DE 1 FOLHA,CONSTANDODE FORN.S/COLOC.DE:-FECHADURA C/CHAVE BI-PART.,LATAO, ACABAMENTO CROMADO;-2,00M DE TRILHO EM "U",DE FERRO;-2 ROLDANAS DE FERRO;-2 GUIAS DE LATAO,TAMANHO 3/4",SEM CANTONEIRA;-2,00MCANALETA DE ALUMINIO,TAMANHO 2,00MX3/4",2 CONCHAS COM FUROPARA CHAVE, LATAO CROMADO</t>
  </si>
  <si>
    <t>FERRAGENS P/PORTAS DE MADEIRA,DE CORRER,DE 2 FOLHAS,CONSTANDO DE FORNEC.S/COLOC.DE:-FECHADURA COM CHAVE BI-PARTIDA,LATAO,ACABAMENTO CROMADO;-4,00M DE TRILHO EM "U",DE FERRO;-4 ROLDANAS DE FERRO;-4 GUIAS DE LATAO,TAMANHO 3/4",SEM CANTONEIRA;-4,00M DE CANALETA DE ALUMIN.,TAMANHO 2,00MX3/4";-2 CONCHAS,COM FURO PARA CHAVE,EM LATAO CROMADO</t>
  </si>
  <si>
    <t>FERRAGENS P/PORTAS DIVISORIAS,1 FOLHA,REVEST.MAD.OU LAMINADOVINILICO,CONST.FORN.S/COLOC.DE:-FECHADURA CILINDRO CENTRAL,LATAO,ACABAMENTO CROMADO, MACANETA TIPO BOLA E ESPELHO CIRCULAR(CONJUNTO),ACABAMENTO CROMADO;-1 FECHO EMBUT.LATAO POLIDO,ACABAMENTO CROMADO,C/40CM;-3 DOBRADICAS DE 3"X2.1/2",LATAO,ACABAMENTO CROMADO,COM PINO,BOLAS E ANEIS DE LATAO</t>
  </si>
  <si>
    <t>FERRAGENS P/PORTAS DIVISORIAS,2 FOLHAS,REVEST.MAD.OU LAMINADO VINILICO,CONSTANDO FORN.S/COLOC.DE:-FECHADURA DE CILINDROCENTRAL,DE LATAO,ACABAMENTO CROMADO C/MACANETA TIPO BOLA E ESPELHO CIRCULAR(CONJ.),ACABAMENTO CROMADO;-2 FECHOS EMBUTIR,LATAO POLIDO, ACABAMENTO CROMADO, C/40CM CADA;-6 DOBRADICAS3"X2.1/2",EM LATAO,ACABAMENTO CROMADO,C/PINO,BOLAS LATAO</t>
  </si>
  <si>
    <t>FERRAGENS PARA PORTAS DE MADEIRA DE BARRACAO DE OBRA OU CASATIPO POPULAR, CONST.DE FORNEC.S/COLOC.DE:-FECHADURA CAIXAODE SOBREPOR,FORMA RETANGULAR,DE 100X86X38MM,ACABAMENTO FERRORESINADO PRETO:-3 DOBRADICAS DE FERRO,DE 2.1/2"X2.1/2",COMPINO E BOLAS DE LATAO</t>
  </si>
  <si>
    <t>FERRAGENS PARA PORTAS DE MADEIRA DE ARMARIO,CONSTANDO DE FORNECIMENTO S/COLOC.,DE:-FECHADURA PARA ARMARIO EM LATAO,ACABAMENTO CROMADO,COM CHAVES TIPO GORGE;-3 DOBRADICAS DE 2.1/2"X1.3/8",EM LATAO,ACABAMENTO CROMADO,COM PINO E BOLAS DE LATAO</t>
  </si>
  <si>
    <t>FERRAGENS P/PORTAS DE CORRER DE ARMARIO EM BANCA, CONSTANDOFORNEC.S/COLOC.,DE:-2,00M DE TRILHO DE ALUMINIO P/RODIZIOS,SECAO QUADRADA EM TORNO DE 1/4"X1/4";-4 RODIZIOS EM LATAO OUEM ZAMAK;-2 CONCHAS EM LATAO CROMADO,FORMA RETANGULAR, TAMANHO MEDIO,COM A PARTE CENTRAL PARA PUXAR,ARREDONDADA</t>
  </si>
  <si>
    <t>FERRAGENS PARA JANELA DE MADEIRA,TIPO GUILHOTINA,CONSTANDO DE FORNEC.S/COLOC.DE:-2 BORBOLETAS DE LATAO OU ZAMAK,ASAS TRIANGULARES VAZADAS,ACABAMENTO CROMADO OU NIQUELADO;-4 CONCHASSIMPLES EM LATAO,FORMA RETANGULAR, FUNDO EM BAIXO RELEVO ESEM FURO,ACABAMENTO CROMADO</t>
  </si>
  <si>
    <t>FERRAGENS  P/JANELA DE MADEIRA TIPO GUILHOTINA CONTRA PESO,CONST.FORN.S/COLOC.DE:-4 ROLDANAS LATAO,DIAM.2",CADA;-4,00MCABO DE ACO FLEXIVEL 1/8";-4 PRESILHAS LATAO P/CABO ACO;-12PARAFUSOS 1.1/4" C/ILHOS,LATAO NIQUELADO;-25KG  CONTRAPESOSFERRO FUNDIDO;-2 FECHOS SEGURANCA,EMBUTIR,LATAO CROMADO;-2 CONCHAS SIMPLES,LATAO,FORMA RETANGULAR,SEM FURO,ACAB.CROMADO</t>
  </si>
  <si>
    <t>FERRAGENS PARA JANELA DE MADEIRA,BASCULANTE,CONSTANDO DE FORNECIMENTO SEM COLOCACAO,DE:-2 PARES DE GONZOS DE SOBREPOR,DELATAO,TIPO MACHO-FEMEA;-1 COMANDO PARA BASCULANTE COM PUNHODE LATAO NIQUELADO E HASTE DE FERRO PARA PINTAR</t>
  </si>
  <si>
    <t>FERRAGENS PARA JANELA DE MADEIRA,DE ABRIR,DE 2 FOLHAS,CONSTANDO DE FORNECIMENTO S/COLOC.,DE:-1 CREMONA, C/VARA DE LATAOC/1,50M ACABAMENTO CROMADO;-2 CARRANCAS EM FERRO FUNDIDO, CABECOTE ARTICULADO EM FORMA DE MEIA VOLTA;-6 DOBRADICAS DE FERRO GALVANIZADO,DE 2.1/2"X3",COM PINO E BOLAS DE LATAO</t>
  </si>
  <si>
    <t>FERRAGENS P/JANELA DE MADEIRA,DE CORRER,EM 2 FOLHAS,CONSTANDO DE FORNECIMENTO SEM COLOCACAO,DE:-4 RODIZIOS DE LATAO C/ROLAMENTOS(6MM),P/TRILHOS;-3,00M DE TRILHO DE ALUMINIO,TAMANHO3,00MX1/4"X1/4";-2 CONCHAS SIMPLES LATAO, FORMA RETANGULAR,S/FURO E PARTE CENTRAL EM BAIXO RELEVO,ACABAMENTO CROMADO</t>
  </si>
  <si>
    <t>FERRAGENS PARA JANELA DE MADEIRA,DE CORRER,DE 4 FOLHAS,CORRENDO 2, CONSTANDO DE FORNEC.S/COLOC.,DE:-4 RODIZIOS DE LATAOCOM ROLAMENTO(6MM), PARA TRILHOS;-6,00M DE TRILHO ALUMINIO,TAMANHO 3,00MX1/4"X1/4";-1 PUXADOR DE PUNHO,TUBULAR,EM LATAOCROMADO</t>
  </si>
  <si>
    <t>FERRAGENS P/JANELA MADEIRA DE ABRIR,2 FOLHAS,DO TIPO VIDRO,VENEZIANA E POSTIGO, CONSTANDO DE FORNECIMENTO S/COLOC.DE:-6DOBRADICAS DE FERRO GALVANIZADO 2.1/2"X3",C/PINO E BOLAS DELATAO;-4 DOBRADICAS DE FERRO GALVANIZADO 1.3/4"X2";-2 FECHOSDE FIO REDONDO,DE FERRO,DE 2", ACABAMENTO CROMADO;-1 FECHOREDONDO DE FERRO,P/PINTAR,20CM,1 FECHO REDONDO,P/PINTAR,30CM</t>
  </si>
  <si>
    <t>FERRAGENS PARA PORTAS (CONJUNTO COMPLETO) DE 1 FOLHA DE VIDRO TEMPERADO DE 10MM,CONSTANDO DE FORNECIMENTO SEM COLOCACAO(ESTA INCLUIDA NO FORNECIMENTO E COLOCACAO DO VIDRO),EXCLUSIVE MOLA HIDRAULICA DE PISO (VIDE ITEM 14.007.0190)</t>
  </si>
  <si>
    <t>FERRAGENS PARA PORTAS (CONJUNTO COMPLETO) DE 1 FOLHA COM BANDEIRA DE VIDRO TEMPERADO DE 10MM,CONSTANDO DE FORNECIMENTO SEM COLOCACAO (ESTA INCLUIDA NO FORNECIMENTO E COLOCACAO DO VIDRO),EXCLUSIVE MOLA HIDRAULICA DE PISO (VIDE ITEM 14.007.0190)</t>
  </si>
  <si>
    <t>FERRAGENS PARA PORTAS(CONJUNTO COMPLETO) DE 2 FOLHAS DE VIDRO TEMPERADO DE 10MM,CONSTANDO DE FORNECIMENTO SEM COLOCACAO(ESTA INCLUIDA NO FORNECIMENTO E COLOCACAO DO VIDRO),EXCLUSIVE MOLA HIDRAULICA DE PISO(VIDE ITEM 14.007.0190)</t>
  </si>
  <si>
    <t>FERRAGENS PARA PORTAS (CONJUNTO COMPLETO) DE 2 FOLHAS COM BANDEIRA DE VIDRO TEMPERADO DE 10MM, CONSTANDO DE FORNECIMENTOSEM COLOCACAO (ESTA INCLUIDA NO FORNECIMENTO E COLOCACAO DOVIDRO),EXCLUSIVE MOLA HIDRAULICA DE PISO(VIDE ITEM 14.007.0190)</t>
  </si>
  <si>
    <t>FERRAGENS P/PORTAS(CONJUNTO COMPLETO) DE 2 FOLHAS C/BANDEIRAE 2 PAINES FIXOS LATERAIS DE VIDRO TEMPERADO DE 10MM,CONST.DE FORNECIMENTO SEM COLOCACAO(ESTA INCLUIDA NO FORNECIMENTOE COLOCACAO DO VIDRO), EXCLUSIVE MOLA HIDRAULICA DE PISO(VIDE ITEM 14.007.0190)</t>
  </si>
  <si>
    <t>MOLA HIDRAULICA DE PISO PARA PORTAS DE VIDRO TEMPERADO DE 10MM.FORNECIMENTO</t>
  </si>
  <si>
    <t>FERRAGENS PARA PAINEIS FIXOS DE VIDRO TEMPERADO DE 10MM(CONJUNTO COMPLETO),CONSTANDO DE FORNECIMENTO SEM COLOCACAO(ESTAINCLUIDA NO FORNECIMENTO E COLOCACAO DO VIDRO)</t>
  </si>
  <si>
    <t>FERRAGENS PARA DIVISORIAS DE MARMORE OU MARMORITE,DE SANITARIOS,CONSTANDO DE FORNECIMENTO SEM COLOCACAO(ESTA INCLUIDA NOFORNECIMENTO E COLOCACAO DA DIVISORIA),DE:-4 CANTONEIRAS DEALUMINIO PARA FIXACAO DA PLACA;-12 PARAFUSOS DE ALUMINIO DE3/4"X5/16" COM ROSCA</t>
  </si>
  <si>
    <t>FERRAGENS PARA PORTAS DE MADEIRA DE ENTRADA PRINCIPAL,CONSTANDO DE FORNECIMENTO DAS PECAS:-FECHADURA DE CILINDRO EM FERRRO, ACABAMENTO CROMADO;-ESPELHO RETANGULAR EM LATAO,ACABAMENTO CROMADO;-MACANETA TIPO ALAVANCA DE ZAMAK POLIDO,ACABAMENTO CROMADO,EXCLUSIVE DOBRADICAS</t>
  </si>
  <si>
    <t>FERRAGENS,PARA PORTAS DE MADEIRA DE ENTRADA PRINCIPAL,CONSTANDO DE FORNECIMENTO DAS PECAS:-FECHADURA DE CILINDRO EM FERRO,ACABAMENTO CROMADO;-ESPELHO RETANGULAR EM FERRO POLIDO E CROMADO,MACANETA TIPO BOLA EM ZAMAK POLIDO E CROMADO,EXCLUSIVE DOBRADICAS</t>
  </si>
  <si>
    <t>FECHADURA DE CILINDRO,EM LATAO,ACABAMENTO CROMADO,PARA PORTAS DE MADEIRA,DE ENTRADA PRINCIPAL.FORNECIMENTO</t>
  </si>
  <si>
    <t>FERRAGENS PARA PORTAS INTERNAS DE MADEIRA,CONSTANDO DE FORNECIMENTO DAS PECAS:-FECHADURA RETANGULAR EM FERRO,ACABAMENTOCROMADO;-MACANETA TIPO ALAVANCA EM ZAMAK OU LATAO,ACABAMENTOCROMADO E POLIDO;-ESPELHO RETANGULAR OU SEMIELIPTICO,DE FERRO OU LATAO CROMADO E POLIDO,EXCLUSIVE DOBRADICAS</t>
  </si>
  <si>
    <t>FECHADURA PARA PORTAS INTERNAS DE MADEIRA,TIPO GORGE,TRINCOREVERSIVEL EM LATAO,ACABAMENTO CROMADO,COM MACANETA TIPO ALAVANCA EM ZAMAK,ACABAMENTO CROMADO,ENTRADA E ROSETA CIRCULARES,EM LATAO LAMINADO COM ACABAMENTO CROMADO.FORNECIMENTO</t>
  </si>
  <si>
    <t>FERRAGENS PARA PORTAS DE MADEIRA DE BANHEIRO,CONSTANDO DE FORNECIMENTO DAS PECAS:-FECHADURA SIMPLES RETANGULAR EM FERRO,ACABAMENTO CROMADO;-ESPELHO RETANGULAR COM ACABAMENTO CROMADO;-MACANETA TIPO ALAVANCA COM ACABAMENTO CROMADO,EXCLUSIVE DOBRADICAS</t>
  </si>
  <si>
    <t>FECHADURA PARA PORTAS DE MADEIRA DE BANHEIRO,CONSTANDO DE FORNECIMENTO DAS PECAS:-FECHADURA TIPO TRANQUETA,TRINCO REVERSIVEL,EM LATAO,ACABAMENTO CROMADO;-MACANETA TIPO ALAVANCA,EMLATAO,COM ACABAMENTO CROMADO;-ENTRADA,ROSETA E TRANQUETA CIRCULARES,EM LATAO,ACABAMENTO CROMADO</t>
  </si>
  <si>
    <t>FERRAGENS PARA PORTAS DE ABRIR,DE FERRO OU ALUMINIO,CONSTANDO DE FORNECIMENTO DAS PECAS:-FECHADURA DE CILINDRO OVALADO PARA MONTANTES ESTREITOS,EM LATAO,ACABAMENTO CROMADO;-ESPELHORETANGULAR,EM LATAO,ACABAMENTO CROMADO OU ROSETA CIRCULAR EM LATAO,ACABAMENTO CROMADO;-MACANETA TIPO ALAVANCA,EM LATAO,ZAMAK OU ACO ZINCADO,ACABAMENTO CROMADO,EXCLUSIVE DOBRADICA</t>
  </si>
  <si>
    <t>FECHADURA DE CILINDRO PARA MOVEIS DE MADEIRA,DE ENTALHAR,REVERSIVEL,EM FERRO ZINCADO.FORNECIMENTO</t>
  </si>
  <si>
    <t>FECHADURA DE CILINDRO PARA MOVEIS DE MADEIRA,DE SOBREPOR,REVERSIVEL,EM ACO NIQUELADO.FORNECIMENTO</t>
  </si>
  <si>
    <t>FECHADURA DE CILINDRO PARA GAVETAS,4 PINOS COM ROTACAO DE 360° E DUAS CHAVES.FORNECIMENTO</t>
  </si>
  <si>
    <t>FECHADURA DE CILINDRO OVALADO,DE LATAO,ACABAMENTO CROMADO PARA PORTAS DE CORRER,DE FERRO OU ALUMINIO.FORNECIMENTO</t>
  </si>
  <si>
    <t>FECHADURA DE SOBREPOR,COM CILINDRO,DUAS VOLTAS,EM FERRO RESINADO PRETO,PARA PORTAO.FORNECIMENTO</t>
  </si>
  <si>
    <t>FECHADURA DE SOBREPOR,COM CILINDRO,EM LATAO,ACABAMENTO CROMADO,PARA PORTAO.FORNECIMENTO</t>
  </si>
  <si>
    <t>FECHADURA DE CILINDRO PARA ARMARIOS,4 PINOS COM ROTACAO DE 360° E DUAS CHAVES.FORNECIMENTO</t>
  </si>
  <si>
    <t>DOBRADICA 3"X3.1/2",DE LATAO CROMADO,COM PINO,BOLAS E ANEISDE LATAO.FORNECIMENTO</t>
  </si>
  <si>
    <t>DOBRADICA TIPO PIANO,EM FERRO LATONADO,DE 1"X3,00M.FORNECIMENTO</t>
  </si>
  <si>
    <t>DOBRADICA 3"X3",DE LATAO CROMADO,COM PINO,BOLAS E ANEIS DE LATAO.FORNECIMENTO</t>
  </si>
  <si>
    <t>DOBRADICA TIPO PIANO,EM LATAO POLIDO,DE 1"X3,00M.FORNECIMENTO</t>
  </si>
  <si>
    <t>DOBRADICA 3"X2.1/2",DE LATAO CROMADO,COM PINO,BOLAS E ANEISDE LATAO.FORNECIMENTO</t>
  </si>
  <si>
    <t>DOBRADICA COPO,TIPO ALTA OU BAIXA,CURVA OU RETA,FURACAO DE 35 OU 26MM,COM FECHO DE METAL CROMADO.FORNECIMENTO</t>
  </si>
  <si>
    <t>DOBRADICA 2.1/2"X1.3/8",DE LATAO CROMADO,COM PINO E BOLAS DELATAO.FORNECIMENTO</t>
  </si>
  <si>
    <t>DOBRADICA 4"X3",DE FERRO GALVANIZADO,COM PINO,BOLAS E ANEISDE LATAO.FORNECIMENTO</t>
  </si>
  <si>
    <t>DOBRADICA INFERIOR PARA PORTA DE VIDRO TEMPERADO DE 10MM.FORNECIMENTO</t>
  </si>
  <si>
    <t>DOBRADICA 3"X3",DE FERRO GALVANIZADO,COM PINO DE FERRO E BOLAS DE LATAO.FORNECIMENTO</t>
  </si>
  <si>
    <t>DOBRADICA SUPERIOR PARA PORTA DE VIDRO TEMPERADO DE 10MM.FORNECIMENTO</t>
  </si>
  <si>
    <t>DOBRADICA 3"X2.1/2",DE FERRO GALVANIZADO,COM PINO DE FERRO EBOLAS DE LATAO.FORNECIMENTO</t>
  </si>
  <si>
    <t>DOBRADICA DE 1.3/4"X2",DE FERRO GALVANIZADO,COM PINO DE FERRO E BOLAS DE LATAO.FORNECIMENTO</t>
  </si>
  <si>
    <t>DOBRADICA PARA PORTA "VAI-E-VEM",DE 3",EM LATAO NIQUELADO EPOLIDO.FORNECIMENTO</t>
  </si>
  <si>
    <t>FECHO DE SOBREPOR "LIVRE-OCUPADO",INCLUSIVE TARGETA COM TRANCA FIXA.FORNECIMENTO</t>
  </si>
  <si>
    <t>FECHO DE EMBUTIR DE ALAVANCA,EM LATAO CROMADO,DE 40CM DE ALTURA.FORNECIMENTO</t>
  </si>
  <si>
    <t>FECHO DE EMBUTIR DE SEGURANCA,EM LATAO CROMADO,PISTAO CILINDRICO,BOTAO C/CREMALHEIRA,ESPELHO ELIPTICO CROMADO.FORNECIMENTO</t>
  </si>
  <si>
    <t>FECHO DE HASTE REDONDA,EM FERRO,PARA PINTAR,COM 20CM.FORNECIMENTO</t>
  </si>
  <si>
    <t>FECHO DE HASTE REDONDA,EM FERRO,PARA PINTAR,COM 30CM.FORNECIMENTO</t>
  </si>
  <si>
    <t>FECHO DE 80MM EM FERRO NIQUELADO,LINGUETA CENTRAL MOVEL.FORNECIMENTO</t>
  </si>
  <si>
    <t>VISOR OPTICO COM LENTES,TIPO LINGUETA,ACABAMENTO CROMADO.FORNECIMENTO</t>
  </si>
  <si>
    <t>CREMONA EM LATAO CROMADO,COM VARA DE FERRO DE 1,50M,ACABAMENTO CROMADO,POLIDO OU PINTADO.FORNECIMENTO</t>
  </si>
  <si>
    <t>CARRANCA PARA FIXACAO EXTERNA DE JANELA DE ABRIR EM LATAO,CABECOTE ARTICULADO.FORNECIMENTO</t>
  </si>
  <si>
    <t>MOLA FECHA-PORTA,AEREA,COM PINHAO E CREMALHEIRA,EM ALUMINIO,COM PINTURA ELETROSTATICA, COM POTENCIA Nº3 PARA PORTAS DEFERRO DE 0,90 A 1,00M.FORNECIMENTO</t>
  </si>
  <si>
    <t>MOLA FECHA-PORTA,AEREA,COM PINHAO E CREMALHEIRA,EM ALUMINIO,COM PINTURA ELETROSTATICA, COM POTENCIA Nº2 PARA PORTAS DEMADEIRA OU ALUMINIO ATE 0,90M.FORNECIMENTO</t>
  </si>
  <si>
    <t>MOLA FECHA-PORTA,AEREA,COM PINHAO E CREMALHEIRA,EM ALUMINIO,COM PINTURA ELETROSTATICA,COM POTENCIA Nº4 PARA PORTAS CORTA-FOGO ACIMA DE 1,00M.FORNECIMENTO</t>
  </si>
  <si>
    <t>PUXADOR DE 12CM,EM ZAMAK CROMADO.FORNECIMENTO</t>
  </si>
  <si>
    <t>PUXADOR TUBULAR,DE PUNHO,EM LATAO CROMADO.FORNECIMENTO</t>
  </si>
  <si>
    <t>PUXADOR TUBULAR,EM ZAMAK CROMADO.FORNECIMENTO</t>
  </si>
  <si>
    <t>CADEADO DE 30MM,C/DUPLA TRAVA,DISCO DE SEGURANCA ANTI-GAZUA,CORPO DE LATAO MACICO,CILINDRO DE LATAO TREFILADO.FORNECIMENTO</t>
  </si>
  <si>
    <t>CADEADO DE 50MM,C/DUPLA TRAVA,DISCO DE SEGURANCA ANTI-GAZUA,CORPO DE LATAO MACICO,CILINDRO DE LATAO TREFILADO.FORNECIMENTO</t>
  </si>
  <si>
    <t>CADEADO DE 30MM ADAPTADO PARA USO DE UMA SO CHAVE.FORNECIMENTO</t>
  </si>
  <si>
    <t>PORTA CADEADO DE 4.1/2",DE FERRO ZINCADO.FORNECIMENTO</t>
  </si>
  <si>
    <t>TARGETAO DE FERRO GALVANIZADO,DE 36CM,COM ADAPTACAO DE HASTEPARA DUPLO FUNCIONAMENTO,FECHAMENTO COM CADEADO, EXCLUSIVEESTE,CONFORME PROJETO Nº6017/EMOP.FORNECIMENTO E COLOCACAO</t>
  </si>
  <si>
    <t>TARGETA DE FIO REDONDO,DE 2",EM FERRO CROMADO.FORNECIMENTO</t>
  </si>
  <si>
    <t>PRENDEDOR DE PORTA DE LATAO CROMADO,FIXADO NO PISO,HASTE ACIONADA POR PRESSAO DA PORTA OU DO PE.FORNECIMENTO</t>
  </si>
  <si>
    <t>MANCAL SUPERIOR PARA PORTA DE VIDRO TEMPERADO DE 10MM.FORNECIMENTO</t>
  </si>
  <si>
    <t>SUPORTE SIMPLES DE CENTRO PARA VIDRO TEMPERADO DE 10MM.FORNECIMENTO</t>
  </si>
  <si>
    <t>SUPORTE DUPLO HORIZONTAL PARA VIDROS TEMPERADOS DE 10MM.FORNECIMENTO</t>
  </si>
  <si>
    <t>FECHADURA DE CENTRO PARA PORTA DE VIDRO TEMPERADO DE 10MM.FORNECIMENTO</t>
  </si>
  <si>
    <t>CONTRA FECHADURA DE CENTRO PARA PORTA DE VIDRO TEMPERADO DE10MM.FORNECIMENTO</t>
  </si>
  <si>
    <t>ESPELHO DE FECHADURA PARA PORTA DE VIDRO TEMPERADO DE 10MM.FORNECIMENTO</t>
  </si>
  <si>
    <t>SUPORTE TIPO "L" PARA PORTA DE VIDRO TEMPERADO DE 10MM.FORNECIMENTO</t>
  </si>
  <si>
    <t>ESPELHO DO TRINCO DE PISO PARA PORTA DE VIDRO TEMPERADO.FORNECIMENTO</t>
  </si>
  <si>
    <t>SUPORTE SIMPLES DE CANTO PARA VIDRO TEMPERADO DE 10MM.FORNECIMENTO</t>
  </si>
  <si>
    <t>PUXADOR DE MADEIRA PARA PORTA DE VIDRO TEMPERADO.FORNECIMENTO</t>
  </si>
  <si>
    <t>PIVO PARA PORTA DE VIDRO TEMPERADO.FORNECIMENTO</t>
  </si>
  <si>
    <t>PUXADOR PLASTICO PARA PORTA DE ARMARIO DE MADEIRA,FORMA SEMICIRCULAR,COM 96MM DE COMPRIMENTO,ACABAMENTO CROMADO.FORNECIMENTO E COLOCACAO</t>
  </si>
  <si>
    <t>PUXADOR PLASTICO PARA PORTA DE ARMARIO DE MADEIRA,FORMA SEMI-CIRCULAR,COM 64MM DE COMPRIMENTO,ACABAMENTO CROMADO.FORNECIMENTO E COLOCACAO</t>
  </si>
  <si>
    <t>MOLA DE BILHA DE ACO,TAMANHO 12MM.FORNECIMENTO</t>
  </si>
  <si>
    <t>TRILHO DE ALUMINIO PARA ROLDANAS,EM ESQUADRIAS DE CORRER,OCO,COM 3,00M POR APROXIMADAMENTE 30X29MM.FORNECIMENTO</t>
  </si>
  <si>
    <t>MOLA "VAI E VEM" COM ESFERA DE ACO E CORPO EM LATAO POLIDO.FORNECIMENTO</t>
  </si>
  <si>
    <t>BARRA ANTIPANICO,CEGA NO LADO OPOSTO E DE ACIONAMENTO RADIALTIPO PUSH PARA PORTAS EM MADEIRA OU METAL,SIMPLES (1 FOLHA),CONFECCIONADA EM LIGA DE METAIS,CERTIFICADA DE ACORDO COMA NBR 11785,COMPOSTA POR 2 SUPORTES DE TRAVAMENTO HORIZONTALE 1 BARRA ACIONADORA DE 1,00M.INDICADA P/PORTAS DE ATE 220X100CM (AXL),EXCLUSIVE FECHADURA EXTERNA.FORN. E INST.</t>
  </si>
  <si>
    <t>BARRA ANTIPANICO,CEGA NO LADO OPOSTO E DE ACIONAMENTO RADIALTIPO PUSH P/PORTA MADEIRA OU METAL,DUPLA(2 FOLHAS),CONFECCIONADA LIGA DE METAIS,CERTIFICADA NBR 11785,COMPOSTA 4 SUPORTES TRAVAMENTO HORIZONTAL,2 BARRAS ACIONADORAS 1,00MM,1 HASTEVERTICAL E 2 MECANISMOS TRAVAMENTO VERTICAL(CREMONA).INDICADA P/PORTAS ATE 220X100CM(AXL),EXCL.FECHADURA EXT.FORN.INST.</t>
  </si>
  <si>
    <t>PORTA DE MADEIRA DE LEI EM COMPENSADO DE 60X210X3CM,MARCO DE7X3CM,DE SECAO RETANGULAR,A PORTA COMO O MARCO SERAO REVESTIDOS DE CHAPA LAMINADA (COMPOSTA DE CELULOSE PRENSADA EM AUTOCLAVE) DE 1MM DE ESPESSURA,EXCLUSIVE FERRAGENS.FORNECIMENTOE COLOCACAO</t>
  </si>
  <si>
    <t>PORTA DE MADEIRA DE LEI EM COMPENSADO DE 70X210X3CM,MARCO DE7X3CM,DE SECAO RETANGULAR,A PORTA COMO O MARCO SERAO REVESTIDOS DE CHAPA LAMINADA (COMPOSTA DE CELULOSE PRENSADA EM AUTOCLAVE) DE 1MM DE ESPESSURA,EXCLUSIVE FERRAGENS.FORNECIMENTOE COLOCACAO</t>
  </si>
  <si>
    <t>PORTA DE MADEIRA DE LEI EM COMPENSADO DE 80X210X3CM,MARCO DE7X3CM,DE SECAO RETANGULAR,A PORTA COMO O MARCO SERAO REVESTIDOS DE CHAPA LAMINADA (COMPOSTA DE CELULOSE PRENSADA EM AUTOCLAVE) DE 1MM DE ESPESSURA,EXCLUSIVE FERRAGENS.FORNECIMENTOE COLOCACAO</t>
  </si>
  <si>
    <t>PORTA DE MADEIRA DE LEI EM COMPENSADO DE 120X210X3CM,EM 2 FOLHAS,MARCO DE 7X3CM,DE SECAO RETANGULAR,A PORTA COMO O MARCOSERAO REVESTIDOS DE CHAPA LAMINADA (COMPOSTA DE CELULOSE PRENSADA EM AUTOCLAVE) DE 1MM DE ESPESSURA,EXCLUSIVE FERRAGENS.FORNECIMENTO E COLOCACAO</t>
  </si>
  <si>
    <t>PORTA DE MADEIRA DE LEI EM COMPENSADO DE 140X210X3CM,EM 2 FOLHAS,MARCO DE 7X3CM,DE SECAO RETANGULAR,A PORTA COMO O MARCOSERAO REVESTIDOS DE CHAPA LAMINADA (COMPOSTA DE CELULOSE PRENSADA EM AUTOCLAVE) DE 1MM DE ESPESSURA,EXCLUSIVE FERRAGENS.FORNECIMENTO E COLOCACAO</t>
  </si>
  <si>
    <t>PORTA DE MADEIRA DE LEI EM COMPENSADO DE 160X210X3CM,EM 2 FOLHAS,MARCO DE 7X3CM,DE SECAO RETANGULAR,A PORTA COMO O MARCOSERAO REVESTIDOS DE CHAPA LAMINADA (COMPOSTA DE CELULOSE PRENSADA EM AUTOCLAVE) DE 1MM DE ESPESSURA,EXCLUSIVE FERRAGENS.FORNECIMENTO E COLOCACAO</t>
  </si>
  <si>
    <t>PORTA DE MADEIRA DE LEI EM COMPENSADO DE 60X180X3CM,GUARNICAO LATERAL DE MARCO 7X3CM,SENDO A FOLHA REVESTIDA DE CHAPA LAMINADA (COMPOSTA DE CELULOSE COM RESINA PRENSADA EM AUTOCLAVE) DE 1MM DE ESPESSURA,EXCLUSIVE FERRAGENS.FORNECIMENTO E COLOCACAO</t>
  </si>
  <si>
    <t>PORTA PARA CENTRO RADIOLOGICO,REVESTIDA DE LENCOL DE CHUMBODE 2MM,COM ACABAMENTO EM PLACA DE FIBRA DE MADEIRA PRENSADA,REVESTIDA DE CHAPA DE LAMINADO MELAMINICO,INCLUSIVE FERRAGENS.FORNECIMENTO E COLOCACAO</t>
  </si>
  <si>
    <t>PORTA PARA CENTRO RADIOLOGICO,REVESTIDA DE LENCOL DE CHUMBODE 1MM,COM ACABAMENTO EM PLACA DE FIBRA DE MADEIRA PRENSADA,REVESTIDA DE CHAPA DE LAMINADO MELAMINICO,INCLUSIVE FERRAGENS.FORNECIMENTO E COLOCACAO</t>
  </si>
  <si>
    <t>PORTA PARA CENTRO RADIOLOGICO,REVESTIDA DE LENCOL DE CHUMBODE 0,50MM,COM ACABAMENTO EM PLACA DE FIBRA DE MADEIRA PRENSADA,REVESTIDA DE CHAPA DE LAMINADO MELAMINICO,INCLUSIVE FERRAGENS.FORNECIMENTO E COLOCACAO</t>
  </si>
  <si>
    <t>PORTA CORRER(2 FOLHAS)P/ARMARIO EM BANCAS,MEDINDO 50X70CM CADA FOLHA,COMPENSAD.20MM,REVEST.C/CHAPA LAMINADA(COMPOSTA CELULOSE C/RESINA PRENSADA AUTO CLAVE),3 FACES,ENQUADRADA EM MARCOS RETANGULARES,2X6CM, REVESTIDOS 2 FACES.PRATELEIRA DO MESMO MATERIAL,C/20MM,C/REVESTIMENTO 2 FACES,MEDINDO 1,20X0,35M,APOIADA CANTONEIRAS FERRO,EXCL.FERRAGENS.FORN. E COLOC.</t>
  </si>
  <si>
    <t>PRATELEIRA DE MADEIRA DE LEI EM COMPENSADO COM ESPESSURA DE2CM E LARGURA DE 40CM,REVESTIMENTO COM CHAPA LAMINADA (COMPOSTA DE CELULOSE COM RESINA PRENSADA EM AUTO CLAVE) NAS FACESE ESPESSURA,SOBRE CANTONEIRAS DE CHAPA DE FERRO.FORNECIMENTO E COLOCACAO</t>
  </si>
  <si>
    <t>PRATELEIRA DE MADEIRA DE LEI EM COMPENSADO COM ESPESSURA DE2CM E LARGURA DE 50CM,REVESTIMENTO COM CHAPA LAMINADA (COMPOSTA DE CELULOSE COM RESINA PRENSADA EM AUTO CLAVE) NAS FACESE ESPESSURA,SOBRE CANTONEIRAS DE CHAPA DE FERRO.FORNECIMENTO E COLOCACAO</t>
  </si>
  <si>
    <t>PRATELEIRA DE MADEIRA DE LEI EM COMPENSADO COM ESPESSURA DE2CM E LARGURA DE 60CM,REVESTIMENTO COM CHAPA LAMINADA (COMPOSTA DE CELULOSE COM RESINA PRENSADA EM AUTO CLAVE) NAS FACESE ESPESSURA,SOBRE CANTONEIRAS DE CHAPA DE FERRO.FORNECIMENTO E COLOCACAO</t>
  </si>
  <si>
    <t>QUADRO DE AULA,MEDINDO 5,00X1,20M, EM COMPENSADO DE 10MM DEESPESSURA,REVESTIMENTO COM CHAPA LAMINADA (COMPOSTA DE CELULOSE COM RESINA PRENSADA EM AUTOCLAVE),"VERDE SUPER QUADRO ESCOLAR",COM MOLDURA DE MADEIRA ENVERNIZADA DE 10X2,5CM. FORNECIMENTO E COLOCACAO</t>
  </si>
  <si>
    <t>QUADRO DE AULA,MEDINDO 5,85X1,20M, EM COMPENSADO DE 10MM DEESPESSURA, REVESTIMENTO COM CHAPA LAMINADA (COMPOSTA DE CELULOSE COM RESINA PRENSADA EM AUTOCLAVE), "VERDE SUPER QUADROESCOLAR",COM MOLDURA DE MADEIRA ENVERNIZADA DE 10X2,5CM. FORNECIMENTO E COLOCACAO</t>
  </si>
  <si>
    <t>QUADRO DE AULA,MEDINDO 2,00X1,20M, EM COMPENSADO DE 10MM DEESPESSURA, REVESTIMENTO COM CHAPA DE LAMINADO MELAMINICO NACOR BRANCA BRILHANTE, COM MOLDURA DE MADEIRA ENVERNIZADA DE10X2,5CM.FORNECIMENTO E COLOCACAO</t>
  </si>
  <si>
    <t>PORTA DE MADEIRA, LISA, COMPENSADO,DE 60X210X3CM, REVESTIDADE CHAPA DE LAMINADO MELAMINICO, 1MM DE ESPESSURA, EXCLUSIVEADUELA,ALIZAR E FERRAGENS.FORNECIMENTO E COLOCACAO</t>
  </si>
  <si>
    <t>PORTA DE MADEIRA, LISA, COMPENSADO,DE 70X210X3CM, REVESTIDADE CHAPA DE LAMINADO MELAMINICO, 1MM DE ESPESSURA,EXCLUSIVEADUELA,ALIZAR E FERRAGENS.FORNECIMENTO E COLOCACAO</t>
  </si>
  <si>
    <t>PORTA DE MADEIRA, LISA, COMPENSADO,DE 80X210X3CM, REVESTIDADE CHAPA DE LAMINADO MELAMINICO, 1MM DE ESPESSURA,EXCLUSIVEADUELA,ALIZAR E FERRAGENS.FORNECIMENTO E COLOCACAO</t>
  </si>
  <si>
    <t>COLOCACAO DE FECHADURA DE EMBUTIR,COM ALTURA APROXIMADA DE 20CM,EM MADEIRA,EXCLUSIVE O FORNECIMENTO</t>
  </si>
  <si>
    <t>COLOCACAO DE FECHADURA DE EMBUTIR,COM ALTURA APROXIMADA DE 15CM,EM MADEIRA,EXCLUSIVE O FORNECIMENTO</t>
  </si>
  <si>
    <t>COLOCACAO DE FECHADURA DE EMBUTIR,COM ALTURA APROXIMADA DE 10CM,EM MADEIRA,EXCLUSIVE O FORNECIMENTO</t>
  </si>
  <si>
    <t>SUBSTITUICAO DE FECHADURA DE EMBUTIR,COM ALTURA APROXIMADA DE 20CM,EM MADEIRA,EXCLUSIVE O FORNECIMENTO</t>
  </si>
  <si>
    <t>SUBSTITUICAO DE FECHADURA DE EMBUTIR,COM ALTURA APROXIMADA DE 15CM,EM MADEIRA,EXCLUSIVE O FORNECIMENTO</t>
  </si>
  <si>
    <t>SUBSTITUICAO DE FECHADURA DE EMBUTIR,COM ALTURA APROXIMADA DE 10CM,EM MADEIRA,EXCLUSIVE O FORNECIMENTO</t>
  </si>
  <si>
    <t>COLOCACAO DE UMA DOBRADICA COM AS DIMENSOES DE 3"X4" OU 3"X3.1/2",EM MADEIRA,EXCLUSIVE O FORNECIMENTO</t>
  </si>
  <si>
    <t>COLOCACAO DE UMA DOBRADICA COM AS DIMENSOES DE 3"X3" OU 3"X2.1/2",EM MADEIRA,EXCLUSIVE O FORNECIMENTO</t>
  </si>
  <si>
    <t>COLOCACAO DE UMA DOBRADICA COM AS DIMENSOES DE 2"X2.1/2" A 1.1/2"X2",EM MADEIRA,EXCLUSIVE O FORNECIMENTO</t>
  </si>
  <si>
    <t>SUBSTITUICAO DE UMA DOBRADICA COM AS DIMENSOES DE 3"X4" OU 3"X3.1/2",EM MADEIRA,EXCLUSIVE O FORNECIMENTO</t>
  </si>
  <si>
    <t>SUBSTITUICAO DE UMA DOBRADICA COM AS DIMENSOES DE 3"X3" OU 3"X2.1/2",EM MADEIRA,EXCLUSIVE O FORNECIMENTO</t>
  </si>
  <si>
    <t>SUBSTITUICAO DE UMA DOBRADICA COM AS DIMENSOES DE 2"X2.1/2"A 1.1/2"X2",EM MADEIRA,EXCLUSIVE O FORNECIMENTO</t>
  </si>
  <si>
    <t>COLOCACAO DE VISOR OPTICO,EM MADEIRA,EXCLUSIVE O FORNECIMENTO</t>
  </si>
  <si>
    <t>COLOCACAO DE FECHO DE EMBUTIR,DE 40CM,EM MADEIRA,EXCLUSIVE OFORNECIMENTO</t>
  </si>
  <si>
    <t>COLOCACAO DE FECHO DE EMBUTIR,DE 20CM,EM MADEIRA,EXCLUSIVE OFORNECIMENTO</t>
  </si>
  <si>
    <t>COLOCACAO DE SISTEMA DE ROLDANAS,CABOS E CONTRAPESOS,EM JANELA GUILHOTINA,EXCLUSIVE O FORNECIMENTO</t>
  </si>
  <si>
    <t>COLOCACAO DE PRENDEDOR DE PORTA,EM PISOS DE MADEIRA,EXCLUSIVE O FORNECIMENTO</t>
  </si>
  <si>
    <t>COLOCACAO DE FECHO DE SOBREPOR,DE FIO REDONDO,DE 20 OU 30CM,EM MADEIRA,EXCLUSIVE O FORNECIMENTO</t>
  </si>
  <si>
    <t>COLOCACAO DE FECHO DE SOBREPOR,DE FIO REDONDO,DE 5 OU 10CM,EM MADEIRA,EXCLUSIVE O FORNECIMENTO</t>
  </si>
  <si>
    <t>COLOCACAO DE MOLA "FECHA PORTA",EM MADEIRA,EXCLUSIVE O FORNECIMENTO</t>
  </si>
  <si>
    <t>COLOCACAO DE CREMONA,EM MADEIRA,COM VARA DE FERRO DE 1,50M,EXCLUSIVE O FORNECIMENTO</t>
  </si>
  <si>
    <t>COLOCACAO DE CARRANCA,FIXADA NA PARTE EXTERNA DE JANELAS DEABRIR,EXCLUSIVE O FORNECIMENTO</t>
  </si>
  <si>
    <t>COLOCACAO DE DOBRADICAS,TIPO "VAI E VEM",EM MADEIRA,EXCLUSIVE O FORNECIMENTO</t>
  </si>
  <si>
    <t>MASTRO METALICO EM TUBO DE FERRO GALVANIZADO DE 3" COM ALTURA DE 6,00M,EQUIPADO COM ROLDANA COM FIXACAO EM PRISMA DE CONCRETO DE 30X30X50CM.FORNECIMENTO E COLOCACAO</t>
  </si>
  <si>
    <t>MASTRO METALICO EM TUBO DE FERRO GALVANIZADO DE 3" COM ALTURA DE 5,50M,EQUIPADO COM ROLDANA COM FIXACAO EM PRISMA DE CONCRETO DE 30X30X50CM.FORNECIMENTO E COLOCACAO</t>
  </si>
  <si>
    <t>CAIXA DE ALVENARIA EM TIJOLOS MACICOS(7X10X20CM),EM PAREDESDE MEIA VEZ,COM DIMENSOES DE 0,20X0,20X0,30M,ASSENTADA COM ARGAMASSA DE CIMENTO E AREIA,NO TRACO 1:4,REVESTIDA INTERNAMENTE COM A MESMA ARGAMASSA,COM FUNDO DE CONCRETO E TAMPA DE CONCRETO ARMADO</t>
  </si>
  <si>
    <t>CAIXA DE ALVENARIA EM TIJOLOS MACICOS(7X10X20CM),EM PAREDESDE MEIA VEZ,COM DIMENSOES DE 0,30X0,30X0,30M,ASSENTADA COM ARGAMASSA DE CIMENTO E AREIA,NO TRACO 1:4,REVESTIDA INTERNAMENTE COM A MESMA ARGAMASSA,COM FUNDO DE CONCRETO E TAMPA DE CONCRETO ARMADO</t>
  </si>
  <si>
    <t>CAIXA DE ALVENARIA EM TIJOLOS MACICOS(7X10X20CM),EM PAREDESDE MEIA VEZ,COM DIMENSOES DE 0,40X0,40X0,40M,ASSENTADA COM ARGAMASSA DE CIMENTO E AREIA,NO TRACO 1:4,REVESTIDA INTERNAMENTE COM A MESMA ARGAMASSA,COM FUNDO DE CONCRETO E TAMPA DE CONCRETO ARMADO</t>
  </si>
  <si>
    <t>CAIXA DE ALVENARIA EM TIJOLOS MACICOS(7X10X20CM),EM PAREDESDE MEIA VEZ,COM DIMENSOES DE 0,60X0,60X0,60M,ASSENTADA COM ARGAMASSA DE CIMENTO E AREIA,NO TRACO 1:4,REVESTIDA INTERNAMENTE COM A MESMA ARGAMASSA,COM FUNDO DE CONCRETO E TAMPA DE CONCRETO ARMADO</t>
  </si>
  <si>
    <t>CAIXA DE ALVENARIA EM TIJOLOS MACICOS(7X10X20CM),EM PAREDESDE MEIA VEZ,COM DIMENSOES DE 0,60X0,60X0,40M,ASSENTADA COM ARGAMASSA DE CIMENTO E AREIA,NO TRACO 1:4,REVESTIDA INTERNAMENTE COM A MESMA ARGAMASSA,COM FUNDO DE CONCRETO E TAMPA DE CONCRETO ARMADO</t>
  </si>
  <si>
    <t>CAIXA DE ALVENARIA EM TIJOLOS MACICOS(7X10X20CM),EM PAREDESDE MEIA VEZ,COM DIMENSOES DE 0,60X0,60X1,20M,ASSENTADA COM ARGAMASSA DE CIMENTO E AREIA,NO TRACO 1:4,REVESTIDA INTERNAMENTE COM A MESMA ARGAMASSA,COM FUNDO DE CONCRETO E TAMPA DE CONCRETO ARMADO</t>
  </si>
  <si>
    <t>CAIXA DE ALVENARIA EM TIJOLOS MACICOS(7X10X20CM),EM PAREDESDE MEIA VEZ,COM DIMENSOES DE 0,80X0,80X1,00M,ASSENTADA COM ARGAMASSA DE CIMENTO E AREIA,NO TRACO 1:4,REVESTIDA INTERNAMENTE COM A MESMA ARGAMASSA,COM FUNDO DE CONCRETO E TAMPA DE CONCRETO ARMADO</t>
  </si>
  <si>
    <t>CAIXA DE ALVENARIA EM TIJOLOS MACICOS(7X10X20CM),EM PAREDESDE MEIA VEZ,COM DIMENSOES DE 0,30X0,90X1,00M,ASSENTADA COM ARGAMASSA DE CIMENTO E AREIA,NO TRACO 1:4,REVESTIDA INTERNAMENTE COM A MESMA ARGAMASSA,COM FUNDO DE CONCRETO,SEM TAMPA</t>
  </si>
  <si>
    <t>CAIXA DE ALVENARIA EM TIJOLOS MACICOS(7X10X20CM),EM PAREDESDE MEIA VEZ,COM DIMENSOES DE 0,60X0,60X0,60M,ASSENTADA COM ARGAMASSA DE CIMENTO E AREIA,NO TRACO 1:4,REVESTIDA INTERNAMENTE COM A MESMA ARGAMASSA,COM FUNDO DE CONCRETO,SEM TAMPA</t>
  </si>
  <si>
    <t>CAIXA DE ALVENARIA EM TIJOLOS MACICOS(7X10X20CM),EM PAREDESDE MEIA VEZ,COM DIMENSOES DE 0,60X0,60X0,40M,ASSENTADA COM ARGAMASSA DE CIMENTO E AREIA,NO TRACO 1:4,REVESTIDA INTERNAMENTE COM A MESMA ARGAMASSA,COM FUNDO DE CONCRETO,SEM TAMPA</t>
  </si>
  <si>
    <t>CAIXA DE ALVENARIA EM TIJOLOS MACICOS(7X10X20CM),EM PAREDESDE MEIA VEZ,COM DIMENSOES DE 0,60X0,60X1,20M,ASSENTADA COM ARGAMASSA DE CIMENTO E AREIA,NO TRACO 1:4,REVESTIDA INTERNAMENTE COM A MESMA ARGAMASSA,COM FUNDO DE CONCRETO,SEM TAMPA</t>
  </si>
  <si>
    <t>CAIXA DE ALVENARIA EM TIJOLOS MACICOS(7X10X20CM),EM PAREDESDE MEIA VEZ,COM DIMENSOES DE 0,80X0,80X1,00M,ASSENTADA COM ARGAMASSA DE CIMENTO E AREIA,NO TRACO 1:4,REVESTIDA INTERNAMENTE COM A MESMA ARGAMASSA,COM FUNDO DE CONCRETO,SEM TAMPA</t>
  </si>
  <si>
    <t>ABRIGO P/4 BOTIJOES GAS DE 45KG,EXCLUSIVE LIGACOES,NAS DIM.2,00X0,50X1,50M,ALVENARIA TIJOLOS MACICOS (7X10X20CM),PAREDES DE MEIA VEZ,REVESTIDAS COM ARGAMASSA DE CIMENTO E SAIBRO,NO TRACO 1:6,PISO COM ESPESSURA DE 10CM E COBERTURA COM ESPESSURA DE 6CM,AMBAS EM CONCRETO ARMADO,FCK=15MPA,COM ACABAMENTO DE CIMENTADO,TRACO 1:4,CONFORME PROJETO TIPO Nº2001/EMOP</t>
  </si>
  <si>
    <t>ABRIGO P/2 BOTIJOES GAS DE 45KG,EXCLUSIVE LIGACOES,NAS DIM.1,00X0,50X1,50M,ALVENARIA TIJOLOS MACICOS (7X10X20CM),PAREDESDE MEIA VEZ,REVESTIDAS COM ARGAMASSA DE CIMENTO E SAIBRO,NOTRACO 1:6,PISO COM ESPESSURA DE 10CM E COBERTURA COM ESPESSURA DE 6CM,AMBAS EM CONCRETO ARMADO,FCK=15MPA,COM ACABAMENTODE CIMENTADO,TRACO 1:4,CONFORME PROJETO TIPO Nº2001/EMOP</t>
  </si>
  <si>
    <t>ABRIGO P/4 BOTIJOES GAS DE 13KG,EXCLUSIVE LIGACOES,NAS DIM.2,00X,0,50X0,80M,ALVENARIA TIJOLOS MACICOS (7X10X20CM),PAREDES DE MEIA VEZ,REVESTIDAS COM ARGAMASSA DE CIMENTO E SAIBRO,NO TRACO 1:6,PISO COM ESPESSURA DE 10CM E COBERTURA COM ESPESSURA DE 6CM,AMBAS EM CONCRETO ARMADO,FCK=15MPA,COM ACABAMENTO DE CIMENTADO,TRACO 1:4,CONFORME PROJETO Nº2001/EMOP</t>
  </si>
  <si>
    <t>ABRIGO P/2 BOTIJOES GAS DE 13KG,EXCLUSIVE LIGACOES,NAS DIM.1,00X0,50X0,80M,ALVENARIA TIJOLOS MACICOS (7X10X20CM),PAREDESDE MEIA VEZ,REVESTIDAS COM ARGAMASSA DE CIMENTO E SAIBRO,NOTRACO 1:6,PISO COM ESPESSURA DE 10CM E COBERTURA COM ESPESSURA DE 6CM,AMBAS EM CONCRETO ARMADO,FCK=15MPA,COM ACABAMENTODE CIMENTADO,TRACO 1:4,CONFORME PROJETO TIPO Nº2001/EMOP</t>
  </si>
  <si>
    <t>ABRIGO P/8 BOTIJOES GAS DE 45KG,EXCLUSIVE LIGACOES,NAS DIM.2,60X1,05X1,90M,ALVENARIA TIJOLOS MACICOS (7X10X20CM),PAREDESDE MEIA VEZ,REVESTIDAS COM ARGAMASSA DE CIMENTO E SAIBRO,NOTRACO 1:6,PISO COM ESPESSURA DE 10CM E COBERTURA COM ESPESSURA DE 6CM,AMBAS EM CONCRETO ARMADO,FCK=15MPA,COM ACABAMENTODE CIMENTADO,TRACO 1:4,CONFORME PROJETO TIPO Nº2639/EMOP</t>
  </si>
  <si>
    <t>CAIXA DE PROTECAO PARA MEDIDOR INDIVIDUAL,PARA GAS MANUFATURADO ATE 800KCAL/MIN.E GAS NATURAL ATE 1680KCAL/MIN.,NAS DIMENSOES INTERNAS DE 70X60X40CM,EM ALVENARIA DE TIJOLOS MACICOS(7X10X20CM),EM PAREDES DE MEIA VEZ,REVESTIDAS COM ARGAMASSADE CIMENTO E AREIA,NO TRACO 1:4,COM PORTA EM VENEZIANA DEALUMINIO (CEG)</t>
  </si>
  <si>
    <t>CAIXA DE PROTECAO PARA MEDIDOR INDIVIDUAL G16,PARA GAS NATURAL,ATE 16M3/H,NAS DIMENSOES INTERNAS DE 90X80X60CM,EM ALVENARIA DE TIJOLOS MACICOS (7X10X20CM),EM PAREDES DE MEIA VEZ,REVESTIDAS COM ARGAMASSA DE CIMENTO E AREIA,NO TRACO 1:4,COMPORTA EM VENEZIANA DE ALUMINIO (CEG)</t>
  </si>
  <si>
    <t>ABRIGO PARA HIDROMETRO DE 1/2" OU 3/4",NAS DIMENSOES DE 0,80X0,40X0,50M,EM ALVENARIA DE TIJOLOS FURADOS DE 10X20X20CM,PAREDES DE MEIA VEZ,REVESTIDAS COM ARGAMASSA DE CIMENTO E SAIBRO,NO TRACO 1:6,COM FUNDO DE CONCRETO E TAMPA DE CONCRETO ARMADO,PORTA DE 70X40CM EM CHAPA DE ACO Nº16 E CADEADO DE 30MM,CONFORME PROJETO Nº2089/EMOP</t>
  </si>
  <si>
    <t>ABRIGO PARA HIDROMETRO DE 1",NAS DIMENSOES DE 0,90X0,50X0,60M,EM ALVENARIA DE TIJOLOS FURADOS DE 10X20X20CM,PAREDES DE MEIA VEZ,REVESTIDAS COM ARGAMASSA DE CIMENTO E SAIBRO,NO TRACO 1:6,COM FUNDO DE CONCRETO E TAMPA DE CONCRETO ARMADO,PORTADE 80X50CM EM CHAPA DE ACO Nº16 E CADEADO DE 30MM,CONFORMEPROJETO Nº2089/EMOP</t>
  </si>
  <si>
    <t>ABRIGO PARA HIDROMETRO DE 1.1/2",NAS DIMENSOES DE 1,10X0,60X0,70M,EM ALVENARIA DE TIJOLOS FURADOS DE 10X20X20CM,PAREDESDE MEIA VEZ,REVESTIDAS COM ARGAMASSA DE CIMENTO E SAIBRO,NOTRACO 1:6,COM FUNDO DE CONCRETO E TAMPA DE CONCRETO ARMADO,PORTA DE 100X60CM EM CHAPA DE ACO Nº16 E CADEADO DE 30MM,CONFORME PROJETO Nº2089/EMOP</t>
  </si>
  <si>
    <t>ABRIGO PARA HIDROMETRO DE 2",NAS DIMENSOES DE 1,50X0,70X0,90M,EM ALVENARIA DE TIJOLOS FURADOS DE 10X20X20CM,PAREDES DEMEIA VEZ,REVESTIDAS COM ARGAMASSA DE CIMENTO E SAIBRO,NO TRACO 1:6,COM FUNDO DE CONCRETO E TAMPA DE CONCRETO ARMADO,PORTA DE 140X70CM EM CHAPA DE ACO Nº16 E CADEADO DE 30MM,CONFORME PROJETO Nº2089/EMOP</t>
  </si>
  <si>
    <t>ABRIGO PARA BOMBA,NAS DIMENSOES DE 0,70X0,50X0,50M,EM ALVENARIA DE TIJOLOS FURADOS DE 10X20X20CM,EM PAREDES DE MEIA VEZ,REVESTIDAS COM ARGAMASSA DE CIMENTO E SAIBRO,NO TRACO 1:6,COM FUNDO DE CONCRETO E TAMPA DE CONCRETO ARMADO,PORTA DE 60X40CM EM CHAPA DE FERRO Nº16 E CADEADO DE 30MM,CONFORME PROJETO Nº2089/EMOP</t>
  </si>
  <si>
    <t>ABRIGO PARA BOMBA,NAS DIMENSOES DE 1,20X0,60X0,80M,EM ALVENARIA DE TIJOLOS FURADOS DE 10X20X20CM,PAREDES DE MEIA VEZ,REVESTIDAS COM ARGAMASSA DE CIMENTO E SAIBRO,NO TRACO 1:6,COMFUNDO DE CONCRETO E TAMPA DE CONCRETO ARMADO,PORTA DE 100X60CM EM CHAPA DE FERRO Nº16 E CADEADO DE 30MM,CONFORME PROJETONº2089/EMOP</t>
  </si>
  <si>
    <t>HIDROMETRO COM DIAMETRO DE 1/2".FORNECIMENTO</t>
  </si>
  <si>
    <t>HIDROMETRO COM DIAMETRO DE 3/4".FORNECIMENTO</t>
  </si>
  <si>
    <t>HIDROMETRO COM DIAMETRO DE 1".FORNECIMENTO</t>
  </si>
  <si>
    <t>TAMPA DE CONCRETO ARMADO 10MPA,ESPESSURA DE 6CM,PARA CAIXA DE INSPECAO COM 60CM DE DIAMETRO.FORNECIMENTO E COLOCACAO</t>
  </si>
  <si>
    <t>REPARO EM CAIXA DE PASSAGEM DE ENERGIA ELETRICA,DE ALVENARIADE 30X30CM,COM TROCA DE TAMPA DE CONCRETO COM ESPESSURA DE6CM</t>
  </si>
  <si>
    <t>REPARO EM CAIXA DE PASSAGEM DE ENERGIA ELETRICA,DE ALVENARIADE 40X40CM,COM TROCA DE TAMPA DE CONCRETO COM ESPESSURA DE6CM</t>
  </si>
  <si>
    <t>REPARO EM CAIXA DE PASSAGEM DE ENERGIA ELETRICA,DE ALVENARIADE 60X60CM,COM TROCA DE TAMPA DE CONCRETO COM ESPESSURA DE6CM</t>
  </si>
  <si>
    <t>CAIXA DE GORDURA SIMPLES CILINDRICA,PRE-FABRICADA EM ANEIS DE CONCRETO,COM DIAMETRO DE 40CM E PROFUNDIDADE TOTAL DE 60CM,INCLUSIVE TAMPA DE CONCRETO.FORNECIMENTO E COLOCACAO</t>
  </si>
  <si>
    <t>CAIXA DE GORDURA DUPLA,CILINDRICA,PRE-FABRICADA EM ANEIS DECONCRETO,COM DIAMETRO DE 60CM E PROFUNDIDADE TOTAL DE 90CM,INCLUSIVE TAMPA EM CONCRETO.FORNECIMENTO E COLOCACAO</t>
  </si>
  <si>
    <t>CAIXA DE GORDURA ESPECIAL EM ALVENARIA DE TIJOLOS MACICOS(7X10X20CM),EM PAREDES DE UMA VEZ(0,20M),MEDINDO 0,80X0,80X0,90M,INCLUSIVE REVESTIMENTO INTERNO EM ARGAMASSA DE CIMENTO E AREIA NO TRACO 1:3,COM ESPESSURA DE 1,5CM,EXCLUSIVE TAMPAO DEFERRO FUNDIDO</t>
  </si>
  <si>
    <t>CAIXA DE GORDURA ESPECIAL DE ALVENARIA DE TIJOLOS MACICOS(7X10X20CM),EM PAREDES DE UMA VEZ(0,20M),MEDINDO 1,00X1,00X0,90M,INCLUSIVE REVESTIMENTO INTERNO EM ARGAMASSA DE CIMENTO E AREIA,NO TRACO 1:3,COM ESPESSURA DE 1,5CM,EXCLUSIVE TAMPAO DEFERRO FUNDIDO</t>
  </si>
  <si>
    <t>CAIXA DE GORDURA ESPECIAL EM ALVENARIA DE TIJOLOS MACICOS(7X10X20CM),EM PAREDES DE UMA VEZ(0,20M),MEDINDO 1,20X1,00X0,90M,INCLUSIVE REVESTIMENTO INTERNO EM ARGAMASSA DE CIMENTO E AREIA,NO TRACO 1:3,COM ESPESSURA DE 1,5CM,EXCLUSIVE TAMPAO DEFERRO FUNDIDO</t>
  </si>
  <si>
    <t>CAIXA DE GORDURA ESPECIAL EM ALVENARIA DE TIJOLOS MACICOS(7X10X20CM),EM PAREDES DE UMA VEZ(0,20M),MEDINDO 1,20X1,20X0,90M,INCLUSIVE REVESTIMENTO INTERNO EM ARGAMASSA DE CIMENTO E AREIA,NO TRACO 1:3,COM ESPESSURA DE 1,5CM,EXCLUSIVE TAMPAO DEFERRO FUNDIDO</t>
  </si>
  <si>
    <t>CAIXA DE GORDURA ESPECIAL EM ALVENARIA DE TIJOLOS MACICOS(7X10X20CM),EM PAREDES DE UMA VEZ(0,20M),MEDINDO 1,00X1,50X0,90M,INCLUSIVE REVESTIMENTO INTERNO EM ARGAMASSA DE CIMENTO E AREIA,NO TRACO 1:3,COM ESPESSURA DE 1,5CM,EXCLUSIVE TAMPAO DEFERRO FUNDIDO</t>
  </si>
  <si>
    <t>CAIXA DE GORDURA ESPECIAL EM ALVENARIA DE TIJOLOS MACICOS(7X10X20CM),EM PAREDES DE UMA VEZ(0,20M),MEDINDO 1,20X1,50X0,90M,INCLUSIVE REVESTIMENTO INTERNO EM ARGAMASSA DE CIMENTO E AREIA,NO TRACO 1:3,COM ESPESSURA DE 1,5CM,EXCLUSIVE TAMPAO DEFERRO FUNDIDO</t>
  </si>
  <si>
    <t>CAIXA DE GORDURA ESPECIAL EM ALVENARIA DE TIJOLOS MACICOS(7X10X20CM),EM PAREDES DE UMA VEZ(0,20M),MEDINDO 1,50X1,50X0,90M,INCLUSIVE REVESTIMENTO INTERNO EM ARGAMASSA DE CIMENTO E AREIA,NO TRACO 1:3,COM ESPESSURA DE 1,5CM,EXCLUSIVE TAMPAO DEFERRO FUNDIDO</t>
  </si>
  <si>
    <t>CAIXA DE GORDURA ESPECIAL EM ALVENARIA DE TIJOLOS MACICOS(7X10X20CM),EM PAREDES DE UMA VEZ(0,20CM),MEDINDO 1,50X2,00X0,90M,INCLUSIVE REVESTIMENTO INTERNO EM ARGAMASSA DE CIMENTO EAREIA,NO TRACO 1:3,COM ESPESSURA DE 1,5CM,EXCLUSIVE TAMPAODE FERRO FUNDIDO</t>
  </si>
  <si>
    <t>CAIXA DE GORDURA ESPECIAL EM ALVENARIA DE TIJOLOS MACICOS(7X10X20CM),EM PAREDES DE UMA VEZ(0,20M),MEDINDO 1,50X2,20X0,90M,INCLUSIVE REVESTIMENTO INTERNO EM ARGAMASSA DE CIMENTO E AREIA,NO TRACO 1:3,COM ESPESSURA DE 1,5CM,EXCLUSIVE TAMPAO DEFERRO FUNDIDO</t>
  </si>
  <si>
    <t>CAIXA ENTERRADA PARA INSTALACOES TELEFONICAS,TIPO R1,MEDINDO0,60X0,35X0,50M,EM BLOCOS DE CONCRETO ESTRUTURAL DE 0,10X0,20X0,40M,ASSENTADOS COM ARGAMASSA DE CIMENTO E AREIA,NO TRACO 1:4 E REVESTIDA INTERNAMENTE COM A MESMA ARGAMASSA,COM TAMPA DE CONCRETO ARMADO COM 5CM DE ESPESSURA E FUNDO DE CONCRETO SIMPLES COM 5CM</t>
  </si>
  <si>
    <t>CAIXA ENTERRADA PARA INSTALACOES TELEFONICAS,TIPO R2,MEDINDO1,07X0,52X0,50M,EM BLOCOS DE CONCRETO ESTRUTURAL DE 0,10X0,20X0,40M,ASSENTADOS COM ARGAMASSA DE CIMENTO E AREIA,NO TRACO 1:4 E REVESTIDA INTERNAMENTE COM A MESMA ARGAMASSA,COM TAMPA DE CONCRETO ARMADO COM 5CM DE ESPESSURA E FUNDO DE CONCRETO SIMPLES COM 5CM</t>
  </si>
  <si>
    <t>CAIXA ENTERRADA PARA INSTALACOES TELEFONICAS,TIPO R3,MEDINDO1,30X1,20X1,30M,EM BLOCOS DE CONCRETO ESTRUTURAL DE 0,10X0,20X0,40M,ASSENTADOS COM ARGAMASSA DE CIMENTO E AREIA,NO TRACO 1:4 E REVESTIDA INTERNAMENTE COM A MESMA ARGAMASSA,COM TAMPA DE CONCRETO ARMADO COM 5CM DE ESPESSURA E FUNDO DE CONCRETO SIMPLES COM 5CM</t>
  </si>
  <si>
    <t>CAIXA ENTERRADA PARA INSTALACOES TELEFONICAS,TIPO I,MEDINDO2,15X1,30X1,80M,EM BLOCOS DE CONCRETO ESTRUTURAL DE 0,10X0,20X0,40M,ASSENTADOS COM ARGAMASSA DE CIMENTO E AREIA,NO TRACO1:4 E REVESTIDA INTERNAMENTE COM A MESMA ARGAMASSA,COM TAMPA DE CONCRETO ARMADO COM 5CM DE ESPESSURA E FUNDO DE CONCRETO SIMPLES COM 5CM</t>
  </si>
  <si>
    <t>CAIXA DE INSPECAO/CAIXA PARA AGUAS PLUVIAIS,DE CONCRETO PRE-MOLDADO,CONSTANDO DE CIRCULO DE FUNDO,4 ANEIS SUPERPOSTOS DE40MM DE ESPESSURA,600MM DE DIAMETRO INTERNO,SENDO 1 ANEL INFERIOR(ENTRADA E SAIDA),DE 300MM+1 DE 300MM,1 DE 150MM E 1 DE75MM DE ALTURA,PERFAZENDO 925MM DE ALTURA TOTAL,EXCLUSIVE TAMPAO DE FERRO FUNDIDO E ESCAVACAO.FORNECIMENTO E COLOCACAO</t>
  </si>
  <si>
    <t>CAIXA DE INSPECAO/CAIXA PARA AGUAS PLUVIAIS,DE CONCRETO PRE-MOLDADO,CONSTANDO DE CIRCULO DE FUNDO,3 ANEIS SUPERPOSTOS,DE40MM DE ESPESSURA E 600MM DE DIAMETRO INTERNO,SENDO 1 ANELINFERIOR(ENTRADA E SAIDA)DE 300MM,1 DE 150MM E 1 DE 75MM DEALTURA,PERFAZENDO 625MM DE ALTURA TOTAL,EXCLUSIVE TAMPAO DEFERRO FUNDIDO E ESCAVACAO.FORNECIMENTO E COLOCACAO</t>
  </si>
  <si>
    <t>CAIXA DE INSPECAO/CAIXA PARA AGUAS PLUVIAIS,DE CONCRETO PRE-MOLDADO,CONSTANDO DE CIRCULO DE FUNDO,2 ANEIS SUPERPOSTOS,DE40MM DE ESPESSURA E 600MM DE DIAMETRO INTERNO,SENDO 1 ANELINFERIOR(ENTRADA E SAIDA)DE 300MM,1 DE 75MM DE ALTURA,PERFAZENDO 475MM DE ALTURA TOTAL,EXCLUSIVE TAMPAO DE FERRO FUNDIDOE ESCAVACAO.FORNECIMENTO E COLOCACAO</t>
  </si>
  <si>
    <t>CAIXA SEPARADORA DE OLEO E CAIXA RECEPTORA LATERAL MEDINDO 0,60X0,60X0,60M,INTERNAMENTE(CADA UMA),EXECUTADA EM BLOCOS DECONCR.10X20X40CM,ASSENTES C/ARGAMASSA DE CIMENTO E AREIA,TRACO 1:8,REVESTIDAS INTERNAMENTE C/ARGAMASSA DE CIMENTO E AREIA,TRACO 1:4,C/TAMPAS FERRO FUNDIDO PESADO,EXCL.ESCAVACAO,INCL.CONEXOES,CONFORME PROJ.Nº1788 SEINS/EMOP.FORN.E ASSENT.</t>
  </si>
  <si>
    <t>CAIXA SIFONADA DE ANEL DE CONCRETO DE 42CM DE DIAMETRO E 60CM DE PROFUNDIDADE,EXCLUSIVE ESCAVACAO E REATERRO.FORNECIMENTO E COLOCACAO</t>
  </si>
  <si>
    <t>CAIXA SIFONADA DE ANEL DE CONCRETO DE 60CM DE DIAMETRO E 60CM DE PROFUNDIDADE,EXCLUSIVE ESCAVACAO E REATERRO.FORNECIMENTO E COLOCACAO</t>
  </si>
  <si>
    <t>FOSSA SEPTICA CILINDRICA,TIPO CAMARA IMHOFF,DE CONCRETO PRE-MOLDADO,MEDINDO 2000X2000MM.FORNECIMENTO E COLOCACAO</t>
  </si>
  <si>
    <t>FOSSA SEPTICA CILINDRICA,TIPO CAMARA IMHOFF,DE CONCRETO PRE-MOLDADO,MEDINDO 2000X3200MM.FORNECIMENTO E COLOCACAO</t>
  </si>
  <si>
    <t>FOSSA SEPTICA CILINDRICA,TIPO CAMARA IMHOFF,DE CONCRETO PRE-MOLDADO,MEDINDO 2500X2400MM.FORNECIMENTO E COLOCACAO.</t>
  </si>
  <si>
    <t>FOSSA SEPTICA CILINDRICA,TIPO CAMARA IMHOFF DE CONCRETO PRE-MOLDADO,MEDINDO 2000X4000MM.FORNECIMENTO E COLOCACAO</t>
  </si>
  <si>
    <t>FOSSA SEPTICA CILINDRICA,TIPO CAMARA IMHOFF,DE CONCRETO PRE-MOLDADO,MEDINDO 2500X2800MM.FORNECIMENTO E COLOCACAO</t>
  </si>
  <si>
    <t>FOSSA SEPTICA CILINDRICA,TIPO CAMARA IMHOFF,DE CONCRETO PRE-MOLDADO,MEDINDO 3000X2000MM.FORNECIMENTO E COLOCACAO</t>
  </si>
  <si>
    <t>FOSSA SEPTICA CILINDRICA,TIPO CAMARA IMHOFF,DE CONCRETO PRE-MOLDADO,MEDINDO 2000X5600MM.FORNECIMENTO E COLOCACAO</t>
  </si>
  <si>
    <t>FOSSA SEPTICA CILINDRICA,TIPO CAMARA IMHOFF,DE CONCRETO PRE-MOLDADO,MEDINDO 2500X3600MM.FORNECIMENTO E COLOCACAO</t>
  </si>
  <si>
    <t>FOSSA SEPTICA CILINDRICA,TIPO CAMARA IMHOFF,DE CONCRETO PRE-MOLDADO,MEDINDO 3000X2800MM.FORNECIMENTO E COLOCACAO</t>
  </si>
  <si>
    <t>FOSSA SEPTICA CILINDRICA,TIPO CAMARA IMHOFF,DE CONCRETO PRE-MOLDADO,MEDINDO 2000X7600MM.FORNECIMENTO E COLOCACAO</t>
  </si>
  <si>
    <t>FOSSA SEPTICA CILINDRICA,TIPO CAMARA IMHOFF,DE CONCRETO PRE-MOLDADO,MEDINDO 2500X4800MM.FORNECIMENTO E COLOCACAO</t>
  </si>
  <si>
    <t>FOSSA SEPTICA CILINDRICA,TIPO CAMARA IMHOFF,DE CONCRETO PRE-MOLDADO,MEDINDO 3000X3200MM.FORNECIMENTO E COLOCACAO</t>
  </si>
  <si>
    <t>FOSSA SEPTICA CILINDRICA,TIPO CAMARA IMHOFF,DE CONCRETO PRE-MOLDADO,MEDINDO 2500X6000MM.FORNECIMENTO E COLOCACAO</t>
  </si>
  <si>
    <t>FOSSA SEPTICA CILINDRICA,TIPO CAMARA IMHOFF,DE CONCRETO PRE-MOLDADO,MEDINDO 3000X4000MM.FORNECIMENTO E COLOCACAO</t>
  </si>
  <si>
    <t>FOSSA SEPTICA CILINDRICA,TIPO CAMARA IMHOFF,DE CONCRETO PRE-MOLDADO,MEDINDO 2500X7200MM.FORNECIMENTO E COLOCACAO</t>
  </si>
  <si>
    <t>FOSSA SEPTICA CILINDRICA,TIPO CAMARA IMHOFF,DE CONCRETO PRE-MOLDADO,MEDINDO 3000X4800MM.FORNECIMENTO E COLOCACAO</t>
  </si>
  <si>
    <t>FOSSA SEPTICA CILINDRICA,TIPO CAMARA IMHOFF,DE CONCRETO PRE-MOLDADO,MEDINDO 2500X8400MM.FORNECIMENTO E COLOCACAO</t>
  </si>
  <si>
    <t>FOSSA SEPTICA CILINDRICA,TIPO CAMARA IMHOFF,DE CONCRETO PRE-MOLDADO,MEDINDO 3000X5600MM.FORNECIMENTO E COLOCACAO</t>
  </si>
  <si>
    <t>FOSSA SEPTICA CILINDRICA,TIPO CAMARA IMHOFF,DE CONCRETO PRE-MOLDADO,MEDINDO 3000X6400MM.FORNECIMENTO E COLOCACAO</t>
  </si>
  <si>
    <t>FOSSA SEPTICA CILINDRICA,TIPO CAMARA IMHOFF,DE CONCRETO PRE-MOLDADO,MEDINDO 3000X7600MM.FORNECIMENTO E COLOCACAO</t>
  </si>
  <si>
    <t>FOSSA SEPTICA CILINDRICA,TIPO CAMARA IMHOFF,DE CONCRETO PRE-MOLDADO,MEDINDO 3000X8400MM.FORNECIMENTO E COLOCACAO</t>
  </si>
  <si>
    <t>FOSSA SEPTICA CILINDRICA,TIPO CAMARA UNICA,DE CONCRETO PRE-MOLDADO,MEDINDO 1200X1500MM.FORNECIMENTO E COLOCACAO</t>
  </si>
  <si>
    <t>FOSSA SEPTICA,DE CAMARA UNICA,TIPO CILINDRICA,DE CONCRETO PRE-MOLDADO,MEDINDO 1200X2000MM.FORNECIMENTO E COLOCACAO</t>
  </si>
  <si>
    <t>FOSSA SEPTICA,DE CAMARA UNICA,TIPO CILINDRICA,DE CONCRETO PRE-MOLDADO,MEDINDO 1200X2500MM.FORNECIMENTO E COLOCACAO</t>
  </si>
  <si>
    <t>FOSSA SEPTICA,DE CAMARA UNICA,TIPO CILINDRICA,DE CONCRETO PRE-MOLDADO,MEDINDO 1500X2000MM.FORNECIMENTO E COLOCACAO</t>
  </si>
  <si>
    <t>FOSSA SEPTICA,DE CAMARA UNICA,TIPO CILINDRICA,DE CONCRETO PRE-MOLDADO,MEDINDO 1200X3500MM.FORNECIMENTO E COLOCACAO</t>
  </si>
  <si>
    <t>FOSSA SEPTICA,DE CAMARA UNICA,TIPO CILINDRICA,DE CONCRETO PRE-MOLDADO,MEDINDO 1500X2400MM.FORNECIMENTO E COLOCACAO</t>
  </si>
  <si>
    <t>FOSSA SEPTICA,DE CAMARA UNICA,TIPO CILINDRICA,DE CONCRETO PRE-MOLDADO,MEDINDO 1200X5000MM.FORNECIMENTO E COLOCACAO</t>
  </si>
  <si>
    <t>FOSSA SEPTICA,DE CAMARA UNICA,TIPO CILINDRICA,DE CONCRETO PRE-MOLDADO,MEDINDO 1500X3200MM.FORNECIMENTO E COLOCACAO</t>
  </si>
  <si>
    <t>FOSSA SEPTICA,DE CAMARA UNICA,TIPO CILINDRICA,DE CONCRETO PRE-MOLDADO,MEDINDO 2000X2000MM.FORNECIMENTO E COLOCACAO</t>
  </si>
  <si>
    <t>FOSSA SEPTICA,DE CAMARA UNICA,TIPO CILINDRICA,DE CONCRETO PRE-MOLDADO,MEDINDO 1200X6000MM.FORNECIMENTO E COLOCACAO</t>
  </si>
  <si>
    <t>FOSSA SEPTICA,DE CAMARA UNICA,TIPO CILINDRICA,DE CONCRETO PRE-MOLDADO,MEDINDO 1500X4000MM.FORNECIMENTO E COLOCACAO</t>
  </si>
  <si>
    <t>FOSSA SEPTICA,DE CAMARA UNICA,TIPO CILINDRICA,DE CONCRETO PRE-MOLDADO,MEDINDO 2000X2400MM.FORNECIMENTO E COLOCACAO</t>
  </si>
  <si>
    <t>FOSSA SEPTICA,DE CAMARA UNICA,TIPO CILINDRICA,DE CONCRETO PRE-MOLDADO,MEDINDO 1200X7000MM.FORNECIMENTO E COLOCACAO</t>
  </si>
  <si>
    <t>FOSSA SEPTICA,DE CAMARA UNICA,TIPO CILINDRICA,DE CONCRETO PRE-MOLDADO,MEDINDO 1500X4400MM.FORNECIMENTO E COLOCACAO</t>
  </si>
  <si>
    <t>FOSSA SEPTICA,DE CAMARA UNICA,TIPO CILINDRICA,DE CONCRETO PRE-MOLDADO,MEDINDO 2000X3200MM.FORNECIMENTO E COLOCACAO</t>
  </si>
  <si>
    <t>FOSSA SEPTICA,DE CAMARA UNICA,TIPO CILINDRICA,DE CONCRETO PRE-MOLDADO,MEDINDO 2500X2000MM.FORNECIMENTO E COLOCACAO</t>
  </si>
  <si>
    <t>FOSSA SEPTICA,DE CAMARA UNICA,TIPO CILINDRICA,DE CONCRETO PRE-MOLDADO,MEDINDO 1200X9500MM.FORNECIMENTO E COLOCACAO</t>
  </si>
  <si>
    <t>FOSSA SEPTICA,DE CAMARA UNICA,TIPO CILINDRICA,DE CONCRETO PRE-MOLDADO,MEDINDO 1500X6000MM.FORNECIMENTO E COLOCACAO</t>
  </si>
  <si>
    <t>FOSSA SEPTICA,DE CAMARA UNICA,TIPO CILINDRICA,DE CONCRETO PRE-MOLDADO,MEDINDO 2000X3600MM.FORNECIMENTO E COLOCACAO</t>
  </si>
  <si>
    <t>FOSSA SEPTICA,DE CAMARA UNICA,TIPO CILINDRICA,DE CONCRETO PRE-MOLDADO,MEDINDO 2500X2400MM.FORNECIMENTO E COLOCACAO</t>
  </si>
  <si>
    <t>FOSSA SEPTICA,DE CAMARA UNICA,TIPO CILINDRICA,DE CONCRETO PRE-MOLDADO,MEDINDO 2000X4000MM.FORNECIMENTO E COLOCACAO</t>
  </si>
  <si>
    <t>FOSSA SEPTICA,DE CAMARA UNICA,TIPO CILINDRICA,DE CONCRETO PRE-MOLDADO,MEDINDO 2500X2800MM.FORNECIMENTO E COLOCACAO</t>
  </si>
  <si>
    <t>FOSSA SEPTICA,DE CAMARA UNICA,TIPO CILINDRICA,DE CONCRETO PRE-MOLDADO,MEDINDO 1500X8400MM.FORNECIMENTO E COLOCACAO</t>
  </si>
  <si>
    <t>FOSSA SEPTICA,DE CAMARA UNICA,TIPO CILINDRICA,DE CONCRETO PRE-MOLDADO,MEDINDO 2000X5200MM.FORNECIMENTO E COLOCACAO</t>
  </si>
  <si>
    <t>FOSSA SEPTICA,DE CAMARA UNICA,TIPO CILINDRICA,DE CONCRETO PRE-MOLDADO,MEDINDO 2500X3200MM.FORNECIMENTO E COLOCACAO</t>
  </si>
  <si>
    <t>FOSSA SEPTICA,DE CAMARA UNICA,TIPO CILINDRICA,DE CONCRETO PRE-MOLDADO,MEDINDO 2000X6000MM.FORNECIMENTO E COLOCACAO</t>
  </si>
  <si>
    <t>FOSSA SEPTICA,DE CAMARA UNICA,TIPO CILINDRICA,DE CONCRETO PRE-MOLDADO,MEDINDO 2500X4000MM.FORNECIMENTO E COLOCACAO</t>
  </si>
  <si>
    <t>FOSSA SEPTICA,DE CAMARA UNICA,TIPO CILINDRICA,DE CONCRETO PRE-MOLDADO,MEDINDO 3000X2800MM.FORNECIMENTO E COLOCACAO</t>
  </si>
  <si>
    <t>FOSSA SEPTICA,DE CAMARA UNICA,TIPO CILINDRICA,DE CONCRETO PRE-MOLDADO,MEDINDO 2000X8400MM.FORNECIMENTO E COLOCACAO</t>
  </si>
  <si>
    <t>FOSSA SEPTICA,DE CAMARA UNICA,TIPO CILINDRICA,DE CONCRETO PRE-MOLDADO,MEDINDO 2500X5600MM.FORNECIMENTO E COLOCACAO</t>
  </si>
  <si>
    <t>FOSSA SEPTICA,DE CAMARA UNICA,TIPO CILINDRICA,DE CONCRETO PRE-MOLDADO,MEDINDO 3000X4000MM.FORNECIMENTO E COLOCACAO</t>
  </si>
  <si>
    <t>FOSSA SEPTICA,DE CAMARA UNICA,TIPO CILINDRICA,DE CONCRETO PRE-MOLDADO,MEDINDO 2500X7600MM.FORNECIMENTO E COLOCACAO</t>
  </si>
  <si>
    <t>FOSSA SEPTICA,DE CAMARA UNICA,TIPO CILINDRICA,DE CONCRETO PRE-MOLDADO,MEDINDO 3000X5200MM.FORNECIMENTO E COLOCACAO</t>
  </si>
  <si>
    <t>FOSSA SEPTICA,DE CAMARA UNICA,TIPO CILINDRICA,DE CONCRETO PRE-MOLDADO,MEDINDO 2500X9200MM.FORNECIMENTO E COLOCACAO</t>
  </si>
  <si>
    <t>FOSSA SEPTICA,DE CAMARA UNICA,TIPO CILINDRICA,DE CONCRETO PRE-MOLDADO,MEDINDO 3000X6400MM.FORNECIMENTO E COLOCACAO</t>
  </si>
  <si>
    <t>FOSSA SEPTICA,DE CAMARA UNICA,TIPO CILINDRICA,DE CONCRETO PRE-MOLDADO,MEDINDO 3000X7600MM.FORNECIMENTO E COLOCACAO</t>
  </si>
  <si>
    <t>FOSSA SEPTICA,DE CAMARA UNICA,TIPO CILINDRICA,DE CONCRETO PRE-MOLDADO,MEDINDO 3000X8800MM.FORNECIMENTO E COLOCACAO</t>
  </si>
  <si>
    <t>FOSSA SEPTICA,DE CAMARA UNICA,TIPO CILINDRICA,DE CONCRETO PRE-MOLDADO,MEDINDO 3000X10000MM.FORNECIMENTO E COLOCACAO</t>
  </si>
  <si>
    <t>FOSSA SEPTICA,DE CAMARA UNICA,TIPO CILINDRICA,DE CONCRETO PRE-MOLDADO,MEDINDO 3000X11200MM.FORNECIMENTO E COLOCACAO</t>
  </si>
  <si>
    <t>FOSSA SEPTICA,DE CAMARA UNICA,TIPO CILINDRICA,DE CONCRETO PRE-MOLDADO,MEDINDO 3000X12400MM.FORNECIMENTO E COLOCACAO</t>
  </si>
  <si>
    <t>FILTRO ANAEROBIO,DE ANEIS DE CONCRETO PRE-MOLDADO,MEDINDO 1200X2000MM.FORNECIMENTO E COLOCACAO</t>
  </si>
  <si>
    <t>FILTRO ANAEROBIO,DE ANEIS DE CONCRETO PRE-MOLDADO,MEDINDO 1500X2000MM.FORNECIMENTO E COLOCACAO</t>
  </si>
  <si>
    <t>FILTRO ANAEROBIO,DE ANEIS DE CONCRETO PRE-MOLDADO,MEDINDO 2000X2000MM.FORNECIMENTO E COLOCACAO</t>
  </si>
  <si>
    <t>FILTRO ANAEROBIO,DE ANEIS DE CONCRETO PRE-MOLDADO,MEDINDO 2500X2000MM.FORNECIMENTO E COLOCACAO</t>
  </si>
  <si>
    <t>FILTRO ANAEROBIO,DE ANEIS DE CONCRETO PRE-MOLDADO,MEDINDO 3000X2000MM.FORNECIMENTO E COLOCACAO</t>
  </si>
  <si>
    <t>SUMIDOURO CILINDRICO,LIGADO A FOSSA,MEDINDO 1200X1500MM,EM ANEIS DE CONCRETO PRE-MOLDADO,EXCLUSIVE FOSSA E MANILHAS.FORNECIMENTO E COLOCACAO</t>
  </si>
  <si>
    <t>SUMIDOURO CILINDRICO,LIGADO A FOSSA,MEDINDO 1200X2000MM,EM ANEIS DE CONCRETO PRE-MOLDADO,EXCLUSIVE FOSSA E MANILHAS.FORNECIMENTO E COLOCACAO</t>
  </si>
  <si>
    <t>SUMIDOURO CILINDRICO,LIGADO A FOSSA,MEDINDO 1200X2500MM,EM ANEIS DE CONCRETO PRE-MOLDADO,EXCLUSIVE FOSSA E MANILHAS.FORNECIMENTO E COLOCACAO</t>
  </si>
  <si>
    <t>SUMIDOURO CILINDRICO,LIGADO A FOSSA,MEDINDO 1500X2000MM,EM ANEIS DE CONCRETO PRE-MOLDADO,EXCLUSIVE FOSSA E MANILHAS.FORNECIMENTO E COLOCACAO</t>
  </si>
  <si>
    <t>SUMIDOURO CILINDRICO,LIGADO A FOSSA,MEDINDO 1200X3500MM,EM ANEIS DE CONCRETO PRE-MOLDADO,EXCLUSIVE FOSSA E MANILHAS.FORNECIMENTO E COLOCACAO</t>
  </si>
  <si>
    <t>SUMIDOURO CILINDRICO,LIGADO A FOSSA,MEDINDO 1500X2400MM,EM ANEIS DE CONCRETO PRE-MOLDADO,EXCLUSIVE FOSSA E MANILHAS.FORNECIMENTO E COLOCACAO</t>
  </si>
  <si>
    <t>SUMIDOURO CILINDRICO,LIGADO A FOSSA,MEDINDO 1200X5000MM,EM ANEIS DE CONCRETO PRE-MOLDADO,EXCLUSIVE FOSSA E MANILHAS.FORNECIMENTO E COLOCACAO</t>
  </si>
  <si>
    <t>SUMIDOURO CILINDRICO,LIGADO A FOSSA,MEDINDO 1500X3200MM,EM ANEIS DE CONCRETO PRE-MOLDADO,EXCLUSIVE FOSSA E MANILHAS.FORNECIMENTO E COLOCACAO</t>
  </si>
  <si>
    <t>SUMIDOURO CILINDRICO,LIGADO A FOSSA,MEDINDO 2000X2000MM,EM ANEIS DE CONCRETO PRE-MOLDADO,EXCLUSIVE FOSSA E MANILHAS.FORNECIMENTO E COLOCACAO</t>
  </si>
  <si>
    <t>SUMIDOURO CILINDRICO,LIGADO A FOSSA,MEDINDO 1200X6000MM,EM ANEIS DE CONCRETO PRE-MOLDADO,EXCLUSIVE FOSSA E MANILHAS.FORNECIMENTO E COLOCACAO</t>
  </si>
  <si>
    <t>SUMIDOURO CILINDRICO,LIGADO A FOSSA,MEDINDO 1500X4000MM,EM ANEIS DE CONCRETO PRE-MOLDADO,EXCLUSIVE FOSSA E MANILHAS.FORNECIMENTO E COLOCACAO</t>
  </si>
  <si>
    <t>SUMIDOURO CILINDRICO,LIGADO A FOSSA,MEDINDO 2000X2400MM,EM ANEIS DE CONCRETO PRE-MOLDADO,EXCLUSIVE FOSSA E MANILHAS.FORNECIMENTO E COLOCACAO</t>
  </si>
  <si>
    <t>SUMIDOURO CILINDRICO,LIGADO A FOSSA,MEDINDO 1200X7000MM,EM ANEIS DE CONCRETO PRE-MOLDADO,EXCLUSIVE FOSSA E MANILHAS.FORNECIMENTO E COLOCACAO</t>
  </si>
  <si>
    <t>SUMIDOURO CILINDRICO,LIGADO A FOSSA,MEDINDO 1500X4400MM,EM ANEIS DE CONCRETO PRE-MOLDADO,EXCLUSIVE FOSSA E MANILHAS.FORNECIMENTO E COLOCACAO</t>
  </si>
  <si>
    <t>SUMIDOURO CILINDRICO,LIGADO A FOSSA,MEDINDO 2000X3200MM,EM ANEIS DE CONCRETO PRE-MOLDADO,EXCLUSIVE FOSSA E MANILHAS.FORNECIMENTO E COLOCACAO</t>
  </si>
  <si>
    <t>SUMIDOURO CILINDRICO,LIGADO A FOSSA,MEDINDO 2500X2000MM,EM ANEIS DE CONCRETO PRE-MOLDADO,EXCLUSIVE FOSSA E MANILHAS.FORNECIMENTO E COLOCACAO</t>
  </si>
  <si>
    <t>SUMIDOURO CILINDRICO,LIGADO A FOSSA,MEDINDO 1200X9500MM,EM ANEIS DE CONCRETO PRE-MOLDADO,EXCLUSIVE FOSSA E MANILHAS.FORNECIMENTO E COLOCACAO</t>
  </si>
  <si>
    <t>SUMIDOURO CILINDRICO,LIGADO A FOSSA,MEDINDO 1500X6000MM,EM ANEIS DE CONCRETO PRE-MOLDADO,EXCLUSIVE FOSSA E MANILHAS.FORNECIMENTO E COLOCACAO</t>
  </si>
  <si>
    <t>SUMIDOURO CILINDRICO,LIGADO A FOSSA,MEDINDO 2000X3600MM,EM ANEIS DE CONCRETO PRE-MOLDADO,EXCLUSIVE FOSSA E MANILHAS.FORNECIMENTO E COLOCACAO</t>
  </si>
  <si>
    <t>SUMIDOURO CILINDRICO,LIGADO A FOSSA,MEDINDO 2500X2400MM,EM ANEIS DE CONCRETO PRE-MOLDADO,EXCLUSIVE FOSSA E MANILHAS.FORNECIMENTO E COLOCACAO</t>
  </si>
  <si>
    <t>SUMIDOURO CILINDRICO,LIGADO A FOSSA,MEDINDO 2000X4000MM,EM ANEIS DE CONCRETO PRE-MOLDADO,EXCLUSIVE FOSSA E MANILHAS.FORNECIMENTO E COLOCACAO</t>
  </si>
  <si>
    <t>SUMIDOURO CILINDRICO,LIGADO A FOSSA,MEDINDO 2500X2800MM,EM ANEIS DE CONCRETO PRE-MOLDADO,EXCLUSIVE FOSSA E MANILHAS.FORNECIMENTO E COLOCACAO</t>
  </si>
  <si>
    <t>SUMIDOURO CILINDRICO,LIGADO A FOSSA,MEDINDO 1500X8400MM,EM ANEIS DE CONCRETO PRE-MOLDADO,EXCLUSIVE FOSSA E MANILHAS.FORNECIMENTO E COLOCACAO</t>
  </si>
  <si>
    <t>SUMIDOURO CILINDRICO,LIGADO A FOSSA,MEDINDO 2000X5200MM,EM ANEIS DE CONCRETO PRE-MOLDADO,EXCLUSIVE FOSSA E MANILHAS.FORNECIMENTO E COLOCACAO</t>
  </si>
  <si>
    <t>SUMIDOURO CILINDRICO,LIGADO A FOSSA,MEDINDO 2500X3200MM,EM ANEIS DE CONCRETO PRE-MOLDADO,EXCLUSIVE FOSSA E MANILHAS.FORNECIMENTO E COLOCACAO</t>
  </si>
  <si>
    <t>SUMIDOURO CILINDRICO,LIGADO A FOSSA,MEDINDO 2000X6000MM,EM ANEIS DE CONCRETO PRE-MOLDADO,EXCLUSIVE FOSSA E MANILHAS.FORNECIMENTO E COLOCACAO</t>
  </si>
  <si>
    <t>SUMIDOURO CILINDRICO,LIGADO A FOSSA,MEDINDO 2500X4000MM,EM ANEIS DE CONCRETO PRE-MOLDADO,EXCLUSIVE FOSSA E MANILHAS.FORNECIMENTO E COLOCACAO</t>
  </si>
  <si>
    <t>SUMIDOURO CILINDRICO,LIGADO A FOSSA,MEDINDO 3000X2800MM,EM ANEIS DE CONCRETO PRE-MOLDADO,EXCLUSIVE FOSSA E MANILHAS.FORNECIMENTO E COLOCACAO</t>
  </si>
  <si>
    <t>SUMIDOURO CILINDRICO,LIGADO A FOSSA,MEDINDO 2000X8400MM,EM ANEIS DE CONCRETO PRE-MOLDADO,EXCLUSIVE FOSSA E MANILHAS.FORNECIMENTO E COLOCACAO</t>
  </si>
  <si>
    <t>SUMIDOURO CILINDRICO,LIGADO A FOSSA,MEDINDO 2500X5600MM,EM ANEIS DE CONCRETO PRE-MOLDADO,EXCLUSIVE FOSSA E MANILHAS.FORNECIMENTO E COLOCACAO</t>
  </si>
  <si>
    <t>SUMIDOURO CILINDRICO,LIGADO A FOSSA,MEDINDO 3000X4000MM,EM ANEIS DE CONCRETO PRE-MOLDADO,EXCLUSIVE FOSSA E MANILHAS.FORNECIMENTO E COLOCACAO</t>
  </si>
  <si>
    <t>SUMIDOURO CILINDRICO,LIGADO A FOSSA,MEDINDO 2500X7600MM,EM ANEIS DE CONCRETO PRE-MOLDADO,EXCLUSIVE FOSSA E MANILHAS.FORNECIMENTO E COLOCACAO</t>
  </si>
  <si>
    <t>SUMIDOURO CILINDRICO,LIGADO A FOSSA,MEDINDO 3000X5200MM,EM ANEIS DE CONCRETO PRE-MOLDADO,EXCLUSIVE FOSSA E MANILHAS.FORNECIMENTO E COLOCACAO</t>
  </si>
  <si>
    <t>SUMIDOURO CILINDRICO,LIGADO A FOSSA,MEDINDO 2500X9200MM,EM ANEIS DE CONCRETO PRE-MOLDADO,EXCLUSIVE FOSSA E MANILHAS.FORNECIMENTO E COLOCACAO</t>
  </si>
  <si>
    <t>SUMIDOURO CILINDRICO,LIGADO A FOSSA,MEDINDO 3000X6400MM,EM ANEIS DE CONCRETO PRE-MOLDADO,EXCLUSIVE FOSSA E MANILHAS.FORNECIMENTO E COLOCACAO</t>
  </si>
  <si>
    <t>SUMIDOURO CILINDRICO,LIGADO A FOSSA,MEDINDO 3000X7600MM,EM ANEIS DE CONCRETO PRE-MOLDADO,EXCLUSIVE FOSSA E MANILHAS.FORNECIMENTO E COLOCACAO</t>
  </si>
  <si>
    <t>SUMIDOURO CILINDRICO,LIGADO A FOSSA,MEDINDO 3000X8800MM,EM ANEIS DE CONCRETO PRE-MOLDADO,EXCLUSIVE FOSSA E MANILHAS.FORNECIMENTO E COLOCACAO</t>
  </si>
  <si>
    <t>SUMIDOURO CILINDRICO,LIGADO A FOSSA,MEDINDO 3000X10000MM,EMANEIS DE CONCRETO PRE-MOLDADO,EXCLUSIVE FOSSA E MANILHAS.FORNECIMENTO E COLOCACAO</t>
  </si>
  <si>
    <t>SUMIDOURO CILINDRICO,LIGADO A FOSSA,MEDINDO 3000X11200MM,EMANEIS DE CONCRETO PRE-MOLDADO,EXCLUSIVE FOSSA E MANILHAS.FORNECIMENTO E COLOCACAO</t>
  </si>
  <si>
    <t>SUMIDOURO CILINDRICO,LIGADO A FOSSA,MEDINDO 3000X12400MM,EMANEIS DE CONCRETO PRE-MOLDADO,EXCLUSIVE FOSSA E MANILHAS.FORNECIMENTO E COLOCACAO</t>
  </si>
  <si>
    <t>COLUNA DE FERRO GALVANIZADO NO DIAMETRO DE 3/4",EXCLUSIVE PECAS DE DERIVACAO.FORNECIMENTO E COLOCACAO</t>
  </si>
  <si>
    <t>COLUNA DE FERRO GALVANIZADO NO DIAMETRO DE 1",EXCLUSIVE PECAS DE DERIVACAO.FORNECIMENTO E COLOCACAO</t>
  </si>
  <si>
    <t>COLUNA DE FERRO GALVANIZADO NO DIAMETRO DE 1.1/4",EXCLUSIVEPECAS DE DERIVACAO.FORNECIMENTO E COLOCACAO</t>
  </si>
  <si>
    <t>COLUNA DE FERRO GALVANIZADO NO DIAMETRO DE 1.1/2",EXCLUSIVEPECAS DE DERIVACAO.FORNECIMENTO E COLOCACAO</t>
  </si>
  <si>
    <t>COLUNA DE FERRO GALVANIZADO NO DIAMETRO DE 2",EXCLUSIVE PECAS DE DERIVACAO.FORNECIMENTO E COLOCACAO</t>
  </si>
  <si>
    <t>COLUNA DE FERRO GALVANIZADO NO DIAMETRO DE 2.1/2",EXCLUSIVEPECAS DE DERIVACAO.FORNECIMENTO E COLOCACAO</t>
  </si>
  <si>
    <t>INSTALACAO E ASSENTAMENTO DE AQUECEDOR A GAS ENCANADO,(EXCLUSIVE FORNECIMENTO DO APARELHO),COMPREENDENDO:8M DE TUBO DE COBRE,CLASSE I DE 22MM,CONEXOES E CHAMINE DE ALUMINIO E VENEZIANA</t>
  </si>
  <si>
    <t>INSTALACAO E ASSENTAMENTO DE FOGAO A GAS ENCANADO,EXCLUSIVEFORNECIMENTO DO APARELHO,COMPREENDENDO:25,00M DE TUBO DE FERRO GALVANIZADO DE 1",CONEXOES E REGISTRO</t>
  </si>
  <si>
    <t>INSTALACAO E ASSENTAMENTO DE FOGAO A GAS LIQUEFEITO DE PETROLEO(EXCLUSIVE FORNECIMENTO DO APARELHO),COMPREENDENDO:5,00MDE TUBO DE FERRO GALVANIZADO DE 1/2",CONEXOES,REGULADORES EDEMAIS PECAS NECESSARIAS</t>
  </si>
  <si>
    <t>INSTALACAO COMPLETA DE AQUECEDOR A GAS ENCANADO OU LIQUEFEITO DE PETROLEO(EXCLUSIVE FORNECIMENTO DO APARELHO),COMPREENDENDO:8,00M DE TUBO DE FERRO GALVANIZADO DE 3/4",CONEXOES E CHAMINE DE ALUMINIO</t>
  </si>
  <si>
    <t>TAMPA CEGA E CAIXILHO,15 X 15CM,EM ACO INOX,PARA RALO SIFONADO.FORNECIMENTO E COLOCACAO</t>
  </si>
  <si>
    <t>GRELHA DE ACO INOX,10X10CM,SISTEMA ROTATIVO,COM CAIXILHO.FORNECIMENTO E COLOCACAO</t>
  </si>
  <si>
    <t>RALO DE COBERTURA SEMI-ESFERICO(TIPO ABACAXI),COM 3".FORNECIMENTO E COLOCACAO</t>
  </si>
  <si>
    <t>RALO DE COBERTURA SEMI-ESFERICO(TIPO ABACAXI),COM 4".FORNECIMENTO E COLOCACAO</t>
  </si>
  <si>
    <t>GRELHA DE ACO INOX,15X15CM,SISTEMA ROTATIVO,COM CAIXILHO.FORNECIMENTO E COLOCACAO</t>
  </si>
  <si>
    <t>RALO DE COBERTURA SEMI-ESFERICO(TIPO ABACAXI),COM 6".FORNECIMENTO E COLOCACAO</t>
  </si>
  <si>
    <t>GRELHA DE FERRO FUNDIDO PARA RALO,COM 20X20CM,CARGA MINIMA PARA TESTE 176KG,RESISTENCIA MAXIMA DE ROMPIMENTO DE 228KG EFLECHA RESIDUAL MAXIMA DE 8MM</t>
  </si>
  <si>
    <t>GRELHA PARA AGUAS PLUVIAIS,COM CAIXILHO NAS DIMENSOES DE 15X15CM.FORNECIMENTO E COLOCACAO.</t>
  </si>
  <si>
    <t>GRELHA PARA AGUAS PLUVIAIS,COM CAIXILHO NAS DIMENSOES DE 50X50CM.FORNECIMENTO E COLOCACAO.</t>
  </si>
  <si>
    <t>RALO SIFONADO DE FERRO FUNDIDO PARA BANHEIRO SOCIAL DN-150MM,COMPOSTO DE 4 ENTRADAS DN=50MM E UMA SAIDA DN=75MM,CONFORMEPROJETO DE NORMA ABNT 02.243.25-16(NBR 9651),REVESTIDO INTERNA E EXTERNAMENTE COM EPOXI NA COR VERMELHA,APLICADO PELO SISTEMA ELETROSTATICO.FORNECIMENTO E ASSENTAMENTO</t>
  </si>
  <si>
    <t>RALO SIFONADO DE FERRO FUNDIDO PARA BANHEIRO DE SERVICO DN=100MM,COMPOSTO DE UMA ENTRADA E UMA SAIDA DN=50MM (PVC 40MMINTERNAMENTE),CONFORME PROJETO DE NORMA ABNT 02.243.25-16 (NBR 9651),REVESTIDO INTERNA E EXTERNAMENTE COM EPOXI NA COR VERMELHA,APLICADO PELO SISTEMA ELETROSTATICO.FORNECIMENTO E ASSENTAMENTO</t>
  </si>
  <si>
    <t>RALO SECO DE FERRO FUNDIDO COM SAIDA VERTICAL,COMPOSTO DE ENTRADA SUPERIOR DN=100MM E SAIDA VERTICAL DN=50MM,CONFORME PROJETO DE NORMA ABNT 02.243.25-16 (NBR 9651),REVESTIDO INTERNA E EXTERNAMENTE COM EPOXI NA COR VERMELHA,APLICADO PELO SISTEMA ELETROSTATICO.FORNECIMENTO E ASSENTAMENTO.</t>
  </si>
  <si>
    <t>RALO SECO DE FERRO FUNDIDO PARA BOX,COM SAIDA HORIZONTAL,COMPOSTO DE ENTRADA SUPERIOR DN=100MM E SAIDA HORIZONTAL DN=50MM,CONFORME PROJETO DE NORMA ABNT 02.243.25-16 (NBR 9651),REVESTIDO INTERNA E EXTERNAMENTE COM EPOXI NA COR VERMELHA,APLICADO PELO SISTEMA ELETROSTATICO.FORNECIMENTO E ASSENTAMENTO</t>
  </si>
  <si>
    <t>MANGUEIRA "SEAL TUBE" COM CAPA ALMA,DIAMETRO DE 1/2".FORNECIMENTO E COLOCACAO</t>
  </si>
  <si>
    <t>MANGUEIRA "SEAL TUBE" COM CAPA ALMA,DIAMETRO DE 3/4".FORNECIMENTO E COLOCACAO</t>
  </si>
  <si>
    <t>MANGUEIRA "SEAL TUBE" COM CAPA ALMA,DIAMETRO DE 1".FORNECIMENTO E COLOCACAO</t>
  </si>
  <si>
    <t>MANGUEIRA "SEAL TUBE" COM CAPA ALMA,DIAMETRO DE 1.1/4".FORNECIMENTO E COLOCACAO</t>
  </si>
  <si>
    <t>MANGUEIRA "SEAL TUBE" COM CAPA ALMA,DIAMETRO DE 1.1/2".FORNECIMENTO E COLOCACAO</t>
  </si>
  <si>
    <t>MANGUEIRA "SEAL TUBE" COM CAPA ALMA,DIAMETRO DE 2".FORNECIMENTO E COLOCACAO</t>
  </si>
  <si>
    <t>MANGUEIRA "SEAL TUBE" COM CAPA ALMA,DIAMETRO DE 2.1/2".FORNECIMENTO E COLOCACAO</t>
  </si>
  <si>
    <t>MANGUEIRA "SEAL TUBE" COM CAPA ALMA,DIAMETRO DE 3".FORNECIMENTO E COLOCACAO</t>
  </si>
  <si>
    <t>MANGUEIRA "SEAL TUBE" COM CAPA ALMA,DIAMETRO DE 4".FORNECIMENTO E COLOCACAO</t>
  </si>
  <si>
    <t>SUPORTE COM 2 CHUMBADORES,PARA FIXACAO DE TUBULACOES NO DIAMETRO INTERNO DE 1/2" ATE 1".FORNECIMENTO E COLOCACAO</t>
  </si>
  <si>
    <t>SUPORTE DUPLO COM 2 CHUMBADORES,PARA FIXACAO DE 2 TUBULACOESNO DIAMETRO INTERNO DE 1/2" ATE 1".FORNECIMENTO E COLOCACAO</t>
  </si>
  <si>
    <t>SUPORTE COM 2 CHUMBADORES,PARA FIXACAO DE TUBULACOES NO DIAMETRO INTERNO DE 1.1/4" E 1.1/2".FORNECIMENTO E COLOCACAO</t>
  </si>
  <si>
    <t>SUPORTE DUPLO COM 2 CHUMBADORES,PARA FIXACAO DE 2 TUBULACOESNO DIAMETRO INTERNO DE 1.1/4" ATE 1.1/2".FORNECIMENTO ECOLOCACAO</t>
  </si>
  <si>
    <t>SUPORTE COM 2 CHUMBADORES,PARA FIXACAO DE TUBULACOES NO DIAMETRO INTERNO DE 2".FORNECIMENTO E COLOCACAO</t>
  </si>
  <si>
    <t>SUPORTE DUPLO COM 2 CHUMBADORES,PARA FIXACAO DE 2 TUBULACOESNO DIAMETRO INTERNO DE 2".FORNECIMENTO E COLOCACAO</t>
  </si>
  <si>
    <t>SUPORTE COM 2 CHUMBADORES,PARA FIXACAO DE TUBULACOES NO DIAMETRO INTERNO DE 2.1/2" E 3".FORNECIMENTO E COLOCACAO</t>
  </si>
  <si>
    <t>SUPORTE DUPLO COM 2 CHUMBADORES,PARA FIXACAO DE 2 TUBULACOESNO DIAMETRO INTERNO DE 2.1/2" E 3".FORNECIMENTO E COLOCACAO</t>
  </si>
  <si>
    <t>SUPORTE COM 2 CHUMBADORES,PARA FIXACAO DE TUBULACOES NO DIAMETRO INTERNO DE 4" E 6".FORNECIMENTO E COLOCACAO</t>
  </si>
  <si>
    <t>SUPORTE DUPLO COM 2 CHUMBADORES,PARA FIXACAO DE 2 TUBULACOESNO DIAMETRO INTERNO DE 4" E 6".FORNECIMENTO E COLOCACAO</t>
  </si>
  <si>
    <t>ASSENTAMENTO DE LAVATORIO(EXCLUSIVE FORNECIMENTO DO APARELHO),INCLUSIVE MATERIAIS NECESSARIOS</t>
  </si>
  <si>
    <t>RETIRADA E REASSENTAMENTO DE LAVATORIO,INCLUSIVE MATERIAIS NECESSARIOS</t>
  </si>
  <si>
    <t>ASSENTAMENTO DE CAIXA DE DESCARGA ELEVADA,EXTERNA(EXCLUSIVEFORNECIMENTO DO APARELHO),INCLUSIVE MATERIAIS NECESSARIOS</t>
  </si>
  <si>
    <t>FIXACAO ATRAVES DE PINO CRAVADO COM PISTOLA E FITA METALICARECARTILHADA,DE TUBULACOES C/DIAMETROS INTERNOS VARIAVEIS DE1/2" A 4",COMPONDO-SE DE FITA DE 17MM DE LARGURA E 0,50M DECOMPRIMENTO E CONJUNTO C/CURSOR E SUPORTE "Y" EM CAIXA DE 25PECAS(SISTEMA DE SUSPENSAO LEVE,CARGA DE RUPTURA 120KG).UTILIZACAO:INSTALACOES APARENTES DE AGUA,ESGOTO E ELETRICIDADE</t>
  </si>
  <si>
    <t>FIXACAO ATRAVES PINO CRAVADO C/PISTOLA E FITA METALICA PERFURADA,TUBULACOES C/DIAM.INTERNOS VARIAVEIS 1/2" A 2",COMPONDO-SE DE FITA 17MM LARG.E 0,50M COMPR.E CONJUNTO C/:PORCA ALTA1/4",PARAFUSO CABECA SEXTAVADA 1/4"X1/2" E JUNCAO ALTA DE DUAS GARRAS(SIST.SUSPENSAO EXTRA-LEVE,CARGA RUPTURA 30KG).UTILIZACAO:INSTALACOES APARENTES DE AGUA,ESGOTO E ELETRICIDADE</t>
  </si>
  <si>
    <t>FIXACAO ATRAVES DE PINO CRAVADO COM PISTOLA E FITA METALICAPERFURADA,DE TUBULACOES COM DIAMETRO INTERNO VARIAVEL DE 1/2" A 4",FITA DE 19MM DE LARGURA E 0,50M DE COMPRIMENTO(SISTEMA SUSPENSAO LEVE,CARGA DE RUPTURA 40KG).UTILIZACAO:INSTALACOES APARENTES DE AGUA,ESGOTO E ELETRICIDADE</t>
  </si>
  <si>
    <t>FIXACAO ATRAVES DE PINO CRAVADO COM PISTOLA E FITA METALICAPERFURADA,DE TUBULACOES COM DIAMETRO INTERNO VARIAVEL DE 2"A 6",FITA DE 25MM DE LARGURA E 0,50M DE COMPRIMENTO,INCLUSIVE SUPORTE "U" E REFORCO DE SUPORTE(SISTEMA DE SUSPENSAO PESADO,CARGA DE RUPTURA 225KG).UTILIZACAO:INSTALACOES ESPECIAIS</t>
  </si>
  <si>
    <t>RETIRADA E REASSENTAMENTO DE CHUVEIRO,INCLUSIVE MATERIAIS NECESSARIOS</t>
  </si>
  <si>
    <t>RETIRADA E REASSENTAMENTO DE TORNEIRA,INCLUSIVE MATERIAIS NECESSARIOS</t>
  </si>
  <si>
    <t>ASSENTAMENTO DE TORNEIRA(EXCLUSIVE FORNECIMENTO DO APARELHO),INCLUSIVE MATERIAIS NECESSARIOS</t>
  </si>
  <si>
    <t>ASSENTAMENTO DE CHUVEIRO(EXCLUSIVE FORNECIMENTO DO APARELHO),INCLUSIVE MATERIAIS NECESSARIOS E BRACO CROMADO</t>
  </si>
  <si>
    <t>ASSENTAMENTO DE CHUVEIRO(EXCLUSIVE FORNECIMENTO DO APARELHOE BRACO),INCLUSIVE MATERIAIS NECESSARIOS</t>
  </si>
  <si>
    <t>ABRACADEIRA DE FIXACAO,TIPO COPO,ESTAMPADA EM CHAPA DE FERROZINCADA,COMPOSTA DE CANOPLA,PARAFUSOS E ABRACADEIRAS PROPRIAMENTE DITA,NO DIAMETRO 1/2".FORNECIMENTO E COLOCACAO</t>
  </si>
  <si>
    <t>ABRACADEIRA DE FIXACAO,TIPO COPO,ESTAMPADA EM CHAPA DE FERROZINCADA,COMPOSTA DE CANOPLA,PARAFUSOS E ABRACADEIRAS PROPRIAMENTE DITA,NO DIAMETRO 3/4".FORNECIMENTO E COLOCACAO</t>
  </si>
  <si>
    <t>ABRACADEIRA DE FIXACAO,TIPO COPO,ESTAMPADA EM CHAPA DE FERROZINCADA,COMPOSTA DE CANOPLA,PARAFUSOS E ABRACADEIRAS PROPRIAMENTE DITA,NO DIAMETRO 1".FORNECIMENTO E COLOCACAO</t>
  </si>
  <si>
    <t>ABRACADEIRA DE FIXACAO,TIPO COPO,ESTAMPADA EM CHAPA DE FERROZINCADA,COMPOSTA DE CANOPLA,PARAFUSOS E ABRACADEIRAS PROPRIAMENTE DITA,NO DIAMETRO 1.1/4".FORNECIMENTO E COLOCACAO</t>
  </si>
  <si>
    <t>ABRACADEIRA DE FIXACAO,TIPO COPO,ESTAMPADA EM CHAPA DE FERROZINCADA,COMPOSTA DE CANOPLA,PARAFUSOS E ABRACADEIRAS PROPRIAMENTE DITA,NO DIAMETRO 1.1/2".FORNECIMENTO E COLOCACAO</t>
  </si>
  <si>
    <t>ABRACADEIRA DE FIXACAO,TIPO COPO,ESTAMPADA EM CHAPA DE FERROZINCADA,COMPOSTA DE CANOPLA,PARAFUSOS E ABRACADEIRAS PROPRIAMENTE DITA,NO DIAMETRO 2".FORNECIMENTO E COLOCACAO</t>
  </si>
  <si>
    <t>ABRACADEIRA DE FIXACAO,TIPO COPO,ESTAMPADA EM CHAPA DE FERROZINCADA,COMPOSTA DE CANOPLA,PARAFUSOS E ABRACADEIRAS PROPRIAMENTE DITA,NO DIAMETRO 2.1/2".FORNECIMENTO E COLOCACAO</t>
  </si>
  <si>
    <t>ABRACADEIRA DE FIXACAO,TIPO COPO,ESTAMPADA EM CHAPA DE FERROZINCADA,COMPOSTA DE CANOPLA,PARAFUSOS E ABRACADEIRAS PROPRIAMENTE DITA,NO DIAMETRO 3".FORNECIMENTO E COLOCACAO</t>
  </si>
  <si>
    <t>ABRACADEIRA DE FIXACAO,TIPO COPO,ESTAMPADA EM CHAPA DE FERROZINCADA,COMPOSTA DE CANOPLA,PARAFUSOS E ABRACADEIRAS PROPRIAMENTE DITA,NO DIAMETRO 4".FORNECIMENTO E COLOCACAO</t>
  </si>
  <si>
    <t>RETIRADA E REASSENTAMENTO DE BIDE COM 2 REGISTROS,INCLUSIVEMATERIAIS NECESSARIOS</t>
  </si>
  <si>
    <t>ASSENTAMENTO DE VASO SANITARIO SIFONADO(EXCLUSIVE FORNECIMENTO DO APARELHO),INCLUSIVE MATERIAIS NECESSARIOS</t>
  </si>
  <si>
    <t>RETIRADA E REASSENTAMENTO DE VASO SANITARIO SIFONADO,INCLUSIVE MATERIAIS NECESSARIOS</t>
  </si>
  <si>
    <t>RETIRADA E REASSENTAMENTO DE VALVULA DE DESCARGA</t>
  </si>
  <si>
    <t>RETIRADA E REASSENTAMENTO DE TUBO VENTILADOR,DE CIMENTO SEMAMIANTO,COM DIAMETRO DE 3"</t>
  </si>
  <si>
    <t>RETIRADA E REASSENTAMENTO DE TUBO VENTILADOR,DE CIMENTO SEMAMIANTO,COM DIAMETRO DE 4"</t>
  </si>
  <si>
    <t>CHUVEIRO AUTOMATICO SPRINKLER DE RESPOSTA PADRAO,TIPO LATERAL (SIDEWALL) DN 15MM (1/2"),TEMPERATURA 68ºC (BULBO VERMELHO) E COEFICIENTE DE DESCARGA K80.FORNECIMENTO E COLOCACAO</t>
  </si>
  <si>
    <t>CHUVEIRO AUTOMATICO SPRINKLER DE RESPOSTA PADRAO,TIPO LATERAL (SIDEWALL) DN 15MM (1/2"),TEMPERATURA 79ºC (BULBO AMARELO)E COEFICIENTE DE DESCARGA K80.FORNECIMENTO E COLOCACAO</t>
  </si>
  <si>
    <t>CHUVEIRO AUTOMATICO SPRINKLER DE RESPOSTA PADRAO,TIPO PENDENTE,DN 15MM(1/2"),TEMPERATURA 68ºC (BULBO VERMELHO) E COEFICIENTE DE DESCARGA K80.FORNECIMENTO E COLOCACAO</t>
  </si>
  <si>
    <t>CHUVEIRO AUTOMATICO SPRINKLER DE RESPOSTA PADRAO,TIPO PENDENTE,DN 15MM(1/2"),TEMPERATURA 79ºC (BULBO AMARELO) E COEFICIENTE DE DESCARGA K80.FORNECIMENTO E COLOCACAO</t>
  </si>
  <si>
    <t>TUBO DE FERRO GALVANIZADO COM DIAMETRO DE 1/2",COM COSTURA,PARA INSTALACOES DIVERSAS ENTERRRADAS,INCLUSIVE CONEXOES,EMENDAS E PROTECAO ANTICORROSIVA.FORNECIMENTO E COLOCACAO</t>
  </si>
  <si>
    <t>TUBO DE FERRO GALVANIZADO COM DIAMETRO DE 3/4",COM COSTURA,PARA INSTALACOES DIVERSAS ENTERRADAS,INCLUSIVE CONEXOES,EMENDAS E PROTECAO ANTICORROSIVA.FORNECIMENTO E COLOCACAO</t>
  </si>
  <si>
    <t>TUBO DE FERRO GALVANIZADO COM DIAMETRO DE 1",COM COSTURA,PARA INSTALACOES DIVERSAS ENTERRADAS,INCLUSIVE CONEXOES,EMENDASE PROTECAO ANTICORROSIVA.FORNECIMENTO E COLOCACAO</t>
  </si>
  <si>
    <t>N</t>
  </si>
  <si>
    <t>TUBO DE FERRO GALVANIZADO COM DIAMETRO DE 1.1/4",COM COSTURA,PARA INSTALACOES DIVERSAS ENTERRADAS,INCLUSIVE CONEXOES,EMENDAS E PROTECAO ANTICORROSIVA.FORNECIMENTO E COLOCACAO</t>
  </si>
  <si>
    <t>TUBO DE FERRO GALVANIZADO COM DIAMETRO DE 1.1/2",COM COSTURA,PARA INSTALACOES DIVERSAS ENTERRADAS,INCLUSIVE CONEXOES,EMENDAS E PROTECAO ANTICORROSIVA.FORNECIMENTO E COLOCACAO</t>
  </si>
  <si>
    <t>TUBO DE FERRO GALVANIZADO COM DIAMETRO DE 2",COM COSTURA,PARA INSTALACOES DIVERSAS ENTERRADAS,INCLUSIVE CONEXOES,EMENDASE PROTECAO ANTICORROSIVA.FORNECIMENTO E COLOCACAO</t>
  </si>
  <si>
    <t>TUBO DE FERRO GALVANIZADO COM DIAMETRO DE 2.1/2",COM COSTURA,PARA INSTALACOES DIVERSAS ENTERRADAS,INCLUSIVE CONEXOES,EMENDAS E PROTECAO ANTICORROSIVA.FORNECIMENTO E COLOCACAO</t>
  </si>
  <si>
    <t>TUBO DE FERRO GALVANIZADO COM DIAMETRO DE 3",COM COSTURA,PARA INSTALACOES DIVERSAS ENTERRADAS,INCLUSIVE CONEXOES,EMENDASE PROTECAO ANTICORROSIVA.FORNECIMENTO E COLOCACAO</t>
  </si>
  <si>
    <t>TUBO DE FERRO GALVANIZADO COM DIAMETRO DE 4",COM COSTURA,PARA INSTALACOES DIVERSAS ENTERRADAS,INCLUSIVE CONEXOES,EMENDASE PROTECAO ANTICORROSIVA.FORNECIMENTO E COLOCACAO</t>
  </si>
  <si>
    <t>TUBO DE FERRO GALVANIZADO COM DIAMETRO DE 5",COM COSTURA,PARA INSTALACOES DIVERSAS ENTERRADAS,INCLUSIVE CONEXOES,EMENDASE PROTECAO ANTICORROSIVA.FORNECIMENTO E COLOCACAO</t>
  </si>
  <si>
    <t>TUBO DE FERRO GALVANIZADO COM DIAMETRO DE 6",COM COSTURA,PARA INSTALACOES DIVERSAS ENTERRADAS,INCLUSIVE CONEXOES,EMENDASE PROTECAO ANTICORROSIVA.FORNECIMENTO E COLOCACAO</t>
  </si>
  <si>
    <t>RODAPES METALICOS,CALHA TRIPLA,PARA INSTALACOES ELETRICAS,TELEFONICA E DADOS,CONSTRUIDOS EM CHAPA DE ACO PRE GALVANIZADO,INCLUSIVE TODOS OS ACESSORIOS,MONTAGEM,CAIXA PARA 4 TOMADASDE ELETRICIDADE E LOGICA.FORNECIMENTO E COLOCACAO</t>
  </si>
  <si>
    <t>RODAPES METALICOS,CALHA DUPLA,PARA INSTALACOES ELETRICAS,TELEFONICA E DADOS,CONSTRUIDOS EM CHAPA DE ACO PRE GALVANIZADO,INCLUSIVE TODOS OS ACESSORIOS,MONTAGEM,CAIXA PARA 4 TOMADASDE ELETRICIDADE E LOGICA.FORNECIMENTO E COLOCACAO</t>
  </si>
  <si>
    <t>ALCA PARA BARRILETE DE DISTRIBUICAO,DO TIPO CONCENTRADO,SOBRESERVATORIO DUPLO,INCLUSIVE RAMAIS PARA EXTRAVASOR E LIMPEZA COMPREENDENDO:5,50M DE TUBO DE PVC 50MM,REGISTROS E CONEXOES.FORNECIMENTO E INSTALACAO</t>
  </si>
  <si>
    <t>ALCA PARA BARRILETE DE DISTRIBUICAO,DO TIPO CONCENTRADO,SOBRESERVATORIO DUPLO,INCLUSIVE RAMAIS PARA EXTRAVASOR E LIMPEZA COMPREENDENDO:5,50M DE TUBO DE PVC 60MM,REGISTROS E CONEXOES.FORNECIMENTO E INSTALACAO</t>
  </si>
  <si>
    <t>ALCA PARA BARRILETE DE DISTRIBUICAO,DO TIPO CONCENTRADO,SOBRESERVATORIO DUPLO,INCLUSIVE RAMAIS PARA EXTRAVASOR E LIMPEZA COMPREENDENDO:5,50M DE TUBO DE PVC 75MM,REGISTROS E CONEXOES.FORNECIMENTO E INSTALACAO</t>
  </si>
  <si>
    <t>ALCA PARA BARRILETE DE DISTRIBUICAO,DO TIPO CONCENTRADO,SOBRESERVATORIO DUPLO,INCLUSIVE RAMAIS PARA EXTRAVASOR E LIMPEZA COMPREENDENDO:5,50M DE TUBO DE PVC 85MM,REGISTROS E CONEXOES.FORNECIMENTO E INSTALACAO</t>
  </si>
  <si>
    <t>ALCA PARA BARRILETE DE DISTRIBUICAO,DO TIPO CONCENTRADO,SOBRESERVATORIO DUPLO,INCLUSIVE RAMAIS PARA EXTRAVASOR E LIMPEZA COMPREENDENDO:5,50M DE TUBO DE PVC 110MM,REGISTROS E CONEXOES.FORNECIMENTO E INSTALACAO</t>
  </si>
  <si>
    <t>COLUNA DE PVC,DE DIAMETRO 25MM,EXCLUSIVE PECAS DE DERIVACAOE RASGO EM ALVENARIA.FORNECIMENTO E ASSENTAMENTO</t>
  </si>
  <si>
    <t>COLUNA DE PVC,DE DIAMETRO 32MM,EXCLUSIVE PECAS DE DERIVACAOE RASGO EM ALVENARIA.FORNECIMENTO E ASSENTAMENTO</t>
  </si>
  <si>
    <t>COLUNA DE PVC,DE DIAMETRO DE 40MM,EXCLUSIVE PECAS DE DERIVACAO E RASGO EM ALVENARIA.FORNECIMENTO E ASSENTAMENTO</t>
  </si>
  <si>
    <t>COLUNA DE PVC,DE DIAMETRO DE 50MM,EXCLUSIVE PECAS DE DERIVACAO E RASGO EM ALVENARIA.FORNECIMENTO E ASSENTAMENTO</t>
  </si>
  <si>
    <t>COLUNA DE PVC,DE DIAMETRO DE 60MM,EXCLUSIVE PECAS DE DERIVACAO E RASGO EM ALVENARIA.FORNECIMENTO E ASSENTAMENTO</t>
  </si>
  <si>
    <t>COLUNA DE PVC,DE DIAMETRO DE 75MM,EXCLUSIVE PECAS DE DERIVACAO E RASGO EM ALVENARIA.FORNECIMENTO E ASSENTAMENTO</t>
  </si>
  <si>
    <t>INSTALACAO E ASSENTAMENTO DE CHUVEIRO(EXCLUSIVE FORNECIMENTODO APARELHO E REGISTRO),COMPREENDENDO:5,00M DE TUBO DE PVCDE 25MM,RALO SECO DE PVC 100MM COM GRELHA,2,00M DE TUBO DE PVC DE 40MM E CONEXOES</t>
  </si>
  <si>
    <t>INSTALACAO E ASSENTAMENTO DE CHUVEIRO ELETRICO (EXCLUSIVE FORNECIMENTO DO APARELHO E REGISTRO),COMPREENDENDO 5,00M DE TUBO DE PVC DE 25MM,RALO SECO DE PVC DE 100MM COM GRELHA,2,00MDE TUBO DE PVC DE 40MM,30,00M DE FIO 4MM 2,6,00M DE ELETRODUTO DE PVC DIAMETRO DE 3/4" E CONEXOES</t>
  </si>
  <si>
    <t>INSTALACAO E ASSENTAMENTO DE MICTORIO(EXCLUSIVE FORNECIMENTODO APARELHO),COMPREENDENDO:3,00M DE TUBO DE PVC DE 25MM,1,50M DE TUBOS DE PVC DE 40MM E 50MM,CADA,CONEXOES E RALO SIFONADO DE PVC COM 100X100X50MM COM TAMPA CEGA</t>
  </si>
  <si>
    <t>INSTALACAO E ASSENTAMENTO DE MICTORIO(EXCLUSIVE FORNECIMENTODO APARELHO E RALO SIFONADO),COMPREENDENDO:3,00M DE TUBO DEPVC DE 25MM,1,50M DE TUBOS DE PVC DE 40MM E 50MM,CADA,E CONEXOES,EXCLUSIVE RALO SINFONADO</t>
  </si>
  <si>
    <t>INSTALACAO E ASSENTAMENTO DE MICTORIO TIPO CALHA(EXCLUSIVE FORNECIMENTO DO APARELHO),COMPREENDENDO:3,00M DE TUBO DE PVCDE 25MM,REGISTRO DE GAVETA,2,00M DE TUBO DE PVC DE 40MM E 50MM,CADA,CONEXOES E CAIXA SINFONADA DE PVC COM 100X100X50MM,COM TAMPA CEGA</t>
  </si>
  <si>
    <t>INSTALACAO E ASSENTAMENTO DE BANHEIRA(EXCLUSIVE FORNECIMENTODO APARELHO),COMPREENDENDO:3,00M DE TUBO PVC DE 25MM,3,00MDE TUBO DE PVC DE 40MM E CONEXOES</t>
  </si>
  <si>
    <t>INSTALACAO E ASSENTAMENTO DE BIDE(EXCLUSIVE FORNECIMENTO DOAPARELHO),COMPREENDENDO:3,00M DE TUBO PVC DE 25MM,2,00M DE TUBO DE PVC DE 40MM E CONEXOES</t>
  </si>
  <si>
    <t>INSTALACAO E ASSENTAMENTO DE DUCHINHA MANUAL PARA BANHEIRO(EXCLUSIVE FORNECIMENTO DO APARELHO),COMPREENDENDO:3,00M DE TUBO DE PVC DE 25MM E CONEXOES</t>
  </si>
  <si>
    <t>INSTALACAO E ASSENTAMENTO DE PIA COM 1 CUBA(EXCLUSIVE FORNECIMENTO DO APARELHO),COMPREENDENDO:3,00M DE TUBO DE PVC DE 25MM,3,00M DE TUBO DE PVC DE 50MM,RABICHO E CONEXOES</t>
  </si>
  <si>
    <t>INSTALACAO E ASSENTAMENTO DE PIA COM 2 CUBAS(EXCLUSIVE FORNECIMENTO DO APARELHO),COMPREENDENDO:3,00M DE TUBO DE PVC DE 25MM,3,00M DE TUBO DE PVC DE 50MM, RABICHO E CONEXOES</t>
  </si>
  <si>
    <t>INSTALACAO E ASSENTAMENTO DE PIA COM CUBA DUPLA(EXCLUSIVE FORNECIMENTO DO APARELHO),COMPREENDENDO:3,00M DE TUBO DE PVC 25MM,3,00M DE TUBO DE PVC DE 50MM,RABICHO E CONEXOES</t>
  </si>
  <si>
    <t>INSTALACAO E ASSENTAMENTO DE LAVATORIO DE UMA TORNEIRA(EXCLUSIVE FORNECIMENTO DO APARELHO),COMPREENDENDO:3,00M DE TUBO DE PVC DE 25MM,2,00M DE TUBO DE PVC DE 40MM E CONEXOES</t>
  </si>
  <si>
    <t>INSTALACAO E ASSENTAMENTO DE LAVATORIO DE 2 TORNEIRAS(EXCLUSIVE FORNECIMENTO DO APARELHO),COMPREENDENDO:3,00M DE TUBO DEPVC DE 25MM,2,00M DE TUBO DE PVC DE 40MM E CONEXOES</t>
  </si>
  <si>
    <t>INSTALACAO E ASSENTAMENTO DE FILTRO RESIDENCIAL(EXCLUSIVE FORNECIMENTO DO APARELHO),COMPREENDENDO:2,00M DE TUBO DE PVC DE 25MM E CONEXOES</t>
  </si>
  <si>
    <t>INSTALACAO E ASSENTAMENTO DE FILTRO INDUSTRIAL(EXCLUSIVE FORNECIMENTO DO APARELHO),COMPREENDENDO:3,00M DE TUBO DE PVC SOLDAVEL DE 32MM E CONEXOES</t>
  </si>
  <si>
    <t>INSTALACAO E ASSENTAMENTO DE TANQUE DE SERVICO (EXCLUSIVE FORNECIMENTO DO APARELHO),COMPREENDENDO:3,00M DE TUBO DE PVC DE 25MM,3,00M DE TUBO DE PVC DE 50MM E CONEXOES</t>
  </si>
  <si>
    <t>INSTALACAO E ASSENTAMENTO DE BACIA TURCA(EXCLUSIVE FORNECIMENTO DO APARELHO E DA VALVULA DE DESCARGA),COMPREENDENDO:3,00M DE TUBO DE PVC DE 50MM,2,00M DE TUBO DE PVC DE 100MM,CONEXOES E MONTAGEM</t>
  </si>
  <si>
    <t>INSTALACAO E ASSENTAMENTO DE CAIXA DE DESCARGA ELEVADA (EXCLUSIVE FORNECIMENTO DA CAIXA),COMPREENDENDO:2,00M DE TUBO DEPVC DE 25MM,CONEXOES E MONTAGEM</t>
  </si>
  <si>
    <t>REPARO DE VALVULA DE DESCARGA.FORNECIMENTO E SUBSTITUICAO</t>
  </si>
  <si>
    <t>INSTALACAO E ASSENTAMENTO DE CAIXA DE DESCARGA DE EMBUTIR(EXCLUSIVE FORNECIMENTO DA CAIXA),COMPREENDENDO:2,00M DE TUBO DE PVC DE 25MM,0,80M DE TUBO DE PVC DE 40MM,CONEXOES E MONTAGEM</t>
  </si>
  <si>
    <t>INSTALACAO E ASSENTAMENTO DE VALVULA DE DESCARGA(EXCLUSIVE FORNECIMENTO DA VALVULA),COMPREENDENDO:3,00M DE TUBO DE PVC DE 50MM,CONEXOES E MONTAGEM</t>
  </si>
  <si>
    <t>REPARO EM CAIXA DE DESCARGA ELEVADA.FORNECIMENTO E SUBSTITUICAO</t>
  </si>
  <si>
    <t>INSTALACAO E COLOCACAO DE TORNEIRA PARA JARDIM OU DE LAVAGEM(EXCLUSIVE FORNECIMENTO DA TORNEIRA),COMPREENDENDO: 2,00M DETUBO DE PVC DE 20MM E CONEXOES</t>
  </si>
  <si>
    <t>INSTALACAO E ASSENTAMENTO DE VASO SANITARIO INDIVIDUAL E VALVULA DE DESCARGA(EXCL.ESTES)EM PAVIMENTO ELEVADO,COMPREENDENDO:INSTALACAO HIDRAULICA COM 2,00M TUBO PVC 50MM,COM CONEXOES ATE A VALVULA E APOS ESTA ATE VASO,LIGACAO DE ESGOTO COM 3,00M DE TUBO DE PVC DE 100MM AOS TUBOS QUEDA E VENTILACAO,INCLUSIVE CONEXOES,EXCLUSIVE OS TUBOS QUEDA E VENTILACAO</t>
  </si>
  <si>
    <t>INSTALACAO E ASSENTAMENTO VASO SANITARIO INDIVIDUAL COM CAIXA ACOPLADA(EXCLUSIVE ESTES),PAVIMENTO ELEVADO,COMPREENDENDO:INSTALACAO HIDRAULICA C/2,00M TUBO DE PVC 25MM,C/CONEXOES,ATE A CAIXA ACOPLADA,LIGACAO DE ESGOTOS COM 3,00M DE TUBO DE PVC 100MM AOS TUBOS DE QUEDA E VENTILACAO,INCLUSIVE CONEXOES,EXCLUSIVE OS TUBOS DE QUEDA E VENTILACAO</t>
  </si>
  <si>
    <t>INSTALACAO E ASSENTAMENTO DE VASO SANITARIO INDIVIDUAL E CAIXA DE DESCARGA(EXCLUSIVE ESTES)EM PAVIMENTO ELEVADO,COMPREENDENDO:INSTALACAO HIDRAULICA COM 2,00M DE TUBO DE PVC DE 25MM,COM CONEXOES,ATE A CAIXA DE DESCARGA,LIGACAO DE ESGOTOS COM3,00M DE TUBO DE PVC 100MM AOS TUBOS DE QUEDA E VENTILACAO,INCLUSIVE CONEXOES,EXCLUSIVE TUBOS DE QUEDA E VENTILACAO</t>
  </si>
  <si>
    <t>INSTALACAO E ASSENTAMENTO DE VASO SANITARIO INDIVIDUAL E VALVULA DE DESCARGA(EXCL.ESTES)EM PAVIMENTO TERREO,COMPREENDENDO:INSTALACAO HIDRAULICA COM 2,00M TUBO PVC 50MM,COM CONEXOES,ATE VALVULA E APOS ESTA ATE O VASO,LIGACAO ESGOTOS COM 3,00M TUBO PVC 100MM A CAIXA DE INSPECAO E TUBO VENTILACAO,INCLUSIVE CONEXOES,EXCLUSIVE TUBO DE VENTILACAO</t>
  </si>
  <si>
    <t>INSTALACAO E ASSENTAMENTO DE VASO SANITARIO INDIVIDUAL E CAIXA DE DESCARGA(EXCLUSIVE ESTES)EM PAVIMENTO TERREO,COMPREENDENDO:INSTALACAO HIDRAULICA COM 2,00M DE TUBO DE PVC DE 25MM,COM CONEXOES,ATE A CAIXA DE DESCARGA,LIGACAO DE ESGOTO COM 3,00M DE TUBO DE PVC DE 100MM A CAIXA INSPECAO E TUBO DE VENTILACAO,INCLUSIVE CONEXOES,EXCLUSIVE TUBO VENTILACAO</t>
  </si>
  <si>
    <t>INSTALACAO E ASSENTAMENTO DE VASO SANITARIO COM CAIXA ACOPLADA(EXCLUSIVE ESTES)EM PAVIMENTO TERREO,COMPREENDENDO:INSTALACAO HIDRAULICA COM 2,00M DE TUBO DE PVC DE 25MM,COM CONEXOES,ATE A CAIXA,LIGACAO DE ESGOTO COM 3,00M DE TUBO DE PVC DE 100MM A CAIXA DE INSPECAO E TUBO DE VENTILACAO,INCLUSIVE CONEXOES,EXCLUSIVE O TUBO DE VENTILACAO</t>
  </si>
  <si>
    <t>INSTALACAO E ASSENTAMENTO DE UM VASO SANITARIO E VALVULA DESCARGA(EXCL.ESTES) EM PAVIMENTO ELEVADO,PARTE DE UM CONJUNTODOIS OU MAIS VASOS,COMPREENDENDO:INSTALACAO HIDRAULICA C/1,50M TUBO PVC 50MM,C/CONEXOES,ATE VALVULA DESCARGA,LIGACAO ESGOTO C/2,00M TUBO PVC 100MM AOS TUBOS DE QUEDA E VENTILACAO,INCL.CONEXOES,EXCL.TUBOS QUEDA E VENTILACAO</t>
  </si>
  <si>
    <t>INSTALACAO E ASSENTAMENTO DE UM VASO SANITARIO COM CAIXA DEDESCARGA(EXCL.ESTES)EM PAVIMENTO ELEVADO,PARTE DE UM CONJ.DEDOIS OU MAIS VASOS,COMPREENDENDO:INST.HIDRAULICA COM 1,50MDE TUBO PVC 25MM,COM CONEXOES,ATE A CAIXA DE DESCARGA,LIGACAO DE ESGOTO COM 2,00M DE TUBO PVC 100MM,AOS TUBOS DE QUEDA EVENTILACAO,INCL.CONEXOES,EXCL.TUBOS DE QUEDA E VENTILACAO</t>
  </si>
  <si>
    <t>INSTALACAO E ASSENTAMENTO DE UM VASO SANITARIO COM CAIXA ACOPLADA(EXCL.ESTES)EM PAVIMENTO ELEVADO,PARTE DE UM CONJ.DE DOIS OU MAIS VASOS,COMPREENDENDO:INST.HIDRAULICA COM 1,50M DETUBO PVC 25MM,COM CONEXOES,ATE A CAIXA ACOPLADA,LIGACAO DE ESGOTO COM 2,00M DE TUBO PVC 100MM,AOS TUBOS DE QUEDA E VENTILACAO,INCL.CONEXOES,EXCL.TUBOS DE QUEDA E VENTILACAO</t>
  </si>
  <si>
    <t>INSTALACAO E ASSENTAMENTO DE UM VASO SANITARIO E VALVULA DEDESCARGA(EXCL.ESTES)EM PAVIMENTO TERREO,PARTE DE UM CONJUNTODE DOIS OU MAIS VASOS,COMPREENDENDO:INSTALACAO HIDRAULICA C/1,50M TUBO PVC 50MM,C/CONEXOES,ATE VALVULA E APOS ESTA ATEO VASO,LIGACAO ESGOTO C/2,00M TUBO PVC 100MM A CAIXA DE INSPECAO E TUBO VENTILACAO,INCL.CONEXOES,EXCL.TUBO VENTILACAO</t>
  </si>
  <si>
    <t>INSTALACAO E ASSENTAMENTO DE UM VASO SANITARIO E CAIXA DE DESCARGA(EXCL.ESTES)EM PAVIMENTO TERREO,PARTE DE UM CONJUNTO DE DOIS OU MAIS VASOS,COMPREENDENDO:INSTALACAO HIDRAULICA C/1,50M TUBO PVC 25MM,C/CONEXOES,ATE A CAIXA DE DESCARGA,LIGACAO ESGOTO C/2,00M TUBO PVC 100MM A CAIXA INSPECAO E TUBO DE VENTILACAO,INCL.CONEXOES,EXCL.TUBO VENTILACAO</t>
  </si>
  <si>
    <t>INSTALACAO E ASSENTAMENTO DE UM VASO SANITARIO E CAIXA ACOPLADA(EXCL.ESTES)EM PAVIMENTO TERREO,PARTE DE UM CONJ.DE DOISOU MAIS VASOS,COMPREENDENDO:INST.HIDRAULICA COM 1,50M DE TUBO PVC 25MM,COM CONEXOES,ATE A CAIXA ACOPLADA,LIGACAO DE ESGOTO COM 2,00M DE TUBO PVC 100MM A CAIXA DE INSPECAO E TUBO DEVENTILACAO,INCL.CONEXOES,EXCL.TUBO DE VENTILACAO</t>
  </si>
  <si>
    <t>INSTALACAO E ASSENTAMENTO DE UM LAVATORIO OU APARELHO DE INSTALACAO SEMELHANTE,EM BATERIA(EXCLUSIVE FORNECIMENTO DO APARELHO),COMPREENDENDO:1,00M DE TUBO DE PVC DE 32MM E 0,60M DETUBO DE PVC DE 25MM,COM CONEXOES E ESGOTAMENTO EM PVC DE 40MM,ATE O RALO SIFONADO</t>
  </si>
  <si>
    <t>INSTALACAO E ASSENTAMENTO DE BEBEDOURO OU LAVATORIO TIPO CALHA,EM BATERIA COM 1 PONTO A CADA 50CM(EXCLUSIVE FORNECIMENTODO APARELHO),COMPREENDENDO:1,00M DE TUBO DE PVC DE 32MM E 0,60M DE TUBO DE PVC DE 25MM,COM CONEXOES E ESGOTAMENTO EM PVC DE 50MM,ATE O RALO SIFONADO</t>
  </si>
  <si>
    <t>INSTALACAO HIDRAULICA E ASSENTAMENTO DE UM CHUVEIRO EM BATERIA(EXCLUSIVE FORNECIMENTO DO APARELHO E REGISTRO),ATE 4 CHUVEIROS,COMPREENDENDO:1,50M DE TUBO DE PVC DE 32MM E 1,00M DETUBO DE PVC DE 25MM</t>
  </si>
  <si>
    <t>INSTALACAO HIDRAULICA E ASSENTAMENTO DE UM CHUVEIRO EM BATERIA(EXCLUSIVE FORNECIMENTO DO APARELHO E REGISTRO),ATE 8 CHUVEIROS,COMPREENDENDO:1,50M DE TUBO DE PVC SOLDAVEL DE 50MM E1,00M DE TUBO DE PVC DE 25MM</t>
  </si>
  <si>
    <t>RALO SECO(SIMPLES)DE PVC(100X53)X40MM,COM GRELHA,COMPREENDENDO:EFLUENTE DE 40MM SOLDAVEL EM PVC,COM 2,00M DE EXTENSAO ELIGACAO AO RALO SIFONADO.FORNECIMENTO E INSTALACAO</t>
  </si>
  <si>
    <t>RALO SIFONADO DE PVC(150X185)X75MM RIGIDO EM PAVIMENTO ELEVADO,COM SAIDA DE 75MM SOLDAVEL,GRELHA REDONDA E PORTA-GRELHA,COMPREENDENDO:3,00M DE TUBO DE PVC DE 75MM E SUA LIGACAO AORAMAL DE QUEDA E VENTILACAO.FORNECIMENTO E INSTALACAO</t>
  </si>
  <si>
    <t>RALO SIFONADO DE PVC RIGIDO (100X100)X50MM,EM PAVIMENTO ELEVADO,COM TAMPA CEGA,COM 1 ENTRADA DE 40MM E SAIDA DE 50MM,COMPREENDENDO:2,00M DE TUBO DE PVC DE 50MM SOLDAVEL,1,00M DE TUBO DE PVC DE 40MM E SUA LIGACAO AO RAMAL DE QUEDA E VENTILACAO.FORNECIMENTO E INSTALACAO</t>
  </si>
  <si>
    <t>RALO SIFONADO PVC RIGIDO (150X185)X75MM,EM PAVIMENTO TERREO,COM SAIDA DE 75MM,GRELHA REDONDA E PORTA-GRELHA,COMPREENDENDO:3,00M DE TUBO DE PVC DE 75MM E SUA LIGACAO AO RAMAL DE VENTILACAO.FORNECIMENTO E INSTALACAO</t>
  </si>
  <si>
    <t>RALO SIFONADO DE PVC(100X100)X50MM,EM PAVIMENTO TERREO,COM TAMPA CEGA,COM 1 ENTRADA DE 40MM E SAIDA DE 50MM,INCLUSIVE LIGACAO DE 50MM DE PVC ATE A CAIXA DE INSPECAO,CONSIDERANDO ADISTANCIA DO CENTRO DO RALO ATE 2,00M.FORNECIMENTO E INSTALACAO</t>
  </si>
  <si>
    <t>LIGACAO A COLUNA DE GORDURA DO ESGOTO DE PIAS EM TUBO DE PVCDE 50MM SOLDAVEL,COM CONEXOES</t>
  </si>
  <si>
    <t>TUBO DE QUEDA EM PVC DE 150MM,INCLUSIVE "T" SANITARIO.FORNECIMENTO E ASSENTAMENTO</t>
  </si>
  <si>
    <t>TUBO DE QUEDA EM PVC DE 100MM,INCLUSIVE "T" SANITARIO.FORNECIMENTO E ASSENTAMENTO</t>
  </si>
  <si>
    <t>TUBO DE QUEDA EM PVC DE 75MM,INCLUSIVE "T" SANITARIO.FORNECIMENTO E ASSENTAMENTO</t>
  </si>
  <si>
    <t>TUBO PARA VENTILACAO EM PVC DE 100MM.INCLUSIVE CONEXOES.FORNECIMENTO E ASSENTAMENTO</t>
  </si>
  <si>
    <t>TUBO PARA VENTILACAO EM PVC DE 75MM,INCLUSIVE CONEXOES.FORNECIMENTO E ASSENTAMENTO</t>
  </si>
  <si>
    <t>TUBO DE QUEDA EM PVC REFORCADO DE 150MM,INCLUSIVE "T" SANITARIO.FORNECIMENTO E ASSENTAMENTO</t>
  </si>
  <si>
    <t>TUBO DE QUEDA EM PVC REFORCADO DE 100MM,INCLUSIVE "T" SANITARIO.FORNECIMENTO E ASSENTAMENTO</t>
  </si>
  <si>
    <t>TUBO DE QUEDA EM PVC REFORCADO DE 75MM,INCLUSIVE "T" SANITARIO.FORNECIMENTO E ASSENTAMENTO</t>
  </si>
  <si>
    <t>APARELHO DE AR CONDICIONADO,TIPO PAREDE(EXCLUSIVE O FORNECIMENTO DO APARELHO),COMPREENDENDO:5 VARAS DE ELETRODUTO PVC DE3/4",COM LUVAS,40,00M DE FIO 2,5MM2,TOMADA DE EMBUTIR E CAIXA DE EMBUTIR.INSTALACAO E ASSENTAMENTO</t>
  </si>
  <si>
    <t>APARELHO DE AR CONDICIONADO,TIPO PAREDE(EXCLUSIVE O FORNECIMENTO DO APARELHO),COM INSTALACAO APARENTE,COMPREENDENDO:5 VARAS DE ELETRODUTO PVC DE 3/4",COM LUVAS,40,00M DE FIO 2,5MM2,TOMADA DE SOBREPOR E CAIXA DE SOBREPOR,INCLUSIVE ABRACADEIRAS.INSTALACAO E ASSENTAMENTO</t>
  </si>
  <si>
    <t>BEBEDOURO ELETRICO,TIPO PRESSAO COM FILTRO INTERNO(EXCLUSIVEFORNECIMENTO DE APARELHO),COMPREENDENDO:2 VARAS DE ELETRODUTO PVC DE 3/4",COM LUVAS,10,00M DE FIO 2,5MM2,TOMADA DE EMBUTIR E CAIXA DE EMBUTIR,4,00M DE TUBO PVC DE 25MM,3,00M DE TUBO PVC DE 40MM,REGISTRO DE 3/4" E CONEXOES.INSTALACAO ATE ORALO EXISTENTE E ASSENTAMENTO</t>
  </si>
  <si>
    <t>TUBO DE PVC RIGIDO,COM DIAMETRO DE 50MM,PBL,PN 80.FORNECIMENTO</t>
  </si>
  <si>
    <t>ADAPTADOR DE PVC RIGIDO SOLDAVEL,COM BOLSA SOLDAVEL E ROSCAMACHO,DIAMETRO NOMINAL DE 50MM.FORNECIMENTO</t>
  </si>
  <si>
    <t>CURVA DE 90° DE PVC RIGIDO,SOLDAVEL,DIAMETRO NOMINAL DE 50MME PRESSAO NOMINAL DE 80.FORNECIMENTO</t>
  </si>
  <si>
    <t>LUVA EM PVC RIGIDO SOLDAVEL,AZUL,DE 50MM.FORNECIMENTO</t>
  </si>
  <si>
    <t>TE DE PVC RIGIDO SOLDAVEL,90°,AZUL,COM BOLSAS SOLDAVEIS,DE 50MM.FORNECIMENTO</t>
  </si>
  <si>
    <t>ASPERSOR DE IMPACTO,PARA IRRIGACAO TIPO ECO,PARA REGA DE JARDIM.FORNECIMENTO</t>
  </si>
  <si>
    <t>ASPERSOR DE IMPACTO,PARA IRRIGACAO,TIPO MAXIREGA.FORNECIMENTO</t>
  </si>
  <si>
    <t>ASPERSOR DE IMPACTO,PARA IRRIGACAO,TIPO MINIREGA.FORNECIMENTO</t>
  </si>
  <si>
    <t>CALHA DE PISO NORMAL,EM PVC,DN 130,INCLUSIVE ESCAVACAO MANUAL E CAMADA DE CONCRETO PARA ASSENTAMENTO.FORNECIMENTO E COLOCACAO</t>
  </si>
  <si>
    <t>CALHA DE PISO NORMAL,EM PVC,DN 200,INCLUSIVE ESCAVACAO MANUAL E CAMADA DE CONCRETO PARA ASSENTAMENTO.FORNECIMENTO E COLOCACAO</t>
  </si>
  <si>
    <t>GRELHA PARA CALHA DE PISO,EM PVC,MEDINDO 130X500MM.FORNECIMENTO E COLOCACAO</t>
  </si>
  <si>
    <t>GRELHA PARA CALHA DE PISO,EM PVC,MEDINDO 200X500MM.FORNECIMENTO E COLOCACAO</t>
  </si>
  <si>
    <t>GRELHA PARA CALHA DE PISO,EM PVC,SUPER-REFORCADA,PARA TRAFEGO DE VEICULOS ATE 3T,MEDINDO 200X500MM.FORNECIMENTO E COLOCACAO</t>
  </si>
  <si>
    <t>ABRACADEIRA DE PVC OU NYLON,PARA AMARRACAO DE CABOS TELEFONICOS,COM UTILIZACAO DE PREGOS OU PARAFUSOS PARA FIXACAO,DIAMETRO DE 16MM.FORNECIMENTO E COLOCACAO</t>
  </si>
  <si>
    <t>ABRACADEIRA DE PVC OU NYLON,PARA AMARRACAO DE CABOS TELEFONICOS,COM UTILIZACAO DE PREGOS OU PARAFUSOS PARA FIXACAO,DIAMETRO DE 17,5MM.FORNECIMENTO E COLOCACAO</t>
  </si>
  <si>
    <t>ABRACADEIRA DE PVC OU NYLON,PARA AMARRACAO DE CABOS TELEFONICOS,COM UTILIZACAO DE PREGOS OU PARAFUSOS PARA FIXACAO,DIAMETRO DE 20,5MM.FORNECIMENTO E COLOCACAO</t>
  </si>
  <si>
    <t>ABRACADEIRA DE PVC OU NYLON,PARA AMARRACAO DE CABOS TELEFONICOS,COM UTILIZACAO DE PREGOS OU PARAFUSOS PARA FIXACAO,DIAMETRO DE 28,5MM.FORNECIMENTO E COLOCACAO</t>
  </si>
  <si>
    <t>ABRACADEIRA DE PVC OU NYLON,PARA AMARRACAO DE CABOS TELEFONICOS,COM UTILIZACAO DE PREGOS OU PARAFUSOS PARA FIXACAO,DIAMETRO DE 35MM.FORNECIMENTO E COLOCACAO</t>
  </si>
  <si>
    <t>INSTALACAO E ASSENTAMENTO DE CHUVEIRO(EXCLUSIVE O FORNECIMENTO DO APARELHO,REGISTRO E ISOLAMENTO),COMPREENDENDO:5,00M DETUBO DE COBRE DE 22MM,SOLDAS E CONEXOES</t>
  </si>
  <si>
    <t>INSTALACAO E ASSENTAMENTO DE BANHEIRA(EXCLUSIVE O FORNECIMENTO DO APARELHO E ISOLAMENTO),COMPREENDENDO:8,00M DE TUBO DECOBRE DE 22MM,SOLDAS E CONEXOES</t>
  </si>
  <si>
    <t>INSTALACAO E ASSENTAMENTO DE DUCHINHA MANUAL PARA BANHEIRO(EXCLUSIVE O FORNECIMENTO DO APARELHO E ISOLAMENTO),COMPREENDENDO:3,00M DE TUBO DE COBRE DE 22MM,SOLDAS E CONEXOES</t>
  </si>
  <si>
    <t>INSTALACAO E ASSENTAMENTO DE PIA COM 1 CUBA(EXCLUSIVE O FORNECIMENTO DO APARELHO E ISOLAMENTO),COMPREENDENDO:6,00M DE TUBO DE COBRE DE 22MM,SOLDAS E CONEXOES</t>
  </si>
  <si>
    <t>INSTALACAO E ASSENTAMENTO DE PIA COM 2 CUBAS(EXCLUSIVE O FORNECIMENTO DO APARELHO E ISOLAMENTO),COMPREENDENDO:6,00M DE TUBO DE COBRE DE 22MM,SOLDAS E CONEXOES</t>
  </si>
  <si>
    <t>INSTALACAO E ASSENTAMENTO DE LAVATORIO DE 1 TORNEIRA (EXCLUSIVE O FORNECIMENTO DO APARELHO E ISOLAMENTO),COMPREENDENDO:4,00M DE TUBO DE COBRE DE 22MM,SOLDAS E CONEXOES</t>
  </si>
  <si>
    <t>INSTALACAO E ASSENTAMENTO DE TANQUE DE SERVICO(EXCLUSIVE O FORNECIMENTO DO APARELHO E ISOLAMENTO),COMPREENDENDO:6,00M DETUBO DE COBRE DE 22MM,SOLDAS E CONEXOES</t>
  </si>
  <si>
    <t>COLUNA DE COBRE DE 28MM,EXCLUSIVE PECAS DE DERIVACAO E ISOLAMENTO</t>
  </si>
  <si>
    <t>COLUNA DE COBRE DE 35MM,EXCLUSIVE PECAS DE DERIVACAO E ISOLAMENTO</t>
  </si>
  <si>
    <t>COLUNA DE COBRE DE 42MM,EXCLUSIVE PECAS DE DERIVACAO E ISOLAMENTO</t>
  </si>
  <si>
    <t>COLUNA DE COBRE DE 54MM,EXCLUSIVE PECAS DE DERIVACAO E ISOLAMENTO</t>
  </si>
  <si>
    <t>COLUNA DE COBRE DE 66MM,EXCLUSIVE PECAS DE DERIVACAO E ISOLAMENTO</t>
  </si>
  <si>
    <t>INSTALACAO E ASSENTAMENTO DE AR CONDICIONADO TIPO SPLIT DE 9000 BTU'S,COM 1 CONDENSADOR E 1 EVAPORADOR,(VIDE FORNECIMENTO DO APARELHO NA FAMILIA 18.030)INCLUSIVE ACESSORIOS DE FIXACAO,EXCLUSIVE ALIMENTACAO ELETRICA E INTERLIGACAO AO CONDENSADOR/EVAPORADOR(VIDE ITEM 15.005.0255)</t>
  </si>
  <si>
    <t>INSTALACAO E ASSENTAMENTO DE AR CONDICIONADO TIPO SPLIT DE 12000 BTU'S,COM 1 CONDENSADOR E 1 EVAPORADOR,(VIDE FORNECIMENTO DO APARELHO NA FAMILIA 18.030)INCLUSIVE ACESSORIOS DE FIXACAO,EXCLUSIVE ALIMENTACAO ELETRICA E INTERLIGACAO AO CONDENSADOR/EVAPORADOR (VIDE ITEM 15.005.0255)</t>
  </si>
  <si>
    <t>INSTALACAO E ASSENTAMENTO DE AR CONDICIONADO TIPO SPLIT DE 18000 BTU'S,COM 1 CONDENSADOR E 1 EVAPORADOR,(VIDE FORNECIMENTO DO APARELHO NA FAMILIA 18.030)INCLUSIVE ACESSORIOS DE FIXACAO,EXCLUSIVE ALIMENTACAO ELETRICA E INTERLIGACAO AO CONDENSAOR/EVAPORADOR (VIDE ITEM 15.005.0255)</t>
  </si>
  <si>
    <t>INSTALACAO E ASSENTAMENTO DE AR CONDICIONADO TIPO SPLIT DE 18000 BTU'S,COM 1 CONDENSADOR E 2 EVAPORADORES,(VIDE FORNECIMENTO DO APARELHO NA FAMILIA 18.030)INCLUSIVE ACESSORIOS DE FIXACAO,EXCLUSIVE ALIMENTACAO ELETRICA E INTERLIGACAO AO CONDENSADOR/EVAPORADOR (VIDE ITEM 15.005.0255)</t>
  </si>
  <si>
    <t>INSTALACAO E ASSENTAMENTO DE AR CONDICIONADO TIPO SPLIT DE 24000 BTU'S,COM 1 CONDENSADOR E 1 EVAPORADOR,(VIDE FORNECIMENTO DO APARELHO NA FAMILIA 18.030)INCLUSIVE ACESSORIOS DE FIXACAO,EXCLUSIVE ALIMENTACAO ELETRICA E INTERLIGACAO AO CONDENSADOR/EVAPORADOR (VIDE ITEM 15.005.0255)</t>
  </si>
  <si>
    <t>INSTALACAO E ASSENTAMENTO DE AR CONDICIONADO TIPO SPLIT DE 24000 BTU'S,COM 1 CONDENSADOR E 2 EVAPORADORES,(VIDE FORNECIMENTO DO APARELHO NA FAMILIA 18.030)INCLUSIVE ACESSORIOS DE FIXACAO,EXCLUSIVE ALIMENTACAO ELETRICA E INTERLIGACAO AO CONDENSADOR/EVAPORADOR (VIDE ITEM 15.005.0255)</t>
  </si>
  <si>
    <t>INSTALACAO E ASSENTAMENTO DE AR CONDICIONADO TIPO SPLIT DE 30000 BTU'S,COM 1 CONDENSADOR E 1 EVAPORADOR,(VIDE FORNECIMENTO DO APARELHO NA FAMILIA 18.030)INCLUSIVE ACESSORIOS DE FIXACAO,EXCLUSIVE ALIMENTACAO ELETRICA E INTERLIGACAO AO CONDENSADOR/EVAPORADOR (VIDE ITEM 15.005.0255)</t>
  </si>
  <si>
    <t>INSTALACAO E ASSENTAMENTO DE AR CONDICIONADO TIPO SPLIT DE 36000 BTU'S,COM 1 CONDENSADOR E 1 EVAPORADOR,(VIDE FORNECIMENTO DO APARELHO NA FAMILIA 18.030)INCLUSIVE ACESSORIOS DE FIXACAO,EXCLUSIVE ALIMENTACAO ELETRICA E INTERLIGACAO AO CONDENSADOR/EVAPORADOR (VIDE ITEM 15.005.0255)</t>
  </si>
  <si>
    <t>INSTALACAO E ASSENTAMENTO DE AR CONDICIONADO TIPO SPLIT DE 48000 BTU'S,COM 1 CONDENSADOR E 1 EVAPORADOR,(VIDE FORNECIMENTO DO APARELHO NA FAMILIA 18.030)INCLUSIVE ACESSORIOS DE FIXACAO,EXCLUSIVE ALIMENTACAO ELETRICA E INTERLIGACAO AO CONDENSADOR/EVAPORADOR (VIDE ITEM 15.005.0255)</t>
  </si>
  <si>
    <t>INSTALACAO E ASSENTAMENTO DE AR CONDICIONADO TIPO SPLIT DE 60000 BTU'S,COM 1 CONDENSADOR E 1 EVAPORADOR,(VIDE FORNECIMENTO DO APARELHO NA FAMILIA 18.030)INCLUSIVE ACESSORIOS DE FIXACAO,EXCLUSIVE ALIMENTACAO ELETRICA E INTERLIGACAO AO CONDENSADOR/EVAPORADOR (VIDE ITEM 15.005.0255)</t>
  </si>
  <si>
    <t>DUTO PARA CONDICIONAMENTO DE AR,CHAVETADO EM CHAPA DE ACO GALVANIZADO,NAS DIVERSAS BITOLAS,CONFORME SMACNA/ABNT,ISOLADOCOM MANTA DE LA DE VIDRO,REVESTIDA COM FOLHA DE ALUMINIO,INCLUINDO CINTAS,FITAS,SUPORTES PINTADOS,DIFUSORES E GRELHAS EMALUMINIO EXTRUDADO E DEMAIS ITENS NECESSARIOS.FORNECIMENTOE COLOCACAO</t>
  </si>
  <si>
    <t>TUBULACAO EM COBRE PARA INTERLIGACAO DE SPLIT SYSTEM AO CONDENSADOR/EVAPORADOR,INCLUSIVE ISOLAMENTO TERMICO,ALIMENTACAOELETRICA,CONEXOES E FIXACAO,PARA APARELHOS ATE 48000 BTU'S.FORNECIMENTO E INSTALACAO</t>
  </si>
  <si>
    <t>TUBULACAO EM COBRE PARA INTERLIGACAO DE SPLIT SYSTEM AO CONDENSADOR/EVAPORADOR,INCLUSIVE ISOLAMENTO TERMICO,ALIMENTACAOELETRICA,CONEXOES E FIXACAO,PARA APARELHOS DE 60000 BTU'S.FORNECIMENTO E INSTALACAO</t>
  </si>
  <si>
    <t>DUTO PARA EXAUSTAO DE COCCAO DE FOGOES,SOLDADO EM CHAPA PRETA,CONFORME ABNT,PINTADOS COM TINTA RESISTENTE AO CALOR,INCLUSIVE SUPORTES PINTADOS,LONAS E DEMAIS ITENS NECESSARIOS.FORNECIMENTO E COLOCACAO</t>
  </si>
  <si>
    <t>DUTO PARA EXAUSTAO DE AR DE CALDEIROES/FORNOS,CHAVETADO EM CHAPA DE ACO GALVANIZADO,NAS DIVERSAS BITOLAS,CONFORME SMACNA/ABNT,INCLUSIVE SUPORTES PINTADOS,LONAS E DEMAIS ITENS NECESSARIOS.FORNECIMENTO E COLOCACAO</t>
  </si>
  <si>
    <t>DUTO PARA EXAUSTAO DE AR/VENTILACAO,CHAVETADO EM CHAPA DE ACO GALVANIZADO,NAS DIVERSAS BITOLAS,CONFORME SMACNA/ABNT,INCLUSIVE SUPORTES PINTADOS,GRELHAS,DIFUSORES EM ALUMINIO EXTRUDADO E DEMAIS ITENS NECESSARIOS.FORNECIMENTO E COLOCACAO</t>
  </si>
  <si>
    <t>CAIXA DE INCENDIO INTERNA PADRAO CBERJ,DE ACO,MEDINDO 70X50X25CM,COMPREENDENDO:2 LANCES DE 15,00M DE MANGUEIRA DE FIBRADE POLIESTER PURA,TIPO 2,REVESTIDA INTERNAMENTE COM BORRACHAVULCANIZADA NO DIAMETRO DE 1.1/2",EMPATADA,COM REGISTRO,ADAPTADOR E ESGUICHO.FORNECIMENTO E COLOCACAO</t>
  </si>
  <si>
    <t>CAIXA DE INCENDIO EXTERNA,PADRAO CBERJ,DE ACO,MEDINDO 70X50X25CM,COMPREENDENDO:2 LANCES DE 15,00M DE MANGUEIRA DE FIBRADE POLIESTER PURA,TIPO 2,REVESTIDA INTERNAMENTE COM BORRACHAVULCANIZADA NO DIAMETRO DE 1.1/2",EMPATADA,COM REGISTRO,ADAPTADOR E ESGUICHO.FORNECIMENTO E COLOCACAO</t>
  </si>
  <si>
    <t>UM LANCE DE 15,00M DE MANGUEIRA DE FIBRA DE POLIESTER PURA,TIPO 2,REVESTIDA INTERNAMENTE COM BORRACHA VULCANIZADA NO DIAMETRO DE 1.1/2".FORNECIMENTO E COLOCACAO</t>
  </si>
  <si>
    <t>DOIS LANCES DE 15,00M DE MANGUEIRA DE FIBRA DE POLIESTER PURA,TIPO 2,REVESTIDA INTERNAMENTE COM BORRACHA VULCANIZADA NODIAMETRO DE 1.1/2".FORNECIMENTO E COLOCACAO</t>
  </si>
  <si>
    <t>HIDRANTE DE COLUNA COMPLETO,PARA LINHA DE 100MM,INCLUSIVE PECAS COMPLEMENTARES ATE O INICIO DA TUBULACAO HORIZONTAL E FORNECIMENTO DO MATERIAL PARA REJUNTAMENTO.FORNECIMENTO E ASSENTAMENTO</t>
  </si>
  <si>
    <t>HIDRANTE SUBTERRANEO COMPLETO,EXCLUSIVE ESTE,CONSIDERANDO PECAS COMPLEMENTARES ATE O INICIO DA TUBULACAO HORIZONTAL E FORNECIMENTO DO MATERIAL DE REJUNTAMENTO.ASSENTAMENTO</t>
  </si>
  <si>
    <t>INSTALACAO DE INCENDIO(HIDRANTE)EM CAIXA ENTERRADA DE ALVENARIA COM TIJOLO MACICO,PAREDE MEIA VEZ(10CM)MEDINDO 40X30X50CM,REVESTIDA INTERNAMENTE,COM TAMPA DE FERRO FUNDIDO,INCLUSIVE PECAS COMPREENDENDO:REGISTRO DE GAVETA EM BRONZE 2.1/2",TAMPAO CEGO 2.1/2",JUNTA STORZ DE 2.1/2" E FORNECIMENTO DE TODOS OS MATERIAIS</t>
  </si>
  <si>
    <t>HASTE PARA ATERRAMENTO,DE COBRE DE 3/4" (19MM),COM 3,00M DECOMPRIMENTO.FORNECIMENTO E COLOCACAO</t>
  </si>
  <si>
    <t>HASTE PARA ATERRAMENTO,DE COBRE DE 3/4" (19MM),COM 2,40M DECOMPRIMENTO.FORNECIMENTO E COLOCACAO</t>
  </si>
  <si>
    <t>HASTE PARA ATERRAMENTO,DE COBRE DE 5/8"(16MM),COM 3,00M DE COMPRIMENTO.FORNECIMENTO E COLOCACAO</t>
  </si>
  <si>
    <t>HASTE PARA ATERRAMENTO,DE COBRE DE 5/8"(16MM),COM 2,40M DE COMPRIMENTO.FORNECIMENTO E COLOCACAO</t>
  </si>
  <si>
    <t>PARA-RAIO DE TELHADO,TIPO FRANKLIN,EM LATAO CROMADO,H=37,5CM,COMPREENDENDO:30,00M DE CORDOALHA DE COBRE 16MM2,HASTE DE TERRA E DEMAIS MATERIAIS NECESSARIOS.FORNECIMENTO E COLOCACAO</t>
  </si>
  <si>
    <t>SUPORTE PARA FIXACAO DE CABO PARA PARA-RAIO,COM 20CM DE COMPRIMENTO,COM ISOLADOR.FORNECIMENTO E COLOCACAO</t>
  </si>
  <si>
    <t>TERMINAL AEREO PARA PARA-RAIO(CAPTOR 1 PONTA)EM LATAO MACICO,3/8"X600MM,FIXACAO COM ROSCA MECANICA E ABRACADEIRA,INCLUSIVE CAPTOR.FORNECIMENTO E COLOCACAO</t>
  </si>
  <si>
    <t>PRESILHA EM LATAO COM FURO DE 7MM.FORNECIMENTO E COLOCACAO</t>
  </si>
  <si>
    <t>DISJUNTOR TRIFASICO A PEQUENO VOLUME DE OLEO,ACIONAMENTO MANUAL,17,5KV-350MVA,COM RELES PRIMARIOS.FORNECIMENTO E COLOCACAO</t>
  </si>
  <si>
    <t>SECCIONADOR TRIPOLAR,ACIONAMENTO SIMULTANEO,COMANDO POR VARADE MANOBRA,15KV-400A.FORNECIMENTO E COLOCACAO</t>
  </si>
  <si>
    <t>SECCIONADOR TRIPOLAR,ACIONAMENTO SIMULTANEO,COMANDO POR PUNHO DE MANOBRA,15KV-400A.FORNECIMENTO E COLOCACAO</t>
  </si>
  <si>
    <t>SECCIONADOR TRIPOLAR COM FUSIVEIS,ACIONAMENTO SIMULTANEO,COMANDO POR VARA DE MANOBRA,15KV-400A.FORNECIMENTO E COLOCACAO</t>
  </si>
  <si>
    <t>SECCIONADOR TRIPOLAR COM FUSIVEIS,ACIONAMENTO SIMULTANEO,COMANDO POR PUNHO DE MANOBRA,15KV-400A.FORNECIMENTO E COLOCACAO</t>
  </si>
  <si>
    <t>VARA DE MANOBRA EM FENOLITE,COM PONTEIRA DE DURALUMINIO TESTADA EM 15KV,COM 3,00M DE COMPRIMENTO.FORNECIMENTO</t>
  </si>
  <si>
    <t>MUFLA TERMINAL,INTERNA OU EXTERNA,PARA CABO SINGELO DE 15KV.FORNECIMENTO E COLOCACAO</t>
  </si>
  <si>
    <t>VERGALHAO DE COBRE DE 3/8".FORNECIMENTO E COLOCACAO</t>
  </si>
  <si>
    <t>ISOLADOR DE PINO,TIPO HI-TOP,CILINDRICO CLASSE 15KV.FORNECIMENTO E COLOCACAO</t>
  </si>
  <si>
    <t>ISOLADOR DE SUSPENSAO(DISCO),TIPO CAVILHA CLASSE 15KV.FORNECIMENTO E COLOCACAO</t>
  </si>
  <si>
    <t>INTERTRAVAMENTO MECANICO (DISJUNTOR X CHAVES FACA),COM FECHADURAS.FORNECIMENTO E COLOCACAO</t>
  </si>
  <si>
    <t>PARA-RAIO,TIPO VALVULA,PARA 15KV/5KA.FORNECIMENTO E INSTALACAO</t>
  </si>
  <si>
    <t>CHAVE FUSIVEL,UNIPOLAR,COMANDO POR VARA DE MANOBRA,15KV-100A.FORNECIMENTO E COLOCACAO</t>
  </si>
  <si>
    <t>BOTOEIRA DE COMANDO A DISTANCIA(EMERGENCIA),BLINDADA EM CAIXA DE ALUMINIO FUNDIDO COM PORTA DE VIDRO(ACIONADA AUTOMATICAMENTE AO QUEBRAR O VIDRO),COMPREENDENDO:5 VARAS DE ELETRODUTO DE 1/2",50,00M DE FIO 1MM2,CAIXAS E CONEXOES,INCLUSIVE ABETURA E FECHAMENTO DE RASGO EM ALVENARIA.FORNECIMENTO E COLOCACAO</t>
  </si>
  <si>
    <t>QUADRO DE DISTRIBUICAO DE ENERGIA PARA DISJUNTORES TERMO-MAGNETICOS UNIPOLARES,DE SOBREPOR,COM PORTA E BARRAMENTOS DE FASE,NEUTRO E TERRA,PARA INSTALACAO DE ATE 4 DISJUNTORES SEMDISPOSITIVO PARA CHAVE GERAL.FORNECIMENTO E COLOCACAO</t>
  </si>
  <si>
    <t>QUADRO DE DISTRIBUICAO DE ENERGIA PARA DISJUNTORES TERMO-MAGNETICOS UNIPOLARES,DE SOBREPOR,COM PORTA E BARRAMENTOS DE FASE,NEUTRO E TERRA,PARA INSTALACAO DE ATE 8 DISJUNTORES SEM DISPOSITIVO PARA CHAVE GERAL.FORNECIMENTO E COLOCACAO</t>
  </si>
  <si>
    <t>QUADRO DE DISTRIBUICAO DE ENERGIA PARA DISJUNTORES TERMO-MAGNETICOS UNIPOLARES,DE SOBREPOR,COM PORTA E BARRAMENTOS DE FASE,NEUTRO E TERRA,PARA INSTALACAO DE ATE 12 DISJUNTORES SEMDISPOSITIVO PARA CHAVE GERAL.FORNECIMENTO E COLOCACAO</t>
  </si>
  <si>
    <t>QUADRO DE DISTRIBUICAO DE ENERGIA,100A,PARA DISJUNTORES TERMO-MAGNETICOS UNIPOLARES,DE SOBREPOR,COM PORTA E BARRAMENTOSDE FASE,NEUTRO E TERRA,TRIFASICO,PARA INSTALACAO DE ATE 18 DISJUNTORES COM DISPOSITIVO PARA CHAVE GERAL.FORNECIMENTO E COLOCACAO</t>
  </si>
  <si>
    <t>QUADRO DE DISTRIBUICAO DE ENERGIA,100A,PARA DISJUNTORES TERMO-MAGNETICOS UNIPOLARES,DE SOBREPOR,COM PORTA E BARRAMENTOSDE FASE,NEUTRO E TERRA,TRIFASICO,PARA INSTALACAO DE ATE 24 DISJUNTORES COM DISPOSITIVO PARA CHAVE GERAL.FORNECIMENTO E COLOCACAO</t>
  </si>
  <si>
    <t>QUADRO DE DISTRIBUICAO DE ENERGIA,100A,PARA DISJUNTORES TERMO-MAGNETICOS UNIPOLARES,DE SOBREPOR,COM PORTA E BARRAMENTOSDE FASE,NEUTRO E TERRA,TRIFASICO,PARA INSTALACAO DE ATE 32 DISJUNTORES COM DISPOSITIVO PARA CHAVE GERAL.FORNECIMENTO E COLOCACAO</t>
  </si>
  <si>
    <t>QUADRO DE DISTRIBUICAO DE ENERGIA,100A,PARA DISJUNTORES TERMO-MAGNETICOS UNIPOLARES,DE SOBREPOR,COM PORTA E BARRAMENTOSDE FASE,NEUTRO E TERRA,TRIFASICO,PARA INSTALACAO DE ATE 40 DISJUNTORES COM DISPOSITIVO PARA CHAVE GERAL.FORNECIMENTO E COLOCACAO</t>
  </si>
  <si>
    <t>QUADRO DE DISTRIBUICAO DE ENERGIA,150A,PARA DISJUNTORES TERMO-MAGNETICOS UNIPOLARES,DE SOBREPOR,COM PORTA E BARRAMENTOSDE FASE,NEUTRO E TERRA,TRIFASICO,PARA INSTALACAO DE ATE 50 DISJUNTORES COM DISPOSITIVO PARA CHAVE GERAL.FORNECIMENTO E COLOCACAO</t>
  </si>
  <si>
    <t>QUADRO DE DISTRIBUICAO DE ENERGIA,150A,PARA DISJUNTORES TERMO-MAGNETICOS UNIPOLARES,DE SOBREPOR,COM PORTA E BARRAMENTOSDE FASE,NEUTRO E TERRA,TRIFASICO,PARA INSTALACAO DE ATE 72 DISJUNTORES COM DISPOSITIVO PARA CHAVE GERAL.FORNECIMENTO E COLOCACAO</t>
  </si>
  <si>
    <t>QUADRO DE DISTRIBUICAO DE ENERGIA PARA DISJUNTORES TERMO-MAGNETICOS UNIPOLARES,DE EMBUTIR,COM PORTA E BARRAMENTOS DE FASE,NEUTRO E TERRA,PARA INSTALACAO DE ATE 4 DISJUNTORES SEM DISPOSITIVO PARA CHAVE GERAL.FORNECIMENTO E COLOCACAO</t>
  </si>
  <si>
    <t>QUADRO DE DISTRIBUICAO DE ENERGIA PARA DISJUNTORES TERMO-MAGNETICOS UNIPOLARES,DE EMBUTIR,COM PORTA E BARRAMENTOS DE FASE,NEUTRO E TERRA,PARA INSTALACAO DE ATE 8 DISJUNTORES SEM DISPOSITIVO PARA CHAVE GERAL.FORNECIMENTO E COLOCACAO</t>
  </si>
  <si>
    <t>QUADRO DE DISTRIBUICAO DE ENERGIA PARA DISJUNTORES TERMO-MAGNETICOS UNIPOLARES,DE EMBUTIR,COM PORTA E BARRAMENTOS DE FASE,NEUTRO E TERRA,PARA INSTALACAO DE ATE 12 DISJUNTORES SEM DISPOSITIVO PARA CHAVE GERAL.FORNECIMENTO E COLOCACAO</t>
  </si>
  <si>
    <t>QUADRO DE DISTRIBUICAO DE ENERGIA,100A,PARA DISJUNTORES TERMO-MAGNETICOS UNIPOLARES,DE EMBUTIR,COM PORTA E BARRAMENTOS DE FASE,NEUTRO E TERRA,TRIFASICO,PARA INSTALACAO DE ATE 18 DISJUNTORES COM DISPOSITIVO PARA CHAVE GERAL.FORNECIMENTO E COLOCACAO</t>
  </si>
  <si>
    <t>QUADRO DE DISTRIBUICAO DE ENERGIA,100A,PARA DISJUNTORES TERMO-MAGNETICOS UNIPOLARES,DE EMBUTIR,COM PORTA E BARRAMENTOS DE FASE,NEUTRO E TERRA,TRIFASICO,PARA INSTALACAO DE ATE 24 DISJUNTORES COM DISPOSITIVO PARA CHAVE GERAL.FORNECIMENTO E COLOCACAO</t>
  </si>
  <si>
    <t>QUADRO DE DISTRIBUICAO DE ENERGIA,100A,PARA DISJUNTORES TERMO-MAGNETICOS UNIPOLARES,DE EMBUTIR,COM PORTA E BARRAMENTOS DE FASE,NEUTRO E TERRA,TRIFASICO,PARA INSTALACAO DE ATE 32 DISJUNTORES COM DISPOSITIVO PARA CHAVE GERAL.FORNECIMENTO E COLOCACAO</t>
  </si>
  <si>
    <t>QUADRO DE DISTRIBUICAO DE ENERGIA,100A,PARA DISJUNTORES TERMO-MAGNETICOS UNIPOLARES,DE EMBUTIR,COM PORTA E BARRAMENTOS DE FASE,NEUTRO E TERRA,TRIFASICO,PARA INSTALACAO DE ATE 40 DISJUNTORES COM DISPOSITIVO PARA CHAVE GERAL.FORNECIMENTO E COLOCACAO</t>
  </si>
  <si>
    <t>QUADRO DE DISTRIBUICAO DE ENERGIA,150A,PARA DISJUNTORES TERMO-MAGNETICOS UNIPOLARES,DE EMBUTIR,COM PORTA E BARRAMENTOS DE FASE,NEUTRO E TERRA,TRIFASICO,PARA INSTALACAO DE ATE 50 DISJUNTORES COM DISPOSITIVO PARA CHAVE GERAL.FORNECIMENTO E COLOCACAO</t>
  </si>
  <si>
    <t>QUADRO DE DISTRIBUICAO DE ENERGIA,150A,PARA DISJUNTORES TERMO-MAGNETICOS UNIPOLARES,DE EMBUTIR,COM PORTA E BARRAMENTOS DE FASE,NEUTRO E TERRA,TRIFASICO,PARA INSTALACAO DE ATE 72 DISJUNTORES COM DISPOSITIVO PARA CHAVE GERAL.FORNECIMENTO E COLOCACAO</t>
  </si>
  <si>
    <t>DISJUNTOR/INTERRUPTOR DIFERENCIAL RESIDUAL(DDR),CLASSE AC,2POLOS,INSTANTANEO,CORRENTE NOMINAL(IN)25AX240V,SENSIBILIDADE30MA/300MA.FORNECIMENTO E COLOCACAO</t>
  </si>
  <si>
    <t>DISJUNTOR/INTERRUPTOR DIFERENCIAL RESIDUAL(DDR),CLASSE AC,2POLOS,INSTANTANEO,CORRENTE NOMINAL(IN) 40AX240V,SENSIBILIDADE 30MA/300MA.FORNECIMENTO E COLOCACAO</t>
  </si>
  <si>
    <t>DISJUNTOR/INTERRUPTOR DIFERENCIAL RESIDUAL(DDR),CLASSE AC,2POLOS,INSTANTANEO,CORRENTE NOMINAL(IN)63AX240V,SENSIBILIDADE30MA/300MA.FORNECIMENTO E COLOCACAO</t>
  </si>
  <si>
    <t>DISJUNTOR/INTERRUPTOR DIFERENCIAL RESIDUAL(DDR),CLASSE AC,2POLOS,INSTANTANEO,CORRENTE NOMINAL(IN)80AX240V,SENSIBILIDADE30MA/300MA.FORNECIMENTO E COLOCACAO</t>
  </si>
  <si>
    <t>DISJUNTOR/INTERRUPTOR DIFERENCIAL RESIDUAL(DDR),CLASSE AC,4POLOS,INSTANTANEO,CORRENTE NOMINAL(IN)25AX415V,SENSIBILIDADE30MA/300MA.FORNECIMENTO E COLOCACAO</t>
  </si>
  <si>
    <t>DISJUNTOR/INTERRUPTOR DIFERENCIAL RESIDUAL(DDR),CLASSE AC,4POLOS,INSTANTANEO,CORRENTE NOMINAL(IN)40AX415V,SENSIBILIDADE30MA/300MA.FORNECIMENTO E COLOCACAO</t>
  </si>
  <si>
    <t>DISJUNTOR,INTERRUPTOR DIFERENCIAL RESIDUAL(DDR),CLASSE AC,4POLOS,INSTANTANEO,CORRENTE NOMINAL(IN)63AX415V,SENSIBILIDADE30MA/300MA.FORNECIMENTO E COLOCACAO</t>
  </si>
  <si>
    <t>DISJUNTOR/INTERRUPTOR DIFERENCIAL RESIDUAL(DDR),CLASSE AC,4POLOS,INSTANTANEO,CORRENTE NOMINAL(IN)80AX415V,SENSIBILIDADE30MA/300MA.FORNECIMENTO E COLOCACAO</t>
  </si>
  <si>
    <t>DISJUNTOR/INTERRUPTOR DIFERENCIAL RESIDUAL(DDR),CLASSE AC,4POLOS,INSTANTANEO,CORRENTE NOMINAL(IN)100AX415V,SENSIBILIDADE 30MA/300MA.FORNECIMENTO E COLOCACAO</t>
  </si>
  <si>
    <t>DISJUNTOR/INTERRUPTOR DIFERENCIAL RESIDUAL(DDR),CLASSE AC,4POLOS,INSTANTANEO,CORRENTE NOMINAL(IN)125AX415V,SENSIBILIDADE 30MA/300MA.FORNECIMENTO E COLOCACAO</t>
  </si>
  <si>
    <t>FUSIVEL DIAZED,DE 2A,COM BASE,TAMPA,ANEL E PARAFUSO DE AJUSTE.FORNECIMENTO E INSTALACAO</t>
  </si>
  <si>
    <t>FUSIVEL DIAZED,DE 10A,COM BASE,TAMPA,ANEL E PARAFUSO DE AJUSTE.FORNECIMENTO E INSTALACAO</t>
  </si>
  <si>
    <t>FUSIVEL DIAZED,DE 16A,COM BASE,TAMPA,ANEL E PARAFUSO DE AJUSTE.FORNECIMENTO E INSTALACAO</t>
  </si>
  <si>
    <t>FUSIVEL DIAZED,DE 35A,COM BASE,TAMPA,ANEL E PARAFUSO DE AJUSTE.FORNECIMENTO E INSTALACAO</t>
  </si>
  <si>
    <t>FUSIVEL DIAZED,DE 63A,COM BASE,TAMPA,ANEL E PARAFUSO DE AJUSTE.FORNECIMENTO E INSTALACAO</t>
  </si>
  <si>
    <t>BASE SECCIONADORA (PORTA FUSIVEL) UNIPOLAR PARA FUSIVEL CARTUCHO 10X38 ATE 32A. FORNECIMENTO E COLOCACAO</t>
  </si>
  <si>
    <t>BASE SECCIONADORA (PORTA FUSIVEL) UNIPOLAR PARA FUSIVEL CARTUCHO 14X51 ATE 63A. FORNECIMENTO E COLOCACAO</t>
  </si>
  <si>
    <t>FUSIVEL CARTUCHO,DE 15 A 30A,250V,FIXO.FORNECIMENTO E COLOCACAO</t>
  </si>
  <si>
    <t>FUSIVEL CARTUCHO,DE 35 A 60A,250V,FIXO.FORNECIMENTO E COLOCACAO</t>
  </si>
  <si>
    <t>FUSIVEL FACA,DE 125 A 200A,250V,FIXO.FORNECIMENTO E COLOCACAO</t>
  </si>
  <si>
    <t>FUSIVEL FACA,DE 250 A 400A,250V,FIXO.FORNECIMENTO E COLOCACAO</t>
  </si>
  <si>
    <t>FUSIVEL FACA DE 500 A 600A,250V,FIXO.FORNECIMENTO E COLOCACAO</t>
  </si>
  <si>
    <t>FUSIVEL NH,TAMANHO 00,CORRENTE NOMINAL DE 6 A 100A,500V.FORNECIMENTO E COLOCACAO</t>
  </si>
  <si>
    <t>FUSIVEL NH,TAMANHO 01,CORRENTE NOMINAL DE 40 A 200A,500V.FORNECIMENTO E COLOCACAO</t>
  </si>
  <si>
    <t>FUSIVEL NH,TAMANHO 01,CORRENTE NOMINAL DE 224 A 250A,500V.FORNECIMENTO E COLOCACAO</t>
  </si>
  <si>
    <t>FUSIVEL NH,TAMANHO 02,CORRENTE NOMINAL DE 224 A 400A,500V.FORNECIMENTO E COLOCACAO</t>
  </si>
  <si>
    <t>DISJUNTOR TERMOMAGNETICO,MONOPOLAR,DE 10 A 32A,3KA,MODELO DIN,TIPO C.FORNECIMENTO E COLOCACAO</t>
  </si>
  <si>
    <t>DISJUNTOR TERMOMAGNETICO,MONOPOLAR,DE 40 A 63A,3KA,MODELO DIN,TIPO C.FORNECIMENTO E COLOCACAO</t>
  </si>
  <si>
    <t>DISJUNTOR TERMOMAGNETICO,MONOPOLAR,DE 70A,3KA,MODELO DIN,TIPO C.FORNECIMENTO E COLOCACAO</t>
  </si>
  <si>
    <t>DISJUNTOR TERMOMAGNETICO,MONOPOLAR,DE 80 A 100A,3KA,MODELO DIN,TIPO C.FORNECIMENTO E COLOCACAO</t>
  </si>
  <si>
    <t>DISJUNTOR TERMOMAGNETICO,BIPOLAR,DE 10 A 32A,3KA,MODELO DIN,TIPO C.FORNECIMENTO E COLOCACAO</t>
  </si>
  <si>
    <t>DISJUNTOR TERMOMAGNETICO,BIPOLAR,DE 40 A 63A,3KA,MODELO DIN,TIPO C.FORNECIMENTO E COLOCACAO</t>
  </si>
  <si>
    <t>DISJUNTOR TERMOMAGNETICO,BIPOLAR,DE 70A,3KA,MODELO DIN,TIPOC.FORNECIMENTO E COLOCACAO</t>
  </si>
  <si>
    <t>DISJUNTOR TERMOMAGNETICO,BIPOLAR,DE 80 A 100A,3KA,MODELO DIN,TIPO C.FORNECIMENTO E COLOCACAO</t>
  </si>
  <si>
    <t>DISJUNTOR TERMOMAGNETICO,TRIPOLAR,DE 10 A 32A,3KA,MODELO DIN,TIPO C.FORNECIMENTO E COLOCACAO</t>
  </si>
  <si>
    <t>DISJUNTOR TERMOMAGNETICO TRIPOLAR,DE 40 A 63A,3KA,MODELO DIN,TIPO C.FORNECIMENTO E COLOCACAO</t>
  </si>
  <si>
    <t>DISJUNTOR TERMOMAGNETICO,TRIPOLAR,DE 70A,3KA,MODELO DIN,TIPOC.FORNECIMENTO E COLOCACAO</t>
  </si>
  <si>
    <t>DISJUNTOR TERMOMAGNETICO,TRIPOLAR,DE 80 A 100A,3KA,MODELO DIN,TIPO C.FORNECIMENTO E COLOCACAO</t>
  </si>
  <si>
    <t>DISJUNTOR TERMOMAGNETICO,TRIPOLAR,DE 125 A 160A,50KA,MODELOCAIXA MOLDADA,TIPO C.FORNECIMENTO E COLOCACAO</t>
  </si>
  <si>
    <t>DISJUNTOR TERMOMAGNETICO,TRIPOLAR,DE 180 A 225A,50KA,MODELOCAIXA MOLDADA,TIPO C.FORNECIMENTO E COLOCACAO</t>
  </si>
  <si>
    <t>DISJUNTOR TERMOMAGNETICO,TRIPOLAR,DE 250A,50KA,MODELO CAIXAMOLDADA,TIPO C.FORNECIMENTO E COLOCACAO</t>
  </si>
  <si>
    <t>DISJUNTOR TERMOMAGNETICO,TRIPOLAR,DE 300 A 400A,65KA,MODELOCAIXA MOLDADA,TIPO C.FORNECIMENTO E COLOCACAO</t>
  </si>
  <si>
    <t>DISJUNTOR TERMOMAGNETICO,TRIPOLAR,DE 500A,65KA,MODELO CAIXAMOLDADA,TIPO C.FORNECIMENTO E COLOCACAO</t>
  </si>
  <si>
    <t>DISJUNTOR TERMOMAGNETICO,TRIPOLAR,DE 630A,65KA,MODELO CAIXAMOLDADA,TIPO C.FORNECIMENTO E COLOCACAO</t>
  </si>
  <si>
    <t>DISJUNTOR TERMOMAGNETICO,TRIPOLAR,DE 800A,85KA,MODELO CAIXAMOLDADA,TIPO C.FORNECIMENTO E COLOCACAO</t>
  </si>
  <si>
    <t>DISPOSITIVO DE PROTECAO CONTRA SURTO (DPS),CLASSE II,1 POLO,TENSAO 175V,CORRENTES APROXIMADAS DE DESCARGA NOMINAL E MAXIMA DE 8KA E 20KA.FORNECIMENTO E COLOCACAO</t>
  </si>
  <si>
    <t>DISPOSITIVO DE PROTECAO CONTRA SURTO (DPS),CLASSE II,1 POLO,TENSAO 175V,CORRENTES APROXIMADAS DE DESCARGA NOMINAL E MAXIMA DE 20KA E 45KA.FORNECIMENTO E COLOCACAO</t>
  </si>
  <si>
    <t>DISPOSITIVO DE PROTECAO CONTRA SURTO (DPS),CLASSE II,1 POLO,TENSAO 175V,CORRENTES APROXIMADAS DE DESCARGA NOMINAL E MAXIMA DE 30KA E 90KA.FORNECIMENTO E COLOCACAO</t>
  </si>
  <si>
    <t>DISPOSITIVO DE PROTECAO CONTRA SURTO (DPS),CLASSE II,1 POLO,TENSAO 275V,CORRENTES APROXIMADAS DE DESCARGA NOMINAL E MAXIMA DE 8KA E 20KA.FORNECIMENTO E COLOCACAO</t>
  </si>
  <si>
    <t>DISPOSITIVO DE PROTECAO CONTRA SURTO (DPS),CLASSE II,1 POLO,TENSAO 275V,CORRENTES APROXIMADAS DE DESCARGA NOMINAL E MAXIMA DE 20KA E 45KA.FORNECIMENTO E COLOCACAO</t>
  </si>
  <si>
    <t>DISPOSITIVO DE PROTECAO CONTRA SURTO (DPS),CLASSE II,1 POLO,TENSAO 275V,CORRENTES APROXIMADAS DE DESCARGA NOMINAL E MAXIMA DE 30KA E 90KA.FORNECIMENTO E COLOCACAO</t>
  </si>
  <si>
    <t>CHAVE BLINDADA,TRIPOLAR,DE 250V,DE 30A.FORNECIMENTO E COLOCACAO</t>
  </si>
  <si>
    <t>CHAVE BLINDADA,TRIPOLAR,DE 250V,DE 60A.FORNECIMENTO E COLOCACAO</t>
  </si>
  <si>
    <t>CHAVE BLINDADA,TRIPOLAR,DE 250V,DE 100A.FORNECIMENTO E COLOCACAO</t>
  </si>
  <si>
    <t>CHAVE BLINDADA,TRIPOLAR,DE 250V,DE 200A.FORNECIMENTO E COLOCACAO</t>
  </si>
  <si>
    <t>CHAVE BLINDADA,TRIPOLAR,DE 250V,DE 400A.FORNECIMENTO E COLOCACAO</t>
  </si>
  <si>
    <t>CHAVE BLINDADA,TRIPOLAR,DE 250V,DE 600A.FORNECIMENTO E COLOCACAO</t>
  </si>
  <si>
    <t>CHAVE GUARDA MOTOR,TRIFASICA,ATE 3CV,220V,EM CAIXA METALICA,COMPREENDENDO:CHAVE MAGNETICA COM RELE TERMICO,SINALEIRA(VERDE E VERMELHO)E BOTOEIRA LIGA/DESLIGA.FORNECIMENTO E COLOCACAO</t>
  </si>
  <si>
    <t>CHAVE GUARDA MOTOR,TRIFASICA,5CV,220V,EM CAIXA METALICA,COMPREENDENDO:CHAVE MAGNETICA COM RELE TERMICO,SINALEIRA(VERDE EVERMELHO)E BOTOEIRA LIGA/DESLIGA.FORNECIMENTO E COLOCACAO</t>
  </si>
  <si>
    <t>CHAVE GUARDA MOTOR,TRIFASICA,7,5/10CV,220V,EM CAIXA METALICA,COMPREENDENDO:CHAVE MAGNETICA COM RELE TERMICO,SINALEIRA(VERDE E VERMELHO)E BOTOEIRA LIGA/DESLIGA.FORNECIMENTO E COLOCACAO</t>
  </si>
  <si>
    <t>CHAVE BOIA,AUTOMATICA,DE MERCURIO,UNIPOLAR.FORNECIMENTO E COLOCACAO</t>
  </si>
  <si>
    <t>ARMACAO SECUNDARIA OU REX PARA 2 LINHAS,COMPLETA.FORNECIMENTO E COLOCACAO</t>
  </si>
  <si>
    <t>ARMACAO SECUNDARIA OU REX PARA 3 LINHAS,COMPLETA.FORNECIMENTO E COLOCACAO</t>
  </si>
  <si>
    <t>ARMACAO SECUNDARIA OU REX PARA 4 LINHAS,COMPLETA.FORNECIMENTO E COLOCACAO</t>
  </si>
  <si>
    <t>FIO DE COBRE COM ISOLAMENTO TERMOPLASTICO,ANTICHAMA,COMPREENDENDO:PREPARO,CORTE E ENFIACAO EM ELETRODUTOS,NA BITOLA DE 1MM2,450/750V.FORNECIMENTO E COLOCACAO</t>
  </si>
  <si>
    <t>FIO DE COBRE COM ISOLAMENTO TERMOPLASTICO,ANTICHAMA,COMPREENDENDO:PREPARO,CORTE E ENFIACAO EM ELETRODUTOS,NA BITOLA DE 1,5MM2,450/750V.FORNECIMENTO E COLOCACAO</t>
  </si>
  <si>
    <t>FIO DE COBRE COM ISOLAMENTO TERMOPLASTICO,ANTICHAMA,COMPREENDENDO:PREPARO,CORTE E ENFIACAO EM ELETRODUTOS,NA BITOLA DE 2,5MM2,450/750V.FORNECIMENTO E COLOCACAO</t>
  </si>
  <si>
    <t>FIO DE COBRE COM ISOLAMENTO TERMOPLASTICO,ANTICHAMA,COMPREENDENDO:PREPARO,CORTE E ENFIACAO EM ELETRODUTOS,NA BITOLA DE 4MM2,450/750V.FORNECIMENTO E COLOCACAO</t>
  </si>
  <si>
    <t>FIO DE COBRE COM ISOLAMENTO TERMOPLASTICO,ANTICHAMA,COMPREENDENDO:PREPARO,CORTE E ENFIACAO EM ELETRODUTOS,NA BITOLA DE 6MM2,450/750V.FORNECIMENTO E COLOCACAO</t>
  </si>
  <si>
    <t>FIO DE COBRE COM ISOLAMENTO TERMOPLASTICO,ANTICHAMA,COMPREENDENDO:PREPARO,CORTE E ENFIACAO EM ELETRODUTOS,NA BITOLA DE 10MM2,450/750V.FORNECIMENTO E COLOCACAO</t>
  </si>
  <si>
    <t>CABO DE COBRE FLEXIVEL COM ISOLAMENTO TERMOPLASTICO,COMPREENDENDO:PREPARO,CORTE E ENFIACAO EM ELETRODUTOS,NA BITOLA DE 1,5MM2, 450/750V.FORNECIMENTO E COLOCACAO</t>
  </si>
  <si>
    <t>CABO DE COBRE FLEXIVEL COM ISOLAMENTO TERMOPLASTICO,COMPREENDENDO:PREPARO,CORTE E ENFIACAO EM ELETRODUTOS,NA BITOLA DE 2,5MM2, 450/750V.FORNECIMENTO E COLOCACAO</t>
  </si>
  <si>
    <t>CABO DE COBRE FLEXIVEL COM ISOLAMENTO TERMOPLASTICO,COMPREENDENDO:PREPARO,CORTE E ENFIACAO EM ELETRODUTOS NA BITOLA DE 4MM2, 450/750V.FORNECIMENTO E COLOCACAO</t>
  </si>
  <si>
    <t>CABO DE COBRE FLEXIVEL COM ISOLAMENTO TERMOPLASTICO,COMPREENDENDO:PREPARO,CORTE E ENFIACAO EM ELETRODUTOS,NA BITOLA DE 6MM2, 450/750V.FORNECIMENTO E COLOCACAO</t>
  </si>
  <si>
    <t>CABO DE COBRE FLEXIVEL COM ISOLAMENTO TERMOPLASTICO,COMPREENDENDO:PREPARO,CORTE E ENFIACAO EM ELETRODUTOS NA BITOLA DE 10MM2, 450/750V.FORNECIMENTO E COLOCACAO</t>
  </si>
  <si>
    <t>CABO DE COBRE FLEXIVEL COM ISOLAMENTO TERMOPLASTICO,COMPREENDENDO:PREPARO,CORTE E ENFIACAO EM ELETRODUTOS,NA BITOLA DE 16MM2, 450/750V.FORNECIMENTO E COLOCACAO</t>
  </si>
  <si>
    <t>CABO DE COBRE FLEXIVEL COM ISOLAMENTO TERMOPLASTICO,COMPREENDENDO:PREPARO,CORTE E ENFIACAO EM ELETRODUTOS,NA BITOLA DE 25MM2, 450/750V.FORNECIMENTO E COLOCACAO</t>
  </si>
  <si>
    <t>CABO DE COBRE FLEXIVEL COM ISOLAMENTO TERMOPLASTICO,COMPREENDENDO:PREPARO,CORTE E ENFIACAO EM ELETRODUTOS,NA BITOLA DE 35MM2, 450/750V.FORNECIMENTO E COLOCACAO</t>
  </si>
  <si>
    <t>CABO DE COBRE FLEXIVEL COM ISOLAMENTO TERMOPLASTICO,COMPREENDENDO:PREPARO,CORTE E ENFIACAO EM ELETRODUTOS,NA BITOLA DE 50MM2, 450/750V.FORNECIMENTO E COLOCACAO</t>
  </si>
  <si>
    <t>CABO DE COBRE FLEXIVEL COM ISOLAMENTO TERMOPLASTICO,COMPREENDENDO:PREPARO,CORTE E ENFIACAO EM ELETRODUTOS,NA BITOLA DE 70MM2, 450/750V.FORNECIMENTO E COLOCACAO</t>
  </si>
  <si>
    <t>CABO DE COBRE FLEXIVEL COM ISOLAMENTO TERMOPLASTICO,COMPREENDENDO:PREPARO,CORTE E ENFIACAO EM ELETRODUTOS,NA BITOLA DE 95MM2, 450/750V.FORNECIMENTO E COLOCACAO</t>
  </si>
  <si>
    <t>CABO DE COBRE FLEXIVEL COM ISOLAMENTO TERMOPLASTICO,COMPREENDENDO:PREPARO,CORTE E ENFIACAO EM ELETRODUTOS,NA BITOLA DE 120MM2, 450/750V.FORNECIMENTO E COLOCACAO</t>
  </si>
  <si>
    <t>CABO DE COBRE FLEXIVEL COM ISOLAMENTO TERMOPLASTICO,COMPREENDENDO:PREPARO,CORTE E ENFIACAO EM ELETRODUTOS,NA BITOLA DE 150MM2, 450/750V.FORNECIMENTO E COLOCACAO</t>
  </si>
  <si>
    <t>CABO DE COBRE FLEXIVEL COM ISOLAMENTO TERMOPLASTICO,COMPREENDENDO:PREPARO,CORTE E ENFIACAO EM ELETRODUTOS,NA BITOLA DE 185MM2, 450/750V.FORNECIMENTO E COLOCACAO</t>
  </si>
  <si>
    <t>CABO DE COBRE FLEXIVEL COM ISOLAMENTO TERMOPLASTICO,COMPREENDENDO:PREPARO,CORTE E ENFIACAO EM ELETRODUTOS,NA BITOLA DE 240MM2, 450/750V.FORNECIMENTO E COLOCACAO</t>
  </si>
  <si>
    <t>CABO DE COBRE FLEXIVEL COM ISOLAMENTO TERMOPLASTICO,COMPREENDENDO:PREPARO,CORTE E ENFIACAO EM ELETRODUTOS,NA BITOLA DE 300M2, 450/750V.FORNECIMENTO E COLOCACAO</t>
  </si>
  <si>
    <t>CABO DE COBRE COM ISOLACAO SOLIDA EXTRUDADA,COM BAIXA EMISSAO DE FUMACA,BIPOLAR,2X1,5MM2,ISOLAMENTO 0,6/1KV,COMPREENDENDO:PREPARO,CORTE E ENFIACAO EM ELETRODUTOS.FORNECIMENTO E COLOCACAO</t>
  </si>
  <si>
    <t>CABO DE COBRE COM ISOLACAO SOLIDA EXTRUDADA,COM BAIXA EMISSAO DE FUMACA,BIPOLAR,2X2,5MM2,ISOLAMENTO 0,6/1KV,COMPREENDENDO:PREPARO,CORTE E ENFIACAO EM ELETRODUTOS.FORNECIMENTO E COLOCACAO</t>
  </si>
  <si>
    <t>CABO DE COBRE COM ISOLACAO SOLIDA EXTRUDADA,COM BAIXA EMISSAO DE FUMACA,BIPOLAR,2X4MM2,ISOLAMENTO 0,6/1KV,COMPREENDENDO:PREPARO,CORTE E ENFIACAO EM ELETRODUTOS.FORNECIMENTO E COLOCACAO</t>
  </si>
  <si>
    <t>CABO DE COBRE COM ISOLACAO SOLIDA EXTRUDADA,COM BAIXA EMISSAO DE FUMACA,BIPOLAR,2X6MM2,ISOLAMENTO 0,6/1KV,COMPREENDENDO:PREPARO,CORTE E ENFIACAO EM ELETRODUTOS.FORNECIMENTO E COLOCACAO</t>
  </si>
  <si>
    <t>CABO DE COBRE COM ISOLACAO SOLIDA EXTRUDADA,COM BAIXA EMISSAO DE FUMACA,BIPOLAR,2X10MM2,ISOLAMENTO 0,6/1KV,COMPREENDENDO:PREPARO,CORTE E ENFIACAO EM ELETRODUTOS.FORNECIMENTO E COLOCACAO</t>
  </si>
  <si>
    <t>CABO DE COBRE COM ISOLACAO SOLIDA EXTRUDADA,COM BAIXA EMISSAO DE FUMACA,BIPOLAR,2X16MM2,ISOLAMENTO 0,6/1KV,COMPREENDENDO:PREPARO,CORTE E ENFIACAO EM ELETRODUTOS.FORNECIMENTO E COLOCACAO</t>
  </si>
  <si>
    <t>CABO DE COBRE COM ISOLACAO SOLIDA EXTRUDADA,COM BAIXA EMISSAO DE FUMACA,BIPOLAR,2X25MM2,ISOLAMENTO 0,6/1KV,COMPREENDENDO:PREPARO,CORTE E ENFIACAO EM ELETRODUTOS.FORNECIMENTO E COLOCACAO</t>
  </si>
  <si>
    <t>CABO DE COBRE COM ISOLACAO SOLIDA EXTRUDADA,COM BAIXA EMISSAO DE FUMACA,BIPOLAR,2X35MM2,ISOLAMENTO 0,6/1KV,COMPREENDENDO:PREPARO,CORTE E ENFIACAO EM ELETRODUTOS.FORNECIMENTO E COLOCACAO</t>
  </si>
  <si>
    <t>CABO DE COBRE COM ISOLACAO SOLIDA EXTRUDADA,COM BAIXA EMISSAO DE FUMACA,UNIPOLAR,1X1,5MM2,ISOLAMENTO 0,6/1KV,COMPREENDENDO:PREPARO,CORTE E ENFIACAO EM ELETRODUTOS.FORNECIMENTO E COLOCACAO</t>
  </si>
  <si>
    <t>CABO DE COBRE COM ISOLACAO SOLIDA EXTRUDADA,COM BAIXA EMISSAO DE FUMACA,UNIPOLAR,1X2,5MM2,ISOLAMENTO 0,6/1KV,COMPREENDENDO:PREPARO,CORTE E ENFIACAO EM ELETRODUTOS.FORNECIMENTO E COLOCACAO</t>
  </si>
  <si>
    <t>CABO DE COBRE COM ISOLACAO SOLIDA EXTRUDADA,COM BAIXA EMISSAO DE FUMACA,UNIPOLAR,1X4MM2,ISOLAMENTO 0,6/1KV,COMPREENDENDO:PREPARO,CORTE E ENFIACAO EM ELETRODUTOS.FORNECIMENTO E COLOCACAO</t>
  </si>
  <si>
    <t>CABO DE COBRE COM ISOLACAO SOLIDA EXTRUDADA,COM BAIXA EMISSAO DE FUMACA,UNIPOLAR,1X6MM2,ISOLAMENTO 0,6/1KV,COMPREENDENDO:PREPARO,CORTE E ENFIACAO EM ELETRODUTOS.FORNECIMENTO E COLOCACAO</t>
  </si>
  <si>
    <t>CABO DE COBRE COM ISOLACAO SOLIDA EXTRUDADA,COM BAIXA EMISSAO DE FUMACA,UNIPOLAR,1X10MM2,ISOLAMENTO 0,6/1KV,COMPREENDENDO:PREPARO,CORTE E ENFIACAO EM ELETRODUTOS.FORNECIMENTO E COLOCACAO</t>
  </si>
  <si>
    <t>CABO DE COBRE COM ISOLACAO SOLIDA EXTRUDADA,COM BAIXA EMISSAO DE FUMACA,UNIPOLAR,1X16MM2,ISOLAMENTO 0,6/1KV,COMPREENDENDO:PREPARO,CORTE E ENFIACAO EM ELETRODUTOS.FORNECIMENTO E COLOCACAO</t>
  </si>
  <si>
    <t>CABO DE COBRE COM ISOLACAO SOLIDA EXTRUDADA,COM BAIXA EMISSAO DE FUMACA,UNIPOLAR,1X25MM2,ISOLAMENTO 0,6/1KV,COMPREENDENDO:PREPARO,CORTE E ENFIACAO EM ELETRODUTOS.FORNECIMENTO E COLOCACAO</t>
  </si>
  <si>
    <t>CABO DE COBRE COM ISOLACAO SOLIDA EXTRUDADA,COM BAIXA EMISSAO DE FUMACA,UNIPOLAR,1X35MM2,ISOLAMENTO 0,6/1KV,COMPREENDENDO:PREPARO,CORTE E ENFIACAO EM ELETRODUTOS.FORNECIMENTO E COLOCACAO</t>
  </si>
  <si>
    <t>CABO DE COBRE COM ISOLACAO SOLIDA EXTRUDADA,COM BAIXA EMISSAO DE FUMACA,UNIPOLAR,1X50MM2,ISOLAMENTO 0,6/1KV,COMPREENDENDO:PREPARO,CORTE E ENFIACAO EM ELETRODUTOS.FORNECIMENTO E COLOCACAO</t>
  </si>
  <si>
    <t>CABO DE COBRE COM ISOLACAO SOLIDA EXTRUDADA,COM BAIXA EMISSAO DE FUMACA,UNIPOLAR,1X70MM2,ISOLAMENTO 0,6/1KV,COMPREENDENDO:PREPARO,CORTE E ENFIACAO EM ELETRODUTOS.FORNECIMENTO E COLOCACAO</t>
  </si>
  <si>
    <t>CABO DE COBRE COM ISOLACAO SOLIDA EXTRUDADA,COM BAIXA EMISSAO DE FUMACA,UNIPOLAR,1X95MM2,ISOLAMENTO 0,6/1KV,COMPREENDENDO:PREPARO,CORTE E ENFIACAO EM ELETRODUTOS.FORNECIMENTO E COLOCACAO</t>
  </si>
  <si>
    <t>CABO DE COBRE COM ISOLACAO SOLIDA EXTRUDADA,COM BAIXA EMISSAO DE FUMACA,UNIPOLAR,1X120MM2,ISOLAMENTO 0,6/1KV,COMPREENDENDO:PREPARO,CORTE E ENFIACAO EM ELETRODUTOS.FORNECIMENTO E COLOCACAO</t>
  </si>
  <si>
    <t>CABO DE COBRE COM ISOLACAO SOLIDA EXTRUDADA,COM BAIXA EMISSAO DE FUMACA,UNIPOLAR,1X150MM2,ISOLAMENTO 0,6/1KV,COMPREENDENDO:PREPARO,CORTE E ENFIACAO EM ELETRODUTOS.FORNECIMENTO E COLOCACAO</t>
  </si>
  <si>
    <t>CABO DE COBRE COM ISOLACAO SOLIDA EXTRUDADA,COM BAIXA EMISSAO DE FUMACA,UNIPOLAR,1X185MM2,ISOLAMENTO 0,6/1KV,COMPREENDENDO:PREPARO,CORTE E ENFIACAO EM ELETRODUTOS.FORNECIMENTO E COLOCACAO</t>
  </si>
  <si>
    <t>CABO DE COBRE COM ISOLACAO SOLIDA EXTRUDADA,COM BAIXA EMISSAO DE FUMACA,UNIPOLAR,1X240MM2,ISOLAMENTO 0,6/1KV,COMPREENDENDO:PREPARO,CORTE E ENFIACAO EM ELETRODUTOS.FORNECIMENTO E COLOCACAO</t>
  </si>
  <si>
    <t>CABO DE COBRE FLEXIVEL COM ISOLAMENTO TERMOPLASTICO,COMPREENDENDO:PREPARO,CORTE E ENFIACAO EM ELETRODUTOS,NA BITOLA DE 1,5MM2, 0,6/1KV.FORNECIMENTO E COLOCACAO</t>
  </si>
  <si>
    <t>CABO DE COBRE FLEXIVEL COM ISOLAMENTO TERMOPLASTICO,COMPREENDENDO:PREPARO,CORTE E ENFIACAO EM ELETRODUTOS,NA BITOLA DE 2,5MM2, 0,6/1KV.FORNECIMENTO E COLOCACAO</t>
  </si>
  <si>
    <t>CABO DE COBRE FLEXIVEL COM ISOLAMENTO TERMOPLASTICO,COMPREENDENDO:PREPARO,CORTE E ENFIACAO EM ELETRODUTOS,NA BITOLA DE 4MM2, 0,6/1KV.FORNECIMENTO E COLOCACAO</t>
  </si>
  <si>
    <t>CABO DE COBRE FLEXIVEL COM ISOLAMENTO TERMOPLASTICO,COMPREENDENDO:PREPARO,CORTE E ENFIACAO EM ELETRODUTOS,NA BITOLA DE 6MM2, 0,6/1KV.FORNECIMENTO E COLOCACAO</t>
  </si>
  <si>
    <t>CABO DE COBRE FLEXIVEL COM ISOLAMENTO TERMOPLASTICO,COMPREENDENDO:PREPARO,CORTE E ENFIACAO EM ELETRODUTOS,NA BITOLA DE 10MM2, 0,6/1KV.FORNECIMENTO E COLOCACAO</t>
  </si>
  <si>
    <t>CABO DE COBRE FLEXIVEL COM ISOLAMENTO TERMOPLASTICO,COMPREENDENDO:PREPARO,CORTE E ENFIACAO EM ELETRODUTOS,NA BITOLA DE 16MM2, 0,6/1KV.FORNECIMENTO E COLOCACAO</t>
  </si>
  <si>
    <t>CABO DE COBRE FLEXIVEL COM ISOLAMENTO TERMOPLASTICO,COMPREENDENDO:PREPARO,CORTE E ENFIACAO EM ELETRODUTOS,NA BITOLA DE 25MM2, 0,6/1KV.FORNECIMENTO E COLOCACAO</t>
  </si>
  <si>
    <t>CABO DE COBRE FLEXIVEL COM ISOLAMENTO TERMOPLASTICO,COMPREENDENDO:PREPARO,CORTE E ENFIACAO EM ELETRODUTOS,NA BITOLA DE 35MM2, 0,6/1KV.FORNECIMENTO E COLOCACAO</t>
  </si>
  <si>
    <t>CABO DE COBRE FLEXIVEL COM ISOLAMENTO TERMOPLASTICO,COMPREENDENDO:PREPARO,CORTE E ENFIACAO EM ELETRODUTOS,NA BITOLA DE 50MM2, 0,6/1KV.FORNECIMENTO E COLOCACAO</t>
  </si>
  <si>
    <t>CABO DE COBRE FLEXIVEL COM ISOLAMENTO TERMOPLASTICO,COMPREENDENDO:PREPARO,CORTE E ENFIACAO EM ELETRODUTOS,NA BITOLA DE 70MM2, 0,6/1KV.FORNECIMENTO E COLOCACAO</t>
  </si>
  <si>
    <t>CABO DE COBRE FLEXIVEL COM ISOLAMENTO TERMOPLASTICO,COMPREENDENDO:PREPARO,CORTE E ENFIACAO EM ELETRODUTOS,NA BITOLA DE 95MM2, 0,6/1KV.FORNECIMENTO E COLOCACAO</t>
  </si>
  <si>
    <t>CABO DE COBRE FLEXIVEL COM ISOLAMENTO TERMOPLASTICO,COMPREENDENDO:PREPARO,CORTE E ENFIACAO EM ELETRODUTOS,NA BITOLA DE 120MM2, 0,6/1KV.FORNECIMENTO E COLOCACAO</t>
  </si>
  <si>
    <t>CABO DE COBRE FLEXIVEL COM ISOLAMENTO TERMOPLASTICO,COMPREENDENDO:PREPARO,CORTE E ENFIACAO EM ELETRODUTOS,NA BITOLA DE 150MM2, 0,6/1KV.FORNECIMENTO E COLOCACAO</t>
  </si>
  <si>
    <t>CABO DE COBRE FLEXIVEL COM ISOLAMENTO TERMOPLASTICO,COMPREENDENDO:PREPARO,CORTE E ENFIACAO EM ELETRODUTOS,NA BITOLA DE 185MM2, 0,6/1KV.FORNECIMENTO E COLOCACAO</t>
  </si>
  <si>
    <t>CABO DE COBRE FLEXIVEL COM ISOLAMENTO TERMOPLASTICO,COMPREENDENDO:PREPARO,CORTE E ENFIACAO EM ELETRODUTOS,NA BITOLA DE 240MM2, 0,6/1KV.FORNECIMENTO E COLOCACAO</t>
  </si>
  <si>
    <t>CABO DE COBRE FLEXIVEL COM ISOLAMENTO TERMOPLASTICO,COMPREENDENDO:PREPARO,CORTE E ENFIACAO EM ELETRODUTOS,NA BITOLA DE 300MM2, 0,6/1KV.FORNECIMENTO E COLOCACAO</t>
  </si>
  <si>
    <t>FIO PARALELO DE COBRE,COM ISOLAMENTO TERMOPLASTICO,NA BITOLA2X1,5MM2.FORNECIMENTO E COLOCACAO</t>
  </si>
  <si>
    <t>FIO PARALELO DE COBRE,COM ISOLAMENTO TERMOPLASTICO,NA BITOLA2X2,5MM2.FORNECIMENTO E COLOCACAO</t>
  </si>
  <si>
    <t>FIO PARALELO DE COBRE,COM ISOLAMENTO TERMOPLASTICO,NA BITOLA2X4MM2.FORNECIMENTO E COLOCACAO</t>
  </si>
  <si>
    <t>FIO PARALELO DE COBRE,COM ISOLAMENTO TERMOPLASTICO,NA BITOLA2X1,0MM2,POLARIZADO,BICOLOR.FORNECIMENTO E COLOCACAO</t>
  </si>
  <si>
    <t>FIO PARALELO DE COBRE,COM ISOLAMENTO TERMOPLASTICO,NA BITOLA2X1,5MM2,POLARIZADO,BICOLOR.FORNECIMENTO E COLOCACAO</t>
  </si>
  <si>
    <t>CABO DE COBRE COM ISOLAMENTO TERMOPLASTICO PARA TENSAO DE SERVICO DE 8,7/15KV,COMPREENDENDO:PREPARO,CORTE E ENFIACAO EMELETRODUTO,NA BITOLA DE 25MM2.FORNECIMENTO E COLOCACAO</t>
  </si>
  <si>
    <t>CABO DE COBRE COM ISOLAMENTO TERMOPLASTICO PARA TENSAO DE SERVICO DE 8,7/15KV,COMPREENDENDO:PREPARO,CORTE E ENFIACAO EMELETRODUTO,NA BITOLA DE 35MM2.FORNECIMENTO E COLOCACAO</t>
  </si>
  <si>
    <t>CABO DE COBRE COM ISOLAMENTO TERMOPLASTICO PARA TENSAO DE SERVICO DE 8,7/15KV,COMPREENDENDO:PREPARO,CORTE E ENFIACAO EMELETRODUTO,NA BITOLA DE 50MM2.FORNECIMENTO E COLOCACAO</t>
  </si>
  <si>
    <t>CABO DE COBRE COM ISOLAMENTO TERMOPLASTICO PARA TENSAO DE SERVICO DE 8,7/15KV,COMPREENDENDO:PREPARO,CORTE E ENFIACAO EMELETRODUTO,NA BITOLA DE 70MM2.FORNECIMENTO E COLOCACAO</t>
  </si>
  <si>
    <t>EXTENSAO DE REDE ELETRICA DE BAIXA TENSAO,AEREA,COM CABO DECOBRE NU 10MM2,EM TERRENO PLANO,EXCLUSIVE POSTES E TODOS OSSEUS COMPONENTES</t>
  </si>
  <si>
    <t>EXTENSAO DE REDE ELETRICA DE BAIXA TENSAO,AEREA,COM CABO DECOBRE NU 16MM2,EM TERRENO PLANO,EXCLUSIVE POSTES E TODOS OSSEUS COMPONENTES</t>
  </si>
  <si>
    <t>EXTENSAO DE REDE ELETRICA DE BAIXA TENSAO,AEREA,COM CABO DECOBRE NU 25MM2,EM TERRENO PLANO,EXCLUSIVE POSTES E TODOS OSSEUS COMPONENTES</t>
  </si>
  <si>
    <t>EXTENSAO DE REDE ELETRICA DE BAIXA TENSAO,AEREA,COM CABO DECOBRE NU 35MM2,EM TERRENO PLANO,EXCLUSIVE POSTES E TODOS OSSEUS COMPONENTES</t>
  </si>
  <si>
    <t>FIO SOLIDO DE COBRE ELETROLITICO NU,TEMPERA MEIO-DURA,CLASSE1,SECAO CIRCULAR 1MM2,NBR 5111.FORNECIMENTO E COLOCACAO</t>
  </si>
  <si>
    <t>FIO SOLIDO DE COBRE ELETROLITICO NU,TEMPERA MEIO-DURA,CLASSE1,SECAO CIRCULAR 1,5MM2,NBR 5111.FORNECIMENTO E COLOCACAO</t>
  </si>
  <si>
    <t>FIO SOLIDO DE COBRE ELETROLITICO NU,TEMPERA MEIO-DURA,CLASSE1,SECAO CIRCULAR 2,5MM2,NBR 5111.FORNECIMENTO E COLOCACAO</t>
  </si>
  <si>
    <t>FIO SOLIDO DE COBRE ELETROLITICO NU,TEMPERA MEIO-DURA,CLASSE1,SECAO CIRCULAR 4MM2,NBR 5111.FORNECIMENTO E COLOCACAO</t>
  </si>
  <si>
    <t>FIO SOLIDO DE COBRE ELETROLITICO NU,TEMPERA MEIO-DURA,CLASSE1,SECAO CIRCULAR 6MM2,NBR 5111.FORNECIMENTO E COLOCACAO</t>
  </si>
  <si>
    <t>CABO SOLIDO DE COBRE ELETROLITICO NU,TEMPERA MOLE,CLASSE 2,SECAO CIRCULAR DE 10MM2.FORNECIMENTO E COLOCACAO</t>
  </si>
  <si>
    <t>CABO SOLIDO DE COBRE ELETROLITICO NU,TEMPERA MOLE,CLASSE 2,SECAO CIRCULAR DE 16MM2.FORNECIMENTO E COLOCACAO</t>
  </si>
  <si>
    <t>CABO SOLIDO DE COBRE ELETROLITICO NU,TEMPERA MOLE,CLASSE 2,SECAO CIRCULAR DE 25MM2.FORNECIMENTO E COLOCACAO</t>
  </si>
  <si>
    <t>CABO SOLIDO DE COBRE ELETROLITICO NU,TEMPERA MOLE,CLASSE 2,SECAO CIRCULAR DE 35MM2.FORNECIMENTO E COLOCACAO</t>
  </si>
  <si>
    <t>CABO SOLIDO DE COBRE ELETROLITICO NU,TEMPERA MOLE,CLASSE 2,SECAO CIRCULAR DE 50MM2.FORNECIMENTO E COLOCACAO</t>
  </si>
  <si>
    <t>CABO SOLIDO DE COBRE ELETROLITICO NU,TEMPERA MOLE,CLASSE 2,SECAO CIRCULAR DE 70MM2.FORNECIMENTO E COLOCACAO</t>
  </si>
  <si>
    <t>CABO SOLIDO DE COBRE ELETROLITICO NU,TEMPERA MOLE,CLASSE 2,SECAO CIRCULAR DE 95MM2.FORNECIMENTO E COLOCACAO</t>
  </si>
  <si>
    <t>FIO TELEFONICO TIPO FI,BITOLA DE 0,6MM2(PARA INSTALACOES EMTUBULACOES OU PRESO EM RODAPES).FORNECIMENTO E COLOCACAO</t>
  </si>
  <si>
    <t>FIO TELEFONICO TIPO FE,BITOLA DE 1MM2(PARA INSTALACOES AEREAS).FORNECIMENTO E COLOCACAO</t>
  </si>
  <si>
    <t>CABO TELEFONICO TIPO CTP-APL 50(PARA INSTALACOES SUBTERRANEAS ESPECIAIS)PARA 10 PARES.FORNECIMENTO E COLOCACAO</t>
  </si>
  <si>
    <t>CABO TELEFONICO TIPO CTP-APL 50(PARA INSTALACOES SUBTERRANEAS ESPECIAIS)PARA 20 PARES.FORNECIMENTO E COLOCACAO</t>
  </si>
  <si>
    <t>CABO TELEFONICO TIPO CTP-APL 50(PARA INSTALACOES SUBTERRANEAS ESPECIAIS)PARA 30 PARES.FORNECIMENTO E COLOCACAO</t>
  </si>
  <si>
    <t>CABO TELEFONICO TIPO CTP-APL 50(PARA INSTALACOES SUBTERRANEAS ESPECIAIS)PARA 50 PARES.FORNECIMENTO E COLOCACAO</t>
  </si>
  <si>
    <t>CABO TELEFONICO TIPO CTP-APL 50(PARA INSTALACOES SUBTERRANEAS ESPECIAIS)PARA 100 PARES.FORNECIMENTO E COLOCACAO</t>
  </si>
  <si>
    <t>CABO TELEFONICO TIPO CI(PARA INSTALACOES INTERNAS PRIMARIAS)PARA 10 PARES.FORNECIMENTO E COLOCACAO</t>
  </si>
  <si>
    <t>CABO TELEFONICO TIPO CI(PARA INSTALACOES INTERNAS PRIMARIAS)PARA 20 PARES.FORNECIMENTO E COLOCACAO</t>
  </si>
  <si>
    <t>CABO TELEFONICO TIPO CI(PARA INSTALACOES INTERNAS PRIMARIAS)PARA 30 PARES.FORNECIMENTO E COLOCACAO</t>
  </si>
  <si>
    <t>CABO TELEFONICO TIPO CI(PARA INSTALACOES INTERNAS PRIMARIAS)PARA 50 PARES.FORNECIMENTO E COLOCACAO</t>
  </si>
  <si>
    <t>CABO TELEFONICO TIPO CI(PARA INSTALACOES INTERNAS PRIMARIAS)PARA 100 PARES.FORNECIMENTO E COLOCACAO</t>
  </si>
  <si>
    <t>CABO TELEFONICO TIPO CI(PARA INSTALACOES INTERNAS PRIMARIAS)PARA 200 PARES.FORNECIMENTO E COLOCACAO</t>
  </si>
  <si>
    <t>CABO TELEFONICO TIPO CI(PARA INSTALACOES INTERNAS PRIMARIAS)PARA 300 PARES.FORNECIMENTO E COLOCACAO</t>
  </si>
  <si>
    <t>CABO TELEFONICO TIPO CI(PARA INSTALACOES INTERNAS PRIMARIAS)PARA 400 PARES.FORNECIMENTO E COLOCACAO</t>
  </si>
  <si>
    <t>CABO TELEFONICO CCE,DIAMETRO DO CONDUTOR 0,50MM,PARA 2 PARES.FORNECIMENTO E COLOCACAO</t>
  </si>
  <si>
    <t>CABO TELEFONICO CCE,DIAMETRO DO CONDUTOR 0,50MM,PARA 4 PARES.FORNECIMENTO E COLOCACAO</t>
  </si>
  <si>
    <t>CABO TELEFONICO CCE,DIAMETRO DO CONDUTOR 0,50MM,PARA 5 PARES.FORNECIMENTO E COLOCACAO</t>
  </si>
  <si>
    <t>CABO TELEFONICO CCE,DIAMETRO DO CONDUTOR 0,50MM,PARA 6 PARES.FORNECIMENTO E COLOCACAO</t>
  </si>
  <si>
    <t>CABO TELEFONICO CCE,DIAMETRO DO CONDUTOR 0,65MM,PARA 2 PARES.FORNECIMENTO E COLOCACAO</t>
  </si>
  <si>
    <t>CABO TELEFONICO CCE,DIAMETRO DO CONDUTOR 0,65MM,PARA 4 PARES.FORNECIMENTO E COLOCACAO</t>
  </si>
  <si>
    <t>CABO TELEFONICO CCE,DIAMETRO DO CONDUTOR 0,65MM,PARA 5 PARES.FORNECIMENTO E COLOCACAO</t>
  </si>
  <si>
    <t>CABO TELEFONICO CCE,DIAMETRO DO CONDUTOR 0,65MM,PARA 6 PARES.FORNECIMENTO E COLOCACAO</t>
  </si>
  <si>
    <t>CABO TELEFONICO CCI,DIAMETRO DO CONDUTOR 0,50MM,PARA 2 PARES.FORNECIMENTO E COLOCACAO</t>
  </si>
  <si>
    <t>CABO TELEFONICO CCI,DIAMETRO DO CONDUTOR 0,50MM,PARA 4 PARES.FORNECIMENTO E COLOCACAO</t>
  </si>
  <si>
    <t>CABO TELEFONICO CCI,DIAMETRO DO CONDUTOR 0,50MM,PARA 5 PARES.FORNECIMENTO E COLOCACAO</t>
  </si>
  <si>
    <t>CABO TELEFONICO CCI,DIAMETRO DO CONDUTOR 0,50MM,PARA 6 PARES.FORNECIMENTO E COLOCACAO</t>
  </si>
  <si>
    <t>CABO COAXIAL RG-59,ALCANCE MAXIMO 300M,PARA INSTALACAO CFTV.FORNECIMENTO E COLOCACAO</t>
  </si>
  <si>
    <t>CABO COAXIAL RG-06,ALCANCE MAXIMO 450M,PARA INSTALACAO CFTV.FORNECIMENTO E COLOCACAO</t>
  </si>
  <si>
    <t>ENTRADA DE SERVICO(PC),PADRAO AMPLA,PARA MEDICAO MONOFASICA,1 MEDIDOR,INSTALADO EM MURO PARA CARGA ATE 4KW,CONSTANDO DEPOSTE DE CONCRETO COMPLETO,CAIXA PARA INSTALACAO DO MEDIDORCOM DISJUNTOR 1X40A,CAIXA DE CONCRETO PARA ATERRAMENTO,HASTEDE ATERRAMENTO E DEMAIS MATERIAIS NECESSARIOS,EXCLUSIVE FIODE ENTRADA E SAIDA</t>
  </si>
  <si>
    <t>ENTRADA DE SERVICO(PC),PADRAO AMPLA,PARA MEDICAO BIFASICA,1MEDIDOR,INSTALADO EM MURO PARA CARGA ENTRE 4 ATE 8KW,CONSTANDO DE POSTE DE CONCRETO COMPLETO,CAIXA PARA INSTALACAO DO MEDIDOR COM DISJUNTOR 2X40A,CAIXA DE CONCRETO PARA ATERRAMENTO,HASTE DE ATERRAMENTO E DEMAIS MATERIAIS NECESSARIOS,EXCLUSIVE FIO DE ENTRADA E SAIDA</t>
  </si>
  <si>
    <t>ENTRADA DE SERVICO(PC),PADRAO AMPLA,PARA MEDICAO TRIFASICA,1MEDIDOR,INSTALADO EM MURO,COM CARGA INSTALADA ATE 30KW,CONSTANDO DE POSTE DE CONCRETO COMPLETO,CABINE EM ALVENARIA,COMPORTA,CAIXA PARA INSTALACAO DO MEDIDOR,CAIXA DE CONCRETO PARA ATERRAMENTO,HASTE DE ATERRAMENTO E DEMAIS MATERIAIS NECESSARIOS,EXCLUSIVE DISJUNTOR E FIO OU CABO DE ENTRADA E SAIDA</t>
  </si>
  <si>
    <t>ENTRADA SERVICO(PC),PADRAO AMPLA,MEDICAO TRIFASICA,TRANSFORMADOR CORRENTE,1 MEDIDOR,INSTAL.MURO,CARGA 35 A 50KW,C/POSTECONCR.COMPLETO,CABINE ALVENARIA,C/PORTA,CAIXA INSTAL.MEDIDOR,CHAVE TRIPOLAR 200A,PORTA FUSIVEIS,FUSIVEIS NH 100 A 160A,CX.CONCR.P/ATERRAM.HASTE ATERRAM.E DEMAIS MAT. NECES. EXCL.FIO OU CABO ENTRADA E SAIDA</t>
  </si>
  <si>
    <t>ENTRADA DE ENERGIA INDIVIDUAL,PADRAO LIGHT,MEDICAO DIRETA,REDE AEREA,DEMANDA ATE 8KVA,INCLUSIVE CAIXA TRANSPARENTE PARAMEDICAO(CTM),E CAIXA DE DISJUNTOR MONOPOLAR(CDJ1)INTERNA E DEMAIS MATERIAIS NECESSARIOS,EXCLUSIVE POSTE,DISJUNTOR E FIOSDE ENTRADA E SAIDA</t>
  </si>
  <si>
    <t>ENTRADA DE ENERGIA INDIVIDUAL,PADRAO LIGHT,MEDICAO DIRETA,REDE AEREA,DEMANDA ENTRE 8,0 E 23,2KVA,INCLUSIVE CAIXA TRANSPARENTE POLIFASICA(CTP)E CAIXA DE DISJUNTOR TRIFASICA(CDJ3)INTERNA E DEMAIS MATERIAIS NECESSARIOS,EXCLUSIVE POSTE,DISJUNTOR E FIOS DE ENTRADA E SAIDA</t>
  </si>
  <si>
    <t>ENTRADA DE ENERGIA INDIVIDUAL,PADRAO LIGHT,MEDICAO DIRETA,REDE AEREA,DEMANDA ENTRE 23,2 E 33,1KVA,INCLUSIVE CAIXA TRANSPARENTE POLIFASICA(CTP)E CAIXA DE DISJUNTOR TRIFASICA(CDJ3)INTERNA E DEMAIS MATERIAIS NECESSARIOS,EXCLUSIVE POSTE,DISJUNTOR E FIOS DE ENTRADA E SAIDA</t>
  </si>
  <si>
    <t>ENTRADA DE ENERGIA INDIVIDUAL,PADRAO LIGHT,MEDICAO DIRETA,REDE AEREA,DEMANDA ENTRE 33,1 E 66,3KVA,INCLUSIVE CAIXA SECCIONADORA ATE 200A(CSM200)E CAIXA DE PROTECAO ATE 225A(CPG-225)INTERNA E DEMAIS MATERIAIS NECESSARIOS,EXCLUSIVE POSTE,DISJUNTOR E FIOS DE ENTRADA E SAIDA</t>
  </si>
  <si>
    <t>SUBESTACAO SIMPLIFICADA,PADRAO LIGHT,COM TRANSFORMADOR TRIFASICO DE 75KVA,13,8KV-220/127V,EXCLUSIVE CABINE DE MEDICAO</t>
  </si>
  <si>
    <t>SUBESTACAO SIMPLIFICADA PADRAO LIGHT,COM TRANSFORMADOR TRIFASICO 112,5KVA,13,8KV-220/127V,EXCLUSIVE CABINE DE MEDICAO</t>
  </si>
  <si>
    <t>SUBESTACAO SIMPLIFICADA PADRAO LIGHT,COM TRANSFORMADOR TRIFASICO DE 150KVA,13,8KV-220/127V,EXCLUSIVE CABINE DE MEDICAO</t>
  </si>
  <si>
    <t>SUBESTACAO SIMPLIFICADA,PADRAO LIGHT,COM TRANSFORMADOR TRIFASICO DE 225KVA,13,8KV-220/127V,EXCLUSIVE CABINE DE MEDICAO</t>
  </si>
  <si>
    <t>SUBESTACAO SIMPLIFICADA,PADRAO LIGHT,COM TRANSFORMADOR TRIFASICO DE 300KVA,13,8V-220/127V,EXCLUSIVE CABINE DE MEDICAO</t>
  </si>
  <si>
    <t>SUBESTACAO SIMPLIFICADA,PADRAO LIGHT,COM TRANSFORMADOR TRIFASICO DE 75KVA,13,8KV-220/127V,INCLUSIVE CABINE DE MEDICAO</t>
  </si>
  <si>
    <t>SUBESTACAO SIMPLIFICADA,PADRAO LIGHT,COM TRANSFORMADOR TRIFASICO DE 112,5KVA,13,8V-220/127V,INCLUSIVE CABINE DE MEDICAO</t>
  </si>
  <si>
    <t>SUBESTACAO SIMPLIFICADA,PADRAO LIGHT,COM TRANSFORMADOR TRIFASICO DE 150KVA,13,8KV-220/127V,INCLUSIVE CABINE DE MEDICAO</t>
  </si>
  <si>
    <t>SUBESTACAO SIMPLIFICADA,PADRAO LIGHT,COM TRANSFORMADOR TRIFASICO DE 225KVA,13,8KV-220/127V,INCLUSIVE CABINE DE MEDICAO</t>
  </si>
  <si>
    <t>SUBESTACAO SIMPLIFICADA,PADRAO LIGHT,COM TRANSFORMADOR TRIFASICO DE 300KVA,13,8KV-220V/127V,INCLUSIVE CABINE DE MEDICAO</t>
  </si>
  <si>
    <t>ENTRADA DE ENERGIA INDIVIDUAL PADRAO LIGHT,MEDICAO DIRETA,REDE SUBTERRANEA,DEMANDA ATE 8KVA,INCLUSIVE CAIXA SECCIONADORA(CS100)E CAIXA TRANSPARENTE PARA MEDICAO(CTM)COM CAIXA DE DISJUNTOR MONOPOLAR(CDJ1),INTERNA E DEMAIS MATERIAIS NECESSARIOS,EXCLUSIVE DISJUNTOR E FIOS DE ENTRADA E SAIDA</t>
  </si>
  <si>
    <t>ENTRADA DE ENERGIA INDIVIDUAL PADRAO LIGHT,MEDICAO DIRETA,REDE SUBTERRANEA,DEMANDA ENTRE 8,0 E 23,3KVA,INCLUSIVE CAIXA SECCIONADORA(CS100)E CAIXA TRANSPARENTE PARA MEDICAO(CTM),CAIXA DE DISJUNTOR POLIFASICO(CTP)E CAIXA DE DISJUNTOR TRIFASICO(CDJ3)E DEMAIS MATERIAIS NECESSARIOS,EXCLUSIVE DISJUNTOR EFIOS DE ENTRADA E SAIDA</t>
  </si>
  <si>
    <t>ENTRADA DE ENERGIA INDIVIDUAL PADRAO LIGHT,MEDICAO DIRETA,REDE SUBTERRANEA,DEMANDA ENTRE 23,2 E 33,1KVA,INCLUSIVE CAIXASECCIONADORA(CS100)E CAIXA TRANSPARENTE PARA MEDICAO(CTM)COMCAIXA DE DISJUNTOR POLIFASICO(CTP)E CAIXA DE DISJUNTOR TRIFASICO(CDJ3),E DEMAIS MATERIAIS NECESSARIOS,EXCLUSIVE DISJUNTOR E FIOS DE ENTRADA E SAIDA</t>
  </si>
  <si>
    <t>ENTRADA DE ENERGIA INDIVIDUAL PADRAO LIGHT,MEDICAO DIRETA,REDE SUBTERRANEA,DEMANDA ENTRE 33,1 E 66,3KVA,INCLUSIVE CAIXASECCIONADORA(CSM200)E CAIXA DE PROTECAO(CPG225)INTERNA,E DEMAIS MATERIAIS NECESSARIOS,EXCLUSIVE DISJUNTOR E FIOS DE ENTRADA E SAIDA</t>
  </si>
  <si>
    <t>SUBESTACAO SIMPLIFICADA PADRAO AMPLA,COM TRANSFORMADOR TRIFASICO DE 30KVA,INCLUSIVE CABINE DE MEDICAO,EM ALVENARIA,POSTEE TODOS OS MATERIAIS ELETRICOS NECESSARIOS</t>
  </si>
  <si>
    <t>SUBESTACAO SIMPLIFICADA PADRAO AMPLA,COM TRANSFORMADOR TRIFASICO DE 45KVA,INCLUSIVE MEDICAO,POSTE E TODOS OS MATERIAIS ELETRICOS NECESSARIOS</t>
  </si>
  <si>
    <t>SUBESTACAO SIMPLIFICADA PADRAO AMPLA,COM TRANSFORMADOR TRIFASICO DE 75KVA,INCLUSIVE MEDICAO,POSTE E TODOS OS MATERIAIS ELETRICOS NECESSARIOS</t>
  </si>
  <si>
    <t>SUBESTACAO SIMPLIFICADA PADRAO AMPLA,COM TRANSFORMADOR TRIFASICO DE 112,5KVA,INCLUSIVE MEDICAO,POSTE E TODOS OS MATERIAIS ELETRICOS NECESSARIOS</t>
  </si>
  <si>
    <t>SUBESTACAO SIMPLIFICADA PADRAO AMPLA,COM TRANSFORMADOR TRIFASICO DE 150KVA,INCLUSIVE MEDICAO,POSTE E TODOS OS MATERIAISELETRICOS NECESSARIOS</t>
  </si>
  <si>
    <t>SUBESTACAO SIMPLIFICADA PADRAO AMPLA,COM TRANSFORMADOR TRIFASICO DE 30KVA,EXCLUSIVE CABINE DE MEDICAO</t>
  </si>
  <si>
    <t>SUBESTACAO SIMPLIFICADA PADRAO AMPLA,COM TRANSFORMADOR TRIFASICO DE 45KVA,EXCLUSIVE CABINE DE MEDICAO</t>
  </si>
  <si>
    <t>SUBESTACAO SIMPLIFICADA PADRAO AMPLA,COM TRANSFORMADOR TRIFASICO DE 75KVA,EXCLUSIVE CABINE DE MEDICAO</t>
  </si>
  <si>
    <t>SUBESTACAO SIMPLIFICADA PADRAO AMPLA,COM TRANSFORMADOR TRIFASICO DE 112,5KVA,EXCLUSIVE CABINE DE MEDICAO</t>
  </si>
  <si>
    <t>SUBESTACAO SIMPLIFICADA PADRAO AMPLA,COM TRANSFORMADOR TRIFASICO DE 150KVA,EXCLUSIVE CABINE DE MEDICAO</t>
  </si>
  <si>
    <t>SUBESTACAO DE 225KVA,13,8KV-220/127V,INSTALADA EM PLATAFORMAAO TEMPO,PADRAO AMPLA,INCLUSIVE CABINE DE MEDICAO</t>
  </si>
  <si>
    <t>SUBESTACAO DE 225KVA,13,8KV-220/127V,INSTALADA EM PLATAFORMAAO TEMPO,PADRAO AMPLA,EXCLUSIVE CABINE DE MEDICAO</t>
  </si>
  <si>
    <t>OLEO ISOLANTE PARA TRANSFORMADOR DE DISTRIBUICAO,CLASSE DE TENSAO ATE 30KV,CONSIDERANDO LIMPEZA INTERNA DO TRANSFORMADORE SUBSTITUICAO DO OLEO,SUPONDO O APARELHO APOIADO EM BASE ATE 2,00M DE ALTURA,INCLUSIVE FORNECIMENTO E TROCA DE OLEO,EXCLUSIVE LAUDO DE TROCA DO OLEO</t>
  </si>
  <si>
    <t>INSTALACAO COM TUBULACAO DE COBRE DE 15MM,PARA USO MEDICINAL,INCLUSIVE ACESSORIOS DE FIXACAO,CONEXOES E LIMPEZA,EXCLUSIVE POSTO DE CONSUMO,PAINEL DE ALARME,VALVULA E CENTRAL DE DISTRIBUICAO (VIDE FAMILIA 18.050)</t>
  </si>
  <si>
    <t>INSTALACAO COM TUBULACAO DE COBRE DE 22MM,PARA USO MEDICINAL,INCLUSIVE ACESSORIOS DE FIXACAO,CONEXOES E LIMPEZA,EXCLUSIVE POSTO DE CONSUMO,PAINEL DE ALARME,VALVULA E CENTRAL DE DISTRIBUICAO(VIDE FAMILIA 18.050)</t>
  </si>
  <si>
    <t>INSTALACAO COM TUBULACAO DE COBRE DE 28MM,PARA USO MEDICINAL,INCLUSIVE ACESSORIOS DE FIXACAO,CONEXOES E LIMPEZA,EXCLUSIVE POSTO DE CONSUMO,PAINEL DE ALARME,VALVULA E CENTRAL DE DISTRIBUICAO (VIDE FAMILIA 18.050)</t>
  </si>
  <si>
    <t>INSTALACAO COM TUBULACAO DE COBRE DE 35MM,PARA USO MEDICINAL,INCLUSIVE ACESSORIOS DE FIXACAO,CONEXOES E LIMPEZA,EXCLUSIVE POSTO DE CONSUMO,PAINEL DE ALARME,VALVULA E CENTRAL DE DISTRIBUICAO (VIDE FAMILIA 18.050)</t>
  </si>
  <si>
    <t>INSTALACAO COM TUBULACAO DE COBRE DE 42MM,PARA USO MEDICINAL,INCLUSIVE ACESSORIOS DE FIXACAO,CONEXOES E LIMPEZA,EXCLUSIVE POSTO DE CONSUMO,PAINEL DE ALARME,VALVULA E CENTRAL DE DISTRIBUICAO (VIDE FAMILIA 18.050)</t>
  </si>
  <si>
    <t>INSTALACAO COM TUBULACAO DE COBRE DE 54MM,PARA USO MEDICINAL,INCLUSIVE ACESSORIOS DE FIXACAO,CONEXOES E LIMPEZA,EXCLUSIVE POSTO DE CONSUMO,PAINEL DE ALARME,VALVULA E CENTRAL DE DISTRIBUICAO (VIDE FAMILIA 18.050)</t>
  </si>
  <si>
    <t>INSTALACAO COM TUBULACAO DE COBRE DE 66MM,PARA USO MEDICINAL,INCLUSIVE ACESSORIOS DE FIXACAO,CONEXOES E LIMPEZA,EXCLUSIVE POSTO DE CONSUMO,PAINEL DE ALARME,VALVULA E CENTRAL DE DISTRIBUICAO (VIDE FAMILIA 18.050)</t>
  </si>
  <si>
    <t>INSTALACAO DE SISTEMA DE AQUECIMENTO SOLAR DE BAIXA PRESSAO,PARA 100 E 200L E 1 PLACA COLETORA VERTICAL OU HORIZONTAL,INCLUSIVE PLACAS COLETORAS,EXCLUSIVE RESERVATORIOS (VER FAMILIA 18.210)</t>
  </si>
  <si>
    <t>INSTALACAO DE SISTEMA DE AQUECIMENTO SOLAR DE BAIXA PRESSAO,PARA 300L E 2 PLACAS COLETORAS VERTICAIS OU HORIZONTAIS,INCLUSIVE PLACAS COLETORAS,EXCLUSIVE RESERVATORIOS (VER FAMILIA18.210)</t>
  </si>
  <si>
    <t>INSTALACAO DE SISTEMA DE AQUECIMENTO SOLAR DE BAIXA PRESSAO,PARA 400L E 2 PLACAS COLETORAS VERTICAIS OU HORIZONTAIS,INCLUSIVE PLACAS COLETORAS,EXCLUSIVE RESERVATORIOS (VER FAMILIA18.210)</t>
  </si>
  <si>
    <t>INSTALACAO DE SISTEMA DE AQUECIMENTO SOLAR DE BAIXA PRESSAO,PARA 500L E 3 PLACAS COLETORAS VERTICAIS OU HORIZONTAIS,INCLUSIVE PLACAS COLETORAS,EXCLUSIVE RESERVATORIOS (VER FAMILIA18.21O)</t>
  </si>
  <si>
    <t>INSTALACAO DE SISTEMA DE AQUECIMENTO SOLAR DE BAIXA PRESSAO,PARA 600L E 3 PLACAS COLETORAS VERTICAIS OU HORIZONTAIS,INCLUSIVE PLACAS COLETORAS,EXCLUSIVE RESERVATORIOS (VER FAMILIA18.210)</t>
  </si>
  <si>
    <t>INSTALACAO DE SISTEMA DE AQUECIMENTO SOLAR DE BAIXA PRESSAO,PARA 800L E 4 PLACAS COLETORAS VERTICAIS OU HORIZONTAIS,INCLUSIVE PLACAS COLETORAS,EXCLUSIVE RESERVATORIOS (VER FAMILIA18.210)</t>
  </si>
  <si>
    <t>INSTALACAO DE SISTEMA DE AQUECIMENTO SOLAR DE BAIXA PRESSAO,PARA 1000L E 5 PLACAS COLETORAS VERTICAIS OU HORIZONTAIS,INCLUSIVE PLACAS COLETORAS,EXCLUSIVE RESERVATORIOS (VER FAMILIA18.210)</t>
  </si>
  <si>
    <t>INSTALACAO DE PONTO DE LUZ,EMBUTIDO NA LAJE,EQUIVALENTE A 2VARAS DE ELETRODUTO DE PVC RIGIDO DE 3/4",12,00M DE FIO 2,5MM2,CAIXAS,CONEXOES,LUVAS,CURVA E INTERRUPTOR DE EMBUTIR COMPLACA FOSFORESCENTE,INCLUSIVE ABERTURA E FECHAMENTO DE RASGOEM ALVENARIA</t>
  </si>
  <si>
    <t>INSTALACAO DE PONTO DE LUZ,APARENTE,EQUIVALENTE A 2 VARAS DEELETRODUTO DE PVC RIGIDO DE 3/4",12,00M DE FIO 2,5MM2,CAIXAS,CONEXOES,LUVAS,CURVA E INTERRUPTOR DE SOBREPOR</t>
  </si>
  <si>
    <t>INSTALACAO DE PONTO DE LUZ,INSTALACAO APARENTE COM CANALETAPERFURADA,SENDO ESTA LIGADA A ELETROCALHA PRINCIPAL(EXCLUSIVE ESTA)EQUIVALENTE A 1 VARA DE CANALETA E 2 VARAS DE ELETRODUTO DE PVC RIGIDO DE 3/4",24,00M DE FIO 2,5MM2,CAIXAS,CONEXOES,LUVAS,CURVA E INTERRUPTOR DE SOBREPOR</t>
  </si>
  <si>
    <t>INSTALACAO DE PONTO DE LUZ,EMBUTIDO NA LAJE,EQUIVALENTE A 2VARAS DE ELETRODUTO DE PVC RIGIDO DE 1/2",12,00M DE FIO 2,5MM2,CAIXAS,CONEXOES,LUVAS,CURVA E INTERRUPTOR DE EMBUTIR COMPLACA FOSFORESCENTE,INCLUSIVE ABERTURA E FECHAMENTO DE RASGOEM ALVENARIA</t>
  </si>
  <si>
    <t>INSTALACAO DE PONTO DE LUZ,APARENTE,EQUIVALENTE A 2 VARAS DEELETRODUTO DE PVC RIGIDO DE 1/2",12,00M DE FIO 2,5MM2,CAIXAS,CONEXOES,LUVAS,CURVA E INTERRUPTOR DE SOBREPOR</t>
  </si>
  <si>
    <t>INSTALACAO DE PONTO DE LUZ,APARENTE COM CANALETA PERFURADA,SENDO ESTA LIGADA A ELETROCALHA PRINCIPAL(EXCLUSIVE ESTA),EQUIVALENTE A 1 VARA DE CANALETA E 2 VARAS DE ELETRODUTO DE PVCRIGIDO DE 1/2",24,00M DE FIO 2,5MM2,CAIXAS,CONEXOES,LUVAS,CURVA E INTERRUPTOR DE SOBREPOR</t>
  </si>
  <si>
    <t>INSTALACAO DE UM CONJUNTO DE 2 PONTOS DE LUZ,EMBUTIDO NA LAJE,EQUIVALENTE A 5 VARAS DE ELETRODUTO DE PVC RIGIDO DE 3/4",33,00M DE FIO 2,5MM2,CAIXAS,CONEXOES,LUVAS,CURVA E INTERRUPTOR DE EMBUTIR COM PLACA FOSFORESCENTE,INCLUSIVE ABERTURA E FECHAMENTO DE RASGO EM ALVENARIA</t>
  </si>
  <si>
    <t>INSTALACAO DE UM CONJUNTO DE 2 PONTOS DE LUZ,APARENTE,EQUIVALENTE A 5 VARAS DE ELETRODUTO DE PVC RIGIDO DE 3/4",33,00M DE FIO 2,5MM2,CAIXAS,CONEXOES,LUVAS,CURVA E INTERRUPTOR DE SOBREPOR</t>
  </si>
  <si>
    <t>INSTALACAO DE UM CONJUNTO DE 2 PONTOS DE LUZ,APARENTE COM CANALETA PERFURADA,SENDO ESTA LIGADA A ELETROCALHA PRINCIPAL(EXCLUSIVE ESTA),EQUIVALENTE A 1,5 VARAS DE CANALETA E 2 VARASDE ELETRODUTO DE PVC RIGIDO DE 3/4",45,00M DE FIO 2,5MM2,CAIXAS,CONEXOES,LUVAS,CURVA E INTERRUPTOR DE SOBREPOR</t>
  </si>
  <si>
    <t>INSTALACAO DE UM CONJUNTO DE 2 PONTOS DE LUZ,EMBUTIDO NA LAJE,EQUIVALENTE A 5 VARAS DE ELETRODUTO DE PVC RIGIDO DE 1/2",33,00M DE FIO 2,5MM2,CAIXAS,CONEXOES,LUVAS,CURVA E INTERRUPTOR DE EMBUTIR COM PLACA FOSFORESCENTE,INCLUSIVE ABERTURA E FECHAMENTO DE RASGO EM ALVENARIA</t>
  </si>
  <si>
    <t>INSTALACAO DE UM CONJUNTO DE 2 PONTOS DE LUZ,APARENTE,EQUIVALENTE A 5 VARAS DE ELETRODUTO DE PVC RIGIDO DE 1/2",33,00M DE FIO 2,5MM2,CAIXAS,CONEXOES,LUVAS,CURVA E INTERRUPTOR DE SOBREPOR</t>
  </si>
  <si>
    <t>INSTALACAO DE UM CONJUNTO DE 2 PONTOS DE LUZ,APARENTE COM CANALETA PERFURADA,SENDO ESTA LIGADA A ELETROCALHA PRINCIPAL(EXCLUSIVE ESTA),EQUIVALENTE A 1,5 VARAS DE CANALETA E 2 VARASDE ELETRODUTO DE PVC RIGIDO DE 1/2",45,00M DE FIO 2,5MM2,CAIXAS,CONEXOES,LUVAS,CURVA E INTERRUPTOR DE SOBREPOR</t>
  </si>
  <si>
    <t>INSTALACAO DE UM CONJUNTO DE 3 PONTOS DE LUZ,EMBUTIDO NA LAJE,EQUIVALENTE A 6 VARAS DE ELETRODUTO DE PVC RIGIDO DE 3/4",50,00M DE FIO 2,5MM2,CAIXAS,CONEXOES,LUVAS,CURVA E INTERRUPTOR DE EMBUTIR COM PLACA FOSFORESCENTE,INCLUSIVE ABERTURA E FECHAMENTO DE RASGO EM ALVENARIA</t>
  </si>
  <si>
    <t>INSTALACAO DE UM CONJUNTO DE 3 PONTOS DE LUZ,APARENTE,EQUIVALENTE A 6 VARAS DE ELETRODUTO DE PVC RIGIDO DE 3/4",50,00M DE FIO 2,5MM2,CAIXAS,CONEXOES,LUVAS,CURVA E INTERRUPTOR DE SOBREPOR</t>
  </si>
  <si>
    <t>INSTALACAO DE UM CONJUNTO DE 3 PONTOS DE LUZ,APARENTE COM CANALETA PERFURADA,SENDO ESTA LIGADA A ELETROCALHA PRINCIPAL(EXCLUSIVE ESTA),EQUIVALENTE A 2,5 VARAS DE CANALETA E 2 VARASDE ELETRODUTO DE PVC RIGIDO DE 3/4",62,00M DE FIO 2,5MM2,CAIXAS,CONEXOES,LUVAS,CURVA E INTERRUPTOR DE SOBREPOR</t>
  </si>
  <si>
    <t>INSTALACAO DE UM CONJUNTO DE 3 PONTOS DE LUZ,EMBUTIDO NA LAJE,EQUIVALENTE A 6 VARAS DE ELETRODUTO DE PVC RIGIDO DE 1/2",50,00M DE FIO 2,5MM2,CAIXAS,CONEXOES,LUVAS,CURVA E INTERRUPTOR DE EMBUTIR COM PLACA FOSFORESCENTE,INCLUSIVE ABERTURA E FECHAMENTO DE RASGO EM ALVENARIA</t>
  </si>
  <si>
    <t>INSTALACAO DE UM CONJUNTO DE 3 PONTOS DE LUZ,APARENTE,EQUIVALENTE A 6 VARAS DE ELETRODUTO DE PVC RIGIDO DE 1/2",50,00M DE FIO 2,5MM2,CAIXAS,CONEXOES,LUVAS,CURVA E INTERRUPTOR DE SOBREPOR</t>
  </si>
  <si>
    <t>INSTALACAO DE UM CONJUNTO DE 3 PONTOS DE LUZ,APARENTE COM CANALETA PERFURADA,SENDO ESTA LIGADA A ELETROCALHA PRINCIPAL(EXCLUSIVE ESTA),EQUIVALENTE A 2,5 VARAS DE CANALETA E 2 VARASDE ELETRODUTO DE PVC RIGIDO DE 1/2",62,00M DE FIO 2,5MM2,CAIXAS,CONEXOES,LUVAS,CURVA E INTERRUPTOR DE SOBREPOR</t>
  </si>
  <si>
    <t>INSTALACAO DE UM CONJUNTO DE 4 PONTOS DE LUZ,EMBUTIDO NA LAJE,EQUIVALENTE A 7 VARAS DE ELETRODUTO DE PVC RIGIDO DE 3/4",50,00M DE FIO 2,5MM2,CAIXAS,CONEXOES,LUVAS,CURVA E INTERRUPTOR DE EMBUTIR COM PLACA FOSFORESCENTE,INCLUSIVE ABERTURA E FECHAMENTO DE RASGO EM ALVENARIA</t>
  </si>
  <si>
    <t>INSTALACAO DE UM CONJUNTO DE 4 PONTOS DE LUZ,APARENTE,EQUIVALENTE 7 VARAS DE ELETRODUTO DE PVC RIGIDO DE 3/4",50,00M DEFIO 2,5MM2,CAIXAS,CONEXOES,LUVAS,CURVA E INTERRUPTOR DE SOBREPOR</t>
  </si>
  <si>
    <t>INSTALACAO DE UM CONJUNTO DE 4 PONTOS DE LUZ,APARENTE COM CANALETA PERFURADA,SENDO ESTA LIGADA A ELETROCALHA PRINCIPAL(EXCLUSIVE ESTA),EQUIVALENTE A 3.7 VARAS DE CANALETA E 2 VARASDE ELETRODUTO DE PVC RIGIDO DE 3/4",62,00M DE FIO 2,5MM2,CAIXAS,CONEXOES,LUVAS,CURVA E INTERRUPTOR DE SOBREPOR</t>
  </si>
  <si>
    <t>INSTALACAO DE UM CONJUNTO DE 4 PONTOS DE LUZ,EMBUTIDO NA LAJE,EQUIVALENTE A 7 VARAS DE ELETRODUTO DE PVC RIGIDO DE 1/2",50,00M DE FIO 2,5MM2,CAIXAS,CONEXOES,LUVAS,CURVA E INTERRUPTOR DE EMBUTIR COM PLACA FOSFORESCENTE,INCLUSIVE ABERTURA E FECHAMENTO DE RASGO EM ALVENARIA</t>
  </si>
  <si>
    <t>INSTALACAO DE UM CONJUNTO DE 4 PONTOS DE LUZ,APARENTE,EQUIVALENTE A 7 VARAS DE ELETRODUTO DE PVC RIGIDO DE 1/2",50,00M DE FIO 2,5MM2,CAIXAS,CONEXOES,LUVAS,CURVA E INTERRUPTOR DE SOBREPOR</t>
  </si>
  <si>
    <t>INSTALACAO DE UM CONJUNTO DE 4 PONTOS DE LUZ,APARENTE COM CANALETA PERFURADA,SENDO ESTA LIGADA A ELETROCALHA PRINCIPAL(EXCLUSIVE ESTA),EQUIVALENTE A 3,5 VARAS DE CANALETA E 2 VARASDE ELETRODUTO DE PVC RIGIDO DE 1/2",62,00M DE FIO 2,5MM2,CAIXAS,CONEXOES,LUVAS,CURVA E INTERRUPTOR DE SOBREPOR</t>
  </si>
  <si>
    <t>INSTALACAO DE UM CONJUNTO DE 5 PONTOS DE LUZ,EMBUTIDO NA LAJE,EQUIVALENTE A 8 VARAS DE ELETRODUTO DE PVC RIGIDO DE 3/4",57,00M DE FIO 2,5MM2,CAIXAS,CONEXOES,LUVAS,CURVA E INTERRUPTOR DE EMBUTIR COM PLACA FOSFORESCENTE,INCLUSIVE ABERTURA E FECHAMENTO DE RASGO EM ALVENARIA</t>
  </si>
  <si>
    <t>INSTALACAO DE UM CONJUNTO DE 5 PONTOS DE LUZ,APARENTE,EQUIVALENTE A 8 VARAS DE ELETRODUTO DE PVC RIGIDO DE 3/4",57,00M DE FIO 2,5MM2,CAIXAS,CONEXOES,LUVAS,CURVA E INTERRUPTOR DE SOBREPOR</t>
  </si>
  <si>
    <t>INSTALACAO DE UM CONJUNTO DE 5 PONTOS DE LUZ,APARENTE COM CANALETA PERFURADA,SENDO ESTA LIGADA A ELETROCALHA PRINCIPAL(EXCLUSIVE ESTA),EQUIVALENTE A 4.25 VARAS DE CANALETA E 2 VARAS DE ELETRODUTO DE PVC RIGIDO DE 3/4",69,00M DE FIO 2,5MM2,CAIXAS,CONEXOES,LUVAS,CURVA E INTERRUPTOR DE SOBREPOR</t>
  </si>
  <si>
    <t>INSTALACAO DE UM CONJUNTO DE 5 PONTOS DE LUZ,EMBUTIDO NA LAJE,EQUIVALENTE A 8 VARAS DE ELETRODUTO DE PVC RIGIDO DE 1/2",57,00M DE FIO 2,5MM2,CAIXAS,CONEXOES,LUVAS,CURVA E INTERRUPTOR DE EMBUTIR COM PLACA FOSFORESCENTE,INCLUSIVE ABERTURA E FECHAMENTO DE RASGO EM ALVENARIA</t>
  </si>
  <si>
    <t>INSTALACAO DE UM CONJUNTO DE 5 PONTOS DE LUZ,APARENTE,EQUIVALENTE A 8 VARAS DE ELETRODUTO DE PVC RIGIDO DE 1/2",57,00M DE FIO 2,5MM2,CAIXAS,CONEXOES,LUVAS,CURVA E INTERRUPTOR DE SOBREPOR</t>
  </si>
  <si>
    <t>INSTALACAO DE UM CONJUNTO DE 5 PONTOS DE LUZ,APARENTE COM CANALETA PERFURADA,SENDO ESTA LIGADA A ELETROCALHA PRINCIPAL(EXCLUSIVE ESTA),EQUIVALENTE A 4.25 VARAS DE CANALETA E 2 VARAS DE ELETRODUTO DE PVC RIGIDO DE 1/2",69,00M DE FIO 2,5MM2,CCAIXAS,CONEXOES,LUVAS,CURVA E INTERRUPTOR DE SOBREPOR</t>
  </si>
  <si>
    <t>INSTALACAO DE UM CONJUNTO DE 6 PONTOS DE LUZ,EMBUTIDO NA LAJE,EQUIVALENTE A 9 VARAS DE ELETRODUTO DE PVC RIGIDO DE 3/4",66,00M DE FIO 2,5MM2,CAIXAS,CONEXOES,LUVAS,CURVA E INTERRUPTOR DE EMBUTIR COM PLACA FOSFORESCENTE,INCLUSIVE ABERTURA E FECHAMENTO DE RASGO EM ALVENARIA</t>
  </si>
  <si>
    <t>INSTALACAO DE UM CONJUNTO DE 6 PONTOS DE LUZ,APARENTE,EQUIVALENTE A 9 VARAS DE ELETRODUTO DE PVC RIGIDO DE 3/4",66,00M DE FIO 2,5MM2,CAIXAS,CONEXOES,LUVAS,CURVA E INTERRUPTOR DE SOBREPOR</t>
  </si>
  <si>
    <t>INSTALACAO DE UM CONJUNTO DE 6 PONTOS DE LUZ,APARENTE COM CANALETA PERFURADA,SENDO ESTA LIGADA A ELETROCALHA PRINCIPAL(EXCLUSIVE ESTA),EQUIVALENTE A 5 VARAS DE CANALETA E 2 VARAS DE ELETRODUTO DE PVC RIGIDO DE 3/4",78,00M DE FIO 2,5MM2,CAIXAS,CONEXOES,LUVAS,CURVA E INTERRUPTOR DE SOBREPOR</t>
  </si>
  <si>
    <t>INSTALACAO DE UM CONJUNTO DE 6 PONTOS DE LUZ,EMBUTIDO NA LAJE,EQUIVALENTE A 9 VARAS DE ELETRODUTO DE PVC RIGIDO DE 1/2",66,00M DE FIO 2,5MM2,CAIXAS,CONEXOES,LUVAS,CURVA E INTERRUPTOR DE EMBUTIR COM PLACA FOSFORESCENTE,INCLUSIVE ABERTURA E FECHAMENTO DE RASGO EM ALVENARIA</t>
  </si>
  <si>
    <t>INSTALACAO DE UM CONJUNTO DE 6 PONTOS DE LUZ,APARENTE,EQUIVALENTE A 9 VARAS DE ELETRODUTO DE PVC RIGIDO DE 1/2",66,00M DE FIO 2,5MM2,CAIXAS,CONEXOES,LUVAS,CURVA E INTERRUPTOR DE SOBREPOR</t>
  </si>
  <si>
    <t>INSTALACAO DE UM CONJUNTO DE 6 PONTOS DE LUZ,APARENTE COM CANALETA PERFURADA,SENDO ESTA LIGADA A ELETROCALHA PRINCIPAL(EXCLUSIVE ESTA),EQUIVALENTE A 5 VARAS DE CANALETA E 2 VARAS DE ELETRODUTO DE PVC RIGIDO DE 1/2",78,00M DE FIO 2,5MM2,CAIXAS,CONEXOES,LUVAS,CURVA E INTERRUPTOR DE SOBREPOR</t>
  </si>
  <si>
    <t>INSTALACAO DE UM CONJUNTO DE 8 PONTOS DE LUZ,EMBUTIDO NA LAJE,EQUIVALENTE A 10 VARAS DE ELETRODUTO DE PVC RIGIDO DE 3/4",80,00M DE FIO 2,5MM2,CAIXAS,CONEXOES,LUVAS,CURVA E INTERRUPTOR DE EMBUTIR COM PLACA FOSFORESCENTE,INCLUSIVE ABERTURA EFECHAMENTO DE RASGO EM ALVENARIA</t>
  </si>
  <si>
    <t>INSTALACAO DE UM CONJUNTO DE 8 PONTOS DE LUZ,APARENTE,EQUIVALENTE A 10 VARAS DE ELETRODUTO DE PVC RIGIDO DE 3/4",80,00MDE FIO 2,5MM2,CAIXAS,CONEXOES,LUVAS,CURVA E INTERRUPTOR DE SOBREPOR</t>
  </si>
  <si>
    <t>INSTALACAO DE UM CONJUNTO DE 8 PONTOS DE LUZ,APARENTE COM CANALETA PERFURADA,SENDO ESTA LIGADA A ELETROCALHA PRINCIPAL(EXCLUSIVE ESTA),EQUIVALENTE A 6,75 VARAS DE CANALETA E 2 VARAS DE ELETRODUTO DE PVC RIGIDO DE 3/4",92,00M DE FIO 2,5MM2,CAIXAS,CONEXOES,LUVAS,CURVA E INTERRUPTOR DE SOBREPOR</t>
  </si>
  <si>
    <t>INSTALACAO DE UM CONJUNTO DE 2 PONTOS DE LUZ,EMBUTIDO NA LAJE,EQUIVALENTE A 3 VARAS DE ELETRODUTO DE PVC RIGIDO DE 3/4",20,00M DE FIO 2,5MM2,CAIXAS,CONEXOES,LUVAS E CONSIDERANDO OCONTROLE DOS PONTOS DIRETO NO Q.D.L,INCLUSIVE ABERTURA E FECHAMENTO DE RASGO EM ALVENARIA</t>
  </si>
  <si>
    <t>INSTALACAO DE UM CONJUNTO DE 2 PONTOS DE LUZ,APARENTE,EQUIVALENTE A 3 VARAS DE ELETRODUTO DE PVC RIGIDO DE 3/4",20,00M DE FIO 2,5MM2,CAIXAS,CONEXOES,LUVAS E CONSIDERANDO O CONTROLEDOS PONTOS DIRETO NO Q.D.L</t>
  </si>
  <si>
    <t>INSTALACAO DE UM CONJUNTO DE 2 PONTOS DE LUZ,APARENTE COM CANALETA PERFURADA,SENDO ESTA LIGADA A ELETROCALHA PRINCIPAL(EXCLUSIVE ESTA),EQUIVALENTE A 2,5 VARAS DE CANALETA E 2 VARASDE ELETRODUTO DE PVC RIGIDO DE 3/4",32,00M DE FIO 2,5MM2,CAIXAS,CONEXOES,LUVAS E CONSIDERANDO O CONTROLE DOS PONTOS DIRETO NO Q.D.L.</t>
  </si>
  <si>
    <t>INSTALACAO DE UM CONJUNTO DE 2 PONTOS DE LUZ,EMBUTIDO NA LAJE,EQUIVALENTE A 3 VARAS DE ELETRODUTO DE PVC RIGIDO DE 1/2",20,00M DE FIO 2,5MM2,CAIXAS,CONEXOES,LUVAS E CONSIDERANDO OCONTROLE DOS PONTOS DIRETO NO Q.D.L,INCLUSIVE ABERTURA E FECHAMENTO DE RASGO EM ALVENARIA</t>
  </si>
  <si>
    <t>INSTALACAO DE UM CONJUNTO DE 2 PONTOS DE LUZ,APARENTE,EQUIVALENTE A 3 VARAS DE ELETRODUTO DE PVC RIGIDO DE 1/2",20,00M DE FIO 2,5MM2,CAIXAS,CONEXOES,LUVAS E CONSIDERANDO O CONTROLEDOS PONTOS DIRETO NO Q.D.L</t>
  </si>
  <si>
    <t>INSTALACAO DE UM CONJUNTO DE 2 PONTOS DE LUZ,APARENTE COM CANALETA PERFURADA,SENDO ESTA LIGADA A ELETROCALHA PRINCIPAL(EXCLUSIVE ESTA),EQUIVALENTE A 2,5 VARAS DE CANALETA E 2 VARASDE ELETRODUTO DE PVC RIGIDO DE 1/2",32,00M DE FIO 2,5MM2,CAIXAS,CONEXOES,LUVAS E CONSIDERANDO O CONTROLE DOS PONTOS DIRETO NO Q.D.L</t>
  </si>
  <si>
    <t>INSTALACAO DE UM CONJUNTO DE 3 PONTOS DE LUZ,EMBUTIDO NA LAJE,EQUIVALENTE A 5 VARAS DE ELETRODUTO DE PVC RIGIDO DE 3/4",30,00M DE FIO 2,5MM2,CAIXAS,CONEXOES,LUVAS E CONSIDERANDO OCONTROLE DOS PONTOS DIRETO NO Q.D.L,INCLUSIVE ABERTURA E FECHAMENTO DE RASGO EM ALVENARIA</t>
  </si>
  <si>
    <t>INSTALACAO DE UM CONJUNTO DE 3 PONTOS DE LUZ,APARENTE,EQUIVALENTE A 5 VARAS DE ELETRODUTO DE PVC RIGIDO DE 3/4",30,00M DE FIO 2,5MM2,CAIXAS,CONEXOES,LUVAS E CONSIDERANDO O CONTROLEDOS PONTOS DIRETO NO Q.D.L</t>
  </si>
  <si>
    <t>INSTALACAO DE UM CONJUNTO DE 3 PONTOS DE LUZ,APARENTE COM CANALETA PERFURADA,SENDO ESTA LIGADA A ELETROCALHA PRINCIPAL(EXCLUSIVE ESTA),EQUIVALENTE A 3,5 VARAS DE CANALETA E 2 VARASDE ELETRODUTO DE PVC RIGIDO DE 3/4",42,00M DE FIO 2,5MM2,CAIXAS,CONEXOES,LUVAS E CONSIDERANDO O CONTROLE DOS PONTOS DIRETO NO Q.D.L</t>
  </si>
  <si>
    <t>INSTALACAO DE UM CONJUNTO DE 3 PONTOS DE LUZ,EMBUTIDO NA LAJE,EQUIVALENTE A 5 VARAS DE ELETRODUTO DE PVC RIGIDO DE 1/2",30,00M DE FIO 2,5MM2,CAIXAS,CONEXOES,LUVAS E CONSIDERANDO OCONTROLE DOS PONTOS DIRETO NO Q.D.L,INCLUSIVE ABERTURA E FECHAMENTO DE RASGO EM ALVENARIA</t>
  </si>
  <si>
    <t>INSTALACAO DE UM CONJUNTO DE 3 PONTOS DE LUZ,APARENTE,EQUIVALENTE A 5 VARAS DE ELETRODUTO DE PVC RIGIDO DE 1/2",30,00M DE FIO 2,5MM2,CAIXAS,CONEXOES,LUVAS E CONSIDERANDO O CONTROLEDOS PONTOS DIRETO NO Q.D.L</t>
  </si>
  <si>
    <t>INSTALACAO DE UM CONJUNTO DE 3 PONTOS DE LUZ,APARENTE COM CANALETA PERFURADA,SENDO ESTA LIGADA A ELETROCALHA PRINCIPAL(EXCLUSIVE ESTA),EQUIVALENTE A 3,5 VARAS DE CANALETA E 2 VARASDE ELETRODUTO DE PVC RIGIDO DE 1/2",42,00M DE FIO 2,5MM2,CAIXAS,CONEXOES,LUVAS E CONSIDERANDO O CONTROLE DOS PONTOS DIRETO NO Q.D.L</t>
  </si>
  <si>
    <t>INSTALACAO DE UM CONJUNTO DE 4 PONTOS DE LUZ,EMBUTIDO NA LAJE,EQUIVALENTE A 6 VARAS DE ELETRODUTO DE PVC RIGIDO DE 3/4",40,00M DE FIO 2,5MM2,CAIXAS,CONEXOES,LUVAS E CONSIDERANDO OCONTROLE DOS PONTOS DIRETO NO Q.D.L,INCLUSIVE ABERTURA E FECHAMENTO DE RASGO EM ALVENARIA</t>
  </si>
  <si>
    <t>INSTALACAO DE UM CONJUNTO DE 4 PONTOS DE LUZ,APARENTE,EQUIVALENTE A 6 VARAS DE ELETRODUTO DE PVC RIGIDO DE 3/4",40,00M DE FIO 2,5MM2,CAIXAS,CONEXOES,LUVAS E CONSIDERANDO O CONTROLEDOS PONTOS DIRETO NO Q.D.L</t>
  </si>
  <si>
    <t>INSTALACAO DE UM CONJUNTO DE 4 PONTOS DE LUZ,APARENTE COM CANALETA PERFURADA,SENDO ESTA LIGADA A ELETROCALHA PRINCIPAL(EXCLUSIVE ESTA),EQUIVALENTE A 4.35 VARAS DE CANALETA E 2 VARAS DE ELETRODUTO DE PVC RIGIDO DE 3/4",52,00M DE FIO 2,5MM2,CAIXAS,CONEXOES,LUVAS E CONSIDERANDO O CONTROLE DOS PONTOS DIRETO NO Q.D.L</t>
  </si>
  <si>
    <t>INSTALACAO DE UM CONJUNTO DE 4 PONTOS DE LUZ,EMBUTIDO NA LAJE,EQUIVALENTE A 6 VARAS DE ELETRODUTO DE PVC RIGIDO DE 1/2",40,00M DE FIO 2,5MM2,CAIXAS,CONEXOES,LUVAS E CONSIDERANDO OCONTROLE DOS PONTOS DIRETO NO Q.D.L,INCLUSIVE ABERTURA E FECHAMENTO DE RASGO EM ALVENARIA</t>
  </si>
  <si>
    <t>INSTALACAO DE UM CONJUNTO DE 4 PONTOS DE LUZ,APARENTE,EQUIVALENTE A 6 VARAS DE ELETRODUTO DE PVC RIGIDO DE 1/2",40,00M DE FIO 2,5MM2,CAIXAS,CONEXOES,LUVAS E CONSIDERANDO O CONTROLEDOS PONTOS DIRETO NO Q.D.L</t>
  </si>
  <si>
    <t>INSTALACAO DE UM CONJUNTO DE 4 PONTOS DE LUZ,APARENTE COM CANALETA PERFURADA,SENDO ESTA LIGADA A ELETROCALHA PRINCIPAL(EXCLUSIVE ESTA),EQUIVALENTE A 4,25 VARAS DE CANALETA E 2 VARAS DE ELETRODUTO DE PVC RIGIDO DE 1/2",52,00M DE FIO 2,5MM2,CAIXAS,CONEXOES,LUVAS E CONSIDERANDO O CONTROLE DOS PONTOS DIRETO NO Q.D.L</t>
  </si>
  <si>
    <t>INSTALACAO DE UM CONJUNTO DE 5 PONTOS DE LUZ,EMBUTIDO NA LAJE,EQUIVALENTE A 7 VARAS DE ELETRODUTO DE PVC RIGIDO DE 3/4",45,00M DE FIO 2,5MM2,CAIXAS,CONEXOES,LUVAS E CONSIDERANDO OCONTROLE DOS PONTOS DIRETO NO Q.D.L,INCLUSIVE ABERTURA E FECHAMENTO DE RASGO EM ALVENARIA</t>
  </si>
  <si>
    <t>INSTALACAO DE UM CONJUNTO DE 5 PONTOS DE LUZ,APARENTE,EQUIVALENTE A 7 VARAS DE ELETRODUTO DE PVC RIGIDO DE 3/4",45,00M DE FIO 2,5MM2,CAIXAS,CONEXOES,LUVAS E CONSIDERANDO O CONTROLEDOS PONTOS DIRETO NO Q.D.L</t>
  </si>
  <si>
    <t>INSTALACAO DE UM CONJUNTO DE 5 PONTOS DE LUZ,APARENTE COM CANALETA PERFURADA,SENDO ESTA LIGADA A ELETROCALHA PRINCIPAL(EXCLUSIVE ESTA),EQUIVALENTE A 6 VARAS DE CANALETA E 2 VARAS DE ELETRODUTO DE PVC RIGIDO DE 3/4",57,00M DE FIO 2,5MM2,CAIXAS,CONEXOES,LUVAS E CONSIDERANDO O CONTROLE DOS PONTOS DIRETO NO Q.D.L</t>
  </si>
  <si>
    <t>INSTALACAO DE UM CONJUNTO DE 5 PONTOS DE LUZ,EMBUTIDO NA LAJE,EQUIVALENTE A 7 VARAS DE ELETRODUTO DE PVC RIGIDO DE 1/2",45,00M DE FIO 2,5MM2,CAIXAS,CONEXOES,LUVAS E CONSIDERANDO OCONTROLE DOS PONTOS DIRETO NO Q.D.L,INCLUSIVE ABERTURA E FECHAMENTO DE RASGO EM ALVENARIA</t>
  </si>
  <si>
    <t>INSTALACAO DE UM CONJUNTO DE 5 PONTOS DE LUZ,APARENTE,EQUIVALENTE A 7 VARAS DE ELETRODUTO DE PVC RIGIDO DE 1/2",45,00M DE FIO 2,5MM2,CAIXAS,CONEXOES,LUVAS E CONSIDERANDO O CONTROLEDOS PONTOS DIRETO NO Q.D.L</t>
  </si>
  <si>
    <t>INSTALACAO DE UM CONJUNTO DE 5 PONTOS DE LUZ,APARENTE COM CANALETA PERFURADA,SENDO ESTA LIGADA A ELETROCALHA PRINCIPAL(EXCLUSIVE ESTA),EQUIVALENTE A 5 VARAS DE CANALETA E 2 VARAS DE ELETRODUTO DE PVC RIGIDO DE 1/2",57,00M DE FIO 2,5MM2,CAIXAS,CONEXOES,LUVAS E CONSIDERANDO O CONTROLE DOS PONTOS DIRETO NO Q.D.L</t>
  </si>
  <si>
    <t>INSTALACAO DE UM CONJUNTO DE 6 PONTOS DE LUZ,EMBUTIDO NA LAJE,EQUIVALENTE A 8 VARAS DE ELETRODUTO DE PVC RIGIDO DE 3/4",53,00M DE FIO 2,5MM2,CAIXAS,CONEXOES,LUVAS E CONSIDERANDO OCONTROLE DOS PONTOS DIRETO NO Q.D.L,INCLUSIVE ABERTURA E FECHAMENTO DE RASGO EM ALVENARIA</t>
  </si>
  <si>
    <t>INSTALACAO DE UM CONJUNTO DE 6 PONTOS DE LUZ,APARENTE,EQUIVALENTE A 8 VARAS DE ELETRODUTO DE PVC RIGIDO DE 3/4",53,00M DE FIO 2,5MM2,CAIXAS,CONEXOES,LUVAS E CONSIDERANDO O CONTROLEDOS PONTOS DIRETO NO Q.D.L</t>
  </si>
  <si>
    <t>INSTALACAO DE UM CONJUNTO DE 6 PONTOS DE LUZ,APARENTE COM CANALETA PERFURADA,SENDO ESTA LIGADA A ELETROCALHA PRINCIPAL(EXCLUSIVE ESTA),EQUIVALENTE A 5 VARAS DE CANALETA E 2 VARAS DE ELETRODUTO DE PVC RIGIDO DE 3/4",65,00M DE FIO 2,5MM2,CAIXNSIDERANDO O CONTROLE DOS PONTOS DIRETO NO Q.D.L</t>
  </si>
  <si>
    <t>INSTALACAO DE UM CONJUNTO DE 6 PONTOS DE LUZ,EMBUTIDO NA LAJE,EQUIVALENTE A 8 VARAS DE ELETRODUTO DE PVC RIGIDO DE 1/2",53,00M DE FIO 2,5MM2,CAIXAS,CONEXOES,LUVAS E CONSIDERANDO OCONTROLE DOS PONTOS DIRETO NO Q.D.L,INCLUSIVE ABERTURA E FECHAMENTO DE RASGO EM ALVENARIA</t>
  </si>
  <si>
    <t>INSTALACAO DE UM CONJUNTO DE 6 PONTOS DE LUZ,APARENTE,EQUIVALENTE A 8 VARAS DE ELETRODUTO DE PVC RIGIDO DE 1/2",53,00M DE FIO 2,5MM2,CAIXAS,CONEXOES,LUVAS E CONSIDERANDO O CONTROLEDOS PONTOS DIRETO NO Q.D.L</t>
  </si>
  <si>
    <t>INSTALACAO DE UM CONJUNTO DE 6 PONTOS DE LUZ,APARENTE COM CANALETA PERFURADA,SENDO ESTA LIGADA A ELETROCALHA PRINCIPAL(EXCLUSIVE ESTA),EQUIVALENTE A 6,75 VARAS DE CANALETA E 2 VARAS DE ELETRODUTO DE PVC RIGIDO DE 1/2",65,00M DE FIO 2,5MM2,CAIXAS,CONEXOES,LUVAS E CONSIDERANDO O CONTROLE DOS PONTOS DIRETO NO Q.D.L</t>
  </si>
  <si>
    <t>INSTALACAO DE UM CONJUNTO DE 8 PONTOS DE LUZ,EMBUTIDO NA LAJE,EQUIVALENTE A 9 VARAS DE ELETRODUTO DE PVC RIGIDO DE 3/4",57,00M DE FIO 2,5MM2,CAIXAS,CONEXOES,LUVAS E CONSIDERANDO OCONTROLE DOS PONTOS DIRETO NO Q.D.L,INCLUSIVE ABERTURA E FECHAMENTO DE RASGO EM ALVENARIA</t>
  </si>
  <si>
    <t>INSTALACAO DE UM CONJUNTO DE 8 PONTOS DE LUZ,APARENTE,EQUIVALENTE A 9 VARAS DE ELETRODUTO DE PVC RIGIDO DE 3/4",57,00M DE FIO 2,5MM2,CAIXAS,CONEXOES,LUVAS E CONSIDERANDO O CONTROLEDOS PONTOS DIRETO NO Q.D.L</t>
  </si>
  <si>
    <t>INSTALACAO DE UM CONJUNTO DE 8 PONTOS DE LUZ,APARENTE COM CANALETA PERFURADA,SENDO ESTA LIGADA A ELETROCALHA PRINCIPAL(EXCLUSIVE ESTA),EQUIVALENTE A 8,5 VARAS DE CANALETA E 2 VARASDE ELETRODUTO DE PVC RIGIDO DE 3/4",69,00M DE FIO 2,5MM2,CAIXAS,CONEXOES,LUVAS E CONSIDERANDO O CONTROLE DOS PONTOS DIRETO NO Q.D.L</t>
  </si>
  <si>
    <t>INSTALACAO DE PONTO DE FORCA ATE 2CV,EQUIVALENTE A 2 VARAS DE ELETRODUTO DE PVC RIGIDO DE 1/2",20,00M DE FIO 2,5MM2,CAIXAS E CONEXOES</t>
  </si>
  <si>
    <t>INSTALACAO DE PONTO DE FORCA ATE 4CV,EQUIVALENTE A 2 VARAS DE ELETRODUTO DE PVC RIGIDO DE 3/4",20,00M DE FIO 4MM2,CAIXASE CONEXOES</t>
  </si>
  <si>
    <t>INSTALACAO DE PONTO DE FORCA PARA 5CV,EQUIVALENTE A 2 VARASDE ELETRODUTO DE PVC RIGIDO DE 3/4",20,00M DE FIO 4MM2,CAIXAS E CONEXOES</t>
  </si>
  <si>
    <t>INSTALACAO DE PONTO DE FORCA PARA 10CV,EQUIVALENTE A 2 VARASDE ELETRODUTO DE PVC RIGIDO DE 1",20,00M DE FIO 6MM2,CAIXASE CONEXOES</t>
  </si>
  <si>
    <t>INSTALACAO DE PONTO DE FORCA PARA 15CV,EQUIVALENTE A 2 VARASDE ELETRODUTO DE PVC RIGIDO DE 1.1/2",20,00M DE FIO 10MM2,CAIXAS E CONEXOES</t>
  </si>
  <si>
    <t>INSTALACAO DE PONTO DE WI-FI,COMPREENDENDO: 1 VARA DE ELETRODUTO DE 3/4",CONEXOES E CAIXAS,EXCLUSIVE CABOS OU FIOS</t>
  </si>
  <si>
    <t>INSTALACAO DE PONTO PARA ANTENA DE TV OU SISTEMA DE CFTV,COMPREENDENDO: 1 VARA DE ELETRODUTO DE 3/4",CONEXOES E CAIXAS,EXCLUSIVE CABOS OU FIOS</t>
  </si>
  <si>
    <t>INSTALACAO DE PONTO PARA ANTENA DE TV OU SISTEMA DE CFTV,COMPREENDENDO: 2 VARAS DE ELETRODUTO DE 3/4",CONEXOES E CAIXAS,EXCLUSIVE CABOS OU FIOS</t>
  </si>
  <si>
    <t>INSTALACAO DE PONTO PARA ANTENA DE TV OU SISTEMA DE CFTV,COMPREENDENDO: 3 VARAS DE ELETRODUTO DE 3/4",CONEXOES E CAIXAS,EXCLUSIVE CABOS OU FIOS</t>
  </si>
  <si>
    <t>INSTALACAO DE PONTO PARA ANTENA DE TV OU SISTEMA DE CFTV,COMPREENDENDO: 4 VARAS DE ELETRODUTO DE 3/4",CONEXOES E CAIXAS,EXCLUSIVE CABOS OU FIOS</t>
  </si>
  <si>
    <t>INSTALACAO DE CONJUNTO DE 4 PONTOS DE TELEFONE E LOGICA,COMPREENDENDO: 5 VARAS DE ELETRODUTO DE 3/4",CONEXOES E CAIXAS,EXCLUSIVE CABOS OU FIOS</t>
  </si>
  <si>
    <t>INSTALACAO DE CONJUNTO DE 3 PONTOS DE TELEFONE E LOGICA,COMPREENDENDO: 4 VARAS DE ELETRODUTO DE 3/4",CONEXOES E CAIXAS,EXCLUSIVE CABOS OU FIOS</t>
  </si>
  <si>
    <t>INSTALACAO DE CONJUNTO DE 2 PONTOS DE TELEFONE E LOGICA,COMPREENDENDO: 3 VARAS DE ELETRODUTO DE 3/4",CONEXOES E CAIXAS,EXCLUSIVE CABOS OU FIOS</t>
  </si>
  <si>
    <t>INSTALACAO DE PONTO DE TELEFONE E LOGICA,COMPREENDENDO:2 VARAS DE ELETRODUTO DE 3/4",CONEXOES E CAIXAS,EXCLUSIVE CABOS OU FIOS</t>
  </si>
  <si>
    <t>INSTALACAO DE PONTO DE CAMPAINHA,COMPREENDENDO:2 VARAS DE ELETRODUTO DE 1/2",18,00M DE FIO 0,75MM2,BOTAO E CIGARRA</t>
  </si>
  <si>
    <t>INSTALACAO DE PONTO DE CAMPAINHA DE ALTA POTENCIA,COMPREENDENDO:5 VARAS DE ELETRODUTO DE 3/4",50,00M DE FIO 1,5MM2,BOTOEIRA E CAMPAINHA PROPRIAMENTE DITA</t>
  </si>
  <si>
    <t>GONGO CAMPAINHA DE 6 POLEGADAS,PARA SISTEMA DE INSTALACAO DECOMBATE A INCENDIO.FORNECIMENTO E COLOCACAO</t>
  </si>
  <si>
    <t>INSTALACAO DE PONTO DE VENTILADOR DE TETO,EQUIVALENTE A 2 VARAS DE ELETRODUTO DE PVC RIGIDO DE 3/4",EMBUTIDO NA LAJE,12,00M DE FIO 2,5MM2,CONEXOES,LUVAS E CURVA,EXCLUSIVE INTERRUPTOR E ESPELHO,INCLUSIVE ABERTURA E FECHAMENTO DE RASGO EM ALVENARIA</t>
  </si>
  <si>
    <t>INSTALACAO APARENTE DE PONTO DE VENTILADOR DE TETO,EQUIVALENTE A 2 VARAS DE ELETRODUTO DE PVC RIGIDO DE 3/4",12,00M DE FIO 2,5MM2,CONEXOES,LUVAS E CURVA,EXCLUSIVE INTERRUPTOR E ESPELHO</t>
  </si>
  <si>
    <t>INSTALACAO DE PONTO DE VENTILADOR DE TETO,APARENTE COM CANALETA PERFURADA,SENDO ESTA LIGADA A ELETROCALHA PRINCIPAL(EXCLUSIVE ESTA),EQUIVALENTE A 1 VARA DE CANALETA E 4 VARAS DE ELETRODUTO DE PVC RIGIDO DE 3/4",24,00M DE FIO 2,5MM2,CONEXOES,LUVAS E CURVA,EXCLUSIVE INTERRUPTOR E ESPELHO</t>
  </si>
  <si>
    <t>INSTALACAO DE PONTO PARA 2(DOIS) VENTILADORES DE TETO,EQUIVALENTE A 2,67 VARAS DE ELETRODUTOS DE PVC DE 3/4",EMBUTIDO NALAJE, 25,00M DE FIO 2,5MM2,CONEXOES,LUVAS E CURVA,EXCLUSIVEINTERRUPTOR E ESPELHO,INCLUSIVE ABERTURA E FECHAMENTO DE RASGO EM ALVENARIA</t>
  </si>
  <si>
    <t>INSTALACAO APARENTE DE PONTO PARA 2(DOIS) VENTILADORES DE TETO,EQUIVALENTE A 2,67 VARAS DE ELETRODUTO DE PVC DE 3/4",25,00M DE FIO 2,5MM2,CONEXOES,LUVAS E CURVA,EXCLUSIVE INTERRUPTOR E ESPELHO</t>
  </si>
  <si>
    <t>INSTALACAO DE PONTO PARA 2(DOIS)VENTILADORES DE TETO,APARENTE COM CANALETA PERFURADA,SENDO ESTA LIGADA A ELETROCALHA PRINCIPAL(EXCLUSIVE ESTA),EQUIVALENTE A 1,5 VARAS DE CANALETA E4,67 VARAS DE ELETRODUTO DE PVC RIGIDO DE 3/4",37,00M DE FIO 2,5MM2,CONEXOES,LUVAS E CURVA,EXCLUSIVE INTERRUPTOR E ESPELHO</t>
  </si>
  <si>
    <t>INSTALACAO DE PONTO PARA 3(TRES)VENTILADORES DE TETO,EQUIVALENTE A 3,30 VARAS DE ELETRODUTOS DE PVC DE 3/4",EMBUTIDO NALAJE,30,00M DE FIO 2,5MM2,CONEXOES,LUVAS E CURVA,EXCLUSIVE INTERRUPTOR E ESPELHO,INCLUSIVE ABERTURA E FECHAMENTO DE RASGO EM ALVENARIA</t>
  </si>
  <si>
    <t>INSTALACAO DE PONTO PARA 3(TRES)VENTILADORES DE TETO,EQUIVALENTE A 3,30 VARAS DE ELETRODUTOS DE PVC DE 3/4",APARENTE,30,00M DE FIO 2,5MM2,CONEXOES,LUVAS E CURVA,EXCLUSIVE INTERRUPTOR E ESPELHO</t>
  </si>
  <si>
    <t>INSTALACAO DE PONTO PARA 3(TRES)VENTILADORES DE TETO,APARENTE COM CANALETA PERFURADA,SENDO ESTA LIGADA A ELETROCALHA PRINCIPAL(EXCLUSIVE ESTA),EQUIVALENTE A 2,50 VARAS DE CANALETAE 5,30 VARAS DE ELETRODUTO DE PVC RIGIDO DE 3/4",42,00M DE FIO 2,5MM2,CONEXOES,LUVAS E CURVA,EXCLUSIVE INTERRUPTOR E ESPELHO</t>
  </si>
  <si>
    <t>INSTALACAO DE PONTO DE TOMADA,EMBUTIDO NA ALVENARIA,EQUIVALENTE A 2 VARAS DE ELETRODUTO DE PVC RIGIDO DE 3/4",18,00M DEFIO 2,5MM2,CAIXAS,CONEXOES E TOMADA DE EMBUTIR,2P+T,10A,PADRAO BRASILEIRO,COM PLACA FOSFORESCENTE,INCLUSIVE ABERTURA E FECHAMENTO DE RASGO EM ALVENARIA</t>
  </si>
  <si>
    <t>INSTALACAO DE PONTO DE TOMADA,APARENTE,EQUIVALENTE A 2 VARASDE ELETRODUTO DE PVC RIGIDO DE 3/4",18,00M DE FIO 2,5MM2,CAIXAS,CONEXOES E TOMADA DE SOBREPOR 2P+T,10A,PADRAO BRASILEIRO</t>
  </si>
  <si>
    <t>INSTALACAO DE PONTO DE TOMADA,EMBUTIDO NA ALVENARIA,EQUIVALENTE A 2 VARAS DE ELETRODUTO DE PVC RIGIDO DE 3/4",18,00M DEFIO 2,5MM2,CAIXAS,CONEXOES E TOMADA DE EMBUTIR 2P+T,20A,PADRAO BRASILEIRO,COM PLACA FOSFORESCENTE,INCLUSIVE ABERTURA E FECHAMENTO DE RASGO EM ALVENARIA</t>
  </si>
  <si>
    <t>INSTALACAO DE PONTO DE TOMADA,APARENTE,EQUIVALENTE A 2 VARASDE ELETRODUTO DE PVC RIGIDO DE 3/4",18,00M DE FIO 2,5MM2,CAIXAS,CONEXOES E TOMADA DE SOBREPOR 2P+T,20A,PADRAO BRASILEIRO,COM PLACA FOSFORESCENTE</t>
  </si>
  <si>
    <t>INSTALACAO DE PONTO DE TOMADA,APARENTE COM CANALETA PERFURADA,SENDO ESTA LIGADA A ELETROCALHA PRINCIPAL(EXCLUSIVE ESTA),EQUIVALENTE A 1 VARA DE CANALETA E 4 VARAS DE ELETRODUTO DEPVC RIGIDO DE 3/4", 36,00M DE FIO 2,5MM2,CAIXAS,CONEXOES E TOMADA DE SOBREPOR 2P+T,10A,PADRAO BRASILEIRO</t>
  </si>
  <si>
    <t>INSTALACAO DE PONTO DE TOMADA,APARENTE COM CANALETA PERFURADA,SENDO ESTA LIGADA A ELETROCALHA PRINCIPAL(EXCLUSIVE ESTA)EQUIVALENTE A 1 VARA DE CANALETA E 4 VARAS DE ELETRODUTO DE PVC RIGIDO DE 3/4", 36,00M DE FIO 2,5MM2,CAIXAS,CONEXOES E TOMADA DE SOBREPOR 2P+T,20A,PADRAO BRASILEIRO</t>
  </si>
  <si>
    <t>INSTALACAO DE PONTO DE TOMADA,EMBUTIDO NA ALVENARIA,EQUIVALENTE A 2 VARAS DE ELETRODUTO DE PVC RIGIDO DE 1/2",18,00M DEFIO 2,5MM2,CAIXAS,CONEXOES E TOMADA DE EMBUTIR 2P+T,10A,COMPLACA FOSFORESCENTE,INCLUSIVE ABERTURA E FECHAMENTO DE RASGOEM ALVENARIA</t>
  </si>
  <si>
    <t>INSTALACAO DE PONTO DE TOMADA,APARENTE,EQUIVALENTE A 2 VARASDE ELETRODUTO DE PVC RIGIDO DE 1/2",18,00M DE FIO 2,5MM2,CAIXAS,CONEXOES E TOMADA DE SOBREPOR 2P+T,10A</t>
  </si>
  <si>
    <t>INSTALACAO DE PONTO DE TOMADA,EMBUTIDO NA ALVENARIA,EQUIVALENTE A 2 VARAS DE ELETRODUTO DE PVC RIGIDO DE 1/2",18,00M DEFIO 2,5MM2,CAIXAS,CONEXOES E TOMADA,DE EMBUTIR 2P+T,20A,COMPLACA FOSFORESCENTE,INCLUSIVE ABERTURA E FECHAMENTO DE RASGOEM ALVENARIA</t>
  </si>
  <si>
    <t>INSTALACAO DE PONTO DE TOMADA,APARENTE,EQUIVALENTE A 2 VARASDE ELETRODUTO DE PVC RIGIDO DE 1/2",18,00M DE FIO 2,5MM2,CAIXAS,CONEXOES E TOMADA DE SOBREPOR 2P+T,20A</t>
  </si>
  <si>
    <t>INSTALACAO DE PONTO DE TOMADA,APARENTE COM CANALETA PERFURADA,SENDO ESTA LIGADA A ELETROCALHA PRINCIPAL(EXCLUSIVE ESTA),EQUIVALENTE A 1 VARA DE CANALETA E 2 VARAS DE ELETRODUTO DEPVC RIGIDO DE 1/2", 36,00M DE FIO 2,5MM2,CAIXAS,CONEXOES E TOMADA DE SOBREPOR 2P+T,10A</t>
  </si>
  <si>
    <t>INSTALACAO DE PONTO DE TOMADA,APARENTE COM CANALETA PERFURADA,SENDO ESTA LIGADA A ELETROCALHA PRINCIPAL(EXCLUSIVE ESTA),EQUIVALENTE A 1 VARA DE CANALETA 2 VARAS DE ELETRODUTO DE PVC RIGIDO DE 1/2", 36,00M DE FIO 2,5MM2,CAIXAS,CONEXOES E TOMADA DE SOBRPOR 2P+T,20A</t>
  </si>
  <si>
    <t>INSTALACAO DE UM CONJUNTO DE 2 TOMADAS,EMBUTIDO NA ALVENARIA,EQUIVALENTE A 3 VARAS DE ELETRODUTO DE PVC RIGIDO DE 3/4",27,00M DE FIO 2,5MM2,CAIXAS,CONEXOES E TOMADAS DE EMBUTIR 2P+T,10A,COM PLACA FOSFORESCENTE,INCLUSIVE ABERTURA E FECHAMENTO DE RASGO EM ALVENARIA</t>
  </si>
  <si>
    <t>INSTALACAO DE UM CONJUNTO DE 2 TOMADAS,APARENTE,EQUIVALENTEA 3 VARAS DE ELETRODUTO DE PVC RIGIDO DE 3/4",27,00M DE FIO2,5MM2,CAIXAS,CONEXOES E TOMADAS DE SOBREPOR 2P+T,10A</t>
  </si>
  <si>
    <t>INSTALACAO DE UM CONJUNTO DE 2 TOMADAS,EMBUTIDO NA ALVENARIA,EQUIVALENTE A 3 VARAS DE ELETRODUTO DE PVC RIGIDO DE 3/4",27,00M DE FIO 2,5MM2,CAIXAS,CONEXOES E TOMADAS DE EMBUTIR 2P+T,20A,COM PLACA FOSFORESCENTE,INCLUSIVE ABERTURA E FECHAMENTO DE RASGO EM ALVENARIA</t>
  </si>
  <si>
    <t>INSTALACAO DE UM CONJUNTO DE 2 TOMADAS,APARENTE,EQUIVALENTEA 3 VARAS DE ELETRODUTO DE PVC RIGIDO DE 3/4",27,00M DE FIO2,5MM2,CAIXAS,CONEXOES E TOMADAS DE SOBREPOR 2P+T,20A</t>
  </si>
  <si>
    <t>INSTALACAO DE UM CONJUNTO DE 2 TOMADAS,APARENTE COM CANALETAPERFURADA,SENDO ESTA LIGADA A ELETROCALHA PRINCIPAL(EXCLUSIVE ESTA),EQUIVALENTE A 1,5 VARAS DE CANALETA E 5 VARAS DE ELETRODUTO DE PVC RIGIDO DE 3/4", 45,00M DE FIO 2,5MM2,CAIXAS,CONEXOES E TOMADAS DE SOBREPOR 2P+T,10A</t>
  </si>
  <si>
    <t>INSTALACAO DE UM CONJUNTO DE 2 TOMADAS,APARENTE COM CANALETAPERFURADA,SENDO ESTA LIGADA A ELETROCALHA PRINCIPAL(EXCLUSIVE ESTA),EQUIVALENTE A 1.5 VARAS DE CANALETA E 5 VARAS DE ELETRODUTO DE PVC RIGIDO DE 3/4", 45,00M DE FIO 2,5MM2,CAIXAS,CONEXOES E TOMADAS DE SOBREPOR 2P+T,20A</t>
  </si>
  <si>
    <t>INSTALACAO DE UM CONJUNTO DE 2 TOMADAS,EMBUTIDO NA ALVENARIA,EQUIVALENTE A 3 VARAS DE ELETRODUTO DE PVC RIGIDO DE 1/2",27,00M DE FIO 2,5MM2,CAIXAS,CONEXOES E TOMADAS DE EMBUTIR 2P+T,10A,COM PLACA FOSFORESCENTE,INCLUSIVE ABERTURA E FECHAMENTO DE RASGO EM ALVENARIA</t>
  </si>
  <si>
    <t>INSTALACAO DE UM CONJUNTO DE 2 TOMADAS,APARENTE,EQUIVALENTEA 3 VARAS DE ELETRODUTO DE PVC RIGIDO DE 1/2",27,00M DE FIO2,5MM2,CAIXAS,CONEXOES E TOMADAS DE SOBREPOR 2P+T,10A</t>
  </si>
  <si>
    <t>INSTALACAO DE UM CONJUNTO DE 2 TOMADAS,EMBUTIDO NA ALVENARIA,EQUIVALENTE A 3 VARAS DE ELETRODUTO DE PVC RIGIDO DE 1/2",27,00M DE FIO 2,5MM2,CAIXAS,CONEXOES E TOMADAS DE EMBUTIR 2P+T,20A,COM PLACA FOSFORESCENTE,INCLUSIVE ABERTURA E FECHAMENTO DE RASGO EM ALVENARIA</t>
  </si>
  <si>
    <t>INSTALACAO DE UM CONJUNTO DE 2 TOMADAS,APARENTE,EQUIVALENTEA 3 VARAS DE ELETRODUTO DE PVC RIGIDO DE 1/2",27,00M DE FIO2,5MM2,CAIXAS,CONEXOES E TOMADAS DE SOBREPOR 2P+T,20A</t>
  </si>
  <si>
    <t>INSTALACAO DE UM CONJUNTO DE 2 TOMADAS,APARENTE COM CANALETAPERFURADA,SENDO ESTA LIGADA A ELETROCALHA PRINCIPAL(EXCLUSIVE ESTA),EQUIVALENTE A 1,5 VARAS DE CANALETA E 3 VARAS DE ELETRODUTO DE PVC RIGIDO DE 1/2", 45,00M DE FIO 2,5MM2,CAIXAS,CONEXOES E TOMADAS DE SOBREPOR 2P+T,10A</t>
  </si>
  <si>
    <t>INSTALACAO DE UM CONJUNTO DE 2 TOMADAS,APARENTE COM CANALETAPERFURADA,SENDO ESTA LIGADA A ELETROCALHA PRINCIPAL(EXCLUSIVE ESTA),EQUIVALENTE A 1,5 VARAS DE CANALETA E 3 VARAS DE ELETRODUTO DE PVC RIGIDO DE 1/2", 45,00M DE FIO 2,5MM2,CAIXAS,CONEXOES E TOMADAS DE SOBREPOR 2P+T,20A</t>
  </si>
  <si>
    <t>INSTALACAO DE UM CONJUNTO DE 3 TOMADAS,EMBUTIDO NA ALVENARIA,EQUIVALENTE A 4 VARAS DE ELETRODUTO DE PVC RIGIDO DE 3/4",37,00M DE FIO 2,5MM2,CAIXAS,CONEXOES E TOMADAS DE EMBUTIR 2P+T,10A,COM PLACA FOSFORESCENTE,INCLUSIVE ABERTURA E FECHAMENTO DE RASGO EM ALVENARIA</t>
  </si>
  <si>
    <t>INSTALACAO DE UM CONJUNTO DE 3 TOMADAS,APARENTE,EQUIVALENTEA 4 VARAS DE ELETRODUTO DE PVC RIGIDO DE 3/4",37,00M DE FIO2,5MM2,CAIXAS,CONEXOES E TOMADAS DE SOBREPOR 2P+T,10A</t>
  </si>
  <si>
    <t>INSTALACAO DE UM CONJUNTO DE 3 TOMADAS,EMBUTIDO NA ALVENARIA,EQUIVALENTE A 4 VARAS DE ELETRODUTO DE PVC RIGIDO DE 3/4",37,00M DE FIO 2,5MM2,CAIXAS,CONEXOES E TOMADAS DE EMBUTIR 2P+T,20A,COM PLACA FOSFORESCENTE,INCLUSIVE ABERTURA E FECHAMENTO DE RASGO EM ALVENARIA</t>
  </si>
  <si>
    <t>INSTALACAO DE UM CONJUNTO DE 3 TOMADAS,APARENTE,EQUIVALENTEA 4 VARAS DE ELETRODUTO DE PVC RIGIDO DE 3/4",37,00M DE FIO2,5MM2,CAIXAS,CONEXOES E TOMADAS DE SOBREPOR 2P+T,20A</t>
  </si>
  <si>
    <t>INSTALACAO DE UM CONJUNTO DE 3 TOMADAS,APARENTE COM CANALETAPERFURADA,SENDO ESTA LIGADA A ELETROCALHA PRINCIPAL(EXCLUSIVE ESTA),EQUIVALENTE A 2,5 VARAS DE CANALETA E 6 VARAS DE ELETRODUTO DE PVC RIGIDO DE 3/4",55,00M DE FIO 2,5MM2,CAIXAS,CONEXOES E TOMADAS DE SOBREPOR 2P+T,10A</t>
  </si>
  <si>
    <t>INSTALACAO DE UM CONJUNTO DE 3 TOMADAS,APARENTE COM CANALETAPERFURADA,SENDO ESTA LIGADA A ELETROCALHA PRINCIPAL(EXCLUSIVE ESTA),EQUIVALENTE A 2,5 VARAS DE CANALETA E 6 VARAS DE ELETRODUTO DE PVC RIGIDO DE 3/4",55,00M DE FIO 2,5MM2,CAIXAS,CONEXOES E TOMADAS DE SOBREPOR 2P+T,20A</t>
  </si>
  <si>
    <t>INSTALACAO DE UM CONJUNTO DE 3 TOMADAS,EMBUTIDO NA ALVENARIA,EQUIVALENTE A 4 VARAS DE ELETRODUTO DE PVC RIGIDO DE 1/2",37,00M DE FIO 2,5MM2,CAIXAS,CONEXOES E TOMADAS DE EMBUTIR 2P+T,10A,COM PLACA FOSFORESCENTE,INCLUSIVE ABERTURA E FECHAMENTO DE RASGO EM ALVENARIA</t>
  </si>
  <si>
    <t>INSTALACAO DE UM CONJUNTO DE 3 TOMADAS,APARENTE,EQUIVALENTEA 4 VARAS DE ELETRODUTO DE PVC RIGIDO DE 1/2",37,00M DE FIO2,5MM2,CAIXAS,CONEXOES E TOMADAS DE SOBREPOR 2P+T,10A</t>
  </si>
  <si>
    <t>INSTALACAO DE UM CONJUNTO DE 3 TOMADAS,EMBUTIDO NA ALVENARIA,EQUIVALENTE A 4 VARAS DE ELETRODUTO DE PVC RIGIDO DE 1/2",37,00M DE FIO DE 2,5MM2,CAIXAS,CONEXOES E TOMADAS DE EMBUTIR2P+T,20A,COM PLACA FOSFORESCENTE,INCLUSIVE ABERTURA E FECHAMTO DE RASGO EM ALVENARIA</t>
  </si>
  <si>
    <t>INSTALACAO DE UM CONJUNTO DE 3 TOMADAS,APARENTE,EQUIVALENTEA 4 VARAS DE ELETRODUTO DE PVC RIGIDO DE 1/2",37,00M DE FIO2,5MM2,CAIXAS,CONEXOES E TOMADAS DE SOBREPOR 2P+T,20A</t>
  </si>
  <si>
    <t>INSTALACAO DE UM CONJUNTO DE 3 TOMADAS,APARENTE COM CANALETAPERFURADA,SENDO ESTA LIGADA A ELETROCALHA PRINCIPAL(EXCLUSIVE ESTA),EQUIVALENTE A 2,5 VARAS DE CANALETA E 4 VARAS DE ELETRODUTO DE PVC RIGIDO DE 1/2", 55,00M DE FIO 2,5MM2,CAIXAS,CONEXOES E TOMADAS DE SOBREPOR 2P+T,10A</t>
  </si>
  <si>
    <t>INSTALACAO DE UM CONJUNTO DE 3 TOMADAS,APARENTE COM CANALETAPERFURADA,SENDO ESTA LIGADA A ELETROCALHA PRINCIPAL(EXCLUSIVE ESTA),EQUIVALENTE A 2,5 VARAS DE CANALETA E 4 VARAS DE ELETRODUTO DE PVC RIGIDO DE 1/2", 55,00M DE FIO 2,5MM2,CAIXAS,CONEXOES E TOMADAS DE SOBREPOR 2P+T,20A</t>
  </si>
  <si>
    <t>INSTALACAO DE UM CONJUNTO DE 4 TOMADAS,EMBUTIDO NA ALVENARIA,EQUIVALENTE A 5 VARAS DE ELETRODUTO DE PVC RIGIDO DE 3/4",45,00M DE FIO 2,5MM2,CAIXAS,CONEXOES E TOMADAS DE EMBUTIR 2P+T,10A,COM PLACA FOSFORESCENTE,INCLUSIVE ABERTURA E FECHAMENTO DE RASGO EM ALVENARIA</t>
  </si>
  <si>
    <t>INSTALACAO DE UM CONJUNTO DE 4 TOMADAS,APARENTE,EQUIVALENTEA 5 VARAS DE ELETRODUTO DE PVC RIGIDO DE 3/4",45,00M DE FIO2,5MM2,CAIXAS,CONEXOES E TOMADAS DE SOBREPOR 2P+T,10A</t>
  </si>
  <si>
    <t>INSTALACAO DE UM CONJUNTO DE 4 TOMADAS,EMBUTIDO NA ALVENARIA,EQUIVALENTE A 5 VARAS DE ELETRODUTO DE PVC RIGIDO DE 3/4",45,00M DE FIO 2,5MM2,CAIXAS,CONEXOES E TOMADAS DE EMBUTIR 2P+T,20A,COM PLACA FOSFORESCENTE,INCLUSIVE ABERTURA E FECHAMENTO DE RASGO EM ALVENARIA</t>
  </si>
  <si>
    <t>INSTALACAO DE UM CONJUNTO DE 4 TOMADAS,APARENTE,EQUIVALENTEA 5 VARAS DE ELETRODUTO DE PVC RIGIDO DE 3/4",45,00M DE FIO2,5MM2,CAIXAS,CONEXOES E TOMADAS DE SOBREPOR 2P+T,20A</t>
  </si>
  <si>
    <t>INSTALACAO DE UM CONJUNTO DE 4 TOMADAS,APARENTE COM CANALETAPERFURADA,SENDO ESTA LIGADA A ELETROCALHA PRINCIPAL(EXCLUSIVE ESTA),EQUIVALENTE A 3,5 VARAS DE CANALETA E 7 VARAS DE ELETRODUTO DE PVC RIGIDO DE 3/4", 63,00M DE FIO 2,5MM2,CAIXAS,CONEXOES E TOMADAS DE SOBREPOR 2P+T,10A</t>
  </si>
  <si>
    <t>INSTALACAO DE UM CONJUNTO DE 4 TOMADAS,APARENTE COM CANALETAPERFURADA,SENDO ESTA LIGADA A ELETROCALHA PRINCIPAL(EXCLUSIVE ESTA),EQUIVALENTE A 3,5 VARAS DE CANALETA E 7 VARAS DE ELETRODUTO DE PVC RIGIDO DE 3/4", 63,00M DE FIO 2,5MM2,CAIXAS,CONEXOES E TOMADAS DE SOBREPOR 2P+T,20A</t>
  </si>
  <si>
    <t>INSTALACAO DE UM CONJUNTO DE 4 TOMADAS,EMBUTIDO NA ALVENARIA,EQUIVALENTE A 5 VARAS DE ELETRODUTO DE PVC RIGIDO DE 1/2",45,00M DE FIO 2,5MM2,CAIXAS,CONEXOES E TOMADAS DE EMBUTIR 2P+T,10A,COM PLACA FOSFORESCENTE,INCLUSIVE ABERTURA E FECHAMENTO DE RASGO EM ALVENARIA</t>
  </si>
  <si>
    <t>INSTALACAO DE UM CONJUNTO DE 4 TOMADAS,APARENTE,EQUIVALENTEA 5 VARAS DE ELETRODUTO DE PVC RIGIDO DE 1/2",45,00M DE FIO2,5MM2,CAIXAS,CONEXOES E TOMADAS DE SOBREPOR 2P+T,10A</t>
  </si>
  <si>
    <t>INSTALACAO DE UM CONJUNTO DE 4 TOMADAS,EMBUTIDO NA ALVENARIA,EQUIVALENTE A 5 VARAS DE ELETRODUTO DE PVC RIGIDO DE 1/2",45,00M DE FIO 2,5MM2,CAIXAS,CONEXOES E TOMADAS DE EMBUTIR 2P+T,20A,COM PLACA FOSFORESCENTE,INCLUSIVE ABERTURA E FECHAMENTO DE RASGO EM ALVENARIA</t>
  </si>
  <si>
    <t>INSTALACAO DE UM CONJUNTO DE 4 TOMADAS,APARENTE,EQUIVALENTEA 5 VARAS DE ELETRODUTO DE PVC RIGIDO DE 1/2",45,00M DE FIO2,5MM2,CAIXAS,CONEXOES E TOMADAS DE SOBREPOR 2P+T,20A</t>
  </si>
  <si>
    <t>INSTALACAO DE UM CONJUNTO DE 4 TOMADAS,APARENTE COM CANALETAPERFURADA,SENDO ESTA LIGADA A ELETROCALHA PRINCIPAL(EXCLUSIVE ESTA),EQUIVALENTE A 3,5 VARAS DE CANALETA E 5 VARAS DE ELETRODUTO DE PVC RIGIDO DE 1/2", 63,00M DE FIO 2,5MM2,CAIXAS,CONEXOES E TOMADAS DE SOBREPOR 2P+T,10A</t>
  </si>
  <si>
    <t>INSTALACAO DE UM CONJUNTO DE 4 TOMADAS,APARENTE COM CANALETAPERFURADA,SENDO ESTA LIGADA A ELETROCALHA PRINCIPAL(EXCLUSIVE ESTA),EQUIVALENTE A 3,5 VARAS DE CANALETA E 5 VARAS DE ELETRODUTO DE PVC RIGIDO DE 1/2", 63,00M DE FIO 2,5MM2,CAIXAS,CONEXOES E TOMADAS DE SOBREPOR 2P+T,20A</t>
  </si>
  <si>
    <t>INSTALACAO DE PONTO PARA SONOFLETOR DE TETO SOBRE REBAIXO APARTIR DA ELETROCALHA/PERFILADO,EXCLUSIVE SONOFLETOR (VIDE ITEM 18.037.0200) E FIOS,INCLUSIVE ACESSORIOS DE FIXACAO</t>
  </si>
  <si>
    <t>INSTALACAO DE PONTO DE LUZ,APARENTE,EQUIVALENTE A 2 VARAS DEELETRODUTO RIGIDO,DE ACO CARBONO ESMALTADO,DE 3/4",12,00M DE FIO 2,5MM2,CAIXAS,CONEXOES,LUVAS,CURVA E INTERRUPTOR DE SOBREPOR COM PLACA FOSFORESCENTE</t>
  </si>
  <si>
    <t>INSTALACAO DE PONTO DE LUZ,APARENTE,EQUIVALENTE A 2 VARAS DEELETRODUTO RIGIDO,DE ACO CARBONO ESMALTADO,DE 1/2",12,00M DE FIO 1,5MM2,CAIXAS,CONEXOES,LUVAS,CURVA E INTERRUPTOR DE SOBREPOR COM PLACA FOSFORESCENTE</t>
  </si>
  <si>
    <t>INSTALACAO DE UM CONJUNTO DE 2 PONTOS DE LUZ,APARENTE,EQUIVALENTE A 5 VARAS DE ELETRODUTO RIGIDO,DE ACO CARBONO ESMALTADO,DE 3/4",33,00M DE FIO 2,5MM2,CAIXAS,CONEXOES,LUVAS,CURVA EINTERRUPTOR DE SOBREPOR COM PLACA FOSFORESCENTE</t>
  </si>
  <si>
    <t>INSTALACAO DE UM CONJUNTO DE 3 PONTOS DE LUZ,APARENTE,EQUIVALENTE A 6 VARAS DE ELETRODUTO RIGIDO,DE ACO CARBONO ESMALTADO,DE 3/4",50,00 DE FIO 2,5MM2,CAIXAS,CONEXOES,LUVAS,CURVA EINTERRUPTOR DE SOBREPOR COM PLACA FOSFORESCENTE</t>
  </si>
  <si>
    <t>INSTALACAO DE UM CONJUNTO DE 4 PONTOS DE LUZ,APARENTE,EQUIVALENTE A 7 VARAS DE ELETRODUTO RIGIDO,DE ACO CARBONO ESMALTADO,DE 3/4",50,00M DE FIO 2,5MM2,CAIXAS,CONEXOES,LUVAS,CURVA EINTERRUPTOR DE SOBREPOR COM PLACA FOSFORESCENTE</t>
  </si>
  <si>
    <t>INSTALACAO DE UM CONJUNTO DE 5 PONTOS DE LUZ,APARENTE,EQUIVALENTE A 8 VARAS DE ELETRODUTO RIGIDO,DE ACO CARBONO ESMALTADO,DE 3/4",57,00MM DE FIO 2,5MM2,CAIXAS,CONEXOES,LUVAS,CURVAE INTERRUPTOR DE SOBREPOR COM PLACA FOSFORESCENTE</t>
  </si>
  <si>
    <t>INSTALACAO DE UM CONJUNTO DE 6 PONTOS DE LUZ,APARENTE,EQUIVALENTE A 9 VARAS DE ELETRODUTO RIGIDO,DE ACO CARBONO ESMALTADO,DE 3/4",66,00M DE FIO 2,5MM2,CAIXAS,CONEXOES,LUVAS,CURVA EINTERRUPTOR DE SOBREPOR COM PLACA FOSFORESCENTE</t>
  </si>
  <si>
    <t>INSTALACAO DE UM CONJUNTO DE 8 PONTOS DE LUZ,APARENTE,EQUIVALENTE A 10 VARAS DE ELETRODUTO RIGIDO,DE ACO CARBONO ESMALTADO,DE 3/4",80,00M DE FIO 2,5MM2,CAIXAS,CONEXOES,LUVAS,CURVAE INTERRUPTOR DE SOBREPOR COM PLACA FOSFORESCENTE</t>
  </si>
  <si>
    <t>INSTALACAO DE UM CONJUNTO DE 2 PONTOS DE LUZ,APARENTE,EQUIVALENTE A 3 VARAS DE ELETRODUTO RIGIDO,DE ACO CARBONO ESMALTADO,DE 3/4",20,00M DE FIO 2,5MM2,CAIXAS,CONEXOES,LUVAS E CONSIDERANDO O CONTROLE DOS PONTOS DIRETO NO Q.D.L</t>
  </si>
  <si>
    <t>INSTALACAO DE UM CONJUNTO DE 3 PONTOS DE LUZ,APARENTE,EQUIVALENTE A 5 VARAS DE ELETRODUTO RIGIDO,DE ACO CARBONO ESMALTADO,DE 3/4",30,00M DE FIO 2,5MM2,CAIXAS,CONEXOES,LUVAS E CONSIDERANDO O CONTROLE DOS PONTOS DIRETO NO Q.D.L.</t>
  </si>
  <si>
    <t>INSTALACAO DE UM CONJUNTO DE 4 PONTOS DE LUZ,APARENTE,EQUIVALENTE A 6 VARAS DE ELETRODUTO RIGIDO,DE ACO CARBONO ESMALTADO,DE 3/4",40,00M DE FIO 2,5MM2,CAIXAS,CONEXOES,LUVAS E CONSIDERANDO O CONTROLE DOS PONTOS DIRETO NO Q.D.L.</t>
  </si>
  <si>
    <t>INSTALACAO DE UM CONJUNTO DE 5 PONTOS DE LUZ,APARENTE,EQUIVALENTE A 7 VARAS DE ELETRODUTO RIGIDO,DE ACO CARBONO ESMALTADO,DE 3/4",45,00M DE FIO 2,5MM2,CAIXAS,CONEXOES,LUVAS E CONSIDERANDO O CONTROLE DOS PONTOS DIRETO NO Q.D.L.</t>
  </si>
  <si>
    <t>INSTALACAO DE UM CONJUNTO DE 6 PONTOS DE LUZ,APARENTE,EQUIVALENTE A 8 VARAS DE ELETRODUTO RIGIDO,DE ACO CARBONO ESMALTADO,DE 3/4",53,00M DE FIO 2,5MM2,CAIXAS,CONEXOES,LUVAS E CONSIDERANDO O CONTROLE DOS PONTOS DIRETO NO Q.D.L.</t>
  </si>
  <si>
    <t>INSTALACAO DE UM CONJUNTO DE 8 PONTOS DE LUZ,APARENTE,EQUIVALENTE A 9 VARAS DE ELETRODUTO RIGIDO,DE ACO CARBONO ESMALTADO,DE 3/4",57,00M DE FIO 2,5MM2,CAIXAS,CONEXOES,LUVAS E CONSIDERANDO O CONTROLE DOS PONTOS DIRETO NO Q.D.L.</t>
  </si>
  <si>
    <t>INSTALACAO DE PONTO DE FORCA ATE 2CV EQUIVALENTE A 2 VARAS DE ELETRODUTO RIGIDO,DE ACO CARBONO ESMALTADO,DE 1/2",20,00MDE FIO 2,5MM2,CAIXAS,ABRACADEIRAS E CONEXOES</t>
  </si>
  <si>
    <t>INSTALACAO DE PONTO DE FORCA ATE 4CV EQUIVALENTE A 2 VARAS DE ELETRODUTO RIGIDO,DE ACO CARBONO ESMALTADO,DE 3/4",20,00MDE FIO 4MM2,CAIXAS,ABRACADEIRAS E CONEXOES</t>
  </si>
  <si>
    <t>INSTALACAO DE PONTO DE FORCA PARA 5CV EQUIVALENTE A 2 VARASDE ELETRODUTO RIGIDO,DE ACO CARBONO ESMALTADO,DE 3/4",20,00MDE FIO 4MM2,CAIXAS,ABRACADEIRAS E CONEXOES</t>
  </si>
  <si>
    <t>INSTALACAO DE PONTO DE FORCA PARA 10CV EQUIVALENTE A 2 VARASDE ELETRODUTO RIGIDO,DE ACO CARBONO ESMALTADO,DE 1",20,00MDE FIO 6MM2,CAIXAS,ABRACADEIRAS E CONEXOES</t>
  </si>
  <si>
    <t>INSTALACAO DE PONTO DE FORCA PARA 15CV EQUIVALENTE A 2 VARASDE ELETRODUTO RIGIDO,DE ACO CARBONO ESMALTADO,DE 1.1/2",20,00M DE FIO 10MM2,CAIXAS,ABRACADEIRAS E CONEXOES</t>
  </si>
  <si>
    <t>INSTALACAO DE PONTO DE TOMADA,EQUIVALENTE A 2 VARAS DE ELETRODUTO RIGIDO,DE ACO CARBONO ESMALTADO,DE 3/4",12,00M DE FIO2,5MM2,CAIXAS,ABRACADEIRAS,CONEXOES E TOMADA DE SOBREPOR COMPLACA FOSFORESCENTE</t>
  </si>
  <si>
    <t>INSTALACAO DE UM CONJUNTO DE 2 TOMADAS,EQUIVALENTE A 3 VARASDE ELETRODUTO RIGIDO,DE ACO CARBONO ESMALTADO,DE 3/4",18,00M DE FIO 2,5MM2,CAIXAS,ABRACADEIRAS,CONEXOES E TOMADA DE SOBREPOR COM PLACA FOSFORESCENTE</t>
  </si>
  <si>
    <t>INSTALACAO DE UM CONJUNTO DE 3 TOMADAS,EQUIVALENTE A 4 VARASDE ELETRODUTO RIGIDO,DE ACO CARBONO ESMALTADO,DE 3/4",25,00M DE FIO 2,5MM2,CAIXAS,ABRACADEIRAS,CONEXOES E TOMADA DE SOBREPOR COM PLACA FOSFORESCENTE</t>
  </si>
  <si>
    <t>INSTALACAO DE UM CONJUNTO DE 4 TOMADAS,EQUIVALENTE A 5 VARASDE ELETRODUTO RIGIDO,DE ACO CARBONO ESMALTADO,DE 3/4",30,00M DE FIO 2,5MM2,CAIXAS,ABRACADEIRAS,CONEXOES E TOMADA DE SOBREPOR COM PLACA FOSFORESCENTE</t>
  </si>
  <si>
    <t>TERMINAL MECANICO DE PRESSAO PARA LIGACAO DE UM CABO A BARRAMENTO,FABRICADO EM BRONZE,COM BITOLAS DE 1,5 A 10MM2.FORNECIMENTO E COLOCACAO</t>
  </si>
  <si>
    <t>TERMINAL MECANICO DE PRESSAO PARA LIGACAO DE UM CABO A BARRAMENTO,FABRICADO EM BRONZE,COM BITOLAS DE 10 A 25MM2.FORNECIMENTO E COLOCACAO</t>
  </si>
  <si>
    <t>TERMINAL MECANICO DE PRESSAO PARA LIGACAO DE UM CABO A BARRAMENTO,FABRICADO EM BRONZE,COM BITOLAS DE 25 A 35MM2.FORNECIMENTO E COLOCACAO</t>
  </si>
  <si>
    <t>TERMINAL MECANICO DE PRESSAO PARA LIGACAO DE UM CABO A BARRAMENTO,FABRICADO EM BRONZE,COM BITOLAS DE 50 A 70MM2.FORNECIMENTO E COLOCACAO</t>
  </si>
  <si>
    <t>TERMINAL MECANICO DE PRESSAO PARA LIGACAO DE UM CABO A BARRAMENTO,FABRICADO EM BRONZE,COM BITOLA DE 95MM2.FORNECIMENTO ECOLOCACAO</t>
  </si>
  <si>
    <t>TERMINAL MECANICO DE PRESSAO PARA LIGACAO DE UM CABO A BARRAMENTO,FABRICADO EM BRONZE,COM BITOLAS DE 120 A 185MM2.FORNECIMENTO E COLOCACAO</t>
  </si>
  <si>
    <t>TERMINAL MECANICO DE PRESSAO PARA LIGACAO DE UM CABO A BARRAMENTO,FABRICADO EM BRONZE,COM BITOLAS DE 185 A 240MM2.FORNECIMENTO E COLOCACAO</t>
  </si>
  <si>
    <t>TERMINAL MECANICO DE PRESSAO PARA LIGACAO DE UM CABO A BARRAMENTO,FABRICADO EM BRONZE,COM BITOLAS DE 300 A 400MM2.FORNECIMENTO E COLOCACAO</t>
  </si>
  <si>
    <t>TERMINAL MECANICO DE PRESSAO PARA LIGACAO DE DOIS CABOS A BARRAMENTO,FABRICADO EM BRONZE,COM BITOLAS DE 25 A 35MM2.FORNECIMENTO E COLOCACAO</t>
  </si>
  <si>
    <t>TERMINAL MECANICO DE PRESSAO PARA LIGACAO DE DOIS CABOS A BARRAMENTO,FABRICADO EM BRONZE,COM BITOLAS DE 50 A 70MM2.FORNECIMENTO E COLOCACAO</t>
  </si>
  <si>
    <t>TERMINAL MECANICO DE PRESSAO PARA LIGACAO DE DOIS CABOS A BARRAMENTO,FABRICADO EM BRONZE,COM BITOLAS DE 95MM2.FORNECIMENTO E COLOCACAO</t>
  </si>
  <si>
    <t>TERMINAL MECANICO DE PRESSAO PARA LIGACAO DE DOIS CABOS A BARRAMENTO,FABRICADO EM BRONZE,COM BITOLAS DE 120 A 185MM2.FORNECIMENTO E COLOCACAO</t>
  </si>
  <si>
    <t>TERMINAL MECANICO DE PRESSAO PARA LIGACAO DE DOIS CABOS A BARRAMENTO,FABRICADO EM BRONZE,COM BITOLAS DE 185 A 240MM2.FORNECIMENTO E COLOCACAO</t>
  </si>
  <si>
    <t>TERMINAL MECANICO DE PRESSAO PARA LIGACAO DE DOIS CABOS A BARRAMENTO,FABRICADO EM BRONZE,COM BITOLAS DE 300 A 400MM2.FORNECIMENTO E COLOCACAO</t>
  </si>
  <si>
    <t>CONECTOR FABRICADO EM BRONZE PARA ATERRAMENTO,PARA FIXACAO DE UM OU DOIS CONDUTORES A SUPERFICIE PLANA,PARA CABOS COM BITOLAS DE 2,5 A 6MM2.FORNECIMENTO E COLOCACAO</t>
  </si>
  <si>
    <t>CONECTOR FABRICADO EM BRONZE PARA ATERRAMENTO,PARA FIXACAO DE UM OU DOIS CONDUTORES A SUPERFICIE PLANA,PARA CABOS COM BITOLAS DE 6 A 35MM2.FORNECIMENTO E COLOCACAO</t>
  </si>
  <si>
    <t>CONECTOR FABRICADO EM BRONZE PARA ATERRAMENTO,PARA FIXACAO DE UM OU DOIS CONDUTORES A SUPERFICIE PLANA,PARA CABOS COM BITOLAS DE 35 A 185MM2.FORNECIMENTO E COLOCACAO</t>
  </si>
  <si>
    <t>TERMINAL MECANICO A COMPRESSAO,FABRICADO EM BRONZE,PARA CABODE 1,5MM2.FORNECIMENTO E COLOCACAO</t>
  </si>
  <si>
    <t>TERMINAL MECANICO A COMPRESSAO,FABRICADO EM BRONZE,PARA CABODE 2,5MM2.FORNECIMENTO E COLOCACAO</t>
  </si>
  <si>
    <t>TERMINAL MECANICO A COMPRESSAO,FABRICADO EM BRONZE,PARA CABODE 4MM2.FORNECIMENTO E COLOCACAO</t>
  </si>
  <si>
    <t>TERMINAL MECANICO A COMPRESSAO,FABRICADO EM BRONZE,PARA CABODE 6MM2.FORNECIMENTO E COLOCACAO</t>
  </si>
  <si>
    <t>TERMINAL MECANICO A COMPRESSAO,FABRICADO EM BRONZE,PARA CABODE 10MM2.FORNECIMENTO E COLOCACAO</t>
  </si>
  <si>
    <t>TERMINAL MECANICO A COMPRESSAO,FABRICADO EM BRONZE,PARA CABODE 16MM2.FORNECIMENTO E COLOCACAO</t>
  </si>
  <si>
    <t>TERMINAL MECANICO A COMPRESSAO,FABRICADO EM BRONZE,PARA CABODE 25MM2.FORNECIMENTO E COLOCACAO</t>
  </si>
  <si>
    <t>TERMINAL MECANICO A COMPRESSAO,FABRICADO EM BRONZE,PARA CABODE 35MM2.FORNECIMENTO E COLOCACAO</t>
  </si>
  <si>
    <t>TERMINAL MECANICO A COMPRESSAO,FABRICADO EM BRONZE,PARA CABODE 50MM2.FORNECIMENTO E COLOCACAO</t>
  </si>
  <si>
    <t>TERMINAL MECANICO A COMPRESSAO,FABRICADO EM BRONZE,PARA CABODE 70MM2.FORNECIMENTO E COLOCACAO</t>
  </si>
  <si>
    <t>TERMINAL MECANICO A COMPRESSAO,FABRICADO EM BRONZE,PARA CABODE 95MM2.FORNECIMENTO E COLOCACAO</t>
  </si>
  <si>
    <t>TERMINAL MECANICO A COMPRESSAO,FABRICADO EM BRONZE,PARA CABODE 120MM2.FORNECIMENTO E COLOCACAO</t>
  </si>
  <si>
    <t>TERMINAL MECANICO A COMPRESSAO,FABRICADO EM BRONZE,PARA CABODE 150MM2.FORNECIMENTO E COLOCACAO</t>
  </si>
  <si>
    <t>TERMINAL MECANICO A COMPRESSAO,FABRICADO EM BRONZE,PARA CABODE 185MM2.FORNECIMENTO E COLOCACAO</t>
  </si>
  <si>
    <t>TERMINAL MECANICO A COMPRESSAO,FABRICADO EM BRONZE,PARA CABODE 240MM2.FORNECIMENTO E COLOCACAO</t>
  </si>
  <si>
    <t>TERMINAL MECANICO A COMPRESSAO,FABRICADO EM BRONZE,PARA CABODE 300MM2.FORNECIMENTO E COLOCACAO</t>
  </si>
  <si>
    <t>CONECTOR MECANICO PARAFUSO FENDIDO(SPLIT-BOLT),CORPO E PORCAFABRICADO EM COBRE,PARA CABO DE 10MM2.FORNECIMENTO E COLOCACAO</t>
  </si>
  <si>
    <t>CONECTOR MECANICO PARAFUSO FENDIDO(SPLIT-BOLT),CORPO E PORCAFABRICADO EM COBRE,PARA CABO DE 16MM2.FORNECIMENTO E COLOCACAO</t>
  </si>
  <si>
    <t>CONECTOR MECANICO PARAFUSO FENDIDO(SPLIT-BOLT),CORPO E PORCAFABRICADO EM COBRE,PARA CABO DE 25MM2.FORNECIMENTO E COLOCACAO</t>
  </si>
  <si>
    <t>CONECTOR MECANICO PARAFUSO FENDIDO(SPLIT-BOLT),CORPO E PORCAFABRICADO EM COBRE,PARA CABO DE 35MM2.FORNECIMENTO E COLOCACAO</t>
  </si>
  <si>
    <t>CONECTOR MECANICO PARAFUSO FENDIDO(SPLIT-BOLT),CORPO E PORCAFABRICADO EM COBRE,PARA CABO DE 50MM2.FORNECIMENTO E COLOCACAO</t>
  </si>
  <si>
    <t>CONECTOR MECANICO PARAFUSO FENDIDO(SPLIT-BOLT),CORPO E PORCAFABRICADO EM COBRE,PARA CABO DE 70MM2.FORNECIMENTO E COLOCACAO</t>
  </si>
  <si>
    <t>CONECTOR MECANICO PARAFUSO FENDIDO(SPLIT-BOLT),CORPO E PORCAFABRICADO EM COBRE,PARA CABO DE 95MM2.FORNECIMENTO E COLOCACAO</t>
  </si>
  <si>
    <t>CONECTOR MECANICO PARAFUSO FENDIDO(SPLIT-BOLT),CORPO E PORCAFABRICADO EM COBRE,PARA CABO DE 120MM2.FORNECIMENTO E COLOCACAO</t>
  </si>
  <si>
    <t>CONECTOR MECANICO PARAFUSO FENDIDO(SPLIT-BOLT),CORPO E PORCAFABRICADO EM COBRE,PARA CABO DE 150MM2.FORNECIMENTO E COLOCACAO</t>
  </si>
  <si>
    <t>CONECTOR MECANICO PARAFUSO FENDIDO(SPLIT-BOLT),CORPO E PORCAFABRICADO EM COBRE,PARA CABO DE 185MM2.FORNECIMENTO E COLOCACAO</t>
  </si>
  <si>
    <t>CONECTOR MECANICO PARAFUSO FENDIDO(SPLIT-BOLT),CORPO E PORCAFABRICADO EM COBRE,PARA CABO DE 240MM2.FORNECIMENTO E COLOCACAO</t>
  </si>
  <si>
    <t>CAIXA DE LIGACAO DE ALUMINIO SILICIO,TIPO CONDULETES,NO FORMATO B,DIAMETRO DE 1/2".FORNECIMENTO E COLOCACAO</t>
  </si>
  <si>
    <t>CAIXA DE LIGACAO DE ALUMINIO SILICIO,TIPO CONDULETES,NO FORMATO B,DIAMETRO DE 3/4".FORNECIMENTO E COLOCACAO</t>
  </si>
  <si>
    <t>CAIXA DE LIGACAO DE ALUMINIO SILICIO,TIPO CONDULETES,NO FORMATO B,DIAMETRO DE 1".FORNECIMENTO E COLOCACAO</t>
  </si>
  <si>
    <t>CAIXA DE LIGACAO DE ALUMINIO SILICIO,TIPO CONDULETES,NO FORMATO C,DIAMETRO DE 1/2".FORNECIMENTO E COLOCACAO</t>
  </si>
  <si>
    <t>CAIXA DE LIGACAO DE ALUMINIO SILICIO,TIPO CONDULETES,NO FORMATO C,DIAMETRO DE 3/4".FORNECIMENTO E COLOCACAO</t>
  </si>
  <si>
    <t>CAIXA DE LIGACAO DE ALUMINIO SILICIO,TIPO CONDULETES,NO FORMATO C,DIAMETRO DE 1".FORNECIMENTO E COLOCACAO</t>
  </si>
  <si>
    <t>CAIXA DE LIGACAO DE ALUMINIO SILICIO,TIPO CONDULETES,NO FORMATO E,DIAMETRO DE 1/2".FORNECIMENTO E COLOCACAO</t>
  </si>
  <si>
    <t>CAIXA DE LIGACAO DE ALUMINIO SILICIO,TIPO CONDULETES,NO FORMATO E,DIAMETRO DE 3/4".FORNECIMENTO E COLOCACAO</t>
  </si>
  <si>
    <t>CAIXA DE LIGACAO DE ALUMINIO SILICIO,TIPO CONDULETES,NO FORMATO E,DIAMETRO DE 1".FORNECIMENTO E COLOCACAO</t>
  </si>
  <si>
    <t>CAIXA DE LIGACAO DE ALUMINIO SILICIO,TIPO CONDULETES,NO FORMATO LB,DIAMETRO DE 1/2".FORNECIMENTO E COLOCACAO</t>
  </si>
  <si>
    <t>CAIXA DE LIGACAO DE ALUMINIO SILICIO,TIPO CONDULETES,NO FORMATO LB,DIAMETRO DE 3/4".FORNECIMENTO E COLOCACAO</t>
  </si>
  <si>
    <t>CAIXA DE LIGACAO DE ALUMINIO SILICIO,TIPO CONDULETES,NO FORMATO LB,DIAMETRO DE 1".FORNECIMENTO E COLOCACAO</t>
  </si>
  <si>
    <t>CAIXA DE LIGACAO DE ALUMINIO SILICIO,TIPO CONDULETES,NO FORMATO LB,DIAMETRO DE 1.1/2".FORNECIMENTO E COLOCACAO</t>
  </si>
  <si>
    <t>CAIXA DE LIGACAO DE ALUMINIO SILICIO,TIPO CONDULETES,NO FORMATO LL,DIAMETRO DE 1/2".FORNECIMENTO E COLOCACAO</t>
  </si>
  <si>
    <t>CAIXA DE LIGACAO DE ALUMINIO SILICIO,TIPO CONDULETES,NO FORMATO LL,DIAMETRO DE 3/4".FORNECIMENTO E COLOCACAO</t>
  </si>
  <si>
    <t>CAIXA DE LIGACAO DE ALUMINIO SILICIO,TIPO CONDULETES,NO FORMATO LL,DIAMETRO DE 1".FORNECIMENTO E COLOCACAO</t>
  </si>
  <si>
    <t>CAIXA DE LIGACAO DE ALUMINIO SILICIO,TIPO CONDULETES,NO FORMATO X,DIAMETRO DE 1/2".FORNECIMENTO E COLOCACAO</t>
  </si>
  <si>
    <t>CAIXA DE LIGACAO DE ALUMINIO SILICIO,TIPO CONDULETES,NO FORMATO X,DIAMETRO DE 3/4".FORNECIMENTO E COLOCACAO</t>
  </si>
  <si>
    <t>CAIXA DE LIGACAO DE ALUMINIO SILICIO,TIPO CONDULETES,NO FORMATO X,DIAMETRO DE 1".FORNECIMENTO E COLOCACAO</t>
  </si>
  <si>
    <t>CAIXA DE LIGACAO DE ALUMINIO SILICIO,TIPO CONDULETES,NO FORMATO TB,DIAMETRO DE 1".FORNECIMENTO E COLOCACAO</t>
  </si>
  <si>
    <t>CAIXA DE LIGACAO DE ALUMINIO SILICIO,TIPO CONDULETES,NO FORMATO TB,DIAMETRO DE 2".FORNECIMENTO E COLOCACAO</t>
  </si>
  <si>
    <t>CAIXA DE LIGACAO DE ALUMINIO SILICIO,TIPO CONDULETES,NO FORMATO T,DIAMETRO DE 1/2".FORNECIMENTO E COLOCACAO</t>
  </si>
  <si>
    <t>CAIXA DE LIGACAO DE ALUMINIO SILICIO,TIPO CONDULETES,NO FORMATO T,DIAMETRO DE 3/4".FORNECIMENTO E COLOCACAO</t>
  </si>
  <si>
    <t>CAIXA DE LIGACAO DE ALUMINIO SILICIO,TIPO CONDULETES,NO FORMATO T,DIAMETRO DE 1".FORNECIMENTO E COLOCACAO</t>
  </si>
  <si>
    <t>CAIXA DE LIGACAO DE PVC,TIPO CONDULETES,PARA 5 OU 6 ENTRADAS,COM DIAMETRO DE 1/2".FORNECIMENTO E COLOCACAO.</t>
  </si>
  <si>
    <t>CAIXA DE LIGACAO DE PVC,TIPO CONDULETES,PARA 5 OU 6 ENTRADAS,COM DIAMETRO DE 3/4".FORNECIMENTO E COLOCACAO.</t>
  </si>
  <si>
    <t>CAIXA DE LIGACAO DE PVC,TIPO CONDULETES,PARA 5 OU 6 ENTRADAS,COM DIAMETRO DE 1".FORNECIMENTO E COLOCACAO.</t>
  </si>
  <si>
    <t>CAIXA DE EMBUTIR,EM PVC,2"X4",INCLUSIVE BUCHAS E ARRUELAS.FORNECIMENTO E COLOCACAO</t>
  </si>
  <si>
    <t>CAIXA DE EMBUTIR,EM PVC,3" X 3",INCLUSIVE BUCHAS E ARRUELAS.FORNECIMENTO E COLOCACAO</t>
  </si>
  <si>
    <t>CAIXA DE EMBUTIR,EM PVC,4"X4",INCLUSIVE BUCHAS E ARRUELAS.FORNECIMENTO E COLOCACAO</t>
  </si>
  <si>
    <t>CAIXA DE ATERRAMENTO,EM PVC,MEDINDO APROXIMADAMENTE 25X25CM.FORNECIMENTO E COLOCACAO</t>
  </si>
  <si>
    <t>CAIXA DE PASSAGEM Nº1 PARA TELEFONE,CONFORME ESPECIFICACAO DA TELEBRAS,NAS DIMENSOES DE 10X10X5CM.FORNECIMENTO E COLOCACAO</t>
  </si>
  <si>
    <t>CAIXA DE PASSAGEM Nº2 PARA TELEFONE,CONFORME ESPECIFICACAO DA TELEBRAS,NAS DIMENSOES DE 20X20X13,5CM.FORNECIMENTO E COLOCACAO</t>
  </si>
  <si>
    <t>CAIXA DE PASSAGEM Nº3,PARA TELEFONE,CONFORME ESPECIFICACAO DA TELEBRAS,NAS DIMENSOES DE 40X40X13,5CM.FORNECIMENTO E COLOCACAO</t>
  </si>
  <si>
    <t>CAIXA DE PASSAGEM Nº4,PARA TELEFONE,CONFORME ESPECIFICACAO DA TELEBRAS,NAS DIMENSOES DE 60X60X13,5CM.FORNECIMENTO E COLOCACAO</t>
  </si>
  <si>
    <t>CAIXA DE PASSAGEM Nº5,PARA TELEFONE,CONFORME ESPECIFICACAO DA TELEBRAS,NAS DIMENSOE DE 80X80X13,5CM.FORNECIMENTO E COLOCACAO</t>
  </si>
  <si>
    <t>CAIXA DE PASSAGEM Nº6,PARA TELEFONE,CONFORME ESPECIFICACAO DA TELEBRAS,NAS DIMENSOES DE 120X120X13,5CM.FORNECIMENTO E COLOCACAO</t>
  </si>
  <si>
    <t>CAIXA DE PASSAGEM Nº7,PARA TELEFONE,CONFORME ESPECIFICACAO DA TELEBRAS,NAS DIMENSOES DE 150X150X17CM.FORNECIMENTO E COLOCACAO</t>
  </si>
  <si>
    <t>CAIXA DE PASSAGEM Nº8,PARA TELEFONE,CONFORME PADRAO TELEBRASNAS DIMENSOES DE 200X200X22CM.FORNECIMENTO E COLOCACAO</t>
  </si>
  <si>
    <t>CANALETA PERFURADA ALTA(PERFILADOS),MEDINDO(38X38X6000)MM PRE-GALVANIZADA,INCLUSIVE SUPORTE E CONEXOES.FORNECIMENTO E COLOCACAO</t>
  </si>
  <si>
    <t>INSTALACAO DE PONTO PARA LUMINARIA FLUORESCENTE PENDENTE EMCANALETA(38X38X6000)MM(EXCLUSIVE LUMINARIA)INCLUSIVE TOMADAE 1,00M DE CABO PP 1,50MM2</t>
  </si>
  <si>
    <t>CAIXA DE PASSAGEM DE SOBREPOR,EM ACO,COM TAMPA PARAFUSADA,DE12X12CM.FORNECIMENTO E COLOCACAO</t>
  </si>
  <si>
    <t>CAIXA DE PASSAGEM DE SOBREPOR EM ACO,COM TAMPA PARAFUSADA,DE15X15CM.FORNECIMENTO E COLOCACAO</t>
  </si>
  <si>
    <t>CAIXA DE PASSAGEM DE SOBREPOR,EM ACO,COM TAMPA PARAFUSADA,DE20X20CM.FORNECIMENTO E COLOCACAO</t>
  </si>
  <si>
    <t>CAIXA DE PASSAGEM DE SOBREPOR,EM ACO,COM TAMPA PARAFUSADA,DE25X25CM.FORNECIMENTO E COLOCACAO</t>
  </si>
  <si>
    <t>CAIXA DE PASSAGEM DE SOBREPOR,EM ACO,COM TAMPA PARAFUSADA,DE30X30CM.FORNECIMENTO E COLOCACAO</t>
  </si>
  <si>
    <t>CAIXA DE PASSAGEM DE SOBREPOR,EM ACO,COM TAMPA PARAFUSADA,DE40X40CM.FORNECIMENTO E COLOCACAO</t>
  </si>
  <si>
    <t>CAIXA DE PASSAGEM DE SOBREPOR,EM ACO,COM TAMPA PARAFUSADA,DE50X50CM.FORNECIMENTO E COLOCACAO</t>
  </si>
  <si>
    <t>CAIXA DE PASSAGEM DE EMBUTIR,EM ACO,COM TAMPA PARAFUSADA,DE12X12CM.FORNECIMENTO E COLOCACAO</t>
  </si>
  <si>
    <t>CAIXA DE PASSAGEM DE EMBUTIR,EM ACO,COM TAMPA PARAFUSADA,DE15X15CM.FORNECIMENTO E COLOCACAO</t>
  </si>
  <si>
    <t>CAIXA DE PASSAGEM DE EMBUTIR,EM ACO,COM TAMPA PARAFUSADA,DE20X20CM.FORNECIMENTO E COLOCACAO</t>
  </si>
  <si>
    <t>CAIXA DE PASSAGEM DE EMBUTIR,EM ACO,COM TAMPA PARAFUSADA,DE25X25CM.FORNECIMENTO E COLOCACAO</t>
  </si>
  <si>
    <t>CAIXA DE PASSAGEM DE EMBUTIR,EM ACO,COM TAMPA PARAFUSADA,DE30X30CM.FORNECIMENTO E COLOCACAO</t>
  </si>
  <si>
    <t>CAIXA DE PASSAGEM DE EMBUTIR,EM ACO,COM TAMPA PARAFUSADA,DE40X40CM.FORNECIMENTO E COLOCACAO</t>
  </si>
  <si>
    <t>CAIXA DE PASSAGEM DE EMBUTIR,EM ACO,COM TAMPA PARAFUSADA,DE50X50CM.FORNECIMENTO E COLOCACAO</t>
  </si>
  <si>
    <t>INTERLIGACAO DE ELETROCALHA PERFURADA DE LARGURA 100MM,ABA 75MM COM PAINEL OU QUADRO DE DISTRIBUICAO DE ENERGIA ELETRICA,EXCLUSIVE PAINEL OU QUADRO E ELETROCALHA.FORNECIMENTO E COLOCACAO</t>
  </si>
  <si>
    <t>INTERLIGACAO DE ELETROCALHA PERFURADA DE LARGURA 100MM,ABA 100MM COM PAINEL OU QUADRO DE DISTRIBUICAO DE ENERGIA ELETRICA,EXCLUSIVE PAINEL OU QUADRO E ELETROCALHA.FORNECIMENTO E COLOCACAO</t>
  </si>
  <si>
    <t>INTERLIGACAO DE ELETROCALHA PERFURADA DE LARGURA 200MM,ABA 100MM COM PAINEL OU QUADRO DE DISTRIBUICAO DE ENERGIA ELETRICA,EXCLUSIVE PAINEL OU QUADRO E ELETROCALHA.FORNECIMENTO E COLOCACAO</t>
  </si>
  <si>
    <t>INTERLIGACAO DE ELETROCALHA PERFURADA DE LARGURA 300MM,ABA 100MM COM PAINEL OU QUADRO DE DISTRIBUICAO DE ENERGIA ELETRICA,EXCLUSIVE PAINEL OU QUADRO E ELETROCALHA.FORNECIMENTO E COLOCACAO</t>
  </si>
  <si>
    <t>ELETROCALHA PERFURADA,SEM TAMPA,TIPO "U",50X50MM,TRATAMENTOSUPERFICIAL PRE-ZINCADO A QUENTE,INCLUSIVE CONEXOES,ACESSORIOS E FIXACAO SUPERIOR.FORNECIMENTO E COLOCACAO</t>
  </si>
  <si>
    <t>ELETROCALHA PERFURADA,SEM TAMPA,TIPO "U",100X50MM,TRATAMENTOSUPERFICIAL PRE-ZINCADO A QUENTE,INCLUSIVE CONEXOES,ACESSORIOS E FIXACAO SUPERIOR.FORNECIMENTO E COLOCACAO</t>
  </si>
  <si>
    <t>ELETROCALHA PERFURADA,SEM TAMPA,TIPO "U",150X50MM,TRATAMENTOSUPERFICIAL PRE-ZINCADO A QUENTE,INCLUSIVE CONEXOES,ACESSORIOS E FIXACAO SUPERIOR.FORNECIMENTO E COLOCACAO</t>
  </si>
  <si>
    <t>ELETROCALHA PERFURADA,SEM TAMPA,TIPO "U",200X50MM,TRATAMENTOSUPERFICIAL PRE-ZINCADO A QUENTE,INCLUSIVE CONEXOES,ACESSORIOS E FIXACAO SUPERIOR.FORNECIMENTO E COLOCACAO</t>
  </si>
  <si>
    <t>ELETROCALHA PERFURADA,SEM TAMPA,TIPO "U",300X50MM,TRATAMENTOSUPERFICIAL PRE-ZINCADO A QUENTE,INCLUSIVE CONEXOES,ACESSORIOS E FIXACAO SUPERIOR.FORNECIMENTO E COLOCACAO</t>
  </si>
  <si>
    <t>ELETROCALHA PERFURADA,SEM TAMPA,TIPO "U",400X50MM,TRATAMENTOSUPERFICIAL PRE-ZINCADO A QUENTE,INCLUSIVE CONEXOES,ACESSORIOS E FIXACAO SUPERIOR.FORNECIMENTO E COLOCACAO</t>
  </si>
  <si>
    <t>ELETROCALHA PERFURADA,SEM TAMPA,TIPO "U",100X75MM,TRATAMENTOSUPERFICIAL PRE-ZINCADO A QUENTE,INCLUSIVE CONEXOES,ACESSORIOS E FIXACAO SUPERIOR.FORNECIMENTO E COLOCACAO</t>
  </si>
  <si>
    <t>ELETROCALHA PERFURADA,SEM TAMPA,TIPO "U",150X75MM,TRATAMENTOSUPERFICIAL PRE-ZINCADO A QUENTE,INCLUSIVE CONEXOES,ACESSORIOS E FIXACAO SUPERIOR.FORNECIMENTO E COLOCACAO</t>
  </si>
  <si>
    <t>ELETROCALHA PERFURADA,SEM TAMPA,TIPO "U",200X75MM,TRATAMENTOSUPERFICIAL PRE-ZINCADO A QUENTE,INCLUSIVE CONEXOES,ACESSORIOS E FIXACAO SUPERIOR.FORNECIMENTO E COLOCACAO</t>
  </si>
  <si>
    <t>ELETROCALHA PERFURADA,SEM TAMPA,TIPO "U",300X75MM,TRATAMENTOSUPERFICIAL PRE-ZINCADO A QUENTE,INCLUSIVE CONEXOES,ACESSORIOS E FIXACAO SUPERIOR.FORNECIMENTO E COLOCACAO</t>
  </si>
  <si>
    <t>ELETROCALHA PERFURADA,SEM TAMPA,TIPO "U",400X75MM,TRATAMENTOSUPERFICIAL PRE-ZINCADO A QUENTE,INCLUSIVE CONEXOES,ACESSORIOS E FIXACAO SUPERIOR.FORNECIMENTO E COLOCACAO</t>
  </si>
  <si>
    <t>ELETROCALHA PERFURADA,SEM TAMPA,TIPO "U",100X100MM,TRATAMENTO SUPERFICIAL PRE-ZINCADO A QUENTE,INCLUSIVE CONEXOES,ACESSORIOS E FIXACAO SUPERIOR.FORNECIMENTO E COLOCACAO</t>
  </si>
  <si>
    <t>ELETROCALHA PERFURADA,SEM TAMPA,TIPO "U",150X100MM,TRATAMENTO SUPERFICIAL PRE-ZINCADO A QUENTE,INCLUSIVE CONEXOES,ACESSORIOS E FIXACAO SUPERIOR.FORNECIMENTO E COLOCACAO</t>
  </si>
  <si>
    <t>ELETROCALHA PERFURADA,SEM TAMPA,TIPO "U",200X100MM,TRATAMENTO SUPERFICIAL PRE-ZINCADO A QUENTE,INCLUSIVE CONEXOES,ACESSORIOS E FIXACAO SUPERIOR.FORNECIMENTO E COLOCACAO</t>
  </si>
  <si>
    <t>ELETROCALHA PERFURADA,SEM TAMPA,TIPO "U",300X100MM,TRATAMENTO SUPERFICIAL PRE-ZINCADO A QUENTE,INCLUSIVE CONEXOES,ACESSORIOS E FIXACAO SUPERIOR.FORNECIMENTO E COLOCACAO</t>
  </si>
  <si>
    <t>ELETROCALHA PERFURADA,SEM TAMPA,TIPO "U",400X100MM,TRATAMENTO SUPERFICIAL PRE-ZINCADO A QUENTE,INCLUSIVE CONEXOES,ACESSORIOS E FIXACAO SUPERIOR.FORNECIMENTO E COLOCACAO</t>
  </si>
  <si>
    <t>ELETROCALHA PERFURADA,SEM TAMPA,TIPO "U",50X50MM,TRATAMENTOSUPERFICIAL PRE-ZINCADO A QUENTE,EXCLUSIVE CONEXOES,ACESSORIOS E FIXACAO SUPERIOR.FORNECIMENTO E COLOCACAO</t>
  </si>
  <si>
    <t>ELETROCALHA PERFURADA,SEM TAMPA,TIPO "U",100X50MM,TRATAMENTOSUPERFICIAL PRE-ZINCADO A QUENTE,EXCLUSIVE CONEXOES,ACESSORIOS E FIXACAO SUPERIOR.FORNECIMENTO E COLOCACAO</t>
  </si>
  <si>
    <t>ELETROCALHA PERFURADA,SEM TAMPA,TIPO "U",150X50MM,TRATAMENTOSUPERFICIAL PRE-ZINCADO A QUENTE,EXCLUSIVE CONEXOES,ACESSORIOS E FIXACAO SUPERIOR.FORNECIMENTO E COLOCACAO</t>
  </si>
  <si>
    <t>ELETROCALHA PERFURADA,SEM TAMPA,TIPO "U",200X50MM,TRATAMENTOSUPERFICIAL PRE-ZINCADO A QUENTE,EXCLUSIVE CONEXOES,ACESSORIOS E FIXACAO SUPERIOR.FORNECIMENTO E COLOCACAO</t>
  </si>
  <si>
    <t>ELETROCALHA PERFURADA,SEM TAMPA,TIPO "U",300X50MM,TRATAMENTOSUPERFICIAL PRE-ZINCADO A QUENTE,EXCLUSIVE CONEXOES,ACESSORIOS E FIXACAO SUPERIOR.FORNECIMENTO E COLOCACAO</t>
  </si>
  <si>
    <t>ELETROCALHA PERFURADA,SEM TAMPA,TIPO "U",400X50MM,TRATAMENTOSUPERFICIAL PRE-ZINCADO A QUENTE,EXCLUSIVE CONEXOES,ACESSORIOS E FIXACAO SUPERIOR.FORNECIMENTO E COLOCACAO</t>
  </si>
  <si>
    <t>ELETROCALHA PERFURADA,SEM TAMPA,TIPO "U",100X75MM,TRATAMENTOSUPERFICIAL PRE-ZINCADO A QUENTE,EXCLUSIVE CONEXOES,ACESSORIOS E FIXACAO SUPERIOR.FORNECIMENTO E COLOCACAO</t>
  </si>
  <si>
    <t>ELETROCALHA PERFURADA,SEM TAMPA,TIPO "U",150X75MM,TRATAMENTOSUPERFICIAL PRE-ZINCADO A QUENTE,EXCLUSIVE CONEXOES,ACESSORIOS E FIXACAO SUPERIOR.FORNECIMENTO E COLOCACAO</t>
  </si>
  <si>
    <t>ELETROCALHA PERFURADA,SEM TAMPA,TIPO "U",200X75MM,TRATAMENTOSUPERFICIAL PRE-ZINCADO A QUENTE,EXCLUSIVE CONEXOES,ACESSORIOS E FIXACAO SUPERIOR.FORNECIMENTO E COLOCACAO</t>
  </si>
  <si>
    <t>ELETROCALHA PERFURADA,SEM TAMPA,TIPO "U",300X75MM,TRATAMENTOSUPERFICIAL PRE-ZINCADO A QUENTE,EXCLUSIVE CONEXOES,ACESSORIOS E FIXACAO SUPERIOR.FORNECIMENTO E COLOCACAO</t>
  </si>
  <si>
    <t>ELETROCALHA PERFURADA,SEM TAMPA,TIPO "U",400X75MM,TRATAMENTOSUPERFICIAL PRE-ZINCADO A QUENTE,EXCLUSIVE CONEXOES,ACESSORIOS E FIXACAO SUPERIOR.FORNECIMENTO E COLOCACAO</t>
  </si>
  <si>
    <t>ELETROCALHA PERFURADA,SEM TAMPA,TIPO "U",100X100MM,TRATAMENTO SUPERFICIAL PRE-ZINCADO A QUENTE,EXCLUSIVE CONEXOES,ACESSORIOS E FIXACAO SUPERIOR.FORNECIMENTO E COLOCACAO</t>
  </si>
  <si>
    <t>ELETROCALHA PERFURADA,SEM TAMPA,TIPO "U",150X100MM,TRATAMENTO SUPERFICIAL PRE-ZINCADO A QUENTE,EXCLUSIVE CONEXOES,ACESSORIOS E FIXACAO SUPERIOR.FORNECIMENTO E COLOCACAO</t>
  </si>
  <si>
    <t>ELETROCALHA PERFURADA,SEM TAMPA,TIPO "U",200X100MM,TRATAMENTO SUPERFICIAL PRE-ZINCADO A QUENTE,EXCLUSIVE CONEXOES,ACESSORIOS E FIXACAO SUPERIOR.FORNECIMENTO E COLOCACAO</t>
  </si>
  <si>
    <t>ELETROCALHA PERFURADA,SEM TAMPA,TIPO "U",300X100MM,TRATAMENTO SUPERFICIAL PRE-ZINCADO A QUENTE,EXCLUSIVE CONEXOES,ACESSORIOS E FIXACAO SUPERIOR.FORNECIMENTO E COLOCACAO</t>
  </si>
  <si>
    <t>ELETROCALHA PERFURADA,SEM TAMPA,TIPO "U",400X100MM,TRATAMENTO SUPERFICIAL PRE-ZINCADO A QUENTE,EXCLUSIVE CONEXOES,ACESSORIOS E FIXACAO SUPERIOR.FORNECIMENTO E COLOCACAO</t>
  </si>
  <si>
    <t>ELETROCALHA PERFURADA,COM TAMPA,TIPO "U",50X50MM,TRATAMENTOSUPERFICIAL PRE-ZINCADO A QUENTE,INCLUSIVE CONEXOES,ACESSORIOS E FIXACAO SUPERIOR.FORNECIMENTO E COLOCACAO</t>
  </si>
  <si>
    <t>ELETROCALHA PERFURADA,COM TAMPA,TIPO "U",100X50MM,TRATAMENTOSUPERFICIAL PRE-ZINCADO A QUENTE,INCLUSIVE CONEXOES,ACESSORIOS E FIXACAO SUPERIOR.FORNECIMENTO E COLOCACAO</t>
  </si>
  <si>
    <t>ELETROCALHA PERFURADA,COM TAMPA,TIPO "U",150X50MM,TRATAMENTOSUPERFICIAL  PRE-ZINCADO A QUENTE,INCLUSIVE CONEXOES,ACESSORIOS E FIXACAO SUPERIOR.FORNECIMENTO E COLOCACAO</t>
  </si>
  <si>
    <t>ELETROCALHA PERFURADA,COM TAMPA,TIPO "U",200X50MM,TRATAMENTOSUPERFICIAL PRE-ZINCADO A QUENTE,INCLUSIVE CONEXOES,ACESSORIOS E FIXACAO SUPERIOR.FORNECIMENTO E COLOCACAO</t>
  </si>
  <si>
    <t>ELETROCALHA PERFURADA,COM TAMPA,TIPO "U",300X50MM,TRATAMENTOSUPERFICIAL PRE-ZINCADO A QUENTE,INCLUSIVE CONEXOES,ACESSORIOS E FIXACAO SUPERIOR.FORNECIMENTO E COLOCACAO</t>
  </si>
  <si>
    <t>ELETROCALHA PERFURADA,COM TAMPA,TIPO "U",400X50MM,TRATAMENTOSUPERFICIAL PRE-ZINCADO A QUENTE,INCLUSIVE CONEXOES,ACESSORIOS E FIXACAO SUPERIOR.FORNECIMENTO E COLOCACAO</t>
  </si>
  <si>
    <t>ELETROCALHA PERFURADA,COM TAMPA,TIPO "U",100X75MM,TRATAMENTOSUPERFICIAL PRE-ZINCADO A QUENTE,INCLUSIVE CONEXOES,ACESSORIOS E FIXACAO SUPERIOR.FORNECIMENTO E COLOCACAO.</t>
  </si>
  <si>
    <t>ELETROCALHA PERFURADA,COM TAMPA,TIPO "U",150X75MM,TRATAMENTOSUPERFICIAL PRE-ZINCADO A QUENTE,INCLUSIVE CONEXOES,ACESSORIOS E FIXACAO SUPERIOR.FORNECIMENTO E COLOCACAO</t>
  </si>
  <si>
    <t>ELETROCALHA PERFURADA,COM TAMPA,TIPO "U",200X75MM,TRATAMENTOSUPERFICIAL PRE-ZINCADO A QUENTE,INCLUSIVE CONEXOES,ACESSORIOS E FIXACAO SUPERIOR.FORNECIMENTO E COLOCACAO</t>
  </si>
  <si>
    <t>ELETROCALHA PERFURADA,COM TAMPA,TIPO "U",300X75MM,TRATAMENTOSUPERFICIAL PRE-ZINCADO A QUENTE,INCLUSIVE CONEXOES,ACESSORIOS E FIXACAO SUPERIOR.FORNECIMENTO E COLOCACAO</t>
  </si>
  <si>
    <t>ELETROCALHA PERFURADA,COM TAMPA,TIPO "U",400X75MM,TRATAMENTOSUPERFICIAL PRE-ZINCADO A QUENTE,INCLUSIVE CONEXOES,ACESSORIOS E FIXACAO SUPERIOR.FORNECIMENTO E COLOCACAO</t>
  </si>
  <si>
    <t>ELETROCALHA PERFURADA,COM TAMPA,TIPO "U",100X100MM,TRATAMENTO SUPERFICIAL PRE-ZINCADO A QUENTE,INCLUSIVE CONEXOES,ACESSORIOS E FIXACAO SUPERIOR.FORNECIMENTO E COLOCACAO</t>
  </si>
  <si>
    <t>ELETROCALHA PERFURADA,COM TAMPA,TIPO "U",150X100MM,TRATAMENTO SUPERFICIAL PRE-ZINCADO A QUENTE,INCLUSIVE CONEXOES,ACESSORIOS E FIXACAO SUPERIOR.FORNECIMENTO E COLOCACAO</t>
  </si>
  <si>
    <t>ELETROCALHA PERFURADA,COM TAMPA,TIPO "U",200X100MM,TRATAMENTO SUPERFICIAL PRE-ZINCADO A QUENTE,INCLUSIVE CONEXOES,ACESSORIOS E FIXACAO SUPERIOR.FORNECIMENTO E COLOCACAO</t>
  </si>
  <si>
    <t>ELETROCALHA PERFURADA,COM TAMPA TIPO "U",300X100MM,TRATAMENTO SUPERFICIAL PRE-ZINCADO A QUENTE,INCLUSIVE CONEXOES,ACESSORIOS E FIXACAO SUPERIOR.FORNECIMENTO E COLOCACAO</t>
  </si>
  <si>
    <t>ELETROCALHA PERFURADA,COM TAMPA,TIPO "U",400X100MM,TRATAMENTO SUPERFICIAL PRE-ZINCADO A QUENTE,INCLUSIVE CONEXOES,ACESSORIOS E FIXACAO SUPERIOR.FORNECIMENTO E COLOCACAO</t>
  </si>
  <si>
    <t>ELETROCALHA PERFURADA,COM TAMPA,TIPO "U",50X50MM,TRATAMENTOSUPERFICIAL PRE-ZINCADO A QUENTE,EXCLUSIVE CONEXOES,ACESSORIOS E FIXACAO SUPERIOR.FORNECIMENTO E COLOCACAO</t>
  </si>
  <si>
    <t>ELETROCALHA PERFURADA,COM TAMPA,TIPO "U",100X50MM,TRATAMENTOSUPERFICIAL PRE-ZINCADO A QUENTE,EXCLUSIVE CONEXOES,ACESSORIOS E FIXACAO SUPERIOR.FORNECIMENTO E COLOCACAO</t>
  </si>
  <si>
    <t>ELETROCALHA PERFURADA,COM TAMPA,TIPO "U",150X50MM,TRATAMENTOSUPERFICIAL PRE-ZINCADO A QUENTE,EXCLUSIVE CONEXOES,ACESSORIOS E FIXACAO SUPERIOR.FORNECIMENTO E COLOCACAO</t>
  </si>
  <si>
    <t>ELETROCALHA PERFURADA,COM TAMPA,TIPO "U",200X50MM,TRATAMENTOSUPERFICIAL PRE-ZINCADO A QUENTE,EXCLUSIVE CONEXOES,ACESSORIOS E FIXACAO SUPERIOR.FORNECIMENTO E COLOCACAO</t>
  </si>
  <si>
    <t>ELETROCALHA PERFURADA,COM TAMPA,TIPO "U",300X50MM,TRATAMENTOSUPERFICIAL PRE-ZINCADO A QUENTE,EXCLUSIVE CONEXOES,ACESSORIOS E FIXACAO SUPERIOR.FORNECIMENTO E COLOCACAO</t>
  </si>
  <si>
    <t>ELETROCALHA PERFURADA,COM TAMPA,TIPO "U",400X50MM,TRATAMENTOSUPERFICIAL PRE-ZINCADO A QUENTE,EXCLUSIVE CONEXOES,ACESSORIOS E FIXACAO SUPERIOR.FORNECIMENTO E COLOCACAO</t>
  </si>
  <si>
    <t>ELETROCALHA PERFURADA,COM TAMPA,TIPO "U",100X75MM,TRATAMENTOSUPERFICIAL PRE-ZINCADO A QUENTE,EXCLUSIVE CONEXOES,ACESSORIOS E FIXACAO SUPERIOR.FORNECIMENTO E COLOCACAO</t>
  </si>
  <si>
    <t>ELETROCALHA PERFURADA,COM TAMPA,TIPO "U",150X75MM,TRATAMENTOSUPERFICIAL PRE-ZINCADO A QUENTE,EXCLUSIVE CONEXOES,ACESSORIOS E FIXACAO SUPERIOR.FORNECIMENTO E COLOCACAO</t>
  </si>
  <si>
    <t>ELETROCALHA PERFURADA,COM TAMPA,TIPO "U",200X75MM,TRATAMENTOSUPERFICIAL PRE-ZINCADO A QUENTE,EXCLUSIVE CONEXOES,ACESSORIOS E FIXACAO SUPERIOR.FORNECIMENTO E COLOCACAO</t>
  </si>
  <si>
    <t>ELETROCALHA PERFURADA,COM TAMPA,TIPO "U",300X75MM,TRATAMENTOSUPERFICIAL PRE-ZINCADO A QUENTE,EXCLUSIVE CONEXOES,ACESSORIOS E FIXACAO SUPERIOR.FORNECIMENTO E COLOCACAO</t>
  </si>
  <si>
    <t>ELETROCALHA PERFURADA,COM TAMPA,TIPO "U",400X75MM,TRATAMENTOSUPEFICIAL PRE-ZINCADO A QUENTE,EXCLUSIVE CONEXOES,ACESSORIOS E FIXACAO SUPERIOR.FORNECIMENTO E COLOCACAO</t>
  </si>
  <si>
    <t>ELETROCALHA PERFURADA,COM TAMPA,TIPO "U",100X100MM,TRATAMENTO SUPERFICIAL PRE-ZINCADO A QUENTE,EXCLUSIVE CONEXOES,ACESSORIOS E FIXACAO SUPERIOR.FORNECIMENTO E COLOCACAO</t>
  </si>
  <si>
    <t>ELETROCALHA PERFURADA,COM TAMPA,TIPO "U",150X100MM,TRATAMENTO SUPERFICIAL PRE-ZINCADO A QUENTE,EXCLUSIVE CONEXOES,ACESSORIOS E FIXACAO SUPERIOR.FORNECIMENTO E COLOCACAO</t>
  </si>
  <si>
    <t>ELETROCALHA PERFURADA,COM TAMPA,TIPO "U",200X100MM,TRATAMENTO SUPERFICIAL PRE-ZINCADO A QUENTE,EXCLUSIVE CONEXOES,ACESSORIOS E FIXACAO SUPERIOR.FORNECIMENTO E COLOCACAO</t>
  </si>
  <si>
    <t>ELETROCALHA PERFURADA,COM TAMPA,TIPO "U",300X100MM,TRATAMENTO SUPERFICIAL PRE-ZINCADO A QUENTE,EXCLUSIVE CONEXOES,ACESSORIOS E FIXACAO SUPERIOR.FORNECIMENTO E COLOCACAO</t>
  </si>
  <si>
    <t>ELETROCALHA PERFURADA,COM TAMPA,TIPO "U",400X100MM,TRATAMENTO SUPERFICIAL PRE-ZINCADO A QUENTE,EXCLUSIVE CONEXOES,ACESSORIOS E FIXACAO SUPERIOR.FORNECIMENTO E COLOCACAO</t>
  </si>
  <si>
    <t>ELETROCALHA LISA,COM TAMPA,TIPO "U",50X50MM,TRATAMENTO SUPERFICIAL PRE-ZINCADO A QUENTE,INCLUSIVE CONEXOES,ACESSORIOS EFIXACAO SUPERIOR.FORNECIMENTO E COLOCACAO</t>
  </si>
  <si>
    <t>ELETROCALHA LISA,COM TAMPA,TIPO "U",100X50MM,TRATAMENTO SUPERFICIAL PRE-ZINCADO A QUENTE,INCLUSIVE CONEXOES,ACESSORIOS EFIXACAO SUPERIOR.FORNECIMENTO E COLOCACAO</t>
  </si>
  <si>
    <t>ELETROCALHA LISA,COM TAMPA,TIPO "U",150X50MM,TRATAMENTO SUPERFICIAL PRE-ZINCADO A QUENTE,INCLUSIVE CONEXOES,ACESSORIOS EFIXACAO SUPERIOR.FORNECIMENTO E COLOCACAO</t>
  </si>
  <si>
    <t>ELETROCALHA LISA,COM TAMPA,TIPO "U",200X50MM,TRATAMENTO SUPERFICIAL PRE-ZINCADO A QUENTE,INCLUSIVE CONEXOES,ACESSORIOS EFIXACAO SUPERIOR.FORNECIMENTO E COLOCACAO</t>
  </si>
  <si>
    <t>ELETROCALHA LISA,COM TAMPA,TIPO "U",300X50MM,TRATAMENTO SUPERFICIAL PRE-ZINCADO A QUENTE,INCLUSIVE CONEXOES,ACESSORIOS EFIXACAO SUPERIOR.FORNECIMENTO E COLOCACAO</t>
  </si>
  <si>
    <t>ELETROCALHA LISA,COM TAMPA,TIPO "U",400X50MM,TRATAMENTO SUPERFICIAL PRE-ZINCADO A QUENTE,INCLUSIVE CONEXOES,ACESSORIOS EFIXACAO SUPERIOR.FORNECIMENTO E COLOCACAO</t>
  </si>
  <si>
    <t>ELETROCALHA LISA,COM TAMPA,TIPO "U",100X75MM,TRATAMENTO SUPERFICIAL PRE-ZINCADO A QUENTE,INCLUSIVE CONEXOES,ACESSORIOS EFIXACAO SUPERIOR.FORNECIMENTO E COLOCACAO</t>
  </si>
  <si>
    <t>ELETROCALHA LISA,COM TAMPA,TIPO "U",150X75MM,TRATAMENTO SUPERFICIAL PRE-ZINCADO A QUENTE,INCLUSIVE CONEXOES,ACESSORIOS EFIXACAO SUPERIOR.FORNECIMENTO E COLOCACAO</t>
  </si>
  <si>
    <t>ELETROCALHA LISA,COM TAMPA,TIPO "U",200X75MM,TRATAMENTO SUPERFICIAL PRE-ZINCADO A QUENTE,INCLUSIVE CONEXOES,ACESSORIOS EFIXACAO SUPERIOR.FORNECIMENTO E COLOCACAO</t>
  </si>
  <si>
    <t>ELETROCALHA LISA,COM TAMPA,TIPO "U",300X75MM,TRATAMENTO SUPERFICIAL PRE-ZINCADO A QUENTE,INCLUSIVE CONEXOES,ACESSORIOS EFIXACAO SUPERIOR.FORNECIMENTO E COLOCACAO</t>
  </si>
  <si>
    <t>ELETROCALHA LISA,COM TAMPA,TIPO "U",400X75MM,TRATAMENTO SUPERFICIAL PRE-ZINCADO A QUENTE,INCLUSIVE CONEXOES,ACESSORIOS EFIXACAO SUPERIOR.FORNECIMENTO E COLOCACAO</t>
  </si>
  <si>
    <t>ELETROCALHA LISA,COM TAMPA,TIPO "U",100X100MM,TRATAMENTO SUPERFICIAL PRE-ZINCADO A QUENTE,INCLUSIVE CONEXOES,ACESSORIOSE FIXACAO SUPERIOR.FORNECIMENTO E COLOCACAO</t>
  </si>
  <si>
    <t>ELETROCALHA LISA,COM TAMPA,TIPO "U",150X100MM,TRATAMENTO SUPERFICIAL PRE-ZINCADO A QUENTE,INCLUSIVE CONEXOES,ACESSORIOSE FIXACAO SUPERIOR.FORNECIMENTO E COLOCACAO</t>
  </si>
  <si>
    <t>ELETROCALHA LISA,COM TAMPA,TIPO "U",200X100MM,TRATAMENTO SUPERFICIAL PRE-ZINCADO A QUENTE,INCLUSIVE CONEXOES,ACESSORIOSE FIXACAO SUPERIOR.FORNECIMENTO E COLOCACAO</t>
  </si>
  <si>
    <t>ELETROCALHA LISA,COM TAMPA,TIPO "U",300X100MM,TRATAMENTO SUPERFICIAL PRE-ZINCADO A QUENTE,INCLUSIVE CONEXOES,ACESSORIOSE FIXACAO SUPERIOR.FORNECIMENTO E COLOCACAO</t>
  </si>
  <si>
    <t>ELETROCALHA LISA,COM TAMPA,TIPO "U",400X100MM,TRATAMENTO SUPERFICIAL PRE-ZINCADO A QUENTE,INCLUSIVE CONEXOES,ACESSORIOSE FIXACAO SUPERIOR.FORNECIMENTO E COLOCACAO</t>
  </si>
  <si>
    <t>ELETROCALHA LISA,COM TAMPA,TIPO "U",50X50MM,TRATAMENTO SUPERFICIAL PRE-ZINCADO A QUENTE,EXCLUSIVE CONEXOES,ACESSORIOS EFIXACAO SUPERIOR.FORNECIMENTO E COLOCACAO</t>
  </si>
  <si>
    <t>ELETROCALHA LISA,COM TAMPA,TIPO "U",100X50MM,TRATAMENTO SUPERFICIAL PRE-ZINCADO A QUENTE,EXCLUSIVE CONEXOES,ACESSORIOS EFIXACAO SUPERIOR.FORNECIMENTO E COLOCACAO</t>
  </si>
  <si>
    <t>ELETROCALHA LISA,COM TAMPA,TIPO "U",150X50MM,TRATAMENTO SUPERFICIAL PRE-ZINCADO A QUENTE,EXCLUSIVE CONEXOES,ACESSORIOS EFIXACAO SUPERIOR.FORNECIMENTO E COLOCACAO</t>
  </si>
  <si>
    <t>ELETROCALHA LISA,COM TAMPA,TIPO "U",200X50MM,TRATAMENTO SUPERFICIAL PRE-ZINCADO A QUENTE,EXCLUSIVE CONEXOES,ACESSORIOS EFIXACAO SUPERIOR.FORNECIMENTO E COLOCACAO</t>
  </si>
  <si>
    <t>ELETROCALHA LISA,COM TAMPA,TIPO "U",300X50MM,TRATAMENTO SUPERFICIAL PRE-ZINCADO A QUENTE,EXCLUSIVE CONEXOES,ACESSORIOS EFIXACAO SUPERIOR.FORNECIMENTO E COLOCACAO</t>
  </si>
  <si>
    <t>ELETROCALHA LISA,COM TAMPA,TIPO "U",400X50MM,TRATAMENTO SUPERFICIAL PRE-ZINCADO A QUENTE,EXCLUSIVE CONEXOES,ACESSORIOS EFIXACAO SUPERIOR.FORNECIMENTO E COLOCACAO</t>
  </si>
  <si>
    <t>ELETROCALHA LISA,COM TAMPA,TIPO "U",100X75MM,TRATAMENTO SUPERFICIAL PRE-ZINCADO A QUENTE,EXCLUSIVE CONEXOES,ACESSORIOS EFIXACAO SUPERIOR.FORNECIMENTO E COLOCACAO</t>
  </si>
  <si>
    <t>ELETROCALHA LISA,COM TAMPA,TIPO "U",150X75MM,TRATAMENTO SUPERFICIAL PRE-ZINCADO A QUENTE,EXCLUSIVE CONEXOES,ACESSORIOS EFIXACAO SUPERIOR.FORNECIMENTO E COLOCACAO</t>
  </si>
  <si>
    <t>ELETROCALHA LISA,COM TAMPA,TIPO "U",200X75MM,TRATAMENTO SUPERFICIAL PRE-ZINCADO A QUENTE,EXCLUSIVE CONEXOES,ACESSORIOS EFIXACAO SUPERIOR.FORNECIMENTO E COLOCACAO</t>
  </si>
  <si>
    <t>ELETROCALHA LISA,COM TAMPA,TIPO "U",300X75MM,TRATAMENTO SUPERFICIAL PRE-ZINCADO A QUENTE,EXCLUSIVE CONEXOES,ACESSORIOS EFIXACAO SUPERIOR.FORNECIMENTO E COLOCACAO</t>
  </si>
  <si>
    <t>ELETROCALHA LISA,COM TAMPA,TIPO "U",400X75MM,TRATAMENTO SUPERFICIAL PRE-ZINCADO A QUENTE,EXCLUSIVE CONEXOES,ACESSORIOS EFIXACAO SUPERIOR.FORNECIMENTO E COLOCACAO</t>
  </si>
  <si>
    <t>ELETROCALHA LISA,COM TAMPA,TIPO "U",100X100MM,TRATAMENTO SUPERFICIAL PRE-ZINCADO A QUENTE,EXCLUSIVE CONEXOES,ACESSORIOSE FIXACAO SUPERIOR.FORNECIMENTO E COLOCACAO</t>
  </si>
  <si>
    <t>ELETROCALHA LISA,COM TAMPA,TIPO "U",150X100MM,TRATAMENTO SUPERFICIAL PRE-ZINCADO A QUENTE,EXCLUSIVE CONEXOES,ACESSORIOSE FIXACAO SUPERIOR.FORNECIMENTO E COLOCACAO</t>
  </si>
  <si>
    <t>ELETROCALHA LISA,COM TAMPA,TIPO "U",200X100MM,TRATAMENTO SUPERFICIAL PRE-ZINCADO A QUENTE,EXCLUSIVE CONEXOES,ACESSORIOSE FIXACAO SUPERIOR.FORNECIMENTO E COLOCACAO</t>
  </si>
  <si>
    <t>ELETROCALHA LISA,COM TAMPA,TIPO "U",300X100MM,TRATAMENTO SUPERFICIAL PRE-ZINCADO A QUENTE,EXCLUSIVE CONEXOES,ACESSORIOSE FIXACAO SUPERIOR.FORNECIMENTO E COLOCACAO</t>
  </si>
  <si>
    <t>ELETROCALHA LISA,COM TAMPA,TIPO "U",400X100MM,TRATAMENTO SUPERFICIAL PRE-ZINCADO A QUENTE,EXCLUSIVE CONEXOES,ACESSORIOSE FIXACAO SUPERIOR.FORNECIMENTO E COLOCACAO</t>
  </si>
  <si>
    <t>CURVA HORIZONTAL,45º,PARA ELETROCALHA PERFURADA OU LISA,50X50MM.FORNECIMENTO E COLOCACAO</t>
  </si>
  <si>
    <t>CURVA HORIZONTAL,45º,PARA ELETROCALHA PERFURADA OU LISA,100X50MM.FORNECIMENTO E COLOCACAO</t>
  </si>
  <si>
    <t>CURVA HORIZONTAL,45º,PARA ELETROCALHA PERFURADA OU LISA,150X50MM.FORNECIMENTO E COLOCACAO</t>
  </si>
  <si>
    <t>CURVA HORIZONTAL,45º,PARA ELETROCALHA PERFURADA OU LISA,200X50MM.FORNECIMENTO E COLOCACAO</t>
  </si>
  <si>
    <t>CURVA HORIZONTAL,45º,PARA ELETROCALHA PERFURADA OU LISA,300X50MM.FORNECIMENTO E COLOCACAO</t>
  </si>
  <si>
    <t>CURVA HORIZONTAL,45º,PARA ELETROCALHA PERFURADA OU LISA,400X50MM.FORNECIMENTO E COLOCACAO</t>
  </si>
  <si>
    <t>CURVA HORIZONTAL,45º,PARA ELETROCALHA PERFURADA OU LISA,100X75MM.FORNECIMENTO E COLOCACAO</t>
  </si>
  <si>
    <t>CURVA HORIZONTAL,45º,PARA ELETROCALHA PERFURADA OU LISA,150X75MM.FORNECIMENTO E COLOCACAO</t>
  </si>
  <si>
    <t>CURVA HORIZONTAL,45º,PARA ELETROCALHA PERFURADA OU LISA,200X75MM.FORNECIMENTO E COLOCACAO</t>
  </si>
  <si>
    <t>CURVA HORIZONTAL,45º,PARA ELETROCALHA PERFURADA OU LISA,300X75MM.FORNECIMENTO E COLOCACAO</t>
  </si>
  <si>
    <t>CURVA HORIZONTAL,45º,PARA ELETROCALHA PERFURADA OU LISA,400X75MM.FORNECIMENTO E COLOCACAO</t>
  </si>
  <si>
    <t>CURVA HORIZONTAL,45º,PARA ELETROCALHA PERFURADA OU LISA,100X100MM.FORNECIMENTO E COLOCACAO</t>
  </si>
  <si>
    <t>CURVA HORIZONTAL,45º,PARA ELETROCALHA PERFURADA OU LISA,150X100MM.FORNECIMENTO E COLOCACAO</t>
  </si>
  <si>
    <t>CURVA HORIZONTAL,45º,PARA ELETROCALHA PERFURADA OU LISA,200X100MM.FORNECIMENTO E COLOCACAO</t>
  </si>
  <si>
    <t>CURVA HORIZONTAL,45º,PARA ELETROCALHA PERFURADA OU LISA,300X100MM.FORNECIMENTO E COLOCACAO</t>
  </si>
  <si>
    <t>CURVA HORIZONTAL,45º,PARA ELETROCALHA PERFURADA OU LISA,400X100MM.FORNECIMENTO E COLOCACAO</t>
  </si>
  <si>
    <t>CURVA HORIZONTAL,90º,PARA ELETROCALHA PERFURADA OU LISA,50X50MM.FORNECIMENTO E COLOCACAO</t>
  </si>
  <si>
    <t>CURVA HORIZONTAL,90º,PARA ELETROCALHA PERFURADA OU LISA,100X50MM.FORNECIMENTO E COLOCACAO</t>
  </si>
  <si>
    <t>CURVA HORIZONTAL,90º,PARA ELETROCALHA PERFURADA OU LISA,150X50MM.FORNECIMENTO E COLOCACAO</t>
  </si>
  <si>
    <t>CURVA HORIZONTAL,90º,PARA ELETROCALHA PERFURADA OU LISA,200X50MM.FORNECIMENTO E COLOCACAO</t>
  </si>
  <si>
    <t>CURVA HORIZONTAL,90º,PARA ELETROCALHA PERFURADA OU LISA,300X50MM.FORNECIMENTO E COLOCACAO</t>
  </si>
  <si>
    <t>CURVA HORIZONTAL,90º,PARA ELETROCALHA PERFURADA OU LISA,400X50MM.FORNECIMENTO E COLOCACAO</t>
  </si>
  <si>
    <t>CURVA HORIZONTAL,90º,PARA ELETROCALHA PERFURADA OU LISA,100X75MM.FORNECIMENTO E COLOCACAO</t>
  </si>
  <si>
    <t>CURVA HORIZONTAL,90º,PARA ELETROCALHA PERFURADA OU LISA,150X75MM.FORNECIMENTO E COLOCACAO</t>
  </si>
  <si>
    <t>CURVA HORIZONTAL,90º,PARA ELETROCALHA PERFURADA OU LISA,200X75MM.FORNECIMENTO E COLOCACAO</t>
  </si>
  <si>
    <t>CURVA HORIZONTAL,90º,PARA ELETROCALHA PERFURADA OU LISA,300X75MM.FORNECIMENTO E COLOCACAO</t>
  </si>
  <si>
    <t>CURVA HORIZONTAL,90º,PARA ELETROCALHA PERFURADA OU LISA,400X75MM.FORNECIMENTO E COLOCACAO</t>
  </si>
  <si>
    <t>CURVA HORIZONTAL,90º,PARA ELETROCALHA PERFURADA OU LISA,100X100MM.FORNECIMENTO E COLOCACAO</t>
  </si>
  <si>
    <t>CURVA HORIZONTAL,90º,PARA ELETROCALHA PERFURADA OU LISA,150X100MM.FORNECIMENTO E COLOCACAO</t>
  </si>
  <si>
    <t>CURVA HORIZONTAL,90º,PARA ELETROCALHA PERFURADA OU LISA,200X100MM.FORNECIMENTO E COLOCACAO</t>
  </si>
  <si>
    <t>CURVA HORIZONTAL,90º,PARA ELETROCALHA PERFURADA OU LISA,300X100MM.FORNECIMENTO E COLOCACAO</t>
  </si>
  <si>
    <t>CURVA HORIZONTAL,90º,PARA ELETROCALHA PERFURADA OU LISA,400X100MM.FORNECIMENTO E COLOCACAO</t>
  </si>
  <si>
    <t>CURVA VERTICAL,EXTERNA,30º,PARA ELETROCALHA PERFURADA OU LISA,50X50MM.FORNECIMENTO E COLOCACAO</t>
  </si>
  <si>
    <t>CURVA VERTICAL,EXTERNA,30º,PARA ELETROCALHA PERFURADA OU LISA,100X50MM.FORNECIMENTO E COLOCACAO</t>
  </si>
  <si>
    <t>CURVA VERTICAL,EXTERNA,30º,PARA ELETROCALHA PERFURADA OU LISA,150X50MM.FORNECIMENTO E COLOCACAO</t>
  </si>
  <si>
    <t>CURVA VERTICAL,EXTERNA,30º,PARA ELETROCALHA PERFURADA OU LISA,200X50MM.FORNECIMENTO E COLOCACAO</t>
  </si>
  <si>
    <t>CURVA VERTICAL,EXTERNA,30º,PARA ELETROCALHA PERFURADA OU LISA,300X50MM.FORNECIMENTO E COLOCACAO</t>
  </si>
  <si>
    <t>CURVA VERTICAL,EXTERNA,30º,PARA ELETROCALHA PERFURADA OU LISA,400X50MM.FORNECIMENTO E COLOCACAO</t>
  </si>
  <si>
    <t>CURVA VERTICAL,EXTERNA,30º,PARA ELETROCALHA PERFURADA OU LISA,100X75MM.FORNECIMENTO E COLOCACAO</t>
  </si>
  <si>
    <t>CURVA VERTICAL,EXTERNA,30º,PARA ELETROCALHA PERFURADA OU LISA,150X75MM.FORNECIMENTO E COLOCACAO</t>
  </si>
  <si>
    <t>CURVA VERTICAL,EXTERNA,30º,PARA ELETROCALHA PERFURADA OU LISA,200X75MM.FORNECIMENTO E COLOCACAO</t>
  </si>
  <si>
    <t>CURVA VERTICAL,EXTERNA,30º,PARA ELETROCALHA PERFURADA OU LISA,300X75MM.FORNECIMENTO E COLOCACAO</t>
  </si>
  <si>
    <t>CURVA VERTICAL,EXTERNA,30º,PARA ELETROCALHA PERFURADA OU LISA,400X75MM.FORNECIMENTO E COLOCACAO</t>
  </si>
  <si>
    <t>CURVA VERTICAL,EXTERNA,30º,PARA ELETROCALHA PERFURADA OU LISA,100X100MM.FORNECIMENTO E COLOCACAO</t>
  </si>
  <si>
    <t>CURVA VERTICAL,EXTERNA,30º,PARA ELETROCALHA PERFURADA OU LISA,150X100MM.FORNECIMENTO E COLOCACAO</t>
  </si>
  <si>
    <t>CURVA 